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E:\Dropbox\한빛 업무 문서\진행 원고\41. 딥러닝을 배우는 수학 입문\02_원고 개발\"/>
    </mc:Choice>
  </mc:AlternateContent>
  <bookViews>
    <workbookView xWindow="0" yWindow="460" windowWidth="28800" windowHeight="13910" activeTab="1"/>
  </bookViews>
  <sheets>
    <sheet name="Data" sheetId="1" r:id="rId1"/>
    <sheet name="학습" sheetId="2" r:id="rId2"/>
    <sheet name="테스트" sheetId="3" r:id="rId3"/>
    <sheet name="C이력" sheetId="4" r:id="rId4"/>
  </sheets>
  <definedNames>
    <definedName name="solver_adj" localSheetId="1" hidden="1">학습!$D$10:$F$21,학습!$G$10,학습!$G$14,학습!$G$18,학습!$D$24:$D$41,학습!$G$22,학습!$G$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학습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9" i="2" l="1"/>
  <c r="B41" i="2" l="1"/>
  <c r="B73" i="2" s="1"/>
  <c r="B105" i="2" s="1"/>
  <c r="B137" i="2" s="1"/>
  <c r="B169" i="2" s="1"/>
  <c r="B201" i="2" s="1"/>
  <c r="B233" i="2" s="1"/>
  <c r="B265" i="2" s="1"/>
  <c r="B297" i="2" s="1"/>
  <c r="B329" i="2" s="1"/>
  <c r="B361" i="2" s="1"/>
  <c r="B393" i="2" s="1"/>
  <c r="B425" i="2" s="1"/>
  <c r="B457" i="2" s="1"/>
  <c r="B489" i="2" s="1"/>
  <c r="B521" i="2" s="1"/>
  <c r="B553" i="2" s="1"/>
  <c r="B585" i="2" s="1"/>
  <c r="B617" i="2" s="1"/>
  <c r="B649" i="2" s="1"/>
  <c r="B681" i="2" s="1"/>
  <c r="B713" i="2" s="1"/>
  <c r="B745" i="2" s="1"/>
  <c r="B777" i="2" s="1"/>
  <c r="B809" i="2" s="1"/>
  <c r="B841" i="2" s="1"/>
  <c r="B873" i="2" s="1"/>
  <c r="B905" i="2" s="1"/>
  <c r="B937" i="2" s="1"/>
  <c r="B969" i="2" s="1"/>
  <c r="B1001" i="2" s="1"/>
  <c r="B1033" i="2" s="1"/>
  <c r="B1065" i="2" s="1"/>
  <c r="B1097" i="2" s="1"/>
  <c r="B1129" i="2" s="1"/>
  <c r="B1161" i="2" s="1"/>
  <c r="B1193" i="2" s="1"/>
  <c r="B1225" i="2" s="1"/>
  <c r="B1257" i="2" s="1"/>
  <c r="B1289" i="2" s="1"/>
  <c r="B1321" i="2" s="1"/>
  <c r="B1353" i="2" s="1"/>
  <c r="B1385" i="2" s="1"/>
  <c r="B1417" i="2" s="1"/>
  <c r="B1449" i="2" s="1"/>
  <c r="B1481" i="2" s="1"/>
  <c r="B1513" i="2" s="1"/>
  <c r="B1545" i="2" s="1"/>
  <c r="B1577" i="2" s="1"/>
  <c r="S6" i="4" l="1"/>
  <c r="U6" i="4"/>
  <c r="W6" i="4"/>
  <c r="Y6" i="4"/>
  <c r="S7" i="4"/>
  <c r="U7" i="4"/>
  <c r="W7" i="4"/>
  <c r="Y7" i="4"/>
  <c r="S8" i="4"/>
  <c r="U8" i="4"/>
  <c r="W8" i="4"/>
  <c r="Y8" i="4"/>
  <c r="S9" i="4"/>
  <c r="U9" i="4"/>
  <c r="W9" i="4"/>
  <c r="Y9" i="4"/>
  <c r="S10" i="4"/>
  <c r="U10" i="4"/>
  <c r="W10" i="4"/>
  <c r="Y10" i="4"/>
  <c r="S11" i="4"/>
  <c r="U11" i="4"/>
  <c r="W11" i="4"/>
  <c r="Y11" i="4"/>
  <c r="S12" i="4"/>
  <c r="U12" i="4"/>
  <c r="W12" i="4"/>
  <c r="Y12" i="4"/>
  <c r="S13" i="4"/>
  <c r="U13" i="4"/>
  <c r="W13" i="4"/>
  <c r="Y13" i="4"/>
  <c r="S14" i="4"/>
  <c r="U14" i="4"/>
  <c r="W14" i="4"/>
  <c r="Y14" i="4"/>
  <c r="S15" i="4"/>
  <c r="U15" i="4"/>
  <c r="W15" i="4"/>
  <c r="Y15" i="4"/>
  <c r="Q6" i="4"/>
  <c r="Q7" i="4"/>
  <c r="Q8" i="4"/>
  <c r="Q9" i="4"/>
  <c r="Q10" i="4"/>
  <c r="Q11" i="4"/>
  <c r="Q12" i="4"/>
  <c r="Q13" i="4"/>
  <c r="Q14" i="4"/>
  <c r="Q15" i="4"/>
  <c r="G6" i="4" l="1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M6" i="4"/>
  <c r="M7" i="4"/>
  <c r="M8" i="4"/>
  <c r="M9" i="4"/>
  <c r="M10" i="4"/>
  <c r="B9" i="3" l="1"/>
  <c r="D9" i="3"/>
  <c r="G9" i="3"/>
  <c r="B10" i="3"/>
  <c r="C10" i="3"/>
  <c r="G11" i="3"/>
  <c r="G12" i="3"/>
  <c r="G13" i="3"/>
  <c r="C14" i="3"/>
  <c r="G15" i="3"/>
  <c r="G16" i="3"/>
  <c r="G17" i="3"/>
  <c r="C18" i="3"/>
  <c r="G19" i="3"/>
  <c r="G20" i="3"/>
  <c r="G21" i="3"/>
  <c r="B22" i="3"/>
  <c r="C22" i="3"/>
  <c r="C23" i="3"/>
  <c r="I41" i="2" l="1"/>
  <c r="I73" i="2" s="1"/>
  <c r="E71" i="2"/>
  <c r="JG8" i="2"/>
  <c r="JC8" i="2"/>
  <c r="IY8" i="2"/>
  <c r="IU8" i="2"/>
  <c r="IQ8" i="2"/>
  <c r="IM8" i="2"/>
  <c r="II8" i="2"/>
  <c r="IE8" i="2"/>
  <c r="IA8" i="2"/>
  <c r="HW8" i="2"/>
  <c r="HS8" i="2"/>
  <c r="HO8" i="2"/>
  <c r="HK8" i="2"/>
  <c r="HG8" i="2"/>
  <c r="HC8" i="2"/>
  <c r="GY8" i="2"/>
  <c r="GU8" i="2"/>
  <c r="GQ8" i="2"/>
  <c r="GM8" i="2"/>
  <c r="GI8" i="2"/>
  <c r="GE8" i="2"/>
  <c r="GA8" i="2"/>
  <c r="FW8" i="2"/>
  <c r="FS8" i="2"/>
  <c r="FO8" i="2"/>
  <c r="FK8" i="2"/>
  <c r="FG8" i="2"/>
  <c r="FC8" i="2"/>
  <c r="EY8" i="2"/>
  <c r="EU8" i="2"/>
  <c r="EQ8" i="2"/>
  <c r="JG7" i="2"/>
  <c r="JC7" i="2"/>
  <c r="IY7" i="2"/>
  <c r="IU7" i="2"/>
  <c r="IQ7" i="2"/>
  <c r="IM7" i="2"/>
  <c r="II7" i="2"/>
  <c r="IE7" i="2"/>
  <c r="IA7" i="2"/>
  <c r="HW7" i="2"/>
  <c r="HS7" i="2"/>
  <c r="HO7" i="2"/>
  <c r="HK7" i="2"/>
  <c r="HG7" i="2"/>
  <c r="HC7" i="2"/>
  <c r="GY7" i="2"/>
  <c r="GU7" i="2"/>
  <c r="GQ7" i="2"/>
  <c r="GM7" i="2"/>
  <c r="GI7" i="2"/>
  <c r="GE7" i="2"/>
  <c r="GA7" i="2"/>
  <c r="FW7" i="2"/>
  <c r="FS7" i="2"/>
  <c r="FO7" i="2"/>
  <c r="FK7" i="2"/>
  <c r="FG7" i="2"/>
  <c r="FC7" i="2"/>
  <c r="EY7" i="2"/>
  <c r="EU7" i="2"/>
  <c r="EQ7" i="2"/>
  <c r="JF6" i="2"/>
  <c r="JE6" i="2"/>
  <c r="JD6" i="2"/>
  <c r="JB6" i="2"/>
  <c r="JA6" i="2"/>
  <c r="IZ6" i="2"/>
  <c r="IX6" i="2"/>
  <c r="IW6" i="2"/>
  <c r="IV6" i="2"/>
  <c r="IT6" i="2"/>
  <c r="IS6" i="2"/>
  <c r="IR6" i="2"/>
  <c r="IP6" i="2"/>
  <c r="IO6" i="2"/>
  <c r="IN6" i="2"/>
  <c r="IL6" i="2"/>
  <c r="IK6" i="2"/>
  <c r="IJ6" i="2"/>
  <c r="IH6" i="2"/>
  <c r="IG6" i="2"/>
  <c r="IF6" i="2"/>
  <c r="ID6" i="2"/>
  <c r="IC6" i="2"/>
  <c r="IB6" i="2"/>
  <c r="HZ6" i="2"/>
  <c r="HY6" i="2"/>
  <c r="HX6" i="2"/>
  <c r="HV6" i="2"/>
  <c r="HU6" i="2"/>
  <c r="HT6" i="2"/>
  <c r="HR6" i="2"/>
  <c r="HQ6" i="2"/>
  <c r="HP6" i="2"/>
  <c r="HN6" i="2"/>
  <c r="HM6" i="2"/>
  <c r="HL6" i="2"/>
  <c r="HJ6" i="2"/>
  <c r="HI6" i="2"/>
  <c r="HH6" i="2"/>
  <c r="HF6" i="2"/>
  <c r="HE6" i="2"/>
  <c r="HD6" i="2"/>
  <c r="HB6" i="2"/>
  <c r="HA6" i="2"/>
  <c r="GZ6" i="2"/>
  <c r="GX6" i="2"/>
  <c r="GW6" i="2"/>
  <c r="GV6" i="2"/>
  <c r="GT6" i="2"/>
  <c r="GS6" i="2"/>
  <c r="GR6" i="2"/>
  <c r="GP6" i="2"/>
  <c r="GO6" i="2"/>
  <c r="GN6" i="2"/>
  <c r="GL6" i="2"/>
  <c r="GK6" i="2"/>
  <c r="GJ6" i="2"/>
  <c r="GH6" i="2"/>
  <c r="GG6" i="2"/>
  <c r="GF6" i="2"/>
  <c r="GD6" i="2"/>
  <c r="GC6" i="2"/>
  <c r="GB6" i="2"/>
  <c r="FZ6" i="2"/>
  <c r="FY6" i="2"/>
  <c r="FX6" i="2"/>
  <c r="FV6" i="2"/>
  <c r="FU6" i="2"/>
  <c r="FT6" i="2"/>
  <c r="FR6" i="2"/>
  <c r="FQ6" i="2"/>
  <c r="FP6" i="2"/>
  <c r="FN6" i="2"/>
  <c r="FM6" i="2"/>
  <c r="FL6" i="2"/>
  <c r="FJ6" i="2"/>
  <c r="FI6" i="2"/>
  <c r="FH6" i="2"/>
  <c r="FF6" i="2"/>
  <c r="FE6" i="2"/>
  <c r="FD6" i="2"/>
  <c r="FB6" i="2"/>
  <c r="FA6" i="2"/>
  <c r="EZ6" i="2"/>
  <c r="EX6" i="2"/>
  <c r="EW6" i="2"/>
  <c r="EV6" i="2"/>
  <c r="ET6" i="2"/>
  <c r="ES6" i="2"/>
  <c r="ER6" i="2"/>
  <c r="EP6" i="2"/>
  <c r="EO6" i="2"/>
  <c r="EN6" i="2"/>
  <c r="JF5" i="2"/>
  <c r="JE5" i="2"/>
  <c r="JD5" i="2"/>
  <c r="JB5" i="2"/>
  <c r="JA5" i="2"/>
  <c r="IZ5" i="2"/>
  <c r="IX5" i="2"/>
  <c r="IW5" i="2"/>
  <c r="IV5" i="2"/>
  <c r="IT5" i="2"/>
  <c r="IS5" i="2"/>
  <c r="IR5" i="2"/>
  <c r="IP5" i="2"/>
  <c r="IO5" i="2"/>
  <c r="IN5" i="2"/>
  <c r="IL5" i="2"/>
  <c r="IK5" i="2"/>
  <c r="IJ5" i="2"/>
  <c r="IH5" i="2"/>
  <c r="IG5" i="2"/>
  <c r="IF5" i="2"/>
  <c r="ID5" i="2"/>
  <c r="IC5" i="2"/>
  <c r="IB5" i="2"/>
  <c r="HZ5" i="2"/>
  <c r="HY5" i="2"/>
  <c r="HX5" i="2"/>
  <c r="HV5" i="2"/>
  <c r="HU5" i="2"/>
  <c r="HT5" i="2"/>
  <c r="HR5" i="2"/>
  <c r="HQ5" i="2"/>
  <c r="HP5" i="2"/>
  <c r="HN5" i="2"/>
  <c r="HM5" i="2"/>
  <c r="HL5" i="2"/>
  <c r="HJ5" i="2"/>
  <c r="HI5" i="2"/>
  <c r="HH5" i="2"/>
  <c r="HF5" i="2"/>
  <c r="HE5" i="2"/>
  <c r="HD5" i="2"/>
  <c r="HB5" i="2"/>
  <c r="HA5" i="2"/>
  <c r="GZ5" i="2"/>
  <c r="GX5" i="2"/>
  <c r="GW5" i="2"/>
  <c r="GV5" i="2"/>
  <c r="GT5" i="2"/>
  <c r="GS5" i="2"/>
  <c r="GR5" i="2"/>
  <c r="GP5" i="2"/>
  <c r="GO5" i="2"/>
  <c r="GN5" i="2"/>
  <c r="GL5" i="2"/>
  <c r="GK5" i="2"/>
  <c r="GJ5" i="2"/>
  <c r="GH5" i="2"/>
  <c r="GG5" i="2"/>
  <c r="GF5" i="2"/>
  <c r="GD5" i="2"/>
  <c r="GC5" i="2"/>
  <c r="GB5" i="2"/>
  <c r="FZ5" i="2"/>
  <c r="FY5" i="2"/>
  <c r="FX5" i="2"/>
  <c r="FV5" i="2"/>
  <c r="FU5" i="2"/>
  <c r="FT5" i="2"/>
  <c r="FR5" i="2"/>
  <c r="FQ5" i="2"/>
  <c r="FP5" i="2"/>
  <c r="FN5" i="2"/>
  <c r="FM5" i="2"/>
  <c r="FL5" i="2"/>
  <c r="FJ5" i="2"/>
  <c r="FI5" i="2"/>
  <c r="FH5" i="2"/>
  <c r="FF5" i="2"/>
  <c r="FE5" i="2"/>
  <c r="FD5" i="2"/>
  <c r="FB5" i="2"/>
  <c r="FA5" i="2"/>
  <c r="EZ5" i="2"/>
  <c r="EX5" i="2"/>
  <c r="EW5" i="2"/>
  <c r="EV5" i="2"/>
  <c r="ET5" i="2"/>
  <c r="ES5" i="2"/>
  <c r="ER5" i="2"/>
  <c r="EP5" i="2"/>
  <c r="EO5" i="2"/>
  <c r="EN5" i="2"/>
  <c r="JF4" i="2"/>
  <c r="JE4" i="2"/>
  <c r="JD4" i="2"/>
  <c r="JB4" i="2"/>
  <c r="JA4" i="2"/>
  <c r="IZ4" i="2"/>
  <c r="IX4" i="2"/>
  <c r="IW4" i="2"/>
  <c r="IV4" i="2"/>
  <c r="IT4" i="2"/>
  <c r="IS4" i="2"/>
  <c r="IR4" i="2"/>
  <c r="IP4" i="2"/>
  <c r="IO4" i="2"/>
  <c r="IN4" i="2"/>
  <c r="IL4" i="2"/>
  <c r="IK4" i="2"/>
  <c r="IJ4" i="2"/>
  <c r="IH4" i="2"/>
  <c r="IG4" i="2"/>
  <c r="IF4" i="2"/>
  <c r="ID4" i="2"/>
  <c r="IC4" i="2"/>
  <c r="IB4" i="2"/>
  <c r="HZ4" i="2"/>
  <c r="HY4" i="2"/>
  <c r="HX4" i="2"/>
  <c r="HV4" i="2"/>
  <c r="HU4" i="2"/>
  <c r="HT4" i="2"/>
  <c r="HR4" i="2"/>
  <c r="HQ4" i="2"/>
  <c r="HP4" i="2"/>
  <c r="HN4" i="2"/>
  <c r="HM4" i="2"/>
  <c r="HL4" i="2"/>
  <c r="HJ4" i="2"/>
  <c r="HI4" i="2"/>
  <c r="HH4" i="2"/>
  <c r="HF4" i="2"/>
  <c r="HE4" i="2"/>
  <c r="HD4" i="2"/>
  <c r="HB4" i="2"/>
  <c r="HA4" i="2"/>
  <c r="GZ4" i="2"/>
  <c r="GX4" i="2"/>
  <c r="GW4" i="2"/>
  <c r="GV4" i="2"/>
  <c r="GT4" i="2"/>
  <c r="GS4" i="2"/>
  <c r="GR4" i="2"/>
  <c r="GP4" i="2"/>
  <c r="GO4" i="2"/>
  <c r="GN4" i="2"/>
  <c r="GL4" i="2"/>
  <c r="GK4" i="2"/>
  <c r="GJ4" i="2"/>
  <c r="GH4" i="2"/>
  <c r="GG4" i="2"/>
  <c r="GF4" i="2"/>
  <c r="GD4" i="2"/>
  <c r="GC4" i="2"/>
  <c r="GB4" i="2"/>
  <c r="FZ4" i="2"/>
  <c r="FY4" i="2"/>
  <c r="FX4" i="2"/>
  <c r="FV4" i="2"/>
  <c r="FU4" i="2"/>
  <c r="FT4" i="2"/>
  <c r="FR4" i="2"/>
  <c r="FQ4" i="2"/>
  <c r="FP4" i="2"/>
  <c r="FN4" i="2"/>
  <c r="FM4" i="2"/>
  <c r="FL4" i="2"/>
  <c r="FJ4" i="2"/>
  <c r="FI4" i="2"/>
  <c r="FH4" i="2"/>
  <c r="FF4" i="2"/>
  <c r="FE4" i="2"/>
  <c r="FD4" i="2"/>
  <c r="FB4" i="2"/>
  <c r="FA4" i="2"/>
  <c r="EZ4" i="2"/>
  <c r="EX4" i="2"/>
  <c r="EW4" i="2"/>
  <c r="EV4" i="2"/>
  <c r="ET4" i="2"/>
  <c r="ES4" i="2"/>
  <c r="ER4" i="2"/>
  <c r="EP4" i="2"/>
  <c r="EO4" i="2"/>
  <c r="EN4" i="2"/>
  <c r="JF3" i="2"/>
  <c r="JE3" i="2"/>
  <c r="JD3" i="2"/>
  <c r="JB3" i="2"/>
  <c r="JA3" i="2"/>
  <c r="JA11" i="2" s="1"/>
  <c r="JA12" i="2" s="1"/>
  <c r="JA13" i="2" s="1"/>
  <c r="IZ3" i="2"/>
  <c r="IX3" i="2"/>
  <c r="IW3" i="2"/>
  <c r="IV3" i="2"/>
  <c r="IT3" i="2"/>
  <c r="IS3" i="2"/>
  <c r="IR3" i="2"/>
  <c r="IP3" i="2"/>
  <c r="IO3" i="2"/>
  <c r="IN3" i="2"/>
  <c r="IL3" i="2"/>
  <c r="IK3" i="2"/>
  <c r="IJ3" i="2"/>
  <c r="IH3" i="2"/>
  <c r="IG3" i="2"/>
  <c r="IF3" i="2"/>
  <c r="ID3" i="2"/>
  <c r="IC3" i="2"/>
  <c r="IB3" i="2"/>
  <c r="HZ3" i="2"/>
  <c r="HY3" i="2"/>
  <c r="HX3" i="2"/>
  <c r="HV3" i="2"/>
  <c r="HU3" i="2"/>
  <c r="HU11" i="2" s="1"/>
  <c r="HU12" i="2" s="1"/>
  <c r="HU13" i="2" s="1"/>
  <c r="HT3" i="2"/>
  <c r="HR3" i="2"/>
  <c r="HQ3" i="2"/>
  <c r="HP3" i="2"/>
  <c r="HN3" i="2"/>
  <c r="HM3" i="2"/>
  <c r="HM11" i="2" s="1"/>
  <c r="HM12" i="2" s="1"/>
  <c r="HM13" i="2" s="1"/>
  <c r="HL3" i="2"/>
  <c r="HJ3" i="2"/>
  <c r="HI3" i="2"/>
  <c r="HH3" i="2"/>
  <c r="HF3" i="2"/>
  <c r="HE3" i="2"/>
  <c r="HE11" i="2" s="1"/>
  <c r="HE12" i="2" s="1"/>
  <c r="HE13" i="2" s="1"/>
  <c r="HD3" i="2"/>
  <c r="HB3" i="2"/>
  <c r="HA3" i="2"/>
  <c r="GZ3" i="2"/>
  <c r="GX3" i="2"/>
  <c r="GW3" i="2"/>
  <c r="GV3" i="2"/>
  <c r="GT3" i="2"/>
  <c r="GS3" i="2"/>
  <c r="GR3" i="2"/>
  <c r="GP3" i="2"/>
  <c r="GO3" i="2"/>
  <c r="GO11" i="2" s="1"/>
  <c r="GO12" i="2" s="1"/>
  <c r="GO13" i="2" s="1"/>
  <c r="GN3" i="2"/>
  <c r="GL3" i="2"/>
  <c r="GK3" i="2"/>
  <c r="GJ3" i="2"/>
  <c r="GH3" i="2"/>
  <c r="GG3" i="2"/>
  <c r="GG11" i="2" s="1"/>
  <c r="GG12" i="2" s="1"/>
  <c r="GG13" i="2" s="1"/>
  <c r="GF3" i="2"/>
  <c r="GD3" i="2"/>
  <c r="GC3" i="2"/>
  <c r="GB3" i="2"/>
  <c r="FZ3" i="2"/>
  <c r="FY3" i="2"/>
  <c r="FY11" i="2" s="1"/>
  <c r="FY12" i="2" s="1"/>
  <c r="FY13" i="2" s="1"/>
  <c r="FX3" i="2"/>
  <c r="FV3" i="2"/>
  <c r="FU3" i="2"/>
  <c r="FT3" i="2"/>
  <c r="FR3" i="2"/>
  <c r="FQ3" i="2"/>
  <c r="FQ11" i="2" s="1"/>
  <c r="FQ12" i="2" s="1"/>
  <c r="FQ13" i="2" s="1"/>
  <c r="FP3" i="2"/>
  <c r="FN3" i="2"/>
  <c r="FM3" i="2"/>
  <c r="FL3" i="2"/>
  <c r="FJ3" i="2"/>
  <c r="FI3" i="2"/>
  <c r="FI11" i="2" s="1"/>
  <c r="FI12" i="2" s="1"/>
  <c r="FI13" i="2" s="1"/>
  <c r="FH3" i="2"/>
  <c r="FF3" i="2"/>
  <c r="FE3" i="2"/>
  <c r="FD3" i="2"/>
  <c r="FB3" i="2"/>
  <c r="FA3" i="2"/>
  <c r="FA11" i="2" s="1"/>
  <c r="FA12" i="2" s="1"/>
  <c r="FA13" i="2" s="1"/>
  <c r="EZ3" i="2"/>
  <c r="EX3" i="2"/>
  <c r="EW3" i="2"/>
  <c r="EV3" i="2"/>
  <c r="ET3" i="2"/>
  <c r="ES3" i="2"/>
  <c r="ES11" i="2" s="1"/>
  <c r="ES12" i="2" s="1"/>
  <c r="ES13" i="2" s="1"/>
  <c r="ER3" i="2"/>
  <c r="EP3" i="2"/>
  <c r="EO3" i="2"/>
  <c r="EN3" i="2"/>
  <c r="EM8" i="2"/>
  <c r="EI8" i="2"/>
  <c r="EE8" i="2"/>
  <c r="EA8" i="2"/>
  <c r="DW8" i="2"/>
  <c r="DS8" i="2"/>
  <c r="DO8" i="2"/>
  <c r="DK8" i="2"/>
  <c r="DG8" i="2"/>
  <c r="DC8" i="2"/>
  <c r="CY8" i="2"/>
  <c r="CU8" i="2"/>
  <c r="CQ8" i="2"/>
  <c r="CM8" i="2"/>
  <c r="CI8" i="2"/>
  <c r="CE8" i="2"/>
  <c r="EM7" i="2"/>
  <c r="EI7" i="2"/>
  <c r="EE7" i="2"/>
  <c r="EA7" i="2"/>
  <c r="DW7" i="2"/>
  <c r="DS7" i="2"/>
  <c r="DO7" i="2"/>
  <c r="DK7" i="2"/>
  <c r="DG7" i="2"/>
  <c r="DC7" i="2"/>
  <c r="CY7" i="2"/>
  <c r="CU7" i="2"/>
  <c r="CQ7" i="2"/>
  <c r="CM7" i="2"/>
  <c r="CI7" i="2"/>
  <c r="CE7" i="2"/>
  <c r="EL6" i="2"/>
  <c r="EK6" i="2"/>
  <c r="EJ6" i="2"/>
  <c r="EH6" i="2"/>
  <c r="EG6" i="2"/>
  <c r="EF6" i="2"/>
  <c r="ED6" i="2"/>
  <c r="EC6" i="2"/>
  <c r="EB6" i="2"/>
  <c r="DZ6" i="2"/>
  <c r="DY6" i="2"/>
  <c r="DX6" i="2"/>
  <c r="DV6" i="2"/>
  <c r="DU6" i="2"/>
  <c r="DT6" i="2"/>
  <c r="DR6" i="2"/>
  <c r="DQ6" i="2"/>
  <c r="DP6" i="2"/>
  <c r="DN6" i="2"/>
  <c r="DM6" i="2"/>
  <c r="DL6" i="2"/>
  <c r="DJ6" i="2"/>
  <c r="DI6" i="2"/>
  <c r="DH6" i="2"/>
  <c r="DF6" i="2"/>
  <c r="DE6" i="2"/>
  <c r="DD6" i="2"/>
  <c r="DB6" i="2"/>
  <c r="DA6" i="2"/>
  <c r="CZ6" i="2"/>
  <c r="CX6" i="2"/>
  <c r="CW6" i="2"/>
  <c r="CV6" i="2"/>
  <c r="CT6" i="2"/>
  <c r="CS6" i="2"/>
  <c r="CR6" i="2"/>
  <c r="CP6" i="2"/>
  <c r="CO6" i="2"/>
  <c r="CN6" i="2"/>
  <c r="CL6" i="2"/>
  <c r="CK6" i="2"/>
  <c r="CJ6" i="2"/>
  <c r="CH6" i="2"/>
  <c r="CG6" i="2"/>
  <c r="CF6" i="2"/>
  <c r="CD6" i="2"/>
  <c r="CC6" i="2"/>
  <c r="CB6" i="2"/>
  <c r="EL5" i="2"/>
  <c r="EK5" i="2"/>
  <c r="EJ5" i="2"/>
  <c r="EH5" i="2"/>
  <c r="EG5" i="2"/>
  <c r="EF5" i="2"/>
  <c r="ED5" i="2"/>
  <c r="EC5" i="2"/>
  <c r="EB5" i="2"/>
  <c r="DZ5" i="2"/>
  <c r="DY5" i="2"/>
  <c r="DX5" i="2"/>
  <c r="DV5" i="2"/>
  <c r="DU5" i="2"/>
  <c r="DT5" i="2"/>
  <c r="DR5" i="2"/>
  <c r="DQ5" i="2"/>
  <c r="DP5" i="2"/>
  <c r="DN5" i="2"/>
  <c r="DM5" i="2"/>
  <c r="DL5" i="2"/>
  <c r="DJ5" i="2"/>
  <c r="DI5" i="2"/>
  <c r="DH5" i="2"/>
  <c r="DF5" i="2"/>
  <c r="DE5" i="2"/>
  <c r="DD5" i="2"/>
  <c r="DB5" i="2"/>
  <c r="DA5" i="2"/>
  <c r="CZ5" i="2"/>
  <c r="CX5" i="2"/>
  <c r="CW5" i="2"/>
  <c r="CV5" i="2"/>
  <c r="CT5" i="2"/>
  <c r="CS5" i="2"/>
  <c r="CR5" i="2"/>
  <c r="CP5" i="2"/>
  <c r="CO5" i="2"/>
  <c r="CN5" i="2"/>
  <c r="CL5" i="2"/>
  <c r="CK5" i="2"/>
  <c r="CJ5" i="2"/>
  <c r="CH5" i="2"/>
  <c r="CG5" i="2"/>
  <c r="CF5" i="2"/>
  <c r="CD5" i="2"/>
  <c r="CC5" i="2"/>
  <c r="CB5" i="2"/>
  <c r="EL4" i="2"/>
  <c r="EK4" i="2"/>
  <c r="EJ4" i="2"/>
  <c r="EH4" i="2"/>
  <c r="EG4" i="2"/>
  <c r="EF4" i="2"/>
  <c r="ED4" i="2"/>
  <c r="EC4" i="2"/>
  <c r="EB4" i="2"/>
  <c r="DZ4" i="2"/>
  <c r="DY4" i="2"/>
  <c r="DX4" i="2"/>
  <c r="DV4" i="2"/>
  <c r="DU4" i="2"/>
  <c r="DT4" i="2"/>
  <c r="DR4" i="2"/>
  <c r="DQ4" i="2"/>
  <c r="DP4" i="2"/>
  <c r="DN4" i="2"/>
  <c r="DM4" i="2"/>
  <c r="DL4" i="2"/>
  <c r="DJ4" i="2"/>
  <c r="DI4" i="2"/>
  <c r="DH4" i="2"/>
  <c r="DF4" i="2"/>
  <c r="DE4" i="2"/>
  <c r="DD4" i="2"/>
  <c r="DB4" i="2"/>
  <c r="DA4" i="2"/>
  <c r="CZ4" i="2"/>
  <c r="CX4" i="2"/>
  <c r="CW4" i="2"/>
  <c r="CV4" i="2"/>
  <c r="CT4" i="2"/>
  <c r="CS4" i="2"/>
  <c r="CR4" i="2"/>
  <c r="CP4" i="2"/>
  <c r="CO4" i="2"/>
  <c r="CN4" i="2"/>
  <c r="CL4" i="2"/>
  <c r="CK4" i="2"/>
  <c r="CJ4" i="2"/>
  <c r="CH4" i="2"/>
  <c r="CG4" i="2"/>
  <c r="CF4" i="2"/>
  <c r="CD4" i="2"/>
  <c r="CC4" i="2"/>
  <c r="CB4" i="2"/>
  <c r="EL3" i="2"/>
  <c r="EK3" i="2"/>
  <c r="EJ3" i="2"/>
  <c r="EH3" i="2"/>
  <c r="EG3" i="2"/>
  <c r="EF3" i="2"/>
  <c r="ED3" i="2"/>
  <c r="EC3" i="2"/>
  <c r="EB3" i="2"/>
  <c r="DZ3" i="2"/>
  <c r="DY3" i="2"/>
  <c r="DX3" i="2"/>
  <c r="DV3" i="2"/>
  <c r="DU3" i="2"/>
  <c r="DU11" i="2" s="1"/>
  <c r="DU12" i="2" s="1"/>
  <c r="DU13" i="2" s="1"/>
  <c r="DT3" i="2"/>
  <c r="DR3" i="2"/>
  <c r="DQ3" i="2"/>
  <c r="DP3" i="2"/>
  <c r="DN3" i="2"/>
  <c r="DM3" i="2"/>
  <c r="DL3" i="2"/>
  <c r="DJ3" i="2"/>
  <c r="DI3" i="2"/>
  <c r="DH3" i="2"/>
  <c r="DF3" i="2"/>
  <c r="DE3" i="2"/>
  <c r="DE11" i="2" s="1"/>
  <c r="DE12" i="2" s="1"/>
  <c r="DE13" i="2" s="1"/>
  <c r="DD3" i="2"/>
  <c r="DB3" i="2"/>
  <c r="DA3" i="2"/>
  <c r="CZ3" i="2"/>
  <c r="CX3" i="2"/>
  <c r="CW3" i="2"/>
  <c r="CV3" i="2"/>
  <c r="CT3" i="2"/>
  <c r="CS3" i="2"/>
  <c r="CR3" i="2"/>
  <c r="CP3" i="2"/>
  <c r="CO3" i="2"/>
  <c r="CO11" i="2" s="1"/>
  <c r="CO12" i="2" s="1"/>
  <c r="CO13" i="2" s="1"/>
  <c r="CN3" i="2"/>
  <c r="CL3" i="2"/>
  <c r="CK3" i="2"/>
  <c r="CJ3" i="2"/>
  <c r="CH3" i="2"/>
  <c r="CG3" i="2"/>
  <c r="CG11" i="2" s="1"/>
  <c r="CG12" i="2" s="1"/>
  <c r="CG13" i="2" s="1"/>
  <c r="CF3" i="2"/>
  <c r="CD3" i="2"/>
  <c r="CC3" i="2"/>
  <c r="CB3" i="2"/>
  <c r="BX11" i="2"/>
  <c r="BX12" i="2" s="1"/>
  <c r="CA8" i="2"/>
  <c r="BW8" i="2"/>
  <c r="BS8" i="2"/>
  <c r="BO8" i="2"/>
  <c r="BK8" i="2"/>
  <c r="BG8" i="2"/>
  <c r="BC8" i="2"/>
  <c r="AY8" i="2"/>
  <c r="CA7" i="2"/>
  <c r="BW7" i="2"/>
  <c r="BS7" i="2"/>
  <c r="BO7" i="2"/>
  <c r="BK7" i="2"/>
  <c r="BG7" i="2"/>
  <c r="BC7" i="2"/>
  <c r="AY7" i="2"/>
  <c r="BZ6" i="2"/>
  <c r="BY6" i="2"/>
  <c r="BX6" i="2"/>
  <c r="BV6" i="2"/>
  <c r="BU6" i="2"/>
  <c r="BT6" i="2"/>
  <c r="BR6" i="2"/>
  <c r="BQ6" i="2"/>
  <c r="BP6" i="2"/>
  <c r="BN6" i="2"/>
  <c r="BM6" i="2"/>
  <c r="BM11" i="2" s="1"/>
  <c r="BM12" i="2" s="1"/>
  <c r="BM13" i="2" s="1"/>
  <c r="BL6" i="2"/>
  <c r="BJ6" i="2"/>
  <c r="BI6" i="2"/>
  <c r="BH6" i="2"/>
  <c r="BF6" i="2"/>
  <c r="BE6" i="2"/>
  <c r="BD6" i="2"/>
  <c r="BB6" i="2"/>
  <c r="BA6" i="2"/>
  <c r="AZ6" i="2"/>
  <c r="AX6" i="2"/>
  <c r="AW6" i="2"/>
  <c r="AV6" i="2"/>
  <c r="BZ5" i="2"/>
  <c r="BY5" i="2"/>
  <c r="BX5" i="2"/>
  <c r="BV5" i="2"/>
  <c r="BU5" i="2"/>
  <c r="BT5" i="2"/>
  <c r="BR5" i="2"/>
  <c r="BQ5" i="2"/>
  <c r="BP5" i="2"/>
  <c r="BN5" i="2"/>
  <c r="BM5" i="2"/>
  <c r="BL5" i="2"/>
  <c r="BJ5" i="2"/>
  <c r="BI5" i="2"/>
  <c r="BH5" i="2"/>
  <c r="BF5" i="2"/>
  <c r="BE5" i="2"/>
  <c r="BD5" i="2"/>
  <c r="BB5" i="2"/>
  <c r="BA5" i="2"/>
  <c r="AZ5" i="2"/>
  <c r="AX5" i="2"/>
  <c r="AW5" i="2"/>
  <c r="AV5" i="2"/>
  <c r="BZ4" i="2"/>
  <c r="BY4" i="2"/>
  <c r="BX4" i="2"/>
  <c r="BV4" i="2"/>
  <c r="BU4" i="2"/>
  <c r="BT4" i="2"/>
  <c r="BR4" i="2"/>
  <c r="BQ4" i="2"/>
  <c r="BP4" i="2"/>
  <c r="BN4" i="2"/>
  <c r="BM4" i="2"/>
  <c r="BL4" i="2"/>
  <c r="BJ4" i="2"/>
  <c r="BI4" i="2"/>
  <c r="BH4" i="2"/>
  <c r="BF4" i="2"/>
  <c r="BE4" i="2"/>
  <c r="BD4" i="2"/>
  <c r="BB4" i="2"/>
  <c r="BA4" i="2"/>
  <c r="AZ4" i="2"/>
  <c r="AX4" i="2"/>
  <c r="AW4" i="2"/>
  <c r="AV4" i="2"/>
  <c r="BZ3" i="2"/>
  <c r="BY3" i="2"/>
  <c r="BX3" i="2"/>
  <c r="BV3" i="2"/>
  <c r="BU3" i="2"/>
  <c r="BU11" i="2" s="1"/>
  <c r="BU12" i="2" s="1"/>
  <c r="BU13" i="2" s="1"/>
  <c r="BT3" i="2"/>
  <c r="BR3" i="2"/>
  <c r="BQ3" i="2"/>
  <c r="BP3" i="2"/>
  <c r="BR11" i="2" s="1"/>
  <c r="BR12" i="2" s="1"/>
  <c r="BR13" i="2" s="1"/>
  <c r="BN3" i="2"/>
  <c r="BM3" i="2"/>
  <c r="BL3" i="2"/>
  <c r="BJ3" i="2"/>
  <c r="BI3" i="2"/>
  <c r="BH3" i="2"/>
  <c r="BH11" i="2" s="1"/>
  <c r="BH12" i="2" s="1"/>
  <c r="BF3" i="2"/>
  <c r="BE3" i="2"/>
  <c r="BE11" i="2" s="1"/>
  <c r="BE12" i="2" s="1"/>
  <c r="BE13" i="2" s="1"/>
  <c r="BD3" i="2"/>
  <c r="BB3" i="2"/>
  <c r="BA3" i="2"/>
  <c r="AZ3" i="2"/>
  <c r="AX3" i="2"/>
  <c r="AW3" i="2"/>
  <c r="AV3" i="2"/>
  <c r="AW11" i="2" s="1"/>
  <c r="AW12" i="2" s="1"/>
  <c r="AW13" i="2" s="1"/>
  <c r="AG11" i="2"/>
  <c r="AG12" i="2" s="1"/>
  <c r="AG13" i="2" s="1"/>
  <c r="AU8" i="2"/>
  <c r="AQ8" i="2"/>
  <c r="AM8" i="2"/>
  <c r="AI8" i="2"/>
  <c r="AU7" i="2"/>
  <c r="AQ7" i="2"/>
  <c r="AM7" i="2"/>
  <c r="AI7" i="2"/>
  <c r="AT6" i="2"/>
  <c r="AS6" i="2"/>
  <c r="AR6" i="2"/>
  <c r="AP6" i="2"/>
  <c r="AO6" i="2"/>
  <c r="AN6" i="2"/>
  <c r="AL6" i="2"/>
  <c r="AK6" i="2"/>
  <c r="AJ6" i="2"/>
  <c r="AH6" i="2"/>
  <c r="AG6" i="2"/>
  <c r="AF6" i="2"/>
  <c r="AT5" i="2"/>
  <c r="AS5" i="2"/>
  <c r="AR5" i="2"/>
  <c r="AP5" i="2"/>
  <c r="AO5" i="2"/>
  <c r="AN5" i="2"/>
  <c r="AL5" i="2"/>
  <c r="AK5" i="2"/>
  <c r="AJ5" i="2"/>
  <c r="AH5" i="2"/>
  <c r="AG5" i="2"/>
  <c r="AF5" i="2"/>
  <c r="AT4" i="2"/>
  <c r="AS4" i="2"/>
  <c r="AR4" i="2"/>
  <c r="AP4" i="2"/>
  <c r="AO4" i="2"/>
  <c r="AN4" i="2"/>
  <c r="AL4" i="2"/>
  <c r="AK4" i="2"/>
  <c r="AJ4" i="2"/>
  <c r="AH4" i="2"/>
  <c r="AG4" i="2"/>
  <c r="AF4" i="2"/>
  <c r="AT3" i="2"/>
  <c r="AS3" i="2"/>
  <c r="AR3" i="2"/>
  <c r="AR11" i="2" s="1"/>
  <c r="AR12" i="2" s="1"/>
  <c r="AP3" i="2"/>
  <c r="AO3" i="2"/>
  <c r="AN3" i="2"/>
  <c r="AL3" i="2"/>
  <c r="AK3" i="2"/>
  <c r="AL11" i="2" s="1"/>
  <c r="AL12" i="2" s="1"/>
  <c r="AL13" i="2" s="1"/>
  <c r="AJ3" i="2"/>
  <c r="AH3" i="2"/>
  <c r="AG3" i="2"/>
  <c r="AF3" i="2"/>
  <c r="AE8" i="2"/>
  <c r="AA8" i="2"/>
  <c r="AE7" i="2"/>
  <c r="AA7" i="2"/>
  <c r="AD6" i="2"/>
  <c r="AC6" i="2"/>
  <c r="AB6" i="2"/>
  <c r="Z6" i="2"/>
  <c r="Y6" i="2"/>
  <c r="X6" i="2"/>
  <c r="AD5" i="2"/>
  <c r="AC5" i="2"/>
  <c r="AB5" i="2"/>
  <c r="Z5" i="2"/>
  <c r="Y5" i="2"/>
  <c r="X5" i="2"/>
  <c r="AD4" i="2"/>
  <c r="AC4" i="2"/>
  <c r="AB4" i="2"/>
  <c r="Z4" i="2"/>
  <c r="Y4" i="2"/>
  <c r="X4" i="2"/>
  <c r="AD3" i="2"/>
  <c r="AC3" i="2"/>
  <c r="AC11" i="2" s="1"/>
  <c r="AC12" i="2" s="1"/>
  <c r="AC13" i="2" s="1"/>
  <c r="AB3" i="2"/>
  <c r="Z3" i="2"/>
  <c r="Y3" i="2"/>
  <c r="X3" i="2"/>
  <c r="W8" i="2"/>
  <c r="W7" i="2"/>
  <c r="V6" i="2"/>
  <c r="U6" i="2"/>
  <c r="T6" i="2"/>
  <c r="V5" i="2"/>
  <c r="U5" i="2"/>
  <c r="T5" i="2"/>
  <c r="V4" i="2"/>
  <c r="U4" i="2"/>
  <c r="T4" i="2"/>
  <c r="V3" i="2"/>
  <c r="U3" i="2"/>
  <c r="T3" i="2"/>
  <c r="T2" i="2"/>
  <c r="X2" i="2" s="1"/>
  <c r="AB2" i="2" s="1"/>
  <c r="AF2" i="2" s="1"/>
  <c r="AJ2" i="2" s="1"/>
  <c r="AN2" i="2" s="1"/>
  <c r="AR2" i="2" s="1"/>
  <c r="AV2" i="2" s="1"/>
  <c r="AZ2" i="2" s="1"/>
  <c r="BD2" i="2" s="1"/>
  <c r="BH2" i="2" s="1"/>
  <c r="BL2" i="2" s="1"/>
  <c r="BP2" i="2" s="1"/>
  <c r="BT2" i="2" s="1"/>
  <c r="BX2" i="2" s="1"/>
  <c r="CB2" i="2" s="1"/>
  <c r="CF2" i="2" s="1"/>
  <c r="CJ2" i="2" s="1"/>
  <c r="CN2" i="2" s="1"/>
  <c r="CR2" i="2" s="1"/>
  <c r="CV2" i="2" s="1"/>
  <c r="CZ2" i="2" s="1"/>
  <c r="DD2" i="2" s="1"/>
  <c r="DH2" i="2" s="1"/>
  <c r="DL2" i="2" s="1"/>
  <c r="DP2" i="2" s="1"/>
  <c r="DT2" i="2" s="1"/>
  <c r="DX2" i="2" s="1"/>
  <c r="EB2" i="2" s="1"/>
  <c r="EF2" i="2" s="1"/>
  <c r="EJ2" i="2" s="1"/>
  <c r="EN2" i="2" s="1"/>
  <c r="ER2" i="2" s="1"/>
  <c r="EV2" i="2" s="1"/>
  <c r="EZ2" i="2" s="1"/>
  <c r="FD2" i="2" s="1"/>
  <c r="FH2" i="2" s="1"/>
  <c r="FL2" i="2" s="1"/>
  <c r="FP2" i="2" s="1"/>
  <c r="FT2" i="2" s="1"/>
  <c r="FX2" i="2" s="1"/>
  <c r="GB2" i="2" s="1"/>
  <c r="GF2" i="2" s="1"/>
  <c r="GJ2" i="2" s="1"/>
  <c r="GN2" i="2" s="1"/>
  <c r="GR2" i="2" s="1"/>
  <c r="GV2" i="2" s="1"/>
  <c r="GZ2" i="2" s="1"/>
  <c r="HD2" i="2" s="1"/>
  <c r="HH2" i="2" s="1"/>
  <c r="HL2" i="2" s="1"/>
  <c r="HP2" i="2" s="1"/>
  <c r="HT2" i="2" s="1"/>
  <c r="HX2" i="2" s="1"/>
  <c r="IB2" i="2" s="1"/>
  <c r="IF2" i="2" s="1"/>
  <c r="IJ2" i="2" s="1"/>
  <c r="IN2" i="2" s="1"/>
  <c r="IR2" i="2" s="1"/>
  <c r="IV2" i="2" s="1"/>
  <c r="IZ2" i="2" s="1"/>
  <c r="JD2" i="2" s="1"/>
  <c r="S8" i="2"/>
  <c r="S7" i="2"/>
  <c r="P2" i="2"/>
  <c r="R6" i="2"/>
  <c r="Q6" i="2"/>
  <c r="P6" i="2"/>
  <c r="R5" i="2"/>
  <c r="Q5" i="2"/>
  <c r="P5" i="2"/>
  <c r="R4" i="2"/>
  <c r="Q4" i="2"/>
  <c r="P4" i="2"/>
  <c r="R3" i="2"/>
  <c r="Q3" i="2"/>
  <c r="P11" i="2" s="1"/>
  <c r="P12" i="2" s="1"/>
  <c r="P3" i="2"/>
  <c r="E103" i="2" l="1"/>
  <c r="I105" i="2"/>
  <c r="DM11" i="2"/>
  <c r="DM12" i="2" s="1"/>
  <c r="DM13" i="2" s="1"/>
  <c r="Y11" i="2"/>
  <c r="Y12" i="2" s="1"/>
  <c r="Y13" i="2" s="1"/>
  <c r="IC11" i="2"/>
  <c r="IC12" i="2" s="1"/>
  <c r="IC13" i="2" s="1"/>
  <c r="GW11" i="2"/>
  <c r="GW12" i="2" s="1"/>
  <c r="GW13" i="2" s="1"/>
  <c r="Q11" i="2"/>
  <c r="Q12" i="2" s="1"/>
  <c r="Q13" i="2" s="1"/>
  <c r="R11" i="2"/>
  <c r="R12" i="2" s="1"/>
  <c r="R13" i="2" s="1"/>
  <c r="IK11" i="2"/>
  <c r="IK12" i="2" s="1"/>
  <c r="IK13" i="2" s="1"/>
  <c r="CW11" i="2"/>
  <c r="CW12" i="2" s="1"/>
  <c r="CW13" i="2" s="1"/>
  <c r="EC11" i="2"/>
  <c r="EC12" i="2" s="1"/>
  <c r="EC13" i="2" s="1"/>
  <c r="BB11" i="2"/>
  <c r="BB12" i="2" s="1"/>
  <c r="BB13" i="2" s="1"/>
  <c r="AO11" i="2"/>
  <c r="AO12" i="2" s="1"/>
  <c r="AO13" i="2" s="1"/>
  <c r="IS11" i="2"/>
  <c r="IS12" i="2" s="1"/>
  <c r="IS13" i="2" s="1"/>
  <c r="EK11" i="2"/>
  <c r="EK12" i="2" s="1"/>
  <c r="EK13" i="2" s="1"/>
  <c r="EN11" i="2"/>
  <c r="EN12" i="2" s="1"/>
  <c r="EP11" i="2"/>
  <c r="EP12" i="2" s="1"/>
  <c r="EP13" i="2" s="1"/>
  <c r="EV11" i="2"/>
  <c r="EV12" i="2" s="1"/>
  <c r="EX11" i="2"/>
  <c r="EX12" i="2" s="1"/>
  <c r="EX13" i="2" s="1"/>
  <c r="FD11" i="2"/>
  <c r="FD12" i="2" s="1"/>
  <c r="FF11" i="2"/>
  <c r="FF12" i="2" s="1"/>
  <c r="FF13" i="2" s="1"/>
  <c r="FL11" i="2"/>
  <c r="FL12" i="2" s="1"/>
  <c r="FN11" i="2"/>
  <c r="FN12" i="2" s="1"/>
  <c r="FN13" i="2" s="1"/>
  <c r="FT11" i="2"/>
  <c r="FT12" i="2" s="1"/>
  <c r="FV11" i="2"/>
  <c r="FV12" i="2" s="1"/>
  <c r="FV13" i="2" s="1"/>
  <c r="GB11" i="2"/>
  <c r="GB12" i="2" s="1"/>
  <c r="GD11" i="2"/>
  <c r="GD12" i="2" s="1"/>
  <c r="GD13" i="2" s="1"/>
  <c r="GJ11" i="2"/>
  <c r="GJ12" i="2" s="1"/>
  <c r="GL11" i="2"/>
  <c r="GL12" i="2" s="1"/>
  <c r="GL13" i="2" s="1"/>
  <c r="GR11" i="2"/>
  <c r="GR12" i="2" s="1"/>
  <c r="GT11" i="2"/>
  <c r="GT12" i="2" s="1"/>
  <c r="GT13" i="2" s="1"/>
  <c r="GZ11" i="2"/>
  <c r="GZ12" i="2" s="1"/>
  <c r="HB11" i="2"/>
  <c r="HB12" i="2" s="1"/>
  <c r="HB13" i="2" s="1"/>
  <c r="HH11" i="2"/>
  <c r="HH12" i="2" s="1"/>
  <c r="HJ11" i="2"/>
  <c r="HJ12" i="2" s="1"/>
  <c r="HJ13" i="2" s="1"/>
  <c r="HP11" i="2"/>
  <c r="HP12" i="2" s="1"/>
  <c r="HR11" i="2"/>
  <c r="HR12" i="2" s="1"/>
  <c r="HR13" i="2" s="1"/>
  <c r="HX11" i="2"/>
  <c r="HX12" i="2" s="1"/>
  <c r="HZ11" i="2"/>
  <c r="HZ12" i="2" s="1"/>
  <c r="HZ13" i="2" s="1"/>
  <c r="IF11" i="2"/>
  <c r="IF12" i="2" s="1"/>
  <c r="IH11" i="2"/>
  <c r="IH12" i="2" s="1"/>
  <c r="IH13" i="2" s="1"/>
  <c r="IN11" i="2"/>
  <c r="IN12" i="2" s="1"/>
  <c r="IP11" i="2"/>
  <c r="IP12" i="2" s="1"/>
  <c r="IP13" i="2" s="1"/>
  <c r="IV11" i="2"/>
  <c r="IV12" i="2" s="1"/>
  <c r="IX11" i="2"/>
  <c r="IX12" i="2" s="1"/>
  <c r="IX13" i="2" s="1"/>
  <c r="JD11" i="2"/>
  <c r="JD12" i="2" s="1"/>
  <c r="JF11" i="2"/>
  <c r="JF12" i="2" s="1"/>
  <c r="JF13" i="2" s="1"/>
  <c r="EO11" i="2"/>
  <c r="EO12" i="2" s="1"/>
  <c r="EO13" i="2" s="1"/>
  <c r="ER11" i="2"/>
  <c r="ER12" i="2" s="1"/>
  <c r="ET11" i="2"/>
  <c r="ET12" i="2" s="1"/>
  <c r="ET13" i="2" s="1"/>
  <c r="EW11" i="2"/>
  <c r="EW12" i="2" s="1"/>
  <c r="EW13" i="2" s="1"/>
  <c r="EZ11" i="2"/>
  <c r="EZ12" i="2" s="1"/>
  <c r="FB11" i="2"/>
  <c r="FB12" i="2" s="1"/>
  <c r="FB13" i="2" s="1"/>
  <c r="FE11" i="2"/>
  <c r="FE12" i="2" s="1"/>
  <c r="FE13" i="2" s="1"/>
  <c r="FH11" i="2"/>
  <c r="FH12" i="2" s="1"/>
  <c r="FJ11" i="2"/>
  <c r="FJ12" i="2" s="1"/>
  <c r="FJ13" i="2" s="1"/>
  <c r="FM11" i="2"/>
  <c r="FM12" i="2" s="1"/>
  <c r="FM13" i="2" s="1"/>
  <c r="FP11" i="2"/>
  <c r="FP12" i="2" s="1"/>
  <c r="FR11" i="2"/>
  <c r="FR12" i="2" s="1"/>
  <c r="FR13" i="2" s="1"/>
  <c r="FU11" i="2"/>
  <c r="FU12" i="2" s="1"/>
  <c r="FU13" i="2" s="1"/>
  <c r="FX11" i="2"/>
  <c r="FX12" i="2" s="1"/>
  <c r="FZ11" i="2"/>
  <c r="FZ12" i="2" s="1"/>
  <c r="FZ13" i="2" s="1"/>
  <c r="GC11" i="2"/>
  <c r="GC12" i="2" s="1"/>
  <c r="GC13" i="2" s="1"/>
  <c r="GF11" i="2"/>
  <c r="GF12" i="2" s="1"/>
  <c r="GH11" i="2"/>
  <c r="GH12" i="2" s="1"/>
  <c r="GH13" i="2" s="1"/>
  <c r="GK11" i="2"/>
  <c r="GK12" i="2" s="1"/>
  <c r="GK13" i="2" s="1"/>
  <c r="GN11" i="2"/>
  <c r="GN12" i="2" s="1"/>
  <c r="GP11" i="2"/>
  <c r="GP12" i="2" s="1"/>
  <c r="GP13" i="2" s="1"/>
  <c r="GS11" i="2"/>
  <c r="GS12" i="2" s="1"/>
  <c r="GS13" i="2" s="1"/>
  <c r="GV11" i="2"/>
  <c r="GV12" i="2" s="1"/>
  <c r="GX11" i="2"/>
  <c r="GX12" i="2" s="1"/>
  <c r="GX13" i="2" s="1"/>
  <c r="HA11" i="2"/>
  <c r="HA12" i="2" s="1"/>
  <c r="HA13" i="2" s="1"/>
  <c r="HD11" i="2"/>
  <c r="HD12" i="2" s="1"/>
  <c r="HF11" i="2"/>
  <c r="HF12" i="2" s="1"/>
  <c r="HF13" i="2" s="1"/>
  <c r="HI11" i="2"/>
  <c r="HI12" i="2" s="1"/>
  <c r="HI13" i="2" s="1"/>
  <c r="HL11" i="2"/>
  <c r="HL12" i="2" s="1"/>
  <c r="HN11" i="2"/>
  <c r="HN12" i="2" s="1"/>
  <c r="HN13" i="2" s="1"/>
  <c r="HQ11" i="2"/>
  <c r="HQ12" i="2" s="1"/>
  <c r="HQ13" i="2" s="1"/>
  <c r="HT11" i="2"/>
  <c r="HT12" i="2" s="1"/>
  <c r="HV11" i="2"/>
  <c r="HV12" i="2" s="1"/>
  <c r="HV13" i="2" s="1"/>
  <c r="HY11" i="2"/>
  <c r="HY12" i="2" s="1"/>
  <c r="HY13" i="2" s="1"/>
  <c r="IB11" i="2"/>
  <c r="IB12" i="2" s="1"/>
  <c r="ID11" i="2"/>
  <c r="ID12" i="2" s="1"/>
  <c r="ID13" i="2" s="1"/>
  <c r="IG11" i="2"/>
  <c r="IG12" i="2" s="1"/>
  <c r="IG13" i="2" s="1"/>
  <c r="IJ11" i="2"/>
  <c r="IJ12" i="2" s="1"/>
  <c r="IL11" i="2"/>
  <c r="IL12" i="2" s="1"/>
  <c r="IL13" i="2" s="1"/>
  <c r="IO11" i="2"/>
  <c r="IO12" i="2" s="1"/>
  <c r="IO13" i="2" s="1"/>
  <c r="IR11" i="2"/>
  <c r="IR12" i="2" s="1"/>
  <c r="IT11" i="2"/>
  <c r="IT12" i="2" s="1"/>
  <c r="IT13" i="2" s="1"/>
  <c r="IW11" i="2"/>
  <c r="IW12" i="2" s="1"/>
  <c r="IW13" i="2" s="1"/>
  <c r="IZ11" i="2"/>
  <c r="IZ12" i="2" s="1"/>
  <c r="JB11" i="2"/>
  <c r="JB12" i="2" s="1"/>
  <c r="JB13" i="2" s="1"/>
  <c r="JE11" i="2"/>
  <c r="JE12" i="2" s="1"/>
  <c r="JE13" i="2" s="1"/>
  <c r="CB11" i="2"/>
  <c r="CB12" i="2" s="1"/>
  <c r="CD11" i="2"/>
  <c r="CD12" i="2" s="1"/>
  <c r="CD13" i="2" s="1"/>
  <c r="CJ11" i="2"/>
  <c r="CJ12" i="2" s="1"/>
  <c r="CL11" i="2"/>
  <c r="CL12" i="2" s="1"/>
  <c r="CL13" i="2" s="1"/>
  <c r="CR11" i="2"/>
  <c r="CR12" i="2" s="1"/>
  <c r="CT11" i="2"/>
  <c r="CT12" i="2" s="1"/>
  <c r="CT13" i="2" s="1"/>
  <c r="CZ11" i="2"/>
  <c r="CZ12" i="2" s="1"/>
  <c r="DB11" i="2"/>
  <c r="DB12" i="2" s="1"/>
  <c r="DB13" i="2" s="1"/>
  <c r="DH11" i="2"/>
  <c r="DH12" i="2" s="1"/>
  <c r="DJ11" i="2"/>
  <c r="DJ12" i="2" s="1"/>
  <c r="DJ13" i="2" s="1"/>
  <c r="DP11" i="2"/>
  <c r="DP12" i="2" s="1"/>
  <c r="DR11" i="2"/>
  <c r="DR12" i="2" s="1"/>
  <c r="DR13" i="2" s="1"/>
  <c r="DX11" i="2"/>
  <c r="DX12" i="2" s="1"/>
  <c r="DZ11" i="2"/>
  <c r="DZ12" i="2" s="1"/>
  <c r="DZ13" i="2" s="1"/>
  <c r="EF11" i="2"/>
  <c r="EF12" i="2" s="1"/>
  <c r="EH11" i="2"/>
  <c r="EH12" i="2" s="1"/>
  <c r="EH13" i="2" s="1"/>
  <c r="CC11" i="2"/>
  <c r="CC12" i="2" s="1"/>
  <c r="CC13" i="2" s="1"/>
  <c r="CF11" i="2"/>
  <c r="CF12" i="2" s="1"/>
  <c r="CH11" i="2"/>
  <c r="CH12" i="2" s="1"/>
  <c r="CH13" i="2" s="1"/>
  <c r="CK11" i="2"/>
  <c r="CK12" i="2" s="1"/>
  <c r="CK13" i="2" s="1"/>
  <c r="CN11" i="2"/>
  <c r="CN12" i="2" s="1"/>
  <c r="CP11" i="2"/>
  <c r="CP12" i="2" s="1"/>
  <c r="CP13" i="2" s="1"/>
  <c r="CS11" i="2"/>
  <c r="CS12" i="2" s="1"/>
  <c r="CS13" i="2" s="1"/>
  <c r="CV11" i="2"/>
  <c r="CV12" i="2" s="1"/>
  <c r="CX11" i="2"/>
  <c r="CX12" i="2" s="1"/>
  <c r="CX13" i="2" s="1"/>
  <c r="DA11" i="2"/>
  <c r="DA12" i="2" s="1"/>
  <c r="DA13" i="2" s="1"/>
  <c r="DD11" i="2"/>
  <c r="DD12" i="2" s="1"/>
  <c r="DF11" i="2"/>
  <c r="DF12" i="2" s="1"/>
  <c r="DF13" i="2" s="1"/>
  <c r="DI11" i="2"/>
  <c r="DI12" i="2" s="1"/>
  <c r="DI13" i="2" s="1"/>
  <c r="DL11" i="2"/>
  <c r="DL12" i="2" s="1"/>
  <c r="DN11" i="2"/>
  <c r="DN12" i="2" s="1"/>
  <c r="DN13" i="2" s="1"/>
  <c r="DQ11" i="2"/>
  <c r="DQ12" i="2" s="1"/>
  <c r="DQ13" i="2" s="1"/>
  <c r="DT11" i="2"/>
  <c r="DT12" i="2" s="1"/>
  <c r="DV11" i="2"/>
  <c r="DV12" i="2" s="1"/>
  <c r="DV13" i="2" s="1"/>
  <c r="DY11" i="2"/>
  <c r="DY12" i="2" s="1"/>
  <c r="DY13" i="2" s="1"/>
  <c r="EB11" i="2"/>
  <c r="EB12" i="2" s="1"/>
  <c r="ED11" i="2"/>
  <c r="ED12" i="2" s="1"/>
  <c r="ED13" i="2" s="1"/>
  <c r="EG11" i="2"/>
  <c r="EG12" i="2" s="1"/>
  <c r="EG13" i="2" s="1"/>
  <c r="EJ11" i="2"/>
  <c r="EJ12" i="2" s="1"/>
  <c r="EL11" i="2"/>
  <c r="EL12" i="2" s="1"/>
  <c r="EL13" i="2" s="1"/>
  <c r="BH13" i="2"/>
  <c r="BX13" i="2"/>
  <c r="BA11" i="2"/>
  <c r="BA12" i="2" s="1"/>
  <c r="BA13" i="2" s="1"/>
  <c r="BI11" i="2"/>
  <c r="BI12" i="2" s="1"/>
  <c r="BI13" i="2" s="1"/>
  <c r="BQ11" i="2"/>
  <c r="BQ12" i="2" s="1"/>
  <c r="BQ13" i="2" s="1"/>
  <c r="BY11" i="2"/>
  <c r="BY12" i="2" s="1"/>
  <c r="BY13" i="2" s="1"/>
  <c r="AZ11" i="2"/>
  <c r="AZ12" i="2" s="1"/>
  <c r="BJ11" i="2"/>
  <c r="BJ12" i="2" s="1"/>
  <c r="BJ13" i="2" s="1"/>
  <c r="BP11" i="2"/>
  <c r="BP12" i="2" s="1"/>
  <c r="BZ11" i="2"/>
  <c r="BZ12" i="2" s="1"/>
  <c r="BZ13" i="2" s="1"/>
  <c r="AV11" i="2"/>
  <c r="AV12" i="2" s="1"/>
  <c r="AX11" i="2"/>
  <c r="AX12" i="2" s="1"/>
  <c r="AX13" i="2" s="1"/>
  <c r="BD11" i="2"/>
  <c r="BD12" i="2" s="1"/>
  <c r="BF11" i="2"/>
  <c r="BF12" i="2" s="1"/>
  <c r="BF13" i="2" s="1"/>
  <c r="BL11" i="2"/>
  <c r="BL12" i="2" s="1"/>
  <c r="BN11" i="2"/>
  <c r="BN12" i="2" s="1"/>
  <c r="BN13" i="2" s="1"/>
  <c r="BT11" i="2"/>
  <c r="BT12" i="2" s="1"/>
  <c r="BV11" i="2"/>
  <c r="BV12" i="2" s="1"/>
  <c r="BV13" i="2" s="1"/>
  <c r="AR13" i="2"/>
  <c r="AK11" i="2"/>
  <c r="AK12" i="2" s="1"/>
  <c r="AK13" i="2" s="1"/>
  <c r="AS11" i="2"/>
  <c r="AS12" i="2" s="1"/>
  <c r="AS13" i="2" s="1"/>
  <c r="AJ11" i="2"/>
  <c r="AJ12" i="2" s="1"/>
  <c r="AT11" i="2"/>
  <c r="AT12" i="2" s="1"/>
  <c r="AT13" i="2" s="1"/>
  <c r="AF11" i="2"/>
  <c r="AF12" i="2" s="1"/>
  <c r="AH11" i="2"/>
  <c r="AH12" i="2" s="1"/>
  <c r="AH13" i="2" s="1"/>
  <c r="AN11" i="2"/>
  <c r="AN12" i="2" s="1"/>
  <c r="AP11" i="2"/>
  <c r="AP12" i="2" s="1"/>
  <c r="AP13" i="2" s="1"/>
  <c r="X11" i="2"/>
  <c r="X12" i="2" s="1"/>
  <c r="AD11" i="2"/>
  <c r="AD12" i="2" s="1"/>
  <c r="AD13" i="2" s="1"/>
  <c r="Z11" i="2"/>
  <c r="Z12" i="2" s="1"/>
  <c r="Z13" i="2" s="1"/>
  <c r="AB11" i="2"/>
  <c r="AB12" i="2" s="1"/>
  <c r="T11" i="2"/>
  <c r="T12" i="2" s="1"/>
  <c r="V11" i="2"/>
  <c r="V12" i="2" s="1"/>
  <c r="V13" i="2" s="1"/>
  <c r="U11" i="2"/>
  <c r="U12" i="2" s="1"/>
  <c r="U13" i="2" s="1"/>
  <c r="P14" i="2"/>
  <c r="P15" i="2" s="1"/>
  <c r="P17" i="2" s="1"/>
  <c r="Q14" i="2"/>
  <c r="Q15" i="2" s="1"/>
  <c r="P13" i="2"/>
  <c r="I137" i="2" l="1"/>
  <c r="E135" i="2"/>
  <c r="IR14" i="2"/>
  <c r="IR15" i="2" s="1"/>
  <c r="IR13" i="2"/>
  <c r="IS14" i="2"/>
  <c r="IS15" i="2" s="1"/>
  <c r="IB14" i="2"/>
  <c r="IB15" i="2" s="1"/>
  <c r="IB17" i="2" s="1"/>
  <c r="IB13" i="2"/>
  <c r="IC14" i="2"/>
  <c r="IC15" i="2" s="1"/>
  <c r="HL14" i="2"/>
  <c r="HL15" i="2" s="1"/>
  <c r="HL17" i="2" s="1"/>
  <c r="HL13" i="2"/>
  <c r="HM14" i="2"/>
  <c r="HM15" i="2" s="1"/>
  <c r="GV14" i="2"/>
  <c r="GV15" i="2" s="1"/>
  <c r="GV17" i="2" s="1"/>
  <c r="GV13" i="2"/>
  <c r="GW14" i="2"/>
  <c r="GW15" i="2" s="1"/>
  <c r="GF14" i="2"/>
  <c r="GF15" i="2" s="1"/>
  <c r="GF13" i="2"/>
  <c r="GG14" i="2"/>
  <c r="GG15" i="2" s="1"/>
  <c r="FP14" i="2"/>
  <c r="FP15" i="2" s="1"/>
  <c r="FP13" i="2"/>
  <c r="FQ14" i="2"/>
  <c r="FQ15" i="2" s="1"/>
  <c r="EZ14" i="2"/>
  <c r="EZ15" i="2" s="1"/>
  <c r="EZ17" i="2" s="1"/>
  <c r="EZ13" i="2"/>
  <c r="FA14" i="2"/>
  <c r="FA15" i="2" s="1"/>
  <c r="IZ14" i="2"/>
  <c r="IZ15" i="2" s="1"/>
  <c r="IZ17" i="2" s="1"/>
  <c r="IZ13" i="2"/>
  <c r="JA14" i="2"/>
  <c r="JA15" i="2" s="1"/>
  <c r="IJ14" i="2"/>
  <c r="IJ15" i="2" s="1"/>
  <c r="IJ13" i="2"/>
  <c r="IK14" i="2"/>
  <c r="IK15" i="2" s="1"/>
  <c r="HT14" i="2"/>
  <c r="HT15" i="2" s="1"/>
  <c r="HT17" i="2" s="1"/>
  <c r="HT13" i="2"/>
  <c r="HU14" i="2"/>
  <c r="HU15" i="2" s="1"/>
  <c r="HD14" i="2"/>
  <c r="HD15" i="2" s="1"/>
  <c r="HD17" i="2" s="1"/>
  <c r="HD13" i="2"/>
  <c r="HE14" i="2"/>
  <c r="HE15" i="2" s="1"/>
  <c r="GN14" i="2"/>
  <c r="GN15" i="2" s="1"/>
  <c r="GN17" i="2" s="1"/>
  <c r="GN13" i="2"/>
  <c r="GO14" i="2"/>
  <c r="GO15" i="2" s="1"/>
  <c r="FX14" i="2"/>
  <c r="FX15" i="2" s="1"/>
  <c r="FX13" i="2"/>
  <c r="FY14" i="2"/>
  <c r="FY15" i="2" s="1"/>
  <c r="FH14" i="2"/>
  <c r="FH15" i="2" s="1"/>
  <c r="FH13" i="2"/>
  <c r="FI14" i="2"/>
  <c r="FI15" i="2" s="1"/>
  <c r="ER14" i="2"/>
  <c r="ER15" i="2" s="1"/>
  <c r="ER13" i="2"/>
  <c r="ES14" i="2"/>
  <c r="ES15" i="2" s="1"/>
  <c r="JD14" i="2"/>
  <c r="JD15" i="2" s="1"/>
  <c r="JE14" i="2"/>
  <c r="JE15" i="2" s="1"/>
  <c r="JD13" i="2"/>
  <c r="IV14" i="2"/>
  <c r="IV15" i="2" s="1"/>
  <c r="IV17" i="2" s="1"/>
  <c r="IW14" i="2"/>
  <c r="IW15" i="2" s="1"/>
  <c r="IV13" i="2"/>
  <c r="IN14" i="2"/>
  <c r="IN15" i="2" s="1"/>
  <c r="IN17" i="2" s="1"/>
  <c r="IO14" i="2"/>
  <c r="IO15" i="2" s="1"/>
  <c r="IN13" i="2"/>
  <c r="IF14" i="2"/>
  <c r="IF15" i="2" s="1"/>
  <c r="IF17" i="2" s="1"/>
  <c r="IG14" i="2"/>
  <c r="IG15" i="2" s="1"/>
  <c r="IF13" i="2"/>
  <c r="HX14" i="2"/>
  <c r="HX15" i="2" s="1"/>
  <c r="HX17" i="2" s="1"/>
  <c r="HY14" i="2"/>
  <c r="HY15" i="2" s="1"/>
  <c r="HX13" i="2"/>
  <c r="HP14" i="2"/>
  <c r="HP15" i="2" s="1"/>
  <c r="HP17" i="2" s="1"/>
  <c r="HQ14" i="2"/>
  <c r="HQ15" i="2" s="1"/>
  <c r="HP13" i="2"/>
  <c r="HH14" i="2"/>
  <c r="HH15" i="2" s="1"/>
  <c r="HI14" i="2"/>
  <c r="HI15" i="2" s="1"/>
  <c r="HH13" i="2"/>
  <c r="GZ14" i="2"/>
  <c r="GZ15" i="2" s="1"/>
  <c r="HA14" i="2"/>
  <c r="HA15" i="2" s="1"/>
  <c r="GZ13" i="2"/>
  <c r="GR14" i="2"/>
  <c r="GR15" i="2" s="1"/>
  <c r="GS14" i="2"/>
  <c r="GS15" i="2" s="1"/>
  <c r="GR13" i="2"/>
  <c r="GJ14" i="2"/>
  <c r="GJ15" i="2" s="1"/>
  <c r="GJ17" i="2" s="1"/>
  <c r="GK14" i="2"/>
  <c r="GK15" i="2" s="1"/>
  <c r="GJ13" i="2"/>
  <c r="GB14" i="2"/>
  <c r="GB15" i="2" s="1"/>
  <c r="GB17" i="2" s="1"/>
  <c r="GC14" i="2"/>
  <c r="GC15" i="2" s="1"/>
  <c r="GB13" i="2"/>
  <c r="FT14" i="2"/>
  <c r="FT15" i="2" s="1"/>
  <c r="FT17" i="2" s="1"/>
  <c r="FU14" i="2"/>
  <c r="FU15" i="2" s="1"/>
  <c r="FT13" i="2"/>
  <c r="FL14" i="2"/>
  <c r="FL15" i="2" s="1"/>
  <c r="FL17" i="2" s="1"/>
  <c r="FM14" i="2"/>
  <c r="FM15" i="2" s="1"/>
  <c r="FL13" i="2"/>
  <c r="FD14" i="2"/>
  <c r="FD15" i="2" s="1"/>
  <c r="FD17" i="2" s="1"/>
  <c r="FE14" i="2"/>
  <c r="FE15" i="2" s="1"/>
  <c r="FD13" i="2"/>
  <c r="EV14" i="2"/>
  <c r="EV15" i="2" s="1"/>
  <c r="EW14" i="2"/>
  <c r="EW15" i="2" s="1"/>
  <c r="EV13" i="2"/>
  <c r="EN14" i="2"/>
  <c r="EN15" i="2" s="1"/>
  <c r="EO14" i="2"/>
  <c r="EO15" i="2" s="1"/>
  <c r="EN13" i="2"/>
  <c r="EC14" i="2"/>
  <c r="EC15" i="2" s="1"/>
  <c r="EB13" i="2"/>
  <c r="EB14" i="2"/>
  <c r="EB15" i="2" s="1"/>
  <c r="EB17" i="2" s="1"/>
  <c r="DM14" i="2"/>
  <c r="DM15" i="2" s="1"/>
  <c r="DL13" i="2"/>
  <c r="DL14" i="2"/>
  <c r="DL15" i="2" s="1"/>
  <c r="DL17" i="2" s="1"/>
  <c r="CW14" i="2"/>
  <c r="CW15" i="2" s="1"/>
  <c r="CV13" i="2"/>
  <c r="CV14" i="2"/>
  <c r="CV15" i="2" s="1"/>
  <c r="CG14" i="2"/>
  <c r="CG15" i="2" s="1"/>
  <c r="CF13" i="2"/>
  <c r="CF14" i="2"/>
  <c r="CF15" i="2" s="1"/>
  <c r="EK14" i="2"/>
  <c r="EK15" i="2" s="1"/>
  <c r="EJ13" i="2"/>
  <c r="EJ14" i="2"/>
  <c r="EJ15" i="2" s="1"/>
  <c r="DU14" i="2"/>
  <c r="DU15" i="2" s="1"/>
  <c r="DT13" i="2"/>
  <c r="DT14" i="2"/>
  <c r="DT15" i="2" s="1"/>
  <c r="DE14" i="2"/>
  <c r="DE15" i="2" s="1"/>
  <c r="DD13" i="2"/>
  <c r="DD14" i="2"/>
  <c r="DD15" i="2" s="1"/>
  <c r="DD17" i="2" s="1"/>
  <c r="CO14" i="2"/>
  <c r="CO15" i="2" s="1"/>
  <c r="CN13" i="2"/>
  <c r="CN14" i="2"/>
  <c r="CN15" i="2" s="1"/>
  <c r="CN17" i="2" s="1"/>
  <c r="EG14" i="2"/>
  <c r="EG15" i="2" s="1"/>
  <c r="EF14" i="2"/>
  <c r="EF15" i="2" s="1"/>
  <c r="EF17" i="2" s="1"/>
  <c r="EF13" i="2"/>
  <c r="DY14" i="2"/>
  <c r="DY15" i="2" s="1"/>
  <c r="DX14" i="2"/>
  <c r="DX15" i="2" s="1"/>
  <c r="DX13" i="2"/>
  <c r="DQ14" i="2"/>
  <c r="DQ15" i="2" s="1"/>
  <c r="DP14" i="2"/>
  <c r="DP15" i="2" s="1"/>
  <c r="DP13" i="2"/>
  <c r="DI14" i="2"/>
  <c r="DI15" i="2" s="1"/>
  <c r="DH14" i="2"/>
  <c r="DH15" i="2" s="1"/>
  <c r="DH13" i="2"/>
  <c r="DA14" i="2"/>
  <c r="DA15" i="2" s="1"/>
  <c r="CZ14" i="2"/>
  <c r="CZ15" i="2" s="1"/>
  <c r="CZ13" i="2"/>
  <c r="CS14" i="2"/>
  <c r="CS15" i="2" s="1"/>
  <c r="CR14" i="2"/>
  <c r="CR15" i="2" s="1"/>
  <c r="CR13" i="2"/>
  <c r="CK14" i="2"/>
  <c r="CK15" i="2" s="1"/>
  <c r="CJ14" i="2"/>
  <c r="CJ15" i="2" s="1"/>
  <c r="CJ17" i="2" s="1"/>
  <c r="CJ13" i="2"/>
  <c r="CC14" i="2"/>
  <c r="CC15" i="2" s="1"/>
  <c r="CB14" i="2"/>
  <c r="CB15" i="2" s="1"/>
  <c r="CB17" i="2" s="1"/>
  <c r="CB13" i="2"/>
  <c r="BT14" i="2"/>
  <c r="BT15" i="2" s="1"/>
  <c r="BT13" i="2"/>
  <c r="BU14" i="2"/>
  <c r="BU15" i="2" s="1"/>
  <c r="BL14" i="2"/>
  <c r="BL15" i="2" s="1"/>
  <c r="BL13" i="2"/>
  <c r="BM14" i="2"/>
  <c r="BM15" i="2" s="1"/>
  <c r="BD14" i="2"/>
  <c r="BD15" i="2" s="1"/>
  <c r="BD17" i="2" s="1"/>
  <c r="BD13" i="2"/>
  <c r="BE14" i="2"/>
  <c r="BE15" i="2" s="1"/>
  <c r="AV14" i="2"/>
  <c r="AV15" i="2" s="1"/>
  <c r="AV17" i="2" s="1"/>
  <c r="AV13" i="2"/>
  <c r="AW14" i="2"/>
  <c r="AW15" i="2" s="1"/>
  <c r="BX14" i="2"/>
  <c r="BX15" i="2" s="1"/>
  <c r="BI14" i="2"/>
  <c r="BI15" i="2" s="1"/>
  <c r="BP14" i="2"/>
  <c r="BP15" i="2" s="1"/>
  <c r="BQ14" i="2"/>
  <c r="BQ15" i="2" s="1"/>
  <c r="BP13" i="2"/>
  <c r="AZ14" i="2"/>
  <c r="AZ15" i="2" s="1"/>
  <c r="BA14" i="2"/>
  <c r="BA15" i="2" s="1"/>
  <c r="AZ13" i="2"/>
  <c r="BY14" i="2"/>
  <c r="BY15" i="2" s="1"/>
  <c r="BH14" i="2"/>
  <c r="BH15" i="2" s="1"/>
  <c r="BH17" i="2" s="1"/>
  <c r="AR14" i="2"/>
  <c r="AR15" i="2" s="1"/>
  <c r="AR17" i="2" s="1"/>
  <c r="AN14" i="2"/>
  <c r="AN15" i="2" s="1"/>
  <c r="AN17" i="2" s="1"/>
  <c r="AN13" i="2"/>
  <c r="AO14" i="2"/>
  <c r="AO15" i="2" s="1"/>
  <c r="AF14" i="2"/>
  <c r="AF15" i="2" s="1"/>
  <c r="AF13" i="2"/>
  <c r="AG14" i="2"/>
  <c r="AG15" i="2" s="1"/>
  <c r="AJ14" i="2"/>
  <c r="AJ15" i="2" s="1"/>
  <c r="AK14" i="2"/>
  <c r="AK15" i="2" s="1"/>
  <c r="AJ13" i="2"/>
  <c r="AS14" i="2"/>
  <c r="AS15" i="2" s="1"/>
  <c r="AC14" i="2"/>
  <c r="AC15" i="2" s="1"/>
  <c r="AB13" i="2"/>
  <c r="AB14" i="2"/>
  <c r="AB15" i="2" s="1"/>
  <c r="Y14" i="2"/>
  <c r="Y15" i="2" s="1"/>
  <c r="X14" i="2"/>
  <c r="X15" i="2" s="1"/>
  <c r="X13" i="2"/>
  <c r="T14" i="2"/>
  <c r="T15" i="2" s="1"/>
  <c r="T17" i="2" s="1"/>
  <c r="U14" i="2"/>
  <c r="U15" i="2" s="1"/>
  <c r="T13" i="2"/>
  <c r="P16" i="2"/>
  <c r="P18" i="2"/>
  <c r="P19" i="2" s="1"/>
  <c r="Q18" i="2"/>
  <c r="Q16" i="2"/>
  <c r="DP17" i="2" l="1"/>
  <c r="AJ17" i="2"/>
  <c r="IJ17" i="2"/>
  <c r="IR17" i="2"/>
  <c r="BL17" i="2"/>
  <c r="ER17" i="2"/>
  <c r="EV17" i="2"/>
  <c r="HH17" i="2"/>
  <c r="FH17" i="2"/>
  <c r="FP17" i="2"/>
  <c r="AZ17" i="2"/>
  <c r="DT17" i="2"/>
  <c r="CR17" i="2"/>
  <c r="JD17" i="2"/>
  <c r="EN17" i="2"/>
  <c r="FX17" i="2"/>
  <c r="GF17" i="2"/>
  <c r="BP17" i="2"/>
  <c r="EJ17" i="2"/>
  <c r="DX17" i="2"/>
  <c r="BT17" i="2"/>
  <c r="X17" i="2"/>
  <c r="CZ17" i="2"/>
  <c r="BX17" i="2"/>
  <c r="GR17" i="2"/>
  <c r="GZ17" i="2"/>
  <c r="CF17" i="2"/>
  <c r="AB17" i="2"/>
  <c r="DH17" i="2"/>
  <c r="AF17" i="2"/>
  <c r="CV17" i="2"/>
  <c r="E167" i="2"/>
  <c r="I169" i="2"/>
  <c r="EO18" i="2"/>
  <c r="EO16" i="2"/>
  <c r="EV18" i="2"/>
  <c r="EV16" i="2"/>
  <c r="FE18" i="2"/>
  <c r="FE16" i="2"/>
  <c r="FL18" i="2"/>
  <c r="FL19" i="2" s="1"/>
  <c r="FL16" i="2"/>
  <c r="FU18" i="2"/>
  <c r="FU16" i="2"/>
  <c r="GB18" i="2"/>
  <c r="GB16" i="2"/>
  <c r="GK18" i="2"/>
  <c r="GK16" i="2"/>
  <c r="GR18" i="2"/>
  <c r="GR19" i="2" s="1"/>
  <c r="GR16" i="2"/>
  <c r="HA18" i="2"/>
  <c r="HA16" i="2"/>
  <c r="HH18" i="2"/>
  <c r="HH16" i="2"/>
  <c r="HQ18" i="2"/>
  <c r="HQ16" i="2"/>
  <c r="HX18" i="2"/>
  <c r="HX19" i="2" s="1"/>
  <c r="HX16" i="2"/>
  <c r="IG18" i="2"/>
  <c r="IG16" i="2"/>
  <c r="IN18" i="2"/>
  <c r="IN16" i="2"/>
  <c r="IW18" i="2"/>
  <c r="IW16" i="2"/>
  <c r="JD16" i="2"/>
  <c r="JD18" i="2"/>
  <c r="FI18" i="2"/>
  <c r="FI16" i="2"/>
  <c r="FH16" i="2"/>
  <c r="FH18" i="2"/>
  <c r="FH19" i="2" s="1"/>
  <c r="GO18" i="2"/>
  <c r="GO16" i="2"/>
  <c r="GN16" i="2"/>
  <c r="GN18" i="2"/>
  <c r="HU18" i="2"/>
  <c r="HU16" i="2"/>
  <c r="HT16" i="2"/>
  <c r="HT18" i="2"/>
  <c r="HT19" i="2" s="1"/>
  <c r="JA18" i="2"/>
  <c r="JA16" i="2"/>
  <c r="IZ16" i="2"/>
  <c r="IZ18" i="2"/>
  <c r="FQ18" i="2"/>
  <c r="FQ16" i="2"/>
  <c r="FP16" i="2"/>
  <c r="FP18" i="2"/>
  <c r="FP19" i="2" s="1"/>
  <c r="GW18" i="2"/>
  <c r="GW16" i="2"/>
  <c r="GV16" i="2"/>
  <c r="GV18" i="2"/>
  <c r="IC18" i="2"/>
  <c r="IC16" i="2"/>
  <c r="IB16" i="2"/>
  <c r="IB18" i="2"/>
  <c r="IB19" i="2" s="1"/>
  <c r="EN18" i="2"/>
  <c r="EN16" i="2"/>
  <c r="EW18" i="2"/>
  <c r="EW16" i="2"/>
  <c r="FD18" i="2"/>
  <c r="FD16" i="2"/>
  <c r="FM18" i="2"/>
  <c r="FM16" i="2"/>
  <c r="FT18" i="2"/>
  <c r="FT16" i="2"/>
  <c r="GC18" i="2"/>
  <c r="GC16" i="2"/>
  <c r="GJ18" i="2"/>
  <c r="GJ16" i="2"/>
  <c r="GS18" i="2"/>
  <c r="GS16" i="2"/>
  <c r="GZ18" i="2"/>
  <c r="GZ16" i="2"/>
  <c r="HI18" i="2"/>
  <c r="HI16" i="2"/>
  <c r="HP18" i="2"/>
  <c r="HP16" i="2"/>
  <c r="HY18" i="2"/>
  <c r="HY16" i="2"/>
  <c r="IF18" i="2"/>
  <c r="IF16" i="2"/>
  <c r="IO18" i="2"/>
  <c r="IO16" i="2"/>
  <c r="IV16" i="2"/>
  <c r="IV18" i="2"/>
  <c r="IV19" i="2" s="1"/>
  <c r="JE18" i="2"/>
  <c r="JE16" i="2"/>
  <c r="ES18" i="2"/>
  <c r="ES16" i="2"/>
  <c r="ER16" i="2"/>
  <c r="ER18" i="2"/>
  <c r="FY18" i="2"/>
  <c r="FY16" i="2"/>
  <c r="FX16" i="2"/>
  <c r="FX18" i="2"/>
  <c r="FX19" i="2" s="1"/>
  <c r="HE18" i="2"/>
  <c r="HE16" i="2"/>
  <c r="HD16" i="2"/>
  <c r="HD18" i="2"/>
  <c r="IK18" i="2"/>
  <c r="IK16" i="2"/>
  <c r="IJ16" i="2"/>
  <c r="IJ18" i="2"/>
  <c r="IJ19" i="2" s="1"/>
  <c r="FA18" i="2"/>
  <c r="FA19" i="2" s="1"/>
  <c r="FC38" i="2" s="1"/>
  <c r="FA16" i="2"/>
  <c r="EZ16" i="2"/>
  <c r="EZ18" i="2"/>
  <c r="GG18" i="2"/>
  <c r="GG16" i="2"/>
  <c r="GF16" i="2"/>
  <c r="GF18" i="2"/>
  <c r="GF19" i="2" s="1"/>
  <c r="HM18" i="2"/>
  <c r="HM16" i="2"/>
  <c r="HL16" i="2"/>
  <c r="HL18" i="2"/>
  <c r="IS18" i="2"/>
  <c r="IS16" i="2"/>
  <c r="IR16" i="2"/>
  <c r="IR18" i="2"/>
  <c r="IR19" i="2" s="1"/>
  <c r="CC18" i="2"/>
  <c r="CC16" i="2"/>
  <c r="CJ18" i="2"/>
  <c r="CJ16" i="2"/>
  <c r="CS18" i="2"/>
  <c r="CS19" i="2" s="1"/>
  <c r="CU38" i="2" s="1"/>
  <c r="CS16" i="2"/>
  <c r="CZ18" i="2"/>
  <c r="CZ16" i="2"/>
  <c r="DI18" i="2"/>
  <c r="DI16" i="2"/>
  <c r="DP18" i="2"/>
  <c r="DP16" i="2"/>
  <c r="DY18" i="2"/>
  <c r="DY16" i="2"/>
  <c r="EF18" i="2"/>
  <c r="EF16" i="2"/>
  <c r="CN18" i="2"/>
  <c r="CN16" i="2"/>
  <c r="CO18" i="2"/>
  <c r="CO16" i="2"/>
  <c r="DT18" i="2"/>
  <c r="DT16" i="2"/>
  <c r="DU18" i="2"/>
  <c r="DU16" i="2"/>
  <c r="CF18" i="2"/>
  <c r="CF16" i="2"/>
  <c r="CG18" i="2"/>
  <c r="CG19" i="2" s="1"/>
  <c r="CI38" i="2" s="1"/>
  <c r="CG16" i="2"/>
  <c r="DL18" i="2"/>
  <c r="DL19" i="2" s="1"/>
  <c r="DL16" i="2"/>
  <c r="DM18" i="2"/>
  <c r="DM16" i="2"/>
  <c r="CB18" i="2"/>
  <c r="CB16" i="2"/>
  <c r="CK18" i="2"/>
  <c r="CK19" i="2" s="1"/>
  <c r="CM38" i="2" s="1"/>
  <c r="CK16" i="2"/>
  <c r="CR18" i="2"/>
  <c r="CR16" i="2"/>
  <c r="DA18" i="2"/>
  <c r="DA16" i="2"/>
  <c r="DH18" i="2"/>
  <c r="DH16" i="2"/>
  <c r="DQ18" i="2"/>
  <c r="DQ16" i="2"/>
  <c r="DX18" i="2"/>
  <c r="DX16" i="2"/>
  <c r="EG18" i="2"/>
  <c r="EG16" i="2"/>
  <c r="DD18" i="2"/>
  <c r="DD16" i="2"/>
  <c r="DE18" i="2"/>
  <c r="DE19" i="2" s="1"/>
  <c r="DG38" i="2" s="1"/>
  <c r="DE16" i="2"/>
  <c r="EJ18" i="2"/>
  <c r="EJ19" i="2" s="1"/>
  <c r="EJ16" i="2"/>
  <c r="EK18" i="2"/>
  <c r="EK16" i="2"/>
  <c r="CV18" i="2"/>
  <c r="CV16" i="2"/>
  <c r="CW18" i="2"/>
  <c r="CW19" i="2" s="1"/>
  <c r="CY38" i="2" s="1"/>
  <c r="CW16" i="2"/>
  <c r="EB18" i="2"/>
  <c r="EB16" i="2"/>
  <c r="EC18" i="2"/>
  <c r="EC16" i="2"/>
  <c r="BH18" i="2"/>
  <c r="BH16" i="2"/>
  <c r="AZ18" i="2"/>
  <c r="AZ16" i="2"/>
  <c r="BQ18" i="2"/>
  <c r="BQ16" i="2"/>
  <c r="BI18" i="2"/>
  <c r="BI16" i="2"/>
  <c r="AW18" i="2"/>
  <c r="AW16" i="2"/>
  <c r="AV18" i="2"/>
  <c r="AV16" i="2"/>
  <c r="BM18" i="2"/>
  <c r="BM19" i="2" s="1"/>
  <c r="BO38" i="2" s="1"/>
  <c r="BM16" i="2"/>
  <c r="BL18" i="2"/>
  <c r="BL16" i="2"/>
  <c r="BY18" i="2"/>
  <c r="BY16" i="2"/>
  <c r="BA18" i="2"/>
  <c r="BA16" i="2"/>
  <c r="BP18" i="2"/>
  <c r="BP16" i="2"/>
  <c r="BX18" i="2"/>
  <c r="BX16" i="2"/>
  <c r="BE18" i="2"/>
  <c r="BE16" i="2"/>
  <c r="BD18" i="2"/>
  <c r="BD16" i="2"/>
  <c r="BU18" i="2"/>
  <c r="BU16" i="2"/>
  <c r="BT18" i="2"/>
  <c r="BT16" i="2"/>
  <c r="AJ18" i="2"/>
  <c r="AJ16" i="2"/>
  <c r="AO18" i="2"/>
  <c r="AO19" i="2" s="1"/>
  <c r="AQ38" i="2" s="1"/>
  <c r="AO16" i="2"/>
  <c r="AN18" i="2"/>
  <c r="AN19" i="2" s="1"/>
  <c r="AN16" i="2"/>
  <c r="AS18" i="2"/>
  <c r="AS16" i="2"/>
  <c r="AK18" i="2"/>
  <c r="AK16" i="2"/>
  <c r="AG18" i="2"/>
  <c r="AG16" i="2"/>
  <c r="AF18" i="2"/>
  <c r="AF16" i="2"/>
  <c r="AR18" i="2"/>
  <c r="AR16" i="2"/>
  <c r="Y18" i="2"/>
  <c r="Y16" i="2"/>
  <c r="X16" i="2"/>
  <c r="X18" i="2"/>
  <c r="X19" i="2" s="1"/>
  <c r="AB18" i="2"/>
  <c r="AB16" i="2"/>
  <c r="AC18" i="2"/>
  <c r="AC16" i="2"/>
  <c r="U18" i="2"/>
  <c r="U16" i="2"/>
  <c r="T16" i="2"/>
  <c r="T18" i="2"/>
  <c r="S37" i="2"/>
  <c r="Q19" i="2"/>
  <c r="S38" i="2" s="1"/>
  <c r="DX19" i="2" l="1"/>
  <c r="BT19" i="2"/>
  <c r="GS19" i="2"/>
  <c r="GU38" i="2" s="1"/>
  <c r="EB19" i="2"/>
  <c r="CR19" i="2"/>
  <c r="DY19" i="2"/>
  <c r="EA38" i="2" s="1"/>
  <c r="I201" i="2"/>
  <c r="E199" i="2"/>
  <c r="DQ19" i="2"/>
  <c r="DS38" i="2" s="1"/>
  <c r="GW19" i="2"/>
  <c r="GY38" i="2" s="1"/>
  <c r="DT19" i="2"/>
  <c r="AZ19" i="2"/>
  <c r="HQ19" i="2"/>
  <c r="HS38" i="2" s="1"/>
  <c r="IW19" i="2"/>
  <c r="IY38" i="2" s="1"/>
  <c r="ES19" i="2"/>
  <c r="EU38" i="2" s="1"/>
  <c r="EF19" i="2"/>
  <c r="IF19" i="2"/>
  <c r="EN19" i="2"/>
  <c r="GO19" i="2"/>
  <c r="GQ38" i="2" s="1"/>
  <c r="GK19" i="2"/>
  <c r="GM38" i="2" s="1"/>
  <c r="FE19" i="2"/>
  <c r="FG38" i="2" s="1"/>
  <c r="CO19" i="2"/>
  <c r="CQ38" i="2" s="1"/>
  <c r="BU19" i="2"/>
  <c r="BW38" i="2" s="1"/>
  <c r="BL19" i="2"/>
  <c r="CZ19" i="2"/>
  <c r="HY19" i="2"/>
  <c r="IA38" i="2" s="1"/>
  <c r="JA19" i="2"/>
  <c r="JC38" i="2" s="1"/>
  <c r="BX19" i="2"/>
  <c r="HE19" i="2"/>
  <c r="HG38" i="2" s="1"/>
  <c r="FT19" i="2"/>
  <c r="AR19" i="2"/>
  <c r="JE19" i="2"/>
  <c r="JG38" i="2" s="1"/>
  <c r="GZ19" i="2"/>
  <c r="AB19" i="2"/>
  <c r="HM19" i="2"/>
  <c r="HO38" i="2" s="1"/>
  <c r="FM19" i="2"/>
  <c r="FO38" i="2" s="1"/>
  <c r="T19" i="2"/>
  <c r="IU37" i="2"/>
  <c r="GI37" i="2"/>
  <c r="IM37" i="2"/>
  <c r="GA37" i="2"/>
  <c r="FX20" i="2" a="1"/>
  <c r="IV37" i="2" a="1"/>
  <c r="IY37" i="2"/>
  <c r="IV20" i="2" a="1"/>
  <c r="II37" i="2"/>
  <c r="HC37" i="2"/>
  <c r="FW37" i="2"/>
  <c r="EQ37" i="2"/>
  <c r="IE37" i="2"/>
  <c r="FS37" i="2"/>
  <c r="HW37" i="2"/>
  <c r="FK37" i="2"/>
  <c r="HX37" i="2" a="1"/>
  <c r="HX20" i="2" a="1"/>
  <c r="IA37" i="2"/>
  <c r="GR37" i="2" a="1"/>
  <c r="GR20" i="2" a="1"/>
  <c r="GU37" i="2"/>
  <c r="FO37" i="2"/>
  <c r="FL37" i="2" a="1"/>
  <c r="FL20" i="2" a="1"/>
  <c r="IS19" i="2"/>
  <c r="IU38" i="2" s="1"/>
  <c r="HL19" i="2"/>
  <c r="GG19" i="2"/>
  <c r="GI38" i="2" s="1"/>
  <c r="EZ19" i="2"/>
  <c r="IK19" i="2"/>
  <c r="IM38" i="2" s="1"/>
  <c r="HD19" i="2"/>
  <c r="FY19" i="2"/>
  <c r="GA38" i="2" s="1"/>
  <c r="ER19" i="2"/>
  <c r="IO19" i="2"/>
  <c r="IQ38" i="2" s="1"/>
  <c r="HP19" i="2"/>
  <c r="HI19" i="2"/>
  <c r="HK38" i="2" s="1"/>
  <c r="GJ19" i="2"/>
  <c r="GC19" i="2"/>
  <c r="GE38" i="2" s="1"/>
  <c r="FD19" i="2"/>
  <c r="EW19" i="2"/>
  <c r="EY38" i="2" s="1"/>
  <c r="IC19" i="2"/>
  <c r="IE38" i="2" s="1"/>
  <c r="GV19" i="2"/>
  <c r="FQ19" i="2"/>
  <c r="FS38" i="2" s="1"/>
  <c r="IZ19" i="2"/>
  <c r="HU19" i="2"/>
  <c r="HW38" i="2" s="1"/>
  <c r="GN19" i="2"/>
  <c r="FI19" i="2"/>
  <c r="FK38" i="2" s="1"/>
  <c r="JD19" i="2"/>
  <c r="IN19" i="2"/>
  <c r="IG19" i="2"/>
  <c r="II38" i="2" s="1"/>
  <c r="HH19" i="2"/>
  <c r="HA19" i="2"/>
  <c r="HC38" i="2" s="1"/>
  <c r="GB19" i="2"/>
  <c r="FU19" i="2"/>
  <c r="FW38" i="2" s="1"/>
  <c r="EV19" i="2"/>
  <c r="EO19" i="2"/>
  <c r="EQ38" i="2" s="1"/>
  <c r="EE37" i="2"/>
  <c r="EM37" i="2"/>
  <c r="EA37" i="2"/>
  <c r="DX20" i="2" a="1"/>
  <c r="DX37" i="2" a="1"/>
  <c r="CU37" i="2"/>
  <c r="CR20" i="2" a="1"/>
  <c r="CR37" i="2" a="1"/>
  <c r="DO37" i="2"/>
  <c r="DW37" i="2"/>
  <c r="DT37" i="2" a="1"/>
  <c r="EI37" i="2"/>
  <c r="EF20" i="2" a="1"/>
  <c r="DC37" i="2"/>
  <c r="CZ37" i="2" a="1"/>
  <c r="EC19" i="2"/>
  <c r="EE38" i="2" s="1"/>
  <c r="CV19" i="2"/>
  <c r="EK19" i="2"/>
  <c r="EM38" i="2" s="1"/>
  <c r="DD19" i="2"/>
  <c r="EG19" i="2"/>
  <c r="EI38" i="2" s="1"/>
  <c r="DH19" i="2"/>
  <c r="DA19" i="2"/>
  <c r="DC38" i="2" s="1"/>
  <c r="CB19" i="2"/>
  <c r="DM19" i="2"/>
  <c r="DO38" i="2" s="1"/>
  <c r="CF19" i="2"/>
  <c r="DU19" i="2"/>
  <c r="DW38" i="2" s="1"/>
  <c r="CN19" i="2"/>
  <c r="DP19" i="2"/>
  <c r="DI19" i="2"/>
  <c r="DK38" i="2" s="1"/>
  <c r="CJ19" i="2"/>
  <c r="CC19" i="2"/>
  <c r="CE38" i="2" s="1"/>
  <c r="BW37" i="2"/>
  <c r="BT20" i="2" a="1"/>
  <c r="BT37" i="2" a="1"/>
  <c r="CA37" i="2"/>
  <c r="BO37" i="2"/>
  <c r="BL20" i="2" a="1"/>
  <c r="BL37" i="2" a="1"/>
  <c r="BC37" i="2"/>
  <c r="BD19" i="2"/>
  <c r="BE19" i="2"/>
  <c r="BG38" i="2" s="1"/>
  <c r="BP19" i="2"/>
  <c r="BA19" i="2"/>
  <c r="BC38" i="2" s="1"/>
  <c r="BY19" i="2"/>
  <c r="CA38" i="2" s="1"/>
  <c r="AV19" i="2"/>
  <c r="AW19" i="2"/>
  <c r="AY38" i="2" s="1"/>
  <c r="BI19" i="2"/>
  <c r="BK38" i="2" s="1"/>
  <c r="BQ19" i="2"/>
  <c r="BS38" i="2" s="1"/>
  <c r="BH19" i="2"/>
  <c r="AU37" i="2"/>
  <c r="AQ37" i="2"/>
  <c r="AN20" i="2" a="1"/>
  <c r="AN37" i="2" a="1"/>
  <c r="AF19" i="2"/>
  <c r="AG19" i="2"/>
  <c r="AI38" i="2" s="1"/>
  <c r="AK19" i="2"/>
  <c r="AM38" i="2" s="1"/>
  <c r="AS19" i="2"/>
  <c r="AU38" i="2" s="1"/>
  <c r="AJ19" i="2"/>
  <c r="AE37" i="2"/>
  <c r="AA37" i="2"/>
  <c r="AC19" i="2"/>
  <c r="AE38" i="2" s="1"/>
  <c r="Y19" i="2"/>
  <c r="AA38" i="2" s="1"/>
  <c r="W37" i="2"/>
  <c r="U19" i="2"/>
  <c r="W38" i="2" s="1"/>
  <c r="P20" i="2" a="1"/>
  <c r="P37" i="2" a="1"/>
  <c r="GF20" i="2" l="1" a="1"/>
  <c r="DL20" i="2" a="1"/>
  <c r="AB37" i="2" a="1"/>
  <c r="EN37" i="2" a="1"/>
  <c r="EJ37" i="2" a="1"/>
  <c r="EB20" i="2" a="1"/>
  <c r="FT20" i="2" a="1"/>
  <c r="IF20" i="2" a="1"/>
  <c r="IF37" i="2" a="1"/>
  <c r="I233" i="2"/>
  <c r="E231" i="2"/>
  <c r="BX37" i="2" a="1"/>
  <c r="EY37" i="2"/>
  <c r="EV37" i="2" a="1"/>
  <c r="EV20" i="2" a="1"/>
  <c r="GE37" i="2"/>
  <c r="GB37" i="2" a="1"/>
  <c r="GB20" i="2" a="1"/>
  <c r="HH37" i="2" a="1"/>
  <c r="HH20" i="2" a="1"/>
  <c r="HK37" i="2"/>
  <c r="IN37" i="2" a="1"/>
  <c r="IN20" i="2" a="1"/>
  <c r="IQ37" i="2"/>
  <c r="FG37" i="2"/>
  <c r="FD37" i="2" a="1"/>
  <c r="FD20" i="2" a="1"/>
  <c r="GM37" i="2"/>
  <c r="GJ37" i="2" a="1"/>
  <c r="GJ20" i="2" a="1"/>
  <c r="HP37" i="2" a="1"/>
  <c r="HS37" i="2"/>
  <c r="HP20" i="2" a="1"/>
  <c r="EU37" i="2"/>
  <c r="ER37" i="2" a="1"/>
  <c r="ER20" i="2" a="1"/>
  <c r="HD37" i="2" a="1"/>
  <c r="HG37" i="2"/>
  <c r="HD20" i="2" a="1"/>
  <c r="FC37" i="2"/>
  <c r="EZ37" i="2" a="1"/>
  <c r="EZ20" i="2" a="1"/>
  <c r="HL37" i="2" a="1"/>
  <c r="HO37" i="2"/>
  <c r="HL20" i="2" a="1"/>
  <c r="FN20" i="2"/>
  <c r="FN21" i="2" s="1"/>
  <c r="FL20" i="2"/>
  <c r="FL21" i="2" s="1"/>
  <c r="FM20" i="2"/>
  <c r="FM21" i="2" s="1"/>
  <c r="GT20" i="2"/>
  <c r="GT21" i="2" s="1"/>
  <c r="GR20" i="2"/>
  <c r="GR21" i="2" s="1"/>
  <c r="GS20" i="2"/>
  <c r="GS21" i="2" s="1"/>
  <c r="HZ38" i="2"/>
  <c r="HX38" i="2"/>
  <c r="HY37" i="2"/>
  <c r="HY38" i="2"/>
  <c r="HX37" i="2"/>
  <c r="HZ37" i="2"/>
  <c r="FH37" i="2" a="1"/>
  <c r="HT20" i="2" a="1"/>
  <c r="HT37" i="2" a="1"/>
  <c r="FP37" i="2" a="1"/>
  <c r="IB20" i="2" a="1"/>
  <c r="IB37" i="2" a="1"/>
  <c r="EO38" i="2"/>
  <c r="EP37" i="2"/>
  <c r="EN37" i="2"/>
  <c r="EN38" i="2"/>
  <c r="EP38" i="2"/>
  <c r="EO37" i="2"/>
  <c r="FV20" i="2"/>
  <c r="FV21" i="2" s="1"/>
  <c r="FT20" i="2"/>
  <c r="FT21" i="2" s="1"/>
  <c r="FU20" i="2"/>
  <c r="FU21" i="2" s="1"/>
  <c r="IH20" i="2"/>
  <c r="IH21" i="2" s="1"/>
  <c r="IF20" i="2"/>
  <c r="IF21" i="2" s="1"/>
  <c r="IG20" i="2"/>
  <c r="IG21" i="2" s="1"/>
  <c r="IH38" i="2"/>
  <c r="IF38" i="2"/>
  <c r="IG37" i="2"/>
  <c r="IG38" i="2"/>
  <c r="IF37" i="2"/>
  <c r="IH37" i="2"/>
  <c r="FZ20" i="2"/>
  <c r="FZ21" i="2" s="1"/>
  <c r="FX20" i="2"/>
  <c r="FX21" i="2" s="1"/>
  <c r="FY20" i="2"/>
  <c r="FY21" i="2" s="1"/>
  <c r="GH20" i="2"/>
  <c r="GH21" i="2" s="1"/>
  <c r="GF20" i="2"/>
  <c r="GF21" i="2" s="1"/>
  <c r="GG20" i="2"/>
  <c r="GG21" i="2" s="1"/>
  <c r="JD37" i="2" a="1"/>
  <c r="JD20" i="2" a="1"/>
  <c r="JG37" i="2"/>
  <c r="GN37" i="2" a="1"/>
  <c r="GQ37" i="2"/>
  <c r="GN20" i="2" a="1"/>
  <c r="IZ37" i="2" a="1"/>
  <c r="JC37" i="2"/>
  <c r="IZ20" i="2" a="1"/>
  <c r="GV37" i="2" a="1"/>
  <c r="GY37" i="2"/>
  <c r="GV20" i="2" a="1"/>
  <c r="FM38" i="2"/>
  <c r="FN37" i="2"/>
  <c r="FL37" i="2"/>
  <c r="FL38" i="2"/>
  <c r="FN38" i="2"/>
  <c r="FM37" i="2"/>
  <c r="GT38" i="2"/>
  <c r="GR38" i="2"/>
  <c r="GS37" i="2"/>
  <c r="GS38" i="2"/>
  <c r="GR37" i="2"/>
  <c r="GT37" i="2"/>
  <c r="HZ20" i="2"/>
  <c r="HZ21" i="2" s="1"/>
  <c r="HX20" i="2"/>
  <c r="HX21" i="2" s="1"/>
  <c r="HY20" i="2"/>
  <c r="HY21" i="2" s="1"/>
  <c r="FH20" i="2" a="1"/>
  <c r="FP20" i="2" a="1"/>
  <c r="EN20" i="2" a="1"/>
  <c r="FT37" i="2" a="1"/>
  <c r="GZ20" i="2" a="1"/>
  <c r="GZ37" i="2" a="1"/>
  <c r="IX20" i="2"/>
  <c r="IX21" i="2" s="1"/>
  <c r="IV20" i="2"/>
  <c r="IV21" i="2" s="1"/>
  <c r="IW20" i="2"/>
  <c r="IW21" i="2" s="1"/>
  <c r="IX38" i="2"/>
  <c r="IV38" i="2"/>
  <c r="IW37" i="2"/>
  <c r="IW38" i="2"/>
  <c r="IV37" i="2"/>
  <c r="IX37" i="2"/>
  <c r="FX37" i="2" a="1"/>
  <c r="IJ20" i="2" a="1"/>
  <c r="IJ37" i="2" a="1"/>
  <c r="GF37" i="2" a="1"/>
  <c r="IR20" i="2" a="1"/>
  <c r="IR37" i="2" a="1"/>
  <c r="CQ37" i="2"/>
  <c r="CN20" i="2" a="1"/>
  <c r="CN37" i="2" a="1"/>
  <c r="CI37" i="2"/>
  <c r="CF20" i="2" a="1"/>
  <c r="CF37" i="2" a="1"/>
  <c r="CE37" i="2"/>
  <c r="CB20" i="2" a="1"/>
  <c r="CB37" i="2" a="1"/>
  <c r="DK37" i="2"/>
  <c r="DH20" i="2" a="1"/>
  <c r="DH37" i="2" a="1"/>
  <c r="DG37" i="2"/>
  <c r="DD20" i="2" a="1"/>
  <c r="DD37" i="2" a="1"/>
  <c r="CY37" i="2"/>
  <c r="CV20" i="2" a="1"/>
  <c r="CV37" i="2" a="1"/>
  <c r="DA38" i="2"/>
  <c r="DB37" i="2"/>
  <c r="CZ37" i="2"/>
  <c r="DB38" i="2"/>
  <c r="DA37" i="2"/>
  <c r="CZ38" i="2"/>
  <c r="EG20" i="2"/>
  <c r="EG21" i="2" s="1"/>
  <c r="EH20" i="2"/>
  <c r="EH21" i="2" s="1"/>
  <c r="EF20" i="2"/>
  <c r="EF21" i="2" s="1"/>
  <c r="DU38" i="2"/>
  <c r="DV37" i="2"/>
  <c r="DT37" i="2"/>
  <c r="DV38" i="2"/>
  <c r="DU37" i="2"/>
  <c r="DT38" i="2"/>
  <c r="DM20" i="2"/>
  <c r="DM21" i="2" s="1"/>
  <c r="DN20" i="2"/>
  <c r="DN21" i="2" s="1"/>
  <c r="DL20" i="2"/>
  <c r="DL21" i="2" s="1"/>
  <c r="CS38" i="2"/>
  <c r="CT37" i="2"/>
  <c r="CR37" i="2"/>
  <c r="CT38" i="2"/>
  <c r="CS37" i="2"/>
  <c r="CR38" i="2"/>
  <c r="DY20" i="2"/>
  <c r="DY21" i="2" s="1"/>
  <c r="DZ20" i="2"/>
  <c r="DZ21" i="2" s="1"/>
  <c r="DX20" i="2"/>
  <c r="DX21" i="2" s="1"/>
  <c r="EK38" i="2"/>
  <c r="EL37" i="2"/>
  <c r="EJ37" i="2"/>
  <c r="EL38" i="2"/>
  <c r="EK37" i="2"/>
  <c r="EJ38" i="2"/>
  <c r="EC20" i="2"/>
  <c r="EC21" i="2" s="1"/>
  <c r="ED20" i="2"/>
  <c r="ED21" i="2" s="1"/>
  <c r="EB20" i="2"/>
  <c r="EB21" i="2" s="1"/>
  <c r="CM37" i="2"/>
  <c r="CJ20" i="2" a="1"/>
  <c r="CJ37" i="2" a="1"/>
  <c r="DS37" i="2"/>
  <c r="DP20" i="2" a="1"/>
  <c r="DP37" i="2" a="1"/>
  <c r="CZ20" i="2" a="1"/>
  <c r="EF37" i="2" a="1"/>
  <c r="DT20" i="2" a="1"/>
  <c r="DL37" i="2" a="1"/>
  <c r="CS20" i="2"/>
  <c r="CS21" i="2" s="1"/>
  <c r="CT20" i="2"/>
  <c r="CT21" i="2" s="1"/>
  <c r="CR20" i="2"/>
  <c r="CR21" i="2" s="1"/>
  <c r="DY38" i="2"/>
  <c r="DZ37" i="2"/>
  <c r="DX37" i="2"/>
  <c r="DZ38" i="2"/>
  <c r="DY37" i="2"/>
  <c r="DX38" i="2"/>
  <c r="EJ20" i="2" a="1"/>
  <c r="EB37" i="2" a="1"/>
  <c r="BK37" i="2"/>
  <c r="BH20" i="2" a="1"/>
  <c r="BH37" i="2" a="1"/>
  <c r="AY37" i="2"/>
  <c r="AV20" i="2" a="1"/>
  <c r="AV37" i="2" a="1"/>
  <c r="AZ37" i="2" a="1"/>
  <c r="BM20" i="2"/>
  <c r="BM21" i="2" s="1"/>
  <c r="BN20" i="2"/>
  <c r="BN21" i="2" s="1"/>
  <c r="BL20" i="2"/>
  <c r="BL21" i="2" s="1"/>
  <c r="BY38" i="2"/>
  <c r="BZ37" i="2"/>
  <c r="BX37" i="2"/>
  <c r="BZ38" i="2"/>
  <c r="BY37" i="2"/>
  <c r="BX38" i="2"/>
  <c r="BU20" i="2"/>
  <c r="BU21" i="2" s="1"/>
  <c r="BV20" i="2"/>
  <c r="BV21" i="2" s="1"/>
  <c r="BT20" i="2"/>
  <c r="BT21" i="2" s="1"/>
  <c r="BS37" i="2"/>
  <c r="BP20" i="2" a="1"/>
  <c r="BP37" i="2" a="1"/>
  <c r="BG37" i="2"/>
  <c r="BD20" i="2" a="1"/>
  <c r="BD37" i="2" a="1"/>
  <c r="AZ20" i="2" a="1"/>
  <c r="BM38" i="2"/>
  <c r="BN37" i="2"/>
  <c r="BL37" i="2"/>
  <c r="BN38" i="2"/>
  <c r="BM37" i="2"/>
  <c r="BL38" i="2"/>
  <c r="BX20" i="2" a="1"/>
  <c r="BU38" i="2"/>
  <c r="BV37" i="2"/>
  <c r="BT37" i="2"/>
  <c r="BV38" i="2"/>
  <c r="BU37" i="2"/>
  <c r="BT38" i="2"/>
  <c r="AO38" i="2"/>
  <c r="AP37" i="2"/>
  <c r="AN37" i="2"/>
  <c r="AP38" i="2"/>
  <c r="AO37" i="2"/>
  <c r="AN38" i="2"/>
  <c r="AR20" i="2" a="1"/>
  <c r="AM37" i="2"/>
  <c r="AJ20" i="2" a="1"/>
  <c r="AJ37" i="2" a="1"/>
  <c r="AI37" i="2"/>
  <c r="AF20" i="2" a="1"/>
  <c r="AF37" i="2" a="1"/>
  <c r="AO20" i="2"/>
  <c r="AO21" i="2" s="1"/>
  <c r="AP20" i="2"/>
  <c r="AP21" i="2" s="1"/>
  <c r="AN20" i="2"/>
  <c r="AN21" i="2" s="1"/>
  <c r="AR37" i="2" a="1"/>
  <c r="X20" i="2" a="1"/>
  <c r="AC38" i="2"/>
  <c r="AD37" i="2"/>
  <c r="AB37" i="2"/>
  <c r="AD38" i="2"/>
  <c r="AB38" i="2"/>
  <c r="AC37" i="2"/>
  <c r="X37" i="2" a="1"/>
  <c r="AB20" i="2" a="1"/>
  <c r="T20" i="2" a="1"/>
  <c r="T37" i="2" a="1"/>
  <c r="R38" i="2"/>
  <c r="P38" i="2"/>
  <c r="Q37" i="2"/>
  <c r="Q38" i="2"/>
  <c r="R37" i="2"/>
  <c r="P37" i="2"/>
  <c r="R20" i="2"/>
  <c r="R21" i="2" s="1"/>
  <c r="P20" i="2"/>
  <c r="P21" i="2" s="1"/>
  <c r="Q20" i="2"/>
  <c r="Q21" i="2" s="1"/>
  <c r="E263" i="2" l="1"/>
  <c r="I265" i="2"/>
  <c r="IT20" i="2"/>
  <c r="IT21" i="2" s="1"/>
  <c r="IR20" i="2"/>
  <c r="IR21" i="2" s="1"/>
  <c r="IS20" i="2"/>
  <c r="IS21" i="2" s="1"/>
  <c r="IL38" i="2"/>
  <c r="IJ38" i="2"/>
  <c r="IK37" i="2"/>
  <c r="IK38" i="2"/>
  <c r="IJ37" i="2"/>
  <c r="IL37" i="2"/>
  <c r="FY38" i="2"/>
  <c r="FZ37" i="2"/>
  <c r="FX37" i="2"/>
  <c r="FX38" i="2"/>
  <c r="FZ38" i="2"/>
  <c r="FY37" i="2"/>
  <c r="IY25" i="2"/>
  <c r="IV25" i="2" a="1"/>
  <c r="HB38" i="2"/>
  <c r="GZ38" i="2"/>
  <c r="HA37" i="2"/>
  <c r="HA38" i="2"/>
  <c r="GZ37" i="2"/>
  <c r="HB37" i="2"/>
  <c r="FU38" i="2"/>
  <c r="FV37" i="2"/>
  <c r="FT37" i="2"/>
  <c r="FT38" i="2"/>
  <c r="FV38" i="2"/>
  <c r="FU37" i="2"/>
  <c r="FR20" i="2"/>
  <c r="FR21" i="2" s="1"/>
  <c r="FP20" i="2"/>
  <c r="FP21" i="2" s="1"/>
  <c r="FQ20" i="2"/>
  <c r="FQ21" i="2" s="1"/>
  <c r="IA29" i="2"/>
  <c r="HX29" i="2" a="1"/>
  <c r="IA33" i="2"/>
  <c r="HX33" i="2" a="1"/>
  <c r="JB20" i="2"/>
  <c r="JB21" i="2" s="1"/>
  <c r="IZ20" i="2"/>
  <c r="IZ21" i="2" s="1"/>
  <c r="JA20" i="2"/>
  <c r="JA21" i="2" s="1"/>
  <c r="JB38" i="2"/>
  <c r="IZ38" i="2"/>
  <c r="JA37" i="2"/>
  <c r="JA38" i="2"/>
  <c r="IZ37" i="2"/>
  <c r="JB37" i="2"/>
  <c r="JF38" i="2"/>
  <c r="JD38" i="2"/>
  <c r="JE37" i="2"/>
  <c r="JE38" i="2"/>
  <c r="JD37" i="2"/>
  <c r="JF37" i="2"/>
  <c r="GI25" i="2"/>
  <c r="GF25" i="2" a="1"/>
  <c r="GA29" i="2"/>
  <c r="FX29" i="2" a="1"/>
  <c r="GA33" i="2"/>
  <c r="FX33" i="2" a="1"/>
  <c r="II25" i="2"/>
  <c r="IF25" i="2" a="1"/>
  <c r="FW29" i="2"/>
  <c r="FT29" i="2" a="1"/>
  <c r="FW33" i="2"/>
  <c r="FT33" i="2" a="1"/>
  <c r="ID20" i="2"/>
  <c r="ID21" i="2" s="1"/>
  <c r="IB20" i="2"/>
  <c r="IB21" i="2" s="1"/>
  <c r="IC20" i="2"/>
  <c r="IC21" i="2" s="1"/>
  <c r="HV38" i="2"/>
  <c r="HT38" i="2"/>
  <c r="HU37" i="2"/>
  <c r="HU38" i="2"/>
  <c r="HT37" i="2"/>
  <c r="HV37" i="2"/>
  <c r="FI38" i="2"/>
  <c r="FJ37" i="2"/>
  <c r="FH37" i="2"/>
  <c r="FH38" i="2"/>
  <c r="FJ38" i="2"/>
  <c r="FI37" i="2"/>
  <c r="GU25" i="2"/>
  <c r="GR25" i="2" a="1"/>
  <c r="FO29" i="2"/>
  <c r="FL29" i="2" a="1"/>
  <c r="FO33" i="2"/>
  <c r="FL33" i="2" a="1"/>
  <c r="FB20" i="2"/>
  <c r="FB21" i="2" s="1"/>
  <c r="EZ20" i="2"/>
  <c r="EZ21" i="2" s="1"/>
  <c r="FA20" i="2"/>
  <c r="FA21" i="2" s="1"/>
  <c r="ET20" i="2"/>
  <c r="ET21" i="2" s="1"/>
  <c r="ER20" i="2"/>
  <c r="ER21" i="2" s="1"/>
  <c r="ES20" i="2"/>
  <c r="ES21" i="2" s="1"/>
  <c r="GL20" i="2"/>
  <c r="GL21" i="2" s="1"/>
  <c r="GJ20" i="2"/>
  <c r="GJ21" i="2" s="1"/>
  <c r="GK20" i="2"/>
  <c r="GK21" i="2" s="1"/>
  <c r="FE38" i="2"/>
  <c r="FF37" i="2"/>
  <c r="FD37" i="2"/>
  <c r="FD38" i="2"/>
  <c r="FF38" i="2"/>
  <c r="FE37" i="2"/>
  <c r="IP38" i="2"/>
  <c r="IN38" i="2"/>
  <c r="IO37" i="2"/>
  <c r="IO38" i="2"/>
  <c r="IN37" i="2"/>
  <c r="IP37" i="2"/>
  <c r="HJ20" i="2"/>
  <c r="HJ21" i="2" s="1"/>
  <c r="HH20" i="2"/>
  <c r="HH21" i="2" s="1"/>
  <c r="HI20" i="2"/>
  <c r="HI21" i="2" s="1"/>
  <c r="GD20" i="2"/>
  <c r="GD21" i="2" s="1"/>
  <c r="GB20" i="2"/>
  <c r="GB21" i="2" s="1"/>
  <c r="GC20" i="2"/>
  <c r="GC21" i="2" s="1"/>
  <c r="EW38" i="2"/>
  <c r="EX37" i="2"/>
  <c r="EV37" i="2"/>
  <c r="EV38" i="2"/>
  <c r="EX38" i="2"/>
  <c r="EW37" i="2"/>
  <c r="IT38" i="2"/>
  <c r="IR38" i="2"/>
  <c r="IS37" i="2"/>
  <c r="IS38" i="2"/>
  <c r="IR37" i="2"/>
  <c r="IT37" i="2"/>
  <c r="GG38" i="2"/>
  <c r="GH37" i="2"/>
  <c r="GF37" i="2"/>
  <c r="GF38" i="2"/>
  <c r="GH38" i="2"/>
  <c r="GG37" i="2"/>
  <c r="IL20" i="2"/>
  <c r="IL21" i="2" s="1"/>
  <c r="IJ20" i="2"/>
  <c r="IJ21" i="2" s="1"/>
  <c r="IK20" i="2"/>
  <c r="IK21" i="2" s="1"/>
  <c r="IY29" i="2"/>
  <c r="IV29" i="2" a="1"/>
  <c r="IY33" i="2"/>
  <c r="IV33" i="2" a="1"/>
  <c r="HB20" i="2"/>
  <c r="HB21" i="2" s="1"/>
  <c r="GZ20" i="2"/>
  <c r="GZ21" i="2" s="1"/>
  <c r="HA20" i="2"/>
  <c r="HA21" i="2" s="1"/>
  <c r="EP20" i="2"/>
  <c r="EP21" i="2" s="1"/>
  <c r="EN20" i="2"/>
  <c r="EN21" i="2" s="1"/>
  <c r="EO20" i="2"/>
  <c r="EO21" i="2" s="1"/>
  <c r="FJ20" i="2"/>
  <c r="FJ21" i="2" s="1"/>
  <c r="FH20" i="2"/>
  <c r="FH21" i="2" s="1"/>
  <c r="FI20" i="2"/>
  <c r="FI21" i="2" s="1"/>
  <c r="IA25" i="2"/>
  <c r="HX25" i="2" a="1"/>
  <c r="GX20" i="2"/>
  <c r="GX21" i="2" s="1"/>
  <c r="GV20" i="2"/>
  <c r="GV21" i="2" s="1"/>
  <c r="GW20" i="2"/>
  <c r="GW21" i="2" s="1"/>
  <c r="GX38" i="2"/>
  <c r="GV38" i="2"/>
  <c r="GW37" i="2"/>
  <c r="GW38" i="2"/>
  <c r="GV37" i="2"/>
  <c r="GX37" i="2"/>
  <c r="GP20" i="2"/>
  <c r="GP21" i="2" s="1"/>
  <c r="GN20" i="2"/>
  <c r="GN21" i="2" s="1"/>
  <c r="GO20" i="2"/>
  <c r="GO21" i="2" s="1"/>
  <c r="GP38" i="2"/>
  <c r="GO38" i="2"/>
  <c r="GP37" i="2"/>
  <c r="GN37" i="2"/>
  <c r="GN38" i="2"/>
  <c r="GO37" i="2"/>
  <c r="JF20" i="2"/>
  <c r="JF21" i="2" s="1"/>
  <c r="JD20" i="2"/>
  <c r="JD21" i="2" s="1"/>
  <c r="JE20" i="2"/>
  <c r="JE21" i="2" s="1"/>
  <c r="GI29" i="2"/>
  <c r="GF29" i="2" a="1"/>
  <c r="GI33" i="2"/>
  <c r="GF33" i="2" a="1"/>
  <c r="GA25" i="2"/>
  <c r="FX25" i="2" a="1"/>
  <c r="II29" i="2"/>
  <c r="IF29" i="2" a="1"/>
  <c r="II33" i="2"/>
  <c r="IF33" i="2" a="1"/>
  <c r="FW25" i="2"/>
  <c r="FT25" i="2" a="1"/>
  <c r="ID38" i="2"/>
  <c r="IB38" i="2"/>
  <c r="IC37" i="2"/>
  <c r="IC38" i="2"/>
  <c r="IB37" i="2"/>
  <c r="ID37" i="2"/>
  <c r="FQ38" i="2"/>
  <c r="FR37" i="2"/>
  <c r="FP37" i="2"/>
  <c r="FP38" i="2"/>
  <c r="FR38" i="2"/>
  <c r="FQ37" i="2"/>
  <c r="HV20" i="2"/>
  <c r="HV21" i="2" s="1"/>
  <c r="HT20" i="2"/>
  <c r="HT21" i="2" s="1"/>
  <c r="HU20" i="2"/>
  <c r="HU21" i="2" s="1"/>
  <c r="GU29" i="2"/>
  <c r="GR29" i="2" a="1"/>
  <c r="GU33" i="2"/>
  <c r="GR33" i="2" a="1"/>
  <c r="FO25" i="2"/>
  <c r="FL25" i="2" a="1"/>
  <c r="HN20" i="2"/>
  <c r="HN21" i="2" s="1"/>
  <c r="HL20" i="2"/>
  <c r="HL21" i="2" s="1"/>
  <c r="HM20" i="2"/>
  <c r="HM21" i="2" s="1"/>
  <c r="HN38" i="2"/>
  <c r="HL38" i="2"/>
  <c r="HM37" i="2"/>
  <c r="HM38" i="2"/>
  <c r="HL37" i="2"/>
  <c r="HN37" i="2"/>
  <c r="FA38" i="2"/>
  <c r="FB37" i="2"/>
  <c r="EZ37" i="2"/>
  <c r="EZ38" i="2"/>
  <c r="FB38" i="2"/>
  <c r="FA37" i="2"/>
  <c r="HF20" i="2"/>
  <c r="HF21" i="2" s="1"/>
  <c r="HD20" i="2"/>
  <c r="HD21" i="2" s="1"/>
  <c r="HE20" i="2"/>
  <c r="HE21" i="2" s="1"/>
  <c r="HF38" i="2"/>
  <c r="HD38" i="2"/>
  <c r="HE37" i="2"/>
  <c r="HE38" i="2"/>
  <c r="HD37" i="2"/>
  <c r="HF37" i="2"/>
  <c r="ES38" i="2"/>
  <c r="ET37" i="2"/>
  <c r="ER37" i="2"/>
  <c r="ER38" i="2"/>
  <c r="ET38" i="2"/>
  <c r="ES37" i="2"/>
  <c r="HR20" i="2"/>
  <c r="HR21" i="2" s="1"/>
  <c r="HP20" i="2"/>
  <c r="HP21" i="2" s="1"/>
  <c r="HQ20" i="2"/>
  <c r="HQ21" i="2" s="1"/>
  <c r="HR38" i="2"/>
  <c r="HP38" i="2"/>
  <c r="HQ37" i="2"/>
  <c r="HQ38" i="2"/>
  <c r="HP37" i="2"/>
  <c r="HR37" i="2"/>
  <c r="GK38" i="2"/>
  <c r="GL37" i="2"/>
  <c r="GJ37" i="2"/>
  <c r="GJ38" i="2"/>
  <c r="GL38" i="2"/>
  <c r="GK37" i="2"/>
  <c r="FF20" i="2"/>
  <c r="FF21" i="2" s="1"/>
  <c r="FD20" i="2"/>
  <c r="FD21" i="2" s="1"/>
  <c r="FE20" i="2"/>
  <c r="FE21" i="2" s="1"/>
  <c r="IP20" i="2"/>
  <c r="IP21" i="2" s="1"/>
  <c r="IN20" i="2"/>
  <c r="IN21" i="2" s="1"/>
  <c r="IO20" i="2"/>
  <c r="IO21" i="2" s="1"/>
  <c r="HJ38" i="2"/>
  <c r="HH38" i="2"/>
  <c r="HI37" i="2"/>
  <c r="HI38" i="2"/>
  <c r="HH37" i="2"/>
  <c r="HJ37" i="2"/>
  <c r="GC38" i="2"/>
  <c r="GD37" i="2"/>
  <c r="GB37" i="2"/>
  <c r="GB38" i="2"/>
  <c r="GD38" i="2"/>
  <c r="GC37" i="2"/>
  <c r="EX20" i="2"/>
  <c r="EX21" i="2" s="1"/>
  <c r="EV20" i="2"/>
  <c r="EV21" i="2" s="1"/>
  <c r="EW20" i="2"/>
  <c r="EW21" i="2" s="1"/>
  <c r="EK20" i="2"/>
  <c r="EK21" i="2" s="1"/>
  <c r="EL20" i="2"/>
  <c r="EL21" i="2" s="1"/>
  <c r="EJ20" i="2"/>
  <c r="EJ21" i="2" s="1"/>
  <c r="CU33" i="2"/>
  <c r="CR33" i="2" a="1"/>
  <c r="DM38" i="2"/>
  <c r="DN37" i="2"/>
  <c r="DL37" i="2"/>
  <c r="DN38" i="2"/>
  <c r="DM37" i="2"/>
  <c r="DL38" i="2"/>
  <c r="EG38" i="2"/>
  <c r="EH37" i="2"/>
  <c r="EF37" i="2"/>
  <c r="EH38" i="2"/>
  <c r="EG37" i="2"/>
  <c r="EF38" i="2"/>
  <c r="DQ38" i="2"/>
  <c r="DR37" i="2"/>
  <c r="DP37" i="2"/>
  <c r="DR38" i="2"/>
  <c r="DQ37" i="2"/>
  <c r="DP38" i="2"/>
  <c r="CK20" i="2"/>
  <c r="CK21" i="2" s="1"/>
  <c r="CL20" i="2"/>
  <c r="CL21" i="2" s="1"/>
  <c r="CJ20" i="2"/>
  <c r="CJ21" i="2" s="1"/>
  <c r="EE25" i="2"/>
  <c r="EB25" i="2" a="1"/>
  <c r="EE29" i="2"/>
  <c r="EB29" i="2" a="1"/>
  <c r="EA33" i="2"/>
  <c r="DX33" i="2" a="1"/>
  <c r="DO25" i="2"/>
  <c r="DL25" i="2" a="1"/>
  <c r="DO29" i="2"/>
  <c r="DL29" i="2" a="1"/>
  <c r="EI33" i="2"/>
  <c r="EF33" i="2" a="1"/>
  <c r="CW38" i="2"/>
  <c r="CX37" i="2"/>
  <c r="CV37" i="2"/>
  <c r="CX38" i="2"/>
  <c r="CW37" i="2"/>
  <c r="CV38" i="2"/>
  <c r="DE20" i="2"/>
  <c r="DE21" i="2" s="1"/>
  <c r="DF20" i="2"/>
  <c r="DF21" i="2" s="1"/>
  <c r="DD20" i="2"/>
  <c r="DD21" i="2" s="1"/>
  <c r="DI38" i="2"/>
  <c r="DJ37" i="2"/>
  <c r="DH37" i="2"/>
  <c r="DJ38" i="2"/>
  <c r="DI37" i="2"/>
  <c r="DH38" i="2"/>
  <c r="CC20" i="2"/>
  <c r="CC21" i="2" s="1"/>
  <c r="CD20" i="2"/>
  <c r="CD21" i="2" s="1"/>
  <c r="CB20" i="2"/>
  <c r="CB21" i="2" s="1"/>
  <c r="CG38" i="2"/>
  <c r="CH37" i="2"/>
  <c r="CF37" i="2"/>
  <c r="CH38" i="2"/>
  <c r="CG37" i="2"/>
  <c r="CF38" i="2"/>
  <c r="CO20" i="2"/>
  <c r="CO21" i="2" s="1"/>
  <c r="CP20" i="2"/>
  <c r="CP21" i="2" s="1"/>
  <c r="CN20" i="2"/>
  <c r="CN21" i="2" s="1"/>
  <c r="EC38" i="2"/>
  <c r="ED37" i="2"/>
  <c r="EB37" i="2"/>
  <c r="ED38" i="2"/>
  <c r="EC37" i="2"/>
  <c r="EB38" i="2"/>
  <c r="CU25" i="2"/>
  <c r="CR25" i="2" a="1"/>
  <c r="CU29" i="2"/>
  <c r="CR29" i="2" a="1"/>
  <c r="DU20" i="2"/>
  <c r="DU21" i="2" s="1"/>
  <c r="DV20" i="2"/>
  <c r="DV21" i="2" s="1"/>
  <c r="DT20" i="2"/>
  <c r="DT21" i="2" s="1"/>
  <c r="DA20" i="2"/>
  <c r="DA21" i="2" s="1"/>
  <c r="DB20" i="2"/>
  <c r="DB21" i="2" s="1"/>
  <c r="CZ20" i="2"/>
  <c r="CZ21" i="2" s="1"/>
  <c r="DQ20" i="2"/>
  <c r="DQ21" i="2" s="1"/>
  <c r="DR20" i="2"/>
  <c r="DR21" i="2" s="1"/>
  <c r="DP20" i="2"/>
  <c r="DP21" i="2" s="1"/>
  <c r="CK38" i="2"/>
  <c r="CL37" i="2"/>
  <c r="CJ37" i="2"/>
  <c r="CL38" i="2"/>
  <c r="CK37" i="2"/>
  <c r="CJ38" i="2"/>
  <c r="EE33" i="2"/>
  <c r="EB33" i="2" a="1"/>
  <c r="EA25" i="2"/>
  <c r="DX25" i="2" a="1"/>
  <c r="EA29" i="2"/>
  <c r="DX29" i="2" a="1"/>
  <c r="DO33" i="2"/>
  <c r="DL33" i="2" a="1"/>
  <c r="EI25" i="2"/>
  <c r="EF25" i="2" a="1"/>
  <c r="EI29" i="2"/>
  <c r="EF29" i="2" a="1"/>
  <c r="CW20" i="2"/>
  <c r="CW21" i="2" s="1"/>
  <c r="CX20" i="2"/>
  <c r="CX21" i="2" s="1"/>
  <c r="CV20" i="2"/>
  <c r="CV21" i="2" s="1"/>
  <c r="DE38" i="2"/>
  <c r="DF37" i="2"/>
  <c r="DD37" i="2"/>
  <c r="DF38" i="2"/>
  <c r="DE37" i="2"/>
  <c r="DD38" i="2"/>
  <c r="DI20" i="2"/>
  <c r="DI21" i="2" s="1"/>
  <c r="DJ20" i="2"/>
  <c r="DJ21" i="2" s="1"/>
  <c r="DH20" i="2"/>
  <c r="DH21" i="2" s="1"/>
  <c r="CC38" i="2"/>
  <c r="CD37" i="2"/>
  <c r="CB37" i="2"/>
  <c r="CD38" i="2"/>
  <c r="CC37" i="2"/>
  <c r="CB38" i="2"/>
  <c r="CG20" i="2"/>
  <c r="CG21" i="2" s="1"/>
  <c r="CH20" i="2"/>
  <c r="CH21" i="2" s="1"/>
  <c r="CF20" i="2"/>
  <c r="CF21" i="2" s="1"/>
  <c r="CO38" i="2"/>
  <c r="CP37" i="2"/>
  <c r="CN37" i="2"/>
  <c r="CP38" i="2"/>
  <c r="CO37" i="2"/>
  <c r="CN38" i="2"/>
  <c r="BA20" i="2"/>
  <c r="BA21" i="2" s="1"/>
  <c r="BB20" i="2"/>
  <c r="BB21" i="2" s="1"/>
  <c r="AZ20" i="2"/>
  <c r="AZ21" i="2" s="1"/>
  <c r="BE20" i="2"/>
  <c r="BE21" i="2" s="1"/>
  <c r="BF20" i="2"/>
  <c r="BF21" i="2" s="1"/>
  <c r="BD20" i="2"/>
  <c r="BD21" i="2" s="1"/>
  <c r="BQ38" i="2"/>
  <c r="BR37" i="2"/>
  <c r="BP37" i="2"/>
  <c r="BR38" i="2"/>
  <c r="BQ37" i="2"/>
  <c r="BP38" i="2"/>
  <c r="BW33" i="2"/>
  <c r="BT33" i="2" a="1"/>
  <c r="BO25" i="2"/>
  <c r="BL25" i="2" a="1"/>
  <c r="BO29" i="2"/>
  <c r="BL29" i="2" a="1"/>
  <c r="AW38" i="2"/>
  <c r="AX37" i="2"/>
  <c r="AV37" i="2"/>
  <c r="AX38" i="2"/>
  <c r="AW37" i="2"/>
  <c r="AV38" i="2"/>
  <c r="BI20" i="2"/>
  <c r="BI21" i="2" s="1"/>
  <c r="BJ20" i="2"/>
  <c r="BJ21" i="2" s="1"/>
  <c r="BH20" i="2"/>
  <c r="BH21" i="2" s="1"/>
  <c r="BY20" i="2"/>
  <c r="BY21" i="2" s="1"/>
  <c r="BZ20" i="2"/>
  <c r="BZ21" i="2" s="1"/>
  <c r="BX20" i="2"/>
  <c r="BX21" i="2" s="1"/>
  <c r="BE38" i="2"/>
  <c r="BF37" i="2"/>
  <c r="BD37" i="2"/>
  <c r="BF38" i="2"/>
  <c r="BE37" i="2"/>
  <c r="BD38" i="2"/>
  <c r="BQ20" i="2"/>
  <c r="BQ21" i="2" s="1"/>
  <c r="BR20" i="2"/>
  <c r="BR21" i="2" s="1"/>
  <c r="BP20" i="2"/>
  <c r="BP21" i="2" s="1"/>
  <c r="BW25" i="2"/>
  <c r="BT25" i="2" a="1"/>
  <c r="BW29" i="2"/>
  <c r="BT29" i="2" a="1"/>
  <c r="BO33" i="2"/>
  <c r="BL33" i="2" a="1"/>
  <c r="BA38" i="2"/>
  <c r="BB37" i="2"/>
  <c r="AZ37" i="2"/>
  <c r="BB38" i="2"/>
  <c r="BA37" i="2"/>
  <c r="AZ38" i="2"/>
  <c r="AW20" i="2"/>
  <c r="AW21" i="2" s="1"/>
  <c r="AX20" i="2"/>
  <c r="AX21" i="2" s="1"/>
  <c r="AV20" i="2"/>
  <c r="AV21" i="2" s="1"/>
  <c r="BI38" i="2"/>
  <c r="BJ37" i="2"/>
  <c r="BH37" i="2"/>
  <c r="BJ38" i="2"/>
  <c r="BI37" i="2"/>
  <c r="BH38" i="2"/>
  <c r="AQ25" i="2"/>
  <c r="AN25" i="2" a="1"/>
  <c r="AQ29" i="2"/>
  <c r="AN29" i="2" a="1"/>
  <c r="AG20" i="2"/>
  <c r="AG21" i="2" s="1"/>
  <c r="AH20" i="2"/>
  <c r="AH21" i="2" s="1"/>
  <c r="AF20" i="2"/>
  <c r="AF21" i="2" s="1"/>
  <c r="AK38" i="2"/>
  <c r="AL37" i="2"/>
  <c r="AJ37" i="2"/>
  <c r="AL38" i="2"/>
  <c r="AK37" i="2"/>
  <c r="AJ38" i="2"/>
  <c r="AS38" i="2"/>
  <c r="AT37" i="2"/>
  <c r="AR37" i="2"/>
  <c r="AT38" i="2"/>
  <c r="AS37" i="2"/>
  <c r="AR38" i="2"/>
  <c r="AQ33" i="2"/>
  <c r="AN33" i="2" a="1"/>
  <c r="AG38" i="2"/>
  <c r="AH37" i="2"/>
  <c r="AF37" i="2"/>
  <c r="AH38" i="2"/>
  <c r="AG37" i="2"/>
  <c r="AF38" i="2"/>
  <c r="AK20" i="2"/>
  <c r="AK21" i="2" s="1"/>
  <c r="AL20" i="2"/>
  <c r="AL21" i="2" s="1"/>
  <c r="AJ20" i="2"/>
  <c r="AJ21" i="2" s="1"/>
  <c r="AS20" i="2"/>
  <c r="AS21" i="2" s="1"/>
  <c r="AT20" i="2"/>
  <c r="AT21" i="2" s="1"/>
  <c r="AR20" i="2"/>
  <c r="AR21" i="2" s="1"/>
  <c r="Y38" i="2"/>
  <c r="Z37" i="2"/>
  <c r="X37" i="2"/>
  <c r="Z38" i="2"/>
  <c r="X38" i="2"/>
  <c r="Y37" i="2"/>
  <c r="AD20" i="2"/>
  <c r="AD21" i="2" s="1"/>
  <c r="AB20" i="2"/>
  <c r="AB21" i="2" s="1"/>
  <c r="AC20" i="2"/>
  <c r="AC21" i="2" s="1"/>
  <c r="Z20" i="2"/>
  <c r="Z21" i="2" s="1"/>
  <c r="X20" i="2"/>
  <c r="X21" i="2" s="1"/>
  <c r="Y20" i="2"/>
  <c r="Y21" i="2" s="1"/>
  <c r="V38" i="2"/>
  <c r="T38" i="2"/>
  <c r="U37" i="2"/>
  <c r="U38" i="2"/>
  <c r="V37" i="2"/>
  <c r="T37" i="2"/>
  <c r="V20" i="2"/>
  <c r="V21" i="2" s="1"/>
  <c r="T20" i="2"/>
  <c r="T21" i="2" s="1"/>
  <c r="U20" i="2"/>
  <c r="U21" i="2" s="1"/>
  <c r="P25" i="2" a="1"/>
  <c r="S25" i="2"/>
  <c r="P29" i="2" a="1"/>
  <c r="S29" i="2"/>
  <c r="P33" i="2" a="1"/>
  <c r="S33" i="2"/>
  <c r="E295" i="2" l="1"/>
  <c r="I297" i="2"/>
  <c r="EY25" i="2"/>
  <c r="EV25" i="2" a="1"/>
  <c r="IQ29" i="2"/>
  <c r="IN29" i="2" a="1"/>
  <c r="IQ33" i="2"/>
  <c r="IN33" i="2" a="1"/>
  <c r="FG25" i="2"/>
  <c r="FD25" i="2" a="1"/>
  <c r="HS29" i="2"/>
  <c r="HP29" i="2" a="1"/>
  <c r="HS33" i="2"/>
  <c r="HP33" i="2" a="1"/>
  <c r="HG25" i="2"/>
  <c r="HD25" i="2" a="1"/>
  <c r="HO29" i="2"/>
  <c r="HL29" i="2" a="1"/>
  <c r="HO33" i="2"/>
  <c r="HL33" i="2" a="1"/>
  <c r="HW25" i="2"/>
  <c r="HT25" i="2" a="1"/>
  <c r="FV28" i="2"/>
  <c r="FT28" i="2"/>
  <c r="FU27" i="2"/>
  <c r="FV26" i="2"/>
  <c r="FT26" i="2"/>
  <c r="FU25" i="2"/>
  <c r="FU28" i="2"/>
  <c r="FT27" i="2"/>
  <c r="FV25" i="2"/>
  <c r="FV27" i="2"/>
  <c r="FU26" i="2"/>
  <c r="FT25" i="2"/>
  <c r="IG36" i="2"/>
  <c r="IH35" i="2"/>
  <c r="IF35" i="2"/>
  <c r="IG34" i="2"/>
  <c r="IH33" i="2"/>
  <c r="IF33" i="2"/>
  <c r="IF36" i="2"/>
  <c r="IH34" i="2"/>
  <c r="IG33" i="2"/>
  <c r="IG35" i="2"/>
  <c r="IH36" i="2"/>
  <c r="IF34" i="2"/>
  <c r="IG32" i="2"/>
  <c r="IH31" i="2"/>
  <c r="IF31" i="2"/>
  <c r="IG30" i="2"/>
  <c r="IH29" i="2"/>
  <c r="IF29" i="2"/>
  <c r="IF32" i="2"/>
  <c r="IH30" i="2"/>
  <c r="IG29" i="2"/>
  <c r="IG31" i="2"/>
  <c r="IH32" i="2"/>
  <c r="IF30" i="2"/>
  <c r="FZ28" i="2"/>
  <c r="FX28" i="2"/>
  <c r="FY27" i="2"/>
  <c r="FZ26" i="2"/>
  <c r="FX26" i="2"/>
  <c r="FY25" i="2"/>
  <c r="FZ27" i="2"/>
  <c r="FY26" i="2"/>
  <c r="FX25" i="2"/>
  <c r="FY28" i="2"/>
  <c r="FX27" i="2"/>
  <c r="FZ25" i="2"/>
  <c r="GG36" i="2"/>
  <c r="GH35" i="2"/>
  <c r="GF35" i="2"/>
  <c r="GG34" i="2"/>
  <c r="GH33" i="2"/>
  <c r="GF33" i="2"/>
  <c r="GF36" i="2"/>
  <c r="GH34" i="2"/>
  <c r="GG33" i="2"/>
  <c r="GH36" i="2"/>
  <c r="GF34" i="2"/>
  <c r="GG35" i="2"/>
  <c r="GH32" i="2"/>
  <c r="GF32" i="2"/>
  <c r="GG31" i="2"/>
  <c r="GH30" i="2"/>
  <c r="GF30" i="2"/>
  <c r="GG29" i="2"/>
  <c r="GG32" i="2"/>
  <c r="GF31" i="2"/>
  <c r="GH29" i="2"/>
  <c r="GH31" i="2"/>
  <c r="GG30" i="2"/>
  <c r="GF29" i="2"/>
  <c r="JG29" i="2"/>
  <c r="JD29" i="2" a="1"/>
  <c r="JG33" i="2"/>
  <c r="JD33" i="2" a="1"/>
  <c r="GQ25" i="2"/>
  <c r="GN25" i="2" a="1"/>
  <c r="GY29" i="2"/>
  <c r="GV29" i="2" a="1"/>
  <c r="GY33" i="2"/>
  <c r="GV33" i="2" a="1"/>
  <c r="FK25" i="2"/>
  <c r="FH25" i="2" a="1"/>
  <c r="EQ29" i="2"/>
  <c r="EN29" i="2" a="1"/>
  <c r="EQ33" i="2"/>
  <c r="EN33" i="2" a="1"/>
  <c r="HC25" i="2"/>
  <c r="GZ25" i="2" a="1"/>
  <c r="IW36" i="2"/>
  <c r="IX35" i="2"/>
  <c r="IV35" i="2"/>
  <c r="IW34" i="2"/>
  <c r="IX33" i="2"/>
  <c r="IV33" i="2"/>
  <c r="IV36" i="2"/>
  <c r="IX34" i="2"/>
  <c r="IW33" i="2"/>
  <c r="IW35" i="2"/>
  <c r="IV34" i="2"/>
  <c r="IX36" i="2"/>
  <c r="IW32" i="2"/>
  <c r="IX31" i="2"/>
  <c r="IV31" i="2"/>
  <c r="IW30" i="2"/>
  <c r="IX29" i="2"/>
  <c r="IV29" i="2"/>
  <c r="IV32" i="2"/>
  <c r="IX30" i="2"/>
  <c r="IW29" i="2"/>
  <c r="IW31" i="2"/>
  <c r="IX32" i="2"/>
  <c r="IV30" i="2"/>
  <c r="IM29" i="2"/>
  <c r="IJ29" i="2" a="1"/>
  <c r="IM33" i="2"/>
  <c r="IJ33" i="2" a="1"/>
  <c r="GE25" i="2"/>
  <c r="GB25" i="2" a="1"/>
  <c r="HK29" i="2"/>
  <c r="HH29" i="2" a="1"/>
  <c r="HK33" i="2"/>
  <c r="HH33" i="2" a="1"/>
  <c r="GM25" i="2"/>
  <c r="GJ25" i="2" a="1"/>
  <c r="EU29" i="2"/>
  <c r="ER29" i="2" a="1"/>
  <c r="EU33" i="2"/>
  <c r="ER33" i="2" a="1"/>
  <c r="FC25" i="2"/>
  <c r="EZ25" i="2" a="1"/>
  <c r="FM36" i="2"/>
  <c r="FN35" i="2"/>
  <c r="FL35" i="2"/>
  <c r="FM34" i="2"/>
  <c r="FN33" i="2"/>
  <c r="FL33" i="2"/>
  <c r="FN36" i="2"/>
  <c r="FM35" i="2"/>
  <c r="FL34" i="2"/>
  <c r="FL36" i="2"/>
  <c r="FM33" i="2"/>
  <c r="FN34" i="2"/>
  <c r="FN32" i="2"/>
  <c r="FL32" i="2"/>
  <c r="FM31" i="2"/>
  <c r="FN30" i="2"/>
  <c r="FL30" i="2"/>
  <c r="FM29" i="2"/>
  <c r="FN31" i="2"/>
  <c r="FM30" i="2"/>
  <c r="FL29" i="2"/>
  <c r="FM32" i="2"/>
  <c r="FL31" i="2"/>
  <c r="FN29" i="2"/>
  <c r="GT28" i="2"/>
  <c r="GR28" i="2"/>
  <c r="GS27" i="2"/>
  <c r="GT26" i="2"/>
  <c r="GR26" i="2"/>
  <c r="GS25" i="2"/>
  <c r="GS28" i="2"/>
  <c r="GR27" i="2"/>
  <c r="GT25" i="2"/>
  <c r="GT27" i="2"/>
  <c r="GS26" i="2"/>
  <c r="GR25" i="2"/>
  <c r="IE29" i="2"/>
  <c r="IB29" i="2" a="1"/>
  <c r="IE33" i="2"/>
  <c r="IB33" i="2" a="1"/>
  <c r="JC25" i="2"/>
  <c r="IZ25" i="2" a="1"/>
  <c r="HY36" i="2"/>
  <c r="HZ35" i="2"/>
  <c r="HX35" i="2"/>
  <c r="HY34" i="2"/>
  <c r="HZ33" i="2"/>
  <c r="HX33" i="2"/>
  <c r="HX36" i="2"/>
  <c r="HZ34" i="2"/>
  <c r="HY33" i="2"/>
  <c r="HZ36" i="2"/>
  <c r="HX34" i="2"/>
  <c r="HY35" i="2"/>
  <c r="HY32" i="2"/>
  <c r="HZ31" i="2"/>
  <c r="HX31" i="2"/>
  <c r="HY30" i="2"/>
  <c r="HZ29" i="2"/>
  <c r="HX29" i="2"/>
  <c r="HX32" i="2"/>
  <c r="HZ30" i="2"/>
  <c r="HY29" i="2"/>
  <c r="HZ32" i="2"/>
  <c r="HX30" i="2"/>
  <c r="HY31" i="2"/>
  <c r="FS29" i="2"/>
  <c r="FP29" i="2" a="1"/>
  <c r="FS33" i="2"/>
  <c r="FP33" i="2" a="1"/>
  <c r="IU25" i="2"/>
  <c r="IR25" i="2" a="1"/>
  <c r="EY29" i="2"/>
  <c r="EV29" i="2" a="1"/>
  <c r="EY33" i="2"/>
  <c r="EV33" i="2" a="1"/>
  <c r="IQ25" i="2"/>
  <c r="IN25" i="2" a="1"/>
  <c r="FG29" i="2"/>
  <c r="FD29" i="2" a="1"/>
  <c r="FG33" i="2"/>
  <c r="FD33" i="2" a="1"/>
  <c r="HS25" i="2"/>
  <c r="HP25" i="2" a="1"/>
  <c r="HG29" i="2"/>
  <c r="HD29" i="2" a="1"/>
  <c r="HG33" i="2"/>
  <c r="HD33" i="2" a="1"/>
  <c r="HO25" i="2"/>
  <c r="HL25" i="2" a="1"/>
  <c r="FN28" i="2"/>
  <c r="FL28" i="2"/>
  <c r="FM27" i="2"/>
  <c r="FN26" i="2"/>
  <c r="FL26" i="2"/>
  <c r="FM25" i="2"/>
  <c r="FM28" i="2"/>
  <c r="FL27" i="2"/>
  <c r="FN25" i="2"/>
  <c r="FN27" i="2"/>
  <c r="FM26" i="2"/>
  <c r="FL25" i="2"/>
  <c r="GS36" i="2"/>
  <c r="GT35" i="2"/>
  <c r="GR35" i="2"/>
  <c r="GS34" i="2"/>
  <c r="GT33" i="2"/>
  <c r="GR33" i="2"/>
  <c r="GT36" i="2"/>
  <c r="GS35" i="2"/>
  <c r="GR34" i="2"/>
  <c r="GR36" i="2"/>
  <c r="GS33" i="2"/>
  <c r="GT34" i="2"/>
  <c r="GT32" i="2"/>
  <c r="GR32" i="2"/>
  <c r="GS31" i="2"/>
  <c r="GT30" i="2"/>
  <c r="GR30" i="2"/>
  <c r="GS29" i="2"/>
  <c r="GT31" i="2"/>
  <c r="GS30" i="2"/>
  <c r="GR29" i="2"/>
  <c r="GS32" i="2"/>
  <c r="GR31" i="2"/>
  <c r="GT29" i="2"/>
  <c r="HW29" i="2"/>
  <c r="HT29" i="2" a="1"/>
  <c r="HW33" i="2"/>
  <c r="HT33" i="2" a="1"/>
  <c r="JG25" i="2"/>
  <c r="JD25" i="2" a="1"/>
  <c r="GQ29" i="2"/>
  <c r="GN29" i="2" a="1"/>
  <c r="GQ33" i="2"/>
  <c r="GN33" i="2" a="1"/>
  <c r="GY25" i="2"/>
  <c r="GV25" i="2" a="1"/>
  <c r="HZ28" i="2"/>
  <c r="HX28" i="2"/>
  <c r="HY27" i="2"/>
  <c r="HZ26" i="2"/>
  <c r="HX26" i="2"/>
  <c r="HY25" i="2"/>
  <c r="HY28" i="2"/>
  <c r="HX27" i="2"/>
  <c r="HZ25" i="2"/>
  <c r="HZ27" i="2"/>
  <c r="HY26" i="2"/>
  <c r="HX25" i="2"/>
  <c r="FK29" i="2"/>
  <c r="FH29" i="2" a="1"/>
  <c r="FK33" i="2"/>
  <c r="FH33" i="2" a="1"/>
  <c r="EQ25" i="2"/>
  <c r="EN25" i="2" a="1"/>
  <c r="HC29" i="2"/>
  <c r="GZ29" i="2" a="1"/>
  <c r="HC33" i="2"/>
  <c r="GZ33" i="2" a="1"/>
  <c r="IM25" i="2"/>
  <c r="IJ25" i="2" a="1"/>
  <c r="GE29" i="2"/>
  <c r="GB29" i="2" a="1"/>
  <c r="GE33" i="2"/>
  <c r="GB33" i="2" a="1"/>
  <c r="HK25" i="2"/>
  <c r="HH25" i="2" a="1"/>
  <c r="GM29" i="2"/>
  <c r="GJ29" i="2" a="1"/>
  <c r="GM33" i="2"/>
  <c r="GJ33" i="2" a="1"/>
  <c r="EU25" i="2"/>
  <c r="ER25" i="2" a="1"/>
  <c r="FC29" i="2"/>
  <c r="EZ29" i="2" a="1"/>
  <c r="FC33" i="2"/>
  <c r="EZ33" i="2" a="1"/>
  <c r="IE25" i="2"/>
  <c r="IB25" i="2" a="1"/>
  <c r="FU36" i="2"/>
  <c r="FV35" i="2"/>
  <c r="FT35" i="2"/>
  <c r="FU34" i="2"/>
  <c r="FV33" i="2"/>
  <c r="FT33" i="2"/>
  <c r="FV36" i="2"/>
  <c r="FU35" i="2"/>
  <c r="FT34" i="2"/>
  <c r="FV34" i="2"/>
  <c r="FT36" i="2"/>
  <c r="FU33" i="2"/>
  <c r="FV32" i="2"/>
  <c r="FT32" i="2"/>
  <c r="FU31" i="2"/>
  <c r="FV30" i="2"/>
  <c r="FT30" i="2"/>
  <c r="FU29" i="2"/>
  <c r="FV31" i="2"/>
  <c r="FU30" i="2"/>
  <c r="FT29" i="2"/>
  <c r="FU32" i="2"/>
  <c r="FT31" i="2"/>
  <c r="FV29" i="2"/>
  <c r="IH28" i="2"/>
  <c r="IF28" i="2"/>
  <c r="IG27" i="2"/>
  <c r="IH26" i="2"/>
  <c r="IF26" i="2"/>
  <c r="IG25" i="2"/>
  <c r="IG28" i="2"/>
  <c r="IF27" i="2"/>
  <c r="IH25" i="2"/>
  <c r="IH27" i="2"/>
  <c r="IG26" i="2"/>
  <c r="IF25" i="2"/>
  <c r="FY36" i="2"/>
  <c r="FZ35" i="2"/>
  <c r="FX35" i="2"/>
  <c r="FY34" i="2"/>
  <c r="FZ33" i="2"/>
  <c r="FX33" i="2"/>
  <c r="FX36" i="2"/>
  <c r="FZ34" i="2"/>
  <c r="FY33" i="2"/>
  <c r="FY35" i="2"/>
  <c r="FZ36" i="2"/>
  <c r="FX34" i="2"/>
  <c r="FZ32" i="2"/>
  <c r="FX32" i="2"/>
  <c r="FY31" i="2"/>
  <c r="FZ30" i="2"/>
  <c r="FX30" i="2"/>
  <c r="FY29" i="2"/>
  <c r="FY32" i="2"/>
  <c r="FX31" i="2"/>
  <c r="FZ29" i="2"/>
  <c r="FZ31" i="2"/>
  <c r="FY30" i="2"/>
  <c r="FX29" i="2"/>
  <c r="GH28" i="2"/>
  <c r="GF28" i="2"/>
  <c r="GG27" i="2"/>
  <c r="GH26" i="2"/>
  <c r="GF26" i="2"/>
  <c r="GG25" i="2"/>
  <c r="GH27" i="2"/>
  <c r="GG26" i="2"/>
  <c r="GF25" i="2"/>
  <c r="GG28" i="2"/>
  <c r="GF27" i="2"/>
  <c r="GH25" i="2"/>
  <c r="JC29" i="2"/>
  <c r="IZ29" i="2" a="1"/>
  <c r="JC33" i="2"/>
  <c r="IZ33" i="2" a="1"/>
  <c r="FS25" i="2"/>
  <c r="FP25" i="2" a="1"/>
  <c r="IX28" i="2"/>
  <c r="IV28" i="2"/>
  <c r="IW27" i="2"/>
  <c r="IX26" i="2"/>
  <c r="IV26" i="2"/>
  <c r="IW25" i="2"/>
  <c r="IW28" i="2"/>
  <c r="IV27" i="2"/>
  <c r="IX25" i="2"/>
  <c r="IX27" i="2"/>
  <c r="IW26" i="2"/>
  <c r="IV25" i="2"/>
  <c r="IU29" i="2"/>
  <c r="IR29" i="2" a="1"/>
  <c r="IU33" i="2"/>
  <c r="IR33" i="2" a="1"/>
  <c r="CI33" i="2"/>
  <c r="CF33" i="2" a="1"/>
  <c r="DK25" i="2"/>
  <c r="DH25" i="2" a="1"/>
  <c r="DK29" i="2"/>
  <c r="DH29" i="2" a="1"/>
  <c r="CY33" i="2"/>
  <c r="CV33" i="2" a="1"/>
  <c r="EH32" i="2"/>
  <c r="EF32" i="2"/>
  <c r="EG31" i="2"/>
  <c r="EH30" i="2"/>
  <c r="EF30" i="2"/>
  <c r="EG29" i="2"/>
  <c r="EH31" i="2"/>
  <c r="EG30" i="2"/>
  <c r="EF29" i="2"/>
  <c r="EG32" i="2"/>
  <c r="EH29" i="2"/>
  <c r="EF31" i="2"/>
  <c r="EH28" i="2"/>
  <c r="EF28" i="2"/>
  <c r="EG27" i="2"/>
  <c r="EH26" i="2"/>
  <c r="EF26" i="2"/>
  <c r="EG25" i="2"/>
  <c r="EG28" i="2"/>
  <c r="EF27" i="2"/>
  <c r="EH25" i="2"/>
  <c r="EH27" i="2"/>
  <c r="EG26" i="2"/>
  <c r="EF25" i="2"/>
  <c r="DN36" i="2"/>
  <c r="DL36" i="2"/>
  <c r="DM35" i="2"/>
  <c r="DN34" i="2"/>
  <c r="DL34" i="2"/>
  <c r="DM33" i="2"/>
  <c r="DM36" i="2"/>
  <c r="DL35" i="2"/>
  <c r="DN33" i="2"/>
  <c r="DN35" i="2"/>
  <c r="DL33" i="2"/>
  <c r="DM34" i="2"/>
  <c r="DZ32" i="2"/>
  <c r="DX32" i="2"/>
  <c r="DY31" i="2"/>
  <c r="DZ30" i="2"/>
  <c r="DX30" i="2"/>
  <c r="DY29" i="2"/>
  <c r="DZ31" i="2"/>
  <c r="DY30" i="2"/>
  <c r="DX29" i="2"/>
  <c r="DX31" i="2"/>
  <c r="DY32" i="2"/>
  <c r="DZ29" i="2"/>
  <c r="DZ28" i="2"/>
  <c r="DX28" i="2"/>
  <c r="DY27" i="2"/>
  <c r="DZ26" i="2"/>
  <c r="DX26" i="2"/>
  <c r="DY25" i="2"/>
  <c r="DY28" i="2"/>
  <c r="DX27" i="2"/>
  <c r="DZ25" i="2"/>
  <c r="DZ27" i="2"/>
  <c r="DY26" i="2"/>
  <c r="DX25" i="2"/>
  <c r="ED36" i="2"/>
  <c r="EB36" i="2"/>
  <c r="EC35" i="2"/>
  <c r="ED34" i="2"/>
  <c r="EB34" i="2"/>
  <c r="EC33" i="2"/>
  <c r="EC36" i="2"/>
  <c r="EB35" i="2"/>
  <c r="ED33" i="2"/>
  <c r="ED35" i="2"/>
  <c r="EB33" i="2"/>
  <c r="EC34" i="2"/>
  <c r="DS25" i="2"/>
  <c r="DP25" i="2" a="1"/>
  <c r="DS29" i="2"/>
  <c r="DP29" i="2" a="1"/>
  <c r="DC33" i="2"/>
  <c r="CZ33" i="2" a="1"/>
  <c r="DW25" i="2"/>
  <c r="DT25" i="2" a="1"/>
  <c r="DW29" i="2"/>
  <c r="DT29" i="2" a="1"/>
  <c r="CQ33" i="2"/>
  <c r="CN33" i="2" a="1"/>
  <c r="CE25" i="2"/>
  <c r="CB25" i="2" a="1"/>
  <c r="CE29" i="2"/>
  <c r="CB29" i="2" a="1"/>
  <c r="DG33" i="2"/>
  <c r="DD33" i="2" a="1"/>
  <c r="EG36" i="2"/>
  <c r="EH35" i="2"/>
  <c r="EF35" i="2"/>
  <c r="EG34" i="2"/>
  <c r="EH33" i="2"/>
  <c r="EF36" i="2"/>
  <c r="EH34" i="2"/>
  <c r="EG33" i="2"/>
  <c r="EG35" i="2"/>
  <c r="EF33" i="2"/>
  <c r="EF34" i="2"/>
  <c r="EH36" i="2"/>
  <c r="DN32" i="2"/>
  <c r="DL32" i="2"/>
  <c r="DM31" i="2"/>
  <c r="DN30" i="2"/>
  <c r="DL30" i="2"/>
  <c r="DM29" i="2"/>
  <c r="DN31" i="2"/>
  <c r="DM30" i="2"/>
  <c r="DL29" i="2"/>
  <c r="DM32" i="2"/>
  <c r="DL31" i="2"/>
  <c r="DN29" i="2"/>
  <c r="DN28" i="2"/>
  <c r="DL28" i="2"/>
  <c r="DM27" i="2"/>
  <c r="DN26" i="2"/>
  <c r="DL26" i="2"/>
  <c r="DM25" i="2"/>
  <c r="DN27" i="2"/>
  <c r="DM26" i="2"/>
  <c r="DL25" i="2"/>
  <c r="DM28" i="2"/>
  <c r="DL27" i="2"/>
  <c r="DN25" i="2"/>
  <c r="DZ36" i="2"/>
  <c r="DX36" i="2"/>
  <c r="DY35" i="2"/>
  <c r="DZ34" i="2"/>
  <c r="DX34" i="2"/>
  <c r="DY33" i="2"/>
  <c r="DZ35" i="2"/>
  <c r="DY34" i="2"/>
  <c r="DX33" i="2"/>
  <c r="DX35" i="2"/>
  <c r="DY36" i="2"/>
  <c r="DZ33" i="2"/>
  <c r="ED32" i="2"/>
  <c r="EB32" i="2"/>
  <c r="EC31" i="2"/>
  <c r="ED30" i="2"/>
  <c r="EB30" i="2"/>
  <c r="EC29" i="2"/>
  <c r="EC32" i="2"/>
  <c r="EB31" i="2"/>
  <c r="ED29" i="2"/>
  <c r="ED31" i="2"/>
  <c r="EB29" i="2"/>
  <c r="EC30" i="2"/>
  <c r="ED28" i="2"/>
  <c r="EB28" i="2"/>
  <c r="EC27" i="2"/>
  <c r="ED26" i="2"/>
  <c r="EB26" i="2"/>
  <c r="EC25" i="2"/>
  <c r="ED27" i="2"/>
  <c r="EC26" i="2"/>
  <c r="EB25" i="2"/>
  <c r="EC28" i="2"/>
  <c r="EB27" i="2"/>
  <c r="ED25" i="2"/>
  <c r="CM25" i="2"/>
  <c r="CJ25" i="2" a="1"/>
  <c r="CM29" i="2"/>
  <c r="CJ29" i="2" a="1"/>
  <c r="EM33" i="2"/>
  <c r="EJ33" i="2" a="1"/>
  <c r="CI25" i="2"/>
  <c r="CF25" i="2" a="1"/>
  <c r="CI29" i="2"/>
  <c r="CF29" i="2" a="1"/>
  <c r="DK33" i="2"/>
  <c r="DH33" i="2" a="1"/>
  <c r="CY25" i="2"/>
  <c r="CV25" i="2" a="1"/>
  <c r="CY29" i="2"/>
  <c r="CV29" i="2" a="1"/>
  <c r="DS33" i="2"/>
  <c r="DP33" i="2" a="1"/>
  <c r="DC25" i="2"/>
  <c r="CZ25" i="2" a="1"/>
  <c r="DC29" i="2"/>
  <c r="CZ29" i="2" a="1"/>
  <c r="DW33" i="2"/>
  <c r="DT33" i="2" a="1"/>
  <c r="CT32" i="2"/>
  <c r="CR32" i="2"/>
  <c r="CS31" i="2"/>
  <c r="CT30" i="2"/>
  <c r="CR30" i="2"/>
  <c r="CS29" i="2"/>
  <c r="CS32" i="2"/>
  <c r="CR31" i="2"/>
  <c r="CT29" i="2"/>
  <c r="CT31" i="2"/>
  <c r="CS30" i="2"/>
  <c r="CR29" i="2"/>
  <c r="CT28" i="2"/>
  <c r="CR28" i="2"/>
  <c r="CS27" i="2"/>
  <c r="CT26" i="2"/>
  <c r="CR26" i="2"/>
  <c r="CS25" i="2"/>
  <c r="CS28" i="2"/>
  <c r="CR27" i="2"/>
  <c r="CT25" i="2"/>
  <c r="CT27" i="2"/>
  <c r="CS26" i="2"/>
  <c r="CR25" i="2"/>
  <c r="CQ25" i="2"/>
  <c r="CN25" i="2" a="1"/>
  <c r="CQ29" i="2"/>
  <c r="CN29" i="2" a="1"/>
  <c r="CE33" i="2"/>
  <c r="CB33" i="2" a="1"/>
  <c r="DG25" i="2"/>
  <c r="DD25" i="2" a="1"/>
  <c r="DG29" i="2"/>
  <c r="DD29" i="2" a="1"/>
  <c r="CM33" i="2"/>
  <c r="CJ33" i="2" a="1"/>
  <c r="CT36" i="2"/>
  <c r="CR36" i="2"/>
  <c r="CS35" i="2"/>
  <c r="CT34" i="2"/>
  <c r="CR34" i="2"/>
  <c r="CS33" i="2"/>
  <c r="CT35" i="2"/>
  <c r="CS34" i="2"/>
  <c r="CR33" i="2"/>
  <c r="CR35" i="2"/>
  <c r="CS36" i="2"/>
  <c r="CT33" i="2"/>
  <c r="EM25" i="2"/>
  <c r="EJ25" i="2" a="1"/>
  <c r="EM29" i="2"/>
  <c r="EJ29" i="2" a="1"/>
  <c r="AY25" i="2"/>
  <c r="AV25" i="2" a="1"/>
  <c r="AY29" i="2"/>
  <c r="AV29" i="2" a="1"/>
  <c r="BS33" i="2"/>
  <c r="BP33" i="2" a="1"/>
  <c r="CA25" i="2"/>
  <c r="BX25" i="2" a="1"/>
  <c r="CA29" i="2"/>
  <c r="BX29" i="2" a="1"/>
  <c r="BK33" i="2"/>
  <c r="BH33" i="2" a="1"/>
  <c r="BN32" i="2"/>
  <c r="BL32" i="2"/>
  <c r="BM31" i="2"/>
  <c r="BN30" i="2"/>
  <c r="BL30" i="2"/>
  <c r="BM29" i="2"/>
  <c r="BN31" i="2"/>
  <c r="BM30" i="2"/>
  <c r="BL29" i="2"/>
  <c r="BM32" i="2"/>
  <c r="BL31" i="2"/>
  <c r="BN29" i="2"/>
  <c r="BN28" i="2"/>
  <c r="BL28" i="2"/>
  <c r="BM27" i="2"/>
  <c r="BN26" i="2"/>
  <c r="BL26" i="2"/>
  <c r="BM25" i="2"/>
  <c r="BN27" i="2"/>
  <c r="BM26" i="2"/>
  <c r="BL25" i="2"/>
  <c r="BM28" i="2"/>
  <c r="BL27" i="2"/>
  <c r="BN25" i="2"/>
  <c r="BU36" i="2"/>
  <c r="BV35" i="2"/>
  <c r="BT35" i="2"/>
  <c r="BU34" i="2"/>
  <c r="BV33" i="2"/>
  <c r="BT33" i="2"/>
  <c r="BT36" i="2"/>
  <c r="BV34" i="2"/>
  <c r="BU33" i="2"/>
  <c r="BU35" i="2"/>
  <c r="BV36" i="2"/>
  <c r="BT34" i="2"/>
  <c r="BG25" i="2"/>
  <c r="BD25" i="2" a="1"/>
  <c r="BG29" i="2"/>
  <c r="BD29" i="2" a="1"/>
  <c r="BC33" i="2"/>
  <c r="AZ33" i="2" a="1"/>
  <c r="AY33" i="2"/>
  <c r="AV33" i="2" a="1"/>
  <c r="BM36" i="2"/>
  <c r="BN35" i="2"/>
  <c r="BL35" i="2"/>
  <c r="BM34" i="2"/>
  <c r="BN33" i="2"/>
  <c r="BL33" i="2"/>
  <c r="BL36" i="2"/>
  <c r="BN34" i="2"/>
  <c r="BM33" i="2"/>
  <c r="BN36" i="2"/>
  <c r="BL34" i="2"/>
  <c r="BM35" i="2"/>
  <c r="BV32" i="2"/>
  <c r="BT32" i="2"/>
  <c r="BU31" i="2"/>
  <c r="BV30" i="2"/>
  <c r="BT30" i="2"/>
  <c r="BU29" i="2"/>
  <c r="BV31" i="2"/>
  <c r="BU30" i="2"/>
  <c r="BT29" i="2"/>
  <c r="BU32" i="2"/>
  <c r="BT31" i="2"/>
  <c r="BV29" i="2"/>
  <c r="BV28" i="2"/>
  <c r="BT28" i="2"/>
  <c r="BU27" i="2"/>
  <c r="BV26" i="2"/>
  <c r="BT26" i="2"/>
  <c r="BU25" i="2"/>
  <c r="BV27" i="2"/>
  <c r="BU26" i="2"/>
  <c r="BT25" i="2"/>
  <c r="BU28" i="2"/>
  <c r="BT27" i="2"/>
  <c r="BV25" i="2"/>
  <c r="BS25" i="2"/>
  <c r="BP25" i="2" a="1"/>
  <c r="BS29" i="2"/>
  <c r="BP29" i="2" a="1"/>
  <c r="CA33" i="2"/>
  <c r="BX33" i="2" a="1"/>
  <c r="BK25" i="2"/>
  <c r="BH25" i="2" a="1"/>
  <c r="BK29" i="2"/>
  <c r="BH29" i="2" a="1"/>
  <c r="BG33" i="2"/>
  <c r="BD33" i="2" a="1"/>
  <c r="BC25" i="2"/>
  <c r="AZ25" i="2" a="1"/>
  <c r="BC29" i="2"/>
  <c r="AZ29" i="2" a="1"/>
  <c r="AU33" i="2"/>
  <c r="AR33" i="2" a="1"/>
  <c r="AM25" i="2"/>
  <c r="AJ25" i="2" a="1"/>
  <c r="AM29" i="2"/>
  <c r="AJ29" i="2" a="1"/>
  <c r="AI33" i="2"/>
  <c r="AF33" i="2" a="1"/>
  <c r="AO32" i="2"/>
  <c r="AP31" i="2"/>
  <c r="AN31" i="2"/>
  <c r="AO30" i="2"/>
  <c r="AP29" i="2"/>
  <c r="AN29" i="2"/>
  <c r="AN32" i="2"/>
  <c r="AP30" i="2"/>
  <c r="AO29" i="2"/>
  <c r="AP32" i="2"/>
  <c r="AO31" i="2"/>
  <c r="AN30" i="2"/>
  <c r="AO28" i="2"/>
  <c r="AP27" i="2"/>
  <c r="AN27" i="2"/>
  <c r="AN28" i="2"/>
  <c r="AP26" i="2"/>
  <c r="AN26" i="2"/>
  <c r="AO25" i="2"/>
  <c r="AP28" i="2"/>
  <c r="AO27" i="2"/>
  <c r="AO26" i="2"/>
  <c r="AP25" i="2"/>
  <c r="AN25" i="2"/>
  <c r="AU25" i="2"/>
  <c r="AR25" i="2" a="1"/>
  <c r="AU29" i="2"/>
  <c r="AR29" i="2" a="1"/>
  <c r="AM33" i="2"/>
  <c r="AJ33" i="2" a="1"/>
  <c r="AO36" i="2"/>
  <c r="AP35" i="2"/>
  <c r="AN35" i="2"/>
  <c r="AO34" i="2"/>
  <c r="AP33" i="2"/>
  <c r="AN33" i="2"/>
  <c r="AN36" i="2"/>
  <c r="AP34" i="2"/>
  <c r="AO33" i="2"/>
  <c r="AP36" i="2"/>
  <c r="AO35" i="2"/>
  <c r="AN34" i="2"/>
  <c r="AI25" i="2"/>
  <c r="AF25" i="2" a="1"/>
  <c r="AI29" i="2"/>
  <c r="AF29" i="2" a="1"/>
  <c r="AA29" i="2"/>
  <c r="X29" i="2" a="1"/>
  <c r="AA33" i="2"/>
  <c r="X33" i="2" a="1"/>
  <c r="AE25" i="2"/>
  <c r="AB25" i="2" a="1"/>
  <c r="AA25" i="2"/>
  <c r="X25" i="2" a="1"/>
  <c r="AE29" i="2"/>
  <c r="AB29" i="2" a="1"/>
  <c r="AE33" i="2"/>
  <c r="AB33" i="2" a="1"/>
  <c r="W25" i="2"/>
  <c r="T25" i="2" a="1"/>
  <c r="W29" i="2"/>
  <c r="T29" i="2" a="1"/>
  <c r="W33" i="2"/>
  <c r="T33" i="2" a="1"/>
  <c r="R36" i="2"/>
  <c r="P36" i="2"/>
  <c r="Q35" i="2"/>
  <c r="R34" i="2"/>
  <c r="P34" i="2"/>
  <c r="Q33" i="2"/>
  <c r="Q36" i="2"/>
  <c r="R35" i="2"/>
  <c r="P35" i="2"/>
  <c r="Q34" i="2"/>
  <c r="R33" i="2"/>
  <c r="P33" i="2"/>
  <c r="R32" i="2"/>
  <c r="P32" i="2"/>
  <c r="Q31" i="2"/>
  <c r="R30" i="2"/>
  <c r="P30" i="2"/>
  <c r="Q29" i="2"/>
  <c r="Q32" i="2"/>
  <c r="R31" i="2"/>
  <c r="P31" i="2"/>
  <c r="Q30" i="2"/>
  <c r="R29" i="2"/>
  <c r="P29" i="2"/>
  <c r="R28" i="2"/>
  <c r="P28" i="2"/>
  <c r="Q27" i="2"/>
  <c r="R26" i="2"/>
  <c r="P26" i="2"/>
  <c r="Q25" i="2"/>
  <c r="Q28" i="2"/>
  <c r="R27" i="2"/>
  <c r="P27" i="2"/>
  <c r="Q26" i="2"/>
  <c r="R25" i="2"/>
  <c r="P25" i="2"/>
  <c r="I329" i="2" l="1"/>
  <c r="E327" i="2"/>
  <c r="FF32" i="2"/>
  <c r="FD32" i="2"/>
  <c r="FE31" i="2"/>
  <c r="FF30" i="2"/>
  <c r="FD30" i="2"/>
  <c r="FE29" i="2"/>
  <c r="FF31" i="2"/>
  <c r="FE30" i="2"/>
  <c r="FD29" i="2"/>
  <c r="FE32" i="2"/>
  <c r="FD31" i="2"/>
  <c r="FF29" i="2"/>
  <c r="IS36" i="2"/>
  <c r="IT35" i="2"/>
  <c r="IR35" i="2"/>
  <c r="IS34" i="2"/>
  <c r="IT33" i="2"/>
  <c r="IR33" i="2"/>
  <c r="IT36" i="2"/>
  <c r="IS35" i="2"/>
  <c r="IR34" i="2"/>
  <c r="IT34" i="2"/>
  <c r="IS33" i="2"/>
  <c r="IR36" i="2"/>
  <c r="IS32" i="2"/>
  <c r="IT31" i="2"/>
  <c r="IR31" i="2"/>
  <c r="IS30" i="2"/>
  <c r="IT29" i="2"/>
  <c r="IR29" i="2"/>
  <c r="IT32" i="2"/>
  <c r="IS31" i="2"/>
  <c r="IR30" i="2"/>
  <c r="IT30" i="2"/>
  <c r="IR32" i="2"/>
  <c r="IS29" i="2"/>
  <c r="FR28" i="2"/>
  <c r="FP28" i="2"/>
  <c r="FQ27" i="2"/>
  <c r="FR26" i="2"/>
  <c r="FP26" i="2"/>
  <c r="FQ25" i="2"/>
  <c r="FR27" i="2"/>
  <c r="FQ26" i="2"/>
  <c r="FP25" i="2"/>
  <c r="FQ28" i="2"/>
  <c r="FP27" i="2"/>
  <c r="FR25" i="2"/>
  <c r="JA36" i="2"/>
  <c r="JB35" i="2"/>
  <c r="IZ35" i="2"/>
  <c r="JA34" i="2"/>
  <c r="JB33" i="2"/>
  <c r="IZ33" i="2"/>
  <c r="JB36" i="2"/>
  <c r="JA35" i="2"/>
  <c r="IZ34" i="2"/>
  <c r="IZ36" i="2"/>
  <c r="JA33" i="2"/>
  <c r="JB34" i="2"/>
  <c r="JA32" i="2"/>
  <c r="JB31" i="2"/>
  <c r="IZ31" i="2"/>
  <c r="JA30" i="2"/>
  <c r="JB29" i="2"/>
  <c r="IZ29" i="2"/>
  <c r="JB32" i="2"/>
  <c r="JA31" i="2"/>
  <c r="IZ30" i="2"/>
  <c r="IZ32" i="2"/>
  <c r="JA29" i="2"/>
  <c r="JB30" i="2"/>
  <c r="ID28" i="2"/>
  <c r="IB28" i="2"/>
  <c r="IC27" i="2"/>
  <c r="ID26" i="2"/>
  <c r="IB26" i="2"/>
  <c r="IC25" i="2"/>
  <c r="ID27" i="2"/>
  <c r="IC26" i="2"/>
  <c r="IB25" i="2"/>
  <c r="IC28" i="2"/>
  <c r="IB27" i="2"/>
  <c r="ID25" i="2"/>
  <c r="FA36" i="2"/>
  <c r="FB35" i="2"/>
  <c r="EZ35" i="2"/>
  <c r="FA34" i="2"/>
  <c r="FB33" i="2"/>
  <c r="EZ33" i="2"/>
  <c r="EZ36" i="2"/>
  <c r="FB34" i="2"/>
  <c r="FA33" i="2"/>
  <c r="FB36" i="2"/>
  <c r="EZ34" i="2"/>
  <c r="FA35" i="2"/>
  <c r="FB32" i="2"/>
  <c r="EZ32" i="2"/>
  <c r="FA31" i="2"/>
  <c r="FB30" i="2"/>
  <c r="EZ30" i="2"/>
  <c r="FA29" i="2"/>
  <c r="FA32" i="2"/>
  <c r="EZ31" i="2"/>
  <c r="FB29" i="2"/>
  <c r="FB31" i="2"/>
  <c r="FA30" i="2"/>
  <c r="EZ29" i="2"/>
  <c r="ET28" i="2"/>
  <c r="ER28" i="2"/>
  <c r="ES27" i="2"/>
  <c r="ET26" i="2"/>
  <c r="ER26" i="2"/>
  <c r="ES25" i="2"/>
  <c r="ET27" i="2"/>
  <c r="ES26" i="2"/>
  <c r="ER25" i="2"/>
  <c r="ES28" i="2"/>
  <c r="ER27" i="2"/>
  <c r="ET25" i="2"/>
  <c r="GK36" i="2"/>
  <c r="GL35" i="2"/>
  <c r="GJ35" i="2"/>
  <c r="GK34" i="2"/>
  <c r="GL33" i="2"/>
  <c r="GJ33" i="2"/>
  <c r="GL36" i="2"/>
  <c r="GK35" i="2"/>
  <c r="GJ34" i="2"/>
  <c r="GL34" i="2"/>
  <c r="GJ36" i="2"/>
  <c r="GK33" i="2"/>
  <c r="GL32" i="2"/>
  <c r="GJ32" i="2"/>
  <c r="GK31" i="2"/>
  <c r="GL30" i="2"/>
  <c r="GJ30" i="2"/>
  <c r="GK29" i="2"/>
  <c r="GL31" i="2"/>
  <c r="GK30" i="2"/>
  <c r="GJ29" i="2"/>
  <c r="GK32" i="2"/>
  <c r="GJ31" i="2"/>
  <c r="GL29" i="2"/>
  <c r="HJ28" i="2"/>
  <c r="HH28" i="2"/>
  <c r="HI27" i="2"/>
  <c r="HJ26" i="2"/>
  <c r="HH26" i="2"/>
  <c r="HI25" i="2"/>
  <c r="HI28" i="2"/>
  <c r="HH27" i="2"/>
  <c r="HJ25" i="2"/>
  <c r="HJ27" i="2"/>
  <c r="HI26" i="2"/>
  <c r="HH25" i="2"/>
  <c r="GC36" i="2"/>
  <c r="GD35" i="2"/>
  <c r="GB35" i="2"/>
  <c r="GC34" i="2"/>
  <c r="GD33" i="2"/>
  <c r="GB33" i="2"/>
  <c r="GD36" i="2"/>
  <c r="GC35" i="2"/>
  <c r="GB34" i="2"/>
  <c r="GB36" i="2"/>
  <c r="GC33" i="2"/>
  <c r="GD34" i="2"/>
  <c r="GD32" i="2"/>
  <c r="GB32" i="2"/>
  <c r="GC31" i="2"/>
  <c r="GD30" i="2"/>
  <c r="GB30" i="2"/>
  <c r="GC29" i="2"/>
  <c r="GD31" i="2"/>
  <c r="GC30" i="2"/>
  <c r="GB29" i="2"/>
  <c r="GC32" i="2"/>
  <c r="GB31" i="2"/>
  <c r="GD29" i="2"/>
  <c r="IL28" i="2"/>
  <c r="IJ28" i="2"/>
  <c r="IK27" i="2"/>
  <c r="IL26" i="2"/>
  <c r="IJ26" i="2"/>
  <c r="IK25" i="2"/>
  <c r="IL27" i="2"/>
  <c r="IK26" i="2"/>
  <c r="IJ25" i="2"/>
  <c r="IK28" i="2"/>
  <c r="IJ27" i="2"/>
  <c r="IL25" i="2"/>
  <c r="HA36" i="2"/>
  <c r="HB35" i="2"/>
  <c r="GZ35" i="2"/>
  <c r="HA34" i="2"/>
  <c r="HB33" i="2"/>
  <c r="GZ33" i="2"/>
  <c r="HB36" i="2"/>
  <c r="HA35" i="2"/>
  <c r="GZ34" i="2"/>
  <c r="HB34" i="2"/>
  <c r="GZ36" i="2"/>
  <c r="HA33" i="2"/>
  <c r="HA32" i="2"/>
  <c r="HB31" i="2"/>
  <c r="GZ31" i="2"/>
  <c r="HA30" i="2"/>
  <c r="HB29" i="2"/>
  <c r="GZ29" i="2"/>
  <c r="GZ32" i="2"/>
  <c r="HB30" i="2"/>
  <c r="HA29" i="2"/>
  <c r="HA31" i="2"/>
  <c r="HB32" i="2"/>
  <c r="GZ30" i="2"/>
  <c r="EP28" i="2"/>
  <c r="EN28" i="2"/>
  <c r="EO27" i="2"/>
  <c r="EP26" i="2"/>
  <c r="EN26" i="2"/>
  <c r="EO25" i="2"/>
  <c r="EO28" i="2"/>
  <c r="EN27" i="2"/>
  <c r="EP25" i="2"/>
  <c r="EP27" i="2"/>
  <c r="EO26" i="2"/>
  <c r="EN25" i="2"/>
  <c r="FI36" i="2"/>
  <c r="FJ35" i="2"/>
  <c r="FH35" i="2"/>
  <c r="FI34" i="2"/>
  <c r="FJ33" i="2"/>
  <c r="FH33" i="2"/>
  <c r="FH36" i="2"/>
  <c r="FJ34" i="2"/>
  <c r="FI33" i="2"/>
  <c r="FI35" i="2"/>
  <c r="FJ36" i="2"/>
  <c r="FH34" i="2"/>
  <c r="FJ32" i="2"/>
  <c r="FH32" i="2"/>
  <c r="FI31" i="2"/>
  <c r="FJ30" i="2"/>
  <c r="FH30" i="2"/>
  <c r="FI29" i="2"/>
  <c r="FI32" i="2"/>
  <c r="FH31" i="2"/>
  <c r="FJ29" i="2"/>
  <c r="FJ31" i="2"/>
  <c r="FI30" i="2"/>
  <c r="FH29" i="2"/>
  <c r="GX28" i="2"/>
  <c r="GV28" i="2"/>
  <c r="GW27" i="2"/>
  <c r="GX26" i="2"/>
  <c r="GV26" i="2"/>
  <c r="GW25" i="2"/>
  <c r="GX27" i="2"/>
  <c r="GW26" i="2"/>
  <c r="GV25" i="2"/>
  <c r="GW28" i="2"/>
  <c r="GV27" i="2"/>
  <c r="GX25" i="2"/>
  <c r="GO36" i="2"/>
  <c r="GP35" i="2"/>
  <c r="GN35" i="2"/>
  <c r="GO34" i="2"/>
  <c r="GP33" i="2"/>
  <c r="GN33" i="2"/>
  <c r="GN36" i="2"/>
  <c r="GP34" i="2"/>
  <c r="GO33" i="2"/>
  <c r="GO35" i="2"/>
  <c r="GP36" i="2"/>
  <c r="GN34" i="2"/>
  <c r="GP32" i="2"/>
  <c r="GN32" i="2"/>
  <c r="GO31" i="2"/>
  <c r="GP30" i="2"/>
  <c r="GN30" i="2"/>
  <c r="GO29" i="2"/>
  <c r="GO32" i="2"/>
  <c r="GN31" i="2"/>
  <c r="GP29" i="2"/>
  <c r="GP31" i="2"/>
  <c r="GO30" i="2"/>
  <c r="GN29" i="2"/>
  <c r="JF28" i="2"/>
  <c r="JD28" i="2"/>
  <c r="JE27" i="2"/>
  <c r="JF26" i="2"/>
  <c r="JD26" i="2"/>
  <c r="JE25" i="2"/>
  <c r="JE28" i="2"/>
  <c r="JD27" i="2"/>
  <c r="JF25" i="2"/>
  <c r="JF27" i="2"/>
  <c r="JE26" i="2"/>
  <c r="JD25" i="2"/>
  <c r="HU36" i="2"/>
  <c r="HV35" i="2"/>
  <c r="HT35" i="2"/>
  <c r="HU34" i="2"/>
  <c r="HV33" i="2"/>
  <c r="HT33" i="2"/>
  <c r="HV36" i="2"/>
  <c r="HU35" i="2"/>
  <c r="HT34" i="2"/>
  <c r="HT36" i="2"/>
  <c r="HU33" i="2"/>
  <c r="HV34" i="2"/>
  <c r="HU32" i="2"/>
  <c r="HV31" i="2"/>
  <c r="HT31" i="2"/>
  <c r="HU30" i="2"/>
  <c r="HV29" i="2"/>
  <c r="HT29" i="2"/>
  <c r="HV32" i="2"/>
  <c r="HU31" i="2"/>
  <c r="HT30" i="2"/>
  <c r="HT32" i="2"/>
  <c r="HU29" i="2"/>
  <c r="HV30" i="2"/>
  <c r="HN28" i="2"/>
  <c r="HL28" i="2"/>
  <c r="HM27" i="2"/>
  <c r="HN26" i="2"/>
  <c r="HL26" i="2"/>
  <c r="HM25" i="2"/>
  <c r="HN27" i="2"/>
  <c r="HM26" i="2"/>
  <c r="HL25" i="2"/>
  <c r="HM28" i="2"/>
  <c r="HL27" i="2"/>
  <c r="HN25" i="2"/>
  <c r="HE36" i="2"/>
  <c r="HF35" i="2"/>
  <c r="HD35" i="2"/>
  <c r="HE34" i="2"/>
  <c r="HF33" i="2"/>
  <c r="HD33" i="2"/>
  <c r="HD36" i="2"/>
  <c r="HF34" i="2"/>
  <c r="HE33" i="2"/>
  <c r="HE35" i="2"/>
  <c r="HF36" i="2"/>
  <c r="HD34" i="2"/>
  <c r="HE32" i="2"/>
  <c r="HF31" i="2"/>
  <c r="HD31" i="2"/>
  <c r="HE30" i="2"/>
  <c r="HF29" i="2"/>
  <c r="HD29" i="2"/>
  <c r="HF32" i="2"/>
  <c r="HE31" i="2"/>
  <c r="HD30" i="2"/>
  <c r="HD32" i="2"/>
  <c r="HE29" i="2"/>
  <c r="HF30" i="2"/>
  <c r="HR28" i="2"/>
  <c r="HP28" i="2"/>
  <c r="HQ27" i="2"/>
  <c r="HR26" i="2"/>
  <c r="HP26" i="2"/>
  <c r="HQ25" i="2"/>
  <c r="HQ28" i="2"/>
  <c r="HP27" i="2"/>
  <c r="HR25" i="2"/>
  <c r="HR27" i="2"/>
  <c r="HQ26" i="2"/>
  <c r="HP25" i="2"/>
  <c r="FE36" i="2"/>
  <c r="FF35" i="2"/>
  <c r="FD35" i="2"/>
  <c r="FE34" i="2"/>
  <c r="FF33" i="2"/>
  <c r="FD33" i="2"/>
  <c r="FF36" i="2"/>
  <c r="FE35" i="2"/>
  <c r="FD34" i="2"/>
  <c r="FF34" i="2"/>
  <c r="FD36" i="2"/>
  <c r="FE33" i="2"/>
  <c r="IP28" i="2"/>
  <c r="IN28" i="2"/>
  <c r="IO27" i="2"/>
  <c r="IP26" i="2"/>
  <c r="IN26" i="2"/>
  <c r="IO25" i="2"/>
  <c r="IO28" i="2"/>
  <c r="IN27" i="2"/>
  <c r="IP25" i="2"/>
  <c r="IP27" i="2"/>
  <c r="IO26" i="2"/>
  <c r="IN25" i="2"/>
  <c r="EW36" i="2"/>
  <c r="EX35" i="2"/>
  <c r="EV35" i="2"/>
  <c r="EW34" i="2"/>
  <c r="EX33" i="2"/>
  <c r="EV33" i="2"/>
  <c r="EX36" i="2"/>
  <c r="EW35" i="2"/>
  <c r="EV34" i="2"/>
  <c r="EV36" i="2"/>
  <c r="EW33" i="2"/>
  <c r="EX34" i="2"/>
  <c r="EX32" i="2"/>
  <c r="EV32" i="2"/>
  <c r="EW31" i="2"/>
  <c r="EX30" i="2"/>
  <c r="EV30" i="2"/>
  <c r="EW29" i="2"/>
  <c r="EX31" i="2"/>
  <c r="EW30" i="2"/>
  <c r="EV29" i="2"/>
  <c r="EW32" i="2"/>
  <c r="EV31" i="2"/>
  <c r="EX29" i="2"/>
  <c r="IT28" i="2"/>
  <c r="IR28" i="2"/>
  <c r="IS27" i="2"/>
  <c r="IT26" i="2"/>
  <c r="IR26" i="2"/>
  <c r="IS25" i="2"/>
  <c r="IT27" i="2"/>
  <c r="IS26" i="2"/>
  <c r="IR25" i="2"/>
  <c r="IS28" i="2"/>
  <c r="IR27" i="2"/>
  <c r="IT25" i="2"/>
  <c r="FQ36" i="2"/>
  <c r="FR35" i="2"/>
  <c r="FP35" i="2"/>
  <c r="FQ34" i="2"/>
  <c r="FR33" i="2"/>
  <c r="FP33" i="2"/>
  <c r="FP36" i="2"/>
  <c r="FR34" i="2"/>
  <c r="FQ33" i="2"/>
  <c r="FR36" i="2"/>
  <c r="FP34" i="2"/>
  <c r="FQ35" i="2"/>
  <c r="FR32" i="2"/>
  <c r="FP32" i="2"/>
  <c r="FQ31" i="2"/>
  <c r="FR30" i="2"/>
  <c r="FP30" i="2"/>
  <c r="FQ29" i="2"/>
  <c r="FQ32" i="2"/>
  <c r="FP31" i="2"/>
  <c r="FR29" i="2"/>
  <c r="FR31" i="2"/>
  <c r="FQ30" i="2"/>
  <c r="FP29" i="2"/>
  <c r="JB28" i="2"/>
  <c r="IZ28" i="2"/>
  <c r="JA27" i="2"/>
  <c r="JB26" i="2"/>
  <c r="IZ26" i="2"/>
  <c r="JA25" i="2"/>
  <c r="JB27" i="2"/>
  <c r="JA26" i="2"/>
  <c r="IZ25" i="2"/>
  <c r="JA28" i="2"/>
  <c r="IZ27" i="2"/>
  <c r="JB25" i="2"/>
  <c r="IC36" i="2"/>
  <c r="ID35" i="2"/>
  <c r="IB35" i="2"/>
  <c r="IC34" i="2"/>
  <c r="ID33" i="2"/>
  <c r="IB33" i="2"/>
  <c r="ID36" i="2"/>
  <c r="IC35" i="2"/>
  <c r="IB34" i="2"/>
  <c r="ID34" i="2"/>
  <c r="IB36" i="2"/>
  <c r="IC33" i="2"/>
  <c r="IC32" i="2"/>
  <c r="ID31" i="2"/>
  <c r="IB31" i="2"/>
  <c r="IC30" i="2"/>
  <c r="ID29" i="2"/>
  <c r="IB29" i="2"/>
  <c r="ID32" i="2"/>
  <c r="IC31" i="2"/>
  <c r="IB30" i="2"/>
  <c r="ID30" i="2"/>
  <c r="IB32" i="2"/>
  <c r="IC29" i="2"/>
  <c r="FB28" i="2"/>
  <c r="EZ28" i="2"/>
  <c r="FA27" i="2"/>
  <c r="FB26" i="2"/>
  <c r="EZ26" i="2"/>
  <c r="FA25" i="2"/>
  <c r="FB27" i="2"/>
  <c r="FA26" i="2"/>
  <c r="EZ25" i="2"/>
  <c r="FA28" i="2"/>
  <c r="EZ27" i="2"/>
  <c r="FB25" i="2"/>
  <c r="ES36" i="2"/>
  <c r="ET35" i="2"/>
  <c r="ER35" i="2"/>
  <c r="ES34" i="2"/>
  <c r="ET33" i="2"/>
  <c r="ER33" i="2"/>
  <c r="ER36" i="2"/>
  <c r="ET34" i="2"/>
  <c r="ES33" i="2"/>
  <c r="ES35" i="2"/>
  <c r="ET36" i="2"/>
  <c r="ER34" i="2"/>
  <c r="ET32" i="2"/>
  <c r="ER32" i="2"/>
  <c r="ES31" i="2"/>
  <c r="ET30" i="2"/>
  <c r="ER30" i="2"/>
  <c r="ES29" i="2"/>
  <c r="ES32" i="2"/>
  <c r="ER31" i="2"/>
  <c r="ET29" i="2"/>
  <c r="ET31" i="2"/>
  <c r="ES30" i="2"/>
  <c r="ER29" i="2"/>
  <c r="GL28" i="2"/>
  <c r="GJ28" i="2"/>
  <c r="GK27" i="2"/>
  <c r="GL26" i="2"/>
  <c r="GJ26" i="2"/>
  <c r="GK25" i="2"/>
  <c r="GK28" i="2"/>
  <c r="GJ27" i="2"/>
  <c r="GL25" i="2"/>
  <c r="GL27" i="2"/>
  <c r="GK26" i="2"/>
  <c r="GJ25" i="2"/>
  <c r="HI36" i="2"/>
  <c r="HJ35" i="2"/>
  <c r="HH35" i="2"/>
  <c r="HI34" i="2"/>
  <c r="HJ33" i="2"/>
  <c r="HH33" i="2"/>
  <c r="HJ36" i="2"/>
  <c r="HI35" i="2"/>
  <c r="HH34" i="2"/>
  <c r="HH36" i="2"/>
  <c r="HI33" i="2"/>
  <c r="HJ34" i="2"/>
  <c r="HI32" i="2"/>
  <c r="HJ31" i="2"/>
  <c r="HH31" i="2"/>
  <c r="HI30" i="2"/>
  <c r="HJ29" i="2"/>
  <c r="HH29" i="2"/>
  <c r="HH32" i="2"/>
  <c r="HJ30" i="2"/>
  <c r="HI29" i="2"/>
  <c r="HJ32" i="2"/>
  <c r="HH30" i="2"/>
  <c r="HI31" i="2"/>
  <c r="GD28" i="2"/>
  <c r="GB28" i="2"/>
  <c r="GC27" i="2"/>
  <c r="GD26" i="2"/>
  <c r="GB26" i="2"/>
  <c r="GC25" i="2"/>
  <c r="GC28" i="2"/>
  <c r="GB27" i="2"/>
  <c r="GD25" i="2"/>
  <c r="GD27" i="2"/>
  <c r="GC26" i="2"/>
  <c r="GB25" i="2"/>
  <c r="IK36" i="2"/>
  <c r="IL35" i="2"/>
  <c r="IJ35" i="2"/>
  <c r="IK34" i="2"/>
  <c r="IL33" i="2"/>
  <c r="IJ33" i="2"/>
  <c r="IL36" i="2"/>
  <c r="IK35" i="2"/>
  <c r="IJ34" i="2"/>
  <c r="IJ36" i="2"/>
  <c r="IK33" i="2"/>
  <c r="IL34" i="2"/>
  <c r="IK32" i="2"/>
  <c r="IL31" i="2"/>
  <c r="IJ31" i="2"/>
  <c r="IK30" i="2"/>
  <c r="IL29" i="2"/>
  <c r="IJ29" i="2"/>
  <c r="IL32" i="2"/>
  <c r="IK31" i="2"/>
  <c r="IJ30" i="2"/>
  <c r="IJ32" i="2"/>
  <c r="IK29" i="2"/>
  <c r="IL30" i="2"/>
  <c r="HB28" i="2"/>
  <c r="GZ28" i="2"/>
  <c r="HA27" i="2"/>
  <c r="HB26" i="2"/>
  <c r="GZ26" i="2"/>
  <c r="HA25" i="2"/>
  <c r="HA28" i="2"/>
  <c r="GZ27" i="2"/>
  <c r="HB25" i="2"/>
  <c r="HB27" i="2"/>
  <c r="HA26" i="2"/>
  <c r="GZ25" i="2"/>
  <c r="EO36" i="2"/>
  <c r="EP35" i="2"/>
  <c r="EN35" i="2"/>
  <c r="EO34" i="2"/>
  <c r="EP33" i="2"/>
  <c r="EN33" i="2"/>
  <c r="EP36" i="2"/>
  <c r="EO35" i="2"/>
  <c r="EN34" i="2"/>
  <c r="EP34" i="2"/>
  <c r="EN36" i="2"/>
  <c r="EO33" i="2"/>
  <c r="EP32" i="2"/>
  <c r="EN32" i="2"/>
  <c r="EO31" i="2"/>
  <c r="EP30" i="2"/>
  <c r="EN30" i="2"/>
  <c r="EO29" i="2"/>
  <c r="EP31" i="2"/>
  <c r="EO30" i="2"/>
  <c r="EN29" i="2"/>
  <c r="EO32" i="2"/>
  <c r="EN31" i="2"/>
  <c r="EP29" i="2"/>
  <c r="FJ28" i="2"/>
  <c r="FH28" i="2"/>
  <c r="FI27" i="2"/>
  <c r="FJ26" i="2"/>
  <c r="FH26" i="2"/>
  <c r="FI25" i="2"/>
  <c r="FJ27" i="2"/>
  <c r="FI26" i="2"/>
  <c r="FH25" i="2"/>
  <c r="FI28" i="2"/>
  <c r="FH27" i="2"/>
  <c r="FJ25" i="2"/>
  <c r="GW36" i="2"/>
  <c r="GX35" i="2"/>
  <c r="GV35" i="2"/>
  <c r="GW34" i="2"/>
  <c r="GX33" i="2"/>
  <c r="GV33" i="2"/>
  <c r="GV36" i="2"/>
  <c r="GX34" i="2"/>
  <c r="GW33" i="2"/>
  <c r="GX36" i="2"/>
  <c r="GV34" i="2"/>
  <c r="GW35" i="2"/>
  <c r="GW32" i="2"/>
  <c r="GX31" i="2"/>
  <c r="GV31" i="2"/>
  <c r="GW30" i="2"/>
  <c r="GX29" i="2"/>
  <c r="GV29" i="2"/>
  <c r="GX32" i="2"/>
  <c r="GW31" i="2"/>
  <c r="GV30" i="2"/>
  <c r="GX30" i="2"/>
  <c r="GV32" i="2"/>
  <c r="GW29" i="2"/>
  <c r="GP28" i="2"/>
  <c r="GN28" i="2"/>
  <c r="GO27" i="2"/>
  <c r="GP26" i="2"/>
  <c r="GN26" i="2"/>
  <c r="GO25" i="2"/>
  <c r="GP27" i="2"/>
  <c r="GO26" i="2"/>
  <c r="GN25" i="2"/>
  <c r="GO28" i="2"/>
  <c r="GN27" i="2"/>
  <c r="GP25" i="2"/>
  <c r="JE36" i="2"/>
  <c r="JF35" i="2"/>
  <c r="JD35" i="2"/>
  <c r="JE34" i="2"/>
  <c r="JF33" i="2"/>
  <c r="JD33" i="2"/>
  <c r="JD36" i="2"/>
  <c r="JF34" i="2"/>
  <c r="JE33" i="2"/>
  <c r="JF36" i="2"/>
  <c r="JD34" i="2"/>
  <c r="JE35" i="2"/>
  <c r="JE32" i="2"/>
  <c r="JF31" i="2"/>
  <c r="JD31" i="2"/>
  <c r="JE30" i="2"/>
  <c r="JF29" i="2"/>
  <c r="JD29" i="2"/>
  <c r="JD32" i="2"/>
  <c r="JF30" i="2"/>
  <c r="JE29" i="2"/>
  <c r="JF32" i="2"/>
  <c r="JD30" i="2"/>
  <c r="JE31" i="2"/>
  <c r="HV28" i="2"/>
  <c r="HT28" i="2"/>
  <c r="HU27" i="2"/>
  <c r="HV26" i="2"/>
  <c r="HT26" i="2"/>
  <c r="HU25" i="2"/>
  <c r="HV27" i="2"/>
  <c r="HU26" i="2"/>
  <c r="HT25" i="2"/>
  <c r="HU28" i="2"/>
  <c r="HT27" i="2"/>
  <c r="HV25" i="2"/>
  <c r="HM36" i="2"/>
  <c r="HN35" i="2"/>
  <c r="HL35" i="2"/>
  <c r="HM34" i="2"/>
  <c r="HN33" i="2"/>
  <c r="HL33" i="2"/>
  <c r="HL36" i="2"/>
  <c r="HN34" i="2"/>
  <c r="HM33" i="2"/>
  <c r="HN36" i="2"/>
  <c r="HL34" i="2"/>
  <c r="HM35" i="2"/>
  <c r="HM32" i="2"/>
  <c r="HN31" i="2"/>
  <c r="HL31" i="2"/>
  <c r="HM30" i="2"/>
  <c r="HN29" i="2"/>
  <c r="HL29" i="2"/>
  <c r="HN32" i="2"/>
  <c r="HM31" i="2"/>
  <c r="HL30" i="2"/>
  <c r="HN30" i="2"/>
  <c r="HL32" i="2"/>
  <c r="HM29" i="2"/>
  <c r="HF28" i="2"/>
  <c r="HD28" i="2"/>
  <c r="HE27" i="2"/>
  <c r="HF26" i="2"/>
  <c r="HD26" i="2"/>
  <c r="HE25" i="2"/>
  <c r="HF27" i="2"/>
  <c r="HE26" i="2"/>
  <c r="HD25" i="2"/>
  <c r="HE28" i="2"/>
  <c r="HD27" i="2"/>
  <c r="HF25" i="2"/>
  <c r="HQ36" i="2"/>
  <c r="HR35" i="2"/>
  <c r="HP36" i="2"/>
  <c r="HP35" i="2"/>
  <c r="HQ34" i="2"/>
  <c r="HR33" i="2"/>
  <c r="HP33" i="2"/>
  <c r="HQ35" i="2"/>
  <c r="HP34" i="2"/>
  <c r="HR34" i="2"/>
  <c r="HR36" i="2"/>
  <c r="HQ33" i="2"/>
  <c r="HQ32" i="2"/>
  <c r="HR31" i="2"/>
  <c r="HP31" i="2"/>
  <c r="HQ30" i="2"/>
  <c r="HR29" i="2"/>
  <c r="HP29" i="2"/>
  <c r="HP32" i="2"/>
  <c r="HR30" i="2"/>
  <c r="HQ29" i="2"/>
  <c r="HQ31" i="2"/>
  <c r="HR32" i="2"/>
  <c r="HP30" i="2"/>
  <c r="FF28" i="2"/>
  <c r="FD28" i="2"/>
  <c r="FE27" i="2"/>
  <c r="FF26" i="2"/>
  <c r="FD26" i="2"/>
  <c r="FE25" i="2"/>
  <c r="FE28" i="2"/>
  <c r="FD27" i="2"/>
  <c r="FF25" i="2"/>
  <c r="FF27" i="2"/>
  <c r="FE26" i="2"/>
  <c r="FD25" i="2"/>
  <c r="IO36" i="2"/>
  <c r="IP35" i="2"/>
  <c r="IN35" i="2"/>
  <c r="IO34" i="2"/>
  <c r="IP33" i="2"/>
  <c r="IN33" i="2"/>
  <c r="IN36" i="2"/>
  <c r="IP34" i="2"/>
  <c r="IO33" i="2"/>
  <c r="IP36" i="2"/>
  <c r="IN34" i="2"/>
  <c r="IO35" i="2"/>
  <c r="IO32" i="2"/>
  <c r="IP31" i="2"/>
  <c r="IN31" i="2"/>
  <c r="IO30" i="2"/>
  <c r="IP29" i="2"/>
  <c r="IN29" i="2"/>
  <c r="IN32" i="2"/>
  <c r="IP30" i="2"/>
  <c r="IO29" i="2"/>
  <c r="IP32" i="2"/>
  <c r="IN30" i="2"/>
  <c r="IO31" i="2"/>
  <c r="EX28" i="2"/>
  <c r="EV28" i="2"/>
  <c r="EW27" i="2"/>
  <c r="EX26" i="2"/>
  <c r="EV26" i="2"/>
  <c r="EW25" i="2"/>
  <c r="EW28" i="2"/>
  <c r="EV27" i="2"/>
  <c r="EX25" i="2"/>
  <c r="EX27" i="2"/>
  <c r="EW26" i="2"/>
  <c r="EV25" i="2"/>
  <c r="EL32" i="2"/>
  <c r="EJ32" i="2"/>
  <c r="EK31" i="2"/>
  <c r="EL30" i="2"/>
  <c r="EJ30" i="2"/>
  <c r="EK29" i="2"/>
  <c r="EK32" i="2"/>
  <c r="EJ31" i="2"/>
  <c r="EL29" i="2"/>
  <c r="EK30" i="2"/>
  <c r="EL31" i="2"/>
  <c r="EJ29" i="2"/>
  <c r="EL28" i="2"/>
  <c r="EJ28" i="2"/>
  <c r="EK27" i="2"/>
  <c r="EL26" i="2"/>
  <c r="EJ26" i="2"/>
  <c r="EK25" i="2"/>
  <c r="EL27" i="2"/>
  <c r="EK26" i="2"/>
  <c r="EJ25" i="2"/>
  <c r="EK28" i="2"/>
  <c r="EJ27" i="2"/>
  <c r="EL25" i="2"/>
  <c r="CL36" i="2"/>
  <c r="CJ36" i="2"/>
  <c r="CK35" i="2"/>
  <c r="CL34" i="2"/>
  <c r="CJ34" i="2"/>
  <c r="CK33" i="2"/>
  <c r="CL35" i="2"/>
  <c r="CK34" i="2"/>
  <c r="CJ33" i="2"/>
  <c r="CK36" i="2"/>
  <c r="CL33" i="2"/>
  <c r="CJ35" i="2"/>
  <c r="DF32" i="2"/>
  <c r="DD32" i="2"/>
  <c r="DE31" i="2"/>
  <c r="DF30" i="2"/>
  <c r="DD30" i="2"/>
  <c r="DE29" i="2"/>
  <c r="DF31" i="2"/>
  <c r="DE30" i="2"/>
  <c r="DD29" i="2"/>
  <c r="DE32" i="2"/>
  <c r="DD31" i="2"/>
  <c r="DF29" i="2"/>
  <c r="DF28" i="2"/>
  <c r="DD28" i="2"/>
  <c r="DE27" i="2"/>
  <c r="DF26" i="2"/>
  <c r="DD26" i="2"/>
  <c r="DE25" i="2"/>
  <c r="DF27" i="2"/>
  <c r="DE26" i="2"/>
  <c r="DD25" i="2"/>
  <c r="DE28" i="2"/>
  <c r="DD27" i="2"/>
  <c r="DF25" i="2"/>
  <c r="CD36" i="2"/>
  <c r="CB36" i="2"/>
  <c r="CC35" i="2"/>
  <c r="CD34" i="2"/>
  <c r="CB34" i="2"/>
  <c r="CC33" i="2"/>
  <c r="CD35" i="2"/>
  <c r="CC34" i="2"/>
  <c r="CB33" i="2"/>
  <c r="CB35" i="2"/>
  <c r="CC36" i="2"/>
  <c r="CD33" i="2"/>
  <c r="CP32" i="2"/>
  <c r="CN32" i="2"/>
  <c r="CO31" i="2"/>
  <c r="CP30" i="2"/>
  <c r="CN30" i="2"/>
  <c r="CO29" i="2"/>
  <c r="CP31" i="2"/>
  <c r="CO30" i="2"/>
  <c r="CN29" i="2"/>
  <c r="CO32" i="2"/>
  <c r="CN31" i="2"/>
  <c r="CP29" i="2"/>
  <c r="CP28" i="2"/>
  <c r="CN28" i="2"/>
  <c r="CO27" i="2"/>
  <c r="CP26" i="2"/>
  <c r="CN26" i="2"/>
  <c r="CO25" i="2"/>
  <c r="CP27" i="2"/>
  <c r="CO26" i="2"/>
  <c r="CN25" i="2"/>
  <c r="CO28" i="2"/>
  <c r="CN27" i="2"/>
  <c r="CP25" i="2"/>
  <c r="DV36" i="2"/>
  <c r="DT36" i="2"/>
  <c r="DU35" i="2"/>
  <c r="DV34" i="2"/>
  <c r="DT34" i="2"/>
  <c r="DU33" i="2"/>
  <c r="DU36" i="2"/>
  <c r="DT35" i="2"/>
  <c r="DV33" i="2"/>
  <c r="DU34" i="2"/>
  <c r="DV35" i="2"/>
  <c r="DT33" i="2"/>
  <c r="DB32" i="2"/>
  <c r="CZ32" i="2"/>
  <c r="DA31" i="2"/>
  <c r="DB30" i="2"/>
  <c r="CZ30" i="2"/>
  <c r="DA29" i="2"/>
  <c r="DA32" i="2"/>
  <c r="CZ31" i="2"/>
  <c r="DB29" i="2"/>
  <c r="DB31" i="2"/>
  <c r="DA30" i="2"/>
  <c r="CZ29" i="2"/>
  <c r="DB28" i="2"/>
  <c r="CZ28" i="2"/>
  <c r="DA27" i="2"/>
  <c r="DB26" i="2"/>
  <c r="CZ26" i="2"/>
  <c r="DA25" i="2"/>
  <c r="DA28" i="2"/>
  <c r="CZ27" i="2"/>
  <c r="DB25" i="2"/>
  <c r="DB27" i="2"/>
  <c r="DA26" i="2"/>
  <c r="CZ25" i="2"/>
  <c r="DR36" i="2"/>
  <c r="DP36" i="2"/>
  <c r="DQ35" i="2"/>
  <c r="DR34" i="2"/>
  <c r="DP34" i="2"/>
  <c r="DQ33" i="2"/>
  <c r="DR35" i="2"/>
  <c r="DQ34" i="2"/>
  <c r="DP33" i="2"/>
  <c r="DQ36" i="2"/>
  <c r="DR33" i="2"/>
  <c r="DP35" i="2"/>
  <c r="CX32" i="2"/>
  <c r="CV32" i="2"/>
  <c r="CW31" i="2"/>
  <c r="CX30" i="2"/>
  <c r="CV30" i="2"/>
  <c r="CW29" i="2"/>
  <c r="CX31" i="2"/>
  <c r="CW30" i="2"/>
  <c r="CV29" i="2"/>
  <c r="CW32" i="2"/>
  <c r="CV31" i="2"/>
  <c r="CX29" i="2"/>
  <c r="CX28" i="2"/>
  <c r="CV28" i="2"/>
  <c r="CW27" i="2"/>
  <c r="CX26" i="2"/>
  <c r="CV26" i="2"/>
  <c r="CW25" i="2"/>
  <c r="CX27" i="2"/>
  <c r="CW26" i="2"/>
  <c r="CV25" i="2"/>
  <c r="CW28" i="2"/>
  <c r="CV27" i="2"/>
  <c r="CX25" i="2"/>
  <c r="DJ36" i="2"/>
  <c r="DH36" i="2"/>
  <c r="DI35" i="2"/>
  <c r="DJ34" i="2"/>
  <c r="DH34" i="2"/>
  <c r="DI33" i="2"/>
  <c r="DJ35" i="2"/>
  <c r="DI34" i="2"/>
  <c r="DH33" i="2"/>
  <c r="DH35" i="2"/>
  <c r="DI36" i="2"/>
  <c r="DJ33" i="2"/>
  <c r="CH32" i="2"/>
  <c r="CF32" i="2"/>
  <c r="CG31" i="2"/>
  <c r="CH30" i="2"/>
  <c r="CF30" i="2"/>
  <c r="CG29" i="2"/>
  <c r="CH31" i="2"/>
  <c r="CG30" i="2"/>
  <c r="CF29" i="2"/>
  <c r="CG32" i="2"/>
  <c r="CF31" i="2"/>
  <c r="CH29" i="2"/>
  <c r="CH28" i="2"/>
  <c r="CF28" i="2"/>
  <c r="CG27" i="2"/>
  <c r="CH26" i="2"/>
  <c r="CF26" i="2"/>
  <c r="CG25" i="2"/>
  <c r="CH27" i="2"/>
  <c r="CG26" i="2"/>
  <c r="CF25" i="2"/>
  <c r="CG28" i="2"/>
  <c r="CF27" i="2"/>
  <c r="CH25" i="2"/>
  <c r="EK36" i="2"/>
  <c r="EL35" i="2"/>
  <c r="EJ35" i="2"/>
  <c r="EK34" i="2"/>
  <c r="EL33" i="2"/>
  <c r="EJ33" i="2"/>
  <c r="EL36" i="2"/>
  <c r="EK35" i="2"/>
  <c r="EJ34" i="2"/>
  <c r="EJ36" i="2"/>
  <c r="EK33" i="2"/>
  <c r="EL34" i="2"/>
  <c r="CL32" i="2"/>
  <c r="CJ32" i="2"/>
  <c r="CK31" i="2"/>
  <c r="CL30" i="2"/>
  <c r="CJ30" i="2"/>
  <c r="CK29" i="2"/>
  <c r="CK32" i="2"/>
  <c r="CJ31" i="2"/>
  <c r="CL29" i="2"/>
  <c r="CL31" i="2"/>
  <c r="CK30" i="2"/>
  <c r="CJ29" i="2"/>
  <c r="CL28" i="2"/>
  <c r="CJ28" i="2"/>
  <c r="CK27" i="2"/>
  <c r="CL26" i="2"/>
  <c r="CJ26" i="2"/>
  <c r="CK25" i="2"/>
  <c r="CK28" i="2"/>
  <c r="CJ27" i="2"/>
  <c r="CL25" i="2"/>
  <c r="CL27" i="2"/>
  <c r="CK26" i="2"/>
  <c r="CJ25" i="2"/>
  <c r="DF36" i="2"/>
  <c r="DD36" i="2"/>
  <c r="DE35" i="2"/>
  <c r="DF34" i="2"/>
  <c r="DD34" i="2"/>
  <c r="DE33" i="2"/>
  <c r="DE36" i="2"/>
  <c r="DD35" i="2"/>
  <c r="DF33" i="2"/>
  <c r="DE34" i="2"/>
  <c r="DF35" i="2"/>
  <c r="DD33" i="2"/>
  <c r="CD32" i="2"/>
  <c r="CB32" i="2"/>
  <c r="CC31" i="2"/>
  <c r="CD30" i="2"/>
  <c r="CB30" i="2"/>
  <c r="CC29" i="2"/>
  <c r="CC32" i="2"/>
  <c r="CB31" i="2"/>
  <c r="CD29" i="2"/>
  <c r="CD31" i="2"/>
  <c r="CC30" i="2"/>
  <c r="CB29" i="2"/>
  <c r="CD28" i="2"/>
  <c r="CB28" i="2"/>
  <c r="CC27" i="2"/>
  <c r="CD26" i="2"/>
  <c r="CB26" i="2"/>
  <c r="CC25" i="2"/>
  <c r="CC28" i="2"/>
  <c r="CB27" i="2"/>
  <c r="CD25" i="2"/>
  <c r="CD27" i="2"/>
  <c r="CC26" i="2"/>
  <c r="CB25" i="2"/>
  <c r="CP36" i="2"/>
  <c r="CN36" i="2"/>
  <c r="CO35" i="2"/>
  <c r="CP34" i="2"/>
  <c r="CN34" i="2"/>
  <c r="CO33" i="2"/>
  <c r="CO36" i="2"/>
  <c r="CN35" i="2"/>
  <c r="CP33" i="2"/>
  <c r="CO34" i="2"/>
  <c r="CP35" i="2"/>
  <c r="CN33" i="2"/>
  <c r="DV32" i="2"/>
  <c r="DT32" i="2"/>
  <c r="DU31" i="2"/>
  <c r="DV30" i="2"/>
  <c r="DT30" i="2"/>
  <c r="DU29" i="2"/>
  <c r="DV31" i="2"/>
  <c r="DU30" i="2"/>
  <c r="DT29" i="2"/>
  <c r="DU32" i="2"/>
  <c r="DT31" i="2"/>
  <c r="DV29" i="2"/>
  <c r="DV28" i="2"/>
  <c r="DT28" i="2"/>
  <c r="DU27" i="2"/>
  <c r="DV26" i="2"/>
  <c r="DT26" i="2"/>
  <c r="DU25" i="2"/>
  <c r="DV27" i="2"/>
  <c r="DU26" i="2"/>
  <c r="DT25" i="2"/>
  <c r="DU28" i="2"/>
  <c r="DT27" i="2"/>
  <c r="DV25" i="2"/>
  <c r="DB36" i="2"/>
  <c r="CZ36" i="2"/>
  <c r="DA35" i="2"/>
  <c r="DB34" i="2"/>
  <c r="CZ34" i="2"/>
  <c r="DA33" i="2"/>
  <c r="DB35" i="2"/>
  <c r="DA34" i="2"/>
  <c r="CZ33" i="2"/>
  <c r="DA36" i="2"/>
  <c r="DB33" i="2"/>
  <c r="CZ35" i="2"/>
  <c r="DR32" i="2"/>
  <c r="DP32" i="2"/>
  <c r="DQ31" i="2"/>
  <c r="DR30" i="2"/>
  <c r="DP30" i="2"/>
  <c r="DQ29" i="2"/>
  <c r="DQ32" i="2"/>
  <c r="DP31" i="2"/>
  <c r="DR29" i="2"/>
  <c r="DR31" i="2"/>
  <c r="DQ30" i="2"/>
  <c r="DP29" i="2"/>
  <c r="DR28" i="2"/>
  <c r="DP28" i="2"/>
  <c r="DQ27" i="2"/>
  <c r="DR26" i="2"/>
  <c r="DP26" i="2"/>
  <c r="DQ25" i="2"/>
  <c r="DQ28" i="2"/>
  <c r="DP27" i="2"/>
  <c r="DR25" i="2"/>
  <c r="DR27" i="2"/>
  <c r="DQ26" i="2"/>
  <c r="DP25" i="2"/>
  <c r="CX36" i="2"/>
  <c r="CV36" i="2"/>
  <c r="CW35" i="2"/>
  <c r="CX34" i="2"/>
  <c r="CV34" i="2"/>
  <c r="CW33" i="2"/>
  <c r="CW36" i="2"/>
  <c r="CV35" i="2"/>
  <c r="CX33" i="2"/>
  <c r="CX35" i="2"/>
  <c r="CV33" i="2"/>
  <c r="CW34" i="2"/>
  <c r="DJ32" i="2"/>
  <c r="DH32" i="2"/>
  <c r="DI31" i="2"/>
  <c r="DJ30" i="2"/>
  <c r="DH30" i="2"/>
  <c r="DI29" i="2"/>
  <c r="DI32" i="2"/>
  <c r="DH31" i="2"/>
  <c r="DJ29" i="2"/>
  <c r="DJ31" i="2"/>
  <c r="DI30" i="2"/>
  <c r="DH29" i="2"/>
  <c r="DJ28" i="2"/>
  <c r="DH28" i="2"/>
  <c r="DI27" i="2"/>
  <c r="DJ26" i="2"/>
  <c r="DH26" i="2"/>
  <c r="DI25" i="2"/>
  <c r="DI28" i="2"/>
  <c r="DH27" i="2"/>
  <c r="DJ25" i="2"/>
  <c r="DJ27" i="2"/>
  <c r="DI26" i="2"/>
  <c r="DH25" i="2"/>
  <c r="CH36" i="2"/>
  <c r="CF36" i="2"/>
  <c r="CG35" i="2"/>
  <c r="CH34" i="2"/>
  <c r="CF34" i="2"/>
  <c r="CG33" i="2"/>
  <c r="CG36" i="2"/>
  <c r="CF35" i="2"/>
  <c r="CH33" i="2"/>
  <c r="CH35" i="2"/>
  <c r="CF33" i="2"/>
  <c r="CG34" i="2"/>
  <c r="BB32" i="2"/>
  <c r="AZ32" i="2"/>
  <c r="BA31" i="2"/>
  <c r="BB30" i="2"/>
  <c r="AZ30" i="2"/>
  <c r="BA29" i="2"/>
  <c r="BA32" i="2"/>
  <c r="AZ31" i="2"/>
  <c r="BB29" i="2"/>
  <c r="BB31" i="2"/>
  <c r="BA30" i="2"/>
  <c r="AZ29" i="2"/>
  <c r="BB28" i="2"/>
  <c r="AZ28" i="2"/>
  <c r="BA27" i="2"/>
  <c r="BB26" i="2"/>
  <c r="AZ26" i="2"/>
  <c r="BA25" i="2"/>
  <c r="BA28" i="2"/>
  <c r="AZ27" i="2"/>
  <c r="BB25" i="2"/>
  <c r="BB27" i="2"/>
  <c r="BA26" i="2"/>
  <c r="AZ25" i="2"/>
  <c r="BE36" i="2"/>
  <c r="BF35" i="2"/>
  <c r="BD35" i="2"/>
  <c r="BE34" i="2"/>
  <c r="BF33" i="2"/>
  <c r="BD33" i="2"/>
  <c r="BD36" i="2"/>
  <c r="BF34" i="2"/>
  <c r="BE33" i="2"/>
  <c r="BE35" i="2"/>
  <c r="BF36" i="2"/>
  <c r="BD34" i="2"/>
  <c r="BJ32" i="2"/>
  <c r="BH32" i="2"/>
  <c r="BI31" i="2"/>
  <c r="BJ30" i="2"/>
  <c r="BH30" i="2"/>
  <c r="BI29" i="2"/>
  <c r="BI32" i="2"/>
  <c r="BH31" i="2"/>
  <c r="BJ29" i="2"/>
  <c r="BJ31" i="2"/>
  <c r="BI30" i="2"/>
  <c r="BH29" i="2"/>
  <c r="BJ28" i="2"/>
  <c r="BH28" i="2"/>
  <c r="BI27" i="2"/>
  <c r="BJ26" i="2"/>
  <c r="BH26" i="2"/>
  <c r="BI25" i="2"/>
  <c r="BI28" i="2"/>
  <c r="BH27" i="2"/>
  <c r="BJ25" i="2"/>
  <c r="BJ27" i="2"/>
  <c r="BI26" i="2"/>
  <c r="BH25" i="2"/>
  <c r="BY36" i="2"/>
  <c r="BZ35" i="2"/>
  <c r="BX35" i="2"/>
  <c r="BY34" i="2"/>
  <c r="BZ33" i="2"/>
  <c r="BX33" i="2"/>
  <c r="BZ36" i="2"/>
  <c r="BY35" i="2"/>
  <c r="BX34" i="2"/>
  <c r="BX36" i="2"/>
  <c r="BY33" i="2"/>
  <c r="BZ34" i="2"/>
  <c r="BR32" i="2"/>
  <c r="BP32" i="2"/>
  <c r="BQ31" i="2"/>
  <c r="BR30" i="2"/>
  <c r="BP30" i="2"/>
  <c r="BQ29" i="2"/>
  <c r="BQ32" i="2"/>
  <c r="BP31" i="2"/>
  <c r="BR29" i="2"/>
  <c r="BR31" i="2"/>
  <c r="BQ30" i="2"/>
  <c r="BP29" i="2"/>
  <c r="BR28" i="2"/>
  <c r="BP28" i="2"/>
  <c r="BQ27" i="2"/>
  <c r="BR26" i="2"/>
  <c r="BP26" i="2"/>
  <c r="BQ25" i="2"/>
  <c r="BQ28" i="2"/>
  <c r="BP27" i="2"/>
  <c r="BR25" i="2"/>
  <c r="BR27" i="2"/>
  <c r="BQ26" i="2"/>
  <c r="BP25" i="2"/>
  <c r="AX36" i="2"/>
  <c r="AV36" i="2"/>
  <c r="AW35" i="2"/>
  <c r="AX34" i="2"/>
  <c r="AV34" i="2"/>
  <c r="AW33" i="2"/>
  <c r="AX35" i="2"/>
  <c r="AW34" i="2"/>
  <c r="AV33" i="2"/>
  <c r="AW36" i="2"/>
  <c r="AV35" i="2"/>
  <c r="AX33" i="2"/>
  <c r="BA36" i="2"/>
  <c r="BB35" i="2"/>
  <c r="AZ35" i="2"/>
  <c r="BA34" i="2"/>
  <c r="BB33" i="2"/>
  <c r="AZ33" i="2"/>
  <c r="BB36" i="2"/>
  <c r="BA35" i="2"/>
  <c r="AZ34" i="2"/>
  <c r="BB34" i="2"/>
  <c r="AZ36" i="2"/>
  <c r="BA33" i="2"/>
  <c r="BF32" i="2"/>
  <c r="BD32" i="2"/>
  <c r="BE31" i="2"/>
  <c r="BF30" i="2"/>
  <c r="BD30" i="2"/>
  <c r="BE29" i="2"/>
  <c r="BF31" i="2"/>
  <c r="BE30" i="2"/>
  <c r="BD29" i="2"/>
  <c r="BE32" i="2"/>
  <c r="BD31" i="2"/>
  <c r="BF29" i="2"/>
  <c r="BF28" i="2"/>
  <c r="BD28" i="2"/>
  <c r="BE27" i="2"/>
  <c r="BF26" i="2"/>
  <c r="BD26" i="2"/>
  <c r="BE25" i="2"/>
  <c r="BF27" i="2"/>
  <c r="BE26" i="2"/>
  <c r="BD25" i="2"/>
  <c r="BE28" i="2"/>
  <c r="BD27" i="2"/>
  <c r="BF25" i="2"/>
  <c r="BI36" i="2"/>
  <c r="BJ35" i="2"/>
  <c r="BH35" i="2"/>
  <c r="BI34" i="2"/>
  <c r="BJ33" i="2"/>
  <c r="BH33" i="2"/>
  <c r="BJ36" i="2"/>
  <c r="BI35" i="2"/>
  <c r="BH34" i="2"/>
  <c r="BH36" i="2"/>
  <c r="BI33" i="2"/>
  <c r="BJ34" i="2"/>
  <c r="BZ32" i="2"/>
  <c r="BX32" i="2"/>
  <c r="BY31" i="2"/>
  <c r="BZ30" i="2"/>
  <c r="BX30" i="2"/>
  <c r="BY29" i="2"/>
  <c r="BY32" i="2"/>
  <c r="BX31" i="2"/>
  <c r="BZ29" i="2"/>
  <c r="BZ31" i="2"/>
  <c r="BY30" i="2"/>
  <c r="BX29" i="2"/>
  <c r="BZ28" i="2"/>
  <c r="BX28" i="2"/>
  <c r="BY27" i="2"/>
  <c r="BZ26" i="2"/>
  <c r="BX26" i="2"/>
  <c r="BY25" i="2"/>
  <c r="BY28" i="2"/>
  <c r="BX27" i="2"/>
  <c r="BZ25" i="2"/>
  <c r="BZ27" i="2"/>
  <c r="BY26" i="2"/>
  <c r="BX25" i="2"/>
  <c r="BQ36" i="2"/>
  <c r="BR35" i="2"/>
  <c r="BP35" i="2"/>
  <c r="BQ34" i="2"/>
  <c r="BR33" i="2"/>
  <c r="BP33" i="2"/>
  <c r="BR36" i="2"/>
  <c r="BQ35" i="2"/>
  <c r="BP34" i="2"/>
  <c r="BR34" i="2"/>
  <c r="BP36" i="2"/>
  <c r="BQ33" i="2"/>
  <c r="AX32" i="2"/>
  <c r="AV32" i="2"/>
  <c r="AW31" i="2"/>
  <c r="AX30" i="2"/>
  <c r="AV30" i="2"/>
  <c r="AW29" i="2"/>
  <c r="AX31" i="2"/>
  <c r="AW30" i="2"/>
  <c r="AV29" i="2"/>
  <c r="AW32" i="2"/>
  <c r="AV31" i="2"/>
  <c r="AX29" i="2"/>
  <c r="AX28" i="2"/>
  <c r="AV28" i="2"/>
  <c r="AW27" i="2"/>
  <c r="AX26" i="2"/>
  <c r="AV26" i="2"/>
  <c r="AW25" i="2"/>
  <c r="AX27" i="2"/>
  <c r="AW26" i="2"/>
  <c r="AV25" i="2"/>
  <c r="AW28" i="2"/>
  <c r="AV27" i="2"/>
  <c r="AX25" i="2"/>
  <c r="AG32" i="2"/>
  <c r="AH31" i="2"/>
  <c r="AF31" i="2"/>
  <c r="AG30" i="2"/>
  <c r="AH29" i="2"/>
  <c r="AF29" i="2"/>
  <c r="AF32" i="2"/>
  <c r="AH30" i="2"/>
  <c r="AG29" i="2"/>
  <c r="AH32" i="2"/>
  <c r="AG31" i="2"/>
  <c r="AF30" i="2"/>
  <c r="AH28" i="2"/>
  <c r="AF28" i="2"/>
  <c r="AG27" i="2"/>
  <c r="AH26" i="2"/>
  <c r="AF26" i="2"/>
  <c r="AG25" i="2"/>
  <c r="AG28" i="2"/>
  <c r="AH27" i="2"/>
  <c r="AF27" i="2"/>
  <c r="AH25" i="2"/>
  <c r="AG26" i="2"/>
  <c r="AF25" i="2"/>
  <c r="AK36" i="2"/>
  <c r="AL35" i="2"/>
  <c r="AJ35" i="2"/>
  <c r="AK34" i="2"/>
  <c r="AL33" i="2"/>
  <c r="AJ33" i="2"/>
  <c r="AL36" i="2"/>
  <c r="AK35" i="2"/>
  <c r="AJ34" i="2"/>
  <c r="AJ36" i="2"/>
  <c r="AL34" i="2"/>
  <c r="AK33" i="2"/>
  <c r="AS32" i="2"/>
  <c r="AT31" i="2"/>
  <c r="AR31" i="2"/>
  <c r="AS30" i="2"/>
  <c r="AT29" i="2"/>
  <c r="AR29" i="2"/>
  <c r="AT32" i="2"/>
  <c r="AS31" i="2"/>
  <c r="AR30" i="2"/>
  <c r="AR32" i="2"/>
  <c r="AT30" i="2"/>
  <c r="AS29" i="2"/>
  <c r="AS28" i="2"/>
  <c r="AT27" i="2"/>
  <c r="AR27" i="2"/>
  <c r="AS26" i="2"/>
  <c r="AT25" i="2"/>
  <c r="AR25" i="2"/>
  <c r="AT28" i="2"/>
  <c r="AS27" i="2"/>
  <c r="AR26" i="2"/>
  <c r="AR28" i="2"/>
  <c r="AT26" i="2"/>
  <c r="AS25" i="2"/>
  <c r="AG36" i="2"/>
  <c r="AH35" i="2"/>
  <c r="AF35" i="2"/>
  <c r="AG34" i="2"/>
  <c r="AH33" i="2"/>
  <c r="AF33" i="2"/>
  <c r="AF36" i="2"/>
  <c r="AH34" i="2"/>
  <c r="AG33" i="2"/>
  <c r="AH36" i="2"/>
  <c r="AG35" i="2"/>
  <c r="AF34" i="2"/>
  <c r="AK32" i="2"/>
  <c r="AL31" i="2"/>
  <c r="AJ31" i="2"/>
  <c r="AK30" i="2"/>
  <c r="AL29" i="2"/>
  <c r="AJ29" i="2"/>
  <c r="AL32" i="2"/>
  <c r="AK31" i="2"/>
  <c r="AJ30" i="2"/>
  <c r="AJ32" i="2"/>
  <c r="AL30" i="2"/>
  <c r="AK29" i="2"/>
  <c r="AL28" i="2"/>
  <c r="AJ28" i="2"/>
  <c r="AK27" i="2"/>
  <c r="AL26" i="2"/>
  <c r="AJ26" i="2"/>
  <c r="AK25" i="2"/>
  <c r="AK28" i="2"/>
  <c r="AL27" i="2"/>
  <c r="AJ27" i="2"/>
  <c r="AK26" i="2"/>
  <c r="AL25" i="2"/>
  <c r="AJ25" i="2"/>
  <c r="AS36" i="2"/>
  <c r="AT35" i="2"/>
  <c r="AR35" i="2"/>
  <c r="AS34" i="2"/>
  <c r="AT33" i="2"/>
  <c r="AR33" i="2"/>
  <c r="AT36" i="2"/>
  <c r="AS35" i="2"/>
  <c r="AR34" i="2"/>
  <c r="AR36" i="2"/>
  <c r="AT34" i="2"/>
  <c r="AS33" i="2"/>
  <c r="AC36" i="2"/>
  <c r="AD35" i="2"/>
  <c r="AB35" i="2"/>
  <c r="AC34" i="2"/>
  <c r="AD33" i="2"/>
  <c r="AB33" i="2"/>
  <c r="AB36" i="2"/>
  <c r="AD34" i="2"/>
  <c r="AC33" i="2"/>
  <c r="AD36" i="2"/>
  <c r="AC35" i="2"/>
  <c r="AB34" i="2"/>
  <c r="AC32" i="2"/>
  <c r="AD31" i="2"/>
  <c r="AB31" i="2"/>
  <c r="AC30" i="2"/>
  <c r="AD29" i="2"/>
  <c r="AB29" i="2"/>
  <c r="AB32" i="2"/>
  <c r="AD30" i="2"/>
  <c r="AC29" i="2"/>
  <c r="AD32" i="2"/>
  <c r="AC31" i="2"/>
  <c r="AB30" i="2"/>
  <c r="Y28" i="2"/>
  <c r="Z27" i="2"/>
  <c r="X27" i="2"/>
  <c r="Y26" i="2"/>
  <c r="Z25" i="2"/>
  <c r="X25" i="2"/>
  <c r="Z28" i="2"/>
  <c r="Y27" i="2"/>
  <c r="X26" i="2"/>
  <c r="X28" i="2"/>
  <c r="Z26" i="2"/>
  <c r="Y25" i="2"/>
  <c r="AC28" i="2"/>
  <c r="AD27" i="2"/>
  <c r="AB27" i="2"/>
  <c r="AC26" i="2"/>
  <c r="AD25" i="2"/>
  <c r="AB25" i="2"/>
  <c r="AB28" i="2"/>
  <c r="AD26" i="2"/>
  <c r="AC25" i="2"/>
  <c r="AD28" i="2"/>
  <c r="AC27" i="2"/>
  <c r="AB26" i="2"/>
  <c r="Y36" i="2"/>
  <c r="Z35" i="2"/>
  <c r="X35" i="2"/>
  <c r="Y34" i="2"/>
  <c r="Z33" i="2"/>
  <c r="X33" i="2"/>
  <c r="Z36" i="2"/>
  <c r="Y35" i="2"/>
  <c r="X34" i="2"/>
  <c r="X36" i="2"/>
  <c r="Z34" i="2"/>
  <c r="Y33" i="2"/>
  <c r="Y32" i="2"/>
  <c r="Z31" i="2"/>
  <c r="X31" i="2"/>
  <c r="Y30" i="2"/>
  <c r="Z29" i="2"/>
  <c r="X29" i="2"/>
  <c r="Z32" i="2"/>
  <c r="Y31" i="2"/>
  <c r="X30" i="2"/>
  <c r="X32" i="2"/>
  <c r="Z30" i="2"/>
  <c r="Y29" i="2"/>
  <c r="V36" i="2"/>
  <c r="T36" i="2"/>
  <c r="U35" i="2"/>
  <c r="V34" i="2"/>
  <c r="T34" i="2"/>
  <c r="U33" i="2"/>
  <c r="U36" i="2"/>
  <c r="V35" i="2"/>
  <c r="T35" i="2"/>
  <c r="U34" i="2"/>
  <c r="V33" i="2"/>
  <c r="T33" i="2"/>
  <c r="V32" i="2"/>
  <c r="T32" i="2"/>
  <c r="U31" i="2"/>
  <c r="V30" i="2"/>
  <c r="T30" i="2"/>
  <c r="U29" i="2"/>
  <c r="U32" i="2"/>
  <c r="V31" i="2"/>
  <c r="T31" i="2"/>
  <c r="U30" i="2"/>
  <c r="V29" i="2"/>
  <c r="T29" i="2"/>
  <c r="V28" i="2"/>
  <c r="T28" i="2"/>
  <c r="U27" i="2"/>
  <c r="V26" i="2"/>
  <c r="T26" i="2"/>
  <c r="U25" i="2"/>
  <c r="U28" i="2"/>
  <c r="V27" i="2"/>
  <c r="T27" i="2"/>
  <c r="U26" i="2"/>
  <c r="V25" i="2"/>
  <c r="T25" i="2"/>
  <c r="E359" i="2" l="1"/>
  <c r="I361" i="2"/>
  <c r="I393" i="2" l="1"/>
  <c r="E391" i="2"/>
  <c r="Q6" i="3"/>
  <c r="N6" i="3"/>
  <c r="L6" i="3"/>
  <c r="N5" i="3"/>
  <c r="M5" i="3"/>
  <c r="L5" i="3"/>
  <c r="N4" i="3"/>
  <c r="M4" i="3"/>
  <c r="L4" i="3"/>
  <c r="R3" i="3"/>
  <c r="Q3" i="3"/>
  <c r="P3" i="3"/>
  <c r="M3" i="3"/>
  <c r="P2" i="3"/>
  <c r="O8" i="2"/>
  <c r="O7" i="2"/>
  <c r="L3" i="2"/>
  <c r="M3" i="2"/>
  <c r="N3" i="2"/>
  <c r="L4" i="2"/>
  <c r="M4" i="2"/>
  <c r="N4" i="2"/>
  <c r="L5" i="2"/>
  <c r="M5" i="2"/>
  <c r="N5" i="2"/>
  <c r="L6" i="2"/>
  <c r="M6" i="2"/>
  <c r="N6" i="2"/>
  <c r="O4" i="1"/>
  <c r="S4" i="1" s="1"/>
  <c r="W4" i="1" s="1"/>
  <c r="AA4" i="1" s="1"/>
  <c r="AE4" i="1" s="1"/>
  <c r="AI4" i="1" s="1"/>
  <c r="AM4" i="1" s="1"/>
  <c r="AQ4" i="1" s="1"/>
  <c r="AU4" i="1" s="1"/>
  <c r="AY4" i="1" s="1"/>
  <c r="BC4" i="1" s="1"/>
  <c r="BG4" i="1" s="1"/>
  <c r="BK4" i="1" s="1"/>
  <c r="BO4" i="1" s="1"/>
  <c r="BS4" i="1" s="1"/>
  <c r="BW4" i="1" s="1"/>
  <c r="CA4" i="1" s="1"/>
  <c r="CE4" i="1" s="1"/>
  <c r="CI4" i="1" s="1"/>
  <c r="CM4" i="1" s="1"/>
  <c r="CQ4" i="1" s="1"/>
  <c r="CU4" i="1" s="1"/>
  <c r="CY4" i="1" s="1"/>
  <c r="DC4" i="1" s="1"/>
  <c r="DG4" i="1" s="1"/>
  <c r="DK4" i="1" s="1"/>
  <c r="DO4" i="1" s="1"/>
  <c r="DS4" i="1" s="1"/>
  <c r="DW4" i="1" s="1"/>
  <c r="EA4" i="1" s="1"/>
  <c r="EE4" i="1" s="1"/>
  <c r="EI4" i="1" s="1"/>
  <c r="EM4" i="1" s="1"/>
  <c r="EQ4" i="1" s="1"/>
  <c r="EU4" i="1" s="1"/>
  <c r="EY4" i="1" s="1"/>
  <c r="FC4" i="1" s="1"/>
  <c r="FG4" i="1" s="1"/>
  <c r="FK4" i="1" s="1"/>
  <c r="FO4" i="1" s="1"/>
  <c r="FS4" i="1" s="1"/>
  <c r="FW4" i="1" s="1"/>
  <c r="GA4" i="1" s="1"/>
  <c r="GE4" i="1" s="1"/>
  <c r="GI4" i="1" s="1"/>
  <c r="GM4" i="1" s="1"/>
  <c r="GQ4" i="1" s="1"/>
  <c r="GU4" i="1" s="1"/>
  <c r="GY4" i="1" s="1"/>
  <c r="HC4" i="1" s="1"/>
  <c r="HG4" i="1" s="1"/>
  <c r="HK4" i="1" s="1"/>
  <c r="HO4" i="1" s="1"/>
  <c r="HS4" i="1" s="1"/>
  <c r="HW4" i="1" s="1"/>
  <c r="IA4" i="1" s="1"/>
  <c r="IE4" i="1" s="1"/>
  <c r="II4" i="1" s="1"/>
  <c r="IM4" i="1" s="1"/>
  <c r="IQ4" i="1" s="1"/>
  <c r="IU4" i="1" s="1"/>
  <c r="IY4" i="1" s="1"/>
  <c r="JC4" i="1" s="1"/>
  <c r="I425" i="2" l="1"/>
  <c r="E423" i="2"/>
  <c r="N11" i="2"/>
  <c r="N12" i="2" s="1"/>
  <c r="N13" i="2" s="1"/>
  <c r="L11" i="2"/>
  <c r="L12" i="2" s="1"/>
  <c r="M11" i="2"/>
  <c r="M12" i="2" s="1"/>
  <c r="M13" i="2" s="1"/>
  <c r="I457" i="2" l="1"/>
  <c r="E455" i="2"/>
  <c r="L14" i="2"/>
  <c r="L15" i="2" s="1"/>
  <c r="L13" i="2"/>
  <c r="M14" i="2"/>
  <c r="M15" i="2" s="1"/>
  <c r="L17" i="2" l="1"/>
  <c r="G39" i="2" s="1"/>
  <c r="C6" i="4" s="1"/>
  <c r="E487" i="2"/>
  <c r="I489" i="2"/>
  <c r="M18" i="2"/>
  <c r="M16" i="2"/>
  <c r="L18" i="2"/>
  <c r="L16" i="2"/>
  <c r="I521" i="2" l="1"/>
  <c r="E519" i="2"/>
  <c r="R6" i="4"/>
  <c r="H6" i="4"/>
  <c r="L19" i="2"/>
  <c r="M19" i="2"/>
  <c r="O38" i="2" s="1"/>
  <c r="G38" i="2" s="1"/>
  <c r="G55" i="2" s="1"/>
  <c r="O37" i="2"/>
  <c r="G37" i="2" s="1"/>
  <c r="G54" i="2" s="1"/>
  <c r="L20" i="2" a="1"/>
  <c r="E551" i="2" l="1"/>
  <c r="I553" i="2"/>
  <c r="L37" i="2" a="1"/>
  <c r="N38" i="2" s="1"/>
  <c r="F38" i="2" s="1"/>
  <c r="F55" i="2" s="1"/>
  <c r="M20" i="2"/>
  <c r="M21" i="2" s="1"/>
  <c r="N20" i="2"/>
  <c r="N21" i="2" s="1"/>
  <c r="L20" i="2"/>
  <c r="L21" i="2" s="1"/>
  <c r="M37" i="2"/>
  <c r="E37" i="2" s="1"/>
  <c r="E54" i="2" s="1"/>
  <c r="I585" i="2" l="1"/>
  <c r="E583" i="2"/>
  <c r="L37" i="2"/>
  <c r="D37" i="2" s="1"/>
  <c r="D54" i="2" s="1"/>
  <c r="N37" i="2"/>
  <c r="F37" i="2" s="1"/>
  <c r="F54" i="2" s="1"/>
  <c r="M38" i="2"/>
  <c r="E38" i="2" s="1"/>
  <c r="E55" i="2" s="1"/>
  <c r="L38" i="2"/>
  <c r="D38" i="2" s="1"/>
  <c r="D55" i="2" s="1"/>
  <c r="O33" i="2"/>
  <c r="G33" i="2" s="1"/>
  <c r="G50" i="2" s="1"/>
  <c r="L33" i="2" a="1"/>
  <c r="O25" i="2"/>
  <c r="G25" i="2" s="1"/>
  <c r="G42" i="2" s="1"/>
  <c r="L25" i="2" a="1"/>
  <c r="O29" i="2"/>
  <c r="G29" i="2" s="1"/>
  <c r="G46" i="2" s="1"/>
  <c r="L29" i="2" a="1"/>
  <c r="I617" i="2" l="1"/>
  <c r="E615" i="2"/>
  <c r="N29" i="2"/>
  <c r="F29" i="2" s="1"/>
  <c r="F46" i="2" s="1"/>
  <c r="L31" i="2"/>
  <c r="D31" i="2" s="1"/>
  <c r="D48" i="2" s="1"/>
  <c r="M32" i="2"/>
  <c r="E32" i="2" s="1"/>
  <c r="E49" i="2" s="1"/>
  <c r="L30" i="2"/>
  <c r="D30" i="2" s="1"/>
  <c r="D47" i="2" s="1"/>
  <c r="M31" i="2"/>
  <c r="E31" i="2" s="1"/>
  <c r="E48" i="2" s="1"/>
  <c r="N32" i="2"/>
  <c r="F32" i="2" s="1"/>
  <c r="F49" i="2" s="1"/>
  <c r="L29" i="2"/>
  <c r="D29" i="2" s="1"/>
  <c r="D46" i="2" s="1"/>
  <c r="M30" i="2"/>
  <c r="E30" i="2" s="1"/>
  <c r="E47" i="2" s="1"/>
  <c r="N31" i="2"/>
  <c r="F31" i="2" s="1"/>
  <c r="F48" i="2" s="1"/>
  <c r="M29" i="2"/>
  <c r="E29" i="2" s="1"/>
  <c r="E46" i="2" s="1"/>
  <c r="N30" i="2"/>
  <c r="F30" i="2" s="1"/>
  <c r="F47" i="2" s="1"/>
  <c r="L32" i="2"/>
  <c r="D32" i="2" s="1"/>
  <c r="D49" i="2" s="1"/>
  <c r="M25" i="2"/>
  <c r="E25" i="2" s="1"/>
  <c r="E42" i="2" s="1"/>
  <c r="N26" i="2"/>
  <c r="F26" i="2" s="1"/>
  <c r="F43" i="2" s="1"/>
  <c r="L28" i="2"/>
  <c r="D28" i="2" s="1"/>
  <c r="D45" i="2" s="1"/>
  <c r="N25" i="2"/>
  <c r="F25" i="2" s="1"/>
  <c r="F42" i="2" s="1"/>
  <c r="L27" i="2"/>
  <c r="D27" i="2" s="1"/>
  <c r="D44" i="2" s="1"/>
  <c r="M28" i="2"/>
  <c r="E28" i="2" s="1"/>
  <c r="E45" i="2" s="1"/>
  <c r="L26" i="2"/>
  <c r="D26" i="2" s="1"/>
  <c r="D43" i="2" s="1"/>
  <c r="M27" i="2"/>
  <c r="E27" i="2" s="1"/>
  <c r="E44" i="2" s="1"/>
  <c r="N28" i="2"/>
  <c r="F28" i="2" s="1"/>
  <c r="F45" i="2" s="1"/>
  <c r="L25" i="2"/>
  <c r="D25" i="2" s="1"/>
  <c r="D42" i="2" s="1"/>
  <c r="M26" i="2"/>
  <c r="E26" i="2" s="1"/>
  <c r="E43" i="2" s="1"/>
  <c r="N27" i="2"/>
  <c r="F27" i="2" s="1"/>
  <c r="F44" i="2" s="1"/>
  <c r="L34" i="2"/>
  <c r="D34" i="2" s="1"/>
  <c r="D51" i="2" s="1"/>
  <c r="M35" i="2"/>
  <c r="E35" i="2" s="1"/>
  <c r="E52" i="2" s="1"/>
  <c r="N36" i="2"/>
  <c r="F36" i="2" s="1"/>
  <c r="F53" i="2" s="1"/>
  <c r="L33" i="2"/>
  <c r="D33" i="2" s="1"/>
  <c r="D50" i="2" s="1"/>
  <c r="M34" i="2"/>
  <c r="E34" i="2" s="1"/>
  <c r="E51" i="2" s="1"/>
  <c r="N35" i="2"/>
  <c r="F35" i="2" s="1"/>
  <c r="F52" i="2" s="1"/>
  <c r="M33" i="2"/>
  <c r="E33" i="2" s="1"/>
  <c r="E50" i="2" s="1"/>
  <c r="N34" i="2"/>
  <c r="F34" i="2" s="1"/>
  <c r="F51" i="2" s="1"/>
  <c r="L36" i="2"/>
  <c r="D36" i="2" s="1"/>
  <c r="D53" i="2" s="1"/>
  <c r="N33" i="2"/>
  <c r="F33" i="2" s="1"/>
  <c r="F50" i="2" s="1"/>
  <c r="L35" i="2"/>
  <c r="D35" i="2" s="1"/>
  <c r="D52" i="2" s="1"/>
  <c r="M36" i="2"/>
  <c r="E36" i="2" s="1"/>
  <c r="E53" i="2" s="1"/>
  <c r="E647" i="2" l="1"/>
  <c r="I649" i="2"/>
  <c r="IR43" i="2"/>
  <c r="IR44" i="2" s="1"/>
  <c r="P43" i="2"/>
  <c r="P44" i="2" s="1"/>
  <c r="EZ43" i="2"/>
  <c r="EZ44" i="2" s="1"/>
  <c r="EF43" i="2"/>
  <c r="EF44" i="2" s="1"/>
  <c r="T43" i="2"/>
  <c r="T44" i="2" s="1"/>
  <c r="FD43" i="2"/>
  <c r="FD44" i="2" s="1"/>
  <c r="DX43" i="2"/>
  <c r="DX44" i="2" s="1"/>
  <c r="EB43" i="2"/>
  <c r="EB44" i="2" s="1"/>
  <c r="IZ43" i="2"/>
  <c r="IZ44" i="2" s="1"/>
  <c r="DP43" i="2"/>
  <c r="DP44" i="2" s="1"/>
  <c r="EJ43" i="2"/>
  <c r="EJ44" i="2" s="1"/>
  <c r="GF43" i="2"/>
  <c r="GF44" i="2" s="1"/>
  <c r="DH43" i="2"/>
  <c r="DH44" i="2" s="1"/>
  <c r="AB43" i="2"/>
  <c r="AB44" i="2" s="1"/>
  <c r="AF43" i="2"/>
  <c r="AF44" i="2" s="1"/>
  <c r="CZ43" i="2"/>
  <c r="CZ44" i="2" s="1"/>
  <c r="ER43" i="2"/>
  <c r="ER44" i="2" s="1"/>
  <c r="EV43" i="2"/>
  <c r="EV44" i="2" s="1"/>
  <c r="CR43" i="2"/>
  <c r="CR44" i="2" s="1"/>
  <c r="IJ43" i="2"/>
  <c r="IJ44" i="2" s="1"/>
  <c r="HL43" i="2"/>
  <c r="HL44" i="2" s="1"/>
  <c r="CJ43" i="2"/>
  <c r="CJ44" i="2" s="1"/>
  <c r="AJ43" i="2"/>
  <c r="AJ44" i="2" s="1"/>
  <c r="CB43" i="2"/>
  <c r="CB44" i="2" s="1"/>
  <c r="FH43" i="2"/>
  <c r="FH44" i="2" s="1"/>
  <c r="BX43" i="2"/>
  <c r="BX44" i="2" s="1"/>
  <c r="JD43" i="2"/>
  <c r="JD44" i="2" s="1"/>
  <c r="BT43" i="2"/>
  <c r="BT44" i="2" s="1"/>
  <c r="IB43" i="2"/>
  <c r="IB44" i="2" s="1"/>
  <c r="IV43" i="2"/>
  <c r="IV44" i="2" s="1"/>
  <c r="BL43" i="2"/>
  <c r="BL44" i="2" s="1"/>
  <c r="X43" i="2"/>
  <c r="X44" i="2" s="1"/>
  <c r="IN43" i="2"/>
  <c r="IN44" i="2" s="1"/>
  <c r="BD43" i="2"/>
  <c r="BD44" i="2" s="1"/>
  <c r="AZ43" i="2"/>
  <c r="AZ44" i="2" s="1"/>
  <c r="FX43" i="2"/>
  <c r="FX44" i="2" s="1"/>
  <c r="FP43" i="2"/>
  <c r="FP44" i="2" s="1"/>
  <c r="AR43" i="2"/>
  <c r="AR44" i="2" s="1"/>
  <c r="IF43" i="2"/>
  <c r="IF44" i="2" s="1"/>
  <c r="AV43" i="2"/>
  <c r="AV44" i="2" s="1"/>
  <c r="HX43" i="2"/>
  <c r="HX44" i="2" s="1"/>
  <c r="DD43" i="2"/>
  <c r="DD44" i="2" s="1"/>
  <c r="AN43" i="2"/>
  <c r="AN44" i="2" s="1"/>
  <c r="HP43" i="2"/>
  <c r="HP44" i="2" s="1"/>
  <c r="BP43" i="2"/>
  <c r="BP44" i="2" s="1"/>
  <c r="GN43" i="2"/>
  <c r="GN44" i="2" s="1"/>
  <c r="GV43" i="2"/>
  <c r="GV44" i="2" s="1"/>
  <c r="HH43" i="2"/>
  <c r="HH44" i="2" s="1"/>
  <c r="DT43" i="2"/>
  <c r="DT44" i="2" s="1"/>
  <c r="BH43" i="2"/>
  <c r="BH44" i="2" s="1"/>
  <c r="GZ43" i="2"/>
  <c r="GZ44" i="2" s="1"/>
  <c r="GR43" i="2"/>
  <c r="GR44" i="2" s="1"/>
  <c r="CF43" i="2"/>
  <c r="CF44" i="2" s="1"/>
  <c r="HD43" i="2"/>
  <c r="HD44" i="2" s="1"/>
  <c r="GJ43" i="2"/>
  <c r="GJ44" i="2" s="1"/>
  <c r="CN43" i="2"/>
  <c r="CN44" i="2" s="1"/>
  <c r="GB43" i="2"/>
  <c r="GB44" i="2" s="1"/>
  <c r="FT43" i="2"/>
  <c r="FT44" i="2" s="1"/>
  <c r="CV43" i="2"/>
  <c r="CV44" i="2" s="1"/>
  <c r="HT43" i="2"/>
  <c r="HT44" i="2" s="1"/>
  <c r="FL43" i="2"/>
  <c r="FL44" i="2" s="1"/>
  <c r="EN43" i="2"/>
  <c r="EN44" i="2" s="1"/>
  <c r="DL43" i="2"/>
  <c r="DL44" i="2" s="1"/>
  <c r="L43" i="2"/>
  <c r="L44" i="2" s="1"/>
  <c r="IG43" i="2"/>
  <c r="IG44" i="2" s="1"/>
  <c r="IG45" i="2" s="1"/>
  <c r="IW43" i="2"/>
  <c r="IW44" i="2" s="1"/>
  <c r="IW45" i="2" s="1"/>
  <c r="HQ43" i="2"/>
  <c r="HQ44" i="2" s="1"/>
  <c r="HQ45" i="2" s="1"/>
  <c r="GK43" i="2"/>
  <c r="GK44" i="2" s="1"/>
  <c r="GK45" i="2" s="1"/>
  <c r="FE43" i="2"/>
  <c r="FE44" i="2" s="1"/>
  <c r="FE45" i="2" s="1"/>
  <c r="FI43" i="2"/>
  <c r="FI44" i="2" s="1"/>
  <c r="FI45" i="2" s="1"/>
  <c r="CS43" i="2"/>
  <c r="CS44" i="2" s="1"/>
  <c r="CS45" i="2" s="1"/>
  <c r="FA43" i="2"/>
  <c r="FA44" i="2" s="1"/>
  <c r="FA45" i="2" s="1"/>
  <c r="GG43" i="2"/>
  <c r="GG44" i="2" s="1"/>
  <c r="GG45" i="2" s="1"/>
  <c r="DY43" i="2"/>
  <c r="DY44" i="2" s="1"/>
  <c r="DY45" i="2" s="1"/>
  <c r="FU43" i="2"/>
  <c r="FU44" i="2" s="1"/>
  <c r="FU45" i="2" s="1"/>
  <c r="ES43" i="2"/>
  <c r="ES44" i="2" s="1"/>
  <c r="ES45" i="2" s="1"/>
  <c r="Y43" i="2"/>
  <c r="Y44" i="2" s="1"/>
  <c r="Y45" i="2" s="1"/>
  <c r="EG43" i="2"/>
  <c r="EG44" i="2" s="1"/>
  <c r="EG45" i="2" s="1"/>
  <c r="JE43" i="2"/>
  <c r="JE44" i="2" s="1"/>
  <c r="JE45" i="2" s="1"/>
  <c r="EK43" i="2"/>
  <c r="EK44" i="2" s="1"/>
  <c r="EK45" i="2" s="1"/>
  <c r="EC43" i="2"/>
  <c r="EC44" i="2" s="1"/>
  <c r="EC45" i="2" s="1"/>
  <c r="HA43" i="2"/>
  <c r="HA44" i="2" s="1"/>
  <c r="HA45" i="2" s="1"/>
  <c r="DU43" i="2"/>
  <c r="DU44" i="2" s="1"/>
  <c r="DU45" i="2" s="1"/>
  <c r="AG43" i="2"/>
  <c r="AG44" i="2" s="1"/>
  <c r="AG45" i="2" s="1"/>
  <c r="EW43" i="2"/>
  <c r="EW44" i="2" s="1"/>
  <c r="EW45" i="2" s="1"/>
  <c r="BM43" i="2"/>
  <c r="BM44" i="2" s="1"/>
  <c r="BM45" i="2" s="1"/>
  <c r="DM43" i="2"/>
  <c r="DM44" i="2" s="1"/>
  <c r="DM45" i="2" s="1"/>
  <c r="AK43" i="2"/>
  <c r="AK44" i="2" s="1"/>
  <c r="AK45" i="2" s="1"/>
  <c r="DE43" i="2"/>
  <c r="DE44" i="2" s="1"/>
  <c r="DE45" i="2" s="1"/>
  <c r="CW43" i="2"/>
  <c r="CW44" i="2" s="1"/>
  <c r="CW45" i="2" s="1"/>
  <c r="AO43" i="2"/>
  <c r="AO44" i="2" s="1"/>
  <c r="AO45" i="2" s="1"/>
  <c r="FM43" i="2"/>
  <c r="FM44" i="2" s="1"/>
  <c r="FM45" i="2" s="1"/>
  <c r="CO43" i="2"/>
  <c r="CO44" i="2" s="1"/>
  <c r="CO45" i="2" s="1"/>
  <c r="U43" i="2"/>
  <c r="U44" i="2" s="1"/>
  <c r="U45" i="2" s="1"/>
  <c r="CG43" i="2"/>
  <c r="CG44" i="2" s="1"/>
  <c r="CG45" i="2" s="1"/>
  <c r="AC43" i="2"/>
  <c r="AC44" i="2" s="1"/>
  <c r="AC45" i="2" s="1"/>
  <c r="BY43" i="2"/>
  <c r="BY44" i="2" s="1"/>
  <c r="BY45" i="2" s="1"/>
  <c r="BE43" i="2"/>
  <c r="BE44" i="2" s="1"/>
  <c r="BE45" i="2" s="1"/>
  <c r="GC43" i="2"/>
  <c r="GC44" i="2" s="1"/>
  <c r="GC45" i="2" s="1"/>
  <c r="JA43" i="2"/>
  <c r="JA44" i="2" s="1"/>
  <c r="JA45" i="2" s="1"/>
  <c r="BQ43" i="2"/>
  <c r="BQ44" i="2" s="1"/>
  <c r="BQ45" i="2" s="1"/>
  <c r="IS43" i="2"/>
  <c r="IS44" i="2" s="1"/>
  <c r="IS45" i="2" s="1"/>
  <c r="BI43" i="2"/>
  <c r="BI44" i="2" s="1"/>
  <c r="BI45" i="2" s="1"/>
  <c r="AW43" i="2"/>
  <c r="AW44" i="2" s="1"/>
  <c r="AW45" i="2" s="1"/>
  <c r="IK43" i="2"/>
  <c r="IK44" i="2" s="1"/>
  <c r="IK45" i="2" s="1"/>
  <c r="BA43" i="2"/>
  <c r="BA44" i="2" s="1"/>
  <c r="BA45" i="2" s="1"/>
  <c r="BU43" i="2"/>
  <c r="BU44" i="2" s="1"/>
  <c r="BU45" i="2" s="1"/>
  <c r="GS43" i="2"/>
  <c r="GS44" i="2" s="1"/>
  <c r="GS45" i="2" s="1"/>
  <c r="IC43" i="2"/>
  <c r="IC44" i="2" s="1"/>
  <c r="IC45" i="2" s="1"/>
  <c r="AS43" i="2"/>
  <c r="AS44" i="2" s="1"/>
  <c r="AS45" i="2" s="1"/>
  <c r="HU43" i="2"/>
  <c r="HU44" i="2" s="1"/>
  <c r="HU45" i="2" s="1"/>
  <c r="CC43" i="2"/>
  <c r="CC44" i="2" s="1"/>
  <c r="CC45" i="2" s="1"/>
  <c r="HM43" i="2"/>
  <c r="HM44" i="2" s="1"/>
  <c r="HM45" i="2" s="1"/>
  <c r="CK43" i="2"/>
  <c r="CK44" i="2" s="1"/>
  <c r="CK45" i="2" s="1"/>
  <c r="HI43" i="2"/>
  <c r="HI44" i="2" s="1"/>
  <c r="HI45" i="2" s="1"/>
  <c r="FY43" i="2"/>
  <c r="FY44" i="2" s="1"/>
  <c r="FY45" i="2" s="1"/>
  <c r="HE43" i="2"/>
  <c r="HE44" i="2" s="1"/>
  <c r="HE45" i="2" s="1"/>
  <c r="GW43" i="2"/>
  <c r="GW44" i="2" s="1"/>
  <c r="GW45" i="2" s="1"/>
  <c r="DI43" i="2"/>
  <c r="DI44" i="2" s="1"/>
  <c r="DI45" i="2" s="1"/>
  <c r="GO43" i="2"/>
  <c r="GO44" i="2" s="1"/>
  <c r="GO45" i="2" s="1"/>
  <c r="DA43" i="2"/>
  <c r="DA44" i="2" s="1"/>
  <c r="DA45" i="2" s="1"/>
  <c r="HY43" i="2"/>
  <c r="HY44" i="2" s="1"/>
  <c r="HY45" i="2" s="1"/>
  <c r="EO43" i="2"/>
  <c r="EO44" i="2" s="1"/>
  <c r="EO45" i="2" s="1"/>
  <c r="FQ43" i="2"/>
  <c r="FQ44" i="2" s="1"/>
  <c r="FQ45" i="2" s="1"/>
  <c r="Q43" i="2"/>
  <c r="Q44" i="2" s="1"/>
  <c r="Q45" i="2" s="1"/>
  <c r="DQ43" i="2"/>
  <c r="DQ44" i="2" s="1"/>
  <c r="DQ45" i="2" s="1"/>
  <c r="IO43" i="2"/>
  <c r="IO44" i="2" s="1"/>
  <c r="IO45" i="2" s="1"/>
  <c r="M43" i="2"/>
  <c r="M44" i="2" s="1"/>
  <c r="M45" i="2" s="1"/>
  <c r="JB43" i="2"/>
  <c r="JB44" i="2" s="1"/>
  <c r="JB45" i="2" s="1"/>
  <c r="CH43" i="2"/>
  <c r="CH44" i="2" s="1"/>
  <c r="CH45" i="2" s="1"/>
  <c r="IL43" i="2"/>
  <c r="IL44" i="2" s="1"/>
  <c r="IL45" i="2" s="1"/>
  <c r="FZ43" i="2"/>
  <c r="FZ44" i="2" s="1"/>
  <c r="FZ45" i="2" s="1"/>
  <c r="ET43" i="2"/>
  <c r="ET44" i="2" s="1"/>
  <c r="ET45" i="2" s="1"/>
  <c r="GT43" i="2"/>
  <c r="GT44" i="2" s="1"/>
  <c r="GT45" i="2" s="1"/>
  <c r="DV43" i="2"/>
  <c r="DV44" i="2" s="1"/>
  <c r="DV45" i="2" s="1"/>
  <c r="IT43" i="2"/>
  <c r="IT44" i="2" s="1"/>
  <c r="IT45" i="2" s="1"/>
  <c r="FJ43" i="2"/>
  <c r="FJ44" i="2" s="1"/>
  <c r="FJ45" i="2" s="1"/>
  <c r="GL43" i="2"/>
  <c r="GL44" i="2" s="1"/>
  <c r="GL45" i="2" s="1"/>
  <c r="V43" i="2"/>
  <c r="V44" i="2" s="1"/>
  <c r="V45" i="2" s="1"/>
  <c r="HJ43" i="2"/>
  <c r="HJ44" i="2" s="1"/>
  <c r="HJ45" i="2" s="1"/>
  <c r="GD43" i="2"/>
  <c r="GD44" i="2" s="1"/>
  <c r="GD45" i="2" s="1"/>
  <c r="FV43" i="2"/>
  <c r="FV44" i="2" s="1"/>
  <c r="FV45" i="2" s="1"/>
  <c r="EL43" i="2"/>
  <c r="EL44" i="2" s="1"/>
  <c r="EL45" i="2" s="1"/>
  <c r="Z43" i="2"/>
  <c r="Z44" i="2" s="1"/>
  <c r="Z45" i="2" s="1"/>
  <c r="GP43" i="2"/>
  <c r="GP44" i="2" s="1"/>
  <c r="GP45" i="2" s="1"/>
  <c r="FN43" i="2"/>
  <c r="FN44" i="2" s="1"/>
  <c r="FN45" i="2" s="1"/>
  <c r="AD43" i="2"/>
  <c r="AD44" i="2" s="1"/>
  <c r="AD45" i="2" s="1"/>
  <c r="BJ43" i="2"/>
  <c r="BJ44" i="2" s="1"/>
  <c r="BJ45" i="2" s="1"/>
  <c r="DN43" i="2"/>
  <c r="DN44" i="2" s="1"/>
  <c r="DN45" i="2" s="1"/>
  <c r="FF43" i="2"/>
  <c r="FF44" i="2" s="1"/>
  <c r="FF45" i="2" s="1"/>
  <c r="EX43" i="2"/>
  <c r="EX44" i="2" s="1"/>
  <c r="EX45" i="2" s="1"/>
  <c r="FB43" i="2"/>
  <c r="FB44" i="2" s="1"/>
  <c r="FB45" i="2" s="1"/>
  <c r="ED43" i="2"/>
  <c r="ED44" i="2" s="1"/>
  <c r="ED45" i="2" s="1"/>
  <c r="HV43" i="2"/>
  <c r="HV44" i="2" s="1"/>
  <c r="HV45" i="2" s="1"/>
  <c r="EP43" i="2"/>
  <c r="EP44" i="2" s="1"/>
  <c r="EP45" i="2" s="1"/>
  <c r="AL43" i="2"/>
  <c r="AL44" i="2" s="1"/>
  <c r="AL45" i="2" s="1"/>
  <c r="GH43" i="2"/>
  <c r="GH44" i="2" s="1"/>
  <c r="GH45" i="2" s="1"/>
  <c r="HR43" i="2"/>
  <c r="HR44" i="2" s="1"/>
  <c r="HR45" i="2" s="1"/>
  <c r="EH43" i="2"/>
  <c r="EH44" i="2" s="1"/>
  <c r="EH45" i="2" s="1"/>
  <c r="R43" i="2"/>
  <c r="R44" i="2" s="1"/>
  <c r="R45" i="2" s="1"/>
  <c r="DZ43" i="2"/>
  <c r="DZ44" i="2" s="1"/>
  <c r="DZ45" i="2" s="1"/>
  <c r="AT43" i="2"/>
  <c r="AT44" i="2" s="1"/>
  <c r="AT45" i="2" s="1"/>
  <c r="FR43" i="2"/>
  <c r="FR44" i="2" s="1"/>
  <c r="FR45" i="2" s="1"/>
  <c r="DR43" i="2"/>
  <c r="DR44" i="2" s="1"/>
  <c r="DR45" i="2" s="1"/>
  <c r="DJ43" i="2"/>
  <c r="DJ44" i="2" s="1"/>
  <c r="DJ45" i="2" s="1"/>
  <c r="BB43" i="2"/>
  <c r="BB44" i="2" s="1"/>
  <c r="BB45" i="2" s="1"/>
  <c r="AH43" i="2"/>
  <c r="AH44" i="2" s="1"/>
  <c r="AH45" i="2" s="1"/>
  <c r="DB43" i="2"/>
  <c r="DB44" i="2" s="1"/>
  <c r="DB45" i="2" s="1"/>
  <c r="CT43" i="2"/>
  <c r="CT44" i="2" s="1"/>
  <c r="CT45" i="2" s="1"/>
  <c r="ID43" i="2"/>
  <c r="ID44" i="2" s="1"/>
  <c r="ID45" i="2" s="1"/>
  <c r="CL43" i="2"/>
  <c r="CL44" i="2" s="1"/>
  <c r="CL45" i="2" s="1"/>
  <c r="HF43" i="2"/>
  <c r="HF44" i="2" s="1"/>
  <c r="HF45" i="2" s="1"/>
  <c r="CD43" i="2"/>
  <c r="CD44" i="2" s="1"/>
  <c r="CD45" i="2" s="1"/>
  <c r="BZ43" i="2"/>
  <c r="BZ44" i="2" s="1"/>
  <c r="BZ45" i="2" s="1"/>
  <c r="GX43" i="2"/>
  <c r="GX44" i="2" s="1"/>
  <c r="GX45" i="2" s="1"/>
  <c r="BR43" i="2"/>
  <c r="BR44" i="2" s="1"/>
  <c r="BR45" i="2" s="1"/>
  <c r="JF43" i="2"/>
  <c r="JF44" i="2" s="1"/>
  <c r="JF45" i="2" s="1"/>
  <c r="BV43" i="2"/>
  <c r="BV44" i="2" s="1"/>
  <c r="BV45" i="2" s="1"/>
  <c r="IX43" i="2"/>
  <c r="IX44" i="2" s="1"/>
  <c r="IX45" i="2" s="1"/>
  <c r="BN43" i="2"/>
  <c r="BN44" i="2" s="1"/>
  <c r="BN45" i="2" s="1"/>
  <c r="IP43" i="2"/>
  <c r="IP44" i="2" s="1"/>
  <c r="IP45" i="2" s="1"/>
  <c r="BF43" i="2"/>
  <c r="BF44" i="2" s="1"/>
  <c r="BF45" i="2" s="1"/>
  <c r="CP43" i="2"/>
  <c r="CP44" i="2" s="1"/>
  <c r="CP45" i="2" s="1"/>
  <c r="HN43" i="2"/>
  <c r="HN44" i="2" s="1"/>
  <c r="HN45" i="2" s="1"/>
  <c r="CX43" i="2"/>
  <c r="CX44" i="2" s="1"/>
  <c r="CX45" i="2" s="1"/>
  <c r="IH43" i="2"/>
  <c r="IH44" i="2" s="1"/>
  <c r="IH45" i="2" s="1"/>
  <c r="AX43" i="2"/>
  <c r="AX44" i="2" s="1"/>
  <c r="AX45" i="2" s="1"/>
  <c r="HZ43" i="2"/>
  <c r="HZ44" i="2" s="1"/>
  <c r="HZ45" i="2" s="1"/>
  <c r="AP43" i="2"/>
  <c r="AP44" i="2" s="1"/>
  <c r="AP45" i="2" s="1"/>
  <c r="HB43" i="2"/>
  <c r="HB44" i="2" s="1"/>
  <c r="HB45" i="2" s="1"/>
  <c r="DF43" i="2"/>
  <c r="DF44" i="2" s="1"/>
  <c r="DF45" i="2" s="1"/>
  <c r="N43" i="2"/>
  <c r="N44" i="2" s="1"/>
  <c r="N45" i="2" s="1"/>
  <c r="BQ46" i="2" l="1"/>
  <c r="BQ47" i="2" s="1"/>
  <c r="BP45" i="2"/>
  <c r="BP46" i="2"/>
  <c r="BP47" i="2" s="1"/>
  <c r="HL45" i="2"/>
  <c r="HL46" i="2"/>
  <c r="HL47" i="2" s="1"/>
  <c r="HM46" i="2"/>
  <c r="HM47" i="2" s="1"/>
  <c r="AN45" i="2"/>
  <c r="AN46" i="2"/>
  <c r="AN47" i="2" s="1"/>
  <c r="AO46" i="2"/>
  <c r="AO47" i="2" s="1"/>
  <c r="CR45" i="2"/>
  <c r="CR46" i="2"/>
  <c r="CR47" i="2" s="1"/>
  <c r="CS46" i="2"/>
  <c r="CS47" i="2" s="1"/>
  <c r="DD45" i="2"/>
  <c r="DD46" i="2"/>
  <c r="DD47" i="2" s="1"/>
  <c r="DE46" i="2"/>
  <c r="DE47" i="2" s="1"/>
  <c r="EV45" i="2"/>
  <c r="EW46" i="2"/>
  <c r="EW47" i="2" s="1"/>
  <c r="EV46" i="2"/>
  <c r="EV47" i="2" s="1"/>
  <c r="L46" i="2"/>
  <c r="L47" i="2" s="1"/>
  <c r="L45" i="2"/>
  <c r="M46" i="2"/>
  <c r="M47" i="2" s="1"/>
  <c r="HX45" i="2"/>
  <c r="HY46" i="2"/>
  <c r="HY47" i="2" s="1"/>
  <c r="HX46" i="2"/>
  <c r="HX47" i="2" s="1"/>
  <c r="ES46" i="2"/>
  <c r="ES47" i="2" s="1"/>
  <c r="ER45" i="2"/>
  <c r="ER46" i="2"/>
  <c r="ER47" i="2" s="1"/>
  <c r="AV45" i="2"/>
  <c r="AV46" i="2"/>
  <c r="AV47" i="2" s="1"/>
  <c r="AW46" i="2"/>
  <c r="AW47" i="2" s="1"/>
  <c r="CZ45" i="2"/>
  <c r="DA46" i="2"/>
  <c r="DA47" i="2" s="1"/>
  <c r="CZ46" i="2"/>
  <c r="CZ47" i="2" s="1"/>
  <c r="DM46" i="2"/>
  <c r="DM47" i="2" s="1"/>
  <c r="DL45" i="2"/>
  <c r="DL46" i="2"/>
  <c r="DL47" i="2" s="1"/>
  <c r="IF45" i="2"/>
  <c r="IG46" i="2"/>
  <c r="IG47" i="2" s="1"/>
  <c r="IF46" i="2"/>
  <c r="IF47" i="2" s="1"/>
  <c r="AF45" i="2"/>
  <c r="AG46" i="2"/>
  <c r="AG47" i="2" s="1"/>
  <c r="AF46" i="2"/>
  <c r="AF47" i="2" s="1"/>
  <c r="EN45" i="2"/>
  <c r="EO46" i="2"/>
  <c r="EO47" i="2" s="1"/>
  <c r="EN46" i="2"/>
  <c r="EN47" i="2" s="1"/>
  <c r="AR45" i="2"/>
  <c r="AS46" i="2"/>
  <c r="AS47" i="2" s="1"/>
  <c r="AR46" i="2"/>
  <c r="AR47" i="2" s="1"/>
  <c r="AB46" i="2"/>
  <c r="AB47" i="2" s="1"/>
  <c r="AB45" i="2"/>
  <c r="AC46" i="2"/>
  <c r="AC47" i="2" s="1"/>
  <c r="FL45" i="2"/>
  <c r="FM46" i="2"/>
  <c r="FM47" i="2" s="1"/>
  <c r="FL46" i="2"/>
  <c r="FL47" i="2" s="1"/>
  <c r="FP45" i="2"/>
  <c r="FQ46" i="2"/>
  <c r="FQ47" i="2" s="1"/>
  <c r="FP46" i="2"/>
  <c r="FP47" i="2" s="1"/>
  <c r="DH45" i="2"/>
  <c r="DI46" i="2"/>
  <c r="DI47" i="2" s="1"/>
  <c r="DH46" i="2"/>
  <c r="DH47" i="2" s="1"/>
  <c r="HU46" i="2"/>
  <c r="HU47" i="2" s="1"/>
  <c r="HT45" i="2"/>
  <c r="HT46" i="2"/>
  <c r="HT47" i="2" s="1"/>
  <c r="FY46" i="2"/>
  <c r="FY47" i="2" s="1"/>
  <c r="FX45" i="2"/>
  <c r="FX46" i="2"/>
  <c r="FX47" i="2" s="1"/>
  <c r="GF45" i="2"/>
  <c r="GF46" i="2"/>
  <c r="GF47" i="2" s="1"/>
  <c r="GG46" i="2"/>
  <c r="GG47" i="2" s="1"/>
  <c r="CW46" i="2"/>
  <c r="CW47" i="2" s="1"/>
  <c r="CV45" i="2"/>
  <c r="CV46" i="2"/>
  <c r="CV47" i="2" s="1"/>
  <c r="BA46" i="2"/>
  <c r="BA47" i="2" s="1"/>
  <c r="AZ45" i="2"/>
  <c r="AZ46" i="2"/>
  <c r="AZ47" i="2" s="1"/>
  <c r="EJ45" i="2"/>
  <c r="EK46" i="2"/>
  <c r="EK47" i="2" s="1"/>
  <c r="EJ46" i="2"/>
  <c r="EJ47" i="2" s="1"/>
  <c r="FT45" i="2"/>
  <c r="FT46" i="2"/>
  <c r="FT47" i="2" s="1"/>
  <c r="FU46" i="2"/>
  <c r="FU47" i="2" s="1"/>
  <c r="BD45" i="2"/>
  <c r="BD46" i="2"/>
  <c r="BD47" i="2" s="1"/>
  <c r="BE46" i="2"/>
  <c r="BE47" i="2" s="1"/>
  <c r="DP45" i="2"/>
  <c r="DQ46" i="2"/>
  <c r="DQ47" i="2" s="1"/>
  <c r="DP46" i="2"/>
  <c r="DP47" i="2" s="1"/>
  <c r="GB45" i="2"/>
  <c r="GC46" i="2"/>
  <c r="GC47" i="2" s="1"/>
  <c r="GB46" i="2"/>
  <c r="GB47" i="2" s="1"/>
  <c r="IN45" i="2"/>
  <c r="IO46" i="2"/>
  <c r="IO47" i="2" s="1"/>
  <c r="IN46" i="2"/>
  <c r="IN47" i="2" s="1"/>
  <c r="JA46" i="2"/>
  <c r="JA47" i="2" s="1"/>
  <c r="IZ45" i="2"/>
  <c r="IZ46" i="2"/>
  <c r="IZ47" i="2" s="1"/>
  <c r="CN45" i="2"/>
  <c r="CN46" i="2"/>
  <c r="CN47" i="2" s="1"/>
  <c r="CO46" i="2"/>
  <c r="CO47" i="2" s="1"/>
  <c r="X45" i="2"/>
  <c r="Y46" i="2"/>
  <c r="Y47" i="2" s="1"/>
  <c r="X46" i="2"/>
  <c r="X47" i="2" s="1"/>
  <c r="EC46" i="2"/>
  <c r="EC47" i="2" s="1"/>
  <c r="EB45" i="2"/>
  <c r="EB46" i="2"/>
  <c r="EB47" i="2" s="1"/>
  <c r="GJ45" i="2"/>
  <c r="GJ46" i="2"/>
  <c r="GJ47" i="2" s="1"/>
  <c r="GK46" i="2"/>
  <c r="GK47" i="2" s="1"/>
  <c r="BL45" i="2"/>
  <c r="BL46" i="2"/>
  <c r="BL47" i="2" s="1"/>
  <c r="BM46" i="2"/>
  <c r="BM47" i="2" s="1"/>
  <c r="DX45" i="2"/>
  <c r="DY46" i="2"/>
  <c r="DY47" i="2" s="1"/>
  <c r="DX46" i="2"/>
  <c r="DX47" i="2" s="1"/>
  <c r="HE46" i="2"/>
  <c r="HE47" i="2" s="1"/>
  <c r="HD45" i="2"/>
  <c r="HD46" i="2"/>
  <c r="HD47" i="2" s="1"/>
  <c r="IV45" i="2"/>
  <c r="IW46" i="2"/>
  <c r="IW47" i="2" s="1"/>
  <c r="IV46" i="2"/>
  <c r="IV47" i="2" s="1"/>
  <c r="FD45" i="2"/>
  <c r="FE46" i="2"/>
  <c r="FE47" i="2" s="1"/>
  <c r="FD46" i="2"/>
  <c r="FD47" i="2" s="1"/>
  <c r="CG46" i="2"/>
  <c r="CG47" i="2" s="1"/>
  <c r="CF45" i="2"/>
  <c r="CF46" i="2"/>
  <c r="CF47" i="2" s="1"/>
  <c r="IB45" i="2"/>
  <c r="IB46" i="2"/>
  <c r="IB47" i="2" s="1"/>
  <c r="IC46" i="2"/>
  <c r="IC47" i="2" s="1"/>
  <c r="T45" i="2"/>
  <c r="T46" i="2"/>
  <c r="T47" i="2" s="1"/>
  <c r="U46" i="2"/>
  <c r="U47" i="2" s="1"/>
  <c r="HP45" i="2"/>
  <c r="HP46" i="2"/>
  <c r="HP47" i="2" s="1"/>
  <c r="HQ46" i="2"/>
  <c r="HQ47" i="2" s="1"/>
  <c r="GR45" i="2"/>
  <c r="GR46" i="2"/>
  <c r="GR47" i="2" s="1"/>
  <c r="GS46" i="2"/>
  <c r="GS47" i="2" s="1"/>
  <c r="BT45" i="2"/>
  <c r="BT46" i="2"/>
  <c r="BT47" i="2" s="1"/>
  <c r="BU46" i="2"/>
  <c r="BU47" i="2" s="1"/>
  <c r="EF45" i="2"/>
  <c r="EG46" i="2"/>
  <c r="EG47" i="2" s="1"/>
  <c r="EF46" i="2"/>
  <c r="EF47" i="2" s="1"/>
  <c r="IK46" i="2"/>
  <c r="IK47" i="2" s="1"/>
  <c r="IJ45" i="2"/>
  <c r="IJ46" i="2"/>
  <c r="IJ47" i="2" s="1"/>
  <c r="GZ45" i="2"/>
  <c r="GZ46" i="2"/>
  <c r="GZ47" i="2" s="1"/>
  <c r="HA46" i="2"/>
  <c r="HA47" i="2" s="1"/>
  <c r="JD45" i="2"/>
  <c r="JE46" i="2"/>
  <c r="JE47" i="2" s="1"/>
  <c r="JD46" i="2"/>
  <c r="JD47" i="2" s="1"/>
  <c r="EZ45" i="2"/>
  <c r="FA46" i="2"/>
  <c r="FA47" i="2" s="1"/>
  <c r="EZ46" i="2"/>
  <c r="EZ47" i="2" s="1"/>
  <c r="BH45" i="2"/>
  <c r="BI46" i="2"/>
  <c r="BI47" i="2" s="1"/>
  <c r="BH46" i="2"/>
  <c r="BH47" i="2" s="1"/>
  <c r="BX45" i="2"/>
  <c r="BY46" i="2"/>
  <c r="BY47" i="2" s="1"/>
  <c r="BX46" i="2"/>
  <c r="BX47" i="2" s="1"/>
  <c r="P45" i="2"/>
  <c r="P46" i="2"/>
  <c r="P47" i="2" s="1"/>
  <c r="Q46" i="2"/>
  <c r="Q47" i="2" s="1"/>
  <c r="DT45" i="2"/>
  <c r="DT46" i="2"/>
  <c r="DT47" i="2" s="1"/>
  <c r="DU46" i="2"/>
  <c r="DU47" i="2" s="1"/>
  <c r="FI46" i="2"/>
  <c r="FI47" i="2" s="1"/>
  <c r="FH45" i="2"/>
  <c r="FH46" i="2"/>
  <c r="FH47" i="2" s="1"/>
  <c r="IR45" i="2"/>
  <c r="IS46" i="2"/>
  <c r="IS47" i="2" s="1"/>
  <c r="IR46" i="2"/>
  <c r="IR47" i="2" s="1"/>
  <c r="HH45" i="2"/>
  <c r="HH46" i="2"/>
  <c r="HH47" i="2" s="1"/>
  <c r="HI46" i="2"/>
  <c r="HI47" i="2" s="1"/>
  <c r="CB45" i="2"/>
  <c r="CB46" i="2"/>
  <c r="CB47" i="2" s="1"/>
  <c r="CC46" i="2"/>
  <c r="CC47" i="2" s="1"/>
  <c r="I681" i="2"/>
  <c r="E679" i="2"/>
  <c r="GV45" i="2"/>
  <c r="GW46" i="2"/>
  <c r="GW47" i="2" s="1"/>
  <c r="GV46" i="2"/>
  <c r="GV47" i="2" s="1"/>
  <c r="AJ45" i="2"/>
  <c r="AJ46" i="2"/>
  <c r="AJ47" i="2" s="1"/>
  <c r="AK46" i="2"/>
  <c r="AK47" i="2" s="1"/>
  <c r="GO46" i="2"/>
  <c r="GO47" i="2" s="1"/>
  <c r="GN45" i="2"/>
  <c r="GN46" i="2"/>
  <c r="GN47" i="2" s="1"/>
  <c r="CJ45" i="2"/>
  <c r="CK46" i="2"/>
  <c r="CK47" i="2" s="1"/>
  <c r="CJ46" i="2"/>
  <c r="CJ47" i="2" s="1"/>
  <c r="DT49" i="2" l="1"/>
  <c r="DT50" i="2"/>
  <c r="DT48" i="2"/>
  <c r="DU48" i="2"/>
  <c r="DU50" i="2"/>
  <c r="EF49" i="2"/>
  <c r="EF50" i="2"/>
  <c r="EF48" i="2"/>
  <c r="IV49" i="2"/>
  <c r="IV50" i="2"/>
  <c r="IV48" i="2"/>
  <c r="IZ49" i="2"/>
  <c r="IZ50" i="2"/>
  <c r="IZ48" i="2"/>
  <c r="CV49" i="2"/>
  <c r="CV50" i="2"/>
  <c r="CV48" i="2"/>
  <c r="AR49" i="2"/>
  <c r="AR48" i="2"/>
  <c r="AR50" i="2"/>
  <c r="HX49" i="2"/>
  <c r="HX50" i="2"/>
  <c r="HX48" i="2"/>
  <c r="JA48" i="2"/>
  <c r="JA50" i="2"/>
  <c r="CW48" i="2"/>
  <c r="CW50" i="2"/>
  <c r="CW51" i="2" s="1"/>
  <c r="CY70" i="2" s="1"/>
  <c r="GO48" i="2"/>
  <c r="GO50" i="2"/>
  <c r="Q50" i="2"/>
  <c r="Q48" i="2"/>
  <c r="BU50" i="2"/>
  <c r="BU48" i="2"/>
  <c r="HD49" i="2"/>
  <c r="HD50" i="2"/>
  <c r="HD48" i="2"/>
  <c r="IN48" i="2"/>
  <c r="IN50" i="2"/>
  <c r="IN49" i="2"/>
  <c r="GG48" i="2"/>
  <c r="GG50" i="2"/>
  <c r="EN48" i="2"/>
  <c r="EN50" i="2"/>
  <c r="EN49" i="2"/>
  <c r="M50" i="2"/>
  <c r="M51" i="2" s="1"/>
  <c r="O70" i="2" s="1"/>
  <c r="M48" i="2"/>
  <c r="AK50" i="2"/>
  <c r="AK48" i="2"/>
  <c r="P49" i="2"/>
  <c r="P50" i="2"/>
  <c r="P48" i="2"/>
  <c r="BT49" i="2"/>
  <c r="BT50" i="2"/>
  <c r="BT48" i="2"/>
  <c r="IO50" i="2"/>
  <c r="IO48" i="2"/>
  <c r="IO51" i="2" s="1"/>
  <c r="IQ70" i="2" s="1"/>
  <c r="GF49" i="2"/>
  <c r="GF50" i="2"/>
  <c r="GF48" i="2"/>
  <c r="EO48" i="2"/>
  <c r="EO50" i="2"/>
  <c r="AJ50" i="2"/>
  <c r="AJ49" i="2"/>
  <c r="AJ48" i="2"/>
  <c r="HE48" i="2"/>
  <c r="HE50" i="2"/>
  <c r="L50" i="2"/>
  <c r="L48" i="2"/>
  <c r="L49" i="2"/>
  <c r="BX48" i="2"/>
  <c r="BX50" i="2"/>
  <c r="BX49" i="2"/>
  <c r="GS50" i="2"/>
  <c r="GS48" i="2"/>
  <c r="DX49" i="2"/>
  <c r="DX50" i="2"/>
  <c r="DX48" i="2"/>
  <c r="GB50" i="2"/>
  <c r="GB49" i="2"/>
  <c r="GB48" i="2"/>
  <c r="FX49" i="2"/>
  <c r="FX50" i="2"/>
  <c r="FX48" i="2"/>
  <c r="AF49" i="2"/>
  <c r="AF50" i="2"/>
  <c r="AF48" i="2"/>
  <c r="EV50" i="2"/>
  <c r="EV49" i="2"/>
  <c r="EV48" i="2"/>
  <c r="GV50" i="2"/>
  <c r="GV48" i="2"/>
  <c r="GV49" i="2"/>
  <c r="BY48" i="2"/>
  <c r="BY50" i="2"/>
  <c r="GR48" i="2"/>
  <c r="GR49" i="2"/>
  <c r="GR50" i="2"/>
  <c r="DY48" i="2"/>
  <c r="DY50" i="2"/>
  <c r="DY51" i="2" s="1"/>
  <c r="EA70" i="2" s="1"/>
  <c r="GC50" i="2"/>
  <c r="GC48" i="2"/>
  <c r="AG50" i="2"/>
  <c r="AG48" i="2"/>
  <c r="EW50" i="2"/>
  <c r="EW48" i="2"/>
  <c r="GW48" i="2"/>
  <c r="GW50" i="2"/>
  <c r="FY48" i="2"/>
  <c r="FY50" i="2"/>
  <c r="BH49" i="2"/>
  <c r="BH50" i="2"/>
  <c r="BH48" i="2"/>
  <c r="HQ48" i="2"/>
  <c r="HQ50" i="2"/>
  <c r="BM48" i="2"/>
  <c r="BM50" i="2"/>
  <c r="BM51" i="2" s="1"/>
  <c r="BO70" i="2" s="1"/>
  <c r="DP50" i="2"/>
  <c r="DP49" i="2"/>
  <c r="DP48" i="2"/>
  <c r="HT49" i="2"/>
  <c r="HT50" i="2"/>
  <c r="HT48" i="2"/>
  <c r="IF48" i="2"/>
  <c r="IF50" i="2"/>
  <c r="IF49" i="2"/>
  <c r="DE48" i="2"/>
  <c r="DE50" i="2"/>
  <c r="BI50" i="2"/>
  <c r="BI48" i="2"/>
  <c r="HP49" i="2"/>
  <c r="HP50" i="2"/>
  <c r="HP48" i="2"/>
  <c r="BL49" i="2"/>
  <c r="BL50" i="2"/>
  <c r="BL48" i="2"/>
  <c r="DQ50" i="2"/>
  <c r="DQ48" i="2"/>
  <c r="IG50" i="2"/>
  <c r="IG48" i="2"/>
  <c r="DD49" i="2"/>
  <c r="DD50" i="2"/>
  <c r="DD48" i="2"/>
  <c r="I713" i="2"/>
  <c r="E711" i="2"/>
  <c r="HU48" i="2"/>
  <c r="HU50" i="2"/>
  <c r="BE50" i="2"/>
  <c r="BE48" i="2"/>
  <c r="BE51" i="2" s="1"/>
  <c r="BG70" i="2" s="1"/>
  <c r="DH50" i="2"/>
  <c r="DH49" i="2"/>
  <c r="DH48" i="2"/>
  <c r="DL49" i="2"/>
  <c r="DL50" i="2"/>
  <c r="DL48" i="2"/>
  <c r="CS48" i="2"/>
  <c r="CS50" i="2"/>
  <c r="CS51" i="2" s="1"/>
  <c r="CU70" i="2" s="1"/>
  <c r="GK48" i="2"/>
  <c r="GK50" i="2"/>
  <c r="FA48" i="2"/>
  <c r="FA50" i="2"/>
  <c r="T50" i="2"/>
  <c r="T49" i="2"/>
  <c r="T48" i="2"/>
  <c r="GJ49" i="2"/>
  <c r="GJ50" i="2"/>
  <c r="GJ48" i="2"/>
  <c r="BD50" i="2"/>
  <c r="BD49" i="2"/>
  <c r="BD48" i="2"/>
  <c r="DI50" i="2"/>
  <c r="DI48" i="2"/>
  <c r="CR49" i="2"/>
  <c r="CR50" i="2"/>
  <c r="CR48" i="2"/>
  <c r="EG50" i="2"/>
  <c r="EG48" i="2"/>
  <c r="CB50" i="2"/>
  <c r="CB49" i="2"/>
  <c r="CB48" i="2"/>
  <c r="DM48" i="2"/>
  <c r="DM50" i="2"/>
  <c r="EZ49" i="2"/>
  <c r="EZ50" i="2"/>
  <c r="EZ48" i="2"/>
  <c r="HI50" i="2"/>
  <c r="HI48" i="2"/>
  <c r="JD49" i="2"/>
  <c r="JD50" i="2"/>
  <c r="JD48" i="2"/>
  <c r="IC50" i="2"/>
  <c r="IC48" i="2"/>
  <c r="EB49" i="2"/>
  <c r="EB48" i="2"/>
  <c r="EB50" i="2"/>
  <c r="FU50" i="2"/>
  <c r="FU48" i="2"/>
  <c r="FP49" i="2"/>
  <c r="FP48" i="2"/>
  <c r="FP50" i="2"/>
  <c r="CZ49" i="2"/>
  <c r="CZ50" i="2"/>
  <c r="CZ48" i="2"/>
  <c r="AO50" i="2"/>
  <c r="AO48" i="2"/>
  <c r="U48" i="2"/>
  <c r="U50" i="2"/>
  <c r="JE50" i="2"/>
  <c r="JE48" i="2"/>
  <c r="IB49" i="2"/>
  <c r="IB50" i="2"/>
  <c r="IB48" i="2"/>
  <c r="FT48" i="2"/>
  <c r="FT50" i="2"/>
  <c r="FT49" i="2"/>
  <c r="FQ50" i="2"/>
  <c r="FQ48" i="2"/>
  <c r="DA50" i="2"/>
  <c r="DA48" i="2"/>
  <c r="AN49" i="2"/>
  <c r="AN50" i="2"/>
  <c r="AN48" i="2"/>
  <c r="HH48" i="2"/>
  <c r="HH50" i="2"/>
  <c r="HH49" i="2"/>
  <c r="EC48" i="2"/>
  <c r="EC50" i="2"/>
  <c r="HY50" i="2"/>
  <c r="HY48" i="2"/>
  <c r="IR50" i="2"/>
  <c r="IR49" i="2"/>
  <c r="IR48" i="2"/>
  <c r="HA50" i="2"/>
  <c r="HA48" i="2"/>
  <c r="CF49" i="2"/>
  <c r="CF50" i="2"/>
  <c r="CF48" i="2"/>
  <c r="X49" i="2"/>
  <c r="X50" i="2"/>
  <c r="X48" i="2"/>
  <c r="EJ48" i="2"/>
  <c r="EJ50" i="2"/>
  <c r="EJ49" i="2"/>
  <c r="FL50" i="2"/>
  <c r="FL48" i="2"/>
  <c r="FL49" i="2"/>
  <c r="AW50" i="2"/>
  <c r="AW51" i="2" s="1"/>
  <c r="AY70" i="2" s="1"/>
  <c r="AW48" i="2"/>
  <c r="HM50" i="2"/>
  <c r="HM48" i="2"/>
  <c r="AS48" i="2"/>
  <c r="AS50" i="2"/>
  <c r="IS50" i="2"/>
  <c r="IS48" i="2"/>
  <c r="GZ48" i="2"/>
  <c r="GZ50" i="2"/>
  <c r="GZ49" i="2"/>
  <c r="Y48" i="2"/>
  <c r="Y50" i="2"/>
  <c r="EK48" i="2"/>
  <c r="EK50" i="2"/>
  <c r="EK51" i="2" s="1"/>
  <c r="EM70" i="2" s="1"/>
  <c r="FM50" i="2"/>
  <c r="FM48" i="2"/>
  <c r="AV50" i="2"/>
  <c r="AV49" i="2"/>
  <c r="AV48" i="2"/>
  <c r="HL49" i="2"/>
  <c r="HL50" i="2"/>
  <c r="HL48" i="2"/>
  <c r="CG50" i="2"/>
  <c r="CG48" i="2"/>
  <c r="IW48" i="2"/>
  <c r="IW50" i="2"/>
  <c r="IW51" i="2" s="1"/>
  <c r="IY70" i="2" s="1"/>
  <c r="CC50" i="2"/>
  <c r="CC48" i="2"/>
  <c r="FH49" i="2"/>
  <c r="FH50" i="2"/>
  <c r="FH48" i="2"/>
  <c r="IJ49" i="2"/>
  <c r="IJ50" i="2"/>
  <c r="IJ48" i="2"/>
  <c r="FD49" i="2"/>
  <c r="FD50" i="2"/>
  <c r="FD48" i="2"/>
  <c r="CO48" i="2"/>
  <c r="CO50" i="2"/>
  <c r="AZ49" i="2"/>
  <c r="AZ50" i="2"/>
  <c r="AZ48" i="2"/>
  <c r="AB49" i="2"/>
  <c r="AC48" i="2"/>
  <c r="AC50" i="2"/>
  <c r="ER49" i="2"/>
  <c r="ER50" i="2"/>
  <c r="ER48" i="2"/>
  <c r="BP49" i="2"/>
  <c r="BP50" i="2"/>
  <c r="BP48" i="2"/>
  <c r="GN49" i="2"/>
  <c r="GN50" i="2"/>
  <c r="GN48" i="2"/>
  <c r="CJ50" i="2"/>
  <c r="CJ49" i="2"/>
  <c r="CJ48" i="2"/>
  <c r="FE48" i="2"/>
  <c r="FE50" i="2"/>
  <c r="CN49" i="2"/>
  <c r="CN50" i="2"/>
  <c r="CN48" i="2"/>
  <c r="CK50" i="2"/>
  <c r="CK48" i="2"/>
  <c r="FI48" i="2"/>
  <c r="FI50" i="2"/>
  <c r="IK50" i="2"/>
  <c r="IK48" i="2"/>
  <c r="BA48" i="2"/>
  <c r="BA50" i="2"/>
  <c r="BA51" i="2" s="1"/>
  <c r="BC70" i="2" s="1"/>
  <c r="AB50" i="2"/>
  <c r="AB48" i="2"/>
  <c r="ES48" i="2"/>
  <c r="ES50" i="2"/>
  <c r="ES51" i="2" s="1"/>
  <c r="EU70" i="2" s="1"/>
  <c r="BQ50" i="2"/>
  <c r="BQ48" i="2"/>
  <c r="AR51" i="2" l="1"/>
  <c r="DI51" i="2"/>
  <c r="DK70" i="2" s="1"/>
  <c r="DH51" i="2"/>
  <c r="AV51" i="2"/>
  <c r="AY69" i="2" s="1"/>
  <c r="BD51" i="2"/>
  <c r="CK51" i="2"/>
  <c r="CM70" i="2" s="1"/>
  <c r="Y51" i="2"/>
  <c r="AA70" i="2" s="1"/>
  <c r="U51" i="2"/>
  <c r="W70" i="2" s="1"/>
  <c r="EB51" i="2"/>
  <c r="HI51" i="2"/>
  <c r="HK70" i="2" s="1"/>
  <c r="HU51" i="2"/>
  <c r="HW70" i="2" s="1"/>
  <c r="HQ51" i="2"/>
  <c r="HS70" i="2" s="1"/>
  <c r="AG51" i="2"/>
  <c r="AI70" i="2" s="1"/>
  <c r="HE51" i="2"/>
  <c r="HG70" i="2" s="1"/>
  <c r="Q51" i="2"/>
  <c r="S70" i="2" s="1"/>
  <c r="FE51" i="2"/>
  <c r="FG70" i="2" s="1"/>
  <c r="CO51" i="2"/>
  <c r="CQ70" i="2" s="1"/>
  <c r="FH51" i="2"/>
  <c r="FT51" i="2"/>
  <c r="DM51" i="2"/>
  <c r="DO70" i="2" s="1"/>
  <c r="DQ51" i="2"/>
  <c r="DS70" i="2" s="1"/>
  <c r="FY51" i="2"/>
  <c r="GA70" i="2" s="1"/>
  <c r="EW51" i="2"/>
  <c r="EY70" i="2" s="1"/>
  <c r="GC51" i="2"/>
  <c r="GE70" i="2" s="1"/>
  <c r="EO51" i="2"/>
  <c r="EQ70" i="2" s="1"/>
  <c r="GG51" i="2"/>
  <c r="GI70" i="2" s="1"/>
  <c r="GO51" i="2"/>
  <c r="GQ70" i="2" s="1"/>
  <c r="DU51" i="2"/>
  <c r="DW70" i="2" s="1"/>
  <c r="IN51" i="2"/>
  <c r="EC51" i="2"/>
  <c r="EE70" i="2" s="1"/>
  <c r="DP51" i="2"/>
  <c r="IF51" i="2"/>
  <c r="FI51" i="2"/>
  <c r="FK70" i="2" s="1"/>
  <c r="HX51" i="2"/>
  <c r="EZ51" i="2"/>
  <c r="CB51" i="2"/>
  <c r="DD51" i="2"/>
  <c r="AF51" i="2"/>
  <c r="AI69" i="2" s="1"/>
  <c r="FX51" i="2"/>
  <c r="FX52" i="2" s="1" a="1"/>
  <c r="GJ51" i="2"/>
  <c r="IC51" i="2"/>
  <c r="IE70" i="2" s="1"/>
  <c r="BP51" i="2"/>
  <c r="BS69" i="2" s="1"/>
  <c r="JE51" i="2"/>
  <c r="JG70" i="2" s="1"/>
  <c r="X51" i="2"/>
  <c r="X52" i="2" s="1" a="1"/>
  <c r="EV51" i="2"/>
  <c r="IR51" i="2"/>
  <c r="IU69" i="2" s="1"/>
  <c r="BH51" i="2"/>
  <c r="AZ51" i="2"/>
  <c r="AV69" i="2" a="1"/>
  <c r="AV52" i="2" a="1"/>
  <c r="FQ51" i="2"/>
  <c r="FS70" i="2" s="1"/>
  <c r="BD69" i="2" a="1"/>
  <c r="BG69" i="2"/>
  <c r="BD52" i="2" a="1"/>
  <c r="I745" i="2"/>
  <c r="E743" i="2"/>
  <c r="BX51" i="2"/>
  <c r="AK51" i="2"/>
  <c r="AM70" i="2" s="1"/>
  <c r="BY51" i="2"/>
  <c r="CA70" i="2" s="1"/>
  <c r="IA69" i="2"/>
  <c r="G71" i="2"/>
  <c r="C7" i="4" s="1"/>
  <c r="AU69" i="2"/>
  <c r="L51" i="2"/>
  <c r="IG51" i="2"/>
  <c r="II70" i="2" s="1"/>
  <c r="GV51" i="2"/>
  <c r="EN51" i="2"/>
  <c r="T51" i="2"/>
  <c r="HA51" i="2"/>
  <c r="HC70" i="2" s="1"/>
  <c r="FA51" i="2"/>
  <c r="FC70" i="2" s="1"/>
  <c r="CV51" i="2"/>
  <c r="FC69" i="2"/>
  <c r="BK69" i="2"/>
  <c r="EV52" i="2" a="1"/>
  <c r="GK51" i="2"/>
  <c r="GM70" i="2" s="1"/>
  <c r="BL51" i="2"/>
  <c r="AJ51" i="2"/>
  <c r="IN69" i="2" a="1"/>
  <c r="IQ69" i="2"/>
  <c r="IN52" i="2" a="1"/>
  <c r="AF69" i="2" a="1"/>
  <c r="AF52" i="2" a="1"/>
  <c r="IZ51" i="2"/>
  <c r="JD51" i="2"/>
  <c r="GZ51" i="2"/>
  <c r="CJ51" i="2"/>
  <c r="GN51" i="2"/>
  <c r="AS51" i="2"/>
  <c r="AU70" i="2" s="1"/>
  <c r="HY51" i="2"/>
  <c r="IA70" i="2" s="1"/>
  <c r="AO51" i="2"/>
  <c r="AQ70" i="2" s="1"/>
  <c r="CE69" i="2"/>
  <c r="HP51" i="2"/>
  <c r="GW51" i="2"/>
  <c r="GY70" i="2" s="1"/>
  <c r="HD51" i="2"/>
  <c r="GM69" i="2"/>
  <c r="FX69" i="2" a="1"/>
  <c r="GA69" i="2"/>
  <c r="GF51" i="2"/>
  <c r="IV51" i="2"/>
  <c r="BQ51" i="2"/>
  <c r="BS70" i="2" s="1"/>
  <c r="CC51" i="2"/>
  <c r="CE70" i="2" s="1"/>
  <c r="CZ51" i="2"/>
  <c r="DL51" i="2"/>
  <c r="IB51" i="2"/>
  <c r="HM51" i="2"/>
  <c r="HO70" i="2" s="1"/>
  <c r="BI51" i="2"/>
  <c r="BK70" i="2" s="1"/>
  <c r="BU51" i="2"/>
  <c r="BW70" i="2" s="1"/>
  <c r="CN51" i="2"/>
  <c r="FH69" i="2" a="1"/>
  <c r="FK69" i="2"/>
  <c r="FH52" i="2" a="1"/>
  <c r="HH51" i="2"/>
  <c r="FP51" i="2"/>
  <c r="EG51" i="2"/>
  <c r="EI70" i="2" s="1"/>
  <c r="DE51" i="2"/>
  <c r="DG70" i="2" s="1"/>
  <c r="EF51" i="2"/>
  <c r="FD51" i="2"/>
  <c r="GB51" i="2"/>
  <c r="FM51" i="2"/>
  <c r="FO70" i="2" s="1"/>
  <c r="AB51" i="2"/>
  <c r="ER51" i="2"/>
  <c r="CG51" i="2"/>
  <c r="CI70" i="2" s="1"/>
  <c r="CR51" i="2"/>
  <c r="DH69" i="2" a="1"/>
  <c r="DH52" i="2" a="1"/>
  <c r="DK69" i="2"/>
  <c r="BT51" i="2"/>
  <c r="DP69" i="2" a="1"/>
  <c r="DP52" i="2" a="1"/>
  <c r="DS69" i="2"/>
  <c r="IS51" i="2"/>
  <c r="IU70" i="2" s="1"/>
  <c r="AN51" i="2"/>
  <c r="II69" i="2"/>
  <c r="DX51" i="2"/>
  <c r="DG69" i="2"/>
  <c r="DD52" i="2" a="1"/>
  <c r="IJ51" i="2"/>
  <c r="AC51" i="2"/>
  <c r="AE70" i="2" s="1"/>
  <c r="HL51" i="2"/>
  <c r="FL51" i="2"/>
  <c r="FU51" i="2"/>
  <c r="FW70" i="2" s="1"/>
  <c r="EB69" i="2" a="1"/>
  <c r="EE69" i="2"/>
  <c r="EB52" i="2" a="1"/>
  <c r="P51" i="2"/>
  <c r="DT51" i="2"/>
  <c r="FW69" i="2"/>
  <c r="CF51" i="2"/>
  <c r="IK51" i="2"/>
  <c r="IM70" i="2" s="1"/>
  <c r="EJ51" i="2"/>
  <c r="DA51" i="2"/>
  <c r="DC70" i="2" s="1"/>
  <c r="HT51" i="2"/>
  <c r="GR51" i="2"/>
  <c r="GS51" i="2"/>
  <c r="GU70" i="2" s="1"/>
  <c r="JA51" i="2"/>
  <c r="JC70" i="2" s="1"/>
  <c r="EZ69" i="2" l="1" a="1"/>
  <c r="EZ52" i="2" a="1"/>
  <c r="CB69" i="2" a="1"/>
  <c r="FT52" i="2" a="1"/>
  <c r="FT69" i="2" a="1"/>
  <c r="CB52" i="2" a="1"/>
  <c r="CC52" i="2" s="1"/>
  <c r="CC53" i="2" s="1"/>
  <c r="EV69" i="2" a="1"/>
  <c r="EW69" i="2" s="1"/>
  <c r="GJ69" i="2" a="1"/>
  <c r="BP69" i="2" a="1"/>
  <c r="BP52" i="2" a="1"/>
  <c r="BR52" i="2" s="1"/>
  <c r="BR53" i="2" s="1"/>
  <c r="AA69" i="2"/>
  <c r="X69" i="2" a="1"/>
  <c r="AR52" i="2" a="1"/>
  <c r="IR52" i="2" a="1"/>
  <c r="IS52" i="2" s="1"/>
  <c r="IS53" i="2" s="1"/>
  <c r="G70" i="2"/>
  <c r="G87" i="2" s="1"/>
  <c r="AR69" i="2" a="1"/>
  <c r="HX52" i="2" a="1"/>
  <c r="HX69" i="2" a="1"/>
  <c r="HX70" i="2" s="1"/>
  <c r="GJ52" i="2" a="1"/>
  <c r="GL52" i="2" s="1"/>
  <c r="GL53" i="2" s="1"/>
  <c r="DD69" i="2" a="1"/>
  <c r="DD69" i="2" s="1"/>
  <c r="EY69" i="2"/>
  <c r="FD69" i="2" a="1"/>
  <c r="FD52" i="2" a="1"/>
  <c r="FG69" i="2"/>
  <c r="IY69" i="2"/>
  <c r="IV69" i="2" a="1"/>
  <c r="IV52" i="2" a="1"/>
  <c r="AG70" i="2"/>
  <c r="AF69" i="2"/>
  <c r="AH70" i="2"/>
  <c r="AG69" i="2"/>
  <c r="AF70" i="2"/>
  <c r="AH69" i="2"/>
  <c r="GV69" i="2" a="1"/>
  <c r="GY69" i="2"/>
  <c r="GV52" i="2" a="1"/>
  <c r="DE52" i="2"/>
  <c r="DE53" i="2" s="1"/>
  <c r="DF52" i="2"/>
  <c r="DF53" i="2" s="1"/>
  <c r="DD52" i="2"/>
  <c r="DD53" i="2" s="1"/>
  <c r="IR69" i="2" a="1"/>
  <c r="L69" i="2" a="1"/>
  <c r="O69" i="2"/>
  <c r="L52" i="2" a="1"/>
  <c r="DE70" i="2"/>
  <c r="DF70" i="2"/>
  <c r="DE69" i="2"/>
  <c r="DD70" i="2"/>
  <c r="FY52" i="2"/>
  <c r="FY53" i="2" s="1"/>
  <c r="FZ52" i="2"/>
  <c r="FZ53" i="2" s="1"/>
  <c r="FX52" i="2"/>
  <c r="FX53" i="2" s="1"/>
  <c r="AT52" i="2"/>
  <c r="AT53" i="2" s="1"/>
  <c r="AS52" i="2"/>
  <c r="AS53" i="2" s="1"/>
  <c r="AR52" i="2"/>
  <c r="AR53" i="2" s="1"/>
  <c r="FP69" i="2" a="1"/>
  <c r="FS69" i="2"/>
  <c r="FP52" i="2" a="1"/>
  <c r="FZ70" i="2"/>
  <c r="FX70" i="2"/>
  <c r="FZ69" i="2"/>
  <c r="FY69" i="2"/>
  <c r="FY70" i="2"/>
  <c r="FX69" i="2"/>
  <c r="IO52" i="2"/>
  <c r="IO53" i="2" s="1"/>
  <c r="IN52" i="2"/>
  <c r="IN53" i="2" s="1"/>
  <c r="IP52" i="2"/>
  <c r="IP53" i="2" s="1"/>
  <c r="DX69" i="2" a="1"/>
  <c r="DX52" i="2" a="1"/>
  <c r="EA69" i="2"/>
  <c r="HK69" i="2"/>
  <c r="HH69" i="2" a="1"/>
  <c r="HH52" i="2" a="1"/>
  <c r="AT70" i="2"/>
  <c r="AR70" i="2"/>
  <c r="AS69" i="2"/>
  <c r="AT69" i="2"/>
  <c r="AR69" i="2"/>
  <c r="AS70" i="2"/>
  <c r="IF52" i="2" a="1"/>
  <c r="FI52" i="2"/>
  <c r="FI53" i="2" s="1"/>
  <c r="FJ52" i="2"/>
  <c r="FJ53" i="2" s="1"/>
  <c r="FH52" i="2"/>
  <c r="FH53" i="2" s="1"/>
  <c r="IN70" i="2"/>
  <c r="IP70" i="2"/>
  <c r="IO70" i="2"/>
  <c r="IP69" i="2"/>
  <c r="IO69" i="2"/>
  <c r="IN69" i="2"/>
  <c r="IF69" i="2" a="1"/>
  <c r="GJ69" i="2"/>
  <c r="GL69" i="2"/>
  <c r="GL70" i="2"/>
  <c r="GJ70" i="2"/>
  <c r="GK70" i="2"/>
  <c r="GK69" i="2"/>
  <c r="AJ69" i="2" a="1"/>
  <c r="AM69" i="2"/>
  <c r="AJ52" i="2" a="1"/>
  <c r="R7" i="4"/>
  <c r="D6" i="4"/>
  <c r="H7" i="4"/>
  <c r="HW69" i="2"/>
  <c r="HT69" i="2" a="1"/>
  <c r="HT52" i="2" a="1"/>
  <c r="FH69" i="2"/>
  <c r="FJ69" i="2"/>
  <c r="FJ70" i="2"/>
  <c r="FH70" i="2"/>
  <c r="FI70" i="2"/>
  <c r="FI69" i="2"/>
  <c r="HD69" i="2" a="1"/>
  <c r="HG69" i="2"/>
  <c r="HD52" i="2" a="1"/>
  <c r="BO69" i="2"/>
  <c r="BL52" i="2" a="1"/>
  <c r="BL69" i="2" a="1"/>
  <c r="HY52" i="2"/>
  <c r="HY53" i="2" s="1"/>
  <c r="HX52" i="2"/>
  <c r="HX53" i="2" s="1"/>
  <c r="HZ52" i="2"/>
  <c r="HZ53" i="2" s="1"/>
  <c r="AN69" i="2" a="1"/>
  <c r="AQ69" i="2"/>
  <c r="AN52" i="2" a="1"/>
  <c r="CN69" i="2" a="1"/>
  <c r="CQ69" i="2"/>
  <c r="CN52" i="2" a="1"/>
  <c r="HZ69" i="2"/>
  <c r="EJ69" i="2" a="1"/>
  <c r="EM69" i="2"/>
  <c r="EJ52" i="2" a="1"/>
  <c r="Z52" i="2"/>
  <c r="Z53" i="2" s="1"/>
  <c r="Y52" i="2"/>
  <c r="Y53" i="2" s="1"/>
  <c r="X52" i="2"/>
  <c r="X53" i="2" s="1"/>
  <c r="HS69" i="2"/>
  <c r="HP69" i="2" a="1"/>
  <c r="HP52" i="2" a="1"/>
  <c r="CB52" i="2"/>
  <c r="CB53" i="2" s="1"/>
  <c r="EX70" i="2"/>
  <c r="EV70" i="2"/>
  <c r="EW70" i="2"/>
  <c r="EV69" i="2"/>
  <c r="EX69" i="2"/>
  <c r="X70" i="2"/>
  <c r="Z69" i="2"/>
  <c r="X69" i="2"/>
  <c r="Y70" i="2"/>
  <c r="Z70" i="2"/>
  <c r="Y69" i="2"/>
  <c r="EW52" i="2"/>
  <c r="EW53" i="2" s="1"/>
  <c r="EX52" i="2"/>
  <c r="EX53" i="2" s="1"/>
  <c r="EV52" i="2"/>
  <c r="EV53" i="2" s="1"/>
  <c r="GR69" i="2" a="1"/>
  <c r="GR52" i="2" a="1"/>
  <c r="GU69" i="2"/>
  <c r="DR69" i="2"/>
  <c r="DR70" i="2"/>
  <c r="DP70" i="2"/>
  <c r="DQ69" i="2"/>
  <c r="DQ70" i="2"/>
  <c r="DP69" i="2"/>
  <c r="CD69" i="2"/>
  <c r="CB69" i="2"/>
  <c r="CC70" i="2"/>
  <c r="CD70" i="2"/>
  <c r="CC69" i="2"/>
  <c r="CB70" i="2"/>
  <c r="BH69" i="2" a="1"/>
  <c r="BX69" i="2" a="1"/>
  <c r="CA69" i="2"/>
  <c r="BX52" i="2" a="1"/>
  <c r="FU52" i="2"/>
  <c r="FU53" i="2" s="1"/>
  <c r="FV52" i="2"/>
  <c r="FV53" i="2" s="1"/>
  <c r="FT52" i="2"/>
  <c r="FT53" i="2" s="1"/>
  <c r="BW69" i="2"/>
  <c r="BT52" i="2" a="1"/>
  <c r="BT69" i="2" a="1"/>
  <c r="BH52" i="2" a="1"/>
  <c r="GF69" i="2" a="1"/>
  <c r="GI69" i="2"/>
  <c r="GF52" i="2" a="1"/>
  <c r="DR52" i="2"/>
  <c r="DR53" i="2" s="1"/>
  <c r="DP52" i="2"/>
  <c r="DP53" i="2" s="1"/>
  <c r="DQ52" i="2"/>
  <c r="DQ53" i="2" s="1"/>
  <c r="FV69" i="2"/>
  <c r="FV70" i="2"/>
  <c r="FT70" i="2"/>
  <c r="FU69" i="2"/>
  <c r="FU70" i="2"/>
  <c r="FT69" i="2"/>
  <c r="I777" i="2"/>
  <c r="E775" i="2"/>
  <c r="EF69" i="2" a="1"/>
  <c r="EF52" i="2" a="1"/>
  <c r="EI69" i="2"/>
  <c r="DT69" i="2" a="1"/>
  <c r="DW69" i="2"/>
  <c r="DT52" i="2" a="1"/>
  <c r="DI52" i="2"/>
  <c r="DI53" i="2" s="1"/>
  <c r="DJ52" i="2"/>
  <c r="DJ53" i="2" s="1"/>
  <c r="DH52" i="2"/>
  <c r="DH53" i="2" s="1"/>
  <c r="BQ52" i="2"/>
  <c r="BQ53" i="2" s="1"/>
  <c r="FA52" i="2"/>
  <c r="FA53" i="2" s="1"/>
  <c r="FB52" i="2"/>
  <c r="FB53" i="2" s="1"/>
  <c r="EZ52" i="2"/>
  <c r="EZ53" i="2" s="1"/>
  <c r="BF52" i="2"/>
  <c r="BF53" i="2" s="1"/>
  <c r="BE52" i="2"/>
  <c r="BE53" i="2" s="1"/>
  <c r="BD52" i="2"/>
  <c r="BD53" i="2" s="1"/>
  <c r="P69" i="2" a="1"/>
  <c r="S69" i="2"/>
  <c r="P52" i="2" a="1"/>
  <c r="DI70" i="2"/>
  <c r="DH69" i="2"/>
  <c r="DJ69" i="2"/>
  <c r="DJ70" i="2"/>
  <c r="DI69" i="2"/>
  <c r="DH70" i="2"/>
  <c r="GN69" i="2" a="1"/>
  <c r="GQ69" i="2"/>
  <c r="GN52" i="2" a="1"/>
  <c r="CF69" i="2" a="1"/>
  <c r="CI69" i="2"/>
  <c r="CF52" i="2" a="1"/>
  <c r="EC52" i="2"/>
  <c r="EC53" i="2" s="1"/>
  <c r="EB52" i="2"/>
  <c r="EB53" i="2" s="1"/>
  <c r="ED52" i="2"/>
  <c r="ED53" i="2" s="1"/>
  <c r="CR69" i="2" a="1"/>
  <c r="CR52" i="2" a="1"/>
  <c r="CU69" i="2"/>
  <c r="BR69" i="2"/>
  <c r="BQ70" i="2"/>
  <c r="BR70" i="2"/>
  <c r="BP69" i="2"/>
  <c r="BP70" i="2"/>
  <c r="BQ69" i="2"/>
  <c r="CJ69" i="2" a="1"/>
  <c r="CJ52" i="2" a="1"/>
  <c r="CM69" i="2"/>
  <c r="FB70" i="2"/>
  <c r="EZ70" i="2"/>
  <c r="FA69" i="2"/>
  <c r="FA70" i="2"/>
  <c r="EZ69" i="2"/>
  <c r="FB69" i="2"/>
  <c r="BF70" i="2"/>
  <c r="BD70" i="2"/>
  <c r="BE69" i="2"/>
  <c r="BF69" i="2"/>
  <c r="BD69" i="2"/>
  <c r="BE70" i="2"/>
  <c r="IE69" i="2"/>
  <c r="IB69" i="2" a="1"/>
  <c r="IB52" i="2" a="1"/>
  <c r="GZ69" i="2" a="1"/>
  <c r="GZ52" i="2" a="1"/>
  <c r="HC69" i="2"/>
  <c r="CV69" i="2" a="1"/>
  <c r="CY69" i="2"/>
  <c r="CV52" i="2" a="1"/>
  <c r="ED70" i="2"/>
  <c r="EB70" i="2"/>
  <c r="EC69" i="2"/>
  <c r="EC70" i="2"/>
  <c r="ED69" i="2"/>
  <c r="EB69" i="2"/>
  <c r="ER69" i="2" a="1"/>
  <c r="EU69" i="2"/>
  <c r="ER52" i="2" a="1"/>
  <c r="DL69" i="2" a="1"/>
  <c r="DO69" i="2"/>
  <c r="DL52" i="2" a="1"/>
  <c r="JG69" i="2"/>
  <c r="JD69" i="2" a="1"/>
  <c r="JD52" i="2" a="1"/>
  <c r="AW52" i="2"/>
  <c r="AW53" i="2" s="1"/>
  <c r="AX52" i="2"/>
  <c r="AX53" i="2" s="1"/>
  <c r="AV52" i="2"/>
  <c r="AV53" i="2" s="1"/>
  <c r="AB69" i="2" a="1"/>
  <c r="AE69" i="2"/>
  <c r="AB52" i="2" a="1"/>
  <c r="CZ69" i="2" a="1"/>
  <c r="CZ52" i="2" a="1"/>
  <c r="DC69" i="2"/>
  <c r="JC69" i="2"/>
  <c r="IZ69" i="2" a="1"/>
  <c r="IZ52" i="2" a="1"/>
  <c r="IM69" i="2"/>
  <c r="IJ69" i="2" a="1"/>
  <c r="IJ52" i="2" a="1"/>
  <c r="FL69" i="2" a="1"/>
  <c r="FL52" i="2" a="1"/>
  <c r="FO69" i="2"/>
  <c r="AG52" i="2"/>
  <c r="AG53" i="2" s="1"/>
  <c r="AH52" i="2"/>
  <c r="AH53" i="2" s="1"/>
  <c r="AF52" i="2"/>
  <c r="AF53" i="2" s="1"/>
  <c r="T69" i="2" a="1"/>
  <c r="W69" i="2"/>
  <c r="T52" i="2" a="1"/>
  <c r="AX69" i="2"/>
  <c r="AV69" i="2"/>
  <c r="AW70" i="2"/>
  <c r="AX70" i="2"/>
  <c r="AW69" i="2"/>
  <c r="AV70" i="2"/>
  <c r="IR52" i="2"/>
  <c r="IR53" i="2" s="1"/>
  <c r="HO69" i="2"/>
  <c r="HL69" i="2" a="1"/>
  <c r="HL52" i="2" a="1"/>
  <c r="GB52" i="2" a="1"/>
  <c r="GE69" i="2"/>
  <c r="GB69" i="2" a="1"/>
  <c r="EN52" i="2" a="1"/>
  <c r="EQ69" i="2"/>
  <c r="EN69" i="2" a="1"/>
  <c r="AZ69" i="2" a="1"/>
  <c r="BC69" i="2"/>
  <c r="AZ52" i="2" a="1"/>
  <c r="IT52" i="2" l="1"/>
  <c r="IT53" i="2" s="1"/>
  <c r="BP52" i="2"/>
  <c r="BP53" i="2" s="1"/>
  <c r="CD52" i="2"/>
  <c r="CD53" i="2" s="1"/>
  <c r="HY70" i="2"/>
  <c r="DF69" i="2"/>
  <c r="HX69" i="2"/>
  <c r="HY69" i="2"/>
  <c r="GK52" i="2"/>
  <c r="GK53" i="2" s="1"/>
  <c r="GM61" i="2" s="1"/>
  <c r="HZ70" i="2"/>
  <c r="GJ52" i="2"/>
  <c r="GJ53" i="2" s="1"/>
  <c r="GM57" i="2" s="1"/>
  <c r="EE61" i="2"/>
  <c r="EB61" i="2" a="1"/>
  <c r="JE70" i="2"/>
  <c r="JF69" i="2"/>
  <c r="JD69" i="2"/>
  <c r="JD70" i="2"/>
  <c r="JF70" i="2"/>
  <c r="JE69" i="2"/>
  <c r="EB57" i="2" a="1"/>
  <c r="EE57" i="2"/>
  <c r="BP65" i="2" a="1"/>
  <c r="BS65" i="2"/>
  <c r="GF69" i="2"/>
  <c r="GH69" i="2"/>
  <c r="GH70" i="2"/>
  <c r="GF70" i="2"/>
  <c r="GG70" i="2"/>
  <c r="GG69" i="2"/>
  <c r="X57" i="2" a="1"/>
  <c r="AA57" i="2"/>
  <c r="HE52" i="2"/>
  <c r="HE53" i="2" s="1"/>
  <c r="HD52" i="2"/>
  <c r="HD53" i="2" s="1"/>
  <c r="HF52" i="2"/>
  <c r="HF53" i="2" s="1"/>
  <c r="IG70" i="2"/>
  <c r="IH69" i="2"/>
  <c r="IF70" i="2"/>
  <c r="IG69" i="2"/>
  <c r="IF69" i="2"/>
  <c r="IH70" i="2"/>
  <c r="DY52" i="2"/>
  <c r="DY53" i="2" s="1"/>
  <c r="DX52" i="2"/>
  <c r="DX53" i="2" s="1"/>
  <c r="DZ52" i="2"/>
  <c r="DZ53" i="2" s="1"/>
  <c r="BA52" i="2"/>
  <c r="BA53" i="2" s="1"/>
  <c r="BB52" i="2"/>
  <c r="BB53" i="2" s="1"/>
  <c r="AZ52" i="2"/>
  <c r="AZ53" i="2" s="1"/>
  <c r="AF57" i="2" a="1"/>
  <c r="AI57" i="2"/>
  <c r="DM52" i="2"/>
  <c r="DM53" i="2" s="1"/>
  <c r="DN52" i="2"/>
  <c r="DN53" i="2" s="1"/>
  <c r="DL52" i="2"/>
  <c r="DL53" i="2" s="1"/>
  <c r="CG52" i="2"/>
  <c r="CG53" i="2" s="1"/>
  <c r="CH52" i="2"/>
  <c r="CH53" i="2" s="1"/>
  <c r="CF52" i="2"/>
  <c r="CF53" i="2" s="1"/>
  <c r="DH57" i="2" a="1"/>
  <c r="DK57" i="2"/>
  <c r="BT70" i="2"/>
  <c r="BV69" i="2"/>
  <c r="BT69" i="2"/>
  <c r="BU70" i="2"/>
  <c r="BV70" i="2"/>
  <c r="BU69" i="2"/>
  <c r="GT69" i="2"/>
  <c r="GT70" i="2"/>
  <c r="GR70" i="2"/>
  <c r="GS69" i="2"/>
  <c r="GS70" i="2"/>
  <c r="GR69" i="2"/>
  <c r="AA65" i="2"/>
  <c r="X65" i="2" a="1"/>
  <c r="HF70" i="2"/>
  <c r="HD70" i="2"/>
  <c r="HE69" i="2"/>
  <c r="HE70" i="2"/>
  <c r="HD69" i="2"/>
  <c r="HF69" i="2"/>
  <c r="IQ65" i="2"/>
  <c r="IN65" i="2" a="1"/>
  <c r="N52" i="2"/>
  <c r="N53" i="2" s="1"/>
  <c r="M52" i="2"/>
  <c r="M53" i="2" s="1"/>
  <c r="L52" i="2"/>
  <c r="L53" i="2" s="1"/>
  <c r="AF65" i="2" a="1"/>
  <c r="AI65" i="2"/>
  <c r="DH65" i="2" a="1"/>
  <c r="DK65" i="2"/>
  <c r="BU52" i="2"/>
  <c r="BU53" i="2" s="1"/>
  <c r="BT52" i="2"/>
  <c r="BT53" i="2" s="1"/>
  <c r="BV52" i="2"/>
  <c r="BV53" i="2" s="1"/>
  <c r="EV57" i="2" a="1"/>
  <c r="EY57" i="2"/>
  <c r="EK52" i="2"/>
  <c r="EK53" i="2" s="1"/>
  <c r="EJ52" i="2"/>
  <c r="EJ53" i="2" s="1"/>
  <c r="EL52" i="2"/>
  <c r="EL53" i="2" s="1"/>
  <c r="IN57" i="2" a="1"/>
  <c r="IQ57" i="2"/>
  <c r="BB69" i="2"/>
  <c r="AZ69" i="2"/>
  <c r="BA70" i="2"/>
  <c r="BB70" i="2"/>
  <c r="BA69" i="2"/>
  <c r="AZ70" i="2"/>
  <c r="AF61" i="2" a="1"/>
  <c r="AI61" i="2"/>
  <c r="DM69" i="2"/>
  <c r="DL70" i="2"/>
  <c r="DN70" i="2"/>
  <c r="DM70" i="2"/>
  <c r="DL69" i="2"/>
  <c r="DN69" i="2"/>
  <c r="CH70" i="2"/>
  <c r="CG69" i="2"/>
  <c r="CH69" i="2"/>
  <c r="CF69" i="2"/>
  <c r="CG70" i="2"/>
  <c r="CF70" i="2"/>
  <c r="DK61" i="2"/>
  <c r="DH61" i="2" a="1"/>
  <c r="EV65" i="2" a="1"/>
  <c r="EY65" i="2"/>
  <c r="IQ61" i="2"/>
  <c r="IN61" i="2" a="1"/>
  <c r="N70" i="2"/>
  <c r="L70" i="2"/>
  <c r="M69" i="2"/>
  <c r="N69" i="2"/>
  <c r="L69" i="2"/>
  <c r="M70" i="2"/>
  <c r="EO69" i="2"/>
  <c r="EP70" i="2"/>
  <c r="EN70" i="2"/>
  <c r="EO70" i="2"/>
  <c r="EN69" i="2"/>
  <c r="EP69" i="2"/>
  <c r="ES52" i="2"/>
  <c r="ES53" i="2" s="1"/>
  <c r="ET52" i="2"/>
  <c r="ET53" i="2" s="1"/>
  <c r="ER52" i="2"/>
  <c r="ER53" i="2" s="1"/>
  <c r="GO52" i="2"/>
  <c r="GO53" i="2" s="1"/>
  <c r="GP52" i="2"/>
  <c r="GP53" i="2" s="1"/>
  <c r="GN52" i="2"/>
  <c r="GN53" i="2" s="1"/>
  <c r="DU52" i="2"/>
  <c r="DU53" i="2" s="1"/>
  <c r="DV52" i="2"/>
  <c r="DV53" i="2" s="1"/>
  <c r="DT52" i="2"/>
  <c r="DT53" i="2" s="1"/>
  <c r="FW57" i="2"/>
  <c r="FT57" i="2" a="1"/>
  <c r="EY61" i="2"/>
  <c r="EV61" i="2" a="1"/>
  <c r="EL70" i="2"/>
  <c r="EJ70" i="2"/>
  <c r="EK69" i="2"/>
  <c r="EK70" i="2"/>
  <c r="EJ69" i="2"/>
  <c r="EL69" i="2"/>
  <c r="IS70" i="2"/>
  <c r="IT69" i="2"/>
  <c r="IR70" i="2"/>
  <c r="IS69" i="2"/>
  <c r="IR69" i="2"/>
  <c r="IT70" i="2"/>
  <c r="FM52" i="2"/>
  <c r="FM53" i="2" s="1"/>
  <c r="FN52" i="2"/>
  <c r="FN53" i="2" s="1"/>
  <c r="FL52" i="2"/>
  <c r="FL53" i="2" s="1"/>
  <c r="FW65" i="2"/>
  <c r="FT65" i="2" a="1"/>
  <c r="DD57" i="2" a="1"/>
  <c r="DG57" i="2"/>
  <c r="EO52" i="2"/>
  <c r="EO53" i="2" s="1"/>
  <c r="EP52" i="2"/>
  <c r="EP53" i="2" s="1"/>
  <c r="EN52" i="2"/>
  <c r="EN53" i="2" s="1"/>
  <c r="FM69" i="2"/>
  <c r="FL70" i="2"/>
  <c r="FN70" i="2"/>
  <c r="FM70" i="2"/>
  <c r="FN69" i="2"/>
  <c r="FL69" i="2"/>
  <c r="ER69" i="2"/>
  <c r="ES70" i="2"/>
  <c r="ET70" i="2"/>
  <c r="ER70" i="2"/>
  <c r="ES69" i="2"/>
  <c r="ET69" i="2"/>
  <c r="GP70" i="2"/>
  <c r="GN70" i="2"/>
  <c r="GO69" i="2"/>
  <c r="GO70" i="2"/>
  <c r="GN69" i="2"/>
  <c r="GP69" i="2"/>
  <c r="DU69" i="2"/>
  <c r="DV70" i="2"/>
  <c r="DT70" i="2"/>
  <c r="DT69" i="2"/>
  <c r="DV69" i="2"/>
  <c r="DU70" i="2"/>
  <c r="FW61" i="2"/>
  <c r="FT61" i="2" a="1"/>
  <c r="GJ57" i="2" a="1"/>
  <c r="DD65" i="2" a="1"/>
  <c r="DG65" i="2"/>
  <c r="GD70" i="2"/>
  <c r="GB70" i="2"/>
  <c r="GC69" i="2"/>
  <c r="GC70" i="2"/>
  <c r="GB69" i="2"/>
  <c r="GD69" i="2"/>
  <c r="IK52" i="2"/>
  <c r="IK53" i="2" s="1"/>
  <c r="IL52" i="2"/>
  <c r="IL53" i="2" s="1"/>
  <c r="IJ52" i="2"/>
  <c r="IJ53" i="2" s="1"/>
  <c r="BY52" i="2"/>
  <c r="BY53" i="2" s="1"/>
  <c r="BZ52" i="2"/>
  <c r="BZ53" i="2" s="1"/>
  <c r="BX52" i="2"/>
  <c r="BX53" i="2" s="1"/>
  <c r="GM65" i="2"/>
  <c r="GJ65" i="2" a="1"/>
  <c r="DG61" i="2"/>
  <c r="DD61" i="2" a="1"/>
  <c r="IK70" i="2"/>
  <c r="IL69" i="2"/>
  <c r="IJ70" i="2"/>
  <c r="IK69" i="2"/>
  <c r="IJ69" i="2"/>
  <c r="IL70" i="2"/>
  <c r="EF52" i="2"/>
  <c r="EF53" i="2" s="1"/>
  <c r="EG52" i="2"/>
  <c r="EG53" i="2" s="1"/>
  <c r="EH52" i="2"/>
  <c r="EH53" i="2" s="1"/>
  <c r="HU52" i="2"/>
  <c r="HU53" i="2" s="1"/>
  <c r="HV52" i="2"/>
  <c r="HV53" i="2" s="1"/>
  <c r="HT52" i="2"/>
  <c r="HT53" i="2" s="1"/>
  <c r="GJ61" i="2" a="1"/>
  <c r="GX52" i="2"/>
  <c r="GX53" i="2" s="1"/>
  <c r="GW52" i="2"/>
  <c r="GW53" i="2" s="1"/>
  <c r="GV52" i="2"/>
  <c r="GV53" i="2" s="1"/>
  <c r="GD52" i="2"/>
  <c r="GD53" i="2" s="1"/>
  <c r="GC52" i="2"/>
  <c r="GC53" i="2" s="1"/>
  <c r="GB52" i="2"/>
  <c r="GB53" i="2" s="1"/>
  <c r="EF70" i="2"/>
  <c r="EG69" i="2"/>
  <c r="EG70" i="2"/>
  <c r="EF69" i="2"/>
  <c r="EH69" i="2"/>
  <c r="EH70" i="2"/>
  <c r="BY69" i="2"/>
  <c r="BX69" i="2"/>
  <c r="BZ69" i="2"/>
  <c r="BZ70" i="2"/>
  <c r="BX70" i="2"/>
  <c r="BY70" i="2"/>
  <c r="HT70" i="2"/>
  <c r="HV70" i="2"/>
  <c r="HT69" i="2"/>
  <c r="HU69" i="2"/>
  <c r="HU70" i="2"/>
  <c r="HV69" i="2"/>
  <c r="FH57" i="2" a="1"/>
  <c r="FK57" i="2"/>
  <c r="HL52" i="2"/>
  <c r="HL53" i="2" s="1"/>
  <c r="HM52" i="2"/>
  <c r="HM53" i="2" s="1"/>
  <c r="HN52" i="2"/>
  <c r="HN53" i="2" s="1"/>
  <c r="JA52" i="2"/>
  <c r="JA53" i="2" s="1"/>
  <c r="IZ52" i="2"/>
  <c r="IZ53" i="2" s="1"/>
  <c r="JB52" i="2"/>
  <c r="JB53" i="2" s="1"/>
  <c r="G69" i="2"/>
  <c r="G86" i="2" s="1"/>
  <c r="BJ70" i="2"/>
  <c r="BH70" i="2"/>
  <c r="BI69" i="2"/>
  <c r="BJ69" i="2"/>
  <c r="BH69" i="2"/>
  <c r="BI70" i="2"/>
  <c r="FH65" i="2" a="1"/>
  <c r="FK65" i="2"/>
  <c r="FR52" i="2"/>
  <c r="FR53" i="2" s="1"/>
  <c r="FP52" i="2"/>
  <c r="FP53" i="2" s="1"/>
  <c r="FQ52" i="2"/>
  <c r="FQ53" i="2" s="1"/>
  <c r="GX70" i="2"/>
  <c r="GV70" i="2"/>
  <c r="GW69" i="2"/>
  <c r="GW70" i="2"/>
  <c r="GV69" i="2"/>
  <c r="GX69" i="2"/>
  <c r="HM70" i="2"/>
  <c r="HN69" i="2"/>
  <c r="HL69" i="2"/>
  <c r="HL70" i="2"/>
  <c r="HN70" i="2"/>
  <c r="HM69" i="2"/>
  <c r="JA70" i="2"/>
  <c r="JB69" i="2"/>
  <c r="IZ69" i="2"/>
  <c r="IZ70" i="2"/>
  <c r="JB70" i="2"/>
  <c r="JA69" i="2"/>
  <c r="CK52" i="2"/>
  <c r="CK53" i="2" s="1"/>
  <c r="CJ52" i="2"/>
  <c r="CJ53" i="2" s="1"/>
  <c r="CL52" i="2"/>
  <c r="CL53" i="2" s="1"/>
  <c r="I809" i="2"/>
  <c r="E807" i="2"/>
  <c r="CO52" i="2"/>
  <c r="CO53" i="2" s="1"/>
  <c r="CN52" i="2"/>
  <c r="CN53" i="2" s="1"/>
  <c r="CP52" i="2"/>
  <c r="CP53" i="2" s="1"/>
  <c r="FK61" i="2"/>
  <c r="FH61" i="2" a="1"/>
  <c r="AA61" i="2"/>
  <c r="X61" i="2" a="1"/>
  <c r="CL70" i="2"/>
  <c r="CJ70" i="2"/>
  <c r="CK70" i="2"/>
  <c r="CK69" i="2"/>
  <c r="CJ69" i="2"/>
  <c r="CL69" i="2"/>
  <c r="IG52" i="2"/>
  <c r="IG53" i="2" s="1"/>
  <c r="IH52" i="2"/>
  <c r="IH53" i="2" s="1"/>
  <c r="IF52" i="2"/>
  <c r="IF53" i="2" s="1"/>
  <c r="FR70" i="2"/>
  <c r="FP70" i="2"/>
  <c r="FQ69" i="2"/>
  <c r="FQ70" i="2"/>
  <c r="FP69" i="2"/>
  <c r="FR69" i="2"/>
  <c r="IR57" i="2" a="1"/>
  <c r="IU57" i="2"/>
  <c r="CW52" i="2"/>
  <c r="CW53" i="2" s="1"/>
  <c r="CX52" i="2"/>
  <c r="CX53" i="2" s="1"/>
  <c r="CV52" i="2"/>
  <c r="CV53" i="2" s="1"/>
  <c r="R52" i="2"/>
  <c r="R53" i="2" s="1"/>
  <c r="P52" i="2"/>
  <c r="P53" i="2" s="1"/>
  <c r="Q52" i="2"/>
  <c r="Q53" i="2" s="1"/>
  <c r="CP70" i="2"/>
  <c r="CN70" i="2"/>
  <c r="CO69" i="2"/>
  <c r="CO70" i="2"/>
  <c r="CP69" i="2"/>
  <c r="CN69" i="2"/>
  <c r="AR57" i="2" a="1"/>
  <c r="AU57" i="2"/>
  <c r="DZ70" i="2"/>
  <c r="DX70" i="2"/>
  <c r="DY69" i="2"/>
  <c r="DX69" i="2"/>
  <c r="DY70" i="2"/>
  <c r="DZ69" i="2"/>
  <c r="IU65" i="2"/>
  <c r="IR65" i="2" a="1"/>
  <c r="DA52" i="2"/>
  <c r="DA53" i="2" s="1"/>
  <c r="DB52" i="2"/>
  <c r="DB53" i="2" s="1"/>
  <c r="CZ52" i="2"/>
  <c r="CZ53" i="2" s="1"/>
  <c r="AO52" i="2"/>
  <c r="AO53" i="2" s="1"/>
  <c r="AP52" i="2"/>
  <c r="AP53" i="2" s="1"/>
  <c r="AN52" i="2"/>
  <c r="AN53" i="2" s="1"/>
  <c r="AL52" i="2"/>
  <c r="AL53" i="2" s="1"/>
  <c r="AJ52" i="2"/>
  <c r="AJ53" i="2" s="1"/>
  <c r="AK52" i="2"/>
  <c r="AK53" i="2" s="1"/>
  <c r="AR61" i="2" a="1"/>
  <c r="AU61" i="2"/>
  <c r="T70" i="2"/>
  <c r="U69" i="2"/>
  <c r="V69" i="2"/>
  <c r="T69" i="2"/>
  <c r="U70" i="2"/>
  <c r="V70" i="2"/>
  <c r="IU61" i="2"/>
  <c r="IR61" i="2" a="1"/>
  <c r="DB70" i="2"/>
  <c r="CZ70" i="2"/>
  <c r="DA69" i="2"/>
  <c r="DA70" i="2"/>
  <c r="CZ69" i="2"/>
  <c r="DB69" i="2"/>
  <c r="CW69" i="2"/>
  <c r="CX70" i="2"/>
  <c r="CV69" i="2"/>
  <c r="CV70" i="2"/>
  <c r="CW70" i="2"/>
  <c r="CX69" i="2"/>
  <c r="R70" i="2"/>
  <c r="P70" i="2"/>
  <c r="Q69" i="2"/>
  <c r="R69" i="2"/>
  <c r="P69" i="2"/>
  <c r="Q70" i="2"/>
  <c r="AR65" i="2" a="1"/>
  <c r="AU65" i="2"/>
  <c r="AC52" i="2"/>
  <c r="AC53" i="2" s="1"/>
  <c r="AD52" i="2"/>
  <c r="AD53" i="2" s="1"/>
  <c r="AB52" i="2"/>
  <c r="AB53" i="2" s="1"/>
  <c r="BG57" i="2"/>
  <c r="BD57" i="2" a="1"/>
  <c r="AP69" i="2"/>
  <c r="AN69" i="2"/>
  <c r="AO70" i="2"/>
  <c r="AP70" i="2"/>
  <c r="AO69" i="2"/>
  <c r="AN70" i="2"/>
  <c r="AL70" i="2"/>
  <c r="AJ70" i="2"/>
  <c r="AK69" i="2"/>
  <c r="AL69" i="2"/>
  <c r="AJ69" i="2"/>
  <c r="AK70" i="2"/>
  <c r="FX57" i="2" a="1"/>
  <c r="GA57" i="2"/>
  <c r="HA52" i="2"/>
  <c r="HA53" i="2" s="1"/>
  <c r="HB52" i="2"/>
  <c r="HB53" i="2" s="1"/>
  <c r="GZ52" i="2"/>
  <c r="GZ53" i="2" s="1"/>
  <c r="BG61" i="2"/>
  <c r="BD61" i="2" a="1"/>
  <c r="CB57" i="2" a="1"/>
  <c r="CE57" i="2"/>
  <c r="HX65" i="2" a="1"/>
  <c r="IA65" i="2"/>
  <c r="GA65" i="2"/>
  <c r="FX65" i="2" a="1"/>
  <c r="IW52" i="2"/>
  <c r="IW53" i="2" s="1"/>
  <c r="IX52" i="2"/>
  <c r="IX53" i="2" s="1"/>
  <c r="IV52" i="2"/>
  <c r="IV53" i="2" s="1"/>
  <c r="BJ52" i="2"/>
  <c r="BJ53" i="2" s="1"/>
  <c r="BH52" i="2"/>
  <c r="BH53" i="2" s="1"/>
  <c r="BI52" i="2"/>
  <c r="BI53" i="2" s="1"/>
  <c r="AC69" i="2"/>
  <c r="AD69" i="2"/>
  <c r="AD70" i="2"/>
  <c r="AB69" i="2"/>
  <c r="AB70" i="2"/>
  <c r="AC70" i="2"/>
  <c r="HB70" i="2"/>
  <c r="GZ70" i="2"/>
  <c r="HA69" i="2"/>
  <c r="HA70" i="2"/>
  <c r="GZ69" i="2"/>
  <c r="HB69" i="2"/>
  <c r="BD65" i="2" a="1"/>
  <c r="BG65" i="2"/>
  <c r="DS61" i="2"/>
  <c r="DP61" i="2" a="1"/>
  <c r="CB65" i="2" a="1"/>
  <c r="CE65" i="2"/>
  <c r="HX57" i="2" a="1"/>
  <c r="IA57" i="2"/>
  <c r="GA61" i="2"/>
  <c r="FX61" i="2" a="1"/>
  <c r="IW70" i="2"/>
  <c r="IV69" i="2"/>
  <c r="IX69" i="2"/>
  <c r="IV70" i="2"/>
  <c r="IW69" i="2"/>
  <c r="IX70" i="2"/>
  <c r="GS52" i="2"/>
  <c r="GS53" i="2" s="1"/>
  <c r="GT52" i="2"/>
  <c r="GT53" i="2" s="1"/>
  <c r="GR52" i="2"/>
  <c r="GR53" i="2" s="1"/>
  <c r="AY57" i="2"/>
  <c r="AV57" i="2" a="1"/>
  <c r="IC52" i="2"/>
  <c r="IC53" i="2" s="1"/>
  <c r="ID52" i="2"/>
  <c r="ID53" i="2" s="1"/>
  <c r="IB52" i="2"/>
  <c r="IB53" i="2" s="1"/>
  <c r="EZ57" i="2" a="1"/>
  <c r="FC57" i="2"/>
  <c r="DP57" i="2" a="1"/>
  <c r="DS57" i="2"/>
  <c r="CE61" i="2"/>
  <c r="CB61" i="2" a="1"/>
  <c r="IA61" i="2"/>
  <c r="HX61" i="2" a="1"/>
  <c r="HI52" i="2"/>
  <c r="HI53" i="2" s="1"/>
  <c r="HJ52" i="2"/>
  <c r="HJ53" i="2" s="1"/>
  <c r="HH52" i="2"/>
  <c r="HH53" i="2" s="1"/>
  <c r="AV65" i="2" a="1"/>
  <c r="AY65" i="2"/>
  <c r="IB70" i="2"/>
  <c r="IC70" i="2"/>
  <c r="ID70" i="2"/>
  <c r="ID69" i="2"/>
  <c r="IB69" i="2"/>
  <c r="IC69" i="2"/>
  <c r="CS52" i="2"/>
  <c r="CS53" i="2" s="1"/>
  <c r="CT52" i="2"/>
  <c r="CT53" i="2" s="1"/>
  <c r="CR52" i="2"/>
  <c r="CR53" i="2" s="1"/>
  <c r="EZ65" i="2" a="1"/>
  <c r="FC65" i="2"/>
  <c r="DS65" i="2"/>
  <c r="DP65" i="2" a="1"/>
  <c r="HP52" i="2"/>
  <c r="HP53" i="2" s="1"/>
  <c r="HQ52" i="2"/>
  <c r="HQ53" i="2" s="1"/>
  <c r="HR52" i="2"/>
  <c r="HR53" i="2" s="1"/>
  <c r="BN70" i="2"/>
  <c r="BL70" i="2"/>
  <c r="BM69" i="2"/>
  <c r="BN69" i="2"/>
  <c r="BL69" i="2"/>
  <c r="BM70" i="2"/>
  <c r="HI70" i="2"/>
  <c r="HJ69" i="2"/>
  <c r="HH70" i="2"/>
  <c r="HI69" i="2"/>
  <c r="HJ70" i="2"/>
  <c r="HH69" i="2"/>
  <c r="BS61" i="2"/>
  <c r="BP61" i="2" a="1"/>
  <c r="AV61" i="2" a="1"/>
  <c r="AY61" i="2"/>
  <c r="CT70" i="2"/>
  <c r="CS69" i="2"/>
  <c r="CS70" i="2"/>
  <c r="CR69" i="2"/>
  <c r="CT69" i="2"/>
  <c r="CR70" i="2"/>
  <c r="FC61" i="2"/>
  <c r="EZ61" i="2" a="1"/>
  <c r="GG52" i="2"/>
  <c r="GG53" i="2" s="1"/>
  <c r="GH52" i="2"/>
  <c r="GH53" i="2" s="1"/>
  <c r="GF52" i="2"/>
  <c r="GF53" i="2" s="1"/>
  <c r="HQ70" i="2"/>
  <c r="HR69" i="2"/>
  <c r="HP69" i="2"/>
  <c r="HP70" i="2"/>
  <c r="HR70" i="2"/>
  <c r="HQ69" i="2"/>
  <c r="BN52" i="2"/>
  <c r="BN53" i="2" s="1"/>
  <c r="BL52" i="2"/>
  <c r="BL53" i="2" s="1"/>
  <c r="BM52" i="2"/>
  <c r="BM53" i="2" s="1"/>
  <c r="FE52" i="2"/>
  <c r="FE53" i="2" s="1"/>
  <c r="FF52" i="2"/>
  <c r="FF53" i="2" s="1"/>
  <c r="FD52" i="2"/>
  <c r="FD53" i="2" s="1"/>
  <c r="U52" i="2"/>
  <c r="U53" i="2" s="1"/>
  <c r="V52" i="2"/>
  <c r="V53" i="2" s="1"/>
  <c r="T52" i="2"/>
  <c r="T53" i="2" s="1"/>
  <c r="JE52" i="2"/>
  <c r="JE53" i="2" s="1"/>
  <c r="JF52" i="2"/>
  <c r="JF53" i="2" s="1"/>
  <c r="JD52" i="2"/>
  <c r="JD53" i="2" s="1"/>
  <c r="EB65" i="2" a="1"/>
  <c r="EE65" i="2"/>
  <c r="BP57" i="2" a="1"/>
  <c r="BS57" i="2"/>
  <c r="FF70" i="2"/>
  <c r="FD70" i="2"/>
  <c r="FE69" i="2"/>
  <c r="FE70" i="2"/>
  <c r="FD69" i="2"/>
  <c r="FF69" i="2"/>
  <c r="BL65" i="2" l="1" a="1"/>
  <c r="BO65" i="2"/>
  <c r="AN57" i="2" a="1"/>
  <c r="AQ57" i="2"/>
  <c r="P65" i="2" a="1"/>
  <c r="S65" i="2"/>
  <c r="AN65" i="2" a="1"/>
  <c r="AQ65" i="2"/>
  <c r="CV57" i="2" a="1"/>
  <c r="CY57" i="2"/>
  <c r="CN65" i="2" a="1"/>
  <c r="CQ65" i="2"/>
  <c r="HW57" i="2"/>
  <c r="HT57" i="2" a="1"/>
  <c r="AH68" i="2"/>
  <c r="AF68" i="2"/>
  <c r="AG67" i="2"/>
  <c r="AH66" i="2"/>
  <c r="AF66" i="2"/>
  <c r="AG65" i="2"/>
  <c r="AH67" i="2"/>
  <c r="AG66" i="2"/>
  <c r="AF65" i="2"/>
  <c r="AG68" i="2"/>
  <c r="AH65" i="2"/>
  <c r="AF67" i="2"/>
  <c r="HD65" i="2" a="1"/>
  <c r="HG65" i="2"/>
  <c r="AQ61" i="2"/>
  <c r="AN61" i="2" a="1"/>
  <c r="CV65" i="2" a="1"/>
  <c r="CY65" i="2"/>
  <c r="CN57" i="2" a="1"/>
  <c r="CQ57" i="2"/>
  <c r="HW65" i="2"/>
  <c r="HT65" i="2" a="1"/>
  <c r="O57" i="2"/>
  <c r="L57" i="2" a="1"/>
  <c r="HD57" i="2" a="1"/>
  <c r="HG57" i="2"/>
  <c r="AX68" i="2"/>
  <c r="AV68" i="2"/>
  <c r="AW67" i="2"/>
  <c r="AX66" i="2"/>
  <c r="AV66" i="2"/>
  <c r="AW65" i="2"/>
  <c r="AX67" i="2"/>
  <c r="AW66" i="2"/>
  <c r="AV65" i="2"/>
  <c r="AW68" i="2"/>
  <c r="AX65" i="2"/>
  <c r="AV67" i="2"/>
  <c r="BK61" i="2"/>
  <c r="BH61" i="2" a="1"/>
  <c r="CZ57" i="2" a="1"/>
  <c r="DC57" i="2"/>
  <c r="CY61" i="2"/>
  <c r="CV61" i="2" a="1"/>
  <c r="CQ61" i="2"/>
  <c r="CN61" i="2" a="1"/>
  <c r="FS61" i="2"/>
  <c r="FP61" i="2" a="1"/>
  <c r="HW61" i="2"/>
  <c r="HT61" i="2" a="1"/>
  <c r="O61" i="2"/>
  <c r="L61" i="2" a="1"/>
  <c r="HG61" i="2"/>
  <c r="HD61" i="2" a="1"/>
  <c r="HH57" i="2" a="1"/>
  <c r="HK57" i="2"/>
  <c r="BH57" i="2" a="1"/>
  <c r="BK57" i="2"/>
  <c r="CZ65" i="2" a="1"/>
  <c r="DC65" i="2"/>
  <c r="FP57" i="2" a="1"/>
  <c r="FS57" i="2"/>
  <c r="EF65" i="2" a="1"/>
  <c r="EI65" i="2"/>
  <c r="E70" i="2"/>
  <c r="E87" i="2" s="1"/>
  <c r="O65" i="2"/>
  <c r="L65" i="2" a="1"/>
  <c r="DJ57" i="2"/>
  <c r="DJ60" i="2"/>
  <c r="DH60" i="2"/>
  <c r="DI59" i="2"/>
  <c r="DJ58" i="2"/>
  <c r="DH58" i="2"/>
  <c r="DI57" i="2"/>
  <c r="DJ59" i="2"/>
  <c r="DI58" i="2"/>
  <c r="DH57" i="2"/>
  <c r="DI60" i="2"/>
  <c r="DH59" i="2"/>
  <c r="HK65" i="2"/>
  <c r="HH65" i="2" a="1"/>
  <c r="FY64" i="2"/>
  <c r="FZ63" i="2"/>
  <c r="FX63" i="2"/>
  <c r="FY62" i="2"/>
  <c r="FZ61" i="2"/>
  <c r="FX61" i="2"/>
  <c r="FZ64" i="2"/>
  <c r="FY63" i="2"/>
  <c r="FX62" i="2"/>
  <c r="FX64" i="2"/>
  <c r="FY61" i="2"/>
  <c r="FZ62" i="2"/>
  <c r="BK65" i="2"/>
  <c r="BH65" i="2" a="1"/>
  <c r="DC61" i="2"/>
  <c r="CZ61" i="2" a="1"/>
  <c r="IT60" i="2"/>
  <c r="IR60" i="2"/>
  <c r="IS59" i="2"/>
  <c r="IT58" i="2"/>
  <c r="IR58" i="2"/>
  <c r="IS57" i="2"/>
  <c r="IS60" i="2"/>
  <c r="IR59" i="2"/>
  <c r="IT57" i="2"/>
  <c r="IT59" i="2"/>
  <c r="IS58" i="2"/>
  <c r="IR57" i="2"/>
  <c r="I841" i="2"/>
  <c r="E839" i="2"/>
  <c r="FS65" i="2"/>
  <c r="FP65" i="2" a="1"/>
  <c r="EI61" i="2"/>
  <c r="EF61" i="2" a="1"/>
  <c r="D69" i="2"/>
  <c r="D86" i="2" s="1"/>
  <c r="AH62" i="2"/>
  <c r="AG61" i="2"/>
  <c r="AF64" i="2"/>
  <c r="AF62" i="2"/>
  <c r="AG64" i="2"/>
  <c r="AH63" i="2"/>
  <c r="AF63" i="2"/>
  <c r="AG62" i="2"/>
  <c r="AH61" i="2"/>
  <c r="AF61" i="2"/>
  <c r="AH64" i="2"/>
  <c r="AG63" i="2"/>
  <c r="IO68" i="2"/>
  <c r="IP67" i="2"/>
  <c r="IN67" i="2"/>
  <c r="IO66" i="2"/>
  <c r="IP65" i="2"/>
  <c r="IN65" i="2"/>
  <c r="IN68" i="2"/>
  <c r="IP66" i="2"/>
  <c r="IO65" i="2"/>
  <c r="IP68" i="2"/>
  <c r="IN66" i="2"/>
  <c r="IO67" i="2"/>
  <c r="CF57" i="2" a="1"/>
  <c r="CI57" i="2"/>
  <c r="Z57" i="2"/>
  <c r="X60" i="2"/>
  <c r="Y59" i="2"/>
  <c r="Z58" i="2"/>
  <c r="X58" i="2"/>
  <c r="Y57" i="2"/>
  <c r="Z59" i="2"/>
  <c r="Y58" i="2"/>
  <c r="X57" i="2"/>
  <c r="Y60" i="2"/>
  <c r="X59" i="2"/>
  <c r="Z60" i="2"/>
  <c r="HK61" i="2"/>
  <c r="HH61" i="2" a="1"/>
  <c r="IV57" i="2" a="1"/>
  <c r="IY57" i="2"/>
  <c r="IS68" i="2"/>
  <c r="IT67" i="2"/>
  <c r="IR67" i="2"/>
  <c r="IS66" i="2"/>
  <c r="IT65" i="2"/>
  <c r="IR65" i="2"/>
  <c r="IT68" i="2"/>
  <c r="IS67" i="2"/>
  <c r="IR66" i="2"/>
  <c r="IT66" i="2"/>
  <c r="IS65" i="2"/>
  <c r="IR68" i="2"/>
  <c r="CJ65" i="2" a="1"/>
  <c r="CM65" i="2"/>
  <c r="EF57" i="2" a="1"/>
  <c r="EI57" i="2"/>
  <c r="DE66" i="2"/>
  <c r="DF68" i="2"/>
  <c r="DD68" i="2"/>
  <c r="DE67" i="2"/>
  <c r="DF66" i="2"/>
  <c r="DD66" i="2"/>
  <c r="DE65" i="2"/>
  <c r="DE68" i="2"/>
  <c r="DD67" i="2"/>
  <c r="DF65" i="2"/>
  <c r="DF67" i="2"/>
  <c r="DD65" i="2"/>
  <c r="F69" i="2"/>
  <c r="F86" i="2" s="1"/>
  <c r="CF65" i="2" a="1"/>
  <c r="CI65" i="2"/>
  <c r="GF57" i="2" a="1"/>
  <c r="GI57" i="2"/>
  <c r="HY64" i="2"/>
  <c r="HZ63" i="2"/>
  <c r="HX63" i="2"/>
  <c r="HY62" i="2"/>
  <c r="HZ61" i="2"/>
  <c r="HX61" i="2"/>
  <c r="HX64" i="2"/>
  <c r="HZ62" i="2"/>
  <c r="HY61" i="2"/>
  <c r="HZ64" i="2"/>
  <c r="HX62" i="2"/>
  <c r="HY63" i="2"/>
  <c r="IY65" i="2"/>
  <c r="IV65" i="2" a="1"/>
  <c r="CJ57" i="2" a="1"/>
  <c r="CM57" i="2"/>
  <c r="FH65" i="2"/>
  <c r="FJ68" i="2"/>
  <c r="FH68" i="2"/>
  <c r="FJ67" i="2"/>
  <c r="FI67" i="2"/>
  <c r="FJ66" i="2"/>
  <c r="FH66" i="2"/>
  <c r="FI65" i="2"/>
  <c r="FI68" i="2"/>
  <c r="FH67" i="2"/>
  <c r="FJ65" i="2"/>
  <c r="FI66" i="2"/>
  <c r="E69" i="2"/>
  <c r="E86" i="2" s="1"/>
  <c r="CI61" i="2"/>
  <c r="CF61" i="2" a="1"/>
  <c r="GI65" i="2"/>
  <c r="GF65" i="2" a="1"/>
  <c r="HZ57" i="2"/>
  <c r="HZ60" i="2"/>
  <c r="HX60" i="2"/>
  <c r="HY59" i="2"/>
  <c r="HZ58" i="2"/>
  <c r="HX58" i="2"/>
  <c r="HY57" i="2"/>
  <c r="HZ59" i="2"/>
  <c r="HY58" i="2"/>
  <c r="HX57" i="2"/>
  <c r="HY60" i="2"/>
  <c r="HX59" i="2"/>
  <c r="IY61" i="2"/>
  <c r="IV61" i="2" a="1"/>
  <c r="CM61" i="2"/>
  <c r="CJ61" i="2" a="1"/>
  <c r="GL60" i="2"/>
  <c r="GJ60" i="2"/>
  <c r="GK59" i="2"/>
  <c r="GL58" i="2"/>
  <c r="GJ58" i="2"/>
  <c r="GK57" i="2"/>
  <c r="GL59" i="2"/>
  <c r="GK58" i="2"/>
  <c r="GJ57" i="2"/>
  <c r="GK60" i="2"/>
  <c r="GJ59" i="2"/>
  <c r="GL57" i="2"/>
  <c r="D70" i="2"/>
  <c r="D87" i="2" s="1"/>
  <c r="DL57" i="2" a="1"/>
  <c r="DO57" i="2"/>
  <c r="GI61" i="2"/>
  <c r="GF61" i="2" a="1"/>
  <c r="CC64" i="2"/>
  <c r="CD63" i="2"/>
  <c r="CB63" i="2"/>
  <c r="CC62" i="2"/>
  <c r="CD61" i="2"/>
  <c r="CB61" i="2"/>
  <c r="CD64" i="2"/>
  <c r="CC63" i="2"/>
  <c r="CB62" i="2"/>
  <c r="CB64" i="2"/>
  <c r="CD62" i="2"/>
  <c r="CC61" i="2"/>
  <c r="FY68" i="2"/>
  <c r="FZ67" i="2"/>
  <c r="FX67" i="2"/>
  <c r="FY66" i="2"/>
  <c r="FZ65" i="2"/>
  <c r="FX65" i="2"/>
  <c r="FZ68" i="2"/>
  <c r="FY67" i="2"/>
  <c r="FX66" i="2"/>
  <c r="FX68" i="2"/>
  <c r="FY65" i="2"/>
  <c r="FZ66" i="2"/>
  <c r="FU64" i="2"/>
  <c r="FV63" i="2"/>
  <c r="FT63" i="2"/>
  <c r="FU62" i="2"/>
  <c r="FV61" i="2"/>
  <c r="FT61" i="2"/>
  <c r="FT64" i="2"/>
  <c r="FV62" i="2"/>
  <c r="FU61" i="2"/>
  <c r="FU63" i="2"/>
  <c r="FV64" i="2"/>
  <c r="FT62" i="2"/>
  <c r="EV62" i="2"/>
  <c r="EW63" i="2"/>
  <c r="EX64" i="2"/>
  <c r="EW64" i="2"/>
  <c r="EX63" i="2"/>
  <c r="EV63" i="2"/>
  <c r="EW62" i="2"/>
  <c r="EX61" i="2"/>
  <c r="EV61" i="2"/>
  <c r="EV64" i="2"/>
  <c r="EX62" i="2"/>
  <c r="EW61" i="2"/>
  <c r="F70" i="2"/>
  <c r="F87" i="2" s="1"/>
  <c r="DL65" i="2" a="1"/>
  <c r="DO65" i="2"/>
  <c r="BR60" i="2"/>
  <c r="BP60" i="2"/>
  <c r="BQ59" i="2"/>
  <c r="BR58" i="2"/>
  <c r="BP58" i="2"/>
  <c r="BQ57" i="2"/>
  <c r="BQ60" i="2"/>
  <c r="BP59" i="2"/>
  <c r="BR57" i="2"/>
  <c r="BR59" i="2"/>
  <c r="BQ58" i="2"/>
  <c r="BP57" i="2"/>
  <c r="FA64" i="2"/>
  <c r="FB63" i="2"/>
  <c r="EZ63" i="2"/>
  <c r="FA62" i="2"/>
  <c r="FB61" i="2"/>
  <c r="EZ61" i="2"/>
  <c r="FB64" i="2"/>
  <c r="FA63" i="2"/>
  <c r="EZ62" i="2"/>
  <c r="FB62" i="2"/>
  <c r="EZ64" i="2"/>
  <c r="FA61" i="2"/>
  <c r="HS65" i="2"/>
  <c r="HP65" i="2" a="1"/>
  <c r="CD68" i="2"/>
  <c r="CB68" i="2"/>
  <c r="CC67" i="2"/>
  <c r="CD66" i="2"/>
  <c r="CB66" i="2"/>
  <c r="CC65" i="2"/>
  <c r="CD67" i="2"/>
  <c r="CC66" i="2"/>
  <c r="CB65" i="2"/>
  <c r="CC68" i="2"/>
  <c r="CD65" i="2"/>
  <c r="CB67" i="2"/>
  <c r="BF57" i="2"/>
  <c r="BD59" i="2"/>
  <c r="BF60" i="2"/>
  <c r="BD60" i="2"/>
  <c r="BE59" i="2"/>
  <c r="BF58" i="2"/>
  <c r="BD58" i="2"/>
  <c r="BE57" i="2"/>
  <c r="BF59" i="2"/>
  <c r="BE58" i="2"/>
  <c r="BD57" i="2"/>
  <c r="BE60" i="2"/>
  <c r="IO64" i="2"/>
  <c r="IP63" i="2"/>
  <c r="IN63" i="2"/>
  <c r="IO62" i="2"/>
  <c r="IP61" i="2"/>
  <c r="IN61" i="2"/>
  <c r="IN64" i="2"/>
  <c r="IP62" i="2"/>
  <c r="IO61" i="2"/>
  <c r="IP64" i="2"/>
  <c r="IN62" i="2"/>
  <c r="IO63" i="2"/>
  <c r="DL61" i="2" a="1"/>
  <c r="DO61" i="2"/>
  <c r="HS61" i="2"/>
  <c r="HP61" i="2" a="1"/>
  <c r="DR62" i="2"/>
  <c r="DQ61" i="2"/>
  <c r="DR64" i="2"/>
  <c r="DQ63" i="2"/>
  <c r="DP62" i="2"/>
  <c r="DP64" i="2"/>
  <c r="DP61" i="2"/>
  <c r="DQ64" i="2"/>
  <c r="DR63" i="2"/>
  <c r="DP63" i="2"/>
  <c r="DQ62" i="2"/>
  <c r="DR61" i="2"/>
  <c r="IR64" i="2"/>
  <c r="IS61" i="2"/>
  <c r="IS64" i="2"/>
  <c r="IT63" i="2"/>
  <c r="IR63" i="2"/>
  <c r="IS62" i="2"/>
  <c r="IT61" i="2"/>
  <c r="IR61" i="2"/>
  <c r="IT64" i="2"/>
  <c r="IS63" i="2"/>
  <c r="IR62" i="2"/>
  <c r="IT62" i="2"/>
  <c r="EN57" i="2" a="1"/>
  <c r="EQ57" i="2"/>
  <c r="FV60" i="2"/>
  <c r="FT60" i="2"/>
  <c r="FU59" i="2"/>
  <c r="FV58" i="2"/>
  <c r="FT58" i="2"/>
  <c r="FU57" i="2"/>
  <c r="FV59" i="2"/>
  <c r="FU58" i="2"/>
  <c r="FT57" i="2"/>
  <c r="FV57" i="2"/>
  <c r="FU60" i="2"/>
  <c r="FT59" i="2"/>
  <c r="EB65" i="2"/>
  <c r="ED67" i="2"/>
  <c r="ED68" i="2"/>
  <c r="EB68" i="2"/>
  <c r="EC67" i="2"/>
  <c r="ED66" i="2"/>
  <c r="EB66" i="2"/>
  <c r="EC65" i="2"/>
  <c r="EC68" i="2"/>
  <c r="EB67" i="2"/>
  <c r="ED65" i="2"/>
  <c r="EC66" i="2"/>
  <c r="HP57" i="2" a="1"/>
  <c r="HS57" i="2"/>
  <c r="DR60" i="2"/>
  <c r="DP60" i="2"/>
  <c r="DQ59" i="2"/>
  <c r="DR58" i="2"/>
  <c r="DP58" i="2"/>
  <c r="DQ57" i="2"/>
  <c r="DR59" i="2"/>
  <c r="DQ58" i="2"/>
  <c r="DP57" i="2"/>
  <c r="DQ60" i="2"/>
  <c r="DP59" i="2"/>
  <c r="DR57" i="2"/>
  <c r="HY68" i="2"/>
  <c r="HZ67" i="2"/>
  <c r="HX67" i="2"/>
  <c r="HY66" i="2"/>
  <c r="HZ65" i="2"/>
  <c r="HX65" i="2"/>
  <c r="HX68" i="2"/>
  <c r="HZ66" i="2"/>
  <c r="HY65" i="2"/>
  <c r="HZ68" i="2"/>
  <c r="HX66" i="2"/>
  <c r="HY67" i="2"/>
  <c r="AE57" i="2"/>
  <c r="AB57" i="2" a="1"/>
  <c r="IF57" i="2" a="1"/>
  <c r="II57" i="2"/>
  <c r="EN65" i="2" a="1"/>
  <c r="EQ65" i="2"/>
  <c r="AH60" i="2"/>
  <c r="AF60" i="2"/>
  <c r="AG59" i="2"/>
  <c r="AH58" i="2"/>
  <c r="AF58" i="2"/>
  <c r="AG57" i="2"/>
  <c r="AH59" i="2"/>
  <c r="AG58" i="2"/>
  <c r="AF57" i="2"/>
  <c r="AH57" i="2"/>
  <c r="AG60" i="2"/>
  <c r="AF59" i="2"/>
  <c r="JG57" i="2"/>
  <c r="JD57" i="2" a="1"/>
  <c r="DR68" i="2"/>
  <c r="DP68" i="2"/>
  <c r="DQ67" i="2"/>
  <c r="DR66" i="2"/>
  <c r="DP66" i="2"/>
  <c r="DQ65" i="2"/>
  <c r="DR67" i="2"/>
  <c r="DQ66" i="2"/>
  <c r="DP65" i="2"/>
  <c r="DP67" i="2"/>
  <c r="DQ68" i="2"/>
  <c r="DR65" i="2"/>
  <c r="AB65" i="2" a="1"/>
  <c r="AE65" i="2"/>
  <c r="IF65" i="2" a="1"/>
  <c r="II65" i="2"/>
  <c r="DE63" i="2"/>
  <c r="DD62" i="2"/>
  <c r="DE64" i="2"/>
  <c r="DF63" i="2"/>
  <c r="DD63" i="2"/>
  <c r="DE62" i="2"/>
  <c r="DF61" i="2"/>
  <c r="DD61" i="2"/>
  <c r="DD64" i="2"/>
  <c r="DF62" i="2"/>
  <c r="DE61" i="2"/>
  <c r="DF64" i="2"/>
  <c r="EQ61" i="2"/>
  <c r="EN61" i="2" a="1"/>
  <c r="DT57" i="2" a="1"/>
  <c r="DW57" i="2"/>
  <c r="EX68" i="2"/>
  <c r="EV68" i="2"/>
  <c r="EW67" i="2"/>
  <c r="EX66" i="2"/>
  <c r="EV66" i="2"/>
  <c r="EW65" i="2"/>
  <c r="EX67" i="2"/>
  <c r="EW66" i="2"/>
  <c r="EV65" i="2"/>
  <c r="EV67" i="2"/>
  <c r="EX65" i="2"/>
  <c r="EW68" i="2"/>
  <c r="IP60" i="2"/>
  <c r="IN60" i="2"/>
  <c r="IO59" i="2"/>
  <c r="IP58" i="2"/>
  <c r="IN58" i="2"/>
  <c r="IO57" i="2"/>
  <c r="IP59" i="2"/>
  <c r="IO58" i="2"/>
  <c r="IN57" i="2"/>
  <c r="IO60" i="2"/>
  <c r="IN59" i="2"/>
  <c r="IP57" i="2"/>
  <c r="Z65" i="2"/>
  <c r="Y68" i="2"/>
  <c r="Z68" i="2"/>
  <c r="X68" i="2"/>
  <c r="Y67" i="2"/>
  <c r="Z66" i="2"/>
  <c r="X66" i="2"/>
  <c r="Y65" i="2"/>
  <c r="Z67" i="2"/>
  <c r="Y66" i="2"/>
  <c r="X65" i="2"/>
  <c r="X67" i="2"/>
  <c r="AZ57" i="2" a="1"/>
  <c r="BC57" i="2"/>
  <c r="BP65" i="2"/>
  <c r="BR68" i="2"/>
  <c r="BP68" i="2"/>
  <c r="BQ67" i="2"/>
  <c r="BR66" i="2"/>
  <c r="BP66" i="2"/>
  <c r="BQ65" i="2"/>
  <c r="BQ68" i="2"/>
  <c r="BP67" i="2"/>
  <c r="BR65" i="2"/>
  <c r="BQ66" i="2"/>
  <c r="BR67" i="2"/>
  <c r="JG65" i="2"/>
  <c r="JD65" i="2" a="1"/>
  <c r="FB60" i="2"/>
  <c r="EZ60" i="2"/>
  <c r="FA59" i="2"/>
  <c r="FB58" i="2"/>
  <c r="EZ58" i="2"/>
  <c r="FA57" i="2"/>
  <c r="FA60" i="2"/>
  <c r="EZ59" i="2"/>
  <c r="FB57" i="2"/>
  <c r="FB59" i="2"/>
  <c r="FA58" i="2"/>
  <c r="EZ57" i="2"/>
  <c r="BF65" i="2"/>
  <c r="BE65" i="2"/>
  <c r="BF67" i="2"/>
  <c r="BE66" i="2"/>
  <c r="BD65" i="2"/>
  <c r="BD67" i="2"/>
  <c r="BD66" i="2"/>
  <c r="BE68" i="2"/>
  <c r="BF68" i="2"/>
  <c r="BD68" i="2"/>
  <c r="BE67" i="2"/>
  <c r="BF66" i="2"/>
  <c r="CD57" i="2"/>
  <c r="CB59" i="2"/>
  <c r="CD60" i="2"/>
  <c r="CB60" i="2"/>
  <c r="CC59" i="2"/>
  <c r="CD58" i="2"/>
  <c r="CB58" i="2"/>
  <c r="CC57" i="2"/>
  <c r="CD59" i="2"/>
  <c r="CC58" i="2"/>
  <c r="CB57" i="2"/>
  <c r="CC60" i="2"/>
  <c r="AB61" i="2" a="1"/>
  <c r="AE61" i="2"/>
  <c r="II61" i="2"/>
  <c r="IF61" i="2" a="1"/>
  <c r="DT65" i="2" a="1"/>
  <c r="DW65" i="2"/>
  <c r="DJ62" i="2"/>
  <c r="DI61" i="2"/>
  <c r="DI64" i="2"/>
  <c r="DJ63" i="2"/>
  <c r="DH63" i="2"/>
  <c r="DI62" i="2"/>
  <c r="DJ61" i="2"/>
  <c r="DH61" i="2"/>
  <c r="DJ64" i="2"/>
  <c r="DI63" i="2"/>
  <c r="DH62" i="2"/>
  <c r="DH64" i="2"/>
  <c r="EM65" i="2"/>
  <c r="EJ65" i="2" a="1"/>
  <c r="AZ65" i="2" a="1"/>
  <c r="BC65" i="2"/>
  <c r="JG61" i="2"/>
  <c r="JD61" i="2" a="1"/>
  <c r="IB57" i="2" a="1"/>
  <c r="IE57" i="2"/>
  <c r="BE64" i="2"/>
  <c r="BF63" i="2"/>
  <c r="BD63" i="2"/>
  <c r="BE62" i="2"/>
  <c r="BF61" i="2"/>
  <c r="BD61" i="2"/>
  <c r="BF64" i="2"/>
  <c r="BE63" i="2"/>
  <c r="BD62" i="2"/>
  <c r="BD64" i="2"/>
  <c r="BF62" i="2"/>
  <c r="BE61" i="2"/>
  <c r="AR57" i="2"/>
  <c r="AS58" i="2"/>
  <c r="AT60" i="2"/>
  <c r="AR60" i="2"/>
  <c r="AS59" i="2"/>
  <c r="AT58" i="2"/>
  <c r="AR58" i="2"/>
  <c r="AS57" i="2"/>
  <c r="AS60" i="2"/>
  <c r="AR59" i="2"/>
  <c r="AT57" i="2"/>
  <c r="AT59" i="2"/>
  <c r="IZ65" i="2" a="1"/>
  <c r="JC65" i="2"/>
  <c r="GK68" i="2"/>
  <c r="GL67" i="2"/>
  <c r="GJ67" i="2"/>
  <c r="GK66" i="2"/>
  <c r="GL65" i="2"/>
  <c r="GJ65" i="2"/>
  <c r="GJ68" i="2"/>
  <c r="GL66" i="2"/>
  <c r="GK65" i="2"/>
  <c r="GK67" i="2"/>
  <c r="GJ66" i="2"/>
  <c r="GL68" i="2"/>
  <c r="DD57" i="2"/>
  <c r="DE58" i="2"/>
  <c r="DF60" i="2"/>
  <c r="DD60" i="2"/>
  <c r="DE59" i="2"/>
  <c r="DF58" i="2"/>
  <c r="DD58" i="2"/>
  <c r="DE57" i="2"/>
  <c r="DE60" i="2"/>
  <c r="DD59" i="2"/>
  <c r="DF57" i="2"/>
  <c r="DF59" i="2"/>
  <c r="DT61" i="2" a="1"/>
  <c r="DW61" i="2"/>
  <c r="EJ57" i="2" a="1"/>
  <c r="EM57" i="2"/>
  <c r="BC61" i="2"/>
  <c r="AZ61" i="2" a="1"/>
  <c r="ED60" i="2"/>
  <c r="EB60" i="2"/>
  <c r="EC59" i="2"/>
  <c r="ED58" i="2"/>
  <c r="EB58" i="2"/>
  <c r="EC57" i="2"/>
  <c r="EC60" i="2"/>
  <c r="EB59" i="2"/>
  <c r="ED57" i="2"/>
  <c r="ED59" i="2"/>
  <c r="EC58" i="2"/>
  <c r="EB57" i="2"/>
  <c r="T57" i="2" a="1"/>
  <c r="W57" i="2"/>
  <c r="FB68" i="2"/>
  <c r="EZ68" i="2"/>
  <c r="FA67" i="2"/>
  <c r="FB66" i="2"/>
  <c r="EZ66" i="2"/>
  <c r="FA65" i="2"/>
  <c r="FA68" i="2"/>
  <c r="EZ67" i="2"/>
  <c r="FB65" i="2"/>
  <c r="FB67" i="2"/>
  <c r="EZ65" i="2"/>
  <c r="FA66" i="2"/>
  <c r="IE65" i="2"/>
  <c r="IB65" i="2" a="1"/>
  <c r="AS66" i="2"/>
  <c r="AT68" i="2"/>
  <c r="AR68" i="2"/>
  <c r="AS67" i="2"/>
  <c r="AT66" i="2"/>
  <c r="AR66" i="2"/>
  <c r="AS65" i="2"/>
  <c r="AS68" i="2"/>
  <c r="AR67" i="2"/>
  <c r="AT65" i="2"/>
  <c r="AT67" i="2"/>
  <c r="AR65" i="2"/>
  <c r="IZ57" i="2" a="1"/>
  <c r="JC57" i="2"/>
  <c r="FV68" i="2"/>
  <c r="FT66" i="2"/>
  <c r="FU68" i="2"/>
  <c r="FV67" i="2"/>
  <c r="FT67" i="2"/>
  <c r="FU66" i="2"/>
  <c r="FV65" i="2"/>
  <c r="FT65" i="2"/>
  <c r="FT68" i="2"/>
  <c r="FV66" i="2"/>
  <c r="FU65" i="2"/>
  <c r="FU67" i="2"/>
  <c r="GN57" i="2" a="1"/>
  <c r="GQ57" i="2"/>
  <c r="EM61" i="2"/>
  <c r="EJ61" i="2" a="1"/>
  <c r="DX65" i="2" a="1"/>
  <c r="EA65" i="2"/>
  <c r="T65" i="2" a="1"/>
  <c r="W65" i="2"/>
  <c r="CR57" i="2" a="1"/>
  <c r="CU57" i="2"/>
  <c r="IE61" i="2"/>
  <c r="IB61" i="2" a="1"/>
  <c r="GZ57" i="2" a="1"/>
  <c r="HC57" i="2"/>
  <c r="JC61" i="2"/>
  <c r="IZ61" i="2" a="1"/>
  <c r="GE57" i="2"/>
  <c r="GB57" i="2" a="1"/>
  <c r="BX57" i="2" a="1"/>
  <c r="CA57" i="2"/>
  <c r="GQ65" i="2"/>
  <c r="GN65" i="2" a="1"/>
  <c r="DX57" i="2" a="1"/>
  <c r="EA57" i="2"/>
  <c r="W61" i="2"/>
  <c r="T61" i="2" a="1"/>
  <c r="CR65" i="2" a="1"/>
  <c r="CU65" i="2"/>
  <c r="AX57" i="2"/>
  <c r="AV59" i="2"/>
  <c r="AX60" i="2"/>
  <c r="AV60" i="2"/>
  <c r="AW59" i="2"/>
  <c r="AX58" i="2"/>
  <c r="AV58" i="2"/>
  <c r="AW57" i="2"/>
  <c r="AX59" i="2"/>
  <c r="AW58" i="2"/>
  <c r="AV57" i="2"/>
  <c r="AW60" i="2"/>
  <c r="HC65" i="2"/>
  <c r="GZ65" i="2" a="1"/>
  <c r="HO65" i="2"/>
  <c r="HL65" i="2" a="1"/>
  <c r="GB61" i="2" a="1"/>
  <c r="GE61" i="2"/>
  <c r="BX65" i="2" a="1"/>
  <c r="CA65" i="2"/>
  <c r="FL57" i="2" a="1"/>
  <c r="FO57" i="2"/>
  <c r="GQ61" i="2"/>
  <c r="GN61" i="2" a="1"/>
  <c r="EX60" i="2"/>
  <c r="EV60" i="2"/>
  <c r="EW59" i="2"/>
  <c r="EX58" i="2"/>
  <c r="EV58" i="2"/>
  <c r="EW57" i="2"/>
  <c r="EX59" i="2"/>
  <c r="EW58" i="2"/>
  <c r="EV57" i="2"/>
  <c r="EW60" i="2"/>
  <c r="EV59" i="2"/>
  <c r="EX57" i="2"/>
  <c r="EA61" i="2"/>
  <c r="DX61" i="2" a="1"/>
  <c r="FD57" i="2" a="1"/>
  <c r="FG57" i="2"/>
  <c r="AW64" i="2"/>
  <c r="AX63" i="2"/>
  <c r="AV63" i="2"/>
  <c r="AW62" i="2"/>
  <c r="AX61" i="2"/>
  <c r="AV61" i="2"/>
  <c r="AX64" i="2"/>
  <c r="AW63" i="2"/>
  <c r="AV62" i="2"/>
  <c r="AW61" i="2"/>
  <c r="AX62" i="2"/>
  <c r="AV64" i="2"/>
  <c r="CR61" i="2" a="1"/>
  <c r="CU61" i="2"/>
  <c r="HC61" i="2"/>
  <c r="GZ61" i="2" a="1"/>
  <c r="HO61" i="2"/>
  <c r="HL61" i="2" a="1"/>
  <c r="GE65" i="2"/>
  <c r="GB65" i="2" a="1"/>
  <c r="CA61" i="2"/>
  <c r="BX61" i="2" a="1"/>
  <c r="FO65" i="2"/>
  <c r="FL65" i="2" a="1"/>
  <c r="ER57" i="2" a="1"/>
  <c r="EU57" i="2"/>
  <c r="BT65" i="2" a="1"/>
  <c r="BW65" i="2"/>
  <c r="FD65" i="2" a="1"/>
  <c r="FG65" i="2"/>
  <c r="BQ63" i="2"/>
  <c r="BP62" i="2"/>
  <c r="BR63" i="2"/>
  <c r="BP63" i="2"/>
  <c r="BQ62" i="2"/>
  <c r="BQ64" i="2"/>
  <c r="BR61" i="2"/>
  <c r="BP61" i="2"/>
  <c r="BP64" i="2"/>
  <c r="BR62" i="2"/>
  <c r="BQ61" i="2"/>
  <c r="BR64" i="2"/>
  <c r="GR57" i="2" a="1"/>
  <c r="GU57" i="2"/>
  <c r="AS63" i="2"/>
  <c r="AR62" i="2"/>
  <c r="AS64" i="2"/>
  <c r="AT63" i="2"/>
  <c r="AR63" i="2"/>
  <c r="AS62" i="2"/>
  <c r="AT61" i="2"/>
  <c r="AR61" i="2"/>
  <c r="AR64" i="2"/>
  <c r="AT62" i="2"/>
  <c r="AS61" i="2"/>
  <c r="AT64" i="2"/>
  <c r="HL57" i="2" a="1"/>
  <c r="HO57" i="2"/>
  <c r="GY57" i="2"/>
  <c r="GV57" i="2" a="1"/>
  <c r="IJ57" i="2" a="1"/>
  <c r="IM57" i="2"/>
  <c r="FO61" i="2"/>
  <c r="FL61" i="2" a="1"/>
  <c r="ER65" i="2" a="1"/>
  <c r="EU65" i="2"/>
  <c r="BT57" i="2" a="1"/>
  <c r="BW57" i="2"/>
  <c r="FG61" i="2"/>
  <c r="FD61" i="2" a="1"/>
  <c r="GU65" i="2"/>
  <c r="GR65" i="2" a="1"/>
  <c r="FX57" i="2"/>
  <c r="FZ60" i="2"/>
  <c r="FX60" i="2"/>
  <c r="FY59" i="2"/>
  <c r="FZ58" i="2"/>
  <c r="FX58" i="2"/>
  <c r="FY57" i="2"/>
  <c r="FY60" i="2"/>
  <c r="FX59" i="2"/>
  <c r="FZ57" i="2"/>
  <c r="FZ59" i="2"/>
  <c r="FY58" i="2"/>
  <c r="AM61" i="2"/>
  <c r="AJ61" i="2" a="1"/>
  <c r="Y64" i="2"/>
  <c r="Z63" i="2"/>
  <c r="X63" i="2"/>
  <c r="Y62" i="2"/>
  <c r="Z61" i="2"/>
  <c r="X61" i="2"/>
  <c r="Z64" i="2"/>
  <c r="Y63" i="2"/>
  <c r="X62" i="2"/>
  <c r="X64" i="2"/>
  <c r="Z62" i="2"/>
  <c r="Y61" i="2"/>
  <c r="GY61" i="2"/>
  <c r="GV61" i="2" a="1"/>
  <c r="IM65" i="2"/>
  <c r="IJ65" i="2" a="1"/>
  <c r="EU61" i="2"/>
  <c r="ER61" i="2" a="1"/>
  <c r="BW61" i="2"/>
  <c r="BT61" i="2" a="1"/>
  <c r="BO61" i="2"/>
  <c r="BL61" i="2" a="1"/>
  <c r="GU61" i="2"/>
  <c r="GR61" i="2" a="1"/>
  <c r="AJ57" i="2" a="1"/>
  <c r="AM57" i="2"/>
  <c r="S61" i="2"/>
  <c r="P61" i="2" a="1"/>
  <c r="FJ60" i="2"/>
  <c r="FH60" i="2"/>
  <c r="FI59" i="2"/>
  <c r="FJ58" i="2"/>
  <c r="FH58" i="2"/>
  <c r="FI57" i="2"/>
  <c r="FI60" i="2"/>
  <c r="FH59" i="2"/>
  <c r="FJ57" i="2"/>
  <c r="FJ59" i="2"/>
  <c r="FI58" i="2"/>
  <c r="FH57" i="2"/>
  <c r="GY65" i="2"/>
  <c r="GV65" i="2" a="1"/>
  <c r="IM61" i="2"/>
  <c r="IJ61" i="2" a="1"/>
  <c r="EC64" i="2"/>
  <c r="ED63" i="2"/>
  <c r="EB63" i="2"/>
  <c r="EC62" i="2"/>
  <c r="ED61" i="2"/>
  <c r="EB61" i="2"/>
  <c r="EB64" i="2"/>
  <c r="ED62" i="2"/>
  <c r="EC61" i="2"/>
  <c r="ED64" i="2"/>
  <c r="EC63" i="2"/>
  <c r="EB62" i="2"/>
  <c r="BL57" i="2" a="1"/>
  <c r="BO57" i="2"/>
  <c r="AJ65" i="2" a="1"/>
  <c r="AM65" i="2"/>
  <c r="P57" i="2" a="1"/>
  <c r="S57" i="2"/>
  <c r="FI64" i="2"/>
  <c r="FJ63" i="2"/>
  <c r="FH63" i="2"/>
  <c r="FI62" i="2"/>
  <c r="FJ61" i="2"/>
  <c r="FH61" i="2"/>
  <c r="FJ64" i="2"/>
  <c r="FI63" i="2"/>
  <c r="FH62" i="2"/>
  <c r="FH64" i="2"/>
  <c r="FI61" i="2"/>
  <c r="FJ62" i="2"/>
  <c r="GK64" i="2"/>
  <c r="GL63" i="2"/>
  <c r="GJ63" i="2"/>
  <c r="GK62" i="2"/>
  <c r="GL61" i="2"/>
  <c r="GJ61" i="2"/>
  <c r="GJ64" i="2"/>
  <c r="GL62" i="2"/>
  <c r="GK61" i="2"/>
  <c r="GK63" i="2"/>
  <c r="GL64" i="2"/>
  <c r="GJ62" i="2"/>
  <c r="DJ68" i="2"/>
  <c r="DH68" i="2"/>
  <c r="DI67" i="2"/>
  <c r="DJ66" i="2"/>
  <c r="DH66" i="2"/>
  <c r="DI65" i="2"/>
  <c r="DJ67" i="2"/>
  <c r="DI66" i="2"/>
  <c r="DH65" i="2"/>
  <c r="DI68" i="2"/>
  <c r="DJ65" i="2"/>
  <c r="DH67" i="2"/>
  <c r="CT68" i="2" l="1"/>
  <c r="CR68" i="2"/>
  <c r="CS67" i="2"/>
  <c r="CT66" i="2"/>
  <c r="CR66" i="2"/>
  <c r="CS65" i="2"/>
  <c r="CT67" i="2"/>
  <c r="CS66" i="2"/>
  <c r="CR65" i="2"/>
  <c r="CS68" i="2"/>
  <c r="CT65" i="2"/>
  <c r="CR67" i="2"/>
  <c r="HI68" i="2"/>
  <c r="HJ67" i="2"/>
  <c r="HH67" i="2"/>
  <c r="HI66" i="2"/>
  <c r="HJ65" i="2"/>
  <c r="HH65" i="2"/>
  <c r="HH68" i="2"/>
  <c r="HJ66" i="2"/>
  <c r="HI65" i="2"/>
  <c r="HJ68" i="2"/>
  <c r="HH66" i="2"/>
  <c r="HI67" i="2"/>
  <c r="BH57" i="2"/>
  <c r="BJ60" i="2"/>
  <c r="BH60" i="2"/>
  <c r="BI59" i="2"/>
  <c r="BJ58" i="2"/>
  <c r="BH58" i="2"/>
  <c r="BI57" i="2"/>
  <c r="BI60" i="2"/>
  <c r="BH59" i="2"/>
  <c r="BJ57" i="2"/>
  <c r="BJ59" i="2"/>
  <c r="BI58" i="2"/>
  <c r="IL66" i="2"/>
  <c r="IK68" i="2"/>
  <c r="IL67" i="2"/>
  <c r="IJ67" i="2"/>
  <c r="IK66" i="2"/>
  <c r="IL65" i="2"/>
  <c r="IJ65" i="2"/>
  <c r="IL68" i="2"/>
  <c r="IK67" i="2"/>
  <c r="IJ66" i="2"/>
  <c r="IJ68" i="2"/>
  <c r="IK65" i="2"/>
  <c r="U63" i="2"/>
  <c r="T62" i="2"/>
  <c r="V61" i="2"/>
  <c r="T61" i="2"/>
  <c r="T64" i="2"/>
  <c r="V62" i="2"/>
  <c r="U61" i="2"/>
  <c r="V64" i="2"/>
  <c r="U62" i="2"/>
  <c r="U64" i="2"/>
  <c r="V63" i="2"/>
  <c r="T63" i="2"/>
  <c r="GG68" i="2"/>
  <c r="GH67" i="2"/>
  <c r="GF67" i="2"/>
  <c r="GG66" i="2"/>
  <c r="GH65" i="2"/>
  <c r="GF65" i="2"/>
  <c r="GH68" i="2"/>
  <c r="GG67" i="2"/>
  <c r="GF66" i="2"/>
  <c r="GH66" i="2"/>
  <c r="GG65" i="2"/>
  <c r="GF68" i="2"/>
  <c r="FD67" i="2"/>
  <c r="FF65" i="2"/>
  <c r="FF68" i="2"/>
  <c r="FD68" i="2"/>
  <c r="FE67" i="2"/>
  <c r="FF66" i="2"/>
  <c r="FD66" i="2"/>
  <c r="FE65" i="2"/>
  <c r="FF67" i="2"/>
  <c r="FE66" i="2"/>
  <c r="FD65" i="2"/>
  <c r="FE68" i="2"/>
  <c r="FN60" i="2"/>
  <c r="FL60" i="2"/>
  <c r="FM59" i="2"/>
  <c r="FN58" i="2"/>
  <c r="FL58" i="2"/>
  <c r="FM57" i="2"/>
  <c r="FN59" i="2"/>
  <c r="FM58" i="2"/>
  <c r="FL57" i="2"/>
  <c r="FM60" i="2"/>
  <c r="FL59" i="2"/>
  <c r="FN57" i="2"/>
  <c r="GP60" i="2"/>
  <c r="GN60" i="2"/>
  <c r="GO59" i="2"/>
  <c r="GP58" i="2"/>
  <c r="GN58" i="2"/>
  <c r="GO57" i="2"/>
  <c r="GO60" i="2"/>
  <c r="GN59" i="2"/>
  <c r="GP57" i="2"/>
  <c r="GP59" i="2"/>
  <c r="GO58" i="2"/>
  <c r="GN57" i="2"/>
  <c r="HJ57" i="2"/>
  <c r="HJ60" i="2"/>
  <c r="HH60" i="2"/>
  <c r="HI59" i="2"/>
  <c r="HJ58" i="2"/>
  <c r="HH58" i="2"/>
  <c r="HI57" i="2"/>
  <c r="HJ59" i="2"/>
  <c r="HI58" i="2"/>
  <c r="HH57" i="2"/>
  <c r="HI60" i="2"/>
  <c r="HH59" i="2"/>
  <c r="GV64" i="2"/>
  <c r="GW61" i="2"/>
  <c r="GW64" i="2"/>
  <c r="GX63" i="2"/>
  <c r="GV63" i="2"/>
  <c r="GW62" i="2"/>
  <c r="GX61" i="2"/>
  <c r="GV61" i="2"/>
  <c r="GX64" i="2"/>
  <c r="GW63" i="2"/>
  <c r="GV62" i="2"/>
  <c r="GX62" i="2"/>
  <c r="CG63" i="2"/>
  <c r="CF62" i="2"/>
  <c r="CG64" i="2"/>
  <c r="CH63" i="2"/>
  <c r="CF63" i="2"/>
  <c r="CG62" i="2"/>
  <c r="CH61" i="2"/>
  <c r="CF61" i="2"/>
  <c r="CF64" i="2"/>
  <c r="CH62" i="2"/>
  <c r="CG61" i="2"/>
  <c r="CH64" i="2"/>
  <c r="HE64" i="2"/>
  <c r="HF63" i="2"/>
  <c r="HD63" i="2"/>
  <c r="HE62" i="2"/>
  <c r="HF61" i="2"/>
  <c r="HD61" i="2"/>
  <c r="HF64" i="2"/>
  <c r="HE63" i="2"/>
  <c r="HD62" i="2"/>
  <c r="HD64" i="2"/>
  <c r="HE61" i="2"/>
  <c r="HF62" i="2"/>
  <c r="R60" i="2"/>
  <c r="P60" i="2"/>
  <c r="Q59" i="2"/>
  <c r="R58" i="2"/>
  <c r="P58" i="2"/>
  <c r="Q57" i="2"/>
  <c r="R59" i="2"/>
  <c r="Q58" i="2"/>
  <c r="P57" i="2"/>
  <c r="Q60" i="2"/>
  <c r="P59" i="2"/>
  <c r="R57" i="2"/>
  <c r="BV65" i="2"/>
  <c r="BU68" i="2"/>
  <c r="BV68" i="2"/>
  <c r="BT68" i="2"/>
  <c r="BU67" i="2"/>
  <c r="BV66" i="2"/>
  <c r="BT66" i="2"/>
  <c r="BU65" i="2"/>
  <c r="BV67" i="2"/>
  <c r="BU66" i="2"/>
  <c r="BT65" i="2"/>
  <c r="BT67" i="2"/>
  <c r="BY66" i="2"/>
  <c r="BX65" i="2"/>
  <c r="BZ68" i="2"/>
  <c r="BX68" i="2"/>
  <c r="BY67" i="2"/>
  <c r="BZ66" i="2"/>
  <c r="BX66" i="2"/>
  <c r="BY65" i="2"/>
  <c r="BY68" i="2"/>
  <c r="BX67" i="2"/>
  <c r="BZ65" i="2"/>
  <c r="BZ67" i="2"/>
  <c r="DZ57" i="2"/>
  <c r="DZ60" i="2"/>
  <c r="DX60" i="2"/>
  <c r="DY59" i="2"/>
  <c r="DZ58" i="2"/>
  <c r="DX58" i="2"/>
  <c r="DY57" i="2"/>
  <c r="DZ59" i="2"/>
  <c r="DY58" i="2"/>
  <c r="DX57" i="2"/>
  <c r="DY60" i="2"/>
  <c r="DX59" i="2"/>
  <c r="IF66" i="2"/>
  <c r="IG68" i="2"/>
  <c r="IH67" i="2"/>
  <c r="IF67" i="2"/>
  <c r="IG66" i="2"/>
  <c r="IH65" i="2"/>
  <c r="IF65" i="2"/>
  <c r="IF68" i="2"/>
  <c r="IH66" i="2"/>
  <c r="IG65" i="2"/>
  <c r="IG67" i="2"/>
  <c r="IH68" i="2"/>
  <c r="EH60" i="2"/>
  <c r="EF60" i="2"/>
  <c r="EG59" i="2"/>
  <c r="EH58" i="2"/>
  <c r="EF58" i="2"/>
  <c r="EG57" i="2"/>
  <c r="EH59" i="2"/>
  <c r="EG58" i="2"/>
  <c r="EF57" i="2"/>
  <c r="EG60" i="2"/>
  <c r="EF59" i="2"/>
  <c r="EH57" i="2"/>
  <c r="GO65" i="2"/>
  <c r="GP66" i="2"/>
  <c r="GO66" i="2"/>
  <c r="GP65" i="2"/>
  <c r="GN65" i="2"/>
  <c r="GP68" i="2"/>
  <c r="GO67" i="2"/>
  <c r="GN66" i="2"/>
  <c r="GN67" i="2"/>
  <c r="GN68" i="2"/>
  <c r="GO68" i="2"/>
  <c r="GP67" i="2"/>
  <c r="IC68" i="2"/>
  <c r="ID67" i="2"/>
  <c r="IB67" i="2"/>
  <c r="IC66" i="2"/>
  <c r="ID65" i="2"/>
  <c r="IB65" i="2"/>
  <c r="ID68" i="2"/>
  <c r="IC67" i="2"/>
  <c r="IB66" i="2"/>
  <c r="ID66" i="2"/>
  <c r="IB68" i="2"/>
  <c r="IC65" i="2"/>
  <c r="M64" i="2"/>
  <c r="N63" i="2"/>
  <c r="L63" i="2"/>
  <c r="M62" i="2"/>
  <c r="N61" i="2"/>
  <c r="L61" i="2"/>
  <c r="L64" i="2"/>
  <c r="N62" i="2"/>
  <c r="M61" i="2"/>
  <c r="N64" i="2"/>
  <c r="M63" i="2"/>
  <c r="L62" i="2"/>
  <c r="AJ65" i="2"/>
  <c r="AL68" i="2"/>
  <c r="AJ68" i="2"/>
  <c r="AK67" i="2"/>
  <c r="AL66" i="2"/>
  <c r="AJ66" i="2"/>
  <c r="AK65" i="2"/>
  <c r="AL67" i="2"/>
  <c r="AK68" i="2"/>
  <c r="AJ67" i="2"/>
  <c r="AL65" i="2"/>
  <c r="AK66" i="2"/>
  <c r="ET60" i="2"/>
  <c r="ER60" i="2"/>
  <c r="ES59" i="2"/>
  <c r="ET58" i="2"/>
  <c r="ER58" i="2"/>
  <c r="ES57" i="2"/>
  <c r="ES60" i="2"/>
  <c r="ER59" i="2"/>
  <c r="ET57" i="2"/>
  <c r="ET59" i="2"/>
  <c r="ES58" i="2"/>
  <c r="ER57" i="2"/>
  <c r="GB62" i="2"/>
  <c r="GC63" i="2"/>
  <c r="GC62" i="2"/>
  <c r="GD61" i="2"/>
  <c r="GB61" i="2"/>
  <c r="GB64" i="2"/>
  <c r="GD62" i="2"/>
  <c r="GC61" i="2"/>
  <c r="GD64" i="2"/>
  <c r="GB63" i="2"/>
  <c r="GC64" i="2"/>
  <c r="GD63" i="2"/>
  <c r="AD68" i="2"/>
  <c r="AB68" i="2"/>
  <c r="AC67" i="2"/>
  <c r="AD66" i="2"/>
  <c r="AB66" i="2"/>
  <c r="AC65" i="2"/>
  <c r="AC68" i="2"/>
  <c r="AB67" i="2"/>
  <c r="AD65" i="2"/>
  <c r="AD67" i="2"/>
  <c r="AB65" i="2"/>
  <c r="AC66" i="2"/>
  <c r="CL65" i="2"/>
  <c r="CL68" i="2"/>
  <c r="CJ68" i="2"/>
  <c r="CK67" i="2"/>
  <c r="CL66" i="2"/>
  <c r="CJ66" i="2"/>
  <c r="CK65" i="2"/>
  <c r="CL67" i="2"/>
  <c r="CK66" i="2"/>
  <c r="CJ65" i="2"/>
  <c r="CJ67" i="2"/>
  <c r="CK68" i="2"/>
  <c r="G61" i="2"/>
  <c r="G78" i="2" s="1"/>
  <c r="FM67" i="2"/>
  <c r="FN65" i="2"/>
  <c r="FM68" i="2"/>
  <c r="FN67" i="2"/>
  <c r="FL67" i="2"/>
  <c r="FL68" i="2"/>
  <c r="FN66" i="2"/>
  <c r="FL66" i="2"/>
  <c r="FM65" i="2"/>
  <c r="FN68" i="2"/>
  <c r="FM66" i="2"/>
  <c r="FL65" i="2"/>
  <c r="HM65" i="2"/>
  <c r="HL68" i="2"/>
  <c r="HL65" i="2"/>
  <c r="HN68" i="2"/>
  <c r="HM67" i="2"/>
  <c r="HL66" i="2"/>
  <c r="HN66" i="2"/>
  <c r="HN65" i="2"/>
  <c r="HM68" i="2"/>
  <c r="HN67" i="2"/>
  <c r="HL67" i="2"/>
  <c r="HM66" i="2"/>
  <c r="JD66" i="2"/>
  <c r="JE67" i="2"/>
  <c r="JE68" i="2"/>
  <c r="JF67" i="2"/>
  <c r="JD67" i="2"/>
  <c r="JE66" i="2"/>
  <c r="JF65" i="2"/>
  <c r="JD65" i="2"/>
  <c r="JD68" i="2"/>
  <c r="JF66" i="2"/>
  <c r="JE65" i="2"/>
  <c r="JF68" i="2"/>
  <c r="HU61" i="2"/>
  <c r="HV62" i="2"/>
  <c r="HU64" i="2"/>
  <c r="HV63" i="2"/>
  <c r="HT63" i="2"/>
  <c r="HU62" i="2"/>
  <c r="HV61" i="2"/>
  <c r="HT61" i="2"/>
  <c r="HV64" i="2"/>
  <c r="HU63" i="2"/>
  <c r="HT62" i="2"/>
  <c r="HT64" i="2"/>
  <c r="BZ60" i="2"/>
  <c r="BX60" i="2"/>
  <c r="BY59" i="2"/>
  <c r="BZ58" i="2"/>
  <c r="BX58" i="2"/>
  <c r="BY57" i="2"/>
  <c r="BY60" i="2"/>
  <c r="BX59" i="2"/>
  <c r="BZ57" i="2"/>
  <c r="BZ59" i="2"/>
  <c r="BY58" i="2"/>
  <c r="BX57" i="2"/>
  <c r="DA64" i="2"/>
  <c r="DB63" i="2"/>
  <c r="CZ63" i="2"/>
  <c r="DA62" i="2"/>
  <c r="DB61" i="2"/>
  <c r="CZ61" i="2"/>
  <c r="DB64" i="2"/>
  <c r="DA63" i="2"/>
  <c r="CZ62" i="2"/>
  <c r="CZ64" i="2"/>
  <c r="DB62" i="2"/>
  <c r="DA61" i="2"/>
  <c r="HD57" i="2"/>
  <c r="HF60" i="2"/>
  <c r="HD60" i="2"/>
  <c r="HE59" i="2"/>
  <c r="HF58" i="2"/>
  <c r="HD58" i="2"/>
  <c r="HE57" i="2"/>
  <c r="HE60" i="2"/>
  <c r="HD59" i="2"/>
  <c r="HF57" i="2"/>
  <c r="HF59" i="2"/>
  <c r="HE58" i="2"/>
  <c r="GD60" i="2"/>
  <c r="GB60" i="2"/>
  <c r="GC59" i="2"/>
  <c r="GD58" i="2"/>
  <c r="GB58" i="2"/>
  <c r="GC57" i="2"/>
  <c r="GD59" i="2"/>
  <c r="GC58" i="2"/>
  <c r="GB57" i="2"/>
  <c r="GC60" i="2"/>
  <c r="GB59" i="2"/>
  <c r="GD57" i="2"/>
  <c r="BA63" i="2"/>
  <c r="AZ62" i="2"/>
  <c r="BA64" i="2"/>
  <c r="BB63" i="2"/>
  <c r="AZ63" i="2"/>
  <c r="BA62" i="2"/>
  <c r="BB61" i="2"/>
  <c r="AZ61" i="2"/>
  <c r="AZ64" i="2"/>
  <c r="BB62" i="2"/>
  <c r="BA61" i="2"/>
  <c r="BB64" i="2"/>
  <c r="CK64" i="2"/>
  <c r="CL63" i="2"/>
  <c r="CJ63" i="2"/>
  <c r="CK62" i="2"/>
  <c r="CL61" i="2"/>
  <c r="CJ61" i="2"/>
  <c r="CL64" i="2"/>
  <c r="CK63" i="2"/>
  <c r="CJ62" i="2"/>
  <c r="CJ64" i="2"/>
  <c r="CL62" i="2"/>
  <c r="CK61" i="2"/>
  <c r="FQ64" i="2"/>
  <c r="FR63" i="2"/>
  <c r="FP63" i="2"/>
  <c r="FQ62" i="2"/>
  <c r="FR61" i="2"/>
  <c r="FP61" i="2"/>
  <c r="FR64" i="2"/>
  <c r="FQ63" i="2"/>
  <c r="FP62" i="2"/>
  <c r="FR62" i="2"/>
  <c r="FP64" i="2"/>
  <c r="FQ61" i="2"/>
  <c r="N60" i="2"/>
  <c r="L60" i="2"/>
  <c r="M59" i="2"/>
  <c r="N58" i="2"/>
  <c r="L58" i="2"/>
  <c r="M57" i="2"/>
  <c r="M60" i="2"/>
  <c r="L59" i="2"/>
  <c r="N57" i="2"/>
  <c r="N59" i="2"/>
  <c r="M58" i="2"/>
  <c r="L57" i="2"/>
  <c r="HV60" i="2"/>
  <c r="HT60" i="2"/>
  <c r="HU59" i="2"/>
  <c r="HV58" i="2"/>
  <c r="HT58" i="2"/>
  <c r="HU57" i="2"/>
  <c r="HU60" i="2"/>
  <c r="HT59" i="2"/>
  <c r="HV57" i="2"/>
  <c r="HV59" i="2"/>
  <c r="HU58" i="2"/>
  <c r="HT57" i="2"/>
  <c r="EP68" i="2"/>
  <c r="EN68" i="2"/>
  <c r="EO67" i="2"/>
  <c r="EP66" i="2"/>
  <c r="EN66" i="2"/>
  <c r="EO65" i="2"/>
  <c r="EP67" i="2"/>
  <c r="EO66" i="2"/>
  <c r="EN65" i="2"/>
  <c r="EO68" i="2"/>
  <c r="EP65" i="2"/>
  <c r="EN67" i="2"/>
  <c r="BJ68" i="2"/>
  <c r="BH68" i="2"/>
  <c r="BI67" i="2"/>
  <c r="BJ66" i="2"/>
  <c r="BH66" i="2"/>
  <c r="BI65" i="2"/>
  <c r="BI68" i="2"/>
  <c r="BH67" i="2"/>
  <c r="BJ65" i="2"/>
  <c r="BJ67" i="2"/>
  <c r="BH65" i="2"/>
  <c r="BI66" i="2"/>
  <c r="G57" i="2"/>
  <c r="G74" i="2" s="1"/>
  <c r="HP66" i="2"/>
  <c r="HR68" i="2"/>
  <c r="HQ68" i="2"/>
  <c r="HR67" i="2"/>
  <c r="HP67" i="2"/>
  <c r="HQ66" i="2"/>
  <c r="HR65" i="2"/>
  <c r="HP65" i="2"/>
  <c r="HP68" i="2"/>
  <c r="HR66" i="2"/>
  <c r="HQ65" i="2"/>
  <c r="HQ67" i="2"/>
  <c r="IX64" i="2"/>
  <c r="IV62" i="2"/>
  <c r="IW61" i="2"/>
  <c r="IW63" i="2"/>
  <c r="IX62" i="2"/>
  <c r="IW64" i="2"/>
  <c r="IX63" i="2"/>
  <c r="IV63" i="2"/>
  <c r="IW62" i="2"/>
  <c r="IX61" i="2"/>
  <c r="IV61" i="2"/>
  <c r="IV64" i="2"/>
  <c r="GF57" i="2"/>
  <c r="GF59" i="2"/>
  <c r="GH57" i="2"/>
  <c r="GH59" i="2"/>
  <c r="GG58" i="2"/>
  <c r="GH60" i="2"/>
  <c r="GG60" i="2"/>
  <c r="GF60" i="2"/>
  <c r="GG59" i="2"/>
  <c r="GH58" i="2"/>
  <c r="GF58" i="2"/>
  <c r="GG57" i="2"/>
  <c r="CO63" i="2"/>
  <c r="CN62" i="2"/>
  <c r="CP62" i="2"/>
  <c r="CO61" i="2"/>
  <c r="CP64" i="2"/>
  <c r="CN64" i="2"/>
  <c r="CO64" i="2"/>
  <c r="CP63" i="2"/>
  <c r="CN63" i="2"/>
  <c r="CO62" i="2"/>
  <c r="CP61" i="2"/>
  <c r="CN61" i="2"/>
  <c r="HU65" i="2"/>
  <c r="HV66" i="2"/>
  <c r="HV65" i="2"/>
  <c r="HT65" i="2"/>
  <c r="HV68" i="2"/>
  <c r="HU67" i="2"/>
  <c r="HT66" i="2"/>
  <c r="HT68" i="2"/>
  <c r="HU66" i="2"/>
  <c r="HU68" i="2"/>
  <c r="HV67" i="2"/>
  <c r="HT67" i="2"/>
  <c r="HA68" i="2"/>
  <c r="HB67" i="2"/>
  <c r="GZ67" i="2"/>
  <c r="HA66" i="2"/>
  <c r="HB65" i="2"/>
  <c r="GZ65" i="2"/>
  <c r="GZ68" i="2"/>
  <c r="HB66" i="2"/>
  <c r="HA65" i="2"/>
  <c r="HA67" i="2"/>
  <c r="HB68" i="2"/>
  <c r="GZ66" i="2"/>
  <c r="BV60" i="2"/>
  <c r="BT60" i="2"/>
  <c r="BU59" i="2"/>
  <c r="BV58" i="2"/>
  <c r="BT58" i="2"/>
  <c r="BU57" i="2"/>
  <c r="BV59" i="2"/>
  <c r="BU58" i="2"/>
  <c r="BT57" i="2"/>
  <c r="BU60" i="2"/>
  <c r="BT59" i="2"/>
  <c r="BV57" i="2"/>
  <c r="GR59" i="2"/>
  <c r="GT57" i="2"/>
  <c r="GT60" i="2"/>
  <c r="GR60" i="2"/>
  <c r="GS59" i="2"/>
  <c r="GT58" i="2"/>
  <c r="GR58" i="2"/>
  <c r="GS57" i="2"/>
  <c r="GT59" i="2"/>
  <c r="GS58" i="2"/>
  <c r="GR57" i="2"/>
  <c r="GS60" i="2"/>
  <c r="EJ57" i="2"/>
  <c r="EL60" i="2"/>
  <c r="EJ60" i="2"/>
  <c r="EK59" i="2"/>
  <c r="EL58" i="2"/>
  <c r="EJ58" i="2"/>
  <c r="EK57" i="2"/>
  <c r="EK60" i="2"/>
  <c r="EJ59" i="2"/>
  <c r="EL57" i="2"/>
  <c r="EL59" i="2"/>
  <c r="EK58" i="2"/>
  <c r="DT57" i="2"/>
  <c r="DU58" i="2"/>
  <c r="DV60" i="2"/>
  <c r="DT60" i="2"/>
  <c r="DU59" i="2"/>
  <c r="DV58" i="2"/>
  <c r="DT58" i="2"/>
  <c r="DU57" i="2"/>
  <c r="DU60" i="2"/>
  <c r="DT59" i="2"/>
  <c r="DV57" i="2"/>
  <c r="DV59" i="2"/>
  <c r="IH60" i="2"/>
  <c r="IF60" i="2"/>
  <c r="IG59" i="2"/>
  <c r="IH58" i="2"/>
  <c r="IF58" i="2"/>
  <c r="IG57" i="2"/>
  <c r="IH59" i="2"/>
  <c r="IG58" i="2"/>
  <c r="IF57" i="2"/>
  <c r="IG60" i="2"/>
  <c r="IF59" i="2"/>
  <c r="IH57" i="2"/>
  <c r="CF57" i="2"/>
  <c r="CG58" i="2"/>
  <c r="CH60" i="2"/>
  <c r="CF60" i="2"/>
  <c r="CG59" i="2"/>
  <c r="CH58" i="2"/>
  <c r="CF58" i="2"/>
  <c r="CG57" i="2"/>
  <c r="CG60" i="2"/>
  <c r="CF59" i="2"/>
  <c r="CH57" i="2"/>
  <c r="CH59" i="2"/>
  <c r="CN65" i="2"/>
  <c r="CO66" i="2"/>
  <c r="CP67" i="2"/>
  <c r="CP68" i="2"/>
  <c r="CN68" i="2"/>
  <c r="CO67" i="2"/>
  <c r="CP66" i="2"/>
  <c r="CN66" i="2"/>
  <c r="CO65" i="2"/>
  <c r="CO68" i="2"/>
  <c r="CN67" i="2"/>
  <c r="CP65" i="2"/>
  <c r="FF57" i="2"/>
  <c r="FF60" i="2"/>
  <c r="FD60" i="2"/>
  <c r="FE59" i="2"/>
  <c r="FF58" i="2"/>
  <c r="FD58" i="2"/>
  <c r="FE57" i="2"/>
  <c r="FF59" i="2"/>
  <c r="FE58" i="2"/>
  <c r="FD57" i="2"/>
  <c r="FE60" i="2"/>
  <c r="FD59" i="2"/>
  <c r="GB66" i="2"/>
  <c r="GC67" i="2"/>
  <c r="GB65" i="2"/>
  <c r="GB68" i="2"/>
  <c r="GD66" i="2"/>
  <c r="GC65" i="2"/>
  <c r="GD68" i="2"/>
  <c r="GD65" i="2"/>
  <c r="GC68" i="2"/>
  <c r="GD67" i="2"/>
  <c r="GB67" i="2"/>
  <c r="GC66" i="2"/>
  <c r="R62" i="2"/>
  <c r="Q61" i="2"/>
  <c r="P63" i="2"/>
  <c r="Q62" i="2"/>
  <c r="R61" i="2"/>
  <c r="P61" i="2"/>
  <c r="R64" i="2"/>
  <c r="Q63" i="2"/>
  <c r="P62" i="2"/>
  <c r="P64" i="2"/>
  <c r="R63" i="2"/>
  <c r="Q64" i="2"/>
  <c r="HM64" i="2"/>
  <c r="HN63" i="2"/>
  <c r="HL63" i="2"/>
  <c r="HM62" i="2"/>
  <c r="HN61" i="2"/>
  <c r="HL61" i="2"/>
  <c r="HN64" i="2"/>
  <c r="HM63" i="2"/>
  <c r="HL62" i="2"/>
  <c r="HN62" i="2"/>
  <c r="HL64" i="2"/>
  <c r="HM61" i="2"/>
  <c r="EP64" i="2"/>
  <c r="EN62" i="2"/>
  <c r="EO64" i="2"/>
  <c r="EP63" i="2"/>
  <c r="EN63" i="2"/>
  <c r="EO62" i="2"/>
  <c r="EP61" i="2"/>
  <c r="EN61" i="2"/>
  <c r="EN64" i="2"/>
  <c r="EP62" i="2"/>
  <c r="EO61" i="2"/>
  <c r="EO63" i="2"/>
  <c r="AD60" i="2"/>
  <c r="AB60" i="2"/>
  <c r="AC59" i="2"/>
  <c r="AD58" i="2"/>
  <c r="AB58" i="2"/>
  <c r="AC57" i="2"/>
  <c r="AC60" i="2"/>
  <c r="AB59" i="2"/>
  <c r="AD57" i="2"/>
  <c r="AD59" i="2"/>
  <c r="AC58" i="2"/>
  <c r="AB57" i="2"/>
  <c r="CH68" i="2"/>
  <c r="CF68" i="2"/>
  <c r="CG67" i="2"/>
  <c r="CH66" i="2"/>
  <c r="CF66" i="2"/>
  <c r="CG65" i="2"/>
  <c r="CG68" i="2"/>
  <c r="CF67" i="2"/>
  <c r="CH65" i="2"/>
  <c r="CG66" i="2"/>
  <c r="CH67" i="2"/>
  <c r="CF65" i="2"/>
  <c r="CW64" i="2"/>
  <c r="CX63" i="2"/>
  <c r="CV63" i="2"/>
  <c r="CW62" i="2"/>
  <c r="CX61" i="2"/>
  <c r="CV61" i="2"/>
  <c r="CV64" i="2"/>
  <c r="CX62" i="2"/>
  <c r="CW61" i="2"/>
  <c r="CX64" i="2"/>
  <c r="CW63" i="2"/>
  <c r="CV62" i="2"/>
  <c r="JA64" i="2"/>
  <c r="JB63" i="2"/>
  <c r="IZ63" i="2"/>
  <c r="JA62" i="2"/>
  <c r="JB61" i="2"/>
  <c r="IZ61" i="2"/>
  <c r="JB64" i="2"/>
  <c r="JA63" i="2"/>
  <c r="IZ62" i="2"/>
  <c r="IZ64" i="2"/>
  <c r="JA61" i="2"/>
  <c r="JB62" i="2"/>
  <c r="ET68" i="2"/>
  <c r="ER68" i="2"/>
  <c r="ES67" i="2"/>
  <c r="ET66" i="2"/>
  <c r="ER66" i="2"/>
  <c r="ES65" i="2"/>
  <c r="ES68" i="2"/>
  <c r="ER67" i="2"/>
  <c r="ET65" i="2"/>
  <c r="ES66" i="2"/>
  <c r="ET67" i="2"/>
  <c r="ER65" i="2"/>
  <c r="HB60" i="2"/>
  <c r="GZ60" i="2"/>
  <c r="HA59" i="2"/>
  <c r="HB58" i="2"/>
  <c r="GZ58" i="2"/>
  <c r="HA57" i="2"/>
  <c r="HB59" i="2"/>
  <c r="HA58" i="2"/>
  <c r="GZ57" i="2"/>
  <c r="HA60" i="2"/>
  <c r="GZ59" i="2"/>
  <c r="HB57" i="2"/>
  <c r="DU63" i="2"/>
  <c r="DT62" i="2"/>
  <c r="DT64" i="2"/>
  <c r="DV62" i="2"/>
  <c r="DU61" i="2"/>
  <c r="DV64" i="2"/>
  <c r="DU64" i="2"/>
  <c r="DV63" i="2"/>
  <c r="DT63" i="2"/>
  <c r="DT61" i="2"/>
  <c r="DU62" i="2"/>
  <c r="DV61" i="2"/>
  <c r="DV68" i="2"/>
  <c r="DT68" i="2"/>
  <c r="DU67" i="2"/>
  <c r="DV66" i="2"/>
  <c r="DT66" i="2"/>
  <c r="DU65" i="2"/>
  <c r="DU68" i="2"/>
  <c r="DT67" i="2"/>
  <c r="DV65" i="2"/>
  <c r="DV67" i="2"/>
  <c r="DT65" i="2"/>
  <c r="DU66" i="2"/>
  <c r="DL65" i="2"/>
  <c r="DN68" i="2"/>
  <c r="DL68" i="2"/>
  <c r="DM67" i="2"/>
  <c r="DN66" i="2"/>
  <c r="DL66" i="2"/>
  <c r="DM65" i="2"/>
  <c r="DM68" i="2"/>
  <c r="DL67" i="2"/>
  <c r="DN65" i="2"/>
  <c r="DM66" i="2"/>
  <c r="DN67" i="2"/>
  <c r="EG64" i="2"/>
  <c r="EH63" i="2"/>
  <c r="EF63" i="2"/>
  <c r="EG62" i="2"/>
  <c r="EF64" i="2"/>
  <c r="EH62" i="2"/>
  <c r="EH61" i="2"/>
  <c r="EF61" i="2"/>
  <c r="EH64" i="2"/>
  <c r="EF62" i="2"/>
  <c r="EG63" i="2"/>
  <c r="EG61" i="2"/>
  <c r="L65" i="2"/>
  <c r="M66" i="2"/>
  <c r="N68" i="2"/>
  <c r="L68" i="2"/>
  <c r="M67" i="2"/>
  <c r="N66" i="2"/>
  <c r="L66" i="2"/>
  <c r="M65" i="2"/>
  <c r="M68" i="2"/>
  <c r="L67" i="2"/>
  <c r="N65" i="2"/>
  <c r="N67" i="2"/>
  <c r="CN57" i="2"/>
  <c r="CP60" i="2"/>
  <c r="CN60" i="2"/>
  <c r="CO59" i="2"/>
  <c r="CP58" i="2"/>
  <c r="CN58" i="2"/>
  <c r="CO57" i="2"/>
  <c r="CO60" i="2"/>
  <c r="CN59" i="2"/>
  <c r="CP57" i="2"/>
  <c r="CP59" i="2"/>
  <c r="CO58" i="2"/>
  <c r="CX60" i="2"/>
  <c r="CV60" i="2"/>
  <c r="CW59" i="2"/>
  <c r="CX58" i="2"/>
  <c r="CV58" i="2"/>
  <c r="CW57" i="2"/>
  <c r="CW60" i="2"/>
  <c r="CV59" i="2"/>
  <c r="CX57" i="2"/>
  <c r="CX59" i="2"/>
  <c r="CW58" i="2"/>
  <c r="CV57" i="2"/>
  <c r="DZ62" i="2"/>
  <c r="DY61" i="2"/>
  <c r="DY64" i="2"/>
  <c r="DZ63" i="2"/>
  <c r="DX63" i="2"/>
  <c r="DY62" i="2"/>
  <c r="DZ61" i="2"/>
  <c r="DX61" i="2"/>
  <c r="DZ64" i="2"/>
  <c r="DY63" i="2"/>
  <c r="DX62" i="2"/>
  <c r="DX64" i="2"/>
  <c r="FM64" i="2"/>
  <c r="FN63" i="2"/>
  <c r="FL63" i="2"/>
  <c r="FM62" i="2"/>
  <c r="FN61" i="2"/>
  <c r="FL61" i="2"/>
  <c r="FL64" i="2"/>
  <c r="FN62" i="2"/>
  <c r="FM61" i="2"/>
  <c r="FN64" i="2"/>
  <c r="FL62" i="2"/>
  <c r="FM63" i="2"/>
  <c r="HB64" i="2"/>
  <c r="GZ62" i="2"/>
  <c r="HA64" i="2"/>
  <c r="HB63" i="2"/>
  <c r="GZ63" i="2"/>
  <c r="HA62" i="2"/>
  <c r="HB61" i="2"/>
  <c r="GZ61" i="2"/>
  <c r="GZ64" i="2"/>
  <c r="HB62" i="2"/>
  <c r="HA61" i="2"/>
  <c r="HA63" i="2"/>
  <c r="IB64" i="2"/>
  <c r="IC61" i="2"/>
  <c r="IC64" i="2"/>
  <c r="ID63" i="2"/>
  <c r="IB63" i="2"/>
  <c r="IC62" i="2"/>
  <c r="ID61" i="2"/>
  <c r="IB61" i="2"/>
  <c r="ID64" i="2"/>
  <c r="IC63" i="2"/>
  <c r="IB62" i="2"/>
  <c r="ID62" i="2"/>
  <c r="IG64" i="2"/>
  <c r="IH63" i="2"/>
  <c r="IF63" i="2"/>
  <c r="IG62" i="2"/>
  <c r="IH61" i="2"/>
  <c r="IF61" i="2"/>
  <c r="IF64" i="2"/>
  <c r="IH62" i="2"/>
  <c r="IG61" i="2"/>
  <c r="IG63" i="2"/>
  <c r="IH64" i="2"/>
  <c r="IF62" i="2"/>
  <c r="G65" i="2"/>
  <c r="G82" i="2" s="1"/>
  <c r="HR60" i="2"/>
  <c r="HP60" i="2"/>
  <c r="HQ59" i="2"/>
  <c r="HR58" i="2"/>
  <c r="HP58" i="2"/>
  <c r="HQ57" i="2"/>
  <c r="HR59" i="2"/>
  <c r="HQ58" i="2"/>
  <c r="HP57" i="2"/>
  <c r="HQ60" i="2"/>
  <c r="HP59" i="2"/>
  <c r="HR57" i="2"/>
  <c r="GF64" i="2"/>
  <c r="GG61" i="2"/>
  <c r="GF62" i="2"/>
  <c r="GH62" i="2"/>
  <c r="GG63" i="2"/>
  <c r="GG64" i="2"/>
  <c r="GH63" i="2"/>
  <c r="GF63" i="2"/>
  <c r="GG62" i="2"/>
  <c r="GH61" i="2"/>
  <c r="GF61" i="2"/>
  <c r="GH64" i="2"/>
  <c r="FQ68" i="2"/>
  <c r="FR67" i="2"/>
  <c r="FP67" i="2"/>
  <c r="FQ66" i="2"/>
  <c r="FR65" i="2"/>
  <c r="FP65" i="2"/>
  <c r="FR68" i="2"/>
  <c r="FQ67" i="2"/>
  <c r="FP66" i="2"/>
  <c r="FR66" i="2"/>
  <c r="FP68" i="2"/>
  <c r="FQ65" i="2"/>
  <c r="DB60" i="2"/>
  <c r="CZ60" i="2"/>
  <c r="DA59" i="2"/>
  <c r="DB58" i="2"/>
  <c r="CZ58" i="2"/>
  <c r="DA57" i="2"/>
  <c r="DB59" i="2"/>
  <c r="DA58" i="2"/>
  <c r="CZ57" i="2"/>
  <c r="DA60" i="2"/>
  <c r="CZ59" i="2"/>
  <c r="DB57" i="2"/>
  <c r="CV65" i="2"/>
  <c r="CX68" i="2"/>
  <c r="CV68" i="2"/>
  <c r="CW67" i="2"/>
  <c r="CX66" i="2"/>
  <c r="CV66" i="2"/>
  <c r="CW65" i="2"/>
  <c r="CW68" i="2"/>
  <c r="CV67" i="2"/>
  <c r="CX65" i="2"/>
  <c r="CW66" i="2"/>
  <c r="CX67" i="2"/>
  <c r="AP65" i="2"/>
  <c r="AP68" i="2"/>
  <c r="AN68" i="2"/>
  <c r="AO67" i="2"/>
  <c r="AP66" i="2"/>
  <c r="AN66" i="2"/>
  <c r="AO65" i="2"/>
  <c r="AP67" i="2"/>
  <c r="AO66" i="2"/>
  <c r="AO68" i="2"/>
  <c r="AN65" i="2"/>
  <c r="AN67" i="2"/>
  <c r="EJ65" i="2"/>
  <c r="EK66" i="2"/>
  <c r="EL68" i="2"/>
  <c r="EJ68" i="2"/>
  <c r="EK67" i="2"/>
  <c r="EL66" i="2"/>
  <c r="EJ66" i="2"/>
  <c r="EK65" i="2"/>
  <c r="EK68" i="2"/>
  <c r="EJ67" i="2"/>
  <c r="EL65" i="2"/>
  <c r="EL67" i="2"/>
  <c r="GR62" i="2"/>
  <c r="GS63" i="2"/>
  <c r="GT62" i="2"/>
  <c r="GS61" i="2"/>
  <c r="GT64" i="2"/>
  <c r="GR64" i="2"/>
  <c r="GS64" i="2"/>
  <c r="GT63" i="2"/>
  <c r="GR63" i="2"/>
  <c r="GS62" i="2"/>
  <c r="GT61" i="2"/>
  <c r="GR61" i="2"/>
  <c r="AK63" i="2"/>
  <c r="AJ62" i="2"/>
  <c r="AK64" i="2"/>
  <c r="AL63" i="2"/>
  <c r="AJ63" i="2"/>
  <c r="AK62" i="2"/>
  <c r="AL61" i="2"/>
  <c r="AJ61" i="2"/>
  <c r="AJ64" i="2"/>
  <c r="AL62" i="2"/>
  <c r="AK61" i="2"/>
  <c r="AL64" i="2"/>
  <c r="BI64" i="2"/>
  <c r="BJ63" i="2"/>
  <c r="BH63" i="2"/>
  <c r="BI62" i="2"/>
  <c r="BJ61" i="2"/>
  <c r="BH61" i="2"/>
  <c r="BH64" i="2"/>
  <c r="BJ62" i="2"/>
  <c r="BI61" i="2"/>
  <c r="BJ64" i="2"/>
  <c r="BI63" i="2"/>
  <c r="BH62" i="2"/>
  <c r="AO64" i="2"/>
  <c r="AP63" i="2"/>
  <c r="AN63" i="2"/>
  <c r="AO62" i="2"/>
  <c r="AP61" i="2"/>
  <c r="AN61" i="2"/>
  <c r="AP64" i="2"/>
  <c r="AO63" i="2"/>
  <c r="AN62" i="2"/>
  <c r="AN64" i="2"/>
  <c r="AP62" i="2"/>
  <c r="AO61" i="2"/>
  <c r="ES64" i="2"/>
  <c r="ET63" i="2"/>
  <c r="ER63" i="2"/>
  <c r="ES62" i="2"/>
  <c r="ET61" i="2"/>
  <c r="ER61" i="2"/>
  <c r="ET64" i="2"/>
  <c r="ES63" i="2"/>
  <c r="ER62" i="2"/>
  <c r="ER64" i="2"/>
  <c r="ES61" i="2"/>
  <c r="ET62" i="2"/>
  <c r="BN57" i="2"/>
  <c r="BL59" i="2"/>
  <c r="BN60" i="2"/>
  <c r="BL60" i="2"/>
  <c r="BM59" i="2"/>
  <c r="BN58" i="2"/>
  <c r="BL58" i="2"/>
  <c r="BM57" i="2"/>
  <c r="BN59" i="2"/>
  <c r="BM58" i="2"/>
  <c r="BL57" i="2"/>
  <c r="BM60" i="2"/>
  <c r="IL60" i="2"/>
  <c r="IJ60" i="2"/>
  <c r="IK59" i="2"/>
  <c r="IL58" i="2"/>
  <c r="IJ58" i="2"/>
  <c r="IK57" i="2"/>
  <c r="IK60" i="2"/>
  <c r="IJ59" i="2"/>
  <c r="IL57" i="2"/>
  <c r="IL59" i="2"/>
  <c r="IJ57" i="2"/>
  <c r="IK58" i="2"/>
  <c r="CS64" i="2"/>
  <c r="CT63" i="2"/>
  <c r="CR63" i="2"/>
  <c r="CS62" i="2"/>
  <c r="CT61" i="2"/>
  <c r="CR61" i="2"/>
  <c r="CT64" i="2"/>
  <c r="CS63" i="2"/>
  <c r="CR62" i="2"/>
  <c r="CR64" i="2"/>
  <c r="CT62" i="2"/>
  <c r="CS61" i="2"/>
  <c r="CT60" i="2"/>
  <c r="CR60" i="2"/>
  <c r="CS59" i="2"/>
  <c r="CT58" i="2"/>
  <c r="CR58" i="2"/>
  <c r="CS57" i="2"/>
  <c r="CT59" i="2"/>
  <c r="CS58" i="2"/>
  <c r="CR57" i="2"/>
  <c r="CS60" i="2"/>
  <c r="CR59" i="2"/>
  <c r="CT57" i="2"/>
  <c r="ID60" i="2"/>
  <c r="IB60" i="2"/>
  <c r="IC59" i="2"/>
  <c r="ID58" i="2"/>
  <c r="IB58" i="2"/>
  <c r="IC57" i="2"/>
  <c r="IC60" i="2"/>
  <c r="IB59" i="2"/>
  <c r="ID57" i="2"/>
  <c r="ID59" i="2"/>
  <c r="IC58" i="2"/>
  <c r="IB57" i="2"/>
  <c r="AC63" i="2"/>
  <c r="AB62" i="2"/>
  <c r="AC64" i="2"/>
  <c r="AD63" i="2"/>
  <c r="AB63" i="2"/>
  <c r="AC62" i="2"/>
  <c r="AD61" i="2"/>
  <c r="AB61" i="2"/>
  <c r="AB64" i="2"/>
  <c r="AD62" i="2"/>
  <c r="AC61" i="2"/>
  <c r="AD64" i="2"/>
  <c r="EP57" i="2"/>
  <c r="EP60" i="2"/>
  <c r="EN60" i="2"/>
  <c r="EO59" i="2"/>
  <c r="EP58" i="2"/>
  <c r="EN58" i="2"/>
  <c r="EO57" i="2"/>
  <c r="EP59" i="2"/>
  <c r="EO58" i="2"/>
  <c r="EN57" i="2"/>
  <c r="EO60" i="2"/>
  <c r="EN59" i="2"/>
  <c r="EH68" i="2"/>
  <c r="EF68" i="2"/>
  <c r="EG67" i="2"/>
  <c r="EH66" i="2"/>
  <c r="EF66" i="2"/>
  <c r="EG65" i="2"/>
  <c r="EH67" i="2"/>
  <c r="EG66" i="2"/>
  <c r="EF65" i="2"/>
  <c r="EG68" i="2"/>
  <c r="EH65" i="2"/>
  <c r="EF67" i="2"/>
  <c r="P67" i="2"/>
  <c r="R66" i="2"/>
  <c r="P66" i="2"/>
  <c r="Q65" i="2"/>
  <c r="R67" i="2"/>
  <c r="Q66" i="2"/>
  <c r="P65" i="2"/>
  <c r="Q68" i="2"/>
  <c r="R65" i="2"/>
  <c r="R68" i="2"/>
  <c r="P68" i="2"/>
  <c r="Q67" i="2"/>
  <c r="EK64" i="2"/>
  <c r="EL63" i="2"/>
  <c r="EJ63" i="2"/>
  <c r="EK62" i="2"/>
  <c r="EL61" i="2"/>
  <c r="EJ61" i="2"/>
  <c r="EL64" i="2"/>
  <c r="EK63" i="2"/>
  <c r="EJ62" i="2"/>
  <c r="EJ64" i="2"/>
  <c r="EK61" i="2"/>
  <c r="EL62" i="2"/>
  <c r="JA65" i="2"/>
  <c r="JB66" i="2"/>
  <c r="JA68" i="2"/>
  <c r="JB67" i="2"/>
  <c r="IZ67" i="2"/>
  <c r="JA66" i="2"/>
  <c r="JB65" i="2"/>
  <c r="IZ65" i="2"/>
  <c r="JB68" i="2"/>
  <c r="JA67" i="2"/>
  <c r="IZ66" i="2"/>
  <c r="IZ68" i="2"/>
  <c r="BM64" i="2"/>
  <c r="BN63" i="2"/>
  <c r="BL63" i="2"/>
  <c r="BM62" i="2"/>
  <c r="BN61" i="2"/>
  <c r="BL61" i="2"/>
  <c r="BN64" i="2"/>
  <c r="BM63" i="2"/>
  <c r="BL62" i="2"/>
  <c r="BM61" i="2"/>
  <c r="BN62" i="2"/>
  <c r="BL64" i="2"/>
  <c r="GX60" i="2"/>
  <c r="GV60" i="2"/>
  <c r="GW59" i="2"/>
  <c r="GX58" i="2"/>
  <c r="GV58" i="2"/>
  <c r="GW57" i="2"/>
  <c r="GW60" i="2"/>
  <c r="GV59" i="2"/>
  <c r="GX57" i="2"/>
  <c r="GX59" i="2"/>
  <c r="GW58" i="2"/>
  <c r="GV57" i="2"/>
  <c r="JE64" i="2"/>
  <c r="JF63" i="2"/>
  <c r="JD63" i="2"/>
  <c r="JE62" i="2"/>
  <c r="JF61" i="2"/>
  <c r="JD61" i="2"/>
  <c r="JD64" i="2"/>
  <c r="JF62" i="2"/>
  <c r="JE61" i="2"/>
  <c r="JF64" i="2"/>
  <c r="JD62" i="2"/>
  <c r="JE63" i="2"/>
  <c r="JF57" i="2"/>
  <c r="JD59" i="2"/>
  <c r="JF60" i="2"/>
  <c r="JD60" i="2"/>
  <c r="JE59" i="2"/>
  <c r="JF58" i="2"/>
  <c r="JD58" i="2"/>
  <c r="JE57" i="2"/>
  <c r="JF59" i="2"/>
  <c r="JE58" i="2"/>
  <c r="JD57" i="2"/>
  <c r="JE60" i="2"/>
  <c r="HR64" i="2"/>
  <c r="HP62" i="2"/>
  <c r="HQ63" i="2"/>
  <c r="HQ61" i="2"/>
  <c r="HQ64" i="2"/>
  <c r="HR63" i="2"/>
  <c r="HP63" i="2"/>
  <c r="HQ62" i="2"/>
  <c r="HR61" i="2"/>
  <c r="HP61" i="2"/>
  <c r="HP64" i="2"/>
  <c r="HR62" i="2"/>
  <c r="DM58" i="2"/>
  <c r="DL57" i="2"/>
  <c r="DN60" i="2"/>
  <c r="DL60" i="2"/>
  <c r="DM59" i="2"/>
  <c r="DN58" i="2"/>
  <c r="DL58" i="2"/>
  <c r="DM57" i="2"/>
  <c r="DM60" i="2"/>
  <c r="DL59" i="2"/>
  <c r="DN57" i="2"/>
  <c r="DN59" i="2"/>
  <c r="CL60" i="2"/>
  <c r="CJ60" i="2"/>
  <c r="CK59" i="2"/>
  <c r="CL58" i="2"/>
  <c r="CJ58" i="2"/>
  <c r="CK57" i="2"/>
  <c r="CL59" i="2"/>
  <c r="CK58" i="2"/>
  <c r="CJ57" i="2"/>
  <c r="CK60" i="2"/>
  <c r="CJ59" i="2"/>
  <c r="CL57" i="2"/>
  <c r="E871" i="2"/>
  <c r="I873" i="2"/>
  <c r="GR66" i="2"/>
  <c r="GS67" i="2"/>
  <c r="GS68" i="2"/>
  <c r="GT67" i="2"/>
  <c r="GR67" i="2"/>
  <c r="GS66" i="2"/>
  <c r="GT65" i="2"/>
  <c r="GR65" i="2"/>
  <c r="GR68" i="2"/>
  <c r="GT66" i="2"/>
  <c r="GS65" i="2"/>
  <c r="GT68" i="2"/>
  <c r="AL60" i="2"/>
  <c r="AJ60" i="2"/>
  <c r="AK59" i="2"/>
  <c r="AL58" i="2"/>
  <c r="AJ58" i="2"/>
  <c r="AK57" i="2"/>
  <c r="AK60" i="2"/>
  <c r="AJ59" i="2"/>
  <c r="AL57" i="2"/>
  <c r="AL59" i="2"/>
  <c r="AK58" i="2"/>
  <c r="AJ57" i="2"/>
  <c r="T65" i="2"/>
  <c r="V68" i="2"/>
  <c r="T68" i="2"/>
  <c r="U67" i="2"/>
  <c r="V66" i="2"/>
  <c r="T66" i="2"/>
  <c r="U65" i="2"/>
  <c r="U68" i="2"/>
  <c r="T67" i="2"/>
  <c r="V65" i="2"/>
  <c r="U66" i="2"/>
  <c r="V67" i="2"/>
  <c r="T57" i="2"/>
  <c r="U58" i="2"/>
  <c r="V60" i="2"/>
  <c r="T60" i="2"/>
  <c r="U59" i="2"/>
  <c r="V58" i="2"/>
  <c r="T58" i="2"/>
  <c r="U57" i="2"/>
  <c r="U60" i="2"/>
  <c r="T59" i="2"/>
  <c r="V57" i="2"/>
  <c r="V59" i="2"/>
  <c r="IW68" i="2"/>
  <c r="IX67" i="2"/>
  <c r="IV67" i="2"/>
  <c r="IW66" i="2"/>
  <c r="IX65" i="2"/>
  <c r="IV65" i="2"/>
  <c r="IV68" i="2"/>
  <c r="IX66" i="2"/>
  <c r="IW65" i="2"/>
  <c r="IW67" i="2"/>
  <c r="IV66" i="2"/>
  <c r="IX68" i="2"/>
  <c r="IX60" i="2"/>
  <c r="IV60" i="2"/>
  <c r="IW59" i="2"/>
  <c r="IX58" i="2"/>
  <c r="IV58" i="2"/>
  <c r="IW57" i="2"/>
  <c r="IX59" i="2"/>
  <c r="IW58" i="2"/>
  <c r="IV57" i="2"/>
  <c r="IW60" i="2"/>
  <c r="IV59" i="2"/>
  <c r="IX57" i="2"/>
  <c r="FR60" i="2"/>
  <c r="FP60" i="2"/>
  <c r="FQ59" i="2"/>
  <c r="FR58" i="2"/>
  <c r="FP58" i="2"/>
  <c r="FQ57" i="2"/>
  <c r="FQ60" i="2"/>
  <c r="FP59" i="2"/>
  <c r="FR57" i="2"/>
  <c r="FR59" i="2"/>
  <c r="FQ58" i="2"/>
  <c r="FP57" i="2"/>
  <c r="HE68" i="2"/>
  <c r="HF67" i="2"/>
  <c r="HD67" i="2"/>
  <c r="HE66" i="2"/>
  <c r="HF65" i="2"/>
  <c r="HD65" i="2"/>
  <c r="HF68" i="2"/>
  <c r="HE67" i="2"/>
  <c r="HD66" i="2"/>
  <c r="HD68" i="2"/>
  <c r="HE65" i="2"/>
  <c r="HF66" i="2"/>
  <c r="AN59" i="2"/>
  <c r="AP57" i="2"/>
  <c r="AP60" i="2"/>
  <c r="AN60" i="2"/>
  <c r="AO59" i="2"/>
  <c r="AP58" i="2"/>
  <c r="AN58" i="2"/>
  <c r="AO57" i="2"/>
  <c r="AP59" i="2"/>
  <c r="AO58" i="2"/>
  <c r="AN57" i="2"/>
  <c r="AO60" i="2"/>
  <c r="GV68" i="2"/>
  <c r="GW65" i="2"/>
  <c r="GW68" i="2"/>
  <c r="GX67" i="2"/>
  <c r="GV67" i="2"/>
  <c r="GW66" i="2"/>
  <c r="GX65" i="2"/>
  <c r="GV65" i="2"/>
  <c r="GX68" i="2"/>
  <c r="GW67" i="2"/>
  <c r="GV66" i="2"/>
  <c r="GX66" i="2"/>
  <c r="BY64" i="2"/>
  <c r="BZ63" i="2"/>
  <c r="BX63" i="2"/>
  <c r="BY62" i="2"/>
  <c r="BZ61" i="2"/>
  <c r="BX61" i="2"/>
  <c r="BX64" i="2"/>
  <c r="BZ62" i="2"/>
  <c r="BY61" i="2"/>
  <c r="BZ64" i="2"/>
  <c r="BY63" i="2"/>
  <c r="BX62" i="2"/>
  <c r="IK61" i="2"/>
  <c r="IL62" i="2"/>
  <c r="IJ63" i="2"/>
  <c r="IK62" i="2"/>
  <c r="IL61" i="2"/>
  <c r="IJ61" i="2"/>
  <c r="IL64" i="2"/>
  <c r="IK63" i="2"/>
  <c r="IJ62" i="2"/>
  <c r="IJ64" i="2"/>
  <c r="IL63" i="2"/>
  <c r="IK64" i="2"/>
  <c r="BV62" i="2"/>
  <c r="BU61" i="2"/>
  <c r="BT64" i="2"/>
  <c r="BU64" i="2"/>
  <c r="BV63" i="2"/>
  <c r="BT63" i="2"/>
  <c r="BU62" i="2"/>
  <c r="BV61" i="2"/>
  <c r="BT61" i="2"/>
  <c r="BV64" i="2"/>
  <c r="BU63" i="2"/>
  <c r="BT62" i="2"/>
  <c r="HH62" i="2"/>
  <c r="HI63" i="2"/>
  <c r="HJ63" i="2"/>
  <c r="HH63" i="2"/>
  <c r="HI62" i="2"/>
  <c r="HI64" i="2"/>
  <c r="HJ61" i="2"/>
  <c r="HH61" i="2"/>
  <c r="HH64" i="2"/>
  <c r="HJ62" i="2"/>
  <c r="HI61" i="2"/>
  <c r="HJ64" i="2"/>
  <c r="GO64" i="2"/>
  <c r="GP63" i="2"/>
  <c r="GN63" i="2"/>
  <c r="GO62" i="2"/>
  <c r="GP61" i="2"/>
  <c r="GN61" i="2"/>
  <c r="GP64" i="2"/>
  <c r="GO63" i="2"/>
  <c r="GN62" i="2"/>
  <c r="GN64" i="2"/>
  <c r="GO61" i="2"/>
  <c r="GP62" i="2"/>
  <c r="FF64" i="2"/>
  <c r="FD62" i="2"/>
  <c r="FE64" i="2"/>
  <c r="FF63" i="2"/>
  <c r="FD63" i="2"/>
  <c r="FE62" i="2"/>
  <c r="FF61" i="2"/>
  <c r="FD61" i="2"/>
  <c r="FD64" i="2"/>
  <c r="FF62" i="2"/>
  <c r="FE61" i="2"/>
  <c r="FE63" i="2"/>
  <c r="IZ57" i="2"/>
  <c r="JB60" i="2"/>
  <c r="IZ60" i="2"/>
  <c r="JA59" i="2"/>
  <c r="JB58" i="2"/>
  <c r="IZ58" i="2"/>
  <c r="JA57" i="2"/>
  <c r="JA60" i="2"/>
  <c r="IZ59" i="2"/>
  <c r="JA58" i="2"/>
  <c r="JB57" i="2"/>
  <c r="JB59" i="2"/>
  <c r="HL57" i="2"/>
  <c r="HN60" i="2"/>
  <c r="HL60" i="2"/>
  <c r="HM59" i="2"/>
  <c r="HN58" i="2"/>
  <c r="HL58" i="2"/>
  <c r="HM57" i="2"/>
  <c r="HM60" i="2"/>
  <c r="HL59" i="2"/>
  <c r="HN57" i="2"/>
  <c r="HN59" i="2"/>
  <c r="HM58" i="2"/>
  <c r="DZ65" i="2"/>
  <c r="DX67" i="2"/>
  <c r="DZ68" i="2"/>
  <c r="DX68" i="2"/>
  <c r="DY67" i="2"/>
  <c r="DZ66" i="2"/>
  <c r="DX66" i="2"/>
  <c r="DY65" i="2"/>
  <c r="DZ67" i="2"/>
  <c r="DY66" i="2"/>
  <c r="DX65" i="2"/>
  <c r="DY68" i="2"/>
  <c r="BB68" i="2"/>
  <c r="AZ68" i="2"/>
  <c r="BA67" i="2"/>
  <c r="BB66" i="2"/>
  <c r="AZ66" i="2"/>
  <c r="BA65" i="2"/>
  <c r="BA68" i="2"/>
  <c r="AZ67" i="2"/>
  <c r="BB65" i="2"/>
  <c r="BA66" i="2"/>
  <c r="BB67" i="2"/>
  <c r="AZ65" i="2"/>
  <c r="AZ57" i="2"/>
  <c r="BA58" i="2"/>
  <c r="BB60" i="2"/>
  <c r="AZ60" i="2"/>
  <c r="BA59" i="2"/>
  <c r="BB58" i="2"/>
  <c r="AZ58" i="2"/>
  <c r="BA57" i="2"/>
  <c r="BA60" i="2"/>
  <c r="AZ59" i="2"/>
  <c r="BB57" i="2"/>
  <c r="BB59" i="2"/>
  <c r="DM64" i="2"/>
  <c r="DN63" i="2"/>
  <c r="DL63" i="2"/>
  <c r="DM62" i="2"/>
  <c r="DN61" i="2"/>
  <c r="DL61" i="2"/>
  <c r="DL64" i="2"/>
  <c r="DN62" i="2"/>
  <c r="DM61" i="2"/>
  <c r="DN64" i="2"/>
  <c r="DM63" i="2"/>
  <c r="DL62" i="2"/>
  <c r="DB65" i="2"/>
  <c r="CZ67" i="2"/>
  <c r="DA68" i="2"/>
  <c r="CZ65" i="2"/>
  <c r="DB68" i="2"/>
  <c r="CZ68" i="2"/>
  <c r="DA67" i="2"/>
  <c r="DB66" i="2"/>
  <c r="CZ66" i="2"/>
  <c r="DA65" i="2"/>
  <c r="DB67" i="2"/>
  <c r="DA66" i="2"/>
  <c r="BL67" i="2"/>
  <c r="BN65" i="2"/>
  <c r="BN68" i="2"/>
  <c r="BL68" i="2"/>
  <c r="BM67" i="2"/>
  <c r="BN66" i="2"/>
  <c r="BL66" i="2"/>
  <c r="BM65" i="2"/>
  <c r="BN67" i="2"/>
  <c r="BM66" i="2"/>
  <c r="BL65" i="2"/>
  <c r="BM68" i="2"/>
  <c r="D62" i="2" l="1"/>
  <c r="D79" i="2" s="1"/>
  <c r="F66" i="2"/>
  <c r="F83" i="2" s="1"/>
  <c r="E67" i="2"/>
  <c r="E84" i="2" s="1"/>
  <c r="E63" i="2"/>
  <c r="E80" i="2" s="1"/>
  <c r="D68" i="2"/>
  <c r="D85" i="2" s="1"/>
  <c r="F64" i="2"/>
  <c r="F81" i="2" s="1"/>
  <c r="I905" i="2"/>
  <c r="E903" i="2"/>
  <c r="F68" i="2"/>
  <c r="F85" i="2" s="1"/>
  <c r="E61" i="2"/>
  <c r="E78" i="2" s="1"/>
  <c r="E66" i="2"/>
  <c r="E83" i="2" s="1"/>
  <c r="F62" i="2"/>
  <c r="F79" i="2" s="1"/>
  <c r="D65" i="2"/>
  <c r="D82" i="2" s="1"/>
  <c r="D64" i="2"/>
  <c r="D81" i="2" s="1"/>
  <c r="D61" i="2"/>
  <c r="D78" i="2" s="1"/>
  <c r="F61" i="2"/>
  <c r="F78" i="2" s="1"/>
  <c r="E62" i="2"/>
  <c r="E79" i="2" s="1"/>
  <c r="D63" i="2"/>
  <c r="D80" i="2" s="1"/>
  <c r="F63" i="2"/>
  <c r="F80" i="2" s="1"/>
  <c r="D57" i="2"/>
  <c r="D74" i="2" s="1"/>
  <c r="E64" i="2"/>
  <c r="E81" i="2" s="1"/>
  <c r="E58" i="2"/>
  <c r="E75" i="2" s="1"/>
  <c r="F59" i="2"/>
  <c r="F76" i="2" s="1"/>
  <c r="F57" i="2"/>
  <c r="F74" i="2" s="1"/>
  <c r="D59" i="2"/>
  <c r="D76" i="2" s="1"/>
  <c r="E60" i="2"/>
  <c r="E77" i="2" s="1"/>
  <c r="E57" i="2"/>
  <c r="E74" i="2" s="1"/>
  <c r="F67" i="2"/>
  <c r="F84" i="2" s="1"/>
  <c r="D58" i="2"/>
  <c r="D75" i="2" s="1"/>
  <c r="F65" i="2"/>
  <c r="F82" i="2" s="1"/>
  <c r="F58" i="2"/>
  <c r="F75" i="2" s="1"/>
  <c r="D67" i="2"/>
  <c r="D84" i="2" s="1"/>
  <c r="E59" i="2"/>
  <c r="E76" i="2" s="1"/>
  <c r="E68" i="2"/>
  <c r="E85" i="2" s="1"/>
  <c r="D60" i="2"/>
  <c r="D77" i="2" s="1"/>
  <c r="E65" i="2"/>
  <c r="E82" i="2" s="1"/>
  <c r="F60" i="2"/>
  <c r="F77" i="2" s="1"/>
  <c r="D66" i="2"/>
  <c r="D83" i="2" s="1"/>
  <c r="FP75" i="2" l="1"/>
  <c r="FP76" i="2" s="1"/>
  <c r="BP75" i="2"/>
  <c r="BP76" i="2" s="1"/>
  <c r="GJ75" i="2"/>
  <c r="GJ76" i="2" s="1"/>
  <c r="CZ75" i="2"/>
  <c r="CZ76" i="2" s="1"/>
  <c r="DP75" i="2"/>
  <c r="DP76" i="2" s="1"/>
  <c r="HX75" i="2"/>
  <c r="HX76" i="2" s="1"/>
  <c r="GF75" i="2"/>
  <c r="GF76" i="2" s="1"/>
  <c r="CF75" i="2"/>
  <c r="CF76" i="2" s="1"/>
  <c r="GZ75" i="2"/>
  <c r="GZ76" i="2" s="1"/>
  <c r="EF75" i="2"/>
  <c r="EF76" i="2" s="1"/>
  <c r="BX75" i="2"/>
  <c r="BX76" i="2" s="1"/>
  <c r="GV75" i="2"/>
  <c r="GV76" i="2" s="1"/>
  <c r="CV75" i="2"/>
  <c r="CV76" i="2" s="1"/>
  <c r="HP75" i="2"/>
  <c r="HP76" i="2" s="1"/>
  <c r="GN75" i="2"/>
  <c r="GN76" i="2" s="1"/>
  <c r="HL75" i="2"/>
  <c r="HL76" i="2" s="1"/>
  <c r="DL75" i="2"/>
  <c r="DL76" i="2" s="1"/>
  <c r="IF75" i="2"/>
  <c r="IF76" i="2" s="1"/>
  <c r="HD75" i="2"/>
  <c r="HD76" i="2" s="1"/>
  <c r="FL75" i="2"/>
  <c r="FL76" i="2" s="1"/>
  <c r="BH75" i="2"/>
  <c r="BH76" i="2" s="1"/>
  <c r="IB75" i="2"/>
  <c r="IB76" i="2" s="1"/>
  <c r="EB75" i="2"/>
  <c r="EB76" i="2" s="1"/>
  <c r="IV75" i="2"/>
  <c r="IV76" i="2" s="1"/>
  <c r="FX75" i="2"/>
  <c r="FX76" i="2" s="1"/>
  <c r="IJ75" i="2"/>
  <c r="IJ76" i="2" s="1"/>
  <c r="HH75" i="2"/>
  <c r="HH76" i="2" s="1"/>
  <c r="IR75" i="2"/>
  <c r="IR76" i="2" s="1"/>
  <c r="ER75" i="2"/>
  <c r="ER76" i="2" s="1"/>
  <c r="JD75" i="2"/>
  <c r="JD76" i="2" s="1"/>
  <c r="BT75" i="2"/>
  <c r="BT76" i="2" s="1"/>
  <c r="GR75" i="2"/>
  <c r="GR76" i="2" s="1"/>
  <c r="X75" i="2"/>
  <c r="X76" i="2" s="1"/>
  <c r="FH75" i="2"/>
  <c r="FH76" i="2" s="1"/>
  <c r="HT75" i="2"/>
  <c r="HT76" i="2" s="1"/>
  <c r="BL75" i="2"/>
  <c r="BL76" i="2" s="1"/>
  <c r="CB75" i="2"/>
  <c r="CB76" i="2" s="1"/>
  <c r="CR75" i="2"/>
  <c r="CR76" i="2" s="1"/>
  <c r="AN75" i="2"/>
  <c r="AN76" i="2" s="1"/>
  <c r="CJ75" i="2"/>
  <c r="CJ76" i="2" s="1"/>
  <c r="AV75" i="2"/>
  <c r="AV76" i="2" s="1"/>
  <c r="DH75" i="2"/>
  <c r="DH76" i="2" s="1"/>
  <c r="IN75" i="2"/>
  <c r="IN76" i="2" s="1"/>
  <c r="EN75" i="2"/>
  <c r="EN76" i="2" s="1"/>
  <c r="BD75" i="2"/>
  <c r="BD76" i="2" s="1"/>
  <c r="IZ75" i="2"/>
  <c r="IZ76" i="2" s="1"/>
  <c r="DD75" i="2"/>
  <c r="DD76" i="2" s="1"/>
  <c r="P75" i="2"/>
  <c r="P76" i="2" s="1"/>
  <c r="AF75" i="2"/>
  <c r="AF76" i="2" s="1"/>
  <c r="GB75" i="2"/>
  <c r="GB76" i="2" s="1"/>
  <c r="DX75" i="2"/>
  <c r="DX76" i="2" s="1"/>
  <c r="DT75" i="2"/>
  <c r="DT76" i="2" s="1"/>
  <c r="FT75" i="2"/>
  <c r="FT76" i="2" s="1"/>
  <c r="CN75" i="2"/>
  <c r="CN76" i="2" s="1"/>
  <c r="T75" i="2"/>
  <c r="T76" i="2" s="1"/>
  <c r="AZ75" i="2"/>
  <c r="AZ76" i="2" s="1"/>
  <c r="EV75" i="2"/>
  <c r="EV76" i="2" s="1"/>
  <c r="AB75" i="2"/>
  <c r="AB76" i="2" s="1"/>
  <c r="AR75" i="2"/>
  <c r="AR76" i="2" s="1"/>
  <c r="EJ75" i="2"/>
  <c r="EJ76" i="2" s="1"/>
  <c r="AJ75" i="2"/>
  <c r="AJ76" i="2" s="1"/>
  <c r="FD75" i="2"/>
  <c r="FD76" i="2" s="1"/>
  <c r="EZ75" i="2"/>
  <c r="EZ76" i="2" s="1"/>
  <c r="L75" i="2"/>
  <c r="L76" i="2" s="1"/>
  <c r="DY75" i="2"/>
  <c r="DY76" i="2" s="1"/>
  <c r="DY77" i="2" s="1"/>
  <c r="FA75" i="2"/>
  <c r="FA76" i="2" s="1"/>
  <c r="FA77" i="2" s="1"/>
  <c r="DQ75" i="2"/>
  <c r="DQ76" i="2" s="1"/>
  <c r="DQ77" i="2" s="1"/>
  <c r="FQ75" i="2"/>
  <c r="FQ76" i="2" s="1"/>
  <c r="FQ77" i="2" s="1"/>
  <c r="DI75" i="2"/>
  <c r="DI76" i="2" s="1"/>
  <c r="DI77" i="2" s="1"/>
  <c r="GG75" i="2"/>
  <c r="GG76" i="2" s="1"/>
  <c r="GG77" i="2" s="1"/>
  <c r="CW75" i="2"/>
  <c r="CW76" i="2" s="1"/>
  <c r="CW77" i="2" s="1"/>
  <c r="DA75" i="2"/>
  <c r="DA76" i="2" s="1"/>
  <c r="DA77" i="2" s="1"/>
  <c r="GW75" i="2"/>
  <c r="GW76" i="2" s="1"/>
  <c r="GW77" i="2" s="1"/>
  <c r="EK75" i="2"/>
  <c r="EK76" i="2" s="1"/>
  <c r="EK77" i="2" s="1"/>
  <c r="CS75" i="2"/>
  <c r="CS76" i="2" s="1"/>
  <c r="CS77" i="2" s="1"/>
  <c r="HM75" i="2"/>
  <c r="HM76" i="2" s="1"/>
  <c r="HM77" i="2" s="1"/>
  <c r="DM75" i="2"/>
  <c r="DM76" i="2" s="1"/>
  <c r="DM77" i="2" s="1"/>
  <c r="IK75" i="2"/>
  <c r="IK76" i="2" s="1"/>
  <c r="IK77" i="2" s="1"/>
  <c r="CK75" i="2"/>
  <c r="CK76" i="2" s="1"/>
  <c r="CK77" i="2" s="1"/>
  <c r="IC75" i="2"/>
  <c r="IC76" i="2" s="1"/>
  <c r="IC77" i="2" s="1"/>
  <c r="EC75" i="2"/>
  <c r="EC76" i="2" s="1"/>
  <c r="EC77" i="2" s="1"/>
  <c r="EG75" i="2"/>
  <c r="EG76" i="2" s="1"/>
  <c r="EG77" i="2" s="1"/>
  <c r="JA75" i="2"/>
  <c r="JA76" i="2" s="1"/>
  <c r="JA77" i="2" s="1"/>
  <c r="CC75" i="2"/>
  <c r="CC76" i="2" s="1"/>
  <c r="CC77" i="2" s="1"/>
  <c r="IS75" i="2"/>
  <c r="IS76" i="2" s="1"/>
  <c r="IS77" i="2" s="1"/>
  <c r="HU75" i="2"/>
  <c r="HU76" i="2" s="1"/>
  <c r="HU77" i="2" s="1"/>
  <c r="JE75" i="2"/>
  <c r="JE76" i="2" s="1"/>
  <c r="JE77" i="2" s="1"/>
  <c r="BU75" i="2"/>
  <c r="BU76" i="2" s="1"/>
  <c r="BU77" i="2" s="1"/>
  <c r="U75" i="2"/>
  <c r="U76" i="2" s="1"/>
  <c r="U77" i="2" s="1"/>
  <c r="IW75" i="2"/>
  <c r="IW76" i="2" s="1"/>
  <c r="IW77" i="2" s="1"/>
  <c r="BM75" i="2"/>
  <c r="BM76" i="2" s="1"/>
  <c r="BM77" i="2" s="1"/>
  <c r="AK75" i="2"/>
  <c r="AK76" i="2" s="1"/>
  <c r="AK77" i="2" s="1"/>
  <c r="FI75" i="2"/>
  <c r="FI76" i="2" s="1"/>
  <c r="FI77" i="2" s="1"/>
  <c r="IO75" i="2"/>
  <c r="IO76" i="2" s="1"/>
  <c r="IO77" i="2" s="1"/>
  <c r="BE75" i="2"/>
  <c r="BE76" i="2" s="1"/>
  <c r="BE77" i="2" s="1"/>
  <c r="BA75" i="2"/>
  <c r="BA76" i="2" s="1"/>
  <c r="BA77" i="2" s="1"/>
  <c r="IG75" i="2"/>
  <c r="IG76" i="2" s="1"/>
  <c r="IG77" i="2" s="1"/>
  <c r="AW75" i="2"/>
  <c r="AW76" i="2" s="1"/>
  <c r="AW77" i="2" s="1"/>
  <c r="BQ75" i="2"/>
  <c r="BQ76" i="2" s="1"/>
  <c r="BQ77" i="2" s="1"/>
  <c r="HY75" i="2"/>
  <c r="HY76" i="2" s="1"/>
  <c r="HY77" i="2" s="1"/>
  <c r="AO75" i="2"/>
  <c r="AO76" i="2" s="1"/>
  <c r="AO77" i="2" s="1"/>
  <c r="CG75" i="2"/>
  <c r="CG76" i="2" s="1"/>
  <c r="CG77" i="2" s="1"/>
  <c r="HQ75" i="2"/>
  <c r="HQ76" i="2" s="1"/>
  <c r="HQ77" i="2" s="1"/>
  <c r="AG75" i="2"/>
  <c r="AG76" i="2" s="1"/>
  <c r="AG77" i="2" s="1"/>
  <c r="HI75" i="2"/>
  <c r="HI76" i="2" s="1"/>
  <c r="HI77" i="2" s="1"/>
  <c r="Y75" i="2"/>
  <c r="Y76" i="2" s="1"/>
  <c r="Y77" i="2" s="1"/>
  <c r="HA75" i="2"/>
  <c r="HA76" i="2" s="1"/>
  <c r="HA77" i="2" s="1"/>
  <c r="Q75" i="2"/>
  <c r="Q76" i="2" s="1"/>
  <c r="Q77" i="2" s="1"/>
  <c r="GS75" i="2"/>
  <c r="GS76" i="2" s="1"/>
  <c r="GS77" i="2" s="1"/>
  <c r="ES75" i="2"/>
  <c r="ES76" i="2" s="1"/>
  <c r="ES77" i="2" s="1"/>
  <c r="GK75" i="2"/>
  <c r="GK76" i="2" s="1"/>
  <c r="GK77" i="2" s="1"/>
  <c r="AC75" i="2"/>
  <c r="AC76" i="2" s="1"/>
  <c r="AC77" i="2" s="1"/>
  <c r="GC75" i="2"/>
  <c r="GC76" i="2" s="1"/>
  <c r="GC77" i="2" s="1"/>
  <c r="AS75" i="2"/>
  <c r="AS76" i="2" s="1"/>
  <c r="AS77" i="2" s="1"/>
  <c r="FY75" i="2"/>
  <c r="FY76" i="2" s="1"/>
  <c r="FY77" i="2" s="1"/>
  <c r="FU75" i="2"/>
  <c r="FU76" i="2" s="1"/>
  <c r="FU77" i="2" s="1"/>
  <c r="BI75" i="2"/>
  <c r="BI76" i="2" s="1"/>
  <c r="BI77" i="2" s="1"/>
  <c r="GO75" i="2"/>
  <c r="GO76" i="2" s="1"/>
  <c r="GO77" i="2" s="1"/>
  <c r="FM75" i="2"/>
  <c r="FM76" i="2" s="1"/>
  <c r="FM77" i="2" s="1"/>
  <c r="BY75" i="2"/>
  <c r="BY76" i="2" s="1"/>
  <c r="BY77" i="2" s="1"/>
  <c r="HE75" i="2"/>
  <c r="HE76" i="2" s="1"/>
  <c r="HE77" i="2" s="1"/>
  <c r="FE75" i="2"/>
  <c r="FE76" i="2" s="1"/>
  <c r="FE77" i="2" s="1"/>
  <c r="CO75" i="2"/>
  <c r="CO76" i="2" s="1"/>
  <c r="CO77" i="2" s="1"/>
  <c r="EW75" i="2"/>
  <c r="EW76" i="2" s="1"/>
  <c r="EW77" i="2" s="1"/>
  <c r="DE75" i="2"/>
  <c r="DE76" i="2" s="1"/>
  <c r="DE77" i="2" s="1"/>
  <c r="EO75" i="2"/>
  <c r="EO76" i="2" s="1"/>
  <c r="EO77" i="2" s="1"/>
  <c r="DU75" i="2"/>
  <c r="DU76" i="2" s="1"/>
  <c r="DU77" i="2" s="1"/>
  <c r="M75" i="2"/>
  <c r="M76" i="2" s="1"/>
  <c r="M77" i="2" s="1"/>
  <c r="IL75" i="2"/>
  <c r="IL76" i="2" s="1"/>
  <c r="IL77" i="2" s="1"/>
  <c r="CX75" i="2"/>
  <c r="CX76" i="2" s="1"/>
  <c r="CX77" i="2" s="1"/>
  <c r="BF75" i="2"/>
  <c r="BF76" i="2" s="1"/>
  <c r="BF77" i="2" s="1"/>
  <c r="BZ75" i="2"/>
  <c r="BZ76" i="2" s="1"/>
  <c r="BZ77" i="2" s="1"/>
  <c r="GL75" i="2"/>
  <c r="GL76" i="2" s="1"/>
  <c r="GL77" i="2" s="1"/>
  <c r="IX75" i="2"/>
  <c r="IX76" i="2" s="1"/>
  <c r="IX77" i="2" s="1"/>
  <c r="ID75" i="2"/>
  <c r="ID76" i="2" s="1"/>
  <c r="ID77" i="2" s="1"/>
  <c r="CH75" i="2"/>
  <c r="CH76" i="2" s="1"/>
  <c r="CH77" i="2" s="1"/>
  <c r="BV75" i="2"/>
  <c r="BV76" i="2" s="1"/>
  <c r="BV77" i="2" s="1"/>
  <c r="DV75" i="2"/>
  <c r="DV76" i="2" s="1"/>
  <c r="DV77" i="2" s="1"/>
  <c r="DJ75" i="2"/>
  <c r="DJ76" i="2" s="1"/>
  <c r="DJ77" i="2" s="1"/>
  <c r="BJ75" i="2"/>
  <c r="BJ76" i="2" s="1"/>
  <c r="BJ77" i="2" s="1"/>
  <c r="IH75" i="2"/>
  <c r="IH76" i="2" s="1"/>
  <c r="IH77" i="2" s="1"/>
  <c r="AP75" i="2"/>
  <c r="AP76" i="2" s="1"/>
  <c r="AP77" i="2" s="1"/>
  <c r="HV75" i="2"/>
  <c r="HV76" i="2" s="1"/>
  <c r="HV77" i="2" s="1"/>
  <c r="BR75" i="2"/>
  <c r="BR76" i="2" s="1"/>
  <c r="BR77" i="2" s="1"/>
  <c r="CL75" i="2"/>
  <c r="CL76" i="2" s="1"/>
  <c r="CL77" i="2" s="1"/>
  <c r="FF75" i="2"/>
  <c r="FF76" i="2" s="1"/>
  <c r="FF77" i="2" s="1"/>
  <c r="ET75" i="2"/>
  <c r="ET76" i="2" s="1"/>
  <c r="ET77" i="2" s="1"/>
  <c r="HN75" i="2"/>
  <c r="HN76" i="2" s="1"/>
  <c r="HN77" i="2" s="1"/>
  <c r="BB75" i="2"/>
  <c r="BB76" i="2" s="1"/>
  <c r="BB77" i="2" s="1"/>
  <c r="DB75" i="2"/>
  <c r="DB76" i="2" s="1"/>
  <c r="DB77" i="2" s="1"/>
  <c r="JF75" i="2"/>
  <c r="JF76" i="2" s="1"/>
  <c r="JF77" i="2" s="1"/>
  <c r="FZ75" i="2"/>
  <c r="FZ76" i="2" s="1"/>
  <c r="FZ77" i="2" s="1"/>
  <c r="HF75" i="2"/>
  <c r="HF76" i="2" s="1"/>
  <c r="HF77" i="2" s="1"/>
  <c r="AL75" i="2"/>
  <c r="AL76" i="2" s="1"/>
  <c r="AL77" i="2" s="1"/>
  <c r="DR75" i="2"/>
  <c r="DR76" i="2" s="1"/>
  <c r="DR77" i="2" s="1"/>
  <c r="HZ75" i="2"/>
  <c r="HZ76" i="2" s="1"/>
  <c r="HZ77" i="2" s="1"/>
  <c r="FV75" i="2"/>
  <c r="FV76" i="2" s="1"/>
  <c r="FV77" i="2" s="1"/>
  <c r="GX75" i="2"/>
  <c r="GX76" i="2" s="1"/>
  <c r="GX77" i="2" s="1"/>
  <c r="V75" i="2"/>
  <c r="V76" i="2" s="1"/>
  <c r="V77" i="2" s="1"/>
  <c r="EH75" i="2"/>
  <c r="EH76" i="2" s="1"/>
  <c r="EH77" i="2" s="1"/>
  <c r="HR75" i="2"/>
  <c r="HR76" i="2" s="1"/>
  <c r="HR77" i="2" s="1"/>
  <c r="GP75" i="2"/>
  <c r="GP76" i="2" s="1"/>
  <c r="GP77" i="2" s="1"/>
  <c r="R75" i="2"/>
  <c r="R76" i="2" s="1"/>
  <c r="R77" i="2" s="1"/>
  <c r="EX75" i="2"/>
  <c r="EX76" i="2" s="1"/>
  <c r="EX77" i="2" s="1"/>
  <c r="EP75" i="2"/>
  <c r="EP76" i="2" s="1"/>
  <c r="EP77" i="2" s="1"/>
  <c r="GH75" i="2"/>
  <c r="GH76" i="2" s="1"/>
  <c r="GH77" i="2" s="1"/>
  <c r="AH75" i="2"/>
  <c r="AH76" i="2" s="1"/>
  <c r="AH77" i="2" s="1"/>
  <c r="FN75" i="2"/>
  <c r="FN76" i="2" s="1"/>
  <c r="FN77" i="2" s="1"/>
  <c r="IP75" i="2"/>
  <c r="IP76" i="2" s="1"/>
  <c r="IP77" i="2" s="1"/>
  <c r="AD75" i="2"/>
  <c r="AD76" i="2" s="1"/>
  <c r="AD77" i="2" s="1"/>
  <c r="DN75" i="2"/>
  <c r="DN76" i="2" s="1"/>
  <c r="DN77" i="2" s="1"/>
  <c r="FR75" i="2"/>
  <c r="FR76" i="2" s="1"/>
  <c r="FR77" i="2" s="1"/>
  <c r="AX75" i="2"/>
  <c r="AX76" i="2" s="1"/>
  <c r="AX77" i="2" s="1"/>
  <c r="GD75" i="2"/>
  <c r="GD76" i="2" s="1"/>
  <c r="GD77" i="2" s="1"/>
  <c r="DZ75" i="2"/>
  <c r="DZ76" i="2" s="1"/>
  <c r="DZ77" i="2" s="1"/>
  <c r="IT75" i="2"/>
  <c r="IT76" i="2" s="1"/>
  <c r="IT77" i="2" s="1"/>
  <c r="FB75" i="2"/>
  <c r="FB76" i="2" s="1"/>
  <c r="FB77" i="2" s="1"/>
  <c r="BN75" i="2"/>
  <c r="BN76" i="2" s="1"/>
  <c r="BN77" i="2" s="1"/>
  <c r="GT75" i="2"/>
  <c r="GT76" i="2" s="1"/>
  <c r="GT77" i="2" s="1"/>
  <c r="CT75" i="2"/>
  <c r="CT76" i="2" s="1"/>
  <c r="CT77" i="2" s="1"/>
  <c r="DF75" i="2"/>
  <c r="DF76" i="2" s="1"/>
  <c r="DF77" i="2" s="1"/>
  <c r="HB75" i="2"/>
  <c r="HB76" i="2" s="1"/>
  <c r="HB77" i="2" s="1"/>
  <c r="EL75" i="2"/>
  <c r="EL76" i="2" s="1"/>
  <c r="EL77" i="2" s="1"/>
  <c r="CD75" i="2"/>
  <c r="CD76" i="2" s="1"/>
  <c r="CD77" i="2" s="1"/>
  <c r="HJ75" i="2"/>
  <c r="HJ76" i="2" s="1"/>
  <c r="HJ77" i="2" s="1"/>
  <c r="CP75" i="2"/>
  <c r="CP76" i="2" s="1"/>
  <c r="CP77" i="2" s="1"/>
  <c r="AT75" i="2"/>
  <c r="AT76" i="2" s="1"/>
  <c r="AT77" i="2" s="1"/>
  <c r="FJ75" i="2"/>
  <c r="FJ76" i="2" s="1"/>
  <c r="FJ77" i="2" s="1"/>
  <c r="JB75" i="2"/>
  <c r="JB76" i="2" s="1"/>
  <c r="JB77" i="2" s="1"/>
  <c r="ED75" i="2"/>
  <c r="ED76" i="2" s="1"/>
  <c r="ED77" i="2" s="1"/>
  <c r="Z75" i="2"/>
  <c r="Z76" i="2" s="1"/>
  <c r="Z77" i="2" s="1"/>
  <c r="N75" i="2"/>
  <c r="N76" i="2" s="1"/>
  <c r="N77" i="2" s="1"/>
  <c r="E935" i="2"/>
  <c r="I937" i="2"/>
  <c r="EB77" i="2" l="1"/>
  <c r="EC78" i="2"/>
  <c r="EC79" i="2" s="1"/>
  <c r="EB78" i="2"/>
  <c r="EB79" i="2" s="1"/>
  <c r="IZ77" i="2"/>
  <c r="JA78" i="2"/>
  <c r="JA79" i="2" s="1"/>
  <c r="IZ78" i="2"/>
  <c r="IZ79" i="2" s="1"/>
  <c r="IB77" i="2"/>
  <c r="IB78" i="2"/>
  <c r="IB79" i="2" s="1"/>
  <c r="IC78" i="2"/>
  <c r="IC79" i="2" s="1"/>
  <c r="BD77" i="2"/>
  <c r="BD78" i="2"/>
  <c r="BD79" i="2" s="1"/>
  <c r="BE78" i="2"/>
  <c r="BE79" i="2" s="1"/>
  <c r="BH77" i="2"/>
  <c r="BI78" i="2"/>
  <c r="BI79" i="2" s="1"/>
  <c r="BH78" i="2"/>
  <c r="BH79" i="2" s="1"/>
  <c r="EN77" i="2"/>
  <c r="EO78" i="2"/>
  <c r="EO79" i="2" s="1"/>
  <c r="EN78" i="2"/>
  <c r="EN79" i="2" s="1"/>
  <c r="FL77" i="2"/>
  <c r="FM78" i="2"/>
  <c r="FM79" i="2" s="1"/>
  <c r="FL78" i="2"/>
  <c r="FL79" i="2" s="1"/>
  <c r="IN77" i="2"/>
  <c r="IO78" i="2"/>
  <c r="IO79" i="2" s="1"/>
  <c r="IN78" i="2"/>
  <c r="IN79" i="2" s="1"/>
  <c r="HD77" i="2"/>
  <c r="HD78" i="2"/>
  <c r="HD79" i="2" s="1"/>
  <c r="HE78" i="2"/>
  <c r="HE79" i="2" s="1"/>
  <c r="DH77" i="2"/>
  <c r="DH78" i="2"/>
  <c r="DH79" i="2" s="1"/>
  <c r="DI78" i="2"/>
  <c r="DI79" i="2" s="1"/>
  <c r="IF77" i="2"/>
  <c r="IG78" i="2"/>
  <c r="IG79" i="2" s="1"/>
  <c r="IF78" i="2"/>
  <c r="IF79" i="2" s="1"/>
  <c r="AV77" i="2"/>
  <c r="AV78" i="2"/>
  <c r="AV79" i="2" s="1"/>
  <c r="AW78" i="2"/>
  <c r="AW79" i="2" s="1"/>
  <c r="DL77" i="2"/>
  <c r="DM78" i="2"/>
  <c r="DM79" i="2" s="1"/>
  <c r="DL78" i="2"/>
  <c r="DL79" i="2" s="1"/>
  <c r="L77" i="2"/>
  <c r="M78" i="2"/>
  <c r="M79" i="2" s="1"/>
  <c r="L78" i="2"/>
  <c r="L79" i="2" s="1"/>
  <c r="CJ77" i="2"/>
  <c r="CK78" i="2"/>
  <c r="CK79" i="2" s="1"/>
  <c r="CJ78" i="2"/>
  <c r="CJ79" i="2" s="1"/>
  <c r="HL77" i="2"/>
  <c r="HM78" i="2"/>
  <c r="HM79" i="2" s="1"/>
  <c r="HL78" i="2"/>
  <c r="HL79" i="2" s="1"/>
  <c r="EZ77" i="2"/>
  <c r="EZ78" i="2"/>
  <c r="EZ79" i="2" s="1"/>
  <c r="FA78" i="2"/>
  <c r="FA79" i="2" s="1"/>
  <c r="AN77" i="2"/>
  <c r="AN78" i="2"/>
  <c r="AN79" i="2" s="1"/>
  <c r="AO78" i="2"/>
  <c r="AO79" i="2" s="1"/>
  <c r="GN77" i="2"/>
  <c r="GN78" i="2"/>
  <c r="GN79" i="2" s="1"/>
  <c r="GO78" i="2"/>
  <c r="GO79" i="2" s="1"/>
  <c r="FD77" i="2"/>
  <c r="FE78" i="2"/>
  <c r="FE79" i="2" s="1"/>
  <c r="FD78" i="2"/>
  <c r="FD79" i="2" s="1"/>
  <c r="CR77" i="2"/>
  <c r="CS78" i="2"/>
  <c r="CS79" i="2" s="1"/>
  <c r="CR78" i="2"/>
  <c r="CR79" i="2" s="1"/>
  <c r="HP77" i="2"/>
  <c r="HP78" i="2"/>
  <c r="HP79" i="2" s="1"/>
  <c r="HQ78" i="2"/>
  <c r="HQ79" i="2" s="1"/>
  <c r="AJ77" i="2"/>
  <c r="AJ78" i="2"/>
  <c r="AJ79" i="2" s="1"/>
  <c r="AK78" i="2"/>
  <c r="AK79" i="2" s="1"/>
  <c r="CB77" i="2"/>
  <c r="CC78" i="2"/>
  <c r="CC79" i="2" s="1"/>
  <c r="CB78" i="2"/>
  <c r="CB79" i="2" s="1"/>
  <c r="CV77" i="2"/>
  <c r="CW78" i="2"/>
  <c r="CW79" i="2" s="1"/>
  <c r="CV78" i="2"/>
  <c r="CV79" i="2" s="1"/>
  <c r="EJ77" i="2"/>
  <c r="EK78" i="2"/>
  <c r="EK79" i="2" s="1"/>
  <c r="EJ78" i="2"/>
  <c r="EJ79" i="2" s="1"/>
  <c r="BL77" i="2"/>
  <c r="BM78" i="2"/>
  <c r="BM79" i="2" s="1"/>
  <c r="BL78" i="2"/>
  <c r="BL79" i="2" s="1"/>
  <c r="GV77" i="2"/>
  <c r="GW78" i="2"/>
  <c r="GW79" i="2" s="1"/>
  <c r="GV78" i="2"/>
  <c r="GV79" i="2" s="1"/>
  <c r="AR77" i="2"/>
  <c r="AS78" i="2"/>
  <c r="AS79" i="2" s="1"/>
  <c r="AR78" i="2"/>
  <c r="AR79" i="2" s="1"/>
  <c r="HT77" i="2"/>
  <c r="HT78" i="2"/>
  <c r="HT79" i="2" s="1"/>
  <c r="HU78" i="2"/>
  <c r="HU79" i="2" s="1"/>
  <c r="BX77" i="2"/>
  <c r="BY78" i="2"/>
  <c r="BY79" i="2" s="1"/>
  <c r="BX78" i="2"/>
  <c r="BX79" i="2" s="1"/>
  <c r="AB77" i="2"/>
  <c r="AB78" i="2"/>
  <c r="AB79" i="2" s="1"/>
  <c r="AC78" i="2"/>
  <c r="AC79" i="2" s="1"/>
  <c r="FH77" i="2"/>
  <c r="FH78" i="2"/>
  <c r="FH79" i="2" s="1"/>
  <c r="FI78" i="2"/>
  <c r="FI79" i="2" s="1"/>
  <c r="EF77" i="2"/>
  <c r="EG78" i="2"/>
  <c r="EG79" i="2" s="1"/>
  <c r="EF78" i="2"/>
  <c r="EF79" i="2" s="1"/>
  <c r="IV77" i="2"/>
  <c r="IW78" i="2"/>
  <c r="IW79" i="2" s="1"/>
  <c r="IV78" i="2"/>
  <c r="IV79" i="2" s="1"/>
  <c r="EV77" i="2"/>
  <c r="EW78" i="2"/>
  <c r="EW79" i="2" s="1"/>
  <c r="EV78" i="2"/>
  <c r="EV79" i="2" s="1"/>
  <c r="X77" i="2"/>
  <c r="Y78" i="2"/>
  <c r="Y79" i="2" s="1"/>
  <c r="X78" i="2"/>
  <c r="X79" i="2" s="1"/>
  <c r="GZ77" i="2"/>
  <c r="HA78" i="2"/>
  <c r="HA79" i="2" s="1"/>
  <c r="GZ78" i="2"/>
  <c r="GZ79" i="2" s="1"/>
  <c r="P77" i="2"/>
  <c r="Q78" i="2"/>
  <c r="Q79" i="2" s="1"/>
  <c r="P78" i="2"/>
  <c r="P79" i="2" s="1"/>
  <c r="AZ77" i="2"/>
  <c r="AZ78" i="2"/>
  <c r="AZ79" i="2" s="1"/>
  <c r="BA78" i="2"/>
  <c r="BA79" i="2" s="1"/>
  <c r="GR77" i="2"/>
  <c r="GS78" i="2"/>
  <c r="GS79" i="2" s="1"/>
  <c r="GR78" i="2"/>
  <c r="GR79" i="2" s="1"/>
  <c r="CF77" i="2"/>
  <c r="CG78" i="2"/>
  <c r="CG79" i="2" s="1"/>
  <c r="CF78" i="2"/>
  <c r="CF79" i="2" s="1"/>
  <c r="T77" i="2"/>
  <c r="U78" i="2"/>
  <c r="U79" i="2" s="1"/>
  <c r="T78" i="2"/>
  <c r="T79" i="2" s="1"/>
  <c r="BT77" i="2"/>
  <c r="BU78" i="2"/>
  <c r="BU79" i="2" s="1"/>
  <c r="BT78" i="2"/>
  <c r="BT79" i="2" s="1"/>
  <c r="GF77" i="2"/>
  <c r="GG78" i="2"/>
  <c r="GG79" i="2" s="1"/>
  <c r="GF78" i="2"/>
  <c r="GF79" i="2" s="1"/>
  <c r="CN77" i="2"/>
  <c r="CO78" i="2"/>
  <c r="CO79" i="2" s="1"/>
  <c r="CN78" i="2"/>
  <c r="CN79" i="2" s="1"/>
  <c r="JD77" i="2"/>
  <c r="JD78" i="2"/>
  <c r="JD79" i="2" s="1"/>
  <c r="JE78" i="2"/>
  <c r="JE79" i="2" s="1"/>
  <c r="HX77" i="2"/>
  <c r="HY78" i="2"/>
  <c r="HY79" i="2" s="1"/>
  <c r="HX78" i="2"/>
  <c r="HX79" i="2" s="1"/>
  <c r="FT77" i="2"/>
  <c r="FU78" i="2"/>
  <c r="FU79" i="2" s="1"/>
  <c r="FT78" i="2"/>
  <c r="FT79" i="2" s="1"/>
  <c r="ER77" i="2"/>
  <c r="ER78" i="2"/>
  <c r="ER79" i="2" s="1"/>
  <c r="ES78" i="2"/>
  <c r="ES79" i="2" s="1"/>
  <c r="DP77" i="2"/>
  <c r="DQ78" i="2"/>
  <c r="DQ79" i="2" s="1"/>
  <c r="DP78" i="2"/>
  <c r="DP79" i="2" s="1"/>
  <c r="DT77" i="2"/>
  <c r="DT78" i="2"/>
  <c r="DT79" i="2" s="1"/>
  <c r="DU78" i="2"/>
  <c r="DU79" i="2" s="1"/>
  <c r="IR77" i="2"/>
  <c r="IS78" i="2"/>
  <c r="IS79" i="2" s="1"/>
  <c r="IR78" i="2"/>
  <c r="IR79" i="2" s="1"/>
  <c r="CZ77" i="2"/>
  <c r="DA78" i="2"/>
  <c r="DA79" i="2" s="1"/>
  <c r="CZ78" i="2"/>
  <c r="CZ79" i="2" s="1"/>
  <c r="DD77" i="2"/>
  <c r="DE78" i="2"/>
  <c r="DE79" i="2" s="1"/>
  <c r="DD78" i="2"/>
  <c r="DD79" i="2" s="1"/>
  <c r="DX77" i="2"/>
  <c r="DX78" i="2"/>
  <c r="DX79" i="2" s="1"/>
  <c r="DY78" i="2"/>
  <c r="DY79" i="2" s="1"/>
  <c r="HH77" i="2"/>
  <c r="HH78" i="2"/>
  <c r="HH79" i="2" s="1"/>
  <c r="HI78" i="2"/>
  <c r="HI79" i="2" s="1"/>
  <c r="GJ77" i="2"/>
  <c r="GJ78" i="2"/>
  <c r="GJ79" i="2" s="1"/>
  <c r="GK78" i="2"/>
  <c r="GK79" i="2" s="1"/>
  <c r="I969" i="2"/>
  <c r="E967" i="2"/>
  <c r="GB77" i="2"/>
  <c r="GB78" i="2"/>
  <c r="GB79" i="2" s="1"/>
  <c r="GC78" i="2"/>
  <c r="GC79" i="2" s="1"/>
  <c r="IJ77" i="2"/>
  <c r="IK78" i="2"/>
  <c r="IK79" i="2" s="1"/>
  <c r="IJ78" i="2"/>
  <c r="IJ79" i="2" s="1"/>
  <c r="BP77" i="2"/>
  <c r="BQ78" i="2"/>
  <c r="BQ79" i="2" s="1"/>
  <c r="BP78" i="2"/>
  <c r="BP79" i="2" s="1"/>
  <c r="AF77" i="2"/>
  <c r="AF78" i="2"/>
  <c r="AF79" i="2" s="1"/>
  <c r="AG78" i="2"/>
  <c r="AG79" i="2" s="1"/>
  <c r="FX77" i="2"/>
  <c r="FY78" i="2"/>
  <c r="FY79" i="2" s="1"/>
  <c r="FX78" i="2"/>
  <c r="FX79" i="2" s="1"/>
  <c r="FP77" i="2"/>
  <c r="FQ78" i="2"/>
  <c r="FQ79" i="2" s="1"/>
  <c r="FP78" i="2"/>
  <c r="FP79" i="2" s="1"/>
  <c r="CC82" i="2" l="1"/>
  <c r="CC80" i="2"/>
  <c r="HM80" i="2"/>
  <c r="HM82" i="2"/>
  <c r="HM83" i="2" s="1"/>
  <c r="HO102" i="2" s="1"/>
  <c r="IO82" i="2"/>
  <c r="IO80" i="2"/>
  <c r="FY82" i="2"/>
  <c r="FY80" i="2"/>
  <c r="DD81" i="2"/>
  <c r="DD82" i="2"/>
  <c r="DD80" i="2"/>
  <c r="JE80" i="2"/>
  <c r="JE82" i="2"/>
  <c r="P81" i="2"/>
  <c r="P82" i="2"/>
  <c r="P80" i="2"/>
  <c r="BX82" i="2"/>
  <c r="BX80" i="2"/>
  <c r="BX81" i="2"/>
  <c r="AK82" i="2"/>
  <c r="AK83" i="2" s="1"/>
  <c r="AM102" i="2" s="1"/>
  <c r="AK80" i="2"/>
  <c r="CJ82" i="2"/>
  <c r="CJ80" i="2"/>
  <c r="CJ81" i="2"/>
  <c r="FL82" i="2"/>
  <c r="FL83" i="2" s="1"/>
  <c r="FL80" i="2"/>
  <c r="FL81" i="2"/>
  <c r="DE82" i="2"/>
  <c r="DE80" i="2"/>
  <c r="JD82" i="2"/>
  <c r="JD80" i="2"/>
  <c r="JD81" i="2"/>
  <c r="Q82" i="2"/>
  <c r="Q80" i="2"/>
  <c r="BY82" i="2"/>
  <c r="BY80" i="2"/>
  <c r="AJ81" i="2"/>
  <c r="AJ82" i="2"/>
  <c r="AJ80" i="2"/>
  <c r="CK80" i="2"/>
  <c r="CK82" i="2"/>
  <c r="FM80" i="2"/>
  <c r="FM82" i="2"/>
  <c r="AF81" i="2"/>
  <c r="AF82" i="2"/>
  <c r="AF80" i="2"/>
  <c r="CZ81" i="2"/>
  <c r="CZ82" i="2"/>
  <c r="CZ83" i="2" s="1"/>
  <c r="CZ80" i="2"/>
  <c r="CN80" i="2"/>
  <c r="CN81" i="2"/>
  <c r="CN82" i="2"/>
  <c r="CN83" i="2" s="1"/>
  <c r="GZ81" i="2"/>
  <c r="GZ82" i="2"/>
  <c r="GZ80" i="2"/>
  <c r="HU80" i="2"/>
  <c r="HU82" i="2"/>
  <c r="HQ80" i="2"/>
  <c r="HQ82" i="2"/>
  <c r="HQ83" i="2" s="1"/>
  <c r="HS102" i="2" s="1"/>
  <c r="L80" i="2"/>
  <c r="L82" i="2"/>
  <c r="L81" i="2"/>
  <c r="EN81" i="2"/>
  <c r="EN82" i="2"/>
  <c r="EN80" i="2"/>
  <c r="CO82" i="2"/>
  <c r="CO80" i="2"/>
  <c r="HA80" i="2"/>
  <c r="HA82" i="2"/>
  <c r="HT81" i="2"/>
  <c r="HT80" i="2"/>
  <c r="HT82" i="2"/>
  <c r="HP82" i="2"/>
  <c r="HP81" i="2"/>
  <c r="HP80" i="2"/>
  <c r="M80" i="2"/>
  <c r="M82" i="2"/>
  <c r="EO82" i="2"/>
  <c r="EO80" i="2"/>
  <c r="CB81" i="2"/>
  <c r="CB80" i="2"/>
  <c r="CB82" i="2"/>
  <c r="CB83" i="2" s="1"/>
  <c r="BQ82" i="2"/>
  <c r="BQ80" i="2"/>
  <c r="GF81" i="2"/>
  <c r="GF82" i="2"/>
  <c r="GF80" i="2"/>
  <c r="X82" i="2"/>
  <c r="X80" i="2"/>
  <c r="X81" i="2"/>
  <c r="AR81" i="2"/>
  <c r="AR82" i="2"/>
  <c r="AR80" i="2"/>
  <c r="CR82" i="2"/>
  <c r="CR81" i="2"/>
  <c r="CR80" i="2"/>
  <c r="DL80" i="2"/>
  <c r="DL82" i="2"/>
  <c r="DL83" i="2" s="1"/>
  <c r="DL81" i="2"/>
  <c r="BH81" i="2"/>
  <c r="BH80" i="2"/>
  <c r="BH82" i="2"/>
  <c r="Y82" i="2"/>
  <c r="Y80" i="2"/>
  <c r="AS82" i="2"/>
  <c r="AS80" i="2"/>
  <c r="CS80" i="2"/>
  <c r="CS82" i="2"/>
  <c r="CS83" i="2" s="1"/>
  <c r="CU102" i="2" s="1"/>
  <c r="DM80" i="2"/>
  <c r="DM82" i="2"/>
  <c r="DM83" i="2" s="1"/>
  <c r="DO102" i="2" s="1"/>
  <c r="BI82" i="2"/>
  <c r="BI80" i="2"/>
  <c r="AC82" i="2"/>
  <c r="AC80" i="2"/>
  <c r="IK80" i="2"/>
  <c r="IK82" i="2"/>
  <c r="IK83" i="2" s="1"/>
  <c r="IM102" i="2" s="1"/>
  <c r="HL80" i="2"/>
  <c r="HL82" i="2"/>
  <c r="HL83" i="2" s="1"/>
  <c r="HL81" i="2"/>
  <c r="EV81" i="2"/>
  <c r="EV82" i="2"/>
  <c r="EV80" i="2"/>
  <c r="GV80" i="2"/>
  <c r="GV81" i="2"/>
  <c r="GV82" i="2"/>
  <c r="FD82" i="2"/>
  <c r="FD81" i="2"/>
  <c r="FD80" i="2"/>
  <c r="AW82" i="2"/>
  <c r="AW80" i="2"/>
  <c r="BE82" i="2"/>
  <c r="BE80" i="2"/>
  <c r="DY82" i="2"/>
  <c r="DY80" i="2"/>
  <c r="EW80" i="2"/>
  <c r="EW82" i="2"/>
  <c r="FE82" i="2"/>
  <c r="FE80" i="2"/>
  <c r="AV82" i="2"/>
  <c r="AV80" i="2"/>
  <c r="AV81" i="2"/>
  <c r="BD81" i="2"/>
  <c r="BD82" i="2"/>
  <c r="BD80" i="2"/>
  <c r="GW82" i="2"/>
  <c r="GW80" i="2"/>
  <c r="GB81" i="2"/>
  <c r="GB82" i="2"/>
  <c r="GB80" i="2"/>
  <c r="BA80" i="2"/>
  <c r="BA82" i="2"/>
  <c r="BA83" i="2" s="1"/>
  <c r="BC102" i="2" s="1"/>
  <c r="IS80" i="2"/>
  <c r="IS82" i="2"/>
  <c r="DP81" i="2"/>
  <c r="DP82" i="2"/>
  <c r="DP80" i="2"/>
  <c r="T81" i="2"/>
  <c r="T82" i="2"/>
  <c r="T80" i="2"/>
  <c r="IV81" i="2"/>
  <c r="IV82" i="2"/>
  <c r="IV80" i="2"/>
  <c r="BL81" i="2"/>
  <c r="BL82" i="2"/>
  <c r="BL80" i="2"/>
  <c r="GO82" i="2"/>
  <c r="GO80" i="2"/>
  <c r="IF80" i="2"/>
  <c r="IF82" i="2"/>
  <c r="IF81" i="2"/>
  <c r="IC80" i="2"/>
  <c r="IC82" i="2"/>
  <c r="BT81" i="2"/>
  <c r="BT80" i="2"/>
  <c r="BT82" i="2"/>
  <c r="BT83" i="2" s="1"/>
  <c r="DQ80" i="2"/>
  <c r="DQ82" i="2"/>
  <c r="IW82" i="2"/>
  <c r="IW80" i="2"/>
  <c r="BM80" i="2"/>
  <c r="BM82" i="2"/>
  <c r="GN81" i="2"/>
  <c r="GN82" i="2"/>
  <c r="GN80" i="2"/>
  <c r="IG82" i="2"/>
  <c r="IG80" i="2"/>
  <c r="IB81" i="2"/>
  <c r="IB82" i="2"/>
  <c r="IB80" i="2"/>
  <c r="AB82" i="2"/>
  <c r="AB80" i="2"/>
  <c r="AB81" i="2"/>
  <c r="IR81" i="2"/>
  <c r="IR82" i="2"/>
  <c r="IR80" i="2"/>
  <c r="GC82" i="2"/>
  <c r="GC80" i="2"/>
  <c r="U82" i="2"/>
  <c r="U80" i="2"/>
  <c r="I1001" i="2"/>
  <c r="E999" i="2"/>
  <c r="DX81" i="2"/>
  <c r="DX82" i="2"/>
  <c r="DX80" i="2"/>
  <c r="BP81" i="2"/>
  <c r="BP82" i="2"/>
  <c r="BP80" i="2"/>
  <c r="IJ82" i="2"/>
  <c r="IJ81" i="2"/>
  <c r="IJ80" i="2"/>
  <c r="GK82" i="2"/>
  <c r="GK80" i="2"/>
  <c r="ES82" i="2"/>
  <c r="ES80" i="2"/>
  <c r="CF81" i="2"/>
  <c r="CF80" i="2"/>
  <c r="CF82" i="2"/>
  <c r="EF81" i="2"/>
  <c r="EF82" i="2"/>
  <c r="EF80" i="2"/>
  <c r="EJ82" i="2"/>
  <c r="EJ80" i="2"/>
  <c r="EJ81" i="2"/>
  <c r="AO82" i="2"/>
  <c r="AO80" i="2"/>
  <c r="DI82" i="2"/>
  <c r="DI80" i="2"/>
  <c r="IZ81" i="2"/>
  <c r="IZ82" i="2"/>
  <c r="IZ80" i="2"/>
  <c r="FX81" i="2"/>
  <c r="FX80" i="2"/>
  <c r="FX82" i="2"/>
  <c r="DT81" i="2"/>
  <c r="DT82" i="2"/>
  <c r="DT80" i="2"/>
  <c r="ER81" i="2"/>
  <c r="ER80" i="2"/>
  <c r="ER82" i="2"/>
  <c r="ER83" i="2" s="1"/>
  <c r="CG80" i="2"/>
  <c r="CG82" i="2"/>
  <c r="EG82" i="2"/>
  <c r="EG80" i="2"/>
  <c r="EK80" i="2"/>
  <c r="EK82" i="2"/>
  <c r="AN80" i="2"/>
  <c r="AN82" i="2"/>
  <c r="AN83" i="2" s="1"/>
  <c r="AN81" i="2"/>
  <c r="DH82" i="2"/>
  <c r="DH80" i="2"/>
  <c r="DH81" i="2"/>
  <c r="JA80" i="2"/>
  <c r="JA82" i="2"/>
  <c r="HX82" i="2"/>
  <c r="HX80" i="2"/>
  <c r="HX81" i="2"/>
  <c r="DA80" i="2"/>
  <c r="DA82" i="2"/>
  <c r="GG80" i="2"/>
  <c r="GG82" i="2"/>
  <c r="GG83" i="2" s="1"/>
  <c r="GI102" i="2" s="1"/>
  <c r="GJ81" i="2"/>
  <c r="GJ82" i="2"/>
  <c r="GJ80" i="2"/>
  <c r="HY80" i="2"/>
  <c r="HY82" i="2"/>
  <c r="HI80" i="2"/>
  <c r="HI82" i="2"/>
  <c r="HI83" i="2" s="1"/>
  <c r="HK102" i="2" s="1"/>
  <c r="FT82" i="2"/>
  <c r="FT80" i="2"/>
  <c r="FT81" i="2"/>
  <c r="GR82" i="2"/>
  <c r="GR80" i="2"/>
  <c r="GR81" i="2"/>
  <c r="FI80" i="2"/>
  <c r="FI82" i="2"/>
  <c r="FI83" i="2" s="1"/>
  <c r="FK102" i="2" s="1"/>
  <c r="CV81" i="2"/>
  <c r="CV80" i="2"/>
  <c r="CV82" i="2"/>
  <c r="CV83" i="2" s="1"/>
  <c r="FA80" i="2"/>
  <c r="FA82" i="2"/>
  <c r="HE80" i="2"/>
  <c r="HE82" i="2"/>
  <c r="EB81" i="2"/>
  <c r="EB82" i="2"/>
  <c r="EB80" i="2"/>
  <c r="IN81" i="2"/>
  <c r="IN82" i="2"/>
  <c r="IN80" i="2"/>
  <c r="AG80" i="2"/>
  <c r="AG82" i="2"/>
  <c r="BU80" i="2"/>
  <c r="BU82" i="2"/>
  <c r="HH80" i="2"/>
  <c r="HH82" i="2"/>
  <c r="HH81" i="2"/>
  <c r="FU82" i="2"/>
  <c r="FU80" i="2"/>
  <c r="GS80" i="2"/>
  <c r="GS82" i="2"/>
  <c r="GS83" i="2" s="1"/>
  <c r="GU102" i="2" s="1"/>
  <c r="FH81" i="2"/>
  <c r="FH80" i="2"/>
  <c r="FH82" i="2"/>
  <c r="FH83" i="2" s="1"/>
  <c r="CW80" i="2"/>
  <c r="CW82" i="2"/>
  <c r="EZ80" i="2"/>
  <c r="EZ82" i="2"/>
  <c r="EZ81" i="2"/>
  <c r="HD81" i="2"/>
  <c r="HD80" i="2"/>
  <c r="HD82" i="2"/>
  <c r="EC82" i="2"/>
  <c r="EC80" i="2"/>
  <c r="AZ81" i="2"/>
  <c r="AZ82" i="2"/>
  <c r="AZ80" i="2"/>
  <c r="DU80" i="2"/>
  <c r="DU82" i="2"/>
  <c r="FP81" i="2"/>
  <c r="FP82" i="2"/>
  <c r="FP80" i="2"/>
  <c r="FQ82" i="2"/>
  <c r="FQ80" i="2"/>
  <c r="EC83" i="2" l="1"/>
  <c r="EE102" i="2" s="1"/>
  <c r="BD83" i="2"/>
  <c r="CR83" i="2"/>
  <c r="CR84" i="2" s="1" a="1"/>
  <c r="IN83" i="2"/>
  <c r="IQ101" i="2" s="1"/>
  <c r="DU83" i="2"/>
  <c r="DW102" i="2" s="1"/>
  <c r="JA83" i="2"/>
  <c r="JC102" i="2" s="1"/>
  <c r="EK83" i="2"/>
  <c r="EM102" i="2" s="1"/>
  <c r="FX83" i="2"/>
  <c r="GA101" i="2" s="1"/>
  <c r="EJ83" i="2"/>
  <c r="BM83" i="2"/>
  <c r="BO102" i="2" s="1"/>
  <c r="GV83" i="2"/>
  <c r="L83" i="2"/>
  <c r="CK83" i="2"/>
  <c r="CM102" i="2" s="1"/>
  <c r="JE83" i="2"/>
  <c r="JG102" i="2" s="1"/>
  <c r="FM83" i="2"/>
  <c r="FO102" i="2" s="1"/>
  <c r="M83" i="2"/>
  <c r="O102" i="2" s="1"/>
  <c r="AR83" i="2"/>
  <c r="IG83" i="2"/>
  <c r="II102" i="2" s="1"/>
  <c r="GW83" i="2"/>
  <c r="GY102" i="2" s="1"/>
  <c r="BL83" i="2"/>
  <c r="BO101" i="2" s="1"/>
  <c r="AJ83" i="2"/>
  <c r="IV83" i="2"/>
  <c r="IY101" i="2" s="1"/>
  <c r="DP83" i="2"/>
  <c r="BQ83" i="2"/>
  <c r="BS102" i="2" s="1"/>
  <c r="BY83" i="2"/>
  <c r="CA102" i="2" s="1"/>
  <c r="BP83" i="2"/>
  <c r="HX83" i="2"/>
  <c r="IA101" i="2" s="1"/>
  <c r="GF83" i="2"/>
  <c r="GF101" i="2" s="1" a="1"/>
  <c r="DH83" i="2"/>
  <c r="AW83" i="2"/>
  <c r="AY102" i="2" s="1"/>
  <c r="HD83" i="2"/>
  <c r="HG101" i="2" s="1"/>
  <c r="FU83" i="2"/>
  <c r="FW102" i="2" s="1"/>
  <c r="GN83" i="2"/>
  <c r="GQ101" i="2" s="1"/>
  <c r="IB83" i="2"/>
  <c r="IE101" i="2" s="1"/>
  <c r="FE83" i="2"/>
  <c r="FG102" i="2" s="1"/>
  <c r="BU83" i="2"/>
  <c r="BW102" i="2" s="1"/>
  <c r="IC83" i="2"/>
  <c r="IE102" i="2" s="1"/>
  <c r="T83" i="2"/>
  <c r="EB83" i="2"/>
  <c r="EE101" i="2" s="1"/>
  <c r="BI83" i="2"/>
  <c r="BK102" i="2" s="1"/>
  <c r="DX83" i="2"/>
  <c r="EA101" i="2" s="1"/>
  <c r="FQ83" i="2"/>
  <c r="FS102" i="2" s="1"/>
  <c r="HT83" i="2"/>
  <c r="DC101" i="2"/>
  <c r="CJ83" i="2"/>
  <c r="ES83" i="2"/>
  <c r="EU102" i="2" s="1"/>
  <c r="HA83" i="2"/>
  <c r="HC102" i="2" s="1"/>
  <c r="AF83" i="2"/>
  <c r="AU101" i="2"/>
  <c r="DT83" i="2"/>
  <c r="GK83" i="2"/>
  <c r="GM102" i="2" s="1"/>
  <c r="AV83" i="2"/>
  <c r="AB83" i="2"/>
  <c r="EZ83" i="2"/>
  <c r="HE83" i="2"/>
  <c r="HG102" i="2" s="1"/>
  <c r="DA83" i="2"/>
  <c r="DC102" i="2" s="1"/>
  <c r="CO83" i="2"/>
  <c r="CQ102" i="2" s="1"/>
  <c r="AC83" i="2"/>
  <c r="AE102" i="2" s="1"/>
  <c r="BX83" i="2"/>
  <c r="GJ83" i="2"/>
  <c r="CW83" i="2"/>
  <c r="CY102" i="2" s="1"/>
  <c r="FA83" i="2"/>
  <c r="FC102" i="2" s="1"/>
  <c r="IJ83" i="2"/>
  <c r="EW83" i="2"/>
  <c r="EY102" i="2" s="1"/>
  <c r="X83" i="2"/>
  <c r="EN83" i="2"/>
  <c r="P83" i="2"/>
  <c r="FK101" i="2"/>
  <c r="FH101" i="2" a="1"/>
  <c r="FH84" i="2" a="1"/>
  <c r="CY101" i="2"/>
  <c r="BS101" i="2"/>
  <c r="G103" i="2"/>
  <c r="C8" i="4" s="1"/>
  <c r="AM101" i="2"/>
  <c r="AJ84" i="2" a="1"/>
  <c r="AJ101" i="2" a="1"/>
  <c r="GO83" i="2"/>
  <c r="IZ83" i="2"/>
  <c r="DY83" i="2"/>
  <c r="EA102" i="2" s="1"/>
  <c r="CU101" i="2"/>
  <c r="DS101" i="2"/>
  <c r="BE83" i="2"/>
  <c r="BG102" i="2" s="1"/>
  <c r="DI83" i="2"/>
  <c r="DK102" i="2" s="1"/>
  <c r="IW83" i="2"/>
  <c r="IY102" i="2" s="1"/>
  <c r="CE101" i="2"/>
  <c r="DD83" i="2"/>
  <c r="EU101" i="2"/>
  <c r="ER84" i="2" a="1"/>
  <c r="ER101" i="2" a="1"/>
  <c r="DK101" i="2"/>
  <c r="DQ83" i="2"/>
  <c r="DS102" i="2" s="1"/>
  <c r="IS83" i="2"/>
  <c r="IU102" i="2" s="1"/>
  <c r="AS83" i="2"/>
  <c r="AU102" i="2" s="1"/>
  <c r="HU83" i="2"/>
  <c r="HW102" i="2" s="1"/>
  <c r="Q83" i="2"/>
  <c r="S102" i="2" s="1"/>
  <c r="BG101" i="2"/>
  <c r="AO83" i="2"/>
  <c r="AQ102" i="2" s="1"/>
  <c r="I1033" i="2"/>
  <c r="E1031" i="2"/>
  <c r="FP83" i="2"/>
  <c r="GR83" i="2"/>
  <c r="AQ101" i="2"/>
  <c r="BW101" i="2"/>
  <c r="Y83" i="2"/>
  <c r="AA102" i="2" s="1"/>
  <c r="FY83" i="2"/>
  <c r="GA102" i="2" s="1"/>
  <c r="HH83" i="2"/>
  <c r="U83" i="2"/>
  <c r="W102" i="2" s="1"/>
  <c r="FD83" i="2"/>
  <c r="BH83" i="2"/>
  <c r="EO83" i="2"/>
  <c r="EQ102" i="2" s="1"/>
  <c r="GZ83" i="2"/>
  <c r="JD83" i="2"/>
  <c r="EJ101" i="2" a="1"/>
  <c r="EM101" i="2"/>
  <c r="GY101" i="2"/>
  <c r="GV101" i="2" a="1"/>
  <c r="IO83" i="2"/>
  <c r="IQ102" i="2" s="1"/>
  <c r="FT83" i="2"/>
  <c r="GC83" i="2"/>
  <c r="GE102" i="2" s="1"/>
  <c r="GB83" i="2"/>
  <c r="CQ101" i="2"/>
  <c r="DE83" i="2"/>
  <c r="DG102" i="2" s="1"/>
  <c r="HO101" i="2"/>
  <c r="HL101" i="2" a="1"/>
  <c r="HL84" i="2" a="1"/>
  <c r="EF83" i="2"/>
  <c r="AZ83" i="2"/>
  <c r="AG83" i="2"/>
  <c r="AI102" i="2" s="1"/>
  <c r="EG83" i="2"/>
  <c r="EI102" i="2" s="1"/>
  <c r="IR83" i="2"/>
  <c r="DO101" i="2"/>
  <c r="DL84" i="2" a="1"/>
  <c r="DL101" i="2" a="1"/>
  <c r="HY83" i="2"/>
  <c r="IA102" i="2" s="1"/>
  <c r="CG83" i="2"/>
  <c r="CI102" i="2" s="1"/>
  <c r="CF83" i="2"/>
  <c r="IF83" i="2"/>
  <c r="EV83" i="2"/>
  <c r="HP83" i="2"/>
  <c r="FO101" i="2"/>
  <c r="CC83" i="2"/>
  <c r="L101" i="2" l="1" a="1"/>
  <c r="GV84" i="2" a="1"/>
  <c r="AR84" i="2" a="1"/>
  <c r="AR101" i="2" a="1"/>
  <c r="L84" i="2" a="1"/>
  <c r="BP84" i="2" a="1"/>
  <c r="BL101" i="2" a="1"/>
  <c r="BM101" i="2" s="1"/>
  <c r="FL84" i="2" a="1"/>
  <c r="FL84" i="2" s="1"/>
  <c r="FL85" i="2" s="1"/>
  <c r="CR101" i="2" a="1"/>
  <c r="O101" i="2"/>
  <c r="BL84" i="2" a="1"/>
  <c r="BL84" i="2" s="1"/>
  <c r="BL85" i="2" s="1"/>
  <c r="T84" i="2" a="1"/>
  <c r="T84" i="2" s="1"/>
  <c r="T85" i="2" s="1"/>
  <c r="FL101" i="2" a="1"/>
  <c r="EJ84" i="2" a="1"/>
  <c r="BP101" i="2" a="1"/>
  <c r="BR102" i="2" s="1"/>
  <c r="CN84" i="2" a="1"/>
  <c r="CP84" i="2" s="1"/>
  <c r="CP85" i="2" s="1"/>
  <c r="DP101" i="2" a="1"/>
  <c r="BD101" i="2" a="1"/>
  <c r="CN101" i="2" a="1"/>
  <c r="CN102" i="2" s="1"/>
  <c r="GN101" i="2" a="1"/>
  <c r="GN101" i="2" s="1"/>
  <c r="T101" i="2" a="1"/>
  <c r="DP84" i="2" a="1"/>
  <c r="IB84" i="2" a="1"/>
  <c r="IB84" i="2" s="1"/>
  <c r="IB85" i="2" s="1"/>
  <c r="IB101" i="2" a="1"/>
  <c r="IB101" i="2" s="1"/>
  <c r="HD84" i="2" a="1"/>
  <c r="IN101" i="2" a="1"/>
  <c r="IP102" i="2" s="1"/>
  <c r="HD101" i="2" a="1"/>
  <c r="HF101" i="2" s="1"/>
  <c r="EB84" i="2" a="1"/>
  <c r="ED84" i="2" s="1"/>
  <c r="ED85" i="2" s="1"/>
  <c r="BD84" i="2" a="1"/>
  <c r="BE84" i="2" s="1"/>
  <c r="BE85" i="2" s="1"/>
  <c r="BT84" i="2" a="1"/>
  <c r="BT84" i="2" s="1"/>
  <c r="BT85" i="2" s="1"/>
  <c r="EB101" i="2" a="1"/>
  <c r="ED102" i="2" s="1"/>
  <c r="GI101" i="2"/>
  <c r="AN84" i="2" a="1"/>
  <c r="AO84" i="2" s="1"/>
  <c r="AO85" i="2" s="1"/>
  <c r="GF84" i="2" a="1"/>
  <c r="GG84" i="2" s="1"/>
  <c r="GG85" i="2" s="1"/>
  <c r="BT101" i="2" a="1"/>
  <c r="BU102" i="2" s="1"/>
  <c r="AN101" i="2" a="1"/>
  <c r="AO102" i="2" s="1"/>
  <c r="W101" i="2"/>
  <c r="AV84" i="2" a="1"/>
  <c r="AY101" i="2"/>
  <c r="AV101" i="2" a="1"/>
  <c r="DT101" i="2" a="1"/>
  <c r="DT84" i="2" a="1"/>
  <c r="DW101" i="2"/>
  <c r="S101" i="2"/>
  <c r="P101" i="2" a="1"/>
  <c r="P84" i="2" a="1"/>
  <c r="GP101" i="2"/>
  <c r="GO102" i="2"/>
  <c r="IZ101" i="2" a="1"/>
  <c r="JC101" i="2"/>
  <c r="IZ84" i="2" a="1"/>
  <c r="GQ102" i="2"/>
  <c r="GN84" i="2" a="1"/>
  <c r="AL102" i="2"/>
  <c r="AJ101" i="2"/>
  <c r="AK102" i="2"/>
  <c r="AK101" i="2"/>
  <c r="AL101" i="2"/>
  <c r="AJ102" i="2"/>
  <c r="ET101" i="2"/>
  <c r="ER101" i="2"/>
  <c r="ET102" i="2"/>
  <c r="ES101" i="2"/>
  <c r="ES102" i="2"/>
  <c r="ER102" i="2"/>
  <c r="ES84" i="2"/>
  <c r="ES85" i="2" s="1"/>
  <c r="ER84" i="2"/>
  <c r="ER85" i="2" s="1"/>
  <c r="ET84" i="2"/>
  <c r="ET85" i="2" s="1"/>
  <c r="CE102" i="2"/>
  <c r="CB101" i="2" a="1"/>
  <c r="CB84" i="2" a="1"/>
  <c r="GB101" i="2" a="1"/>
  <c r="GE101" i="2"/>
  <c r="GB84" i="2" a="1"/>
  <c r="FM84" i="2"/>
  <c r="FM85" i="2" s="1"/>
  <c r="CN84" i="2"/>
  <c r="CN85" i="2" s="1"/>
  <c r="AE101" i="2"/>
  <c r="AB101" i="2" a="1"/>
  <c r="AB84" i="2" a="1"/>
  <c r="FM101" i="2"/>
  <c r="FN102" i="2"/>
  <c r="FM102" i="2"/>
  <c r="FN101" i="2"/>
  <c r="FL102" i="2"/>
  <c r="FL101" i="2"/>
  <c r="FT101" i="2" a="1"/>
  <c r="FW101" i="2"/>
  <c r="FT84" i="2" a="1"/>
  <c r="GU101" i="2"/>
  <c r="GR101" i="2" a="1"/>
  <c r="GR84" i="2" a="1"/>
  <c r="AL84" i="2"/>
  <c r="AL85" i="2" s="1"/>
  <c r="AJ84" i="2"/>
  <c r="AJ85" i="2" s="1"/>
  <c r="AK84" i="2"/>
  <c r="AK85" i="2" s="1"/>
  <c r="AR101" i="2"/>
  <c r="AT102" i="2"/>
  <c r="AR102" i="2"/>
  <c r="AT101" i="2"/>
  <c r="AS102" i="2"/>
  <c r="AS101" i="2"/>
  <c r="HS101" i="2"/>
  <c r="HP84" i="2" a="1"/>
  <c r="HP101" i="2" a="1"/>
  <c r="FP101" i="2" a="1"/>
  <c r="FS101" i="2"/>
  <c r="FP84" i="2" a="1"/>
  <c r="DD84" i="2" a="1"/>
  <c r="DG101" i="2"/>
  <c r="DD101" i="2" a="1"/>
  <c r="EN84" i="2" a="1"/>
  <c r="EQ101" i="2"/>
  <c r="EN101" i="2" a="1"/>
  <c r="EV84" i="2" a="1"/>
  <c r="EY101" i="2"/>
  <c r="EV101" i="2" a="1"/>
  <c r="IO102" i="2"/>
  <c r="IN101" i="2"/>
  <c r="R8" i="4"/>
  <c r="D7" i="4"/>
  <c r="H8" i="4"/>
  <c r="X101" i="2" a="1"/>
  <c r="X84" i="2" a="1"/>
  <c r="AA101" i="2"/>
  <c r="AR84" i="2"/>
  <c r="AR85" i="2" s="1"/>
  <c r="AS84" i="2"/>
  <c r="AS85" i="2" s="1"/>
  <c r="AT84" i="2"/>
  <c r="AT85" i="2" s="1"/>
  <c r="II101" i="2"/>
  <c r="IF84" i="2" a="1"/>
  <c r="IF101" i="2" a="1"/>
  <c r="GV84" i="2"/>
  <c r="GV85" i="2" s="1"/>
  <c r="GX84" i="2"/>
  <c r="GX85" i="2" s="1"/>
  <c r="GW84" i="2"/>
  <c r="GW85" i="2" s="1"/>
  <c r="IN84" i="2" a="1"/>
  <c r="BL102" i="2"/>
  <c r="BN101" i="2"/>
  <c r="BN102" i="2"/>
  <c r="CI101" i="2"/>
  <c r="CF101" i="2" a="1"/>
  <c r="CF84" i="2" a="1"/>
  <c r="GW102" i="2"/>
  <c r="GV102" i="2"/>
  <c r="GX101" i="2"/>
  <c r="GV101" i="2"/>
  <c r="GX102" i="2"/>
  <c r="GW101" i="2"/>
  <c r="IJ84" i="2" a="1"/>
  <c r="IM101" i="2"/>
  <c r="IJ101" i="2" a="1"/>
  <c r="BN84" i="2"/>
  <c r="BN85" i="2" s="1"/>
  <c r="GF102" i="2"/>
  <c r="GH101" i="2"/>
  <c r="GF101" i="2"/>
  <c r="GH102" i="2"/>
  <c r="GG102" i="2"/>
  <c r="GG101" i="2"/>
  <c r="E1063" i="2"/>
  <c r="I1065" i="2"/>
  <c r="IC84" i="2"/>
  <c r="IC85" i="2" s="1"/>
  <c r="ID84" i="2"/>
  <c r="ID85" i="2" s="1"/>
  <c r="DN102" i="2"/>
  <c r="DM102" i="2"/>
  <c r="DM101" i="2"/>
  <c r="DN101" i="2"/>
  <c r="DL102" i="2"/>
  <c r="DL101" i="2"/>
  <c r="EJ84" i="2"/>
  <c r="EJ85" i="2" s="1"/>
  <c r="EK84" i="2"/>
  <c r="EK85" i="2" s="1"/>
  <c r="EL84" i="2"/>
  <c r="EL85" i="2" s="1"/>
  <c r="U84" i="2"/>
  <c r="U85" i="2" s="1"/>
  <c r="GM101" i="2"/>
  <c r="GJ101" i="2" a="1"/>
  <c r="GJ84" i="2" a="1"/>
  <c r="ID102" i="2"/>
  <c r="DN84" i="2"/>
  <c r="DN85" i="2" s="1"/>
  <c r="DM84" i="2"/>
  <c r="DM85" i="2" s="1"/>
  <c r="DL84" i="2"/>
  <c r="DL85" i="2" s="1"/>
  <c r="EL102" i="2"/>
  <c r="EK101" i="2"/>
  <c r="EK102" i="2"/>
  <c r="EL101" i="2"/>
  <c r="EJ102" i="2"/>
  <c r="EJ101" i="2"/>
  <c r="T102" i="2"/>
  <c r="U101" i="2"/>
  <c r="V101" i="2"/>
  <c r="T101" i="2"/>
  <c r="V102" i="2"/>
  <c r="U102" i="2"/>
  <c r="CA101" i="2"/>
  <c r="BX101" i="2" a="1"/>
  <c r="BX84" i="2" a="1"/>
  <c r="JG101" i="2"/>
  <c r="JD84" i="2" a="1"/>
  <c r="JD101" i="2" a="1"/>
  <c r="BF102" i="2"/>
  <c r="BE101" i="2"/>
  <c r="BD101" i="2"/>
  <c r="BE102" i="2"/>
  <c r="BD102" i="2"/>
  <c r="BF101" i="2"/>
  <c r="DR84" i="2"/>
  <c r="DR85" i="2" s="1"/>
  <c r="DQ84" i="2"/>
  <c r="DQ85" i="2" s="1"/>
  <c r="DP84" i="2"/>
  <c r="DP85" i="2" s="1"/>
  <c r="BR101" i="2"/>
  <c r="BP101" i="2"/>
  <c r="EC84" i="2"/>
  <c r="EC85" i="2" s="1"/>
  <c r="IU101" i="2"/>
  <c r="IR84" i="2" a="1"/>
  <c r="IR101" i="2" a="1"/>
  <c r="GZ84" i="2" a="1"/>
  <c r="HC101" i="2"/>
  <c r="GZ101" i="2" a="1"/>
  <c r="DR102" i="2"/>
  <c r="DR101" i="2"/>
  <c r="DQ101" i="2"/>
  <c r="DP101" i="2"/>
  <c r="DP102" i="2"/>
  <c r="DQ102" i="2"/>
  <c r="IV101" i="2" a="1"/>
  <c r="DX84" i="2" a="1"/>
  <c r="BR84" i="2"/>
  <c r="BR85" i="2" s="1"/>
  <c r="BP84" i="2"/>
  <c r="BP85" i="2" s="1"/>
  <c r="BQ84" i="2"/>
  <c r="BQ85" i="2" s="1"/>
  <c r="IV84" i="2" a="1"/>
  <c r="BK101" i="2"/>
  <c r="BH101" i="2" a="1"/>
  <c r="BH84" i="2" a="1"/>
  <c r="DX101" i="2" a="1"/>
  <c r="HX101" i="2" a="1"/>
  <c r="AF84" i="2" a="1"/>
  <c r="AI101" i="2"/>
  <c r="AF101" i="2" a="1"/>
  <c r="BC101" i="2"/>
  <c r="AZ101" i="2" a="1"/>
  <c r="AZ84" i="2" a="1"/>
  <c r="FD101" i="2" a="1"/>
  <c r="FD84" i="2" a="1"/>
  <c r="FG101" i="2"/>
  <c r="HX84" i="2" a="1"/>
  <c r="FX84" i="2" a="1"/>
  <c r="EI101" i="2"/>
  <c r="EF101" i="2" a="1"/>
  <c r="EF84" i="2" a="1"/>
  <c r="CR102" i="2"/>
  <c r="CR101" i="2"/>
  <c r="CT102" i="2"/>
  <c r="CS101" i="2"/>
  <c r="CS102" i="2"/>
  <c r="CT101" i="2"/>
  <c r="FX101" i="2" a="1"/>
  <c r="HL84" i="2"/>
  <c r="HL85" i="2" s="1"/>
  <c r="HM84" i="2"/>
  <c r="HM85" i="2" s="1"/>
  <c r="HN84" i="2"/>
  <c r="HN85" i="2" s="1"/>
  <c r="HK101" i="2"/>
  <c r="HH84" i="2" a="1"/>
  <c r="HH101" i="2" a="1"/>
  <c r="CR84" i="2"/>
  <c r="CR85" i="2" s="1"/>
  <c r="CS84" i="2"/>
  <c r="CS85" i="2" s="1"/>
  <c r="CT84" i="2"/>
  <c r="CT85" i="2" s="1"/>
  <c r="CV101" i="2" a="1"/>
  <c r="CM101" i="2"/>
  <c r="CJ101" i="2" a="1"/>
  <c r="CJ84" i="2" a="1"/>
  <c r="HL102" i="2"/>
  <c r="HN102" i="2"/>
  <c r="HL101" i="2"/>
  <c r="HM101" i="2"/>
  <c r="HM102" i="2"/>
  <c r="HN101" i="2"/>
  <c r="DH84" i="2" a="1"/>
  <c r="CV84" i="2" a="1"/>
  <c r="CZ101" i="2" a="1"/>
  <c r="DH101" i="2" a="1"/>
  <c r="L84" i="2"/>
  <c r="L85" i="2" s="1"/>
  <c r="N84" i="2"/>
  <c r="N85" i="2" s="1"/>
  <c r="M84" i="2"/>
  <c r="M85" i="2" s="1"/>
  <c r="CZ84" i="2" a="1"/>
  <c r="BU84" i="2"/>
  <c r="BU85" i="2" s="1"/>
  <c r="FH84" i="2"/>
  <c r="FH85" i="2" s="1"/>
  <c r="FJ84" i="2"/>
  <c r="FJ85" i="2" s="1"/>
  <c r="FI84" i="2"/>
  <c r="FI85" i="2" s="1"/>
  <c r="CN101" i="2"/>
  <c r="CP102" i="2"/>
  <c r="HF84" i="2"/>
  <c r="HF85" i="2" s="1"/>
  <c r="HE84" i="2"/>
  <c r="HE85" i="2" s="1"/>
  <c r="HD84" i="2"/>
  <c r="HD85" i="2" s="1"/>
  <c r="M102" i="2"/>
  <c r="N101" i="2"/>
  <c r="N102" i="2"/>
  <c r="M101" i="2"/>
  <c r="L102" i="2"/>
  <c r="L101" i="2"/>
  <c r="FJ102" i="2"/>
  <c r="FI101" i="2"/>
  <c r="FI102" i="2"/>
  <c r="FH102" i="2"/>
  <c r="FH101" i="2"/>
  <c r="FJ101" i="2"/>
  <c r="FC101" i="2"/>
  <c r="EZ101" i="2" a="1"/>
  <c r="EZ84" i="2" a="1"/>
  <c r="HW101" i="2"/>
  <c r="HT84" i="2" a="1"/>
  <c r="HT101" i="2" a="1"/>
  <c r="CO84" i="2" l="1"/>
  <c r="CO85" i="2" s="1"/>
  <c r="FN84" i="2"/>
  <c r="FN85" i="2" s="1"/>
  <c r="GO101" i="2"/>
  <c r="GN102" i="2"/>
  <c r="CO101" i="2"/>
  <c r="CP101" i="2"/>
  <c r="BQ102" i="2"/>
  <c r="BQ101" i="2"/>
  <c r="IC101" i="2"/>
  <c r="ID101" i="2"/>
  <c r="BM84" i="2"/>
  <c r="BM85" i="2" s="1"/>
  <c r="BL101" i="2"/>
  <c r="BM102" i="2"/>
  <c r="GP102" i="2"/>
  <c r="EB84" i="2"/>
  <c r="EB85" i="2" s="1"/>
  <c r="EE89" i="2" s="1"/>
  <c r="IB102" i="2"/>
  <c r="V84" i="2"/>
  <c r="V85" i="2" s="1"/>
  <c r="CO102" i="2"/>
  <c r="BP102" i="2"/>
  <c r="IC102" i="2"/>
  <c r="BV84" i="2"/>
  <c r="BV85" i="2" s="1"/>
  <c r="BV101" i="2"/>
  <c r="EC101" i="2"/>
  <c r="BF84" i="2"/>
  <c r="BF85" i="2" s="1"/>
  <c r="BG97" i="2" s="1"/>
  <c r="AN84" i="2"/>
  <c r="AN85" i="2" s="1"/>
  <c r="BV102" i="2"/>
  <c r="EB102" i="2"/>
  <c r="BD84" i="2"/>
  <c r="BD85" i="2" s="1"/>
  <c r="EB101" i="2"/>
  <c r="BT101" i="2"/>
  <c r="ED101" i="2"/>
  <c r="HE101" i="2"/>
  <c r="AN101" i="2"/>
  <c r="BT102" i="2"/>
  <c r="HE102" i="2"/>
  <c r="AO101" i="2"/>
  <c r="EC102" i="2"/>
  <c r="HD102" i="2"/>
  <c r="BU101" i="2"/>
  <c r="HD101" i="2"/>
  <c r="HF102" i="2"/>
  <c r="AP102" i="2"/>
  <c r="IP101" i="2"/>
  <c r="IO101" i="2"/>
  <c r="GF84" i="2"/>
  <c r="GF85" i="2" s="1"/>
  <c r="GH84" i="2"/>
  <c r="GH85" i="2" s="1"/>
  <c r="AN102" i="2"/>
  <c r="AP101" i="2"/>
  <c r="G101" i="2"/>
  <c r="G118" i="2" s="1"/>
  <c r="AP84" i="2"/>
  <c r="AP85" i="2" s="1"/>
  <c r="IN102" i="2"/>
  <c r="EH84" i="2"/>
  <c r="EH85" i="2" s="1"/>
  <c r="EG84" i="2"/>
  <c r="EG85" i="2" s="1"/>
  <c r="EF84" i="2"/>
  <c r="EF85" i="2" s="1"/>
  <c r="T97" i="2" a="1"/>
  <c r="W97" i="2"/>
  <c r="IJ102" i="2"/>
  <c r="IK101" i="2"/>
  <c r="IK102" i="2"/>
  <c r="IJ101" i="2"/>
  <c r="IL101" i="2"/>
  <c r="IL102" i="2"/>
  <c r="GV89" i="2" a="1"/>
  <c r="GY89" i="2"/>
  <c r="EN84" i="2"/>
  <c r="EN85" i="2" s="1"/>
  <c r="EO84" i="2"/>
  <c r="EO85" i="2" s="1"/>
  <c r="EP84" i="2"/>
  <c r="EP85" i="2" s="1"/>
  <c r="FU101" i="2"/>
  <c r="FV102" i="2"/>
  <c r="FU102" i="2"/>
  <c r="FV101" i="2"/>
  <c r="FT101" i="2"/>
  <c r="FT102" i="2"/>
  <c r="GB102" i="2"/>
  <c r="GD101" i="2"/>
  <c r="GB101" i="2"/>
  <c r="GD102" i="2"/>
  <c r="GC102" i="2"/>
  <c r="GC101" i="2"/>
  <c r="FZ84" i="2"/>
  <c r="FZ85" i="2" s="1"/>
  <c r="FY84" i="2"/>
  <c r="FY85" i="2" s="1"/>
  <c r="FX84" i="2"/>
  <c r="FX85" i="2" s="1"/>
  <c r="BD89" i="2" a="1"/>
  <c r="BG89" i="2"/>
  <c r="EJ89" i="2" a="1"/>
  <c r="EM89" i="2"/>
  <c r="GF89" i="2" a="1"/>
  <c r="GI89" i="2"/>
  <c r="DD84" i="2"/>
  <c r="DD85" i="2" s="1"/>
  <c r="DF84" i="2"/>
  <c r="DF85" i="2" s="1"/>
  <c r="DE84" i="2"/>
  <c r="DE85" i="2" s="1"/>
  <c r="BD97" i="2" a="1"/>
  <c r="CL84" i="2"/>
  <c r="CL85" i="2" s="1"/>
  <c r="CK84" i="2"/>
  <c r="CK85" i="2" s="1"/>
  <c r="CJ84" i="2"/>
  <c r="CJ85" i="2" s="1"/>
  <c r="HZ84" i="2"/>
  <c r="HZ85" i="2" s="1"/>
  <c r="HY84" i="2"/>
  <c r="HY85" i="2" s="1"/>
  <c r="HX84" i="2"/>
  <c r="HX85" i="2" s="1"/>
  <c r="DP89" i="2" a="1"/>
  <c r="DS89" i="2"/>
  <c r="GF97" i="2" a="1"/>
  <c r="GI97" i="2"/>
  <c r="AR97" i="2" a="1"/>
  <c r="AU97" i="2"/>
  <c r="FQ84" i="2"/>
  <c r="FQ85" i="2" s="1"/>
  <c r="FR84" i="2"/>
  <c r="FR85" i="2" s="1"/>
  <c r="FP84" i="2"/>
  <c r="FP85" i="2" s="1"/>
  <c r="GP84" i="2"/>
  <c r="GP85" i="2" s="1"/>
  <c r="GO84" i="2"/>
  <c r="GO85" i="2" s="1"/>
  <c r="GN84" i="2"/>
  <c r="GN85" i="2" s="1"/>
  <c r="CJ102" i="2"/>
  <c r="CL102" i="2"/>
  <c r="CL101" i="2"/>
  <c r="CK102" i="2"/>
  <c r="CJ101" i="2"/>
  <c r="CK101" i="2"/>
  <c r="DP93" i="2" a="1"/>
  <c r="DS93" i="2"/>
  <c r="GF93" i="2" a="1"/>
  <c r="GI93" i="2"/>
  <c r="AR93" i="2" a="1"/>
  <c r="AU93" i="2"/>
  <c r="FE84" i="2"/>
  <c r="FE85" i="2" s="1"/>
  <c r="FD84" i="2"/>
  <c r="FD85" i="2" s="1"/>
  <c r="FF84" i="2"/>
  <c r="FF85" i="2" s="1"/>
  <c r="IX101" i="2"/>
  <c r="IV102" i="2"/>
  <c r="IX102" i="2"/>
  <c r="IW102" i="2"/>
  <c r="IV101" i="2"/>
  <c r="IW101" i="2"/>
  <c r="DP97" i="2" a="1"/>
  <c r="DS97" i="2"/>
  <c r="AR89" i="2" a="1"/>
  <c r="AU89" i="2"/>
  <c r="FR102" i="2"/>
  <c r="FP102" i="2"/>
  <c r="FQ101" i="2"/>
  <c r="FQ102" i="2"/>
  <c r="FP101" i="2"/>
  <c r="FR101" i="2"/>
  <c r="JB84" i="2"/>
  <c r="JB85" i="2" s="1"/>
  <c r="JA84" i="2"/>
  <c r="JA85" i="2" s="1"/>
  <c r="IZ84" i="2"/>
  <c r="IZ85" i="2" s="1"/>
  <c r="EZ102" i="2"/>
  <c r="FB101" i="2"/>
  <c r="EZ101" i="2"/>
  <c r="FB102" i="2"/>
  <c r="FA102" i="2"/>
  <c r="FA101" i="2"/>
  <c r="FH93" i="2" a="1"/>
  <c r="FK93" i="2"/>
  <c r="CV101" i="2"/>
  <c r="CX102" i="2"/>
  <c r="CV102" i="2"/>
  <c r="CX101" i="2"/>
  <c r="CW102" i="2"/>
  <c r="CW101" i="2"/>
  <c r="FF101" i="2"/>
  <c r="FD102" i="2"/>
  <c r="FD101" i="2"/>
  <c r="FE102" i="2"/>
  <c r="FF102" i="2"/>
  <c r="FE101" i="2"/>
  <c r="HR101" i="2"/>
  <c r="HP102" i="2"/>
  <c r="HR102" i="2"/>
  <c r="HQ102" i="2"/>
  <c r="HQ101" i="2"/>
  <c r="HP101" i="2"/>
  <c r="AD84" i="2"/>
  <c r="AD85" i="2" s="1"/>
  <c r="AC84" i="2"/>
  <c r="AC85" i="2" s="1"/>
  <c r="AB84" i="2"/>
  <c r="AB85" i="2" s="1"/>
  <c r="CD84" i="2"/>
  <c r="CD85" i="2" s="1"/>
  <c r="CB84" i="2"/>
  <c r="CB85" i="2" s="1"/>
  <c r="CC84" i="2"/>
  <c r="CC85" i="2" s="1"/>
  <c r="FH97" i="2" a="1"/>
  <c r="FK97" i="2"/>
  <c r="CR97" i="2" a="1"/>
  <c r="CU97" i="2"/>
  <c r="BB84" i="2"/>
  <c r="BB85" i="2" s="1"/>
  <c r="AZ84" i="2"/>
  <c r="AZ85" i="2" s="1"/>
  <c r="BA84" i="2"/>
  <c r="BA85" i="2" s="1"/>
  <c r="X84" i="2"/>
  <c r="X85" i="2" s="1"/>
  <c r="Z84" i="2"/>
  <c r="Z85" i="2" s="1"/>
  <c r="Y84" i="2"/>
  <c r="Y85" i="2" s="1"/>
  <c r="HR84" i="2"/>
  <c r="HR85" i="2" s="1"/>
  <c r="HQ84" i="2"/>
  <c r="HQ85" i="2" s="1"/>
  <c r="HP84" i="2"/>
  <c r="HP85" i="2" s="1"/>
  <c r="AD102" i="2"/>
  <c r="AC101" i="2"/>
  <c r="AB101" i="2"/>
  <c r="AB102" i="2"/>
  <c r="AC102" i="2"/>
  <c r="AD101" i="2"/>
  <c r="CC101" i="2"/>
  <c r="CB101" i="2"/>
  <c r="CB102" i="2"/>
  <c r="CC102" i="2"/>
  <c r="CD101" i="2"/>
  <c r="CD102" i="2"/>
  <c r="JB101" i="2"/>
  <c r="JA101" i="2"/>
  <c r="IZ102" i="2"/>
  <c r="JB102" i="2"/>
  <c r="JA102" i="2"/>
  <c r="IZ101" i="2"/>
  <c r="FH89" i="2" a="1"/>
  <c r="FK89" i="2"/>
  <c r="CR93" i="2" a="1"/>
  <c r="CU93" i="2"/>
  <c r="BB101" i="2"/>
  <c r="BA102" i="2"/>
  <c r="AZ101" i="2"/>
  <c r="BB102" i="2"/>
  <c r="AZ102" i="2"/>
  <c r="BA101" i="2"/>
  <c r="Z101" i="2"/>
  <c r="Z102" i="2"/>
  <c r="Y101" i="2"/>
  <c r="X101" i="2"/>
  <c r="X102" i="2"/>
  <c r="Y102" i="2"/>
  <c r="G102" i="2"/>
  <c r="G119" i="2" s="1"/>
  <c r="FB84" i="2"/>
  <c r="FB85" i="2" s="1"/>
  <c r="FA84" i="2"/>
  <c r="FA85" i="2" s="1"/>
  <c r="EZ84" i="2"/>
  <c r="EZ85" i="2" s="1"/>
  <c r="CR89" i="2" a="1"/>
  <c r="CU89" i="2"/>
  <c r="DL89" i="2" a="1"/>
  <c r="DO89" i="2"/>
  <c r="IB89" i="2" a="1"/>
  <c r="IE89" i="2"/>
  <c r="AN97" i="2" a="1"/>
  <c r="AQ97" i="2"/>
  <c r="BT89" i="2" a="1"/>
  <c r="BW89" i="2"/>
  <c r="HI102" i="2"/>
  <c r="HI101" i="2"/>
  <c r="HJ102" i="2"/>
  <c r="HJ101" i="2"/>
  <c r="HH102" i="2"/>
  <c r="HH101" i="2"/>
  <c r="AF102" i="2"/>
  <c r="AG102" i="2"/>
  <c r="AH101" i="2"/>
  <c r="AH102" i="2"/>
  <c r="AF101" i="2"/>
  <c r="AG101" i="2"/>
  <c r="DL93" i="2" a="1"/>
  <c r="DO93" i="2"/>
  <c r="IB97" i="2" a="1"/>
  <c r="IE97" i="2"/>
  <c r="AN89" i="2" a="1"/>
  <c r="AQ89" i="2"/>
  <c r="DF101" i="2"/>
  <c r="DD101" i="2"/>
  <c r="DD102" i="2"/>
  <c r="DF102" i="2"/>
  <c r="DE101" i="2"/>
  <c r="DE102" i="2"/>
  <c r="BT97" i="2" a="1"/>
  <c r="BW97" i="2"/>
  <c r="HH84" i="2"/>
  <c r="HH85" i="2" s="1"/>
  <c r="HI84" i="2"/>
  <c r="HI85" i="2" s="1"/>
  <c r="HJ84" i="2"/>
  <c r="HJ85" i="2" s="1"/>
  <c r="DL97" i="2" a="1"/>
  <c r="DO97" i="2"/>
  <c r="IB93" i="2" a="1"/>
  <c r="IE93" i="2"/>
  <c r="CF84" i="2"/>
  <c r="CF85" i="2" s="1"/>
  <c r="CH84" i="2"/>
  <c r="CH85" i="2" s="1"/>
  <c r="CG84" i="2"/>
  <c r="CG85" i="2" s="1"/>
  <c r="AN93" i="2" a="1"/>
  <c r="AQ93" i="2"/>
  <c r="BT93" i="2" a="1"/>
  <c r="BW93" i="2"/>
  <c r="AH84" i="2"/>
  <c r="AH85" i="2" s="1"/>
  <c r="AG84" i="2"/>
  <c r="AG85" i="2" s="1"/>
  <c r="AF84" i="2"/>
  <c r="AF85" i="2" s="1"/>
  <c r="HB102" i="2"/>
  <c r="HA101" i="2"/>
  <c r="GZ102" i="2"/>
  <c r="HA102" i="2"/>
  <c r="GZ101" i="2"/>
  <c r="HB101" i="2"/>
  <c r="JD102" i="2"/>
  <c r="JF102" i="2"/>
  <c r="JD101" i="2"/>
  <c r="JF101" i="2"/>
  <c r="JE101" i="2"/>
  <c r="JE102" i="2"/>
  <c r="I1097" i="2"/>
  <c r="E1095" i="2"/>
  <c r="CH102" i="2"/>
  <c r="CG101" i="2"/>
  <c r="CF101" i="2"/>
  <c r="CH101" i="2"/>
  <c r="CG102" i="2"/>
  <c r="CF102" i="2"/>
  <c r="ER97" i="2" a="1"/>
  <c r="EU97" i="2"/>
  <c r="EG102" i="2"/>
  <c r="EH101" i="2"/>
  <c r="EF102" i="2"/>
  <c r="EF101" i="2"/>
  <c r="EG101" i="2"/>
  <c r="EH102" i="2"/>
  <c r="IJ84" i="2"/>
  <c r="IJ85" i="2" s="1"/>
  <c r="IL84" i="2"/>
  <c r="IL85" i="2" s="1"/>
  <c r="IK84" i="2"/>
  <c r="IK85" i="2" s="1"/>
  <c r="DA84" i="2"/>
  <c r="DA85" i="2" s="1"/>
  <c r="DB84" i="2"/>
  <c r="DB85" i="2" s="1"/>
  <c r="CZ84" i="2"/>
  <c r="CZ85" i="2" s="1"/>
  <c r="HL97" i="2" a="1"/>
  <c r="HO97" i="2"/>
  <c r="HZ101" i="2"/>
  <c r="HX102" i="2"/>
  <c r="HZ102" i="2"/>
  <c r="HY102" i="2"/>
  <c r="HX101" i="2"/>
  <c r="HY101" i="2"/>
  <c r="JE84" i="2"/>
  <c r="JE85" i="2" s="1"/>
  <c r="JD84" i="2"/>
  <c r="JD85" i="2" s="1"/>
  <c r="JF84" i="2"/>
  <c r="JF85" i="2" s="1"/>
  <c r="ER89" i="2" a="1"/>
  <c r="EU89" i="2"/>
  <c r="L93" i="2" a="1"/>
  <c r="O93" i="2"/>
  <c r="HL93" i="2" a="1"/>
  <c r="HO93" i="2"/>
  <c r="DZ102" i="2"/>
  <c r="DY101" i="2"/>
  <c r="DY102" i="2"/>
  <c r="DZ101" i="2"/>
  <c r="DX102" i="2"/>
  <c r="DX101" i="2"/>
  <c r="GZ84" i="2"/>
  <c r="GZ85" i="2" s="1"/>
  <c r="HB84" i="2"/>
  <c r="HB85" i="2" s="1"/>
  <c r="HA84" i="2"/>
  <c r="HA85" i="2" s="1"/>
  <c r="ER93" i="2" a="1"/>
  <c r="EU93" i="2"/>
  <c r="R84" i="2"/>
  <c r="R85" i="2" s="1"/>
  <c r="Q84" i="2"/>
  <c r="Q85" i="2" s="1"/>
  <c r="P84" i="2"/>
  <c r="P85" i="2" s="1"/>
  <c r="IF102" i="2"/>
  <c r="IG102" i="2"/>
  <c r="IH101" i="2"/>
  <c r="IH102" i="2"/>
  <c r="IG101" i="2"/>
  <c r="IF101" i="2"/>
  <c r="BD93" i="2" a="1"/>
  <c r="BG93" i="2"/>
  <c r="HD89" i="2" a="1"/>
  <c r="HG89" i="2"/>
  <c r="L97" i="2" a="1"/>
  <c r="O97" i="2"/>
  <c r="HL89" i="2" a="1"/>
  <c r="HO89" i="2"/>
  <c r="BI84" i="2"/>
  <c r="BI85" i="2" s="1"/>
  <c r="BJ84" i="2"/>
  <c r="BJ85" i="2" s="1"/>
  <c r="BH84" i="2"/>
  <c r="BH85" i="2" s="1"/>
  <c r="IT101" i="2"/>
  <c r="IS102" i="2"/>
  <c r="IS101" i="2"/>
  <c r="IR102" i="2"/>
  <c r="IT102" i="2"/>
  <c r="IR101" i="2"/>
  <c r="BZ84" i="2"/>
  <c r="BZ85" i="2" s="1"/>
  <c r="BY84" i="2"/>
  <c r="BY85" i="2" s="1"/>
  <c r="BX84" i="2"/>
  <c r="BX85" i="2" s="1"/>
  <c r="AJ93" i="2" a="1"/>
  <c r="AM93" i="2"/>
  <c r="CN89" i="2" a="1"/>
  <c r="CQ89" i="2"/>
  <c r="R101" i="2"/>
  <c r="Q102" i="2"/>
  <c r="P102" i="2"/>
  <c r="R102" i="2"/>
  <c r="Q101" i="2"/>
  <c r="P101" i="2"/>
  <c r="IH84" i="2"/>
  <c r="IH85" i="2" s="1"/>
  <c r="IF84" i="2"/>
  <c r="IF85" i="2" s="1"/>
  <c r="IG84" i="2"/>
  <c r="IG85" i="2" s="1"/>
  <c r="HD93" i="2" a="1"/>
  <c r="HG93" i="2"/>
  <c r="L89" i="2" a="1"/>
  <c r="O89" i="2"/>
  <c r="FY101" i="2"/>
  <c r="FX102" i="2"/>
  <c r="FZ101" i="2"/>
  <c r="FY102" i="2"/>
  <c r="FX101" i="2"/>
  <c r="FZ102" i="2"/>
  <c r="BI102" i="2"/>
  <c r="BJ101" i="2"/>
  <c r="BH102" i="2"/>
  <c r="BH101" i="2"/>
  <c r="BJ102" i="2"/>
  <c r="BI101" i="2"/>
  <c r="IT84" i="2"/>
  <c r="IT85" i="2" s="1"/>
  <c r="IS84" i="2"/>
  <c r="IS85" i="2" s="1"/>
  <c r="IR84" i="2"/>
  <c r="IR85" i="2" s="1"/>
  <c r="BX101" i="2"/>
  <c r="BY102" i="2"/>
  <c r="BZ101" i="2"/>
  <c r="BZ102" i="2"/>
  <c r="BX102" i="2"/>
  <c r="BY101" i="2"/>
  <c r="AJ89" i="2" a="1"/>
  <c r="AM89" i="2"/>
  <c r="CN93" i="2" a="1"/>
  <c r="CQ93" i="2"/>
  <c r="HD97" i="2" a="1"/>
  <c r="HG97" i="2"/>
  <c r="DJ101" i="2"/>
  <c r="DI101" i="2"/>
  <c r="DH102" i="2"/>
  <c r="DH101" i="2"/>
  <c r="DI102" i="2"/>
  <c r="DJ102" i="2"/>
  <c r="AJ97" i="2" a="1"/>
  <c r="AM97" i="2"/>
  <c r="CN97" i="2" a="1"/>
  <c r="CQ97" i="2"/>
  <c r="EJ97" i="2" a="1"/>
  <c r="EM97" i="2"/>
  <c r="DA101" i="2"/>
  <c r="DB101" i="2"/>
  <c r="DB102" i="2"/>
  <c r="DA102" i="2"/>
  <c r="CZ101" i="2"/>
  <c r="CZ102" i="2"/>
  <c r="IX84" i="2"/>
  <c r="IX85" i="2" s="1"/>
  <c r="IW84" i="2"/>
  <c r="IW85" i="2" s="1"/>
  <c r="IV84" i="2"/>
  <c r="IV85" i="2" s="1"/>
  <c r="EB97" i="2" a="1"/>
  <c r="EE97" i="2"/>
  <c r="GJ84" i="2"/>
  <c r="GJ85" i="2" s="1"/>
  <c r="GL84" i="2"/>
  <c r="GL85" i="2" s="1"/>
  <c r="GK84" i="2"/>
  <c r="GK85" i="2" s="1"/>
  <c r="EV102" i="2"/>
  <c r="EW101" i="2"/>
  <c r="EV101" i="2"/>
  <c r="EX102" i="2"/>
  <c r="EX101" i="2"/>
  <c r="EW102" i="2"/>
  <c r="GS84" i="2"/>
  <c r="GS85" i="2" s="1"/>
  <c r="GR84" i="2"/>
  <c r="GR85" i="2" s="1"/>
  <c r="GT84" i="2"/>
  <c r="GT85" i="2" s="1"/>
  <c r="FL89" i="2" a="1"/>
  <c r="FO89" i="2"/>
  <c r="DV84" i="2"/>
  <c r="DV85" i="2" s="1"/>
  <c r="DU84" i="2"/>
  <c r="DU85" i="2" s="1"/>
  <c r="DT84" i="2"/>
  <c r="DT85" i="2" s="1"/>
  <c r="CX84" i="2"/>
  <c r="CX85" i="2" s="1"/>
  <c r="CW84" i="2"/>
  <c r="CW85" i="2" s="1"/>
  <c r="CV84" i="2"/>
  <c r="CV85" i="2" s="1"/>
  <c r="BP93" i="2" a="1"/>
  <c r="BS93" i="2"/>
  <c r="EB93" i="2" a="1"/>
  <c r="EE93" i="2"/>
  <c r="GJ102" i="2"/>
  <c r="GL102" i="2"/>
  <c r="GK102" i="2"/>
  <c r="GK101" i="2"/>
  <c r="GL101" i="2"/>
  <c r="GJ101" i="2"/>
  <c r="GR101" i="2"/>
  <c r="GR102" i="2"/>
  <c r="GS102" i="2"/>
  <c r="GT101" i="2"/>
  <c r="GS101" i="2"/>
  <c r="GT102" i="2"/>
  <c r="FL93" i="2" a="1"/>
  <c r="FO93" i="2"/>
  <c r="DV101" i="2"/>
  <c r="DT101" i="2"/>
  <c r="DT102" i="2"/>
  <c r="DV102" i="2"/>
  <c r="DU101" i="2"/>
  <c r="DU102" i="2"/>
  <c r="DJ84" i="2"/>
  <c r="DJ85" i="2" s="1"/>
  <c r="DI84" i="2"/>
  <c r="DI85" i="2" s="1"/>
  <c r="DH84" i="2"/>
  <c r="DH85" i="2" s="1"/>
  <c r="BP89" i="2" a="1"/>
  <c r="BS89" i="2"/>
  <c r="EB89" i="2" a="1"/>
  <c r="BL93" i="2" a="1"/>
  <c r="BO93" i="2"/>
  <c r="IN84" i="2"/>
  <c r="IN85" i="2" s="1"/>
  <c r="IP84" i="2"/>
  <c r="IP85" i="2" s="1"/>
  <c r="IO84" i="2"/>
  <c r="IO85" i="2" s="1"/>
  <c r="EW84" i="2"/>
  <c r="EW85" i="2" s="1"/>
  <c r="EV84" i="2"/>
  <c r="EV85" i="2" s="1"/>
  <c r="EX84" i="2"/>
  <c r="EX85" i="2" s="1"/>
  <c r="FL97" i="2" a="1"/>
  <c r="FO97" i="2"/>
  <c r="AV102" i="2"/>
  <c r="AW102" i="2"/>
  <c r="AX101" i="2"/>
  <c r="AX102" i="2"/>
  <c r="AV101" i="2"/>
  <c r="AW101" i="2"/>
  <c r="HV101" i="2"/>
  <c r="HT102" i="2"/>
  <c r="HV102" i="2"/>
  <c r="HT101" i="2"/>
  <c r="HU102" i="2"/>
  <c r="HU101" i="2"/>
  <c r="BP97" i="2" a="1"/>
  <c r="BS97" i="2"/>
  <c r="T89" i="2" a="1"/>
  <c r="W89" i="2"/>
  <c r="BL89" i="2" a="1"/>
  <c r="BO89" i="2"/>
  <c r="GV93" i="2" a="1"/>
  <c r="GY93" i="2"/>
  <c r="EN101" i="2"/>
  <c r="EP102" i="2"/>
  <c r="EO101" i="2"/>
  <c r="EO102" i="2"/>
  <c r="EP101" i="2"/>
  <c r="EN102" i="2"/>
  <c r="FT84" i="2"/>
  <c r="FT85" i="2" s="1"/>
  <c r="FV84" i="2"/>
  <c r="FV85" i="2" s="1"/>
  <c r="FU84" i="2"/>
  <c r="FU85" i="2" s="1"/>
  <c r="GD84" i="2"/>
  <c r="GD85" i="2" s="1"/>
  <c r="GC84" i="2"/>
  <c r="GC85" i="2" s="1"/>
  <c r="GB84" i="2"/>
  <c r="GB85" i="2" s="1"/>
  <c r="EJ93" i="2" a="1"/>
  <c r="EM93" i="2"/>
  <c r="HT84" i="2"/>
  <c r="HT85" i="2" s="1"/>
  <c r="HV84" i="2"/>
  <c r="HV85" i="2" s="1"/>
  <c r="HU84" i="2"/>
  <c r="HU85" i="2" s="1"/>
  <c r="DX84" i="2"/>
  <c r="DX85" i="2" s="1"/>
  <c r="DY84" i="2"/>
  <c r="DY85" i="2" s="1"/>
  <c r="DZ84" i="2"/>
  <c r="DZ85" i="2" s="1"/>
  <c r="T93" i="2" a="1"/>
  <c r="W93" i="2"/>
  <c r="BL97" i="2" a="1"/>
  <c r="BO97" i="2"/>
  <c r="GV97" i="2" a="1"/>
  <c r="GY97" i="2"/>
  <c r="AV84" i="2"/>
  <c r="AV85" i="2" s="1"/>
  <c r="AX84" i="2"/>
  <c r="AX85" i="2" s="1"/>
  <c r="AW84" i="2"/>
  <c r="AW85" i="2" s="1"/>
  <c r="D102" i="2" l="1"/>
  <c r="D119" i="2" s="1"/>
  <c r="F101" i="2"/>
  <c r="F118" i="2" s="1"/>
  <c r="F102" i="2"/>
  <c r="F119" i="2" s="1"/>
  <c r="E102" i="2"/>
  <c r="E119" i="2" s="1"/>
  <c r="E101" i="2"/>
  <c r="E118" i="2" s="1"/>
  <c r="D101" i="2"/>
  <c r="D118" i="2" s="1"/>
  <c r="AV97" i="2" a="1"/>
  <c r="AY97" i="2"/>
  <c r="AV93" i="2" a="1"/>
  <c r="AY93" i="2"/>
  <c r="M100" i="2"/>
  <c r="L99" i="2"/>
  <c r="N100" i="2"/>
  <c r="L98" i="2"/>
  <c r="L97" i="2"/>
  <c r="M99" i="2"/>
  <c r="N99" i="2"/>
  <c r="N97" i="2"/>
  <c r="L100" i="2"/>
  <c r="N98" i="2"/>
  <c r="M97" i="2"/>
  <c r="M98" i="2"/>
  <c r="IJ97" i="2" a="1"/>
  <c r="IM97" i="2"/>
  <c r="HX89" i="2" a="1"/>
  <c r="IA89" i="2"/>
  <c r="AV89" i="2" a="1"/>
  <c r="AY89" i="2"/>
  <c r="EV97" i="2" a="1"/>
  <c r="EY97" i="2"/>
  <c r="GR89" i="2" a="1"/>
  <c r="GU89" i="2"/>
  <c r="IR97" i="2" a="1"/>
  <c r="IU97" i="2"/>
  <c r="IZ93" i="2" a="1"/>
  <c r="JC93" i="2"/>
  <c r="GG96" i="2"/>
  <c r="GF95" i="2"/>
  <c r="GH93" i="2"/>
  <c r="GF96" i="2"/>
  <c r="GG93" i="2"/>
  <c r="GH96" i="2"/>
  <c r="GF94" i="2"/>
  <c r="GH95" i="2"/>
  <c r="GG94" i="2"/>
  <c r="GF93" i="2"/>
  <c r="GH94" i="2"/>
  <c r="GG95" i="2"/>
  <c r="CJ89" i="2" a="1"/>
  <c r="CM89" i="2"/>
  <c r="GW98" i="2"/>
  <c r="GV97" i="2"/>
  <c r="GX98" i="2"/>
  <c r="GW99" i="2"/>
  <c r="GV98" i="2"/>
  <c r="GW100" i="2"/>
  <c r="GX97" i="2"/>
  <c r="GW97" i="2"/>
  <c r="GV100" i="2"/>
  <c r="GV99" i="2"/>
  <c r="GX100" i="2"/>
  <c r="GX99" i="2"/>
  <c r="EV89" i="2" a="1"/>
  <c r="EY89" i="2"/>
  <c r="GR93" i="2" a="1"/>
  <c r="GU93" i="2"/>
  <c r="CP100" i="2"/>
  <c r="CO99" i="2"/>
  <c r="CN98" i="2"/>
  <c r="CP99" i="2"/>
  <c r="CO97" i="2"/>
  <c r="CO98" i="2"/>
  <c r="CO100" i="2"/>
  <c r="CN99" i="2"/>
  <c r="CN97" i="2"/>
  <c r="CN100" i="2"/>
  <c r="CP97" i="2"/>
  <c r="CP98" i="2"/>
  <c r="BF96" i="2"/>
  <c r="BF94" i="2"/>
  <c r="BF95" i="2"/>
  <c r="BE94" i="2"/>
  <c r="BD94" i="2"/>
  <c r="BD93" i="2"/>
  <c r="BD96" i="2"/>
  <c r="BE96" i="2"/>
  <c r="BE95" i="2"/>
  <c r="BF93" i="2"/>
  <c r="BE93" i="2"/>
  <c r="BD95" i="2"/>
  <c r="M94" i="2"/>
  <c r="L93" i="2"/>
  <c r="M95" i="2"/>
  <c r="L96" i="2"/>
  <c r="M93" i="2"/>
  <c r="M96" i="2"/>
  <c r="N93" i="2"/>
  <c r="L94" i="2"/>
  <c r="L95" i="2"/>
  <c r="N96" i="2"/>
  <c r="N94" i="2"/>
  <c r="N95" i="2"/>
  <c r="BT90" i="2"/>
  <c r="BU92" i="2"/>
  <c r="BV89" i="2"/>
  <c r="BU90" i="2"/>
  <c r="BV90" i="2"/>
  <c r="BT91" i="2"/>
  <c r="BT89" i="2"/>
  <c r="BT92" i="2"/>
  <c r="BU89" i="2"/>
  <c r="BV91" i="2"/>
  <c r="BU91" i="2"/>
  <c r="BV92" i="2"/>
  <c r="IZ97" i="2" a="1"/>
  <c r="JC97" i="2"/>
  <c r="CJ93" i="2" a="1"/>
  <c r="CM93" i="2"/>
  <c r="FN99" i="2"/>
  <c r="FM99" i="2"/>
  <c r="FL98" i="2"/>
  <c r="FL99" i="2"/>
  <c r="FL100" i="2"/>
  <c r="FM98" i="2"/>
  <c r="FL97" i="2"/>
  <c r="FM100" i="2"/>
  <c r="FN100" i="2"/>
  <c r="FN98" i="2"/>
  <c r="FM97" i="2"/>
  <c r="FN97" i="2"/>
  <c r="EV93" i="2" a="1"/>
  <c r="EY93" i="2"/>
  <c r="HP89" i="2" a="1"/>
  <c r="HS89" i="2"/>
  <c r="DR95" i="2"/>
  <c r="DQ94" i="2"/>
  <c r="DP94" i="2"/>
  <c r="DR93" i="2"/>
  <c r="DR96" i="2"/>
  <c r="DP95" i="2"/>
  <c r="DP93" i="2"/>
  <c r="DP96" i="2"/>
  <c r="DR94" i="2"/>
  <c r="DQ96" i="2"/>
  <c r="DQ93" i="2"/>
  <c r="DQ95" i="2"/>
  <c r="CJ97" i="2" a="1"/>
  <c r="CM97" i="2"/>
  <c r="IR89" i="2" a="1"/>
  <c r="IU89" i="2"/>
  <c r="IR93" i="2" a="1"/>
  <c r="IU93" i="2"/>
  <c r="BN100" i="2"/>
  <c r="BL98" i="2"/>
  <c r="BN97" i="2"/>
  <c r="BM99" i="2"/>
  <c r="BM100" i="2"/>
  <c r="BN99" i="2"/>
  <c r="BL97" i="2"/>
  <c r="BL100" i="2"/>
  <c r="BN98" i="2"/>
  <c r="BM97" i="2"/>
  <c r="BL99" i="2"/>
  <c r="BM98" i="2"/>
  <c r="GV96" i="2"/>
  <c r="GX96" i="2"/>
  <c r="GV95" i="2"/>
  <c r="GX95" i="2"/>
  <c r="GW94" i="2"/>
  <c r="GV93" i="2"/>
  <c r="GX94" i="2"/>
  <c r="GW95" i="2"/>
  <c r="GV94" i="2"/>
  <c r="GW96" i="2"/>
  <c r="GX93" i="2"/>
  <c r="GW93" i="2"/>
  <c r="IN93" i="2" a="1"/>
  <c r="IQ93" i="2"/>
  <c r="AJ100" i="2"/>
  <c r="AL98" i="2"/>
  <c r="AK97" i="2"/>
  <c r="AK98" i="2"/>
  <c r="AJ99" i="2"/>
  <c r="AL97" i="2"/>
  <c r="AL100" i="2"/>
  <c r="AJ98" i="2"/>
  <c r="AJ97" i="2"/>
  <c r="AK99" i="2"/>
  <c r="AL99" i="2"/>
  <c r="AK100" i="2"/>
  <c r="CP92" i="2"/>
  <c r="CN90" i="2"/>
  <c r="CN89" i="2"/>
  <c r="CO91" i="2"/>
  <c r="CP91" i="2"/>
  <c r="CN91" i="2"/>
  <c r="CO92" i="2"/>
  <c r="CP90" i="2"/>
  <c r="CO90" i="2"/>
  <c r="CP89" i="2"/>
  <c r="CN92" i="2"/>
  <c r="CO89" i="2"/>
  <c r="AF89" i="2" a="1"/>
  <c r="AI89" i="2"/>
  <c r="HP93" i="2" a="1"/>
  <c r="HS93" i="2"/>
  <c r="HF92" i="2"/>
  <c r="HE91" i="2"/>
  <c r="HD90" i="2"/>
  <c r="HF91" i="2"/>
  <c r="HD89" i="2"/>
  <c r="HD91" i="2"/>
  <c r="HD92" i="2"/>
  <c r="HF90" i="2"/>
  <c r="HE89" i="2"/>
  <c r="HE90" i="2"/>
  <c r="HE92" i="2"/>
  <c r="HF89" i="2"/>
  <c r="IN97" i="2" a="1"/>
  <c r="IQ97" i="2"/>
  <c r="ET91" i="2"/>
  <c r="ES91" i="2"/>
  <c r="ER89" i="2"/>
  <c r="ER91" i="2"/>
  <c r="ER92" i="2"/>
  <c r="ET90" i="2"/>
  <c r="ES89" i="2"/>
  <c r="ES90" i="2"/>
  <c r="ES92" i="2"/>
  <c r="ET89" i="2"/>
  <c r="ET92" i="2"/>
  <c r="ER90" i="2"/>
  <c r="AF93" i="2" a="1"/>
  <c r="AI93" i="2"/>
  <c r="AP100" i="2"/>
  <c r="AO99" i="2"/>
  <c r="AN98" i="2"/>
  <c r="AO100" i="2"/>
  <c r="AP97" i="2"/>
  <c r="AN97" i="2"/>
  <c r="AN100" i="2"/>
  <c r="AP98" i="2"/>
  <c r="AO97" i="2"/>
  <c r="AN99" i="2"/>
  <c r="AP99" i="2"/>
  <c r="AO98" i="2"/>
  <c r="HP97" i="2" a="1"/>
  <c r="HS97" i="2"/>
  <c r="BF100" i="2"/>
  <c r="BE99" i="2"/>
  <c r="BD97" i="2"/>
  <c r="BF97" i="2"/>
  <c r="BF98" i="2"/>
  <c r="BD99" i="2"/>
  <c r="BD98" i="2"/>
  <c r="BF99" i="2"/>
  <c r="BE100" i="2"/>
  <c r="BE97" i="2"/>
  <c r="BD100" i="2"/>
  <c r="BE98" i="2"/>
  <c r="GR97" i="2" a="1"/>
  <c r="GU97" i="2"/>
  <c r="V95" i="2"/>
  <c r="V96" i="2"/>
  <c r="T94" i="2"/>
  <c r="V94" i="2"/>
  <c r="U94" i="2"/>
  <c r="T93" i="2"/>
  <c r="U95" i="2"/>
  <c r="T96" i="2"/>
  <c r="U93" i="2"/>
  <c r="U96" i="2"/>
  <c r="T95" i="2"/>
  <c r="V93" i="2"/>
  <c r="BN92" i="2"/>
  <c r="BM91" i="2"/>
  <c r="BN89" i="2"/>
  <c r="BL90" i="2"/>
  <c r="BM92" i="2"/>
  <c r="BN90" i="2"/>
  <c r="BM90" i="2"/>
  <c r="BL92" i="2"/>
  <c r="BL89" i="2"/>
  <c r="BN91" i="2"/>
  <c r="BM89" i="2"/>
  <c r="BL91" i="2"/>
  <c r="IN89" i="2" a="1"/>
  <c r="IQ89" i="2"/>
  <c r="AL93" i="2"/>
  <c r="AL96" i="2"/>
  <c r="AJ94" i="2"/>
  <c r="AL94" i="2"/>
  <c r="AK96" i="2"/>
  <c r="AL95" i="2"/>
  <c r="AK94" i="2"/>
  <c r="AJ93" i="2"/>
  <c r="AK95" i="2"/>
  <c r="AJ96" i="2"/>
  <c r="AK93" i="2"/>
  <c r="AJ95" i="2"/>
  <c r="JD97" i="2" a="1"/>
  <c r="JG97" i="2"/>
  <c r="AF97" i="2" a="1"/>
  <c r="AI97" i="2"/>
  <c r="CT95" i="2"/>
  <c r="CS94" i="2"/>
  <c r="CR93" i="2"/>
  <c r="CT94" i="2"/>
  <c r="CT96" i="2"/>
  <c r="CR94" i="2"/>
  <c r="CS96" i="2"/>
  <c r="CT93" i="2"/>
  <c r="CS93" i="2"/>
  <c r="CR95" i="2"/>
  <c r="CR96" i="2"/>
  <c r="CS95" i="2"/>
  <c r="X93" i="2" a="1"/>
  <c r="AA93" i="2"/>
  <c r="DD93" i="2" a="1"/>
  <c r="DG93" i="2"/>
  <c r="EN97" i="2" a="1"/>
  <c r="EQ97" i="2"/>
  <c r="FN95" i="2"/>
  <c r="FM94" i="2"/>
  <c r="FL93" i="2"/>
  <c r="FM95" i="2"/>
  <c r="FN94" i="2"/>
  <c r="FM93" i="2"/>
  <c r="FM96" i="2"/>
  <c r="FL95" i="2"/>
  <c r="FN93" i="2"/>
  <c r="FN96" i="2"/>
  <c r="FL94" i="2"/>
  <c r="FL96" i="2"/>
  <c r="DX97" i="2" a="1"/>
  <c r="EA97" i="2"/>
  <c r="BX89" i="2" a="1"/>
  <c r="CA89" i="2"/>
  <c r="JD89" i="2" a="1"/>
  <c r="JG89" i="2"/>
  <c r="ER100" i="2"/>
  <c r="ET98" i="2"/>
  <c r="ES97" i="2"/>
  <c r="ES98" i="2"/>
  <c r="ER99" i="2"/>
  <c r="ET97" i="2"/>
  <c r="ET100" i="2"/>
  <c r="ER98" i="2"/>
  <c r="ER97" i="2"/>
  <c r="ES99" i="2"/>
  <c r="ET99" i="2"/>
  <c r="ES100" i="2"/>
  <c r="IB92" i="2"/>
  <c r="ID90" i="2"/>
  <c r="IC91" i="2"/>
  <c r="IB90" i="2"/>
  <c r="IC89" i="2"/>
  <c r="IC90" i="2"/>
  <c r="IC92" i="2"/>
  <c r="ID89" i="2"/>
  <c r="ID92" i="2"/>
  <c r="ID91" i="2"/>
  <c r="IB89" i="2"/>
  <c r="IB91" i="2"/>
  <c r="X97" i="2" a="1"/>
  <c r="AA97" i="2"/>
  <c r="DD97" i="2" a="1"/>
  <c r="DG97" i="2"/>
  <c r="EN93" i="2" a="1"/>
  <c r="EQ93" i="2"/>
  <c r="EL100" i="2"/>
  <c r="EK99" i="2"/>
  <c r="EJ98" i="2"/>
  <c r="EL99" i="2"/>
  <c r="EJ97" i="2"/>
  <c r="EL97" i="2"/>
  <c r="EJ100" i="2"/>
  <c r="EK97" i="2"/>
  <c r="EJ99" i="2"/>
  <c r="EK98" i="2"/>
  <c r="EK100" i="2"/>
  <c r="EL98" i="2"/>
  <c r="DX93" i="2" a="1"/>
  <c r="EA93" i="2"/>
  <c r="V92" i="2"/>
  <c r="U91" i="2"/>
  <c r="T90" i="2"/>
  <c r="V91" i="2"/>
  <c r="T89" i="2"/>
  <c r="T91" i="2"/>
  <c r="T92" i="2"/>
  <c r="V90" i="2"/>
  <c r="U89" i="2"/>
  <c r="U90" i="2"/>
  <c r="U92" i="2"/>
  <c r="V89" i="2"/>
  <c r="BL95" i="2"/>
  <c r="BN93" i="2"/>
  <c r="BL96" i="2"/>
  <c r="BM93" i="2"/>
  <c r="BM95" i="2"/>
  <c r="BM96" i="2"/>
  <c r="BM94" i="2"/>
  <c r="BL93" i="2"/>
  <c r="BN95" i="2"/>
  <c r="BN94" i="2"/>
  <c r="BN96" i="2"/>
  <c r="BL94" i="2"/>
  <c r="BX93" i="2" a="1"/>
  <c r="CA93" i="2"/>
  <c r="JD93" i="2" a="1"/>
  <c r="JG93" i="2"/>
  <c r="BU96" i="2"/>
  <c r="BV93" i="2"/>
  <c r="BU93" i="2"/>
  <c r="BT95" i="2"/>
  <c r="BT96" i="2"/>
  <c r="BU95" i="2"/>
  <c r="BT94" i="2"/>
  <c r="BU94" i="2"/>
  <c r="BV96" i="2"/>
  <c r="BV94" i="2"/>
  <c r="BT93" i="2"/>
  <c r="BV95" i="2"/>
  <c r="AN90" i="2"/>
  <c r="AP89" i="2"/>
  <c r="AO91" i="2"/>
  <c r="AO92" i="2"/>
  <c r="AO90" i="2"/>
  <c r="AN92" i="2"/>
  <c r="AP90" i="2"/>
  <c r="AO89" i="2"/>
  <c r="AN91" i="2"/>
  <c r="AP91" i="2"/>
  <c r="AP92" i="2"/>
  <c r="AN89" i="2"/>
  <c r="FJ90" i="2"/>
  <c r="FH90" i="2"/>
  <c r="FH91" i="2"/>
  <c r="FJ91" i="2"/>
  <c r="FH89" i="2"/>
  <c r="FH92" i="2"/>
  <c r="FJ89" i="2"/>
  <c r="FI89" i="2"/>
  <c r="FI90" i="2"/>
  <c r="FJ92" i="2"/>
  <c r="FI91" i="2"/>
  <c r="FI92" i="2"/>
  <c r="X89" i="2" a="1"/>
  <c r="AA89" i="2"/>
  <c r="DD89" i="2" a="1"/>
  <c r="DG89" i="2"/>
  <c r="EN89" i="2" a="1"/>
  <c r="EQ89" i="2"/>
  <c r="FM89" i="2"/>
  <c r="FL91" i="2"/>
  <c r="FN91" i="2"/>
  <c r="FL89" i="2"/>
  <c r="FL90" i="2"/>
  <c r="FN92" i="2"/>
  <c r="FM92" i="2"/>
  <c r="FN89" i="2"/>
  <c r="FM90" i="2"/>
  <c r="FL92" i="2"/>
  <c r="FN90" i="2"/>
  <c r="FM91" i="2"/>
  <c r="DX89" i="2" a="1"/>
  <c r="EA89" i="2"/>
  <c r="GJ93" i="2" a="1"/>
  <c r="GM93" i="2"/>
  <c r="BX97" i="2" a="1"/>
  <c r="CA97" i="2"/>
  <c r="P89" i="2" a="1"/>
  <c r="S89" i="2"/>
  <c r="DM91" i="2"/>
  <c r="DL90" i="2"/>
  <c r="DN91" i="2"/>
  <c r="DL89" i="2"/>
  <c r="DL91" i="2"/>
  <c r="DL92" i="2"/>
  <c r="DN90" i="2"/>
  <c r="DM89" i="2"/>
  <c r="DM90" i="2"/>
  <c r="DM92" i="2"/>
  <c r="DN89" i="2"/>
  <c r="DN92" i="2"/>
  <c r="AZ93" i="2" a="1"/>
  <c r="BC93" i="2"/>
  <c r="HN95" i="2"/>
  <c r="HM94" i="2"/>
  <c r="HL93" i="2"/>
  <c r="HN94" i="2"/>
  <c r="HM95" i="2"/>
  <c r="HL94" i="2"/>
  <c r="HM96" i="2"/>
  <c r="HN93" i="2"/>
  <c r="HM93" i="2"/>
  <c r="HL95" i="2"/>
  <c r="HL96" i="2"/>
  <c r="HN96" i="2"/>
  <c r="HT93" i="2" a="1"/>
  <c r="HW93" i="2"/>
  <c r="BQ100" i="2"/>
  <c r="BP100" i="2"/>
  <c r="BR98" i="2"/>
  <c r="BQ97" i="2"/>
  <c r="BQ98" i="2"/>
  <c r="BP99" i="2"/>
  <c r="BR97" i="2"/>
  <c r="BR99" i="2"/>
  <c r="BP98" i="2"/>
  <c r="BP97" i="2"/>
  <c r="BR100" i="2"/>
  <c r="BQ99" i="2"/>
  <c r="EC92" i="2"/>
  <c r="ED89" i="2"/>
  <c r="ED92" i="2"/>
  <c r="EC91" i="2"/>
  <c r="EB90" i="2"/>
  <c r="ED91" i="2"/>
  <c r="EB89" i="2"/>
  <c r="EB91" i="2"/>
  <c r="EB92" i="2"/>
  <c r="ED90" i="2"/>
  <c r="EC90" i="2"/>
  <c r="EC89" i="2"/>
  <c r="GJ97" i="2" a="1"/>
  <c r="GM97" i="2"/>
  <c r="P93" i="2" a="1"/>
  <c r="S93" i="2"/>
  <c r="IB97" i="2"/>
  <c r="ID98" i="2"/>
  <c r="IC99" i="2"/>
  <c r="IB98" i="2"/>
  <c r="IC100" i="2"/>
  <c r="IB99" i="2"/>
  <c r="ID97" i="2"/>
  <c r="IB100" i="2"/>
  <c r="IC97" i="2"/>
  <c r="ID100" i="2"/>
  <c r="ID99" i="2"/>
  <c r="IC98" i="2"/>
  <c r="AZ89" i="2" a="1"/>
  <c r="BC89" i="2"/>
  <c r="AT90" i="2"/>
  <c r="AS89" i="2"/>
  <c r="AS90" i="2"/>
  <c r="AS92" i="2"/>
  <c r="AT89" i="2"/>
  <c r="AR92" i="2"/>
  <c r="AR89" i="2"/>
  <c r="AT92" i="2"/>
  <c r="AS91" i="2"/>
  <c r="AR90" i="2"/>
  <c r="AT91" i="2"/>
  <c r="AR91" i="2"/>
  <c r="GN89" i="2" a="1"/>
  <c r="GQ89" i="2"/>
  <c r="GF91" i="2"/>
  <c r="GG92" i="2"/>
  <c r="GG91" i="2"/>
  <c r="GF90" i="2"/>
  <c r="GH90" i="2"/>
  <c r="GG89" i="2"/>
  <c r="GF92" i="2"/>
  <c r="GH89" i="2"/>
  <c r="GG90" i="2"/>
  <c r="GH92" i="2"/>
  <c r="GF89" i="2"/>
  <c r="GH91" i="2"/>
  <c r="GV92" i="2"/>
  <c r="GV89" i="2"/>
  <c r="GX90" i="2"/>
  <c r="GW89" i="2"/>
  <c r="GW90" i="2"/>
  <c r="GW92" i="2"/>
  <c r="GX89" i="2"/>
  <c r="GW91" i="2"/>
  <c r="GX92" i="2"/>
  <c r="GX91" i="2"/>
  <c r="GV90" i="2"/>
  <c r="GV91" i="2"/>
  <c r="HT97" i="2" a="1"/>
  <c r="HW97" i="2"/>
  <c r="GJ89" i="2" a="1"/>
  <c r="GM89" i="2"/>
  <c r="P97" i="2" a="1"/>
  <c r="S97" i="2"/>
  <c r="AP95" i="2"/>
  <c r="AO94" i="2"/>
  <c r="AN93" i="2"/>
  <c r="AP94" i="2"/>
  <c r="AP96" i="2"/>
  <c r="AN94" i="2"/>
  <c r="AO96" i="2"/>
  <c r="AP93" i="2"/>
  <c r="AO93" i="2"/>
  <c r="AN95" i="2"/>
  <c r="AN96" i="2"/>
  <c r="AO95" i="2"/>
  <c r="CS91" i="2"/>
  <c r="CS92" i="2"/>
  <c r="CS90" i="2"/>
  <c r="CR92" i="2"/>
  <c r="CT90" i="2"/>
  <c r="CS89" i="2"/>
  <c r="CR91" i="2"/>
  <c r="CT91" i="2"/>
  <c r="CR89" i="2"/>
  <c r="CT92" i="2"/>
  <c r="CR90" i="2"/>
  <c r="CT89" i="2"/>
  <c r="AZ97" i="2" a="1"/>
  <c r="BC97" i="2"/>
  <c r="GN93" i="2" a="1"/>
  <c r="GQ93" i="2"/>
  <c r="HX93" i="2" a="1"/>
  <c r="IA93" i="2"/>
  <c r="HT89" i="2" a="1"/>
  <c r="HW89" i="2"/>
  <c r="BQ89" i="2"/>
  <c r="BQ90" i="2"/>
  <c r="BQ92" i="2"/>
  <c r="BR89" i="2"/>
  <c r="BR92" i="2"/>
  <c r="BQ91" i="2"/>
  <c r="BP90" i="2"/>
  <c r="BR91" i="2"/>
  <c r="BP89" i="2"/>
  <c r="BP91" i="2"/>
  <c r="BR90" i="2"/>
  <c r="BP92" i="2"/>
  <c r="HE97" i="2"/>
  <c r="HD98" i="2"/>
  <c r="HF99" i="2"/>
  <c r="HE98" i="2"/>
  <c r="HD97" i="2"/>
  <c r="HF98" i="2"/>
  <c r="HF100" i="2"/>
  <c r="HE99" i="2"/>
  <c r="HE100" i="2"/>
  <c r="HD99" i="2"/>
  <c r="HD100" i="2"/>
  <c r="HF97" i="2"/>
  <c r="CF93" i="2" a="1"/>
  <c r="CI93" i="2"/>
  <c r="DL96" i="2"/>
  <c r="DM93" i="2"/>
  <c r="DM96" i="2"/>
  <c r="DL95" i="2"/>
  <c r="DN93" i="2"/>
  <c r="DN96" i="2"/>
  <c r="DL94" i="2"/>
  <c r="DN94" i="2"/>
  <c r="DN95" i="2"/>
  <c r="DM94" i="2"/>
  <c r="DL93" i="2"/>
  <c r="DM95" i="2"/>
  <c r="DR99" i="2"/>
  <c r="DQ98" i="2"/>
  <c r="DP99" i="2"/>
  <c r="DR100" i="2"/>
  <c r="DQ99" i="2"/>
  <c r="DP98" i="2"/>
  <c r="DQ100" i="2"/>
  <c r="DR97" i="2"/>
  <c r="DP97" i="2"/>
  <c r="DP100" i="2"/>
  <c r="DR98" i="2"/>
  <c r="DQ97" i="2"/>
  <c r="GN97" i="2" a="1"/>
  <c r="GQ97" i="2"/>
  <c r="EJ90" i="2"/>
  <c r="EJ89" i="2"/>
  <c r="EK91" i="2"/>
  <c r="EL91" i="2"/>
  <c r="EJ91" i="2"/>
  <c r="EL89" i="2"/>
  <c r="EL90" i="2"/>
  <c r="EL92" i="2"/>
  <c r="EK90" i="2"/>
  <c r="EJ92" i="2"/>
  <c r="EK89" i="2"/>
  <c r="EK92" i="2"/>
  <c r="BU99" i="2"/>
  <c r="BV100" i="2"/>
  <c r="BT98" i="2"/>
  <c r="BT99" i="2"/>
  <c r="BV99" i="2"/>
  <c r="BU98" i="2"/>
  <c r="BV98" i="2"/>
  <c r="BU100" i="2"/>
  <c r="BT97" i="2"/>
  <c r="BV97" i="2"/>
  <c r="BT100" i="2"/>
  <c r="BU97" i="2"/>
  <c r="IZ89" i="2" a="1"/>
  <c r="JC89" i="2"/>
  <c r="DH89" i="2" a="1"/>
  <c r="DK89" i="2"/>
  <c r="ED95" i="2"/>
  <c r="EC94" i="2"/>
  <c r="EB93" i="2"/>
  <c r="EC95" i="2"/>
  <c r="EB96" i="2"/>
  <c r="EC93" i="2"/>
  <c r="EC96" i="2"/>
  <c r="EB95" i="2"/>
  <c r="ED93" i="2"/>
  <c r="ED96" i="2"/>
  <c r="EB94" i="2"/>
  <c r="ED94" i="2"/>
  <c r="ED100" i="2"/>
  <c r="EC99" i="2"/>
  <c r="EB98" i="2"/>
  <c r="ED99" i="2"/>
  <c r="EB97" i="2"/>
  <c r="EC100" i="2"/>
  <c r="EB100" i="2"/>
  <c r="ED98" i="2"/>
  <c r="EC97" i="2"/>
  <c r="EC98" i="2"/>
  <c r="EB99" i="2"/>
  <c r="ED97" i="2"/>
  <c r="ET94" i="2"/>
  <c r="ER96" i="2"/>
  <c r="ET93" i="2"/>
  <c r="ET96" i="2"/>
  <c r="ET95" i="2"/>
  <c r="ER95" i="2"/>
  <c r="ER94" i="2"/>
  <c r="ES95" i="2"/>
  <c r="ES93" i="2"/>
  <c r="ES94" i="2"/>
  <c r="ER93" i="2"/>
  <c r="ES96" i="2"/>
  <c r="CF97" i="2" a="1"/>
  <c r="CI97" i="2"/>
  <c r="EZ89" i="2" a="1"/>
  <c r="FC89" i="2"/>
  <c r="CT100" i="2"/>
  <c r="CS99" i="2"/>
  <c r="CR98" i="2"/>
  <c r="CS100" i="2"/>
  <c r="CT97" i="2"/>
  <c r="CT99" i="2"/>
  <c r="CR100" i="2"/>
  <c r="CT98" i="2"/>
  <c r="CS97" i="2"/>
  <c r="CR97" i="2"/>
  <c r="CR99" i="2"/>
  <c r="CS98" i="2"/>
  <c r="FP89" i="2" a="1"/>
  <c r="FS89" i="2"/>
  <c r="IJ89" i="2" a="1"/>
  <c r="IM89" i="2"/>
  <c r="EL95" i="2"/>
  <c r="EK94" i="2"/>
  <c r="EJ93" i="2"/>
  <c r="EL94" i="2"/>
  <c r="EK96" i="2"/>
  <c r="EK95" i="2"/>
  <c r="EJ94" i="2"/>
  <c r="EL93" i="2"/>
  <c r="EK93" i="2"/>
  <c r="EJ95" i="2"/>
  <c r="EJ96" i="2"/>
  <c r="EL96" i="2"/>
  <c r="DH93" i="2" a="1"/>
  <c r="DK93" i="2"/>
  <c r="IV89" i="2" a="1"/>
  <c r="IY89" i="2"/>
  <c r="CP95" i="2"/>
  <c r="CO94" i="2"/>
  <c r="CN93" i="2"/>
  <c r="CO95" i="2"/>
  <c r="CN96" i="2"/>
  <c r="CO93" i="2"/>
  <c r="CO96" i="2"/>
  <c r="CP93" i="2"/>
  <c r="CN94" i="2"/>
  <c r="CN95" i="2"/>
  <c r="CP96" i="2"/>
  <c r="CP94" i="2"/>
  <c r="GZ93" i="2" a="1"/>
  <c r="HC93" i="2"/>
  <c r="CF89" i="2" a="1"/>
  <c r="CI89" i="2"/>
  <c r="EZ93" i="2" a="1"/>
  <c r="FC93" i="2"/>
  <c r="FP97" i="2" a="1"/>
  <c r="FS97" i="2"/>
  <c r="BD92" i="2"/>
  <c r="BF90" i="2"/>
  <c r="BE89" i="2"/>
  <c r="BD91" i="2"/>
  <c r="BF91" i="2"/>
  <c r="BE90" i="2"/>
  <c r="BD89" i="2"/>
  <c r="BE91" i="2"/>
  <c r="BF92" i="2"/>
  <c r="BD90" i="2"/>
  <c r="BF89" i="2"/>
  <c r="BE92" i="2"/>
  <c r="GB89" i="2" a="1"/>
  <c r="GE89" i="2"/>
  <c r="DH97" i="2" a="1"/>
  <c r="DK97" i="2"/>
  <c r="BR95" i="2"/>
  <c r="BQ94" i="2"/>
  <c r="BP93" i="2"/>
  <c r="BQ95" i="2"/>
  <c r="BP96" i="2"/>
  <c r="BQ93" i="2"/>
  <c r="BQ96" i="2"/>
  <c r="BP95" i="2"/>
  <c r="BR93" i="2"/>
  <c r="BR96" i="2"/>
  <c r="BP94" i="2"/>
  <c r="BR94" i="2"/>
  <c r="IV93" i="2" a="1"/>
  <c r="IY93" i="2"/>
  <c r="L92" i="2"/>
  <c r="N90" i="2"/>
  <c r="M89" i="2"/>
  <c r="M90" i="2"/>
  <c r="M92" i="2"/>
  <c r="N89" i="2"/>
  <c r="N92" i="2"/>
  <c r="L90" i="2"/>
  <c r="L89" i="2"/>
  <c r="M91" i="2"/>
  <c r="L91" i="2"/>
  <c r="N91" i="2"/>
  <c r="GZ97" i="2" a="1"/>
  <c r="HC97" i="2"/>
  <c r="I1129" i="2"/>
  <c r="E1127" i="2"/>
  <c r="EZ97" i="2" a="1"/>
  <c r="FC97" i="2"/>
  <c r="FH99" i="2"/>
  <c r="FJ97" i="2"/>
  <c r="FH100" i="2"/>
  <c r="FJ100" i="2"/>
  <c r="FI99" i="2"/>
  <c r="FI100" i="2"/>
  <c r="FH98" i="2"/>
  <c r="FJ99" i="2"/>
  <c r="FH97" i="2"/>
  <c r="FJ98" i="2"/>
  <c r="FI97" i="2"/>
  <c r="FI98" i="2"/>
  <c r="FP93" i="2" a="1"/>
  <c r="FS93" i="2"/>
  <c r="FX89" i="2" a="1"/>
  <c r="GA89" i="2"/>
  <c r="GB93" i="2" a="1"/>
  <c r="GE93" i="2"/>
  <c r="CV89" i="2" a="1"/>
  <c r="CY89" i="2"/>
  <c r="IV97" i="2" a="1"/>
  <c r="IY97" i="2"/>
  <c r="AL89" i="2"/>
  <c r="AL92" i="2"/>
  <c r="AK91" i="2"/>
  <c r="AJ90" i="2"/>
  <c r="AL91" i="2"/>
  <c r="AJ89" i="2"/>
  <c r="AJ91" i="2"/>
  <c r="AJ92" i="2"/>
  <c r="AK89" i="2"/>
  <c r="AK92" i="2"/>
  <c r="AK90" i="2"/>
  <c r="AL90" i="2"/>
  <c r="BH89" i="2" a="1"/>
  <c r="BK89" i="2"/>
  <c r="GZ89" i="2" a="1"/>
  <c r="HC89" i="2"/>
  <c r="HN99" i="2"/>
  <c r="HM98" i="2"/>
  <c r="HL97" i="2"/>
  <c r="HN98" i="2"/>
  <c r="HM99" i="2"/>
  <c r="HN100" i="2"/>
  <c r="HM100" i="2"/>
  <c r="HN97" i="2"/>
  <c r="HM97" i="2"/>
  <c r="HL100" i="2"/>
  <c r="HL98" i="2"/>
  <c r="HL99" i="2"/>
  <c r="ID95" i="2"/>
  <c r="IC94" i="2"/>
  <c r="IB93" i="2"/>
  <c r="ID94" i="2"/>
  <c r="IC95" i="2"/>
  <c r="IB94" i="2"/>
  <c r="IC96" i="2"/>
  <c r="IB95" i="2"/>
  <c r="ID93" i="2"/>
  <c r="IB96" i="2"/>
  <c r="IC93" i="2"/>
  <c r="ID96" i="2"/>
  <c r="CB93" i="2" a="1"/>
  <c r="CE93" i="2"/>
  <c r="FX93" i="2" a="1"/>
  <c r="GA93" i="2"/>
  <c r="AR96" i="2"/>
  <c r="AS93" i="2"/>
  <c r="AS96" i="2"/>
  <c r="AR95" i="2"/>
  <c r="AT93" i="2"/>
  <c r="AT96" i="2"/>
  <c r="AR94" i="2"/>
  <c r="AT94" i="2"/>
  <c r="AT95" i="2"/>
  <c r="AS94" i="2"/>
  <c r="AS95" i="2"/>
  <c r="AR93" i="2"/>
  <c r="GB97" i="2" a="1"/>
  <c r="GE97" i="2"/>
  <c r="CV93" i="2" a="1"/>
  <c r="CY93" i="2"/>
  <c r="HF95" i="2"/>
  <c r="HE94" i="2"/>
  <c r="HD93" i="2"/>
  <c r="HF94" i="2"/>
  <c r="HF96" i="2"/>
  <c r="HE95" i="2"/>
  <c r="HE96" i="2"/>
  <c r="HD95" i="2"/>
  <c r="HF93" i="2"/>
  <c r="HD96" i="2"/>
  <c r="HE93" i="2"/>
  <c r="HD94" i="2"/>
  <c r="BH97" i="2" a="1"/>
  <c r="BK97" i="2"/>
  <c r="CZ89" i="2" a="1"/>
  <c r="DC89" i="2"/>
  <c r="CB89" i="2" a="1"/>
  <c r="CE89" i="2"/>
  <c r="FJ96" i="2"/>
  <c r="FI96" i="2"/>
  <c r="FI93" i="2"/>
  <c r="FH93" i="2"/>
  <c r="FJ94" i="2"/>
  <c r="FI95" i="2"/>
  <c r="FJ93" i="2"/>
  <c r="FH95" i="2"/>
  <c r="FH96" i="2"/>
  <c r="FH94" i="2"/>
  <c r="FJ95" i="2"/>
  <c r="FI94" i="2"/>
  <c r="AR100" i="2"/>
  <c r="AT98" i="2"/>
  <c r="AS97" i="2"/>
  <c r="AS98" i="2"/>
  <c r="AS100" i="2"/>
  <c r="AR99" i="2"/>
  <c r="AT100" i="2"/>
  <c r="AR98" i="2"/>
  <c r="AR97" i="2"/>
  <c r="AS99" i="2"/>
  <c r="AT99" i="2"/>
  <c r="AT97" i="2"/>
  <c r="FX97" i="2" a="1"/>
  <c r="GA97" i="2"/>
  <c r="FT93" i="2" a="1"/>
  <c r="FW93" i="2"/>
  <c r="CV97" i="2" a="1"/>
  <c r="CY97" i="2"/>
  <c r="IF93" i="2" a="1"/>
  <c r="II93" i="2"/>
  <c r="BH93" i="2" a="1"/>
  <c r="BK93" i="2"/>
  <c r="CZ97" i="2" a="1"/>
  <c r="DC97" i="2"/>
  <c r="DM100" i="2"/>
  <c r="DL99" i="2"/>
  <c r="DN97" i="2"/>
  <c r="DN100" i="2"/>
  <c r="DL98" i="2"/>
  <c r="DL97" i="2"/>
  <c r="DM99" i="2"/>
  <c r="DN99" i="2"/>
  <c r="DM97" i="2"/>
  <c r="DL100" i="2"/>
  <c r="DN98" i="2"/>
  <c r="DM98" i="2"/>
  <c r="CB97" i="2" a="1"/>
  <c r="CE97" i="2"/>
  <c r="U100" i="2"/>
  <c r="T100" i="2"/>
  <c r="V98" i="2"/>
  <c r="U97" i="2"/>
  <c r="U98" i="2"/>
  <c r="T99" i="2"/>
  <c r="V97" i="2"/>
  <c r="V100" i="2"/>
  <c r="T98" i="2"/>
  <c r="T97" i="2"/>
  <c r="V99" i="2"/>
  <c r="U99" i="2"/>
  <c r="FT97" i="2" a="1"/>
  <c r="FW97" i="2"/>
  <c r="DT89" i="2" a="1"/>
  <c r="DW89" i="2"/>
  <c r="IF89" i="2" a="1"/>
  <c r="II89" i="2"/>
  <c r="CZ93" i="2" a="1"/>
  <c r="DC93" i="2"/>
  <c r="HH97" i="2" a="1"/>
  <c r="HK97" i="2"/>
  <c r="AB89" i="2" a="1"/>
  <c r="AE89" i="2"/>
  <c r="FD97" i="2" a="1"/>
  <c r="FG97" i="2"/>
  <c r="GH99" i="2"/>
  <c r="GG98" i="2"/>
  <c r="GF97" i="2"/>
  <c r="GH98" i="2"/>
  <c r="GG99" i="2"/>
  <c r="GH100" i="2"/>
  <c r="GG100" i="2"/>
  <c r="GF99" i="2"/>
  <c r="GH97" i="2"/>
  <c r="GF100" i="2"/>
  <c r="GG97" i="2"/>
  <c r="GF98" i="2"/>
  <c r="EF89" i="2" a="1"/>
  <c r="EI89" i="2"/>
  <c r="HX97" i="2" a="1"/>
  <c r="IA97" i="2"/>
  <c r="FT89" i="2" a="1"/>
  <c r="FW89" i="2"/>
  <c r="DT93" i="2" a="1"/>
  <c r="DW93" i="2"/>
  <c r="IF97" i="2" a="1"/>
  <c r="II97" i="2"/>
  <c r="HM90" i="2"/>
  <c r="HM92" i="2"/>
  <c r="HN89" i="2"/>
  <c r="HN92" i="2"/>
  <c r="HM89" i="2"/>
  <c r="HM91" i="2"/>
  <c r="HL90" i="2"/>
  <c r="HN91" i="2"/>
  <c r="HL89" i="2"/>
  <c r="HL91" i="2"/>
  <c r="HL92" i="2"/>
  <c r="HN90" i="2"/>
  <c r="HH93" i="2" a="1"/>
  <c r="HK93" i="2"/>
  <c r="AB93" i="2" a="1"/>
  <c r="AE93" i="2"/>
  <c r="G93" i="2" s="1"/>
  <c r="G110" i="2" s="1"/>
  <c r="FD89" i="2" a="1"/>
  <c r="FG89" i="2"/>
  <c r="EF93" i="2" a="1"/>
  <c r="EI93" i="2"/>
  <c r="DT97" i="2" a="1"/>
  <c r="DW97" i="2"/>
  <c r="IJ93" i="2" a="1"/>
  <c r="IM93" i="2"/>
  <c r="HH89" i="2" a="1"/>
  <c r="HK89" i="2"/>
  <c r="AB97" i="2" a="1"/>
  <c r="AE97" i="2"/>
  <c r="FD93" i="2" a="1"/>
  <c r="FG93" i="2"/>
  <c r="DR92" i="2"/>
  <c r="DQ91" i="2"/>
  <c r="DP90" i="2"/>
  <c r="DQ92" i="2"/>
  <c r="DR89" i="2"/>
  <c r="DQ90" i="2"/>
  <c r="DR90" i="2"/>
  <c r="DP91" i="2"/>
  <c r="DP89" i="2"/>
  <c r="DP92" i="2"/>
  <c r="DQ89" i="2"/>
  <c r="DR91" i="2"/>
  <c r="EF97" i="2" a="1"/>
  <c r="EI97" i="2"/>
  <c r="G97" i="2" l="1"/>
  <c r="G114" i="2" s="1"/>
  <c r="G89" i="2"/>
  <c r="G106" i="2" s="1"/>
  <c r="FU98" i="2"/>
  <c r="FU99" i="2"/>
  <c r="FT100" i="2"/>
  <c r="FV98" i="2"/>
  <c r="FV97" i="2"/>
  <c r="FV99" i="2"/>
  <c r="FT97" i="2"/>
  <c r="FU100" i="2"/>
  <c r="FT98" i="2"/>
  <c r="FT99" i="2"/>
  <c r="FV100" i="2"/>
  <c r="FU97" i="2"/>
  <c r="CH95" i="2"/>
  <c r="CH96" i="2"/>
  <c r="CG94" i="2"/>
  <c r="CH94" i="2"/>
  <c r="CF93" i="2"/>
  <c r="CG95" i="2"/>
  <c r="CF96" i="2"/>
  <c r="CG93" i="2"/>
  <c r="CG96" i="2"/>
  <c r="CH93" i="2"/>
  <c r="CF94" i="2"/>
  <c r="CF95" i="2"/>
  <c r="HT93" i="2"/>
  <c r="HV94" i="2"/>
  <c r="HV96" i="2"/>
  <c r="HU95" i="2"/>
  <c r="HU96" i="2"/>
  <c r="HV93" i="2"/>
  <c r="HU93" i="2"/>
  <c r="HT95" i="2"/>
  <c r="HT96" i="2"/>
  <c r="HT94" i="2"/>
  <c r="HV95" i="2"/>
  <c r="HU94" i="2"/>
  <c r="EN92" i="2"/>
  <c r="EP90" i="2"/>
  <c r="EO89" i="2"/>
  <c r="EN91" i="2"/>
  <c r="EP91" i="2"/>
  <c r="EN89" i="2"/>
  <c r="EP92" i="2"/>
  <c r="EN90" i="2"/>
  <c r="EP89" i="2"/>
  <c r="EO91" i="2"/>
  <c r="EO92" i="2"/>
  <c r="EO90" i="2"/>
  <c r="GT97" i="2"/>
  <c r="GR98" i="2"/>
  <c r="GR99" i="2"/>
  <c r="GT100" i="2"/>
  <c r="GR100" i="2"/>
  <c r="GS100" i="2"/>
  <c r="GT99" i="2"/>
  <c r="GS98" i="2"/>
  <c r="GR97" i="2"/>
  <c r="GS99" i="2"/>
  <c r="GT98" i="2"/>
  <c r="GS97" i="2"/>
  <c r="CK95" i="2"/>
  <c r="CL96" i="2"/>
  <c r="CJ93" i="2"/>
  <c r="CK93" i="2"/>
  <c r="CL95" i="2"/>
  <c r="CK94" i="2"/>
  <c r="CL94" i="2"/>
  <c r="CJ94" i="2"/>
  <c r="CK96" i="2"/>
  <c r="CJ95" i="2"/>
  <c r="CL93" i="2"/>
  <c r="CJ96" i="2"/>
  <c r="FX96" i="2"/>
  <c r="FY93" i="2"/>
  <c r="FX94" i="2"/>
  <c r="FZ95" i="2"/>
  <c r="FY94" i="2"/>
  <c r="FX93" i="2"/>
  <c r="FZ93" i="2"/>
  <c r="FZ94" i="2"/>
  <c r="FZ96" i="2"/>
  <c r="FY95" i="2"/>
  <c r="FY96" i="2"/>
  <c r="FX95" i="2"/>
  <c r="GD93" i="2"/>
  <c r="GD96" i="2"/>
  <c r="GB94" i="2"/>
  <c r="GB96" i="2"/>
  <c r="GB95" i="2"/>
  <c r="GD94" i="2"/>
  <c r="GD95" i="2"/>
  <c r="GC94" i="2"/>
  <c r="GC93" i="2"/>
  <c r="GB93" i="2"/>
  <c r="GC95" i="2"/>
  <c r="GC96" i="2"/>
  <c r="GZ96" i="2"/>
  <c r="HB94" i="2"/>
  <c r="HA96" i="2"/>
  <c r="HB93" i="2"/>
  <c r="GZ94" i="2"/>
  <c r="GZ95" i="2"/>
  <c r="HB96" i="2"/>
  <c r="HA93" i="2"/>
  <c r="HA95" i="2"/>
  <c r="HA94" i="2"/>
  <c r="HB95" i="2"/>
  <c r="GZ93" i="2"/>
  <c r="CH100" i="2"/>
  <c r="CG99" i="2"/>
  <c r="CF98" i="2"/>
  <c r="CH99" i="2"/>
  <c r="CF97" i="2"/>
  <c r="CG100" i="2"/>
  <c r="CF100" i="2"/>
  <c r="CH98" i="2"/>
  <c r="CG97" i="2"/>
  <c r="CG98" i="2"/>
  <c r="CF99" i="2"/>
  <c r="CH97" i="2"/>
  <c r="HZ95" i="2"/>
  <c r="HY94" i="2"/>
  <c r="HX93" i="2"/>
  <c r="HY95" i="2"/>
  <c r="HZ94" i="2"/>
  <c r="HY96" i="2"/>
  <c r="HX95" i="2"/>
  <c r="HZ93" i="2"/>
  <c r="HZ96" i="2"/>
  <c r="HX94" i="2"/>
  <c r="HX96" i="2"/>
  <c r="HY93" i="2"/>
  <c r="Q91" i="2"/>
  <c r="P90" i="2"/>
  <c r="Q92" i="2"/>
  <c r="R89" i="2"/>
  <c r="Q90" i="2"/>
  <c r="P92" i="2"/>
  <c r="R90" i="2"/>
  <c r="Q89" i="2"/>
  <c r="P91" i="2"/>
  <c r="R91" i="2"/>
  <c r="P89" i="2"/>
  <c r="R92" i="2"/>
  <c r="X89" i="2"/>
  <c r="Z92" i="2"/>
  <c r="X91" i="2"/>
  <c r="X90" i="2"/>
  <c r="Z89" i="2"/>
  <c r="Y91" i="2"/>
  <c r="Y92" i="2"/>
  <c r="Y90" i="2"/>
  <c r="X92" i="2"/>
  <c r="Z90" i="2"/>
  <c r="Y89" i="2"/>
  <c r="Z91" i="2"/>
  <c r="AH94" i="2"/>
  <c r="AH96" i="2"/>
  <c r="AF94" i="2"/>
  <c r="AG96" i="2"/>
  <c r="AH93" i="2"/>
  <c r="AG93" i="2"/>
  <c r="AF95" i="2"/>
  <c r="AF96" i="2"/>
  <c r="AG95" i="2"/>
  <c r="AH95" i="2"/>
  <c r="AG94" i="2"/>
  <c r="AF93" i="2"/>
  <c r="GT96" i="2"/>
  <c r="GR96" i="2"/>
  <c r="GT94" i="2"/>
  <c r="GR94" i="2"/>
  <c r="GS95" i="2"/>
  <c r="GS96" i="2"/>
  <c r="GT95" i="2"/>
  <c r="GS94" i="2"/>
  <c r="GS93" i="2"/>
  <c r="GT93" i="2"/>
  <c r="GR93" i="2"/>
  <c r="GR95" i="2"/>
  <c r="CZ97" i="2"/>
  <c r="CZ100" i="2"/>
  <c r="DB98" i="2"/>
  <c r="DA97" i="2"/>
  <c r="DA100" i="2"/>
  <c r="CZ99" i="2"/>
  <c r="DB99" i="2"/>
  <c r="DA98" i="2"/>
  <c r="DA99" i="2"/>
  <c r="DB100" i="2"/>
  <c r="CZ98" i="2"/>
  <c r="DB97" i="2"/>
  <c r="CB94" i="2"/>
  <c r="CB93" i="2"/>
  <c r="CD95" i="2"/>
  <c r="CD96" i="2"/>
  <c r="CC94" i="2"/>
  <c r="CD94" i="2"/>
  <c r="CD93" i="2"/>
  <c r="CC93" i="2"/>
  <c r="CC95" i="2"/>
  <c r="CB95" i="2"/>
  <c r="CC96" i="2"/>
  <c r="CB96" i="2"/>
  <c r="FZ92" i="2"/>
  <c r="FY91" i="2"/>
  <c r="FX90" i="2"/>
  <c r="FZ91" i="2"/>
  <c r="FY90" i="2"/>
  <c r="FY92" i="2"/>
  <c r="FZ89" i="2"/>
  <c r="FZ90" i="2"/>
  <c r="FX89" i="2"/>
  <c r="FX91" i="2"/>
  <c r="FX92" i="2"/>
  <c r="FY89" i="2"/>
  <c r="DH100" i="2"/>
  <c r="DJ98" i="2"/>
  <c r="DI97" i="2"/>
  <c r="DH99" i="2"/>
  <c r="DI98" i="2"/>
  <c r="DH97" i="2"/>
  <c r="DJ100" i="2"/>
  <c r="DH98" i="2"/>
  <c r="DJ97" i="2"/>
  <c r="DI99" i="2"/>
  <c r="DI100" i="2"/>
  <c r="DJ99" i="2"/>
  <c r="GP96" i="2"/>
  <c r="GO95" i="2"/>
  <c r="GO96" i="2"/>
  <c r="GN95" i="2"/>
  <c r="GP93" i="2"/>
  <c r="GN96" i="2"/>
  <c r="GO93" i="2"/>
  <c r="GN94" i="2"/>
  <c r="GP95" i="2"/>
  <c r="GO94" i="2"/>
  <c r="GP94" i="2"/>
  <c r="GN93" i="2"/>
  <c r="BA90" i="2"/>
  <c r="BA92" i="2"/>
  <c r="BB89" i="2"/>
  <c r="BB92" i="2"/>
  <c r="AZ90" i="2"/>
  <c r="AZ89" i="2"/>
  <c r="BA91" i="2"/>
  <c r="BB91" i="2"/>
  <c r="AZ91" i="2"/>
  <c r="BB90" i="2"/>
  <c r="AZ92" i="2"/>
  <c r="BA89" i="2"/>
  <c r="BX99" i="2"/>
  <c r="BX100" i="2"/>
  <c r="BY100" i="2"/>
  <c r="BZ98" i="2"/>
  <c r="BY97" i="2"/>
  <c r="BY98" i="2"/>
  <c r="BZ100" i="2"/>
  <c r="BY99" i="2"/>
  <c r="BZ99" i="2"/>
  <c r="BX97" i="2"/>
  <c r="BX98" i="2"/>
  <c r="BZ97" i="2"/>
  <c r="AH100" i="2"/>
  <c r="AG99" i="2"/>
  <c r="AF98" i="2"/>
  <c r="AG100" i="2"/>
  <c r="AH97" i="2"/>
  <c r="AH99" i="2"/>
  <c r="AF100" i="2"/>
  <c r="AH98" i="2"/>
  <c r="AG97" i="2"/>
  <c r="AG98" i="2"/>
  <c r="AF99" i="2"/>
  <c r="AF97" i="2"/>
  <c r="EW90" i="2"/>
  <c r="EV92" i="2"/>
  <c r="EW89" i="2"/>
  <c r="EX91" i="2"/>
  <c r="EX90" i="2"/>
  <c r="EV91" i="2"/>
  <c r="EV89" i="2"/>
  <c r="EX89" i="2"/>
  <c r="EW92" i="2"/>
  <c r="EV90" i="2"/>
  <c r="EW91" i="2"/>
  <c r="EX92" i="2"/>
  <c r="HB92" i="2"/>
  <c r="GZ90" i="2"/>
  <c r="HB89" i="2"/>
  <c r="HA91" i="2"/>
  <c r="HA92" i="2"/>
  <c r="HA90" i="2"/>
  <c r="GZ89" i="2"/>
  <c r="HA89" i="2"/>
  <c r="GZ91" i="2"/>
  <c r="GZ92" i="2"/>
  <c r="HB90" i="2"/>
  <c r="HB91" i="2"/>
  <c r="FR95" i="2"/>
  <c r="FQ94" i="2"/>
  <c r="FP93" i="2"/>
  <c r="FR94" i="2"/>
  <c r="FQ95" i="2"/>
  <c r="FP94" i="2"/>
  <c r="FQ96" i="2"/>
  <c r="FR93" i="2"/>
  <c r="FQ93" i="2"/>
  <c r="FP95" i="2"/>
  <c r="FP96" i="2"/>
  <c r="FR96" i="2"/>
  <c r="GD92" i="2"/>
  <c r="GB89" i="2"/>
  <c r="GC91" i="2"/>
  <c r="GB92" i="2"/>
  <c r="GD90" i="2"/>
  <c r="GC89" i="2"/>
  <c r="GB91" i="2"/>
  <c r="GD91" i="2"/>
  <c r="GD89" i="2"/>
  <c r="GC90" i="2"/>
  <c r="GB90" i="2"/>
  <c r="GC92" i="2"/>
  <c r="FD95" i="2"/>
  <c r="FF96" i="2"/>
  <c r="FE93" i="2"/>
  <c r="FF95" i="2"/>
  <c r="FE94" i="2"/>
  <c r="FD93" i="2"/>
  <c r="FE95" i="2"/>
  <c r="FD96" i="2"/>
  <c r="FF94" i="2"/>
  <c r="FE96" i="2"/>
  <c r="FF93" i="2"/>
  <c r="FD94" i="2"/>
  <c r="BB100" i="2"/>
  <c r="BA99" i="2"/>
  <c r="AZ98" i="2"/>
  <c r="BB99" i="2"/>
  <c r="AZ97" i="2"/>
  <c r="BA100" i="2"/>
  <c r="AZ100" i="2"/>
  <c r="BB98" i="2"/>
  <c r="BA97" i="2"/>
  <c r="BA98" i="2"/>
  <c r="BB97" i="2"/>
  <c r="AZ99" i="2"/>
  <c r="GL95" i="2"/>
  <c r="GK94" i="2"/>
  <c r="GJ93" i="2"/>
  <c r="GK95" i="2"/>
  <c r="GJ96" i="2"/>
  <c r="GJ94" i="2"/>
  <c r="GL94" i="2"/>
  <c r="GJ95" i="2"/>
  <c r="GK96" i="2"/>
  <c r="GL96" i="2"/>
  <c r="GL93" i="2"/>
  <c r="GK93" i="2"/>
  <c r="JF99" i="2"/>
  <c r="JE98" i="2"/>
  <c r="JD97" i="2"/>
  <c r="JE99" i="2"/>
  <c r="JD100" i="2"/>
  <c r="JF98" i="2"/>
  <c r="JD98" i="2"/>
  <c r="JE97" i="2"/>
  <c r="JE100" i="2"/>
  <c r="JD99" i="2"/>
  <c r="JF97" i="2"/>
  <c r="JF100" i="2"/>
  <c r="HR95" i="2"/>
  <c r="HQ94" i="2"/>
  <c r="HP93" i="2"/>
  <c r="HQ95" i="2"/>
  <c r="HP96" i="2"/>
  <c r="HR94" i="2"/>
  <c r="HP94" i="2"/>
  <c r="HQ96" i="2"/>
  <c r="HP95" i="2"/>
  <c r="HR93" i="2"/>
  <c r="HR96" i="2"/>
  <c r="HQ93" i="2"/>
  <c r="HR92" i="2"/>
  <c r="HQ91" i="2"/>
  <c r="HP90" i="2"/>
  <c r="HQ89" i="2"/>
  <c r="HP91" i="2"/>
  <c r="HR91" i="2"/>
  <c r="HP89" i="2"/>
  <c r="HP92" i="2"/>
  <c r="HQ92" i="2"/>
  <c r="HR89" i="2"/>
  <c r="HQ90" i="2"/>
  <c r="HR90" i="2"/>
  <c r="BJ92" i="2"/>
  <c r="BI91" i="2"/>
  <c r="BH90" i="2"/>
  <c r="BJ91" i="2"/>
  <c r="BH89" i="2"/>
  <c r="BH91" i="2"/>
  <c r="BH92" i="2"/>
  <c r="BJ90" i="2"/>
  <c r="BI89" i="2"/>
  <c r="BI90" i="2"/>
  <c r="BI92" i="2"/>
  <c r="BJ89" i="2"/>
  <c r="CX91" i="2"/>
  <c r="CV89" i="2"/>
  <c r="CV91" i="2"/>
  <c r="CV92" i="2"/>
  <c r="CX90" i="2"/>
  <c r="CW89" i="2"/>
  <c r="CW90" i="2"/>
  <c r="CW92" i="2"/>
  <c r="CX89" i="2"/>
  <c r="CV90" i="2"/>
  <c r="CX92" i="2"/>
  <c r="CW91" i="2"/>
  <c r="IJ89" i="2"/>
  <c r="IK91" i="2"/>
  <c r="IL91" i="2"/>
  <c r="IJ91" i="2"/>
  <c r="IL90" i="2"/>
  <c r="IK89" i="2"/>
  <c r="IK90" i="2"/>
  <c r="IK92" i="2"/>
  <c r="IL89" i="2"/>
  <c r="IL92" i="2"/>
  <c r="IJ90" i="2"/>
  <c r="IJ92" i="2"/>
  <c r="P98" i="2"/>
  <c r="R97" i="2"/>
  <c r="P97" i="2"/>
  <c r="Q99" i="2"/>
  <c r="Q100" i="2"/>
  <c r="R99" i="2"/>
  <c r="P100" i="2"/>
  <c r="R98" i="2"/>
  <c r="Q97" i="2"/>
  <c r="P99" i="2"/>
  <c r="Q98" i="2"/>
  <c r="R100" i="2"/>
  <c r="DX92" i="2"/>
  <c r="DZ90" i="2"/>
  <c r="DY89" i="2"/>
  <c r="DX91" i="2"/>
  <c r="DZ91" i="2"/>
  <c r="DX89" i="2"/>
  <c r="DZ92" i="2"/>
  <c r="DX90" i="2"/>
  <c r="DZ89" i="2"/>
  <c r="DY91" i="2"/>
  <c r="DY92" i="2"/>
  <c r="DY90" i="2"/>
  <c r="AH91" i="2"/>
  <c r="AG91" i="2"/>
  <c r="AH92" i="2"/>
  <c r="AF90" i="2"/>
  <c r="AG92" i="2"/>
  <c r="AH89" i="2"/>
  <c r="AG90" i="2"/>
  <c r="AH90" i="2"/>
  <c r="AF91" i="2"/>
  <c r="AF89" i="2"/>
  <c r="AF92" i="2"/>
  <c r="AG89" i="2"/>
  <c r="EX95" i="2"/>
  <c r="EW94" i="2"/>
  <c r="EV93" i="2"/>
  <c r="EW95" i="2"/>
  <c r="EX94" i="2"/>
  <c r="EW93" i="2"/>
  <c r="EW96" i="2"/>
  <c r="EV95" i="2"/>
  <c r="EX93" i="2"/>
  <c r="EX96" i="2"/>
  <c r="EV94" i="2"/>
  <c r="EV96" i="2"/>
  <c r="JA96" i="2"/>
  <c r="IZ95" i="2"/>
  <c r="JB94" i="2"/>
  <c r="JB93" i="2"/>
  <c r="IZ96" i="2"/>
  <c r="JA94" i="2"/>
  <c r="JA93" i="2"/>
  <c r="IZ94" i="2"/>
  <c r="JB95" i="2"/>
  <c r="IZ93" i="2"/>
  <c r="JB96" i="2"/>
  <c r="JA95" i="2"/>
  <c r="FP92" i="2"/>
  <c r="FR90" i="2"/>
  <c r="FQ89" i="2"/>
  <c r="FQ90" i="2"/>
  <c r="FR91" i="2"/>
  <c r="FP91" i="2"/>
  <c r="FP89" i="2"/>
  <c r="FQ92" i="2"/>
  <c r="FR89" i="2"/>
  <c r="FR92" i="2"/>
  <c r="FP90" i="2"/>
  <c r="FQ91" i="2"/>
  <c r="GL89" i="2"/>
  <c r="GK91" i="2"/>
  <c r="GK92" i="2"/>
  <c r="GK90" i="2"/>
  <c r="GJ90" i="2"/>
  <c r="GL92" i="2"/>
  <c r="GJ92" i="2"/>
  <c r="GL90" i="2"/>
  <c r="GK89" i="2"/>
  <c r="GJ91" i="2"/>
  <c r="GL91" i="2"/>
  <c r="GJ89" i="2"/>
  <c r="EP95" i="2"/>
  <c r="EO94" i="2"/>
  <c r="EN93" i="2"/>
  <c r="EO95" i="2"/>
  <c r="EN96" i="2"/>
  <c r="EP94" i="2"/>
  <c r="EO96" i="2"/>
  <c r="EP93" i="2"/>
  <c r="EN94" i="2"/>
  <c r="EN95" i="2"/>
  <c r="EP96" i="2"/>
  <c r="EO93" i="2"/>
  <c r="EN99" i="2"/>
  <c r="EO98" i="2"/>
  <c r="EN97" i="2"/>
  <c r="EP100" i="2"/>
  <c r="EO99" i="2"/>
  <c r="EN98" i="2"/>
  <c r="EO100" i="2"/>
  <c r="EP97" i="2"/>
  <c r="EP99" i="2"/>
  <c r="EN100" i="2"/>
  <c r="EO97" i="2"/>
  <c r="EP98" i="2"/>
  <c r="IP95" i="2"/>
  <c r="IN93" i="2"/>
  <c r="IP94" i="2"/>
  <c r="IO94" i="2"/>
  <c r="IO95" i="2"/>
  <c r="IO93" i="2"/>
  <c r="IO96" i="2"/>
  <c r="IN95" i="2"/>
  <c r="IP93" i="2"/>
  <c r="IP96" i="2"/>
  <c r="IN96" i="2"/>
  <c r="IN94" i="2"/>
  <c r="CH90" i="2"/>
  <c r="CG89" i="2"/>
  <c r="CG90" i="2"/>
  <c r="CG92" i="2"/>
  <c r="CH89" i="2"/>
  <c r="CH92" i="2"/>
  <c r="CF90" i="2"/>
  <c r="CF89" i="2"/>
  <c r="CG91" i="2"/>
  <c r="CH91" i="2"/>
  <c r="CF91" i="2"/>
  <c r="CF92" i="2"/>
  <c r="FF100" i="2"/>
  <c r="FE97" i="2"/>
  <c r="FD97" i="2"/>
  <c r="FD99" i="2"/>
  <c r="FE99" i="2"/>
  <c r="FD98" i="2"/>
  <c r="FE100" i="2"/>
  <c r="FF97" i="2"/>
  <c r="FF99" i="2"/>
  <c r="FE98" i="2"/>
  <c r="FD100" i="2"/>
  <c r="FF98" i="2"/>
  <c r="FV94" i="2"/>
  <c r="FU96" i="2"/>
  <c r="FV93" i="2"/>
  <c r="FT94" i="2"/>
  <c r="FT95" i="2"/>
  <c r="FV96" i="2"/>
  <c r="FU93" i="2"/>
  <c r="FT96" i="2"/>
  <c r="FV95" i="2"/>
  <c r="FU94" i="2"/>
  <c r="FT93" i="2"/>
  <c r="FU95" i="2"/>
  <c r="GD99" i="2"/>
  <c r="GC97" i="2"/>
  <c r="GC98" i="2"/>
  <c r="GB97" i="2"/>
  <c r="GB98" i="2"/>
  <c r="GC99" i="2"/>
  <c r="GD98" i="2"/>
  <c r="GB100" i="2"/>
  <c r="GC100" i="2"/>
  <c r="GB99" i="2"/>
  <c r="GD97" i="2"/>
  <c r="GD100" i="2"/>
  <c r="IS98" i="2"/>
  <c r="IR97" i="2"/>
  <c r="IT98" i="2"/>
  <c r="IS99" i="2"/>
  <c r="IT100" i="2"/>
  <c r="IS100" i="2"/>
  <c r="IT97" i="2"/>
  <c r="IS97" i="2"/>
  <c r="IR99" i="2"/>
  <c r="IR100" i="2"/>
  <c r="IR98" i="2"/>
  <c r="IT99" i="2"/>
  <c r="AW96" i="2"/>
  <c r="AV95" i="2"/>
  <c r="AX93" i="2"/>
  <c r="AV96" i="2"/>
  <c r="AW93" i="2"/>
  <c r="AW95" i="2"/>
  <c r="AX95" i="2"/>
  <c r="AW94" i="2"/>
  <c r="AV93" i="2"/>
  <c r="AX94" i="2"/>
  <c r="AX96" i="2"/>
  <c r="AV94" i="2"/>
  <c r="GZ100" i="2"/>
  <c r="HA100" i="2"/>
  <c r="HB99" i="2"/>
  <c r="HA98" i="2"/>
  <c r="GZ97" i="2"/>
  <c r="HA99" i="2"/>
  <c r="HB98" i="2"/>
  <c r="HB97" i="2"/>
  <c r="GZ98" i="2"/>
  <c r="GZ99" i="2"/>
  <c r="HB100" i="2"/>
  <c r="HA97" i="2"/>
  <c r="IL95" i="2"/>
  <c r="IK94" i="2"/>
  <c r="IJ93" i="2"/>
  <c r="IL94" i="2"/>
  <c r="IL96" i="2"/>
  <c r="IK95" i="2"/>
  <c r="IK96" i="2"/>
  <c r="IL93" i="2"/>
  <c r="IK93" i="2"/>
  <c r="IJ95" i="2"/>
  <c r="IJ96" i="2"/>
  <c r="IJ94" i="2"/>
  <c r="HV99" i="2"/>
  <c r="HU98" i="2"/>
  <c r="HT97" i="2"/>
  <c r="HV98" i="2"/>
  <c r="HV100" i="2"/>
  <c r="HU99" i="2"/>
  <c r="HU100" i="2"/>
  <c r="HV97" i="2"/>
  <c r="HT98" i="2"/>
  <c r="HU97" i="2"/>
  <c r="HT99" i="2"/>
  <c r="HT100" i="2"/>
  <c r="AZ93" i="2"/>
  <c r="BA95" i="2"/>
  <c r="AZ96" i="2"/>
  <c r="BA93" i="2"/>
  <c r="BA96" i="2"/>
  <c r="BB93" i="2"/>
  <c r="AZ94" i="2"/>
  <c r="AZ95" i="2"/>
  <c r="BB96" i="2"/>
  <c r="BB94" i="2"/>
  <c r="BB95" i="2"/>
  <c r="BA94" i="2"/>
  <c r="DE98" i="2"/>
  <c r="DE100" i="2"/>
  <c r="DD99" i="2"/>
  <c r="DF100" i="2"/>
  <c r="DE99" i="2"/>
  <c r="DD98" i="2"/>
  <c r="DF99" i="2"/>
  <c r="DD97" i="2"/>
  <c r="DF97" i="2"/>
  <c r="DD100" i="2"/>
  <c r="DE97" i="2"/>
  <c r="DF98" i="2"/>
  <c r="DE96" i="2"/>
  <c r="DD95" i="2"/>
  <c r="DF93" i="2"/>
  <c r="DF96" i="2"/>
  <c r="DE95" i="2"/>
  <c r="DD96" i="2"/>
  <c r="DE93" i="2"/>
  <c r="DE94" i="2"/>
  <c r="DD94" i="2"/>
  <c r="DF94" i="2"/>
  <c r="DF95" i="2"/>
  <c r="DD93" i="2"/>
  <c r="HQ99" i="2"/>
  <c r="HP100" i="2"/>
  <c r="HR98" i="2"/>
  <c r="HQ100" i="2"/>
  <c r="HP99" i="2"/>
  <c r="HR97" i="2"/>
  <c r="HR100" i="2"/>
  <c r="HP98" i="2"/>
  <c r="HQ97" i="2"/>
  <c r="HP97" i="2"/>
  <c r="HR99" i="2"/>
  <c r="HQ98" i="2"/>
  <c r="IS94" i="2"/>
  <c r="IR93" i="2"/>
  <c r="IT94" i="2"/>
  <c r="IR94" i="2"/>
  <c r="IR96" i="2"/>
  <c r="IS95" i="2"/>
  <c r="IT96" i="2"/>
  <c r="IS96" i="2"/>
  <c r="IS93" i="2"/>
  <c r="IT95" i="2"/>
  <c r="IT93" i="2"/>
  <c r="IR95" i="2"/>
  <c r="AC98" i="2"/>
  <c r="AC100" i="2"/>
  <c r="AB99" i="2"/>
  <c r="AD100" i="2"/>
  <c r="AC99" i="2"/>
  <c r="AB98" i="2"/>
  <c r="AD99" i="2"/>
  <c r="AB97" i="2"/>
  <c r="AD97" i="2"/>
  <c r="AB100" i="2"/>
  <c r="AC97" i="2"/>
  <c r="AD98" i="2"/>
  <c r="IH100" i="2"/>
  <c r="IG97" i="2"/>
  <c r="IF99" i="2"/>
  <c r="IH98" i="2"/>
  <c r="IG100" i="2"/>
  <c r="IH97" i="2"/>
  <c r="IF98" i="2"/>
  <c r="IG98" i="2"/>
  <c r="IG99" i="2"/>
  <c r="IF100" i="2"/>
  <c r="IH99" i="2"/>
  <c r="IF97" i="2"/>
  <c r="AD91" i="2"/>
  <c r="AB91" i="2"/>
  <c r="AC92" i="2"/>
  <c r="AB89" i="2"/>
  <c r="AD92" i="2"/>
  <c r="AB90" i="2"/>
  <c r="AB92" i="2"/>
  <c r="AD90" i="2"/>
  <c r="AC89" i="2"/>
  <c r="AC90" i="2"/>
  <c r="AD89" i="2"/>
  <c r="AC91" i="2"/>
  <c r="CC97" i="2"/>
  <c r="CB99" i="2"/>
  <c r="CC98" i="2"/>
  <c r="CB97" i="2"/>
  <c r="CD100" i="2"/>
  <c r="CB98" i="2"/>
  <c r="CD97" i="2"/>
  <c r="CC99" i="2"/>
  <c r="CC100" i="2"/>
  <c r="CD99" i="2"/>
  <c r="CD98" i="2"/>
  <c r="CB100" i="2"/>
  <c r="FZ100" i="2"/>
  <c r="FY99" i="2"/>
  <c r="FY100" i="2"/>
  <c r="FX99" i="2"/>
  <c r="FZ97" i="2"/>
  <c r="FX100" i="2"/>
  <c r="FY97" i="2"/>
  <c r="FX98" i="2"/>
  <c r="FZ98" i="2"/>
  <c r="FZ99" i="2"/>
  <c r="FY98" i="2"/>
  <c r="FX97" i="2"/>
  <c r="IX95" i="2"/>
  <c r="IW94" i="2"/>
  <c r="IV93" i="2"/>
  <c r="IW95" i="2"/>
  <c r="IV96" i="2"/>
  <c r="IX94" i="2"/>
  <c r="IW96" i="2"/>
  <c r="IV95" i="2"/>
  <c r="IX93" i="2"/>
  <c r="IX96" i="2"/>
  <c r="IV94" i="2"/>
  <c r="IW93" i="2"/>
  <c r="GT92" i="2"/>
  <c r="GS91" i="2"/>
  <c r="GR90" i="2"/>
  <c r="GS92" i="2"/>
  <c r="GT89" i="2"/>
  <c r="GS90" i="2"/>
  <c r="GR92" i="2"/>
  <c r="GT90" i="2"/>
  <c r="GS89" i="2"/>
  <c r="GR91" i="2"/>
  <c r="GT91" i="2"/>
  <c r="GR89" i="2"/>
  <c r="AV100" i="2"/>
  <c r="AX98" i="2"/>
  <c r="AW97" i="2"/>
  <c r="AV99" i="2"/>
  <c r="AW98" i="2"/>
  <c r="AV97" i="2"/>
  <c r="AX100" i="2"/>
  <c r="AV98" i="2"/>
  <c r="AX97" i="2"/>
  <c r="AW99" i="2"/>
  <c r="AW100" i="2"/>
  <c r="AX99" i="2"/>
  <c r="CV100" i="2"/>
  <c r="CX98" i="2"/>
  <c r="CW97" i="2"/>
  <c r="CW100" i="2"/>
  <c r="CW98" i="2"/>
  <c r="CV99" i="2"/>
  <c r="CX97" i="2"/>
  <c r="CX100" i="2"/>
  <c r="CV98" i="2"/>
  <c r="CV97" i="2"/>
  <c r="CW99" i="2"/>
  <c r="CX99" i="2"/>
  <c r="GN89" i="2"/>
  <c r="GN91" i="2"/>
  <c r="GN92" i="2"/>
  <c r="GN90" i="2"/>
  <c r="GP90" i="2"/>
  <c r="GO89" i="2"/>
  <c r="GO90" i="2"/>
  <c r="GO92" i="2"/>
  <c r="GP89" i="2"/>
  <c r="GP92" i="2"/>
  <c r="GO91" i="2"/>
  <c r="GP91" i="2"/>
  <c r="Z100" i="2"/>
  <c r="Y99" i="2"/>
  <c r="X98" i="2"/>
  <c r="Y100" i="2"/>
  <c r="Z97" i="2"/>
  <c r="X97" i="2"/>
  <c r="X100" i="2"/>
  <c r="Z98" i="2"/>
  <c r="Y97" i="2"/>
  <c r="X99" i="2"/>
  <c r="Z99" i="2"/>
  <c r="Y98" i="2"/>
  <c r="X93" i="2"/>
  <c r="Z94" i="2"/>
  <c r="Z96" i="2"/>
  <c r="X94" i="2"/>
  <c r="Y96" i="2"/>
  <c r="Z93" i="2"/>
  <c r="Y93" i="2"/>
  <c r="X95" i="2"/>
  <c r="X96" i="2"/>
  <c r="Y95" i="2"/>
  <c r="Y94" i="2"/>
  <c r="Z95" i="2"/>
  <c r="IR92" i="2"/>
  <c r="IT90" i="2"/>
  <c r="IS89" i="2"/>
  <c r="IS92" i="2"/>
  <c r="IT92" i="2"/>
  <c r="IS91" i="2"/>
  <c r="IR90" i="2"/>
  <c r="IT91" i="2"/>
  <c r="IR89" i="2"/>
  <c r="IR91" i="2"/>
  <c r="IS90" i="2"/>
  <c r="IT89" i="2"/>
  <c r="FB92" i="2"/>
  <c r="FA91" i="2"/>
  <c r="EZ90" i="2"/>
  <c r="FB91" i="2"/>
  <c r="EZ89" i="2"/>
  <c r="EZ91" i="2"/>
  <c r="EZ92" i="2"/>
  <c r="FA89" i="2"/>
  <c r="FB90" i="2"/>
  <c r="FA90" i="2"/>
  <c r="FA92" i="2"/>
  <c r="FB89" i="2"/>
  <c r="HH91" i="2"/>
  <c r="HJ91" i="2"/>
  <c r="HH89" i="2"/>
  <c r="HJ90" i="2"/>
  <c r="HJ92" i="2"/>
  <c r="HI91" i="2"/>
  <c r="HH90" i="2"/>
  <c r="HI92" i="2"/>
  <c r="HJ89" i="2"/>
  <c r="HI90" i="2"/>
  <c r="HH92" i="2"/>
  <c r="HI89" i="2"/>
  <c r="DU97" i="2"/>
  <c r="DU98" i="2"/>
  <c r="DU100" i="2"/>
  <c r="DT99" i="2"/>
  <c r="DV100" i="2"/>
  <c r="DU99" i="2"/>
  <c r="DT98" i="2"/>
  <c r="DV99" i="2"/>
  <c r="DT97" i="2"/>
  <c r="DV97" i="2"/>
  <c r="DV98" i="2"/>
  <c r="DT100" i="2"/>
  <c r="DV94" i="2"/>
  <c r="DU94" i="2"/>
  <c r="DT93" i="2"/>
  <c r="DV95" i="2"/>
  <c r="DU95" i="2"/>
  <c r="DT96" i="2"/>
  <c r="DU93" i="2"/>
  <c r="DU96" i="2"/>
  <c r="DT95" i="2"/>
  <c r="DV93" i="2"/>
  <c r="DV96" i="2"/>
  <c r="DT94" i="2"/>
  <c r="HJ99" i="2"/>
  <c r="HI98" i="2"/>
  <c r="HH97" i="2"/>
  <c r="HI99" i="2"/>
  <c r="HJ98" i="2"/>
  <c r="HH100" i="2"/>
  <c r="HI100" i="2"/>
  <c r="HH99" i="2"/>
  <c r="HJ97" i="2"/>
  <c r="HJ100" i="2"/>
  <c r="HH98" i="2"/>
  <c r="HI97" i="2"/>
  <c r="CB90" i="2"/>
  <c r="CC92" i="2"/>
  <c r="CD92" i="2"/>
  <c r="CC91" i="2"/>
  <c r="CD89" i="2"/>
  <c r="CC90" i="2"/>
  <c r="CB92" i="2"/>
  <c r="CD90" i="2"/>
  <c r="CC89" i="2"/>
  <c r="CB91" i="2"/>
  <c r="CD91" i="2"/>
  <c r="CB89" i="2"/>
  <c r="EV100" i="2"/>
  <c r="EX98" i="2"/>
  <c r="EW97" i="2"/>
  <c r="EW98" i="2"/>
  <c r="EV99" i="2"/>
  <c r="EW100" i="2"/>
  <c r="EW99" i="2"/>
  <c r="EX97" i="2"/>
  <c r="EX100" i="2"/>
  <c r="EX99" i="2"/>
  <c r="EV98" i="2"/>
  <c r="EV97" i="2"/>
  <c r="HU89" i="2"/>
  <c r="HT92" i="2"/>
  <c r="HU90" i="2"/>
  <c r="HU92" i="2"/>
  <c r="HV89" i="2"/>
  <c r="HV92" i="2"/>
  <c r="HT90" i="2"/>
  <c r="HT89" i="2"/>
  <c r="HU91" i="2"/>
  <c r="HV91" i="2"/>
  <c r="HT91" i="2"/>
  <c r="HV90" i="2"/>
  <c r="EH100" i="2"/>
  <c r="EG99" i="2"/>
  <c r="EF98" i="2"/>
  <c r="EH97" i="2"/>
  <c r="EG98" i="2"/>
  <c r="EF97" i="2"/>
  <c r="EG100" i="2"/>
  <c r="EF100" i="2"/>
  <c r="EH98" i="2"/>
  <c r="EG97" i="2"/>
  <c r="EF99" i="2"/>
  <c r="EH99" i="2"/>
  <c r="IW90" i="2"/>
  <c r="IV92" i="2"/>
  <c r="IW89" i="2"/>
  <c r="IX91" i="2"/>
  <c r="IX90" i="2"/>
  <c r="IV91" i="2"/>
  <c r="IV89" i="2"/>
  <c r="IW92" i="2"/>
  <c r="IX89" i="2"/>
  <c r="IX92" i="2"/>
  <c r="IW91" i="2"/>
  <c r="IV90" i="2"/>
  <c r="DH92" i="2"/>
  <c r="DJ90" i="2"/>
  <c r="DI89" i="2"/>
  <c r="DH91" i="2"/>
  <c r="DJ91" i="2"/>
  <c r="DH89" i="2"/>
  <c r="DJ92" i="2"/>
  <c r="DI91" i="2"/>
  <c r="DH90" i="2"/>
  <c r="DI92" i="2"/>
  <c r="DI90" i="2"/>
  <c r="DJ89" i="2"/>
  <c r="JD93" i="2"/>
  <c r="JE95" i="2"/>
  <c r="JD96" i="2"/>
  <c r="JF94" i="2"/>
  <c r="JE93" i="2"/>
  <c r="JE96" i="2"/>
  <c r="JD95" i="2"/>
  <c r="JF93" i="2"/>
  <c r="JF96" i="2"/>
  <c r="JD94" i="2"/>
  <c r="JE94" i="2"/>
  <c r="JF95" i="2"/>
  <c r="JD92" i="2"/>
  <c r="JE90" i="2"/>
  <c r="JF90" i="2"/>
  <c r="JF92" i="2"/>
  <c r="JF89" i="2"/>
  <c r="JD90" i="2"/>
  <c r="JF91" i="2"/>
  <c r="JD89" i="2"/>
  <c r="JD91" i="2"/>
  <c r="JE92" i="2"/>
  <c r="JE89" i="2"/>
  <c r="JE91" i="2"/>
  <c r="IP99" i="2"/>
  <c r="IO98" i="2"/>
  <c r="IN97" i="2"/>
  <c r="IO99" i="2"/>
  <c r="IP98" i="2"/>
  <c r="IN100" i="2"/>
  <c r="IO100" i="2"/>
  <c r="IP97" i="2"/>
  <c r="IN98" i="2"/>
  <c r="IN99" i="2"/>
  <c r="IP100" i="2"/>
  <c r="IO97" i="2"/>
  <c r="CL97" i="2"/>
  <c r="CK99" i="2"/>
  <c r="CK100" i="2"/>
  <c r="CJ97" i="2"/>
  <c r="CJ100" i="2"/>
  <c r="CL98" i="2"/>
  <c r="CK97" i="2"/>
  <c r="CJ99" i="2"/>
  <c r="CL99" i="2"/>
  <c r="CK98" i="2"/>
  <c r="CJ98" i="2"/>
  <c r="CL100" i="2"/>
  <c r="EH95" i="2"/>
  <c r="EH96" i="2"/>
  <c r="EG94" i="2"/>
  <c r="EF93" i="2"/>
  <c r="EG93" i="2"/>
  <c r="EF94" i="2"/>
  <c r="EG96" i="2"/>
  <c r="EG95" i="2"/>
  <c r="EH94" i="2"/>
  <c r="EF95" i="2"/>
  <c r="EH93" i="2"/>
  <c r="EF96" i="2"/>
  <c r="FT92" i="2"/>
  <c r="FV90" i="2"/>
  <c r="FU89" i="2"/>
  <c r="FT91" i="2"/>
  <c r="FV91" i="2"/>
  <c r="FT89" i="2"/>
  <c r="FV92" i="2"/>
  <c r="FT90" i="2"/>
  <c r="FV89" i="2"/>
  <c r="FU91" i="2"/>
  <c r="FU92" i="2"/>
  <c r="FU90" i="2"/>
  <c r="DB95" i="2"/>
  <c r="DA94" i="2"/>
  <c r="CZ93" i="2"/>
  <c r="DB94" i="2"/>
  <c r="DB96" i="2"/>
  <c r="CZ94" i="2"/>
  <c r="DA96" i="2"/>
  <c r="DB93" i="2"/>
  <c r="DA93" i="2"/>
  <c r="CZ95" i="2"/>
  <c r="CZ96" i="2"/>
  <c r="DA95" i="2"/>
  <c r="DB89" i="2"/>
  <c r="DA91" i="2"/>
  <c r="DA92" i="2"/>
  <c r="DA90" i="2"/>
  <c r="CZ91" i="2"/>
  <c r="DB90" i="2"/>
  <c r="DB91" i="2"/>
  <c r="CZ89" i="2"/>
  <c r="DB92" i="2"/>
  <c r="CZ90" i="2"/>
  <c r="CZ92" i="2"/>
  <c r="DA89" i="2"/>
  <c r="AW90" i="2"/>
  <c r="AV92" i="2"/>
  <c r="AX90" i="2"/>
  <c r="AW89" i="2"/>
  <c r="AV91" i="2"/>
  <c r="AX91" i="2"/>
  <c r="AV89" i="2"/>
  <c r="AX92" i="2"/>
  <c r="AW91" i="2"/>
  <c r="AV90" i="2"/>
  <c r="AX89" i="2"/>
  <c r="AW92" i="2"/>
  <c r="JA98" i="2"/>
  <c r="IZ97" i="2"/>
  <c r="JB98" i="2"/>
  <c r="JB100" i="2"/>
  <c r="JA99" i="2"/>
  <c r="JA100" i="2"/>
  <c r="IZ99" i="2"/>
  <c r="JB97" i="2"/>
  <c r="IZ100" i="2"/>
  <c r="JA97" i="2"/>
  <c r="IZ98" i="2"/>
  <c r="JB99" i="2"/>
  <c r="DJ95" i="2"/>
  <c r="DI94" i="2"/>
  <c r="DH93" i="2"/>
  <c r="DJ94" i="2"/>
  <c r="DJ96" i="2"/>
  <c r="DH94" i="2"/>
  <c r="DI96" i="2"/>
  <c r="DI95" i="2"/>
  <c r="DH96" i="2"/>
  <c r="DH95" i="2"/>
  <c r="DI93" i="2"/>
  <c r="DJ93" i="2"/>
  <c r="JB92" i="2"/>
  <c r="JA91" i="2"/>
  <c r="IZ90" i="2"/>
  <c r="JB91" i="2"/>
  <c r="IZ89" i="2"/>
  <c r="IZ91" i="2"/>
  <c r="IZ92" i="2"/>
  <c r="JB90" i="2"/>
  <c r="JA89" i="2"/>
  <c r="JA90" i="2"/>
  <c r="JA92" i="2"/>
  <c r="JB89" i="2"/>
  <c r="R95" i="2"/>
  <c r="Q94" i="2"/>
  <c r="P93" i="2"/>
  <c r="R94" i="2"/>
  <c r="R96" i="2"/>
  <c r="P94" i="2"/>
  <c r="Q96" i="2"/>
  <c r="P95" i="2"/>
  <c r="R93" i="2"/>
  <c r="P96" i="2"/>
  <c r="Q93" i="2"/>
  <c r="Q95" i="2"/>
  <c r="BZ93" i="2"/>
  <c r="BZ96" i="2"/>
  <c r="BX94" i="2"/>
  <c r="BZ94" i="2"/>
  <c r="BX95" i="2"/>
  <c r="BZ95" i="2"/>
  <c r="BY95" i="2"/>
  <c r="BY93" i="2"/>
  <c r="BX93" i="2"/>
  <c r="BX96" i="2"/>
  <c r="BY94" i="2"/>
  <c r="BY96" i="2"/>
  <c r="BX92" i="2"/>
  <c r="BZ90" i="2"/>
  <c r="BY89" i="2"/>
  <c r="BY90" i="2"/>
  <c r="BY92" i="2"/>
  <c r="BZ89" i="2"/>
  <c r="BX91" i="2"/>
  <c r="BX90" i="2"/>
  <c r="BZ91" i="2"/>
  <c r="BZ92" i="2"/>
  <c r="BY91" i="2"/>
  <c r="BX89" i="2"/>
  <c r="CL92" i="2"/>
  <c r="CK91" i="2"/>
  <c r="CJ90" i="2"/>
  <c r="CK92" i="2"/>
  <c r="CL89" i="2"/>
  <c r="CK90" i="2"/>
  <c r="CJ92" i="2"/>
  <c r="CL90" i="2"/>
  <c r="CK89" i="2"/>
  <c r="CJ91" i="2"/>
  <c r="CL91" i="2"/>
  <c r="CJ89" i="2"/>
  <c r="BJ93" i="2"/>
  <c r="BJ96" i="2"/>
  <c r="BH94" i="2"/>
  <c r="BJ94" i="2"/>
  <c r="BJ95" i="2"/>
  <c r="BI94" i="2"/>
  <c r="BH93" i="2"/>
  <c r="BI95" i="2"/>
  <c r="BH96" i="2"/>
  <c r="BI93" i="2"/>
  <c r="BH95" i="2"/>
  <c r="BI96" i="2"/>
  <c r="FF90" i="2"/>
  <c r="FE89" i="2"/>
  <c r="FD91" i="2"/>
  <c r="FD89" i="2"/>
  <c r="FD90" i="2"/>
  <c r="FF89" i="2"/>
  <c r="FE91" i="2"/>
  <c r="FE90" i="2"/>
  <c r="FD92" i="2"/>
  <c r="FF92" i="2"/>
  <c r="FF91" i="2"/>
  <c r="FE92" i="2"/>
  <c r="HX98" i="2"/>
  <c r="HX100" i="2"/>
  <c r="HZ100" i="2"/>
  <c r="HY98" i="2"/>
  <c r="HZ98" i="2"/>
  <c r="HY100" i="2"/>
  <c r="HX97" i="2"/>
  <c r="HZ99" i="2"/>
  <c r="HX99" i="2"/>
  <c r="HY99" i="2"/>
  <c r="HY97" i="2"/>
  <c r="HZ97" i="2"/>
  <c r="IF92" i="2"/>
  <c r="IG90" i="2"/>
  <c r="IH90" i="2"/>
  <c r="IG89" i="2"/>
  <c r="IF91" i="2"/>
  <c r="IH91" i="2"/>
  <c r="IF89" i="2"/>
  <c r="IH92" i="2"/>
  <c r="IF90" i="2"/>
  <c r="IH89" i="2"/>
  <c r="IG91" i="2"/>
  <c r="IG92" i="2"/>
  <c r="BI98" i="2"/>
  <c r="BI100" i="2"/>
  <c r="BH99" i="2"/>
  <c r="BJ100" i="2"/>
  <c r="BI99" i="2"/>
  <c r="BH98" i="2"/>
  <c r="BJ99" i="2"/>
  <c r="BH97" i="2"/>
  <c r="BJ97" i="2"/>
  <c r="BJ98" i="2"/>
  <c r="BI97" i="2"/>
  <c r="BH100" i="2"/>
  <c r="EZ98" i="2"/>
  <c r="EZ97" i="2"/>
  <c r="FA99" i="2"/>
  <c r="FB99" i="2"/>
  <c r="FB97" i="2"/>
  <c r="FB100" i="2"/>
  <c r="EZ100" i="2"/>
  <c r="FB98" i="2"/>
  <c r="FA97" i="2"/>
  <c r="FA98" i="2"/>
  <c r="FA100" i="2"/>
  <c r="EZ99" i="2"/>
  <c r="FQ100" i="2"/>
  <c r="FR97" i="2"/>
  <c r="FQ97" i="2"/>
  <c r="FP99" i="2"/>
  <c r="FP100" i="2"/>
  <c r="FR100" i="2"/>
  <c r="FR99" i="2"/>
  <c r="FQ98" i="2"/>
  <c r="FP97" i="2"/>
  <c r="FR98" i="2"/>
  <c r="FQ99" i="2"/>
  <c r="FP98" i="2"/>
  <c r="HX92" i="2"/>
  <c r="HZ90" i="2"/>
  <c r="HX91" i="2"/>
  <c r="HX89" i="2"/>
  <c r="HZ92" i="2"/>
  <c r="HX90" i="2"/>
  <c r="HY91" i="2"/>
  <c r="HY92" i="2"/>
  <c r="HZ89" i="2"/>
  <c r="HY89" i="2"/>
  <c r="HY90" i="2"/>
  <c r="HZ91" i="2"/>
  <c r="GO100" i="2"/>
  <c r="GN99" i="2"/>
  <c r="GP97" i="2"/>
  <c r="GN100" i="2"/>
  <c r="GO97" i="2"/>
  <c r="GN98" i="2"/>
  <c r="GP99" i="2"/>
  <c r="GO98" i="2"/>
  <c r="GN97" i="2"/>
  <c r="GP98" i="2"/>
  <c r="GP100" i="2"/>
  <c r="GO99" i="2"/>
  <c r="GK97" i="2"/>
  <c r="GL100" i="2"/>
  <c r="GJ100" i="2"/>
  <c r="GL98" i="2"/>
  <c r="GK100" i="2"/>
  <c r="GL97" i="2"/>
  <c r="GJ98" i="2"/>
  <c r="GJ99" i="2"/>
  <c r="GJ97" i="2"/>
  <c r="GL99" i="2"/>
  <c r="GK99" i="2"/>
  <c r="GK98" i="2"/>
  <c r="DZ95" i="2"/>
  <c r="DY94" i="2"/>
  <c r="DX93" i="2"/>
  <c r="DZ94" i="2"/>
  <c r="DZ96" i="2"/>
  <c r="DX94" i="2"/>
  <c r="DY96" i="2"/>
  <c r="DZ93" i="2"/>
  <c r="DY93" i="2"/>
  <c r="DX95" i="2"/>
  <c r="DX96" i="2"/>
  <c r="DY95" i="2"/>
  <c r="DY98" i="2"/>
  <c r="DZ98" i="2"/>
  <c r="DX99" i="2"/>
  <c r="DX97" i="2"/>
  <c r="DY97" i="2"/>
  <c r="DZ100" i="2"/>
  <c r="DY99" i="2"/>
  <c r="DX98" i="2"/>
  <c r="DY100" i="2"/>
  <c r="DZ97" i="2"/>
  <c r="DZ99" i="2"/>
  <c r="DX100" i="2"/>
  <c r="IP90" i="2"/>
  <c r="IO89" i="2"/>
  <c r="IN91" i="2"/>
  <c r="IP91" i="2"/>
  <c r="IN89" i="2"/>
  <c r="IO90" i="2"/>
  <c r="IP92" i="2"/>
  <c r="IO91" i="2"/>
  <c r="IN90" i="2"/>
  <c r="IO92" i="2"/>
  <c r="IP89" i="2"/>
  <c r="IN92" i="2"/>
  <c r="HI94" i="2"/>
  <c r="HI95" i="2"/>
  <c r="HJ93" i="2"/>
  <c r="HH96" i="2"/>
  <c r="HH93" i="2"/>
  <c r="HJ94" i="2"/>
  <c r="HJ95" i="2"/>
  <c r="HI93" i="2"/>
  <c r="HI96" i="2"/>
  <c r="HH94" i="2"/>
  <c r="HH95" i="2"/>
  <c r="HJ96" i="2"/>
  <c r="DD89" i="2"/>
  <c r="DD91" i="2"/>
  <c r="DD92" i="2"/>
  <c r="DF90" i="2"/>
  <c r="DE89" i="2"/>
  <c r="DE90" i="2"/>
  <c r="DE92" i="2"/>
  <c r="DF89" i="2"/>
  <c r="DF92" i="2"/>
  <c r="DE91" i="2"/>
  <c r="DD90" i="2"/>
  <c r="DF91" i="2"/>
  <c r="IH95" i="2"/>
  <c r="IG94" i="2"/>
  <c r="IF94" i="2"/>
  <c r="IF95" i="2"/>
  <c r="IH96" i="2"/>
  <c r="IG93" i="2"/>
  <c r="IH94" i="2"/>
  <c r="IF96" i="2"/>
  <c r="IG96" i="2"/>
  <c r="IH93" i="2"/>
  <c r="IF93" i="2"/>
  <c r="IG95" i="2"/>
  <c r="CX93" i="2"/>
  <c r="CX96" i="2"/>
  <c r="CV94" i="2"/>
  <c r="CV96" i="2"/>
  <c r="CW96" i="2"/>
  <c r="CV93" i="2"/>
  <c r="CV95" i="2"/>
  <c r="CW93" i="2"/>
  <c r="CX94" i="2"/>
  <c r="CX95" i="2"/>
  <c r="CW94" i="2"/>
  <c r="CW95" i="2"/>
  <c r="AD95" i="2"/>
  <c r="AC94" i="2"/>
  <c r="AB93" i="2"/>
  <c r="AC95" i="2"/>
  <c r="AB96" i="2"/>
  <c r="AC93" i="2"/>
  <c r="AC96" i="2"/>
  <c r="AD93" i="2"/>
  <c r="AB94" i="2"/>
  <c r="AB95" i="2"/>
  <c r="AD96" i="2"/>
  <c r="AD94" i="2"/>
  <c r="EF91" i="2"/>
  <c r="EH91" i="2"/>
  <c r="EF89" i="2"/>
  <c r="EH92" i="2"/>
  <c r="EF90" i="2"/>
  <c r="EH89" i="2"/>
  <c r="EG91" i="2"/>
  <c r="EG92" i="2"/>
  <c r="EG90" i="2"/>
  <c r="EF92" i="2"/>
  <c r="EH90" i="2"/>
  <c r="EG89" i="2"/>
  <c r="DV92" i="2"/>
  <c r="DU91" i="2"/>
  <c r="DT90" i="2"/>
  <c r="DV91" i="2"/>
  <c r="DT89" i="2"/>
  <c r="DT91" i="2"/>
  <c r="DT92" i="2"/>
  <c r="DV90" i="2"/>
  <c r="DU89" i="2"/>
  <c r="DU90" i="2"/>
  <c r="DU92" i="2"/>
  <c r="DV89" i="2"/>
  <c r="IX99" i="2"/>
  <c r="IW98" i="2"/>
  <c r="IV97" i="2"/>
  <c r="IV100" i="2"/>
  <c r="IW99" i="2"/>
  <c r="IX98" i="2"/>
  <c r="IW100" i="2"/>
  <c r="IV99" i="2"/>
  <c r="IX97" i="2"/>
  <c r="IX100" i="2"/>
  <c r="IV98" i="2"/>
  <c r="IW97" i="2"/>
  <c r="I1161" i="2"/>
  <c r="E1159" i="2"/>
  <c r="FB94" i="2"/>
  <c r="FA95" i="2"/>
  <c r="EZ94" i="2"/>
  <c r="FA96" i="2"/>
  <c r="EZ95" i="2"/>
  <c r="FB93" i="2"/>
  <c r="EZ96" i="2"/>
  <c r="FA93" i="2"/>
  <c r="FB95" i="2"/>
  <c r="FB96" i="2"/>
  <c r="FA94" i="2"/>
  <c r="EZ93" i="2"/>
  <c r="IK99" i="2"/>
  <c r="IK100" i="2"/>
  <c r="IL97" i="2"/>
  <c r="IK97" i="2"/>
  <c r="IJ99" i="2"/>
  <c r="IJ100" i="2"/>
  <c r="IJ98" i="2"/>
  <c r="IL100" i="2"/>
  <c r="IL99" i="2"/>
  <c r="IK98" i="2"/>
  <c r="IJ97" i="2"/>
  <c r="IL98" i="2"/>
  <c r="E93" i="2" l="1"/>
  <c r="E110" i="2" s="1"/>
  <c r="D97" i="2"/>
  <c r="D114" i="2" s="1"/>
  <c r="D91" i="2"/>
  <c r="D108" i="2" s="1"/>
  <c r="F90" i="2"/>
  <c r="F107" i="2" s="1"/>
  <c r="D92" i="2"/>
  <c r="D109" i="2" s="1"/>
  <c r="E90" i="2"/>
  <c r="E107" i="2" s="1"/>
  <c r="D93" i="2"/>
  <c r="D110" i="2" s="1"/>
  <c r="E98" i="2"/>
  <c r="E115" i="2" s="1"/>
  <c r="E89" i="2"/>
  <c r="E106" i="2" s="1"/>
  <c r="F94" i="2"/>
  <c r="F111" i="2" s="1"/>
  <c r="D95" i="2"/>
  <c r="D112" i="2" s="1"/>
  <c r="D100" i="2"/>
  <c r="D117" i="2" s="1"/>
  <c r="F98" i="2"/>
  <c r="F115" i="2" s="1"/>
  <c r="F96" i="2"/>
  <c r="F113" i="2" s="1"/>
  <c r="D94" i="2"/>
  <c r="D111" i="2" s="1"/>
  <c r="F89" i="2"/>
  <c r="F106" i="2" s="1"/>
  <c r="F99" i="2"/>
  <c r="F116" i="2" s="1"/>
  <c r="E95" i="2"/>
  <c r="E112" i="2" s="1"/>
  <c r="E97" i="2"/>
  <c r="E114" i="2" s="1"/>
  <c r="E96" i="2"/>
  <c r="E113" i="2" s="1"/>
  <c r="E92" i="2"/>
  <c r="E109" i="2" s="1"/>
  <c r="E100" i="2"/>
  <c r="E117" i="2" s="1"/>
  <c r="D89" i="2"/>
  <c r="D106" i="2" s="1"/>
  <c r="D90" i="2"/>
  <c r="D107" i="2" s="1"/>
  <c r="E99" i="2"/>
  <c r="E116" i="2" s="1"/>
  <c r="F92" i="2"/>
  <c r="F109" i="2" s="1"/>
  <c r="E91" i="2"/>
  <c r="E108" i="2" s="1"/>
  <c r="F97" i="2"/>
  <c r="F114" i="2" s="1"/>
  <c r="F100" i="2"/>
  <c r="F117" i="2" s="1"/>
  <c r="F91" i="2"/>
  <c r="F108" i="2" s="1"/>
  <c r="D98" i="2"/>
  <c r="D115" i="2" s="1"/>
  <c r="D99" i="2"/>
  <c r="D116" i="2" s="1"/>
  <c r="F93" i="2"/>
  <c r="F110" i="2" s="1"/>
  <c r="F95" i="2"/>
  <c r="F112" i="2" s="1"/>
  <c r="E94" i="2"/>
  <c r="E111" i="2" s="1"/>
  <c r="D96" i="2"/>
  <c r="D113" i="2" s="1"/>
  <c r="FM107" i="2" s="1"/>
  <c r="FM108" i="2" s="1"/>
  <c r="FM109" i="2" s="1"/>
  <c r="I1193" i="2"/>
  <c r="E1191" i="2"/>
  <c r="DP107" i="2" l="1"/>
  <c r="DP108" i="2" s="1"/>
  <c r="Q107" i="2"/>
  <c r="Q108" i="2" s="1"/>
  <c r="Q109" i="2" s="1"/>
  <c r="HY107" i="2"/>
  <c r="HY108" i="2" s="1"/>
  <c r="HY109" i="2" s="1"/>
  <c r="AO107" i="2"/>
  <c r="AO108" i="2" s="1"/>
  <c r="AO109" i="2" s="1"/>
  <c r="JD107" i="2"/>
  <c r="JD108" i="2" s="1"/>
  <c r="CP107" i="2"/>
  <c r="CP108" i="2" s="1"/>
  <c r="CP109" i="2" s="1"/>
  <c r="ES107" i="2"/>
  <c r="ES108" i="2" s="1"/>
  <c r="ES109" i="2" s="1"/>
  <c r="EG107" i="2"/>
  <c r="EG108" i="2" s="1"/>
  <c r="EG109" i="2" s="1"/>
  <c r="DE107" i="2"/>
  <c r="DE108" i="2" s="1"/>
  <c r="DE109" i="2" s="1"/>
  <c r="DR107" i="2"/>
  <c r="DR108" i="2" s="1"/>
  <c r="DR109" i="2" s="1"/>
  <c r="AP107" i="2"/>
  <c r="AP108" i="2" s="1"/>
  <c r="AP109" i="2" s="1"/>
  <c r="EO107" i="2"/>
  <c r="EO108" i="2" s="1"/>
  <c r="EO109" i="2" s="1"/>
  <c r="EB107" i="2"/>
  <c r="EB108" i="2" s="1"/>
  <c r="DL107" i="2"/>
  <c r="DL108" i="2" s="1"/>
  <c r="CS107" i="2"/>
  <c r="CS108" i="2" s="1"/>
  <c r="CS109" i="2" s="1"/>
  <c r="BR107" i="2"/>
  <c r="BR108" i="2" s="1"/>
  <c r="BR109" i="2" s="1"/>
  <c r="HV107" i="2"/>
  <c r="HV108" i="2" s="1"/>
  <c r="HV109" i="2" s="1"/>
  <c r="HL107" i="2"/>
  <c r="HL108" i="2" s="1"/>
  <c r="FI107" i="2"/>
  <c r="FI108" i="2" s="1"/>
  <c r="FI109" i="2" s="1"/>
  <c r="GR107" i="2"/>
  <c r="GR108" i="2" s="1"/>
  <c r="IT107" i="2"/>
  <c r="IT108" i="2" s="1"/>
  <c r="IT109" i="2" s="1"/>
  <c r="GO107" i="2"/>
  <c r="GO108" i="2" s="1"/>
  <c r="GO109" i="2" s="1"/>
  <c r="GC107" i="2"/>
  <c r="GC108" i="2" s="1"/>
  <c r="GC109" i="2" s="1"/>
  <c r="DZ107" i="2"/>
  <c r="DZ108" i="2" s="1"/>
  <c r="DZ109" i="2" s="1"/>
  <c r="AH107" i="2"/>
  <c r="AH108" i="2" s="1"/>
  <c r="AH109" i="2" s="1"/>
  <c r="GZ107" i="2"/>
  <c r="GZ108" i="2" s="1"/>
  <c r="GZ109" i="2" s="1"/>
  <c r="EW107" i="2"/>
  <c r="EW108" i="2" s="1"/>
  <c r="EW109" i="2" s="1"/>
  <c r="DH107" i="2"/>
  <c r="DH108" i="2" s="1"/>
  <c r="DH109" i="2" s="1"/>
  <c r="ET107" i="2"/>
  <c r="ET108" i="2" s="1"/>
  <c r="ET109" i="2" s="1"/>
  <c r="GG107" i="2"/>
  <c r="GG108" i="2" s="1"/>
  <c r="GG109" i="2" s="1"/>
  <c r="ID107" i="2"/>
  <c r="ID108" i="2" s="1"/>
  <c r="ID109" i="2" s="1"/>
  <c r="HN107" i="2"/>
  <c r="HN108" i="2" s="1"/>
  <c r="HN109" i="2" s="1"/>
  <c r="FB107" i="2"/>
  <c r="FB108" i="2" s="1"/>
  <c r="FB109" i="2" s="1"/>
  <c r="EL107" i="2"/>
  <c r="EL108" i="2" s="1"/>
  <c r="EL109" i="2" s="1"/>
  <c r="IN107" i="2"/>
  <c r="IN108" i="2" s="1"/>
  <c r="IN109" i="2" s="1"/>
  <c r="CK107" i="2"/>
  <c r="CK108" i="2" s="1"/>
  <c r="CK109" i="2" s="1"/>
  <c r="HF107" i="2"/>
  <c r="HF108" i="2" s="1"/>
  <c r="HF109" i="2" s="1"/>
  <c r="IO107" i="2"/>
  <c r="IO108" i="2" s="1"/>
  <c r="IO109" i="2" s="1"/>
  <c r="CG107" i="2"/>
  <c r="CG108" i="2" s="1"/>
  <c r="CG109" i="2" s="1"/>
  <c r="EJ107" i="2"/>
  <c r="EJ108" i="2" s="1"/>
  <c r="DD107" i="2"/>
  <c r="DD108" i="2" s="1"/>
  <c r="GF107" i="2"/>
  <c r="GF108" i="2" s="1"/>
  <c r="BI107" i="2"/>
  <c r="BI108" i="2" s="1"/>
  <c r="BI109" i="2" s="1"/>
  <c r="FE107" i="2"/>
  <c r="FE108" i="2" s="1"/>
  <c r="FE109" i="2" s="1"/>
  <c r="HI107" i="2"/>
  <c r="HI108" i="2" s="1"/>
  <c r="HI109" i="2" s="1"/>
  <c r="CV107" i="2"/>
  <c r="CV108" i="2" s="1"/>
  <c r="CV109" i="2" s="1"/>
  <c r="CT107" i="2"/>
  <c r="CT108" i="2" s="1"/>
  <c r="CT109" i="2" s="1"/>
  <c r="IK107" i="2"/>
  <c r="IK108" i="2" s="1"/>
  <c r="IK109" i="2" s="1"/>
  <c r="R107" i="2"/>
  <c r="R108" i="2" s="1"/>
  <c r="R109" i="2" s="1"/>
  <c r="IV107" i="2"/>
  <c r="IV108" i="2" s="1"/>
  <c r="IV109" i="2" s="1"/>
  <c r="FT107" i="2"/>
  <c r="FT108" i="2" s="1"/>
  <c r="FT109" i="2" s="1"/>
  <c r="DI107" i="2"/>
  <c r="DI108" i="2" s="1"/>
  <c r="DI109" i="2" s="1"/>
  <c r="DF107" i="2"/>
  <c r="DF108" i="2" s="1"/>
  <c r="DF109" i="2" s="1"/>
  <c r="FP107" i="2"/>
  <c r="FP108" i="2" s="1"/>
  <c r="HU107" i="2"/>
  <c r="HU108" i="2" s="1"/>
  <c r="HU109" i="2" s="1"/>
  <c r="EH107" i="2"/>
  <c r="EH108" i="2" s="1"/>
  <c r="EH109" i="2" s="1"/>
  <c r="HB107" i="2"/>
  <c r="HB108" i="2" s="1"/>
  <c r="HB109" i="2" s="1"/>
  <c r="IZ107" i="2"/>
  <c r="IZ108" i="2" s="1"/>
  <c r="HX107" i="2"/>
  <c r="HX108" i="2" s="1"/>
  <c r="HX109" i="2" s="1"/>
  <c r="BU107" i="2"/>
  <c r="BU108" i="2" s="1"/>
  <c r="BU109" i="2" s="1"/>
  <c r="ER107" i="2"/>
  <c r="ER108" i="2" s="1"/>
  <c r="IB107" i="2"/>
  <c r="IB108" i="2" s="1"/>
  <c r="GV107" i="2"/>
  <c r="GV108" i="2" s="1"/>
  <c r="HE107" i="2"/>
  <c r="HE108" i="2" s="1"/>
  <c r="HE109" i="2" s="1"/>
  <c r="HM107" i="2"/>
  <c r="HM108" i="2" s="1"/>
  <c r="HM109" i="2" s="1"/>
  <c r="GT107" i="2"/>
  <c r="GT108" i="2" s="1"/>
  <c r="GT109" i="2" s="1"/>
  <c r="Z107" i="2"/>
  <c r="Z108" i="2" s="1"/>
  <c r="Z109" i="2" s="1"/>
  <c r="EF107" i="2"/>
  <c r="EF108" i="2" s="1"/>
  <c r="EZ107" i="2"/>
  <c r="EZ108" i="2" s="1"/>
  <c r="BY107" i="2"/>
  <c r="BY108" i="2" s="1"/>
  <c r="BY109" i="2" s="1"/>
  <c r="X107" i="2"/>
  <c r="X108" i="2" s="1"/>
  <c r="X109" i="2" s="1"/>
  <c r="CD107" i="2"/>
  <c r="CD108" i="2" s="1"/>
  <c r="CD109" i="2" s="1"/>
  <c r="IH107" i="2"/>
  <c r="IH108" i="2" s="1"/>
  <c r="IH109" i="2" s="1"/>
  <c r="CL107" i="2"/>
  <c r="CL108" i="2" s="1"/>
  <c r="CL109" i="2" s="1"/>
  <c r="CW107" i="2"/>
  <c r="CW108" i="2" s="1"/>
  <c r="CW109" i="2" s="1"/>
  <c r="AD107" i="2"/>
  <c r="AD108" i="2" s="1"/>
  <c r="AD109" i="2" s="1"/>
  <c r="HJ107" i="2"/>
  <c r="HJ108" i="2" s="1"/>
  <c r="HJ109" i="2" s="1"/>
  <c r="HT107" i="2"/>
  <c r="HT108" i="2" s="1"/>
  <c r="EN107" i="2"/>
  <c r="EN108" i="2" s="1"/>
  <c r="EN109" i="2" s="1"/>
  <c r="CC107" i="2"/>
  <c r="CC108" i="2" s="1"/>
  <c r="CC109" i="2" s="1"/>
  <c r="FY107" i="2"/>
  <c r="FY108" i="2" s="1"/>
  <c r="FY109" i="2" s="1"/>
  <c r="DY107" i="2"/>
  <c r="DY108" i="2" s="1"/>
  <c r="DY109" i="2" s="1"/>
  <c r="CX107" i="2"/>
  <c r="CX108" i="2" s="1"/>
  <c r="CX109" i="2" s="1"/>
  <c r="CF107" i="2"/>
  <c r="CF108" i="2" s="1"/>
  <c r="N107" i="2"/>
  <c r="N108" i="2" s="1"/>
  <c r="N109" i="2" s="1"/>
  <c r="HR107" i="2"/>
  <c r="HR108" i="2" s="1"/>
  <c r="HR109" i="2" s="1"/>
  <c r="CZ107" i="2"/>
  <c r="CZ108" i="2" s="1"/>
  <c r="HH107" i="2"/>
  <c r="HH108" i="2" s="1"/>
  <c r="BE107" i="2"/>
  <c r="BE108" i="2" s="1"/>
  <c r="BE109" i="2" s="1"/>
  <c r="BQ107" i="2"/>
  <c r="BQ108" i="2" s="1"/>
  <c r="BQ109" i="2" s="1"/>
  <c r="GS107" i="2"/>
  <c r="GS108" i="2" s="1"/>
  <c r="GS109" i="2" s="1"/>
  <c r="GJ107" i="2"/>
  <c r="GJ108" i="2" s="1"/>
  <c r="GD107" i="2"/>
  <c r="GD108" i="2" s="1"/>
  <c r="GD109" i="2" s="1"/>
  <c r="GL107" i="2"/>
  <c r="GL108" i="2" s="1"/>
  <c r="GL109" i="2" s="1"/>
  <c r="BV107" i="2"/>
  <c r="BV108" i="2" s="1"/>
  <c r="BV109" i="2" s="1"/>
  <c r="FD107" i="2"/>
  <c r="FD108" i="2" s="1"/>
  <c r="HP107" i="2"/>
  <c r="HP108" i="2" s="1"/>
  <c r="CO107" i="2"/>
  <c r="CO108" i="2" s="1"/>
  <c r="CO109" i="2" s="1"/>
  <c r="AF107" i="2"/>
  <c r="AF108" i="2" s="1"/>
  <c r="Y107" i="2"/>
  <c r="Y108" i="2" s="1"/>
  <c r="Y109" i="2" s="1"/>
  <c r="GW107" i="2"/>
  <c r="GW108" i="2" s="1"/>
  <c r="GW109" i="2" s="1"/>
  <c r="AT107" i="2"/>
  <c r="AT108" i="2" s="1"/>
  <c r="AT109" i="2" s="1"/>
  <c r="BM107" i="2"/>
  <c r="BM108" i="2" s="1"/>
  <c r="BM109" i="2" s="1"/>
  <c r="JF107" i="2"/>
  <c r="JF108" i="2" s="1"/>
  <c r="JF109" i="2" s="1"/>
  <c r="HD107" i="2"/>
  <c r="HD108" i="2" s="1"/>
  <c r="DT107" i="2"/>
  <c r="DT108" i="2" s="1"/>
  <c r="AW107" i="2"/>
  <c r="AW108" i="2" s="1"/>
  <c r="AW109" i="2" s="1"/>
  <c r="DM107" i="2"/>
  <c r="DM108" i="2" s="1"/>
  <c r="DM109" i="2" s="1"/>
  <c r="IC107" i="2"/>
  <c r="IC108" i="2" s="1"/>
  <c r="IC109" i="2" s="1"/>
  <c r="AG107" i="2"/>
  <c r="AG108" i="2" s="1"/>
  <c r="AG109" i="2" s="1"/>
  <c r="EC107" i="2"/>
  <c r="EC108" i="2" s="1"/>
  <c r="EC109" i="2" s="1"/>
  <c r="FF107" i="2"/>
  <c r="FF108" i="2" s="1"/>
  <c r="FF109" i="2" s="1"/>
  <c r="FZ107" i="2"/>
  <c r="FZ108" i="2" s="1"/>
  <c r="FZ109" i="2" s="1"/>
  <c r="CJ107" i="2"/>
  <c r="CJ108" i="2" s="1"/>
  <c r="BP107" i="2"/>
  <c r="BP108" i="2" s="1"/>
  <c r="BP109" i="2" s="1"/>
  <c r="CN107" i="2"/>
  <c r="CN108" i="2" s="1"/>
  <c r="JA107" i="2"/>
  <c r="JA108" i="2" s="1"/>
  <c r="JA109" i="2" s="1"/>
  <c r="DU107" i="2"/>
  <c r="DU108" i="2" s="1"/>
  <c r="DU109" i="2" s="1"/>
  <c r="IS107" i="2"/>
  <c r="IS108" i="2" s="1"/>
  <c r="IS109" i="2" s="1"/>
  <c r="IL107" i="2"/>
  <c r="IL108" i="2" s="1"/>
  <c r="IL109" i="2" s="1"/>
  <c r="BX107" i="2"/>
  <c r="BX108" i="2" s="1"/>
  <c r="CB107" i="2"/>
  <c r="CB108" i="2" s="1"/>
  <c r="CC110" i="2" s="1"/>
  <c r="CC111" i="2" s="1"/>
  <c r="IG107" i="2"/>
  <c r="IG108" i="2" s="1"/>
  <c r="IG109" i="2" s="1"/>
  <c r="IW107" i="2"/>
  <c r="IW108" i="2" s="1"/>
  <c r="IW109" i="2" s="1"/>
  <c r="GX107" i="2"/>
  <c r="GX108" i="2" s="1"/>
  <c r="GX109" i="2" s="1"/>
  <c r="DX107" i="2"/>
  <c r="DX108" i="2" s="1"/>
  <c r="DX109" i="2" s="1"/>
  <c r="AZ107" i="2"/>
  <c r="AZ108" i="2" s="1"/>
  <c r="AZ109" i="2" s="1"/>
  <c r="GB107" i="2"/>
  <c r="GB108" i="2" s="1"/>
  <c r="U107" i="2"/>
  <c r="U108" i="2" s="1"/>
  <c r="U109" i="2" s="1"/>
  <c r="DB107" i="2"/>
  <c r="DB108" i="2" s="1"/>
  <c r="DB109" i="2" s="1"/>
  <c r="GN107" i="2"/>
  <c r="GN108" i="2" s="1"/>
  <c r="GN109" i="2" s="1"/>
  <c r="IJ107" i="2"/>
  <c r="IJ108" i="2" s="1"/>
  <c r="BH107" i="2"/>
  <c r="BH108" i="2" s="1"/>
  <c r="M107" i="2"/>
  <c r="M108" i="2" s="1"/>
  <c r="M109" i="2" s="1"/>
  <c r="EK107" i="2"/>
  <c r="EK108" i="2" s="1"/>
  <c r="EK109" i="2" s="1"/>
  <c r="BF107" i="2"/>
  <c r="BF108" i="2" s="1"/>
  <c r="BF109" i="2" s="1"/>
  <c r="FJ107" i="2"/>
  <c r="FJ108" i="2" s="1"/>
  <c r="FJ109" i="2" s="1"/>
  <c r="IP107" i="2"/>
  <c r="IP108" i="2" s="1"/>
  <c r="IP109" i="2" s="1"/>
  <c r="AX107" i="2"/>
  <c r="AX108" i="2" s="1"/>
  <c r="AX109" i="2" s="1"/>
  <c r="BT107" i="2"/>
  <c r="BT108" i="2" s="1"/>
  <c r="AR107" i="2"/>
  <c r="AR108" i="2" s="1"/>
  <c r="AR109" i="2" s="1"/>
  <c r="AV107" i="2"/>
  <c r="AV108" i="2" s="1"/>
  <c r="AV109" i="2" s="1"/>
  <c r="HA107" i="2"/>
  <c r="HA108" i="2" s="1"/>
  <c r="HA109" i="2" s="1"/>
  <c r="HQ107" i="2"/>
  <c r="HQ108" i="2" s="1"/>
  <c r="HQ109" i="2" s="1"/>
  <c r="CH107" i="2"/>
  <c r="CH108" i="2" s="1"/>
  <c r="CH109" i="2" s="1"/>
  <c r="BZ107" i="2"/>
  <c r="BZ108" i="2" s="1"/>
  <c r="BZ109" i="2" s="1"/>
  <c r="BB107" i="2"/>
  <c r="BB108" i="2" s="1"/>
  <c r="BB109" i="2" s="1"/>
  <c r="GH107" i="2"/>
  <c r="GH108" i="2" s="1"/>
  <c r="GH109" i="2" s="1"/>
  <c r="CR107" i="2"/>
  <c r="CR108" i="2" s="1"/>
  <c r="AJ107" i="2"/>
  <c r="AJ108" i="2" s="1"/>
  <c r="AJ109" i="2" s="1"/>
  <c r="FL107" i="2"/>
  <c r="FL108" i="2" s="1"/>
  <c r="FL110" i="2" s="1"/>
  <c r="FL111" i="2" s="1"/>
  <c r="DQ107" i="2"/>
  <c r="DQ108" i="2" s="1"/>
  <c r="DQ109" i="2" s="1"/>
  <c r="AK107" i="2"/>
  <c r="AK108" i="2" s="1"/>
  <c r="AK109" i="2" s="1"/>
  <c r="JB107" i="2"/>
  <c r="JB108" i="2" s="1"/>
  <c r="JB109" i="2" s="1"/>
  <c r="EP107" i="2"/>
  <c r="EP108" i="2" s="1"/>
  <c r="EP109" i="2" s="1"/>
  <c r="FN107" i="2"/>
  <c r="FN108" i="2" s="1"/>
  <c r="FN109" i="2" s="1"/>
  <c r="BN107" i="2"/>
  <c r="BN108" i="2" s="1"/>
  <c r="BN109" i="2" s="1"/>
  <c r="DJ107" i="2"/>
  <c r="DJ108" i="2" s="1"/>
  <c r="DJ109" i="2" s="1"/>
  <c r="FX107" i="2"/>
  <c r="FX108" i="2" s="1"/>
  <c r="FX109" i="2" s="1"/>
  <c r="L107" i="2"/>
  <c r="L108" i="2" s="1"/>
  <c r="AB107" i="2"/>
  <c r="AB108" i="2" s="1"/>
  <c r="AC107" i="2"/>
  <c r="AC108" i="2" s="1"/>
  <c r="AC109" i="2" s="1"/>
  <c r="FA107" i="2"/>
  <c r="FA108" i="2" s="1"/>
  <c r="FA109" i="2" s="1"/>
  <c r="DV107" i="2"/>
  <c r="DV108" i="2" s="1"/>
  <c r="DV109" i="2" s="1"/>
  <c r="GP107" i="2"/>
  <c r="GP108" i="2" s="1"/>
  <c r="GP109" i="2" s="1"/>
  <c r="IX107" i="2"/>
  <c r="IX108" i="2" s="1"/>
  <c r="IX109" i="2" s="1"/>
  <c r="EX107" i="2"/>
  <c r="EX108" i="2" s="1"/>
  <c r="EX109" i="2" s="1"/>
  <c r="BD107" i="2"/>
  <c r="BD108" i="2" s="1"/>
  <c r="BD109" i="2" s="1"/>
  <c r="T107" i="2"/>
  <c r="T108" i="2" s="1"/>
  <c r="T109" i="2" s="1"/>
  <c r="P107" i="2"/>
  <c r="P108" i="2" s="1"/>
  <c r="Q110" i="2" s="1"/>
  <c r="Q111" i="2" s="1"/>
  <c r="FU107" i="2"/>
  <c r="FU108" i="2" s="1"/>
  <c r="FU109" i="2" s="1"/>
  <c r="GK107" i="2"/>
  <c r="GK108" i="2" s="1"/>
  <c r="GK109" i="2" s="1"/>
  <c r="DN107" i="2"/>
  <c r="DN108" i="2" s="1"/>
  <c r="DN109" i="2" s="1"/>
  <c r="ED107" i="2"/>
  <c r="ED108" i="2" s="1"/>
  <c r="ED109" i="2" s="1"/>
  <c r="AL107" i="2"/>
  <c r="AL108" i="2" s="1"/>
  <c r="AL109" i="2" s="1"/>
  <c r="BL107" i="2"/>
  <c r="BL108" i="2" s="1"/>
  <c r="BL109" i="2" s="1"/>
  <c r="IR107" i="2"/>
  <c r="IR108" i="2" s="1"/>
  <c r="EV107" i="2"/>
  <c r="EV108" i="2" s="1"/>
  <c r="EV109" i="2" s="1"/>
  <c r="DA107" i="2"/>
  <c r="DA108" i="2" s="1"/>
  <c r="DA109" i="2" s="1"/>
  <c r="BA107" i="2"/>
  <c r="BA108" i="2" s="1"/>
  <c r="BA109" i="2" s="1"/>
  <c r="BJ107" i="2"/>
  <c r="BJ108" i="2" s="1"/>
  <c r="BJ109" i="2" s="1"/>
  <c r="HZ107" i="2"/>
  <c r="HZ108" i="2" s="1"/>
  <c r="HZ109" i="2" s="1"/>
  <c r="FR107" i="2"/>
  <c r="FR108" i="2" s="1"/>
  <c r="FR109" i="2" s="1"/>
  <c r="FH107" i="2"/>
  <c r="FH108" i="2" s="1"/>
  <c r="IF107" i="2"/>
  <c r="IF108" i="2" s="1"/>
  <c r="JE107" i="2"/>
  <c r="JE108" i="2" s="1"/>
  <c r="JE109" i="2" s="1"/>
  <c r="AS107" i="2"/>
  <c r="AS108" i="2" s="1"/>
  <c r="AS109" i="2" s="1"/>
  <c r="FQ107" i="2"/>
  <c r="FQ108" i="2" s="1"/>
  <c r="FQ109" i="2" s="1"/>
  <c r="FV107" i="2"/>
  <c r="FV108" i="2" s="1"/>
  <c r="FV109" i="2" s="1"/>
  <c r="V107" i="2"/>
  <c r="V108" i="2" s="1"/>
  <c r="V109" i="2" s="1"/>
  <c r="AN107" i="2"/>
  <c r="AN108" i="2" s="1"/>
  <c r="AN109" i="2" s="1"/>
  <c r="DP109" i="2"/>
  <c r="BX109" i="2"/>
  <c r="BX110" i="2"/>
  <c r="BX111" i="2" s="1"/>
  <c r="BY110" i="2"/>
  <c r="BY111" i="2" s="1"/>
  <c r="BT109" i="2"/>
  <c r="L109" i="2"/>
  <c r="L110" i="2"/>
  <c r="L111" i="2" s="1"/>
  <c r="M110" i="2"/>
  <c r="M111" i="2" s="1"/>
  <c r="AB109" i="2"/>
  <c r="AB110" i="2"/>
  <c r="AB111" i="2" s="1"/>
  <c r="AC110" i="2"/>
  <c r="AC111" i="2" s="1"/>
  <c r="GB109" i="2"/>
  <c r="FH109" i="2"/>
  <c r="IF109" i="2"/>
  <c r="JD109" i="2"/>
  <c r="DY110" i="2"/>
  <c r="DY111" i="2" s="1"/>
  <c r="DX110" i="2"/>
  <c r="DX111" i="2" s="1"/>
  <c r="HL109" i="2"/>
  <c r="HL110" i="2"/>
  <c r="HL111" i="2" s="1"/>
  <c r="HM110" i="2"/>
  <c r="HM111" i="2" s="1"/>
  <c r="ER109" i="2"/>
  <c r="ER110" i="2"/>
  <c r="ER111" i="2" s="1"/>
  <c r="IN110" i="2"/>
  <c r="IN111" i="2" s="1"/>
  <c r="BH109" i="2"/>
  <c r="IB109" i="2"/>
  <c r="GF109" i="2"/>
  <c r="EB109" i="2"/>
  <c r="GV109" i="2"/>
  <c r="DL109" i="2"/>
  <c r="IZ109" i="2"/>
  <c r="FP109" i="2"/>
  <c r="FP110" i="2"/>
  <c r="FP111" i="2" s="1"/>
  <c r="AF109" i="2"/>
  <c r="EF109" i="2"/>
  <c r="EG110" i="2"/>
  <c r="EG111" i="2" s="1"/>
  <c r="EF110" i="2"/>
  <c r="EF111" i="2" s="1"/>
  <c r="HH109" i="2"/>
  <c r="GJ109" i="2"/>
  <c r="CZ109" i="2"/>
  <c r="EJ109" i="2"/>
  <c r="EJ110" i="2"/>
  <c r="EJ111" i="2" s="1"/>
  <c r="DT109" i="2"/>
  <c r="DT110" i="2"/>
  <c r="DT111" i="2" s="1"/>
  <c r="DU110" i="2"/>
  <c r="DU111" i="2" s="1"/>
  <c r="FD109" i="2"/>
  <c r="CF109" i="2"/>
  <c r="IJ109" i="2"/>
  <c r="HD109" i="2"/>
  <c r="HD110" i="2"/>
  <c r="HD111" i="2" s="1"/>
  <c r="HE110" i="2"/>
  <c r="HE111" i="2" s="1"/>
  <c r="DD109" i="2"/>
  <c r="DD110" i="2"/>
  <c r="DD111" i="2" s="1"/>
  <c r="DE110" i="2"/>
  <c r="DE111" i="2" s="1"/>
  <c r="GR109" i="2"/>
  <c r="GS110" i="2"/>
  <c r="GS111" i="2" s="1"/>
  <c r="I1225" i="2"/>
  <c r="E1223" i="2"/>
  <c r="CJ109" i="2"/>
  <c r="CJ110" i="2"/>
  <c r="CJ111" i="2" s="1"/>
  <c r="CN109" i="2"/>
  <c r="AG110" i="2" l="1"/>
  <c r="AG111" i="2" s="1"/>
  <c r="CZ110" i="2"/>
  <c r="CZ111" i="2" s="1"/>
  <c r="GR110" i="2"/>
  <c r="GR111" i="2" s="1"/>
  <c r="EO110" i="2"/>
  <c r="EO111" i="2" s="1"/>
  <c r="FQ110" i="2"/>
  <c r="FQ111" i="2" s="1"/>
  <c r="HX110" i="2"/>
  <c r="HX111" i="2" s="1"/>
  <c r="HX112" i="2" s="1"/>
  <c r="FT110" i="2"/>
  <c r="FT111" i="2" s="1"/>
  <c r="BH110" i="2"/>
  <c r="BH111" i="2" s="1"/>
  <c r="IO110" i="2"/>
  <c r="IO111" i="2" s="1"/>
  <c r="FH110" i="2"/>
  <c r="FH111" i="2" s="1"/>
  <c r="FH112" i="2" s="1"/>
  <c r="GB110" i="2"/>
  <c r="GB111" i="2" s="1"/>
  <c r="FY110" i="2"/>
  <c r="FY111" i="2" s="1"/>
  <c r="GO110" i="2"/>
  <c r="GO111" i="2" s="1"/>
  <c r="HU110" i="2"/>
  <c r="HU111" i="2" s="1"/>
  <c r="HU112" i="2" s="1"/>
  <c r="BP110" i="2"/>
  <c r="BP111" i="2" s="1"/>
  <c r="BQ110" i="2"/>
  <c r="BQ111" i="2" s="1"/>
  <c r="DA110" i="2"/>
  <c r="DA111" i="2" s="1"/>
  <c r="EN110" i="2"/>
  <c r="EN111" i="2" s="1"/>
  <c r="EN113" i="2" s="1"/>
  <c r="HY110" i="2"/>
  <c r="HY111" i="2" s="1"/>
  <c r="IB110" i="2"/>
  <c r="IB111" i="2" s="1"/>
  <c r="BI110" i="2"/>
  <c r="BI111" i="2" s="1"/>
  <c r="FI110" i="2"/>
  <c r="FI111" i="2" s="1"/>
  <c r="FI112" i="2" s="1"/>
  <c r="FX110" i="2"/>
  <c r="FX111" i="2" s="1"/>
  <c r="GN110" i="2"/>
  <c r="GN111" i="2" s="1"/>
  <c r="CR110" i="2"/>
  <c r="CR111" i="2" s="1"/>
  <c r="HP110" i="2"/>
  <c r="HP111" i="2" s="1"/>
  <c r="HP114" i="2" s="1"/>
  <c r="FA110" i="2"/>
  <c r="FA111" i="2" s="1"/>
  <c r="AF110" i="2"/>
  <c r="AF111" i="2" s="1"/>
  <c r="EK110" i="2"/>
  <c r="EK111" i="2" s="1"/>
  <c r="EC110" i="2"/>
  <c r="EC111" i="2" s="1"/>
  <c r="EC112" i="2" s="1"/>
  <c r="IC110" i="2"/>
  <c r="IC111" i="2" s="1"/>
  <c r="ES110" i="2"/>
  <c r="ES111" i="2" s="1"/>
  <c r="GC110" i="2"/>
  <c r="GC111" i="2" s="1"/>
  <c r="FD110" i="2"/>
  <c r="FD111" i="2" s="1"/>
  <c r="FD114" i="2" s="1"/>
  <c r="FU110" i="2"/>
  <c r="FU111" i="2" s="1"/>
  <c r="CB109" i="2"/>
  <c r="IS110" i="2"/>
  <c r="IS111" i="2" s="1"/>
  <c r="GG110" i="2"/>
  <c r="GG111" i="2" s="1"/>
  <c r="GG114" i="2" s="1"/>
  <c r="HP109" i="2"/>
  <c r="IZ110" i="2"/>
  <c r="IZ111" i="2" s="1"/>
  <c r="FM110" i="2"/>
  <c r="FM111" i="2" s="1"/>
  <c r="JE110" i="2"/>
  <c r="JE111" i="2" s="1"/>
  <c r="JE114" i="2" s="1"/>
  <c r="JA110" i="2"/>
  <c r="JA111" i="2" s="1"/>
  <c r="FL109" i="2"/>
  <c r="HQ110" i="2"/>
  <c r="HQ111" i="2" s="1"/>
  <c r="AV110" i="2"/>
  <c r="AV111" i="2" s="1"/>
  <c r="AV114" i="2" s="1"/>
  <c r="IK110" i="2"/>
  <c r="IK111" i="2" s="1"/>
  <c r="EZ110" i="2"/>
  <c r="EZ111" i="2" s="1"/>
  <c r="EW110" i="2"/>
  <c r="EW111" i="2" s="1"/>
  <c r="AW110" i="2"/>
  <c r="AW111" i="2" s="1"/>
  <c r="AV113" i="2" s="1"/>
  <c r="JD110" i="2"/>
  <c r="JD111" i="2" s="1"/>
  <c r="JD114" i="2" s="1"/>
  <c r="CN110" i="2"/>
  <c r="CN111" i="2" s="1"/>
  <c r="CN112" i="2" s="1"/>
  <c r="DI110" i="2"/>
  <c r="DI111" i="2" s="1"/>
  <c r="HT109" i="2"/>
  <c r="EZ109" i="2"/>
  <c r="EV110" i="2"/>
  <c r="EV111" i="2" s="1"/>
  <c r="EV114" i="2" s="1"/>
  <c r="EB110" i="2"/>
  <c r="EB111" i="2" s="1"/>
  <c r="EB114" i="2" s="1"/>
  <c r="DH110" i="2"/>
  <c r="DH111" i="2" s="1"/>
  <c r="DH112" i="2" s="1"/>
  <c r="CO110" i="2"/>
  <c r="CO111" i="2" s="1"/>
  <c r="HH110" i="2"/>
  <c r="HH111" i="2" s="1"/>
  <c r="X110" i="2"/>
  <c r="X111" i="2" s="1"/>
  <c r="GK110" i="2"/>
  <c r="GK111" i="2" s="1"/>
  <c r="HT110" i="2"/>
  <c r="HT111" i="2" s="1"/>
  <c r="CG110" i="2"/>
  <c r="CG111" i="2" s="1"/>
  <c r="CG112" i="2" s="1"/>
  <c r="HI110" i="2"/>
  <c r="HI111" i="2" s="1"/>
  <c r="Y110" i="2"/>
  <c r="Y111" i="2" s="1"/>
  <c r="Y112" i="2" s="1"/>
  <c r="IR110" i="2"/>
  <c r="IR111" i="2" s="1"/>
  <c r="BT110" i="2"/>
  <c r="BT111" i="2" s="1"/>
  <c r="IJ110" i="2"/>
  <c r="IJ111" i="2" s="1"/>
  <c r="CF110" i="2"/>
  <c r="CF111" i="2" s="1"/>
  <c r="CF114" i="2" s="1"/>
  <c r="IR109" i="2"/>
  <c r="BU110" i="2"/>
  <c r="BU111" i="2" s="1"/>
  <c r="BU112" i="2" s="1"/>
  <c r="DP110" i="2"/>
  <c r="DP111" i="2" s="1"/>
  <c r="DP114" i="2" s="1"/>
  <c r="CW110" i="2"/>
  <c r="CW111" i="2" s="1"/>
  <c r="CW112" i="2" s="1"/>
  <c r="GZ110" i="2"/>
  <c r="GZ111" i="2" s="1"/>
  <c r="BL110" i="2"/>
  <c r="BL111" i="2" s="1"/>
  <c r="BL114" i="2" s="1"/>
  <c r="FE110" i="2"/>
  <c r="FE111" i="2" s="1"/>
  <c r="CV110" i="2"/>
  <c r="CV111" i="2" s="1"/>
  <c r="CV112" i="2" s="1"/>
  <c r="HA110" i="2"/>
  <c r="HA111" i="2" s="1"/>
  <c r="HA112" i="2" s="1"/>
  <c r="BM110" i="2"/>
  <c r="BM111" i="2" s="1"/>
  <c r="CB110" i="2"/>
  <c r="CB111" i="2" s="1"/>
  <c r="DQ110" i="2"/>
  <c r="DQ111" i="2" s="1"/>
  <c r="DQ114" i="2" s="1"/>
  <c r="GF110" i="2"/>
  <c r="GF111" i="2" s="1"/>
  <c r="CK110" i="2"/>
  <c r="CK111" i="2" s="1"/>
  <c r="P110" i="2"/>
  <c r="P111" i="2" s="1"/>
  <c r="CS110" i="2"/>
  <c r="CS111" i="2" s="1"/>
  <c r="CS112" i="2" s="1"/>
  <c r="P109" i="2"/>
  <c r="CR109" i="2"/>
  <c r="IW110" i="2"/>
  <c r="IW111" i="2" s="1"/>
  <c r="AN110" i="2"/>
  <c r="AN111" i="2" s="1"/>
  <c r="U110" i="2"/>
  <c r="U111" i="2" s="1"/>
  <c r="U114" i="2" s="1"/>
  <c r="GJ110" i="2"/>
  <c r="GJ111" i="2" s="1"/>
  <c r="IV110" i="2"/>
  <c r="IV111" i="2" s="1"/>
  <c r="IV112" i="2" s="1"/>
  <c r="AO110" i="2"/>
  <c r="AO111" i="2" s="1"/>
  <c r="AO114" i="2" s="1"/>
  <c r="T110" i="2"/>
  <c r="T111" i="2" s="1"/>
  <c r="T112" i="2" s="1"/>
  <c r="AK110" i="2"/>
  <c r="AK111" i="2" s="1"/>
  <c r="AK114" i="2" s="1"/>
  <c r="AJ110" i="2"/>
  <c r="AJ111" i="2" s="1"/>
  <c r="AJ112" i="2" s="1"/>
  <c r="IG110" i="2"/>
  <c r="IG111" i="2" s="1"/>
  <c r="IG112" i="2" s="1"/>
  <c r="BD110" i="2"/>
  <c r="BD111" i="2" s="1"/>
  <c r="BD112" i="2" s="1"/>
  <c r="AS110" i="2"/>
  <c r="AS111" i="2" s="1"/>
  <c r="AS112" i="2" s="1"/>
  <c r="IF110" i="2"/>
  <c r="IF111" i="2" s="1"/>
  <c r="IF112" i="2" s="1"/>
  <c r="BE110" i="2"/>
  <c r="BE111" i="2" s="1"/>
  <c r="BE114" i="2" s="1"/>
  <c r="AR110" i="2"/>
  <c r="AR111" i="2" s="1"/>
  <c r="AR114" i="2" s="1"/>
  <c r="DL110" i="2"/>
  <c r="DL111" i="2" s="1"/>
  <c r="DL112" i="2" s="1"/>
  <c r="GV110" i="2"/>
  <c r="GV111" i="2" s="1"/>
  <c r="AZ110" i="2"/>
  <c r="AZ111" i="2" s="1"/>
  <c r="AZ114" i="2" s="1"/>
  <c r="DM110" i="2"/>
  <c r="DM111" i="2" s="1"/>
  <c r="DM112" i="2" s="1"/>
  <c r="GW110" i="2"/>
  <c r="GW111" i="2" s="1"/>
  <c r="BA110" i="2"/>
  <c r="BA111" i="2" s="1"/>
  <c r="BA112" i="2" s="1"/>
  <c r="CG114" i="2"/>
  <c r="HH112" i="2"/>
  <c r="HH113" i="2"/>
  <c r="HH114" i="2"/>
  <c r="HH115" i="2" s="1"/>
  <c r="BH114" i="2"/>
  <c r="BH112" i="2"/>
  <c r="BH113" i="2"/>
  <c r="JE112" i="2"/>
  <c r="Q114" i="2"/>
  <c r="Q112" i="2"/>
  <c r="CR112" i="2"/>
  <c r="CR113" i="2"/>
  <c r="CR114" i="2"/>
  <c r="FE114" i="2"/>
  <c r="FE112" i="2"/>
  <c r="CW114" i="2"/>
  <c r="IW114" i="2"/>
  <c r="IW112" i="2"/>
  <c r="IN113" i="2"/>
  <c r="IN114" i="2"/>
  <c r="IN112" i="2"/>
  <c r="FD112" i="2"/>
  <c r="IV114" i="2"/>
  <c r="IV113" i="2"/>
  <c r="IO112" i="2"/>
  <c r="IO114" i="2"/>
  <c r="AW114" i="2"/>
  <c r="CJ113" i="2"/>
  <c r="CJ114" i="2"/>
  <c r="CJ112" i="2"/>
  <c r="HI114" i="2"/>
  <c r="HI112" i="2"/>
  <c r="DU112" i="2"/>
  <c r="DU114" i="2"/>
  <c r="EF112" i="2"/>
  <c r="EF114" i="2"/>
  <c r="EF113" i="2"/>
  <c r="HX114" i="2"/>
  <c r="X114" i="2"/>
  <c r="X112" i="2"/>
  <c r="BI112" i="2"/>
  <c r="BI114" i="2"/>
  <c r="HY112" i="2"/>
  <c r="HY114" i="2"/>
  <c r="HY115" i="2" s="1"/>
  <c r="IA134" i="2" s="1"/>
  <c r="E1255" i="2"/>
  <c r="I1257" i="2"/>
  <c r="AC114" i="2"/>
  <c r="AC112" i="2"/>
  <c r="BT113" i="2"/>
  <c r="BT112" i="2"/>
  <c r="BT114" i="2"/>
  <c r="BT115" i="2" s="1"/>
  <c r="GW114" i="2"/>
  <c r="GW112" i="2"/>
  <c r="FI114" i="2"/>
  <c r="AB112" i="2"/>
  <c r="AB113" i="2"/>
  <c r="AB114" i="2"/>
  <c r="P113" i="2"/>
  <c r="P114" i="2"/>
  <c r="P112" i="2"/>
  <c r="GZ113" i="2"/>
  <c r="GZ114" i="2"/>
  <c r="GZ112" i="2"/>
  <c r="EW114" i="2"/>
  <c r="EW112" i="2"/>
  <c r="M114" i="2"/>
  <c r="M112" i="2"/>
  <c r="CB113" i="2"/>
  <c r="CB114" i="2"/>
  <c r="CB112" i="2"/>
  <c r="BQ112" i="2"/>
  <c r="BQ114" i="2"/>
  <c r="DT114" i="2"/>
  <c r="DT113" i="2"/>
  <c r="DT112" i="2"/>
  <c r="CZ113" i="2"/>
  <c r="CZ114" i="2"/>
  <c r="CZ112" i="2"/>
  <c r="EV112" i="2"/>
  <c r="L113" i="2"/>
  <c r="L114" i="2"/>
  <c r="L112" i="2"/>
  <c r="CC114" i="2"/>
  <c r="CC112" i="2"/>
  <c r="GS114" i="2"/>
  <c r="GS112" i="2"/>
  <c r="DD112" i="2"/>
  <c r="DD114" i="2"/>
  <c r="DD113" i="2"/>
  <c r="FT114" i="2"/>
  <c r="FT113" i="2"/>
  <c r="FT112" i="2"/>
  <c r="EK114" i="2"/>
  <c r="EK112" i="2"/>
  <c r="DA112" i="2"/>
  <c r="DA114" i="2"/>
  <c r="HE112" i="2"/>
  <c r="HE114" i="2"/>
  <c r="HQ112" i="2"/>
  <c r="HQ114" i="2"/>
  <c r="FP113" i="2"/>
  <c r="FP114" i="2"/>
  <c r="FP112" i="2"/>
  <c r="ES114" i="2"/>
  <c r="ES112" i="2"/>
  <c r="IR113" i="2"/>
  <c r="IR114" i="2"/>
  <c r="IR112" i="2"/>
  <c r="FY112" i="2"/>
  <c r="FY114" i="2"/>
  <c r="BY114" i="2"/>
  <c r="BY112" i="2"/>
  <c r="BP112" i="2"/>
  <c r="BP114" i="2"/>
  <c r="BP113" i="2"/>
  <c r="EG114" i="2"/>
  <c r="EG112" i="2"/>
  <c r="HD114" i="2"/>
  <c r="HD112" i="2"/>
  <c r="HD113" i="2"/>
  <c r="HP113" i="2"/>
  <c r="EB112" i="2"/>
  <c r="ER112" i="2"/>
  <c r="ER113" i="2"/>
  <c r="ER114" i="2"/>
  <c r="ER115" i="2" s="1"/>
  <c r="IS112" i="2"/>
  <c r="IS114" i="2"/>
  <c r="FX114" i="2"/>
  <c r="FX112" i="2"/>
  <c r="FX113" i="2"/>
  <c r="BX114" i="2"/>
  <c r="BX112" i="2"/>
  <c r="BX113" i="2"/>
  <c r="CK114" i="2"/>
  <c r="CK112" i="2"/>
  <c r="AG112" i="2"/>
  <c r="AG114" i="2"/>
  <c r="FQ112" i="2"/>
  <c r="FQ114" i="2"/>
  <c r="EO112" i="2"/>
  <c r="EO114" i="2"/>
  <c r="IJ113" i="2"/>
  <c r="IJ112" i="2"/>
  <c r="IJ114" i="2"/>
  <c r="IJ115" i="2" s="1"/>
  <c r="GK112" i="2"/>
  <c r="JA114" i="2"/>
  <c r="JA112" i="2"/>
  <c r="GF114" i="2"/>
  <c r="GF112" i="2"/>
  <c r="HM112" i="2"/>
  <c r="HM114" i="2"/>
  <c r="BL113" i="2"/>
  <c r="BL112" i="2"/>
  <c r="FL112" i="2"/>
  <c r="FL113" i="2"/>
  <c r="FL114" i="2"/>
  <c r="AF112" i="2"/>
  <c r="AF113" i="2"/>
  <c r="AF114" i="2"/>
  <c r="DE112" i="2"/>
  <c r="DE114" i="2"/>
  <c r="GJ112" i="2"/>
  <c r="GJ114" i="2"/>
  <c r="IZ113" i="2"/>
  <c r="IZ112" i="2"/>
  <c r="IZ114" i="2"/>
  <c r="GG112" i="2"/>
  <c r="HL112" i="2"/>
  <c r="HL113" i="2"/>
  <c r="HL114" i="2"/>
  <c r="BM112" i="2"/>
  <c r="BM114" i="2"/>
  <c r="FM114" i="2"/>
  <c r="FM112" i="2"/>
  <c r="FU114" i="2"/>
  <c r="FU112" i="2"/>
  <c r="IK114" i="2"/>
  <c r="IK112" i="2"/>
  <c r="GR114" i="2"/>
  <c r="GR112" i="2"/>
  <c r="GR113" i="2"/>
  <c r="DH113" i="2"/>
  <c r="FA114" i="2"/>
  <c r="FA112" i="2"/>
  <c r="IB113" i="2"/>
  <c r="IB114" i="2"/>
  <c r="IB112" i="2"/>
  <c r="DX114" i="2"/>
  <c r="DX112" i="2"/>
  <c r="DX113" i="2"/>
  <c r="GC114" i="2"/>
  <c r="GC112" i="2"/>
  <c r="GO112" i="2"/>
  <c r="GO114" i="2"/>
  <c r="CF113" i="2"/>
  <c r="CN113" i="2"/>
  <c r="CN114" i="2"/>
  <c r="HT113" i="2"/>
  <c r="HT112" i="2"/>
  <c r="HT114" i="2"/>
  <c r="HT115" i="2" s="1"/>
  <c r="EZ112" i="2"/>
  <c r="EZ113" i="2"/>
  <c r="EZ114" i="2"/>
  <c r="IC112" i="2"/>
  <c r="IC114" i="2"/>
  <c r="IC115" i="2" s="1"/>
  <c r="IE134" i="2" s="1"/>
  <c r="DY112" i="2"/>
  <c r="DY114" i="2"/>
  <c r="GB112" i="2"/>
  <c r="GB114" i="2"/>
  <c r="GB113" i="2"/>
  <c r="GN113" i="2"/>
  <c r="GN114" i="2"/>
  <c r="GN112" i="2"/>
  <c r="EJ112" i="2"/>
  <c r="EJ113" i="2"/>
  <c r="EJ114" i="2"/>
  <c r="DI114" i="2"/>
  <c r="DI112" i="2"/>
  <c r="CO114" i="2"/>
  <c r="CO112" i="2"/>
  <c r="GO115" i="2" l="1"/>
  <c r="GQ134" i="2" s="1"/>
  <c r="IZ115" i="2"/>
  <c r="BI115" i="2"/>
  <c r="BK134" i="2" s="1"/>
  <c r="DU115" i="2"/>
  <c r="DW134" i="2" s="1"/>
  <c r="GJ113" i="2"/>
  <c r="GV113" i="2"/>
  <c r="GF113" i="2"/>
  <c r="GK114" i="2"/>
  <c r="EB113" i="2"/>
  <c r="EG115" i="2"/>
  <c r="EI134" i="2" s="1"/>
  <c r="EN112" i="2"/>
  <c r="CZ115" i="2"/>
  <c r="FH114" i="2"/>
  <c r="FH115" i="2" s="1"/>
  <c r="HX113" i="2"/>
  <c r="AW112" i="2"/>
  <c r="AW115" i="2" s="1"/>
  <c r="AY134" i="2" s="1"/>
  <c r="CV114" i="2"/>
  <c r="CV115" i="2" s="1"/>
  <c r="FD113" i="2"/>
  <c r="CF112" i="2"/>
  <c r="CF115" i="2" s="1"/>
  <c r="CI133" i="2" s="1"/>
  <c r="HU114" i="2"/>
  <c r="HP112" i="2"/>
  <c r="EC114" i="2"/>
  <c r="EC115" i="2" s="1"/>
  <c r="EE134" i="2" s="1"/>
  <c r="EN114" i="2"/>
  <c r="BA114" i="2"/>
  <c r="BA115" i="2" s="1"/>
  <c r="BC134" i="2" s="1"/>
  <c r="CS114" i="2"/>
  <c r="FH113" i="2"/>
  <c r="Y114" i="2"/>
  <c r="X113" i="2"/>
  <c r="AO112" i="2"/>
  <c r="CV113" i="2"/>
  <c r="BL115" i="2"/>
  <c r="EV115" i="2"/>
  <c r="EJ115" i="2"/>
  <c r="DY115" i="2"/>
  <c r="EA134" i="2" s="1"/>
  <c r="EZ115" i="2"/>
  <c r="DE115" i="2"/>
  <c r="DG134" i="2" s="1"/>
  <c r="IS115" i="2"/>
  <c r="IU134" i="2" s="1"/>
  <c r="FY115" i="2"/>
  <c r="GA134" i="2" s="1"/>
  <c r="HQ115" i="2"/>
  <c r="HS134" i="2" s="1"/>
  <c r="DA115" i="2"/>
  <c r="DC134" i="2" s="1"/>
  <c r="DD115" i="2"/>
  <c r="EF115" i="2"/>
  <c r="EF133" i="2" s="1" a="1"/>
  <c r="CW115" i="2"/>
  <c r="CY134" i="2" s="1"/>
  <c r="CR115" i="2"/>
  <c r="HP115" i="2"/>
  <c r="HP133" i="2" s="1" a="1"/>
  <c r="HA114" i="2"/>
  <c r="HA115" i="2" s="1"/>
  <c r="HC134" i="2" s="1"/>
  <c r="P115" i="2"/>
  <c r="DL114" i="2"/>
  <c r="FP115" i="2"/>
  <c r="AF115" i="2"/>
  <c r="HE115" i="2"/>
  <c r="HG134" i="2" s="1"/>
  <c r="BU114" i="2"/>
  <c r="BU115" i="2" s="1"/>
  <c r="BW134" i="2" s="1"/>
  <c r="AR113" i="2"/>
  <c r="AV112" i="2"/>
  <c r="AV115" i="2" s="1"/>
  <c r="AR112" i="2"/>
  <c r="AR115" i="2" s="1"/>
  <c r="AN113" i="2"/>
  <c r="HD115" i="2"/>
  <c r="HD116" i="2" s="1" a="1"/>
  <c r="DQ112" i="2"/>
  <c r="DQ115" i="2" s="1"/>
  <c r="DS134" i="2" s="1"/>
  <c r="BE112" i="2"/>
  <c r="BE115" i="2" s="1"/>
  <c r="U112" i="2"/>
  <c r="CN115" i="2"/>
  <c r="CQ133" i="2" s="1"/>
  <c r="EV113" i="2"/>
  <c r="AJ114" i="2"/>
  <c r="AJ115" i="2" s="1"/>
  <c r="AM133" i="2" s="1"/>
  <c r="DP113" i="2"/>
  <c r="AK112" i="2"/>
  <c r="AK115" i="2" s="1"/>
  <c r="AM134" i="2" s="1"/>
  <c r="IF114" i="2"/>
  <c r="AN112" i="2"/>
  <c r="DH114" i="2"/>
  <c r="DH115" i="2" s="1"/>
  <c r="GN115" i="2"/>
  <c r="GQ133" i="2" s="1"/>
  <c r="AJ113" i="2"/>
  <c r="DP112" i="2"/>
  <c r="IF113" i="2"/>
  <c r="JD112" i="2"/>
  <c r="JD115" i="2" s="1"/>
  <c r="JD113" i="2"/>
  <c r="GB115" i="2"/>
  <c r="Y115" i="2"/>
  <c r="AA134" i="2" s="1"/>
  <c r="FL115" i="2"/>
  <c r="FO133" i="2" s="1"/>
  <c r="FI115" i="2"/>
  <c r="FK134" i="2" s="1"/>
  <c r="FE115" i="2"/>
  <c r="FG134" i="2" s="1"/>
  <c r="FA115" i="2"/>
  <c r="FC134" i="2" s="1"/>
  <c r="GW115" i="2"/>
  <c r="GY134" i="2" s="1"/>
  <c r="HU115" i="2"/>
  <c r="HW134" i="2" s="1"/>
  <c r="AZ113" i="2"/>
  <c r="DM114" i="2"/>
  <c r="DM115" i="2" s="1"/>
  <c r="DO134" i="2" s="1"/>
  <c r="CC115" i="2"/>
  <c r="CE134" i="2" s="1"/>
  <c r="AZ112" i="2"/>
  <c r="AZ115" i="2" s="1"/>
  <c r="AS114" i="2"/>
  <c r="AS115" i="2" s="1"/>
  <c r="AU134" i="2" s="1"/>
  <c r="DX115" i="2"/>
  <c r="EA133" i="2" s="1"/>
  <c r="GV112" i="2"/>
  <c r="BD113" i="2"/>
  <c r="AN114" i="2"/>
  <c r="CB115" i="2"/>
  <c r="GV114" i="2"/>
  <c r="BD114" i="2"/>
  <c r="BD115" i="2" s="1"/>
  <c r="IB115" i="2"/>
  <c r="IE133" i="2" s="1"/>
  <c r="T114" i="2"/>
  <c r="T115" i="2" s="1"/>
  <c r="FX115" i="2"/>
  <c r="M115" i="2"/>
  <c r="O134" i="2" s="1"/>
  <c r="DL113" i="2"/>
  <c r="IG114" i="2"/>
  <c r="IG115" i="2" s="1"/>
  <c r="II134" i="2" s="1"/>
  <c r="T113" i="2"/>
  <c r="DP115" i="2"/>
  <c r="CK115" i="2"/>
  <c r="CM134" i="2" s="1"/>
  <c r="BP115" i="2"/>
  <c r="I1289" i="2"/>
  <c r="E1287" i="2"/>
  <c r="X115" i="2"/>
  <c r="AO115" i="2"/>
  <c r="AQ134" i="2" s="1"/>
  <c r="IW115" i="2"/>
  <c r="IY134" i="2" s="1"/>
  <c r="GC115" i="2"/>
  <c r="GE134" i="2" s="1"/>
  <c r="IO115" i="2"/>
  <c r="IQ134" i="2" s="1"/>
  <c r="FM115" i="2"/>
  <c r="FO134" i="2" s="1"/>
  <c r="BO133" i="2"/>
  <c r="FT115" i="2"/>
  <c r="DT115" i="2"/>
  <c r="BM115" i="2"/>
  <c r="BX115" i="2"/>
  <c r="BY115" i="2"/>
  <c r="CA134" i="2" s="1"/>
  <c r="BQ115" i="2"/>
  <c r="BS134" i="2" s="1"/>
  <c r="HX115" i="2"/>
  <c r="DC133" i="2"/>
  <c r="CZ116" i="2" a="1"/>
  <c r="CZ133" i="2" a="1"/>
  <c r="DD133" i="2" a="1"/>
  <c r="DG133" i="2"/>
  <c r="DD116" i="2" a="1"/>
  <c r="HL115" i="2"/>
  <c r="HM115" i="2"/>
  <c r="HO134" i="2" s="1"/>
  <c r="CS115" i="2"/>
  <c r="CU134" i="2" s="1"/>
  <c r="IV115" i="2"/>
  <c r="CU133" i="2"/>
  <c r="CR133" i="2" a="1"/>
  <c r="IB133" i="2" a="1"/>
  <c r="EI133" i="2"/>
  <c r="CY133" i="2"/>
  <c r="CV116" i="2" a="1"/>
  <c r="CV133" i="2" a="1"/>
  <c r="IR115" i="2"/>
  <c r="GS115" i="2"/>
  <c r="GU134" i="2" s="1"/>
  <c r="BW133" i="2"/>
  <c r="BT116" i="2" a="1"/>
  <c r="BT133" i="2" a="1"/>
  <c r="IF115" i="2"/>
  <c r="EZ133" i="2" a="1"/>
  <c r="FC133" i="2"/>
  <c r="GG115" i="2"/>
  <c r="GI134" i="2" s="1"/>
  <c r="GF115" i="2"/>
  <c r="EU133" i="2"/>
  <c r="Q115" i="2"/>
  <c r="S134" i="2" s="1"/>
  <c r="JC133" i="2"/>
  <c r="ES115" i="2"/>
  <c r="EU134" i="2" s="1"/>
  <c r="FD115" i="2"/>
  <c r="HW133" i="2"/>
  <c r="JA115" i="2"/>
  <c r="JC134" i="2" s="1"/>
  <c r="L115" i="2"/>
  <c r="EW115" i="2"/>
  <c r="EY134" i="2" s="1"/>
  <c r="AC115" i="2"/>
  <c r="AE134" i="2" s="1"/>
  <c r="HI115" i="2"/>
  <c r="HK134" i="2" s="1"/>
  <c r="JE115" i="2"/>
  <c r="JG134" i="2" s="1"/>
  <c r="FK133" i="2"/>
  <c r="EK115" i="2"/>
  <c r="EM134" i="2" s="1"/>
  <c r="CO115" i="2"/>
  <c r="CQ134" i="2" s="1"/>
  <c r="GJ115" i="2"/>
  <c r="GK115" i="2"/>
  <c r="GM134" i="2" s="1"/>
  <c r="GZ115" i="2"/>
  <c r="CJ115" i="2"/>
  <c r="DK133" i="2"/>
  <c r="IM133" i="2"/>
  <c r="EB115" i="2"/>
  <c r="FS133" i="2"/>
  <c r="EY133" i="2"/>
  <c r="BH115" i="2"/>
  <c r="DI115" i="2"/>
  <c r="DK134" i="2" s="1"/>
  <c r="EM133" i="2"/>
  <c r="S133" i="2"/>
  <c r="P116" i="2" a="1"/>
  <c r="U115" i="2"/>
  <c r="W134" i="2" s="1"/>
  <c r="GR115" i="2"/>
  <c r="EO115" i="2"/>
  <c r="EQ134" i="2" s="1"/>
  <c r="HK133" i="2"/>
  <c r="AI133" i="2"/>
  <c r="AN115" i="2"/>
  <c r="IK115" i="2"/>
  <c r="IM134" i="2" s="1"/>
  <c r="FQ115" i="2"/>
  <c r="FS134" i="2" s="1"/>
  <c r="EN115" i="2"/>
  <c r="GV115" i="2"/>
  <c r="BG133" i="2"/>
  <c r="GN133" i="2" a="1"/>
  <c r="HD133" i="2" a="1"/>
  <c r="AB115" i="2"/>
  <c r="DL115" i="2"/>
  <c r="FU115" i="2"/>
  <c r="FW134" i="2" s="1"/>
  <c r="AG115" i="2"/>
  <c r="IN115" i="2"/>
  <c r="CG115" i="2"/>
  <c r="CI134" i="2" s="1"/>
  <c r="P133" i="2" l="1" a="1"/>
  <c r="CR116" i="2" a="1"/>
  <c r="FH116" i="2" a="1"/>
  <c r="HG133" i="2"/>
  <c r="HP116" i="2" a="1"/>
  <c r="GB116" i="2" a="1"/>
  <c r="GN116" i="2" a="1"/>
  <c r="GO116" i="2" s="1"/>
  <c r="GO117" i="2" s="1"/>
  <c r="HS133" i="2"/>
  <c r="FH133" i="2" a="1"/>
  <c r="EF116" i="2" a="1"/>
  <c r="G135" i="2"/>
  <c r="C9" i="4" s="1"/>
  <c r="R9" i="4" s="1"/>
  <c r="FX116" i="2" a="1"/>
  <c r="BG134" i="2"/>
  <c r="BD133" i="2" a="1"/>
  <c r="BD116" i="2" a="1"/>
  <c r="BE116" i="2" s="1"/>
  <c r="BE117" i="2" s="1"/>
  <c r="AR133" i="2" a="1"/>
  <c r="AU133" i="2"/>
  <c r="AR116" i="2" a="1"/>
  <c r="HT133" i="2" a="1"/>
  <c r="HV133" i="2" s="1"/>
  <c r="GE133" i="2"/>
  <c r="CB133" i="2" a="1"/>
  <c r="EV116" i="2" a="1"/>
  <c r="EX116" i="2" s="1"/>
  <c r="EX117" i="2" s="1"/>
  <c r="FP133" i="2" a="1"/>
  <c r="FR133" i="2" s="1"/>
  <c r="GB133" i="2" a="1"/>
  <c r="GB133" i="2" s="1"/>
  <c r="HT116" i="2" a="1"/>
  <c r="EJ116" i="2" a="1"/>
  <c r="EL116" i="2" s="1"/>
  <c r="EL117" i="2" s="1"/>
  <c r="HH133" i="2" a="1"/>
  <c r="HJ134" i="2" s="1"/>
  <c r="EZ116" i="2" a="1"/>
  <c r="FA116" i="2" s="1"/>
  <c r="FA117" i="2" s="1"/>
  <c r="DX133" i="2" a="1"/>
  <c r="DY134" i="2" s="1"/>
  <c r="CB116" i="2" a="1"/>
  <c r="DX116" i="2" a="1"/>
  <c r="DY116" i="2" s="1"/>
  <c r="DY117" i="2" s="1"/>
  <c r="HH116" i="2" a="1"/>
  <c r="HH116" i="2" s="1"/>
  <c r="HH117" i="2" s="1"/>
  <c r="IJ133" i="2" a="1"/>
  <c r="IL133" i="2" s="1"/>
  <c r="CF116" i="2" a="1"/>
  <c r="CH116" i="2" s="1"/>
  <c r="CH117" i="2" s="1"/>
  <c r="DH116" i="2" a="1"/>
  <c r="DH116" i="2" s="1"/>
  <c r="DH117" i="2" s="1"/>
  <c r="CE133" i="2"/>
  <c r="IJ116" i="2" a="1"/>
  <c r="EJ133" i="2" a="1"/>
  <c r="DH133" i="2" a="1"/>
  <c r="DH133" i="2" s="1"/>
  <c r="FX133" i="2" a="1"/>
  <c r="FY133" i="2" s="1"/>
  <c r="CN116" i="2" a="1"/>
  <c r="CP116" i="2" s="1"/>
  <c r="CP117" i="2" s="1"/>
  <c r="GA133" i="2"/>
  <c r="FP116" i="2" a="1"/>
  <c r="FR116" i="2" s="1"/>
  <c r="FR117" i="2" s="1"/>
  <c r="CF133" i="2" a="1"/>
  <c r="CF134" i="2" s="1"/>
  <c r="IB116" i="2" a="1"/>
  <c r="ID116" i="2" s="1"/>
  <c r="ID117" i="2" s="1"/>
  <c r="BO134" i="2"/>
  <c r="BL116" i="2" a="1"/>
  <c r="BL133" i="2" a="1"/>
  <c r="CS134" i="2"/>
  <c r="CR133" i="2"/>
  <c r="CR134" i="2"/>
  <c r="CS133" i="2"/>
  <c r="CT133" i="2"/>
  <c r="CT134" i="2"/>
  <c r="DW133" i="2"/>
  <c r="DT116" i="2" a="1"/>
  <c r="DT133" i="2" a="1"/>
  <c r="AJ133" i="2" a="1"/>
  <c r="AJ116" i="2" a="1"/>
  <c r="FQ134" i="2"/>
  <c r="IQ133" i="2"/>
  <c r="IN116" i="2" a="1"/>
  <c r="IN133" i="2" a="1"/>
  <c r="AI134" i="2"/>
  <c r="AF116" i="2" a="1"/>
  <c r="AF133" i="2" a="1"/>
  <c r="ID133" i="2"/>
  <c r="ID134" i="2"/>
  <c r="IB134" i="2"/>
  <c r="IC134" i="2"/>
  <c r="IB133" i="2"/>
  <c r="IC133" i="2"/>
  <c r="CA133" i="2"/>
  <c r="BX133" i="2" a="1"/>
  <c r="BX116" i="2" a="1"/>
  <c r="JG133" i="2"/>
  <c r="JD116" i="2" a="1"/>
  <c r="JD133" i="2" a="1"/>
  <c r="FB133" i="2"/>
  <c r="FB134" i="2"/>
  <c r="FA133" i="2"/>
  <c r="FA134" i="2"/>
  <c r="EZ133" i="2"/>
  <c r="EZ134" i="2"/>
  <c r="CT116" i="2"/>
  <c r="CT117" i="2" s="1"/>
  <c r="CS116" i="2"/>
  <c r="CS117" i="2" s="1"/>
  <c r="CR116" i="2"/>
  <c r="CR117" i="2" s="1"/>
  <c r="FT133" i="2" a="1"/>
  <c r="FT116" i="2" a="1"/>
  <c r="FW133" i="2"/>
  <c r="DL116" i="2" a="1"/>
  <c r="DL133" i="2" a="1"/>
  <c r="DO133" i="2"/>
  <c r="AZ133" i="2" a="1"/>
  <c r="AZ116" i="2" a="1"/>
  <c r="BC133" i="2"/>
  <c r="II133" i="2"/>
  <c r="IF116" i="2" a="1"/>
  <c r="IF133" i="2" a="1"/>
  <c r="W133" i="2"/>
  <c r="T116" i="2" a="1"/>
  <c r="T133" i="2" a="1"/>
  <c r="EB133" i="2" a="1"/>
  <c r="EE133" i="2"/>
  <c r="EB116" i="2" a="1"/>
  <c r="BV133" i="2"/>
  <c r="BV134" i="2"/>
  <c r="BT134" i="2"/>
  <c r="BT133" i="2"/>
  <c r="BU134" i="2"/>
  <c r="BU133" i="2"/>
  <c r="IY133" i="2"/>
  <c r="IV116" i="2" a="1"/>
  <c r="IV133" i="2" a="1"/>
  <c r="AB116" i="2" a="1"/>
  <c r="AE133" i="2"/>
  <c r="AB133" i="2" a="1"/>
  <c r="GU133" i="2"/>
  <c r="GR116" i="2" a="1"/>
  <c r="GR133" i="2" a="1"/>
  <c r="BV116" i="2"/>
  <c r="BV117" i="2" s="1"/>
  <c r="BU116" i="2"/>
  <c r="BU117" i="2" s="1"/>
  <c r="BT116" i="2"/>
  <c r="BT117" i="2" s="1"/>
  <c r="HD116" i="2"/>
  <c r="HD117" i="2" s="1"/>
  <c r="HE116" i="2"/>
  <c r="HE117" i="2" s="1"/>
  <c r="HF116" i="2"/>
  <c r="HF117" i="2" s="1"/>
  <c r="IJ116" i="2"/>
  <c r="IJ117" i="2" s="1"/>
  <c r="IL116" i="2"/>
  <c r="IL117" i="2" s="1"/>
  <c r="IK116" i="2"/>
  <c r="IK117" i="2" s="1"/>
  <c r="HE133" i="2"/>
  <c r="HD134" i="2"/>
  <c r="HF133" i="2"/>
  <c r="HF134" i="2"/>
  <c r="HE134" i="2"/>
  <c r="HD133" i="2"/>
  <c r="L133" i="2" a="1"/>
  <c r="O133" i="2"/>
  <c r="L116" i="2" a="1"/>
  <c r="HO133" i="2"/>
  <c r="HL133" i="2" a="1"/>
  <c r="HL116" i="2" a="1"/>
  <c r="DJ116" i="2"/>
  <c r="DJ117" i="2" s="1"/>
  <c r="IU133" i="2"/>
  <c r="IR133" i="2" a="1"/>
  <c r="IR116" i="2" a="1"/>
  <c r="AS134" i="2"/>
  <c r="AR133" i="2"/>
  <c r="AS133" i="2"/>
  <c r="AT133" i="2"/>
  <c r="AT134" i="2"/>
  <c r="AR134" i="2"/>
  <c r="GB134" i="2"/>
  <c r="GD134" i="2"/>
  <c r="HV116" i="2"/>
  <c r="HV117" i="2" s="1"/>
  <c r="HT116" i="2"/>
  <c r="HT117" i="2" s="1"/>
  <c r="HU116" i="2"/>
  <c r="HU117" i="2" s="1"/>
  <c r="CX134" i="2"/>
  <c r="CX133" i="2"/>
  <c r="CV134" i="2"/>
  <c r="CW133" i="2"/>
  <c r="CV133" i="2"/>
  <c r="CW134" i="2"/>
  <c r="AR116" i="2"/>
  <c r="AR117" i="2" s="1"/>
  <c r="AT116" i="2"/>
  <c r="AT117" i="2" s="1"/>
  <c r="AS116" i="2"/>
  <c r="AS117" i="2" s="1"/>
  <c r="GC116" i="2"/>
  <c r="GC117" i="2" s="1"/>
  <c r="GB116" i="2"/>
  <c r="GB117" i="2" s="1"/>
  <c r="GD116" i="2"/>
  <c r="GD117" i="2" s="1"/>
  <c r="Q116" i="2"/>
  <c r="Q117" i="2" s="1"/>
  <c r="P116" i="2"/>
  <c r="P117" i="2" s="1"/>
  <c r="R116" i="2"/>
  <c r="R117" i="2" s="1"/>
  <c r="DJ134" i="2"/>
  <c r="HU134" i="2"/>
  <c r="CX116" i="2"/>
  <c r="CX117" i="2" s="1"/>
  <c r="CW116" i="2"/>
  <c r="CW117" i="2" s="1"/>
  <c r="CV116" i="2"/>
  <c r="CV117" i="2" s="1"/>
  <c r="FL133" i="2" a="1"/>
  <c r="GN133" i="2"/>
  <c r="GP134" i="2"/>
  <c r="GN134" i="2"/>
  <c r="GO133" i="2"/>
  <c r="GO134" i="2"/>
  <c r="GP133" i="2"/>
  <c r="Q134" i="2"/>
  <c r="P133" i="2"/>
  <c r="Q133" i="2"/>
  <c r="R133" i="2"/>
  <c r="R134" i="2"/>
  <c r="P134" i="2"/>
  <c r="DE116" i="2"/>
  <c r="DE117" i="2" s="1"/>
  <c r="DF116" i="2"/>
  <c r="DF117" i="2" s="1"/>
  <c r="DD116" i="2"/>
  <c r="DD117" i="2" s="1"/>
  <c r="FL116" i="2" a="1"/>
  <c r="BF116" i="2"/>
  <c r="BF117" i="2" s="1"/>
  <c r="FG133" i="2"/>
  <c r="FD116" i="2" a="1"/>
  <c r="FD133" i="2" a="1"/>
  <c r="EH116" i="2"/>
  <c r="EH117" i="2" s="1"/>
  <c r="EG116" i="2"/>
  <c r="EG117" i="2" s="1"/>
  <c r="EF116" i="2"/>
  <c r="EF117" i="2" s="1"/>
  <c r="BF133" i="2"/>
  <c r="BF134" i="2"/>
  <c r="BD134" i="2"/>
  <c r="BD133" i="2"/>
  <c r="BE134" i="2"/>
  <c r="BE133" i="2"/>
  <c r="HP116" i="2"/>
  <c r="HP117" i="2" s="1"/>
  <c r="HR116" i="2"/>
  <c r="HR117" i="2" s="1"/>
  <c r="HQ116" i="2"/>
  <c r="HQ117" i="2" s="1"/>
  <c r="CN133" i="2" a="1"/>
  <c r="EG134" i="2"/>
  <c r="EF133" i="2"/>
  <c r="EG133" i="2"/>
  <c r="EH133" i="2"/>
  <c r="EF134" i="2"/>
  <c r="EH134" i="2"/>
  <c r="DE134" i="2"/>
  <c r="DD133" i="2"/>
  <c r="DE133" i="2"/>
  <c r="DF133" i="2"/>
  <c r="DF134" i="2"/>
  <c r="DD134" i="2"/>
  <c r="CM133" i="2"/>
  <c r="CJ133" i="2" a="1"/>
  <c r="CJ116" i="2" a="1"/>
  <c r="GY133" i="2"/>
  <c r="GV116" i="2" a="1"/>
  <c r="GV133" i="2" a="1"/>
  <c r="HR133" i="2"/>
  <c r="HR134" i="2"/>
  <c r="HP134" i="2"/>
  <c r="HQ134" i="2"/>
  <c r="HP133" i="2"/>
  <c r="HQ133" i="2"/>
  <c r="HC133" i="2"/>
  <c r="GZ133" i="2" a="1"/>
  <c r="GZ116" i="2" a="1"/>
  <c r="IZ133" i="2" a="1"/>
  <c r="CD116" i="2"/>
  <c r="CD117" i="2" s="1"/>
  <c r="CC116" i="2"/>
  <c r="CC117" i="2" s="1"/>
  <c r="CB116" i="2"/>
  <c r="CB117" i="2" s="1"/>
  <c r="EQ133" i="2"/>
  <c r="EN133" i="2" a="1"/>
  <c r="EN116" i="2" a="1"/>
  <c r="IZ116" i="2" a="1"/>
  <c r="GJ133" i="2" a="1"/>
  <c r="GM133" i="2"/>
  <c r="GJ116" i="2" a="1"/>
  <c r="CC134" i="2"/>
  <c r="CD133" i="2"/>
  <c r="CC133" i="2"/>
  <c r="CD134" i="2"/>
  <c r="CB134" i="2"/>
  <c r="CB133" i="2"/>
  <c r="CZ133" i="2"/>
  <c r="DA134" i="2"/>
  <c r="DA133" i="2"/>
  <c r="DB133" i="2"/>
  <c r="DB134" i="2"/>
  <c r="CZ134" i="2"/>
  <c r="AA133" i="2"/>
  <c r="X133" i="2" a="1"/>
  <c r="X116" i="2" a="1"/>
  <c r="EL134" i="2"/>
  <c r="EJ133" i="2"/>
  <c r="EK133" i="2"/>
  <c r="EK134" i="2"/>
  <c r="EL133" i="2"/>
  <c r="EJ134" i="2"/>
  <c r="FZ133" i="2"/>
  <c r="FX134" i="2"/>
  <c r="FZ134" i="2"/>
  <c r="FX133" i="2"/>
  <c r="FY134" i="2"/>
  <c r="DB116" i="2"/>
  <c r="DB117" i="2" s="1"/>
  <c r="DA116" i="2"/>
  <c r="DA117" i="2" s="1"/>
  <c r="CZ116" i="2"/>
  <c r="CZ117" i="2" s="1"/>
  <c r="AQ133" i="2"/>
  <c r="AN116" i="2" a="1"/>
  <c r="AN133" i="2" a="1"/>
  <c r="ER133" i="2" a="1"/>
  <c r="I1321" i="2"/>
  <c r="E1319" i="2"/>
  <c r="BH133" i="2" a="1"/>
  <c r="BK133" i="2"/>
  <c r="BH116" i="2" a="1"/>
  <c r="FH133" i="2"/>
  <c r="FH134" i="2"/>
  <c r="FI134" i="2"/>
  <c r="FI133" i="2"/>
  <c r="FJ134" i="2"/>
  <c r="FJ133" i="2"/>
  <c r="ER116" i="2" a="1"/>
  <c r="FX116" i="2"/>
  <c r="FX117" i="2" s="1"/>
  <c r="FY116" i="2"/>
  <c r="FY117" i="2" s="1"/>
  <c r="FZ116" i="2"/>
  <c r="FZ117" i="2" s="1"/>
  <c r="IA133" i="2"/>
  <c r="HX116" i="2" a="1"/>
  <c r="HX133" i="2" a="1"/>
  <c r="BS133" i="2"/>
  <c r="BP116" i="2" a="1"/>
  <c r="BP133" i="2" a="1"/>
  <c r="AV133" i="2" a="1"/>
  <c r="AY133" i="2"/>
  <c r="AV116" i="2" a="1"/>
  <c r="FI116" i="2"/>
  <c r="FI117" i="2" s="1"/>
  <c r="FJ116" i="2"/>
  <c r="FJ117" i="2" s="1"/>
  <c r="FH116" i="2"/>
  <c r="FH117" i="2" s="1"/>
  <c r="IB116" i="2"/>
  <c r="IB117" i="2" s="1"/>
  <c r="EV133" i="2" a="1"/>
  <c r="GI133" i="2"/>
  <c r="GF116" i="2" a="1"/>
  <c r="GF133" i="2" a="1"/>
  <c r="DP116" i="2" a="1"/>
  <c r="DS133" i="2"/>
  <c r="DP133" i="2" a="1"/>
  <c r="DZ116" i="2" l="1"/>
  <c r="DZ117" i="2" s="1"/>
  <c r="HT134" i="2"/>
  <c r="HV134" i="2"/>
  <c r="DH134" i="2"/>
  <c r="GP116" i="2"/>
  <c r="GP117" i="2" s="1"/>
  <c r="DI116" i="2"/>
  <c r="DI117" i="2" s="1"/>
  <c r="H9" i="4"/>
  <c r="FP134" i="2"/>
  <c r="DX116" i="2"/>
  <c r="DX117" i="2" s="1"/>
  <c r="BD116" i="2"/>
  <c r="BD117" i="2" s="1"/>
  <c r="HT133" i="2"/>
  <c r="HU133" i="2"/>
  <c r="DI134" i="2"/>
  <c r="GN116" i="2"/>
  <c r="GN117" i="2" s="1"/>
  <c r="D8" i="4"/>
  <c r="FQ133" i="2"/>
  <c r="FR134" i="2"/>
  <c r="DJ133" i="2"/>
  <c r="FP133" i="2"/>
  <c r="G134" i="2"/>
  <c r="G151" i="2" s="1"/>
  <c r="EZ116" i="2"/>
  <c r="EZ117" i="2" s="1"/>
  <c r="IK133" i="2"/>
  <c r="FB116" i="2"/>
  <c r="FB117" i="2" s="1"/>
  <c r="HI116" i="2"/>
  <c r="HI117" i="2" s="1"/>
  <c r="HK125" i="2" s="1"/>
  <c r="GD133" i="2"/>
  <c r="IJ133" i="2"/>
  <c r="HJ133" i="2"/>
  <c r="IK134" i="2"/>
  <c r="HI133" i="2"/>
  <c r="GC134" i="2"/>
  <c r="IJ134" i="2"/>
  <c r="HH133" i="2"/>
  <c r="EJ116" i="2"/>
  <c r="EJ117" i="2" s="1"/>
  <c r="GC133" i="2"/>
  <c r="IL134" i="2"/>
  <c r="HI134" i="2"/>
  <c r="EK116" i="2"/>
  <c r="EK117" i="2" s="1"/>
  <c r="DZ133" i="2"/>
  <c r="HH134" i="2"/>
  <c r="HJ116" i="2"/>
  <c r="HJ117" i="2" s="1"/>
  <c r="DZ134" i="2"/>
  <c r="CG116" i="2"/>
  <c r="CG117" i="2" s="1"/>
  <c r="DX134" i="2"/>
  <c r="CF116" i="2"/>
  <c r="CF117" i="2" s="1"/>
  <c r="CI121" i="2" s="1"/>
  <c r="EV116" i="2"/>
  <c r="EV117" i="2" s="1"/>
  <c r="DY133" i="2"/>
  <c r="DX133" i="2"/>
  <c r="EW116" i="2"/>
  <c r="EW117" i="2" s="1"/>
  <c r="EY125" i="2" s="1"/>
  <c r="CH134" i="2"/>
  <c r="CG133" i="2"/>
  <c r="CN116" i="2"/>
  <c r="CN117" i="2" s="1"/>
  <c r="CH133" i="2"/>
  <c r="CO116" i="2"/>
  <c r="CO117" i="2" s="1"/>
  <c r="CG134" i="2"/>
  <c r="CF133" i="2"/>
  <c r="FP116" i="2"/>
  <c r="FP117" i="2" s="1"/>
  <c r="DI133" i="2"/>
  <c r="FQ116" i="2"/>
  <c r="FQ117" i="2" s="1"/>
  <c r="FS125" i="2" s="1"/>
  <c r="IC116" i="2"/>
  <c r="IC117" i="2" s="1"/>
  <c r="BD121" i="2" a="1"/>
  <c r="BG121" i="2"/>
  <c r="AK134" i="2"/>
  <c r="AK133" i="2"/>
  <c r="AL133" i="2"/>
  <c r="AJ134" i="2"/>
  <c r="AL134" i="2"/>
  <c r="AJ133" i="2"/>
  <c r="BP116" i="2"/>
  <c r="BP117" i="2" s="1"/>
  <c r="BR116" i="2"/>
  <c r="BR117" i="2" s="1"/>
  <c r="BQ116" i="2"/>
  <c r="BQ117" i="2" s="1"/>
  <c r="CV125" i="2" a="1"/>
  <c r="CY125" i="2"/>
  <c r="HT129" i="2" a="1"/>
  <c r="HW129" i="2"/>
  <c r="HX116" i="2"/>
  <c r="HX117" i="2" s="1"/>
  <c r="HZ116" i="2"/>
  <c r="HZ117" i="2" s="1"/>
  <c r="HY116" i="2"/>
  <c r="HY117" i="2" s="1"/>
  <c r="DV116" i="2"/>
  <c r="DV117" i="2" s="1"/>
  <c r="DU116" i="2"/>
  <c r="DU117" i="2" s="1"/>
  <c r="DT116" i="2"/>
  <c r="DT117" i="2" s="1"/>
  <c r="IS116" i="2"/>
  <c r="IS117" i="2" s="1"/>
  <c r="IR116" i="2"/>
  <c r="IR117" i="2" s="1"/>
  <c r="IT116" i="2"/>
  <c r="IT117" i="2" s="1"/>
  <c r="DD129" i="2" a="1"/>
  <c r="DG129" i="2"/>
  <c r="EJ121" i="2" a="1"/>
  <c r="EM121" i="2"/>
  <c r="N134" i="2"/>
  <c r="L134" i="2"/>
  <c r="M134" i="2"/>
  <c r="M133" i="2"/>
  <c r="L133" i="2"/>
  <c r="N133" i="2"/>
  <c r="EC134" i="2"/>
  <c r="EB133" i="2"/>
  <c r="EC133" i="2"/>
  <c r="ED133" i="2"/>
  <c r="ED134" i="2"/>
  <c r="EB134" i="2"/>
  <c r="IN116" i="2"/>
  <c r="IN117" i="2" s="1"/>
  <c r="IO116" i="2"/>
  <c r="IO117" i="2" s="1"/>
  <c r="IP116" i="2"/>
  <c r="IP117" i="2" s="1"/>
  <c r="HD129" i="2" a="1"/>
  <c r="HG129" i="2"/>
  <c r="V133" i="2"/>
  <c r="V134" i="2"/>
  <c r="T133" i="2"/>
  <c r="T134" i="2"/>
  <c r="U134" i="2"/>
  <c r="U133" i="2"/>
  <c r="FP121" i="2" a="1"/>
  <c r="FS121" i="2"/>
  <c r="BD129" i="2" a="1"/>
  <c r="BG129" i="2"/>
  <c r="CR121" i="2" a="1"/>
  <c r="CU121" i="2"/>
  <c r="DH125" i="2" a="1"/>
  <c r="DK125" i="2"/>
  <c r="GK116" i="2"/>
  <c r="GK117" i="2" s="1"/>
  <c r="GJ116" i="2"/>
  <c r="GJ117" i="2" s="1"/>
  <c r="GL116" i="2"/>
  <c r="GL117" i="2" s="1"/>
  <c r="EV125" i="2" a="1"/>
  <c r="CN125" i="2" a="1"/>
  <c r="CQ125" i="2"/>
  <c r="DQ116" i="2"/>
  <c r="DQ117" i="2" s="1"/>
  <c r="DR116" i="2"/>
  <c r="DR117" i="2" s="1"/>
  <c r="DP116" i="2"/>
  <c r="DP117" i="2" s="1"/>
  <c r="GH133" i="2"/>
  <c r="GH134" i="2"/>
  <c r="GF134" i="2"/>
  <c r="GG134" i="2"/>
  <c r="GF133" i="2"/>
  <c r="GG133" i="2"/>
  <c r="EJ125" i="2" a="1"/>
  <c r="EM125" i="2"/>
  <c r="EJ129" i="2" a="1"/>
  <c r="EM129" i="2"/>
  <c r="HD125" i="2" a="1"/>
  <c r="HG125" i="2"/>
  <c r="U116" i="2"/>
  <c r="U117" i="2" s="1"/>
  <c r="T116" i="2"/>
  <c r="T117" i="2" s="1"/>
  <c r="V116" i="2"/>
  <c r="V117" i="2" s="1"/>
  <c r="FP125" i="2" a="1"/>
  <c r="GZ116" i="2"/>
  <c r="GZ117" i="2" s="1"/>
  <c r="HB116" i="2"/>
  <c r="HB117" i="2" s="1"/>
  <c r="HA116" i="2"/>
  <c r="HA117" i="2" s="1"/>
  <c r="CZ121" i="2" a="1"/>
  <c r="DC121" i="2"/>
  <c r="CR125" i="2" a="1"/>
  <c r="CU125" i="2"/>
  <c r="HM134" i="2"/>
  <c r="HL133" i="2"/>
  <c r="HM133" i="2"/>
  <c r="HN134" i="2"/>
  <c r="HN133" i="2"/>
  <c r="HL134" i="2"/>
  <c r="CN121" i="2" a="1"/>
  <c r="CQ121" i="2"/>
  <c r="GW134" i="2"/>
  <c r="GV134" i="2"/>
  <c r="GV133" i="2"/>
  <c r="GW133" i="2"/>
  <c r="GX134" i="2"/>
  <c r="GX133" i="2"/>
  <c r="GV116" i="2"/>
  <c r="GV117" i="2" s="1"/>
  <c r="GX116" i="2"/>
  <c r="GX117" i="2" s="1"/>
  <c r="GW116" i="2"/>
  <c r="GW117" i="2" s="1"/>
  <c r="CN129" i="2" a="1"/>
  <c r="CQ129" i="2"/>
  <c r="EX133" i="2"/>
  <c r="EX134" i="2"/>
  <c r="EW133" i="2"/>
  <c r="EW134" i="2"/>
  <c r="EV133" i="2"/>
  <c r="EV134" i="2"/>
  <c r="EP116" i="2"/>
  <c r="EP117" i="2" s="1"/>
  <c r="EO116" i="2"/>
  <c r="EO117" i="2" s="1"/>
  <c r="EN116" i="2"/>
  <c r="EN117" i="2" s="1"/>
  <c r="HD121" i="2" a="1"/>
  <c r="HG121" i="2"/>
  <c r="FP129" i="2" a="1"/>
  <c r="FS129" i="2"/>
  <c r="BR134" i="2"/>
  <c r="BP134" i="2"/>
  <c r="BQ134" i="2"/>
  <c r="BP133" i="2"/>
  <c r="BQ133" i="2"/>
  <c r="BR133" i="2"/>
  <c r="FV134" i="2"/>
  <c r="FU134" i="2"/>
  <c r="FT133" i="2"/>
  <c r="FU133" i="2"/>
  <c r="FV133" i="2"/>
  <c r="FT134" i="2"/>
  <c r="FN116" i="2"/>
  <c r="FN117" i="2" s="1"/>
  <c r="FL116" i="2"/>
  <c r="FL117" i="2" s="1"/>
  <c r="FM116" i="2"/>
  <c r="FM117" i="2" s="1"/>
  <c r="DQ134" i="2"/>
  <c r="DP134" i="2"/>
  <c r="DQ133" i="2"/>
  <c r="DR133" i="2"/>
  <c r="DR134" i="2"/>
  <c r="DP133" i="2"/>
  <c r="ES116" i="2"/>
  <c r="ES117" i="2" s="1"/>
  <c r="ET116" i="2"/>
  <c r="ET117" i="2" s="1"/>
  <c r="ER116" i="2"/>
  <c r="ER117" i="2" s="1"/>
  <c r="G133" i="2"/>
  <c r="G150" i="2" s="1"/>
  <c r="IB125" i="2" a="1"/>
  <c r="IE125" i="2"/>
  <c r="EN133" i="2"/>
  <c r="EP133" i="2"/>
  <c r="EP134" i="2"/>
  <c r="EN134" i="2"/>
  <c r="EO134" i="2"/>
  <c r="EO133" i="2"/>
  <c r="P129" i="2" a="1"/>
  <c r="S129" i="2"/>
  <c r="BT121" i="2" a="1"/>
  <c r="BW121" i="2"/>
  <c r="IH134" i="2"/>
  <c r="IH133" i="2"/>
  <c r="IG133" i="2"/>
  <c r="IF134" i="2"/>
  <c r="IG134" i="2"/>
  <c r="IF133" i="2"/>
  <c r="JF133" i="2"/>
  <c r="JF134" i="2"/>
  <c r="JD134" i="2"/>
  <c r="JD133" i="2"/>
  <c r="JE134" i="2"/>
  <c r="JE133" i="2"/>
  <c r="FT116" i="2"/>
  <c r="FT117" i="2" s="1"/>
  <c r="FU116" i="2"/>
  <c r="FU117" i="2" s="1"/>
  <c r="FV116" i="2"/>
  <c r="FV117" i="2" s="1"/>
  <c r="DD121" i="2" a="1"/>
  <c r="DG121" i="2"/>
  <c r="IP133" i="2"/>
  <c r="IP134" i="2"/>
  <c r="IN133" i="2"/>
  <c r="IN134" i="2"/>
  <c r="IO134" i="2"/>
  <c r="IO133" i="2"/>
  <c r="GH116" i="2"/>
  <c r="GH117" i="2" s="1"/>
  <c r="GG116" i="2"/>
  <c r="GG117" i="2" s="1"/>
  <c r="GF116" i="2"/>
  <c r="GF117" i="2" s="1"/>
  <c r="HP121" i="2" a="1"/>
  <c r="HS121" i="2"/>
  <c r="BH116" i="2"/>
  <c r="BH117" i="2" s="1"/>
  <c r="BJ116" i="2"/>
  <c r="BJ117" i="2" s="1"/>
  <c r="BI116" i="2"/>
  <c r="BI117" i="2" s="1"/>
  <c r="Z116" i="2"/>
  <c r="Z117" i="2" s="1"/>
  <c r="X116" i="2"/>
  <c r="X117" i="2" s="1"/>
  <c r="Y116" i="2"/>
  <c r="Y117" i="2" s="1"/>
  <c r="P121" i="2" a="1"/>
  <c r="S121" i="2"/>
  <c r="BT125" i="2" a="1"/>
  <c r="BW125" i="2"/>
  <c r="IF116" i="2"/>
  <c r="IF117" i="2" s="1"/>
  <c r="IH116" i="2"/>
  <c r="IH117" i="2" s="1"/>
  <c r="IG116" i="2"/>
  <c r="IG117" i="2" s="1"/>
  <c r="JD116" i="2"/>
  <c r="JD117" i="2" s="1"/>
  <c r="JE116" i="2"/>
  <c r="JE117" i="2" s="1"/>
  <c r="JF116" i="2"/>
  <c r="JF117" i="2" s="1"/>
  <c r="IW134" i="2"/>
  <c r="IW133" i="2"/>
  <c r="IV133" i="2"/>
  <c r="IX134" i="2"/>
  <c r="IX133" i="2"/>
  <c r="IV134" i="2"/>
  <c r="CV129" i="2" a="1"/>
  <c r="CY129" i="2"/>
  <c r="DH121" i="2" a="1"/>
  <c r="DK121" i="2"/>
  <c r="DH129" i="2" a="1"/>
  <c r="DK129" i="2"/>
  <c r="AF133" i="2"/>
  <c r="AG133" i="2"/>
  <c r="AH133" i="2"/>
  <c r="AH134" i="2"/>
  <c r="AF134" i="2"/>
  <c r="AG134" i="2"/>
  <c r="CO133" i="2"/>
  <c r="CP133" i="2"/>
  <c r="CN133" i="2"/>
  <c r="CP134" i="2"/>
  <c r="CN134" i="2"/>
  <c r="CO134" i="2"/>
  <c r="GN129" i="2" a="1"/>
  <c r="GQ129" i="2"/>
  <c r="GN125" i="2" a="1"/>
  <c r="GQ125" i="2"/>
  <c r="IB129" i="2" a="1"/>
  <c r="IE129" i="2"/>
  <c r="IB121" i="2" a="1"/>
  <c r="IE121" i="2"/>
  <c r="X133" i="2"/>
  <c r="Y133" i="2"/>
  <c r="Z133" i="2"/>
  <c r="Z134" i="2"/>
  <c r="X134" i="2"/>
  <c r="Y134" i="2"/>
  <c r="DX125" i="2" a="1"/>
  <c r="EA125" i="2"/>
  <c r="P125" i="2" a="1"/>
  <c r="S125" i="2"/>
  <c r="BT129" i="2" a="1"/>
  <c r="BW129" i="2"/>
  <c r="CV121" i="2" a="1"/>
  <c r="CY121" i="2"/>
  <c r="GZ133" i="2"/>
  <c r="HA134" i="2"/>
  <c r="HB133" i="2"/>
  <c r="GZ134" i="2"/>
  <c r="HB134" i="2"/>
  <c r="HA133" i="2"/>
  <c r="IJ129" i="2" a="1"/>
  <c r="IM129" i="2"/>
  <c r="CR129" i="2" a="1"/>
  <c r="CU129" i="2"/>
  <c r="FX129" i="2" a="1"/>
  <c r="GA129" i="2"/>
  <c r="HT121" i="2" a="1"/>
  <c r="HW121" i="2"/>
  <c r="FX121" i="2" a="1"/>
  <c r="GA121" i="2"/>
  <c r="L116" i="2"/>
  <c r="L117" i="2" s="1"/>
  <c r="M116" i="2"/>
  <c r="M117" i="2" s="1"/>
  <c r="N116" i="2"/>
  <c r="N117" i="2" s="1"/>
  <c r="FH121" i="2" a="1"/>
  <c r="FK121" i="2"/>
  <c r="BH134" i="2"/>
  <c r="BJ133" i="2"/>
  <c r="BI134" i="2"/>
  <c r="BJ134" i="2"/>
  <c r="BH133" i="2"/>
  <c r="BI133" i="2"/>
  <c r="DX129" i="2" a="1"/>
  <c r="EA129" i="2"/>
  <c r="CJ116" i="2"/>
  <c r="CJ117" i="2" s="1"/>
  <c r="CL116" i="2"/>
  <c r="CL117" i="2" s="1"/>
  <c r="CK116" i="2"/>
  <c r="CK117" i="2" s="1"/>
  <c r="GB129" i="2" a="1"/>
  <c r="GE129" i="2"/>
  <c r="CF125" i="2" a="1"/>
  <c r="CI125" i="2"/>
  <c r="GS134" i="2"/>
  <c r="GR133" i="2"/>
  <c r="GS133" i="2"/>
  <c r="GR134" i="2"/>
  <c r="GT134" i="2"/>
  <c r="GT133" i="2"/>
  <c r="BZ116" i="2"/>
  <c r="BZ117" i="2" s="1"/>
  <c r="BY116" i="2"/>
  <c r="BY117" i="2" s="1"/>
  <c r="BX116" i="2"/>
  <c r="BX117" i="2" s="1"/>
  <c r="BN133" i="2"/>
  <c r="BN134" i="2"/>
  <c r="BL134" i="2"/>
  <c r="BM134" i="2"/>
  <c r="BM133" i="2"/>
  <c r="BL133" i="2"/>
  <c r="EV121" i="2" a="1"/>
  <c r="EY121" i="2"/>
  <c r="EV129" i="2" a="1"/>
  <c r="EY129" i="2"/>
  <c r="IZ116" i="2"/>
  <c r="IZ117" i="2" s="1"/>
  <c r="JB116" i="2"/>
  <c r="JB117" i="2" s="1"/>
  <c r="JA116" i="2"/>
  <c r="JA117" i="2" s="1"/>
  <c r="DX121" i="2" a="1"/>
  <c r="EA121" i="2"/>
  <c r="CK134" i="2"/>
  <c r="CJ133" i="2"/>
  <c r="CK133" i="2"/>
  <c r="CL133" i="2"/>
  <c r="CL134" i="2"/>
  <c r="CJ134" i="2"/>
  <c r="EF121" i="2" a="1"/>
  <c r="EI121" i="2"/>
  <c r="GB121" i="2" a="1"/>
  <c r="GE121" i="2"/>
  <c r="CF129" i="2" a="1"/>
  <c r="CI129" i="2"/>
  <c r="GT116" i="2"/>
  <c r="GT117" i="2" s="1"/>
  <c r="GR116" i="2"/>
  <c r="GR117" i="2" s="1"/>
  <c r="GS116" i="2"/>
  <c r="GS117" i="2" s="1"/>
  <c r="AZ116" i="2"/>
  <c r="AZ117" i="2" s="1"/>
  <c r="BB116" i="2"/>
  <c r="BB117" i="2" s="1"/>
  <c r="BA116" i="2"/>
  <c r="BA117" i="2" s="1"/>
  <c r="BX134" i="2"/>
  <c r="BX133" i="2"/>
  <c r="BY134" i="2"/>
  <c r="BY133" i="2"/>
  <c r="BZ133" i="2"/>
  <c r="BZ134" i="2"/>
  <c r="HH129" i="2" a="1"/>
  <c r="HK129" i="2"/>
  <c r="BN116" i="2"/>
  <c r="BN117" i="2" s="1"/>
  <c r="BM116" i="2"/>
  <c r="BM117" i="2" s="1"/>
  <c r="BL116" i="2"/>
  <c r="BL117" i="2" s="1"/>
  <c r="IJ125" i="2" a="1"/>
  <c r="IM125" i="2"/>
  <c r="HN116" i="2"/>
  <c r="HN117" i="2" s="1"/>
  <c r="HM116" i="2"/>
  <c r="HM117" i="2" s="1"/>
  <c r="HL116" i="2"/>
  <c r="HL117" i="2" s="1"/>
  <c r="FX125" i="2" a="1"/>
  <c r="GA125" i="2"/>
  <c r="DU134" i="2"/>
  <c r="DT133" i="2"/>
  <c r="DU133" i="2"/>
  <c r="DV133" i="2"/>
  <c r="DV134" i="2"/>
  <c r="DT134" i="2"/>
  <c r="FH129" i="2" a="1"/>
  <c r="FK129" i="2"/>
  <c r="FH125" i="2" a="1"/>
  <c r="FK125" i="2"/>
  <c r="I1353" i="2"/>
  <c r="E1351" i="2"/>
  <c r="CB121" i="2" a="1"/>
  <c r="CE121" i="2"/>
  <c r="EF125" i="2" a="1"/>
  <c r="EI125" i="2"/>
  <c r="GB125" i="2" a="1"/>
  <c r="GE125" i="2"/>
  <c r="CF121" i="2" a="1"/>
  <c r="BA133" i="2"/>
  <c r="BA134" i="2"/>
  <c r="AZ133" i="2"/>
  <c r="BB133" i="2"/>
  <c r="BB134" i="2"/>
  <c r="AZ134" i="2"/>
  <c r="HH121" i="2" a="1"/>
  <c r="HK121" i="2"/>
  <c r="IX116" i="2"/>
  <c r="IX117" i="2" s="1"/>
  <c r="IV116" i="2"/>
  <c r="IV117" i="2" s="1"/>
  <c r="IW116" i="2"/>
  <c r="IW117" i="2" s="1"/>
  <c r="HZ133" i="2"/>
  <c r="HX134" i="2"/>
  <c r="HZ134" i="2"/>
  <c r="HY134" i="2"/>
  <c r="HX133" i="2"/>
  <c r="HY133" i="2"/>
  <c r="IJ121" i="2" a="1"/>
  <c r="IM121" i="2"/>
  <c r="AF116" i="2"/>
  <c r="AF117" i="2" s="1"/>
  <c r="AH116" i="2"/>
  <c r="AH117" i="2" s="1"/>
  <c r="AG116" i="2"/>
  <c r="AG117" i="2" s="1"/>
  <c r="AX116" i="2"/>
  <c r="AX117" i="2" s="1"/>
  <c r="AW116" i="2"/>
  <c r="AW117" i="2" s="1"/>
  <c r="AV116" i="2"/>
  <c r="AV117" i="2" s="1"/>
  <c r="ES134" i="2"/>
  <c r="ER133" i="2"/>
  <c r="ET133" i="2"/>
  <c r="ES133" i="2"/>
  <c r="ET134" i="2"/>
  <c r="ER134" i="2"/>
  <c r="CB125" i="2" a="1"/>
  <c r="CE125" i="2"/>
  <c r="EF129" i="2" a="1"/>
  <c r="EI129" i="2"/>
  <c r="AR125" i="2" a="1"/>
  <c r="AU125" i="2"/>
  <c r="AB133" i="2"/>
  <c r="AC133" i="2"/>
  <c r="AD133" i="2"/>
  <c r="AD134" i="2"/>
  <c r="AB134" i="2"/>
  <c r="AC134" i="2"/>
  <c r="HH125" i="2" a="1"/>
  <c r="EZ121" i="2" a="1"/>
  <c r="FC121" i="2"/>
  <c r="IT133" i="2"/>
  <c r="IT134" i="2"/>
  <c r="IR134" i="2"/>
  <c r="IS134" i="2"/>
  <c r="IS133" i="2"/>
  <c r="IR133" i="2"/>
  <c r="BD125" i="2" a="1"/>
  <c r="BG125" i="2"/>
  <c r="HT125" i="2" a="1"/>
  <c r="HW125" i="2"/>
  <c r="DD125" i="2" a="1"/>
  <c r="DG125" i="2"/>
  <c r="ED116" i="2"/>
  <c r="ED117" i="2" s="1"/>
  <c r="EC116" i="2"/>
  <c r="EC117" i="2" s="1"/>
  <c r="EB116" i="2"/>
  <c r="EB117" i="2" s="1"/>
  <c r="HP125" i="2" a="1"/>
  <c r="HS125" i="2"/>
  <c r="GN121" i="2" a="1"/>
  <c r="GQ121" i="2"/>
  <c r="HP129" i="2" a="1"/>
  <c r="HS129" i="2"/>
  <c r="AP134" i="2"/>
  <c r="AN134" i="2"/>
  <c r="AO134" i="2"/>
  <c r="AN133" i="2"/>
  <c r="AO133" i="2"/>
  <c r="AP133" i="2"/>
  <c r="CB129" i="2" a="1"/>
  <c r="CE129" i="2"/>
  <c r="FF133" i="2"/>
  <c r="FF134" i="2"/>
  <c r="FD134" i="2"/>
  <c r="FE134" i="2"/>
  <c r="FD133" i="2"/>
  <c r="FE133" i="2"/>
  <c r="AR129" i="2" a="1"/>
  <c r="AU129" i="2"/>
  <c r="DM134" i="2"/>
  <c r="DL133" i="2"/>
  <c r="DM133" i="2"/>
  <c r="DN133" i="2"/>
  <c r="DN134" i="2"/>
  <c r="DL134" i="2"/>
  <c r="AJ116" i="2"/>
  <c r="AJ117" i="2" s="1"/>
  <c r="AL116" i="2"/>
  <c r="AL117" i="2" s="1"/>
  <c r="AK116" i="2"/>
  <c r="AK117" i="2" s="1"/>
  <c r="EZ129" i="2" a="1"/>
  <c r="FC129" i="2"/>
  <c r="CZ125" i="2" a="1"/>
  <c r="DC125" i="2"/>
  <c r="CZ129" i="2" a="1"/>
  <c r="DC129" i="2"/>
  <c r="GL133" i="2"/>
  <c r="GL134" i="2"/>
  <c r="GJ133" i="2"/>
  <c r="GK133" i="2"/>
  <c r="GK134" i="2"/>
  <c r="GJ134" i="2"/>
  <c r="AV134" i="2"/>
  <c r="AX133" i="2"/>
  <c r="AX134" i="2"/>
  <c r="AW134" i="2"/>
  <c r="AW133" i="2"/>
  <c r="AV133" i="2"/>
  <c r="AO116" i="2"/>
  <c r="AO117" i="2" s="1"/>
  <c r="AP116" i="2"/>
  <c r="AP117" i="2" s="1"/>
  <c r="AN116" i="2"/>
  <c r="AN117" i="2" s="1"/>
  <c r="JB133" i="2"/>
  <c r="JB134" i="2"/>
  <c r="IZ134" i="2"/>
  <c r="JA134" i="2"/>
  <c r="IZ133" i="2"/>
  <c r="JA133" i="2"/>
  <c r="FD116" i="2"/>
  <c r="FD117" i="2" s="1"/>
  <c r="FF116" i="2"/>
  <c r="FF117" i="2" s="1"/>
  <c r="FE116" i="2"/>
  <c r="FE117" i="2" s="1"/>
  <c r="FL133" i="2"/>
  <c r="FN133" i="2"/>
  <c r="FN134" i="2"/>
  <c r="FL134" i="2"/>
  <c r="FM134" i="2"/>
  <c r="FM133" i="2"/>
  <c r="AR121" i="2" a="1"/>
  <c r="AU121" i="2"/>
  <c r="AB116" i="2"/>
  <c r="AB117" i="2" s="1"/>
  <c r="AD116" i="2"/>
  <c r="AD117" i="2" s="1"/>
  <c r="AC116" i="2"/>
  <c r="AC117" i="2" s="1"/>
  <c r="DN116" i="2"/>
  <c r="DN117" i="2" s="1"/>
  <c r="DM116" i="2"/>
  <c r="DM117" i="2" s="1"/>
  <c r="DL116" i="2"/>
  <c r="DL117" i="2" s="1"/>
  <c r="EZ125" i="2" a="1"/>
  <c r="FC125" i="2"/>
  <c r="DL125" i="2" l="1" a="1"/>
  <c r="DO125" i="2"/>
  <c r="AN125" i="2" a="1"/>
  <c r="AQ125" i="2"/>
  <c r="BH129" i="2" a="1"/>
  <c r="BK129" i="2"/>
  <c r="EN125" i="2" a="1"/>
  <c r="EQ125" i="2"/>
  <c r="IR129" i="2" a="1"/>
  <c r="IU129" i="2"/>
  <c r="HQ128" i="2"/>
  <c r="HP127" i="2"/>
  <c r="HP128" i="2"/>
  <c r="HQ125" i="2"/>
  <c r="HQ127" i="2"/>
  <c r="HR127" i="2"/>
  <c r="HQ126" i="2"/>
  <c r="HP125" i="2"/>
  <c r="HR126" i="2"/>
  <c r="HR128" i="2"/>
  <c r="HP126" i="2"/>
  <c r="HR125" i="2"/>
  <c r="AB125" i="2" a="1"/>
  <c r="AE125" i="2"/>
  <c r="EB121" i="2" a="1"/>
  <c r="EE121" i="2"/>
  <c r="IZ125" i="2" a="1"/>
  <c r="JC125" i="2"/>
  <c r="IR125" i="2" a="1"/>
  <c r="IU125" i="2"/>
  <c r="AB129" i="2" a="1"/>
  <c r="AE129" i="2"/>
  <c r="EB125" i="2" a="1"/>
  <c r="EE125" i="2"/>
  <c r="FI128" i="2"/>
  <c r="FH127" i="2"/>
  <c r="FJ125" i="2"/>
  <c r="FJ128" i="2"/>
  <c r="FH126" i="2"/>
  <c r="FJ126" i="2"/>
  <c r="FJ127" i="2"/>
  <c r="FI126" i="2"/>
  <c r="FH125" i="2"/>
  <c r="FI127" i="2"/>
  <c r="FH128" i="2"/>
  <c r="FI125" i="2"/>
  <c r="IZ129" i="2" a="1"/>
  <c r="JC129" i="2"/>
  <c r="GD129" i="2"/>
  <c r="GB130" i="2"/>
  <c r="GD131" i="2"/>
  <c r="GB129" i="2"/>
  <c r="GB131" i="2"/>
  <c r="GD130" i="2"/>
  <c r="GC129" i="2"/>
  <c r="GC130" i="2"/>
  <c r="GD132" i="2"/>
  <c r="GC131" i="2"/>
  <c r="GB132" i="2"/>
  <c r="GC132" i="2"/>
  <c r="CT131" i="2"/>
  <c r="CR129" i="2"/>
  <c r="CS131" i="2"/>
  <c r="CR131" i="2"/>
  <c r="CR132" i="2"/>
  <c r="CT130" i="2"/>
  <c r="CS129" i="2"/>
  <c r="CS130" i="2"/>
  <c r="CS132" i="2"/>
  <c r="CT129" i="2"/>
  <c r="CT132" i="2"/>
  <c r="CR130" i="2"/>
  <c r="IC121" i="2"/>
  <c r="IC122" i="2"/>
  <c r="IC124" i="2"/>
  <c r="ID121" i="2"/>
  <c r="ID124" i="2"/>
  <c r="IC123" i="2"/>
  <c r="IB122" i="2"/>
  <c r="ID123" i="2"/>
  <c r="IB121" i="2"/>
  <c r="IB123" i="2"/>
  <c r="IB124" i="2"/>
  <c r="ID122" i="2"/>
  <c r="CW130" i="2"/>
  <c r="CV132" i="2"/>
  <c r="CX130" i="2"/>
  <c r="CW129" i="2"/>
  <c r="CV131" i="2"/>
  <c r="CX131" i="2"/>
  <c r="CV129" i="2"/>
  <c r="CW132" i="2"/>
  <c r="CX132" i="2"/>
  <c r="CW131" i="2"/>
  <c r="CV130" i="2"/>
  <c r="CX129" i="2"/>
  <c r="HP124" i="2"/>
  <c r="HR122" i="2"/>
  <c r="HQ121" i="2"/>
  <c r="HP123" i="2"/>
  <c r="HR123" i="2"/>
  <c r="HP121" i="2"/>
  <c r="HR124" i="2"/>
  <c r="HQ123" i="2"/>
  <c r="HP122" i="2"/>
  <c r="HQ124" i="2"/>
  <c r="HR121" i="2"/>
  <c r="HQ122" i="2"/>
  <c r="DP121" i="2" a="1"/>
  <c r="DS121" i="2"/>
  <c r="DT121" i="2" a="1"/>
  <c r="DW121" i="2"/>
  <c r="DZ123" i="2"/>
  <c r="DX121" i="2"/>
  <c r="DZ124" i="2"/>
  <c r="DY123" i="2"/>
  <c r="DX122" i="2"/>
  <c r="DY124" i="2"/>
  <c r="DZ121" i="2"/>
  <c r="DY122" i="2"/>
  <c r="DY121" i="2"/>
  <c r="DX124" i="2"/>
  <c r="DZ122" i="2"/>
  <c r="DX123" i="2"/>
  <c r="AB121" i="2" a="1"/>
  <c r="AE121" i="2"/>
  <c r="EB129" i="2" a="1"/>
  <c r="EE129" i="2"/>
  <c r="AT127" i="2"/>
  <c r="AS126" i="2"/>
  <c r="AR125" i="2"/>
  <c r="AS127" i="2"/>
  <c r="AR128" i="2"/>
  <c r="AS125" i="2"/>
  <c r="AR126" i="2"/>
  <c r="AS128" i="2"/>
  <c r="AR127" i="2"/>
  <c r="AT125" i="2"/>
  <c r="AT128" i="2"/>
  <c r="AT126" i="2"/>
  <c r="IZ121" i="2" a="1"/>
  <c r="JC121" i="2"/>
  <c r="CJ125" i="2" a="1"/>
  <c r="CM125" i="2"/>
  <c r="GF121" i="2" a="1"/>
  <c r="GI121" i="2"/>
  <c r="FL125" i="2" a="1"/>
  <c r="FO125" i="2"/>
  <c r="CR126" i="2"/>
  <c r="CT126" i="2"/>
  <c r="CS128" i="2"/>
  <c r="CR127" i="2"/>
  <c r="CT125" i="2"/>
  <c r="CR128" i="2"/>
  <c r="CS125" i="2"/>
  <c r="CS127" i="2"/>
  <c r="CT128" i="2"/>
  <c r="CT127" i="2"/>
  <c r="CR125" i="2"/>
  <c r="CS126" i="2"/>
  <c r="DP129" i="2" a="1"/>
  <c r="DS129" i="2"/>
  <c r="HE131" i="2"/>
  <c r="HD130" i="2"/>
  <c r="HE132" i="2"/>
  <c r="HF129" i="2"/>
  <c r="HE130" i="2"/>
  <c r="HD132" i="2"/>
  <c r="HF130" i="2"/>
  <c r="HE129" i="2"/>
  <c r="HD131" i="2"/>
  <c r="HF131" i="2"/>
  <c r="HD129" i="2"/>
  <c r="HF132" i="2"/>
  <c r="DT125" i="2" a="1"/>
  <c r="DW125" i="2"/>
  <c r="CG128" i="2"/>
  <c r="CF127" i="2"/>
  <c r="CH125" i="2"/>
  <c r="CH128" i="2"/>
  <c r="CF126" i="2"/>
  <c r="CH126" i="2"/>
  <c r="CH127" i="2"/>
  <c r="CG126" i="2"/>
  <c r="CG127" i="2"/>
  <c r="CF128" i="2"/>
  <c r="CG125" i="2"/>
  <c r="CF125" i="2"/>
  <c r="AR132" i="2"/>
  <c r="AT130" i="2"/>
  <c r="AS129" i="2"/>
  <c r="AR131" i="2"/>
  <c r="AT131" i="2"/>
  <c r="AR129" i="2"/>
  <c r="AT132" i="2"/>
  <c r="AS131" i="2"/>
  <c r="AS132" i="2"/>
  <c r="AT129" i="2"/>
  <c r="AS130" i="2"/>
  <c r="AR130" i="2"/>
  <c r="IV125" i="2" a="1"/>
  <c r="IY125" i="2"/>
  <c r="FI132" i="2"/>
  <c r="FI131" i="2"/>
  <c r="FH130" i="2"/>
  <c r="FJ132" i="2"/>
  <c r="FJ129" i="2"/>
  <c r="FI130" i="2"/>
  <c r="FH132" i="2"/>
  <c r="FJ130" i="2"/>
  <c r="FI129" i="2"/>
  <c r="FH131" i="2"/>
  <c r="FJ131" i="2"/>
  <c r="FH129" i="2"/>
  <c r="CJ129" i="2" a="1"/>
  <c r="CM129" i="2"/>
  <c r="IJ132" i="2"/>
  <c r="IJ129" i="2"/>
  <c r="IL132" i="2"/>
  <c r="IK131" i="2"/>
  <c r="IL129" i="2"/>
  <c r="IK130" i="2"/>
  <c r="IL130" i="2"/>
  <c r="IK129" i="2"/>
  <c r="IJ131" i="2"/>
  <c r="IL131" i="2"/>
  <c r="IJ130" i="2"/>
  <c r="IK132" i="2"/>
  <c r="IB132" i="2"/>
  <c r="ID130" i="2"/>
  <c r="IC129" i="2"/>
  <c r="IB131" i="2"/>
  <c r="ID131" i="2"/>
  <c r="IB129" i="2"/>
  <c r="ID132" i="2"/>
  <c r="IC131" i="2"/>
  <c r="IB130" i="2"/>
  <c r="IC132" i="2"/>
  <c r="ID129" i="2"/>
  <c r="IC130" i="2"/>
  <c r="GF125" i="2" a="1"/>
  <c r="GI125" i="2"/>
  <c r="FL121" i="2" a="1"/>
  <c r="FO121" i="2"/>
  <c r="DP125" i="2" a="1"/>
  <c r="DS125" i="2"/>
  <c r="IN129" i="2" a="1"/>
  <c r="IQ129" i="2"/>
  <c r="DT129" i="2" a="1"/>
  <c r="DW129" i="2"/>
  <c r="I1385" i="2"/>
  <c r="E1383" i="2"/>
  <c r="AR124" i="2"/>
  <c r="AT122" i="2"/>
  <c r="AS121" i="2"/>
  <c r="AR122" i="2"/>
  <c r="AS124" i="2"/>
  <c r="AR123" i="2"/>
  <c r="AT121" i="2"/>
  <c r="AT123" i="2"/>
  <c r="AS122" i="2"/>
  <c r="AR121" i="2"/>
  <c r="AT124" i="2"/>
  <c r="AS123" i="2"/>
  <c r="DE128" i="2"/>
  <c r="DD127" i="2"/>
  <c r="DF125" i="2"/>
  <c r="DF128" i="2"/>
  <c r="DD126" i="2"/>
  <c r="DF126" i="2"/>
  <c r="DF127" i="2"/>
  <c r="DE126" i="2"/>
  <c r="DD125" i="2"/>
  <c r="DE127" i="2"/>
  <c r="DD128" i="2"/>
  <c r="DE125" i="2"/>
  <c r="EG129" i="2"/>
  <c r="EG130" i="2"/>
  <c r="EG132" i="2"/>
  <c r="EH129" i="2"/>
  <c r="EH132" i="2"/>
  <c r="EG131" i="2"/>
  <c r="EF129" i="2"/>
  <c r="EF132" i="2"/>
  <c r="EF130" i="2"/>
  <c r="EH131" i="2"/>
  <c r="EF131" i="2"/>
  <c r="EH130" i="2"/>
  <c r="IV121" i="2" a="1"/>
  <c r="IY121" i="2"/>
  <c r="AZ125" i="2" a="1"/>
  <c r="BC125" i="2"/>
  <c r="EW129" i="2"/>
  <c r="EW130" i="2"/>
  <c r="EW132" i="2"/>
  <c r="EX129" i="2"/>
  <c r="EX132" i="2"/>
  <c r="EW131" i="2"/>
  <c r="EV130" i="2"/>
  <c r="EX131" i="2"/>
  <c r="EV129" i="2"/>
  <c r="EV131" i="2"/>
  <c r="EV132" i="2"/>
  <c r="EX130" i="2"/>
  <c r="CJ121" i="2" a="1"/>
  <c r="CM121" i="2"/>
  <c r="GF129" i="2" a="1"/>
  <c r="GI129" i="2"/>
  <c r="FL129" i="2" a="1"/>
  <c r="FO129" i="2"/>
  <c r="DB122" i="2"/>
  <c r="DA121" i="2"/>
  <c r="CZ123" i="2"/>
  <c r="DB123" i="2"/>
  <c r="CZ121" i="2"/>
  <c r="DB124" i="2"/>
  <c r="DA123" i="2"/>
  <c r="CZ122" i="2"/>
  <c r="DA124" i="2"/>
  <c r="DB121" i="2"/>
  <c r="DA122" i="2"/>
  <c r="CZ124" i="2"/>
  <c r="IN125" i="2" a="1"/>
  <c r="IQ125" i="2"/>
  <c r="HX125" i="2" a="1"/>
  <c r="IA125" i="2"/>
  <c r="IV129" i="2" a="1"/>
  <c r="IY129" i="2"/>
  <c r="AZ129" i="2" a="1"/>
  <c r="BC129" i="2"/>
  <c r="GP128" i="2"/>
  <c r="GN126" i="2"/>
  <c r="GP126" i="2"/>
  <c r="GP127" i="2"/>
  <c r="GO126" i="2"/>
  <c r="GN125" i="2"/>
  <c r="GO127" i="2"/>
  <c r="GN128" i="2"/>
  <c r="GO125" i="2"/>
  <c r="GN127" i="2"/>
  <c r="GO128" i="2"/>
  <c r="GP125" i="2"/>
  <c r="BV124" i="2"/>
  <c r="BU123" i="2"/>
  <c r="BT122" i="2"/>
  <c r="BU124" i="2"/>
  <c r="BT123" i="2"/>
  <c r="BV121" i="2"/>
  <c r="BT124" i="2"/>
  <c r="BV122" i="2"/>
  <c r="BU121" i="2"/>
  <c r="BT121" i="2"/>
  <c r="BV123" i="2"/>
  <c r="BU122" i="2"/>
  <c r="GZ125" i="2" a="1"/>
  <c r="HC125" i="2"/>
  <c r="CP128" i="2"/>
  <c r="CN126" i="2"/>
  <c r="CP126" i="2"/>
  <c r="CP127" i="2"/>
  <c r="CO126" i="2"/>
  <c r="CN125" i="2"/>
  <c r="CN127" i="2"/>
  <c r="CO127" i="2"/>
  <c r="CN128" i="2"/>
  <c r="CO125" i="2"/>
  <c r="CO128" i="2"/>
  <c r="CP125" i="2"/>
  <c r="IN121" i="2" a="1"/>
  <c r="IQ121" i="2"/>
  <c r="HX129" i="2" a="1"/>
  <c r="IA129" i="2"/>
  <c r="HU127" i="2"/>
  <c r="HT128" i="2"/>
  <c r="HU125" i="2"/>
  <c r="HU128" i="2"/>
  <c r="HT127" i="2"/>
  <c r="HV125" i="2"/>
  <c r="HV128" i="2"/>
  <c r="HT126" i="2"/>
  <c r="HV126" i="2"/>
  <c r="HV127" i="2"/>
  <c r="HU126" i="2"/>
  <c r="HT125" i="2"/>
  <c r="CC127" i="2"/>
  <c r="CD127" i="2"/>
  <c r="CC126" i="2"/>
  <c r="CB125" i="2"/>
  <c r="CD126" i="2"/>
  <c r="CD128" i="2"/>
  <c r="CB126" i="2"/>
  <c r="CB128" i="2"/>
  <c r="CC128" i="2"/>
  <c r="CB127" i="2"/>
  <c r="CD125" i="2"/>
  <c r="CC125" i="2"/>
  <c r="AZ121" i="2" a="1"/>
  <c r="BC121" i="2"/>
  <c r="EX124" i="2"/>
  <c r="EW123" i="2"/>
  <c r="EV122" i="2"/>
  <c r="EW124" i="2"/>
  <c r="EX121" i="2"/>
  <c r="EW122" i="2"/>
  <c r="EV124" i="2"/>
  <c r="EX122" i="2"/>
  <c r="EW121" i="2"/>
  <c r="EV123" i="2"/>
  <c r="EX123" i="2"/>
  <c r="EV121" i="2"/>
  <c r="DX130" i="2"/>
  <c r="DZ132" i="2"/>
  <c r="DY131" i="2"/>
  <c r="DZ131" i="2"/>
  <c r="DX129" i="2"/>
  <c r="DX131" i="2"/>
  <c r="DX132" i="2"/>
  <c r="DZ130" i="2"/>
  <c r="DY129" i="2"/>
  <c r="DY130" i="2"/>
  <c r="DY132" i="2"/>
  <c r="DZ129" i="2"/>
  <c r="GZ129" i="2" a="1"/>
  <c r="HC129" i="2"/>
  <c r="HX121" i="2" a="1"/>
  <c r="IA121" i="2"/>
  <c r="GO130" i="2"/>
  <c r="GN132" i="2"/>
  <c r="GP130" i="2"/>
  <c r="GO129" i="2"/>
  <c r="GN131" i="2"/>
  <c r="GP131" i="2"/>
  <c r="GN129" i="2"/>
  <c r="GO132" i="2"/>
  <c r="GP132" i="2"/>
  <c r="GO131" i="2"/>
  <c r="GN130" i="2"/>
  <c r="GP129" i="2"/>
  <c r="P132" i="2"/>
  <c r="R130" i="2"/>
  <c r="Q129" i="2"/>
  <c r="Q130" i="2"/>
  <c r="Q132" i="2"/>
  <c r="R129" i="2"/>
  <c r="P131" i="2"/>
  <c r="R132" i="2"/>
  <c r="P129" i="2"/>
  <c r="Q131" i="2"/>
  <c r="P130" i="2"/>
  <c r="R131" i="2"/>
  <c r="CO131" i="2"/>
  <c r="CN130" i="2"/>
  <c r="CO132" i="2"/>
  <c r="CP132" i="2"/>
  <c r="CP129" i="2"/>
  <c r="CO130" i="2"/>
  <c r="CN132" i="2"/>
  <c r="CP130" i="2"/>
  <c r="CO129" i="2"/>
  <c r="CN131" i="2"/>
  <c r="CP131" i="2"/>
  <c r="CN129" i="2"/>
  <c r="GZ121" i="2" a="1"/>
  <c r="HC121" i="2"/>
  <c r="EW125" i="2"/>
  <c r="EW127" i="2"/>
  <c r="EX127" i="2"/>
  <c r="EW126" i="2"/>
  <c r="EV125" i="2"/>
  <c r="EX126" i="2"/>
  <c r="EX128" i="2"/>
  <c r="EV126" i="2"/>
  <c r="EW128" i="2"/>
  <c r="EV127" i="2"/>
  <c r="EX125" i="2"/>
  <c r="EV128" i="2"/>
  <c r="BE127" i="2"/>
  <c r="BD128" i="2"/>
  <c r="BF127" i="2"/>
  <c r="BE126" i="2"/>
  <c r="BD125" i="2"/>
  <c r="BF126" i="2"/>
  <c r="BF128" i="2"/>
  <c r="BD126" i="2"/>
  <c r="BE128" i="2"/>
  <c r="BD127" i="2"/>
  <c r="BF125" i="2"/>
  <c r="BE125" i="2"/>
  <c r="GR121" i="2" a="1"/>
  <c r="GU121" i="2"/>
  <c r="JD129" i="2" a="1"/>
  <c r="JG129" i="2"/>
  <c r="GV125" i="2" a="1"/>
  <c r="GY125" i="2"/>
  <c r="GJ129" i="2" a="1"/>
  <c r="GM129" i="2"/>
  <c r="HT132" i="2"/>
  <c r="HV130" i="2"/>
  <c r="HU130" i="2"/>
  <c r="HU129" i="2"/>
  <c r="HT131" i="2"/>
  <c r="HV131" i="2"/>
  <c r="HT129" i="2"/>
  <c r="HV132" i="2"/>
  <c r="HU131" i="2"/>
  <c r="HT130" i="2"/>
  <c r="HU132" i="2"/>
  <c r="HV129" i="2"/>
  <c r="GR129" i="2" a="1"/>
  <c r="GU129" i="2"/>
  <c r="JD125" i="2" a="1"/>
  <c r="JG125" i="2"/>
  <c r="GV129" i="2" a="1"/>
  <c r="GY129" i="2"/>
  <c r="FQ128" i="2"/>
  <c r="FP127" i="2"/>
  <c r="FR125" i="2"/>
  <c r="FR128" i="2"/>
  <c r="FP126" i="2"/>
  <c r="FR126" i="2"/>
  <c r="FR127" i="2"/>
  <c r="FQ126" i="2"/>
  <c r="FP125" i="2"/>
  <c r="FQ127" i="2"/>
  <c r="FP128" i="2"/>
  <c r="FQ125" i="2"/>
  <c r="GJ121" i="2" a="1"/>
  <c r="GM121" i="2"/>
  <c r="JD121" i="2" a="1"/>
  <c r="JG121" i="2"/>
  <c r="GV121" i="2" a="1"/>
  <c r="GY121" i="2"/>
  <c r="T129" i="2" a="1"/>
  <c r="W129" i="2"/>
  <c r="GJ125" i="2" a="1"/>
  <c r="GM125" i="2"/>
  <c r="CW128" i="2"/>
  <c r="CV127" i="2"/>
  <c r="CX125" i="2"/>
  <c r="CX128" i="2"/>
  <c r="CV126" i="2"/>
  <c r="CX127" i="2"/>
  <c r="CW126" i="2"/>
  <c r="CV125" i="2"/>
  <c r="CW127" i="2"/>
  <c r="CV128" i="2"/>
  <c r="CW125" i="2"/>
  <c r="CX126" i="2"/>
  <c r="FD125" i="2" a="1"/>
  <c r="FG125" i="2"/>
  <c r="CC131" i="2"/>
  <c r="CB130" i="2"/>
  <c r="CD131" i="2"/>
  <c r="CB129" i="2"/>
  <c r="CB131" i="2"/>
  <c r="CD129" i="2"/>
  <c r="CB132" i="2"/>
  <c r="CD130" i="2"/>
  <c r="CC129" i="2"/>
  <c r="CC130" i="2"/>
  <c r="CC132" i="2"/>
  <c r="CD132" i="2"/>
  <c r="FX127" i="2"/>
  <c r="FZ125" i="2"/>
  <c r="FZ128" i="2"/>
  <c r="FX126" i="2"/>
  <c r="FZ126" i="2"/>
  <c r="FZ127" i="2"/>
  <c r="FY126" i="2"/>
  <c r="FX125" i="2"/>
  <c r="FY127" i="2"/>
  <c r="FX128" i="2"/>
  <c r="FY125" i="2"/>
  <c r="FY128" i="2"/>
  <c r="CH132" i="2"/>
  <c r="CG131" i="2"/>
  <c r="CF130" i="2"/>
  <c r="CG132" i="2"/>
  <c r="CH129" i="2"/>
  <c r="CG130" i="2"/>
  <c r="CF132" i="2"/>
  <c r="CH130" i="2"/>
  <c r="CG129" i="2"/>
  <c r="CH131" i="2"/>
  <c r="CF129" i="2"/>
  <c r="CF131" i="2"/>
  <c r="CV124" i="2"/>
  <c r="CX122" i="2"/>
  <c r="CW121" i="2"/>
  <c r="CW122" i="2"/>
  <c r="CW124" i="2"/>
  <c r="CX121" i="2"/>
  <c r="CX124" i="2"/>
  <c r="CW123" i="2"/>
  <c r="CV122" i="2"/>
  <c r="CX123" i="2"/>
  <c r="CV121" i="2"/>
  <c r="CV123" i="2"/>
  <c r="IF125" i="2" a="1"/>
  <c r="II125" i="2"/>
  <c r="T121" i="2" a="1"/>
  <c r="W121" i="2"/>
  <c r="BP125" i="2" a="1"/>
  <c r="BS125" i="2"/>
  <c r="DL129" i="2" a="1"/>
  <c r="DO129" i="2"/>
  <c r="FD129" i="2" a="1"/>
  <c r="FG129" i="2"/>
  <c r="CZ132" i="2"/>
  <c r="DA132" i="2"/>
  <c r="DA129" i="2"/>
  <c r="CZ129" i="2"/>
  <c r="DB130" i="2"/>
  <c r="DB129" i="2"/>
  <c r="DB132" i="2"/>
  <c r="DA131" i="2"/>
  <c r="CZ130" i="2"/>
  <c r="DB131" i="2"/>
  <c r="CZ131" i="2"/>
  <c r="DA130" i="2"/>
  <c r="HL121" i="2" a="1"/>
  <c r="HO121" i="2"/>
  <c r="IF129" i="2" a="1"/>
  <c r="II129" i="2"/>
  <c r="DD124" i="2"/>
  <c r="DF122" i="2"/>
  <c r="DE121" i="2"/>
  <c r="DE122" i="2"/>
  <c r="DE124" i="2"/>
  <c r="DF121" i="2"/>
  <c r="DF124" i="2"/>
  <c r="DE123" i="2"/>
  <c r="DD122" i="2"/>
  <c r="DF123" i="2"/>
  <c r="DD123" i="2"/>
  <c r="DD121" i="2"/>
  <c r="T125" i="2" a="1"/>
  <c r="W125" i="2"/>
  <c r="DI128" i="2"/>
  <c r="DH127" i="2"/>
  <c r="DJ125" i="2"/>
  <c r="DH128" i="2"/>
  <c r="DI126" i="2"/>
  <c r="DI125" i="2"/>
  <c r="DI127" i="2"/>
  <c r="DJ127" i="2"/>
  <c r="DH125" i="2"/>
  <c r="DJ126" i="2"/>
  <c r="DJ128" i="2"/>
  <c r="DH126" i="2"/>
  <c r="F133" i="2"/>
  <c r="F150" i="2" s="1"/>
  <c r="BP129" i="2" a="1"/>
  <c r="BS129" i="2"/>
  <c r="FD121" i="2" a="1"/>
  <c r="FG121" i="2"/>
  <c r="AV121" i="2" a="1"/>
  <c r="AY121" i="2"/>
  <c r="HL125" i="2" a="1"/>
  <c r="HO125" i="2"/>
  <c r="GD124" i="2"/>
  <c r="GC123" i="2"/>
  <c r="GB122" i="2"/>
  <c r="GC124" i="2"/>
  <c r="GD121" i="2"/>
  <c r="GC122" i="2"/>
  <c r="GB124" i="2"/>
  <c r="GD122" i="2"/>
  <c r="GC121" i="2"/>
  <c r="GB123" i="2"/>
  <c r="GD123" i="2"/>
  <c r="GB121" i="2"/>
  <c r="BX121" i="2" a="1"/>
  <c r="CA121" i="2"/>
  <c r="BU129" i="2"/>
  <c r="BU130" i="2"/>
  <c r="BU132" i="2"/>
  <c r="BV129" i="2"/>
  <c r="BV132" i="2"/>
  <c r="BU131" i="2"/>
  <c r="BT130" i="2"/>
  <c r="BV131" i="2"/>
  <c r="BT129" i="2"/>
  <c r="BT131" i="2"/>
  <c r="BT132" i="2"/>
  <c r="BV130" i="2"/>
  <c r="IF121" i="2" a="1"/>
  <c r="II121" i="2"/>
  <c r="FT129" i="2" a="1"/>
  <c r="FW129" i="2"/>
  <c r="D133" i="2"/>
  <c r="D150" i="2" s="1"/>
  <c r="BP121" i="2" a="1"/>
  <c r="BS121" i="2"/>
  <c r="GR125" i="2" a="1"/>
  <c r="GU125" i="2"/>
  <c r="CZ128" i="2"/>
  <c r="DA125" i="2"/>
  <c r="DA127" i="2"/>
  <c r="DB127" i="2"/>
  <c r="DA126" i="2"/>
  <c r="CZ125" i="2"/>
  <c r="CZ127" i="2"/>
  <c r="DB126" i="2"/>
  <c r="DB128" i="2"/>
  <c r="CZ126" i="2"/>
  <c r="DA128" i="2"/>
  <c r="DB125" i="2"/>
  <c r="AV125" i="2" a="1"/>
  <c r="AY125" i="2"/>
  <c r="HL129" i="2" a="1"/>
  <c r="HO129" i="2"/>
  <c r="BX125" i="2" a="1"/>
  <c r="CA125" i="2"/>
  <c r="FI122" i="2"/>
  <c r="FI124" i="2"/>
  <c r="FJ121" i="2"/>
  <c r="FJ124" i="2"/>
  <c r="FI123" i="2"/>
  <c r="FJ122" i="2"/>
  <c r="FH122" i="2"/>
  <c r="FJ123" i="2"/>
  <c r="FH121" i="2"/>
  <c r="FH123" i="2"/>
  <c r="FH124" i="2"/>
  <c r="FI121" i="2"/>
  <c r="FT125" i="2" a="1"/>
  <c r="FW125" i="2"/>
  <c r="HF128" i="2"/>
  <c r="HD126" i="2"/>
  <c r="HF126" i="2"/>
  <c r="HD127" i="2"/>
  <c r="HF127" i="2"/>
  <c r="HE126" i="2"/>
  <c r="HD125" i="2"/>
  <c r="HE127" i="2"/>
  <c r="HD128" i="2"/>
  <c r="HE125" i="2"/>
  <c r="HE128" i="2"/>
  <c r="HF125" i="2"/>
  <c r="CR124" i="2"/>
  <c r="CT122" i="2"/>
  <c r="CS121" i="2"/>
  <c r="CR123" i="2"/>
  <c r="CT123" i="2"/>
  <c r="CR121" i="2"/>
  <c r="CT124" i="2"/>
  <c r="CS124" i="2"/>
  <c r="CS123" i="2"/>
  <c r="CR122" i="2"/>
  <c r="CT121" i="2"/>
  <c r="CS122" i="2"/>
  <c r="E133" i="2"/>
  <c r="E150" i="2" s="1"/>
  <c r="DH124" i="2"/>
  <c r="DJ122" i="2"/>
  <c r="DI121" i="2"/>
  <c r="DH123" i="2"/>
  <c r="DJ121" i="2"/>
  <c r="DJ123" i="2"/>
  <c r="DH121" i="2"/>
  <c r="DJ124" i="2"/>
  <c r="DI123" i="2"/>
  <c r="DH122" i="2"/>
  <c r="DI124" i="2"/>
  <c r="DI122" i="2"/>
  <c r="AV129" i="2" a="1"/>
  <c r="AY129" i="2"/>
  <c r="CG124" i="2"/>
  <c r="CF123" i="2"/>
  <c r="CH121" i="2"/>
  <c r="CF124" i="2"/>
  <c r="CH122" i="2"/>
  <c r="CG121" i="2"/>
  <c r="CH123" i="2"/>
  <c r="CG122" i="2"/>
  <c r="CF121" i="2"/>
  <c r="CH124" i="2"/>
  <c r="CG123" i="2"/>
  <c r="CF122" i="2"/>
  <c r="EF124" i="2"/>
  <c r="EH122" i="2"/>
  <c r="EG121" i="2"/>
  <c r="EF123" i="2"/>
  <c r="EH123" i="2"/>
  <c r="EF121" i="2"/>
  <c r="EH124" i="2"/>
  <c r="EH121" i="2"/>
  <c r="EG122" i="2"/>
  <c r="EG124" i="2"/>
  <c r="EG123" i="2"/>
  <c r="EF122" i="2"/>
  <c r="BX129" i="2" a="1"/>
  <c r="CA129" i="2"/>
  <c r="L129" i="2" a="1"/>
  <c r="O129" i="2"/>
  <c r="P127" i="2"/>
  <c r="Q128" i="2"/>
  <c r="R125" i="2"/>
  <c r="P128" i="2"/>
  <c r="Q125" i="2"/>
  <c r="Q127" i="2"/>
  <c r="R127" i="2"/>
  <c r="Q126" i="2"/>
  <c r="P125" i="2"/>
  <c r="R126" i="2"/>
  <c r="R128" i="2"/>
  <c r="P126" i="2"/>
  <c r="BU125" i="2"/>
  <c r="BU127" i="2"/>
  <c r="BV125" i="2"/>
  <c r="BV127" i="2"/>
  <c r="BU126" i="2"/>
  <c r="BT125" i="2"/>
  <c r="BV126" i="2"/>
  <c r="BV128" i="2"/>
  <c r="BT126" i="2"/>
  <c r="BU128" i="2"/>
  <c r="BT127" i="2"/>
  <c r="BT128" i="2"/>
  <c r="FT121" i="2" a="1"/>
  <c r="FW121" i="2"/>
  <c r="IC128" i="2"/>
  <c r="IB127" i="2"/>
  <c r="ID126" i="2"/>
  <c r="ID127" i="2"/>
  <c r="IC126" i="2"/>
  <c r="IB125" i="2"/>
  <c r="IC127" i="2"/>
  <c r="IB128" i="2"/>
  <c r="IC125" i="2"/>
  <c r="ID125" i="2"/>
  <c r="ID128" i="2"/>
  <c r="IB126" i="2"/>
  <c r="E134" i="2"/>
  <c r="E151" i="2" s="1"/>
  <c r="EN129" i="2" a="1"/>
  <c r="EQ129" i="2"/>
  <c r="EZ131" i="2"/>
  <c r="FB131" i="2"/>
  <c r="EZ129" i="2"/>
  <c r="FB130" i="2"/>
  <c r="FB132" i="2"/>
  <c r="FA131" i="2"/>
  <c r="EZ130" i="2"/>
  <c r="FA132" i="2"/>
  <c r="FB129" i="2"/>
  <c r="FA130" i="2"/>
  <c r="EZ132" i="2"/>
  <c r="FA129" i="2"/>
  <c r="EZ124" i="2"/>
  <c r="FB122" i="2"/>
  <c r="FA121" i="2"/>
  <c r="FA122" i="2"/>
  <c r="FA124" i="2"/>
  <c r="FB121" i="2"/>
  <c r="FB124" i="2"/>
  <c r="FA123" i="2"/>
  <c r="EZ122" i="2"/>
  <c r="FB123" i="2"/>
  <c r="EZ121" i="2"/>
  <c r="EZ123" i="2"/>
  <c r="AF125" i="2" a="1"/>
  <c r="AI125" i="2"/>
  <c r="IK128" i="2"/>
  <c r="IJ127" i="2"/>
  <c r="IL125" i="2"/>
  <c r="IL128" i="2"/>
  <c r="IJ126" i="2"/>
  <c r="IL126" i="2"/>
  <c r="IL127" i="2"/>
  <c r="IK126" i="2"/>
  <c r="IJ125" i="2"/>
  <c r="IJ128" i="2"/>
  <c r="IK125" i="2"/>
  <c r="IK127" i="2"/>
  <c r="L125" i="2" a="1"/>
  <c r="O125" i="2"/>
  <c r="EL132" i="2"/>
  <c r="EK131" i="2"/>
  <c r="EJ130" i="2"/>
  <c r="EK132" i="2"/>
  <c r="EL129" i="2"/>
  <c r="EK130" i="2"/>
  <c r="EJ132" i="2"/>
  <c r="EL130" i="2"/>
  <c r="EK129" i="2"/>
  <c r="EJ131" i="2"/>
  <c r="EL131" i="2"/>
  <c r="EJ129" i="2"/>
  <c r="BF132" i="2"/>
  <c r="BE131" i="2"/>
  <c r="BD130" i="2"/>
  <c r="BF131" i="2"/>
  <c r="BD129" i="2"/>
  <c r="BD131" i="2"/>
  <c r="BD132" i="2"/>
  <c r="BF130" i="2"/>
  <c r="BE129" i="2"/>
  <c r="BE130" i="2"/>
  <c r="BE132" i="2"/>
  <c r="BF129" i="2"/>
  <c r="D134" i="2"/>
  <c r="D151" i="2" s="1"/>
  <c r="IR121" i="2" a="1"/>
  <c r="IU121" i="2"/>
  <c r="AJ125" i="2" a="1"/>
  <c r="AM125" i="2"/>
  <c r="AF129" i="2" a="1"/>
  <c r="AI129" i="2"/>
  <c r="GB125" i="2"/>
  <c r="GD126" i="2"/>
  <c r="GD128" i="2"/>
  <c r="GB126" i="2"/>
  <c r="GC128" i="2"/>
  <c r="GB127" i="2"/>
  <c r="GD125" i="2"/>
  <c r="GB128" i="2"/>
  <c r="GC125" i="2"/>
  <c r="GC127" i="2"/>
  <c r="GD127" i="2"/>
  <c r="GC126" i="2"/>
  <c r="BL121" i="2" a="1"/>
  <c r="BO121" i="2"/>
  <c r="L121" i="2" a="1"/>
  <c r="O121" i="2"/>
  <c r="DY128" i="2"/>
  <c r="DX127" i="2"/>
  <c r="DZ125" i="2"/>
  <c r="DX128" i="2"/>
  <c r="DY125" i="2"/>
  <c r="DY127" i="2"/>
  <c r="DZ127" i="2"/>
  <c r="DY126" i="2"/>
  <c r="DX125" i="2"/>
  <c r="DZ126" i="2"/>
  <c r="DZ128" i="2"/>
  <c r="DX126" i="2"/>
  <c r="R122" i="2"/>
  <c r="Q121" i="2"/>
  <c r="R123" i="2"/>
  <c r="Q122" i="2"/>
  <c r="P121" i="2"/>
  <c r="R124" i="2"/>
  <c r="Q123" i="2"/>
  <c r="P122" i="2"/>
  <c r="Q124" i="2"/>
  <c r="P123" i="2"/>
  <c r="R121" i="2"/>
  <c r="P124" i="2"/>
  <c r="ER121" i="2" a="1"/>
  <c r="EU121" i="2"/>
  <c r="F134" i="2"/>
  <c r="F151" i="2" s="1"/>
  <c r="HH124" i="2"/>
  <c r="HJ122" i="2"/>
  <c r="HI121" i="2"/>
  <c r="HH123" i="2"/>
  <c r="HJ123" i="2"/>
  <c r="HH121" i="2"/>
  <c r="HJ124" i="2"/>
  <c r="HI123" i="2"/>
  <c r="HH122" i="2"/>
  <c r="HI124" i="2"/>
  <c r="HJ121" i="2"/>
  <c r="HI122" i="2"/>
  <c r="AJ129" i="2" a="1"/>
  <c r="AM129" i="2"/>
  <c r="HJ128" i="2"/>
  <c r="HJ127" i="2"/>
  <c r="HI126" i="2"/>
  <c r="HH125" i="2"/>
  <c r="HJ126" i="2"/>
  <c r="HH126" i="2"/>
  <c r="HI127" i="2"/>
  <c r="HI128" i="2"/>
  <c r="HH127" i="2"/>
  <c r="HJ125" i="2"/>
  <c r="HH128" i="2"/>
  <c r="HI125" i="2"/>
  <c r="AF121" i="2" a="1"/>
  <c r="AI121" i="2"/>
  <c r="BL125" i="2" a="1"/>
  <c r="BO125" i="2"/>
  <c r="X125" i="2" a="1"/>
  <c r="AA125" i="2"/>
  <c r="ER129" i="2" a="1"/>
  <c r="EU129" i="2"/>
  <c r="FR130" i="2"/>
  <c r="FQ129" i="2"/>
  <c r="FP131" i="2"/>
  <c r="FR131" i="2"/>
  <c r="FP129" i="2"/>
  <c r="FR132" i="2"/>
  <c r="FQ131" i="2"/>
  <c r="FP130" i="2"/>
  <c r="FQ132" i="2"/>
  <c r="FR129" i="2"/>
  <c r="FQ130" i="2"/>
  <c r="FP132" i="2"/>
  <c r="CP123" i="2"/>
  <c r="CP122" i="2"/>
  <c r="CO122" i="2"/>
  <c r="CN121" i="2"/>
  <c r="CP124" i="2"/>
  <c r="CO123" i="2"/>
  <c r="CN122" i="2"/>
  <c r="CO124" i="2"/>
  <c r="CN123" i="2"/>
  <c r="CP121" i="2"/>
  <c r="CN124" i="2"/>
  <c r="CO121" i="2"/>
  <c r="EJ125" i="2"/>
  <c r="EK127" i="2"/>
  <c r="EJ128" i="2"/>
  <c r="EK125" i="2"/>
  <c r="EL127" i="2"/>
  <c r="EK128" i="2"/>
  <c r="EJ127" i="2"/>
  <c r="EL125" i="2"/>
  <c r="EL128" i="2"/>
  <c r="EJ126" i="2"/>
  <c r="EL126" i="2"/>
  <c r="EK126" i="2"/>
  <c r="FP124" i="2"/>
  <c r="FR122" i="2"/>
  <c r="FQ121" i="2"/>
  <c r="FQ124" i="2"/>
  <c r="FR121" i="2"/>
  <c r="FR124" i="2"/>
  <c r="FQ123" i="2"/>
  <c r="FP122" i="2"/>
  <c r="FR123" i="2"/>
  <c r="FP121" i="2"/>
  <c r="FP123" i="2"/>
  <c r="FQ122" i="2"/>
  <c r="FX132" i="2"/>
  <c r="FZ130" i="2"/>
  <c r="FY129" i="2"/>
  <c r="FZ129" i="2"/>
  <c r="FX131" i="2"/>
  <c r="FZ131" i="2"/>
  <c r="FX129" i="2"/>
  <c r="FZ132" i="2"/>
  <c r="FY131" i="2"/>
  <c r="FX130" i="2"/>
  <c r="FY132" i="2"/>
  <c r="FY130" i="2"/>
  <c r="AJ121" i="2" a="1"/>
  <c r="AM121" i="2"/>
  <c r="HP132" i="2"/>
  <c r="HR130" i="2"/>
  <c r="HQ129" i="2"/>
  <c r="HQ130" i="2"/>
  <c r="HQ132" i="2"/>
  <c r="HR129" i="2"/>
  <c r="HR132" i="2"/>
  <c r="HQ131" i="2"/>
  <c r="HP130" i="2"/>
  <c r="HR131" i="2"/>
  <c r="HP129" i="2"/>
  <c r="HP131" i="2"/>
  <c r="EH128" i="2"/>
  <c r="EF126" i="2"/>
  <c r="EG128" i="2"/>
  <c r="EF127" i="2"/>
  <c r="EH125" i="2"/>
  <c r="EF128" i="2"/>
  <c r="EG125" i="2"/>
  <c r="EG127" i="2"/>
  <c r="EH127" i="2"/>
  <c r="EG126" i="2"/>
  <c r="EF125" i="2"/>
  <c r="EH126" i="2"/>
  <c r="BL129" i="2" a="1"/>
  <c r="BO129" i="2"/>
  <c r="FY124" i="2"/>
  <c r="FZ124" i="2"/>
  <c r="FY123" i="2"/>
  <c r="FX122" i="2"/>
  <c r="FZ123" i="2"/>
  <c r="FX121" i="2"/>
  <c r="FX123" i="2"/>
  <c r="FX124" i="2"/>
  <c r="FZ122" i="2"/>
  <c r="FY121" i="2"/>
  <c r="FY122" i="2"/>
  <c r="FZ121" i="2"/>
  <c r="X121" i="2" a="1"/>
  <c r="AA121" i="2"/>
  <c r="ER125" i="2" a="1"/>
  <c r="EU125" i="2"/>
  <c r="EK123" i="2"/>
  <c r="EJ122" i="2"/>
  <c r="EL123" i="2"/>
  <c r="EJ121" i="2"/>
  <c r="EJ123" i="2"/>
  <c r="EL121" i="2"/>
  <c r="EJ124" i="2"/>
  <c r="EL122" i="2"/>
  <c r="EK121" i="2"/>
  <c r="EK122" i="2"/>
  <c r="EK124" i="2"/>
  <c r="EL124" i="2"/>
  <c r="BH121" i="2" a="1"/>
  <c r="BK121" i="2"/>
  <c r="FA128" i="2"/>
  <c r="EZ127" i="2"/>
  <c r="FB125" i="2"/>
  <c r="EZ128" i="2"/>
  <c r="FA125" i="2"/>
  <c r="FB128" i="2"/>
  <c r="EZ126" i="2"/>
  <c r="FB126" i="2"/>
  <c r="FB127" i="2"/>
  <c r="FA126" i="2"/>
  <c r="EZ125" i="2"/>
  <c r="FA127" i="2"/>
  <c r="AN121" i="2" a="1"/>
  <c r="AQ121" i="2"/>
  <c r="IK123" i="2"/>
  <c r="IJ122" i="2"/>
  <c r="IL123" i="2"/>
  <c r="IJ121" i="2"/>
  <c r="IJ123" i="2"/>
  <c r="IJ124" i="2"/>
  <c r="IL122" i="2"/>
  <c r="IK121" i="2"/>
  <c r="IK122" i="2"/>
  <c r="IK124" i="2"/>
  <c r="IL121" i="2"/>
  <c r="IL124" i="2"/>
  <c r="X129" i="2" a="1"/>
  <c r="AA129" i="2"/>
  <c r="HF124" i="2"/>
  <c r="HE123" i="2"/>
  <c r="HD122" i="2"/>
  <c r="HF123" i="2"/>
  <c r="HD121" i="2"/>
  <c r="HD123" i="2"/>
  <c r="HD124" i="2"/>
  <c r="HE121" i="2"/>
  <c r="HE122" i="2"/>
  <c r="HE124" i="2"/>
  <c r="HF121" i="2"/>
  <c r="HF122" i="2"/>
  <c r="DL121" i="2" a="1"/>
  <c r="DO121" i="2"/>
  <c r="AN129" i="2" a="1"/>
  <c r="AQ129" i="2"/>
  <c r="GN124" i="2"/>
  <c r="GP122" i="2"/>
  <c r="GO121" i="2"/>
  <c r="GO122" i="2"/>
  <c r="GO124" i="2"/>
  <c r="GN123" i="2"/>
  <c r="GP121" i="2"/>
  <c r="GP124" i="2"/>
  <c r="GO123" i="2"/>
  <c r="GN122" i="2"/>
  <c r="GP123" i="2"/>
  <c r="GN121" i="2"/>
  <c r="CB124" i="2"/>
  <c r="CD122" i="2"/>
  <c r="CC121" i="2"/>
  <c r="CD123" i="2"/>
  <c r="CC122" i="2"/>
  <c r="CB121" i="2"/>
  <c r="CC123" i="2"/>
  <c r="CD124" i="2"/>
  <c r="CB122" i="2"/>
  <c r="CC124" i="2"/>
  <c r="CB123" i="2"/>
  <c r="CD121" i="2"/>
  <c r="HH129" i="2"/>
  <c r="HH131" i="2"/>
  <c r="HH132" i="2"/>
  <c r="HJ130" i="2"/>
  <c r="HI129" i="2"/>
  <c r="HI130" i="2"/>
  <c r="HI132" i="2"/>
  <c r="HJ129" i="2"/>
  <c r="HJ132" i="2"/>
  <c r="HI131" i="2"/>
  <c r="HH130" i="2"/>
  <c r="HJ131" i="2"/>
  <c r="HV123" i="2"/>
  <c r="HT121" i="2"/>
  <c r="HT123" i="2"/>
  <c r="HT124" i="2"/>
  <c r="HV122" i="2"/>
  <c r="HU121" i="2"/>
  <c r="HU122" i="2"/>
  <c r="HU124" i="2"/>
  <c r="HV121" i="2"/>
  <c r="HU123" i="2"/>
  <c r="HV124" i="2"/>
  <c r="HT122" i="2"/>
  <c r="DI132" i="2"/>
  <c r="DH132" i="2"/>
  <c r="DJ129" i="2"/>
  <c r="DH129" i="2"/>
  <c r="DJ131" i="2"/>
  <c r="DJ130" i="2"/>
  <c r="DH131" i="2"/>
  <c r="DI131" i="2"/>
  <c r="DH130" i="2"/>
  <c r="DJ132" i="2"/>
  <c r="DI129" i="2"/>
  <c r="DI130" i="2"/>
  <c r="BH125" i="2" a="1"/>
  <c r="BK125" i="2"/>
  <c r="EN121" i="2" a="1"/>
  <c r="EQ121" i="2"/>
  <c r="DD130" i="2"/>
  <c r="DE132" i="2"/>
  <c r="DF129" i="2"/>
  <c r="DE130" i="2"/>
  <c r="DD132" i="2"/>
  <c r="DF130" i="2"/>
  <c r="DE129" i="2"/>
  <c r="DD131" i="2"/>
  <c r="DF131" i="2"/>
  <c r="DD129" i="2"/>
  <c r="DF132" i="2"/>
  <c r="DE131" i="2"/>
  <c r="BD121" i="2"/>
  <c r="BE123" i="2"/>
  <c r="BD122" i="2"/>
  <c r="BE124" i="2"/>
  <c r="BD123" i="2"/>
  <c r="BF121" i="2"/>
  <c r="BD124" i="2"/>
  <c r="BF122" i="2"/>
  <c r="BE121" i="2"/>
  <c r="BF123" i="2"/>
  <c r="BF124" i="2"/>
  <c r="BE122" i="2"/>
  <c r="IH130" i="2" l="1"/>
  <c r="IG129" i="2"/>
  <c r="IG130" i="2"/>
  <c r="IG132" i="2"/>
  <c r="IH129" i="2"/>
  <c r="IH132" i="2"/>
  <c r="IG131" i="2"/>
  <c r="IF130" i="2"/>
  <c r="IH131" i="2"/>
  <c r="IF129" i="2"/>
  <c r="IF131" i="2"/>
  <c r="IF132" i="2"/>
  <c r="Z131" i="2"/>
  <c r="X129" i="2"/>
  <c r="X131" i="2"/>
  <c r="Y129" i="2"/>
  <c r="Z132" i="2"/>
  <c r="Z130" i="2"/>
  <c r="Y132" i="2"/>
  <c r="X132" i="2"/>
  <c r="Z129" i="2"/>
  <c r="Y131" i="2"/>
  <c r="X130" i="2"/>
  <c r="Y130" i="2"/>
  <c r="L129" i="2"/>
  <c r="M131" i="2"/>
  <c r="L132" i="2"/>
  <c r="N130" i="2"/>
  <c r="M129" i="2"/>
  <c r="L131" i="2"/>
  <c r="N132" i="2"/>
  <c r="N131" i="2"/>
  <c r="L130" i="2"/>
  <c r="M132" i="2"/>
  <c r="N129" i="2"/>
  <c r="M130" i="2"/>
  <c r="BX124" i="2"/>
  <c r="BZ122" i="2"/>
  <c r="BY121" i="2"/>
  <c r="BZ123" i="2"/>
  <c r="BY122" i="2"/>
  <c r="BX121" i="2"/>
  <c r="BZ124" i="2"/>
  <c r="BY123" i="2"/>
  <c r="BX122" i="2"/>
  <c r="BY124" i="2"/>
  <c r="BX123" i="2"/>
  <c r="BZ121" i="2"/>
  <c r="GS125" i="2"/>
  <c r="GS126" i="2"/>
  <c r="GS127" i="2"/>
  <c r="GR128" i="2"/>
  <c r="GT127" i="2"/>
  <c r="GS128" i="2"/>
  <c r="GR127" i="2"/>
  <c r="GT125" i="2"/>
  <c r="GR125" i="2"/>
  <c r="GT126" i="2"/>
  <c r="GT128" i="2"/>
  <c r="GR126" i="2"/>
  <c r="HN123" i="2"/>
  <c r="HL121" i="2"/>
  <c r="HL123" i="2"/>
  <c r="HL124" i="2"/>
  <c r="HN122" i="2"/>
  <c r="HM121" i="2"/>
  <c r="HM122" i="2"/>
  <c r="HM124" i="2"/>
  <c r="HN121" i="2"/>
  <c r="HN124" i="2"/>
  <c r="HM123" i="2"/>
  <c r="HL122" i="2"/>
  <c r="FD126" i="2"/>
  <c r="FF125" i="2"/>
  <c r="FD128" i="2"/>
  <c r="FE125" i="2"/>
  <c r="FE127" i="2"/>
  <c r="FF127" i="2"/>
  <c r="FE126" i="2"/>
  <c r="FD127" i="2"/>
  <c r="FD125" i="2"/>
  <c r="FF126" i="2"/>
  <c r="FF128" i="2"/>
  <c r="FE128" i="2"/>
  <c r="FL132" i="2"/>
  <c r="FN130" i="2"/>
  <c r="FM129" i="2"/>
  <c r="FM130" i="2"/>
  <c r="FM132" i="2"/>
  <c r="FN129" i="2"/>
  <c r="FN132" i="2"/>
  <c r="FM131" i="2"/>
  <c r="FL130" i="2"/>
  <c r="FN131" i="2"/>
  <c r="FL129" i="2"/>
  <c r="FL131" i="2"/>
  <c r="JA124" i="2"/>
  <c r="JB121" i="2"/>
  <c r="JB124" i="2"/>
  <c r="JA123" i="2"/>
  <c r="IZ122" i="2"/>
  <c r="JB123" i="2"/>
  <c r="IZ121" i="2"/>
  <c r="IZ123" i="2"/>
  <c r="IZ124" i="2"/>
  <c r="JB122" i="2"/>
  <c r="JA121" i="2"/>
  <c r="JA122" i="2"/>
  <c r="BH124" i="2"/>
  <c r="BJ122" i="2"/>
  <c r="BI121" i="2"/>
  <c r="BJ123" i="2"/>
  <c r="BI122" i="2"/>
  <c r="BH121" i="2"/>
  <c r="BJ124" i="2"/>
  <c r="BI123" i="2"/>
  <c r="BH122" i="2"/>
  <c r="BI124" i="2"/>
  <c r="BH123" i="2"/>
  <c r="BJ121" i="2"/>
  <c r="Y128" i="2"/>
  <c r="X126" i="2"/>
  <c r="X127" i="2"/>
  <c r="Z125" i="2"/>
  <c r="X128" i="2"/>
  <c r="Y125" i="2"/>
  <c r="Y127" i="2"/>
  <c r="Z127" i="2"/>
  <c r="Y126" i="2"/>
  <c r="X125" i="2"/>
  <c r="Z126" i="2"/>
  <c r="Z128" i="2"/>
  <c r="AX129" i="2"/>
  <c r="AX132" i="2"/>
  <c r="AW131" i="2"/>
  <c r="AV130" i="2"/>
  <c r="AX131" i="2"/>
  <c r="AV129" i="2"/>
  <c r="AV131" i="2"/>
  <c r="AV132" i="2"/>
  <c r="AX130" i="2"/>
  <c r="AW129" i="2"/>
  <c r="AW132" i="2"/>
  <c r="AW130" i="2"/>
  <c r="AH128" i="2"/>
  <c r="AF126" i="2"/>
  <c r="AG128" i="2"/>
  <c r="AF127" i="2"/>
  <c r="AH125" i="2"/>
  <c r="AF128" i="2"/>
  <c r="AG125" i="2"/>
  <c r="AG127" i="2"/>
  <c r="AH127" i="2"/>
  <c r="AG126" i="2"/>
  <c r="AF125" i="2"/>
  <c r="AH126" i="2"/>
  <c r="BQ124" i="2"/>
  <c r="BP123" i="2"/>
  <c r="BR121" i="2"/>
  <c r="BP124" i="2"/>
  <c r="BQ123" i="2"/>
  <c r="BR122" i="2"/>
  <c r="BQ121" i="2"/>
  <c r="BR123" i="2"/>
  <c r="BQ122" i="2"/>
  <c r="BP121" i="2"/>
  <c r="BR124" i="2"/>
  <c r="BP122" i="2"/>
  <c r="HA126" i="2"/>
  <c r="GZ125" i="2"/>
  <c r="HB126" i="2"/>
  <c r="HB128" i="2"/>
  <c r="GZ126" i="2"/>
  <c r="HA128" i="2"/>
  <c r="GZ128" i="2"/>
  <c r="HA125" i="2"/>
  <c r="HA127" i="2"/>
  <c r="GZ127" i="2"/>
  <c r="HB125" i="2"/>
  <c r="HB127" i="2"/>
  <c r="GF132" i="2"/>
  <c r="GH130" i="2"/>
  <c r="GG129" i="2"/>
  <c r="GF131" i="2"/>
  <c r="GH131" i="2"/>
  <c r="GF129" i="2"/>
  <c r="GH132" i="2"/>
  <c r="GG131" i="2"/>
  <c r="GF130" i="2"/>
  <c r="GG132" i="2"/>
  <c r="GH129" i="2"/>
  <c r="GG130" i="2"/>
  <c r="BN128" i="2"/>
  <c r="BL126" i="2"/>
  <c r="BM128" i="2"/>
  <c r="BL127" i="2"/>
  <c r="BN125" i="2"/>
  <c r="BL128" i="2"/>
  <c r="BM125" i="2"/>
  <c r="BM127" i="2"/>
  <c r="BL125" i="2"/>
  <c r="BN127" i="2"/>
  <c r="BM126" i="2"/>
  <c r="BN126" i="2"/>
  <c r="EO131" i="2"/>
  <c r="EN130" i="2"/>
  <c r="EP131" i="2"/>
  <c r="EN129" i="2"/>
  <c r="EN131" i="2"/>
  <c r="EP129" i="2"/>
  <c r="EP132" i="2"/>
  <c r="EO132" i="2"/>
  <c r="EN132" i="2"/>
  <c r="EP130" i="2"/>
  <c r="EO129" i="2"/>
  <c r="EO130" i="2"/>
  <c r="HX123" i="2"/>
  <c r="HZ123" i="2"/>
  <c r="HX121" i="2"/>
  <c r="HZ124" i="2"/>
  <c r="HY123" i="2"/>
  <c r="HX122" i="2"/>
  <c r="HY124" i="2"/>
  <c r="HZ121" i="2"/>
  <c r="HY122" i="2"/>
  <c r="HZ122" i="2"/>
  <c r="HX124" i="2"/>
  <c r="HY121" i="2"/>
  <c r="BA132" i="2"/>
  <c r="BB129" i="2"/>
  <c r="BA130" i="2"/>
  <c r="AZ132" i="2"/>
  <c r="BB130" i="2"/>
  <c r="BA129" i="2"/>
  <c r="AZ131" i="2"/>
  <c r="BB131" i="2"/>
  <c r="AZ129" i="2"/>
  <c r="BA131" i="2"/>
  <c r="BB132" i="2"/>
  <c r="AZ130" i="2"/>
  <c r="CJ124" i="2"/>
  <c r="CL122" i="2"/>
  <c r="CK121" i="2"/>
  <c r="CL123" i="2"/>
  <c r="CK122" i="2"/>
  <c r="CJ121" i="2"/>
  <c r="CL124" i="2"/>
  <c r="CK123" i="2"/>
  <c r="CJ122" i="2"/>
  <c r="CK124" i="2"/>
  <c r="CJ123" i="2"/>
  <c r="CL121" i="2"/>
  <c r="DQ131" i="2"/>
  <c r="DP130" i="2"/>
  <c r="DR131" i="2"/>
  <c r="DP129" i="2"/>
  <c r="DP131" i="2"/>
  <c r="DP132" i="2"/>
  <c r="DR130" i="2"/>
  <c r="DQ129" i="2"/>
  <c r="DQ130" i="2"/>
  <c r="DQ132" i="2"/>
  <c r="DR129" i="2"/>
  <c r="DR132" i="2"/>
  <c r="AN131" i="2"/>
  <c r="AN132" i="2"/>
  <c r="AP130" i="2"/>
  <c r="AO129" i="2"/>
  <c r="AO130" i="2"/>
  <c r="AP131" i="2"/>
  <c r="AO132" i="2"/>
  <c r="AP129" i="2"/>
  <c r="AP132" i="2"/>
  <c r="AO131" i="2"/>
  <c r="AN130" i="2"/>
  <c r="AN129" i="2"/>
  <c r="AF123" i="2"/>
  <c r="AF124" i="2"/>
  <c r="AH122" i="2"/>
  <c r="AF122" i="2"/>
  <c r="AG121" i="2"/>
  <c r="AH123" i="2"/>
  <c r="AG122" i="2"/>
  <c r="AF121" i="2"/>
  <c r="AH124" i="2"/>
  <c r="AG123" i="2"/>
  <c r="AG124" i="2"/>
  <c r="AH121" i="2"/>
  <c r="AH132" i="2"/>
  <c r="AG131" i="2"/>
  <c r="AF130" i="2"/>
  <c r="AH131" i="2"/>
  <c r="AF129" i="2"/>
  <c r="AF131" i="2"/>
  <c r="AF132" i="2"/>
  <c r="AH130" i="2"/>
  <c r="AG129" i="2"/>
  <c r="AG130" i="2"/>
  <c r="AG132" i="2"/>
  <c r="AH129" i="2"/>
  <c r="FT130" i="2"/>
  <c r="FV131" i="2"/>
  <c r="FT129" i="2"/>
  <c r="FT131" i="2"/>
  <c r="FT132" i="2"/>
  <c r="FV130" i="2"/>
  <c r="FU129" i="2"/>
  <c r="FU130" i="2"/>
  <c r="FU132" i="2"/>
  <c r="FV129" i="2"/>
  <c r="FV132" i="2"/>
  <c r="FU131" i="2"/>
  <c r="BX127" i="2"/>
  <c r="BZ125" i="2"/>
  <c r="BZ128" i="2"/>
  <c r="BX126" i="2"/>
  <c r="BZ126" i="2"/>
  <c r="BZ127" i="2"/>
  <c r="BY126" i="2"/>
  <c r="BX125" i="2"/>
  <c r="BY127" i="2"/>
  <c r="BX128" i="2"/>
  <c r="BY125" i="2"/>
  <c r="BY128" i="2"/>
  <c r="GJ130" i="2"/>
  <c r="GL131" i="2"/>
  <c r="GJ129" i="2"/>
  <c r="GJ131" i="2"/>
  <c r="GJ132" i="2"/>
  <c r="GL130" i="2"/>
  <c r="GL132" i="2"/>
  <c r="GK129" i="2"/>
  <c r="GK130" i="2"/>
  <c r="GK132" i="2"/>
  <c r="GL129" i="2"/>
  <c r="GK131" i="2"/>
  <c r="GZ132" i="2"/>
  <c r="HB130" i="2"/>
  <c r="HA129" i="2"/>
  <c r="HA130" i="2"/>
  <c r="HA132" i="2"/>
  <c r="HB129" i="2"/>
  <c r="HB132" i="2"/>
  <c r="HA131" i="2"/>
  <c r="GZ130" i="2"/>
  <c r="HB131" i="2"/>
  <c r="GZ129" i="2"/>
  <c r="GZ131" i="2"/>
  <c r="IV132" i="2"/>
  <c r="IX130" i="2"/>
  <c r="IW129" i="2"/>
  <c r="IW130" i="2"/>
  <c r="IW132" i="2"/>
  <c r="IX129" i="2"/>
  <c r="IX132" i="2"/>
  <c r="IV131" i="2"/>
  <c r="IW131" i="2"/>
  <c r="IV130" i="2"/>
  <c r="IX131" i="2"/>
  <c r="IV129" i="2"/>
  <c r="DT124" i="2"/>
  <c r="DV122" i="2"/>
  <c r="DU121" i="2"/>
  <c r="DU124" i="2"/>
  <c r="DV121" i="2"/>
  <c r="DV124" i="2"/>
  <c r="DU123" i="2"/>
  <c r="DT122" i="2"/>
  <c r="DV123" i="2"/>
  <c r="DT121" i="2"/>
  <c r="DT123" i="2"/>
  <c r="DU122" i="2"/>
  <c r="DL124" i="2"/>
  <c r="DN122" i="2"/>
  <c r="DM121" i="2"/>
  <c r="DM122" i="2"/>
  <c r="DM124" i="2"/>
  <c r="DN121" i="2"/>
  <c r="DN124" i="2"/>
  <c r="DM123" i="2"/>
  <c r="DL122" i="2"/>
  <c r="DN123" i="2"/>
  <c r="DL121" i="2"/>
  <c r="DL123" i="2"/>
  <c r="BN132" i="2"/>
  <c r="BM131" i="2"/>
  <c r="BL130" i="2"/>
  <c r="BN131" i="2"/>
  <c r="BL129" i="2"/>
  <c r="BL131" i="2"/>
  <c r="BN130" i="2"/>
  <c r="BM129" i="2"/>
  <c r="BM130" i="2"/>
  <c r="BM132" i="2"/>
  <c r="BN129" i="2"/>
  <c r="BL132" i="2"/>
  <c r="AL125" i="2"/>
  <c r="AL128" i="2"/>
  <c r="AJ126" i="2"/>
  <c r="AL126" i="2"/>
  <c r="AK128" i="2"/>
  <c r="AL127" i="2"/>
  <c r="AK126" i="2"/>
  <c r="AJ125" i="2"/>
  <c r="AK127" i="2"/>
  <c r="AJ128" i="2"/>
  <c r="AK125" i="2"/>
  <c r="AJ127" i="2"/>
  <c r="IH124" i="2"/>
  <c r="IG123" i="2"/>
  <c r="IF122" i="2"/>
  <c r="IG124" i="2"/>
  <c r="IH121" i="2"/>
  <c r="IG122" i="2"/>
  <c r="IF124" i="2"/>
  <c r="IH122" i="2"/>
  <c r="IG121" i="2"/>
  <c r="IF121" i="2"/>
  <c r="IF123" i="2"/>
  <c r="IH123" i="2"/>
  <c r="HL131" i="2"/>
  <c r="HN131" i="2"/>
  <c r="HL129" i="2"/>
  <c r="HL130" i="2"/>
  <c r="HM132" i="2"/>
  <c r="HN129" i="2"/>
  <c r="HL132" i="2"/>
  <c r="HN130" i="2"/>
  <c r="HM129" i="2"/>
  <c r="HN132" i="2"/>
  <c r="HM131" i="2"/>
  <c r="HM130" i="2"/>
  <c r="V127" i="2"/>
  <c r="U126" i="2"/>
  <c r="T125" i="2"/>
  <c r="U127" i="2"/>
  <c r="T128" i="2"/>
  <c r="U125" i="2"/>
  <c r="U128" i="2"/>
  <c r="T127" i="2"/>
  <c r="V125" i="2"/>
  <c r="V128" i="2"/>
  <c r="T126" i="2"/>
  <c r="V126" i="2"/>
  <c r="GX127" i="2"/>
  <c r="GW126" i="2"/>
  <c r="GV125" i="2"/>
  <c r="GW127" i="2"/>
  <c r="GV128" i="2"/>
  <c r="GW125" i="2"/>
  <c r="GW128" i="2"/>
  <c r="GX125" i="2"/>
  <c r="GX128" i="2"/>
  <c r="GV126" i="2"/>
  <c r="GX126" i="2"/>
  <c r="GV127" i="2"/>
  <c r="AZ122" i="2"/>
  <c r="AZ124" i="2"/>
  <c r="BB122" i="2"/>
  <c r="BA121" i="2"/>
  <c r="BB123" i="2"/>
  <c r="BA122" i="2"/>
  <c r="AZ121" i="2"/>
  <c r="BB124" i="2"/>
  <c r="BA123" i="2"/>
  <c r="BA124" i="2"/>
  <c r="AZ123" i="2"/>
  <c r="BB121" i="2"/>
  <c r="HY128" i="2"/>
  <c r="HX127" i="2"/>
  <c r="HZ125" i="2"/>
  <c r="HX128" i="2"/>
  <c r="HY125" i="2"/>
  <c r="HY127" i="2"/>
  <c r="HZ127" i="2"/>
  <c r="HY126" i="2"/>
  <c r="HX125" i="2"/>
  <c r="HZ126" i="2"/>
  <c r="HZ128" i="2"/>
  <c r="HX126" i="2"/>
  <c r="DR122" i="2"/>
  <c r="DQ121" i="2"/>
  <c r="DP123" i="2"/>
  <c r="DQ123" i="2"/>
  <c r="DP121" i="2"/>
  <c r="DP122" i="2"/>
  <c r="DP124" i="2"/>
  <c r="DQ124" i="2"/>
  <c r="DR121" i="2"/>
  <c r="DQ122" i="2"/>
  <c r="DR123" i="2"/>
  <c r="DR124" i="2"/>
  <c r="AJ122" i="2"/>
  <c r="AL124" i="2"/>
  <c r="AK123" i="2"/>
  <c r="AK122" i="2"/>
  <c r="AK124" i="2"/>
  <c r="AJ123" i="2"/>
  <c r="AL121" i="2"/>
  <c r="AJ124" i="2"/>
  <c r="AL122" i="2"/>
  <c r="AK121" i="2"/>
  <c r="AL123" i="2"/>
  <c r="AJ121" i="2"/>
  <c r="IT124" i="2"/>
  <c r="IS123" i="2"/>
  <c r="IR122" i="2"/>
  <c r="IT123" i="2"/>
  <c r="IR121" i="2"/>
  <c r="IR123" i="2"/>
  <c r="IR124" i="2"/>
  <c r="IT122" i="2"/>
  <c r="IS121" i="2"/>
  <c r="IS122" i="2"/>
  <c r="IS124" i="2"/>
  <c r="IT121" i="2"/>
  <c r="ER123" i="2"/>
  <c r="ET123" i="2"/>
  <c r="ES123" i="2"/>
  <c r="ES124" i="2"/>
  <c r="ES121" i="2"/>
  <c r="ER124" i="2"/>
  <c r="ER121" i="2"/>
  <c r="ER122" i="2"/>
  <c r="ET121" i="2"/>
  <c r="ES122" i="2"/>
  <c r="ET122" i="2"/>
  <c r="AW126" i="2"/>
  <c r="AW127" i="2"/>
  <c r="AV125" i="2"/>
  <c r="AX126" i="2"/>
  <c r="AX127" i="2"/>
  <c r="AX128" i="2"/>
  <c r="AV126" i="2"/>
  <c r="AW128" i="2"/>
  <c r="AV127" i="2"/>
  <c r="AX125" i="2"/>
  <c r="AV128" i="2"/>
  <c r="AW125" i="2"/>
  <c r="JD132" i="2"/>
  <c r="JF130" i="2"/>
  <c r="JE129" i="2"/>
  <c r="JE130" i="2"/>
  <c r="JE132" i="2"/>
  <c r="JF129" i="2"/>
  <c r="JF132" i="2"/>
  <c r="JE131" i="2"/>
  <c r="JD130" i="2"/>
  <c r="JF131" i="2"/>
  <c r="JD129" i="2"/>
  <c r="JD131" i="2"/>
  <c r="HX130" i="2"/>
  <c r="HX132" i="2"/>
  <c r="HZ130" i="2"/>
  <c r="HY129" i="2"/>
  <c r="HY130" i="2"/>
  <c r="HY131" i="2"/>
  <c r="HY132" i="2"/>
  <c r="HZ129" i="2"/>
  <c r="HZ132" i="2"/>
  <c r="HZ131" i="2"/>
  <c r="HX129" i="2"/>
  <c r="HX131" i="2"/>
  <c r="IO127" i="2"/>
  <c r="IP127" i="2"/>
  <c r="IO126" i="2"/>
  <c r="IN125" i="2"/>
  <c r="IP126" i="2"/>
  <c r="IP128" i="2"/>
  <c r="IN126" i="2"/>
  <c r="IO128" i="2"/>
  <c r="IN127" i="2"/>
  <c r="IP125" i="2"/>
  <c r="IN128" i="2"/>
  <c r="IO125" i="2"/>
  <c r="I1417" i="2"/>
  <c r="E1415" i="2"/>
  <c r="AB127" i="2"/>
  <c r="AD127" i="2"/>
  <c r="AC126" i="2"/>
  <c r="AB126" i="2"/>
  <c r="AB125" i="2"/>
  <c r="AD125" i="2"/>
  <c r="AC127" i="2"/>
  <c r="AB128" i="2"/>
  <c r="AD128" i="2"/>
  <c r="AC125" i="2"/>
  <c r="AC128" i="2"/>
  <c r="AD126" i="2"/>
  <c r="AN124" i="2"/>
  <c r="AP122" i="2"/>
  <c r="AO121" i="2"/>
  <c r="AP123" i="2"/>
  <c r="AO122" i="2"/>
  <c r="AN121" i="2"/>
  <c r="AP124" i="2"/>
  <c r="AO123" i="2"/>
  <c r="AN122" i="2"/>
  <c r="AO124" i="2"/>
  <c r="AP121" i="2"/>
  <c r="AN123" i="2"/>
  <c r="ET124" i="2"/>
  <c r="G125" i="2"/>
  <c r="G142" i="2" s="1"/>
  <c r="HN127" i="2"/>
  <c r="HM126" i="2"/>
  <c r="HL125" i="2"/>
  <c r="HM127" i="2"/>
  <c r="HL128" i="2"/>
  <c r="HM128" i="2"/>
  <c r="HL127" i="2"/>
  <c r="HN125" i="2"/>
  <c r="HN128" i="2"/>
  <c r="HL126" i="2"/>
  <c r="HN126" i="2"/>
  <c r="HM125" i="2"/>
  <c r="CJ131" i="2"/>
  <c r="CJ132" i="2"/>
  <c r="CL130" i="2"/>
  <c r="CK129" i="2"/>
  <c r="CK130" i="2"/>
  <c r="CK132" i="2"/>
  <c r="CL129" i="2"/>
  <c r="CL132" i="2"/>
  <c r="CK131" i="2"/>
  <c r="CJ130" i="2"/>
  <c r="CL131" i="2"/>
  <c r="CJ129" i="2"/>
  <c r="M128" i="2"/>
  <c r="L127" i="2"/>
  <c r="N125" i="2"/>
  <c r="N128" i="2"/>
  <c r="L126" i="2"/>
  <c r="N126" i="2"/>
  <c r="N127" i="2"/>
  <c r="M126" i="2"/>
  <c r="L125" i="2"/>
  <c r="M127" i="2"/>
  <c r="L128" i="2"/>
  <c r="M125" i="2"/>
  <c r="GX130" i="2"/>
  <c r="GW129" i="2"/>
  <c r="GV131" i="2"/>
  <c r="GX131" i="2"/>
  <c r="GV129" i="2"/>
  <c r="GX132" i="2"/>
  <c r="GW131" i="2"/>
  <c r="GV130" i="2"/>
  <c r="GW132" i="2"/>
  <c r="GX129" i="2"/>
  <c r="GW130" i="2"/>
  <c r="GV132" i="2"/>
  <c r="GS124" i="2"/>
  <c r="GT121" i="2"/>
  <c r="GS122" i="2"/>
  <c r="GR124" i="2"/>
  <c r="GT122" i="2"/>
  <c r="GS121" i="2"/>
  <c r="GR123" i="2"/>
  <c r="GT123" i="2"/>
  <c r="GR121" i="2"/>
  <c r="GS123" i="2"/>
  <c r="GT124" i="2"/>
  <c r="GR122" i="2"/>
  <c r="IP124" i="2"/>
  <c r="IO123" i="2"/>
  <c r="IN122" i="2"/>
  <c r="IO124" i="2"/>
  <c r="IP121" i="2"/>
  <c r="IO122" i="2"/>
  <c r="IN124" i="2"/>
  <c r="IP122" i="2"/>
  <c r="IO121" i="2"/>
  <c r="IN123" i="2"/>
  <c r="IP123" i="2"/>
  <c r="IN121" i="2"/>
  <c r="DV130" i="2"/>
  <c r="DU129" i="2"/>
  <c r="DT131" i="2"/>
  <c r="DV131" i="2"/>
  <c r="DT129" i="2"/>
  <c r="DV132" i="2"/>
  <c r="DU131" i="2"/>
  <c r="DT130" i="2"/>
  <c r="DU132" i="2"/>
  <c r="DV129" i="2"/>
  <c r="DU130" i="2"/>
  <c r="DT132" i="2"/>
  <c r="IX127" i="2"/>
  <c r="IW126" i="2"/>
  <c r="IV125" i="2"/>
  <c r="IX126" i="2"/>
  <c r="IX128" i="2"/>
  <c r="IV126" i="2"/>
  <c r="IW128" i="2"/>
  <c r="IV127" i="2"/>
  <c r="IX125" i="2"/>
  <c r="IV128" i="2"/>
  <c r="IW125" i="2"/>
  <c r="IW127" i="2"/>
  <c r="EC128" i="2"/>
  <c r="EB127" i="2"/>
  <c r="ED125" i="2"/>
  <c r="ED128" i="2"/>
  <c r="EB126" i="2"/>
  <c r="ED126" i="2"/>
  <c r="ED127" i="2"/>
  <c r="EC126" i="2"/>
  <c r="EB125" i="2"/>
  <c r="EC127" i="2"/>
  <c r="EB128" i="2"/>
  <c r="EC125" i="2"/>
  <c r="IT131" i="2"/>
  <c r="IR129" i="2"/>
  <c r="IT132" i="2"/>
  <c r="IS131" i="2"/>
  <c r="IS132" i="2"/>
  <c r="IT129" i="2"/>
  <c r="IS130" i="2"/>
  <c r="IR132" i="2"/>
  <c r="IT130" i="2"/>
  <c r="IS129" i="2"/>
  <c r="IR131" i="2"/>
  <c r="IR130" i="2"/>
  <c r="BY131" i="2"/>
  <c r="BX130" i="2"/>
  <c r="BY132" i="2"/>
  <c r="BZ129" i="2"/>
  <c r="BY130" i="2"/>
  <c r="BX132" i="2"/>
  <c r="BZ130" i="2"/>
  <c r="BY129" i="2"/>
  <c r="BX131" i="2"/>
  <c r="BZ131" i="2"/>
  <c r="BX129" i="2"/>
  <c r="BZ132" i="2"/>
  <c r="EN124" i="2"/>
  <c r="EP122" i="2"/>
  <c r="EO121" i="2"/>
  <c r="EN123" i="2"/>
  <c r="EP123" i="2"/>
  <c r="EN121" i="2"/>
  <c r="EP124" i="2"/>
  <c r="EO123" i="2"/>
  <c r="EN122" i="2"/>
  <c r="EO124" i="2"/>
  <c r="EP121" i="2"/>
  <c r="EO122" i="2"/>
  <c r="L121" i="2"/>
  <c r="N123" i="2"/>
  <c r="N124" i="2"/>
  <c r="M123" i="2"/>
  <c r="L122" i="2"/>
  <c r="M124" i="2"/>
  <c r="L123" i="2"/>
  <c r="N121" i="2"/>
  <c r="L124" i="2"/>
  <c r="N122" i="2"/>
  <c r="M121" i="2"/>
  <c r="M122" i="2"/>
  <c r="AX124" i="2"/>
  <c r="AW123" i="2"/>
  <c r="AV122" i="2"/>
  <c r="AW124" i="2"/>
  <c r="AV123" i="2"/>
  <c r="AX121" i="2"/>
  <c r="AV124" i="2"/>
  <c r="AX122" i="2"/>
  <c r="AW121" i="2"/>
  <c r="AX123" i="2"/>
  <c r="AW122" i="2"/>
  <c r="AV121" i="2"/>
  <c r="CK128" i="2"/>
  <c r="CJ127" i="2"/>
  <c r="CL125" i="2"/>
  <c r="CK126" i="2"/>
  <c r="CJ125" i="2"/>
  <c r="CL126" i="2"/>
  <c r="CJ128" i="2"/>
  <c r="CK125" i="2"/>
  <c r="CK127" i="2"/>
  <c r="CL127" i="2"/>
  <c r="CL128" i="2"/>
  <c r="CJ126" i="2"/>
  <c r="FE129" i="2"/>
  <c r="FE130" i="2"/>
  <c r="FE132" i="2"/>
  <c r="FF129" i="2"/>
  <c r="FF132" i="2"/>
  <c r="FE131" i="2"/>
  <c r="FD130" i="2"/>
  <c r="FF131" i="2"/>
  <c r="FD129" i="2"/>
  <c r="FD131" i="2"/>
  <c r="FD132" i="2"/>
  <c r="FF130" i="2"/>
  <c r="GK127" i="2"/>
  <c r="GL127" i="2"/>
  <c r="GK126" i="2"/>
  <c r="GJ125" i="2"/>
  <c r="GL126" i="2"/>
  <c r="GL128" i="2"/>
  <c r="GJ126" i="2"/>
  <c r="GJ128" i="2"/>
  <c r="GK128" i="2"/>
  <c r="GJ127" i="2"/>
  <c r="GL125" i="2"/>
  <c r="GK125" i="2"/>
  <c r="JE128" i="2"/>
  <c r="JD127" i="2"/>
  <c r="JF125" i="2"/>
  <c r="JD128" i="2"/>
  <c r="JE125" i="2"/>
  <c r="JE127" i="2"/>
  <c r="JF127" i="2"/>
  <c r="JE126" i="2"/>
  <c r="JD125" i="2"/>
  <c r="JF126" i="2"/>
  <c r="JF128" i="2"/>
  <c r="JD126" i="2"/>
  <c r="GZ124" i="2"/>
  <c r="HB122" i="2"/>
  <c r="HA121" i="2"/>
  <c r="GZ123" i="2"/>
  <c r="HB123" i="2"/>
  <c r="HA124" i="2"/>
  <c r="HB121" i="2"/>
  <c r="HA122" i="2"/>
  <c r="GZ121" i="2"/>
  <c r="HB124" i="2"/>
  <c r="HA123" i="2"/>
  <c r="GZ122" i="2"/>
  <c r="IP129" i="2"/>
  <c r="IP132" i="2"/>
  <c r="IO131" i="2"/>
  <c r="IN130" i="2"/>
  <c r="IP131" i="2"/>
  <c r="IN129" i="2"/>
  <c r="IN131" i="2"/>
  <c r="IO130" i="2"/>
  <c r="IN132" i="2"/>
  <c r="IP130" i="2"/>
  <c r="IO129" i="2"/>
  <c r="IO132" i="2"/>
  <c r="DU128" i="2"/>
  <c r="DT127" i="2"/>
  <c r="DV125" i="2"/>
  <c r="DV128" i="2"/>
  <c r="DT126" i="2"/>
  <c r="DV126" i="2"/>
  <c r="DV127" i="2"/>
  <c r="DU126" i="2"/>
  <c r="DT125" i="2"/>
  <c r="DU127" i="2"/>
  <c r="DT128" i="2"/>
  <c r="DU125" i="2"/>
  <c r="ED132" i="2"/>
  <c r="EC131" i="2"/>
  <c r="EB130" i="2"/>
  <c r="EC132" i="2"/>
  <c r="ED129" i="2"/>
  <c r="EC130" i="2"/>
  <c r="EB132" i="2"/>
  <c r="ED130" i="2"/>
  <c r="EC129" i="2"/>
  <c r="EB131" i="2"/>
  <c r="ED131" i="2"/>
  <c r="EB129" i="2"/>
  <c r="AC130" i="2"/>
  <c r="AB132" i="2"/>
  <c r="AD130" i="2"/>
  <c r="AC129" i="2"/>
  <c r="AB131" i="2"/>
  <c r="AD131" i="2"/>
  <c r="AB129" i="2"/>
  <c r="AD132" i="2"/>
  <c r="AC131" i="2"/>
  <c r="AB130" i="2"/>
  <c r="AC132" i="2"/>
  <c r="AD129" i="2"/>
  <c r="EO127" i="2"/>
  <c r="EP127" i="2"/>
  <c r="EO126" i="2"/>
  <c r="EN125" i="2"/>
  <c r="EP126" i="2"/>
  <c r="EP128" i="2"/>
  <c r="EN126" i="2"/>
  <c r="EO128" i="2"/>
  <c r="EN127" i="2"/>
  <c r="EP125" i="2"/>
  <c r="EN128" i="2"/>
  <c r="EO125" i="2"/>
  <c r="BI128" i="2"/>
  <c r="BJ125" i="2"/>
  <c r="BJ128" i="2"/>
  <c r="BH126" i="2"/>
  <c r="BJ126" i="2"/>
  <c r="BJ127" i="2"/>
  <c r="BI126" i="2"/>
  <c r="BH125" i="2"/>
  <c r="BI127" i="2"/>
  <c r="BH128" i="2"/>
  <c r="BH127" i="2"/>
  <c r="BI125" i="2"/>
  <c r="ES128" i="2"/>
  <c r="ER127" i="2"/>
  <c r="ET125" i="2"/>
  <c r="ET128" i="2"/>
  <c r="ER126" i="2"/>
  <c r="ET126" i="2"/>
  <c r="ET127" i="2"/>
  <c r="ES126" i="2"/>
  <c r="ER125" i="2"/>
  <c r="ES127" i="2"/>
  <c r="ER128" i="2"/>
  <c r="ES125" i="2"/>
  <c r="BL124" i="2"/>
  <c r="BN122" i="2"/>
  <c r="BM121" i="2"/>
  <c r="BN123" i="2"/>
  <c r="BM122" i="2"/>
  <c r="BL121" i="2"/>
  <c r="BN124" i="2"/>
  <c r="BM123" i="2"/>
  <c r="BL122" i="2"/>
  <c r="BM124" i="2"/>
  <c r="BL123" i="2"/>
  <c r="BN121" i="2"/>
  <c r="FD124" i="2"/>
  <c r="FF122" i="2"/>
  <c r="FE121" i="2"/>
  <c r="FD123" i="2"/>
  <c r="FD121" i="2"/>
  <c r="FF124" i="2"/>
  <c r="FE123" i="2"/>
  <c r="FD122" i="2"/>
  <c r="FE124" i="2"/>
  <c r="FF121" i="2"/>
  <c r="FE122" i="2"/>
  <c r="FF123" i="2"/>
  <c r="ET132" i="2"/>
  <c r="ES131" i="2"/>
  <c r="ER130" i="2"/>
  <c r="ES132" i="2"/>
  <c r="ET129" i="2"/>
  <c r="ES130" i="2"/>
  <c r="ET131" i="2"/>
  <c r="ER132" i="2"/>
  <c r="ET130" i="2"/>
  <c r="ES129" i="2"/>
  <c r="ER131" i="2"/>
  <c r="ER129" i="2"/>
  <c r="FU127" i="2"/>
  <c r="FV127" i="2"/>
  <c r="FU126" i="2"/>
  <c r="FT125" i="2"/>
  <c r="FV126" i="2"/>
  <c r="FV128" i="2"/>
  <c r="FT126" i="2"/>
  <c r="FT127" i="2"/>
  <c r="FV125" i="2"/>
  <c r="FT128" i="2"/>
  <c r="FU128" i="2"/>
  <c r="FU125" i="2"/>
  <c r="DM132" i="2"/>
  <c r="DN129" i="2"/>
  <c r="DM130" i="2"/>
  <c r="DL132" i="2"/>
  <c r="DN130" i="2"/>
  <c r="DM129" i="2"/>
  <c r="DL131" i="2"/>
  <c r="DN131" i="2"/>
  <c r="DL129" i="2"/>
  <c r="DN132" i="2"/>
  <c r="DM131" i="2"/>
  <c r="DL130" i="2"/>
  <c r="V131" i="2"/>
  <c r="U129" i="2"/>
  <c r="V132" i="2"/>
  <c r="U131" i="2"/>
  <c r="T130" i="2"/>
  <c r="U132" i="2"/>
  <c r="T129" i="2"/>
  <c r="V129" i="2"/>
  <c r="T131" i="2"/>
  <c r="U130" i="2"/>
  <c r="T132" i="2"/>
  <c r="V130" i="2"/>
  <c r="GT132" i="2"/>
  <c r="GR131" i="2"/>
  <c r="GS131" i="2"/>
  <c r="GR130" i="2"/>
  <c r="GT131" i="2"/>
  <c r="GR129" i="2"/>
  <c r="GR132" i="2"/>
  <c r="GT130" i="2"/>
  <c r="GS129" i="2"/>
  <c r="GS130" i="2"/>
  <c r="GS132" i="2"/>
  <c r="GT129" i="2"/>
  <c r="DP125" i="2"/>
  <c r="DR126" i="2"/>
  <c r="DR128" i="2"/>
  <c r="DP126" i="2"/>
  <c r="DQ128" i="2"/>
  <c r="DP127" i="2"/>
  <c r="DR125" i="2"/>
  <c r="DP128" i="2"/>
  <c r="DQ125" i="2"/>
  <c r="DQ127" i="2"/>
  <c r="DQ126" i="2"/>
  <c r="DR127" i="2"/>
  <c r="AD122" i="2"/>
  <c r="AC121" i="2"/>
  <c r="AD123" i="2"/>
  <c r="AC122" i="2"/>
  <c r="AD121" i="2"/>
  <c r="AB121" i="2"/>
  <c r="AD124" i="2"/>
  <c r="AC123" i="2"/>
  <c r="AB122" i="2"/>
  <c r="AC124" i="2"/>
  <c r="AB123" i="2"/>
  <c r="AB124" i="2"/>
  <c r="IS128" i="2"/>
  <c r="IR127" i="2"/>
  <c r="IT125" i="2"/>
  <c r="IT128" i="2"/>
  <c r="IR126" i="2"/>
  <c r="IT126" i="2"/>
  <c r="IR128" i="2"/>
  <c r="IT127" i="2"/>
  <c r="IS126" i="2"/>
  <c r="IR125" i="2"/>
  <c r="IS127" i="2"/>
  <c r="IS125" i="2"/>
  <c r="BJ130" i="2"/>
  <c r="BI129" i="2"/>
  <c r="BH131" i="2"/>
  <c r="BJ131" i="2"/>
  <c r="BH129" i="2"/>
  <c r="BJ132" i="2"/>
  <c r="BI131" i="2"/>
  <c r="BH130" i="2"/>
  <c r="BI132" i="2"/>
  <c r="BJ129" i="2"/>
  <c r="BH132" i="2"/>
  <c r="BI130" i="2"/>
  <c r="IF125" i="2"/>
  <c r="IH126" i="2"/>
  <c r="IH128" i="2"/>
  <c r="IF126" i="2"/>
  <c r="IG128" i="2"/>
  <c r="IF127" i="2"/>
  <c r="IH125" i="2"/>
  <c r="IF128" i="2"/>
  <c r="IG125" i="2"/>
  <c r="IG127" i="2"/>
  <c r="IH127" i="2"/>
  <c r="IG126" i="2"/>
  <c r="G121" i="2"/>
  <c r="G138" i="2" s="1"/>
  <c r="X124" i="2"/>
  <c r="Z122" i="2"/>
  <c r="Z121" i="2"/>
  <c r="Y121" i="2"/>
  <c r="Z123" i="2"/>
  <c r="Y122" i="2"/>
  <c r="X121" i="2"/>
  <c r="Z124" i="2"/>
  <c r="Y123" i="2"/>
  <c r="X122" i="2"/>
  <c r="Y124" i="2"/>
  <c r="X123" i="2"/>
  <c r="BQ130" i="2"/>
  <c r="BP132" i="2"/>
  <c r="BR130" i="2"/>
  <c r="BQ129" i="2"/>
  <c r="BP131" i="2"/>
  <c r="BR131" i="2"/>
  <c r="BP129" i="2"/>
  <c r="BQ132" i="2"/>
  <c r="BR132" i="2"/>
  <c r="BQ131" i="2"/>
  <c r="BP130" i="2"/>
  <c r="BR129" i="2"/>
  <c r="BQ128" i="2"/>
  <c r="BQ127" i="2"/>
  <c r="BP127" i="2"/>
  <c r="BR125" i="2"/>
  <c r="BR128" i="2"/>
  <c r="BP126" i="2"/>
  <c r="BP128" i="2"/>
  <c r="BR126" i="2"/>
  <c r="BR127" i="2"/>
  <c r="BQ126" i="2"/>
  <c r="BP125" i="2"/>
  <c r="BQ125" i="2"/>
  <c r="GV123" i="2"/>
  <c r="GV124" i="2"/>
  <c r="GX122" i="2"/>
  <c r="GW121" i="2"/>
  <c r="GW122" i="2"/>
  <c r="GW124" i="2"/>
  <c r="GX121" i="2"/>
  <c r="GX124" i="2"/>
  <c r="GW123" i="2"/>
  <c r="GV122" i="2"/>
  <c r="GX123" i="2"/>
  <c r="GV121" i="2"/>
  <c r="AZ128" i="2"/>
  <c r="BA125" i="2"/>
  <c r="BA128" i="2"/>
  <c r="AZ125" i="2"/>
  <c r="AZ127" i="2"/>
  <c r="BB125" i="2"/>
  <c r="BB128" i="2"/>
  <c r="AZ126" i="2"/>
  <c r="BB126" i="2"/>
  <c r="BB127" i="2"/>
  <c r="BA126" i="2"/>
  <c r="BA127" i="2"/>
  <c r="FL121" i="2"/>
  <c r="FN124" i="2"/>
  <c r="FM123" i="2"/>
  <c r="FL122" i="2"/>
  <c r="FM124" i="2"/>
  <c r="FN121" i="2"/>
  <c r="FM122" i="2"/>
  <c r="FL123" i="2"/>
  <c r="FL124" i="2"/>
  <c r="FN122" i="2"/>
  <c r="FM121" i="2"/>
  <c r="FN123" i="2"/>
  <c r="FL127" i="2"/>
  <c r="FM127" i="2"/>
  <c r="FN125" i="2"/>
  <c r="FN127" i="2"/>
  <c r="FM128" i="2"/>
  <c r="FL128" i="2"/>
  <c r="FM125" i="2"/>
  <c r="FM126" i="2"/>
  <c r="FL125" i="2"/>
  <c r="FN126" i="2"/>
  <c r="FN128" i="2"/>
  <c r="FL126" i="2"/>
  <c r="JA128" i="2"/>
  <c r="IZ127" i="2"/>
  <c r="JB125" i="2"/>
  <c r="JB128" i="2"/>
  <c r="IZ126" i="2"/>
  <c r="JA126" i="2"/>
  <c r="IZ125" i="2"/>
  <c r="JA127" i="2"/>
  <c r="IZ128" i="2"/>
  <c r="JA125" i="2"/>
  <c r="JB126" i="2"/>
  <c r="JB127" i="2"/>
  <c r="AN127" i="2"/>
  <c r="AP125" i="2"/>
  <c r="AN128" i="2"/>
  <c r="AO125" i="2"/>
  <c r="AO127" i="2"/>
  <c r="AP127" i="2"/>
  <c r="AO126" i="2"/>
  <c r="AN125" i="2"/>
  <c r="AP126" i="2"/>
  <c r="AP128" i="2"/>
  <c r="AN126" i="2"/>
  <c r="AO128" i="2"/>
  <c r="GJ121" i="2"/>
  <c r="GL124" i="2"/>
  <c r="GK123" i="2"/>
  <c r="GJ122" i="2"/>
  <c r="GK124" i="2"/>
  <c r="GL121" i="2"/>
  <c r="GK122" i="2"/>
  <c r="GJ124" i="2"/>
  <c r="GL122" i="2"/>
  <c r="GK121" i="2"/>
  <c r="GJ123" i="2"/>
  <c r="GL123" i="2"/>
  <c r="AL130" i="2"/>
  <c r="AK129" i="2"/>
  <c r="AJ131" i="2"/>
  <c r="AL131" i="2"/>
  <c r="AJ129" i="2"/>
  <c r="AL132" i="2"/>
  <c r="AK131" i="2"/>
  <c r="AJ130" i="2"/>
  <c r="AK132" i="2"/>
  <c r="AL129" i="2"/>
  <c r="AK130" i="2"/>
  <c r="AJ132" i="2"/>
  <c r="FV124" i="2"/>
  <c r="FU123" i="2"/>
  <c r="FT122" i="2"/>
  <c r="FU124" i="2"/>
  <c r="FV121" i="2"/>
  <c r="FU122" i="2"/>
  <c r="FT124" i="2"/>
  <c r="FV122" i="2"/>
  <c r="FU121" i="2"/>
  <c r="FT123" i="2"/>
  <c r="FV123" i="2"/>
  <c r="FT121" i="2"/>
  <c r="IZ130" i="2"/>
  <c r="JA132" i="2"/>
  <c r="JB129" i="2"/>
  <c r="JA130" i="2"/>
  <c r="JB132" i="2"/>
  <c r="IZ132" i="2"/>
  <c r="JB130" i="2"/>
  <c r="JA129" i="2"/>
  <c r="IZ131" i="2"/>
  <c r="JB131" i="2"/>
  <c r="IZ129" i="2"/>
  <c r="JA131" i="2"/>
  <c r="G129" i="2"/>
  <c r="G146" i="2" s="1"/>
  <c r="U122" i="2"/>
  <c r="T121" i="2"/>
  <c r="U121" i="2"/>
  <c r="V124" i="2"/>
  <c r="U123" i="2"/>
  <c r="T122" i="2"/>
  <c r="U124" i="2"/>
  <c r="T123" i="2"/>
  <c r="V121" i="2"/>
  <c r="T124" i="2"/>
  <c r="V122" i="2"/>
  <c r="V123" i="2"/>
  <c r="JD123" i="2"/>
  <c r="JF123" i="2"/>
  <c r="JD121" i="2"/>
  <c r="JF124" i="2"/>
  <c r="JE123" i="2"/>
  <c r="JD122" i="2"/>
  <c r="JE124" i="2"/>
  <c r="JE122" i="2"/>
  <c r="JD124" i="2"/>
  <c r="JF122" i="2"/>
  <c r="JF121" i="2"/>
  <c r="JE121" i="2"/>
  <c r="IX121" i="2"/>
  <c r="IW122" i="2"/>
  <c r="IV124" i="2"/>
  <c r="IX122" i="2"/>
  <c r="IW121" i="2"/>
  <c r="IV123" i="2"/>
  <c r="IX123" i="2"/>
  <c r="IV121" i="2"/>
  <c r="IX124" i="2"/>
  <c r="IW123" i="2"/>
  <c r="IV122" i="2"/>
  <c r="IW124" i="2"/>
  <c r="GF128" i="2"/>
  <c r="GG125" i="2"/>
  <c r="GF127" i="2"/>
  <c r="GH125" i="2"/>
  <c r="GH128" i="2"/>
  <c r="GH127" i="2"/>
  <c r="GG126" i="2"/>
  <c r="GF125" i="2"/>
  <c r="GG128" i="2"/>
  <c r="GF126" i="2"/>
  <c r="GH126" i="2"/>
  <c r="GG127" i="2"/>
  <c r="GF124" i="2"/>
  <c r="GG121" i="2"/>
  <c r="GG122" i="2"/>
  <c r="GG124" i="2"/>
  <c r="GH121" i="2"/>
  <c r="GH124" i="2"/>
  <c r="GG123" i="2"/>
  <c r="GF122" i="2"/>
  <c r="GH123" i="2"/>
  <c r="GF121" i="2"/>
  <c r="GH122" i="2"/>
  <c r="GF123" i="2"/>
  <c r="EB124" i="2"/>
  <c r="ED122" i="2"/>
  <c r="EC121" i="2"/>
  <c r="EC122" i="2"/>
  <c r="EC124" i="2"/>
  <c r="ED121" i="2"/>
  <c r="ED124" i="2"/>
  <c r="ED123" i="2"/>
  <c r="EB121" i="2"/>
  <c r="EB123" i="2"/>
  <c r="EB122" i="2"/>
  <c r="EC123" i="2"/>
  <c r="DN128" i="2"/>
  <c r="DL126" i="2"/>
  <c r="DN126" i="2"/>
  <c r="DN127" i="2"/>
  <c r="DM126" i="2"/>
  <c r="DL125" i="2"/>
  <c r="DM127" i="2"/>
  <c r="DL128" i="2"/>
  <c r="DM125" i="2"/>
  <c r="DM128" i="2"/>
  <c r="DL127" i="2"/>
  <c r="DN125" i="2"/>
  <c r="E1447" i="2" l="1"/>
  <c r="I1449" i="2"/>
  <c r="E122" i="2"/>
  <c r="E139" i="2" s="1"/>
  <c r="E125" i="2"/>
  <c r="E142" i="2" s="1"/>
  <c r="E121" i="2"/>
  <c r="E138" i="2" s="1"/>
  <c r="D128" i="2"/>
  <c r="D145" i="2" s="1"/>
  <c r="F122" i="2"/>
  <c r="F139" i="2" s="1"/>
  <c r="E127" i="2"/>
  <c r="E144" i="2" s="1"/>
  <c r="D125" i="2"/>
  <c r="D142" i="2" s="1"/>
  <c r="E130" i="2"/>
  <c r="E147" i="2" s="1"/>
  <c r="F121" i="2"/>
  <c r="F138" i="2" s="1"/>
  <c r="E126" i="2"/>
  <c r="E143" i="2" s="1"/>
  <c r="F129" i="2"/>
  <c r="F146" i="2" s="1"/>
  <c r="D124" i="2"/>
  <c r="D141" i="2" s="1"/>
  <c r="D123" i="2"/>
  <c r="D140" i="2" s="1"/>
  <c r="F127" i="2"/>
  <c r="F144" i="2" s="1"/>
  <c r="E132" i="2"/>
  <c r="E149" i="2" s="1"/>
  <c r="E124" i="2"/>
  <c r="E141" i="2" s="1"/>
  <c r="F126" i="2"/>
  <c r="F143" i="2" s="1"/>
  <c r="D130" i="2"/>
  <c r="D147" i="2" s="1"/>
  <c r="D122" i="2"/>
  <c r="D139" i="2" s="1"/>
  <c r="D126" i="2"/>
  <c r="D143" i="2" s="1"/>
  <c r="F131" i="2"/>
  <c r="F148" i="2" s="1"/>
  <c r="E123" i="2"/>
  <c r="E140" i="2" s="1"/>
  <c r="F128" i="2"/>
  <c r="F145" i="2" s="1"/>
  <c r="F132" i="2"/>
  <c r="F149" i="2" s="1"/>
  <c r="F124" i="2"/>
  <c r="F141" i="2" s="1"/>
  <c r="F125" i="2"/>
  <c r="F142" i="2" s="1"/>
  <c r="D131" i="2"/>
  <c r="D148" i="2" s="1"/>
  <c r="F123" i="2"/>
  <c r="F140" i="2" s="1"/>
  <c r="D127" i="2"/>
  <c r="D144" i="2" s="1"/>
  <c r="E129" i="2"/>
  <c r="E146" i="2" s="1"/>
  <c r="D121" i="2"/>
  <c r="D138" i="2" s="1"/>
  <c r="E128" i="2"/>
  <c r="E145" i="2" s="1"/>
  <c r="F130" i="2"/>
  <c r="F147" i="2" s="1"/>
  <c r="D132" i="2"/>
  <c r="D149" i="2" s="1"/>
  <c r="E131" i="2"/>
  <c r="E148" i="2" s="1"/>
  <c r="D129" i="2"/>
  <c r="D146" i="2" s="1"/>
  <c r="EN139" i="2" l="1"/>
  <c r="EN140" i="2" s="1"/>
  <c r="CP139" i="2"/>
  <c r="CP140" i="2" s="1"/>
  <c r="CP141" i="2" s="1"/>
  <c r="AD139" i="2"/>
  <c r="AD140" i="2" s="1"/>
  <c r="AD141" i="2" s="1"/>
  <c r="HR139" i="2"/>
  <c r="HR140" i="2" s="1"/>
  <c r="HR141" i="2" s="1"/>
  <c r="BB139" i="2"/>
  <c r="BB140" i="2" s="1"/>
  <c r="BB141" i="2" s="1"/>
  <c r="FR139" i="2"/>
  <c r="FR140" i="2" s="1"/>
  <c r="FR141" i="2" s="1"/>
  <c r="HZ139" i="2"/>
  <c r="HZ140" i="2" s="1"/>
  <c r="HZ141" i="2" s="1"/>
  <c r="AT139" i="2"/>
  <c r="AT140" i="2" s="1"/>
  <c r="AT141" i="2" s="1"/>
  <c r="FF139" i="2"/>
  <c r="FF140" i="2" s="1"/>
  <c r="FF141" i="2" s="1"/>
  <c r="AH139" i="2"/>
  <c r="AH140" i="2" s="1"/>
  <c r="AH141" i="2" s="1"/>
  <c r="CT139" i="2"/>
  <c r="CT140" i="2" s="1"/>
  <c r="CT141" i="2" s="1"/>
  <c r="FB139" i="2"/>
  <c r="FB140" i="2" s="1"/>
  <c r="FB141" i="2" s="1"/>
  <c r="DB139" i="2"/>
  <c r="DB140" i="2" s="1"/>
  <c r="DB141" i="2" s="1"/>
  <c r="FJ139" i="2"/>
  <c r="FJ140" i="2" s="1"/>
  <c r="FJ141" i="2" s="1"/>
  <c r="FZ139" i="2"/>
  <c r="FZ140" i="2" s="1"/>
  <c r="FZ141" i="2" s="1"/>
  <c r="HV139" i="2"/>
  <c r="HV140" i="2" s="1"/>
  <c r="HV141" i="2" s="1"/>
  <c r="AL139" i="2"/>
  <c r="AL140" i="2" s="1"/>
  <c r="AL141" i="2" s="1"/>
  <c r="CX139" i="2"/>
  <c r="CX140" i="2" s="1"/>
  <c r="CX141" i="2" s="1"/>
  <c r="FN139" i="2"/>
  <c r="FN140" i="2" s="1"/>
  <c r="FN141" i="2" s="1"/>
  <c r="AP139" i="2"/>
  <c r="AP140" i="2" s="1"/>
  <c r="AP141" i="2" s="1"/>
  <c r="HN139" i="2"/>
  <c r="HN140" i="2" s="1"/>
  <c r="HN141" i="2" s="1"/>
  <c r="CH139" i="2"/>
  <c r="CH140" i="2" s="1"/>
  <c r="CH141" i="2" s="1"/>
  <c r="JF139" i="2"/>
  <c r="JF140" i="2" s="1"/>
  <c r="JF141" i="2" s="1"/>
  <c r="V139" i="2"/>
  <c r="V140" i="2" s="1"/>
  <c r="V141" i="2" s="1"/>
  <c r="BF139" i="2"/>
  <c r="BF140" i="2" s="1"/>
  <c r="BF141" i="2" s="1"/>
  <c r="ID139" i="2"/>
  <c r="ID140" i="2" s="1"/>
  <c r="ID141" i="2" s="1"/>
  <c r="GX139" i="2"/>
  <c r="GX140" i="2" s="1"/>
  <c r="GX141" i="2" s="1"/>
  <c r="EH139" i="2"/>
  <c r="EH140" i="2" s="1"/>
  <c r="EH141" i="2" s="1"/>
  <c r="IL139" i="2"/>
  <c r="IL140" i="2" s="1"/>
  <c r="IL141" i="2" s="1"/>
  <c r="GL139" i="2"/>
  <c r="GL140" i="2" s="1"/>
  <c r="GL141" i="2" s="1"/>
  <c r="EL139" i="2"/>
  <c r="EL140" i="2" s="1"/>
  <c r="EL141" i="2" s="1"/>
  <c r="BJ139" i="2"/>
  <c r="BJ140" i="2" s="1"/>
  <c r="BJ141" i="2" s="1"/>
  <c r="DN139" i="2"/>
  <c r="DN140" i="2" s="1"/>
  <c r="DN141" i="2" s="1"/>
  <c r="BZ139" i="2"/>
  <c r="BZ140" i="2" s="1"/>
  <c r="BZ141" i="2" s="1"/>
  <c r="DV139" i="2"/>
  <c r="DV140" i="2" s="1"/>
  <c r="DV141" i="2" s="1"/>
  <c r="N139" i="2"/>
  <c r="N140" i="2" s="1"/>
  <c r="N141" i="2" s="1"/>
  <c r="GH139" i="2"/>
  <c r="GH140" i="2" s="1"/>
  <c r="GH141" i="2" s="1"/>
  <c r="IP139" i="2"/>
  <c r="IP140" i="2" s="1"/>
  <c r="IP141" i="2" s="1"/>
  <c r="IT139" i="2"/>
  <c r="IT140" i="2" s="1"/>
  <c r="IT141" i="2" s="1"/>
  <c r="JB139" i="2"/>
  <c r="JB140" i="2" s="1"/>
  <c r="JB141" i="2" s="1"/>
  <c r="HJ139" i="2"/>
  <c r="HJ140" i="2" s="1"/>
  <c r="HJ141" i="2" s="1"/>
  <c r="BR139" i="2"/>
  <c r="BR140" i="2" s="1"/>
  <c r="BR141" i="2" s="1"/>
  <c r="CL139" i="2"/>
  <c r="CL140" i="2" s="1"/>
  <c r="CL141" i="2" s="1"/>
  <c r="DJ139" i="2"/>
  <c r="DJ140" i="2" s="1"/>
  <c r="DJ141" i="2" s="1"/>
  <c r="GD139" i="2"/>
  <c r="GD140" i="2" s="1"/>
  <c r="GD141" i="2" s="1"/>
  <c r="ED139" i="2"/>
  <c r="ED140" i="2" s="1"/>
  <c r="ED141" i="2" s="1"/>
  <c r="BV139" i="2"/>
  <c r="BV140" i="2" s="1"/>
  <c r="BV141" i="2" s="1"/>
  <c r="GT139" i="2"/>
  <c r="GT140" i="2" s="1"/>
  <c r="GT141" i="2" s="1"/>
  <c r="EX139" i="2"/>
  <c r="EX140" i="2" s="1"/>
  <c r="EX141" i="2" s="1"/>
  <c r="GP139" i="2"/>
  <c r="GP140" i="2" s="1"/>
  <c r="GP141" i="2" s="1"/>
  <c r="DR139" i="2"/>
  <c r="DR140" i="2" s="1"/>
  <c r="DR141" i="2" s="1"/>
  <c r="DF139" i="2"/>
  <c r="DF140" i="2" s="1"/>
  <c r="DF141" i="2" s="1"/>
  <c r="Z139" i="2"/>
  <c r="Z140" i="2" s="1"/>
  <c r="Z141" i="2" s="1"/>
  <c r="IH139" i="2"/>
  <c r="IH140" i="2" s="1"/>
  <c r="IH141" i="2" s="1"/>
  <c r="HB139" i="2"/>
  <c r="HB140" i="2" s="1"/>
  <c r="HB141" i="2" s="1"/>
  <c r="FV139" i="2"/>
  <c r="FV140" i="2" s="1"/>
  <c r="FV141" i="2" s="1"/>
  <c r="BN139" i="2"/>
  <c r="BN140" i="2" s="1"/>
  <c r="BN141" i="2" s="1"/>
  <c r="EP139" i="2"/>
  <c r="EP140" i="2" s="1"/>
  <c r="EP141" i="2" s="1"/>
  <c r="CD139" i="2"/>
  <c r="CD140" i="2" s="1"/>
  <c r="CD141" i="2" s="1"/>
  <c r="AX139" i="2"/>
  <c r="AX140" i="2" s="1"/>
  <c r="AX141" i="2" s="1"/>
  <c r="DZ139" i="2"/>
  <c r="DZ140" i="2" s="1"/>
  <c r="DZ141" i="2" s="1"/>
  <c r="R139" i="2"/>
  <c r="R140" i="2" s="1"/>
  <c r="R141" i="2" s="1"/>
  <c r="HF139" i="2"/>
  <c r="HF140" i="2" s="1"/>
  <c r="HF141" i="2" s="1"/>
  <c r="IX139" i="2"/>
  <c r="IX140" i="2" s="1"/>
  <c r="IX141" i="2" s="1"/>
  <c r="ET139" i="2"/>
  <c r="ET140" i="2" s="1"/>
  <c r="ET141" i="2" s="1"/>
  <c r="DX139" i="2"/>
  <c r="DX140" i="2" s="1"/>
  <c r="AF139" i="2"/>
  <c r="AF140" i="2" s="1"/>
  <c r="HX139" i="2"/>
  <c r="HX140" i="2" s="1"/>
  <c r="FP139" i="2"/>
  <c r="FP140" i="2" s="1"/>
  <c r="AR139" i="2"/>
  <c r="AR140" i="2" s="1"/>
  <c r="FX139" i="2"/>
  <c r="FX140" i="2" s="1"/>
  <c r="AZ139" i="2"/>
  <c r="AZ140" i="2" s="1"/>
  <c r="GN139" i="2"/>
  <c r="GN140" i="2" s="1"/>
  <c r="BP139" i="2"/>
  <c r="BP140" i="2" s="1"/>
  <c r="FL139" i="2"/>
  <c r="FL140" i="2" s="1"/>
  <c r="CZ139" i="2"/>
  <c r="CZ140" i="2" s="1"/>
  <c r="AN139" i="2"/>
  <c r="AN140" i="2" s="1"/>
  <c r="GF139" i="2"/>
  <c r="GF140" i="2" s="1"/>
  <c r="BH139" i="2"/>
  <c r="BH140" i="2" s="1"/>
  <c r="IV139" i="2"/>
  <c r="IV140" i="2" s="1"/>
  <c r="CR139" i="2"/>
  <c r="CR140" i="2" s="1"/>
  <c r="FH139" i="2"/>
  <c r="FH140" i="2" s="1"/>
  <c r="IJ139" i="2"/>
  <c r="IJ140" i="2" s="1"/>
  <c r="IN139" i="2"/>
  <c r="IN140" i="2" s="1"/>
  <c r="X139" i="2"/>
  <c r="X140" i="2" s="1"/>
  <c r="AV139" i="2"/>
  <c r="AV140" i="2" s="1"/>
  <c r="CV139" i="2"/>
  <c r="CV140" i="2" s="1"/>
  <c r="DD139" i="2"/>
  <c r="DD140" i="2" s="1"/>
  <c r="P139" i="2"/>
  <c r="P140" i="2" s="1"/>
  <c r="AJ139" i="2"/>
  <c r="AJ140" i="2" s="1"/>
  <c r="IB139" i="2"/>
  <c r="IB140" i="2" s="1"/>
  <c r="GB139" i="2"/>
  <c r="GB140" i="2" s="1"/>
  <c r="DP139" i="2"/>
  <c r="DP140" i="2" s="1"/>
  <c r="GV139" i="2"/>
  <c r="GV140" i="2" s="1"/>
  <c r="BL139" i="2"/>
  <c r="BL140" i="2" s="1"/>
  <c r="EB139" i="2"/>
  <c r="EB140" i="2" s="1"/>
  <c r="EJ139" i="2"/>
  <c r="EJ140" i="2" s="1"/>
  <c r="GJ139" i="2"/>
  <c r="GJ140" i="2" s="1"/>
  <c r="T139" i="2"/>
  <c r="T140" i="2" s="1"/>
  <c r="BD139" i="2"/>
  <c r="BD140" i="2" s="1"/>
  <c r="BX139" i="2"/>
  <c r="BX140" i="2" s="1"/>
  <c r="CB139" i="2"/>
  <c r="CB140" i="2" s="1"/>
  <c r="HH139" i="2"/>
  <c r="HH140" i="2" s="1"/>
  <c r="L139" i="2"/>
  <c r="L140" i="2" s="1"/>
  <c r="DH139" i="2"/>
  <c r="DH140" i="2" s="1"/>
  <c r="IZ139" i="2"/>
  <c r="IZ140" i="2" s="1"/>
  <c r="IR139" i="2"/>
  <c r="IR140" i="2" s="1"/>
  <c r="HD139" i="2"/>
  <c r="HD140" i="2" s="1"/>
  <c r="FT139" i="2"/>
  <c r="FT140" i="2" s="1"/>
  <c r="IF139" i="2"/>
  <c r="IF140" i="2" s="1"/>
  <c r="ER139" i="2"/>
  <c r="ER140" i="2" s="1"/>
  <c r="GZ139" i="2"/>
  <c r="GZ140" i="2" s="1"/>
  <c r="GR139" i="2"/>
  <c r="GR140" i="2" s="1"/>
  <c r="DL139" i="2"/>
  <c r="DL140" i="2" s="1"/>
  <c r="CF139" i="2"/>
  <c r="CF140" i="2" s="1"/>
  <c r="CJ139" i="2"/>
  <c r="CJ140" i="2" s="1"/>
  <c r="DT139" i="2"/>
  <c r="DT140" i="2" s="1"/>
  <c r="CN139" i="2"/>
  <c r="CN140" i="2" s="1"/>
  <c r="HL139" i="2"/>
  <c r="HL140" i="2" s="1"/>
  <c r="EV139" i="2"/>
  <c r="EV140" i="2" s="1"/>
  <c r="BT139" i="2"/>
  <c r="BT140" i="2" s="1"/>
  <c r="FD139" i="2"/>
  <c r="FD140" i="2" s="1"/>
  <c r="HT139" i="2"/>
  <c r="HT140" i="2" s="1"/>
  <c r="EZ139" i="2"/>
  <c r="EZ140" i="2" s="1"/>
  <c r="EF139" i="2"/>
  <c r="EF140" i="2" s="1"/>
  <c r="HP139" i="2"/>
  <c r="HP140" i="2" s="1"/>
  <c r="AB139" i="2"/>
  <c r="AB140" i="2" s="1"/>
  <c r="JD139" i="2"/>
  <c r="JD140" i="2" s="1"/>
  <c r="CW139" i="2"/>
  <c r="CW140" i="2" s="1"/>
  <c r="CW141" i="2" s="1"/>
  <c r="AK139" i="2"/>
  <c r="AK140" i="2" s="1"/>
  <c r="AK141" i="2" s="1"/>
  <c r="AW139" i="2"/>
  <c r="AW140" i="2" s="1"/>
  <c r="AW141" i="2" s="1"/>
  <c r="GK139" i="2"/>
  <c r="GK140" i="2" s="1"/>
  <c r="GK141" i="2" s="1"/>
  <c r="FI139" i="2"/>
  <c r="FI140" i="2" s="1"/>
  <c r="FI141" i="2" s="1"/>
  <c r="BM139" i="2"/>
  <c r="BM140" i="2" s="1"/>
  <c r="BM141" i="2" s="1"/>
  <c r="CO139" i="2"/>
  <c r="CO140" i="2" s="1"/>
  <c r="CO141" i="2" s="1"/>
  <c r="GS139" i="2"/>
  <c r="GS140" i="2" s="1"/>
  <c r="GS141" i="2" s="1"/>
  <c r="AC139" i="2"/>
  <c r="AC140" i="2" s="1"/>
  <c r="AC141" i="2" s="1"/>
  <c r="BE139" i="2"/>
  <c r="BE140" i="2" s="1"/>
  <c r="BE141" i="2" s="1"/>
  <c r="BU139" i="2"/>
  <c r="BU140" i="2" s="1"/>
  <c r="BU141" i="2" s="1"/>
  <c r="HM139" i="2"/>
  <c r="HM140" i="2" s="1"/>
  <c r="HM141" i="2" s="1"/>
  <c r="FA139" i="2"/>
  <c r="FA140" i="2" s="1"/>
  <c r="FA141" i="2" s="1"/>
  <c r="FU139" i="2"/>
  <c r="FU140" i="2" s="1"/>
  <c r="FU141" i="2" s="1"/>
  <c r="GC139" i="2"/>
  <c r="GC140" i="2" s="1"/>
  <c r="GC141" i="2" s="1"/>
  <c r="HU139" i="2"/>
  <c r="HU140" i="2" s="1"/>
  <c r="HU141" i="2" s="1"/>
  <c r="CC139" i="2"/>
  <c r="CC140" i="2" s="1"/>
  <c r="CC141" i="2" s="1"/>
  <c r="JE139" i="2"/>
  <c r="JE140" i="2" s="1"/>
  <c r="JE141" i="2" s="1"/>
  <c r="Q139" i="2"/>
  <c r="Q140" i="2" s="1"/>
  <c r="Q141" i="2" s="1"/>
  <c r="DY139" i="2"/>
  <c r="DY140" i="2" s="1"/>
  <c r="DY141" i="2" s="1"/>
  <c r="U139" i="2"/>
  <c r="U140" i="2" s="1"/>
  <c r="U141" i="2" s="1"/>
  <c r="DE139" i="2"/>
  <c r="DE140" i="2" s="1"/>
  <c r="DE141" i="2" s="1"/>
  <c r="HI139" i="2"/>
  <c r="HI140" i="2" s="1"/>
  <c r="HI141" i="2" s="1"/>
  <c r="IW139" i="2"/>
  <c r="IW140" i="2" s="1"/>
  <c r="IW141" i="2" s="1"/>
  <c r="EG139" i="2"/>
  <c r="EG140" i="2" s="1"/>
  <c r="EG141" i="2" s="1"/>
  <c r="EW139" i="2"/>
  <c r="EW140" i="2" s="1"/>
  <c r="EW141" i="2" s="1"/>
  <c r="BQ139" i="2"/>
  <c r="BQ140" i="2" s="1"/>
  <c r="BQ141" i="2" s="1"/>
  <c r="GG139" i="2"/>
  <c r="GG140" i="2" s="1"/>
  <c r="GG141" i="2" s="1"/>
  <c r="CK139" i="2"/>
  <c r="CK140" i="2" s="1"/>
  <c r="CK141" i="2" s="1"/>
  <c r="EC139" i="2"/>
  <c r="EC140" i="2" s="1"/>
  <c r="EC141" i="2" s="1"/>
  <c r="BI139" i="2"/>
  <c r="BI140" i="2" s="1"/>
  <c r="BI141" i="2" s="1"/>
  <c r="HQ139" i="2"/>
  <c r="HQ140" i="2" s="1"/>
  <c r="HQ141" i="2" s="1"/>
  <c r="HY139" i="2"/>
  <c r="HY140" i="2" s="1"/>
  <c r="HY141" i="2" s="1"/>
  <c r="Y139" i="2"/>
  <c r="Y140" i="2" s="1"/>
  <c r="Y141" i="2" s="1"/>
  <c r="GO139" i="2"/>
  <c r="GO140" i="2" s="1"/>
  <c r="GO141" i="2" s="1"/>
  <c r="IC139" i="2"/>
  <c r="IC140" i="2" s="1"/>
  <c r="IC141" i="2" s="1"/>
  <c r="IK139" i="2"/>
  <c r="IK140" i="2" s="1"/>
  <c r="IK141" i="2" s="1"/>
  <c r="JA139" i="2"/>
  <c r="JA140" i="2" s="1"/>
  <c r="JA141" i="2" s="1"/>
  <c r="CG139" i="2"/>
  <c r="CG140" i="2" s="1"/>
  <c r="CG141" i="2" s="1"/>
  <c r="IS139" i="2"/>
  <c r="IS140" i="2" s="1"/>
  <c r="IS141" i="2" s="1"/>
  <c r="HE139" i="2"/>
  <c r="HE140" i="2" s="1"/>
  <c r="HE141" i="2" s="1"/>
  <c r="DQ139" i="2"/>
  <c r="DQ140" i="2" s="1"/>
  <c r="DQ141" i="2" s="1"/>
  <c r="DU139" i="2"/>
  <c r="DU140" i="2" s="1"/>
  <c r="DU141" i="2" s="1"/>
  <c r="CS139" i="2"/>
  <c r="CS140" i="2" s="1"/>
  <c r="CS141" i="2" s="1"/>
  <c r="FY139" i="2"/>
  <c r="FY140" i="2" s="1"/>
  <c r="FY141" i="2" s="1"/>
  <c r="IO139" i="2"/>
  <c r="IO140" i="2" s="1"/>
  <c r="IO141" i="2" s="1"/>
  <c r="IG139" i="2"/>
  <c r="IG140" i="2" s="1"/>
  <c r="IG141" i="2" s="1"/>
  <c r="BA139" i="2"/>
  <c r="BA140" i="2" s="1"/>
  <c r="BA141" i="2" s="1"/>
  <c r="FE139" i="2"/>
  <c r="FE140" i="2" s="1"/>
  <c r="FE141" i="2" s="1"/>
  <c r="ES139" i="2"/>
  <c r="ES140" i="2" s="1"/>
  <c r="ES141" i="2" s="1"/>
  <c r="DI139" i="2"/>
  <c r="DI140" i="2" s="1"/>
  <c r="DI141" i="2" s="1"/>
  <c r="DM139" i="2"/>
  <c r="DM140" i="2" s="1"/>
  <c r="DM141" i="2" s="1"/>
  <c r="EO139" i="2"/>
  <c r="EO140" i="2" s="1"/>
  <c r="EO141" i="2" s="1"/>
  <c r="GW139" i="2"/>
  <c r="GW140" i="2" s="1"/>
  <c r="GW141" i="2" s="1"/>
  <c r="FQ139" i="2"/>
  <c r="FQ140" i="2" s="1"/>
  <c r="FQ141" i="2" s="1"/>
  <c r="EK139" i="2"/>
  <c r="EK140" i="2" s="1"/>
  <c r="EK141" i="2" s="1"/>
  <c r="AG139" i="2"/>
  <c r="AG140" i="2" s="1"/>
  <c r="AG141" i="2" s="1"/>
  <c r="BY139" i="2"/>
  <c r="BY140" i="2" s="1"/>
  <c r="BY141" i="2" s="1"/>
  <c r="FM139" i="2"/>
  <c r="FM140" i="2" s="1"/>
  <c r="FM141" i="2" s="1"/>
  <c r="AS139" i="2"/>
  <c r="AS140" i="2" s="1"/>
  <c r="AS141" i="2" s="1"/>
  <c r="DA139" i="2"/>
  <c r="DA140" i="2" s="1"/>
  <c r="DA141" i="2" s="1"/>
  <c r="M139" i="2"/>
  <c r="M140" i="2" s="1"/>
  <c r="M141" i="2" s="1"/>
  <c r="AO139" i="2"/>
  <c r="AO140" i="2" s="1"/>
  <c r="AO141" i="2" s="1"/>
  <c r="HA139" i="2"/>
  <c r="HA140" i="2" s="1"/>
  <c r="HA141" i="2" s="1"/>
  <c r="I1481" i="2"/>
  <c r="E1479" i="2"/>
  <c r="EV141" i="2" l="1"/>
  <c r="EV142" i="2"/>
  <c r="EV143" i="2" s="1"/>
  <c r="EW142" i="2"/>
  <c r="EW143" i="2" s="1"/>
  <c r="EB141" i="2"/>
  <c r="EB142" i="2"/>
  <c r="EB143" i="2" s="1"/>
  <c r="EC142" i="2"/>
  <c r="EC143" i="2" s="1"/>
  <c r="AZ141" i="2"/>
  <c r="BA142" i="2"/>
  <c r="BA143" i="2" s="1"/>
  <c r="AZ142" i="2"/>
  <c r="AZ143" i="2" s="1"/>
  <c r="CN141" i="2"/>
  <c r="CN142" i="2"/>
  <c r="CN143" i="2" s="1"/>
  <c r="CO142" i="2"/>
  <c r="CO143" i="2" s="1"/>
  <c r="GV141" i="2"/>
  <c r="GV142" i="2"/>
  <c r="GV143" i="2" s="1"/>
  <c r="GW142" i="2"/>
  <c r="GW143" i="2" s="1"/>
  <c r="AR141" i="2"/>
  <c r="AR142" i="2"/>
  <c r="AR143" i="2" s="1"/>
  <c r="AS142" i="2"/>
  <c r="AS143" i="2" s="1"/>
  <c r="DT141" i="2"/>
  <c r="DT142" i="2"/>
  <c r="DT143" i="2" s="1"/>
  <c r="DU142" i="2"/>
  <c r="DU143" i="2" s="1"/>
  <c r="DP141" i="2"/>
  <c r="DP142" i="2"/>
  <c r="DP143" i="2" s="1"/>
  <c r="DQ142" i="2"/>
  <c r="DQ143" i="2" s="1"/>
  <c r="FP141" i="2"/>
  <c r="FP142" i="2"/>
  <c r="FP143" i="2" s="1"/>
  <c r="FQ142" i="2"/>
  <c r="FQ143" i="2" s="1"/>
  <c r="CJ141" i="2"/>
  <c r="CJ142" i="2"/>
  <c r="CJ143" i="2" s="1"/>
  <c r="CK142" i="2"/>
  <c r="CK143" i="2" s="1"/>
  <c r="GB141" i="2"/>
  <c r="GB142" i="2"/>
  <c r="GB143" i="2" s="1"/>
  <c r="GC142" i="2"/>
  <c r="GC143" i="2" s="1"/>
  <c r="HX141" i="2"/>
  <c r="HY142" i="2"/>
  <c r="HY143" i="2" s="1"/>
  <c r="HX142" i="2"/>
  <c r="HX143" i="2" s="1"/>
  <c r="CF141" i="2"/>
  <c r="CG142" i="2"/>
  <c r="CG143" i="2" s="1"/>
  <c r="CF142" i="2"/>
  <c r="CF143" i="2" s="1"/>
  <c r="IB142" i="2"/>
  <c r="IB143" i="2" s="1"/>
  <c r="IB141" i="2"/>
  <c r="IC142" i="2"/>
  <c r="IC143" i="2" s="1"/>
  <c r="AF141" i="2"/>
  <c r="AG142" i="2"/>
  <c r="AG143" i="2" s="1"/>
  <c r="AF142" i="2"/>
  <c r="AF143" i="2" s="1"/>
  <c r="DL141" i="2"/>
  <c r="DM142" i="2"/>
  <c r="DM143" i="2" s="1"/>
  <c r="DL142" i="2"/>
  <c r="DL143" i="2" s="1"/>
  <c r="AJ141" i="2"/>
  <c r="AK142" i="2"/>
  <c r="AK143" i="2" s="1"/>
  <c r="AJ142" i="2"/>
  <c r="AJ143" i="2" s="1"/>
  <c r="DX141" i="2"/>
  <c r="DX142" i="2"/>
  <c r="DX143" i="2" s="1"/>
  <c r="DY142" i="2"/>
  <c r="DY143" i="2" s="1"/>
  <c r="GR141" i="2"/>
  <c r="GS142" i="2"/>
  <c r="GS143" i="2" s="1"/>
  <c r="GR142" i="2"/>
  <c r="GR143" i="2" s="1"/>
  <c r="P141" i="2"/>
  <c r="P142" i="2"/>
  <c r="P143" i="2" s="1"/>
  <c r="Q142" i="2"/>
  <c r="Q143" i="2" s="1"/>
  <c r="GZ141" i="2"/>
  <c r="HA142" i="2"/>
  <c r="HA143" i="2" s="1"/>
  <c r="GZ142" i="2"/>
  <c r="GZ143" i="2" s="1"/>
  <c r="DD141" i="2"/>
  <c r="DE142" i="2"/>
  <c r="DE143" i="2" s="1"/>
  <c r="DD142" i="2"/>
  <c r="DD143" i="2" s="1"/>
  <c r="ER141" i="2"/>
  <c r="ES142" i="2"/>
  <c r="ES143" i="2" s="1"/>
  <c r="ER142" i="2"/>
  <c r="ER143" i="2" s="1"/>
  <c r="CV141" i="2"/>
  <c r="CV142" i="2"/>
  <c r="CV143" i="2" s="1"/>
  <c r="CW142" i="2"/>
  <c r="CW143" i="2" s="1"/>
  <c r="IF141" i="2"/>
  <c r="IG142" i="2"/>
  <c r="IG143" i="2" s="1"/>
  <c r="IF142" i="2"/>
  <c r="IF143" i="2" s="1"/>
  <c r="AV141" i="2"/>
  <c r="AV142" i="2"/>
  <c r="AV143" i="2" s="1"/>
  <c r="AW142" i="2"/>
  <c r="AW143" i="2" s="1"/>
  <c r="FT141" i="2"/>
  <c r="FT142" i="2"/>
  <c r="FT143" i="2" s="1"/>
  <c r="FU142" i="2"/>
  <c r="FU143" i="2" s="1"/>
  <c r="X141" i="2"/>
  <c r="Y142" i="2"/>
  <c r="Y143" i="2" s="1"/>
  <c r="X142" i="2"/>
  <c r="X143" i="2" s="1"/>
  <c r="HD141" i="2"/>
  <c r="HE142" i="2"/>
  <c r="HE143" i="2" s="1"/>
  <c r="HD142" i="2"/>
  <c r="HD143" i="2" s="1"/>
  <c r="IN141" i="2"/>
  <c r="IN142" i="2"/>
  <c r="IN143" i="2" s="1"/>
  <c r="IO142" i="2"/>
  <c r="IO143" i="2" s="1"/>
  <c r="IR142" i="2"/>
  <c r="IR143" i="2" s="1"/>
  <c r="IR141" i="2"/>
  <c r="IS142" i="2"/>
  <c r="IS143" i="2" s="1"/>
  <c r="IJ142" i="2"/>
  <c r="IJ143" i="2" s="1"/>
  <c r="IJ141" i="2"/>
  <c r="IK142" i="2"/>
  <c r="IK143" i="2" s="1"/>
  <c r="IZ142" i="2"/>
  <c r="IZ143" i="2" s="1"/>
  <c r="IZ141" i="2"/>
  <c r="JA142" i="2"/>
  <c r="JA143" i="2" s="1"/>
  <c r="FH141" i="2"/>
  <c r="FI142" i="2"/>
  <c r="FI143" i="2" s="1"/>
  <c r="FH142" i="2"/>
  <c r="FH143" i="2" s="1"/>
  <c r="DH142" i="2"/>
  <c r="DH143" i="2" s="1"/>
  <c r="DH141" i="2"/>
  <c r="DI142" i="2"/>
  <c r="DI143" i="2" s="1"/>
  <c r="CR141" i="2"/>
  <c r="CR142" i="2"/>
  <c r="CR143" i="2" s="1"/>
  <c r="CS142" i="2"/>
  <c r="CS143" i="2" s="1"/>
  <c r="JD142" i="2"/>
  <c r="JD143" i="2" s="1"/>
  <c r="JD141" i="2"/>
  <c r="JE142" i="2"/>
  <c r="JE143" i="2" s="1"/>
  <c r="L141" i="2"/>
  <c r="L142" i="2"/>
  <c r="L143" i="2" s="1"/>
  <c r="M142" i="2"/>
  <c r="M143" i="2" s="1"/>
  <c r="IV141" i="2"/>
  <c r="IV142" i="2"/>
  <c r="IV143" i="2" s="1"/>
  <c r="IW142" i="2"/>
  <c r="IW143" i="2" s="1"/>
  <c r="BL141" i="2"/>
  <c r="BM142" i="2"/>
  <c r="BM143" i="2" s="1"/>
  <c r="BL142" i="2"/>
  <c r="BL143" i="2" s="1"/>
  <c r="AB141" i="2"/>
  <c r="AC142" i="2"/>
  <c r="AC143" i="2" s="1"/>
  <c r="AB142" i="2"/>
  <c r="AB143" i="2" s="1"/>
  <c r="HH141" i="2"/>
  <c r="HH142" i="2"/>
  <c r="HH143" i="2" s="1"/>
  <c r="HI142" i="2"/>
  <c r="HI143" i="2" s="1"/>
  <c r="BH141" i="2"/>
  <c r="BH142" i="2"/>
  <c r="BH143" i="2" s="1"/>
  <c r="BI142" i="2"/>
  <c r="BI143" i="2" s="1"/>
  <c r="HP141" i="2"/>
  <c r="HP142" i="2"/>
  <c r="HP143" i="2" s="1"/>
  <c r="HQ142" i="2"/>
  <c r="HQ143" i="2" s="1"/>
  <c r="CB141" i="2"/>
  <c r="CB142" i="2"/>
  <c r="CB143" i="2" s="1"/>
  <c r="CC142" i="2"/>
  <c r="CC143" i="2" s="1"/>
  <c r="GF141" i="2"/>
  <c r="GF142" i="2"/>
  <c r="GF143" i="2" s="1"/>
  <c r="GG142" i="2"/>
  <c r="GG143" i="2" s="1"/>
  <c r="HL141" i="2"/>
  <c r="HM142" i="2"/>
  <c r="HM143" i="2" s="1"/>
  <c r="HL142" i="2"/>
  <c r="HL143" i="2" s="1"/>
  <c r="EF142" i="2"/>
  <c r="EF143" i="2" s="1"/>
  <c r="EF141" i="2"/>
  <c r="EG142" i="2"/>
  <c r="EG143" i="2" s="1"/>
  <c r="BX141" i="2"/>
  <c r="BX142" i="2"/>
  <c r="BX143" i="2" s="1"/>
  <c r="BY142" i="2"/>
  <c r="BY143" i="2" s="1"/>
  <c r="AN141" i="2"/>
  <c r="AN142" i="2"/>
  <c r="AN143" i="2" s="1"/>
  <c r="AO142" i="2"/>
  <c r="AO143" i="2" s="1"/>
  <c r="EZ141" i="2"/>
  <c r="FA142" i="2"/>
  <c r="FA143" i="2" s="1"/>
  <c r="EZ142" i="2"/>
  <c r="EZ143" i="2" s="1"/>
  <c r="BD141" i="2"/>
  <c r="BD142" i="2"/>
  <c r="BD143" i="2" s="1"/>
  <c r="BE142" i="2"/>
  <c r="BE143" i="2" s="1"/>
  <c r="CZ141" i="2"/>
  <c r="CZ142" i="2"/>
  <c r="CZ143" i="2" s="1"/>
  <c r="DA142" i="2"/>
  <c r="DA143" i="2" s="1"/>
  <c r="HT141" i="2"/>
  <c r="HU142" i="2"/>
  <c r="HU143" i="2" s="1"/>
  <c r="HT142" i="2"/>
  <c r="HT143" i="2" s="1"/>
  <c r="T141" i="2"/>
  <c r="T142" i="2"/>
  <c r="T143" i="2" s="1"/>
  <c r="U142" i="2"/>
  <c r="U143" i="2" s="1"/>
  <c r="FL141" i="2"/>
  <c r="FM142" i="2"/>
  <c r="FM143" i="2" s="1"/>
  <c r="FL142" i="2"/>
  <c r="FL143" i="2" s="1"/>
  <c r="FD141" i="2"/>
  <c r="FD142" i="2"/>
  <c r="FD143" i="2" s="1"/>
  <c r="FE142" i="2"/>
  <c r="FE143" i="2" s="1"/>
  <c r="GJ142" i="2"/>
  <c r="GJ143" i="2" s="1"/>
  <c r="GJ141" i="2"/>
  <c r="GK142" i="2"/>
  <c r="GK143" i="2" s="1"/>
  <c r="BP141" i="2"/>
  <c r="BQ142" i="2"/>
  <c r="BQ143" i="2" s="1"/>
  <c r="BP142" i="2"/>
  <c r="BP143" i="2" s="1"/>
  <c r="FX141" i="2"/>
  <c r="FY142" i="2"/>
  <c r="FY143" i="2" s="1"/>
  <c r="FX142" i="2"/>
  <c r="FX143" i="2" s="1"/>
  <c r="I1513" i="2"/>
  <c r="E1511" i="2"/>
  <c r="BT141" i="2"/>
  <c r="BU142" i="2"/>
  <c r="BU143" i="2" s="1"/>
  <c r="BT142" i="2"/>
  <c r="BT143" i="2" s="1"/>
  <c r="EJ141" i="2"/>
  <c r="EJ142" i="2"/>
  <c r="EJ143" i="2" s="1"/>
  <c r="EK142" i="2"/>
  <c r="EK143" i="2" s="1"/>
  <c r="GN141" i="2"/>
  <c r="GO142" i="2"/>
  <c r="GO143" i="2" s="1"/>
  <c r="GN142" i="2"/>
  <c r="GN143" i="2" s="1"/>
  <c r="EN141" i="2"/>
  <c r="EO142" i="2"/>
  <c r="EO143" i="2" s="1"/>
  <c r="EN142" i="2"/>
  <c r="EN143" i="2" s="1"/>
  <c r="GN144" i="2" l="1"/>
  <c r="GN146" i="2"/>
  <c r="GN145" i="2"/>
  <c r="FM144" i="2"/>
  <c r="FM146" i="2"/>
  <c r="CV144" i="2"/>
  <c r="CV145" i="2"/>
  <c r="CV146" i="2"/>
  <c r="CV147" i="2" s="1"/>
  <c r="BM146" i="2"/>
  <c r="BM144" i="2"/>
  <c r="DM146" i="2"/>
  <c r="DM144" i="2"/>
  <c r="DP146" i="2"/>
  <c r="DP144" i="2"/>
  <c r="DP145" i="2"/>
  <c r="FL145" i="2"/>
  <c r="FL146" i="2"/>
  <c r="FL144" i="2"/>
  <c r="EG144" i="2"/>
  <c r="EG146" i="2"/>
  <c r="EG147" i="2" s="1"/>
  <c r="EI166" i="2" s="1"/>
  <c r="BL146" i="2"/>
  <c r="BL144" i="2"/>
  <c r="BL145" i="2"/>
  <c r="IK146" i="2"/>
  <c r="IK144" i="2"/>
  <c r="CW144" i="2"/>
  <c r="CW146" i="2"/>
  <c r="CW147" i="2" s="1"/>
  <c r="CY166" i="2" s="1"/>
  <c r="DL146" i="2"/>
  <c r="DL144" i="2"/>
  <c r="DL145" i="2"/>
  <c r="DQ144" i="2"/>
  <c r="DQ146" i="2"/>
  <c r="DQ147" i="2" s="1"/>
  <c r="DS166" i="2" s="1"/>
  <c r="GO146" i="2"/>
  <c r="GO144" i="2"/>
  <c r="EF144" i="2"/>
  <c r="EF146" i="2"/>
  <c r="EF147" i="2" s="1"/>
  <c r="EF145" i="2"/>
  <c r="IJ145" i="2"/>
  <c r="IJ146" i="2"/>
  <c r="IJ144" i="2"/>
  <c r="U144" i="2"/>
  <c r="U146" i="2"/>
  <c r="HL145" i="2"/>
  <c r="HL144" i="2"/>
  <c r="HL146" i="2"/>
  <c r="IW146" i="2"/>
  <c r="IW144" i="2"/>
  <c r="IS146" i="2"/>
  <c r="IS144" i="2"/>
  <c r="ER144" i="2"/>
  <c r="ER146" i="2"/>
  <c r="ER147" i="2" s="1"/>
  <c r="ER145" i="2"/>
  <c r="AF146" i="2"/>
  <c r="AF145" i="2"/>
  <c r="AF144" i="2"/>
  <c r="DU146" i="2"/>
  <c r="DU144" i="2"/>
  <c r="EK144" i="2"/>
  <c r="EK146" i="2"/>
  <c r="EK147" i="2" s="1"/>
  <c r="EM166" i="2" s="1"/>
  <c r="T146" i="2"/>
  <c r="T145" i="2"/>
  <c r="T144" i="2"/>
  <c r="HM146" i="2"/>
  <c r="HM144" i="2"/>
  <c r="IV146" i="2"/>
  <c r="IV144" i="2"/>
  <c r="IV145" i="2"/>
  <c r="ES144" i="2"/>
  <c r="ES146" i="2"/>
  <c r="AG146" i="2"/>
  <c r="AG144" i="2"/>
  <c r="DT144" i="2"/>
  <c r="DT145" i="2"/>
  <c r="DT146" i="2"/>
  <c r="EJ144" i="2"/>
  <c r="EJ146" i="2"/>
  <c r="EJ145" i="2"/>
  <c r="IR145" i="2"/>
  <c r="IR144" i="2"/>
  <c r="IR146" i="2"/>
  <c r="IR147" i="2" s="1"/>
  <c r="HT145" i="2"/>
  <c r="HT144" i="2"/>
  <c r="HT146" i="2"/>
  <c r="HT147" i="2" s="1"/>
  <c r="GG144" i="2"/>
  <c r="GG146" i="2"/>
  <c r="M144" i="2"/>
  <c r="M146" i="2"/>
  <c r="M147" i="2" s="1"/>
  <c r="O166" i="2" s="1"/>
  <c r="IO144" i="2"/>
  <c r="IO146" i="2"/>
  <c r="DD145" i="2"/>
  <c r="DD144" i="2"/>
  <c r="DD146" i="2"/>
  <c r="IC144" i="2"/>
  <c r="IC146" i="2"/>
  <c r="AS146" i="2"/>
  <c r="AS144" i="2"/>
  <c r="BT146" i="2"/>
  <c r="BT144" i="2"/>
  <c r="BT145" i="2"/>
  <c r="HU144" i="2"/>
  <c r="HU146" i="2"/>
  <c r="GF144" i="2"/>
  <c r="GF146" i="2"/>
  <c r="GF145" i="2"/>
  <c r="L146" i="2"/>
  <c r="L145" i="2"/>
  <c r="L144" i="2"/>
  <c r="IN146" i="2"/>
  <c r="IN144" i="2"/>
  <c r="IN145" i="2"/>
  <c r="DE144" i="2"/>
  <c r="DE146" i="2"/>
  <c r="AR146" i="2"/>
  <c r="AR145" i="2"/>
  <c r="AR144" i="2"/>
  <c r="BU146" i="2"/>
  <c r="BU144" i="2"/>
  <c r="IB146" i="2"/>
  <c r="IB145" i="2"/>
  <c r="IB144" i="2"/>
  <c r="DA144" i="2"/>
  <c r="DA146" i="2"/>
  <c r="CC146" i="2"/>
  <c r="CC144" i="2"/>
  <c r="JE146" i="2"/>
  <c r="JE147" i="2" s="1"/>
  <c r="JG166" i="2" s="1"/>
  <c r="JE144" i="2"/>
  <c r="HD145" i="2"/>
  <c r="HD146" i="2"/>
  <c r="HD144" i="2"/>
  <c r="GZ146" i="2"/>
  <c r="GZ145" i="2"/>
  <c r="GZ144" i="2"/>
  <c r="CF146" i="2"/>
  <c r="CF145" i="2"/>
  <c r="CF144" i="2"/>
  <c r="GW144" i="2"/>
  <c r="GW146" i="2"/>
  <c r="CZ146" i="2"/>
  <c r="CZ144" i="2"/>
  <c r="CZ145" i="2"/>
  <c r="CB146" i="2"/>
  <c r="CB144" i="2"/>
  <c r="CB145" i="2"/>
  <c r="HE144" i="2"/>
  <c r="HE146" i="2"/>
  <c r="HA144" i="2"/>
  <c r="HA146" i="2"/>
  <c r="HA147" i="2" s="1"/>
  <c r="HC166" i="2" s="1"/>
  <c r="CG146" i="2"/>
  <c r="CG144" i="2"/>
  <c r="GV145" i="2"/>
  <c r="GV144" i="2"/>
  <c r="GV146" i="2"/>
  <c r="I1545" i="2"/>
  <c r="E1543" i="2"/>
  <c r="JD145" i="2"/>
  <c r="JD146" i="2"/>
  <c r="JD144" i="2"/>
  <c r="FX145" i="2"/>
  <c r="FX144" i="2"/>
  <c r="FX146" i="2"/>
  <c r="BE146" i="2"/>
  <c r="BE144" i="2"/>
  <c r="HQ146" i="2"/>
  <c r="HQ144" i="2"/>
  <c r="CS146" i="2"/>
  <c r="CS144" i="2"/>
  <c r="X146" i="2"/>
  <c r="X145" i="2"/>
  <c r="X144" i="2"/>
  <c r="Q144" i="2"/>
  <c r="Q146" i="2"/>
  <c r="Q147" i="2" s="1"/>
  <c r="S166" i="2" s="1"/>
  <c r="HX146" i="2"/>
  <c r="HX145" i="2"/>
  <c r="HX144" i="2"/>
  <c r="CO144" i="2"/>
  <c r="CO146" i="2"/>
  <c r="FY144" i="2"/>
  <c r="FY146" i="2"/>
  <c r="BD144" i="2"/>
  <c r="BD145" i="2"/>
  <c r="BD146" i="2"/>
  <c r="HP146" i="2"/>
  <c r="HP144" i="2"/>
  <c r="HP145" i="2"/>
  <c r="CR146" i="2"/>
  <c r="CR145" i="2"/>
  <c r="CR144" i="2"/>
  <c r="Y144" i="2"/>
  <c r="Y146" i="2"/>
  <c r="P146" i="2"/>
  <c r="P145" i="2"/>
  <c r="P144" i="2"/>
  <c r="HY146" i="2"/>
  <c r="HY144" i="2"/>
  <c r="CN145" i="2"/>
  <c r="CN144" i="2"/>
  <c r="CN146" i="2"/>
  <c r="BP144" i="2"/>
  <c r="BP145" i="2"/>
  <c r="BP146" i="2"/>
  <c r="BP147" i="2" s="1"/>
  <c r="EZ145" i="2"/>
  <c r="EZ144" i="2"/>
  <c r="EZ146" i="2"/>
  <c r="EZ147" i="2" s="1"/>
  <c r="BI144" i="2"/>
  <c r="BI146" i="2"/>
  <c r="DI144" i="2"/>
  <c r="DI146" i="2"/>
  <c r="DI147" i="2" s="1"/>
  <c r="DK166" i="2" s="1"/>
  <c r="FU144" i="2"/>
  <c r="FU146" i="2"/>
  <c r="GR144" i="2"/>
  <c r="GR145" i="2"/>
  <c r="GR146" i="2"/>
  <c r="GR147" i="2" s="1"/>
  <c r="GC144" i="2"/>
  <c r="GC146" i="2"/>
  <c r="AZ146" i="2"/>
  <c r="AZ145" i="2"/>
  <c r="AZ144" i="2"/>
  <c r="BQ144" i="2"/>
  <c r="BQ146" i="2"/>
  <c r="BQ147" i="2" s="1"/>
  <c r="BS166" i="2" s="1"/>
  <c r="FA146" i="2"/>
  <c r="FA144" i="2"/>
  <c r="BH144" i="2"/>
  <c r="BH145" i="2"/>
  <c r="BH146" i="2"/>
  <c r="BH147" i="2" s="1"/>
  <c r="FT146" i="2"/>
  <c r="FT144" i="2"/>
  <c r="FT145" i="2"/>
  <c r="GS146" i="2"/>
  <c r="GS144" i="2"/>
  <c r="GB144" i="2"/>
  <c r="GB146" i="2"/>
  <c r="GB147" i="2" s="1"/>
  <c r="GB145" i="2"/>
  <c r="BA144" i="2"/>
  <c r="BA146" i="2"/>
  <c r="DH144" i="2"/>
  <c r="DH146" i="2"/>
  <c r="DH145" i="2"/>
  <c r="GK146" i="2"/>
  <c r="GK144" i="2"/>
  <c r="AO146" i="2"/>
  <c r="AO144" i="2"/>
  <c r="HI144" i="2"/>
  <c r="HI146" i="2"/>
  <c r="HI147" i="2" s="1"/>
  <c r="HK166" i="2" s="1"/>
  <c r="FH144" i="2"/>
  <c r="FH145" i="2"/>
  <c r="FH146" i="2"/>
  <c r="AW146" i="2"/>
  <c r="AW144" i="2"/>
  <c r="DY144" i="2"/>
  <c r="DY146" i="2"/>
  <c r="CK144" i="2"/>
  <c r="CK146" i="2"/>
  <c r="EC146" i="2"/>
  <c r="EC144" i="2"/>
  <c r="AN144" i="2"/>
  <c r="AN145" i="2"/>
  <c r="AN146" i="2"/>
  <c r="HH146" i="2"/>
  <c r="HH145" i="2"/>
  <c r="HH144" i="2"/>
  <c r="FI146" i="2"/>
  <c r="FI144" i="2"/>
  <c r="AV144" i="2"/>
  <c r="AV145" i="2"/>
  <c r="AV146" i="2"/>
  <c r="DX144" i="2"/>
  <c r="DX146" i="2"/>
  <c r="DX147" i="2" s="1"/>
  <c r="DX145" i="2"/>
  <c r="CJ146" i="2"/>
  <c r="CJ145" i="2"/>
  <c r="CJ144" i="2"/>
  <c r="EB145" i="2"/>
  <c r="EB146" i="2"/>
  <c r="EB144" i="2"/>
  <c r="GJ146" i="2"/>
  <c r="GJ144" i="2"/>
  <c r="GJ145" i="2"/>
  <c r="FE144" i="2"/>
  <c r="FE146" i="2"/>
  <c r="FE147" i="2" s="1"/>
  <c r="FG166" i="2" s="1"/>
  <c r="BY146" i="2"/>
  <c r="BY144" i="2"/>
  <c r="AB146" i="2"/>
  <c r="AB144" i="2"/>
  <c r="AB145" i="2"/>
  <c r="JA146" i="2"/>
  <c r="JA144" i="2"/>
  <c r="IF144" i="2"/>
  <c r="IF145" i="2"/>
  <c r="IF146" i="2"/>
  <c r="AJ146" i="2"/>
  <c r="AJ144" i="2"/>
  <c r="AJ145" i="2"/>
  <c r="FQ144" i="2"/>
  <c r="FQ146" i="2"/>
  <c r="EW146" i="2"/>
  <c r="EW144" i="2"/>
  <c r="EN146" i="2"/>
  <c r="EN144" i="2"/>
  <c r="EN145" i="2"/>
  <c r="FD145" i="2"/>
  <c r="FD146" i="2"/>
  <c r="FD144" i="2"/>
  <c r="BX144" i="2"/>
  <c r="BX145" i="2"/>
  <c r="BX146" i="2"/>
  <c r="AC146" i="2"/>
  <c r="AC144" i="2"/>
  <c r="IG144" i="2"/>
  <c r="IG146" i="2"/>
  <c r="AK144" i="2"/>
  <c r="AK146" i="2"/>
  <c r="AK147" i="2" s="1"/>
  <c r="AM166" i="2" s="1"/>
  <c r="FP145" i="2"/>
  <c r="FP146" i="2"/>
  <c r="FP147" i="2" s="1"/>
  <c r="FP144" i="2"/>
  <c r="EV146" i="2"/>
  <c r="EV145" i="2"/>
  <c r="EV144" i="2"/>
  <c r="EO146" i="2"/>
  <c r="EO144" i="2"/>
  <c r="IZ145" i="2"/>
  <c r="IZ146" i="2"/>
  <c r="IZ144" i="2"/>
  <c r="DD147" i="2" l="1"/>
  <c r="FU147" i="2"/>
  <c r="FW166" i="2" s="1"/>
  <c r="BI147" i="2"/>
  <c r="BK166" i="2" s="1"/>
  <c r="CN147" i="2"/>
  <c r="BD147" i="2"/>
  <c r="GW147" i="2"/>
  <c r="GY166" i="2" s="1"/>
  <c r="HU147" i="2"/>
  <c r="HW166" i="2" s="1"/>
  <c r="GG147" i="2"/>
  <c r="GI166" i="2" s="1"/>
  <c r="FM147" i="2"/>
  <c r="FO166" i="2" s="1"/>
  <c r="AO147" i="2"/>
  <c r="AQ166" i="2" s="1"/>
  <c r="DH147" i="2"/>
  <c r="CO147" i="2"/>
  <c r="CQ166" i="2" s="1"/>
  <c r="GV147" i="2"/>
  <c r="IS147" i="2"/>
  <c r="IU166" i="2" s="1"/>
  <c r="IK147" i="2"/>
  <c r="IM166" i="2" s="1"/>
  <c r="AZ147" i="2"/>
  <c r="X147" i="2"/>
  <c r="CC147" i="2"/>
  <c r="CE166" i="2" s="1"/>
  <c r="AS147" i="2"/>
  <c r="AU166" i="2" s="1"/>
  <c r="EB147" i="2"/>
  <c r="DY147" i="2"/>
  <c r="EA166" i="2" s="1"/>
  <c r="FH147" i="2"/>
  <c r="P147" i="2"/>
  <c r="DA147" i="2"/>
  <c r="DC166" i="2" s="1"/>
  <c r="U147" i="2"/>
  <c r="W166" i="2" s="1"/>
  <c r="GN147" i="2"/>
  <c r="CJ147" i="2"/>
  <c r="GC147" i="2"/>
  <c r="GE166" i="2" s="1"/>
  <c r="IB147" i="2"/>
  <c r="IC147" i="2"/>
  <c r="IE166" i="2" s="1"/>
  <c r="FY147" i="2"/>
  <c r="GA166" i="2" s="1"/>
  <c r="GF147" i="2"/>
  <c r="EJ147" i="2"/>
  <c r="IO147" i="2"/>
  <c r="IQ166" i="2" s="1"/>
  <c r="HM147" i="2"/>
  <c r="HO166" i="2" s="1"/>
  <c r="IJ147" i="2"/>
  <c r="AR147" i="2"/>
  <c r="AB147" i="2"/>
  <c r="AE165" i="2" s="1"/>
  <c r="FD147" i="2"/>
  <c r="FD165" i="2" s="1" a="1"/>
  <c r="HD147" i="2"/>
  <c r="HG165" i="2" s="1"/>
  <c r="BU147" i="2"/>
  <c r="BW166" i="2" s="1"/>
  <c r="CZ147" i="2"/>
  <c r="CZ165" i="2" s="1" a="1"/>
  <c r="AF147" i="2"/>
  <c r="AC147" i="2"/>
  <c r="AE166" i="2" s="1"/>
  <c r="CR147" i="2"/>
  <c r="CU165" i="2" s="1"/>
  <c r="HX147" i="2"/>
  <c r="GJ147" i="2"/>
  <c r="AA165" i="2"/>
  <c r="BC165" i="2"/>
  <c r="GK147" i="2"/>
  <c r="GM166" i="2" s="1"/>
  <c r="S165" i="2"/>
  <c r="P148" i="2" a="1"/>
  <c r="P165" i="2" a="1"/>
  <c r="IB148" i="2" a="1"/>
  <c r="IE165" i="2"/>
  <c r="IB165" i="2" a="1"/>
  <c r="AG147" i="2"/>
  <c r="AI166" i="2" s="1"/>
  <c r="IW147" i="2"/>
  <c r="IY166" i="2" s="1"/>
  <c r="IG147" i="2"/>
  <c r="II166" i="2" s="1"/>
  <c r="JA147" i="2"/>
  <c r="JC166" i="2" s="1"/>
  <c r="FI147" i="2"/>
  <c r="FK166" i="2" s="1"/>
  <c r="Y147" i="2"/>
  <c r="AA166" i="2" s="1"/>
  <c r="CS147" i="2"/>
  <c r="CU166" i="2" s="1"/>
  <c r="CB147" i="2"/>
  <c r="ES147" i="2"/>
  <c r="EU166" i="2" s="1"/>
  <c r="HL147" i="2"/>
  <c r="BL147" i="2"/>
  <c r="DH148" i="2" a="1"/>
  <c r="DK165" i="2"/>
  <c r="DH165" i="2" a="1"/>
  <c r="GU165" i="2"/>
  <c r="DG165" i="2"/>
  <c r="HQ147" i="2"/>
  <c r="HS166" i="2" s="1"/>
  <c r="AB165" i="2" a="1"/>
  <c r="HH147" i="2"/>
  <c r="BA147" i="2"/>
  <c r="BC166" i="2" s="1"/>
  <c r="BX147" i="2"/>
  <c r="AN147" i="2"/>
  <c r="BE147" i="2"/>
  <c r="BG166" i="2" s="1"/>
  <c r="IV147" i="2"/>
  <c r="FL147" i="2"/>
  <c r="BY147" i="2"/>
  <c r="CA166" i="2" s="1"/>
  <c r="FX147" i="2"/>
  <c r="DE147" i="2"/>
  <c r="DG166" i="2" s="1"/>
  <c r="GE165" i="2"/>
  <c r="GB165" i="2" a="1"/>
  <c r="GB148" i="2" a="1"/>
  <c r="IM165" i="2"/>
  <c r="IJ165" i="2" a="1"/>
  <c r="IJ148" i="2" a="1"/>
  <c r="G167" i="2"/>
  <c r="C10" i="4" s="1"/>
  <c r="HP147" i="2"/>
  <c r="FG165" i="2"/>
  <c r="EC147" i="2"/>
  <c r="EE166" i="2" s="1"/>
  <c r="BG165" i="2"/>
  <c r="CF147" i="2"/>
  <c r="DP147" i="2"/>
  <c r="CK147" i="2"/>
  <c r="CM166" i="2" s="1"/>
  <c r="GS147" i="2"/>
  <c r="GU166" i="2" s="1"/>
  <c r="JD147" i="2"/>
  <c r="IN147" i="2"/>
  <c r="T147" i="2"/>
  <c r="EF165" i="2" a="1"/>
  <c r="EI165" i="2"/>
  <c r="EF148" i="2" a="1"/>
  <c r="FC165" i="2"/>
  <c r="HW165" i="2"/>
  <c r="HT165" i="2" a="1"/>
  <c r="HT148" i="2" a="1"/>
  <c r="DM147" i="2"/>
  <c r="DO166" i="2" s="1"/>
  <c r="EE165" i="2"/>
  <c r="EB148" i="2" a="1"/>
  <c r="GZ147" i="2"/>
  <c r="IZ147" i="2"/>
  <c r="EN147" i="2"/>
  <c r="FT147" i="2"/>
  <c r="E1575" i="2"/>
  <c r="I1577" i="2"/>
  <c r="E1607" i="2" s="1"/>
  <c r="L147" i="2"/>
  <c r="GO147" i="2"/>
  <c r="GQ166" i="2" s="1"/>
  <c r="BM147" i="2"/>
  <c r="BO166" i="2" s="1"/>
  <c r="BH148" i="2" a="1"/>
  <c r="BH165" i="2" a="1"/>
  <c r="BK165" i="2"/>
  <c r="BP165" i="2" a="1"/>
  <c r="BS165" i="2"/>
  <c r="BP148" i="2" a="1"/>
  <c r="GV165" i="2" a="1"/>
  <c r="GY165" i="2"/>
  <c r="GV148" i="2" a="1"/>
  <c r="IU165" i="2"/>
  <c r="IR165" i="2" a="1"/>
  <c r="IR148" i="2" a="1"/>
  <c r="DU147" i="2"/>
  <c r="DW166" i="2" s="1"/>
  <c r="CV165" i="2" a="1"/>
  <c r="CY165" i="2"/>
  <c r="CV148" i="2" a="1"/>
  <c r="EW147" i="2"/>
  <c r="EY166" i="2" s="1"/>
  <c r="AW147" i="2"/>
  <c r="AY166" i="2" s="1"/>
  <c r="GF148" i="2" a="1"/>
  <c r="GI165" i="2"/>
  <c r="GF165" i="2" a="1"/>
  <c r="EO147" i="2"/>
  <c r="EQ166" i="2" s="1"/>
  <c r="FQ147" i="2"/>
  <c r="FS166" i="2" s="1"/>
  <c r="FK165" i="2"/>
  <c r="FH165" i="2" a="1"/>
  <c r="FH148" i="2" a="1"/>
  <c r="CM165" i="2"/>
  <c r="CJ165" i="2" a="1"/>
  <c r="CJ148" i="2" a="1"/>
  <c r="CQ165" i="2"/>
  <c r="CN165" i="2" a="1"/>
  <c r="CN148" i="2" a="1"/>
  <c r="AF165" i="2" a="1"/>
  <c r="AI165" i="2"/>
  <c r="FA147" i="2"/>
  <c r="FC166" i="2" s="1"/>
  <c r="CG147" i="2"/>
  <c r="CI166" i="2" s="1"/>
  <c r="EJ165" i="2" a="1"/>
  <c r="EJ148" i="2" a="1"/>
  <c r="EM165" i="2"/>
  <c r="DL147" i="2"/>
  <c r="EV147" i="2"/>
  <c r="DX165" i="2" a="1"/>
  <c r="DX148" i="2" a="1"/>
  <c r="EA165" i="2"/>
  <c r="EU165" i="2"/>
  <c r="AJ147" i="2"/>
  <c r="DT147" i="2"/>
  <c r="GQ165" i="2"/>
  <c r="FP165" i="2" a="1"/>
  <c r="FS165" i="2"/>
  <c r="IF147" i="2"/>
  <c r="AV147" i="2"/>
  <c r="HY147" i="2"/>
  <c r="IA166" i="2" s="1"/>
  <c r="HE147" i="2"/>
  <c r="HG166" i="2" s="1"/>
  <c r="BT147" i="2"/>
  <c r="GN148" i="2" l="1" a="1"/>
  <c r="GN165" i="2" a="1"/>
  <c r="FP148" i="2" a="1"/>
  <c r="AR165" i="2" a="1"/>
  <c r="DD148" i="2" a="1"/>
  <c r="GJ165" i="2" a="1"/>
  <c r="AF148" i="2" a="1"/>
  <c r="HX165" i="2" a="1"/>
  <c r="HY166" i="2" s="1"/>
  <c r="GJ148" i="2" a="1"/>
  <c r="GM165" i="2"/>
  <c r="ER148" i="2" a="1"/>
  <c r="HD148" i="2" a="1"/>
  <c r="DC165" i="2"/>
  <c r="CZ148" i="2" a="1"/>
  <c r="BD165" i="2" a="1"/>
  <c r="BD148" i="2" a="1"/>
  <c r="AB148" i="2" a="1"/>
  <c r="HD165" i="2" a="1"/>
  <c r="AR148" i="2" a="1"/>
  <c r="AR148" i="2" s="1"/>
  <c r="AR149" i="2" s="1"/>
  <c r="AU165" i="2"/>
  <c r="CR148" i="2" a="1"/>
  <c r="CR148" i="2" s="1"/>
  <c r="CR149" i="2" s="1"/>
  <c r="IA165" i="2"/>
  <c r="CR165" i="2" a="1"/>
  <c r="CT166" i="2" s="1"/>
  <c r="G166" i="2"/>
  <c r="G183" i="2" s="1"/>
  <c r="EB165" i="2" a="1"/>
  <c r="ED166" i="2" s="1"/>
  <c r="FD148" i="2" a="1"/>
  <c r="AY165" i="2"/>
  <c r="AV148" i="2" a="1"/>
  <c r="AV165" i="2" a="1"/>
  <c r="HZ165" i="2"/>
  <c r="HX166" i="2"/>
  <c r="HZ166" i="2"/>
  <c r="HY165" i="2"/>
  <c r="GZ148" i="2" a="1"/>
  <c r="GZ165" i="2" a="1"/>
  <c r="HC165" i="2"/>
  <c r="BE166" i="2"/>
  <c r="BF165" i="2"/>
  <c r="BF166" i="2"/>
  <c r="BE165" i="2"/>
  <c r="BD165" i="2"/>
  <c r="BD166" i="2"/>
  <c r="BO165" i="2"/>
  <c r="BL165" i="2" a="1"/>
  <c r="BL148" i="2" a="1"/>
  <c r="BF148" i="2"/>
  <c r="BF149" i="2" s="1"/>
  <c r="BE148" i="2"/>
  <c r="BE149" i="2" s="1"/>
  <c r="BD148" i="2"/>
  <c r="BD149" i="2" s="1"/>
  <c r="CT165" i="2"/>
  <c r="FQ148" i="2"/>
  <c r="FQ149" i="2" s="1"/>
  <c r="FR148" i="2"/>
  <c r="FR149" i="2" s="1"/>
  <c r="FP148" i="2"/>
  <c r="FP149" i="2" s="1"/>
  <c r="CE165" i="2"/>
  <c r="CB165" i="2" a="1"/>
  <c r="CB148" i="2" a="1"/>
  <c r="AF166" i="2"/>
  <c r="AG166" i="2"/>
  <c r="AH165" i="2"/>
  <c r="AH166" i="2"/>
  <c r="AG165" i="2"/>
  <c r="AF165" i="2"/>
  <c r="GX148" i="2"/>
  <c r="GX149" i="2" s="1"/>
  <c r="GW148" i="2"/>
  <c r="GW149" i="2" s="1"/>
  <c r="GV148" i="2"/>
  <c r="GV149" i="2" s="1"/>
  <c r="FF148" i="2"/>
  <c r="FF149" i="2" s="1"/>
  <c r="FE148" i="2"/>
  <c r="FE149" i="2" s="1"/>
  <c r="FD148" i="2"/>
  <c r="FD149" i="2" s="1"/>
  <c r="AN165" i="2" a="1"/>
  <c r="AN148" i="2" a="1"/>
  <c r="AQ165" i="2"/>
  <c r="HV148" i="2"/>
  <c r="HV149" i="2" s="1"/>
  <c r="HU148" i="2"/>
  <c r="HU149" i="2" s="1"/>
  <c r="HT148" i="2"/>
  <c r="HT149" i="2" s="1"/>
  <c r="FF166" i="2"/>
  <c r="FE165" i="2"/>
  <c r="FE166" i="2"/>
  <c r="FD166" i="2"/>
  <c r="FF165" i="2"/>
  <c r="FD165" i="2"/>
  <c r="BX165" i="2" a="1"/>
  <c r="CA165" i="2"/>
  <c r="BX148" i="2" a="1"/>
  <c r="GW166" i="2"/>
  <c r="GV165" i="2"/>
  <c r="GX166" i="2"/>
  <c r="GV166" i="2"/>
  <c r="GW165" i="2"/>
  <c r="GX165" i="2"/>
  <c r="HV165" i="2"/>
  <c r="HT166" i="2"/>
  <c r="HV166" i="2"/>
  <c r="HU166" i="2"/>
  <c r="HT165" i="2"/>
  <c r="HU165" i="2"/>
  <c r="AG148" i="2"/>
  <c r="AG149" i="2" s="1"/>
  <c r="AF148" i="2"/>
  <c r="AF149" i="2" s="1"/>
  <c r="AH148" i="2"/>
  <c r="AH149" i="2" s="1"/>
  <c r="BP148" i="2"/>
  <c r="BP149" i="2" s="1"/>
  <c r="BR148" i="2"/>
  <c r="BR149" i="2" s="1"/>
  <c r="BQ148" i="2"/>
  <c r="BQ149" i="2" s="1"/>
  <c r="HS165" i="2"/>
  <c r="HP148" i="2" a="1"/>
  <c r="HP165" i="2" a="1"/>
  <c r="DB148" i="2"/>
  <c r="DB149" i="2" s="1"/>
  <c r="DA148" i="2"/>
  <c r="DA149" i="2" s="1"/>
  <c r="CZ148" i="2"/>
  <c r="CZ149" i="2" s="1"/>
  <c r="EC148" i="2"/>
  <c r="EC149" i="2" s="1"/>
  <c r="EB148" i="2"/>
  <c r="EB149" i="2" s="1"/>
  <c r="ED148" i="2"/>
  <c r="ED149" i="2" s="1"/>
  <c r="R10" i="4"/>
  <c r="D9" i="4"/>
  <c r="H10" i="4"/>
  <c r="CZ165" i="2"/>
  <c r="DB165" i="2"/>
  <c r="CZ166" i="2"/>
  <c r="DB166" i="2"/>
  <c r="DA165" i="2"/>
  <c r="DA166" i="2"/>
  <c r="BR165" i="2"/>
  <c r="BR166" i="2"/>
  <c r="BQ165" i="2"/>
  <c r="BP165" i="2"/>
  <c r="BP166" i="2"/>
  <c r="BQ166" i="2"/>
  <c r="EZ148" i="2" a="1"/>
  <c r="IL148" i="2"/>
  <c r="IL149" i="2" s="1"/>
  <c r="IK148" i="2"/>
  <c r="IK149" i="2" s="1"/>
  <c r="IJ148" i="2"/>
  <c r="IJ149" i="2" s="1"/>
  <c r="HL165" i="2" a="1"/>
  <c r="HO165" i="2"/>
  <c r="HL148" i="2" a="1"/>
  <c r="EZ165" i="2" a="1"/>
  <c r="IJ166" i="2"/>
  <c r="IJ165" i="2"/>
  <c r="IK166" i="2"/>
  <c r="IK165" i="2"/>
  <c r="IL166" i="2"/>
  <c r="IL165" i="2"/>
  <c r="HH148" i="2" a="1"/>
  <c r="HK165" i="2"/>
  <c r="HH165" i="2" a="1"/>
  <c r="GK166" i="2"/>
  <c r="GJ166" i="2"/>
  <c r="GL165" i="2"/>
  <c r="GJ165" i="2"/>
  <c r="GL166" i="2"/>
  <c r="GK165" i="2"/>
  <c r="AD148" i="2"/>
  <c r="AD149" i="2" s="1"/>
  <c r="AC148" i="2"/>
  <c r="AC149" i="2" s="1"/>
  <c r="AB148" i="2"/>
  <c r="AB149" i="2" s="1"/>
  <c r="ID165" i="2"/>
  <c r="IC166" i="2"/>
  <c r="IB165" i="2"/>
  <c r="IC165" i="2"/>
  <c r="IB166" i="2"/>
  <c r="ID166" i="2"/>
  <c r="BJ148" i="2"/>
  <c r="BJ149" i="2" s="1"/>
  <c r="BI148" i="2"/>
  <c r="BI149" i="2" s="1"/>
  <c r="BH148" i="2"/>
  <c r="BH149" i="2" s="1"/>
  <c r="GJ148" i="2"/>
  <c r="GJ149" i="2" s="1"/>
  <c r="GL148" i="2"/>
  <c r="GL149" i="2" s="1"/>
  <c r="GK148" i="2"/>
  <c r="GK149" i="2" s="1"/>
  <c r="GC148" i="2"/>
  <c r="GC149" i="2" s="1"/>
  <c r="GB148" i="2"/>
  <c r="GB149" i="2" s="1"/>
  <c r="GD148" i="2"/>
  <c r="GD149" i="2" s="1"/>
  <c r="AC166" i="2"/>
  <c r="AB166" i="2"/>
  <c r="AD166" i="2"/>
  <c r="AC165" i="2"/>
  <c r="AB165" i="2"/>
  <c r="AD165" i="2"/>
  <c r="ID148" i="2"/>
  <c r="ID149" i="2" s="1"/>
  <c r="IC148" i="2"/>
  <c r="IC149" i="2" s="1"/>
  <c r="IB148" i="2"/>
  <c r="IB149" i="2" s="1"/>
  <c r="GP148" i="2"/>
  <c r="GP149" i="2" s="1"/>
  <c r="GN148" i="2"/>
  <c r="GN149" i="2" s="1"/>
  <c r="GO148" i="2"/>
  <c r="GO149" i="2" s="1"/>
  <c r="GD166" i="2"/>
  <c r="GC165" i="2"/>
  <c r="GC166" i="2"/>
  <c r="GB166" i="2"/>
  <c r="GD165" i="2"/>
  <c r="GB165" i="2"/>
  <c r="R166" i="2"/>
  <c r="Q166" i="2"/>
  <c r="Q165" i="2"/>
  <c r="P165" i="2"/>
  <c r="P166" i="2"/>
  <c r="R165" i="2"/>
  <c r="IR148" i="2"/>
  <c r="IR149" i="2" s="1"/>
  <c r="IT148" i="2"/>
  <c r="IT149" i="2" s="1"/>
  <c r="IS148" i="2"/>
  <c r="IS149" i="2" s="1"/>
  <c r="AJ148" i="2" a="1"/>
  <c r="AJ165" i="2" a="1"/>
  <c r="AM165" i="2"/>
  <c r="DY165" i="2"/>
  <c r="DY166" i="2"/>
  <c r="DX166" i="2"/>
  <c r="DZ165" i="2"/>
  <c r="DX165" i="2"/>
  <c r="DZ166" i="2"/>
  <c r="L148" i="2" a="1"/>
  <c r="L165" i="2" a="1"/>
  <c r="O165" i="2"/>
  <c r="DF148" i="2"/>
  <c r="DF149" i="2" s="1"/>
  <c r="DE148" i="2"/>
  <c r="DE149" i="2" s="1"/>
  <c r="DD148" i="2"/>
  <c r="DD149" i="2" s="1"/>
  <c r="P148" i="2"/>
  <c r="P149" i="2" s="1"/>
  <c r="R148" i="2"/>
  <c r="R149" i="2" s="1"/>
  <c r="Q148" i="2"/>
  <c r="Q149" i="2" s="1"/>
  <c r="CJ148" i="2"/>
  <c r="CJ149" i="2" s="1"/>
  <c r="CL148" i="2"/>
  <c r="CL149" i="2" s="1"/>
  <c r="CK148" i="2"/>
  <c r="CK149" i="2" s="1"/>
  <c r="FJ166" i="2"/>
  <c r="FI165" i="2"/>
  <c r="FI166" i="2"/>
  <c r="FH166" i="2"/>
  <c r="FJ165" i="2"/>
  <c r="FH165" i="2"/>
  <c r="GF166" i="2"/>
  <c r="GH165" i="2"/>
  <c r="GF165" i="2"/>
  <c r="GH166" i="2"/>
  <c r="GG165" i="2"/>
  <c r="GG166" i="2"/>
  <c r="HF148" i="2"/>
  <c r="HF149" i="2" s="1"/>
  <c r="HE148" i="2"/>
  <c r="HE149" i="2" s="1"/>
  <c r="HD148" i="2"/>
  <c r="HD149" i="2" s="1"/>
  <c r="EF166" i="2"/>
  <c r="EH165" i="2"/>
  <c r="EF165" i="2"/>
  <c r="EH166" i="2"/>
  <c r="EG165" i="2"/>
  <c r="EG166" i="2"/>
  <c r="DD165" i="2" a="1"/>
  <c r="IR166" i="2"/>
  <c r="IT166" i="2"/>
  <c r="IS166" i="2"/>
  <c r="IT165" i="2"/>
  <c r="IR165" i="2"/>
  <c r="IS165" i="2"/>
  <c r="BJ165" i="2"/>
  <c r="BJ166" i="2"/>
  <c r="BI165" i="2"/>
  <c r="BH165" i="2"/>
  <c r="BH166" i="2"/>
  <c r="BI166" i="2"/>
  <c r="EV165" i="2" a="1"/>
  <c r="EV148" i="2" a="1"/>
  <c r="EY165" i="2"/>
  <c r="DO165" i="2"/>
  <c r="DL148" i="2" a="1"/>
  <c r="DL165" i="2" a="1"/>
  <c r="T165" i="2" a="1"/>
  <c r="W165" i="2"/>
  <c r="T148" i="2" a="1"/>
  <c r="FX148" i="2" a="1"/>
  <c r="GA165" i="2"/>
  <c r="FX165" i="2" a="1"/>
  <c r="CS148" i="2"/>
  <c r="CS149" i="2" s="1"/>
  <c r="CP166" i="2"/>
  <c r="CO165" i="2"/>
  <c r="CO166" i="2"/>
  <c r="CN166" i="2"/>
  <c r="CP165" i="2"/>
  <c r="CN165" i="2"/>
  <c r="ER165" i="2" a="1"/>
  <c r="DX148" i="2"/>
  <c r="DX149" i="2" s="1"/>
  <c r="DY148" i="2"/>
  <c r="DY149" i="2" s="1"/>
  <c r="DZ148" i="2"/>
  <c r="DZ149" i="2" s="1"/>
  <c r="GH148" i="2"/>
  <c r="GH149" i="2" s="1"/>
  <c r="GG148" i="2"/>
  <c r="GG149" i="2" s="1"/>
  <c r="GF148" i="2"/>
  <c r="GF149" i="2" s="1"/>
  <c r="HD166" i="2"/>
  <c r="HF165" i="2"/>
  <c r="HE165" i="2"/>
  <c r="HF166" i="2"/>
  <c r="HD165" i="2"/>
  <c r="HE166" i="2"/>
  <c r="IQ165" i="2"/>
  <c r="IN148" i="2" a="1"/>
  <c r="IN165" i="2" a="1"/>
  <c r="IF148" i="2" a="1"/>
  <c r="II165" i="2"/>
  <c r="IF165" i="2" a="1"/>
  <c r="ES148" i="2"/>
  <c r="ES149" i="2" s="1"/>
  <c r="ET148" i="2"/>
  <c r="ET149" i="2" s="1"/>
  <c r="ER148" i="2"/>
  <c r="ER149" i="2" s="1"/>
  <c r="EL148" i="2"/>
  <c r="EL149" i="2" s="1"/>
  <c r="EK148" i="2"/>
  <c r="EK149" i="2" s="1"/>
  <c r="EJ148" i="2"/>
  <c r="EJ149" i="2" s="1"/>
  <c r="JG165" i="2"/>
  <c r="JD148" i="2" a="1"/>
  <c r="JD165" i="2" a="1"/>
  <c r="FL148" i="2" a="1"/>
  <c r="FO165" i="2"/>
  <c r="FL165" i="2" a="1"/>
  <c r="GR165" i="2" a="1"/>
  <c r="AZ165" i="2" a="1"/>
  <c r="FQ165" i="2"/>
  <c r="FR166" i="2"/>
  <c r="FQ166" i="2"/>
  <c r="FP166" i="2"/>
  <c r="FR165" i="2"/>
  <c r="FP165" i="2"/>
  <c r="DW165" i="2"/>
  <c r="DT165" i="2" a="1"/>
  <c r="DT148" i="2" a="1"/>
  <c r="EF148" i="2"/>
  <c r="EF149" i="2" s="1"/>
  <c r="EH148" i="2"/>
  <c r="EH149" i="2" s="1"/>
  <c r="EG148" i="2"/>
  <c r="EG149" i="2" s="1"/>
  <c r="EJ165" i="2"/>
  <c r="EL166" i="2"/>
  <c r="EK165" i="2"/>
  <c r="EK166" i="2"/>
  <c r="EJ166" i="2"/>
  <c r="EL165" i="2"/>
  <c r="IY165" i="2"/>
  <c r="IV148" i="2" a="1"/>
  <c r="IV165" i="2" a="1"/>
  <c r="GR148" i="2" a="1"/>
  <c r="AZ148" i="2" a="1"/>
  <c r="CL166" i="2"/>
  <c r="CK165" i="2"/>
  <c r="CJ165" i="2"/>
  <c r="CJ166" i="2"/>
  <c r="CK166" i="2"/>
  <c r="CL165" i="2"/>
  <c r="BW165" i="2"/>
  <c r="BT165" i="2" a="1"/>
  <c r="BT148" i="2" a="1"/>
  <c r="FW165" i="2"/>
  <c r="FT165" i="2" a="1"/>
  <c r="FT148" i="2" a="1"/>
  <c r="DJ165" i="2"/>
  <c r="DH166" i="2"/>
  <c r="DH165" i="2"/>
  <c r="DJ166" i="2"/>
  <c r="DI165" i="2"/>
  <c r="DI166" i="2"/>
  <c r="X148" i="2" a="1"/>
  <c r="GN166" i="2"/>
  <c r="GN165" i="2"/>
  <c r="GP165" i="2"/>
  <c r="GP166" i="2"/>
  <c r="GO165" i="2"/>
  <c r="GO166" i="2"/>
  <c r="CX148" i="2"/>
  <c r="CX149" i="2" s="1"/>
  <c r="CV148" i="2"/>
  <c r="CV149" i="2" s="1"/>
  <c r="CW148" i="2"/>
  <c r="CW149" i="2" s="1"/>
  <c r="HX148" i="2" a="1"/>
  <c r="EN165" i="2" a="1"/>
  <c r="EQ165" i="2"/>
  <c r="EN148" i="2" a="1"/>
  <c r="DP165" i="2" a="1"/>
  <c r="DP148" i="2" a="1"/>
  <c r="DS165" i="2"/>
  <c r="CP148" i="2"/>
  <c r="CP149" i="2" s="1"/>
  <c r="CN148" i="2"/>
  <c r="CN149" i="2" s="1"/>
  <c r="CO148" i="2"/>
  <c r="CO149" i="2" s="1"/>
  <c r="FJ148" i="2"/>
  <c r="FJ149" i="2" s="1"/>
  <c r="FH148" i="2"/>
  <c r="FH149" i="2" s="1"/>
  <c r="FI148" i="2"/>
  <c r="FI149" i="2" s="1"/>
  <c r="CW166" i="2"/>
  <c r="CX166" i="2"/>
  <c r="CX165" i="2"/>
  <c r="CW165" i="2"/>
  <c r="CV166" i="2"/>
  <c r="CV165" i="2"/>
  <c r="JC165" i="2"/>
  <c r="IZ148" i="2" a="1"/>
  <c r="IZ165" i="2" a="1"/>
  <c r="CF165" i="2" a="1"/>
  <c r="CI165" i="2"/>
  <c r="CF148" i="2" a="1"/>
  <c r="AT165" i="2"/>
  <c r="AT166" i="2"/>
  <c r="AS165" i="2"/>
  <c r="AR165" i="2"/>
  <c r="AR166" i="2"/>
  <c r="AS166" i="2"/>
  <c r="DH148" i="2"/>
  <c r="DH149" i="2" s="1"/>
  <c r="DJ148" i="2"/>
  <c r="DJ149" i="2" s="1"/>
  <c r="DI148" i="2"/>
  <c r="DI149" i="2" s="1"/>
  <c r="X165" i="2" a="1"/>
  <c r="EB165" i="2" l="1"/>
  <c r="EB166" i="2"/>
  <c r="EC166" i="2"/>
  <c r="EC165" i="2"/>
  <c r="AS148" i="2"/>
  <c r="AS149" i="2" s="1"/>
  <c r="AT148" i="2"/>
  <c r="AT149" i="2" s="1"/>
  <c r="CR165" i="2"/>
  <c r="CR166" i="2"/>
  <c r="CS166" i="2"/>
  <c r="HX165" i="2"/>
  <c r="CT148" i="2"/>
  <c r="CT149" i="2" s="1"/>
  <c r="CS165" i="2"/>
  <c r="ED165" i="2"/>
  <c r="G165" i="2"/>
  <c r="G182" i="2" s="1"/>
  <c r="AZ166" i="2"/>
  <c r="BB165" i="2"/>
  <c r="BA166" i="2"/>
  <c r="BB166" i="2"/>
  <c r="BA165" i="2"/>
  <c r="AZ165" i="2"/>
  <c r="DN166" i="2"/>
  <c r="DM165" i="2"/>
  <c r="DM166" i="2"/>
  <c r="DL166" i="2"/>
  <c r="DN165" i="2"/>
  <c r="DL165" i="2"/>
  <c r="DD161" i="2" a="1"/>
  <c r="DG161" i="2"/>
  <c r="BH161" i="2" a="1"/>
  <c r="BK161" i="2"/>
  <c r="EB161" i="2" a="1"/>
  <c r="EE161" i="2"/>
  <c r="GT148" i="2"/>
  <c r="GT149" i="2" s="1"/>
  <c r="GS148" i="2"/>
  <c r="GS149" i="2" s="1"/>
  <c r="GR148" i="2"/>
  <c r="GR149" i="2" s="1"/>
  <c r="FM166" i="2"/>
  <c r="FN166" i="2"/>
  <c r="FL166" i="2"/>
  <c r="FN165" i="2"/>
  <c r="FL165" i="2"/>
  <c r="FM165" i="2"/>
  <c r="GF153" i="2" a="1"/>
  <c r="GI153" i="2"/>
  <c r="HD157" i="2" a="1"/>
  <c r="HG157" i="2"/>
  <c r="L166" i="2"/>
  <c r="M166" i="2"/>
  <c r="N165" i="2"/>
  <c r="N166" i="2"/>
  <c r="M165" i="2"/>
  <c r="L165" i="2"/>
  <c r="HN148" i="2"/>
  <c r="HN149" i="2" s="1"/>
  <c r="HM148" i="2"/>
  <c r="HM149" i="2" s="1"/>
  <c r="HL148" i="2"/>
  <c r="HL149" i="2" s="1"/>
  <c r="EB157" i="2" a="1"/>
  <c r="EE157" i="2"/>
  <c r="Z148" i="2"/>
  <c r="Z149" i="2" s="1"/>
  <c r="Y148" i="2"/>
  <c r="Y149" i="2" s="1"/>
  <c r="X148" i="2"/>
  <c r="X149" i="2" s="1"/>
  <c r="IX165" i="2"/>
  <c r="IV166" i="2"/>
  <c r="IX166" i="2"/>
  <c r="IW166" i="2"/>
  <c r="IV165" i="2"/>
  <c r="IW165" i="2"/>
  <c r="GF157" i="2" a="1"/>
  <c r="GI157" i="2"/>
  <c r="HD161" i="2" a="1"/>
  <c r="HG161" i="2"/>
  <c r="N148" i="2"/>
  <c r="N149" i="2" s="1"/>
  <c r="M148" i="2"/>
  <c r="M149" i="2" s="1"/>
  <c r="L148" i="2"/>
  <c r="L149" i="2" s="1"/>
  <c r="CZ153" i="2" a="1"/>
  <c r="DC153" i="2"/>
  <c r="BX148" i="2"/>
  <c r="BX149" i="2" s="1"/>
  <c r="BZ148" i="2"/>
  <c r="BZ149" i="2" s="1"/>
  <c r="BY148" i="2"/>
  <c r="BY149" i="2" s="1"/>
  <c r="BN148" i="2"/>
  <c r="BN149" i="2" s="1"/>
  <c r="BL148" i="2"/>
  <c r="BL149" i="2" s="1"/>
  <c r="BM148" i="2"/>
  <c r="BM149" i="2" s="1"/>
  <c r="IX148" i="2"/>
  <c r="IX149" i="2" s="1"/>
  <c r="IW148" i="2"/>
  <c r="IW149" i="2" s="1"/>
  <c r="IV148" i="2"/>
  <c r="IV149" i="2" s="1"/>
  <c r="FN148" i="2"/>
  <c r="FN149" i="2" s="1"/>
  <c r="FL148" i="2"/>
  <c r="FL149" i="2" s="1"/>
  <c r="FM148" i="2"/>
  <c r="FM149" i="2" s="1"/>
  <c r="GF161" i="2" a="1"/>
  <c r="GI161" i="2"/>
  <c r="EV148" i="2"/>
  <c r="EV149" i="2" s="1"/>
  <c r="EX148" i="2"/>
  <c r="EX149" i="2" s="1"/>
  <c r="EW148" i="2"/>
  <c r="EW149" i="2" s="1"/>
  <c r="GN157" i="2" a="1"/>
  <c r="GQ157" i="2"/>
  <c r="HN166" i="2"/>
  <c r="HM165" i="2"/>
  <c r="HL165" i="2"/>
  <c r="HN165" i="2"/>
  <c r="HL166" i="2"/>
  <c r="HM166" i="2"/>
  <c r="CZ157" i="2" a="1"/>
  <c r="DC157" i="2"/>
  <c r="BM166" i="2"/>
  <c r="BL165" i="2"/>
  <c r="BN165" i="2"/>
  <c r="BN166" i="2"/>
  <c r="BM165" i="2"/>
  <c r="BL166" i="2"/>
  <c r="FH157" i="2" a="1"/>
  <c r="FK157" i="2"/>
  <c r="JE166" i="2"/>
  <c r="JD165" i="2"/>
  <c r="JE165" i="2"/>
  <c r="JF165" i="2"/>
  <c r="JD166" i="2"/>
  <c r="JF166" i="2"/>
  <c r="DX161" i="2" a="1"/>
  <c r="EA161" i="2"/>
  <c r="EV165" i="2"/>
  <c r="EW166" i="2"/>
  <c r="EW165" i="2"/>
  <c r="EX165" i="2"/>
  <c r="EV166" i="2"/>
  <c r="EX166" i="2"/>
  <c r="GN153" i="2" a="1"/>
  <c r="GQ153" i="2"/>
  <c r="IJ153" i="2" a="1"/>
  <c r="IM153" i="2"/>
  <c r="CZ161" i="2" a="1"/>
  <c r="DC161" i="2"/>
  <c r="BX165" i="2"/>
  <c r="BZ166" i="2"/>
  <c r="BX166" i="2"/>
  <c r="BZ165" i="2"/>
  <c r="BY166" i="2"/>
  <c r="BY165" i="2"/>
  <c r="FH153" i="2" a="1"/>
  <c r="FK153" i="2"/>
  <c r="JF148" i="2"/>
  <c r="JF149" i="2" s="1"/>
  <c r="JE148" i="2"/>
  <c r="JE149" i="2" s="1"/>
  <c r="JD148" i="2"/>
  <c r="JD149" i="2" s="1"/>
  <c r="DX157" i="2" a="1"/>
  <c r="EA157" i="2"/>
  <c r="GN161" i="2" a="1"/>
  <c r="GQ161" i="2"/>
  <c r="IJ157" i="2" a="1"/>
  <c r="IM157" i="2"/>
  <c r="HR166" i="2"/>
  <c r="HR165" i="2"/>
  <c r="HQ166" i="2"/>
  <c r="HP165" i="2"/>
  <c r="HQ165" i="2"/>
  <c r="HP166" i="2"/>
  <c r="CD148" i="2"/>
  <c r="CD149" i="2" s="1"/>
  <c r="CC148" i="2"/>
  <c r="CC149" i="2" s="1"/>
  <c r="CB148" i="2"/>
  <c r="CB149" i="2" s="1"/>
  <c r="X165" i="2"/>
  <c r="Z166" i="2"/>
  <c r="X166" i="2"/>
  <c r="Y166" i="2"/>
  <c r="Z165" i="2"/>
  <c r="Y165" i="2"/>
  <c r="FH161" i="2" a="1"/>
  <c r="FK161" i="2"/>
  <c r="DX153" i="2" a="1"/>
  <c r="EA153" i="2"/>
  <c r="IB153" i="2" a="1"/>
  <c r="IE153" i="2"/>
  <c r="AB153" i="2" a="1"/>
  <c r="AE153" i="2"/>
  <c r="IJ161" i="2" a="1"/>
  <c r="IM161" i="2"/>
  <c r="HQ148" i="2"/>
  <c r="HQ149" i="2" s="1"/>
  <c r="HR148" i="2"/>
  <c r="HR149" i="2" s="1"/>
  <c r="HP148" i="2"/>
  <c r="HP149" i="2" s="1"/>
  <c r="CB165" i="2"/>
  <c r="CD166" i="2"/>
  <c r="CC165" i="2"/>
  <c r="CC166" i="2"/>
  <c r="CD165" i="2"/>
  <c r="CB166" i="2"/>
  <c r="DH157" i="2" a="1"/>
  <c r="DK157" i="2"/>
  <c r="CN157" i="2" a="1"/>
  <c r="CQ157" i="2"/>
  <c r="EJ153" i="2" a="1"/>
  <c r="EM153" i="2"/>
  <c r="ET165" i="2"/>
  <c r="ER165" i="2"/>
  <c r="ET166" i="2"/>
  <c r="ES165" i="2"/>
  <c r="ES166" i="2"/>
  <c r="ER166" i="2"/>
  <c r="IB157" i="2" a="1"/>
  <c r="IE157" i="2"/>
  <c r="AB157" i="2" a="1"/>
  <c r="AE157" i="2"/>
  <c r="EZ148" i="2"/>
  <c r="EZ149" i="2" s="1"/>
  <c r="FB148" i="2"/>
  <c r="FB149" i="2" s="1"/>
  <c r="FA148" i="2"/>
  <c r="FA149" i="2" s="1"/>
  <c r="DH161" i="2" a="1"/>
  <c r="DK161" i="2"/>
  <c r="CN153" i="2" a="1"/>
  <c r="CQ153" i="2"/>
  <c r="EJ157" i="2" a="1"/>
  <c r="EM157" i="2"/>
  <c r="IB161" i="2" a="1"/>
  <c r="IE161" i="2"/>
  <c r="AB161" i="2" a="1"/>
  <c r="AE161" i="2"/>
  <c r="BP157" i="2" a="1"/>
  <c r="BS157" i="2"/>
  <c r="FP153" i="2" a="1"/>
  <c r="FS153" i="2"/>
  <c r="DH153" i="2" a="1"/>
  <c r="DK153" i="2"/>
  <c r="CN161" i="2" a="1"/>
  <c r="CQ161" i="2"/>
  <c r="AR157" i="2" a="1"/>
  <c r="AU157" i="2"/>
  <c r="EJ161" i="2" a="1"/>
  <c r="EM161" i="2"/>
  <c r="BP161" i="2" a="1"/>
  <c r="BS161" i="2"/>
  <c r="FP161" i="2" a="1"/>
  <c r="FS161" i="2"/>
  <c r="EB153" i="2" a="1"/>
  <c r="EE153" i="2"/>
  <c r="AR161" i="2" a="1"/>
  <c r="AU161" i="2"/>
  <c r="ER153" i="2" a="1"/>
  <c r="EU153" i="2"/>
  <c r="AJ166" i="2"/>
  <c r="AL166" i="2"/>
  <c r="AK166" i="2"/>
  <c r="AK165" i="2"/>
  <c r="AJ165" i="2"/>
  <c r="AL165" i="2"/>
  <c r="BP153" i="2" a="1"/>
  <c r="BS153" i="2"/>
  <c r="FP157" i="2" a="1"/>
  <c r="FS157" i="2"/>
  <c r="AR153" i="2" a="1"/>
  <c r="AU153" i="2"/>
  <c r="EF157" i="2" a="1"/>
  <c r="EI157" i="2"/>
  <c r="ER161" i="2" a="1"/>
  <c r="EU161" i="2"/>
  <c r="AJ148" i="2"/>
  <c r="AJ149" i="2" s="1"/>
  <c r="AL148" i="2"/>
  <c r="AL149" i="2" s="1"/>
  <c r="AK148" i="2"/>
  <c r="AK149" i="2" s="1"/>
  <c r="AF161" i="2" a="1"/>
  <c r="AI161" i="2"/>
  <c r="HT153" i="2" a="1"/>
  <c r="HW153" i="2"/>
  <c r="DR166" i="2"/>
  <c r="DP165" i="2"/>
  <c r="DQ165" i="2"/>
  <c r="DQ166" i="2"/>
  <c r="DP166" i="2"/>
  <c r="DR165" i="2"/>
  <c r="FT148" i="2"/>
  <c r="FT149" i="2" s="1"/>
  <c r="FV148" i="2"/>
  <c r="FV149" i="2" s="1"/>
  <c r="FU148" i="2"/>
  <c r="FU149" i="2" s="1"/>
  <c r="EF161" i="2" a="1"/>
  <c r="EI161" i="2"/>
  <c r="ER157" i="2" a="1"/>
  <c r="EU157" i="2"/>
  <c r="IR157" i="2" a="1"/>
  <c r="IU157" i="2"/>
  <c r="AF153" i="2" a="1"/>
  <c r="AI153" i="2"/>
  <c r="HT157" i="2" a="1"/>
  <c r="HW157" i="2"/>
  <c r="GZ166" i="2"/>
  <c r="HB165" i="2"/>
  <c r="GZ165" i="2"/>
  <c r="HB166" i="2"/>
  <c r="HA165" i="2"/>
  <c r="HA166" i="2"/>
  <c r="EP148" i="2"/>
  <c r="EP149" i="2" s="1"/>
  <c r="EO148" i="2"/>
  <c r="EO149" i="2" s="1"/>
  <c r="EN148" i="2"/>
  <c r="EN149" i="2" s="1"/>
  <c r="FV166" i="2"/>
  <c r="FU165" i="2"/>
  <c r="FU166" i="2"/>
  <c r="FT166" i="2"/>
  <c r="FV165" i="2"/>
  <c r="FT165" i="2"/>
  <c r="EF153" i="2" a="1"/>
  <c r="EI153" i="2"/>
  <c r="IH165" i="2"/>
  <c r="IF166" i="2"/>
  <c r="IG166" i="2"/>
  <c r="IH166" i="2"/>
  <c r="IF165" i="2"/>
  <c r="IG165" i="2"/>
  <c r="IR161" i="2" a="1"/>
  <c r="IU161" i="2"/>
  <c r="AF157" i="2" a="1"/>
  <c r="AI157" i="2"/>
  <c r="HT161" i="2" a="1"/>
  <c r="HW161" i="2"/>
  <c r="HB148" i="2"/>
  <c r="HB149" i="2" s="1"/>
  <c r="HA148" i="2"/>
  <c r="HA149" i="2" s="1"/>
  <c r="GZ148" i="2"/>
  <c r="GZ149" i="2" s="1"/>
  <c r="GT165" i="2"/>
  <c r="GT166" i="2"/>
  <c r="GS165" i="2"/>
  <c r="GR165" i="2"/>
  <c r="GS166" i="2"/>
  <c r="GR166" i="2"/>
  <c r="DT148" i="2"/>
  <c r="DT149" i="2" s="1"/>
  <c r="DV148" i="2"/>
  <c r="DV149" i="2" s="1"/>
  <c r="DU148" i="2"/>
  <c r="DU149" i="2" s="1"/>
  <c r="CR161" i="2" a="1"/>
  <c r="CU161" i="2"/>
  <c r="IR153" i="2" a="1"/>
  <c r="IU153" i="2"/>
  <c r="BB148" i="2"/>
  <c r="BB149" i="2" s="1"/>
  <c r="AZ148" i="2"/>
  <c r="AZ149" i="2" s="1"/>
  <c r="BA148" i="2"/>
  <c r="BA149" i="2" s="1"/>
  <c r="DP148" i="2"/>
  <c r="DP149" i="2" s="1"/>
  <c r="DQ148" i="2"/>
  <c r="DQ149" i="2" s="1"/>
  <c r="DR148" i="2"/>
  <c r="DR149" i="2" s="1"/>
  <c r="EP166" i="2"/>
  <c r="EN166" i="2"/>
  <c r="EP165" i="2"/>
  <c r="EO165" i="2"/>
  <c r="EN165" i="2"/>
  <c r="EO166" i="2"/>
  <c r="BV148" i="2"/>
  <c r="BV149" i="2" s="1"/>
  <c r="BU148" i="2"/>
  <c r="BU149" i="2" s="1"/>
  <c r="BT148" i="2"/>
  <c r="BT149" i="2" s="1"/>
  <c r="DV166" i="2"/>
  <c r="DU165" i="2"/>
  <c r="DU166" i="2"/>
  <c r="DV165" i="2"/>
  <c r="DT166" i="2"/>
  <c r="DT165" i="2"/>
  <c r="IF148" i="2"/>
  <c r="IF149" i="2" s="1"/>
  <c r="IH148" i="2"/>
  <c r="IH149" i="2" s="1"/>
  <c r="IG148" i="2"/>
  <c r="IG149" i="2" s="1"/>
  <c r="CR153" i="2" a="1"/>
  <c r="CU153" i="2"/>
  <c r="CJ157" i="2" a="1"/>
  <c r="CM157" i="2"/>
  <c r="GB161" i="2" a="1"/>
  <c r="GE161" i="2"/>
  <c r="HH166" i="2"/>
  <c r="HH165" i="2"/>
  <c r="HJ165" i="2"/>
  <c r="HI165" i="2"/>
  <c r="HI166" i="2"/>
  <c r="HJ166" i="2"/>
  <c r="AN148" i="2"/>
  <c r="AN149" i="2" s="1"/>
  <c r="AP148" i="2"/>
  <c r="AP149" i="2" s="1"/>
  <c r="AO148" i="2"/>
  <c r="AO149" i="2" s="1"/>
  <c r="CG148" i="2"/>
  <c r="CG149" i="2" s="1"/>
  <c r="CF148" i="2"/>
  <c r="CF149" i="2" s="1"/>
  <c r="CH148" i="2"/>
  <c r="CH149" i="2" s="1"/>
  <c r="HY148" i="2"/>
  <c r="HY149" i="2" s="1"/>
  <c r="HX148" i="2"/>
  <c r="HX149" i="2" s="1"/>
  <c r="HZ148" i="2"/>
  <c r="HZ149" i="2" s="1"/>
  <c r="BT165" i="2"/>
  <c r="BV165" i="2"/>
  <c r="BT166" i="2"/>
  <c r="BV166" i="2"/>
  <c r="BU166" i="2"/>
  <c r="BU165" i="2"/>
  <c r="IP166" i="2"/>
  <c r="IO165" i="2"/>
  <c r="IN166" i="2"/>
  <c r="IO166" i="2"/>
  <c r="IN165" i="2"/>
  <c r="IP165" i="2"/>
  <c r="CR157" i="2" a="1"/>
  <c r="CU157" i="2"/>
  <c r="CJ161" i="2" a="1"/>
  <c r="CM161" i="2"/>
  <c r="GB153" i="2" a="1"/>
  <c r="GE153" i="2"/>
  <c r="AP166" i="2"/>
  <c r="AO165" i="2"/>
  <c r="AN165" i="2"/>
  <c r="AO166" i="2"/>
  <c r="AN166" i="2"/>
  <c r="AP165" i="2"/>
  <c r="CV157" i="2" a="1"/>
  <c r="CY157" i="2"/>
  <c r="IP148" i="2"/>
  <c r="IP149" i="2" s="1"/>
  <c r="IO148" i="2"/>
  <c r="IO149" i="2" s="1"/>
  <c r="IN148" i="2"/>
  <c r="IN149" i="2" s="1"/>
  <c r="FX165" i="2"/>
  <c r="FX166" i="2"/>
  <c r="FZ166" i="2"/>
  <c r="FY165" i="2"/>
  <c r="FY166" i="2"/>
  <c r="FZ165" i="2"/>
  <c r="DF166" i="2"/>
  <c r="DE165" i="2"/>
  <c r="DE166" i="2"/>
  <c r="DD166" i="2"/>
  <c r="DF165" i="2"/>
  <c r="DD165" i="2"/>
  <c r="CJ153" i="2" a="1"/>
  <c r="CM153" i="2"/>
  <c r="GB157" i="2" a="1"/>
  <c r="GE157" i="2"/>
  <c r="HH148" i="2"/>
  <c r="HH149" i="2" s="1"/>
  <c r="HI148" i="2"/>
  <c r="HI149" i="2" s="1"/>
  <c r="HJ148" i="2"/>
  <c r="HJ149" i="2" s="1"/>
  <c r="FD153" i="2" a="1"/>
  <c r="FG153" i="2"/>
  <c r="BD153" i="2" a="1"/>
  <c r="BG153" i="2"/>
  <c r="CF166" i="2"/>
  <c r="CG166" i="2"/>
  <c r="CH165" i="2"/>
  <c r="CF165" i="2"/>
  <c r="CH166" i="2"/>
  <c r="CG165" i="2"/>
  <c r="CV153" i="2" a="1"/>
  <c r="CY153" i="2"/>
  <c r="P157" i="2" a="1"/>
  <c r="S157" i="2"/>
  <c r="GJ157" i="2" a="1"/>
  <c r="GM157" i="2"/>
  <c r="FD157" i="2" a="1"/>
  <c r="FG157" i="2"/>
  <c r="BD157" i="2" a="1"/>
  <c r="BG157" i="2"/>
  <c r="IZ165" i="2"/>
  <c r="JA165" i="2"/>
  <c r="IZ166" i="2"/>
  <c r="JA166" i="2"/>
  <c r="JB166" i="2"/>
  <c r="JB165" i="2"/>
  <c r="CV161" i="2" a="1"/>
  <c r="CY161" i="2"/>
  <c r="FY148" i="2"/>
  <c r="FY149" i="2" s="1"/>
  <c r="FZ148" i="2"/>
  <c r="FZ149" i="2" s="1"/>
  <c r="FX148" i="2"/>
  <c r="FX149" i="2" s="1"/>
  <c r="P161" i="2" a="1"/>
  <c r="S161" i="2"/>
  <c r="GJ161" i="2" a="1"/>
  <c r="GM161" i="2"/>
  <c r="FD161" i="2" a="1"/>
  <c r="FG161" i="2"/>
  <c r="BD161" i="2" a="1"/>
  <c r="BG161" i="2"/>
  <c r="FA166" i="2"/>
  <c r="FB165" i="2"/>
  <c r="FB166" i="2"/>
  <c r="FA165" i="2"/>
  <c r="EZ166" i="2"/>
  <c r="EZ165" i="2"/>
  <c r="IZ148" i="2"/>
  <c r="IZ149" i="2" s="1"/>
  <c r="JB148" i="2"/>
  <c r="JB149" i="2" s="1"/>
  <c r="JA148" i="2"/>
  <c r="JA149" i="2" s="1"/>
  <c r="T148" i="2"/>
  <c r="T149" i="2" s="1"/>
  <c r="V148" i="2"/>
  <c r="V149" i="2" s="1"/>
  <c r="U148" i="2"/>
  <c r="U149" i="2" s="1"/>
  <c r="P153" i="2" a="1"/>
  <c r="S153" i="2"/>
  <c r="GJ153" i="2" a="1"/>
  <c r="GM153" i="2"/>
  <c r="GV153" i="2" a="1"/>
  <c r="GY153" i="2"/>
  <c r="AV166" i="2"/>
  <c r="AW166" i="2"/>
  <c r="AX165" i="2"/>
  <c r="AX166" i="2"/>
  <c r="AW165" i="2"/>
  <c r="AV165" i="2"/>
  <c r="DN148" i="2"/>
  <c r="DN149" i="2" s="1"/>
  <c r="DM148" i="2"/>
  <c r="DM149" i="2" s="1"/>
  <c r="DL148" i="2"/>
  <c r="DL149" i="2" s="1"/>
  <c r="DD153" i="2" a="1"/>
  <c r="DG153" i="2"/>
  <c r="BH153" i="2" a="1"/>
  <c r="BK153" i="2"/>
  <c r="GV157" i="2" a="1"/>
  <c r="GY157" i="2"/>
  <c r="AX148" i="2"/>
  <c r="AX149" i="2" s="1"/>
  <c r="AV148" i="2"/>
  <c r="AV149" i="2" s="1"/>
  <c r="AW148" i="2"/>
  <c r="AW149" i="2" s="1"/>
  <c r="HD153" i="2" a="1"/>
  <c r="HG153" i="2"/>
  <c r="T166" i="2"/>
  <c r="U166" i="2"/>
  <c r="V165" i="2"/>
  <c r="U165" i="2"/>
  <c r="T165" i="2"/>
  <c r="V166" i="2"/>
  <c r="DD157" i="2" a="1"/>
  <c r="DG157" i="2"/>
  <c r="BH157" i="2" a="1"/>
  <c r="BK157" i="2"/>
  <c r="GV161" i="2" a="1"/>
  <c r="GY161" i="2"/>
  <c r="CX155" i="2" l="1"/>
  <c r="CV153" i="2"/>
  <c r="CW156" i="2"/>
  <c r="CV156" i="2"/>
  <c r="CV155" i="2"/>
  <c r="CX154" i="2"/>
  <c r="CW155" i="2"/>
  <c r="CW153" i="2"/>
  <c r="CW154" i="2"/>
  <c r="CX153" i="2"/>
  <c r="CV154" i="2"/>
  <c r="CX156" i="2"/>
  <c r="ET155" i="2"/>
  <c r="ER156" i="2"/>
  <c r="ET156" i="2"/>
  <c r="ET154" i="2"/>
  <c r="ES155" i="2"/>
  <c r="ER154" i="2"/>
  <c r="ES153" i="2"/>
  <c r="ET153" i="2"/>
  <c r="ER153" i="2"/>
  <c r="ES156" i="2"/>
  <c r="ER155" i="2"/>
  <c r="ES154" i="2"/>
  <c r="GL163" i="2"/>
  <c r="GK162" i="2"/>
  <c r="GJ161" i="2"/>
  <c r="GK161" i="2"/>
  <c r="GK163" i="2"/>
  <c r="GJ164" i="2"/>
  <c r="GL162" i="2"/>
  <c r="GL164" i="2"/>
  <c r="GK164" i="2"/>
  <c r="GJ162" i="2"/>
  <c r="GJ163" i="2"/>
  <c r="GL161" i="2"/>
  <c r="HU163" i="2"/>
  <c r="HV163" i="2"/>
  <c r="HU162" i="2"/>
  <c r="HT161" i="2"/>
  <c r="HV162" i="2"/>
  <c r="HV164" i="2"/>
  <c r="HU164" i="2"/>
  <c r="HT163" i="2"/>
  <c r="HV161" i="2"/>
  <c r="HT164" i="2"/>
  <c r="HU161" i="2"/>
  <c r="HT162" i="2"/>
  <c r="HU153" i="2"/>
  <c r="HU154" i="2"/>
  <c r="HU156" i="2"/>
  <c r="HT155" i="2"/>
  <c r="HV153" i="2"/>
  <c r="HV155" i="2"/>
  <c r="HT156" i="2"/>
  <c r="HV156" i="2"/>
  <c r="HU155" i="2"/>
  <c r="HT154" i="2"/>
  <c r="HT153" i="2"/>
  <c r="HV154" i="2"/>
  <c r="DJ159" i="2"/>
  <c r="DI158" i="2"/>
  <c r="DH157" i="2"/>
  <c r="DJ158" i="2"/>
  <c r="DI159" i="2"/>
  <c r="DH158" i="2"/>
  <c r="DI160" i="2"/>
  <c r="DH159" i="2"/>
  <c r="DJ157" i="2"/>
  <c r="DI157" i="2"/>
  <c r="DJ160" i="2"/>
  <c r="DH160" i="2"/>
  <c r="FL153" i="2" a="1"/>
  <c r="FO153" i="2"/>
  <c r="DP161" i="2" a="1"/>
  <c r="DS161" i="2"/>
  <c r="AR163" i="2"/>
  <c r="AS163" i="2"/>
  <c r="AS161" i="2"/>
  <c r="AT164" i="2"/>
  <c r="AR162" i="2"/>
  <c r="AT163" i="2"/>
  <c r="AR161" i="2"/>
  <c r="AT161" i="2"/>
  <c r="AR164" i="2"/>
  <c r="AT162" i="2"/>
  <c r="AS164" i="2"/>
  <c r="AS162" i="2"/>
  <c r="EK158" i="2"/>
  <c r="EJ157" i="2"/>
  <c r="EL158" i="2"/>
  <c r="EK159" i="2"/>
  <c r="EL160" i="2"/>
  <c r="EK160" i="2"/>
  <c r="EJ159" i="2"/>
  <c r="EL157" i="2"/>
  <c r="EJ160" i="2"/>
  <c r="EK157" i="2"/>
  <c r="EJ158" i="2"/>
  <c r="EL159" i="2"/>
  <c r="FI159" i="2"/>
  <c r="FJ157" i="2"/>
  <c r="FH160" i="2"/>
  <c r="FI157" i="2"/>
  <c r="FJ159" i="2"/>
  <c r="FH157" i="2"/>
  <c r="FH159" i="2"/>
  <c r="FH158" i="2"/>
  <c r="FI160" i="2"/>
  <c r="FJ158" i="2"/>
  <c r="FI158" i="2"/>
  <c r="FJ160" i="2"/>
  <c r="FL161" i="2" a="1"/>
  <c r="FO161" i="2"/>
  <c r="GX153" i="2"/>
  <c r="GW156" i="2"/>
  <c r="GW155" i="2"/>
  <c r="GV154" i="2"/>
  <c r="GV156" i="2"/>
  <c r="GV153" i="2"/>
  <c r="GX154" i="2"/>
  <c r="GX156" i="2"/>
  <c r="GX155" i="2"/>
  <c r="GW153" i="2"/>
  <c r="GW154" i="2"/>
  <c r="GV155" i="2"/>
  <c r="P162" i="2"/>
  <c r="Q164" i="2"/>
  <c r="R161" i="2"/>
  <c r="R163" i="2"/>
  <c r="P164" i="2"/>
  <c r="R162" i="2"/>
  <c r="Q161" i="2"/>
  <c r="P163" i="2"/>
  <c r="Q162" i="2"/>
  <c r="P161" i="2"/>
  <c r="R164" i="2"/>
  <c r="Q163" i="2"/>
  <c r="GC161" i="2"/>
  <c r="GD163" i="2"/>
  <c r="GC162" i="2"/>
  <c r="GB161" i="2"/>
  <c r="GC163" i="2"/>
  <c r="GD161" i="2"/>
  <c r="GD162" i="2"/>
  <c r="GB164" i="2"/>
  <c r="GD164" i="2"/>
  <c r="GC164" i="2"/>
  <c r="GB163" i="2"/>
  <c r="GB162" i="2"/>
  <c r="DP157" i="2" a="1"/>
  <c r="DS157" i="2"/>
  <c r="AG159" i="2"/>
  <c r="AF158" i="2"/>
  <c r="AG160" i="2"/>
  <c r="AF159" i="2"/>
  <c r="AH157" i="2"/>
  <c r="AF160" i="2"/>
  <c r="AG157" i="2"/>
  <c r="AH160" i="2"/>
  <c r="AH159" i="2"/>
  <c r="AG158" i="2"/>
  <c r="AF157" i="2"/>
  <c r="AH158" i="2"/>
  <c r="AG163" i="2"/>
  <c r="AH163" i="2"/>
  <c r="AF162" i="2"/>
  <c r="AG164" i="2"/>
  <c r="AH161" i="2"/>
  <c r="AH164" i="2"/>
  <c r="AF161" i="2"/>
  <c r="AF164" i="2"/>
  <c r="AF163" i="2"/>
  <c r="AH162" i="2"/>
  <c r="AG162" i="2"/>
  <c r="AG161" i="2"/>
  <c r="CB153" i="2" a="1"/>
  <c r="CE153" i="2"/>
  <c r="IV153" i="2" a="1"/>
  <c r="IY153" i="2"/>
  <c r="X153" i="2" a="1"/>
  <c r="AA153" i="2"/>
  <c r="GR153" i="2" a="1"/>
  <c r="GU153" i="2"/>
  <c r="FX153" i="2" a="1"/>
  <c r="GA153" i="2"/>
  <c r="DP153" i="2" a="1"/>
  <c r="DS153" i="2"/>
  <c r="AJ157" i="2" a="1"/>
  <c r="AM157" i="2"/>
  <c r="ED153" i="2"/>
  <c r="ED156" i="2"/>
  <c r="EB154" i="2"/>
  <c r="EB153" i="2"/>
  <c r="EC156" i="2"/>
  <c r="EC155" i="2"/>
  <c r="ED155" i="2"/>
  <c r="EC154" i="2"/>
  <c r="EB156" i="2"/>
  <c r="ED154" i="2"/>
  <c r="EC153" i="2"/>
  <c r="EB155" i="2"/>
  <c r="CN156" i="2"/>
  <c r="CP154" i="2"/>
  <c r="CO153" i="2"/>
  <c r="CO154" i="2"/>
  <c r="CO156" i="2"/>
  <c r="CN155" i="2"/>
  <c r="CO155" i="2"/>
  <c r="CP156" i="2"/>
  <c r="CN154" i="2"/>
  <c r="CP155" i="2"/>
  <c r="CN153" i="2"/>
  <c r="CP153" i="2"/>
  <c r="CB157" i="2" a="1"/>
  <c r="CE157" i="2"/>
  <c r="IV157" i="2" a="1"/>
  <c r="IY157" i="2"/>
  <c r="X157" i="2" a="1"/>
  <c r="AA157" i="2"/>
  <c r="GR157" i="2" a="1"/>
  <c r="GU157" i="2"/>
  <c r="GL156" i="2"/>
  <c r="GK155" i="2"/>
  <c r="GK156" i="2"/>
  <c r="GL153" i="2"/>
  <c r="GL155" i="2"/>
  <c r="GJ155" i="2"/>
  <c r="GK154" i="2"/>
  <c r="GJ153" i="2"/>
  <c r="GJ154" i="2"/>
  <c r="GL154" i="2"/>
  <c r="GJ156" i="2"/>
  <c r="GK153" i="2"/>
  <c r="FX161" i="2" a="1"/>
  <c r="GA161" i="2"/>
  <c r="CL157" i="2"/>
  <c r="CJ160" i="2"/>
  <c r="CK157" i="2"/>
  <c r="CJ158" i="2"/>
  <c r="CJ159" i="2"/>
  <c r="CK159" i="2"/>
  <c r="CL160" i="2"/>
  <c r="CL159" i="2"/>
  <c r="CK158" i="2"/>
  <c r="CJ157" i="2"/>
  <c r="CL158" i="2"/>
  <c r="CK160" i="2"/>
  <c r="AZ157" i="2" a="1"/>
  <c r="BC157" i="2"/>
  <c r="IS162" i="2"/>
  <c r="IS163" i="2"/>
  <c r="IR164" i="2"/>
  <c r="IR162" i="2"/>
  <c r="IT164" i="2"/>
  <c r="IT161" i="2"/>
  <c r="IT163" i="2"/>
  <c r="IT162" i="2"/>
  <c r="IS164" i="2"/>
  <c r="IR163" i="2"/>
  <c r="IR161" i="2"/>
  <c r="IS161" i="2"/>
  <c r="AJ161" i="2" a="1"/>
  <c r="AM161" i="2"/>
  <c r="CB161" i="2" a="1"/>
  <c r="CE161" i="2"/>
  <c r="IV161" i="2" a="1"/>
  <c r="IY161" i="2"/>
  <c r="X161" i="2" a="1"/>
  <c r="AA161" i="2"/>
  <c r="GR161" i="2" a="1"/>
  <c r="GU161" i="2"/>
  <c r="FX157" i="2" a="1"/>
  <c r="GA157" i="2"/>
  <c r="IN153" i="2" a="1"/>
  <c r="IQ153" i="2"/>
  <c r="AZ153" i="2" a="1"/>
  <c r="BC153" i="2"/>
  <c r="HU159" i="2"/>
  <c r="HU160" i="2"/>
  <c r="HT159" i="2"/>
  <c r="HV157" i="2"/>
  <c r="HT157" i="2"/>
  <c r="HT160" i="2"/>
  <c r="HU157" i="2"/>
  <c r="HT158" i="2"/>
  <c r="HV159" i="2"/>
  <c r="HV158" i="2"/>
  <c r="HU158" i="2"/>
  <c r="HV160" i="2"/>
  <c r="AJ153" i="2" a="1"/>
  <c r="AM153" i="2"/>
  <c r="FP164" i="2"/>
  <c r="FQ161" i="2"/>
  <c r="FP163" i="2"/>
  <c r="FR164" i="2"/>
  <c r="FR161" i="2"/>
  <c r="FR163" i="2"/>
  <c r="FQ162" i="2"/>
  <c r="FP161" i="2"/>
  <c r="FR162" i="2"/>
  <c r="FQ163" i="2"/>
  <c r="FP162" i="2"/>
  <c r="FQ164" i="2"/>
  <c r="DH164" i="2"/>
  <c r="DI161" i="2"/>
  <c r="DH163" i="2"/>
  <c r="DI162" i="2"/>
  <c r="DH161" i="2"/>
  <c r="DJ164" i="2"/>
  <c r="DI163" i="2"/>
  <c r="DH162" i="2"/>
  <c r="DJ162" i="2"/>
  <c r="DI164" i="2"/>
  <c r="DJ161" i="2"/>
  <c r="DJ163" i="2"/>
  <c r="CZ164" i="2"/>
  <c r="DB162" i="2"/>
  <c r="DA161" i="2"/>
  <c r="CZ163" i="2"/>
  <c r="DB163" i="2"/>
  <c r="DA162" i="2"/>
  <c r="DB164" i="2"/>
  <c r="DA163" i="2"/>
  <c r="CZ162" i="2"/>
  <c r="DA164" i="2"/>
  <c r="DB161" i="2"/>
  <c r="CZ161" i="2"/>
  <c r="BL157" i="2" a="1"/>
  <c r="BO157" i="2"/>
  <c r="HE154" i="2"/>
  <c r="HE156" i="2"/>
  <c r="HE153" i="2"/>
  <c r="HF154" i="2"/>
  <c r="HD156" i="2"/>
  <c r="HF155" i="2"/>
  <c r="HD155" i="2"/>
  <c r="HF153" i="2"/>
  <c r="HF156" i="2"/>
  <c r="HE155" i="2"/>
  <c r="HD154" i="2"/>
  <c r="HD153" i="2"/>
  <c r="R154" i="2"/>
  <c r="P156" i="2"/>
  <c r="Q153" i="2"/>
  <c r="P155" i="2"/>
  <c r="Q154" i="2"/>
  <c r="P153" i="2"/>
  <c r="R156" i="2"/>
  <c r="Q155" i="2"/>
  <c r="P154" i="2"/>
  <c r="Q156" i="2"/>
  <c r="R153" i="2"/>
  <c r="R155" i="2"/>
  <c r="IN157" i="2" a="1"/>
  <c r="IQ157" i="2"/>
  <c r="CT156" i="2"/>
  <c r="CS155" i="2"/>
  <c r="CS156" i="2"/>
  <c r="CT155" i="2"/>
  <c r="CR153" i="2"/>
  <c r="CT153" i="2"/>
  <c r="CS154" i="2"/>
  <c r="CR156" i="2"/>
  <c r="CS153" i="2"/>
  <c r="CR154" i="2"/>
  <c r="CT154" i="2"/>
  <c r="CR155" i="2"/>
  <c r="AZ161" i="2" a="1"/>
  <c r="BC161" i="2"/>
  <c r="EZ157" i="2" a="1"/>
  <c r="FC157" i="2"/>
  <c r="BL153" i="2" a="1"/>
  <c r="BO153" i="2"/>
  <c r="ED159" i="2"/>
  <c r="EB157" i="2"/>
  <c r="ED158" i="2"/>
  <c r="EC160" i="2"/>
  <c r="EB159" i="2"/>
  <c r="ED160" i="2"/>
  <c r="EC158" i="2"/>
  <c r="EB160" i="2"/>
  <c r="EC159" i="2"/>
  <c r="ED157" i="2"/>
  <c r="EB158" i="2"/>
  <c r="EC157" i="2"/>
  <c r="ED163" i="2"/>
  <c r="EB161" i="2"/>
  <c r="ED161" i="2"/>
  <c r="EB164" i="2"/>
  <c r="ED162" i="2"/>
  <c r="EC161" i="2"/>
  <c r="EC162" i="2"/>
  <c r="EB163" i="2"/>
  <c r="EC164" i="2"/>
  <c r="ED164" i="2"/>
  <c r="EC163" i="2"/>
  <c r="EB162" i="2"/>
  <c r="AV157" i="2" a="1"/>
  <c r="AY157" i="2"/>
  <c r="T157" i="2" a="1"/>
  <c r="W157" i="2"/>
  <c r="CW163" i="2"/>
  <c r="CV164" i="2"/>
  <c r="CX162" i="2"/>
  <c r="CW161" i="2"/>
  <c r="CX164" i="2"/>
  <c r="CW162" i="2"/>
  <c r="CV163" i="2"/>
  <c r="CV162" i="2"/>
  <c r="CW164" i="2"/>
  <c r="CX163" i="2"/>
  <c r="CV161" i="2"/>
  <c r="CX161" i="2"/>
  <c r="BF156" i="2"/>
  <c r="BE155" i="2"/>
  <c r="BD154" i="2"/>
  <c r="BE156" i="2"/>
  <c r="BF153" i="2"/>
  <c r="BD153" i="2"/>
  <c r="BD155" i="2"/>
  <c r="BD156" i="2"/>
  <c r="BF155" i="2"/>
  <c r="BF154" i="2"/>
  <c r="BE153" i="2"/>
  <c r="BE154" i="2"/>
  <c r="IN161" i="2" a="1"/>
  <c r="IQ161" i="2"/>
  <c r="IF157" i="2" a="1"/>
  <c r="II157" i="2"/>
  <c r="AF156" i="2"/>
  <c r="AH156" i="2"/>
  <c r="AH154" i="2"/>
  <c r="AG153" i="2"/>
  <c r="AF155" i="2"/>
  <c r="AG154" i="2"/>
  <c r="AF153" i="2"/>
  <c r="AG155" i="2"/>
  <c r="AF154" i="2"/>
  <c r="AG156" i="2"/>
  <c r="AH153" i="2"/>
  <c r="AH155" i="2"/>
  <c r="ET162" i="2"/>
  <c r="ET164" i="2"/>
  <c r="ES161" i="2"/>
  <c r="ER161" i="2"/>
  <c r="ES162" i="2"/>
  <c r="ER163" i="2"/>
  <c r="ES163" i="2"/>
  <c r="ET161" i="2"/>
  <c r="ER162" i="2"/>
  <c r="ES164" i="2"/>
  <c r="ET163" i="2"/>
  <c r="ER164" i="2"/>
  <c r="BP161" i="2"/>
  <c r="BP162" i="2"/>
  <c r="BR161" i="2"/>
  <c r="BP164" i="2"/>
  <c r="BR162" i="2"/>
  <c r="BQ161" i="2"/>
  <c r="BQ163" i="2"/>
  <c r="BQ162" i="2"/>
  <c r="BP163" i="2"/>
  <c r="BQ164" i="2"/>
  <c r="BR164" i="2"/>
  <c r="BR163" i="2"/>
  <c r="EZ161" i="2" a="1"/>
  <c r="FC161" i="2"/>
  <c r="HP153" i="2" a="1"/>
  <c r="HS153" i="2"/>
  <c r="IK155" i="2"/>
  <c r="IJ154" i="2"/>
  <c r="IJ153" i="2"/>
  <c r="IL155" i="2"/>
  <c r="IK156" i="2"/>
  <c r="IL156" i="2"/>
  <c r="IL153" i="2"/>
  <c r="IJ156" i="2"/>
  <c r="IL154" i="2"/>
  <c r="IK153" i="2"/>
  <c r="IK154" i="2"/>
  <c r="IJ155" i="2"/>
  <c r="BL161" i="2" a="1"/>
  <c r="BO161" i="2"/>
  <c r="HL153" i="2" a="1"/>
  <c r="HO153" i="2"/>
  <c r="AV153" i="2" a="1"/>
  <c r="AY153" i="2"/>
  <c r="T161" i="2" a="1"/>
  <c r="W161" i="2"/>
  <c r="IF161" i="2" a="1"/>
  <c r="II161" i="2"/>
  <c r="IT154" i="2"/>
  <c r="IS153" i="2"/>
  <c r="IS154" i="2"/>
  <c r="IS156" i="2"/>
  <c r="IR155" i="2"/>
  <c r="IT156" i="2"/>
  <c r="IS155" i="2"/>
  <c r="IR154" i="2"/>
  <c r="IT155" i="2"/>
  <c r="IR153" i="2"/>
  <c r="IR156" i="2"/>
  <c r="IT153" i="2"/>
  <c r="EZ153" i="2" a="1"/>
  <c r="FC153" i="2"/>
  <c r="HP161" i="2" a="1"/>
  <c r="HS161" i="2"/>
  <c r="BX157" i="2" a="1"/>
  <c r="CA157" i="2"/>
  <c r="HL157" i="2" a="1"/>
  <c r="HO157" i="2"/>
  <c r="BJ161" i="2"/>
  <c r="BJ164" i="2"/>
  <c r="BI164" i="2"/>
  <c r="BI161" i="2"/>
  <c r="BH164" i="2"/>
  <c r="BJ162" i="2"/>
  <c r="BI162" i="2"/>
  <c r="BH163" i="2"/>
  <c r="BI163" i="2"/>
  <c r="BH162" i="2"/>
  <c r="BJ163" i="2"/>
  <c r="BH161" i="2"/>
  <c r="T153" i="2" a="1"/>
  <c r="W153" i="2"/>
  <c r="FD156" i="2"/>
  <c r="FF154" i="2"/>
  <c r="FE153" i="2"/>
  <c r="FD155" i="2"/>
  <c r="FE154" i="2"/>
  <c r="FD153" i="2"/>
  <c r="FF156" i="2"/>
  <c r="FE155" i="2"/>
  <c r="FD154" i="2"/>
  <c r="FE156" i="2"/>
  <c r="FF153" i="2"/>
  <c r="FF155" i="2"/>
  <c r="CX159" i="2"/>
  <c r="CW157" i="2"/>
  <c r="CW158" i="2"/>
  <c r="CV157" i="2"/>
  <c r="CV159" i="2"/>
  <c r="CW159" i="2"/>
  <c r="CV160" i="2"/>
  <c r="CX158" i="2"/>
  <c r="CW160" i="2"/>
  <c r="CV158" i="2"/>
  <c r="CX157" i="2"/>
  <c r="CX160" i="2"/>
  <c r="IF153" i="2" a="1"/>
  <c r="II153" i="2"/>
  <c r="IT158" i="2"/>
  <c r="IS159" i="2"/>
  <c r="IT159" i="2"/>
  <c r="IS158" i="2"/>
  <c r="IR157" i="2"/>
  <c r="IR158" i="2"/>
  <c r="IS160" i="2"/>
  <c r="IR159" i="2"/>
  <c r="IT157" i="2"/>
  <c r="IR160" i="2"/>
  <c r="IS157" i="2"/>
  <c r="IT160" i="2"/>
  <c r="EG159" i="2"/>
  <c r="EH157" i="2"/>
  <c r="EF158" i="2"/>
  <c r="EG158" i="2"/>
  <c r="EH158" i="2"/>
  <c r="EF157" i="2"/>
  <c r="EH159" i="2"/>
  <c r="EG157" i="2"/>
  <c r="EF160" i="2"/>
  <c r="EG160" i="2"/>
  <c r="EH160" i="2"/>
  <c r="EF159" i="2"/>
  <c r="EJ164" i="2"/>
  <c r="EL162" i="2"/>
  <c r="EJ163" i="2"/>
  <c r="EK161" i="2"/>
  <c r="EL164" i="2"/>
  <c r="EK162" i="2"/>
  <c r="EK164" i="2"/>
  <c r="EK163" i="2"/>
  <c r="EJ162" i="2"/>
  <c r="EL163" i="2"/>
  <c r="EJ161" i="2"/>
  <c r="EL161" i="2"/>
  <c r="HP157" i="2" a="1"/>
  <c r="HS157" i="2"/>
  <c r="GO155" i="2"/>
  <c r="GP153" i="2"/>
  <c r="GN154" i="2"/>
  <c r="GP155" i="2"/>
  <c r="GN153" i="2"/>
  <c r="GO156" i="2"/>
  <c r="GN156" i="2"/>
  <c r="GP154" i="2"/>
  <c r="GO153" i="2"/>
  <c r="GO154" i="2"/>
  <c r="GN155" i="2"/>
  <c r="GP156" i="2"/>
  <c r="DB159" i="2"/>
  <c r="DA158" i="2"/>
  <c r="CZ157" i="2"/>
  <c r="DB158" i="2"/>
  <c r="CZ158" i="2"/>
  <c r="DB157" i="2"/>
  <c r="CZ160" i="2"/>
  <c r="DB160" i="2"/>
  <c r="DA159" i="2"/>
  <c r="DA160" i="2"/>
  <c r="CZ159" i="2"/>
  <c r="DA157" i="2"/>
  <c r="BX161" i="2" a="1"/>
  <c r="CA161" i="2"/>
  <c r="HL161" i="2" a="1"/>
  <c r="HO161" i="2"/>
  <c r="JA160" i="2"/>
  <c r="IZ157" i="2" a="1"/>
  <c r="JC157" i="2"/>
  <c r="HH161" i="2" a="1"/>
  <c r="HK161" i="2"/>
  <c r="HX161" i="2" a="1"/>
  <c r="IA161" i="2"/>
  <c r="CR164" i="2"/>
  <c r="CT162" i="2"/>
  <c r="CS161" i="2"/>
  <c r="CT161" i="2"/>
  <c r="CS164" i="2"/>
  <c r="CR163" i="2"/>
  <c r="CS162" i="2"/>
  <c r="CT163" i="2"/>
  <c r="CT164" i="2"/>
  <c r="CS163" i="2"/>
  <c r="CR162" i="2"/>
  <c r="CR161" i="2"/>
  <c r="AC160" i="2"/>
  <c r="AB159" i="2"/>
  <c r="AD157" i="2"/>
  <c r="AD160" i="2"/>
  <c r="AB158" i="2"/>
  <c r="AB160" i="2"/>
  <c r="AC157" i="2"/>
  <c r="AC159" i="2"/>
  <c r="AB157" i="2"/>
  <c r="AD159" i="2"/>
  <c r="AC158" i="2"/>
  <c r="AD158" i="2"/>
  <c r="BX153" i="2" a="1"/>
  <c r="CA153" i="2"/>
  <c r="D165" i="2"/>
  <c r="D182" i="2" s="1"/>
  <c r="DD164" i="2"/>
  <c r="DF162" i="2"/>
  <c r="DE161" i="2"/>
  <c r="DE162" i="2"/>
  <c r="DE164" i="2"/>
  <c r="DD163" i="2"/>
  <c r="DF164" i="2"/>
  <c r="DE163" i="2"/>
  <c r="DD162" i="2"/>
  <c r="DF163" i="2"/>
  <c r="DD161" i="2"/>
  <c r="DF161" i="2"/>
  <c r="GW160" i="2"/>
  <c r="GV159" i="2"/>
  <c r="GX157" i="2"/>
  <c r="GV160" i="2"/>
  <c r="GW157" i="2"/>
  <c r="GV158" i="2"/>
  <c r="GX159" i="2"/>
  <c r="GW158" i="2"/>
  <c r="GX158" i="2"/>
  <c r="GW159" i="2"/>
  <c r="GX160" i="2"/>
  <c r="GV157" i="2"/>
  <c r="IZ161" i="2" a="1"/>
  <c r="JC161" i="2"/>
  <c r="HH157" i="2" a="1"/>
  <c r="HK157" i="2"/>
  <c r="HX153" i="2" a="1"/>
  <c r="IA153" i="2"/>
  <c r="DT157" i="2" a="1"/>
  <c r="DW157" i="2"/>
  <c r="ET158" i="2"/>
  <c r="ET160" i="2"/>
  <c r="ER157" i="2"/>
  <c r="ET159" i="2"/>
  <c r="ES158" i="2"/>
  <c r="ES159" i="2"/>
  <c r="ES160" i="2"/>
  <c r="ER159" i="2"/>
  <c r="ET157" i="2"/>
  <c r="ER160" i="2"/>
  <c r="ER158" i="2"/>
  <c r="ES157" i="2"/>
  <c r="AR156" i="2"/>
  <c r="AT154" i="2"/>
  <c r="AS153" i="2"/>
  <c r="AS154" i="2"/>
  <c r="AS156" i="2"/>
  <c r="AR155" i="2"/>
  <c r="AT156" i="2"/>
  <c r="AS155" i="2"/>
  <c r="AT155" i="2"/>
  <c r="AR154" i="2"/>
  <c r="AR153" i="2"/>
  <c r="AT153" i="2"/>
  <c r="AR160" i="2"/>
  <c r="AR157" i="2"/>
  <c r="AS159" i="2"/>
  <c r="AT158" i="2"/>
  <c r="AS157" i="2"/>
  <c r="AS160" i="2"/>
  <c r="AR159" i="2"/>
  <c r="AT157" i="2"/>
  <c r="AT160" i="2"/>
  <c r="AR158" i="2"/>
  <c r="AT159" i="2"/>
  <c r="AS158" i="2"/>
  <c r="IJ163" i="2"/>
  <c r="IL161" i="2"/>
  <c r="IK161" i="2"/>
  <c r="IK162" i="2"/>
  <c r="IJ161" i="2"/>
  <c r="IL162" i="2"/>
  <c r="IL164" i="2"/>
  <c r="IK163" i="2"/>
  <c r="IK164" i="2"/>
  <c r="IJ164" i="2"/>
  <c r="IJ162" i="2"/>
  <c r="IL163" i="2"/>
  <c r="E165" i="2"/>
  <c r="E182" i="2" s="1"/>
  <c r="IZ153" i="2" a="1"/>
  <c r="JC153" i="2"/>
  <c r="HH153" i="2" a="1"/>
  <c r="HK153" i="2"/>
  <c r="HX157" i="2" a="1"/>
  <c r="IA157" i="2"/>
  <c r="DT161" i="2" a="1"/>
  <c r="DW161" i="2"/>
  <c r="EG154" i="2"/>
  <c r="EH156" i="2"/>
  <c r="EG155" i="2"/>
  <c r="EF154" i="2"/>
  <c r="EG156" i="2"/>
  <c r="EH153" i="2"/>
  <c r="EF153" i="2"/>
  <c r="EF156" i="2"/>
  <c r="EH154" i="2"/>
  <c r="EG153" i="2"/>
  <c r="EF155" i="2"/>
  <c r="EH155" i="2"/>
  <c r="ID158" i="2"/>
  <c r="IC159" i="2"/>
  <c r="ID160" i="2"/>
  <c r="IC160" i="2"/>
  <c r="IB159" i="2"/>
  <c r="ID159" i="2"/>
  <c r="ID157" i="2"/>
  <c r="IB160" i="2"/>
  <c r="IC157" i="2"/>
  <c r="IB158" i="2"/>
  <c r="IC158" i="2"/>
  <c r="IB157" i="2"/>
  <c r="IL159" i="2"/>
  <c r="IK158" i="2"/>
  <c r="IJ157" i="2"/>
  <c r="IJ160" i="2"/>
  <c r="IL158" i="2"/>
  <c r="IL160" i="2"/>
  <c r="IK159" i="2"/>
  <c r="IK160" i="2"/>
  <c r="IJ159" i="2"/>
  <c r="IL157" i="2"/>
  <c r="IK157" i="2"/>
  <c r="IJ158" i="2"/>
  <c r="DA156" i="2"/>
  <c r="DB153" i="2"/>
  <c r="CZ153" i="2"/>
  <c r="CZ156" i="2"/>
  <c r="DB154" i="2"/>
  <c r="DA153" i="2"/>
  <c r="CZ155" i="2"/>
  <c r="DB155" i="2"/>
  <c r="DA154" i="2"/>
  <c r="CZ154" i="2"/>
  <c r="DB156" i="2"/>
  <c r="DA155" i="2"/>
  <c r="F166" i="2"/>
  <c r="F183" i="2" s="1"/>
  <c r="BJ156" i="2"/>
  <c r="BI155" i="2"/>
  <c r="BJ155" i="2"/>
  <c r="BH153" i="2"/>
  <c r="BJ153" i="2"/>
  <c r="BH156" i="2"/>
  <c r="BI153" i="2"/>
  <c r="BH154" i="2"/>
  <c r="BJ154" i="2"/>
  <c r="BI154" i="2"/>
  <c r="BI156" i="2"/>
  <c r="BH155" i="2"/>
  <c r="CF161" i="2" a="1"/>
  <c r="CI161" i="2"/>
  <c r="DT153" i="2" a="1"/>
  <c r="DW153" i="2"/>
  <c r="EF164" i="2"/>
  <c r="EH162" i="2"/>
  <c r="EG164" i="2"/>
  <c r="EH161" i="2"/>
  <c r="EF161" i="2"/>
  <c r="EH164" i="2"/>
  <c r="EG163" i="2"/>
  <c r="EG161" i="2"/>
  <c r="EF163" i="2"/>
  <c r="EH163" i="2"/>
  <c r="EG162" i="2"/>
  <c r="EF162" i="2"/>
  <c r="FR159" i="2"/>
  <c r="FQ158" i="2"/>
  <c r="FP157" i="2"/>
  <c r="FR158" i="2"/>
  <c r="FQ159" i="2"/>
  <c r="FR160" i="2"/>
  <c r="FQ160" i="2"/>
  <c r="FP159" i="2"/>
  <c r="FR157" i="2"/>
  <c r="FP160" i="2"/>
  <c r="FQ157" i="2"/>
  <c r="FP158" i="2"/>
  <c r="CO161" i="2"/>
  <c r="CO162" i="2"/>
  <c r="CN163" i="2"/>
  <c r="CP164" i="2"/>
  <c r="CN164" i="2"/>
  <c r="CP163" i="2"/>
  <c r="CN161" i="2"/>
  <c r="CP162" i="2"/>
  <c r="CO163" i="2"/>
  <c r="CN162" i="2"/>
  <c r="CP161" i="2"/>
  <c r="CO164" i="2"/>
  <c r="AB156" i="2"/>
  <c r="AD154" i="2"/>
  <c r="AC153" i="2"/>
  <c r="AC154" i="2"/>
  <c r="AC156" i="2"/>
  <c r="AB155" i="2"/>
  <c r="AD156" i="2"/>
  <c r="AD155" i="2"/>
  <c r="AB153" i="2"/>
  <c r="AD153" i="2"/>
  <c r="AC155" i="2"/>
  <c r="AB154" i="2"/>
  <c r="L153" i="2" a="1"/>
  <c r="O153" i="2"/>
  <c r="F165" i="2"/>
  <c r="F182" i="2" s="1"/>
  <c r="ID161" i="2"/>
  <c r="ID162" i="2"/>
  <c r="IC163" i="2"/>
  <c r="IC164" i="2"/>
  <c r="IB162" i="2"/>
  <c r="IC161" i="2"/>
  <c r="ID163" i="2"/>
  <c r="ID164" i="2"/>
  <c r="IC162" i="2"/>
  <c r="IB163" i="2"/>
  <c r="IB164" i="2"/>
  <c r="IB161" i="2"/>
  <c r="GD160" i="2"/>
  <c r="GB158" i="2"/>
  <c r="GD159" i="2"/>
  <c r="GC158" i="2"/>
  <c r="GB157" i="2"/>
  <c r="GC159" i="2"/>
  <c r="GD158" i="2"/>
  <c r="GC157" i="2"/>
  <c r="GB160" i="2"/>
  <c r="GC160" i="2"/>
  <c r="GB159" i="2"/>
  <c r="GD157" i="2"/>
  <c r="CF153" i="2" a="1"/>
  <c r="CI153" i="2"/>
  <c r="FT157" i="2" a="1"/>
  <c r="FW157" i="2"/>
  <c r="GN163" i="2"/>
  <c r="GP163" i="2"/>
  <c r="GO161" i="2"/>
  <c r="GO162" i="2"/>
  <c r="GN161" i="2"/>
  <c r="GP162" i="2"/>
  <c r="GP164" i="2"/>
  <c r="GO163" i="2"/>
  <c r="GO164" i="2"/>
  <c r="GN164" i="2"/>
  <c r="GP161" i="2"/>
  <c r="GN162" i="2"/>
  <c r="L157" i="2" a="1"/>
  <c r="O157" i="2"/>
  <c r="E166" i="2"/>
  <c r="E183" i="2" s="1"/>
  <c r="DD155" i="2"/>
  <c r="DE154" i="2"/>
  <c r="DF156" i="2"/>
  <c r="DE155" i="2"/>
  <c r="DD154" i="2"/>
  <c r="DF155" i="2"/>
  <c r="DE153" i="2"/>
  <c r="DD153" i="2"/>
  <c r="DF153" i="2"/>
  <c r="DE156" i="2"/>
  <c r="DD156" i="2"/>
  <c r="DF154" i="2"/>
  <c r="BF159" i="2"/>
  <c r="BE158" i="2"/>
  <c r="BD157" i="2"/>
  <c r="BF158" i="2"/>
  <c r="BF160" i="2"/>
  <c r="BE159" i="2"/>
  <c r="BE160" i="2"/>
  <c r="BE157" i="2"/>
  <c r="BD158" i="2"/>
  <c r="BF157" i="2"/>
  <c r="BD159" i="2"/>
  <c r="BD160" i="2"/>
  <c r="CF157" i="2" a="1"/>
  <c r="CI157" i="2"/>
  <c r="FT161" i="2" a="1"/>
  <c r="FW161" i="2"/>
  <c r="BR156" i="2"/>
  <c r="BQ154" i="2"/>
  <c r="BQ155" i="2"/>
  <c r="BP154" i="2"/>
  <c r="BR155" i="2"/>
  <c r="BP153" i="2"/>
  <c r="BQ156" i="2"/>
  <c r="BP156" i="2"/>
  <c r="BR153" i="2"/>
  <c r="BR154" i="2"/>
  <c r="BQ153" i="2"/>
  <c r="BP155" i="2"/>
  <c r="DH155" i="2"/>
  <c r="DI154" i="2"/>
  <c r="DH153" i="2"/>
  <c r="DH156" i="2"/>
  <c r="DJ154" i="2"/>
  <c r="DJ156" i="2"/>
  <c r="DI155" i="2"/>
  <c r="DH154" i="2"/>
  <c r="DI156" i="2"/>
  <c r="DJ153" i="2"/>
  <c r="DJ155" i="2"/>
  <c r="DI153" i="2"/>
  <c r="IC154" i="2"/>
  <c r="IB155" i="2"/>
  <c r="ID156" i="2"/>
  <c r="IC155" i="2"/>
  <c r="IC153" i="2"/>
  <c r="IB154" i="2"/>
  <c r="IB156" i="2"/>
  <c r="IC156" i="2"/>
  <c r="ID155" i="2"/>
  <c r="ID154" i="2"/>
  <c r="IB153" i="2"/>
  <c r="ID153" i="2"/>
  <c r="L161" i="2" a="1"/>
  <c r="O161" i="2"/>
  <c r="D166" i="2"/>
  <c r="D183" i="2" s="1"/>
  <c r="DL153" i="2" a="1"/>
  <c r="DO153" i="2"/>
  <c r="CL153" i="2"/>
  <c r="CJ153" i="2"/>
  <c r="CL154" i="2"/>
  <c r="CJ156" i="2"/>
  <c r="CJ155" i="2"/>
  <c r="CJ154" i="2"/>
  <c r="CK153" i="2"/>
  <c r="CL155" i="2"/>
  <c r="CK155" i="2"/>
  <c r="CK154" i="2"/>
  <c r="CL156" i="2"/>
  <c r="CK156" i="2"/>
  <c r="AN157" i="2" a="1"/>
  <c r="AQ157" i="2"/>
  <c r="BT153" i="2" a="1"/>
  <c r="BW153" i="2"/>
  <c r="FT153" i="2" a="1"/>
  <c r="FW153" i="2"/>
  <c r="DX157" i="2"/>
  <c r="DZ158" i="2"/>
  <c r="DY159" i="2"/>
  <c r="DX158" i="2"/>
  <c r="DY160" i="2"/>
  <c r="DX159" i="2"/>
  <c r="DZ157" i="2"/>
  <c r="DX160" i="2"/>
  <c r="DY157" i="2"/>
  <c r="DZ160" i="2"/>
  <c r="DZ159" i="2"/>
  <c r="DY158" i="2"/>
  <c r="DL157" i="2" a="1"/>
  <c r="DO157" i="2"/>
  <c r="FE159" i="2"/>
  <c r="FD160" i="2"/>
  <c r="FF158" i="2"/>
  <c r="FE160" i="2"/>
  <c r="FD159" i="2"/>
  <c r="FF157" i="2"/>
  <c r="FF160" i="2"/>
  <c r="FD158" i="2"/>
  <c r="FE157" i="2"/>
  <c r="FF159" i="2"/>
  <c r="FE158" i="2"/>
  <c r="FD157" i="2"/>
  <c r="GB156" i="2"/>
  <c r="GD154" i="2"/>
  <c r="GC153" i="2"/>
  <c r="GC156" i="2"/>
  <c r="GB155" i="2"/>
  <c r="GD155" i="2"/>
  <c r="GC154" i="2"/>
  <c r="GD156" i="2"/>
  <c r="GC155" i="2"/>
  <c r="GB154" i="2"/>
  <c r="GD153" i="2"/>
  <c r="GB153" i="2"/>
  <c r="AN161" i="2" a="1"/>
  <c r="AQ161" i="2"/>
  <c r="BT157" i="2" a="1"/>
  <c r="BW157" i="2"/>
  <c r="FP155" i="2"/>
  <c r="FR156" i="2"/>
  <c r="FQ155" i="2"/>
  <c r="FP154" i="2"/>
  <c r="FR155" i="2"/>
  <c r="FP153" i="2"/>
  <c r="FR153" i="2"/>
  <c r="FQ153" i="2"/>
  <c r="FQ154" i="2"/>
  <c r="FQ156" i="2"/>
  <c r="FP156" i="2"/>
  <c r="FR154" i="2"/>
  <c r="DY154" i="2"/>
  <c r="DX156" i="2"/>
  <c r="DZ154" i="2"/>
  <c r="DY153" i="2"/>
  <c r="DX155" i="2"/>
  <c r="DX153" i="2"/>
  <c r="DZ156" i="2"/>
  <c r="DY155" i="2"/>
  <c r="DX154" i="2"/>
  <c r="DY156" i="2"/>
  <c r="DZ153" i="2"/>
  <c r="DZ155" i="2"/>
  <c r="JD153" i="2" a="1"/>
  <c r="JG153" i="2"/>
  <c r="DZ161" i="2"/>
  <c r="DX161" i="2"/>
  <c r="DZ162" i="2"/>
  <c r="DY161" i="2"/>
  <c r="DX163" i="2"/>
  <c r="DY162" i="2"/>
  <c r="DZ163" i="2"/>
  <c r="DZ164" i="2"/>
  <c r="DY163" i="2"/>
  <c r="DX162" i="2"/>
  <c r="DY164" i="2"/>
  <c r="DX164" i="2"/>
  <c r="GO158" i="2"/>
  <c r="GN157" i="2"/>
  <c r="GN159" i="2"/>
  <c r="GO160" i="2"/>
  <c r="GP159" i="2"/>
  <c r="GN160" i="2"/>
  <c r="GO157" i="2"/>
  <c r="GP158" i="2"/>
  <c r="GP160" i="2"/>
  <c r="GO159" i="2"/>
  <c r="GP157" i="2"/>
  <c r="GN158" i="2"/>
  <c r="HF162" i="2"/>
  <c r="HD163" i="2"/>
  <c r="HF163" i="2"/>
  <c r="HE162" i="2"/>
  <c r="HE161" i="2"/>
  <c r="HD161" i="2"/>
  <c r="HD162" i="2"/>
  <c r="HE164" i="2"/>
  <c r="HF164" i="2"/>
  <c r="HE163" i="2"/>
  <c r="HF161" i="2"/>
  <c r="HD164" i="2"/>
  <c r="HD160" i="2"/>
  <c r="HE157" i="2"/>
  <c r="HD158" i="2"/>
  <c r="HF159" i="2"/>
  <c r="HE158" i="2"/>
  <c r="HD159" i="2"/>
  <c r="HD157" i="2"/>
  <c r="HF158" i="2"/>
  <c r="HF160" i="2"/>
  <c r="HE159" i="2"/>
  <c r="HE160" i="2"/>
  <c r="HF157" i="2"/>
  <c r="FL157" i="2" a="1"/>
  <c r="FO157" i="2"/>
  <c r="GW161" i="2"/>
  <c r="GX162" i="2"/>
  <c r="GW163" i="2"/>
  <c r="GV162" i="2"/>
  <c r="GV163" i="2"/>
  <c r="GX161" i="2"/>
  <c r="GX164" i="2"/>
  <c r="GW164" i="2"/>
  <c r="GV164" i="2"/>
  <c r="GW162" i="2"/>
  <c r="GX163" i="2"/>
  <c r="GV161" i="2"/>
  <c r="DL161" i="2" a="1"/>
  <c r="DO161" i="2"/>
  <c r="AN153" i="2" a="1"/>
  <c r="AQ153" i="2"/>
  <c r="BT161" i="2" a="1"/>
  <c r="BW161" i="2"/>
  <c r="JD157" i="2" a="1"/>
  <c r="JG157" i="2"/>
  <c r="EV157" i="2" a="1"/>
  <c r="EY157" i="2"/>
  <c r="AV161" i="2" a="1"/>
  <c r="AY161" i="2"/>
  <c r="GL159" i="2"/>
  <c r="GJ158" i="2"/>
  <c r="GK157" i="2"/>
  <c r="GL157" i="2"/>
  <c r="GK158" i="2"/>
  <c r="GJ157" i="2"/>
  <c r="GK159" i="2"/>
  <c r="GJ160" i="2"/>
  <c r="GL158" i="2"/>
  <c r="GK160" i="2"/>
  <c r="GJ159" i="2"/>
  <c r="GL160" i="2"/>
  <c r="CJ164" i="2"/>
  <c r="CK161" i="2"/>
  <c r="CJ163" i="2"/>
  <c r="CK162" i="2"/>
  <c r="CL162" i="2"/>
  <c r="CL163" i="2"/>
  <c r="CL164" i="2"/>
  <c r="CJ161" i="2"/>
  <c r="CK163" i="2"/>
  <c r="CJ162" i="2"/>
  <c r="CK164" i="2"/>
  <c r="CL161" i="2"/>
  <c r="EN153" i="2" a="1"/>
  <c r="EQ153" i="2"/>
  <c r="BQ159" i="2"/>
  <c r="BP160" i="2"/>
  <c r="BR158" i="2"/>
  <c r="BQ160" i="2"/>
  <c r="BR159" i="2"/>
  <c r="BP159" i="2"/>
  <c r="BR157" i="2"/>
  <c r="BR160" i="2"/>
  <c r="BP158" i="2"/>
  <c r="BQ157" i="2"/>
  <c r="BQ158" i="2"/>
  <c r="BP157" i="2"/>
  <c r="FI163" i="2"/>
  <c r="FH162" i="2"/>
  <c r="FJ163" i="2"/>
  <c r="FH161" i="2"/>
  <c r="FJ161" i="2"/>
  <c r="FI164" i="2"/>
  <c r="FI161" i="2"/>
  <c r="FH163" i="2"/>
  <c r="FH164" i="2"/>
  <c r="FJ162" i="2"/>
  <c r="FI162" i="2"/>
  <c r="FJ164" i="2"/>
  <c r="JD161" i="2" a="1"/>
  <c r="JG161" i="2"/>
  <c r="EV161" i="2" a="1"/>
  <c r="EY161" i="2"/>
  <c r="GG158" i="2"/>
  <c r="GF157" i="2"/>
  <c r="GH158" i="2"/>
  <c r="GG159" i="2"/>
  <c r="GH160" i="2"/>
  <c r="GF158" i="2"/>
  <c r="GG160" i="2"/>
  <c r="GF159" i="2"/>
  <c r="GH157" i="2"/>
  <c r="GF160" i="2"/>
  <c r="GG157" i="2"/>
  <c r="GH159" i="2"/>
  <c r="GF153" i="2"/>
  <c r="GH153" i="2"/>
  <c r="GH154" i="2"/>
  <c r="GF156" i="2"/>
  <c r="GG153" i="2"/>
  <c r="GG154" i="2"/>
  <c r="GG156" i="2"/>
  <c r="GF154" i="2"/>
  <c r="GF155" i="2"/>
  <c r="GG155" i="2"/>
  <c r="GH155" i="2"/>
  <c r="GH156" i="2"/>
  <c r="BJ160" i="2"/>
  <c r="BH158" i="2"/>
  <c r="BH160" i="2"/>
  <c r="BJ159" i="2"/>
  <c r="BI158" i="2"/>
  <c r="BH157" i="2"/>
  <c r="BI159" i="2"/>
  <c r="BH159" i="2"/>
  <c r="BJ158" i="2"/>
  <c r="BJ157" i="2"/>
  <c r="BI157" i="2"/>
  <c r="BI160" i="2"/>
  <c r="BD164" i="2"/>
  <c r="BE161" i="2"/>
  <c r="BD163" i="2"/>
  <c r="BF163" i="2"/>
  <c r="BE162" i="2"/>
  <c r="BF164" i="2"/>
  <c r="BE163" i="2"/>
  <c r="BD162" i="2"/>
  <c r="BF162" i="2"/>
  <c r="BE164" i="2"/>
  <c r="BF161" i="2"/>
  <c r="BD161" i="2"/>
  <c r="GZ153" i="2" a="1"/>
  <c r="HC153" i="2"/>
  <c r="EN157" i="2" a="1"/>
  <c r="EQ157" i="2"/>
  <c r="EJ155" i="2"/>
  <c r="EL156" i="2"/>
  <c r="EK155" i="2"/>
  <c r="EJ154" i="2"/>
  <c r="EL155" i="2"/>
  <c r="EJ153" i="2"/>
  <c r="EL153" i="2"/>
  <c r="EJ156" i="2"/>
  <c r="EL154" i="2"/>
  <c r="EK153" i="2"/>
  <c r="EK154" i="2"/>
  <c r="EK156" i="2"/>
  <c r="EV153" i="2" a="1"/>
  <c r="EY153" i="2"/>
  <c r="Q158" i="2"/>
  <c r="P157" i="2"/>
  <c r="R158" i="2"/>
  <c r="Q159" i="2"/>
  <c r="P158" i="2"/>
  <c r="Q160" i="2"/>
  <c r="P159" i="2"/>
  <c r="R157" i="2"/>
  <c r="P160" i="2"/>
  <c r="Q157" i="2"/>
  <c r="R159" i="2"/>
  <c r="R160" i="2"/>
  <c r="CS160" i="2"/>
  <c r="CR159" i="2"/>
  <c r="CR160" i="2"/>
  <c r="CS158" i="2"/>
  <c r="CR157" i="2"/>
  <c r="CT158" i="2"/>
  <c r="CS159" i="2"/>
  <c r="CR158" i="2"/>
  <c r="CT160" i="2"/>
  <c r="CS157" i="2"/>
  <c r="CT157" i="2"/>
  <c r="CT159" i="2"/>
  <c r="GZ157" i="2" a="1"/>
  <c r="HC157" i="2"/>
  <c r="EN161" i="2" a="1"/>
  <c r="EQ161" i="2"/>
  <c r="AB162" i="2"/>
  <c r="AD163" i="2"/>
  <c r="AD161" i="2"/>
  <c r="AB161" i="2"/>
  <c r="AD164" i="2"/>
  <c r="AC163" i="2"/>
  <c r="AB164" i="2"/>
  <c r="AD162" i="2"/>
  <c r="AC161" i="2"/>
  <c r="AC162" i="2"/>
  <c r="AC164" i="2"/>
  <c r="AB163" i="2"/>
  <c r="FH155" i="2"/>
  <c r="FI154" i="2"/>
  <c r="FJ156" i="2"/>
  <c r="FI155" i="2"/>
  <c r="FH154" i="2"/>
  <c r="FI156" i="2"/>
  <c r="FJ155" i="2"/>
  <c r="FJ153" i="2"/>
  <c r="FH153" i="2"/>
  <c r="FH156" i="2"/>
  <c r="FI153" i="2"/>
  <c r="FJ154" i="2"/>
  <c r="DD159" i="2"/>
  <c r="DF157" i="2"/>
  <c r="DF160" i="2"/>
  <c r="DD158" i="2"/>
  <c r="DD160" i="2"/>
  <c r="DF159" i="2"/>
  <c r="DE158" i="2"/>
  <c r="DD157" i="2"/>
  <c r="DE159" i="2"/>
  <c r="DF158" i="2"/>
  <c r="DE157" i="2"/>
  <c r="DE160" i="2"/>
  <c r="FD164" i="2"/>
  <c r="FF162" i="2"/>
  <c r="FE161" i="2"/>
  <c r="FD163" i="2"/>
  <c r="FE162" i="2"/>
  <c r="FF163" i="2"/>
  <c r="FF164" i="2"/>
  <c r="FE163" i="2"/>
  <c r="FD162" i="2"/>
  <c r="FE164" i="2"/>
  <c r="FD161" i="2"/>
  <c r="FF161" i="2"/>
  <c r="GZ161" i="2" a="1"/>
  <c r="HC161" i="2"/>
  <c r="CP159" i="2"/>
  <c r="CO158" i="2"/>
  <c r="CN157" i="2"/>
  <c r="CO159" i="2"/>
  <c r="CP158" i="2"/>
  <c r="CO157" i="2"/>
  <c r="CO160" i="2"/>
  <c r="CN159" i="2"/>
  <c r="CP157" i="2"/>
  <c r="CP160" i="2"/>
  <c r="CN158" i="2"/>
  <c r="CN160" i="2"/>
  <c r="GG163" i="2"/>
  <c r="GF161" i="2"/>
  <c r="GH164" i="2"/>
  <c r="GH162" i="2"/>
  <c r="GH161" i="2"/>
  <c r="GG164" i="2"/>
  <c r="GF163" i="2"/>
  <c r="GF164" i="2"/>
  <c r="GH163" i="2"/>
  <c r="GG162" i="2"/>
  <c r="GG161" i="2"/>
  <c r="GF162" i="2"/>
  <c r="EV156" i="2" l="1"/>
  <c r="EX154" i="2"/>
  <c r="EW153" i="2"/>
  <c r="EV155" i="2"/>
  <c r="EX155" i="2"/>
  <c r="EW154" i="2"/>
  <c r="EX156" i="2"/>
  <c r="EW155" i="2"/>
  <c r="EV154" i="2"/>
  <c r="EW156" i="2"/>
  <c r="EX153" i="2"/>
  <c r="EV153" i="2"/>
  <c r="AV164" i="2"/>
  <c r="AX162" i="2"/>
  <c r="AW161" i="2"/>
  <c r="AV163" i="2"/>
  <c r="AW162" i="2"/>
  <c r="AV161" i="2"/>
  <c r="AX164" i="2"/>
  <c r="AV162" i="2"/>
  <c r="AW164" i="2"/>
  <c r="AX161" i="2"/>
  <c r="AX163" i="2"/>
  <c r="AW163" i="2"/>
  <c r="FN159" i="2"/>
  <c r="FM158" i="2"/>
  <c r="FL157" i="2"/>
  <c r="FM159" i="2"/>
  <c r="FN158" i="2"/>
  <c r="FL160" i="2"/>
  <c r="FM160" i="2"/>
  <c r="FL159" i="2"/>
  <c r="FN157" i="2"/>
  <c r="FN160" i="2"/>
  <c r="FL158" i="2"/>
  <c r="FM157" i="2"/>
  <c r="BT153" i="2"/>
  <c r="BV156" i="2"/>
  <c r="BU155" i="2"/>
  <c r="BU156" i="2"/>
  <c r="BT154" i="2"/>
  <c r="BV154" i="2"/>
  <c r="BU153" i="2"/>
  <c r="BV155" i="2"/>
  <c r="BU154" i="2"/>
  <c r="BV153" i="2"/>
  <c r="BT156" i="2"/>
  <c r="BT155" i="2"/>
  <c r="HZ161" i="2"/>
  <c r="HZ164" i="2"/>
  <c r="HX162" i="2"/>
  <c r="HX164" i="2"/>
  <c r="HZ163" i="2"/>
  <c r="HY162" i="2"/>
  <c r="HX161" i="2"/>
  <c r="HY163" i="2"/>
  <c r="HZ162" i="2"/>
  <c r="HY161" i="2"/>
  <c r="HY164" i="2"/>
  <c r="HX163" i="2"/>
  <c r="EV158" i="2"/>
  <c r="EV160" i="2"/>
  <c r="EX159" i="2"/>
  <c r="EW158" i="2"/>
  <c r="EV157" i="2"/>
  <c r="EW159" i="2"/>
  <c r="EX158" i="2"/>
  <c r="EW157" i="2"/>
  <c r="EW160" i="2"/>
  <c r="EV159" i="2"/>
  <c r="EX157" i="2"/>
  <c r="EX160" i="2"/>
  <c r="JE155" i="2"/>
  <c r="JD154" i="2"/>
  <c r="JE156" i="2"/>
  <c r="JF153" i="2"/>
  <c r="JD153" i="2"/>
  <c r="JF155" i="2"/>
  <c r="JE154" i="2"/>
  <c r="JF156" i="2"/>
  <c r="JF154" i="2"/>
  <c r="JE153" i="2"/>
  <c r="JD156" i="2"/>
  <c r="JD155" i="2"/>
  <c r="AP160" i="2"/>
  <c r="AO159" i="2"/>
  <c r="AO160" i="2"/>
  <c r="AN159" i="2"/>
  <c r="AP157" i="2"/>
  <c r="AN160" i="2"/>
  <c r="AO157" i="2"/>
  <c r="AN158" i="2"/>
  <c r="AO158" i="2"/>
  <c r="AN157" i="2"/>
  <c r="AP159" i="2"/>
  <c r="AP158" i="2"/>
  <c r="HH161" i="2"/>
  <c r="HI163" i="2"/>
  <c r="HJ162" i="2"/>
  <c r="HH164" i="2"/>
  <c r="HI164" i="2"/>
  <c r="HH163" i="2"/>
  <c r="HJ161" i="2"/>
  <c r="HJ164" i="2"/>
  <c r="HH162" i="2"/>
  <c r="HI161" i="2"/>
  <c r="HJ163" i="2"/>
  <c r="HI162" i="2"/>
  <c r="T156" i="2"/>
  <c r="V154" i="2"/>
  <c r="U153" i="2"/>
  <c r="U154" i="2"/>
  <c r="T155" i="2"/>
  <c r="U156" i="2"/>
  <c r="V153" i="2"/>
  <c r="V156" i="2"/>
  <c r="U155" i="2"/>
  <c r="T154" i="2"/>
  <c r="V155" i="2"/>
  <c r="T153" i="2"/>
  <c r="IG159" i="2"/>
  <c r="IF160" i="2"/>
  <c r="IG160" i="2"/>
  <c r="IF159" i="2"/>
  <c r="IH157" i="2"/>
  <c r="IH160" i="2"/>
  <c r="IF158" i="2"/>
  <c r="IG157" i="2"/>
  <c r="IH158" i="2"/>
  <c r="IH159" i="2"/>
  <c r="IG158" i="2"/>
  <c r="IF157" i="2"/>
  <c r="AK160" i="2"/>
  <c r="AJ159" i="2"/>
  <c r="AL157" i="2"/>
  <c r="AL160" i="2"/>
  <c r="AJ158" i="2"/>
  <c r="AK157" i="2"/>
  <c r="AL159" i="2"/>
  <c r="AK158" i="2"/>
  <c r="AJ157" i="2"/>
  <c r="AK159" i="2"/>
  <c r="AJ160" i="2"/>
  <c r="AL158" i="2"/>
  <c r="JE160" i="2"/>
  <c r="JD159" i="2"/>
  <c r="JF157" i="2"/>
  <c r="JF160" i="2"/>
  <c r="JD158" i="2"/>
  <c r="JE157" i="2"/>
  <c r="JF159" i="2"/>
  <c r="JE158" i="2"/>
  <c r="JD157" i="2"/>
  <c r="JE159" i="2"/>
  <c r="JF158" i="2"/>
  <c r="JD160" i="2"/>
  <c r="BV158" i="2"/>
  <c r="BV160" i="2"/>
  <c r="BU159" i="2"/>
  <c r="BU160" i="2"/>
  <c r="BT159" i="2"/>
  <c r="BV157" i="2"/>
  <c r="BT160" i="2"/>
  <c r="BU157" i="2"/>
  <c r="BT158" i="2"/>
  <c r="BV159" i="2"/>
  <c r="BU158" i="2"/>
  <c r="BT157" i="2"/>
  <c r="FU160" i="2"/>
  <c r="FT159" i="2"/>
  <c r="FV157" i="2"/>
  <c r="FV160" i="2"/>
  <c r="FT158" i="2"/>
  <c r="FU157" i="2"/>
  <c r="FV159" i="2"/>
  <c r="FU158" i="2"/>
  <c r="FT157" i="2"/>
  <c r="FU159" i="2"/>
  <c r="FT160" i="2"/>
  <c r="FV158" i="2"/>
  <c r="DV161" i="2"/>
  <c r="DV163" i="2"/>
  <c r="DT164" i="2"/>
  <c r="DV162" i="2"/>
  <c r="DU161" i="2"/>
  <c r="DU162" i="2"/>
  <c r="DU164" i="2"/>
  <c r="DT163" i="2"/>
  <c r="DV164" i="2"/>
  <c r="DU163" i="2"/>
  <c r="DT162" i="2"/>
  <c r="DT161" i="2"/>
  <c r="IZ159" i="2"/>
  <c r="IZ160" i="2"/>
  <c r="IZ158" i="2"/>
  <c r="JA158" i="2"/>
  <c r="JB158" i="2"/>
  <c r="JA159" i="2"/>
  <c r="IZ157" i="2"/>
  <c r="JB159" i="2"/>
  <c r="JA157" i="2"/>
  <c r="JB157" i="2"/>
  <c r="JB160" i="2"/>
  <c r="IG153" i="2"/>
  <c r="IF155" i="2"/>
  <c r="IG154" i="2"/>
  <c r="IF153" i="2"/>
  <c r="IH156" i="2"/>
  <c r="IG155" i="2"/>
  <c r="IF154" i="2"/>
  <c r="IG156" i="2"/>
  <c r="IH153" i="2"/>
  <c r="IH155" i="2"/>
  <c r="IF156" i="2"/>
  <c r="IH154" i="2"/>
  <c r="IO162" i="2"/>
  <c r="IN161" i="2"/>
  <c r="IO163" i="2"/>
  <c r="IP162" i="2"/>
  <c r="IN164" i="2"/>
  <c r="IO164" i="2"/>
  <c r="IN163" i="2"/>
  <c r="IP161" i="2"/>
  <c r="IP164" i="2"/>
  <c r="IN162" i="2"/>
  <c r="IP163" i="2"/>
  <c r="IO161" i="2"/>
  <c r="IP159" i="2"/>
  <c r="IO158" i="2"/>
  <c r="IP158" i="2"/>
  <c r="IO159" i="2"/>
  <c r="IN157" i="2"/>
  <c r="IO157" i="2"/>
  <c r="IO160" i="2"/>
  <c r="IN159" i="2"/>
  <c r="IP157" i="2"/>
  <c r="IP160" i="2"/>
  <c r="IN158" i="2"/>
  <c r="IN160" i="2"/>
  <c r="FX162" i="2"/>
  <c r="FX161" i="2"/>
  <c r="FZ161" i="2"/>
  <c r="FY162" i="2"/>
  <c r="FZ162" i="2"/>
  <c r="FY164" i="2"/>
  <c r="FZ164" i="2"/>
  <c r="FX163" i="2"/>
  <c r="FX164" i="2"/>
  <c r="FZ163" i="2"/>
  <c r="FY163" i="2"/>
  <c r="FY161" i="2"/>
  <c r="DR153" i="2"/>
  <c r="DP153" i="2"/>
  <c r="DP156" i="2"/>
  <c r="DR154" i="2"/>
  <c r="DQ153" i="2"/>
  <c r="DP155" i="2"/>
  <c r="DR155" i="2"/>
  <c r="DQ154" i="2"/>
  <c r="DR156" i="2"/>
  <c r="DQ155" i="2"/>
  <c r="DP154" i="2"/>
  <c r="DQ156" i="2"/>
  <c r="BV164" i="2"/>
  <c r="BU164" i="2"/>
  <c r="BU163" i="2"/>
  <c r="BT162" i="2"/>
  <c r="BV161" i="2"/>
  <c r="BV162" i="2"/>
  <c r="BT161" i="2"/>
  <c r="BU161" i="2"/>
  <c r="BT164" i="2"/>
  <c r="BV163" i="2"/>
  <c r="BT163" i="2"/>
  <c r="BU162" i="2"/>
  <c r="AN162" i="2"/>
  <c r="AO164" i="2"/>
  <c r="AN161" i="2"/>
  <c r="AP162" i="2"/>
  <c r="AO161" i="2"/>
  <c r="AP163" i="2"/>
  <c r="AP161" i="2"/>
  <c r="AN164" i="2"/>
  <c r="AN163" i="2"/>
  <c r="AO162" i="2"/>
  <c r="AP164" i="2"/>
  <c r="AO163" i="2"/>
  <c r="CH153" i="2"/>
  <c r="CF155" i="2"/>
  <c r="CF156" i="2"/>
  <c r="CH154" i="2"/>
  <c r="CG153" i="2"/>
  <c r="CG154" i="2"/>
  <c r="CH156" i="2"/>
  <c r="CG155" i="2"/>
  <c r="CF154" i="2"/>
  <c r="CH155" i="2"/>
  <c r="CF153" i="2"/>
  <c r="CG156" i="2"/>
  <c r="HX158" i="2"/>
  <c r="HY157" i="2"/>
  <c r="HY158" i="2"/>
  <c r="HY159" i="2"/>
  <c r="HZ158" i="2"/>
  <c r="HY160" i="2"/>
  <c r="HX159" i="2"/>
  <c r="HZ157" i="2"/>
  <c r="HZ160" i="2"/>
  <c r="HZ159" i="2"/>
  <c r="HX157" i="2"/>
  <c r="HX160" i="2"/>
  <c r="HM163" i="2"/>
  <c r="HN164" i="2"/>
  <c r="HM164" i="2"/>
  <c r="HL163" i="2"/>
  <c r="HN161" i="2"/>
  <c r="HL164" i="2"/>
  <c r="HM161" i="2"/>
  <c r="HL162" i="2"/>
  <c r="HN163" i="2"/>
  <c r="HM162" i="2"/>
  <c r="HL161" i="2"/>
  <c r="HN162" i="2"/>
  <c r="T157" i="2"/>
  <c r="U159" i="2"/>
  <c r="T160" i="2"/>
  <c r="V158" i="2"/>
  <c r="V160" i="2"/>
  <c r="T158" i="2"/>
  <c r="U160" i="2"/>
  <c r="T159" i="2"/>
  <c r="V157" i="2"/>
  <c r="U157" i="2"/>
  <c r="V159" i="2"/>
  <c r="U158" i="2"/>
  <c r="BM160" i="2"/>
  <c r="BN159" i="2"/>
  <c r="BM158" i="2"/>
  <c r="BL157" i="2"/>
  <c r="BM157" i="2"/>
  <c r="BN158" i="2"/>
  <c r="BM159" i="2"/>
  <c r="BL158" i="2"/>
  <c r="BL160" i="2"/>
  <c r="BL159" i="2"/>
  <c r="BN157" i="2"/>
  <c r="BN160" i="2"/>
  <c r="FZ156" i="2"/>
  <c r="FY155" i="2"/>
  <c r="FX155" i="2"/>
  <c r="FX154" i="2"/>
  <c r="FZ155" i="2"/>
  <c r="FX153" i="2"/>
  <c r="FY156" i="2"/>
  <c r="FY153" i="2"/>
  <c r="FX156" i="2"/>
  <c r="FY154" i="2"/>
  <c r="FZ154" i="2"/>
  <c r="FZ153" i="2"/>
  <c r="FN164" i="2"/>
  <c r="FN162" i="2"/>
  <c r="FM161" i="2"/>
  <c r="FN161" i="2"/>
  <c r="FL161" i="2"/>
  <c r="FN163" i="2"/>
  <c r="FL162" i="2"/>
  <c r="FM163" i="2"/>
  <c r="FL163" i="2"/>
  <c r="FL164" i="2"/>
  <c r="FM162" i="2"/>
  <c r="FM164" i="2"/>
  <c r="AN156" i="2"/>
  <c r="AP154" i="2"/>
  <c r="AO153" i="2"/>
  <c r="AN155" i="2"/>
  <c r="AP155" i="2"/>
  <c r="AO154" i="2"/>
  <c r="AP156" i="2"/>
  <c r="AO155" i="2"/>
  <c r="AN154" i="2"/>
  <c r="AO156" i="2"/>
  <c r="AN153" i="2"/>
  <c r="AP153" i="2"/>
  <c r="DN158" i="2"/>
  <c r="DM159" i="2"/>
  <c r="DM160" i="2"/>
  <c r="DL159" i="2"/>
  <c r="DL160" i="2"/>
  <c r="DN157" i="2"/>
  <c r="DM158" i="2"/>
  <c r="DN160" i="2"/>
  <c r="DL158" i="2"/>
  <c r="DM157" i="2"/>
  <c r="DN159" i="2"/>
  <c r="DL157" i="2"/>
  <c r="G153" i="2"/>
  <c r="G170" i="2" s="1"/>
  <c r="HJ156" i="2"/>
  <c r="HI155" i="2"/>
  <c r="HH154" i="2"/>
  <c r="HI156" i="2"/>
  <c r="HJ153" i="2"/>
  <c r="HH153" i="2"/>
  <c r="HH156" i="2"/>
  <c r="HJ154" i="2"/>
  <c r="HI153" i="2"/>
  <c r="HH155" i="2"/>
  <c r="HJ155" i="2"/>
  <c r="HI154" i="2"/>
  <c r="FT163" i="2"/>
  <c r="FV161" i="2"/>
  <c r="FT162" i="2"/>
  <c r="FU161" i="2"/>
  <c r="FV163" i="2"/>
  <c r="FU162" i="2"/>
  <c r="FT161" i="2"/>
  <c r="FU163" i="2"/>
  <c r="FT164" i="2"/>
  <c r="FV164" i="2"/>
  <c r="FU164" i="2"/>
  <c r="FV162" i="2"/>
  <c r="L156" i="2"/>
  <c r="N154" i="2"/>
  <c r="M153" i="2"/>
  <c r="M154" i="2"/>
  <c r="N155" i="2"/>
  <c r="L153" i="2"/>
  <c r="N153" i="2"/>
  <c r="N156" i="2"/>
  <c r="M155" i="2"/>
  <c r="M156" i="2"/>
  <c r="L155" i="2"/>
  <c r="L154" i="2"/>
  <c r="BX164" i="2"/>
  <c r="BZ162" i="2"/>
  <c r="BY161" i="2"/>
  <c r="BY162" i="2"/>
  <c r="BY164" i="2"/>
  <c r="BX163" i="2"/>
  <c r="BZ164" i="2"/>
  <c r="BY163" i="2"/>
  <c r="BX162" i="2"/>
  <c r="BZ163" i="2"/>
  <c r="BX161" i="2"/>
  <c r="BZ161" i="2"/>
  <c r="AW157" i="2"/>
  <c r="AX160" i="2"/>
  <c r="AX158" i="2"/>
  <c r="AV157" i="2"/>
  <c r="AW159" i="2"/>
  <c r="AX159" i="2"/>
  <c r="AW158" i="2"/>
  <c r="AV158" i="2"/>
  <c r="AW160" i="2"/>
  <c r="AV159" i="2"/>
  <c r="AX157" i="2"/>
  <c r="AV160" i="2"/>
  <c r="GR153" i="2"/>
  <c r="GT155" i="2"/>
  <c r="GR156" i="2"/>
  <c r="GT153" i="2"/>
  <c r="GT156" i="2"/>
  <c r="GS156" i="2"/>
  <c r="GT154" i="2"/>
  <c r="GS153" i="2"/>
  <c r="GR154" i="2"/>
  <c r="GR155" i="2"/>
  <c r="GS155" i="2"/>
  <c r="GS154" i="2"/>
  <c r="DL164" i="2"/>
  <c r="DN162" i="2"/>
  <c r="DM161" i="2"/>
  <c r="DM162" i="2"/>
  <c r="DM164" i="2"/>
  <c r="DL163" i="2"/>
  <c r="DN161" i="2"/>
  <c r="DN164" i="2"/>
  <c r="DM163" i="2"/>
  <c r="DL162" i="2"/>
  <c r="DN163" i="2"/>
  <c r="DL161" i="2"/>
  <c r="IZ153" i="2"/>
  <c r="IZ154" i="2"/>
  <c r="IZ156" i="2"/>
  <c r="JB154" i="2"/>
  <c r="JA153" i="2"/>
  <c r="JA154" i="2"/>
  <c r="IZ155" i="2"/>
  <c r="JA156" i="2"/>
  <c r="JB153" i="2"/>
  <c r="JB156" i="2"/>
  <c r="JA155" i="2"/>
  <c r="JB155" i="2"/>
  <c r="DT156" i="2"/>
  <c r="DT155" i="2"/>
  <c r="DV156" i="2"/>
  <c r="DV155" i="2"/>
  <c r="DT153" i="2"/>
  <c r="DV153" i="2"/>
  <c r="DV154" i="2"/>
  <c r="DU156" i="2"/>
  <c r="DU155" i="2"/>
  <c r="DU153" i="2"/>
  <c r="DU154" i="2"/>
  <c r="DT154" i="2"/>
  <c r="HR159" i="2"/>
  <c r="HQ158" i="2"/>
  <c r="HP157" i="2"/>
  <c r="HQ159" i="2"/>
  <c r="HP160" i="2"/>
  <c r="HR158" i="2"/>
  <c r="HQ160" i="2"/>
  <c r="HP159" i="2"/>
  <c r="HR157" i="2"/>
  <c r="HR160" i="2"/>
  <c r="HP158" i="2"/>
  <c r="HQ157" i="2"/>
  <c r="HP154" i="2"/>
  <c r="HQ156" i="2"/>
  <c r="HR153" i="2"/>
  <c r="HR155" i="2"/>
  <c r="HP156" i="2"/>
  <c r="HR154" i="2"/>
  <c r="HQ153" i="2"/>
  <c r="HP155" i="2"/>
  <c r="HQ154" i="2"/>
  <c r="HP153" i="2"/>
  <c r="HR156" i="2"/>
  <c r="HQ155" i="2"/>
  <c r="BM153" i="2"/>
  <c r="BL155" i="2"/>
  <c r="BL153" i="2"/>
  <c r="BN156" i="2"/>
  <c r="BM155" i="2"/>
  <c r="BL154" i="2"/>
  <c r="BN153" i="2"/>
  <c r="BN155" i="2"/>
  <c r="BM156" i="2"/>
  <c r="BL156" i="2"/>
  <c r="BN154" i="2"/>
  <c r="BM154" i="2"/>
  <c r="AZ156" i="2"/>
  <c r="BB154" i="2"/>
  <c r="BA153" i="2"/>
  <c r="BA154" i="2"/>
  <c r="AZ155" i="2"/>
  <c r="BB153" i="2"/>
  <c r="BB156" i="2"/>
  <c r="BA155" i="2"/>
  <c r="AZ154" i="2"/>
  <c r="BB155" i="2"/>
  <c r="AZ153" i="2"/>
  <c r="BA156" i="2"/>
  <c r="X156" i="2"/>
  <c r="Z154" i="2"/>
  <c r="Y153" i="2"/>
  <c r="Y156" i="2"/>
  <c r="X155" i="2"/>
  <c r="Z155" i="2"/>
  <c r="Y154" i="2"/>
  <c r="Z156" i="2"/>
  <c r="Y155" i="2"/>
  <c r="X154" i="2"/>
  <c r="Z153" i="2"/>
  <c r="X153" i="2"/>
  <c r="CB159" i="2"/>
  <c r="CD157" i="2"/>
  <c r="CB160" i="2"/>
  <c r="CB158" i="2"/>
  <c r="CC157" i="2"/>
  <c r="CD160" i="2"/>
  <c r="CC159" i="2"/>
  <c r="CD159" i="2"/>
  <c r="CC158" i="2"/>
  <c r="CB157" i="2"/>
  <c r="CD158" i="2"/>
  <c r="CC160" i="2"/>
  <c r="G157" i="2"/>
  <c r="G174" i="2" s="1"/>
  <c r="CH161" i="2"/>
  <c r="CH164" i="2"/>
  <c r="CG163" i="2"/>
  <c r="CF162" i="2"/>
  <c r="CH163" i="2"/>
  <c r="CG161" i="2"/>
  <c r="CF161" i="2"/>
  <c r="CG164" i="2"/>
  <c r="CF164" i="2"/>
  <c r="CG162" i="2"/>
  <c r="CH162" i="2"/>
  <c r="CF163" i="2"/>
  <c r="DT160" i="2"/>
  <c r="DV159" i="2"/>
  <c r="DV158" i="2"/>
  <c r="DV160" i="2"/>
  <c r="DU158" i="2"/>
  <c r="DU157" i="2"/>
  <c r="DU160" i="2"/>
  <c r="DT159" i="2"/>
  <c r="DV157" i="2"/>
  <c r="DT158" i="2"/>
  <c r="DT157" i="2"/>
  <c r="DU159" i="2"/>
  <c r="IH163" i="2"/>
  <c r="IG162" i="2"/>
  <c r="IF161" i="2"/>
  <c r="IG163" i="2"/>
  <c r="IF164" i="2"/>
  <c r="IH162" i="2"/>
  <c r="IG164" i="2"/>
  <c r="IF163" i="2"/>
  <c r="IH161" i="2"/>
  <c r="IH164" i="2"/>
  <c r="IF162" i="2"/>
  <c r="IG161" i="2"/>
  <c r="FB162" i="2"/>
  <c r="FA161" i="2"/>
  <c r="FA162" i="2"/>
  <c r="FA164" i="2"/>
  <c r="FB164" i="2"/>
  <c r="EZ161" i="2"/>
  <c r="FB161" i="2"/>
  <c r="FA163" i="2"/>
  <c r="EZ162" i="2"/>
  <c r="EZ164" i="2"/>
  <c r="EZ163" i="2"/>
  <c r="FB163" i="2"/>
  <c r="FA160" i="2"/>
  <c r="EZ159" i="2"/>
  <c r="FB157" i="2"/>
  <c r="EZ160" i="2"/>
  <c r="FA157" i="2"/>
  <c r="FB160" i="2"/>
  <c r="FA158" i="2"/>
  <c r="EZ157" i="2"/>
  <c r="FB158" i="2"/>
  <c r="FA159" i="2"/>
  <c r="EZ158" i="2"/>
  <c r="FB159" i="2"/>
  <c r="IP156" i="2"/>
  <c r="IO155" i="2"/>
  <c r="IN154" i="2"/>
  <c r="IO156" i="2"/>
  <c r="IP153" i="2"/>
  <c r="IN153" i="2"/>
  <c r="IN156" i="2"/>
  <c r="IP154" i="2"/>
  <c r="IO153" i="2"/>
  <c r="IN155" i="2"/>
  <c r="IP155" i="2"/>
  <c r="IO154" i="2"/>
  <c r="IX156" i="2"/>
  <c r="IW155" i="2"/>
  <c r="IV154" i="2"/>
  <c r="IW156" i="2"/>
  <c r="IX153" i="2"/>
  <c r="IX155" i="2"/>
  <c r="IV156" i="2"/>
  <c r="IX154" i="2"/>
  <c r="IW153" i="2"/>
  <c r="IV155" i="2"/>
  <c r="IW154" i="2"/>
  <c r="IV153" i="2"/>
  <c r="EP159" i="2"/>
  <c r="EO158" i="2"/>
  <c r="EN157" i="2"/>
  <c r="EO159" i="2"/>
  <c r="EN160" i="2"/>
  <c r="EP158" i="2"/>
  <c r="EO160" i="2"/>
  <c r="EN159" i="2"/>
  <c r="EP157" i="2"/>
  <c r="EP160" i="2"/>
  <c r="EN158" i="2"/>
  <c r="EO157" i="2"/>
  <c r="M159" i="2"/>
  <c r="N158" i="2"/>
  <c r="M157" i="2"/>
  <c r="M160" i="2"/>
  <c r="L159" i="2"/>
  <c r="N157" i="2"/>
  <c r="N160" i="2"/>
  <c r="L158" i="2"/>
  <c r="L160" i="2"/>
  <c r="N159" i="2"/>
  <c r="M158" i="2"/>
  <c r="L157" i="2"/>
  <c r="AJ164" i="2"/>
  <c r="AL164" i="2"/>
  <c r="AK163" i="2"/>
  <c r="AJ162" i="2"/>
  <c r="AL163" i="2"/>
  <c r="AJ161" i="2"/>
  <c r="AL161" i="2"/>
  <c r="AK162" i="2"/>
  <c r="AJ163" i="2"/>
  <c r="AL162" i="2"/>
  <c r="AK161" i="2"/>
  <c r="AK164" i="2"/>
  <c r="HZ154" i="2"/>
  <c r="HX155" i="2"/>
  <c r="HX154" i="2"/>
  <c r="HZ155" i="2"/>
  <c r="HY154" i="2"/>
  <c r="HY156" i="2"/>
  <c r="HY153" i="2"/>
  <c r="HY155" i="2"/>
  <c r="HX156" i="2"/>
  <c r="HZ156" i="2"/>
  <c r="HZ153" i="2"/>
  <c r="HX153" i="2"/>
  <c r="T163" i="2"/>
  <c r="V161" i="2"/>
  <c r="V164" i="2"/>
  <c r="U163" i="2"/>
  <c r="T162" i="2"/>
  <c r="V163" i="2"/>
  <c r="T161" i="2"/>
  <c r="U164" i="2"/>
  <c r="T164" i="2"/>
  <c r="V162" i="2"/>
  <c r="U161" i="2"/>
  <c r="U162" i="2"/>
  <c r="BB161" i="2"/>
  <c r="BB164" i="2"/>
  <c r="BA163" i="2"/>
  <c r="AZ162" i="2"/>
  <c r="BB163" i="2"/>
  <c r="AZ161" i="2"/>
  <c r="BA164" i="2"/>
  <c r="AZ164" i="2"/>
  <c r="BB162" i="2"/>
  <c r="BA161" i="2"/>
  <c r="BA162" i="2"/>
  <c r="AZ163" i="2"/>
  <c r="FY159" i="2"/>
  <c r="FZ158" i="2"/>
  <c r="FX157" i="2"/>
  <c r="FY160" i="2"/>
  <c r="FX159" i="2"/>
  <c r="FZ157" i="2"/>
  <c r="FX160" i="2"/>
  <c r="FY157" i="2"/>
  <c r="FX158" i="2"/>
  <c r="FZ159" i="2"/>
  <c r="FY158" i="2"/>
  <c r="FZ160" i="2"/>
  <c r="BB160" i="2"/>
  <c r="AZ158" i="2"/>
  <c r="BA157" i="2"/>
  <c r="BA160" i="2"/>
  <c r="AZ159" i="2"/>
  <c r="BB157" i="2"/>
  <c r="BA159" i="2"/>
  <c r="AZ160" i="2"/>
  <c r="BB159" i="2"/>
  <c r="BA158" i="2"/>
  <c r="AZ157" i="2"/>
  <c r="BB158" i="2"/>
  <c r="CB156" i="2"/>
  <c r="CD155" i="2"/>
  <c r="CD154" i="2"/>
  <c r="CC153" i="2"/>
  <c r="CB155" i="2"/>
  <c r="CB154" i="2"/>
  <c r="CC154" i="2"/>
  <c r="CC156" i="2"/>
  <c r="CB153" i="2"/>
  <c r="CD156" i="2"/>
  <c r="CD153" i="2"/>
  <c r="CC155" i="2"/>
  <c r="HB156" i="2"/>
  <c r="HA155" i="2"/>
  <c r="GZ154" i="2"/>
  <c r="HA156" i="2"/>
  <c r="HB153" i="2"/>
  <c r="HB155" i="2"/>
  <c r="GZ156" i="2"/>
  <c r="HB154" i="2"/>
  <c r="HA153" i="2"/>
  <c r="GZ155" i="2"/>
  <c r="HA154" i="2"/>
  <c r="GZ153" i="2"/>
  <c r="DL154" i="2"/>
  <c r="DN155" i="2"/>
  <c r="DL153" i="2"/>
  <c r="DM156" i="2"/>
  <c r="DL156" i="2"/>
  <c r="DN154" i="2"/>
  <c r="DN153" i="2"/>
  <c r="DN156" i="2"/>
  <c r="DM154" i="2"/>
  <c r="DM153" i="2"/>
  <c r="DL155" i="2"/>
  <c r="DM155" i="2"/>
  <c r="HI160" i="2"/>
  <c r="HH159" i="2"/>
  <c r="HJ157" i="2"/>
  <c r="HJ160" i="2"/>
  <c r="HH158" i="2"/>
  <c r="HH160" i="2"/>
  <c r="HI158" i="2"/>
  <c r="HH157" i="2"/>
  <c r="HI159" i="2"/>
  <c r="HJ158" i="2"/>
  <c r="HI157" i="2"/>
  <c r="HJ159" i="2"/>
  <c r="HL157" i="2"/>
  <c r="HN158" i="2"/>
  <c r="HM159" i="2"/>
  <c r="HL158" i="2"/>
  <c r="HM160" i="2"/>
  <c r="HL159" i="2"/>
  <c r="HN157" i="2"/>
  <c r="HL160" i="2"/>
  <c r="HM157" i="2"/>
  <c r="HN160" i="2"/>
  <c r="HN159" i="2"/>
  <c r="HM158" i="2"/>
  <c r="AV154" i="2"/>
  <c r="AW156" i="2"/>
  <c r="AX153" i="2"/>
  <c r="AX155" i="2"/>
  <c r="AV156" i="2"/>
  <c r="AX154" i="2"/>
  <c r="AW153" i="2"/>
  <c r="AW155" i="2"/>
  <c r="AV155" i="2"/>
  <c r="AW154" i="2"/>
  <c r="AV153" i="2"/>
  <c r="AX156" i="2"/>
  <c r="GT163" i="2"/>
  <c r="GS162" i="2"/>
  <c r="GR161" i="2"/>
  <c r="GS163" i="2"/>
  <c r="GT162" i="2"/>
  <c r="GS161" i="2"/>
  <c r="GS164" i="2"/>
  <c r="GR163" i="2"/>
  <c r="GR164" i="2"/>
  <c r="GT161" i="2"/>
  <c r="GT164" i="2"/>
  <c r="GR162" i="2"/>
  <c r="DR159" i="2"/>
  <c r="DQ158" i="2"/>
  <c r="DP157" i="2"/>
  <c r="DR158" i="2"/>
  <c r="DR160" i="2"/>
  <c r="DQ159" i="2"/>
  <c r="DQ160" i="2"/>
  <c r="DP159" i="2"/>
  <c r="DR157" i="2"/>
  <c r="DP160" i="2"/>
  <c r="DQ157" i="2"/>
  <c r="DP158" i="2"/>
  <c r="GZ162" i="2"/>
  <c r="HA161" i="2"/>
  <c r="HB164" i="2"/>
  <c r="GZ163" i="2"/>
  <c r="HA164" i="2"/>
  <c r="HB163" i="2"/>
  <c r="HA162" i="2"/>
  <c r="GZ161" i="2"/>
  <c r="HA163" i="2"/>
  <c r="GZ164" i="2"/>
  <c r="HB162" i="2"/>
  <c r="HB161" i="2"/>
  <c r="EX164" i="2"/>
  <c r="EV162" i="2"/>
  <c r="EX161" i="2"/>
  <c r="EV161" i="2"/>
  <c r="EX162" i="2"/>
  <c r="EW162" i="2"/>
  <c r="EX163" i="2"/>
  <c r="EV164" i="2"/>
  <c r="EW163" i="2"/>
  <c r="EW164" i="2"/>
  <c r="EW161" i="2"/>
  <c r="EV163" i="2"/>
  <c r="G161" i="2"/>
  <c r="G178" i="2" s="1"/>
  <c r="L163" i="2"/>
  <c r="N164" i="2"/>
  <c r="L162" i="2"/>
  <c r="N163" i="2"/>
  <c r="L161" i="2"/>
  <c r="N161" i="2"/>
  <c r="L164" i="2"/>
  <c r="N162" i="2"/>
  <c r="M161" i="2"/>
  <c r="M162" i="2"/>
  <c r="M164" i="2"/>
  <c r="M163" i="2"/>
  <c r="JB164" i="2"/>
  <c r="IZ163" i="2"/>
  <c r="IZ164" i="2"/>
  <c r="JA163" i="2"/>
  <c r="JA161" i="2"/>
  <c r="JB161" i="2"/>
  <c r="JA164" i="2"/>
  <c r="IZ162" i="2"/>
  <c r="JA162" i="2"/>
  <c r="JB163" i="2"/>
  <c r="JB162" i="2"/>
  <c r="IZ161" i="2"/>
  <c r="BX159" i="2"/>
  <c r="BZ157" i="2"/>
  <c r="BX158" i="2"/>
  <c r="BZ159" i="2"/>
  <c r="BY158" i="2"/>
  <c r="BY159" i="2"/>
  <c r="BY157" i="2"/>
  <c r="BX160" i="2"/>
  <c r="BZ158" i="2"/>
  <c r="BX157" i="2"/>
  <c r="BZ160" i="2"/>
  <c r="BY160" i="2"/>
  <c r="HL156" i="2"/>
  <c r="HN154" i="2"/>
  <c r="HM153" i="2"/>
  <c r="HM154" i="2"/>
  <c r="HM156" i="2"/>
  <c r="HL155" i="2"/>
  <c r="HN156" i="2"/>
  <c r="HM155" i="2"/>
  <c r="HL154" i="2"/>
  <c r="HN155" i="2"/>
  <c r="HL153" i="2"/>
  <c r="HN153" i="2"/>
  <c r="Z163" i="2"/>
  <c r="Y162" i="2"/>
  <c r="Z164" i="2"/>
  <c r="Y163" i="2"/>
  <c r="X162" i="2"/>
  <c r="Y164" i="2"/>
  <c r="Z161" i="2"/>
  <c r="X161" i="2"/>
  <c r="X164" i="2"/>
  <c r="Z162" i="2"/>
  <c r="Y161" i="2"/>
  <c r="X163" i="2"/>
  <c r="GT159" i="2"/>
  <c r="GT160" i="2"/>
  <c r="GR158" i="2"/>
  <c r="GT158" i="2"/>
  <c r="GS157" i="2"/>
  <c r="GR157" i="2"/>
  <c r="GS159" i="2"/>
  <c r="GR159" i="2"/>
  <c r="GR160" i="2"/>
  <c r="GS158" i="2"/>
  <c r="GS160" i="2"/>
  <c r="GT157" i="2"/>
  <c r="CH160" i="2"/>
  <c r="CF159" i="2"/>
  <c r="CF158" i="2"/>
  <c r="CG159" i="2"/>
  <c r="CG157" i="2"/>
  <c r="CF157" i="2"/>
  <c r="CH159" i="2"/>
  <c r="CG158" i="2"/>
  <c r="CG160" i="2"/>
  <c r="CF160" i="2"/>
  <c r="CH158" i="2"/>
  <c r="CH157" i="2"/>
  <c r="EN164" i="2"/>
  <c r="EP162" i="2"/>
  <c r="EO161" i="2"/>
  <c r="EN163" i="2"/>
  <c r="EO162" i="2"/>
  <c r="EN161" i="2"/>
  <c r="EP164" i="2"/>
  <c r="EO163" i="2"/>
  <c r="EN162" i="2"/>
  <c r="EO164" i="2"/>
  <c r="EP161" i="2"/>
  <c r="EP163" i="2"/>
  <c r="JE162" i="2"/>
  <c r="JD161" i="2"/>
  <c r="JF162" i="2"/>
  <c r="JE164" i="2"/>
  <c r="JD163" i="2"/>
  <c r="JE161" i="2"/>
  <c r="JF161" i="2"/>
  <c r="JD162" i="2"/>
  <c r="JF164" i="2"/>
  <c r="JE163" i="2"/>
  <c r="JF163" i="2"/>
  <c r="JD164" i="2"/>
  <c r="HQ162" i="2"/>
  <c r="HR163" i="2"/>
  <c r="HQ161" i="2"/>
  <c r="HP161" i="2"/>
  <c r="HQ163" i="2"/>
  <c r="HP164" i="2"/>
  <c r="HR162" i="2"/>
  <c r="HQ164" i="2"/>
  <c r="HP163" i="2"/>
  <c r="HR161" i="2"/>
  <c r="HR164" i="2"/>
  <c r="HP162" i="2"/>
  <c r="BL164" i="2"/>
  <c r="BN162" i="2"/>
  <c r="BM161" i="2"/>
  <c r="BL163" i="2"/>
  <c r="BM162" i="2"/>
  <c r="BN163" i="2"/>
  <c r="BN164" i="2"/>
  <c r="BM163" i="2"/>
  <c r="BL162" i="2"/>
  <c r="BM164" i="2"/>
  <c r="BN161" i="2"/>
  <c r="BL161" i="2"/>
  <c r="AK156" i="2"/>
  <c r="AJ156" i="2"/>
  <c r="AL154" i="2"/>
  <c r="AK153" i="2"/>
  <c r="AK154" i="2"/>
  <c r="AJ155" i="2"/>
  <c r="AL153" i="2"/>
  <c r="AL156" i="2"/>
  <c r="AK155" i="2"/>
  <c r="AJ154" i="2"/>
  <c r="AL155" i="2"/>
  <c r="AJ153" i="2"/>
  <c r="IV164" i="2"/>
  <c r="IX162" i="2"/>
  <c r="IW164" i="2"/>
  <c r="IV163" i="2"/>
  <c r="IX161" i="2"/>
  <c r="IX164" i="2"/>
  <c r="IV162" i="2"/>
  <c r="IW161" i="2"/>
  <c r="IX163" i="2"/>
  <c r="IW162" i="2"/>
  <c r="IV161" i="2"/>
  <c r="IW163" i="2"/>
  <c r="Z159" i="2"/>
  <c r="Y158" i="2"/>
  <c r="X157" i="2"/>
  <c r="Z158" i="2"/>
  <c r="Z160" i="2"/>
  <c r="Y159" i="2"/>
  <c r="Y160" i="2"/>
  <c r="X159" i="2"/>
  <c r="Y157" i="2"/>
  <c r="X158" i="2"/>
  <c r="Z157" i="2"/>
  <c r="X160" i="2"/>
  <c r="DQ163" i="2"/>
  <c r="DP162" i="2"/>
  <c r="DR161" i="2"/>
  <c r="DP161" i="2"/>
  <c r="DP164" i="2"/>
  <c r="DR162" i="2"/>
  <c r="DQ161" i="2"/>
  <c r="DP163" i="2"/>
  <c r="DR163" i="2"/>
  <c r="DR164" i="2"/>
  <c r="DQ164" i="2"/>
  <c r="DQ162" i="2"/>
  <c r="HB159" i="2"/>
  <c r="HA158" i="2"/>
  <c r="GZ157" i="2"/>
  <c r="HA159" i="2"/>
  <c r="GZ160" i="2"/>
  <c r="HB158" i="2"/>
  <c r="HA160" i="2"/>
  <c r="GZ159" i="2"/>
  <c r="HB157" i="2"/>
  <c r="HB160" i="2"/>
  <c r="GZ158" i="2"/>
  <c r="HA157" i="2"/>
  <c r="EP156" i="2"/>
  <c r="EO155" i="2"/>
  <c r="EN154" i="2"/>
  <c r="EO156" i="2"/>
  <c r="EP153" i="2"/>
  <c r="EP155" i="2"/>
  <c r="EN156" i="2"/>
  <c r="EP154" i="2"/>
  <c r="EO153" i="2"/>
  <c r="EN155" i="2"/>
  <c r="EO154" i="2"/>
  <c r="EN153" i="2"/>
  <c r="FV153" i="2"/>
  <c r="FV155" i="2"/>
  <c r="FT156" i="2"/>
  <c r="FV154" i="2"/>
  <c r="FU153" i="2"/>
  <c r="FT155" i="2"/>
  <c r="FU154" i="2"/>
  <c r="FT153" i="2"/>
  <c r="FV156" i="2"/>
  <c r="FU155" i="2"/>
  <c r="FT154" i="2"/>
  <c r="FU156" i="2"/>
  <c r="BZ156" i="2"/>
  <c r="BY155" i="2"/>
  <c r="BX154" i="2"/>
  <c r="BZ155" i="2"/>
  <c r="BX153" i="2"/>
  <c r="BY156" i="2"/>
  <c r="BZ153" i="2"/>
  <c r="BY154" i="2"/>
  <c r="BX156" i="2"/>
  <c r="BZ154" i="2"/>
  <c r="BY153" i="2"/>
  <c r="BX155" i="2"/>
  <c r="FA155" i="2"/>
  <c r="EZ154" i="2"/>
  <c r="FB155" i="2"/>
  <c r="EZ153" i="2"/>
  <c r="FB153" i="2"/>
  <c r="FA156" i="2"/>
  <c r="EZ156" i="2"/>
  <c r="FB154" i="2"/>
  <c r="FA153" i="2"/>
  <c r="FA154" i="2"/>
  <c r="EZ155" i="2"/>
  <c r="FB156" i="2"/>
  <c r="CB163" i="2"/>
  <c r="CC162" i="2"/>
  <c r="CD164" i="2"/>
  <c r="CB162" i="2"/>
  <c r="CC164" i="2"/>
  <c r="CD163" i="2"/>
  <c r="CB164" i="2"/>
  <c r="CD162" i="2"/>
  <c r="CC161" i="2"/>
  <c r="CB161" i="2"/>
  <c r="CC163" i="2"/>
  <c r="CD161" i="2"/>
  <c r="IX159" i="2"/>
  <c r="IW158" i="2"/>
  <c r="IV157" i="2"/>
  <c r="IW159" i="2"/>
  <c r="IV160" i="2"/>
  <c r="IX158" i="2"/>
  <c r="IW160" i="2"/>
  <c r="IV159" i="2"/>
  <c r="IX157" i="2"/>
  <c r="IX160" i="2"/>
  <c r="IV158" i="2"/>
  <c r="IW157" i="2"/>
  <c r="FL156" i="2"/>
  <c r="FN154" i="2"/>
  <c r="FM153" i="2"/>
  <c r="FL155" i="2"/>
  <c r="FN155" i="2"/>
  <c r="FM154" i="2"/>
  <c r="FN156" i="2"/>
  <c r="FM155" i="2"/>
  <c r="FL154" i="2"/>
  <c r="FM156" i="2"/>
  <c r="FN153" i="2"/>
  <c r="FL153" i="2"/>
  <c r="D155" i="2" l="1"/>
  <c r="D172" i="2" s="1"/>
  <c r="D154" i="2"/>
  <c r="D171" i="2" s="1"/>
  <c r="E156" i="2"/>
  <c r="E173" i="2" s="1"/>
  <c r="E155" i="2"/>
  <c r="E172" i="2" s="1"/>
  <c r="F156" i="2"/>
  <c r="F173" i="2" s="1"/>
  <c r="F153" i="2"/>
  <c r="F170" i="2" s="1"/>
  <c r="E163" i="2"/>
  <c r="E180" i="2" s="1"/>
  <c r="D153" i="2"/>
  <c r="D170" i="2" s="1"/>
  <c r="E164" i="2"/>
  <c r="E181" i="2" s="1"/>
  <c r="F155" i="2"/>
  <c r="F172" i="2" s="1"/>
  <c r="E162" i="2"/>
  <c r="E179" i="2" s="1"/>
  <c r="E154" i="2"/>
  <c r="E171" i="2" s="1"/>
  <c r="E161" i="2"/>
  <c r="E178" i="2" s="1"/>
  <c r="E153" i="2"/>
  <c r="E170" i="2" s="1"/>
  <c r="F162" i="2"/>
  <c r="F179" i="2" s="1"/>
  <c r="F154" i="2"/>
  <c r="F171" i="2" s="1"/>
  <c r="D157" i="2"/>
  <c r="D174" i="2" s="1"/>
  <c r="D156" i="2"/>
  <c r="D173" i="2" s="1"/>
  <c r="D161" i="2"/>
  <c r="D178" i="2" s="1"/>
  <c r="F159" i="2"/>
  <c r="F176" i="2" s="1"/>
  <c r="E158" i="2"/>
  <c r="E175" i="2" s="1"/>
  <c r="F163" i="2"/>
  <c r="F180" i="2" s="1"/>
  <c r="D160" i="2"/>
  <c r="D177" i="2" s="1"/>
  <c r="D162" i="2"/>
  <c r="D179" i="2" s="1"/>
  <c r="D158" i="2"/>
  <c r="D175" i="2" s="1"/>
  <c r="F164" i="2"/>
  <c r="F181" i="2" s="1"/>
  <c r="F160" i="2"/>
  <c r="F177" i="2" s="1"/>
  <c r="D163" i="2"/>
  <c r="D180" i="2" s="1"/>
  <c r="F157" i="2"/>
  <c r="F174" i="2" s="1"/>
  <c r="F161" i="2"/>
  <c r="F178" i="2" s="1"/>
  <c r="D159" i="2"/>
  <c r="D176" i="2" s="1"/>
  <c r="E160" i="2"/>
  <c r="E177" i="2" s="1"/>
  <c r="E157" i="2"/>
  <c r="E174" i="2" s="1"/>
  <c r="F158" i="2"/>
  <c r="F175" i="2" s="1"/>
  <c r="E159" i="2"/>
  <c r="E176" i="2" s="1"/>
  <c r="D164" i="2"/>
  <c r="D181" i="2" s="1"/>
  <c r="ED171" i="2" l="1"/>
  <c r="ED172" i="2" s="1"/>
  <c r="ED173" i="2" s="1"/>
  <c r="BV171" i="2"/>
  <c r="BV172" i="2" s="1"/>
  <c r="BV173" i="2" s="1"/>
  <c r="FB171" i="2"/>
  <c r="FB172" i="2" s="1"/>
  <c r="FB173" i="2" s="1"/>
  <c r="DV171" i="2"/>
  <c r="DV172" i="2" s="1"/>
  <c r="DV173" i="2" s="1"/>
  <c r="BN171" i="2"/>
  <c r="BN172" i="2" s="1"/>
  <c r="BN173" i="2" s="1"/>
  <c r="DN171" i="2"/>
  <c r="DN172" i="2" s="1"/>
  <c r="DN173" i="2" s="1"/>
  <c r="BF171" i="2"/>
  <c r="BF172" i="2" s="1"/>
  <c r="BF173" i="2" s="1"/>
  <c r="DF171" i="2"/>
  <c r="DF172" i="2" s="1"/>
  <c r="DF173" i="2" s="1"/>
  <c r="AX171" i="2"/>
  <c r="AX172" i="2" s="1"/>
  <c r="AX173" i="2" s="1"/>
  <c r="CX171" i="2"/>
  <c r="CX172" i="2" s="1"/>
  <c r="CX173" i="2" s="1"/>
  <c r="AP171" i="2"/>
  <c r="AP172" i="2" s="1"/>
  <c r="AP173" i="2" s="1"/>
  <c r="CP171" i="2"/>
  <c r="CP172" i="2" s="1"/>
  <c r="CP173" i="2" s="1"/>
  <c r="AH171" i="2"/>
  <c r="AH172" i="2" s="1"/>
  <c r="AH173" i="2" s="1"/>
  <c r="CH171" i="2"/>
  <c r="CH172" i="2" s="1"/>
  <c r="CH173" i="2" s="1"/>
  <c r="Z171" i="2"/>
  <c r="Z172" i="2" s="1"/>
  <c r="Z173" i="2" s="1"/>
  <c r="BZ171" i="2"/>
  <c r="BZ172" i="2" s="1"/>
  <c r="BZ173" i="2" s="1"/>
  <c r="R171" i="2"/>
  <c r="R172" i="2" s="1"/>
  <c r="R173" i="2" s="1"/>
  <c r="JB171" i="2"/>
  <c r="JB172" i="2" s="1"/>
  <c r="JB173" i="2" s="1"/>
  <c r="BR171" i="2"/>
  <c r="BR172" i="2" s="1"/>
  <c r="BR173" i="2" s="1"/>
  <c r="EP171" i="2"/>
  <c r="EP172" i="2" s="1"/>
  <c r="EP173" i="2" s="1"/>
  <c r="IT171" i="2"/>
  <c r="IT172" i="2" s="1"/>
  <c r="IT173" i="2" s="1"/>
  <c r="BJ171" i="2"/>
  <c r="BJ172" i="2" s="1"/>
  <c r="BJ173" i="2" s="1"/>
  <c r="EX171" i="2"/>
  <c r="EX172" i="2" s="1"/>
  <c r="EX173" i="2" s="1"/>
  <c r="IX171" i="2"/>
  <c r="IX172" i="2" s="1"/>
  <c r="IX173" i="2" s="1"/>
  <c r="IL171" i="2"/>
  <c r="IL172" i="2" s="1"/>
  <c r="IL173" i="2" s="1"/>
  <c r="BB171" i="2"/>
  <c r="BB172" i="2" s="1"/>
  <c r="BB173" i="2" s="1"/>
  <c r="FF171" i="2"/>
  <c r="FF172" i="2" s="1"/>
  <c r="FF173" i="2" s="1"/>
  <c r="CT171" i="2"/>
  <c r="CT172" i="2" s="1"/>
  <c r="CT173" i="2" s="1"/>
  <c r="ID171" i="2"/>
  <c r="ID172" i="2" s="1"/>
  <c r="ID173" i="2" s="1"/>
  <c r="AT171" i="2"/>
  <c r="AT172" i="2" s="1"/>
  <c r="AT173" i="2" s="1"/>
  <c r="FN171" i="2"/>
  <c r="FN172" i="2" s="1"/>
  <c r="FN173" i="2" s="1"/>
  <c r="CL171" i="2"/>
  <c r="CL172" i="2" s="1"/>
  <c r="CL173" i="2" s="1"/>
  <c r="HV171" i="2"/>
  <c r="HV172" i="2" s="1"/>
  <c r="HV173" i="2" s="1"/>
  <c r="AL171" i="2"/>
  <c r="AL172" i="2" s="1"/>
  <c r="AL173" i="2" s="1"/>
  <c r="FV171" i="2"/>
  <c r="FV172" i="2" s="1"/>
  <c r="FV173" i="2" s="1"/>
  <c r="HN171" i="2"/>
  <c r="HN172" i="2" s="1"/>
  <c r="HN173" i="2" s="1"/>
  <c r="AD171" i="2"/>
  <c r="AD172" i="2" s="1"/>
  <c r="AD173" i="2" s="1"/>
  <c r="GD171" i="2"/>
  <c r="GD172" i="2" s="1"/>
  <c r="GD173" i="2" s="1"/>
  <c r="ET171" i="2"/>
  <c r="ET172" i="2" s="1"/>
  <c r="ET173" i="2" s="1"/>
  <c r="HF171" i="2"/>
  <c r="HF172" i="2" s="1"/>
  <c r="HF173" i="2" s="1"/>
  <c r="V171" i="2"/>
  <c r="V172" i="2" s="1"/>
  <c r="V173" i="2" s="1"/>
  <c r="GL171" i="2"/>
  <c r="GL172" i="2" s="1"/>
  <c r="GL173" i="2" s="1"/>
  <c r="GX171" i="2"/>
  <c r="GX172" i="2" s="1"/>
  <c r="GX173" i="2" s="1"/>
  <c r="N171" i="2"/>
  <c r="N172" i="2" s="1"/>
  <c r="N173" i="2" s="1"/>
  <c r="GT171" i="2"/>
  <c r="GT172" i="2" s="1"/>
  <c r="GT173" i="2" s="1"/>
  <c r="GP171" i="2"/>
  <c r="GP172" i="2" s="1"/>
  <c r="GP173" i="2" s="1"/>
  <c r="EH171" i="2"/>
  <c r="EH172" i="2" s="1"/>
  <c r="EH173" i="2" s="1"/>
  <c r="HB171" i="2"/>
  <c r="HB172" i="2" s="1"/>
  <c r="HB173" i="2" s="1"/>
  <c r="GH171" i="2"/>
  <c r="GH172" i="2" s="1"/>
  <c r="GH173" i="2" s="1"/>
  <c r="DZ171" i="2"/>
  <c r="DZ172" i="2" s="1"/>
  <c r="DZ173" i="2" s="1"/>
  <c r="HJ171" i="2"/>
  <c r="HJ172" i="2" s="1"/>
  <c r="HJ173" i="2" s="1"/>
  <c r="FZ171" i="2"/>
  <c r="FZ172" i="2" s="1"/>
  <c r="FZ173" i="2" s="1"/>
  <c r="DR171" i="2"/>
  <c r="DR172" i="2" s="1"/>
  <c r="DR173" i="2" s="1"/>
  <c r="HR171" i="2"/>
  <c r="HR172" i="2" s="1"/>
  <c r="HR173" i="2" s="1"/>
  <c r="FR171" i="2"/>
  <c r="FR172" i="2" s="1"/>
  <c r="FR173" i="2" s="1"/>
  <c r="DJ171" i="2"/>
  <c r="DJ172" i="2" s="1"/>
  <c r="DJ173" i="2" s="1"/>
  <c r="HZ171" i="2"/>
  <c r="HZ172" i="2" s="1"/>
  <c r="HZ173" i="2" s="1"/>
  <c r="IP171" i="2"/>
  <c r="IP172" i="2" s="1"/>
  <c r="IP173" i="2" s="1"/>
  <c r="FJ171" i="2"/>
  <c r="FJ172" i="2" s="1"/>
  <c r="FJ173" i="2" s="1"/>
  <c r="DB171" i="2"/>
  <c r="DB172" i="2" s="1"/>
  <c r="DB173" i="2" s="1"/>
  <c r="IH171" i="2"/>
  <c r="IH172" i="2" s="1"/>
  <c r="IH173" i="2" s="1"/>
  <c r="EL171" i="2"/>
  <c r="EL172" i="2" s="1"/>
  <c r="EL173" i="2" s="1"/>
  <c r="CD171" i="2"/>
  <c r="CD172" i="2" s="1"/>
  <c r="CD173" i="2" s="1"/>
  <c r="JF171" i="2"/>
  <c r="JF172" i="2" s="1"/>
  <c r="JF173" i="2" s="1"/>
  <c r="EG171" i="2"/>
  <c r="EG172" i="2" s="1"/>
  <c r="EG173" i="2" s="1"/>
  <c r="AO171" i="2"/>
  <c r="AO172" i="2" s="1"/>
  <c r="AO173" i="2" s="1"/>
  <c r="EK171" i="2"/>
  <c r="EK172" i="2" s="1"/>
  <c r="EK173" i="2" s="1"/>
  <c r="EC171" i="2"/>
  <c r="EC172" i="2" s="1"/>
  <c r="EC173" i="2" s="1"/>
  <c r="AK171" i="2"/>
  <c r="AK172" i="2" s="1"/>
  <c r="AK173" i="2" s="1"/>
  <c r="FA171" i="2"/>
  <c r="FA172" i="2" s="1"/>
  <c r="FA173" i="2" s="1"/>
  <c r="DY171" i="2"/>
  <c r="DY172" i="2" s="1"/>
  <c r="DY173" i="2" s="1"/>
  <c r="AG171" i="2"/>
  <c r="AG172" i="2" s="1"/>
  <c r="AG173" i="2" s="1"/>
  <c r="FQ171" i="2"/>
  <c r="FQ172" i="2" s="1"/>
  <c r="FQ173" i="2" s="1"/>
  <c r="DU171" i="2"/>
  <c r="DU172" i="2" s="1"/>
  <c r="DU173" i="2" s="1"/>
  <c r="AC171" i="2"/>
  <c r="AC172" i="2" s="1"/>
  <c r="AC173" i="2" s="1"/>
  <c r="GG171" i="2"/>
  <c r="GG172" i="2" s="1"/>
  <c r="GG173" i="2" s="1"/>
  <c r="DQ171" i="2"/>
  <c r="DQ172" i="2" s="1"/>
  <c r="DQ173" i="2" s="1"/>
  <c r="Y171" i="2"/>
  <c r="Y172" i="2" s="1"/>
  <c r="Y173" i="2" s="1"/>
  <c r="GW171" i="2"/>
  <c r="GW172" i="2" s="1"/>
  <c r="GW173" i="2" s="1"/>
  <c r="DM171" i="2"/>
  <c r="DM172" i="2" s="1"/>
  <c r="DM173" i="2" s="1"/>
  <c r="U171" i="2"/>
  <c r="U172" i="2" s="1"/>
  <c r="U173" i="2" s="1"/>
  <c r="HM171" i="2"/>
  <c r="HM172" i="2" s="1"/>
  <c r="HM173" i="2" s="1"/>
  <c r="DI171" i="2"/>
  <c r="DI172" i="2" s="1"/>
  <c r="DI173" i="2" s="1"/>
  <c r="Q171" i="2"/>
  <c r="Q172" i="2" s="1"/>
  <c r="Q173" i="2" s="1"/>
  <c r="IC171" i="2"/>
  <c r="IC172" i="2" s="1"/>
  <c r="IC173" i="2" s="1"/>
  <c r="AW171" i="2"/>
  <c r="AW172" i="2" s="1"/>
  <c r="AW173" i="2" s="1"/>
  <c r="DE171" i="2"/>
  <c r="DE172" i="2" s="1"/>
  <c r="DE173" i="2" s="1"/>
  <c r="M171" i="2"/>
  <c r="M172" i="2" s="1"/>
  <c r="M173" i="2" s="1"/>
  <c r="IS171" i="2"/>
  <c r="IS172" i="2" s="1"/>
  <c r="IS173" i="2" s="1"/>
  <c r="DA171" i="2"/>
  <c r="DA172" i="2" s="1"/>
  <c r="DA173" i="2" s="1"/>
  <c r="IW171" i="2"/>
  <c r="IW172" i="2" s="1"/>
  <c r="IW173" i="2" s="1"/>
  <c r="ES171" i="2"/>
  <c r="ES172" i="2" s="1"/>
  <c r="ES173" i="2" s="1"/>
  <c r="CW171" i="2"/>
  <c r="CW172" i="2" s="1"/>
  <c r="CW173" i="2" s="1"/>
  <c r="IG171" i="2"/>
  <c r="IG172" i="2" s="1"/>
  <c r="IG173" i="2" s="1"/>
  <c r="FI171" i="2"/>
  <c r="FI172" i="2" s="1"/>
  <c r="FI173" i="2" s="1"/>
  <c r="GC171" i="2"/>
  <c r="GC172" i="2" s="1"/>
  <c r="GC173" i="2" s="1"/>
  <c r="CS171" i="2"/>
  <c r="CS172" i="2" s="1"/>
  <c r="CS173" i="2" s="1"/>
  <c r="HQ171" i="2"/>
  <c r="HQ172" i="2" s="1"/>
  <c r="HQ173" i="2" s="1"/>
  <c r="FY171" i="2"/>
  <c r="FY172" i="2" s="1"/>
  <c r="FY173" i="2" s="1"/>
  <c r="CO171" i="2"/>
  <c r="CO172" i="2" s="1"/>
  <c r="CO173" i="2" s="1"/>
  <c r="HA171" i="2"/>
  <c r="HA172" i="2" s="1"/>
  <c r="HA173" i="2" s="1"/>
  <c r="GO171" i="2"/>
  <c r="GO172" i="2" s="1"/>
  <c r="GO173" i="2" s="1"/>
  <c r="CK171" i="2"/>
  <c r="CK172" i="2" s="1"/>
  <c r="CK173" i="2" s="1"/>
  <c r="GK171" i="2"/>
  <c r="GK172" i="2" s="1"/>
  <c r="GK173" i="2" s="1"/>
  <c r="HE171" i="2"/>
  <c r="HE172" i="2" s="1"/>
  <c r="HE173" i="2" s="1"/>
  <c r="CG171" i="2"/>
  <c r="CG172" i="2" s="1"/>
  <c r="CG173" i="2" s="1"/>
  <c r="FU171" i="2"/>
  <c r="FU172" i="2" s="1"/>
  <c r="FU173" i="2" s="1"/>
  <c r="HU171" i="2"/>
  <c r="HU172" i="2" s="1"/>
  <c r="HU173" i="2" s="1"/>
  <c r="CC171" i="2"/>
  <c r="CC172" i="2" s="1"/>
  <c r="CC173" i="2" s="1"/>
  <c r="FE171" i="2"/>
  <c r="FE172" i="2" s="1"/>
  <c r="FE173" i="2" s="1"/>
  <c r="IK171" i="2"/>
  <c r="IK172" i="2" s="1"/>
  <c r="IK173" i="2" s="1"/>
  <c r="BY171" i="2"/>
  <c r="BY172" i="2" s="1"/>
  <c r="BY173" i="2" s="1"/>
  <c r="EO171" i="2"/>
  <c r="EO172" i="2" s="1"/>
  <c r="EO173" i="2" s="1"/>
  <c r="JA171" i="2"/>
  <c r="JA172" i="2" s="1"/>
  <c r="JA173" i="2" s="1"/>
  <c r="BU171" i="2"/>
  <c r="BU172" i="2" s="1"/>
  <c r="BU173" i="2" s="1"/>
  <c r="JE171" i="2"/>
  <c r="JE172" i="2" s="1"/>
  <c r="JE173" i="2" s="1"/>
  <c r="BQ171" i="2"/>
  <c r="BQ172" i="2" s="1"/>
  <c r="BQ173" i="2" s="1"/>
  <c r="IO171" i="2"/>
  <c r="IO172" i="2" s="1"/>
  <c r="IO173" i="2" s="1"/>
  <c r="BM171" i="2"/>
  <c r="BM172" i="2" s="1"/>
  <c r="BM173" i="2" s="1"/>
  <c r="HY171" i="2"/>
  <c r="HY172" i="2" s="1"/>
  <c r="HY173" i="2" s="1"/>
  <c r="BI171" i="2"/>
  <c r="BI172" i="2" s="1"/>
  <c r="BI173" i="2" s="1"/>
  <c r="HI171" i="2"/>
  <c r="HI172" i="2" s="1"/>
  <c r="HI173" i="2" s="1"/>
  <c r="BA171" i="2"/>
  <c r="BA172" i="2" s="1"/>
  <c r="BA173" i="2" s="1"/>
  <c r="BE171" i="2"/>
  <c r="BE172" i="2" s="1"/>
  <c r="BE173" i="2" s="1"/>
  <c r="GS171" i="2"/>
  <c r="GS172" i="2" s="1"/>
  <c r="GS173" i="2" s="1"/>
  <c r="FM171" i="2"/>
  <c r="FM172" i="2" s="1"/>
  <c r="FM173" i="2" s="1"/>
  <c r="AS171" i="2"/>
  <c r="AS172" i="2" s="1"/>
  <c r="AS173" i="2" s="1"/>
  <c r="EW171" i="2"/>
  <c r="EW172" i="2" s="1"/>
  <c r="EW173" i="2" s="1"/>
  <c r="FP171" i="2"/>
  <c r="FP172" i="2" s="1"/>
  <c r="AJ171" i="2"/>
  <c r="AJ172" i="2" s="1"/>
  <c r="L171" i="2"/>
  <c r="L172" i="2" s="1"/>
  <c r="GR171" i="2"/>
  <c r="GR172" i="2" s="1"/>
  <c r="GV171" i="2"/>
  <c r="GV172" i="2" s="1"/>
  <c r="AZ171" i="2"/>
  <c r="AZ172" i="2" s="1"/>
  <c r="AF171" i="2"/>
  <c r="AF172" i="2" s="1"/>
  <c r="IB171" i="2"/>
  <c r="IB172" i="2" s="1"/>
  <c r="BP171" i="2"/>
  <c r="BP172" i="2" s="1"/>
  <c r="BL171" i="2"/>
  <c r="BL172" i="2" s="1"/>
  <c r="IV171" i="2"/>
  <c r="IV172" i="2" s="1"/>
  <c r="CF171" i="2"/>
  <c r="CF172" i="2" s="1"/>
  <c r="CR171" i="2"/>
  <c r="CR172" i="2" s="1"/>
  <c r="DT171" i="2"/>
  <c r="DT172" i="2" s="1"/>
  <c r="IF171" i="2"/>
  <c r="IF172" i="2" s="1"/>
  <c r="CV171" i="2"/>
  <c r="CV172" i="2" s="1"/>
  <c r="DX171" i="2"/>
  <c r="DX172" i="2" s="1"/>
  <c r="GN171" i="2"/>
  <c r="GN172" i="2" s="1"/>
  <c r="HP171" i="2"/>
  <c r="HP172" i="2" s="1"/>
  <c r="DL171" i="2"/>
  <c r="DL172" i="2" s="1"/>
  <c r="FX171" i="2"/>
  <c r="FX172" i="2" s="1"/>
  <c r="HT171" i="2"/>
  <c r="HT172" i="2" s="1"/>
  <c r="GZ171" i="2"/>
  <c r="GZ172" i="2" s="1"/>
  <c r="EB171" i="2"/>
  <c r="EB172" i="2" s="1"/>
  <c r="IJ171" i="2"/>
  <c r="IJ172" i="2" s="1"/>
  <c r="GJ171" i="2"/>
  <c r="GJ172" i="2" s="1"/>
  <c r="EZ171" i="2"/>
  <c r="EZ172" i="2" s="1"/>
  <c r="IR171" i="2"/>
  <c r="IR172" i="2" s="1"/>
  <c r="FT171" i="2"/>
  <c r="FT172" i="2" s="1"/>
  <c r="HL171" i="2"/>
  <c r="HL172" i="2" s="1"/>
  <c r="FD171" i="2"/>
  <c r="FD172" i="2" s="1"/>
  <c r="IN171" i="2"/>
  <c r="IN172" i="2" s="1"/>
  <c r="EN171" i="2"/>
  <c r="EN172" i="2" s="1"/>
  <c r="HH171" i="2"/>
  <c r="HH172" i="2" s="1"/>
  <c r="AB171" i="2"/>
  <c r="AB172" i="2" s="1"/>
  <c r="GB171" i="2"/>
  <c r="GB172" i="2" s="1"/>
  <c r="X171" i="2"/>
  <c r="X172" i="2" s="1"/>
  <c r="EV171" i="2"/>
  <c r="EV172" i="2" s="1"/>
  <c r="DD171" i="2"/>
  <c r="DD172" i="2" s="1"/>
  <c r="AN171" i="2"/>
  <c r="AN172" i="2" s="1"/>
  <c r="P171" i="2"/>
  <c r="P172" i="2" s="1"/>
  <c r="BD171" i="2"/>
  <c r="BD172" i="2" s="1"/>
  <c r="AV171" i="2"/>
  <c r="AV172" i="2" s="1"/>
  <c r="BT171" i="2"/>
  <c r="BT172" i="2" s="1"/>
  <c r="CB171" i="2"/>
  <c r="CB172" i="2" s="1"/>
  <c r="T171" i="2"/>
  <c r="T172" i="2" s="1"/>
  <c r="CJ171" i="2"/>
  <c r="CJ172" i="2" s="1"/>
  <c r="DH171" i="2"/>
  <c r="DH172" i="2" s="1"/>
  <c r="AR171" i="2"/>
  <c r="AR172" i="2" s="1"/>
  <c r="CZ171" i="2"/>
  <c r="CZ172" i="2" s="1"/>
  <c r="ER171" i="2"/>
  <c r="ER172" i="2" s="1"/>
  <c r="BH171" i="2"/>
  <c r="BH172" i="2" s="1"/>
  <c r="DP171" i="2"/>
  <c r="DP172" i="2" s="1"/>
  <c r="HD171" i="2"/>
  <c r="HD172" i="2" s="1"/>
  <c r="BX171" i="2"/>
  <c r="BX172" i="2" s="1"/>
  <c r="EF171" i="2"/>
  <c r="EF172" i="2" s="1"/>
  <c r="GF171" i="2"/>
  <c r="GF172" i="2" s="1"/>
  <c r="CN171" i="2"/>
  <c r="CN172" i="2" s="1"/>
  <c r="FH171" i="2"/>
  <c r="FH172" i="2" s="1"/>
  <c r="JD171" i="2"/>
  <c r="JD172" i="2" s="1"/>
  <c r="HX171" i="2"/>
  <c r="HX172" i="2" s="1"/>
  <c r="EJ171" i="2"/>
  <c r="EJ172" i="2" s="1"/>
  <c r="IZ171" i="2"/>
  <c r="IZ172" i="2" s="1"/>
  <c r="FL171" i="2"/>
  <c r="FL172" i="2" s="1"/>
  <c r="IZ173" i="2" l="1"/>
  <c r="JA174" i="2"/>
  <c r="JA175" i="2" s="1"/>
  <c r="IZ174" i="2"/>
  <c r="IZ175" i="2" s="1"/>
  <c r="FL173" i="2"/>
  <c r="FL174" i="2"/>
  <c r="FL175" i="2" s="1"/>
  <c r="FM174" i="2"/>
  <c r="FM175" i="2" s="1"/>
  <c r="AN173" i="2"/>
  <c r="AO174" i="2"/>
  <c r="AO175" i="2" s="1"/>
  <c r="AN174" i="2"/>
  <c r="AN175" i="2" s="1"/>
  <c r="CV173" i="2"/>
  <c r="CW174" i="2"/>
  <c r="CW175" i="2" s="1"/>
  <c r="CV174" i="2"/>
  <c r="CV175" i="2" s="1"/>
  <c r="EJ173" i="2"/>
  <c r="EJ174" i="2"/>
  <c r="EJ175" i="2" s="1"/>
  <c r="EK174" i="2"/>
  <c r="EK175" i="2" s="1"/>
  <c r="EV173" i="2"/>
  <c r="EV174" i="2"/>
  <c r="EV175" i="2" s="1"/>
  <c r="EW174" i="2"/>
  <c r="EW175" i="2" s="1"/>
  <c r="DT173" i="2"/>
  <c r="DU174" i="2"/>
  <c r="DU175" i="2" s="1"/>
  <c r="DT174" i="2"/>
  <c r="DT175" i="2" s="1"/>
  <c r="HX173" i="2"/>
  <c r="HY174" i="2"/>
  <c r="HY175" i="2" s="1"/>
  <c r="HX174" i="2"/>
  <c r="HX175" i="2" s="1"/>
  <c r="X173" i="2"/>
  <c r="Y174" i="2"/>
  <c r="Y175" i="2" s="1"/>
  <c r="X174" i="2"/>
  <c r="X175" i="2" s="1"/>
  <c r="CR173" i="2"/>
  <c r="CR174" i="2"/>
  <c r="CR175" i="2" s="1"/>
  <c r="CS174" i="2"/>
  <c r="CS175" i="2" s="1"/>
  <c r="JD173" i="2"/>
  <c r="JE174" i="2"/>
  <c r="JE175" i="2" s="1"/>
  <c r="JD174" i="2"/>
  <c r="JD175" i="2" s="1"/>
  <c r="GB173" i="2"/>
  <c r="GB174" i="2"/>
  <c r="GB175" i="2" s="1"/>
  <c r="GC174" i="2"/>
  <c r="GC175" i="2" s="1"/>
  <c r="CF173" i="2"/>
  <c r="CF174" i="2"/>
  <c r="CF175" i="2" s="1"/>
  <c r="CG174" i="2"/>
  <c r="CG175" i="2" s="1"/>
  <c r="FH173" i="2"/>
  <c r="FI174" i="2"/>
  <c r="FI175" i="2" s="1"/>
  <c r="FH174" i="2"/>
  <c r="FH175" i="2" s="1"/>
  <c r="AB173" i="2"/>
  <c r="AB174" i="2"/>
  <c r="AB175" i="2" s="1"/>
  <c r="AC174" i="2"/>
  <c r="AC175" i="2" s="1"/>
  <c r="IV173" i="2"/>
  <c r="IV174" i="2"/>
  <c r="IV175" i="2" s="1"/>
  <c r="IW174" i="2"/>
  <c r="IW175" i="2" s="1"/>
  <c r="CN173" i="2"/>
  <c r="CN174" i="2"/>
  <c r="CN175" i="2" s="1"/>
  <c r="CO174" i="2"/>
  <c r="CO175" i="2" s="1"/>
  <c r="HH173" i="2"/>
  <c r="HH174" i="2"/>
  <c r="HH175" i="2" s="1"/>
  <c r="HI174" i="2"/>
  <c r="HI175" i="2" s="1"/>
  <c r="BL173" i="2"/>
  <c r="BL174" i="2"/>
  <c r="BL175" i="2" s="1"/>
  <c r="BM174" i="2"/>
  <c r="BM175" i="2" s="1"/>
  <c r="GF173" i="2"/>
  <c r="GF174" i="2"/>
  <c r="GF175" i="2" s="1"/>
  <c r="GG174" i="2"/>
  <c r="GG175" i="2" s="1"/>
  <c r="EN173" i="2"/>
  <c r="EN174" i="2"/>
  <c r="EN175" i="2" s="1"/>
  <c r="EO174" i="2"/>
  <c r="EO175" i="2" s="1"/>
  <c r="BP173" i="2"/>
  <c r="BP174" i="2"/>
  <c r="BP175" i="2" s="1"/>
  <c r="BQ174" i="2"/>
  <c r="BQ175" i="2" s="1"/>
  <c r="EF173" i="2"/>
  <c r="EG174" i="2"/>
  <c r="EG175" i="2" s="1"/>
  <c r="EF174" i="2"/>
  <c r="EF175" i="2" s="1"/>
  <c r="IN173" i="2"/>
  <c r="IO174" i="2"/>
  <c r="IO175" i="2" s="1"/>
  <c r="IN174" i="2"/>
  <c r="IN175" i="2" s="1"/>
  <c r="IB173" i="2"/>
  <c r="IC174" i="2"/>
  <c r="IC175" i="2" s="1"/>
  <c r="IB174" i="2"/>
  <c r="IB175" i="2" s="1"/>
  <c r="BX173" i="2"/>
  <c r="BY174" i="2"/>
  <c r="BY175" i="2" s="1"/>
  <c r="BX174" i="2"/>
  <c r="BX175" i="2" s="1"/>
  <c r="FD173" i="2"/>
  <c r="FD174" i="2"/>
  <c r="FD175" i="2" s="1"/>
  <c r="FE174" i="2"/>
  <c r="FE175" i="2" s="1"/>
  <c r="AF173" i="2"/>
  <c r="AG174" i="2"/>
  <c r="AG175" i="2" s="1"/>
  <c r="AF174" i="2"/>
  <c r="AF175" i="2" s="1"/>
  <c r="AZ173" i="2"/>
  <c r="BA174" i="2"/>
  <c r="BA175" i="2" s="1"/>
  <c r="AZ174" i="2"/>
  <c r="AZ175" i="2" s="1"/>
  <c r="GV173" i="2"/>
  <c r="GW174" i="2"/>
  <c r="GW175" i="2" s="1"/>
  <c r="GV174" i="2"/>
  <c r="GV175" i="2" s="1"/>
  <c r="BH173" i="2"/>
  <c r="BH174" i="2"/>
  <c r="BH175" i="2" s="1"/>
  <c r="BI174" i="2"/>
  <c r="BI175" i="2" s="1"/>
  <c r="IR173" i="2"/>
  <c r="IS174" i="2"/>
  <c r="IS175" i="2" s="1"/>
  <c r="IR174" i="2"/>
  <c r="IR175" i="2" s="1"/>
  <c r="GR173" i="2"/>
  <c r="GR174" i="2"/>
  <c r="GR175" i="2" s="1"/>
  <c r="GS174" i="2"/>
  <c r="GS175" i="2" s="1"/>
  <c r="ER173" i="2"/>
  <c r="ER174" i="2"/>
  <c r="ER175" i="2" s="1"/>
  <c r="ES174" i="2"/>
  <c r="ES175" i="2" s="1"/>
  <c r="EZ173" i="2"/>
  <c r="EZ174" i="2"/>
  <c r="EZ175" i="2" s="1"/>
  <c r="FA174" i="2"/>
  <c r="FA175" i="2" s="1"/>
  <c r="L173" i="2"/>
  <c r="L174" i="2"/>
  <c r="L175" i="2" s="1"/>
  <c r="M174" i="2"/>
  <c r="M175" i="2" s="1"/>
  <c r="DD173" i="2"/>
  <c r="DE174" i="2"/>
  <c r="DE175" i="2" s="1"/>
  <c r="DD174" i="2"/>
  <c r="DD175" i="2" s="1"/>
  <c r="HD173" i="2"/>
  <c r="HE174" i="2"/>
  <c r="HE175" i="2" s="1"/>
  <c r="HD174" i="2"/>
  <c r="HD175" i="2" s="1"/>
  <c r="CZ173" i="2"/>
  <c r="CZ174" i="2"/>
  <c r="CZ175" i="2" s="1"/>
  <c r="DA174" i="2"/>
  <c r="DA175" i="2" s="1"/>
  <c r="GJ173" i="2"/>
  <c r="GJ174" i="2"/>
  <c r="GJ175" i="2" s="1"/>
  <c r="GK174" i="2"/>
  <c r="GK175" i="2" s="1"/>
  <c r="AJ173" i="2"/>
  <c r="AJ174" i="2"/>
  <c r="AJ175" i="2" s="1"/>
  <c r="AK174" i="2"/>
  <c r="AK175" i="2" s="1"/>
  <c r="HL173" i="2"/>
  <c r="HL174" i="2"/>
  <c r="HL175" i="2" s="1"/>
  <c r="HM174" i="2"/>
  <c r="HM175" i="2" s="1"/>
  <c r="AR173" i="2"/>
  <c r="AS174" i="2"/>
  <c r="AS175" i="2" s="1"/>
  <c r="AR174" i="2"/>
  <c r="AR175" i="2" s="1"/>
  <c r="IJ173" i="2"/>
  <c r="IK174" i="2"/>
  <c r="IK175" i="2" s="1"/>
  <c r="IJ174" i="2"/>
  <c r="IJ175" i="2" s="1"/>
  <c r="FP173" i="2"/>
  <c r="FQ174" i="2"/>
  <c r="FQ175" i="2" s="1"/>
  <c r="FP174" i="2"/>
  <c r="FP175" i="2" s="1"/>
  <c r="DH173" i="2"/>
  <c r="DH174" i="2"/>
  <c r="DH175" i="2" s="1"/>
  <c r="DI174" i="2"/>
  <c r="DI175" i="2" s="1"/>
  <c r="EB173" i="2"/>
  <c r="EB174" i="2"/>
  <c r="EB175" i="2" s="1"/>
  <c r="EC174" i="2"/>
  <c r="EC175" i="2" s="1"/>
  <c r="FT173" i="2"/>
  <c r="FU174" i="2"/>
  <c r="FU175" i="2" s="1"/>
  <c r="FT174" i="2"/>
  <c r="FT175" i="2" s="1"/>
  <c r="CJ173" i="2"/>
  <c r="CK174" i="2"/>
  <c r="CK175" i="2" s="1"/>
  <c r="CJ174" i="2"/>
  <c r="CJ175" i="2" s="1"/>
  <c r="GZ173" i="2"/>
  <c r="HA174" i="2"/>
  <c r="HA175" i="2" s="1"/>
  <c r="GZ174" i="2"/>
  <c r="GZ175" i="2" s="1"/>
  <c r="IF173" i="2"/>
  <c r="IF174" i="2"/>
  <c r="IF175" i="2" s="1"/>
  <c r="IG174" i="2"/>
  <c r="IG175" i="2" s="1"/>
  <c r="T173" i="2"/>
  <c r="T174" i="2"/>
  <c r="T175" i="2" s="1"/>
  <c r="U174" i="2"/>
  <c r="U175" i="2" s="1"/>
  <c r="HT173" i="2"/>
  <c r="HU174" i="2"/>
  <c r="HU175" i="2" s="1"/>
  <c r="HT174" i="2"/>
  <c r="HT175" i="2" s="1"/>
  <c r="CB173" i="2"/>
  <c r="CB174" i="2"/>
  <c r="CB175" i="2" s="1"/>
  <c r="CC174" i="2"/>
  <c r="CC175" i="2" s="1"/>
  <c r="FX173" i="2"/>
  <c r="FX174" i="2"/>
  <c r="FX175" i="2" s="1"/>
  <c r="FY174" i="2"/>
  <c r="FY175" i="2" s="1"/>
  <c r="BT173" i="2"/>
  <c r="BT174" i="2"/>
  <c r="BT175" i="2" s="1"/>
  <c r="BU174" i="2"/>
  <c r="BU175" i="2" s="1"/>
  <c r="DL173" i="2"/>
  <c r="DM174" i="2"/>
  <c r="DM175" i="2" s="1"/>
  <c r="DL174" i="2"/>
  <c r="DL175" i="2" s="1"/>
  <c r="AV173" i="2"/>
  <c r="AV174" i="2"/>
  <c r="AV175" i="2" s="1"/>
  <c r="AW174" i="2"/>
  <c r="AW175" i="2" s="1"/>
  <c r="HP173" i="2"/>
  <c r="HQ174" i="2"/>
  <c r="HQ175" i="2" s="1"/>
  <c r="HP174" i="2"/>
  <c r="HP175" i="2" s="1"/>
  <c r="BD173" i="2"/>
  <c r="BD174" i="2"/>
  <c r="BD175" i="2" s="1"/>
  <c r="BE174" i="2"/>
  <c r="BE175" i="2" s="1"/>
  <c r="GN173" i="2"/>
  <c r="GN174" i="2"/>
  <c r="GN175" i="2" s="1"/>
  <c r="GO174" i="2"/>
  <c r="GO175" i="2" s="1"/>
  <c r="DP173" i="2"/>
  <c r="DQ174" i="2"/>
  <c r="DQ175" i="2" s="1"/>
  <c r="DP174" i="2"/>
  <c r="DP175" i="2" s="1"/>
  <c r="P173" i="2"/>
  <c r="P174" i="2"/>
  <c r="P175" i="2" s="1"/>
  <c r="Q174" i="2"/>
  <c r="Q175" i="2" s="1"/>
  <c r="DX173" i="2"/>
  <c r="DX174" i="2"/>
  <c r="DX175" i="2" s="1"/>
  <c r="DY174" i="2"/>
  <c r="DY175" i="2" s="1"/>
  <c r="IN177" i="2" l="1"/>
  <c r="IN176" i="2"/>
  <c r="IN178" i="2"/>
  <c r="IW178" i="2"/>
  <c r="IW176" i="2"/>
  <c r="HX177" i="2"/>
  <c r="HX178" i="2"/>
  <c r="HX176" i="2"/>
  <c r="BU176" i="2"/>
  <c r="BU178" i="2"/>
  <c r="BU179" i="2" s="1"/>
  <c r="BW198" i="2" s="1"/>
  <c r="GK178" i="2"/>
  <c r="GK176" i="2"/>
  <c r="DY176" i="2"/>
  <c r="DY178" i="2"/>
  <c r="FT177" i="2"/>
  <c r="FT176" i="2"/>
  <c r="FT178" i="2"/>
  <c r="FT179" i="2" s="1"/>
  <c r="IR177" i="2"/>
  <c r="IR178" i="2"/>
  <c r="IR176" i="2"/>
  <c r="DX177" i="2"/>
  <c r="DX178" i="2"/>
  <c r="DX176" i="2"/>
  <c r="BT177" i="2"/>
  <c r="BT178" i="2"/>
  <c r="BT176" i="2"/>
  <c r="FU178" i="2"/>
  <c r="FU176" i="2"/>
  <c r="GJ178" i="2"/>
  <c r="GJ176" i="2"/>
  <c r="GJ177" i="2"/>
  <c r="IS176" i="2"/>
  <c r="IS178" i="2"/>
  <c r="IS179" i="2" s="1"/>
  <c r="IU198" i="2" s="1"/>
  <c r="IO176" i="2"/>
  <c r="IO178" i="2"/>
  <c r="IV178" i="2"/>
  <c r="IV176" i="2"/>
  <c r="IV177" i="2"/>
  <c r="HY178" i="2"/>
  <c r="HY176" i="2"/>
  <c r="Q178" i="2"/>
  <c r="Q176" i="2"/>
  <c r="FY178" i="2"/>
  <c r="FY176" i="2"/>
  <c r="EC178" i="2"/>
  <c r="EC176" i="2"/>
  <c r="DA176" i="2"/>
  <c r="DA178" i="2"/>
  <c r="BI178" i="2"/>
  <c r="BI176" i="2"/>
  <c r="EF178" i="2"/>
  <c r="EF177" i="2"/>
  <c r="EF176" i="2"/>
  <c r="AC178" i="2"/>
  <c r="AC176" i="2"/>
  <c r="DT178" i="2"/>
  <c r="DT176" i="2"/>
  <c r="DT177" i="2"/>
  <c r="P177" i="2"/>
  <c r="P178" i="2"/>
  <c r="P176" i="2"/>
  <c r="FX178" i="2"/>
  <c r="FX176" i="2"/>
  <c r="FX177" i="2"/>
  <c r="EB178" i="2"/>
  <c r="EB176" i="2"/>
  <c r="EB177" i="2"/>
  <c r="CZ177" i="2"/>
  <c r="CZ178" i="2"/>
  <c r="CZ179" i="2" s="1"/>
  <c r="CZ176" i="2"/>
  <c r="BH177" i="2"/>
  <c r="BH176" i="2"/>
  <c r="BH178" i="2"/>
  <c r="EG178" i="2"/>
  <c r="EG176" i="2"/>
  <c r="AB178" i="2"/>
  <c r="AB176" i="2"/>
  <c r="AB177" i="2"/>
  <c r="DU176" i="2"/>
  <c r="DU178" i="2"/>
  <c r="DP176" i="2"/>
  <c r="DP178" i="2"/>
  <c r="DP177" i="2"/>
  <c r="CC176" i="2"/>
  <c r="CC178" i="2"/>
  <c r="CC179" i="2" s="1"/>
  <c r="CE198" i="2" s="1"/>
  <c r="DI176" i="2"/>
  <c r="DI178" i="2"/>
  <c r="HD176" i="2"/>
  <c r="HD178" i="2"/>
  <c r="HD179" i="2" s="1"/>
  <c r="HD177" i="2"/>
  <c r="GV177" i="2"/>
  <c r="GV176" i="2"/>
  <c r="GV178" i="2"/>
  <c r="GV179" i="2" s="1"/>
  <c r="BQ176" i="2"/>
  <c r="BQ178" i="2"/>
  <c r="FH178" i="2"/>
  <c r="FH176" i="2"/>
  <c r="FH177" i="2"/>
  <c r="EW176" i="2"/>
  <c r="EW178" i="2"/>
  <c r="EW179" i="2" s="1"/>
  <c r="EY198" i="2" s="1"/>
  <c r="DQ178" i="2"/>
  <c r="DQ176" i="2"/>
  <c r="CB177" i="2"/>
  <c r="CB176" i="2"/>
  <c r="CB178" i="2"/>
  <c r="CB179" i="2" s="1"/>
  <c r="DH177" i="2"/>
  <c r="DH178" i="2"/>
  <c r="DH176" i="2"/>
  <c r="HE178" i="2"/>
  <c r="HE176" i="2"/>
  <c r="GW176" i="2"/>
  <c r="GW178" i="2"/>
  <c r="BP176" i="2"/>
  <c r="BP177" i="2"/>
  <c r="BP178" i="2"/>
  <c r="FI178" i="2"/>
  <c r="FI176" i="2"/>
  <c r="EV176" i="2"/>
  <c r="EV178" i="2"/>
  <c r="EV177" i="2"/>
  <c r="GO176" i="2"/>
  <c r="GO178" i="2"/>
  <c r="HT177" i="2"/>
  <c r="HT178" i="2"/>
  <c r="HT176" i="2"/>
  <c r="FP176" i="2"/>
  <c r="FP177" i="2"/>
  <c r="FP178" i="2"/>
  <c r="DD176" i="2"/>
  <c r="DD178" i="2"/>
  <c r="DD179" i="2" s="1"/>
  <c r="DD177" i="2"/>
  <c r="AZ176" i="2"/>
  <c r="AZ177" i="2"/>
  <c r="AZ178" i="2"/>
  <c r="EO176" i="2"/>
  <c r="EO178" i="2"/>
  <c r="CG178" i="2"/>
  <c r="CG176" i="2"/>
  <c r="EK178" i="2"/>
  <c r="EK176" i="2"/>
  <c r="GN177" i="2"/>
  <c r="GN176" i="2"/>
  <c r="GN178" i="2"/>
  <c r="HU176" i="2"/>
  <c r="HU178" i="2"/>
  <c r="FQ176" i="2"/>
  <c r="FQ178" i="2"/>
  <c r="DE176" i="2"/>
  <c r="DE178" i="2"/>
  <c r="BA176" i="2"/>
  <c r="BA178" i="2"/>
  <c r="EN178" i="2"/>
  <c r="EN177" i="2"/>
  <c r="EN176" i="2"/>
  <c r="CF178" i="2"/>
  <c r="CF177" i="2"/>
  <c r="CF176" i="2"/>
  <c r="EJ176" i="2"/>
  <c r="EJ177" i="2"/>
  <c r="EJ178" i="2"/>
  <c r="BE176" i="2"/>
  <c r="BE178" i="2"/>
  <c r="U176" i="2"/>
  <c r="U178" i="2"/>
  <c r="IJ178" i="2"/>
  <c r="IJ176" i="2"/>
  <c r="IJ177" i="2"/>
  <c r="M176" i="2"/>
  <c r="M178" i="2"/>
  <c r="AF176" i="2"/>
  <c r="AF177" i="2"/>
  <c r="AF178" i="2"/>
  <c r="GG176" i="2"/>
  <c r="GG178" i="2"/>
  <c r="GC176" i="2"/>
  <c r="GC178" i="2"/>
  <c r="CV177" i="2"/>
  <c r="CV176" i="2"/>
  <c r="CV178" i="2"/>
  <c r="BD178" i="2"/>
  <c r="BD176" i="2"/>
  <c r="BD177" i="2"/>
  <c r="T177" i="2"/>
  <c r="T176" i="2"/>
  <c r="T178" i="2"/>
  <c r="T179" i="2" s="1"/>
  <c r="IK178" i="2"/>
  <c r="IK176" i="2"/>
  <c r="L177" i="2"/>
  <c r="L176" i="2"/>
  <c r="L178" i="2"/>
  <c r="AG178" i="2"/>
  <c r="AG176" i="2"/>
  <c r="GF177" i="2"/>
  <c r="GF178" i="2"/>
  <c r="GF176" i="2"/>
  <c r="GB177" i="2"/>
  <c r="GB176" i="2"/>
  <c r="GB178" i="2"/>
  <c r="CW178" i="2"/>
  <c r="CW176" i="2"/>
  <c r="HP177" i="2"/>
  <c r="HP176" i="2"/>
  <c r="HP178" i="2"/>
  <c r="IG178" i="2"/>
  <c r="IG176" i="2"/>
  <c r="AR178" i="2"/>
  <c r="AR176" i="2"/>
  <c r="AR177" i="2"/>
  <c r="FA178" i="2"/>
  <c r="FA176" i="2"/>
  <c r="FE178" i="2"/>
  <c r="FE176" i="2"/>
  <c r="BM178" i="2"/>
  <c r="BM176" i="2"/>
  <c r="JD176" i="2"/>
  <c r="JD178" i="2"/>
  <c r="JD177" i="2"/>
  <c r="AN177" i="2"/>
  <c r="AN178" i="2"/>
  <c r="AN176" i="2"/>
  <c r="HQ176" i="2"/>
  <c r="HQ178" i="2"/>
  <c r="IF178" i="2"/>
  <c r="IF176" i="2"/>
  <c r="IF177" i="2"/>
  <c r="AS178" i="2"/>
  <c r="AS176" i="2"/>
  <c r="EZ177" i="2"/>
  <c r="EZ176" i="2"/>
  <c r="EZ178" i="2"/>
  <c r="FD176" i="2"/>
  <c r="FD177" i="2"/>
  <c r="FD178" i="2"/>
  <c r="FD179" i="2" s="1"/>
  <c r="BL176" i="2"/>
  <c r="BL177" i="2"/>
  <c r="BL178" i="2"/>
  <c r="JE178" i="2"/>
  <c r="JE176" i="2"/>
  <c r="AO178" i="2"/>
  <c r="AO176" i="2"/>
  <c r="AW176" i="2"/>
  <c r="AW178" i="2"/>
  <c r="GZ176" i="2"/>
  <c r="GZ177" i="2"/>
  <c r="GZ178" i="2"/>
  <c r="HM176" i="2"/>
  <c r="HM178" i="2"/>
  <c r="ES178" i="2"/>
  <c r="ES176" i="2"/>
  <c r="BX177" i="2"/>
  <c r="BX176" i="2"/>
  <c r="BX178" i="2"/>
  <c r="BX179" i="2" s="1"/>
  <c r="HI176" i="2"/>
  <c r="HI178" i="2"/>
  <c r="CS178" i="2"/>
  <c r="CS176" i="2"/>
  <c r="FM176" i="2"/>
  <c r="FM178" i="2"/>
  <c r="AV177" i="2"/>
  <c r="AV176" i="2"/>
  <c r="AV178" i="2"/>
  <c r="AV179" i="2" s="1"/>
  <c r="HA176" i="2"/>
  <c r="HA178" i="2"/>
  <c r="HL177" i="2"/>
  <c r="HL176" i="2"/>
  <c r="HL178" i="2"/>
  <c r="ER177" i="2"/>
  <c r="ER178" i="2"/>
  <c r="ER176" i="2"/>
  <c r="BY176" i="2"/>
  <c r="BY178" i="2"/>
  <c r="HH177" i="2"/>
  <c r="HH178" i="2"/>
  <c r="HH176" i="2"/>
  <c r="CR177" i="2"/>
  <c r="CR176" i="2"/>
  <c r="CR178" i="2"/>
  <c r="CR179" i="2" s="1"/>
  <c r="FL178" i="2"/>
  <c r="FL176" i="2"/>
  <c r="FL177" i="2"/>
  <c r="DL177" i="2"/>
  <c r="DL176" i="2"/>
  <c r="DL178" i="2"/>
  <c r="CJ177" i="2"/>
  <c r="CJ176" i="2"/>
  <c r="CJ178" i="2"/>
  <c r="AK178" i="2"/>
  <c r="AK176" i="2"/>
  <c r="GS176" i="2"/>
  <c r="GS178" i="2"/>
  <c r="IB178" i="2"/>
  <c r="IB176" i="2"/>
  <c r="IB177" i="2"/>
  <c r="CO176" i="2"/>
  <c r="CO178" i="2"/>
  <c r="X177" i="2"/>
  <c r="X178" i="2"/>
  <c r="X176" i="2"/>
  <c r="IZ178" i="2"/>
  <c r="IZ176" i="2"/>
  <c r="IZ177" i="2"/>
  <c r="DM178" i="2"/>
  <c r="DM176" i="2"/>
  <c r="CK176" i="2"/>
  <c r="CK178" i="2"/>
  <c r="CK179" i="2" s="1"/>
  <c r="CM198" i="2" s="1"/>
  <c r="AJ177" i="2"/>
  <c r="AJ178" i="2"/>
  <c r="AJ176" i="2"/>
  <c r="GR177" i="2"/>
  <c r="GR176" i="2"/>
  <c r="GR178" i="2"/>
  <c r="IC178" i="2"/>
  <c r="IC176" i="2"/>
  <c r="CN177" i="2"/>
  <c r="CN178" i="2"/>
  <c r="CN176" i="2"/>
  <c r="Y178" i="2"/>
  <c r="Y176" i="2"/>
  <c r="JA176" i="2"/>
  <c r="JA178" i="2"/>
  <c r="JA179" i="2" s="1"/>
  <c r="JC198" i="2" s="1"/>
  <c r="U179" i="2" l="1"/>
  <c r="W198" i="2" s="1"/>
  <c r="DU179" i="2"/>
  <c r="DW198" i="2" s="1"/>
  <c r="HL179" i="2"/>
  <c r="GB179" i="2"/>
  <c r="GG179" i="2"/>
  <c r="GI198" i="2" s="1"/>
  <c r="GO179" i="2"/>
  <c r="GQ198" i="2" s="1"/>
  <c r="ER179" i="2"/>
  <c r="BL179" i="2"/>
  <c r="AF179" i="2"/>
  <c r="EJ179" i="2"/>
  <c r="FP179" i="2"/>
  <c r="HT179" i="2"/>
  <c r="FH179" i="2"/>
  <c r="AB179" i="2"/>
  <c r="IC179" i="2"/>
  <c r="IE198" i="2" s="1"/>
  <c r="DL179" i="2"/>
  <c r="HP179" i="2"/>
  <c r="BA179" i="2"/>
  <c r="BC198" i="2" s="1"/>
  <c r="BP179" i="2"/>
  <c r="DI179" i="2"/>
  <c r="DK198" i="2" s="1"/>
  <c r="IO179" i="2"/>
  <c r="IQ198" i="2" s="1"/>
  <c r="IN179" i="2"/>
  <c r="GS179" i="2"/>
  <c r="GU198" i="2" s="1"/>
  <c r="AW179" i="2"/>
  <c r="AY198" i="2" s="1"/>
  <c r="HQ179" i="2"/>
  <c r="HS198" i="2" s="1"/>
  <c r="DP179" i="2"/>
  <c r="EC179" i="2"/>
  <c r="EE198" i="2" s="1"/>
  <c r="JD179" i="2"/>
  <c r="DA179" i="2"/>
  <c r="DC198" i="2" s="1"/>
  <c r="HY179" i="2"/>
  <c r="IA198" i="2" s="1"/>
  <c r="CV179" i="2"/>
  <c r="CO179" i="2"/>
  <c r="CQ198" i="2" s="1"/>
  <c r="BY179" i="2"/>
  <c r="CA198" i="2" s="1"/>
  <c r="HM179" i="2"/>
  <c r="HO198" i="2" s="1"/>
  <c r="CG179" i="2"/>
  <c r="CI198" i="2" s="1"/>
  <c r="JE179" i="2"/>
  <c r="JG198" i="2" s="1"/>
  <c r="IJ179" i="2"/>
  <c r="CJ179" i="2"/>
  <c r="CM197" i="2" s="1"/>
  <c r="L179" i="2"/>
  <c r="DX179" i="2"/>
  <c r="FY179" i="2"/>
  <c r="GA198" i="2" s="1"/>
  <c r="IR179" i="2"/>
  <c r="IR197" i="2" s="1" a="1"/>
  <c r="FM179" i="2"/>
  <c r="FO198" i="2" s="1"/>
  <c r="IK179" i="2"/>
  <c r="IM198" i="2" s="1"/>
  <c r="BE179" i="2"/>
  <c r="BG198" i="2" s="1"/>
  <c r="HI179" i="2"/>
  <c r="HK198" i="2" s="1"/>
  <c r="EZ179" i="2"/>
  <c r="AZ179" i="2"/>
  <c r="AZ197" i="2" s="1" a="1"/>
  <c r="FX179" i="2"/>
  <c r="GA197" i="2" s="1"/>
  <c r="DY179" i="2"/>
  <c r="EA198" i="2" s="1"/>
  <c r="P179" i="2"/>
  <c r="S197" i="2" s="1"/>
  <c r="IV179" i="2"/>
  <c r="IY197" i="2" s="1"/>
  <c r="GC179" i="2"/>
  <c r="GE198" i="2" s="1"/>
  <c r="FQ179" i="2"/>
  <c r="FS198" i="2" s="1"/>
  <c r="JG197" i="2"/>
  <c r="FK197" i="2"/>
  <c r="GR179" i="2"/>
  <c r="AK179" i="2"/>
  <c r="AM198" i="2" s="1"/>
  <c r="HA179" i="2"/>
  <c r="HC198" i="2" s="1"/>
  <c r="AO179" i="2"/>
  <c r="AQ198" i="2" s="1"/>
  <c r="AG179" i="2"/>
  <c r="AI198" i="2" s="1"/>
  <c r="GN179" i="2"/>
  <c r="EV179" i="2"/>
  <c r="BQ179" i="2"/>
  <c r="BS198" i="2" s="1"/>
  <c r="O197" i="2"/>
  <c r="EA197" i="2"/>
  <c r="CZ197" i="2" a="1"/>
  <c r="DC197" i="2"/>
  <c r="CZ180" i="2" a="1"/>
  <c r="FI179" i="2"/>
  <c r="FK198" i="2" s="1"/>
  <c r="BS197" i="2"/>
  <c r="IU197" i="2"/>
  <c r="IR180" i="2" a="1"/>
  <c r="HG197" i="2"/>
  <c r="EB179" i="2"/>
  <c r="Q179" i="2"/>
  <c r="S198" i="2" s="1"/>
  <c r="FW197" i="2"/>
  <c r="EM197" i="2"/>
  <c r="EO179" i="2"/>
  <c r="EQ198" i="2" s="1"/>
  <c r="GW179" i="2"/>
  <c r="GY198" i="2" s="1"/>
  <c r="HE179" i="2"/>
  <c r="HG198" i="2" s="1"/>
  <c r="GY197" i="2"/>
  <c r="FA179" i="2"/>
  <c r="FC198" i="2" s="1"/>
  <c r="HS197" i="2"/>
  <c r="HP197" i="2" a="1"/>
  <c r="HP180" i="2" a="1"/>
  <c r="CY197" i="2"/>
  <c r="CF179" i="2"/>
  <c r="DH179" i="2"/>
  <c r="GK179" i="2"/>
  <c r="GM198" i="2" s="1"/>
  <c r="AS179" i="2"/>
  <c r="AU198" i="2" s="1"/>
  <c r="DG197" i="2"/>
  <c r="DS197" i="2"/>
  <c r="DM179" i="2"/>
  <c r="DO198" i="2" s="1"/>
  <c r="X179" i="2"/>
  <c r="HH179" i="2"/>
  <c r="CB180" i="2" a="1"/>
  <c r="CB197" i="2" a="1"/>
  <c r="CE197" i="2"/>
  <c r="EK179" i="2"/>
  <c r="EM198" i="2" s="1"/>
  <c r="BD179" i="2"/>
  <c r="ES179" i="2"/>
  <c r="EU198" i="2" s="1"/>
  <c r="EN179" i="2"/>
  <c r="FP197" i="2" a="1"/>
  <c r="FS197" i="2"/>
  <c r="DT179" i="2"/>
  <c r="CS179" i="2"/>
  <c r="CU198" i="2" s="1"/>
  <c r="CR197" i="2" a="1"/>
  <c r="CU197" i="2"/>
  <c r="IG179" i="2"/>
  <c r="II198" i="2" s="1"/>
  <c r="IF179" i="2"/>
  <c r="CW179" i="2"/>
  <c r="CY198" i="2" s="1"/>
  <c r="HX179" i="2"/>
  <c r="G199" i="2"/>
  <c r="C11" i="4" s="1"/>
  <c r="AR179" i="2"/>
  <c r="GE197" i="2"/>
  <c r="AC179" i="2"/>
  <c r="AE198" i="2" s="1"/>
  <c r="FE179" i="2"/>
  <c r="FG198" i="2" s="1"/>
  <c r="FL179" i="2"/>
  <c r="Y179" i="2"/>
  <c r="AA198" i="2" s="1"/>
  <c r="GZ179" i="2"/>
  <c r="DE179" i="2"/>
  <c r="DG198" i="2" s="1"/>
  <c r="DQ179" i="2"/>
  <c r="DS198" i="2" s="1"/>
  <c r="GJ179" i="2"/>
  <c r="DO197" i="2"/>
  <c r="DL197" i="2" a="1"/>
  <c r="DL180" i="2" a="1"/>
  <c r="EU197" i="2"/>
  <c r="AF197" i="2" a="1"/>
  <c r="AI197" i="2"/>
  <c r="AF180" i="2" a="1"/>
  <c r="HW197" i="2"/>
  <c r="AE197" i="2"/>
  <c r="IW179" i="2"/>
  <c r="IY198" i="2" s="1"/>
  <c r="AV197" i="2" a="1"/>
  <c r="AY197" i="2"/>
  <c r="AV180" i="2" a="1"/>
  <c r="W197" i="2"/>
  <c r="T180" i="2" a="1"/>
  <c r="T197" i="2" a="1"/>
  <c r="CN179" i="2"/>
  <c r="IB179" i="2"/>
  <c r="AN179" i="2"/>
  <c r="EF179" i="2"/>
  <c r="FU179" i="2"/>
  <c r="FW198" i="2" s="1"/>
  <c r="IQ197" i="2"/>
  <c r="IN180" i="2" a="1"/>
  <c r="IN197" i="2" a="1"/>
  <c r="FG197" i="2"/>
  <c r="CA197" i="2"/>
  <c r="BX180" i="2" a="1"/>
  <c r="BX197" i="2" a="1"/>
  <c r="HO197" i="2"/>
  <c r="HL180" i="2" a="1"/>
  <c r="HL197" i="2" a="1"/>
  <c r="GF179" i="2"/>
  <c r="EG179" i="2"/>
  <c r="EI198" i="2" s="1"/>
  <c r="BM179" i="2"/>
  <c r="BO198" i="2" s="1"/>
  <c r="BO197" i="2"/>
  <c r="AJ179" i="2"/>
  <c r="IZ179" i="2"/>
  <c r="M179" i="2"/>
  <c r="O198" i="2" s="1"/>
  <c r="HU179" i="2"/>
  <c r="HW198" i="2" s="1"/>
  <c r="BH179" i="2"/>
  <c r="BI179" i="2"/>
  <c r="BK198" i="2" s="1"/>
  <c r="BT179" i="2"/>
  <c r="CR180" i="2" l="1" a="1"/>
  <c r="CR180" i="2" s="1"/>
  <c r="CR181" i="2" s="1"/>
  <c r="CV180" i="2" a="1"/>
  <c r="CX180" i="2" s="1"/>
  <c r="CX181" i="2" s="1"/>
  <c r="IJ197" i="2" a="1"/>
  <c r="BL197" i="2" a="1"/>
  <c r="BL180" i="2" a="1"/>
  <c r="BN180" i="2" s="1"/>
  <c r="BN181" i="2" s="1"/>
  <c r="CV197" i="2" a="1"/>
  <c r="CV197" i="2" s="1"/>
  <c r="CJ197" i="2" a="1"/>
  <c r="AZ180" i="2" a="1"/>
  <c r="CJ180" i="2" a="1"/>
  <c r="CK180" i="2" s="1"/>
  <c r="CK181" i="2" s="1"/>
  <c r="JD197" i="2" a="1"/>
  <c r="JD197" i="2" s="1"/>
  <c r="IM197" i="2"/>
  <c r="JD180" i="2" a="1"/>
  <c r="BC197" i="2"/>
  <c r="IJ180" i="2" a="1"/>
  <c r="IK180" i="2" s="1"/>
  <c r="IK181" i="2" s="1"/>
  <c r="EZ197" i="2" a="1"/>
  <c r="FX197" i="2" a="1"/>
  <c r="FZ198" i="2" s="1"/>
  <c r="DX180" i="2" a="1"/>
  <c r="DZ180" i="2" s="1"/>
  <c r="DZ181" i="2" s="1"/>
  <c r="P180" i="2" a="1"/>
  <c r="R180" i="2" s="1"/>
  <c r="R181" i="2" s="1"/>
  <c r="FX180" i="2" a="1"/>
  <c r="FY180" i="2" s="1"/>
  <c r="FY181" i="2" s="1"/>
  <c r="GB180" i="2" a="1"/>
  <c r="GD180" i="2" s="1"/>
  <c r="GD181" i="2" s="1"/>
  <c r="AB197" i="2" a="1"/>
  <c r="AD198" i="2" s="1"/>
  <c r="GB197" i="2" a="1"/>
  <c r="GC197" i="2" s="1"/>
  <c r="HT180" i="2" a="1"/>
  <c r="HT180" i="2" s="1"/>
  <c r="HT181" i="2" s="1"/>
  <c r="FC197" i="2"/>
  <c r="HT197" i="2" a="1"/>
  <c r="HU197" i="2" s="1"/>
  <c r="FP180" i="2" a="1"/>
  <c r="FR180" i="2" s="1"/>
  <c r="FR181" i="2" s="1"/>
  <c r="DX197" i="2" a="1"/>
  <c r="DY197" i="2" s="1"/>
  <c r="CQ197" i="2"/>
  <c r="CN197" i="2" a="1"/>
  <c r="CN180" i="2" a="1"/>
  <c r="G198" i="2"/>
  <c r="G215" i="2" s="1"/>
  <c r="IE197" i="2"/>
  <c r="IB180" i="2" a="1"/>
  <c r="IB197" i="2" a="1"/>
  <c r="DM180" i="2"/>
  <c r="DM181" i="2" s="1"/>
  <c r="DL180" i="2"/>
  <c r="DL181" i="2" s="1"/>
  <c r="DN180" i="2"/>
  <c r="DN181" i="2" s="1"/>
  <c r="DW197" i="2"/>
  <c r="DT197" i="2" a="1"/>
  <c r="DT180" i="2" a="1"/>
  <c r="AJ180" i="2" a="1"/>
  <c r="AM197" i="2"/>
  <c r="AJ197" i="2" a="1"/>
  <c r="V198" i="2"/>
  <c r="U197" i="2"/>
  <c r="V197" i="2"/>
  <c r="T198" i="2"/>
  <c r="T197" i="2"/>
  <c r="U198" i="2"/>
  <c r="FR197" i="2"/>
  <c r="FR198" i="2"/>
  <c r="FP198" i="2"/>
  <c r="FQ198" i="2"/>
  <c r="FP197" i="2"/>
  <c r="FQ197" i="2"/>
  <c r="CF197" i="2" a="1"/>
  <c r="CF180" i="2" a="1"/>
  <c r="CI197" i="2"/>
  <c r="BN198" i="2"/>
  <c r="BM197" i="2"/>
  <c r="BN197" i="2"/>
  <c r="BM198" i="2"/>
  <c r="BL198" i="2"/>
  <c r="BL197" i="2"/>
  <c r="U180" i="2"/>
  <c r="U181" i="2" s="1"/>
  <c r="T180" i="2"/>
  <c r="T181" i="2" s="1"/>
  <c r="V180" i="2"/>
  <c r="V181" i="2" s="1"/>
  <c r="GJ180" i="2" a="1"/>
  <c r="GJ197" i="2" a="1"/>
  <c r="GM197" i="2"/>
  <c r="DB198" i="2"/>
  <c r="DA197" i="2"/>
  <c r="DB197" i="2"/>
  <c r="DA198" i="2"/>
  <c r="CZ198" i="2"/>
  <c r="CZ197" i="2"/>
  <c r="BM180" i="2"/>
  <c r="BM181" i="2" s="1"/>
  <c r="BL180" i="2"/>
  <c r="BL181" i="2" s="1"/>
  <c r="EQ197" i="2"/>
  <c r="EN197" i="2" a="1"/>
  <c r="EN180" i="2" a="1"/>
  <c r="AW180" i="2"/>
  <c r="AW181" i="2" s="1"/>
  <c r="AX180" i="2"/>
  <c r="AX181" i="2" s="1"/>
  <c r="AV180" i="2"/>
  <c r="AV181" i="2" s="1"/>
  <c r="CW198" i="2"/>
  <c r="CW197" i="2"/>
  <c r="EJ197" i="2" a="1"/>
  <c r="GZ197" i="2" a="1"/>
  <c r="GZ180" i="2" a="1"/>
  <c r="HC197" i="2"/>
  <c r="BD197" i="2" a="1"/>
  <c r="BG197" i="2"/>
  <c r="BD180" i="2" a="1"/>
  <c r="HQ180" i="2"/>
  <c r="HQ181" i="2" s="1"/>
  <c r="HP180" i="2"/>
  <c r="HP181" i="2" s="1"/>
  <c r="HR180" i="2"/>
  <c r="HR181" i="2" s="1"/>
  <c r="EJ180" i="2" a="1"/>
  <c r="DX180" i="2"/>
  <c r="DX181" i="2" s="1"/>
  <c r="AW197" i="2"/>
  <c r="AV198" i="2"/>
  <c r="AW198" i="2"/>
  <c r="AV197" i="2"/>
  <c r="AX198" i="2"/>
  <c r="AX197" i="2"/>
  <c r="HR198" i="2"/>
  <c r="HQ197" i="2"/>
  <c r="HR197" i="2"/>
  <c r="HP198" i="2"/>
  <c r="HP197" i="2"/>
  <c r="HQ198" i="2"/>
  <c r="CK197" i="2"/>
  <c r="CJ198" i="2"/>
  <c r="CK198" i="2"/>
  <c r="CJ197" i="2"/>
  <c r="CL198" i="2"/>
  <c r="CL197" i="2"/>
  <c r="L180" i="2" a="1"/>
  <c r="GF197" i="2" a="1"/>
  <c r="GF180" i="2" a="1"/>
  <c r="GI197" i="2"/>
  <c r="FL197" i="2" a="1"/>
  <c r="FL180" i="2" a="1"/>
  <c r="FO197" i="2"/>
  <c r="CL180" i="2"/>
  <c r="CL181" i="2" s="1"/>
  <c r="HL198" i="2"/>
  <c r="HL197" i="2"/>
  <c r="HM198" i="2"/>
  <c r="HN197" i="2"/>
  <c r="HN198" i="2"/>
  <c r="HM197" i="2"/>
  <c r="CC198" i="2"/>
  <c r="CB197" i="2"/>
  <c r="CD198" i="2"/>
  <c r="CC197" i="2"/>
  <c r="CD197" i="2"/>
  <c r="CB198" i="2"/>
  <c r="L197" i="2" a="1"/>
  <c r="CD180" i="2"/>
  <c r="CD181" i="2" s="1"/>
  <c r="CB180" i="2"/>
  <c r="CB181" i="2" s="1"/>
  <c r="CC180" i="2"/>
  <c r="CC181" i="2" s="1"/>
  <c r="FT180" i="2" a="1"/>
  <c r="AB180" i="2" a="1"/>
  <c r="HH197" i="2" a="1"/>
  <c r="HK197" i="2"/>
  <c r="HH180" i="2" a="1"/>
  <c r="GV197" i="2" a="1"/>
  <c r="EV197" i="2" a="1"/>
  <c r="EV180" i="2" a="1"/>
  <c r="EY197" i="2"/>
  <c r="DA180" i="2"/>
  <c r="DA181" i="2" s="1"/>
  <c r="CZ180" i="2"/>
  <c r="CZ181" i="2" s="1"/>
  <c r="DB180" i="2"/>
  <c r="DB181" i="2" s="1"/>
  <c r="BY197" i="2"/>
  <c r="BX197" i="2"/>
  <c r="BZ198" i="2"/>
  <c r="BZ197" i="2"/>
  <c r="BY198" i="2"/>
  <c r="BX198" i="2"/>
  <c r="GC180" i="2"/>
  <c r="GC181" i="2" s="1"/>
  <c r="X197" i="2" a="1"/>
  <c r="AA197" i="2"/>
  <c r="X180" i="2" a="1"/>
  <c r="GV180" i="2" a="1"/>
  <c r="FT197" i="2" a="1"/>
  <c r="GN180" i="2" a="1"/>
  <c r="GN197" i="2" a="1"/>
  <c r="GQ197" i="2"/>
  <c r="HL180" i="2"/>
  <c r="HL181" i="2" s="1"/>
  <c r="HN180" i="2"/>
  <c r="HN181" i="2" s="1"/>
  <c r="HM180" i="2"/>
  <c r="HM181" i="2" s="1"/>
  <c r="BY180" i="2"/>
  <c r="BY181" i="2" s="1"/>
  <c r="BZ180" i="2"/>
  <c r="BZ181" i="2" s="1"/>
  <c r="BX180" i="2"/>
  <c r="BX181" i="2" s="1"/>
  <c r="IV197" i="2" a="1"/>
  <c r="DK197" i="2"/>
  <c r="DH197" i="2" a="1"/>
  <c r="DH180" i="2" a="1"/>
  <c r="AR197" i="2" a="1"/>
  <c r="AU197" i="2"/>
  <c r="AR180" i="2" a="1"/>
  <c r="IV180" i="2" a="1"/>
  <c r="EE197" i="2"/>
  <c r="EB180" i="2" a="1"/>
  <c r="EB197" i="2" a="1"/>
  <c r="AG180" i="2"/>
  <c r="AG181" i="2" s="1"/>
  <c r="AH180" i="2"/>
  <c r="AH181" i="2" s="1"/>
  <c r="AF180" i="2"/>
  <c r="AF181" i="2" s="1"/>
  <c r="R11" i="4"/>
  <c r="D10" i="4"/>
  <c r="H11" i="4"/>
  <c r="FD197" i="2" a="1"/>
  <c r="HX180" i="2" a="1"/>
  <c r="HX197" i="2" a="1"/>
  <c r="IA197" i="2"/>
  <c r="IJ198" i="2"/>
  <c r="IK198" i="2"/>
  <c r="IJ197" i="2"/>
  <c r="IK197" i="2"/>
  <c r="IL197" i="2"/>
  <c r="IL198" i="2"/>
  <c r="P197" i="2" a="1"/>
  <c r="HD197" i="2" a="1"/>
  <c r="DL198" i="2"/>
  <c r="DM198" i="2"/>
  <c r="DL197" i="2"/>
  <c r="DM197" i="2"/>
  <c r="DN198" i="2"/>
  <c r="DN197" i="2"/>
  <c r="FD180" i="2" a="1"/>
  <c r="AH198" i="2"/>
  <c r="AG197" i="2"/>
  <c r="AH197" i="2"/>
  <c r="AF198" i="2"/>
  <c r="AF197" i="2"/>
  <c r="AG198" i="2"/>
  <c r="DP180" i="2" a="1"/>
  <c r="HD180" i="2" a="1"/>
  <c r="GR180" i="2" a="1"/>
  <c r="GU197" i="2"/>
  <c r="GR197" i="2" a="1"/>
  <c r="IP198" i="2"/>
  <c r="IP197" i="2"/>
  <c r="IN197" i="2"/>
  <c r="IN198" i="2"/>
  <c r="IO198" i="2"/>
  <c r="IO197" i="2"/>
  <c r="ER180" i="2" a="1"/>
  <c r="IF197" i="2" a="1"/>
  <c r="II197" i="2"/>
  <c r="IF180" i="2" a="1"/>
  <c r="IS197" i="2"/>
  <c r="IR197" i="2"/>
  <c r="IS198" i="2"/>
  <c r="IR198" i="2"/>
  <c r="IT198" i="2"/>
  <c r="IT197" i="2"/>
  <c r="FH197" i="2" a="1"/>
  <c r="IZ197" i="2" a="1"/>
  <c r="JC197" i="2"/>
  <c r="IZ180" i="2" a="1"/>
  <c r="IN180" i="2"/>
  <c r="IN181" i="2" s="1"/>
  <c r="IP180" i="2"/>
  <c r="IP181" i="2" s="1"/>
  <c r="IO180" i="2"/>
  <c r="IO181" i="2" s="1"/>
  <c r="DP197" i="2" a="1"/>
  <c r="IT180" i="2"/>
  <c r="IT181" i="2" s="1"/>
  <c r="IR180" i="2"/>
  <c r="IR181" i="2" s="1"/>
  <c r="IS180" i="2"/>
  <c r="IS181" i="2" s="1"/>
  <c r="FA198" i="2"/>
  <c r="EZ198" i="2"/>
  <c r="FA197" i="2"/>
  <c r="FB198" i="2"/>
  <c r="EZ197" i="2"/>
  <c r="FB197" i="2"/>
  <c r="BT180" i="2" a="1"/>
  <c r="BT197" i="2" a="1"/>
  <c r="BW197" i="2"/>
  <c r="ER197" i="2" a="1"/>
  <c r="FH180" i="2" a="1"/>
  <c r="BB198" i="2"/>
  <c r="BA197" i="2"/>
  <c r="BB197" i="2"/>
  <c r="BA198" i="2"/>
  <c r="AZ198" i="2"/>
  <c r="AZ197" i="2"/>
  <c r="CR198" i="2"/>
  <c r="CS198" i="2"/>
  <c r="CR197" i="2"/>
  <c r="CT198" i="2"/>
  <c r="CT197" i="2"/>
  <c r="CS197" i="2"/>
  <c r="DD180" i="2" a="1"/>
  <c r="FY198" i="2"/>
  <c r="FX198" i="2"/>
  <c r="FX197" i="2"/>
  <c r="BP180" i="2" a="1"/>
  <c r="JF198" i="2"/>
  <c r="JE198" i="2"/>
  <c r="BK197" i="2"/>
  <c r="BH180" i="2" a="1"/>
  <c r="BH197" i="2" a="1"/>
  <c r="EF180" i="2" a="1"/>
  <c r="EF197" i="2" a="1"/>
  <c r="EI197" i="2"/>
  <c r="BB180" i="2"/>
  <c r="BB181" i="2" s="1"/>
  <c r="AZ180" i="2"/>
  <c r="AZ181" i="2" s="1"/>
  <c r="BA180" i="2"/>
  <c r="BA181" i="2" s="1"/>
  <c r="CT180" i="2"/>
  <c r="CT181" i="2" s="1"/>
  <c r="DD197" i="2" a="1"/>
  <c r="BP197" i="2" a="1"/>
  <c r="JF180" i="2"/>
  <c r="JF181" i="2" s="1"/>
  <c r="JE180" i="2"/>
  <c r="JE181" i="2" s="1"/>
  <c r="JD180" i="2"/>
  <c r="JD181" i="2" s="1"/>
  <c r="AN180" i="2" a="1"/>
  <c r="AN197" i="2" a="1"/>
  <c r="AQ197" i="2"/>
  <c r="EZ180" i="2" a="1"/>
  <c r="IL180" i="2" l="1"/>
  <c r="IL181" i="2" s="1"/>
  <c r="CX197" i="2"/>
  <c r="CV198" i="2"/>
  <c r="CS180" i="2"/>
  <c r="CS181" i="2" s="1"/>
  <c r="JE197" i="2"/>
  <c r="JF197" i="2"/>
  <c r="IJ180" i="2"/>
  <c r="IJ181" i="2" s="1"/>
  <c r="CJ180" i="2"/>
  <c r="CJ181" i="2" s="1"/>
  <c r="DY180" i="2"/>
  <c r="DY181" i="2" s="1"/>
  <c r="EA189" i="2" s="1"/>
  <c r="CX198" i="2"/>
  <c r="CW180" i="2"/>
  <c r="CW181" i="2" s="1"/>
  <c r="JD198" i="2"/>
  <c r="G197" i="2"/>
  <c r="G214" i="2" s="1"/>
  <c r="CV180" i="2"/>
  <c r="CV181" i="2" s="1"/>
  <c r="CY185" i="2" s="1"/>
  <c r="DY198" i="2"/>
  <c r="DX198" i="2"/>
  <c r="DX197" i="2"/>
  <c r="FQ180" i="2"/>
  <c r="FQ181" i="2" s="1"/>
  <c r="FS189" i="2" s="1"/>
  <c r="HV180" i="2"/>
  <c r="HV181" i="2" s="1"/>
  <c r="HU180" i="2"/>
  <c r="HU181" i="2" s="1"/>
  <c r="HT197" i="2"/>
  <c r="AC198" i="2"/>
  <c r="DZ198" i="2"/>
  <c r="FZ180" i="2"/>
  <c r="FZ181" i="2" s="1"/>
  <c r="HU198" i="2"/>
  <c r="AB198" i="2"/>
  <c r="HT198" i="2"/>
  <c r="AD197" i="2"/>
  <c r="GD197" i="2"/>
  <c r="FX180" i="2"/>
  <c r="FX181" i="2" s="1"/>
  <c r="GA185" i="2" s="1"/>
  <c r="P180" i="2"/>
  <c r="P181" i="2" s="1"/>
  <c r="S185" i="2" s="1"/>
  <c r="HV198" i="2"/>
  <c r="GB198" i="2"/>
  <c r="FZ197" i="2"/>
  <c r="Q180" i="2"/>
  <c r="Q181" i="2" s="1"/>
  <c r="S189" i="2" s="1"/>
  <c r="DZ197" i="2"/>
  <c r="GB197" i="2"/>
  <c r="FY197" i="2"/>
  <c r="GB180" i="2"/>
  <c r="GB181" i="2" s="1"/>
  <c r="AC197" i="2"/>
  <c r="GC198" i="2"/>
  <c r="AB197" i="2"/>
  <c r="GD198" i="2"/>
  <c r="FP180" i="2"/>
  <c r="FP181" i="2" s="1"/>
  <c r="HV197" i="2"/>
  <c r="JA180" i="2"/>
  <c r="JA181" i="2" s="1"/>
  <c r="IZ180" i="2"/>
  <c r="IZ181" i="2" s="1"/>
  <c r="JB180" i="2"/>
  <c r="JB181" i="2" s="1"/>
  <c r="IV198" i="2"/>
  <c r="IW198" i="2"/>
  <c r="IV197" i="2"/>
  <c r="IX198" i="2"/>
  <c r="IX197" i="2"/>
  <c r="IW197" i="2"/>
  <c r="Z180" i="2"/>
  <c r="Z181" i="2" s="1"/>
  <c r="X180" i="2"/>
  <c r="X181" i="2" s="1"/>
  <c r="Y180" i="2"/>
  <c r="Y181" i="2" s="1"/>
  <c r="HH198" i="2"/>
  <c r="HJ197" i="2"/>
  <c r="HH197" i="2"/>
  <c r="HI198" i="2"/>
  <c r="HJ198" i="2"/>
  <c r="HI197" i="2"/>
  <c r="CV189" i="2" a="1"/>
  <c r="CY189" i="2"/>
  <c r="JB197" i="2"/>
  <c r="JA198" i="2"/>
  <c r="IZ198" i="2"/>
  <c r="IZ197" i="2"/>
  <c r="JA197" i="2"/>
  <c r="JB198" i="2"/>
  <c r="HF180" i="2"/>
  <c r="HF181" i="2" s="1"/>
  <c r="HD180" i="2"/>
  <c r="HD181" i="2" s="1"/>
  <c r="HE180" i="2"/>
  <c r="HE181" i="2" s="1"/>
  <c r="HZ197" i="2"/>
  <c r="HZ198" i="2"/>
  <c r="HY197" i="2"/>
  <c r="HY198" i="2"/>
  <c r="HX198" i="2"/>
  <c r="HX197" i="2"/>
  <c r="Y198" i="2"/>
  <c r="X198" i="2"/>
  <c r="X197" i="2"/>
  <c r="Y197" i="2"/>
  <c r="Z198" i="2"/>
  <c r="Z197" i="2"/>
  <c r="FV180" i="2"/>
  <c r="FV181" i="2" s="1"/>
  <c r="FT180" i="2"/>
  <c r="FT181" i="2" s="1"/>
  <c r="FU180" i="2"/>
  <c r="FU181" i="2" s="1"/>
  <c r="CJ185" i="2" a="1"/>
  <c r="CM185" i="2"/>
  <c r="FP189" i="2" a="1"/>
  <c r="FI180" i="2"/>
  <c r="FI181" i="2" s="1"/>
  <c r="FH180" i="2"/>
  <c r="FH181" i="2" s="1"/>
  <c r="FJ180" i="2"/>
  <c r="FJ181" i="2" s="1"/>
  <c r="FI198" i="2"/>
  <c r="FJ198" i="2"/>
  <c r="FI197" i="2"/>
  <c r="FJ197" i="2"/>
  <c r="FH198" i="2"/>
  <c r="FH197" i="2"/>
  <c r="DQ180" i="2"/>
  <c r="DQ181" i="2" s="1"/>
  <c r="DP180" i="2"/>
  <c r="DP181" i="2" s="1"/>
  <c r="DR180" i="2"/>
  <c r="DR181" i="2" s="1"/>
  <c r="HY180" i="2"/>
  <c r="HY181" i="2" s="1"/>
  <c r="HX180" i="2"/>
  <c r="HX181" i="2" s="1"/>
  <c r="HZ180" i="2"/>
  <c r="HZ181" i="2" s="1"/>
  <c r="GB189" i="2" a="1"/>
  <c r="GE189" i="2"/>
  <c r="CB189" i="2" a="1"/>
  <c r="CE189" i="2"/>
  <c r="CJ189" i="2" a="1"/>
  <c r="CM189" i="2"/>
  <c r="FP185" i="2" a="1"/>
  <c r="FS185" i="2"/>
  <c r="FB180" i="2"/>
  <c r="FB181" i="2" s="1"/>
  <c r="EZ180" i="2"/>
  <c r="EZ181" i="2" s="1"/>
  <c r="FA180" i="2"/>
  <c r="FA181" i="2" s="1"/>
  <c r="FX185" i="2" a="1"/>
  <c r="FD198" i="2"/>
  <c r="FF198" i="2"/>
  <c r="FE197" i="2"/>
  <c r="FD197" i="2"/>
  <c r="FF197" i="2"/>
  <c r="FE198" i="2"/>
  <c r="GB185" i="2" a="1"/>
  <c r="GE185" i="2"/>
  <c r="CB185" i="2" a="1"/>
  <c r="CE185" i="2"/>
  <c r="CJ193" i="2" a="1"/>
  <c r="CM193" i="2"/>
  <c r="FP193" i="2" a="1"/>
  <c r="FS193" i="2"/>
  <c r="FX189" i="2" a="1"/>
  <c r="GA189" i="2"/>
  <c r="IJ193" i="2" a="1"/>
  <c r="IM193" i="2"/>
  <c r="GB193" i="2" a="1"/>
  <c r="GE193" i="2"/>
  <c r="CB193" i="2" a="1"/>
  <c r="CE193" i="2"/>
  <c r="AP198" i="2"/>
  <c r="AN197" i="2"/>
  <c r="AO197" i="2"/>
  <c r="AO198" i="2"/>
  <c r="AP197" i="2"/>
  <c r="AN198" i="2"/>
  <c r="FX193" i="2" a="1"/>
  <c r="GA193" i="2"/>
  <c r="IJ185" i="2" a="1"/>
  <c r="IM185" i="2"/>
  <c r="HT193" i="2" a="1"/>
  <c r="HW193" i="2"/>
  <c r="FM180" i="2"/>
  <c r="FM181" i="2" s="1"/>
  <c r="FL180" i="2"/>
  <c r="FL181" i="2" s="1"/>
  <c r="FN180" i="2"/>
  <c r="FN181" i="2" s="1"/>
  <c r="DX189" i="2" a="1"/>
  <c r="GJ198" i="2"/>
  <c r="GL198" i="2"/>
  <c r="GJ197" i="2"/>
  <c r="GL197" i="2"/>
  <c r="GK198" i="2"/>
  <c r="GK197" i="2"/>
  <c r="AO180" i="2"/>
  <c r="AO181" i="2" s="1"/>
  <c r="AN180" i="2"/>
  <c r="AN181" i="2" s="1"/>
  <c r="AP180" i="2"/>
  <c r="AP181" i="2" s="1"/>
  <c r="BR180" i="2"/>
  <c r="BR181" i="2" s="1"/>
  <c r="BQ180" i="2"/>
  <c r="BQ181" i="2" s="1"/>
  <c r="BP180" i="2"/>
  <c r="BP181" i="2" s="1"/>
  <c r="ER198" i="2"/>
  <c r="ES198" i="2"/>
  <c r="ER197" i="2"/>
  <c r="ET197" i="2"/>
  <c r="ES197" i="2"/>
  <c r="ET198" i="2"/>
  <c r="IJ189" i="2" a="1"/>
  <c r="IM189" i="2"/>
  <c r="HT185" i="2" a="1"/>
  <c r="HW185" i="2"/>
  <c r="FM197" i="2"/>
  <c r="FN197" i="2"/>
  <c r="FL197" i="2"/>
  <c r="FN198" i="2"/>
  <c r="FL198" i="2"/>
  <c r="FM198" i="2"/>
  <c r="DX193" i="2" a="1"/>
  <c r="EA193" i="2"/>
  <c r="GL180" i="2"/>
  <c r="GL181" i="2" s="1"/>
  <c r="GK180" i="2"/>
  <c r="GK181" i="2" s="1"/>
  <c r="GJ180" i="2"/>
  <c r="GJ181" i="2" s="1"/>
  <c r="JD185" i="2" a="1"/>
  <c r="JG185" i="2"/>
  <c r="HT189" i="2" a="1"/>
  <c r="HW189" i="2"/>
  <c r="DX185" i="2" a="1"/>
  <c r="EA185" i="2"/>
  <c r="AV185" i="2" a="1"/>
  <c r="AY185" i="2"/>
  <c r="T193" i="2" a="1"/>
  <c r="W193" i="2"/>
  <c r="AK197" i="2"/>
  <c r="AJ198" i="2"/>
  <c r="AL198" i="2"/>
  <c r="AJ197" i="2"/>
  <c r="AL197" i="2"/>
  <c r="AK198" i="2"/>
  <c r="JD189" i="2" a="1"/>
  <c r="JG189" i="2"/>
  <c r="BT197" i="2"/>
  <c r="BV197" i="2"/>
  <c r="BU198" i="2"/>
  <c r="BT198" i="2"/>
  <c r="BV198" i="2"/>
  <c r="BU197" i="2"/>
  <c r="GG180" i="2"/>
  <c r="GG181" i="2" s="1"/>
  <c r="GF180" i="2"/>
  <c r="GF181" i="2" s="1"/>
  <c r="GH180" i="2"/>
  <c r="GH181" i="2" s="1"/>
  <c r="EJ180" i="2"/>
  <c r="EJ181" i="2" s="1"/>
  <c r="EK180" i="2"/>
  <c r="EK181" i="2" s="1"/>
  <c r="EL180" i="2"/>
  <c r="EL181" i="2" s="1"/>
  <c r="AV193" i="2" a="1"/>
  <c r="AY193" i="2"/>
  <c r="T185" i="2" a="1"/>
  <c r="W185" i="2"/>
  <c r="BV180" i="2"/>
  <c r="BV181" i="2" s="1"/>
  <c r="BU180" i="2"/>
  <c r="BU181" i="2" s="1"/>
  <c r="BT180" i="2"/>
  <c r="BT181" i="2" s="1"/>
  <c r="P185" i="2" a="1"/>
  <c r="FD180" i="2"/>
  <c r="FD181" i="2" s="1"/>
  <c r="FF180" i="2"/>
  <c r="FF181" i="2" s="1"/>
  <c r="FE180" i="2"/>
  <c r="FE181" i="2" s="1"/>
  <c r="GF197" i="2"/>
  <c r="GG197" i="2"/>
  <c r="GH198" i="2"/>
  <c r="GF198" i="2"/>
  <c r="GH197" i="2"/>
  <c r="GG198" i="2"/>
  <c r="HP193" i="2" a="1"/>
  <c r="HS193" i="2"/>
  <c r="AV189" i="2" a="1"/>
  <c r="AY189" i="2"/>
  <c r="T189" i="2" a="1"/>
  <c r="W189" i="2"/>
  <c r="AL180" i="2"/>
  <c r="AL181" i="2" s="1"/>
  <c r="AK180" i="2"/>
  <c r="AK181" i="2" s="1"/>
  <c r="AJ180" i="2"/>
  <c r="AJ181" i="2" s="1"/>
  <c r="BR198" i="2"/>
  <c r="BQ197" i="2"/>
  <c r="BR197" i="2"/>
  <c r="BQ198" i="2"/>
  <c r="BP198" i="2"/>
  <c r="BP197" i="2"/>
  <c r="P189" i="2" a="1"/>
  <c r="AF185" i="2" a="1"/>
  <c r="AI185" i="2"/>
  <c r="N180" i="2"/>
  <c r="N181" i="2" s="1"/>
  <c r="M180" i="2"/>
  <c r="M181" i="2" s="1"/>
  <c r="L180" i="2"/>
  <c r="L181" i="2" s="1"/>
  <c r="HP185" i="2" a="1"/>
  <c r="HS185" i="2"/>
  <c r="EP180" i="2"/>
  <c r="EP181" i="2" s="1"/>
  <c r="EO180" i="2"/>
  <c r="EO181" i="2" s="1"/>
  <c r="EN180" i="2"/>
  <c r="EN181" i="2" s="1"/>
  <c r="DU180" i="2"/>
  <c r="DU181" i="2" s="1"/>
  <c r="DT180" i="2"/>
  <c r="DT181" i="2" s="1"/>
  <c r="DV180" i="2"/>
  <c r="DV181" i="2" s="1"/>
  <c r="DE197" i="2"/>
  <c r="DD198" i="2"/>
  <c r="DE198" i="2"/>
  <c r="DF197" i="2"/>
  <c r="DD197" i="2"/>
  <c r="DF198" i="2"/>
  <c r="P193" i="2" a="1"/>
  <c r="S193" i="2"/>
  <c r="AF193" i="2" a="1"/>
  <c r="AI193" i="2"/>
  <c r="N198" i="2"/>
  <c r="M197" i="2"/>
  <c r="N197" i="2"/>
  <c r="M198" i="2"/>
  <c r="L198" i="2"/>
  <c r="L197" i="2"/>
  <c r="HP189" i="2" a="1"/>
  <c r="HS189" i="2"/>
  <c r="EP198" i="2"/>
  <c r="EO197" i="2"/>
  <c r="EP197" i="2"/>
  <c r="EO198" i="2"/>
  <c r="EN198" i="2"/>
  <c r="EN197" i="2"/>
  <c r="DV197" i="2"/>
  <c r="DU197" i="2"/>
  <c r="DV198" i="2"/>
  <c r="DT197" i="2"/>
  <c r="DT198" i="2"/>
  <c r="DU198" i="2"/>
  <c r="CV185" i="2" a="1"/>
  <c r="CR189" i="2" a="1"/>
  <c r="CU189" i="2"/>
  <c r="IH180" i="2"/>
  <c r="IH181" i="2" s="1"/>
  <c r="IF180" i="2"/>
  <c r="IF181" i="2" s="1"/>
  <c r="IG180" i="2"/>
  <c r="IG181" i="2" s="1"/>
  <c r="AF189" i="2" a="1"/>
  <c r="AI189" i="2"/>
  <c r="BX185" i="2" a="1"/>
  <c r="CA185" i="2"/>
  <c r="BF180" i="2"/>
  <c r="BF181" i="2" s="1"/>
  <c r="BD180" i="2"/>
  <c r="BD181" i="2" s="1"/>
  <c r="BE180" i="2"/>
  <c r="BE181" i="2" s="1"/>
  <c r="EJ198" i="2"/>
  <c r="EK198" i="2"/>
  <c r="EL197" i="2"/>
  <c r="EJ197" i="2"/>
  <c r="EL198" i="2"/>
  <c r="EK197" i="2"/>
  <c r="CR185" i="2" a="1"/>
  <c r="CU185" i="2"/>
  <c r="DF180" i="2"/>
  <c r="DF181" i="2" s="1"/>
  <c r="DE180" i="2"/>
  <c r="DE181" i="2" s="1"/>
  <c r="DD180" i="2"/>
  <c r="DD181" i="2" s="1"/>
  <c r="ED197" i="2"/>
  <c r="EB198" i="2"/>
  <c r="EB197" i="2"/>
  <c r="EC198" i="2"/>
  <c r="EC197" i="2"/>
  <c r="ED198" i="2"/>
  <c r="BX193" i="2" a="1"/>
  <c r="CA193" i="2"/>
  <c r="BL185" i="2" a="1"/>
  <c r="BO185" i="2"/>
  <c r="DL193" i="2" a="1"/>
  <c r="DO193" i="2"/>
  <c r="AC180" i="2"/>
  <c r="AC181" i="2" s="1"/>
  <c r="AB180" i="2"/>
  <c r="AB181" i="2" s="1"/>
  <c r="AD180" i="2"/>
  <c r="AD181" i="2" s="1"/>
  <c r="JD193" i="2" a="1"/>
  <c r="JG193" i="2"/>
  <c r="CR193" i="2" a="1"/>
  <c r="CU193" i="2"/>
  <c r="IG198" i="2"/>
  <c r="IF197" i="2"/>
  <c r="IH197" i="2"/>
  <c r="IG197" i="2"/>
  <c r="IF198" i="2"/>
  <c r="IH198" i="2"/>
  <c r="EB180" i="2"/>
  <c r="EB181" i="2" s="1"/>
  <c r="ED180" i="2"/>
  <c r="ED181" i="2" s="1"/>
  <c r="EC180" i="2"/>
  <c r="EC181" i="2" s="1"/>
  <c r="BX189" i="2" a="1"/>
  <c r="CA189" i="2"/>
  <c r="CZ193" i="2" a="1"/>
  <c r="DC193" i="2"/>
  <c r="BE197" i="2"/>
  <c r="BD198" i="2"/>
  <c r="BE198" i="2"/>
  <c r="BD197" i="2"/>
  <c r="BF198" i="2"/>
  <c r="BF197" i="2"/>
  <c r="BL189" i="2" a="1"/>
  <c r="BO189" i="2"/>
  <c r="DL185" i="2" a="1"/>
  <c r="DO185" i="2"/>
  <c r="GT180" i="2"/>
  <c r="GT181" i="2" s="1"/>
  <c r="GS180" i="2"/>
  <c r="GS181" i="2" s="1"/>
  <c r="GR180" i="2"/>
  <c r="GR181" i="2" s="1"/>
  <c r="AZ189" i="2" a="1"/>
  <c r="BC189" i="2"/>
  <c r="ET180" i="2"/>
  <c r="ET181" i="2" s="1"/>
  <c r="ER180" i="2"/>
  <c r="ER181" i="2" s="1"/>
  <c r="ES180" i="2"/>
  <c r="ES181" i="2" s="1"/>
  <c r="HL189" i="2" a="1"/>
  <c r="HO189" i="2"/>
  <c r="CZ185" i="2" a="1"/>
  <c r="DC185" i="2"/>
  <c r="BL193" i="2" a="1"/>
  <c r="BO193" i="2"/>
  <c r="DL189" i="2" a="1"/>
  <c r="DO189" i="2"/>
  <c r="AZ185" i="2" a="1"/>
  <c r="BC185" i="2"/>
  <c r="IR189" i="2" a="1"/>
  <c r="IU189" i="2"/>
  <c r="HD198" i="2"/>
  <c r="HF197" i="2"/>
  <c r="HE198" i="2"/>
  <c r="HD197" i="2"/>
  <c r="HE197" i="2"/>
  <c r="HF198" i="2"/>
  <c r="IW180" i="2"/>
  <c r="IW181" i="2" s="1"/>
  <c r="IV180" i="2"/>
  <c r="IV181" i="2" s="1"/>
  <c r="IX180" i="2"/>
  <c r="IX181" i="2" s="1"/>
  <c r="HL193" i="2" a="1"/>
  <c r="HO193" i="2"/>
  <c r="CZ189" i="2" a="1"/>
  <c r="DC189" i="2"/>
  <c r="HA180" i="2"/>
  <c r="HA181" i="2" s="1"/>
  <c r="GZ180" i="2"/>
  <c r="GZ181" i="2" s="1"/>
  <c r="HB180" i="2"/>
  <c r="HB181" i="2" s="1"/>
  <c r="IC197" i="2"/>
  <c r="ID198" i="2"/>
  <c r="ID197" i="2"/>
  <c r="IB197" i="2"/>
  <c r="IC198" i="2"/>
  <c r="IB198" i="2"/>
  <c r="AZ193" i="2" a="1"/>
  <c r="BC193" i="2"/>
  <c r="IR185" i="2" a="1"/>
  <c r="IU185" i="2"/>
  <c r="R198" i="2"/>
  <c r="Q197" i="2"/>
  <c r="R197" i="2"/>
  <c r="P198" i="2"/>
  <c r="P197" i="2"/>
  <c r="Q198" i="2"/>
  <c r="AT180" i="2"/>
  <c r="AT181" i="2" s="1"/>
  <c r="AS180" i="2"/>
  <c r="AS181" i="2" s="1"/>
  <c r="AR180" i="2"/>
  <c r="AR181" i="2" s="1"/>
  <c r="HL185" i="2" a="1"/>
  <c r="HO185" i="2"/>
  <c r="HA198" i="2"/>
  <c r="HB197" i="2"/>
  <c r="HA197" i="2"/>
  <c r="HB198" i="2"/>
  <c r="GZ197" i="2"/>
  <c r="GZ198" i="2"/>
  <c r="CF180" i="2"/>
  <c r="CF181" i="2" s="1"/>
  <c r="CH180" i="2"/>
  <c r="CH181" i="2" s="1"/>
  <c r="CG180" i="2"/>
  <c r="CG181" i="2" s="1"/>
  <c r="IC180" i="2"/>
  <c r="IC181" i="2" s="1"/>
  <c r="IB180" i="2"/>
  <c r="IB181" i="2" s="1"/>
  <c r="ID180" i="2"/>
  <c r="ID181" i="2" s="1"/>
  <c r="IR193" i="2" a="1"/>
  <c r="IU193" i="2"/>
  <c r="EV180" i="2"/>
  <c r="EV181" i="2" s="1"/>
  <c r="EW180" i="2"/>
  <c r="EW181" i="2" s="1"/>
  <c r="EX180" i="2"/>
  <c r="EX181" i="2" s="1"/>
  <c r="CF197" i="2"/>
  <c r="CH197" i="2"/>
  <c r="CH198" i="2"/>
  <c r="CF198" i="2"/>
  <c r="CG197" i="2"/>
  <c r="CG198" i="2"/>
  <c r="EF198" i="2"/>
  <c r="EH197" i="2"/>
  <c r="EG198" i="2"/>
  <c r="EF197" i="2"/>
  <c r="EG197" i="2"/>
  <c r="EH198" i="2"/>
  <c r="DR198" i="2"/>
  <c r="DQ197" i="2"/>
  <c r="DR197" i="2"/>
  <c r="DQ198" i="2"/>
  <c r="DP198" i="2"/>
  <c r="DP197" i="2"/>
  <c r="AT198" i="2"/>
  <c r="AS197" i="2"/>
  <c r="AT197" i="2"/>
  <c r="AR198" i="2"/>
  <c r="AR197" i="2"/>
  <c r="AS198" i="2"/>
  <c r="GN198" i="2"/>
  <c r="GN197" i="2"/>
  <c r="GP198" i="2"/>
  <c r="GO197" i="2"/>
  <c r="GO198" i="2"/>
  <c r="GP197" i="2"/>
  <c r="EX197" i="2"/>
  <c r="EW198" i="2"/>
  <c r="EW197" i="2"/>
  <c r="EV198" i="2"/>
  <c r="EX198" i="2"/>
  <c r="EV197" i="2"/>
  <c r="EH180" i="2"/>
  <c r="EH181" i="2" s="1"/>
  <c r="EF180" i="2"/>
  <c r="EF181" i="2" s="1"/>
  <c r="EG180" i="2"/>
  <c r="EG181" i="2" s="1"/>
  <c r="IQ189" i="2"/>
  <c r="IN189" i="2" a="1"/>
  <c r="DI180" i="2"/>
  <c r="DI181" i="2" s="1"/>
  <c r="DH180" i="2"/>
  <c r="DH181" i="2" s="1"/>
  <c r="DJ180" i="2"/>
  <c r="DJ181" i="2" s="1"/>
  <c r="GN180" i="2"/>
  <c r="GN181" i="2" s="1"/>
  <c r="GP180" i="2"/>
  <c r="GP181" i="2" s="1"/>
  <c r="GO180" i="2"/>
  <c r="GO181" i="2" s="1"/>
  <c r="GV197" i="2"/>
  <c r="GX198" i="2"/>
  <c r="GX197" i="2"/>
  <c r="GV198" i="2"/>
  <c r="GW198" i="2"/>
  <c r="GW197" i="2"/>
  <c r="CN180" i="2"/>
  <c r="CN181" i="2" s="1"/>
  <c r="CP180" i="2"/>
  <c r="CP181" i="2" s="1"/>
  <c r="CO180" i="2"/>
  <c r="CO181" i="2" s="1"/>
  <c r="BH198" i="2"/>
  <c r="BI198" i="2"/>
  <c r="BH197" i="2"/>
  <c r="BJ198" i="2"/>
  <c r="BJ197" i="2"/>
  <c r="BI197" i="2"/>
  <c r="IN193" i="2" a="1"/>
  <c r="IQ193" i="2"/>
  <c r="DJ198" i="2"/>
  <c r="DH198" i="2"/>
  <c r="DI198" i="2"/>
  <c r="DI197" i="2"/>
  <c r="DJ197" i="2"/>
  <c r="DH197" i="2"/>
  <c r="FU198" i="2"/>
  <c r="FT198" i="2"/>
  <c r="FT197" i="2"/>
  <c r="FV198" i="2"/>
  <c r="FV197" i="2"/>
  <c r="FU197" i="2"/>
  <c r="HI180" i="2"/>
  <c r="HI181" i="2" s="1"/>
  <c r="HH180" i="2"/>
  <c r="HH181" i="2" s="1"/>
  <c r="HJ180" i="2"/>
  <c r="HJ181" i="2" s="1"/>
  <c r="CP197" i="2"/>
  <c r="CP198" i="2"/>
  <c r="CO198" i="2"/>
  <c r="CO197" i="2"/>
  <c r="CN198" i="2"/>
  <c r="CN197" i="2"/>
  <c r="BI180" i="2"/>
  <c r="BI181" i="2" s="1"/>
  <c r="BJ180" i="2"/>
  <c r="BJ181" i="2" s="1"/>
  <c r="BH180" i="2"/>
  <c r="BH181" i="2" s="1"/>
  <c r="IN185" i="2" a="1"/>
  <c r="IQ185" i="2"/>
  <c r="GS198" i="2"/>
  <c r="GT197" i="2"/>
  <c r="GT198" i="2"/>
  <c r="GS197" i="2"/>
  <c r="GR198" i="2"/>
  <c r="GR197" i="2"/>
  <c r="GX180" i="2"/>
  <c r="GX181" i="2" s="1"/>
  <c r="GW180" i="2"/>
  <c r="GW181" i="2" s="1"/>
  <c r="GV180" i="2"/>
  <c r="GV181" i="2" s="1"/>
  <c r="CV193" i="2" a="1"/>
  <c r="CY193" i="2"/>
  <c r="E198" i="2" l="1"/>
  <c r="E215" i="2" s="1"/>
  <c r="GZ193" i="2" a="1"/>
  <c r="HC193" i="2"/>
  <c r="IF189" i="2" a="1"/>
  <c r="II189" i="2"/>
  <c r="F197" i="2"/>
  <c r="F214" i="2" s="1"/>
  <c r="GC196" i="2"/>
  <c r="GB195" i="2"/>
  <c r="GD193" i="2"/>
  <c r="GD196" i="2"/>
  <c r="GC195" i="2"/>
  <c r="GB194" i="2"/>
  <c r="GC194" i="2"/>
  <c r="GB196" i="2"/>
  <c r="GC193" i="2"/>
  <c r="GB193" i="2"/>
  <c r="GD195" i="2"/>
  <c r="GD194" i="2"/>
  <c r="FQ189" i="2"/>
  <c r="FR191" i="2"/>
  <c r="FQ190" i="2"/>
  <c r="FP189" i="2"/>
  <c r="FR192" i="2"/>
  <c r="FQ191" i="2"/>
  <c r="FP190" i="2"/>
  <c r="FQ192" i="2"/>
  <c r="FP191" i="2"/>
  <c r="FR189" i="2"/>
  <c r="FP192" i="2"/>
  <c r="FR190" i="2"/>
  <c r="GZ185" i="2" a="1"/>
  <c r="HC185" i="2"/>
  <c r="DA186" i="2"/>
  <c r="CZ185" i="2"/>
  <c r="CZ188" i="2"/>
  <c r="DB186" i="2"/>
  <c r="DA185" i="2"/>
  <c r="CZ187" i="2"/>
  <c r="DB188" i="2"/>
  <c r="CZ186" i="2"/>
  <c r="DA188" i="2"/>
  <c r="DB185" i="2"/>
  <c r="DA187" i="2"/>
  <c r="DB187" i="2"/>
  <c r="BX189" i="2"/>
  <c r="BZ190" i="2"/>
  <c r="BY189" i="2"/>
  <c r="BZ191" i="2"/>
  <c r="BX192" i="2"/>
  <c r="BX191" i="2"/>
  <c r="BZ192" i="2"/>
  <c r="BZ189" i="2"/>
  <c r="BY190" i="2"/>
  <c r="BY191" i="2"/>
  <c r="BX190" i="2"/>
  <c r="BY192" i="2"/>
  <c r="IF185" i="2" a="1"/>
  <c r="II185" i="2"/>
  <c r="E197" i="2"/>
  <c r="E214" i="2" s="1"/>
  <c r="AH187" i="2"/>
  <c r="AF185" i="2"/>
  <c r="AH186" i="2"/>
  <c r="AG187" i="2"/>
  <c r="AG185" i="2"/>
  <c r="AG188" i="2"/>
  <c r="AF187" i="2"/>
  <c r="AF188" i="2"/>
  <c r="AH185" i="2"/>
  <c r="AH188" i="2"/>
  <c r="AF186" i="2"/>
  <c r="AG186" i="2"/>
  <c r="FD189" i="2" a="1"/>
  <c r="FG189" i="2"/>
  <c r="FP185" i="2"/>
  <c r="FR186" i="2"/>
  <c r="FP187" i="2"/>
  <c r="FR185" i="2"/>
  <c r="FR188" i="2"/>
  <c r="FQ187" i="2"/>
  <c r="FP186" i="2"/>
  <c r="FQ186" i="2"/>
  <c r="FP188" i="2"/>
  <c r="FQ185" i="2"/>
  <c r="FR187" i="2"/>
  <c r="FQ188" i="2"/>
  <c r="CN189" i="2" a="1"/>
  <c r="CQ189" i="2"/>
  <c r="GZ189" i="2" a="1"/>
  <c r="HC189" i="2"/>
  <c r="EE189" i="2"/>
  <c r="EB189" i="2" a="1"/>
  <c r="IF193" i="2" a="1"/>
  <c r="II193" i="2"/>
  <c r="F198" i="2"/>
  <c r="F215" i="2" s="1"/>
  <c r="FD193" i="2" a="1"/>
  <c r="FG193" i="2"/>
  <c r="JD192" i="2"/>
  <c r="JF190" i="2"/>
  <c r="JE189" i="2"/>
  <c r="JF191" i="2"/>
  <c r="JE190" i="2"/>
  <c r="JD189" i="2"/>
  <c r="JE191" i="2"/>
  <c r="JE192" i="2"/>
  <c r="JF189" i="2"/>
  <c r="JF192" i="2"/>
  <c r="JD190" i="2"/>
  <c r="JD191" i="2"/>
  <c r="IK196" i="2"/>
  <c r="IJ195" i="2"/>
  <c r="IL193" i="2"/>
  <c r="IL196" i="2"/>
  <c r="IK195" i="2"/>
  <c r="IJ194" i="2"/>
  <c r="IK194" i="2"/>
  <c r="IL194" i="2"/>
  <c r="IK193" i="2"/>
  <c r="IJ196" i="2"/>
  <c r="IL195" i="2"/>
  <c r="IJ193" i="2"/>
  <c r="CL187" i="2"/>
  <c r="CK186" i="2"/>
  <c r="CJ185" i="2"/>
  <c r="CJ188" i="2"/>
  <c r="CL186" i="2"/>
  <c r="CK185" i="2"/>
  <c r="CJ187" i="2"/>
  <c r="CL188" i="2"/>
  <c r="CJ186" i="2"/>
  <c r="CK188" i="2"/>
  <c r="CL185" i="2"/>
  <c r="CK187" i="2"/>
  <c r="HH193" i="2" a="1"/>
  <c r="HK193" i="2"/>
  <c r="CN193" i="2" a="1"/>
  <c r="CQ193" i="2"/>
  <c r="HL192" i="2"/>
  <c r="HN190" i="2"/>
  <c r="HM189" i="2"/>
  <c r="HM191" i="2"/>
  <c r="HM192" i="2"/>
  <c r="HN189" i="2"/>
  <c r="HN192" i="2"/>
  <c r="HL190" i="2"/>
  <c r="HL191" i="2"/>
  <c r="HM190" i="2"/>
  <c r="HN191" i="2"/>
  <c r="HL189" i="2"/>
  <c r="EB193" i="2" a="1"/>
  <c r="EE193" i="2"/>
  <c r="R190" i="2"/>
  <c r="Q189" i="2"/>
  <c r="R191" i="2"/>
  <c r="Q190" i="2"/>
  <c r="P189" i="2"/>
  <c r="Q191" i="2"/>
  <c r="Q192" i="2"/>
  <c r="R189" i="2"/>
  <c r="R192" i="2"/>
  <c r="P191" i="2"/>
  <c r="P192" i="2"/>
  <c r="P190" i="2"/>
  <c r="FD185" i="2" a="1"/>
  <c r="FG185" i="2"/>
  <c r="CL192" i="2"/>
  <c r="CJ190" i="2"/>
  <c r="CJ191" i="2"/>
  <c r="CJ192" i="2"/>
  <c r="CL190" i="2"/>
  <c r="CK189" i="2"/>
  <c r="CL191" i="2"/>
  <c r="CK190" i="2"/>
  <c r="CJ189" i="2"/>
  <c r="CL189" i="2"/>
  <c r="CK191" i="2"/>
  <c r="CK192" i="2"/>
  <c r="FT189" i="2" a="1"/>
  <c r="FW189" i="2"/>
  <c r="HH185" i="2" a="1"/>
  <c r="HK185" i="2"/>
  <c r="CN185" i="2" a="1"/>
  <c r="CQ185" i="2"/>
  <c r="HN188" i="2"/>
  <c r="HL188" i="2"/>
  <c r="HN187" i="2"/>
  <c r="HL187" i="2"/>
  <c r="HM186" i="2"/>
  <c r="HN185" i="2"/>
  <c r="HL185" i="2"/>
  <c r="HM188" i="2"/>
  <c r="HN186" i="2"/>
  <c r="HM185" i="2"/>
  <c r="HL186" i="2"/>
  <c r="HM187" i="2"/>
  <c r="CZ192" i="2"/>
  <c r="DB190" i="2"/>
  <c r="DA189" i="2"/>
  <c r="DB191" i="2"/>
  <c r="DA190" i="2"/>
  <c r="CZ189" i="2"/>
  <c r="DA191" i="2"/>
  <c r="DB189" i="2"/>
  <c r="DA192" i="2"/>
  <c r="CZ191" i="2"/>
  <c r="DB192" i="2"/>
  <c r="CZ190" i="2"/>
  <c r="ER189" i="2" a="1"/>
  <c r="EU189" i="2"/>
  <c r="EB185" i="2" a="1"/>
  <c r="EE185" i="2"/>
  <c r="CT191" i="2"/>
  <c r="CS190" i="2"/>
  <c r="CR189" i="2"/>
  <c r="CT192" i="2"/>
  <c r="CS192" i="2"/>
  <c r="CS191" i="2"/>
  <c r="CR190" i="2"/>
  <c r="CR191" i="2"/>
  <c r="CT189" i="2"/>
  <c r="CT190" i="2"/>
  <c r="CR192" i="2"/>
  <c r="CS189" i="2"/>
  <c r="AH195" i="2"/>
  <c r="AG194" i="2"/>
  <c r="AF193" i="2"/>
  <c r="AF196" i="2"/>
  <c r="AH194" i="2"/>
  <c r="AG193" i="2"/>
  <c r="AF195" i="2"/>
  <c r="AH196" i="2"/>
  <c r="AF194" i="2"/>
  <c r="AG196" i="2"/>
  <c r="AH193" i="2"/>
  <c r="AG195" i="2"/>
  <c r="FX192" i="2"/>
  <c r="FZ190" i="2"/>
  <c r="FY189" i="2"/>
  <c r="FZ191" i="2"/>
  <c r="FY190" i="2"/>
  <c r="FX189" i="2"/>
  <c r="FZ192" i="2"/>
  <c r="FX190" i="2"/>
  <c r="FZ189" i="2"/>
  <c r="FY192" i="2"/>
  <c r="FY191" i="2"/>
  <c r="FX191" i="2"/>
  <c r="FT185" i="2" a="1"/>
  <c r="FW185" i="2"/>
  <c r="CX192" i="2"/>
  <c r="CW191" i="2"/>
  <c r="CV190" i="2"/>
  <c r="CW192" i="2"/>
  <c r="CV191" i="2"/>
  <c r="CX189" i="2"/>
  <c r="CV192" i="2"/>
  <c r="CX190" i="2"/>
  <c r="CW189" i="2"/>
  <c r="CX191" i="2"/>
  <c r="CW190" i="2"/>
  <c r="CV189" i="2"/>
  <c r="HH189" i="2" a="1"/>
  <c r="HK189" i="2"/>
  <c r="AR185" i="2" a="1"/>
  <c r="AU185" i="2"/>
  <c r="ER185" i="2" a="1"/>
  <c r="EU185" i="2"/>
  <c r="R186" i="2"/>
  <c r="Q185" i="2"/>
  <c r="P187" i="2"/>
  <c r="R188" i="2"/>
  <c r="P186" i="2"/>
  <c r="Q188" i="2"/>
  <c r="R185" i="2"/>
  <c r="Q187" i="2"/>
  <c r="R187" i="2"/>
  <c r="Q186" i="2"/>
  <c r="P185" i="2"/>
  <c r="P188" i="2"/>
  <c r="DX192" i="2"/>
  <c r="DX191" i="2"/>
  <c r="DZ190" i="2"/>
  <c r="DY189" i="2"/>
  <c r="DZ191" i="2"/>
  <c r="DY190" i="2"/>
  <c r="DX189" i="2"/>
  <c r="DZ192" i="2"/>
  <c r="DY192" i="2"/>
  <c r="DY191" i="2"/>
  <c r="DX190" i="2"/>
  <c r="DZ189" i="2"/>
  <c r="CB192" i="2"/>
  <c r="CD190" i="2"/>
  <c r="CC189" i="2"/>
  <c r="CD191" i="2"/>
  <c r="CC190" i="2"/>
  <c r="CB189" i="2"/>
  <c r="CB191" i="2"/>
  <c r="CD192" i="2"/>
  <c r="CC191" i="2"/>
  <c r="CB190" i="2"/>
  <c r="CC192" i="2"/>
  <c r="CD189" i="2"/>
  <c r="FT193" i="2" a="1"/>
  <c r="FW193" i="2"/>
  <c r="CV194" i="2"/>
  <c r="CW196" i="2"/>
  <c r="CX193" i="2"/>
  <c r="CW195" i="2"/>
  <c r="CX195" i="2"/>
  <c r="CV196" i="2"/>
  <c r="CX194" i="2"/>
  <c r="CW193" i="2"/>
  <c r="CW194" i="2"/>
  <c r="CV195" i="2"/>
  <c r="CV193" i="2"/>
  <c r="CX196" i="2"/>
  <c r="AR189" i="2" a="1"/>
  <c r="AU189" i="2"/>
  <c r="HL194" i="2"/>
  <c r="HM194" i="2"/>
  <c r="HL196" i="2"/>
  <c r="HM193" i="2"/>
  <c r="HN195" i="2"/>
  <c r="HL193" i="2"/>
  <c r="HN194" i="2"/>
  <c r="HM195" i="2"/>
  <c r="HM196" i="2"/>
  <c r="HL195" i="2"/>
  <c r="HN193" i="2"/>
  <c r="HN196" i="2"/>
  <c r="ER193" i="2" a="1"/>
  <c r="EU193" i="2"/>
  <c r="DD185" i="2" a="1"/>
  <c r="DG185" i="2"/>
  <c r="CX187" i="2"/>
  <c r="CW186" i="2"/>
  <c r="CV185" i="2"/>
  <c r="CV188" i="2"/>
  <c r="CX186" i="2"/>
  <c r="CW185" i="2"/>
  <c r="CX188" i="2"/>
  <c r="CW187" i="2"/>
  <c r="CW188" i="2"/>
  <c r="CV186" i="2"/>
  <c r="CV187" i="2"/>
  <c r="CX185" i="2"/>
  <c r="Q196" i="2"/>
  <c r="R195" i="2"/>
  <c r="P194" i="2"/>
  <c r="P193" i="2"/>
  <c r="P195" i="2"/>
  <c r="Q195" i="2"/>
  <c r="R194" i="2"/>
  <c r="P196" i="2"/>
  <c r="R193" i="2"/>
  <c r="R196" i="2"/>
  <c r="Q194" i="2"/>
  <c r="Q193" i="2"/>
  <c r="BT185" i="2" a="1"/>
  <c r="BW185" i="2"/>
  <c r="FL193" i="2" a="1"/>
  <c r="FO193" i="2"/>
  <c r="FR195" i="2"/>
  <c r="FQ194" i="2"/>
  <c r="FQ193" i="2"/>
  <c r="FP193" i="2"/>
  <c r="FP195" i="2"/>
  <c r="FP196" i="2"/>
  <c r="FR194" i="2"/>
  <c r="FR196" i="2"/>
  <c r="FP194" i="2"/>
  <c r="FQ196" i="2"/>
  <c r="FR193" i="2"/>
  <c r="FQ195" i="2"/>
  <c r="DB194" i="2"/>
  <c r="DA195" i="2"/>
  <c r="DB193" i="2"/>
  <c r="CZ194" i="2"/>
  <c r="DA194" i="2"/>
  <c r="CZ196" i="2"/>
  <c r="DA193" i="2"/>
  <c r="DB195" i="2"/>
  <c r="CZ193" i="2"/>
  <c r="DA196" i="2"/>
  <c r="CZ195" i="2"/>
  <c r="DB196" i="2"/>
  <c r="GV185" i="2" a="1"/>
  <c r="GY185" i="2"/>
  <c r="AR193" i="2" a="1"/>
  <c r="AU193" i="2"/>
  <c r="IV193" i="2" a="1"/>
  <c r="IY193" i="2"/>
  <c r="DD189" i="2" a="1"/>
  <c r="DG189" i="2"/>
  <c r="BT189" i="2" a="1"/>
  <c r="BW189" i="2"/>
  <c r="HV187" i="2"/>
  <c r="HU186" i="2"/>
  <c r="HT185" i="2"/>
  <c r="HV186" i="2"/>
  <c r="HV185" i="2"/>
  <c r="HV188" i="2"/>
  <c r="HU187" i="2"/>
  <c r="HT186" i="2"/>
  <c r="HT188" i="2"/>
  <c r="HU188" i="2"/>
  <c r="HU185" i="2"/>
  <c r="HT187" i="2"/>
  <c r="FL185" i="2" a="1"/>
  <c r="FO185" i="2"/>
  <c r="GB191" i="2"/>
  <c r="GB192" i="2"/>
  <c r="GD191" i="2"/>
  <c r="GD190" i="2"/>
  <c r="GB190" i="2"/>
  <c r="GC192" i="2"/>
  <c r="GC189" i="2"/>
  <c r="GC190" i="2"/>
  <c r="GB189" i="2"/>
  <c r="GD189" i="2"/>
  <c r="GC191" i="2"/>
  <c r="GD192" i="2"/>
  <c r="GV189" i="2" a="1"/>
  <c r="GY189" i="2"/>
  <c r="IV185" i="2" a="1"/>
  <c r="IY185" i="2"/>
  <c r="AZ192" i="2"/>
  <c r="BB190" i="2"/>
  <c r="BA189" i="2"/>
  <c r="BB191" i="2"/>
  <c r="BA190" i="2"/>
  <c r="AZ189" i="2"/>
  <c r="BA191" i="2"/>
  <c r="BA192" i="2"/>
  <c r="BB192" i="2"/>
  <c r="BB189" i="2"/>
  <c r="AZ191" i="2"/>
  <c r="AZ190" i="2"/>
  <c r="DD193" i="2" a="1"/>
  <c r="DG193" i="2"/>
  <c r="BT193" i="2" a="1"/>
  <c r="BW193" i="2"/>
  <c r="FL189" i="2" a="1"/>
  <c r="FO189" i="2"/>
  <c r="CK196" i="2"/>
  <c r="CJ195" i="2"/>
  <c r="CL193" i="2"/>
  <c r="CL196" i="2"/>
  <c r="CK195" i="2"/>
  <c r="CJ194" i="2"/>
  <c r="CK194" i="2"/>
  <c r="CJ196" i="2"/>
  <c r="CK193" i="2"/>
  <c r="CL195" i="2"/>
  <c r="CL194" i="2"/>
  <c r="CJ193" i="2"/>
  <c r="HX193" i="2" a="1"/>
  <c r="IA193" i="2"/>
  <c r="GV193" i="2" a="1"/>
  <c r="GY193" i="2"/>
  <c r="IV189" i="2" a="1"/>
  <c r="IY189" i="2"/>
  <c r="GR185" i="2" a="1"/>
  <c r="GU185" i="2"/>
  <c r="IK192" i="2"/>
  <c r="IL189" i="2"/>
  <c r="IL192" i="2"/>
  <c r="IJ190" i="2"/>
  <c r="IJ191" i="2"/>
  <c r="IJ192" i="2"/>
  <c r="IL190" i="2"/>
  <c r="IK189" i="2"/>
  <c r="IL191" i="2"/>
  <c r="IK190" i="2"/>
  <c r="IJ189" i="2"/>
  <c r="IK191" i="2"/>
  <c r="HX185" i="2" a="1"/>
  <c r="IA185" i="2"/>
  <c r="BN195" i="2"/>
  <c r="BL193" i="2"/>
  <c r="BL194" i="2"/>
  <c r="BN194" i="2"/>
  <c r="BM196" i="2"/>
  <c r="BN193" i="2"/>
  <c r="BM195" i="2"/>
  <c r="BL196" i="2"/>
  <c r="BL195" i="2"/>
  <c r="BM193" i="2"/>
  <c r="BM194" i="2"/>
  <c r="BN196" i="2"/>
  <c r="EV193" i="2" a="1"/>
  <c r="EY193" i="2"/>
  <c r="GR189" i="2" a="1"/>
  <c r="GU189" i="2"/>
  <c r="CT185" i="2"/>
  <c r="CT188" i="2"/>
  <c r="CS187" i="2"/>
  <c r="CR186" i="2"/>
  <c r="CS186" i="2"/>
  <c r="CR188" i="2"/>
  <c r="CS185" i="2"/>
  <c r="CT187" i="2"/>
  <c r="CS188" i="2"/>
  <c r="CR185" i="2"/>
  <c r="CR187" i="2"/>
  <c r="CT186" i="2"/>
  <c r="AJ185" i="2" a="1"/>
  <c r="AM185" i="2"/>
  <c r="V186" i="2"/>
  <c r="U185" i="2"/>
  <c r="T187" i="2"/>
  <c r="V188" i="2"/>
  <c r="T186" i="2"/>
  <c r="U188" i="2"/>
  <c r="V185" i="2"/>
  <c r="U187" i="2"/>
  <c r="T188" i="2"/>
  <c r="V187" i="2"/>
  <c r="U186" i="2"/>
  <c r="T185" i="2"/>
  <c r="U196" i="2"/>
  <c r="T195" i="2"/>
  <c r="V193" i="2"/>
  <c r="V196" i="2"/>
  <c r="U195" i="2"/>
  <c r="T194" i="2"/>
  <c r="U194" i="2"/>
  <c r="T196" i="2"/>
  <c r="V195" i="2"/>
  <c r="T193" i="2"/>
  <c r="V194" i="2"/>
  <c r="U193" i="2"/>
  <c r="HU196" i="2"/>
  <c r="HT195" i="2"/>
  <c r="HV193" i="2"/>
  <c r="HV196" i="2"/>
  <c r="HU195" i="2"/>
  <c r="HT194" i="2"/>
  <c r="HU194" i="2"/>
  <c r="HT196" i="2"/>
  <c r="HU193" i="2"/>
  <c r="HV195" i="2"/>
  <c r="HT193" i="2"/>
  <c r="HV194" i="2"/>
  <c r="CD187" i="2"/>
  <c r="CB185" i="2"/>
  <c r="CD186" i="2"/>
  <c r="CC185" i="2"/>
  <c r="CB186" i="2"/>
  <c r="CC187" i="2"/>
  <c r="CD188" i="2"/>
  <c r="CB187" i="2"/>
  <c r="CD185" i="2"/>
  <c r="CC188" i="2"/>
  <c r="CC186" i="2"/>
  <c r="CB188" i="2"/>
  <c r="HX189" i="2" a="1"/>
  <c r="IA189" i="2"/>
  <c r="GN189" i="2" a="1"/>
  <c r="GQ189" i="2"/>
  <c r="EV189" i="2" a="1"/>
  <c r="EY189" i="2"/>
  <c r="GR193" i="2" a="1"/>
  <c r="GU193" i="2"/>
  <c r="AJ189" i="2" a="1"/>
  <c r="AM189" i="2"/>
  <c r="DP193" i="2" a="1"/>
  <c r="DS193" i="2"/>
  <c r="X189" i="2" a="1"/>
  <c r="AA189" i="2"/>
  <c r="L193" i="2" a="1"/>
  <c r="O193" i="2"/>
  <c r="GN193" i="2" a="1"/>
  <c r="GQ193" i="2"/>
  <c r="EV185" i="2" a="1"/>
  <c r="EY185" i="2"/>
  <c r="CT195" i="2"/>
  <c r="CS195" i="2"/>
  <c r="CS194" i="2"/>
  <c r="CR193" i="2"/>
  <c r="CR196" i="2"/>
  <c r="CT194" i="2"/>
  <c r="CS193" i="2"/>
  <c r="CR195" i="2"/>
  <c r="CT196" i="2"/>
  <c r="CR194" i="2"/>
  <c r="CS196" i="2"/>
  <c r="CT193" i="2"/>
  <c r="AJ193" i="2" a="1"/>
  <c r="AM193" i="2"/>
  <c r="AX193" i="2"/>
  <c r="AW195" i="2"/>
  <c r="AW196" i="2"/>
  <c r="AV194" i="2"/>
  <c r="AX195" i="2"/>
  <c r="AW194" i="2"/>
  <c r="AV193" i="2"/>
  <c r="AV196" i="2"/>
  <c r="AX194" i="2"/>
  <c r="AW193" i="2"/>
  <c r="AV195" i="2"/>
  <c r="AX196" i="2"/>
  <c r="AW188" i="2"/>
  <c r="AX186" i="2"/>
  <c r="AV187" i="2"/>
  <c r="AX185" i="2"/>
  <c r="AX188" i="2"/>
  <c r="AW187" i="2"/>
  <c r="AV186" i="2"/>
  <c r="AW186" i="2"/>
  <c r="AV188" i="2"/>
  <c r="AW185" i="2"/>
  <c r="AX187" i="2"/>
  <c r="AV185" i="2"/>
  <c r="IL186" i="2"/>
  <c r="IK185" i="2"/>
  <c r="IJ187" i="2"/>
  <c r="IL188" i="2"/>
  <c r="IJ186" i="2"/>
  <c r="IK188" i="2"/>
  <c r="IL185" i="2"/>
  <c r="IK187" i="2"/>
  <c r="IK186" i="2"/>
  <c r="IJ185" i="2"/>
  <c r="IJ188" i="2"/>
  <c r="IL187" i="2"/>
  <c r="GB188" i="2"/>
  <c r="GD186" i="2"/>
  <c r="GC185" i="2"/>
  <c r="GB187" i="2"/>
  <c r="GD188" i="2"/>
  <c r="GB186" i="2"/>
  <c r="GC188" i="2"/>
  <c r="GD185" i="2"/>
  <c r="GC187" i="2"/>
  <c r="GB185" i="2"/>
  <c r="GD187" i="2"/>
  <c r="GC186" i="2"/>
  <c r="DP185" i="2" a="1"/>
  <c r="DS185" i="2"/>
  <c r="X185" i="2" a="1"/>
  <c r="AA185" i="2"/>
  <c r="GN185" i="2" a="1"/>
  <c r="GQ185" i="2"/>
  <c r="DL186" i="2"/>
  <c r="DM188" i="2"/>
  <c r="DN185" i="2"/>
  <c r="DM187" i="2"/>
  <c r="DL188" i="2"/>
  <c r="DM186" i="2"/>
  <c r="DN187" i="2"/>
  <c r="DL187" i="2"/>
  <c r="DN188" i="2"/>
  <c r="DL185" i="2"/>
  <c r="DN186" i="2"/>
  <c r="DM185" i="2"/>
  <c r="DW193" i="2"/>
  <c r="DT193" i="2" a="1"/>
  <c r="EJ193" i="2" a="1"/>
  <c r="EM193" i="2"/>
  <c r="DP189" i="2" a="1"/>
  <c r="DS189" i="2"/>
  <c r="X193" i="2" a="1"/>
  <c r="AA193" i="2"/>
  <c r="DH193" i="2" a="1"/>
  <c r="DK193" i="2"/>
  <c r="IR195" i="2"/>
  <c r="IT196" i="2"/>
  <c r="IR194" i="2"/>
  <c r="IS196" i="2"/>
  <c r="IT193" i="2"/>
  <c r="IS193" i="2"/>
  <c r="IS195" i="2"/>
  <c r="IT195" i="2"/>
  <c r="IS194" i="2"/>
  <c r="IR193" i="2"/>
  <c r="IR196" i="2"/>
  <c r="IT194" i="2"/>
  <c r="JD195" i="2"/>
  <c r="JF193" i="2"/>
  <c r="JF196" i="2"/>
  <c r="JE195" i="2"/>
  <c r="JD194" i="2"/>
  <c r="JE194" i="2"/>
  <c r="JD196" i="2"/>
  <c r="JE193" i="2"/>
  <c r="JF195" i="2"/>
  <c r="JD193" i="2"/>
  <c r="JF194" i="2"/>
  <c r="JE196" i="2"/>
  <c r="DV187" i="2"/>
  <c r="DT185" i="2" a="1"/>
  <c r="DW185" i="2"/>
  <c r="U192" i="2"/>
  <c r="V189" i="2"/>
  <c r="V192" i="2"/>
  <c r="T190" i="2"/>
  <c r="T191" i="2"/>
  <c r="T192" i="2"/>
  <c r="V190" i="2"/>
  <c r="U189" i="2"/>
  <c r="V191" i="2"/>
  <c r="U190" i="2"/>
  <c r="T189" i="2"/>
  <c r="U191" i="2"/>
  <c r="EJ189" i="2" a="1"/>
  <c r="EM189" i="2"/>
  <c r="DY188" i="2"/>
  <c r="DX187" i="2"/>
  <c r="DZ185" i="2"/>
  <c r="DZ188" i="2"/>
  <c r="DY186" i="2"/>
  <c r="DY187" i="2"/>
  <c r="DX186" i="2"/>
  <c r="DX188" i="2"/>
  <c r="DY185" i="2"/>
  <c r="DZ187" i="2"/>
  <c r="DZ186" i="2"/>
  <c r="DX185" i="2"/>
  <c r="FY194" i="2"/>
  <c r="FX193" i="2"/>
  <c r="FX196" i="2"/>
  <c r="FZ194" i="2"/>
  <c r="FY193" i="2"/>
  <c r="FX195" i="2"/>
  <c r="FZ196" i="2"/>
  <c r="FX194" i="2"/>
  <c r="FY196" i="2"/>
  <c r="FZ193" i="2"/>
  <c r="FY195" i="2"/>
  <c r="FZ195" i="2"/>
  <c r="DH185" i="2" a="1"/>
  <c r="DK185" i="2"/>
  <c r="IB193" i="2" a="1"/>
  <c r="IE193" i="2"/>
  <c r="IT187" i="2"/>
  <c r="IS186" i="2"/>
  <c r="IR185" i="2"/>
  <c r="IR188" i="2"/>
  <c r="IT186" i="2"/>
  <c r="IS185" i="2"/>
  <c r="IR187" i="2"/>
  <c r="IR186" i="2"/>
  <c r="IS188" i="2"/>
  <c r="IT188" i="2"/>
  <c r="IT185" i="2"/>
  <c r="IS187" i="2"/>
  <c r="BL192" i="2"/>
  <c r="BN190" i="2"/>
  <c r="BM189" i="2"/>
  <c r="BN191" i="2"/>
  <c r="BM190" i="2"/>
  <c r="BL189" i="2"/>
  <c r="BL190" i="2"/>
  <c r="BN189" i="2"/>
  <c r="BM192" i="2"/>
  <c r="BN192" i="2"/>
  <c r="BM191" i="2"/>
  <c r="BL191" i="2"/>
  <c r="AB193" i="2" a="1"/>
  <c r="AE193" i="2"/>
  <c r="DT189" i="2" a="1"/>
  <c r="DW189" i="2"/>
  <c r="EJ185" i="2" a="1"/>
  <c r="EM185" i="2"/>
  <c r="BZ195" i="2"/>
  <c r="BZ193" i="2"/>
  <c r="BY194" i="2"/>
  <c r="BY193" i="2"/>
  <c r="BY195" i="2"/>
  <c r="BX193" i="2"/>
  <c r="BX196" i="2"/>
  <c r="BZ194" i="2"/>
  <c r="BX195" i="2"/>
  <c r="BZ196" i="2"/>
  <c r="BX194" i="2"/>
  <c r="BY196" i="2"/>
  <c r="DH189" i="2" a="1"/>
  <c r="DK189" i="2"/>
  <c r="IB185" i="2" a="1"/>
  <c r="IE185" i="2"/>
  <c r="AB185" i="2" a="1"/>
  <c r="AE185" i="2"/>
  <c r="EN185" i="2" a="1"/>
  <c r="EQ185" i="2"/>
  <c r="AV192" i="2"/>
  <c r="AX190" i="2"/>
  <c r="AW189" i="2"/>
  <c r="AX191" i="2"/>
  <c r="AW190" i="2"/>
  <c r="AV189" i="2"/>
  <c r="AW192" i="2"/>
  <c r="AX189" i="2"/>
  <c r="AX192" i="2"/>
  <c r="AW191" i="2"/>
  <c r="AV191" i="2"/>
  <c r="AV190" i="2"/>
  <c r="GF193" i="2" a="1"/>
  <c r="GI193" i="2"/>
  <c r="HV189" i="2"/>
  <c r="HV192" i="2"/>
  <c r="HT190" i="2"/>
  <c r="HT191" i="2"/>
  <c r="HT189" i="2"/>
  <c r="HU190" i="2"/>
  <c r="HT192" i="2"/>
  <c r="HV190" i="2"/>
  <c r="HU189" i="2"/>
  <c r="HV191" i="2"/>
  <c r="HU191" i="2"/>
  <c r="HU192" i="2"/>
  <c r="BP185" i="2" a="1"/>
  <c r="BS185" i="2"/>
  <c r="IN187" i="2"/>
  <c r="IN185" i="2"/>
  <c r="IP188" i="2"/>
  <c r="IP186" i="2"/>
  <c r="IP185" i="2"/>
  <c r="IO187" i="2"/>
  <c r="IN186" i="2"/>
  <c r="IP187" i="2"/>
  <c r="IO188" i="2"/>
  <c r="IO186" i="2"/>
  <c r="IN188" i="2"/>
  <c r="IO185" i="2"/>
  <c r="IN190" i="2"/>
  <c r="IN192" i="2"/>
  <c r="IO189" i="2"/>
  <c r="IO190" i="2"/>
  <c r="IO191" i="2"/>
  <c r="IP189" i="2"/>
  <c r="IN191" i="2"/>
  <c r="IP192" i="2"/>
  <c r="IO192" i="2"/>
  <c r="IN189" i="2"/>
  <c r="IP191" i="2"/>
  <c r="IP190" i="2"/>
  <c r="IB189" i="2" a="1"/>
  <c r="IE189" i="2"/>
  <c r="BA193" i="2"/>
  <c r="BB195" i="2"/>
  <c r="BB194" i="2"/>
  <c r="BA196" i="2"/>
  <c r="BA194" i="2"/>
  <c r="BA195" i="2"/>
  <c r="BB196" i="2"/>
  <c r="AZ193" i="2"/>
  <c r="AZ196" i="2"/>
  <c r="AZ195" i="2"/>
  <c r="BB193" i="2"/>
  <c r="AZ194" i="2"/>
  <c r="IT190" i="2"/>
  <c r="IS189" i="2"/>
  <c r="IT191" i="2"/>
  <c r="IR189" i="2"/>
  <c r="IT189" i="2"/>
  <c r="IR190" i="2"/>
  <c r="IT192" i="2"/>
  <c r="IR192" i="2"/>
  <c r="IS190" i="2"/>
  <c r="IR191" i="2"/>
  <c r="IS191" i="2"/>
  <c r="IS192" i="2"/>
  <c r="AB189" i="2" a="1"/>
  <c r="AE189" i="2"/>
  <c r="BD189" i="2" a="1"/>
  <c r="BG189" i="2"/>
  <c r="EN189" i="2" a="1"/>
  <c r="EQ189" i="2"/>
  <c r="GF185" i="2" a="1"/>
  <c r="GI185" i="2"/>
  <c r="BP189" i="2" a="1"/>
  <c r="BS189" i="2"/>
  <c r="BH185" i="2" a="1"/>
  <c r="BK185" i="2"/>
  <c r="CF189" i="2" a="1"/>
  <c r="CI189" i="2"/>
  <c r="BD185" i="2" a="1"/>
  <c r="BG185" i="2"/>
  <c r="EN193" i="2" a="1"/>
  <c r="EQ193" i="2"/>
  <c r="HR193" i="2"/>
  <c r="HQ195" i="2"/>
  <c r="HQ193" i="2"/>
  <c r="HP195" i="2"/>
  <c r="HR196" i="2"/>
  <c r="HP194" i="2"/>
  <c r="HQ196" i="2"/>
  <c r="HQ194" i="2"/>
  <c r="HR195" i="2"/>
  <c r="HP193" i="2"/>
  <c r="HP196" i="2"/>
  <c r="HR194" i="2"/>
  <c r="GF189" i="2" a="1"/>
  <c r="GI189" i="2"/>
  <c r="JF187" i="2"/>
  <c r="JE186" i="2"/>
  <c r="JD185" i="2"/>
  <c r="JD188" i="2"/>
  <c r="JE185" i="2"/>
  <c r="JD187" i="2"/>
  <c r="JF188" i="2"/>
  <c r="JE188" i="2"/>
  <c r="JF186" i="2"/>
  <c r="JE187" i="2"/>
  <c r="JF185" i="2"/>
  <c r="JD186" i="2"/>
  <c r="BP193" i="2" a="1"/>
  <c r="BS193" i="2"/>
  <c r="HD189" i="2" a="1"/>
  <c r="HG189" i="2"/>
  <c r="EZ193" i="2" a="1"/>
  <c r="FC193" i="2"/>
  <c r="BH193" i="2" a="1"/>
  <c r="BK193" i="2"/>
  <c r="IO194" i="2"/>
  <c r="IN196" i="2"/>
  <c r="IO193" i="2"/>
  <c r="IN194" i="2"/>
  <c r="IP195" i="2"/>
  <c r="IN193" i="2"/>
  <c r="IP194" i="2"/>
  <c r="IO195" i="2"/>
  <c r="IO196" i="2"/>
  <c r="IN195" i="2"/>
  <c r="IP193" i="2"/>
  <c r="IP196" i="2"/>
  <c r="EF189" i="2" a="1"/>
  <c r="EI189" i="2"/>
  <c r="CF193" i="2" a="1"/>
  <c r="CI193" i="2"/>
  <c r="BB187" i="2"/>
  <c r="BA186" i="2"/>
  <c r="BB185" i="2"/>
  <c r="BB188" i="2"/>
  <c r="BA187" i="2"/>
  <c r="AZ187" i="2"/>
  <c r="AZ185" i="2"/>
  <c r="AZ188" i="2"/>
  <c r="BB186" i="2"/>
  <c r="BA185" i="2"/>
  <c r="BA188" i="2"/>
  <c r="AZ186" i="2"/>
  <c r="DM196" i="2"/>
  <c r="DN193" i="2"/>
  <c r="DM195" i="2"/>
  <c r="DL195" i="2"/>
  <c r="DN195" i="2"/>
  <c r="DM193" i="2"/>
  <c r="DM194" i="2"/>
  <c r="DL193" i="2"/>
  <c r="DL196" i="2"/>
  <c r="DN194" i="2"/>
  <c r="DN196" i="2"/>
  <c r="DL194" i="2"/>
  <c r="BD193" i="2" a="1"/>
  <c r="BG193" i="2"/>
  <c r="GJ185" i="2" a="1"/>
  <c r="GM185" i="2"/>
  <c r="AN193" i="2" a="1"/>
  <c r="AQ193" i="2"/>
  <c r="HD185" i="2" a="1"/>
  <c r="HG185" i="2"/>
  <c r="DY196" i="2"/>
  <c r="DZ193" i="2"/>
  <c r="DX194" i="2"/>
  <c r="DY195" i="2"/>
  <c r="DZ196" i="2"/>
  <c r="DZ195" i="2"/>
  <c r="DY194" i="2"/>
  <c r="DX193" i="2"/>
  <c r="DX196" i="2"/>
  <c r="DZ194" i="2"/>
  <c r="DY193" i="2"/>
  <c r="DX195" i="2"/>
  <c r="BH189" i="2" a="1"/>
  <c r="BK189" i="2"/>
  <c r="EF185" i="2" a="1"/>
  <c r="EI185" i="2"/>
  <c r="CF185" i="2" a="1"/>
  <c r="CI185" i="2"/>
  <c r="HQ191" i="2"/>
  <c r="HR192" i="2"/>
  <c r="HQ192" i="2"/>
  <c r="HP191" i="2"/>
  <c r="HR189" i="2"/>
  <c r="HR191" i="2"/>
  <c r="HP189" i="2"/>
  <c r="HP190" i="2"/>
  <c r="HR190" i="2"/>
  <c r="HP192" i="2"/>
  <c r="HQ189" i="2"/>
  <c r="HQ190" i="2"/>
  <c r="HQ187" i="2"/>
  <c r="HR185" i="2"/>
  <c r="HR187" i="2"/>
  <c r="HQ186" i="2"/>
  <c r="HP187" i="2"/>
  <c r="HR188" i="2"/>
  <c r="HP186" i="2"/>
  <c r="HP185" i="2"/>
  <c r="HP188" i="2"/>
  <c r="HR186" i="2"/>
  <c r="HQ185" i="2"/>
  <c r="HQ188" i="2"/>
  <c r="GJ189" i="2" a="1"/>
  <c r="GM189" i="2"/>
  <c r="AN185" i="2" a="1"/>
  <c r="AQ185" i="2"/>
  <c r="FY188" i="2"/>
  <c r="FX185" i="2"/>
  <c r="FZ188" i="2"/>
  <c r="FX187" i="2"/>
  <c r="FZ186" i="2"/>
  <c r="FZ185" i="2"/>
  <c r="FY187" i="2"/>
  <c r="FX186" i="2"/>
  <c r="FY186" i="2"/>
  <c r="FX188" i="2"/>
  <c r="FY185" i="2"/>
  <c r="FZ187" i="2"/>
  <c r="FH193" i="2" a="1"/>
  <c r="FK193" i="2"/>
  <c r="HD193" i="2" a="1"/>
  <c r="HG193" i="2"/>
  <c r="IZ193" i="2" a="1"/>
  <c r="JC193" i="2"/>
  <c r="EF193" i="2" a="1"/>
  <c r="EI193" i="2"/>
  <c r="DL192" i="2"/>
  <c r="DN190" i="2"/>
  <c r="DM189" i="2"/>
  <c r="DN191" i="2"/>
  <c r="DM190" i="2"/>
  <c r="DM191" i="2"/>
  <c r="DM192" i="2"/>
  <c r="DN189" i="2"/>
  <c r="DN192" i="2"/>
  <c r="DL190" i="2"/>
  <c r="DL191" i="2"/>
  <c r="DL189" i="2"/>
  <c r="BL186" i="2"/>
  <c r="BM186" i="2"/>
  <c r="BL188" i="2"/>
  <c r="BM185" i="2"/>
  <c r="BN187" i="2"/>
  <c r="BN186" i="2"/>
  <c r="BL187" i="2"/>
  <c r="BL185" i="2"/>
  <c r="BN185" i="2"/>
  <c r="BM188" i="2"/>
  <c r="BM187" i="2"/>
  <c r="BN188" i="2"/>
  <c r="BX186" i="2"/>
  <c r="BY186" i="2"/>
  <c r="BX188" i="2"/>
  <c r="BY185" i="2"/>
  <c r="BZ187" i="2"/>
  <c r="BX185" i="2"/>
  <c r="BZ186" i="2"/>
  <c r="BZ188" i="2"/>
  <c r="BY188" i="2"/>
  <c r="BY187" i="2"/>
  <c r="BX187" i="2"/>
  <c r="BZ185" i="2"/>
  <c r="D197" i="2"/>
  <c r="D214" i="2" s="1"/>
  <c r="L185" i="2" a="1"/>
  <c r="O185" i="2"/>
  <c r="GJ193" i="2" a="1"/>
  <c r="GM193" i="2"/>
  <c r="AN189" i="2" a="1"/>
  <c r="AQ189" i="2"/>
  <c r="EZ189" i="2" a="1"/>
  <c r="FC189" i="2"/>
  <c r="FH185" i="2" a="1"/>
  <c r="FK185" i="2"/>
  <c r="IZ185" i="2" a="1"/>
  <c r="JC185" i="2"/>
  <c r="AH192" i="2"/>
  <c r="AG190" i="2"/>
  <c r="AG191" i="2"/>
  <c r="AF190" i="2"/>
  <c r="AH191" i="2"/>
  <c r="AG192" i="2"/>
  <c r="AF191" i="2"/>
  <c r="AG189" i="2"/>
  <c r="AH189" i="2"/>
  <c r="AF192" i="2"/>
  <c r="AH190" i="2"/>
  <c r="AF189" i="2"/>
  <c r="D198" i="2"/>
  <c r="D215" i="2" s="1"/>
  <c r="L189" i="2" a="1"/>
  <c r="O189" i="2"/>
  <c r="CD195" i="2"/>
  <c r="CC194" i="2"/>
  <c r="CB193" i="2"/>
  <c r="CB196" i="2"/>
  <c r="CD194" i="2"/>
  <c r="CC193" i="2"/>
  <c r="CB195" i="2"/>
  <c r="CD196" i="2"/>
  <c r="CB194" i="2"/>
  <c r="CC196" i="2"/>
  <c r="CD193" i="2"/>
  <c r="CC195" i="2"/>
  <c r="EZ185" i="2" a="1"/>
  <c r="FC185" i="2"/>
  <c r="FH189" i="2" a="1"/>
  <c r="FK189" i="2"/>
  <c r="IZ189" i="2" a="1"/>
  <c r="JC189" i="2"/>
  <c r="AB192" i="2" l="1"/>
  <c r="AD190" i="2"/>
  <c r="AC189" i="2"/>
  <c r="AD191" i="2"/>
  <c r="AC190" i="2"/>
  <c r="AB189" i="2"/>
  <c r="AC191" i="2"/>
  <c r="AC192" i="2"/>
  <c r="AD189" i="2"/>
  <c r="AD192" i="2"/>
  <c r="AB190" i="2"/>
  <c r="AB191" i="2"/>
  <c r="FD192" i="2"/>
  <c r="FF190" i="2"/>
  <c r="FE189" i="2"/>
  <c r="FF191" i="2"/>
  <c r="FE190" i="2"/>
  <c r="FF192" i="2"/>
  <c r="FE191" i="2"/>
  <c r="FD190" i="2"/>
  <c r="FD191" i="2"/>
  <c r="FE192" i="2"/>
  <c r="FD189" i="2"/>
  <c r="FF189" i="2"/>
  <c r="AO187" i="2"/>
  <c r="AP185" i="2"/>
  <c r="AO188" i="2"/>
  <c r="AP187" i="2"/>
  <c r="AO186" i="2"/>
  <c r="AN185" i="2"/>
  <c r="AN188" i="2"/>
  <c r="AP186" i="2"/>
  <c r="AO185" i="2"/>
  <c r="AN187" i="2"/>
  <c r="AP188" i="2"/>
  <c r="AN186" i="2"/>
  <c r="EW187" i="2"/>
  <c r="EX187" i="2"/>
  <c r="EW186" i="2"/>
  <c r="EV185" i="2"/>
  <c r="EX185" i="2"/>
  <c r="EV188" i="2"/>
  <c r="EX186" i="2"/>
  <c r="EW185" i="2"/>
  <c r="EW188" i="2"/>
  <c r="EV187" i="2"/>
  <c r="EX188" i="2"/>
  <c r="EV186" i="2"/>
  <c r="BT185" i="2"/>
  <c r="BV186" i="2"/>
  <c r="BU185" i="2"/>
  <c r="BV188" i="2"/>
  <c r="BT188" i="2"/>
  <c r="BV185" i="2"/>
  <c r="BU188" i="2"/>
  <c r="BT187" i="2"/>
  <c r="BU187" i="2"/>
  <c r="BT186" i="2"/>
  <c r="BV187" i="2"/>
  <c r="BU186" i="2"/>
  <c r="AT188" i="2"/>
  <c r="AS187" i="2"/>
  <c r="AR186" i="2"/>
  <c r="AS186" i="2"/>
  <c r="AR188" i="2"/>
  <c r="AS185" i="2"/>
  <c r="AT187" i="2"/>
  <c r="AR185" i="2"/>
  <c r="AT186" i="2"/>
  <c r="AT185" i="2"/>
  <c r="AR187" i="2"/>
  <c r="AS188" i="2"/>
  <c r="FF195" i="2"/>
  <c r="FD194" i="2"/>
  <c r="FF193" i="2"/>
  <c r="FF196" i="2"/>
  <c r="FE194" i="2"/>
  <c r="FD193" i="2"/>
  <c r="FD196" i="2"/>
  <c r="FF194" i="2"/>
  <c r="FE193" i="2"/>
  <c r="FD195" i="2"/>
  <c r="FE196" i="2"/>
  <c r="FE195" i="2"/>
  <c r="GL191" i="2"/>
  <c r="GK190" i="2"/>
  <c r="GJ189" i="2"/>
  <c r="GK191" i="2"/>
  <c r="GK192" i="2"/>
  <c r="GL189" i="2"/>
  <c r="GL192" i="2"/>
  <c r="GJ190" i="2"/>
  <c r="GJ191" i="2"/>
  <c r="GJ192" i="2"/>
  <c r="GL190" i="2"/>
  <c r="GK189" i="2"/>
  <c r="GJ186" i="2"/>
  <c r="GK188" i="2"/>
  <c r="GL185" i="2"/>
  <c r="GK187" i="2"/>
  <c r="GL187" i="2"/>
  <c r="GK186" i="2"/>
  <c r="GJ185" i="2"/>
  <c r="GJ188" i="2"/>
  <c r="GL186" i="2"/>
  <c r="GK185" i="2"/>
  <c r="GJ187" i="2"/>
  <c r="GL188" i="2"/>
  <c r="HD192" i="2"/>
  <c r="HF190" i="2"/>
  <c r="HE189" i="2"/>
  <c r="HF191" i="2"/>
  <c r="HE190" i="2"/>
  <c r="HD189" i="2"/>
  <c r="HF192" i="2"/>
  <c r="HE191" i="2"/>
  <c r="HF189" i="2"/>
  <c r="HE192" i="2"/>
  <c r="HD190" i="2"/>
  <c r="HD191" i="2"/>
  <c r="IC192" i="2"/>
  <c r="ID189" i="2"/>
  <c r="ID192" i="2"/>
  <c r="IB190" i="2"/>
  <c r="IB191" i="2"/>
  <c r="IC190" i="2"/>
  <c r="IB189" i="2"/>
  <c r="IC191" i="2"/>
  <c r="IC189" i="2"/>
  <c r="IB192" i="2"/>
  <c r="ID190" i="2"/>
  <c r="ID191" i="2"/>
  <c r="JA186" i="2"/>
  <c r="IZ185" i="2"/>
  <c r="IZ188" i="2"/>
  <c r="JB186" i="2"/>
  <c r="JA185" i="2"/>
  <c r="IZ187" i="2"/>
  <c r="JB188" i="2"/>
  <c r="IZ186" i="2"/>
  <c r="JA188" i="2"/>
  <c r="JB185" i="2"/>
  <c r="JA187" i="2"/>
  <c r="JB187" i="2"/>
  <c r="GP195" i="2"/>
  <c r="GO194" i="2"/>
  <c r="GN193" i="2"/>
  <c r="GN196" i="2"/>
  <c r="GP194" i="2"/>
  <c r="GN195" i="2"/>
  <c r="GP196" i="2"/>
  <c r="GO193" i="2"/>
  <c r="GN194" i="2"/>
  <c r="GO196" i="2"/>
  <c r="GP193" i="2"/>
  <c r="GO195" i="2"/>
  <c r="HY187" i="2"/>
  <c r="HZ187" i="2"/>
  <c r="HY186" i="2"/>
  <c r="HX185" i="2"/>
  <c r="HX188" i="2"/>
  <c r="HZ186" i="2"/>
  <c r="HY185" i="2"/>
  <c r="HX187" i="2"/>
  <c r="HZ188" i="2"/>
  <c r="HZ185" i="2"/>
  <c r="HX186" i="2"/>
  <c r="HY188" i="2"/>
  <c r="DF187" i="2"/>
  <c r="DE186" i="2"/>
  <c r="DD185" i="2"/>
  <c r="DD188" i="2"/>
  <c r="DF186" i="2"/>
  <c r="DE185" i="2"/>
  <c r="DD187" i="2"/>
  <c r="DF188" i="2"/>
  <c r="DD186" i="2"/>
  <c r="DE188" i="2"/>
  <c r="DF185" i="2"/>
  <c r="DE187" i="2"/>
  <c r="HH190" i="2"/>
  <c r="HI192" i="2"/>
  <c r="HH191" i="2"/>
  <c r="HJ189" i="2"/>
  <c r="HJ190" i="2"/>
  <c r="HJ192" i="2"/>
  <c r="HJ191" i="2"/>
  <c r="HH189" i="2"/>
  <c r="HH192" i="2"/>
  <c r="HI189" i="2"/>
  <c r="HI190" i="2"/>
  <c r="HI191" i="2"/>
  <c r="EH195" i="2"/>
  <c r="EG194" i="2"/>
  <c r="EF193" i="2"/>
  <c r="EG193" i="2"/>
  <c r="EF196" i="2"/>
  <c r="EF195" i="2"/>
  <c r="EH196" i="2"/>
  <c r="EF194" i="2"/>
  <c r="EG196" i="2"/>
  <c r="EH193" i="2"/>
  <c r="EG195" i="2"/>
  <c r="EH194" i="2"/>
  <c r="CH187" i="2"/>
  <c r="CG186" i="2"/>
  <c r="CF185" i="2"/>
  <c r="CF188" i="2"/>
  <c r="CH186" i="2"/>
  <c r="CG185" i="2"/>
  <c r="CF187" i="2"/>
  <c r="CH188" i="2"/>
  <c r="CG187" i="2"/>
  <c r="CF186" i="2"/>
  <c r="CG188" i="2"/>
  <c r="CH185" i="2"/>
  <c r="BD193" i="2"/>
  <c r="BF194" i="2"/>
  <c r="BE196" i="2"/>
  <c r="BD195" i="2"/>
  <c r="BF193" i="2"/>
  <c r="BF196" i="2"/>
  <c r="BE195" i="2"/>
  <c r="BD194" i="2"/>
  <c r="BE194" i="2"/>
  <c r="BD196" i="2"/>
  <c r="BE193" i="2"/>
  <c r="BF195" i="2"/>
  <c r="BP193" i="2"/>
  <c r="BP196" i="2"/>
  <c r="BR194" i="2"/>
  <c r="BQ193" i="2"/>
  <c r="BP195" i="2"/>
  <c r="BR196" i="2"/>
  <c r="BP194" i="2"/>
  <c r="BQ196" i="2"/>
  <c r="BR193" i="2"/>
  <c r="BQ195" i="2"/>
  <c r="BR195" i="2"/>
  <c r="BQ194" i="2"/>
  <c r="BQ188" i="2"/>
  <c r="BP187" i="2"/>
  <c r="BQ186" i="2"/>
  <c r="BR185" i="2"/>
  <c r="BR188" i="2"/>
  <c r="BP186" i="2"/>
  <c r="BQ187" i="2"/>
  <c r="BP188" i="2"/>
  <c r="BQ185" i="2"/>
  <c r="BR187" i="2"/>
  <c r="BP185" i="2"/>
  <c r="BR186" i="2"/>
  <c r="EK186" i="2"/>
  <c r="EJ188" i="2"/>
  <c r="EK185" i="2"/>
  <c r="EL187" i="2"/>
  <c r="EJ185" i="2"/>
  <c r="EL186" i="2"/>
  <c r="EK188" i="2"/>
  <c r="EJ186" i="2"/>
  <c r="EJ187" i="2"/>
  <c r="EL185" i="2"/>
  <c r="EL188" i="2"/>
  <c r="EK187" i="2"/>
  <c r="DU186" i="2"/>
  <c r="DT188" i="2"/>
  <c r="DU185" i="2"/>
  <c r="DV188" i="2"/>
  <c r="DU188" i="2"/>
  <c r="DU187" i="2"/>
  <c r="DV185" i="2"/>
  <c r="DT186" i="2"/>
  <c r="DT187" i="2"/>
  <c r="DV186" i="2"/>
  <c r="DT185" i="2"/>
  <c r="G193" i="2"/>
  <c r="G210" i="2" s="1"/>
  <c r="IF195" i="2"/>
  <c r="IF193" i="2"/>
  <c r="IH194" i="2"/>
  <c r="IF196" i="2"/>
  <c r="IG194" i="2"/>
  <c r="IG193" i="2"/>
  <c r="IH195" i="2"/>
  <c r="IH196" i="2"/>
  <c r="IF194" i="2"/>
  <c r="IG196" i="2"/>
  <c r="IH193" i="2"/>
  <c r="IG195" i="2"/>
  <c r="AP193" i="2"/>
  <c r="AP196" i="2"/>
  <c r="AO193" i="2"/>
  <c r="AO195" i="2"/>
  <c r="AN195" i="2"/>
  <c r="AN194" i="2"/>
  <c r="AO194" i="2"/>
  <c r="AN196" i="2"/>
  <c r="AP195" i="2"/>
  <c r="AN193" i="2"/>
  <c r="AP194" i="2"/>
  <c r="AO196" i="2"/>
  <c r="FJ187" i="2"/>
  <c r="FI186" i="2"/>
  <c r="FH185" i="2"/>
  <c r="FH188" i="2"/>
  <c r="FJ186" i="2"/>
  <c r="FI185" i="2"/>
  <c r="FJ188" i="2"/>
  <c r="FH187" i="2"/>
  <c r="FH186" i="2"/>
  <c r="FI188" i="2"/>
  <c r="FJ185" i="2"/>
  <c r="FI187" i="2"/>
  <c r="GN186" i="2"/>
  <c r="GO188" i="2"/>
  <c r="GP185" i="2"/>
  <c r="GO187" i="2"/>
  <c r="GP188" i="2"/>
  <c r="GN187" i="2"/>
  <c r="GP187" i="2"/>
  <c r="GO186" i="2"/>
  <c r="GN185" i="2"/>
  <c r="GN188" i="2"/>
  <c r="GP186" i="2"/>
  <c r="GO185" i="2"/>
  <c r="N196" i="2"/>
  <c r="L194" i="2"/>
  <c r="M196" i="2"/>
  <c r="L193" i="2"/>
  <c r="N193" i="2"/>
  <c r="M195" i="2"/>
  <c r="N195" i="2"/>
  <c r="M194" i="2"/>
  <c r="N194" i="2"/>
  <c r="L195" i="2"/>
  <c r="L196" i="2"/>
  <c r="M193" i="2"/>
  <c r="ES196" i="2"/>
  <c r="ER195" i="2"/>
  <c r="ET193" i="2"/>
  <c r="ET196" i="2"/>
  <c r="ES195" i="2"/>
  <c r="ER194" i="2"/>
  <c r="ES193" i="2"/>
  <c r="ET195" i="2"/>
  <c r="ER193" i="2"/>
  <c r="ET194" i="2"/>
  <c r="ES194" i="2"/>
  <c r="ER196" i="2"/>
  <c r="FF188" i="2"/>
  <c r="FE187" i="2"/>
  <c r="FD186" i="2"/>
  <c r="FE186" i="2"/>
  <c r="FD188" i="2"/>
  <c r="FE185" i="2"/>
  <c r="FF187" i="2"/>
  <c r="FD185" i="2"/>
  <c r="FF186" i="2"/>
  <c r="FE188" i="2"/>
  <c r="FD187" i="2"/>
  <c r="FF185" i="2"/>
  <c r="EB192" i="2"/>
  <c r="EC189" i="2"/>
  <c r="EC190" i="2"/>
  <c r="ED192" i="2"/>
  <c r="EB190" i="2"/>
  <c r="EB191" i="2"/>
  <c r="ED189" i="2"/>
  <c r="EC192" i="2"/>
  <c r="EC191" i="2"/>
  <c r="EB189" i="2"/>
  <c r="ED191" i="2"/>
  <c r="ED190" i="2"/>
  <c r="FB195" i="2"/>
  <c r="FA194" i="2"/>
  <c r="EZ193" i="2"/>
  <c r="EZ196" i="2"/>
  <c r="FB194" i="2"/>
  <c r="FA193" i="2"/>
  <c r="EZ195" i="2"/>
  <c r="FB196" i="2"/>
  <c r="EZ194" i="2"/>
  <c r="FA196" i="2"/>
  <c r="FB193" i="2"/>
  <c r="FA195" i="2"/>
  <c r="JB194" i="2"/>
  <c r="JB193" i="2"/>
  <c r="IZ194" i="2"/>
  <c r="JA196" i="2"/>
  <c r="JB196" i="2"/>
  <c r="JA195" i="2"/>
  <c r="JB195" i="2"/>
  <c r="IZ195" i="2"/>
  <c r="IZ196" i="2"/>
  <c r="JA194" i="2"/>
  <c r="IZ193" i="2"/>
  <c r="JA193" i="2"/>
  <c r="EG186" i="2"/>
  <c r="EG188" i="2"/>
  <c r="EF188" i="2"/>
  <c r="EG185" i="2"/>
  <c r="EH188" i="2"/>
  <c r="EH187" i="2"/>
  <c r="EF185" i="2"/>
  <c r="EF187" i="2"/>
  <c r="EH186" i="2"/>
  <c r="EH185" i="2"/>
  <c r="EG187" i="2"/>
  <c r="EF186" i="2"/>
  <c r="CF194" i="2"/>
  <c r="CG193" i="2"/>
  <c r="CG194" i="2"/>
  <c r="CH193" i="2"/>
  <c r="CG195" i="2"/>
  <c r="CF195" i="2"/>
  <c r="CH196" i="2"/>
  <c r="CF196" i="2"/>
  <c r="CG196" i="2"/>
  <c r="CH195" i="2"/>
  <c r="CF193" i="2"/>
  <c r="CH194" i="2"/>
  <c r="DU190" i="2"/>
  <c r="DT189" i="2"/>
  <c r="DU191" i="2"/>
  <c r="DU192" i="2"/>
  <c r="DV189" i="2"/>
  <c r="DT190" i="2"/>
  <c r="DV192" i="2"/>
  <c r="DT191" i="2"/>
  <c r="DV191" i="2"/>
  <c r="DU189" i="2"/>
  <c r="DT192" i="2"/>
  <c r="DV190" i="2"/>
  <c r="FM188" i="2"/>
  <c r="FN185" i="2"/>
  <c r="FM187" i="2"/>
  <c r="FL185" i="2"/>
  <c r="FN187" i="2"/>
  <c r="FM186" i="2"/>
  <c r="FL188" i="2"/>
  <c r="FN186" i="2"/>
  <c r="FM185" i="2"/>
  <c r="FL187" i="2"/>
  <c r="FN188" i="2"/>
  <c r="FL186" i="2"/>
  <c r="EZ192" i="2"/>
  <c r="FA189" i="2"/>
  <c r="FB191" i="2"/>
  <c r="FA190" i="2"/>
  <c r="EZ189" i="2"/>
  <c r="FB192" i="2"/>
  <c r="FA191" i="2"/>
  <c r="EZ190" i="2"/>
  <c r="FA192" i="2"/>
  <c r="FB190" i="2"/>
  <c r="EZ191" i="2"/>
  <c r="FB189" i="2"/>
  <c r="DJ194" i="2"/>
  <c r="DH193" i="2"/>
  <c r="DH195" i="2"/>
  <c r="DJ196" i="2"/>
  <c r="DH196" i="2"/>
  <c r="DH194" i="2"/>
  <c r="DI196" i="2"/>
  <c r="DI195" i="2"/>
  <c r="DJ193" i="2"/>
  <c r="DI194" i="2"/>
  <c r="DJ195" i="2"/>
  <c r="DI193" i="2"/>
  <c r="Z187" i="2"/>
  <c r="Y186" i="2"/>
  <c r="X185" i="2"/>
  <c r="X188" i="2"/>
  <c r="Z186" i="2"/>
  <c r="X186" i="2"/>
  <c r="Y185" i="2"/>
  <c r="X187" i="2"/>
  <c r="Z188" i="2"/>
  <c r="Y188" i="2"/>
  <c r="Z185" i="2"/>
  <c r="Y187" i="2"/>
  <c r="Z192" i="2"/>
  <c r="Y191" i="2"/>
  <c r="X190" i="2"/>
  <c r="Z191" i="2"/>
  <c r="Y189" i="2"/>
  <c r="Y192" i="2"/>
  <c r="X191" i="2"/>
  <c r="Z189" i="2"/>
  <c r="Y190" i="2"/>
  <c r="X192" i="2"/>
  <c r="Z190" i="2"/>
  <c r="X189" i="2"/>
  <c r="IV188" i="2"/>
  <c r="IX186" i="2"/>
  <c r="IW185" i="2"/>
  <c r="IV187" i="2"/>
  <c r="IX188" i="2"/>
  <c r="IV186" i="2"/>
  <c r="IW188" i="2"/>
  <c r="IX185" i="2"/>
  <c r="IW187" i="2"/>
  <c r="IX187" i="2"/>
  <c r="IW186" i="2"/>
  <c r="IV185" i="2"/>
  <c r="ED187" i="2"/>
  <c r="ED185" i="2"/>
  <c r="EB185" i="2"/>
  <c r="ED186" i="2"/>
  <c r="EC187" i="2"/>
  <c r="EC188" i="2"/>
  <c r="EB186" i="2"/>
  <c r="EB187" i="2"/>
  <c r="EB188" i="2"/>
  <c r="ED188" i="2"/>
  <c r="EC185" i="2"/>
  <c r="EC186" i="2"/>
  <c r="FM194" i="2"/>
  <c r="FL196" i="2"/>
  <c r="FM193" i="2"/>
  <c r="FN195" i="2"/>
  <c r="FL193" i="2"/>
  <c r="FN194" i="2"/>
  <c r="FM196" i="2"/>
  <c r="FN196" i="2"/>
  <c r="FM195" i="2"/>
  <c r="FL195" i="2"/>
  <c r="FN193" i="2"/>
  <c r="FL194" i="2"/>
  <c r="HD194" i="2"/>
  <c r="HE196" i="2"/>
  <c r="HF193" i="2"/>
  <c r="HE195" i="2"/>
  <c r="HF195" i="2"/>
  <c r="HE194" i="2"/>
  <c r="HD193" i="2"/>
  <c r="HD196" i="2"/>
  <c r="HF194" i="2"/>
  <c r="HE193" i="2"/>
  <c r="HD195" i="2"/>
  <c r="HF196" i="2"/>
  <c r="BH191" i="2"/>
  <c r="BJ189" i="2"/>
  <c r="BI192" i="2"/>
  <c r="BJ192" i="2"/>
  <c r="BI191" i="2"/>
  <c r="BH189" i="2"/>
  <c r="BH192" i="2"/>
  <c r="BJ190" i="2"/>
  <c r="BI189" i="2"/>
  <c r="BJ191" i="2"/>
  <c r="BI190" i="2"/>
  <c r="BH190" i="2"/>
  <c r="EF189" i="2"/>
  <c r="EH192" i="2"/>
  <c r="EG191" i="2"/>
  <c r="EF190" i="2"/>
  <c r="EG192" i="2"/>
  <c r="EF191" i="2"/>
  <c r="EH189" i="2"/>
  <c r="EH191" i="2"/>
  <c r="EG190" i="2"/>
  <c r="EF192" i="2"/>
  <c r="EH190" i="2"/>
  <c r="EG189" i="2"/>
  <c r="EP195" i="2"/>
  <c r="EO194" i="2"/>
  <c r="EN193" i="2"/>
  <c r="EN196" i="2"/>
  <c r="EP194" i="2"/>
  <c r="EO193" i="2"/>
  <c r="EN195" i="2"/>
  <c r="EP196" i="2"/>
  <c r="EN194" i="2"/>
  <c r="EO196" i="2"/>
  <c r="EP193" i="2"/>
  <c r="EO195" i="2"/>
  <c r="EO188" i="2"/>
  <c r="EP187" i="2"/>
  <c r="EN187" i="2"/>
  <c r="EN185" i="2"/>
  <c r="EP185" i="2"/>
  <c r="EP188" i="2"/>
  <c r="EO187" i="2"/>
  <c r="EN186" i="2"/>
  <c r="EO186" i="2"/>
  <c r="EN188" i="2"/>
  <c r="EO185" i="2"/>
  <c r="EP186" i="2"/>
  <c r="AD194" i="2"/>
  <c r="AC195" i="2"/>
  <c r="AB194" i="2"/>
  <c r="AB195" i="2"/>
  <c r="AC194" i="2"/>
  <c r="AB196" i="2"/>
  <c r="AC193" i="2"/>
  <c r="AC196" i="2"/>
  <c r="AD193" i="2"/>
  <c r="AD195" i="2"/>
  <c r="AB193" i="2"/>
  <c r="AD196" i="2"/>
  <c r="GZ189" i="2"/>
  <c r="GZ192" i="2"/>
  <c r="HA189" i="2"/>
  <c r="HA190" i="2"/>
  <c r="HB190" i="2"/>
  <c r="HB192" i="2"/>
  <c r="HB191" i="2"/>
  <c r="HA191" i="2"/>
  <c r="GZ190" i="2"/>
  <c r="HA192" i="2"/>
  <c r="GZ191" i="2"/>
  <c r="HB189" i="2"/>
  <c r="AN192" i="2"/>
  <c r="AO189" i="2"/>
  <c r="AP191" i="2"/>
  <c r="AO191" i="2"/>
  <c r="AO192" i="2"/>
  <c r="AP190" i="2"/>
  <c r="AP192" i="2"/>
  <c r="AP189" i="2"/>
  <c r="AO190" i="2"/>
  <c r="AN191" i="2"/>
  <c r="AN189" i="2"/>
  <c r="AN190" i="2"/>
  <c r="X193" i="2"/>
  <c r="X196" i="2"/>
  <c r="Z194" i="2"/>
  <c r="Y193" i="2"/>
  <c r="X195" i="2"/>
  <c r="Z196" i="2"/>
  <c r="X194" i="2"/>
  <c r="Y196" i="2"/>
  <c r="Z193" i="2"/>
  <c r="Z195" i="2"/>
  <c r="Y194" i="2"/>
  <c r="Y195" i="2"/>
  <c r="DR187" i="2"/>
  <c r="DQ186" i="2"/>
  <c r="DP185" i="2"/>
  <c r="DR186" i="2"/>
  <c r="DR185" i="2"/>
  <c r="DP188" i="2"/>
  <c r="DQ185" i="2"/>
  <c r="DP187" i="2"/>
  <c r="DR188" i="2"/>
  <c r="DP186" i="2"/>
  <c r="DQ188" i="2"/>
  <c r="DQ187" i="2"/>
  <c r="DR195" i="2"/>
  <c r="DQ194" i="2"/>
  <c r="DP193" i="2"/>
  <c r="DP196" i="2"/>
  <c r="DR194" i="2"/>
  <c r="DQ193" i="2"/>
  <c r="DP195" i="2"/>
  <c r="DR196" i="2"/>
  <c r="DP194" i="2"/>
  <c r="DQ196" i="2"/>
  <c r="DR193" i="2"/>
  <c r="DQ195" i="2"/>
  <c r="GV192" i="2"/>
  <c r="GX190" i="2"/>
  <c r="GW189" i="2"/>
  <c r="GX191" i="2"/>
  <c r="GW190" i="2"/>
  <c r="GX192" i="2"/>
  <c r="GW191" i="2"/>
  <c r="GV189" i="2"/>
  <c r="GV190" i="2"/>
  <c r="GW192" i="2"/>
  <c r="GV191" i="2"/>
  <c r="GX189" i="2"/>
  <c r="FV196" i="2"/>
  <c r="FT194" i="2"/>
  <c r="FU196" i="2"/>
  <c r="FV193" i="2"/>
  <c r="FU195" i="2"/>
  <c r="FT195" i="2"/>
  <c r="FT196" i="2"/>
  <c r="FV195" i="2"/>
  <c r="FT193" i="2"/>
  <c r="FV194" i="2"/>
  <c r="FU194" i="2"/>
  <c r="FU193" i="2"/>
  <c r="ES191" i="2"/>
  <c r="ES192" i="2"/>
  <c r="ET189" i="2"/>
  <c r="ET192" i="2"/>
  <c r="ER190" i="2"/>
  <c r="ER191" i="2"/>
  <c r="ER192" i="2"/>
  <c r="ET190" i="2"/>
  <c r="ES189" i="2"/>
  <c r="ET191" i="2"/>
  <c r="ES190" i="2"/>
  <c r="ER189" i="2"/>
  <c r="CP195" i="2"/>
  <c r="CO194" i="2"/>
  <c r="CN193" i="2"/>
  <c r="CP194" i="2"/>
  <c r="CN196" i="2"/>
  <c r="CO193" i="2"/>
  <c r="CN195" i="2"/>
  <c r="CP196" i="2"/>
  <c r="CO195" i="2"/>
  <c r="CN194" i="2"/>
  <c r="CO196" i="2"/>
  <c r="CP193" i="2"/>
  <c r="HZ195" i="2"/>
  <c r="HY194" i="2"/>
  <c r="HX193" i="2"/>
  <c r="HX196" i="2"/>
  <c r="HZ194" i="2"/>
  <c r="HY193" i="2"/>
  <c r="HY196" i="2"/>
  <c r="HZ193" i="2"/>
  <c r="HZ196" i="2"/>
  <c r="HX194" i="2"/>
  <c r="HY195" i="2"/>
  <c r="HX195" i="2"/>
  <c r="FI193" i="2"/>
  <c r="FH195" i="2"/>
  <c r="FJ196" i="2"/>
  <c r="FH194" i="2"/>
  <c r="FI196" i="2"/>
  <c r="FI195" i="2"/>
  <c r="FJ193" i="2"/>
  <c r="FJ194" i="2"/>
  <c r="FH196" i="2"/>
  <c r="FJ195" i="2"/>
  <c r="FI194" i="2"/>
  <c r="FH193" i="2"/>
  <c r="BE185" i="2"/>
  <c r="BD187" i="2"/>
  <c r="BF188" i="2"/>
  <c r="BD186" i="2"/>
  <c r="BE188" i="2"/>
  <c r="BF185" i="2"/>
  <c r="BE187" i="2"/>
  <c r="BD188" i="2"/>
  <c r="BD185" i="2"/>
  <c r="BF187" i="2"/>
  <c r="BE186" i="2"/>
  <c r="BF186" i="2"/>
  <c r="AD187" i="2"/>
  <c r="AC186" i="2"/>
  <c r="AB185" i="2"/>
  <c r="AB188" i="2"/>
  <c r="AC185" i="2"/>
  <c r="AB187" i="2"/>
  <c r="AD188" i="2"/>
  <c r="AB186" i="2"/>
  <c r="AC188" i="2"/>
  <c r="AD185" i="2"/>
  <c r="AC187" i="2"/>
  <c r="AD186" i="2"/>
  <c r="IC196" i="2"/>
  <c r="ID193" i="2"/>
  <c r="ID196" i="2"/>
  <c r="IC195" i="2"/>
  <c r="IC194" i="2"/>
  <c r="IB193" i="2"/>
  <c r="ID194" i="2"/>
  <c r="IB196" i="2"/>
  <c r="ID195" i="2"/>
  <c r="IB195" i="2"/>
  <c r="IB194" i="2"/>
  <c r="IC193" i="2"/>
  <c r="CN192" i="2"/>
  <c r="CP190" i="2"/>
  <c r="CO189" i="2"/>
  <c r="CP191" i="2"/>
  <c r="CO190" i="2"/>
  <c r="CN189" i="2"/>
  <c r="CP192" i="2"/>
  <c r="CO191" i="2"/>
  <c r="CN190" i="2"/>
  <c r="CO192" i="2"/>
  <c r="CN191" i="2"/>
  <c r="CP189" i="2"/>
  <c r="G189" i="2"/>
  <c r="G206" i="2" s="1"/>
  <c r="GK196" i="2"/>
  <c r="GL193" i="2"/>
  <c r="GL195" i="2"/>
  <c r="GJ196" i="2"/>
  <c r="GJ193" i="2"/>
  <c r="GL194" i="2"/>
  <c r="GK194" i="2"/>
  <c r="GJ194" i="2"/>
  <c r="GJ195" i="2"/>
  <c r="GL196" i="2"/>
  <c r="GK195" i="2"/>
  <c r="GK193" i="2"/>
  <c r="DP189" i="2"/>
  <c r="DP192" i="2"/>
  <c r="DQ189" i="2"/>
  <c r="DQ190" i="2"/>
  <c r="DQ192" i="2"/>
  <c r="DR192" i="2"/>
  <c r="DQ191" i="2"/>
  <c r="DP190" i="2"/>
  <c r="DP191" i="2"/>
  <c r="DR190" i="2"/>
  <c r="DR189" i="2"/>
  <c r="DR191" i="2"/>
  <c r="AL195" i="2"/>
  <c r="AK194" i="2"/>
  <c r="AK195" i="2"/>
  <c r="AJ193" i="2"/>
  <c r="AJ196" i="2"/>
  <c r="AL194" i="2"/>
  <c r="AK193" i="2"/>
  <c r="AJ195" i="2"/>
  <c r="AL196" i="2"/>
  <c r="AJ194" i="2"/>
  <c r="AL193" i="2"/>
  <c r="AK196" i="2"/>
  <c r="AJ192" i="2"/>
  <c r="AL190" i="2"/>
  <c r="AJ191" i="2"/>
  <c r="AL189" i="2"/>
  <c r="AK189" i="2"/>
  <c r="AL191" i="2"/>
  <c r="AK190" i="2"/>
  <c r="AJ189" i="2"/>
  <c r="AL192" i="2"/>
  <c r="AK191" i="2"/>
  <c r="AJ190" i="2"/>
  <c r="AK192" i="2"/>
  <c r="GR192" i="2"/>
  <c r="GS189" i="2"/>
  <c r="GT190" i="2"/>
  <c r="GR191" i="2"/>
  <c r="GT191" i="2"/>
  <c r="GS190" i="2"/>
  <c r="GR189" i="2"/>
  <c r="GT189" i="2"/>
  <c r="GS191" i="2"/>
  <c r="GS192" i="2"/>
  <c r="GT192" i="2"/>
  <c r="GR190" i="2"/>
  <c r="CN188" i="2"/>
  <c r="CO185" i="2"/>
  <c r="CP187" i="2"/>
  <c r="CN185" i="2"/>
  <c r="CP186" i="2"/>
  <c r="CO187" i="2"/>
  <c r="CN186" i="2"/>
  <c r="CO186" i="2"/>
  <c r="CP185" i="2"/>
  <c r="CO188" i="2"/>
  <c r="CN187" i="2"/>
  <c r="CP188" i="2"/>
  <c r="HI194" i="2"/>
  <c r="HH193" i="2"/>
  <c r="HH196" i="2"/>
  <c r="HJ194" i="2"/>
  <c r="HI193" i="2"/>
  <c r="HH195" i="2"/>
  <c r="HJ196" i="2"/>
  <c r="HH194" i="2"/>
  <c r="HI196" i="2"/>
  <c r="HI195" i="2"/>
  <c r="HJ193" i="2"/>
  <c r="HJ195" i="2"/>
  <c r="CH190" i="2"/>
  <c r="CG189" i="2"/>
  <c r="CH191" i="2"/>
  <c r="CG190" i="2"/>
  <c r="CF189" i="2"/>
  <c r="CG191" i="2"/>
  <c r="CG192" i="2"/>
  <c r="CH189" i="2"/>
  <c r="CH192" i="2"/>
  <c r="CF190" i="2"/>
  <c r="CF191" i="2"/>
  <c r="CF192" i="2"/>
  <c r="ID185" i="2"/>
  <c r="IC187" i="2"/>
  <c r="IC186" i="2"/>
  <c r="IB185" i="2"/>
  <c r="ID186" i="2"/>
  <c r="IC185" i="2"/>
  <c r="ID187" i="2"/>
  <c r="IB188" i="2"/>
  <c r="IB187" i="2"/>
  <c r="ID188" i="2"/>
  <c r="IB186" i="2"/>
  <c r="IC188" i="2"/>
  <c r="DJ187" i="2"/>
  <c r="DI186" i="2"/>
  <c r="DH185" i="2"/>
  <c r="DH188" i="2"/>
  <c r="DJ186" i="2"/>
  <c r="DI185" i="2"/>
  <c r="DH187" i="2"/>
  <c r="DJ188" i="2"/>
  <c r="DH186" i="2"/>
  <c r="DI188" i="2"/>
  <c r="DJ185" i="2"/>
  <c r="DI187" i="2"/>
  <c r="GR194" i="2"/>
  <c r="GS194" i="2"/>
  <c r="GR196" i="2"/>
  <c r="GS193" i="2"/>
  <c r="GT195" i="2"/>
  <c r="GR193" i="2"/>
  <c r="GT194" i="2"/>
  <c r="GS195" i="2"/>
  <c r="GT193" i="2"/>
  <c r="GS196" i="2"/>
  <c r="GR195" i="2"/>
  <c r="GT196" i="2"/>
  <c r="EV196" i="2"/>
  <c r="EW193" i="2"/>
  <c r="EX195" i="2"/>
  <c r="EV193" i="2"/>
  <c r="EX194" i="2"/>
  <c r="EV194" i="2"/>
  <c r="EW194" i="2"/>
  <c r="EW196" i="2"/>
  <c r="EV195" i="2"/>
  <c r="EX193" i="2"/>
  <c r="EX196" i="2"/>
  <c r="EW195" i="2"/>
  <c r="FL192" i="2"/>
  <c r="FN190" i="2"/>
  <c r="FN191" i="2"/>
  <c r="FM192" i="2"/>
  <c r="FN189" i="2"/>
  <c r="FL191" i="2"/>
  <c r="FL190" i="2"/>
  <c r="FM189" i="2"/>
  <c r="FM191" i="2"/>
  <c r="FN192" i="2"/>
  <c r="FM190" i="2"/>
  <c r="FL189" i="2"/>
  <c r="BU189" i="2"/>
  <c r="BV191" i="2"/>
  <c r="BU190" i="2"/>
  <c r="BT189" i="2"/>
  <c r="BV192" i="2"/>
  <c r="BU191" i="2"/>
  <c r="BT190" i="2"/>
  <c r="BU192" i="2"/>
  <c r="BT191" i="2"/>
  <c r="BV189" i="2"/>
  <c r="BT192" i="2"/>
  <c r="BV190" i="2"/>
  <c r="HJ187" i="2"/>
  <c r="HI186" i="2"/>
  <c r="HH185" i="2"/>
  <c r="HH188" i="2"/>
  <c r="HJ186" i="2"/>
  <c r="HH187" i="2"/>
  <c r="HJ188" i="2"/>
  <c r="HH186" i="2"/>
  <c r="HI188" i="2"/>
  <c r="HJ185" i="2"/>
  <c r="HI187" i="2"/>
  <c r="HI185" i="2"/>
  <c r="BI188" i="2"/>
  <c r="BH187" i="2"/>
  <c r="BJ185" i="2"/>
  <c r="BJ188" i="2"/>
  <c r="BI187" i="2"/>
  <c r="BI186" i="2"/>
  <c r="BJ187" i="2"/>
  <c r="BH185" i="2"/>
  <c r="BJ186" i="2"/>
  <c r="BH186" i="2"/>
  <c r="BH188" i="2"/>
  <c r="BI185" i="2"/>
  <c r="DI190" i="2"/>
  <c r="DH191" i="2"/>
  <c r="DH192" i="2"/>
  <c r="DJ190" i="2"/>
  <c r="DH190" i="2"/>
  <c r="DI189" i="2"/>
  <c r="DJ192" i="2"/>
  <c r="DJ191" i="2"/>
  <c r="DH189" i="2"/>
  <c r="DI191" i="2"/>
  <c r="DI192" i="2"/>
  <c r="DJ189" i="2"/>
  <c r="EL191" i="2"/>
  <c r="EK190" i="2"/>
  <c r="EJ189" i="2"/>
  <c r="EK191" i="2"/>
  <c r="EL192" i="2"/>
  <c r="EK192" i="2"/>
  <c r="EJ191" i="2"/>
  <c r="EL189" i="2"/>
  <c r="EK189" i="2"/>
  <c r="EJ192" i="2"/>
  <c r="EL190" i="2"/>
  <c r="EJ190" i="2"/>
  <c r="DU196" i="2"/>
  <c r="DT193" i="2"/>
  <c r="DU195" i="2"/>
  <c r="DU194" i="2"/>
  <c r="DU193" i="2"/>
  <c r="DV193" i="2"/>
  <c r="DV194" i="2"/>
  <c r="DV195" i="2"/>
  <c r="DT196" i="2"/>
  <c r="DT194" i="2"/>
  <c r="DV196" i="2"/>
  <c r="DT195" i="2"/>
  <c r="EW191" i="2"/>
  <c r="EX192" i="2"/>
  <c r="EV192" i="2"/>
  <c r="EX190" i="2"/>
  <c r="EW189" i="2"/>
  <c r="EV189" i="2"/>
  <c r="EX191" i="2"/>
  <c r="EW190" i="2"/>
  <c r="EW192" i="2"/>
  <c r="EX189" i="2"/>
  <c r="EV190" i="2"/>
  <c r="EV191" i="2"/>
  <c r="BV195" i="2"/>
  <c r="BU194" i="2"/>
  <c r="BT193" i="2"/>
  <c r="BT196" i="2"/>
  <c r="BV194" i="2"/>
  <c r="BU193" i="2"/>
  <c r="BT195" i="2"/>
  <c r="BV196" i="2"/>
  <c r="BU196" i="2"/>
  <c r="BV193" i="2"/>
  <c r="BU195" i="2"/>
  <c r="BT194" i="2"/>
  <c r="DD192" i="2"/>
  <c r="DF190" i="2"/>
  <c r="DE189" i="2"/>
  <c r="DE190" i="2"/>
  <c r="DD189" i="2"/>
  <c r="DE191" i="2"/>
  <c r="DE192" i="2"/>
  <c r="DF189" i="2"/>
  <c r="DF192" i="2"/>
  <c r="DD190" i="2"/>
  <c r="DD191" i="2"/>
  <c r="DF191" i="2"/>
  <c r="FT192" i="2"/>
  <c r="FV190" i="2"/>
  <c r="FU189" i="2"/>
  <c r="FV191" i="2"/>
  <c r="FU190" i="2"/>
  <c r="FV192" i="2"/>
  <c r="FT189" i="2"/>
  <c r="FV189" i="2"/>
  <c r="FT191" i="2"/>
  <c r="FU192" i="2"/>
  <c r="FU191" i="2"/>
  <c r="FT190" i="2"/>
  <c r="IF188" i="2"/>
  <c r="IH186" i="2"/>
  <c r="IG185" i="2"/>
  <c r="IF185" i="2"/>
  <c r="IF187" i="2"/>
  <c r="IG188" i="2"/>
  <c r="IH188" i="2"/>
  <c r="IG186" i="2"/>
  <c r="IF186" i="2"/>
  <c r="IH185" i="2"/>
  <c r="IG187" i="2"/>
  <c r="IH187" i="2"/>
  <c r="EL195" i="2"/>
  <c r="EK194" i="2"/>
  <c r="EJ193" i="2"/>
  <c r="EJ196" i="2"/>
  <c r="EL196" i="2"/>
  <c r="EJ194" i="2"/>
  <c r="EK196" i="2"/>
  <c r="EL193" i="2"/>
  <c r="EK195" i="2"/>
  <c r="EL194" i="2"/>
  <c r="EK193" i="2"/>
  <c r="EJ195" i="2"/>
  <c r="BP189" i="2"/>
  <c r="BP191" i="2"/>
  <c r="BP192" i="2"/>
  <c r="BP190" i="2"/>
  <c r="BR190" i="2"/>
  <c r="BQ189" i="2"/>
  <c r="BR191" i="2"/>
  <c r="BR189" i="2"/>
  <c r="BQ190" i="2"/>
  <c r="BR192" i="2"/>
  <c r="BQ191" i="2"/>
  <c r="BQ192" i="2"/>
  <c r="N185" i="2"/>
  <c r="M186" i="2"/>
  <c r="N188" i="2"/>
  <c r="M187" i="2"/>
  <c r="L186" i="2"/>
  <c r="M185" i="2"/>
  <c r="N187" i="2"/>
  <c r="L185" i="2"/>
  <c r="N186" i="2"/>
  <c r="L188" i="2"/>
  <c r="M188" i="2"/>
  <c r="L187" i="2"/>
  <c r="GP190" i="2"/>
  <c r="GP191" i="2"/>
  <c r="GN189" i="2"/>
  <c r="GN192" i="2"/>
  <c r="GO189" i="2"/>
  <c r="GO190" i="2"/>
  <c r="GN191" i="2"/>
  <c r="GP189" i="2"/>
  <c r="GP192" i="2"/>
  <c r="GO191" i="2"/>
  <c r="GN190" i="2"/>
  <c r="GO192" i="2"/>
  <c r="GT187" i="2"/>
  <c r="GS186" i="2"/>
  <c r="GR185" i="2"/>
  <c r="GR188" i="2"/>
  <c r="GT186" i="2"/>
  <c r="GS185" i="2"/>
  <c r="GR187" i="2"/>
  <c r="GT188" i="2"/>
  <c r="GR186" i="2"/>
  <c r="GS188" i="2"/>
  <c r="GT185" i="2"/>
  <c r="GS187" i="2"/>
  <c r="DE195" i="2"/>
  <c r="DD194" i="2"/>
  <c r="DE194" i="2"/>
  <c r="DD196" i="2"/>
  <c r="DE193" i="2"/>
  <c r="DF195" i="2"/>
  <c r="DD193" i="2"/>
  <c r="DF194" i="2"/>
  <c r="DE196" i="2"/>
  <c r="DD195" i="2"/>
  <c r="DF193" i="2"/>
  <c r="DF196" i="2"/>
  <c r="IX195" i="2"/>
  <c r="IW194" i="2"/>
  <c r="IV193" i="2"/>
  <c r="IW195" i="2"/>
  <c r="IV196" i="2"/>
  <c r="IX194" i="2"/>
  <c r="IW193" i="2"/>
  <c r="IV195" i="2"/>
  <c r="IX196" i="2"/>
  <c r="IV194" i="2"/>
  <c r="IW196" i="2"/>
  <c r="IX193" i="2"/>
  <c r="FT185" i="2"/>
  <c r="FV186" i="2"/>
  <c r="FU185" i="2"/>
  <c r="FU186" i="2"/>
  <c r="FV187" i="2"/>
  <c r="FU187" i="2"/>
  <c r="FT186" i="2"/>
  <c r="FU188" i="2"/>
  <c r="FT187" i="2"/>
  <c r="FV185" i="2"/>
  <c r="FV188" i="2"/>
  <c r="FT188" i="2"/>
  <c r="GZ188" i="2"/>
  <c r="HB186" i="2"/>
  <c r="HA185" i="2"/>
  <c r="GZ187" i="2"/>
  <c r="HB188" i="2"/>
  <c r="GZ186" i="2"/>
  <c r="HA188" i="2"/>
  <c r="HB185" i="2"/>
  <c r="HA187" i="2"/>
  <c r="HA186" i="2"/>
  <c r="GZ185" i="2"/>
  <c r="HB187" i="2"/>
  <c r="G185" i="2"/>
  <c r="G202" i="2" s="1"/>
  <c r="JA189" i="2"/>
  <c r="IZ192" i="2"/>
  <c r="JB190" i="2"/>
  <c r="JA190" i="2"/>
  <c r="IZ189" i="2"/>
  <c r="JA191" i="2"/>
  <c r="JB189" i="2"/>
  <c r="IZ190" i="2"/>
  <c r="IZ191" i="2"/>
  <c r="JB191" i="2"/>
  <c r="JA192" i="2"/>
  <c r="JB192" i="2"/>
  <c r="GH190" i="2"/>
  <c r="GG189" i="2"/>
  <c r="GF189" i="2"/>
  <c r="GH191" i="2"/>
  <c r="GG190" i="2"/>
  <c r="GG192" i="2"/>
  <c r="GH189" i="2"/>
  <c r="GH192" i="2"/>
  <c r="GF191" i="2"/>
  <c r="GF190" i="2"/>
  <c r="GF192" i="2"/>
  <c r="GG191" i="2"/>
  <c r="GH186" i="2"/>
  <c r="GG185" i="2"/>
  <c r="GF187" i="2"/>
  <c r="GH188" i="2"/>
  <c r="GF186" i="2"/>
  <c r="GG188" i="2"/>
  <c r="GH185" i="2"/>
  <c r="GG187" i="2"/>
  <c r="GH187" i="2"/>
  <c r="GG186" i="2"/>
  <c r="GF185" i="2"/>
  <c r="GF188" i="2"/>
  <c r="GG196" i="2"/>
  <c r="GF193" i="2"/>
  <c r="GF196" i="2"/>
  <c r="GF195" i="2"/>
  <c r="GG195" i="2"/>
  <c r="GH193" i="2"/>
  <c r="GH196" i="2"/>
  <c r="GF194" i="2"/>
  <c r="GG194" i="2"/>
  <c r="GH194" i="2"/>
  <c r="GG193" i="2"/>
  <c r="GH195" i="2"/>
  <c r="N192" i="2"/>
  <c r="M191" i="2"/>
  <c r="L190" i="2"/>
  <c r="M190" i="2"/>
  <c r="M189" i="2"/>
  <c r="N191" i="2"/>
  <c r="M192" i="2"/>
  <c r="L191" i="2"/>
  <c r="N189" i="2"/>
  <c r="L192" i="2"/>
  <c r="N190" i="2"/>
  <c r="L189" i="2"/>
  <c r="HZ190" i="2"/>
  <c r="HZ191" i="2"/>
  <c r="HX189" i="2"/>
  <c r="HX192" i="2"/>
  <c r="HY189" i="2"/>
  <c r="HY190" i="2"/>
  <c r="HZ189" i="2"/>
  <c r="HY192" i="2"/>
  <c r="HY191" i="2"/>
  <c r="HZ192" i="2"/>
  <c r="HX191" i="2"/>
  <c r="HX190" i="2"/>
  <c r="IV192" i="2"/>
  <c r="IX190" i="2"/>
  <c r="IW189" i="2"/>
  <c r="IX191" i="2"/>
  <c r="IW190" i="2"/>
  <c r="IV189" i="2"/>
  <c r="IW191" i="2"/>
  <c r="IW192" i="2"/>
  <c r="IX189" i="2"/>
  <c r="IV190" i="2"/>
  <c r="IX192" i="2"/>
  <c r="IV191" i="2"/>
  <c r="AT195" i="2"/>
  <c r="AS194" i="2"/>
  <c r="AR193" i="2"/>
  <c r="AR196" i="2"/>
  <c r="AS195" i="2"/>
  <c r="AT194" i="2"/>
  <c r="AS193" i="2"/>
  <c r="AR195" i="2"/>
  <c r="AT196" i="2"/>
  <c r="AR194" i="2"/>
  <c r="AS196" i="2"/>
  <c r="AT193" i="2"/>
  <c r="AT192" i="2"/>
  <c r="AS191" i="2"/>
  <c r="AR190" i="2"/>
  <c r="AS192" i="2"/>
  <c r="AR191" i="2"/>
  <c r="AT189" i="2"/>
  <c r="AT191" i="2"/>
  <c r="AS190" i="2"/>
  <c r="AR189" i="2"/>
  <c r="AT190" i="2"/>
  <c r="AR192" i="2"/>
  <c r="AS189" i="2"/>
  <c r="EC194" i="2"/>
  <c r="EB193" i="2"/>
  <c r="EB196" i="2"/>
  <c r="ED194" i="2"/>
  <c r="EC193" i="2"/>
  <c r="ED195" i="2"/>
  <c r="EB195" i="2"/>
  <c r="ED196" i="2"/>
  <c r="EB194" i="2"/>
  <c r="EC196" i="2"/>
  <c r="ED193" i="2"/>
  <c r="EC195" i="2"/>
  <c r="ET187" i="2"/>
  <c r="ET186" i="2"/>
  <c r="ER186" i="2"/>
  <c r="ET188" i="2"/>
  <c r="ES186" i="2"/>
  <c r="ES185" i="2"/>
  <c r="ER185" i="2"/>
  <c r="ET185" i="2"/>
  <c r="ER188" i="2"/>
  <c r="ES188" i="2"/>
  <c r="ER187" i="2"/>
  <c r="ES187" i="2"/>
  <c r="FJ190" i="2"/>
  <c r="FJ189" i="2"/>
  <c r="FH191" i="2"/>
  <c r="FI192" i="2"/>
  <c r="FJ192" i="2"/>
  <c r="FI191" i="2"/>
  <c r="FH190" i="2"/>
  <c r="FJ191" i="2"/>
  <c r="FH189" i="2"/>
  <c r="FH192" i="2"/>
  <c r="FI189" i="2"/>
  <c r="FI190" i="2"/>
  <c r="EO192" i="2"/>
  <c r="EN191" i="2"/>
  <c r="EP189" i="2"/>
  <c r="EN192" i="2"/>
  <c r="EP190" i="2"/>
  <c r="EN190" i="2"/>
  <c r="EO189" i="2"/>
  <c r="EP191" i="2"/>
  <c r="EN189" i="2"/>
  <c r="EO190" i="2"/>
  <c r="EP192" i="2"/>
  <c r="EO191" i="2"/>
  <c r="IF192" i="2"/>
  <c r="IF191" i="2"/>
  <c r="IH190" i="2"/>
  <c r="IG189" i="2"/>
  <c r="IH191" i="2"/>
  <c r="IG190" i="2"/>
  <c r="IF189" i="2"/>
  <c r="IG191" i="2"/>
  <c r="IG192" i="2"/>
  <c r="IH189" i="2"/>
  <c r="IH192" i="2"/>
  <c r="IF190" i="2"/>
  <c r="AL188" i="2"/>
  <c r="AK186" i="2"/>
  <c r="AK187" i="2"/>
  <c r="AJ188" i="2"/>
  <c r="AK185" i="2"/>
  <c r="AL187" i="2"/>
  <c r="AJ185" i="2"/>
  <c r="AJ187" i="2"/>
  <c r="AL185" i="2"/>
  <c r="AJ186" i="2"/>
  <c r="AK188" i="2"/>
  <c r="AL186" i="2"/>
  <c r="GV193" i="2"/>
  <c r="GV196" i="2"/>
  <c r="GX194" i="2"/>
  <c r="GW193" i="2"/>
  <c r="GV195" i="2"/>
  <c r="GX196" i="2"/>
  <c r="GV194" i="2"/>
  <c r="GW196" i="2"/>
  <c r="GX193" i="2"/>
  <c r="GW194" i="2"/>
  <c r="GX195" i="2"/>
  <c r="GW195" i="2"/>
  <c r="GV187" i="2"/>
  <c r="GW188" i="2"/>
  <c r="GV186" i="2"/>
  <c r="GX185" i="2"/>
  <c r="GX188" i="2"/>
  <c r="GW187" i="2"/>
  <c r="GX186" i="2"/>
  <c r="GX187" i="2"/>
  <c r="GW186" i="2"/>
  <c r="GV188" i="2"/>
  <c r="GW185" i="2"/>
  <c r="GV185" i="2"/>
  <c r="FA185" i="2"/>
  <c r="FB187" i="2"/>
  <c r="EZ185" i="2"/>
  <c r="FB186" i="2"/>
  <c r="FA188" i="2"/>
  <c r="EZ188" i="2"/>
  <c r="EZ187" i="2"/>
  <c r="FB188" i="2"/>
  <c r="FB185" i="2"/>
  <c r="FA186" i="2"/>
  <c r="FA187" i="2"/>
  <c r="EZ186" i="2"/>
  <c r="HE188" i="2"/>
  <c r="HD187" i="2"/>
  <c r="HF185" i="2"/>
  <c r="HE187" i="2"/>
  <c r="HE185" i="2"/>
  <c r="HF188" i="2"/>
  <c r="HD186" i="2"/>
  <c r="HE186" i="2"/>
  <c r="HD188" i="2"/>
  <c r="HF186" i="2"/>
  <c r="HF187" i="2"/>
  <c r="HD185" i="2"/>
  <c r="BJ196" i="2"/>
  <c r="BH194" i="2"/>
  <c r="BI196" i="2"/>
  <c r="BJ193" i="2"/>
  <c r="BI195" i="2"/>
  <c r="BH196" i="2"/>
  <c r="BJ195" i="2"/>
  <c r="BI194" i="2"/>
  <c r="BH193" i="2"/>
  <c r="BH195" i="2"/>
  <c r="BJ194" i="2"/>
  <c r="BI193" i="2"/>
  <c r="BD192" i="2"/>
  <c r="BF190" i="2"/>
  <c r="BE189" i="2"/>
  <c r="BF191" i="2"/>
  <c r="BE190" i="2"/>
  <c r="BD189" i="2"/>
  <c r="BE191" i="2"/>
  <c r="BE192" i="2"/>
  <c r="BF189" i="2"/>
  <c r="BD190" i="2"/>
  <c r="BD191" i="2"/>
  <c r="BF192" i="2"/>
  <c r="HB195" i="2"/>
  <c r="HA194" i="2"/>
  <c r="HA196" i="2"/>
  <c r="GZ193" i="2"/>
  <c r="GZ196" i="2"/>
  <c r="HB194" i="2"/>
  <c r="HA193" i="2"/>
  <c r="GZ194" i="2"/>
  <c r="GZ195" i="2"/>
  <c r="HB196" i="2"/>
  <c r="HB193" i="2"/>
  <c r="HA195" i="2"/>
  <c r="D196" i="2" l="1"/>
  <c r="D213" i="2" s="1"/>
  <c r="E186" i="2"/>
  <c r="E203" i="2" s="1"/>
  <c r="F188" i="2"/>
  <c r="F205" i="2" s="1"/>
  <c r="E193" i="2"/>
  <c r="E210" i="2" s="1"/>
  <c r="D189" i="2"/>
  <c r="D206" i="2" s="1"/>
  <c r="F185" i="2"/>
  <c r="F202" i="2" s="1"/>
  <c r="D195" i="2"/>
  <c r="D212" i="2" s="1"/>
  <c r="F190" i="2"/>
  <c r="F207" i="2" s="1"/>
  <c r="F194" i="2"/>
  <c r="F211" i="2" s="1"/>
  <c r="D192" i="2"/>
  <c r="D209" i="2" s="1"/>
  <c r="E194" i="2"/>
  <c r="E211" i="2" s="1"/>
  <c r="F189" i="2"/>
  <c r="F206" i="2" s="1"/>
  <c r="F195" i="2"/>
  <c r="F212" i="2" s="1"/>
  <c r="D191" i="2"/>
  <c r="D208" i="2" s="1"/>
  <c r="E195" i="2"/>
  <c r="E212" i="2" s="1"/>
  <c r="E192" i="2"/>
  <c r="E209" i="2" s="1"/>
  <c r="F193" i="2"/>
  <c r="F210" i="2" s="1"/>
  <c r="F191" i="2"/>
  <c r="F208" i="2" s="1"/>
  <c r="D193" i="2"/>
  <c r="D210" i="2" s="1"/>
  <c r="E189" i="2"/>
  <c r="E206" i="2" s="1"/>
  <c r="E196" i="2"/>
  <c r="E213" i="2" s="1"/>
  <c r="D194" i="2"/>
  <c r="D211" i="2" s="1"/>
  <c r="F196" i="2"/>
  <c r="F213" i="2" s="1"/>
  <c r="D190" i="2"/>
  <c r="D207" i="2" s="1"/>
  <c r="F192" i="2"/>
  <c r="F209" i="2" s="1"/>
  <c r="D187" i="2"/>
  <c r="D204" i="2" s="1"/>
  <c r="E188" i="2"/>
  <c r="E205" i="2" s="1"/>
  <c r="D188" i="2"/>
  <c r="D205" i="2" s="1"/>
  <c r="F186" i="2"/>
  <c r="F203" i="2" s="1"/>
  <c r="D185" i="2"/>
  <c r="D202" i="2" s="1"/>
  <c r="E191" i="2"/>
  <c r="E208" i="2" s="1"/>
  <c r="F187" i="2"/>
  <c r="F204" i="2" s="1"/>
  <c r="E185" i="2"/>
  <c r="E202" i="2" s="1"/>
  <c r="E190" i="2"/>
  <c r="E207" i="2" s="1"/>
  <c r="D186" i="2"/>
  <c r="D203" i="2" s="1"/>
  <c r="E187" i="2"/>
  <c r="E204" i="2" s="1"/>
  <c r="AT203" i="2" l="1"/>
  <c r="AT204" i="2" s="1"/>
  <c r="AT205" i="2" s="1"/>
  <c r="FZ203" i="2"/>
  <c r="FZ204" i="2" s="1"/>
  <c r="FZ205" i="2" s="1"/>
  <c r="BF203" i="2"/>
  <c r="BF204" i="2" s="1"/>
  <c r="BF205" i="2" s="1"/>
  <c r="AD203" i="2"/>
  <c r="AD204" i="2" s="1"/>
  <c r="AD205" i="2" s="1"/>
  <c r="FJ203" i="2"/>
  <c r="FJ204" i="2" s="1"/>
  <c r="FJ205" i="2" s="1"/>
  <c r="AP203" i="2"/>
  <c r="AP204" i="2" s="1"/>
  <c r="AP205" i="2" s="1"/>
  <c r="N203" i="2"/>
  <c r="N204" i="2" s="1"/>
  <c r="N205" i="2" s="1"/>
  <c r="ET203" i="2"/>
  <c r="ET204" i="2" s="1"/>
  <c r="ET205" i="2" s="1"/>
  <c r="Z203" i="2"/>
  <c r="Z204" i="2" s="1"/>
  <c r="Z205" i="2" s="1"/>
  <c r="GX203" i="2"/>
  <c r="GX204" i="2" s="1"/>
  <c r="GX205" i="2" s="1"/>
  <c r="IX203" i="2"/>
  <c r="IX204" i="2" s="1"/>
  <c r="IX205" i="2" s="1"/>
  <c r="ED203" i="2"/>
  <c r="ED204" i="2" s="1"/>
  <c r="ED205" i="2" s="1"/>
  <c r="IH203" i="2"/>
  <c r="IH204" i="2" s="1"/>
  <c r="IH205" i="2" s="1"/>
  <c r="DN203" i="2"/>
  <c r="DN204" i="2" s="1"/>
  <c r="DN205" i="2" s="1"/>
  <c r="V203" i="2"/>
  <c r="V204" i="2" s="1"/>
  <c r="V205" i="2" s="1"/>
  <c r="HF203" i="2"/>
  <c r="HF204" i="2" s="1"/>
  <c r="HF205" i="2" s="1"/>
  <c r="HR203" i="2"/>
  <c r="HR204" i="2" s="1"/>
  <c r="HR205" i="2" s="1"/>
  <c r="CX203" i="2"/>
  <c r="CX204" i="2" s="1"/>
  <c r="CX205" i="2" s="1"/>
  <c r="HB203" i="2"/>
  <c r="HB204" i="2" s="1"/>
  <c r="HB205" i="2" s="1"/>
  <c r="CH203" i="2"/>
  <c r="CH204" i="2" s="1"/>
  <c r="CH205" i="2" s="1"/>
  <c r="EP203" i="2"/>
  <c r="EP204" i="2" s="1"/>
  <c r="EP205" i="2" s="1"/>
  <c r="GL203" i="2"/>
  <c r="GL204" i="2" s="1"/>
  <c r="GL205" i="2" s="1"/>
  <c r="BR203" i="2"/>
  <c r="BR204" i="2" s="1"/>
  <c r="BR205" i="2" s="1"/>
  <c r="FV203" i="2"/>
  <c r="FV204" i="2" s="1"/>
  <c r="FV205" i="2" s="1"/>
  <c r="BB203" i="2"/>
  <c r="BB204" i="2" s="1"/>
  <c r="BB205" i="2" s="1"/>
  <c r="BZ203" i="2"/>
  <c r="BZ204" i="2" s="1"/>
  <c r="BZ205" i="2" s="1"/>
  <c r="FF203" i="2"/>
  <c r="FF204" i="2" s="1"/>
  <c r="FF205" i="2" s="1"/>
  <c r="AL203" i="2"/>
  <c r="AL204" i="2" s="1"/>
  <c r="AL205" i="2" s="1"/>
  <c r="HJ203" i="2"/>
  <c r="HJ204" i="2" s="1"/>
  <c r="HJ205" i="2" s="1"/>
  <c r="CL203" i="2"/>
  <c r="CL204" i="2" s="1"/>
  <c r="CL205" i="2" s="1"/>
  <c r="IT203" i="2"/>
  <c r="IT204" i="2" s="1"/>
  <c r="IT205" i="2" s="1"/>
  <c r="DZ203" i="2"/>
  <c r="DZ204" i="2" s="1"/>
  <c r="DZ205" i="2" s="1"/>
  <c r="JF203" i="2"/>
  <c r="JF204" i="2" s="1"/>
  <c r="JF205" i="2" s="1"/>
  <c r="ID203" i="2"/>
  <c r="ID204" i="2" s="1"/>
  <c r="ID205" i="2" s="1"/>
  <c r="DJ203" i="2"/>
  <c r="DJ204" i="2" s="1"/>
  <c r="DJ205" i="2" s="1"/>
  <c r="IP203" i="2"/>
  <c r="IP204" i="2" s="1"/>
  <c r="IP205" i="2" s="1"/>
  <c r="CD203" i="2"/>
  <c r="CD204" i="2" s="1"/>
  <c r="CD205" i="2" s="1"/>
  <c r="HN203" i="2"/>
  <c r="HN204" i="2" s="1"/>
  <c r="HN205" i="2" s="1"/>
  <c r="CT203" i="2"/>
  <c r="CT204" i="2" s="1"/>
  <c r="CT205" i="2" s="1"/>
  <c r="HZ203" i="2"/>
  <c r="HZ204" i="2" s="1"/>
  <c r="HZ205" i="2" s="1"/>
  <c r="GH203" i="2"/>
  <c r="GH204" i="2" s="1"/>
  <c r="GH205" i="2" s="1"/>
  <c r="BN203" i="2"/>
  <c r="BN204" i="2" s="1"/>
  <c r="BN205" i="2" s="1"/>
  <c r="GT203" i="2"/>
  <c r="GT204" i="2" s="1"/>
  <c r="GT205" i="2" s="1"/>
  <c r="FR203" i="2"/>
  <c r="FR204" i="2" s="1"/>
  <c r="FR205" i="2" s="1"/>
  <c r="AX203" i="2"/>
  <c r="AX204" i="2" s="1"/>
  <c r="AX205" i="2" s="1"/>
  <c r="GD203" i="2"/>
  <c r="GD204" i="2" s="1"/>
  <c r="GD205" i="2" s="1"/>
  <c r="FB203" i="2"/>
  <c r="FB204" i="2" s="1"/>
  <c r="FB205" i="2" s="1"/>
  <c r="AH203" i="2"/>
  <c r="AH204" i="2" s="1"/>
  <c r="AH205" i="2" s="1"/>
  <c r="FN203" i="2"/>
  <c r="FN204" i="2" s="1"/>
  <c r="FN205" i="2" s="1"/>
  <c r="EL203" i="2"/>
  <c r="EL204" i="2" s="1"/>
  <c r="EL205" i="2" s="1"/>
  <c r="R203" i="2"/>
  <c r="R204" i="2" s="1"/>
  <c r="R205" i="2" s="1"/>
  <c r="EX203" i="2"/>
  <c r="EX204" i="2" s="1"/>
  <c r="EX205" i="2" s="1"/>
  <c r="DV203" i="2"/>
  <c r="DV204" i="2" s="1"/>
  <c r="DV205" i="2" s="1"/>
  <c r="JB203" i="2"/>
  <c r="JB204" i="2" s="1"/>
  <c r="JB205" i="2" s="1"/>
  <c r="EH203" i="2"/>
  <c r="EH204" i="2" s="1"/>
  <c r="EH205" i="2" s="1"/>
  <c r="DF203" i="2"/>
  <c r="DF204" i="2" s="1"/>
  <c r="DF205" i="2" s="1"/>
  <c r="IL203" i="2"/>
  <c r="IL204" i="2" s="1"/>
  <c r="IL205" i="2" s="1"/>
  <c r="DR203" i="2"/>
  <c r="DR204" i="2" s="1"/>
  <c r="DR205" i="2" s="1"/>
  <c r="CP203" i="2"/>
  <c r="CP204" i="2" s="1"/>
  <c r="CP205" i="2" s="1"/>
  <c r="HV203" i="2"/>
  <c r="HV204" i="2" s="1"/>
  <c r="HV205" i="2" s="1"/>
  <c r="DB203" i="2"/>
  <c r="DB204" i="2" s="1"/>
  <c r="DB205" i="2" s="1"/>
  <c r="BJ203" i="2"/>
  <c r="BJ204" i="2" s="1"/>
  <c r="BJ205" i="2" s="1"/>
  <c r="GP203" i="2"/>
  <c r="GP204" i="2" s="1"/>
  <c r="GP205" i="2" s="1"/>
  <c r="BV203" i="2"/>
  <c r="BV204" i="2" s="1"/>
  <c r="BV205" i="2" s="1"/>
  <c r="FT203" i="2"/>
  <c r="FT204" i="2" s="1"/>
  <c r="AZ203" i="2"/>
  <c r="AZ204" i="2" s="1"/>
  <c r="GZ203" i="2"/>
  <c r="GZ204" i="2" s="1"/>
  <c r="FD203" i="2"/>
  <c r="FD204" i="2" s="1"/>
  <c r="AJ203" i="2"/>
  <c r="AJ204" i="2" s="1"/>
  <c r="CJ203" i="2"/>
  <c r="CJ204" i="2" s="1"/>
  <c r="EN203" i="2"/>
  <c r="EN204" i="2" s="1"/>
  <c r="T203" i="2"/>
  <c r="T204" i="2" s="1"/>
  <c r="IR203" i="2"/>
  <c r="IR204" i="2" s="1"/>
  <c r="DX203" i="2"/>
  <c r="DX204" i="2" s="1"/>
  <c r="JD203" i="2"/>
  <c r="JD204" i="2" s="1"/>
  <c r="IB203" i="2"/>
  <c r="IB204" i="2" s="1"/>
  <c r="DH203" i="2"/>
  <c r="DH204" i="2" s="1"/>
  <c r="IN203" i="2"/>
  <c r="IN204" i="2" s="1"/>
  <c r="HL203" i="2"/>
  <c r="HL204" i="2" s="1"/>
  <c r="CR203" i="2"/>
  <c r="CR204" i="2" s="1"/>
  <c r="HX203" i="2"/>
  <c r="HX204" i="2" s="1"/>
  <c r="HD203" i="2"/>
  <c r="HD204" i="2" s="1"/>
  <c r="GV203" i="2"/>
  <c r="GV204" i="2" s="1"/>
  <c r="CB203" i="2"/>
  <c r="CB204" i="2" s="1"/>
  <c r="HH203" i="2"/>
  <c r="HH204" i="2" s="1"/>
  <c r="GF203" i="2"/>
  <c r="GF204" i="2" s="1"/>
  <c r="BL203" i="2"/>
  <c r="BL204" i="2" s="1"/>
  <c r="GR203" i="2"/>
  <c r="GR204" i="2" s="1"/>
  <c r="CF203" i="2"/>
  <c r="CF204" i="2" s="1"/>
  <c r="FP203" i="2"/>
  <c r="FP204" i="2" s="1"/>
  <c r="AV203" i="2"/>
  <c r="AV204" i="2" s="1"/>
  <c r="GB203" i="2"/>
  <c r="GB204" i="2" s="1"/>
  <c r="BX203" i="2"/>
  <c r="BX204" i="2" s="1"/>
  <c r="EZ203" i="2"/>
  <c r="EZ204" i="2" s="1"/>
  <c r="AF203" i="2"/>
  <c r="AF204" i="2" s="1"/>
  <c r="FL203" i="2"/>
  <c r="FL204" i="2" s="1"/>
  <c r="EJ203" i="2"/>
  <c r="EJ204" i="2" s="1"/>
  <c r="P203" i="2"/>
  <c r="P204" i="2" s="1"/>
  <c r="EV203" i="2"/>
  <c r="EV204" i="2" s="1"/>
  <c r="DT203" i="2"/>
  <c r="DT204" i="2" s="1"/>
  <c r="IZ203" i="2"/>
  <c r="IZ204" i="2" s="1"/>
  <c r="EF203" i="2"/>
  <c r="EF204" i="2" s="1"/>
  <c r="DD203" i="2"/>
  <c r="DD204" i="2" s="1"/>
  <c r="IJ203" i="2"/>
  <c r="IJ204" i="2" s="1"/>
  <c r="DP203" i="2"/>
  <c r="DP204" i="2" s="1"/>
  <c r="CN203" i="2"/>
  <c r="CN204" i="2" s="1"/>
  <c r="HT203" i="2"/>
  <c r="HT204" i="2" s="1"/>
  <c r="CZ203" i="2"/>
  <c r="CZ204" i="2" s="1"/>
  <c r="BH203" i="2"/>
  <c r="BH204" i="2" s="1"/>
  <c r="GN203" i="2"/>
  <c r="GN204" i="2" s="1"/>
  <c r="BT203" i="2"/>
  <c r="BT204" i="2" s="1"/>
  <c r="AR203" i="2"/>
  <c r="AR204" i="2" s="1"/>
  <c r="FX203" i="2"/>
  <c r="FX204" i="2" s="1"/>
  <c r="BD203" i="2"/>
  <c r="BD204" i="2" s="1"/>
  <c r="AB203" i="2"/>
  <c r="AB204" i="2" s="1"/>
  <c r="FH203" i="2"/>
  <c r="FH204" i="2" s="1"/>
  <c r="AN203" i="2"/>
  <c r="AN204" i="2" s="1"/>
  <c r="L203" i="2"/>
  <c r="L204" i="2" s="1"/>
  <c r="ER203" i="2"/>
  <c r="ER204" i="2" s="1"/>
  <c r="X203" i="2"/>
  <c r="X204" i="2" s="1"/>
  <c r="IV203" i="2"/>
  <c r="IV204" i="2" s="1"/>
  <c r="EB203" i="2"/>
  <c r="EB204" i="2" s="1"/>
  <c r="IF203" i="2"/>
  <c r="IF204" i="2" s="1"/>
  <c r="DL203" i="2"/>
  <c r="DL204" i="2" s="1"/>
  <c r="HP203" i="2"/>
  <c r="HP204" i="2" s="1"/>
  <c r="CV203" i="2"/>
  <c r="CV204" i="2" s="1"/>
  <c r="GJ203" i="2"/>
  <c r="GJ204" i="2" s="1"/>
  <c r="BP203" i="2"/>
  <c r="BP204" i="2" s="1"/>
  <c r="FU203" i="2"/>
  <c r="FU204" i="2" s="1"/>
  <c r="FU205" i="2" s="1"/>
  <c r="AS203" i="2"/>
  <c r="AS204" i="2" s="1"/>
  <c r="AS205" i="2" s="1"/>
  <c r="FY203" i="2"/>
  <c r="FY204" i="2" s="1"/>
  <c r="FY205" i="2" s="1"/>
  <c r="FE203" i="2"/>
  <c r="FE204" i="2" s="1"/>
  <c r="FE205" i="2" s="1"/>
  <c r="AC203" i="2"/>
  <c r="AC204" i="2" s="1"/>
  <c r="AC205" i="2" s="1"/>
  <c r="FI203" i="2"/>
  <c r="FI204" i="2" s="1"/>
  <c r="FI205" i="2" s="1"/>
  <c r="HA203" i="2"/>
  <c r="HA204" i="2" s="1"/>
  <c r="HA205" i="2" s="1"/>
  <c r="EO203" i="2"/>
  <c r="EO204" i="2" s="1"/>
  <c r="EO205" i="2" s="1"/>
  <c r="M203" i="2"/>
  <c r="M204" i="2" s="1"/>
  <c r="M205" i="2" s="1"/>
  <c r="ES203" i="2"/>
  <c r="ES204" i="2" s="1"/>
  <c r="ES205" i="2" s="1"/>
  <c r="DY203" i="2"/>
  <c r="DY204" i="2" s="1"/>
  <c r="DY205" i="2" s="1"/>
  <c r="JE203" i="2"/>
  <c r="JE204" i="2" s="1"/>
  <c r="JE205" i="2" s="1"/>
  <c r="EC203" i="2"/>
  <c r="EC204" i="2" s="1"/>
  <c r="EC205" i="2" s="1"/>
  <c r="BY203" i="2"/>
  <c r="BY204" i="2" s="1"/>
  <c r="BY205" i="2" s="1"/>
  <c r="DI203" i="2"/>
  <c r="DI204" i="2" s="1"/>
  <c r="DI205" i="2" s="1"/>
  <c r="IO203" i="2"/>
  <c r="IO204" i="2" s="1"/>
  <c r="IO205" i="2" s="1"/>
  <c r="DM203" i="2"/>
  <c r="DM204" i="2" s="1"/>
  <c r="DM205" i="2" s="1"/>
  <c r="CS203" i="2"/>
  <c r="CS204" i="2" s="1"/>
  <c r="CS205" i="2" s="1"/>
  <c r="HY203" i="2"/>
  <c r="HY204" i="2" s="1"/>
  <c r="HY205" i="2" s="1"/>
  <c r="CW203" i="2"/>
  <c r="CW204" i="2" s="1"/>
  <c r="CW205" i="2" s="1"/>
  <c r="HE203" i="2"/>
  <c r="HE204" i="2" s="1"/>
  <c r="HE205" i="2" s="1"/>
  <c r="CC203" i="2"/>
  <c r="CC204" i="2" s="1"/>
  <c r="CC205" i="2" s="1"/>
  <c r="HI203" i="2"/>
  <c r="HI204" i="2" s="1"/>
  <c r="HI205" i="2" s="1"/>
  <c r="CG203" i="2"/>
  <c r="CG204" i="2" s="1"/>
  <c r="CG205" i="2" s="1"/>
  <c r="BM203" i="2"/>
  <c r="BM204" i="2" s="1"/>
  <c r="BM205" i="2" s="1"/>
  <c r="GS203" i="2"/>
  <c r="GS204" i="2" s="1"/>
  <c r="GS205" i="2" s="1"/>
  <c r="BQ203" i="2"/>
  <c r="BQ204" i="2" s="1"/>
  <c r="BQ205" i="2" s="1"/>
  <c r="AW203" i="2"/>
  <c r="AW204" i="2" s="1"/>
  <c r="AW205" i="2" s="1"/>
  <c r="GC203" i="2"/>
  <c r="GC204" i="2" s="1"/>
  <c r="GC205" i="2" s="1"/>
  <c r="BA203" i="2"/>
  <c r="BA204" i="2" s="1"/>
  <c r="BA205" i="2" s="1"/>
  <c r="U203" i="2"/>
  <c r="U204" i="2" s="1"/>
  <c r="U205" i="2" s="1"/>
  <c r="AG203" i="2"/>
  <c r="AG204" i="2" s="1"/>
  <c r="AG205" i="2" s="1"/>
  <c r="FM203" i="2"/>
  <c r="FM204" i="2" s="1"/>
  <c r="FM205" i="2" s="1"/>
  <c r="AK203" i="2"/>
  <c r="AK204" i="2" s="1"/>
  <c r="AK205" i="2" s="1"/>
  <c r="GW203" i="2"/>
  <c r="GW204" i="2" s="1"/>
  <c r="GW205" i="2" s="1"/>
  <c r="Q203" i="2"/>
  <c r="Q204" i="2" s="1"/>
  <c r="Q205" i="2" s="1"/>
  <c r="EW203" i="2"/>
  <c r="EW204" i="2" s="1"/>
  <c r="EW205" i="2" s="1"/>
  <c r="IS203" i="2"/>
  <c r="IS204" i="2" s="1"/>
  <c r="IS205" i="2" s="1"/>
  <c r="EG203" i="2"/>
  <c r="EG204" i="2" s="1"/>
  <c r="EG205" i="2" s="1"/>
  <c r="CK203" i="2"/>
  <c r="CK204" i="2" s="1"/>
  <c r="CK205" i="2" s="1"/>
  <c r="IC203" i="2"/>
  <c r="IC204" i="2" s="1"/>
  <c r="IC205" i="2" s="1"/>
  <c r="DQ203" i="2"/>
  <c r="DQ204" i="2" s="1"/>
  <c r="DQ205" i="2" s="1"/>
  <c r="HM203" i="2"/>
  <c r="HM204" i="2" s="1"/>
  <c r="HM205" i="2" s="1"/>
  <c r="DA203" i="2"/>
  <c r="DA204" i="2" s="1"/>
  <c r="DA205" i="2" s="1"/>
  <c r="GG203" i="2"/>
  <c r="GG204" i="2" s="1"/>
  <c r="GG205" i="2" s="1"/>
  <c r="BU203" i="2"/>
  <c r="BU204" i="2" s="1"/>
  <c r="BU205" i="2" s="1"/>
  <c r="FQ203" i="2"/>
  <c r="FQ204" i="2" s="1"/>
  <c r="FQ205" i="2" s="1"/>
  <c r="BE203" i="2"/>
  <c r="BE204" i="2" s="1"/>
  <c r="BE205" i="2" s="1"/>
  <c r="FA203" i="2"/>
  <c r="FA204" i="2" s="1"/>
  <c r="FA205" i="2" s="1"/>
  <c r="AO203" i="2"/>
  <c r="AO204" i="2" s="1"/>
  <c r="AO205" i="2" s="1"/>
  <c r="EK203" i="2"/>
  <c r="EK204" i="2" s="1"/>
  <c r="EK205" i="2" s="1"/>
  <c r="Y203" i="2"/>
  <c r="Y204" i="2" s="1"/>
  <c r="Y205" i="2" s="1"/>
  <c r="IW203" i="2"/>
  <c r="IW204" i="2" s="1"/>
  <c r="IW205" i="2" s="1"/>
  <c r="DU203" i="2"/>
  <c r="DU204" i="2" s="1"/>
  <c r="DU205" i="2" s="1"/>
  <c r="JA203" i="2"/>
  <c r="JA204" i="2" s="1"/>
  <c r="JA205" i="2" s="1"/>
  <c r="IG203" i="2"/>
  <c r="IG204" i="2" s="1"/>
  <c r="IG205" i="2" s="1"/>
  <c r="DE203" i="2"/>
  <c r="DE204" i="2" s="1"/>
  <c r="DE205" i="2" s="1"/>
  <c r="IK203" i="2"/>
  <c r="IK204" i="2" s="1"/>
  <c r="IK205" i="2" s="1"/>
  <c r="HQ203" i="2"/>
  <c r="HQ204" i="2" s="1"/>
  <c r="HQ205" i="2" s="1"/>
  <c r="CO203" i="2"/>
  <c r="CO204" i="2" s="1"/>
  <c r="CO205" i="2" s="1"/>
  <c r="HU203" i="2"/>
  <c r="HU204" i="2" s="1"/>
  <c r="HU205" i="2" s="1"/>
  <c r="GK203" i="2"/>
  <c r="GK204" i="2" s="1"/>
  <c r="GK205" i="2" s="1"/>
  <c r="BI203" i="2"/>
  <c r="BI204" i="2" s="1"/>
  <c r="BI205" i="2" s="1"/>
  <c r="GO203" i="2"/>
  <c r="GO204" i="2" s="1"/>
  <c r="GO205" i="2" s="1"/>
  <c r="EN205" i="2" l="1"/>
  <c r="EN206" i="2"/>
  <c r="EN207" i="2" s="1"/>
  <c r="EO206" i="2"/>
  <c r="EO207" i="2" s="1"/>
  <c r="AF205" i="2"/>
  <c r="AF206" i="2"/>
  <c r="AF207" i="2" s="1"/>
  <c r="AG206" i="2"/>
  <c r="AG207" i="2" s="1"/>
  <c r="ER205" i="2"/>
  <c r="ES206" i="2"/>
  <c r="ES207" i="2" s="1"/>
  <c r="ER206" i="2"/>
  <c r="ER207" i="2" s="1"/>
  <c r="X205" i="2"/>
  <c r="Y206" i="2"/>
  <c r="Y207" i="2" s="1"/>
  <c r="X206" i="2"/>
  <c r="X207" i="2" s="1"/>
  <c r="FL205" i="2"/>
  <c r="FM206" i="2"/>
  <c r="FM207" i="2" s="1"/>
  <c r="FL206" i="2"/>
  <c r="FL207" i="2" s="1"/>
  <c r="T205" i="2"/>
  <c r="T206" i="2"/>
  <c r="T207" i="2" s="1"/>
  <c r="U206" i="2"/>
  <c r="U207" i="2" s="1"/>
  <c r="L205" i="2"/>
  <c r="L206" i="2"/>
  <c r="L207" i="2" s="1"/>
  <c r="M206" i="2"/>
  <c r="M207" i="2" s="1"/>
  <c r="EZ205" i="2"/>
  <c r="FA206" i="2"/>
  <c r="FA207" i="2" s="1"/>
  <c r="EZ206" i="2"/>
  <c r="EZ207" i="2" s="1"/>
  <c r="CJ205" i="2"/>
  <c r="CK206" i="2"/>
  <c r="CK207" i="2" s="1"/>
  <c r="CJ206" i="2"/>
  <c r="CJ207" i="2" s="1"/>
  <c r="AN205" i="2"/>
  <c r="AO206" i="2"/>
  <c r="AO207" i="2" s="1"/>
  <c r="AN206" i="2"/>
  <c r="AN207" i="2" s="1"/>
  <c r="BX205" i="2"/>
  <c r="BY206" i="2"/>
  <c r="BY207" i="2" s="1"/>
  <c r="BX206" i="2"/>
  <c r="BX207" i="2" s="1"/>
  <c r="AJ205" i="2"/>
  <c r="AJ206" i="2"/>
  <c r="AJ207" i="2" s="1"/>
  <c r="AK206" i="2"/>
  <c r="AK207" i="2" s="1"/>
  <c r="FH205" i="2"/>
  <c r="FI206" i="2"/>
  <c r="FI207" i="2" s="1"/>
  <c r="FH206" i="2"/>
  <c r="FH207" i="2" s="1"/>
  <c r="GB205" i="2"/>
  <c r="GC206" i="2"/>
  <c r="GC207" i="2" s="1"/>
  <c r="GB206" i="2"/>
  <c r="GB207" i="2" s="1"/>
  <c r="FD205" i="2"/>
  <c r="FD206" i="2"/>
  <c r="FD207" i="2" s="1"/>
  <c r="FE206" i="2"/>
  <c r="FE207" i="2" s="1"/>
  <c r="AB205" i="2"/>
  <c r="AB206" i="2"/>
  <c r="AB207" i="2" s="1"/>
  <c r="AC206" i="2"/>
  <c r="AC207" i="2" s="1"/>
  <c r="AV205" i="2"/>
  <c r="AV206" i="2"/>
  <c r="AV207" i="2" s="1"/>
  <c r="AW206" i="2"/>
  <c r="AW207" i="2" s="1"/>
  <c r="GZ205" i="2"/>
  <c r="HA206" i="2"/>
  <c r="HA207" i="2" s="1"/>
  <c r="GZ206" i="2"/>
  <c r="GZ207" i="2" s="1"/>
  <c r="BD205" i="2"/>
  <c r="BD206" i="2"/>
  <c r="BD207" i="2" s="1"/>
  <c r="BE206" i="2"/>
  <c r="BE207" i="2" s="1"/>
  <c r="FP205" i="2"/>
  <c r="FQ206" i="2"/>
  <c r="FQ207" i="2" s="1"/>
  <c r="FP206" i="2"/>
  <c r="FP207" i="2" s="1"/>
  <c r="AZ205" i="2"/>
  <c r="BA206" i="2"/>
  <c r="BA207" i="2" s="1"/>
  <c r="AZ206" i="2"/>
  <c r="AZ207" i="2" s="1"/>
  <c r="FX205" i="2"/>
  <c r="FY206" i="2"/>
  <c r="FY207" i="2" s="1"/>
  <c r="FX206" i="2"/>
  <c r="FX207" i="2" s="1"/>
  <c r="CF205" i="2"/>
  <c r="CG206" i="2"/>
  <c r="CG207" i="2" s="1"/>
  <c r="CF206" i="2"/>
  <c r="CF207" i="2" s="1"/>
  <c r="FT205" i="2"/>
  <c r="FU206" i="2"/>
  <c r="FU207" i="2" s="1"/>
  <c r="FT206" i="2"/>
  <c r="FT207" i="2" s="1"/>
  <c r="AR205" i="2"/>
  <c r="AS206" i="2"/>
  <c r="AS207" i="2" s="1"/>
  <c r="AR206" i="2"/>
  <c r="AR207" i="2" s="1"/>
  <c r="GR205" i="2"/>
  <c r="GR206" i="2"/>
  <c r="GR207" i="2" s="1"/>
  <c r="GS206" i="2"/>
  <c r="GS207" i="2" s="1"/>
  <c r="BT205" i="2"/>
  <c r="BU206" i="2"/>
  <c r="BU207" i="2" s="1"/>
  <c r="BT206" i="2"/>
  <c r="BT207" i="2" s="1"/>
  <c r="BL205" i="2"/>
  <c r="BM206" i="2"/>
  <c r="BM207" i="2" s="1"/>
  <c r="BL206" i="2"/>
  <c r="BL207" i="2" s="1"/>
  <c r="GN205" i="2"/>
  <c r="GO206" i="2"/>
  <c r="GO207" i="2" s="1"/>
  <c r="GN206" i="2"/>
  <c r="GN207" i="2" s="1"/>
  <c r="GF205" i="2"/>
  <c r="GG206" i="2"/>
  <c r="GG207" i="2" s="1"/>
  <c r="GF206" i="2"/>
  <c r="GF207" i="2" s="1"/>
  <c r="BH205" i="2"/>
  <c r="BI206" i="2"/>
  <c r="BI207" i="2" s="1"/>
  <c r="BH206" i="2"/>
  <c r="BH207" i="2" s="1"/>
  <c r="HH205" i="2"/>
  <c r="HI206" i="2"/>
  <c r="HI207" i="2" s="1"/>
  <c r="HH206" i="2"/>
  <c r="HH207" i="2" s="1"/>
  <c r="CZ205" i="2"/>
  <c r="DA206" i="2"/>
  <c r="DA207" i="2" s="1"/>
  <c r="CZ206" i="2"/>
  <c r="CZ207" i="2" s="1"/>
  <c r="CB205" i="2"/>
  <c r="CC206" i="2"/>
  <c r="CC207" i="2" s="1"/>
  <c r="CB206" i="2"/>
  <c r="CB207" i="2" s="1"/>
  <c r="HT205" i="2"/>
  <c r="HU206" i="2"/>
  <c r="HU207" i="2" s="1"/>
  <c r="HT206" i="2"/>
  <c r="HT207" i="2" s="1"/>
  <c r="GV205" i="2"/>
  <c r="GW206" i="2"/>
  <c r="GW207" i="2" s="1"/>
  <c r="GV206" i="2"/>
  <c r="GV207" i="2" s="1"/>
  <c r="CN205" i="2"/>
  <c r="CO206" i="2"/>
  <c r="CO207" i="2" s="1"/>
  <c r="CN206" i="2"/>
  <c r="CN207" i="2" s="1"/>
  <c r="HD205" i="2"/>
  <c r="HE206" i="2"/>
  <c r="HE207" i="2" s="1"/>
  <c r="HD206" i="2"/>
  <c r="HD207" i="2" s="1"/>
  <c r="DP205" i="2"/>
  <c r="DQ206" i="2"/>
  <c r="DQ207" i="2" s="1"/>
  <c r="DP206" i="2"/>
  <c r="DP207" i="2" s="1"/>
  <c r="HX205" i="2"/>
  <c r="HY206" i="2"/>
  <c r="HY207" i="2" s="1"/>
  <c r="HX206" i="2"/>
  <c r="HX207" i="2" s="1"/>
  <c r="BP205" i="2"/>
  <c r="BQ206" i="2"/>
  <c r="BQ207" i="2" s="1"/>
  <c r="BP206" i="2"/>
  <c r="BP207" i="2" s="1"/>
  <c r="IJ205" i="2"/>
  <c r="IK206" i="2"/>
  <c r="IK207" i="2" s="1"/>
  <c r="IJ206" i="2"/>
  <c r="IJ207" i="2" s="1"/>
  <c r="CR205" i="2"/>
  <c r="CS206" i="2"/>
  <c r="CS207" i="2" s="1"/>
  <c r="CR206" i="2"/>
  <c r="CR207" i="2" s="1"/>
  <c r="GJ205" i="2"/>
  <c r="GJ206" i="2"/>
  <c r="GJ207" i="2" s="1"/>
  <c r="GK206" i="2"/>
  <c r="GK207" i="2" s="1"/>
  <c r="DD205" i="2"/>
  <c r="DD206" i="2"/>
  <c r="DD207" i="2" s="1"/>
  <c r="DE206" i="2"/>
  <c r="DE207" i="2" s="1"/>
  <c r="HL205" i="2"/>
  <c r="HM206" i="2"/>
  <c r="HM207" i="2" s="1"/>
  <c r="HL206" i="2"/>
  <c r="HL207" i="2" s="1"/>
  <c r="CV205" i="2"/>
  <c r="CW206" i="2"/>
  <c r="CW207" i="2" s="1"/>
  <c r="CV206" i="2"/>
  <c r="CV207" i="2" s="1"/>
  <c r="EF205" i="2"/>
  <c r="EF206" i="2"/>
  <c r="EF207" i="2" s="1"/>
  <c r="EG206" i="2"/>
  <c r="EG207" i="2" s="1"/>
  <c r="IN205" i="2"/>
  <c r="IO206" i="2"/>
  <c r="IO207" i="2" s="1"/>
  <c r="IN206" i="2"/>
  <c r="IN207" i="2" s="1"/>
  <c r="HP205" i="2"/>
  <c r="HQ206" i="2"/>
  <c r="HQ207" i="2" s="1"/>
  <c r="HP206" i="2"/>
  <c r="HP207" i="2" s="1"/>
  <c r="IZ205" i="2"/>
  <c r="IZ206" i="2"/>
  <c r="IZ207" i="2" s="1"/>
  <c r="JA206" i="2"/>
  <c r="JA207" i="2" s="1"/>
  <c r="DH205" i="2"/>
  <c r="DH206" i="2"/>
  <c r="DH207" i="2" s="1"/>
  <c r="DI206" i="2"/>
  <c r="DI207" i="2" s="1"/>
  <c r="DL205" i="2"/>
  <c r="DL206" i="2"/>
  <c r="DL207" i="2" s="1"/>
  <c r="DM206" i="2"/>
  <c r="DM207" i="2" s="1"/>
  <c r="DT205" i="2"/>
  <c r="DT206" i="2"/>
  <c r="DT207" i="2" s="1"/>
  <c r="DU206" i="2"/>
  <c r="DU207" i="2" s="1"/>
  <c r="IB205" i="2"/>
  <c r="IC206" i="2"/>
  <c r="IC207" i="2" s="1"/>
  <c r="IB206" i="2"/>
  <c r="IB207" i="2" s="1"/>
  <c r="IF205" i="2"/>
  <c r="IG206" i="2"/>
  <c r="IG207" i="2" s="1"/>
  <c r="IF206" i="2"/>
  <c r="IF207" i="2" s="1"/>
  <c r="EV205" i="2"/>
  <c r="EV206" i="2"/>
  <c r="EV207" i="2" s="1"/>
  <c r="EW206" i="2"/>
  <c r="EW207" i="2" s="1"/>
  <c r="JD205" i="2"/>
  <c r="JE206" i="2"/>
  <c r="JE207" i="2" s="1"/>
  <c r="JD206" i="2"/>
  <c r="JD207" i="2" s="1"/>
  <c r="EB205" i="2"/>
  <c r="EB206" i="2"/>
  <c r="EB207" i="2" s="1"/>
  <c r="EC206" i="2"/>
  <c r="EC207" i="2" s="1"/>
  <c r="P205" i="2"/>
  <c r="P206" i="2"/>
  <c r="P207" i="2" s="1"/>
  <c r="Q206" i="2"/>
  <c r="Q207" i="2" s="1"/>
  <c r="DX205" i="2"/>
  <c r="DX206" i="2"/>
  <c r="DX207" i="2" s="1"/>
  <c r="DY206" i="2"/>
  <c r="DY207" i="2" s="1"/>
  <c r="IV205" i="2"/>
  <c r="IW206" i="2"/>
  <c r="IW207" i="2" s="1"/>
  <c r="IV206" i="2"/>
  <c r="IV207" i="2" s="1"/>
  <c r="EJ205" i="2"/>
  <c r="EK206" i="2"/>
  <c r="EK207" i="2" s="1"/>
  <c r="EJ206" i="2"/>
  <c r="EJ207" i="2" s="1"/>
  <c r="IR205" i="2"/>
  <c r="IR206" i="2"/>
  <c r="IR207" i="2" s="1"/>
  <c r="IS206" i="2"/>
  <c r="IS207" i="2" s="1"/>
  <c r="IS210" i="2" l="1"/>
  <c r="IS208" i="2"/>
  <c r="IF209" i="2"/>
  <c r="IF208" i="2"/>
  <c r="IF210" i="2"/>
  <c r="IF211" i="2" s="1"/>
  <c r="EG210" i="2"/>
  <c r="EG208" i="2"/>
  <c r="HX208" i="2"/>
  <c r="HX209" i="2"/>
  <c r="HX210" i="2"/>
  <c r="HX211" i="2" s="1"/>
  <c r="HH208" i="2"/>
  <c r="HH209" i="2"/>
  <c r="HH210" i="2"/>
  <c r="FT209" i="2"/>
  <c r="FT210" i="2"/>
  <c r="FT208" i="2"/>
  <c r="AC210" i="2"/>
  <c r="AC208" i="2"/>
  <c r="EZ210" i="2"/>
  <c r="EZ208" i="2"/>
  <c r="EZ209" i="2"/>
  <c r="CF208" i="2"/>
  <c r="CF210" i="2"/>
  <c r="CF211" i="2" s="1"/>
  <c r="CF209" i="2"/>
  <c r="FE208" i="2"/>
  <c r="FE210" i="2"/>
  <c r="M208" i="2"/>
  <c r="M210" i="2"/>
  <c r="EK210" i="2"/>
  <c r="EK208" i="2"/>
  <c r="BI210" i="2"/>
  <c r="BI208" i="2"/>
  <c r="CG210" i="2"/>
  <c r="CG208" i="2"/>
  <c r="FD209" i="2"/>
  <c r="FD208" i="2"/>
  <c r="FD210" i="2"/>
  <c r="FD211" i="2" s="1"/>
  <c r="L210" i="2"/>
  <c r="L208" i="2"/>
  <c r="L209" i="2"/>
  <c r="HY210" i="2"/>
  <c r="HY208" i="2"/>
  <c r="GF208" i="2"/>
  <c r="GF209" i="2"/>
  <c r="GF210" i="2"/>
  <c r="FX208" i="2"/>
  <c r="FX209" i="2"/>
  <c r="FX210" i="2"/>
  <c r="GB208" i="2"/>
  <c r="GB209" i="2"/>
  <c r="GB210" i="2"/>
  <c r="U208" i="2"/>
  <c r="U210" i="2"/>
  <c r="GG210" i="2"/>
  <c r="GG208" i="2"/>
  <c r="FY208" i="2"/>
  <c r="FY210" i="2"/>
  <c r="GC208" i="2"/>
  <c r="GC210" i="2"/>
  <c r="GC211" i="2" s="1"/>
  <c r="GE230" i="2" s="1"/>
  <c r="T209" i="2"/>
  <c r="T210" i="2"/>
  <c r="T211" i="2" s="1"/>
  <c r="T208" i="2"/>
  <c r="DQ210" i="2"/>
  <c r="DQ208" i="2"/>
  <c r="DM210" i="2"/>
  <c r="DM208" i="2"/>
  <c r="AZ209" i="2"/>
  <c r="AZ208" i="2"/>
  <c r="AZ210" i="2"/>
  <c r="FH210" i="2"/>
  <c r="FH208" i="2"/>
  <c r="FH209" i="2"/>
  <c r="FL208" i="2"/>
  <c r="FL209" i="2"/>
  <c r="FL210" i="2"/>
  <c r="FL211" i="2" s="1"/>
  <c r="BA208" i="2"/>
  <c r="BA210" i="2"/>
  <c r="FI208" i="2"/>
  <c r="FI210" i="2"/>
  <c r="FI211" i="2" s="1"/>
  <c r="FK230" i="2" s="1"/>
  <c r="FM210" i="2"/>
  <c r="FM208" i="2"/>
  <c r="HI210" i="2"/>
  <c r="HI208" i="2"/>
  <c r="FP208" i="2"/>
  <c r="FP209" i="2"/>
  <c r="FP210" i="2"/>
  <c r="AK208" i="2"/>
  <c r="AK210" i="2"/>
  <c r="X209" i="2"/>
  <c r="X208" i="2"/>
  <c r="X210" i="2"/>
  <c r="IR208" i="2"/>
  <c r="IR209" i="2"/>
  <c r="IR210" i="2"/>
  <c r="EJ210" i="2"/>
  <c r="EJ211" i="2" s="1"/>
  <c r="EJ208" i="2"/>
  <c r="EJ209" i="2"/>
  <c r="IV209" i="2"/>
  <c r="IV208" i="2"/>
  <c r="IV210" i="2"/>
  <c r="DT208" i="2"/>
  <c r="DT209" i="2"/>
  <c r="DT210" i="2"/>
  <c r="DT211" i="2" s="1"/>
  <c r="DH209" i="2"/>
  <c r="DH210" i="2"/>
  <c r="DH208" i="2"/>
  <c r="GW208" i="2"/>
  <c r="GW210" i="2"/>
  <c r="FQ208" i="2"/>
  <c r="FQ210" i="2"/>
  <c r="AJ209" i="2"/>
  <c r="AJ210" i="2"/>
  <c r="AJ208" i="2"/>
  <c r="Y210" i="2"/>
  <c r="Y208" i="2"/>
  <c r="FA208" i="2"/>
  <c r="FA210" i="2"/>
  <c r="CO210" i="2"/>
  <c r="CO208" i="2"/>
  <c r="GJ208" i="2"/>
  <c r="GJ209" i="2"/>
  <c r="GJ210" i="2"/>
  <c r="BM210" i="2"/>
  <c r="BM208" i="2"/>
  <c r="IB208" i="2"/>
  <c r="IB209" i="2"/>
  <c r="IB210" i="2"/>
  <c r="IB211" i="2" s="1"/>
  <c r="DE210" i="2"/>
  <c r="DE208" i="2"/>
  <c r="GV210" i="2"/>
  <c r="GV208" i="2"/>
  <c r="GV209" i="2"/>
  <c r="JA210" i="2"/>
  <c r="JA208" i="2"/>
  <c r="CR208" i="2"/>
  <c r="CR209" i="2"/>
  <c r="CR210" i="2"/>
  <c r="HT208" i="2"/>
  <c r="HT209" i="2"/>
  <c r="HT210" i="2"/>
  <c r="HT211" i="2" s="1"/>
  <c r="BT209" i="2"/>
  <c r="BT210" i="2"/>
  <c r="BT208" i="2"/>
  <c r="BE210" i="2"/>
  <c r="BE211" i="2" s="1"/>
  <c r="BG230" i="2" s="1"/>
  <c r="BE208" i="2"/>
  <c r="BX210" i="2"/>
  <c r="BX208" i="2"/>
  <c r="BX209" i="2"/>
  <c r="ER209" i="2"/>
  <c r="ER210" i="2"/>
  <c r="ER208" i="2"/>
  <c r="AB209" i="2"/>
  <c r="AB210" i="2"/>
  <c r="AB208" i="2"/>
  <c r="IC210" i="2"/>
  <c r="IC208" i="2"/>
  <c r="GN208" i="2"/>
  <c r="GN210" i="2"/>
  <c r="GN209" i="2"/>
  <c r="IZ208" i="2"/>
  <c r="IZ209" i="2"/>
  <c r="IZ210" i="2"/>
  <c r="CS208" i="2"/>
  <c r="CS210" i="2"/>
  <c r="BU208" i="2"/>
  <c r="BU210" i="2"/>
  <c r="BD208" i="2"/>
  <c r="BD209" i="2"/>
  <c r="BD210" i="2"/>
  <c r="BY208" i="2"/>
  <c r="BY210" i="2"/>
  <c r="ES210" i="2"/>
  <c r="ES208" i="2"/>
  <c r="IG208" i="2"/>
  <c r="IG210" i="2"/>
  <c r="IG211" i="2" s="1"/>
  <c r="II230" i="2" s="1"/>
  <c r="DU208" i="2"/>
  <c r="DU210" i="2"/>
  <c r="DI208" i="2"/>
  <c r="DI210" i="2"/>
  <c r="DI211" i="2" s="1"/>
  <c r="DK230" i="2" s="1"/>
  <c r="EB209" i="2"/>
  <c r="EB210" i="2"/>
  <c r="EB208" i="2"/>
  <c r="HU210" i="2"/>
  <c r="HU208" i="2"/>
  <c r="FU210" i="2"/>
  <c r="FU208" i="2"/>
  <c r="HD210" i="2"/>
  <c r="HD208" i="2"/>
  <c r="HD209" i="2"/>
  <c r="DY210" i="2"/>
  <c r="DY208" i="2"/>
  <c r="BL208" i="2"/>
  <c r="BL210" i="2"/>
  <c r="BL209" i="2"/>
  <c r="HP208" i="2"/>
  <c r="HP209" i="2"/>
  <c r="HP210" i="2"/>
  <c r="IJ208" i="2"/>
  <c r="IJ209" i="2"/>
  <c r="IJ210" i="2"/>
  <c r="IJ211" i="2" s="1"/>
  <c r="CB208" i="2"/>
  <c r="CB209" i="2"/>
  <c r="CB210" i="2"/>
  <c r="CB211" i="2" s="1"/>
  <c r="GS210" i="2"/>
  <c r="GS208" i="2"/>
  <c r="GZ208" i="2"/>
  <c r="GZ210" i="2"/>
  <c r="GZ211" i="2" s="1"/>
  <c r="GZ209" i="2"/>
  <c r="AN210" i="2"/>
  <c r="AN208" i="2"/>
  <c r="AN209" i="2"/>
  <c r="AG208" i="2"/>
  <c r="AG210" i="2"/>
  <c r="CV209" i="2"/>
  <c r="CV208" i="2"/>
  <c r="CV210" i="2"/>
  <c r="HE210" i="2"/>
  <c r="HE208" i="2"/>
  <c r="DX209" i="2"/>
  <c r="DX210" i="2"/>
  <c r="DX211" i="2" s="1"/>
  <c r="DX208" i="2"/>
  <c r="Q208" i="2"/>
  <c r="Q210" i="2"/>
  <c r="Q211" i="2" s="1"/>
  <c r="S230" i="2" s="1"/>
  <c r="JD210" i="2"/>
  <c r="JD209" i="2"/>
  <c r="JD208" i="2"/>
  <c r="HQ210" i="2"/>
  <c r="HQ208" i="2"/>
  <c r="CC208" i="2"/>
  <c r="CC210" i="2"/>
  <c r="GR209" i="2"/>
  <c r="GR210" i="2"/>
  <c r="GR208" i="2"/>
  <c r="HA210" i="2"/>
  <c r="HA208" i="2"/>
  <c r="AO208" i="2"/>
  <c r="AO210" i="2"/>
  <c r="AF208" i="2"/>
  <c r="AF209" i="2"/>
  <c r="AF210" i="2"/>
  <c r="BH209" i="2"/>
  <c r="BH210" i="2"/>
  <c r="BH208" i="2"/>
  <c r="IW210" i="2"/>
  <c r="IW211" i="2" s="1"/>
  <c r="IY230" i="2" s="1"/>
  <c r="IW208" i="2"/>
  <c r="GO210" i="2"/>
  <c r="GO208" i="2"/>
  <c r="JE210" i="2"/>
  <c r="JE208" i="2"/>
  <c r="IK208" i="2"/>
  <c r="IK210" i="2"/>
  <c r="IK211" i="2" s="1"/>
  <c r="IM230" i="2" s="1"/>
  <c r="EF208" i="2"/>
  <c r="EF209" i="2"/>
  <c r="EF210" i="2"/>
  <c r="CW210" i="2"/>
  <c r="CW208" i="2"/>
  <c r="CN210" i="2"/>
  <c r="CN208" i="2"/>
  <c r="CN209" i="2"/>
  <c r="GK210" i="2"/>
  <c r="GK208" i="2"/>
  <c r="EC210" i="2"/>
  <c r="EC208" i="2"/>
  <c r="EW210" i="2"/>
  <c r="EW211" i="2" s="1"/>
  <c r="EY230" i="2" s="1"/>
  <c r="EW208" i="2"/>
  <c r="IN209" i="2"/>
  <c r="IN210" i="2"/>
  <c r="IN208" i="2"/>
  <c r="BP208" i="2"/>
  <c r="BP209" i="2"/>
  <c r="BP210" i="2"/>
  <c r="BP211" i="2" s="1"/>
  <c r="CZ208" i="2"/>
  <c r="CZ209" i="2"/>
  <c r="CZ210" i="2"/>
  <c r="AR209" i="2"/>
  <c r="AR208" i="2"/>
  <c r="AR210" i="2"/>
  <c r="AW208" i="2"/>
  <c r="AW210" i="2"/>
  <c r="AW211" i="2" s="1"/>
  <c r="AY230" i="2" s="1"/>
  <c r="CJ210" i="2"/>
  <c r="CJ208" i="2"/>
  <c r="CJ209" i="2"/>
  <c r="EO208" i="2"/>
  <c r="EO210" i="2"/>
  <c r="HL210" i="2"/>
  <c r="HL209" i="2"/>
  <c r="HL208" i="2"/>
  <c r="DD209" i="2"/>
  <c r="DD210" i="2"/>
  <c r="DD208" i="2"/>
  <c r="P208" i="2"/>
  <c r="P209" i="2"/>
  <c r="P210" i="2"/>
  <c r="IO208" i="2"/>
  <c r="IO210" i="2"/>
  <c r="IO211" i="2" s="1"/>
  <c r="IQ230" i="2" s="1"/>
  <c r="DA208" i="2"/>
  <c r="DA210" i="2"/>
  <c r="AS208" i="2"/>
  <c r="AS210" i="2"/>
  <c r="AS211" i="2" s="1"/>
  <c r="AU230" i="2" s="1"/>
  <c r="AV208" i="2"/>
  <c r="AV210" i="2"/>
  <c r="AV209" i="2"/>
  <c r="CK210" i="2"/>
  <c r="CK208" i="2"/>
  <c r="EN210" i="2"/>
  <c r="EN208" i="2"/>
  <c r="EN209" i="2"/>
  <c r="DP209" i="2"/>
  <c r="DP210" i="2"/>
  <c r="DP208" i="2"/>
  <c r="HM208" i="2"/>
  <c r="HM210" i="2"/>
  <c r="DL208" i="2"/>
  <c r="DL210" i="2"/>
  <c r="DL211" i="2" s="1"/>
  <c r="DL209" i="2"/>
  <c r="EV209" i="2"/>
  <c r="EV208" i="2"/>
  <c r="EV210" i="2"/>
  <c r="EV211" i="2" s="1"/>
  <c r="BQ210" i="2"/>
  <c r="BQ208" i="2"/>
  <c r="CS211" i="2" l="1"/>
  <c r="CU230" i="2" s="1"/>
  <c r="M211" i="2"/>
  <c r="O230" i="2" s="1"/>
  <c r="AZ211" i="2"/>
  <c r="HH211" i="2"/>
  <c r="EO211" i="2"/>
  <c r="EQ230" i="2" s="1"/>
  <c r="GW211" i="2"/>
  <c r="GY230" i="2" s="1"/>
  <c r="IV211" i="2"/>
  <c r="AK211" i="2"/>
  <c r="AM230" i="2" s="1"/>
  <c r="GB211" i="2"/>
  <c r="BQ211" i="2"/>
  <c r="BS230" i="2" s="1"/>
  <c r="CZ211" i="2"/>
  <c r="BH211" i="2"/>
  <c r="BU211" i="2"/>
  <c r="BW230" i="2" s="1"/>
  <c r="GN211" i="2"/>
  <c r="BX211" i="2"/>
  <c r="IR211" i="2"/>
  <c r="FP211" i="2"/>
  <c r="FE211" i="2"/>
  <c r="FG230" i="2" s="1"/>
  <c r="AV211" i="2"/>
  <c r="DA211" i="2"/>
  <c r="DC230" i="2" s="1"/>
  <c r="P211" i="2"/>
  <c r="AR211" i="2"/>
  <c r="HP211" i="2"/>
  <c r="DU211" i="2"/>
  <c r="DW230" i="2" s="1"/>
  <c r="CR211" i="2"/>
  <c r="FA211" i="2"/>
  <c r="FC230" i="2" s="1"/>
  <c r="FY211" i="2"/>
  <c r="GA230" i="2" s="1"/>
  <c r="GF211" i="2"/>
  <c r="GK211" i="2"/>
  <c r="GM230" i="2" s="1"/>
  <c r="HA211" i="2"/>
  <c r="HC230" i="2" s="1"/>
  <c r="FT211" i="2"/>
  <c r="Y211" i="2"/>
  <c r="AA230" i="2" s="1"/>
  <c r="EN211" i="2"/>
  <c r="EQ229" i="2" s="1"/>
  <c r="CK211" i="2"/>
  <c r="CM230" i="2" s="1"/>
  <c r="FU211" i="2"/>
  <c r="FW230" i="2" s="1"/>
  <c r="AN211" i="2"/>
  <c r="ES211" i="2"/>
  <c r="EU230" i="2" s="1"/>
  <c r="CN211" i="2"/>
  <c r="CW211" i="2"/>
  <c r="CY230" i="2" s="1"/>
  <c r="HU211" i="2"/>
  <c r="HW230" i="2" s="1"/>
  <c r="HM211" i="2"/>
  <c r="HO230" i="2" s="1"/>
  <c r="AF211" i="2"/>
  <c r="CV211" i="2"/>
  <c r="FX211" i="2"/>
  <c r="EC211" i="2"/>
  <c r="EE230" i="2" s="1"/>
  <c r="DY211" i="2"/>
  <c r="EA230" i="2" s="1"/>
  <c r="BT211" i="2"/>
  <c r="CO211" i="2"/>
  <c r="CQ230" i="2" s="1"/>
  <c r="IU229" i="2"/>
  <c r="FH211" i="2"/>
  <c r="DP211" i="2"/>
  <c r="HL211" i="2"/>
  <c r="AO211" i="2"/>
  <c r="AQ230" i="2" s="1"/>
  <c r="AG211" i="2"/>
  <c r="AI230" i="2" s="1"/>
  <c r="BC229" i="2"/>
  <c r="GI229" i="2"/>
  <c r="HW229" i="2"/>
  <c r="HD211" i="2"/>
  <c r="X211" i="2"/>
  <c r="EZ211" i="2"/>
  <c r="IZ211" i="2"/>
  <c r="CQ229" i="2"/>
  <c r="AQ229" i="2"/>
  <c r="CU229" i="2"/>
  <c r="CR212" i="2" a="1"/>
  <c r="CR229" i="2" a="1"/>
  <c r="DM211" i="2"/>
  <c r="DO230" i="2" s="1"/>
  <c r="HY211" i="2"/>
  <c r="IA230" i="2" s="1"/>
  <c r="AC211" i="2"/>
  <c r="AE230" i="2" s="1"/>
  <c r="CJ211" i="2"/>
  <c r="GR211" i="2"/>
  <c r="AJ211" i="2"/>
  <c r="G231" i="2"/>
  <c r="C12" i="4" s="1"/>
  <c r="HC229" i="2"/>
  <c r="GZ229" i="2" a="1"/>
  <c r="GZ212" i="2" a="1"/>
  <c r="DQ211" i="2"/>
  <c r="DS230" i="2" s="1"/>
  <c r="FW229" i="2"/>
  <c r="FT212" i="2" a="1"/>
  <c r="FT229" i="2" a="1"/>
  <c r="EF211" i="2"/>
  <c r="CC211" i="2"/>
  <c r="CE230" i="2" s="1"/>
  <c r="GQ229" i="2"/>
  <c r="FQ211" i="2"/>
  <c r="FS230" i="2" s="1"/>
  <c r="FS229" i="2"/>
  <c r="L211" i="2"/>
  <c r="EB211" i="2"/>
  <c r="JA211" i="2"/>
  <c r="JC230" i="2" s="1"/>
  <c r="W229" i="2"/>
  <c r="FD229" i="2" a="1"/>
  <c r="FG229" i="2"/>
  <c r="FD212" i="2" a="1"/>
  <c r="HK229" i="2"/>
  <c r="GS211" i="2"/>
  <c r="GU230" i="2" s="1"/>
  <c r="HQ211" i="2"/>
  <c r="HS230" i="2" s="1"/>
  <c r="CE229" i="2"/>
  <c r="IC211" i="2"/>
  <c r="IE230" i="2" s="1"/>
  <c r="DC229" i="2"/>
  <c r="CZ212" i="2" a="1"/>
  <c r="CZ229" i="2" a="1"/>
  <c r="GV211" i="2"/>
  <c r="HI211" i="2"/>
  <c r="HK230" i="2" s="1"/>
  <c r="IA229" i="2"/>
  <c r="AB211" i="2"/>
  <c r="DH211" i="2"/>
  <c r="CG211" i="2"/>
  <c r="CI230" i="2" s="1"/>
  <c r="CI229" i="2"/>
  <c r="JE211" i="2"/>
  <c r="JG230" i="2" s="1"/>
  <c r="JD211" i="2"/>
  <c r="IM229" i="2"/>
  <c r="IJ212" i="2" a="1"/>
  <c r="IJ229" i="2" a="1"/>
  <c r="DE211" i="2"/>
  <c r="DG230" i="2" s="1"/>
  <c r="FM211" i="2"/>
  <c r="FO230" i="2" s="1"/>
  <c r="BP212" i="2" a="1"/>
  <c r="BP229" i="2" a="1"/>
  <c r="BS229" i="2"/>
  <c r="IE229" i="2"/>
  <c r="DW229" i="2"/>
  <c r="DT229" i="2" a="1"/>
  <c r="DT212" i="2" a="1"/>
  <c r="BI211" i="2"/>
  <c r="BK230" i="2" s="1"/>
  <c r="EM229" i="2"/>
  <c r="EY229" i="2"/>
  <c r="EV212" i="2" a="1"/>
  <c r="EV229" i="2" a="1"/>
  <c r="GO211" i="2"/>
  <c r="GQ230" i="2" s="1"/>
  <c r="ER211" i="2"/>
  <c r="GG211" i="2"/>
  <c r="GI230" i="2" s="1"/>
  <c r="EG211" i="2"/>
  <c r="EI230" i="2" s="1"/>
  <c r="S229" i="2"/>
  <c r="P212" i="2" a="1"/>
  <c r="P229" i="2" a="1"/>
  <c r="HS229" i="2"/>
  <c r="HP229" i="2" a="1"/>
  <c r="BA211" i="2"/>
  <c r="BC230" i="2" s="1"/>
  <c r="U211" i="2"/>
  <c r="W230" i="2" s="1"/>
  <c r="EK211" i="2"/>
  <c r="EM230" i="2" s="1"/>
  <c r="IF229" i="2" a="1"/>
  <c r="II229" i="2"/>
  <c r="IF212" i="2" a="1"/>
  <c r="EA229" i="2"/>
  <c r="IY229" i="2"/>
  <c r="IV212" i="2" a="1"/>
  <c r="IV229" i="2" a="1"/>
  <c r="IN211" i="2"/>
  <c r="BY211" i="2"/>
  <c r="CA230" i="2" s="1"/>
  <c r="BM211" i="2"/>
  <c r="BO230" i="2" s="1"/>
  <c r="FO229" i="2"/>
  <c r="GB229" i="2" a="1"/>
  <c r="GB212" i="2" a="1"/>
  <c r="GE229" i="2"/>
  <c r="AU229" i="2"/>
  <c r="AR212" i="2" a="1"/>
  <c r="AR229" i="2" a="1"/>
  <c r="DO229" i="2"/>
  <c r="DL212" i="2" a="1"/>
  <c r="DL229" i="2" a="1"/>
  <c r="BK229" i="2"/>
  <c r="CA229" i="2"/>
  <c r="GJ211" i="2"/>
  <c r="AV229" i="2" a="1"/>
  <c r="AV212" i="2" a="1"/>
  <c r="AY229" i="2"/>
  <c r="DD211" i="2"/>
  <c r="HE211" i="2"/>
  <c r="HG230" i="2" s="1"/>
  <c r="BL211" i="2"/>
  <c r="BD211" i="2"/>
  <c r="IS211" i="2"/>
  <c r="IU230" i="2" s="1"/>
  <c r="CF229" i="2" l="1" a="1"/>
  <c r="FP212" i="2" a="1"/>
  <c r="EN212" i="2" a="1"/>
  <c r="EJ229" i="2" a="1"/>
  <c r="AN229" i="2" a="1"/>
  <c r="AN230" i="2" s="1"/>
  <c r="EN229" i="2" a="1"/>
  <c r="FP229" i="2" a="1"/>
  <c r="FR229" i="2" s="1"/>
  <c r="CN212" i="2" a="1"/>
  <c r="CN229" i="2" a="1"/>
  <c r="CO230" i="2" s="1"/>
  <c r="DX229" i="2" a="1"/>
  <c r="HX212" i="2" a="1"/>
  <c r="HZ212" i="2" s="1"/>
  <c r="HZ213" i="2" s="1"/>
  <c r="DX212" i="2" a="1"/>
  <c r="BH212" i="2" a="1"/>
  <c r="BH212" i="2" s="1"/>
  <c r="BH213" i="2" s="1"/>
  <c r="HT229" i="2" a="1"/>
  <c r="HP212" i="2" a="1"/>
  <c r="HR212" i="2" s="1"/>
  <c r="HR213" i="2" s="1"/>
  <c r="HT212" i="2" a="1"/>
  <c r="HT212" i="2" s="1"/>
  <c r="HT213" i="2" s="1"/>
  <c r="BH229" i="2" a="1"/>
  <c r="BH230" i="2" s="1"/>
  <c r="CB212" i="2" a="1"/>
  <c r="IB229" i="2" a="1"/>
  <c r="IB229" i="2" s="1"/>
  <c r="GF212" i="2" a="1"/>
  <c r="GH212" i="2" s="1"/>
  <c r="GH213" i="2" s="1"/>
  <c r="GF229" i="2" a="1"/>
  <c r="GH230" i="2" s="1"/>
  <c r="T212" i="2" a="1"/>
  <c r="AZ229" i="2" a="1"/>
  <c r="AZ229" i="2" s="1"/>
  <c r="IB212" i="2" a="1"/>
  <c r="ID212" i="2" s="1"/>
  <c r="ID213" i="2" s="1"/>
  <c r="T229" i="2" a="1"/>
  <c r="T230" i="2" s="1"/>
  <c r="AZ212" i="2" a="1"/>
  <c r="AZ212" i="2" s="1"/>
  <c r="AZ213" i="2" s="1"/>
  <c r="CB229" i="2" a="1"/>
  <c r="CB230" i="2" s="1"/>
  <c r="G230" i="2"/>
  <c r="G247" i="2" s="1"/>
  <c r="DD229" i="2" a="1"/>
  <c r="DG229" i="2"/>
  <c r="DD212" i="2" a="1"/>
  <c r="R12" i="4"/>
  <c r="D11" i="4"/>
  <c r="H12" i="4"/>
  <c r="AV212" i="2"/>
  <c r="AV213" i="2" s="1"/>
  <c r="AX212" i="2"/>
  <c r="AX213" i="2" s="1"/>
  <c r="AW212" i="2"/>
  <c r="AW213" i="2" s="1"/>
  <c r="EV212" i="2"/>
  <c r="EV213" i="2" s="1"/>
  <c r="EX212" i="2"/>
  <c r="EX213" i="2" s="1"/>
  <c r="EW212" i="2"/>
  <c r="EW213" i="2" s="1"/>
  <c r="CF212" i="2" a="1"/>
  <c r="V212" i="2"/>
  <c r="V213" i="2" s="1"/>
  <c r="U212" i="2"/>
  <c r="U213" i="2" s="1"/>
  <c r="T212" i="2"/>
  <c r="T213" i="2" s="1"/>
  <c r="GR212" i="2" a="1"/>
  <c r="GU229" i="2"/>
  <c r="GR229" i="2" a="1"/>
  <c r="AW230" i="2"/>
  <c r="AV229" i="2"/>
  <c r="AV230" i="2"/>
  <c r="AX229" i="2"/>
  <c r="AX230" i="2"/>
  <c r="AW229" i="2"/>
  <c r="IW230" i="2"/>
  <c r="IV229" i="2"/>
  <c r="IW229" i="2"/>
  <c r="IV230" i="2"/>
  <c r="IX229" i="2"/>
  <c r="IX230" i="2"/>
  <c r="CM229" i="2"/>
  <c r="CJ212" i="2" a="1"/>
  <c r="CJ229" i="2" a="1"/>
  <c r="GF212" i="2"/>
  <c r="GF213" i="2" s="1"/>
  <c r="GJ212" i="2" a="1"/>
  <c r="GJ229" i="2" a="1"/>
  <c r="GM229" i="2"/>
  <c r="IX212" i="2"/>
  <c r="IX213" i="2" s="1"/>
  <c r="IW212" i="2"/>
  <c r="IW213" i="2" s="1"/>
  <c r="IV212" i="2"/>
  <c r="IV213" i="2" s="1"/>
  <c r="EL229" i="2"/>
  <c r="EL230" i="2"/>
  <c r="EK229" i="2"/>
  <c r="EK230" i="2"/>
  <c r="EJ229" i="2"/>
  <c r="EJ230" i="2"/>
  <c r="DH229" i="2" a="1"/>
  <c r="DK229" i="2"/>
  <c r="DH212" i="2" a="1"/>
  <c r="BX212" i="2" a="1"/>
  <c r="EJ212" i="2" a="1"/>
  <c r="AB229" i="2" a="1"/>
  <c r="AB212" i="2" a="1"/>
  <c r="AE229" i="2"/>
  <c r="AZ230" i="2"/>
  <c r="BB230" i="2"/>
  <c r="BA229" i="2"/>
  <c r="DX212" i="2"/>
  <c r="DX213" i="2" s="1"/>
  <c r="DZ212" i="2"/>
  <c r="DZ213" i="2" s="1"/>
  <c r="DY212" i="2"/>
  <c r="DY213" i="2" s="1"/>
  <c r="HX229" i="2" a="1"/>
  <c r="EE229" i="2"/>
  <c r="EB229" i="2" a="1"/>
  <c r="EB212" i="2" a="1"/>
  <c r="BX229" i="2" a="1"/>
  <c r="DZ229" i="2"/>
  <c r="DZ230" i="2"/>
  <c r="DY229" i="2"/>
  <c r="DY230" i="2"/>
  <c r="DX229" i="2"/>
  <c r="DX230" i="2"/>
  <c r="HX212" i="2"/>
  <c r="HX213" i="2" s="1"/>
  <c r="O229" i="2"/>
  <c r="L229" i="2" a="1"/>
  <c r="L212" i="2" a="1"/>
  <c r="CT229" i="2"/>
  <c r="CT230" i="2"/>
  <c r="CS230" i="2"/>
  <c r="CR230" i="2"/>
  <c r="CR229" i="2"/>
  <c r="CS229" i="2"/>
  <c r="BI212" i="2"/>
  <c r="BI213" i="2" s="1"/>
  <c r="DV212" i="2"/>
  <c r="DV213" i="2" s="1"/>
  <c r="DU212" i="2"/>
  <c r="DU213" i="2" s="1"/>
  <c r="DT212" i="2"/>
  <c r="DT213" i="2" s="1"/>
  <c r="FP212" i="2"/>
  <c r="FP213" i="2" s="1"/>
  <c r="FR212" i="2"/>
  <c r="FR213" i="2" s="1"/>
  <c r="FQ212" i="2"/>
  <c r="FQ213" i="2" s="1"/>
  <c r="CS212" i="2"/>
  <c r="CS213" i="2" s="1"/>
  <c r="CR212" i="2"/>
  <c r="CR213" i="2" s="1"/>
  <c r="CT212" i="2"/>
  <c r="CT213" i="2" s="1"/>
  <c r="IG212" i="2"/>
  <c r="IG213" i="2" s="1"/>
  <c r="IF212" i="2"/>
  <c r="IF213" i="2" s="1"/>
  <c r="IH212" i="2"/>
  <c r="IH213" i="2" s="1"/>
  <c r="DV229" i="2"/>
  <c r="DU230" i="2"/>
  <c r="DT229" i="2"/>
  <c r="DU229" i="2"/>
  <c r="DT230" i="2"/>
  <c r="DV230" i="2"/>
  <c r="FQ230" i="2"/>
  <c r="FP230" i="2"/>
  <c r="FQ229" i="2"/>
  <c r="GV212" i="2" a="1"/>
  <c r="GV229" i="2" a="1"/>
  <c r="GY229" i="2"/>
  <c r="AN229" i="2"/>
  <c r="AP230" i="2"/>
  <c r="AO229" i="2"/>
  <c r="HO229" i="2"/>
  <c r="HL212" i="2" a="1"/>
  <c r="HL229" i="2" a="1"/>
  <c r="IG229" i="2"/>
  <c r="IF230" i="2"/>
  <c r="IH229" i="2"/>
  <c r="IH230" i="2"/>
  <c r="IG230" i="2"/>
  <c r="IF229" i="2"/>
  <c r="DB230" i="2"/>
  <c r="DB229" i="2"/>
  <c r="CZ229" i="2"/>
  <c r="DA229" i="2"/>
  <c r="CZ230" i="2"/>
  <c r="DA230" i="2"/>
  <c r="DP229" i="2" a="1"/>
  <c r="DS229" i="2"/>
  <c r="DP212" i="2" a="1"/>
  <c r="DB212" i="2"/>
  <c r="DB213" i="2" s="1"/>
  <c r="CZ212" i="2"/>
  <c r="CZ213" i="2" s="1"/>
  <c r="DA212" i="2"/>
  <c r="DA213" i="2" s="1"/>
  <c r="GN212" i="2" a="1"/>
  <c r="AN212" i="2" a="1"/>
  <c r="FH229" i="2" a="1"/>
  <c r="FK229" i="2"/>
  <c r="FH212" i="2" a="1"/>
  <c r="IQ229" i="2"/>
  <c r="IN212" i="2" a="1"/>
  <c r="IN229" i="2" a="1"/>
  <c r="DN229" i="2"/>
  <c r="DN230" i="2"/>
  <c r="DM229" i="2"/>
  <c r="DL230" i="2"/>
  <c r="DM230" i="2"/>
  <c r="DL229" i="2"/>
  <c r="ID230" i="2"/>
  <c r="IC230" i="2"/>
  <c r="GN229" i="2" a="1"/>
  <c r="CO229" i="2"/>
  <c r="CN229" i="2"/>
  <c r="CP230" i="2"/>
  <c r="IR212" i="2" a="1"/>
  <c r="AT229" i="2"/>
  <c r="AT230" i="2"/>
  <c r="AS229" i="2"/>
  <c r="AS230" i="2"/>
  <c r="AR229" i="2"/>
  <c r="AR230" i="2"/>
  <c r="CN212" i="2"/>
  <c r="CN213" i="2" s="1"/>
  <c r="CP212" i="2"/>
  <c r="CP213" i="2" s="1"/>
  <c r="CO212" i="2"/>
  <c r="CO213" i="2" s="1"/>
  <c r="IR229" i="2" a="1"/>
  <c r="AR212" i="2"/>
  <c r="AR213" i="2" s="1"/>
  <c r="AT212" i="2"/>
  <c r="AT213" i="2" s="1"/>
  <c r="AS212" i="2"/>
  <c r="AS213" i="2" s="1"/>
  <c r="HR229" i="2"/>
  <c r="HQ230" i="2"/>
  <c r="HP230" i="2"/>
  <c r="HR230" i="2"/>
  <c r="HP229" i="2"/>
  <c r="HQ229" i="2"/>
  <c r="BR229" i="2"/>
  <c r="BR230" i="2"/>
  <c r="BP230" i="2"/>
  <c r="BQ229" i="2"/>
  <c r="BQ230" i="2"/>
  <c r="BP229" i="2"/>
  <c r="CC230" i="2"/>
  <c r="EX229" i="2"/>
  <c r="EX230" i="2"/>
  <c r="EW229" i="2"/>
  <c r="EW230" i="2"/>
  <c r="EV229" i="2"/>
  <c r="EV230" i="2"/>
  <c r="DM212" i="2"/>
  <c r="DM213" i="2" s="1"/>
  <c r="DN212" i="2"/>
  <c r="DN213" i="2" s="1"/>
  <c r="DL212" i="2"/>
  <c r="DL213" i="2" s="1"/>
  <c r="HQ212" i="2"/>
  <c r="HQ213" i="2" s="1"/>
  <c r="BR212" i="2"/>
  <c r="BR213" i="2" s="1"/>
  <c r="BQ212" i="2"/>
  <c r="BQ213" i="2" s="1"/>
  <c r="BP212" i="2"/>
  <c r="BP213" i="2" s="1"/>
  <c r="EI229" i="2"/>
  <c r="EF229" i="2" a="1"/>
  <c r="EF212" i="2" a="1"/>
  <c r="EN212" i="2"/>
  <c r="EN213" i="2" s="1"/>
  <c r="EP212" i="2"/>
  <c r="EP213" i="2" s="1"/>
  <c r="EO212" i="2"/>
  <c r="EO213" i="2" s="1"/>
  <c r="CD212" i="2"/>
  <c r="CD213" i="2" s="1"/>
  <c r="CC212" i="2"/>
  <c r="CC213" i="2" s="1"/>
  <c r="CB212" i="2"/>
  <c r="CB213" i="2" s="1"/>
  <c r="FV229" i="2"/>
  <c r="FV230" i="2"/>
  <c r="FU229" i="2"/>
  <c r="FU230" i="2"/>
  <c r="FT229" i="2"/>
  <c r="FT230" i="2"/>
  <c r="EN229" i="2"/>
  <c r="EN230" i="2"/>
  <c r="EP229" i="2"/>
  <c r="EP230" i="2"/>
  <c r="EO230" i="2"/>
  <c r="EO229" i="2"/>
  <c r="BT212" i="2" a="1"/>
  <c r="BT229" i="2" a="1"/>
  <c r="BW229" i="2"/>
  <c r="AJ229" i="2" a="1"/>
  <c r="AM229" i="2"/>
  <c r="AJ212" i="2" a="1"/>
  <c r="BI229" i="2"/>
  <c r="BJ229" i="2"/>
  <c r="BH229" i="2"/>
  <c r="GD212" i="2"/>
  <c r="GD213" i="2" s="1"/>
  <c r="GC212" i="2"/>
  <c r="GC213" i="2" s="1"/>
  <c r="GB212" i="2"/>
  <c r="GB213" i="2" s="1"/>
  <c r="P229" i="2"/>
  <c r="R230" i="2"/>
  <c r="P230" i="2"/>
  <c r="Q230" i="2"/>
  <c r="R229" i="2"/>
  <c r="Q229" i="2"/>
  <c r="FU212" i="2"/>
  <c r="FU213" i="2" s="1"/>
  <c r="FV212" i="2"/>
  <c r="FV213" i="2" s="1"/>
  <c r="FT212" i="2"/>
  <c r="FT213" i="2" s="1"/>
  <c r="GC229" i="2"/>
  <c r="GD229" i="2"/>
  <c r="GC230" i="2"/>
  <c r="GD230" i="2"/>
  <c r="GB229" i="2"/>
  <c r="GB230" i="2"/>
  <c r="P212" i="2"/>
  <c r="P213" i="2" s="1"/>
  <c r="Q212" i="2"/>
  <c r="Q213" i="2" s="1"/>
  <c r="R212" i="2"/>
  <c r="R213" i="2" s="1"/>
  <c r="IL230" i="2"/>
  <c r="IK229" i="2"/>
  <c r="IJ230" i="2"/>
  <c r="IJ229" i="2"/>
  <c r="IL229" i="2"/>
  <c r="IK230" i="2"/>
  <c r="JC229" i="2"/>
  <c r="IZ229" i="2" a="1"/>
  <c r="IZ212" i="2" a="1"/>
  <c r="CG230" i="2"/>
  <c r="CF229" i="2"/>
  <c r="CF230" i="2"/>
  <c r="CH229" i="2"/>
  <c r="CH230" i="2"/>
  <c r="CG229" i="2"/>
  <c r="FL212" i="2" a="1"/>
  <c r="IJ212" i="2"/>
  <c r="IJ213" i="2" s="1"/>
  <c r="IL212" i="2"/>
  <c r="IL213" i="2" s="1"/>
  <c r="IK212" i="2"/>
  <c r="IK213" i="2" s="1"/>
  <c r="HH212" i="2" a="1"/>
  <c r="FC229" i="2"/>
  <c r="EZ229" i="2" a="1"/>
  <c r="EZ212" i="2" a="1"/>
  <c r="GA229" i="2"/>
  <c r="FX229" i="2" a="1"/>
  <c r="FX212" i="2" a="1"/>
  <c r="BD229" i="2" a="1"/>
  <c r="BD212" i="2" a="1"/>
  <c r="BG229" i="2"/>
  <c r="FL229" i="2" a="1"/>
  <c r="HA212" i="2"/>
  <c r="HA213" i="2" s="1"/>
  <c r="GZ212" i="2"/>
  <c r="GZ213" i="2" s="1"/>
  <c r="HB212" i="2"/>
  <c r="HB213" i="2" s="1"/>
  <c r="AA229" i="2"/>
  <c r="X229" i="2" a="1"/>
  <c r="X212" i="2" a="1"/>
  <c r="CY229" i="2"/>
  <c r="CV212" i="2" a="1"/>
  <c r="CV229" i="2" a="1"/>
  <c r="FF229" i="2"/>
  <c r="FD230" i="2"/>
  <c r="FF230" i="2"/>
  <c r="FE229" i="2"/>
  <c r="FE230" i="2"/>
  <c r="FD229" i="2"/>
  <c r="BO229" i="2"/>
  <c r="BL212" i="2" a="1"/>
  <c r="BL229" i="2" a="1"/>
  <c r="JG229" i="2"/>
  <c r="JD212" i="2" a="1"/>
  <c r="JD229" i="2" a="1"/>
  <c r="HH229" i="2" a="1"/>
  <c r="HB229" i="2"/>
  <c r="GZ230" i="2"/>
  <c r="HB230" i="2"/>
  <c r="HA229" i="2"/>
  <c r="HA230" i="2"/>
  <c r="GZ229" i="2"/>
  <c r="HD229" i="2" a="1"/>
  <c r="HG229" i="2"/>
  <c r="HD212" i="2" a="1"/>
  <c r="AF229" i="2" a="1"/>
  <c r="AF212" i="2" a="1"/>
  <c r="AI229" i="2"/>
  <c r="EU229" i="2"/>
  <c r="ER212" i="2" a="1"/>
  <c r="ER229" i="2" a="1"/>
  <c r="FF212" i="2"/>
  <c r="FF213" i="2" s="1"/>
  <c r="FE212" i="2"/>
  <c r="FE213" i="2" s="1"/>
  <c r="FD212" i="2"/>
  <c r="FD213" i="2" s="1"/>
  <c r="HU230" i="2"/>
  <c r="HT229" i="2"/>
  <c r="HT230" i="2"/>
  <c r="HV229" i="2"/>
  <c r="HV230" i="2"/>
  <c r="HU229" i="2"/>
  <c r="BJ230" i="2" l="1"/>
  <c r="HP212" i="2"/>
  <c r="HP213" i="2" s="1"/>
  <c r="CN230" i="2"/>
  <c r="AP229" i="2"/>
  <c r="AO230" i="2"/>
  <c r="FR230" i="2"/>
  <c r="FP229" i="2"/>
  <c r="BJ212" i="2"/>
  <c r="BJ213" i="2" s="1"/>
  <c r="HY212" i="2"/>
  <c r="HY213" i="2" s="1"/>
  <c r="BB229" i="2"/>
  <c r="BI230" i="2"/>
  <c r="CB229" i="2"/>
  <c r="CP229" i="2"/>
  <c r="IC229" i="2"/>
  <c r="BA230" i="2"/>
  <c r="GG212" i="2"/>
  <c r="GG213" i="2" s="1"/>
  <c r="GF230" i="2"/>
  <c r="GF229" i="2"/>
  <c r="GG230" i="2"/>
  <c r="HV212" i="2"/>
  <c r="HV213" i="2" s="1"/>
  <c r="IB212" i="2"/>
  <c r="IB213" i="2" s="1"/>
  <c r="GG229" i="2"/>
  <c r="HU212" i="2"/>
  <c r="HU213" i="2" s="1"/>
  <c r="ID229" i="2"/>
  <c r="IC212" i="2"/>
  <c r="IC213" i="2" s="1"/>
  <c r="CC229" i="2"/>
  <c r="IB230" i="2"/>
  <c r="CD230" i="2"/>
  <c r="BA212" i="2"/>
  <c r="BA213" i="2" s="1"/>
  <c r="BC221" i="2" s="1"/>
  <c r="V229" i="2"/>
  <c r="BB212" i="2"/>
  <c r="BB213" i="2" s="1"/>
  <c r="BC225" i="2" s="1"/>
  <c r="GH229" i="2"/>
  <c r="V230" i="2"/>
  <c r="U229" i="2"/>
  <c r="T229" i="2"/>
  <c r="U230" i="2"/>
  <c r="CD229" i="2"/>
  <c r="IJ217" i="2" a="1"/>
  <c r="IM217" i="2"/>
  <c r="BV230" i="2"/>
  <c r="BV229" i="2"/>
  <c r="BU229" i="2"/>
  <c r="BT229" i="2"/>
  <c r="BU230" i="2"/>
  <c r="BT230" i="2"/>
  <c r="BP221" i="2" a="1"/>
  <c r="BS221" i="2"/>
  <c r="GP212" i="2"/>
  <c r="GP213" i="2" s="1"/>
  <c r="GO212" i="2"/>
  <c r="GO213" i="2" s="1"/>
  <c r="GN212" i="2"/>
  <c r="GN213" i="2" s="1"/>
  <c r="IF221" i="2" a="1"/>
  <c r="II221" i="2"/>
  <c r="HX225" i="2" a="1"/>
  <c r="IA225" i="2"/>
  <c r="GK230" i="2"/>
  <c r="GJ229" i="2"/>
  <c r="GJ230" i="2"/>
  <c r="GL229" i="2"/>
  <c r="GK229" i="2"/>
  <c r="GL230" i="2"/>
  <c r="AG212" i="2"/>
  <c r="AG213" i="2" s="1"/>
  <c r="AF212" i="2"/>
  <c r="AF213" i="2" s="1"/>
  <c r="AH212" i="2"/>
  <c r="AH213" i="2" s="1"/>
  <c r="CX229" i="2"/>
  <c r="CX230" i="2"/>
  <c r="CW229" i="2"/>
  <c r="CV230" i="2"/>
  <c r="CW230" i="2"/>
  <c r="CV229" i="2"/>
  <c r="FT217" i="2" a="1"/>
  <c r="FW217" i="2"/>
  <c r="HP225" i="2" a="1"/>
  <c r="HS225" i="2"/>
  <c r="CZ217" i="2" a="1"/>
  <c r="DC217" i="2"/>
  <c r="CR217" i="2" a="1"/>
  <c r="CU217" i="2"/>
  <c r="AD229" i="2"/>
  <c r="AD230" i="2"/>
  <c r="AC229" i="2"/>
  <c r="AC230" i="2"/>
  <c r="AB229" i="2"/>
  <c r="AB230" i="2"/>
  <c r="GF217" i="2" a="1"/>
  <c r="GI217" i="2"/>
  <c r="GR229" i="2"/>
  <c r="GR230" i="2"/>
  <c r="GS230" i="2"/>
  <c r="GT230" i="2"/>
  <c r="GS229" i="2"/>
  <c r="GT229" i="2"/>
  <c r="FL212" i="2"/>
  <c r="FL213" i="2" s="1"/>
  <c r="FN212" i="2"/>
  <c r="FN213" i="2" s="1"/>
  <c r="FM212" i="2"/>
  <c r="FM213" i="2" s="1"/>
  <c r="AG230" i="2"/>
  <c r="AH230" i="2"/>
  <c r="AH229" i="2"/>
  <c r="AF230" i="2"/>
  <c r="AG229" i="2"/>
  <c r="AF229" i="2"/>
  <c r="CV212" i="2"/>
  <c r="CV213" i="2" s="1"/>
  <c r="CX212" i="2"/>
  <c r="CX213" i="2" s="1"/>
  <c r="CW212" i="2"/>
  <c r="CW213" i="2" s="1"/>
  <c r="FT225" i="2" a="1"/>
  <c r="FW225" i="2"/>
  <c r="HP221" i="2" a="1"/>
  <c r="HS221" i="2"/>
  <c r="CZ225" i="2" a="1"/>
  <c r="DC225" i="2"/>
  <c r="CR221" i="2" a="1"/>
  <c r="CU221" i="2"/>
  <c r="EK212" i="2"/>
  <c r="EK213" i="2" s="1"/>
  <c r="EL212" i="2"/>
  <c r="EL213" i="2" s="1"/>
  <c r="EJ212" i="2"/>
  <c r="EJ213" i="2" s="1"/>
  <c r="GF221" i="2" a="1"/>
  <c r="GI221" i="2"/>
  <c r="HD212" i="2"/>
  <c r="HD213" i="2" s="1"/>
  <c r="HF212" i="2"/>
  <c r="HF213" i="2" s="1"/>
  <c r="HE212" i="2"/>
  <c r="HE213" i="2" s="1"/>
  <c r="FT221" i="2" a="1"/>
  <c r="FW221" i="2"/>
  <c r="HP217" i="2" a="1"/>
  <c r="HS217" i="2"/>
  <c r="GP229" i="2"/>
  <c r="GP230" i="2"/>
  <c r="GN229" i="2"/>
  <c r="GN230" i="2"/>
  <c r="GO229" i="2"/>
  <c r="GO230" i="2"/>
  <c r="IB217" i="2" a="1"/>
  <c r="IE217" i="2"/>
  <c r="FP221" i="2" a="1"/>
  <c r="FS221" i="2"/>
  <c r="BZ212" i="2"/>
  <c r="BZ213" i="2" s="1"/>
  <c r="BY212" i="2"/>
  <c r="BY213" i="2" s="1"/>
  <c r="BX212" i="2"/>
  <c r="BX213" i="2" s="1"/>
  <c r="GF225" i="2" a="1"/>
  <c r="GI225" i="2"/>
  <c r="GR212" i="2"/>
  <c r="GR213" i="2" s="1"/>
  <c r="GT212" i="2"/>
  <c r="GT213" i="2" s="1"/>
  <c r="GS212" i="2"/>
  <c r="GS213" i="2" s="1"/>
  <c r="Z212" i="2"/>
  <c r="Z213" i="2" s="1"/>
  <c r="Y212" i="2"/>
  <c r="Y213" i="2" s="1"/>
  <c r="X212" i="2"/>
  <c r="X213" i="2" s="1"/>
  <c r="DL217" i="2" a="1"/>
  <c r="DO217" i="2"/>
  <c r="IB221" i="2" a="1"/>
  <c r="IE221" i="2"/>
  <c r="FP225" i="2" a="1"/>
  <c r="FS225" i="2"/>
  <c r="CK230" i="2"/>
  <c r="CJ229" i="2"/>
  <c r="CK229" i="2"/>
  <c r="CJ230" i="2"/>
  <c r="CL230" i="2"/>
  <c r="CL229" i="2"/>
  <c r="T217" i="2" a="1"/>
  <c r="W217" i="2"/>
  <c r="HF229" i="2"/>
  <c r="HF230" i="2"/>
  <c r="HE229" i="2"/>
  <c r="HE230" i="2"/>
  <c r="HD229" i="2"/>
  <c r="HD230" i="2"/>
  <c r="Z230" i="2"/>
  <c r="X229" i="2"/>
  <c r="X230" i="2"/>
  <c r="Z229" i="2"/>
  <c r="Y229" i="2"/>
  <c r="Y230" i="2"/>
  <c r="DL225" i="2" a="1"/>
  <c r="DO225" i="2"/>
  <c r="IB225" i="2" a="1"/>
  <c r="IE225" i="2"/>
  <c r="FP217" i="2" a="1"/>
  <c r="FS217" i="2"/>
  <c r="CK212" i="2"/>
  <c r="CK213" i="2" s="1"/>
  <c r="CL212" i="2"/>
  <c r="CL213" i="2" s="1"/>
  <c r="CJ212" i="2"/>
  <c r="CJ213" i="2" s="1"/>
  <c r="T221" i="2" a="1"/>
  <c r="W221" i="2"/>
  <c r="DL221" i="2" a="1"/>
  <c r="DO221" i="2"/>
  <c r="DR212" i="2"/>
  <c r="DR213" i="2" s="1"/>
  <c r="DQ212" i="2"/>
  <c r="DQ213" i="2" s="1"/>
  <c r="DP212" i="2"/>
  <c r="DP213" i="2" s="1"/>
  <c r="DT217" i="2" a="1"/>
  <c r="DW217" i="2"/>
  <c r="BZ230" i="2"/>
  <c r="BZ229" i="2"/>
  <c r="BY229" i="2"/>
  <c r="BY230" i="2"/>
  <c r="BX229" i="2"/>
  <c r="BX230" i="2"/>
  <c r="T225" i="2" a="1"/>
  <c r="W225" i="2"/>
  <c r="GZ225" i="2" a="1"/>
  <c r="HC225" i="2"/>
  <c r="IZ212" i="2"/>
  <c r="IZ213" i="2" s="1"/>
  <c r="JB212" i="2"/>
  <c r="JB213" i="2" s="1"/>
  <c r="JA212" i="2"/>
  <c r="JA213" i="2" s="1"/>
  <c r="AR221" i="2" a="1"/>
  <c r="AU221" i="2"/>
  <c r="GW230" i="2"/>
  <c r="GV229" i="2"/>
  <c r="GV230" i="2"/>
  <c r="GX229" i="2"/>
  <c r="GX230" i="2"/>
  <c r="GW229" i="2"/>
  <c r="DT221" i="2" a="1"/>
  <c r="DW221" i="2"/>
  <c r="AZ221" i="2" a="1"/>
  <c r="CH212" i="2"/>
  <c r="CH213" i="2" s="1"/>
  <c r="CG212" i="2"/>
  <c r="CG213" i="2" s="1"/>
  <c r="CF212" i="2"/>
  <c r="CF213" i="2" s="1"/>
  <c r="GZ217" i="2" a="1"/>
  <c r="HC217" i="2"/>
  <c r="JB230" i="2"/>
  <c r="JB229" i="2"/>
  <c r="JA229" i="2"/>
  <c r="IZ229" i="2"/>
  <c r="IZ230" i="2"/>
  <c r="JA230" i="2"/>
  <c r="AR225" i="2" a="1"/>
  <c r="AU225" i="2"/>
  <c r="DQ229" i="2"/>
  <c r="DP229" i="2"/>
  <c r="DQ230" i="2"/>
  <c r="DP230" i="2"/>
  <c r="DR229" i="2"/>
  <c r="DR230" i="2"/>
  <c r="GV212" i="2"/>
  <c r="GV213" i="2" s="1"/>
  <c r="GX212" i="2"/>
  <c r="GX213" i="2" s="1"/>
  <c r="GW212" i="2"/>
  <c r="GW213" i="2" s="1"/>
  <c r="DT225" i="2" a="1"/>
  <c r="DW225" i="2"/>
  <c r="AZ225" i="2" a="1"/>
  <c r="EV221" i="2" a="1"/>
  <c r="EY221" i="2"/>
  <c r="GZ221" i="2" a="1"/>
  <c r="HC221" i="2"/>
  <c r="AR217" i="2" a="1"/>
  <c r="AU217" i="2"/>
  <c r="BH225" i="2" a="1"/>
  <c r="BK225" i="2"/>
  <c r="AZ217" i="2" a="1"/>
  <c r="BC217" i="2"/>
  <c r="EV225" i="2" a="1"/>
  <c r="EY225" i="2"/>
  <c r="FL229" i="2"/>
  <c r="FL230" i="2"/>
  <c r="FN229" i="2"/>
  <c r="FN230" i="2"/>
  <c r="FM229" i="2"/>
  <c r="FM230" i="2"/>
  <c r="GB217" i="2" a="1"/>
  <c r="GE217" i="2"/>
  <c r="IT229" i="2"/>
  <c r="IR230" i="2"/>
  <c r="IT230" i="2"/>
  <c r="IR229" i="2"/>
  <c r="IS229" i="2"/>
  <c r="IS230" i="2"/>
  <c r="BH221" i="2" a="1"/>
  <c r="BK221" i="2"/>
  <c r="EC212" i="2"/>
  <c r="EC213" i="2" s="1"/>
  <c r="ED212" i="2"/>
  <c r="ED213" i="2" s="1"/>
  <c r="EB212" i="2"/>
  <c r="EB213" i="2" s="1"/>
  <c r="DH212" i="2"/>
  <c r="DH213" i="2" s="1"/>
  <c r="DI212" i="2"/>
  <c r="DI213" i="2" s="1"/>
  <c r="DJ212" i="2"/>
  <c r="DJ213" i="2" s="1"/>
  <c r="EV217" i="2" a="1"/>
  <c r="EY217" i="2"/>
  <c r="GB221" i="2" a="1"/>
  <c r="GE221" i="2"/>
  <c r="CN221" i="2" a="1"/>
  <c r="CQ221" i="2"/>
  <c r="BH217" i="2" a="1"/>
  <c r="BK217" i="2"/>
  <c r="ED230" i="2"/>
  <c r="ED229" i="2"/>
  <c r="EB229" i="2"/>
  <c r="EC229" i="2"/>
  <c r="EB230" i="2"/>
  <c r="EC230" i="2"/>
  <c r="AV221" i="2" a="1"/>
  <c r="AY221" i="2"/>
  <c r="HJ229" i="2"/>
  <c r="HJ230" i="2"/>
  <c r="HI229" i="2"/>
  <c r="HI230" i="2"/>
  <c r="HH229" i="2"/>
  <c r="HH230" i="2"/>
  <c r="BD212" i="2"/>
  <c r="BD213" i="2" s="1"/>
  <c r="BF212" i="2"/>
  <c r="BF213" i="2" s="1"/>
  <c r="BE212" i="2"/>
  <c r="BE213" i="2" s="1"/>
  <c r="GB225" i="2" a="1"/>
  <c r="GE225" i="2"/>
  <c r="CN225" i="2" a="1"/>
  <c r="CQ225" i="2"/>
  <c r="DJ230" i="2"/>
  <c r="DI229" i="2"/>
  <c r="DH230" i="2"/>
  <c r="DH229" i="2"/>
  <c r="DJ229" i="2"/>
  <c r="DI230" i="2"/>
  <c r="AV225" i="2" a="1"/>
  <c r="AY225" i="2"/>
  <c r="BU212" i="2"/>
  <c r="BU213" i="2" s="1"/>
  <c r="BV212" i="2"/>
  <c r="BV213" i="2" s="1"/>
  <c r="BT212" i="2"/>
  <c r="BT213" i="2" s="1"/>
  <c r="JE230" i="2"/>
  <c r="JF229" i="2"/>
  <c r="JE229" i="2"/>
  <c r="JD229" i="2"/>
  <c r="JF230" i="2"/>
  <c r="JD230" i="2"/>
  <c r="BE229" i="2"/>
  <c r="BF230" i="2"/>
  <c r="BE230" i="2"/>
  <c r="BD229" i="2"/>
  <c r="BD230" i="2"/>
  <c r="BF229" i="2"/>
  <c r="CB217" i="2" a="1"/>
  <c r="CE217" i="2"/>
  <c r="CN217" i="2" a="1"/>
  <c r="CQ217" i="2"/>
  <c r="HY230" i="2"/>
  <c r="HY229" i="2"/>
  <c r="HX229" i="2"/>
  <c r="HZ230" i="2"/>
  <c r="HX230" i="2"/>
  <c r="HZ229" i="2"/>
  <c r="AV217" i="2" a="1"/>
  <c r="AY217" i="2"/>
  <c r="CZ221" i="2" a="1"/>
  <c r="DC221" i="2"/>
  <c r="JF212" i="2"/>
  <c r="JF213" i="2" s="1"/>
  <c r="JE212" i="2"/>
  <c r="JE213" i="2" s="1"/>
  <c r="JD212" i="2"/>
  <c r="JD213" i="2" s="1"/>
  <c r="FZ212" i="2"/>
  <c r="FZ213" i="2" s="1"/>
  <c r="FY212" i="2"/>
  <c r="FY213" i="2" s="1"/>
  <c r="FX212" i="2"/>
  <c r="FX213" i="2" s="1"/>
  <c r="CB221" i="2" a="1"/>
  <c r="CE221" i="2"/>
  <c r="DX221" i="2" a="1"/>
  <c r="EA221" i="2"/>
  <c r="HT217" i="2" a="1"/>
  <c r="HW217" i="2"/>
  <c r="BP225" i="2" a="1"/>
  <c r="BS225" i="2"/>
  <c r="FX230" i="2"/>
  <c r="FX229" i="2"/>
  <c r="FZ230" i="2"/>
  <c r="FY229" i="2"/>
  <c r="FZ229" i="2"/>
  <c r="FY230" i="2"/>
  <c r="CB225" i="2" a="1"/>
  <c r="CE225" i="2"/>
  <c r="DX225" i="2" a="1"/>
  <c r="EA225" i="2"/>
  <c r="HT225" i="2" a="1"/>
  <c r="HW225" i="2"/>
  <c r="CU225" i="2"/>
  <c r="CR225" i="2" a="1"/>
  <c r="BL230" i="2"/>
  <c r="BL229" i="2"/>
  <c r="BN229" i="2"/>
  <c r="BM229" i="2"/>
  <c r="BN230" i="2"/>
  <c r="BM230" i="2"/>
  <c r="P225" i="2" a="1"/>
  <c r="S225" i="2"/>
  <c r="EN221" i="2" a="1"/>
  <c r="EQ221" i="2"/>
  <c r="IP229" i="2"/>
  <c r="IP230" i="2"/>
  <c r="IO229" i="2"/>
  <c r="IN230" i="2"/>
  <c r="IO230" i="2"/>
  <c r="IN229" i="2"/>
  <c r="DX217" i="2" a="1"/>
  <c r="EA217" i="2"/>
  <c r="HT221" i="2" a="1"/>
  <c r="HW221" i="2"/>
  <c r="BN212" i="2"/>
  <c r="BN213" i="2" s="1"/>
  <c r="BL212" i="2"/>
  <c r="BL213" i="2" s="1"/>
  <c r="BM212" i="2"/>
  <c r="BM213" i="2" s="1"/>
  <c r="FB212" i="2"/>
  <c r="FB213" i="2" s="1"/>
  <c r="FA212" i="2"/>
  <c r="FA213" i="2" s="1"/>
  <c r="EZ212" i="2"/>
  <c r="EZ213" i="2" s="1"/>
  <c r="P221" i="2" a="1"/>
  <c r="S221" i="2"/>
  <c r="EN225" i="2" a="1"/>
  <c r="EQ225" i="2"/>
  <c r="IP212" i="2"/>
  <c r="IP213" i="2" s="1"/>
  <c r="IO212" i="2"/>
  <c r="IO213" i="2" s="1"/>
  <c r="IN212" i="2"/>
  <c r="IN213" i="2" s="1"/>
  <c r="FD217" i="2" a="1"/>
  <c r="FG217" i="2"/>
  <c r="EZ229" i="2"/>
  <c r="EZ230" i="2"/>
  <c r="FB229" i="2"/>
  <c r="FA230" i="2"/>
  <c r="FB230" i="2"/>
  <c r="FA229" i="2"/>
  <c r="P217" i="2" a="1"/>
  <c r="S217" i="2"/>
  <c r="EN217" i="2" a="1"/>
  <c r="EQ217" i="2"/>
  <c r="L212" i="2"/>
  <c r="L213" i="2" s="1"/>
  <c r="N212" i="2"/>
  <c r="N213" i="2" s="1"/>
  <c r="M212" i="2"/>
  <c r="M213" i="2" s="1"/>
  <c r="FD221" i="2" a="1"/>
  <c r="FG221" i="2"/>
  <c r="AJ212" i="2"/>
  <c r="AJ213" i="2" s="1"/>
  <c r="AK212" i="2"/>
  <c r="AK213" i="2" s="1"/>
  <c r="AL212" i="2"/>
  <c r="AL213" i="2" s="1"/>
  <c r="EH212" i="2"/>
  <c r="EH213" i="2" s="1"/>
  <c r="EF212" i="2"/>
  <c r="EF213" i="2" s="1"/>
  <c r="EG212" i="2"/>
  <c r="EG213" i="2" s="1"/>
  <c r="FI212" i="2"/>
  <c r="FI213" i="2" s="1"/>
  <c r="FH212" i="2"/>
  <c r="FH213" i="2" s="1"/>
  <c r="FJ212" i="2"/>
  <c r="FJ213" i="2" s="1"/>
  <c r="M230" i="2"/>
  <c r="L229" i="2"/>
  <c r="L230" i="2"/>
  <c r="N229" i="2"/>
  <c r="M229" i="2"/>
  <c r="N230" i="2"/>
  <c r="IV217" i="2" a="1"/>
  <c r="IY217" i="2"/>
  <c r="FD225" i="2" a="1"/>
  <c r="FG225" i="2"/>
  <c r="HI212" i="2"/>
  <c r="HI213" i="2" s="1"/>
  <c r="HJ212" i="2"/>
  <c r="HJ213" i="2" s="1"/>
  <c r="HH212" i="2"/>
  <c r="HH213" i="2" s="1"/>
  <c r="EG230" i="2"/>
  <c r="EF229" i="2"/>
  <c r="EF230" i="2"/>
  <c r="EH229" i="2"/>
  <c r="EH230" i="2"/>
  <c r="EG229" i="2"/>
  <c r="IR212" i="2"/>
  <c r="IR213" i="2" s="1"/>
  <c r="IT212" i="2"/>
  <c r="IT213" i="2" s="1"/>
  <c r="IS212" i="2"/>
  <c r="IS213" i="2" s="1"/>
  <c r="G229" i="2"/>
  <c r="G246" i="2" s="1"/>
  <c r="IV221" i="2" a="1"/>
  <c r="IY221" i="2"/>
  <c r="DF212" i="2"/>
  <c r="DF213" i="2" s="1"/>
  <c r="DD212" i="2"/>
  <c r="DD213" i="2" s="1"/>
  <c r="DE212" i="2"/>
  <c r="DE213" i="2" s="1"/>
  <c r="GJ212" i="2"/>
  <c r="GJ213" i="2" s="1"/>
  <c r="GL212" i="2"/>
  <c r="GL213" i="2" s="1"/>
  <c r="GK212" i="2"/>
  <c r="GK213" i="2" s="1"/>
  <c r="ET230" i="2"/>
  <c r="ET229" i="2"/>
  <c r="ES229" i="2"/>
  <c r="ES230" i="2"/>
  <c r="ER229" i="2"/>
  <c r="ER230" i="2"/>
  <c r="IJ221" i="2" a="1"/>
  <c r="IM221" i="2"/>
  <c r="AK229" i="2"/>
  <c r="AJ229" i="2"/>
  <c r="AL229" i="2"/>
  <c r="AL230" i="2"/>
  <c r="AK230" i="2"/>
  <c r="AJ230" i="2"/>
  <c r="FI230" i="2"/>
  <c r="FH229" i="2"/>
  <c r="FJ230" i="2"/>
  <c r="FH230" i="2"/>
  <c r="FJ229" i="2"/>
  <c r="FI229" i="2"/>
  <c r="HM230" i="2"/>
  <c r="HN229" i="2"/>
  <c r="HN230" i="2"/>
  <c r="HL229" i="2"/>
  <c r="HL230" i="2"/>
  <c r="HM229" i="2"/>
  <c r="IF225" i="2" a="1"/>
  <c r="II225" i="2"/>
  <c r="HX221" i="2" a="1"/>
  <c r="IA221" i="2"/>
  <c r="IV225" i="2" a="1"/>
  <c r="IY225" i="2"/>
  <c r="AC212" i="2"/>
  <c r="AC213" i="2" s="1"/>
  <c r="AD212" i="2"/>
  <c r="AD213" i="2" s="1"/>
  <c r="AB212" i="2"/>
  <c r="AB213" i="2" s="1"/>
  <c r="ET212" i="2"/>
  <c r="ET213" i="2" s="1"/>
  <c r="ES212" i="2"/>
  <c r="ES213" i="2" s="1"/>
  <c r="ER212" i="2"/>
  <c r="ER213" i="2" s="1"/>
  <c r="IJ225" i="2" a="1"/>
  <c r="IM225" i="2"/>
  <c r="BP217" i="2" a="1"/>
  <c r="BS217" i="2"/>
  <c r="AP212" i="2"/>
  <c r="AP213" i="2" s="1"/>
  <c r="AO212" i="2"/>
  <c r="AO213" i="2" s="1"/>
  <c r="AN212" i="2"/>
  <c r="AN213" i="2" s="1"/>
  <c r="HN212" i="2"/>
  <c r="HN213" i="2" s="1"/>
  <c r="HM212" i="2"/>
  <c r="HM213" i="2" s="1"/>
  <c r="HL212" i="2"/>
  <c r="HL213" i="2" s="1"/>
  <c r="IF217" i="2" a="1"/>
  <c r="II217" i="2"/>
  <c r="HX217" i="2" a="1"/>
  <c r="IA217" i="2"/>
  <c r="DF230" i="2"/>
  <c r="DD229" i="2"/>
  <c r="DD230" i="2"/>
  <c r="DF229" i="2"/>
  <c r="DE229" i="2"/>
  <c r="DE230" i="2"/>
  <c r="ER225" i="2" l="1" a="1"/>
  <c r="EU225" i="2"/>
  <c r="EF225" i="2" a="1"/>
  <c r="EI225" i="2"/>
  <c r="CP228" i="2"/>
  <c r="CO227" i="2"/>
  <c r="CN226" i="2"/>
  <c r="CO226" i="2"/>
  <c r="CO228" i="2"/>
  <c r="CN225" i="2"/>
  <c r="CN227" i="2"/>
  <c r="CP225" i="2"/>
  <c r="CN228" i="2"/>
  <c r="CP226" i="2"/>
  <c r="CP227" i="2"/>
  <c r="CO225" i="2"/>
  <c r="T219" i="2"/>
  <c r="V217" i="2"/>
  <c r="U220" i="2"/>
  <c r="U219" i="2"/>
  <c r="T218" i="2"/>
  <c r="V220" i="2"/>
  <c r="T220" i="2"/>
  <c r="V218" i="2"/>
  <c r="U217" i="2"/>
  <c r="V219" i="2"/>
  <c r="U218" i="2"/>
  <c r="T217" i="2"/>
  <c r="AF221" i="2" a="1"/>
  <c r="AI221" i="2"/>
  <c r="AB225" i="2" a="1"/>
  <c r="AE225" i="2"/>
  <c r="AJ221" i="2" a="1"/>
  <c r="AM221" i="2"/>
  <c r="GD228" i="2"/>
  <c r="GC227" i="2"/>
  <c r="GB226" i="2"/>
  <c r="GC228" i="2"/>
  <c r="GB227" i="2"/>
  <c r="GD225" i="2"/>
  <c r="GB228" i="2"/>
  <c r="GD226" i="2"/>
  <c r="GC225" i="2"/>
  <c r="GD227" i="2"/>
  <c r="GC226" i="2"/>
  <c r="GB225" i="2"/>
  <c r="CJ217" i="2" a="1"/>
  <c r="CM217" i="2"/>
  <c r="AB221" i="2" a="1"/>
  <c r="AE221" i="2"/>
  <c r="AJ217" i="2" a="1"/>
  <c r="AM217" i="2"/>
  <c r="Q224" i="2"/>
  <c r="P221" i="2"/>
  <c r="P223" i="2"/>
  <c r="R221" i="2"/>
  <c r="R224" i="2"/>
  <c r="Q223" i="2"/>
  <c r="P222" i="2"/>
  <c r="R223" i="2"/>
  <c r="Q222" i="2"/>
  <c r="P224" i="2"/>
  <c r="R222" i="2"/>
  <c r="Q221" i="2"/>
  <c r="CD224" i="2"/>
  <c r="CC223" i="2"/>
  <c r="CB222" i="2"/>
  <c r="CD223" i="2"/>
  <c r="CC222" i="2"/>
  <c r="CB221" i="2"/>
  <c r="CB224" i="2"/>
  <c r="CD222" i="2"/>
  <c r="CC221" i="2"/>
  <c r="CC224" i="2"/>
  <c r="CD221" i="2"/>
  <c r="CB223" i="2"/>
  <c r="BD221" i="2" a="1"/>
  <c r="BG221" i="2"/>
  <c r="EV220" i="2"/>
  <c r="EW217" i="2"/>
  <c r="EX218" i="2"/>
  <c r="EV219" i="2"/>
  <c r="EX219" i="2"/>
  <c r="EW218" i="2"/>
  <c r="EX217" i="2"/>
  <c r="EV217" i="2"/>
  <c r="EX220" i="2"/>
  <c r="EW219" i="2"/>
  <c r="EV218" i="2"/>
  <c r="EW220" i="2"/>
  <c r="EX225" i="2"/>
  <c r="EX228" i="2"/>
  <c r="EW227" i="2"/>
  <c r="EV227" i="2"/>
  <c r="EV226" i="2"/>
  <c r="EW228" i="2"/>
  <c r="EV228" i="2"/>
  <c r="EX226" i="2"/>
  <c r="EW225" i="2"/>
  <c r="EX227" i="2"/>
  <c r="EW226" i="2"/>
  <c r="EV225" i="2"/>
  <c r="AR221" i="2"/>
  <c r="AR224" i="2"/>
  <c r="AT222" i="2"/>
  <c r="AS221" i="2"/>
  <c r="AS224" i="2"/>
  <c r="AR222" i="2"/>
  <c r="AR223" i="2"/>
  <c r="AT221" i="2"/>
  <c r="AT224" i="2"/>
  <c r="AS223" i="2"/>
  <c r="AS222" i="2"/>
  <c r="AT223" i="2"/>
  <c r="CJ225" i="2" a="1"/>
  <c r="CM225" i="2"/>
  <c r="ID220" i="2"/>
  <c r="IC219" i="2"/>
  <c r="IB218" i="2"/>
  <c r="IC220" i="2"/>
  <c r="ID219" i="2"/>
  <c r="IB219" i="2"/>
  <c r="ID217" i="2"/>
  <c r="IC217" i="2"/>
  <c r="IB220" i="2"/>
  <c r="ID218" i="2"/>
  <c r="IC218" i="2"/>
  <c r="IB217" i="2"/>
  <c r="HR223" i="2"/>
  <c r="HQ222" i="2"/>
  <c r="HP221" i="2"/>
  <c r="HP224" i="2"/>
  <c r="HR222" i="2"/>
  <c r="HQ221" i="2"/>
  <c r="HQ224" i="2"/>
  <c r="HP223" i="2"/>
  <c r="HR221" i="2"/>
  <c r="HR224" i="2"/>
  <c r="HP222" i="2"/>
  <c r="HQ223" i="2"/>
  <c r="AB217" i="2" a="1"/>
  <c r="AE217" i="2"/>
  <c r="EZ217" i="2" a="1"/>
  <c r="FC217" i="2"/>
  <c r="FX217" i="2" a="1"/>
  <c r="GA217" i="2"/>
  <c r="BD225" i="2" a="1"/>
  <c r="BG225" i="2"/>
  <c r="DH225" i="2" a="1"/>
  <c r="DK225" i="2"/>
  <c r="AT225" i="2"/>
  <c r="AR228" i="2"/>
  <c r="AT226" i="2"/>
  <c r="AS225" i="2"/>
  <c r="AT227" i="2"/>
  <c r="AS226" i="2"/>
  <c r="AR225" i="2"/>
  <c r="AT228" i="2"/>
  <c r="AS227" i="2"/>
  <c r="AR226" i="2"/>
  <c r="AR227" i="2"/>
  <c r="AS228" i="2"/>
  <c r="IZ221" i="2" a="1"/>
  <c r="JC221" i="2"/>
  <c r="CJ221" i="2" a="1"/>
  <c r="CM221" i="2"/>
  <c r="IX228" i="2"/>
  <c r="IW228" i="2"/>
  <c r="IW227" i="2"/>
  <c r="IV226" i="2"/>
  <c r="IV227" i="2"/>
  <c r="IX225" i="2"/>
  <c r="IV228" i="2"/>
  <c r="IX226" i="2"/>
  <c r="IW225" i="2"/>
  <c r="IX227" i="2"/>
  <c r="IW226" i="2"/>
  <c r="IV225" i="2"/>
  <c r="IL223" i="2"/>
  <c r="IK224" i="2"/>
  <c r="IJ223" i="2"/>
  <c r="IL221" i="2"/>
  <c r="IL224" i="2"/>
  <c r="IK223" i="2"/>
  <c r="IJ222" i="2"/>
  <c r="IJ221" i="2"/>
  <c r="IJ224" i="2"/>
  <c r="IL222" i="2"/>
  <c r="IK221" i="2"/>
  <c r="IK222" i="2"/>
  <c r="FE221" i="2"/>
  <c r="FE224" i="2"/>
  <c r="FF223" i="2"/>
  <c r="FE222" i="2"/>
  <c r="FD221" i="2"/>
  <c r="FD224" i="2"/>
  <c r="FF222" i="2"/>
  <c r="FF224" i="2"/>
  <c r="FE223" i="2"/>
  <c r="FD223" i="2"/>
  <c r="FF221" i="2"/>
  <c r="FD222" i="2"/>
  <c r="EZ221" i="2" a="1"/>
  <c r="FC221" i="2"/>
  <c r="FX221" i="2" a="1"/>
  <c r="GA221" i="2"/>
  <c r="BD217" i="2" a="1"/>
  <c r="BG217" i="2"/>
  <c r="DH221" i="2" a="1"/>
  <c r="DK221" i="2"/>
  <c r="BA217" i="2"/>
  <c r="BB219" i="2"/>
  <c r="BA218" i="2"/>
  <c r="AZ217" i="2"/>
  <c r="BB220" i="2"/>
  <c r="BA219" i="2"/>
  <c r="BB218" i="2"/>
  <c r="BB217" i="2"/>
  <c r="AZ220" i="2"/>
  <c r="BA220" i="2"/>
  <c r="AZ219" i="2"/>
  <c r="AZ218" i="2"/>
  <c r="IZ225" i="2" a="1"/>
  <c r="JC225" i="2"/>
  <c r="FU226" i="2"/>
  <c r="FV228" i="2"/>
  <c r="FV227" i="2"/>
  <c r="FU227" i="2"/>
  <c r="FV226" i="2"/>
  <c r="FT226" i="2"/>
  <c r="FU225" i="2"/>
  <c r="FU228" i="2"/>
  <c r="FT227" i="2"/>
  <c r="FV225" i="2"/>
  <c r="FT228" i="2"/>
  <c r="FT225" i="2"/>
  <c r="HH217" i="2" a="1"/>
  <c r="HK217" i="2"/>
  <c r="L221" i="2" a="1"/>
  <c r="O221" i="2"/>
  <c r="EZ225" i="2" a="1"/>
  <c r="FC225" i="2"/>
  <c r="CR227" i="2"/>
  <c r="CS225" i="2"/>
  <c r="CR228" i="2"/>
  <c r="CS226" i="2"/>
  <c r="CR226" i="2"/>
  <c r="CT228" i="2"/>
  <c r="CR225" i="2"/>
  <c r="CT227" i="2"/>
  <c r="CT226" i="2"/>
  <c r="CT225" i="2"/>
  <c r="CS228" i="2"/>
  <c r="CS227" i="2"/>
  <c r="FX225" i="2" a="1"/>
  <c r="GA225" i="2"/>
  <c r="DH217" i="2" a="1"/>
  <c r="DK217" i="2"/>
  <c r="IZ217" i="2" a="1"/>
  <c r="JC217" i="2"/>
  <c r="FQ218" i="2"/>
  <c r="FP217" i="2"/>
  <c r="FP218" i="2"/>
  <c r="FR220" i="2"/>
  <c r="FQ219" i="2"/>
  <c r="FR219" i="2"/>
  <c r="FR217" i="2"/>
  <c r="FP220" i="2"/>
  <c r="FR218" i="2"/>
  <c r="FP219" i="2"/>
  <c r="FQ220" i="2"/>
  <c r="FQ217" i="2"/>
  <c r="CV221" i="2" a="1"/>
  <c r="CY221" i="2"/>
  <c r="AJ225" i="2" a="1"/>
  <c r="AM225" i="2"/>
  <c r="HY224" i="2"/>
  <c r="HX223" i="2"/>
  <c r="HZ221" i="2"/>
  <c r="HZ224" i="2"/>
  <c r="HY223" i="2"/>
  <c r="HX222" i="2"/>
  <c r="HZ223" i="2"/>
  <c r="HY222" i="2"/>
  <c r="HX221" i="2"/>
  <c r="HX224" i="2"/>
  <c r="HZ222" i="2"/>
  <c r="HY221" i="2"/>
  <c r="HH225" i="2" a="1"/>
  <c r="HK225" i="2"/>
  <c r="L225" i="2" a="1"/>
  <c r="O225" i="2"/>
  <c r="BL221" i="2" a="1"/>
  <c r="BO221" i="2"/>
  <c r="JD217" i="2" a="1"/>
  <c r="JG217" i="2"/>
  <c r="EB217" i="2" a="1"/>
  <c r="EE217" i="2"/>
  <c r="BJ226" i="2"/>
  <c r="BI225" i="2"/>
  <c r="BJ227" i="2"/>
  <c r="BI226" i="2"/>
  <c r="BH225" i="2"/>
  <c r="BJ228" i="2"/>
  <c r="BJ225" i="2"/>
  <c r="BI227" i="2"/>
  <c r="BH226" i="2"/>
  <c r="BI228" i="2"/>
  <c r="BH227" i="2"/>
  <c r="BH228" i="2"/>
  <c r="CV225" i="2" a="1"/>
  <c r="CY225" i="2"/>
  <c r="HH221" i="2" a="1"/>
  <c r="HK221" i="2"/>
  <c r="L217" i="2" a="1"/>
  <c r="O217" i="2"/>
  <c r="BL217" i="2" a="1"/>
  <c r="BO217" i="2"/>
  <c r="JD221" i="2" a="1"/>
  <c r="JG221" i="2"/>
  <c r="EB225" i="2" a="1"/>
  <c r="EE225" i="2"/>
  <c r="GZ225" i="2"/>
  <c r="HA226" i="2"/>
  <c r="HA228" i="2"/>
  <c r="HA225" i="2"/>
  <c r="GZ227" i="2"/>
  <c r="HB225" i="2"/>
  <c r="GZ228" i="2"/>
  <c r="HA227" i="2"/>
  <c r="GZ226" i="2"/>
  <c r="HB227" i="2"/>
  <c r="HB228" i="2"/>
  <c r="HB226" i="2"/>
  <c r="IC225" i="2"/>
  <c r="ID227" i="2"/>
  <c r="IC226" i="2"/>
  <c r="IB225" i="2"/>
  <c r="ID226" i="2"/>
  <c r="ID225" i="2"/>
  <c r="IB228" i="2"/>
  <c r="IC227" i="2"/>
  <c r="IC228" i="2"/>
  <c r="IB226" i="2"/>
  <c r="ID228" i="2"/>
  <c r="IB227" i="2"/>
  <c r="FQ225" i="2"/>
  <c r="FR227" i="2"/>
  <c r="FQ226" i="2"/>
  <c r="FP225" i="2"/>
  <c r="FR228" i="2"/>
  <c r="FQ227" i="2"/>
  <c r="FP226" i="2"/>
  <c r="FR225" i="2"/>
  <c r="FQ228" i="2"/>
  <c r="FP227" i="2"/>
  <c r="FR226" i="2"/>
  <c r="FP228" i="2"/>
  <c r="CV217" i="2" a="1"/>
  <c r="CY217" i="2"/>
  <c r="HZ225" i="2"/>
  <c r="HX227" i="2"/>
  <c r="HY225" i="2"/>
  <c r="HY226" i="2"/>
  <c r="HX228" i="2"/>
  <c r="HY227" i="2"/>
  <c r="HY228" i="2"/>
  <c r="HX226" i="2"/>
  <c r="HZ227" i="2"/>
  <c r="HX225" i="2"/>
  <c r="HZ228" i="2"/>
  <c r="HZ226" i="2"/>
  <c r="EO225" i="2"/>
  <c r="EP227" i="2"/>
  <c r="EO226" i="2"/>
  <c r="EN225" i="2"/>
  <c r="EP228" i="2"/>
  <c r="EO227" i="2"/>
  <c r="EP225" i="2"/>
  <c r="EN226" i="2"/>
  <c r="EO228" i="2"/>
  <c r="EN227" i="2"/>
  <c r="EP226" i="2"/>
  <c r="EN228" i="2"/>
  <c r="HY219" i="2"/>
  <c r="HX218" i="2"/>
  <c r="HY220" i="2"/>
  <c r="HX219" i="2"/>
  <c r="HZ217" i="2"/>
  <c r="HX220" i="2"/>
  <c r="HZ218" i="2"/>
  <c r="HY217" i="2"/>
  <c r="HZ219" i="2"/>
  <c r="HY218" i="2"/>
  <c r="HX217" i="2"/>
  <c r="HZ220" i="2"/>
  <c r="IH225" i="2"/>
  <c r="IH228" i="2"/>
  <c r="IG227" i="2"/>
  <c r="IF226" i="2"/>
  <c r="IG228" i="2"/>
  <c r="IF227" i="2"/>
  <c r="IF228" i="2"/>
  <c r="IH226" i="2"/>
  <c r="IG225" i="2"/>
  <c r="IH227" i="2"/>
  <c r="IG226" i="2"/>
  <c r="IF225" i="2"/>
  <c r="BL225" i="2" a="1"/>
  <c r="BO225" i="2"/>
  <c r="HV227" i="2"/>
  <c r="HV228" i="2"/>
  <c r="HU227" i="2"/>
  <c r="HT226" i="2"/>
  <c r="HU225" i="2"/>
  <c r="HU228" i="2"/>
  <c r="HT227" i="2"/>
  <c r="HV225" i="2"/>
  <c r="HT228" i="2"/>
  <c r="HV226" i="2"/>
  <c r="HU226" i="2"/>
  <c r="HT225" i="2"/>
  <c r="JD225" i="2" a="1"/>
  <c r="JG225" i="2"/>
  <c r="EB221" i="2" a="1"/>
  <c r="EE221" i="2"/>
  <c r="AT220" i="2"/>
  <c r="AS220" i="2"/>
  <c r="AR218" i="2"/>
  <c r="AS219" i="2"/>
  <c r="AR219" i="2"/>
  <c r="AT217" i="2"/>
  <c r="AR220" i="2"/>
  <c r="AT218" i="2"/>
  <c r="AT219" i="2"/>
  <c r="AR217" i="2"/>
  <c r="AS217" i="2"/>
  <c r="AS218" i="2"/>
  <c r="CT220" i="2"/>
  <c r="CS219" i="2"/>
  <c r="CT217" i="2"/>
  <c r="CR220" i="2"/>
  <c r="CT218" i="2"/>
  <c r="CS217" i="2"/>
  <c r="CT219" i="2"/>
  <c r="CS218" i="2"/>
  <c r="CR217" i="2"/>
  <c r="CR218" i="2"/>
  <c r="CS220" i="2"/>
  <c r="CR219" i="2"/>
  <c r="DZ221" i="2"/>
  <c r="DZ224" i="2"/>
  <c r="DY223" i="2"/>
  <c r="DX222" i="2"/>
  <c r="DX223" i="2"/>
  <c r="DZ222" i="2"/>
  <c r="DY221" i="2"/>
  <c r="DY224" i="2"/>
  <c r="DX221" i="2"/>
  <c r="DZ223" i="2"/>
  <c r="DY222" i="2"/>
  <c r="DX224" i="2"/>
  <c r="FF227" i="2"/>
  <c r="FE226" i="2"/>
  <c r="FD225" i="2"/>
  <c r="FF228" i="2"/>
  <c r="FE227" i="2"/>
  <c r="FD226" i="2"/>
  <c r="FE228" i="2"/>
  <c r="FD227" i="2"/>
  <c r="FF225" i="2"/>
  <c r="FD228" i="2"/>
  <c r="FE225" i="2"/>
  <c r="FF226" i="2"/>
  <c r="EP218" i="2"/>
  <c r="EO217" i="2"/>
  <c r="EP219" i="2"/>
  <c r="EO218" i="2"/>
  <c r="EN217" i="2"/>
  <c r="EP220" i="2"/>
  <c r="EO219" i="2"/>
  <c r="EN218" i="2"/>
  <c r="EO220" i="2"/>
  <c r="EN219" i="2"/>
  <c r="EN220" i="2"/>
  <c r="EP217" i="2"/>
  <c r="V227" i="2"/>
  <c r="V228" i="2"/>
  <c r="U227" i="2"/>
  <c r="T226" i="2"/>
  <c r="U228" i="2"/>
  <c r="T227" i="2"/>
  <c r="V225" i="2"/>
  <c r="T228" i="2"/>
  <c r="V226" i="2"/>
  <c r="U225" i="2"/>
  <c r="U226" i="2"/>
  <c r="T225" i="2"/>
  <c r="DN225" i="2"/>
  <c r="DL228" i="2"/>
  <c r="DN228" i="2"/>
  <c r="DM227" i="2"/>
  <c r="DL226" i="2"/>
  <c r="DM228" i="2"/>
  <c r="DL227" i="2"/>
  <c r="DN226" i="2"/>
  <c r="DM225" i="2"/>
  <c r="DN227" i="2"/>
  <c r="DM226" i="2"/>
  <c r="DL225" i="2"/>
  <c r="IB222" i="2"/>
  <c r="ID223" i="2"/>
  <c r="IC222" i="2"/>
  <c r="IB221" i="2"/>
  <c r="IB224" i="2"/>
  <c r="ID222" i="2"/>
  <c r="IC221" i="2"/>
  <c r="IC224" i="2"/>
  <c r="IB223" i="2"/>
  <c r="ID221" i="2"/>
  <c r="IC223" i="2"/>
  <c r="ID224" i="2"/>
  <c r="IF223" i="2"/>
  <c r="IF221" i="2"/>
  <c r="IH221" i="2"/>
  <c r="IH224" i="2"/>
  <c r="IG223" i="2"/>
  <c r="IF222" i="2"/>
  <c r="IH223" i="2"/>
  <c r="IG222" i="2"/>
  <c r="IF224" i="2"/>
  <c r="IH222" i="2"/>
  <c r="IG221" i="2"/>
  <c r="IG224" i="2"/>
  <c r="HU221" i="2"/>
  <c r="HU224" i="2"/>
  <c r="HT223" i="2"/>
  <c r="HV221" i="2"/>
  <c r="HV224" i="2"/>
  <c r="HU223" i="2"/>
  <c r="HT222" i="2"/>
  <c r="HV223" i="2"/>
  <c r="HU222" i="2"/>
  <c r="HT221" i="2"/>
  <c r="HV222" i="2"/>
  <c r="HT224" i="2"/>
  <c r="DY225" i="2"/>
  <c r="DZ227" i="2"/>
  <c r="DY226" i="2"/>
  <c r="DX225" i="2"/>
  <c r="DZ228" i="2"/>
  <c r="DY227" i="2"/>
  <c r="DX226" i="2"/>
  <c r="DY228" i="2"/>
  <c r="DX227" i="2"/>
  <c r="DZ225" i="2"/>
  <c r="DZ226" i="2"/>
  <c r="DX228" i="2"/>
  <c r="CZ224" i="2"/>
  <c r="DB222" i="2"/>
  <c r="DA221" i="2"/>
  <c r="DA224" i="2"/>
  <c r="CZ223" i="2"/>
  <c r="DB221" i="2"/>
  <c r="DB224" i="2"/>
  <c r="DA223" i="2"/>
  <c r="CZ222" i="2"/>
  <c r="DB223" i="2"/>
  <c r="CZ221" i="2"/>
  <c r="DA222" i="2"/>
  <c r="BH222" i="2"/>
  <c r="BJ223" i="2"/>
  <c r="BI222" i="2"/>
  <c r="BH221" i="2"/>
  <c r="BH224" i="2"/>
  <c r="BJ222" i="2"/>
  <c r="BI221" i="2"/>
  <c r="BI223" i="2"/>
  <c r="BJ221" i="2"/>
  <c r="BJ224" i="2"/>
  <c r="BH223" i="2"/>
  <c r="BI224" i="2"/>
  <c r="HA224" i="2"/>
  <c r="GZ223" i="2"/>
  <c r="HB221" i="2"/>
  <c r="HB224" i="2"/>
  <c r="HA223" i="2"/>
  <c r="GZ222" i="2"/>
  <c r="HB223" i="2"/>
  <c r="HA222" i="2"/>
  <c r="GZ221" i="2"/>
  <c r="GZ224" i="2"/>
  <c r="HB222" i="2"/>
  <c r="HA221" i="2"/>
  <c r="HQ220" i="2"/>
  <c r="HP220" i="2"/>
  <c r="HR218" i="2"/>
  <c r="HR219" i="2"/>
  <c r="HQ217" i="2"/>
  <c r="HP217" i="2"/>
  <c r="HQ218" i="2"/>
  <c r="HR220" i="2"/>
  <c r="HQ219" i="2"/>
  <c r="HP218" i="2"/>
  <c r="HP219" i="2"/>
  <c r="HR217" i="2"/>
  <c r="CZ220" i="2"/>
  <c r="DB219" i="2"/>
  <c r="DA218" i="2"/>
  <c r="CZ217" i="2"/>
  <c r="DB220" i="2"/>
  <c r="DA219" i="2"/>
  <c r="CZ218" i="2"/>
  <c r="DA220" i="2"/>
  <c r="CZ219" i="2"/>
  <c r="DB217" i="2"/>
  <c r="DB218" i="2"/>
  <c r="DA217" i="2"/>
  <c r="GN217" i="2" a="1"/>
  <c r="GQ217" i="2"/>
  <c r="HL217" i="2" a="1"/>
  <c r="HO217" i="2"/>
  <c r="GJ221" i="2" a="1"/>
  <c r="GM221" i="2"/>
  <c r="IX218" i="2"/>
  <c r="IW217" i="2"/>
  <c r="IX219" i="2"/>
  <c r="IW218" i="2"/>
  <c r="IV217" i="2"/>
  <c r="IX220" i="2"/>
  <c r="IW219" i="2"/>
  <c r="IV218" i="2"/>
  <c r="IW220" i="2"/>
  <c r="IV219" i="2"/>
  <c r="IV220" i="2"/>
  <c r="IX217" i="2"/>
  <c r="R220" i="2"/>
  <c r="Q219" i="2"/>
  <c r="P218" i="2"/>
  <c r="Q220" i="2"/>
  <c r="P219" i="2"/>
  <c r="R217" i="2"/>
  <c r="P220" i="2"/>
  <c r="R218" i="2"/>
  <c r="Q217" i="2"/>
  <c r="P217" i="2"/>
  <c r="R219" i="2"/>
  <c r="Q218" i="2"/>
  <c r="BT217" i="2" a="1"/>
  <c r="BW217" i="2"/>
  <c r="HB218" i="2"/>
  <c r="HA217" i="2"/>
  <c r="HB219" i="2"/>
  <c r="HA218" i="2"/>
  <c r="GZ217" i="2"/>
  <c r="HB220" i="2"/>
  <c r="HA219" i="2"/>
  <c r="GZ218" i="2"/>
  <c r="HA220" i="2"/>
  <c r="GZ219" i="2"/>
  <c r="HB217" i="2"/>
  <c r="GZ220" i="2"/>
  <c r="DL218" i="2"/>
  <c r="DM220" i="2"/>
  <c r="DL219" i="2"/>
  <c r="DN217" i="2"/>
  <c r="DL220" i="2"/>
  <c r="DN218" i="2"/>
  <c r="DM217" i="2"/>
  <c r="DN219" i="2"/>
  <c r="DM218" i="2"/>
  <c r="DL217" i="2"/>
  <c r="DM219" i="2"/>
  <c r="DN220" i="2"/>
  <c r="GN221" i="2" a="1"/>
  <c r="GQ221" i="2"/>
  <c r="FQ224" i="2"/>
  <c r="FP223" i="2"/>
  <c r="FR224" i="2"/>
  <c r="FP221" i="2"/>
  <c r="FR221" i="2"/>
  <c r="FQ223" i="2"/>
  <c r="FP222" i="2"/>
  <c r="FR223" i="2"/>
  <c r="FP224" i="2"/>
  <c r="FR222" i="2"/>
  <c r="FQ222" i="2"/>
  <c r="FQ221" i="2"/>
  <c r="HL221" i="2" a="1"/>
  <c r="HO221" i="2"/>
  <c r="GJ225" i="2" a="1"/>
  <c r="GM225" i="2"/>
  <c r="F230" i="2"/>
  <c r="F247" i="2" s="1"/>
  <c r="DZ220" i="2"/>
  <c r="DX218" i="2"/>
  <c r="DY219" i="2"/>
  <c r="DX220" i="2"/>
  <c r="DZ217" i="2"/>
  <c r="DY220" i="2"/>
  <c r="DX219" i="2"/>
  <c r="DZ218" i="2"/>
  <c r="DY217" i="2"/>
  <c r="DZ219" i="2"/>
  <c r="DY218" i="2"/>
  <c r="DX217" i="2"/>
  <c r="CB228" i="2"/>
  <c r="CD226" i="2"/>
  <c r="CC227" i="2"/>
  <c r="CC225" i="2"/>
  <c r="CD227" i="2"/>
  <c r="CC226" i="2"/>
  <c r="CB225" i="2"/>
  <c r="CD228" i="2"/>
  <c r="CB227" i="2"/>
  <c r="CD225" i="2"/>
  <c r="CB226" i="2"/>
  <c r="CC228" i="2"/>
  <c r="AW220" i="2"/>
  <c r="AV219" i="2"/>
  <c r="AX218" i="2"/>
  <c r="AX217" i="2"/>
  <c r="AV220" i="2"/>
  <c r="AW217" i="2"/>
  <c r="AX219" i="2"/>
  <c r="AW218" i="2"/>
  <c r="AV217" i="2"/>
  <c r="AV218" i="2"/>
  <c r="AX220" i="2"/>
  <c r="AW219" i="2"/>
  <c r="BT225" i="2" a="1"/>
  <c r="BW225" i="2"/>
  <c r="AX224" i="2"/>
  <c r="AV221" i="2"/>
  <c r="AX221" i="2"/>
  <c r="AW224" i="2"/>
  <c r="AW222" i="2"/>
  <c r="AW221" i="2"/>
  <c r="AX223" i="2"/>
  <c r="AV224" i="2"/>
  <c r="AX222" i="2"/>
  <c r="AV223" i="2"/>
  <c r="AV222" i="2"/>
  <c r="AW223" i="2"/>
  <c r="EX221" i="2"/>
  <c r="EV223" i="2"/>
  <c r="EW224" i="2"/>
  <c r="EX224" i="2"/>
  <c r="EW223" i="2"/>
  <c r="EV222" i="2"/>
  <c r="EX223" i="2"/>
  <c r="EV221" i="2"/>
  <c r="EX222" i="2"/>
  <c r="EW221" i="2"/>
  <c r="EW222" i="2"/>
  <c r="EV224" i="2"/>
  <c r="CF217" i="2" a="1"/>
  <c r="CI217" i="2"/>
  <c r="X217" i="2" a="1"/>
  <c r="AA217" i="2"/>
  <c r="FU222" i="2"/>
  <c r="FV223" i="2"/>
  <c r="FT221" i="2"/>
  <c r="FT224" i="2"/>
  <c r="FV222" i="2"/>
  <c r="FU221" i="2"/>
  <c r="FU224" i="2"/>
  <c r="FT223" i="2"/>
  <c r="FV221" i="2"/>
  <c r="FV224" i="2"/>
  <c r="FU223" i="2"/>
  <c r="FT222" i="2"/>
  <c r="HR227" i="2"/>
  <c r="HQ226" i="2"/>
  <c r="HP225" i="2"/>
  <c r="HQ225" i="2"/>
  <c r="HQ227" i="2"/>
  <c r="HP226" i="2"/>
  <c r="HQ228" i="2"/>
  <c r="HP227" i="2"/>
  <c r="HR225" i="2"/>
  <c r="HP228" i="2"/>
  <c r="HR226" i="2"/>
  <c r="HR228" i="2"/>
  <c r="GN225" i="2" a="1"/>
  <c r="GQ225" i="2"/>
  <c r="DB228" i="2"/>
  <c r="CZ226" i="2"/>
  <c r="DA227" i="2"/>
  <c r="DB226" i="2"/>
  <c r="DA228" i="2"/>
  <c r="CZ227" i="2"/>
  <c r="DB225" i="2"/>
  <c r="CZ228" i="2"/>
  <c r="DA226" i="2"/>
  <c r="DA225" i="2"/>
  <c r="DB227" i="2"/>
  <c r="CZ225" i="2"/>
  <c r="HL225" i="2" a="1"/>
  <c r="HO225" i="2"/>
  <c r="GJ217" i="2" a="1"/>
  <c r="GM217" i="2"/>
  <c r="E229" i="2"/>
  <c r="E246" i="2" s="1"/>
  <c r="BT221" i="2" a="1"/>
  <c r="BW221" i="2"/>
  <c r="CF221" i="2" a="1"/>
  <c r="CI221" i="2"/>
  <c r="X221" i="2" a="1"/>
  <c r="AA221" i="2"/>
  <c r="HD221" i="2" a="1"/>
  <c r="HG221" i="2"/>
  <c r="AN217" i="2" a="1"/>
  <c r="AQ217" i="2"/>
  <c r="DD221" i="2" a="1"/>
  <c r="DG221" i="2"/>
  <c r="F229" i="2"/>
  <c r="F246" i="2" s="1"/>
  <c r="BB228" i="2"/>
  <c r="BA227" i="2"/>
  <c r="AZ226" i="2"/>
  <c r="BA228" i="2"/>
  <c r="AZ227" i="2"/>
  <c r="BB225" i="2"/>
  <c r="AZ228" i="2"/>
  <c r="BB226" i="2"/>
  <c r="BA225" i="2"/>
  <c r="BB227" i="2"/>
  <c r="BA226" i="2"/>
  <c r="AZ225" i="2"/>
  <c r="CF225" i="2" a="1"/>
  <c r="CI225" i="2"/>
  <c r="X225" i="2" a="1"/>
  <c r="AA225" i="2"/>
  <c r="HD225" i="2" a="1"/>
  <c r="HG225" i="2"/>
  <c r="FL221" i="2" a="1"/>
  <c r="FO221" i="2"/>
  <c r="FU218" i="2"/>
  <c r="FT217" i="2"/>
  <c r="FU219" i="2"/>
  <c r="FT218" i="2"/>
  <c r="FU220" i="2"/>
  <c r="FT219" i="2"/>
  <c r="FV217" i="2"/>
  <c r="FT220" i="2"/>
  <c r="FV219" i="2"/>
  <c r="FV220" i="2"/>
  <c r="FU217" i="2"/>
  <c r="FV218" i="2"/>
  <c r="BP224" i="2"/>
  <c r="BR222" i="2"/>
  <c r="BQ221" i="2"/>
  <c r="BQ224" i="2"/>
  <c r="BP223" i="2"/>
  <c r="BR221" i="2"/>
  <c r="BR224" i="2"/>
  <c r="BQ223" i="2"/>
  <c r="BP222" i="2"/>
  <c r="BR223" i="2"/>
  <c r="BP221" i="2"/>
  <c r="BQ222" i="2"/>
  <c r="AN221" i="2" a="1"/>
  <c r="AQ221" i="2"/>
  <c r="DD217" i="2" a="1"/>
  <c r="DG217" i="2"/>
  <c r="D230" i="2"/>
  <c r="D247" i="2" s="1"/>
  <c r="AV228" i="2"/>
  <c r="AX228" i="2"/>
  <c r="AW227" i="2"/>
  <c r="AV226" i="2"/>
  <c r="AX227" i="2"/>
  <c r="AW228" i="2"/>
  <c r="AV227" i="2"/>
  <c r="AX225" i="2"/>
  <c r="AX226" i="2"/>
  <c r="AW225" i="2"/>
  <c r="AW226" i="2"/>
  <c r="AV225" i="2"/>
  <c r="GR221" i="2" a="1"/>
  <c r="GU221" i="2"/>
  <c r="HD217" i="2" a="1"/>
  <c r="HG217" i="2"/>
  <c r="FL225" i="2" a="1"/>
  <c r="FO225" i="2"/>
  <c r="AN225" i="2" a="1"/>
  <c r="AQ225" i="2"/>
  <c r="DD225" i="2" a="1"/>
  <c r="DG225" i="2"/>
  <c r="D229" i="2"/>
  <c r="D246" i="2" s="1"/>
  <c r="DU228" i="2"/>
  <c r="DV228" i="2"/>
  <c r="DU227" i="2"/>
  <c r="DT226" i="2"/>
  <c r="DT227" i="2"/>
  <c r="DV225" i="2"/>
  <c r="DT228" i="2"/>
  <c r="DV226" i="2"/>
  <c r="DU225" i="2"/>
  <c r="DV227" i="2"/>
  <c r="DU226" i="2"/>
  <c r="DT225" i="2"/>
  <c r="BA223" i="2"/>
  <c r="BB221" i="2"/>
  <c r="BB224" i="2"/>
  <c r="BB223" i="2"/>
  <c r="BA224" i="2"/>
  <c r="BA222" i="2"/>
  <c r="AZ221" i="2"/>
  <c r="BB222" i="2"/>
  <c r="AZ224" i="2"/>
  <c r="AZ223" i="2"/>
  <c r="BA221" i="2"/>
  <c r="AZ222" i="2"/>
  <c r="GR225" i="2" a="1"/>
  <c r="GU225" i="2"/>
  <c r="FL217" i="2" a="1"/>
  <c r="FO217" i="2"/>
  <c r="GH220" i="2"/>
  <c r="GG219" i="2"/>
  <c r="GF218" i="2"/>
  <c r="GG220" i="2"/>
  <c r="GF219" i="2"/>
  <c r="GH217" i="2"/>
  <c r="GF220" i="2"/>
  <c r="GH218" i="2"/>
  <c r="GG217" i="2"/>
  <c r="GH219" i="2"/>
  <c r="GF217" i="2"/>
  <c r="GG218" i="2"/>
  <c r="E230" i="2"/>
  <c r="E247" i="2" s="1"/>
  <c r="GV221" i="2" a="1"/>
  <c r="GY221" i="2"/>
  <c r="DV220" i="2"/>
  <c r="DU219" i="2"/>
  <c r="DT218" i="2"/>
  <c r="DU220" i="2"/>
  <c r="DT219" i="2"/>
  <c r="DV217" i="2"/>
  <c r="DT220" i="2"/>
  <c r="DV218" i="2"/>
  <c r="DU217" i="2"/>
  <c r="DV219" i="2"/>
  <c r="DT217" i="2"/>
  <c r="DU218" i="2"/>
  <c r="GR217" i="2" a="1"/>
  <c r="GU217" i="2"/>
  <c r="GG224" i="2"/>
  <c r="GF223" i="2"/>
  <c r="GH221" i="2"/>
  <c r="GH224" i="2"/>
  <c r="GG223" i="2"/>
  <c r="GF222" i="2"/>
  <c r="GH223" i="2"/>
  <c r="GG222" i="2"/>
  <c r="GF221" i="2"/>
  <c r="GF224" i="2"/>
  <c r="GH222" i="2"/>
  <c r="GG221" i="2"/>
  <c r="GD221" i="2"/>
  <c r="GD224" i="2"/>
  <c r="GC223" i="2"/>
  <c r="GB222" i="2"/>
  <c r="GD223" i="2"/>
  <c r="GC222" i="2"/>
  <c r="GB221" i="2"/>
  <c r="GB224" i="2"/>
  <c r="GD222" i="2"/>
  <c r="GB223" i="2"/>
  <c r="GC221" i="2"/>
  <c r="GC224" i="2"/>
  <c r="BQ218" i="2"/>
  <c r="BP217" i="2"/>
  <c r="BR219" i="2"/>
  <c r="BP219" i="2"/>
  <c r="BR217" i="2"/>
  <c r="BP220" i="2"/>
  <c r="BR218" i="2"/>
  <c r="BQ217" i="2"/>
  <c r="BR220" i="2"/>
  <c r="BP218" i="2"/>
  <c r="BQ219" i="2"/>
  <c r="BQ220" i="2"/>
  <c r="IV224" i="2"/>
  <c r="IW222" i="2"/>
  <c r="IX222" i="2"/>
  <c r="IV221" i="2"/>
  <c r="IX223" i="2"/>
  <c r="IW221" i="2"/>
  <c r="IW224" i="2"/>
  <c r="IV223" i="2"/>
  <c r="IX221" i="2"/>
  <c r="IX224" i="2"/>
  <c r="IW223" i="2"/>
  <c r="IV222" i="2"/>
  <c r="FH225" i="2" a="1"/>
  <c r="FK225" i="2"/>
  <c r="GB218" i="2"/>
  <c r="GC220" i="2"/>
  <c r="GB219" i="2"/>
  <c r="GD217" i="2"/>
  <c r="GB220" i="2"/>
  <c r="GD218" i="2"/>
  <c r="GC217" i="2"/>
  <c r="GD219" i="2"/>
  <c r="GC218" i="2"/>
  <c r="GB217" i="2"/>
  <c r="GC219" i="2"/>
  <c r="GD220" i="2"/>
  <c r="GV225" i="2" a="1"/>
  <c r="GY225" i="2"/>
  <c r="DT223" i="2"/>
  <c r="DV221" i="2"/>
  <c r="DV224" i="2"/>
  <c r="DU221" i="2"/>
  <c r="DU223" i="2"/>
  <c r="DT222" i="2"/>
  <c r="DV223" i="2"/>
  <c r="DU222" i="2"/>
  <c r="DT221" i="2"/>
  <c r="DV222" i="2"/>
  <c r="DT224" i="2"/>
  <c r="DU224" i="2"/>
  <c r="DP217" i="2" a="1"/>
  <c r="DS217" i="2"/>
  <c r="EJ217" i="2" a="1"/>
  <c r="EM217" i="2"/>
  <c r="U221" i="2"/>
  <c r="U224" i="2"/>
  <c r="T223" i="2"/>
  <c r="V221" i="2"/>
  <c r="V224" i="2"/>
  <c r="U223" i="2"/>
  <c r="T222" i="2"/>
  <c r="V223" i="2"/>
  <c r="U222" i="2"/>
  <c r="V222" i="2"/>
  <c r="T221" i="2"/>
  <c r="T224" i="2"/>
  <c r="IH217" i="2"/>
  <c r="IH220" i="2"/>
  <c r="IG219" i="2"/>
  <c r="IF218" i="2"/>
  <c r="IG220" i="2"/>
  <c r="IF219" i="2"/>
  <c r="IH218" i="2"/>
  <c r="IG217" i="2"/>
  <c r="IH219" i="2"/>
  <c r="IG218" i="2"/>
  <c r="IF220" i="2"/>
  <c r="IF217" i="2"/>
  <c r="FH217" i="2" a="1"/>
  <c r="FK217" i="2"/>
  <c r="FD220" i="2"/>
  <c r="FF218" i="2"/>
  <c r="FE217" i="2"/>
  <c r="FF219" i="2"/>
  <c r="FE218" i="2"/>
  <c r="FD217" i="2"/>
  <c r="FF217" i="2"/>
  <c r="FD219" i="2"/>
  <c r="FE220" i="2"/>
  <c r="FF220" i="2"/>
  <c r="FD218" i="2"/>
  <c r="FE219" i="2"/>
  <c r="GV217" i="2" a="1"/>
  <c r="GY217" i="2"/>
  <c r="DP221" i="2" a="1"/>
  <c r="DS221" i="2"/>
  <c r="GF228" i="2"/>
  <c r="GH226" i="2"/>
  <c r="GF225" i="2"/>
  <c r="GG225" i="2"/>
  <c r="GH227" i="2"/>
  <c r="GG226" i="2"/>
  <c r="GH225" i="2"/>
  <c r="GH228" i="2"/>
  <c r="GG228" i="2"/>
  <c r="GF227" i="2"/>
  <c r="GG227" i="2"/>
  <c r="GF226" i="2"/>
  <c r="EJ225" i="2" a="1"/>
  <c r="EM225" i="2"/>
  <c r="IL228" i="2"/>
  <c r="IK227" i="2"/>
  <c r="IJ226" i="2"/>
  <c r="IK228" i="2"/>
  <c r="IJ227" i="2"/>
  <c r="IL225" i="2"/>
  <c r="IJ228" i="2"/>
  <c r="IL226" i="2"/>
  <c r="IK225" i="2"/>
  <c r="IL227" i="2"/>
  <c r="IJ225" i="2"/>
  <c r="IK226" i="2"/>
  <c r="IR221" i="2" a="1"/>
  <c r="IU221" i="2"/>
  <c r="FH221" i="2" a="1"/>
  <c r="FK221" i="2"/>
  <c r="IN217" i="2" a="1"/>
  <c r="IQ217" i="2"/>
  <c r="EP223" i="2"/>
  <c r="EO222" i="2"/>
  <c r="EO224" i="2"/>
  <c r="EN223" i="2"/>
  <c r="EP221" i="2"/>
  <c r="EP224" i="2"/>
  <c r="EN222" i="2"/>
  <c r="EO223" i="2"/>
  <c r="EN221" i="2"/>
  <c r="EN224" i="2"/>
  <c r="EP222" i="2"/>
  <c r="EO221" i="2"/>
  <c r="BP226" i="2"/>
  <c r="BP228" i="2"/>
  <c r="BR226" i="2"/>
  <c r="BQ225" i="2"/>
  <c r="BR227" i="2"/>
  <c r="BQ226" i="2"/>
  <c r="BP225" i="2"/>
  <c r="BR228" i="2"/>
  <c r="BQ227" i="2"/>
  <c r="BQ228" i="2"/>
  <c r="BP227" i="2"/>
  <c r="BR225" i="2"/>
  <c r="CP220" i="2"/>
  <c r="CO219" i="2"/>
  <c r="CN218" i="2"/>
  <c r="CO220" i="2"/>
  <c r="CN219" i="2"/>
  <c r="CP217" i="2"/>
  <c r="CN220" i="2"/>
  <c r="CP218" i="2"/>
  <c r="CO217" i="2"/>
  <c r="CP219" i="2"/>
  <c r="CO218" i="2"/>
  <c r="CN217" i="2"/>
  <c r="BJ220" i="2"/>
  <c r="BI219" i="2"/>
  <c r="BH218" i="2"/>
  <c r="BI220" i="2"/>
  <c r="BH219" i="2"/>
  <c r="BJ217" i="2"/>
  <c r="BH220" i="2"/>
  <c r="BJ218" i="2"/>
  <c r="BI217" i="2"/>
  <c r="BJ219" i="2"/>
  <c r="BI218" i="2"/>
  <c r="BH217" i="2"/>
  <c r="DP225" i="2" a="1"/>
  <c r="DS225" i="2"/>
  <c r="BX217" i="2" a="1"/>
  <c r="CA217" i="2"/>
  <c r="EJ221" i="2" a="1"/>
  <c r="EM221" i="2"/>
  <c r="ER217" i="2" a="1"/>
  <c r="EU217" i="2"/>
  <c r="IR225" i="2" a="1"/>
  <c r="IU225" i="2"/>
  <c r="EF221" i="2" a="1"/>
  <c r="EI221" i="2"/>
  <c r="IN221" i="2" a="1"/>
  <c r="IQ221" i="2"/>
  <c r="BX221" i="2" a="1"/>
  <c r="CA221" i="2"/>
  <c r="AF225" i="2" a="1"/>
  <c r="AI225" i="2"/>
  <c r="ER221" i="2" a="1"/>
  <c r="EU221" i="2"/>
  <c r="IR217" i="2" a="1"/>
  <c r="IU217" i="2"/>
  <c r="EF217" i="2" a="1"/>
  <c r="EI217" i="2"/>
  <c r="IN225" i="2" a="1"/>
  <c r="IQ225" i="2"/>
  <c r="P228" i="2"/>
  <c r="R226" i="2"/>
  <c r="R225" i="2"/>
  <c r="Q228" i="2"/>
  <c r="R228" i="2"/>
  <c r="Q227" i="2"/>
  <c r="P226" i="2"/>
  <c r="P227" i="2"/>
  <c r="Q225" i="2"/>
  <c r="R227" i="2"/>
  <c r="Q226" i="2"/>
  <c r="P225" i="2"/>
  <c r="HT217" i="2"/>
  <c r="HV220" i="2"/>
  <c r="HU219" i="2"/>
  <c r="HT218" i="2"/>
  <c r="HU220" i="2"/>
  <c r="HT219" i="2"/>
  <c r="HV217" i="2"/>
  <c r="HT220" i="2"/>
  <c r="HV218" i="2"/>
  <c r="HU218" i="2"/>
  <c r="HU217" i="2"/>
  <c r="HV219" i="2"/>
  <c r="CD220" i="2"/>
  <c r="CC219" i="2"/>
  <c r="CB218" i="2"/>
  <c r="CC220" i="2"/>
  <c r="CB219" i="2"/>
  <c r="CC218" i="2"/>
  <c r="CD217" i="2"/>
  <c r="CB220" i="2"/>
  <c r="CD218" i="2"/>
  <c r="CB217" i="2"/>
  <c r="CC217" i="2"/>
  <c r="CD219" i="2"/>
  <c r="CN223" i="2"/>
  <c r="CP221" i="2"/>
  <c r="CP224" i="2"/>
  <c r="CO223" i="2"/>
  <c r="CN222" i="2"/>
  <c r="CP223" i="2"/>
  <c r="CO222" i="2"/>
  <c r="CN221" i="2"/>
  <c r="CN224" i="2"/>
  <c r="CP222" i="2"/>
  <c r="CO224" i="2"/>
  <c r="CO221" i="2"/>
  <c r="DN221" i="2"/>
  <c r="DN224" i="2"/>
  <c r="DM223" i="2"/>
  <c r="DL222" i="2"/>
  <c r="DL223" i="2"/>
  <c r="DM224" i="2"/>
  <c r="DN223" i="2"/>
  <c r="DM222" i="2"/>
  <c r="DL224" i="2"/>
  <c r="DL221" i="2"/>
  <c r="DN222" i="2"/>
  <c r="DM221" i="2"/>
  <c r="BX225" i="2" a="1"/>
  <c r="CA225" i="2"/>
  <c r="CS222" i="2"/>
  <c r="CT223" i="2"/>
  <c r="CR224" i="2"/>
  <c r="CT222" i="2"/>
  <c r="CS221" i="2"/>
  <c r="CS224" i="2"/>
  <c r="CR223" i="2"/>
  <c r="CT221" i="2"/>
  <c r="CT224" i="2"/>
  <c r="CS223" i="2"/>
  <c r="CR222" i="2"/>
  <c r="CR221" i="2"/>
  <c r="AF217" i="2" a="1"/>
  <c r="AI217" i="2"/>
  <c r="IJ220" i="2"/>
  <c r="IL218" i="2"/>
  <c r="IK217" i="2"/>
  <c r="IJ217" i="2"/>
  <c r="IL219" i="2"/>
  <c r="IK218" i="2"/>
  <c r="IL217" i="2"/>
  <c r="IL220" i="2"/>
  <c r="IK219" i="2"/>
  <c r="IJ218" i="2"/>
  <c r="IJ219" i="2"/>
  <c r="IK220" i="2"/>
  <c r="CX219" i="2" l="1"/>
  <c r="CW218" i="2"/>
  <c r="CV217" i="2"/>
  <c r="CX220" i="2"/>
  <c r="CW219" i="2"/>
  <c r="CV218" i="2"/>
  <c r="CW220" i="2"/>
  <c r="CW217" i="2"/>
  <c r="CV219" i="2"/>
  <c r="CX218" i="2"/>
  <c r="CV220" i="2"/>
  <c r="CX217" i="2"/>
  <c r="GR228" i="2"/>
  <c r="GT226" i="2"/>
  <c r="GS225" i="2"/>
  <c r="GT227" i="2"/>
  <c r="GS226" i="2"/>
  <c r="GR225" i="2"/>
  <c r="GT228" i="2"/>
  <c r="GS227" i="2"/>
  <c r="GR226" i="2"/>
  <c r="GS228" i="2"/>
  <c r="GT225" i="2"/>
  <c r="GR227" i="2"/>
  <c r="G221" i="2"/>
  <c r="G238" i="2" s="1"/>
  <c r="DE218" i="2"/>
  <c r="DD217" i="2"/>
  <c r="DF219" i="2"/>
  <c r="DE220" i="2"/>
  <c r="DD219" i="2"/>
  <c r="DF220" i="2"/>
  <c r="DD220" i="2"/>
  <c r="DF218" i="2"/>
  <c r="DE217" i="2"/>
  <c r="DE219" i="2"/>
  <c r="DD218" i="2"/>
  <c r="DF217" i="2"/>
  <c r="DE225" i="2"/>
  <c r="DF228" i="2"/>
  <c r="DE227" i="2"/>
  <c r="DD226" i="2"/>
  <c r="DE228" i="2"/>
  <c r="DD227" i="2"/>
  <c r="DF225" i="2"/>
  <c r="DD228" i="2"/>
  <c r="DF226" i="2"/>
  <c r="DE226" i="2"/>
  <c r="DF227" i="2"/>
  <c r="DD225" i="2"/>
  <c r="DF223" i="2"/>
  <c r="DE222" i="2"/>
  <c r="DD221" i="2"/>
  <c r="DE223" i="2"/>
  <c r="DD224" i="2"/>
  <c r="DF222" i="2"/>
  <c r="DE221" i="2"/>
  <c r="DE224" i="2"/>
  <c r="DD223" i="2"/>
  <c r="DF221" i="2"/>
  <c r="DF224" i="2"/>
  <c r="DD222" i="2"/>
  <c r="HN220" i="2"/>
  <c r="HN219" i="2"/>
  <c r="HM219" i="2"/>
  <c r="HM218" i="2"/>
  <c r="HL218" i="2"/>
  <c r="HM220" i="2"/>
  <c r="HL219" i="2"/>
  <c r="HL217" i="2"/>
  <c r="HN217" i="2"/>
  <c r="HL220" i="2"/>
  <c r="HN218" i="2"/>
  <c r="HM217" i="2"/>
  <c r="HI219" i="2"/>
  <c r="HH218" i="2"/>
  <c r="HH217" i="2"/>
  <c r="HI220" i="2"/>
  <c r="HH219" i="2"/>
  <c r="HJ217" i="2"/>
  <c r="HH220" i="2"/>
  <c r="HJ218" i="2"/>
  <c r="HI217" i="2"/>
  <c r="HJ219" i="2"/>
  <c r="HI218" i="2"/>
  <c r="HJ220" i="2"/>
  <c r="CL224" i="2"/>
  <c r="CK223" i="2"/>
  <c r="CJ222" i="2"/>
  <c r="CL223" i="2"/>
  <c r="CK222" i="2"/>
  <c r="CJ221" i="2"/>
  <c r="CJ224" i="2"/>
  <c r="CL222" i="2"/>
  <c r="CK221" i="2"/>
  <c r="CK224" i="2"/>
  <c r="CL221" i="2"/>
  <c r="CJ223" i="2"/>
  <c r="AB219" i="2"/>
  <c r="AD217" i="2"/>
  <c r="AC220" i="2"/>
  <c r="AB220" i="2"/>
  <c r="AD218" i="2"/>
  <c r="AC219" i="2"/>
  <c r="AC217" i="2"/>
  <c r="AD220" i="2"/>
  <c r="AD219" i="2"/>
  <c r="AC218" i="2"/>
  <c r="AB217" i="2"/>
  <c r="AB218" i="2"/>
  <c r="M224" i="2"/>
  <c r="L223" i="2"/>
  <c r="N221" i="2"/>
  <c r="N224" i="2"/>
  <c r="M223" i="2"/>
  <c r="N222" i="2"/>
  <c r="L222" i="2"/>
  <c r="N223" i="2"/>
  <c r="M222" i="2"/>
  <c r="L221" i="2"/>
  <c r="L224" i="2"/>
  <c r="M221" i="2"/>
  <c r="AN221" i="2"/>
  <c r="AP223" i="2"/>
  <c r="AO222" i="2"/>
  <c r="AN224" i="2"/>
  <c r="AP222" i="2"/>
  <c r="AO221" i="2"/>
  <c r="AO224" i="2"/>
  <c r="AN223" i="2"/>
  <c r="AP221" i="2"/>
  <c r="AP224" i="2"/>
  <c r="AO223" i="2"/>
  <c r="AN222" i="2"/>
  <c r="IN228" i="2"/>
  <c r="IO227" i="2"/>
  <c r="IO228" i="2"/>
  <c r="IP228" i="2"/>
  <c r="IN226" i="2"/>
  <c r="IN227" i="2"/>
  <c r="IP226" i="2"/>
  <c r="IP225" i="2"/>
  <c r="IO225" i="2"/>
  <c r="IP227" i="2"/>
  <c r="IO226" i="2"/>
  <c r="IN225" i="2"/>
  <c r="DQ225" i="2"/>
  <c r="DR227" i="2"/>
  <c r="DQ226" i="2"/>
  <c r="DP225" i="2"/>
  <c r="DR228" i="2"/>
  <c r="DQ227" i="2"/>
  <c r="DP226" i="2"/>
  <c r="DQ228" i="2"/>
  <c r="DP227" i="2"/>
  <c r="DR225" i="2"/>
  <c r="DR226" i="2"/>
  <c r="DP228" i="2"/>
  <c r="AP228" i="2"/>
  <c r="AN225" i="2"/>
  <c r="AO227" i="2"/>
  <c r="AN226" i="2"/>
  <c r="AO228" i="2"/>
  <c r="AP227" i="2"/>
  <c r="AO226" i="2"/>
  <c r="AN227" i="2"/>
  <c r="AP225" i="2"/>
  <c r="AN228" i="2"/>
  <c r="AP226" i="2"/>
  <c r="AO225" i="2"/>
  <c r="AP218" i="2"/>
  <c r="AO217" i="2"/>
  <c r="AP219" i="2"/>
  <c r="AO218" i="2"/>
  <c r="AN217" i="2"/>
  <c r="AP217" i="2"/>
  <c r="AP220" i="2"/>
  <c r="AO219" i="2"/>
  <c r="AN218" i="2"/>
  <c r="AO220" i="2"/>
  <c r="AN219" i="2"/>
  <c r="AN220" i="2"/>
  <c r="GK228" i="2"/>
  <c r="GJ225" i="2"/>
  <c r="GJ228" i="2"/>
  <c r="GJ227" i="2"/>
  <c r="GL226" i="2"/>
  <c r="GL227" i="2"/>
  <c r="GK227" i="2"/>
  <c r="GK225" i="2"/>
  <c r="GK226" i="2"/>
  <c r="GL228" i="2"/>
  <c r="GJ226" i="2"/>
  <c r="GL225" i="2"/>
  <c r="GN220" i="2"/>
  <c r="GP218" i="2"/>
  <c r="GO217" i="2"/>
  <c r="GP219" i="2"/>
  <c r="GO218" i="2"/>
  <c r="GN218" i="2"/>
  <c r="GN217" i="2"/>
  <c r="GP220" i="2"/>
  <c r="GO219" i="2"/>
  <c r="GO220" i="2"/>
  <c r="GN219" i="2"/>
  <c r="GP217" i="2"/>
  <c r="JB217" i="2"/>
  <c r="IZ220" i="2"/>
  <c r="JB218" i="2"/>
  <c r="JB219" i="2"/>
  <c r="JA217" i="2"/>
  <c r="JA218" i="2"/>
  <c r="IZ217" i="2"/>
  <c r="IZ219" i="2"/>
  <c r="JA220" i="2"/>
  <c r="JB220" i="2"/>
  <c r="IZ218" i="2"/>
  <c r="JA219" i="2"/>
  <c r="IZ221" i="2"/>
  <c r="JB223" i="2"/>
  <c r="IZ224" i="2"/>
  <c r="IZ222" i="2"/>
  <c r="IZ223" i="2"/>
  <c r="JA224" i="2"/>
  <c r="JA221" i="2"/>
  <c r="JA223" i="2"/>
  <c r="JB221" i="2"/>
  <c r="JB224" i="2"/>
  <c r="JA222" i="2"/>
  <c r="JB222" i="2"/>
  <c r="CL228" i="2"/>
  <c r="CK227" i="2"/>
  <c r="CJ226" i="2"/>
  <c r="CK226" i="2"/>
  <c r="CK228" i="2"/>
  <c r="CJ227" i="2"/>
  <c r="CL225" i="2"/>
  <c r="CJ225" i="2"/>
  <c r="CJ228" i="2"/>
  <c r="CL226" i="2"/>
  <c r="CK225" i="2"/>
  <c r="CL227" i="2"/>
  <c r="FB218" i="2"/>
  <c r="FA217" i="2"/>
  <c r="FB219" i="2"/>
  <c r="FA218" i="2"/>
  <c r="EZ217" i="2"/>
  <c r="FB220" i="2"/>
  <c r="FA219" i="2"/>
  <c r="EZ218" i="2"/>
  <c r="FA220" i="2"/>
  <c r="EZ219" i="2"/>
  <c r="EZ220" i="2"/>
  <c r="FB217" i="2"/>
  <c r="FN223" i="2"/>
  <c r="FM222" i="2"/>
  <c r="FL221" i="2"/>
  <c r="FL224" i="2"/>
  <c r="FN222" i="2"/>
  <c r="FL222" i="2"/>
  <c r="FM221" i="2"/>
  <c r="FM224" i="2"/>
  <c r="FL223" i="2"/>
  <c r="FN221" i="2"/>
  <c r="FN224" i="2"/>
  <c r="FM223" i="2"/>
  <c r="EG218" i="2"/>
  <c r="EF217" i="2"/>
  <c r="EH219" i="2"/>
  <c r="EF218" i="2"/>
  <c r="EG220" i="2"/>
  <c r="EF220" i="2"/>
  <c r="EH220" i="2"/>
  <c r="EG219" i="2"/>
  <c r="EH217" i="2"/>
  <c r="EG217" i="2"/>
  <c r="EF219" i="2"/>
  <c r="EH218" i="2"/>
  <c r="IN219" i="2"/>
  <c r="IP217" i="2"/>
  <c r="IN220" i="2"/>
  <c r="IP218" i="2"/>
  <c r="IO217" i="2"/>
  <c r="IP219" i="2"/>
  <c r="IO218" i="2"/>
  <c r="IN217" i="2"/>
  <c r="IP220" i="2"/>
  <c r="IO219" i="2"/>
  <c r="IO220" i="2"/>
  <c r="IN218" i="2"/>
  <c r="FI217" i="2"/>
  <c r="FJ220" i="2"/>
  <c r="FI219" i="2"/>
  <c r="FH218" i="2"/>
  <c r="FJ218" i="2"/>
  <c r="FI220" i="2"/>
  <c r="FH219" i="2"/>
  <c r="FJ217" i="2"/>
  <c r="FH220" i="2"/>
  <c r="FJ219" i="2"/>
  <c r="FH217" i="2"/>
  <c r="FI218" i="2"/>
  <c r="GX224" i="2"/>
  <c r="GX221" i="2"/>
  <c r="GW224" i="2"/>
  <c r="GV223" i="2"/>
  <c r="GW223" i="2"/>
  <c r="GV222" i="2"/>
  <c r="GX223" i="2"/>
  <c r="GW222" i="2"/>
  <c r="GV221" i="2"/>
  <c r="GV224" i="2"/>
  <c r="GX222" i="2"/>
  <c r="GW221" i="2"/>
  <c r="FN228" i="2"/>
  <c r="FM227" i="2"/>
  <c r="FL226" i="2"/>
  <c r="FM228" i="2"/>
  <c r="FL227" i="2"/>
  <c r="FN225" i="2"/>
  <c r="FL228" i="2"/>
  <c r="FN226" i="2"/>
  <c r="FM225" i="2"/>
  <c r="FN227" i="2"/>
  <c r="FM226" i="2"/>
  <c r="FL225" i="2"/>
  <c r="HE224" i="2"/>
  <c r="HD223" i="2"/>
  <c r="HF221" i="2"/>
  <c r="HF224" i="2"/>
  <c r="HE223" i="2"/>
  <c r="HD222" i="2"/>
  <c r="HF223" i="2"/>
  <c r="HE222" i="2"/>
  <c r="HD221" i="2"/>
  <c r="HD224" i="2"/>
  <c r="HF222" i="2"/>
  <c r="HE221" i="2"/>
  <c r="HL221" i="2"/>
  <c r="HM222" i="2"/>
  <c r="HL224" i="2"/>
  <c r="HN223" i="2"/>
  <c r="HN222" i="2"/>
  <c r="HM221" i="2"/>
  <c r="HM224" i="2"/>
  <c r="HL223" i="2"/>
  <c r="HN221" i="2"/>
  <c r="HN224" i="2"/>
  <c r="HM223" i="2"/>
  <c r="HL222" i="2"/>
  <c r="EC223" i="2"/>
  <c r="EB222" i="2"/>
  <c r="ED223" i="2"/>
  <c r="EC222" i="2"/>
  <c r="EB221" i="2"/>
  <c r="EB224" i="2"/>
  <c r="ED222" i="2"/>
  <c r="EC221" i="2"/>
  <c r="EC224" i="2"/>
  <c r="EB223" i="2"/>
  <c r="ED224" i="2"/>
  <c r="ED221" i="2"/>
  <c r="DJ218" i="2"/>
  <c r="DJ220" i="2"/>
  <c r="DI219" i="2"/>
  <c r="DH218" i="2"/>
  <c r="DI217" i="2"/>
  <c r="DI220" i="2"/>
  <c r="DH219" i="2"/>
  <c r="DJ217" i="2"/>
  <c r="DH220" i="2"/>
  <c r="DI218" i="2"/>
  <c r="DH217" i="2"/>
  <c r="DJ219" i="2"/>
  <c r="DJ222" i="2"/>
  <c r="DI221" i="2"/>
  <c r="DI224" i="2"/>
  <c r="DH223" i="2"/>
  <c r="DJ221" i="2"/>
  <c r="DJ224" i="2"/>
  <c r="DI223" i="2"/>
  <c r="DH222" i="2"/>
  <c r="DJ223" i="2"/>
  <c r="DI222" i="2"/>
  <c r="DH224" i="2"/>
  <c r="DH221" i="2"/>
  <c r="EJ223" i="2"/>
  <c r="EL221" i="2"/>
  <c r="EL224" i="2"/>
  <c r="EK223" i="2"/>
  <c r="EJ222" i="2"/>
  <c r="EL223" i="2"/>
  <c r="EK221" i="2"/>
  <c r="EK222" i="2"/>
  <c r="EJ221" i="2"/>
  <c r="EJ224" i="2"/>
  <c r="EL222" i="2"/>
  <c r="EK224" i="2"/>
  <c r="HF226" i="2"/>
  <c r="HD228" i="2"/>
  <c r="HF228" i="2"/>
  <c r="HE225" i="2"/>
  <c r="HF225" i="2"/>
  <c r="HE227" i="2"/>
  <c r="HD226" i="2"/>
  <c r="HE228" i="2"/>
  <c r="HE226" i="2"/>
  <c r="HD227" i="2"/>
  <c r="HF227" i="2"/>
  <c r="HD225" i="2"/>
  <c r="GO225" i="2"/>
  <c r="GP228" i="2"/>
  <c r="GP226" i="2"/>
  <c r="GO227" i="2"/>
  <c r="GN226" i="2"/>
  <c r="GO228" i="2"/>
  <c r="GN227" i="2"/>
  <c r="GP225" i="2"/>
  <c r="GN228" i="2"/>
  <c r="GP227" i="2"/>
  <c r="GO226" i="2"/>
  <c r="GN225" i="2"/>
  <c r="EL220" i="2"/>
  <c r="EK219" i="2"/>
  <c r="EJ218" i="2"/>
  <c r="EK220" i="2"/>
  <c r="EJ219" i="2"/>
  <c r="EL217" i="2"/>
  <c r="EJ220" i="2"/>
  <c r="EL218" i="2"/>
  <c r="EK217" i="2"/>
  <c r="EL219" i="2"/>
  <c r="EJ217" i="2"/>
  <c r="EK218" i="2"/>
  <c r="HF218" i="2"/>
  <c r="HE217" i="2"/>
  <c r="HF219" i="2"/>
  <c r="HE218" i="2"/>
  <c r="HD219" i="2"/>
  <c r="HF217" i="2"/>
  <c r="HD217" i="2"/>
  <c r="HF220" i="2"/>
  <c r="HE219" i="2"/>
  <c r="HD218" i="2"/>
  <c r="HE220" i="2"/>
  <c r="HD220" i="2"/>
  <c r="Y223" i="2"/>
  <c r="X222" i="2"/>
  <c r="Z223" i="2"/>
  <c r="Y222" i="2"/>
  <c r="X221" i="2"/>
  <c r="X224" i="2"/>
  <c r="Y221" i="2"/>
  <c r="Z222" i="2"/>
  <c r="Y224" i="2"/>
  <c r="Z224" i="2"/>
  <c r="X223" i="2"/>
  <c r="Z221" i="2"/>
  <c r="JE228" i="2"/>
  <c r="JD226" i="2"/>
  <c r="JF228" i="2"/>
  <c r="JE227" i="2"/>
  <c r="JD227" i="2"/>
  <c r="JF225" i="2"/>
  <c r="JD228" i="2"/>
  <c r="JF226" i="2"/>
  <c r="JE225" i="2"/>
  <c r="JF227" i="2"/>
  <c r="JE226" i="2"/>
  <c r="JD225" i="2"/>
  <c r="FZ228" i="2"/>
  <c r="FX225" i="2"/>
  <c r="FY227" i="2"/>
  <c r="FX226" i="2"/>
  <c r="FY225" i="2"/>
  <c r="FY228" i="2"/>
  <c r="FZ225" i="2"/>
  <c r="FX227" i="2"/>
  <c r="FZ226" i="2"/>
  <c r="FZ227" i="2"/>
  <c r="FY226" i="2"/>
  <c r="FX228" i="2"/>
  <c r="BF220" i="2"/>
  <c r="BF217" i="2"/>
  <c r="BE219" i="2"/>
  <c r="BD220" i="2"/>
  <c r="BF218" i="2"/>
  <c r="BD218" i="2"/>
  <c r="BE220" i="2"/>
  <c r="BD219" i="2"/>
  <c r="BE217" i="2"/>
  <c r="BF219" i="2"/>
  <c r="BE218" i="2"/>
  <c r="BD217" i="2"/>
  <c r="CJ220" i="2"/>
  <c r="CL218" i="2"/>
  <c r="CK217" i="2"/>
  <c r="CL217" i="2"/>
  <c r="CL219" i="2"/>
  <c r="CJ218" i="2"/>
  <c r="CK218" i="2"/>
  <c r="CJ217" i="2"/>
  <c r="CL220" i="2"/>
  <c r="CK219" i="2"/>
  <c r="CK220" i="2"/>
  <c r="CJ219" i="2"/>
  <c r="Y227" i="2"/>
  <c r="X228" i="2"/>
  <c r="Z226" i="2"/>
  <c r="Y225" i="2"/>
  <c r="Z227" i="2"/>
  <c r="Y226" i="2"/>
  <c r="X225" i="2"/>
  <c r="Z228" i="2"/>
  <c r="X226" i="2"/>
  <c r="Y228" i="2"/>
  <c r="X227" i="2"/>
  <c r="Z225" i="2"/>
  <c r="Z219" i="2"/>
  <c r="Y218" i="2"/>
  <c r="X217" i="2"/>
  <c r="Z220" i="2"/>
  <c r="Y219" i="2"/>
  <c r="X218" i="2"/>
  <c r="Y220" i="2"/>
  <c r="X219" i="2"/>
  <c r="Z217" i="2"/>
  <c r="X220" i="2"/>
  <c r="Y217" i="2"/>
  <c r="Z218" i="2"/>
  <c r="IS224" i="2"/>
  <c r="IR223" i="2"/>
  <c r="IT221" i="2"/>
  <c r="IT224" i="2"/>
  <c r="IS223" i="2"/>
  <c r="IR222" i="2"/>
  <c r="IT223" i="2"/>
  <c r="IS222" i="2"/>
  <c r="IR221" i="2"/>
  <c r="IS221" i="2"/>
  <c r="IR224" i="2"/>
  <c r="IT222" i="2"/>
  <c r="GS222" i="2"/>
  <c r="GR221" i="2"/>
  <c r="GR224" i="2"/>
  <c r="GT222" i="2"/>
  <c r="GS221" i="2"/>
  <c r="GS224" i="2"/>
  <c r="GR223" i="2"/>
  <c r="GT223" i="2"/>
  <c r="GT221" i="2"/>
  <c r="GT224" i="2"/>
  <c r="GR222" i="2"/>
  <c r="GS223" i="2"/>
  <c r="CH221" i="2"/>
  <c r="CF223" i="2"/>
  <c r="CG224" i="2"/>
  <c r="CH224" i="2"/>
  <c r="CG223" i="2"/>
  <c r="CF222" i="2"/>
  <c r="CH223" i="2"/>
  <c r="CG222" i="2"/>
  <c r="CF221" i="2"/>
  <c r="CF224" i="2"/>
  <c r="CH222" i="2"/>
  <c r="CG221" i="2"/>
  <c r="FY221" i="2"/>
  <c r="FY224" i="2"/>
  <c r="FX223" i="2"/>
  <c r="FZ221" i="2"/>
  <c r="FZ224" i="2"/>
  <c r="FY223" i="2"/>
  <c r="FX222" i="2"/>
  <c r="FZ223" i="2"/>
  <c r="FY222" i="2"/>
  <c r="FX221" i="2"/>
  <c r="FZ222" i="2"/>
  <c r="FX224" i="2"/>
  <c r="AG217" i="2"/>
  <c r="AH219" i="2"/>
  <c r="AH220" i="2"/>
  <c r="AG219" i="2"/>
  <c r="AF218" i="2"/>
  <c r="AG220" i="2"/>
  <c r="AF219" i="2"/>
  <c r="AH217" i="2"/>
  <c r="AF220" i="2"/>
  <c r="AH218" i="2"/>
  <c r="AG218" i="2"/>
  <c r="AF217" i="2"/>
  <c r="CG217" i="2"/>
  <c r="CH219" i="2"/>
  <c r="CG218" i="2"/>
  <c r="CF217" i="2"/>
  <c r="CH220" i="2"/>
  <c r="CG219" i="2"/>
  <c r="CF218" i="2"/>
  <c r="CG220" i="2"/>
  <c r="CF219" i="2"/>
  <c r="CH217" i="2"/>
  <c r="CH218" i="2"/>
  <c r="CF220" i="2"/>
  <c r="AF226" i="2"/>
  <c r="AG228" i="2"/>
  <c r="AF227" i="2"/>
  <c r="AH225" i="2"/>
  <c r="AG227" i="2"/>
  <c r="AF228" i="2"/>
  <c r="AH226" i="2"/>
  <c r="AG225" i="2"/>
  <c r="AH227" i="2"/>
  <c r="AG226" i="2"/>
  <c r="AF225" i="2"/>
  <c r="AH228" i="2"/>
  <c r="BU224" i="2"/>
  <c r="BT223" i="2"/>
  <c r="BV221" i="2"/>
  <c r="BV224" i="2"/>
  <c r="BU223" i="2"/>
  <c r="BT222" i="2"/>
  <c r="BV223" i="2"/>
  <c r="BU222" i="2"/>
  <c r="BT221" i="2"/>
  <c r="BT224" i="2"/>
  <c r="BV222" i="2"/>
  <c r="BU221" i="2"/>
  <c r="AK226" i="2"/>
  <c r="AJ225" i="2"/>
  <c r="AL228" i="2"/>
  <c r="AK227" i="2"/>
  <c r="AJ226" i="2"/>
  <c r="AK228" i="2"/>
  <c r="AJ227" i="2"/>
  <c r="AL225" i="2"/>
  <c r="AJ228" i="2"/>
  <c r="AL226" i="2"/>
  <c r="AL227" i="2"/>
  <c r="AK225" i="2"/>
  <c r="FA224" i="2"/>
  <c r="FA222" i="2"/>
  <c r="EZ223" i="2"/>
  <c r="FB221" i="2"/>
  <c r="FB223" i="2"/>
  <c r="FB224" i="2"/>
  <c r="FA223" i="2"/>
  <c r="EZ222" i="2"/>
  <c r="EZ221" i="2"/>
  <c r="EZ224" i="2"/>
  <c r="FB222" i="2"/>
  <c r="FA221" i="2"/>
  <c r="IT220" i="2"/>
  <c r="IS217" i="2"/>
  <c r="IS219" i="2"/>
  <c r="IT219" i="2"/>
  <c r="IR218" i="2"/>
  <c r="IS220" i="2"/>
  <c r="IR219" i="2"/>
  <c r="IT217" i="2"/>
  <c r="IR220" i="2"/>
  <c r="IT218" i="2"/>
  <c r="IS218" i="2"/>
  <c r="IR217" i="2"/>
  <c r="BV226" i="2"/>
  <c r="BU225" i="2"/>
  <c r="BV227" i="2"/>
  <c r="BU226" i="2"/>
  <c r="BT225" i="2"/>
  <c r="BV228" i="2"/>
  <c r="BU227" i="2"/>
  <c r="BT226" i="2"/>
  <c r="BU228" i="2"/>
  <c r="BT228" i="2"/>
  <c r="BT227" i="2"/>
  <c r="BV225" i="2"/>
  <c r="BZ228" i="2"/>
  <c r="BY227" i="2"/>
  <c r="BX226" i="2"/>
  <c r="BY228" i="2"/>
  <c r="BZ226" i="2"/>
  <c r="BX227" i="2"/>
  <c r="BZ225" i="2"/>
  <c r="BX228" i="2"/>
  <c r="BY225" i="2"/>
  <c r="BZ227" i="2"/>
  <c r="BY226" i="2"/>
  <c r="BX225" i="2"/>
  <c r="BX224" i="2"/>
  <c r="BZ222" i="2"/>
  <c r="BY221" i="2"/>
  <c r="BY224" i="2"/>
  <c r="BX223" i="2"/>
  <c r="BZ221" i="2"/>
  <c r="BZ224" i="2"/>
  <c r="BY223" i="2"/>
  <c r="BX222" i="2"/>
  <c r="BX221" i="2"/>
  <c r="BZ223" i="2"/>
  <c r="BY222" i="2"/>
  <c r="DR221" i="2"/>
  <c r="DQ224" i="2"/>
  <c r="DR224" i="2"/>
  <c r="DP223" i="2"/>
  <c r="DQ223" i="2"/>
  <c r="DP222" i="2"/>
  <c r="DR223" i="2"/>
  <c r="DQ222" i="2"/>
  <c r="DP221" i="2"/>
  <c r="DP224" i="2"/>
  <c r="DR222" i="2"/>
  <c r="DQ221" i="2"/>
  <c r="FH228" i="2"/>
  <c r="FJ226" i="2"/>
  <c r="FI225" i="2"/>
  <c r="FJ227" i="2"/>
  <c r="FI226" i="2"/>
  <c r="FH225" i="2"/>
  <c r="FJ228" i="2"/>
  <c r="FJ225" i="2"/>
  <c r="FI227" i="2"/>
  <c r="FH226" i="2"/>
  <c r="FI228" i="2"/>
  <c r="FH227" i="2"/>
  <c r="ED228" i="2"/>
  <c r="EC227" i="2"/>
  <c r="EC226" i="2"/>
  <c r="EB226" i="2"/>
  <c r="EC228" i="2"/>
  <c r="EB227" i="2"/>
  <c r="ED225" i="2"/>
  <c r="EC225" i="2"/>
  <c r="EB228" i="2"/>
  <c r="ED226" i="2"/>
  <c r="EB225" i="2"/>
  <c r="ED227" i="2"/>
  <c r="EB220" i="2"/>
  <c r="ED218" i="2"/>
  <c r="EC217" i="2"/>
  <c r="ED219" i="2"/>
  <c r="EC218" i="2"/>
  <c r="EB217" i="2"/>
  <c r="ED220" i="2"/>
  <c r="EC219" i="2"/>
  <c r="EB218" i="2"/>
  <c r="ED217" i="2"/>
  <c r="EC220" i="2"/>
  <c r="EB219" i="2"/>
  <c r="CX224" i="2"/>
  <c r="CV223" i="2"/>
  <c r="CX223" i="2"/>
  <c r="CW222" i="2"/>
  <c r="CV221" i="2"/>
  <c r="CV222" i="2"/>
  <c r="CV224" i="2"/>
  <c r="CX221" i="2"/>
  <c r="CX222" i="2"/>
  <c r="CW221" i="2"/>
  <c r="CW224" i="2"/>
  <c r="CW223" i="2"/>
  <c r="AJ223" i="2"/>
  <c r="AK224" i="2"/>
  <c r="AL223" i="2"/>
  <c r="AL221" i="2"/>
  <c r="AL224" i="2"/>
  <c r="AK223" i="2"/>
  <c r="AJ222" i="2"/>
  <c r="AK222" i="2"/>
  <c r="AL222" i="2"/>
  <c r="AJ221" i="2"/>
  <c r="AJ224" i="2"/>
  <c r="AK221" i="2"/>
  <c r="GK219" i="2"/>
  <c r="GJ218" i="2"/>
  <c r="GK220" i="2"/>
  <c r="GJ219" i="2"/>
  <c r="GJ217" i="2"/>
  <c r="GL217" i="2"/>
  <c r="GJ220" i="2"/>
  <c r="GL218" i="2"/>
  <c r="GK217" i="2"/>
  <c r="GL219" i="2"/>
  <c r="GK218" i="2"/>
  <c r="GL220" i="2"/>
  <c r="GK224" i="2"/>
  <c r="GJ223" i="2"/>
  <c r="GL221" i="2"/>
  <c r="GL224" i="2"/>
  <c r="GK223" i="2"/>
  <c r="GJ222" i="2"/>
  <c r="GL223" i="2"/>
  <c r="GK222" i="2"/>
  <c r="GJ221" i="2"/>
  <c r="GJ224" i="2"/>
  <c r="GL222" i="2"/>
  <c r="GK221" i="2"/>
  <c r="IO224" i="2"/>
  <c r="IN223" i="2"/>
  <c r="IP221" i="2"/>
  <c r="IP224" i="2"/>
  <c r="IO223" i="2"/>
  <c r="IN222" i="2"/>
  <c r="IP223" i="2"/>
  <c r="IO222" i="2"/>
  <c r="IP222" i="2"/>
  <c r="IN221" i="2"/>
  <c r="IN224" i="2"/>
  <c r="IO221" i="2"/>
  <c r="GW220" i="2"/>
  <c r="GV219" i="2"/>
  <c r="GX217" i="2"/>
  <c r="GV220" i="2"/>
  <c r="GX218" i="2"/>
  <c r="GW217" i="2"/>
  <c r="GX219" i="2"/>
  <c r="GW218" i="2"/>
  <c r="GV217" i="2"/>
  <c r="GX220" i="2"/>
  <c r="GV218" i="2"/>
  <c r="GW219" i="2"/>
  <c r="GS217" i="2"/>
  <c r="GS219" i="2"/>
  <c r="GR220" i="2"/>
  <c r="GT218" i="2"/>
  <c r="GT220" i="2"/>
  <c r="GS220" i="2"/>
  <c r="GT217" i="2"/>
  <c r="GR219" i="2"/>
  <c r="GT219" i="2"/>
  <c r="GR218" i="2"/>
  <c r="GS218" i="2"/>
  <c r="GR217" i="2"/>
  <c r="JD224" i="2"/>
  <c r="JD221" i="2"/>
  <c r="JE222" i="2"/>
  <c r="JF223" i="2"/>
  <c r="JF222" i="2"/>
  <c r="JD222" i="2"/>
  <c r="JE221" i="2"/>
  <c r="JD223" i="2"/>
  <c r="JE224" i="2"/>
  <c r="JE223" i="2"/>
  <c r="JF221" i="2"/>
  <c r="JF224" i="2"/>
  <c r="JD219" i="2"/>
  <c r="JF217" i="2"/>
  <c r="JD220" i="2"/>
  <c r="JF218" i="2"/>
  <c r="JE217" i="2"/>
  <c r="JF219" i="2"/>
  <c r="JE218" i="2"/>
  <c r="JD217" i="2"/>
  <c r="JF220" i="2"/>
  <c r="JE220" i="2"/>
  <c r="JE219" i="2"/>
  <c r="JD218" i="2"/>
  <c r="IZ227" i="2"/>
  <c r="JB225" i="2"/>
  <c r="IZ228" i="2"/>
  <c r="JB226" i="2"/>
  <c r="JA225" i="2"/>
  <c r="JB227" i="2"/>
  <c r="JA226" i="2"/>
  <c r="IZ225" i="2"/>
  <c r="JB228" i="2"/>
  <c r="JA228" i="2"/>
  <c r="IZ226" i="2"/>
  <c r="JA227" i="2"/>
  <c r="AB227" i="2"/>
  <c r="AD226" i="2"/>
  <c r="AD228" i="2"/>
  <c r="AC227" i="2"/>
  <c r="AB226" i="2"/>
  <c r="AC228" i="2"/>
  <c r="AD225" i="2"/>
  <c r="AB228" i="2"/>
  <c r="AC225" i="2"/>
  <c r="AB225" i="2"/>
  <c r="AC226" i="2"/>
  <c r="AD227" i="2"/>
  <c r="FJ222" i="2"/>
  <c r="FI221" i="2"/>
  <c r="FH224" i="2"/>
  <c r="FI224" i="2"/>
  <c r="FI222" i="2"/>
  <c r="FH223" i="2"/>
  <c r="FH222" i="2"/>
  <c r="FJ221" i="2"/>
  <c r="FJ223" i="2"/>
  <c r="FI223" i="2"/>
  <c r="FJ224" i="2"/>
  <c r="FH221" i="2"/>
  <c r="ES222" i="2"/>
  <c r="ER221" i="2"/>
  <c r="ER224" i="2"/>
  <c r="ET222" i="2"/>
  <c r="ES221" i="2"/>
  <c r="ER222" i="2"/>
  <c r="ES224" i="2"/>
  <c r="ET221" i="2"/>
  <c r="ER223" i="2"/>
  <c r="ES223" i="2"/>
  <c r="ET224" i="2"/>
  <c r="ET223" i="2"/>
  <c r="HL225" i="2"/>
  <c r="HM227" i="2"/>
  <c r="HN228" i="2"/>
  <c r="HL226" i="2"/>
  <c r="HM228" i="2"/>
  <c r="HL227" i="2"/>
  <c r="HN225" i="2"/>
  <c r="HM226" i="2"/>
  <c r="HL228" i="2"/>
  <c r="HN226" i="2"/>
  <c r="HM225" i="2"/>
  <c r="HN227" i="2"/>
  <c r="EK226" i="2"/>
  <c r="EL227" i="2"/>
  <c r="EJ228" i="2"/>
  <c r="EL226" i="2"/>
  <c r="EK225" i="2"/>
  <c r="EJ225" i="2"/>
  <c r="EL228" i="2"/>
  <c r="EK227" i="2"/>
  <c r="EJ226" i="2"/>
  <c r="EK228" i="2"/>
  <c r="EJ227" i="2"/>
  <c r="EL225" i="2"/>
  <c r="DP218" i="2"/>
  <c r="DR220" i="2"/>
  <c r="DQ219" i="2"/>
  <c r="DQ220" i="2"/>
  <c r="DP219" i="2"/>
  <c r="DR217" i="2"/>
  <c r="DP220" i="2"/>
  <c r="DR218" i="2"/>
  <c r="DQ217" i="2"/>
  <c r="DR219" i="2"/>
  <c r="DQ218" i="2"/>
  <c r="DP217" i="2"/>
  <c r="EH223" i="2"/>
  <c r="EG222" i="2"/>
  <c r="EH224" i="2"/>
  <c r="EF221" i="2"/>
  <c r="EF224" i="2"/>
  <c r="EH222" i="2"/>
  <c r="EG223" i="2"/>
  <c r="EG221" i="2"/>
  <c r="EG224" i="2"/>
  <c r="EF223" i="2"/>
  <c r="EH221" i="2"/>
  <c r="EF222" i="2"/>
  <c r="BL220" i="2"/>
  <c r="BN218" i="2"/>
  <c r="BM217" i="2"/>
  <c r="BN219" i="2"/>
  <c r="BM218" i="2"/>
  <c r="BL217" i="2"/>
  <c r="BN220" i="2"/>
  <c r="BM219" i="2"/>
  <c r="BL218" i="2"/>
  <c r="BM220" i="2"/>
  <c r="BL219" i="2"/>
  <c r="BN217" i="2"/>
  <c r="BL224" i="2"/>
  <c r="BN222" i="2"/>
  <c r="BM221" i="2"/>
  <c r="BM224" i="2"/>
  <c r="BL223" i="2"/>
  <c r="BN221" i="2"/>
  <c r="BN224" i="2"/>
  <c r="BM223" i="2"/>
  <c r="BL222" i="2"/>
  <c r="BL221" i="2"/>
  <c r="BN223" i="2"/>
  <c r="BM222" i="2"/>
  <c r="DH226" i="2"/>
  <c r="DI228" i="2"/>
  <c r="DH227" i="2"/>
  <c r="DJ225" i="2"/>
  <c r="DJ227" i="2"/>
  <c r="DI227" i="2"/>
  <c r="DH228" i="2"/>
  <c r="DI226" i="2"/>
  <c r="DH225" i="2"/>
  <c r="DJ226" i="2"/>
  <c r="DJ228" i="2"/>
  <c r="DI225" i="2"/>
  <c r="BF221" i="2"/>
  <c r="BF224" i="2"/>
  <c r="BE223" i="2"/>
  <c r="BD222" i="2"/>
  <c r="BF223" i="2"/>
  <c r="BE222" i="2"/>
  <c r="BD221" i="2"/>
  <c r="BD224" i="2"/>
  <c r="BF222" i="2"/>
  <c r="BD223" i="2"/>
  <c r="BE224" i="2"/>
  <c r="BE221" i="2"/>
  <c r="AG221" i="2"/>
  <c r="AG224" i="2"/>
  <c r="AF223" i="2"/>
  <c r="AH221" i="2"/>
  <c r="AH224" i="2"/>
  <c r="AG223" i="2"/>
  <c r="AF222" i="2"/>
  <c r="AH223" i="2"/>
  <c r="AG222" i="2"/>
  <c r="AF221" i="2"/>
  <c r="AH222" i="2"/>
  <c r="AF224" i="2"/>
  <c r="CW228" i="2"/>
  <c r="CV227" i="2"/>
  <c r="CX225" i="2"/>
  <c r="CV228" i="2"/>
  <c r="CX226" i="2"/>
  <c r="CW225" i="2"/>
  <c r="CX227" i="2"/>
  <c r="CW226" i="2"/>
  <c r="CV225" i="2"/>
  <c r="CX228" i="2"/>
  <c r="CV226" i="2"/>
  <c r="CW227" i="2"/>
  <c r="G217" i="2"/>
  <c r="G234" i="2" s="1"/>
  <c r="G225" i="2"/>
  <c r="G242" i="2" s="1"/>
  <c r="CF228" i="2"/>
  <c r="CH226" i="2"/>
  <c r="CG225" i="2"/>
  <c r="CH227" i="2"/>
  <c r="CF225" i="2"/>
  <c r="CG226" i="2"/>
  <c r="CH228" i="2"/>
  <c r="CG227" i="2"/>
  <c r="CF226" i="2"/>
  <c r="CG228" i="2"/>
  <c r="CF227" i="2"/>
  <c r="CH225" i="2"/>
  <c r="IS227" i="2"/>
  <c r="IT225" i="2"/>
  <c r="IR226" i="2"/>
  <c r="IS228" i="2"/>
  <c r="IR227" i="2"/>
  <c r="IR228" i="2"/>
  <c r="IT228" i="2"/>
  <c r="IS225" i="2"/>
  <c r="IT227" i="2"/>
  <c r="IT226" i="2"/>
  <c r="IS226" i="2"/>
  <c r="IR225" i="2"/>
  <c r="GP222" i="2"/>
  <c r="GO221" i="2"/>
  <c r="GO224" i="2"/>
  <c r="GN223" i="2"/>
  <c r="GP221" i="2"/>
  <c r="GP224" i="2"/>
  <c r="GO223" i="2"/>
  <c r="GN222" i="2"/>
  <c r="GP223" i="2"/>
  <c r="GO222" i="2"/>
  <c r="GN224" i="2"/>
  <c r="GN221" i="2"/>
  <c r="L217" i="2"/>
  <c r="N220" i="2"/>
  <c r="M219" i="2"/>
  <c r="L218" i="2"/>
  <c r="M220" i="2"/>
  <c r="L219" i="2"/>
  <c r="N217" i="2"/>
  <c r="L220" i="2"/>
  <c r="N218" i="2"/>
  <c r="M217" i="2"/>
  <c r="M218" i="2"/>
  <c r="N219" i="2"/>
  <c r="L228" i="2"/>
  <c r="N226" i="2"/>
  <c r="N228" i="2"/>
  <c r="L227" i="2"/>
  <c r="M227" i="2"/>
  <c r="M225" i="2"/>
  <c r="N227" i="2"/>
  <c r="L226" i="2"/>
  <c r="N225" i="2"/>
  <c r="M228" i="2"/>
  <c r="M226" i="2"/>
  <c r="L225" i="2"/>
  <c r="BD226" i="2"/>
  <c r="BF225" i="2"/>
  <c r="BE228" i="2"/>
  <c r="BF226" i="2"/>
  <c r="BE227" i="2"/>
  <c r="BD227" i="2"/>
  <c r="BF228" i="2"/>
  <c r="BD228" i="2"/>
  <c r="BF227" i="2"/>
  <c r="BE226" i="2"/>
  <c r="BD225" i="2"/>
  <c r="BE225" i="2"/>
  <c r="AJ220" i="2"/>
  <c r="AJ219" i="2"/>
  <c r="AL218" i="2"/>
  <c r="AK217" i="2"/>
  <c r="AL219" i="2"/>
  <c r="AK218" i="2"/>
  <c r="AJ217" i="2"/>
  <c r="AL220" i="2"/>
  <c r="AK219" i="2"/>
  <c r="AJ218" i="2"/>
  <c r="AK220" i="2"/>
  <c r="AL217" i="2"/>
  <c r="EG226" i="2"/>
  <c r="EH228" i="2"/>
  <c r="EG227" i="2"/>
  <c r="EF226" i="2"/>
  <c r="EG228" i="2"/>
  <c r="EF227" i="2"/>
  <c r="EH225" i="2"/>
  <c r="EF228" i="2"/>
  <c r="EH226" i="2"/>
  <c r="EG225" i="2"/>
  <c r="EH227" i="2"/>
  <c r="EF225" i="2"/>
  <c r="GX227" i="2"/>
  <c r="GW226" i="2"/>
  <c r="GV225" i="2"/>
  <c r="GX228" i="2"/>
  <c r="GW227" i="2"/>
  <c r="GV226" i="2"/>
  <c r="GW225" i="2"/>
  <c r="GX225" i="2"/>
  <c r="GW228" i="2"/>
  <c r="GV227" i="2"/>
  <c r="GX226" i="2"/>
  <c r="GV228" i="2"/>
  <c r="BY218" i="2"/>
  <c r="BX217" i="2"/>
  <c r="BZ220" i="2"/>
  <c r="BY219" i="2"/>
  <c r="BX218" i="2"/>
  <c r="BY220" i="2"/>
  <c r="BX219" i="2"/>
  <c r="BZ217" i="2"/>
  <c r="BX220" i="2"/>
  <c r="BZ218" i="2"/>
  <c r="BZ219" i="2"/>
  <c r="BY217" i="2"/>
  <c r="FL218" i="2"/>
  <c r="FM220" i="2"/>
  <c r="FL219" i="2"/>
  <c r="FN217" i="2"/>
  <c r="FL220" i="2"/>
  <c r="FN218" i="2"/>
  <c r="FM217" i="2"/>
  <c r="FN219" i="2"/>
  <c r="FM218" i="2"/>
  <c r="FL217" i="2"/>
  <c r="FM219" i="2"/>
  <c r="FN220" i="2"/>
  <c r="ER220" i="2"/>
  <c r="ET218" i="2"/>
  <c r="ES217" i="2"/>
  <c r="ET219" i="2"/>
  <c r="ES218" i="2"/>
  <c r="ER217" i="2"/>
  <c r="ET220" i="2"/>
  <c r="ES219" i="2"/>
  <c r="ER218" i="2"/>
  <c r="ET217" i="2"/>
  <c r="ES220" i="2"/>
  <c r="ER219" i="2"/>
  <c r="BV220" i="2"/>
  <c r="BT220" i="2"/>
  <c r="BV218" i="2"/>
  <c r="BU217" i="2"/>
  <c r="BU219" i="2"/>
  <c r="BV219" i="2"/>
  <c r="BT218" i="2"/>
  <c r="BU218" i="2"/>
  <c r="BT217" i="2"/>
  <c r="BU220" i="2"/>
  <c r="BT219" i="2"/>
  <c r="BV217" i="2"/>
  <c r="BM228" i="2"/>
  <c r="BL227" i="2"/>
  <c r="BN225" i="2"/>
  <c r="BL228" i="2"/>
  <c r="BN226" i="2"/>
  <c r="BM225" i="2"/>
  <c r="BN227" i="2"/>
  <c r="BM226" i="2"/>
  <c r="BL225" i="2"/>
  <c r="BN228" i="2"/>
  <c r="BL226" i="2"/>
  <c r="BM227" i="2"/>
  <c r="HI224" i="2"/>
  <c r="HH223" i="2"/>
  <c r="HJ221" i="2"/>
  <c r="HJ224" i="2"/>
  <c r="HI223" i="2"/>
  <c r="HH222" i="2"/>
  <c r="HJ223" i="2"/>
  <c r="HI222" i="2"/>
  <c r="HH221" i="2"/>
  <c r="HH224" i="2"/>
  <c r="HJ222" i="2"/>
  <c r="HI221" i="2"/>
  <c r="HJ225" i="2"/>
  <c r="HH227" i="2"/>
  <c r="HI226" i="2"/>
  <c r="HH225" i="2"/>
  <c r="HH228" i="2"/>
  <c r="HJ226" i="2"/>
  <c r="HJ228" i="2"/>
  <c r="HI227" i="2"/>
  <c r="HI225" i="2"/>
  <c r="HJ227" i="2"/>
  <c r="HH226" i="2"/>
  <c r="HI228" i="2"/>
  <c r="EZ228" i="2"/>
  <c r="EZ225" i="2"/>
  <c r="FB226" i="2"/>
  <c r="FA226" i="2"/>
  <c r="FA225" i="2"/>
  <c r="FB227" i="2"/>
  <c r="FA227" i="2"/>
  <c r="EZ226" i="2"/>
  <c r="FB228" i="2"/>
  <c r="FA228" i="2"/>
  <c r="FB225" i="2"/>
  <c r="EZ227" i="2"/>
  <c r="FX217" i="2"/>
  <c r="FX218" i="2"/>
  <c r="FZ220" i="2"/>
  <c r="FY219" i="2"/>
  <c r="FY220" i="2"/>
  <c r="FX219" i="2"/>
  <c r="FY218" i="2"/>
  <c r="FZ218" i="2"/>
  <c r="FY217" i="2"/>
  <c r="FZ219" i="2"/>
  <c r="FX220" i="2"/>
  <c r="FZ217" i="2"/>
  <c r="AC224" i="2"/>
  <c r="AB223" i="2"/>
  <c r="AD221" i="2"/>
  <c r="AD224" i="2"/>
  <c r="AC223" i="2"/>
  <c r="AB222" i="2"/>
  <c r="AD223" i="2"/>
  <c r="AC222" i="2"/>
  <c r="AB221" i="2"/>
  <c r="AB224" i="2"/>
  <c r="AD222" i="2"/>
  <c r="AC221" i="2"/>
  <c r="ER227" i="2"/>
  <c r="ET225" i="2"/>
  <c r="ES228" i="2"/>
  <c r="ET228" i="2"/>
  <c r="ES227" i="2"/>
  <c r="ER226" i="2"/>
  <c r="ER228" i="2"/>
  <c r="ET226" i="2"/>
  <c r="ES225" i="2"/>
  <c r="ET227" i="2"/>
  <c r="ES226" i="2"/>
  <c r="ER225" i="2"/>
  <c r="D218" i="2" l="1"/>
  <c r="D235" i="2" s="1"/>
  <c r="E220" i="2"/>
  <c r="E237" i="2" s="1"/>
  <c r="E219" i="2"/>
  <c r="E236" i="2" s="1"/>
  <c r="F220" i="2"/>
  <c r="F237" i="2" s="1"/>
  <c r="D217" i="2"/>
  <c r="D234" i="2" s="1"/>
  <c r="D225" i="2"/>
  <c r="D242" i="2" s="1"/>
  <c r="E226" i="2"/>
  <c r="E243" i="2" s="1"/>
  <c r="E228" i="2"/>
  <c r="E245" i="2" s="1"/>
  <c r="E221" i="2"/>
  <c r="E238" i="2" s="1"/>
  <c r="F225" i="2"/>
  <c r="F242" i="2" s="1"/>
  <c r="D224" i="2"/>
  <c r="D241" i="2" s="1"/>
  <c r="D226" i="2"/>
  <c r="D243" i="2" s="1"/>
  <c r="D221" i="2"/>
  <c r="D238" i="2" s="1"/>
  <c r="F227" i="2"/>
  <c r="F244" i="2" s="1"/>
  <c r="E222" i="2"/>
  <c r="E239" i="2" s="1"/>
  <c r="E225" i="2"/>
  <c r="E242" i="2" s="1"/>
  <c r="F223" i="2"/>
  <c r="F240" i="2" s="1"/>
  <c r="E227" i="2"/>
  <c r="E244" i="2" s="1"/>
  <c r="D222" i="2"/>
  <c r="D239" i="2" s="1"/>
  <c r="D227" i="2"/>
  <c r="D244" i="2" s="1"/>
  <c r="F222" i="2"/>
  <c r="F239" i="2" s="1"/>
  <c r="F228" i="2"/>
  <c r="F245" i="2" s="1"/>
  <c r="E223" i="2"/>
  <c r="E240" i="2" s="1"/>
  <c r="F226" i="2"/>
  <c r="F243" i="2" s="1"/>
  <c r="F224" i="2"/>
  <c r="F241" i="2" s="1"/>
  <c r="D228" i="2"/>
  <c r="D245" i="2" s="1"/>
  <c r="F221" i="2"/>
  <c r="F238" i="2" s="1"/>
  <c r="F219" i="2"/>
  <c r="F236" i="2" s="1"/>
  <c r="D223" i="2"/>
  <c r="D240" i="2" s="1"/>
  <c r="E218" i="2"/>
  <c r="E235" i="2" s="1"/>
  <c r="E224" i="2"/>
  <c r="E241" i="2" s="1"/>
  <c r="E217" i="2"/>
  <c r="E234" i="2" s="1"/>
  <c r="F218" i="2"/>
  <c r="F235" i="2" s="1"/>
  <c r="D220" i="2"/>
  <c r="D237" i="2" s="1"/>
  <c r="F217" i="2"/>
  <c r="F234" i="2" s="1"/>
  <c r="D219" i="2"/>
  <c r="D236" i="2" s="1"/>
  <c r="U235" i="2" l="1"/>
  <c r="U236" i="2" s="1"/>
  <c r="U237" i="2" s="1"/>
  <c r="EK235" i="2"/>
  <c r="EK236" i="2" s="1"/>
  <c r="EK237" i="2" s="1"/>
  <c r="Q235" i="2"/>
  <c r="Q236" i="2" s="1"/>
  <c r="Q237" i="2" s="1"/>
  <c r="AC235" i="2"/>
  <c r="AC236" i="2" s="1"/>
  <c r="AC237" i="2" s="1"/>
  <c r="DA235" i="2"/>
  <c r="DA236" i="2" s="1"/>
  <c r="DA237" i="2" s="1"/>
  <c r="BU235" i="2"/>
  <c r="BU236" i="2" s="1"/>
  <c r="BU237" i="2" s="1"/>
  <c r="DI235" i="2"/>
  <c r="DI236" i="2" s="1"/>
  <c r="DI237" i="2" s="1"/>
  <c r="JE235" i="2"/>
  <c r="JE236" i="2" s="1"/>
  <c r="JE237" i="2" s="1"/>
  <c r="DU235" i="2"/>
  <c r="DU236" i="2" s="1"/>
  <c r="DU237" i="2" s="1"/>
  <c r="CK235" i="2"/>
  <c r="CK236" i="2" s="1"/>
  <c r="CK237" i="2" s="1"/>
  <c r="BE235" i="2"/>
  <c r="BE236" i="2" s="1"/>
  <c r="BE237" i="2" s="1"/>
  <c r="BM235" i="2"/>
  <c r="BM236" i="2" s="1"/>
  <c r="BM237" i="2" s="1"/>
  <c r="IO235" i="2"/>
  <c r="IO236" i="2" s="1"/>
  <c r="IO237" i="2" s="1"/>
  <c r="DE235" i="2"/>
  <c r="DE236" i="2" s="1"/>
  <c r="DE237" i="2" s="1"/>
  <c r="HU235" i="2"/>
  <c r="HU236" i="2" s="1"/>
  <c r="HU237" i="2" s="1"/>
  <c r="Y235" i="2"/>
  <c r="Y236" i="2" s="1"/>
  <c r="Y237" i="2" s="1"/>
  <c r="CG235" i="2"/>
  <c r="CG236" i="2" s="1"/>
  <c r="CG237" i="2" s="1"/>
  <c r="HY235" i="2"/>
  <c r="HY236" i="2" s="1"/>
  <c r="HY237" i="2" s="1"/>
  <c r="CO235" i="2"/>
  <c r="CO236" i="2" s="1"/>
  <c r="CO237" i="2" s="1"/>
  <c r="GO235" i="2"/>
  <c r="GO236" i="2" s="1"/>
  <c r="GO237" i="2" s="1"/>
  <c r="FE235" i="2"/>
  <c r="FE236" i="2" s="1"/>
  <c r="FE237" i="2" s="1"/>
  <c r="IS235" i="2"/>
  <c r="IS236" i="2" s="1"/>
  <c r="IS237" i="2" s="1"/>
  <c r="HI235" i="2"/>
  <c r="HI236" i="2" s="1"/>
  <c r="HI237" i="2" s="1"/>
  <c r="BY235" i="2"/>
  <c r="BY236" i="2" s="1"/>
  <c r="BY237" i="2" s="1"/>
  <c r="EO235" i="2"/>
  <c r="EO236" i="2" s="1"/>
  <c r="EO237" i="2" s="1"/>
  <c r="IC235" i="2"/>
  <c r="IC236" i="2" s="1"/>
  <c r="IC237" i="2" s="1"/>
  <c r="GW235" i="2"/>
  <c r="GW236" i="2" s="1"/>
  <c r="GW237" i="2" s="1"/>
  <c r="GS235" i="2"/>
  <c r="GS236" i="2" s="1"/>
  <c r="GS237" i="2" s="1"/>
  <c r="BI235" i="2"/>
  <c r="BI236" i="2" s="1"/>
  <c r="BI237" i="2" s="1"/>
  <c r="EC235" i="2"/>
  <c r="EC236" i="2" s="1"/>
  <c r="EC237" i="2" s="1"/>
  <c r="CS235" i="2"/>
  <c r="CS236" i="2" s="1"/>
  <c r="CS237" i="2" s="1"/>
  <c r="GC235" i="2"/>
  <c r="GC236" i="2" s="1"/>
  <c r="GC237" i="2" s="1"/>
  <c r="AS235" i="2"/>
  <c r="AS236" i="2" s="1"/>
  <c r="AS237" i="2" s="1"/>
  <c r="HQ235" i="2"/>
  <c r="HQ236" i="2" s="1"/>
  <c r="HQ237" i="2" s="1"/>
  <c r="HM235" i="2"/>
  <c r="HM236" i="2" s="1"/>
  <c r="HM237" i="2" s="1"/>
  <c r="BQ235" i="2"/>
  <c r="BQ236" i="2" s="1"/>
  <c r="BQ237" i="2" s="1"/>
  <c r="FM235" i="2"/>
  <c r="FM236" i="2" s="1"/>
  <c r="FM237" i="2" s="1"/>
  <c r="ES235" i="2"/>
  <c r="ES236" i="2" s="1"/>
  <c r="ES237" i="2" s="1"/>
  <c r="EW235" i="2"/>
  <c r="EW236" i="2" s="1"/>
  <c r="EW237" i="2" s="1"/>
  <c r="M235" i="2"/>
  <c r="M236" i="2" s="1"/>
  <c r="M237" i="2" s="1"/>
  <c r="IW235" i="2"/>
  <c r="IW236" i="2" s="1"/>
  <c r="IW237" i="2" s="1"/>
  <c r="HA235" i="2"/>
  <c r="HA236" i="2" s="1"/>
  <c r="HA237" i="2" s="1"/>
  <c r="FU235" i="2"/>
  <c r="FU236" i="2" s="1"/>
  <c r="FU237" i="2" s="1"/>
  <c r="CC235" i="2"/>
  <c r="CC236" i="2" s="1"/>
  <c r="CC237" i="2" s="1"/>
  <c r="JA235" i="2"/>
  <c r="JA236" i="2" s="1"/>
  <c r="JA237" i="2" s="1"/>
  <c r="EG235" i="2"/>
  <c r="EG236" i="2" s="1"/>
  <c r="EG237" i="2" s="1"/>
  <c r="GK235" i="2"/>
  <c r="GK236" i="2" s="1"/>
  <c r="GK237" i="2" s="1"/>
  <c r="AO235" i="2"/>
  <c r="AO236" i="2" s="1"/>
  <c r="AO237" i="2" s="1"/>
  <c r="DY235" i="2"/>
  <c r="DY236" i="2" s="1"/>
  <c r="DY237" i="2" s="1"/>
  <c r="IK235" i="2"/>
  <c r="IK236" i="2" s="1"/>
  <c r="IK237" i="2" s="1"/>
  <c r="DQ235" i="2"/>
  <c r="DQ236" i="2" s="1"/>
  <c r="DQ237" i="2" s="1"/>
  <c r="IG235" i="2"/>
  <c r="IG236" i="2" s="1"/>
  <c r="IG237" i="2" s="1"/>
  <c r="HE235" i="2"/>
  <c r="HE236" i="2" s="1"/>
  <c r="HE237" i="2" s="1"/>
  <c r="FI235" i="2"/>
  <c r="FI236" i="2" s="1"/>
  <c r="FI237" i="2" s="1"/>
  <c r="CW235" i="2"/>
  <c r="CW236" i="2" s="1"/>
  <c r="CW237" i="2" s="1"/>
  <c r="GG235" i="2"/>
  <c r="GG236" i="2" s="1"/>
  <c r="GG237" i="2" s="1"/>
  <c r="FY235" i="2"/>
  <c r="FY236" i="2" s="1"/>
  <c r="FY237" i="2" s="1"/>
  <c r="DM235" i="2"/>
  <c r="DM236" i="2" s="1"/>
  <c r="DM237" i="2" s="1"/>
  <c r="FQ235" i="2"/>
  <c r="FQ236" i="2" s="1"/>
  <c r="FQ237" i="2" s="1"/>
  <c r="AW235" i="2"/>
  <c r="AW236" i="2" s="1"/>
  <c r="AW237" i="2" s="1"/>
  <c r="AK235" i="2"/>
  <c r="AK236" i="2" s="1"/>
  <c r="AK237" i="2" s="1"/>
  <c r="FA235" i="2"/>
  <c r="FA236" i="2" s="1"/>
  <c r="FA237" i="2" s="1"/>
  <c r="AG235" i="2"/>
  <c r="AG236" i="2" s="1"/>
  <c r="AG237" i="2" s="1"/>
  <c r="BA235" i="2"/>
  <c r="BA236" i="2" s="1"/>
  <c r="BA237" i="2" s="1"/>
  <c r="FN235" i="2"/>
  <c r="FN236" i="2" s="1"/>
  <c r="FN237" i="2" s="1"/>
  <c r="IH235" i="2"/>
  <c r="IH236" i="2" s="1"/>
  <c r="IH237" i="2" s="1"/>
  <c r="IT235" i="2"/>
  <c r="IT236" i="2" s="1"/>
  <c r="IT237" i="2" s="1"/>
  <c r="DV235" i="2"/>
  <c r="DV236" i="2" s="1"/>
  <c r="DV237" i="2" s="1"/>
  <c r="GT235" i="2"/>
  <c r="GT236" i="2" s="1"/>
  <c r="GT237" i="2" s="1"/>
  <c r="BB235" i="2"/>
  <c r="BB236" i="2" s="1"/>
  <c r="BB237" i="2" s="1"/>
  <c r="AH235" i="2"/>
  <c r="AH236" i="2" s="1"/>
  <c r="AH237" i="2" s="1"/>
  <c r="EX235" i="2"/>
  <c r="EX236" i="2" s="1"/>
  <c r="EX237" i="2" s="1"/>
  <c r="CP235" i="2"/>
  <c r="CP236" i="2" s="1"/>
  <c r="CP237" i="2" s="1"/>
  <c r="HZ235" i="2"/>
  <c r="HZ236" i="2" s="1"/>
  <c r="HZ237" i="2" s="1"/>
  <c r="DN235" i="2"/>
  <c r="DN236" i="2" s="1"/>
  <c r="DN237" i="2" s="1"/>
  <c r="BN235" i="2"/>
  <c r="BN236" i="2" s="1"/>
  <c r="BN237" i="2" s="1"/>
  <c r="FJ235" i="2"/>
  <c r="FJ236" i="2" s="1"/>
  <c r="FJ237" i="2" s="1"/>
  <c r="JF235" i="2"/>
  <c r="JF236" i="2" s="1"/>
  <c r="JF237" i="2" s="1"/>
  <c r="FZ235" i="2"/>
  <c r="FZ236" i="2" s="1"/>
  <c r="FZ237" i="2" s="1"/>
  <c r="CT235" i="2"/>
  <c r="CT236" i="2" s="1"/>
  <c r="CT237" i="2" s="1"/>
  <c r="BZ235" i="2"/>
  <c r="BZ236" i="2" s="1"/>
  <c r="BZ237" i="2" s="1"/>
  <c r="CD235" i="2"/>
  <c r="CD236" i="2" s="1"/>
  <c r="CD237" i="2" s="1"/>
  <c r="BR235" i="2"/>
  <c r="BR236" i="2" s="1"/>
  <c r="BR237" i="2" s="1"/>
  <c r="IL235" i="2"/>
  <c r="IL236" i="2" s="1"/>
  <c r="IL237" i="2" s="1"/>
  <c r="DZ235" i="2"/>
  <c r="DZ236" i="2" s="1"/>
  <c r="DZ237" i="2" s="1"/>
  <c r="ED235" i="2"/>
  <c r="ED236" i="2" s="1"/>
  <c r="ED237" i="2" s="1"/>
  <c r="AP235" i="2"/>
  <c r="AP236" i="2" s="1"/>
  <c r="AP237" i="2" s="1"/>
  <c r="FF235" i="2"/>
  <c r="FF236" i="2" s="1"/>
  <c r="FF237" i="2" s="1"/>
  <c r="GP235" i="2"/>
  <c r="GP236" i="2" s="1"/>
  <c r="GP237" i="2" s="1"/>
  <c r="DB235" i="2"/>
  <c r="DB236" i="2" s="1"/>
  <c r="DB237" i="2" s="1"/>
  <c r="GL235" i="2"/>
  <c r="GL236" i="2" s="1"/>
  <c r="GL237" i="2" s="1"/>
  <c r="HV235" i="2"/>
  <c r="HV236" i="2" s="1"/>
  <c r="HV237" i="2" s="1"/>
  <c r="GH235" i="2"/>
  <c r="GH236" i="2" s="1"/>
  <c r="GH237" i="2" s="1"/>
  <c r="Z235" i="2"/>
  <c r="Z236" i="2" s="1"/>
  <c r="Z237" i="2" s="1"/>
  <c r="EH235" i="2"/>
  <c r="EH236" i="2" s="1"/>
  <c r="EH237" i="2" s="1"/>
  <c r="HR235" i="2"/>
  <c r="HR236" i="2" s="1"/>
  <c r="HR237" i="2" s="1"/>
  <c r="CL235" i="2"/>
  <c r="CL236" i="2" s="1"/>
  <c r="CL237" i="2" s="1"/>
  <c r="GD235" i="2"/>
  <c r="GD236" i="2" s="1"/>
  <c r="GD237" i="2" s="1"/>
  <c r="IX235" i="2"/>
  <c r="IX236" i="2" s="1"/>
  <c r="IX237" i="2" s="1"/>
  <c r="ID235" i="2"/>
  <c r="ID236" i="2" s="1"/>
  <c r="ID237" i="2" s="1"/>
  <c r="N235" i="2"/>
  <c r="N236" i="2" s="1"/>
  <c r="N237" i="2" s="1"/>
  <c r="HJ235" i="2"/>
  <c r="HJ236" i="2" s="1"/>
  <c r="HJ237" i="2" s="1"/>
  <c r="CX235" i="2"/>
  <c r="CX236" i="2" s="1"/>
  <c r="CX237" i="2" s="1"/>
  <c r="AT235" i="2"/>
  <c r="AT236" i="2" s="1"/>
  <c r="AT237" i="2" s="1"/>
  <c r="IP235" i="2"/>
  <c r="IP236" i="2" s="1"/>
  <c r="IP237" i="2" s="1"/>
  <c r="FV235" i="2"/>
  <c r="FV236" i="2" s="1"/>
  <c r="FV237" i="2" s="1"/>
  <c r="AL235" i="2"/>
  <c r="AL236" i="2" s="1"/>
  <c r="AL237" i="2" s="1"/>
  <c r="DF235" i="2"/>
  <c r="DF236" i="2" s="1"/>
  <c r="DF237" i="2" s="1"/>
  <c r="EL235" i="2"/>
  <c r="EL236" i="2" s="1"/>
  <c r="EL237" i="2" s="1"/>
  <c r="FR235" i="2"/>
  <c r="FR236" i="2" s="1"/>
  <c r="FR237" i="2" s="1"/>
  <c r="GX235" i="2"/>
  <c r="GX236" i="2" s="1"/>
  <c r="GX237" i="2" s="1"/>
  <c r="BF235" i="2"/>
  <c r="BF236" i="2" s="1"/>
  <c r="BF237" i="2" s="1"/>
  <c r="BV235" i="2"/>
  <c r="BV236" i="2" s="1"/>
  <c r="BV237" i="2" s="1"/>
  <c r="V235" i="2"/>
  <c r="V236" i="2" s="1"/>
  <c r="V237" i="2" s="1"/>
  <c r="R235" i="2"/>
  <c r="R236" i="2" s="1"/>
  <c r="R237" i="2" s="1"/>
  <c r="AD235" i="2"/>
  <c r="AD236" i="2" s="1"/>
  <c r="AD237" i="2" s="1"/>
  <c r="CH235" i="2"/>
  <c r="CH236" i="2" s="1"/>
  <c r="CH237" i="2" s="1"/>
  <c r="AX235" i="2"/>
  <c r="AX236" i="2" s="1"/>
  <c r="AX237" i="2" s="1"/>
  <c r="BJ235" i="2"/>
  <c r="BJ236" i="2" s="1"/>
  <c r="BJ237" i="2" s="1"/>
  <c r="ET235" i="2"/>
  <c r="ET236" i="2" s="1"/>
  <c r="ET237" i="2" s="1"/>
  <c r="HF235" i="2"/>
  <c r="HF236" i="2" s="1"/>
  <c r="HF237" i="2" s="1"/>
  <c r="DJ235" i="2"/>
  <c r="DJ236" i="2" s="1"/>
  <c r="DJ237" i="2" s="1"/>
  <c r="JB235" i="2"/>
  <c r="JB236" i="2" s="1"/>
  <c r="JB237" i="2" s="1"/>
  <c r="EP235" i="2"/>
  <c r="EP236" i="2" s="1"/>
  <c r="EP237" i="2" s="1"/>
  <c r="FB235" i="2"/>
  <c r="FB236" i="2" s="1"/>
  <c r="FB237" i="2" s="1"/>
  <c r="DR235" i="2"/>
  <c r="DR236" i="2" s="1"/>
  <c r="DR237" i="2" s="1"/>
  <c r="HB235" i="2"/>
  <c r="HB236" i="2" s="1"/>
  <c r="HB237" i="2" s="1"/>
  <c r="HN235" i="2"/>
  <c r="HN236" i="2" s="1"/>
  <c r="HN237" i="2" s="1"/>
  <c r="EJ235" i="2"/>
  <c r="EJ236" i="2" s="1"/>
  <c r="X235" i="2"/>
  <c r="X236" i="2" s="1"/>
  <c r="CF235" i="2"/>
  <c r="CF236" i="2" s="1"/>
  <c r="FL235" i="2"/>
  <c r="FL236" i="2" s="1"/>
  <c r="P235" i="2"/>
  <c r="P236" i="2" s="1"/>
  <c r="BD235" i="2"/>
  <c r="BD236" i="2" s="1"/>
  <c r="IV235" i="2"/>
  <c r="IV236" i="2" s="1"/>
  <c r="DT235" i="2"/>
  <c r="DT236" i="2" s="1"/>
  <c r="IZ235" i="2"/>
  <c r="IZ236" i="2" s="1"/>
  <c r="FX235" i="2"/>
  <c r="FX236" i="2" s="1"/>
  <c r="EB235" i="2"/>
  <c r="EB236" i="2" s="1"/>
  <c r="HX235" i="2"/>
  <c r="HX236" i="2" s="1"/>
  <c r="IF235" i="2"/>
  <c r="IF236" i="2" s="1"/>
  <c r="DD235" i="2"/>
  <c r="DD236" i="2" s="1"/>
  <c r="IJ235" i="2"/>
  <c r="IJ236" i="2" s="1"/>
  <c r="AR235" i="2"/>
  <c r="AR236" i="2" s="1"/>
  <c r="IN235" i="2"/>
  <c r="IN236" i="2" s="1"/>
  <c r="IB235" i="2"/>
  <c r="IB236" i="2" s="1"/>
  <c r="HP235" i="2"/>
  <c r="HP236" i="2" s="1"/>
  <c r="CN235" i="2"/>
  <c r="CN236" i="2" s="1"/>
  <c r="HT235" i="2"/>
  <c r="HT236" i="2" s="1"/>
  <c r="GN235" i="2"/>
  <c r="GN236" i="2" s="1"/>
  <c r="AB235" i="2"/>
  <c r="AB236" i="2" s="1"/>
  <c r="GZ235" i="2"/>
  <c r="GZ236" i="2" s="1"/>
  <c r="BX235" i="2"/>
  <c r="BX236" i="2" s="1"/>
  <c r="HD235" i="2"/>
  <c r="HD236" i="2" s="1"/>
  <c r="BH235" i="2"/>
  <c r="BH236" i="2" s="1"/>
  <c r="FH235" i="2"/>
  <c r="FH236" i="2" s="1"/>
  <c r="BL235" i="2"/>
  <c r="BL236" i="2" s="1"/>
  <c r="AV235" i="2"/>
  <c r="AV236" i="2" s="1"/>
  <c r="AJ235" i="2"/>
  <c r="AJ236" i="2" s="1"/>
  <c r="GJ235" i="2"/>
  <c r="GJ236" i="2" s="1"/>
  <c r="DH235" i="2"/>
  <c r="DH236" i="2" s="1"/>
  <c r="HH235" i="2"/>
  <c r="HH236" i="2" s="1"/>
  <c r="AZ235" i="2"/>
  <c r="AZ236" i="2" s="1"/>
  <c r="AF235" i="2"/>
  <c r="AF236" i="2" s="1"/>
  <c r="CJ235" i="2"/>
  <c r="CJ236" i="2" s="1"/>
  <c r="FT235" i="2"/>
  <c r="FT236" i="2" s="1"/>
  <c r="FD235" i="2"/>
  <c r="FD236" i="2" s="1"/>
  <c r="CB235" i="2"/>
  <c r="CB236" i="2" s="1"/>
  <c r="EV235" i="2"/>
  <c r="EV236" i="2" s="1"/>
  <c r="IR235" i="2"/>
  <c r="IR236" i="2" s="1"/>
  <c r="GB235" i="2"/>
  <c r="GB236" i="2" s="1"/>
  <c r="HL235" i="2"/>
  <c r="HL236" i="2" s="1"/>
  <c r="GF235" i="2"/>
  <c r="GF236" i="2" s="1"/>
  <c r="EN235" i="2"/>
  <c r="EN236" i="2" s="1"/>
  <c r="L235" i="2"/>
  <c r="L236" i="2" s="1"/>
  <c r="ER235" i="2"/>
  <c r="ER236" i="2" s="1"/>
  <c r="JD235" i="2"/>
  <c r="JD236" i="2" s="1"/>
  <c r="CR235" i="2"/>
  <c r="CR236" i="2" s="1"/>
  <c r="BP235" i="2"/>
  <c r="BP236" i="2" s="1"/>
  <c r="BT235" i="2"/>
  <c r="BT236" i="2" s="1"/>
  <c r="DX235" i="2"/>
  <c r="DX236" i="2" s="1"/>
  <c r="DP235" i="2"/>
  <c r="DP236" i="2" s="1"/>
  <c r="CZ235" i="2"/>
  <c r="CZ236" i="2" s="1"/>
  <c r="GV235" i="2"/>
  <c r="GV236" i="2" s="1"/>
  <c r="DL235" i="2"/>
  <c r="DL236" i="2" s="1"/>
  <c r="CV235" i="2"/>
  <c r="CV236" i="2" s="1"/>
  <c r="GR235" i="2"/>
  <c r="GR236" i="2" s="1"/>
  <c r="T235" i="2"/>
  <c r="T236" i="2" s="1"/>
  <c r="EF235" i="2"/>
  <c r="EF236" i="2" s="1"/>
  <c r="FP235" i="2"/>
  <c r="FP236" i="2" s="1"/>
  <c r="EZ235" i="2"/>
  <c r="EZ236" i="2" s="1"/>
  <c r="AN235" i="2"/>
  <c r="AN236" i="2" s="1"/>
  <c r="GR237" i="2" l="1"/>
  <c r="GR238" i="2"/>
  <c r="GR239" i="2" s="1"/>
  <c r="GS238" i="2"/>
  <c r="GS239" i="2" s="1"/>
  <c r="AN237" i="2"/>
  <c r="AO238" i="2"/>
  <c r="AO239" i="2" s="1"/>
  <c r="AN238" i="2"/>
  <c r="AN239" i="2" s="1"/>
  <c r="CB237" i="2"/>
  <c r="CB238" i="2"/>
  <c r="CB239" i="2" s="1"/>
  <c r="CC238" i="2"/>
  <c r="CC239" i="2" s="1"/>
  <c r="AR237" i="2"/>
  <c r="AS238" i="2"/>
  <c r="AS239" i="2" s="1"/>
  <c r="AR238" i="2"/>
  <c r="AR239" i="2" s="1"/>
  <c r="FT237" i="2"/>
  <c r="FT238" i="2"/>
  <c r="FT239" i="2" s="1"/>
  <c r="FU238" i="2"/>
  <c r="FU239" i="2" s="1"/>
  <c r="DD237" i="2"/>
  <c r="DE238" i="2"/>
  <c r="DE239" i="2" s="1"/>
  <c r="DD238" i="2"/>
  <c r="DD239" i="2" s="1"/>
  <c r="CJ237" i="2"/>
  <c r="CJ238" i="2"/>
  <c r="CJ239" i="2" s="1"/>
  <c r="CK238" i="2"/>
  <c r="CK239" i="2" s="1"/>
  <c r="IF237" i="2"/>
  <c r="IF238" i="2"/>
  <c r="IF239" i="2" s="1"/>
  <c r="IG238" i="2"/>
  <c r="IG239" i="2" s="1"/>
  <c r="AF237" i="2"/>
  <c r="AG238" i="2"/>
  <c r="AG239" i="2" s="1"/>
  <c r="AF238" i="2"/>
  <c r="AF239" i="2" s="1"/>
  <c r="HX237" i="2"/>
  <c r="HX238" i="2"/>
  <c r="HX239" i="2" s="1"/>
  <c r="HY238" i="2"/>
  <c r="HY239" i="2" s="1"/>
  <c r="EB237" i="2"/>
  <c r="EC238" i="2"/>
  <c r="EC239" i="2" s="1"/>
  <c r="EB238" i="2"/>
  <c r="EB239" i="2" s="1"/>
  <c r="FD237" i="2"/>
  <c r="FE238" i="2"/>
  <c r="FE239" i="2" s="1"/>
  <c r="FD238" i="2"/>
  <c r="FD239" i="2" s="1"/>
  <c r="FX237" i="2"/>
  <c r="FX238" i="2"/>
  <c r="FX239" i="2" s="1"/>
  <c r="FY238" i="2"/>
  <c r="FY239" i="2" s="1"/>
  <c r="GJ237" i="2"/>
  <c r="GK238" i="2"/>
  <c r="GK239" i="2" s="1"/>
  <c r="GJ238" i="2"/>
  <c r="GJ239" i="2" s="1"/>
  <c r="DP237" i="2"/>
  <c r="DP238" i="2"/>
  <c r="DP239" i="2" s="1"/>
  <c r="DQ238" i="2"/>
  <c r="DQ239" i="2" s="1"/>
  <c r="FL237" i="2"/>
  <c r="FL238" i="2"/>
  <c r="FL239" i="2" s="1"/>
  <c r="FM238" i="2"/>
  <c r="FM239" i="2" s="1"/>
  <c r="EF237" i="2"/>
  <c r="EG238" i="2"/>
  <c r="EG239" i="2" s="1"/>
  <c r="EF238" i="2"/>
  <c r="EF239" i="2" s="1"/>
  <c r="FH237" i="2"/>
  <c r="FH238" i="2"/>
  <c r="FH239" i="2" s="1"/>
  <c r="FI238" i="2"/>
  <c r="FI239" i="2" s="1"/>
  <c r="BP237" i="2"/>
  <c r="BP238" i="2"/>
  <c r="BP239" i="2" s="1"/>
  <c r="BQ238" i="2"/>
  <c r="BQ239" i="2" s="1"/>
  <c r="BH237" i="2"/>
  <c r="BH238" i="2"/>
  <c r="BH239" i="2" s="1"/>
  <c r="BI238" i="2"/>
  <c r="BI239" i="2" s="1"/>
  <c r="CF237" i="2"/>
  <c r="CG238" i="2"/>
  <c r="CG239" i="2" s="1"/>
  <c r="CF238" i="2"/>
  <c r="CF239" i="2" s="1"/>
  <c r="CV237" i="2"/>
  <c r="CV238" i="2"/>
  <c r="CV239" i="2" s="1"/>
  <c r="CW238" i="2"/>
  <c r="CW239" i="2" s="1"/>
  <c r="AJ237" i="2"/>
  <c r="AJ238" i="2"/>
  <c r="AJ239" i="2" s="1"/>
  <c r="AK238" i="2"/>
  <c r="AK239" i="2" s="1"/>
  <c r="DX237" i="2"/>
  <c r="DY238" i="2"/>
  <c r="DY239" i="2" s="1"/>
  <c r="DX238" i="2"/>
  <c r="DX239" i="2" s="1"/>
  <c r="HD237" i="2"/>
  <c r="HE238" i="2"/>
  <c r="HE239" i="2" s="1"/>
  <c r="HD238" i="2"/>
  <c r="HD239" i="2" s="1"/>
  <c r="X237" i="2"/>
  <c r="X238" i="2"/>
  <c r="X239" i="2" s="1"/>
  <c r="Y238" i="2"/>
  <c r="Y239" i="2" s="1"/>
  <c r="IJ237" i="2"/>
  <c r="IJ238" i="2"/>
  <c r="IJ239" i="2" s="1"/>
  <c r="IK238" i="2"/>
  <c r="IK239" i="2" s="1"/>
  <c r="DH237" i="2"/>
  <c r="DH238" i="2"/>
  <c r="DH239" i="2" s="1"/>
  <c r="DI238" i="2"/>
  <c r="DI239" i="2" s="1"/>
  <c r="P237" i="2"/>
  <c r="P238" i="2"/>
  <c r="P239" i="2" s="1"/>
  <c r="Q238" i="2"/>
  <c r="Q239" i="2" s="1"/>
  <c r="JD237" i="2"/>
  <c r="JD238" i="2"/>
  <c r="JD239" i="2" s="1"/>
  <c r="JE238" i="2"/>
  <c r="JE239" i="2" s="1"/>
  <c r="BX237" i="2"/>
  <c r="BX238" i="2"/>
  <c r="BX239" i="2" s="1"/>
  <c r="BY238" i="2"/>
  <c r="BY239" i="2" s="1"/>
  <c r="EJ237" i="2"/>
  <c r="EK238" i="2"/>
  <c r="EK239" i="2" s="1"/>
  <c r="EJ238" i="2"/>
  <c r="EJ239" i="2" s="1"/>
  <c r="IV237" i="2"/>
  <c r="IV238" i="2"/>
  <c r="IV239" i="2" s="1"/>
  <c r="IW238" i="2"/>
  <c r="IW239" i="2" s="1"/>
  <c r="BL237" i="2"/>
  <c r="BM238" i="2"/>
  <c r="BM239" i="2" s="1"/>
  <c r="BL238" i="2"/>
  <c r="BL239" i="2" s="1"/>
  <c r="ER237" i="2"/>
  <c r="ES238" i="2"/>
  <c r="ES239" i="2" s="1"/>
  <c r="ER238" i="2"/>
  <c r="ER239" i="2" s="1"/>
  <c r="GZ237" i="2"/>
  <c r="GZ238" i="2"/>
  <c r="GZ239" i="2" s="1"/>
  <c r="HA238" i="2"/>
  <c r="HA239" i="2" s="1"/>
  <c r="AZ237" i="2"/>
  <c r="BA238" i="2"/>
  <c r="BA239" i="2" s="1"/>
  <c r="AZ238" i="2"/>
  <c r="AZ239" i="2" s="1"/>
  <c r="L237" i="2"/>
  <c r="M238" i="2"/>
  <c r="M239" i="2" s="1"/>
  <c r="L238" i="2"/>
  <c r="L239" i="2" s="1"/>
  <c r="AB237" i="2"/>
  <c r="AC238" i="2"/>
  <c r="AC239" i="2" s="1"/>
  <c r="AB238" i="2"/>
  <c r="AB239" i="2" s="1"/>
  <c r="IZ237" i="2"/>
  <c r="IZ238" i="2"/>
  <c r="IZ239" i="2" s="1"/>
  <c r="JA238" i="2"/>
  <c r="JA239" i="2" s="1"/>
  <c r="BT237" i="2"/>
  <c r="BT238" i="2"/>
  <c r="BT239" i="2" s="1"/>
  <c r="BU238" i="2"/>
  <c r="BU239" i="2" s="1"/>
  <c r="EN237" i="2"/>
  <c r="EN238" i="2"/>
  <c r="EN239" i="2" s="1"/>
  <c r="EO238" i="2"/>
  <c r="EO239" i="2" s="1"/>
  <c r="GN237" i="2"/>
  <c r="GN238" i="2"/>
  <c r="GN239" i="2" s="1"/>
  <c r="GO238" i="2"/>
  <c r="GO239" i="2" s="1"/>
  <c r="FP237" i="2"/>
  <c r="FQ238" i="2"/>
  <c r="FQ239" i="2" s="1"/>
  <c r="FP238" i="2"/>
  <c r="FP239" i="2" s="1"/>
  <c r="DT237" i="2"/>
  <c r="DU238" i="2"/>
  <c r="DU239" i="2" s="1"/>
  <c r="DT238" i="2"/>
  <c r="DT239" i="2" s="1"/>
  <c r="GF237" i="2"/>
  <c r="GF238" i="2"/>
  <c r="GF239" i="2" s="1"/>
  <c r="GG238" i="2"/>
  <c r="GG239" i="2" s="1"/>
  <c r="HT237" i="2"/>
  <c r="HT238" i="2"/>
  <c r="HT239" i="2" s="1"/>
  <c r="HU238" i="2"/>
  <c r="HU239" i="2" s="1"/>
  <c r="DL237" i="2"/>
  <c r="DL238" i="2"/>
  <c r="DL239" i="2" s="1"/>
  <c r="DM238" i="2"/>
  <c r="DM239" i="2" s="1"/>
  <c r="CZ237" i="2"/>
  <c r="DA238" i="2"/>
  <c r="DA239" i="2" s="1"/>
  <c r="CZ238" i="2"/>
  <c r="CZ239" i="2" s="1"/>
  <c r="CR237" i="2"/>
  <c r="CR238" i="2"/>
  <c r="CR239" i="2" s="1"/>
  <c r="CS238" i="2"/>
  <c r="CS239" i="2" s="1"/>
  <c r="HL237" i="2"/>
  <c r="HL238" i="2"/>
  <c r="HL239" i="2" s="1"/>
  <c r="HM238" i="2"/>
  <c r="HM239" i="2" s="1"/>
  <c r="CN237" i="2"/>
  <c r="CN238" i="2"/>
  <c r="CN239" i="2" s="1"/>
  <c r="CO238" i="2"/>
  <c r="CO239" i="2" s="1"/>
  <c r="EZ237" i="2"/>
  <c r="EZ238" i="2"/>
  <c r="EZ239" i="2" s="1"/>
  <c r="FA238" i="2"/>
  <c r="FA239" i="2" s="1"/>
  <c r="HH237" i="2"/>
  <c r="HI238" i="2"/>
  <c r="HI239" i="2" s="1"/>
  <c r="HH238" i="2"/>
  <c r="HH239" i="2" s="1"/>
  <c r="AV237" i="2"/>
  <c r="AV238" i="2"/>
  <c r="AV239" i="2" s="1"/>
  <c r="AW238" i="2"/>
  <c r="AW239" i="2" s="1"/>
  <c r="GB237" i="2"/>
  <c r="GC238" i="2"/>
  <c r="GC239" i="2" s="1"/>
  <c r="GB238" i="2"/>
  <c r="GB239" i="2" s="1"/>
  <c r="HP237" i="2"/>
  <c r="HQ238" i="2"/>
  <c r="HQ239" i="2" s="1"/>
  <c r="HP238" i="2"/>
  <c r="HP239" i="2" s="1"/>
  <c r="GV237" i="2"/>
  <c r="GW238" i="2"/>
  <c r="GW239" i="2" s="1"/>
  <c r="GV238" i="2"/>
  <c r="GV239" i="2" s="1"/>
  <c r="IR237" i="2"/>
  <c r="IR238" i="2"/>
  <c r="IR239" i="2" s="1"/>
  <c r="IS238" i="2"/>
  <c r="IS239" i="2" s="1"/>
  <c r="IB237" i="2"/>
  <c r="IC238" i="2"/>
  <c r="IC239" i="2" s="1"/>
  <c r="IB238" i="2"/>
  <c r="IB239" i="2" s="1"/>
  <c r="T237" i="2"/>
  <c r="T238" i="2"/>
  <c r="T239" i="2" s="1"/>
  <c r="U238" i="2"/>
  <c r="U239" i="2" s="1"/>
  <c r="BD237" i="2"/>
  <c r="BD238" i="2"/>
  <c r="BD239" i="2" s="1"/>
  <c r="BE238" i="2"/>
  <c r="BE239" i="2" s="1"/>
  <c r="EV237" i="2"/>
  <c r="EV238" i="2"/>
  <c r="EV239" i="2" s="1"/>
  <c r="EW238" i="2"/>
  <c r="EW239" i="2" s="1"/>
  <c r="IN237" i="2"/>
  <c r="IN238" i="2"/>
  <c r="IN239" i="2" s="1"/>
  <c r="IO238" i="2"/>
  <c r="IO239" i="2" s="1"/>
  <c r="GB242" i="2" l="1"/>
  <c r="GB241" i="2"/>
  <c r="GB240" i="2"/>
  <c r="EK240" i="2"/>
  <c r="EK242" i="2"/>
  <c r="DY240" i="2"/>
  <c r="DY242" i="2"/>
  <c r="FL241" i="2"/>
  <c r="FL240" i="2"/>
  <c r="FL242" i="2"/>
  <c r="FL243" i="2" s="1"/>
  <c r="IF242" i="2"/>
  <c r="IF240" i="2"/>
  <c r="IF241" i="2"/>
  <c r="EW242" i="2"/>
  <c r="EW240" i="2"/>
  <c r="AW242" i="2"/>
  <c r="AW240" i="2"/>
  <c r="HU242" i="2"/>
  <c r="HU240" i="2"/>
  <c r="AB241" i="2"/>
  <c r="AB240" i="2"/>
  <c r="AB242" i="2"/>
  <c r="BY242" i="2"/>
  <c r="BY240" i="2"/>
  <c r="AK242" i="2"/>
  <c r="AK240" i="2"/>
  <c r="DQ240" i="2"/>
  <c r="DQ242" i="2"/>
  <c r="DQ243" i="2" s="1"/>
  <c r="DS262" i="2" s="1"/>
  <c r="CK242" i="2"/>
  <c r="CK240" i="2"/>
  <c r="EV242" i="2"/>
  <c r="EV240" i="2"/>
  <c r="EV241" i="2"/>
  <c r="AV242" i="2"/>
  <c r="AV241" i="2"/>
  <c r="AV240" i="2"/>
  <c r="HT242" i="2"/>
  <c r="HT240" i="2"/>
  <c r="HT241" i="2"/>
  <c r="AC240" i="2"/>
  <c r="AC242" i="2"/>
  <c r="BX242" i="2"/>
  <c r="BX240" i="2"/>
  <c r="BX241" i="2"/>
  <c r="AJ241" i="2"/>
  <c r="AJ242" i="2"/>
  <c r="AJ240" i="2"/>
  <c r="DP241" i="2"/>
  <c r="DP242" i="2"/>
  <c r="DP240" i="2"/>
  <c r="CJ242" i="2"/>
  <c r="CJ240" i="2"/>
  <c r="CJ241" i="2"/>
  <c r="BE240" i="2"/>
  <c r="BE242" i="2"/>
  <c r="HH240" i="2"/>
  <c r="HH242" i="2"/>
  <c r="HH243" i="2" s="1"/>
  <c r="HH241" i="2"/>
  <c r="GG240" i="2"/>
  <c r="GG242" i="2"/>
  <c r="GG243" i="2" s="1"/>
  <c r="GI262" i="2" s="1"/>
  <c r="L240" i="2"/>
  <c r="L241" i="2"/>
  <c r="L242" i="2"/>
  <c r="JE240" i="2"/>
  <c r="JE242" i="2"/>
  <c r="CW242" i="2"/>
  <c r="CW240" i="2"/>
  <c r="GJ242" i="2"/>
  <c r="GJ240" i="2"/>
  <c r="GJ241" i="2"/>
  <c r="DD241" i="2"/>
  <c r="DD240" i="2"/>
  <c r="DD242" i="2"/>
  <c r="BD242" i="2"/>
  <c r="BD241" i="2"/>
  <c r="BD240" i="2"/>
  <c r="HI242" i="2"/>
  <c r="HI240" i="2"/>
  <c r="GF242" i="2"/>
  <c r="GF240" i="2"/>
  <c r="GF241" i="2"/>
  <c r="M240" i="2"/>
  <c r="M242" i="2"/>
  <c r="JD240" i="2"/>
  <c r="JD241" i="2"/>
  <c r="JD242" i="2"/>
  <c r="CV242" i="2"/>
  <c r="CV240" i="2"/>
  <c r="CV241" i="2"/>
  <c r="GK242" i="2"/>
  <c r="GK240" i="2"/>
  <c r="DE242" i="2"/>
  <c r="DE240" i="2"/>
  <c r="U242" i="2"/>
  <c r="U240" i="2"/>
  <c r="FA242" i="2"/>
  <c r="FA240" i="2"/>
  <c r="DT240" i="2"/>
  <c r="DT242" i="2"/>
  <c r="DT241" i="2"/>
  <c r="AZ240" i="2"/>
  <c r="AZ241" i="2"/>
  <c r="AZ242" i="2"/>
  <c r="Q242" i="2"/>
  <c r="Q240" i="2"/>
  <c r="CF241" i="2"/>
  <c r="CF242" i="2"/>
  <c r="CF240" i="2"/>
  <c r="FY240" i="2"/>
  <c r="FY242" i="2"/>
  <c r="FU242" i="2"/>
  <c r="FU240" i="2"/>
  <c r="BA240" i="2"/>
  <c r="BA242" i="2"/>
  <c r="P240" i="2"/>
  <c r="P241" i="2"/>
  <c r="P242" i="2"/>
  <c r="P243" i="2" s="1"/>
  <c r="CG242" i="2"/>
  <c r="CG240" i="2"/>
  <c r="FX240" i="2"/>
  <c r="FX242" i="2"/>
  <c r="FX241" i="2"/>
  <c r="FT242" i="2"/>
  <c r="FT240" i="2"/>
  <c r="FT241" i="2"/>
  <c r="FP242" i="2"/>
  <c r="FP240" i="2"/>
  <c r="FP241" i="2"/>
  <c r="HA242" i="2"/>
  <c r="HA240" i="2"/>
  <c r="DI240" i="2"/>
  <c r="DI242" i="2"/>
  <c r="DI243" i="2" s="1"/>
  <c r="DK262" i="2" s="1"/>
  <c r="BI240" i="2"/>
  <c r="BI242" i="2"/>
  <c r="FD241" i="2"/>
  <c r="FD242" i="2"/>
  <c r="FD240" i="2"/>
  <c r="AR242" i="2"/>
  <c r="AR240" i="2"/>
  <c r="AR241" i="2"/>
  <c r="FQ242" i="2"/>
  <c r="FQ240" i="2"/>
  <c r="DH241" i="2"/>
  <c r="DH242" i="2"/>
  <c r="DH240" i="2"/>
  <c r="BH242" i="2"/>
  <c r="BH240" i="2"/>
  <c r="BH241" i="2"/>
  <c r="FE240" i="2"/>
  <c r="FE242" i="2"/>
  <c r="AS242" i="2"/>
  <c r="AS240" i="2"/>
  <c r="GC242" i="2"/>
  <c r="GC240" i="2"/>
  <c r="GZ242" i="2"/>
  <c r="GZ240" i="2"/>
  <c r="GZ241" i="2"/>
  <c r="DX242" i="2"/>
  <c r="DX240" i="2"/>
  <c r="DX241" i="2"/>
  <c r="T242" i="2"/>
  <c r="T240" i="2"/>
  <c r="T241" i="2"/>
  <c r="IB240" i="2"/>
  <c r="IB241" i="2"/>
  <c r="IB242" i="2"/>
  <c r="IS240" i="2"/>
  <c r="IS242" i="2"/>
  <c r="HM240" i="2"/>
  <c r="HM242" i="2"/>
  <c r="GO242" i="2"/>
  <c r="GO240" i="2"/>
  <c r="ER241" i="2"/>
  <c r="ER242" i="2"/>
  <c r="ER240" i="2"/>
  <c r="IK242" i="2"/>
  <c r="IK240" i="2"/>
  <c r="BQ240" i="2"/>
  <c r="BQ242" i="2"/>
  <c r="EB241" i="2"/>
  <c r="EB242" i="2"/>
  <c r="EB240" i="2"/>
  <c r="CC240" i="2"/>
  <c r="CC242" i="2"/>
  <c r="IG242" i="2"/>
  <c r="IG240" i="2"/>
  <c r="CN240" i="2"/>
  <c r="CN241" i="2"/>
  <c r="CN242" i="2"/>
  <c r="CN243" i="2" s="1"/>
  <c r="IR240" i="2"/>
  <c r="IR241" i="2"/>
  <c r="IR242" i="2"/>
  <c r="GN241" i="2"/>
  <c r="GN242" i="2"/>
  <c r="GN240" i="2"/>
  <c r="ES240" i="2"/>
  <c r="ES242" i="2"/>
  <c r="ES243" i="2" s="1"/>
  <c r="EU262" i="2" s="1"/>
  <c r="IJ242" i="2"/>
  <c r="IJ240" i="2"/>
  <c r="IJ241" i="2"/>
  <c r="BP241" i="2"/>
  <c r="BP242" i="2"/>
  <c r="BP240" i="2"/>
  <c r="EC242" i="2"/>
  <c r="EC240" i="2"/>
  <c r="CB242" i="2"/>
  <c r="CB240" i="2"/>
  <c r="CB241" i="2"/>
  <c r="EJ240" i="2"/>
  <c r="EJ241" i="2"/>
  <c r="EJ242" i="2"/>
  <c r="HL241" i="2"/>
  <c r="HL242" i="2"/>
  <c r="HL240" i="2"/>
  <c r="JA240" i="2"/>
  <c r="JA242" i="2"/>
  <c r="GV241" i="2"/>
  <c r="GV242" i="2"/>
  <c r="GV243" i="2" s="1"/>
  <c r="GV240" i="2"/>
  <c r="CS242" i="2"/>
  <c r="CS240" i="2"/>
  <c r="EO240" i="2"/>
  <c r="EO242" i="2"/>
  <c r="BL242" i="2"/>
  <c r="BL240" i="2"/>
  <c r="BL241" i="2"/>
  <c r="Y240" i="2"/>
  <c r="Y242" i="2"/>
  <c r="Y243" i="2" s="1"/>
  <c r="AA262" i="2" s="1"/>
  <c r="FI242" i="2"/>
  <c r="FI240" i="2"/>
  <c r="HY240" i="2"/>
  <c r="HY242" i="2"/>
  <c r="HY243" i="2" s="1"/>
  <c r="IA262" i="2" s="1"/>
  <c r="AN240" i="2"/>
  <c r="AN241" i="2"/>
  <c r="AN242" i="2"/>
  <c r="FM240" i="2"/>
  <c r="FM242" i="2"/>
  <c r="CO242" i="2"/>
  <c r="CO240" i="2"/>
  <c r="GW240" i="2"/>
  <c r="GW242" i="2"/>
  <c r="CR240" i="2"/>
  <c r="CR241" i="2"/>
  <c r="CR242" i="2"/>
  <c r="EN240" i="2"/>
  <c r="EN241" i="2"/>
  <c r="EN242" i="2"/>
  <c r="BM242" i="2"/>
  <c r="BM240" i="2"/>
  <c r="X241" i="2"/>
  <c r="X240" i="2"/>
  <c r="X242" i="2"/>
  <c r="X243" i="2" s="1"/>
  <c r="FH241" i="2"/>
  <c r="FH242" i="2"/>
  <c r="FH240" i="2"/>
  <c r="HX241" i="2"/>
  <c r="HX242" i="2"/>
  <c r="HX240" i="2"/>
  <c r="AO240" i="2"/>
  <c r="AO242" i="2"/>
  <c r="AO243" i="2" s="1"/>
  <c r="AQ262" i="2" s="1"/>
  <c r="IN242" i="2"/>
  <c r="IN240" i="2"/>
  <c r="IN241" i="2"/>
  <c r="IC240" i="2"/>
  <c r="IC242" i="2"/>
  <c r="IZ242" i="2"/>
  <c r="IZ243" i="2" s="1"/>
  <c r="IZ240" i="2"/>
  <c r="IZ241" i="2"/>
  <c r="EZ240" i="2"/>
  <c r="EZ241" i="2"/>
  <c r="EZ242" i="2"/>
  <c r="HP241" i="2"/>
  <c r="HP240" i="2"/>
  <c r="HP242" i="2"/>
  <c r="CZ240" i="2"/>
  <c r="CZ242" i="2"/>
  <c r="CZ243" i="2" s="1"/>
  <c r="CZ241" i="2"/>
  <c r="BU242" i="2"/>
  <c r="BU240" i="2"/>
  <c r="IW242" i="2"/>
  <c r="IW240" i="2"/>
  <c r="HD241" i="2"/>
  <c r="HD242" i="2"/>
  <c r="HD240" i="2"/>
  <c r="EF241" i="2"/>
  <c r="EF242" i="2"/>
  <c r="EF240" i="2"/>
  <c r="AF241" i="2"/>
  <c r="AF242" i="2"/>
  <c r="AF240" i="2"/>
  <c r="GS242" i="2"/>
  <c r="GS240" i="2"/>
  <c r="DM242" i="2"/>
  <c r="DM240" i="2"/>
  <c r="HQ240" i="2"/>
  <c r="HQ242" i="2"/>
  <c r="DA242" i="2"/>
  <c r="DA240" i="2"/>
  <c r="BT242" i="2"/>
  <c r="BT240" i="2"/>
  <c r="BT241" i="2"/>
  <c r="IV242" i="2"/>
  <c r="IV240" i="2"/>
  <c r="IV241" i="2"/>
  <c r="HE242" i="2"/>
  <c r="HE240" i="2"/>
  <c r="EG242" i="2"/>
  <c r="EG240" i="2"/>
  <c r="AG240" i="2"/>
  <c r="AG242" i="2"/>
  <c r="GR242" i="2"/>
  <c r="GR240" i="2"/>
  <c r="GR241" i="2"/>
  <c r="IO240" i="2"/>
  <c r="IO242" i="2"/>
  <c r="DL242" i="2"/>
  <c r="DL240" i="2"/>
  <c r="DL241" i="2"/>
  <c r="DU240" i="2"/>
  <c r="DU242" i="2"/>
  <c r="DU243" i="2" s="1"/>
  <c r="DW262" i="2" s="1"/>
  <c r="GF243" i="2" l="1"/>
  <c r="IB243" i="2"/>
  <c r="JD243" i="2"/>
  <c r="AC243" i="2"/>
  <c r="AE262" i="2" s="1"/>
  <c r="EK243" i="2"/>
  <c r="EM262" i="2" s="1"/>
  <c r="DH243" i="2"/>
  <c r="DH244" i="2" s="1" a="1"/>
  <c r="FA243" i="2"/>
  <c r="FC262" i="2" s="1"/>
  <c r="EZ243" i="2"/>
  <c r="EN243" i="2"/>
  <c r="EQ261" i="2" s="1"/>
  <c r="EO243" i="2"/>
  <c r="EQ262" i="2" s="1"/>
  <c r="BQ243" i="2"/>
  <c r="BS262" i="2" s="1"/>
  <c r="AS243" i="2"/>
  <c r="AU262" i="2" s="1"/>
  <c r="AZ243" i="2"/>
  <c r="BC261" i="2" s="1"/>
  <c r="DT243" i="2"/>
  <c r="M243" i="2"/>
  <c r="O262" i="2" s="1"/>
  <c r="L243" i="2"/>
  <c r="BE243" i="2"/>
  <c r="BG262" i="2" s="1"/>
  <c r="DY243" i="2"/>
  <c r="EA262" i="2" s="1"/>
  <c r="AG243" i="2"/>
  <c r="AI262" i="2" s="1"/>
  <c r="HP243" i="2"/>
  <c r="HM243" i="2"/>
  <c r="HO262" i="2" s="1"/>
  <c r="FY243" i="2"/>
  <c r="GA262" i="2" s="1"/>
  <c r="FM243" i="2"/>
  <c r="FO262" i="2" s="1"/>
  <c r="U243" i="2"/>
  <c r="W262" i="2" s="1"/>
  <c r="AB243" i="2"/>
  <c r="AE261" i="2" s="1"/>
  <c r="JE243" i="2"/>
  <c r="JG262" i="2" s="1"/>
  <c r="T243" i="2"/>
  <c r="FE243" i="2"/>
  <c r="FG262" i="2" s="1"/>
  <c r="CO243" i="2"/>
  <c r="CQ262" i="2" s="1"/>
  <c r="JA243" i="2"/>
  <c r="JC262" i="2" s="1"/>
  <c r="IR243" i="2"/>
  <c r="IS243" i="2"/>
  <c r="IU262" i="2" s="1"/>
  <c r="AJ243" i="2"/>
  <c r="AM261" i="2" s="1"/>
  <c r="AW243" i="2"/>
  <c r="AY262" i="2" s="1"/>
  <c r="EF243" i="2"/>
  <c r="DX243" i="2"/>
  <c r="HX243" i="2"/>
  <c r="HX244" i="2" s="1" a="1"/>
  <c r="CC243" i="2"/>
  <c r="CE262" i="2" s="1"/>
  <c r="CB243" i="2"/>
  <c r="CE261" i="2" s="1"/>
  <c r="IG243" i="2"/>
  <c r="II262" i="2" s="1"/>
  <c r="CR243" i="2"/>
  <c r="CG243" i="2"/>
  <c r="CI262" i="2" s="1"/>
  <c r="HE243" i="2"/>
  <c r="HG262" i="2" s="1"/>
  <c r="BI243" i="2"/>
  <c r="BK262" i="2" s="1"/>
  <c r="IR261" i="2" a="1"/>
  <c r="IU261" i="2"/>
  <c r="IR244" i="2" a="1"/>
  <c r="DK261" i="2"/>
  <c r="DH261" i="2" a="1"/>
  <c r="GR243" i="2"/>
  <c r="BY243" i="2"/>
  <c r="CA262" i="2" s="1"/>
  <c r="IE261" i="2"/>
  <c r="IN243" i="2"/>
  <c r="HL243" i="2"/>
  <c r="CQ261" i="2"/>
  <c r="CN261" i="2" a="1"/>
  <c r="FQ243" i="2"/>
  <c r="FS262" i="2" s="1"/>
  <c r="S261" i="2"/>
  <c r="DE243" i="2"/>
  <c r="DG262" i="2" s="1"/>
  <c r="GJ243" i="2"/>
  <c r="HD243" i="2"/>
  <c r="AN243" i="2"/>
  <c r="EJ243" i="2"/>
  <c r="AR243" i="2"/>
  <c r="BA243" i="2"/>
  <c r="BC262" i="2" s="1"/>
  <c r="GK243" i="2"/>
  <c r="GM262" i="2" s="1"/>
  <c r="CW243" i="2"/>
  <c r="CY262" i="2" s="1"/>
  <c r="BX243" i="2"/>
  <c r="HU243" i="2"/>
  <c r="HW262" i="2" s="1"/>
  <c r="T244" i="2" a="1"/>
  <c r="T261" i="2" a="1"/>
  <c r="W261" i="2"/>
  <c r="FD243" i="2"/>
  <c r="FU243" i="2"/>
  <c r="FW262" i="2" s="1"/>
  <c r="CV243" i="2"/>
  <c r="O261" i="2"/>
  <c r="L244" i="2" a="1"/>
  <c r="L261" i="2" a="1"/>
  <c r="DX244" i="2" a="1"/>
  <c r="EA261" i="2"/>
  <c r="DX261" i="2" a="1"/>
  <c r="JG261" i="2"/>
  <c r="JD244" i="2" a="1"/>
  <c r="JD261" i="2" a="1"/>
  <c r="G263" i="2"/>
  <c r="C13" i="4" s="1"/>
  <c r="EW243" i="2"/>
  <c r="EY262" i="2" s="1"/>
  <c r="EB243" i="2"/>
  <c r="HT243" i="2"/>
  <c r="EI261" i="2"/>
  <c r="BU243" i="2"/>
  <c r="BW262" i="2" s="1"/>
  <c r="GZ243" i="2"/>
  <c r="CF243" i="2"/>
  <c r="IF243" i="2"/>
  <c r="IW243" i="2"/>
  <c r="IY262" i="2" s="1"/>
  <c r="HS261" i="2"/>
  <c r="BP243" i="2"/>
  <c r="AV243" i="2"/>
  <c r="FL261" i="2" a="1"/>
  <c r="FO261" i="2"/>
  <c r="FL244" i="2" a="1"/>
  <c r="DA243" i="2"/>
  <c r="DC262" i="2" s="1"/>
  <c r="GC243" i="2"/>
  <c r="GE262" i="2" s="1"/>
  <c r="HA243" i="2"/>
  <c r="HC262" i="2" s="1"/>
  <c r="HK261" i="2"/>
  <c r="FI243" i="2"/>
  <c r="FK262" i="2" s="1"/>
  <c r="BT243" i="2"/>
  <c r="HQ243" i="2"/>
  <c r="HS262" i="2" s="1"/>
  <c r="BM243" i="2"/>
  <c r="BO262" i="2" s="1"/>
  <c r="BL243" i="2"/>
  <c r="IK243" i="2"/>
  <c r="IM262" i="2" s="1"/>
  <c r="Q243" i="2"/>
  <c r="S262" i="2" s="1"/>
  <c r="EG243" i="2"/>
  <c r="EI262" i="2" s="1"/>
  <c r="EZ261" i="2" a="1"/>
  <c r="FC261" i="2"/>
  <c r="EZ244" i="2" a="1"/>
  <c r="EN244" i="2" a="1"/>
  <c r="GF244" i="2" a="1"/>
  <c r="GF261" i="2" a="1"/>
  <c r="GI261" i="2"/>
  <c r="EV243" i="2"/>
  <c r="IV243" i="2"/>
  <c r="DC261" i="2"/>
  <c r="IJ243" i="2"/>
  <c r="ER243" i="2"/>
  <c r="FP243" i="2"/>
  <c r="DM243" i="2"/>
  <c r="DO262" i="2" s="1"/>
  <c r="HI243" i="2"/>
  <c r="HK262" i="2" s="1"/>
  <c r="CK243" i="2"/>
  <c r="CM262" i="2" s="1"/>
  <c r="EC243" i="2"/>
  <c r="EE262" i="2" s="1"/>
  <c r="DL243" i="2"/>
  <c r="CU261" i="2"/>
  <c r="CS243" i="2"/>
  <c r="CU262" i="2" s="1"/>
  <c r="IO243" i="2"/>
  <c r="IQ262" i="2" s="1"/>
  <c r="GS243" i="2"/>
  <c r="GU262" i="2" s="1"/>
  <c r="GO243" i="2"/>
  <c r="GQ262" i="2" s="1"/>
  <c r="FT243" i="2"/>
  <c r="DT244" i="2" a="1"/>
  <c r="DT261" i="2" a="1"/>
  <c r="DW261" i="2"/>
  <c r="CJ243" i="2"/>
  <c r="AA261" i="2"/>
  <c r="X261" i="2" a="1"/>
  <c r="X244" i="2" a="1"/>
  <c r="JC261" i="2"/>
  <c r="IZ244" i="2" a="1"/>
  <c r="IZ261" i="2" a="1"/>
  <c r="GY261" i="2"/>
  <c r="GN243" i="2"/>
  <c r="BH243" i="2"/>
  <c r="BD243" i="2"/>
  <c r="FH243" i="2"/>
  <c r="AF243" i="2"/>
  <c r="IC243" i="2"/>
  <c r="IE262" i="2" s="1"/>
  <c r="GW243" i="2"/>
  <c r="GY262" i="2" s="1"/>
  <c r="FX243" i="2"/>
  <c r="DD243" i="2"/>
  <c r="DP243" i="2"/>
  <c r="AK243" i="2"/>
  <c r="AM262" i="2" s="1"/>
  <c r="GB243" i="2"/>
  <c r="GV261" i="2" l="1" a="1"/>
  <c r="CZ261" i="2" a="1"/>
  <c r="CN244" i="2" a="1"/>
  <c r="AB261" i="2" a="1"/>
  <c r="GV244" i="2" a="1"/>
  <c r="CZ244" i="2" a="1"/>
  <c r="DA244" i="2" s="1"/>
  <c r="DA245" i="2" s="1"/>
  <c r="EN261" i="2" a="1"/>
  <c r="AB244" i="2" a="1"/>
  <c r="CB261" i="2" a="1"/>
  <c r="HX261" i="2" a="1"/>
  <c r="HX261" i="2" s="1"/>
  <c r="IA261" i="2"/>
  <c r="CB244" i="2" a="1"/>
  <c r="G262" i="2"/>
  <c r="G279" i="2" s="1"/>
  <c r="P261" i="2" a="1"/>
  <c r="P262" i="2" s="1"/>
  <c r="AZ261" i="2" a="1"/>
  <c r="AZ244" i="2" a="1"/>
  <c r="BB244" i="2" s="1"/>
  <c r="BB245" i="2" s="1"/>
  <c r="HP244" i="2" a="1"/>
  <c r="HP261" i="2" a="1"/>
  <c r="HP261" i="2" s="1"/>
  <c r="AI261" i="2"/>
  <c r="AF244" i="2" a="1"/>
  <c r="AF261" i="2" a="1"/>
  <c r="FW261" i="2"/>
  <c r="FT244" i="2" a="1"/>
  <c r="FT261" i="2" a="1"/>
  <c r="Q261" i="2"/>
  <c r="R262" i="2"/>
  <c r="BG261" i="2"/>
  <c r="BD244" i="2" a="1"/>
  <c r="BD261" i="2" a="1"/>
  <c r="AV261" i="2" a="1"/>
  <c r="AV244" i="2" a="1"/>
  <c r="AY261" i="2"/>
  <c r="N261" i="2"/>
  <c r="L262" i="2"/>
  <c r="M261" i="2"/>
  <c r="M262" i="2"/>
  <c r="L261" i="2"/>
  <c r="N262" i="2"/>
  <c r="CO262" i="2"/>
  <c r="CN261" i="2"/>
  <c r="CP262" i="2"/>
  <c r="CP261" i="2"/>
  <c r="CN262" i="2"/>
  <c r="CO261" i="2"/>
  <c r="BH261" i="2" a="1"/>
  <c r="BH244" i="2" a="1"/>
  <c r="BK261" i="2"/>
  <c r="EO261" i="2"/>
  <c r="EO262" i="2"/>
  <c r="EN261" i="2"/>
  <c r="EP262" i="2"/>
  <c r="EP261" i="2"/>
  <c r="EN262" i="2"/>
  <c r="BS261" i="2"/>
  <c r="BP244" i="2" a="1"/>
  <c r="BP261" i="2" a="1"/>
  <c r="M244" i="2"/>
  <c r="M245" i="2" s="1"/>
  <c r="N244" i="2"/>
  <c r="N245" i="2" s="1"/>
  <c r="L244" i="2"/>
  <c r="L245" i="2" s="1"/>
  <c r="CO244" i="2"/>
  <c r="CO245" i="2" s="1"/>
  <c r="CN244" i="2"/>
  <c r="CN245" i="2" s="1"/>
  <c r="CP244" i="2"/>
  <c r="CP245" i="2" s="1"/>
  <c r="GQ261" i="2"/>
  <c r="GN244" i="2" a="1"/>
  <c r="GN261" i="2" a="1"/>
  <c r="HQ244" i="2"/>
  <c r="HQ245" i="2" s="1"/>
  <c r="HP244" i="2"/>
  <c r="HP245" i="2" s="1"/>
  <c r="HR244" i="2"/>
  <c r="HR245" i="2" s="1"/>
  <c r="GX244" i="2"/>
  <c r="GX245" i="2" s="1"/>
  <c r="GW244" i="2"/>
  <c r="GW245" i="2" s="1"/>
  <c r="GV244" i="2"/>
  <c r="GV245" i="2" s="1"/>
  <c r="CR261" i="2" a="1"/>
  <c r="EO244" i="2"/>
  <c r="EO245" i="2" s="1"/>
  <c r="EN244" i="2"/>
  <c r="EN245" i="2" s="1"/>
  <c r="EP244" i="2"/>
  <c r="EP245" i="2" s="1"/>
  <c r="HR262" i="2"/>
  <c r="CY261" i="2"/>
  <c r="CV244" i="2" a="1"/>
  <c r="CV261" i="2" a="1"/>
  <c r="HL261" i="2" a="1"/>
  <c r="HO261" i="2"/>
  <c r="HL244" i="2" a="1"/>
  <c r="CR244" i="2" a="1"/>
  <c r="FB244" i="2"/>
  <c r="FB245" i="2" s="1"/>
  <c r="FA244" i="2"/>
  <c r="FA245" i="2" s="1"/>
  <c r="EZ244" i="2"/>
  <c r="EZ245" i="2" s="1"/>
  <c r="IQ261" i="2"/>
  <c r="IN244" i="2" a="1"/>
  <c r="IN261" i="2" a="1"/>
  <c r="GX261" i="2"/>
  <c r="GV261" i="2"/>
  <c r="GX262" i="2"/>
  <c r="GW262" i="2"/>
  <c r="GV262" i="2"/>
  <c r="GW261" i="2"/>
  <c r="FD261" i="2" a="1"/>
  <c r="FG261" i="2"/>
  <c r="FD244" i="2" a="1"/>
  <c r="AB262" i="2"/>
  <c r="AC261" i="2"/>
  <c r="AC262" i="2"/>
  <c r="AB261" i="2"/>
  <c r="AD262" i="2"/>
  <c r="AD261" i="2"/>
  <c r="JA261" i="2"/>
  <c r="JA262" i="2"/>
  <c r="IZ261" i="2"/>
  <c r="JB262" i="2"/>
  <c r="JB261" i="2"/>
  <c r="IZ262" i="2"/>
  <c r="DO261" i="2"/>
  <c r="DL244" i="2" a="1"/>
  <c r="DL261" i="2" a="1"/>
  <c r="FB261" i="2"/>
  <c r="FA261" i="2"/>
  <c r="FB262" i="2"/>
  <c r="EZ262" i="2"/>
  <c r="EZ261" i="2"/>
  <c r="FA262" i="2"/>
  <c r="II261" i="2"/>
  <c r="IF244" i="2" a="1"/>
  <c r="IF261" i="2" a="1"/>
  <c r="AD244" i="2"/>
  <c r="AD245" i="2" s="1"/>
  <c r="AC244" i="2"/>
  <c r="AC245" i="2" s="1"/>
  <c r="AB244" i="2"/>
  <c r="AB245" i="2" s="1"/>
  <c r="JB244" i="2"/>
  <c r="JB245" i="2" s="1"/>
  <c r="JA244" i="2"/>
  <c r="JA245" i="2" s="1"/>
  <c r="IZ244" i="2"/>
  <c r="IZ245" i="2" s="1"/>
  <c r="U262" i="2"/>
  <c r="U261" i="2"/>
  <c r="T261" i="2"/>
  <c r="V262" i="2"/>
  <c r="V261" i="2"/>
  <c r="T262" i="2"/>
  <c r="CI261" i="2"/>
  <c r="CF244" i="2" a="1"/>
  <c r="CF261" i="2" a="1"/>
  <c r="V244" i="2"/>
  <c r="V245" i="2" s="1"/>
  <c r="T244" i="2"/>
  <c r="T245" i="2" s="1"/>
  <c r="U244" i="2"/>
  <c r="U245" i="2" s="1"/>
  <c r="AJ261" i="2" a="1"/>
  <c r="Y244" i="2"/>
  <c r="Y245" i="2" s="1"/>
  <c r="X244" i="2"/>
  <c r="X245" i="2" s="1"/>
  <c r="Z244" i="2"/>
  <c r="Z245" i="2" s="1"/>
  <c r="GZ244" i="2" a="1"/>
  <c r="GZ261" i="2" a="1"/>
  <c r="HC261" i="2"/>
  <c r="AJ244" i="2" a="1"/>
  <c r="Z262" i="2"/>
  <c r="Y262" i="2"/>
  <c r="Z261" i="2"/>
  <c r="X262" i="2"/>
  <c r="Y261" i="2"/>
  <c r="X261" i="2"/>
  <c r="BL261" i="2" a="1"/>
  <c r="BL244" i="2" a="1"/>
  <c r="BO261" i="2"/>
  <c r="CA261" i="2"/>
  <c r="BX244" i="2" a="1"/>
  <c r="BX261" i="2" a="1"/>
  <c r="DZ244" i="2"/>
  <c r="DZ245" i="2" s="1"/>
  <c r="DX244" i="2"/>
  <c r="DX245" i="2" s="1"/>
  <c r="DY244" i="2"/>
  <c r="DY245" i="2" s="1"/>
  <c r="FP244" i="2" a="1"/>
  <c r="FP261" i="2" a="1"/>
  <c r="FS261" i="2"/>
  <c r="EF261" i="2" a="1"/>
  <c r="IB244" i="2" a="1"/>
  <c r="AZ262" i="2"/>
  <c r="BA262" i="2"/>
  <c r="BB262" i="2"/>
  <c r="BB261" i="2"/>
  <c r="AZ261" i="2"/>
  <c r="BA261" i="2"/>
  <c r="CC261" i="2"/>
  <c r="CC262" i="2"/>
  <c r="CB261" i="2"/>
  <c r="CD262" i="2"/>
  <c r="CD261" i="2"/>
  <c r="CB262" i="2"/>
  <c r="ER261" i="2" a="1"/>
  <c r="EU261" i="2"/>
  <c r="ER244" i="2" a="1"/>
  <c r="EF244" i="2" a="1"/>
  <c r="IB261" i="2" a="1"/>
  <c r="IM261" i="2"/>
  <c r="IJ261" i="2" a="1"/>
  <c r="IJ244" i="2" a="1"/>
  <c r="BW261" i="2"/>
  <c r="BT244" i="2" a="1"/>
  <c r="BT261" i="2" a="1"/>
  <c r="CC244" i="2"/>
  <c r="CC245" i="2" s="1"/>
  <c r="CB244" i="2"/>
  <c r="CB245" i="2" s="1"/>
  <c r="CD244" i="2"/>
  <c r="CD245" i="2" s="1"/>
  <c r="HW261" i="2"/>
  <c r="HT244" i="2" a="1"/>
  <c r="HT261" i="2" a="1"/>
  <c r="AR261" i="2" a="1"/>
  <c r="AU261" i="2"/>
  <c r="AR244" i="2" a="1"/>
  <c r="GE261" i="2"/>
  <c r="GB244" i="2" a="1"/>
  <c r="GB261" i="2" a="1"/>
  <c r="HY262" i="2"/>
  <c r="HX262" i="2"/>
  <c r="DB244" i="2"/>
  <c r="DB245" i="2" s="1"/>
  <c r="HH244" i="2" a="1"/>
  <c r="EB261" i="2" a="1"/>
  <c r="EE261" i="2"/>
  <c r="EB244" i="2" a="1"/>
  <c r="EJ261" i="2" a="1"/>
  <c r="EM261" i="2"/>
  <c r="EJ244" i="2" a="1"/>
  <c r="GR244" i="2" a="1"/>
  <c r="GR261" i="2" a="1"/>
  <c r="GU261" i="2"/>
  <c r="HX244" i="2"/>
  <c r="HX245" i="2" s="1"/>
  <c r="HZ244" i="2"/>
  <c r="HZ245" i="2" s="1"/>
  <c r="HY244" i="2"/>
  <c r="HY245" i="2" s="1"/>
  <c r="DB262" i="2"/>
  <c r="DA262" i="2"/>
  <c r="DB261" i="2"/>
  <c r="CZ262" i="2"/>
  <c r="CZ261" i="2"/>
  <c r="DA261" i="2"/>
  <c r="HH261" i="2" a="1"/>
  <c r="AQ261" i="2"/>
  <c r="AN244" i="2" a="1"/>
  <c r="AN261" i="2" a="1"/>
  <c r="DJ262" i="2"/>
  <c r="DJ261" i="2"/>
  <c r="DH262" i="2"/>
  <c r="DI261" i="2"/>
  <c r="DI262" i="2"/>
  <c r="DH261" i="2"/>
  <c r="DP261" i="2" a="1"/>
  <c r="DP244" i="2" a="1"/>
  <c r="DS261" i="2"/>
  <c r="IV261" i="2" a="1"/>
  <c r="IY261" i="2"/>
  <c r="IV244" i="2" a="1"/>
  <c r="R13" i="4"/>
  <c r="H13" i="4"/>
  <c r="D12" i="4"/>
  <c r="HG261" i="2"/>
  <c r="HD244" i="2" a="1"/>
  <c r="HD261" i="2" a="1"/>
  <c r="DG261" i="2"/>
  <c r="DD244" i="2" a="1"/>
  <c r="DD261" i="2" a="1"/>
  <c r="CJ244" i="2" a="1"/>
  <c r="CJ261" i="2" a="1"/>
  <c r="CM261" i="2"/>
  <c r="EY261" i="2"/>
  <c r="EV244" i="2" a="1"/>
  <c r="EV261" i="2" a="1"/>
  <c r="JD262" i="2"/>
  <c r="JF261" i="2"/>
  <c r="JE262" i="2"/>
  <c r="JD261" i="2"/>
  <c r="JF262" i="2"/>
  <c r="JE261" i="2"/>
  <c r="GM261" i="2"/>
  <c r="GJ244" i="2" a="1"/>
  <c r="GJ261" i="2" a="1"/>
  <c r="DJ244" i="2"/>
  <c r="DJ245" i="2" s="1"/>
  <c r="DI244" i="2"/>
  <c r="DI245" i="2" s="1"/>
  <c r="DH244" i="2"/>
  <c r="DH245" i="2" s="1"/>
  <c r="FL262" i="2"/>
  <c r="FN262" i="2"/>
  <c r="FL261" i="2"/>
  <c r="FM262" i="2"/>
  <c r="FN261" i="2"/>
  <c r="FM261" i="2"/>
  <c r="FX261" i="2" a="1"/>
  <c r="FX244" i="2" a="1"/>
  <c r="GA261" i="2"/>
  <c r="JE244" i="2"/>
  <c r="JE245" i="2" s="1"/>
  <c r="JD244" i="2"/>
  <c r="JD245" i="2" s="1"/>
  <c r="JF244" i="2"/>
  <c r="JF245" i="2" s="1"/>
  <c r="IR244" i="2"/>
  <c r="IR245" i="2" s="1"/>
  <c r="IT244" i="2"/>
  <c r="IT245" i="2" s="1"/>
  <c r="IS244" i="2"/>
  <c r="IS245" i="2" s="1"/>
  <c r="FK261" i="2"/>
  <c r="FH261" i="2" a="1"/>
  <c r="FH244" i="2" a="1"/>
  <c r="DV262" i="2"/>
  <c r="DV261" i="2"/>
  <c r="DT262" i="2"/>
  <c r="DU261" i="2"/>
  <c r="DU262" i="2"/>
  <c r="DT261" i="2"/>
  <c r="GH262" i="2"/>
  <c r="GH261" i="2"/>
  <c r="GF262" i="2"/>
  <c r="GG261" i="2"/>
  <c r="GG262" i="2"/>
  <c r="GF261" i="2"/>
  <c r="P244" i="2" a="1"/>
  <c r="DU244" i="2"/>
  <c r="DU245" i="2" s="1"/>
  <c r="DT244" i="2"/>
  <c r="DT245" i="2" s="1"/>
  <c r="DV244" i="2"/>
  <c r="DV245" i="2" s="1"/>
  <c r="GG244" i="2"/>
  <c r="GG245" i="2" s="1"/>
  <c r="GF244" i="2"/>
  <c r="GF245" i="2" s="1"/>
  <c r="GH244" i="2"/>
  <c r="GH245" i="2" s="1"/>
  <c r="FL244" i="2"/>
  <c r="FL245" i="2" s="1"/>
  <c r="FN244" i="2"/>
  <c r="FN245" i="2" s="1"/>
  <c r="FM244" i="2"/>
  <c r="FM245" i="2" s="1"/>
  <c r="DY261" i="2"/>
  <c r="DY262" i="2"/>
  <c r="DZ261" i="2"/>
  <c r="DX261" i="2"/>
  <c r="DZ262" i="2"/>
  <c r="DX262" i="2"/>
  <c r="IT261" i="2"/>
  <c r="IR262" i="2"/>
  <c r="IS261" i="2"/>
  <c r="IS262" i="2"/>
  <c r="IR261" i="2"/>
  <c r="IT262" i="2"/>
  <c r="CZ244" i="2" l="1"/>
  <c r="CZ245" i="2" s="1"/>
  <c r="DC249" i="2" s="1"/>
  <c r="HZ261" i="2"/>
  <c r="HQ261" i="2"/>
  <c r="P261" i="2"/>
  <c r="Q262" i="2"/>
  <c r="HZ262" i="2"/>
  <c r="HP262" i="2"/>
  <c r="R261" i="2"/>
  <c r="HY261" i="2"/>
  <c r="HQ262" i="2"/>
  <c r="AZ244" i="2"/>
  <c r="AZ245" i="2" s="1"/>
  <c r="HR261" i="2"/>
  <c r="BA244" i="2"/>
  <c r="BA245" i="2" s="1"/>
  <c r="BC253" i="2" s="1"/>
  <c r="G261" i="2"/>
  <c r="G278" i="2" s="1"/>
  <c r="IW262" i="2"/>
  <c r="IX261" i="2"/>
  <c r="IV262" i="2"/>
  <c r="IW261" i="2"/>
  <c r="IV261" i="2"/>
  <c r="IX262" i="2"/>
  <c r="GR261" i="2"/>
  <c r="GT262" i="2"/>
  <c r="GS261" i="2"/>
  <c r="GT261" i="2"/>
  <c r="GR262" i="2"/>
  <c r="GS262" i="2"/>
  <c r="HV261" i="2"/>
  <c r="HT262" i="2"/>
  <c r="HU261" i="2"/>
  <c r="HU262" i="2"/>
  <c r="HT261" i="2"/>
  <c r="HV262" i="2"/>
  <c r="AB249" i="2" a="1"/>
  <c r="AE249" i="2"/>
  <c r="L249" i="2" a="1"/>
  <c r="O249" i="2"/>
  <c r="FH261" i="2"/>
  <c r="FJ261" i="2"/>
  <c r="FH262" i="2"/>
  <c r="FI261" i="2"/>
  <c r="FI262" i="2"/>
  <c r="FJ262" i="2"/>
  <c r="DR244" i="2"/>
  <c r="DR245" i="2" s="1"/>
  <c r="DQ244" i="2"/>
  <c r="DQ245" i="2" s="1"/>
  <c r="DP244" i="2"/>
  <c r="DP245" i="2" s="1"/>
  <c r="EK244" i="2"/>
  <c r="EK245" i="2" s="1"/>
  <c r="EJ244" i="2"/>
  <c r="EJ245" i="2" s="1"/>
  <c r="EL244" i="2"/>
  <c r="EL245" i="2" s="1"/>
  <c r="AB257" i="2" a="1"/>
  <c r="AE257" i="2"/>
  <c r="L253" i="2" a="1"/>
  <c r="O253" i="2"/>
  <c r="FL253" i="2" a="1"/>
  <c r="FO253" i="2"/>
  <c r="DR261" i="2"/>
  <c r="DP262" i="2"/>
  <c r="DQ261" i="2"/>
  <c r="DP261" i="2"/>
  <c r="DQ262" i="2"/>
  <c r="DR262" i="2"/>
  <c r="CB257" i="2" a="1"/>
  <c r="CE257" i="2"/>
  <c r="HA262" i="2"/>
  <c r="GZ261" i="2"/>
  <c r="HB262" i="2"/>
  <c r="HA261" i="2"/>
  <c r="HB261" i="2"/>
  <c r="GZ262" i="2"/>
  <c r="IF262" i="2"/>
  <c r="IG262" i="2"/>
  <c r="IF261" i="2"/>
  <c r="IH262" i="2"/>
  <c r="IH261" i="2"/>
  <c r="IG261" i="2"/>
  <c r="FE244" i="2"/>
  <c r="FE245" i="2" s="1"/>
  <c r="FD244" i="2"/>
  <c r="FD245" i="2" s="1"/>
  <c r="FF244" i="2"/>
  <c r="FF245" i="2" s="1"/>
  <c r="BQ262" i="2"/>
  <c r="BP261" i="2"/>
  <c r="BR262" i="2"/>
  <c r="BP262" i="2"/>
  <c r="BR261" i="2"/>
  <c r="BQ261" i="2"/>
  <c r="FL257" i="2" a="1"/>
  <c r="FO257" i="2"/>
  <c r="IR253" i="2" a="1"/>
  <c r="IU253" i="2"/>
  <c r="EK262" i="2"/>
  <c r="EJ261" i="2"/>
  <c r="EL262" i="2"/>
  <c r="EL261" i="2"/>
  <c r="EJ262" i="2"/>
  <c r="EK261" i="2"/>
  <c r="CB249" i="2" a="1"/>
  <c r="CE249" i="2"/>
  <c r="GZ244" i="2"/>
  <c r="GZ245" i="2" s="1"/>
  <c r="HB244" i="2"/>
  <c r="HB245" i="2" s="1"/>
  <c r="HA244" i="2"/>
  <c r="HA245" i="2" s="1"/>
  <c r="IF244" i="2"/>
  <c r="IF245" i="2" s="1"/>
  <c r="IH244" i="2"/>
  <c r="IH245" i="2" s="1"/>
  <c r="IG244" i="2"/>
  <c r="IG245" i="2" s="1"/>
  <c r="BQ244" i="2"/>
  <c r="BQ245" i="2" s="1"/>
  <c r="BR244" i="2"/>
  <c r="BR245" i="2" s="1"/>
  <c r="BP244" i="2"/>
  <c r="BP245" i="2" s="1"/>
  <c r="AX244" i="2"/>
  <c r="AX245" i="2" s="1"/>
  <c r="AW244" i="2"/>
  <c r="AW245" i="2" s="1"/>
  <c r="AV244" i="2"/>
  <c r="AV245" i="2" s="1"/>
  <c r="FL249" i="2" a="1"/>
  <c r="FO249" i="2"/>
  <c r="IR257" i="2" a="1"/>
  <c r="IU257" i="2"/>
  <c r="EC244" i="2"/>
  <c r="EC245" i="2" s="1"/>
  <c r="EB244" i="2"/>
  <c r="EB245" i="2" s="1"/>
  <c r="ED244" i="2"/>
  <c r="ED245" i="2" s="1"/>
  <c r="CB253" i="2" a="1"/>
  <c r="CE253" i="2"/>
  <c r="IB244" i="2"/>
  <c r="IB245" i="2" s="1"/>
  <c r="ID244" i="2"/>
  <c r="ID245" i="2" s="1"/>
  <c r="IC244" i="2"/>
  <c r="IC245" i="2" s="1"/>
  <c r="X257" i="2" a="1"/>
  <c r="AA257" i="2"/>
  <c r="FD261" i="2"/>
  <c r="FF262" i="2"/>
  <c r="FE261" i="2"/>
  <c r="FF261" i="2"/>
  <c r="FD262" i="2"/>
  <c r="FE262" i="2"/>
  <c r="AV262" i="2"/>
  <c r="AW261" i="2"/>
  <c r="AW262" i="2"/>
  <c r="AV261" i="2"/>
  <c r="AX262" i="2"/>
  <c r="AX261" i="2"/>
  <c r="GF257" i="2" a="1"/>
  <c r="GI257" i="2"/>
  <c r="IR249" i="2" a="1"/>
  <c r="IU249" i="2"/>
  <c r="BV262" i="2"/>
  <c r="BU261" i="2"/>
  <c r="BU262" i="2"/>
  <c r="BT262" i="2"/>
  <c r="BT261" i="2"/>
  <c r="BV261" i="2"/>
  <c r="EH262" i="2"/>
  <c r="EF261" i="2"/>
  <c r="EG261" i="2"/>
  <c r="EH261" i="2"/>
  <c r="EF262" i="2"/>
  <c r="EG262" i="2"/>
  <c r="X249" i="2" a="1"/>
  <c r="AA249" i="2"/>
  <c r="AZ249" i="2" a="1"/>
  <c r="BC249" i="2"/>
  <c r="GF249" i="2" a="1"/>
  <c r="GI249" i="2"/>
  <c r="JD257" i="2" a="1"/>
  <c r="JG257" i="2"/>
  <c r="EV262" i="2"/>
  <c r="EW262" i="2"/>
  <c r="EV261" i="2"/>
  <c r="EX262" i="2"/>
  <c r="EX261" i="2"/>
  <c r="EW261" i="2"/>
  <c r="ED261" i="2"/>
  <c r="EB261" i="2"/>
  <c r="EB262" i="2"/>
  <c r="EC261" i="2"/>
  <c r="ED262" i="2"/>
  <c r="EC262" i="2"/>
  <c r="BU244" i="2"/>
  <c r="BU245" i="2" s="1"/>
  <c r="BT244" i="2"/>
  <c r="BT245" i="2" s="1"/>
  <c r="BV244" i="2"/>
  <c r="BV245" i="2" s="1"/>
  <c r="X253" i="2" a="1"/>
  <c r="AA253" i="2"/>
  <c r="EN257" i="2" a="1"/>
  <c r="EQ257" i="2"/>
  <c r="AZ253" i="2" a="1"/>
  <c r="GF253" i="2" a="1"/>
  <c r="GI253" i="2"/>
  <c r="JD249" i="2" a="1"/>
  <c r="JG249" i="2"/>
  <c r="EX244" i="2"/>
  <c r="EX245" i="2" s="1"/>
  <c r="EW244" i="2"/>
  <c r="EW245" i="2" s="1"/>
  <c r="EV244" i="2"/>
  <c r="EV245" i="2" s="1"/>
  <c r="HI244" i="2"/>
  <c r="HI245" i="2" s="1"/>
  <c r="HJ244" i="2"/>
  <c r="HJ245" i="2" s="1"/>
  <c r="HH244" i="2"/>
  <c r="HH245" i="2" s="1"/>
  <c r="FQ262" i="2"/>
  <c r="FP261" i="2"/>
  <c r="FR262" i="2"/>
  <c r="FR261" i="2"/>
  <c r="FP262" i="2"/>
  <c r="FQ261" i="2"/>
  <c r="AJ261" i="2"/>
  <c r="AL262" i="2"/>
  <c r="AL261" i="2"/>
  <c r="AJ262" i="2"/>
  <c r="AK261" i="2"/>
  <c r="AK262" i="2"/>
  <c r="EN249" i="2" a="1"/>
  <c r="EQ249" i="2"/>
  <c r="AZ257" i="2" a="1"/>
  <c r="BC257" i="2"/>
  <c r="DT257" i="2" a="1"/>
  <c r="DW257" i="2"/>
  <c r="JD253" i="2" a="1"/>
  <c r="JG253" i="2"/>
  <c r="CZ257" i="2" a="1"/>
  <c r="DC257" i="2"/>
  <c r="IL244" i="2"/>
  <c r="IL245" i="2" s="1"/>
  <c r="IK244" i="2"/>
  <c r="IK245" i="2" s="1"/>
  <c r="IJ244" i="2"/>
  <c r="IJ245" i="2" s="1"/>
  <c r="FR244" i="2"/>
  <c r="FR245" i="2" s="1"/>
  <c r="FQ244" i="2"/>
  <c r="FQ245" i="2" s="1"/>
  <c r="FP244" i="2"/>
  <c r="FP245" i="2" s="1"/>
  <c r="T253" i="2" a="1"/>
  <c r="W253" i="2"/>
  <c r="EN253" i="2" a="1"/>
  <c r="EQ253" i="2"/>
  <c r="BE262" i="2"/>
  <c r="BF261" i="2"/>
  <c r="BE261" i="2"/>
  <c r="BD261" i="2"/>
  <c r="BD262" i="2"/>
  <c r="BF262" i="2"/>
  <c r="AO262" i="2"/>
  <c r="AO261" i="2"/>
  <c r="AN262" i="2"/>
  <c r="AP261" i="2"/>
  <c r="AP262" i="2"/>
  <c r="AN261" i="2"/>
  <c r="CZ249" i="2" a="1"/>
  <c r="IK262" i="2"/>
  <c r="IL261" i="2"/>
  <c r="IJ262" i="2"/>
  <c r="IJ261" i="2"/>
  <c r="IL262" i="2"/>
  <c r="IK261" i="2"/>
  <c r="DX253" i="2" a="1"/>
  <c r="EA253" i="2"/>
  <c r="T249" i="2" a="1"/>
  <c r="W249" i="2"/>
  <c r="CR261" i="2"/>
  <c r="CT261" i="2"/>
  <c r="CR262" i="2"/>
  <c r="CS261" i="2"/>
  <c r="CT262" i="2"/>
  <c r="CS262" i="2"/>
  <c r="BF244" i="2"/>
  <c r="BF245" i="2" s="1"/>
  <c r="BE244" i="2"/>
  <c r="BE245" i="2" s="1"/>
  <c r="BD244" i="2"/>
  <c r="BD245" i="2" s="1"/>
  <c r="DT253" i="2" a="1"/>
  <c r="DW253" i="2"/>
  <c r="FX244" i="2"/>
  <c r="FX245" i="2" s="1"/>
  <c r="FY244" i="2"/>
  <c r="FY245" i="2" s="1"/>
  <c r="FZ244" i="2"/>
  <c r="FZ245" i="2" s="1"/>
  <c r="CK262" i="2"/>
  <c r="CJ261" i="2"/>
  <c r="CK261" i="2"/>
  <c r="CL261" i="2"/>
  <c r="CJ262" i="2"/>
  <c r="CL262" i="2"/>
  <c r="AO244" i="2"/>
  <c r="AO245" i="2" s="1"/>
  <c r="AN244" i="2"/>
  <c r="AN245" i="2" s="1"/>
  <c r="AP244" i="2"/>
  <c r="AP245" i="2" s="1"/>
  <c r="CZ253" i="2" a="1"/>
  <c r="DC253" i="2"/>
  <c r="DX249" i="2" a="1"/>
  <c r="EA249" i="2"/>
  <c r="T257" i="2" a="1"/>
  <c r="W257" i="2"/>
  <c r="GV249" i="2" a="1"/>
  <c r="GY249" i="2"/>
  <c r="IB261" i="2"/>
  <c r="IC262" i="2"/>
  <c r="ID261" i="2"/>
  <c r="ID262" i="2"/>
  <c r="IB262" i="2"/>
  <c r="IC261" i="2"/>
  <c r="DX257" i="2" a="1"/>
  <c r="EA257" i="2"/>
  <c r="CF261" i="2"/>
  <c r="CG262" i="2"/>
  <c r="CH262" i="2"/>
  <c r="CH261" i="2"/>
  <c r="CF262" i="2"/>
  <c r="CG261" i="2"/>
  <c r="DM262" i="2"/>
  <c r="DL261" i="2"/>
  <c r="DM261" i="2"/>
  <c r="DN262" i="2"/>
  <c r="DN261" i="2"/>
  <c r="DL262" i="2"/>
  <c r="IO262" i="2"/>
  <c r="IP261" i="2"/>
  <c r="IN262" i="2"/>
  <c r="IP262" i="2"/>
  <c r="IO261" i="2"/>
  <c r="IN261" i="2"/>
  <c r="GV253" i="2" a="1"/>
  <c r="GY253" i="2"/>
  <c r="GS244" i="2"/>
  <c r="GS245" i="2" s="1"/>
  <c r="GR244" i="2"/>
  <c r="GR245" i="2" s="1"/>
  <c r="GT244" i="2"/>
  <c r="GT245" i="2" s="1"/>
  <c r="DD262" i="2"/>
  <c r="DD261" i="2"/>
  <c r="DF262" i="2"/>
  <c r="DE262" i="2"/>
  <c r="DE261" i="2"/>
  <c r="DF261" i="2"/>
  <c r="HI262" i="2"/>
  <c r="HJ262" i="2"/>
  <c r="HJ261" i="2"/>
  <c r="HH262" i="2"/>
  <c r="HH261" i="2"/>
  <c r="HI261" i="2"/>
  <c r="EF244" i="2"/>
  <c r="EF245" i="2" s="1"/>
  <c r="EH244" i="2"/>
  <c r="EH245" i="2" s="1"/>
  <c r="EG244" i="2"/>
  <c r="EG245" i="2" s="1"/>
  <c r="BX261" i="2"/>
  <c r="BZ262" i="2"/>
  <c r="BZ261" i="2"/>
  <c r="BX262" i="2"/>
  <c r="BY261" i="2"/>
  <c r="BY262" i="2"/>
  <c r="CG244" i="2"/>
  <c r="CG245" i="2" s="1"/>
  <c r="CF244" i="2"/>
  <c r="CF245" i="2" s="1"/>
  <c r="CH244" i="2"/>
  <c r="CH245" i="2" s="1"/>
  <c r="DN244" i="2"/>
  <c r="DN245" i="2" s="1"/>
  <c r="DM244" i="2"/>
  <c r="DM245" i="2" s="1"/>
  <c r="DL244" i="2"/>
  <c r="DL245" i="2" s="1"/>
  <c r="IP244" i="2"/>
  <c r="IP245" i="2" s="1"/>
  <c r="IO244" i="2"/>
  <c r="IO245" i="2" s="1"/>
  <c r="IN244" i="2"/>
  <c r="IN245" i="2" s="1"/>
  <c r="GV257" i="2" a="1"/>
  <c r="GY257" i="2"/>
  <c r="BJ244" i="2"/>
  <c r="BJ245" i="2" s="1"/>
  <c r="BI244" i="2"/>
  <c r="BI245" i="2" s="1"/>
  <c r="BH244" i="2"/>
  <c r="BH245" i="2" s="1"/>
  <c r="AJ244" i="2"/>
  <c r="AJ245" i="2" s="1"/>
  <c r="AL244" i="2"/>
  <c r="AL245" i="2" s="1"/>
  <c r="AK244" i="2"/>
  <c r="AK245" i="2" s="1"/>
  <c r="Q244" i="2"/>
  <c r="Q245" i="2" s="1"/>
  <c r="R244" i="2"/>
  <c r="R245" i="2" s="1"/>
  <c r="P244" i="2"/>
  <c r="P245" i="2" s="1"/>
  <c r="DE244" i="2"/>
  <c r="DE245" i="2" s="1"/>
  <c r="DD244" i="2"/>
  <c r="DD245" i="2" s="1"/>
  <c r="DF244" i="2"/>
  <c r="DF245" i="2" s="1"/>
  <c r="ES244" i="2"/>
  <c r="ES245" i="2" s="1"/>
  <c r="ER244" i="2"/>
  <c r="ER245" i="2" s="1"/>
  <c r="ET244" i="2"/>
  <c r="ET245" i="2" s="1"/>
  <c r="BX244" i="2"/>
  <c r="BX245" i="2" s="1"/>
  <c r="BZ244" i="2"/>
  <c r="BZ245" i="2" s="1"/>
  <c r="BY244" i="2"/>
  <c r="BY245" i="2" s="1"/>
  <c r="BH262" i="2"/>
  <c r="BI262" i="2"/>
  <c r="BH261" i="2"/>
  <c r="BJ262" i="2"/>
  <c r="BJ261" i="2"/>
  <c r="BI261" i="2"/>
  <c r="EZ249" i="2" a="1"/>
  <c r="FC249" i="2"/>
  <c r="HP257" i="2" a="1"/>
  <c r="HS257" i="2"/>
  <c r="HV244" i="2"/>
  <c r="HV245" i="2" s="1"/>
  <c r="HU244" i="2"/>
  <c r="HU245" i="2" s="1"/>
  <c r="HT244" i="2"/>
  <c r="HT245" i="2" s="1"/>
  <c r="HE261" i="2"/>
  <c r="HE262" i="2"/>
  <c r="HD261" i="2"/>
  <c r="HF261" i="2"/>
  <c r="HF262" i="2"/>
  <c r="HD262" i="2"/>
  <c r="ES261" i="2"/>
  <c r="ES262" i="2"/>
  <c r="ET261" i="2"/>
  <c r="ER261" i="2"/>
  <c r="ER262" i="2"/>
  <c r="ET262" i="2"/>
  <c r="EZ253" i="2" a="1"/>
  <c r="FC253" i="2"/>
  <c r="HP249" i="2" a="1"/>
  <c r="HS249" i="2"/>
  <c r="HD244" i="2"/>
  <c r="HD245" i="2" s="1"/>
  <c r="HF244" i="2"/>
  <c r="HF245" i="2" s="1"/>
  <c r="HE244" i="2"/>
  <c r="HE245" i="2" s="1"/>
  <c r="BM244" i="2"/>
  <c r="BM245" i="2" s="1"/>
  <c r="BL244" i="2"/>
  <c r="BL245" i="2" s="1"/>
  <c r="BN244" i="2"/>
  <c r="BN245" i="2" s="1"/>
  <c r="EZ257" i="2" a="1"/>
  <c r="FC257" i="2"/>
  <c r="HP253" i="2" a="1"/>
  <c r="HS253" i="2"/>
  <c r="GC262" i="2"/>
  <c r="GD261" i="2"/>
  <c r="GC261" i="2"/>
  <c r="GB262" i="2"/>
  <c r="GB261" i="2"/>
  <c r="GD262" i="2"/>
  <c r="BN261" i="2"/>
  <c r="BL262" i="2"/>
  <c r="BM261" i="2"/>
  <c r="BM262" i="2"/>
  <c r="BL261" i="2"/>
  <c r="BN262" i="2"/>
  <c r="CR244" i="2"/>
  <c r="CR245" i="2" s="1"/>
  <c r="CS244" i="2"/>
  <c r="CS245" i="2" s="1"/>
  <c r="CT244" i="2"/>
  <c r="CT245" i="2" s="1"/>
  <c r="GN261" i="2"/>
  <c r="GP261" i="2"/>
  <c r="GN262" i="2"/>
  <c r="GO261" i="2"/>
  <c r="GO262" i="2"/>
  <c r="GP262" i="2"/>
  <c r="FV262" i="2"/>
  <c r="FT262" i="2"/>
  <c r="FU262" i="2"/>
  <c r="FV261" i="2"/>
  <c r="FU261" i="2"/>
  <c r="FT261" i="2"/>
  <c r="L257" i="2" a="1"/>
  <c r="O257" i="2"/>
  <c r="DH249" i="2" a="1"/>
  <c r="DK249" i="2"/>
  <c r="GB244" i="2"/>
  <c r="GB245" i="2" s="1"/>
  <c r="GD244" i="2"/>
  <c r="GD245" i="2" s="1"/>
  <c r="GC244" i="2"/>
  <c r="GC245" i="2" s="1"/>
  <c r="HM244" i="2"/>
  <c r="HM245" i="2" s="1"/>
  <c r="HL244" i="2"/>
  <c r="HL245" i="2" s="1"/>
  <c r="HN244" i="2"/>
  <c r="HN245" i="2" s="1"/>
  <c r="GO244" i="2"/>
  <c r="GO245" i="2" s="1"/>
  <c r="GP244" i="2"/>
  <c r="GP245" i="2" s="1"/>
  <c r="GN244" i="2"/>
  <c r="GN245" i="2" s="1"/>
  <c r="FU244" i="2"/>
  <c r="FU245" i="2" s="1"/>
  <c r="FT244" i="2"/>
  <c r="FT245" i="2" s="1"/>
  <c r="FV244" i="2"/>
  <c r="FV245" i="2" s="1"/>
  <c r="FJ244" i="2"/>
  <c r="FJ245" i="2" s="1"/>
  <c r="FI244" i="2"/>
  <c r="FI245" i="2" s="1"/>
  <c r="FH244" i="2"/>
  <c r="FH245" i="2" s="1"/>
  <c r="DH253" i="2" a="1"/>
  <c r="DK253" i="2"/>
  <c r="HX253" i="2" a="1"/>
  <c r="IA253" i="2"/>
  <c r="AB253" i="2" a="1"/>
  <c r="AE253" i="2"/>
  <c r="CL244" i="2"/>
  <c r="CL245" i="2" s="1"/>
  <c r="CK244" i="2"/>
  <c r="CK245" i="2" s="1"/>
  <c r="CJ244" i="2"/>
  <c r="CJ245" i="2" s="1"/>
  <c r="DH257" i="2" a="1"/>
  <c r="DK257" i="2"/>
  <c r="HX257" i="2" a="1"/>
  <c r="IA257" i="2"/>
  <c r="AS244" i="2"/>
  <c r="AS245" i="2" s="1"/>
  <c r="AR244" i="2"/>
  <c r="AR245" i="2" s="1"/>
  <c r="AT244" i="2"/>
  <c r="AT245" i="2" s="1"/>
  <c r="IZ249" i="2" a="1"/>
  <c r="JC249" i="2"/>
  <c r="HM261" i="2"/>
  <c r="HN262" i="2"/>
  <c r="HN261" i="2"/>
  <c r="HL262" i="2"/>
  <c r="HL261" i="2"/>
  <c r="HM262" i="2"/>
  <c r="CN257" i="2" a="1"/>
  <c r="CQ257" i="2"/>
  <c r="AH261" i="2"/>
  <c r="AF262" i="2"/>
  <c r="AG261" i="2"/>
  <c r="AG262" i="2"/>
  <c r="AF261" i="2"/>
  <c r="AH262" i="2"/>
  <c r="FY262" i="2"/>
  <c r="FX261" i="2"/>
  <c r="FZ262" i="2"/>
  <c r="FZ261" i="2"/>
  <c r="FX262" i="2"/>
  <c r="FY261" i="2"/>
  <c r="GK261" i="2"/>
  <c r="GK262" i="2"/>
  <c r="GJ261" i="2"/>
  <c r="GL262" i="2"/>
  <c r="GL261" i="2"/>
  <c r="GJ262" i="2"/>
  <c r="IW244" i="2"/>
  <c r="IW245" i="2" s="1"/>
  <c r="IV244" i="2"/>
  <c r="IV245" i="2" s="1"/>
  <c r="IX244" i="2"/>
  <c r="IX245" i="2" s="1"/>
  <c r="HX249" i="2" a="1"/>
  <c r="IA249" i="2"/>
  <c r="IZ253" i="2" a="1"/>
  <c r="JC253" i="2"/>
  <c r="CW262" i="2"/>
  <c r="CX262" i="2"/>
  <c r="CX261" i="2"/>
  <c r="CV262" i="2"/>
  <c r="CW261" i="2"/>
  <c r="CV261" i="2"/>
  <c r="CN249" i="2" a="1"/>
  <c r="CQ249" i="2"/>
  <c r="AG244" i="2"/>
  <c r="AG245" i="2" s="1"/>
  <c r="AF244" i="2"/>
  <c r="AF245" i="2" s="1"/>
  <c r="AH244" i="2"/>
  <c r="AH245" i="2" s="1"/>
  <c r="DT249" i="2" a="1"/>
  <c r="DW249" i="2"/>
  <c r="GL244" i="2"/>
  <c r="GL245" i="2" s="1"/>
  <c r="GK244" i="2"/>
  <c r="GK245" i="2" s="1"/>
  <c r="GJ244" i="2"/>
  <c r="GJ245" i="2" s="1"/>
  <c r="AR261" i="2"/>
  <c r="AT261" i="2"/>
  <c r="AR262" i="2"/>
  <c r="AS261" i="2"/>
  <c r="AS262" i="2"/>
  <c r="AT262" i="2"/>
  <c r="IZ257" i="2" a="1"/>
  <c r="JC257" i="2"/>
  <c r="CV244" i="2"/>
  <c r="CV245" i="2" s="1"/>
  <c r="CW244" i="2"/>
  <c r="CW245" i="2" s="1"/>
  <c r="CX244" i="2"/>
  <c r="CX245" i="2" s="1"/>
  <c r="CN253" i="2" a="1"/>
  <c r="CQ253" i="2"/>
  <c r="F261" i="2" l="1"/>
  <c r="F278" i="2" s="1"/>
  <c r="E261" i="2"/>
  <c r="E278" i="2" s="1"/>
  <c r="E262" i="2"/>
  <c r="E279" i="2" s="1"/>
  <c r="F262" i="2"/>
  <c r="F279" i="2" s="1"/>
  <c r="D261" i="2"/>
  <c r="D278" i="2" s="1"/>
  <c r="D262" i="2"/>
  <c r="D279" i="2" s="1"/>
  <c r="DD253" i="2" a="1"/>
  <c r="DG253" i="2"/>
  <c r="BD253" i="2" a="1"/>
  <c r="BG253" i="2"/>
  <c r="JF260" i="2"/>
  <c r="JE259" i="2"/>
  <c r="JD258" i="2"/>
  <c r="JE260" i="2"/>
  <c r="JF257" i="2"/>
  <c r="JE258" i="2"/>
  <c r="JD260" i="2"/>
  <c r="JD259" i="2"/>
  <c r="JF259" i="2"/>
  <c r="JF258" i="2"/>
  <c r="JE257" i="2"/>
  <c r="JD257" i="2"/>
  <c r="FN252" i="2"/>
  <c r="FM251" i="2"/>
  <c r="FL250" i="2"/>
  <c r="FN251" i="2"/>
  <c r="FM250" i="2"/>
  <c r="FL249" i="2"/>
  <c r="FL252" i="2"/>
  <c r="FM249" i="2"/>
  <c r="FM252" i="2"/>
  <c r="FL251" i="2"/>
  <c r="FN250" i="2"/>
  <c r="FN249" i="2"/>
  <c r="FL258" i="2"/>
  <c r="FL260" i="2"/>
  <c r="FN260" i="2"/>
  <c r="FN258" i="2"/>
  <c r="FM257" i="2"/>
  <c r="FL259" i="2"/>
  <c r="FN259" i="2"/>
  <c r="FL257" i="2"/>
  <c r="FM259" i="2"/>
  <c r="FN257" i="2"/>
  <c r="FM258" i="2"/>
  <c r="FM260" i="2"/>
  <c r="CP260" i="2"/>
  <c r="CO259" i="2"/>
  <c r="CN258" i="2"/>
  <c r="CO260" i="2"/>
  <c r="CN257" i="2"/>
  <c r="CN259" i="2"/>
  <c r="CP257" i="2"/>
  <c r="CN260" i="2"/>
  <c r="CP258" i="2"/>
  <c r="CO257" i="2"/>
  <c r="CP259" i="2"/>
  <c r="CO258" i="2"/>
  <c r="IV257" i="2" a="1"/>
  <c r="IY257" i="2"/>
  <c r="FH249" i="2" a="1"/>
  <c r="FK249" i="2"/>
  <c r="P257" i="2" a="1"/>
  <c r="S257" i="2"/>
  <c r="GX251" i="2"/>
  <c r="GW250" i="2"/>
  <c r="GV249" i="2"/>
  <c r="GV252" i="2"/>
  <c r="GX250" i="2"/>
  <c r="GW249" i="2"/>
  <c r="GW252" i="2"/>
  <c r="GX249" i="2"/>
  <c r="GX252" i="2"/>
  <c r="GW251" i="2"/>
  <c r="GV250" i="2"/>
  <c r="GV251" i="2"/>
  <c r="GF249" i="2"/>
  <c r="GF252" i="2"/>
  <c r="GH251" i="2"/>
  <c r="GG250" i="2"/>
  <c r="GG252" i="2"/>
  <c r="GH249" i="2"/>
  <c r="GH252" i="2"/>
  <c r="GF250" i="2"/>
  <c r="GG251" i="2"/>
  <c r="GF251" i="2"/>
  <c r="GH250" i="2"/>
  <c r="GG249" i="2"/>
  <c r="AV253" i="2" a="1"/>
  <c r="AY253" i="2"/>
  <c r="IV249" i="2" a="1"/>
  <c r="IY249" i="2"/>
  <c r="FH253" i="2" a="1"/>
  <c r="FK253" i="2"/>
  <c r="FA260" i="2"/>
  <c r="FB257" i="2"/>
  <c r="FB260" i="2"/>
  <c r="FA259" i="2"/>
  <c r="EZ258" i="2"/>
  <c r="FB259" i="2"/>
  <c r="EZ257" i="2"/>
  <c r="EZ259" i="2"/>
  <c r="EZ260" i="2"/>
  <c r="FB258" i="2"/>
  <c r="FA257" i="2"/>
  <c r="FA258" i="2"/>
  <c r="HT249" i="2" a="1"/>
  <c r="HW249" i="2"/>
  <c r="P253" i="2" a="1"/>
  <c r="S253" i="2"/>
  <c r="EF253" i="2" a="1"/>
  <c r="EI253" i="2"/>
  <c r="EO251" i="2"/>
  <c r="EO252" i="2"/>
  <c r="EN251" i="2"/>
  <c r="EP251" i="2"/>
  <c r="EP249" i="2"/>
  <c r="EP252" i="2"/>
  <c r="EN250" i="2"/>
  <c r="EN249" i="2"/>
  <c r="EN252" i="2"/>
  <c r="EP250" i="2"/>
  <c r="EO249" i="2"/>
  <c r="EO250" i="2"/>
  <c r="BB256" i="2"/>
  <c r="BA255" i="2"/>
  <c r="AZ254" i="2"/>
  <c r="BA256" i="2"/>
  <c r="AZ255" i="2"/>
  <c r="AZ256" i="2"/>
  <c r="BB254" i="2"/>
  <c r="BA253" i="2"/>
  <c r="BB255" i="2"/>
  <c r="BA254" i="2"/>
  <c r="BB253" i="2"/>
  <c r="AZ253" i="2"/>
  <c r="AV257" i="2" a="1"/>
  <c r="AY257" i="2"/>
  <c r="M252" i="2"/>
  <c r="L251" i="2"/>
  <c r="N249" i="2"/>
  <c r="N252" i="2"/>
  <c r="M251" i="2"/>
  <c r="L250" i="2"/>
  <c r="N251" i="2"/>
  <c r="M250" i="2"/>
  <c r="L249" i="2"/>
  <c r="L252" i="2"/>
  <c r="N250" i="2"/>
  <c r="M249" i="2"/>
  <c r="IV253" i="2" a="1"/>
  <c r="IY253" i="2"/>
  <c r="FH257" i="2" a="1"/>
  <c r="FK257" i="2"/>
  <c r="BL257" i="2" a="1"/>
  <c r="BO257" i="2"/>
  <c r="HT253" i="2" a="1"/>
  <c r="HW253" i="2"/>
  <c r="AJ253" i="2" a="1"/>
  <c r="AM253" i="2"/>
  <c r="EF257" i="2" a="1"/>
  <c r="EI257" i="2"/>
  <c r="V258" i="2"/>
  <c r="U257" i="2"/>
  <c r="V259" i="2"/>
  <c r="U258" i="2"/>
  <c r="T257" i="2"/>
  <c r="V260" i="2"/>
  <c r="U259" i="2"/>
  <c r="T258" i="2"/>
  <c r="U260" i="2"/>
  <c r="T259" i="2"/>
  <c r="V257" i="2"/>
  <c r="T260" i="2"/>
  <c r="BA249" i="2"/>
  <c r="BA252" i="2"/>
  <c r="AZ251" i="2"/>
  <c r="BB249" i="2"/>
  <c r="BA251" i="2"/>
  <c r="BB252" i="2"/>
  <c r="AZ250" i="2"/>
  <c r="BB250" i="2"/>
  <c r="AZ249" i="2"/>
  <c r="BA250" i="2"/>
  <c r="AZ252" i="2"/>
  <c r="BB251" i="2"/>
  <c r="BP249" i="2" a="1"/>
  <c r="BS249" i="2"/>
  <c r="GJ249" i="2" a="1"/>
  <c r="GM249" i="2"/>
  <c r="FT257" i="2" a="1"/>
  <c r="FW257" i="2"/>
  <c r="BL249" i="2" a="1"/>
  <c r="BO249" i="2"/>
  <c r="HT257" i="2" a="1"/>
  <c r="HW257" i="2"/>
  <c r="AJ257" i="2" a="1"/>
  <c r="AM257" i="2"/>
  <c r="EF249" i="2" a="1"/>
  <c r="EI249" i="2"/>
  <c r="EO258" i="2"/>
  <c r="EN260" i="2"/>
  <c r="EP258" i="2"/>
  <c r="EO257" i="2"/>
  <c r="EN259" i="2"/>
  <c r="EP259" i="2"/>
  <c r="EN257" i="2"/>
  <c r="EO259" i="2"/>
  <c r="EN258" i="2"/>
  <c r="EO260" i="2"/>
  <c r="EP260" i="2"/>
  <c r="EP257" i="2"/>
  <c r="BP257" i="2" a="1"/>
  <c r="BS257" i="2"/>
  <c r="AD249" i="2"/>
  <c r="AD251" i="2"/>
  <c r="AC250" i="2"/>
  <c r="AC252" i="2"/>
  <c r="AB249" i="2"/>
  <c r="AB252" i="2"/>
  <c r="AD250" i="2"/>
  <c r="AC249" i="2"/>
  <c r="AB251" i="2"/>
  <c r="AD252" i="2"/>
  <c r="AB250" i="2"/>
  <c r="AC251" i="2"/>
  <c r="GJ253" i="2" a="1"/>
  <c r="GM253" i="2"/>
  <c r="FT249" i="2" a="1"/>
  <c r="FW249" i="2"/>
  <c r="BL253" i="2" a="1"/>
  <c r="BO253" i="2"/>
  <c r="AJ249" i="2" a="1"/>
  <c r="AM249" i="2"/>
  <c r="DZ251" i="2"/>
  <c r="DY250" i="2"/>
  <c r="DX249" i="2"/>
  <c r="DY252" i="2"/>
  <c r="DX251" i="2"/>
  <c r="DY249" i="2"/>
  <c r="DZ249" i="2"/>
  <c r="DZ252" i="2"/>
  <c r="DY251" i="2"/>
  <c r="DX252" i="2"/>
  <c r="DX250" i="2"/>
  <c r="DZ250" i="2"/>
  <c r="Z251" i="2"/>
  <c r="Y249" i="2"/>
  <c r="Y250" i="2"/>
  <c r="Z250" i="2"/>
  <c r="X249" i="2"/>
  <c r="Y252" i="2"/>
  <c r="X252" i="2"/>
  <c r="Z252" i="2"/>
  <c r="X251" i="2"/>
  <c r="Z249" i="2"/>
  <c r="Y251" i="2"/>
  <c r="X250" i="2"/>
  <c r="BP253" i="2" a="1"/>
  <c r="BS253" i="2"/>
  <c r="GJ257" i="2" a="1"/>
  <c r="GM257" i="2"/>
  <c r="FT253" i="2" a="1"/>
  <c r="FW253" i="2"/>
  <c r="HD253" i="2" a="1"/>
  <c r="HG253" i="2"/>
  <c r="HP260" i="2"/>
  <c r="HR258" i="2"/>
  <c r="HQ257" i="2"/>
  <c r="HP259" i="2"/>
  <c r="HR259" i="2"/>
  <c r="HP257" i="2"/>
  <c r="HR260" i="2"/>
  <c r="HQ259" i="2"/>
  <c r="HP258" i="2"/>
  <c r="HQ260" i="2"/>
  <c r="HR257" i="2"/>
  <c r="HQ258" i="2"/>
  <c r="BH249" i="2" a="1"/>
  <c r="BK249" i="2"/>
  <c r="Z253" i="2"/>
  <c r="X256" i="2"/>
  <c r="Z254" i="2"/>
  <c r="Y253" i="2"/>
  <c r="Z255" i="2"/>
  <c r="Y254" i="2"/>
  <c r="X253" i="2"/>
  <c r="Z256" i="2"/>
  <c r="Y255" i="2"/>
  <c r="X254" i="2"/>
  <c r="Y256" i="2"/>
  <c r="X255" i="2"/>
  <c r="II253" i="2"/>
  <c r="IF253" i="2" a="1"/>
  <c r="FD257" i="2" a="1"/>
  <c r="FG257" i="2"/>
  <c r="FN256" i="2"/>
  <c r="FM255" i="2"/>
  <c r="FL254" i="2"/>
  <c r="FM256" i="2"/>
  <c r="FL255" i="2"/>
  <c r="FN253" i="2"/>
  <c r="FL256" i="2"/>
  <c r="FN254" i="2"/>
  <c r="FM253" i="2"/>
  <c r="FN255" i="2"/>
  <c r="FM254" i="2"/>
  <c r="FL253" i="2"/>
  <c r="GN249" i="2" a="1"/>
  <c r="GQ249" i="2"/>
  <c r="HD257" i="2" a="1"/>
  <c r="HG257" i="2"/>
  <c r="BH253" i="2" a="1"/>
  <c r="BK253" i="2"/>
  <c r="DA255" i="2"/>
  <c r="CZ254" i="2"/>
  <c r="DA256" i="2"/>
  <c r="CZ255" i="2"/>
  <c r="CZ253" i="2"/>
  <c r="DB253" i="2"/>
  <c r="CZ256" i="2"/>
  <c r="DB254" i="2"/>
  <c r="DA253" i="2"/>
  <c r="DB255" i="2"/>
  <c r="DA254" i="2"/>
  <c r="DB256" i="2"/>
  <c r="BT257" i="2" a="1"/>
  <c r="BW257" i="2"/>
  <c r="IF257" i="2" a="1"/>
  <c r="II257" i="2"/>
  <c r="FD249" i="2" a="1"/>
  <c r="FG249" i="2"/>
  <c r="DU252" i="2"/>
  <c r="DT251" i="2"/>
  <c r="DV249" i="2"/>
  <c r="DV252" i="2"/>
  <c r="DU251" i="2"/>
  <c r="DT250" i="2"/>
  <c r="DV251" i="2"/>
  <c r="DU250" i="2"/>
  <c r="DT252" i="2"/>
  <c r="DV250" i="2"/>
  <c r="DU249" i="2"/>
  <c r="DT249" i="2"/>
  <c r="FB251" i="2"/>
  <c r="FA250" i="2"/>
  <c r="EZ249" i="2"/>
  <c r="EZ252" i="2"/>
  <c r="FB250" i="2"/>
  <c r="FA249" i="2"/>
  <c r="FA252" i="2"/>
  <c r="EZ251" i="2"/>
  <c r="FB249" i="2"/>
  <c r="FB252" i="2"/>
  <c r="FA251" i="2"/>
  <c r="EZ250" i="2"/>
  <c r="BH257" i="2" a="1"/>
  <c r="BK257" i="2"/>
  <c r="AN257" i="2" a="1"/>
  <c r="AQ257" i="2"/>
  <c r="V251" i="2"/>
  <c r="U250" i="2"/>
  <c r="T249" i="2"/>
  <c r="T252" i="2"/>
  <c r="V250" i="2"/>
  <c r="U249" i="2"/>
  <c r="U252" i="2"/>
  <c r="T251" i="2"/>
  <c r="V249" i="2"/>
  <c r="V252" i="2"/>
  <c r="U251" i="2"/>
  <c r="T250" i="2"/>
  <c r="EO256" i="2"/>
  <c r="EN255" i="2"/>
  <c r="EP253" i="2"/>
  <c r="EN256" i="2"/>
  <c r="EP254" i="2"/>
  <c r="EO253" i="2"/>
  <c r="EP255" i="2"/>
  <c r="EO254" i="2"/>
  <c r="EN253" i="2"/>
  <c r="EP256" i="2"/>
  <c r="EO255" i="2"/>
  <c r="EN254" i="2"/>
  <c r="BT249" i="2" a="1"/>
  <c r="BW249" i="2"/>
  <c r="IF249" i="2" a="1"/>
  <c r="II249" i="2"/>
  <c r="FD253" i="2" a="1"/>
  <c r="FG253" i="2"/>
  <c r="CR253" i="2" a="1"/>
  <c r="CU253" i="2"/>
  <c r="AN249" i="2" a="1"/>
  <c r="AQ249" i="2"/>
  <c r="BT253" i="2" a="1"/>
  <c r="BW253" i="2"/>
  <c r="GZ253" i="2" a="1"/>
  <c r="HC253" i="2"/>
  <c r="L255" i="2"/>
  <c r="N253" i="2"/>
  <c r="L256" i="2"/>
  <c r="N254" i="2"/>
  <c r="M253" i="2"/>
  <c r="N255" i="2"/>
  <c r="M254" i="2"/>
  <c r="L253" i="2"/>
  <c r="N256" i="2"/>
  <c r="M255" i="2"/>
  <c r="L254" i="2"/>
  <c r="M256" i="2"/>
  <c r="AR249" i="2" a="1"/>
  <c r="AU249" i="2"/>
  <c r="AN253" i="2" a="1"/>
  <c r="AQ253" i="2"/>
  <c r="DY255" i="2"/>
  <c r="DX254" i="2"/>
  <c r="DY256" i="2"/>
  <c r="DX255" i="2"/>
  <c r="DZ253" i="2"/>
  <c r="DX256" i="2"/>
  <c r="DZ254" i="2"/>
  <c r="DY253" i="2"/>
  <c r="DZ255" i="2"/>
  <c r="DY254" i="2"/>
  <c r="DX253" i="2"/>
  <c r="DZ256" i="2"/>
  <c r="U254" i="2"/>
  <c r="T253" i="2"/>
  <c r="U255" i="2"/>
  <c r="T254" i="2"/>
  <c r="U256" i="2"/>
  <c r="T255" i="2"/>
  <c r="V254" i="2"/>
  <c r="U253" i="2"/>
  <c r="V256" i="2"/>
  <c r="V253" i="2"/>
  <c r="T256" i="2"/>
  <c r="V255" i="2"/>
  <c r="GZ257" i="2" a="1"/>
  <c r="HC257" i="2"/>
  <c r="HR251" i="2"/>
  <c r="HQ250" i="2"/>
  <c r="HP249" i="2"/>
  <c r="HP252" i="2"/>
  <c r="HR250" i="2"/>
  <c r="HQ249" i="2"/>
  <c r="HQ252" i="2"/>
  <c r="HP251" i="2"/>
  <c r="HR249" i="2"/>
  <c r="HR252" i="2"/>
  <c r="HQ251" i="2"/>
  <c r="HP250" i="2"/>
  <c r="FP249" i="2" a="1"/>
  <c r="FS249" i="2"/>
  <c r="Y258" i="2"/>
  <c r="X260" i="2"/>
  <c r="Z258" i="2"/>
  <c r="Y257" i="2"/>
  <c r="Z259" i="2"/>
  <c r="X257" i="2"/>
  <c r="Z260" i="2"/>
  <c r="Y259" i="2"/>
  <c r="X258" i="2"/>
  <c r="Y260" i="2"/>
  <c r="X259" i="2"/>
  <c r="Z257" i="2"/>
  <c r="GZ249" i="2" a="1"/>
  <c r="HC249" i="2"/>
  <c r="AC259" i="2"/>
  <c r="AB258" i="2"/>
  <c r="AC260" i="2"/>
  <c r="AB259" i="2"/>
  <c r="AD257" i="2"/>
  <c r="AB260" i="2"/>
  <c r="AD258" i="2"/>
  <c r="AC257" i="2"/>
  <c r="AD259" i="2"/>
  <c r="AC258" i="2"/>
  <c r="AB257" i="2"/>
  <c r="AD260" i="2"/>
  <c r="BA257" i="2"/>
  <c r="BB259" i="2"/>
  <c r="AZ260" i="2"/>
  <c r="BB258" i="2"/>
  <c r="BA258" i="2"/>
  <c r="AZ257" i="2"/>
  <c r="BB260" i="2"/>
  <c r="BA259" i="2"/>
  <c r="AZ258" i="2"/>
  <c r="BA260" i="2"/>
  <c r="AZ259" i="2"/>
  <c r="BB257" i="2"/>
  <c r="GN253" i="2" a="1"/>
  <c r="GQ253" i="2"/>
  <c r="IN249" i="2" a="1"/>
  <c r="IQ249" i="2"/>
  <c r="HL253" i="2" a="1"/>
  <c r="HO253" i="2"/>
  <c r="IN253" i="2" a="1"/>
  <c r="IQ253" i="2"/>
  <c r="FP253" i="2" a="1"/>
  <c r="FS253" i="2"/>
  <c r="IB253" i="2" a="1"/>
  <c r="IE253" i="2"/>
  <c r="EJ257" i="2" a="1"/>
  <c r="EM257" i="2"/>
  <c r="HZ260" i="2"/>
  <c r="HY259" i="2"/>
  <c r="HX258" i="2"/>
  <c r="HY260" i="2"/>
  <c r="HZ257" i="2"/>
  <c r="HY258" i="2"/>
  <c r="HX260" i="2"/>
  <c r="HZ258" i="2"/>
  <c r="HY257" i="2"/>
  <c r="HX259" i="2"/>
  <c r="HZ259" i="2"/>
  <c r="HX257" i="2"/>
  <c r="GB253" i="2" a="1"/>
  <c r="GE253" i="2"/>
  <c r="FB256" i="2"/>
  <c r="FA255" i="2"/>
  <c r="FA256" i="2"/>
  <c r="EZ255" i="2"/>
  <c r="FB253" i="2"/>
  <c r="EZ256" i="2"/>
  <c r="FB254" i="2"/>
  <c r="FB255" i="2"/>
  <c r="FA254" i="2"/>
  <c r="EZ253" i="2"/>
  <c r="EZ254" i="2"/>
  <c r="FA253" i="2"/>
  <c r="IN257" i="2" a="1"/>
  <c r="IQ257" i="2"/>
  <c r="FP257" i="2" a="1"/>
  <c r="FS257" i="2"/>
  <c r="IB257" i="2" a="1"/>
  <c r="IE257" i="2"/>
  <c r="CB250" i="2"/>
  <c r="CD251" i="2"/>
  <c r="CC250" i="2"/>
  <c r="CB249" i="2"/>
  <c r="CB252" i="2"/>
  <c r="CD250" i="2"/>
  <c r="CC249" i="2"/>
  <c r="CC252" i="2"/>
  <c r="CB251" i="2"/>
  <c r="CD249" i="2"/>
  <c r="CD252" i="2"/>
  <c r="CC251" i="2"/>
  <c r="EJ249" i="2" a="1"/>
  <c r="EM249" i="2"/>
  <c r="GF254" i="2"/>
  <c r="GH255" i="2"/>
  <c r="GF253" i="2"/>
  <c r="GF255" i="2"/>
  <c r="GF256" i="2"/>
  <c r="GH254" i="2"/>
  <c r="GG253" i="2"/>
  <c r="GG254" i="2"/>
  <c r="GG256" i="2"/>
  <c r="GH253" i="2"/>
  <c r="GH256" i="2"/>
  <c r="GG255" i="2"/>
  <c r="AF257" i="2" a="1"/>
  <c r="AI257" i="2"/>
  <c r="HL257" i="2" a="1"/>
  <c r="HO257" i="2"/>
  <c r="CO252" i="2"/>
  <c r="CN251" i="2"/>
  <c r="CP249" i="2"/>
  <c r="CP252" i="2"/>
  <c r="CO251" i="2"/>
  <c r="CN250" i="2"/>
  <c r="CP251" i="2"/>
  <c r="CO250" i="2"/>
  <c r="CN249" i="2"/>
  <c r="CN252" i="2"/>
  <c r="CP250" i="2"/>
  <c r="CO249" i="2"/>
  <c r="GB257" i="2" a="1"/>
  <c r="GE257" i="2"/>
  <c r="DL249" i="2" a="1"/>
  <c r="DO249" i="2"/>
  <c r="IJ249" i="2" a="1"/>
  <c r="IM249" i="2"/>
  <c r="IB249" i="2" a="1"/>
  <c r="IE249" i="2"/>
  <c r="EJ253" i="2" a="1"/>
  <c r="EM253" i="2"/>
  <c r="DI255" i="2"/>
  <c r="DH254" i="2"/>
  <c r="DI256" i="2"/>
  <c r="DH255" i="2"/>
  <c r="DJ253" i="2"/>
  <c r="DH256" i="2"/>
  <c r="DJ254" i="2"/>
  <c r="DJ255" i="2"/>
  <c r="DI254" i="2"/>
  <c r="DH253" i="2"/>
  <c r="DJ256" i="2"/>
  <c r="DI253" i="2"/>
  <c r="GX260" i="2"/>
  <c r="GW259" i="2"/>
  <c r="GV258" i="2"/>
  <c r="GX259" i="2"/>
  <c r="GV257" i="2"/>
  <c r="GV259" i="2"/>
  <c r="GV260" i="2"/>
  <c r="GX258" i="2"/>
  <c r="GW257" i="2"/>
  <c r="GW258" i="2"/>
  <c r="GW260" i="2"/>
  <c r="GX257" i="2"/>
  <c r="AF253" i="2" a="1"/>
  <c r="AI253" i="2"/>
  <c r="DJ258" i="2"/>
  <c r="DI257" i="2"/>
  <c r="DJ259" i="2"/>
  <c r="DI258" i="2"/>
  <c r="DH257" i="2"/>
  <c r="DH260" i="2"/>
  <c r="DH259" i="2"/>
  <c r="DJ257" i="2"/>
  <c r="DJ260" i="2"/>
  <c r="DI259" i="2"/>
  <c r="DI260" i="2"/>
  <c r="DH258" i="2"/>
  <c r="GB249" i="2" a="1"/>
  <c r="GE249" i="2"/>
  <c r="BX253" i="2" a="1"/>
  <c r="CA253" i="2"/>
  <c r="DL253" i="2" a="1"/>
  <c r="DO253" i="2"/>
  <c r="IJ253" i="2" a="1"/>
  <c r="IM253" i="2"/>
  <c r="HH249" i="2" a="1"/>
  <c r="HK249" i="2"/>
  <c r="DP249" i="2" a="1"/>
  <c r="DS249" i="2"/>
  <c r="HD249" i="2" a="1"/>
  <c r="HG249" i="2"/>
  <c r="CP253" i="2"/>
  <c r="CP254" i="2"/>
  <c r="CO253" i="2"/>
  <c r="CP255" i="2"/>
  <c r="CO254" i="2"/>
  <c r="CN253" i="2"/>
  <c r="CO255" i="2"/>
  <c r="CN254" i="2"/>
  <c r="CO256" i="2"/>
  <c r="CN256" i="2"/>
  <c r="CP256" i="2"/>
  <c r="CN255" i="2"/>
  <c r="CJ249" i="2" a="1"/>
  <c r="CM249" i="2"/>
  <c r="BX257" i="2" a="1"/>
  <c r="CA257" i="2"/>
  <c r="DL257" i="2" a="1"/>
  <c r="DO257" i="2"/>
  <c r="IJ257" i="2" a="1"/>
  <c r="IM257" i="2"/>
  <c r="HH257" i="2" a="1"/>
  <c r="HK257" i="2"/>
  <c r="CB253" i="2"/>
  <c r="CC254" i="2"/>
  <c r="CD254" i="2"/>
  <c r="CB256" i="2"/>
  <c r="CD256" i="2"/>
  <c r="CC253" i="2"/>
  <c r="CD255" i="2"/>
  <c r="CC255" i="2"/>
  <c r="CB254" i="2"/>
  <c r="CC256" i="2"/>
  <c r="CB255" i="2"/>
  <c r="CD253" i="2"/>
  <c r="DP253" i="2" a="1"/>
  <c r="DS253" i="2"/>
  <c r="HZ249" i="2"/>
  <c r="HZ252" i="2"/>
  <c r="HY251" i="2"/>
  <c r="HX250" i="2"/>
  <c r="HZ251" i="2"/>
  <c r="HY250" i="2"/>
  <c r="HX249" i="2"/>
  <c r="HX252" i="2"/>
  <c r="HZ250" i="2"/>
  <c r="HY249" i="2"/>
  <c r="HY252" i="2"/>
  <c r="HX251" i="2"/>
  <c r="P249" i="2" a="1"/>
  <c r="S249" i="2"/>
  <c r="GN257" i="2" a="1"/>
  <c r="GQ257" i="2"/>
  <c r="HL249" i="2" a="1"/>
  <c r="HO249" i="2"/>
  <c r="CV257" i="2" a="1"/>
  <c r="CY257" i="2"/>
  <c r="CJ253" i="2" a="1"/>
  <c r="CM253" i="2"/>
  <c r="DJ251" i="2"/>
  <c r="DI252" i="2"/>
  <c r="DH249" i="2"/>
  <c r="DJ252" i="2"/>
  <c r="DH251" i="2"/>
  <c r="DJ249" i="2"/>
  <c r="DI250" i="2"/>
  <c r="DI251" i="2"/>
  <c r="DH250" i="2"/>
  <c r="DH252" i="2"/>
  <c r="DJ250" i="2"/>
  <c r="DI249" i="2"/>
  <c r="BX249" i="2" a="1"/>
  <c r="CA249" i="2"/>
  <c r="CF257" i="2" a="1"/>
  <c r="CI257" i="2"/>
  <c r="GR257" i="2" a="1"/>
  <c r="GU257" i="2"/>
  <c r="DZ258" i="2"/>
  <c r="DY257" i="2"/>
  <c r="DX259" i="2"/>
  <c r="DY258" i="2"/>
  <c r="DZ259" i="2"/>
  <c r="DX257" i="2"/>
  <c r="DZ260" i="2"/>
  <c r="DX258" i="2"/>
  <c r="DY259" i="2"/>
  <c r="DY260" i="2"/>
  <c r="DZ257" i="2"/>
  <c r="DX260" i="2"/>
  <c r="FX257" i="2" a="1"/>
  <c r="GA257" i="2"/>
  <c r="HH253" i="2" a="1"/>
  <c r="HK253" i="2"/>
  <c r="EB257" i="2" a="1"/>
  <c r="EE257" i="2"/>
  <c r="DP257" i="2" a="1"/>
  <c r="DS257" i="2"/>
  <c r="AR257" i="2" a="1"/>
  <c r="AU257" i="2"/>
  <c r="AF249" i="2" a="1"/>
  <c r="AI249" i="2"/>
  <c r="CR249" i="2" a="1"/>
  <c r="CU249" i="2"/>
  <c r="AR253" i="2" a="1"/>
  <c r="AU253" i="2"/>
  <c r="CV253" i="2" a="1"/>
  <c r="CY253" i="2"/>
  <c r="CJ257" i="2" a="1"/>
  <c r="CM257" i="2"/>
  <c r="ER257" i="2" a="1"/>
  <c r="EU257" i="2"/>
  <c r="CF249" i="2" a="1"/>
  <c r="CI249" i="2"/>
  <c r="GR249" i="2" a="1"/>
  <c r="GU249" i="2"/>
  <c r="FX253" i="2" a="1"/>
  <c r="GA253" i="2"/>
  <c r="DB252" i="2"/>
  <c r="DA251" i="2"/>
  <c r="CZ250" i="2"/>
  <c r="DB251" i="2"/>
  <c r="CZ251" i="2"/>
  <c r="CZ252" i="2"/>
  <c r="DB249" i="2"/>
  <c r="DA252" i="2"/>
  <c r="DA250" i="2"/>
  <c r="CZ249" i="2"/>
  <c r="DB250" i="2"/>
  <c r="DA249" i="2"/>
  <c r="DA258" i="2"/>
  <c r="DB260" i="2"/>
  <c r="DA257" i="2"/>
  <c r="DB259" i="2"/>
  <c r="DA259" i="2"/>
  <c r="CZ258" i="2"/>
  <c r="DA260" i="2"/>
  <c r="DB257" i="2"/>
  <c r="CZ259" i="2"/>
  <c r="DB258" i="2"/>
  <c r="CZ260" i="2"/>
  <c r="CZ257" i="2"/>
  <c r="EV249" i="2" a="1"/>
  <c r="EY249" i="2"/>
  <c r="EB249" i="2" a="1"/>
  <c r="EE249" i="2"/>
  <c r="HR256" i="2"/>
  <c r="HQ255" i="2"/>
  <c r="HP254" i="2"/>
  <c r="HQ253" i="2"/>
  <c r="HQ256" i="2"/>
  <c r="HP255" i="2"/>
  <c r="HR253" i="2"/>
  <c r="HQ254" i="2"/>
  <c r="HP256" i="2"/>
  <c r="HR254" i="2"/>
  <c r="HP253" i="2"/>
  <c r="HR255" i="2"/>
  <c r="BD257" i="2" a="1"/>
  <c r="BG257" i="2"/>
  <c r="CR257" i="2" a="1"/>
  <c r="CU257" i="2"/>
  <c r="CV249" i="2" a="1"/>
  <c r="CY249" i="2"/>
  <c r="M258" i="2"/>
  <c r="L257" i="2"/>
  <c r="L260" i="2"/>
  <c r="N258" i="2"/>
  <c r="M257" i="2"/>
  <c r="N259" i="2"/>
  <c r="M259" i="2"/>
  <c r="L258" i="2"/>
  <c r="M260" i="2"/>
  <c r="L259" i="2"/>
  <c r="N257" i="2"/>
  <c r="N260" i="2"/>
  <c r="ER249" i="2" a="1"/>
  <c r="EU249" i="2"/>
  <c r="CF253" i="2" a="1"/>
  <c r="CI253" i="2"/>
  <c r="GR253" i="2" a="1"/>
  <c r="GU253" i="2"/>
  <c r="FX249" i="2" a="1"/>
  <c r="GA249" i="2"/>
  <c r="EV253" i="2" a="1"/>
  <c r="EY253" i="2"/>
  <c r="IT250" i="2"/>
  <c r="IS249" i="2"/>
  <c r="IS252" i="2"/>
  <c r="IR251" i="2"/>
  <c r="IT249" i="2"/>
  <c r="IT252" i="2"/>
  <c r="IS251" i="2"/>
  <c r="IR250" i="2"/>
  <c r="IT251" i="2"/>
  <c r="IS250" i="2"/>
  <c r="IR249" i="2"/>
  <c r="IR252" i="2"/>
  <c r="EB253" i="2" a="1"/>
  <c r="EE253" i="2"/>
  <c r="AV249" i="2" a="1"/>
  <c r="AY249" i="2"/>
  <c r="AB255" i="2"/>
  <c r="AD253" i="2"/>
  <c r="AD256" i="2"/>
  <c r="AC255" i="2"/>
  <c r="AB254" i="2"/>
  <c r="AC256" i="2"/>
  <c r="AB256" i="2"/>
  <c r="AD254" i="2"/>
  <c r="AC253" i="2"/>
  <c r="AD255" i="2"/>
  <c r="AC254" i="2"/>
  <c r="AB253" i="2"/>
  <c r="ER253" i="2" a="1"/>
  <c r="EU253" i="2"/>
  <c r="JE254" i="2"/>
  <c r="JF256" i="2"/>
  <c r="JE256" i="2"/>
  <c r="JE255" i="2"/>
  <c r="JD254" i="2"/>
  <c r="JF253" i="2"/>
  <c r="JE253" i="2"/>
  <c r="JD255" i="2"/>
  <c r="JF255" i="2"/>
  <c r="JD253" i="2"/>
  <c r="JD256" i="2"/>
  <c r="JF254" i="2"/>
  <c r="EV257" i="2" a="1"/>
  <c r="EY257" i="2"/>
  <c r="IZ260" i="2"/>
  <c r="JB258" i="2"/>
  <c r="JA257" i="2"/>
  <c r="JA258" i="2"/>
  <c r="JA260" i="2"/>
  <c r="JB257" i="2"/>
  <c r="JB260" i="2"/>
  <c r="JA259" i="2"/>
  <c r="IZ258" i="2"/>
  <c r="JB259" i="2"/>
  <c r="IZ257" i="2"/>
  <c r="IZ259" i="2"/>
  <c r="DD257" i="2" a="1"/>
  <c r="DG257" i="2"/>
  <c r="GV254" i="2"/>
  <c r="GX255" i="2"/>
  <c r="GV253" i="2"/>
  <c r="GV255" i="2"/>
  <c r="GV256" i="2"/>
  <c r="GX254" i="2"/>
  <c r="GW253" i="2"/>
  <c r="GW254" i="2"/>
  <c r="GW256" i="2"/>
  <c r="GX253" i="2"/>
  <c r="GX256" i="2"/>
  <c r="GW255" i="2"/>
  <c r="DT256" i="2"/>
  <c r="DV254" i="2"/>
  <c r="DV253" i="2"/>
  <c r="DU255" i="2"/>
  <c r="DT254" i="2"/>
  <c r="DU256" i="2"/>
  <c r="DT255" i="2"/>
  <c r="DV256" i="2"/>
  <c r="DT253" i="2"/>
  <c r="DV255" i="2"/>
  <c r="DU254" i="2"/>
  <c r="DU253" i="2"/>
  <c r="GG257" i="2"/>
  <c r="GF260" i="2"/>
  <c r="GH258" i="2"/>
  <c r="GG258" i="2"/>
  <c r="GG260" i="2"/>
  <c r="GH257" i="2"/>
  <c r="GH260" i="2"/>
  <c r="GG259" i="2"/>
  <c r="GF258" i="2"/>
  <c r="GH259" i="2"/>
  <c r="GF257" i="2"/>
  <c r="GF259" i="2"/>
  <c r="IS258" i="2"/>
  <c r="IR260" i="2"/>
  <c r="IT258" i="2"/>
  <c r="IS257" i="2"/>
  <c r="IS260" i="2"/>
  <c r="IT257" i="2"/>
  <c r="IS259" i="2"/>
  <c r="IR258" i="2"/>
  <c r="IT259" i="2"/>
  <c r="IR257" i="2"/>
  <c r="IR259" i="2"/>
  <c r="IT260" i="2"/>
  <c r="IR253" i="2"/>
  <c r="IR255" i="2"/>
  <c r="IR256" i="2"/>
  <c r="IT254" i="2"/>
  <c r="IS253" i="2"/>
  <c r="IS254" i="2"/>
  <c r="IT253" i="2"/>
  <c r="IS256" i="2"/>
  <c r="IR254" i="2"/>
  <c r="IT256" i="2"/>
  <c r="IS255" i="2"/>
  <c r="IT255" i="2"/>
  <c r="JB252" i="2"/>
  <c r="JA251" i="2"/>
  <c r="IZ250" i="2"/>
  <c r="JB251" i="2"/>
  <c r="JA250" i="2"/>
  <c r="IZ249" i="2"/>
  <c r="IZ252" i="2"/>
  <c r="JB250" i="2"/>
  <c r="JA249" i="2"/>
  <c r="JA252" i="2"/>
  <c r="IZ251" i="2"/>
  <c r="JB249" i="2"/>
  <c r="JA254" i="2"/>
  <c r="JA256" i="2"/>
  <c r="JB253" i="2"/>
  <c r="JB256" i="2"/>
  <c r="JA255" i="2"/>
  <c r="IZ254" i="2"/>
  <c r="JB255" i="2"/>
  <c r="IZ256" i="2"/>
  <c r="JB254" i="2"/>
  <c r="IZ255" i="2"/>
  <c r="IZ253" i="2"/>
  <c r="JA253" i="2"/>
  <c r="HX256" i="2"/>
  <c r="HX254" i="2"/>
  <c r="HY256" i="2"/>
  <c r="HZ254" i="2"/>
  <c r="HY253" i="2"/>
  <c r="HX255" i="2"/>
  <c r="HZ255" i="2"/>
  <c r="HX253" i="2"/>
  <c r="HZ256" i="2"/>
  <c r="HY255" i="2"/>
  <c r="HZ253" i="2"/>
  <c r="HY254" i="2"/>
  <c r="DD249" i="2" a="1"/>
  <c r="DG249" i="2"/>
  <c r="BD249" i="2" a="1"/>
  <c r="BG249" i="2"/>
  <c r="DT258" i="2"/>
  <c r="DV259" i="2"/>
  <c r="DT257" i="2"/>
  <c r="DU260" i="2"/>
  <c r="DT259" i="2"/>
  <c r="DV258" i="2"/>
  <c r="DT260" i="2"/>
  <c r="DU257" i="2"/>
  <c r="DU258" i="2"/>
  <c r="DV257" i="2"/>
  <c r="DV260" i="2"/>
  <c r="DU259" i="2"/>
  <c r="JE252" i="2"/>
  <c r="JD251" i="2"/>
  <c r="JF249" i="2"/>
  <c r="JF252" i="2"/>
  <c r="JE251" i="2"/>
  <c r="JD250" i="2"/>
  <c r="JF251" i="2"/>
  <c r="JE250" i="2"/>
  <c r="JD249" i="2"/>
  <c r="JD252" i="2"/>
  <c r="JF250" i="2"/>
  <c r="JE249" i="2"/>
  <c r="CD258" i="2"/>
  <c r="CC257" i="2"/>
  <c r="CD259" i="2"/>
  <c r="CC258" i="2"/>
  <c r="CB257" i="2"/>
  <c r="CD257" i="2"/>
  <c r="CB260" i="2"/>
  <c r="CC260" i="2"/>
  <c r="CB259" i="2"/>
  <c r="CC259" i="2"/>
  <c r="CD260" i="2"/>
  <c r="CB258" i="2"/>
  <c r="G249" i="2" l="1"/>
  <c r="G266" i="2" s="1"/>
  <c r="G257" i="2"/>
  <c r="G274" i="2" s="1"/>
  <c r="G253" i="2"/>
  <c r="G270" i="2" s="1"/>
  <c r="CG258" i="2"/>
  <c r="CH260" i="2"/>
  <c r="CG259" i="2"/>
  <c r="CF258" i="2"/>
  <c r="CG260" i="2"/>
  <c r="CF259" i="2"/>
  <c r="CH257" i="2"/>
  <c r="CF260" i="2"/>
  <c r="CH258" i="2"/>
  <c r="CH259" i="2"/>
  <c r="CG257" i="2"/>
  <c r="CF257" i="2"/>
  <c r="R251" i="2"/>
  <c r="Q250" i="2"/>
  <c r="P249" i="2"/>
  <c r="P252" i="2"/>
  <c r="R250" i="2"/>
  <c r="Q249" i="2"/>
  <c r="Q252" i="2"/>
  <c r="P251" i="2"/>
  <c r="R249" i="2"/>
  <c r="R252" i="2"/>
  <c r="Q251" i="2"/>
  <c r="P250" i="2"/>
  <c r="IP254" i="2"/>
  <c r="IO253" i="2"/>
  <c r="IN255" i="2"/>
  <c r="IP255" i="2"/>
  <c r="IN253" i="2"/>
  <c r="IP256" i="2"/>
  <c r="IO256" i="2"/>
  <c r="IN254" i="2"/>
  <c r="IO255" i="2"/>
  <c r="IO254" i="2"/>
  <c r="IP253" i="2"/>
  <c r="IN256" i="2"/>
  <c r="AT260" i="2"/>
  <c r="AS259" i="2"/>
  <c r="AR258" i="2"/>
  <c r="AS260" i="2"/>
  <c r="AR259" i="2"/>
  <c r="AT257" i="2"/>
  <c r="AR260" i="2"/>
  <c r="AT258" i="2"/>
  <c r="AS257" i="2"/>
  <c r="AT259" i="2"/>
  <c r="AS258" i="2"/>
  <c r="AR257" i="2"/>
  <c r="DF260" i="2"/>
  <c r="DD260" i="2"/>
  <c r="DE257" i="2"/>
  <c r="DE259" i="2"/>
  <c r="DF258" i="2"/>
  <c r="DD257" i="2"/>
  <c r="DF259" i="2"/>
  <c r="DE258" i="2"/>
  <c r="DD259" i="2"/>
  <c r="DD258" i="2"/>
  <c r="DF257" i="2"/>
  <c r="DE260" i="2"/>
  <c r="BH257" i="2"/>
  <c r="BJ260" i="2"/>
  <c r="BI259" i="2"/>
  <c r="BH258" i="2"/>
  <c r="BI260" i="2"/>
  <c r="BH259" i="2"/>
  <c r="BJ257" i="2"/>
  <c r="BJ258" i="2"/>
  <c r="BI257" i="2"/>
  <c r="BJ259" i="2"/>
  <c r="BI258" i="2"/>
  <c r="BH260" i="2"/>
  <c r="GN249" i="2"/>
  <c r="GP251" i="2"/>
  <c r="GO250" i="2"/>
  <c r="GO251" i="2"/>
  <c r="GN252" i="2"/>
  <c r="GP250" i="2"/>
  <c r="GO249" i="2"/>
  <c r="GO252" i="2"/>
  <c r="GN251" i="2"/>
  <c r="GP249" i="2"/>
  <c r="GP252" i="2"/>
  <c r="GN250" i="2"/>
  <c r="GL260" i="2"/>
  <c r="GK259" i="2"/>
  <c r="GJ258" i="2"/>
  <c r="GK260" i="2"/>
  <c r="GL257" i="2"/>
  <c r="GK258" i="2"/>
  <c r="GJ260" i="2"/>
  <c r="GL258" i="2"/>
  <c r="GK257" i="2"/>
  <c r="GJ259" i="2"/>
  <c r="GL259" i="2"/>
  <c r="GJ257" i="2"/>
  <c r="BQ258" i="2"/>
  <c r="BP257" i="2"/>
  <c r="BR260" i="2"/>
  <c r="BQ259" i="2"/>
  <c r="BP258" i="2"/>
  <c r="BQ260" i="2"/>
  <c r="BP259" i="2"/>
  <c r="BR257" i="2"/>
  <c r="BQ257" i="2"/>
  <c r="BP260" i="2"/>
  <c r="BR258" i="2"/>
  <c r="BR259" i="2"/>
  <c r="GL252" i="2"/>
  <c r="GK251" i="2"/>
  <c r="GJ250" i="2"/>
  <c r="GL251" i="2"/>
  <c r="GK250" i="2"/>
  <c r="GJ249" i="2"/>
  <c r="GJ252" i="2"/>
  <c r="GL250" i="2"/>
  <c r="GK249" i="2"/>
  <c r="GK252" i="2"/>
  <c r="GJ251" i="2"/>
  <c r="GL249" i="2"/>
  <c r="FJ256" i="2"/>
  <c r="FI255" i="2"/>
  <c r="FH254" i="2"/>
  <c r="FI256" i="2"/>
  <c r="FH255" i="2"/>
  <c r="FJ253" i="2"/>
  <c r="FH256" i="2"/>
  <c r="FJ254" i="2"/>
  <c r="FI253" i="2"/>
  <c r="FJ255" i="2"/>
  <c r="FI254" i="2"/>
  <c r="FH253" i="2"/>
  <c r="EB251" i="2"/>
  <c r="ED249" i="2"/>
  <c r="EC250" i="2"/>
  <c r="EB249" i="2"/>
  <c r="EB250" i="2"/>
  <c r="EC249" i="2"/>
  <c r="EC251" i="2"/>
  <c r="ED250" i="2"/>
  <c r="EC252" i="2"/>
  <c r="EB252" i="2"/>
  <c r="ED251" i="2"/>
  <c r="ED252" i="2"/>
  <c r="FD249" i="2"/>
  <c r="FF251" i="2"/>
  <c r="FE250" i="2"/>
  <c r="FD252" i="2"/>
  <c r="FF250" i="2"/>
  <c r="FE249" i="2"/>
  <c r="FE252" i="2"/>
  <c r="FD251" i="2"/>
  <c r="FF249" i="2"/>
  <c r="FF252" i="2"/>
  <c r="FE251" i="2"/>
  <c r="FD250" i="2"/>
  <c r="BR253" i="2"/>
  <c r="BQ256" i="2"/>
  <c r="BP255" i="2"/>
  <c r="BP254" i="2"/>
  <c r="BQ254" i="2"/>
  <c r="BR256" i="2"/>
  <c r="BQ255" i="2"/>
  <c r="BP256" i="2"/>
  <c r="BQ253" i="2"/>
  <c r="BR255" i="2"/>
  <c r="BP253" i="2"/>
  <c r="BR254" i="2"/>
  <c r="BP251" i="2"/>
  <c r="BQ252" i="2"/>
  <c r="BQ249" i="2"/>
  <c r="BR251" i="2"/>
  <c r="BQ250" i="2"/>
  <c r="BP249" i="2"/>
  <c r="BP252" i="2"/>
  <c r="BR250" i="2"/>
  <c r="BR249" i="2"/>
  <c r="BR252" i="2"/>
  <c r="BQ251" i="2"/>
  <c r="BP250" i="2"/>
  <c r="IW249" i="2"/>
  <c r="IW252" i="2"/>
  <c r="IV251" i="2"/>
  <c r="IX249" i="2"/>
  <c r="IW251" i="2"/>
  <c r="IX252" i="2"/>
  <c r="IV250" i="2"/>
  <c r="IV252" i="2"/>
  <c r="IX251" i="2"/>
  <c r="IW250" i="2"/>
  <c r="IV249" i="2"/>
  <c r="IX250" i="2"/>
  <c r="DP257" i="2"/>
  <c r="DP258" i="2"/>
  <c r="DR258" i="2"/>
  <c r="DR260" i="2"/>
  <c r="DP259" i="2"/>
  <c r="DQ260" i="2"/>
  <c r="DR259" i="2"/>
  <c r="DQ259" i="2"/>
  <c r="DR257" i="2"/>
  <c r="DQ257" i="2"/>
  <c r="DQ258" i="2"/>
  <c r="DP260" i="2"/>
  <c r="BY252" i="2"/>
  <c r="BX251" i="2"/>
  <c r="BZ249" i="2"/>
  <c r="BZ252" i="2"/>
  <c r="BY251" i="2"/>
  <c r="BX250" i="2"/>
  <c r="BZ251" i="2"/>
  <c r="BY250" i="2"/>
  <c r="BX249" i="2"/>
  <c r="BX252" i="2"/>
  <c r="BZ250" i="2"/>
  <c r="BY249" i="2"/>
  <c r="HF252" i="2"/>
  <c r="HE251" i="2"/>
  <c r="HD250" i="2"/>
  <c r="HF251" i="2"/>
  <c r="HE250" i="2"/>
  <c r="HD249" i="2"/>
  <c r="HD252" i="2"/>
  <c r="HF250" i="2"/>
  <c r="HE249" i="2"/>
  <c r="HE252" i="2"/>
  <c r="HD251" i="2"/>
  <c r="HF249" i="2"/>
  <c r="HL254" i="2"/>
  <c r="HN255" i="2"/>
  <c r="HL253" i="2"/>
  <c r="HL255" i="2"/>
  <c r="HL256" i="2"/>
  <c r="HN254" i="2"/>
  <c r="HM253" i="2"/>
  <c r="HM254" i="2"/>
  <c r="HM256" i="2"/>
  <c r="HN253" i="2"/>
  <c r="HN256" i="2"/>
  <c r="HM255" i="2"/>
  <c r="ER256" i="2"/>
  <c r="ET254" i="2"/>
  <c r="ES253" i="2"/>
  <c r="ET255" i="2"/>
  <c r="ES254" i="2"/>
  <c r="ER253" i="2"/>
  <c r="ET256" i="2"/>
  <c r="ES255" i="2"/>
  <c r="ER254" i="2"/>
  <c r="ES256" i="2"/>
  <c r="ER255" i="2"/>
  <c r="ET253" i="2"/>
  <c r="EW252" i="2"/>
  <c r="EX249" i="2"/>
  <c r="EX252" i="2"/>
  <c r="EW251" i="2"/>
  <c r="EV250" i="2"/>
  <c r="EX251" i="2"/>
  <c r="EV249" i="2"/>
  <c r="EV252" i="2"/>
  <c r="EX250" i="2"/>
  <c r="EV251" i="2"/>
  <c r="EW250" i="2"/>
  <c r="EW249" i="2"/>
  <c r="IH257" i="2"/>
  <c r="IG258" i="2"/>
  <c r="IF258" i="2"/>
  <c r="IF260" i="2"/>
  <c r="IH258" i="2"/>
  <c r="IG257" i="2"/>
  <c r="IF259" i="2"/>
  <c r="IH259" i="2"/>
  <c r="IF257" i="2"/>
  <c r="IH260" i="2"/>
  <c r="IG259" i="2"/>
  <c r="IG260" i="2"/>
  <c r="AL250" i="2"/>
  <c r="AK249" i="2"/>
  <c r="AK252" i="2"/>
  <c r="AJ251" i="2"/>
  <c r="AL249" i="2"/>
  <c r="AL252" i="2"/>
  <c r="AK251" i="2"/>
  <c r="AJ250" i="2"/>
  <c r="AL251" i="2"/>
  <c r="AK250" i="2"/>
  <c r="AJ249" i="2"/>
  <c r="AJ252" i="2"/>
  <c r="EF260" i="2"/>
  <c r="EH258" i="2"/>
  <c r="EG257" i="2"/>
  <c r="EF259" i="2"/>
  <c r="EH259" i="2"/>
  <c r="EF257" i="2"/>
  <c r="EH260" i="2"/>
  <c r="EG259" i="2"/>
  <c r="EF258" i="2"/>
  <c r="EG260" i="2"/>
  <c r="EH257" i="2"/>
  <c r="EG258" i="2"/>
  <c r="AW257" i="2"/>
  <c r="AX259" i="2"/>
  <c r="AW258" i="2"/>
  <c r="AV257" i="2"/>
  <c r="AX260" i="2"/>
  <c r="AW259" i="2"/>
  <c r="AV258" i="2"/>
  <c r="AW260" i="2"/>
  <c r="AV259" i="2"/>
  <c r="AX257" i="2"/>
  <c r="AV260" i="2"/>
  <c r="AX258" i="2"/>
  <c r="ED258" i="2"/>
  <c r="EC257" i="2"/>
  <c r="EC258" i="2"/>
  <c r="EC260" i="2"/>
  <c r="EB260" i="2"/>
  <c r="ED257" i="2"/>
  <c r="ED260" i="2"/>
  <c r="EC259" i="2"/>
  <c r="EB258" i="2"/>
  <c r="ED259" i="2"/>
  <c r="EB257" i="2"/>
  <c r="EB259" i="2"/>
  <c r="HI257" i="2"/>
  <c r="HH259" i="2"/>
  <c r="HJ259" i="2"/>
  <c r="HH257" i="2"/>
  <c r="HJ260" i="2"/>
  <c r="HI259" i="2"/>
  <c r="HH258" i="2"/>
  <c r="HI260" i="2"/>
  <c r="HJ257" i="2"/>
  <c r="HI258" i="2"/>
  <c r="HH260" i="2"/>
  <c r="HJ258" i="2"/>
  <c r="DQ252" i="2"/>
  <c r="DP251" i="2"/>
  <c r="DR249" i="2"/>
  <c r="DP252" i="2"/>
  <c r="DR252" i="2"/>
  <c r="DQ249" i="2"/>
  <c r="DQ251" i="2"/>
  <c r="DP250" i="2"/>
  <c r="DR251" i="2"/>
  <c r="DQ250" i="2"/>
  <c r="DP249" i="2"/>
  <c r="DR250" i="2"/>
  <c r="AG255" i="2"/>
  <c r="AH256" i="2"/>
  <c r="AF256" i="2"/>
  <c r="AH254" i="2"/>
  <c r="AG253" i="2"/>
  <c r="AH255" i="2"/>
  <c r="AG254" i="2"/>
  <c r="AF253" i="2"/>
  <c r="AG256" i="2"/>
  <c r="AF255" i="2"/>
  <c r="AH253" i="2"/>
  <c r="AF254" i="2"/>
  <c r="HM257" i="2"/>
  <c r="HL260" i="2"/>
  <c r="HN258" i="2"/>
  <c r="HM258" i="2"/>
  <c r="HN257" i="2"/>
  <c r="HN260" i="2"/>
  <c r="HM259" i="2"/>
  <c r="HL258" i="2"/>
  <c r="HN259" i="2"/>
  <c r="HL259" i="2"/>
  <c r="HL257" i="2"/>
  <c r="HM260" i="2"/>
  <c r="GC254" i="2"/>
  <c r="GC255" i="2"/>
  <c r="GB256" i="2"/>
  <c r="GD256" i="2"/>
  <c r="GD254" i="2"/>
  <c r="GB255" i="2"/>
  <c r="GB253" i="2"/>
  <c r="GC253" i="2"/>
  <c r="GC256" i="2"/>
  <c r="GB254" i="2"/>
  <c r="GD255" i="2"/>
  <c r="GD253" i="2"/>
  <c r="IN251" i="2"/>
  <c r="IP249" i="2"/>
  <c r="IP252" i="2"/>
  <c r="IO251" i="2"/>
  <c r="IN250" i="2"/>
  <c r="IP251" i="2"/>
  <c r="IO250" i="2"/>
  <c r="IN249" i="2"/>
  <c r="IN252" i="2"/>
  <c r="IP250" i="2"/>
  <c r="IO249" i="2"/>
  <c r="IO252" i="2"/>
  <c r="AX256" i="2"/>
  <c r="AW255" i="2"/>
  <c r="AV254" i="2"/>
  <c r="AW256" i="2"/>
  <c r="AV255" i="2"/>
  <c r="AX253" i="2"/>
  <c r="AV256" i="2"/>
  <c r="AX254" i="2"/>
  <c r="AW253" i="2"/>
  <c r="AX255" i="2"/>
  <c r="AW254" i="2"/>
  <c r="AV253" i="2"/>
  <c r="FZ254" i="2"/>
  <c r="FX256" i="2"/>
  <c r="FY254" i="2"/>
  <c r="FX253" i="2"/>
  <c r="FZ256" i="2"/>
  <c r="FY255" i="2"/>
  <c r="FX255" i="2"/>
  <c r="FZ253" i="2"/>
  <c r="FY253" i="2"/>
  <c r="FZ255" i="2"/>
  <c r="FX254" i="2"/>
  <c r="FY256" i="2"/>
  <c r="BV259" i="2"/>
  <c r="BU258" i="2"/>
  <c r="BT257" i="2"/>
  <c r="BV260" i="2"/>
  <c r="BU259" i="2"/>
  <c r="BT258" i="2"/>
  <c r="BU260" i="2"/>
  <c r="BV257" i="2"/>
  <c r="BT260" i="2"/>
  <c r="BV258" i="2"/>
  <c r="BU257" i="2"/>
  <c r="BT259" i="2"/>
  <c r="BI252" i="2"/>
  <c r="BH251" i="2"/>
  <c r="BJ249" i="2"/>
  <c r="BJ252" i="2"/>
  <c r="BI251" i="2"/>
  <c r="BH250" i="2"/>
  <c r="BJ251" i="2"/>
  <c r="BI250" i="2"/>
  <c r="BH249" i="2"/>
  <c r="BH252" i="2"/>
  <c r="BJ250" i="2"/>
  <c r="BI249" i="2"/>
  <c r="BN256" i="2"/>
  <c r="BM255" i="2"/>
  <c r="BL254" i="2"/>
  <c r="BM256" i="2"/>
  <c r="BL255" i="2"/>
  <c r="BN253" i="2"/>
  <c r="BL256" i="2"/>
  <c r="BN254" i="2"/>
  <c r="BN255" i="2"/>
  <c r="BM254" i="2"/>
  <c r="BM253" i="2"/>
  <c r="BL253" i="2"/>
  <c r="AJ254" i="2"/>
  <c r="AK256" i="2"/>
  <c r="AJ255" i="2"/>
  <c r="AL253" i="2"/>
  <c r="AJ256" i="2"/>
  <c r="AL254" i="2"/>
  <c r="AK253" i="2"/>
  <c r="AJ253" i="2"/>
  <c r="AL256" i="2"/>
  <c r="AL255" i="2"/>
  <c r="AK255" i="2"/>
  <c r="AK254" i="2"/>
  <c r="EG253" i="2"/>
  <c r="EH256" i="2"/>
  <c r="EG255" i="2"/>
  <c r="EF254" i="2"/>
  <c r="EH253" i="2"/>
  <c r="EH255" i="2"/>
  <c r="EG256" i="2"/>
  <c r="EF255" i="2"/>
  <c r="EG254" i="2"/>
  <c r="EF256" i="2"/>
  <c r="EH254" i="2"/>
  <c r="EF253" i="2"/>
  <c r="HH256" i="2"/>
  <c r="HJ254" i="2"/>
  <c r="HI253" i="2"/>
  <c r="HH255" i="2"/>
  <c r="HJ255" i="2"/>
  <c r="HH253" i="2"/>
  <c r="HJ256" i="2"/>
  <c r="HI255" i="2"/>
  <c r="HH254" i="2"/>
  <c r="HI256" i="2"/>
  <c r="HJ253" i="2"/>
  <c r="HI254" i="2"/>
  <c r="IJ259" i="2"/>
  <c r="IL260" i="2"/>
  <c r="IK259" i="2"/>
  <c r="IJ258" i="2"/>
  <c r="IL259" i="2"/>
  <c r="IJ257" i="2"/>
  <c r="IJ260" i="2"/>
  <c r="IK257" i="2"/>
  <c r="IK258" i="2"/>
  <c r="IK260" i="2"/>
  <c r="IL257" i="2"/>
  <c r="IL258" i="2"/>
  <c r="HI250" i="2"/>
  <c r="HH250" i="2"/>
  <c r="HI252" i="2"/>
  <c r="HH251" i="2"/>
  <c r="HJ251" i="2"/>
  <c r="HJ249" i="2"/>
  <c r="HJ252" i="2"/>
  <c r="HI251" i="2"/>
  <c r="HJ250" i="2"/>
  <c r="HI249" i="2"/>
  <c r="HH252" i="2"/>
  <c r="HH249" i="2"/>
  <c r="EL254" i="2"/>
  <c r="EK253" i="2"/>
  <c r="EL255" i="2"/>
  <c r="EK254" i="2"/>
  <c r="EJ253" i="2"/>
  <c r="EL256" i="2"/>
  <c r="EL253" i="2"/>
  <c r="EK255" i="2"/>
  <c r="EJ254" i="2"/>
  <c r="EK256" i="2"/>
  <c r="EJ255" i="2"/>
  <c r="EJ256" i="2"/>
  <c r="AG257" i="2"/>
  <c r="AH259" i="2"/>
  <c r="AG258" i="2"/>
  <c r="AF257" i="2"/>
  <c r="AH260" i="2"/>
  <c r="AG259" i="2"/>
  <c r="AF258" i="2"/>
  <c r="AF259" i="2"/>
  <c r="AH257" i="2"/>
  <c r="AF260" i="2"/>
  <c r="AH258" i="2"/>
  <c r="AG260" i="2"/>
  <c r="GP256" i="2"/>
  <c r="GO255" i="2"/>
  <c r="GN255" i="2"/>
  <c r="GN254" i="2"/>
  <c r="GO256" i="2"/>
  <c r="GP255" i="2"/>
  <c r="GN253" i="2"/>
  <c r="GN256" i="2"/>
  <c r="GP254" i="2"/>
  <c r="GO254" i="2"/>
  <c r="GO253" i="2"/>
  <c r="GP253" i="2"/>
  <c r="GZ254" i="2"/>
  <c r="HA255" i="2"/>
  <c r="HB255" i="2"/>
  <c r="HA253" i="2"/>
  <c r="HB256" i="2"/>
  <c r="GZ256" i="2"/>
  <c r="GZ253" i="2"/>
  <c r="HB254" i="2"/>
  <c r="HB253" i="2"/>
  <c r="GZ255" i="2"/>
  <c r="HA256" i="2"/>
  <c r="HA254" i="2"/>
  <c r="Q259" i="2"/>
  <c r="P258" i="2"/>
  <c r="Q260" i="2"/>
  <c r="P259" i="2"/>
  <c r="R257" i="2"/>
  <c r="P260" i="2"/>
  <c r="R258" i="2"/>
  <c r="Q257" i="2"/>
  <c r="R259" i="2"/>
  <c r="Q258" i="2"/>
  <c r="P257" i="2"/>
  <c r="R260" i="2"/>
  <c r="CW250" i="2"/>
  <c r="CV249" i="2"/>
  <c r="CV252" i="2"/>
  <c r="CX250" i="2"/>
  <c r="CW249" i="2"/>
  <c r="CW252" i="2"/>
  <c r="CV251" i="2"/>
  <c r="CX249" i="2"/>
  <c r="CX252" i="2"/>
  <c r="CW251" i="2"/>
  <c r="CV250" i="2"/>
  <c r="CX251" i="2"/>
  <c r="GT251" i="2"/>
  <c r="GS250" i="2"/>
  <c r="GR249" i="2"/>
  <c r="GT252" i="2"/>
  <c r="GR252" i="2"/>
  <c r="GT250" i="2"/>
  <c r="GS249" i="2"/>
  <c r="GS252" i="2"/>
  <c r="GR251" i="2"/>
  <c r="GT249" i="2"/>
  <c r="GS251" i="2"/>
  <c r="GR250" i="2"/>
  <c r="FV250" i="2"/>
  <c r="FU249" i="2"/>
  <c r="FU252" i="2"/>
  <c r="FT251" i="2"/>
  <c r="FT250" i="2"/>
  <c r="FV249" i="2"/>
  <c r="FV252" i="2"/>
  <c r="FU251" i="2"/>
  <c r="FU250" i="2"/>
  <c r="FT249" i="2"/>
  <c r="FT252" i="2"/>
  <c r="FV251" i="2"/>
  <c r="HV255" i="2"/>
  <c r="HT253" i="2"/>
  <c r="HT255" i="2"/>
  <c r="HT256" i="2"/>
  <c r="HV254" i="2"/>
  <c r="HU256" i="2"/>
  <c r="HU253" i="2"/>
  <c r="HV253" i="2"/>
  <c r="HU254" i="2"/>
  <c r="HT254" i="2"/>
  <c r="HV256" i="2"/>
  <c r="HU255" i="2"/>
  <c r="P254" i="2"/>
  <c r="P255" i="2"/>
  <c r="R256" i="2"/>
  <c r="Q255" i="2"/>
  <c r="Q256" i="2"/>
  <c r="P256" i="2"/>
  <c r="R254" i="2"/>
  <c r="Q253" i="2"/>
  <c r="R255" i="2"/>
  <c r="Q254" i="2"/>
  <c r="P253" i="2"/>
  <c r="R253" i="2"/>
  <c r="FZ260" i="2"/>
  <c r="FY259" i="2"/>
  <c r="FX258" i="2"/>
  <c r="FZ259" i="2"/>
  <c r="FX257" i="2"/>
  <c r="FX259" i="2"/>
  <c r="FX260" i="2"/>
  <c r="FZ258" i="2"/>
  <c r="FY257" i="2"/>
  <c r="FY258" i="2"/>
  <c r="FY260" i="2"/>
  <c r="FZ257" i="2"/>
  <c r="DL257" i="2"/>
  <c r="DL258" i="2"/>
  <c r="DM260" i="2"/>
  <c r="DL259" i="2"/>
  <c r="DN257" i="2"/>
  <c r="DM257" i="2"/>
  <c r="DN259" i="2"/>
  <c r="DL260" i="2"/>
  <c r="DN258" i="2"/>
  <c r="DN260" i="2"/>
  <c r="DM259" i="2"/>
  <c r="DM258" i="2"/>
  <c r="IL253" i="2"/>
  <c r="IL256" i="2"/>
  <c r="IK255" i="2"/>
  <c r="IJ254" i="2"/>
  <c r="IL255" i="2"/>
  <c r="IJ253" i="2"/>
  <c r="IJ255" i="2"/>
  <c r="IL254" i="2"/>
  <c r="IK253" i="2"/>
  <c r="IK254" i="2"/>
  <c r="IJ256" i="2"/>
  <c r="IK256" i="2"/>
  <c r="ID250" i="2"/>
  <c r="IC249" i="2"/>
  <c r="IC252" i="2"/>
  <c r="IB251" i="2"/>
  <c r="ID249" i="2"/>
  <c r="ID252" i="2"/>
  <c r="IC251" i="2"/>
  <c r="IB250" i="2"/>
  <c r="ID251" i="2"/>
  <c r="IC250" i="2"/>
  <c r="IB249" i="2"/>
  <c r="IB252" i="2"/>
  <c r="HB249" i="2"/>
  <c r="HB252" i="2"/>
  <c r="GZ251" i="2"/>
  <c r="HA252" i="2"/>
  <c r="HA249" i="2"/>
  <c r="HA251" i="2"/>
  <c r="GZ250" i="2"/>
  <c r="HB251" i="2"/>
  <c r="HA250" i="2"/>
  <c r="GZ249" i="2"/>
  <c r="GZ252" i="2"/>
  <c r="HB250" i="2"/>
  <c r="BT256" i="2"/>
  <c r="BV254" i="2"/>
  <c r="BU253" i="2"/>
  <c r="BU255" i="2"/>
  <c r="BV255" i="2"/>
  <c r="BU254" i="2"/>
  <c r="BT253" i="2"/>
  <c r="BV256" i="2"/>
  <c r="BT254" i="2"/>
  <c r="BT255" i="2"/>
  <c r="BV253" i="2"/>
  <c r="BU256" i="2"/>
  <c r="FJ251" i="2"/>
  <c r="FJ252" i="2"/>
  <c r="FI250" i="2"/>
  <c r="FJ249" i="2"/>
  <c r="FH249" i="2"/>
  <c r="FH251" i="2"/>
  <c r="FH252" i="2"/>
  <c r="FJ250" i="2"/>
  <c r="FI249" i="2"/>
  <c r="FI252" i="2"/>
  <c r="FH250" i="2"/>
  <c r="FI251" i="2"/>
  <c r="EV256" i="2"/>
  <c r="EX254" i="2"/>
  <c r="EW253" i="2"/>
  <c r="EX255" i="2"/>
  <c r="EW254" i="2"/>
  <c r="EV253" i="2"/>
  <c r="EX256" i="2"/>
  <c r="EW255" i="2"/>
  <c r="EV254" i="2"/>
  <c r="EW256" i="2"/>
  <c r="EV255" i="2"/>
  <c r="EX253" i="2"/>
  <c r="CT259" i="2"/>
  <c r="CS258" i="2"/>
  <c r="CR257" i="2"/>
  <c r="CT260" i="2"/>
  <c r="CS259" i="2"/>
  <c r="CR258" i="2"/>
  <c r="CS260" i="2"/>
  <c r="CR259" i="2"/>
  <c r="CT257" i="2"/>
  <c r="CR260" i="2"/>
  <c r="CT258" i="2"/>
  <c r="CS257" i="2"/>
  <c r="CG252" i="2"/>
  <c r="CH252" i="2"/>
  <c r="CG251" i="2"/>
  <c r="CF250" i="2"/>
  <c r="CH251" i="2"/>
  <c r="CF252" i="2"/>
  <c r="CH250" i="2"/>
  <c r="CF251" i="2"/>
  <c r="CH249" i="2"/>
  <c r="CG250" i="2"/>
  <c r="CF249" i="2"/>
  <c r="CG249" i="2"/>
  <c r="GJ255" i="2"/>
  <c r="GL255" i="2"/>
  <c r="GJ253" i="2"/>
  <c r="GL256" i="2"/>
  <c r="GK255" i="2"/>
  <c r="GJ254" i="2"/>
  <c r="GK256" i="2"/>
  <c r="GL253" i="2"/>
  <c r="GK254" i="2"/>
  <c r="GL254" i="2"/>
  <c r="GK253" i="2"/>
  <c r="GJ256" i="2"/>
  <c r="BL260" i="2"/>
  <c r="BN258" i="2"/>
  <c r="BM257" i="2"/>
  <c r="BN259" i="2"/>
  <c r="BM258" i="2"/>
  <c r="BL257" i="2"/>
  <c r="BN260" i="2"/>
  <c r="BM259" i="2"/>
  <c r="BL258" i="2"/>
  <c r="BM260" i="2"/>
  <c r="BL259" i="2"/>
  <c r="BN257" i="2"/>
  <c r="HT252" i="2"/>
  <c r="HV250" i="2"/>
  <c r="HU249" i="2"/>
  <c r="HU252" i="2"/>
  <c r="HT251" i="2"/>
  <c r="HV249" i="2"/>
  <c r="HV252" i="2"/>
  <c r="HU251" i="2"/>
  <c r="HT250" i="2"/>
  <c r="HV251" i="2"/>
  <c r="HU250" i="2"/>
  <c r="HT249" i="2"/>
  <c r="BZ260" i="2"/>
  <c r="BY259" i="2"/>
  <c r="BX258" i="2"/>
  <c r="BZ259" i="2"/>
  <c r="BY260" i="2"/>
  <c r="BX259" i="2"/>
  <c r="BZ257" i="2"/>
  <c r="BX260" i="2"/>
  <c r="BY258" i="2"/>
  <c r="BZ258" i="2"/>
  <c r="BY257" i="2"/>
  <c r="BX257" i="2"/>
  <c r="DL256" i="2"/>
  <c r="DN254" i="2"/>
  <c r="DM253" i="2"/>
  <c r="DN255" i="2"/>
  <c r="DM254" i="2"/>
  <c r="DL253" i="2"/>
  <c r="DN256" i="2"/>
  <c r="DM255" i="2"/>
  <c r="DL254" i="2"/>
  <c r="DM256" i="2"/>
  <c r="DL255" i="2"/>
  <c r="DN253" i="2"/>
  <c r="IJ251" i="2"/>
  <c r="IL251" i="2"/>
  <c r="IK252" i="2"/>
  <c r="IL249" i="2"/>
  <c r="IK251" i="2"/>
  <c r="IL252" i="2"/>
  <c r="IJ250" i="2"/>
  <c r="IJ252" i="2"/>
  <c r="IK249" i="2"/>
  <c r="IK250" i="2"/>
  <c r="IL250" i="2"/>
  <c r="IJ249" i="2"/>
  <c r="ID260" i="2"/>
  <c r="IC259" i="2"/>
  <c r="ID257" i="2"/>
  <c r="IB258" i="2"/>
  <c r="ID259" i="2"/>
  <c r="IB257" i="2"/>
  <c r="IB259" i="2"/>
  <c r="IB260" i="2"/>
  <c r="IC260" i="2"/>
  <c r="ID258" i="2"/>
  <c r="IC258" i="2"/>
  <c r="IC257" i="2"/>
  <c r="AN251" i="2"/>
  <c r="AP249" i="2"/>
  <c r="AP252" i="2"/>
  <c r="AO251" i="2"/>
  <c r="AN250" i="2"/>
  <c r="AP251" i="2"/>
  <c r="AO250" i="2"/>
  <c r="AN252" i="2"/>
  <c r="AP250" i="2"/>
  <c r="AO249" i="2"/>
  <c r="AN249" i="2"/>
  <c r="AO252" i="2"/>
  <c r="IV259" i="2"/>
  <c r="IW257" i="2"/>
  <c r="IX259" i="2"/>
  <c r="IV260" i="2"/>
  <c r="IX258" i="2"/>
  <c r="IX260" i="2"/>
  <c r="IW259" i="2"/>
  <c r="IV257" i="2"/>
  <c r="IV258" i="2"/>
  <c r="IW260" i="2"/>
  <c r="IW258" i="2"/>
  <c r="IX257" i="2"/>
  <c r="FZ249" i="2"/>
  <c r="FZ252" i="2"/>
  <c r="FY251" i="2"/>
  <c r="FX250" i="2"/>
  <c r="FZ251" i="2"/>
  <c r="FY250" i="2"/>
  <c r="FX249" i="2"/>
  <c r="FX252" i="2"/>
  <c r="FZ250" i="2"/>
  <c r="FY249" i="2"/>
  <c r="FY252" i="2"/>
  <c r="FX251" i="2"/>
  <c r="BE258" i="2"/>
  <c r="BD257" i="2"/>
  <c r="BF260" i="2"/>
  <c r="BD260" i="2"/>
  <c r="BE259" i="2"/>
  <c r="BF257" i="2"/>
  <c r="BE260" i="2"/>
  <c r="BD259" i="2"/>
  <c r="BF258" i="2"/>
  <c r="BE257" i="2"/>
  <c r="BD258" i="2"/>
  <c r="BF259" i="2"/>
  <c r="ER259" i="2"/>
  <c r="ER260" i="2"/>
  <c r="ET258" i="2"/>
  <c r="ES257" i="2"/>
  <c r="ES258" i="2"/>
  <c r="ES260" i="2"/>
  <c r="ET257" i="2"/>
  <c r="ET260" i="2"/>
  <c r="ES259" i="2"/>
  <c r="ER258" i="2"/>
  <c r="ET259" i="2"/>
  <c r="ER257" i="2"/>
  <c r="FH260" i="2"/>
  <c r="FJ258" i="2"/>
  <c r="FI257" i="2"/>
  <c r="FI258" i="2"/>
  <c r="FI260" i="2"/>
  <c r="FJ257" i="2"/>
  <c r="FJ260" i="2"/>
  <c r="FI259" i="2"/>
  <c r="FH258" i="2"/>
  <c r="FJ259" i="2"/>
  <c r="FH257" i="2"/>
  <c r="FH259" i="2"/>
  <c r="CJ250" i="2"/>
  <c r="CK252" i="2"/>
  <c r="CL252" i="2"/>
  <c r="CK251" i="2"/>
  <c r="CL251" i="2"/>
  <c r="CL249" i="2"/>
  <c r="CK250" i="2"/>
  <c r="CJ249" i="2"/>
  <c r="CJ252" i="2"/>
  <c r="CL250" i="2"/>
  <c r="CK249" i="2"/>
  <c r="CJ251" i="2"/>
  <c r="BX256" i="2"/>
  <c r="BX255" i="2"/>
  <c r="BY255" i="2"/>
  <c r="BY256" i="2"/>
  <c r="BZ254" i="2"/>
  <c r="BY253" i="2"/>
  <c r="BZ253" i="2"/>
  <c r="BZ255" i="2"/>
  <c r="BY254" i="2"/>
  <c r="BX253" i="2"/>
  <c r="BZ256" i="2"/>
  <c r="BX254" i="2"/>
  <c r="DM252" i="2"/>
  <c r="DM249" i="2"/>
  <c r="DL251" i="2"/>
  <c r="DN249" i="2"/>
  <c r="DN250" i="2"/>
  <c r="DN252" i="2"/>
  <c r="DL250" i="2"/>
  <c r="DM251" i="2"/>
  <c r="DN251" i="2"/>
  <c r="DM250" i="2"/>
  <c r="DL249" i="2"/>
  <c r="DL252" i="2"/>
  <c r="FQ257" i="2"/>
  <c r="FQ258" i="2"/>
  <c r="FQ260" i="2"/>
  <c r="FR257" i="2"/>
  <c r="FR260" i="2"/>
  <c r="FQ259" i="2"/>
  <c r="FP258" i="2"/>
  <c r="FR259" i="2"/>
  <c r="FP257" i="2"/>
  <c r="FP259" i="2"/>
  <c r="FP260" i="2"/>
  <c r="FR258" i="2"/>
  <c r="GZ260" i="2"/>
  <c r="HB258" i="2"/>
  <c r="HA257" i="2"/>
  <c r="GZ259" i="2"/>
  <c r="HB259" i="2"/>
  <c r="HA259" i="2"/>
  <c r="GZ257" i="2"/>
  <c r="HB257" i="2"/>
  <c r="HB260" i="2"/>
  <c r="GZ258" i="2"/>
  <c r="HA260" i="2"/>
  <c r="HA258" i="2"/>
  <c r="CT256" i="2"/>
  <c r="CS255" i="2"/>
  <c r="CR254" i="2"/>
  <c r="CS256" i="2"/>
  <c r="CR255" i="2"/>
  <c r="CT253" i="2"/>
  <c r="CR256" i="2"/>
  <c r="CT254" i="2"/>
  <c r="CS253" i="2"/>
  <c r="CT255" i="2"/>
  <c r="CS254" i="2"/>
  <c r="CR253" i="2"/>
  <c r="BD255" i="2"/>
  <c r="BF253" i="2"/>
  <c r="BD256" i="2"/>
  <c r="BF254" i="2"/>
  <c r="BE253" i="2"/>
  <c r="BF255" i="2"/>
  <c r="BE254" i="2"/>
  <c r="BF256" i="2"/>
  <c r="BE255" i="2"/>
  <c r="BD254" i="2"/>
  <c r="BD253" i="2"/>
  <c r="BE256" i="2"/>
  <c r="EX260" i="2"/>
  <c r="EW259" i="2"/>
  <c r="EV258" i="2"/>
  <c r="EW260" i="2"/>
  <c r="EX257" i="2"/>
  <c r="EW258" i="2"/>
  <c r="EV260" i="2"/>
  <c r="EX258" i="2"/>
  <c r="EW257" i="2"/>
  <c r="EV259" i="2"/>
  <c r="EX259" i="2"/>
  <c r="EV257" i="2"/>
  <c r="GT256" i="2"/>
  <c r="GT255" i="2"/>
  <c r="GS255" i="2"/>
  <c r="GS256" i="2"/>
  <c r="GS254" i="2"/>
  <c r="GS253" i="2"/>
  <c r="GR254" i="2"/>
  <c r="GR256" i="2"/>
  <c r="GT253" i="2"/>
  <c r="GR255" i="2"/>
  <c r="GT254" i="2"/>
  <c r="GR253" i="2"/>
  <c r="FD257" i="2"/>
  <c r="FF260" i="2"/>
  <c r="FE259" i="2"/>
  <c r="FD258" i="2"/>
  <c r="FE260" i="2"/>
  <c r="FF257" i="2"/>
  <c r="FE258" i="2"/>
  <c r="FE257" i="2"/>
  <c r="FD259" i="2"/>
  <c r="FD260" i="2"/>
  <c r="FF258" i="2"/>
  <c r="FF259" i="2"/>
  <c r="EF250" i="2"/>
  <c r="EH251" i="2"/>
  <c r="EG250" i="2"/>
  <c r="EF249" i="2"/>
  <c r="EF252" i="2"/>
  <c r="EH250" i="2"/>
  <c r="EG249" i="2"/>
  <c r="EG252" i="2"/>
  <c r="EF251" i="2"/>
  <c r="EH249" i="2"/>
  <c r="EH252" i="2"/>
  <c r="EG251" i="2"/>
  <c r="IW256" i="2"/>
  <c r="IV254" i="2"/>
  <c r="IX256" i="2"/>
  <c r="IW255" i="2"/>
  <c r="IX253" i="2"/>
  <c r="IW254" i="2"/>
  <c r="IV256" i="2"/>
  <c r="IX254" i="2"/>
  <c r="IW253" i="2"/>
  <c r="IV255" i="2"/>
  <c r="IX255" i="2"/>
  <c r="IV253" i="2"/>
  <c r="CJ258" i="2"/>
  <c r="CK260" i="2"/>
  <c r="CJ259" i="2"/>
  <c r="CL257" i="2"/>
  <c r="CL260" i="2"/>
  <c r="CJ260" i="2"/>
  <c r="CL258" i="2"/>
  <c r="CK257" i="2"/>
  <c r="CL259" i="2"/>
  <c r="CK258" i="2"/>
  <c r="CJ257" i="2"/>
  <c r="CK259" i="2"/>
  <c r="DQ256" i="2"/>
  <c r="DP256" i="2"/>
  <c r="DQ254" i="2"/>
  <c r="DR254" i="2"/>
  <c r="DQ253" i="2"/>
  <c r="DQ255" i="2"/>
  <c r="DR255" i="2"/>
  <c r="DR256" i="2"/>
  <c r="DP253" i="2"/>
  <c r="DP254" i="2"/>
  <c r="DP255" i="2"/>
  <c r="DR253" i="2"/>
  <c r="GB250" i="2"/>
  <c r="GC250" i="2"/>
  <c r="GC252" i="2"/>
  <c r="GB251" i="2"/>
  <c r="GD249" i="2"/>
  <c r="GB252" i="2"/>
  <c r="GD252" i="2"/>
  <c r="GC251" i="2"/>
  <c r="GD250" i="2"/>
  <c r="GD251" i="2"/>
  <c r="GB249" i="2"/>
  <c r="GC249" i="2"/>
  <c r="GB260" i="2"/>
  <c r="GD258" i="2"/>
  <c r="GC257" i="2"/>
  <c r="GB259" i="2"/>
  <c r="GD259" i="2"/>
  <c r="GB257" i="2"/>
  <c r="GD257" i="2"/>
  <c r="GD260" i="2"/>
  <c r="GC259" i="2"/>
  <c r="GB258" i="2"/>
  <c r="GC260" i="2"/>
  <c r="GC258" i="2"/>
  <c r="IP260" i="2"/>
  <c r="IO259" i="2"/>
  <c r="IN258" i="2"/>
  <c r="IO258" i="2"/>
  <c r="IP259" i="2"/>
  <c r="IP257" i="2"/>
  <c r="IO260" i="2"/>
  <c r="IN260" i="2"/>
  <c r="IP258" i="2"/>
  <c r="IO257" i="2"/>
  <c r="IN259" i="2"/>
  <c r="IN257" i="2"/>
  <c r="AP256" i="2"/>
  <c r="AO255" i="2"/>
  <c r="AN254" i="2"/>
  <c r="AO256" i="2"/>
  <c r="AN255" i="2"/>
  <c r="AP253" i="2"/>
  <c r="AN256" i="2"/>
  <c r="AP254" i="2"/>
  <c r="AO253" i="2"/>
  <c r="AP255" i="2"/>
  <c r="AO254" i="2"/>
  <c r="AN253" i="2"/>
  <c r="IH256" i="2"/>
  <c r="IH253" i="2"/>
  <c r="IG253" i="2"/>
  <c r="IF254" i="2"/>
  <c r="IH255" i="2"/>
  <c r="IF256" i="2"/>
  <c r="IG254" i="2"/>
  <c r="IG256" i="2"/>
  <c r="IG255" i="2"/>
  <c r="IF253" i="2"/>
  <c r="IF255" i="2"/>
  <c r="IH254" i="2"/>
  <c r="DD256" i="2"/>
  <c r="DF256" i="2"/>
  <c r="DE255" i="2"/>
  <c r="DD254" i="2"/>
  <c r="DE256" i="2"/>
  <c r="DD255" i="2"/>
  <c r="DF253" i="2"/>
  <c r="DF254" i="2"/>
  <c r="DE253" i="2"/>
  <c r="DF255" i="2"/>
  <c r="DE254" i="2"/>
  <c r="DD253" i="2"/>
  <c r="CH255" i="2"/>
  <c r="CG254" i="2"/>
  <c r="CF253" i="2"/>
  <c r="CH256" i="2"/>
  <c r="CG255" i="2"/>
  <c r="CF254" i="2"/>
  <c r="CG256" i="2"/>
  <c r="CF255" i="2"/>
  <c r="CH253" i="2"/>
  <c r="CF256" i="2"/>
  <c r="CH254" i="2"/>
  <c r="CG253" i="2"/>
  <c r="FF256" i="2"/>
  <c r="FE255" i="2"/>
  <c r="FD254" i="2"/>
  <c r="FE256" i="2"/>
  <c r="FD255" i="2"/>
  <c r="FE253" i="2"/>
  <c r="FF253" i="2"/>
  <c r="FD256" i="2"/>
  <c r="FF254" i="2"/>
  <c r="FF255" i="2"/>
  <c r="FE254" i="2"/>
  <c r="FD253" i="2"/>
  <c r="AL260" i="2"/>
  <c r="AK259" i="2"/>
  <c r="AJ258" i="2"/>
  <c r="AK260" i="2"/>
  <c r="AJ259" i="2"/>
  <c r="AL257" i="2"/>
  <c r="AJ260" i="2"/>
  <c r="AL258" i="2"/>
  <c r="AK257" i="2"/>
  <c r="AL259" i="2"/>
  <c r="AK258" i="2"/>
  <c r="AJ257" i="2"/>
  <c r="CW255" i="2"/>
  <c r="CV254" i="2"/>
  <c r="CW256" i="2"/>
  <c r="CV255" i="2"/>
  <c r="CX253" i="2"/>
  <c r="CV256" i="2"/>
  <c r="CX254" i="2"/>
  <c r="CW254" i="2"/>
  <c r="CV253" i="2"/>
  <c r="CX255" i="2"/>
  <c r="CX256" i="2"/>
  <c r="CW253" i="2"/>
  <c r="CL256" i="2"/>
  <c r="CK256" i="2"/>
  <c r="CK255" i="2"/>
  <c r="CL254" i="2"/>
  <c r="CJ256" i="2"/>
  <c r="CK253" i="2"/>
  <c r="CJ255" i="2"/>
  <c r="CL253" i="2"/>
  <c r="CJ254" i="2"/>
  <c r="CJ253" i="2"/>
  <c r="CL255" i="2"/>
  <c r="CK254" i="2"/>
  <c r="AS252" i="2"/>
  <c r="AR251" i="2"/>
  <c r="AT249" i="2"/>
  <c r="AT252" i="2"/>
  <c r="AS251" i="2"/>
  <c r="AR250" i="2"/>
  <c r="AT250" i="2"/>
  <c r="AR252" i="2"/>
  <c r="AT251" i="2"/>
  <c r="AR249" i="2"/>
  <c r="AS250" i="2"/>
  <c r="AS249" i="2"/>
  <c r="AV252" i="2"/>
  <c r="AX251" i="2"/>
  <c r="AV249" i="2"/>
  <c r="AW250" i="2"/>
  <c r="AW252" i="2"/>
  <c r="AV251" i="2"/>
  <c r="AX249" i="2"/>
  <c r="AX252" i="2"/>
  <c r="AX250" i="2"/>
  <c r="AW249" i="2"/>
  <c r="AW251" i="2"/>
  <c r="AV250" i="2"/>
  <c r="ER251" i="2"/>
  <c r="ET249" i="2"/>
  <c r="ET252" i="2"/>
  <c r="ES251" i="2"/>
  <c r="ER250" i="2"/>
  <c r="ET251" i="2"/>
  <c r="ES250" i="2"/>
  <c r="ER249" i="2"/>
  <c r="ES249" i="2"/>
  <c r="ER252" i="2"/>
  <c r="ET250" i="2"/>
  <c r="ES252" i="2"/>
  <c r="IH251" i="2"/>
  <c r="IG250" i="2"/>
  <c r="IH252" i="2"/>
  <c r="IF249" i="2"/>
  <c r="IF252" i="2"/>
  <c r="IG252" i="2"/>
  <c r="IH250" i="2"/>
  <c r="IG249" i="2"/>
  <c r="IF251" i="2"/>
  <c r="IG251" i="2"/>
  <c r="IF250" i="2"/>
  <c r="IH249" i="2"/>
  <c r="HV258" i="2"/>
  <c r="HT260" i="2"/>
  <c r="HU257" i="2"/>
  <c r="HU260" i="2"/>
  <c r="HV257" i="2"/>
  <c r="HV260" i="2"/>
  <c r="HU259" i="2"/>
  <c r="HT258" i="2"/>
  <c r="HT257" i="2"/>
  <c r="HT259" i="2"/>
  <c r="HU258" i="2"/>
  <c r="HV259" i="2"/>
  <c r="AR255" i="2"/>
  <c r="AT256" i="2"/>
  <c r="AS255" i="2"/>
  <c r="AR254" i="2"/>
  <c r="AS256" i="2"/>
  <c r="AT253" i="2"/>
  <c r="AR256" i="2"/>
  <c r="AT254" i="2"/>
  <c r="AS253" i="2"/>
  <c r="AT255" i="2"/>
  <c r="AS254" i="2"/>
  <c r="AR253" i="2"/>
  <c r="CX258" i="2"/>
  <c r="CX260" i="2"/>
  <c r="CW259" i="2"/>
  <c r="CW257" i="2"/>
  <c r="CV258" i="2"/>
  <c r="CW260" i="2"/>
  <c r="CV259" i="2"/>
  <c r="CV260" i="2"/>
  <c r="CX257" i="2"/>
  <c r="CV257" i="2"/>
  <c r="CW258" i="2"/>
  <c r="CX259" i="2"/>
  <c r="EK259" i="2"/>
  <c r="EL257" i="2"/>
  <c r="EJ258" i="2"/>
  <c r="EL259" i="2"/>
  <c r="EJ257" i="2"/>
  <c r="EJ259" i="2"/>
  <c r="EJ260" i="2"/>
  <c r="EL258" i="2"/>
  <c r="EK257" i="2"/>
  <c r="EK258" i="2"/>
  <c r="EK260" i="2"/>
  <c r="EL260" i="2"/>
  <c r="BE252" i="2"/>
  <c r="BF250" i="2"/>
  <c r="BE249" i="2"/>
  <c r="BD251" i="2"/>
  <c r="BF251" i="2"/>
  <c r="BF249" i="2"/>
  <c r="BF252" i="2"/>
  <c r="BD252" i="2"/>
  <c r="BE251" i="2"/>
  <c r="BD250" i="2"/>
  <c r="BE250" i="2"/>
  <c r="BD249" i="2"/>
  <c r="EC255" i="2"/>
  <c r="EB254" i="2"/>
  <c r="EC256" i="2"/>
  <c r="EB255" i="2"/>
  <c r="ED253" i="2"/>
  <c r="EB256" i="2"/>
  <c r="ED254" i="2"/>
  <c r="EC253" i="2"/>
  <c r="ED255" i="2"/>
  <c r="EC254" i="2"/>
  <c r="EB253" i="2"/>
  <c r="ED256" i="2"/>
  <c r="BT252" i="2"/>
  <c r="BV250" i="2"/>
  <c r="BU249" i="2"/>
  <c r="BV251" i="2"/>
  <c r="BU250" i="2"/>
  <c r="BT250" i="2"/>
  <c r="BT249" i="2"/>
  <c r="BT251" i="2"/>
  <c r="BU251" i="2"/>
  <c r="BU252" i="2"/>
  <c r="BV249" i="2"/>
  <c r="BV252" i="2"/>
  <c r="BH256" i="2"/>
  <c r="BJ254" i="2"/>
  <c r="BH255" i="2"/>
  <c r="BI253" i="2"/>
  <c r="BJ255" i="2"/>
  <c r="BI254" i="2"/>
  <c r="BH254" i="2"/>
  <c r="BH253" i="2"/>
  <c r="BJ253" i="2"/>
  <c r="BJ256" i="2"/>
  <c r="BI255" i="2"/>
  <c r="BI256" i="2"/>
  <c r="HD256" i="2"/>
  <c r="HF254" i="2"/>
  <c r="HE253" i="2"/>
  <c r="HE254" i="2"/>
  <c r="HE256" i="2"/>
  <c r="HF253" i="2"/>
  <c r="HF256" i="2"/>
  <c r="HE255" i="2"/>
  <c r="HD254" i="2"/>
  <c r="HF255" i="2"/>
  <c r="HD253" i="2"/>
  <c r="HD255" i="2"/>
  <c r="BN251" i="2"/>
  <c r="BM251" i="2"/>
  <c r="BM249" i="2"/>
  <c r="BN249" i="2"/>
  <c r="BN252" i="2"/>
  <c r="BL250" i="2"/>
  <c r="BL251" i="2"/>
  <c r="BM250" i="2"/>
  <c r="BL249" i="2"/>
  <c r="BL252" i="2"/>
  <c r="BM252" i="2"/>
  <c r="BN250" i="2"/>
  <c r="CR252" i="2"/>
  <c r="CT250" i="2"/>
  <c r="CS249" i="2"/>
  <c r="CS252" i="2"/>
  <c r="CR251" i="2"/>
  <c r="CT249" i="2"/>
  <c r="CT252" i="2"/>
  <c r="CS251" i="2"/>
  <c r="CR250" i="2"/>
  <c r="CS250" i="2"/>
  <c r="CT251" i="2"/>
  <c r="CR249" i="2"/>
  <c r="HM252" i="2"/>
  <c r="HL251" i="2"/>
  <c r="HN249" i="2"/>
  <c r="HN252" i="2"/>
  <c r="HM251" i="2"/>
  <c r="HL250" i="2"/>
  <c r="HN251" i="2"/>
  <c r="HM250" i="2"/>
  <c r="HL249" i="2"/>
  <c r="HL252" i="2"/>
  <c r="HN250" i="2"/>
  <c r="HM249" i="2"/>
  <c r="EL249" i="2"/>
  <c r="EJ251" i="2"/>
  <c r="EK252" i="2"/>
  <c r="EJ249" i="2"/>
  <c r="EJ252" i="2"/>
  <c r="EL250" i="2"/>
  <c r="EK249" i="2"/>
  <c r="EK251" i="2"/>
  <c r="EL252" i="2"/>
  <c r="EL251" i="2"/>
  <c r="EJ250" i="2"/>
  <c r="EK250" i="2"/>
  <c r="IB253" i="2"/>
  <c r="IB255" i="2"/>
  <c r="IB254" i="2"/>
  <c r="ID256" i="2"/>
  <c r="ID254" i="2"/>
  <c r="IC255" i="2"/>
  <c r="ID255" i="2"/>
  <c r="IB256" i="2"/>
  <c r="IC256" i="2"/>
  <c r="IC253" i="2"/>
  <c r="ID253" i="2"/>
  <c r="IC254" i="2"/>
  <c r="DF249" i="2"/>
  <c r="DF252" i="2"/>
  <c r="DE251" i="2"/>
  <c r="DD250" i="2"/>
  <c r="DE252" i="2"/>
  <c r="DF250" i="2"/>
  <c r="DF251" i="2"/>
  <c r="DD251" i="2"/>
  <c r="DE250" i="2"/>
  <c r="DD249" i="2"/>
  <c r="DD252" i="2"/>
  <c r="DE249" i="2"/>
  <c r="AP257" i="2"/>
  <c r="AN260" i="2"/>
  <c r="AP258" i="2"/>
  <c r="AO257" i="2"/>
  <c r="AP259" i="2"/>
  <c r="AO258" i="2"/>
  <c r="AN257" i="2"/>
  <c r="AP260" i="2"/>
  <c r="AO259" i="2"/>
  <c r="AN258" i="2"/>
  <c r="AO260" i="2"/>
  <c r="AN259" i="2"/>
  <c r="HD258" i="2"/>
  <c r="HE259" i="2"/>
  <c r="HF260" i="2"/>
  <c r="HD257" i="2"/>
  <c r="HD259" i="2"/>
  <c r="HD260" i="2"/>
  <c r="HF258" i="2"/>
  <c r="HE257" i="2"/>
  <c r="HF257" i="2"/>
  <c r="HE260" i="2"/>
  <c r="HF259" i="2"/>
  <c r="HE258" i="2"/>
  <c r="FT255" i="2"/>
  <c r="FV253" i="2"/>
  <c r="FT256" i="2"/>
  <c r="FV254" i="2"/>
  <c r="FU253" i="2"/>
  <c r="FV255" i="2"/>
  <c r="FU254" i="2"/>
  <c r="FT253" i="2"/>
  <c r="FV256" i="2"/>
  <c r="FU255" i="2"/>
  <c r="FT254" i="2"/>
  <c r="FU256" i="2"/>
  <c r="FT260" i="2"/>
  <c r="FV258" i="2"/>
  <c r="FU257" i="2"/>
  <c r="FT259" i="2"/>
  <c r="FV259" i="2"/>
  <c r="FT257" i="2"/>
  <c r="FV260" i="2"/>
  <c r="FU259" i="2"/>
  <c r="FT258" i="2"/>
  <c r="FU260" i="2"/>
  <c r="FV257" i="2"/>
  <c r="FU258" i="2"/>
  <c r="AH250" i="2"/>
  <c r="AG249" i="2"/>
  <c r="AG252" i="2"/>
  <c r="AF251" i="2"/>
  <c r="AH249" i="2"/>
  <c r="AH252" i="2"/>
  <c r="AG251" i="2"/>
  <c r="AF250" i="2"/>
  <c r="AH251" i="2"/>
  <c r="AG250" i="2"/>
  <c r="AF249" i="2"/>
  <c r="AF252" i="2"/>
  <c r="GS258" i="2"/>
  <c r="GS260" i="2"/>
  <c r="GS259" i="2"/>
  <c r="GR260" i="2"/>
  <c r="GT258" i="2"/>
  <c r="GR258" i="2"/>
  <c r="GS257" i="2"/>
  <c r="GR259" i="2"/>
  <c r="GT260" i="2"/>
  <c r="GT259" i="2"/>
  <c r="GR257" i="2"/>
  <c r="GT257" i="2"/>
  <c r="GN260" i="2"/>
  <c r="GP258" i="2"/>
  <c r="GO257" i="2"/>
  <c r="GO258" i="2"/>
  <c r="GO260" i="2"/>
  <c r="GP257" i="2"/>
  <c r="GP260" i="2"/>
  <c r="GN257" i="2"/>
  <c r="GO259" i="2"/>
  <c r="GN258" i="2"/>
  <c r="GN259" i="2"/>
  <c r="GP259" i="2"/>
  <c r="FP256" i="2"/>
  <c r="FQ256" i="2"/>
  <c r="FR254" i="2"/>
  <c r="FQ253" i="2"/>
  <c r="FQ254" i="2"/>
  <c r="FR255" i="2"/>
  <c r="FP253" i="2"/>
  <c r="FR256" i="2"/>
  <c r="FQ255" i="2"/>
  <c r="FP254" i="2"/>
  <c r="FP255" i="2"/>
  <c r="FR253" i="2"/>
  <c r="FQ250" i="2"/>
  <c r="FQ252" i="2"/>
  <c r="FP251" i="2"/>
  <c r="FR249" i="2"/>
  <c r="FR252" i="2"/>
  <c r="FQ251" i="2"/>
  <c r="FP250" i="2"/>
  <c r="FR251" i="2"/>
  <c r="FP249" i="2"/>
  <c r="FP252" i="2"/>
  <c r="FR250" i="2"/>
  <c r="FQ249" i="2"/>
  <c r="F252" i="2" l="1"/>
  <c r="F269" i="2" s="1"/>
  <c r="F259" i="2"/>
  <c r="F276" i="2" s="1"/>
  <c r="F249" i="2"/>
  <c r="F266" i="2" s="1"/>
  <c r="E257" i="2"/>
  <c r="E274" i="2" s="1"/>
  <c r="D251" i="2"/>
  <c r="D268" i="2" s="1"/>
  <c r="F258" i="2"/>
  <c r="F275" i="2" s="1"/>
  <c r="F257" i="2"/>
  <c r="F274" i="2" s="1"/>
  <c r="D249" i="2"/>
  <c r="D266" i="2" s="1"/>
  <c r="F251" i="2"/>
  <c r="F268" i="2" s="1"/>
  <c r="D260" i="2"/>
  <c r="D277" i="2" s="1"/>
  <c r="E253" i="2"/>
  <c r="E270" i="2" s="1"/>
  <c r="D259" i="2"/>
  <c r="D276" i="2" s="1"/>
  <c r="D253" i="2"/>
  <c r="D270" i="2" s="1"/>
  <c r="D250" i="2"/>
  <c r="D267" i="2" s="1"/>
  <c r="F254" i="2"/>
  <c r="F271" i="2" s="1"/>
  <c r="D258" i="2"/>
  <c r="D275" i="2" s="1"/>
  <c r="D256" i="2"/>
  <c r="D273" i="2" s="1"/>
  <c r="E259" i="2"/>
  <c r="E276" i="2" s="1"/>
  <c r="D252" i="2"/>
  <c r="D269" i="2" s="1"/>
  <c r="F260" i="2"/>
  <c r="F277" i="2" s="1"/>
  <c r="E260" i="2"/>
  <c r="E277" i="2" s="1"/>
  <c r="E252" i="2"/>
  <c r="E269" i="2" s="1"/>
  <c r="E256" i="2"/>
  <c r="E273" i="2" s="1"/>
  <c r="F256" i="2"/>
  <c r="F273" i="2" s="1"/>
  <c r="E254" i="2"/>
  <c r="E271" i="2" s="1"/>
  <c r="D255" i="2"/>
  <c r="D272" i="2" s="1"/>
  <c r="F250" i="2"/>
  <c r="F267" i="2" s="1"/>
  <c r="D254" i="2"/>
  <c r="D271" i="2" s="1"/>
  <c r="E250" i="2"/>
  <c r="E267" i="2" s="1"/>
  <c r="E249" i="2"/>
  <c r="E266" i="2" s="1"/>
  <c r="E255" i="2"/>
  <c r="E272" i="2" s="1"/>
  <c r="D257" i="2"/>
  <c r="D274" i="2" s="1"/>
  <c r="F253" i="2"/>
  <c r="F270" i="2" s="1"/>
  <c r="E251" i="2"/>
  <c r="E268" i="2" s="1"/>
  <c r="F255" i="2"/>
  <c r="F272" i="2" s="1"/>
  <c r="E258" i="2"/>
  <c r="E275" i="2" s="1"/>
  <c r="GD267" i="2" l="1"/>
  <c r="GD268" i="2" s="1"/>
  <c r="GD269" i="2" s="1"/>
  <c r="CD267" i="2"/>
  <c r="CD268" i="2" s="1"/>
  <c r="CD269" i="2" s="1"/>
  <c r="HL267" i="2"/>
  <c r="HL268" i="2" s="1"/>
  <c r="JE267" i="2"/>
  <c r="JE268" i="2" s="1"/>
  <c r="JE269" i="2" s="1"/>
  <c r="EJ267" i="2"/>
  <c r="EJ268" i="2" s="1"/>
  <c r="BT267" i="2"/>
  <c r="BT268" i="2" s="1"/>
  <c r="FV267" i="2"/>
  <c r="FV268" i="2" s="1"/>
  <c r="FV269" i="2" s="1"/>
  <c r="BY267" i="2"/>
  <c r="BY268" i="2" s="1"/>
  <c r="BY269" i="2" s="1"/>
  <c r="IG267" i="2"/>
  <c r="IG268" i="2" s="1"/>
  <c r="IG269" i="2" s="1"/>
  <c r="IS267" i="2"/>
  <c r="IS268" i="2" s="1"/>
  <c r="IS269" i="2" s="1"/>
  <c r="AF267" i="2"/>
  <c r="AF268" i="2" s="1"/>
  <c r="FE267" i="2"/>
  <c r="FE268" i="2" s="1"/>
  <c r="FE269" i="2" s="1"/>
  <c r="GH267" i="2"/>
  <c r="GH268" i="2" s="1"/>
  <c r="GH269" i="2" s="1"/>
  <c r="IL267" i="2"/>
  <c r="IL268" i="2" s="1"/>
  <c r="IL269" i="2" s="1"/>
  <c r="U267" i="2"/>
  <c r="U268" i="2" s="1"/>
  <c r="U269" i="2" s="1"/>
  <c r="DF267" i="2"/>
  <c r="DF268" i="2" s="1"/>
  <c r="DF269" i="2" s="1"/>
  <c r="CC267" i="2"/>
  <c r="CC268" i="2" s="1"/>
  <c r="CC269" i="2" s="1"/>
  <c r="AD267" i="2"/>
  <c r="AD268" i="2" s="1"/>
  <c r="AD269" i="2" s="1"/>
  <c r="GO267" i="2"/>
  <c r="GO268" i="2" s="1"/>
  <c r="GO269" i="2" s="1"/>
  <c r="IN267" i="2"/>
  <c r="IN268" i="2" s="1"/>
  <c r="GP267" i="2"/>
  <c r="GP268" i="2" s="1"/>
  <c r="GP269" i="2" s="1"/>
  <c r="AC267" i="2"/>
  <c r="AC268" i="2" s="1"/>
  <c r="AC269" i="2" s="1"/>
  <c r="DE267" i="2"/>
  <c r="DE268" i="2" s="1"/>
  <c r="DE269" i="2" s="1"/>
  <c r="DL267" i="2"/>
  <c r="DL268" i="2" s="1"/>
  <c r="GR267" i="2"/>
  <c r="GR268" i="2" s="1"/>
  <c r="IF267" i="2"/>
  <c r="IF268" i="2" s="1"/>
  <c r="IF269" i="2" s="1"/>
  <c r="GK267" i="2"/>
  <c r="GK268" i="2" s="1"/>
  <c r="GK269" i="2" s="1"/>
  <c r="CB267" i="2"/>
  <c r="CB268" i="2" s="1"/>
  <c r="FD267" i="2"/>
  <c r="FD268" i="2" s="1"/>
  <c r="HV267" i="2"/>
  <c r="HV268" i="2" s="1"/>
  <c r="HV269" i="2" s="1"/>
  <c r="CF267" i="2"/>
  <c r="CF268" i="2" s="1"/>
  <c r="GB267" i="2"/>
  <c r="GB268" i="2" s="1"/>
  <c r="AP267" i="2"/>
  <c r="AP268" i="2" s="1"/>
  <c r="AP269" i="2" s="1"/>
  <c r="IW267" i="2"/>
  <c r="IW268" i="2" s="1"/>
  <c r="IW269" i="2" s="1"/>
  <c r="CP267" i="2"/>
  <c r="CP268" i="2" s="1"/>
  <c r="CP269" i="2" s="1"/>
  <c r="ER267" i="2"/>
  <c r="ER268" i="2" s="1"/>
  <c r="FH267" i="2"/>
  <c r="FH268" i="2" s="1"/>
  <c r="FP267" i="2"/>
  <c r="FP268" i="2" s="1"/>
  <c r="ID267" i="2"/>
  <c r="ID268" i="2" s="1"/>
  <c r="ID269" i="2" s="1"/>
  <c r="CR267" i="2"/>
  <c r="CR268" i="2" s="1"/>
  <c r="HZ267" i="2"/>
  <c r="HZ268" i="2" s="1"/>
  <c r="HZ269" i="2" s="1"/>
  <c r="AK267" i="2"/>
  <c r="AK268" i="2" s="1"/>
  <c r="AK269" i="2" s="1"/>
  <c r="GT267" i="2"/>
  <c r="GT268" i="2" s="1"/>
  <c r="GT269" i="2" s="1"/>
  <c r="EK267" i="2"/>
  <c r="EK268" i="2" s="1"/>
  <c r="EK269" i="2" s="1"/>
  <c r="DY267" i="2"/>
  <c r="DY268" i="2" s="1"/>
  <c r="DY269" i="2" s="1"/>
  <c r="EV267" i="2"/>
  <c r="EV268" i="2" s="1"/>
  <c r="EV269" i="2" s="1"/>
  <c r="AH267" i="2"/>
  <c r="AH268" i="2" s="1"/>
  <c r="AH269" i="2" s="1"/>
  <c r="BB267" i="2"/>
  <c r="BB268" i="2" s="1"/>
  <c r="BB269" i="2" s="1"/>
  <c r="EC267" i="2"/>
  <c r="EC268" i="2" s="1"/>
  <c r="EC269" i="2" s="1"/>
  <c r="CN267" i="2"/>
  <c r="CN268" i="2" s="1"/>
  <c r="HF267" i="2"/>
  <c r="HF268" i="2" s="1"/>
  <c r="HF269" i="2" s="1"/>
  <c r="N267" i="2"/>
  <c r="N268" i="2" s="1"/>
  <c r="N269" i="2" s="1"/>
  <c r="GN267" i="2"/>
  <c r="GN268" i="2" s="1"/>
  <c r="DQ267" i="2"/>
  <c r="DQ268" i="2" s="1"/>
  <c r="DQ269" i="2" s="1"/>
  <c r="DH267" i="2"/>
  <c r="DH268" i="2" s="1"/>
  <c r="BQ267" i="2"/>
  <c r="BQ268" i="2" s="1"/>
  <c r="BQ269" i="2" s="1"/>
  <c r="HT267" i="2"/>
  <c r="HT268" i="2" s="1"/>
  <c r="IJ267" i="2"/>
  <c r="IJ268" i="2" s="1"/>
  <c r="IH267" i="2"/>
  <c r="IH268" i="2" s="1"/>
  <c r="IH269" i="2" s="1"/>
  <c r="DZ267" i="2"/>
  <c r="DZ268" i="2" s="1"/>
  <c r="DZ269" i="2" s="1"/>
  <c r="EW267" i="2"/>
  <c r="EW268" i="2" s="1"/>
  <c r="EW269" i="2" s="1"/>
  <c r="CX267" i="2"/>
  <c r="CX268" i="2" s="1"/>
  <c r="CX269" i="2" s="1"/>
  <c r="AW267" i="2"/>
  <c r="AW268" i="2" s="1"/>
  <c r="AW269" i="2" s="1"/>
  <c r="BF267" i="2"/>
  <c r="BF268" i="2" s="1"/>
  <c r="BF269" i="2" s="1"/>
  <c r="GG267" i="2"/>
  <c r="GG268" i="2" s="1"/>
  <c r="GG269" i="2" s="1"/>
  <c r="EO267" i="2"/>
  <c r="EO268" i="2" s="1"/>
  <c r="EO269" i="2" s="1"/>
  <c r="IZ267" i="2"/>
  <c r="IZ268" i="2" s="1"/>
  <c r="IR267" i="2"/>
  <c r="IR268" i="2" s="1"/>
  <c r="HJ267" i="2"/>
  <c r="HJ268" i="2" s="1"/>
  <c r="HJ269" i="2" s="1"/>
  <c r="BP267" i="2"/>
  <c r="BP268" i="2" s="1"/>
  <c r="DJ267" i="2"/>
  <c r="DJ268" i="2" s="1"/>
  <c r="DJ269" i="2" s="1"/>
  <c r="AG267" i="2"/>
  <c r="AG268" i="2" s="1"/>
  <c r="AG269" i="2" s="1"/>
  <c r="BR267" i="2"/>
  <c r="BR268" i="2" s="1"/>
  <c r="BR269" i="2" s="1"/>
  <c r="FQ267" i="2"/>
  <c r="FQ268" i="2" s="1"/>
  <c r="FQ269" i="2" s="1"/>
  <c r="EL267" i="2"/>
  <c r="EL268" i="2" s="1"/>
  <c r="EL269" i="2" s="1"/>
  <c r="IC267" i="2"/>
  <c r="IC268" i="2" s="1"/>
  <c r="IC269" i="2" s="1"/>
  <c r="L267" i="2"/>
  <c r="L268" i="2" s="1"/>
  <c r="JD267" i="2"/>
  <c r="JD268" i="2" s="1"/>
  <c r="FR267" i="2"/>
  <c r="FR268" i="2" s="1"/>
  <c r="FR269" i="2" s="1"/>
  <c r="HP267" i="2"/>
  <c r="HP268" i="2" s="1"/>
  <c r="BJ267" i="2"/>
  <c r="BJ268" i="2" s="1"/>
  <c r="BJ269" i="2" s="1"/>
  <c r="DM267" i="2"/>
  <c r="DM268" i="2" s="1"/>
  <c r="DM269" i="2" s="1"/>
  <c r="EN267" i="2"/>
  <c r="EN268" i="2" s="1"/>
  <c r="IB267" i="2"/>
  <c r="IB268" i="2" s="1"/>
  <c r="IP267" i="2"/>
  <c r="IP268" i="2" s="1"/>
  <c r="IP269" i="2" s="1"/>
  <c r="AN267" i="2"/>
  <c r="AN268" i="2" s="1"/>
  <c r="DD267" i="2"/>
  <c r="DD268" i="2" s="1"/>
  <c r="ES267" i="2"/>
  <c r="ES268" i="2" s="1"/>
  <c r="ES269" i="2" s="1"/>
  <c r="AX267" i="2"/>
  <c r="AX268" i="2" s="1"/>
  <c r="AX269" i="2" s="1"/>
  <c r="AB267" i="2"/>
  <c r="AB268" i="2" s="1"/>
  <c r="JA267" i="2"/>
  <c r="JA268" i="2" s="1"/>
  <c r="JA269" i="2" s="1"/>
  <c r="BI267" i="2"/>
  <c r="BI268" i="2" s="1"/>
  <c r="BI269" i="2" s="1"/>
  <c r="X267" i="2"/>
  <c r="X268" i="2" s="1"/>
  <c r="X269" i="2" s="1"/>
  <c r="P267" i="2"/>
  <c r="P268" i="2" s="1"/>
  <c r="P269" i="2" s="1"/>
  <c r="HN267" i="2"/>
  <c r="HN268" i="2" s="1"/>
  <c r="HN269" i="2" s="1"/>
  <c r="EX267" i="2"/>
  <c r="EX268" i="2" s="1"/>
  <c r="EX269" i="2" s="1"/>
  <c r="Y267" i="2"/>
  <c r="Y268" i="2" s="1"/>
  <c r="Y269" i="2" s="1"/>
  <c r="DT267" i="2"/>
  <c r="DT268" i="2" s="1"/>
  <c r="DT269" i="2" s="1"/>
  <c r="EG267" i="2"/>
  <c r="EG268" i="2" s="1"/>
  <c r="EG269" i="2" s="1"/>
  <c r="FN267" i="2"/>
  <c r="FN268" i="2" s="1"/>
  <c r="FN269" i="2" s="1"/>
  <c r="DI267" i="2"/>
  <c r="DI268" i="2" s="1"/>
  <c r="DI269" i="2" s="1"/>
  <c r="HA267" i="2"/>
  <c r="HA268" i="2" s="1"/>
  <c r="HA269" i="2" s="1"/>
  <c r="BX267" i="2"/>
  <c r="BX268" i="2" s="1"/>
  <c r="BX269" i="2" s="1"/>
  <c r="AJ267" i="2"/>
  <c r="AJ268" i="2" s="1"/>
  <c r="FZ267" i="2"/>
  <c r="FZ268" i="2" s="1"/>
  <c r="FZ269" i="2" s="1"/>
  <c r="IT267" i="2"/>
  <c r="IT268" i="2" s="1"/>
  <c r="IT269" i="2" s="1"/>
  <c r="FF267" i="2"/>
  <c r="FF268" i="2" s="1"/>
  <c r="FF269" i="2" s="1"/>
  <c r="JB267" i="2"/>
  <c r="JB268" i="2" s="1"/>
  <c r="JB269" i="2" s="1"/>
  <c r="BA267" i="2"/>
  <c r="BA268" i="2" s="1"/>
  <c r="BA269" i="2" s="1"/>
  <c r="Q267" i="2"/>
  <c r="Q268" i="2" s="1"/>
  <c r="Q269" i="2" s="1"/>
  <c r="FL267" i="2"/>
  <c r="FL268" i="2" s="1"/>
  <c r="DR267" i="2"/>
  <c r="DR268" i="2" s="1"/>
  <c r="DR269" i="2" s="1"/>
  <c r="HU267" i="2"/>
  <c r="HU268" i="2" s="1"/>
  <c r="HU269" i="2" s="1"/>
  <c r="CH267" i="2"/>
  <c r="CH268" i="2" s="1"/>
  <c r="CH269" i="2" s="1"/>
  <c r="AT267" i="2"/>
  <c r="AT268" i="2" s="1"/>
  <c r="AT269" i="2" s="1"/>
  <c r="DN267" i="2"/>
  <c r="DN268" i="2" s="1"/>
  <c r="DN269" i="2" s="1"/>
  <c r="GL267" i="2"/>
  <c r="GL268" i="2" s="1"/>
  <c r="GL269" i="2" s="1"/>
  <c r="BV267" i="2"/>
  <c r="BV268" i="2" s="1"/>
  <c r="BV269" i="2" s="1"/>
  <c r="CO267" i="2"/>
  <c r="CO268" i="2" s="1"/>
  <c r="CO269" i="2" s="1"/>
  <c r="FT267" i="2"/>
  <c r="FT268" i="2" s="1"/>
  <c r="EZ267" i="2"/>
  <c r="EZ268" i="2" s="1"/>
  <c r="GJ267" i="2"/>
  <c r="GJ268" i="2" s="1"/>
  <c r="GJ269" i="2" s="1"/>
  <c r="DV267" i="2"/>
  <c r="DV268" i="2" s="1"/>
  <c r="DV269" i="2" s="1"/>
  <c r="V267" i="2"/>
  <c r="V268" i="2" s="1"/>
  <c r="V269" i="2" s="1"/>
  <c r="HE267" i="2"/>
  <c r="HE268" i="2" s="1"/>
  <c r="HE269" i="2" s="1"/>
  <c r="CG267" i="2"/>
  <c r="CG268" i="2" s="1"/>
  <c r="CG269" i="2" s="1"/>
  <c r="BE267" i="2"/>
  <c r="BE268" i="2" s="1"/>
  <c r="BE269" i="2" s="1"/>
  <c r="BD267" i="2"/>
  <c r="BD268" i="2" s="1"/>
  <c r="HH267" i="2"/>
  <c r="HH268" i="2" s="1"/>
  <c r="HH269" i="2" s="1"/>
  <c r="AV267" i="2"/>
  <c r="AV268" i="2" s="1"/>
  <c r="AW270" i="2" s="1"/>
  <c r="AW271" i="2" s="1"/>
  <c r="EH267" i="2"/>
  <c r="EH268" i="2" s="1"/>
  <c r="EH269" i="2" s="1"/>
  <c r="EP267" i="2"/>
  <c r="EP268" i="2" s="1"/>
  <c r="EP269" i="2" s="1"/>
  <c r="FM267" i="2"/>
  <c r="FM268" i="2" s="1"/>
  <c r="FM269" i="2" s="1"/>
  <c r="BM267" i="2"/>
  <c r="BM268" i="2" s="1"/>
  <c r="BM269" i="2" s="1"/>
  <c r="AR267" i="2"/>
  <c r="AR268" i="2" s="1"/>
  <c r="AR269" i="2" s="1"/>
  <c r="CV267" i="2"/>
  <c r="CV268" i="2" s="1"/>
  <c r="CV269" i="2" s="1"/>
  <c r="ED267" i="2"/>
  <c r="ED268" i="2" s="1"/>
  <c r="ED269" i="2" s="1"/>
  <c r="Z267" i="2"/>
  <c r="Z268" i="2" s="1"/>
  <c r="Z269" i="2" s="1"/>
  <c r="GW267" i="2"/>
  <c r="GW268" i="2" s="1"/>
  <c r="GW269" i="2" s="1"/>
  <c r="IK267" i="2"/>
  <c r="IK268" i="2" s="1"/>
  <c r="IK269" i="2" s="1"/>
  <c r="FU267" i="2"/>
  <c r="FU268" i="2" s="1"/>
  <c r="FU269" i="2" s="1"/>
  <c r="FI267" i="2"/>
  <c r="FI268" i="2" s="1"/>
  <c r="FI269" i="2" s="1"/>
  <c r="GZ267" i="2"/>
  <c r="GZ268" i="2" s="1"/>
  <c r="GZ269" i="2" s="1"/>
  <c r="GV267" i="2"/>
  <c r="GV268" i="2" s="1"/>
  <c r="GV269" i="2" s="1"/>
  <c r="DX267" i="2"/>
  <c r="DX268" i="2" s="1"/>
  <c r="DX270" i="2" s="1"/>
  <c r="DX271" i="2" s="1"/>
  <c r="FJ267" i="2"/>
  <c r="FJ268" i="2" s="1"/>
  <c r="FJ269" i="2" s="1"/>
  <c r="HR267" i="2"/>
  <c r="HR268" i="2" s="1"/>
  <c r="HR269" i="2" s="1"/>
  <c r="AO267" i="2"/>
  <c r="AO268" i="2" s="1"/>
  <c r="AO269" i="2" s="1"/>
  <c r="HM267" i="2"/>
  <c r="HM268" i="2" s="1"/>
  <c r="HM269" i="2" s="1"/>
  <c r="IO267" i="2"/>
  <c r="IO268" i="2" s="1"/>
  <c r="IO269" i="2" s="1"/>
  <c r="CJ267" i="2"/>
  <c r="CJ268" i="2" s="1"/>
  <c r="T267" i="2"/>
  <c r="T268" i="2" s="1"/>
  <c r="T269" i="2" s="1"/>
  <c r="DP267" i="2"/>
  <c r="DP268" i="2" s="1"/>
  <c r="DP269" i="2" s="1"/>
  <c r="FB267" i="2"/>
  <c r="FB268" i="2" s="1"/>
  <c r="FB269" i="2" s="1"/>
  <c r="DB267" i="2"/>
  <c r="DB268" i="2" s="1"/>
  <c r="DB269" i="2" s="1"/>
  <c r="CW267" i="2"/>
  <c r="CW268" i="2" s="1"/>
  <c r="CW269" i="2" s="1"/>
  <c r="GS267" i="2"/>
  <c r="GS268" i="2" s="1"/>
  <c r="GS269" i="2" s="1"/>
  <c r="CZ267" i="2"/>
  <c r="CZ268" i="2" s="1"/>
  <c r="CZ269" i="2" s="1"/>
  <c r="FX267" i="2"/>
  <c r="FX268" i="2" s="1"/>
  <c r="BL267" i="2"/>
  <c r="BL268" i="2" s="1"/>
  <c r="BL269" i="2" s="1"/>
  <c r="IX267" i="2"/>
  <c r="IX268" i="2" s="1"/>
  <c r="IX269" i="2" s="1"/>
  <c r="AL267" i="2"/>
  <c r="AL268" i="2" s="1"/>
  <c r="AL269" i="2" s="1"/>
  <c r="DA267" i="2"/>
  <c r="DA268" i="2" s="1"/>
  <c r="DA269" i="2" s="1"/>
  <c r="HY267" i="2"/>
  <c r="HY268" i="2" s="1"/>
  <c r="HY269" i="2" s="1"/>
  <c r="M267" i="2"/>
  <c r="M268" i="2" s="1"/>
  <c r="M269" i="2" s="1"/>
  <c r="CK267" i="2"/>
  <c r="CK268" i="2" s="1"/>
  <c r="CK269" i="2" s="1"/>
  <c r="IV267" i="2"/>
  <c r="IV268" i="2" s="1"/>
  <c r="GF267" i="2"/>
  <c r="GF268" i="2" s="1"/>
  <c r="GF269" i="2" s="1"/>
  <c r="EB267" i="2"/>
  <c r="EB268" i="2" s="1"/>
  <c r="EB269" i="2" s="1"/>
  <c r="BZ267" i="2"/>
  <c r="BZ268" i="2" s="1"/>
  <c r="BZ269" i="2" s="1"/>
  <c r="GX267" i="2"/>
  <c r="GX268" i="2" s="1"/>
  <c r="GX269" i="2" s="1"/>
  <c r="HQ267" i="2"/>
  <c r="HQ268" i="2" s="1"/>
  <c r="HQ269" i="2" s="1"/>
  <c r="GC267" i="2"/>
  <c r="GC268" i="2" s="1"/>
  <c r="GC269" i="2" s="1"/>
  <c r="AS267" i="2"/>
  <c r="AS268" i="2" s="1"/>
  <c r="AS269" i="2" s="1"/>
  <c r="CS267" i="2"/>
  <c r="CS268" i="2" s="1"/>
  <c r="CS269" i="2" s="1"/>
  <c r="EF267" i="2"/>
  <c r="EF268" i="2" s="1"/>
  <c r="EF269" i="2" s="1"/>
  <c r="HX267" i="2"/>
  <c r="HX268" i="2" s="1"/>
  <c r="HX269" i="2" s="1"/>
  <c r="ET267" i="2"/>
  <c r="ET268" i="2" s="1"/>
  <c r="ET269" i="2" s="1"/>
  <c r="BN267" i="2"/>
  <c r="BN268" i="2" s="1"/>
  <c r="BN269" i="2" s="1"/>
  <c r="JF267" i="2"/>
  <c r="JF268" i="2" s="1"/>
  <c r="JF269" i="2" s="1"/>
  <c r="HI267" i="2"/>
  <c r="HI268" i="2" s="1"/>
  <c r="HI269" i="2" s="1"/>
  <c r="DU267" i="2"/>
  <c r="DU268" i="2" s="1"/>
  <c r="DU269" i="2" s="1"/>
  <c r="FY267" i="2"/>
  <c r="FY268" i="2" s="1"/>
  <c r="FY269" i="2" s="1"/>
  <c r="AZ267" i="2"/>
  <c r="AZ268" i="2" s="1"/>
  <c r="AZ269" i="2" s="1"/>
  <c r="HD267" i="2"/>
  <c r="HD268" i="2" s="1"/>
  <c r="HB267" i="2"/>
  <c r="HB268" i="2" s="1"/>
  <c r="HB269" i="2" s="1"/>
  <c r="CT267" i="2"/>
  <c r="CT268" i="2" s="1"/>
  <c r="CT269" i="2" s="1"/>
  <c r="R267" i="2"/>
  <c r="R268" i="2" s="1"/>
  <c r="R269" i="2" s="1"/>
  <c r="BU267" i="2"/>
  <c r="BU268" i="2" s="1"/>
  <c r="BU269" i="2" s="1"/>
  <c r="FA267" i="2"/>
  <c r="FA268" i="2" s="1"/>
  <c r="FA269" i="2" s="1"/>
  <c r="BH267" i="2"/>
  <c r="BH268" i="2" s="1"/>
  <c r="BH270" i="2" s="1"/>
  <c r="BH271" i="2" s="1"/>
  <c r="CL267" i="2"/>
  <c r="CL268" i="2" s="1"/>
  <c r="CL269" i="2" s="1"/>
  <c r="BY270" i="2"/>
  <c r="BY271" i="2" s="1"/>
  <c r="ER269" i="2"/>
  <c r="CR269" i="2"/>
  <c r="BD269" i="2"/>
  <c r="AV269" i="2"/>
  <c r="AV270" i="2"/>
  <c r="AV271" i="2" s="1"/>
  <c r="EJ269" i="2"/>
  <c r="DY270" i="2"/>
  <c r="DY271" i="2" s="1"/>
  <c r="FT269" i="2"/>
  <c r="FT270" i="2"/>
  <c r="FT271" i="2" s="1"/>
  <c r="FU270" i="2"/>
  <c r="FU271" i="2" s="1"/>
  <c r="CK270" i="2"/>
  <c r="CK271" i="2" s="1"/>
  <c r="HL269" i="2"/>
  <c r="IN269" i="2"/>
  <c r="FD269" i="2"/>
  <c r="FE270" i="2"/>
  <c r="FE271" i="2" s="1"/>
  <c r="FD270" i="2"/>
  <c r="FD271" i="2" s="1"/>
  <c r="HP269" i="2"/>
  <c r="HQ270" i="2"/>
  <c r="HQ271" i="2" s="1"/>
  <c r="FP269" i="2"/>
  <c r="FQ270" i="2"/>
  <c r="FQ271" i="2" s="1"/>
  <c r="CF269" i="2"/>
  <c r="AN269" i="2"/>
  <c r="IJ269" i="2"/>
  <c r="IK270" i="2"/>
  <c r="IK271" i="2" s="1"/>
  <c r="IJ270" i="2"/>
  <c r="IJ271" i="2" s="1"/>
  <c r="FL269" i="2"/>
  <c r="FM270" i="2"/>
  <c r="FM271" i="2" s="1"/>
  <c r="CB269" i="2"/>
  <c r="CC270" i="2"/>
  <c r="CC271" i="2" s="1"/>
  <c r="CB270" i="2"/>
  <c r="CB271" i="2" s="1"/>
  <c r="GB269" i="2"/>
  <c r="IR269" i="2"/>
  <c r="IS270" i="2"/>
  <c r="IS271" i="2" s="1"/>
  <c r="IR270" i="2"/>
  <c r="IR271" i="2" s="1"/>
  <c r="FH269" i="2"/>
  <c r="DD269" i="2"/>
  <c r="DD270" i="2"/>
  <c r="DD271" i="2" s="1"/>
  <c r="DE270" i="2"/>
  <c r="DE271" i="2" s="1"/>
  <c r="DH269" i="2"/>
  <c r="DL269" i="2"/>
  <c r="DL270" i="2"/>
  <c r="DL271" i="2" s="1"/>
  <c r="DM270" i="2"/>
  <c r="DM271" i="2" s="1"/>
  <c r="IB269" i="2"/>
  <c r="IB270" i="2"/>
  <c r="IB271" i="2" s="1"/>
  <c r="IC270" i="2"/>
  <c r="IC271" i="2" s="1"/>
  <c r="HT269" i="2"/>
  <c r="HU270" i="2"/>
  <c r="HU271" i="2" s="1"/>
  <c r="HT270" i="2"/>
  <c r="HT271" i="2" s="1"/>
  <c r="IZ269" i="2"/>
  <c r="JA270" i="2"/>
  <c r="JA271" i="2" s="1"/>
  <c r="IZ270" i="2"/>
  <c r="IZ271" i="2" s="1"/>
  <c r="GR269" i="2"/>
  <c r="GS270" i="2"/>
  <c r="GS271" i="2" s="1"/>
  <c r="L269" i="2"/>
  <c r="L270" i="2"/>
  <c r="L271" i="2" s="1"/>
  <c r="M270" i="2"/>
  <c r="M271" i="2" s="1"/>
  <c r="GN269" i="2"/>
  <c r="GN270" i="2"/>
  <c r="GN271" i="2" s="1"/>
  <c r="GO270" i="2"/>
  <c r="GO271" i="2" s="1"/>
  <c r="BT269" i="2"/>
  <c r="BT270" i="2"/>
  <c r="BT271" i="2" s="1"/>
  <c r="BU270" i="2"/>
  <c r="BU271" i="2" s="1"/>
  <c r="EN269" i="2"/>
  <c r="EO270" i="2"/>
  <c r="EO271" i="2" s="1"/>
  <c r="EN270" i="2"/>
  <c r="EN271" i="2" s="1"/>
  <c r="AF269" i="2"/>
  <c r="AB269" i="2"/>
  <c r="AC270" i="2"/>
  <c r="AC271" i="2" s="1"/>
  <c r="AB270" i="2"/>
  <c r="AB271" i="2" s="1"/>
  <c r="BP269" i="2"/>
  <c r="BQ270" i="2"/>
  <c r="BQ271" i="2" s="1"/>
  <c r="BP270" i="2"/>
  <c r="BP271" i="2" s="1"/>
  <c r="BD270" i="2" l="1"/>
  <c r="BD271" i="2" s="1"/>
  <c r="AJ270" i="2"/>
  <c r="AJ271" i="2" s="1"/>
  <c r="IW270" i="2"/>
  <c r="IW271" i="2" s="1"/>
  <c r="CJ270" i="2"/>
  <c r="CJ271" i="2" s="1"/>
  <c r="CG270" i="2"/>
  <c r="CG271" i="2" s="1"/>
  <c r="JE270" i="2"/>
  <c r="JE271" i="2" s="1"/>
  <c r="CN270" i="2"/>
  <c r="CN271" i="2" s="1"/>
  <c r="EZ270" i="2"/>
  <c r="EZ271" i="2" s="1"/>
  <c r="BX270" i="2"/>
  <c r="BX271" i="2" s="1"/>
  <c r="FP270" i="2"/>
  <c r="FP271" i="2" s="1"/>
  <c r="IV269" i="2"/>
  <c r="BE270" i="2"/>
  <c r="BE271" i="2" s="1"/>
  <c r="AJ269" i="2"/>
  <c r="FA270" i="2"/>
  <c r="FA271" i="2" s="1"/>
  <c r="CO270" i="2"/>
  <c r="CO271" i="2" s="1"/>
  <c r="HA270" i="2"/>
  <c r="HA271" i="2" s="1"/>
  <c r="AK270" i="2"/>
  <c r="AK271" i="2" s="1"/>
  <c r="Y270" i="2"/>
  <c r="Y271" i="2" s="1"/>
  <c r="CS270" i="2"/>
  <c r="CS271" i="2" s="1"/>
  <c r="HM270" i="2"/>
  <c r="HM271" i="2" s="1"/>
  <c r="HM272" i="2" s="1"/>
  <c r="X270" i="2"/>
  <c r="X271" i="2" s="1"/>
  <c r="X274" i="2" s="1"/>
  <c r="JD270" i="2"/>
  <c r="JD271" i="2" s="1"/>
  <c r="JD274" i="2" s="1"/>
  <c r="AO270" i="2"/>
  <c r="AO271" i="2" s="1"/>
  <c r="AO274" i="2" s="1"/>
  <c r="BI270" i="2"/>
  <c r="BI271" i="2" s="1"/>
  <c r="BH273" i="2" s="1"/>
  <c r="EJ270" i="2"/>
  <c r="EJ271" i="2" s="1"/>
  <c r="DX269" i="2"/>
  <c r="AG270" i="2"/>
  <c r="AG271" i="2" s="1"/>
  <c r="AG274" i="2" s="1"/>
  <c r="EK270" i="2"/>
  <c r="EK271" i="2" s="1"/>
  <c r="HE270" i="2"/>
  <c r="HE271" i="2" s="1"/>
  <c r="HE272" i="2" s="1"/>
  <c r="CR270" i="2"/>
  <c r="CR271" i="2" s="1"/>
  <c r="CR272" i="2" s="1"/>
  <c r="DH270" i="2"/>
  <c r="DH271" i="2" s="1"/>
  <c r="DH272" i="2" s="1"/>
  <c r="GV270" i="2"/>
  <c r="GV271" i="2" s="1"/>
  <c r="GV273" i="2" s="1"/>
  <c r="GW270" i="2"/>
  <c r="GW271" i="2" s="1"/>
  <c r="EZ269" i="2"/>
  <c r="CN269" i="2"/>
  <c r="BH269" i="2"/>
  <c r="GK270" i="2"/>
  <c r="GK271" i="2" s="1"/>
  <c r="JD269" i="2"/>
  <c r="EC270" i="2"/>
  <c r="EC271" i="2" s="1"/>
  <c r="AF270" i="2"/>
  <c r="AF271" i="2" s="1"/>
  <c r="GJ270" i="2"/>
  <c r="GJ271" i="2" s="1"/>
  <c r="EW270" i="2"/>
  <c r="EW271" i="2" s="1"/>
  <c r="FY270" i="2"/>
  <c r="FY271" i="2" s="1"/>
  <c r="CJ269" i="2"/>
  <c r="DI270" i="2"/>
  <c r="DI271" i="2" s="1"/>
  <c r="DI272" i="2" s="1"/>
  <c r="IF270" i="2"/>
  <c r="IF271" i="2" s="1"/>
  <c r="EV270" i="2"/>
  <c r="EV271" i="2" s="1"/>
  <c r="GF270" i="2"/>
  <c r="GF271" i="2" s="1"/>
  <c r="AN270" i="2"/>
  <c r="AN271" i="2" s="1"/>
  <c r="AN273" i="2" s="1"/>
  <c r="IG270" i="2"/>
  <c r="IG271" i="2" s="1"/>
  <c r="IG272" i="2" s="1"/>
  <c r="P270" i="2"/>
  <c r="P271" i="2" s="1"/>
  <c r="GG270" i="2"/>
  <c r="GG271" i="2" s="1"/>
  <c r="HH270" i="2"/>
  <c r="HH271" i="2" s="1"/>
  <c r="Q270" i="2"/>
  <c r="Q271" i="2" s="1"/>
  <c r="FI270" i="2"/>
  <c r="FI271" i="2" s="1"/>
  <c r="CF270" i="2"/>
  <c r="CF271" i="2" s="1"/>
  <c r="HI270" i="2"/>
  <c r="HI271" i="2" s="1"/>
  <c r="IN270" i="2"/>
  <c r="IN271" i="2" s="1"/>
  <c r="HL270" i="2"/>
  <c r="HL271" i="2" s="1"/>
  <c r="GZ270" i="2"/>
  <c r="GZ271" i="2" s="1"/>
  <c r="FH270" i="2"/>
  <c r="FH271" i="2" s="1"/>
  <c r="IV270" i="2"/>
  <c r="IV271" i="2" s="1"/>
  <c r="IO270" i="2"/>
  <c r="IO271" i="2" s="1"/>
  <c r="BL270" i="2"/>
  <c r="BL271" i="2" s="1"/>
  <c r="HD270" i="2"/>
  <c r="HD271" i="2" s="1"/>
  <c r="HD269" i="2"/>
  <c r="FX269" i="2"/>
  <c r="AZ270" i="2"/>
  <c r="AZ271" i="2" s="1"/>
  <c r="CZ270" i="2"/>
  <c r="CZ271" i="2" s="1"/>
  <c r="CW270" i="2"/>
  <c r="CW271" i="2" s="1"/>
  <c r="ES270" i="2"/>
  <c r="ES271" i="2" s="1"/>
  <c r="DA270" i="2"/>
  <c r="DA271" i="2" s="1"/>
  <c r="DA272" i="2" s="1"/>
  <c r="CV270" i="2"/>
  <c r="CV271" i="2" s="1"/>
  <c r="FX270" i="2"/>
  <c r="FX271" i="2" s="1"/>
  <c r="DT270" i="2"/>
  <c r="DT271" i="2" s="1"/>
  <c r="DT272" i="2" s="1"/>
  <c r="BA270" i="2"/>
  <c r="BA271" i="2" s="1"/>
  <c r="BA274" i="2" s="1"/>
  <c r="GC270" i="2"/>
  <c r="GC271" i="2" s="1"/>
  <c r="GC274" i="2" s="1"/>
  <c r="HY270" i="2"/>
  <c r="HY271" i="2" s="1"/>
  <c r="HY272" i="2" s="1"/>
  <c r="DP270" i="2"/>
  <c r="DP271" i="2" s="1"/>
  <c r="AS270" i="2"/>
  <c r="AS271" i="2" s="1"/>
  <c r="AS274" i="2" s="1"/>
  <c r="BM270" i="2"/>
  <c r="BM271" i="2" s="1"/>
  <c r="ER270" i="2"/>
  <c r="ER271" i="2" s="1"/>
  <c r="ER272" i="2" s="1"/>
  <c r="GB270" i="2"/>
  <c r="GB271" i="2" s="1"/>
  <c r="HX270" i="2"/>
  <c r="HX271" i="2" s="1"/>
  <c r="HX274" i="2" s="1"/>
  <c r="DQ270" i="2"/>
  <c r="DQ271" i="2" s="1"/>
  <c r="DQ272" i="2" s="1"/>
  <c r="AR270" i="2"/>
  <c r="AR271" i="2" s="1"/>
  <c r="DU270" i="2"/>
  <c r="DU271" i="2" s="1"/>
  <c r="EF270" i="2"/>
  <c r="EF271" i="2" s="1"/>
  <c r="T270" i="2"/>
  <c r="T271" i="2" s="1"/>
  <c r="HP270" i="2"/>
  <c r="HP271" i="2" s="1"/>
  <c r="EG270" i="2"/>
  <c r="EG271" i="2" s="1"/>
  <c r="U270" i="2"/>
  <c r="U271" i="2" s="1"/>
  <c r="GR270" i="2"/>
  <c r="GR271" i="2" s="1"/>
  <c r="GR272" i="2" s="1"/>
  <c r="FL270" i="2"/>
  <c r="FL271" i="2" s="1"/>
  <c r="FL273" i="2" s="1"/>
  <c r="EB270" i="2"/>
  <c r="EB271" i="2" s="1"/>
  <c r="EB273" i="2" s="1"/>
  <c r="BQ274" i="2"/>
  <c r="BQ272" i="2"/>
  <c r="L274" i="2"/>
  <c r="L272" i="2"/>
  <c r="L273" i="2"/>
  <c r="IB273" i="2"/>
  <c r="IB272" i="2"/>
  <c r="IB274" i="2"/>
  <c r="GB274" i="2"/>
  <c r="GB272" i="2"/>
  <c r="FQ272" i="2"/>
  <c r="FQ274" i="2"/>
  <c r="AB273" i="2"/>
  <c r="AB274" i="2"/>
  <c r="AB272" i="2"/>
  <c r="AJ272" i="2"/>
  <c r="AJ273" i="2"/>
  <c r="AJ274" i="2"/>
  <c r="DM274" i="2"/>
  <c r="DM272" i="2"/>
  <c r="CB273" i="2"/>
  <c r="CB274" i="2"/>
  <c r="CB272" i="2"/>
  <c r="HQ272" i="2"/>
  <c r="HQ274" i="2"/>
  <c r="HQ275" i="2" s="1"/>
  <c r="HS294" i="2" s="1"/>
  <c r="EF274" i="2"/>
  <c r="EF272" i="2"/>
  <c r="EF273" i="2"/>
  <c r="T273" i="2"/>
  <c r="T274" i="2"/>
  <c r="T272" i="2"/>
  <c r="EJ274" i="2"/>
  <c r="AC272" i="2"/>
  <c r="AC274" i="2"/>
  <c r="AK272" i="2"/>
  <c r="AK274" i="2"/>
  <c r="DL273" i="2"/>
  <c r="DL272" i="2"/>
  <c r="DL274" i="2"/>
  <c r="DL275" i="2" s="1"/>
  <c r="CC274" i="2"/>
  <c r="CC272" i="2"/>
  <c r="HP272" i="2"/>
  <c r="HP274" i="2"/>
  <c r="HP275" i="2" s="1"/>
  <c r="HP273" i="2"/>
  <c r="EG274" i="2"/>
  <c r="EG272" i="2"/>
  <c r="U272" i="2"/>
  <c r="U274" i="2"/>
  <c r="EK274" i="2"/>
  <c r="EK272" i="2"/>
  <c r="Y272" i="2"/>
  <c r="Y274" i="2"/>
  <c r="DH274" i="2"/>
  <c r="DH273" i="2"/>
  <c r="FD272" i="2"/>
  <c r="FD274" i="2"/>
  <c r="FD273" i="2"/>
  <c r="CJ273" i="2"/>
  <c r="CJ274" i="2"/>
  <c r="CJ272" i="2"/>
  <c r="AW274" i="2"/>
  <c r="AW272" i="2"/>
  <c r="FM272" i="2"/>
  <c r="FM274" i="2"/>
  <c r="FE272" i="2"/>
  <c r="FE274" i="2"/>
  <c r="EC274" i="2"/>
  <c r="EC272" i="2"/>
  <c r="CK272" i="2"/>
  <c r="CK274" i="2"/>
  <c r="AV274" i="2"/>
  <c r="AV273" i="2"/>
  <c r="AV272" i="2"/>
  <c r="IJ273" i="2"/>
  <c r="IJ272" i="2"/>
  <c r="IJ274" i="2"/>
  <c r="IN272" i="2"/>
  <c r="IN274" i="2"/>
  <c r="IN273" i="2"/>
  <c r="FU272" i="2"/>
  <c r="FU274" i="2"/>
  <c r="HH274" i="2"/>
  <c r="HH272" i="2"/>
  <c r="IO272" i="2"/>
  <c r="IO274" i="2"/>
  <c r="GG272" i="2"/>
  <c r="GG274" i="2"/>
  <c r="FT274" i="2"/>
  <c r="FT273" i="2"/>
  <c r="FT272" i="2"/>
  <c r="HI274" i="2"/>
  <c r="HI272" i="2"/>
  <c r="CN274" i="2"/>
  <c r="CN273" i="2"/>
  <c r="CN272" i="2"/>
  <c r="HL272" i="2"/>
  <c r="HL274" i="2"/>
  <c r="HL275" i="2" s="1"/>
  <c r="IV273" i="2"/>
  <c r="IV272" i="2"/>
  <c r="IV274" i="2"/>
  <c r="DY274" i="2"/>
  <c r="DY272" i="2"/>
  <c r="BD274" i="2"/>
  <c r="BD272" i="2"/>
  <c r="BD273" i="2"/>
  <c r="GS274" i="2"/>
  <c r="GS272" i="2"/>
  <c r="IF274" i="2"/>
  <c r="IF273" i="2"/>
  <c r="IF272" i="2"/>
  <c r="JE274" i="2"/>
  <c r="JE272" i="2"/>
  <c r="CO272" i="2"/>
  <c r="CO274" i="2"/>
  <c r="IW274" i="2"/>
  <c r="IW272" i="2"/>
  <c r="DX274" i="2"/>
  <c r="DX273" i="2"/>
  <c r="DX272" i="2"/>
  <c r="BE274" i="2"/>
  <c r="BE272" i="2"/>
  <c r="GJ274" i="2"/>
  <c r="GJ273" i="2"/>
  <c r="GJ272" i="2"/>
  <c r="JA272" i="2"/>
  <c r="JA274" i="2"/>
  <c r="EN272" i="2"/>
  <c r="EN274" i="2"/>
  <c r="EN273" i="2"/>
  <c r="P272" i="2"/>
  <c r="P274" i="2"/>
  <c r="DE274" i="2"/>
  <c r="DE272" i="2"/>
  <c r="BH274" i="2"/>
  <c r="BH272" i="2"/>
  <c r="BM274" i="2"/>
  <c r="BM272" i="2"/>
  <c r="CR274" i="2"/>
  <c r="CR273" i="2"/>
  <c r="DP274" i="2"/>
  <c r="DP272" i="2"/>
  <c r="DP273" i="2"/>
  <c r="GK272" i="2"/>
  <c r="GK274" i="2"/>
  <c r="EO274" i="2"/>
  <c r="EO272" i="2"/>
  <c r="DD274" i="2"/>
  <c r="DD273" i="2"/>
  <c r="DD272" i="2"/>
  <c r="BL274" i="2"/>
  <c r="BL273" i="2"/>
  <c r="BL272" i="2"/>
  <c r="GW272" i="2"/>
  <c r="GW274" i="2"/>
  <c r="CS274" i="2"/>
  <c r="CS272" i="2"/>
  <c r="BP274" i="2"/>
  <c r="BP273" i="2"/>
  <c r="BP272" i="2"/>
  <c r="AF272" i="2"/>
  <c r="AF274" i="2"/>
  <c r="AF273" i="2"/>
  <c r="Q272" i="2"/>
  <c r="Q274" i="2"/>
  <c r="M272" i="2"/>
  <c r="M274" i="2"/>
  <c r="X273" i="2"/>
  <c r="BU274" i="2"/>
  <c r="BU272" i="2"/>
  <c r="DU274" i="2"/>
  <c r="DU272" i="2"/>
  <c r="EW274" i="2"/>
  <c r="EW272" i="2"/>
  <c r="HE274" i="2"/>
  <c r="FX274" i="2"/>
  <c r="FX273" i="2"/>
  <c r="FX272" i="2"/>
  <c r="GZ272" i="2"/>
  <c r="GZ274" i="2"/>
  <c r="GZ273" i="2"/>
  <c r="ES274" i="2"/>
  <c r="ES272" i="2"/>
  <c r="GC272" i="2"/>
  <c r="EZ274" i="2"/>
  <c r="EZ273" i="2"/>
  <c r="EZ272" i="2"/>
  <c r="BT274" i="2"/>
  <c r="BT272" i="2"/>
  <c r="BT273" i="2"/>
  <c r="FH274" i="2"/>
  <c r="FH272" i="2"/>
  <c r="EV274" i="2"/>
  <c r="EV272" i="2"/>
  <c r="HD274" i="2"/>
  <c r="HD272" i="2"/>
  <c r="HD273" i="2"/>
  <c r="FY272" i="2"/>
  <c r="FY274" i="2"/>
  <c r="HA274" i="2"/>
  <c r="HA272" i="2"/>
  <c r="FP274" i="2"/>
  <c r="FP273" i="2"/>
  <c r="FP272" i="2"/>
  <c r="IC274" i="2"/>
  <c r="IC272" i="2"/>
  <c r="IK274" i="2"/>
  <c r="IK272" i="2"/>
  <c r="GO272" i="2"/>
  <c r="GO274" i="2"/>
  <c r="GO275" i="2" s="1"/>
  <c r="GQ294" i="2" s="1"/>
  <c r="HT273" i="2"/>
  <c r="HT272" i="2"/>
  <c r="HT274" i="2"/>
  <c r="IR273" i="2"/>
  <c r="IR272" i="2"/>
  <c r="IR274" i="2"/>
  <c r="CF273" i="2"/>
  <c r="CF272" i="2"/>
  <c r="CF274" i="2"/>
  <c r="AZ272" i="2"/>
  <c r="AZ274" i="2"/>
  <c r="CZ273" i="2"/>
  <c r="CZ274" i="2"/>
  <c r="CZ272" i="2"/>
  <c r="CW272" i="2"/>
  <c r="CW274" i="2"/>
  <c r="BY272" i="2"/>
  <c r="BY274" i="2"/>
  <c r="BY275" i="2" s="1"/>
  <c r="CA294" i="2" s="1"/>
  <c r="FA274" i="2"/>
  <c r="FA272" i="2"/>
  <c r="GN274" i="2"/>
  <c r="GN273" i="2"/>
  <c r="GN272" i="2"/>
  <c r="HU272" i="2"/>
  <c r="HU274" i="2"/>
  <c r="IS274" i="2"/>
  <c r="IS272" i="2"/>
  <c r="CG272" i="2"/>
  <c r="CG274" i="2"/>
  <c r="DA274" i="2"/>
  <c r="CV273" i="2"/>
  <c r="CV272" i="2"/>
  <c r="CV274" i="2"/>
  <c r="BX273" i="2"/>
  <c r="BX272" i="2"/>
  <c r="BX274" i="2"/>
  <c r="IZ273" i="2"/>
  <c r="IZ272" i="2"/>
  <c r="IZ274" i="2"/>
  <c r="P273" i="2" l="1"/>
  <c r="CV275" i="2"/>
  <c r="HU275" i="2"/>
  <c r="HW294" i="2" s="1"/>
  <c r="CF275" i="2"/>
  <c r="M275" i="2"/>
  <c r="O294" i="2" s="1"/>
  <c r="IN275" i="2"/>
  <c r="AC275" i="2"/>
  <c r="AE294" i="2" s="1"/>
  <c r="EF275" i="2"/>
  <c r="AJ275" i="2"/>
  <c r="HH273" i="2"/>
  <c r="EJ273" i="2"/>
  <c r="GF273" i="2"/>
  <c r="AZ275" i="2"/>
  <c r="HT275" i="2"/>
  <c r="Q275" i="2"/>
  <c r="S294" i="2" s="1"/>
  <c r="FD275" i="2"/>
  <c r="U275" i="2"/>
  <c r="W294" i="2" s="1"/>
  <c r="FQ275" i="2"/>
  <c r="FS294" i="2" s="1"/>
  <c r="FH273" i="2"/>
  <c r="EV273" i="2"/>
  <c r="IZ275" i="2"/>
  <c r="CW275" i="2"/>
  <c r="CY294" i="2" s="1"/>
  <c r="CO275" i="2"/>
  <c r="CQ294" i="2" s="1"/>
  <c r="IB275" i="2"/>
  <c r="GC275" i="2"/>
  <c r="GE294" i="2" s="1"/>
  <c r="EK275" i="2"/>
  <c r="EM294" i="2" s="1"/>
  <c r="HY274" i="2"/>
  <c r="HY275" i="2" s="1"/>
  <c r="IA294" i="2" s="1"/>
  <c r="HE275" i="2"/>
  <c r="HG294" i="2" s="1"/>
  <c r="AW275" i="2"/>
  <c r="AY294" i="2" s="1"/>
  <c r="GV272" i="2"/>
  <c r="AG272" i="2"/>
  <c r="AG275" i="2" s="1"/>
  <c r="GF272" i="2"/>
  <c r="GV274" i="2"/>
  <c r="FI272" i="2"/>
  <c r="IV275" i="2"/>
  <c r="IY293" i="2" s="1"/>
  <c r="GF274" i="2"/>
  <c r="GF275" i="2" s="1"/>
  <c r="GI293" i="2" s="1"/>
  <c r="EB274" i="2"/>
  <c r="CR275" i="2"/>
  <c r="CU293" i="2" s="1"/>
  <c r="FI274" i="2"/>
  <c r="EB272" i="2"/>
  <c r="IF275" i="2"/>
  <c r="II293" i="2" s="1"/>
  <c r="DT274" i="2"/>
  <c r="DT275" i="2" s="1"/>
  <c r="DW293" i="2" s="1"/>
  <c r="DT273" i="2"/>
  <c r="BI272" i="2"/>
  <c r="AR273" i="2"/>
  <c r="BI274" i="2"/>
  <c r="HL273" i="2"/>
  <c r="IJ275" i="2"/>
  <c r="IG274" i="2"/>
  <c r="AN272" i="2"/>
  <c r="AO272" i="2"/>
  <c r="AO275" i="2" s="1"/>
  <c r="FL272" i="2"/>
  <c r="JD273" i="2"/>
  <c r="AN274" i="2"/>
  <c r="AN275" i="2" s="1"/>
  <c r="FL274" i="2"/>
  <c r="FL275" i="2" s="1"/>
  <c r="DI274" i="2"/>
  <c r="DI275" i="2" s="1"/>
  <c r="DK294" i="2" s="1"/>
  <c r="X272" i="2"/>
  <c r="HM274" i="2"/>
  <c r="EJ272" i="2"/>
  <c r="GB273" i="2"/>
  <c r="JD272" i="2"/>
  <c r="FU275" i="2"/>
  <c r="FW294" i="2" s="1"/>
  <c r="CG275" i="2"/>
  <c r="CI294" i="2" s="1"/>
  <c r="IR275" i="2"/>
  <c r="IU293" i="2" s="1"/>
  <c r="AF275" i="2"/>
  <c r="AI293" i="2" s="1"/>
  <c r="JA275" i="2"/>
  <c r="JC294" i="2" s="1"/>
  <c r="IO275" i="2"/>
  <c r="IQ294" i="2" s="1"/>
  <c r="HX273" i="2"/>
  <c r="FM275" i="2"/>
  <c r="FO294" i="2" s="1"/>
  <c r="AS272" i="2"/>
  <c r="GS275" i="2"/>
  <c r="GU294" i="2" s="1"/>
  <c r="IW275" i="2"/>
  <c r="IY294" i="2" s="1"/>
  <c r="AB275" i="2"/>
  <c r="FP275" i="2"/>
  <c r="FP276" i="2" s="1" a="1"/>
  <c r="CN275" i="2"/>
  <c r="CQ293" i="2" s="1"/>
  <c r="HH275" i="2"/>
  <c r="HK293" i="2" s="1"/>
  <c r="EZ275" i="2"/>
  <c r="FC293" i="2" s="1"/>
  <c r="X275" i="2"/>
  <c r="DE275" i="2"/>
  <c r="DG294" i="2" s="1"/>
  <c r="AR272" i="2"/>
  <c r="ER273" i="2"/>
  <c r="AV275" i="2"/>
  <c r="AV293" i="2" s="1" a="1"/>
  <c r="AR274" i="2"/>
  <c r="IC275" i="2"/>
  <c r="IE294" i="2" s="1"/>
  <c r="AZ273" i="2"/>
  <c r="ER274" i="2"/>
  <c r="ER275" i="2" s="1"/>
  <c r="DA275" i="2"/>
  <c r="DC294" i="2" s="1"/>
  <c r="GR274" i="2"/>
  <c r="GR275" i="2" s="1"/>
  <c r="GR293" i="2" s="1" a="1"/>
  <c r="DQ274" i="2"/>
  <c r="DQ275" i="2" s="1"/>
  <c r="DS294" i="2" s="1"/>
  <c r="FH275" i="2"/>
  <c r="FK293" i="2" s="1"/>
  <c r="GR273" i="2"/>
  <c r="DP275" i="2"/>
  <c r="CZ275" i="2"/>
  <c r="DC293" i="2" s="1"/>
  <c r="BA272" i="2"/>
  <c r="BA275" i="2" s="1"/>
  <c r="HX272" i="2"/>
  <c r="HX275" i="2" s="1"/>
  <c r="GZ275" i="2"/>
  <c r="HC293" i="2" s="1"/>
  <c r="FE275" i="2"/>
  <c r="FG294" i="2" s="1"/>
  <c r="Y275" i="2"/>
  <c r="AA294" i="2" s="1"/>
  <c r="FS293" i="2"/>
  <c r="FP293" i="2" a="1"/>
  <c r="HM275" i="2"/>
  <c r="HO294" i="2" s="1"/>
  <c r="BC293" i="2"/>
  <c r="HI275" i="2"/>
  <c r="HK294" i="2" s="1"/>
  <c r="AY293" i="2"/>
  <c r="AV276" i="2" a="1"/>
  <c r="DD275" i="2"/>
  <c r="P275" i="2"/>
  <c r="CK275" i="2"/>
  <c r="CM294" i="2" s="1"/>
  <c r="DH275" i="2"/>
  <c r="CI293" i="2"/>
  <c r="HA275" i="2"/>
  <c r="HC294" i="2" s="1"/>
  <c r="ES275" i="2"/>
  <c r="EU294" i="2" s="1"/>
  <c r="EO275" i="2"/>
  <c r="EQ294" i="2" s="1"/>
  <c r="JE275" i="2"/>
  <c r="JG294" i="2" s="1"/>
  <c r="FT275" i="2"/>
  <c r="EJ275" i="2"/>
  <c r="FY275" i="2"/>
  <c r="GA294" i="2" s="1"/>
  <c r="GK275" i="2"/>
  <c r="GM294" i="2" s="1"/>
  <c r="EN275" i="2"/>
  <c r="GG275" i="2"/>
  <c r="GI294" i="2" s="1"/>
  <c r="EC275" i="2"/>
  <c r="EE294" i="2" s="1"/>
  <c r="T275" i="2"/>
  <c r="EI293" i="2"/>
  <c r="CY293" i="2"/>
  <c r="CV293" i="2" a="1"/>
  <c r="CV276" i="2" a="1"/>
  <c r="IS275" i="2"/>
  <c r="IU294" i="2" s="1"/>
  <c r="FX275" i="2"/>
  <c r="BD275" i="2"/>
  <c r="GB275" i="2"/>
  <c r="CS275" i="2"/>
  <c r="CU294" i="2" s="1"/>
  <c r="GJ275" i="2"/>
  <c r="CJ275" i="2"/>
  <c r="EG275" i="2"/>
  <c r="EI294" i="2" s="1"/>
  <c r="IE293" i="2"/>
  <c r="IB276" i="2" a="1"/>
  <c r="HD275" i="2"/>
  <c r="HT293" i="2" a="1"/>
  <c r="HW293" i="2"/>
  <c r="HT276" i="2" a="1"/>
  <c r="EW275" i="2"/>
  <c r="EY294" i="2" s="1"/>
  <c r="GW275" i="2"/>
  <c r="GY294" i="2" s="1"/>
  <c r="DY275" i="2"/>
  <c r="EA294" i="2" s="1"/>
  <c r="CB275" i="2"/>
  <c r="GN275" i="2"/>
  <c r="HS293" i="2"/>
  <c r="HP276" i="2" a="1"/>
  <c r="HP293" i="2" a="1"/>
  <c r="IK275" i="2"/>
  <c r="IM294" i="2" s="1"/>
  <c r="X276" i="2" a="1"/>
  <c r="X293" i="2" a="1"/>
  <c r="AA293" i="2"/>
  <c r="JD275" i="2"/>
  <c r="FA275" i="2"/>
  <c r="FC294" i="2" s="1"/>
  <c r="BM275" i="2"/>
  <c r="BO294" i="2" s="1"/>
  <c r="BE275" i="2"/>
  <c r="BG294" i="2" s="1"/>
  <c r="DM275" i="2"/>
  <c r="DO294" i="2" s="1"/>
  <c r="JC293" i="2"/>
  <c r="DU275" i="2"/>
  <c r="DW294" i="2" s="1"/>
  <c r="BL275" i="2"/>
  <c r="HO293" i="2"/>
  <c r="IQ293" i="2"/>
  <c r="CC275" i="2"/>
  <c r="CE294" i="2" s="1"/>
  <c r="AM293" i="2"/>
  <c r="L275" i="2"/>
  <c r="EV275" i="2"/>
  <c r="BH275" i="2"/>
  <c r="FG293" i="2"/>
  <c r="FD293" i="2" a="1"/>
  <c r="FD276" i="2" a="1"/>
  <c r="DL276" i="2" a="1"/>
  <c r="DO293" i="2"/>
  <c r="DL293" i="2" a="1"/>
  <c r="BU275" i="2"/>
  <c r="BW294" i="2" s="1"/>
  <c r="BI275" i="2"/>
  <c r="BK294" i="2" s="1"/>
  <c r="DX275" i="2"/>
  <c r="IM293" i="2"/>
  <c r="BQ275" i="2"/>
  <c r="BS294" i="2" s="1"/>
  <c r="BP275" i="2"/>
  <c r="BX275" i="2"/>
  <c r="BT275" i="2"/>
  <c r="IG275" i="2"/>
  <c r="II294" i="2" s="1"/>
  <c r="DS293" i="2"/>
  <c r="DP276" i="2" a="1"/>
  <c r="DP293" i="2" a="1"/>
  <c r="AQ293" i="2"/>
  <c r="AK275" i="2"/>
  <c r="AM294" i="2" s="1"/>
  <c r="AB276" i="2" a="1"/>
  <c r="AB293" i="2" a="1"/>
  <c r="AE293" i="2"/>
  <c r="AS275" i="2"/>
  <c r="AU294" i="2" s="1"/>
  <c r="G295" i="2" l="1"/>
  <c r="C14" i="4" s="1"/>
  <c r="EB275" i="2"/>
  <c r="EE293" i="2" s="1"/>
  <c r="GV275" i="2"/>
  <c r="GY293" i="2" s="1"/>
  <c r="FI275" i="2"/>
  <c r="FK294" i="2" s="1"/>
  <c r="AI294" i="2"/>
  <c r="AF293" i="2" a="1"/>
  <c r="AF276" i="2" a="1"/>
  <c r="FL276" i="2" a="1"/>
  <c r="FL293" i="2" a="1"/>
  <c r="FL294" i="2" s="1"/>
  <c r="FO293" i="2"/>
  <c r="AQ294" i="2"/>
  <c r="AN276" i="2" a="1"/>
  <c r="AN293" i="2" a="1"/>
  <c r="CZ276" i="2" a="1"/>
  <c r="DT293" i="2" a="1"/>
  <c r="DT293" i="2" s="1"/>
  <c r="DT276" i="2" a="1"/>
  <c r="DV276" i="2" s="1"/>
  <c r="DV277" i="2" s="1"/>
  <c r="CF293" i="2" a="1"/>
  <c r="CH294" i="2" s="1"/>
  <c r="CF276" i="2" a="1"/>
  <c r="IB293" i="2" a="1"/>
  <c r="IB294" i="2" s="1"/>
  <c r="CZ293" i="2" a="1"/>
  <c r="CZ294" i="2" s="1"/>
  <c r="IN293" i="2" a="1"/>
  <c r="IN294" i="2" s="1"/>
  <c r="AR275" i="2"/>
  <c r="AR276" i="2" s="1" a="1"/>
  <c r="GU293" i="2"/>
  <c r="HL276" i="2" a="1"/>
  <c r="EF293" i="2" a="1"/>
  <c r="EG294" i="2" s="1"/>
  <c r="GR276" i="2" a="1"/>
  <c r="GT276" i="2" s="1"/>
  <c r="GT277" i="2" s="1"/>
  <c r="IN276" i="2" a="1"/>
  <c r="HL293" i="2" a="1"/>
  <c r="HL294" i="2" s="1"/>
  <c r="IZ293" i="2" a="1"/>
  <c r="EF276" i="2" a="1"/>
  <c r="IZ276" i="2" a="1"/>
  <c r="BC294" i="2"/>
  <c r="AZ276" i="2" a="1"/>
  <c r="AZ293" i="2" a="1"/>
  <c r="BB294" i="2" s="1"/>
  <c r="GZ276" i="2" a="1"/>
  <c r="GV276" i="2" a="1"/>
  <c r="IV276" i="2" a="1"/>
  <c r="GZ293" i="2" a="1"/>
  <c r="GZ293" i="2" s="1"/>
  <c r="IV293" i="2" a="1"/>
  <c r="IX293" i="2" s="1"/>
  <c r="FH276" i="2" a="1"/>
  <c r="FJ276" i="2" s="1"/>
  <c r="FJ277" i="2" s="1"/>
  <c r="CN276" i="2" a="1"/>
  <c r="CN276" i="2" s="1"/>
  <c r="CN277" i="2" s="1"/>
  <c r="G294" i="2"/>
  <c r="G311" i="2" s="1"/>
  <c r="FH293" i="2" a="1"/>
  <c r="FH294" i="2" s="1"/>
  <c r="CN293" i="2" a="1"/>
  <c r="CO294" i="2" s="1"/>
  <c r="FH276" i="2"/>
  <c r="FH277" i="2" s="1"/>
  <c r="FI276" i="2"/>
  <c r="FI277" i="2" s="1"/>
  <c r="AB276" i="2"/>
  <c r="AB277" i="2" s="1"/>
  <c r="AD276" i="2"/>
  <c r="AD277" i="2" s="1"/>
  <c r="AC276" i="2"/>
  <c r="AC277" i="2" s="1"/>
  <c r="IX294" i="2"/>
  <c r="IW294" i="2"/>
  <c r="GJ293" i="2" a="1"/>
  <c r="GJ276" i="2" a="1"/>
  <c r="GM293" i="2"/>
  <c r="IA293" i="2"/>
  <c r="HX293" i="2" a="1"/>
  <c r="HX276" i="2" a="1"/>
  <c r="P293" i="2" a="1"/>
  <c r="P276" i="2" a="1"/>
  <c r="S293" i="2"/>
  <c r="FF276" i="2"/>
  <c r="FF277" i="2" s="1"/>
  <c r="FE276" i="2"/>
  <c r="FE277" i="2" s="1"/>
  <c r="FD276" i="2"/>
  <c r="FD277" i="2" s="1"/>
  <c r="HB293" i="2"/>
  <c r="HA294" i="2"/>
  <c r="HB294" i="2"/>
  <c r="HA293" i="2"/>
  <c r="FN293" i="2"/>
  <c r="FM293" i="2"/>
  <c r="FN294" i="2"/>
  <c r="FM294" i="2"/>
  <c r="FD294" i="2"/>
  <c r="FF293" i="2"/>
  <c r="FD293" i="2"/>
  <c r="FF294" i="2"/>
  <c r="FE293" i="2"/>
  <c r="FE294" i="2"/>
  <c r="JG293" i="2"/>
  <c r="JD276" i="2" a="1"/>
  <c r="JD293" i="2" a="1"/>
  <c r="GV293" i="2" a="1"/>
  <c r="AR293" i="2" a="1"/>
  <c r="AU293" i="2"/>
  <c r="FN276" i="2"/>
  <c r="FN277" i="2" s="1"/>
  <c r="FM276" i="2"/>
  <c r="FM277" i="2" s="1"/>
  <c r="FL276" i="2"/>
  <c r="FL277" i="2" s="1"/>
  <c r="GN293" i="2" a="1"/>
  <c r="GN276" i="2" a="1"/>
  <c r="GQ293" i="2"/>
  <c r="HB276" i="2"/>
  <c r="HB277" i="2" s="1"/>
  <c r="HA276" i="2"/>
  <c r="HA277" i="2" s="1"/>
  <c r="GZ276" i="2"/>
  <c r="GZ277" i="2" s="1"/>
  <c r="AX294" i="2"/>
  <c r="AW293" i="2"/>
  <c r="AV293" i="2"/>
  <c r="AV294" i="2"/>
  <c r="AW294" i="2"/>
  <c r="AX293" i="2"/>
  <c r="AP276" i="2"/>
  <c r="AP277" i="2" s="1"/>
  <c r="AO276" i="2"/>
  <c r="AO277" i="2" s="1"/>
  <c r="AN276" i="2"/>
  <c r="AN277" i="2" s="1"/>
  <c r="BH293" i="2" a="1"/>
  <c r="BH276" i="2" a="1"/>
  <c r="BK293" i="2"/>
  <c r="Z294" i="2"/>
  <c r="Y293" i="2"/>
  <c r="X293" i="2"/>
  <c r="X294" i="2"/>
  <c r="Y294" i="2"/>
  <c r="Z293" i="2"/>
  <c r="CR293" i="2" a="1"/>
  <c r="GE293" i="2"/>
  <c r="GB293" i="2" a="1"/>
  <c r="GB276" i="2" a="1"/>
  <c r="AV276" i="2"/>
  <c r="AV277" i="2" s="1"/>
  <c r="AX276" i="2"/>
  <c r="AX277" i="2" s="1"/>
  <c r="AW276" i="2"/>
  <c r="AW277" i="2" s="1"/>
  <c r="EY293" i="2"/>
  <c r="EV293" i="2" a="1"/>
  <c r="EV276" i="2" a="1"/>
  <c r="X276" i="2"/>
  <c r="X277" i="2" s="1"/>
  <c r="Z276" i="2"/>
  <c r="Z277" i="2" s="1"/>
  <c r="Y276" i="2"/>
  <c r="Y277" i="2" s="1"/>
  <c r="CR276" i="2" a="1"/>
  <c r="BD276" i="2" a="1"/>
  <c r="BD293" i="2" a="1"/>
  <c r="BG293" i="2"/>
  <c r="AP294" i="2"/>
  <c r="AO293" i="2"/>
  <c r="AN293" i="2"/>
  <c r="AN294" i="2"/>
  <c r="AO294" i="2"/>
  <c r="AP293" i="2"/>
  <c r="O293" i="2"/>
  <c r="L293" i="2" a="1"/>
  <c r="L276" i="2" a="1"/>
  <c r="R14" i="4"/>
  <c r="D13" i="4"/>
  <c r="H14" i="4"/>
  <c r="GA293" i="2"/>
  <c r="FX293" i="2" a="1"/>
  <c r="FX276" i="2" a="1"/>
  <c r="EQ293" i="2"/>
  <c r="EN293" i="2" a="1"/>
  <c r="EN276" i="2" a="1"/>
  <c r="DR294" i="2"/>
  <c r="DQ293" i="2"/>
  <c r="DQ294" i="2"/>
  <c r="DP294" i="2"/>
  <c r="DR293" i="2"/>
  <c r="DP293" i="2"/>
  <c r="CB293" i="2" a="1"/>
  <c r="CB276" i="2" a="1"/>
  <c r="CE293" i="2"/>
  <c r="DP276" i="2"/>
  <c r="DP277" i="2" s="1"/>
  <c r="DR276" i="2"/>
  <c r="DR277" i="2" s="1"/>
  <c r="DQ276" i="2"/>
  <c r="DQ277" i="2" s="1"/>
  <c r="AJ293" i="2" a="1"/>
  <c r="CX276" i="2"/>
  <c r="CX277" i="2" s="1"/>
  <c r="CW276" i="2"/>
  <c r="CW277" i="2" s="1"/>
  <c r="CV276" i="2"/>
  <c r="CV277" i="2" s="1"/>
  <c r="AZ294" i="2"/>
  <c r="BA294" i="2"/>
  <c r="BB293" i="2"/>
  <c r="AJ276" i="2" a="1"/>
  <c r="CV294" i="2"/>
  <c r="CX294" i="2"/>
  <c r="CW293" i="2"/>
  <c r="CW294" i="2"/>
  <c r="CX293" i="2"/>
  <c r="CV293" i="2"/>
  <c r="EJ293" i="2" a="1"/>
  <c r="EJ276" i="2" a="1"/>
  <c r="EM293" i="2"/>
  <c r="AZ276" i="2"/>
  <c r="AZ277" i="2" s="1"/>
  <c r="BB276" i="2"/>
  <c r="BB277" i="2" s="1"/>
  <c r="BA276" i="2"/>
  <c r="BA277" i="2" s="1"/>
  <c r="ER293" i="2" a="1"/>
  <c r="ER276" i="2" a="1"/>
  <c r="EU293" i="2"/>
  <c r="DT294" i="2"/>
  <c r="DV293" i="2"/>
  <c r="DU294" i="2"/>
  <c r="FW293" i="2"/>
  <c r="FT293" i="2" a="1"/>
  <c r="FT276" i="2" a="1"/>
  <c r="HT276" i="2"/>
  <c r="HT277" i="2" s="1"/>
  <c r="HV276" i="2"/>
  <c r="HV277" i="2" s="1"/>
  <c r="HU276" i="2"/>
  <c r="HU277" i="2" s="1"/>
  <c r="EH293" i="2"/>
  <c r="EF293" i="2"/>
  <c r="EH294" i="2"/>
  <c r="EG293" i="2"/>
  <c r="BW293" i="2"/>
  <c r="BT293" i="2" a="1"/>
  <c r="BT276" i="2" a="1"/>
  <c r="IP294" i="2"/>
  <c r="HR293" i="2"/>
  <c r="HP294" i="2"/>
  <c r="HQ294" i="2"/>
  <c r="HR294" i="2"/>
  <c r="HP293" i="2"/>
  <c r="HQ293" i="2"/>
  <c r="GW276" i="2"/>
  <c r="GW277" i="2" s="1"/>
  <c r="GV276" i="2"/>
  <c r="GV277" i="2" s="1"/>
  <c r="GX276" i="2"/>
  <c r="GX277" i="2" s="1"/>
  <c r="CA293" i="2"/>
  <c r="BX293" i="2" a="1"/>
  <c r="BX276" i="2" a="1"/>
  <c r="IP276" i="2"/>
  <c r="IP277" i="2" s="1"/>
  <c r="IO276" i="2"/>
  <c r="IO277" i="2" s="1"/>
  <c r="IN276" i="2"/>
  <c r="IN277" i="2" s="1"/>
  <c r="HR276" i="2"/>
  <c r="HR277" i="2" s="1"/>
  <c r="HQ276" i="2"/>
  <c r="HQ277" i="2" s="1"/>
  <c r="HP276" i="2"/>
  <c r="HP277" i="2" s="1"/>
  <c r="HU294" i="2"/>
  <c r="HT293" i="2"/>
  <c r="HU293" i="2"/>
  <c r="HV293" i="2"/>
  <c r="HT294" i="2"/>
  <c r="HV294" i="2"/>
  <c r="EH276" i="2"/>
  <c r="EH277" i="2" s="1"/>
  <c r="EG276" i="2"/>
  <c r="EG277" i="2" s="1"/>
  <c r="EF276" i="2"/>
  <c r="EF277" i="2" s="1"/>
  <c r="BP276" i="2" a="1"/>
  <c r="BP293" i="2" a="1"/>
  <c r="BS293" i="2"/>
  <c r="HG293" i="2"/>
  <c r="HD276" i="2" a="1"/>
  <c r="HD293" i="2" a="1"/>
  <c r="HH293" i="2" a="1"/>
  <c r="FR276" i="2"/>
  <c r="FR277" i="2" s="1"/>
  <c r="FQ276" i="2"/>
  <c r="FQ277" i="2" s="1"/>
  <c r="FP276" i="2"/>
  <c r="FP277" i="2" s="1"/>
  <c r="T276" i="2" a="1"/>
  <c r="T293" i="2" a="1"/>
  <c r="W293" i="2"/>
  <c r="HN294" i="2"/>
  <c r="HM294" i="2"/>
  <c r="HL293" i="2"/>
  <c r="HM293" i="2"/>
  <c r="IR276" i="2" a="1"/>
  <c r="HH276" i="2" a="1"/>
  <c r="FP294" i="2"/>
  <c r="FP293" i="2"/>
  <c r="FR293" i="2"/>
  <c r="FR294" i="2"/>
  <c r="FQ293" i="2"/>
  <c r="FQ294" i="2"/>
  <c r="IJ276" i="2" a="1"/>
  <c r="HL276" i="2"/>
  <c r="HL277" i="2" s="1"/>
  <c r="HN276" i="2"/>
  <c r="HN277" i="2" s="1"/>
  <c r="HM276" i="2"/>
  <c r="HM277" i="2" s="1"/>
  <c r="EB276" i="2" a="1"/>
  <c r="CF276" i="2"/>
  <c r="CF277" i="2" s="1"/>
  <c r="CH276" i="2"/>
  <c r="CH277" i="2" s="1"/>
  <c r="CG276" i="2"/>
  <c r="CG277" i="2" s="1"/>
  <c r="DM276" i="2"/>
  <c r="DM277" i="2" s="1"/>
  <c r="DL276" i="2"/>
  <c r="DL277" i="2" s="1"/>
  <c r="DN276" i="2"/>
  <c r="DN277" i="2" s="1"/>
  <c r="BL293" i="2" a="1"/>
  <c r="BL276" i="2" a="1"/>
  <c r="BO293" i="2"/>
  <c r="EB293" i="2" a="1"/>
  <c r="IR293" i="2" a="1"/>
  <c r="IF293" i="2" a="1"/>
  <c r="DB294" i="2"/>
  <c r="IJ293" i="2" a="1"/>
  <c r="GF293" i="2" a="1"/>
  <c r="ID276" i="2"/>
  <c r="ID277" i="2" s="1"/>
  <c r="IC276" i="2"/>
  <c r="IC277" i="2" s="1"/>
  <c r="IB276" i="2"/>
  <c r="IB277" i="2" s="1"/>
  <c r="IF276" i="2" a="1"/>
  <c r="CZ276" i="2"/>
  <c r="CZ277" i="2" s="1"/>
  <c r="DB276" i="2"/>
  <c r="DB277" i="2" s="1"/>
  <c r="DA276" i="2"/>
  <c r="DA277" i="2" s="1"/>
  <c r="EA293" i="2"/>
  <c r="DX293" i="2" a="1"/>
  <c r="DX276" i="2" a="1"/>
  <c r="JA294" i="2"/>
  <c r="IZ293" i="2"/>
  <c r="JA293" i="2"/>
  <c r="JB293" i="2"/>
  <c r="IZ294" i="2"/>
  <c r="JB294" i="2"/>
  <c r="GF276" i="2" a="1"/>
  <c r="IC294" i="2"/>
  <c r="ID294" i="2"/>
  <c r="IB293" i="2"/>
  <c r="ID293" i="2"/>
  <c r="GT294" i="2"/>
  <c r="GR293" i="2"/>
  <c r="GR294" i="2"/>
  <c r="GS293" i="2"/>
  <c r="GS294" i="2"/>
  <c r="GT293" i="2"/>
  <c r="IZ276" i="2"/>
  <c r="IZ277" i="2" s="1"/>
  <c r="JB276" i="2"/>
  <c r="JB277" i="2" s="1"/>
  <c r="JA276" i="2"/>
  <c r="JA277" i="2" s="1"/>
  <c r="IV276" i="2"/>
  <c r="IV277" i="2" s="1"/>
  <c r="IX276" i="2"/>
  <c r="IX277" i="2" s="1"/>
  <c r="IW276" i="2"/>
  <c r="IW277" i="2" s="1"/>
  <c r="AF294" i="2"/>
  <c r="AG294" i="2"/>
  <c r="AH293" i="2"/>
  <c r="AH294" i="2"/>
  <c r="AG293" i="2"/>
  <c r="AF293" i="2"/>
  <c r="DH293" i="2" a="1"/>
  <c r="DK293" i="2"/>
  <c r="DH276" i="2" a="1"/>
  <c r="EZ276" i="2" a="1"/>
  <c r="DD293" i="2" a="1"/>
  <c r="DD276" i="2" a="1"/>
  <c r="DG293" i="2"/>
  <c r="AB294" i="2"/>
  <c r="AC294" i="2"/>
  <c r="AD293" i="2"/>
  <c r="AD294" i="2"/>
  <c r="AC293" i="2"/>
  <c r="AB293" i="2"/>
  <c r="DL294" i="2"/>
  <c r="DN293" i="2"/>
  <c r="DM294" i="2"/>
  <c r="DN294" i="2"/>
  <c r="DM293" i="2"/>
  <c r="DL293" i="2"/>
  <c r="CM293" i="2"/>
  <c r="CJ276" i="2" a="1"/>
  <c r="CJ293" i="2" a="1"/>
  <c r="AH276" i="2"/>
  <c r="AH277" i="2" s="1"/>
  <c r="AG276" i="2"/>
  <c r="AG277" i="2" s="1"/>
  <c r="AF276" i="2"/>
  <c r="AF277" i="2" s="1"/>
  <c r="EZ293" i="2" a="1"/>
  <c r="GZ294" i="2" l="1"/>
  <c r="IN293" i="2"/>
  <c r="DA294" i="2"/>
  <c r="EF294" i="2"/>
  <c r="CO276" i="2"/>
  <c r="CO277" i="2" s="1"/>
  <c r="CP276" i="2"/>
  <c r="CP277" i="2" s="1"/>
  <c r="CQ289" i="2" s="1"/>
  <c r="CG294" i="2"/>
  <c r="CF294" i="2"/>
  <c r="DT276" i="2"/>
  <c r="DT277" i="2" s="1"/>
  <c r="DW281" i="2" s="1"/>
  <c r="DB293" i="2"/>
  <c r="CZ293" i="2"/>
  <c r="GS276" i="2"/>
  <c r="GS277" i="2" s="1"/>
  <c r="CF293" i="2"/>
  <c r="DU276" i="2"/>
  <c r="DU277" i="2" s="1"/>
  <c r="DW285" i="2" s="1"/>
  <c r="IC293" i="2"/>
  <c r="CG293" i="2"/>
  <c r="CH293" i="2"/>
  <c r="GR276" i="2"/>
  <c r="GR277" i="2" s="1"/>
  <c r="GU281" i="2" s="1"/>
  <c r="IP293" i="2"/>
  <c r="IO294" i="2"/>
  <c r="DU293" i="2"/>
  <c r="AZ293" i="2"/>
  <c r="IW293" i="2"/>
  <c r="DA293" i="2"/>
  <c r="HN293" i="2"/>
  <c r="IO293" i="2"/>
  <c r="DV294" i="2"/>
  <c r="BA293" i="2"/>
  <c r="FL293" i="2"/>
  <c r="IV293" i="2"/>
  <c r="IV294" i="2"/>
  <c r="FI294" i="2"/>
  <c r="FI293" i="2"/>
  <c r="FJ294" i="2"/>
  <c r="FH293" i="2"/>
  <c r="FJ293" i="2"/>
  <c r="CP294" i="2"/>
  <c r="CN293" i="2"/>
  <c r="CP293" i="2"/>
  <c r="CN294" i="2"/>
  <c r="CO293" i="2"/>
  <c r="FD285" i="2" a="1"/>
  <c r="FG285" i="2"/>
  <c r="IZ281" i="2" a="1"/>
  <c r="JC281" i="2"/>
  <c r="DY293" i="2"/>
  <c r="DX294" i="2"/>
  <c r="DX293" i="2"/>
  <c r="DZ294" i="2"/>
  <c r="DY294" i="2"/>
  <c r="DZ293" i="2"/>
  <c r="DL281" i="2" a="1"/>
  <c r="DO281" i="2"/>
  <c r="CN289" i="2" a="1"/>
  <c r="CR276" i="2"/>
  <c r="CR277" i="2" s="1"/>
  <c r="CT276" i="2"/>
  <c r="CT277" i="2" s="1"/>
  <c r="CS276" i="2"/>
  <c r="CS277" i="2" s="1"/>
  <c r="AN285" i="2" a="1"/>
  <c r="AQ285" i="2"/>
  <c r="FD281" i="2" a="1"/>
  <c r="FG281" i="2"/>
  <c r="CZ285" i="2" a="1"/>
  <c r="DC285" i="2"/>
  <c r="CF285" i="2" a="1"/>
  <c r="CI285" i="2"/>
  <c r="FT294" i="2"/>
  <c r="FV293" i="2"/>
  <c r="FT293" i="2"/>
  <c r="FV294" i="2"/>
  <c r="FU293" i="2"/>
  <c r="FU294" i="2"/>
  <c r="DT285" i="2" a="1"/>
  <c r="X289" i="2" a="1"/>
  <c r="AA289" i="2"/>
  <c r="FD289" i="2" a="1"/>
  <c r="FG289" i="2"/>
  <c r="CZ289" i="2" a="1"/>
  <c r="DC289" i="2"/>
  <c r="CF289" i="2" a="1"/>
  <c r="CI289" i="2"/>
  <c r="DT289" i="2" a="1"/>
  <c r="DW289" i="2"/>
  <c r="EO276" i="2"/>
  <c r="EO277" i="2" s="1"/>
  <c r="EN276" i="2"/>
  <c r="EN277" i="2" s="1"/>
  <c r="EP276" i="2"/>
  <c r="EP277" i="2" s="1"/>
  <c r="X281" i="2" a="1"/>
  <c r="AA281" i="2"/>
  <c r="CZ281" i="2" a="1"/>
  <c r="DC281" i="2"/>
  <c r="CF281" i="2" a="1"/>
  <c r="CI281" i="2"/>
  <c r="HS281" i="2"/>
  <c r="HP281" i="2" a="1"/>
  <c r="BU276" i="2"/>
  <c r="BU277" i="2" s="1"/>
  <c r="BT276" i="2"/>
  <c r="BT277" i="2" s="1"/>
  <c r="BV276" i="2"/>
  <c r="BV277" i="2" s="1"/>
  <c r="AK276" i="2"/>
  <c r="AK277" i="2" s="1"/>
  <c r="AL276" i="2"/>
  <c r="AL277" i="2" s="1"/>
  <c r="AJ276" i="2"/>
  <c r="AJ277" i="2" s="1"/>
  <c r="EP294" i="2"/>
  <c r="EO293" i="2"/>
  <c r="EO294" i="2"/>
  <c r="EN294" i="2"/>
  <c r="EP293" i="2"/>
  <c r="EN293" i="2"/>
  <c r="EW276" i="2"/>
  <c r="EW277" i="2" s="1"/>
  <c r="EV276" i="2"/>
  <c r="EV277" i="2" s="1"/>
  <c r="EX276" i="2"/>
  <c r="EX277" i="2" s="1"/>
  <c r="Q276" i="2"/>
  <c r="Q277" i="2" s="1"/>
  <c r="P276" i="2"/>
  <c r="P277" i="2" s="1"/>
  <c r="R276" i="2"/>
  <c r="R277" i="2" s="1"/>
  <c r="IF276" i="2"/>
  <c r="IF277" i="2" s="1"/>
  <c r="IH276" i="2"/>
  <c r="IH277" i="2" s="1"/>
  <c r="IG276" i="2"/>
  <c r="IG277" i="2" s="1"/>
  <c r="EB276" i="2"/>
  <c r="EB277" i="2" s="1"/>
  <c r="ED276" i="2"/>
  <c r="ED277" i="2" s="1"/>
  <c r="EC276" i="2"/>
  <c r="EC277" i="2" s="1"/>
  <c r="HP285" i="2" a="1"/>
  <c r="HS285" i="2"/>
  <c r="BT293" i="2"/>
  <c r="BV293" i="2"/>
  <c r="BT294" i="2"/>
  <c r="BU294" i="2"/>
  <c r="BV294" i="2"/>
  <c r="BU293" i="2"/>
  <c r="EX294" i="2"/>
  <c r="EW293" i="2"/>
  <c r="EW294" i="2"/>
  <c r="EV294" i="2"/>
  <c r="EX293" i="2"/>
  <c r="EV293" i="2"/>
  <c r="P294" i="2"/>
  <c r="Q294" i="2"/>
  <c r="R293" i="2"/>
  <c r="R294" i="2"/>
  <c r="Q293" i="2"/>
  <c r="P293" i="2"/>
  <c r="IB281" i="2" a="1"/>
  <c r="IE281" i="2"/>
  <c r="HL285" i="2" a="1"/>
  <c r="HO285" i="2"/>
  <c r="HP289" i="2" a="1"/>
  <c r="HS289" i="2"/>
  <c r="FX276" i="2"/>
  <c r="FX277" i="2" s="1"/>
  <c r="FZ276" i="2"/>
  <c r="FZ277" i="2" s="1"/>
  <c r="FY276" i="2"/>
  <c r="FY277" i="2" s="1"/>
  <c r="HZ276" i="2"/>
  <c r="HZ277" i="2" s="1"/>
  <c r="HY276" i="2"/>
  <c r="HY277" i="2" s="1"/>
  <c r="HX276" i="2"/>
  <c r="HX277" i="2" s="1"/>
  <c r="IB285" i="2" a="1"/>
  <c r="IE285" i="2"/>
  <c r="HL289" i="2" a="1"/>
  <c r="HO289" i="2"/>
  <c r="T294" i="2"/>
  <c r="U294" i="2"/>
  <c r="V293" i="2"/>
  <c r="V294" i="2"/>
  <c r="U293" i="2"/>
  <c r="T293" i="2"/>
  <c r="IN281" i="2" a="1"/>
  <c r="IQ281" i="2"/>
  <c r="FZ294" i="2"/>
  <c r="FY293" i="2"/>
  <c r="FY294" i="2"/>
  <c r="FX294" i="2"/>
  <c r="FZ293" i="2"/>
  <c r="FX293" i="2"/>
  <c r="AV285" i="2" a="1"/>
  <c r="AY285" i="2"/>
  <c r="HY293" i="2"/>
  <c r="HZ293" i="2"/>
  <c r="HX294" i="2"/>
  <c r="HZ294" i="2"/>
  <c r="HY294" i="2"/>
  <c r="HX293" i="2"/>
  <c r="DF294" i="2"/>
  <c r="DD294" i="2"/>
  <c r="DE294" i="2"/>
  <c r="DF293" i="2"/>
  <c r="DD293" i="2"/>
  <c r="DE293" i="2"/>
  <c r="IB289" i="2" a="1"/>
  <c r="IE289" i="2"/>
  <c r="HL281" i="2" a="1"/>
  <c r="HO281" i="2"/>
  <c r="T276" i="2"/>
  <c r="T277" i="2" s="1"/>
  <c r="V276" i="2"/>
  <c r="V277" i="2" s="1"/>
  <c r="U276" i="2"/>
  <c r="U277" i="2" s="1"/>
  <c r="IN285" i="2" a="1"/>
  <c r="IQ285" i="2"/>
  <c r="AV289" i="2" a="1"/>
  <c r="AY289" i="2"/>
  <c r="GZ281" i="2" a="1"/>
  <c r="HC281" i="2"/>
  <c r="GH294" i="2"/>
  <c r="GG293" i="2"/>
  <c r="GG294" i="2"/>
  <c r="GF294" i="2"/>
  <c r="GH293" i="2"/>
  <c r="GF293" i="2"/>
  <c r="IJ276" i="2"/>
  <c r="IJ277" i="2" s="1"/>
  <c r="IL276" i="2"/>
  <c r="IL277" i="2" s="1"/>
  <c r="IK276" i="2"/>
  <c r="IK277" i="2" s="1"/>
  <c r="FP281" i="2" a="1"/>
  <c r="FS281" i="2"/>
  <c r="IN289" i="2" a="1"/>
  <c r="IQ289" i="2"/>
  <c r="AV281" i="2" a="1"/>
  <c r="AY281" i="2"/>
  <c r="GZ285" i="2" a="1"/>
  <c r="HC285" i="2"/>
  <c r="FP285" i="2" a="1"/>
  <c r="FS285" i="2"/>
  <c r="BZ276" i="2"/>
  <c r="BZ277" i="2" s="1"/>
  <c r="BY276" i="2"/>
  <c r="BY277" i="2" s="1"/>
  <c r="BX276" i="2"/>
  <c r="BX277" i="2" s="1"/>
  <c r="GB276" i="2"/>
  <c r="GB277" i="2" s="1"/>
  <c r="GD276" i="2"/>
  <c r="GD277" i="2" s="1"/>
  <c r="GC276" i="2"/>
  <c r="GC277" i="2" s="1"/>
  <c r="GZ289" i="2" a="1"/>
  <c r="HC289" i="2"/>
  <c r="GJ276" i="2"/>
  <c r="GJ277" i="2" s="1"/>
  <c r="GL276" i="2"/>
  <c r="GL277" i="2" s="1"/>
  <c r="GK276" i="2"/>
  <c r="GK277" i="2" s="1"/>
  <c r="BX294" i="2"/>
  <c r="BY294" i="2"/>
  <c r="BZ293" i="2"/>
  <c r="BZ294" i="2"/>
  <c r="BY293" i="2"/>
  <c r="BX293" i="2"/>
  <c r="ER276" i="2"/>
  <c r="ER277" i="2" s="1"/>
  <c r="ET276" i="2"/>
  <c r="ET277" i="2" s="1"/>
  <c r="ES276" i="2"/>
  <c r="ES277" i="2" s="1"/>
  <c r="CY281" i="2"/>
  <c r="CV281" i="2" a="1"/>
  <c r="GD293" i="2"/>
  <c r="GB293" i="2"/>
  <c r="GD294" i="2"/>
  <c r="GC293" i="2"/>
  <c r="GC294" i="2"/>
  <c r="GB294" i="2"/>
  <c r="GJ293" i="2"/>
  <c r="GL293" i="2"/>
  <c r="GL294" i="2"/>
  <c r="GK293" i="2"/>
  <c r="GK294" i="2"/>
  <c r="GJ294" i="2"/>
  <c r="ET294" i="2"/>
  <c r="ES293" i="2"/>
  <c r="ES294" i="2"/>
  <c r="ER294" i="2"/>
  <c r="ET293" i="2"/>
  <c r="ER293" i="2"/>
  <c r="CV285" i="2" a="1"/>
  <c r="CY285" i="2"/>
  <c r="N276" i="2"/>
  <c r="N277" i="2" s="1"/>
  <c r="M276" i="2"/>
  <c r="M277" i="2" s="1"/>
  <c r="L276" i="2"/>
  <c r="L277" i="2" s="1"/>
  <c r="GN276" i="2"/>
  <c r="GN277" i="2" s="1"/>
  <c r="GP276" i="2"/>
  <c r="GP277" i="2" s="1"/>
  <c r="GO276" i="2"/>
  <c r="GO277" i="2" s="1"/>
  <c r="FP289" i="2" a="1"/>
  <c r="FS289" i="2"/>
  <c r="AF285" i="2" a="1"/>
  <c r="AI285" i="2"/>
  <c r="GF276" i="2"/>
  <c r="GF277" i="2" s="1"/>
  <c r="GH276" i="2"/>
  <c r="GH277" i="2" s="1"/>
  <c r="GG276" i="2"/>
  <c r="GG277" i="2" s="1"/>
  <c r="HD293" i="2"/>
  <c r="HF294" i="2"/>
  <c r="HF293" i="2"/>
  <c r="HD294" i="2"/>
  <c r="HE293" i="2"/>
  <c r="HE294" i="2"/>
  <c r="GV289" i="2" a="1"/>
  <c r="GY289" i="2"/>
  <c r="AZ285" i="2" a="1"/>
  <c r="BC285" i="2"/>
  <c r="CV289" i="2" a="1"/>
  <c r="CY289" i="2"/>
  <c r="L293" i="2"/>
  <c r="L294" i="2"/>
  <c r="M294" i="2"/>
  <c r="M293" i="2"/>
  <c r="N293" i="2"/>
  <c r="N294" i="2"/>
  <c r="CT293" i="2"/>
  <c r="CR294" i="2"/>
  <c r="CS293" i="2"/>
  <c r="CR293" i="2"/>
  <c r="CS294" i="2"/>
  <c r="CT294" i="2"/>
  <c r="GO293" i="2"/>
  <c r="GN294" i="2"/>
  <c r="GN293" i="2"/>
  <c r="GP293" i="2"/>
  <c r="GO294" i="2"/>
  <c r="GP294" i="2"/>
  <c r="AF289" i="2" a="1"/>
  <c r="AI289" i="2"/>
  <c r="HD276" i="2"/>
  <c r="HD277" i="2" s="1"/>
  <c r="HF276" i="2"/>
  <c r="HF277" i="2" s="1"/>
  <c r="HE276" i="2"/>
  <c r="HE277" i="2" s="1"/>
  <c r="GV281" i="2" a="1"/>
  <c r="GY281" i="2"/>
  <c r="AZ289" i="2" a="1"/>
  <c r="BC289" i="2"/>
  <c r="AJ293" i="2"/>
  <c r="AJ294" i="2"/>
  <c r="AK294" i="2"/>
  <c r="AL293" i="2"/>
  <c r="AK293" i="2"/>
  <c r="AL294" i="2"/>
  <c r="G293" i="2"/>
  <c r="G310" i="2" s="1"/>
  <c r="FL281" i="2" a="1"/>
  <c r="FO281" i="2"/>
  <c r="EZ294" i="2"/>
  <c r="FB294" i="2"/>
  <c r="FB293" i="2"/>
  <c r="EZ293" i="2"/>
  <c r="FA294" i="2"/>
  <c r="FA293" i="2"/>
  <c r="CL294" i="2"/>
  <c r="CJ294" i="2"/>
  <c r="CK294" i="2"/>
  <c r="CL293" i="2"/>
  <c r="CJ293" i="2"/>
  <c r="CK293" i="2"/>
  <c r="GV285" i="2" a="1"/>
  <c r="GY285" i="2"/>
  <c r="AZ281" i="2" a="1"/>
  <c r="BC281" i="2"/>
  <c r="DP285" i="2" a="1"/>
  <c r="DS285" i="2"/>
  <c r="FL285" i="2" a="1"/>
  <c r="FO285" i="2"/>
  <c r="DD276" i="2"/>
  <c r="DD277" i="2" s="1"/>
  <c r="DF276" i="2"/>
  <c r="DF277" i="2" s="1"/>
  <c r="DE276" i="2"/>
  <c r="DE277" i="2" s="1"/>
  <c r="HI294" i="2"/>
  <c r="HI293" i="2"/>
  <c r="HJ294" i="2"/>
  <c r="HH294" i="2"/>
  <c r="HJ293" i="2"/>
  <c r="HH293" i="2"/>
  <c r="CL276" i="2"/>
  <c r="CL277" i="2" s="1"/>
  <c r="CK276" i="2"/>
  <c r="CK277" i="2" s="1"/>
  <c r="CJ276" i="2"/>
  <c r="CJ277" i="2" s="1"/>
  <c r="DP289" i="2" a="1"/>
  <c r="DS289" i="2"/>
  <c r="FL289" i="2" a="1"/>
  <c r="FO289" i="2"/>
  <c r="AN289" i="2" a="1"/>
  <c r="AQ289" i="2"/>
  <c r="IG294" i="2"/>
  <c r="IF293" i="2"/>
  <c r="IH294" i="2"/>
  <c r="IG293" i="2"/>
  <c r="IH293" i="2"/>
  <c r="IF294" i="2"/>
  <c r="BP294" i="2"/>
  <c r="BQ294" i="2"/>
  <c r="BR293" i="2"/>
  <c r="BR294" i="2"/>
  <c r="BQ293" i="2"/>
  <c r="BP293" i="2"/>
  <c r="EJ276" i="2"/>
  <c r="EJ277" i="2" s="1"/>
  <c r="EL276" i="2"/>
  <c r="EL277" i="2" s="1"/>
  <c r="EK276" i="2"/>
  <c r="EK277" i="2" s="1"/>
  <c r="DP281" i="2" a="1"/>
  <c r="DS281" i="2"/>
  <c r="X285" i="2" a="1"/>
  <c r="AA285" i="2"/>
  <c r="EZ276" i="2"/>
  <c r="EZ277" i="2" s="1"/>
  <c r="FB276" i="2"/>
  <c r="FB277" i="2" s="1"/>
  <c r="FA276" i="2"/>
  <c r="FA277" i="2" s="1"/>
  <c r="IT293" i="2"/>
  <c r="IR294" i="2"/>
  <c r="IT294" i="2"/>
  <c r="IS294" i="2"/>
  <c r="IR293" i="2"/>
  <c r="IS293" i="2"/>
  <c r="BQ276" i="2"/>
  <c r="BQ277" i="2" s="1"/>
  <c r="BP276" i="2"/>
  <c r="BP277" i="2" s="1"/>
  <c r="BR276" i="2"/>
  <c r="BR277" i="2" s="1"/>
  <c r="EL294" i="2"/>
  <c r="EK293" i="2"/>
  <c r="EJ293" i="2"/>
  <c r="EK294" i="2"/>
  <c r="EJ294" i="2"/>
  <c r="EL293" i="2"/>
  <c r="AT294" i="2"/>
  <c r="AS293" i="2"/>
  <c r="AR293" i="2"/>
  <c r="AR294" i="2"/>
  <c r="AT293" i="2"/>
  <c r="AS294" i="2"/>
  <c r="AB285" i="2" a="1"/>
  <c r="AE285" i="2"/>
  <c r="FV276" i="2"/>
  <c r="FV277" i="2" s="1"/>
  <c r="FU276" i="2"/>
  <c r="FU277" i="2" s="1"/>
  <c r="FT276" i="2"/>
  <c r="FT277" i="2" s="1"/>
  <c r="IL294" i="2"/>
  <c r="IL293" i="2"/>
  <c r="IK294" i="2"/>
  <c r="IJ293" i="2"/>
  <c r="IK293" i="2"/>
  <c r="IJ294" i="2"/>
  <c r="IV285" i="2" a="1"/>
  <c r="IY285" i="2"/>
  <c r="EB294" i="2"/>
  <c r="ED293" i="2"/>
  <c r="EB293" i="2"/>
  <c r="ED294" i="2"/>
  <c r="EC293" i="2"/>
  <c r="EC294" i="2"/>
  <c r="EF281" i="2" a="1"/>
  <c r="EI281" i="2"/>
  <c r="HT285" i="2" a="1"/>
  <c r="HW285" i="2"/>
  <c r="CC276" i="2"/>
  <c r="CC277" i="2" s="1"/>
  <c r="CB276" i="2"/>
  <c r="CB277" i="2" s="1"/>
  <c r="CD276" i="2"/>
  <c r="CD277" i="2" s="1"/>
  <c r="AT276" i="2"/>
  <c r="AT277" i="2" s="1"/>
  <c r="AS276" i="2"/>
  <c r="AS277" i="2" s="1"/>
  <c r="AR276" i="2"/>
  <c r="AR277" i="2" s="1"/>
  <c r="AB289" i="2" a="1"/>
  <c r="AE289" i="2"/>
  <c r="DL285" i="2" a="1"/>
  <c r="DO285" i="2"/>
  <c r="IV289" i="2" a="1"/>
  <c r="IY289" i="2"/>
  <c r="GR285" i="2" a="1"/>
  <c r="GU285" i="2"/>
  <c r="EF285" i="2" a="1"/>
  <c r="EI285" i="2"/>
  <c r="HT289" i="2" a="1"/>
  <c r="HW289" i="2"/>
  <c r="CD293" i="2"/>
  <c r="CB294" i="2"/>
  <c r="CD294" i="2"/>
  <c r="CC293" i="2"/>
  <c r="CB293" i="2"/>
  <c r="CC294" i="2"/>
  <c r="GX294" i="2"/>
  <c r="GW293" i="2"/>
  <c r="GW294" i="2"/>
  <c r="GV294" i="2"/>
  <c r="GX293" i="2"/>
  <c r="GV293" i="2"/>
  <c r="AB281" i="2" a="1"/>
  <c r="AE281" i="2"/>
  <c r="DT281" i="2" a="1"/>
  <c r="IV281" i="2" a="1"/>
  <c r="IY281" i="2"/>
  <c r="GR289" i="2" a="1"/>
  <c r="GU289" i="2"/>
  <c r="BN276" i="2"/>
  <c r="BN277" i="2" s="1"/>
  <c r="BM276" i="2"/>
  <c r="BM277" i="2" s="1"/>
  <c r="BL276" i="2"/>
  <c r="BL277" i="2" s="1"/>
  <c r="EF289" i="2" a="1"/>
  <c r="EI289" i="2"/>
  <c r="HT281" i="2" a="1"/>
  <c r="HW281" i="2"/>
  <c r="BI276" i="2"/>
  <c r="BI277" i="2" s="1"/>
  <c r="BH276" i="2"/>
  <c r="BH277" i="2" s="1"/>
  <c r="BJ276" i="2"/>
  <c r="BJ277" i="2" s="1"/>
  <c r="JE293" i="2"/>
  <c r="JE294" i="2"/>
  <c r="JD293" i="2"/>
  <c r="JF294" i="2"/>
  <c r="JD294" i="2"/>
  <c r="JF293" i="2"/>
  <c r="FH289" i="2" a="1"/>
  <c r="FK289" i="2"/>
  <c r="DJ276" i="2"/>
  <c r="DJ277" i="2" s="1"/>
  <c r="DI276" i="2"/>
  <c r="DI277" i="2" s="1"/>
  <c r="DH276" i="2"/>
  <c r="DH277" i="2" s="1"/>
  <c r="AF281" i="2" a="1"/>
  <c r="AI281" i="2"/>
  <c r="IZ285" i="2" a="1"/>
  <c r="JC285" i="2"/>
  <c r="GR281" i="2" a="1"/>
  <c r="BL294" i="2"/>
  <c r="BM294" i="2"/>
  <c r="BN293" i="2"/>
  <c r="BN294" i="2"/>
  <c r="BM293" i="2"/>
  <c r="BL293" i="2"/>
  <c r="HI276" i="2"/>
  <c r="HI277" i="2" s="1"/>
  <c r="HJ276" i="2"/>
  <c r="HJ277" i="2" s="1"/>
  <c r="HH276" i="2"/>
  <c r="HH277" i="2" s="1"/>
  <c r="CN281" i="2" a="1"/>
  <c r="CQ281" i="2"/>
  <c r="BF294" i="2"/>
  <c r="BE293" i="2"/>
  <c r="BD293" i="2"/>
  <c r="BD294" i="2"/>
  <c r="BE294" i="2"/>
  <c r="BF293" i="2"/>
  <c r="BJ293" i="2"/>
  <c r="BJ294" i="2"/>
  <c r="BH293" i="2"/>
  <c r="BH294" i="2"/>
  <c r="BI294" i="2"/>
  <c r="BI293" i="2"/>
  <c r="JF276" i="2"/>
  <c r="JF277" i="2" s="1"/>
  <c r="JE276" i="2"/>
  <c r="JE277" i="2" s="1"/>
  <c r="JD276" i="2"/>
  <c r="JD277" i="2" s="1"/>
  <c r="FH285" i="2" a="1"/>
  <c r="FK285" i="2"/>
  <c r="DH294" i="2"/>
  <c r="DJ293" i="2"/>
  <c r="DH293" i="2"/>
  <c r="DJ294" i="2"/>
  <c r="DI293" i="2"/>
  <c r="DI294" i="2"/>
  <c r="IZ289" i="2" a="1"/>
  <c r="JC289" i="2"/>
  <c r="DZ276" i="2"/>
  <c r="DZ277" i="2" s="1"/>
  <c r="DY276" i="2"/>
  <c r="DY277" i="2" s="1"/>
  <c r="DX276" i="2"/>
  <c r="DX277" i="2" s="1"/>
  <c r="DL289" i="2" a="1"/>
  <c r="DO289" i="2"/>
  <c r="IR276" i="2"/>
  <c r="IR277" i="2" s="1"/>
  <c r="IT276" i="2"/>
  <c r="IT277" i="2" s="1"/>
  <c r="IS276" i="2"/>
  <c r="IS277" i="2" s="1"/>
  <c r="CN285" i="2" a="1"/>
  <c r="CQ285" i="2"/>
  <c r="BE276" i="2"/>
  <c r="BE277" i="2" s="1"/>
  <c r="BD276" i="2"/>
  <c r="BD277" i="2" s="1"/>
  <c r="BF276" i="2"/>
  <c r="BF277" i="2" s="1"/>
  <c r="AN281" i="2" a="1"/>
  <c r="AQ281" i="2"/>
  <c r="FH281" i="2" a="1"/>
  <c r="FK281" i="2"/>
  <c r="HH281" i="2" l="1" a="1"/>
  <c r="HK281" i="2"/>
  <c r="CB281" i="2" a="1"/>
  <c r="CE281" i="2"/>
  <c r="AD287" i="2"/>
  <c r="AC286" i="2"/>
  <c r="AC285" i="2"/>
  <c r="AC287" i="2"/>
  <c r="AD285" i="2"/>
  <c r="AD288" i="2"/>
  <c r="AD286" i="2"/>
  <c r="AB287" i="2"/>
  <c r="AB285" i="2"/>
  <c r="AB288" i="2"/>
  <c r="AC288" i="2"/>
  <c r="AB286" i="2"/>
  <c r="EZ281" i="2" a="1"/>
  <c r="FC281" i="2"/>
  <c r="HD289" i="2" a="1"/>
  <c r="HG289" i="2"/>
  <c r="CV285" i="2"/>
  <c r="CX286" i="2"/>
  <c r="CV288" i="2"/>
  <c r="CX287" i="2"/>
  <c r="CW285" i="2"/>
  <c r="CX288" i="2"/>
  <c r="CW288" i="2"/>
  <c r="CV287" i="2"/>
  <c r="CX285" i="2"/>
  <c r="CV286" i="2"/>
  <c r="CW287" i="2"/>
  <c r="CW286" i="2"/>
  <c r="IP291" i="2"/>
  <c r="IO290" i="2"/>
  <c r="IN289" i="2"/>
  <c r="IO291" i="2"/>
  <c r="IP290" i="2"/>
  <c r="IN292" i="2"/>
  <c r="IO289" i="2"/>
  <c r="IP292" i="2"/>
  <c r="IO292" i="2"/>
  <c r="IN291" i="2"/>
  <c r="IP289" i="2"/>
  <c r="IN290" i="2"/>
  <c r="ID292" i="2"/>
  <c r="IC292" i="2"/>
  <c r="IB291" i="2"/>
  <c r="ID289" i="2"/>
  <c r="IB292" i="2"/>
  <c r="IC289" i="2"/>
  <c r="ID291" i="2"/>
  <c r="IC290" i="2"/>
  <c r="IB289" i="2"/>
  <c r="ID290" i="2"/>
  <c r="IC291" i="2"/>
  <c r="IB290" i="2"/>
  <c r="P289" i="2" a="1"/>
  <c r="S289" i="2"/>
  <c r="CF287" i="2"/>
  <c r="CH285" i="2"/>
  <c r="CG288" i="2"/>
  <c r="CF285" i="2"/>
  <c r="CG286" i="2"/>
  <c r="CG287" i="2"/>
  <c r="CH286" i="2"/>
  <c r="CH287" i="2"/>
  <c r="CH288" i="2"/>
  <c r="CF286" i="2"/>
  <c r="CF288" i="2"/>
  <c r="CG285" i="2"/>
  <c r="HH285" i="2" a="1"/>
  <c r="HK285" i="2"/>
  <c r="BH289" i="2" a="1"/>
  <c r="BK289" i="2"/>
  <c r="Y288" i="2"/>
  <c r="Y286" i="2"/>
  <c r="X287" i="2"/>
  <c r="Z285" i="2"/>
  <c r="X288" i="2"/>
  <c r="Y285" i="2"/>
  <c r="Z288" i="2"/>
  <c r="Z287" i="2"/>
  <c r="X285" i="2"/>
  <c r="Z286" i="2"/>
  <c r="Y287" i="2"/>
  <c r="X286" i="2"/>
  <c r="CJ281" i="2" a="1"/>
  <c r="CM281" i="2"/>
  <c r="FR284" i="2"/>
  <c r="FP284" i="2"/>
  <c r="FR282" i="2"/>
  <c r="FQ281" i="2"/>
  <c r="FQ282" i="2"/>
  <c r="FP283" i="2"/>
  <c r="FR281" i="2"/>
  <c r="FQ283" i="2"/>
  <c r="FP282" i="2"/>
  <c r="FR283" i="2"/>
  <c r="FQ284" i="2"/>
  <c r="FP281" i="2"/>
  <c r="P285" i="2" a="1"/>
  <c r="S285" i="2"/>
  <c r="EN289" i="2" a="1"/>
  <c r="EQ289" i="2"/>
  <c r="DA286" i="2"/>
  <c r="CZ285" i="2"/>
  <c r="DB286" i="2"/>
  <c r="DA287" i="2"/>
  <c r="CZ286" i="2"/>
  <c r="DB287" i="2"/>
  <c r="CZ288" i="2"/>
  <c r="DA285" i="2"/>
  <c r="DB288" i="2"/>
  <c r="DA288" i="2"/>
  <c r="DB285" i="2"/>
  <c r="CZ287" i="2"/>
  <c r="BH281" i="2" a="1"/>
  <c r="BK281" i="2"/>
  <c r="HU288" i="2"/>
  <c r="HV287" i="2"/>
  <c r="HT287" i="2"/>
  <c r="HV285" i="2"/>
  <c r="HT288" i="2"/>
  <c r="HU285" i="2"/>
  <c r="HT286" i="2"/>
  <c r="HU286" i="2"/>
  <c r="HT285" i="2"/>
  <c r="HV286" i="2"/>
  <c r="HV288" i="2"/>
  <c r="HU287" i="2"/>
  <c r="CJ285" i="2" a="1"/>
  <c r="CM285" i="2"/>
  <c r="AG290" i="2"/>
  <c r="AF292" i="2"/>
  <c r="AH290" i="2"/>
  <c r="AG289" i="2"/>
  <c r="AF291" i="2"/>
  <c r="AF289" i="2"/>
  <c r="AG291" i="2"/>
  <c r="AF290" i="2"/>
  <c r="AG292" i="2"/>
  <c r="AH289" i="2"/>
  <c r="AH291" i="2"/>
  <c r="AH292" i="2"/>
  <c r="GX291" i="2"/>
  <c r="GW290" i="2"/>
  <c r="GV289" i="2"/>
  <c r="GX290" i="2"/>
  <c r="GW291" i="2"/>
  <c r="GV290" i="2"/>
  <c r="GX292" i="2"/>
  <c r="GW289" i="2"/>
  <c r="GW292" i="2"/>
  <c r="GV291" i="2"/>
  <c r="GX289" i="2"/>
  <c r="GV292" i="2"/>
  <c r="IJ285" i="2" a="1"/>
  <c r="IM285" i="2"/>
  <c r="EV289" i="2" a="1"/>
  <c r="EY289" i="2"/>
  <c r="EN281" i="2" a="1"/>
  <c r="EQ281" i="2"/>
  <c r="BH285" i="2" a="1"/>
  <c r="BK285" i="2"/>
  <c r="DQ284" i="2"/>
  <c r="DR281" i="2"/>
  <c r="DP281" i="2"/>
  <c r="DP284" i="2"/>
  <c r="DR282" i="2"/>
  <c r="DQ281" i="2"/>
  <c r="DP283" i="2"/>
  <c r="DR283" i="2"/>
  <c r="DQ282" i="2"/>
  <c r="DR284" i="2"/>
  <c r="DP282" i="2"/>
  <c r="DQ283" i="2"/>
  <c r="CJ289" i="2" a="1"/>
  <c r="CM289" i="2"/>
  <c r="IJ289" i="2" a="1"/>
  <c r="IM289" i="2"/>
  <c r="EV281" i="2" a="1"/>
  <c r="EY281" i="2"/>
  <c r="EN285" i="2" a="1"/>
  <c r="EQ285" i="2"/>
  <c r="FF282" i="2"/>
  <c r="FD284" i="2"/>
  <c r="FF281" i="2"/>
  <c r="FD281" i="2"/>
  <c r="FE281" i="2"/>
  <c r="FD282" i="2"/>
  <c r="FE282" i="2"/>
  <c r="FD283" i="2"/>
  <c r="FF283" i="2"/>
  <c r="FF284" i="2"/>
  <c r="FE283" i="2"/>
  <c r="FE284" i="2"/>
  <c r="FJ284" i="2"/>
  <c r="FI283" i="2"/>
  <c r="FH282" i="2"/>
  <c r="FJ283" i="2"/>
  <c r="FI281" i="2"/>
  <c r="FH281" i="2"/>
  <c r="FJ281" i="2"/>
  <c r="FH284" i="2"/>
  <c r="FJ282" i="2"/>
  <c r="FI282" i="2"/>
  <c r="FI284" i="2"/>
  <c r="FH283" i="2"/>
  <c r="EF284" i="2"/>
  <c r="EG284" i="2"/>
  <c r="EH281" i="2"/>
  <c r="EF281" i="2"/>
  <c r="EG283" i="2"/>
  <c r="EH282" i="2"/>
  <c r="EG281" i="2"/>
  <c r="EF283" i="2"/>
  <c r="EH283" i="2"/>
  <c r="EG282" i="2"/>
  <c r="EH284" i="2"/>
  <c r="EF282" i="2"/>
  <c r="EJ285" i="2" a="1"/>
  <c r="EM285" i="2"/>
  <c r="IJ281" i="2" a="1"/>
  <c r="IM281" i="2"/>
  <c r="EV285" i="2" a="1"/>
  <c r="EY285" i="2"/>
  <c r="FJ285" i="2"/>
  <c r="FI285" i="2"/>
  <c r="FI288" i="2"/>
  <c r="FH287" i="2"/>
  <c r="FH288" i="2"/>
  <c r="FJ288" i="2"/>
  <c r="FH286" i="2"/>
  <c r="FJ287" i="2"/>
  <c r="FI286" i="2"/>
  <c r="FH285" i="2"/>
  <c r="FJ286" i="2"/>
  <c r="FI287" i="2"/>
  <c r="HU281" i="2"/>
  <c r="HT284" i="2"/>
  <c r="HV282" i="2"/>
  <c r="HU282" i="2"/>
  <c r="HT283" i="2"/>
  <c r="HV284" i="2"/>
  <c r="HU283" i="2"/>
  <c r="HT282" i="2"/>
  <c r="HV283" i="2"/>
  <c r="HT281" i="2"/>
  <c r="HV281" i="2"/>
  <c r="HU284" i="2"/>
  <c r="EJ289" i="2" a="1"/>
  <c r="EM289" i="2"/>
  <c r="GJ285" i="2" a="1"/>
  <c r="GM285" i="2"/>
  <c r="HM289" i="2"/>
  <c r="HM292" i="2"/>
  <c r="HL291" i="2"/>
  <c r="HN289" i="2"/>
  <c r="HL292" i="2"/>
  <c r="HN292" i="2"/>
  <c r="HN290" i="2"/>
  <c r="HL290" i="2"/>
  <c r="HN291" i="2"/>
  <c r="HM290" i="2"/>
  <c r="HL289" i="2"/>
  <c r="HM291" i="2"/>
  <c r="DU289" i="2"/>
  <c r="DU290" i="2"/>
  <c r="DU292" i="2"/>
  <c r="DV290" i="2"/>
  <c r="DT292" i="2"/>
  <c r="DT291" i="2"/>
  <c r="DV292" i="2"/>
  <c r="DU291" i="2"/>
  <c r="DT290" i="2"/>
  <c r="DV291" i="2"/>
  <c r="DT289" i="2"/>
  <c r="DV289" i="2"/>
  <c r="AN285" i="2"/>
  <c r="AP286" i="2"/>
  <c r="AO287" i="2"/>
  <c r="AN286" i="2"/>
  <c r="AO288" i="2"/>
  <c r="AN287" i="2"/>
  <c r="AP285" i="2"/>
  <c r="AN288" i="2"/>
  <c r="AO285" i="2"/>
  <c r="AP288" i="2"/>
  <c r="AO286" i="2"/>
  <c r="AP287" i="2"/>
  <c r="CB285" i="2" a="1"/>
  <c r="CE285" i="2"/>
  <c r="AO282" i="2"/>
  <c r="AN281" i="2"/>
  <c r="AN283" i="2"/>
  <c r="AP282" i="2"/>
  <c r="AO281" i="2"/>
  <c r="AP283" i="2"/>
  <c r="AP284" i="2"/>
  <c r="AO283" i="2"/>
  <c r="AN282" i="2"/>
  <c r="AO284" i="2"/>
  <c r="AP281" i="2"/>
  <c r="AN284" i="2"/>
  <c r="JD281" i="2" a="1"/>
  <c r="JG281" i="2"/>
  <c r="EJ281" i="2" a="1"/>
  <c r="EM281" i="2"/>
  <c r="GJ289" i="2" a="1"/>
  <c r="GM289" i="2"/>
  <c r="CR285" i="2" a="1"/>
  <c r="CU285" i="2"/>
  <c r="BD289" i="2" a="1"/>
  <c r="BG289" i="2"/>
  <c r="JD285" i="2" a="1"/>
  <c r="JG285" i="2"/>
  <c r="EF292" i="2"/>
  <c r="EH290" i="2"/>
  <c r="EG289" i="2"/>
  <c r="EF289" i="2"/>
  <c r="EF291" i="2"/>
  <c r="EH291" i="2"/>
  <c r="EG290" i="2"/>
  <c r="EH292" i="2"/>
  <c r="EG291" i="2"/>
  <c r="EF290" i="2"/>
  <c r="EG292" i="2"/>
  <c r="EH289" i="2"/>
  <c r="GJ281" i="2" a="1"/>
  <c r="GM281" i="2"/>
  <c r="ID285" i="2"/>
  <c r="IB288" i="2"/>
  <c r="IC285" i="2"/>
  <c r="ID288" i="2"/>
  <c r="IB286" i="2"/>
  <c r="ID287" i="2"/>
  <c r="IC286" i="2"/>
  <c r="IB285" i="2"/>
  <c r="ID286" i="2"/>
  <c r="IC287" i="2"/>
  <c r="IB287" i="2"/>
  <c r="IC288" i="2"/>
  <c r="CF290" i="2"/>
  <c r="CH291" i="2"/>
  <c r="CF289" i="2"/>
  <c r="CG292" i="2"/>
  <c r="CG291" i="2"/>
  <c r="CH290" i="2"/>
  <c r="CG289" i="2"/>
  <c r="CG290" i="2"/>
  <c r="CF291" i="2"/>
  <c r="CH289" i="2"/>
  <c r="CH292" i="2"/>
  <c r="CF292" i="2"/>
  <c r="CR289" i="2" a="1"/>
  <c r="CU289" i="2"/>
  <c r="DP290" i="2"/>
  <c r="DR292" i="2"/>
  <c r="DQ291" i="2"/>
  <c r="DR289" i="2"/>
  <c r="DQ292" i="2"/>
  <c r="DP289" i="2"/>
  <c r="DP292" i="2"/>
  <c r="DR290" i="2"/>
  <c r="DQ289" i="2"/>
  <c r="DP291" i="2"/>
  <c r="DR291" i="2"/>
  <c r="DQ290" i="2"/>
  <c r="BD281" i="2" a="1"/>
  <c r="BG281" i="2"/>
  <c r="JD289" i="2" a="1"/>
  <c r="JG289" i="2"/>
  <c r="BL281" i="2" a="1"/>
  <c r="BO281" i="2"/>
  <c r="HV289" i="2"/>
  <c r="HT292" i="2"/>
  <c r="HU289" i="2"/>
  <c r="HT290" i="2"/>
  <c r="HV291" i="2"/>
  <c r="HU290" i="2"/>
  <c r="HT289" i="2"/>
  <c r="HV290" i="2"/>
  <c r="HV292" i="2"/>
  <c r="HU291" i="2"/>
  <c r="HT291" i="2"/>
  <c r="HU292" i="2"/>
  <c r="HX284" i="2"/>
  <c r="HX281" i="2" a="1"/>
  <c r="IA281" i="2"/>
  <c r="CR281" i="2" a="1"/>
  <c r="CU281" i="2"/>
  <c r="BD285" i="2" a="1"/>
  <c r="BG285" i="2"/>
  <c r="GR284" i="2"/>
  <c r="GS281" i="2"/>
  <c r="GT282" i="2"/>
  <c r="GR283" i="2"/>
  <c r="GS282" i="2"/>
  <c r="GR281" i="2"/>
  <c r="GT284" i="2"/>
  <c r="GS283" i="2"/>
  <c r="GT283" i="2"/>
  <c r="GR282" i="2"/>
  <c r="GS284" i="2"/>
  <c r="GT281" i="2"/>
  <c r="BL285" i="2" a="1"/>
  <c r="BO285" i="2"/>
  <c r="GF285" i="2" a="1"/>
  <c r="GI285" i="2"/>
  <c r="HB289" i="2"/>
  <c r="HB292" i="2"/>
  <c r="GZ290" i="2"/>
  <c r="HA289" i="2"/>
  <c r="HB291" i="2"/>
  <c r="HA290" i="2"/>
  <c r="GZ289" i="2"/>
  <c r="HA291" i="2"/>
  <c r="GZ292" i="2"/>
  <c r="HB290" i="2"/>
  <c r="GZ291" i="2"/>
  <c r="HA292" i="2"/>
  <c r="HX285" i="2" a="1"/>
  <c r="IA285" i="2"/>
  <c r="CZ292" i="2"/>
  <c r="DB290" i="2"/>
  <c r="DA289" i="2"/>
  <c r="CZ291" i="2"/>
  <c r="CZ290" i="2"/>
  <c r="DB291" i="2"/>
  <c r="DA290" i="2"/>
  <c r="DB292" i="2"/>
  <c r="DA291" i="2"/>
  <c r="DB289" i="2"/>
  <c r="DA292" i="2"/>
  <c r="CZ289" i="2"/>
  <c r="BL289" i="2" a="1"/>
  <c r="BO289" i="2"/>
  <c r="EG286" i="2"/>
  <c r="EF285" i="2"/>
  <c r="EG285" i="2"/>
  <c r="EF286" i="2"/>
  <c r="EH288" i="2"/>
  <c r="EH285" i="2"/>
  <c r="EF288" i="2"/>
  <c r="EH287" i="2"/>
  <c r="EG288" i="2"/>
  <c r="EF287" i="2"/>
  <c r="EH286" i="2"/>
  <c r="EG287" i="2"/>
  <c r="DD285" i="2" a="1"/>
  <c r="DG285" i="2"/>
  <c r="FN282" i="2"/>
  <c r="FM281" i="2"/>
  <c r="FL283" i="2"/>
  <c r="FM282" i="2"/>
  <c r="FL281" i="2"/>
  <c r="FL284" i="2"/>
  <c r="FN284" i="2"/>
  <c r="FN281" i="2"/>
  <c r="FN283" i="2"/>
  <c r="FL282" i="2"/>
  <c r="FM284" i="2"/>
  <c r="FM283" i="2"/>
  <c r="GF289" i="2" a="1"/>
  <c r="GI289" i="2"/>
  <c r="GB285" i="2" a="1"/>
  <c r="GE285" i="2"/>
  <c r="HX289" i="2" a="1"/>
  <c r="IA289" i="2"/>
  <c r="CP291" i="2"/>
  <c r="CN289" i="2"/>
  <c r="CP289" i="2"/>
  <c r="CN290" i="2"/>
  <c r="CO291" i="2"/>
  <c r="CN291" i="2"/>
  <c r="CN292" i="2"/>
  <c r="CP290" i="2"/>
  <c r="CO289" i="2"/>
  <c r="CO290" i="2"/>
  <c r="CO292" i="2"/>
  <c r="CP292" i="2"/>
  <c r="HH289" i="2" a="1"/>
  <c r="HK289" i="2"/>
  <c r="JA288" i="2"/>
  <c r="JB285" i="2"/>
  <c r="IZ287" i="2"/>
  <c r="JA285" i="2"/>
  <c r="IZ288" i="2"/>
  <c r="JB287" i="2"/>
  <c r="JA286" i="2"/>
  <c r="IZ285" i="2"/>
  <c r="JB286" i="2"/>
  <c r="JB288" i="2"/>
  <c r="JA287" i="2"/>
  <c r="IZ286" i="2"/>
  <c r="DD289" i="2" a="1"/>
  <c r="DG289" i="2"/>
  <c r="GF281" i="2" a="1"/>
  <c r="GI281" i="2"/>
  <c r="GB289" i="2" a="1"/>
  <c r="GE289" i="2"/>
  <c r="FX285" i="2" a="1"/>
  <c r="GA285" i="2"/>
  <c r="AJ281" i="2" a="1"/>
  <c r="AM281" i="2"/>
  <c r="FF290" i="2"/>
  <c r="FE289" i="2"/>
  <c r="FD291" i="2"/>
  <c r="FE290" i="2"/>
  <c r="FD289" i="2"/>
  <c r="FF292" i="2"/>
  <c r="FE291" i="2"/>
  <c r="FD290" i="2"/>
  <c r="FE292" i="2"/>
  <c r="FF289" i="2"/>
  <c r="FF291" i="2"/>
  <c r="FD292" i="2"/>
  <c r="IR285" i="2" a="1"/>
  <c r="IU285" i="2"/>
  <c r="GS292" i="2"/>
  <c r="GR291" i="2"/>
  <c r="GT289" i="2"/>
  <c r="GR289" i="2"/>
  <c r="GT292" i="2"/>
  <c r="GR290" i="2"/>
  <c r="GR292" i="2"/>
  <c r="GT291" i="2"/>
  <c r="GS290" i="2"/>
  <c r="GS291" i="2"/>
  <c r="GT290" i="2"/>
  <c r="GS289" i="2"/>
  <c r="GS286" i="2"/>
  <c r="GR285" i="2"/>
  <c r="GS287" i="2"/>
  <c r="GT286" i="2"/>
  <c r="GS285" i="2"/>
  <c r="GS288" i="2"/>
  <c r="GR287" i="2"/>
  <c r="GT285" i="2"/>
  <c r="GT288" i="2"/>
  <c r="GR286" i="2"/>
  <c r="GR288" i="2"/>
  <c r="GT287" i="2"/>
  <c r="IV288" i="2"/>
  <c r="IX286" i="2"/>
  <c r="IW288" i="2"/>
  <c r="IV287" i="2"/>
  <c r="IX285" i="2"/>
  <c r="IX288" i="2"/>
  <c r="IV286" i="2"/>
  <c r="IW285" i="2"/>
  <c r="IW287" i="2"/>
  <c r="IX287" i="2"/>
  <c r="IW286" i="2"/>
  <c r="IV285" i="2"/>
  <c r="BP289" i="2" a="1"/>
  <c r="BS289" i="2"/>
  <c r="DD281" i="2" a="1"/>
  <c r="DG281" i="2"/>
  <c r="GB281" i="2" a="1"/>
  <c r="GE281" i="2"/>
  <c r="HB284" i="2"/>
  <c r="GZ284" i="2"/>
  <c r="GZ281" i="2"/>
  <c r="HB282" i="2"/>
  <c r="HA281" i="2"/>
  <c r="GZ283" i="2"/>
  <c r="HB281" i="2"/>
  <c r="HB283" i="2"/>
  <c r="HA282" i="2"/>
  <c r="GZ282" i="2"/>
  <c r="HA283" i="2"/>
  <c r="HA284" i="2"/>
  <c r="FX289" i="2" a="1"/>
  <c r="GA289" i="2"/>
  <c r="AJ289" i="2" a="1"/>
  <c r="AM289" i="2"/>
  <c r="DL284" i="2"/>
  <c r="DN282" i="2"/>
  <c r="DM281" i="2"/>
  <c r="DM282" i="2"/>
  <c r="DL283" i="2"/>
  <c r="DN281" i="2"/>
  <c r="DN284" i="2"/>
  <c r="DM283" i="2"/>
  <c r="DL282" i="2"/>
  <c r="DN283" i="2"/>
  <c r="DL281" i="2"/>
  <c r="DM284" i="2"/>
  <c r="Y283" i="2"/>
  <c r="X282" i="2"/>
  <c r="Y284" i="2"/>
  <c r="Z281" i="2"/>
  <c r="Z283" i="2"/>
  <c r="Z284" i="2"/>
  <c r="Z282" i="2"/>
  <c r="Y281" i="2"/>
  <c r="X283" i="2"/>
  <c r="Y282" i="2"/>
  <c r="X281" i="2"/>
  <c r="X284" i="2"/>
  <c r="IR289" i="2" a="1"/>
  <c r="IU289" i="2"/>
  <c r="AF284" i="2"/>
  <c r="AH282" i="2"/>
  <c r="AG281" i="2"/>
  <c r="AF283" i="2"/>
  <c r="AH283" i="2"/>
  <c r="AG282" i="2"/>
  <c r="AH284" i="2"/>
  <c r="AG283" i="2"/>
  <c r="AF282" i="2"/>
  <c r="AG284" i="2"/>
  <c r="AF281" i="2"/>
  <c r="AH281" i="2"/>
  <c r="BP281" i="2" a="1"/>
  <c r="BS281" i="2"/>
  <c r="AG287" i="2"/>
  <c r="AH286" i="2"/>
  <c r="AG288" i="2"/>
  <c r="AF287" i="2"/>
  <c r="AF285" i="2"/>
  <c r="AH285" i="2"/>
  <c r="AF288" i="2"/>
  <c r="AG285" i="2"/>
  <c r="AH288" i="2"/>
  <c r="AF286" i="2"/>
  <c r="AH287" i="2"/>
  <c r="AG286" i="2"/>
  <c r="BX281" i="2" a="1"/>
  <c r="CA281" i="2"/>
  <c r="AW287" i="2"/>
  <c r="AX288" i="2"/>
  <c r="AW286" i="2"/>
  <c r="AV287" i="2"/>
  <c r="AV288" i="2"/>
  <c r="AW285" i="2"/>
  <c r="AX287" i="2"/>
  <c r="AW288" i="2"/>
  <c r="AV286" i="2"/>
  <c r="AX285" i="2"/>
  <c r="AV285" i="2"/>
  <c r="AX286" i="2"/>
  <c r="FX281" i="2" a="1"/>
  <c r="GA281" i="2"/>
  <c r="AJ285" i="2" a="1"/>
  <c r="AM285" i="2"/>
  <c r="Y291" i="2"/>
  <c r="X290" i="2"/>
  <c r="Y292" i="2"/>
  <c r="Z289" i="2"/>
  <c r="X289" i="2"/>
  <c r="X292" i="2"/>
  <c r="Z290" i="2"/>
  <c r="Y289" i="2"/>
  <c r="X291" i="2"/>
  <c r="Z291" i="2"/>
  <c r="Y290" i="2"/>
  <c r="Z292" i="2"/>
  <c r="IR281" i="2" a="1"/>
  <c r="IU281" i="2"/>
  <c r="DH281" i="2" a="1"/>
  <c r="DK281" i="2"/>
  <c r="IW281" i="2"/>
  <c r="IV284" i="2"/>
  <c r="IX282" i="2"/>
  <c r="IV283" i="2"/>
  <c r="IX283" i="2"/>
  <c r="IW283" i="2"/>
  <c r="IV282" i="2"/>
  <c r="IW282" i="2"/>
  <c r="IX284" i="2"/>
  <c r="IW284" i="2"/>
  <c r="IX281" i="2"/>
  <c r="IV281" i="2"/>
  <c r="IX291" i="2"/>
  <c r="IV291" i="2"/>
  <c r="IW290" i="2"/>
  <c r="IV289" i="2"/>
  <c r="IW291" i="2"/>
  <c r="IV292" i="2"/>
  <c r="IX290" i="2"/>
  <c r="IW292" i="2"/>
  <c r="IX289" i="2"/>
  <c r="IX292" i="2"/>
  <c r="IV290" i="2"/>
  <c r="IW289" i="2"/>
  <c r="BP285" i="2" a="1"/>
  <c r="BS285" i="2"/>
  <c r="FM288" i="2"/>
  <c r="FL287" i="2"/>
  <c r="FN285" i="2"/>
  <c r="FN288" i="2"/>
  <c r="FL286" i="2"/>
  <c r="FL288" i="2"/>
  <c r="FN286" i="2"/>
  <c r="FN287" i="2"/>
  <c r="FM286" i="2"/>
  <c r="FL285" i="2"/>
  <c r="FM287" i="2"/>
  <c r="FM285" i="2"/>
  <c r="BX285" i="2" a="1"/>
  <c r="CA285" i="2"/>
  <c r="AV291" i="2"/>
  <c r="AV292" i="2"/>
  <c r="AX290" i="2"/>
  <c r="AW289" i="2"/>
  <c r="AW290" i="2"/>
  <c r="AX291" i="2"/>
  <c r="AX292" i="2"/>
  <c r="AW291" i="2"/>
  <c r="AV290" i="2"/>
  <c r="AW292" i="2"/>
  <c r="AX289" i="2"/>
  <c r="AV289" i="2"/>
  <c r="BT289" i="2" a="1"/>
  <c r="BW289" i="2"/>
  <c r="DH285" i="2" a="1"/>
  <c r="DK285" i="2"/>
  <c r="F294" i="2"/>
  <c r="F311" i="2" s="1"/>
  <c r="FQ292" i="2"/>
  <c r="FP291" i="2"/>
  <c r="FR289" i="2"/>
  <c r="FP292" i="2"/>
  <c r="FQ289" i="2"/>
  <c r="FR292" i="2"/>
  <c r="FP290" i="2"/>
  <c r="FR291" i="2"/>
  <c r="FQ290" i="2"/>
  <c r="FP289" i="2"/>
  <c r="FR290" i="2"/>
  <c r="FQ291" i="2"/>
  <c r="BX289" i="2" a="1"/>
  <c r="CA289" i="2"/>
  <c r="HQ292" i="2"/>
  <c r="HP291" i="2"/>
  <c r="HR289" i="2"/>
  <c r="HR292" i="2"/>
  <c r="HP290" i="2"/>
  <c r="HQ289" i="2"/>
  <c r="HR291" i="2"/>
  <c r="HQ290" i="2"/>
  <c r="HP289" i="2"/>
  <c r="HR290" i="2"/>
  <c r="HQ291" i="2"/>
  <c r="HP292" i="2"/>
  <c r="HP287" i="2"/>
  <c r="HR288" i="2"/>
  <c r="HQ285" i="2"/>
  <c r="HQ286" i="2"/>
  <c r="HQ287" i="2"/>
  <c r="HR286" i="2"/>
  <c r="HP288" i="2"/>
  <c r="HP285" i="2"/>
  <c r="HR287" i="2"/>
  <c r="HR285" i="2"/>
  <c r="HP286" i="2"/>
  <c r="BT281" i="2" a="1"/>
  <c r="BW281" i="2"/>
  <c r="DU288" i="2"/>
  <c r="DT287" i="2"/>
  <c r="DV285" i="2"/>
  <c r="DV288" i="2"/>
  <c r="DT286" i="2"/>
  <c r="DU285" i="2"/>
  <c r="DV287" i="2"/>
  <c r="DU286" i="2"/>
  <c r="DT285" i="2"/>
  <c r="DU287" i="2"/>
  <c r="DT288" i="2"/>
  <c r="DV286" i="2"/>
  <c r="DN292" i="2"/>
  <c r="DM291" i="2"/>
  <c r="DL290" i="2"/>
  <c r="DN291" i="2"/>
  <c r="DL289" i="2"/>
  <c r="DM292" i="2"/>
  <c r="DL292" i="2"/>
  <c r="DN290" i="2"/>
  <c r="DM289" i="2"/>
  <c r="DM290" i="2"/>
  <c r="DL291" i="2"/>
  <c r="DN289" i="2"/>
  <c r="DH289" i="2" a="1"/>
  <c r="DK289" i="2"/>
  <c r="DV283" i="2"/>
  <c r="DT281" i="2"/>
  <c r="DV281" i="2"/>
  <c r="DT284" i="2"/>
  <c r="DV282" i="2"/>
  <c r="DU281" i="2"/>
  <c r="DU282" i="2"/>
  <c r="DU284" i="2"/>
  <c r="DT283" i="2"/>
  <c r="DT282" i="2"/>
  <c r="DV284" i="2"/>
  <c r="DU283" i="2"/>
  <c r="DM286" i="2"/>
  <c r="DL285" i="2"/>
  <c r="DM287" i="2"/>
  <c r="DN286" i="2"/>
  <c r="DM285" i="2"/>
  <c r="DN287" i="2"/>
  <c r="DM288" i="2"/>
  <c r="DL287" i="2"/>
  <c r="DN285" i="2"/>
  <c r="DN288" i="2"/>
  <c r="DL286" i="2"/>
  <c r="DL288" i="2"/>
  <c r="DQ288" i="2"/>
  <c r="DP287" i="2"/>
  <c r="DR285" i="2"/>
  <c r="DP288" i="2"/>
  <c r="DQ285" i="2"/>
  <c r="DR288" i="2"/>
  <c r="DR287" i="2"/>
  <c r="DR286" i="2"/>
  <c r="DQ286" i="2"/>
  <c r="DP285" i="2"/>
  <c r="DQ287" i="2"/>
  <c r="DP286" i="2"/>
  <c r="F293" i="2"/>
  <c r="F310" i="2" s="1"/>
  <c r="GN285" i="2" a="1"/>
  <c r="GQ285" i="2"/>
  <c r="IN288" i="2"/>
  <c r="IO288" i="2"/>
  <c r="IN287" i="2"/>
  <c r="IP285" i="2"/>
  <c r="IP288" i="2"/>
  <c r="IN286" i="2"/>
  <c r="IO285" i="2"/>
  <c r="IP287" i="2"/>
  <c r="IO286" i="2"/>
  <c r="IN285" i="2"/>
  <c r="IP286" i="2"/>
  <c r="IO287" i="2"/>
  <c r="HQ288" i="2"/>
  <c r="BT285" i="2" a="1"/>
  <c r="BW285" i="2"/>
  <c r="HD281" i="2" a="1"/>
  <c r="HG281" i="2"/>
  <c r="DX281" i="2" a="1"/>
  <c r="EA281" i="2"/>
  <c r="E293" i="2"/>
  <c r="E310" i="2" s="1"/>
  <c r="GN289" i="2" a="1"/>
  <c r="GQ289" i="2"/>
  <c r="FQ286" i="2"/>
  <c r="FR287" i="2"/>
  <c r="FP288" i="2"/>
  <c r="FQ285" i="2"/>
  <c r="FP285" i="2"/>
  <c r="FR286" i="2"/>
  <c r="FR288" i="2"/>
  <c r="FQ288" i="2"/>
  <c r="FP287" i="2"/>
  <c r="FP286" i="2"/>
  <c r="FQ287" i="2"/>
  <c r="FR285" i="2"/>
  <c r="T285" i="2" a="1"/>
  <c r="W285" i="2"/>
  <c r="HL287" i="2"/>
  <c r="HN285" i="2"/>
  <c r="HL288" i="2"/>
  <c r="HM285" i="2"/>
  <c r="HL286" i="2"/>
  <c r="HN287" i="2"/>
  <c r="HM286" i="2"/>
  <c r="HL285" i="2"/>
  <c r="HN286" i="2"/>
  <c r="HM287" i="2"/>
  <c r="HN288" i="2"/>
  <c r="HM288" i="2"/>
  <c r="EB285" i="2" a="1"/>
  <c r="EE285" i="2"/>
  <c r="HR284" i="2"/>
  <c r="HP282" i="2"/>
  <c r="HR281" i="2"/>
  <c r="HP284" i="2"/>
  <c r="HQ281" i="2"/>
  <c r="HR283" i="2"/>
  <c r="HQ282" i="2"/>
  <c r="HP283" i="2"/>
  <c r="HR282" i="2"/>
  <c r="HP281" i="2"/>
  <c r="HQ283" i="2"/>
  <c r="HQ284" i="2"/>
  <c r="P281" i="2" a="1"/>
  <c r="S281" i="2"/>
  <c r="DX285" i="2" a="1"/>
  <c r="EA285" i="2"/>
  <c r="FH290" i="2"/>
  <c r="FJ291" i="2"/>
  <c r="FH289" i="2"/>
  <c r="FI292" i="2"/>
  <c r="FH292" i="2"/>
  <c r="FJ290" i="2"/>
  <c r="FI289" i="2"/>
  <c r="FI290" i="2"/>
  <c r="FH291" i="2"/>
  <c r="FJ289" i="2"/>
  <c r="FI291" i="2"/>
  <c r="FJ292" i="2"/>
  <c r="AB282" i="2"/>
  <c r="AD283" i="2"/>
  <c r="AD281" i="2"/>
  <c r="AB281" i="2"/>
  <c r="AC284" i="2"/>
  <c r="AB284" i="2"/>
  <c r="AD282" i="2"/>
  <c r="AC281" i="2"/>
  <c r="AC282" i="2"/>
  <c r="AB283" i="2"/>
  <c r="AC283" i="2"/>
  <c r="AD284" i="2"/>
  <c r="AD289" i="2"/>
  <c r="AD292" i="2"/>
  <c r="AC291" i="2"/>
  <c r="AB290" i="2"/>
  <c r="AD291" i="2"/>
  <c r="AB289" i="2"/>
  <c r="AB292" i="2"/>
  <c r="AD290" i="2"/>
  <c r="AC289" i="2"/>
  <c r="AC290" i="2"/>
  <c r="AC292" i="2"/>
  <c r="AB291" i="2"/>
  <c r="BB284" i="2"/>
  <c r="BA283" i="2"/>
  <c r="AZ282" i="2"/>
  <c r="BB283" i="2"/>
  <c r="AZ281" i="2"/>
  <c r="BB281" i="2"/>
  <c r="AZ284" i="2"/>
  <c r="BB282" i="2"/>
  <c r="BA281" i="2"/>
  <c r="BA282" i="2"/>
  <c r="BA284" i="2"/>
  <c r="AZ283" i="2"/>
  <c r="E294" i="2"/>
  <c r="E311" i="2" s="1"/>
  <c r="GN281" i="2" a="1"/>
  <c r="GQ281" i="2"/>
  <c r="CV281" i="2"/>
  <c r="CV284" i="2"/>
  <c r="CW281" i="2"/>
  <c r="CW284" i="2"/>
  <c r="CX284" i="2"/>
  <c r="CV282" i="2"/>
  <c r="CX281" i="2"/>
  <c r="CX283" i="2"/>
  <c r="CW283" i="2"/>
  <c r="CV283" i="2"/>
  <c r="CW282" i="2"/>
  <c r="CX282" i="2"/>
  <c r="T289" i="2" a="1"/>
  <c r="W289" i="2"/>
  <c r="EB289" i="2" a="1"/>
  <c r="EE289" i="2"/>
  <c r="DX289" i="2" a="1"/>
  <c r="EA289" i="2"/>
  <c r="AR281" i="2" a="1"/>
  <c r="AU281" i="2"/>
  <c r="FT281" i="2" a="1"/>
  <c r="FW281" i="2"/>
  <c r="AZ292" i="2"/>
  <c r="BB290" i="2"/>
  <c r="BA289" i="2"/>
  <c r="BA290" i="2"/>
  <c r="AZ291" i="2"/>
  <c r="BA292" i="2"/>
  <c r="BB292" i="2"/>
  <c r="BA291" i="2"/>
  <c r="AZ290" i="2"/>
  <c r="BB291" i="2"/>
  <c r="AZ289" i="2"/>
  <c r="BB289" i="2"/>
  <c r="D294" i="2"/>
  <c r="D311" i="2" s="1"/>
  <c r="L281" i="2" a="1"/>
  <c r="O281" i="2"/>
  <c r="GZ288" i="2"/>
  <c r="HB286" i="2"/>
  <c r="HB288" i="2"/>
  <c r="HA288" i="2"/>
  <c r="HB285" i="2"/>
  <c r="GZ287" i="2"/>
  <c r="GZ286" i="2"/>
  <c r="HA285" i="2"/>
  <c r="HB287" i="2"/>
  <c r="HA286" i="2"/>
  <c r="HA287" i="2"/>
  <c r="GZ285" i="2"/>
  <c r="T281" i="2" a="1"/>
  <c r="W281" i="2"/>
  <c r="IC283" i="2"/>
  <c r="IB282" i="2"/>
  <c r="ID283" i="2"/>
  <c r="IB281" i="2"/>
  <c r="IC284" i="2"/>
  <c r="IB284" i="2"/>
  <c r="ID282" i="2"/>
  <c r="IC281" i="2"/>
  <c r="IC282" i="2"/>
  <c r="IB283" i="2"/>
  <c r="ID284" i="2"/>
  <c r="ID281" i="2"/>
  <c r="EB281" i="2" a="1"/>
  <c r="EE281" i="2"/>
  <c r="CO288" i="2"/>
  <c r="CP285" i="2"/>
  <c r="CN287" i="2"/>
  <c r="CP288" i="2"/>
  <c r="CN286" i="2"/>
  <c r="CO285" i="2"/>
  <c r="CP287" i="2"/>
  <c r="CO286" i="2"/>
  <c r="CN285" i="2"/>
  <c r="CO287" i="2"/>
  <c r="CN288" i="2"/>
  <c r="CP286" i="2"/>
  <c r="AR285" i="2" a="1"/>
  <c r="AU285" i="2"/>
  <c r="FT285" i="2" a="1"/>
  <c r="FW285" i="2"/>
  <c r="AP292" i="2"/>
  <c r="AO291" i="2"/>
  <c r="AO289" i="2"/>
  <c r="AN290" i="2"/>
  <c r="AN292" i="2"/>
  <c r="AO292" i="2"/>
  <c r="AP289" i="2"/>
  <c r="AN289" i="2"/>
  <c r="AP290" i="2"/>
  <c r="AN291" i="2"/>
  <c r="AP291" i="2"/>
  <c r="AO290" i="2"/>
  <c r="GW288" i="2"/>
  <c r="GV287" i="2"/>
  <c r="GX285" i="2"/>
  <c r="GV288" i="2"/>
  <c r="GW285" i="2"/>
  <c r="GX288" i="2"/>
  <c r="GX287" i="2"/>
  <c r="GW286" i="2"/>
  <c r="GV285" i="2"/>
  <c r="GV286" i="2"/>
  <c r="GX286" i="2"/>
  <c r="GW287" i="2"/>
  <c r="D293" i="2"/>
  <c r="D310" i="2" s="1"/>
  <c r="L285" i="2" a="1"/>
  <c r="O285" i="2"/>
  <c r="ER285" i="2" a="1"/>
  <c r="EU285" i="2"/>
  <c r="IF285" i="2" a="1"/>
  <c r="II285" i="2"/>
  <c r="CG282" i="2"/>
  <c r="CG284" i="2"/>
  <c r="CF283" i="2"/>
  <c r="CH284" i="2"/>
  <c r="CG283" i="2"/>
  <c r="CF282" i="2"/>
  <c r="CH283" i="2"/>
  <c r="CF281" i="2"/>
  <c r="CH281" i="2"/>
  <c r="CG281" i="2"/>
  <c r="CF284" i="2"/>
  <c r="CH282" i="2"/>
  <c r="JA284" i="2"/>
  <c r="IZ283" i="2"/>
  <c r="JB284" i="2"/>
  <c r="JA283" i="2"/>
  <c r="IZ282" i="2"/>
  <c r="JB283" i="2"/>
  <c r="IZ281" i="2"/>
  <c r="JB281" i="2"/>
  <c r="JA282" i="2"/>
  <c r="IZ284" i="2"/>
  <c r="JB282" i="2"/>
  <c r="JA281" i="2"/>
  <c r="AZ285" i="2"/>
  <c r="BA287" i="2"/>
  <c r="BB286" i="2"/>
  <c r="BA285" i="2"/>
  <c r="BA286" i="2"/>
  <c r="AZ288" i="2"/>
  <c r="BA288" i="2"/>
  <c r="BB287" i="2"/>
  <c r="AZ287" i="2"/>
  <c r="BB285" i="2"/>
  <c r="BB288" i="2"/>
  <c r="AZ286" i="2"/>
  <c r="JB290" i="2"/>
  <c r="JA292" i="2"/>
  <c r="IZ291" i="2"/>
  <c r="JB289" i="2"/>
  <c r="IZ292" i="2"/>
  <c r="JA289" i="2"/>
  <c r="IZ290" i="2"/>
  <c r="JB291" i="2"/>
  <c r="JA290" i="2"/>
  <c r="IZ289" i="2"/>
  <c r="JB292" i="2"/>
  <c r="JA291" i="2"/>
  <c r="AR289" i="2" a="1"/>
  <c r="AU289" i="2"/>
  <c r="FT289" i="2" a="1"/>
  <c r="FW289" i="2"/>
  <c r="EZ285" i="2" a="1"/>
  <c r="FC285" i="2"/>
  <c r="GW284" i="2"/>
  <c r="GW281" i="2"/>
  <c r="GW282" i="2"/>
  <c r="GV283" i="2"/>
  <c r="GX281" i="2"/>
  <c r="GX284" i="2"/>
  <c r="GW283" i="2"/>
  <c r="GV282" i="2"/>
  <c r="GV281" i="2"/>
  <c r="GV284" i="2"/>
  <c r="GX282" i="2"/>
  <c r="GX283" i="2"/>
  <c r="L289" i="2" a="1"/>
  <c r="O289" i="2"/>
  <c r="ER289" i="2" a="1"/>
  <c r="EU289" i="2"/>
  <c r="AX284" i="2"/>
  <c r="AV283" i="2"/>
  <c r="AW283" i="2"/>
  <c r="AV282" i="2"/>
  <c r="AW284" i="2"/>
  <c r="AX281" i="2"/>
  <c r="AV281" i="2"/>
  <c r="AV284" i="2"/>
  <c r="AX282" i="2"/>
  <c r="AW281" i="2"/>
  <c r="AX283" i="2"/>
  <c r="AW282" i="2"/>
  <c r="HM284" i="2"/>
  <c r="HN283" i="2"/>
  <c r="HL284" i="2"/>
  <c r="HN282" i="2"/>
  <c r="HM281" i="2"/>
  <c r="HM283" i="2"/>
  <c r="HL281" i="2"/>
  <c r="HM282" i="2"/>
  <c r="HL282" i="2"/>
  <c r="HL283" i="2"/>
  <c r="HN281" i="2"/>
  <c r="HN284" i="2"/>
  <c r="IO282" i="2"/>
  <c r="IP284" i="2"/>
  <c r="IN284" i="2"/>
  <c r="IP282" i="2"/>
  <c r="IO281" i="2"/>
  <c r="IN283" i="2"/>
  <c r="IN281" i="2"/>
  <c r="IN282" i="2"/>
  <c r="IO284" i="2"/>
  <c r="IO283" i="2"/>
  <c r="IP281" i="2"/>
  <c r="IP283" i="2"/>
  <c r="IF289" i="2" a="1"/>
  <c r="II289" i="2"/>
  <c r="CN284" i="2"/>
  <c r="CP282" i="2"/>
  <c r="CO281" i="2"/>
  <c r="CP283" i="2"/>
  <c r="CO282" i="2"/>
  <c r="CN283" i="2"/>
  <c r="CP281" i="2"/>
  <c r="CP284" i="2"/>
  <c r="CO283" i="2"/>
  <c r="CN282" i="2"/>
  <c r="CN281" i="2"/>
  <c r="CO284" i="2"/>
  <c r="CB289" i="2" a="1"/>
  <c r="CE289" i="2"/>
  <c r="EZ289" i="2" a="1"/>
  <c r="FC289" i="2"/>
  <c r="FM292" i="2"/>
  <c r="FM289" i="2"/>
  <c r="FN292" i="2"/>
  <c r="FN290" i="2"/>
  <c r="FN289" i="2"/>
  <c r="FN291" i="2"/>
  <c r="FL289" i="2"/>
  <c r="FM291" i="2"/>
  <c r="FL292" i="2"/>
  <c r="FL291" i="2"/>
  <c r="FL290" i="2"/>
  <c r="FM290" i="2"/>
  <c r="HD285" i="2" a="1"/>
  <c r="HG285" i="2"/>
  <c r="CX290" i="2"/>
  <c r="CW289" i="2"/>
  <c r="CW290" i="2"/>
  <c r="CV291" i="2"/>
  <c r="CX289" i="2"/>
  <c r="CX292" i="2"/>
  <c r="CW291" i="2"/>
  <c r="CV290" i="2"/>
  <c r="CX291" i="2"/>
  <c r="CV289" i="2"/>
  <c r="CV292" i="2"/>
  <c r="CW292" i="2"/>
  <c r="ER281" i="2" a="1"/>
  <c r="EU281" i="2"/>
  <c r="IF281" i="2" a="1"/>
  <c r="II281" i="2"/>
  <c r="DB283" i="2"/>
  <c r="CZ283" i="2"/>
  <c r="CZ284" i="2"/>
  <c r="DB282" i="2"/>
  <c r="DA281" i="2"/>
  <c r="CZ281" i="2"/>
  <c r="DB284" i="2"/>
  <c r="DA283" i="2"/>
  <c r="DA284" i="2"/>
  <c r="DB281" i="2"/>
  <c r="DA282" i="2"/>
  <c r="CZ282" i="2"/>
  <c r="FE288" i="2"/>
  <c r="FD287" i="2"/>
  <c r="FF285" i="2"/>
  <c r="FF288" i="2"/>
  <c r="FD286" i="2"/>
  <c r="FE285" i="2"/>
  <c r="FF287" i="2"/>
  <c r="FE286" i="2"/>
  <c r="FE287" i="2"/>
  <c r="FD288" i="2"/>
  <c r="FF286" i="2"/>
  <c r="FD285" i="2"/>
  <c r="P284" i="2" l="1"/>
  <c r="R282" i="2"/>
  <c r="Q281" i="2"/>
  <c r="P283" i="2"/>
  <c r="R283" i="2"/>
  <c r="Q282" i="2"/>
  <c r="R284" i="2"/>
  <c r="Q283" i="2"/>
  <c r="P282" i="2"/>
  <c r="Q284" i="2"/>
  <c r="P281" i="2"/>
  <c r="R281" i="2"/>
  <c r="GF287" i="2"/>
  <c r="GG288" i="2"/>
  <c r="GH285" i="2"/>
  <c r="GG287" i="2"/>
  <c r="GH286" i="2"/>
  <c r="GF288" i="2"/>
  <c r="GH288" i="2"/>
  <c r="GG285" i="2"/>
  <c r="GF286" i="2"/>
  <c r="GH287" i="2"/>
  <c r="GG286" i="2"/>
  <c r="GF285" i="2"/>
  <c r="EB284" i="2"/>
  <c r="ED282" i="2"/>
  <c r="EC281" i="2"/>
  <c r="EC282" i="2"/>
  <c r="EB283" i="2"/>
  <c r="EC284" i="2"/>
  <c r="ED284" i="2"/>
  <c r="EC283" i="2"/>
  <c r="EB282" i="2"/>
  <c r="ED283" i="2"/>
  <c r="EB281" i="2"/>
  <c r="ED281" i="2"/>
  <c r="BL288" i="2"/>
  <c r="BM285" i="2"/>
  <c r="BL286" i="2"/>
  <c r="BN287" i="2"/>
  <c r="BM286" i="2"/>
  <c r="BL285" i="2"/>
  <c r="BN286" i="2"/>
  <c r="BN288" i="2"/>
  <c r="BM287" i="2"/>
  <c r="BM288" i="2"/>
  <c r="BN285" i="2"/>
  <c r="BL287" i="2"/>
  <c r="HI288" i="2"/>
  <c r="HH287" i="2"/>
  <c r="HJ285" i="2"/>
  <c r="HJ288" i="2"/>
  <c r="HH286" i="2"/>
  <c r="HI285" i="2"/>
  <c r="HJ287" i="2"/>
  <c r="HI286" i="2"/>
  <c r="HH285" i="2"/>
  <c r="HI287" i="2"/>
  <c r="HJ286" i="2"/>
  <c r="HH288" i="2"/>
  <c r="IF285" i="2"/>
  <c r="IG287" i="2"/>
  <c r="IF288" i="2"/>
  <c r="IH286" i="2"/>
  <c r="IG286" i="2"/>
  <c r="IG288" i="2"/>
  <c r="IF287" i="2"/>
  <c r="IH285" i="2"/>
  <c r="IH287" i="2"/>
  <c r="IH288" i="2"/>
  <c r="IF286" i="2"/>
  <c r="IG285" i="2"/>
  <c r="EC292" i="2"/>
  <c r="EB292" i="2"/>
  <c r="ED290" i="2"/>
  <c r="EC289" i="2"/>
  <c r="EC290" i="2"/>
  <c r="EB291" i="2"/>
  <c r="ED289" i="2"/>
  <c r="EB289" i="2"/>
  <c r="ED292" i="2"/>
  <c r="EC291" i="2"/>
  <c r="EB290" i="2"/>
  <c r="ED291" i="2"/>
  <c r="BT292" i="2"/>
  <c r="BV290" i="2"/>
  <c r="BU289" i="2"/>
  <c r="BT291" i="2"/>
  <c r="BV291" i="2"/>
  <c r="BU290" i="2"/>
  <c r="BV292" i="2"/>
  <c r="BU291" i="2"/>
  <c r="BT290" i="2"/>
  <c r="BU292" i="2"/>
  <c r="BV289" i="2"/>
  <c r="BT289" i="2"/>
  <c r="FX281" i="2"/>
  <c r="FZ281" i="2"/>
  <c r="FZ283" i="2"/>
  <c r="FX282" i="2"/>
  <c r="FY284" i="2"/>
  <c r="FZ282" i="2"/>
  <c r="FY281" i="2"/>
  <c r="FX283" i="2"/>
  <c r="FZ284" i="2"/>
  <c r="FY282" i="2"/>
  <c r="FX284" i="2"/>
  <c r="FY283" i="2"/>
  <c r="GD289" i="2"/>
  <c r="GD292" i="2"/>
  <c r="GB290" i="2"/>
  <c r="GC289" i="2"/>
  <c r="GD291" i="2"/>
  <c r="GC290" i="2"/>
  <c r="GB289" i="2"/>
  <c r="GC291" i="2"/>
  <c r="GD290" i="2"/>
  <c r="GB292" i="2"/>
  <c r="GB291" i="2"/>
  <c r="GC292" i="2"/>
  <c r="GL292" i="2"/>
  <c r="GJ290" i="2"/>
  <c r="GK289" i="2"/>
  <c r="GL289" i="2"/>
  <c r="GK290" i="2"/>
  <c r="GJ289" i="2"/>
  <c r="GK291" i="2"/>
  <c r="GJ292" i="2"/>
  <c r="GL290" i="2"/>
  <c r="GK292" i="2"/>
  <c r="GJ291" i="2"/>
  <c r="GL291" i="2"/>
  <c r="BH284" i="2"/>
  <c r="BJ282" i="2"/>
  <c r="BI281" i="2"/>
  <c r="BI282" i="2"/>
  <c r="BJ281" i="2"/>
  <c r="BJ284" i="2"/>
  <c r="BI283" i="2"/>
  <c r="BH282" i="2"/>
  <c r="BJ283" i="2"/>
  <c r="BH281" i="2"/>
  <c r="BI284" i="2"/>
  <c r="BH283" i="2"/>
  <c r="U288" i="2"/>
  <c r="T287" i="2"/>
  <c r="V285" i="2"/>
  <c r="V288" i="2"/>
  <c r="T286" i="2"/>
  <c r="T288" i="2"/>
  <c r="V287" i="2"/>
  <c r="U286" i="2"/>
  <c r="T285" i="2"/>
  <c r="U287" i="2"/>
  <c r="U285" i="2"/>
  <c r="V286" i="2"/>
  <c r="AT289" i="2"/>
  <c r="AR289" i="2"/>
  <c r="AS291" i="2"/>
  <c r="AR290" i="2"/>
  <c r="AT291" i="2"/>
  <c r="AR291" i="2"/>
  <c r="AR292" i="2"/>
  <c r="AS289" i="2"/>
  <c r="AS290" i="2"/>
  <c r="AT290" i="2"/>
  <c r="AS292" i="2"/>
  <c r="AT292" i="2"/>
  <c r="ER289" i="2"/>
  <c r="ES292" i="2"/>
  <c r="ER292" i="2"/>
  <c r="ET290" i="2"/>
  <c r="ES289" i="2"/>
  <c r="ES290" i="2"/>
  <c r="ER291" i="2"/>
  <c r="ET289" i="2"/>
  <c r="ET292" i="2"/>
  <c r="ES291" i="2"/>
  <c r="ET291" i="2"/>
  <c r="ER290" i="2"/>
  <c r="ER286" i="2"/>
  <c r="ET287" i="2"/>
  <c r="ES286" i="2"/>
  <c r="ER285" i="2"/>
  <c r="ET286" i="2"/>
  <c r="ET288" i="2"/>
  <c r="ES287" i="2"/>
  <c r="ES285" i="2"/>
  <c r="ES288" i="2"/>
  <c r="ER287" i="2"/>
  <c r="ET285" i="2"/>
  <c r="ER288" i="2"/>
  <c r="G281" i="2"/>
  <c r="G298" i="2" s="1"/>
  <c r="V291" i="2"/>
  <c r="T289" i="2"/>
  <c r="V289" i="2"/>
  <c r="T292" i="2"/>
  <c r="V290" i="2"/>
  <c r="U289" i="2"/>
  <c r="U290" i="2"/>
  <c r="T291" i="2"/>
  <c r="U292" i="2"/>
  <c r="T290" i="2"/>
  <c r="V292" i="2"/>
  <c r="U291" i="2"/>
  <c r="GH283" i="2"/>
  <c r="GF281" i="2"/>
  <c r="GG284" i="2"/>
  <c r="GF284" i="2"/>
  <c r="GH282" i="2"/>
  <c r="GG281" i="2"/>
  <c r="GG282" i="2"/>
  <c r="GF283" i="2"/>
  <c r="GH281" i="2"/>
  <c r="GF282" i="2"/>
  <c r="GH284" i="2"/>
  <c r="GG283" i="2"/>
  <c r="DD285" i="2"/>
  <c r="DE287" i="2"/>
  <c r="DD288" i="2"/>
  <c r="DF286" i="2"/>
  <c r="DE286" i="2"/>
  <c r="DE288" i="2"/>
  <c r="DD287" i="2"/>
  <c r="DF285" i="2"/>
  <c r="DF288" i="2"/>
  <c r="DD286" i="2"/>
  <c r="DE285" i="2"/>
  <c r="DF287" i="2"/>
  <c r="CT291" i="2"/>
  <c r="CR292" i="2"/>
  <c r="CT290" i="2"/>
  <c r="CS289" i="2"/>
  <c r="CR291" i="2"/>
  <c r="CS290" i="2"/>
  <c r="CR289" i="2"/>
  <c r="CT289" i="2"/>
  <c r="CT292" i="2"/>
  <c r="CS291" i="2"/>
  <c r="CR290" i="2"/>
  <c r="CS292" i="2"/>
  <c r="EL282" i="2"/>
  <c r="EK281" i="2"/>
  <c r="EK282" i="2"/>
  <c r="EJ283" i="2"/>
  <c r="EL281" i="2"/>
  <c r="EL284" i="2"/>
  <c r="EK283" i="2"/>
  <c r="EJ282" i="2"/>
  <c r="EL283" i="2"/>
  <c r="EJ281" i="2"/>
  <c r="EK284" i="2"/>
  <c r="EJ284" i="2"/>
  <c r="BI285" i="2"/>
  <c r="BJ287" i="2"/>
  <c r="BI286" i="2"/>
  <c r="BH285" i="2"/>
  <c r="BI287" i="2"/>
  <c r="BH288" i="2"/>
  <c r="BJ286" i="2"/>
  <c r="BH286" i="2"/>
  <c r="BJ288" i="2"/>
  <c r="BI288" i="2"/>
  <c r="BH287" i="2"/>
  <c r="BJ285" i="2"/>
  <c r="HF289" i="2"/>
  <c r="HE292" i="2"/>
  <c r="HD291" i="2"/>
  <c r="HF292" i="2"/>
  <c r="HD292" i="2"/>
  <c r="HE289" i="2"/>
  <c r="HF290" i="2"/>
  <c r="HD290" i="2"/>
  <c r="HF291" i="2"/>
  <c r="HE290" i="2"/>
  <c r="HD289" i="2"/>
  <c r="HE291" i="2"/>
  <c r="G289" i="2"/>
  <c r="G306" i="2" s="1"/>
  <c r="G285" i="2"/>
  <c r="G302" i="2" s="1"/>
  <c r="M282" i="2"/>
  <c r="L283" i="2"/>
  <c r="N281" i="2"/>
  <c r="M281" i="2"/>
  <c r="L282" i="2"/>
  <c r="N283" i="2"/>
  <c r="L281" i="2"/>
  <c r="M284" i="2"/>
  <c r="L284" i="2"/>
  <c r="N282" i="2"/>
  <c r="N284" i="2"/>
  <c r="M283" i="2"/>
  <c r="L292" i="2"/>
  <c r="M291" i="2"/>
  <c r="N290" i="2"/>
  <c r="L291" i="2"/>
  <c r="M289" i="2"/>
  <c r="M290" i="2"/>
  <c r="M292" i="2"/>
  <c r="N292" i="2"/>
  <c r="L290" i="2"/>
  <c r="N291" i="2"/>
  <c r="L289" i="2"/>
  <c r="N289" i="2"/>
  <c r="L288" i="2"/>
  <c r="N286" i="2"/>
  <c r="L287" i="2"/>
  <c r="M285" i="2"/>
  <c r="N287" i="2"/>
  <c r="M286" i="2"/>
  <c r="L285" i="2"/>
  <c r="M287" i="2"/>
  <c r="M288" i="2"/>
  <c r="N285" i="2"/>
  <c r="N288" i="2"/>
  <c r="L286" i="2"/>
  <c r="DI291" i="2"/>
  <c r="DH290" i="2"/>
  <c r="DI292" i="2"/>
  <c r="DJ289" i="2"/>
  <c r="DJ291" i="2"/>
  <c r="DH292" i="2"/>
  <c r="DJ290" i="2"/>
  <c r="DI289" i="2"/>
  <c r="DH291" i="2"/>
  <c r="DI290" i="2"/>
  <c r="DH289" i="2"/>
  <c r="DJ292" i="2"/>
  <c r="BR287" i="2"/>
  <c r="BQ287" i="2"/>
  <c r="BR286" i="2"/>
  <c r="BQ285" i="2"/>
  <c r="BQ288" i="2"/>
  <c r="BP287" i="2"/>
  <c r="BR285" i="2"/>
  <c r="BQ286" i="2"/>
  <c r="BR288" i="2"/>
  <c r="BP286" i="2"/>
  <c r="BP288" i="2"/>
  <c r="BP285" i="2"/>
  <c r="BP284" i="2"/>
  <c r="BR282" i="2"/>
  <c r="BQ281" i="2"/>
  <c r="BQ282" i="2"/>
  <c r="BQ284" i="2"/>
  <c r="BP283" i="2"/>
  <c r="BR284" i="2"/>
  <c r="BQ283" i="2"/>
  <c r="BP282" i="2"/>
  <c r="BR283" i="2"/>
  <c r="BR281" i="2"/>
  <c r="BP281" i="2"/>
  <c r="DF292" i="2"/>
  <c r="DE291" i="2"/>
  <c r="DD290" i="2"/>
  <c r="DF291" i="2"/>
  <c r="DD289" i="2"/>
  <c r="DF289" i="2"/>
  <c r="DD292" i="2"/>
  <c r="DF290" i="2"/>
  <c r="DE289" i="2"/>
  <c r="DE290" i="2"/>
  <c r="DE292" i="2"/>
  <c r="DD291" i="2"/>
  <c r="GJ284" i="2"/>
  <c r="GL282" i="2"/>
  <c r="GK281" i="2"/>
  <c r="GJ283" i="2"/>
  <c r="GL283" i="2"/>
  <c r="GK282" i="2"/>
  <c r="GL284" i="2"/>
  <c r="GK283" i="2"/>
  <c r="GJ282" i="2"/>
  <c r="GK284" i="2"/>
  <c r="GL281" i="2"/>
  <c r="GJ281" i="2"/>
  <c r="JE282" i="2"/>
  <c r="JD281" i="2"/>
  <c r="JD283" i="2"/>
  <c r="JD284" i="2"/>
  <c r="JF282" i="2"/>
  <c r="JE281" i="2"/>
  <c r="JE283" i="2"/>
  <c r="JF284" i="2"/>
  <c r="JF281" i="2"/>
  <c r="JD282" i="2"/>
  <c r="JE284" i="2"/>
  <c r="JF283" i="2"/>
  <c r="EN284" i="2"/>
  <c r="EP282" i="2"/>
  <c r="EO281" i="2"/>
  <c r="EN283" i="2"/>
  <c r="EP283" i="2"/>
  <c r="EO282" i="2"/>
  <c r="EP284" i="2"/>
  <c r="EO283" i="2"/>
  <c r="EN282" i="2"/>
  <c r="EO284" i="2"/>
  <c r="EP281" i="2"/>
  <c r="EN281" i="2"/>
  <c r="FB284" i="2"/>
  <c r="FA283" i="2"/>
  <c r="EZ282" i="2"/>
  <c r="FB283" i="2"/>
  <c r="EZ281" i="2"/>
  <c r="FB282" i="2"/>
  <c r="FA284" i="2"/>
  <c r="EZ284" i="2"/>
  <c r="FA281" i="2"/>
  <c r="FA282" i="2"/>
  <c r="EZ283" i="2"/>
  <c r="FB281" i="2"/>
  <c r="FZ292" i="2"/>
  <c r="FY291" i="2"/>
  <c r="FY292" i="2"/>
  <c r="FX291" i="2"/>
  <c r="FZ289" i="2"/>
  <c r="FX292" i="2"/>
  <c r="FY289" i="2"/>
  <c r="FX290" i="2"/>
  <c r="FZ291" i="2"/>
  <c r="FY290" i="2"/>
  <c r="FZ290" i="2"/>
  <c r="FX289" i="2"/>
  <c r="HE288" i="2"/>
  <c r="HD287" i="2"/>
  <c r="HF285" i="2"/>
  <c r="HD288" i="2"/>
  <c r="HD285" i="2"/>
  <c r="HE285" i="2"/>
  <c r="HD286" i="2"/>
  <c r="HF287" i="2"/>
  <c r="HE286" i="2"/>
  <c r="HF286" i="2"/>
  <c r="HE287" i="2"/>
  <c r="HF288" i="2"/>
  <c r="BT283" i="2"/>
  <c r="BU282" i="2"/>
  <c r="BT281" i="2"/>
  <c r="BU281" i="2"/>
  <c r="BV284" i="2"/>
  <c r="BU283" i="2"/>
  <c r="BT282" i="2"/>
  <c r="BU284" i="2"/>
  <c r="BV281" i="2"/>
  <c r="BV283" i="2"/>
  <c r="BT284" i="2"/>
  <c r="BV282" i="2"/>
  <c r="DJ282" i="2"/>
  <c r="DH284" i="2"/>
  <c r="DH281" i="2"/>
  <c r="DH283" i="2"/>
  <c r="DI282" i="2"/>
  <c r="DI281" i="2"/>
  <c r="DJ284" i="2"/>
  <c r="DI283" i="2"/>
  <c r="DH282" i="2"/>
  <c r="DI284" i="2"/>
  <c r="DJ281" i="2"/>
  <c r="DJ283" i="2"/>
  <c r="IT286" i="2"/>
  <c r="IS287" i="2"/>
  <c r="IT288" i="2"/>
  <c r="IR285" i="2"/>
  <c r="IS288" i="2"/>
  <c r="IR287" i="2"/>
  <c r="IS286" i="2"/>
  <c r="IR286" i="2"/>
  <c r="IS285" i="2"/>
  <c r="IT285" i="2"/>
  <c r="IR288" i="2"/>
  <c r="IT287" i="2"/>
  <c r="HX288" i="2"/>
  <c r="HY287" i="2"/>
  <c r="HX287" i="2"/>
  <c r="HY285" i="2"/>
  <c r="HZ286" i="2"/>
  <c r="HY286" i="2"/>
  <c r="HX285" i="2"/>
  <c r="HZ288" i="2"/>
  <c r="HZ287" i="2"/>
  <c r="HX286" i="2"/>
  <c r="HZ285" i="2"/>
  <c r="EO288" i="2"/>
  <c r="EN287" i="2"/>
  <c r="EP285" i="2"/>
  <c r="EP288" i="2"/>
  <c r="EN286" i="2"/>
  <c r="EO285" i="2"/>
  <c r="EP287" i="2"/>
  <c r="EO286" i="2"/>
  <c r="EN285" i="2"/>
  <c r="EO287" i="2"/>
  <c r="EP286" i="2"/>
  <c r="EN288" i="2"/>
  <c r="EX289" i="2"/>
  <c r="EV289" i="2"/>
  <c r="EV292" i="2"/>
  <c r="EX290" i="2"/>
  <c r="EW289" i="2"/>
  <c r="EV291" i="2"/>
  <c r="EX291" i="2"/>
  <c r="EW290" i="2"/>
  <c r="EX292" i="2"/>
  <c r="EW291" i="2"/>
  <c r="EW292" i="2"/>
  <c r="EV290" i="2"/>
  <c r="CK283" i="2"/>
  <c r="CJ282" i="2"/>
  <c r="CK284" i="2"/>
  <c r="CL281" i="2"/>
  <c r="CL283" i="2"/>
  <c r="CJ284" i="2"/>
  <c r="CL282" i="2"/>
  <c r="CL284" i="2"/>
  <c r="CK281" i="2"/>
  <c r="CJ283" i="2"/>
  <c r="CK282" i="2"/>
  <c r="CJ281" i="2"/>
  <c r="FV287" i="2"/>
  <c r="FT288" i="2"/>
  <c r="FV286" i="2"/>
  <c r="FU288" i="2"/>
  <c r="FT287" i="2"/>
  <c r="FU286" i="2"/>
  <c r="FT285" i="2"/>
  <c r="FV285" i="2"/>
  <c r="FV288" i="2"/>
  <c r="FT286" i="2"/>
  <c r="FU285" i="2"/>
  <c r="FU287" i="2"/>
  <c r="BX291" i="2"/>
  <c r="BZ292" i="2"/>
  <c r="BY291" i="2"/>
  <c r="BX290" i="2"/>
  <c r="BZ291" i="2"/>
  <c r="BX289" i="2"/>
  <c r="BZ289" i="2"/>
  <c r="BY292" i="2"/>
  <c r="BX292" i="2"/>
  <c r="BZ290" i="2"/>
  <c r="BY289" i="2"/>
  <c r="BY290" i="2"/>
  <c r="HY288" i="2"/>
  <c r="FZ287" i="2"/>
  <c r="FZ285" i="2"/>
  <c r="FY286" i="2"/>
  <c r="FX285" i="2"/>
  <c r="FZ286" i="2"/>
  <c r="FY285" i="2"/>
  <c r="FZ288" i="2"/>
  <c r="FY287" i="2"/>
  <c r="FY288" i="2"/>
  <c r="FX287" i="2"/>
  <c r="FX288" i="2"/>
  <c r="FX286" i="2"/>
  <c r="IR284" i="2"/>
  <c r="IT282" i="2"/>
  <c r="IT281" i="2"/>
  <c r="IS281" i="2"/>
  <c r="IS282" i="2"/>
  <c r="IR283" i="2"/>
  <c r="IT284" i="2"/>
  <c r="IR281" i="2"/>
  <c r="IS284" i="2"/>
  <c r="IT283" i="2"/>
  <c r="IS283" i="2"/>
  <c r="IR282" i="2"/>
  <c r="HY292" i="2"/>
  <c r="HX291" i="2"/>
  <c r="HZ289" i="2"/>
  <c r="HZ292" i="2"/>
  <c r="HX290" i="2"/>
  <c r="HX292" i="2"/>
  <c r="HZ291" i="2"/>
  <c r="HY290" i="2"/>
  <c r="HX289" i="2"/>
  <c r="HY291" i="2"/>
  <c r="HZ290" i="2"/>
  <c r="HY289" i="2"/>
  <c r="BN284" i="2"/>
  <c r="BM283" i="2"/>
  <c r="BL282" i="2"/>
  <c r="BM284" i="2"/>
  <c r="BL283" i="2"/>
  <c r="BN281" i="2"/>
  <c r="BL281" i="2"/>
  <c r="BL284" i="2"/>
  <c r="BN282" i="2"/>
  <c r="BM281" i="2"/>
  <c r="BN283" i="2"/>
  <c r="BM282" i="2"/>
  <c r="GK287" i="2"/>
  <c r="GJ288" i="2"/>
  <c r="GL286" i="2"/>
  <c r="GK288" i="2"/>
  <c r="GJ287" i="2"/>
  <c r="GL285" i="2"/>
  <c r="GL288" i="2"/>
  <c r="GJ286" i="2"/>
  <c r="GK285" i="2"/>
  <c r="GL287" i="2"/>
  <c r="GJ285" i="2"/>
  <c r="GK286" i="2"/>
  <c r="EX284" i="2"/>
  <c r="EW283" i="2"/>
  <c r="EV282" i="2"/>
  <c r="EW284" i="2"/>
  <c r="EX281" i="2"/>
  <c r="EX283" i="2"/>
  <c r="EV281" i="2"/>
  <c r="EV284" i="2"/>
  <c r="EX282" i="2"/>
  <c r="EW281" i="2"/>
  <c r="EV283" i="2"/>
  <c r="EW282" i="2"/>
  <c r="IL286" i="2"/>
  <c r="IL288" i="2"/>
  <c r="IK287" i="2"/>
  <c r="IK288" i="2"/>
  <c r="IJ287" i="2"/>
  <c r="IL285" i="2"/>
  <c r="IJ288" i="2"/>
  <c r="IK285" i="2"/>
  <c r="IJ286" i="2"/>
  <c r="IL287" i="2"/>
  <c r="IJ285" i="2"/>
  <c r="IK286" i="2"/>
  <c r="CT288" i="2"/>
  <c r="CS287" i="2"/>
  <c r="CT286" i="2"/>
  <c r="CR288" i="2"/>
  <c r="CR287" i="2"/>
  <c r="CT285" i="2"/>
  <c r="CS285" i="2"/>
  <c r="CS288" i="2"/>
  <c r="CR286" i="2"/>
  <c r="CT287" i="2"/>
  <c r="CS286" i="2"/>
  <c r="CR285" i="2"/>
  <c r="AT288" i="2"/>
  <c r="AR286" i="2"/>
  <c r="AS285" i="2"/>
  <c r="AT287" i="2"/>
  <c r="AS286" i="2"/>
  <c r="AR285" i="2"/>
  <c r="AS287" i="2"/>
  <c r="AR288" i="2"/>
  <c r="AT286" i="2"/>
  <c r="AT285" i="2"/>
  <c r="AS288" i="2"/>
  <c r="AR287" i="2"/>
  <c r="GC286" i="2"/>
  <c r="GB285" i="2"/>
  <c r="GC287" i="2"/>
  <c r="GD286" i="2"/>
  <c r="GB288" i="2"/>
  <c r="GC288" i="2"/>
  <c r="GB287" i="2"/>
  <c r="GD285" i="2"/>
  <c r="GD288" i="2"/>
  <c r="GB286" i="2"/>
  <c r="GD287" i="2"/>
  <c r="GC285" i="2"/>
  <c r="JF291" i="2"/>
  <c r="JE292" i="2"/>
  <c r="JD291" i="2"/>
  <c r="JF289" i="2"/>
  <c r="JF292" i="2"/>
  <c r="JD290" i="2"/>
  <c r="JD292" i="2"/>
  <c r="JE290" i="2"/>
  <c r="JD289" i="2"/>
  <c r="JE291" i="2"/>
  <c r="JF290" i="2"/>
  <c r="JE289" i="2"/>
  <c r="EL292" i="2"/>
  <c r="EL290" i="2"/>
  <c r="EK291" i="2"/>
  <c r="EJ290" i="2"/>
  <c r="EL291" i="2"/>
  <c r="EK290" i="2"/>
  <c r="EJ289" i="2"/>
  <c r="EL289" i="2"/>
  <c r="EJ292" i="2"/>
  <c r="EK289" i="2"/>
  <c r="EK292" i="2"/>
  <c r="EJ291" i="2"/>
  <c r="IK292" i="2"/>
  <c r="IL289" i="2"/>
  <c r="IJ291" i="2"/>
  <c r="IK290" i="2"/>
  <c r="IJ289" i="2"/>
  <c r="IL290" i="2"/>
  <c r="IL291" i="2"/>
  <c r="IK291" i="2"/>
  <c r="IJ290" i="2"/>
  <c r="IK289" i="2"/>
  <c r="IJ292" i="2"/>
  <c r="IL292" i="2"/>
  <c r="CL286" i="2"/>
  <c r="CK287" i="2"/>
  <c r="CJ286" i="2"/>
  <c r="CK288" i="2"/>
  <c r="CJ285" i="2"/>
  <c r="CJ287" i="2"/>
  <c r="CL285" i="2"/>
  <c r="CJ288" i="2"/>
  <c r="CK285" i="2"/>
  <c r="CL288" i="2"/>
  <c r="CL287" i="2"/>
  <c r="CK286" i="2"/>
  <c r="DJ287" i="2"/>
  <c r="DI286" i="2"/>
  <c r="DH285" i="2"/>
  <c r="DJ286" i="2"/>
  <c r="DJ288" i="2"/>
  <c r="DH287" i="2"/>
  <c r="DI287" i="2"/>
  <c r="DI288" i="2"/>
  <c r="DJ285" i="2"/>
  <c r="DH288" i="2"/>
  <c r="DI285" i="2"/>
  <c r="DH286" i="2"/>
  <c r="ED285" i="2"/>
  <c r="ED288" i="2"/>
  <c r="EB286" i="2"/>
  <c r="EB288" i="2"/>
  <c r="ED287" i="2"/>
  <c r="EC286" i="2"/>
  <c r="EB285" i="2"/>
  <c r="EC287" i="2"/>
  <c r="ED286" i="2"/>
  <c r="EC285" i="2"/>
  <c r="EB287" i="2"/>
  <c r="EC288" i="2"/>
  <c r="IG292" i="2"/>
  <c r="IF291" i="2"/>
  <c r="IH292" i="2"/>
  <c r="IF290" i="2"/>
  <c r="IG289" i="2"/>
  <c r="IH291" i="2"/>
  <c r="IG290" i="2"/>
  <c r="IF289" i="2"/>
  <c r="IG291" i="2"/>
  <c r="IF292" i="2"/>
  <c r="IH289" i="2"/>
  <c r="IH290" i="2"/>
  <c r="GB281" i="2"/>
  <c r="GB284" i="2"/>
  <c r="GD282" i="2"/>
  <c r="GC281" i="2"/>
  <c r="GB283" i="2"/>
  <c r="GC282" i="2"/>
  <c r="GC284" i="2"/>
  <c r="GD281" i="2"/>
  <c r="GD283" i="2"/>
  <c r="GD284" i="2"/>
  <c r="GC283" i="2"/>
  <c r="GB282" i="2"/>
  <c r="GF289" i="2"/>
  <c r="GH290" i="2"/>
  <c r="GG291" i="2"/>
  <c r="GH292" i="2"/>
  <c r="GG290" i="2"/>
  <c r="GG292" i="2"/>
  <c r="GF291" i="2"/>
  <c r="GH289" i="2"/>
  <c r="GF292" i="2"/>
  <c r="GG289" i="2"/>
  <c r="GF290" i="2"/>
  <c r="GH291" i="2"/>
  <c r="BE284" i="2"/>
  <c r="BF281" i="2"/>
  <c r="BF283" i="2"/>
  <c r="BD282" i="2"/>
  <c r="BD284" i="2"/>
  <c r="BF282" i="2"/>
  <c r="BE281" i="2"/>
  <c r="BD283" i="2"/>
  <c r="BE282" i="2"/>
  <c r="BD281" i="2"/>
  <c r="BF284" i="2"/>
  <c r="BE283" i="2"/>
  <c r="EX287" i="2"/>
  <c r="EW288" i="2"/>
  <c r="EV287" i="2"/>
  <c r="EX285" i="2"/>
  <c r="EX288" i="2"/>
  <c r="EV286" i="2"/>
  <c r="EW285" i="2"/>
  <c r="EW286" i="2"/>
  <c r="EV285" i="2"/>
  <c r="EW287" i="2"/>
  <c r="EX286" i="2"/>
  <c r="EV288" i="2"/>
  <c r="CJ289" i="2"/>
  <c r="CJ292" i="2"/>
  <c r="CL290" i="2"/>
  <c r="CK289" i="2"/>
  <c r="CJ291" i="2"/>
  <c r="CL291" i="2"/>
  <c r="CK290" i="2"/>
  <c r="CL292" i="2"/>
  <c r="CK291" i="2"/>
  <c r="CJ290" i="2"/>
  <c r="CK292" i="2"/>
  <c r="CL289" i="2"/>
  <c r="Q290" i="2"/>
  <c r="P292" i="2"/>
  <c r="R290" i="2"/>
  <c r="Q289" i="2"/>
  <c r="P291" i="2"/>
  <c r="R291" i="2"/>
  <c r="R292" i="2"/>
  <c r="Q291" i="2"/>
  <c r="P290" i="2"/>
  <c r="Q292" i="2"/>
  <c r="R289" i="2"/>
  <c r="P289" i="2"/>
  <c r="T282" i="2"/>
  <c r="V283" i="2"/>
  <c r="T281" i="2"/>
  <c r="V281" i="2"/>
  <c r="T284" i="2"/>
  <c r="V282" i="2"/>
  <c r="U281" i="2"/>
  <c r="U282" i="2"/>
  <c r="U284" i="2"/>
  <c r="T283" i="2"/>
  <c r="U283" i="2"/>
  <c r="V284" i="2"/>
  <c r="GN286" i="2"/>
  <c r="GP287" i="2"/>
  <c r="GO286" i="2"/>
  <c r="GN285" i="2"/>
  <c r="GP286" i="2"/>
  <c r="GP288" i="2"/>
  <c r="GO287" i="2"/>
  <c r="GO285" i="2"/>
  <c r="GO288" i="2"/>
  <c r="GN287" i="2"/>
  <c r="GP285" i="2"/>
  <c r="GN288" i="2"/>
  <c r="BE288" i="2"/>
  <c r="BD287" i="2"/>
  <c r="BF285" i="2"/>
  <c r="BD288" i="2"/>
  <c r="BE285" i="2"/>
  <c r="BF288" i="2"/>
  <c r="BF287" i="2"/>
  <c r="BE286" i="2"/>
  <c r="BD285" i="2"/>
  <c r="BF286" i="2"/>
  <c r="BE287" i="2"/>
  <c r="BD286" i="2"/>
  <c r="DZ292" i="2"/>
  <c r="DY291" i="2"/>
  <c r="DX290" i="2"/>
  <c r="DY292" i="2"/>
  <c r="DZ289" i="2"/>
  <c r="DZ291" i="2"/>
  <c r="DX289" i="2"/>
  <c r="DY289" i="2"/>
  <c r="DX291" i="2"/>
  <c r="DY290" i="2"/>
  <c r="DX292" i="2"/>
  <c r="DZ290" i="2"/>
  <c r="IF284" i="2"/>
  <c r="IH284" i="2"/>
  <c r="IG283" i="2"/>
  <c r="IF282" i="2"/>
  <c r="IG284" i="2"/>
  <c r="IH281" i="2"/>
  <c r="IF281" i="2"/>
  <c r="IH283" i="2"/>
  <c r="IH282" i="2"/>
  <c r="IF283" i="2"/>
  <c r="IG282" i="2"/>
  <c r="IG281" i="2"/>
  <c r="BX288" i="2"/>
  <c r="BZ286" i="2"/>
  <c r="BX287" i="2"/>
  <c r="BY287" i="2"/>
  <c r="BY288" i="2"/>
  <c r="BZ285" i="2"/>
  <c r="BZ288" i="2"/>
  <c r="BX286" i="2"/>
  <c r="BY285" i="2"/>
  <c r="BZ287" i="2"/>
  <c r="BY286" i="2"/>
  <c r="BX285" i="2"/>
  <c r="BZ284" i="2"/>
  <c r="BY283" i="2"/>
  <c r="BX282" i="2"/>
  <c r="BZ283" i="2"/>
  <c r="BX281" i="2"/>
  <c r="BY284" i="2"/>
  <c r="BX284" i="2"/>
  <c r="BZ282" i="2"/>
  <c r="BY281" i="2"/>
  <c r="BY282" i="2"/>
  <c r="BX283" i="2"/>
  <c r="BZ281" i="2"/>
  <c r="DE284" i="2"/>
  <c r="DD282" i="2"/>
  <c r="DF283" i="2"/>
  <c r="DF284" i="2"/>
  <c r="DD284" i="2"/>
  <c r="DF282" i="2"/>
  <c r="DE281" i="2"/>
  <c r="DE282" i="2"/>
  <c r="DD283" i="2"/>
  <c r="DE283" i="2"/>
  <c r="DD281" i="2"/>
  <c r="DF281" i="2"/>
  <c r="IJ284" i="2"/>
  <c r="IL282" i="2"/>
  <c r="IK281" i="2"/>
  <c r="IK282" i="2"/>
  <c r="IK284" i="2"/>
  <c r="IJ283" i="2"/>
  <c r="IL284" i="2"/>
  <c r="IK283" i="2"/>
  <c r="IL281" i="2"/>
  <c r="IJ282" i="2"/>
  <c r="IL283" i="2"/>
  <c r="IJ281" i="2"/>
  <c r="EN292" i="2"/>
  <c r="EP290" i="2"/>
  <c r="EO289" i="2"/>
  <c r="EN289" i="2"/>
  <c r="EN291" i="2"/>
  <c r="EO290" i="2"/>
  <c r="EP289" i="2"/>
  <c r="EP292" i="2"/>
  <c r="EO291" i="2"/>
  <c r="EN290" i="2"/>
  <c r="EO292" i="2"/>
  <c r="EP291" i="2"/>
  <c r="BT287" i="2"/>
  <c r="BU287" i="2"/>
  <c r="BV285" i="2"/>
  <c r="BT288" i="2"/>
  <c r="BU285" i="2"/>
  <c r="BV288" i="2"/>
  <c r="BV287" i="2"/>
  <c r="BU286" i="2"/>
  <c r="BT285" i="2"/>
  <c r="BV286" i="2"/>
  <c r="BT286" i="2"/>
  <c r="BU288" i="2"/>
  <c r="GO292" i="2"/>
  <c r="GN291" i="2"/>
  <c r="GP289" i="2"/>
  <c r="GN292" i="2"/>
  <c r="GO289" i="2"/>
  <c r="GN290" i="2"/>
  <c r="GN289" i="2"/>
  <c r="GP291" i="2"/>
  <c r="GO290" i="2"/>
  <c r="GO291" i="2"/>
  <c r="GP290" i="2"/>
  <c r="GP292" i="2"/>
  <c r="CR282" i="2"/>
  <c r="CR284" i="2"/>
  <c r="CT282" i="2"/>
  <c r="CS281" i="2"/>
  <c r="CR283" i="2"/>
  <c r="CT283" i="2"/>
  <c r="CS282" i="2"/>
  <c r="CT284" i="2"/>
  <c r="CS283" i="2"/>
  <c r="CS284" i="2"/>
  <c r="CT281" i="2"/>
  <c r="CR281" i="2"/>
  <c r="AL287" i="2"/>
  <c r="AK288" i="2"/>
  <c r="AJ287" i="2"/>
  <c r="AL285" i="2"/>
  <c r="AL288" i="2"/>
  <c r="AJ286" i="2"/>
  <c r="AJ288" i="2"/>
  <c r="AK286" i="2"/>
  <c r="AJ285" i="2"/>
  <c r="AK287" i="2"/>
  <c r="AL286" i="2"/>
  <c r="AK285" i="2"/>
  <c r="ET284" i="2"/>
  <c r="ES283" i="2"/>
  <c r="ER282" i="2"/>
  <c r="ET283" i="2"/>
  <c r="ER281" i="2"/>
  <c r="ER283" i="2"/>
  <c r="ET281" i="2"/>
  <c r="ER284" i="2"/>
  <c r="ET282" i="2"/>
  <c r="ES284" i="2"/>
  <c r="ES281" i="2"/>
  <c r="ES282" i="2"/>
  <c r="GO284" i="2"/>
  <c r="GN283" i="2"/>
  <c r="GO282" i="2"/>
  <c r="GP284" i="2"/>
  <c r="GO283" i="2"/>
  <c r="GN282" i="2"/>
  <c r="GP283" i="2"/>
  <c r="GN281" i="2"/>
  <c r="GP281" i="2"/>
  <c r="GN284" i="2"/>
  <c r="GP282" i="2"/>
  <c r="GO281" i="2"/>
  <c r="BQ292" i="2"/>
  <c r="BP292" i="2"/>
  <c r="BR290" i="2"/>
  <c r="BQ289" i="2"/>
  <c r="BQ290" i="2"/>
  <c r="BP291" i="2"/>
  <c r="BR289" i="2"/>
  <c r="BR292" i="2"/>
  <c r="BQ291" i="2"/>
  <c r="BP290" i="2"/>
  <c r="BP289" i="2"/>
  <c r="BR291" i="2"/>
  <c r="BN291" i="2"/>
  <c r="BN289" i="2"/>
  <c r="BM291" i="2"/>
  <c r="BL291" i="2"/>
  <c r="BL289" i="2"/>
  <c r="BN292" i="2"/>
  <c r="BL292" i="2"/>
  <c r="BM290" i="2"/>
  <c r="BL290" i="2"/>
  <c r="BM292" i="2"/>
  <c r="BN290" i="2"/>
  <c r="BM289" i="2"/>
  <c r="EK286" i="2"/>
  <c r="EL287" i="2"/>
  <c r="EJ286" i="2"/>
  <c r="EK288" i="2"/>
  <c r="EJ287" i="2"/>
  <c r="EJ288" i="2"/>
  <c r="EK285" i="2"/>
  <c r="EL288" i="2"/>
  <c r="EK287" i="2"/>
  <c r="EJ285" i="2"/>
  <c r="EL286" i="2"/>
  <c r="EL285" i="2"/>
  <c r="R285" i="2"/>
  <c r="P288" i="2"/>
  <c r="Q285" i="2"/>
  <c r="P286" i="2"/>
  <c r="R287" i="2"/>
  <c r="Q286" i="2"/>
  <c r="P285" i="2"/>
  <c r="Q287" i="2"/>
  <c r="R286" i="2"/>
  <c r="R288" i="2"/>
  <c r="P287" i="2"/>
  <c r="Q288" i="2"/>
  <c r="HX283" i="2"/>
  <c r="HZ283" i="2"/>
  <c r="HY283" i="2"/>
  <c r="HY284" i="2"/>
  <c r="HX281" i="2"/>
  <c r="HZ282" i="2"/>
  <c r="HY282" i="2"/>
  <c r="HZ281" i="2"/>
  <c r="HX282" i="2"/>
  <c r="HZ284" i="2"/>
  <c r="HY281" i="2"/>
  <c r="FA285" i="2"/>
  <c r="EZ286" i="2"/>
  <c r="FB287" i="2"/>
  <c r="FA286" i="2"/>
  <c r="EZ285" i="2"/>
  <c r="FB286" i="2"/>
  <c r="FA287" i="2"/>
  <c r="FB288" i="2"/>
  <c r="EZ288" i="2"/>
  <c r="FA288" i="2"/>
  <c r="EZ287" i="2"/>
  <c r="FB285" i="2"/>
  <c r="FT281" i="2"/>
  <c r="FT284" i="2"/>
  <c r="FV282" i="2"/>
  <c r="FU281" i="2"/>
  <c r="FT283" i="2"/>
  <c r="FV283" i="2"/>
  <c r="FU282" i="2"/>
  <c r="FV284" i="2"/>
  <c r="FU283" i="2"/>
  <c r="FT282" i="2"/>
  <c r="FV281" i="2"/>
  <c r="FU284" i="2"/>
  <c r="DZ284" i="2"/>
  <c r="DY283" i="2"/>
  <c r="DX282" i="2"/>
  <c r="DY284" i="2"/>
  <c r="DZ281" i="2"/>
  <c r="DX281" i="2"/>
  <c r="DX284" i="2"/>
  <c r="DZ283" i="2"/>
  <c r="DY282" i="2"/>
  <c r="DY281" i="2"/>
  <c r="DX283" i="2"/>
  <c r="DZ282" i="2"/>
  <c r="IT292" i="2"/>
  <c r="IR292" i="2"/>
  <c r="IS289" i="2"/>
  <c r="IR290" i="2"/>
  <c r="IT291" i="2"/>
  <c r="IS290" i="2"/>
  <c r="IR289" i="2"/>
  <c r="IT290" i="2"/>
  <c r="IR291" i="2"/>
  <c r="IS291" i="2"/>
  <c r="IS292" i="2"/>
  <c r="IT289" i="2"/>
  <c r="HH289" i="2"/>
  <c r="HI291" i="2"/>
  <c r="HJ290" i="2"/>
  <c r="HH292" i="2"/>
  <c r="HH291" i="2"/>
  <c r="HJ289" i="2"/>
  <c r="HI290" i="2"/>
  <c r="HI292" i="2"/>
  <c r="HJ292" i="2"/>
  <c r="HH290" i="2"/>
  <c r="HI289" i="2"/>
  <c r="HJ291" i="2"/>
  <c r="JF285" i="2"/>
  <c r="JF288" i="2"/>
  <c r="JD286" i="2"/>
  <c r="JD288" i="2"/>
  <c r="JF287" i="2"/>
  <c r="JE286" i="2"/>
  <c r="JD285" i="2"/>
  <c r="JE287" i="2"/>
  <c r="JF286" i="2"/>
  <c r="JE285" i="2"/>
  <c r="JD287" i="2"/>
  <c r="JE288" i="2"/>
  <c r="CC288" i="2"/>
  <c r="CB287" i="2"/>
  <c r="CD285" i="2"/>
  <c r="CB288" i="2"/>
  <c r="CC285" i="2"/>
  <c r="CB286" i="2"/>
  <c r="CD287" i="2"/>
  <c r="CC286" i="2"/>
  <c r="CB285" i="2"/>
  <c r="CD286" i="2"/>
  <c r="CD288" i="2"/>
  <c r="CC287" i="2"/>
  <c r="CC282" i="2"/>
  <c r="CD283" i="2"/>
  <c r="CD284" i="2"/>
  <c r="CC283" i="2"/>
  <c r="CB282" i="2"/>
  <c r="CC284" i="2"/>
  <c r="CD281" i="2"/>
  <c r="CB281" i="2"/>
  <c r="CB284" i="2"/>
  <c r="CD282" i="2"/>
  <c r="CC281" i="2"/>
  <c r="CB283" i="2"/>
  <c r="DY287" i="2"/>
  <c r="DZ288" i="2"/>
  <c r="DX285" i="2"/>
  <c r="DY288" i="2"/>
  <c r="DX287" i="2"/>
  <c r="DZ285" i="2"/>
  <c r="DX288" i="2"/>
  <c r="DY285" i="2"/>
  <c r="DX286" i="2"/>
  <c r="DZ287" i="2"/>
  <c r="DY286" i="2"/>
  <c r="DZ286" i="2"/>
  <c r="CB292" i="2"/>
  <c r="CD289" i="2"/>
  <c r="CD290" i="2"/>
  <c r="CC289" i="2"/>
  <c r="CC291" i="2"/>
  <c r="CB291" i="2"/>
  <c r="CC290" i="2"/>
  <c r="CB289" i="2"/>
  <c r="CD292" i="2"/>
  <c r="CB290" i="2"/>
  <c r="CC292" i="2"/>
  <c r="CD291" i="2"/>
  <c r="FA291" i="2"/>
  <c r="EZ290" i="2"/>
  <c r="FB291" i="2"/>
  <c r="EZ289" i="2"/>
  <c r="FB289" i="2"/>
  <c r="FB292" i="2"/>
  <c r="EZ292" i="2"/>
  <c r="FB290" i="2"/>
  <c r="EZ291" i="2"/>
  <c r="FA289" i="2"/>
  <c r="FA290" i="2"/>
  <c r="FA292" i="2"/>
  <c r="FV291" i="2"/>
  <c r="FU290" i="2"/>
  <c r="FT289" i="2"/>
  <c r="FU291" i="2"/>
  <c r="FT291" i="2"/>
  <c r="FV289" i="2"/>
  <c r="FV292" i="2"/>
  <c r="FT290" i="2"/>
  <c r="FU289" i="2"/>
  <c r="FT292" i="2"/>
  <c r="FV290" i="2"/>
  <c r="FU292" i="2"/>
  <c r="AT284" i="2"/>
  <c r="AS283" i="2"/>
  <c r="AR282" i="2"/>
  <c r="AT283" i="2"/>
  <c r="AR281" i="2"/>
  <c r="AS284" i="2"/>
  <c r="AR284" i="2"/>
  <c r="AT282" i="2"/>
  <c r="AS281" i="2"/>
  <c r="AS282" i="2"/>
  <c r="AR283" i="2"/>
  <c r="AT281" i="2"/>
  <c r="HE284" i="2"/>
  <c r="HD283" i="2"/>
  <c r="HF284" i="2"/>
  <c r="HE283" i="2"/>
  <c r="HD282" i="2"/>
  <c r="HF283" i="2"/>
  <c r="HD281" i="2"/>
  <c r="HF281" i="2"/>
  <c r="HE282" i="2"/>
  <c r="HD284" i="2"/>
  <c r="HF282" i="2"/>
  <c r="HE281" i="2"/>
  <c r="AK289" i="2"/>
  <c r="AJ292" i="2"/>
  <c r="AL290" i="2"/>
  <c r="AK290" i="2"/>
  <c r="AJ291" i="2"/>
  <c r="AL289" i="2"/>
  <c r="AL292" i="2"/>
  <c r="AK291" i="2"/>
  <c r="AJ290" i="2"/>
  <c r="AL291" i="2"/>
  <c r="AK292" i="2"/>
  <c r="AJ289" i="2"/>
  <c r="AJ281" i="2"/>
  <c r="AL281" i="2"/>
  <c r="AJ284" i="2"/>
  <c r="AL282" i="2"/>
  <c r="AK281" i="2"/>
  <c r="AK282" i="2"/>
  <c r="AK284" i="2"/>
  <c r="AJ283" i="2"/>
  <c r="AL283" i="2"/>
  <c r="AL284" i="2"/>
  <c r="AK283" i="2"/>
  <c r="AJ282" i="2"/>
  <c r="BD291" i="2"/>
  <c r="BF291" i="2"/>
  <c r="BE290" i="2"/>
  <c r="BF292" i="2"/>
  <c r="BE291" i="2"/>
  <c r="BD290" i="2"/>
  <c r="BE292" i="2"/>
  <c r="BF289" i="2"/>
  <c r="BD289" i="2"/>
  <c r="BD292" i="2"/>
  <c r="BF290" i="2"/>
  <c r="BE289" i="2"/>
  <c r="BI289" i="2"/>
  <c r="BI290" i="2"/>
  <c r="BJ292" i="2"/>
  <c r="BI292" i="2"/>
  <c r="BI291" i="2"/>
  <c r="BH290" i="2"/>
  <c r="BJ291" i="2"/>
  <c r="BH289" i="2"/>
  <c r="BJ289" i="2"/>
  <c r="BH292" i="2"/>
  <c r="BJ290" i="2"/>
  <c r="BH291" i="2"/>
  <c r="HH284" i="2"/>
  <c r="HJ282" i="2"/>
  <c r="HI281" i="2"/>
  <c r="HH283" i="2"/>
  <c r="HI282" i="2"/>
  <c r="HH281" i="2"/>
  <c r="HJ284" i="2"/>
  <c r="HI283" i="2"/>
  <c r="HH282" i="2"/>
  <c r="HI284" i="2"/>
  <c r="HJ281" i="2"/>
  <c r="HJ283" i="2"/>
  <c r="E288" i="2" l="1"/>
  <c r="E305" i="2" s="1"/>
  <c r="D284" i="2"/>
  <c r="D301" i="2" s="1"/>
  <c r="E287" i="2"/>
  <c r="E304" i="2" s="1"/>
  <c r="E284" i="2"/>
  <c r="E301" i="2" s="1"/>
  <c r="D285" i="2"/>
  <c r="D302" i="2" s="1"/>
  <c r="D281" i="2"/>
  <c r="D298" i="2" s="1"/>
  <c r="E286" i="2"/>
  <c r="E303" i="2" s="1"/>
  <c r="F283" i="2"/>
  <c r="F300" i="2" s="1"/>
  <c r="F287" i="2"/>
  <c r="F304" i="2" s="1"/>
  <c r="D282" i="2"/>
  <c r="D299" i="2" s="1"/>
  <c r="E285" i="2"/>
  <c r="E302" i="2" s="1"/>
  <c r="E281" i="2"/>
  <c r="E298" i="2" s="1"/>
  <c r="D287" i="2"/>
  <c r="D304" i="2" s="1"/>
  <c r="F281" i="2"/>
  <c r="F298" i="2" s="1"/>
  <c r="F286" i="2"/>
  <c r="F303" i="2" s="1"/>
  <c r="D283" i="2"/>
  <c r="D300" i="2" s="1"/>
  <c r="D288" i="2"/>
  <c r="D305" i="2" s="1"/>
  <c r="E282" i="2"/>
  <c r="E299" i="2" s="1"/>
  <c r="F289" i="2"/>
  <c r="F306" i="2" s="1"/>
  <c r="D289" i="2"/>
  <c r="D306" i="2" s="1"/>
  <c r="F291" i="2"/>
  <c r="F308" i="2" s="1"/>
  <c r="D290" i="2"/>
  <c r="D307" i="2" s="1"/>
  <c r="F292" i="2"/>
  <c r="F309" i="2" s="1"/>
  <c r="E292" i="2"/>
  <c r="E309" i="2" s="1"/>
  <c r="E290" i="2"/>
  <c r="E307" i="2" s="1"/>
  <c r="E289" i="2"/>
  <c r="E306" i="2" s="1"/>
  <c r="D291" i="2"/>
  <c r="D308" i="2" s="1"/>
  <c r="F290" i="2"/>
  <c r="F307" i="2" s="1"/>
  <c r="E291" i="2"/>
  <c r="E308" i="2" s="1"/>
  <c r="D292" i="2"/>
  <c r="D309" i="2" s="1"/>
  <c r="D286" i="2"/>
  <c r="D303" i="2" s="1"/>
  <c r="E283" i="2"/>
  <c r="E300" i="2" s="1"/>
  <c r="F288" i="2"/>
  <c r="F305" i="2" s="1"/>
  <c r="F284" i="2"/>
  <c r="F301" i="2" s="1"/>
  <c r="F285" i="2"/>
  <c r="F302" i="2" s="1"/>
  <c r="F282" i="2"/>
  <c r="F299" i="2" s="1"/>
  <c r="GP299" i="2" l="1"/>
  <c r="GP300" i="2" s="1"/>
  <c r="GP301" i="2" s="1"/>
  <c r="R299" i="2"/>
  <c r="R300" i="2" s="1"/>
  <c r="R301" i="2" s="1"/>
  <c r="EX299" i="2"/>
  <c r="EX300" i="2" s="1"/>
  <c r="EX301" i="2" s="1"/>
  <c r="DV299" i="2"/>
  <c r="DV300" i="2" s="1"/>
  <c r="DV301" i="2" s="1"/>
  <c r="DF299" i="2"/>
  <c r="DF300" i="2" s="1"/>
  <c r="DF301" i="2" s="1"/>
  <c r="HB299" i="2"/>
  <c r="HB300" i="2" s="1"/>
  <c r="HB301" i="2" s="1"/>
  <c r="CH299" i="2"/>
  <c r="CH300" i="2" s="1"/>
  <c r="CH301" i="2" s="1"/>
  <c r="BF299" i="2"/>
  <c r="BF300" i="2" s="1"/>
  <c r="BF301" i="2" s="1"/>
  <c r="AT299" i="2"/>
  <c r="AT300" i="2" s="1"/>
  <c r="AT301" i="2" s="1"/>
  <c r="GH299" i="2"/>
  <c r="GH300" i="2" s="1"/>
  <c r="GH301" i="2" s="1"/>
  <c r="AH299" i="2"/>
  <c r="AH300" i="2" s="1"/>
  <c r="AH301" i="2" s="1"/>
  <c r="FN299" i="2"/>
  <c r="FN300" i="2" s="1"/>
  <c r="FN301" i="2" s="1"/>
  <c r="DN299" i="2"/>
  <c r="DN300" i="2" s="1"/>
  <c r="DN301" i="2" s="1"/>
  <c r="CX299" i="2"/>
  <c r="CX300" i="2" s="1"/>
  <c r="CX301" i="2" s="1"/>
  <c r="BZ299" i="2"/>
  <c r="BZ300" i="2" s="1"/>
  <c r="BZ301" i="2" s="1"/>
  <c r="HV299" i="2"/>
  <c r="HV300" i="2" s="1"/>
  <c r="HV301" i="2" s="1"/>
  <c r="DB299" i="2"/>
  <c r="DB300" i="2" s="1"/>
  <c r="DB301" i="2" s="1"/>
  <c r="FZ299" i="2"/>
  <c r="FZ300" i="2" s="1"/>
  <c r="FZ301" i="2" s="1"/>
  <c r="AX299" i="2"/>
  <c r="AX300" i="2" s="1"/>
  <c r="AX301" i="2" s="1"/>
  <c r="GD299" i="2"/>
  <c r="GD300" i="2" s="1"/>
  <c r="GD301" i="2" s="1"/>
  <c r="BN299" i="2"/>
  <c r="BN300" i="2" s="1"/>
  <c r="BN301" i="2" s="1"/>
  <c r="BV299" i="2"/>
  <c r="BV300" i="2" s="1"/>
  <c r="BV301" i="2" s="1"/>
  <c r="HF299" i="2"/>
  <c r="HF300" i="2" s="1"/>
  <c r="HF301" i="2" s="1"/>
  <c r="FR299" i="2"/>
  <c r="FR300" i="2" s="1"/>
  <c r="FR301" i="2" s="1"/>
  <c r="GT299" i="2"/>
  <c r="GT300" i="2" s="1"/>
  <c r="GT301" i="2" s="1"/>
  <c r="IT299" i="2"/>
  <c r="IT300" i="2" s="1"/>
  <c r="IT301" i="2" s="1"/>
  <c r="ID299" i="2"/>
  <c r="ID300" i="2" s="1"/>
  <c r="ID301" i="2" s="1"/>
  <c r="HN299" i="2"/>
  <c r="HN300" i="2" s="1"/>
  <c r="HN301" i="2" s="1"/>
  <c r="FJ299" i="2"/>
  <c r="FJ300" i="2" s="1"/>
  <c r="FJ301" i="2" s="1"/>
  <c r="CD299" i="2"/>
  <c r="CD300" i="2" s="1"/>
  <c r="CD301" i="2" s="1"/>
  <c r="HJ299" i="2"/>
  <c r="HJ300" i="2" s="1"/>
  <c r="HJ301" i="2" s="1"/>
  <c r="IP299" i="2"/>
  <c r="IP300" i="2" s="1"/>
  <c r="IP301" i="2" s="1"/>
  <c r="EP299" i="2"/>
  <c r="EP300" i="2" s="1"/>
  <c r="EP301" i="2" s="1"/>
  <c r="IX299" i="2"/>
  <c r="IX300" i="2" s="1"/>
  <c r="IX301" i="2" s="1"/>
  <c r="Z299" i="2"/>
  <c r="Z300" i="2" s="1"/>
  <c r="Z301" i="2" s="1"/>
  <c r="FB299" i="2"/>
  <c r="FB300" i="2" s="1"/>
  <c r="FB301" i="2" s="1"/>
  <c r="CT299" i="2"/>
  <c r="CT300" i="2" s="1"/>
  <c r="CT301" i="2" s="1"/>
  <c r="HZ299" i="2"/>
  <c r="HZ300" i="2" s="1"/>
  <c r="HZ301" i="2" s="1"/>
  <c r="ED299" i="2"/>
  <c r="ED300" i="2" s="1"/>
  <c r="ED301" i="2" s="1"/>
  <c r="CP299" i="2"/>
  <c r="CP300" i="2" s="1"/>
  <c r="CP301" i="2" s="1"/>
  <c r="BJ299" i="2"/>
  <c r="BJ300" i="2" s="1"/>
  <c r="BJ301" i="2" s="1"/>
  <c r="ET299" i="2"/>
  <c r="ET300" i="2" s="1"/>
  <c r="ET301" i="2" s="1"/>
  <c r="DJ299" i="2"/>
  <c r="DJ300" i="2" s="1"/>
  <c r="DJ301" i="2" s="1"/>
  <c r="FF299" i="2"/>
  <c r="FF300" i="2" s="1"/>
  <c r="FF301" i="2" s="1"/>
  <c r="IH299" i="2"/>
  <c r="IH300" i="2" s="1"/>
  <c r="IH301" i="2" s="1"/>
  <c r="BR299" i="2"/>
  <c r="BR300" i="2" s="1"/>
  <c r="BR301" i="2" s="1"/>
  <c r="AP299" i="2"/>
  <c r="AP300" i="2" s="1"/>
  <c r="AP301" i="2" s="1"/>
  <c r="AD299" i="2"/>
  <c r="AD300" i="2" s="1"/>
  <c r="AD301" i="2" s="1"/>
  <c r="EL299" i="2"/>
  <c r="EL300" i="2" s="1"/>
  <c r="EL301" i="2" s="1"/>
  <c r="DZ299" i="2"/>
  <c r="DZ300" i="2" s="1"/>
  <c r="DZ301" i="2" s="1"/>
  <c r="JF299" i="2"/>
  <c r="JF300" i="2" s="1"/>
  <c r="JF301" i="2" s="1"/>
  <c r="FV299" i="2"/>
  <c r="FV300" i="2" s="1"/>
  <c r="FV301" i="2" s="1"/>
  <c r="JB299" i="2"/>
  <c r="JB300" i="2" s="1"/>
  <c r="JB301" i="2" s="1"/>
  <c r="CL299" i="2"/>
  <c r="CL300" i="2" s="1"/>
  <c r="CL301" i="2" s="1"/>
  <c r="DR299" i="2"/>
  <c r="DR300" i="2" s="1"/>
  <c r="DR301" i="2" s="1"/>
  <c r="IL299" i="2"/>
  <c r="IL300" i="2" s="1"/>
  <c r="IL301" i="2" s="1"/>
  <c r="AL299" i="2"/>
  <c r="AL300" i="2" s="1"/>
  <c r="AL301" i="2" s="1"/>
  <c r="V299" i="2"/>
  <c r="V300" i="2" s="1"/>
  <c r="V301" i="2" s="1"/>
  <c r="GL299" i="2"/>
  <c r="GL300" i="2" s="1"/>
  <c r="GL301" i="2" s="1"/>
  <c r="HR299" i="2"/>
  <c r="HR300" i="2" s="1"/>
  <c r="HR301" i="2" s="1"/>
  <c r="BB299" i="2"/>
  <c r="BB300" i="2" s="1"/>
  <c r="BB301" i="2" s="1"/>
  <c r="GX299" i="2"/>
  <c r="GX300" i="2" s="1"/>
  <c r="GX301" i="2" s="1"/>
  <c r="N299" i="2"/>
  <c r="N300" i="2" s="1"/>
  <c r="N301" i="2" s="1"/>
  <c r="EH299" i="2"/>
  <c r="EH300" i="2" s="1"/>
  <c r="EH301" i="2" s="1"/>
  <c r="X299" i="2"/>
  <c r="X300" i="2" s="1"/>
  <c r="ER299" i="2"/>
  <c r="ER300" i="2" s="1"/>
  <c r="AN299" i="2"/>
  <c r="AN300" i="2" s="1"/>
  <c r="FH299" i="2"/>
  <c r="FH300" i="2" s="1"/>
  <c r="IB299" i="2"/>
  <c r="IB300" i="2" s="1"/>
  <c r="BD299" i="2"/>
  <c r="BD300" i="2" s="1"/>
  <c r="FX299" i="2"/>
  <c r="FX300" i="2" s="1"/>
  <c r="IN299" i="2"/>
  <c r="IN300" i="2" s="1"/>
  <c r="FD299" i="2"/>
  <c r="FD300" i="2" s="1"/>
  <c r="HP299" i="2"/>
  <c r="HP300" i="2" s="1"/>
  <c r="BT299" i="2"/>
  <c r="BT300" i="2" s="1"/>
  <c r="GN299" i="2"/>
  <c r="GN300" i="2" s="1"/>
  <c r="CJ299" i="2"/>
  <c r="CJ300" i="2" s="1"/>
  <c r="HD299" i="2"/>
  <c r="HD300" i="2" s="1"/>
  <c r="BL299" i="2"/>
  <c r="BL300" i="2" s="1"/>
  <c r="DX299" i="2"/>
  <c r="DX300" i="2" s="1"/>
  <c r="CZ299" i="2"/>
  <c r="CZ300" i="2" s="1"/>
  <c r="HT299" i="2"/>
  <c r="HT300" i="2" s="1"/>
  <c r="GJ299" i="2"/>
  <c r="GJ300" i="2" s="1"/>
  <c r="DP299" i="2"/>
  <c r="DP300" i="2" s="1"/>
  <c r="IJ299" i="2"/>
  <c r="IJ300" i="2" s="1"/>
  <c r="BH299" i="2"/>
  <c r="BH300" i="2" s="1"/>
  <c r="CR299" i="2"/>
  <c r="CR300" i="2" s="1"/>
  <c r="IF299" i="2"/>
  <c r="IF300" i="2" s="1"/>
  <c r="EF299" i="2"/>
  <c r="EF300" i="2" s="1"/>
  <c r="IZ299" i="2"/>
  <c r="IZ300" i="2" s="1"/>
  <c r="CB299" i="2"/>
  <c r="CB300" i="2" s="1"/>
  <c r="L299" i="2"/>
  <c r="L300" i="2" s="1"/>
  <c r="EV299" i="2"/>
  <c r="EV300" i="2" s="1"/>
  <c r="P299" i="2"/>
  <c r="P300" i="2" s="1"/>
  <c r="HX299" i="2"/>
  <c r="HX300" i="2" s="1"/>
  <c r="EN299" i="2"/>
  <c r="EN300" i="2" s="1"/>
  <c r="AB299" i="2"/>
  <c r="AB300" i="2" s="1"/>
  <c r="FL299" i="2"/>
  <c r="FL300" i="2" s="1"/>
  <c r="AF299" i="2"/>
  <c r="AF300" i="2" s="1"/>
  <c r="T299" i="2"/>
  <c r="T300" i="2" s="1"/>
  <c r="AR299" i="2"/>
  <c r="AR300" i="2" s="1"/>
  <c r="GB299" i="2"/>
  <c r="GB300" i="2" s="1"/>
  <c r="AV299" i="2"/>
  <c r="AV300" i="2" s="1"/>
  <c r="HH299" i="2"/>
  <c r="HH300" i="2" s="1"/>
  <c r="DD299" i="2"/>
  <c r="DD300" i="2" s="1"/>
  <c r="DL299" i="2"/>
  <c r="DL300" i="2" s="1"/>
  <c r="GR299" i="2"/>
  <c r="GR300" i="2" s="1"/>
  <c r="BX299" i="2"/>
  <c r="BX300" i="2" s="1"/>
  <c r="CN299" i="2"/>
  <c r="CN300" i="2" s="1"/>
  <c r="DH299" i="2"/>
  <c r="DH300" i="2" s="1"/>
  <c r="DT299" i="2"/>
  <c r="DT300" i="2" s="1"/>
  <c r="JD299" i="2"/>
  <c r="JD300" i="2" s="1"/>
  <c r="EJ299" i="2"/>
  <c r="EJ300" i="2" s="1"/>
  <c r="EZ299" i="2"/>
  <c r="EZ300" i="2" s="1"/>
  <c r="AJ299" i="2"/>
  <c r="AJ300" i="2" s="1"/>
  <c r="FP299" i="2"/>
  <c r="FP300" i="2" s="1"/>
  <c r="AZ299" i="2"/>
  <c r="AZ300" i="2" s="1"/>
  <c r="FT299" i="2"/>
  <c r="FT300" i="2" s="1"/>
  <c r="GF299" i="2"/>
  <c r="GF300" i="2" s="1"/>
  <c r="BP299" i="2"/>
  <c r="BP300" i="2" s="1"/>
  <c r="GV299" i="2"/>
  <c r="GV300" i="2" s="1"/>
  <c r="CF299" i="2"/>
  <c r="CF300" i="2" s="1"/>
  <c r="GZ299" i="2"/>
  <c r="GZ300" i="2" s="1"/>
  <c r="HL299" i="2"/>
  <c r="HL300" i="2" s="1"/>
  <c r="CV299" i="2"/>
  <c r="CV300" i="2" s="1"/>
  <c r="IR299" i="2"/>
  <c r="IR300" i="2" s="1"/>
  <c r="EB299" i="2"/>
  <c r="EB300" i="2" s="1"/>
  <c r="IV299" i="2"/>
  <c r="IV300" i="2" s="1"/>
  <c r="JE299" i="2"/>
  <c r="JE300" i="2" s="1"/>
  <c r="JE301" i="2" s="1"/>
  <c r="DY299" i="2"/>
  <c r="DY300" i="2" s="1"/>
  <c r="DY301" i="2" s="1"/>
  <c r="U299" i="2"/>
  <c r="U300" i="2" s="1"/>
  <c r="U301" i="2" s="1"/>
  <c r="JA299" i="2"/>
  <c r="JA300" i="2" s="1"/>
  <c r="JA301" i="2" s="1"/>
  <c r="IW299" i="2"/>
  <c r="IW300" i="2" s="1"/>
  <c r="IW301" i="2" s="1"/>
  <c r="FU299" i="2"/>
  <c r="FU300" i="2" s="1"/>
  <c r="FU301" i="2" s="1"/>
  <c r="IO299" i="2"/>
  <c r="IO300" i="2" s="1"/>
  <c r="IO301" i="2" s="1"/>
  <c r="DI299" i="2"/>
  <c r="DI300" i="2" s="1"/>
  <c r="DI301" i="2" s="1"/>
  <c r="AK299" i="2"/>
  <c r="AK300" i="2" s="1"/>
  <c r="AK301" i="2" s="1"/>
  <c r="EK299" i="2"/>
  <c r="EK300" i="2" s="1"/>
  <c r="EK301" i="2" s="1"/>
  <c r="FQ299" i="2"/>
  <c r="FQ300" i="2" s="1"/>
  <c r="FQ301" i="2" s="1"/>
  <c r="HY299" i="2"/>
  <c r="HY300" i="2" s="1"/>
  <c r="HY301" i="2" s="1"/>
  <c r="CS299" i="2"/>
  <c r="CS300" i="2" s="1"/>
  <c r="CS301" i="2" s="1"/>
  <c r="BA299" i="2"/>
  <c r="BA300" i="2" s="1"/>
  <c r="BA301" i="2" s="1"/>
  <c r="HI299" i="2"/>
  <c r="HI300" i="2" s="1"/>
  <c r="HI301" i="2" s="1"/>
  <c r="CC299" i="2"/>
  <c r="CC300" i="2" s="1"/>
  <c r="CC301" i="2" s="1"/>
  <c r="BQ299" i="2"/>
  <c r="BQ300" i="2" s="1"/>
  <c r="BQ301" i="2" s="1"/>
  <c r="HU299" i="2"/>
  <c r="HU300" i="2" s="1"/>
  <c r="HU301" i="2" s="1"/>
  <c r="DE299" i="2"/>
  <c r="DE300" i="2" s="1"/>
  <c r="DE301" i="2" s="1"/>
  <c r="GS299" i="2"/>
  <c r="GS300" i="2" s="1"/>
  <c r="GS301" i="2" s="1"/>
  <c r="BM299" i="2"/>
  <c r="BM300" i="2" s="1"/>
  <c r="BM301" i="2" s="1"/>
  <c r="CG299" i="2"/>
  <c r="CG300" i="2" s="1"/>
  <c r="CG301" i="2" s="1"/>
  <c r="BY299" i="2"/>
  <c r="BY300" i="2" s="1"/>
  <c r="BY301" i="2" s="1"/>
  <c r="BE299" i="2"/>
  <c r="BE300" i="2" s="1"/>
  <c r="BE301" i="2" s="1"/>
  <c r="FA299" i="2"/>
  <c r="FA300" i="2" s="1"/>
  <c r="FA301" i="2" s="1"/>
  <c r="GW299" i="2"/>
  <c r="GW300" i="2" s="1"/>
  <c r="GW301" i="2" s="1"/>
  <c r="FE299" i="2"/>
  <c r="FE300" i="2" s="1"/>
  <c r="FE301" i="2" s="1"/>
  <c r="GC299" i="2"/>
  <c r="GC300" i="2" s="1"/>
  <c r="GC301" i="2" s="1"/>
  <c r="AW299" i="2"/>
  <c r="AW300" i="2" s="1"/>
  <c r="AW301" i="2" s="1"/>
  <c r="CW299" i="2"/>
  <c r="CW300" i="2" s="1"/>
  <c r="CW301" i="2" s="1"/>
  <c r="BI299" i="2"/>
  <c r="BI300" i="2" s="1"/>
  <c r="BI301" i="2" s="1"/>
  <c r="BU299" i="2"/>
  <c r="BU300" i="2" s="1"/>
  <c r="BU301" i="2" s="1"/>
  <c r="AO299" i="2"/>
  <c r="AO300" i="2" s="1"/>
  <c r="AO301" i="2" s="1"/>
  <c r="IC299" i="2"/>
  <c r="IC300" i="2" s="1"/>
  <c r="IC301" i="2" s="1"/>
  <c r="FM299" i="2"/>
  <c r="FM300" i="2" s="1"/>
  <c r="FM301" i="2" s="1"/>
  <c r="AG299" i="2"/>
  <c r="AG300" i="2" s="1"/>
  <c r="AG301" i="2" s="1"/>
  <c r="DM299" i="2"/>
  <c r="DM300" i="2" s="1"/>
  <c r="DM301" i="2" s="1"/>
  <c r="DU299" i="2"/>
  <c r="DU300" i="2" s="1"/>
  <c r="DU301" i="2" s="1"/>
  <c r="HA299" i="2"/>
  <c r="HA300" i="2" s="1"/>
  <c r="HA301" i="2" s="1"/>
  <c r="EW299" i="2"/>
  <c r="EW300" i="2" s="1"/>
  <c r="EW301" i="2" s="1"/>
  <c r="Q299" i="2"/>
  <c r="Q300" i="2" s="1"/>
  <c r="Q301" i="2" s="1"/>
  <c r="EC299" i="2"/>
  <c r="EC300" i="2" s="1"/>
  <c r="EC301" i="2" s="1"/>
  <c r="GO299" i="2"/>
  <c r="GO300" i="2" s="1"/>
  <c r="GO301" i="2" s="1"/>
  <c r="HQ299" i="2"/>
  <c r="HQ300" i="2" s="1"/>
  <c r="HQ301" i="2" s="1"/>
  <c r="EG299" i="2"/>
  <c r="EG300" i="2" s="1"/>
  <c r="EG301" i="2" s="1"/>
  <c r="M299" i="2"/>
  <c r="M300" i="2" s="1"/>
  <c r="M301" i="2" s="1"/>
  <c r="ES299" i="2"/>
  <c r="ES300" i="2" s="1"/>
  <c r="ES301" i="2" s="1"/>
  <c r="Y299" i="2"/>
  <c r="Y300" i="2" s="1"/>
  <c r="Y301" i="2" s="1"/>
  <c r="DQ299" i="2"/>
  <c r="DQ300" i="2" s="1"/>
  <c r="DQ301" i="2" s="1"/>
  <c r="AC299" i="2"/>
  <c r="AC300" i="2" s="1"/>
  <c r="AC301" i="2" s="1"/>
  <c r="FI299" i="2"/>
  <c r="FI300" i="2" s="1"/>
  <c r="FI301" i="2" s="1"/>
  <c r="CK299" i="2"/>
  <c r="CK300" i="2" s="1"/>
  <c r="CK301" i="2" s="1"/>
  <c r="HE299" i="2"/>
  <c r="HE300" i="2" s="1"/>
  <c r="HE301" i="2" s="1"/>
  <c r="CO299" i="2"/>
  <c r="CO300" i="2" s="1"/>
  <c r="CO301" i="2" s="1"/>
  <c r="IK299" i="2"/>
  <c r="IK300" i="2" s="1"/>
  <c r="IK301" i="2" s="1"/>
  <c r="GG299" i="2"/>
  <c r="GG300" i="2" s="1"/>
  <c r="GG301" i="2" s="1"/>
  <c r="HM299" i="2"/>
  <c r="HM300" i="2" s="1"/>
  <c r="HM301" i="2" s="1"/>
  <c r="DA299" i="2"/>
  <c r="DA300" i="2" s="1"/>
  <c r="DA301" i="2" s="1"/>
  <c r="AS299" i="2"/>
  <c r="AS300" i="2" s="1"/>
  <c r="AS301" i="2" s="1"/>
  <c r="FY299" i="2"/>
  <c r="FY300" i="2" s="1"/>
  <c r="FY301" i="2" s="1"/>
  <c r="IG299" i="2"/>
  <c r="IG300" i="2" s="1"/>
  <c r="IG301" i="2" s="1"/>
  <c r="GK299" i="2"/>
  <c r="GK300" i="2" s="1"/>
  <c r="GK301" i="2" s="1"/>
  <c r="EO299" i="2"/>
  <c r="EO300" i="2" s="1"/>
  <c r="EO301" i="2" s="1"/>
  <c r="IS299" i="2"/>
  <c r="IS300" i="2" s="1"/>
  <c r="IS301" i="2" s="1"/>
  <c r="P301" i="2" l="1"/>
  <c r="Q302" i="2"/>
  <c r="Q303" i="2" s="1"/>
  <c r="P302" i="2"/>
  <c r="P303" i="2" s="1"/>
  <c r="BP301" i="2"/>
  <c r="BQ302" i="2"/>
  <c r="BQ303" i="2" s="1"/>
  <c r="BP302" i="2"/>
  <c r="BP303" i="2" s="1"/>
  <c r="EN301" i="2"/>
  <c r="EO302" i="2"/>
  <c r="EO303" i="2" s="1"/>
  <c r="EN302" i="2"/>
  <c r="EN303" i="2" s="1"/>
  <c r="IN301" i="2"/>
  <c r="IN302" i="2"/>
  <c r="IN303" i="2" s="1"/>
  <c r="IO302" i="2"/>
  <c r="IO303" i="2" s="1"/>
  <c r="HX301" i="2"/>
  <c r="HY302" i="2"/>
  <c r="HY303" i="2" s="1"/>
  <c r="HX302" i="2"/>
  <c r="HX303" i="2" s="1"/>
  <c r="AZ301" i="2"/>
  <c r="BA302" i="2"/>
  <c r="BA303" i="2" s="1"/>
  <c r="AZ302" i="2"/>
  <c r="AZ303" i="2" s="1"/>
  <c r="EV301" i="2"/>
  <c r="EW302" i="2"/>
  <c r="EW303" i="2" s="1"/>
  <c r="EV302" i="2"/>
  <c r="EV303" i="2" s="1"/>
  <c r="IB301" i="2"/>
  <c r="IB302" i="2"/>
  <c r="IB303" i="2" s="1"/>
  <c r="IC302" i="2"/>
  <c r="IC303" i="2" s="1"/>
  <c r="GF301" i="2"/>
  <c r="GF302" i="2"/>
  <c r="GF303" i="2" s="1"/>
  <c r="GG302" i="2"/>
  <c r="GG303" i="2" s="1"/>
  <c r="FP301" i="2"/>
  <c r="FQ302" i="2"/>
  <c r="FQ303" i="2" s="1"/>
  <c r="FP302" i="2"/>
  <c r="FP303" i="2" s="1"/>
  <c r="L301" i="2"/>
  <c r="M302" i="2"/>
  <c r="M303" i="2" s="1"/>
  <c r="L302" i="2"/>
  <c r="L303" i="2" s="1"/>
  <c r="FH301" i="2"/>
  <c r="FI302" i="2"/>
  <c r="FI303" i="2" s="1"/>
  <c r="FH302" i="2"/>
  <c r="FH303" i="2" s="1"/>
  <c r="AJ301" i="2"/>
  <c r="AK302" i="2"/>
  <c r="AK303" i="2" s="1"/>
  <c r="AJ302" i="2"/>
  <c r="AJ303" i="2" s="1"/>
  <c r="CB301" i="2"/>
  <c r="CB302" i="2"/>
  <c r="CB303" i="2" s="1"/>
  <c r="CC302" i="2"/>
  <c r="CC303" i="2" s="1"/>
  <c r="AN301" i="2"/>
  <c r="AO302" i="2"/>
  <c r="AO303" i="2" s="1"/>
  <c r="AN302" i="2"/>
  <c r="AN303" i="2" s="1"/>
  <c r="EZ301" i="2"/>
  <c r="EZ302" i="2"/>
  <c r="EZ303" i="2" s="1"/>
  <c r="FA302" i="2"/>
  <c r="FA303" i="2" s="1"/>
  <c r="IZ301" i="2"/>
  <c r="IZ302" i="2"/>
  <c r="IZ303" i="2" s="1"/>
  <c r="JA302" i="2"/>
  <c r="JA303" i="2" s="1"/>
  <c r="ER301" i="2"/>
  <c r="ES302" i="2"/>
  <c r="ES303" i="2" s="1"/>
  <c r="ER302" i="2"/>
  <c r="ER303" i="2" s="1"/>
  <c r="EJ301" i="2"/>
  <c r="EK302" i="2"/>
  <c r="EK303" i="2" s="1"/>
  <c r="EJ302" i="2"/>
  <c r="EJ303" i="2" s="1"/>
  <c r="EF301" i="2"/>
  <c r="EG302" i="2"/>
  <c r="EG303" i="2" s="1"/>
  <c r="EF302" i="2"/>
  <c r="EF303" i="2" s="1"/>
  <c r="X301" i="2"/>
  <c r="Y302" i="2"/>
  <c r="Y303" i="2" s="1"/>
  <c r="X302" i="2"/>
  <c r="X303" i="2" s="1"/>
  <c r="FX301" i="2"/>
  <c r="FX302" i="2"/>
  <c r="FX303" i="2" s="1"/>
  <c r="FY302" i="2"/>
  <c r="FY303" i="2" s="1"/>
  <c r="JD301" i="2"/>
  <c r="JD302" i="2"/>
  <c r="JD303" i="2" s="1"/>
  <c r="JE302" i="2"/>
  <c r="JE303" i="2" s="1"/>
  <c r="IF301" i="2"/>
  <c r="IF302" i="2"/>
  <c r="IF303" i="2" s="1"/>
  <c r="IG302" i="2"/>
  <c r="IG303" i="2" s="1"/>
  <c r="DT301" i="2"/>
  <c r="DU302" i="2"/>
  <c r="DU303" i="2" s="1"/>
  <c r="DT302" i="2"/>
  <c r="DT303" i="2" s="1"/>
  <c r="CR301" i="2"/>
  <c r="CR302" i="2"/>
  <c r="CR303" i="2" s="1"/>
  <c r="CS302" i="2"/>
  <c r="CS303" i="2" s="1"/>
  <c r="DH301" i="2"/>
  <c r="DI302" i="2"/>
  <c r="DI303" i="2" s="1"/>
  <c r="DH302" i="2"/>
  <c r="DH303" i="2" s="1"/>
  <c r="BH301" i="2"/>
  <c r="BI302" i="2"/>
  <c r="BI303" i="2" s="1"/>
  <c r="BH302" i="2"/>
  <c r="BH303" i="2" s="1"/>
  <c r="CN301" i="2"/>
  <c r="CO302" i="2"/>
  <c r="CO303" i="2" s="1"/>
  <c r="CN302" i="2"/>
  <c r="CN303" i="2" s="1"/>
  <c r="IJ301" i="2"/>
  <c r="IJ302" i="2"/>
  <c r="IJ303" i="2" s="1"/>
  <c r="IK302" i="2"/>
  <c r="IK303" i="2" s="1"/>
  <c r="BX301" i="2"/>
  <c r="BY302" i="2"/>
  <c r="BY303" i="2" s="1"/>
  <c r="BX302" i="2"/>
  <c r="BX303" i="2" s="1"/>
  <c r="DP301" i="2"/>
  <c r="DP302" i="2"/>
  <c r="DP303" i="2" s="1"/>
  <c r="DQ302" i="2"/>
  <c r="DQ303" i="2" s="1"/>
  <c r="GR301" i="2"/>
  <c r="GR302" i="2"/>
  <c r="GR303" i="2" s="1"/>
  <c r="GS302" i="2"/>
  <c r="GS303" i="2" s="1"/>
  <c r="GJ301" i="2"/>
  <c r="GK302" i="2"/>
  <c r="GK303" i="2" s="1"/>
  <c r="GJ302" i="2"/>
  <c r="GJ303" i="2" s="1"/>
  <c r="DL301" i="2"/>
  <c r="DL302" i="2"/>
  <c r="DL303" i="2" s="1"/>
  <c r="DM302" i="2"/>
  <c r="DM303" i="2" s="1"/>
  <c r="HT301" i="2"/>
  <c r="HU302" i="2"/>
  <c r="HU303" i="2" s="1"/>
  <c r="HT302" i="2"/>
  <c r="HT303" i="2" s="1"/>
  <c r="DD301" i="2"/>
  <c r="DE302" i="2"/>
  <c r="DE303" i="2" s="1"/>
  <c r="DD302" i="2"/>
  <c r="DD303" i="2" s="1"/>
  <c r="CZ301" i="2"/>
  <c r="DA302" i="2"/>
  <c r="DA303" i="2" s="1"/>
  <c r="CZ302" i="2"/>
  <c r="CZ303" i="2" s="1"/>
  <c r="IV301" i="2"/>
  <c r="IW302" i="2"/>
  <c r="IW303" i="2" s="1"/>
  <c r="IV302" i="2"/>
  <c r="IV303" i="2" s="1"/>
  <c r="HH301" i="2"/>
  <c r="HH302" i="2"/>
  <c r="HH303" i="2" s="1"/>
  <c r="HI302" i="2"/>
  <c r="HI303" i="2" s="1"/>
  <c r="DX301" i="2"/>
  <c r="DX302" i="2"/>
  <c r="DX303" i="2" s="1"/>
  <c r="DY302" i="2"/>
  <c r="DY303" i="2" s="1"/>
  <c r="EB301" i="2"/>
  <c r="EB302" i="2"/>
  <c r="EB303" i="2" s="1"/>
  <c r="EC302" i="2"/>
  <c r="EC303" i="2" s="1"/>
  <c r="AV301" i="2"/>
  <c r="AW302" i="2"/>
  <c r="AW303" i="2" s="1"/>
  <c r="AV302" i="2"/>
  <c r="AV303" i="2" s="1"/>
  <c r="BL301" i="2"/>
  <c r="BM302" i="2"/>
  <c r="BM303" i="2" s="1"/>
  <c r="BL302" i="2"/>
  <c r="BL303" i="2" s="1"/>
  <c r="FT301" i="2"/>
  <c r="FT302" i="2"/>
  <c r="FT303" i="2" s="1"/>
  <c r="FU302" i="2"/>
  <c r="FU303" i="2" s="1"/>
  <c r="IR301" i="2"/>
  <c r="IR302" i="2"/>
  <c r="IR303" i="2" s="1"/>
  <c r="IS302" i="2"/>
  <c r="IS303" i="2" s="1"/>
  <c r="GB301" i="2"/>
  <c r="GB302" i="2"/>
  <c r="GB303" i="2" s="1"/>
  <c r="GC302" i="2"/>
  <c r="GC303" i="2" s="1"/>
  <c r="HD301" i="2"/>
  <c r="HD302" i="2"/>
  <c r="HD303" i="2" s="1"/>
  <c r="HE302" i="2"/>
  <c r="HE303" i="2" s="1"/>
  <c r="CV301" i="2"/>
  <c r="CW302" i="2"/>
  <c r="CW303" i="2" s="1"/>
  <c r="CV302" i="2"/>
  <c r="CV303" i="2" s="1"/>
  <c r="AR301" i="2"/>
  <c r="AS302" i="2"/>
  <c r="AS303" i="2" s="1"/>
  <c r="AR302" i="2"/>
  <c r="AR303" i="2" s="1"/>
  <c r="CJ301" i="2"/>
  <c r="CK302" i="2"/>
  <c r="CK303" i="2" s="1"/>
  <c r="CJ302" i="2"/>
  <c r="CJ303" i="2" s="1"/>
  <c r="HL301" i="2"/>
  <c r="HL302" i="2"/>
  <c r="HL303" i="2" s="1"/>
  <c r="HM302" i="2"/>
  <c r="HM303" i="2" s="1"/>
  <c r="T301" i="2"/>
  <c r="U302" i="2"/>
  <c r="U303" i="2" s="1"/>
  <c r="T302" i="2"/>
  <c r="T303" i="2" s="1"/>
  <c r="GN301" i="2"/>
  <c r="GO302" i="2"/>
  <c r="GO303" i="2" s="1"/>
  <c r="GN302" i="2"/>
  <c r="GN303" i="2" s="1"/>
  <c r="GZ301" i="2"/>
  <c r="HA302" i="2"/>
  <c r="HA303" i="2" s="1"/>
  <c r="GZ302" i="2"/>
  <c r="GZ303" i="2" s="1"/>
  <c r="AF301" i="2"/>
  <c r="AG302" i="2"/>
  <c r="AG303" i="2" s="1"/>
  <c r="AF302" i="2"/>
  <c r="AF303" i="2" s="1"/>
  <c r="BT301" i="2"/>
  <c r="BU302" i="2"/>
  <c r="BU303" i="2" s="1"/>
  <c r="BT302" i="2"/>
  <c r="BT303" i="2" s="1"/>
  <c r="BD301" i="2"/>
  <c r="BE302" i="2"/>
  <c r="BE303" i="2" s="1"/>
  <c r="BD302" i="2"/>
  <c r="BD303" i="2" s="1"/>
  <c r="CF301" i="2"/>
  <c r="CF302" i="2"/>
  <c r="CF303" i="2" s="1"/>
  <c r="CG302" i="2"/>
  <c r="CG303" i="2" s="1"/>
  <c r="FL301" i="2"/>
  <c r="FL302" i="2"/>
  <c r="FL303" i="2" s="1"/>
  <c r="FM302" i="2"/>
  <c r="FM303" i="2" s="1"/>
  <c r="HP301" i="2"/>
  <c r="HQ302" i="2"/>
  <c r="HQ303" i="2" s="1"/>
  <c r="HP302" i="2"/>
  <c r="HP303" i="2" s="1"/>
  <c r="GV301" i="2"/>
  <c r="GW302" i="2"/>
  <c r="GW303" i="2" s="1"/>
  <c r="GV302" i="2"/>
  <c r="GV303" i="2" s="1"/>
  <c r="AB301" i="2"/>
  <c r="AC302" i="2"/>
  <c r="AC303" i="2" s="1"/>
  <c r="AB302" i="2"/>
  <c r="AB303" i="2" s="1"/>
  <c r="FD301" i="2"/>
  <c r="FD302" i="2"/>
  <c r="FD303" i="2" s="1"/>
  <c r="FE302" i="2"/>
  <c r="FE303" i="2" s="1"/>
  <c r="FE306" i="2" l="1"/>
  <c r="FE304" i="2"/>
  <c r="AF304" i="2"/>
  <c r="AF305" i="2"/>
  <c r="AF306" i="2"/>
  <c r="HE304" i="2"/>
  <c r="HE306" i="2"/>
  <c r="HI306" i="2"/>
  <c r="HI304" i="2"/>
  <c r="DQ304" i="2"/>
  <c r="DQ306" i="2"/>
  <c r="IG304" i="2"/>
  <c r="IG306" i="2"/>
  <c r="FA306" i="2"/>
  <c r="FA304" i="2"/>
  <c r="IC306" i="2"/>
  <c r="IC304" i="2"/>
  <c r="AB306" i="2"/>
  <c r="AB305" i="2"/>
  <c r="AB304" i="2"/>
  <c r="GZ306" i="2"/>
  <c r="GZ304" i="2"/>
  <c r="GZ305" i="2"/>
  <c r="GC306" i="2"/>
  <c r="GC304" i="2"/>
  <c r="IV305" i="2"/>
  <c r="IV306" i="2"/>
  <c r="IV304" i="2"/>
  <c r="BX306" i="2"/>
  <c r="BX304" i="2"/>
  <c r="BX305" i="2"/>
  <c r="JE304" i="2"/>
  <c r="JE306" i="2"/>
  <c r="AN306" i="2"/>
  <c r="AN304" i="2"/>
  <c r="AN305" i="2"/>
  <c r="EV305" i="2"/>
  <c r="EV306" i="2"/>
  <c r="EV304" i="2"/>
  <c r="HA306" i="2"/>
  <c r="HA304" i="2"/>
  <c r="GB305" i="2"/>
  <c r="GB306" i="2"/>
  <c r="GB304" i="2"/>
  <c r="IW306" i="2"/>
  <c r="IW304" i="2"/>
  <c r="BY304" i="2"/>
  <c r="BY306" i="2"/>
  <c r="JD305" i="2"/>
  <c r="JD306" i="2"/>
  <c r="JD307" i="2" s="1"/>
  <c r="JD304" i="2"/>
  <c r="AO306" i="2"/>
  <c r="AO304" i="2"/>
  <c r="EW306" i="2"/>
  <c r="EW304" i="2"/>
  <c r="HH306" i="2"/>
  <c r="HH305" i="2"/>
  <c r="HH304" i="2"/>
  <c r="GN304" i="2"/>
  <c r="GN306" i="2"/>
  <c r="GN305" i="2"/>
  <c r="IS304" i="2"/>
  <c r="IS306" i="2"/>
  <c r="CZ306" i="2"/>
  <c r="CZ305" i="2"/>
  <c r="CZ304" i="2"/>
  <c r="IK306" i="2"/>
  <c r="IK304" i="2"/>
  <c r="FY306" i="2"/>
  <c r="FY304" i="2"/>
  <c r="CC306" i="2"/>
  <c r="CC304" i="2"/>
  <c r="AZ305" i="2"/>
  <c r="AZ304" i="2"/>
  <c r="AZ306" i="2"/>
  <c r="AZ307" i="2" s="1"/>
  <c r="DA304" i="2"/>
  <c r="DA306" i="2"/>
  <c r="IJ304" i="2"/>
  <c r="IJ305" i="2"/>
  <c r="IJ306" i="2"/>
  <c r="FX305" i="2"/>
  <c r="FX304" i="2"/>
  <c r="FX306" i="2"/>
  <c r="FX307" i="2" s="1"/>
  <c r="CB304" i="2"/>
  <c r="CB305" i="2"/>
  <c r="CB306" i="2"/>
  <c r="BA306" i="2"/>
  <c r="BA304" i="2"/>
  <c r="CN306" i="2"/>
  <c r="CN305" i="2"/>
  <c r="CN304" i="2"/>
  <c r="X304" i="2"/>
  <c r="X305" i="2"/>
  <c r="X306" i="2"/>
  <c r="AJ306" i="2"/>
  <c r="AJ304" i="2"/>
  <c r="AJ305" i="2"/>
  <c r="HX305" i="2"/>
  <c r="HX306" i="2"/>
  <c r="HX304" i="2"/>
  <c r="HQ306" i="2"/>
  <c r="HQ304" i="2"/>
  <c r="Y306" i="2"/>
  <c r="Y304" i="2"/>
  <c r="AK304" i="2"/>
  <c r="AK306" i="2"/>
  <c r="HY306" i="2"/>
  <c r="HY304" i="2"/>
  <c r="BH305" i="2"/>
  <c r="BH304" i="2"/>
  <c r="BH306" i="2"/>
  <c r="EF304" i="2"/>
  <c r="EF305" i="2"/>
  <c r="EF306" i="2"/>
  <c r="FH304" i="2"/>
  <c r="FH305" i="2"/>
  <c r="FH306" i="2"/>
  <c r="FH307" i="2" s="1"/>
  <c r="IO304" i="2"/>
  <c r="IO306" i="2"/>
  <c r="BI306" i="2"/>
  <c r="BI304" i="2"/>
  <c r="FI306" i="2"/>
  <c r="FI304" i="2"/>
  <c r="IN305" i="2"/>
  <c r="IN304" i="2"/>
  <c r="IN306" i="2"/>
  <c r="DP305" i="2"/>
  <c r="DP304" i="2"/>
  <c r="DP306" i="2"/>
  <c r="IR305" i="2"/>
  <c r="IR304" i="2"/>
  <c r="IR306" i="2"/>
  <c r="CO306" i="2"/>
  <c r="CO304" i="2"/>
  <c r="BM304" i="2"/>
  <c r="BM306" i="2"/>
  <c r="HU306" i="2"/>
  <c r="HU304" i="2"/>
  <c r="EG306" i="2"/>
  <c r="EG304" i="2"/>
  <c r="FD306" i="2"/>
  <c r="FD304" i="2"/>
  <c r="FD305" i="2"/>
  <c r="GV306" i="2"/>
  <c r="GV304" i="2"/>
  <c r="GV305" i="2"/>
  <c r="DD305" i="2"/>
  <c r="DD306" i="2"/>
  <c r="DD304" i="2"/>
  <c r="BL306" i="2"/>
  <c r="BL305" i="2"/>
  <c r="BL304" i="2"/>
  <c r="CG304" i="2"/>
  <c r="CG306" i="2"/>
  <c r="CJ306" i="2"/>
  <c r="CJ304" i="2"/>
  <c r="CJ305" i="2"/>
  <c r="AV305" i="2"/>
  <c r="AV306" i="2"/>
  <c r="AV304" i="2"/>
  <c r="DM306" i="2"/>
  <c r="DM304" i="2"/>
  <c r="DH305" i="2"/>
  <c r="DH304" i="2"/>
  <c r="DH306" i="2"/>
  <c r="EJ304" i="2"/>
  <c r="EJ306" i="2"/>
  <c r="EJ305" i="2"/>
  <c r="L306" i="2"/>
  <c r="L304" i="2"/>
  <c r="L305" i="2"/>
  <c r="EN306" i="2"/>
  <c r="EN304" i="2"/>
  <c r="EN305" i="2"/>
  <c r="GO306" i="2"/>
  <c r="GO304" i="2"/>
  <c r="HT306" i="2"/>
  <c r="HT305" i="2"/>
  <c r="HT304" i="2"/>
  <c r="CF306" i="2"/>
  <c r="CF304" i="2"/>
  <c r="CF305" i="2"/>
  <c r="AW304" i="2"/>
  <c r="AW306" i="2"/>
  <c r="DI306" i="2"/>
  <c r="DI304" i="2"/>
  <c r="M304" i="2"/>
  <c r="M306" i="2"/>
  <c r="EO306" i="2"/>
  <c r="EO304" i="2"/>
  <c r="IF305" i="2"/>
  <c r="IF304" i="2"/>
  <c r="IF306" i="2"/>
  <c r="FU304" i="2"/>
  <c r="FU306" i="2"/>
  <c r="HL306" i="2"/>
  <c r="HL304" i="2"/>
  <c r="HL305" i="2"/>
  <c r="CK306" i="2"/>
  <c r="CK304" i="2"/>
  <c r="DL304" i="2"/>
  <c r="DL305" i="2"/>
  <c r="DL306" i="2"/>
  <c r="EK306" i="2"/>
  <c r="EK304" i="2"/>
  <c r="DE306" i="2"/>
  <c r="DE304" i="2"/>
  <c r="BD305" i="2"/>
  <c r="BD306" i="2"/>
  <c r="BD304" i="2"/>
  <c r="AR305" i="2"/>
  <c r="AR304" i="2"/>
  <c r="AR306" i="2"/>
  <c r="EC304" i="2"/>
  <c r="EC306" i="2"/>
  <c r="GJ306" i="2"/>
  <c r="GJ305" i="2"/>
  <c r="GJ304" i="2"/>
  <c r="CS306" i="2"/>
  <c r="CS304" i="2"/>
  <c r="ER306" i="2"/>
  <c r="ER304" i="2"/>
  <c r="ER305" i="2"/>
  <c r="FP304" i="2"/>
  <c r="FP306" i="2"/>
  <c r="FP305" i="2"/>
  <c r="BP304" i="2"/>
  <c r="BP305" i="2"/>
  <c r="BP306" i="2"/>
  <c r="HD304" i="2"/>
  <c r="HD305" i="2"/>
  <c r="HD306" i="2"/>
  <c r="BE304" i="2"/>
  <c r="BE306" i="2"/>
  <c r="BE307" i="2" s="1"/>
  <c r="BG326" i="2" s="1"/>
  <c r="AS306" i="2"/>
  <c r="AS304" i="2"/>
  <c r="GK304" i="2"/>
  <c r="GK306" i="2"/>
  <c r="GK307" i="2" s="1"/>
  <c r="GM326" i="2" s="1"/>
  <c r="CR306" i="2"/>
  <c r="CR304" i="2"/>
  <c r="CR305" i="2"/>
  <c r="ES304" i="2"/>
  <c r="ES306" i="2"/>
  <c r="FQ306" i="2"/>
  <c r="FQ304" i="2"/>
  <c r="BQ304" i="2"/>
  <c r="BQ306" i="2"/>
  <c r="GW304" i="2"/>
  <c r="GW306" i="2"/>
  <c r="FT305" i="2"/>
  <c r="FT304" i="2"/>
  <c r="FT306" i="2"/>
  <c r="FL304" i="2"/>
  <c r="FL306" i="2"/>
  <c r="FL307" i="2" s="1"/>
  <c r="FL305" i="2"/>
  <c r="EB305" i="2"/>
  <c r="EB306" i="2"/>
  <c r="EB304" i="2"/>
  <c r="IB305" i="2"/>
  <c r="IB306" i="2"/>
  <c r="IB304" i="2"/>
  <c r="AC306" i="2"/>
  <c r="AC304" i="2"/>
  <c r="HP304" i="2"/>
  <c r="HP306" i="2"/>
  <c r="HP305" i="2"/>
  <c r="FM306" i="2"/>
  <c r="FM304" i="2"/>
  <c r="BT305" i="2"/>
  <c r="BT304" i="2"/>
  <c r="BT306" i="2"/>
  <c r="CV306" i="2"/>
  <c r="CV304" i="2"/>
  <c r="CV305" i="2"/>
  <c r="DY304" i="2"/>
  <c r="DY306" i="2"/>
  <c r="GS306" i="2"/>
  <c r="GS304" i="2"/>
  <c r="DT305" i="2"/>
  <c r="DT306" i="2"/>
  <c r="DT304" i="2"/>
  <c r="JA306" i="2"/>
  <c r="JA304" i="2"/>
  <c r="GG304" i="2"/>
  <c r="GG306" i="2"/>
  <c r="P306" i="2"/>
  <c r="P304" i="2"/>
  <c r="P305" i="2"/>
  <c r="EZ306" i="2"/>
  <c r="EZ304" i="2"/>
  <c r="EZ305" i="2"/>
  <c r="U304" i="2"/>
  <c r="U306" i="2"/>
  <c r="BU306" i="2"/>
  <c r="BU304" i="2"/>
  <c r="DX305" i="2"/>
  <c r="DX306" i="2"/>
  <c r="DX304" i="2"/>
  <c r="GR305" i="2"/>
  <c r="GR304" i="2"/>
  <c r="GR306" i="2"/>
  <c r="DU306" i="2"/>
  <c r="DU304" i="2"/>
  <c r="IZ305" i="2"/>
  <c r="IZ306" i="2"/>
  <c r="IZ304" i="2"/>
  <c r="GF305" i="2"/>
  <c r="GF304" i="2"/>
  <c r="GF306" i="2"/>
  <c r="Q304" i="2"/>
  <c r="Q306" i="2"/>
  <c r="Q307" i="2" s="1"/>
  <c r="S326" i="2" s="1"/>
  <c r="AG306" i="2"/>
  <c r="AG304" i="2"/>
  <c r="T306" i="2"/>
  <c r="T305" i="2"/>
  <c r="T304" i="2"/>
  <c r="HM304" i="2"/>
  <c r="HM306" i="2"/>
  <c r="CW306" i="2"/>
  <c r="CW304" i="2"/>
  <c r="BT307" i="2" l="1"/>
  <c r="FM307" i="2"/>
  <c r="FO326" i="2" s="1"/>
  <c r="BQ307" i="2"/>
  <c r="BS326" i="2" s="1"/>
  <c r="ES307" i="2"/>
  <c r="EU326" i="2" s="1"/>
  <c r="CR307" i="2"/>
  <c r="CS307" i="2"/>
  <c r="CU326" i="2" s="1"/>
  <c r="EC307" i="2"/>
  <c r="EE326" i="2" s="1"/>
  <c r="FU307" i="2"/>
  <c r="FW326" i="2" s="1"/>
  <c r="EJ307" i="2"/>
  <c r="AJ307" i="2"/>
  <c r="CC307" i="2"/>
  <c r="CE326" i="2" s="1"/>
  <c r="EF307" i="2"/>
  <c r="X307" i="2"/>
  <c r="CB307" i="2"/>
  <c r="GF307" i="2"/>
  <c r="GR307" i="2"/>
  <c r="U307" i="2"/>
  <c r="W326" i="2" s="1"/>
  <c r="GG307" i="2"/>
  <c r="GI326" i="2" s="1"/>
  <c r="DH307" i="2"/>
  <c r="IG307" i="2"/>
  <c r="II326" i="2" s="1"/>
  <c r="AF307" i="2"/>
  <c r="EZ307" i="2"/>
  <c r="AG307" i="2"/>
  <c r="AI326" i="2" s="1"/>
  <c r="GJ307" i="2"/>
  <c r="GV307" i="2"/>
  <c r="BM307" i="2"/>
  <c r="BO326" i="2" s="1"/>
  <c r="BI307" i="2"/>
  <c r="BK326" i="2" s="1"/>
  <c r="IJ307" i="2"/>
  <c r="GN307" i="2"/>
  <c r="GC307" i="2"/>
  <c r="GE326" i="2" s="1"/>
  <c r="DL307" i="2"/>
  <c r="DO325" i="2" s="1"/>
  <c r="DQ307" i="2"/>
  <c r="DS326" i="2" s="1"/>
  <c r="HE307" i="2"/>
  <c r="HG326" i="2" s="1"/>
  <c r="M307" i="2"/>
  <c r="O326" i="2" s="1"/>
  <c r="GB307" i="2"/>
  <c r="GB325" i="2" s="1" a="1"/>
  <c r="CG307" i="2"/>
  <c r="CI326" i="2" s="1"/>
  <c r="AK307" i="2"/>
  <c r="AM326" i="2" s="1"/>
  <c r="AV307" i="2"/>
  <c r="CV307" i="2"/>
  <c r="IO307" i="2"/>
  <c r="IQ326" i="2" s="1"/>
  <c r="IK307" i="2"/>
  <c r="IM326" i="2" s="1"/>
  <c r="HA307" i="2"/>
  <c r="HC326" i="2" s="1"/>
  <c r="EV307" i="2"/>
  <c r="EY325" i="2" s="1"/>
  <c r="CJ307" i="2"/>
  <c r="HY307" i="2"/>
  <c r="IA326" i="2" s="1"/>
  <c r="IB307" i="2"/>
  <c r="IE325" i="2" s="1"/>
  <c r="DT307" i="2"/>
  <c r="DU307" i="2"/>
  <c r="DW326" i="2" s="1"/>
  <c r="EK307" i="2"/>
  <c r="EM326" i="2" s="1"/>
  <c r="HH307" i="2"/>
  <c r="HI307" i="2"/>
  <c r="HK326" i="2" s="1"/>
  <c r="DE307" i="2"/>
  <c r="DG326" i="2" s="1"/>
  <c r="ER307" i="2"/>
  <c r="ER325" i="2" s="1" a="1"/>
  <c r="HQ307" i="2"/>
  <c r="HS326" i="2" s="1"/>
  <c r="AO307" i="2"/>
  <c r="AQ326" i="2" s="1"/>
  <c r="GJ308" i="2" a="1"/>
  <c r="GJ325" i="2" a="1"/>
  <c r="GM325" i="2"/>
  <c r="GY325" i="2"/>
  <c r="BY307" i="2"/>
  <c r="CA326" i="2" s="1"/>
  <c r="GF308" i="2" a="1"/>
  <c r="GF325" i="2" a="1"/>
  <c r="GI325" i="2"/>
  <c r="AR307" i="2"/>
  <c r="EO307" i="2"/>
  <c r="EQ326" i="2" s="1"/>
  <c r="DK325" i="2"/>
  <c r="FD307" i="2"/>
  <c r="FK325" i="2"/>
  <c r="FY307" i="2"/>
  <c r="GA326" i="2" s="1"/>
  <c r="IW307" i="2"/>
  <c r="IY326" i="2" s="1"/>
  <c r="GZ307" i="2"/>
  <c r="AS307" i="2"/>
  <c r="AU326" i="2" s="1"/>
  <c r="EG307" i="2"/>
  <c r="EI326" i="2" s="1"/>
  <c r="GE325" i="2"/>
  <c r="JA307" i="2"/>
  <c r="JC326" i="2" s="1"/>
  <c r="EI325" i="2"/>
  <c r="AB307" i="2"/>
  <c r="IZ307" i="2"/>
  <c r="EB307" i="2"/>
  <c r="BD307" i="2"/>
  <c r="DI307" i="2"/>
  <c r="DK326" i="2" s="1"/>
  <c r="DM307" i="2"/>
  <c r="DO326" i="2" s="1"/>
  <c r="HU307" i="2"/>
  <c r="HW326" i="2" s="1"/>
  <c r="CN307" i="2"/>
  <c r="HD307" i="2"/>
  <c r="AW307" i="2"/>
  <c r="AY326" i="2" s="1"/>
  <c r="CZ307" i="2"/>
  <c r="IC307" i="2"/>
  <c r="IE326" i="2" s="1"/>
  <c r="AY325" i="2"/>
  <c r="BH307" i="2"/>
  <c r="BA307" i="2"/>
  <c r="BC326" i="2" s="1"/>
  <c r="IS307" i="2"/>
  <c r="IU326" i="2" s="1"/>
  <c r="FL325" i="2" a="1"/>
  <c r="FO325" i="2"/>
  <c r="FL308" i="2" a="1"/>
  <c r="CB325" i="2" a="1"/>
  <c r="CE325" i="2"/>
  <c r="CB308" i="2" a="1"/>
  <c r="FA307" i="2"/>
  <c r="FC326" i="2" s="1"/>
  <c r="AJ308" i="2" a="1"/>
  <c r="AJ325" i="2" a="1"/>
  <c r="AM325" i="2"/>
  <c r="GU325" i="2"/>
  <c r="GS307" i="2"/>
  <c r="GU326" i="2" s="1"/>
  <c r="BP307" i="2"/>
  <c r="CO307" i="2"/>
  <c r="CQ326" i="2" s="1"/>
  <c r="DY307" i="2"/>
  <c r="EA326" i="2" s="1"/>
  <c r="FT307" i="2"/>
  <c r="CF307" i="2"/>
  <c r="IR307" i="2"/>
  <c r="GQ325" i="2"/>
  <c r="CM325" i="2"/>
  <c r="GA325" i="2"/>
  <c r="FX325" i="2" a="1"/>
  <c r="AN307" i="2"/>
  <c r="DX307" i="2"/>
  <c r="GW307" i="2"/>
  <c r="GY326" i="2" s="1"/>
  <c r="FP307" i="2"/>
  <c r="HT307" i="2"/>
  <c r="DP307" i="2"/>
  <c r="JE307" i="2"/>
  <c r="JG326" i="2" s="1"/>
  <c r="IJ325" i="2" a="1"/>
  <c r="IM325" i="2"/>
  <c r="IJ308" i="2" a="1"/>
  <c r="AA325" i="2"/>
  <c r="CW307" i="2"/>
  <c r="CY326" i="2" s="1"/>
  <c r="BW325" i="2"/>
  <c r="CK307" i="2"/>
  <c r="CM326" i="2" s="1"/>
  <c r="GO307" i="2"/>
  <c r="GQ326" i="2" s="1"/>
  <c r="Y307" i="2"/>
  <c r="AA326" i="2" s="1"/>
  <c r="HM307" i="2"/>
  <c r="HO326" i="2" s="1"/>
  <c r="BU307" i="2"/>
  <c r="BW326" i="2" s="1"/>
  <c r="BL307" i="2"/>
  <c r="IN307" i="2"/>
  <c r="EW307" i="2"/>
  <c r="EY326" i="2" s="1"/>
  <c r="AC307" i="2"/>
  <c r="AE326" i="2" s="1"/>
  <c r="DA307" i="2"/>
  <c r="DC326" i="2" s="1"/>
  <c r="BX307" i="2"/>
  <c r="AI325" i="2"/>
  <c r="FQ307" i="2"/>
  <c r="FS326" i="2" s="1"/>
  <c r="HL307" i="2"/>
  <c r="EN307" i="2"/>
  <c r="DD307" i="2"/>
  <c r="G327" i="2"/>
  <c r="C15" i="4" s="1"/>
  <c r="HX307" i="2"/>
  <c r="BC325" i="2"/>
  <c r="IV307" i="2"/>
  <c r="EM325" i="2"/>
  <c r="T307" i="2"/>
  <c r="FI307" i="2"/>
  <c r="FK326" i="2" s="1"/>
  <c r="JG325" i="2"/>
  <c r="CR325" i="2" a="1"/>
  <c r="CU325" i="2"/>
  <c r="CR308" i="2" a="1"/>
  <c r="P307" i="2"/>
  <c r="DL308" i="2" a="1"/>
  <c r="FC325" i="2"/>
  <c r="HP307" i="2"/>
  <c r="IF307" i="2"/>
  <c r="L307" i="2"/>
  <c r="FE307" i="2"/>
  <c r="FG326" i="2" s="1"/>
  <c r="EF308" i="2" l="1" a="1"/>
  <c r="CV308" i="2" a="1"/>
  <c r="AF325" i="2" a="1"/>
  <c r="CY325" i="2"/>
  <c r="GB308" i="2" a="1"/>
  <c r="GB308" i="2" s="1"/>
  <c r="GB309" i="2" s="1"/>
  <c r="AF308" i="2" a="1"/>
  <c r="EF325" i="2" a="1"/>
  <c r="DT325" i="2" a="1"/>
  <c r="DU325" i="2" s="1"/>
  <c r="ER308" i="2" a="1"/>
  <c r="ER308" i="2" s="1"/>
  <c r="ER309" i="2" s="1"/>
  <c r="EJ325" i="2" a="1"/>
  <c r="DT308" i="2" a="1"/>
  <c r="DU308" i="2" s="1"/>
  <c r="DU309" i="2" s="1"/>
  <c r="HH308" i="2" a="1"/>
  <c r="HK325" i="2"/>
  <c r="EJ308" i="2" a="1"/>
  <c r="EU325" i="2"/>
  <c r="AZ308" i="2" a="1"/>
  <c r="BB308" i="2" s="1"/>
  <c r="BB309" i="2" s="1"/>
  <c r="AZ325" i="2" a="1"/>
  <c r="AZ326" i="2" s="1"/>
  <c r="IB325" i="2" a="1"/>
  <c r="IB325" i="2" s="1"/>
  <c r="IB308" i="2" a="1"/>
  <c r="ID308" i="2" s="1"/>
  <c r="ID309" i="2" s="1"/>
  <c r="G326" i="2"/>
  <c r="G343" i="2" s="1"/>
  <c r="X308" i="2" a="1"/>
  <c r="X308" i="2" s="1"/>
  <c r="X309" i="2" s="1"/>
  <c r="HH325" i="2" a="1"/>
  <c r="HH326" i="2" s="1"/>
  <c r="DW325" i="2"/>
  <c r="GR308" i="2" a="1"/>
  <c r="GS308" i="2" s="1"/>
  <c r="GS309" i="2" s="1"/>
  <c r="EZ325" i="2" a="1"/>
  <c r="FA325" i="2" s="1"/>
  <c r="GR325" i="2" a="1"/>
  <c r="GS325" i="2" s="1"/>
  <c r="EZ308" i="2" a="1"/>
  <c r="EZ308" i="2" s="1"/>
  <c r="EZ309" i="2" s="1"/>
  <c r="JD325" i="2" a="1"/>
  <c r="CX308" i="2"/>
  <c r="CX309" i="2" s="1"/>
  <c r="CW308" i="2"/>
  <c r="CW309" i="2" s="1"/>
  <c r="CV308" i="2"/>
  <c r="CV309" i="2" s="1"/>
  <c r="IB326" i="2"/>
  <c r="DV308" i="2"/>
  <c r="DV309" i="2" s="1"/>
  <c r="DT308" i="2"/>
  <c r="DT309" i="2" s="1"/>
  <c r="BL308" i="2" a="1"/>
  <c r="BL325" i="2" a="1"/>
  <c r="BO325" i="2"/>
  <c r="HT308" i="2" a="1"/>
  <c r="HT325" i="2" a="1"/>
  <c r="HW325" i="2"/>
  <c r="FP308" i="2" a="1"/>
  <c r="FP325" i="2" a="1"/>
  <c r="FS325" i="2"/>
  <c r="AL326" i="2"/>
  <c r="AK326" i="2"/>
  <c r="AK325" i="2"/>
  <c r="AL325" i="2"/>
  <c r="AJ326" i="2"/>
  <c r="AJ325" i="2"/>
  <c r="DV326" i="2"/>
  <c r="DV325" i="2"/>
  <c r="DT326" i="2"/>
  <c r="DT325" i="2"/>
  <c r="EJ326" i="2"/>
  <c r="EK326" i="2"/>
  <c r="EJ325" i="2"/>
  <c r="EL326" i="2"/>
  <c r="EK325" i="2"/>
  <c r="EL325" i="2"/>
  <c r="AL308" i="2"/>
  <c r="AL309" i="2" s="1"/>
  <c r="AK308" i="2"/>
  <c r="AK309" i="2" s="1"/>
  <c r="AJ308" i="2"/>
  <c r="AJ309" i="2" s="1"/>
  <c r="CN325" i="2" a="1"/>
  <c r="CQ325" i="2"/>
  <c r="CN308" i="2" a="1"/>
  <c r="FH308" i="2" a="1"/>
  <c r="IY325" i="2"/>
  <c r="IV325" i="2" a="1"/>
  <c r="IV308" i="2" a="1"/>
  <c r="EA325" i="2"/>
  <c r="DX308" i="2" a="1"/>
  <c r="DX325" i="2" a="1"/>
  <c r="AN325" i="2" a="1"/>
  <c r="AN308" i="2" a="1"/>
  <c r="AQ325" i="2"/>
  <c r="EV308" i="2" a="1"/>
  <c r="FH325" i="2" a="1"/>
  <c r="FX326" i="2"/>
  <c r="FY326" i="2"/>
  <c r="FX325" i="2"/>
  <c r="FZ326" i="2"/>
  <c r="FY325" i="2"/>
  <c r="FZ325" i="2"/>
  <c r="FD308" i="2" a="1"/>
  <c r="FD325" i="2" a="1"/>
  <c r="FG325" i="2"/>
  <c r="L308" i="2" a="1"/>
  <c r="L325" i="2" a="1"/>
  <c r="O325" i="2"/>
  <c r="FX308" i="2" a="1"/>
  <c r="EV325" i="2" a="1"/>
  <c r="BG325" i="2"/>
  <c r="BD325" i="2" a="1"/>
  <c r="BD308" i="2" a="1"/>
  <c r="IF308" i="2" a="1"/>
  <c r="IF325" i="2" a="1"/>
  <c r="II325" i="2"/>
  <c r="HX325" i="2" a="1"/>
  <c r="HX308" i="2" a="1"/>
  <c r="IA325" i="2"/>
  <c r="BT325" i="2" a="1"/>
  <c r="CC308" i="2"/>
  <c r="CC309" i="2" s="1"/>
  <c r="CB308" i="2"/>
  <c r="CB309" i="2" s="1"/>
  <c r="CD308" i="2"/>
  <c r="CD309" i="2" s="1"/>
  <c r="EB325" i="2" a="1"/>
  <c r="EE325" i="2"/>
  <c r="EB308" i="2" a="1"/>
  <c r="DH325" i="2" a="1"/>
  <c r="R15" i="4"/>
  <c r="H15" i="4"/>
  <c r="D14" i="4"/>
  <c r="BT308" i="2" a="1"/>
  <c r="IZ308" i="2" a="1"/>
  <c r="IZ325" i="2" a="1"/>
  <c r="JC325" i="2"/>
  <c r="DH308" i="2" a="1"/>
  <c r="DD308" i="2" a="1"/>
  <c r="DD325" i="2" a="1"/>
  <c r="DG325" i="2"/>
  <c r="CJ325" i="2" a="1"/>
  <c r="CB326" i="2"/>
  <c r="CC326" i="2"/>
  <c r="CC325" i="2"/>
  <c r="CB325" i="2"/>
  <c r="CD326" i="2"/>
  <c r="CD325" i="2"/>
  <c r="AE325" i="2"/>
  <c r="AB308" i="2" a="1"/>
  <c r="AB325" i="2" a="1"/>
  <c r="FB308" i="2"/>
  <c r="FB309" i="2" s="1"/>
  <c r="EN325" i="2" a="1"/>
  <c r="EN308" i="2" a="1"/>
  <c r="EQ325" i="2"/>
  <c r="CJ308" i="2" a="1"/>
  <c r="FM308" i="2"/>
  <c r="FM309" i="2" s="1"/>
  <c r="FL308" i="2"/>
  <c r="FL309" i="2" s="1"/>
  <c r="FN308" i="2"/>
  <c r="FN309" i="2" s="1"/>
  <c r="AR308" i="2" a="1"/>
  <c r="AR325" i="2" a="1"/>
  <c r="AU325" i="2"/>
  <c r="Y308" i="2"/>
  <c r="Y309" i="2" s="1"/>
  <c r="GN325" i="2" a="1"/>
  <c r="EF326" i="2"/>
  <c r="EH325" i="2"/>
  <c r="EG326" i="2"/>
  <c r="EF325" i="2"/>
  <c r="EH326" i="2"/>
  <c r="EG325" i="2"/>
  <c r="GZ325" i="2" a="1"/>
  <c r="HC325" i="2"/>
  <c r="GZ308" i="2" a="1"/>
  <c r="HP325" i="2" a="1"/>
  <c r="HS325" i="2"/>
  <c r="HP308" i="2" a="1"/>
  <c r="X325" i="2" a="1"/>
  <c r="FL326" i="2"/>
  <c r="FM326" i="2"/>
  <c r="FL325" i="2"/>
  <c r="FM325" i="2"/>
  <c r="FN326" i="2"/>
  <c r="FN325" i="2"/>
  <c r="EF308" i="2"/>
  <c r="EF309" i="2" s="1"/>
  <c r="EG308" i="2"/>
  <c r="EG309" i="2" s="1"/>
  <c r="EH308" i="2"/>
  <c r="EH309" i="2" s="1"/>
  <c r="GG326" i="2"/>
  <c r="GF325" i="2"/>
  <c r="GH326" i="2"/>
  <c r="GG325" i="2"/>
  <c r="GH325" i="2"/>
  <c r="GF326" i="2"/>
  <c r="DP325" i="2" a="1"/>
  <c r="DS325" i="2"/>
  <c r="DP308" i="2" a="1"/>
  <c r="AF326" i="2"/>
  <c r="AG326" i="2"/>
  <c r="AF325" i="2"/>
  <c r="AG325" i="2"/>
  <c r="AH326" i="2"/>
  <c r="AH325" i="2"/>
  <c r="GN308" i="2" a="1"/>
  <c r="GG308" i="2"/>
  <c r="GG309" i="2" s="1"/>
  <c r="GF308" i="2"/>
  <c r="GF309" i="2" s="1"/>
  <c r="GH308" i="2"/>
  <c r="GH309" i="2" s="1"/>
  <c r="IC308" i="2"/>
  <c r="IC309" i="2" s="1"/>
  <c r="IB308" i="2"/>
  <c r="IB309" i="2" s="1"/>
  <c r="FB326" i="2"/>
  <c r="DL325" i="2" a="1"/>
  <c r="AH308" i="2"/>
  <c r="AH309" i="2" s="1"/>
  <c r="AG308" i="2"/>
  <c r="AG309" i="2" s="1"/>
  <c r="AF308" i="2"/>
  <c r="AF309" i="2" s="1"/>
  <c r="HJ325" i="2"/>
  <c r="HI326" i="2"/>
  <c r="HJ326" i="2"/>
  <c r="HI325" i="2"/>
  <c r="IU325" i="2"/>
  <c r="IR325" i="2" a="1"/>
  <c r="IR308" i="2" a="1"/>
  <c r="T308" i="2" a="1"/>
  <c r="T325" i="2" a="1"/>
  <c r="W325" i="2"/>
  <c r="DM308" i="2"/>
  <c r="DM309" i="2" s="1"/>
  <c r="DN308" i="2"/>
  <c r="DN309" i="2" s="1"/>
  <c r="DL308" i="2"/>
  <c r="DL309" i="2" s="1"/>
  <c r="S325" i="2"/>
  <c r="P308" i="2" a="1"/>
  <c r="P325" i="2" a="1"/>
  <c r="HJ308" i="2"/>
  <c r="HJ309" i="2" s="1"/>
  <c r="HI308" i="2"/>
  <c r="HI309" i="2" s="1"/>
  <c r="HH308" i="2"/>
  <c r="HH309" i="2" s="1"/>
  <c r="CI325" i="2"/>
  <c r="CF308" i="2" a="1"/>
  <c r="CF325" i="2" a="1"/>
  <c r="BK325" i="2"/>
  <c r="BH308" i="2" a="1"/>
  <c r="BH325" i="2" a="1"/>
  <c r="GD326" i="2"/>
  <c r="GC325" i="2"/>
  <c r="GD325" i="2"/>
  <c r="GC326" i="2"/>
  <c r="GB326" i="2"/>
  <c r="GB325" i="2"/>
  <c r="GV308" i="2" a="1"/>
  <c r="IQ325" i="2"/>
  <c r="IN308" i="2" a="1"/>
  <c r="IN325" i="2" a="1"/>
  <c r="CR308" i="2"/>
  <c r="CR309" i="2" s="1"/>
  <c r="CS308" i="2"/>
  <c r="CS309" i="2" s="1"/>
  <c r="CT308" i="2"/>
  <c r="CT309" i="2" s="1"/>
  <c r="CA325" i="2"/>
  <c r="BX308" i="2" a="1"/>
  <c r="BX325" i="2" a="1"/>
  <c r="IK308" i="2"/>
  <c r="IK309" i="2" s="1"/>
  <c r="IJ308" i="2"/>
  <c r="IJ309" i="2" s="1"/>
  <c r="IL308" i="2"/>
  <c r="IL309" i="2" s="1"/>
  <c r="FW325" i="2"/>
  <c r="FT308" i="2" a="1"/>
  <c r="FT325" i="2" a="1"/>
  <c r="AV308" i="2" a="1"/>
  <c r="GV325" i="2" a="1"/>
  <c r="AV325" i="2" a="1"/>
  <c r="EK308" i="2"/>
  <c r="EK309" i="2" s="1"/>
  <c r="EL308" i="2"/>
  <c r="EL309" i="2" s="1"/>
  <c r="EJ308" i="2"/>
  <c r="EJ309" i="2" s="1"/>
  <c r="CT325" i="2"/>
  <c r="CR325" i="2"/>
  <c r="CR326" i="2"/>
  <c r="CS326" i="2"/>
  <c r="CT326" i="2"/>
  <c r="CS325" i="2"/>
  <c r="ET308" i="2"/>
  <c r="ET309" i="2" s="1"/>
  <c r="IJ325" i="2"/>
  <c r="IJ326" i="2"/>
  <c r="IK325" i="2"/>
  <c r="IL325" i="2"/>
  <c r="IL326" i="2"/>
  <c r="IK326" i="2"/>
  <c r="JD308" i="2" a="1"/>
  <c r="BP308" i="2" a="1"/>
  <c r="BP325" i="2" a="1"/>
  <c r="BS325" i="2"/>
  <c r="GL326" i="2"/>
  <c r="GK325" i="2"/>
  <c r="GL325" i="2"/>
  <c r="GJ326" i="2"/>
  <c r="GK326" i="2"/>
  <c r="GJ325" i="2"/>
  <c r="HG325" i="2"/>
  <c r="HD325" i="2" a="1"/>
  <c r="HD308" i="2" a="1"/>
  <c r="HL308" i="2" a="1"/>
  <c r="HL325" i="2" a="1"/>
  <c r="HO325" i="2"/>
  <c r="ES325" i="2"/>
  <c r="ER326" i="2"/>
  <c r="ES326" i="2"/>
  <c r="ER325" i="2"/>
  <c r="ET326" i="2"/>
  <c r="ET325" i="2"/>
  <c r="CV325" i="2" a="1"/>
  <c r="CZ325" i="2" a="1"/>
  <c r="DC325" i="2"/>
  <c r="CZ308" i="2" a="1"/>
  <c r="GL308" i="2"/>
  <c r="GL309" i="2" s="1"/>
  <c r="GK308" i="2"/>
  <c r="GK309" i="2" s="1"/>
  <c r="GJ308" i="2"/>
  <c r="GJ309" i="2" s="1"/>
  <c r="ES308" i="2" l="1"/>
  <c r="ES309" i="2" s="1"/>
  <c r="Z308" i="2"/>
  <c r="Z309" i="2" s="1"/>
  <c r="GC308" i="2"/>
  <c r="GC309" i="2" s="1"/>
  <c r="FB325" i="2"/>
  <c r="FA308" i="2"/>
  <c r="FA309" i="2" s="1"/>
  <c r="DU326" i="2"/>
  <c r="EZ325" i="2"/>
  <c r="BB325" i="2"/>
  <c r="GD308" i="2"/>
  <c r="GD309" i="2" s="1"/>
  <c r="GE321" i="2" s="1"/>
  <c r="GT326" i="2"/>
  <c r="IC326" i="2"/>
  <c r="GS326" i="2"/>
  <c r="BA308" i="2"/>
  <c r="BA309" i="2" s="1"/>
  <c r="BC317" i="2" s="1"/>
  <c r="ID325" i="2"/>
  <c r="FA326" i="2"/>
  <c r="EZ326" i="2"/>
  <c r="GR325" i="2"/>
  <c r="GT325" i="2"/>
  <c r="BA325" i="2"/>
  <c r="AZ308" i="2"/>
  <c r="AZ309" i="2" s="1"/>
  <c r="BC313" i="2" s="1"/>
  <c r="IC325" i="2"/>
  <c r="GR326" i="2"/>
  <c r="BB326" i="2"/>
  <c r="ID326" i="2"/>
  <c r="AZ325" i="2"/>
  <c r="GT308" i="2"/>
  <c r="GT309" i="2" s="1"/>
  <c r="GU321" i="2" s="1"/>
  <c r="HH325" i="2"/>
  <c r="BA326" i="2"/>
  <c r="GR308" i="2"/>
  <c r="GR309" i="2" s="1"/>
  <c r="GU313" i="2" s="1"/>
  <c r="FP308" i="2"/>
  <c r="FP309" i="2" s="1"/>
  <c r="FQ308" i="2"/>
  <c r="FQ309" i="2" s="1"/>
  <c r="FR308" i="2"/>
  <c r="FR309" i="2" s="1"/>
  <c r="HN308" i="2"/>
  <c r="HN309" i="2" s="1"/>
  <c r="HM308" i="2"/>
  <c r="HM309" i="2" s="1"/>
  <c r="HL308" i="2"/>
  <c r="HL309" i="2" s="1"/>
  <c r="BZ308" i="2"/>
  <c r="BZ309" i="2" s="1"/>
  <c r="BY308" i="2"/>
  <c r="BY309" i="2" s="1"/>
  <c r="BX308" i="2"/>
  <c r="BX309" i="2" s="1"/>
  <c r="R326" i="2"/>
  <c r="P325" i="2"/>
  <c r="Q325" i="2"/>
  <c r="P326" i="2"/>
  <c r="Q326" i="2"/>
  <c r="R325" i="2"/>
  <c r="DL326" i="2"/>
  <c r="DN325" i="2"/>
  <c r="DM326" i="2"/>
  <c r="DL325" i="2"/>
  <c r="DN326" i="2"/>
  <c r="DM325" i="2"/>
  <c r="BV325" i="2"/>
  <c r="BU326" i="2"/>
  <c r="BT326" i="2"/>
  <c r="BU325" i="2"/>
  <c r="BT325" i="2"/>
  <c r="BV326" i="2"/>
  <c r="AJ313" i="2" a="1"/>
  <c r="AM313" i="2"/>
  <c r="HE308" i="2"/>
  <c r="HE309" i="2" s="1"/>
  <c r="HF308" i="2"/>
  <c r="HF309" i="2" s="1"/>
  <c r="HD308" i="2"/>
  <c r="HD309" i="2" s="1"/>
  <c r="R308" i="2"/>
  <c r="R309" i="2" s="1"/>
  <c r="P308" i="2"/>
  <c r="P309" i="2" s="1"/>
  <c r="Q308" i="2"/>
  <c r="Q309" i="2" s="1"/>
  <c r="AJ317" i="2" a="1"/>
  <c r="AM317" i="2"/>
  <c r="HV325" i="2"/>
  <c r="HU325" i="2"/>
  <c r="HT325" i="2"/>
  <c r="HV326" i="2"/>
  <c r="HT326" i="2"/>
  <c r="HU326" i="2"/>
  <c r="HF325" i="2"/>
  <c r="HF326" i="2"/>
  <c r="HD326" i="2"/>
  <c r="HE326" i="2"/>
  <c r="HD325" i="2"/>
  <c r="HE325" i="2"/>
  <c r="CR321" i="2" a="1"/>
  <c r="CU321" i="2"/>
  <c r="HY308" i="2"/>
  <c r="HY309" i="2" s="1"/>
  <c r="HX308" i="2"/>
  <c r="HX309" i="2" s="1"/>
  <c r="HZ308" i="2"/>
  <c r="HZ309" i="2" s="1"/>
  <c r="AJ321" i="2" a="1"/>
  <c r="AM321" i="2"/>
  <c r="HV308" i="2"/>
  <c r="HV309" i="2" s="1"/>
  <c r="HT308" i="2"/>
  <c r="HT309" i="2" s="1"/>
  <c r="HU308" i="2"/>
  <c r="HU309" i="2" s="1"/>
  <c r="CR317" i="2" a="1"/>
  <c r="CU317" i="2"/>
  <c r="DL313" i="2" a="1"/>
  <c r="DO313" i="2"/>
  <c r="GP325" i="2"/>
  <c r="GN326" i="2"/>
  <c r="GO326" i="2"/>
  <c r="GN325" i="2"/>
  <c r="GO325" i="2"/>
  <c r="GP326" i="2"/>
  <c r="HZ326" i="2"/>
  <c r="HY326" i="2"/>
  <c r="HZ325" i="2"/>
  <c r="HY325" i="2"/>
  <c r="HX326" i="2"/>
  <c r="HX325" i="2"/>
  <c r="DR325" i="2"/>
  <c r="DQ326" i="2"/>
  <c r="DR326" i="2"/>
  <c r="DP326" i="2"/>
  <c r="DP325" i="2"/>
  <c r="DQ325" i="2"/>
  <c r="CR313" i="2" a="1"/>
  <c r="CU313" i="2"/>
  <c r="DL321" i="2" a="1"/>
  <c r="DO321" i="2"/>
  <c r="X321" i="2" a="1"/>
  <c r="AA321" i="2"/>
  <c r="BM325" i="2"/>
  <c r="BN326" i="2"/>
  <c r="BN325" i="2"/>
  <c r="BL326" i="2"/>
  <c r="BM326" i="2"/>
  <c r="BL325" i="2"/>
  <c r="CB313" i="2" a="1"/>
  <c r="CE313" i="2"/>
  <c r="EJ313" i="2" a="1"/>
  <c r="EM313" i="2"/>
  <c r="IO325" i="2"/>
  <c r="IP326" i="2"/>
  <c r="IP325" i="2"/>
  <c r="IN326" i="2"/>
  <c r="IO326" i="2"/>
  <c r="IN325" i="2"/>
  <c r="DL317" i="2" a="1"/>
  <c r="DO317" i="2"/>
  <c r="EF321" i="2" a="1"/>
  <c r="EI321" i="2"/>
  <c r="X313" i="2" a="1"/>
  <c r="AA313" i="2"/>
  <c r="CJ325" i="2"/>
  <c r="CL325" i="2"/>
  <c r="CK326" i="2"/>
  <c r="CJ326" i="2"/>
  <c r="CK325" i="2"/>
  <c r="CL326" i="2"/>
  <c r="IG326" i="2"/>
  <c r="IF325" i="2"/>
  <c r="IH325" i="2"/>
  <c r="IH326" i="2"/>
  <c r="IG325" i="2"/>
  <c r="IF326" i="2"/>
  <c r="BN308" i="2"/>
  <c r="BN309" i="2" s="1"/>
  <c r="BM308" i="2"/>
  <c r="BM309" i="2" s="1"/>
  <c r="BL308" i="2"/>
  <c r="BL309" i="2" s="1"/>
  <c r="EJ321" i="2" a="1"/>
  <c r="EM321" i="2"/>
  <c r="IO308" i="2"/>
  <c r="IO309" i="2" s="1"/>
  <c r="IN308" i="2"/>
  <c r="IN309" i="2" s="1"/>
  <c r="IP308" i="2"/>
  <c r="IP309" i="2" s="1"/>
  <c r="EF317" i="2" a="1"/>
  <c r="EI317" i="2"/>
  <c r="X317" i="2" a="1"/>
  <c r="AA317" i="2"/>
  <c r="IF308" i="2"/>
  <c r="IF309" i="2" s="1"/>
  <c r="IH308" i="2"/>
  <c r="IH309" i="2" s="1"/>
  <c r="IG308" i="2"/>
  <c r="IG309" i="2" s="1"/>
  <c r="FJ325" i="2"/>
  <c r="FH326" i="2"/>
  <c r="FI326" i="2"/>
  <c r="FH325" i="2"/>
  <c r="FJ326" i="2"/>
  <c r="FI325" i="2"/>
  <c r="DT313" i="2" a="1"/>
  <c r="DW313" i="2"/>
  <c r="FE325" i="2"/>
  <c r="FF326" i="2"/>
  <c r="FF325" i="2"/>
  <c r="FD326" i="2"/>
  <c r="FE326" i="2"/>
  <c r="FD325" i="2"/>
  <c r="EJ317" i="2" a="1"/>
  <c r="EM317" i="2"/>
  <c r="V326" i="2"/>
  <c r="U325" i="2"/>
  <c r="V325" i="2"/>
  <c r="T326" i="2"/>
  <c r="U326" i="2"/>
  <c r="T325" i="2"/>
  <c r="IB313" i="2" a="1"/>
  <c r="IE313" i="2"/>
  <c r="EF313" i="2" a="1"/>
  <c r="EI313" i="2"/>
  <c r="DE326" i="2"/>
  <c r="DD326" i="2"/>
  <c r="DD325" i="2"/>
  <c r="DF326" i="2"/>
  <c r="DE325" i="2"/>
  <c r="DF325" i="2"/>
  <c r="BF308" i="2"/>
  <c r="BF309" i="2" s="1"/>
  <c r="BE308" i="2"/>
  <c r="BE309" i="2" s="1"/>
  <c r="BD308" i="2"/>
  <c r="BD309" i="2" s="1"/>
  <c r="EW308" i="2"/>
  <c r="EW309" i="2" s="1"/>
  <c r="EV308" i="2"/>
  <c r="EV309" i="2" s="1"/>
  <c r="EX308" i="2"/>
  <c r="EX309" i="2" s="1"/>
  <c r="DT317" i="2" a="1"/>
  <c r="DW317" i="2"/>
  <c r="FQ325" i="2"/>
  <c r="FR325" i="2"/>
  <c r="FP326" i="2"/>
  <c r="FQ326" i="2"/>
  <c r="FP325" i="2"/>
  <c r="FR326" i="2"/>
  <c r="GX308" i="2"/>
  <c r="GX309" i="2" s="1"/>
  <c r="GV308" i="2"/>
  <c r="GV309" i="2" s="1"/>
  <c r="GW308" i="2"/>
  <c r="GW309" i="2" s="1"/>
  <c r="U308" i="2"/>
  <c r="U309" i="2" s="1"/>
  <c r="T308" i="2"/>
  <c r="T309" i="2" s="1"/>
  <c r="V308" i="2"/>
  <c r="V309" i="2" s="1"/>
  <c r="IB317" i="2" a="1"/>
  <c r="IE317" i="2"/>
  <c r="AR326" i="2"/>
  <c r="AS326" i="2"/>
  <c r="AR325" i="2"/>
  <c r="AS325" i="2"/>
  <c r="AT326" i="2"/>
  <c r="AT325" i="2"/>
  <c r="DF308" i="2"/>
  <c r="DF309" i="2" s="1"/>
  <c r="DE308" i="2"/>
  <c r="DE309" i="2" s="1"/>
  <c r="DD308" i="2"/>
  <c r="DD309" i="2" s="1"/>
  <c r="BF326" i="2"/>
  <c r="BE325" i="2"/>
  <c r="BF325" i="2"/>
  <c r="BD326" i="2"/>
  <c r="BE326" i="2"/>
  <c r="BD325" i="2"/>
  <c r="DT321" i="2" a="1"/>
  <c r="DW321" i="2"/>
  <c r="GJ313" i="2" a="1"/>
  <c r="GM313" i="2"/>
  <c r="GB321" i="2" a="1"/>
  <c r="IB321" i="2" a="1"/>
  <c r="IE321" i="2"/>
  <c r="AT308" i="2"/>
  <c r="AT309" i="2" s="1"/>
  <c r="AS308" i="2"/>
  <c r="AS309" i="2" s="1"/>
  <c r="AR308" i="2"/>
  <c r="AR309" i="2" s="1"/>
  <c r="DJ308" i="2"/>
  <c r="DJ309" i="2" s="1"/>
  <c r="DH308" i="2"/>
  <c r="DH309" i="2" s="1"/>
  <c r="DI308" i="2"/>
  <c r="DI309" i="2" s="1"/>
  <c r="AN308" i="2"/>
  <c r="AN309" i="2" s="1"/>
  <c r="AO308" i="2"/>
  <c r="AO309" i="2" s="1"/>
  <c r="AP308" i="2"/>
  <c r="AP309" i="2" s="1"/>
  <c r="GJ317" i="2" a="1"/>
  <c r="GM317" i="2"/>
  <c r="GB313" i="2" a="1"/>
  <c r="GE313" i="2"/>
  <c r="GF321" i="2" a="1"/>
  <c r="GI321" i="2"/>
  <c r="FL321" i="2" a="1"/>
  <c r="FO321" i="2"/>
  <c r="EV326" i="2"/>
  <c r="EX325" i="2"/>
  <c r="EX326" i="2"/>
  <c r="EW325" i="2"/>
  <c r="EW326" i="2"/>
  <c r="EV325" i="2"/>
  <c r="AN326" i="2"/>
  <c r="AO326" i="2"/>
  <c r="AN325" i="2"/>
  <c r="AP326" i="2"/>
  <c r="AO325" i="2"/>
  <c r="AP325" i="2"/>
  <c r="IJ317" i="2" a="1"/>
  <c r="IM317" i="2"/>
  <c r="GJ321" i="2" a="1"/>
  <c r="GM321" i="2"/>
  <c r="BR325" i="2"/>
  <c r="BR326" i="2"/>
  <c r="BP326" i="2"/>
  <c r="BQ326" i="2"/>
  <c r="BP325" i="2"/>
  <c r="BQ325" i="2"/>
  <c r="GB317" i="2" a="1"/>
  <c r="GE317" i="2"/>
  <c r="GF313" i="2" a="1"/>
  <c r="GI313" i="2"/>
  <c r="FL313" i="2" a="1"/>
  <c r="FO313" i="2"/>
  <c r="JB326" i="2"/>
  <c r="JA325" i="2"/>
  <c r="JB325" i="2"/>
  <c r="IZ326" i="2"/>
  <c r="JA326" i="2"/>
  <c r="IZ325" i="2"/>
  <c r="FY308" i="2"/>
  <c r="FY309" i="2" s="1"/>
  <c r="FX308" i="2"/>
  <c r="FX309" i="2" s="1"/>
  <c r="FZ308" i="2"/>
  <c r="FZ309" i="2" s="1"/>
  <c r="AZ317" i="2" a="1"/>
  <c r="CN326" i="2"/>
  <c r="CN325" i="2"/>
  <c r="CO326" i="2"/>
  <c r="CO325" i="2"/>
  <c r="CP326" i="2"/>
  <c r="CP325" i="2"/>
  <c r="DB308" i="2"/>
  <c r="DB309" i="2" s="1"/>
  <c r="DA308" i="2"/>
  <c r="DA309" i="2" s="1"/>
  <c r="CZ308" i="2"/>
  <c r="CZ309" i="2" s="1"/>
  <c r="BR308" i="2"/>
  <c r="BR309" i="2" s="1"/>
  <c r="BQ308" i="2"/>
  <c r="BQ309" i="2" s="1"/>
  <c r="BP308" i="2"/>
  <c r="BP309" i="2" s="1"/>
  <c r="IS308" i="2"/>
  <c r="IS309" i="2" s="1"/>
  <c r="IR308" i="2"/>
  <c r="IR309" i="2" s="1"/>
  <c r="IT308" i="2"/>
  <c r="IT309" i="2" s="1"/>
  <c r="GF317" i="2" a="1"/>
  <c r="GI317" i="2"/>
  <c r="FL317" i="2" a="1"/>
  <c r="FO317" i="2"/>
  <c r="IZ308" i="2"/>
  <c r="IZ309" i="2" s="1"/>
  <c r="JB308" i="2"/>
  <c r="JB309" i="2" s="1"/>
  <c r="JA308" i="2"/>
  <c r="JA309" i="2" s="1"/>
  <c r="AZ313" i="2" a="1"/>
  <c r="FE308" i="2"/>
  <c r="FE309" i="2" s="1"/>
  <c r="FD308" i="2"/>
  <c r="FD309" i="2" s="1"/>
  <c r="FF308" i="2"/>
  <c r="FF309" i="2" s="1"/>
  <c r="JE308" i="2"/>
  <c r="JE309" i="2" s="1"/>
  <c r="JD308" i="2"/>
  <c r="JD309" i="2" s="1"/>
  <c r="JF308" i="2"/>
  <c r="JF309" i="2" s="1"/>
  <c r="IR325" i="2"/>
  <c r="IT326" i="2"/>
  <c r="IS325" i="2"/>
  <c r="IR326" i="2"/>
  <c r="IT325" i="2"/>
  <c r="IS326" i="2"/>
  <c r="GN308" i="2"/>
  <c r="GN309" i="2" s="1"/>
  <c r="GP308" i="2"/>
  <c r="GP309" i="2" s="1"/>
  <c r="GO308" i="2"/>
  <c r="GO309" i="2" s="1"/>
  <c r="CK308" i="2"/>
  <c r="CK309" i="2" s="1"/>
  <c r="CJ308" i="2"/>
  <c r="CJ309" i="2" s="1"/>
  <c r="CL308" i="2"/>
  <c r="CL309" i="2" s="1"/>
  <c r="BU308" i="2"/>
  <c r="BU309" i="2" s="1"/>
  <c r="BV308" i="2"/>
  <c r="BV309" i="2" s="1"/>
  <c r="BT308" i="2"/>
  <c r="BT309" i="2" s="1"/>
  <c r="AZ321" i="2" a="1"/>
  <c r="BC321" i="2"/>
  <c r="CZ325" i="2"/>
  <c r="CZ326" i="2"/>
  <c r="DA325" i="2"/>
  <c r="DB326" i="2"/>
  <c r="DA326" i="2"/>
  <c r="DB325" i="2"/>
  <c r="Y325" i="2"/>
  <c r="Z326" i="2"/>
  <c r="Z325" i="2"/>
  <c r="X326" i="2"/>
  <c r="Y326" i="2"/>
  <c r="X325" i="2"/>
  <c r="DX325" i="2"/>
  <c r="DY326" i="2"/>
  <c r="DX326" i="2"/>
  <c r="DZ326" i="2"/>
  <c r="DZ325" i="2"/>
  <c r="DY325" i="2"/>
  <c r="HH317" i="2" a="1"/>
  <c r="HK317" i="2"/>
  <c r="CB317" i="2" a="1"/>
  <c r="CE317" i="2"/>
  <c r="CX326" i="2"/>
  <c r="CW325" i="2"/>
  <c r="CX325" i="2"/>
  <c r="CW326" i="2"/>
  <c r="CV326" i="2"/>
  <c r="CV325" i="2"/>
  <c r="GV325" i="2"/>
  <c r="GW325" i="2"/>
  <c r="GW326" i="2"/>
  <c r="GV326" i="2"/>
  <c r="GX326" i="2"/>
  <c r="GX325" i="2"/>
  <c r="BH326" i="2"/>
  <c r="BI325" i="2"/>
  <c r="BI326" i="2"/>
  <c r="BH325" i="2"/>
  <c r="BJ326" i="2"/>
  <c r="BJ325" i="2"/>
  <c r="HP308" i="2"/>
  <c r="HP309" i="2" s="1"/>
  <c r="HR308" i="2"/>
  <c r="HR309" i="2" s="1"/>
  <c r="HQ308" i="2"/>
  <c r="HQ309" i="2" s="1"/>
  <c r="EO308" i="2"/>
  <c r="EO309" i="2" s="1"/>
  <c r="EN308" i="2"/>
  <c r="EN309" i="2" s="1"/>
  <c r="EP308" i="2"/>
  <c r="EP309" i="2" s="1"/>
  <c r="DY308" i="2"/>
  <c r="DY309" i="2" s="1"/>
  <c r="DX308" i="2"/>
  <c r="DX309" i="2" s="1"/>
  <c r="DZ308" i="2"/>
  <c r="DZ309" i="2" s="1"/>
  <c r="GR321" i="2" a="1"/>
  <c r="BY325" i="2"/>
  <c r="BZ326" i="2"/>
  <c r="BX325" i="2"/>
  <c r="BZ325" i="2"/>
  <c r="BY326" i="2"/>
  <c r="BX326" i="2"/>
  <c r="AW308" i="2"/>
  <c r="AW309" i="2" s="1"/>
  <c r="AX308" i="2"/>
  <c r="AX309" i="2" s="1"/>
  <c r="AV308" i="2"/>
  <c r="AV309" i="2" s="1"/>
  <c r="BI308" i="2"/>
  <c r="BI309" i="2" s="1"/>
  <c r="BJ308" i="2"/>
  <c r="BJ309" i="2" s="1"/>
  <c r="BH308" i="2"/>
  <c r="BH309" i="2" s="1"/>
  <c r="EP326" i="2"/>
  <c r="EO325" i="2"/>
  <c r="EP325" i="2"/>
  <c r="EN326" i="2"/>
  <c r="EO326" i="2"/>
  <c r="EN325" i="2"/>
  <c r="GR313" i="2" a="1"/>
  <c r="HH321" i="2" a="1"/>
  <c r="HK321" i="2"/>
  <c r="AX325" i="2"/>
  <c r="AW325" i="2"/>
  <c r="AV326" i="2"/>
  <c r="AX326" i="2"/>
  <c r="AW326" i="2"/>
  <c r="AV325" i="2"/>
  <c r="FU325" i="2"/>
  <c r="FT326" i="2"/>
  <c r="FU326" i="2"/>
  <c r="FT325" i="2"/>
  <c r="FV326" i="2"/>
  <c r="FV325" i="2"/>
  <c r="HR326" i="2"/>
  <c r="HQ325" i="2"/>
  <c r="HR325" i="2"/>
  <c r="HP326" i="2"/>
  <c r="HQ326" i="2"/>
  <c r="HP325" i="2"/>
  <c r="EZ317" i="2" a="1"/>
  <c r="FC317" i="2"/>
  <c r="DI326" i="2"/>
  <c r="DH325" i="2"/>
  <c r="DI325" i="2"/>
  <c r="DJ326" i="2"/>
  <c r="DH326" i="2"/>
  <c r="DJ325" i="2"/>
  <c r="IX308" i="2"/>
  <c r="IX309" i="2" s="1"/>
  <c r="IW308" i="2"/>
  <c r="IW309" i="2" s="1"/>
  <c r="IV308" i="2"/>
  <c r="IV309" i="2" s="1"/>
  <c r="GR317" i="2" a="1"/>
  <c r="GU317" i="2"/>
  <c r="ER321" i="2" a="1"/>
  <c r="EU321" i="2"/>
  <c r="AF321" i="2" a="1"/>
  <c r="AI321" i="2"/>
  <c r="FU308" i="2"/>
  <c r="FU309" i="2" s="1"/>
  <c r="FT308" i="2"/>
  <c r="FT309" i="2" s="1"/>
  <c r="FV308" i="2"/>
  <c r="FV309" i="2" s="1"/>
  <c r="CH326" i="2"/>
  <c r="CF325" i="2"/>
  <c r="CG326" i="2"/>
  <c r="CF326" i="2"/>
  <c r="CH325" i="2"/>
  <c r="CG325" i="2"/>
  <c r="HB308" i="2"/>
  <c r="HB309" i="2" s="1"/>
  <c r="HA308" i="2"/>
  <c r="HA309" i="2" s="1"/>
  <c r="GZ308" i="2"/>
  <c r="GZ309" i="2" s="1"/>
  <c r="EZ321" i="2" a="1"/>
  <c r="FC321" i="2"/>
  <c r="EC308" i="2"/>
  <c r="EC309" i="2" s="1"/>
  <c r="EB308" i="2"/>
  <c r="EB309" i="2" s="1"/>
  <c r="ED308" i="2"/>
  <c r="ED309" i="2" s="1"/>
  <c r="G325" i="2"/>
  <c r="G342" i="2" s="1"/>
  <c r="IX325" i="2"/>
  <c r="IV326" i="2"/>
  <c r="IW326" i="2"/>
  <c r="IV325" i="2"/>
  <c r="IX326" i="2"/>
  <c r="IW325" i="2"/>
  <c r="CV313" i="2" a="1"/>
  <c r="CY313" i="2"/>
  <c r="CF308" i="2"/>
  <c r="CF309" i="2" s="1"/>
  <c r="CG308" i="2"/>
  <c r="CG309" i="2" s="1"/>
  <c r="CH308" i="2"/>
  <c r="CH309" i="2" s="1"/>
  <c r="EZ313" i="2" a="1"/>
  <c r="FC313" i="2"/>
  <c r="N325" i="2"/>
  <c r="N326" i="2"/>
  <c r="M325" i="2"/>
  <c r="L326" i="2"/>
  <c r="M326" i="2"/>
  <c r="L325" i="2"/>
  <c r="CV317" i="2" a="1"/>
  <c r="CY317" i="2"/>
  <c r="ER317" i="2" a="1"/>
  <c r="EU317" i="2"/>
  <c r="IJ321" i="2" a="1"/>
  <c r="IM321" i="2"/>
  <c r="DP308" i="2"/>
  <c r="DP309" i="2" s="1"/>
  <c r="DQ308" i="2"/>
  <c r="DQ309" i="2" s="1"/>
  <c r="DR308" i="2"/>
  <c r="DR309" i="2" s="1"/>
  <c r="HB326" i="2"/>
  <c r="HB325" i="2"/>
  <c r="HA326" i="2"/>
  <c r="HA325" i="2"/>
  <c r="GZ326" i="2"/>
  <c r="GZ325" i="2"/>
  <c r="AC326" i="2"/>
  <c r="AD326" i="2"/>
  <c r="AC325" i="2"/>
  <c r="AD325" i="2"/>
  <c r="AB326" i="2"/>
  <c r="AB325" i="2"/>
  <c r="ED326" i="2"/>
  <c r="EB326" i="2"/>
  <c r="EC326" i="2"/>
  <c r="EB325" i="2"/>
  <c r="EC325" i="2"/>
  <c r="ED325" i="2"/>
  <c r="M308" i="2"/>
  <c r="M309" i="2" s="1"/>
  <c r="L308" i="2"/>
  <c r="L309" i="2" s="1"/>
  <c r="N308" i="2"/>
  <c r="N309" i="2" s="1"/>
  <c r="FJ308" i="2"/>
  <c r="FJ309" i="2" s="1"/>
  <c r="FI308" i="2"/>
  <c r="FI309" i="2" s="1"/>
  <c r="FH308" i="2"/>
  <c r="FH309" i="2" s="1"/>
  <c r="CV321" i="2" a="1"/>
  <c r="CY321" i="2"/>
  <c r="AF317" i="2" a="1"/>
  <c r="AI317" i="2"/>
  <c r="HL326" i="2"/>
  <c r="HM326" i="2"/>
  <c r="HL325" i="2"/>
  <c r="HN326" i="2"/>
  <c r="HM325" i="2"/>
  <c r="HN325" i="2"/>
  <c r="ER313" i="2" a="1"/>
  <c r="EU313" i="2"/>
  <c r="IJ313" i="2" a="1"/>
  <c r="IM313" i="2"/>
  <c r="HH313" i="2" a="1"/>
  <c r="HK313" i="2"/>
  <c r="AF313" i="2" a="1"/>
  <c r="AI313" i="2"/>
  <c r="AD308" i="2"/>
  <c r="AD309" i="2" s="1"/>
  <c r="AC308" i="2"/>
  <c r="AC309" i="2" s="1"/>
  <c r="AB308" i="2"/>
  <c r="AB309" i="2" s="1"/>
  <c r="CB321" i="2" a="1"/>
  <c r="CE321" i="2"/>
  <c r="CP308" i="2"/>
  <c r="CP309" i="2" s="1"/>
  <c r="CO308" i="2"/>
  <c r="CO309" i="2" s="1"/>
  <c r="CN308" i="2"/>
  <c r="CN309" i="2" s="1"/>
  <c r="JF326" i="2"/>
  <c r="JE325" i="2"/>
  <c r="JF325" i="2"/>
  <c r="JD326" i="2"/>
  <c r="JE326" i="2"/>
  <c r="JD325" i="2"/>
  <c r="HH319" i="2" l="1"/>
  <c r="HJ317" i="2"/>
  <c r="HH320" i="2"/>
  <c r="HJ318" i="2"/>
  <c r="HI317" i="2"/>
  <c r="HJ319" i="2"/>
  <c r="HI320" i="2"/>
  <c r="HI318" i="2"/>
  <c r="HI319" i="2"/>
  <c r="HH317" i="2"/>
  <c r="HJ320" i="2"/>
  <c r="HH318" i="2"/>
  <c r="F325" i="2"/>
  <c r="F342" i="2" s="1"/>
  <c r="FA318" i="2"/>
  <c r="EZ320" i="2"/>
  <c r="FB318" i="2"/>
  <c r="FA317" i="2"/>
  <c r="FB319" i="2"/>
  <c r="EZ317" i="2"/>
  <c r="FA319" i="2"/>
  <c r="FA320" i="2"/>
  <c r="FB317" i="2"/>
  <c r="FB320" i="2"/>
  <c r="EZ318" i="2"/>
  <c r="EZ319" i="2"/>
  <c r="EN317" i="2" a="1"/>
  <c r="EQ317" i="2"/>
  <c r="BT317" i="2" a="1"/>
  <c r="BW317" i="2"/>
  <c r="AR313" i="2" a="1"/>
  <c r="AU313" i="2"/>
  <c r="EL315" i="2"/>
  <c r="EK314" i="2"/>
  <c r="EJ313" i="2"/>
  <c r="EJ316" i="2"/>
  <c r="EL314" i="2"/>
  <c r="EK313" i="2"/>
  <c r="EJ315" i="2"/>
  <c r="EL316" i="2"/>
  <c r="EJ314" i="2"/>
  <c r="EK316" i="2"/>
  <c r="EL313" i="2"/>
  <c r="EK315" i="2"/>
  <c r="CD314" i="2"/>
  <c r="CC316" i="2"/>
  <c r="CC313" i="2"/>
  <c r="CD316" i="2"/>
  <c r="CD315" i="2"/>
  <c r="CC314" i="2"/>
  <c r="CB313" i="2"/>
  <c r="CB315" i="2"/>
  <c r="CB316" i="2"/>
  <c r="CB314" i="2"/>
  <c r="CD313" i="2"/>
  <c r="CC315" i="2"/>
  <c r="CF321" i="2" a="1"/>
  <c r="CI321" i="2"/>
  <c r="HP313" i="2" a="1"/>
  <c r="HS313" i="2"/>
  <c r="CJ317" i="2" a="1"/>
  <c r="CM317" i="2"/>
  <c r="GH318" i="2"/>
  <c r="GH319" i="2"/>
  <c r="GF317" i="2"/>
  <c r="GH320" i="2"/>
  <c r="GG319" i="2"/>
  <c r="GF318" i="2"/>
  <c r="GG320" i="2"/>
  <c r="GF319" i="2"/>
  <c r="GH317" i="2"/>
  <c r="GF320" i="2"/>
  <c r="GG318" i="2"/>
  <c r="GG317" i="2"/>
  <c r="ID320" i="2"/>
  <c r="IC319" i="2"/>
  <c r="IB318" i="2"/>
  <c r="IC320" i="2"/>
  <c r="IB319" i="2"/>
  <c r="ID317" i="2"/>
  <c r="IB320" i="2"/>
  <c r="IC317" i="2"/>
  <c r="IC318" i="2"/>
  <c r="ID318" i="2"/>
  <c r="ID319" i="2"/>
  <c r="IB317" i="2"/>
  <c r="CF317" i="2" a="1"/>
  <c r="CI317" i="2"/>
  <c r="GN317" i="2" a="1"/>
  <c r="GQ317" i="2"/>
  <c r="IR321" i="2" a="1"/>
  <c r="IU321" i="2"/>
  <c r="ID323" i="2"/>
  <c r="IC322" i="2"/>
  <c r="IB321" i="2"/>
  <c r="IB324" i="2"/>
  <c r="ID322" i="2"/>
  <c r="IC321" i="2"/>
  <c r="IB323" i="2"/>
  <c r="ID324" i="2"/>
  <c r="IB322" i="2"/>
  <c r="IC324" i="2"/>
  <c r="ID321" i="2"/>
  <c r="IC323" i="2"/>
  <c r="T321" i="2" a="1"/>
  <c r="W321" i="2"/>
  <c r="FA313" i="2"/>
  <c r="FB316" i="2"/>
  <c r="EZ314" i="2"/>
  <c r="FB315" i="2"/>
  <c r="FA316" i="2"/>
  <c r="FA314" i="2"/>
  <c r="EZ313" i="2"/>
  <c r="EZ316" i="2"/>
  <c r="FB314" i="2"/>
  <c r="EZ315" i="2"/>
  <c r="FB313" i="2"/>
  <c r="FA315" i="2"/>
  <c r="CF313" i="2" a="1"/>
  <c r="CI313" i="2"/>
  <c r="FT321" i="2" a="1"/>
  <c r="FW321" i="2"/>
  <c r="BH313" i="2" a="1"/>
  <c r="BK313" i="2"/>
  <c r="GN321" i="2" a="1"/>
  <c r="GQ321" i="2"/>
  <c r="IR313" i="2" a="1"/>
  <c r="IU313" i="2"/>
  <c r="T313" i="2" a="1"/>
  <c r="W313" i="2"/>
  <c r="CJ313" i="2" a="1"/>
  <c r="CM313" i="2"/>
  <c r="FT313" i="2" a="1"/>
  <c r="FW313" i="2"/>
  <c r="BH321" i="2" a="1"/>
  <c r="BK321" i="2"/>
  <c r="GN313" i="2" a="1"/>
  <c r="GQ313" i="2"/>
  <c r="IR317" i="2" a="1"/>
  <c r="IU317" i="2"/>
  <c r="GC324" i="2"/>
  <c r="GB323" i="2"/>
  <c r="GD321" i="2"/>
  <c r="GD324" i="2"/>
  <c r="GC323" i="2"/>
  <c r="GB322" i="2"/>
  <c r="GD323" i="2"/>
  <c r="GB321" i="2"/>
  <c r="GD322" i="2"/>
  <c r="GC322" i="2"/>
  <c r="GC321" i="2"/>
  <c r="GB324" i="2"/>
  <c r="T317" i="2" a="1"/>
  <c r="W317" i="2"/>
  <c r="AR321" i="2" a="1"/>
  <c r="AU321" i="2"/>
  <c r="AH320" i="2"/>
  <c r="AF318" i="2"/>
  <c r="AF319" i="2"/>
  <c r="AG319" i="2"/>
  <c r="AG320" i="2"/>
  <c r="AH317" i="2"/>
  <c r="AF320" i="2"/>
  <c r="AH318" i="2"/>
  <c r="AG317" i="2"/>
  <c r="AH319" i="2"/>
  <c r="AF317" i="2"/>
  <c r="AG318" i="2"/>
  <c r="CX313" i="2"/>
  <c r="CW315" i="2"/>
  <c r="CV313" i="2"/>
  <c r="CX315" i="2"/>
  <c r="CW314" i="2"/>
  <c r="CV316" i="2"/>
  <c r="CX314" i="2"/>
  <c r="CW313" i="2"/>
  <c r="CV315" i="2"/>
  <c r="CX316" i="2"/>
  <c r="CV314" i="2"/>
  <c r="CW316" i="2"/>
  <c r="FT317" i="2" a="1"/>
  <c r="FW317" i="2"/>
  <c r="BH317" i="2" a="1"/>
  <c r="BK317" i="2"/>
  <c r="BP313" i="2" a="1"/>
  <c r="BS313" i="2"/>
  <c r="FL315" i="2"/>
  <c r="FL316" i="2"/>
  <c r="FN316" i="2"/>
  <c r="FN315" i="2"/>
  <c r="FM313" i="2"/>
  <c r="FM314" i="2"/>
  <c r="FN314" i="2"/>
  <c r="FL313" i="2"/>
  <c r="FL314" i="2"/>
  <c r="FM316" i="2"/>
  <c r="FN313" i="2"/>
  <c r="FM315" i="2"/>
  <c r="GV317" i="2" a="1"/>
  <c r="GY317" i="2"/>
  <c r="EF314" i="2"/>
  <c r="EG316" i="2"/>
  <c r="EH313" i="2"/>
  <c r="EG315" i="2"/>
  <c r="EH315" i="2"/>
  <c r="EG314" i="2"/>
  <c r="EF313" i="2"/>
  <c r="EF316" i="2"/>
  <c r="EH314" i="2"/>
  <c r="EG313" i="2"/>
  <c r="EH316" i="2"/>
  <c r="EF315" i="2"/>
  <c r="CN313" i="2" a="1"/>
  <c r="CQ313" i="2"/>
  <c r="AV313" i="2" a="1"/>
  <c r="AY313" i="2"/>
  <c r="BP317" i="2" a="1"/>
  <c r="BS317" i="2"/>
  <c r="GK313" i="2"/>
  <c r="GJ315" i="2"/>
  <c r="GL316" i="2"/>
  <c r="GJ314" i="2"/>
  <c r="GK316" i="2"/>
  <c r="GL313" i="2"/>
  <c r="GK315" i="2"/>
  <c r="GL315" i="2"/>
  <c r="GK314" i="2"/>
  <c r="GJ313" i="2"/>
  <c r="GL314" i="2"/>
  <c r="GJ316" i="2"/>
  <c r="GV313" i="2" a="1"/>
  <c r="GY313" i="2"/>
  <c r="IF317" i="2" a="1"/>
  <c r="II317" i="2"/>
  <c r="CN317" i="2" a="1"/>
  <c r="CQ317" i="2"/>
  <c r="CW324" i="2"/>
  <c r="CW323" i="2"/>
  <c r="CX323" i="2"/>
  <c r="CW322" i="2"/>
  <c r="CV321" i="2"/>
  <c r="CV324" i="2"/>
  <c r="CX322" i="2"/>
  <c r="CV322" i="2"/>
  <c r="CW321" i="2"/>
  <c r="CX321" i="2"/>
  <c r="CV323" i="2"/>
  <c r="CX324" i="2"/>
  <c r="AG324" i="2"/>
  <c r="AF323" i="2"/>
  <c r="AH321" i="2"/>
  <c r="AH324" i="2"/>
  <c r="AG323" i="2"/>
  <c r="AF322" i="2"/>
  <c r="AH323" i="2"/>
  <c r="AF321" i="2"/>
  <c r="AH322" i="2"/>
  <c r="AG322" i="2"/>
  <c r="AF324" i="2"/>
  <c r="AG321" i="2"/>
  <c r="AV321" i="2" a="1"/>
  <c r="AY321" i="2"/>
  <c r="BP321" i="2" a="1"/>
  <c r="BS321" i="2"/>
  <c r="GH313" i="2"/>
  <c r="GG315" i="2"/>
  <c r="GH315" i="2"/>
  <c r="GG314" i="2"/>
  <c r="GF313" i="2"/>
  <c r="GF316" i="2"/>
  <c r="GH314" i="2"/>
  <c r="GG313" i="2"/>
  <c r="GF315" i="2"/>
  <c r="GH316" i="2"/>
  <c r="GG316" i="2"/>
  <c r="GF314" i="2"/>
  <c r="GV321" i="2" a="1"/>
  <c r="GY321" i="2"/>
  <c r="ID313" i="2"/>
  <c r="IC315" i="2"/>
  <c r="ID315" i="2"/>
  <c r="IC314" i="2"/>
  <c r="IB313" i="2"/>
  <c r="IB316" i="2"/>
  <c r="ID314" i="2"/>
  <c r="IC313" i="2"/>
  <c r="IB315" i="2"/>
  <c r="ID316" i="2"/>
  <c r="IC316" i="2"/>
  <c r="IB314" i="2"/>
  <c r="IF321" i="2" a="1"/>
  <c r="II321" i="2"/>
  <c r="CN321" i="2" a="1"/>
  <c r="CQ321" i="2"/>
  <c r="FH313" i="2" a="1"/>
  <c r="FK313" i="2"/>
  <c r="DP321" i="2" a="1"/>
  <c r="DS321" i="2"/>
  <c r="AV317" i="2" a="1"/>
  <c r="AY317" i="2"/>
  <c r="CZ313" i="2" a="1"/>
  <c r="DC313" i="2"/>
  <c r="DV324" i="2"/>
  <c r="DT322" i="2"/>
  <c r="DU324" i="2"/>
  <c r="DV321" i="2"/>
  <c r="DU323" i="2"/>
  <c r="DV323" i="2"/>
  <c r="DU322" i="2"/>
  <c r="DT321" i="2"/>
  <c r="DT324" i="2"/>
  <c r="DV322" i="2"/>
  <c r="DT323" i="2"/>
  <c r="DU321" i="2"/>
  <c r="IF313" i="2" a="1"/>
  <c r="II313" i="2"/>
  <c r="Y324" i="2"/>
  <c r="X323" i="2"/>
  <c r="Z321" i="2"/>
  <c r="Z324" i="2"/>
  <c r="Y323" i="2"/>
  <c r="X322" i="2"/>
  <c r="Z323" i="2"/>
  <c r="X321" i="2"/>
  <c r="Z322" i="2"/>
  <c r="Y322" i="2"/>
  <c r="X324" i="2"/>
  <c r="Y321" i="2"/>
  <c r="DN315" i="2"/>
  <c r="DM314" i="2"/>
  <c r="DL316" i="2"/>
  <c r="DN314" i="2"/>
  <c r="DM313" i="2"/>
  <c r="DL315" i="2"/>
  <c r="DN316" i="2"/>
  <c r="DL314" i="2"/>
  <c r="DM316" i="2"/>
  <c r="DM315" i="2"/>
  <c r="DL313" i="2"/>
  <c r="DN313" i="2"/>
  <c r="FH317" i="2" a="1"/>
  <c r="FK317" i="2"/>
  <c r="DP317" i="2" a="1"/>
  <c r="DS317" i="2"/>
  <c r="ET323" i="2"/>
  <c r="ES322" i="2"/>
  <c r="ER321" i="2"/>
  <c r="ER324" i="2"/>
  <c r="ET322" i="2"/>
  <c r="ER322" i="2"/>
  <c r="ES321" i="2"/>
  <c r="ES324" i="2"/>
  <c r="ET321" i="2"/>
  <c r="ER323" i="2"/>
  <c r="ET324" i="2"/>
  <c r="ES323" i="2"/>
  <c r="CZ317" i="2" a="1"/>
  <c r="DC317" i="2"/>
  <c r="GD317" i="2"/>
  <c r="GB320" i="2"/>
  <c r="GD318" i="2"/>
  <c r="GC320" i="2"/>
  <c r="GC317" i="2"/>
  <c r="GD319" i="2"/>
  <c r="GC318" i="2"/>
  <c r="GB317" i="2"/>
  <c r="GD320" i="2"/>
  <c r="GB318" i="2"/>
  <c r="GB319" i="2"/>
  <c r="GC319" i="2"/>
  <c r="FN322" i="2"/>
  <c r="FM321" i="2"/>
  <c r="FL323" i="2"/>
  <c r="FN324" i="2"/>
  <c r="FL322" i="2"/>
  <c r="FM324" i="2"/>
  <c r="FN321" i="2"/>
  <c r="FM323" i="2"/>
  <c r="FN323" i="2"/>
  <c r="FM322" i="2"/>
  <c r="FL324" i="2"/>
  <c r="FL321" i="2"/>
  <c r="HP317" i="2" a="1"/>
  <c r="HS317" i="2"/>
  <c r="CD322" i="2"/>
  <c r="CC321" i="2"/>
  <c r="CB323" i="2"/>
  <c r="CD324" i="2"/>
  <c r="CC324" i="2"/>
  <c r="CB322" i="2"/>
  <c r="CD321" i="2"/>
  <c r="CC323" i="2"/>
  <c r="CB321" i="2"/>
  <c r="CD323" i="2"/>
  <c r="CC322" i="2"/>
  <c r="CB324" i="2"/>
  <c r="FH321" i="2" a="1"/>
  <c r="FK321" i="2"/>
  <c r="DP313" i="2" a="1"/>
  <c r="DS313" i="2"/>
  <c r="CZ321" i="2" a="1"/>
  <c r="DC321" i="2"/>
  <c r="Z319" i="2"/>
  <c r="Y318" i="2"/>
  <c r="X317" i="2"/>
  <c r="Z320" i="2"/>
  <c r="X318" i="2"/>
  <c r="X319" i="2"/>
  <c r="Y319" i="2"/>
  <c r="Y320" i="2"/>
  <c r="Z317" i="2"/>
  <c r="X320" i="2"/>
  <c r="Y317" i="2"/>
  <c r="Z318" i="2"/>
  <c r="Z315" i="2"/>
  <c r="Y314" i="2"/>
  <c r="X313" i="2"/>
  <c r="X316" i="2"/>
  <c r="Z314" i="2"/>
  <c r="Y313" i="2"/>
  <c r="X315" i="2"/>
  <c r="Z316" i="2"/>
  <c r="X314" i="2"/>
  <c r="Y316" i="2"/>
  <c r="Z313" i="2"/>
  <c r="Y315" i="2"/>
  <c r="DN323" i="2"/>
  <c r="DM323" i="2"/>
  <c r="DM322" i="2"/>
  <c r="DL321" i="2"/>
  <c r="DL324" i="2"/>
  <c r="DN322" i="2"/>
  <c r="DM321" i="2"/>
  <c r="DL323" i="2"/>
  <c r="DN324" i="2"/>
  <c r="DN321" i="2"/>
  <c r="DL322" i="2"/>
  <c r="DM324" i="2"/>
  <c r="CR318" i="2"/>
  <c r="CS318" i="2"/>
  <c r="CT320" i="2"/>
  <c r="CT318" i="2"/>
  <c r="CS319" i="2"/>
  <c r="CS320" i="2"/>
  <c r="CR317" i="2"/>
  <c r="CR319" i="2"/>
  <c r="CT317" i="2"/>
  <c r="CT319" i="2"/>
  <c r="CR320" i="2"/>
  <c r="CS317" i="2"/>
  <c r="AL317" i="2"/>
  <c r="AL320" i="2"/>
  <c r="AJ318" i="2"/>
  <c r="AJ319" i="2"/>
  <c r="AJ320" i="2"/>
  <c r="AL318" i="2"/>
  <c r="AK317" i="2"/>
  <c r="AL319" i="2"/>
  <c r="AK318" i="2"/>
  <c r="AJ317" i="2"/>
  <c r="AK320" i="2"/>
  <c r="AK319" i="2"/>
  <c r="AB313" i="2" a="1"/>
  <c r="AE313" i="2"/>
  <c r="L321" i="2" a="1"/>
  <c r="O321" i="2"/>
  <c r="GR319" i="2"/>
  <c r="GS319" i="2"/>
  <c r="GS320" i="2"/>
  <c r="GT317" i="2"/>
  <c r="GR320" i="2"/>
  <c r="GT318" i="2"/>
  <c r="GS317" i="2"/>
  <c r="GT319" i="2"/>
  <c r="GS318" i="2"/>
  <c r="GR317" i="2"/>
  <c r="GR318" i="2"/>
  <c r="GT320" i="2"/>
  <c r="JD321" i="2" a="1"/>
  <c r="JG321" i="2"/>
  <c r="GH323" i="2"/>
  <c r="GG322" i="2"/>
  <c r="GF321" i="2"/>
  <c r="GF324" i="2"/>
  <c r="GH322" i="2"/>
  <c r="GG321" i="2"/>
  <c r="GF323" i="2"/>
  <c r="GH324" i="2"/>
  <c r="GF322" i="2"/>
  <c r="GG324" i="2"/>
  <c r="GH321" i="2"/>
  <c r="GG323" i="2"/>
  <c r="HT317" i="2" a="1"/>
  <c r="HW317" i="2"/>
  <c r="P317" i="2" a="1"/>
  <c r="S317" i="2"/>
  <c r="AB317" i="2" a="1"/>
  <c r="AE317" i="2"/>
  <c r="L313" i="2" a="1"/>
  <c r="O313" i="2"/>
  <c r="IJ322" i="2"/>
  <c r="IK324" i="2"/>
  <c r="IL323" i="2"/>
  <c r="IK322" i="2"/>
  <c r="IJ321" i="2"/>
  <c r="IJ324" i="2"/>
  <c r="IL322" i="2"/>
  <c r="IK321" i="2"/>
  <c r="IJ323" i="2"/>
  <c r="IL324" i="2"/>
  <c r="IL321" i="2"/>
  <c r="IK323" i="2"/>
  <c r="IV313" i="2" a="1"/>
  <c r="IY313" i="2"/>
  <c r="JD313" i="2" a="1"/>
  <c r="JG313" i="2"/>
  <c r="EF317" i="2"/>
  <c r="EF320" i="2"/>
  <c r="EH318" i="2"/>
  <c r="EG317" i="2"/>
  <c r="EH319" i="2"/>
  <c r="EG318" i="2"/>
  <c r="EG319" i="2"/>
  <c r="EG320" i="2"/>
  <c r="EH317" i="2"/>
  <c r="EH320" i="2"/>
  <c r="EF318" i="2"/>
  <c r="EF319" i="2"/>
  <c r="EH323" i="2"/>
  <c r="EG322" i="2"/>
  <c r="EF321" i="2"/>
  <c r="EF324" i="2"/>
  <c r="EH322" i="2"/>
  <c r="EG321" i="2"/>
  <c r="EF323" i="2"/>
  <c r="EH324" i="2"/>
  <c r="EF322" i="2"/>
  <c r="EG324" i="2"/>
  <c r="EH321" i="2"/>
  <c r="EG323" i="2"/>
  <c r="CT315" i="2"/>
  <c r="CT313" i="2"/>
  <c r="CS314" i="2"/>
  <c r="CR313" i="2"/>
  <c r="CR316" i="2"/>
  <c r="CT314" i="2"/>
  <c r="CS313" i="2"/>
  <c r="CS315" i="2"/>
  <c r="CR315" i="2"/>
  <c r="CT316" i="2"/>
  <c r="CR314" i="2"/>
  <c r="CS316" i="2"/>
  <c r="HT313" i="2" a="1"/>
  <c r="HW313" i="2"/>
  <c r="P313" i="2" a="1"/>
  <c r="S313" i="2"/>
  <c r="AB321" i="2" a="1"/>
  <c r="AE321" i="2"/>
  <c r="L317" i="2" a="1"/>
  <c r="O317" i="2"/>
  <c r="EB321" i="2" a="1"/>
  <c r="EE321" i="2"/>
  <c r="IV317" i="2" a="1"/>
  <c r="IY317" i="2"/>
  <c r="JD317" i="2" a="1"/>
  <c r="JG317" i="2"/>
  <c r="GB313" i="2"/>
  <c r="GB316" i="2"/>
  <c r="GD314" i="2"/>
  <c r="GC313" i="2"/>
  <c r="GB315" i="2"/>
  <c r="GD316" i="2"/>
  <c r="GB314" i="2"/>
  <c r="GC316" i="2"/>
  <c r="GD313" i="2"/>
  <c r="GC315" i="2"/>
  <c r="GC314" i="2"/>
  <c r="GD315" i="2"/>
  <c r="IN321" i="2" a="1"/>
  <c r="IQ321" i="2"/>
  <c r="HT321" i="2" a="1"/>
  <c r="HW321" i="2"/>
  <c r="P321" i="2" a="1"/>
  <c r="S321" i="2"/>
  <c r="BX313" i="2" a="1"/>
  <c r="CA313" i="2"/>
  <c r="CJ321" i="2" a="1"/>
  <c r="CM321" i="2"/>
  <c r="ET317" i="2"/>
  <c r="ET320" i="2"/>
  <c r="ER318" i="2"/>
  <c r="ER319" i="2"/>
  <c r="ER320" i="2"/>
  <c r="ET318" i="2"/>
  <c r="ES317" i="2"/>
  <c r="ET319" i="2"/>
  <c r="ES318" i="2"/>
  <c r="ER317" i="2"/>
  <c r="ES320" i="2"/>
  <c r="ES319" i="2"/>
  <c r="EB313" i="2" a="1"/>
  <c r="EE313" i="2"/>
  <c r="IV321" i="2" a="1"/>
  <c r="IY321" i="2"/>
  <c r="FD321" i="2" a="1"/>
  <c r="FG321" i="2"/>
  <c r="IN313" i="2" a="1"/>
  <c r="IQ313" i="2"/>
  <c r="DL319" i="2"/>
  <c r="DL320" i="2"/>
  <c r="DN318" i="2"/>
  <c r="DM317" i="2"/>
  <c r="DN319" i="2"/>
  <c r="DM318" i="2"/>
  <c r="DL317" i="2"/>
  <c r="DM319" i="2"/>
  <c r="DM320" i="2"/>
  <c r="DN317" i="2"/>
  <c r="DL318" i="2"/>
  <c r="DN320" i="2"/>
  <c r="HD313" i="2" a="1"/>
  <c r="HG313" i="2"/>
  <c r="BX317" i="2" a="1"/>
  <c r="CA317" i="2"/>
  <c r="DV316" i="2"/>
  <c r="DV315" i="2"/>
  <c r="DU314" i="2"/>
  <c r="DT313" i="2"/>
  <c r="DT316" i="2"/>
  <c r="DV314" i="2"/>
  <c r="DU313" i="2"/>
  <c r="DT315" i="2"/>
  <c r="DT314" i="2"/>
  <c r="DU316" i="2"/>
  <c r="DV313" i="2"/>
  <c r="DU315" i="2"/>
  <c r="AF316" i="2"/>
  <c r="AH314" i="2"/>
  <c r="AG313" i="2"/>
  <c r="AH315" i="2"/>
  <c r="AG314" i="2"/>
  <c r="AF313" i="2"/>
  <c r="AF315" i="2"/>
  <c r="AH316" i="2"/>
  <c r="AF314" i="2"/>
  <c r="AG316" i="2"/>
  <c r="AH313" i="2"/>
  <c r="AG315" i="2"/>
  <c r="EB317" i="2" a="1"/>
  <c r="EE317" i="2"/>
  <c r="FD313" i="2" a="1"/>
  <c r="FG313" i="2"/>
  <c r="GL317" i="2"/>
  <c r="GK318" i="2"/>
  <c r="GK317" i="2"/>
  <c r="GJ319" i="2"/>
  <c r="GL320" i="2"/>
  <c r="GK319" i="2"/>
  <c r="GJ320" i="2"/>
  <c r="GJ318" i="2"/>
  <c r="GK320" i="2"/>
  <c r="GL318" i="2"/>
  <c r="GJ317" i="2"/>
  <c r="GL319" i="2"/>
  <c r="DD313" i="2" a="1"/>
  <c r="DG313" i="2"/>
  <c r="DT320" i="2"/>
  <c r="DV318" i="2"/>
  <c r="DU317" i="2"/>
  <c r="DV319" i="2"/>
  <c r="DU318" i="2"/>
  <c r="DT317" i="2"/>
  <c r="DU319" i="2"/>
  <c r="DU320" i="2"/>
  <c r="DV317" i="2"/>
  <c r="DV320" i="2"/>
  <c r="DT318" i="2"/>
  <c r="DT319" i="2"/>
  <c r="EJ320" i="2"/>
  <c r="EL318" i="2"/>
  <c r="EK317" i="2"/>
  <c r="EL319" i="2"/>
  <c r="EK318" i="2"/>
  <c r="EJ317" i="2"/>
  <c r="EK319" i="2"/>
  <c r="EJ318" i="2"/>
  <c r="EK320" i="2"/>
  <c r="EL317" i="2"/>
  <c r="EL320" i="2"/>
  <c r="EJ319" i="2"/>
  <c r="IN317" i="2" a="1"/>
  <c r="IQ317" i="2"/>
  <c r="AK321" i="2"/>
  <c r="AJ323" i="2"/>
  <c r="AL324" i="2"/>
  <c r="AJ322" i="2"/>
  <c r="AK324" i="2"/>
  <c r="AL321" i="2"/>
  <c r="AK323" i="2"/>
  <c r="AL323" i="2"/>
  <c r="AK322" i="2"/>
  <c r="AJ321" i="2"/>
  <c r="AL322" i="2"/>
  <c r="AJ324" i="2"/>
  <c r="HD321" i="2" a="1"/>
  <c r="HG321" i="2"/>
  <c r="BX321" i="2" a="1"/>
  <c r="CA321" i="2"/>
  <c r="CV317" i="2"/>
  <c r="CV320" i="2"/>
  <c r="CW317" i="2"/>
  <c r="CW318" i="2"/>
  <c r="CX320" i="2"/>
  <c r="CW319" i="2"/>
  <c r="CV318" i="2"/>
  <c r="CX318" i="2"/>
  <c r="CW320" i="2"/>
  <c r="CV319" i="2"/>
  <c r="CX317" i="2"/>
  <c r="CX319" i="2"/>
  <c r="GS324" i="2"/>
  <c r="GR323" i="2"/>
  <c r="GT321" i="2"/>
  <c r="GT324" i="2"/>
  <c r="GS323" i="2"/>
  <c r="GR322" i="2"/>
  <c r="GS321" i="2"/>
  <c r="GT323" i="2"/>
  <c r="GT322" i="2"/>
  <c r="GR321" i="2"/>
  <c r="GS322" i="2"/>
  <c r="GR324" i="2"/>
  <c r="FD317" i="2" a="1"/>
  <c r="FG317" i="2"/>
  <c r="AN321" i="2" a="1"/>
  <c r="AQ321" i="2"/>
  <c r="DD317" i="2" a="1"/>
  <c r="DG317" i="2"/>
  <c r="EV321" i="2" a="1"/>
  <c r="EY321" i="2"/>
  <c r="HX321" i="2" a="1"/>
  <c r="IA321" i="2"/>
  <c r="HD317" i="2" a="1"/>
  <c r="HG317" i="2"/>
  <c r="HL313" i="2" a="1"/>
  <c r="HO313" i="2"/>
  <c r="AR317" i="2" a="1"/>
  <c r="AU317" i="2"/>
  <c r="HJ316" i="2"/>
  <c r="HI316" i="2"/>
  <c r="HH315" i="2"/>
  <c r="HJ313" i="2"/>
  <c r="HI314" i="2"/>
  <c r="HI313" i="2"/>
  <c r="HI315" i="2"/>
  <c r="HH314" i="2"/>
  <c r="HJ315" i="2"/>
  <c r="HH313" i="2"/>
  <c r="HJ314" i="2"/>
  <c r="HH316" i="2"/>
  <c r="D325" i="2"/>
  <c r="D342" i="2" s="1"/>
  <c r="FA321" i="2"/>
  <c r="EZ323" i="2"/>
  <c r="FB324" i="2"/>
  <c r="EZ322" i="2"/>
  <c r="FA324" i="2"/>
  <c r="FB321" i="2"/>
  <c r="FA323" i="2"/>
  <c r="FB322" i="2"/>
  <c r="FA322" i="2"/>
  <c r="EZ321" i="2"/>
  <c r="FB323" i="2"/>
  <c r="EZ324" i="2"/>
  <c r="DX321" i="2" a="1"/>
  <c r="EA321" i="2"/>
  <c r="GJ323" i="2"/>
  <c r="GL324" i="2"/>
  <c r="GJ322" i="2"/>
  <c r="GK324" i="2"/>
  <c r="GL321" i="2"/>
  <c r="GK323" i="2"/>
  <c r="GL323" i="2"/>
  <c r="GK322" i="2"/>
  <c r="GJ321" i="2"/>
  <c r="GJ324" i="2"/>
  <c r="GK321" i="2"/>
  <c r="GL322" i="2"/>
  <c r="AN317" i="2" a="1"/>
  <c r="AQ317" i="2"/>
  <c r="DD321" i="2" a="1"/>
  <c r="DG321" i="2"/>
  <c r="EV313" i="2" a="1"/>
  <c r="EY313" i="2"/>
  <c r="EK321" i="2"/>
  <c r="EK324" i="2"/>
  <c r="EL321" i="2"/>
  <c r="EL324" i="2"/>
  <c r="EJ323" i="2"/>
  <c r="EJ324" i="2"/>
  <c r="EK322" i="2"/>
  <c r="EJ321" i="2"/>
  <c r="EL323" i="2"/>
  <c r="EL322" i="2"/>
  <c r="EJ322" i="2"/>
  <c r="EK323" i="2"/>
  <c r="HX313" i="2" a="1"/>
  <c r="IA313" i="2"/>
  <c r="HL317" i="2" a="1"/>
  <c r="HO317" i="2"/>
  <c r="E326" i="2"/>
  <c r="E343" i="2" s="1"/>
  <c r="GZ313" i="2" a="1"/>
  <c r="HC313" i="2"/>
  <c r="HH322" i="2"/>
  <c r="HI324" i="2"/>
  <c r="HJ321" i="2"/>
  <c r="HI323" i="2"/>
  <c r="HH323" i="2"/>
  <c r="HI322" i="2"/>
  <c r="HH321" i="2"/>
  <c r="HH324" i="2"/>
  <c r="HJ322" i="2"/>
  <c r="HI321" i="2"/>
  <c r="HJ324" i="2"/>
  <c r="HJ323" i="2"/>
  <c r="DX313" i="2" a="1"/>
  <c r="EA313" i="2"/>
  <c r="BB315" i="2"/>
  <c r="BA314" i="2"/>
  <c r="AZ313" i="2"/>
  <c r="AZ316" i="2"/>
  <c r="BB314" i="2"/>
  <c r="BA313" i="2"/>
  <c r="AZ315" i="2"/>
  <c r="BB316" i="2"/>
  <c r="AZ314" i="2"/>
  <c r="BA316" i="2"/>
  <c r="BB313" i="2"/>
  <c r="BA315" i="2"/>
  <c r="AZ320" i="2"/>
  <c r="BA317" i="2"/>
  <c r="BA318" i="2"/>
  <c r="BB320" i="2"/>
  <c r="BA319" i="2"/>
  <c r="AZ318" i="2"/>
  <c r="BA320" i="2"/>
  <c r="AZ319" i="2"/>
  <c r="BB317" i="2"/>
  <c r="BB318" i="2"/>
  <c r="AZ317" i="2"/>
  <c r="BB319" i="2"/>
  <c r="AN313" i="2" a="1"/>
  <c r="AQ313" i="2"/>
  <c r="EV317" i="2" a="1"/>
  <c r="EY317" i="2"/>
  <c r="BL313" i="2" a="1"/>
  <c r="BO313" i="2"/>
  <c r="HX317" i="2" a="1"/>
  <c r="IA317" i="2"/>
  <c r="AJ313" i="2"/>
  <c r="AJ314" i="2"/>
  <c r="AK316" i="2"/>
  <c r="AJ315" i="2"/>
  <c r="AL313" i="2"/>
  <c r="AL316" i="2"/>
  <c r="AK315" i="2"/>
  <c r="AL315" i="2"/>
  <c r="AL314" i="2"/>
  <c r="AK314" i="2"/>
  <c r="AJ316" i="2"/>
  <c r="AK313" i="2"/>
  <c r="HL321" i="2" a="1"/>
  <c r="HO321" i="2"/>
  <c r="HP321" i="2" a="1"/>
  <c r="HS321" i="2"/>
  <c r="IK315" i="2"/>
  <c r="IL315" i="2"/>
  <c r="IK314" i="2"/>
  <c r="IJ313" i="2"/>
  <c r="IJ316" i="2"/>
  <c r="IL314" i="2"/>
  <c r="IK313" i="2"/>
  <c r="IJ315" i="2"/>
  <c r="IL316" i="2"/>
  <c r="IJ314" i="2"/>
  <c r="IL313" i="2"/>
  <c r="IK316" i="2"/>
  <c r="D326" i="2"/>
  <c r="D343" i="2" s="1"/>
  <c r="GZ317" i="2" a="1"/>
  <c r="HC317" i="2"/>
  <c r="DX317" i="2" a="1"/>
  <c r="EA317" i="2"/>
  <c r="BB321" i="2"/>
  <c r="BA323" i="2"/>
  <c r="BB323" i="2"/>
  <c r="BA322" i="2"/>
  <c r="AZ321" i="2"/>
  <c r="AZ324" i="2"/>
  <c r="BB322" i="2"/>
  <c r="BA321" i="2"/>
  <c r="AZ323" i="2"/>
  <c r="BB324" i="2"/>
  <c r="BA324" i="2"/>
  <c r="AZ322" i="2"/>
  <c r="IZ317" i="2" a="1"/>
  <c r="JC317" i="2"/>
  <c r="FX321" i="2" a="1"/>
  <c r="GA321" i="2"/>
  <c r="IK318" i="2"/>
  <c r="IL318" i="2"/>
  <c r="IL319" i="2"/>
  <c r="IJ317" i="2"/>
  <c r="IL320" i="2"/>
  <c r="IK319" i="2"/>
  <c r="IJ318" i="2"/>
  <c r="IK320" i="2"/>
  <c r="IJ319" i="2"/>
  <c r="IL317" i="2"/>
  <c r="IK317" i="2"/>
  <c r="IJ320" i="2"/>
  <c r="DH317" i="2" a="1"/>
  <c r="DK317" i="2"/>
  <c r="BD313" i="2" a="1"/>
  <c r="BG313" i="2"/>
  <c r="BL317" i="2" a="1"/>
  <c r="BO317" i="2"/>
  <c r="FP321" i="2" a="1"/>
  <c r="FS321" i="2"/>
  <c r="FL318" i="2"/>
  <c r="FN320" i="2"/>
  <c r="FM319" i="2"/>
  <c r="FM320" i="2"/>
  <c r="FL319" i="2"/>
  <c r="FN317" i="2"/>
  <c r="FL320" i="2"/>
  <c r="FM317" i="2"/>
  <c r="FM318" i="2"/>
  <c r="FN318" i="2"/>
  <c r="FN319" i="2"/>
  <c r="FL317" i="2"/>
  <c r="E325" i="2"/>
  <c r="E342" i="2" s="1"/>
  <c r="GZ321" i="2" a="1"/>
  <c r="HC321" i="2"/>
  <c r="GT315" i="2"/>
  <c r="GS314" i="2"/>
  <c r="GR313" i="2"/>
  <c r="GR316" i="2"/>
  <c r="GT314" i="2"/>
  <c r="GS313" i="2"/>
  <c r="GR315" i="2"/>
  <c r="GT316" i="2"/>
  <c r="GR314" i="2"/>
  <c r="GS316" i="2"/>
  <c r="GT313" i="2"/>
  <c r="GS315" i="2"/>
  <c r="EN321" i="2" a="1"/>
  <c r="EQ321" i="2"/>
  <c r="BT313" i="2" a="1"/>
  <c r="BW313" i="2"/>
  <c r="IZ321" i="2" a="1"/>
  <c r="JC321" i="2"/>
  <c r="FX313" i="2" a="1"/>
  <c r="GA313" i="2"/>
  <c r="DH313" i="2" a="1"/>
  <c r="DK313" i="2"/>
  <c r="BD317" i="2" a="1"/>
  <c r="BG317" i="2"/>
  <c r="BL321" i="2" a="1"/>
  <c r="BO321" i="2"/>
  <c r="CT321" i="2"/>
  <c r="CS323" i="2"/>
  <c r="CS322" i="2"/>
  <c r="CT323" i="2"/>
  <c r="CR321" i="2"/>
  <c r="CR322" i="2"/>
  <c r="CR324" i="2"/>
  <c r="CT322" i="2"/>
  <c r="CS321" i="2"/>
  <c r="CR323" i="2"/>
  <c r="CT324" i="2"/>
  <c r="CS324" i="2"/>
  <c r="FP317" i="2" a="1"/>
  <c r="FS317" i="2"/>
  <c r="ES316" i="2"/>
  <c r="ET313" i="2"/>
  <c r="ES315" i="2"/>
  <c r="ER314" i="2"/>
  <c r="ES314" i="2"/>
  <c r="ET316" i="2"/>
  <c r="ER313" i="2"/>
  <c r="ER315" i="2"/>
  <c r="ET315" i="2"/>
  <c r="ER316" i="2"/>
  <c r="ET314" i="2"/>
  <c r="ES313" i="2"/>
  <c r="F326" i="2"/>
  <c r="F343" i="2" s="1"/>
  <c r="EN313" i="2" a="1"/>
  <c r="EQ313" i="2"/>
  <c r="CD317" i="2"/>
  <c r="CB320" i="2"/>
  <c r="CB318" i="2"/>
  <c r="CC317" i="2"/>
  <c r="CB319" i="2"/>
  <c r="CC320" i="2"/>
  <c r="CD320" i="2"/>
  <c r="CC319" i="2"/>
  <c r="CC318" i="2"/>
  <c r="CD318" i="2"/>
  <c r="CD319" i="2"/>
  <c r="CB317" i="2"/>
  <c r="BT321" i="2" a="1"/>
  <c r="BW321" i="2"/>
  <c r="IZ313" i="2" a="1"/>
  <c r="JC313" i="2"/>
  <c r="FX317" i="2" a="1"/>
  <c r="GA317" i="2"/>
  <c r="DH321" i="2" a="1"/>
  <c r="DK321" i="2"/>
  <c r="BD321" i="2" a="1"/>
  <c r="BG321" i="2"/>
  <c r="FP313" i="2" a="1"/>
  <c r="FS313" i="2"/>
  <c r="FZ313" i="2" l="1"/>
  <c r="FZ315" i="2"/>
  <c r="FX314" i="2"/>
  <c r="FY314" i="2"/>
  <c r="FX315" i="2"/>
  <c r="FX313" i="2"/>
  <c r="FX316" i="2"/>
  <c r="FZ314" i="2"/>
  <c r="FY313" i="2"/>
  <c r="FZ316" i="2"/>
  <c r="FY316" i="2"/>
  <c r="FY315" i="2"/>
  <c r="HL316" i="2"/>
  <c r="HN314" i="2"/>
  <c r="HL314" i="2"/>
  <c r="HM313" i="2"/>
  <c r="HN315" i="2"/>
  <c r="HN316" i="2"/>
  <c r="HM314" i="2"/>
  <c r="HL313" i="2"/>
  <c r="HL315" i="2"/>
  <c r="HM316" i="2"/>
  <c r="HN313" i="2"/>
  <c r="HM315" i="2"/>
  <c r="EC319" i="2"/>
  <c r="EC320" i="2"/>
  <c r="ED317" i="2"/>
  <c r="ED320" i="2"/>
  <c r="EB318" i="2"/>
  <c r="EB319" i="2"/>
  <c r="EB320" i="2"/>
  <c r="ED318" i="2"/>
  <c r="EC317" i="2"/>
  <c r="ED319" i="2"/>
  <c r="EB317" i="2"/>
  <c r="EC318" i="2"/>
  <c r="EC313" i="2"/>
  <c r="EB315" i="2"/>
  <c r="ED316" i="2"/>
  <c r="EB314" i="2"/>
  <c r="EC316" i="2"/>
  <c r="ED313" i="2"/>
  <c r="EC315" i="2"/>
  <c r="ED315" i="2"/>
  <c r="EC314" i="2"/>
  <c r="EB313" i="2"/>
  <c r="ED314" i="2"/>
  <c r="EB316" i="2"/>
  <c r="HT313" i="2"/>
  <c r="HT315" i="2"/>
  <c r="HU314" i="2"/>
  <c r="HV315" i="2"/>
  <c r="HT316" i="2"/>
  <c r="HV314" i="2"/>
  <c r="HU313" i="2"/>
  <c r="HV316" i="2"/>
  <c r="HT314" i="2"/>
  <c r="HU316" i="2"/>
  <c r="HV313" i="2"/>
  <c r="HU315" i="2"/>
  <c r="BR320" i="2"/>
  <c r="BQ319" i="2"/>
  <c r="BP318" i="2"/>
  <c r="BQ320" i="2"/>
  <c r="BP319" i="2"/>
  <c r="BR317" i="2"/>
  <c r="BR318" i="2"/>
  <c r="BR319" i="2"/>
  <c r="BP317" i="2"/>
  <c r="BP320" i="2"/>
  <c r="BQ317" i="2"/>
  <c r="BQ318" i="2"/>
  <c r="FV323" i="2"/>
  <c r="FU322" i="2"/>
  <c r="FT321" i="2"/>
  <c r="FT324" i="2"/>
  <c r="FV322" i="2"/>
  <c r="FU321" i="2"/>
  <c r="FT323" i="2"/>
  <c r="FV324" i="2"/>
  <c r="FT322" i="2"/>
  <c r="FU324" i="2"/>
  <c r="FV321" i="2"/>
  <c r="FU323" i="2"/>
  <c r="DF323" i="2"/>
  <c r="DE322" i="2"/>
  <c r="DD321" i="2"/>
  <c r="DD324" i="2"/>
  <c r="DF322" i="2"/>
  <c r="DE321" i="2"/>
  <c r="DD323" i="2"/>
  <c r="DF324" i="2"/>
  <c r="DD322" i="2"/>
  <c r="DE324" i="2"/>
  <c r="DF321" i="2"/>
  <c r="DE323" i="2"/>
  <c r="FP319" i="2"/>
  <c r="FQ319" i="2"/>
  <c r="FQ320" i="2"/>
  <c r="FR317" i="2"/>
  <c r="FP320" i="2"/>
  <c r="FQ317" i="2"/>
  <c r="FP318" i="2"/>
  <c r="FR320" i="2"/>
  <c r="FP317" i="2"/>
  <c r="FR318" i="2"/>
  <c r="FR319" i="2"/>
  <c r="FQ318" i="2"/>
  <c r="BU316" i="2"/>
  <c r="BT315" i="2"/>
  <c r="BV313" i="2"/>
  <c r="BV316" i="2"/>
  <c r="BU315" i="2"/>
  <c r="BT314" i="2"/>
  <c r="BV315" i="2"/>
  <c r="BT313" i="2"/>
  <c r="BV314" i="2"/>
  <c r="BU314" i="2"/>
  <c r="BT316" i="2"/>
  <c r="BU313" i="2"/>
  <c r="HY322" i="2"/>
  <c r="HX321" i="2"/>
  <c r="HX324" i="2"/>
  <c r="HZ322" i="2"/>
  <c r="HY321" i="2"/>
  <c r="HX323" i="2"/>
  <c r="HZ324" i="2"/>
  <c r="HX322" i="2"/>
  <c r="HY324" i="2"/>
  <c r="HZ321" i="2"/>
  <c r="HY323" i="2"/>
  <c r="HZ323" i="2"/>
  <c r="HD316" i="2"/>
  <c r="HE314" i="2"/>
  <c r="HF315" i="2"/>
  <c r="HF314" i="2"/>
  <c r="HE313" i="2"/>
  <c r="HD315" i="2"/>
  <c r="HF316" i="2"/>
  <c r="HD314" i="2"/>
  <c r="HE316" i="2"/>
  <c r="HF313" i="2"/>
  <c r="HE315" i="2"/>
  <c r="HD313" i="2"/>
  <c r="CZ320" i="2"/>
  <c r="DA317" i="2"/>
  <c r="CZ317" i="2"/>
  <c r="DA318" i="2"/>
  <c r="DB318" i="2"/>
  <c r="DB319" i="2"/>
  <c r="CZ319" i="2"/>
  <c r="DB320" i="2"/>
  <c r="DA319" i="2"/>
  <c r="CZ318" i="2"/>
  <c r="DA320" i="2"/>
  <c r="DB317" i="2"/>
  <c r="AX323" i="2"/>
  <c r="AW322" i="2"/>
  <c r="AV321" i="2"/>
  <c r="AV324" i="2"/>
  <c r="AW323" i="2"/>
  <c r="AX322" i="2"/>
  <c r="AW321" i="2"/>
  <c r="AV323" i="2"/>
  <c r="AX321" i="2"/>
  <c r="AX324" i="2"/>
  <c r="AV322" i="2"/>
  <c r="AW324" i="2"/>
  <c r="CN315" i="2"/>
  <c r="CN314" i="2"/>
  <c r="CP315" i="2"/>
  <c r="CP316" i="2"/>
  <c r="CO315" i="2"/>
  <c r="CO314" i="2"/>
  <c r="CN313" i="2"/>
  <c r="CN316" i="2"/>
  <c r="CO316" i="2"/>
  <c r="CP314" i="2"/>
  <c r="CO313" i="2"/>
  <c r="CP313" i="2"/>
  <c r="HD320" i="2"/>
  <c r="HF318" i="2"/>
  <c r="HE317" i="2"/>
  <c r="HF319" i="2"/>
  <c r="HE318" i="2"/>
  <c r="HD317" i="2"/>
  <c r="HF320" i="2"/>
  <c r="HD318" i="2"/>
  <c r="HD319" i="2"/>
  <c r="HE319" i="2"/>
  <c r="HE320" i="2"/>
  <c r="HF317" i="2"/>
  <c r="AP320" i="2"/>
  <c r="AO319" i="2"/>
  <c r="AN318" i="2"/>
  <c r="AO320" i="2"/>
  <c r="AN319" i="2"/>
  <c r="AP317" i="2"/>
  <c r="AN320" i="2"/>
  <c r="AO317" i="2"/>
  <c r="AO318" i="2"/>
  <c r="AP318" i="2"/>
  <c r="AP319" i="2"/>
  <c r="AN317" i="2"/>
  <c r="G313" i="2"/>
  <c r="G330" i="2" s="1"/>
  <c r="EP323" i="2"/>
  <c r="EO322" i="2"/>
  <c r="EN321" i="2"/>
  <c r="EN324" i="2"/>
  <c r="EN323" i="2"/>
  <c r="EP322" i="2"/>
  <c r="EO321" i="2"/>
  <c r="EP324" i="2"/>
  <c r="EN322" i="2"/>
  <c r="EO324" i="2"/>
  <c r="EP321" i="2"/>
  <c r="EO323" i="2"/>
  <c r="HB315" i="2"/>
  <c r="HB313" i="2"/>
  <c r="GZ314" i="2"/>
  <c r="GZ315" i="2"/>
  <c r="HA315" i="2"/>
  <c r="HA316" i="2"/>
  <c r="HB316" i="2"/>
  <c r="GZ313" i="2"/>
  <c r="HB314" i="2"/>
  <c r="HA314" i="2"/>
  <c r="GZ316" i="2"/>
  <c r="HA313" i="2"/>
  <c r="EX321" i="2"/>
  <c r="EW323" i="2"/>
  <c r="EX323" i="2"/>
  <c r="EW322" i="2"/>
  <c r="EV321" i="2"/>
  <c r="EV324" i="2"/>
  <c r="EX322" i="2"/>
  <c r="EW321" i="2"/>
  <c r="EV323" i="2"/>
  <c r="EX324" i="2"/>
  <c r="EW324" i="2"/>
  <c r="EV322" i="2"/>
  <c r="IN318" i="2"/>
  <c r="IO320" i="2"/>
  <c r="IP320" i="2"/>
  <c r="IN319" i="2"/>
  <c r="IP317" i="2"/>
  <c r="IN320" i="2"/>
  <c r="IO317" i="2"/>
  <c r="IO318" i="2"/>
  <c r="IP318" i="2"/>
  <c r="IP319" i="2"/>
  <c r="IN317" i="2"/>
  <c r="IO319" i="2"/>
  <c r="L315" i="2"/>
  <c r="N313" i="2"/>
  <c r="M316" i="2"/>
  <c r="N316" i="2"/>
  <c r="M315" i="2"/>
  <c r="L314" i="2"/>
  <c r="N315" i="2"/>
  <c r="L313" i="2"/>
  <c r="N314" i="2"/>
  <c r="M314" i="2"/>
  <c r="L316" i="2"/>
  <c r="M313" i="2"/>
  <c r="CP318" i="2"/>
  <c r="CP319" i="2"/>
  <c r="CN320" i="2"/>
  <c r="CN317" i="2"/>
  <c r="CP320" i="2"/>
  <c r="CO319" i="2"/>
  <c r="CN319" i="2"/>
  <c r="CN318" i="2"/>
  <c r="CP317" i="2"/>
  <c r="CO320" i="2"/>
  <c r="CO317" i="2"/>
  <c r="CO318" i="2"/>
  <c r="IT318" i="2"/>
  <c r="IT319" i="2"/>
  <c r="IR317" i="2"/>
  <c r="IT320" i="2"/>
  <c r="IS319" i="2"/>
  <c r="IR318" i="2"/>
  <c r="IS320" i="2"/>
  <c r="IR319" i="2"/>
  <c r="IT317" i="2"/>
  <c r="IR320" i="2"/>
  <c r="IS318" i="2"/>
  <c r="IS317" i="2"/>
  <c r="IT323" i="2"/>
  <c r="IS322" i="2"/>
  <c r="IR321" i="2"/>
  <c r="IR324" i="2"/>
  <c r="IT322" i="2"/>
  <c r="IS321" i="2"/>
  <c r="IR323" i="2"/>
  <c r="IT324" i="2"/>
  <c r="IR322" i="2"/>
  <c r="IS324" i="2"/>
  <c r="IT321" i="2"/>
  <c r="IS323" i="2"/>
  <c r="EX313" i="2"/>
  <c r="EX315" i="2"/>
  <c r="EW314" i="2"/>
  <c r="EW316" i="2"/>
  <c r="EV313" i="2"/>
  <c r="EV316" i="2"/>
  <c r="EX314" i="2"/>
  <c r="EW315" i="2"/>
  <c r="EW313" i="2"/>
  <c r="EV315" i="2"/>
  <c r="EX316" i="2"/>
  <c r="EV314" i="2"/>
  <c r="FZ324" i="2"/>
  <c r="FX322" i="2"/>
  <c r="FY324" i="2"/>
  <c r="FZ321" i="2"/>
  <c r="FY323" i="2"/>
  <c r="FZ323" i="2"/>
  <c r="FY322" i="2"/>
  <c r="FX321" i="2"/>
  <c r="FX324" i="2"/>
  <c r="FZ322" i="2"/>
  <c r="FX323" i="2"/>
  <c r="FY321" i="2"/>
  <c r="HY318" i="2"/>
  <c r="HX320" i="2"/>
  <c r="HX318" i="2"/>
  <c r="HZ318" i="2"/>
  <c r="HY317" i="2"/>
  <c r="HZ319" i="2"/>
  <c r="HX317" i="2"/>
  <c r="HY319" i="2"/>
  <c r="HY320" i="2"/>
  <c r="HZ317" i="2"/>
  <c r="HZ320" i="2"/>
  <c r="HX319" i="2"/>
  <c r="DF318" i="2"/>
  <c r="DE317" i="2"/>
  <c r="DF319" i="2"/>
  <c r="DE318" i="2"/>
  <c r="DD317" i="2"/>
  <c r="DE319" i="2"/>
  <c r="DE320" i="2"/>
  <c r="DF317" i="2"/>
  <c r="DF320" i="2"/>
  <c r="DD318" i="2"/>
  <c r="DD319" i="2"/>
  <c r="DD320" i="2"/>
  <c r="DF315" i="2"/>
  <c r="DE314" i="2"/>
  <c r="DD313" i="2"/>
  <c r="DD316" i="2"/>
  <c r="DF314" i="2"/>
  <c r="DE313" i="2"/>
  <c r="DD315" i="2"/>
  <c r="DF316" i="2"/>
  <c r="DD314" i="2"/>
  <c r="DE316" i="2"/>
  <c r="DF313" i="2"/>
  <c r="DE315" i="2"/>
  <c r="AB320" i="2"/>
  <c r="AD318" i="2"/>
  <c r="AC317" i="2"/>
  <c r="AD319" i="2"/>
  <c r="AC318" i="2"/>
  <c r="AB317" i="2"/>
  <c r="AC319" i="2"/>
  <c r="AC320" i="2"/>
  <c r="AD317" i="2"/>
  <c r="AD320" i="2"/>
  <c r="AB318" i="2"/>
  <c r="AB319" i="2"/>
  <c r="DB324" i="2"/>
  <c r="DB323" i="2"/>
  <c r="CZ322" i="2"/>
  <c r="DA322" i="2"/>
  <c r="CZ321" i="2"/>
  <c r="DA324" i="2"/>
  <c r="CZ324" i="2"/>
  <c r="DB321" i="2"/>
  <c r="DB322" i="2"/>
  <c r="CZ323" i="2"/>
  <c r="DA321" i="2"/>
  <c r="DA323" i="2"/>
  <c r="IF317" i="2"/>
  <c r="IG318" i="2"/>
  <c r="IG319" i="2"/>
  <c r="IF320" i="2"/>
  <c r="IH318" i="2"/>
  <c r="IG317" i="2"/>
  <c r="IH319" i="2"/>
  <c r="IG320" i="2"/>
  <c r="IH317" i="2"/>
  <c r="IF318" i="2"/>
  <c r="IF319" i="2"/>
  <c r="IH320" i="2"/>
  <c r="BR316" i="2"/>
  <c r="BP313" i="2"/>
  <c r="BP316" i="2"/>
  <c r="BP315" i="2"/>
  <c r="BR315" i="2"/>
  <c r="BQ314" i="2"/>
  <c r="BR314" i="2"/>
  <c r="BQ313" i="2"/>
  <c r="BR313" i="2"/>
  <c r="BQ315" i="2"/>
  <c r="BQ316" i="2"/>
  <c r="BP314" i="2"/>
  <c r="GN315" i="2"/>
  <c r="GP315" i="2"/>
  <c r="GO316" i="2"/>
  <c r="GO314" i="2"/>
  <c r="GN314" i="2"/>
  <c r="GN313" i="2"/>
  <c r="GP316" i="2"/>
  <c r="GP313" i="2"/>
  <c r="GN316" i="2"/>
  <c r="GP314" i="2"/>
  <c r="GO313" i="2"/>
  <c r="GO315" i="2"/>
  <c r="GP320" i="2"/>
  <c r="GO319" i="2"/>
  <c r="GN318" i="2"/>
  <c r="GO320" i="2"/>
  <c r="GN319" i="2"/>
  <c r="GP317" i="2"/>
  <c r="GN320" i="2"/>
  <c r="GO317" i="2"/>
  <c r="GO318" i="2"/>
  <c r="GP318" i="2"/>
  <c r="GP319" i="2"/>
  <c r="GN317" i="2"/>
  <c r="BX317" i="2"/>
  <c r="BY319" i="2"/>
  <c r="BY320" i="2"/>
  <c r="BZ317" i="2"/>
  <c r="BZ320" i="2"/>
  <c r="BX318" i="2"/>
  <c r="BX319" i="2"/>
  <c r="BX320" i="2"/>
  <c r="BZ318" i="2"/>
  <c r="BY317" i="2"/>
  <c r="BY318" i="2"/>
  <c r="BZ319" i="2"/>
  <c r="JB320" i="2"/>
  <c r="JA319" i="2"/>
  <c r="IZ318" i="2"/>
  <c r="JA320" i="2"/>
  <c r="IZ319" i="2"/>
  <c r="JB317" i="2"/>
  <c r="IZ320" i="2"/>
  <c r="JA317" i="2"/>
  <c r="JA318" i="2"/>
  <c r="JB318" i="2"/>
  <c r="JB319" i="2"/>
  <c r="IZ317" i="2"/>
  <c r="HL320" i="2"/>
  <c r="HN318" i="2"/>
  <c r="HM317" i="2"/>
  <c r="HN319" i="2"/>
  <c r="HM318" i="2"/>
  <c r="HL317" i="2"/>
  <c r="HM320" i="2"/>
  <c r="HN320" i="2"/>
  <c r="HL318" i="2"/>
  <c r="HL319" i="2"/>
  <c r="HN317" i="2"/>
  <c r="HM319" i="2"/>
  <c r="AV313" i="2"/>
  <c r="AV316" i="2"/>
  <c r="AX315" i="2"/>
  <c r="AW314" i="2"/>
  <c r="AX314" i="2"/>
  <c r="AV315" i="2"/>
  <c r="AW315" i="2"/>
  <c r="AW313" i="2"/>
  <c r="AX316" i="2"/>
  <c r="AV314" i="2"/>
  <c r="AW316" i="2"/>
  <c r="AX313" i="2"/>
  <c r="BM314" i="2"/>
  <c r="BL313" i="2"/>
  <c r="BL316" i="2"/>
  <c r="BN314" i="2"/>
  <c r="BM313" i="2"/>
  <c r="BL315" i="2"/>
  <c r="BN316" i="2"/>
  <c r="BL314" i="2"/>
  <c r="BM316" i="2"/>
  <c r="BN313" i="2"/>
  <c r="BM315" i="2"/>
  <c r="BN315" i="2"/>
  <c r="AP321" i="2"/>
  <c r="AO323" i="2"/>
  <c r="AP323" i="2"/>
  <c r="AO322" i="2"/>
  <c r="AN321" i="2"/>
  <c r="AN324" i="2"/>
  <c r="AP322" i="2"/>
  <c r="AO321" i="2"/>
  <c r="AN323" i="2"/>
  <c r="AP324" i="2"/>
  <c r="AO324" i="2"/>
  <c r="AN322" i="2"/>
  <c r="P320" i="2"/>
  <c r="R318" i="2"/>
  <c r="Q317" i="2"/>
  <c r="R319" i="2"/>
  <c r="Q318" i="2"/>
  <c r="P317" i="2"/>
  <c r="R320" i="2"/>
  <c r="P318" i="2"/>
  <c r="P319" i="2"/>
  <c r="Q319" i="2"/>
  <c r="R317" i="2"/>
  <c r="Q320" i="2"/>
  <c r="DQ314" i="2"/>
  <c r="DR315" i="2"/>
  <c r="DP313" i="2"/>
  <c r="DQ315" i="2"/>
  <c r="DP316" i="2"/>
  <c r="DR314" i="2"/>
  <c r="DP315" i="2"/>
  <c r="DR316" i="2"/>
  <c r="DP314" i="2"/>
  <c r="DQ316" i="2"/>
  <c r="DR313" i="2"/>
  <c r="DQ313" i="2"/>
  <c r="GX315" i="2"/>
  <c r="GW314" i="2"/>
  <c r="GV313" i="2"/>
  <c r="GV316" i="2"/>
  <c r="GX314" i="2"/>
  <c r="GW313" i="2"/>
  <c r="GV315" i="2"/>
  <c r="GX316" i="2"/>
  <c r="GV314" i="2"/>
  <c r="GW316" i="2"/>
  <c r="GX313" i="2"/>
  <c r="GW315" i="2"/>
  <c r="BJ317" i="2"/>
  <c r="BJ318" i="2"/>
  <c r="BJ319" i="2"/>
  <c r="BH317" i="2"/>
  <c r="BH320" i="2"/>
  <c r="BI317" i="2"/>
  <c r="BI318" i="2"/>
  <c r="BJ320" i="2"/>
  <c r="BI319" i="2"/>
  <c r="BH318" i="2"/>
  <c r="BH319" i="2"/>
  <c r="BI320" i="2"/>
  <c r="BJ322" i="2"/>
  <c r="BI321" i="2"/>
  <c r="BI324" i="2"/>
  <c r="BJ323" i="2"/>
  <c r="BJ324" i="2"/>
  <c r="BI322" i="2"/>
  <c r="BH323" i="2"/>
  <c r="BH322" i="2"/>
  <c r="BH321" i="2"/>
  <c r="BH324" i="2"/>
  <c r="BI323" i="2"/>
  <c r="BJ321" i="2"/>
  <c r="CF320" i="2"/>
  <c r="CH320" i="2"/>
  <c r="CH318" i="2"/>
  <c r="CH319" i="2"/>
  <c r="CF318" i="2"/>
  <c r="CG317" i="2"/>
  <c r="CG318" i="2"/>
  <c r="CF317" i="2"/>
  <c r="CG319" i="2"/>
  <c r="CG320" i="2"/>
  <c r="CH317" i="2"/>
  <c r="CF319" i="2"/>
  <c r="FQ324" i="2"/>
  <c r="FP323" i="2"/>
  <c r="FR322" i="2"/>
  <c r="FR321" i="2"/>
  <c r="FR324" i="2"/>
  <c r="FP324" i="2"/>
  <c r="FQ323" i="2"/>
  <c r="FP322" i="2"/>
  <c r="FR323" i="2"/>
  <c r="FQ321" i="2"/>
  <c r="FP321" i="2"/>
  <c r="FQ322" i="2"/>
  <c r="HX314" i="2"/>
  <c r="HZ315" i="2"/>
  <c r="HX316" i="2"/>
  <c r="HX313" i="2"/>
  <c r="HZ314" i="2"/>
  <c r="HY314" i="2"/>
  <c r="HY313" i="2"/>
  <c r="HZ316" i="2"/>
  <c r="HY316" i="2"/>
  <c r="HX315" i="2"/>
  <c r="HZ313" i="2"/>
  <c r="HY315" i="2"/>
  <c r="CF313" i="2"/>
  <c r="CH316" i="2"/>
  <c r="CF316" i="2"/>
  <c r="CH314" i="2"/>
  <c r="CG313" i="2"/>
  <c r="CF315" i="2"/>
  <c r="CF314" i="2"/>
  <c r="CG316" i="2"/>
  <c r="CH313" i="2"/>
  <c r="CG315" i="2"/>
  <c r="CH315" i="2"/>
  <c r="CG314" i="2"/>
  <c r="EX320" i="2"/>
  <c r="EW319" i="2"/>
  <c r="EV318" i="2"/>
  <c r="EW320" i="2"/>
  <c r="EV319" i="2"/>
  <c r="EX317" i="2"/>
  <c r="EV320" i="2"/>
  <c r="EW318" i="2"/>
  <c r="EW317" i="2"/>
  <c r="EX318" i="2"/>
  <c r="EX319" i="2"/>
  <c r="EV317" i="2"/>
  <c r="FF320" i="2"/>
  <c r="FE319" i="2"/>
  <c r="FD317" i="2"/>
  <c r="FD318" i="2"/>
  <c r="FE320" i="2"/>
  <c r="FD319" i="2"/>
  <c r="FF317" i="2"/>
  <c r="FD320" i="2"/>
  <c r="FE317" i="2"/>
  <c r="FE318" i="2"/>
  <c r="FF318" i="2"/>
  <c r="FF319" i="2"/>
  <c r="JD319" i="2"/>
  <c r="JF320" i="2"/>
  <c r="JE319" i="2"/>
  <c r="JD318" i="2"/>
  <c r="JE320" i="2"/>
  <c r="JD320" i="2"/>
  <c r="JE317" i="2"/>
  <c r="JE318" i="2"/>
  <c r="JF318" i="2"/>
  <c r="JF319" i="2"/>
  <c r="JD317" i="2"/>
  <c r="JF317" i="2"/>
  <c r="HT318" i="2"/>
  <c r="HT319" i="2"/>
  <c r="HU319" i="2"/>
  <c r="HT317" i="2"/>
  <c r="HU320" i="2"/>
  <c r="HV317" i="2"/>
  <c r="HT320" i="2"/>
  <c r="HV318" i="2"/>
  <c r="HU317" i="2"/>
  <c r="HV319" i="2"/>
  <c r="HU318" i="2"/>
  <c r="HV320" i="2"/>
  <c r="FI322" i="2"/>
  <c r="FJ322" i="2"/>
  <c r="FI321" i="2"/>
  <c r="FH324" i="2"/>
  <c r="FJ323" i="2"/>
  <c r="FH321" i="2"/>
  <c r="FH322" i="2"/>
  <c r="FI324" i="2"/>
  <c r="FH323" i="2"/>
  <c r="FJ324" i="2"/>
  <c r="FJ321" i="2"/>
  <c r="FI323" i="2"/>
  <c r="CZ314" i="2"/>
  <c r="DA316" i="2"/>
  <c r="DB313" i="2"/>
  <c r="DA315" i="2"/>
  <c r="CZ315" i="2"/>
  <c r="DA314" i="2"/>
  <c r="CZ313" i="2"/>
  <c r="CZ316" i="2"/>
  <c r="DB314" i="2"/>
  <c r="DA313" i="2"/>
  <c r="DB316" i="2"/>
  <c r="DB315" i="2"/>
  <c r="GW323" i="2"/>
  <c r="GV322" i="2"/>
  <c r="GX323" i="2"/>
  <c r="GV321" i="2"/>
  <c r="GX322" i="2"/>
  <c r="GW322" i="2"/>
  <c r="GV324" i="2"/>
  <c r="GW321" i="2"/>
  <c r="GW324" i="2"/>
  <c r="GV323" i="2"/>
  <c r="GX324" i="2"/>
  <c r="GX321" i="2"/>
  <c r="FV318" i="2"/>
  <c r="FV319" i="2"/>
  <c r="FT317" i="2"/>
  <c r="FV320" i="2"/>
  <c r="FU319" i="2"/>
  <c r="FT318" i="2"/>
  <c r="FU320" i="2"/>
  <c r="FT319" i="2"/>
  <c r="FV317" i="2"/>
  <c r="FT320" i="2"/>
  <c r="FU318" i="2"/>
  <c r="FU317" i="2"/>
  <c r="FV313" i="2"/>
  <c r="FT313" i="2"/>
  <c r="FU315" i="2"/>
  <c r="FV315" i="2"/>
  <c r="FU314" i="2"/>
  <c r="FV314" i="2"/>
  <c r="FU316" i="2"/>
  <c r="FT316" i="2"/>
  <c r="FU313" i="2"/>
  <c r="FT314" i="2"/>
  <c r="FT315" i="2"/>
  <c r="FV316" i="2"/>
  <c r="CJ317" i="2"/>
  <c r="CK317" i="2"/>
  <c r="CK318" i="2"/>
  <c r="CL319" i="2"/>
  <c r="CL318" i="2"/>
  <c r="CL320" i="2"/>
  <c r="CK319" i="2"/>
  <c r="CJ318" i="2"/>
  <c r="CK320" i="2"/>
  <c r="CJ319" i="2"/>
  <c r="CL317" i="2"/>
  <c r="CJ320" i="2"/>
  <c r="GZ318" i="2"/>
  <c r="HB317" i="2"/>
  <c r="GZ320" i="2"/>
  <c r="HB318" i="2"/>
  <c r="HA317" i="2"/>
  <c r="HB319" i="2"/>
  <c r="HA318" i="2"/>
  <c r="GZ317" i="2"/>
  <c r="HA319" i="2"/>
  <c r="HA320" i="2"/>
  <c r="HB320" i="2"/>
  <c r="GZ319" i="2"/>
  <c r="FR315" i="2"/>
  <c r="FQ314" i="2"/>
  <c r="FP313" i="2"/>
  <c r="FP316" i="2"/>
  <c r="FR314" i="2"/>
  <c r="FQ313" i="2"/>
  <c r="FP315" i="2"/>
  <c r="FR316" i="2"/>
  <c r="FP314" i="2"/>
  <c r="FQ316" i="2"/>
  <c r="FR313" i="2"/>
  <c r="FQ315" i="2"/>
  <c r="EP316" i="2"/>
  <c r="EN314" i="2"/>
  <c r="EO316" i="2"/>
  <c r="EP313" i="2"/>
  <c r="EO315" i="2"/>
  <c r="EN315" i="2"/>
  <c r="EO314" i="2"/>
  <c r="EN316" i="2"/>
  <c r="EO313" i="2"/>
  <c r="EN313" i="2"/>
  <c r="EP315" i="2"/>
  <c r="EP314" i="2"/>
  <c r="BN320" i="2"/>
  <c r="BL319" i="2"/>
  <c r="BM319" i="2"/>
  <c r="BM320" i="2"/>
  <c r="BL318" i="2"/>
  <c r="BN317" i="2"/>
  <c r="BL317" i="2"/>
  <c r="BM317" i="2"/>
  <c r="BL320" i="2"/>
  <c r="BN318" i="2"/>
  <c r="BM318" i="2"/>
  <c r="BN319" i="2"/>
  <c r="AP316" i="2"/>
  <c r="AN314" i="2"/>
  <c r="AO316" i="2"/>
  <c r="AP313" i="2"/>
  <c r="AO315" i="2"/>
  <c r="AP315" i="2"/>
  <c r="AO314" i="2"/>
  <c r="AN313" i="2"/>
  <c r="AN316" i="2"/>
  <c r="AP314" i="2"/>
  <c r="AN315" i="2"/>
  <c r="AO313" i="2"/>
  <c r="BX323" i="2"/>
  <c r="BZ321" i="2"/>
  <c r="BY324" i="2"/>
  <c r="BZ323" i="2"/>
  <c r="BY321" i="2"/>
  <c r="BZ324" i="2"/>
  <c r="BY322" i="2"/>
  <c r="BX322" i="2"/>
  <c r="BX321" i="2"/>
  <c r="BX324" i="2"/>
  <c r="BZ322" i="2"/>
  <c r="BY323" i="2"/>
  <c r="CK324" i="2"/>
  <c r="CL321" i="2"/>
  <c r="CK323" i="2"/>
  <c r="CK322" i="2"/>
  <c r="CJ321" i="2"/>
  <c r="CL324" i="2"/>
  <c r="CJ324" i="2"/>
  <c r="CL322" i="2"/>
  <c r="CK321" i="2"/>
  <c r="CJ323" i="2"/>
  <c r="CJ322" i="2"/>
  <c r="CL323" i="2"/>
  <c r="IV317" i="2"/>
  <c r="IW319" i="2"/>
  <c r="IW320" i="2"/>
  <c r="IX317" i="2"/>
  <c r="IX320" i="2"/>
  <c r="IV318" i="2"/>
  <c r="IV319" i="2"/>
  <c r="IV320" i="2"/>
  <c r="IX318" i="2"/>
  <c r="IW317" i="2"/>
  <c r="IW318" i="2"/>
  <c r="IX319" i="2"/>
  <c r="JF315" i="2"/>
  <c r="JE314" i="2"/>
  <c r="JD313" i="2"/>
  <c r="JD316" i="2"/>
  <c r="JF314" i="2"/>
  <c r="JE313" i="2"/>
  <c r="JD315" i="2"/>
  <c r="JF316" i="2"/>
  <c r="JD314" i="2"/>
  <c r="JE316" i="2"/>
  <c r="JF313" i="2"/>
  <c r="JE315" i="2"/>
  <c r="AV319" i="2"/>
  <c r="AV320" i="2"/>
  <c r="AX318" i="2"/>
  <c r="AW317" i="2"/>
  <c r="AX319" i="2"/>
  <c r="AW318" i="2"/>
  <c r="AV317" i="2"/>
  <c r="AW319" i="2"/>
  <c r="AW320" i="2"/>
  <c r="AX317" i="2"/>
  <c r="AV318" i="2"/>
  <c r="AX320" i="2"/>
  <c r="AT323" i="2"/>
  <c r="AS322" i="2"/>
  <c r="AR321" i="2"/>
  <c r="AR324" i="2"/>
  <c r="AT322" i="2"/>
  <c r="AS321" i="2"/>
  <c r="AR323" i="2"/>
  <c r="AT324" i="2"/>
  <c r="AR322" i="2"/>
  <c r="AS324" i="2"/>
  <c r="AT321" i="2"/>
  <c r="AS323" i="2"/>
  <c r="CL315" i="2"/>
  <c r="CK314" i="2"/>
  <c r="CK313" i="2"/>
  <c r="CJ313" i="2"/>
  <c r="CJ316" i="2"/>
  <c r="CL314" i="2"/>
  <c r="CJ315" i="2"/>
  <c r="CL316" i="2"/>
  <c r="CK315" i="2"/>
  <c r="CJ314" i="2"/>
  <c r="CK316" i="2"/>
  <c r="CL313" i="2"/>
  <c r="HP316" i="2"/>
  <c r="HQ316" i="2"/>
  <c r="HP313" i="2"/>
  <c r="HP315" i="2"/>
  <c r="HR313" i="2"/>
  <c r="HQ313" i="2"/>
  <c r="HR316" i="2"/>
  <c r="HQ315" i="2"/>
  <c r="HQ314" i="2"/>
  <c r="HP314" i="2"/>
  <c r="HR314" i="2"/>
  <c r="HR315" i="2"/>
  <c r="BP321" i="2"/>
  <c r="BP324" i="2"/>
  <c r="BR322" i="2"/>
  <c r="BQ321" i="2"/>
  <c r="BP323" i="2"/>
  <c r="BR324" i="2"/>
  <c r="BP322" i="2"/>
  <c r="BQ324" i="2"/>
  <c r="BR321" i="2"/>
  <c r="BQ323" i="2"/>
  <c r="BQ322" i="2"/>
  <c r="BR323" i="2"/>
  <c r="BF323" i="2"/>
  <c r="BE322" i="2"/>
  <c r="BD321" i="2"/>
  <c r="BD324" i="2"/>
  <c r="BF322" i="2"/>
  <c r="BE321" i="2"/>
  <c r="BD323" i="2"/>
  <c r="BF324" i="2"/>
  <c r="BD322" i="2"/>
  <c r="BE324" i="2"/>
  <c r="BF321" i="2"/>
  <c r="BE323" i="2"/>
  <c r="BE316" i="2"/>
  <c r="BD315" i="2"/>
  <c r="BF313" i="2"/>
  <c r="BF316" i="2"/>
  <c r="BE315" i="2"/>
  <c r="BD314" i="2"/>
  <c r="BF315" i="2"/>
  <c r="BD313" i="2"/>
  <c r="BF314" i="2"/>
  <c r="BE314" i="2"/>
  <c r="BD316" i="2"/>
  <c r="BE313" i="2"/>
  <c r="G321" i="2"/>
  <c r="G338" i="2" s="1"/>
  <c r="HR322" i="2"/>
  <c r="HP324" i="2"/>
  <c r="HR323" i="2"/>
  <c r="HQ322" i="2"/>
  <c r="HP322" i="2"/>
  <c r="HP321" i="2"/>
  <c r="HQ321" i="2"/>
  <c r="HP323" i="2"/>
  <c r="HR324" i="2"/>
  <c r="HQ324" i="2"/>
  <c r="HR321" i="2"/>
  <c r="HQ323" i="2"/>
  <c r="EB324" i="2"/>
  <c r="ED323" i="2"/>
  <c r="EC322" i="2"/>
  <c r="EB321" i="2"/>
  <c r="ED322" i="2"/>
  <c r="EC321" i="2"/>
  <c r="EB323" i="2"/>
  <c r="ED324" i="2"/>
  <c r="EB322" i="2"/>
  <c r="EC324" i="2"/>
  <c r="ED321" i="2"/>
  <c r="EC323" i="2"/>
  <c r="IV313" i="2"/>
  <c r="IX315" i="2"/>
  <c r="IW314" i="2"/>
  <c r="IV316" i="2"/>
  <c r="IX314" i="2"/>
  <c r="IW313" i="2"/>
  <c r="IV315" i="2"/>
  <c r="IX316" i="2"/>
  <c r="IV314" i="2"/>
  <c r="IW316" i="2"/>
  <c r="IX313" i="2"/>
  <c r="IW315" i="2"/>
  <c r="M322" i="2"/>
  <c r="L321" i="2"/>
  <c r="L324" i="2"/>
  <c r="N322" i="2"/>
  <c r="M321" i="2"/>
  <c r="L323" i="2"/>
  <c r="N324" i="2"/>
  <c r="L322" i="2"/>
  <c r="M324" i="2"/>
  <c r="N321" i="2"/>
  <c r="M323" i="2"/>
  <c r="N323" i="2"/>
  <c r="DR323" i="2"/>
  <c r="DQ322" i="2"/>
  <c r="DP321" i="2"/>
  <c r="DP324" i="2"/>
  <c r="DQ323" i="2"/>
  <c r="DR322" i="2"/>
  <c r="DQ321" i="2"/>
  <c r="DP323" i="2"/>
  <c r="DR324" i="2"/>
  <c r="DP322" i="2"/>
  <c r="DQ324" i="2"/>
  <c r="DR321" i="2"/>
  <c r="T320" i="2"/>
  <c r="V318" i="2"/>
  <c r="U317" i="2"/>
  <c r="V319" i="2"/>
  <c r="U318" i="2"/>
  <c r="T317" i="2"/>
  <c r="U319" i="2"/>
  <c r="U320" i="2"/>
  <c r="V317" i="2"/>
  <c r="V320" i="2"/>
  <c r="T318" i="2"/>
  <c r="T319" i="2"/>
  <c r="U316" i="2"/>
  <c r="T315" i="2"/>
  <c r="V313" i="2"/>
  <c r="V316" i="2"/>
  <c r="U315" i="2"/>
  <c r="T314" i="2"/>
  <c r="U313" i="2"/>
  <c r="V315" i="2"/>
  <c r="T313" i="2"/>
  <c r="V314" i="2"/>
  <c r="U314" i="2"/>
  <c r="T316" i="2"/>
  <c r="U323" i="2"/>
  <c r="V323" i="2"/>
  <c r="U322" i="2"/>
  <c r="T321" i="2"/>
  <c r="T324" i="2"/>
  <c r="V322" i="2"/>
  <c r="U321" i="2"/>
  <c r="T323" i="2"/>
  <c r="V324" i="2"/>
  <c r="T322" i="2"/>
  <c r="V321" i="2"/>
  <c r="U324" i="2"/>
  <c r="CG322" i="2"/>
  <c r="CF321" i="2"/>
  <c r="CH323" i="2"/>
  <c r="CH322" i="2"/>
  <c r="CF324" i="2"/>
  <c r="CG323" i="2"/>
  <c r="CG321" i="2"/>
  <c r="CF323" i="2"/>
  <c r="CH324" i="2"/>
  <c r="CF322" i="2"/>
  <c r="CG324" i="2"/>
  <c r="CH321" i="2"/>
  <c r="DZ316" i="2"/>
  <c r="DY315" i="2"/>
  <c r="DX314" i="2"/>
  <c r="DZ315" i="2"/>
  <c r="DX313" i="2"/>
  <c r="DZ314" i="2"/>
  <c r="DY314" i="2"/>
  <c r="DX316" i="2"/>
  <c r="DY313" i="2"/>
  <c r="DY316" i="2"/>
  <c r="DZ313" i="2"/>
  <c r="DX315" i="2"/>
  <c r="DI323" i="2"/>
  <c r="DH322" i="2"/>
  <c r="DJ323" i="2"/>
  <c r="DI322" i="2"/>
  <c r="DH321" i="2"/>
  <c r="DJ322" i="2"/>
  <c r="DH324" i="2"/>
  <c r="DI321" i="2"/>
  <c r="DJ321" i="2"/>
  <c r="DI324" i="2"/>
  <c r="DH323" i="2"/>
  <c r="DJ324" i="2"/>
  <c r="DI318" i="2"/>
  <c r="DI317" i="2"/>
  <c r="DH317" i="2"/>
  <c r="DJ320" i="2"/>
  <c r="DH318" i="2"/>
  <c r="DH319" i="2"/>
  <c r="DI319" i="2"/>
  <c r="DI320" i="2"/>
  <c r="DJ317" i="2"/>
  <c r="DH320" i="2"/>
  <c r="DJ318" i="2"/>
  <c r="DJ319" i="2"/>
  <c r="G317" i="2"/>
  <c r="G334" i="2" s="1"/>
  <c r="HF321" i="2"/>
  <c r="HF324" i="2"/>
  <c r="HE323" i="2"/>
  <c r="HD322" i="2"/>
  <c r="HF323" i="2"/>
  <c r="HD321" i="2"/>
  <c r="HF322" i="2"/>
  <c r="HE322" i="2"/>
  <c r="HD324" i="2"/>
  <c r="HE321" i="2"/>
  <c r="HD323" i="2"/>
  <c r="HE324" i="2"/>
  <c r="BN323" i="2"/>
  <c r="BM322" i="2"/>
  <c r="BL321" i="2"/>
  <c r="BL324" i="2"/>
  <c r="BN322" i="2"/>
  <c r="BM321" i="2"/>
  <c r="BL323" i="2"/>
  <c r="BN324" i="2"/>
  <c r="BL322" i="2"/>
  <c r="BM324" i="2"/>
  <c r="BM323" i="2"/>
  <c r="BN321" i="2"/>
  <c r="HN324" i="2"/>
  <c r="HM323" i="2"/>
  <c r="HL322" i="2"/>
  <c r="HN323" i="2"/>
  <c r="HL321" i="2"/>
  <c r="HN322" i="2"/>
  <c r="HM322" i="2"/>
  <c r="HL324" i="2"/>
  <c r="HM321" i="2"/>
  <c r="HL323" i="2"/>
  <c r="HM324" i="2"/>
  <c r="HN321" i="2"/>
  <c r="IN313" i="2"/>
  <c r="IO313" i="2"/>
  <c r="IN316" i="2"/>
  <c r="IP314" i="2"/>
  <c r="IP315" i="2"/>
  <c r="IO314" i="2"/>
  <c r="IN315" i="2"/>
  <c r="IP316" i="2"/>
  <c r="IN314" i="2"/>
  <c r="IO316" i="2"/>
  <c r="IP313" i="2"/>
  <c r="IO315" i="2"/>
  <c r="P323" i="2"/>
  <c r="R321" i="2"/>
  <c r="R324" i="2"/>
  <c r="Q323" i="2"/>
  <c r="P322" i="2"/>
  <c r="R323" i="2"/>
  <c r="P321" i="2"/>
  <c r="R322" i="2"/>
  <c r="Q322" i="2"/>
  <c r="P324" i="2"/>
  <c r="Q321" i="2"/>
  <c r="Q324" i="2"/>
  <c r="N320" i="2"/>
  <c r="M319" i="2"/>
  <c r="L318" i="2"/>
  <c r="M320" i="2"/>
  <c r="L319" i="2"/>
  <c r="N317" i="2"/>
  <c r="N318" i="2"/>
  <c r="N319" i="2"/>
  <c r="L317" i="2"/>
  <c r="L320" i="2"/>
  <c r="M317" i="2"/>
  <c r="M318" i="2"/>
  <c r="AC314" i="2"/>
  <c r="AB316" i="2"/>
  <c r="AC313" i="2"/>
  <c r="AC316" i="2"/>
  <c r="AB315" i="2"/>
  <c r="AD313" i="2"/>
  <c r="AD316" i="2"/>
  <c r="AC315" i="2"/>
  <c r="AB314" i="2"/>
  <c r="AD315" i="2"/>
  <c r="AD314" i="2"/>
  <c r="AB313" i="2"/>
  <c r="DQ320" i="2"/>
  <c r="DR320" i="2"/>
  <c r="DR318" i="2"/>
  <c r="DP320" i="2"/>
  <c r="DP319" i="2"/>
  <c r="DQ317" i="2"/>
  <c r="DR319" i="2"/>
  <c r="DQ318" i="2"/>
  <c r="DR317" i="2"/>
  <c r="DP317" i="2"/>
  <c r="DP318" i="2"/>
  <c r="DQ319" i="2"/>
  <c r="FH316" i="2"/>
  <c r="FJ314" i="2"/>
  <c r="FI313" i="2"/>
  <c r="FH315" i="2"/>
  <c r="FJ316" i="2"/>
  <c r="FH314" i="2"/>
  <c r="FI316" i="2"/>
  <c r="FJ313" i="2"/>
  <c r="FI315" i="2"/>
  <c r="FH313" i="2"/>
  <c r="FJ315" i="2"/>
  <c r="FI314" i="2"/>
  <c r="GX319" i="2"/>
  <c r="GW318" i="2"/>
  <c r="GV317" i="2"/>
  <c r="GX320" i="2"/>
  <c r="GV318" i="2"/>
  <c r="GV319" i="2"/>
  <c r="GW319" i="2"/>
  <c r="GW320" i="2"/>
  <c r="GX317" i="2"/>
  <c r="GV320" i="2"/>
  <c r="GW317" i="2"/>
  <c r="GX318" i="2"/>
  <c r="IR315" i="2"/>
  <c r="IT316" i="2"/>
  <c r="IT315" i="2"/>
  <c r="IS314" i="2"/>
  <c r="IR313" i="2"/>
  <c r="IR316" i="2"/>
  <c r="IT314" i="2"/>
  <c r="IS313" i="2"/>
  <c r="IR314" i="2"/>
  <c r="IS316" i="2"/>
  <c r="IT313" i="2"/>
  <c r="IS315" i="2"/>
  <c r="AS313" i="2"/>
  <c r="AS316" i="2"/>
  <c r="AR315" i="2"/>
  <c r="AT313" i="2"/>
  <c r="AT316" i="2"/>
  <c r="AS315" i="2"/>
  <c r="AR314" i="2"/>
  <c r="AT315" i="2"/>
  <c r="AR313" i="2"/>
  <c r="AT314" i="2"/>
  <c r="AR316" i="2"/>
  <c r="AS314" i="2"/>
  <c r="HR319" i="2"/>
  <c r="HQ318" i="2"/>
  <c r="HP317" i="2"/>
  <c r="HQ319" i="2"/>
  <c r="HQ320" i="2"/>
  <c r="HR317" i="2"/>
  <c r="HR320" i="2"/>
  <c r="HP318" i="2"/>
  <c r="HP319" i="2"/>
  <c r="HP320" i="2"/>
  <c r="HQ317" i="2"/>
  <c r="HR318" i="2"/>
  <c r="BZ316" i="2"/>
  <c r="BX314" i="2"/>
  <c r="BY316" i="2"/>
  <c r="BZ313" i="2"/>
  <c r="BY315" i="2"/>
  <c r="BZ315" i="2"/>
  <c r="BY314" i="2"/>
  <c r="BX313" i="2"/>
  <c r="BX316" i="2"/>
  <c r="BY313" i="2"/>
  <c r="BZ314" i="2"/>
  <c r="BX315" i="2"/>
  <c r="FZ320" i="2"/>
  <c r="FY319" i="2"/>
  <c r="FX318" i="2"/>
  <c r="FY320" i="2"/>
  <c r="FX319" i="2"/>
  <c r="FZ317" i="2"/>
  <c r="FX320" i="2"/>
  <c r="FY317" i="2"/>
  <c r="FY318" i="2"/>
  <c r="FZ318" i="2"/>
  <c r="FZ319" i="2"/>
  <c r="FX317" i="2"/>
  <c r="DZ323" i="2"/>
  <c r="DY322" i="2"/>
  <c r="DX321" i="2"/>
  <c r="DX324" i="2"/>
  <c r="DZ322" i="2"/>
  <c r="DY321" i="2"/>
  <c r="DX323" i="2"/>
  <c r="DZ324" i="2"/>
  <c r="DX322" i="2"/>
  <c r="DY324" i="2"/>
  <c r="DZ321" i="2"/>
  <c r="DY323" i="2"/>
  <c r="JB324" i="2"/>
  <c r="IZ322" i="2"/>
  <c r="JA324" i="2"/>
  <c r="JB321" i="2"/>
  <c r="JA323" i="2"/>
  <c r="JB323" i="2"/>
  <c r="JA322" i="2"/>
  <c r="IZ321" i="2"/>
  <c r="IZ324" i="2"/>
  <c r="JB322" i="2"/>
  <c r="IZ323" i="2"/>
  <c r="JA321" i="2"/>
  <c r="BF318" i="2"/>
  <c r="BE317" i="2"/>
  <c r="BF319" i="2"/>
  <c r="BE318" i="2"/>
  <c r="BD317" i="2"/>
  <c r="BE319" i="2"/>
  <c r="BE320" i="2"/>
  <c r="BF317" i="2"/>
  <c r="BF320" i="2"/>
  <c r="BD318" i="2"/>
  <c r="BD319" i="2"/>
  <c r="BD320" i="2"/>
  <c r="HB321" i="2"/>
  <c r="HA323" i="2"/>
  <c r="HB323" i="2"/>
  <c r="HA322" i="2"/>
  <c r="GZ322" i="2"/>
  <c r="GZ321" i="2"/>
  <c r="GZ324" i="2"/>
  <c r="HB322" i="2"/>
  <c r="HA321" i="2"/>
  <c r="GZ323" i="2"/>
  <c r="HB324" i="2"/>
  <c r="HA324" i="2"/>
  <c r="FF323" i="2"/>
  <c r="FE322" i="2"/>
  <c r="FD321" i="2"/>
  <c r="FD324" i="2"/>
  <c r="FF322" i="2"/>
  <c r="FE321" i="2"/>
  <c r="FD323" i="2"/>
  <c r="FF324" i="2"/>
  <c r="FD322" i="2"/>
  <c r="FE324" i="2"/>
  <c r="FF321" i="2"/>
  <c r="FE323" i="2"/>
  <c r="HV323" i="2"/>
  <c r="HT321" i="2"/>
  <c r="HT322" i="2"/>
  <c r="HT324" i="2"/>
  <c r="HU324" i="2"/>
  <c r="HV322" i="2"/>
  <c r="HT323" i="2"/>
  <c r="HU322" i="2"/>
  <c r="HV321" i="2"/>
  <c r="HV324" i="2"/>
  <c r="HU323" i="2"/>
  <c r="HU321" i="2"/>
  <c r="AD324" i="2"/>
  <c r="AD323" i="2"/>
  <c r="AC322" i="2"/>
  <c r="AB321" i="2"/>
  <c r="AB324" i="2"/>
  <c r="AD322" i="2"/>
  <c r="AB322" i="2"/>
  <c r="AC321" i="2"/>
  <c r="AB323" i="2"/>
  <c r="AC324" i="2"/>
  <c r="AD321" i="2"/>
  <c r="AC323" i="2"/>
  <c r="FI317" i="2"/>
  <c r="FJ319" i="2"/>
  <c r="FI318" i="2"/>
  <c r="FH317" i="2"/>
  <c r="FI319" i="2"/>
  <c r="FI320" i="2"/>
  <c r="FJ317" i="2"/>
  <c r="FJ320" i="2"/>
  <c r="FH318" i="2"/>
  <c r="FH319" i="2"/>
  <c r="FJ318" i="2"/>
  <c r="FH320" i="2"/>
  <c r="CN323" i="2"/>
  <c r="CP324" i="2"/>
  <c r="CN322" i="2"/>
  <c r="CO324" i="2"/>
  <c r="CP321" i="2"/>
  <c r="CO323" i="2"/>
  <c r="CP323" i="2"/>
  <c r="CP322" i="2"/>
  <c r="CO322" i="2"/>
  <c r="CN321" i="2"/>
  <c r="CN324" i="2"/>
  <c r="CO321" i="2"/>
  <c r="GP324" i="2"/>
  <c r="GN322" i="2"/>
  <c r="GO324" i="2"/>
  <c r="GP321" i="2"/>
  <c r="GO323" i="2"/>
  <c r="GP323" i="2"/>
  <c r="GO322" i="2"/>
  <c r="GN321" i="2"/>
  <c r="GN324" i="2"/>
  <c r="GP322" i="2"/>
  <c r="GN323" i="2"/>
  <c r="GO321" i="2"/>
  <c r="BU318" i="2"/>
  <c r="BT317" i="2"/>
  <c r="BU319" i="2"/>
  <c r="BU320" i="2"/>
  <c r="BV317" i="2"/>
  <c r="BV320" i="2"/>
  <c r="BT318" i="2"/>
  <c r="BT319" i="2"/>
  <c r="BV319" i="2"/>
  <c r="BT320" i="2"/>
  <c r="BV318" i="2"/>
  <c r="BU317" i="2"/>
  <c r="JB314" i="2"/>
  <c r="JA313" i="2"/>
  <c r="IZ315" i="2"/>
  <c r="JB316" i="2"/>
  <c r="IZ314" i="2"/>
  <c r="JA316" i="2"/>
  <c r="JB313" i="2"/>
  <c r="JA315" i="2"/>
  <c r="JB315" i="2"/>
  <c r="JA314" i="2"/>
  <c r="IZ316" i="2"/>
  <c r="IZ313" i="2"/>
  <c r="DI313" i="2"/>
  <c r="DJ314" i="2"/>
  <c r="DH314" i="2"/>
  <c r="DH315" i="2"/>
  <c r="DJ316" i="2"/>
  <c r="DJ315" i="2"/>
  <c r="DI314" i="2"/>
  <c r="DH313" i="2"/>
  <c r="DI316" i="2"/>
  <c r="DH316" i="2"/>
  <c r="DJ313" i="2"/>
  <c r="DI315" i="2"/>
  <c r="AR320" i="2"/>
  <c r="AT318" i="2"/>
  <c r="AS317" i="2"/>
  <c r="AT319" i="2"/>
  <c r="AS318" i="2"/>
  <c r="AR317" i="2"/>
  <c r="AS319" i="2"/>
  <c r="AS320" i="2"/>
  <c r="AT317" i="2"/>
  <c r="AT320" i="2"/>
  <c r="AR319" i="2"/>
  <c r="AR318" i="2"/>
  <c r="FE314" i="2"/>
  <c r="FD313" i="2"/>
  <c r="FD316" i="2"/>
  <c r="FF314" i="2"/>
  <c r="FE313" i="2"/>
  <c r="FD315" i="2"/>
  <c r="FF316" i="2"/>
  <c r="FD314" i="2"/>
  <c r="FE316" i="2"/>
  <c r="FF313" i="2"/>
  <c r="FE315" i="2"/>
  <c r="FF315" i="2"/>
  <c r="IX321" i="2"/>
  <c r="IX324" i="2"/>
  <c r="IW323" i="2"/>
  <c r="IV322" i="2"/>
  <c r="IX323" i="2"/>
  <c r="IV321" i="2"/>
  <c r="IX322" i="2"/>
  <c r="IW322" i="2"/>
  <c r="IV324" i="2"/>
  <c r="IW321" i="2"/>
  <c r="IV323" i="2"/>
  <c r="IW324" i="2"/>
  <c r="IN324" i="2"/>
  <c r="IP323" i="2"/>
  <c r="IP322" i="2"/>
  <c r="IO322" i="2"/>
  <c r="IN321" i="2"/>
  <c r="IO321" i="2"/>
  <c r="IN323" i="2"/>
  <c r="IN322" i="2"/>
  <c r="IO324" i="2"/>
  <c r="IP321" i="2"/>
  <c r="IO323" i="2"/>
  <c r="IP324" i="2"/>
  <c r="R315" i="2"/>
  <c r="Q315" i="2"/>
  <c r="Q314" i="2"/>
  <c r="P313" i="2"/>
  <c r="Q316" i="2"/>
  <c r="P316" i="2"/>
  <c r="R314" i="2"/>
  <c r="Q313" i="2"/>
  <c r="P315" i="2"/>
  <c r="R316" i="2"/>
  <c r="R313" i="2"/>
  <c r="P314" i="2"/>
  <c r="IH315" i="2"/>
  <c r="IF313" i="2"/>
  <c r="IH314" i="2"/>
  <c r="IG314" i="2"/>
  <c r="IF316" i="2"/>
  <c r="IG313" i="2"/>
  <c r="IG315" i="2"/>
  <c r="IG316" i="2"/>
  <c r="IF315" i="2"/>
  <c r="IH313" i="2"/>
  <c r="IH316" i="2"/>
  <c r="IF314" i="2"/>
  <c r="IF323" i="2"/>
  <c r="IH324" i="2"/>
  <c r="IF322" i="2"/>
  <c r="IG324" i="2"/>
  <c r="IH321" i="2"/>
  <c r="IG323" i="2"/>
  <c r="IH322" i="2"/>
  <c r="IH323" i="2"/>
  <c r="IG322" i="2"/>
  <c r="IF321" i="2"/>
  <c r="IF324" i="2"/>
  <c r="IG321" i="2"/>
  <c r="BH315" i="2"/>
  <c r="BJ316" i="2"/>
  <c r="BH314" i="2"/>
  <c r="BI316" i="2"/>
  <c r="BJ313" i="2"/>
  <c r="BI315" i="2"/>
  <c r="BJ315" i="2"/>
  <c r="BI313" i="2"/>
  <c r="BH316" i="2"/>
  <c r="BH313" i="2"/>
  <c r="BI314" i="2"/>
  <c r="BJ314" i="2"/>
  <c r="EN320" i="2"/>
  <c r="EO317" i="2"/>
  <c r="EO318" i="2"/>
  <c r="EP318" i="2"/>
  <c r="EP319" i="2"/>
  <c r="EN317" i="2"/>
  <c r="EP320" i="2"/>
  <c r="EO319" i="2"/>
  <c r="EN318" i="2"/>
  <c r="EO320" i="2"/>
  <c r="EP317" i="2"/>
  <c r="EN319" i="2"/>
  <c r="JD323" i="2"/>
  <c r="JF324" i="2"/>
  <c r="JD322" i="2"/>
  <c r="JE324" i="2"/>
  <c r="JF321" i="2"/>
  <c r="JE323" i="2"/>
  <c r="JF323" i="2"/>
  <c r="JE322" i="2"/>
  <c r="JD321" i="2"/>
  <c r="JD324" i="2"/>
  <c r="JE321" i="2"/>
  <c r="JF322" i="2"/>
  <c r="BT324" i="2"/>
  <c r="BV322" i="2"/>
  <c r="BU321" i="2"/>
  <c r="BT323" i="2"/>
  <c r="BV324" i="2"/>
  <c r="BT322" i="2"/>
  <c r="BU324" i="2"/>
  <c r="BV321" i="2"/>
  <c r="BU323" i="2"/>
  <c r="BV323" i="2"/>
  <c r="BT321" i="2"/>
  <c r="BU322" i="2"/>
  <c r="DY318" i="2"/>
  <c r="DX317" i="2"/>
  <c r="DY319" i="2"/>
  <c r="DY320" i="2"/>
  <c r="DZ317" i="2"/>
  <c r="DZ320" i="2"/>
  <c r="DX318" i="2"/>
  <c r="DX319" i="2"/>
  <c r="DX320" i="2"/>
  <c r="DZ318" i="2"/>
  <c r="DZ319" i="2"/>
  <c r="DY317" i="2"/>
  <c r="E318" i="2" l="1"/>
  <c r="E335" i="2" s="1"/>
  <c r="D320" i="2"/>
  <c r="D337" i="2" s="1"/>
  <c r="E323" i="2"/>
  <c r="E340" i="2" s="1"/>
  <c r="D317" i="2"/>
  <c r="D334" i="2" s="1"/>
  <c r="F321" i="2"/>
  <c r="F338" i="2" s="1"/>
  <c r="F319" i="2"/>
  <c r="F336" i="2" s="1"/>
  <c r="E324" i="2"/>
  <c r="E341" i="2" s="1"/>
  <c r="F318" i="2"/>
  <c r="F335" i="2" s="1"/>
  <c r="D322" i="2"/>
  <c r="D339" i="2" s="1"/>
  <c r="F317" i="2"/>
  <c r="F334" i="2" s="1"/>
  <c r="F324" i="2"/>
  <c r="F341" i="2" s="1"/>
  <c r="E313" i="2"/>
  <c r="E330" i="2" s="1"/>
  <c r="D319" i="2"/>
  <c r="D336" i="2" s="1"/>
  <c r="D323" i="2"/>
  <c r="D340" i="2" s="1"/>
  <c r="D316" i="2"/>
  <c r="D333" i="2" s="1"/>
  <c r="E320" i="2"/>
  <c r="E337" i="2" s="1"/>
  <c r="E321" i="2"/>
  <c r="E338" i="2" s="1"/>
  <c r="E314" i="2"/>
  <c r="E331" i="2" s="1"/>
  <c r="D318" i="2"/>
  <c r="D335" i="2" s="1"/>
  <c r="F322" i="2"/>
  <c r="F339" i="2" s="1"/>
  <c r="F314" i="2"/>
  <c r="F331" i="2" s="1"/>
  <c r="E319" i="2"/>
  <c r="E336" i="2" s="1"/>
  <c r="D324" i="2"/>
  <c r="D341" i="2" s="1"/>
  <c r="D313" i="2"/>
  <c r="D330" i="2" s="1"/>
  <c r="F320" i="2"/>
  <c r="F337" i="2" s="1"/>
  <c r="D321" i="2"/>
  <c r="D338" i="2" s="1"/>
  <c r="F315" i="2"/>
  <c r="F332" i="2" s="1"/>
  <c r="E315" i="2"/>
  <c r="E332" i="2" s="1"/>
  <c r="F316" i="2"/>
  <c r="F333" i="2" s="1"/>
  <c r="E322" i="2"/>
  <c r="E339" i="2" s="1"/>
  <c r="E316" i="2"/>
  <c r="E333" i="2" s="1"/>
  <c r="F313" i="2"/>
  <c r="F330" i="2" s="1"/>
  <c r="E317" i="2"/>
  <c r="E334" i="2" s="1"/>
  <c r="D314" i="2"/>
  <c r="D331" i="2" s="1"/>
  <c r="D315" i="2"/>
  <c r="D332" i="2" s="1"/>
  <c r="F323" i="2"/>
  <c r="F340" i="2" s="1"/>
  <c r="DT331" i="2" l="1"/>
  <c r="DT332" i="2" s="1"/>
  <c r="IZ331" i="2"/>
  <c r="IZ332" i="2" s="1"/>
  <c r="EF331" i="2"/>
  <c r="EF332" i="2" s="1"/>
  <c r="IJ331" i="2"/>
  <c r="IJ332" i="2" s="1"/>
  <c r="HP331" i="2"/>
  <c r="HP332" i="2" s="1"/>
  <c r="GZ331" i="2"/>
  <c r="GZ332" i="2" s="1"/>
  <c r="IB331" i="2"/>
  <c r="IB332" i="2" s="1"/>
  <c r="DD331" i="2"/>
  <c r="DD332" i="2" s="1"/>
  <c r="DP331" i="2"/>
  <c r="DP332" i="2" s="1"/>
  <c r="CV331" i="2"/>
  <c r="CV332" i="2" s="1"/>
  <c r="AJ331" i="2"/>
  <c r="AJ332" i="2" s="1"/>
  <c r="GV331" i="2"/>
  <c r="GV332" i="2" s="1"/>
  <c r="EZ331" i="2"/>
  <c r="EZ332" i="2" s="1"/>
  <c r="CN331" i="2"/>
  <c r="CN332" i="2" s="1"/>
  <c r="HT331" i="2"/>
  <c r="HT332" i="2" s="1"/>
  <c r="CZ331" i="2"/>
  <c r="CZ332" i="2" s="1"/>
  <c r="IN331" i="2"/>
  <c r="IN332" i="2" s="1"/>
  <c r="BX331" i="2"/>
  <c r="BX332" i="2" s="1"/>
  <c r="HD331" i="2"/>
  <c r="HD332" i="2" s="1"/>
  <c r="CJ331" i="2"/>
  <c r="CJ332" i="2" s="1"/>
  <c r="GN331" i="2"/>
  <c r="GN332" i="2" s="1"/>
  <c r="BD331" i="2"/>
  <c r="BD332" i="2" s="1"/>
  <c r="GJ331" i="2"/>
  <c r="GJ332" i="2" s="1"/>
  <c r="AZ331" i="2"/>
  <c r="AZ332" i="2" s="1"/>
  <c r="JD331" i="2"/>
  <c r="JD332" i="2" s="1"/>
  <c r="EJ331" i="2"/>
  <c r="EJ332" i="2" s="1"/>
  <c r="BH331" i="2"/>
  <c r="BH332" i="2" s="1"/>
  <c r="BT331" i="2"/>
  <c r="BT332" i="2" s="1"/>
  <c r="FL331" i="2"/>
  <c r="FL332" i="2" s="1"/>
  <c r="AR331" i="2"/>
  <c r="AR332" i="2" s="1"/>
  <c r="FX331" i="2"/>
  <c r="FX332" i="2" s="1"/>
  <c r="AF331" i="2"/>
  <c r="AF332" i="2" s="1"/>
  <c r="AB331" i="2"/>
  <c r="AB332" i="2" s="1"/>
  <c r="FH331" i="2"/>
  <c r="FH332" i="2" s="1"/>
  <c r="AN331" i="2"/>
  <c r="AN332" i="2" s="1"/>
  <c r="ER331" i="2"/>
  <c r="ER332" i="2" s="1"/>
  <c r="X331" i="2"/>
  <c r="X332" i="2" s="1"/>
  <c r="IV331" i="2"/>
  <c r="IV332" i="2" s="1"/>
  <c r="CF331" i="2"/>
  <c r="CF332" i="2" s="1"/>
  <c r="DH331" i="2"/>
  <c r="DH332" i="2" s="1"/>
  <c r="EV331" i="2"/>
  <c r="EV332" i="2" s="1"/>
  <c r="L331" i="2"/>
  <c r="L332" i="2" s="1"/>
  <c r="BP331" i="2"/>
  <c r="BP332" i="2" s="1"/>
  <c r="FD331" i="2"/>
  <c r="FD332" i="2" s="1"/>
  <c r="IR331" i="2"/>
  <c r="IR332" i="2" s="1"/>
  <c r="GR331" i="2"/>
  <c r="GR332" i="2" s="1"/>
  <c r="EB331" i="2"/>
  <c r="EB332" i="2" s="1"/>
  <c r="DX331" i="2"/>
  <c r="DX332" i="2" s="1"/>
  <c r="CB331" i="2"/>
  <c r="CB332" i="2" s="1"/>
  <c r="IF331" i="2"/>
  <c r="IF332" i="2" s="1"/>
  <c r="DL331" i="2"/>
  <c r="DL332" i="2" s="1"/>
  <c r="FT331" i="2"/>
  <c r="FT332" i="2" s="1"/>
  <c r="P331" i="2"/>
  <c r="P332" i="2" s="1"/>
  <c r="BL331" i="2"/>
  <c r="BL332" i="2" s="1"/>
  <c r="EN331" i="2"/>
  <c r="EN332" i="2" s="1"/>
  <c r="T331" i="2"/>
  <c r="T332" i="2" s="1"/>
  <c r="HH331" i="2"/>
  <c r="HH332" i="2" s="1"/>
  <c r="HL331" i="2"/>
  <c r="HL332" i="2" s="1"/>
  <c r="CR331" i="2"/>
  <c r="CR332" i="2" s="1"/>
  <c r="HX331" i="2"/>
  <c r="HX332" i="2" s="1"/>
  <c r="GF331" i="2"/>
  <c r="GF332" i="2" s="1"/>
  <c r="FP331" i="2"/>
  <c r="FP332" i="2" s="1"/>
  <c r="AV331" i="2"/>
  <c r="AV332" i="2" s="1"/>
  <c r="GB331" i="2"/>
  <c r="GB332" i="2" s="1"/>
  <c r="IW331" i="2"/>
  <c r="IW332" i="2" s="1"/>
  <c r="IW333" i="2" s="1"/>
  <c r="DU331" i="2"/>
  <c r="DU332" i="2" s="1"/>
  <c r="DU333" i="2" s="1"/>
  <c r="JA331" i="2"/>
  <c r="JA332" i="2" s="1"/>
  <c r="JA333" i="2" s="1"/>
  <c r="IG331" i="2"/>
  <c r="IG332" i="2" s="1"/>
  <c r="IG333" i="2" s="1"/>
  <c r="IK331" i="2"/>
  <c r="IK332" i="2" s="1"/>
  <c r="IK333" i="2" s="1"/>
  <c r="DE331" i="2"/>
  <c r="DE332" i="2" s="1"/>
  <c r="DE333" i="2" s="1"/>
  <c r="CG331" i="2"/>
  <c r="CG332" i="2" s="1"/>
  <c r="CG333" i="2" s="1"/>
  <c r="GC331" i="2"/>
  <c r="GC332" i="2" s="1"/>
  <c r="GC333" i="2" s="1"/>
  <c r="IS331" i="2"/>
  <c r="IS332" i="2" s="1"/>
  <c r="IS333" i="2" s="1"/>
  <c r="HQ331" i="2"/>
  <c r="HQ332" i="2" s="1"/>
  <c r="HQ333" i="2" s="1"/>
  <c r="CO331" i="2"/>
  <c r="CO332" i="2" s="1"/>
  <c r="CO333" i="2" s="1"/>
  <c r="HU331" i="2"/>
  <c r="HU332" i="2" s="1"/>
  <c r="HU333" i="2" s="1"/>
  <c r="CW331" i="2"/>
  <c r="CW332" i="2" s="1"/>
  <c r="CW333" i="2" s="1"/>
  <c r="HI331" i="2"/>
  <c r="HI332" i="2" s="1"/>
  <c r="HI333" i="2" s="1"/>
  <c r="Y331" i="2"/>
  <c r="Y332" i="2" s="1"/>
  <c r="Y333" i="2" s="1"/>
  <c r="HA331" i="2"/>
  <c r="HA332" i="2" s="1"/>
  <c r="HA333" i="2" s="1"/>
  <c r="BY331" i="2"/>
  <c r="BY332" i="2" s="1"/>
  <c r="BY333" i="2" s="1"/>
  <c r="HE331" i="2"/>
  <c r="HE332" i="2" s="1"/>
  <c r="HE333" i="2" s="1"/>
  <c r="BI331" i="2"/>
  <c r="BI332" i="2" s="1"/>
  <c r="BI333" i="2" s="1"/>
  <c r="AK331" i="2"/>
  <c r="AK332" i="2" s="1"/>
  <c r="AK333" i="2" s="1"/>
  <c r="GK331" i="2"/>
  <c r="GK332" i="2" s="1"/>
  <c r="GK333" i="2" s="1"/>
  <c r="GO331" i="2"/>
  <c r="GO332" i="2" s="1"/>
  <c r="GO333" i="2" s="1"/>
  <c r="EC331" i="2"/>
  <c r="EC332" i="2" s="1"/>
  <c r="EC333" i="2" s="1"/>
  <c r="AW331" i="2"/>
  <c r="AW332" i="2" s="1"/>
  <c r="AW333" i="2" s="1"/>
  <c r="DQ331" i="2"/>
  <c r="DQ332" i="2" s="1"/>
  <c r="DQ333" i="2" s="1"/>
  <c r="FU331" i="2"/>
  <c r="FU332" i="2" s="1"/>
  <c r="FU333" i="2" s="1"/>
  <c r="AS331" i="2"/>
  <c r="AS332" i="2" s="1"/>
  <c r="AS333" i="2" s="1"/>
  <c r="FY331" i="2"/>
  <c r="FY332" i="2" s="1"/>
  <c r="FY333" i="2" s="1"/>
  <c r="HY331" i="2"/>
  <c r="HY332" i="2" s="1"/>
  <c r="HY333" i="2" s="1"/>
  <c r="CC331" i="2"/>
  <c r="CC332" i="2" s="1"/>
  <c r="CC333" i="2" s="1"/>
  <c r="AG331" i="2"/>
  <c r="AG332" i="2" s="1"/>
  <c r="AG333" i="2" s="1"/>
  <c r="IC331" i="2"/>
  <c r="IC332" i="2" s="1"/>
  <c r="IC333" i="2" s="1"/>
  <c r="FE331" i="2"/>
  <c r="FE332" i="2" s="1"/>
  <c r="FE333" i="2" s="1"/>
  <c r="AC331" i="2"/>
  <c r="AC332" i="2" s="1"/>
  <c r="AC333" i="2" s="1"/>
  <c r="FI331" i="2"/>
  <c r="FI332" i="2" s="1"/>
  <c r="FI333" i="2" s="1"/>
  <c r="EO331" i="2"/>
  <c r="EO332" i="2" s="1"/>
  <c r="EO333" i="2" s="1"/>
  <c r="ES331" i="2"/>
  <c r="ES332" i="2" s="1"/>
  <c r="ES333" i="2" s="1"/>
  <c r="CS331" i="2"/>
  <c r="CS332" i="2" s="1"/>
  <c r="CS333" i="2" s="1"/>
  <c r="BQ331" i="2"/>
  <c r="BQ332" i="2" s="1"/>
  <c r="BQ333" i="2" s="1"/>
  <c r="FM331" i="2"/>
  <c r="FM332" i="2" s="1"/>
  <c r="FM333" i="2" s="1"/>
  <c r="M331" i="2"/>
  <c r="M332" i="2" s="1"/>
  <c r="M333" i="2" s="1"/>
  <c r="BA331" i="2"/>
  <c r="BA332" i="2" s="1"/>
  <c r="BA333" i="2" s="1"/>
  <c r="DY331" i="2"/>
  <c r="DY332" i="2" s="1"/>
  <c r="DY333" i="2" s="1"/>
  <c r="JE331" i="2"/>
  <c r="JE332" i="2" s="1"/>
  <c r="JE333" i="2" s="1"/>
  <c r="DI331" i="2"/>
  <c r="DI332" i="2" s="1"/>
  <c r="DI333" i="2" s="1"/>
  <c r="IO331" i="2"/>
  <c r="IO332" i="2" s="1"/>
  <c r="IO333" i="2" s="1"/>
  <c r="DM331" i="2"/>
  <c r="DM332" i="2" s="1"/>
  <c r="DM333" i="2" s="1"/>
  <c r="EG331" i="2"/>
  <c r="EG332" i="2" s="1"/>
  <c r="EG333" i="2" s="1"/>
  <c r="EK331" i="2"/>
  <c r="EK332" i="2" s="1"/>
  <c r="EK333" i="2" s="1"/>
  <c r="BM331" i="2"/>
  <c r="BM332" i="2" s="1"/>
  <c r="BM333" i="2" s="1"/>
  <c r="GS331" i="2"/>
  <c r="GS332" i="2" s="1"/>
  <c r="GS333" i="2" s="1"/>
  <c r="Q331" i="2"/>
  <c r="Q332" i="2" s="1"/>
  <c r="Q333" i="2" s="1"/>
  <c r="EW331" i="2"/>
  <c r="EW332" i="2" s="1"/>
  <c r="EW333" i="2" s="1"/>
  <c r="U331" i="2"/>
  <c r="U332" i="2" s="1"/>
  <c r="U333" i="2" s="1"/>
  <c r="HM331" i="2"/>
  <c r="HM332" i="2" s="1"/>
  <c r="HM333" i="2" s="1"/>
  <c r="DA331" i="2"/>
  <c r="DA332" i="2" s="1"/>
  <c r="DA333" i="2" s="1"/>
  <c r="AO331" i="2"/>
  <c r="AO332" i="2" s="1"/>
  <c r="AO333" i="2" s="1"/>
  <c r="GW331" i="2"/>
  <c r="GW332" i="2" s="1"/>
  <c r="GW333" i="2" s="1"/>
  <c r="CK331" i="2"/>
  <c r="CK332" i="2" s="1"/>
  <c r="CK333" i="2" s="1"/>
  <c r="GG331" i="2"/>
  <c r="GG332" i="2" s="1"/>
  <c r="GG333" i="2" s="1"/>
  <c r="BU331" i="2"/>
  <c r="BU332" i="2" s="1"/>
  <c r="BU333" i="2" s="1"/>
  <c r="FQ331" i="2"/>
  <c r="FQ332" i="2" s="1"/>
  <c r="FQ333" i="2" s="1"/>
  <c r="BE331" i="2"/>
  <c r="BE332" i="2" s="1"/>
  <c r="BE333" i="2" s="1"/>
  <c r="FA331" i="2"/>
  <c r="FA332" i="2" s="1"/>
  <c r="FA333" i="2" s="1"/>
  <c r="IX331" i="2"/>
  <c r="IX332" i="2" s="1"/>
  <c r="IX333" i="2" s="1"/>
  <c r="ED331" i="2"/>
  <c r="ED332" i="2" s="1"/>
  <c r="ED333" i="2" s="1"/>
  <c r="IH331" i="2"/>
  <c r="IH332" i="2" s="1"/>
  <c r="IH333" i="2" s="1"/>
  <c r="HR331" i="2"/>
  <c r="HR332" i="2" s="1"/>
  <c r="HR333" i="2" s="1"/>
  <c r="EH331" i="2"/>
  <c r="EH332" i="2" s="1"/>
  <c r="EH333" i="2" s="1"/>
  <c r="DN331" i="2"/>
  <c r="DN332" i="2" s="1"/>
  <c r="DN333" i="2" s="1"/>
  <c r="DZ331" i="2"/>
  <c r="DZ332" i="2" s="1"/>
  <c r="DZ333" i="2" s="1"/>
  <c r="GT331" i="2"/>
  <c r="GT332" i="2" s="1"/>
  <c r="GT333" i="2" s="1"/>
  <c r="CX331" i="2"/>
  <c r="CX332" i="2" s="1"/>
  <c r="CX333" i="2" s="1"/>
  <c r="HJ331" i="2"/>
  <c r="HJ332" i="2" s="1"/>
  <c r="HJ333" i="2" s="1"/>
  <c r="R331" i="2"/>
  <c r="R332" i="2" s="1"/>
  <c r="R333" i="2" s="1"/>
  <c r="DV331" i="2"/>
  <c r="DV332" i="2" s="1"/>
  <c r="DV333" i="2" s="1"/>
  <c r="HB331" i="2"/>
  <c r="HB332" i="2" s="1"/>
  <c r="HB333" i="2" s="1"/>
  <c r="CH331" i="2"/>
  <c r="CH332" i="2" s="1"/>
  <c r="CH333" i="2" s="1"/>
  <c r="GL331" i="2"/>
  <c r="GL332" i="2" s="1"/>
  <c r="GL333" i="2" s="1"/>
  <c r="V331" i="2"/>
  <c r="V332" i="2" s="1"/>
  <c r="V333" i="2" s="1"/>
  <c r="JF331" i="2"/>
  <c r="JF332" i="2" s="1"/>
  <c r="JF333" i="2" s="1"/>
  <c r="IL331" i="2"/>
  <c r="IL332" i="2" s="1"/>
  <c r="IL333" i="2" s="1"/>
  <c r="HF331" i="2"/>
  <c r="HF332" i="2" s="1"/>
  <c r="HF333" i="2" s="1"/>
  <c r="BR331" i="2"/>
  <c r="BR332" i="2" s="1"/>
  <c r="BR333" i="2" s="1"/>
  <c r="FV331" i="2"/>
  <c r="FV332" i="2" s="1"/>
  <c r="FV333" i="2" s="1"/>
  <c r="CT331" i="2"/>
  <c r="CT332" i="2" s="1"/>
  <c r="CT333" i="2" s="1"/>
  <c r="FB331" i="2"/>
  <c r="FB332" i="2" s="1"/>
  <c r="FB333" i="2" s="1"/>
  <c r="EL331" i="2"/>
  <c r="EL332" i="2" s="1"/>
  <c r="EL333" i="2" s="1"/>
  <c r="DR331" i="2"/>
  <c r="DR332" i="2" s="1"/>
  <c r="DR333" i="2" s="1"/>
  <c r="GP331" i="2"/>
  <c r="GP332" i="2" s="1"/>
  <c r="GP333" i="2" s="1"/>
  <c r="ET331" i="2"/>
  <c r="ET332" i="2" s="1"/>
  <c r="ET333" i="2" s="1"/>
  <c r="BB331" i="2"/>
  <c r="BB332" i="2" s="1"/>
  <c r="BB333" i="2" s="1"/>
  <c r="IT331" i="2"/>
  <c r="IT332" i="2" s="1"/>
  <c r="IT333" i="2" s="1"/>
  <c r="GH331" i="2"/>
  <c r="GH332" i="2" s="1"/>
  <c r="GH333" i="2" s="1"/>
  <c r="FR331" i="2"/>
  <c r="FR332" i="2" s="1"/>
  <c r="FR333" i="2" s="1"/>
  <c r="BV331" i="2"/>
  <c r="BV332" i="2" s="1"/>
  <c r="BV333" i="2" s="1"/>
  <c r="FF331" i="2"/>
  <c r="FF332" i="2" s="1"/>
  <c r="FF333" i="2" s="1"/>
  <c r="AL331" i="2"/>
  <c r="AL332" i="2" s="1"/>
  <c r="AL333" i="2" s="1"/>
  <c r="GD331" i="2"/>
  <c r="GD332" i="2" s="1"/>
  <c r="GD333" i="2" s="1"/>
  <c r="JB331" i="2"/>
  <c r="JB332" i="2" s="1"/>
  <c r="JB333" i="2" s="1"/>
  <c r="BJ331" i="2"/>
  <c r="BJ332" i="2" s="1"/>
  <c r="BJ333" i="2" s="1"/>
  <c r="AD331" i="2"/>
  <c r="AD332" i="2" s="1"/>
  <c r="AD333" i="2" s="1"/>
  <c r="EP331" i="2"/>
  <c r="EP332" i="2" s="1"/>
  <c r="EP333" i="2" s="1"/>
  <c r="CD331" i="2"/>
  <c r="CD332" i="2" s="1"/>
  <c r="CD333" i="2" s="1"/>
  <c r="DF331" i="2"/>
  <c r="DF332" i="2" s="1"/>
  <c r="DF333" i="2" s="1"/>
  <c r="AP331" i="2"/>
  <c r="AP332" i="2" s="1"/>
  <c r="AP333" i="2" s="1"/>
  <c r="HZ331" i="2"/>
  <c r="HZ332" i="2" s="1"/>
  <c r="HZ333" i="2" s="1"/>
  <c r="FN331" i="2"/>
  <c r="FN332" i="2" s="1"/>
  <c r="FN333" i="2" s="1"/>
  <c r="EX331" i="2"/>
  <c r="EX332" i="2" s="1"/>
  <c r="EX333" i="2" s="1"/>
  <c r="DB331" i="2"/>
  <c r="DB332" i="2" s="1"/>
  <c r="DB333" i="2" s="1"/>
  <c r="FJ331" i="2"/>
  <c r="FJ332" i="2" s="1"/>
  <c r="FJ333" i="2" s="1"/>
  <c r="N331" i="2"/>
  <c r="N332" i="2" s="1"/>
  <c r="N333" i="2" s="1"/>
  <c r="ID331" i="2"/>
  <c r="ID332" i="2" s="1"/>
  <c r="ID333" i="2" s="1"/>
  <c r="DJ331" i="2"/>
  <c r="DJ332" i="2" s="1"/>
  <c r="DJ333" i="2" s="1"/>
  <c r="IP331" i="2"/>
  <c r="IP332" i="2" s="1"/>
  <c r="IP333" i="2" s="1"/>
  <c r="AH331" i="2"/>
  <c r="AH332" i="2" s="1"/>
  <c r="AH333" i="2" s="1"/>
  <c r="CL331" i="2"/>
  <c r="CL332" i="2" s="1"/>
  <c r="CL333" i="2" s="1"/>
  <c r="HN331" i="2"/>
  <c r="HN332" i="2" s="1"/>
  <c r="HN333" i="2" s="1"/>
  <c r="GX331" i="2"/>
  <c r="GX332" i="2" s="1"/>
  <c r="GX333" i="2" s="1"/>
  <c r="BN331" i="2"/>
  <c r="BN332" i="2" s="1"/>
  <c r="BN333" i="2" s="1"/>
  <c r="BZ331" i="2"/>
  <c r="BZ332" i="2" s="1"/>
  <c r="BZ333" i="2" s="1"/>
  <c r="Z331" i="2"/>
  <c r="Z332" i="2" s="1"/>
  <c r="Z333" i="2" s="1"/>
  <c r="AX331" i="2"/>
  <c r="AX332" i="2" s="1"/>
  <c r="AX333" i="2" s="1"/>
  <c r="CP331" i="2"/>
  <c r="CP332" i="2" s="1"/>
  <c r="CP333" i="2" s="1"/>
  <c r="HV331" i="2"/>
  <c r="HV332" i="2" s="1"/>
  <c r="HV333" i="2" s="1"/>
  <c r="AT331" i="2"/>
  <c r="AT332" i="2" s="1"/>
  <c r="AT333" i="2" s="1"/>
  <c r="FZ331" i="2"/>
  <c r="FZ332" i="2" s="1"/>
  <c r="FZ333" i="2" s="1"/>
  <c r="BF331" i="2"/>
  <c r="BF332" i="2" s="1"/>
  <c r="BF333" i="2" s="1"/>
  <c r="DX333" i="2" l="1"/>
  <c r="DY334" i="2"/>
  <c r="DY335" i="2" s="1"/>
  <c r="DX334" i="2"/>
  <c r="DX335" i="2" s="1"/>
  <c r="AZ333" i="2"/>
  <c r="BA334" i="2"/>
  <c r="BA335" i="2" s="1"/>
  <c r="AZ334" i="2"/>
  <c r="AZ335" i="2" s="1"/>
  <c r="EB333" i="2"/>
  <c r="EC334" i="2"/>
  <c r="EC335" i="2" s="1"/>
  <c r="EB334" i="2"/>
  <c r="EB335" i="2" s="1"/>
  <c r="GJ333" i="2"/>
  <c r="GJ334" i="2"/>
  <c r="GJ335" i="2" s="1"/>
  <c r="GK334" i="2"/>
  <c r="GK335" i="2" s="1"/>
  <c r="GR333" i="2"/>
  <c r="GR334" i="2"/>
  <c r="GR335" i="2" s="1"/>
  <c r="GS334" i="2"/>
  <c r="GS335" i="2" s="1"/>
  <c r="BD333" i="2"/>
  <c r="BE334" i="2"/>
  <c r="BE335" i="2" s="1"/>
  <c r="BD334" i="2"/>
  <c r="BD335" i="2" s="1"/>
  <c r="IR333" i="2"/>
  <c r="IS334" i="2"/>
  <c r="IS335" i="2" s="1"/>
  <c r="IR334" i="2"/>
  <c r="IR335" i="2" s="1"/>
  <c r="GN333" i="2"/>
  <c r="GN334" i="2"/>
  <c r="GN335" i="2" s="1"/>
  <c r="GO334" i="2"/>
  <c r="GO335" i="2" s="1"/>
  <c r="FD333" i="2"/>
  <c r="FE334" i="2"/>
  <c r="FE335" i="2" s="1"/>
  <c r="FD334" i="2"/>
  <c r="FD335" i="2" s="1"/>
  <c r="CJ333" i="2"/>
  <c r="CJ334" i="2"/>
  <c r="CJ335" i="2" s="1"/>
  <c r="CK334" i="2"/>
  <c r="CK335" i="2" s="1"/>
  <c r="BP333" i="2"/>
  <c r="BQ334" i="2"/>
  <c r="BQ335" i="2" s="1"/>
  <c r="BP334" i="2"/>
  <c r="BP335" i="2" s="1"/>
  <c r="HD333" i="2"/>
  <c r="HE334" i="2"/>
  <c r="HE335" i="2" s="1"/>
  <c r="HD334" i="2"/>
  <c r="HD335" i="2" s="1"/>
  <c r="L333" i="2"/>
  <c r="L334" i="2"/>
  <c r="L335" i="2" s="1"/>
  <c r="M334" i="2"/>
  <c r="M335" i="2" s="1"/>
  <c r="BX333" i="2"/>
  <c r="BY334" i="2"/>
  <c r="BY335" i="2" s="1"/>
  <c r="BX334" i="2"/>
  <c r="BX335" i="2" s="1"/>
  <c r="EV333" i="2"/>
  <c r="EV334" i="2"/>
  <c r="EV335" i="2" s="1"/>
  <c r="EW334" i="2"/>
  <c r="EW335" i="2" s="1"/>
  <c r="IN333" i="2"/>
  <c r="IO334" i="2"/>
  <c r="IO335" i="2" s="1"/>
  <c r="IN334" i="2"/>
  <c r="IN335" i="2" s="1"/>
  <c r="GB333" i="2"/>
  <c r="GC334" i="2"/>
  <c r="GC335" i="2" s="1"/>
  <c r="GB334" i="2"/>
  <c r="GB335" i="2" s="1"/>
  <c r="DH333" i="2"/>
  <c r="DI334" i="2"/>
  <c r="DI335" i="2" s="1"/>
  <c r="DH334" i="2"/>
  <c r="DH335" i="2" s="1"/>
  <c r="CZ333" i="2"/>
  <c r="CZ334" i="2"/>
  <c r="CZ335" i="2" s="1"/>
  <c r="DA334" i="2"/>
  <c r="DA335" i="2" s="1"/>
  <c r="AV333" i="2"/>
  <c r="AW334" i="2"/>
  <c r="AW335" i="2" s="1"/>
  <c r="AV334" i="2"/>
  <c r="AV335" i="2" s="1"/>
  <c r="CF333" i="2"/>
  <c r="CG334" i="2"/>
  <c r="CG335" i="2" s="1"/>
  <c r="CF334" i="2"/>
  <c r="CF335" i="2" s="1"/>
  <c r="HT333" i="2"/>
  <c r="HU334" i="2"/>
  <c r="HU335" i="2" s="1"/>
  <c r="HT334" i="2"/>
  <c r="HT335" i="2" s="1"/>
  <c r="FP333" i="2"/>
  <c r="FP334" i="2"/>
  <c r="FP335" i="2" s="1"/>
  <c r="FQ334" i="2"/>
  <c r="FQ335" i="2" s="1"/>
  <c r="IV333" i="2"/>
  <c r="IW334" i="2"/>
  <c r="IW335" i="2" s="1"/>
  <c r="IV334" i="2"/>
  <c r="IV335" i="2" s="1"/>
  <c r="CN333" i="2"/>
  <c r="CN334" i="2"/>
  <c r="CN335" i="2" s="1"/>
  <c r="CO334" i="2"/>
  <c r="CO335" i="2" s="1"/>
  <c r="GF333" i="2"/>
  <c r="GF334" i="2"/>
  <c r="GF335" i="2" s="1"/>
  <c r="GG334" i="2"/>
  <c r="GG335" i="2" s="1"/>
  <c r="X333" i="2"/>
  <c r="X334" i="2"/>
  <c r="X335" i="2" s="1"/>
  <c r="Y334" i="2"/>
  <c r="Y335" i="2" s="1"/>
  <c r="EZ333" i="2"/>
  <c r="EZ334" i="2"/>
  <c r="EZ335" i="2" s="1"/>
  <c r="FA334" i="2"/>
  <c r="FA335" i="2" s="1"/>
  <c r="HX333" i="2"/>
  <c r="HY334" i="2"/>
  <c r="HY335" i="2" s="1"/>
  <c r="HX334" i="2"/>
  <c r="HX335" i="2" s="1"/>
  <c r="ER333" i="2"/>
  <c r="ER334" i="2"/>
  <c r="ER335" i="2" s="1"/>
  <c r="ES334" i="2"/>
  <c r="ES335" i="2" s="1"/>
  <c r="GV333" i="2"/>
  <c r="GW334" i="2"/>
  <c r="GW335" i="2" s="1"/>
  <c r="GV334" i="2"/>
  <c r="GV335" i="2" s="1"/>
  <c r="CR333" i="2"/>
  <c r="CR334" i="2"/>
  <c r="CR335" i="2" s="1"/>
  <c r="CS334" i="2"/>
  <c r="CS335" i="2" s="1"/>
  <c r="AN333" i="2"/>
  <c r="AN334" i="2"/>
  <c r="AN335" i="2" s="1"/>
  <c r="AO334" i="2"/>
  <c r="AO335" i="2" s="1"/>
  <c r="AJ333" i="2"/>
  <c r="AJ334" i="2"/>
  <c r="AJ335" i="2" s="1"/>
  <c r="AK334" i="2"/>
  <c r="AK335" i="2" s="1"/>
  <c r="HL333" i="2"/>
  <c r="HM334" i="2"/>
  <c r="HM335" i="2" s="1"/>
  <c r="HL334" i="2"/>
  <c r="HL335" i="2" s="1"/>
  <c r="FH333" i="2"/>
  <c r="FI334" i="2"/>
  <c r="FI335" i="2" s="1"/>
  <c r="FH334" i="2"/>
  <c r="FH335" i="2" s="1"/>
  <c r="CV333" i="2"/>
  <c r="CW334" i="2"/>
  <c r="CW335" i="2" s="1"/>
  <c r="CV334" i="2"/>
  <c r="CV335" i="2" s="1"/>
  <c r="HH333" i="2"/>
  <c r="HI334" i="2"/>
  <c r="HI335" i="2" s="1"/>
  <c r="HH334" i="2"/>
  <c r="HH335" i="2" s="1"/>
  <c r="AB333" i="2"/>
  <c r="AC334" i="2"/>
  <c r="AC335" i="2" s="1"/>
  <c r="AB334" i="2"/>
  <c r="AB335" i="2" s="1"/>
  <c r="DP333" i="2"/>
  <c r="DQ334" i="2"/>
  <c r="DQ335" i="2" s="1"/>
  <c r="DP334" i="2"/>
  <c r="DP335" i="2" s="1"/>
  <c r="T333" i="2"/>
  <c r="T334" i="2"/>
  <c r="T335" i="2" s="1"/>
  <c r="U334" i="2"/>
  <c r="U335" i="2" s="1"/>
  <c r="AF333" i="2"/>
  <c r="AG334" i="2"/>
  <c r="AG335" i="2" s="1"/>
  <c r="AF334" i="2"/>
  <c r="AF335" i="2" s="1"/>
  <c r="DD333" i="2"/>
  <c r="DD334" i="2"/>
  <c r="DD335" i="2" s="1"/>
  <c r="DE334" i="2"/>
  <c r="DE335" i="2" s="1"/>
  <c r="EN333" i="2"/>
  <c r="EO334" i="2"/>
  <c r="EO335" i="2" s="1"/>
  <c r="EN334" i="2"/>
  <c r="EN335" i="2" s="1"/>
  <c r="FX333" i="2"/>
  <c r="FY334" i="2"/>
  <c r="FY335" i="2" s="1"/>
  <c r="FX334" i="2"/>
  <c r="FX335" i="2" s="1"/>
  <c r="IB333" i="2"/>
  <c r="IB334" i="2"/>
  <c r="IB335" i="2" s="1"/>
  <c r="IC334" i="2"/>
  <c r="IC335" i="2" s="1"/>
  <c r="BL333" i="2"/>
  <c r="BL334" i="2"/>
  <c r="BL335" i="2" s="1"/>
  <c r="BM334" i="2"/>
  <c r="BM335" i="2" s="1"/>
  <c r="AR333" i="2"/>
  <c r="AS334" i="2"/>
  <c r="AS335" i="2" s="1"/>
  <c r="AR334" i="2"/>
  <c r="AR335" i="2" s="1"/>
  <c r="GZ333" i="2"/>
  <c r="HA334" i="2"/>
  <c r="HA335" i="2" s="1"/>
  <c r="GZ334" i="2"/>
  <c r="GZ335" i="2" s="1"/>
  <c r="P333" i="2"/>
  <c r="P334" i="2"/>
  <c r="P335" i="2" s="1"/>
  <c r="Q334" i="2"/>
  <c r="Q335" i="2" s="1"/>
  <c r="FL333" i="2"/>
  <c r="FL334" i="2"/>
  <c r="FL335" i="2" s="1"/>
  <c r="FM334" i="2"/>
  <c r="FM335" i="2" s="1"/>
  <c r="HP333" i="2"/>
  <c r="HQ334" i="2"/>
  <c r="HQ335" i="2" s="1"/>
  <c r="HP334" i="2"/>
  <c r="HP335" i="2" s="1"/>
  <c r="FT333" i="2"/>
  <c r="FT334" i="2"/>
  <c r="FT335" i="2" s="1"/>
  <c r="FU334" i="2"/>
  <c r="FU335" i="2" s="1"/>
  <c r="BT333" i="2"/>
  <c r="BU334" i="2"/>
  <c r="BU335" i="2" s="1"/>
  <c r="BT334" i="2"/>
  <c r="BT335" i="2" s="1"/>
  <c r="IJ333" i="2"/>
  <c r="IK334" i="2"/>
  <c r="IK335" i="2" s="1"/>
  <c r="IJ334" i="2"/>
  <c r="IJ335" i="2" s="1"/>
  <c r="DL333" i="2"/>
  <c r="DL334" i="2"/>
  <c r="DL335" i="2" s="1"/>
  <c r="DM334" i="2"/>
  <c r="DM335" i="2" s="1"/>
  <c r="BH333" i="2"/>
  <c r="BI334" i="2"/>
  <c r="BI335" i="2" s="1"/>
  <c r="BH334" i="2"/>
  <c r="BH335" i="2" s="1"/>
  <c r="EF333" i="2"/>
  <c r="EG334" i="2"/>
  <c r="EG335" i="2" s="1"/>
  <c r="EF334" i="2"/>
  <c r="EF335" i="2" s="1"/>
  <c r="IF333" i="2"/>
  <c r="IG334" i="2"/>
  <c r="IG335" i="2" s="1"/>
  <c r="IF334" i="2"/>
  <c r="IF335" i="2" s="1"/>
  <c r="EJ333" i="2"/>
  <c r="EJ334" i="2"/>
  <c r="EJ335" i="2" s="1"/>
  <c r="EK334" i="2"/>
  <c r="EK335" i="2" s="1"/>
  <c r="IZ333" i="2"/>
  <c r="JA334" i="2"/>
  <c r="JA335" i="2" s="1"/>
  <c r="IZ334" i="2"/>
  <c r="IZ335" i="2" s="1"/>
  <c r="CB333" i="2"/>
  <c r="CC334" i="2"/>
  <c r="CC335" i="2" s="1"/>
  <c r="CB334" i="2"/>
  <c r="CB335" i="2" s="1"/>
  <c r="JD333" i="2"/>
  <c r="JD334" i="2"/>
  <c r="JD335" i="2" s="1"/>
  <c r="JE334" i="2"/>
  <c r="JE335" i="2" s="1"/>
  <c r="DT333" i="2"/>
  <c r="DT334" i="2"/>
  <c r="DT335" i="2" s="1"/>
  <c r="DU334" i="2"/>
  <c r="DU335" i="2" s="1"/>
  <c r="DU336" i="2" l="1"/>
  <c r="DU338" i="2"/>
  <c r="DU339" i="2" s="1"/>
  <c r="DW358" i="2" s="1"/>
  <c r="DM336" i="2"/>
  <c r="DM338" i="2"/>
  <c r="DM339" i="2" s="1"/>
  <c r="DO358" i="2" s="1"/>
  <c r="AR338" i="2"/>
  <c r="AR336" i="2"/>
  <c r="AR337" i="2"/>
  <c r="DP337" i="2"/>
  <c r="DP336" i="2"/>
  <c r="DP338" i="2"/>
  <c r="DP339" i="2" s="1"/>
  <c r="CS336" i="2"/>
  <c r="CS338" i="2"/>
  <c r="CS339" i="2" s="1"/>
  <c r="CU358" i="2" s="1"/>
  <c r="IV337" i="2"/>
  <c r="IV338" i="2"/>
  <c r="IV336" i="2"/>
  <c r="IN337" i="2"/>
  <c r="IN338" i="2"/>
  <c r="IN336" i="2"/>
  <c r="GO338" i="2"/>
  <c r="GO336" i="2"/>
  <c r="DT336" i="2"/>
  <c r="DT337" i="2"/>
  <c r="DT338" i="2"/>
  <c r="DL338" i="2"/>
  <c r="DL336" i="2"/>
  <c r="DL337" i="2"/>
  <c r="AS336" i="2"/>
  <c r="AS338" i="2"/>
  <c r="AS339" i="2" s="1"/>
  <c r="AU358" i="2" s="1"/>
  <c r="DQ336" i="2"/>
  <c r="DQ338" i="2"/>
  <c r="DQ339" i="2" s="1"/>
  <c r="DS358" i="2" s="1"/>
  <c r="CR338" i="2"/>
  <c r="CR336" i="2"/>
  <c r="CR337" i="2"/>
  <c r="IW338" i="2"/>
  <c r="IW336" i="2"/>
  <c r="IO336" i="2"/>
  <c r="IO338" i="2"/>
  <c r="GN336" i="2"/>
  <c r="GN337" i="2"/>
  <c r="GN338" i="2"/>
  <c r="JE336" i="2"/>
  <c r="JE338" i="2"/>
  <c r="IJ338" i="2"/>
  <c r="IJ337" i="2"/>
  <c r="IJ336" i="2"/>
  <c r="BM338" i="2"/>
  <c r="BM336" i="2"/>
  <c r="AB338" i="2"/>
  <c r="AB336" i="2"/>
  <c r="AB337" i="2"/>
  <c r="GV337" i="2"/>
  <c r="GV338" i="2"/>
  <c r="GV336" i="2"/>
  <c r="FQ336" i="2"/>
  <c r="FQ338" i="2"/>
  <c r="EW338" i="2"/>
  <c r="EW336" i="2"/>
  <c r="IR336" i="2"/>
  <c r="IR337" i="2"/>
  <c r="IR338" i="2"/>
  <c r="JD338" i="2"/>
  <c r="JD336" i="2"/>
  <c r="JD337" i="2"/>
  <c r="IK338" i="2"/>
  <c r="IK336" i="2"/>
  <c r="BL338" i="2"/>
  <c r="BL337" i="2"/>
  <c r="BL336" i="2"/>
  <c r="AC336" i="2"/>
  <c r="AC338" i="2"/>
  <c r="AC339" i="2" s="1"/>
  <c r="AE358" i="2" s="1"/>
  <c r="GW336" i="2"/>
  <c r="GW338" i="2"/>
  <c r="FP336" i="2"/>
  <c r="FP337" i="2"/>
  <c r="FP338" i="2"/>
  <c r="EV336" i="2"/>
  <c r="EV337" i="2"/>
  <c r="EV338" i="2"/>
  <c r="IS338" i="2"/>
  <c r="IS336" i="2"/>
  <c r="CB338" i="2"/>
  <c r="CB337" i="2"/>
  <c r="CB336" i="2"/>
  <c r="BT337" i="2"/>
  <c r="BT338" i="2"/>
  <c r="BT336" i="2"/>
  <c r="IC336" i="2"/>
  <c r="IC338" i="2"/>
  <c r="IC339" i="2" s="1"/>
  <c r="IE358" i="2" s="1"/>
  <c r="HH336" i="2"/>
  <c r="HH337" i="2"/>
  <c r="HH338" i="2"/>
  <c r="ES338" i="2"/>
  <c r="ES336" i="2"/>
  <c r="HT338" i="2"/>
  <c r="HT337" i="2"/>
  <c r="HT336" i="2"/>
  <c r="BX336" i="2"/>
  <c r="BX337" i="2"/>
  <c r="BX338" i="2"/>
  <c r="BD338" i="2"/>
  <c r="BD336" i="2"/>
  <c r="BD337" i="2"/>
  <c r="CC338" i="2"/>
  <c r="CC336" i="2"/>
  <c r="BU338" i="2"/>
  <c r="BU336" i="2"/>
  <c r="IB338" i="2"/>
  <c r="IB336" i="2"/>
  <c r="IB337" i="2"/>
  <c r="HI338" i="2"/>
  <c r="HI336" i="2"/>
  <c r="ER338" i="2"/>
  <c r="ER336" i="2"/>
  <c r="ER337" i="2"/>
  <c r="HU336" i="2"/>
  <c r="HU338" i="2"/>
  <c r="HU339" i="2" s="1"/>
  <c r="HW358" i="2" s="1"/>
  <c r="BY338" i="2"/>
  <c r="BY336" i="2"/>
  <c r="BE336" i="2"/>
  <c r="BE338" i="2"/>
  <c r="IZ336" i="2"/>
  <c r="IZ337" i="2"/>
  <c r="IZ338" i="2"/>
  <c r="FU336" i="2"/>
  <c r="FU338" i="2"/>
  <c r="FX337" i="2"/>
  <c r="FX338" i="2"/>
  <c r="FX336" i="2"/>
  <c r="CV338" i="2"/>
  <c r="CV336" i="2"/>
  <c r="CV337" i="2"/>
  <c r="HX336" i="2"/>
  <c r="HX337" i="2"/>
  <c r="HX338" i="2"/>
  <c r="CF337" i="2"/>
  <c r="CF336" i="2"/>
  <c r="CF338" i="2"/>
  <c r="M336" i="2"/>
  <c r="M338" i="2"/>
  <c r="GS338" i="2"/>
  <c r="GS336" i="2"/>
  <c r="JA336" i="2"/>
  <c r="JA338" i="2"/>
  <c r="FT337" i="2"/>
  <c r="FT336" i="2"/>
  <c r="FT338" i="2"/>
  <c r="FT339" i="2" s="1"/>
  <c r="FY336" i="2"/>
  <c r="FY338" i="2"/>
  <c r="CW336" i="2"/>
  <c r="CW338" i="2"/>
  <c r="CW339" i="2" s="1"/>
  <c r="CY358" i="2" s="1"/>
  <c r="HY336" i="2"/>
  <c r="HY338" i="2"/>
  <c r="CG338" i="2"/>
  <c r="CG336" i="2"/>
  <c r="L338" i="2"/>
  <c r="L336" i="2"/>
  <c r="L337" i="2"/>
  <c r="GR337" i="2"/>
  <c r="GR338" i="2"/>
  <c r="GR336" i="2"/>
  <c r="EK338" i="2"/>
  <c r="EK336" i="2"/>
  <c r="HP336" i="2"/>
  <c r="HP337" i="2"/>
  <c r="HP338" i="2"/>
  <c r="EN336" i="2"/>
  <c r="EN337" i="2"/>
  <c r="EN338" i="2"/>
  <c r="FH336" i="2"/>
  <c r="FH337" i="2"/>
  <c r="FH338" i="2"/>
  <c r="FA336" i="2"/>
  <c r="FA338" i="2"/>
  <c r="AV337" i="2"/>
  <c r="AV338" i="2"/>
  <c r="AV336" i="2"/>
  <c r="HD338" i="2"/>
  <c r="HD336" i="2"/>
  <c r="HD337" i="2"/>
  <c r="GK338" i="2"/>
  <c r="GK336" i="2"/>
  <c r="HQ336" i="2"/>
  <c r="HQ338" i="2"/>
  <c r="EO338" i="2"/>
  <c r="EO336" i="2"/>
  <c r="FI336" i="2"/>
  <c r="FI338" i="2"/>
  <c r="EZ338" i="2"/>
  <c r="EZ336" i="2"/>
  <c r="EZ337" i="2"/>
  <c r="AW336" i="2"/>
  <c r="AW338" i="2"/>
  <c r="HE338" i="2"/>
  <c r="HE336" i="2"/>
  <c r="GJ338" i="2"/>
  <c r="GJ337" i="2"/>
  <c r="GJ336" i="2"/>
  <c r="IF336" i="2"/>
  <c r="IF337" i="2"/>
  <c r="IF338" i="2"/>
  <c r="FM336" i="2"/>
  <c r="FM338" i="2"/>
  <c r="FM339" i="2" s="1"/>
  <c r="FO358" i="2" s="1"/>
  <c r="DE338" i="2"/>
  <c r="DE336" i="2"/>
  <c r="HL338" i="2"/>
  <c r="HL336" i="2"/>
  <c r="HL337" i="2"/>
  <c r="Y338" i="2"/>
  <c r="Y336" i="2"/>
  <c r="DA338" i="2"/>
  <c r="DA336" i="2"/>
  <c r="BP336" i="2"/>
  <c r="BP337" i="2"/>
  <c r="BP338" i="2"/>
  <c r="BP339" i="2" s="1"/>
  <c r="EB336" i="2"/>
  <c r="EB337" i="2"/>
  <c r="EB338" i="2"/>
  <c r="IG336" i="2"/>
  <c r="IG338" i="2"/>
  <c r="DD336" i="2"/>
  <c r="DD337" i="2"/>
  <c r="DD338" i="2"/>
  <c r="DD339" i="2" s="1"/>
  <c r="X337" i="2"/>
  <c r="X338" i="2"/>
  <c r="X336" i="2"/>
  <c r="CZ337" i="2"/>
  <c r="CZ338" i="2"/>
  <c r="CZ336" i="2"/>
  <c r="BQ338" i="2"/>
  <c r="BQ336" i="2"/>
  <c r="EC338" i="2"/>
  <c r="EC336" i="2"/>
  <c r="FL337" i="2"/>
  <c r="FL338" i="2"/>
  <c r="FL336" i="2"/>
  <c r="HM338" i="2"/>
  <c r="HM336" i="2"/>
  <c r="EF338" i="2"/>
  <c r="EF336" i="2"/>
  <c r="EF337" i="2"/>
  <c r="Q338" i="2"/>
  <c r="Q336" i="2"/>
  <c r="AF336" i="2"/>
  <c r="AF337" i="2"/>
  <c r="AF338" i="2"/>
  <c r="AK338" i="2"/>
  <c r="AK336" i="2"/>
  <c r="GG338" i="2"/>
  <c r="GG336" i="2"/>
  <c r="DH337" i="2"/>
  <c r="DH338" i="2"/>
  <c r="DH336" i="2"/>
  <c r="CK338" i="2"/>
  <c r="CK336" i="2"/>
  <c r="AZ336" i="2"/>
  <c r="AZ337" i="2"/>
  <c r="AZ338" i="2"/>
  <c r="EG338" i="2"/>
  <c r="EG336" i="2"/>
  <c r="AG338" i="2"/>
  <c r="AG336" i="2"/>
  <c r="AJ338" i="2"/>
  <c r="AJ336" i="2"/>
  <c r="AJ337" i="2"/>
  <c r="GF336" i="2"/>
  <c r="GF337" i="2"/>
  <c r="GF338" i="2"/>
  <c r="DI338" i="2"/>
  <c r="DI336" i="2"/>
  <c r="CJ336" i="2"/>
  <c r="CJ337" i="2"/>
  <c r="CJ338" i="2"/>
  <c r="BA338" i="2"/>
  <c r="BA336" i="2"/>
  <c r="P336" i="2"/>
  <c r="P337" i="2"/>
  <c r="P338" i="2"/>
  <c r="BH337" i="2"/>
  <c r="BH338" i="2"/>
  <c r="BH336" i="2"/>
  <c r="GZ336" i="2"/>
  <c r="GZ337" i="2"/>
  <c r="GZ338" i="2"/>
  <c r="U338" i="2"/>
  <c r="U336" i="2"/>
  <c r="AO336" i="2"/>
  <c r="AO338" i="2"/>
  <c r="CO338" i="2"/>
  <c r="CO336" i="2"/>
  <c r="GB337" i="2"/>
  <c r="GB336" i="2"/>
  <c r="GB338" i="2"/>
  <c r="FD336" i="2"/>
  <c r="FD337" i="2"/>
  <c r="FD338" i="2"/>
  <c r="DX337" i="2"/>
  <c r="DX338" i="2"/>
  <c r="DX336" i="2"/>
  <c r="BI338" i="2"/>
  <c r="BI336" i="2"/>
  <c r="T336" i="2"/>
  <c r="T337" i="2"/>
  <c r="T338" i="2"/>
  <c r="AN337" i="2"/>
  <c r="AN336" i="2"/>
  <c r="AN338" i="2"/>
  <c r="AN339" i="2" s="1"/>
  <c r="CN336" i="2"/>
  <c r="CN338" i="2"/>
  <c r="CN337" i="2"/>
  <c r="GC336" i="2"/>
  <c r="GC338" i="2"/>
  <c r="FE336" i="2"/>
  <c r="FE338" i="2"/>
  <c r="DY338" i="2"/>
  <c r="DY336" i="2"/>
  <c r="EJ337" i="2"/>
  <c r="EJ338" i="2"/>
  <c r="EJ336" i="2"/>
  <c r="HA336" i="2"/>
  <c r="HA338" i="2"/>
  <c r="AV339" i="2" l="1"/>
  <c r="HT339" i="2"/>
  <c r="EV339" i="2"/>
  <c r="P339" i="2"/>
  <c r="AZ339" i="2"/>
  <c r="IO339" i="2"/>
  <c r="IQ358" i="2" s="1"/>
  <c r="GB339" i="2"/>
  <c r="CO339" i="2"/>
  <c r="CQ358" i="2" s="1"/>
  <c r="DI339" i="2"/>
  <c r="DK358" i="2" s="1"/>
  <c r="FY339" i="2"/>
  <c r="GA358" i="2" s="1"/>
  <c r="BD339" i="2"/>
  <c r="GV339" i="2"/>
  <c r="AB339" i="2"/>
  <c r="GN339" i="2"/>
  <c r="DL339" i="2"/>
  <c r="GC339" i="2"/>
  <c r="GE358" i="2" s="1"/>
  <c r="T339" i="2"/>
  <c r="FD339" i="2"/>
  <c r="AO339" i="2"/>
  <c r="AQ358" i="2" s="1"/>
  <c r="GZ339" i="2"/>
  <c r="GF339" i="2"/>
  <c r="IG339" i="2"/>
  <c r="II358" i="2" s="1"/>
  <c r="FI339" i="2"/>
  <c r="FK358" i="2" s="1"/>
  <c r="FH339" i="2"/>
  <c r="JA339" i="2"/>
  <c r="JC358" i="2" s="1"/>
  <c r="M339" i="2"/>
  <c r="O358" i="2" s="1"/>
  <c r="FX339" i="2"/>
  <c r="IZ339" i="2"/>
  <c r="CC339" i="2"/>
  <c r="CE358" i="2" s="1"/>
  <c r="BX339" i="2"/>
  <c r="FP339" i="2"/>
  <c r="FQ339" i="2"/>
  <c r="FS358" i="2" s="1"/>
  <c r="DT339" i="2"/>
  <c r="HH339" i="2"/>
  <c r="JE339" i="2"/>
  <c r="JG358" i="2" s="1"/>
  <c r="IS339" i="2"/>
  <c r="IU358" i="2" s="1"/>
  <c r="CN339" i="2"/>
  <c r="HQ339" i="2"/>
  <c r="HS358" i="2" s="1"/>
  <c r="ES339" i="2"/>
  <c r="EU358" i="2" s="1"/>
  <c r="IK339" i="2"/>
  <c r="IM358" i="2" s="1"/>
  <c r="JD339" i="2"/>
  <c r="BT339" i="2"/>
  <c r="U339" i="2"/>
  <c r="W358" i="2" s="1"/>
  <c r="EZ339" i="2"/>
  <c r="GS339" i="2"/>
  <c r="GU358" i="2" s="1"/>
  <c r="HM339" i="2"/>
  <c r="HO358" i="2" s="1"/>
  <c r="AG339" i="2"/>
  <c r="AI358" i="2" s="1"/>
  <c r="ER339" i="2"/>
  <c r="AW339" i="2"/>
  <c r="AY358" i="2" s="1"/>
  <c r="EN339" i="2"/>
  <c r="BE339" i="2"/>
  <c r="BG358" i="2" s="1"/>
  <c r="GW339" i="2"/>
  <c r="GY358" i="2" s="1"/>
  <c r="AE357" i="2"/>
  <c r="AB357" i="2" a="1"/>
  <c r="AB340" i="2" a="1"/>
  <c r="DL357" i="2" a="1"/>
  <c r="DO357" i="2"/>
  <c r="DL340" i="2" a="1"/>
  <c r="HW357" i="2"/>
  <c r="HT340" i="2" a="1"/>
  <c r="HT357" i="2" a="1"/>
  <c r="BM339" i="2"/>
  <c r="BO358" i="2" s="1"/>
  <c r="HP339" i="2"/>
  <c r="BY339" i="2"/>
  <c r="CA358" i="2" s="1"/>
  <c r="HK357" i="2"/>
  <c r="IJ339" i="2"/>
  <c r="GO339" i="2"/>
  <c r="GQ358" i="2" s="1"/>
  <c r="BL339" i="2"/>
  <c r="EK339" i="2"/>
  <c r="EM358" i="2" s="1"/>
  <c r="CF339" i="2"/>
  <c r="IN339" i="2"/>
  <c r="EU357" i="2"/>
  <c r="ER357" i="2" a="1"/>
  <c r="ER340" i="2" a="1"/>
  <c r="GQ357" i="2"/>
  <c r="GR339" i="2"/>
  <c r="HX339" i="2"/>
  <c r="HI339" i="2"/>
  <c r="HK358" i="2" s="1"/>
  <c r="IV339" i="2"/>
  <c r="BW357" i="2"/>
  <c r="JD357" i="2" a="1"/>
  <c r="JG357" i="2"/>
  <c r="IR339" i="2"/>
  <c r="IW339" i="2"/>
  <c r="IY358" i="2" s="1"/>
  <c r="DP357" i="2" a="1"/>
  <c r="DS357" i="2"/>
  <c r="DP340" i="2" a="1"/>
  <c r="FL339" i="2"/>
  <c r="BH339" i="2"/>
  <c r="G359" i="2"/>
  <c r="C16" i="4" s="1"/>
  <c r="DE339" i="2"/>
  <c r="DG358" i="2" s="1"/>
  <c r="DX339" i="2"/>
  <c r="BA339" i="2"/>
  <c r="BC358" i="2" s="1"/>
  <c r="HD339" i="2"/>
  <c r="CG339" i="2"/>
  <c r="CI358" i="2" s="1"/>
  <c r="CV339" i="2"/>
  <c r="BU339" i="2"/>
  <c r="BW358" i="2" s="1"/>
  <c r="CB339" i="2"/>
  <c r="BS357" i="2"/>
  <c r="CQ357" i="2"/>
  <c r="CN340" i="2" a="1"/>
  <c r="CN357" i="2" a="1"/>
  <c r="FC357" i="2"/>
  <c r="AQ357" i="2"/>
  <c r="AN340" i="2" a="1"/>
  <c r="AN357" i="2" a="1"/>
  <c r="HA339" i="2"/>
  <c r="HC358" i="2" s="1"/>
  <c r="CJ339" i="2"/>
  <c r="GG339" i="2"/>
  <c r="GI358" i="2" s="1"/>
  <c r="X339" i="2"/>
  <c r="IF339" i="2"/>
  <c r="HY339" i="2"/>
  <c r="IA358" i="2" s="1"/>
  <c r="EW339" i="2"/>
  <c r="EY358" i="2" s="1"/>
  <c r="HC357" i="2"/>
  <c r="HL339" i="2"/>
  <c r="IB339" i="2"/>
  <c r="FG357" i="2"/>
  <c r="AV340" i="2" a="1"/>
  <c r="AV357" i="2" a="1"/>
  <c r="AY357" i="2"/>
  <c r="FX340" i="2" a="1"/>
  <c r="GA357" i="2"/>
  <c r="FX357" i="2" a="1"/>
  <c r="CR339" i="2"/>
  <c r="AJ339" i="2"/>
  <c r="BC357" i="2"/>
  <c r="L339" i="2"/>
  <c r="AK339" i="2"/>
  <c r="AM358" i="2" s="1"/>
  <c r="DG357" i="2"/>
  <c r="EY357" i="2"/>
  <c r="CK339" i="2"/>
  <c r="CM358" i="2" s="1"/>
  <c r="GK339" i="2"/>
  <c r="GM358" i="2" s="1"/>
  <c r="EJ339" i="2"/>
  <c r="AF339" i="2"/>
  <c r="FA339" i="2"/>
  <c r="FC358" i="2" s="1"/>
  <c r="FU339" i="2"/>
  <c r="FW358" i="2" s="1"/>
  <c r="AR339" i="2"/>
  <c r="DW357" i="2"/>
  <c r="DT340" i="2" a="1"/>
  <c r="DT357" i="2" a="1"/>
  <c r="DA339" i="2"/>
  <c r="DC358" i="2" s="1"/>
  <c r="EO339" i="2"/>
  <c r="EQ358" i="2" s="1"/>
  <c r="CZ339" i="2"/>
  <c r="GE357" i="2"/>
  <c r="GB340" i="2" a="1"/>
  <c r="GB357" i="2" a="1"/>
  <c r="BG357" i="2"/>
  <c r="GY357" i="2"/>
  <c r="EF339" i="2"/>
  <c r="EC339" i="2"/>
  <c r="EE358" i="2" s="1"/>
  <c r="BI339" i="2"/>
  <c r="BK358" i="2" s="1"/>
  <c r="GI357" i="2"/>
  <c r="GF340" i="2" a="1"/>
  <c r="GF357" i="2" a="1"/>
  <c r="GJ339" i="2"/>
  <c r="FK357" i="2"/>
  <c r="FH357" i="2" a="1"/>
  <c r="FH340" i="2" a="1"/>
  <c r="JC357" i="2"/>
  <c r="IZ357" i="2" a="1"/>
  <c r="IZ340" i="2" a="1"/>
  <c r="BX357" i="2" a="1"/>
  <c r="CA357" i="2"/>
  <c r="BX340" i="2" a="1"/>
  <c r="FS357" i="2"/>
  <c r="FP340" i="2" a="1"/>
  <c r="FP357" i="2" a="1"/>
  <c r="Y339" i="2"/>
  <c r="AA358" i="2" s="1"/>
  <c r="W357" i="2"/>
  <c r="T357" i="2" a="1"/>
  <c r="T340" i="2" a="1"/>
  <c r="BQ339" i="2"/>
  <c r="BS358" i="2" s="1"/>
  <c r="DH339" i="2"/>
  <c r="DY339" i="2"/>
  <c r="EA358" i="2" s="1"/>
  <c r="FW357" i="2"/>
  <c r="EG339" i="2"/>
  <c r="EI358" i="2" s="1"/>
  <c r="S357" i="2"/>
  <c r="FE339" i="2"/>
  <c r="FG358" i="2" s="1"/>
  <c r="Q339" i="2"/>
  <c r="S358" i="2" s="1"/>
  <c r="EB339" i="2"/>
  <c r="HE339" i="2"/>
  <c r="HG358" i="2" s="1"/>
  <c r="BP357" i="2" l="1" a="1"/>
  <c r="BP358" i="2" s="1"/>
  <c r="BT340" i="2" a="1"/>
  <c r="BP340" i="2" a="1"/>
  <c r="JD340" i="2" a="1"/>
  <c r="BT357" i="2" a="1"/>
  <c r="BV358" i="2" s="1"/>
  <c r="EV340" i="2" a="1"/>
  <c r="EV357" i="2" a="1"/>
  <c r="DD340" i="2" a="1"/>
  <c r="G358" i="2"/>
  <c r="G375" i="2" s="1"/>
  <c r="FT340" i="2" a="1"/>
  <c r="P357" i="2" a="1"/>
  <c r="GV357" i="2" a="1"/>
  <c r="GV340" i="2" a="1"/>
  <c r="GX340" i="2" s="1"/>
  <c r="GX341" i="2" s="1"/>
  <c r="DD357" i="2" a="1"/>
  <c r="HH340" i="2" a="1"/>
  <c r="BD357" i="2" a="1"/>
  <c r="HH357" i="2" a="1"/>
  <c r="HH357" i="2" s="1"/>
  <c r="BD340" i="2" a="1"/>
  <c r="AZ357" i="2" a="1"/>
  <c r="AZ358" i="2" s="1"/>
  <c r="FD340" i="2" a="1"/>
  <c r="FE340" i="2" s="1"/>
  <c r="FE341" i="2" s="1"/>
  <c r="AZ340" i="2" a="1"/>
  <c r="BA340" i="2" s="1"/>
  <c r="BA341" i="2" s="1"/>
  <c r="CM357" i="2"/>
  <c r="CJ357" i="2" a="1"/>
  <c r="CJ340" i="2" a="1"/>
  <c r="FO357" i="2"/>
  <c r="FL357" i="2" a="1"/>
  <c r="FL340" i="2" a="1"/>
  <c r="BY340" i="2"/>
  <c r="BY341" i="2" s="1"/>
  <c r="BX340" i="2"/>
  <c r="BX341" i="2" s="1"/>
  <c r="BZ340" i="2"/>
  <c r="BZ341" i="2" s="1"/>
  <c r="AN357" i="2"/>
  <c r="AP358" i="2"/>
  <c r="AN358" i="2"/>
  <c r="AO358" i="2"/>
  <c r="AO357" i="2"/>
  <c r="AP357" i="2"/>
  <c r="DC357" i="2"/>
  <c r="CZ340" i="2" a="1"/>
  <c r="CZ357" i="2" a="1"/>
  <c r="AM357" i="2"/>
  <c r="AJ340" i="2" a="1"/>
  <c r="AJ357" i="2" a="1"/>
  <c r="AN340" i="2"/>
  <c r="AN341" i="2" s="1"/>
  <c r="AP340" i="2"/>
  <c r="AP341" i="2" s="1"/>
  <c r="AO340" i="2"/>
  <c r="AO341" i="2" s="1"/>
  <c r="DR358" i="2"/>
  <c r="DQ358" i="2"/>
  <c r="DP357" i="2"/>
  <c r="DR357" i="2"/>
  <c r="DP358" i="2"/>
  <c r="DQ357" i="2"/>
  <c r="IM357" i="2"/>
  <c r="IJ340" i="2" a="1"/>
  <c r="IJ357" i="2" a="1"/>
  <c r="BY358" i="2"/>
  <c r="BZ357" i="2"/>
  <c r="BY357" i="2"/>
  <c r="BX357" i="2"/>
  <c r="BX358" i="2"/>
  <c r="BZ358" i="2"/>
  <c r="CR357" i="2" a="1"/>
  <c r="CU357" i="2"/>
  <c r="CR340" i="2" a="1"/>
  <c r="HJ340" i="2"/>
  <c r="HJ341" i="2" s="1"/>
  <c r="HH340" i="2"/>
  <c r="HH341" i="2" s="1"/>
  <c r="HI340" i="2"/>
  <c r="HI341" i="2" s="1"/>
  <c r="JB340" i="2"/>
  <c r="JB341" i="2" s="1"/>
  <c r="IZ340" i="2"/>
  <c r="IZ341" i="2" s="1"/>
  <c r="JA340" i="2"/>
  <c r="JA341" i="2" s="1"/>
  <c r="FY358" i="2"/>
  <c r="FX357" i="2"/>
  <c r="FY357" i="2"/>
  <c r="FZ358" i="2"/>
  <c r="FZ357" i="2"/>
  <c r="FX358" i="2"/>
  <c r="EZ357" i="2" a="1"/>
  <c r="IU357" i="2"/>
  <c r="IR340" i="2" a="1"/>
  <c r="IR357" i="2" a="1"/>
  <c r="EE357" i="2"/>
  <c r="EB340" i="2" a="1"/>
  <c r="EB357" i="2" a="1"/>
  <c r="IZ357" i="2"/>
  <c r="IZ358" i="2"/>
  <c r="JA358" i="2"/>
  <c r="JB358" i="2"/>
  <c r="JA357" i="2"/>
  <c r="JB357" i="2"/>
  <c r="DU358" i="2"/>
  <c r="DV357" i="2"/>
  <c r="DU357" i="2"/>
  <c r="DT357" i="2"/>
  <c r="DV358" i="2"/>
  <c r="DT358" i="2"/>
  <c r="EZ340" i="2" a="1"/>
  <c r="GD357" i="2"/>
  <c r="GB358" i="2"/>
  <c r="GC357" i="2"/>
  <c r="GC358" i="2"/>
  <c r="GB357" i="2"/>
  <c r="GD358" i="2"/>
  <c r="DV340" i="2"/>
  <c r="DV341" i="2" s="1"/>
  <c r="DU340" i="2"/>
  <c r="DU341" i="2" s="1"/>
  <c r="DT340" i="2"/>
  <c r="DT341" i="2" s="1"/>
  <c r="FX340" i="2"/>
  <c r="FX341" i="2" s="1"/>
  <c r="FY340" i="2"/>
  <c r="FY341" i="2" s="1"/>
  <c r="FZ340" i="2"/>
  <c r="FZ341" i="2" s="1"/>
  <c r="JE358" i="2"/>
  <c r="JD357" i="2"/>
  <c r="JF358" i="2"/>
  <c r="JF357" i="2"/>
  <c r="JD358" i="2"/>
  <c r="JE357" i="2"/>
  <c r="FP340" i="2"/>
  <c r="FP341" i="2" s="1"/>
  <c r="FR340" i="2"/>
  <c r="FR341" i="2" s="1"/>
  <c r="FQ340" i="2"/>
  <c r="FQ341" i="2" s="1"/>
  <c r="FJ340" i="2"/>
  <c r="FJ341" i="2" s="1"/>
  <c r="FI340" i="2"/>
  <c r="FI341" i="2" s="1"/>
  <c r="FH340" i="2"/>
  <c r="FH341" i="2" s="1"/>
  <c r="CN357" i="2"/>
  <c r="CO358" i="2"/>
  <c r="CN358" i="2"/>
  <c r="CO357" i="2"/>
  <c r="CP357" i="2"/>
  <c r="CP358" i="2"/>
  <c r="JD340" i="2"/>
  <c r="JD341" i="2" s="1"/>
  <c r="JF340" i="2"/>
  <c r="JF341" i="2" s="1"/>
  <c r="JE340" i="2"/>
  <c r="JE341" i="2" s="1"/>
  <c r="Q358" i="2"/>
  <c r="P357" i="2"/>
  <c r="R358" i="2"/>
  <c r="R357" i="2"/>
  <c r="P358" i="2"/>
  <c r="Q357" i="2"/>
  <c r="FJ357" i="2"/>
  <c r="FH358" i="2"/>
  <c r="FJ358" i="2"/>
  <c r="FI358" i="2"/>
  <c r="FH357" i="2"/>
  <c r="FI357" i="2"/>
  <c r="AR357" i="2" a="1"/>
  <c r="AU357" i="2"/>
  <c r="AR340" i="2" a="1"/>
  <c r="AV357" i="2"/>
  <c r="AX358" i="2"/>
  <c r="AX357" i="2"/>
  <c r="AV358" i="2"/>
  <c r="AW357" i="2"/>
  <c r="AW358" i="2"/>
  <c r="CO340" i="2"/>
  <c r="CO341" i="2" s="1"/>
  <c r="CN340" i="2"/>
  <c r="CN341" i="2" s="1"/>
  <c r="CP340" i="2"/>
  <c r="CP341" i="2" s="1"/>
  <c r="BT340" i="2"/>
  <c r="BT341" i="2" s="1"/>
  <c r="BV340" i="2"/>
  <c r="BV341" i="2" s="1"/>
  <c r="BU340" i="2"/>
  <c r="BU341" i="2" s="1"/>
  <c r="HP357" i="2" a="1"/>
  <c r="HS357" i="2"/>
  <c r="HP340" i="2" a="1"/>
  <c r="P340" i="2" a="1"/>
  <c r="AX340" i="2"/>
  <c r="AX341" i="2" s="1"/>
  <c r="AW340" i="2"/>
  <c r="AW341" i="2" s="1"/>
  <c r="AV340" i="2"/>
  <c r="AV341" i="2" s="1"/>
  <c r="FD340" i="2"/>
  <c r="FD341" i="2" s="1"/>
  <c r="BQ357" i="2"/>
  <c r="BT357" i="2"/>
  <c r="BU357" i="2"/>
  <c r="HV357" i="2"/>
  <c r="HT358" i="2"/>
  <c r="HU357" i="2"/>
  <c r="HU358" i="2"/>
  <c r="HT357" i="2"/>
  <c r="HV358" i="2"/>
  <c r="GH357" i="2"/>
  <c r="GF358" i="2"/>
  <c r="GG357" i="2"/>
  <c r="GF357" i="2"/>
  <c r="GG358" i="2"/>
  <c r="GH358" i="2"/>
  <c r="AI357" i="2"/>
  <c r="AF340" i="2" a="1"/>
  <c r="AF357" i="2" a="1"/>
  <c r="FD357" i="2" a="1"/>
  <c r="BP340" i="2"/>
  <c r="BP341" i="2" s="1"/>
  <c r="BR340" i="2"/>
  <c r="BR341" i="2" s="1"/>
  <c r="BQ340" i="2"/>
  <c r="BQ341" i="2" s="1"/>
  <c r="IY357" i="2"/>
  <c r="IV340" i="2" a="1"/>
  <c r="IV357" i="2" a="1"/>
  <c r="HV340" i="2"/>
  <c r="HV341" i="2" s="1"/>
  <c r="HU340" i="2"/>
  <c r="HU341" i="2" s="1"/>
  <c r="HT340" i="2"/>
  <c r="HT341" i="2" s="1"/>
  <c r="GG340" i="2"/>
  <c r="GG341" i="2" s="1"/>
  <c r="GH340" i="2"/>
  <c r="GH341" i="2" s="1"/>
  <c r="GF340" i="2"/>
  <c r="GF341" i="2" s="1"/>
  <c r="EJ357" i="2" a="1"/>
  <c r="EJ340" i="2" a="1"/>
  <c r="EM357" i="2"/>
  <c r="FT340" i="2"/>
  <c r="FT341" i="2" s="1"/>
  <c r="FV340" i="2"/>
  <c r="FV341" i="2" s="1"/>
  <c r="FU340" i="2"/>
  <c r="FU341" i="2" s="1"/>
  <c r="IE357" i="2"/>
  <c r="IB340" i="2" a="1"/>
  <c r="IB357" i="2" a="1"/>
  <c r="CE357" i="2"/>
  <c r="CB340" i="2" a="1"/>
  <c r="CB357" i="2" a="1"/>
  <c r="IA357" i="2"/>
  <c r="HX340" i="2" a="1"/>
  <c r="HX357" i="2" a="1"/>
  <c r="DM340" i="2"/>
  <c r="DM341" i="2" s="1"/>
  <c r="DL340" i="2"/>
  <c r="DL341" i="2" s="1"/>
  <c r="DN340" i="2"/>
  <c r="DN341" i="2" s="1"/>
  <c r="FT357" i="2" a="1"/>
  <c r="HL340" i="2" a="1"/>
  <c r="HO357" i="2"/>
  <c r="HL357" i="2" a="1"/>
  <c r="GR357" i="2" a="1"/>
  <c r="GU357" i="2"/>
  <c r="GR340" i="2" a="1"/>
  <c r="BB340" i="2"/>
  <c r="BB341" i="2" s="1"/>
  <c r="EX340" i="2"/>
  <c r="EX341" i="2" s="1"/>
  <c r="EW340" i="2"/>
  <c r="EW341" i="2" s="1"/>
  <c r="EV340" i="2"/>
  <c r="EV341" i="2" s="1"/>
  <c r="GZ357" i="2" a="1"/>
  <c r="CY357" i="2"/>
  <c r="CV340" i="2" a="1"/>
  <c r="CV357" i="2" a="1"/>
  <c r="GN340" i="2" a="1"/>
  <c r="DM358" i="2"/>
  <c r="DL357" i="2"/>
  <c r="DN358" i="2"/>
  <c r="DN357" i="2"/>
  <c r="DL358" i="2"/>
  <c r="DM357" i="2"/>
  <c r="DH357" i="2" a="1"/>
  <c r="DK357" i="2"/>
  <c r="DH340" i="2" a="1"/>
  <c r="EI357" i="2"/>
  <c r="EF340" i="2" a="1"/>
  <c r="EF357" i="2" a="1"/>
  <c r="EW358" i="2"/>
  <c r="EV357" i="2"/>
  <c r="EX358" i="2"/>
  <c r="EX357" i="2"/>
  <c r="EV358" i="2"/>
  <c r="EW357" i="2"/>
  <c r="GZ340" i="2" a="1"/>
  <c r="GN357" i="2" a="1"/>
  <c r="AB340" i="2"/>
  <c r="AB341" i="2" s="1"/>
  <c r="AD340" i="2"/>
  <c r="AD341" i="2" s="1"/>
  <c r="AC340" i="2"/>
  <c r="AC341" i="2" s="1"/>
  <c r="GJ357" i="2" a="1"/>
  <c r="GM357" i="2"/>
  <c r="GJ340" i="2" a="1"/>
  <c r="GV357" i="2"/>
  <c r="GX357" i="2"/>
  <c r="GV358" i="2"/>
  <c r="GW357" i="2"/>
  <c r="GW358" i="2"/>
  <c r="GX358" i="2"/>
  <c r="HG357" i="2"/>
  <c r="HD357" i="2" a="1"/>
  <c r="HD340" i="2" a="1"/>
  <c r="AC358" i="2"/>
  <c r="AB357" i="2"/>
  <c r="AD358" i="2"/>
  <c r="AD357" i="2"/>
  <c r="AB358" i="2"/>
  <c r="AC357" i="2"/>
  <c r="DR340" i="2"/>
  <c r="DR341" i="2" s="1"/>
  <c r="DQ340" i="2"/>
  <c r="DQ341" i="2" s="1"/>
  <c r="DP340" i="2"/>
  <c r="DP341" i="2" s="1"/>
  <c r="V340" i="2"/>
  <c r="V341" i="2" s="1"/>
  <c r="U340" i="2"/>
  <c r="U341" i="2" s="1"/>
  <c r="T340" i="2"/>
  <c r="T341" i="2" s="1"/>
  <c r="DE358" i="2"/>
  <c r="DD357" i="2"/>
  <c r="DE357" i="2"/>
  <c r="DF357" i="2"/>
  <c r="DD358" i="2"/>
  <c r="DF358" i="2"/>
  <c r="ER340" i="2"/>
  <c r="ER341" i="2" s="1"/>
  <c r="ET340" i="2"/>
  <c r="ET341" i="2" s="1"/>
  <c r="ES340" i="2"/>
  <c r="ES341" i="2" s="1"/>
  <c r="U358" i="2"/>
  <c r="T357" i="2"/>
  <c r="V358" i="2"/>
  <c r="V357" i="2"/>
  <c r="T358" i="2"/>
  <c r="U357" i="2"/>
  <c r="DF340" i="2"/>
  <c r="DF341" i="2" s="1"/>
  <c r="DE340" i="2"/>
  <c r="DE341" i="2" s="1"/>
  <c r="DD340" i="2"/>
  <c r="DD341" i="2" s="1"/>
  <c r="EA357" i="2"/>
  <c r="DX357" i="2" a="1"/>
  <c r="DX340" i="2" a="1"/>
  <c r="ET357" i="2"/>
  <c r="ER358" i="2"/>
  <c r="ES357" i="2"/>
  <c r="ES358" i="2"/>
  <c r="ER357" i="2"/>
  <c r="ET358" i="2"/>
  <c r="BL340" i="2" a="1"/>
  <c r="BL357" i="2" a="1"/>
  <c r="BO357" i="2"/>
  <c r="IF357" i="2" a="1"/>
  <c r="II357" i="2"/>
  <c r="IF340" i="2" a="1"/>
  <c r="GC340" i="2"/>
  <c r="GC341" i="2" s="1"/>
  <c r="GB340" i="2"/>
  <c r="GB341" i="2" s="1"/>
  <c r="GD340" i="2"/>
  <c r="GD341" i="2" s="1"/>
  <c r="BE358" i="2"/>
  <c r="BD357" i="2"/>
  <c r="BF358" i="2"/>
  <c r="BF357" i="2"/>
  <c r="BD358" i="2"/>
  <c r="BE357" i="2"/>
  <c r="AA357" i="2"/>
  <c r="X357" i="2" a="1"/>
  <c r="X340" i="2" a="1"/>
  <c r="T6" i="4"/>
  <c r="H16" i="4"/>
  <c r="D15" i="4"/>
  <c r="IN357" i="2" a="1"/>
  <c r="IQ357" i="2"/>
  <c r="IN340" i="2" a="1"/>
  <c r="EQ357" i="2"/>
  <c r="EN340" i="2" a="1"/>
  <c r="EN357" i="2" a="1"/>
  <c r="FQ357" i="2"/>
  <c r="FQ358" i="2"/>
  <c r="FR357" i="2"/>
  <c r="FR358" i="2"/>
  <c r="FP358" i="2"/>
  <c r="FP357" i="2"/>
  <c r="BF340" i="2"/>
  <c r="BF341" i="2" s="1"/>
  <c r="BE340" i="2"/>
  <c r="BE341" i="2" s="1"/>
  <c r="BD340" i="2"/>
  <c r="BD341" i="2" s="1"/>
  <c r="L340" i="2" a="1"/>
  <c r="L357" i="2" a="1"/>
  <c r="O357" i="2"/>
  <c r="BK357" i="2"/>
  <c r="BH357" i="2" a="1"/>
  <c r="BH340" i="2" a="1"/>
  <c r="CI357" i="2"/>
  <c r="CF340" i="2" a="1"/>
  <c r="CF357" i="2" a="1"/>
  <c r="BB357" i="2" l="1"/>
  <c r="GW340" i="2"/>
  <c r="GW341" i="2" s="1"/>
  <c r="GY349" i="2" s="1"/>
  <c r="AZ340" i="2"/>
  <c r="AZ341" i="2" s="1"/>
  <c r="BT358" i="2"/>
  <c r="BR357" i="2"/>
  <c r="BP357" i="2"/>
  <c r="GV340" i="2"/>
  <c r="GV341" i="2" s="1"/>
  <c r="GY345" i="2" s="1"/>
  <c r="BV357" i="2"/>
  <c r="BR358" i="2"/>
  <c r="BQ358" i="2"/>
  <c r="BU358" i="2"/>
  <c r="HI357" i="2"/>
  <c r="BB358" i="2"/>
  <c r="AZ357" i="2"/>
  <c r="BA358" i="2"/>
  <c r="BA357" i="2"/>
  <c r="HJ357" i="2"/>
  <c r="HJ358" i="2"/>
  <c r="HH358" i="2"/>
  <c r="FF340" i="2"/>
  <c r="FF341" i="2" s="1"/>
  <c r="HI358" i="2"/>
  <c r="EN357" i="2"/>
  <c r="EO358" i="2"/>
  <c r="EP358" i="2"/>
  <c r="EP357" i="2"/>
  <c r="EN358" i="2"/>
  <c r="EO357" i="2"/>
  <c r="HL340" i="2"/>
  <c r="HL341" i="2" s="1"/>
  <c r="HN340" i="2"/>
  <c r="HN341" i="2" s="1"/>
  <c r="HM340" i="2"/>
  <c r="HM341" i="2" s="1"/>
  <c r="HT349" i="2" a="1"/>
  <c r="HW349" i="2"/>
  <c r="BT345" i="2" a="1"/>
  <c r="BW345" i="2"/>
  <c r="FX345" i="2" a="1"/>
  <c r="GA345" i="2"/>
  <c r="EC340" i="2"/>
  <c r="EC341" i="2" s="1"/>
  <c r="ED340" i="2"/>
  <c r="ED341" i="2" s="1"/>
  <c r="EB340" i="2"/>
  <c r="EB341" i="2" s="1"/>
  <c r="CS340" i="2"/>
  <c r="CS341" i="2" s="1"/>
  <c r="CT340" i="2"/>
  <c r="CT341" i="2" s="1"/>
  <c r="CR340" i="2"/>
  <c r="CR341" i="2" s="1"/>
  <c r="DA358" i="2"/>
  <c r="DB357" i="2"/>
  <c r="DA357" i="2"/>
  <c r="CZ357" i="2"/>
  <c r="CZ358" i="2"/>
  <c r="DB358" i="2"/>
  <c r="BL340" i="2"/>
  <c r="BL341" i="2" s="1"/>
  <c r="BN340" i="2"/>
  <c r="BN341" i="2" s="1"/>
  <c r="BM340" i="2"/>
  <c r="BM341" i="2" s="1"/>
  <c r="DL353" i="2" a="1"/>
  <c r="DO353" i="2"/>
  <c r="IX357" i="2"/>
  <c r="IV358" i="2"/>
  <c r="IW357" i="2"/>
  <c r="IW358" i="2"/>
  <c r="IX358" i="2"/>
  <c r="IV357" i="2"/>
  <c r="CN345" i="2" a="1"/>
  <c r="CQ345" i="2"/>
  <c r="JD353" i="2" a="1"/>
  <c r="JG353" i="2"/>
  <c r="DT349" i="2" a="1"/>
  <c r="DW349" i="2"/>
  <c r="CR358" i="2"/>
  <c r="CT358" i="2"/>
  <c r="CR357" i="2"/>
  <c r="CS358" i="2"/>
  <c r="CT357" i="2"/>
  <c r="CS357" i="2"/>
  <c r="DT345" i="2" a="1"/>
  <c r="DW345" i="2"/>
  <c r="IN340" i="2"/>
  <c r="IN341" i="2" s="1"/>
  <c r="IO340" i="2"/>
  <c r="IO341" i="2" s="1"/>
  <c r="IP340" i="2"/>
  <c r="IP341" i="2" s="1"/>
  <c r="IW340" i="2"/>
  <c r="IW341" i="2" s="1"/>
  <c r="IV340" i="2"/>
  <c r="IV341" i="2" s="1"/>
  <c r="IX340" i="2"/>
  <c r="IX341" i="2" s="1"/>
  <c r="CN349" i="2" a="1"/>
  <c r="CQ349" i="2"/>
  <c r="JD345" i="2" a="1"/>
  <c r="JG345" i="2"/>
  <c r="DT353" i="2" a="1"/>
  <c r="DW353" i="2"/>
  <c r="DL349" i="2" a="1"/>
  <c r="DO349" i="2"/>
  <c r="EN340" i="2"/>
  <c r="EN341" i="2" s="1"/>
  <c r="EP340" i="2"/>
  <c r="EP341" i="2" s="1"/>
  <c r="EO340" i="2"/>
  <c r="EO341" i="2" s="1"/>
  <c r="IP358" i="2"/>
  <c r="IN358" i="2"/>
  <c r="IO358" i="2"/>
  <c r="IN357" i="2"/>
  <c r="IP357" i="2"/>
  <c r="IO357" i="2"/>
  <c r="HZ357" i="2"/>
  <c r="HX358" i="2"/>
  <c r="HZ358" i="2"/>
  <c r="HY358" i="2"/>
  <c r="HX357" i="2"/>
  <c r="HY357" i="2"/>
  <c r="BP349" i="2" a="1"/>
  <c r="BS349" i="2"/>
  <c r="CF358" i="2"/>
  <c r="CF357" i="2"/>
  <c r="CH357" i="2"/>
  <c r="CH358" i="2"/>
  <c r="CG358" i="2"/>
  <c r="CG357" i="2"/>
  <c r="GV349" i="2" a="1"/>
  <c r="GL340" i="2"/>
  <c r="GL341" i="2" s="1"/>
  <c r="GJ340" i="2"/>
  <c r="GJ341" i="2" s="1"/>
  <c r="GK340" i="2"/>
  <c r="GK341" i="2" s="1"/>
  <c r="HY340" i="2"/>
  <c r="HY341" i="2" s="1"/>
  <c r="HX340" i="2"/>
  <c r="HX341" i="2" s="1"/>
  <c r="HZ340" i="2"/>
  <c r="HZ341" i="2" s="1"/>
  <c r="BP353" i="2" a="1"/>
  <c r="BS353" i="2"/>
  <c r="CH340" i="2"/>
  <c r="CH341" i="2" s="1"/>
  <c r="CF340" i="2"/>
  <c r="CF341" i="2" s="1"/>
  <c r="CG340" i="2"/>
  <c r="CG341" i="2" s="1"/>
  <c r="GV345" i="2" a="1"/>
  <c r="BP345" i="2" a="1"/>
  <c r="BS345" i="2"/>
  <c r="GV353" i="2" a="1"/>
  <c r="GY353" i="2"/>
  <c r="GJ357" i="2"/>
  <c r="GL358" i="2"/>
  <c r="GL357" i="2"/>
  <c r="GK357" i="2"/>
  <c r="GJ358" i="2"/>
  <c r="GK358" i="2"/>
  <c r="GO340" i="2"/>
  <c r="GO341" i="2" s="1"/>
  <c r="GP340" i="2"/>
  <c r="GP341" i="2" s="1"/>
  <c r="GN340" i="2"/>
  <c r="GN341" i="2" s="1"/>
  <c r="CD357" i="2"/>
  <c r="CD358" i="2"/>
  <c r="CB358" i="2"/>
  <c r="CC358" i="2"/>
  <c r="CB357" i="2"/>
  <c r="CC357" i="2"/>
  <c r="FF357" i="2"/>
  <c r="FD358" i="2"/>
  <c r="FF358" i="2"/>
  <c r="FD357" i="2"/>
  <c r="FE358" i="2"/>
  <c r="FE357" i="2"/>
  <c r="IS358" i="2"/>
  <c r="IR357" i="2"/>
  <c r="IT357" i="2"/>
  <c r="IS357" i="2"/>
  <c r="IR358" i="2"/>
  <c r="IT358" i="2"/>
  <c r="BH340" i="2"/>
  <c r="BH341" i="2" s="1"/>
  <c r="BI340" i="2"/>
  <c r="BI341" i="2" s="1"/>
  <c r="BJ340" i="2"/>
  <c r="BJ341" i="2" s="1"/>
  <c r="X340" i="2"/>
  <c r="X341" i="2" s="1"/>
  <c r="Y340" i="2"/>
  <c r="Y341" i="2" s="1"/>
  <c r="Z340" i="2"/>
  <c r="Z341" i="2" s="1"/>
  <c r="DZ340" i="2"/>
  <c r="DZ341" i="2" s="1"/>
  <c r="DX340" i="2"/>
  <c r="DX341" i="2" s="1"/>
  <c r="DY340" i="2"/>
  <c r="DY341" i="2" s="1"/>
  <c r="T345" i="2" a="1"/>
  <c r="W345" i="2"/>
  <c r="AB349" i="2" a="1"/>
  <c r="AE349" i="2"/>
  <c r="CW358" i="2"/>
  <c r="CV357" i="2"/>
  <c r="CX358" i="2"/>
  <c r="CX357" i="2"/>
  <c r="CV358" i="2"/>
  <c r="CW357" i="2"/>
  <c r="CD340" i="2"/>
  <c r="CD341" i="2" s="1"/>
  <c r="CB340" i="2"/>
  <c r="CB341" i="2" s="1"/>
  <c r="CC340" i="2"/>
  <c r="CC341" i="2" s="1"/>
  <c r="AH357" i="2"/>
  <c r="AF358" i="2"/>
  <c r="AG357" i="2"/>
  <c r="AF357" i="2"/>
  <c r="AG358" i="2"/>
  <c r="AH358" i="2"/>
  <c r="IT340" i="2"/>
  <c r="IT341" i="2" s="1"/>
  <c r="IR340" i="2"/>
  <c r="IR341" i="2" s="1"/>
  <c r="IS340" i="2"/>
  <c r="IS341" i="2" s="1"/>
  <c r="IK358" i="2"/>
  <c r="IL358" i="2"/>
  <c r="IL357" i="2"/>
  <c r="IJ357" i="2"/>
  <c r="IK357" i="2"/>
  <c r="IJ358" i="2"/>
  <c r="CA353" i="2"/>
  <c r="BX353" i="2" a="1"/>
  <c r="BI358" i="2"/>
  <c r="BH357" i="2"/>
  <c r="BJ358" i="2"/>
  <c r="BJ357" i="2"/>
  <c r="BH358" i="2"/>
  <c r="BI357" i="2"/>
  <c r="X358" i="2"/>
  <c r="Y357" i="2"/>
  <c r="Y358" i="2"/>
  <c r="X357" i="2"/>
  <c r="Z358" i="2"/>
  <c r="Z357" i="2"/>
  <c r="DX357" i="2"/>
  <c r="DX358" i="2"/>
  <c r="DY357" i="2"/>
  <c r="DZ357" i="2"/>
  <c r="DY358" i="2"/>
  <c r="DZ358" i="2"/>
  <c r="T349" i="2" a="1"/>
  <c r="W349" i="2"/>
  <c r="AB353" i="2" a="1"/>
  <c r="AE353" i="2"/>
  <c r="CX340" i="2"/>
  <c r="CX341" i="2" s="1"/>
  <c r="CW340" i="2"/>
  <c r="CW341" i="2" s="1"/>
  <c r="CV340" i="2"/>
  <c r="CV341" i="2" s="1"/>
  <c r="AF340" i="2"/>
  <c r="AF341" i="2" s="1"/>
  <c r="AG340" i="2"/>
  <c r="AG341" i="2" s="1"/>
  <c r="AH340" i="2"/>
  <c r="AH341" i="2" s="1"/>
  <c r="AR340" i="2"/>
  <c r="AR341" i="2" s="1"/>
  <c r="AT340" i="2"/>
  <c r="AT341" i="2" s="1"/>
  <c r="AS340" i="2"/>
  <c r="AS341" i="2" s="1"/>
  <c r="FH345" i="2" a="1"/>
  <c r="FK345" i="2"/>
  <c r="FB340" i="2"/>
  <c r="FB341" i="2" s="1"/>
  <c r="EZ340" i="2"/>
  <c r="EZ341" i="2" s="1"/>
  <c r="FA340" i="2"/>
  <c r="FA341" i="2" s="1"/>
  <c r="IJ340" i="2"/>
  <c r="IJ341" i="2" s="1"/>
  <c r="IK340" i="2"/>
  <c r="IK341" i="2" s="1"/>
  <c r="IL340" i="2"/>
  <c r="IL341" i="2" s="1"/>
  <c r="BX345" i="2" a="1"/>
  <c r="CA345" i="2"/>
  <c r="T353" i="2" a="1"/>
  <c r="W353" i="2"/>
  <c r="AB345" i="2" a="1"/>
  <c r="AE345" i="2"/>
  <c r="IB358" i="2"/>
  <c r="IB357" i="2"/>
  <c r="ID357" i="2"/>
  <c r="IC357" i="2"/>
  <c r="ID358" i="2"/>
  <c r="IC358" i="2"/>
  <c r="FH349" i="2" a="1"/>
  <c r="FK349" i="2"/>
  <c r="EZ358" i="2"/>
  <c r="FB357" i="2"/>
  <c r="EZ357" i="2"/>
  <c r="FA357" i="2"/>
  <c r="FB358" i="2"/>
  <c r="FA358" i="2"/>
  <c r="BX349" i="2" a="1"/>
  <c r="CA349" i="2"/>
  <c r="BM358" i="2"/>
  <c r="BL357" i="2"/>
  <c r="BN358" i="2"/>
  <c r="BN357" i="2"/>
  <c r="BL358" i="2"/>
  <c r="BM357" i="2"/>
  <c r="G357" i="2"/>
  <c r="G374" i="2" s="1"/>
  <c r="DD345" i="2" a="1"/>
  <c r="DG345" i="2"/>
  <c r="DP345" i="2" a="1"/>
  <c r="DS345" i="2"/>
  <c r="GN358" i="2"/>
  <c r="GP358" i="2"/>
  <c r="GP357" i="2"/>
  <c r="GO358" i="2"/>
  <c r="GN357" i="2"/>
  <c r="GO357" i="2"/>
  <c r="GZ358" i="2"/>
  <c r="HA357" i="2"/>
  <c r="HB358" i="2"/>
  <c r="HA358" i="2"/>
  <c r="GZ357" i="2"/>
  <c r="HB357" i="2"/>
  <c r="IC340" i="2"/>
  <c r="IC341" i="2" s="1"/>
  <c r="ID340" i="2"/>
  <c r="ID341" i="2" s="1"/>
  <c r="IB340" i="2"/>
  <c r="IB341" i="2" s="1"/>
  <c r="FD349" i="2" a="1"/>
  <c r="FG349" i="2"/>
  <c r="AS358" i="2"/>
  <c r="AR357" i="2"/>
  <c r="AR358" i="2"/>
  <c r="AT358" i="2"/>
  <c r="AT357" i="2"/>
  <c r="AS357" i="2"/>
  <c r="FH353" i="2" a="1"/>
  <c r="FK353" i="2"/>
  <c r="FN340" i="2"/>
  <c r="FN341" i="2" s="1"/>
  <c r="FL340" i="2"/>
  <c r="FL341" i="2" s="1"/>
  <c r="FM340" i="2"/>
  <c r="FM341" i="2" s="1"/>
  <c r="DL345" i="2" a="1"/>
  <c r="DO345" i="2"/>
  <c r="M357" i="2"/>
  <c r="M358" i="2"/>
  <c r="L357" i="2"/>
  <c r="N358" i="2"/>
  <c r="N357" i="2"/>
  <c r="L358" i="2"/>
  <c r="DD349" i="2" a="1"/>
  <c r="DG349" i="2"/>
  <c r="DP349" i="2" a="1"/>
  <c r="DS349" i="2"/>
  <c r="HB340" i="2"/>
  <c r="HB341" i="2" s="1"/>
  <c r="HA340" i="2"/>
  <c r="HA341" i="2" s="1"/>
  <c r="GZ340" i="2"/>
  <c r="GZ341" i="2" s="1"/>
  <c r="EV345" i="2" a="1"/>
  <c r="EY345" i="2"/>
  <c r="FD353" i="2" a="1"/>
  <c r="FG353" i="2"/>
  <c r="FP349" i="2" a="1"/>
  <c r="FS349" i="2"/>
  <c r="FN357" i="2"/>
  <c r="FM358" i="2"/>
  <c r="FL357" i="2"/>
  <c r="FM357" i="2"/>
  <c r="FN358" i="2"/>
  <c r="FL358" i="2"/>
  <c r="N340" i="2"/>
  <c r="N341" i="2" s="1"/>
  <c r="M340" i="2"/>
  <c r="M341" i="2" s="1"/>
  <c r="L340" i="2"/>
  <c r="L341" i="2" s="1"/>
  <c r="DD353" i="2" a="1"/>
  <c r="DG353" i="2"/>
  <c r="DP353" i="2" a="1"/>
  <c r="DS353" i="2"/>
  <c r="EV349" i="2" a="1"/>
  <c r="EY349" i="2"/>
  <c r="FT349" i="2" a="1"/>
  <c r="FW349" i="2"/>
  <c r="FD345" i="2" a="1"/>
  <c r="FG345" i="2"/>
  <c r="FP353" i="2" a="1"/>
  <c r="FS353" i="2"/>
  <c r="BD345" i="2" a="1"/>
  <c r="BG345" i="2"/>
  <c r="EV353" i="2" a="1"/>
  <c r="EY353" i="2"/>
  <c r="FT353" i="2" a="1"/>
  <c r="FW353" i="2"/>
  <c r="AV345" i="2" a="1"/>
  <c r="AY345" i="2"/>
  <c r="FP345" i="2" a="1"/>
  <c r="FS345" i="2"/>
  <c r="CL340" i="2"/>
  <c r="CL341" i="2" s="1"/>
  <c r="CK340" i="2"/>
  <c r="CK341" i="2" s="1"/>
  <c r="CJ340" i="2"/>
  <c r="CJ341" i="2" s="1"/>
  <c r="CQ353" i="2"/>
  <c r="CN353" i="2" a="1"/>
  <c r="BD349" i="2" a="1"/>
  <c r="BG349" i="2"/>
  <c r="AZ349" i="2" a="1"/>
  <c r="BC349" i="2"/>
  <c r="FT345" i="2" a="1"/>
  <c r="FW345" i="2"/>
  <c r="AV349" i="2" a="1"/>
  <c r="AY349" i="2"/>
  <c r="CL357" i="2"/>
  <c r="CJ358" i="2"/>
  <c r="CL358" i="2"/>
  <c r="CJ357" i="2"/>
  <c r="CK357" i="2"/>
  <c r="CK358" i="2"/>
  <c r="BD353" i="2" a="1"/>
  <c r="BG353" i="2"/>
  <c r="AV353" i="2" a="1"/>
  <c r="AY353" i="2"/>
  <c r="GB353" i="2" a="1"/>
  <c r="GE353" i="2"/>
  <c r="AZ345" i="2" a="1"/>
  <c r="BC345" i="2"/>
  <c r="EL340" i="2"/>
  <c r="EL341" i="2" s="1"/>
  <c r="EK340" i="2"/>
  <c r="EK341" i="2" s="1"/>
  <c r="EJ340" i="2"/>
  <c r="EJ341" i="2" s="1"/>
  <c r="R340" i="2"/>
  <c r="R341" i="2" s="1"/>
  <c r="Q340" i="2"/>
  <c r="Q341" i="2" s="1"/>
  <c r="P340" i="2"/>
  <c r="P341" i="2" s="1"/>
  <c r="IZ349" i="2" a="1"/>
  <c r="JC349" i="2"/>
  <c r="AN349" i="2" a="1"/>
  <c r="AQ349" i="2"/>
  <c r="DH358" i="2"/>
  <c r="DI357" i="2"/>
  <c r="DH357" i="2"/>
  <c r="DJ357" i="2"/>
  <c r="DI358" i="2"/>
  <c r="DJ358" i="2"/>
  <c r="GB345" i="2" a="1"/>
  <c r="GE345" i="2"/>
  <c r="GT340" i="2"/>
  <c r="GT341" i="2" s="1"/>
  <c r="GS340" i="2"/>
  <c r="GS341" i="2" s="1"/>
  <c r="GR340" i="2"/>
  <c r="GR341" i="2" s="1"/>
  <c r="EL358" i="2"/>
  <c r="EL357" i="2"/>
  <c r="EJ358" i="2"/>
  <c r="EK357" i="2"/>
  <c r="EJ357" i="2"/>
  <c r="EK358" i="2"/>
  <c r="HQ340" i="2"/>
  <c r="HQ341" i="2" s="1"/>
  <c r="HR340" i="2"/>
  <c r="HR341" i="2" s="1"/>
  <c r="HP340" i="2"/>
  <c r="HP341" i="2" s="1"/>
  <c r="IZ345" i="2" a="1"/>
  <c r="JC345" i="2"/>
  <c r="AN353" i="2" a="1"/>
  <c r="AQ353" i="2"/>
  <c r="FV358" i="2"/>
  <c r="FV357" i="2"/>
  <c r="FT358" i="2"/>
  <c r="FU357" i="2"/>
  <c r="FU358" i="2"/>
  <c r="FT357" i="2"/>
  <c r="GB349" i="2" a="1"/>
  <c r="GE349" i="2"/>
  <c r="EF358" i="2"/>
  <c r="EG357" i="2"/>
  <c r="EG358" i="2"/>
  <c r="EH358" i="2"/>
  <c r="EF357" i="2"/>
  <c r="EH357" i="2"/>
  <c r="GF345" i="2" a="1"/>
  <c r="GI345" i="2"/>
  <c r="IZ353" i="2" a="1"/>
  <c r="JC353" i="2"/>
  <c r="AN345" i="2" a="1"/>
  <c r="AQ345" i="2"/>
  <c r="HT353" i="2" a="1"/>
  <c r="HW353" i="2"/>
  <c r="IH340" i="2"/>
  <c r="IH341" i="2" s="1"/>
  <c r="IF340" i="2"/>
  <c r="IF341" i="2" s="1"/>
  <c r="IG340" i="2"/>
  <c r="IG341" i="2" s="1"/>
  <c r="ER349" i="2" a="1"/>
  <c r="EU349" i="2"/>
  <c r="HD340" i="2"/>
  <c r="HD341" i="2" s="1"/>
  <c r="HF340" i="2"/>
  <c r="HF341" i="2" s="1"/>
  <c r="HE340" i="2"/>
  <c r="HE341" i="2" s="1"/>
  <c r="EF340" i="2"/>
  <c r="EF341" i="2" s="1"/>
  <c r="EH340" i="2"/>
  <c r="EH341" i="2" s="1"/>
  <c r="EG340" i="2"/>
  <c r="EG341" i="2" s="1"/>
  <c r="GT357" i="2"/>
  <c r="GR358" i="2"/>
  <c r="GS357" i="2"/>
  <c r="GS358" i="2"/>
  <c r="GR357" i="2"/>
  <c r="GT358" i="2"/>
  <c r="GF353" i="2" a="1"/>
  <c r="GI353" i="2"/>
  <c r="HQ357" i="2"/>
  <c r="HR357" i="2"/>
  <c r="HQ358" i="2"/>
  <c r="HP358" i="2"/>
  <c r="HP357" i="2"/>
  <c r="HR358" i="2"/>
  <c r="HH349" i="2" a="1"/>
  <c r="HK349" i="2"/>
  <c r="AJ357" i="2"/>
  <c r="AL358" i="2"/>
  <c r="AK358" i="2"/>
  <c r="AL357" i="2"/>
  <c r="AJ358" i="2"/>
  <c r="AK357" i="2"/>
  <c r="DB340" i="2"/>
  <c r="DB341" i="2" s="1"/>
  <c r="CZ340" i="2"/>
  <c r="CZ341" i="2" s="1"/>
  <c r="DA340" i="2"/>
  <c r="DA341" i="2" s="1"/>
  <c r="AZ353" i="2" a="1"/>
  <c r="BC353" i="2"/>
  <c r="ER353" i="2" a="1"/>
  <c r="EU353" i="2"/>
  <c r="HD357" i="2"/>
  <c r="HE358" i="2"/>
  <c r="HD358" i="2"/>
  <c r="HE357" i="2"/>
  <c r="HF358" i="2"/>
  <c r="HF357" i="2"/>
  <c r="HM358" i="2"/>
  <c r="HL357" i="2"/>
  <c r="HN358" i="2"/>
  <c r="HN357" i="2"/>
  <c r="HL358" i="2"/>
  <c r="HM357" i="2"/>
  <c r="GF349" i="2" a="1"/>
  <c r="GI349" i="2"/>
  <c r="BT349" i="2" a="1"/>
  <c r="BW349" i="2"/>
  <c r="FX353" i="2" a="1"/>
  <c r="GA353" i="2"/>
  <c r="HH345" i="2" a="1"/>
  <c r="HK345" i="2"/>
  <c r="AJ340" i="2"/>
  <c r="AJ341" i="2" s="1"/>
  <c r="AL340" i="2"/>
  <c r="AL341" i="2" s="1"/>
  <c r="AK340" i="2"/>
  <c r="AK341" i="2" s="1"/>
  <c r="JD349" i="2" a="1"/>
  <c r="JG349" i="2"/>
  <c r="IG358" i="2"/>
  <c r="IF357" i="2"/>
  <c r="IH358" i="2"/>
  <c r="IH357" i="2"/>
  <c r="IF358" i="2"/>
  <c r="IG357" i="2"/>
  <c r="ER345" i="2" a="1"/>
  <c r="EU345" i="2"/>
  <c r="DI340" i="2"/>
  <c r="DI341" i="2" s="1"/>
  <c r="DJ340" i="2"/>
  <c r="DJ341" i="2" s="1"/>
  <c r="DH340" i="2"/>
  <c r="DH341" i="2" s="1"/>
  <c r="HT345" i="2" a="1"/>
  <c r="HW345" i="2"/>
  <c r="BT353" i="2" a="1"/>
  <c r="BW353" i="2"/>
  <c r="FX349" i="2" a="1"/>
  <c r="GA349" i="2"/>
  <c r="EC358" i="2"/>
  <c r="ED357" i="2"/>
  <c r="EC357" i="2"/>
  <c r="EB357" i="2"/>
  <c r="EB358" i="2"/>
  <c r="ED358" i="2"/>
  <c r="HH353" i="2" a="1"/>
  <c r="HK353" i="2"/>
  <c r="IR349" i="2" l="1" a="1"/>
  <c r="IU349" i="2"/>
  <c r="HP349" i="2" a="1"/>
  <c r="HS349" i="2"/>
  <c r="P353" i="2" a="1"/>
  <c r="S353" i="2"/>
  <c r="EV349" i="2"/>
  <c r="EW351" i="2"/>
  <c r="EV352" i="2"/>
  <c r="EW349" i="2"/>
  <c r="EW352" i="2"/>
  <c r="EV351" i="2"/>
  <c r="EX349" i="2"/>
  <c r="EX352" i="2"/>
  <c r="EV350" i="2"/>
  <c r="EX350" i="2"/>
  <c r="EW350" i="2"/>
  <c r="EX351" i="2"/>
  <c r="DP350" i="2"/>
  <c r="DR350" i="2"/>
  <c r="DR351" i="2"/>
  <c r="DQ350" i="2"/>
  <c r="DP349" i="2"/>
  <c r="DQ351" i="2"/>
  <c r="DP352" i="2"/>
  <c r="DQ349" i="2"/>
  <c r="DQ352" i="2"/>
  <c r="DP351" i="2"/>
  <c r="DR352" i="2"/>
  <c r="DR349" i="2"/>
  <c r="IE345" i="2"/>
  <c r="IB345" i="2" a="1"/>
  <c r="BX348" i="2"/>
  <c r="BZ346" i="2"/>
  <c r="BZ347" i="2"/>
  <c r="BY345" i="2"/>
  <c r="BY346" i="2"/>
  <c r="BX345" i="2"/>
  <c r="BZ348" i="2"/>
  <c r="BY347" i="2"/>
  <c r="BX346" i="2"/>
  <c r="BY348" i="2"/>
  <c r="BX347" i="2"/>
  <c r="BZ345" i="2"/>
  <c r="DX345" i="2" a="1"/>
  <c r="DX348" i="2" s="1"/>
  <c r="EA345" i="2"/>
  <c r="HX349" i="2" a="1"/>
  <c r="IA349" i="2"/>
  <c r="JF350" i="2"/>
  <c r="JE350" i="2"/>
  <c r="JF352" i="2"/>
  <c r="JD350" i="2"/>
  <c r="JD349" i="2"/>
  <c r="JE352" i="2"/>
  <c r="JD351" i="2"/>
  <c r="JD352" i="2"/>
  <c r="JF349" i="2"/>
  <c r="JF351" i="2"/>
  <c r="JE351" i="2"/>
  <c r="JE349" i="2"/>
  <c r="GF356" i="2"/>
  <c r="GH354" i="2"/>
  <c r="GG353" i="2"/>
  <c r="GG356" i="2"/>
  <c r="GG354" i="2"/>
  <c r="GH353" i="2"/>
  <c r="GH356" i="2"/>
  <c r="GG355" i="2"/>
  <c r="GF354" i="2"/>
  <c r="GH355" i="2"/>
  <c r="GF353" i="2"/>
  <c r="GF355" i="2"/>
  <c r="EJ349" i="2" a="1"/>
  <c r="EM349" i="2"/>
  <c r="CP356" i="2"/>
  <c r="CO353" i="2"/>
  <c r="CN353" i="2"/>
  <c r="CN355" i="2"/>
  <c r="CP355" i="2"/>
  <c r="CO355" i="2"/>
  <c r="CP353" i="2"/>
  <c r="CN354" i="2"/>
  <c r="CO354" i="2"/>
  <c r="CO356" i="2"/>
  <c r="CP354" i="2"/>
  <c r="CN356" i="2"/>
  <c r="DR353" i="2"/>
  <c r="DR356" i="2"/>
  <c r="DQ355" i="2"/>
  <c r="DP354" i="2"/>
  <c r="DQ354" i="2"/>
  <c r="DQ356" i="2"/>
  <c r="DP356" i="2"/>
  <c r="DR354" i="2"/>
  <c r="DQ353" i="2"/>
  <c r="DP355" i="2"/>
  <c r="DR355" i="2"/>
  <c r="DP353" i="2"/>
  <c r="DD349" i="2"/>
  <c r="DF351" i="2"/>
  <c r="DE350" i="2"/>
  <c r="DF350" i="2"/>
  <c r="DF352" i="2"/>
  <c r="DD350" i="2"/>
  <c r="DE352" i="2"/>
  <c r="DD351" i="2"/>
  <c r="DF349" i="2"/>
  <c r="DD352" i="2"/>
  <c r="DE349" i="2"/>
  <c r="DE351" i="2"/>
  <c r="IB349" i="2" a="1"/>
  <c r="IE349" i="2"/>
  <c r="IJ349" i="2" a="1"/>
  <c r="IM349" i="2"/>
  <c r="IR345" i="2" a="1"/>
  <c r="IU345" i="2"/>
  <c r="X353" i="2" a="1"/>
  <c r="AA353" i="2"/>
  <c r="GQ345" i="2"/>
  <c r="GN345" i="2" a="1"/>
  <c r="GM345" i="2"/>
  <c r="GJ345" i="2" a="1"/>
  <c r="AJ349" i="2" a="1"/>
  <c r="AM349" i="2"/>
  <c r="GH348" i="2"/>
  <c r="GG347" i="2"/>
  <c r="GF346" i="2"/>
  <c r="GG348" i="2"/>
  <c r="GF347" i="2"/>
  <c r="GH345" i="2"/>
  <c r="GF348" i="2"/>
  <c r="GH346" i="2"/>
  <c r="GG345" i="2"/>
  <c r="GH347" i="2"/>
  <c r="GF345" i="2"/>
  <c r="GG346" i="2"/>
  <c r="EJ353" i="2" a="1"/>
  <c r="EM353" i="2"/>
  <c r="D358" i="2"/>
  <c r="D375" i="2" s="1"/>
  <c r="IJ345" i="2" a="1"/>
  <c r="IM345" i="2"/>
  <c r="IR353" i="2" a="1"/>
  <c r="IU353" i="2"/>
  <c r="X349" i="2" a="1"/>
  <c r="AA349" i="2"/>
  <c r="GN353" i="2" a="1"/>
  <c r="GQ353" i="2"/>
  <c r="GJ353" i="2" a="1"/>
  <c r="GM353" i="2"/>
  <c r="EN349" i="2" a="1"/>
  <c r="EQ349" i="2"/>
  <c r="CR345" i="2" a="1"/>
  <c r="CU345" i="2"/>
  <c r="BF351" i="2"/>
  <c r="BF352" i="2"/>
  <c r="BE350" i="2"/>
  <c r="BD349" i="2"/>
  <c r="BE352" i="2"/>
  <c r="BD352" i="2"/>
  <c r="BF350" i="2"/>
  <c r="BE349" i="2"/>
  <c r="BD351" i="2"/>
  <c r="BF349" i="2"/>
  <c r="BE351" i="2"/>
  <c r="BD350" i="2"/>
  <c r="AJ353" i="2" a="1"/>
  <c r="AM353" i="2"/>
  <c r="ET353" i="2"/>
  <c r="ES353" i="2"/>
  <c r="ET355" i="2"/>
  <c r="ET354" i="2"/>
  <c r="ER354" i="2"/>
  <c r="ER356" i="2"/>
  <c r="ET356" i="2"/>
  <c r="ES355" i="2"/>
  <c r="ES354" i="2"/>
  <c r="ES356" i="2"/>
  <c r="ER353" i="2"/>
  <c r="ER355" i="2"/>
  <c r="CJ345" i="2" a="1"/>
  <c r="CM345" i="2"/>
  <c r="DE354" i="2"/>
  <c r="DF356" i="2"/>
  <c r="DE356" i="2"/>
  <c r="DE355" i="2"/>
  <c r="DD354" i="2"/>
  <c r="DF355" i="2"/>
  <c r="DD353" i="2"/>
  <c r="DD355" i="2"/>
  <c r="DD356" i="2"/>
  <c r="DF353" i="2"/>
  <c r="DF354" i="2"/>
  <c r="DE353" i="2"/>
  <c r="F357" i="2"/>
  <c r="F374" i="2" s="1"/>
  <c r="BY349" i="2"/>
  <c r="BY352" i="2"/>
  <c r="BX351" i="2"/>
  <c r="BZ349" i="2"/>
  <c r="BZ352" i="2"/>
  <c r="BY351" i="2"/>
  <c r="BX350" i="2"/>
  <c r="BZ351" i="2"/>
  <c r="BY350" i="2"/>
  <c r="BX349" i="2"/>
  <c r="BX352" i="2"/>
  <c r="BZ350" i="2"/>
  <c r="FC349" i="2"/>
  <c r="EZ349" i="2" a="1"/>
  <c r="X345" i="2" a="1"/>
  <c r="AA345" i="2"/>
  <c r="GN349" i="2" a="1"/>
  <c r="GQ349" i="2"/>
  <c r="EN353" i="2" a="1"/>
  <c r="EQ353" i="2"/>
  <c r="CR353" i="2" a="1"/>
  <c r="CU353" i="2"/>
  <c r="AJ345" i="2" a="1"/>
  <c r="AM345" i="2"/>
  <c r="AZ346" i="2"/>
  <c r="BA348" i="2"/>
  <c r="AZ347" i="2"/>
  <c r="BB345" i="2"/>
  <c r="AZ348" i="2"/>
  <c r="BB346" i="2"/>
  <c r="BA345" i="2"/>
  <c r="BB347" i="2"/>
  <c r="BA346" i="2"/>
  <c r="AZ345" i="2"/>
  <c r="BA347" i="2"/>
  <c r="BB348" i="2"/>
  <c r="CJ349" i="2" a="1"/>
  <c r="CM349" i="2"/>
  <c r="L345" i="2" a="1"/>
  <c r="O345" i="2"/>
  <c r="F358" i="2"/>
  <c r="F375" i="2" s="1"/>
  <c r="EZ345" i="2" a="1"/>
  <c r="EZ348" i="2" s="1"/>
  <c r="FC345" i="2"/>
  <c r="BH356" i="2"/>
  <c r="BH353" i="2" a="1"/>
  <c r="BK353" i="2"/>
  <c r="GW352" i="2"/>
  <c r="GV351" i="2"/>
  <c r="GX349" i="2"/>
  <c r="GV352" i="2"/>
  <c r="GW349" i="2"/>
  <c r="GW351" i="2"/>
  <c r="GX351" i="2"/>
  <c r="GW350" i="2"/>
  <c r="GV349" i="2"/>
  <c r="GX350" i="2"/>
  <c r="GX352" i="2"/>
  <c r="GV350" i="2"/>
  <c r="EN345" i="2" a="1"/>
  <c r="EQ345" i="2"/>
  <c r="DU352" i="2"/>
  <c r="DT351" i="2"/>
  <c r="DV349" i="2"/>
  <c r="DT352" i="2"/>
  <c r="DU349" i="2"/>
  <c r="DU351" i="2"/>
  <c r="DV351" i="2"/>
  <c r="DU350" i="2"/>
  <c r="DT349" i="2"/>
  <c r="DV350" i="2"/>
  <c r="DV352" i="2"/>
  <c r="DT350" i="2"/>
  <c r="CR349" i="2" a="1"/>
  <c r="CU349" i="2"/>
  <c r="AZ356" i="2"/>
  <c r="BB354" i="2"/>
  <c r="BA353" i="2"/>
  <c r="BA354" i="2"/>
  <c r="BA356" i="2"/>
  <c r="BB353" i="2"/>
  <c r="BB356" i="2"/>
  <c r="BA355" i="2"/>
  <c r="AZ354" i="2"/>
  <c r="BB355" i="2"/>
  <c r="AZ353" i="2"/>
  <c r="AZ355" i="2"/>
  <c r="CJ353" i="2" a="1"/>
  <c r="CM353" i="2"/>
  <c r="L349" i="2" a="1"/>
  <c r="O349" i="2"/>
  <c r="D357" i="2"/>
  <c r="D374" i="2" s="1"/>
  <c r="EZ353" i="2" a="1"/>
  <c r="FC353" i="2"/>
  <c r="BK349" i="2"/>
  <c r="BH349" i="2" a="1"/>
  <c r="EE345" i="2"/>
  <c r="EB345" i="2" a="1"/>
  <c r="HH356" i="2"/>
  <c r="HJ354" i="2"/>
  <c r="HI353" i="2"/>
  <c r="HJ353" i="2"/>
  <c r="HH355" i="2"/>
  <c r="HJ355" i="2"/>
  <c r="HH353" i="2"/>
  <c r="HJ356" i="2"/>
  <c r="HI354" i="2"/>
  <c r="HI355" i="2"/>
  <c r="HH354" i="2"/>
  <c r="HI356" i="2"/>
  <c r="HH345" i="2"/>
  <c r="HH347" i="2"/>
  <c r="HH346" i="2"/>
  <c r="HJ348" i="2"/>
  <c r="HI346" i="2"/>
  <c r="HI345" i="2"/>
  <c r="HI348" i="2"/>
  <c r="HJ346" i="2"/>
  <c r="HJ345" i="2"/>
  <c r="HI347" i="2"/>
  <c r="HJ347" i="2"/>
  <c r="CZ349" i="2" a="1"/>
  <c r="DC349" i="2"/>
  <c r="GR345" i="2" a="1"/>
  <c r="GU345" i="2"/>
  <c r="GD354" i="2"/>
  <c r="GB355" i="2"/>
  <c r="GC353" i="2"/>
  <c r="GB356" i="2"/>
  <c r="GD355" i="2"/>
  <c r="GB353" i="2"/>
  <c r="GD356" i="2"/>
  <c r="GC355" i="2"/>
  <c r="GB354" i="2"/>
  <c r="GC356" i="2"/>
  <c r="GD353" i="2"/>
  <c r="GC354" i="2"/>
  <c r="L353" i="2" a="1"/>
  <c r="O353" i="2"/>
  <c r="E358" i="2"/>
  <c r="E375" i="2" s="1"/>
  <c r="BH345" i="2" a="1"/>
  <c r="BK345" i="2"/>
  <c r="DN351" i="2"/>
  <c r="DM350" i="2"/>
  <c r="DL349" i="2"/>
  <c r="DN350" i="2"/>
  <c r="DN352" i="2"/>
  <c r="DL350" i="2"/>
  <c r="DM352" i="2"/>
  <c r="DL351" i="2"/>
  <c r="DN349" i="2"/>
  <c r="DL352" i="2"/>
  <c r="DM349" i="2"/>
  <c r="DM351" i="2"/>
  <c r="JE356" i="2"/>
  <c r="JD356" i="2"/>
  <c r="JE354" i="2"/>
  <c r="JF354" i="2"/>
  <c r="JE353" i="2"/>
  <c r="JD355" i="2"/>
  <c r="JD354" i="2"/>
  <c r="JF355" i="2"/>
  <c r="JD353" i="2"/>
  <c r="JF353" i="2"/>
  <c r="JF356" i="2"/>
  <c r="JE355" i="2"/>
  <c r="EB353" i="2" a="1"/>
  <c r="EE353" i="2"/>
  <c r="HH348" i="2"/>
  <c r="CZ345" i="2" a="1"/>
  <c r="DC345" i="2"/>
  <c r="GR349" i="2" a="1"/>
  <c r="GU349" i="2"/>
  <c r="FP348" i="2"/>
  <c r="FR346" i="2"/>
  <c r="FQ346" i="2"/>
  <c r="FQ345" i="2"/>
  <c r="FR347" i="2"/>
  <c r="FP345" i="2"/>
  <c r="FR348" i="2"/>
  <c r="FQ347" i="2"/>
  <c r="FP346" i="2"/>
  <c r="FQ348" i="2"/>
  <c r="FP347" i="2"/>
  <c r="FR345" i="2"/>
  <c r="E357" i="2"/>
  <c r="E374" i="2" s="1"/>
  <c r="FI348" i="2"/>
  <c r="FJ346" i="2"/>
  <c r="FH345" i="2"/>
  <c r="FH346" i="2"/>
  <c r="FJ345" i="2"/>
  <c r="FH347" i="2"/>
  <c r="FJ347" i="2"/>
  <c r="FI346" i="2"/>
  <c r="FI345" i="2"/>
  <c r="FI347" i="2"/>
  <c r="FH348" i="2"/>
  <c r="EB349" i="2" a="1"/>
  <c r="EE349" i="2"/>
  <c r="IZ356" i="2"/>
  <c r="JB354" i="2"/>
  <c r="JA353" i="2"/>
  <c r="JA354" i="2"/>
  <c r="IZ355" i="2"/>
  <c r="JA356" i="2"/>
  <c r="JB353" i="2"/>
  <c r="JB356" i="2"/>
  <c r="JA355" i="2"/>
  <c r="IZ354" i="2"/>
  <c r="IZ353" i="2"/>
  <c r="JB355" i="2"/>
  <c r="FZ352" i="2"/>
  <c r="FX350" i="2"/>
  <c r="FY352" i="2"/>
  <c r="FX351" i="2"/>
  <c r="FZ349" i="2"/>
  <c r="FX352" i="2"/>
  <c r="FY349" i="2"/>
  <c r="FY351" i="2"/>
  <c r="FZ351" i="2"/>
  <c r="FY350" i="2"/>
  <c r="FX349" i="2"/>
  <c r="FZ350" i="2"/>
  <c r="CZ353" i="2" a="1"/>
  <c r="DC353" i="2"/>
  <c r="EF349" i="2" a="1"/>
  <c r="EI349" i="2"/>
  <c r="GR353" i="2" a="1"/>
  <c r="GU353" i="2"/>
  <c r="AW356" i="2"/>
  <c r="AV356" i="2"/>
  <c r="AX354" i="2"/>
  <c r="AX353" i="2"/>
  <c r="AW353" i="2"/>
  <c r="AV355" i="2"/>
  <c r="AW355" i="2"/>
  <c r="AX355" i="2"/>
  <c r="AW354" i="2"/>
  <c r="AV353" i="2"/>
  <c r="AX356" i="2"/>
  <c r="AV354" i="2"/>
  <c r="FJ348" i="2"/>
  <c r="DT356" i="2"/>
  <c r="DV354" i="2"/>
  <c r="DU353" i="2"/>
  <c r="DU354" i="2"/>
  <c r="DV355" i="2"/>
  <c r="DT353" i="2"/>
  <c r="DU356" i="2"/>
  <c r="DV353" i="2"/>
  <c r="DV356" i="2"/>
  <c r="DU355" i="2"/>
  <c r="DT354" i="2"/>
  <c r="DT355" i="2"/>
  <c r="CO345" i="2"/>
  <c r="CP347" i="2"/>
  <c r="CO346" i="2"/>
  <c r="CN345" i="2"/>
  <c r="CP348" i="2"/>
  <c r="CO347" i="2"/>
  <c r="CN346" i="2"/>
  <c r="CO348" i="2"/>
  <c r="CN347" i="2"/>
  <c r="CP345" i="2"/>
  <c r="CP346" i="2"/>
  <c r="CN348" i="2"/>
  <c r="FY353" i="2"/>
  <c r="FY354" i="2"/>
  <c r="FY356" i="2"/>
  <c r="FZ353" i="2"/>
  <c r="FZ356" i="2"/>
  <c r="FY355" i="2"/>
  <c r="FX354" i="2"/>
  <c r="FZ355" i="2"/>
  <c r="FX353" i="2"/>
  <c r="FX355" i="2"/>
  <c r="FZ354" i="2"/>
  <c r="FX356" i="2"/>
  <c r="EF353" i="2" a="1"/>
  <c r="EI353" i="2"/>
  <c r="AX345" i="2"/>
  <c r="AX346" i="2"/>
  <c r="AX347" i="2"/>
  <c r="AV348" i="2"/>
  <c r="AV347" i="2"/>
  <c r="AW345" i="2"/>
  <c r="AW346" i="2"/>
  <c r="AV345" i="2"/>
  <c r="AX348" i="2"/>
  <c r="AW347" i="2"/>
  <c r="AV346" i="2"/>
  <c r="AW348" i="2"/>
  <c r="DN347" i="2"/>
  <c r="DM346" i="2"/>
  <c r="DL345" i="2"/>
  <c r="DN348" i="2"/>
  <c r="DM347" i="2"/>
  <c r="DL346" i="2"/>
  <c r="DM348" i="2"/>
  <c r="DL347" i="2"/>
  <c r="DN345" i="2"/>
  <c r="DL348" i="2"/>
  <c r="DN346" i="2"/>
  <c r="DM345" i="2"/>
  <c r="AR349" i="2" a="1"/>
  <c r="AU349" i="2"/>
  <c r="CB349" i="2" a="1"/>
  <c r="CE349" i="2"/>
  <c r="FZ348" i="2"/>
  <c r="FY347" i="2"/>
  <c r="FX346" i="2"/>
  <c r="FY345" i="2"/>
  <c r="FY348" i="2"/>
  <c r="FX347" i="2"/>
  <c r="FZ345" i="2"/>
  <c r="FX348" i="2"/>
  <c r="FZ346" i="2"/>
  <c r="FZ347" i="2"/>
  <c r="FY346" i="2"/>
  <c r="FX345" i="2"/>
  <c r="BT355" i="2"/>
  <c r="BV355" i="2"/>
  <c r="BT353" i="2"/>
  <c r="BV356" i="2"/>
  <c r="BU355" i="2"/>
  <c r="BT354" i="2"/>
  <c r="BU356" i="2"/>
  <c r="BV353" i="2"/>
  <c r="BU354" i="2"/>
  <c r="BU353" i="2"/>
  <c r="BT356" i="2"/>
  <c r="BV354" i="2"/>
  <c r="EF345" i="2" a="1"/>
  <c r="EI345" i="2"/>
  <c r="GD352" i="2"/>
  <c r="GD351" i="2"/>
  <c r="GD349" i="2"/>
  <c r="GD350" i="2"/>
  <c r="GB351" i="2"/>
  <c r="GC352" i="2"/>
  <c r="GB350" i="2"/>
  <c r="GC349" i="2"/>
  <c r="GC350" i="2"/>
  <c r="GB349" i="2"/>
  <c r="GC351" i="2"/>
  <c r="GB352" i="2"/>
  <c r="GB348" i="2"/>
  <c r="GD346" i="2"/>
  <c r="GC345" i="2"/>
  <c r="GD347" i="2"/>
  <c r="GC348" i="2"/>
  <c r="GB347" i="2"/>
  <c r="GD345" i="2"/>
  <c r="GC346" i="2"/>
  <c r="GB345" i="2"/>
  <c r="GD348" i="2"/>
  <c r="GC347" i="2"/>
  <c r="GB346" i="2"/>
  <c r="BD356" i="2"/>
  <c r="BF353" i="2"/>
  <c r="BF354" i="2"/>
  <c r="BE353" i="2"/>
  <c r="BE354" i="2"/>
  <c r="BD355" i="2"/>
  <c r="BF355" i="2"/>
  <c r="BD354" i="2"/>
  <c r="BD353" i="2"/>
  <c r="BF356" i="2"/>
  <c r="BE355" i="2"/>
  <c r="BE356" i="2"/>
  <c r="FL349" i="2" a="1"/>
  <c r="FO349" i="2"/>
  <c r="AR353" i="2" a="1"/>
  <c r="AU353" i="2"/>
  <c r="CB345" i="2" a="1"/>
  <c r="CE345" i="2"/>
  <c r="JE345" i="2"/>
  <c r="JF347" i="2"/>
  <c r="JE346" i="2"/>
  <c r="JD345" i="2"/>
  <c r="JF348" i="2"/>
  <c r="JE347" i="2"/>
  <c r="JF345" i="2"/>
  <c r="JD346" i="2"/>
  <c r="JE348" i="2"/>
  <c r="JD347" i="2"/>
  <c r="JF346" i="2"/>
  <c r="JD348" i="2"/>
  <c r="EJ345" i="2" a="1"/>
  <c r="EM345" i="2"/>
  <c r="BV352" i="2"/>
  <c r="BV350" i="2"/>
  <c r="BT352" i="2"/>
  <c r="BU352" i="2"/>
  <c r="BT350" i="2"/>
  <c r="BT351" i="2"/>
  <c r="BV349" i="2"/>
  <c r="BV351" i="2"/>
  <c r="BU350" i="2"/>
  <c r="BT349" i="2"/>
  <c r="BU349" i="2"/>
  <c r="BU351" i="2"/>
  <c r="HG349" i="2"/>
  <c r="HD349" i="2" a="1"/>
  <c r="FV356" i="2"/>
  <c r="FV355" i="2"/>
  <c r="FT353" i="2"/>
  <c r="FU355" i="2"/>
  <c r="FU356" i="2"/>
  <c r="FT356" i="2"/>
  <c r="FU354" i="2"/>
  <c r="FV354" i="2"/>
  <c r="FT354" i="2"/>
  <c r="FU353" i="2"/>
  <c r="FT355" i="2"/>
  <c r="FV353" i="2"/>
  <c r="FL345" i="2" a="1"/>
  <c r="FO345" i="2"/>
  <c r="FI349" i="2"/>
  <c r="FJ351" i="2"/>
  <c r="FI350" i="2"/>
  <c r="FH349" i="2"/>
  <c r="FH351" i="2"/>
  <c r="FJ350" i="2"/>
  <c r="FJ352" i="2"/>
  <c r="FH350" i="2"/>
  <c r="FJ349" i="2"/>
  <c r="FH352" i="2"/>
  <c r="FI352" i="2"/>
  <c r="FI351" i="2"/>
  <c r="AR345" i="2" a="1"/>
  <c r="AU345" i="2"/>
  <c r="CB353" i="2" a="1"/>
  <c r="CE353" i="2"/>
  <c r="GX356" i="2"/>
  <c r="GW355" i="2"/>
  <c r="GV354" i="2"/>
  <c r="GX355" i="2"/>
  <c r="GV353" i="2"/>
  <c r="GV355" i="2"/>
  <c r="GV356" i="2"/>
  <c r="GX354" i="2"/>
  <c r="GW353" i="2"/>
  <c r="GW354" i="2"/>
  <c r="GX353" i="2"/>
  <c r="GW356" i="2"/>
  <c r="BT345" i="2"/>
  <c r="BT346" i="2"/>
  <c r="BT348" i="2"/>
  <c r="BV346" i="2"/>
  <c r="BU345" i="2"/>
  <c r="BT347" i="2"/>
  <c r="BV347" i="2"/>
  <c r="BU346" i="2"/>
  <c r="BV348" i="2"/>
  <c r="BU347" i="2"/>
  <c r="BU348" i="2"/>
  <c r="BV345" i="2"/>
  <c r="HT345" i="2"/>
  <c r="HV348" i="2"/>
  <c r="HU347" i="2"/>
  <c r="HT346" i="2"/>
  <c r="HU348" i="2"/>
  <c r="HT347" i="2"/>
  <c r="HV345" i="2"/>
  <c r="HU346" i="2"/>
  <c r="HT348" i="2"/>
  <c r="HV346" i="2"/>
  <c r="HU345" i="2"/>
  <c r="HV347" i="2"/>
  <c r="HD353" i="2" a="1"/>
  <c r="HG353" i="2"/>
  <c r="FL353" i="2" a="1"/>
  <c r="FO353" i="2"/>
  <c r="AF353" i="2" a="1"/>
  <c r="AI353" i="2"/>
  <c r="BP352" i="2"/>
  <c r="BP351" i="2"/>
  <c r="BP350" i="2"/>
  <c r="BQ352" i="2"/>
  <c r="BR352" i="2"/>
  <c r="BR349" i="2"/>
  <c r="BQ349" i="2"/>
  <c r="BQ350" i="2"/>
  <c r="BQ351" i="2"/>
  <c r="BR350" i="2"/>
  <c r="BP349" i="2"/>
  <c r="CO350" i="2"/>
  <c r="CO352" i="2"/>
  <c r="CN351" i="2"/>
  <c r="CP349" i="2"/>
  <c r="CP351" i="2"/>
  <c r="CN352" i="2"/>
  <c r="CO349" i="2"/>
  <c r="CO351" i="2"/>
  <c r="CN349" i="2"/>
  <c r="CP350" i="2"/>
  <c r="CP352" i="2"/>
  <c r="CN350" i="2"/>
  <c r="DH345" i="2" a="1"/>
  <c r="DK345" i="2"/>
  <c r="GG352" i="2"/>
  <c r="GH349" i="2"/>
  <c r="GF351" i="2"/>
  <c r="GF352" i="2"/>
  <c r="GG349" i="2"/>
  <c r="GG351" i="2"/>
  <c r="GH351" i="2"/>
  <c r="GG350" i="2"/>
  <c r="GF349" i="2"/>
  <c r="GH350" i="2"/>
  <c r="GH352" i="2"/>
  <c r="GF350" i="2"/>
  <c r="HD345" i="2" a="1"/>
  <c r="HG345" i="2"/>
  <c r="EW356" i="2"/>
  <c r="EX353" i="2"/>
  <c r="EV353" i="2"/>
  <c r="EX356" i="2"/>
  <c r="EW354" i="2"/>
  <c r="EX354" i="2"/>
  <c r="EV355" i="2"/>
  <c r="EW355" i="2"/>
  <c r="EV354" i="2"/>
  <c r="EV356" i="2"/>
  <c r="EW353" i="2"/>
  <c r="EX355" i="2"/>
  <c r="AF349" i="2" a="1"/>
  <c r="AI349" i="2"/>
  <c r="BP348" i="2"/>
  <c r="BR346" i="2"/>
  <c r="BQ345" i="2"/>
  <c r="BR347" i="2"/>
  <c r="BQ346" i="2"/>
  <c r="BP345" i="2"/>
  <c r="BR348" i="2"/>
  <c r="BR345" i="2"/>
  <c r="BQ347" i="2"/>
  <c r="BP346" i="2"/>
  <c r="BQ348" i="2"/>
  <c r="BP347" i="2"/>
  <c r="BR351" i="2"/>
  <c r="IV353" i="2" a="1"/>
  <c r="IY353" i="2"/>
  <c r="HU350" i="2"/>
  <c r="HT352" i="2"/>
  <c r="HT349" i="2"/>
  <c r="HU352" i="2"/>
  <c r="HT351" i="2"/>
  <c r="HV349" i="2"/>
  <c r="HV351" i="2"/>
  <c r="HU351" i="2"/>
  <c r="HU349" i="2"/>
  <c r="HV350" i="2"/>
  <c r="HV352" i="2"/>
  <c r="HT350" i="2"/>
  <c r="DX353" i="2" a="1"/>
  <c r="EA353" i="2"/>
  <c r="DH353" i="2" a="1"/>
  <c r="DK353" i="2"/>
  <c r="FQ352" i="2"/>
  <c r="FP351" i="2"/>
  <c r="FR349" i="2"/>
  <c r="FP352" i="2"/>
  <c r="FQ349" i="2"/>
  <c r="FQ351" i="2"/>
  <c r="FR351" i="2"/>
  <c r="FQ350" i="2"/>
  <c r="FP349" i="2"/>
  <c r="FR350" i="2"/>
  <c r="FP350" i="2"/>
  <c r="FR352" i="2"/>
  <c r="FH353" i="2"/>
  <c r="FH355" i="2"/>
  <c r="FH356" i="2"/>
  <c r="FJ354" i="2"/>
  <c r="FI353" i="2"/>
  <c r="FI354" i="2"/>
  <c r="FI356" i="2"/>
  <c r="FJ353" i="2"/>
  <c r="FJ356" i="2"/>
  <c r="FI355" i="2"/>
  <c r="FJ355" i="2"/>
  <c r="FH354" i="2"/>
  <c r="AF345" i="2" a="1"/>
  <c r="AI345" i="2"/>
  <c r="IV345" i="2" a="1"/>
  <c r="IY345" i="2"/>
  <c r="HL349" i="2" a="1"/>
  <c r="HO349" i="2"/>
  <c r="IB353" i="2" a="1"/>
  <c r="IE353" i="2"/>
  <c r="DH349" i="2" a="1"/>
  <c r="DK349" i="2"/>
  <c r="ES349" i="2"/>
  <c r="ES351" i="2"/>
  <c r="ET351" i="2"/>
  <c r="ER350" i="2"/>
  <c r="ES352" i="2"/>
  <c r="ER349" i="2"/>
  <c r="ET352" i="2"/>
  <c r="ET350" i="2"/>
  <c r="ES350" i="2"/>
  <c r="ER352" i="2"/>
  <c r="ER351" i="2"/>
  <c r="ET349" i="2"/>
  <c r="BF345" i="2"/>
  <c r="BE345" i="2"/>
  <c r="BF346" i="2"/>
  <c r="BD348" i="2"/>
  <c r="BF347" i="2"/>
  <c r="BE346" i="2"/>
  <c r="BD345" i="2"/>
  <c r="BF348" i="2"/>
  <c r="BE347" i="2"/>
  <c r="BD346" i="2"/>
  <c r="BE348" i="2"/>
  <c r="BD347" i="2"/>
  <c r="DR348" i="2"/>
  <c r="DQ347" i="2"/>
  <c r="DP346" i="2"/>
  <c r="DQ348" i="2"/>
  <c r="DP347" i="2"/>
  <c r="DR345" i="2"/>
  <c r="DP348" i="2"/>
  <c r="DR346" i="2"/>
  <c r="DQ345" i="2"/>
  <c r="DR347" i="2"/>
  <c r="DQ346" i="2"/>
  <c r="DP345" i="2"/>
  <c r="CV345" i="2" a="1"/>
  <c r="CY345" i="2"/>
  <c r="GV348" i="2"/>
  <c r="GX346" i="2"/>
  <c r="GW345" i="2"/>
  <c r="GV347" i="2"/>
  <c r="GX345" i="2"/>
  <c r="GX347" i="2"/>
  <c r="GW346" i="2"/>
  <c r="GV345" i="2"/>
  <c r="GX348" i="2"/>
  <c r="GW347" i="2"/>
  <c r="GV346" i="2"/>
  <c r="GW348" i="2"/>
  <c r="IV349" i="2" a="1"/>
  <c r="IY349" i="2"/>
  <c r="HL353" i="2" a="1"/>
  <c r="HO353" i="2"/>
  <c r="HI351" i="2"/>
  <c r="HI349" i="2"/>
  <c r="HH351" i="2"/>
  <c r="HJ352" i="2"/>
  <c r="HI350" i="2"/>
  <c r="HJ350" i="2"/>
  <c r="HH352" i="2"/>
  <c r="HH349" i="2"/>
  <c r="HJ351" i="2"/>
  <c r="HH350" i="2"/>
  <c r="HJ349" i="2"/>
  <c r="IF349" i="2" a="1"/>
  <c r="II349" i="2"/>
  <c r="FF356" i="2"/>
  <c r="FE354" i="2"/>
  <c r="FE355" i="2"/>
  <c r="FD354" i="2"/>
  <c r="FE356" i="2"/>
  <c r="FF353" i="2"/>
  <c r="FD356" i="2"/>
  <c r="FF354" i="2"/>
  <c r="FE353" i="2"/>
  <c r="FD355" i="2"/>
  <c r="FF355" i="2"/>
  <c r="FD353" i="2"/>
  <c r="CV349" i="2" a="1"/>
  <c r="CY349" i="2"/>
  <c r="BX354" i="2"/>
  <c r="BX353" i="2"/>
  <c r="BX356" i="2"/>
  <c r="BY353" i="2"/>
  <c r="BZ356" i="2"/>
  <c r="BY356" i="2"/>
  <c r="BX355" i="2"/>
  <c r="BZ355" i="2"/>
  <c r="BY355" i="2"/>
  <c r="BZ353" i="2"/>
  <c r="BY354" i="2"/>
  <c r="BZ354" i="2"/>
  <c r="CI349" i="2"/>
  <c r="CF349" i="2" a="1"/>
  <c r="IN353" i="2" a="1"/>
  <c r="IQ353" i="2"/>
  <c r="DM354" i="2"/>
  <c r="DN356" i="2"/>
  <c r="DM355" i="2"/>
  <c r="DL354" i="2"/>
  <c r="DN354" i="2"/>
  <c r="DN355" i="2"/>
  <c r="DL353" i="2"/>
  <c r="DM353" i="2"/>
  <c r="DL355" i="2"/>
  <c r="DL356" i="2"/>
  <c r="DM356" i="2"/>
  <c r="DN353" i="2"/>
  <c r="HL345" i="2" a="1"/>
  <c r="HO345" i="2"/>
  <c r="ER347" i="2"/>
  <c r="ER348" i="2"/>
  <c r="ES347" i="2"/>
  <c r="ET346" i="2"/>
  <c r="ES345" i="2"/>
  <c r="ET347" i="2"/>
  <c r="ES346" i="2"/>
  <c r="ET348" i="2"/>
  <c r="ER345" i="2"/>
  <c r="ES348" i="2"/>
  <c r="ET345" i="2"/>
  <c r="ER346" i="2"/>
  <c r="HI352" i="2"/>
  <c r="IF345" i="2" a="1"/>
  <c r="II345" i="2"/>
  <c r="FP354" i="2"/>
  <c r="FQ355" i="2"/>
  <c r="FR356" i="2"/>
  <c r="FR355" i="2"/>
  <c r="FP353" i="2"/>
  <c r="FP355" i="2"/>
  <c r="FP356" i="2"/>
  <c r="FR354" i="2"/>
  <c r="FQ353" i="2"/>
  <c r="FQ354" i="2"/>
  <c r="FQ356" i="2"/>
  <c r="FR353" i="2"/>
  <c r="DF345" i="2"/>
  <c r="DF346" i="2"/>
  <c r="DF347" i="2"/>
  <c r="DD345" i="2"/>
  <c r="DE348" i="2"/>
  <c r="DE347" i="2"/>
  <c r="DE346" i="2"/>
  <c r="DE345" i="2"/>
  <c r="DD348" i="2"/>
  <c r="DD347" i="2"/>
  <c r="DD346" i="2"/>
  <c r="CV353" i="2" a="1"/>
  <c r="CY353" i="2"/>
  <c r="CF345" i="2" a="1"/>
  <c r="CI345" i="2"/>
  <c r="IN349" i="2" a="1"/>
  <c r="IQ349" i="2"/>
  <c r="BL349" i="2" a="1"/>
  <c r="BO349" i="2"/>
  <c r="IF353" i="2" a="1"/>
  <c r="II353" i="2"/>
  <c r="AP356" i="2"/>
  <c r="AO353" i="2"/>
  <c r="AO355" i="2"/>
  <c r="AN355" i="2"/>
  <c r="AN354" i="2"/>
  <c r="AO356" i="2"/>
  <c r="AP353" i="2"/>
  <c r="AO354" i="2"/>
  <c r="AN356" i="2"/>
  <c r="AP354" i="2"/>
  <c r="AP355" i="2"/>
  <c r="AN353" i="2"/>
  <c r="AN352" i="2"/>
  <c r="AP350" i="2"/>
  <c r="AO349" i="2"/>
  <c r="AO352" i="2"/>
  <c r="AN351" i="2"/>
  <c r="AP349" i="2"/>
  <c r="AP352" i="2"/>
  <c r="AO351" i="2"/>
  <c r="AN350" i="2"/>
  <c r="AP351" i="2"/>
  <c r="AN349" i="2"/>
  <c r="AO350" i="2"/>
  <c r="AV351" i="2"/>
  <c r="AX349" i="2"/>
  <c r="AX352" i="2"/>
  <c r="AW351" i="2"/>
  <c r="AX350" i="2"/>
  <c r="AV350" i="2"/>
  <c r="AX351" i="2"/>
  <c r="AW350" i="2"/>
  <c r="AV349" i="2"/>
  <c r="AV352" i="2"/>
  <c r="AW349" i="2"/>
  <c r="AW352" i="2"/>
  <c r="EW347" i="2"/>
  <c r="EW348" i="2"/>
  <c r="EV346" i="2"/>
  <c r="EV347" i="2"/>
  <c r="EX347" i="2"/>
  <c r="EW346" i="2"/>
  <c r="EX345" i="2"/>
  <c r="EV348" i="2"/>
  <c r="EW345" i="2"/>
  <c r="EX346" i="2"/>
  <c r="EX348" i="2"/>
  <c r="EV345" i="2"/>
  <c r="DF348" i="2"/>
  <c r="CF353" i="2" a="1"/>
  <c r="CI353" i="2"/>
  <c r="IN345" i="2" a="1"/>
  <c r="IQ345" i="2"/>
  <c r="BL353" i="2" a="1"/>
  <c r="BO353" i="2"/>
  <c r="FF347" i="2"/>
  <c r="FE346" i="2"/>
  <c r="FF348" i="2"/>
  <c r="FE347" i="2"/>
  <c r="FD346" i="2"/>
  <c r="FE345" i="2"/>
  <c r="FE348" i="2"/>
  <c r="FD347" i="2"/>
  <c r="FF345" i="2"/>
  <c r="FD348" i="2"/>
  <c r="FF346" i="2"/>
  <c r="FD345" i="2"/>
  <c r="GZ345" i="2" a="1"/>
  <c r="HC345" i="2"/>
  <c r="AD348" i="2"/>
  <c r="AD347" i="2"/>
  <c r="AC347" i="2"/>
  <c r="AB345" i="2"/>
  <c r="AB346" i="2"/>
  <c r="AC348" i="2"/>
  <c r="AB347" i="2"/>
  <c r="AD345" i="2"/>
  <c r="AB348" i="2"/>
  <c r="AD346" i="2"/>
  <c r="AC345" i="2"/>
  <c r="AC346" i="2"/>
  <c r="AB355" i="2"/>
  <c r="AB354" i="2"/>
  <c r="AD355" i="2"/>
  <c r="AB353" i="2"/>
  <c r="AB356" i="2"/>
  <c r="AC355" i="2"/>
  <c r="AD356" i="2"/>
  <c r="AD354" i="2"/>
  <c r="AC353" i="2"/>
  <c r="AC354" i="2"/>
  <c r="AC356" i="2"/>
  <c r="AD353" i="2"/>
  <c r="AB349" i="2"/>
  <c r="AD350" i="2"/>
  <c r="AC350" i="2"/>
  <c r="AD351" i="2"/>
  <c r="AC349" i="2"/>
  <c r="AB352" i="2"/>
  <c r="AC352" i="2"/>
  <c r="AB351" i="2"/>
  <c r="AD349" i="2"/>
  <c r="AD352" i="2"/>
  <c r="AC351" i="2"/>
  <c r="AB350" i="2"/>
  <c r="BL345" i="2" a="1"/>
  <c r="BO345" i="2"/>
  <c r="HT355" i="2"/>
  <c r="HU354" i="2"/>
  <c r="HT356" i="2"/>
  <c r="HV353" i="2"/>
  <c r="HU353" i="2"/>
  <c r="HV354" i="2"/>
  <c r="HU356" i="2"/>
  <c r="HU355" i="2"/>
  <c r="HV356" i="2"/>
  <c r="HT354" i="2"/>
  <c r="HV355" i="2"/>
  <c r="HT353" i="2"/>
  <c r="JA347" i="2"/>
  <c r="IZ346" i="2"/>
  <c r="JA348" i="2"/>
  <c r="IZ347" i="2"/>
  <c r="JB345" i="2"/>
  <c r="IZ348" i="2"/>
  <c r="JB346" i="2"/>
  <c r="JA345" i="2"/>
  <c r="JB347" i="2"/>
  <c r="JA346" i="2"/>
  <c r="IZ345" i="2"/>
  <c r="JB348" i="2"/>
  <c r="JB349" i="2"/>
  <c r="JB351" i="2"/>
  <c r="JA350" i="2"/>
  <c r="IZ349" i="2"/>
  <c r="JB350" i="2"/>
  <c r="IZ351" i="2"/>
  <c r="JB352" i="2"/>
  <c r="IZ350" i="2"/>
  <c r="JA352" i="2"/>
  <c r="IZ352" i="2"/>
  <c r="JA349" i="2"/>
  <c r="JA351" i="2"/>
  <c r="FV346" i="2"/>
  <c r="FU345" i="2"/>
  <c r="FV347" i="2"/>
  <c r="FU346" i="2"/>
  <c r="FT345" i="2"/>
  <c r="FV348" i="2"/>
  <c r="FU347" i="2"/>
  <c r="FT346" i="2"/>
  <c r="FT348" i="2"/>
  <c r="FU348" i="2"/>
  <c r="FT347" i="2"/>
  <c r="FV345" i="2"/>
  <c r="GZ349" i="2" a="1"/>
  <c r="HC349" i="2"/>
  <c r="BP355" i="2"/>
  <c r="BP356" i="2"/>
  <c r="BR354" i="2"/>
  <c r="BQ353" i="2"/>
  <c r="BQ354" i="2"/>
  <c r="BQ356" i="2"/>
  <c r="BR353" i="2"/>
  <c r="BR356" i="2"/>
  <c r="BQ355" i="2"/>
  <c r="BP354" i="2"/>
  <c r="BP353" i="2"/>
  <c r="BR355" i="2"/>
  <c r="DV345" i="2"/>
  <c r="DT348" i="2"/>
  <c r="DV346" i="2"/>
  <c r="DU345" i="2"/>
  <c r="DV347" i="2"/>
  <c r="DU346" i="2"/>
  <c r="DT345" i="2"/>
  <c r="DV348" i="2"/>
  <c r="DU347" i="2"/>
  <c r="DT346" i="2"/>
  <c r="DU348" i="2"/>
  <c r="DT347" i="2"/>
  <c r="GM349" i="2"/>
  <c r="GJ349" i="2" a="1"/>
  <c r="HP345" i="2" a="1"/>
  <c r="HS345" i="2"/>
  <c r="P345" i="2" a="1"/>
  <c r="S345" i="2"/>
  <c r="FU350" i="2"/>
  <c r="FT349" i="2"/>
  <c r="FU351" i="2"/>
  <c r="FV351" i="2"/>
  <c r="FT352" i="2"/>
  <c r="FU349" i="2"/>
  <c r="FU352" i="2"/>
  <c r="FT351" i="2"/>
  <c r="FV349" i="2"/>
  <c r="FV352" i="2"/>
  <c r="FT350" i="2"/>
  <c r="FV350" i="2"/>
  <c r="GZ353" i="2" a="1"/>
  <c r="HC353" i="2"/>
  <c r="V353" i="2"/>
  <c r="T356" i="2"/>
  <c r="U356" i="2"/>
  <c r="V356" i="2"/>
  <c r="U354" i="2"/>
  <c r="U353" i="2"/>
  <c r="V354" i="2"/>
  <c r="U355" i="2"/>
  <c r="T354" i="2"/>
  <c r="V355" i="2"/>
  <c r="T353" i="2"/>
  <c r="T355" i="2"/>
  <c r="U350" i="2"/>
  <c r="V350" i="2"/>
  <c r="U349" i="2"/>
  <c r="U352" i="2"/>
  <c r="T352" i="2"/>
  <c r="T351" i="2"/>
  <c r="V349" i="2"/>
  <c r="V351" i="2"/>
  <c r="V352" i="2"/>
  <c r="T349" i="2"/>
  <c r="U351" i="2"/>
  <c r="T350" i="2"/>
  <c r="U346" i="2"/>
  <c r="T345" i="2"/>
  <c r="V348" i="2"/>
  <c r="U347" i="2"/>
  <c r="T346" i="2"/>
  <c r="U348" i="2"/>
  <c r="T347" i="2"/>
  <c r="V345" i="2"/>
  <c r="T348" i="2"/>
  <c r="V346" i="2"/>
  <c r="U345" i="2"/>
  <c r="V347" i="2"/>
  <c r="IA353" i="2"/>
  <c r="HX353" i="2" a="1"/>
  <c r="IJ353" i="2" a="1"/>
  <c r="IM353" i="2"/>
  <c r="AO346" i="2"/>
  <c r="AN345" i="2"/>
  <c r="AP348" i="2"/>
  <c r="AO347" i="2"/>
  <c r="AN346" i="2"/>
  <c r="AO348" i="2"/>
  <c r="AN347" i="2"/>
  <c r="AP345" i="2"/>
  <c r="AN348" i="2"/>
  <c r="AP346" i="2"/>
  <c r="AO345" i="2"/>
  <c r="AP347" i="2"/>
  <c r="HP353" i="2" a="1"/>
  <c r="HS353" i="2"/>
  <c r="P349" i="2" a="1"/>
  <c r="S349" i="2"/>
  <c r="AZ350" i="2"/>
  <c r="BB351" i="2"/>
  <c r="BA350" i="2"/>
  <c r="AZ349" i="2"/>
  <c r="AZ352" i="2"/>
  <c r="BB350" i="2"/>
  <c r="BA349" i="2"/>
  <c r="BA352" i="2"/>
  <c r="AZ351" i="2"/>
  <c r="BB349" i="2"/>
  <c r="BB352" i="2"/>
  <c r="BA351" i="2"/>
  <c r="FD350" i="2"/>
  <c r="FF350" i="2"/>
  <c r="FF351" i="2"/>
  <c r="FE350" i="2"/>
  <c r="FD349" i="2"/>
  <c r="FE351" i="2"/>
  <c r="FD352" i="2"/>
  <c r="FE349" i="2"/>
  <c r="FE352" i="2"/>
  <c r="FD351" i="2"/>
  <c r="FF349" i="2"/>
  <c r="FF352" i="2"/>
  <c r="DX349" i="2" a="1"/>
  <c r="EA349" i="2"/>
  <c r="HX345" i="2" a="1"/>
  <c r="IA345" i="2"/>
  <c r="AH356" i="2" l="1"/>
  <c r="AG355" i="2"/>
  <c r="AF354" i="2"/>
  <c r="AG356" i="2"/>
  <c r="AH353" i="2"/>
  <c r="AG354" i="2"/>
  <c r="AF356" i="2"/>
  <c r="AH354" i="2"/>
  <c r="AG353" i="2"/>
  <c r="AF355" i="2"/>
  <c r="AH355" i="2"/>
  <c r="AF353" i="2"/>
  <c r="HZ351" i="2"/>
  <c r="HZ350" i="2"/>
  <c r="HY352" i="2"/>
  <c r="HX351" i="2"/>
  <c r="HZ349" i="2"/>
  <c r="HX350" i="2"/>
  <c r="HZ352" i="2"/>
  <c r="HY350" i="2"/>
  <c r="HX349" i="2"/>
  <c r="HY351" i="2"/>
  <c r="HX352" i="2"/>
  <c r="HY349" i="2"/>
  <c r="HA355" i="2"/>
  <c r="GZ354" i="2"/>
  <c r="HA356" i="2"/>
  <c r="HB353" i="2"/>
  <c r="HA354" i="2"/>
  <c r="GZ356" i="2"/>
  <c r="HB354" i="2"/>
  <c r="HA353" i="2"/>
  <c r="GZ355" i="2"/>
  <c r="HB355" i="2"/>
  <c r="GZ353" i="2"/>
  <c r="HB356" i="2"/>
  <c r="CH351" i="2"/>
  <c r="CH350" i="2"/>
  <c r="CG351" i="2"/>
  <c r="CG352" i="2"/>
  <c r="CF352" i="2"/>
  <c r="CH352" i="2"/>
  <c r="CG349" i="2"/>
  <c r="CF349" i="2"/>
  <c r="CG350" i="2"/>
  <c r="CF351" i="2"/>
  <c r="CF350" i="2"/>
  <c r="CH349" i="2"/>
  <c r="AR351" i="2"/>
  <c r="AT349" i="2"/>
  <c r="AT352" i="2"/>
  <c r="AS352" i="2"/>
  <c r="AS351" i="2"/>
  <c r="AR350" i="2"/>
  <c r="AT351" i="2"/>
  <c r="AS350" i="2"/>
  <c r="AR349" i="2"/>
  <c r="AR352" i="2"/>
  <c r="AT350" i="2"/>
  <c r="AS349" i="2"/>
  <c r="GN350" i="2"/>
  <c r="GO352" i="2"/>
  <c r="GN351" i="2"/>
  <c r="GP349" i="2"/>
  <c r="GN352" i="2"/>
  <c r="GO349" i="2"/>
  <c r="GO351" i="2"/>
  <c r="GP351" i="2"/>
  <c r="GO350" i="2"/>
  <c r="GN349" i="2"/>
  <c r="GP350" i="2"/>
  <c r="GP352" i="2"/>
  <c r="IK346" i="2"/>
  <c r="IL347" i="2"/>
  <c r="IJ348" i="2"/>
  <c r="IL346" i="2"/>
  <c r="IK345" i="2"/>
  <c r="IJ345" i="2"/>
  <c r="IL348" i="2"/>
  <c r="IK347" i="2"/>
  <c r="IJ346" i="2"/>
  <c r="IK348" i="2"/>
  <c r="IJ347" i="2"/>
  <c r="IL345" i="2"/>
  <c r="DI352" i="2"/>
  <c r="DJ351" i="2"/>
  <c r="DI350" i="2"/>
  <c r="DH349" i="2"/>
  <c r="DI351" i="2"/>
  <c r="DH352" i="2"/>
  <c r="DI349" i="2"/>
  <c r="DH351" i="2"/>
  <c r="DJ349" i="2"/>
  <c r="DJ352" i="2"/>
  <c r="DH350" i="2"/>
  <c r="DJ350" i="2"/>
  <c r="IX353" i="2"/>
  <c r="IV356" i="2"/>
  <c r="IW355" i="2"/>
  <c r="IX354" i="2"/>
  <c r="IW356" i="2"/>
  <c r="IW353" i="2"/>
  <c r="IV355" i="2"/>
  <c r="IX355" i="2"/>
  <c r="IV353" i="2"/>
  <c r="IX356" i="2"/>
  <c r="IV354" i="2"/>
  <c r="IW354" i="2"/>
  <c r="CC348" i="2"/>
  <c r="CD346" i="2"/>
  <c r="CB345" i="2"/>
  <c r="CB347" i="2"/>
  <c r="CC346" i="2"/>
  <c r="CC345" i="2"/>
  <c r="CB348" i="2"/>
  <c r="CB346" i="2"/>
  <c r="CD347" i="2"/>
  <c r="CD345" i="2"/>
  <c r="CC347" i="2"/>
  <c r="CK356" i="2"/>
  <c r="CL353" i="2"/>
  <c r="CK354" i="2"/>
  <c r="CJ356" i="2"/>
  <c r="CL354" i="2"/>
  <c r="CK353" i="2"/>
  <c r="CJ355" i="2"/>
  <c r="CL355" i="2"/>
  <c r="CJ353" i="2"/>
  <c r="CL356" i="2"/>
  <c r="CK355" i="2"/>
  <c r="CJ354" i="2"/>
  <c r="G345" i="2"/>
  <c r="G362" i="2" s="1"/>
  <c r="IR346" i="2"/>
  <c r="IR347" i="2"/>
  <c r="IR348" i="2"/>
  <c r="IT346" i="2"/>
  <c r="IS345" i="2"/>
  <c r="IS347" i="2"/>
  <c r="IT347" i="2"/>
  <c r="IS346" i="2"/>
  <c r="IR345" i="2"/>
  <c r="IS348" i="2"/>
  <c r="IT348" i="2"/>
  <c r="IT345" i="2"/>
  <c r="IP348" i="2"/>
  <c r="IP346" i="2"/>
  <c r="IO347" i="2"/>
  <c r="IN346" i="2"/>
  <c r="IP345" i="2"/>
  <c r="IN348" i="2"/>
  <c r="IO348" i="2"/>
  <c r="IO345" i="2"/>
  <c r="IN347" i="2"/>
  <c r="IP347" i="2"/>
  <c r="IO346" i="2"/>
  <c r="IN345" i="2"/>
  <c r="CD348" i="2"/>
  <c r="EH354" i="2"/>
  <c r="EG353" i="2"/>
  <c r="EF356" i="2"/>
  <c r="EF355" i="2"/>
  <c r="EH355" i="2"/>
  <c r="EF353" i="2"/>
  <c r="EH356" i="2"/>
  <c r="EG355" i="2"/>
  <c r="EF354" i="2"/>
  <c r="EG356" i="2"/>
  <c r="EH353" i="2"/>
  <c r="EG354" i="2"/>
  <c r="N348" i="2"/>
  <c r="M345" i="2"/>
  <c r="M346" i="2"/>
  <c r="L347" i="2"/>
  <c r="N345" i="2"/>
  <c r="L346" i="2"/>
  <c r="N347" i="2"/>
  <c r="L348" i="2"/>
  <c r="N346" i="2"/>
  <c r="L345" i="2"/>
  <c r="M347" i="2"/>
  <c r="M348" i="2"/>
  <c r="Z347" i="2"/>
  <c r="Y346" i="2"/>
  <c r="X345" i="2"/>
  <c r="Z348" i="2"/>
  <c r="Y347" i="2"/>
  <c r="X346" i="2"/>
  <c r="Y348" i="2"/>
  <c r="Y345" i="2"/>
  <c r="X347" i="2"/>
  <c r="Z345" i="2"/>
  <c r="X348" i="2"/>
  <c r="Z346" i="2"/>
  <c r="HN351" i="2"/>
  <c r="HM351" i="2"/>
  <c r="HM350" i="2"/>
  <c r="HM352" i="2"/>
  <c r="HN349" i="2"/>
  <c r="HL349" i="2"/>
  <c r="HM349" i="2"/>
  <c r="HL351" i="2"/>
  <c r="HL352" i="2"/>
  <c r="HN350" i="2"/>
  <c r="HN352" i="2"/>
  <c r="HL350" i="2"/>
  <c r="FB351" i="2"/>
  <c r="EZ349" i="2"/>
  <c r="FA352" i="2"/>
  <c r="FB352" i="2"/>
  <c r="FB349" i="2"/>
  <c r="FA349" i="2"/>
  <c r="EZ350" i="2"/>
  <c r="FB350" i="2"/>
  <c r="FA350" i="2"/>
  <c r="FA351" i="2"/>
  <c r="EZ352" i="2"/>
  <c r="EZ351" i="2"/>
  <c r="EL353" i="2"/>
  <c r="EL356" i="2"/>
  <c r="EK355" i="2"/>
  <c r="EJ354" i="2"/>
  <c r="EL355" i="2"/>
  <c r="EJ353" i="2"/>
  <c r="EJ355" i="2"/>
  <c r="EJ356" i="2"/>
  <c r="EL354" i="2"/>
  <c r="EK353" i="2"/>
  <c r="EK354" i="2"/>
  <c r="EK356" i="2"/>
  <c r="IJ350" i="2"/>
  <c r="IK352" i="2"/>
  <c r="IJ351" i="2"/>
  <c r="IL349" i="2"/>
  <c r="IJ352" i="2"/>
  <c r="IK349" i="2"/>
  <c r="IK351" i="2"/>
  <c r="IL351" i="2"/>
  <c r="IK350" i="2"/>
  <c r="IJ349" i="2"/>
  <c r="IL350" i="2"/>
  <c r="IL352" i="2"/>
  <c r="CF355" i="2"/>
  <c r="CH356" i="2"/>
  <c r="CG355" i="2"/>
  <c r="CF354" i="2"/>
  <c r="CH355" i="2"/>
  <c r="CF353" i="2"/>
  <c r="CF356" i="2"/>
  <c r="CH354" i="2"/>
  <c r="CG353" i="2"/>
  <c r="CG354" i="2"/>
  <c r="CG356" i="2"/>
  <c r="CH353" i="2"/>
  <c r="IG351" i="2"/>
  <c r="IG349" i="2"/>
  <c r="IG352" i="2"/>
  <c r="IF352" i="2"/>
  <c r="IH351" i="2"/>
  <c r="IG350" i="2"/>
  <c r="IF349" i="2"/>
  <c r="IF351" i="2"/>
  <c r="IH349" i="2"/>
  <c r="IH352" i="2"/>
  <c r="IF350" i="2"/>
  <c r="IH350" i="2"/>
  <c r="AR356" i="2"/>
  <c r="AT354" i="2"/>
  <c r="AS353" i="2"/>
  <c r="AS354" i="2"/>
  <c r="AS356" i="2"/>
  <c r="AR353" i="2"/>
  <c r="AT353" i="2"/>
  <c r="AT356" i="2"/>
  <c r="AS355" i="2"/>
  <c r="AT355" i="2"/>
  <c r="AR354" i="2"/>
  <c r="AR355" i="2"/>
  <c r="CJ350" i="2"/>
  <c r="CL350" i="2"/>
  <c r="CL351" i="2"/>
  <c r="CK350" i="2"/>
  <c r="CJ349" i="2"/>
  <c r="CK351" i="2"/>
  <c r="CJ352" i="2"/>
  <c r="CK349" i="2"/>
  <c r="CK352" i="2"/>
  <c r="CJ351" i="2"/>
  <c r="CL352" i="2"/>
  <c r="CL349" i="2"/>
  <c r="IV345" i="2"/>
  <c r="IX348" i="2"/>
  <c r="IW347" i="2"/>
  <c r="IV346" i="2"/>
  <c r="IW348" i="2"/>
  <c r="IV347" i="2"/>
  <c r="IX345" i="2"/>
  <c r="IW346" i="2"/>
  <c r="IV348" i="2"/>
  <c r="IX346" i="2"/>
  <c r="IW345" i="2"/>
  <c r="IX347" i="2"/>
  <c r="GT356" i="2"/>
  <c r="GT353" i="2"/>
  <c r="GR356" i="2"/>
  <c r="GT354" i="2"/>
  <c r="GT355" i="2"/>
  <c r="GS353" i="2"/>
  <c r="GR355" i="2"/>
  <c r="GS356" i="2"/>
  <c r="GR354" i="2"/>
  <c r="GR353" i="2"/>
  <c r="GS355" i="2"/>
  <c r="GS354" i="2"/>
  <c r="EP347" i="2"/>
  <c r="EO346" i="2"/>
  <c r="EO348" i="2"/>
  <c r="EN345" i="2"/>
  <c r="EO345" i="2"/>
  <c r="EP345" i="2"/>
  <c r="EN347" i="2"/>
  <c r="EO347" i="2"/>
  <c r="EP348" i="2"/>
  <c r="EN346" i="2"/>
  <c r="EN348" i="2"/>
  <c r="EP346" i="2"/>
  <c r="IC352" i="2"/>
  <c r="ID351" i="2"/>
  <c r="IC350" i="2"/>
  <c r="IB349" i="2"/>
  <c r="ID350" i="2"/>
  <c r="ID352" i="2"/>
  <c r="IB350" i="2"/>
  <c r="IB351" i="2"/>
  <c r="ID349" i="2"/>
  <c r="IB352" i="2"/>
  <c r="IC349" i="2"/>
  <c r="IC351" i="2"/>
  <c r="M351" i="2"/>
  <c r="L350" i="2"/>
  <c r="N351" i="2"/>
  <c r="M350" i="2"/>
  <c r="N352" i="2"/>
  <c r="L349" i="2"/>
  <c r="L352" i="2"/>
  <c r="N350" i="2"/>
  <c r="M349" i="2"/>
  <c r="M352" i="2"/>
  <c r="L351" i="2"/>
  <c r="N349" i="2"/>
  <c r="HE347" i="2"/>
  <c r="HD346" i="2"/>
  <c r="HF348" i="2"/>
  <c r="HE348" i="2"/>
  <c r="HD347" i="2"/>
  <c r="HF345" i="2"/>
  <c r="HD348" i="2"/>
  <c r="HF346" i="2"/>
  <c r="HE345" i="2"/>
  <c r="HF347" i="2"/>
  <c r="HE346" i="2"/>
  <c r="HD345" i="2"/>
  <c r="FN351" i="2"/>
  <c r="FM350" i="2"/>
  <c r="FL349" i="2"/>
  <c r="FM351" i="2"/>
  <c r="FL352" i="2"/>
  <c r="FM349" i="2"/>
  <c r="FM352" i="2"/>
  <c r="FL351" i="2"/>
  <c r="FN349" i="2"/>
  <c r="FN352" i="2"/>
  <c r="FL350" i="2"/>
  <c r="FN350" i="2"/>
  <c r="AH346" i="2"/>
  <c r="AG345" i="2"/>
  <c r="AH347" i="2"/>
  <c r="AG346" i="2"/>
  <c r="AF345" i="2"/>
  <c r="AH348" i="2"/>
  <c r="AG347" i="2"/>
  <c r="AF346" i="2"/>
  <c r="AG348" i="2"/>
  <c r="AF347" i="2"/>
  <c r="AF348" i="2"/>
  <c r="AH345" i="2"/>
  <c r="FM347" i="2"/>
  <c r="FL346" i="2"/>
  <c r="FM348" i="2"/>
  <c r="FL347" i="2"/>
  <c r="FN345" i="2"/>
  <c r="FL348" i="2"/>
  <c r="FN346" i="2"/>
  <c r="FM345" i="2"/>
  <c r="FN347" i="2"/>
  <c r="FM346" i="2"/>
  <c r="FL345" i="2"/>
  <c r="FN348" i="2"/>
  <c r="EG351" i="2"/>
  <c r="EF352" i="2"/>
  <c r="EG349" i="2"/>
  <c r="EG352" i="2"/>
  <c r="EF351" i="2"/>
  <c r="EH349" i="2"/>
  <c r="EH352" i="2"/>
  <c r="EF350" i="2"/>
  <c r="EH350" i="2"/>
  <c r="EH351" i="2"/>
  <c r="EG350" i="2"/>
  <c r="EF349" i="2"/>
  <c r="CL345" i="2"/>
  <c r="CK348" i="2"/>
  <c r="CK347" i="2"/>
  <c r="CJ345" i="2"/>
  <c r="CL347" i="2"/>
  <c r="CL346" i="2"/>
  <c r="CJ347" i="2"/>
  <c r="CJ346" i="2"/>
  <c r="CL348" i="2"/>
  <c r="CK346" i="2"/>
  <c r="CK345" i="2"/>
  <c r="HD356" i="2"/>
  <c r="HF354" i="2"/>
  <c r="HE353" i="2"/>
  <c r="HE354" i="2"/>
  <c r="HE356" i="2"/>
  <c r="HF353" i="2"/>
  <c r="HF356" i="2"/>
  <c r="HE355" i="2"/>
  <c r="HD354" i="2"/>
  <c r="HF355" i="2"/>
  <c r="HD353" i="2"/>
  <c r="HD355" i="2"/>
  <c r="HN346" i="2"/>
  <c r="HL347" i="2"/>
  <c r="HM345" i="2"/>
  <c r="HN347" i="2"/>
  <c r="HM346" i="2"/>
  <c r="HL345" i="2"/>
  <c r="HN348" i="2"/>
  <c r="HM347" i="2"/>
  <c r="HL346" i="2"/>
  <c r="HL348" i="2"/>
  <c r="HM348" i="2"/>
  <c r="HN345" i="2"/>
  <c r="CJ348" i="2"/>
  <c r="BL351" i="2"/>
  <c r="BN349" i="2"/>
  <c r="BM352" i="2"/>
  <c r="BN352" i="2"/>
  <c r="BM351" i="2"/>
  <c r="BL350" i="2"/>
  <c r="BN351" i="2"/>
  <c r="BM350" i="2"/>
  <c r="BL349" i="2"/>
  <c r="BL352" i="2"/>
  <c r="BN350" i="2"/>
  <c r="BM349" i="2"/>
  <c r="DH354" i="2"/>
  <c r="DI356" i="2"/>
  <c r="DJ353" i="2"/>
  <c r="DI354" i="2"/>
  <c r="DH356" i="2"/>
  <c r="DJ354" i="2"/>
  <c r="DI353" i="2"/>
  <c r="DH355" i="2"/>
  <c r="DJ355" i="2"/>
  <c r="DH353" i="2"/>
  <c r="DI355" i="2"/>
  <c r="DJ356" i="2"/>
  <c r="CZ356" i="2"/>
  <c r="DB354" i="2"/>
  <c r="DA353" i="2"/>
  <c r="CZ355" i="2"/>
  <c r="CZ354" i="2"/>
  <c r="DB355" i="2"/>
  <c r="CZ353" i="2"/>
  <c r="DB356" i="2"/>
  <c r="DA355" i="2"/>
  <c r="DA356" i="2"/>
  <c r="DB353" i="2"/>
  <c r="DA354" i="2"/>
  <c r="FM353" i="2"/>
  <c r="FL355" i="2"/>
  <c r="FN355" i="2"/>
  <c r="FL353" i="2"/>
  <c r="FN356" i="2"/>
  <c r="FM355" i="2"/>
  <c r="FL354" i="2"/>
  <c r="FM356" i="2"/>
  <c r="FN353" i="2"/>
  <c r="FM354" i="2"/>
  <c r="FN354" i="2"/>
  <c r="FL356" i="2"/>
  <c r="EL346" i="2"/>
  <c r="EK345" i="2"/>
  <c r="EL347" i="2"/>
  <c r="EK346" i="2"/>
  <c r="EJ345" i="2"/>
  <c r="EJ348" i="2"/>
  <c r="EL348" i="2"/>
  <c r="EK347" i="2"/>
  <c r="EJ346" i="2"/>
  <c r="EK348" i="2"/>
  <c r="EJ347" i="2"/>
  <c r="EL345" i="2"/>
  <c r="EC349" i="2"/>
  <c r="EC351" i="2"/>
  <c r="ED351" i="2"/>
  <c r="EC350" i="2"/>
  <c r="EB349" i="2"/>
  <c r="ED350" i="2"/>
  <c r="ED352" i="2"/>
  <c r="EB350" i="2"/>
  <c r="EC352" i="2"/>
  <c r="EB351" i="2"/>
  <c r="EB352" i="2"/>
  <c r="ED349" i="2"/>
  <c r="CC349" i="2"/>
  <c r="CC352" i="2"/>
  <c r="CB351" i="2"/>
  <c r="CD349" i="2"/>
  <c r="CD352" i="2"/>
  <c r="CC351" i="2"/>
  <c r="CB350" i="2"/>
  <c r="CD351" i="2"/>
  <c r="CC350" i="2"/>
  <c r="CB349" i="2"/>
  <c r="CD350" i="2"/>
  <c r="CB352" i="2"/>
  <c r="DZ350" i="2"/>
  <c r="DZ351" i="2"/>
  <c r="DY350" i="2"/>
  <c r="DX349" i="2"/>
  <c r="DY351" i="2"/>
  <c r="DX352" i="2"/>
  <c r="DY349" i="2"/>
  <c r="DY352" i="2"/>
  <c r="DX351" i="2"/>
  <c r="DZ349" i="2"/>
  <c r="DZ352" i="2"/>
  <c r="DX350" i="2"/>
  <c r="R348" i="2"/>
  <c r="R347" i="2"/>
  <c r="Q346" i="2"/>
  <c r="P345" i="2"/>
  <c r="P348" i="2"/>
  <c r="R346" i="2"/>
  <c r="Q345" i="2"/>
  <c r="Q347" i="2"/>
  <c r="P346" i="2"/>
  <c r="Q348" i="2"/>
  <c r="P347" i="2"/>
  <c r="R345" i="2"/>
  <c r="CR346" i="2"/>
  <c r="CS348" i="2"/>
  <c r="CR347" i="2"/>
  <c r="CT345" i="2"/>
  <c r="CR348" i="2"/>
  <c r="CT346" i="2"/>
  <c r="CS345" i="2"/>
  <c r="CT347" i="2"/>
  <c r="CS346" i="2"/>
  <c r="CR345" i="2"/>
  <c r="CT348" i="2"/>
  <c r="CS347" i="2"/>
  <c r="G353" i="2"/>
  <c r="G370" i="2" s="1"/>
  <c r="M356" i="2"/>
  <c r="N353" i="2"/>
  <c r="N356" i="2"/>
  <c r="N354" i="2"/>
  <c r="M355" i="2"/>
  <c r="L354" i="2"/>
  <c r="N355" i="2"/>
  <c r="L353" i="2"/>
  <c r="L356" i="2"/>
  <c r="L355" i="2"/>
  <c r="M354" i="2"/>
  <c r="M353" i="2"/>
  <c r="IF356" i="2"/>
  <c r="IG354" i="2"/>
  <c r="IH354" i="2"/>
  <c r="IG353" i="2"/>
  <c r="IF355" i="2"/>
  <c r="IH355" i="2"/>
  <c r="IF353" i="2"/>
  <c r="IH356" i="2"/>
  <c r="IG355" i="2"/>
  <c r="IF354" i="2"/>
  <c r="IG356" i="2"/>
  <c r="IH353" i="2"/>
  <c r="IN351" i="2"/>
  <c r="IP349" i="2"/>
  <c r="IP352" i="2"/>
  <c r="IN350" i="2"/>
  <c r="IP350" i="2"/>
  <c r="IP351" i="2"/>
  <c r="IO350" i="2"/>
  <c r="IN349" i="2"/>
  <c r="IO351" i="2"/>
  <c r="IN352" i="2"/>
  <c r="IO352" i="2"/>
  <c r="IO349" i="2"/>
  <c r="CH346" i="2"/>
  <c r="CF345" i="2"/>
  <c r="CG348" i="2"/>
  <c r="CH345" i="2"/>
  <c r="CF347" i="2"/>
  <c r="CG347" i="2"/>
  <c r="CH347" i="2"/>
  <c r="CF346" i="2"/>
  <c r="CH348" i="2"/>
  <c r="CG346" i="2"/>
  <c r="CG345" i="2"/>
  <c r="GS352" i="2"/>
  <c r="GT350" i="2"/>
  <c r="GS351" i="2"/>
  <c r="GS350" i="2"/>
  <c r="GT349" i="2"/>
  <c r="GR349" i="2"/>
  <c r="GR351" i="2"/>
  <c r="GR350" i="2"/>
  <c r="GT352" i="2"/>
  <c r="GT351" i="2"/>
  <c r="GR352" i="2"/>
  <c r="GS349" i="2"/>
  <c r="GR346" i="2"/>
  <c r="GS348" i="2"/>
  <c r="GR347" i="2"/>
  <c r="GS347" i="2"/>
  <c r="GT345" i="2"/>
  <c r="GR348" i="2"/>
  <c r="GT346" i="2"/>
  <c r="GS345" i="2"/>
  <c r="GT347" i="2"/>
  <c r="GS346" i="2"/>
  <c r="GR345" i="2"/>
  <c r="GT348" i="2"/>
  <c r="IB346" i="2"/>
  <c r="IB348" i="2"/>
  <c r="IC346" i="2"/>
  <c r="ID345" i="2"/>
  <c r="IC348" i="2"/>
  <c r="IC347" i="2"/>
  <c r="ID346" i="2"/>
  <c r="IC345" i="2"/>
  <c r="IB347" i="2"/>
  <c r="ID348" i="2"/>
  <c r="IB345" i="2"/>
  <c r="ID347" i="2"/>
  <c r="IS353" i="2"/>
  <c r="IT354" i="2"/>
  <c r="IR356" i="2"/>
  <c r="IS354" i="2"/>
  <c r="IS356" i="2"/>
  <c r="IT353" i="2"/>
  <c r="IT356" i="2"/>
  <c r="IS355" i="2"/>
  <c r="IR354" i="2"/>
  <c r="IT355" i="2"/>
  <c r="IR353" i="2"/>
  <c r="IR355" i="2"/>
  <c r="IB356" i="2"/>
  <c r="ID354" i="2"/>
  <c r="IC353" i="2"/>
  <c r="IC354" i="2"/>
  <c r="IC356" i="2"/>
  <c r="ID353" i="2"/>
  <c r="ID356" i="2"/>
  <c r="IC355" i="2"/>
  <c r="IB354" i="2"/>
  <c r="ID355" i="2"/>
  <c r="IB353" i="2"/>
  <c r="IB355" i="2"/>
  <c r="CV348" i="2"/>
  <c r="CW345" i="2"/>
  <c r="CX346" i="2"/>
  <c r="CX347" i="2"/>
  <c r="CW348" i="2"/>
  <c r="CW346" i="2"/>
  <c r="CV345" i="2"/>
  <c r="CX348" i="2"/>
  <c r="CW347" i="2"/>
  <c r="CV346" i="2"/>
  <c r="CV347" i="2"/>
  <c r="CX345" i="2"/>
  <c r="Q349" i="2"/>
  <c r="Q352" i="2"/>
  <c r="P351" i="2"/>
  <c r="R349" i="2"/>
  <c r="R352" i="2"/>
  <c r="Q351" i="2"/>
  <c r="P350" i="2"/>
  <c r="R350" i="2"/>
  <c r="R351" i="2"/>
  <c r="Q350" i="2"/>
  <c r="P349" i="2"/>
  <c r="P352" i="2"/>
  <c r="HP347" i="2"/>
  <c r="HR345" i="2"/>
  <c r="HP348" i="2"/>
  <c r="HR346" i="2"/>
  <c r="HQ345" i="2"/>
  <c r="HR347" i="2"/>
  <c r="HQ346" i="2"/>
  <c r="HP345" i="2"/>
  <c r="HR348" i="2"/>
  <c r="HQ347" i="2"/>
  <c r="HQ348" i="2"/>
  <c r="HP346" i="2"/>
  <c r="CF348" i="2"/>
  <c r="CX351" i="2"/>
  <c r="CW350" i="2"/>
  <c r="CV349" i="2"/>
  <c r="CX350" i="2"/>
  <c r="CX352" i="2"/>
  <c r="CV350" i="2"/>
  <c r="CW351" i="2"/>
  <c r="CW352" i="2"/>
  <c r="CV351" i="2"/>
  <c r="CX349" i="2"/>
  <c r="CV352" i="2"/>
  <c r="CW349" i="2"/>
  <c r="EP351" i="2"/>
  <c r="EP350" i="2"/>
  <c r="EO350" i="2"/>
  <c r="EN350" i="2"/>
  <c r="EN349" i="2"/>
  <c r="EO351" i="2"/>
  <c r="EN352" i="2"/>
  <c r="EN351" i="2"/>
  <c r="EO349" i="2"/>
  <c r="EO352" i="2"/>
  <c r="EP349" i="2"/>
  <c r="EP352" i="2"/>
  <c r="GJ349" i="2"/>
  <c r="GK352" i="2"/>
  <c r="GJ350" i="2"/>
  <c r="GL350" i="2"/>
  <c r="GL349" i="2"/>
  <c r="GL352" i="2"/>
  <c r="GJ351" i="2"/>
  <c r="GJ352" i="2"/>
  <c r="GL351" i="2"/>
  <c r="GK349" i="2"/>
  <c r="GK351" i="2"/>
  <c r="GK350" i="2"/>
  <c r="CD356" i="2"/>
  <c r="CC355" i="2"/>
  <c r="CB354" i="2"/>
  <c r="CC356" i="2"/>
  <c r="CD353" i="2"/>
  <c r="CC354" i="2"/>
  <c r="CB356" i="2"/>
  <c r="CD354" i="2"/>
  <c r="CB353" i="2"/>
  <c r="CC353" i="2"/>
  <c r="CB355" i="2"/>
  <c r="CD355" i="2"/>
  <c r="DA348" i="2"/>
  <c r="CZ347" i="2"/>
  <c r="DB345" i="2"/>
  <c r="CZ348" i="2"/>
  <c r="DB346" i="2"/>
  <c r="DA345" i="2"/>
  <c r="DB347" i="2"/>
  <c r="DA346" i="2"/>
  <c r="CZ345" i="2"/>
  <c r="DB348" i="2"/>
  <c r="CZ346" i="2"/>
  <c r="DA347" i="2"/>
  <c r="DB352" i="2"/>
  <c r="DB351" i="2"/>
  <c r="DA350" i="2"/>
  <c r="CZ350" i="2"/>
  <c r="CZ349" i="2"/>
  <c r="DA351" i="2"/>
  <c r="CZ352" i="2"/>
  <c r="DA349" i="2"/>
  <c r="DA352" i="2"/>
  <c r="CZ351" i="2"/>
  <c r="DB350" i="2"/>
  <c r="DB349" i="2"/>
  <c r="EC345" i="2"/>
  <c r="EC346" i="2"/>
  <c r="ED348" i="2"/>
  <c r="EB346" i="2"/>
  <c r="EB347" i="2"/>
  <c r="EB348" i="2"/>
  <c r="ED345" i="2"/>
  <c r="EC348" i="2"/>
  <c r="EC347" i="2"/>
  <c r="EB345" i="2"/>
  <c r="ED347" i="2"/>
  <c r="ED346" i="2"/>
  <c r="CT351" i="2"/>
  <c r="CS350" i="2"/>
  <c r="CR350" i="2"/>
  <c r="CR349" i="2"/>
  <c r="CS351" i="2"/>
  <c r="CT349" i="2"/>
  <c r="CR352" i="2"/>
  <c r="CT352" i="2"/>
  <c r="CS349" i="2"/>
  <c r="CS352" i="2"/>
  <c r="CR351" i="2"/>
  <c r="CT350" i="2"/>
  <c r="IN356" i="2"/>
  <c r="IO353" i="2"/>
  <c r="IP354" i="2"/>
  <c r="IN355" i="2"/>
  <c r="IP355" i="2"/>
  <c r="IN353" i="2"/>
  <c r="IP356" i="2"/>
  <c r="IO355" i="2"/>
  <c r="IN354" i="2"/>
  <c r="IO356" i="2"/>
  <c r="IP353" i="2"/>
  <c r="IO354" i="2"/>
  <c r="DX345" i="2"/>
  <c r="DZ346" i="2"/>
  <c r="DZ347" i="2"/>
  <c r="DY347" i="2"/>
  <c r="DY348" i="2"/>
  <c r="DZ345" i="2"/>
  <c r="DX346" i="2"/>
  <c r="DZ348" i="2"/>
  <c r="DY346" i="2"/>
  <c r="DY345" i="2"/>
  <c r="DX347" i="2"/>
  <c r="IK353" i="2"/>
  <c r="IK354" i="2"/>
  <c r="IK356" i="2"/>
  <c r="IL353" i="2"/>
  <c r="IL356" i="2"/>
  <c r="IK355" i="2"/>
  <c r="IJ354" i="2"/>
  <c r="IL355" i="2"/>
  <c r="IJ353" i="2"/>
  <c r="IJ355" i="2"/>
  <c r="IL354" i="2"/>
  <c r="IJ356" i="2"/>
  <c r="HX356" i="2"/>
  <c r="HY353" i="2"/>
  <c r="HZ355" i="2"/>
  <c r="HZ356" i="2"/>
  <c r="HZ353" i="2"/>
  <c r="HX354" i="2"/>
  <c r="HX353" i="2"/>
  <c r="HY355" i="2"/>
  <c r="HX355" i="2"/>
  <c r="HZ354" i="2"/>
  <c r="HY354" i="2"/>
  <c r="HY356" i="2"/>
  <c r="HX348" i="2"/>
  <c r="HZ346" i="2"/>
  <c r="HY345" i="2"/>
  <c r="HZ347" i="2"/>
  <c r="HY346" i="2"/>
  <c r="HX345" i="2"/>
  <c r="HZ348" i="2"/>
  <c r="HY347" i="2"/>
  <c r="HX346" i="2"/>
  <c r="HY348" i="2"/>
  <c r="HZ345" i="2"/>
  <c r="HX347" i="2"/>
  <c r="HP354" i="2"/>
  <c r="HP356" i="2"/>
  <c r="HR354" i="2"/>
  <c r="HQ353" i="2"/>
  <c r="HP355" i="2"/>
  <c r="HR355" i="2"/>
  <c r="HP353" i="2"/>
  <c r="HR356" i="2"/>
  <c r="HQ355" i="2"/>
  <c r="HQ356" i="2"/>
  <c r="HR353" i="2"/>
  <c r="HQ354" i="2"/>
  <c r="CV355" i="2"/>
  <c r="CW353" i="2"/>
  <c r="CX354" i="2"/>
  <c r="CV353" i="2"/>
  <c r="CW355" i="2"/>
  <c r="CV354" i="2"/>
  <c r="CX353" i="2"/>
  <c r="CX356" i="2"/>
  <c r="CW356" i="2"/>
  <c r="CV356" i="2"/>
  <c r="CW354" i="2"/>
  <c r="CX355" i="2"/>
  <c r="AH351" i="2"/>
  <c r="AG350" i="2"/>
  <c r="AF349" i="2"/>
  <c r="AF352" i="2"/>
  <c r="AH350" i="2"/>
  <c r="AG349" i="2"/>
  <c r="AG352" i="2"/>
  <c r="AF351" i="2"/>
  <c r="AH349" i="2"/>
  <c r="AH352" i="2"/>
  <c r="AG351" i="2"/>
  <c r="AF350" i="2"/>
  <c r="GJ354" i="2"/>
  <c r="GK356" i="2"/>
  <c r="GL353" i="2"/>
  <c r="GK354" i="2"/>
  <c r="GJ356" i="2"/>
  <c r="GL354" i="2"/>
  <c r="GK353" i="2"/>
  <c r="GJ355" i="2"/>
  <c r="GL355" i="2"/>
  <c r="GJ353" i="2"/>
  <c r="GL356" i="2"/>
  <c r="GK355" i="2"/>
  <c r="P356" i="2"/>
  <c r="Q354" i="2"/>
  <c r="R354" i="2"/>
  <c r="Q353" i="2"/>
  <c r="R353" i="2"/>
  <c r="P355" i="2"/>
  <c r="R355" i="2"/>
  <c r="P353" i="2"/>
  <c r="R356" i="2"/>
  <c r="Q356" i="2"/>
  <c r="Q355" i="2"/>
  <c r="P354" i="2"/>
  <c r="FB346" i="2"/>
  <c r="EZ345" i="2"/>
  <c r="FA348" i="2"/>
  <c r="FA347" i="2"/>
  <c r="FB347" i="2"/>
  <c r="EZ347" i="2"/>
  <c r="EZ346" i="2"/>
  <c r="FB348" i="2"/>
  <c r="FA346" i="2"/>
  <c r="FA345" i="2"/>
  <c r="FB345" i="2"/>
  <c r="X355" i="2"/>
  <c r="Y353" i="2"/>
  <c r="Z355" i="2"/>
  <c r="X353" i="2"/>
  <c r="Z356" i="2"/>
  <c r="Y355" i="2"/>
  <c r="X354" i="2"/>
  <c r="Y356" i="2"/>
  <c r="Z353" i="2"/>
  <c r="Y354" i="2"/>
  <c r="X356" i="2"/>
  <c r="Z354" i="2"/>
  <c r="IG348" i="2"/>
  <c r="IF347" i="2"/>
  <c r="IH345" i="2"/>
  <c r="IF348" i="2"/>
  <c r="IH346" i="2"/>
  <c r="IG345" i="2"/>
  <c r="IH347" i="2"/>
  <c r="IG346" i="2"/>
  <c r="IF345" i="2"/>
  <c r="IH348" i="2"/>
  <c r="IG347" i="2"/>
  <c r="IF346" i="2"/>
  <c r="HM355" i="2"/>
  <c r="HL354" i="2"/>
  <c r="HN355" i="2"/>
  <c r="HL353" i="2"/>
  <c r="HL355" i="2"/>
  <c r="HN356" i="2"/>
  <c r="HL356" i="2"/>
  <c r="HN354" i="2"/>
  <c r="HM353" i="2"/>
  <c r="HM354" i="2"/>
  <c r="HM356" i="2"/>
  <c r="HN353" i="2"/>
  <c r="AR345" i="2"/>
  <c r="AT348" i="2"/>
  <c r="AS347" i="2"/>
  <c r="AR346" i="2"/>
  <c r="AS348" i="2"/>
  <c r="AR347" i="2"/>
  <c r="AT345" i="2"/>
  <c r="AR348" i="2"/>
  <c r="AT346" i="2"/>
  <c r="AS345" i="2"/>
  <c r="AT347" i="2"/>
  <c r="AS346" i="2"/>
  <c r="BJ350" i="2"/>
  <c r="BH351" i="2"/>
  <c r="BI349" i="2"/>
  <c r="BH352" i="2"/>
  <c r="BI350" i="2"/>
  <c r="BI352" i="2"/>
  <c r="BJ349" i="2"/>
  <c r="BJ351" i="2"/>
  <c r="BI351" i="2"/>
  <c r="BJ352" i="2"/>
  <c r="BH349" i="2"/>
  <c r="BH350" i="2"/>
  <c r="AL351" i="2"/>
  <c r="AK350" i="2"/>
  <c r="AJ349" i="2"/>
  <c r="AJ352" i="2"/>
  <c r="AL350" i="2"/>
  <c r="AK349" i="2"/>
  <c r="AK352" i="2"/>
  <c r="AJ351" i="2"/>
  <c r="AL349" i="2"/>
  <c r="AL352" i="2"/>
  <c r="AK351" i="2"/>
  <c r="AJ350" i="2"/>
  <c r="EO354" i="2"/>
  <c r="EN356" i="2"/>
  <c r="EP356" i="2"/>
  <c r="EO355" i="2"/>
  <c r="EN354" i="2"/>
  <c r="EO353" i="2"/>
  <c r="EP354" i="2"/>
  <c r="EO356" i="2"/>
  <c r="EP353" i="2"/>
  <c r="EN355" i="2"/>
  <c r="EP355" i="2"/>
  <c r="EN353" i="2"/>
  <c r="BL354" i="2"/>
  <c r="BM356" i="2"/>
  <c r="BM354" i="2"/>
  <c r="BM355" i="2"/>
  <c r="BN353" i="2"/>
  <c r="BL356" i="2"/>
  <c r="BL355" i="2"/>
  <c r="BN356" i="2"/>
  <c r="BN354" i="2"/>
  <c r="BM353" i="2"/>
  <c r="BN355" i="2"/>
  <c r="BL353" i="2"/>
  <c r="HB349" i="2"/>
  <c r="HB352" i="2"/>
  <c r="GZ350" i="2"/>
  <c r="HB350" i="2"/>
  <c r="HB351" i="2"/>
  <c r="HA350" i="2"/>
  <c r="GZ349" i="2"/>
  <c r="HA351" i="2"/>
  <c r="GZ352" i="2"/>
  <c r="HA349" i="2"/>
  <c r="GZ351" i="2"/>
  <c r="HA352" i="2"/>
  <c r="ED356" i="2"/>
  <c r="EC355" i="2"/>
  <c r="EB356" i="2"/>
  <c r="ED353" i="2"/>
  <c r="ED354" i="2"/>
  <c r="EC353" i="2"/>
  <c r="EC354" i="2"/>
  <c r="EC356" i="2"/>
  <c r="EB354" i="2"/>
  <c r="ED355" i="2"/>
  <c r="EB353" i="2"/>
  <c r="EB355" i="2"/>
  <c r="AK346" i="2"/>
  <c r="AJ345" i="2"/>
  <c r="AL348" i="2"/>
  <c r="AK347" i="2"/>
  <c r="AJ346" i="2"/>
  <c r="AK348" i="2"/>
  <c r="AJ347" i="2"/>
  <c r="AL345" i="2"/>
  <c r="AJ348" i="2"/>
  <c r="AL346" i="2"/>
  <c r="AL347" i="2"/>
  <c r="AK345" i="2"/>
  <c r="GN356" i="2"/>
  <c r="GP354" i="2"/>
  <c r="GO353" i="2"/>
  <c r="GO354" i="2"/>
  <c r="GO356" i="2"/>
  <c r="GP353" i="2"/>
  <c r="GP356" i="2"/>
  <c r="GO355" i="2"/>
  <c r="GN354" i="2"/>
  <c r="GP355" i="2"/>
  <c r="GN353" i="2"/>
  <c r="GN355" i="2"/>
  <c r="GJ346" i="2"/>
  <c r="GJ348" i="2"/>
  <c r="GK346" i="2"/>
  <c r="GK345" i="2"/>
  <c r="GJ347" i="2"/>
  <c r="GL348" i="2"/>
  <c r="GJ345" i="2"/>
  <c r="GL347" i="2"/>
  <c r="GL346" i="2"/>
  <c r="GL345" i="2"/>
  <c r="GK348" i="2"/>
  <c r="GK347" i="2"/>
  <c r="HR352" i="2"/>
  <c r="HP350" i="2"/>
  <c r="HR350" i="2"/>
  <c r="HR351" i="2"/>
  <c r="HQ350" i="2"/>
  <c r="HP349" i="2"/>
  <c r="HQ351" i="2"/>
  <c r="HP352" i="2"/>
  <c r="HQ349" i="2"/>
  <c r="HQ352" i="2"/>
  <c r="HR349" i="2"/>
  <c r="HP351" i="2"/>
  <c r="AJ353" i="2"/>
  <c r="AJ355" i="2"/>
  <c r="AJ356" i="2"/>
  <c r="AL354" i="2"/>
  <c r="AK353" i="2"/>
  <c r="AK354" i="2"/>
  <c r="AK356" i="2"/>
  <c r="AL353" i="2"/>
  <c r="AL356" i="2"/>
  <c r="AK355" i="2"/>
  <c r="AJ354" i="2"/>
  <c r="AL355" i="2"/>
  <c r="DX354" i="2"/>
  <c r="DY356" i="2"/>
  <c r="DZ353" i="2"/>
  <c r="DY354" i="2"/>
  <c r="DX356" i="2"/>
  <c r="DZ354" i="2"/>
  <c r="DY353" i="2"/>
  <c r="DX355" i="2"/>
  <c r="DZ355" i="2"/>
  <c r="DX353" i="2"/>
  <c r="DY355" i="2"/>
  <c r="DZ356" i="2"/>
  <c r="IW349" i="2"/>
  <c r="IV351" i="2"/>
  <c r="IX349" i="2"/>
  <c r="IW352" i="2"/>
  <c r="IV352" i="2"/>
  <c r="IX351" i="2"/>
  <c r="IW351" i="2"/>
  <c r="IW350" i="2"/>
  <c r="IV349" i="2"/>
  <c r="IX352" i="2"/>
  <c r="IV350" i="2"/>
  <c r="IX350" i="2"/>
  <c r="BJ354" i="2"/>
  <c r="BI354" i="2"/>
  <c r="BJ353" i="2"/>
  <c r="BI355" i="2"/>
  <c r="BJ355" i="2"/>
  <c r="BH355" i="2"/>
  <c r="BH353" i="2"/>
  <c r="BH354" i="2"/>
  <c r="BJ356" i="2"/>
  <c r="BI356" i="2"/>
  <c r="BI353" i="2"/>
  <c r="EK349" i="2"/>
  <c r="EK351" i="2"/>
  <c r="EL351" i="2"/>
  <c r="EJ349" i="2"/>
  <c r="EJ352" i="2"/>
  <c r="EL350" i="2"/>
  <c r="EK350" i="2"/>
  <c r="EL352" i="2"/>
  <c r="EJ350" i="2"/>
  <c r="EK352" i="2"/>
  <c r="EJ351" i="2"/>
  <c r="EL349" i="2"/>
  <c r="G349" i="2"/>
  <c r="G366" i="2" s="1"/>
  <c r="HB348" i="2"/>
  <c r="HA347" i="2"/>
  <c r="GZ346" i="2"/>
  <c r="HA348" i="2"/>
  <c r="GZ347" i="2"/>
  <c r="HB345" i="2"/>
  <c r="GZ348" i="2"/>
  <c r="HB346" i="2"/>
  <c r="HA345" i="2"/>
  <c r="HB347" i="2"/>
  <c r="HA346" i="2"/>
  <c r="GZ345" i="2"/>
  <c r="BN347" i="2"/>
  <c r="BM346" i="2"/>
  <c r="BL345" i="2"/>
  <c r="BM345" i="2"/>
  <c r="BN348" i="2"/>
  <c r="BM347" i="2"/>
  <c r="BL346" i="2"/>
  <c r="BM348" i="2"/>
  <c r="BL347" i="2"/>
  <c r="BN345" i="2"/>
  <c r="BL348" i="2"/>
  <c r="BN346" i="2"/>
  <c r="DJ347" i="2"/>
  <c r="DI346" i="2"/>
  <c r="DH348" i="2"/>
  <c r="DI345" i="2"/>
  <c r="DJ346" i="2"/>
  <c r="DH345" i="2"/>
  <c r="DJ348" i="2"/>
  <c r="DI347" i="2"/>
  <c r="DH346" i="2"/>
  <c r="DI348" i="2"/>
  <c r="DH347" i="2"/>
  <c r="DJ345" i="2"/>
  <c r="HF351" i="2"/>
  <c r="HD349" i="2"/>
  <c r="HF352" i="2"/>
  <c r="HE352" i="2"/>
  <c r="HF349" i="2"/>
  <c r="HE349" i="2"/>
  <c r="HE351" i="2"/>
  <c r="HD352" i="2"/>
  <c r="HD351" i="2"/>
  <c r="HD350" i="2"/>
  <c r="HE350" i="2"/>
  <c r="HF350" i="2"/>
  <c r="EH346" i="2"/>
  <c r="EG345" i="2"/>
  <c r="EH347" i="2"/>
  <c r="EG346" i="2"/>
  <c r="EF345" i="2"/>
  <c r="EH348" i="2"/>
  <c r="EG347" i="2"/>
  <c r="EF346" i="2"/>
  <c r="EG348" i="2"/>
  <c r="EF347" i="2"/>
  <c r="EH345" i="2"/>
  <c r="EF348" i="2"/>
  <c r="BI346" i="2"/>
  <c r="BH345" i="2"/>
  <c r="BJ348" i="2"/>
  <c r="BI347" i="2"/>
  <c r="BH346" i="2"/>
  <c r="BI348" i="2"/>
  <c r="BH347" i="2"/>
  <c r="BJ345" i="2"/>
  <c r="BH348" i="2"/>
  <c r="BJ346" i="2"/>
  <c r="BJ347" i="2"/>
  <c r="BI345" i="2"/>
  <c r="FA354" i="2"/>
  <c r="FA356" i="2"/>
  <c r="FB353" i="2"/>
  <c r="FB356" i="2"/>
  <c r="FA355" i="2"/>
  <c r="EZ354" i="2"/>
  <c r="FB355" i="2"/>
  <c r="EZ353" i="2"/>
  <c r="EZ355" i="2"/>
  <c r="EZ356" i="2"/>
  <c r="FB354" i="2"/>
  <c r="FA353" i="2"/>
  <c r="CR356" i="2"/>
  <c r="CT354" i="2"/>
  <c r="CS353" i="2"/>
  <c r="CR355" i="2"/>
  <c r="CT355" i="2"/>
  <c r="CR353" i="2"/>
  <c r="CT356" i="2"/>
  <c r="CS355" i="2"/>
  <c r="CR354" i="2"/>
  <c r="CS356" i="2"/>
  <c r="CT353" i="2"/>
  <c r="CS354" i="2"/>
  <c r="X349" i="2"/>
  <c r="Z350" i="2"/>
  <c r="X351" i="2"/>
  <c r="X352" i="2"/>
  <c r="Y349" i="2"/>
  <c r="Y352" i="2"/>
  <c r="Y350" i="2"/>
  <c r="Z352" i="2"/>
  <c r="Z349" i="2"/>
  <c r="X350" i="2"/>
  <c r="Y351" i="2"/>
  <c r="Z351" i="2"/>
  <c r="GO345" i="2"/>
  <c r="GP348" i="2"/>
  <c r="GN347" i="2"/>
  <c r="GP346" i="2"/>
  <c r="GP345" i="2"/>
  <c r="GO348" i="2"/>
  <c r="GN346" i="2"/>
  <c r="GO347" i="2"/>
  <c r="GO346" i="2"/>
  <c r="GN345" i="2"/>
  <c r="GN348" i="2"/>
  <c r="GP347" i="2"/>
  <c r="IT350" i="2"/>
  <c r="IT352" i="2"/>
  <c r="IR350" i="2"/>
  <c r="IS352" i="2"/>
  <c r="IR351" i="2"/>
  <c r="IT349" i="2"/>
  <c r="IR352" i="2"/>
  <c r="IS349" i="2"/>
  <c r="IS351" i="2"/>
  <c r="IT351" i="2"/>
  <c r="IS350" i="2"/>
  <c r="IR349" i="2"/>
  <c r="E356" i="2" l="1"/>
  <c r="E373" i="2" s="1"/>
  <c r="F353" i="2"/>
  <c r="F370" i="2" s="1"/>
  <c r="F349" i="2"/>
  <c r="F366" i="2" s="1"/>
  <c r="E348" i="2"/>
  <c r="E365" i="2" s="1"/>
  <c r="D351" i="2"/>
  <c r="D368" i="2" s="1"/>
  <c r="E347" i="2"/>
  <c r="E364" i="2" s="1"/>
  <c r="E352" i="2"/>
  <c r="E369" i="2" s="1"/>
  <c r="D345" i="2"/>
  <c r="D362" i="2" s="1"/>
  <c r="E349" i="2"/>
  <c r="E366" i="2" s="1"/>
  <c r="F346" i="2"/>
  <c r="F363" i="2" s="1"/>
  <c r="F350" i="2"/>
  <c r="F367" i="2" s="1"/>
  <c r="D348" i="2"/>
  <c r="D365" i="2" s="1"/>
  <c r="D352" i="2"/>
  <c r="D369" i="2" s="1"/>
  <c r="F347" i="2"/>
  <c r="F364" i="2" s="1"/>
  <c r="D349" i="2"/>
  <c r="D366" i="2" s="1"/>
  <c r="D346" i="2"/>
  <c r="D363" i="2" s="1"/>
  <c r="F352" i="2"/>
  <c r="F369" i="2" s="1"/>
  <c r="F345" i="2"/>
  <c r="F362" i="2" s="1"/>
  <c r="E350" i="2"/>
  <c r="E367" i="2" s="1"/>
  <c r="D347" i="2"/>
  <c r="D364" i="2" s="1"/>
  <c r="F351" i="2"/>
  <c r="F368" i="2" s="1"/>
  <c r="E346" i="2"/>
  <c r="E363" i="2" s="1"/>
  <c r="D350" i="2"/>
  <c r="D367" i="2" s="1"/>
  <c r="E345" i="2"/>
  <c r="E362" i="2" s="1"/>
  <c r="E353" i="2"/>
  <c r="E370" i="2" s="1"/>
  <c r="E351" i="2"/>
  <c r="E368" i="2" s="1"/>
  <c r="F348" i="2"/>
  <c r="F365" i="2" s="1"/>
  <c r="E354" i="2"/>
  <c r="E371" i="2" s="1"/>
  <c r="D355" i="2"/>
  <c r="D372" i="2" s="1"/>
  <c r="D356" i="2"/>
  <c r="D373" i="2" s="1"/>
  <c r="D353" i="2"/>
  <c r="D370" i="2" s="1"/>
  <c r="F355" i="2"/>
  <c r="F372" i="2" s="1"/>
  <c r="D354" i="2"/>
  <c r="D371" i="2" s="1"/>
  <c r="E355" i="2"/>
  <c r="E372" i="2" s="1"/>
  <c r="F354" i="2"/>
  <c r="F371" i="2" s="1"/>
  <c r="F356" i="2"/>
  <c r="F373" i="2" s="1"/>
  <c r="JE363" i="2" l="1"/>
  <c r="JE364" i="2" s="1"/>
  <c r="JE365" i="2" s="1"/>
  <c r="DU363" i="2"/>
  <c r="DU364" i="2" s="1"/>
  <c r="DU365" i="2" s="1"/>
  <c r="DE363" i="2"/>
  <c r="DE364" i="2" s="1"/>
  <c r="DE365" i="2" s="1"/>
  <c r="HA363" i="2"/>
  <c r="HA364" i="2" s="1"/>
  <c r="HA365" i="2" s="1"/>
  <c r="BQ363" i="2"/>
  <c r="BQ364" i="2" s="1"/>
  <c r="BQ365" i="2" s="1"/>
  <c r="Q363" i="2"/>
  <c r="Q364" i="2" s="1"/>
  <c r="Q365" i="2" s="1"/>
  <c r="HY363" i="2"/>
  <c r="HY364" i="2" s="1"/>
  <c r="HY365" i="2" s="1"/>
  <c r="GK363" i="2"/>
  <c r="GK364" i="2" s="1"/>
  <c r="GK365" i="2" s="1"/>
  <c r="Y363" i="2"/>
  <c r="Y364" i="2" s="1"/>
  <c r="Y365" i="2" s="1"/>
  <c r="DM363" i="2"/>
  <c r="DM364" i="2" s="1"/>
  <c r="DM365" i="2" s="1"/>
  <c r="GG363" i="2"/>
  <c r="GG364" i="2" s="1"/>
  <c r="GG365" i="2" s="1"/>
  <c r="U363" i="2"/>
  <c r="U364" i="2" s="1"/>
  <c r="U365" i="2" s="1"/>
  <c r="GS363" i="2"/>
  <c r="GS364" i="2" s="1"/>
  <c r="GS365" i="2" s="1"/>
  <c r="CO363" i="2"/>
  <c r="CO364" i="2" s="1"/>
  <c r="CO365" i="2" s="1"/>
  <c r="HE363" i="2"/>
  <c r="HE364" i="2" s="1"/>
  <c r="HE365" i="2" s="1"/>
  <c r="EC363" i="2"/>
  <c r="EC364" i="2" s="1"/>
  <c r="EC365" i="2" s="1"/>
  <c r="FM363" i="2"/>
  <c r="FM364" i="2" s="1"/>
  <c r="FM365" i="2" s="1"/>
  <c r="BY363" i="2"/>
  <c r="BY364" i="2" s="1"/>
  <c r="BY365" i="2" s="1"/>
  <c r="EG363" i="2"/>
  <c r="EG364" i="2" s="1"/>
  <c r="EG365" i="2" s="1"/>
  <c r="EW363" i="2"/>
  <c r="EW364" i="2" s="1"/>
  <c r="EW365" i="2" s="1"/>
  <c r="BE363" i="2"/>
  <c r="BE364" i="2" s="1"/>
  <c r="BE365" i="2" s="1"/>
  <c r="GW363" i="2"/>
  <c r="GW364" i="2" s="1"/>
  <c r="GW365" i="2" s="1"/>
  <c r="BI363" i="2"/>
  <c r="BI364" i="2" s="1"/>
  <c r="BI365" i="2" s="1"/>
  <c r="GC363" i="2"/>
  <c r="GC364" i="2" s="1"/>
  <c r="GC365" i="2" s="1"/>
  <c r="DA363" i="2"/>
  <c r="DA364" i="2" s="1"/>
  <c r="DA365" i="2" s="1"/>
  <c r="AS363" i="2"/>
  <c r="AS364" i="2" s="1"/>
  <c r="AS365" i="2" s="1"/>
  <c r="IW363" i="2"/>
  <c r="IW364" i="2" s="1"/>
  <c r="IW365" i="2" s="1"/>
  <c r="BU363" i="2"/>
  <c r="BU364" i="2" s="1"/>
  <c r="BU365" i="2" s="1"/>
  <c r="AC363" i="2"/>
  <c r="AC364" i="2" s="1"/>
  <c r="AC365" i="2" s="1"/>
  <c r="AO363" i="2"/>
  <c r="AO364" i="2" s="1"/>
  <c r="AO365" i="2" s="1"/>
  <c r="HU363" i="2"/>
  <c r="HU364" i="2" s="1"/>
  <c r="HU365" i="2" s="1"/>
  <c r="DQ363" i="2"/>
  <c r="DQ364" i="2" s="1"/>
  <c r="DQ365" i="2" s="1"/>
  <c r="CK363" i="2"/>
  <c r="CK364" i="2" s="1"/>
  <c r="CK365" i="2" s="1"/>
  <c r="DI363" i="2"/>
  <c r="DI364" i="2" s="1"/>
  <c r="DI365" i="2" s="1"/>
  <c r="M363" i="2"/>
  <c r="M364" i="2" s="1"/>
  <c r="M365" i="2" s="1"/>
  <c r="CS363" i="2"/>
  <c r="CS364" i="2" s="1"/>
  <c r="CS365" i="2" s="1"/>
  <c r="BM363" i="2"/>
  <c r="BM364" i="2" s="1"/>
  <c r="BM365" i="2" s="1"/>
  <c r="IG363" i="2"/>
  <c r="IG364" i="2" s="1"/>
  <c r="IG365" i="2" s="1"/>
  <c r="EO363" i="2"/>
  <c r="EO364" i="2" s="1"/>
  <c r="EO365" i="2" s="1"/>
  <c r="JA363" i="2"/>
  <c r="JA364" i="2" s="1"/>
  <c r="JA365" i="2" s="1"/>
  <c r="IO363" i="2"/>
  <c r="IO364" i="2" s="1"/>
  <c r="IO365" i="2" s="1"/>
  <c r="FE363" i="2"/>
  <c r="FE364" i="2" s="1"/>
  <c r="FE365" i="2" s="1"/>
  <c r="IS363" i="2"/>
  <c r="IS364" i="2" s="1"/>
  <c r="IS365" i="2" s="1"/>
  <c r="IK363" i="2"/>
  <c r="IK364" i="2" s="1"/>
  <c r="IK365" i="2" s="1"/>
  <c r="HQ363" i="2"/>
  <c r="HQ364" i="2" s="1"/>
  <c r="HQ365" i="2" s="1"/>
  <c r="HI363" i="2"/>
  <c r="HI364" i="2" s="1"/>
  <c r="HI365" i="2" s="1"/>
  <c r="IC363" i="2"/>
  <c r="IC364" i="2" s="1"/>
  <c r="IC365" i="2" s="1"/>
  <c r="CG363" i="2"/>
  <c r="CG364" i="2" s="1"/>
  <c r="CG365" i="2" s="1"/>
  <c r="EK363" i="2"/>
  <c r="EK364" i="2" s="1"/>
  <c r="EK365" i="2" s="1"/>
  <c r="GO363" i="2"/>
  <c r="GO364" i="2" s="1"/>
  <c r="GO365" i="2" s="1"/>
  <c r="FY363" i="2"/>
  <c r="FY364" i="2" s="1"/>
  <c r="FY365" i="2" s="1"/>
  <c r="FI363" i="2"/>
  <c r="FI364" i="2" s="1"/>
  <c r="FI365" i="2" s="1"/>
  <c r="DY363" i="2"/>
  <c r="DY364" i="2" s="1"/>
  <c r="DY365" i="2" s="1"/>
  <c r="ES363" i="2"/>
  <c r="ES364" i="2" s="1"/>
  <c r="ES365" i="2" s="1"/>
  <c r="AG363" i="2"/>
  <c r="AG364" i="2" s="1"/>
  <c r="AG365" i="2" s="1"/>
  <c r="CW363" i="2"/>
  <c r="CW364" i="2" s="1"/>
  <c r="CW365" i="2" s="1"/>
  <c r="HM363" i="2"/>
  <c r="HM364" i="2" s="1"/>
  <c r="HM365" i="2" s="1"/>
  <c r="FU363" i="2"/>
  <c r="FU364" i="2" s="1"/>
  <c r="FU365" i="2" s="1"/>
  <c r="BA363" i="2"/>
  <c r="BA364" i="2" s="1"/>
  <c r="BA365" i="2" s="1"/>
  <c r="FQ363" i="2"/>
  <c r="FQ364" i="2" s="1"/>
  <c r="FQ365" i="2" s="1"/>
  <c r="CC363" i="2"/>
  <c r="CC364" i="2" s="1"/>
  <c r="CC365" i="2" s="1"/>
  <c r="AK363" i="2"/>
  <c r="AK364" i="2" s="1"/>
  <c r="AK365" i="2" s="1"/>
  <c r="FA363" i="2"/>
  <c r="FA364" i="2" s="1"/>
  <c r="FA365" i="2" s="1"/>
  <c r="AW363" i="2"/>
  <c r="AW364" i="2" s="1"/>
  <c r="AW365" i="2" s="1"/>
  <c r="JD363" i="2"/>
  <c r="JD364" i="2" s="1"/>
  <c r="IR363" i="2"/>
  <c r="IR364" i="2" s="1"/>
  <c r="IJ363" i="2"/>
  <c r="IJ364" i="2" s="1"/>
  <c r="HL363" i="2"/>
  <c r="HL364" i="2" s="1"/>
  <c r="IB363" i="2"/>
  <c r="IB364" i="2" s="1"/>
  <c r="BX363" i="2"/>
  <c r="BX364" i="2" s="1"/>
  <c r="IZ363" i="2"/>
  <c r="IZ364" i="2" s="1"/>
  <c r="IN363" i="2"/>
  <c r="IN364" i="2" s="1"/>
  <c r="HD363" i="2"/>
  <c r="HD364" i="2" s="1"/>
  <c r="EJ363" i="2"/>
  <c r="EJ364" i="2" s="1"/>
  <c r="HX363" i="2"/>
  <c r="HX364" i="2" s="1"/>
  <c r="GF363" i="2"/>
  <c r="GF364" i="2" s="1"/>
  <c r="FX363" i="2"/>
  <c r="FX364" i="2" s="1"/>
  <c r="AN363" i="2"/>
  <c r="AN364" i="2" s="1"/>
  <c r="HT363" i="2"/>
  <c r="HT364" i="2" s="1"/>
  <c r="EB363" i="2"/>
  <c r="EB364" i="2" s="1"/>
  <c r="HH363" i="2"/>
  <c r="HH364" i="2" s="1"/>
  <c r="EZ363" i="2"/>
  <c r="EZ364" i="2" s="1"/>
  <c r="ER363" i="2"/>
  <c r="ER364" i="2" s="1"/>
  <c r="GR363" i="2"/>
  <c r="GR364" i="2" s="1"/>
  <c r="DL363" i="2"/>
  <c r="DL364" i="2" s="1"/>
  <c r="GB363" i="2"/>
  <c r="GB364" i="2" s="1"/>
  <c r="IV363" i="2"/>
  <c r="IV364" i="2" s="1"/>
  <c r="FP363" i="2"/>
  <c r="FP364" i="2" s="1"/>
  <c r="GJ363" i="2"/>
  <c r="GJ364" i="2" s="1"/>
  <c r="DT363" i="2"/>
  <c r="DT364" i="2" s="1"/>
  <c r="CF363" i="2"/>
  <c r="CF364" i="2" s="1"/>
  <c r="CJ363" i="2"/>
  <c r="CJ364" i="2" s="1"/>
  <c r="BT363" i="2"/>
  <c r="BT364" i="2" s="1"/>
  <c r="FT363" i="2"/>
  <c r="FT364" i="2" s="1"/>
  <c r="FH363" i="2"/>
  <c r="FH364" i="2" s="1"/>
  <c r="CN363" i="2"/>
  <c r="CN364" i="2" s="1"/>
  <c r="BD363" i="2"/>
  <c r="BD364" i="2" s="1"/>
  <c r="CB363" i="2"/>
  <c r="CB364" i="2" s="1"/>
  <c r="FL363" i="2"/>
  <c r="FL364" i="2" s="1"/>
  <c r="BH363" i="2"/>
  <c r="BH364" i="2" s="1"/>
  <c r="AZ363" i="2"/>
  <c r="AZ364" i="2" s="1"/>
  <c r="EV363" i="2"/>
  <c r="EV364" i="2" s="1"/>
  <c r="T363" i="2"/>
  <c r="T364" i="2" s="1"/>
  <c r="CR363" i="2"/>
  <c r="CR364" i="2" s="1"/>
  <c r="AB363" i="2"/>
  <c r="AB364" i="2" s="1"/>
  <c r="EF363" i="2"/>
  <c r="EF364" i="2" s="1"/>
  <c r="EN363" i="2"/>
  <c r="EN364" i="2" s="1"/>
  <c r="DH363" i="2"/>
  <c r="DH364" i="2" s="1"/>
  <c r="DD363" i="2"/>
  <c r="DD364" i="2" s="1"/>
  <c r="AR363" i="2"/>
  <c r="AR364" i="2" s="1"/>
  <c r="L363" i="2"/>
  <c r="L364" i="2" s="1"/>
  <c r="DP363" i="2"/>
  <c r="DP364" i="2" s="1"/>
  <c r="IF363" i="2"/>
  <c r="IF364" i="2" s="1"/>
  <c r="GV363" i="2"/>
  <c r="GV364" i="2" s="1"/>
  <c r="HP363" i="2"/>
  <c r="HP364" i="2" s="1"/>
  <c r="FD363" i="2"/>
  <c r="FD364" i="2" s="1"/>
  <c r="X363" i="2"/>
  <c r="X364" i="2" s="1"/>
  <c r="DX363" i="2"/>
  <c r="DX364" i="2" s="1"/>
  <c r="CZ363" i="2"/>
  <c r="CZ364" i="2" s="1"/>
  <c r="GZ363" i="2"/>
  <c r="GZ364" i="2" s="1"/>
  <c r="AJ363" i="2"/>
  <c r="AJ364" i="2" s="1"/>
  <c r="GN363" i="2"/>
  <c r="GN364" i="2" s="1"/>
  <c r="P363" i="2"/>
  <c r="P364" i="2" s="1"/>
  <c r="BL363" i="2"/>
  <c r="BL364" i="2" s="1"/>
  <c r="CV363" i="2"/>
  <c r="CV364" i="2" s="1"/>
  <c r="AV363" i="2"/>
  <c r="AV364" i="2" s="1"/>
  <c r="BP363" i="2"/>
  <c r="BP364" i="2" s="1"/>
  <c r="AF363" i="2"/>
  <c r="AF364" i="2" s="1"/>
  <c r="IP363" i="2"/>
  <c r="IP364" i="2" s="1"/>
  <c r="IP365" i="2" s="1"/>
  <c r="HN363" i="2"/>
  <c r="HN364" i="2" s="1"/>
  <c r="HN365" i="2" s="1"/>
  <c r="AH363" i="2"/>
  <c r="AH364" i="2" s="1"/>
  <c r="AH365" i="2" s="1"/>
  <c r="Z363" i="2"/>
  <c r="Z364" i="2" s="1"/>
  <c r="Z365" i="2" s="1"/>
  <c r="BN363" i="2"/>
  <c r="BN364" i="2" s="1"/>
  <c r="BN365" i="2" s="1"/>
  <c r="V363" i="2"/>
  <c r="V364" i="2" s="1"/>
  <c r="V365" i="2" s="1"/>
  <c r="CT363" i="2"/>
  <c r="CT364" i="2" s="1"/>
  <c r="CT365" i="2" s="1"/>
  <c r="GH363" i="2"/>
  <c r="GH364" i="2" s="1"/>
  <c r="GH365" i="2" s="1"/>
  <c r="BB363" i="2"/>
  <c r="BB364" i="2" s="1"/>
  <c r="BB365" i="2" s="1"/>
  <c r="BV363" i="2"/>
  <c r="BV364" i="2" s="1"/>
  <c r="BV365" i="2" s="1"/>
  <c r="CH363" i="2"/>
  <c r="CH364" i="2" s="1"/>
  <c r="CH365" i="2" s="1"/>
  <c r="BF363" i="2"/>
  <c r="BF364" i="2" s="1"/>
  <c r="BF365" i="2" s="1"/>
  <c r="AX363" i="2"/>
  <c r="AX364" i="2" s="1"/>
  <c r="AX365" i="2" s="1"/>
  <c r="IT363" i="2"/>
  <c r="IT364" i="2" s="1"/>
  <c r="IT365" i="2" s="1"/>
  <c r="EH363" i="2"/>
  <c r="EH364" i="2" s="1"/>
  <c r="EH365" i="2" s="1"/>
  <c r="ET363" i="2"/>
  <c r="ET364" i="2" s="1"/>
  <c r="ET365" i="2" s="1"/>
  <c r="CL363" i="2"/>
  <c r="CL364" i="2" s="1"/>
  <c r="CL365" i="2" s="1"/>
  <c r="DZ363" i="2"/>
  <c r="DZ364" i="2" s="1"/>
  <c r="DZ365" i="2" s="1"/>
  <c r="GL363" i="2"/>
  <c r="GL364" i="2" s="1"/>
  <c r="GL365" i="2" s="1"/>
  <c r="EP363" i="2"/>
  <c r="EP364" i="2" s="1"/>
  <c r="EP365" i="2" s="1"/>
  <c r="HF363" i="2"/>
  <c r="HF364" i="2" s="1"/>
  <c r="HF365" i="2" s="1"/>
  <c r="DR363" i="2"/>
  <c r="DR364" i="2" s="1"/>
  <c r="DR365" i="2" s="1"/>
  <c r="FF363" i="2"/>
  <c r="FF364" i="2" s="1"/>
  <c r="FF365" i="2" s="1"/>
  <c r="IX363" i="2"/>
  <c r="IX364" i="2" s="1"/>
  <c r="IX365" i="2" s="1"/>
  <c r="BR363" i="2"/>
  <c r="BR364" i="2" s="1"/>
  <c r="BR365" i="2" s="1"/>
  <c r="AL363" i="2"/>
  <c r="AL364" i="2" s="1"/>
  <c r="AL365" i="2" s="1"/>
  <c r="GT363" i="2"/>
  <c r="GT364" i="2" s="1"/>
  <c r="GT365" i="2" s="1"/>
  <c r="N363" i="2"/>
  <c r="N364" i="2" s="1"/>
  <c r="N365" i="2" s="1"/>
  <c r="EX363" i="2"/>
  <c r="EX364" i="2" s="1"/>
  <c r="EX365" i="2" s="1"/>
  <c r="FV363" i="2"/>
  <c r="FV364" i="2" s="1"/>
  <c r="FV365" i="2" s="1"/>
  <c r="FZ363" i="2"/>
  <c r="FZ364" i="2" s="1"/>
  <c r="FZ365" i="2" s="1"/>
  <c r="DF363" i="2"/>
  <c r="DF364" i="2" s="1"/>
  <c r="DF365" i="2" s="1"/>
  <c r="BZ363" i="2"/>
  <c r="BZ364" i="2" s="1"/>
  <c r="BZ365" i="2" s="1"/>
  <c r="GD363" i="2"/>
  <c r="GD364" i="2" s="1"/>
  <c r="GD365" i="2" s="1"/>
  <c r="HR363" i="2"/>
  <c r="HR364" i="2" s="1"/>
  <c r="HR365" i="2" s="1"/>
  <c r="EL363" i="2"/>
  <c r="EL364" i="2" s="1"/>
  <c r="EL365" i="2" s="1"/>
  <c r="CD363" i="2"/>
  <c r="CD364" i="2" s="1"/>
  <c r="CD365" i="2" s="1"/>
  <c r="IH363" i="2"/>
  <c r="IH364" i="2" s="1"/>
  <c r="IH365" i="2" s="1"/>
  <c r="HJ363" i="2"/>
  <c r="HJ364" i="2" s="1"/>
  <c r="HJ365" i="2" s="1"/>
  <c r="GX363" i="2"/>
  <c r="GX364" i="2" s="1"/>
  <c r="GX365" i="2" s="1"/>
  <c r="GP363" i="2"/>
  <c r="GP364" i="2" s="1"/>
  <c r="GP365" i="2" s="1"/>
  <c r="DN363" i="2"/>
  <c r="DN364" i="2" s="1"/>
  <c r="DN365" i="2" s="1"/>
  <c r="DB363" i="2"/>
  <c r="DB364" i="2" s="1"/>
  <c r="DB365" i="2" s="1"/>
  <c r="IL363" i="2"/>
  <c r="IL364" i="2" s="1"/>
  <c r="IL365" i="2" s="1"/>
  <c r="FN363" i="2"/>
  <c r="FN364" i="2" s="1"/>
  <c r="FN365" i="2" s="1"/>
  <c r="R363" i="2"/>
  <c r="R364" i="2" s="1"/>
  <c r="R365" i="2" s="1"/>
  <c r="ED363" i="2"/>
  <c r="ED364" i="2" s="1"/>
  <c r="ED365" i="2" s="1"/>
  <c r="JB363" i="2"/>
  <c r="JB364" i="2" s="1"/>
  <c r="JB365" i="2" s="1"/>
  <c r="BJ363" i="2"/>
  <c r="BJ364" i="2" s="1"/>
  <c r="BJ365" i="2" s="1"/>
  <c r="DV363" i="2"/>
  <c r="DV364" i="2" s="1"/>
  <c r="DV365" i="2" s="1"/>
  <c r="FJ363" i="2"/>
  <c r="FJ364" i="2" s="1"/>
  <c r="FJ365" i="2" s="1"/>
  <c r="FB363" i="2"/>
  <c r="FB364" i="2" s="1"/>
  <c r="FB365" i="2" s="1"/>
  <c r="DJ363" i="2"/>
  <c r="DJ364" i="2" s="1"/>
  <c r="DJ365" i="2" s="1"/>
  <c r="AT363" i="2"/>
  <c r="AT364" i="2" s="1"/>
  <c r="AT365" i="2" s="1"/>
  <c r="HB363" i="2"/>
  <c r="HB364" i="2" s="1"/>
  <c r="HB365" i="2" s="1"/>
  <c r="ID363" i="2"/>
  <c r="ID364" i="2" s="1"/>
  <c r="ID365" i="2" s="1"/>
  <c r="AP363" i="2"/>
  <c r="AP364" i="2" s="1"/>
  <c r="AP365" i="2" s="1"/>
  <c r="CX363" i="2"/>
  <c r="CX364" i="2" s="1"/>
  <c r="CX365" i="2" s="1"/>
  <c r="HV363" i="2"/>
  <c r="HV364" i="2" s="1"/>
  <c r="HV365" i="2" s="1"/>
  <c r="AD363" i="2"/>
  <c r="AD364" i="2" s="1"/>
  <c r="AD365" i="2" s="1"/>
  <c r="CP363" i="2"/>
  <c r="CP364" i="2" s="1"/>
  <c r="CP365" i="2" s="1"/>
  <c r="FR363" i="2"/>
  <c r="FR364" i="2" s="1"/>
  <c r="FR365" i="2" s="1"/>
  <c r="HZ363" i="2"/>
  <c r="HZ364" i="2" s="1"/>
  <c r="HZ365" i="2" s="1"/>
  <c r="JF363" i="2"/>
  <c r="JF364" i="2" s="1"/>
  <c r="JF365" i="2" s="1"/>
  <c r="GZ365" i="2" l="1"/>
  <c r="HA366" i="2"/>
  <c r="HA367" i="2" s="1"/>
  <c r="GZ366" i="2"/>
  <c r="GZ367" i="2" s="1"/>
  <c r="CN365" i="2"/>
  <c r="CN366" i="2"/>
  <c r="CN367" i="2" s="1"/>
  <c r="CO366" i="2"/>
  <c r="CO367" i="2" s="1"/>
  <c r="IN365" i="2"/>
  <c r="IN366" i="2"/>
  <c r="IN367" i="2" s="1"/>
  <c r="IO366" i="2"/>
  <c r="IO367" i="2" s="1"/>
  <c r="DX365" i="2"/>
  <c r="DX366" i="2"/>
  <c r="DX367" i="2" s="1"/>
  <c r="DY366" i="2"/>
  <c r="DY367" i="2" s="1"/>
  <c r="FT365" i="2"/>
  <c r="FU366" i="2"/>
  <c r="FU367" i="2" s="1"/>
  <c r="FT366" i="2"/>
  <c r="FT367" i="2" s="1"/>
  <c r="BX365" i="2"/>
  <c r="BX366" i="2"/>
  <c r="BX367" i="2" s="1"/>
  <c r="BY366" i="2"/>
  <c r="BY367" i="2" s="1"/>
  <c r="X365" i="2"/>
  <c r="X366" i="2"/>
  <c r="X367" i="2" s="1"/>
  <c r="Y366" i="2"/>
  <c r="Y367" i="2" s="1"/>
  <c r="BT365" i="2"/>
  <c r="BT366" i="2"/>
  <c r="BT367" i="2" s="1"/>
  <c r="BU366" i="2"/>
  <c r="BU367" i="2" s="1"/>
  <c r="IB365" i="2"/>
  <c r="IB366" i="2"/>
  <c r="IB367" i="2" s="1"/>
  <c r="IC366" i="2"/>
  <c r="IC367" i="2" s="1"/>
  <c r="FD365" i="2"/>
  <c r="FD366" i="2"/>
  <c r="FD367" i="2" s="1"/>
  <c r="FE366" i="2"/>
  <c r="FE367" i="2" s="1"/>
  <c r="CJ365" i="2"/>
  <c r="CJ366" i="2"/>
  <c r="CJ367" i="2" s="1"/>
  <c r="CK366" i="2"/>
  <c r="CK367" i="2" s="1"/>
  <c r="HL365" i="2"/>
  <c r="HL366" i="2"/>
  <c r="HL367" i="2" s="1"/>
  <c r="HM366" i="2"/>
  <c r="HM367" i="2" s="1"/>
  <c r="HP365" i="2"/>
  <c r="HQ366" i="2"/>
  <c r="HQ367" i="2" s="1"/>
  <c r="HP366" i="2"/>
  <c r="HP367" i="2" s="1"/>
  <c r="CF365" i="2"/>
  <c r="CG366" i="2"/>
  <c r="CG367" i="2" s="1"/>
  <c r="CF366" i="2"/>
  <c r="CF367" i="2" s="1"/>
  <c r="IJ365" i="2"/>
  <c r="IK366" i="2"/>
  <c r="IK367" i="2" s="1"/>
  <c r="IJ366" i="2"/>
  <c r="IJ367" i="2" s="1"/>
  <c r="GV365" i="2"/>
  <c r="GW366" i="2"/>
  <c r="GW367" i="2" s="1"/>
  <c r="GV366" i="2"/>
  <c r="GV367" i="2" s="1"/>
  <c r="DT365" i="2"/>
  <c r="DT366" i="2"/>
  <c r="DT367" i="2" s="1"/>
  <c r="DU366" i="2"/>
  <c r="DU367" i="2" s="1"/>
  <c r="IR365" i="2"/>
  <c r="IR366" i="2"/>
  <c r="IR367" i="2" s="1"/>
  <c r="IS366" i="2"/>
  <c r="IS367" i="2" s="1"/>
  <c r="IF365" i="2"/>
  <c r="IF366" i="2"/>
  <c r="IF367" i="2" s="1"/>
  <c r="IG366" i="2"/>
  <c r="IG367" i="2" s="1"/>
  <c r="GJ365" i="2"/>
  <c r="GK366" i="2"/>
  <c r="GK367" i="2" s="1"/>
  <c r="GJ366" i="2"/>
  <c r="GJ367" i="2" s="1"/>
  <c r="JD365" i="2"/>
  <c r="JE366" i="2"/>
  <c r="JE367" i="2" s="1"/>
  <c r="JD366" i="2"/>
  <c r="JD367" i="2" s="1"/>
  <c r="DP365" i="2"/>
  <c r="DQ366" i="2"/>
  <c r="DQ367" i="2" s="1"/>
  <c r="DP366" i="2"/>
  <c r="DP367" i="2" s="1"/>
  <c r="FP365" i="2"/>
  <c r="FQ366" i="2"/>
  <c r="FQ367" i="2" s="1"/>
  <c r="FP366" i="2"/>
  <c r="FP367" i="2" s="1"/>
  <c r="L365" i="2"/>
  <c r="L366" i="2"/>
  <c r="L367" i="2" s="1"/>
  <c r="M366" i="2"/>
  <c r="M367" i="2" s="1"/>
  <c r="IV365" i="2"/>
  <c r="IW366" i="2"/>
  <c r="IW367" i="2" s="1"/>
  <c r="IV366" i="2"/>
  <c r="IV367" i="2" s="1"/>
  <c r="AR365" i="2"/>
  <c r="AS366" i="2"/>
  <c r="AS367" i="2" s="1"/>
  <c r="AR366" i="2"/>
  <c r="AR367" i="2" s="1"/>
  <c r="GB365" i="2"/>
  <c r="GC366" i="2"/>
  <c r="GC367" i="2" s="1"/>
  <c r="GB366" i="2"/>
  <c r="GB367" i="2" s="1"/>
  <c r="DD365" i="2"/>
  <c r="DD366" i="2"/>
  <c r="DD367" i="2" s="1"/>
  <c r="DE366" i="2"/>
  <c r="DE367" i="2" s="1"/>
  <c r="DL365" i="2"/>
  <c r="DM366" i="2"/>
  <c r="DM367" i="2" s="1"/>
  <c r="DL366" i="2"/>
  <c r="DL367" i="2" s="1"/>
  <c r="DH365" i="2"/>
  <c r="DI366" i="2"/>
  <c r="DI367" i="2" s="1"/>
  <c r="DH366" i="2"/>
  <c r="DH367" i="2" s="1"/>
  <c r="GR365" i="2"/>
  <c r="GS366" i="2"/>
  <c r="GS367" i="2" s="1"/>
  <c r="GR366" i="2"/>
  <c r="GR367" i="2" s="1"/>
  <c r="EN365" i="2"/>
  <c r="EO366" i="2"/>
  <c r="EO367" i="2" s="1"/>
  <c r="EN366" i="2"/>
  <c r="EN367" i="2" s="1"/>
  <c r="ER365" i="2"/>
  <c r="ER366" i="2"/>
  <c r="ER367" i="2" s="1"/>
  <c r="ES366" i="2"/>
  <c r="ES367" i="2" s="1"/>
  <c r="IZ365" i="2"/>
  <c r="IZ366" i="2"/>
  <c r="IZ367" i="2" s="1"/>
  <c r="JA366" i="2"/>
  <c r="JA367" i="2" s="1"/>
  <c r="EF365" i="2"/>
  <c r="EF366" i="2"/>
  <c r="EF367" i="2" s="1"/>
  <c r="EG366" i="2"/>
  <c r="EG367" i="2" s="1"/>
  <c r="EZ365" i="2"/>
  <c r="FA366" i="2"/>
  <c r="FA367" i="2" s="1"/>
  <c r="EZ366" i="2"/>
  <c r="EZ367" i="2" s="1"/>
  <c r="AB365" i="2"/>
  <c r="AC366" i="2"/>
  <c r="AC367" i="2" s="1"/>
  <c r="AB366" i="2"/>
  <c r="AB367" i="2" s="1"/>
  <c r="HH365" i="2"/>
  <c r="HH366" i="2"/>
  <c r="HH367" i="2" s="1"/>
  <c r="HI366" i="2"/>
  <c r="HI367" i="2" s="1"/>
  <c r="AF365" i="2"/>
  <c r="AG366" i="2"/>
  <c r="AG367" i="2" s="1"/>
  <c r="AF366" i="2"/>
  <c r="AF367" i="2" s="1"/>
  <c r="CR365" i="2"/>
  <c r="CS366" i="2"/>
  <c r="CS367" i="2" s="1"/>
  <c r="CR366" i="2"/>
  <c r="CR367" i="2" s="1"/>
  <c r="EB365" i="2"/>
  <c r="EC366" i="2"/>
  <c r="EC367" i="2" s="1"/>
  <c r="EB366" i="2"/>
  <c r="EB367" i="2" s="1"/>
  <c r="BP365" i="2"/>
  <c r="BP366" i="2"/>
  <c r="BP367" i="2" s="1"/>
  <c r="BQ366" i="2"/>
  <c r="BQ367" i="2" s="1"/>
  <c r="T365" i="2"/>
  <c r="U366" i="2"/>
  <c r="U367" i="2" s="1"/>
  <c r="T366" i="2"/>
  <c r="T367" i="2" s="1"/>
  <c r="HT365" i="2"/>
  <c r="HU366" i="2"/>
  <c r="HU367" i="2" s="1"/>
  <c r="HT366" i="2"/>
  <c r="HT367" i="2" s="1"/>
  <c r="AV365" i="2"/>
  <c r="AV366" i="2"/>
  <c r="AV367" i="2" s="1"/>
  <c r="AW366" i="2"/>
  <c r="AW367" i="2" s="1"/>
  <c r="EV365" i="2"/>
  <c r="EV366" i="2"/>
  <c r="EV367" i="2" s="1"/>
  <c r="EW366" i="2"/>
  <c r="EW367" i="2" s="1"/>
  <c r="AN365" i="2"/>
  <c r="AN366" i="2"/>
  <c r="AN367" i="2" s="1"/>
  <c r="AO366" i="2"/>
  <c r="AO367" i="2" s="1"/>
  <c r="CZ365" i="2"/>
  <c r="CZ366" i="2"/>
  <c r="CZ367" i="2" s="1"/>
  <c r="DA366" i="2"/>
  <c r="DA367" i="2" s="1"/>
  <c r="CV365" i="2"/>
  <c r="CW366" i="2"/>
  <c r="CW367" i="2" s="1"/>
  <c r="CV366" i="2"/>
  <c r="CV367" i="2" s="1"/>
  <c r="AZ365" i="2"/>
  <c r="BA366" i="2"/>
  <c r="BA367" i="2" s="1"/>
  <c r="AZ366" i="2"/>
  <c r="AZ367" i="2" s="1"/>
  <c r="FX365" i="2"/>
  <c r="FY366" i="2"/>
  <c r="FY367" i="2" s="1"/>
  <c r="FX366" i="2"/>
  <c r="FX367" i="2" s="1"/>
  <c r="FH365" i="2"/>
  <c r="FI366" i="2"/>
  <c r="FI367" i="2" s="1"/>
  <c r="FH366" i="2"/>
  <c r="FH367" i="2" s="1"/>
  <c r="BL365" i="2"/>
  <c r="BL366" i="2"/>
  <c r="BL367" i="2" s="1"/>
  <c r="BM366" i="2"/>
  <c r="BM367" i="2" s="1"/>
  <c r="BH365" i="2"/>
  <c r="BI366" i="2"/>
  <c r="BI367" i="2" s="1"/>
  <c r="BH366" i="2"/>
  <c r="BH367" i="2" s="1"/>
  <c r="GF365" i="2"/>
  <c r="GG366" i="2"/>
  <c r="GG367" i="2" s="1"/>
  <c r="GF366" i="2"/>
  <c r="GF367" i="2" s="1"/>
  <c r="P365" i="2"/>
  <c r="P366" i="2"/>
  <c r="P367" i="2" s="1"/>
  <c r="Q366" i="2"/>
  <c r="Q367" i="2" s="1"/>
  <c r="FL365" i="2"/>
  <c r="FL366" i="2"/>
  <c r="FL367" i="2" s="1"/>
  <c r="FM366" i="2"/>
  <c r="FM367" i="2" s="1"/>
  <c r="HX365" i="2"/>
  <c r="HY366" i="2"/>
  <c r="HY367" i="2" s="1"/>
  <c r="HX366" i="2"/>
  <c r="HX367" i="2" s="1"/>
  <c r="GN365" i="2"/>
  <c r="GO366" i="2"/>
  <c r="GO367" i="2" s="1"/>
  <c r="GN366" i="2"/>
  <c r="GN367" i="2" s="1"/>
  <c r="CB365" i="2"/>
  <c r="CB366" i="2"/>
  <c r="CB367" i="2" s="1"/>
  <c r="CC366" i="2"/>
  <c r="CC367" i="2" s="1"/>
  <c r="EJ365" i="2"/>
  <c r="EJ366" i="2"/>
  <c r="EJ367" i="2" s="1"/>
  <c r="EK366" i="2"/>
  <c r="EK367" i="2" s="1"/>
  <c r="AJ365" i="2"/>
  <c r="AJ366" i="2"/>
  <c r="AJ367" i="2" s="1"/>
  <c r="AK366" i="2"/>
  <c r="AK367" i="2" s="1"/>
  <c r="BD365" i="2"/>
  <c r="BE366" i="2"/>
  <c r="BE367" i="2" s="1"/>
  <c r="BD366" i="2"/>
  <c r="BD367" i="2" s="1"/>
  <c r="HD365" i="2"/>
  <c r="HE366" i="2"/>
  <c r="HE367" i="2" s="1"/>
  <c r="HD366" i="2"/>
  <c r="HD367" i="2" s="1"/>
  <c r="BE368" i="2" l="1"/>
  <c r="BE370" i="2"/>
  <c r="BE371" i="2" s="1"/>
  <c r="BG390" i="2" s="1"/>
  <c r="HD370" i="2"/>
  <c r="HD368" i="2"/>
  <c r="HD369" i="2"/>
  <c r="Q370" i="2"/>
  <c r="Q368" i="2"/>
  <c r="DA368" i="2"/>
  <c r="DA370" i="2"/>
  <c r="CR368" i="2"/>
  <c r="CR370" i="2"/>
  <c r="CR369" i="2"/>
  <c r="EN370" i="2"/>
  <c r="EN368" i="2"/>
  <c r="EN369" i="2"/>
  <c r="M370" i="2"/>
  <c r="M368" i="2"/>
  <c r="GV369" i="2"/>
  <c r="GV370" i="2"/>
  <c r="GV368" i="2"/>
  <c r="BU370" i="2"/>
  <c r="BU368" i="2"/>
  <c r="GF368" i="2"/>
  <c r="GF369" i="2"/>
  <c r="GF370" i="2"/>
  <c r="AO370" i="2"/>
  <c r="AO371" i="2" s="1"/>
  <c r="AQ390" i="2" s="1"/>
  <c r="AO368" i="2"/>
  <c r="AF370" i="2"/>
  <c r="AF368" i="2"/>
  <c r="AF369" i="2"/>
  <c r="GR369" i="2"/>
  <c r="GR370" i="2"/>
  <c r="GR368" i="2"/>
  <c r="FP369" i="2"/>
  <c r="FP370" i="2"/>
  <c r="FP368" i="2"/>
  <c r="IJ369" i="2"/>
  <c r="IJ370" i="2"/>
  <c r="IJ368" i="2"/>
  <c r="Y370" i="2"/>
  <c r="Y368" i="2"/>
  <c r="GG368" i="2"/>
  <c r="GG370" i="2"/>
  <c r="AN370" i="2"/>
  <c r="AN368" i="2"/>
  <c r="AN369" i="2"/>
  <c r="AG370" i="2"/>
  <c r="AG371" i="2" s="1"/>
  <c r="AI390" i="2" s="1"/>
  <c r="AG368" i="2"/>
  <c r="GS370" i="2"/>
  <c r="GS368" i="2"/>
  <c r="FQ368" i="2"/>
  <c r="FQ370" i="2"/>
  <c r="IK368" i="2"/>
  <c r="IK370" i="2"/>
  <c r="IK371" i="2" s="1"/>
  <c r="IM390" i="2" s="1"/>
  <c r="X370" i="2"/>
  <c r="X371" i="2" s="1"/>
  <c r="X368" i="2"/>
  <c r="X369" i="2"/>
  <c r="BH368" i="2"/>
  <c r="BH369" i="2"/>
  <c r="BH370" i="2"/>
  <c r="EW368" i="2"/>
  <c r="EW370" i="2"/>
  <c r="HI370" i="2"/>
  <c r="HI371" i="2" s="1"/>
  <c r="HK390" i="2" s="1"/>
  <c r="HI368" i="2"/>
  <c r="DH370" i="2"/>
  <c r="DH368" i="2"/>
  <c r="DH369" i="2"/>
  <c r="DP369" i="2"/>
  <c r="DP370" i="2"/>
  <c r="DP368" i="2"/>
  <c r="CF369" i="2"/>
  <c r="CF370" i="2"/>
  <c r="CF368" i="2"/>
  <c r="BY370" i="2"/>
  <c r="BY371" i="2" s="1"/>
  <c r="CA390" i="2" s="1"/>
  <c r="BY368" i="2"/>
  <c r="EV370" i="2"/>
  <c r="EV368" i="2"/>
  <c r="EV369" i="2"/>
  <c r="HH370" i="2"/>
  <c r="HH371" i="2" s="1"/>
  <c r="HH368" i="2"/>
  <c r="HH369" i="2"/>
  <c r="DI370" i="2"/>
  <c r="DI368" i="2"/>
  <c r="DQ370" i="2"/>
  <c r="DQ368" i="2"/>
  <c r="CG368" i="2"/>
  <c r="CG370" i="2"/>
  <c r="BX368" i="2"/>
  <c r="BX369" i="2"/>
  <c r="BX370" i="2"/>
  <c r="BX371" i="2" s="1"/>
  <c r="AB369" i="2"/>
  <c r="AB368" i="2"/>
  <c r="AB370" i="2"/>
  <c r="DL368" i="2"/>
  <c r="DL369" i="2"/>
  <c r="DL370" i="2"/>
  <c r="JD369" i="2"/>
  <c r="JD370" i="2"/>
  <c r="JD371" i="2" s="1"/>
  <c r="JD368" i="2"/>
  <c r="HP369" i="2"/>
  <c r="HP368" i="2"/>
  <c r="HP370" i="2"/>
  <c r="HP371" i="2" s="1"/>
  <c r="FT370" i="2"/>
  <c r="FT369" i="2"/>
  <c r="FT368" i="2"/>
  <c r="JE370" i="2"/>
  <c r="JE368" i="2"/>
  <c r="HQ370" i="2"/>
  <c r="HQ368" i="2"/>
  <c r="FU368" i="2"/>
  <c r="FU370" i="2"/>
  <c r="HT370" i="2"/>
  <c r="HT369" i="2"/>
  <c r="HT368" i="2"/>
  <c r="GJ370" i="2"/>
  <c r="GJ369" i="2"/>
  <c r="GJ368" i="2"/>
  <c r="HM370" i="2"/>
  <c r="HM368" i="2"/>
  <c r="DY368" i="2"/>
  <c r="DY370" i="2"/>
  <c r="DD369" i="2"/>
  <c r="DD368" i="2"/>
  <c r="DD370" i="2"/>
  <c r="HL368" i="2"/>
  <c r="HL369" i="2"/>
  <c r="HL370" i="2"/>
  <c r="DX368" i="2"/>
  <c r="DX370" i="2"/>
  <c r="DX371" i="2" s="1"/>
  <c r="DX369" i="2"/>
  <c r="BT370" i="2"/>
  <c r="BT368" i="2"/>
  <c r="BT369" i="2"/>
  <c r="EJ369" i="2"/>
  <c r="EJ370" i="2"/>
  <c r="EJ368" i="2"/>
  <c r="HU368" i="2"/>
  <c r="HU370" i="2"/>
  <c r="FA368" i="2"/>
  <c r="FA370" i="2"/>
  <c r="GK368" i="2"/>
  <c r="GK370" i="2"/>
  <c r="AJ370" i="2"/>
  <c r="AJ371" i="2" s="1"/>
  <c r="AJ368" i="2"/>
  <c r="AJ369" i="2"/>
  <c r="DM368" i="2"/>
  <c r="DM370" i="2"/>
  <c r="GN370" i="2"/>
  <c r="GN369" i="2"/>
  <c r="GN368" i="2"/>
  <c r="FX369" i="2"/>
  <c r="FX368" i="2"/>
  <c r="FX370" i="2"/>
  <c r="FX371" i="2" s="1"/>
  <c r="T370" i="2"/>
  <c r="T368" i="2"/>
  <c r="T369" i="2"/>
  <c r="EG370" i="2"/>
  <c r="EG368" i="2"/>
  <c r="GB369" i="2"/>
  <c r="GB368" i="2"/>
  <c r="GB370" i="2"/>
  <c r="GB371" i="2" s="1"/>
  <c r="IG368" i="2"/>
  <c r="IG370" i="2"/>
  <c r="CK370" i="2"/>
  <c r="CK368" i="2"/>
  <c r="IO368" i="2"/>
  <c r="IO370" i="2"/>
  <c r="EO368" i="2"/>
  <c r="EO370" i="2"/>
  <c r="BL368" i="2"/>
  <c r="BL370" i="2"/>
  <c r="BL369" i="2"/>
  <c r="CB370" i="2"/>
  <c r="CB368" i="2"/>
  <c r="CB369" i="2"/>
  <c r="GO368" i="2"/>
  <c r="GO370" i="2"/>
  <c r="GO371" i="2" s="1"/>
  <c r="GQ390" i="2" s="1"/>
  <c r="U368" i="2"/>
  <c r="U370" i="2"/>
  <c r="EF369" i="2"/>
  <c r="EF370" i="2"/>
  <c r="EF368" i="2"/>
  <c r="IF370" i="2"/>
  <c r="IF369" i="2"/>
  <c r="IF368" i="2"/>
  <c r="CJ369" i="2"/>
  <c r="CJ370" i="2"/>
  <c r="CJ368" i="2"/>
  <c r="IN369" i="2"/>
  <c r="IN370" i="2"/>
  <c r="IN368" i="2"/>
  <c r="GW370" i="2"/>
  <c r="GW368" i="2"/>
  <c r="EZ370" i="2"/>
  <c r="EZ369" i="2"/>
  <c r="EZ368" i="2"/>
  <c r="FY368" i="2"/>
  <c r="FY370" i="2"/>
  <c r="FY371" i="2" s="1"/>
  <c r="GA390" i="2" s="1"/>
  <c r="GC370" i="2"/>
  <c r="GC371" i="2" s="1"/>
  <c r="GE390" i="2" s="1"/>
  <c r="GC368" i="2"/>
  <c r="HE370" i="2"/>
  <c r="HE368" i="2"/>
  <c r="AV369" i="2"/>
  <c r="AV370" i="2"/>
  <c r="AV368" i="2"/>
  <c r="HX369" i="2"/>
  <c r="HX368" i="2"/>
  <c r="HX370" i="2"/>
  <c r="AZ370" i="2"/>
  <c r="AZ369" i="2"/>
  <c r="AZ368" i="2"/>
  <c r="BQ368" i="2"/>
  <c r="BQ370" i="2"/>
  <c r="JA370" i="2"/>
  <c r="JA368" i="2"/>
  <c r="AR368" i="2"/>
  <c r="AR369" i="2"/>
  <c r="AR370" i="2"/>
  <c r="IS370" i="2"/>
  <c r="IS368" i="2"/>
  <c r="FE368" i="2"/>
  <c r="FE370" i="2"/>
  <c r="FE371" i="2" s="1"/>
  <c r="FG390" i="2" s="1"/>
  <c r="CO370" i="2"/>
  <c r="CO371" i="2" s="1"/>
  <c r="CQ390" i="2" s="1"/>
  <c r="CO368" i="2"/>
  <c r="BD369" i="2"/>
  <c r="BD370" i="2"/>
  <c r="BD368" i="2"/>
  <c r="DE370" i="2"/>
  <c r="DE368" i="2"/>
  <c r="HY368" i="2"/>
  <c r="HY370" i="2"/>
  <c r="BA370" i="2"/>
  <c r="BA368" i="2"/>
  <c r="IZ368" i="2"/>
  <c r="IZ369" i="2"/>
  <c r="IZ370" i="2"/>
  <c r="AS370" i="2"/>
  <c r="AS368" i="2"/>
  <c r="IR370" i="2"/>
  <c r="IR371" i="2" s="1"/>
  <c r="IR368" i="2"/>
  <c r="IR369" i="2"/>
  <c r="FD369" i="2"/>
  <c r="FD368" i="2"/>
  <c r="FD370" i="2"/>
  <c r="CN368" i="2"/>
  <c r="CN370" i="2"/>
  <c r="CN371" i="2" s="1"/>
  <c r="CN369" i="2"/>
  <c r="CZ369" i="2"/>
  <c r="CZ370" i="2"/>
  <c r="CZ368" i="2"/>
  <c r="BM368" i="2"/>
  <c r="BM370" i="2"/>
  <c r="CC370" i="2"/>
  <c r="CC368" i="2"/>
  <c r="BP370" i="2"/>
  <c r="BP368" i="2"/>
  <c r="BP369" i="2"/>
  <c r="CS370" i="2"/>
  <c r="CS368" i="2"/>
  <c r="AW368" i="2"/>
  <c r="AW370" i="2"/>
  <c r="FH370" i="2"/>
  <c r="FH368" i="2"/>
  <c r="FH369" i="2"/>
  <c r="FM370" i="2"/>
  <c r="FM368" i="2"/>
  <c r="CV369" i="2"/>
  <c r="CV370" i="2"/>
  <c r="CV368" i="2"/>
  <c r="EB369" i="2"/>
  <c r="EB368" i="2"/>
  <c r="EB370" i="2"/>
  <c r="ES370" i="2"/>
  <c r="ES368" i="2"/>
  <c r="IV368" i="2"/>
  <c r="IV370" i="2"/>
  <c r="IV369" i="2"/>
  <c r="DU368" i="2"/>
  <c r="DU370" i="2"/>
  <c r="IC370" i="2"/>
  <c r="IC368" i="2"/>
  <c r="GZ368" i="2"/>
  <c r="GZ370" i="2"/>
  <c r="GZ369" i="2"/>
  <c r="P370" i="2"/>
  <c r="P368" i="2"/>
  <c r="P369" i="2"/>
  <c r="BI368" i="2"/>
  <c r="BI370" i="2"/>
  <c r="AC368" i="2"/>
  <c r="AC370" i="2"/>
  <c r="FL369" i="2"/>
  <c r="FL370" i="2"/>
  <c r="FL368" i="2"/>
  <c r="EC370" i="2"/>
  <c r="EC371" i="2" s="1"/>
  <c r="EE390" i="2" s="1"/>
  <c r="EC368" i="2"/>
  <c r="ER369" i="2"/>
  <c r="ER370" i="2"/>
  <c r="ER368" i="2"/>
  <c r="IW368" i="2"/>
  <c r="IW370" i="2"/>
  <c r="IW371" i="2" s="1"/>
  <c r="IY390" i="2" s="1"/>
  <c r="DT368" i="2"/>
  <c r="DT370" i="2"/>
  <c r="DT369" i="2"/>
  <c r="IB369" i="2"/>
  <c r="IB370" i="2"/>
  <c r="IB368" i="2"/>
  <c r="HA370" i="2"/>
  <c r="HA368" i="2"/>
  <c r="L370" i="2"/>
  <c r="L368" i="2"/>
  <c r="L369" i="2"/>
  <c r="AK368" i="2"/>
  <c r="AK370" i="2"/>
  <c r="EK368" i="2"/>
  <c r="EK370" i="2"/>
  <c r="FI368" i="2"/>
  <c r="FI370" i="2"/>
  <c r="FI371" i="2" s="1"/>
  <c r="FK390" i="2" s="1"/>
  <c r="CW370" i="2"/>
  <c r="CW371" i="2" s="1"/>
  <c r="CY390" i="2" s="1"/>
  <c r="CW368" i="2"/>
  <c r="DA371" i="2" l="1"/>
  <c r="DC390" i="2" s="1"/>
  <c r="EK371" i="2"/>
  <c r="EM390" i="2" s="1"/>
  <c r="IV371" i="2"/>
  <c r="IV389" i="2" s="1" a="1"/>
  <c r="CV371" i="2"/>
  <c r="BM371" i="2"/>
  <c r="BO390" i="2" s="1"/>
  <c r="FD371" i="2"/>
  <c r="IZ371" i="2"/>
  <c r="JC389" i="2" s="1"/>
  <c r="GW371" i="2"/>
  <c r="GY390" i="2" s="1"/>
  <c r="FA371" i="2"/>
  <c r="FC390" i="2" s="1"/>
  <c r="DD371" i="2"/>
  <c r="CF371" i="2"/>
  <c r="BH371" i="2"/>
  <c r="FQ371" i="2"/>
  <c r="FS390" i="2" s="1"/>
  <c r="ES371" i="2"/>
  <c r="EU390" i="2" s="1"/>
  <c r="DT371" i="2"/>
  <c r="DT372" i="2" s="1" a="1"/>
  <c r="DU371" i="2"/>
  <c r="DW390" i="2" s="1"/>
  <c r="HY371" i="2"/>
  <c r="IA390" i="2" s="1"/>
  <c r="U371" i="2"/>
  <c r="W390" i="2" s="1"/>
  <c r="IO371" i="2"/>
  <c r="IQ390" i="2" s="1"/>
  <c r="IG371" i="2"/>
  <c r="II390" i="2" s="1"/>
  <c r="HL371" i="2"/>
  <c r="FU371" i="2"/>
  <c r="FW390" i="2" s="1"/>
  <c r="CG371" i="2"/>
  <c r="CI390" i="2" s="1"/>
  <c r="GG371" i="2"/>
  <c r="GI390" i="2" s="1"/>
  <c r="CR371" i="2"/>
  <c r="CZ371" i="2"/>
  <c r="HE371" i="2"/>
  <c r="HG390" i="2" s="1"/>
  <c r="DH371" i="2"/>
  <c r="DL371" i="2"/>
  <c r="AB371" i="2"/>
  <c r="EN371" i="2"/>
  <c r="EQ389" i="2" s="1"/>
  <c r="EJ371" i="2"/>
  <c r="EF371" i="2"/>
  <c r="AV371" i="2"/>
  <c r="CC371" i="2"/>
  <c r="CE390" i="2" s="1"/>
  <c r="EG371" i="2"/>
  <c r="EI390" i="2" s="1"/>
  <c r="AS371" i="2"/>
  <c r="AU390" i="2" s="1"/>
  <c r="P371" i="2"/>
  <c r="S389" i="2" s="1"/>
  <c r="BA371" i="2"/>
  <c r="BC390" i="2" s="1"/>
  <c r="IF371" i="2"/>
  <c r="IF372" i="2" s="1" a="1"/>
  <c r="GN371" i="2"/>
  <c r="GQ389" i="2" s="1"/>
  <c r="EV371" i="2"/>
  <c r="CK371" i="2"/>
  <c r="CM390" i="2" s="1"/>
  <c r="GZ371" i="2"/>
  <c r="HC389" i="2" s="1"/>
  <c r="AC371" i="2"/>
  <c r="AE390" i="2" s="1"/>
  <c r="BL371" i="2"/>
  <c r="BL372" i="2" s="1" a="1"/>
  <c r="FM371" i="2"/>
  <c r="FO390" i="2" s="1"/>
  <c r="G391" i="2"/>
  <c r="C17" i="4" s="1"/>
  <c r="DO389" i="2"/>
  <c r="L371" i="2"/>
  <c r="FH371" i="2"/>
  <c r="JA371" i="2"/>
  <c r="JC390" i="2" s="1"/>
  <c r="IN371" i="2"/>
  <c r="GK371" i="2"/>
  <c r="GM390" i="2" s="1"/>
  <c r="HM371" i="2"/>
  <c r="HO390" i="2" s="1"/>
  <c r="AW371" i="2"/>
  <c r="AY390" i="2" s="1"/>
  <c r="BQ371" i="2"/>
  <c r="BS390" i="2" s="1"/>
  <c r="AE389" i="2"/>
  <c r="DP371" i="2"/>
  <c r="BU371" i="2"/>
  <c r="BW390" i="2" s="1"/>
  <c r="AN371" i="2"/>
  <c r="CJ371" i="2"/>
  <c r="GJ371" i="2"/>
  <c r="GV371" i="2"/>
  <c r="IB371" i="2"/>
  <c r="CS371" i="2"/>
  <c r="CU390" i="2" s="1"/>
  <c r="HU371" i="2"/>
  <c r="HW390" i="2" s="1"/>
  <c r="BX389" i="2" a="1"/>
  <c r="CA389" i="2"/>
  <c r="BX372" i="2" a="1"/>
  <c r="AZ371" i="2"/>
  <c r="GE389" i="2"/>
  <c r="GB372" i="2" a="1"/>
  <c r="GB389" i="2" a="1"/>
  <c r="DK389" i="2"/>
  <c r="HX371" i="2"/>
  <c r="HT371" i="2"/>
  <c r="Y371" i="2"/>
  <c r="AA390" i="2" s="1"/>
  <c r="M371" i="2"/>
  <c r="O390" i="2" s="1"/>
  <c r="EM389" i="2"/>
  <c r="EJ372" i="2" a="1"/>
  <c r="EJ389" i="2" a="1"/>
  <c r="EW371" i="2"/>
  <c r="EY390" i="2" s="1"/>
  <c r="IJ371" i="2"/>
  <c r="EF389" i="2" a="1"/>
  <c r="EF372" i="2" a="1"/>
  <c r="EI389" i="2"/>
  <c r="AY389" i="2"/>
  <c r="HQ371" i="2"/>
  <c r="HS390" i="2" s="1"/>
  <c r="DQ371" i="2"/>
  <c r="DS390" i="2" s="1"/>
  <c r="BK389" i="2"/>
  <c r="BT371" i="2"/>
  <c r="FP371" i="2"/>
  <c r="CU389" i="2"/>
  <c r="ER371" i="2"/>
  <c r="BD371" i="2"/>
  <c r="T371" i="2"/>
  <c r="JE371" i="2"/>
  <c r="JG390" i="2" s="1"/>
  <c r="DI371" i="2"/>
  <c r="DK390" i="2" s="1"/>
  <c r="DC389" i="2"/>
  <c r="CZ372" i="2" a="1"/>
  <c r="CZ389" i="2" a="1"/>
  <c r="GA389" i="2"/>
  <c r="FX372" i="2" a="1"/>
  <c r="FX389" i="2" a="1"/>
  <c r="EA389" i="2"/>
  <c r="IV372" i="2" a="1"/>
  <c r="EB371" i="2"/>
  <c r="GR371" i="2"/>
  <c r="DE371" i="2"/>
  <c r="DG390" i="2" s="1"/>
  <c r="HO389" i="2"/>
  <c r="FT371" i="2"/>
  <c r="HH372" i="2" a="1"/>
  <c r="HH389" i="2" a="1"/>
  <c r="HK389" i="2"/>
  <c r="AA389" i="2"/>
  <c r="CQ389" i="2"/>
  <c r="CN389" i="2" a="1"/>
  <c r="CN372" i="2" a="1"/>
  <c r="HS389" i="2"/>
  <c r="Q371" i="2"/>
  <c r="S390" i="2" s="1"/>
  <c r="IU389" i="2"/>
  <c r="FL371" i="2"/>
  <c r="CB371" i="2"/>
  <c r="AM389" i="2"/>
  <c r="IC371" i="2"/>
  <c r="IE390" i="2" s="1"/>
  <c r="CY389" i="2"/>
  <c r="CV372" i="2" a="1"/>
  <c r="CV389" i="2" a="1"/>
  <c r="FD389" i="2" a="1"/>
  <c r="FG389" i="2"/>
  <c r="FD372" i="2" a="1"/>
  <c r="DG389" i="2"/>
  <c r="AF371" i="2"/>
  <c r="IS371" i="2"/>
  <c r="IU390" i="2" s="1"/>
  <c r="DM371" i="2"/>
  <c r="DO390" i="2" s="1"/>
  <c r="HD371" i="2"/>
  <c r="AK371" i="2"/>
  <c r="AM390" i="2" s="1"/>
  <c r="AR371" i="2"/>
  <c r="EZ371" i="2"/>
  <c r="JG389" i="2"/>
  <c r="HA371" i="2"/>
  <c r="HC390" i="2" s="1"/>
  <c r="BP371" i="2"/>
  <c r="BI371" i="2"/>
  <c r="BK390" i="2" s="1"/>
  <c r="EO371" i="2"/>
  <c r="EQ390" i="2" s="1"/>
  <c r="DY371" i="2"/>
  <c r="EA390" i="2" s="1"/>
  <c r="GS371" i="2"/>
  <c r="GU390" i="2" s="1"/>
  <c r="GF371" i="2"/>
  <c r="CF389" i="2" l="1" a="1"/>
  <c r="CF372" i="2" a="1"/>
  <c r="IY389" i="2"/>
  <c r="DW389" i="2"/>
  <c r="CI389" i="2"/>
  <c r="DT389" i="2" a="1"/>
  <c r="EV372" i="2" a="1"/>
  <c r="EW372" i="2" s="1"/>
  <c r="EW373" i="2" s="1"/>
  <c r="II389" i="2"/>
  <c r="IF389" i="2" a="1"/>
  <c r="HP372" i="2" a="1"/>
  <c r="BO389" i="2"/>
  <c r="HP389" i="2" a="1"/>
  <c r="HQ389" i="2" s="1"/>
  <c r="BL389" i="2" a="1"/>
  <c r="BM390" i="2" s="1"/>
  <c r="EY389" i="2"/>
  <c r="EV389" i="2" a="1"/>
  <c r="EW389" i="2" s="1"/>
  <c r="DD372" i="2" a="1"/>
  <c r="DE372" i="2" s="1"/>
  <c r="DE373" i="2" s="1"/>
  <c r="DD389" i="2" a="1"/>
  <c r="AJ389" i="2" a="1"/>
  <c r="AB372" i="2" a="1"/>
  <c r="AB372" i="2" s="1"/>
  <c r="AB373" i="2" s="1"/>
  <c r="GN389" i="2" a="1"/>
  <c r="GN390" i="2" s="1"/>
  <c r="DH389" i="2" a="1"/>
  <c r="DI389" i="2" s="1"/>
  <c r="G390" i="2"/>
  <c r="G407" i="2" s="1"/>
  <c r="DH372" i="2" a="1"/>
  <c r="DJ372" i="2" s="1"/>
  <c r="DJ373" i="2" s="1"/>
  <c r="GN372" i="2" a="1"/>
  <c r="GP372" i="2" s="1"/>
  <c r="GP373" i="2" s="1"/>
  <c r="AB389" i="2" a="1"/>
  <c r="AD389" i="2" s="1"/>
  <c r="JD389" i="2" a="1"/>
  <c r="JE390" i="2" s="1"/>
  <c r="AV372" i="2" a="1"/>
  <c r="AW372" i="2" s="1"/>
  <c r="AW373" i="2" s="1"/>
  <c r="JD372" i="2" a="1"/>
  <c r="JD372" i="2" s="1"/>
  <c r="JD373" i="2" s="1"/>
  <c r="BN390" i="2"/>
  <c r="BL390" i="2"/>
  <c r="BM389" i="2"/>
  <c r="IR372" i="2" a="1"/>
  <c r="IX390" i="2"/>
  <c r="IW389" i="2"/>
  <c r="IW390" i="2"/>
  <c r="IV390" i="2"/>
  <c r="IX389" i="2"/>
  <c r="IV389" i="2"/>
  <c r="IF372" i="2"/>
  <c r="IF373" i="2" s="1"/>
  <c r="IG372" i="2"/>
  <c r="IG373" i="2" s="1"/>
  <c r="IH372" i="2"/>
  <c r="IH373" i="2" s="1"/>
  <c r="AF389" i="2" a="1"/>
  <c r="AI389" i="2"/>
  <c r="AF372" i="2" a="1"/>
  <c r="IR389" i="2" a="1"/>
  <c r="DV372" i="2"/>
  <c r="DV373" i="2" s="1"/>
  <c r="DU372" i="2"/>
  <c r="DU373" i="2" s="1"/>
  <c r="DT372" i="2"/>
  <c r="DT373" i="2" s="1"/>
  <c r="BW389" i="2"/>
  <c r="BT372" i="2" a="1"/>
  <c r="BT389" i="2" a="1"/>
  <c r="AC372" i="2"/>
  <c r="AC373" i="2" s="1"/>
  <c r="BH389" i="2" a="1"/>
  <c r="HW389" i="2"/>
  <c r="HT389" i="2" a="1"/>
  <c r="HT372" i="2" a="1"/>
  <c r="EV390" i="2"/>
  <c r="EX389" i="2"/>
  <c r="DU390" i="2"/>
  <c r="DU389" i="2"/>
  <c r="DV390" i="2"/>
  <c r="DV389" i="2"/>
  <c r="DT389" i="2"/>
  <c r="DT390" i="2"/>
  <c r="BH372" i="2" a="1"/>
  <c r="HX372" i="2" a="1"/>
  <c r="HX389" i="2" a="1"/>
  <c r="IA389" i="2"/>
  <c r="EV372" i="2"/>
  <c r="EV373" i="2" s="1"/>
  <c r="HP390" i="2"/>
  <c r="DX389" i="2" a="1"/>
  <c r="P372" i="2" a="1"/>
  <c r="DF389" i="2"/>
  <c r="DD389" i="2"/>
  <c r="DF390" i="2"/>
  <c r="DE389" i="2"/>
  <c r="DE390" i="2"/>
  <c r="DD390" i="2"/>
  <c r="HR372" i="2"/>
  <c r="HR373" i="2" s="1"/>
  <c r="HP372" i="2"/>
  <c r="HP373" i="2" s="1"/>
  <c r="HQ372" i="2"/>
  <c r="HQ373" i="2" s="1"/>
  <c r="DX372" i="2" a="1"/>
  <c r="GI389" i="2"/>
  <c r="GF389" i="2" a="1"/>
  <c r="GF372" i="2" a="1"/>
  <c r="DF372" i="2"/>
  <c r="DF373" i="2" s="1"/>
  <c r="CO372" i="2"/>
  <c r="CO373" i="2" s="1"/>
  <c r="CN372" i="2"/>
  <c r="CN373" i="2" s="1"/>
  <c r="CP372" i="2"/>
  <c r="CP373" i="2" s="1"/>
  <c r="P389" i="2" a="1"/>
  <c r="CN390" i="2"/>
  <c r="CN389" i="2"/>
  <c r="CP389" i="2"/>
  <c r="CP390" i="2"/>
  <c r="CO389" i="2"/>
  <c r="CO390" i="2"/>
  <c r="FZ390" i="2"/>
  <c r="FY389" i="2"/>
  <c r="FY390" i="2"/>
  <c r="FX390" i="2"/>
  <c r="FZ389" i="2"/>
  <c r="FX389" i="2"/>
  <c r="GB390" i="2"/>
  <c r="GD389" i="2"/>
  <c r="GB389" i="2"/>
  <c r="GC389" i="2"/>
  <c r="GD390" i="2"/>
  <c r="GC390" i="2"/>
  <c r="GP389" i="2"/>
  <c r="FZ372" i="2"/>
  <c r="FZ373" i="2" s="1"/>
  <c r="FY372" i="2"/>
  <c r="FY373" i="2" s="1"/>
  <c r="FX372" i="2"/>
  <c r="FX373" i="2" s="1"/>
  <c r="GC372" i="2"/>
  <c r="GC373" i="2" s="1"/>
  <c r="GD372" i="2"/>
  <c r="GD373" i="2" s="1"/>
  <c r="GB372" i="2"/>
  <c r="GB373" i="2" s="1"/>
  <c r="X372" i="2" a="1"/>
  <c r="AV389" i="2" a="1"/>
  <c r="IQ389" i="2"/>
  <c r="IN372" i="2" a="1"/>
  <c r="IN389" i="2" a="1"/>
  <c r="CZ389" i="2"/>
  <c r="DB390" i="2"/>
  <c r="DA389" i="2"/>
  <c r="DA390" i="2"/>
  <c r="CZ390" i="2"/>
  <c r="DB389" i="2"/>
  <c r="EN372" i="2" a="1"/>
  <c r="BC389" i="2"/>
  <c r="AZ372" i="2" a="1"/>
  <c r="AZ389" i="2" a="1"/>
  <c r="BS389" i="2"/>
  <c r="BP389" i="2" a="1"/>
  <c r="BP372" i="2" a="1"/>
  <c r="FD372" i="2"/>
  <c r="FD373" i="2" s="1"/>
  <c r="FE372" i="2"/>
  <c r="FE373" i="2" s="1"/>
  <c r="FF372" i="2"/>
  <c r="FF373" i="2" s="1"/>
  <c r="X389" i="2" a="1"/>
  <c r="DA372" i="2"/>
  <c r="DA373" i="2" s="1"/>
  <c r="DB372" i="2"/>
  <c r="DB373" i="2" s="1"/>
  <c r="CZ372" i="2"/>
  <c r="CZ373" i="2" s="1"/>
  <c r="EN389" i="2" a="1"/>
  <c r="BZ372" i="2"/>
  <c r="BZ373" i="2" s="1"/>
  <c r="BX372" i="2"/>
  <c r="BX373" i="2" s="1"/>
  <c r="BY372" i="2"/>
  <c r="BY373" i="2" s="1"/>
  <c r="FH389" i="2" a="1"/>
  <c r="FK389" i="2"/>
  <c r="FH372" i="2" a="1"/>
  <c r="O389" i="2"/>
  <c r="L372" i="2" a="1"/>
  <c r="L389" i="2" a="1"/>
  <c r="FD390" i="2"/>
  <c r="FF389" i="2"/>
  <c r="FD389" i="2"/>
  <c r="FF390" i="2"/>
  <c r="FE389" i="2"/>
  <c r="FE390" i="2"/>
  <c r="HH390" i="2"/>
  <c r="HJ389" i="2"/>
  <c r="HH389" i="2"/>
  <c r="HJ390" i="2"/>
  <c r="HI389" i="2"/>
  <c r="HI390" i="2"/>
  <c r="BZ389" i="2"/>
  <c r="BX390" i="2"/>
  <c r="BZ390" i="2"/>
  <c r="BX389" i="2"/>
  <c r="BY390" i="2"/>
  <c r="BY389" i="2"/>
  <c r="FS389" i="2"/>
  <c r="FP389" i="2" a="1"/>
  <c r="FP372" i="2" a="1"/>
  <c r="CX390" i="2"/>
  <c r="CW389" i="2"/>
  <c r="CW390" i="2"/>
  <c r="CV390" i="2"/>
  <c r="CX389" i="2"/>
  <c r="CV389" i="2"/>
  <c r="HI372" i="2"/>
  <c r="HI373" i="2" s="1"/>
  <c r="HJ372" i="2"/>
  <c r="HJ373" i="2" s="1"/>
  <c r="HH372" i="2"/>
  <c r="HH373" i="2" s="1"/>
  <c r="EF372" i="2"/>
  <c r="EF373" i="2" s="1"/>
  <c r="EG372" i="2"/>
  <c r="EG373" i="2" s="1"/>
  <c r="EH372" i="2"/>
  <c r="EH373" i="2" s="1"/>
  <c r="CG389" i="2"/>
  <c r="CF390" i="2"/>
  <c r="CH389" i="2"/>
  <c r="CF389" i="2"/>
  <c r="CH390" i="2"/>
  <c r="CG390" i="2"/>
  <c r="CV372" i="2"/>
  <c r="CV373" i="2" s="1"/>
  <c r="CW372" i="2"/>
  <c r="CW373" i="2" s="1"/>
  <c r="CX372" i="2"/>
  <c r="CX373" i="2" s="1"/>
  <c r="FT389" i="2" a="1"/>
  <c r="FW389" i="2"/>
  <c r="FT372" i="2" a="1"/>
  <c r="T389" i="2" a="1"/>
  <c r="W389" i="2"/>
  <c r="T372" i="2" a="1"/>
  <c r="EF390" i="2"/>
  <c r="EH389" i="2"/>
  <c r="EG390" i="2"/>
  <c r="EH390" i="2"/>
  <c r="EG389" i="2"/>
  <c r="EF389" i="2"/>
  <c r="CF372" i="2"/>
  <c r="CF373" i="2" s="1"/>
  <c r="CG372" i="2"/>
  <c r="CG373" i="2" s="1"/>
  <c r="CH372" i="2"/>
  <c r="CH373" i="2" s="1"/>
  <c r="EZ372" i="2" a="1"/>
  <c r="EZ389" i="2" a="1"/>
  <c r="FC389" i="2"/>
  <c r="HL372" i="2" a="1"/>
  <c r="BG389" i="2"/>
  <c r="BD389" i="2" a="1"/>
  <c r="BD372" i="2" a="1"/>
  <c r="IJ389" i="2" a="1"/>
  <c r="IM389" i="2"/>
  <c r="IJ372" i="2" a="1"/>
  <c r="IB372" i="2" a="1"/>
  <c r="IB389" i="2" a="1"/>
  <c r="IE389" i="2"/>
  <c r="DL372" i="2" a="1"/>
  <c r="AD390" i="2"/>
  <c r="AC389" i="2"/>
  <c r="AB390" i="2"/>
  <c r="AR372" i="2" a="1"/>
  <c r="AR389" i="2" a="1"/>
  <c r="AU389" i="2"/>
  <c r="HL389" i="2" a="1"/>
  <c r="ER389" i="2" a="1"/>
  <c r="EU389" i="2"/>
  <c r="ER372" i="2" a="1"/>
  <c r="GV389" i="2" a="1"/>
  <c r="GY389" i="2"/>
  <c r="GV372" i="2" a="1"/>
  <c r="DL389" i="2" a="1"/>
  <c r="GZ389" i="2" a="1"/>
  <c r="EJ390" i="2"/>
  <c r="EL389" i="2"/>
  <c r="EJ389" i="2"/>
  <c r="EK389" i="2"/>
  <c r="EL390" i="2"/>
  <c r="EK390" i="2"/>
  <c r="GM389" i="2"/>
  <c r="GJ389" i="2" a="1"/>
  <c r="GJ372" i="2" a="1"/>
  <c r="HD372" i="2" a="1"/>
  <c r="HD389" i="2" a="1"/>
  <c r="HG389" i="2"/>
  <c r="AJ390" i="2"/>
  <c r="AL389" i="2"/>
  <c r="AJ389" i="2"/>
  <c r="AL390" i="2"/>
  <c r="AK389" i="2"/>
  <c r="AK390" i="2"/>
  <c r="EK372" i="2"/>
  <c r="EK373" i="2" s="1"/>
  <c r="EL372" i="2"/>
  <c r="EL373" i="2" s="1"/>
  <c r="EJ372" i="2"/>
  <c r="EJ373" i="2" s="1"/>
  <c r="CJ389" i="2" a="1"/>
  <c r="CM389" i="2"/>
  <c r="CJ372" i="2" a="1"/>
  <c r="T7" i="4"/>
  <c r="D16" i="4"/>
  <c r="H17" i="4"/>
  <c r="AJ372" i="2" a="1"/>
  <c r="GU389" i="2"/>
  <c r="GR389" i="2" a="1"/>
  <c r="GR372" i="2" a="1"/>
  <c r="GZ372" i="2" a="1"/>
  <c r="AN389" i="2" a="1"/>
  <c r="AQ389" i="2"/>
  <c r="AN372" i="2" a="1"/>
  <c r="IW372" i="2"/>
  <c r="IW373" i="2" s="1"/>
  <c r="IX372" i="2"/>
  <c r="IX373" i="2" s="1"/>
  <c r="IV372" i="2"/>
  <c r="IV373" i="2" s="1"/>
  <c r="BL372" i="2"/>
  <c r="BL373" i="2" s="1"/>
  <c r="BM372" i="2"/>
  <c r="BM373" i="2" s="1"/>
  <c r="BN372" i="2"/>
  <c r="BN373" i="2" s="1"/>
  <c r="CE389" i="2"/>
  <c r="CB372" i="2" a="1"/>
  <c r="CB389" i="2" a="1"/>
  <c r="EB389" i="2" a="1"/>
  <c r="EE389" i="2"/>
  <c r="EB372" i="2" a="1"/>
  <c r="CR389" i="2" a="1"/>
  <c r="IZ389" i="2" a="1"/>
  <c r="FO389" i="2"/>
  <c r="FL389" i="2" a="1"/>
  <c r="FL372" i="2" a="1"/>
  <c r="CR372" i="2" a="1"/>
  <c r="IF390" i="2"/>
  <c r="IH389" i="2"/>
  <c r="IF389" i="2"/>
  <c r="IH390" i="2"/>
  <c r="IG390" i="2"/>
  <c r="IG389" i="2"/>
  <c r="DP372" i="2" a="1"/>
  <c r="DP389" i="2" a="1"/>
  <c r="DS389" i="2"/>
  <c r="IZ372" i="2" a="1"/>
  <c r="HP389" i="2" l="1"/>
  <c r="EX372" i="2"/>
  <c r="EX373" i="2" s="1"/>
  <c r="EW390" i="2"/>
  <c r="GN389" i="2"/>
  <c r="DD372" i="2"/>
  <c r="DD373" i="2" s="1"/>
  <c r="HR389" i="2"/>
  <c r="EV389" i="2"/>
  <c r="EX390" i="2"/>
  <c r="HR390" i="2"/>
  <c r="HQ390" i="2"/>
  <c r="AC390" i="2"/>
  <c r="GO372" i="2"/>
  <c r="GO373" i="2" s="1"/>
  <c r="JE389" i="2"/>
  <c r="JE372" i="2"/>
  <c r="JE373" i="2" s="1"/>
  <c r="JG381" i="2" s="1"/>
  <c r="DH389" i="2"/>
  <c r="DI390" i="2"/>
  <c r="JF372" i="2"/>
  <c r="JF373" i="2" s="1"/>
  <c r="JG385" i="2" s="1"/>
  <c r="GO390" i="2"/>
  <c r="JD389" i="2"/>
  <c r="DJ389" i="2"/>
  <c r="JF390" i="2"/>
  <c r="DH390" i="2"/>
  <c r="GO389" i="2"/>
  <c r="DJ390" i="2"/>
  <c r="JF389" i="2"/>
  <c r="GP390" i="2"/>
  <c r="JD390" i="2"/>
  <c r="AX372" i="2"/>
  <c r="AX373" i="2" s="1"/>
  <c r="AY385" i="2" s="1"/>
  <c r="AV372" i="2"/>
  <c r="AV373" i="2" s="1"/>
  <c r="DH372" i="2"/>
  <c r="DH373" i="2" s="1"/>
  <c r="DI372" i="2"/>
  <c r="DI373" i="2" s="1"/>
  <c r="DK381" i="2" s="1"/>
  <c r="BL389" i="2"/>
  <c r="AB389" i="2"/>
  <c r="GN372" i="2"/>
  <c r="GN373" i="2" s="1"/>
  <c r="GQ377" i="2" s="1"/>
  <c r="AD372" i="2"/>
  <c r="AD373" i="2" s="1"/>
  <c r="BN389" i="2"/>
  <c r="CS372" i="2"/>
  <c r="CS373" i="2" s="1"/>
  <c r="CR372" i="2"/>
  <c r="CR373" i="2" s="1"/>
  <c r="CT372" i="2"/>
  <c r="CT373" i="2" s="1"/>
  <c r="GR389" i="2"/>
  <c r="GR390" i="2"/>
  <c r="GT389" i="2"/>
  <c r="GS390" i="2"/>
  <c r="GT390" i="2"/>
  <c r="GS389" i="2"/>
  <c r="DL372" i="2"/>
  <c r="DL373" i="2" s="1"/>
  <c r="DM372" i="2"/>
  <c r="DM373" i="2" s="1"/>
  <c r="DN372" i="2"/>
  <c r="DN373" i="2" s="1"/>
  <c r="HH385" i="2" a="1"/>
  <c r="HK385" i="2"/>
  <c r="FD377" i="2" a="1"/>
  <c r="FG377" i="2"/>
  <c r="GB381" i="2" a="1"/>
  <c r="GE381" i="2"/>
  <c r="HY390" i="2"/>
  <c r="HZ390" i="2"/>
  <c r="HX389" i="2"/>
  <c r="HY389" i="2"/>
  <c r="HZ389" i="2"/>
  <c r="HX390" i="2"/>
  <c r="U389" i="2"/>
  <c r="U390" i="2"/>
  <c r="T389" i="2"/>
  <c r="T390" i="2"/>
  <c r="V389" i="2"/>
  <c r="V390" i="2"/>
  <c r="FM372" i="2"/>
  <c r="FM373" i="2" s="1"/>
  <c r="FN372" i="2"/>
  <c r="FN373" i="2" s="1"/>
  <c r="FL372" i="2"/>
  <c r="FL373" i="2" s="1"/>
  <c r="AL372" i="2"/>
  <c r="AL373" i="2" s="1"/>
  <c r="AJ372" i="2"/>
  <c r="AJ373" i="2" s="1"/>
  <c r="AK372" i="2"/>
  <c r="AK373" i="2" s="1"/>
  <c r="IC389" i="2"/>
  <c r="IB390" i="2"/>
  <c r="ID389" i="2"/>
  <c r="IB389" i="2"/>
  <c r="ID390" i="2"/>
  <c r="IC390" i="2"/>
  <c r="FU372" i="2"/>
  <c r="FU373" i="2" s="1"/>
  <c r="FV372" i="2"/>
  <c r="FV373" i="2" s="1"/>
  <c r="FT372" i="2"/>
  <c r="FT373" i="2" s="1"/>
  <c r="BP390" i="2"/>
  <c r="BR389" i="2"/>
  <c r="BP389" i="2"/>
  <c r="BQ389" i="2"/>
  <c r="BR390" i="2"/>
  <c r="BQ390" i="2"/>
  <c r="FX381" i="2" a="1"/>
  <c r="GA381" i="2"/>
  <c r="BH372" i="2"/>
  <c r="BH373" i="2" s="1"/>
  <c r="BI372" i="2"/>
  <c r="BI373" i="2" s="1"/>
  <c r="BJ372" i="2"/>
  <c r="BJ373" i="2" s="1"/>
  <c r="DT381" i="2" a="1"/>
  <c r="DW381" i="2"/>
  <c r="DT377" i="2" a="1"/>
  <c r="DW377" i="2"/>
  <c r="FL390" i="2"/>
  <c r="FL389" i="2"/>
  <c r="FN389" i="2"/>
  <c r="FM389" i="2"/>
  <c r="FN390" i="2"/>
  <c r="FM390" i="2"/>
  <c r="ID372" i="2"/>
  <c r="ID373" i="2" s="1"/>
  <c r="IC372" i="2"/>
  <c r="IC373" i="2" s="1"/>
  <c r="IB372" i="2"/>
  <c r="IB373" i="2" s="1"/>
  <c r="FX385" i="2" a="1"/>
  <c r="GA385" i="2"/>
  <c r="DT385" i="2" a="1"/>
  <c r="DW385" i="2"/>
  <c r="IK372" i="2"/>
  <c r="IK373" i="2" s="1"/>
  <c r="IL372" i="2"/>
  <c r="IL373" i="2" s="1"/>
  <c r="IJ372" i="2"/>
  <c r="IJ373" i="2" s="1"/>
  <c r="FU390" i="2"/>
  <c r="FT390" i="2"/>
  <c r="FV389" i="2"/>
  <c r="FT389" i="2"/>
  <c r="FV390" i="2"/>
  <c r="FU389" i="2"/>
  <c r="BA390" i="2"/>
  <c r="BB390" i="2"/>
  <c r="BA389" i="2"/>
  <c r="AZ390" i="2"/>
  <c r="BB389" i="2"/>
  <c r="AZ389" i="2"/>
  <c r="IR389" i="2"/>
  <c r="IT390" i="2"/>
  <c r="IS389" i="2"/>
  <c r="IS390" i="2"/>
  <c r="IR390" i="2"/>
  <c r="IT389" i="2"/>
  <c r="JA390" i="2"/>
  <c r="IZ390" i="2"/>
  <c r="JB390" i="2"/>
  <c r="JB389" i="2"/>
  <c r="IZ389" i="2"/>
  <c r="JA389" i="2"/>
  <c r="CV385" i="2" a="1"/>
  <c r="CY385" i="2"/>
  <c r="BA372" i="2"/>
  <c r="BA373" i="2" s="1"/>
  <c r="AZ372" i="2"/>
  <c r="AZ373" i="2" s="1"/>
  <c r="BB372" i="2"/>
  <c r="BB373" i="2" s="1"/>
  <c r="AF372" i="2"/>
  <c r="AF373" i="2" s="1"/>
  <c r="AG372" i="2"/>
  <c r="AG373" i="2" s="1"/>
  <c r="AH372" i="2"/>
  <c r="AH373" i="2" s="1"/>
  <c r="HH381" i="2" a="1"/>
  <c r="HK381" i="2"/>
  <c r="CT390" i="2"/>
  <c r="CS389" i="2"/>
  <c r="CS390" i="2"/>
  <c r="CR390" i="2"/>
  <c r="CT389" i="2"/>
  <c r="CR389" i="2"/>
  <c r="CL372" i="2"/>
  <c r="CL373" i="2" s="1"/>
  <c r="CK372" i="2"/>
  <c r="CK373" i="2" s="1"/>
  <c r="CJ372" i="2"/>
  <c r="CJ373" i="2" s="1"/>
  <c r="HA389" i="2"/>
  <c r="HB390" i="2"/>
  <c r="HA390" i="2"/>
  <c r="GZ390" i="2"/>
  <c r="HB389" i="2"/>
  <c r="GZ389" i="2"/>
  <c r="IJ390" i="2"/>
  <c r="IL389" i="2"/>
  <c r="IJ389" i="2"/>
  <c r="IL390" i="2"/>
  <c r="IK389" i="2"/>
  <c r="IK390" i="2"/>
  <c r="CV381" i="2" a="1"/>
  <c r="CY381" i="2"/>
  <c r="Q372" i="2"/>
  <c r="Q373" i="2" s="1"/>
  <c r="R372" i="2"/>
  <c r="R373" i="2" s="1"/>
  <c r="P372" i="2"/>
  <c r="P373" i="2" s="1"/>
  <c r="HY372" i="2"/>
  <c r="HY373" i="2" s="1"/>
  <c r="HZ372" i="2"/>
  <c r="HZ373" i="2" s="1"/>
  <c r="HX372" i="2"/>
  <c r="HX373" i="2" s="1"/>
  <c r="EC372" i="2"/>
  <c r="EC373" i="2" s="1"/>
  <c r="ED372" i="2"/>
  <c r="ED373" i="2" s="1"/>
  <c r="EB372" i="2"/>
  <c r="EB373" i="2" s="1"/>
  <c r="DN389" i="2"/>
  <c r="DN390" i="2"/>
  <c r="DL390" i="2"/>
  <c r="DL389" i="2"/>
  <c r="DM389" i="2"/>
  <c r="DM390" i="2"/>
  <c r="BD372" i="2"/>
  <c r="BD373" i="2" s="1"/>
  <c r="BE372" i="2"/>
  <c r="BE373" i="2" s="1"/>
  <c r="BF372" i="2"/>
  <c r="BF373" i="2" s="1"/>
  <c r="CV377" i="2" a="1"/>
  <c r="CY377" i="2"/>
  <c r="EN372" i="2"/>
  <c r="EN373" i="2" s="1"/>
  <c r="EO372" i="2"/>
  <c r="EO373" i="2" s="1"/>
  <c r="EP372" i="2"/>
  <c r="EP373" i="2" s="1"/>
  <c r="P389" i="2"/>
  <c r="P390" i="2"/>
  <c r="R389" i="2"/>
  <c r="R390" i="2"/>
  <c r="Q389" i="2"/>
  <c r="Q390" i="2"/>
  <c r="AG389" i="2"/>
  <c r="AG390" i="2"/>
  <c r="AH390" i="2"/>
  <c r="AF390" i="2"/>
  <c r="AH389" i="2"/>
  <c r="AF389" i="2"/>
  <c r="BQ372" i="2"/>
  <c r="BQ373" i="2" s="1"/>
  <c r="BP372" i="2"/>
  <c r="BP373" i="2" s="1"/>
  <c r="BR372" i="2"/>
  <c r="BR373" i="2" s="1"/>
  <c r="CL389" i="2"/>
  <c r="CJ390" i="2"/>
  <c r="CJ389" i="2"/>
  <c r="CL390" i="2"/>
  <c r="CK389" i="2"/>
  <c r="CK390" i="2"/>
  <c r="GW372" i="2"/>
  <c r="GW373" i="2" s="1"/>
  <c r="GV372" i="2"/>
  <c r="GV373" i="2" s="1"/>
  <c r="GX372" i="2"/>
  <c r="GX373" i="2" s="1"/>
  <c r="BF390" i="2"/>
  <c r="BD390" i="2"/>
  <c r="BE389" i="2"/>
  <c r="BE390" i="2"/>
  <c r="BD389" i="2"/>
  <c r="BF389" i="2"/>
  <c r="JD385" i="2" a="1"/>
  <c r="L389" i="2"/>
  <c r="N390" i="2"/>
  <c r="M389" i="2"/>
  <c r="M390" i="2"/>
  <c r="L390" i="2"/>
  <c r="N389" i="2"/>
  <c r="CN385" i="2" a="1"/>
  <c r="CQ385" i="2"/>
  <c r="IF385" i="2" a="1"/>
  <c r="II385" i="2"/>
  <c r="EB390" i="2"/>
  <c r="ED389" i="2"/>
  <c r="EB389" i="2"/>
  <c r="ED390" i="2"/>
  <c r="EC389" i="2"/>
  <c r="EC390" i="2"/>
  <c r="EJ377" i="2" a="1"/>
  <c r="EM377" i="2"/>
  <c r="JD381" i="2" a="1"/>
  <c r="L372" i="2"/>
  <c r="L373" i="2" s="1"/>
  <c r="M372" i="2"/>
  <c r="M373" i="2" s="1"/>
  <c r="N372" i="2"/>
  <c r="N373" i="2" s="1"/>
  <c r="CN377" i="2" a="1"/>
  <c r="CQ377" i="2"/>
  <c r="IF381" i="2" a="1"/>
  <c r="II381" i="2"/>
  <c r="FX377" i="2" a="1"/>
  <c r="GA377" i="2"/>
  <c r="CC390" i="2"/>
  <c r="CB390" i="2"/>
  <c r="CD390" i="2"/>
  <c r="CD389" i="2"/>
  <c r="CB389" i="2"/>
  <c r="CC389" i="2"/>
  <c r="EJ385" i="2" a="1"/>
  <c r="EM385" i="2"/>
  <c r="GV390" i="2"/>
  <c r="GX389" i="2"/>
  <c r="GV389" i="2"/>
  <c r="GX390" i="2"/>
  <c r="GW389" i="2"/>
  <c r="GW390" i="2"/>
  <c r="HM372" i="2"/>
  <c r="HM373" i="2" s="1"/>
  <c r="HN372" i="2"/>
  <c r="HN373" i="2" s="1"/>
  <c r="HL372" i="2"/>
  <c r="HL373" i="2" s="1"/>
  <c r="JD377" i="2" a="1"/>
  <c r="JG377" i="2"/>
  <c r="G389" i="2"/>
  <c r="G406" i="2" s="1"/>
  <c r="CN381" i="2" a="1"/>
  <c r="CQ381" i="2"/>
  <c r="IF377" i="2" a="1"/>
  <c r="II377" i="2"/>
  <c r="FQ372" i="2"/>
  <c r="FQ373" i="2" s="1"/>
  <c r="FR372" i="2"/>
  <c r="FR373" i="2" s="1"/>
  <c r="FP372" i="2"/>
  <c r="FP373" i="2" s="1"/>
  <c r="FH372" i="2"/>
  <c r="FH373" i="2" s="1"/>
  <c r="FJ372" i="2"/>
  <c r="FJ373" i="2" s="1"/>
  <c r="FI372" i="2"/>
  <c r="FI373" i="2" s="1"/>
  <c r="DD377" i="2" a="1"/>
  <c r="DG377" i="2"/>
  <c r="EZ390" i="2"/>
  <c r="FB389" i="2"/>
  <c r="EZ389" i="2"/>
  <c r="FB390" i="2"/>
  <c r="FA389" i="2"/>
  <c r="FA390" i="2"/>
  <c r="FQ389" i="2"/>
  <c r="FQ390" i="2"/>
  <c r="FP390" i="2"/>
  <c r="FR389" i="2"/>
  <c r="FP389" i="2"/>
  <c r="FR390" i="2"/>
  <c r="DD385" i="2" a="1"/>
  <c r="DG385" i="2"/>
  <c r="BL385" i="2" a="1"/>
  <c r="BO385" i="2"/>
  <c r="ES390" i="2"/>
  <c r="ER390" i="2"/>
  <c r="ET389" i="2"/>
  <c r="ER389" i="2"/>
  <c r="ES389" i="2"/>
  <c r="ET390" i="2"/>
  <c r="FA372" i="2"/>
  <c r="FA373" i="2" s="1"/>
  <c r="FB372" i="2"/>
  <c r="FB373" i="2" s="1"/>
  <c r="EZ372" i="2"/>
  <c r="EZ373" i="2" s="1"/>
  <c r="FJ390" i="2"/>
  <c r="FI389" i="2"/>
  <c r="FI390" i="2"/>
  <c r="FJ389" i="2"/>
  <c r="FH390" i="2"/>
  <c r="FH389" i="2"/>
  <c r="DD381" i="2" a="1"/>
  <c r="DG381" i="2"/>
  <c r="DY389" i="2"/>
  <c r="DY390" i="2"/>
  <c r="DX389" i="2"/>
  <c r="DZ390" i="2"/>
  <c r="DX390" i="2"/>
  <c r="DZ389" i="2"/>
  <c r="BL381" i="2" a="1"/>
  <c r="BO381" i="2"/>
  <c r="HM390" i="2"/>
  <c r="HL389" i="2"/>
  <c r="HN389" i="2"/>
  <c r="HL390" i="2"/>
  <c r="HN390" i="2"/>
  <c r="HM389" i="2"/>
  <c r="CF385" i="2" a="1"/>
  <c r="CI385" i="2"/>
  <c r="BX381" i="2" a="1"/>
  <c r="CA381" i="2"/>
  <c r="IP390" i="2"/>
  <c r="IO389" i="2"/>
  <c r="IO390" i="2"/>
  <c r="IN390" i="2"/>
  <c r="IP389" i="2"/>
  <c r="IN389" i="2"/>
  <c r="GG372" i="2"/>
  <c r="GG373" i="2" s="1"/>
  <c r="GH372" i="2"/>
  <c r="GH373" i="2" s="1"/>
  <c r="GF372" i="2"/>
  <c r="GF373" i="2" s="1"/>
  <c r="JB372" i="2"/>
  <c r="JB373" i="2" s="1"/>
  <c r="JA372" i="2"/>
  <c r="JA373" i="2" s="1"/>
  <c r="IZ372" i="2"/>
  <c r="IZ373" i="2" s="1"/>
  <c r="BL377" i="2" a="1"/>
  <c r="BO377" i="2"/>
  <c r="CF381" i="2" a="1"/>
  <c r="CI381" i="2"/>
  <c r="BX377" i="2" a="1"/>
  <c r="CA377" i="2"/>
  <c r="IP372" i="2"/>
  <c r="IP373" i="2" s="1"/>
  <c r="IN372" i="2"/>
  <c r="IN373" i="2" s="1"/>
  <c r="IO372" i="2"/>
  <c r="IO373" i="2" s="1"/>
  <c r="GH390" i="2"/>
  <c r="GG389" i="2"/>
  <c r="GG390" i="2"/>
  <c r="GF390" i="2"/>
  <c r="GH389" i="2"/>
  <c r="GF389" i="2"/>
  <c r="HU372" i="2"/>
  <c r="HU373" i="2" s="1"/>
  <c r="HT372" i="2"/>
  <c r="HT373" i="2" s="1"/>
  <c r="HV372" i="2"/>
  <c r="HV373" i="2" s="1"/>
  <c r="IV377" i="2" a="1"/>
  <c r="IY377" i="2"/>
  <c r="AT390" i="2"/>
  <c r="AS389" i="2"/>
  <c r="AS390" i="2"/>
  <c r="AR390" i="2"/>
  <c r="AT389" i="2"/>
  <c r="AR389" i="2"/>
  <c r="CF377" i="2" a="1"/>
  <c r="CI377" i="2"/>
  <c r="BX385" i="2" a="1"/>
  <c r="CA385" i="2"/>
  <c r="AV385" i="2" a="1"/>
  <c r="HT390" i="2"/>
  <c r="HV389" i="2"/>
  <c r="HT389" i="2"/>
  <c r="HU390" i="2"/>
  <c r="HV390" i="2"/>
  <c r="HU389" i="2"/>
  <c r="DP390" i="2"/>
  <c r="DR389" i="2"/>
  <c r="DP389" i="2"/>
  <c r="DQ389" i="2"/>
  <c r="DR390" i="2"/>
  <c r="DQ390" i="2"/>
  <c r="IV385" i="2" a="1"/>
  <c r="IY385" i="2"/>
  <c r="AS372" i="2"/>
  <c r="AS373" i="2" s="1"/>
  <c r="AT372" i="2"/>
  <c r="AT373" i="2" s="1"/>
  <c r="AR372" i="2"/>
  <c r="AR373" i="2" s="1"/>
  <c r="EN390" i="2"/>
  <c r="EP389" i="2"/>
  <c r="EN389" i="2"/>
  <c r="EP390" i="2"/>
  <c r="EO389" i="2"/>
  <c r="EO390" i="2"/>
  <c r="AX390" i="2"/>
  <c r="AW389" i="2"/>
  <c r="AV390" i="2"/>
  <c r="AW390" i="2"/>
  <c r="AX389" i="2"/>
  <c r="AV389" i="2"/>
  <c r="AV377" i="2" a="1"/>
  <c r="AY377" i="2"/>
  <c r="DH377" i="2" a="1"/>
  <c r="DK377" i="2"/>
  <c r="IS372" i="2"/>
  <c r="IS373" i="2" s="1"/>
  <c r="IR372" i="2"/>
  <c r="IR373" i="2" s="1"/>
  <c r="IT372" i="2"/>
  <c r="IT373" i="2" s="1"/>
  <c r="DQ372" i="2"/>
  <c r="DQ373" i="2" s="1"/>
  <c r="DR372" i="2"/>
  <c r="DR373" i="2" s="1"/>
  <c r="DP372" i="2"/>
  <c r="DP373" i="2" s="1"/>
  <c r="IV381" i="2" a="1"/>
  <c r="IY381" i="2"/>
  <c r="CZ377" i="2" a="1"/>
  <c r="DC377" i="2"/>
  <c r="Z372" i="2"/>
  <c r="Z373" i="2" s="1"/>
  <c r="X372" i="2"/>
  <c r="X373" i="2" s="1"/>
  <c r="Y372" i="2"/>
  <c r="Y373" i="2" s="1"/>
  <c r="AV381" i="2" a="1"/>
  <c r="AY381" i="2"/>
  <c r="DH381" i="2" a="1"/>
  <c r="BI389" i="2"/>
  <c r="BJ389" i="2"/>
  <c r="BI390" i="2"/>
  <c r="BH390" i="2"/>
  <c r="BH389" i="2"/>
  <c r="BJ390" i="2"/>
  <c r="CD372" i="2"/>
  <c r="CD373" i="2" s="1"/>
  <c r="CC372" i="2"/>
  <c r="CC373" i="2" s="1"/>
  <c r="CB372" i="2"/>
  <c r="CB373" i="2" s="1"/>
  <c r="AN372" i="2"/>
  <c r="AN373" i="2" s="1"/>
  <c r="AO372" i="2"/>
  <c r="AO373" i="2" s="1"/>
  <c r="AP372" i="2"/>
  <c r="AP373" i="2" s="1"/>
  <c r="HF390" i="2"/>
  <c r="HE390" i="2"/>
  <c r="HE389" i="2"/>
  <c r="HD389" i="2"/>
  <c r="HD390" i="2"/>
  <c r="HF389" i="2"/>
  <c r="CZ385" i="2" a="1"/>
  <c r="DC385" i="2"/>
  <c r="GN377" i="2" a="1"/>
  <c r="DH385" i="2" a="1"/>
  <c r="DK385" i="2"/>
  <c r="AB385" i="2" a="1"/>
  <c r="AE385" i="2"/>
  <c r="HD372" i="2"/>
  <c r="HD373" i="2" s="1"/>
  <c r="HE372" i="2"/>
  <c r="HE373" i="2" s="1"/>
  <c r="HF372" i="2"/>
  <c r="HF373" i="2" s="1"/>
  <c r="EF385" i="2" a="1"/>
  <c r="EI385" i="2"/>
  <c r="CZ381" i="2" a="1"/>
  <c r="DC381" i="2"/>
  <c r="GN385" i="2" a="1"/>
  <c r="GQ385" i="2"/>
  <c r="DZ372" i="2"/>
  <c r="DZ373" i="2" s="1"/>
  <c r="DX372" i="2"/>
  <c r="DX373" i="2" s="1"/>
  <c r="DY372" i="2"/>
  <c r="DY373" i="2" s="1"/>
  <c r="EV385" i="2" a="1"/>
  <c r="EY385" i="2"/>
  <c r="AB377" i="2" a="1"/>
  <c r="AE377" i="2"/>
  <c r="EJ381" i="2" a="1"/>
  <c r="EM381" i="2"/>
  <c r="AN390" i="2"/>
  <c r="AP389" i="2"/>
  <c r="AN389" i="2"/>
  <c r="AP390" i="2"/>
  <c r="AO389" i="2"/>
  <c r="AO390" i="2"/>
  <c r="GL372" i="2"/>
  <c r="GL373" i="2" s="1"/>
  <c r="GK372" i="2"/>
  <c r="GK373" i="2" s="1"/>
  <c r="GJ372" i="2"/>
  <c r="GJ373" i="2" s="1"/>
  <c r="EF381" i="2" a="1"/>
  <c r="EI381" i="2"/>
  <c r="Y390" i="2"/>
  <c r="X390" i="2"/>
  <c r="Z389" i="2"/>
  <c r="X389" i="2"/>
  <c r="Z390" i="2"/>
  <c r="Y389" i="2"/>
  <c r="GN381" i="2" a="1"/>
  <c r="GQ381" i="2"/>
  <c r="HP381" i="2" a="1"/>
  <c r="HS381" i="2"/>
  <c r="EV381" i="2" a="1"/>
  <c r="EY381" i="2"/>
  <c r="AB381" i="2" a="1"/>
  <c r="AE381" i="2"/>
  <c r="GZ372" i="2"/>
  <c r="GZ373" i="2" s="1"/>
  <c r="HA372" i="2"/>
  <c r="HA373" i="2" s="1"/>
  <c r="HB372" i="2"/>
  <c r="HB373" i="2" s="1"/>
  <c r="GJ390" i="2"/>
  <c r="GK389" i="2"/>
  <c r="GL389" i="2"/>
  <c r="GJ389" i="2"/>
  <c r="GL390" i="2"/>
  <c r="GK390" i="2"/>
  <c r="EF377" i="2" a="1"/>
  <c r="EI377" i="2"/>
  <c r="FD385" i="2" a="1"/>
  <c r="FG385" i="2"/>
  <c r="GB377" i="2" a="1"/>
  <c r="GE377" i="2"/>
  <c r="HP377" i="2" a="1"/>
  <c r="HS377" i="2"/>
  <c r="EV377" i="2" a="1"/>
  <c r="EY377" i="2"/>
  <c r="BT389" i="2"/>
  <c r="BU389" i="2"/>
  <c r="BV390" i="2"/>
  <c r="BU390" i="2"/>
  <c r="BT390" i="2"/>
  <c r="BV389" i="2"/>
  <c r="ER372" i="2"/>
  <c r="ER373" i="2" s="1"/>
  <c r="ES372" i="2"/>
  <c r="ES373" i="2" s="1"/>
  <c r="ET372" i="2"/>
  <c r="ET373" i="2" s="1"/>
  <c r="GR372" i="2"/>
  <c r="GR373" i="2" s="1"/>
  <c r="GS372" i="2"/>
  <c r="GS373" i="2" s="1"/>
  <c r="GT372" i="2"/>
  <c r="GT373" i="2" s="1"/>
  <c r="U372" i="2"/>
  <c r="U373" i="2" s="1"/>
  <c r="V372" i="2"/>
  <c r="V373" i="2" s="1"/>
  <c r="T372" i="2"/>
  <c r="T373" i="2" s="1"/>
  <c r="HH377" i="2" a="1"/>
  <c r="HK377" i="2"/>
  <c r="FD381" i="2" a="1"/>
  <c r="FG381" i="2"/>
  <c r="GB385" i="2" a="1"/>
  <c r="GE385" i="2"/>
  <c r="HP385" i="2" a="1"/>
  <c r="HS385" i="2"/>
  <c r="BT372" i="2"/>
  <c r="BT373" i="2" s="1"/>
  <c r="BU372" i="2"/>
  <c r="BU373" i="2" s="1"/>
  <c r="BV372" i="2"/>
  <c r="BV373" i="2" s="1"/>
  <c r="F390" i="2" l="1"/>
  <c r="F407" i="2" s="1"/>
  <c r="HQ388" i="2"/>
  <c r="HP387" i="2"/>
  <c r="HR385" i="2"/>
  <c r="HP388" i="2"/>
  <c r="HQ385" i="2"/>
  <c r="HQ387" i="2"/>
  <c r="HR387" i="2"/>
  <c r="HQ386" i="2"/>
  <c r="HP385" i="2"/>
  <c r="HR386" i="2"/>
  <c r="HR388" i="2"/>
  <c r="HP386" i="2"/>
  <c r="IW382" i="2"/>
  <c r="IW384" i="2"/>
  <c r="IX381" i="2"/>
  <c r="IV382" i="2"/>
  <c r="IX384" i="2"/>
  <c r="IW383" i="2"/>
  <c r="IX382" i="2"/>
  <c r="IV383" i="2"/>
  <c r="IX383" i="2"/>
  <c r="IV384" i="2"/>
  <c r="IW381" i="2"/>
  <c r="IV381" i="2"/>
  <c r="AR385" i="2" a="1"/>
  <c r="AU385" i="2"/>
  <c r="IZ377" i="2" a="1"/>
  <c r="JC377" i="2"/>
  <c r="BM388" i="2"/>
  <c r="BL387" i="2"/>
  <c r="BN385" i="2"/>
  <c r="BL388" i="2"/>
  <c r="BM385" i="2"/>
  <c r="BL386" i="2"/>
  <c r="BM387" i="2"/>
  <c r="BN387" i="2"/>
  <c r="BM386" i="2"/>
  <c r="BL385" i="2"/>
  <c r="BN386" i="2"/>
  <c r="BN388" i="2"/>
  <c r="IH379" i="2"/>
  <c r="IG378" i="2"/>
  <c r="IF377" i="2"/>
  <c r="IG379" i="2"/>
  <c r="IH377" i="2"/>
  <c r="IF380" i="2"/>
  <c r="IH380" i="2"/>
  <c r="IF378" i="2"/>
  <c r="IG377" i="2"/>
  <c r="IG380" i="2"/>
  <c r="IH378" i="2"/>
  <c r="IF379" i="2"/>
  <c r="FY378" i="2"/>
  <c r="FZ380" i="2"/>
  <c r="FY380" i="2"/>
  <c r="FX377" i="2"/>
  <c r="FX379" i="2"/>
  <c r="FZ377" i="2"/>
  <c r="FZ379" i="2"/>
  <c r="FX380" i="2"/>
  <c r="FY377" i="2"/>
  <c r="FY379" i="2"/>
  <c r="FZ378" i="2"/>
  <c r="FX378" i="2"/>
  <c r="E390" i="2"/>
  <c r="E407" i="2" s="1"/>
  <c r="DT388" i="2"/>
  <c r="DU388" i="2"/>
  <c r="DT387" i="2"/>
  <c r="DV386" i="2"/>
  <c r="DV385" i="2"/>
  <c r="DV388" i="2"/>
  <c r="DV387" i="2"/>
  <c r="DT386" i="2"/>
  <c r="DU386" i="2"/>
  <c r="DT385" i="2"/>
  <c r="DU387" i="2"/>
  <c r="DU385" i="2"/>
  <c r="DX381" i="2" a="1"/>
  <c r="EA381" i="2"/>
  <c r="GD379" i="2"/>
  <c r="GC378" i="2"/>
  <c r="GB377" i="2"/>
  <c r="GC379" i="2"/>
  <c r="GB380" i="2"/>
  <c r="GD378" i="2"/>
  <c r="GC377" i="2"/>
  <c r="GB378" i="2"/>
  <c r="GC380" i="2"/>
  <c r="GB379" i="2"/>
  <c r="GD377" i="2"/>
  <c r="GD380" i="2"/>
  <c r="D389" i="2"/>
  <c r="D406" i="2" s="1"/>
  <c r="EB385" i="2" a="1"/>
  <c r="EE385" i="2"/>
  <c r="CJ385" i="2" a="1"/>
  <c r="CM385" i="2"/>
  <c r="IB377" i="2" a="1"/>
  <c r="IE377" i="2"/>
  <c r="FT377" i="2" a="1"/>
  <c r="FW377" i="2"/>
  <c r="FF382" i="2"/>
  <c r="FE381" i="2"/>
  <c r="FD383" i="2"/>
  <c r="FF383" i="2"/>
  <c r="FD381" i="2"/>
  <c r="FF384" i="2"/>
  <c r="FE383" i="2"/>
  <c r="FD382" i="2"/>
  <c r="FE384" i="2"/>
  <c r="FF381" i="2"/>
  <c r="FE382" i="2"/>
  <c r="FD384" i="2"/>
  <c r="GO386" i="2"/>
  <c r="GN385" i="2"/>
  <c r="GO387" i="2"/>
  <c r="GN388" i="2"/>
  <c r="GO385" i="2"/>
  <c r="GO388" i="2"/>
  <c r="GN387" i="2"/>
  <c r="GP385" i="2"/>
  <c r="GP388" i="2"/>
  <c r="GN386" i="2"/>
  <c r="GP386" i="2"/>
  <c r="GP387" i="2"/>
  <c r="AN377" i="2" a="1"/>
  <c r="AQ377" i="2"/>
  <c r="IR385" i="2" a="1"/>
  <c r="IU385" i="2"/>
  <c r="GF385" i="2" a="1"/>
  <c r="GI385" i="2"/>
  <c r="CP379" i="2"/>
  <c r="CO378" i="2"/>
  <c r="CN377" i="2"/>
  <c r="CP378" i="2"/>
  <c r="CP380" i="2"/>
  <c r="CN378" i="2"/>
  <c r="CO377" i="2"/>
  <c r="CO380" i="2"/>
  <c r="CN380" i="2"/>
  <c r="CN379" i="2"/>
  <c r="CP377" i="2"/>
  <c r="CO379" i="2"/>
  <c r="EB381" i="2" a="1"/>
  <c r="EE381" i="2"/>
  <c r="IB381" i="2" a="1"/>
  <c r="IE381" i="2"/>
  <c r="FT385" i="2" a="1"/>
  <c r="FW385" i="2"/>
  <c r="IZ385" i="2" a="1"/>
  <c r="JC385" i="2"/>
  <c r="CB377" i="2" a="1"/>
  <c r="CE377" i="2"/>
  <c r="IR377" i="2" a="1"/>
  <c r="IU377" i="2"/>
  <c r="IV378" i="2"/>
  <c r="IX378" i="2"/>
  <c r="IX379" i="2"/>
  <c r="IW378" i="2"/>
  <c r="IV377" i="2"/>
  <c r="IW379" i="2"/>
  <c r="IV380" i="2"/>
  <c r="IW377" i="2"/>
  <c r="IX377" i="2"/>
  <c r="IX380" i="2"/>
  <c r="IW380" i="2"/>
  <c r="IV379" i="2"/>
  <c r="GF381" i="2" a="1"/>
  <c r="GI381" i="2"/>
  <c r="JE377" i="2"/>
  <c r="JE380" i="2"/>
  <c r="JD379" i="2"/>
  <c r="JF377" i="2"/>
  <c r="JF380" i="2"/>
  <c r="JD378" i="2"/>
  <c r="JF378" i="2"/>
  <c r="JF379" i="2"/>
  <c r="JE378" i="2"/>
  <c r="JD377" i="2"/>
  <c r="JE379" i="2"/>
  <c r="JD380" i="2"/>
  <c r="L385" i="2" a="1"/>
  <c r="O385" i="2"/>
  <c r="JF387" i="2"/>
  <c r="JE387" i="2"/>
  <c r="JE388" i="2"/>
  <c r="JD387" i="2"/>
  <c r="JF385" i="2"/>
  <c r="JD388" i="2"/>
  <c r="JE385" i="2"/>
  <c r="JE386" i="2"/>
  <c r="JD385" i="2"/>
  <c r="JF386" i="2"/>
  <c r="JF388" i="2"/>
  <c r="JD386" i="2"/>
  <c r="HX377" i="2" a="1"/>
  <c r="IA377" i="2"/>
  <c r="IB385" i="2" a="1"/>
  <c r="IE385" i="2"/>
  <c r="FT381" i="2" a="1"/>
  <c r="FW381" i="2"/>
  <c r="DP377" i="2" a="1"/>
  <c r="DS377" i="2"/>
  <c r="HI380" i="2"/>
  <c r="HH379" i="2"/>
  <c r="HJ377" i="2"/>
  <c r="HJ380" i="2"/>
  <c r="HH378" i="2"/>
  <c r="HJ378" i="2"/>
  <c r="HJ379" i="2"/>
  <c r="HI378" i="2"/>
  <c r="HH377" i="2"/>
  <c r="HI379" i="2"/>
  <c r="HH380" i="2"/>
  <c r="HI377" i="2"/>
  <c r="CZ384" i="2"/>
  <c r="DB382" i="2"/>
  <c r="DA381" i="2"/>
  <c r="CZ383" i="2"/>
  <c r="DB383" i="2"/>
  <c r="CZ381" i="2"/>
  <c r="DB384" i="2"/>
  <c r="DA383" i="2"/>
  <c r="CZ382" i="2"/>
  <c r="DA384" i="2"/>
  <c r="DB381" i="2"/>
  <c r="DA382" i="2"/>
  <c r="CB381" i="2" a="1"/>
  <c r="CE381" i="2"/>
  <c r="IR381" i="2" a="1"/>
  <c r="IU381" i="2"/>
  <c r="HT385" i="2" a="1"/>
  <c r="HW385" i="2"/>
  <c r="HL377" i="2" a="1"/>
  <c r="HO377" i="2"/>
  <c r="L381" i="2" a="1"/>
  <c r="O381" i="2"/>
  <c r="HX385" i="2" a="1"/>
  <c r="IA385" i="2"/>
  <c r="DX385" i="2" a="1"/>
  <c r="EA385" i="2"/>
  <c r="HT377" i="2" a="1"/>
  <c r="HW377" i="2"/>
  <c r="DD381" i="2"/>
  <c r="DD383" i="2"/>
  <c r="DD384" i="2"/>
  <c r="DF382" i="2"/>
  <c r="DE381" i="2"/>
  <c r="DE382" i="2"/>
  <c r="DE384" i="2"/>
  <c r="DF381" i="2"/>
  <c r="DE383" i="2"/>
  <c r="DF384" i="2"/>
  <c r="DD382" i="2"/>
  <c r="DF383" i="2"/>
  <c r="HL385" i="2" a="1"/>
  <c r="HO385" i="2"/>
  <c r="L377" i="2" a="1"/>
  <c r="O377" i="2"/>
  <c r="HX381" i="2" a="1"/>
  <c r="IA381" i="2"/>
  <c r="GD383" i="2"/>
  <c r="GB381" i="2"/>
  <c r="GD384" i="2"/>
  <c r="GC383" i="2"/>
  <c r="GB382" i="2"/>
  <c r="GC384" i="2"/>
  <c r="GD381" i="2"/>
  <c r="GC382" i="2"/>
  <c r="GB384" i="2"/>
  <c r="GD382" i="2"/>
  <c r="GC381" i="2"/>
  <c r="GB383" i="2"/>
  <c r="HQ378" i="2"/>
  <c r="HP377" i="2"/>
  <c r="HQ379" i="2"/>
  <c r="HP380" i="2"/>
  <c r="HQ377" i="2"/>
  <c r="HQ380" i="2"/>
  <c r="HP379" i="2"/>
  <c r="HR377" i="2"/>
  <c r="HR380" i="2"/>
  <c r="HP378" i="2"/>
  <c r="HR378" i="2"/>
  <c r="HR379" i="2"/>
  <c r="EB377" i="2" a="1"/>
  <c r="EE377" i="2"/>
  <c r="T385" i="2" a="1"/>
  <c r="W385" i="2"/>
  <c r="EG387" i="2"/>
  <c r="EH387" i="2"/>
  <c r="EG386" i="2"/>
  <c r="EF385" i="2"/>
  <c r="EH386" i="2"/>
  <c r="EH388" i="2"/>
  <c r="EF386" i="2"/>
  <c r="EG388" i="2"/>
  <c r="EF387" i="2"/>
  <c r="EH385" i="2"/>
  <c r="EF388" i="2"/>
  <c r="EG385" i="2"/>
  <c r="DI379" i="2"/>
  <c r="DH380" i="2"/>
  <c r="DI377" i="2"/>
  <c r="DI380" i="2"/>
  <c r="DH379" i="2"/>
  <c r="DJ377" i="2"/>
  <c r="DJ380" i="2"/>
  <c r="DH378" i="2"/>
  <c r="DJ378" i="2"/>
  <c r="DJ379" i="2"/>
  <c r="DI378" i="2"/>
  <c r="DH377" i="2"/>
  <c r="HT381" i="2" a="1"/>
  <c r="HW381" i="2"/>
  <c r="HL381" i="2" a="1"/>
  <c r="HO381" i="2"/>
  <c r="P377" i="2" a="1"/>
  <c r="S377" i="2"/>
  <c r="CJ381" i="2" a="1"/>
  <c r="CM381" i="2"/>
  <c r="GJ377" i="2" a="1"/>
  <c r="GM377" i="2"/>
  <c r="HD385" i="2" a="1"/>
  <c r="HG385" i="2"/>
  <c r="JF382" i="2"/>
  <c r="JE382" i="2"/>
  <c r="JF384" i="2"/>
  <c r="JE383" i="2"/>
  <c r="JF381" i="2"/>
  <c r="JD382" i="2"/>
  <c r="JD384" i="2"/>
  <c r="JE384" i="2"/>
  <c r="JE381" i="2"/>
  <c r="JD383" i="2"/>
  <c r="JD381" i="2"/>
  <c r="JF383" i="2"/>
  <c r="P385" i="2" a="1"/>
  <c r="S385" i="2"/>
  <c r="FF377" i="2"/>
  <c r="FE380" i="2"/>
  <c r="FD379" i="2"/>
  <c r="FF380" i="2"/>
  <c r="FD378" i="2"/>
  <c r="FF378" i="2"/>
  <c r="FF379" i="2"/>
  <c r="FE378" i="2"/>
  <c r="FD377" i="2"/>
  <c r="FE379" i="2"/>
  <c r="FE377" i="2"/>
  <c r="FD380" i="2"/>
  <c r="AX379" i="2"/>
  <c r="AV378" i="2"/>
  <c r="AW380" i="2"/>
  <c r="AX378" i="2"/>
  <c r="AV379" i="2"/>
  <c r="AX377" i="2"/>
  <c r="AX380" i="2"/>
  <c r="AW378" i="2"/>
  <c r="AV377" i="2"/>
  <c r="AW379" i="2"/>
  <c r="AV380" i="2"/>
  <c r="AW377" i="2"/>
  <c r="P381" i="2" a="1"/>
  <c r="S381" i="2"/>
  <c r="DE388" i="2"/>
  <c r="DD387" i="2"/>
  <c r="DF385" i="2"/>
  <c r="DF388" i="2"/>
  <c r="DD386" i="2"/>
  <c r="DF386" i="2"/>
  <c r="DF387" i="2"/>
  <c r="DE386" i="2"/>
  <c r="DE385" i="2"/>
  <c r="DD385" i="2"/>
  <c r="DE387" i="2"/>
  <c r="DD388" i="2"/>
  <c r="EJ378" i="2"/>
  <c r="EK380" i="2"/>
  <c r="EJ379" i="2"/>
  <c r="EL377" i="2"/>
  <c r="EJ380" i="2"/>
  <c r="EK377" i="2"/>
  <c r="EK379" i="2"/>
  <c r="EL378" i="2"/>
  <c r="EL379" i="2"/>
  <c r="EK378" i="2"/>
  <c r="EJ377" i="2"/>
  <c r="EL380" i="2"/>
  <c r="HJ381" i="2"/>
  <c r="HI382" i="2"/>
  <c r="HH384" i="2"/>
  <c r="HJ382" i="2"/>
  <c r="HI381" i="2"/>
  <c r="HH383" i="2"/>
  <c r="HJ383" i="2"/>
  <c r="HH381" i="2"/>
  <c r="HJ384" i="2"/>
  <c r="HI383" i="2"/>
  <c r="HH382" i="2"/>
  <c r="HI384" i="2"/>
  <c r="HI388" i="2"/>
  <c r="HH387" i="2"/>
  <c r="HI387" i="2"/>
  <c r="HJ385" i="2"/>
  <c r="HH388" i="2"/>
  <c r="HI385" i="2"/>
  <c r="HJ387" i="2"/>
  <c r="HI386" i="2"/>
  <c r="HH385" i="2"/>
  <c r="HJ386" i="2"/>
  <c r="HJ388" i="2"/>
  <c r="HH386" i="2"/>
  <c r="AN385" i="2" a="1"/>
  <c r="AQ385" i="2"/>
  <c r="GV385" i="2" a="1"/>
  <c r="GY385" i="2"/>
  <c r="EN385" i="2" a="1"/>
  <c r="EQ385" i="2"/>
  <c r="CV381" i="2"/>
  <c r="CX384" i="2"/>
  <c r="CW383" i="2"/>
  <c r="CV382" i="2"/>
  <c r="CX383" i="2"/>
  <c r="CV383" i="2"/>
  <c r="CV384" i="2"/>
  <c r="CX382" i="2"/>
  <c r="CW381" i="2"/>
  <c r="CW382" i="2"/>
  <c r="CW384" i="2"/>
  <c r="CX381" i="2"/>
  <c r="AF385" i="2" a="1"/>
  <c r="AI385" i="2"/>
  <c r="AJ381" i="2" a="1"/>
  <c r="AM381" i="2"/>
  <c r="DL385" i="2" a="1"/>
  <c r="DO385" i="2"/>
  <c r="AR381" i="2" a="1"/>
  <c r="AU381" i="2"/>
  <c r="FE388" i="2"/>
  <c r="FD387" i="2"/>
  <c r="FF385" i="2"/>
  <c r="FD388" i="2"/>
  <c r="FE385" i="2"/>
  <c r="FE387" i="2"/>
  <c r="FF387" i="2"/>
  <c r="FE386" i="2"/>
  <c r="FD385" i="2"/>
  <c r="FF386" i="2"/>
  <c r="FF388" i="2"/>
  <c r="FD386" i="2"/>
  <c r="BZ384" i="2"/>
  <c r="BY383" i="2"/>
  <c r="BX382" i="2"/>
  <c r="BZ383" i="2"/>
  <c r="BX381" i="2"/>
  <c r="BX383" i="2"/>
  <c r="BX384" i="2"/>
  <c r="BZ382" i="2"/>
  <c r="BY381" i="2"/>
  <c r="BY382" i="2"/>
  <c r="BY384" i="2"/>
  <c r="BZ381" i="2"/>
  <c r="GV377" i="2" a="1"/>
  <c r="GY377" i="2"/>
  <c r="EN381" i="2" a="1"/>
  <c r="EQ381" i="2"/>
  <c r="AF381" i="2" a="1"/>
  <c r="AI381" i="2"/>
  <c r="DU379" i="2"/>
  <c r="DV379" i="2"/>
  <c r="DU378" i="2"/>
  <c r="DT380" i="2"/>
  <c r="DT377" i="2"/>
  <c r="DV378" i="2"/>
  <c r="DV380" i="2"/>
  <c r="DT378" i="2"/>
  <c r="DU380" i="2"/>
  <c r="DT379" i="2"/>
  <c r="DV377" i="2"/>
  <c r="DU377" i="2"/>
  <c r="AJ377" i="2" a="1"/>
  <c r="AM377" i="2"/>
  <c r="DL381" i="2" a="1"/>
  <c r="DO381" i="2"/>
  <c r="E389" i="2"/>
  <c r="E406" i="2" s="1"/>
  <c r="T381" i="2" a="1"/>
  <c r="W381" i="2"/>
  <c r="ER381" i="2" a="1"/>
  <c r="EU381" i="2"/>
  <c r="GZ385" i="2" a="1"/>
  <c r="HC385" i="2"/>
  <c r="EZ377" i="2" a="1"/>
  <c r="FC377" i="2"/>
  <c r="GV381" i="2" a="1"/>
  <c r="GY381" i="2"/>
  <c r="EN377" i="2" a="1"/>
  <c r="EQ377" i="2"/>
  <c r="AF377" i="2" a="1"/>
  <c r="AI377" i="2"/>
  <c r="AJ385" i="2" a="1"/>
  <c r="AM385" i="2"/>
  <c r="DL377" i="2" a="1"/>
  <c r="DO377" i="2"/>
  <c r="GN384" i="2"/>
  <c r="GP382" i="2"/>
  <c r="GO381" i="2"/>
  <c r="GO382" i="2"/>
  <c r="GO384" i="2"/>
  <c r="GP381" i="2"/>
  <c r="GP384" i="2"/>
  <c r="GO383" i="2"/>
  <c r="GP383" i="2"/>
  <c r="GN383" i="2"/>
  <c r="GN382" i="2"/>
  <c r="GN381" i="2"/>
  <c r="GD388" i="2"/>
  <c r="GC388" i="2"/>
  <c r="GB386" i="2"/>
  <c r="GB387" i="2"/>
  <c r="GD385" i="2"/>
  <c r="GB388" i="2"/>
  <c r="GD386" i="2"/>
  <c r="GC385" i="2"/>
  <c r="GC387" i="2"/>
  <c r="GD387" i="2"/>
  <c r="GC386" i="2"/>
  <c r="GB385" i="2"/>
  <c r="DP385" i="2" a="1"/>
  <c r="DS385" i="2"/>
  <c r="GF377" i="2" a="1"/>
  <c r="GI377" i="2"/>
  <c r="GJ381" i="2" a="1"/>
  <c r="GM381" i="2"/>
  <c r="GZ381" i="2" a="1"/>
  <c r="HC381" i="2"/>
  <c r="DJ385" i="2"/>
  <c r="DH388" i="2"/>
  <c r="DI385" i="2"/>
  <c r="DI387" i="2"/>
  <c r="DJ387" i="2"/>
  <c r="DI386" i="2"/>
  <c r="DH385" i="2"/>
  <c r="DJ386" i="2"/>
  <c r="DH387" i="2"/>
  <c r="DH386" i="2"/>
  <c r="DJ388" i="2"/>
  <c r="DI388" i="2"/>
  <c r="DI381" i="2"/>
  <c r="DJ384" i="2"/>
  <c r="DI383" i="2"/>
  <c r="DH382" i="2"/>
  <c r="DJ382" i="2"/>
  <c r="DI384" i="2"/>
  <c r="DJ381" i="2"/>
  <c r="DI382" i="2"/>
  <c r="DH384" i="2"/>
  <c r="DH383" i="2"/>
  <c r="DJ383" i="2"/>
  <c r="DH381" i="2"/>
  <c r="IN381" i="2" a="1"/>
  <c r="IQ381" i="2"/>
  <c r="CH385" i="2"/>
  <c r="CH388" i="2"/>
  <c r="CF386" i="2"/>
  <c r="CH386" i="2"/>
  <c r="CH387" i="2"/>
  <c r="CG386" i="2"/>
  <c r="CF385" i="2"/>
  <c r="CG387" i="2"/>
  <c r="CF388" i="2"/>
  <c r="CG385" i="2"/>
  <c r="CG388" i="2"/>
  <c r="CF387" i="2"/>
  <c r="EZ385" i="2" a="1"/>
  <c r="FC385" i="2"/>
  <c r="AZ385" i="2" a="1"/>
  <c r="BC385" i="2"/>
  <c r="DU384" i="2"/>
  <c r="DT381" i="2"/>
  <c r="DV381" i="2"/>
  <c r="DU381" i="2"/>
  <c r="DV384" i="2"/>
  <c r="DU383" i="2"/>
  <c r="DT382" i="2"/>
  <c r="DV383" i="2"/>
  <c r="DT383" i="2"/>
  <c r="DT384" i="2"/>
  <c r="DV382" i="2"/>
  <c r="DU382" i="2"/>
  <c r="FL377" i="2" a="1"/>
  <c r="FO377" i="2"/>
  <c r="GZ377" i="2" a="1"/>
  <c r="HC377" i="2"/>
  <c r="IN377" i="2" a="1"/>
  <c r="IQ377" i="2"/>
  <c r="EZ381" i="2" a="1"/>
  <c r="FC381" i="2"/>
  <c r="DE380" i="2"/>
  <c r="DF380" i="2"/>
  <c r="DD379" i="2"/>
  <c r="DF377" i="2"/>
  <c r="DD380" i="2"/>
  <c r="DE377" i="2"/>
  <c r="DE379" i="2"/>
  <c r="DD378" i="2"/>
  <c r="DF379" i="2"/>
  <c r="DE378" i="2"/>
  <c r="DD377" i="2"/>
  <c r="DF378" i="2"/>
  <c r="EK386" i="2"/>
  <c r="EJ388" i="2"/>
  <c r="EK385" i="2"/>
  <c r="EJ387" i="2"/>
  <c r="EL387" i="2"/>
  <c r="EL385" i="2"/>
  <c r="EL388" i="2"/>
  <c r="EK388" i="2"/>
  <c r="EJ385" i="2"/>
  <c r="EL386" i="2"/>
  <c r="EK387" i="2"/>
  <c r="EJ386" i="2"/>
  <c r="CV379" i="2"/>
  <c r="CX377" i="2"/>
  <c r="CW380" i="2"/>
  <c r="CV380" i="2"/>
  <c r="CW377" i="2"/>
  <c r="CW379" i="2"/>
  <c r="CX379" i="2"/>
  <c r="CW378" i="2"/>
  <c r="CV377" i="2"/>
  <c r="CX378" i="2"/>
  <c r="CX380" i="2"/>
  <c r="CV378" i="2"/>
  <c r="AZ377" i="2" a="1"/>
  <c r="BC377" i="2"/>
  <c r="BH385" i="2" a="1"/>
  <c r="BK385" i="2"/>
  <c r="FL385" i="2" a="1"/>
  <c r="FO385" i="2"/>
  <c r="AN381" i="2" a="1"/>
  <c r="AQ381" i="2"/>
  <c r="CB385" i="2" a="1"/>
  <c r="CE385" i="2"/>
  <c r="AD385" i="2"/>
  <c r="AD387" i="2"/>
  <c r="AC386" i="2"/>
  <c r="AB385" i="2"/>
  <c r="AB387" i="2"/>
  <c r="AC387" i="2"/>
  <c r="AD388" i="2"/>
  <c r="AB388" i="2"/>
  <c r="AC385" i="2"/>
  <c r="AC388" i="2"/>
  <c r="AB386" i="2"/>
  <c r="AD386" i="2"/>
  <c r="GP377" i="2"/>
  <c r="GO380" i="2"/>
  <c r="GP379" i="2"/>
  <c r="GN379" i="2"/>
  <c r="GO378" i="2"/>
  <c r="GN377" i="2"/>
  <c r="GP378" i="2"/>
  <c r="GP380" i="2"/>
  <c r="GN378" i="2"/>
  <c r="GN380" i="2"/>
  <c r="GO377" i="2"/>
  <c r="GO379" i="2"/>
  <c r="AX384" i="2"/>
  <c r="AW383" i="2"/>
  <c r="AV382" i="2"/>
  <c r="AW384" i="2"/>
  <c r="AX382" i="2"/>
  <c r="AX381" i="2"/>
  <c r="AW382" i="2"/>
  <c r="AV384" i="2"/>
  <c r="AW381" i="2"/>
  <c r="AV383" i="2"/>
  <c r="AX383" i="2"/>
  <c r="AV381" i="2"/>
  <c r="AX387" i="2"/>
  <c r="AW386" i="2"/>
  <c r="AV385" i="2"/>
  <c r="AX386" i="2"/>
  <c r="AX388" i="2"/>
  <c r="AV386" i="2"/>
  <c r="AW388" i="2"/>
  <c r="AV387" i="2"/>
  <c r="AX385" i="2"/>
  <c r="AV388" i="2"/>
  <c r="AW387" i="2"/>
  <c r="AW385" i="2"/>
  <c r="IN385" i="2" a="1"/>
  <c r="IQ385" i="2"/>
  <c r="FH381" i="2" a="1"/>
  <c r="FK381" i="2"/>
  <c r="BD385" i="2" a="1"/>
  <c r="BG385" i="2"/>
  <c r="AZ381" i="2" a="1"/>
  <c r="BC381" i="2"/>
  <c r="BH381" i="2" a="1"/>
  <c r="BK381" i="2"/>
  <c r="FL381" i="2" a="1"/>
  <c r="FO381" i="2"/>
  <c r="FY387" i="2"/>
  <c r="FX388" i="2"/>
  <c r="FY385" i="2"/>
  <c r="FZ388" i="2"/>
  <c r="FX385" i="2"/>
  <c r="FY386" i="2"/>
  <c r="FY388" i="2"/>
  <c r="FX387" i="2"/>
  <c r="FZ387" i="2"/>
  <c r="FZ386" i="2"/>
  <c r="FZ385" i="2"/>
  <c r="FX386" i="2"/>
  <c r="GR381" i="2" a="1"/>
  <c r="GU381" i="2"/>
  <c r="AD383" i="2"/>
  <c r="AB381" i="2"/>
  <c r="AD384" i="2"/>
  <c r="AC383" i="2"/>
  <c r="AB382" i="2"/>
  <c r="AC384" i="2"/>
  <c r="AB383" i="2"/>
  <c r="AB384" i="2"/>
  <c r="AD382" i="2"/>
  <c r="AC381" i="2"/>
  <c r="AC382" i="2"/>
  <c r="AD381" i="2"/>
  <c r="X381" i="2" a="1"/>
  <c r="AA381" i="2"/>
  <c r="FH385" i="2" a="1"/>
  <c r="FK385" i="2"/>
  <c r="BD381" i="2" a="1"/>
  <c r="BG381" i="2"/>
  <c r="BH377" i="2" a="1"/>
  <c r="BK377" i="2"/>
  <c r="DX377" i="2" a="1"/>
  <c r="EA377" i="2"/>
  <c r="DP381" i="2" a="1"/>
  <c r="DS381" i="2"/>
  <c r="EF382" i="2"/>
  <c r="EG384" i="2"/>
  <c r="EH381" i="2"/>
  <c r="EG382" i="2"/>
  <c r="EF384" i="2"/>
  <c r="EH382" i="2"/>
  <c r="EG381" i="2"/>
  <c r="EF383" i="2"/>
  <c r="EH383" i="2"/>
  <c r="EF381" i="2"/>
  <c r="EH384" i="2"/>
  <c r="EG383" i="2"/>
  <c r="GJ385" i="2" a="1"/>
  <c r="GM385" i="2"/>
  <c r="EJ381" i="2"/>
  <c r="EL383" i="2"/>
  <c r="EL384" i="2"/>
  <c r="EK383" i="2"/>
  <c r="EJ382" i="2"/>
  <c r="EJ383" i="2"/>
  <c r="EJ384" i="2"/>
  <c r="EL382" i="2"/>
  <c r="EK384" i="2"/>
  <c r="EK381" i="2"/>
  <c r="EK382" i="2"/>
  <c r="EL381" i="2"/>
  <c r="CZ385" i="2"/>
  <c r="DB386" i="2"/>
  <c r="DB388" i="2"/>
  <c r="CZ386" i="2"/>
  <c r="DA388" i="2"/>
  <c r="CZ387" i="2"/>
  <c r="DB385" i="2"/>
  <c r="CZ388" i="2"/>
  <c r="DA387" i="2"/>
  <c r="DA385" i="2"/>
  <c r="DB387" i="2"/>
  <c r="DA386" i="2"/>
  <c r="X377" i="2" a="1"/>
  <c r="AA377" i="2"/>
  <c r="BZ386" i="2"/>
  <c r="BZ387" i="2"/>
  <c r="BY386" i="2"/>
  <c r="BX385" i="2"/>
  <c r="BY387" i="2"/>
  <c r="BX388" i="2"/>
  <c r="BY385" i="2"/>
  <c r="BY388" i="2"/>
  <c r="BX387" i="2"/>
  <c r="BZ385" i="2"/>
  <c r="BZ388" i="2"/>
  <c r="BX386" i="2"/>
  <c r="BY380" i="2"/>
  <c r="BX379" i="2"/>
  <c r="BZ377" i="2"/>
  <c r="BX380" i="2"/>
  <c r="BY377" i="2"/>
  <c r="BY379" i="2"/>
  <c r="BZ379" i="2"/>
  <c r="BY378" i="2"/>
  <c r="BX377" i="2"/>
  <c r="BZ378" i="2"/>
  <c r="BZ380" i="2"/>
  <c r="BX378" i="2"/>
  <c r="FH377" i="2" a="1"/>
  <c r="FK377" i="2"/>
  <c r="IH388" i="2"/>
  <c r="IF386" i="2"/>
  <c r="IG388" i="2"/>
  <c r="IF387" i="2"/>
  <c r="IH385" i="2"/>
  <c r="IF388" i="2"/>
  <c r="IG385" i="2"/>
  <c r="IG387" i="2"/>
  <c r="IH386" i="2"/>
  <c r="IH387" i="2"/>
  <c r="IG386" i="2"/>
  <c r="IF385" i="2"/>
  <c r="BD377" i="2" a="1"/>
  <c r="BG377" i="2"/>
  <c r="CX388" i="2"/>
  <c r="CV386" i="2"/>
  <c r="CX386" i="2"/>
  <c r="CX387" i="2"/>
  <c r="CW386" i="2"/>
  <c r="CV385" i="2"/>
  <c r="CW387" i="2"/>
  <c r="CV388" i="2"/>
  <c r="CW385" i="2"/>
  <c r="CW388" i="2"/>
  <c r="CV387" i="2"/>
  <c r="CX385" i="2"/>
  <c r="CJ377" i="2" a="1"/>
  <c r="CM377" i="2"/>
  <c r="IX388" i="2"/>
  <c r="IX386" i="2"/>
  <c r="IX387" i="2"/>
  <c r="IW386" i="2"/>
  <c r="IV385" i="2"/>
  <c r="IV386" i="2"/>
  <c r="IW388" i="2"/>
  <c r="IV387" i="2"/>
  <c r="IX385" i="2"/>
  <c r="IV388" i="2"/>
  <c r="IW385" i="2"/>
  <c r="IW387" i="2"/>
  <c r="BT385" i="2" a="1"/>
  <c r="BW385" i="2"/>
  <c r="EX381" i="2"/>
  <c r="EW382" i="2"/>
  <c r="EW383" i="2"/>
  <c r="EW384" i="2"/>
  <c r="EV382" i="2"/>
  <c r="EX384" i="2"/>
  <c r="EV384" i="2"/>
  <c r="EV381" i="2"/>
  <c r="EW381" i="2"/>
  <c r="EV383" i="2"/>
  <c r="EX383" i="2"/>
  <c r="EX382" i="2"/>
  <c r="X385" i="2" a="1"/>
  <c r="AA385" i="2"/>
  <c r="FP377" i="2" a="1"/>
  <c r="FS377" i="2"/>
  <c r="IJ377" i="2" a="1"/>
  <c r="IM377" i="2"/>
  <c r="FZ384" i="2"/>
  <c r="FY383" i="2"/>
  <c r="FY381" i="2"/>
  <c r="FX382" i="2"/>
  <c r="FZ383" i="2"/>
  <c r="FX381" i="2"/>
  <c r="FX383" i="2"/>
  <c r="FY382" i="2"/>
  <c r="FX384" i="2"/>
  <c r="FZ382" i="2"/>
  <c r="FY384" i="2"/>
  <c r="FZ381" i="2"/>
  <c r="T377" i="2" a="1"/>
  <c r="W377" i="2"/>
  <c r="HD381" i="2" a="1"/>
  <c r="HG381" i="2"/>
  <c r="ER377" i="2" a="1"/>
  <c r="EU377" i="2"/>
  <c r="BT381" i="2" a="1"/>
  <c r="BW381" i="2"/>
  <c r="AC379" i="2"/>
  <c r="AD379" i="2"/>
  <c r="AC378" i="2"/>
  <c r="AB377" i="2"/>
  <c r="AB380" i="2"/>
  <c r="AD378" i="2"/>
  <c r="AD380" i="2"/>
  <c r="AB378" i="2"/>
  <c r="AC380" i="2"/>
  <c r="AB379" i="2"/>
  <c r="AD377" i="2"/>
  <c r="AC377" i="2"/>
  <c r="CG380" i="2"/>
  <c r="CH379" i="2"/>
  <c r="CF379" i="2"/>
  <c r="CG378" i="2"/>
  <c r="CF377" i="2"/>
  <c r="CH378" i="2"/>
  <c r="CH380" i="2"/>
  <c r="CF378" i="2"/>
  <c r="CH377" i="2"/>
  <c r="CF380" i="2"/>
  <c r="CG377" i="2"/>
  <c r="CG379" i="2"/>
  <c r="CH382" i="2"/>
  <c r="CF384" i="2"/>
  <c r="CH384" i="2"/>
  <c r="CG383" i="2"/>
  <c r="CF383" i="2"/>
  <c r="CF382" i="2"/>
  <c r="CH383" i="2"/>
  <c r="CF381" i="2"/>
  <c r="CG381" i="2"/>
  <c r="CG382" i="2"/>
  <c r="CG384" i="2"/>
  <c r="CH381" i="2"/>
  <c r="FP385" i="2" a="1"/>
  <c r="FS385" i="2"/>
  <c r="CP386" i="2"/>
  <c r="CP387" i="2"/>
  <c r="CO386" i="2"/>
  <c r="CN385" i="2"/>
  <c r="CO387" i="2"/>
  <c r="CN388" i="2"/>
  <c r="CO385" i="2"/>
  <c r="CO388" i="2"/>
  <c r="CN387" i="2"/>
  <c r="CP385" i="2"/>
  <c r="CP388" i="2"/>
  <c r="CN386" i="2"/>
  <c r="BP385" i="2" a="1"/>
  <c r="BS385" i="2"/>
  <c r="IJ385" i="2" a="1"/>
  <c r="IM385" i="2"/>
  <c r="CR385" i="2" a="1"/>
  <c r="CU385" i="2"/>
  <c r="IZ381" i="2" a="1"/>
  <c r="JC381" i="2"/>
  <c r="IH383" i="2"/>
  <c r="IH384" i="2"/>
  <c r="IG383" i="2"/>
  <c r="IF382" i="2"/>
  <c r="IG384" i="2"/>
  <c r="IH381" i="2"/>
  <c r="IG382" i="2"/>
  <c r="IF384" i="2"/>
  <c r="IH382" i="2"/>
  <c r="IG381" i="2"/>
  <c r="IF383" i="2"/>
  <c r="IF381" i="2"/>
  <c r="EF377" i="2"/>
  <c r="EG379" i="2"/>
  <c r="EH379" i="2"/>
  <c r="EG378" i="2"/>
  <c r="EF380" i="2"/>
  <c r="EG377" i="2"/>
  <c r="EG380" i="2"/>
  <c r="EF379" i="2"/>
  <c r="EH377" i="2"/>
  <c r="EH380" i="2"/>
  <c r="EF378" i="2"/>
  <c r="EH378" i="2"/>
  <c r="HD377" i="2" a="1"/>
  <c r="HG377" i="2"/>
  <c r="GR377" i="2" a="1"/>
  <c r="GU377" i="2"/>
  <c r="ER385" i="2" a="1"/>
  <c r="EU385" i="2"/>
  <c r="BT377" i="2" a="1"/>
  <c r="BW377" i="2"/>
  <c r="HP383" i="2"/>
  <c r="HR383" i="2"/>
  <c r="HP381" i="2"/>
  <c r="HR384" i="2"/>
  <c r="HQ383" i="2"/>
  <c r="HP382" i="2"/>
  <c r="HQ384" i="2"/>
  <c r="HR381" i="2"/>
  <c r="HQ382" i="2"/>
  <c r="HP384" i="2"/>
  <c r="HR382" i="2"/>
  <c r="HQ381" i="2"/>
  <c r="DA379" i="2"/>
  <c r="CZ380" i="2"/>
  <c r="DA377" i="2"/>
  <c r="DA380" i="2"/>
  <c r="CZ379" i="2"/>
  <c r="DB377" i="2"/>
  <c r="DB380" i="2"/>
  <c r="CZ378" i="2"/>
  <c r="DB378" i="2"/>
  <c r="DB379" i="2"/>
  <c r="DA378" i="2"/>
  <c r="CZ377" i="2"/>
  <c r="FP381" i="2" a="1"/>
  <c r="FS381" i="2"/>
  <c r="F389" i="2"/>
  <c r="F406" i="2" s="1"/>
  <c r="BP377" i="2" a="1"/>
  <c r="BS377" i="2"/>
  <c r="IJ381" i="2" a="1"/>
  <c r="IM381" i="2"/>
  <c r="CR377" i="2" a="1"/>
  <c r="CU377" i="2"/>
  <c r="CO382" i="2"/>
  <c r="CO384" i="2"/>
  <c r="CP384" i="2"/>
  <c r="CO383" i="2"/>
  <c r="CN382" i="2"/>
  <c r="CO381" i="2"/>
  <c r="CP383" i="2"/>
  <c r="CN381" i="2"/>
  <c r="CN383" i="2"/>
  <c r="CN384" i="2"/>
  <c r="CP382" i="2"/>
  <c r="CP381" i="2"/>
  <c r="GR385" i="2" a="1"/>
  <c r="GU385" i="2"/>
  <c r="EW379" i="2"/>
  <c r="EW380" i="2"/>
  <c r="EV379" i="2"/>
  <c r="EX377" i="2"/>
  <c r="EX380" i="2"/>
  <c r="EV378" i="2"/>
  <c r="EX378" i="2"/>
  <c r="EX379" i="2"/>
  <c r="EV380" i="2"/>
  <c r="EW378" i="2"/>
  <c r="EV377" i="2"/>
  <c r="EW377" i="2"/>
  <c r="EV386" i="2"/>
  <c r="EW387" i="2"/>
  <c r="EX386" i="2"/>
  <c r="EW388" i="2"/>
  <c r="EV387" i="2"/>
  <c r="EX385" i="2"/>
  <c r="EV388" i="2"/>
  <c r="EW385" i="2"/>
  <c r="EX387" i="2"/>
  <c r="EW386" i="2"/>
  <c r="EV385" i="2"/>
  <c r="EX388" i="2"/>
  <c r="AR377" i="2" a="1"/>
  <c r="AU377" i="2"/>
  <c r="BN378" i="2"/>
  <c r="BN379" i="2"/>
  <c r="BM378" i="2"/>
  <c r="BL377" i="2"/>
  <c r="BM379" i="2"/>
  <c r="BL380" i="2"/>
  <c r="BM377" i="2"/>
  <c r="BM380" i="2"/>
  <c r="BN377" i="2"/>
  <c r="BL379" i="2"/>
  <c r="BN380" i="2"/>
  <c r="BL378" i="2"/>
  <c r="BN382" i="2"/>
  <c r="BL384" i="2"/>
  <c r="BM381" i="2"/>
  <c r="BL383" i="2"/>
  <c r="BN383" i="2"/>
  <c r="BL381" i="2"/>
  <c r="BN384" i="2"/>
  <c r="BM383" i="2"/>
  <c r="BL382" i="2"/>
  <c r="BM384" i="2"/>
  <c r="BN381" i="2"/>
  <c r="BM382" i="2"/>
  <c r="D390" i="2"/>
  <c r="D407" i="2" s="1"/>
  <c r="BP381" i="2" a="1"/>
  <c r="BS381" i="2"/>
  <c r="CR381" i="2" a="1"/>
  <c r="CU381" i="2"/>
  <c r="FR379" i="2" l="1"/>
  <c r="FQ378" i="2"/>
  <c r="FP377" i="2"/>
  <c r="FR378" i="2"/>
  <c r="FQ379" i="2"/>
  <c r="FR380" i="2"/>
  <c r="FP378" i="2"/>
  <c r="FQ380" i="2"/>
  <c r="FP379" i="2"/>
  <c r="FQ377" i="2"/>
  <c r="FR377" i="2"/>
  <c r="FP380" i="2"/>
  <c r="BD385" i="2"/>
  <c r="BF386" i="2"/>
  <c r="BF388" i="2"/>
  <c r="BD386" i="2"/>
  <c r="BE388" i="2"/>
  <c r="BD387" i="2"/>
  <c r="BF385" i="2"/>
  <c r="BD388" i="2"/>
  <c r="BE385" i="2"/>
  <c r="BE387" i="2"/>
  <c r="BF387" i="2"/>
  <c r="BE386" i="2"/>
  <c r="BB388" i="2"/>
  <c r="AZ386" i="2"/>
  <c r="BB386" i="2"/>
  <c r="BB387" i="2"/>
  <c r="BA386" i="2"/>
  <c r="AZ385" i="2"/>
  <c r="BA387" i="2"/>
  <c r="AZ388" i="2"/>
  <c r="BA385" i="2"/>
  <c r="BA388" i="2"/>
  <c r="AZ387" i="2"/>
  <c r="BB385" i="2"/>
  <c r="DP386" i="2"/>
  <c r="DQ388" i="2"/>
  <c r="DP387" i="2"/>
  <c r="DR385" i="2"/>
  <c r="DP388" i="2"/>
  <c r="DQ385" i="2"/>
  <c r="DQ387" i="2"/>
  <c r="DR387" i="2"/>
  <c r="DQ386" i="2"/>
  <c r="DP385" i="2"/>
  <c r="DR386" i="2"/>
  <c r="DR388" i="2"/>
  <c r="CT382" i="2"/>
  <c r="CS381" i="2"/>
  <c r="CR383" i="2"/>
  <c r="CT383" i="2"/>
  <c r="CR381" i="2"/>
  <c r="CT384" i="2"/>
  <c r="CS383" i="2"/>
  <c r="CR382" i="2"/>
  <c r="CS384" i="2"/>
  <c r="CT381" i="2"/>
  <c r="CR384" i="2"/>
  <c r="CS382" i="2"/>
  <c r="BU382" i="2"/>
  <c r="BT384" i="2"/>
  <c r="BV382" i="2"/>
  <c r="BU381" i="2"/>
  <c r="BT383" i="2"/>
  <c r="BV383" i="2"/>
  <c r="BT381" i="2"/>
  <c r="BV384" i="2"/>
  <c r="BU383" i="2"/>
  <c r="BT382" i="2"/>
  <c r="BV381" i="2"/>
  <c r="BU384" i="2"/>
  <c r="Z388" i="2"/>
  <c r="X386" i="2"/>
  <c r="X385" i="2"/>
  <c r="Y388" i="2"/>
  <c r="X387" i="2"/>
  <c r="Z385" i="2"/>
  <c r="X388" i="2"/>
  <c r="Y385" i="2"/>
  <c r="Y387" i="2"/>
  <c r="Z387" i="2"/>
  <c r="Y386" i="2"/>
  <c r="Z386" i="2"/>
  <c r="FJ384" i="2"/>
  <c r="FI383" i="2"/>
  <c r="FH382" i="2"/>
  <c r="FJ383" i="2"/>
  <c r="FH381" i="2"/>
  <c r="FH383" i="2"/>
  <c r="FH384" i="2"/>
  <c r="FJ381" i="2"/>
  <c r="FJ382" i="2"/>
  <c r="FI381" i="2"/>
  <c r="FI382" i="2"/>
  <c r="FI384" i="2"/>
  <c r="EZ387" i="2"/>
  <c r="FB385" i="2"/>
  <c r="FB388" i="2"/>
  <c r="EZ386" i="2"/>
  <c r="FB386" i="2"/>
  <c r="FB387" i="2"/>
  <c r="FA386" i="2"/>
  <c r="EZ385" i="2"/>
  <c r="FA387" i="2"/>
  <c r="EZ388" i="2"/>
  <c r="FA385" i="2"/>
  <c r="FA388" i="2"/>
  <c r="DM377" i="2"/>
  <c r="DM379" i="2"/>
  <c r="DN379" i="2"/>
  <c r="DM378" i="2"/>
  <c r="DL377" i="2"/>
  <c r="DN378" i="2"/>
  <c r="DN380" i="2"/>
  <c r="DL378" i="2"/>
  <c r="DM380" i="2"/>
  <c r="DL379" i="2"/>
  <c r="DN377" i="2"/>
  <c r="DL380" i="2"/>
  <c r="BQ379" i="2"/>
  <c r="BR379" i="2"/>
  <c r="BQ378" i="2"/>
  <c r="BP377" i="2"/>
  <c r="BR378" i="2"/>
  <c r="BR380" i="2"/>
  <c r="BP378" i="2"/>
  <c r="BQ380" i="2"/>
  <c r="BP379" i="2"/>
  <c r="BR377" i="2"/>
  <c r="BP380" i="2"/>
  <c r="BQ377" i="2"/>
  <c r="EB380" i="2"/>
  <c r="EB379" i="2"/>
  <c r="ED377" i="2"/>
  <c r="EB377" i="2"/>
  <c r="EC380" i="2"/>
  <c r="EC377" i="2"/>
  <c r="EC379" i="2"/>
  <c r="ED379" i="2"/>
  <c r="EC378" i="2"/>
  <c r="ED378" i="2"/>
  <c r="ED380" i="2"/>
  <c r="EB378" i="2"/>
  <c r="HZ386" i="2"/>
  <c r="HZ388" i="2"/>
  <c r="HX386" i="2"/>
  <c r="HY388" i="2"/>
  <c r="HX387" i="2"/>
  <c r="HZ385" i="2"/>
  <c r="HX388" i="2"/>
  <c r="HY385" i="2"/>
  <c r="HY387" i="2"/>
  <c r="HZ387" i="2"/>
  <c r="HX385" i="2"/>
  <c r="HY386" i="2"/>
  <c r="EC386" i="2"/>
  <c r="EC388" i="2"/>
  <c r="EB385" i="2"/>
  <c r="EB387" i="2"/>
  <c r="ED385" i="2"/>
  <c r="ED388" i="2"/>
  <c r="EB386" i="2"/>
  <c r="ED386" i="2"/>
  <c r="ED387" i="2"/>
  <c r="EC387" i="2"/>
  <c r="EB388" i="2"/>
  <c r="EC385" i="2"/>
  <c r="ER378" i="2"/>
  <c r="ES379" i="2"/>
  <c r="ES380" i="2"/>
  <c r="ET378" i="2"/>
  <c r="ER379" i="2"/>
  <c r="ET377" i="2"/>
  <c r="ER380" i="2"/>
  <c r="ES377" i="2"/>
  <c r="ET379" i="2"/>
  <c r="ES378" i="2"/>
  <c r="ER377" i="2"/>
  <c r="ET380" i="2"/>
  <c r="DQ381" i="2"/>
  <c r="DP383" i="2"/>
  <c r="DR383" i="2"/>
  <c r="DP381" i="2"/>
  <c r="DR384" i="2"/>
  <c r="DQ383" i="2"/>
  <c r="DP382" i="2"/>
  <c r="DQ384" i="2"/>
  <c r="DR381" i="2"/>
  <c r="DQ382" i="2"/>
  <c r="DP384" i="2"/>
  <c r="DR382" i="2"/>
  <c r="GT381" i="2"/>
  <c r="GT384" i="2"/>
  <c r="GT382" i="2"/>
  <c r="GR381" i="2"/>
  <c r="GS382" i="2"/>
  <c r="GS383" i="2"/>
  <c r="GR382" i="2"/>
  <c r="GS384" i="2"/>
  <c r="GR384" i="2"/>
  <c r="GS381" i="2"/>
  <c r="GR383" i="2"/>
  <c r="GT383" i="2"/>
  <c r="IO388" i="2"/>
  <c r="IN387" i="2"/>
  <c r="IP385" i="2"/>
  <c r="IN388" i="2"/>
  <c r="IO385" i="2"/>
  <c r="IO387" i="2"/>
  <c r="IP387" i="2"/>
  <c r="IO386" i="2"/>
  <c r="IN385" i="2"/>
  <c r="IP386" i="2"/>
  <c r="IP388" i="2"/>
  <c r="IN386" i="2"/>
  <c r="FA381" i="2"/>
  <c r="EZ382" i="2"/>
  <c r="FB382" i="2"/>
  <c r="EZ384" i="2"/>
  <c r="FA382" i="2"/>
  <c r="FA384" i="2"/>
  <c r="FB381" i="2"/>
  <c r="FB384" i="2"/>
  <c r="FA383" i="2"/>
  <c r="FB383" i="2"/>
  <c r="EZ381" i="2"/>
  <c r="EZ383" i="2"/>
  <c r="AJ387" i="2"/>
  <c r="AL385" i="2"/>
  <c r="AL388" i="2"/>
  <c r="AJ386" i="2"/>
  <c r="AL386" i="2"/>
  <c r="AL387" i="2"/>
  <c r="AK386" i="2"/>
  <c r="AJ385" i="2"/>
  <c r="AK387" i="2"/>
  <c r="AJ388" i="2"/>
  <c r="AK385" i="2"/>
  <c r="AK388" i="2"/>
  <c r="G381" i="2"/>
  <c r="G398" i="2" s="1"/>
  <c r="HZ381" i="2"/>
  <c r="HY382" i="2"/>
  <c r="HX384" i="2"/>
  <c r="HZ382" i="2"/>
  <c r="HY381" i="2"/>
  <c r="HX383" i="2"/>
  <c r="HZ383" i="2"/>
  <c r="HX381" i="2"/>
  <c r="HZ384" i="2"/>
  <c r="HY383" i="2"/>
  <c r="HX382" i="2"/>
  <c r="HY384" i="2"/>
  <c r="L384" i="2"/>
  <c r="N382" i="2"/>
  <c r="M381" i="2"/>
  <c r="M382" i="2"/>
  <c r="M384" i="2"/>
  <c r="L381" i="2"/>
  <c r="N381" i="2"/>
  <c r="N384" i="2"/>
  <c r="M383" i="2"/>
  <c r="L382" i="2"/>
  <c r="L383" i="2"/>
  <c r="N383" i="2"/>
  <c r="FQ384" i="2"/>
  <c r="FR381" i="2"/>
  <c r="FR384" i="2"/>
  <c r="FQ383" i="2"/>
  <c r="FP382" i="2"/>
  <c r="FR383" i="2"/>
  <c r="FP381" i="2"/>
  <c r="FP383" i="2"/>
  <c r="FP384" i="2"/>
  <c r="FR382" i="2"/>
  <c r="FQ381" i="2"/>
  <c r="FQ382" i="2"/>
  <c r="HF382" i="2"/>
  <c r="HE381" i="2"/>
  <c r="HE382" i="2"/>
  <c r="HE384" i="2"/>
  <c r="HF381" i="2"/>
  <c r="HF384" i="2"/>
  <c r="HE383" i="2"/>
  <c r="HD382" i="2"/>
  <c r="HF383" i="2"/>
  <c r="HD381" i="2"/>
  <c r="HD383" i="2"/>
  <c r="HD384" i="2"/>
  <c r="CJ378" i="2"/>
  <c r="CL378" i="2"/>
  <c r="CL379" i="2"/>
  <c r="CK378" i="2"/>
  <c r="CJ377" i="2"/>
  <c r="CK379" i="2"/>
  <c r="CJ380" i="2"/>
  <c r="CK377" i="2"/>
  <c r="CL377" i="2"/>
  <c r="CK380" i="2"/>
  <c r="CJ379" i="2"/>
  <c r="CL380" i="2"/>
  <c r="DY378" i="2"/>
  <c r="DX377" i="2"/>
  <c r="DZ379" i="2"/>
  <c r="DY379" i="2"/>
  <c r="DX380" i="2"/>
  <c r="DY377" i="2"/>
  <c r="DY380" i="2"/>
  <c r="DX379" i="2"/>
  <c r="DZ377" i="2"/>
  <c r="DZ380" i="2"/>
  <c r="DX378" i="2"/>
  <c r="DZ378" i="2"/>
  <c r="CC388" i="2"/>
  <c r="CB387" i="2"/>
  <c r="CD385" i="2"/>
  <c r="CB388" i="2"/>
  <c r="CB386" i="2"/>
  <c r="CC385" i="2"/>
  <c r="CC387" i="2"/>
  <c r="CD387" i="2"/>
  <c r="CC386" i="2"/>
  <c r="CB385" i="2"/>
  <c r="CD386" i="2"/>
  <c r="CD388" i="2"/>
  <c r="IO380" i="2"/>
  <c r="IN379" i="2"/>
  <c r="IP377" i="2"/>
  <c r="IP380" i="2"/>
  <c r="IN378" i="2"/>
  <c r="IP378" i="2"/>
  <c r="IP379" i="2"/>
  <c r="IO378" i="2"/>
  <c r="IN377" i="2"/>
  <c r="IO379" i="2"/>
  <c r="IN380" i="2"/>
  <c r="IO377" i="2"/>
  <c r="AF379" i="2"/>
  <c r="AG380" i="2"/>
  <c r="AH377" i="2"/>
  <c r="AH380" i="2"/>
  <c r="AF378" i="2"/>
  <c r="AH378" i="2"/>
  <c r="AH379" i="2"/>
  <c r="AG378" i="2"/>
  <c r="AF377" i="2"/>
  <c r="AG379" i="2"/>
  <c r="AF380" i="2"/>
  <c r="AG377" i="2"/>
  <c r="G377" i="2"/>
  <c r="G394" i="2" s="1"/>
  <c r="IJ384" i="2"/>
  <c r="IL382" i="2"/>
  <c r="IK381" i="2"/>
  <c r="IK382" i="2"/>
  <c r="IK384" i="2"/>
  <c r="IL381" i="2"/>
  <c r="IL384" i="2"/>
  <c r="IK383" i="2"/>
  <c r="IJ383" i="2"/>
  <c r="IJ382" i="2"/>
  <c r="IL383" i="2"/>
  <c r="IJ381" i="2"/>
  <c r="L378" i="2"/>
  <c r="M380" i="2"/>
  <c r="L379" i="2"/>
  <c r="N377" i="2"/>
  <c r="L380" i="2"/>
  <c r="M377" i="2"/>
  <c r="M379" i="2"/>
  <c r="N379" i="2"/>
  <c r="M378" i="2"/>
  <c r="L377" i="2"/>
  <c r="N378" i="2"/>
  <c r="N380" i="2"/>
  <c r="HM377" i="2"/>
  <c r="HM379" i="2"/>
  <c r="HN379" i="2"/>
  <c r="HM378" i="2"/>
  <c r="HL377" i="2"/>
  <c r="HN378" i="2"/>
  <c r="HN380" i="2"/>
  <c r="HL378" i="2"/>
  <c r="HM380" i="2"/>
  <c r="HL379" i="2"/>
  <c r="HN377" i="2"/>
  <c r="HL380" i="2"/>
  <c r="ED382" i="2"/>
  <c r="EC381" i="2"/>
  <c r="EC382" i="2"/>
  <c r="EC384" i="2"/>
  <c r="ED381" i="2"/>
  <c r="ED384" i="2"/>
  <c r="EC383" i="2"/>
  <c r="EB382" i="2"/>
  <c r="ED383" i="2"/>
  <c r="EB381" i="2"/>
  <c r="EB383" i="2"/>
  <c r="EB384" i="2"/>
  <c r="BT377" i="2"/>
  <c r="BU379" i="2"/>
  <c r="BT380" i="2"/>
  <c r="BU377" i="2"/>
  <c r="BU380" i="2"/>
  <c r="BT379" i="2"/>
  <c r="BV377" i="2"/>
  <c r="BV380" i="2"/>
  <c r="BT378" i="2"/>
  <c r="BV378" i="2"/>
  <c r="BV379" i="2"/>
  <c r="BU378" i="2"/>
  <c r="U380" i="2"/>
  <c r="T379" i="2"/>
  <c r="V377" i="2"/>
  <c r="T380" i="2"/>
  <c r="U377" i="2"/>
  <c r="U379" i="2"/>
  <c r="V379" i="2"/>
  <c r="U378" i="2"/>
  <c r="T377" i="2"/>
  <c r="T378" i="2"/>
  <c r="V378" i="2"/>
  <c r="V380" i="2"/>
  <c r="BI377" i="2"/>
  <c r="BI379" i="2"/>
  <c r="BH380" i="2"/>
  <c r="BI380" i="2"/>
  <c r="BH379" i="2"/>
  <c r="BJ377" i="2"/>
  <c r="BJ379" i="2"/>
  <c r="BI378" i="2"/>
  <c r="BH377" i="2"/>
  <c r="BJ378" i="2"/>
  <c r="BJ380" i="2"/>
  <c r="BH378" i="2"/>
  <c r="AN383" i="2"/>
  <c r="AP383" i="2"/>
  <c r="AN384" i="2"/>
  <c r="AP382" i="2"/>
  <c r="AO381" i="2"/>
  <c r="AN381" i="2"/>
  <c r="AP384" i="2"/>
  <c r="AO383" i="2"/>
  <c r="AN382" i="2"/>
  <c r="AO384" i="2"/>
  <c r="AP381" i="2"/>
  <c r="AO382" i="2"/>
  <c r="HA378" i="2"/>
  <c r="GZ377" i="2"/>
  <c r="HA379" i="2"/>
  <c r="GZ380" i="2"/>
  <c r="HA377" i="2"/>
  <c r="HA380" i="2"/>
  <c r="GZ379" i="2"/>
  <c r="HB377" i="2"/>
  <c r="HB380" i="2"/>
  <c r="GZ378" i="2"/>
  <c r="HB378" i="2"/>
  <c r="HB379" i="2"/>
  <c r="EN379" i="2"/>
  <c r="EO380" i="2"/>
  <c r="EP377" i="2"/>
  <c r="EP380" i="2"/>
  <c r="EN378" i="2"/>
  <c r="EP378" i="2"/>
  <c r="EP379" i="2"/>
  <c r="EO378" i="2"/>
  <c r="EN377" i="2"/>
  <c r="EO379" i="2"/>
  <c r="EN380" i="2"/>
  <c r="EO377" i="2"/>
  <c r="AH385" i="2"/>
  <c r="AF388" i="2"/>
  <c r="AG385" i="2"/>
  <c r="AG387" i="2"/>
  <c r="AH387" i="2"/>
  <c r="AG386" i="2"/>
  <c r="AF385" i="2"/>
  <c r="AH386" i="2"/>
  <c r="AH388" i="2"/>
  <c r="AF386" i="2"/>
  <c r="AG388" i="2"/>
  <c r="AF387" i="2"/>
  <c r="GS385" i="2"/>
  <c r="GS387" i="2"/>
  <c r="GS388" i="2"/>
  <c r="GR387" i="2"/>
  <c r="GT385" i="2"/>
  <c r="GR388" i="2"/>
  <c r="GR386" i="2"/>
  <c r="GT387" i="2"/>
  <c r="GS386" i="2"/>
  <c r="GR385" i="2"/>
  <c r="GT386" i="2"/>
  <c r="GT388" i="2"/>
  <c r="HL387" i="2"/>
  <c r="HN385" i="2"/>
  <c r="HN388" i="2"/>
  <c r="HL386" i="2"/>
  <c r="HN386" i="2"/>
  <c r="HN387" i="2"/>
  <c r="HM386" i="2"/>
  <c r="HL385" i="2"/>
  <c r="HM387" i="2"/>
  <c r="HL388" i="2"/>
  <c r="HM385" i="2"/>
  <c r="HM388" i="2"/>
  <c r="HV387" i="2"/>
  <c r="HU386" i="2"/>
  <c r="HT385" i="2"/>
  <c r="HU387" i="2"/>
  <c r="HT388" i="2"/>
  <c r="HU385" i="2"/>
  <c r="HU388" i="2"/>
  <c r="HT387" i="2"/>
  <c r="HV385" i="2"/>
  <c r="HV388" i="2"/>
  <c r="HT386" i="2"/>
  <c r="HV386" i="2"/>
  <c r="ES388" i="2"/>
  <c r="ER387" i="2"/>
  <c r="ES385" i="2"/>
  <c r="ET385" i="2"/>
  <c r="ET388" i="2"/>
  <c r="ER386" i="2"/>
  <c r="ET386" i="2"/>
  <c r="ET387" i="2"/>
  <c r="ES386" i="2"/>
  <c r="ER385" i="2"/>
  <c r="ES387" i="2"/>
  <c r="ER388" i="2"/>
  <c r="FI377" i="2"/>
  <c r="FI379" i="2"/>
  <c r="FJ377" i="2"/>
  <c r="FJ379" i="2"/>
  <c r="FI378" i="2"/>
  <c r="FH377" i="2"/>
  <c r="FJ378" i="2"/>
  <c r="FJ380" i="2"/>
  <c r="FH378" i="2"/>
  <c r="FI380" i="2"/>
  <c r="FH379" i="2"/>
  <c r="FH380" i="2"/>
  <c r="BF384" i="2"/>
  <c r="BE383" i="2"/>
  <c r="BD382" i="2"/>
  <c r="BE384" i="2"/>
  <c r="BF381" i="2"/>
  <c r="BE382" i="2"/>
  <c r="BD384" i="2"/>
  <c r="BF382" i="2"/>
  <c r="BE381" i="2"/>
  <c r="BD383" i="2"/>
  <c r="BF383" i="2"/>
  <c r="BD381" i="2"/>
  <c r="FM388" i="2"/>
  <c r="FL387" i="2"/>
  <c r="FN385" i="2"/>
  <c r="FL388" i="2"/>
  <c r="FM385" i="2"/>
  <c r="FL385" i="2"/>
  <c r="FM387" i="2"/>
  <c r="FN387" i="2"/>
  <c r="FM386" i="2"/>
  <c r="FN386" i="2"/>
  <c r="FN388" i="2"/>
  <c r="FL386" i="2"/>
  <c r="FL377" i="2"/>
  <c r="FM379" i="2"/>
  <c r="FM380" i="2"/>
  <c r="FL379" i="2"/>
  <c r="FM378" i="2"/>
  <c r="FN377" i="2"/>
  <c r="FN380" i="2"/>
  <c r="FL378" i="2"/>
  <c r="FN378" i="2"/>
  <c r="FN379" i="2"/>
  <c r="FL380" i="2"/>
  <c r="FM377" i="2"/>
  <c r="GW384" i="2"/>
  <c r="GX381" i="2"/>
  <c r="GX384" i="2"/>
  <c r="GW383" i="2"/>
  <c r="GV382" i="2"/>
  <c r="GX383" i="2"/>
  <c r="GV381" i="2"/>
  <c r="GV383" i="2"/>
  <c r="GV384" i="2"/>
  <c r="GX382" i="2"/>
  <c r="GW382" i="2"/>
  <c r="GW381" i="2"/>
  <c r="G385" i="2"/>
  <c r="G402" i="2" s="1"/>
  <c r="IT383" i="2"/>
  <c r="IR381" i="2"/>
  <c r="IR383" i="2"/>
  <c r="IR384" i="2"/>
  <c r="IT382" i="2"/>
  <c r="IS381" i="2"/>
  <c r="IS382" i="2"/>
  <c r="IS384" i="2"/>
  <c r="IT381" i="2"/>
  <c r="IS383" i="2"/>
  <c r="IT384" i="2"/>
  <c r="IR382" i="2"/>
  <c r="M388" i="2"/>
  <c r="L387" i="2"/>
  <c r="M385" i="2"/>
  <c r="N385" i="2"/>
  <c r="N388" i="2"/>
  <c r="L386" i="2"/>
  <c r="N386" i="2"/>
  <c r="N387" i="2"/>
  <c r="M386" i="2"/>
  <c r="L385" i="2"/>
  <c r="M387" i="2"/>
  <c r="L388" i="2"/>
  <c r="Z377" i="2"/>
  <c r="Z379" i="2"/>
  <c r="Y378" i="2"/>
  <c r="X377" i="2"/>
  <c r="Y379" i="2"/>
  <c r="X380" i="2"/>
  <c r="Y377" i="2"/>
  <c r="Z380" i="2"/>
  <c r="Y380" i="2"/>
  <c r="X379" i="2"/>
  <c r="X378" i="2"/>
  <c r="Z378" i="2"/>
  <c r="FI387" i="2"/>
  <c r="FJ386" i="2"/>
  <c r="FJ387" i="2"/>
  <c r="FI388" i="2"/>
  <c r="FH386" i="2"/>
  <c r="FH387" i="2"/>
  <c r="FJ385" i="2"/>
  <c r="FI386" i="2"/>
  <c r="FJ388" i="2"/>
  <c r="FI385" i="2"/>
  <c r="FH385" i="2"/>
  <c r="FH388" i="2"/>
  <c r="BH388" i="2"/>
  <c r="BI385" i="2"/>
  <c r="BI388" i="2"/>
  <c r="BH387" i="2"/>
  <c r="BJ385" i="2"/>
  <c r="BJ388" i="2"/>
  <c r="BH386" i="2"/>
  <c r="BJ386" i="2"/>
  <c r="BI386" i="2"/>
  <c r="BI387" i="2"/>
  <c r="BJ387" i="2"/>
  <c r="BH385" i="2"/>
  <c r="EZ380" i="2"/>
  <c r="FA377" i="2"/>
  <c r="FA379" i="2"/>
  <c r="FB379" i="2"/>
  <c r="FA378" i="2"/>
  <c r="EZ377" i="2"/>
  <c r="FB378" i="2"/>
  <c r="FB380" i="2"/>
  <c r="EZ378" i="2"/>
  <c r="EZ379" i="2"/>
  <c r="FA380" i="2"/>
  <c r="FB377" i="2"/>
  <c r="AH384" i="2"/>
  <c r="AG383" i="2"/>
  <c r="AF382" i="2"/>
  <c r="AG384" i="2"/>
  <c r="AH381" i="2"/>
  <c r="AG382" i="2"/>
  <c r="AF384" i="2"/>
  <c r="AH382" i="2"/>
  <c r="AF383" i="2"/>
  <c r="AH383" i="2"/>
  <c r="AF381" i="2"/>
  <c r="AG381" i="2"/>
  <c r="HD385" i="2"/>
  <c r="HF387" i="2"/>
  <c r="HE386" i="2"/>
  <c r="HE388" i="2"/>
  <c r="HD387" i="2"/>
  <c r="HF385" i="2"/>
  <c r="HE387" i="2"/>
  <c r="HF388" i="2"/>
  <c r="HD386" i="2"/>
  <c r="HF386" i="2"/>
  <c r="HE385" i="2"/>
  <c r="HD388" i="2"/>
  <c r="CB383" i="2"/>
  <c r="CB384" i="2"/>
  <c r="CD382" i="2"/>
  <c r="CC381" i="2"/>
  <c r="CD383" i="2"/>
  <c r="CB381" i="2"/>
  <c r="CD384" i="2"/>
  <c r="CC383" i="2"/>
  <c r="CB382" i="2"/>
  <c r="CC384" i="2"/>
  <c r="CD381" i="2"/>
  <c r="CC382" i="2"/>
  <c r="HF379" i="2"/>
  <c r="HE378" i="2"/>
  <c r="HD377" i="2"/>
  <c r="HF378" i="2"/>
  <c r="HF380" i="2"/>
  <c r="HD378" i="2"/>
  <c r="HE380" i="2"/>
  <c r="HD379" i="2"/>
  <c r="HF377" i="2"/>
  <c r="HD380" i="2"/>
  <c r="HE377" i="2"/>
  <c r="HE379" i="2"/>
  <c r="GK386" i="2"/>
  <c r="GJ385" i="2"/>
  <c r="GL387" i="2"/>
  <c r="GL386" i="2"/>
  <c r="GL388" i="2"/>
  <c r="GJ386" i="2"/>
  <c r="GK388" i="2"/>
  <c r="GJ387" i="2"/>
  <c r="GL385" i="2"/>
  <c r="GJ388" i="2"/>
  <c r="GK385" i="2"/>
  <c r="GK387" i="2"/>
  <c r="X382" i="2"/>
  <c r="Y384" i="2"/>
  <c r="Y382" i="2"/>
  <c r="Z381" i="2"/>
  <c r="X383" i="2"/>
  <c r="Z384" i="2"/>
  <c r="Y383" i="2"/>
  <c r="Z382" i="2"/>
  <c r="X384" i="2"/>
  <c r="Y381" i="2"/>
  <c r="Z383" i="2"/>
  <c r="X381" i="2"/>
  <c r="BA379" i="2"/>
  <c r="BA380" i="2"/>
  <c r="BA377" i="2"/>
  <c r="AZ379" i="2"/>
  <c r="BB377" i="2"/>
  <c r="AZ380" i="2"/>
  <c r="BB379" i="2"/>
  <c r="BA378" i="2"/>
  <c r="AZ377" i="2"/>
  <c r="BB378" i="2"/>
  <c r="BB380" i="2"/>
  <c r="AZ378" i="2"/>
  <c r="HA388" i="2"/>
  <c r="GZ387" i="2"/>
  <c r="HB385" i="2"/>
  <c r="GZ388" i="2"/>
  <c r="HA385" i="2"/>
  <c r="HA387" i="2"/>
  <c r="HB387" i="2"/>
  <c r="HA386" i="2"/>
  <c r="GZ385" i="2"/>
  <c r="HB386" i="2"/>
  <c r="HB388" i="2"/>
  <c r="GZ386" i="2"/>
  <c r="EP384" i="2"/>
  <c r="EO383" i="2"/>
  <c r="EN382" i="2"/>
  <c r="EO384" i="2"/>
  <c r="EP381" i="2"/>
  <c r="EO382" i="2"/>
  <c r="EN384" i="2"/>
  <c r="EP382" i="2"/>
  <c r="EO381" i="2"/>
  <c r="EN383" i="2"/>
  <c r="EP383" i="2"/>
  <c r="EN381" i="2"/>
  <c r="EP385" i="2"/>
  <c r="EN388" i="2"/>
  <c r="EO385" i="2"/>
  <c r="EO387" i="2"/>
  <c r="EP387" i="2"/>
  <c r="EO386" i="2"/>
  <c r="EN385" i="2"/>
  <c r="EP386" i="2"/>
  <c r="EP388" i="2"/>
  <c r="EN386" i="2"/>
  <c r="EO388" i="2"/>
  <c r="EN387" i="2"/>
  <c r="GL380" i="2"/>
  <c r="GK380" i="2"/>
  <c r="GJ379" i="2"/>
  <c r="GL377" i="2"/>
  <c r="GJ378" i="2"/>
  <c r="GL378" i="2"/>
  <c r="GL379" i="2"/>
  <c r="GK378" i="2"/>
  <c r="GJ377" i="2"/>
  <c r="GK379" i="2"/>
  <c r="GJ380" i="2"/>
  <c r="GK377" i="2"/>
  <c r="DR380" i="2"/>
  <c r="DP378" i="2"/>
  <c r="DR379" i="2"/>
  <c r="DQ378" i="2"/>
  <c r="DP377" i="2"/>
  <c r="DQ379" i="2"/>
  <c r="DP380" i="2"/>
  <c r="DQ377" i="2"/>
  <c r="DQ380" i="2"/>
  <c r="DR377" i="2"/>
  <c r="DP379" i="2"/>
  <c r="DR378" i="2"/>
  <c r="IR380" i="2"/>
  <c r="IT380" i="2"/>
  <c r="IS377" i="2"/>
  <c r="IS380" i="2"/>
  <c r="IR377" i="2"/>
  <c r="IR379" i="2"/>
  <c r="IT377" i="2"/>
  <c r="IS379" i="2"/>
  <c r="IT379" i="2"/>
  <c r="IS378" i="2"/>
  <c r="IT378" i="2"/>
  <c r="IR378" i="2"/>
  <c r="GH387" i="2"/>
  <c r="GG386" i="2"/>
  <c r="GF385" i="2"/>
  <c r="GG387" i="2"/>
  <c r="GF388" i="2"/>
  <c r="GG385" i="2"/>
  <c r="GG388" i="2"/>
  <c r="GF387" i="2"/>
  <c r="GH385" i="2"/>
  <c r="GH388" i="2"/>
  <c r="GF386" i="2"/>
  <c r="GH386" i="2"/>
  <c r="BP383" i="2"/>
  <c r="BP384" i="2"/>
  <c r="BR384" i="2"/>
  <c r="BP381" i="2"/>
  <c r="BQ383" i="2"/>
  <c r="BP382" i="2"/>
  <c r="BR383" i="2"/>
  <c r="BR382" i="2"/>
  <c r="BQ381" i="2"/>
  <c r="BQ382" i="2"/>
  <c r="BQ384" i="2"/>
  <c r="BR381" i="2"/>
  <c r="AT377" i="2"/>
  <c r="AR380" i="2"/>
  <c r="AT378" i="2"/>
  <c r="AS380" i="2"/>
  <c r="AR379" i="2"/>
  <c r="AS377" i="2"/>
  <c r="AS379" i="2"/>
  <c r="AT379" i="2"/>
  <c r="AS378" i="2"/>
  <c r="AR377" i="2"/>
  <c r="AT380" i="2"/>
  <c r="AR378" i="2"/>
  <c r="IZ381" i="2"/>
  <c r="JB384" i="2"/>
  <c r="JA383" i="2"/>
  <c r="JA384" i="2"/>
  <c r="IZ382" i="2"/>
  <c r="JB383" i="2"/>
  <c r="IZ383" i="2"/>
  <c r="JB382" i="2"/>
  <c r="JA381" i="2"/>
  <c r="JA382" i="2"/>
  <c r="JB381" i="2"/>
  <c r="IZ384" i="2"/>
  <c r="BU388" i="2"/>
  <c r="BT387" i="2"/>
  <c r="BV385" i="2"/>
  <c r="BT388" i="2"/>
  <c r="BT385" i="2"/>
  <c r="BU385" i="2"/>
  <c r="BU387" i="2"/>
  <c r="BV387" i="2"/>
  <c r="BU386" i="2"/>
  <c r="BV386" i="2"/>
  <c r="BV388" i="2"/>
  <c r="BT386" i="2"/>
  <c r="IN381" i="2"/>
  <c r="IP384" i="2"/>
  <c r="IO383" i="2"/>
  <c r="IN382" i="2"/>
  <c r="IO384" i="2"/>
  <c r="IO382" i="2"/>
  <c r="IP381" i="2"/>
  <c r="IN384" i="2"/>
  <c r="IP382" i="2"/>
  <c r="IO381" i="2"/>
  <c r="IN383" i="2"/>
  <c r="IP383" i="2"/>
  <c r="ES382" i="2"/>
  <c r="ET384" i="2"/>
  <c r="ES384" i="2"/>
  <c r="ET381" i="2"/>
  <c r="ER382" i="2"/>
  <c r="ET383" i="2"/>
  <c r="ES383" i="2"/>
  <c r="ER381" i="2"/>
  <c r="ER383" i="2"/>
  <c r="ER384" i="2"/>
  <c r="ET382" i="2"/>
  <c r="ES381" i="2"/>
  <c r="GR380" i="2"/>
  <c r="GS377" i="2"/>
  <c r="GR377" i="2"/>
  <c r="GS380" i="2"/>
  <c r="GR379" i="2"/>
  <c r="GT377" i="2"/>
  <c r="GT380" i="2"/>
  <c r="GR378" i="2"/>
  <c r="GT378" i="2"/>
  <c r="GT379" i="2"/>
  <c r="GS378" i="2"/>
  <c r="GS379" i="2"/>
  <c r="GW380" i="2"/>
  <c r="GV379" i="2"/>
  <c r="GX377" i="2"/>
  <c r="GV380" i="2"/>
  <c r="GW377" i="2"/>
  <c r="GW379" i="2"/>
  <c r="GX379" i="2"/>
  <c r="GW378" i="2"/>
  <c r="GV377" i="2"/>
  <c r="GX378" i="2"/>
  <c r="GX380" i="2"/>
  <c r="GV378" i="2"/>
  <c r="GV387" i="2"/>
  <c r="GX385" i="2"/>
  <c r="GX388" i="2"/>
  <c r="GV386" i="2"/>
  <c r="GX386" i="2"/>
  <c r="GX387" i="2"/>
  <c r="GW386" i="2"/>
  <c r="GV385" i="2"/>
  <c r="GW387" i="2"/>
  <c r="GV388" i="2"/>
  <c r="GW385" i="2"/>
  <c r="GW388" i="2"/>
  <c r="CL384" i="2"/>
  <c r="CK381" i="2"/>
  <c r="CJ381" i="2"/>
  <c r="CJ383" i="2"/>
  <c r="CK384" i="2"/>
  <c r="CJ384" i="2"/>
  <c r="CL382" i="2"/>
  <c r="CL383" i="2"/>
  <c r="CK383" i="2"/>
  <c r="CJ382" i="2"/>
  <c r="CL381" i="2"/>
  <c r="CK382" i="2"/>
  <c r="FU384" i="2"/>
  <c r="FV381" i="2"/>
  <c r="FU382" i="2"/>
  <c r="FT384" i="2"/>
  <c r="FV382" i="2"/>
  <c r="FU381" i="2"/>
  <c r="FT383" i="2"/>
  <c r="FV383" i="2"/>
  <c r="FT381" i="2"/>
  <c r="FV384" i="2"/>
  <c r="FU383" i="2"/>
  <c r="FT382" i="2"/>
  <c r="CD378" i="2"/>
  <c r="CD379" i="2"/>
  <c r="CC378" i="2"/>
  <c r="CB377" i="2"/>
  <c r="CC379" i="2"/>
  <c r="CB380" i="2"/>
  <c r="CC377" i="2"/>
  <c r="CC380" i="2"/>
  <c r="CB379" i="2"/>
  <c r="CD377" i="2"/>
  <c r="CD380" i="2"/>
  <c r="CB378" i="2"/>
  <c r="IS387" i="2"/>
  <c r="IR385" i="2"/>
  <c r="IT387" i="2"/>
  <c r="IS386" i="2"/>
  <c r="IR388" i="2"/>
  <c r="IS385" i="2"/>
  <c r="IS388" i="2"/>
  <c r="IR387" i="2"/>
  <c r="IT385" i="2"/>
  <c r="IR386" i="2"/>
  <c r="IT386" i="2"/>
  <c r="IT388" i="2"/>
  <c r="DX388" i="2"/>
  <c r="DY385" i="2"/>
  <c r="DY387" i="2"/>
  <c r="DZ387" i="2"/>
  <c r="DY386" i="2"/>
  <c r="DX385" i="2"/>
  <c r="DZ386" i="2"/>
  <c r="DZ388" i="2"/>
  <c r="DX386" i="2"/>
  <c r="DY388" i="2"/>
  <c r="DX387" i="2"/>
  <c r="DZ385" i="2"/>
  <c r="FR387" i="2"/>
  <c r="FQ386" i="2"/>
  <c r="FP385" i="2"/>
  <c r="FQ387" i="2"/>
  <c r="FP388" i="2"/>
  <c r="FQ385" i="2"/>
  <c r="FQ388" i="2"/>
  <c r="FP387" i="2"/>
  <c r="FR385" i="2"/>
  <c r="FR388" i="2"/>
  <c r="FP386" i="2"/>
  <c r="FR386" i="2"/>
  <c r="CT387" i="2"/>
  <c r="CS386" i="2"/>
  <c r="CR385" i="2"/>
  <c r="CT386" i="2"/>
  <c r="CT388" i="2"/>
  <c r="CR386" i="2"/>
  <c r="CS388" i="2"/>
  <c r="CR387" i="2"/>
  <c r="CT385" i="2"/>
  <c r="CR388" i="2"/>
  <c r="CS385" i="2"/>
  <c r="CS387" i="2"/>
  <c r="FM383" i="2"/>
  <c r="FL382" i="2"/>
  <c r="FM384" i="2"/>
  <c r="FN381" i="2"/>
  <c r="FM382" i="2"/>
  <c r="FL384" i="2"/>
  <c r="FN382" i="2"/>
  <c r="FM381" i="2"/>
  <c r="FN383" i="2"/>
  <c r="FL381" i="2"/>
  <c r="FL383" i="2"/>
  <c r="FN384" i="2"/>
  <c r="GZ382" i="2"/>
  <c r="HA384" i="2"/>
  <c r="HB384" i="2"/>
  <c r="HA383" i="2"/>
  <c r="HB381" i="2"/>
  <c r="HA382" i="2"/>
  <c r="GZ384" i="2"/>
  <c r="HB382" i="2"/>
  <c r="HA381" i="2"/>
  <c r="GZ383" i="2"/>
  <c r="HB383" i="2"/>
  <c r="GZ381" i="2"/>
  <c r="T383" i="2"/>
  <c r="T384" i="2"/>
  <c r="V382" i="2"/>
  <c r="V381" i="2"/>
  <c r="U382" i="2"/>
  <c r="U381" i="2"/>
  <c r="V383" i="2"/>
  <c r="U384" i="2"/>
  <c r="V384" i="2"/>
  <c r="U383" i="2"/>
  <c r="T382" i="2"/>
  <c r="T381" i="2"/>
  <c r="DY381" i="2"/>
  <c r="DX383" i="2"/>
  <c r="DZ383" i="2"/>
  <c r="DX381" i="2"/>
  <c r="DZ384" i="2"/>
  <c r="DY383" i="2"/>
  <c r="DX382" i="2"/>
  <c r="DY384" i="2"/>
  <c r="DZ381" i="2"/>
  <c r="DY382" i="2"/>
  <c r="DZ382" i="2"/>
  <c r="DX384" i="2"/>
  <c r="CJ388" i="2"/>
  <c r="CK385" i="2"/>
  <c r="CK387" i="2"/>
  <c r="CL387" i="2"/>
  <c r="CK386" i="2"/>
  <c r="CJ385" i="2"/>
  <c r="CL386" i="2"/>
  <c r="CL388" i="2"/>
  <c r="CJ386" i="2"/>
  <c r="CJ387" i="2"/>
  <c r="CK388" i="2"/>
  <c r="CL385" i="2"/>
  <c r="AR382" i="2"/>
  <c r="AT383" i="2"/>
  <c r="AR381" i="2"/>
  <c r="AR383" i="2"/>
  <c r="AR384" i="2"/>
  <c r="AT382" i="2"/>
  <c r="AS381" i="2"/>
  <c r="AS382" i="2"/>
  <c r="AS384" i="2"/>
  <c r="AT381" i="2"/>
  <c r="AS383" i="2"/>
  <c r="AT384" i="2"/>
  <c r="AP387" i="2"/>
  <c r="AO386" i="2"/>
  <c r="AN385" i="2"/>
  <c r="AP386" i="2"/>
  <c r="AP388" i="2"/>
  <c r="AN386" i="2"/>
  <c r="AO388" i="2"/>
  <c r="AN387" i="2"/>
  <c r="AP385" i="2"/>
  <c r="AN388" i="2"/>
  <c r="AO385" i="2"/>
  <c r="AO387" i="2"/>
  <c r="Q377" i="2"/>
  <c r="Q380" i="2"/>
  <c r="P379" i="2"/>
  <c r="R377" i="2"/>
  <c r="R380" i="2"/>
  <c r="P378" i="2"/>
  <c r="R378" i="2"/>
  <c r="R379" i="2"/>
  <c r="Q378" i="2"/>
  <c r="P377" i="2"/>
  <c r="Q379" i="2"/>
  <c r="P380" i="2"/>
  <c r="IC388" i="2"/>
  <c r="IB387" i="2"/>
  <c r="ID385" i="2"/>
  <c r="ID388" i="2"/>
  <c r="IB388" i="2"/>
  <c r="IB386" i="2"/>
  <c r="IC387" i="2"/>
  <c r="ID386" i="2"/>
  <c r="ID387" i="2"/>
  <c r="IC385" i="2"/>
  <c r="IC386" i="2"/>
  <c r="IB385" i="2"/>
  <c r="JA386" i="2"/>
  <c r="IZ385" i="2"/>
  <c r="JA387" i="2"/>
  <c r="IZ388" i="2"/>
  <c r="JA385" i="2"/>
  <c r="IZ387" i="2"/>
  <c r="JB386" i="2"/>
  <c r="JA388" i="2"/>
  <c r="JB385" i="2"/>
  <c r="JB388" i="2"/>
  <c r="IZ386" i="2"/>
  <c r="JB387" i="2"/>
  <c r="AO377" i="2"/>
  <c r="AO380" i="2"/>
  <c r="AN379" i="2"/>
  <c r="AP377" i="2"/>
  <c r="AP380" i="2"/>
  <c r="AN378" i="2"/>
  <c r="AP378" i="2"/>
  <c r="AP379" i="2"/>
  <c r="AN377" i="2"/>
  <c r="AO379" i="2"/>
  <c r="AN380" i="2"/>
  <c r="AO378" i="2"/>
  <c r="IJ387" i="2"/>
  <c r="IL385" i="2"/>
  <c r="IL388" i="2"/>
  <c r="IJ386" i="2"/>
  <c r="IL386" i="2"/>
  <c r="IL387" i="2"/>
  <c r="IK386" i="2"/>
  <c r="IJ385" i="2"/>
  <c r="IK387" i="2"/>
  <c r="IJ388" i="2"/>
  <c r="IK385" i="2"/>
  <c r="IK388" i="2"/>
  <c r="BF379" i="2"/>
  <c r="BE380" i="2"/>
  <c r="BD379" i="2"/>
  <c r="BE378" i="2"/>
  <c r="BF377" i="2"/>
  <c r="BF380" i="2"/>
  <c r="BD378" i="2"/>
  <c r="BF378" i="2"/>
  <c r="BD377" i="2"/>
  <c r="BE379" i="2"/>
  <c r="BD380" i="2"/>
  <c r="BE377" i="2"/>
  <c r="BI384" i="2"/>
  <c r="BI382" i="2"/>
  <c r="BH384" i="2"/>
  <c r="BJ382" i="2"/>
  <c r="BI381" i="2"/>
  <c r="BJ381" i="2"/>
  <c r="BJ384" i="2"/>
  <c r="BI383" i="2"/>
  <c r="BH382" i="2"/>
  <c r="BJ383" i="2"/>
  <c r="BH381" i="2"/>
  <c r="BH383" i="2"/>
  <c r="GK384" i="2"/>
  <c r="GL381" i="2"/>
  <c r="GK382" i="2"/>
  <c r="GJ384" i="2"/>
  <c r="GL382" i="2"/>
  <c r="GK381" i="2"/>
  <c r="GJ383" i="2"/>
  <c r="GL383" i="2"/>
  <c r="GJ381" i="2"/>
  <c r="GL384" i="2"/>
  <c r="GK383" i="2"/>
  <c r="GJ382" i="2"/>
  <c r="GH384" i="2"/>
  <c r="GG383" i="2"/>
  <c r="GF382" i="2"/>
  <c r="GH383" i="2"/>
  <c r="GF381" i="2"/>
  <c r="GF383" i="2"/>
  <c r="GF384" i="2"/>
  <c r="GH382" i="2"/>
  <c r="GG381" i="2"/>
  <c r="GG382" i="2"/>
  <c r="GG384" i="2"/>
  <c r="GH381" i="2"/>
  <c r="DM382" i="2"/>
  <c r="DM384" i="2"/>
  <c r="DN381" i="2"/>
  <c r="DN384" i="2"/>
  <c r="DM383" i="2"/>
  <c r="DL382" i="2"/>
  <c r="DN383" i="2"/>
  <c r="DL381" i="2"/>
  <c r="DL384" i="2"/>
  <c r="DL383" i="2"/>
  <c r="DM381" i="2"/>
  <c r="DN382" i="2"/>
  <c r="DN387" i="2"/>
  <c r="DM386" i="2"/>
  <c r="DL385" i="2"/>
  <c r="DM387" i="2"/>
  <c r="DL388" i="2"/>
  <c r="DM385" i="2"/>
  <c r="DL386" i="2"/>
  <c r="DM388" i="2"/>
  <c r="DL387" i="2"/>
  <c r="DN385" i="2"/>
  <c r="DN388" i="2"/>
  <c r="DN386" i="2"/>
  <c r="P384" i="2"/>
  <c r="R382" i="2"/>
  <c r="Q381" i="2"/>
  <c r="P383" i="2"/>
  <c r="R381" i="2"/>
  <c r="R383" i="2"/>
  <c r="Q384" i="2"/>
  <c r="P381" i="2"/>
  <c r="R384" i="2"/>
  <c r="Q383" i="2"/>
  <c r="P382" i="2"/>
  <c r="Q382" i="2"/>
  <c r="HL384" i="2"/>
  <c r="HN382" i="2"/>
  <c r="HM381" i="2"/>
  <c r="HM382" i="2"/>
  <c r="HM384" i="2"/>
  <c r="HN381" i="2"/>
  <c r="HN384" i="2"/>
  <c r="HM383" i="2"/>
  <c r="HL382" i="2"/>
  <c r="HN383" i="2"/>
  <c r="HL381" i="2"/>
  <c r="HL383" i="2"/>
  <c r="HY380" i="2"/>
  <c r="HX379" i="2"/>
  <c r="HZ377" i="2"/>
  <c r="HZ380" i="2"/>
  <c r="HX378" i="2"/>
  <c r="HZ378" i="2"/>
  <c r="HZ379" i="2"/>
  <c r="HY378" i="2"/>
  <c r="HX377" i="2"/>
  <c r="HY379" i="2"/>
  <c r="HX380" i="2"/>
  <c r="HY377" i="2"/>
  <c r="FU388" i="2"/>
  <c r="FU386" i="2"/>
  <c r="FT385" i="2"/>
  <c r="FT387" i="2"/>
  <c r="FV385" i="2"/>
  <c r="FV387" i="2"/>
  <c r="FT388" i="2"/>
  <c r="FU385" i="2"/>
  <c r="FU387" i="2"/>
  <c r="FV386" i="2"/>
  <c r="FV388" i="2"/>
  <c r="FT386" i="2"/>
  <c r="FU380" i="2"/>
  <c r="FT379" i="2"/>
  <c r="FV377" i="2"/>
  <c r="FV380" i="2"/>
  <c r="FT378" i="2"/>
  <c r="FU379" i="2"/>
  <c r="FV378" i="2"/>
  <c r="FV379" i="2"/>
  <c r="FU378" i="2"/>
  <c r="FT377" i="2"/>
  <c r="FT380" i="2"/>
  <c r="FU377" i="2"/>
  <c r="IZ378" i="2"/>
  <c r="JB379" i="2"/>
  <c r="JA378" i="2"/>
  <c r="IZ377" i="2"/>
  <c r="JA380" i="2"/>
  <c r="JB378" i="2"/>
  <c r="JB380" i="2"/>
  <c r="IZ379" i="2"/>
  <c r="JB377" i="2"/>
  <c r="IZ380" i="2"/>
  <c r="JA377" i="2"/>
  <c r="JA379" i="2"/>
  <c r="BQ388" i="2"/>
  <c r="BR386" i="2"/>
  <c r="BP387" i="2"/>
  <c r="BR385" i="2"/>
  <c r="BR387" i="2"/>
  <c r="BR388" i="2"/>
  <c r="BP386" i="2"/>
  <c r="BQ386" i="2"/>
  <c r="BP385" i="2"/>
  <c r="BQ387" i="2"/>
  <c r="BP388" i="2"/>
  <c r="BQ385" i="2"/>
  <c r="IK380" i="2"/>
  <c r="IL377" i="2"/>
  <c r="IJ379" i="2"/>
  <c r="IJ380" i="2"/>
  <c r="IK379" i="2"/>
  <c r="IK378" i="2"/>
  <c r="IL379" i="2"/>
  <c r="IK377" i="2"/>
  <c r="IL378" i="2"/>
  <c r="IJ377" i="2"/>
  <c r="IL380" i="2"/>
  <c r="IJ378" i="2"/>
  <c r="AZ381" i="2"/>
  <c r="AZ383" i="2"/>
  <c r="AZ384" i="2"/>
  <c r="BB382" i="2"/>
  <c r="BA381" i="2"/>
  <c r="BA382" i="2"/>
  <c r="BA384" i="2"/>
  <c r="BB381" i="2"/>
  <c r="BB384" i="2"/>
  <c r="BA383" i="2"/>
  <c r="AZ382" i="2"/>
  <c r="BB383" i="2"/>
  <c r="GF377" i="2"/>
  <c r="GH378" i="2"/>
  <c r="GH380" i="2"/>
  <c r="GF378" i="2"/>
  <c r="GG380" i="2"/>
  <c r="GF379" i="2"/>
  <c r="GH377" i="2"/>
  <c r="GF380" i="2"/>
  <c r="GG377" i="2"/>
  <c r="GG379" i="2"/>
  <c r="GH379" i="2"/>
  <c r="GG378" i="2"/>
  <c r="V385" i="2"/>
  <c r="U388" i="2"/>
  <c r="T387" i="2"/>
  <c r="V388" i="2"/>
  <c r="T386" i="2"/>
  <c r="V386" i="2"/>
  <c r="V387" i="2"/>
  <c r="U386" i="2"/>
  <c r="T385" i="2"/>
  <c r="T388" i="2"/>
  <c r="U385" i="2"/>
  <c r="U387" i="2"/>
  <c r="CS380" i="2"/>
  <c r="CR379" i="2"/>
  <c r="CS378" i="2"/>
  <c r="CT377" i="2"/>
  <c r="CR377" i="2"/>
  <c r="CT380" i="2"/>
  <c r="CR378" i="2"/>
  <c r="CT378" i="2"/>
  <c r="CT379" i="2"/>
  <c r="CS379" i="2"/>
  <c r="CR380" i="2"/>
  <c r="CS377" i="2"/>
  <c r="AL379" i="2"/>
  <c r="AK380" i="2"/>
  <c r="AK378" i="2"/>
  <c r="AJ377" i="2"/>
  <c r="AK377" i="2"/>
  <c r="AL378" i="2"/>
  <c r="AL380" i="2"/>
  <c r="AJ378" i="2"/>
  <c r="AJ379" i="2"/>
  <c r="AL377" i="2"/>
  <c r="AJ380" i="2"/>
  <c r="AK379" i="2"/>
  <c r="AJ384" i="2"/>
  <c r="AL382" i="2"/>
  <c r="AK381" i="2"/>
  <c r="AK382" i="2"/>
  <c r="AK384" i="2"/>
  <c r="AL381" i="2"/>
  <c r="AJ381" i="2"/>
  <c r="AL384" i="2"/>
  <c r="AK383" i="2"/>
  <c r="AJ382" i="2"/>
  <c r="AL383" i="2"/>
  <c r="AJ383" i="2"/>
  <c r="P388" i="2"/>
  <c r="Q385" i="2"/>
  <c r="Q387" i="2"/>
  <c r="R387" i="2"/>
  <c r="Q386" i="2"/>
  <c r="P385" i="2"/>
  <c r="R386" i="2"/>
  <c r="R388" i="2"/>
  <c r="P386" i="2"/>
  <c r="Q388" i="2"/>
  <c r="P387" i="2"/>
  <c r="R385" i="2"/>
  <c r="HU384" i="2"/>
  <c r="HT384" i="2"/>
  <c r="HV382" i="2"/>
  <c r="HU381" i="2"/>
  <c r="HU382" i="2"/>
  <c r="HV381" i="2"/>
  <c r="HV384" i="2"/>
  <c r="HU383" i="2"/>
  <c r="HT382" i="2"/>
  <c r="HV383" i="2"/>
  <c r="HT381" i="2"/>
  <c r="HT383" i="2"/>
  <c r="HV379" i="2"/>
  <c r="HU378" i="2"/>
  <c r="HT377" i="2"/>
  <c r="HV378" i="2"/>
  <c r="HV380" i="2"/>
  <c r="HT378" i="2"/>
  <c r="HU380" i="2"/>
  <c r="HT379" i="2"/>
  <c r="HV377" i="2"/>
  <c r="HT380" i="2"/>
  <c r="HU377" i="2"/>
  <c r="HU379" i="2"/>
  <c r="IB384" i="2"/>
  <c r="ID382" i="2"/>
  <c r="IC381" i="2"/>
  <c r="IC382" i="2"/>
  <c r="IC384" i="2"/>
  <c r="ID381" i="2"/>
  <c r="ID384" i="2"/>
  <c r="IC383" i="2"/>
  <c r="IB382" i="2"/>
  <c r="ID383" i="2"/>
  <c r="IB381" i="2"/>
  <c r="IB383" i="2"/>
  <c r="IB379" i="2"/>
  <c r="ID377" i="2"/>
  <c r="IB380" i="2"/>
  <c r="IC377" i="2"/>
  <c r="IC379" i="2"/>
  <c r="ID379" i="2"/>
  <c r="IC378" i="2"/>
  <c r="IB377" i="2"/>
  <c r="ID378" i="2"/>
  <c r="ID380" i="2"/>
  <c r="IB378" i="2"/>
  <c r="IC380" i="2"/>
  <c r="AS386" i="2"/>
  <c r="AR387" i="2"/>
  <c r="AT387" i="2"/>
  <c r="AR385" i="2"/>
  <c r="AS387" i="2"/>
  <c r="AR388" i="2"/>
  <c r="AS385" i="2"/>
  <c r="AS388" i="2"/>
  <c r="AT385" i="2"/>
  <c r="AT388" i="2"/>
  <c r="AR386" i="2"/>
  <c r="AT386" i="2"/>
  <c r="E381" i="2" l="1"/>
  <c r="E398" i="2" s="1"/>
  <c r="D388" i="2"/>
  <c r="D405" i="2" s="1"/>
  <c r="F382" i="2"/>
  <c r="F399" i="2" s="1"/>
  <c r="E387" i="2"/>
  <c r="E404" i="2" s="1"/>
  <c r="F380" i="2"/>
  <c r="F397" i="2" s="1"/>
  <c r="D384" i="2"/>
  <c r="D401" i="2" s="1"/>
  <c r="D385" i="2"/>
  <c r="D402" i="2" s="1"/>
  <c r="F378" i="2"/>
  <c r="F395" i="2" s="1"/>
  <c r="E386" i="2"/>
  <c r="E403" i="2" s="1"/>
  <c r="D377" i="2"/>
  <c r="D394" i="2" s="1"/>
  <c r="F387" i="2"/>
  <c r="F404" i="2" s="1"/>
  <c r="E378" i="2"/>
  <c r="E395" i="2" s="1"/>
  <c r="F386" i="2"/>
  <c r="F403" i="2" s="1"/>
  <c r="F379" i="2"/>
  <c r="F396" i="2" s="1"/>
  <c r="D386" i="2"/>
  <c r="D403" i="2" s="1"/>
  <c r="E379" i="2"/>
  <c r="E396" i="2" s="1"/>
  <c r="F388" i="2"/>
  <c r="F405" i="2" s="1"/>
  <c r="E377" i="2"/>
  <c r="E394" i="2" s="1"/>
  <c r="F385" i="2"/>
  <c r="F402" i="2" s="1"/>
  <c r="D380" i="2"/>
  <c r="D397" i="2" s="1"/>
  <c r="E385" i="2"/>
  <c r="E402" i="2" s="1"/>
  <c r="F377" i="2"/>
  <c r="F394" i="2" s="1"/>
  <c r="D387" i="2"/>
  <c r="D404" i="2" s="1"/>
  <c r="D379" i="2"/>
  <c r="D396" i="2" s="1"/>
  <c r="E388" i="2"/>
  <c r="E405" i="2" s="1"/>
  <c r="E380" i="2"/>
  <c r="E397" i="2" s="1"/>
  <c r="D378" i="2"/>
  <c r="D395" i="2" s="1"/>
  <c r="F383" i="2"/>
  <c r="F400" i="2" s="1"/>
  <c r="D383" i="2"/>
  <c r="D400" i="2" s="1"/>
  <c r="D382" i="2"/>
  <c r="D399" i="2" s="1"/>
  <c r="E383" i="2"/>
  <c r="E400" i="2" s="1"/>
  <c r="F384" i="2"/>
  <c r="F401" i="2" s="1"/>
  <c r="F381" i="2"/>
  <c r="F398" i="2" s="1"/>
  <c r="D381" i="2"/>
  <c r="D398" i="2" s="1"/>
  <c r="E384" i="2"/>
  <c r="E401" i="2" s="1"/>
  <c r="E382" i="2"/>
  <c r="E399" i="2" s="1"/>
  <c r="IS395" i="2" l="1"/>
  <c r="IS396" i="2" s="1"/>
  <c r="IS397" i="2" s="1"/>
  <c r="DY395" i="2"/>
  <c r="DY396" i="2" s="1"/>
  <c r="DY397" i="2" s="1"/>
  <c r="HM395" i="2"/>
  <c r="HM396" i="2" s="1"/>
  <c r="HM397" i="2" s="1"/>
  <c r="FI395" i="2"/>
  <c r="FI396" i="2" s="1"/>
  <c r="FI397" i="2" s="1"/>
  <c r="BQ395" i="2"/>
  <c r="BQ396" i="2" s="1"/>
  <c r="BQ397" i="2" s="1"/>
  <c r="DI395" i="2"/>
  <c r="DI396" i="2" s="1"/>
  <c r="DI397" i="2" s="1"/>
  <c r="HY395" i="2"/>
  <c r="HY396" i="2" s="1"/>
  <c r="HY397" i="2" s="1"/>
  <c r="BA395" i="2"/>
  <c r="BA396" i="2" s="1"/>
  <c r="BA397" i="2" s="1"/>
  <c r="GG395" i="2"/>
  <c r="GG396" i="2" s="1"/>
  <c r="GG397" i="2" s="1"/>
  <c r="CS395" i="2"/>
  <c r="CS396" i="2" s="1"/>
  <c r="CS397" i="2" s="1"/>
  <c r="EW395" i="2"/>
  <c r="EW396" i="2" s="1"/>
  <c r="EW397" i="2" s="1"/>
  <c r="IK395" i="2"/>
  <c r="IK396" i="2" s="1"/>
  <c r="IK397" i="2" s="1"/>
  <c r="DQ395" i="2"/>
  <c r="DQ396" i="2" s="1"/>
  <c r="DQ397" i="2" s="1"/>
  <c r="FA395" i="2"/>
  <c r="FA396" i="2" s="1"/>
  <c r="FA397" i="2" s="1"/>
  <c r="CC395" i="2"/>
  <c r="CC396" i="2" s="1"/>
  <c r="CC397" i="2" s="1"/>
  <c r="BM395" i="2"/>
  <c r="BM396" i="2" s="1"/>
  <c r="BM397" i="2" s="1"/>
  <c r="JA395" i="2"/>
  <c r="JA396" i="2" s="1"/>
  <c r="JA397" i="2" s="1"/>
  <c r="DE395" i="2"/>
  <c r="DE396" i="2" s="1"/>
  <c r="DE397" i="2" s="1"/>
  <c r="GC395" i="2"/>
  <c r="GC396" i="2" s="1"/>
  <c r="GC397" i="2" s="1"/>
  <c r="BY395" i="2"/>
  <c r="BY396" i="2" s="1"/>
  <c r="BY397" i="2" s="1"/>
  <c r="GK395" i="2"/>
  <c r="GK396" i="2" s="1"/>
  <c r="GK397" i="2" s="1"/>
  <c r="DU395" i="2"/>
  <c r="DU396" i="2" s="1"/>
  <c r="DU397" i="2" s="1"/>
  <c r="IC395" i="2"/>
  <c r="IC396" i="2" s="1"/>
  <c r="IC397" i="2" s="1"/>
  <c r="BU395" i="2"/>
  <c r="BU396" i="2" s="1"/>
  <c r="BU397" i="2" s="1"/>
  <c r="CO395" i="2"/>
  <c r="CO396" i="2" s="1"/>
  <c r="CO397" i="2" s="1"/>
  <c r="AW395" i="2"/>
  <c r="AW396" i="2" s="1"/>
  <c r="AW397" i="2" s="1"/>
  <c r="AC395" i="2"/>
  <c r="AC396" i="2" s="1"/>
  <c r="AC397" i="2" s="1"/>
  <c r="HU395" i="2"/>
  <c r="HU396" i="2" s="1"/>
  <c r="HU397" i="2" s="1"/>
  <c r="IW395" i="2"/>
  <c r="IW396" i="2" s="1"/>
  <c r="IW397" i="2" s="1"/>
  <c r="IG395" i="2"/>
  <c r="IG396" i="2" s="1"/>
  <c r="IG397" i="2" s="1"/>
  <c r="ES395" i="2"/>
  <c r="ES396" i="2" s="1"/>
  <c r="ES397" i="2" s="1"/>
  <c r="CG395" i="2"/>
  <c r="CG396" i="2" s="1"/>
  <c r="CG397" i="2" s="1"/>
  <c r="FE395" i="2"/>
  <c r="FE396" i="2" s="1"/>
  <c r="FE397" i="2" s="1"/>
  <c r="BI395" i="2"/>
  <c r="BI396" i="2" s="1"/>
  <c r="BI397" i="2" s="1"/>
  <c r="AG395" i="2"/>
  <c r="AG396" i="2" s="1"/>
  <c r="AG397" i="2" s="1"/>
  <c r="IO395" i="2"/>
  <c r="IO396" i="2" s="1"/>
  <c r="IO397" i="2" s="1"/>
  <c r="EK395" i="2"/>
  <c r="EK396" i="2" s="1"/>
  <c r="EK397" i="2" s="1"/>
  <c r="CW395" i="2"/>
  <c r="CW396" i="2" s="1"/>
  <c r="CW397" i="2" s="1"/>
  <c r="FM395" i="2"/>
  <c r="FM396" i="2" s="1"/>
  <c r="FM397" i="2" s="1"/>
  <c r="AK395" i="2"/>
  <c r="AK396" i="2" s="1"/>
  <c r="AK397" i="2" s="1"/>
  <c r="FY395" i="2"/>
  <c r="FY396" i="2" s="1"/>
  <c r="FY397" i="2" s="1"/>
  <c r="DM395" i="2"/>
  <c r="DM396" i="2" s="1"/>
  <c r="DM397" i="2" s="1"/>
  <c r="AO395" i="2"/>
  <c r="AO396" i="2" s="1"/>
  <c r="AO397" i="2" s="1"/>
  <c r="Q395" i="2"/>
  <c r="Q396" i="2" s="1"/>
  <c r="Q397" i="2" s="1"/>
  <c r="GO395" i="2"/>
  <c r="GO396" i="2" s="1"/>
  <c r="GO397" i="2" s="1"/>
  <c r="HI395" i="2"/>
  <c r="HI396" i="2" s="1"/>
  <c r="HI397" i="2" s="1"/>
  <c r="AS395" i="2"/>
  <c r="AS396" i="2" s="1"/>
  <c r="AS397" i="2" s="1"/>
  <c r="HE395" i="2"/>
  <c r="HE396" i="2" s="1"/>
  <c r="HE397" i="2" s="1"/>
  <c r="HA395" i="2"/>
  <c r="HA396" i="2" s="1"/>
  <c r="HA397" i="2" s="1"/>
  <c r="JE395" i="2"/>
  <c r="JE396" i="2" s="1"/>
  <c r="JE397" i="2" s="1"/>
  <c r="BE395" i="2"/>
  <c r="BE396" i="2" s="1"/>
  <c r="BE397" i="2" s="1"/>
  <c r="GW395" i="2"/>
  <c r="GW396" i="2" s="1"/>
  <c r="GW397" i="2" s="1"/>
  <c r="FQ395" i="2"/>
  <c r="FQ396" i="2" s="1"/>
  <c r="FQ397" i="2" s="1"/>
  <c r="M395" i="2"/>
  <c r="M396" i="2" s="1"/>
  <c r="M397" i="2" s="1"/>
  <c r="EG395" i="2"/>
  <c r="EG396" i="2" s="1"/>
  <c r="EG397" i="2" s="1"/>
  <c r="HQ395" i="2"/>
  <c r="HQ396" i="2" s="1"/>
  <c r="HQ397" i="2" s="1"/>
  <c r="DA395" i="2"/>
  <c r="DA396" i="2" s="1"/>
  <c r="DA397" i="2" s="1"/>
  <c r="GS395" i="2"/>
  <c r="GS396" i="2" s="1"/>
  <c r="GS397" i="2" s="1"/>
  <c r="FU395" i="2"/>
  <c r="FU396" i="2" s="1"/>
  <c r="FU397" i="2" s="1"/>
  <c r="CK395" i="2"/>
  <c r="CK396" i="2" s="1"/>
  <c r="CK397" i="2" s="1"/>
  <c r="Y395" i="2"/>
  <c r="Y396" i="2" s="1"/>
  <c r="Y397" i="2" s="1"/>
  <c r="EO395" i="2"/>
  <c r="EO396" i="2" s="1"/>
  <c r="EO397" i="2" s="1"/>
  <c r="U395" i="2"/>
  <c r="U396" i="2" s="1"/>
  <c r="U397" i="2" s="1"/>
  <c r="EC395" i="2"/>
  <c r="EC396" i="2" s="1"/>
  <c r="EC397" i="2" s="1"/>
  <c r="IZ395" i="2"/>
  <c r="IZ396" i="2" s="1"/>
  <c r="IV395" i="2"/>
  <c r="IV396" i="2" s="1"/>
  <c r="IN395" i="2"/>
  <c r="IN396" i="2" s="1"/>
  <c r="CV395" i="2"/>
  <c r="CV396" i="2" s="1"/>
  <c r="P395" i="2"/>
  <c r="P396" i="2" s="1"/>
  <c r="IJ395" i="2"/>
  <c r="IJ396" i="2" s="1"/>
  <c r="HP395" i="2"/>
  <c r="HP396" i="2" s="1"/>
  <c r="HH395" i="2"/>
  <c r="HH396" i="2" s="1"/>
  <c r="BP395" i="2"/>
  <c r="BP396" i="2" s="1"/>
  <c r="AJ395" i="2"/>
  <c r="AJ396" i="2" s="1"/>
  <c r="HT395" i="2"/>
  <c r="HT396" i="2" s="1"/>
  <c r="GJ395" i="2"/>
  <c r="GJ396" i="2" s="1"/>
  <c r="GB395" i="2"/>
  <c r="GB396" i="2" s="1"/>
  <c r="HD395" i="2"/>
  <c r="HD396" i="2" s="1"/>
  <c r="FD395" i="2"/>
  <c r="FD396" i="2" s="1"/>
  <c r="EV395" i="2"/>
  <c r="EV396" i="2" s="1"/>
  <c r="X395" i="2"/>
  <c r="X396" i="2" s="1"/>
  <c r="DH395" i="2"/>
  <c r="DH396" i="2" s="1"/>
  <c r="AV395" i="2"/>
  <c r="AV396" i="2" s="1"/>
  <c r="DT395" i="2"/>
  <c r="DT396" i="2" s="1"/>
  <c r="GN395" i="2"/>
  <c r="GN396" i="2" s="1"/>
  <c r="DX395" i="2"/>
  <c r="DX396" i="2" s="1"/>
  <c r="DP395" i="2"/>
  <c r="DP396" i="2" s="1"/>
  <c r="FP395" i="2"/>
  <c r="FP396" i="2" s="1"/>
  <c r="AR395" i="2"/>
  <c r="AR396" i="2" s="1"/>
  <c r="FX395" i="2"/>
  <c r="FX396" i="2" s="1"/>
  <c r="CR395" i="2"/>
  <c r="CR396" i="2" s="1"/>
  <c r="CJ395" i="2"/>
  <c r="CJ396" i="2" s="1"/>
  <c r="ER395" i="2"/>
  <c r="ER396" i="2" s="1"/>
  <c r="FT395" i="2"/>
  <c r="FT396" i="2" s="1"/>
  <c r="GV395" i="2"/>
  <c r="GV396" i="2" s="1"/>
  <c r="GF395" i="2"/>
  <c r="GF396" i="2" s="1"/>
  <c r="FH395" i="2"/>
  <c r="FH396" i="2" s="1"/>
  <c r="BL395" i="2"/>
  <c r="BL396" i="2" s="1"/>
  <c r="BD395" i="2"/>
  <c r="BD396" i="2" s="1"/>
  <c r="AF395" i="2"/>
  <c r="AF396" i="2" s="1"/>
  <c r="CF395" i="2"/>
  <c r="CF396" i="2" s="1"/>
  <c r="AZ395" i="2"/>
  <c r="AZ396" i="2" s="1"/>
  <c r="EB395" i="2"/>
  <c r="EB396" i="2" s="1"/>
  <c r="IR395" i="2"/>
  <c r="IR396" i="2" s="1"/>
  <c r="IF395" i="2"/>
  <c r="IF396" i="2" s="1"/>
  <c r="HL395" i="2"/>
  <c r="HL396" i="2" s="1"/>
  <c r="EZ395" i="2"/>
  <c r="EZ396" i="2" s="1"/>
  <c r="CZ395" i="2"/>
  <c r="CZ396" i="2" s="1"/>
  <c r="DL395" i="2"/>
  <c r="DL396" i="2" s="1"/>
  <c r="IB395" i="2"/>
  <c r="IB396" i="2" s="1"/>
  <c r="GZ395" i="2"/>
  <c r="GZ396" i="2" s="1"/>
  <c r="CB395" i="2"/>
  <c r="CB396" i="2" s="1"/>
  <c r="EN395" i="2"/>
  <c r="EN396" i="2" s="1"/>
  <c r="BT395" i="2"/>
  <c r="BT396" i="2" s="1"/>
  <c r="T395" i="2"/>
  <c r="T396" i="2" s="1"/>
  <c r="JD395" i="2"/>
  <c r="JD396" i="2" s="1"/>
  <c r="AB395" i="2"/>
  <c r="AB396" i="2" s="1"/>
  <c r="HX395" i="2"/>
  <c r="HX396" i="2" s="1"/>
  <c r="DD395" i="2"/>
  <c r="DD396" i="2" s="1"/>
  <c r="GR395" i="2"/>
  <c r="GR396" i="2" s="1"/>
  <c r="CN395" i="2"/>
  <c r="CN396" i="2" s="1"/>
  <c r="FL395" i="2"/>
  <c r="FL396" i="2" s="1"/>
  <c r="BX395" i="2"/>
  <c r="BX396" i="2" s="1"/>
  <c r="EF395" i="2"/>
  <c r="EF396" i="2" s="1"/>
  <c r="BH395" i="2"/>
  <c r="BH396" i="2" s="1"/>
  <c r="AN395" i="2"/>
  <c r="AN396" i="2" s="1"/>
  <c r="L395" i="2"/>
  <c r="L396" i="2" s="1"/>
  <c r="EJ395" i="2"/>
  <c r="EJ396" i="2" s="1"/>
  <c r="ED395" i="2"/>
  <c r="ED396" i="2" s="1"/>
  <c r="ED397" i="2" s="1"/>
  <c r="IT395" i="2"/>
  <c r="IT396" i="2" s="1"/>
  <c r="IT397" i="2" s="1"/>
  <c r="IP395" i="2"/>
  <c r="IP396" i="2" s="1"/>
  <c r="IP397" i="2" s="1"/>
  <c r="HB395" i="2"/>
  <c r="HB396" i="2" s="1"/>
  <c r="HB397" i="2" s="1"/>
  <c r="DN395" i="2"/>
  <c r="DN396" i="2" s="1"/>
  <c r="DN397" i="2" s="1"/>
  <c r="ID395" i="2"/>
  <c r="ID396" i="2" s="1"/>
  <c r="ID397" i="2" s="1"/>
  <c r="HJ395" i="2"/>
  <c r="HJ396" i="2" s="1"/>
  <c r="HJ397" i="2" s="1"/>
  <c r="BZ395" i="2"/>
  <c r="BZ396" i="2" s="1"/>
  <c r="BZ397" i="2" s="1"/>
  <c r="CT395" i="2"/>
  <c r="CT396" i="2" s="1"/>
  <c r="CT397" i="2" s="1"/>
  <c r="JB395" i="2"/>
  <c r="JB396" i="2" s="1"/>
  <c r="JB397" i="2" s="1"/>
  <c r="CX395" i="2"/>
  <c r="CX396" i="2" s="1"/>
  <c r="CX397" i="2" s="1"/>
  <c r="HN395" i="2"/>
  <c r="HN396" i="2" s="1"/>
  <c r="HN397" i="2" s="1"/>
  <c r="GD395" i="2"/>
  <c r="GD396" i="2" s="1"/>
  <c r="GD397" i="2" s="1"/>
  <c r="DF395" i="2"/>
  <c r="DF396" i="2" s="1"/>
  <c r="DF397" i="2" s="1"/>
  <c r="CP395" i="2"/>
  <c r="CP396" i="2" s="1"/>
  <c r="CP397" i="2" s="1"/>
  <c r="DJ395" i="2"/>
  <c r="DJ396" i="2" s="1"/>
  <c r="DJ397" i="2" s="1"/>
  <c r="FZ395" i="2"/>
  <c r="FZ396" i="2" s="1"/>
  <c r="FZ397" i="2" s="1"/>
  <c r="CD395" i="2"/>
  <c r="CD396" i="2" s="1"/>
  <c r="CD397" i="2" s="1"/>
  <c r="CH395" i="2"/>
  <c r="CH396" i="2" s="1"/>
  <c r="CH397" i="2" s="1"/>
  <c r="GX395" i="2"/>
  <c r="GX396" i="2" s="1"/>
  <c r="GX397" i="2" s="1"/>
  <c r="EX395" i="2"/>
  <c r="EX396" i="2" s="1"/>
  <c r="EX397" i="2" s="1"/>
  <c r="AX395" i="2"/>
  <c r="AX396" i="2" s="1"/>
  <c r="AX397" i="2" s="1"/>
  <c r="BR395" i="2"/>
  <c r="BR396" i="2" s="1"/>
  <c r="BR397" i="2" s="1"/>
  <c r="GH395" i="2"/>
  <c r="GH396" i="2" s="1"/>
  <c r="GH397" i="2" s="1"/>
  <c r="DR395" i="2"/>
  <c r="DR396" i="2" s="1"/>
  <c r="DR397" i="2" s="1"/>
  <c r="EL395" i="2"/>
  <c r="EL396" i="2" s="1"/>
  <c r="EL397" i="2" s="1"/>
  <c r="DZ395" i="2"/>
  <c r="DZ396" i="2" s="1"/>
  <c r="DZ397" i="2" s="1"/>
  <c r="AD395" i="2"/>
  <c r="AD396" i="2" s="1"/>
  <c r="AD397" i="2" s="1"/>
  <c r="N395" i="2"/>
  <c r="N396" i="2" s="1"/>
  <c r="N397" i="2" s="1"/>
  <c r="IL395" i="2"/>
  <c r="IL396" i="2" s="1"/>
  <c r="IL397" i="2" s="1"/>
  <c r="DB395" i="2"/>
  <c r="DB396" i="2" s="1"/>
  <c r="DB397" i="2" s="1"/>
  <c r="BB395" i="2"/>
  <c r="BB396" i="2" s="1"/>
  <c r="BB397" i="2" s="1"/>
  <c r="FR395" i="2"/>
  <c r="FR396" i="2" s="1"/>
  <c r="FR397" i="2" s="1"/>
  <c r="CL395" i="2"/>
  <c r="CL396" i="2" s="1"/>
  <c r="CL397" i="2" s="1"/>
  <c r="V395" i="2"/>
  <c r="V396" i="2" s="1"/>
  <c r="V397" i="2" s="1"/>
  <c r="AT395" i="2"/>
  <c r="AT396" i="2" s="1"/>
  <c r="AT397" i="2" s="1"/>
  <c r="AL395" i="2"/>
  <c r="AL396" i="2" s="1"/>
  <c r="AL397" i="2" s="1"/>
  <c r="FB395" i="2"/>
  <c r="FB396" i="2" s="1"/>
  <c r="FB397" i="2" s="1"/>
  <c r="BF395" i="2"/>
  <c r="BF396" i="2" s="1"/>
  <c r="BF397" i="2" s="1"/>
  <c r="Z395" i="2"/>
  <c r="Z396" i="2" s="1"/>
  <c r="Z397" i="2" s="1"/>
  <c r="GL395" i="2"/>
  <c r="GL396" i="2" s="1"/>
  <c r="GL397" i="2" s="1"/>
  <c r="BJ395" i="2"/>
  <c r="BJ396" i="2" s="1"/>
  <c r="BJ397" i="2" s="1"/>
  <c r="IH395" i="2"/>
  <c r="IH396" i="2" s="1"/>
  <c r="IH397" i="2" s="1"/>
  <c r="AH395" i="2"/>
  <c r="AH396" i="2" s="1"/>
  <c r="AH397" i="2" s="1"/>
  <c r="IX395" i="2"/>
  <c r="IX396" i="2" s="1"/>
  <c r="IX397" i="2" s="1"/>
  <c r="DV395" i="2"/>
  <c r="DV396" i="2" s="1"/>
  <c r="DV397" i="2" s="1"/>
  <c r="FF395" i="2"/>
  <c r="FF396" i="2" s="1"/>
  <c r="FF397" i="2" s="1"/>
  <c r="JF395" i="2"/>
  <c r="JF396" i="2" s="1"/>
  <c r="JF397" i="2" s="1"/>
  <c r="EP395" i="2"/>
  <c r="EP396" i="2" s="1"/>
  <c r="EP397" i="2" s="1"/>
  <c r="FJ395" i="2"/>
  <c r="FJ396" i="2" s="1"/>
  <c r="FJ397" i="2" s="1"/>
  <c r="HR395" i="2"/>
  <c r="HR396" i="2" s="1"/>
  <c r="HR397" i="2" s="1"/>
  <c r="BN395" i="2"/>
  <c r="BN396" i="2" s="1"/>
  <c r="BN397" i="2" s="1"/>
  <c r="FV395" i="2"/>
  <c r="FV396" i="2" s="1"/>
  <c r="FV397" i="2" s="1"/>
  <c r="HV395" i="2"/>
  <c r="HV396" i="2" s="1"/>
  <c r="HV397" i="2" s="1"/>
  <c r="GT395" i="2"/>
  <c r="GT396" i="2" s="1"/>
  <c r="GT397" i="2" s="1"/>
  <c r="HF395" i="2"/>
  <c r="HF396" i="2" s="1"/>
  <c r="HF397" i="2" s="1"/>
  <c r="FN395" i="2"/>
  <c r="FN396" i="2" s="1"/>
  <c r="FN397" i="2" s="1"/>
  <c r="GP395" i="2"/>
  <c r="GP396" i="2" s="1"/>
  <c r="GP397" i="2" s="1"/>
  <c r="EH395" i="2"/>
  <c r="EH396" i="2" s="1"/>
  <c r="EH397" i="2" s="1"/>
  <c r="ET395" i="2"/>
  <c r="ET396" i="2" s="1"/>
  <c r="ET397" i="2" s="1"/>
  <c r="AP395" i="2"/>
  <c r="AP396" i="2" s="1"/>
  <c r="AP397" i="2" s="1"/>
  <c r="R395" i="2"/>
  <c r="R396" i="2" s="1"/>
  <c r="R397" i="2" s="1"/>
  <c r="HZ395" i="2"/>
  <c r="HZ396" i="2" s="1"/>
  <c r="HZ397" i="2" s="1"/>
  <c r="BV395" i="2"/>
  <c r="BV396" i="2" s="1"/>
  <c r="BV397" i="2" s="1"/>
  <c r="DX397" i="2" l="1"/>
  <c r="DX398" i="2"/>
  <c r="DX399" i="2" s="1"/>
  <c r="DY398" i="2"/>
  <c r="DY399" i="2" s="1"/>
  <c r="GR397" i="2"/>
  <c r="GR398" i="2"/>
  <c r="GR399" i="2" s="1"/>
  <c r="GS398" i="2"/>
  <c r="GS399" i="2" s="1"/>
  <c r="GF397" i="2"/>
  <c r="GF398" i="2"/>
  <c r="GF399" i="2" s="1"/>
  <c r="GG398" i="2"/>
  <c r="GG399" i="2" s="1"/>
  <c r="HH397" i="2"/>
  <c r="HH398" i="2"/>
  <c r="HH399" i="2" s="1"/>
  <c r="HI398" i="2"/>
  <c r="HI399" i="2" s="1"/>
  <c r="HX397" i="2"/>
  <c r="HX398" i="2"/>
  <c r="HX399" i="2" s="1"/>
  <c r="HY398" i="2"/>
  <c r="HY399" i="2" s="1"/>
  <c r="FT397" i="2"/>
  <c r="FT398" i="2"/>
  <c r="FT399" i="2" s="1"/>
  <c r="FU398" i="2"/>
  <c r="FU399" i="2" s="1"/>
  <c r="IJ397" i="2"/>
  <c r="IK398" i="2"/>
  <c r="IK399" i="2" s="1"/>
  <c r="IJ398" i="2"/>
  <c r="IJ399" i="2" s="1"/>
  <c r="AB397" i="2"/>
  <c r="AC398" i="2"/>
  <c r="AC399" i="2" s="1"/>
  <c r="AB398" i="2"/>
  <c r="AB399" i="2" s="1"/>
  <c r="ER397" i="2"/>
  <c r="ER398" i="2"/>
  <c r="ER399" i="2" s="1"/>
  <c r="ES398" i="2"/>
  <c r="ES399" i="2" s="1"/>
  <c r="P397" i="2"/>
  <c r="P398" i="2"/>
  <c r="P399" i="2" s="1"/>
  <c r="Q398" i="2"/>
  <c r="Q399" i="2" s="1"/>
  <c r="JD397" i="2"/>
  <c r="JD398" i="2"/>
  <c r="JD399" i="2" s="1"/>
  <c r="JE398" i="2"/>
  <c r="JE399" i="2" s="1"/>
  <c r="CJ397" i="2"/>
  <c r="CK398" i="2"/>
  <c r="CK399" i="2" s="1"/>
  <c r="CJ398" i="2"/>
  <c r="CJ399" i="2" s="1"/>
  <c r="CV397" i="2"/>
  <c r="CV398" i="2"/>
  <c r="CV399" i="2" s="1"/>
  <c r="CW398" i="2"/>
  <c r="CW399" i="2" s="1"/>
  <c r="T397" i="2"/>
  <c r="T398" i="2"/>
  <c r="T399" i="2" s="1"/>
  <c r="U398" i="2"/>
  <c r="U399" i="2" s="1"/>
  <c r="CR397" i="2"/>
  <c r="CR398" i="2"/>
  <c r="CR399" i="2" s="1"/>
  <c r="CS398" i="2"/>
  <c r="CS399" i="2" s="1"/>
  <c r="IN397" i="2"/>
  <c r="IN398" i="2"/>
  <c r="IN399" i="2" s="1"/>
  <c r="IO398" i="2"/>
  <c r="IO399" i="2" s="1"/>
  <c r="BT397" i="2"/>
  <c r="BT398" i="2"/>
  <c r="BT399" i="2" s="1"/>
  <c r="BU398" i="2"/>
  <c r="BU399" i="2" s="1"/>
  <c r="FX397" i="2"/>
  <c r="FY398" i="2"/>
  <c r="FY399" i="2" s="1"/>
  <c r="FX398" i="2"/>
  <c r="FX399" i="2" s="1"/>
  <c r="IV397" i="2"/>
  <c r="IV398" i="2"/>
  <c r="IV399" i="2" s="1"/>
  <c r="IW398" i="2"/>
  <c r="IW399" i="2" s="1"/>
  <c r="AR397" i="2"/>
  <c r="AS398" i="2"/>
  <c r="AS399" i="2" s="1"/>
  <c r="AR398" i="2"/>
  <c r="AR399" i="2" s="1"/>
  <c r="IZ397" i="2"/>
  <c r="JA398" i="2"/>
  <c r="JA399" i="2" s="1"/>
  <c r="IZ398" i="2"/>
  <c r="IZ399" i="2" s="1"/>
  <c r="FP397" i="2"/>
  <c r="FP398" i="2"/>
  <c r="FP399" i="2" s="1"/>
  <c r="FQ398" i="2"/>
  <c r="FQ399" i="2" s="1"/>
  <c r="DD397" i="2"/>
  <c r="DE398" i="2"/>
  <c r="DE399" i="2" s="1"/>
  <c r="DD398" i="2"/>
  <c r="DD399" i="2" s="1"/>
  <c r="DP397" i="2"/>
  <c r="DQ398" i="2"/>
  <c r="DQ399" i="2" s="1"/>
  <c r="DP398" i="2"/>
  <c r="DP399" i="2" s="1"/>
  <c r="CZ397" i="2"/>
  <c r="DA398" i="2"/>
  <c r="DA399" i="2" s="1"/>
  <c r="CZ398" i="2"/>
  <c r="CZ399" i="2" s="1"/>
  <c r="HL397" i="2"/>
  <c r="HM398" i="2"/>
  <c r="HM399" i="2" s="1"/>
  <c r="HL398" i="2"/>
  <c r="HL399" i="2" s="1"/>
  <c r="DH397" i="2"/>
  <c r="DH398" i="2"/>
  <c r="DH399" i="2" s="1"/>
  <c r="DI398" i="2"/>
  <c r="DI399" i="2" s="1"/>
  <c r="HP397" i="2"/>
  <c r="HQ398" i="2"/>
  <c r="HQ399" i="2" s="1"/>
  <c r="HP398" i="2"/>
  <c r="HP399" i="2" s="1"/>
  <c r="DT397" i="2"/>
  <c r="DT398" i="2"/>
  <c r="DT399" i="2" s="1"/>
  <c r="DU398" i="2"/>
  <c r="DU399" i="2" s="1"/>
  <c r="IF397" i="2"/>
  <c r="IG398" i="2"/>
  <c r="IG399" i="2" s="1"/>
  <c r="IF398" i="2"/>
  <c r="IF399" i="2" s="1"/>
  <c r="X397" i="2"/>
  <c r="Y398" i="2"/>
  <c r="Y399" i="2" s="1"/>
  <c r="X398" i="2"/>
  <c r="X399" i="2" s="1"/>
  <c r="GV397" i="2"/>
  <c r="GV398" i="2"/>
  <c r="GV399" i="2" s="1"/>
  <c r="GW398" i="2"/>
  <c r="GW399" i="2" s="1"/>
  <c r="IB397" i="2"/>
  <c r="IC398" i="2"/>
  <c r="IC399" i="2" s="1"/>
  <c r="IB398" i="2"/>
  <c r="IB399" i="2" s="1"/>
  <c r="EJ397" i="2"/>
  <c r="EJ398" i="2"/>
  <c r="EJ399" i="2" s="1"/>
  <c r="EK398" i="2"/>
  <c r="EK399" i="2" s="1"/>
  <c r="IR397" i="2"/>
  <c r="IR398" i="2"/>
  <c r="IR399" i="2" s="1"/>
  <c r="IS398" i="2"/>
  <c r="IS399" i="2" s="1"/>
  <c r="EV397" i="2"/>
  <c r="EV398" i="2"/>
  <c r="EV399" i="2" s="1"/>
  <c r="EW398" i="2"/>
  <c r="EW399" i="2" s="1"/>
  <c r="GN397" i="2"/>
  <c r="GO398" i="2"/>
  <c r="GO399" i="2" s="1"/>
  <c r="GN398" i="2"/>
  <c r="GN399" i="2" s="1"/>
  <c r="L397" i="2"/>
  <c r="M398" i="2"/>
  <c r="M399" i="2" s="1"/>
  <c r="L398" i="2"/>
  <c r="L399" i="2" s="1"/>
  <c r="EB397" i="2"/>
  <c r="EC398" i="2"/>
  <c r="EC399" i="2" s="1"/>
  <c r="EB398" i="2"/>
  <c r="EB399" i="2" s="1"/>
  <c r="FD397" i="2"/>
  <c r="FE398" i="2"/>
  <c r="FE399" i="2" s="1"/>
  <c r="FD398" i="2"/>
  <c r="FD399" i="2" s="1"/>
  <c r="EZ397" i="2"/>
  <c r="FA398" i="2"/>
  <c r="FA399" i="2" s="1"/>
  <c r="EZ398" i="2"/>
  <c r="EZ399" i="2" s="1"/>
  <c r="AN397" i="2"/>
  <c r="AN398" i="2"/>
  <c r="AN399" i="2" s="1"/>
  <c r="AO398" i="2"/>
  <c r="AO399" i="2" s="1"/>
  <c r="AZ397" i="2"/>
  <c r="AZ398" i="2"/>
  <c r="AZ399" i="2" s="1"/>
  <c r="BA398" i="2"/>
  <c r="BA399" i="2" s="1"/>
  <c r="HD397" i="2"/>
  <c r="HD398" i="2"/>
  <c r="HD399" i="2" s="1"/>
  <c r="HE398" i="2"/>
  <c r="HE399" i="2" s="1"/>
  <c r="BH397" i="2"/>
  <c r="BH398" i="2"/>
  <c r="BH399" i="2" s="1"/>
  <c r="BI398" i="2"/>
  <c r="BI399" i="2" s="1"/>
  <c r="CF397" i="2"/>
  <c r="CG398" i="2"/>
  <c r="CG399" i="2" s="1"/>
  <c r="CF398" i="2"/>
  <c r="CF399" i="2" s="1"/>
  <c r="GB397" i="2"/>
  <c r="GB398" i="2"/>
  <c r="GB399" i="2" s="1"/>
  <c r="GC398" i="2"/>
  <c r="GC399" i="2" s="1"/>
  <c r="EN397" i="2"/>
  <c r="EN398" i="2"/>
  <c r="EN399" i="2" s="1"/>
  <c r="EO398" i="2"/>
  <c r="EO399" i="2" s="1"/>
  <c r="GZ397" i="2"/>
  <c r="HA398" i="2"/>
  <c r="HA399" i="2" s="1"/>
  <c r="GZ398" i="2"/>
  <c r="GZ399" i="2" s="1"/>
  <c r="AV397" i="2"/>
  <c r="AV398" i="2"/>
  <c r="AV399" i="2" s="1"/>
  <c r="AW398" i="2"/>
  <c r="AW399" i="2" s="1"/>
  <c r="EF397" i="2"/>
  <c r="EG398" i="2"/>
  <c r="EG399" i="2" s="1"/>
  <c r="EF398" i="2"/>
  <c r="EF399" i="2" s="1"/>
  <c r="AF397" i="2"/>
  <c r="AF398" i="2"/>
  <c r="AF399" i="2" s="1"/>
  <c r="AG398" i="2"/>
  <c r="AG399" i="2" s="1"/>
  <c r="GJ397" i="2"/>
  <c r="GK398" i="2"/>
  <c r="GK399" i="2" s="1"/>
  <c r="GJ398" i="2"/>
  <c r="GJ399" i="2" s="1"/>
  <c r="BX397" i="2"/>
  <c r="BX398" i="2"/>
  <c r="BX399" i="2" s="1"/>
  <c r="BY398" i="2"/>
  <c r="BY399" i="2" s="1"/>
  <c r="BD397" i="2"/>
  <c r="BD398" i="2"/>
  <c r="BD399" i="2" s="1"/>
  <c r="BE398" i="2"/>
  <c r="BE399" i="2" s="1"/>
  <c r="HT397" i="2"/>
  <c r="HU398" i="2"/>
  <c r="HU399" i="2" s="1"/>
  <c r="HT398" i="2"/>
  <c r="HT399" i="2" s="1"/>
  <c r="FL397" i="2"/>
  <c r="FL398" i="2"/>
  <c r="FL399" i="2" s="1"/>
  <c r="FM398" i="2"/>
  <c r="FM399" i="2" s="1"/>
  <c r="BL397" i="2"/>
  <c r="BM398" i="2"/>
  <c r="BM399" i="2" s="1"/>
  <c r="BL398" i="2"/>
  <c r="BL399" i="2" s="1"/>
  <c r="AJ397" i="2"/>
  <c r="AJ398" i="2"/>
  <c r="AJ399" i="2" s="1"/>
  <c r="AK398" i="2"/>
  <c r="AK399" i="2" s="1"/>
  <c r="CB397" i="2"/>
  <c r="CB398" i="2"/>
  <c r="CB399" i="2" s="1"/>
  <c r="CC398" i="2"/>
  <c r="CC399" i="2" s="1"/>
  <c r="DL397" i="2"/>
  <c r="DL398" i="2"/>
  <c r="DL399" i="2" s="1"/>
  <c r="DM398" i="2"/>
  <c r="DM399" i="2" s="1"/>
  <c r="CN397" i="2"/>
  <c r="CN398" i="2"/>
  <c r="CN399" i="2" s="1"/>
  <c r="CO398" i="2"/>
  <c r="CO399" i="2" s="1"/>
  <c r="FH397" i="2"/>
  <c r="FI398" i="2"/>
  <c r="FI399" i="2" s="1"/>
  <c r="FH398" i="2"/>
  <c r="FH399" i="2" s="1"/>
  <c r="BP397" i="2"/>
  <c r="BQ398" i="2"/>
  <c r="BQ399" i="2" s="1"/>
  <c r="BP398" i="2"/>
  <c r="BP399" i="2" s="1"/>
  <c r="HU402" i="2" l="1"/>
  <c r="HU400" i="2"/>
  <c r="FI402" i="2"/>
  <c r="FI400" i="2"/>
  <c r="BP400" i="2"/>
  <c r="BP402" i="2"/>
  <c r="BP403" i="2" s="1"/>
  <c r="BP401" i="2"/>
  <c r="HT400" i="2"/>
  <c r="HT402" i="2"/>
  <c r="HT401" i="2"/>
  <c r="EO402" i="2"/>
  <c r="EO400" i="2"/>
  <c r="FD400" i="2"/>
  <c r="FD402" i="2"/>
  <c r="FD403" i="2" s="1"/>
  <c r="FD401" i="2"/>
  <c r="GW400" i="2"/>
  <c r="GW402" i="2"/>
  <c r="DP401" i="2"/>
  <c r="DP402" i="2"/>
  <c r="DP400" i="2"/>
  <c r="IO402" i="2"/>
  <c r="IO400" i="2"/>
  <c r="AB400" i="2"/>
  <c r="AB401" i="2"/>
  <c r="AB402" i="2"/>
  <c r="BE400" i="2"/>
  <c r="BE402" i="2"/>
  <c r="GC400" i="2"/>
  <c r="GC402" i="2"/>
  <c r="GC403" i="2" s="1"/>
  <c r="GE422" i="2" s="1"/>
  <c r="EB401" i="2"/>
  <c r="EB400" i="2"/>
  <c r="EB402" i="2"/>
  <c r="EB403" i="2" s="1"/>
  <c r="X400" i="2"/>
  <c r="X401" i="2"/>
  <c r="X402" i="2"/>
  <c r="DD401" i="2"/>
  <c r="DD402" i="2"/>
  <c r="DD400" i="2"/>
  <c r="CS402" i="2"/>
  <c r="CS400" i="2"/>
  <c r="IJ402" i="2"/>
  <c r="IJ401" i="2"/>
  <c r="IJ400" i="2"/>
  <c r="GB401" i="2"/>
  <c r="GB402" i="2"/>
  <c r="GB400" i="2"/>
  <c r="EC400" i="2"/>
  <c r="EC402" i="2"/>
  <c r="Y402" i="2"/>
  <c r="Y400" i="2"/>
  <c r="DE400" i="2"/>
  <c r="DE402" i="2"/>
  <c r="CR400" i="2"/>
  <c r="CR401" i="2"/>
  <c r="CR402" i="2"/>
  <c r="IK402" i="2"/>
  <c r="IK400" i="2"/>
  <c r="L401" i="2"/>
  <c r="L402" i="2"/>
  <c r="L400" i="2"/>
  <c r="IF401" i="2"/>
  <c r="IF400" i="2"/>
  <c r="IF402" i="2"/>
  <c r="FQ402" i="2"/>
  <c r="FQ400" i="2"/>
  <c r="U402" i="2"/>
  <c r="U400" i="2"/>
  <c r="FU400" i="2"/>
  <c r="FU402" i="2"/>
  <c r="FU403" i="2" s="1"/>
  <c r="FW422" i="2" s="1"/>
  <c r="M400" i="2"/>
  <c r="M402" i="2"/>
  <c r="FP400" i="2"/>
  <c r="FP402" i="2"/>
  <c r="FP401" i="2"/>
  <c r="T400" i="2"/>
  <c r="T402" i="2"/>
  <c r="T401" i="2"/>
  <c r="FT400" i="2"/>
  <c r="FT401" i="2"/>
  <c r="FT402" i="2"/>
  <c r="EN402" i="2"/>
  <c r="EN400" i="2"/>
  <c r="EN401" i="2"/>
  <c r="IZ401" i="2"/>
  <c r="IZ400" i="2"/>
  <c r="IZ402" i="2"/>
  <c r="CW402" i="2"/>
  <c r="CW400" i="2"/>
  <c r="HY402" i="2"/>
  <c r="HY400" i="2"/>
  <c r="CV402" i="2"/>
  <c r="CV401" i="2"/>
  <c r="CV400" i="2"/>
  <c r="HX402" i="2"/>
  <c r="HX400" i="2"/>
  <c r="HX401" i="2"/>
  <c r="CJ402" i="2"/>
  <c r="CJ403" i="2" s="1"/>
  <c r="CJ401" i="2"/>
  <c r="CJ400" i="2"/>
  <c r="HI402" i="2"/>
  <c r="HI400" i="2"/>
  <c r="BQ402" i="2"/>
  <c r="BQ400" i="2"/>
  <c r="CK400" i="2"/>
  <c r="CK402" i="2"/>
  <c r="HH400" i="2"/>
  <c r="HH401" i="2"/>
  <c r="HH402" i="2"/>
  <c r="BD401" i="2"/>
  <c r="BD402" i="2"/>
  <c r="BD400" i="2"/>
  <c r="DL401" i="2"/>
  <c r="DL400" i="2"/>
  <c r="DL402" i="2"/>
  <c r="EV402" i="2"/>
  <c r="EV400" i="2"/>
  <c r="EV401" i="2"/>
  <c r="HQ400" i="2"/>
  <c r="HQ402" i="2"/>
  <c r="AS400" i="2"/>
  <c r="AS402" i="2"/>
  <c r="IN401" i="2"/>
  <c r="IN402" i="2"/>
  <c r="IN400" i="2"/>
  <c r="DU400" i="2"/>
  <c r="DU402" i="2"/>
  <c r="DU403" i="2" s="1"/>
  <c r="DW422" i="2" s="1"/>
  <c r="AR401" i="2"/>
  <c r="AR402" i="2"/>
  <c r="AR400" i="2"/>
  <c r="AK402" i="2"/>
  <c r="AK400" i="2"/>
  <c r="EF401" i="2"/>
  <c r="EF402" i="2"/>
  <c r="EF400" i="2"/>
  <c r="BA400" i="2"/>
  <c r="BA402" i="2"/>
  <c r="BA403" i="2" s="1"/>
  <c r="BC422" i="2" s="1"/>
  <c r="IS400" i="2"/>
  <c r="IS402" i="2"/>
  <c r="DI402" i="2"/>
  <c r="DI400" i="2"/>
  <c r="IW400" i="2"/>
  <c r="IW402" i="2"/>
  <c r="JE400" i="2"/>
  <c r="JE402" i="2"/>
  <c r="GG400" i="2"/>
  <c r="GG402" i="2"/>
  <c r="FE400" i="2"/>
  <c r="FE402" i="2"/>
  <c r="FE403" i="2" s="1"/>
  <c r="FG422" i="2" s="1"/>
  <c r="GN401" i="2"/>
  <c r="GN400" i="2"/>
  <c r="GN402" i="2"/>
  <c r="HP402" i="2"/>
  <c r="HP400" i="2"/>
  <c r="HP401" i="2"/>
  <c r="AZ401" i="2"/>
  <c r="AZ400" i="2"/>
  <c r="AZ402" i="2"/>
  <c r="IR402" i="2"/>
  <c r="IR400" i="2"/>
  <c r="IR401" i="2"/>
  <c r="IV400" i="2"/>
  <c r="IV401" i="2"/>
  <c r="IV402" i="2"/>
  <c r="JD400" i="2"/>
  <c r="JD401" i="2"/>
  <c r="JD402" i="2"/>
  <c r="JD403" i="2" s="1"/>
  <c r="GF400" i="2"/>
  <c r="GF401" i="2"/>
  <c r="GF402" i="2"/>
  <c r="CG400" i="2"/>
  <c r="CG402" i="2"/>
  <c r="JA400" i="2"/>
  <c r="JA402" i="2"/>
  <c r="HE400" i="2"/>
  <c r="HE402" i="2"/>
  <c r="AJ400" i="2"/>
  <c r="AJ401" i="2"/>
  <c r="AJ402" i="2"/>
  <c r="AJ403" i="2" s="1"/>
  <c r="EG400" i="2"/>
  <c r="EG402" i="2"/>
  <c r="EG403" i="2" s="1"/>
  <c r="EI422" i="2" s="1"/>
  <c r="DH402" i="2"/>
  <c r="DH401" i="2"/>
  <c r="DH400" i="2"/>
  <c r="CO402" i="2"/>
  <c r="CO400" i="2"/>
  <c r="BI402" i="2"/>
  <c r="BI400" i="2"/>
  <c r="CC400" i="2"/>
  <c r="CC402" i="2"/>
  <c r="BL401" i="2"/>
  <c r="BL402" i="2"/>
  <c r="BL400" i="2"/>
  <c r="AW400" i="2"/>
  <c r="AW402" i="2"/>
  <c r="AO402" i="2"/>
  <c r="AO400" i="2"/>
  <c r="EK402" i="2"/>
  <c r="EK400" i="2"/>
  <c r="HL400" i="2"/>
  <c r="HL401" i="2"/>
  <c r="HL402" i="2"/>
  <c r="HL403" i="2" s="1"/>
  <c r="FX400" i="2"/>
  <c r="FX402" i="2"/>
  <c r="FX401" i="2"/>
  <c r="Q400" i="2"/>
  <c r="Q402" i="2"/>
  <c r="Q403" i="2" s="1"/>
  <c r="S422" i="2" s="1"/>
  <c r="GS402" i="2"/>
  <c r="GS400" i="2"/>
  <c r="DQ402" i="2"/>
  <c r="DQ400" i="2"/>
  <c r="CN402" i="2"/>
  <c r="CN400" i="2"/>
  <c r="CN401" i="2"/>
  <c r="DT402" i="2"/>
  <c r="DT400" i="2"/>
  <c r="DT401" i="2"/>
  <c r="AG402" i="2"/>
  <c r="AG400" i="2"/>
  <c r="BM402" i="2"/>
  <c r="BM400" i="2"/>
  <c r="AN402" i="2"/>
  <c r="AN400" i="2"/>
  <c r="AN401" i="2"/>
  <c r="EJ400" i="2"/>
  <c r="EJ401" i="2"/>
  <c r="EJ402" i="2"/>
  <c r="HM402" i="2"/>
  <c r="HM400" i="2"/>
  <c r="FY402" i="2"/>
  <c r="FY400" i="2"/>
  <c r="P401" i="2"/>
  <c r="P400" i="2"/>
  <c r="P402" i="2"/>
  <c r="P403" i="2" s="1"/>
  <c r="GR400" i="2"/>
  <c r="GR401" i="2"/>
  <c r="GR402" i="2"/>
  <c r="GV402" i="2"/>
  <c r="GV400" i="2"/>
  <c r="GV401" i="2"/>
  <c r="BX401" i="2"/>
  <c r="BX402" i="2"/>
  <c r="BX400" i="2"/>
  <c r="GO400" i="2"/>
  <c r="GO402" i="2"/>
  <c r="HD400" i="2"/>
  <c r="HD401" i="2"/>
  <c r="HD402" i="2"/>
  <c r="AV400" i="2"/>
  <c r="AV401" i="2"/>
  <c r="AV402" i="2"/>
  <c r="AV403" i="2" s="1"/>
  <c r="AC400" i="2"/>
  <c r="AC402" i="2"/>
  <c r="CF400" i="2"/>
  <c r="CF401" i="2"/>
  <c r="CF402" i="2"/>
  <c r="DM400" i="2"/>
  <c r="DM402" i="2"/>
  <c r="DM403" i="2" s="1"/>
  <c r="DO422" i="2" s="1"/>
  <c r="GK402" i="2"/>
  <c r="GK400" i="2"/>
  <c r="CB402" i="2"/>
  <c r="CB400" i="2"/>
  <c r="CB401" i="2"/>
  <c r="FM400" i="2"/>
  <c r="FM402" i="2"/>
  <c r="GZ401" i="2"/>
  <c r="GZ400" i="2"/>
  <c r="GZ402" i="2"/>
  <c r="EZ401" i="2"/>
  <c r="EZ402" i="2"/>
  <c r="EZ400" i="2"/>
  <c r="IB401" i="2"/>
  <c r="IB402" i="2"/>
  <c r="IB400" i="2"/>
  <c r="CZ401" i="2"/>
  <c r="CZ400" i="2"/>
  <c r="CZ402" i="2"/>
  <c r="BU402" i="2"/>
  <c r="BU400" i="2"/>
  <c r="ES400" i="2"/>
  <c r="ES402" i="2"/>
  <c r="DY400" i="2"/>
  <c r="DY402" i="2"/>
  <c r="FH400" i="2"/>
  <c r="FH402" i="2"/>
  <c r="FH401" i="2"/>
  <c r="IG400" i="2"/>
  <c r="IG402" i="2"/>
  <c r="GJ400" i="2"/>
  <c r="GJ401" i="2"/>
  <c r="GJ402" i="2"/>
  <c r="EW402" i="2"/>
  <c r="EW400" i="2"/>
  <c r="HA400" i="2"/>
  <c r="HA402" i="2"/>
  <c r="FA400" i="2"/>
  <c r="FA402" i="2"/>
  <c r="FA403" i="2" s="1"/>
  <c r="FC422" i="2" s="1"/>
  <c r="IC402" i="2"/>
  <c r="IC400" i="2"/>
  <c r="DA400" i="2"/>
  <c r="DA402" i="2"/>
  <c r="DA403" i="2" s="1"/>
  <c r="DC422" i="2" s="1"/>
  <c r="BT401" i="2"/>
  <c r="BT402" i="2"/>
  <c r="BT400" i="2"/>
  <c r="ER400" i="2"/>
  <c r="ER402" i="2"/>
  <c r="ER403" i="2" s="1"/>
  <c r="ER401" i="2"/>
  <c r="DX402" i="2"/>
  <c r="DX400" i="2"/>
  <c r="DX401" i="2"/>
  <c r="BY402" i="2"/>
  <c r="BY400" i="2"/>
  <c r="BH400" i="2"/>
  <c r="BH401" i="2"/>
  <c r="BH402" i="2"/>
  <c r="AF402" i="2"/>
  <c r="AF401" i="2"/>
  <c r="AF400" i="2"/>
  <c r="FL402" i="2"/>
  <c r="FL401" i="2"/>
  <c r="FL400" i="2"/>
  <c r="IZ403" i="2" l="1"/>
  <c r="CC403" i="2"/>
  <c r="CE422" i="2" s="1"/>
  <c r="AZ403" i="2"/>
  <c r="GW403" i="2"/>
  <c r="GY422" i="2" s="1"/>
  <c r="HT403" i="2"/>
  <c r="BX403" i="2"/>
  <c r="CA421" i="2" s="1"/>
  <c r="AG403" i="2"/>
  <c r="AI422" i="2" s="1"/>
  <c r="IB403" i="2"/>
  <c r="HP403" i="2"/>
  <c r="AR403" i="2"/>
  <c r="AU421" i="2" s="1"/>
  <c r="HH403" i="2"/>
  <c r="FT403" i="2"/>
  <c r="T403" i="2"/>
  <c r="IG403" i="2"/>
  <c r="II422" i="2" s="1"/>
  <c r="GZ403" i="2"/>
  <c r="CF403" i="2"/>
  <c r="HD403" i="2"/>
  <c r="FX403" i="2"/>
  <c r="GA421" i="2" s="1"/>
  <c r="BL403" i="2"/>
  <c r="HE403" i="2"/>
  <c r="HG422" i="2" s="1"/>
  <c r="CG403" i="2"/>
  <c r="CI422" i="2" s="1"/>
  <c r="IV403" i="2"/>
  <c r="HQ403" i="2"/>
  <c r="HS422" i="2" s="1"/>
  <c r="IF403" i="2"/>
  <c r="CR403" i="2"/>
  <c r="X403" i="2"/>
  <c r="AA421" i="2" s="1"/>
  <c r="BE403" i="2"/>
  <c r="BG422" i="2" s="1"/>
  <c r="HY403" i="2"/>
  <c r="IA422" i="2" s="1"/>
  <c r="Y403" i="2"/>
  <c r="AA422" i="2" s="1"/>
  <c r="DP403" i="2"/>
  <c r="DS421" i="2" s="1"/>
  <c r="GN403" i="2"/>
  <c r="DY403" i="2"/>
  <c r="EA422" i="2" s="1"/>
  <c r="DE403" i="2"/>
  <c r="DG422" i="2" s="1"/>
  <c r="M403" i="2"/>
  <c r="O422" i="2" s="1"/>
  <c r="GB403" i="2"/>
  <c r="IO403" i="2"/>
  <c r="IQ422" i="2" s="1"/>
  <c r="CS403" i="2"/>
  <c r="CU422" i="2" s="1"/>
  <c r="DI403" i="2"/>
  <c r="DK422" i="2" s="1"/>
  <c r="L403" i="2"/>
  <c r="CN403" i="2"/>
  <c r="CW403" i="2"/>
  <c r="CY422" i="2" s="1"/>
  <c r="DH403" i="2"/>
  <c r="DK421" i="2" s="1"/>
  <c r="IK403" i="2"/>
  <c r="IM422" i="2" s="1"/>
  <c r="GV403" i="2"/>
  <c r="GY421" i="2" s="1"/>
  <c r="DX403" i="2"/>
  <c r="IR403" i="2"/>
  <c r="BD403" i="2"/>
  <c r="BD404" i="2" s="1" a="1"/>
  <c r="EZ403" i="2"/>
  <c r="EZ404" i="2" s="1" a="1"/>
  <c r="AN403" i="2"/>
  <c r="AQ421" i="2" s="1"/>
  <c r="GO403" i="2"/>
  <c r="GQ422" i="2" s="1"/>
  <c r="HI403" i="2"/>
  <c r="HK422" i="2" s="1"/>
  <c r="EV403" i="2"/>
  <c r="EY421" i="2" s="1"/>
  <c r="BT403" i="2"/>
  <c r="BW421" i="2" s="1"/>
  <c r="HM403" i="2"/>
  <c r="HO422" i="2" s="1"/>
  <c r="FM403" i="2"/>
  <c r="FO422" i="2" s="1"/>
  <c r="JE403" i="2"/>
  <c r="JG422" i="2" s="1"/>
  <c r="EC403" i="2"/>
  <c r="EE422" i="2" s="1"/>
  <c r="BY403" i="2"/>
  <c r="CA422" i="2" s="1"/>
  <c r="DT403" i="2"/>
  <c r="JG421" i="2"/>
  <c r="IW403" i="2"/>
  <c r="IY422" i="2" s="1"/>
  <c r="HX403" i="2"/>
  <c r="GE421" i="2"/>
  <c r="GB421" i="2" a="1"/>
  <c r="GB404" i="2" a="1"/>
  <c r="FH403" i="2"/>
  <c r="CB403" i="2"/>
  <c r="GR403" i="2"/>
  <c r="DX421" i="2" a="1"/>
  <c r="EA421" i="2"/>
  <c r="CQ421" i="2"/>
  <c r="IY421" i="2"/>
  <c r="CV403" i="2"/>
  <c r="GK403" i="2"/>
  <c r="GM422" i="2" s="1"/>
  <c r="BI403" i="2"/>
  <c r="BK422" i="2" s="1"/>
  <c r="IS403" i="2"/>
  <c r="IU422" i="2" s="1"/>
  <c r="DL403" i="2"/>
  <c r="U403" i="2"/>
  <c r="W422" i="2" s="1"/>
  <c r="EU421" i="2"/>
  <c r="S421" i="2"/>
  <c r="P421" i="2" a="1"/>
  <c r="P404" i="2" a="1"/>
  <c r="DQ403" i="2"/>
  <c r="DS422" i="2" s="1"/>
  <c r="IJ403" i="2"/>
  <c r="ES403" i="2"/>
  <c r="EU422" i="2" s="1"/>
  <c r="CO403" i="2"/>
  <c r="CQ422" i="2" s="1"/>
  <c r="FQ403" i="2"/>
  <c r="FS422" i="2" s="1"/>
  <c r="CF404" i="2" a="1"/>
  <c r="CF421" i="2" a="1"/>
  <c r="CI421" i="2"/>
  <c r="GS403" i="2"/>
  <c r="GU422" i="2" s="1"/>
  <c r="II421" i="2"/>
  <c r="JC421" i="2"/>
  <c r="FD404" i="2" a="1"/>
  <c r="FG421" i="2"/>
  <c r="FD421" i="2" a="1"/>
  <c r="BU403" i="2"/>
  <c r="BW422" i="2" s="1"/>
  <c r="FY403" i="2"/>
  <c r="GA422" i="2" s="1"/>
  <c r="BC421" i="2"/>
  <c r="AZ404" i="2" a="1"/>
  <c r="AZ421" i="2" a="1"/>
  <c r="EF403" i="2"/>
  <c r="DD403" i="2"/>
  <c r="CZ403" i="2"/>
  <c r="AC403" i="2"/>
  <c r="AE422" i="2" s="1"/>
  <c r="HK421" i="2"/>
  <c r="O421" i="2"/>
  <c r="L404" i="2" a="1"/>
  <c r="X404" i="2" a="1"/>
  <c r="EO403" i="2"/>
  <c r="EQ422" i="2" s="1"/>
  <c r="AY421" i="2"/>
  <c r="EJ403" i="2"/>
  <c r="AM421" i="2"/>
  <c r="AK403" i="2"/>
  <c r="AM422" i="2" s="1"/>
  <c r="G423" i="2"/>
  <c r="C18" i="4" s="1"/>
  <c r="BO421" i="2"/>
  <c r="IC403" i="2"/>
  <c r="IE422" i="2" s="1"/>
  <c r="HO421" i="2"/>
  <c r="CK403" i="2"/>
  <c r="CM422" i="2" s="1"/>
  <c r="EN403" i="2"/>
  <c r="HW421" i="2"/>
  <c r="IE421" i="2"/>
  <c r="HS421" i="2"/>
  <c r="HP404" i="2" a="1"/>
  <c r="HP421" i="2" a="1"/>
  <c r="FW421" i="2"/>
  <c r="FT421" i="2" a="1"/>
  <c r="FT404" i="2" a="1"/>
  <c r="EE421" i="2"/>
  <c r="HG421" i="2"/>
  <c r="HD421" i="2" a="1"/>
  <c r="HD404" i="2" a="1"/>
  <c r="GQ421" i="2"/>
  <c r="CU421" i="2"/>
  <c r="CR404" i="2" a="1"/>
  <c r="CR421" i="2" a="1"/>
  <c r="FL403" i="2"/>
  <c r="HA403" i="2"/>
  <c r="HC422" i="2" s="1"/>
  <c r="BQ403" i="2"/>
  <c r="BS422" i="2" s="1"/>
  <c r="BS421" i="2"/>
  <c r="EK403" i="2"/>
  <c r="EM422" i="2" s="1"/>
  <c r="JA403" i="2"/>
  <c r="JC422" i="2" s="1"/>
  <c r="W421" i="2"/>
  <c r="T404" i="2" a="1"/>
  <c r="T421" i="2" a="1"/>
  <c r="AF403" i="2"/>
  <c r="EW403" i="2"/>
  <c r="EY422" i="2" s="1"/>
  <c r="HC421" i="2"/>
  <c r="GZ421" i="2" a="1"/>
  <c r="GZ404" i="2" a="1"/>
  <c r="BM403" i="2"/>
  <c r="BO422" i="2" s="1"/>
  <c r="AO403" i="2"/>
  <c r="AQ422" i="2" s="1"/>
  <c r="IN403" i="2"/>
  <c r="FI403" i="2"/>
  <c r="FK422" i="2" s="1"/>
  <c r="BH403" i="2"/>
  <c r="GJ403" i="2"/>
  <c r="AW403" i="2"/>
  <c r="AY422" i="2" s="1"/>
  <c r="GG403" i="2"/>
  <c r="GI422" i="2" s="1"/>
  <c r="BX404" i="2" a="1"/>
  <c r="GF403" i="2"/>
  <c r="AS403" i="2"/>
  <c r="AU422" i="2" s="1"/>
  <c r="CM421" i="2"/>
  <c r="CJ404" i="2" a="1"/>
  <c r="CJ421" i="2" a="1"/>
  <c r="FP403" i="2"/>
  <c r="AB403" i="2"/>
  <c r="HU403" i="2"/>
  <c r="HW422" i="2" s="1"/>
  <c r="IR404" i="2" l="1" a="1"/>
  <c r="DX404" i="2" a="1"/>
  <c r="BX421" i="2" a="1"/>
  <c r="BP404" i="2" a="1"/>
  <c r="X421" i="2" a="1"/>
  <c r="IF404" i="2" a="1"/>
  <c r="BP421" i="2" a="1"/>
  <c r="IF421" i="2" a="1"/>
  <c r="IF421" i="2" s="1"/>
  <c r="CN404" i="2" a="1"/>
  <c r="HL404" i="2" a="1"/>
  <c r="L421" i="2" a="1"/>
  <c r="M422" i="2" s="1"/>
  <c r="CN421" i="2" a="1"/>
  <c r="GV404" i="2" a="1"/>
  <c r="DH404" i="2" a="1"/>
  <c r="DH421" i="2" a="1"/>
  <c r="GN404" i="2" a="1"/>
  <c r="GP404" i="2" s="1"/>
  <c r="GP405" i="2" s="1"/>
  <c r="GN421" i="2" a="1"/>
  <c r="BG421" i="2"/>
  <c r="ER404" i="2" a="1"/>
  <c r="ET404" i="2" s="1"/>
  <c r="ET405" i="2" s="1"/>
  <c r="BD421" i="2" a="1"/>
  <c r="BD421" i="2" s="1"/>
  <c r="ER421" i="2" a="1"/>
  <c r="ER421" i="2" s="1"/>
  <c r="GV421" i="2" a="1"/>
  <c r="GX421" i="2" s="1"/>
  <c r="EZ421" i="2" a="1"/>
  <c r="FX421" i="2" a="1"/>
  <c r="FY421" i="2" s="1"/>
  <c r="IR421" i="2" a="1"/>
  <c r="IT421" i="2" s="1"/>
  <c r="G422" i="2"/>
  <c r="G439" i="2" s="1"/>
  <c r="IU421" i="2"/>
  <c r="FC421" i="2"/>
  <c r="HT421" i="2" a="1"/>
  <c r="HT421" i="2" s="1"/>
  <c r="HH404" i="2" a="1"/>
  <c r="HI404" i="2" s="1"/>
  <c r="HI405" i="2" s="1"/>
  <c r="JD404" i="2" a="1"/>
  <c r="JD404" i="2" s="1"/>
  <c r="JD405" i="2" s="1"/>
  <c r="EB421" i="2" a="1"/>
  <c r="ED422" i="2" s="1"/>
  <c r="HH421" i="2" a="1"/>
  <c r="HJ421" i="2" s="1"/>
  <c r="BT404" i="2" a="1"/>
  <c r="BV404" i="2" s="1"/>
  <c r="BV405" i="2" s="1"/>
  <c r="JD421" i="2" a="1"/>
  <c r="JE422" i="2" s="1"/>
  <c r="EB404" i="2" a="1"/>
  <c r="ED404" i="2" s="1"/>
  <c r="ED405" i="2" s="1"/>
  <c r="FX404" i="2" a="1"/>
  <c r="FX404" i="2" s="1"/>
  <c r="FX405" i="2" s="1"/>
  <c r="BT421" i="2" a="1"/>
  <c r="BT421" i="2" s="1"/>
  <c r="HL421" i="2" a="1"/>
  <c r="HN421" i="2" s="1"/>
  <c r="CR421" i="2"/>
  <c r="CS422" i="2"/>
  <c r="CR422" i="2"/>
  <c r="CT421" i="2"/>
  <c r="CT422" i="2"/>
  <c r="CS421" i="2"/>
  <c r="Y422" i="2"/>
  <c r="X421" i="2"/>
  <c r="Z422" i="2"/>
  <c r="Z421" i="2"/>
  <c r="Y421" i="2"/>
  <c r="X422" i="2"/>
  <c r="IM421" i="2"/>
  <c r="IJ421" i="2" a="1"/>
  <c r="IJ404" i="2" a="1"/>
  <c r="CP404" i="2"/>
  <c r="CP405" i="2" s="1"/>
  <c r="CO404" i="2"/>
  <c r="CO405" i="2" s="1"/>
  <c r="CN404" i="2"/>
  <c r="CN405" i="2" s="1"/>
  <c r="HA404" i="2"/>
  <c r="HA405" i="2" s="1"/>
  <c r="GZ404" i="2"/>
  <c r="GZ405" i="2" s="1"/>
  <c r="HB404" i="2"/>
  <c r="HB405" i="2" s="1"/>
  <c r="HT404" i="2" a="1"/>
  <c r="N422" i="2"/>
  <c r="L422" i="2"/>
  <c r="M421" i="2"/>
  <c r="IZ404" i="2" a="1"/>
  <c r="Q404" i="2"/>
  <c r="Q405" i="2" s="1"/>
  <c r="P404" i="2"/>
  <c r="P405" i="2" s="1"/>
  <c r="R404" i="2"/>
  <c r="R405" i="2" s="1"/>
  <c r="HB421" i="2"/>
  <c r="HA422" i="2"/>
  <c r="GZ421" i="2"/>
  <c r="GZ422" i="2"/>
  <c r="HA421" i="2"/>
  <c r="HB422" i="2"/>
  <c r="GO404" i="2"/>
  <c r="GO405" i="2" s="1"/>
  <c r="EN421" i="2" a="1"/>
  <c r="EQ421" i="2"/>
  <c r="EN404" i="2" a="1"/>
  <c r="L404" i="2"/>
  <c r="L405" i="2" s="1"/>
  <c r="N404" i="2"/>
  <c r="N405" i="2" s="1"/>
  <c r="M404" i="2"/>
  <c r="M405" i="2" s="1"/>
  <c r="IZ421" i="2" a="1"/>
  <c r="Q422" i="2"/>
  <c r="P421" i="2"/>
  <c r="Q421" i="2"/>
  <c r="R421" i="2"/>
  <c r="R422" i="2"/>
  <c r="P422" i="2"/>
  <c r="DZ421" i="2"/>
  <c r="DZ422" i="2"/>
  <c r="DX422" i="2"/>
  <c r="DY422" i="2"/>
  <c r="DX421" i="2"/>
  <c r="DY421" i="2"/>
  <c r="GP421" i="2"/>
  <c r="GP422" i="2"/>
  <c r="GN422" i="2"/>
  <c r="GO422" i="2"/>
  <c r="GN421" i="2"/>
  <c r="GO421" i="2"/>
  <c r="DX404" i="2"/>
  <c r="DX405" i="2" s="1"/>
  <c r="DY404" i="2"/>
  <c r="DY405" i="2" s="1"/>
  <c r="DZ404" i="2"/>
  <c r="DZ405" i="2" s="1"/>
  <c r="ER404" i="2"/>
  <c r="ER405" i="2" s="1"/>
  <c r="GR421" i="2" a="1"/>
  <c r="GR404" i="2" a="1"/>
  <c r="GU421" i="2"/>
  <c r="AI421" i="2"/>
  <c r="AF404" i="2" a="1"/>
  <c r="AF421" i="2" a="1"/>
  <c r="HD404" i="2"/>
  <c r="HD405" i="2" s="1"/>
  <c r="HF404" i="2"/>
  <c r="HF405" i="2" s="1"/>
  <c r="HE404" i="2"/>
  <c r="HE405" i="2" s="1"/>
  <c r="BD422" i="2"/>
  <c r="BF421" i="2"/>
  <c r="ET421" i="2"/>
  <c r="CB404" i="2" a="1"/>
  <c r="CB421" i="2" a="1"/>
  <c r="CE421" i="2"/>
  <c r="T421" i="2"/>
  <c r="U421" i="2"/>
  <c r="V422" i="2"/>
  <c r="T422" i="2"/>
  <c r="V421" i="2"/>
  <c r="U422" i="2"/>
  <c r="HE422" i="2"/>
  <c r="HD421" i="2"/>
  <c r="HE421" i="2"/>
  <c r="HF421" i="2"/>
  <c r="HF422" i="2"/>
  <c r="HD422" i="2"/>
  <c r="HL404" i="2"/>
  <c r="HL405" i="2" s="1"/>
  <c r="HN404" i="2"/>
  <c r="HN405" i="2" s="1"/>
  <c r="HM404" i="2"/>
  <c r="HM405" i="2" s="1"/>
  <c r="BE404" i="2"/>
  <c r="BE405" i="2" s="1"/>
  <c r="BF404" i="2"/>
  <c r="BF405" i="2" s="1"/>
  <c r="BD404" i="2"/>
  <c r="BD405" i="2" s="1"/>
  <c r="FK421" i="2"/>
  <c r="FH404" i="2" a="1"/>
  <c r="FH421" i="2" a="1"/>
  <c r="AE421" i="2"/>
  <c r="AB421" i="2" a="1"/>
  <c r="AB404" i="2" a="1"/>
  <c r="V404" i="2"/>
  <c r="V405" i="2" s="1"/>
  <c r="U404" i="2"/>
  <c r="U405" i="2" s="1"/>
  <c r="T404" i="2"/>
  <c r="T405" i="2" s="1"/>
  <c r="IR422" i="2"/>
  <c r="IS422" i="2"/>
  <c r="IR421" i="2"/>
  <c r="IS421" i="2"/>
  <c r="GB404" i="2"/>
  <c r="GB405" i="2" s="1"/>
  <c r="GD404" i="2"/>
  <c r="GD405" i="2" s="1"/>
  <c r="GC404" i="2"/>
  <c r="GC405" i="2" s="1"/>
  <c r="FP421" i="2" a="1"/>
  <c r="FS421" i="2"/>
  <c r="FP404" i="2" a="1"/>
  <c r="DO421" i="2"/>
  <c r="DL404" i="2" a="1"/>
  <c r="DL421" i="2" a="1"/>
  <c r="GD421" i="2"/>
  <c r="GD422" i="2"/>
  <c r="GB422" i="2"/>
  <c r="GC422" i="2"/>
  <c r="GB421" i="2"/>
  <c r="GC421" i="2"/>
  <c r="CK422" i="2"/>
  <c r="CJ421" i="2"/>
  <c r="CK421" i="2"/>
  <c r="CL421" i="2"/>
  <c r="CL422" i="2"/>
  <c r="CJ422" i="2"/>
  <c r="BL421" i="2" a="1"/>
  <c r="IT404" i="2"/>
  <c r="IT405" i="2" s="1"/>
  <c r="IS404" i="2"/>
  <c r="IS405" i="2" s="1"/>
  <c r="IR404" i="2"/>
  <c r="IR405" i="2" s="1"/>
  <c r="CK404" i="2"/>
  <c r="CK405" i="2" s="1"/>
  <c r="CL404" i="2"/>
  <c r="CL405" i="2" s="1"/>
  <c r="CJ404" i="2"/>
  <c r="CJ405" i="2" s="1"/>
  <c r="BL404" i="2" a="1"/>
  <c r="GX404" i="2"/>
  <c r="GX405" i="2" s="1"/>
  <c r="GV404" i="2"/>
  <c r="GV405" i="2" s="1"/>
  <c r="GW404" i="2"/>
  <c r="GW405" i="2" s="1"/>
  <c r="AN404" i="2" a="1"/>
  <c r="FV404" i="2"/>
  <c r="FV405" i="2" s="1"/>
  <c r="FT404" i="2"/>
  <c r="FT405" i="2" s="1"/>
  <c r="FU404" i="2"/>
  <c r="FU405" i="2" s="1"/>
  <c r="T8" i="4"/>
  <c r="D17" i="4"/>
  <c r="H18" i="4"/>
  <c r="DC421" i="2"/>
  <c r="CZ404" i="2" a="1"/>
  <c r="CZ421" i="2" a="1"/>
  <c r="BU422" i="2"/>
  <c r="BV421" i="2"/>
  <c r="BV422" i="2"/>
  <c r="BU421" i="2"/>
  <c r="GW421" i="2"/>
  <c r="GW422" i="2"/>
  <c r="GV421" i="2"/>
  <c r="GV422" i="2"/>
  <c r="AN421" i="2" a="1"/>
  <c r="FU422" i="2"/>
  <c r="FT421" i="2"/>
  <c r="FU421" i="2"/>
  <c r="FV421" i="2"/>
  <c r="FV422" i="2"/>
  <c r="FT422" i="2"/>
  <c r="DG421" i="2"/>
  <c r="DD404" i="2" a="1"/>
  <c r="DD421" i="2" a="1"/>
  <c r="DP404" i="2" a="1"/>
  <c r="GI421" i="2"/>
  <c r="GF404" i="2" a="1"/>
  <c r="GF421" i="2" a="1"/>
  <c r="AJ421" i="2" a="1"/>
  <c r="EF421" i="2" a="1"/>
  <c r="EF404" i="2" a="1"/>
  <c r="EI421" i="2"/>
  <c r="IH404" i="2"/>
  <c r="IH405" i="2" s="1"/>
  <c r="IG404" i="2"/>
  <c r="IG405" i="2" s="1"/>
  <c r="IF404" i="2"/>
  <c r="IF405" i="2" s="1"/>
  <c r="DP421" i="2" a="1"/>
  <c r="IA421" i="2"/>
  <c r="HX421" i="2" a="1"/>
  <c r="HX404" i="2" a="1"/>
  <c r="FD404" i="2"/>
  <c r="FD405" i="2" s="1"/>
  <c r="FE404" i="2"/>
  <c r="FE405" i="2" s="1"/>
  <c r="FF404" i="2"/>
  <c r="FF405" i="2" s="1"/>
  <c r="BZ404" i="2"/>
  <c r="BZ405" i="2" s="1"/>
  <c r="BX404" i="2"/>
  <c r="BX405" i="2" s="1"/>
  <c r="BY404" i="2"/>
  <c r="BY405" i="2" s="1"/>
  <c r="EZ404" i="2"/>
  <c r="EZ405" i="2" s="1"/>
  <c r="FB404" i="2"/>
  <c r="FB405" i="2" s="1"/>
  <c r="FA404" i="2"/>
  <c r="FA405" i="2" s="1"/>
  <c r="AR421" i="2" a="1"/>
  <c r="AJ404" i="2" a="1"/>
  <c r="AZ421" i="2"/>
  <c r="BA422" i="2"/>
  <c r="BA421" i="2"/>
  <c r="BB421" i="2"/>
  <c r="BB422" i="2"/>
  <c r="AZ422" i="2"/>
  <c r="IH422" i="2"/>
  <c r="IG422" i="2"/>
  <c r="IF422" i="2"/>
  <c r="IG421" i="2"/>
  <c r="IH421" i="2"/>
  <c r="BZ421" i="2"/>
  <c r="BZ422" i="2"/>
  <c r="BX422" i="2"/>
  <c r="BY422" i="2"/>
  <c r="BX421" i="2"/>
  <c r="BY421" i="2"/>
  <c r="FA422" i="2"/>
  <c r="EZ421" i="2"/>
  <c r="FA421" i="2"/>
  <c r="FB421" i="2"/>
  <c r="FB422" i="2"/>
  <c r="EZ422" i="2"/>
  <c r="BB404" i="2"/>
  <c r="BB405" i="2" s="1"/>
  <c r="BA404" i="2"/>
  <c r="BA405" i="2" s="1"/>
  <c r="AZ404" i="2"/>
  <c r="AZ405" i="2" s="1"/>
  <c r="CV421" i="2" a="1"/>
  <c r="CV404" i="2" a="1"/>
  <c r="CY421" i="2"/>
  <c r="AR404" i="2" a="1"/>
  <c r="EM421" i="2"/>
  <c r="EJ421" i="2" a="1"/>
  <c r="EJ404" i="2" a="1"/>
  <c r="EV421" i="2" a="1"/>
  <c r="BP404" i="2"/>
  <c r="BP405" i="2" s="1"/>
  <c r="BR404" i="2"/>
  <c r="BR405" i="2" s="1"/>
  <c r="BQ404" i="2"/>
  <c r="BQ405" i="2" s="1"/>
  <c r="HR421" i="2"/>
  <c r="HR422" i="2"/>
  <c r="HQ422" i="2"/>
  <c r="HQ421" i="2"/>
  <c r="HP421" i="2"/>
  <c r="HP422" i="2"/>
  <c r="AV404" i="2" a="1"/>
  <c r="DH404" i="2"/>
  <c r="DH405" i="2" s="1"/>
  <c r="DI404" i="2"/>
  <c r="DI405" i="2" s="1"/>
  <c r="DJ404" i="2"/>
  <c r="DJ405" i="2" s="1"/>
  <c r="BQ422" i="2"/>
  <c r="BP421" i="2"/>
  <c r="BQ421" i="2"/>
  <c r="BR421" i="2"/>
  <c r="BR422" i="2"/>
  <c r="BP422" i="2"/>
  <c r="HR404" i="2"/>
  <c r="HR405" i="2" s="1"/>
  <c r="HQ404" i="2"/>
  <c r="HQ405" i="2" s="1"/>
  <c r="HP404" i="2"/>
  <c r="HP405" i="2" s="1"/>
  <c r="AV421" i="2" a="1"/>
  <c r="DH421" i="2"/>
  <c r="DI422" i="2"/>
  <c r="DH422" i="2"/>
  <c r="DJ421" i="2"/>
  <c r="DI421" i="2"/>
  <c r="DJ422" i="2"/>
  <c r="CF422" i="2"/>
  <c r="CG422" i="2"/>
  <c r="CF421" i="2"/>
  <c r="CG421" i="2"/>
  <c r="CH421" i="2"/>
  <c r="CH422" i="2"/>
  <c r="EV404" i="2" a="1"/>
  <c r="DW421" i="2"/>
  <c r="DT404" i="2" a="1"/>
  <c r="DT421" i="2" a="1"/>
  <c r="GM421" i="2"/>
  <c r="GJ421" i="2" a="1"/>
  <c r="GJ404" i="2" a="1"/>
  <c r="CF404" i="2"/>
  <c r="CF405" i="2" s="1"/>
  <c r="CH404" i="2"/>
  <c r="CH405" i="2" s="1"/>
  <c r="CG404" i="2"/>
  <c r="CG405" i="2" s="1"/>
  <c r="IV404" i="2" a="1"/>
  <c r="CP422" i="2"/>
  <c r="CN422" i="2"/>
  <c r="CP421" i="2"/>
  <c r="CO421" i="2"/>
  <c r="CO422" i="2"/>
  <c r="CN421" i="2"/>
  <c r="BK421" i="2"/>
  <c r="BH421" i="2" a="1"/>
  <c r="BH404" i="2" a="1"/>
  <c r="IB404" i="2" a="1"/>
  <c r="CR404" i="2"/>
  <c r="CR405" i="2" s="1"/>
  <c r="CT404" i="2"/>
  <c r="CT405" i="2" s="1"/>
  <c r="CS404" i="2"/>
  <c r="CS405" i="2" s="1"/>
  <c r="IB421" i="2" a="1"/>
  <c r="IV421" i="2" a="1"/>
  <c r="IN421" i="2" a="1"/>
  <c r="IQ421" i="2"/>
  <c r="IN404" i="2" a="1"/>
  <c r="FL404" i="2" a="1"/>
  <c r="FO421" i="2"/>
  <c r="FL421" i="2" a="1"/>
  <c r="X404" i="2"/>
  <c r="X405" i="2" s="1"/>
  <c r="Z404" i="2"/>
  <c r="Z405" i="2" s="1"/>
  <c r="Y404" i="2"/>
  <c r="Y405" i="2" s="1"/>
  <c r="FE422" i="2"/>
  <c r="FD421" i="2"/>
  <c r="FE421" i="2"/>
  <c r="FF421" i="2"/>
  <c r="FF422" i="2"/>
  <c r="FD422" i="2"/>
  <c r="BE422" i="2" l="1"/>
  <c r="BE421" i="2"/>
  <c r="ES404" i="2"/>
  <c r="ES405" i="2" s="1"/>
  <c r="GN404" i="2"/>
  <c r="GN405" i="2" s="1"/>
  <c r="GQ409" i="2" s="1"/>
  <c r="L421" i="2"/>
  <c r="N421" i="2"/>
  <c r="BF422" i="2"/>
  <c r="HJ404" i="2"/>
  <c r="HJ405" i="2" s="1"/>
  <c r="HH404" i="2"/>
  <c r="HH405" i="2" s="1"/>
  <c r="JE421" i="2"/>
  <c r="ED421" i="2"/>
  <c r="EC422" i="2"/>
  <c r="ER422" i="2"/>
  <c r="FX422" i="2"/>
  <c r="EB421" i="2"/>
  <c r="HI421" i="2"/>
  <c r="ES422" i="2"/>
  <c r="FZ421" i="2"/>
  <c r="GX422" i="2"/>
  <c r="EC421" i="2"/>
  <c r="HH421" i="2"/>
  <c r="ES421" i="2"/>
  <c r="FY422" i="2"/>
  <c r="HI422" i="2"/>
  <c r="FZ422" i="2"/>
  <c r="HJ422" i="2"/>
  <c r="ET422" i="2"/>
  <c r="FX421" i="2"/>
  <c r="HH422" i="2"/>
  <c r="BT422" i="2"/>
  <c r="G421" i="2"/>
  <c r="G438" i="2" s="1"/>
  <c r="JF422" i="2"/>
  <c r="EB404" i="2"/>
  <c r="EB405" i="2" s="1"/>
  <c r="EC404" i="2"/>
  <c r="EC405" i="2" s="1"/>
  <c r="JF421" i="2"/>
  <c r="HU422" i="2"/>
  <c r="HV421" i="2"/>
  <c r="JD421" i="2"/>
  <c r="HT422" i="2"/>
  <c r="HL422" i="2"/>
  <c r="HV422" i="2"/>
  <c r="BT404" i="2"/>
  <c r="BT405" i="2" s="1"/>
  <c r="HL421" i="2"/>
  <c r="HU421" i="2"/>
  <c r="BU404" i="2"/>
  <c r="BU405" i="2" s="1"/>
  <c r="HN422" i="2"/>
  <c r="JE404" i="2"/>
  <c r="JE405" i="2" s="1"/>
  <c r="JG413" i="2" s="1"/>
  <c r="FY404" i="2"/>
  <c r="FY405" i="2" s="1"/>
  <c r="GA413" i="2" s="1"/>
  <c r="HM421" i="2"/>
  <c r="JD422" i="2"/>
  <c r="JF404" i="2"/>
  <c r="JF405" i="2" s="1"/>
  <c r="JG417" i="2" s="1"/>
  <c r="IT422" i="2"/>
  <c r="FZ404" i="2"/>
  <c r="FZ405" i="2" s="1"/>
  <c r="GA417" i="2" s="1"/>
  <c r="HM422" i="2"/>
  <c r="EB422" i="2"/>
  <c r="BI422" i="2"/>
  <c r="BH421" i="2"/>
  <c r="BI421" i="2"/>
  <c r="BJ421" i="2"/>
  <c r="BJ422" i="2"/>
  <c r="BH422" i="2"/>
  <c r="AZ413" i="2" a="1"/>
  <c r="BC413" i="2"/>
  <c r="GG422" i="2"/>
  <c r="GF422" i="2"/>
  <c r="GH422" i="2"/>
  <c r="GG421" i="2"/>
  <c r="GF421" i="2"/>
  <c r="GH421" i="2"/>
  <c r="DN404" i="2"/>
  <c r="DN405" i="2" s="1"/>
  <c r="DM404" i="2"/>
  <c r="DM405" i="2" s="1"/>
  <c r="DL404" i="2"/>
  <c r="DL405" i="2" s="1"/>
  <c r="T413" i="2" a="1"/>
  <c r="W413" i="2"/>
  <c r="AG404" i="2"/>
  <c r="AG405" i="2" s="1"/>
  <c r="AH404" i="2"/>
  <c r="AH405" i="2" s="1"/>
  <c r="AF404" i="2"/>
  <c r="AF405" i="2" s="1"/>
  <c r="EP421" i="2"/>
  <c r="EP422" i="2"/>
  <c r="EN422" i="2"/>
  <c r="EO422" i="2"/>
  <c r="EN421" i="2"/>
  <c r="EO421" i="2"/>
  <c r="CN409" i="2" a="1"/>
  <c r="CQ409" i="2"/>
  <c r="DB422" i="2"/>
  <c r="CZ421" i="2"/>
  <c r="CZ422" i="2"/>
  <c r="DB421" i="2"/>
  <c r="DA421" i="2"/>
  <c r="DA422" i="2"/>
  <c r="CJ417" i="2" a="1"/>
  <c r="CM417" i="2"/>
  <c r="AB404" i="2"/>
  <c r="AB405" i="2" s="1"/>
  <c r="AD404" i="2"/>
  <c r="AD405" i="2" s="1"/>
  <c r="AC404" i="2"/>
  <c r="AC405" i="2" s="1"/>
  <c r="GN417" i="2" a="1"/>
  <c r="GQ417" i="2"/>
  <c r="CN417" i="2" a="1"/>
  <c r="CQ417" i="2"/>
  <c r="DB404" i="2"/>
  <c r="DB405" i="2" s="1"/>
  <c r="DA404" i="2"/>
  <c r="DA405" i="2" s="1"/>
  <c r="CZ404" i="2"/>
  <c r="CZ405" i="2" s="1"/>
  <c r="CD421" i="2"/>
  <c r="CC422" i="2"/>
  <c r="CB421" i="2"/>
  <c r="CB422" i="2"/>
  <c r="CC421" i="2"/>
  <c r="CD422" i="2"/>
  <c r="GT404" i="2"/>
  <c r="GT405" i="2" s="1"/>
  <c r="GS404" i="2"/>
  <c r="GS405" i="2" s="1"/>
  <c r="GR404" i="2"/>
  <c r="GR405" i="2" s="1"/>
  <c r="GN409" i="2" a="1"/>
  <c r="IL404" i="2"/>
  <c r="IL405" i="2" s="1"/>
  <c r="IK404" i="2"/>
  <c r="IK405" i="2" s="1"/>
  <c r="IJ404" i="2"/>
  <c r="IJ405" i="2" s="1"/>
  <c r="BP417" i="2" a="1"/>
  <c r="BS417" i="2"/>
  <c r="GT422" i="2"/>
  <c r="GR422" i="2"/>
  <c r="GS422" i="2"/>
  <c r="GR421" i="2"/>
  <c r="GS421" i="2"/>
  <c r="GT421" i="2"/>
  <c r="IJ421" i="2"/>
  <c r="IL422" i="2"/>
  <c r="IJ422" i="2"/>
  <c r="IL421" i="2"/>
  <c r="IK422" i="2"/>
  <c r="IK421" i="2"/>
  <c r="IR413" i="2" a="1"/>
  <c r="IU413" i="2"/>
  <c r="FJ422" i="2"/>
  <c r="FH422" i="2"/>
  <c r="FI421" i="2"/>
  <c r="FI422" i="2"/>
  <c r="FH421" i="2"/>
  <c r="FJ421" i="2"/>
  <c r="EU409" i="2"/>
  <c r="ER409" i="2" a="1"/>
  <c r="IR417" i="2" a="1"/>
  <c r="IU417" i="2"/>
  <c r="FJ404" i="2"/>
  <c r="FJ405" i="2" s="1"/>
  <c r="FH404" i="2"/>
  <c r="FH405" i="2" s="1"/>
  <c r="FI404" i="2"/>
  <c r="FI405" i="2" s="1"/>
  <c r="ER413" i="2" a="1"/>
  <c r="EU413" i="2"/>
  <c r="BN422" i="2"/>
  <c r="BL422" i="2"/>
  <c r="BM421" i="2"/>
  <c r="BL421" i="2"/>
  <c r="BN421" i="2"/>
  <c r="BM422" i="2"/>
  <c r="ER417" i="2" a="1"/>
  <c r="EU417" i="2"/>
  <c r="FT413" i="2" a="1"/>
  <c r="FW413" i="2"/>
  <c r="EB413" i="2" a="1"/>
  <c r="EE413" i="2"/>
  <c r="FP404" i="2"/>
  <c r="FP405" i="2" s="1"/>
  <c r="FR404" i="2"/>
  <c r="FR405" i="2" s="1"/>
  <c r="FQ404" i="2"/>
  <c r="FQ405" i="2" s="1"/>
  <c r="BG409" i="2"/>
  <c r="BD409" i="2" a="1"/>
  <c r="HP413" i="2" a="1"/>
  <c r="HS413" i="2"/>
  <c r="BX417" i="2" a="1"/>
  <c r="CA417" i="2"/>
  <c r="FW409" i="2"/>
  <c r="FT409" i="2" a="1"/>
  <c r="EB417" i="2" a="1"/>
  <c r="EE417" i="2"/>
  <c r="BD417" i="2" a="1"/>
  <c r="BG417" i="2"/>
  <c r="GF404" i="2"/>
  <c r="GF405" i="2" s="1"/>
  <c r="GH404" i="2"/>
  <c r="GH405" i="2" s="1"/>
  <c r="GG404" i="2"/>
  <c r="GG405" i="2" s="1"/>
  <c r="FQ422" i="2"/>
  <c r="FQ421" i="2"/>
  <c r="FR421" i="2"/>
  <c r="FR422" i="2"/>
  <c r="FP422" i="2"/>
  <c r="FP421" i="2"/>
  <c r="BD413" i="2" a="1"/>
  <c r="BG413" i="2"/>
  <c r="P417" i="2" a="1"/>
  <c r="S417" i="2"/>
  <c r="AJ404" i="2"/>
  <c r="AJ405" i="2" s="1"/>
  <c r="AL404" i="2"/>
  <c r="AL405" i="2" s="1"/>
  <c r="AK404" i="2"/>
  <c r="AK405" i="2" s="1"/>
  <c r="AP404" i="2"/>
  <c r="AP405" i="2" s="1"/>
  <c r="AO404" i="2"/>
  <c r="AO405" i="2" s="1"/>
  <c r="AN404" i="2"/>
  <c r="AN405" i="2" s="1"/>
  <c r="GB413" i="2" a="1"/>
  <c r="GE413" i="2"/>
  <c r="HL413" i="2" a="1"/>
  <c r="HO413" i="2"/>
  <c r="P409" i="2" a="1"/>
  <c r="S409" i="2"/>
  <c r="T417" i="2" a="1"/>
  <c r="W417" i="2"/>
  <c r="GY413" i="2"/>
  <c r="GV413" i="2" a="1"/>
  <c r="GB417" i="2" a="1"/>
  <c r="GE417" i="2"/>
  <c r="HL417" i="2" a="1"/>
  <c r="HO417" i="2"/>
  <c r="P413" i="2" a="1"/>
  <c r="S413" i="2"/>
  <c r="CM409" i="2"/>
  <c r="CJ409" i="2" a="1"/>
  <c r="AO421" i="2"/>
  <c r="AP421" i="2"/>
  <c r="AP422" i="2"/>
  <c r="AN422" i="2"/>
  <c r="AO422" i="2"/>
  <c r="AN421" i="2"/>
  <c r="HL409" i="2" a="1"/>
  <c r="HO409" i="2"/>
  <c r="IZ404" i="2"/>
  <c r="IZ405" i="2" s="1"/>
  <c r="JA404" i="2"/>
  <c r="JA405" i="2" s="1"/>
  <c r="JB404" i="2"/>
  <c r="JB405" i="2" s="1"/>
  <c r="GN413" i="2" a="1"/>
  <c r="GQ413" i="2"/>
  <c r="CJ413" i="2" a="1"/>
  <c r="CM413" i="2"/>
  <c r="EZ417" i="2" a="1"/>
  <c r="FC417" i="2"/>
  <c r="BX413" i="2" a="1"/>
  <c r="CA413" i="2"/>
  <c r="HP409" i="2" a="1"/>
  <c r="HS409" i="2"/>
  <c r="FD417" i="2" a="1"/>
  <c r="FG417" i="2"/>
  <c r="IP404" i="2"/>
  <c r="IP405" i="2" s="1"/>
  <c r="IO404" i="2"/>
  <c r="IO405" i="2" s="1"/>
  <c r="IN404" i="2"/>
  <c r="IN405" i="2" s="1"/>
  <c r="EJ421" i="2"/>
  <c r="EL421" i="2"/>
  <c r="EK421" i="2"/>
  <c r="EL422" i="2"/>
  <c r="EJ422" i="2"/>
  <c r="EK422" i="2"/>
  <c r="HX421" i="2"/>
  <c r="HX422" i="2"/>
  <c r="HZ421" i="2"/>
  <c r="HY421" i="2"/>
  <c r="HZ422" i="2"/>
  <c r="HY422" i="2"/>
  <c r="GV417" i="2" a="1"/>
  <c r="GY417" i="2"/>
  <c r="FN422" i="2"/>
  <c r="FL422" i="2"/>
  <c r="FL421" i="2"/>
  <c r="FM421" i="2"/>
  <c r="FM422" i="2"/>
  <c r="FN421" i="2"/>
  <c r="GB409" i="2" a="1"/>
  <c r="GE409" i="2"/>
  <c r="DU421" i="2"/>
  <c r="DV421" i="2"/>
  <c r="DV422" i="2"/>
  <c r="DT422" i="2"/>
  <c r="DT421" i="2"/>
  <c r="DU422" i="2"/>
  <c r="BT409" i="2" a="1"/>
  <c r="BW409" i="2"/>
  <c r="DP404" i="2"/>
  <c r="DP405" i="2" s="1"/>
  <c r="DR404" i="2"/>
  <c r="DR405" i="2" s="1"/>
  <c r="DQ404" i="2"/>
  <c r="DQ405" i="2" s="1"/>
  <c r="X413" i="2" a="1"/>
  <c r="AA413" i="2"/>
  <c r="X409" i="2" a="1"/>
  <c r="AA409" i="2"/>
  <c r="FD413" i="2" a="1"/>
  <c r="FG413" i="2"/>
  <c r="DT404" i="2"/>
  <c r="DT405" i="2" s="1"/>
  <c r="DU404" i="2"/>
  <c r="DU405" i="2" s="1"/>
  <c r="DV404" i="2"/>
  <c r="DV405" i="2" s="1"/>
  <c r="AT404" i="2"/>
  <c r="AT405" i="2" s="1"/>
  <c r="AS404" i="2"/>
  <c r="AS405" i="2" s="1"/>
  <c r="AR404" i="2"/>
  <c r="AR405" i="2" s="1"/>
  <c r="DR421" i="2"/>
  <c r="DR422" i="2"/>
  <c r="DQ421" i="2"/>
  <c r="DP422" i="2"/>
  <c r="DQ422" i="2"/>
  <c r="DP421" i="2"/>
  <c r="BT413" i="2" a="1"/>
  <c r="BW413" i="2"/>
  <c r="EZ409" i="2" a="1"/>
  <c r="FC409" i="2"/>
  <c r="EB409" i="2" a="1"/>
  <c r="EE409" i="2"/>
  <c r="IV422" i="2"/>
  <c r="IW422" i="2"/>
  <c r="IX422" i="2"/>
  <c r="IV421" i="2"/>
  <c r="IW421" i="2"/>
  <c r="IX421" i="2"/>
  <c r="DH417" i="2" a="1"/>
  <c r="DK417" i="2"/>
  <c r="JD413" i="2" a="1"/>
  <c r="IF409" i="2" a="1"/>
  <c r="II409" i="2"/>
  <c r="BT417" i="2" a="1"/>
  <c r="BW417" i="2"/>
  <c r="FX413" i="2" a="1"/>
  <c r="FT417" i="2" a="1"/>
  <c r="FW417" i="2"/>
  <c r="CF409" i="2" a="1"/>
  <c r="CI409" i="2"/>
  <c r="GV409" i="2" a="1"/>
  <c r="GY409" i="2"/>
  <c r="IB421" i="2"/>
  <c r="ID422" i="2"/>
  <c r="IC421" i="2"/>
  <c r="IC422" i="2"/>
  <c r="IB422" i="2"/>
  <c r="ID421" i="2"/>
  <c r="EW404" i="2"/>
  <c r="EW405" i="2" s="1"/>
  <c r="EV404" i="2"/>
  <c r="EV405" i="2" s="1"/>
  <c r="EX404" i="2"/>
  <c r="EX405" i="2" s="1"/>
  <c r="DK413" i="2"/>
  <c r="DH413" i="2" a="1"/>
  <c r="JD417" i="2" a="1"/>
  <c r="IF413" i="2" a="1"/>
  <c r="II413" i="2"/>
  <c r="BN404" i="2"/>
  <c r="BN405" i="2" s="1"/>
  <c r="BM404" i="2"/>
  <c r="BM405" i="2" s="1"/>
  <c r="BL404" i="2"/>
  <c r="BL405" i="2" s="1"/>
  <c r="FX417" i="2" a="1"/>
  <c r="JB421" i="2"/>
  <c r="JB422" i="2"/>
  <c r="IZ422" i="2"/>
  <c r="JA422" i="2"/>
  <c r="IZ421" i="2"/>
  <c r="JA421" i="2"/>
  <c r="CN413" i="2" a="1"/>
  <c r="CQ413" i="2"/>
  <c r="BP413" i="2" a="1"/>
  <c r="BS413" i="2"/>
  <c r="DF422" i="2"/>
  <c r="DD421" i="2"/>
  <c r="DF421" i="2"/>
  <c r="DD422" i="2"/>
  <c r="DE421" i="2"/>
  <c r="DE422" i="2"/>
  <c r="AV422" i="2"/>
  <c r="AX421" i="2"/>
  <c r="AW422" i="2"/>
  <c r="AV421" i="2"/>
  <c r="AW421" i="2"/>
  <c r="AX422" i="2"/>
  <c r="CR413" i="2" a="1"/>
  <c r="CU413" i="2"/>
  <c r="DH409" i="2" a="1"/>
  <c r="DK409" i="2"/>
  <c r="JD409" i="2" a="1"/>
  <c r="JG409" i="2"/>
  <c r="IF417" i="2" a="1"/>
  <c r="II417" i="2"/>
  <c r="FX409" i="2" a="1"/>
  <c r="GA409" i="2"/>
  <c r="L413" i="2" a="1"/>
  <c r="O413" i="2"/>
  <c r="AZ417" i="2" a="1"/>
  <c r="BC417" i="2"/>
  <c r="AD421" i="2"/>
  <c r="AD422" i="2"/>
  <c r="AB422" i="2"/>
  <c r="AC422" i="2"/>
  <c r="AB421" i="2"/>
  <c r="AC421" i="2"/>
  <c r="DD404" i="2"/>
  <c r="DD405" i="2" s="1"/>
  <c r="DE404" i="2"/>
  <c r="DE405" i="2" s="1"/>
  <c r="DF404" i="2"/>
  <c r="DF405" i="2" s="1"/>
  <c r="CF413" i="2" a="1"/>
  <c r="CI413" i="2"/>
  <c r="CF417" i="2" a="1"/>
  <c r="CI417" i="2"/>
  <c r="EW422" i="2"/>
  <c r="EV421" i="2"/>
  <c r="EW421" i="2"/>
  <c r="EV422" i="2"/>
  <c r="EX422" i="2"/>
  <c r="EX421" i="2"/>
  <c r="EL404" i="2"/>
  <c r="EL405" i="2" s="1"/>
  <c r="EK404" i="2"/>
  <c r="EK405" i="2" s="1"/>
  <c r="EJ404" i="2"/>
  <c r="EJ405" i="2" s="1"/>
  <c r="CR417" i="2" a="1"/>
  <c r="CU417" i="2"/>
  <c r="AV404" i="2"/>
  <c r="AV405" i="2" s="1"/>
  <c r="AX404" i="2"/>
  <c r="AX405" i="2" s="1"/>
  <c r="AW404" i="2"/>
  <c r="AW405" i="2" s="1"/>
  <c r="HH413" i="2" a="1"/>
  <c r="HK413" i="2"/>
  <c r="HD413" i="2" a="1"/>
  <c r="HG413" i="2"/>
  <c r="DX417" i="2" a="1"/>
  <c r="EA417" i="2"/>
  <c r="L417" i="2" a="1"/>
  <c r="O417" i="2"/>
  <c r="HV404" i="2"/>
  <c r="HV405" i="2" s="1"/>
  <c r="HU404" i="2"/>
  <c r="HU405" i="2" s="1"/>
  <c r="HT404" i="2"/>
  <c r="HT405" i="2" s="1"/>
  <c r="EZ413" i="2" a="1"/>
  <c r="FC413" i="2"/>
  <c r="BP409" i="2" a="1"/>
  <c r="BS409" i="2"/>
  <c r="IX404" i="2"/>
  <c r="IX405" i="2" s="1"/>
  <c r="IW404" i="2"/>
  <c r="IW405" i="2" s="1"/>
  <c r="IV404" i="2"/>
  <c r="IV405" i="2" s="1"/>
  <c r="HP417" i="2" a="1"/>
  <c r="HS417" i="2"/>
  <c r="GJ404" i="2"/>
  <c r="GJ405" i="2" s="1"/>
  <c r="GL404" i="2"/>
  <c r="GL405" i="2" s="1"/>
  <c r="GK404" i="2"/>
  <c r="GK405" i="2" s="1"/>
  <c r="HY404" i="2"/>
  <c r="HY405" i="2" s="1"/>
  <c r="HZ404" i="2"/>
  <c r="HZ405" i="2" s="1"/>
  <c r="HX404" i="2"/>
  <c r="HX405" i="2" s="1"/>
  <c r="IO421" i="2"/>
  <c r="IP421" i="2"/>
  <c r="IO422" i="2"/>
  <c r="IP422" i="2"/>
  <c r="IN421" i="2"/>
  <c r="IN422" i="2"/>
  <c r="CR409" i="2" a="1"/>
  <c r="CU409" i="2"/>
  <c r="CX404" i="2"/>
  <c r="CX405" i="2" s="1"/>
  <c r="CW404" i="2"/>
  <c r="CW405" i="2" s="1"/>
  <c r="CV404" i="2"/>
  <c r="CV405" i="2" s="1"/>
  <c r="EF404" i="2"/>
  <c r="EF405" i="2" s="1"/>
  <c r="EH404" i="2"/>
  <c r="EH405" i="2" s="1"/>
  <c r="EG404" i="2"/>
  <c r="EG405" i="2" s="1"/>
  <c r="HH417" i="2" a="1"/>
  <c r="HK417" i="2"/>
  <c r="HD417" i="2" a="1"/>
  <c r="HG417" i="2"/>
  <c r="DX413" i="2" a="1"/>
  <c r="EA413" i="2"/>
  <c r="L409" i="2" a="1"/>
  <c r="O409" i="2"/>
  <c r="GZ417" i="2" a="1"/>
  <c r="HC417" i="2"/>
  <c r="AS422" i="2"/>
  <c r="AR421" i="2"/>
  <c r="AT421" i="2"/>
  <c r="AR422" i="2"/>
  <c r="AT422" i="2"/>
  <c r="AS421" i="2"/>
  <c r="IR409" i="2" a="1"/>
  <c r="IU409" i="2"/>
  <c r="CA409" i="2"/>
  <c r="BX409" i="2" a="1"/>
  <c r="X417" i="2" a="1"/>
  <c r="AA417" i="2"/>
  <c r="GL421" i="2"/>
  <c r="GL422" i="2"/>
  <c r="GJ422" i="2"/>
  <c r="GK422" i="2"/>
  <c r="GJ421" i="2"/>
  <c r="GK421" i="2"/>
  <c r="IB404" i="2"/>
  <c r="IB405" i="2" s="1"/>
  <c r="IC404" i="2"/>
  <c r="IC405" i="2" s="1"/>
  <c r="ID404" i="2"/>
  <c r="ID405" i="2" s="1"/>
  <c r="CX422" i="2"/>
  <c r="CV422" i="2"/>
  <c r="CW422" i="2"/>
  <c r="CV421" i="2"/>
  <c r="CW421" i="2"/>
  <c r="CX421" i="2"/>
  <c r="EF422" i="2"/>
  <c r="EG422" i="2"/>
  <c r="EF421" i="2"/>
  <c r="EG421" i="2"/>
  <c r="EH421" i="2"/>
  <c r="EH422" i="2"/>
  <c r="HH409" i="2" a="1"/>
  <c r="HK409" i="2"/>
  <c r="HD409" i="2" a="1"/>
  <c r="HG409" i="2"/>
  <c r="DX409" i="2" a="1"/>
  <c r="EA409" i="2"/>
  <c r="EN404" i="2"/>
  <c r="EN405" i="2" s="1"/>
  <c r="EP404" i="2"/>
  <c r="EP405" i="2" s="1"/>
  <c r="EO404" i="2"/>
  <c r="EO405" i="2" s="1"/>
  <c r="GZ409" i="2" a="1"/>
  <c r="HC409" i="2"/>
  <c r="CD404" i="2"/>
  <c r="CD405" i="2" s="1"/>
  <c r="CC404" i="2"/>
  <c r="CC405" i="2" s="1"/>
  <c r="CB404" i="2"/>
  <c r="CB405" i="2" s="1"/>
  <c r="FD409" i="2" a="1"/>
  <c r="FG409" i="2"/>
  <c r="FL404" i="2"/>
  <c r="FL405" i="2" s="1"/>
  <c r="FN404" i="2"/>
  <c r="FN405" i="2" s="1"/>
  <c r="FM404" i="2"/>
  <c r="FM405" i="2" s="1"/>
  <c r="BJ404" i="2"/>
  <c r="BJ405" i="2" s="1"/>
  <c r="BI404" i="2"/>
  <c r="BI405" i="2" s="1"/>
  <c r="BH404" i="2"/>
  <c r="BH405" i="2" s="1"/>
  <c r="AZ409" i="2" a="1"/>
  <c r="BC409" i="2"/>
  <c r="AL422" i="2"/>
  <c r="AJ422" i="2"/>
  <c r="AJ421" i="2"/>
  <c r="AL421" i="2"/>
  <c r="AK421" i="2"/>
  <c r="AK422" i="2"/>
  <c r="DL421" i="2"/>
  <c r="DN422" i="2"/>
  <c r="DM421" i="2"/>
  <c r="DM422" i="2"/>
  <c r="DL422" i="2"/>
  <c r="DN421" i="2"/>
  <c r="T409" i="2" a="1"/>
  <c r="W409" i="2"/>
  <c r="AG422" i="2"/>
  <c r="AH421" i="2"/>
  <c r="AH422" i="2"/>
  <c r="AG421" i="2"/>
  <c r="AF421" i="2"/>
  <c r="AF422" i="2"/>
  <c r="GZ413" i="2" a="1"/>
  <c r="HC413" i="2"/>
  <c r="D422" i="2" l="1"/>
  <c r="D439" i="2" s="1"/>
  <c r="F422" i="2"/>
  <c r="F439" i="2" s="1"/>
  <c r="F421" i="2"/>
  <c r="F438" i="2" s="1"/>
  <c r="E421" i="2"/>
  <c r="E438" i="2" s="1"/>
  <c r="D421" i="2"/>
  <c r="D438" i="2" s="1"/>
  <c r="E422" i="2"/>
  <c r="E439" i="2" s="1"/>
  <c r="HF415" i="2"/>
  <c r="HE415" i="2"/>
  <c r="HD416" i="2"/>
  <c r="HF414" i="2"/>
  <c r="HF416" i="2"/>
  <c r="HE413" i="2"/>
  <c r="HE416" i="2"/>
  <c r="HD415" i="2"/>
  <c r="HD413" i="2"/>
  <c r="HF413" i="2"/>
  <c r="HD414" i="2"/>
  <c r="HE414" i="2"/>
  <c r="BL413" i="2" a="1"/>
  <c r="BO413" i="2"/>
  <c r="IZ409" i="2" a="1"/>
  <c r="JC409" i="2"/>
  <c r="HM415" i="2"/>
  <c r="HL416" i="2"/>
  <c r="HM413" i="2"/>
  <c r="HM414" i="2"/>
  <c r="HM416" i="2"/>
  <c r="HL415" i="2"/>
  <c r="HN413" i="2"/>
  <c r="HN416" i="2"/>
  <c r="HL414" i="2"/>
  <c r="HN415" i="2"/>
  <c r="HN414" i="2"/>
  <c r="HL413" i="2"/>
  <c r="CZ409" i="2" a="1"/>
  <c r="DC409" i="2"/>
  <c r="FF411" i="2"/>
  <c r="FD412" i="2"/>
  <c r="FF412" i="2"/>
  <c r="FF410" i="2"/>
  <c r="FE409" i="2"/>
  <c r="FD410" i="2"/>
  <c r="FE412" i="2"/>
  <c r="FE411" i="2"/>
  <c r="FD411" i="2"/>
  <c r="FF409" i="2"/>
  <c r="FD409" i="2"/>
  <c r="FE410" i="2"/>
  <c r="HX409" i="2" a="1"/>
  <c r="IA409" i="2"/>
  <c r="BL417" i="2" a="1"/>
  <c r="BO417" i="2"/>
  <c r="FY413" i="2"/>
  <c r="FZ415" i="2"/>
  <c r="FY414" i="2"/>
  <c r="FZ416" i="2"/>
  <c r="FZ414" i="2"/>
  <c r="FX413" i="2"/>
  <c r="FY415" i="2"/>
  <c r="FX416" i="2"/>
  <c r="FY416" i="2"/>
  <c r="FX415" i="2"/>
  <c r="FZ413" i="2"/>
  <c r="FX414" i="2"/>
  <c r="EB417" i="2"/>
  <c r="EB418" i="2"/>
  <c r="EB420" i="2"/>
  <c r="EC417" i="2"/>
  <c r="EB419" i="2"/>
  <c r="ED420" i="2"/>
  <c r="EC419" i="2"/>
  <c r="EC420" i="2"/>
  <c r="ED418" i="2"/>
  <c r="ED417" i="2"/>
  <c r="EC418" i="2"/>
  <c r="ED419" i="2"/>
  <c r="CZ413" i="2" a="1"/>
  <c r="DC413" i="2"/>
  <c r="U412" i="2"/>
  <c r="U409" i="2"/>
  <c r="T412" i="2"/>
  <c r="T409" i="2"/>
  <c r="T410" i="2"/>
  <c r="T411" i="2"/>
  <c r="V409" i="2"/>
  <c r="V411" i="2"/>
  <c r="U410" i="2"/>
  <c r="V410" i="2"/>
  <c r="U411" i="2"/>
  <c r="CB409" i="2" a="1"/>
  <c r="CE409" i="2"/>
  <c r="HB420" i="2"/>
  <c r="HA419" i="2"/>
  <c r="GZ418" i="2"/>
  <c r="HB419" i="2"/>
  <c r="HA420" i="2"/>
  <c r="GZ417" i="2"/>
  <c r="GZ419" i="2"/>
  <c r="HB417" i="2"/>
  <c r="GZ420" i="2"/>
  <c r="HB418" i="2"/>
  <c r="HA417" i="2"/>
  <c r="HA418" i="2"/>
  <c r="IA417" i="2"/>
  <c r="HX417" i="2" a="1"/>
  <c r="HI416" i="2"/>
  <c r="HH415" i="2"/>
  <c r="HJ413" i="2"/>
  <c r="HH416" i="2"/>
  <c r="HI413" i="2"/>
  <c r="HI415" i="2"/>
  <c r="HJ415" i="2"/>
  <c r="HI414" i="2"/>
  <c r="HH413" i="2"/>
  <c r="HJ414" i="2"/>
  <c r="HJ416" i="2"/>
  <c r="HH414" i="2"/>
  <c r="HL411" i="2"/>
  <c r="HL412" i="2"/>
  <c r="HN410" i="2"/>
  <c r="HM409" i="2"/>
  <c r="HM410" i="2"/>
  <c r="HM412" i="2"/>
  <c r="HN409" i="2"/>
  <c r="HN412" i="2"/>
  <c r="HM411" i="2"/>
  <c r="HL410" i="2"/>
  <c r="HN411" i="2"/>
  <c r="HL409" i="2"/>
  <c r="GD413" i="2"/>
  <c r="GB416" i="2"/>
  <c r="GC413" i="2"/>
  <c r="GC415" i="2"/>
  <c r="GC416" i="2"/>
  <c r="GB414" i="2"/>
  <c r="GD415" i="2"/>
  <c r="GC414" i="2"/>
  <c r="GB413" i="2"/>
  <c r="GD414" i="2"/>
  <c r="GD416" i="2"/>
  <c r="GB415" i="2"/>
  <c r="FU409" i="2"/>
  <c r="FT409" i="2"/>
  <c r="FT411" i="2"/>
  <c r="FV411" i="2"/>
  <c r="FV410" i="2"/>
  <c r="FU410" i="2"/>
  <c r="FT412" i="2"/>
  <c r="FU412" i="2"/>
  <c r="FV409" i="2"/>
  <c r="FU411" i="2"/>
  <c r="FT410" i="2"/>
  <c r="FV412" i="2"/>
  <c r="CZ417" i="2" a="1"/>
  <c r="DC417" i="2"/>
  <c r="AF409" i="2" a="1"/>
  <c r="AI409" i="2"/>
  <c r="V412" i="2"/>
  <c r="CB413" i="2" a="1"/>
  <c r="CE413" i="2"/>
  <c r="HX413" i="2" a="1"/>
  <c r="IA413" i="2"/>
  <c r="AV413" i="2" a="1"/>
  <c r="AY413" i="2"/>
  <c r="IG415" i="2"/>
  <c r="IH415" i="2"/>
  <c r="IF413" i="2"/>
  <c r="IG416" i="2"/>
  <c r="IF416" i="2"/>
  <c r="IF415" i="2"/>
  <c r="IH413" i="2"/>
  <c r="IG413" i="2"/>
  <c r="IG414" i="2"/>
  <c r="IH414" i="2"/>
  <c r="IH416" i="2"/>
  <c r="IF414" i="2"/>
  <c r="BU419" i="2"/>
  <c r="BT418" i="2"/>
  <c r="BV419" i="2"/>
  <c r="BT417" i="2"/>
  <c r="BT419" i="2"/>
  <c r="BT420" i="2"/>
  <c r="BV418" i="2"/>
  <c r="BU417" i="2"/>
  <c r="BU418" i="2"/>
  <c r="BU420" i="2"/>
  <c r="BV417" i="2"/>
  <c r="BV420" i="2"/>
  <c r="AN409" i="2" a="1"/>
  <c r="AQ409" i="2"/>
  <c r="ET414" i="2"/>
  <c r="ER415" i="2"/>
  <c r="ET416" i="2"/>
  <c r="ES415" i="2"/>
  <c r="ES413" i="2"/>
  <c r="ES414" i="2"/>
  <c r="ER416" i="2"/>
  <c r="ER413" i="2"/>
  <c r="ET415" i="2"/>
  <c r="ER414" i="2"/>
  <c r="ET413" i="2"/>
  <c r="AF417" i="2" a="1"/>
  <c r="AI417" i="2"/>
  <c r="CB417" i="2" a="1"/>
  <c r="CE417" i="2"/>
  <c r="IB417" i="2" a="1"/>
  <c r="IE417" i="2"/>
  <c r="N410" i="2"/>
  <c r="M409" i="2"/>
  <c r="M410" i="2"/>
  <c r="M412" i="2"/>
  <c r="N409" i="2"/>
  <c r="L411" i="2"/>
  <c r="L409" i="2"/>
  <c r="N412" i="2"/>
  <c r="M411" i="2"/>
  <c r="L410" i="2"/>
  <c r="N411" i="2"/>
  <c r="L412" i="2"/>
  <c r="GJ413" i="2" a="1"/>
  <c r="GM413" i="2"/>
  <c r="AV417" i="2" a="1"/>
  <c r="AY417" i="2"/>
  <c r="AN413" i="2" a="1"/>
  <c r="AQ413" i="2"/>
  <c r="ES416" i="2"/>
  <c r="CN417" i="2"/>
  <c r="CO418" i="2"/>
  <c r="CN420" i="2"/>
  <c r="CN418" i="2"/>
  <c r="CP417" i="2"/>
  <c r="CN419" i="2"/>
  <c r="CP418" i="2"/>
  <c r="CO417" i="2"/>
  <c r="CP419" i="2"/>
  <c r="CP420" i="2"/>
  <c r="CO420" i="2"/>
  <c r="CO419" i="2"/>
  <c r="AF413" i="2" a="1"/>
  <c r="AI413" i="2"/>
  <c r="IE413" i="2"/>
  <c r="IB413" i="2" a="1"/>
  <c r="GJ417" i="2" a="1"/>
  <c r="GM417" i="2"/>
  <c r="AV409" i="2" a="1"/>
  <c r="AY409" i="2"/>
  <c r="JF419" i="2"/>
  <c r="JD417" i="2"/>
  <c r="JD419" i="2"/>
  <c r="JD420" i="2"/>
  <c r="JF418" i="2"/>
  <c r="JE417" i="2"/>
  <c r="JE418" i="2"/>
  <c r="JE420" i="2"/>
  <c r="JF417" i="2"/>
  <c r="JF420" i="2"/>
  <c r="JE419" i="2"/>
  <c r="JD418" i="2"/>
  <c r="IH412" i="2"/>
  <c r="IG411" i="2"/>
  <c r="IF412" i="2"/>
  <c r="IF410" i="2"/>
  <c r="IG412" i="2"/>
  <c r="IH409" i="2"/>
  <c r="IG410" i="2"/>
  <c r="IH410" i="2"/>
  <c r="IG409" i="2"/>
  <c r="IF411" i="2"/>
  <c r="IH411" i="2"/>
  <c r="IF409" i="2"/>
  <c r="IN409" i="2" a="1"/>
  <c r="IQ409" i="2"/>
  <c r="AN417" i="2" a="1"/>
  <c r="AQ417" i="2"/>
  <c r="BX419" i="2"/>
  <c r="BZ419" i="2"/>
  <c r="BX417" i="2"/>
  <c r="BZ420" i="2"/>
  <c r="BY419" i="2"/>
  <c r="BX418" i="2"/>
  <c r="BY420" i="2"/>
  <c r="BX420" i="2"/>
  <c r="BZ417" i="2"/>
  <c r="BY418" i="2"/>
  <c r="BZ418" i="2"/>
  <c r="BY417" i="2"/>
  <c r="FH413" i="2" a="1"/>
  <c r="FK413" i="2"/>
  <c r="HB409" i="2"/>
  <c r="HB412" i="2"/>
  <c r="GZ409" i="2"/>
  <c r="HA409" i="2"/>
  <c r="GZ411" i="2"/>
  <c r="GZ410" i="2"/>
  <c r="HA411" i="2"/>
  <c r="HB411" i="2"/>
  <c r="HA412" i="2"/>
  <c r="HA410" i="2"/>
  <c r="GZ412" i="2"/>
  <c r="HB410" i="2"/>
  <c r="IB409" i="2" a="1"/>
  <c r="IE409" i="2"/>
  <c r="DX415" i="2"/>
  <c r="DZ413" i="2"/>
  <c r="DX416" i="2"/>
  <c r="DY413" i="2"/>
  <c r="DY415" i="2"/>
  <c r="DZ415" i="2"/>
  <c r="DY414" i="2"/>
  <c r="DX414" i="2"/>
  <c r="DX413" i="2"/>
  <c r="DZ414" i="2"/>
  <c r="DZ416" i="2"/>
  <c r="DY416" i="2"/>
  <c r="GJ409" i="2" a="1"/>
  <c r="GM409" i="2"/>
  <c r="DJ415" i="2"/>
  <c r="DI413" i="2"/>
  <c r="DH413" i="2"/>
  <c r="DJ416" i="2"/>
  <c r="DI416" i="2"/>
  <c r="DJ413" i="2"/>
  <c r="DI414" i="2"/>
  <c r="DI415" i="2"/>
  <c r="DH416" i="2"/>
  <c r="DH415" i="2"/>
  <c r="DH414" i="2"/>
  <c r="DJ414" i="2"/>
  <c r="AR409" i="2" a="1"/>
  <c r="AU409" i="2"/>
  <c r="IN413" i="2" a="1"/>
  <c r="IQ413" i="2"/>
  <c r="AM413" i="2"/>
  <c r="AJ413" i="2" a="1"/>
  <c r="FH409" i="2" a="1"/>
  <c r="FK409" i="2"/>
  <c r="GP418" i="2"/>
  <c r="GN418" i="2"/>
  <c r="GO418" i="2"/>
  <c r="GN420" i="2"/>
  <c r="GO420" i="2"/>
  <c r="GO417" i="2"/>
  <c r="GP420" i="2"/>
  <c r="GP417" i="2"/>
  <c r="GO419" i="2"/>
  <c r="GN419" i="2"/>
  <c r="GP419" i="2"/>
  <c r="GN417" i="2"/>
  <c r="T416" i="2"/>
  <c r="U413" i="2"/>
  <c r="U414" i="2"/>
  <c r="V415" i="2"/>
  <c r="U416" i="2"/>
  <c r="V414" i="2"/>
  <c r="T415" i="2"/>
  <c r="T413" i="2"/>
  <c r="V413" i="2"/>
  <c r="V416" i="2"/>
  <c r="T414" i="2"/>
  <c r="U415" i="2"/>
  <c r="CT417" i="2"/>
  <c r="CS420" i="2"/>
  <c r="CT420" i="2"/>
  <c r="CS419" i="2"/>
  <c r="CR418" i="2"/>
  <c r="CT419" i="2"/>
  <c r="CR417" i="2"/>
  <c r="CR419" i="2"/>
  <c r="CR420" i="2"/>
  <c r="CT418" i="2"/>
  <c r="CS417" i="2"/>
  <c r="CS418" i="2"/>
  <c r="BB419" i="2"/>
  <c r="BB420" i="2"/>
  <c r="BB417" i="2"/>
  <c r="AZ420" i="2"/>
  <c r="BA417" i="2"/>
  <c r="AZ417" i="2"/>
  <c r="BB418" i="2"/>
  <c r="AZ419" i="2"/>
  <c r="BA419" i="2"/>
  <c r="AZ418" i="2"/>
  <c r="BA420" i="2"/>
  <c r="BA418" i="2"/>
  <c r="JF413" i="2"/>
  <c r="JD416" i="2"/>
  <c r="JF414" i="2"/>
  <c r="JF416" i="2"/>
  <c r="JD413" i="2"/>
  <c r="JD414" i="2"/>
  <c r="JE416" i="2"/>
  <c r="JE413" i="2"/>
  <c r="JD415" i="2"/>
  <c r="JE415" i="2"/>
  <c r="JF415" i="2"/>
  <c r="JE414" i="2"/>
  <c r="AR413" i="2" a="1"/>
  <c r="AU413" i="2"/>
  <c r="GD411" i="2"/>
  <c r="GB412" i="2"/>
  <c r="GD412" i="2"/>
  <c r="GD409" i="2"/>
  <c r="GB409" i="2"/>
  <c r="GC411" i="2"/>
  <c r="GC412" i="2"/>
  <c r="GD410" i="2"/>
  <c r="GC409" i="2"/>
  <c r="GB410" i="2"/>
  <c r="GB411" i="2"/>
  <c r="GC410" i="2"/>
  <c r="IN417" i="2" a="1"/>
  <c r="IQ417" i="2"/>
  <c r="AJ417" i="2" a="1"/>
  <c r="AM417" i="2"/>
  <c r="HR413" i="2"/>
  <c r="HP416" i="2"/>
  <c r="HQ413" i="2"/>
  <c r="HR416" i="2"/>
  <c r="HQ415" i="2"/>
  <c r="HP413" i="2"/>
  <c r="HQ416" i="2"/>
  <c r="HR415" i="2"/>
  <c r="HQ414" i="2"/>
  <c r="HR414" i="2"/>
  <c r="HP414" i="2"/>
  <c r="HP415" i="2"/>
  <c r="FH417" i="2" a="1"/>
  <c r="FK417" i="2"/>
  <c r="AB413" i="2" a="1"/>
  <c r="AE413" i="2"/>
  <c r="DL409" i="2" a="1"/>
  <c r="DO409" i="2"/>
  <c r="EN417" i="2" a="1"/>
  <c r="EQ417" i="2"/>
  <c r="HF418" i="2"/>
  <c r="HE420" i="2"/>
  <c r="HE419" i="2"/>
  <c r="HD418" i="2"/>
  <c r="HF420" i="2"/>
  <c r="HF417" i="2"/>
  <c r="HE418" i="2"/>
  <c r="HD420" i="2"/>
  <c r="HE417" i="2"/>
  <c r="HD419" i="2"/>
  <c r="HF419" i="2"/>
  <c r="HD417" i="2"/>
  <c r="HQ420" i="2"/>
  <c r="HR417" i="2"/>
  <c r="HP420" i="2"/>
  <c r="HR418" i="2"/>
  <c r="HQ417" i="2"/>
  <c r="HQ418" i="2"/>
  <c r="HR420" i="2"/>
  <c r="HQ419" i="2"/>
  <c r="HP418" i="2"/>
  <c r="HR419" i="2"/>
  <c r="HP417" i="2"/>
  <c r="HP419" i="2"/>
  <c r="EJ409" i="2" a="1"/>
  <c r="EM409" i="2"/>
  <c r="EV417" i="2" a="1"/>
  <c r="EY417" i="2"/>
  <c r="AR417" i="2" a="1"/>
  <c r="AU417" i="2"/>
  <c r="AJ409" i="2" a="1"/>
  <c r="AM409" i="2"/>
  <c r="BD412" i="2"/>
  <c r="BF409" i="2"/>
  <c r="BD410" i="2"/>
  <c r="BF412" i="2"/>
  <c r="BF411" i="2"/>
  <c r="BE409" i="2"/>
  <c r="BE410" i="2"/>
  <c r="BE412" i="2"/>
  <c r="BE411" i="2"/>
  <c r="BD409" i="2"/>
  <c r="BD411" i="2"/>
  <c r="BF410" i="2"/>
  <c r="AB417" i="2" a="1"/>
  <c r="AE417" i="2"/>
  <c r="DO413" i="2"/>
  <c r="DL413" i="2" a="1"/>
  <c r="IV409" i="2" a="1"/>
  <c r="IY409" i="2"/>
  <c r="DI418" i="2"/>
  <c r="DI417" i="2"/>
  <c r="DH420" i="2"/>
  <c r="DH417" i="2"/>
  <c r="DH418" i="2"/>
  <c r="DJ418" i="2"/>
  <c r="DH419" i="2"/>
  <c r="DJ417" i="2"/>
  <c r="DJ419" i="2"/>
  <c r="DI419" i="2"/>
  <c r="DI420" i="2"/>
  <c r="DW417" i="2"/>
  <c r="DT417" i="2" a="1"/>
  <c r="FD418" i="2"/>
  <c r="FF419" i="2"/>
  <c r="FD417" i="2"/>
  <c r="FD419" i="2"/>
  <c r="FF417" i="2"/>
  <c r="FD420" i="2"/>
  <c r="FF418" i="2"/>
  <c r="FE417" i="2"/>
  <c r="FE418" i="2"/>
  <c r="FE420" i="2"/>
  <c r="FF420" i="2"/>
  <c r="FE419" i="2"/>
  <c r="CL412" i="2"/>
  <c r="CK409" i="2"/>
  <c r="CL411" i="2"/>
  <c r="CL409" i="2"/>
  <c r="CJ410" i="2"/>
  <c r="CJ412" i="2"/>
  <c r="CK411" i="2"/>
  <c r="CJ409" i="2"/>
  <c r="CJ411" i="2"/>
  <c r="CL410" i="2"/>
  <c r="CK410" i="2"/>
  <c r="CK412" i="2"/>
  <c r="IS417" i="2"/>
  <c r="IR420" i="2"/>
  <c r="IT418" i="2"/>
  <c r="IR419" i="2"/>
  <c r="IT419" i="2"/>
  <c r="IR417" i="2"/>
  <c r="IT420" i="2"/>
  <c r="IS419" i="2"/>
  <c r="IR418" i="2"/>
  <c r="IS420" i="2"/>
  <c r="IT417" i="2"/>
  <c r="IS418" i="2"/>
  <c r="BQ420" i="2"/>
  <c r="BQ419" i="2"/>
  <c r="BR419" i="2"/>
  <c r="BP419" i="2"/>
  <c r="BR420" i="2"/>
  <c r="BP418" i="2"/>
  <c r="BR417" i="2"/>
  <c r="BQ418" i="2"/>
  <c r="BP420" i="2"/>
  <c r="BR418" i="2"/>
  <c r="BQ417" i="2"/>
  <c r="BP417" i="2"/>
  <c r="AB409" i="2" a="1"/>
  <c r="AE409" i="2"/>
  <c r="DL417" i="2" a="1"/>
  <c r="DO417" i="2"/>
  <c r="HJ417" i="2"/>
  <c r="HI419" i="2"/>
  <c r="HH420" i="2"/>
  <c r="HI417" i="2"/>
  <c r="HI418" i="2"/>
  <c r="HJ420" i="2"/>
  <c r="HJ418" i="2"/>
  <c r="HH418" i="2"/>
  <c r="HJ419" i="2"/>
  <c r="HH417" i="2"/>
  <c r="HH419" i="2"/>
  <c r="HI420" i="2"/>
  <c r="IV413" i="2" a="1"/>
  <c r="IY413" i="2"/>
  <c r="EJ417" i="2" a="1"/>
  <c r="EM417" i="2"/>
  <c r="M413" i="2"/>
  <c r="M415" i="2"/>
  <c r="L415" i="2"/>
  <c r="N413" i="2"/>
  <c r="M416" i="2"/>
  <c r="N416" i="2"/>
  <c r="L414" i="2"/>
  <c r="N414" i="2"/>
  <c r="L413" i="2"/>
  <c r="N415" i="2"/>
  <c r="M414" i="2"/>
  <c r="L416" i="2"/>
  <c r="EV413" i="2" a="1"/>
  <c r="EY413" i="2"/>
  <c r="DJ420" i="2"/>
  <c r="DT413" i="2" a="1"/>
  <c r="DW413" i="2"/>
  <c r="P417" i="2"/>
  <c r="P419" i="2"/>
  <c r="P420" i="2"/>
  <c r="R418" i="2"/>
  <c r="Q417" i="2"/>
  <c r="Q418" i="2"/>
  <c r="Q420" i="2"/>
  <c r="R417" i="2"/>
  <c r="Q419" i="2"/>
  <c r="P418" i="2"/>
  <c r="R420" i="2"/>
  <c r="R419" i="2"/>
  <c r="FP413" i="2" a="1"/>
  <c r="FS413" i="2"/>
  <c r="ER409" i="2"/>
  <c r="ET412" i="2"/>
  <c r="ES412" i="2"/>
  <c r="ER412" i="2"/>
  <c r="ER410" i="2"/>
  <c r="ET409" i="2"/>
  <c r="ES410" i="2"/>
  <c r="ET410" i="2"/>
  <c r="ER411" i="2"/>
  <c r="ET411" i="2"/>
  <c r="ES411" i="2"/>
  <c r="ES409" i="2"/>
  <c r="IJ409" i="2" a="1"/>
  <c r="IM409" i="2"/>
  <c r="EF413" i="2" a="1"/>
  <c r="EI413" i="2"/>
  <c r="BR416" i="2"/>
  <c r="BP416" i="2"/>
  <c r="BP415" i="2"/>
  <c r="BP414" i="2"/>
  <c r="BR414" i="2"/>
  <c r="BR415" i="2"/>
  <c r="BQ416" i="2"/>
  <c r="BQ414" i="2"/>
  <c r="BP413" i="2"/>
  <c r="BQ415" i="2"/>
  <c r="BQ413" i="2"/>
  <c r="BR413" i="2"/>
  <c r="DT409" i="2" a="1"/>
  <c r="DW409" i="2"/>
  <c r="HP411" i="2"/>
  <c r="HQ410" i="2"/>
  <c r="HQ411" i="2"/>
  <c r="HQ409" i="2"/>
  <c r="HQ412" i="2"/>
  <c r="HR412" i="2"/>
  <c r="HR409" i="2"/>
  <c r="HP410" i="2"/>
  <c r="HR411" i="2"/>
  <c r="HP409" i="2"/>
  <c r="HR410" i="2"/>
  <c r="FP417" i="2" a="1"/>
  <c r="FS417" i="2"/>
  <c r="IJ413" i="2" a="1"/>
  <c r="IM413" i="2"/>
  <c r="CL418" i="2"/>
  <c r="CK417" i="2"/>
  <c r="CK418" i="2"/>
  <c r="CJ419" i="2"/>
  <c r="CK420" i="2"/>
  <c r="CL417" i="2"/>
  <c r="CL420" i="2"/>
  <c r="CK419" i="2"/>
  <c r="CJ418" i="2"/>
  <c r="CL419" i="2"/>
  <c r="CJ417" i="2"/>
  <c r="CJ420" i="2"/>
  <c r="FZ411" i="2"/>
  <c r="FX409" i="2"/>
  <c r="FX411" i="2"/>
  <c r="FZ412" i="2"/>
  <c r="FY411" i="2"/>
  <c r="FX412" i="2"/>
  <c r="FZ410" i="2"/>
  <c r="FY409" i="2"/>
  <c r="FY410" i="2"/>
  <c r="FY412" i="2"/>
  <c r="FZ409" i="2"/>
  <c r="FX410" i="2"/>
  <c r="HP412" i="2"/>
  <c r="P416" i="2"/>
  <c r="P415" i="2"/>
  <c r="Q416" i="2"/>
  <c r="R413" i="2"/>
  <c r="Q415" i="2"/>
  <c r="P414" i="2"/>
  <c r="Q413" i="2"/>
  <c r="R415" i="2"/>
  <c r="Q414" i="2"/>
  <c r="P413" i="2"/>
  <c r="R414" i="2"/>
  <c r="R416" i="2"/>
  <c r="BF415" i="2"/>
  <c r="BE414" i="2"/>
  <c r="BD413" i="2"/>
  <c r="BF414" i="2"/>
  <c r="BF416" i="2"/>
  <c r="BD414" i="2"/>
  <c r="BE416" i="2"/>
  <c r="BD415" i="2"/>
  <c r="BF413" i="2"/>
  <c r="BD416" i="2"/>
  <c r="BE413" i="2"/>
  <c r="BE415" i="2"/>
  <c r="FP409" i="2" a="1"/>
  <c r="FS409" i="2"/>
  <c r="IJ417" i="2" a="1"/>
  <c r="IM417" i="2"/>
  <c r="CP415" i="2"/>
  <c r="CN415" i="2"/>
  <c r="CO414" i="2"/>
  <c r="CN413" i="2"/>
  <c r="CO415" i="2"/>
  <c r="CN416" i="2"/>
  <c r="CP413" i="2"/>
  <c r="CO413" i="2"/>
  <c r="CO416" i="2"/>
  <c r="CP416" i="2"/>
  <c r="CN414" i="2"/>
  <c r="CP414" i="2"/>
  <c r="FE414" i="2"/>
  <c r="FF415" i="2"/>
  <c r="FE416" i="2"/>
  <c r="FD413" i="2"/>
  <c r="FF414" i="2"/>
  <c r="FF416" i="2"/>
  <c r="FD414" i="2"/>
  <c r="FD415" i="2"/>
  <c r="FF413" i="2"/>
  <c r="FD416" i="2"/>
  <c r="FE413" i="2"/>
  <c r="FE415" i="2"/>
  <c r="EV409" i="2" a="1"/>
  <c r="EY409" i="2"/>
  <c r="IV417" i="2" a="1"/>
  <c r="IY417" i="2"/>
  <c r="Y419" i="2"/>
  <c r="X418" i="2"/>
  <c r="Y417" i="2"/>
  <c r="Y420" i="2"/>
  <c r="Z419" i="2"/>
  <c r="X417" i="2"/>
  <c r="Z417" i="2"/>
  <c r="X419" i="2"/>
  <c r="X420" i="2"/>
  <c r="Z418" i="2"/>
  <c r="Y418" i="2"/>
  <c r="Z420" i="2"/>
  <c r="CV409" i="2" a="1"/>
  <c r="CY409" i="2"/>
  <c r="IH418" i="2"/>
  <c r="IG417" i="2"/>
  <c r="IG418" i="2"/>
  <c r="IG420" i="2"/>
  <c r="IH417" i="2"/>
  <c r="IF419" i="2"/>
  <c r="IF417" i="2"/>
  <c r="IH420" i="2"/>
  <c r="IG419" i="2"/>
  <c r="IF418" i="2"/>
  <c r="IH419" i="2"/>
  <c r="IF420" i="2"/>
  <c r="BY414" i="2"/>
  <c r="BZ414" i="2"/>
  <c r="BY415" i="2"/>
  <c r="BY413" i="2"/>
  <c r="BX415" i="2"/>
  <c r="BZ416" i="2"/>
  <c r="BX414" i="2"/>
  <c r="BZ413" i="2"/>
  <c r="BY416" i="2"/>
  <c r="BX416" i="2"/>
  <c r="BX413" i="2"/>
  <c r="HL419" i="2"/>
  <c r="HN420" i="2"/>
  <c r="HL418" i="2"/>
  <c r="HN419" i="2"/>
  <c r="HM419" i="2"/>
  <c r="HL420" i="2"/>
  <c r="HL417" i="2"/>
  <c r="HN418" i="2"/>
  <c r="HM417" i="2"/>
  <c r="HM420" i="2"/>
  <c r="HN417" i="2"/>
  <c r="HM418" i="2"/>
  <c r="EC416" i="2"/>
  <c r="EC413" i="2"/>
  <c r="EB415" i="2"/>
  <c r="ED413" i="2"/>
  <c r="ED416" i="2"/>
  <c r="EB414" i="2"/>
  <c r="ED414" i="2"/>
  <c r="ED415" i="2"/>
  <c r="EC414" i="2"/>
  <c r="EB413" i="2"/>
  <c r="EC415" i="2"/>
  <c r="EB416" i="2"/>
  <c r="GN412" i="2"/>
  <c r="GP410" i="2"/>
  <c r="GO409" i="2"/>
  <c r="GO410" i="2"/>
  <c r="GO412" i="2"/>
  <c r="GP409" i="2"/>
  <c r="GP412" i="2"/>
  <c r="GO411" i="2"/>
  <c r="GN410" i="2"/>
  <c r="GP411" i="2"/>
  <c r="GN411" i="2"/>
  <c r="GN409" i="2"/>
  <c r="EJ413" i="2" a="1"/>
  <c r="EM413" i="2"/>
  <c r="EF409" i="2" a="1"/>
  <c r="EI409" i="2"/>
  <c r="HI409" i="2"/>
  <c r="HH411" i="2"/>
  <c r="HJ411" i="2"/>
  <c r="HI410" i="2"/>
  <c r="HH409" i="2"/>
  <c r="HJ412" i="2"/>
  <c r="HI411" i="2"/>
  <c r="HH410" i="2"/>
  <c r="HI412" i="2"/>
  <c r="HJ409" i="2"/>
  <c r="HH412" i="2"/>
  <c r="HJ410" i="2"/>
  <c r="BX409" i="2"/>
  <c r="BZ412" i="2"/>
  <c r="BY409" i="2"/>
  <c r="BX411" i="2"/>
  <c r="BY412" i="2"/>
  <c r="BY411" i="2"/>
  <c r="BX410" i="2"/>
  <c r="BX412" i="2"/>
  <c r="BZ411" i="2"/>
  <c r="BZ409" i="2"/>
  <c r="BY410" i="2"/>
  <c r="BZ410" i="2"/>
  <c r="CV413" i="2" a="1"/>
  <c r="CY413" i="2"/>
  <c r="FB415" i="2"/>
  <c r="FA414" i="2"/>
  <c r="EZ413" i="2"/>
  <c r="FA415" i="2"/>
  <c r="EZ416" i="2"/>
  <c r="FA413" i="2"/>
  <c r="EZ414" i="2"/>
  <c r="FB416" i="2"/>
  <c r="FA416" i="2"/>
  <c r="EZ415" i="2"/>
  <c r="FB413" i="2"/>
  <c r="FB414" i="2"/>
  <c r="Y411" i="2"/>
  <c r="X410" i="2"/>
  <c r="Y410" i="2"/>
  <c r="Z410" i="2"/>
  <c r="Y412" i="2"/>
  <c r="X412" i="2"/>
  <c r="Z412" i="2"/>
  <c r="Z409" i="2"/>
  <c r="Y409" i="2"/>
  <c r="X411" i="2"/>
  <c r="Z411" i="2"/>
  <c r="X409" i="2"/>
  <c r="BZ415" i="2"/>
  <c r="GR409" i="2" a="1"/>
  <c r="GU409" i="2"/>
  <c r="DX411" i="2"/>
  <c r="DZ411" i="2"/>
  <c r="DX409" i="2"/>
  <c r="DX412" i="2"/>
  <c r="DZ410" i="2"/>
  <c r="DZ412" i="2"/>
  <c r="DY411" i="2"/>
  <c r="DX410" i="2"/>
  <c r="DY412" i="2"/>
  <c r="DZ409" i="2"/>
  <c r="DY410" i="2"/>
  <c r="DY409" i="2"/>
  <c r="HF410" i="2"/>
  <c r="HE409" i="2"/>
  <c r="HE410" i="2"/>
  <c r="HE412" i="2"/>
  <c r="HF409" i="2"/>
  <c r="HD411" i="2"/>
  <c r="HD409" i="2"/>
  <c r="HF412" i="2"/>
  <c r="HE411" i="2"/>
  <c r="HD410" i="2"/>
  <c r="HF411" i="2"/>
  <c r="HD412" i="2"/>
  <c r="CV417" i="2" a="1"/>
  <c r="CY417" i="2"/>
  <c r="HT409" i="2" a="1"/>
  <c r="HW409" i="2"/>
  <c r="JF412" i="2"/>
  <c r="JE411" i="2"/>
  <c r="JF411" i="2"/>
  <c r="JD410" i="2"/>
  <c r="JE412" i="2"/>
  <c r="JF409" i="2"/>
  <c r="JD409" i="2"/>
  <c r="JE410" i="2"/>
  <c r="JD412" i="2"/>
  <c r="JF410" i="2"/>
  <c r="JE409" i="2"/>
  <c r="JD411" i="2"/>
  <c r="GV420" i="2"/>
  <c r="GX418" i="2"/>
  <c r="GW417" i="2"/>
  <c r="GV419" i="2"/>
  <c r="GX419" i="2"/>
  <c r="GV417" i="2"/>
  <c r="GX420" i="2"/>
  <c r="GW419" i="2"/>
  <c r="GW418" i="2"/>
  <c r="GV418" i="2"/>
  <c r="GX417" i="2"/>
  <c r="GW420" i="2"/>
  <c r="GD417" i="2"/>
  <c r="GD420" i="2"/>
  <c r="GC419" i="2"/>
  <c r="GB418" i="2"/>
  <c r="GD419" i="2"/>
  <c r="GB417" i="2"/>
  <c r="GB419" i="2"/>
  <c r="GB420" i="2"/>
  <c r="GC417" i="2"/>
  <c r="GC418" i="2"/>
  <c r="GD418" i="2"/>
  <c r="GC420" i="2"/>
  <c r="FT413" i="2"/>
  <c r="FV416" i="2"/>
  <c r="FV415" i="2"/>
  <c r="FT414" i="2"/>
  <c r="FU413" i="2"/>
  <c r="FV414" i="2"/>
  <c r="FV413" i="2"/>
  <c r="FU414" i="2"/>
  <c r="FU415" i="2"/>
  <c r="FT416" i="2"/>
  <c r="FT415" i="2"/>
  <c r="GR413" i="2" a="1"/>
  <c r="GU413" i="2"/>
  <c r="BR412" i="2"/>
  <c r="BQ411" i="2"/>
  <c r="BP410" i="2"/>
  <c r="BR411" i="2"/>
  <c r="BR409" i="2"/>
  <c r="BP409" i="2"/>
  <c r="BP411" i="2"/>
  <c r="BP412" i="2"/>
  <c r="BR410" i="2"/>
  <c r="BQ409" i="2"/>
  <c r="BQ410" i="2"/>
  <c r="BQ412" i="2"/>
  <c r="AZ410" i="2"/>
  <c r="BB411" i="2"/>
  <c r="AZ409" i="2"/>
  <c r="AZ411" i="2"/>
  <c r="BB412" i="2"/>
  <c r="BB409" i="2"/>
  <c r="AZ412" i="2"/>
  <c r="BB410" i="2"/>
  <c r="BA409" i="2"/>
  <c r="BA410" i="2"/>
  <c r="BA412" i="2"/>
  <c r="BA411" i="2"/>
  <c r="HT413" i="2" a="1"/>
  <c r="HW413" i="2"/>
  <c r="Y415" i="2"/>
  <c r="Z415" i="2"/>
  <c r="Y414" i="2"/>
  <c r="X413" i="2"/>
  <c r="Z414" i="2"/>
  <c r="Z416" i="2"/>
  <c r="X414" i="2"/>
  <c r="Z413" i="2"/>
  <c r="X416" i="2"/>
  <c r="Y416" i="2"/>
  <c r="X415" i="2"/>
  <c r="Y413" i="2"/>
  <c r="FB420" i="2"/>
  <c r="EZ419" i="2"/>
  <c r="FA419" i="2"/>
  <c r="EZ417" i="2"/>
  <c r="EZ418" i="2"/>
  <c r="FA420" i="2"/>
  <c r="FB417" i="2"/>
  <c r="FA418" i="2"/>
  <c r="EZ420" i="2"/>
  <c r="FB418" i="2"/>
  <c r="FB419" i="2"/>
  <c r="FA417" i="2"/>
  <c r="GW416" i="2"/>
  <c r="GV416" i="2"/>
  <c r="GV414" i="2"/>
  <c r="GV413" i="2"/>
  <c r="GV415" i="2"/>
  <c r="GX416" i="2"/>
  <c r="GX414" i="2"/>
  <c r="GW413" i="2"/>
  <c r="GX413" i="2"/>
  <c r="GW415" i="2"/>
  <c r="GW414" i="2"/>
  <c r="GX415" i="2"/>
  <c r="FU416" i="2"/>
  <c r="GR417" i="2" a="1"/>
  <c r="GU417" i="2"/>
  <c r="BA414" i="2"/>
  <c r="AZ413" i="2"/>
  <c r="BB414" i="2"/>
  <c r="BA415" i="2"/>
  <c r="AZ416" i="2"/>
  <c r="BB413" i="2"/>
  <c r="BA413" i="2"/>
  <c r="BA416" i="2"/>
  <c r="AZ415" i="2"/>
  <c r="AZ414" i="2"/>
  <c r="BB416" i="2"/>
  <c r="BB415" i="2"/>
  <c r="EF417" i="2" a="1"/>
  <c r="EI417" i="2"/>
  <c r="HB416" i="2"/>
  <c r="HA414" i="2"/>
  <c r="GZ414" i="2"/>
  <c r="GZ413" i="2"/>
  <c r="HA416" i="2"/>
  <c r="GZ415" i="2"/>
  <c r="HB413" i="2"/>
  <c r="GZ416" i="2"/>
  <c r="HA413" i="2"/>
  <c r="HA415" i="2"/>
  <c r="HB415" i="2"/>
  <c r="HB414" i="2"/>
  <c r="BH409" i="2" a="1"/>
  <c r="BK409" i="2"/>
  <c r="IT409" i="2"/>
  <c r="IT412" i="2"/>
  <c r="IS411" i="2"/>
  <c r="IR410" i="2"/>
  <c r="IT411" i="2"/>
  <c r="IR409" i="2"/>
  <c r="IS410" i="2"/>
  <c r="IR411" i="2"/>
  <c r="IS409" i="2"/>
  <c r="IR412" i="2"/>
  <c r="IT410" i="2"/>
  <c r="IS412" i="2"/>
  <c r="CS410" i="2"/>
  <c r="CR412" i="2"/>
  <c r="CT410" i="2"/>
  <c r="CS409" i="2"/>
  <c r="CR411" i="2"/>
  <c r="CR410" i="2"/>
  <c r="CT411" i="2"/>
  <c r="CS411" i="2"/>
  <c r="CR409" i="2"/>
  <c r="CT412" i="2"/>
  <c r="CS412" i="2"/>
  <c r="CT409" i="2"/>
  <c r="HT417" i="2" a="1"/>
  <c r="HW417" i="2"/>
  <c r="CH419" i="2"/>
  <c r="CF417" i="2"/>
  <c r="CG419" i="2"/>
  <c r="CH418" i="2"/>
  <c r="CG417" i="2"/>
  <c r="CH420" i="2"/>
  <c r="CF418" i="2"/>
  <c r="CG420" i="2"/>
  <c r="CH417" i="2"/>
  <c r="CG418" i="2"/>
  <c r="CF420" i="2"/>
  <c r="CF419" i="2"/>
  <c r="DH411" i="2"/>
  <c r="DJ412" i="2"/>
  <c r="DH412" i="2"/>
  <c r="DJ410" i="2"/>
  <c r="DI409" i="2"/>
  <c r="DJ409" i="2"/>
  <c r="DI411" i="2"/>
  <c r="DJ411" i="2"/>
  <c r="DH409" i="2"/>
  <c r="DH410" i="2"/>
  <c r="DI412" i="2"/>
  <c r="DI410" i="2"/>
  <c r="GV410" i="2"/>
  <c r="GV409" i="2"/>
  <c r="GV411" i="2"/>
  <c r="GX411" i="2"/>
  <c r="GV412" i="2"/>
  <c r="GX410" i="2"/>
  <c r="GW409" i="2"/>
  <c r="GW410" i="2"/>
  <c r="GW412" i="2"/>
  <c r="GX409" i="2"/>
  <c r="GX412" i="2"/>
  <c r="GW411" i="2"/>
  <c r="EC411" i="2"/>
  <c r="EB410" i="2"/>
  <c r="ED411" i="2"/>
  <c r="ED409" i="2"/>
  <c r="EB409" i="2"/>
  <c r="EB411" i="2"/>
  <c r="EB412" i="2"/>
  <c r="ED410" i="2"/>
  <c r="EC409" i="2"/>
  <c r="EC410" i="2"/>
  <c r="EC412" i="2"/>
  <c r="ED412" i="2"/>
  <c r="DP413" i="2" a="1"/>
  <c r="DS413" i="2"/>
  <c r="BH413" i="2" a="1"/>
  <c r="BK413" i="2"/>
  <c r="DP417" i="2" a="1"/>
  <c r="DS417" i="2"/>
  <c r="CJ416" i="2"/>
  <c r="CK413" i="2"/>
  <c r="CL416" i="2"/>
  <c r="CK415" i="2"/>
  <c r="CK416" i="2"/>
  <c r="CL415" i="2"/>
  <c r="CK414" i="2"/>
  <c r="CJ413" i="2"/>
  <c r="CL414" i="2"/>
  <c r="CJ414" i="2"/>
  <c r="CJ415" i="2"/>
  <c r="CL413" i="2"/>
  <c r="GF413" i="2" a="1"/>
  <c r="GI413" i="2"/>
  <c r="ET419" i="2"/>
  <c r="ER417" i="2"/>
  <c r="ES417" i="2"/>
  <c r="ET418" i="2"/>
  <c r="ET420" i="2"/>
  <c r="ES419" i="2"/>
  <c r="ER418" i="2"/>
  <c r="ES420" i="2"/>
  <c r="ET417" i="2"/>
  <c r="ES418" i="2"/>
  <c r="ER420" i="2"/>
  <c r="ER419" i="2"/>
  <c r="IR413" i="2"/>
  <c r="IS415" i="2"/>
  <c r="IR416" i="2"/>
  <c r="IS413" i="2"/>
  <c r="IS416" i="2"/>
  <c r="IR415" i="2"/>
  <c r="IT413" i="2"/>
  <c r="IT416" i="2"/>
  <c r="IR414" i="2"/>
  <c r="IT414" i="2"/>
  <c r="IT415" i="2"/>
  <c r="IS414" i="2"/>
  <c r="CN410" i="2"/>
  <c r="CP411" i="2"/>
  <c r="CN409" i="2"/>
  <c r="CN411" i="2"/>
  <c r="CN412" i="2"/>
  <c r="CP410" i="2"/>
  <c r="CP412" i="2"/>
  <c r="CO409" i="2"/>
  <c r="CO410" i="2"/>
  <c r="CO412" i="2"/>
  <c r="CP409" i="2"/>
  <c r="CO411" i="2"/>
  <c r="BH417" i="2" a="1"/>
  <c r="BK417" i="2"/>
  <c r="M419" i="2"/>
  <c r="M420" i="2"/>
  <c r="L419" i="2"/>
  <c r="M418" i="2"/>
  <c r="N417" i="2"/>
  <c r="N420" i="2"/>
  <c r="L418" i="2"/>
  <c r="L420" i="2"/>
  <c r="N418" i="2"/>
  <c r="M417" i="2"/>
  <c r="N419" i="2"/>
  <c r="L417" i="2"/>
  <c r="CF413" i="2"/>
  <c r="CF414" i="2"/>
  <c r="CG416" i="2"/>
  <c r="CH413" i="2"/>
  <c r="CH416" i="2"/>
  <c r="CF415" i="2"/>
  <c r="CH414" i="2"/>
  <c r="CH415" i="2"/>
  <c r="CG414" i="2"/>
  <c r="CG415" i="2"/>
  <c r="CF416" i="2"/>
  <c r="CG413" i="2"/>
  <c r="CS413" i="2"/>
  <c r="CT416" i="2"/>
  <c r="CR413" i="2"/>
  <c r="CT415" i="2"/>
  <c r="CR414" i="2"/>
  <c r="CT414" i="2"/>
  <c r="CT413" i="2"/>
  <c r="CS414" i="2"/>
  <c r="CS415" i="2"/>
  <c r="CR416" i="2"/>
  <c r="CR415" i="2"/>
  <c r="CF409" i="2"/>
  <c r="CF411" i="2"/>
  <c r="CH409" i="2"/>
  <c r="CF412" i="2"/>
  <c r="CH410" i="2"/>
  <c r="CG409" i="2"/>
  <c r="CG410" i="2"/>
  <c r="CG412" i="2"/>
  <c r="CF410" i="2"/>
  <c r="CG411" i="2"/>
  <c r="CH412" i="2"/>
  <c r="CH411" i="2"/>
  <c r="FB412" i="2"/>
  <c r="FA412" i="2"/>
  <c r="FA411" i="2"/>
  <c r="FA410" i="2"/>
  <c r="EZ410" i="2"/>
  <c r="FB411" i="2"/>
  <c r="EZ409" i="2"/>
  <c r="EZ411" i="2"/>
  <c r="EZ412" i="2"/>
  <c r="FB410" i="2"/>
  <c r="FA409" i="2"/>
  <c r="FB409" i="2"/>
  <c r="DP409" i="2" a="1"/>
  <c r="DS409" i="2"/>
  <c r="V420" i="2"/>
  <c r="U419" i="2"/>
  <c r="T418" i="2"/>
  <c r="U420" i="2"/>
  <c r="V417" i="2"/>
  <c r="U418" i="2"/>
  <c r="T420" i="2"/>
  <c r="V418" i="2"/>
  <c r="U417" i="2"/>
  <c r="T419" i="2"/>
  <c r="V419" i="2"/>
  <c r="T417" i="2"/>
  <c r="GF417" i="2" a="1"/>
  <c r="GI417" i="2"/>
  <c r="EN409" i="2" a="1"/>
  <c r="EQ409" i="2"/>
  <c r="FL413" i="2" a="1"/>
  <c r="FO413" i="2"/>
  <c r="DD417" i="2" a="1"/>
  <c r="DD420" i="2" s="1"/>
  <c r="DG417" i="2"/>
  <c r="CS416" i="2"/>
  <c r="GO416" i="2"/>
  <c r="GN415" i="2"/>
  <c r="GP413" i="2"/>
  <c r="GP416" i="2"/>
  <c r="GO413" i="2"/>
  <c r="GO414" i="2"/>
  <c r="GN414" i="2"/>
  <c r="GP414" i="2"/>
  <c r="GP415" i="2"/>
  <c r="GO415" i="2"/>
  <c r="GN413" i="2"/>
  <c r="GN416" i="2"/>
  <c r="GF409" i="2" a="1"/>
  <c r="GI409" i="2"/>
  <c r="FL417" i="2" a="1"/>
  <c r="FO417" i="2"/>
  <c r="DZ420" i="2"/>
  <c r="DY419" i="2"/>
  <c r="DX418" i="2"/>
  <c r="DZ419" i="2"/>
  <c r="DX417" i="2"/>
  <c r="DX419" i="2"/>
  <c r="DX420" i="2"/>
  <c r="DZ418" i="2"/>
  <c r="DY417" i="2"/>
  <c r="DY418" i="2"/>
  <c r="DY420" i="2"/>
  <c r="DZ417" i="2"/>
  <c r="DD413" i="2" a="1"/>
  <c r="DG413" i="2"/>
  <c r="FX417" i="2"/>
  <c r="FZ420" i="2"/>
  <c r="FX419" i="2"/>
  <c r="FY419" i="2"/>
  <c r="FX418" i="2"/>
  <c r="FY420" i="2"/>
  <c r="FZ417" i="2"/>
  <c r="FY418" i="2"/>
  <c r="FY417" i="2"/>
  <c r="FX420" i="2"/>
  <c r="FZ418" i="2"/>
  <c r="FZ419" i="2"/>
  <c r="FV418" i="2"/>
  <c r="FU417" i="2"/>
  <c r="FV420" i="2"/>
  <c r="FU419" i="2"/>
  <c r="FT418" i="2"/>
  <c r="FT419" i="2"/>
  <c r="FV419" i="2"/>
  <c r="FT417" i="2"/>
  <c r="FT420" i="2"/>
  <c r="FU420" i="2"/>
  <c r="FU418" i="2"/>
  <c r="FV417" i="2"/>
  <c r="IZ417" i="2" a="1"/>
  <c r="JC417" i="2"/>
  <c r="R412" i="2"/>
  <c r="Q412" i="2"/>
  <c r="P412" i="2"/>
  <c r="R410" i="2"/>
  <c r="R409" i="2"/>
  <c r="Q409" i="2"/>
  <c r="P410" i="2"/>
  <c r="Q410" i="2"/>
  <c r="Q411" i="2"/>
  <c r="P411" i="2"/>
  <c r="R411" i="2"/>
  <c r="P409" i="2"/>
  <c r="EN413" i="2" a="1"/>
  <c r="EQ413" i="2"/>
  <c r="FL409" i="2" a="1"/>
  <c r="FO409" i="2"/>
  <c r="DD409" i="2" a="1"/>
  <c r="DG409" i="2"/>
  <c r="BL409" i="2" a="1"/>
  <c r="BO409" i="2"/>
  <c r="BV416" i="2"/>
  <c r="BT414" i="2"/>
  <c r="BU416" i="2"/>
  <c r="BT415" i="2"/>
  <c r="BU414" i="2"/>
  <c r="BV413" i="2"/>
  <c r="BT416" i="2"/>
  <c r="BU413" i="2"/>
  <c r="BU415" i="2"/>
  <c r="BT413" i="2"/>
  <c r="BV415" i="2"/>
  <c r="BV414" i="2"/>
  <c r="BT409" i="2"/>
  <c r="BV410" i="2"/>
  <c r="BU409" i="2"/>
  <c r="BV411" i="2"/>
  <c r="BU410" i="2"/>
  <c r="BT411" i="2"/>
  <c r="BV412" i="2"/>
  <c r="BT412" i="2"/>
  <c r="BV409" i="2"/>
  <c r="BU411" i="2"/>
  <c r="BT410" i="2"/>
  <c r="BU412" i="2"/>
  <c r="IZ413" i="2" a="1"/>
  <c r="JC413" i="2"/>
  <c r="BF420" i="2"/>
  <c r="BE419" i="2"/>
  <c r="BD418" i="2"/>
  <c r="BF419" i="2"/>
  <c r="BD417" i="2"/>
  <c r="BD419" i="2"/>
  <c r="BE418" i="2"/>
  <c r="BE417" i="2"/>
  <c r="BE420" i="2"/>
  <c r="BD420" i="2"/>
  <c r="BF418" i="2"/>
  <c r="BF417" i="2"/>
  <c r="G413" i="2" l="1"/>
  <c r="G430" i="2" s="1"/>
  <c r="G409" i="2"/>
  <c r="G426" i="2" s="1"/>
  <c r="G417" i="2"/>
  <c r="G434" i="2" s="1"/>
  <c r="DE411" i="2"/>
  <c r="DD410" i="2"/>
  <c r="DE410" i="2"/>
  <c r="DF411" i="2"/>
  <c r="DD409" i="2"/>
  <c r="DE412" i="2"/>
  <c r="DD411" i="2"/>
  <c r="DF409" i="2"/>
  <c r="DE409" i="2"/>
  <c r="DD412" i="2"/>
  <c r="DF410" i="2"/>
  <c r="DF412" i="2"/>
  <c r="DP412" i="2"/>
  <c r="DP409" i="2"/>
  <c r="DR410" i="2"/>
  <c r="DQ409" i="2"/>
  <c r="DP411" i="2"/>
  <c r="DR412" i="2"/>
  <c r="DR411" i="2"/>
  <c r="DQ411" i="2"/>
  <c r="DP410" i="2"/>
  <c r="DQ412" i="2"/>
  <c r="DR409" i="2"/>
  <c r="DQ410" i="2"/>
  <c r="HV420" i="2"/>
  <c r="HV417" i="2"/>
  <c r="HT418" i="2"/>
  <c r="HU419" i="2"/>
  <c r="HU420" i="2"/>
  <c r="HU418" i="2"/>
  <c r="HT420" i="2"/>
  <c r="HV418" i="2"/>
  <c r="HU417" i="2"/>
  <c r="HT419" i="2"/>
  <c r="HV419" i="2"/>
  <c r="HT417" i="2"/>
  <c r="HT409" i="2"/>
  <c r="HT411" i="2"/>
  <c r="HT412" i="2"/>
  <c r="HV410" i="2"/>
  <c r="HU409" i="2"/>
  <c r="HU410" i="2"/>
  <c r="HV409" i="2"/>
  <c r="HU412" i="2"/>
  <c r="HU411" i="2"/>
  <c r="HT410" i="2"/>
  <c r="HV412" i="2"/>
  <c r="HV411" i="2"/>
  <c r="IK416" i="2"/>
  <c r="IJ414" i="2"/>
  <c r="IL416" i="2"/>
  <c r="IK413" i="2"/>
  <c r="IJ415" i="2"/>
  <c r="IL415" i="2"/>
  <c r="IK414" i="2"/>
  <c r="IL413" i="2"/>
  <c r="IJ413" i="2"/>
  <c r="IK415" i="2"/>
  <c r="IJ416" i="2"/>
  <c r="IL414" i="2"/>
  <c r="DV417" i="2"/>
  <c r="DU417" i="2"/>
  <c r="DV420" i="2"/>
  <c r="DV418" i="2"/>
  <c r="DT418" i="2"/>
  <c r="DV419" i="2"/>
  <c r="DT420" i="2"/>
  <c r="DU418" i="2"/>
  <c r="DU420" i="2"/>
  <c r="DU419" i="2"/>
  <c r="DT417" i="2"/>
  <c r="DT419" i="2"/>
  <c r="IP415" i="2"/>
  <c r="IP416" i="2"/>
  <c r="IO414" i="2"/>
  <c r="IN413" i="2"/>
  <c r="IP414" i="2"/>
  <c r="IN414" i="2"/>
  <c r="IO416" i="2"/>
  <c r="IN415" i="2"/>
  <c r="IP413" i="2"/>
  <c r="IN416" i="2"/>
  <c r="IO413" i="2"/>
  <c r="IO415" i="2"/>
  <c r="FL412" i="2"/>
  <c r="FN410" i="2"/>
  <c r="FL409" i="2"/>
  <c r="FM409" i="2"/>
  <c r="FL411" i="2"/>
  <c r="FN411" i="2"/>
  <c r="FN412" i="2"/>
  <c r="FM410" i="2"/>
  <c r="FM411" i="2"/>
  <c r="FL410" i="2"/>
  <c r="FM412" i="2"/>
  <c r="FN409" i="2"/>
  <c r="BJ409" i="2"/>
  <c r="BJ412" i="2"/>
  <c r="BI411" i="2"/>
  <c r="BH410" i="2"/>
  <c r="BJ411" i="2"/>
  <c r="BH409" i="2"/>
  <c r="BH411" i="2"/>
  <c r="BI409" i="2"/>
  <c r="BJ410" i="2"/>
  <c r="BI410" i="2"/>
  <c r="BH412" i="2"/>
  <c r="BI412" i="2"/>
  <c r="CX420" i="2"/>
  <c r="CW420" i="2"/>
  <c r="CX419" i="2"/>
  <c r="CW419" i="2"/>
  <c r="CV419" i="2"/>
  <c r="CV418" i="2"/>
  <c r="CX417" i="2"/>
  <c r="CW418" i="2"/>
  <c r="CV420" i="2"/>
  <c r="CX418" i="2"/>
  <c r="CW417" i="2"/>
  <c r="CV417" i="2"/>
  <c r="FQ420" i="2"/>
  <c r="FR417" i="2"/>
  <c r="FQ418" i="2"/>
  <c r="FP420" i="2"/>
  <c r="FR418" i="2"/>
  <c r="FQ417" i="2"/>
  <c r="FP419" i="2"/>
  <c r="FR419" i="2"/>
  <c r="FP417" i="2"/>
  <c r="FR420" i="2"/>
  <c r="FP418" i="2"/>
  <c r="FQ419" i="2"/>
  <c r="AR412" i="2"/>
  <c r="AT410" i="2"/>
  <c r="AS409" i="2"/>
  <c r="AS410" i="2"/>
  <c r="AS412" i="2"/>
  <c r="AT409" i="2"/>
  <c r="AT412" i="2"/>
  <c r="AS411" i="2"/>
  <c r="AR410" i="2"/>
  <c r="AT411" i="2"/>
  <c r="AR409" i="2"/>
  <c r="AR411" i="2"/>
  <c r="HZ413" i="2"/>
  <c r="HX416" i="2"/>
  <c r="HY413" i="2"/>
  <c r="HY415" i="2"/>
  <c r="HZ416" i="2"/>
  <c r="HZ414" i="2"/>
  <c r="HX414" i="2"/>
  <c r="HZ415" i="2"/>
  <c r="HY414" i="2"/>
  <c r="HX413" i="2"/>
  <c r="HY416" i="2"/>
  <c r="HX415" i="2"/>
  <c r="CB409" i="2"/>
  <c r="CB411" i="2"/>
  <c r="CB412" i="2"/>
  <c r="CD410" i="2"/>
  <c r="CC409" i="2"/>
  <c r="CD412" i="2"/>
  <c r="CC411" i="2"/>
  <c r="CB410" i="2"/>
  <c r="CC412" i="2"/>
  <c r="CD409" i="2"/>
  <c r="CC410" i="2"/>
  <c r="CD411" i="2"/>
  <c r="BN415" i="2"/>
  <c r="BM414" i="2"/>
  <c r="BM415" i="2"/>
  <c r="BL413" i="2"/>
  <c r="BN414" i="2"/>
  <c r="BN416" i="2"/>
  <c r="BM413" i="2"/>
  <c r="BL414" i="2"/>
  <c r="BM416" i="2"/>
  <c r="BL415" i="2"/>
  <c r="BN413" i="2"/>
  <c r="BL416" i="2"/>
  <c r="EP413" i="2"/>
  <c r="EN416" i="2"/>
  <c r="EP414" i="2"/>
  <c r="EO416" i="2"/>
  <c r="EO413" i="2"/>
  <c r="EO415" i="2"/>
  <c r="EP415" i="2"/>
  <c r="EO414" i="2"/>
  <c r="EN413" i="2"/>
  <c r="EP416" i="2"/>
  <c r="EN414" i="2"/>
  <c r="EN415" i="2"/>
  <c r="GS411" i="2"/>
  <c r="GR412" i="2"/>
  <c r="GT410" i="2"/>
  <c r="GR410" i="2"/>
  <c r="GS409" i="2"/>
  <c r="GR411" i="2"/>
  <c r="GT411" i="2"/>
  <c r="GR409" i="2"/>
  <c r="GS412" i="2"/>
  <c r="GT412" i="2"/>
  <c r="GT409" i="2"/>
  <c r="GS410" i="2"/>
  <c r="EH414" i="2"/>
  <c r="EH416" i="2"/>
  <c r="EG416" i="2"/>
  <c r="EF415" i="2"/>
  <c r="EG414" i="2"/>
  <c r="EH413" i="2"/>
  <c r="EF413" i="2"/>
  <c r="EF416" i="2"/>
  <c r="EG413" i="2"/>
  <c r="EG415" i="2"/>
  <c r="EH415" i="2"/>
  <c r="EF414" i="2"/>
  <c r="EJ419" i="2"/>
  <c r="EL418" i="2"/>
  <c r="EL419" i="2"/>
  <c r="EJ417" i="2"/>
  <c r="EL420" i="2"/>
  <c r="EJ420" i="2"/>
  <c r="EK419" i="2"/>
  <c r="EJ418" i="2"/>
  <c r="EK420" i="2"/>
  <c r="EL417" i="2"/>
  <c r="EK418" i="2"/>
  <c r="EK417" i="2"/>
  <c r="IC420" i="2"/>
  <c r="IB418" i="2"/>
  <c r="ID418" i="2"/>
  <c r="ID420" i="2"/>
  <c r="ID419" i="2"/>
  <c r="IC417" i="2"/>
  <c r="IC419" i="2"/>
  <c r="IB417" i="2"/>
  <c r="IC418" i="2"/>
  <c r="IB419" i="2"/>
  <c r="ID417" i="2"/>
  <c r="FN414" i="2"/>
  <c r="FN416" i="2"/>
  <c r="FL414" i="2"/>
  <c r="FM416" i="2"/>
  <c r="FM414" i="2"/>
  <c r="FL415" i="2"/>
  <c r="FN413" i="2"/>
  <c r="FL416" i="2"/>
  <c r="FM413" i="2"/>
  <c r="FM415" i="2"/>
  <c r="FN415" i="2"/>
  <c r="FL413" i="2"/>
  <c r="GT419" i="2"/>
  <c r="GR417" i="2"/>
  <c r="GR420" i="2"/>
  <c r="GR419" i="2"/>
  <c r="GT420" i="2"/>
  <c r="GS419" i="2"/>
  <c r="GT418" i="2"/>
  <c r="GS417" i="2"/>
  <c r="GS418" i="2"/>
  <c r="GS420" i="2"/>
  <c r="GT417" i="2"/>
  <c r="GR418" i="2"/>
  <c r="AR416" i="2"/>
  <c r="AT415" i="2"/>
  <c r="AS414" i="2"/>
  <c r="AR413" i="2"/>
  <c r="AS413" i="2"/>
  <c r="AS415" i="2"/>
  <c r="AS416" i="2"/>
  <c r="AR415" i="2"/>
  <c r="AT413" i="2"/>
  <c r="AT416" i="2"/>
  <c r="AR414" i="2"/>
  <c r="AT414" i="2"/>
  <c r="IB409" i="2"/>
  <c r="IB412" i="2"/>
  <c r="ID410" i="2"/>
  <c r="IC409" i="2"/>
  <c r="IC410" i="2"/>
  <c r="IC411" i="2"/>
  <c r="IC412" i="2"/>
  <c r="ID411" i="2"/>
  <c r="ID409" i="2"/>
  <c r="IB410" i="2"/>
  <c r="IB411" i="2"/>
  <c r="ID412" i="2"/>
  <c r="IB420" i="2"/>
  <c r="CC416" i="2"/>
  <c r="CD413" i="2"/>
  <c r="CD415" i="2"/>
  <c r="CC414" i="2"/>
  <c r="CB413" i="2"/>
  <c r="CB415" i="2"/>
  <c r="CC415" i="2"/>
  <c r="CD414" i="2"/>
  <c r="CC413" i="2"/>
  <c r="CD416" i="2"/>
  <c r="CB416" i="2"/>
  <c r="CB414" i="2"/>
  <c r="IL412" i="2"/>
  <c r="IK411" i="2"/>
  <c r="IL410" i="2"/>
  <c r="IK409" i="2"/>
  <c r="IJ410" i="2"/>
  <c r="IL411" i="2"/>
  <c r="IK410" i="2"/>
  <c r="IJ409" i="2"/>
  <c r="IJ411" i="2"/>
  <c r="IK412" i="2"/>
  <c r="IJ412" i="2"/>
  <c r="IL409" i="2"/>
  <c r="IX415" i="2"/>
  <c r="IW414" i="2"/>
  <c r="IW415" i="2"/>
  <c r="IV414" i="2"/>
  <c r="IW416" i="2"/>
  <c r="IX416" i="2"/>
  <c r="IV415" i="2"/>
  <c r="IV413" i="2"/>
  <c r="IX413" i="2"/>
  <c r="IV416" i="2"/>
  <c r="IX414" i="2"/>
  <c r="IW413" i="2"/>
  <c r="EP409" i="2"/>
  <c r="EP412" i="2"/>
  <c r="EN409" i="2"/>
  <c r="EP411" i="2"/>
  <c r="EO411" i="2"/>
  <c r="EN410" i="2"/>
  <c r="EO412" i="2"/>
  <c r="EO410" i="2"/>
  <c r="EN412" i="2"/>
  <c r="EP410" i="2"/>
  <c r="EO409" i="2"/>
  <c r="EN411" i="2"/>
  <c r="CW416" i="2"/>
  <c r="CV416" i="2"/>
  <c r="CV415" i="2"/>
  <c r="CX413" i="2"/>
  <c r="CX416" i="2"/>
  <c r="CV414" i="2"/>
  <c r="CW415" i="2"/>
  <c r="CX414" i="2"/>
  <c r="CX415" i="2"/>
  <c r="CW414" i="2"/>
  <c r="CV413" i="2"/>
  <c r="CW413" i="2"/>
  <c r="AK410" i="2"/>
  <c r="AJ410" i="2"/>
  <c r="AK412" i="2"/>
  <c r="AL409" i="2"/>
  <c r="AL411" i="2"/>
  <c r="AJ409" i="2"/>
  <c r="AK411" i="2"/>
  <c r="AL412" i="2"/>
  <c r="AJ412" i="2"/>
  <c r="AL410" i="2"/>
  <c r="AJ411" i="2"/>
  <c r="AK409" i="2"/>
  <c r="CB420" i="2"/>
  <c r="CB418" i="2"/>
  <c r="CD419" i="2"/>
  <c r="CD418" i="2"/>
  <c r="CC417" i="2"/>
  <c r="CC418" i="2"/>
  <c r="CC420" i="2"/>
  <c r="CD417" i="2"/>
  <c r="CD420" i="2"/>
  <c r="CC419" i="2"/>
  <c r="CB417" i="2"/>
  <c r="CB419" i="2"/>
  <c r="AF412" i="2"/>
  <c r="AG412" i="2"/>
  <c r="AG411" i="2"/>
  <c r="AH409" i="2"/>
  <c r="AH410" i="2"/>
  <c r="AG409" i="2"/>
  <c r="AF411" i="2"/>
  <c r="AH411" i="2"/>
  <c r="AF409" i="2"/>
  <c r="AH412" i="2"/>
  <c r="AF410" i="2"/>
  <c r="AG410" i="2"/>
  <c r="EH411" i="2"/>
  <c r="EH412" i="2"/>
  <c r="EG411" i="2"/>
  <c r="EF410" i="2"/>
  <c r="EG412" i="2"/>
  <c r="EH409" i="2"/>
  <c r="EG410" i="2"/>
  <c r="EF412" i="2"/>
  <c r="EH410" i="2"/>
  <c r="EG409" i="2"/>
  <c r="EF411" i="2"/>
  <c r="EF409" i="2"/>
  <c r="AS417" i="2"/>
  <c r="AR419" i="2"/>
  <c r="AT419" i="2"/>
  <c r="AR417" i="2"/>
  <c r="AT420" i="2"/>
  <c r="AS419" i="2"/>
  <c r="AR418" i="2"/>
  <c r="AS420" i="2"/>
  <c r="AT417" i="2"/>
  <c r="AS418" i="2"/>
  <c r="AR420" i="2"/>
  <c r="AT418" i="2"/>
  <c r="AN420" i="2"/>
  <c r="AP418" i="2"/>
  <c r="AN419" i="2"/>
  <c r="AO417" i="2"/>
  <c r="AN417" i="2"/>
  <c r="AO418" i="2"/>
  <c r="AO420" i="2"/>
  <c r="AP417" i="2"/>
  <c r="AP420" i="2"/>
  <c r="AO419" i="2"/>
  <c r="AN418" i="2"/>
  <c r="AP419" i="2"/>
  <c r="AF420" i="2"/>
  <c r="AH418" i="2"/>
  <c r="AH419" i="2"/>
  <c r="AG417" i="2"/>
  <c r="AF419" i="2"/>
  <c r="AG418" i="2"/>
  <c r="AG420" i="2"/>
  <c r="AH417" i="2"/>
  <c r="AF417" i="2"/>
  <c r="AH420" i="2"/>
  <c r="AG419" i="2"/>
  <c r="AF418" i="2"/>
  <c r="DU414" i="2"/>
  <c r="DV416" i="2"/>
  <c r="DT416" i="2"/>
  <c r="DT415" i="2"/>
  <c r="DU415" i="2"/>
  <c r="DT413" i="2"/>
  <c r="DT414" i="2"/>
  <c r="DU413" i="2"/>
  <c r="DV413" i="2"/>
  <c r="DV414" i="2"/>
  <c r="DU416" i="2"/>
  <c r="AO415" i="2"/>
  <c r="AP413" i="2"/>
  <c r="AN413" i="2"/>
  <c r="AO414" i="2"/>
  <c r="AP414" i="2"/>
  <c r="AP415" i="2"/>
  <c r="AN415" i="2"/>
  <c r="AO416" i="2"/>
  <c r="AN416" i="2"/>
  <c r="AP416" i="2"/>
  <c r="AN414" i="2"/>
  <c r="AO413" i="2"/>
  <c r="DB417" i="2"/>
  <c r="DA418" i="2"/>
  <c r="DA417" i="2"/>
  <c r="DB420" i="2"/>
  <c r="DA419" i="2"/>
  <c r="CZ418" i="2"/>
  <c r="DB419" i="2"/>
  <c r="CZ417" i="2"/>
  <c r="CZ419" i="2"/>
  <c r="CZ420" i="2"/>
  <c r="DB418" i="2"/>
  <c r="DA420" i="2"/>
  <c r="DB412" i="2"/>
  <c r="DA411" i="2"/>
  <c r="CZ410" i="2"/>
  <c r="DA412" i="2"/>
  <c r="DB409" i="2"/>
  <c r="DA410" i="2"/>
  <c r="CZ412" i="2"/>
  <c r="DB410" i="2"/>
  <c r="DA409" i="2"/>
  <c r="CZ411" i="2"/>
  <c r="DB411" i="2"/>
  <c r="CZ409" i="2"/>
  <c r="CW411" i="2"/>
  <c r="CV410" i="2"/>
  <c r="CW409" i="2"/>
  <c r="CX411" i="2"/>
  <c r="CV409" i="2"/>
  <c r="CV411" i="2"/>
  <c r="CV412" i="2"/>
  <c r="CX409" i="2"/>
  <c r="CX410" i="2"/>
  <c r="CW412" i="2"/>
  <c r="CW410" i="2"/>
  <c r="CX412" i="2"/>
  <c r="EK416" i="2"/>
  <c r="EJ415" i="2"/>
  <c r="EL413" i="2"/>
  <c r="EL416" i="2"/>
  <c r="EJ414" i="2"/>
  <c r="EL414" i="2"/>
  <c r="EK415" i="2"/>
  <c r="EJ416" i="2"/>
  <c r="EL415" i="2"/>
  <c r="EK414" i="2"/>
  <c r="EJ413" i="2"/>
  <c r="EK413" i="2"/>
  <c r="DV415" i="2"/>
  <c r="EV420" i="2"/>
  <c r="EX418" i="2"/>
  <c r="EW417" i="2"/>
  <c r="EW418" i="2"/>
  <c r="EW420" i="2"/>
  <c r="EX417" i="2"/>
  <c r="EX420" i="2"/>
  <c r="EW419" i="2"/>
  <c r="EV418" i="2"/>
  <c r="EX419" i="2"/>
  <c r="EV417" i="2"/>
  <c r="EV419" i="2"/>
  <c r="IP411" i="2"/>
  <c r="IN409" i="2"/>
  <c r="IP412" i="2"/>
  <c r="IO411" i="2"/>
  <c r="IN410" i="2"/>
  <c r="IP410" i="2"/>
  <c r="IO412" i="2"/>
  <c r="IP409" i="2"/>
  <c r="IO410" i="2"/>
  <c r="IN412" i="2"/>
  <c r="IO409" i="2"/>
  <c r="IN411" i="2"/>
  <c r="HY417" i="2"/>
  <c r="HZ420" i="2"/>
  <c r="HX417" i="2"/>
  <c r="HX418" i="2"/>
  <c r="HZ418" i="2"/>
  <c r="HY420" i="2"/>
  <c r="HX420" i="2"/>
  <c r="HY418" i="2"/>
  <c r="HX419" i="2"/>
  <c r="HZ419" i="2"/>
  <c r="HY419" i="2"/>
  <c r="HZ417" i="2"/>
  <c r="GG415" i="2"/>
  <c r="GF416" i="2"/>
  <c r="GG413" i="2"/>
  <c r="GG416" i="2"/>
  <c r="GF415" i="2"/>
  <c r="GH413" i="2"/>
  <c r="GH416" i="2"/>
  <c r="GF414" i="2"/>
  <c r="GH414" i="2"/>
  <c r="GG414" i="2"/>
  <c r="GF413" i="2"/>
  <c r="GH415" i="2"/>
  <c r="AJ419" i="2"/>
  <c r="AK419" i="2"/>
  <c r="AJ417" i="2"/>
  <c r="AK420" i="2"/>
  <c r="AK418" i="2"/>
  <c r="AL418" i="2"/>
  <c r="AJ418" i="2"/>
  <c r="AL419" i="2"/>
  <c r="AK417" i="2"/>
  <c r="AL417" i="2"/>
  <c r="AJ420" i="2"/>
  <c r="AV419" i="2"/>
  <c r="AV420" i="2"/>
  <c r="AX418" i="2"/>
  <c r="AW417" i="2"/>
  <c r="AW418" i="2"/>
  <c r="AW420" i="2"/>
  <c r="AX419" i="2"/>
  <c r="AX417" i="2"/>
  <c r="AV418" i="2"/>
  <c r="AX420" i="2"/>
  <c r="AW419" i="2"/>
  <c r="AV417" i="2"/>
  <c r="IZ412" i="2"/>
  <c r="JB410" i="2"/>
  <c r="IZ410" i="2"/>
  <c r="JA409" i="2"/>
  <c r="JA410" i="2"/>
  <c r="JA411" i="2"/>
  <c r="JB411" i="2"/>
  <c r="JA412" i="2"/>
  <c r="JB409" i="2"/>
  <c r="JB412" i="2"/>
  <c r="IZ409" i="2"/>
  <c r="IZ411" i="2"/>
  <c r="IW412" i="2"/>
  <c r="IW411" i="2"/>
  <c r="IX409" i="2"/>
  <c r="IW410" i="2"/>
  <c r="IV412" i="2"/>
  <c r="IX410" i="2"/>
  <c r="IW409" i="2"/>
  <c r="IV411" i="2"/>
  <c r="IX411" i="2"/>
  <c r="IV409" i="2"/>
  <c r="IX412" i="2"/>
  <c r="IV410" i="2"/>
  <c r="EK411" i="2"/>
  <c r="EJ411" i="2"/>
  <c r="EL410" i="2"/>
  <c r="EL412" i="2"/>
  <c r="EJ410" i="2"/>
  <c r="EL411" i="2"/>
  <c r="EJ409" i="2"/>
  <c r="EJ412" i="2"/>
  <c r="EK409" i="2"/>
  <c r="EK410" i="2"/>
  <c r="EK412" i="2"/>
  <c r="EL409" i="2"/>
  <c r="AL420" i="2"/>
  <c r="AV410" i="2"/>
  <c r="AW412" i="2"/>
  <c r="AX409" i="2"/>
  <c r="AW410" i="2"/>
  <c r="AV411" i="2"/>
  <c r="AV409" i="2"/>
  <c r="AV412" i="2"/>
  <c r="AX410" i="2"/>
  <c r="AX411" i="2"/>
  <c r="AW409" i="2"/>
  <c r="AX412" i="2"/>
  <c r="AW411" i="2"/>
  <c r="BH420" i="2"/>
  <c r="BJ418" i="2"/>
  <c r="BI417" i="2"/>
  <c r="BH419" i="2"/>
  <c r="BJ419" i="2"/>
  <c r="BH417" i="2"/>
  <c r="BJ420" i="2"/>
  <c r="BI419" i="2"/>
  <c r="BH418" i="2"/>
  <c r="BI420" i="2"/>
  <c r="BJ417" i="2"/>
  <c r="BI418" i="2"/>
  <c r="IW420" i="2"/>
  <c r="IX420" i="2"/>
  <c r="IW418" i="2"/>
  <c r="IW419" i="2"/>
  <c r="IV418" i="2"/>
  <c r="IX419" i="2"/>
  <c r="IV417" i="2"/>
  <c r="IX417" i="2"/>
  <c r="IV419" i="2"/>
  <c r="IV420" i="2"/>
  <c r="IX418" i="2"/>
  <c r="IW417" i="2"/>
  <c r="DT410" i="2"/>
  <c r="DV411" i="2"/>
  <c r="DT412" i="2"/>
  <c r="DT409" i="2"/>
  <c r="DT411" i="2"/>
  <c r="DV410" i="2"/>
  <c r="DU410" i="2"/>
  <c r="DU412" i="2"/>
  <c r="DV409" i="2"/>
  <c r="DV412" i="2"/>
  <c r="DU409" i="2"/>
  <c r="DU411" i="2"/>
  <c r="EW414" i="2"/>
  <c r="EV413" i="2"/>
  <c r="EX414" i="2"/>
  <c r="EX416" i="2"/>
  <c r="EV414" i="2"/>
  <c r="EW415" i="2"/>
  <c r="EW416" i="2"/>
  <c r="EV415" i="2"/>
  <c r="EX413" i="2"/>
  <c r="EV416" i="2"/>
  <c r="EW413" i="2"/>
  <c r="EX415" i="2"/>
  <c r="DL413" i="2"/>
  <c r="DN414" i="2"/>
  <c r="DN416" i="2"/>
  <c r="DL415" i="2"/>
  <c r="DN415" i="2"/>
  <c r="DM413" i="2"/>
  <c r="DM415" i="2"/>
  <c r="DM414" i="2"/>
  <c r="DN413" i="2"/>
  <c r="DL416" i="2"/>
  <c r="DM416" i="2"/>
  <c r="DL414" i="2"/>
  <c r="GK413" i="2"/>
  <c r="GK415" i="2"/>
  <c r="GL413" i="2"/>
  <c r="GK414" i="2"/>
  <c r="GJ415" i="2"/>
  <c r="GL415" i="2"/>
  <c r="GJ413" i="2"/>
  <c r="GL414" i="2"/>
  <c r="GL416" i="2"/>
  <c r="GJ414" i="2"/>
  <c r="GK416" i="2"/>
  <c r="GJ416" i="2"/>
  <c r="GF420" i="2"/>
  <c r="GH418" i="2"/>
  <c r="GG417" i="2"/>
  <c r="GF419" i="2"/>
  <c r="GH419" i="2"/>
  <c r="GF417" i="2"/>
  <c r="GH420" i="2"/>
  <c r="GG419" i="2"/>
  <c r="GF418" i="2"/>
  <c r="GG420" i="2"/>
  <c r="GH417" i="2"/>
  <c r="GG418" i="2"/>
  <c r="EH418" i="2"/>
  <c r="EG417" i="2"/>
  <c r="EG418" i="2"/>
  <c r="EG420" i="2"/>
  <c r="EH417" i="2"/>
  <c r="EH420" i="2"/>
  <c r="EG419" i="2"/>
  <c r="EF418" i="2"/>
  <c r="EF419" i="2"/>
  <c r="EH419" i="2"/>
  <c r="EF417" i="2"/>
  <c r="EF420" i="2"/>
  <c r="EN418" i="2"/>
  <c r="EN420" i="2"/>
  <c r="EO417" i="2"/>
  <c r="EN419" i="2"/>
  <c r="EP420" i="2"/>
  <c r="EO419" i="2"/>
  <c r="EO420" i="2"/>
  <c r="EP419" i="2"/>
  <c r="EN417" i="2"/>
  <c r="EP418" i="2"/>
  <c r="EO418" i="2"/>
  <c r="EP417" i="2"/>
  <c r="IP418" i="2"/>
  <c r="IO417" i="2"/>
  <c r="IO418" i="2"/>
  <c r="IP417" i="2"/>
  <c r="IP420" i="2"/>
  <c r="IN420" i="2"/>
  <c r="IN417" i="2"/>
  <c r="IO420" i="2"/>
  <c r="IO419" i="2"/>
  <c r="IN418" i="2"/>
  <c r="IP419" i="2"/>
  <c r="IN419" i="2"/>
  <c r="GL411" i="2"/>
  <c r="GJ412" i="2"/>
  <c r="GL410" i="2"/>
  <c r="GK409" i="2"/>
  <c r="GL409" i="2"/>
  <c r="GJ411" i="2"/>
  <c r="GL412" i="2"/>
  <c r="GJ410" i="2"/>
  <c r="GJ409" i="2"/>
  <c r="GK411" i="2"/>
  <c r="GK412" i="2"/>
  <c r="GK410" i="2"/>
  <c r="GL420" i="2"/>
  <c r="GJ419" i="2"/>
  <c r="GJ420" i="2"/>
  <c r="GL418" i="2"/>
  <c r="GK417" i="2"/>
  <c r="GK418" i="2"/>
  <c r="GK420" i="2"/>
  <c r="GJ417" i="2"/>
  <c r="GL417" i="2"/>
  <c r="GL419" i="2"/>
  <c r="GK419" i="2"/>
  <c r="GJ418" i="2"/>
  <c r="DB413" i="2"/>
  <c r="DA413" i="2"/>
  <c r="DA416" i="2"/>
  <c r="CZ415" i="2"/>
  <c r="CZ416" i="2"/>
  <c r="DA415" i="2"/>
  <c r="DB415" i="2"/>
  <c r="DA414" i="2"/>
  <c r="CZ413" i="2"/>
  <c r="DB414" i="2"/>
  <c r="CZ414" i="2"/>
  <c r="DB416" i="2"/>
  <c r="AX415" i="2"/>
  <c r="AW414" i="2"/>
  <c r="AV413" i="2"/>
  <c r="AV415" i="2"/>
  <c r="AV416" i="2"/>
  <c r="AX414" i="2"/>
  <c r="AX416" i="2"/>
  <c r="AX413" i="2"/>
  <c r="AW413" i="2"/>
  <c r="AV414" i="2"/>
  <c r="AW416" i="2"/>
  <c r="AW415" i="2"/>
  <c r="DP420" i="2"/>
  <c r="DR418" i="2"/>
  <c r="DQ417" i="2"/>
  <c r="DQ418" i="2"/>
  <c r="DQ420" i="2"/>
  <c r="DR417" i="2"/>
  <c r="DR419" i="2"/>
  <c r="DR420" i="2"/>
  <c r="DQ419" i="2"/>
  <c r="DP417" i="2"/>
  <c r="DP418" i="2"/>
  <c r="DP419" i="2"/>
  <c r="EW412" i="2"/>
  <c r="EX409" i="2"/>
  <c r="EW410" i="2"/>
  <c r="EX412" i="2"/>
  <c r="EV412" i="2"/>
  <c r="EX410" i="2"/>
  <c r="EW409" i="2"/>
  <c r="EV411" i="2"/>
  <c r="EX411" i="2"/>
  <c r="EV409" i="2"/>
  <c r="EW411" i="2"/>
  <c r="EV410" i="2"/>
  <c r="ID413" i="2"/>
  <c r="IC413" i="2"/>
  <c r="IC416" i="2"/>
  <c r="IB416" i="2"/>
  <c r="ID415" i="2"/>
  <c r="ID414" i="2"/>
  <c r="ID416" i="2"/>
  <c r="IB414" i="2"/>
  <c r="IB415" i="2"/>
  <c r="IB413" i="2"/>
  <c r="IC415" i="2"/>
  <c r="IC414" i="2"/>
  <c r="GG409" i="2"/>
  <c r="GH410" i="2"/>
  <c r="GF411" i="2"/>
  <c r="GF412" i="2"/>
  <c r="GF409" i="2"/>
  <c r="GG410" i="2"/>
  <c r="GG412" i="2"/>
  <c r="GH409" i="2"/>
  <c r="GH412" i="2"/>
  <c r="GG411" i="2"/>
  <c r="GF410" i="2"/>
  <c r="GH411" i="2"/>
  <c r="JB419" i="2"/>
  <c r="JB418" i="2"/>
  <c r="JA417" i="2"/>
  <c r="JB417" i="2"/>
  <c r="IZ419" i="2"/>
  <c r="IZ417" i="2"/>
  <c r="JB420" i="2"/>
  <c r="JA420" i="2"/>
  <c r="JA418" i="2"/>
  <c r="JA419" i="2"/>
  <c r="IZ418" i="2"/>
  <c r="IZ420" i="2"/>
  <c r="AB420" i="2"/>
  <c r="AD418" i="2"/>
  <c r="AC417" i="2"/>
  <c r="AB419" i="2"/>
  <c r="AC420" i="2"/>
  <c r="AD419" i="2"/>
  <c r="AB417" i="2"/>
  <c r="AC418" i="2"/>
  <c r="AD420" i="2"/>
  <c r="AC419" i="2"/>
  <c r="AD417" i="2"/>
  <c r="AB418" i="2"/>
  <c r="DL411" i="2"/>
  <c r="DN410" i="2"/>
  <c r="DN409" i="2"/>
  <c r="DM410" i="2"/>
  <c r="DM411" i="2"/>
  <c r="DN411" i="2"/>
  <c r="DL409" i="2"/>
  <c r="DL410" i="2"/>
  <c r="DN412" i="2"/>
  <c r="DM412" i="2"/>
  <c r="DM409" i="2"/>
  <c r="BM419" i="2"/>
  <c r="BL418" i="2"/>
  <c r="BN417" i="2"/>
  <c r="BN419" i="2"/>
  <c r="BM418" i="2"/>
  <c r="BL417" i="2"/>
  <c r="BL419" i="2"/>
  <c r="BM417" i="2"/>
  <c r="BM420" i="2"/>
  <c r="BL420" i="2"/>
  <c r="BN418" i="2"/>
  <c r="BN420" i="2"/>
  <c r="DE419" i="2"/>
  <c r="DD419" i="2"/>
  <c r="DE418" i="2"/>
  <c r="DD417" i="2"/>
  <c r="DF417" i="2"/>
  <c r="DD418" i="2"/>
  <c r="DF420" i="2"/>
  <c r="DF419" i="2"/>
  <c r="DE417" i="2"/>
  <c r="DE420" i="2"/>
  <c r="DF418" i="2"/>
  <c r="FN418" i="2"/>
  <c r="FN417" i="2"/>
  <c r="FL418" i="2"/>
  <c r="FN420" i="2"/>
  <c r="FM418" i="2"/>
  <c r="FM420" i="2"/>
  <c r="FL420" i="2"/>
  <c r="FM419" i="2"/>
  <c r="FM417" i="2"/>
  <c r="FN419" i="2"/>
  <c r="FL417" i="2"/>
  <c r="FL419" i="2"/>
  <c r="IZ415" i="2"/>
  <c r="JB413" i="2"/>
  <c r="JB416" i="2"/>
  <c r="JA413" i="2"/>
  <c r="IZ414" i="2"/>
  <c r="JB414" i="2"/>
  <c r="JB415" i="2"/>
  <c r="JA414" i="2"/>
  <c r="IZ413" i="2"/>
  <c r="JA415" i="2"/>
  <c r="IZ416" i="2"/>
  <c r="JA416" i="2"/>
  <c r="IK420" i="2"/>
  <c r="IL417" i="2"/>
  <c r="IK418" i="2"/>
  <c r="IL420" i="2"/>
  <c r="IK419" i="2"/>
  <c r="IJ420" i="2"/>
  <c r="IL418" i="2"/>
  <c r="IK417" i="2"/>
  <c r="IJ419" i="2"/>
  <c r="IL419" i="2"/>
  <c r="IJ417" i="2"/>
  <c r="IJ418" i="2"/>
  <c r="DL412" i="2"/>
  <c r="DD415" i="2"/>
  <c r="DF415" i="2"/>
  <c r="DE414" i="2"/>
  <c r="DD413" i="2"/>
  <c r="DE416" i="2"/>
  <c r="DE415" i="2"/>
  <c r="DD416" i="2"/>
  <c r="DE413" i="2"/>
  <c r="DF413" i="2"/>
  <c r="DF416" i="2"/>
  <c r="DD414" i="2"/>
  <c r="DF414" i="2"/>
  <c r="BH414" i="2"/>
  <c r="BJ415" i="2"/>
  <c r="BI414" i="2"/>
  <c r="BH413" i="2"/>
  <c r="BI415" i="2"/>
  <c r="BJ414" i="2"/>
  <c r="BH416" i="2"/>
  <c r="BI413" i="2"/>
  <c r="BI416" i="2"/>
  <c r="BH415" i="2"/>
  <c r="BJ413" i="2"/>
  <c r="BJ416" i="2"/>
  <c r="FJ412" i="2"/>
  <c r="FI411" i="2"/>
  <c r="FH410" i="2"/>
  <c r="FJ411" i="2"/>
  <c r="FH409" i="2"/>
  <c r="FH411" i="2"/>
  <c r="FH412" i="2"/>
  <c r="FJ410" i="2"/>
  <c r="FI410" i="2"/>
  <c r="FI409" i="2"/>
  <c r="FI412" i="2"/>
  <c r="FJ409" i="2"/>
  <c r="FI415" i="2"/>
  <c r="FH416" i="2"/>
  <c r="FI416" i="2"/>
  <c r="FH415" i="2"/>
  <c r="FJ413" i="2"/>
  <c r="FJ416" i="2"/>
  <c r="FH414" i="2"/>
  <c r="FJ414" i="2"/>
  <c r="FJ415" i="2"/>
  <c r="FI414" i="2"/>
  <c r="FH413" i="2"/>
  <c r="FI413" i="2"/>
  <c r="AF415" i="2"/>
  <c r="AH413" i="2"/>
  <c r="AF416" i="2"/>
  <c r="AG413" i="2"/>
  <c r="AG415" i="2"/>
  <c r="AF414" i="2"/>
  <c r="AH416" i="2"/>
  <c r="AH415" i="2"/>
  <c r="AG414" i="2"/>
  <c r="AF413" i="2"/>
  <c r="AH414" i="2"/>
  <c r="AG416" i="2"/>
  <c r="HZ410" i="2"/>
  <c r="HX411" i="2"/>
  <c r="HX409" i="2"/>
  <c r="HY410" i="2"/>
  <c r="HY411" i="2"/>
  <c r="HY412" i="2"/>
  <c r="HZ411" i="2"/>
  <c r="HZ409" i="2"/>
  <c r="HX410" i="2"/>
  <c r="HZ412" i="2"/>
  <c r="HY409" i="2"/>
  <c r="BM411" i="2"/>
  <c r="BL410" i="2"/>
  <c r="BL409" i="2"/>
  <c r="BN410" i="2"/>
  <c r="BN409" i="2"/>
  <c r="BM412" i="2"/>
  <c r="BM410" i="2"/>
  <c r="BN411" i="2"/>
  <c r="BM409" i="2"/>
  <c r="BL412" i="2"/>
  <c r="BL411" i="2"/>
  <c r="HU413" i="2"/>
  <c r="HU415" i="2"/>
  <c r="HV413" i="2"/>
  <c r="HT413" i="2"/>
  <c r="HU416" i="2"/>
  <c r="HT415" i="2"/>
  <c r="HV416" i="2"/>
  <c r="HT414" i="2"/>
  <c r="HV414" i="2"/>
  <c r="HV415" i="2"/>
  <c r="HU414" i="2"/>
  <c r="HT416" i="2"/>
  <c r="FQ412" i="2"/>
  <c r="FR412" i="2"/>
  <c r="FQ411" i="2"/>
  <c r="FP410" i="2"/>
  <c r="FR411" i="2"/>
  <c r="FR410" i="2"/>
  <c r="FP409" i="2"/>
  <c r="FP411" i="2"/>
  <c r="FQ409" i="2"/>
  <c r="FQ410" i="2"/>
  <c r="FR409" i="2"/>
  <c r="FP412" i="2"/>
  <c r="FP416" i="2"/>
  <c r="FR414" i="2"/>
  <c r="FQ413" i="2"/>
  <c r="FQ414" i="2"/>
  <c r="FP415" i="2"/>
  <c r="FR415" i="2"/>
  <c r="FQ416" i="2"/>
  <c r="FR413" i="2"/>
  <c r="FR416" i="2"/>
  <c r="FP414" i="2"/>
  <c r="FP413" i="2"/>
  <c r="FQ415" i="2"/>
  <c r="DL420" i="2"/>
  <c r="DN418" i="2"/>
  <c r="DL418" i="2"/>
  <c r="DM417" i="2"/>
  <c r="DL419" i="2"/>
  <c r="DN419" i="2"/>
  <c r="DL417" i="2"/>
  <c r="DN420" i="2"/>
  <c r="DM419" i="2"/>
  <c r="DM420" i="2"/>
  <c r="DN417" i="2"/>
  <c r="DM418" i="2"/>
  <c r="AC415" i="2"/>
  <c r="AC416" i="2"/>
  <c r="AD415" i="2"/>
  <c r="AC414" i="2"/>
  <c r="AC413" i="2"/>
  <c r="AB413" i="2"/>
  <c r="AB416" i="2"/>
  <c r="AB415" i="2"/>
  <c r="AD414" i="2"/>
  <c r="AD413" i="2"/>
  <c r="AD416" i="2"/>
  <c r="AB414" i="2"/>
  <c r="AL413" i="2"/>
  <c r="AJ416" i="2"/>
  <c r="AL415" i="2"/>
  <c r="AJ414" i="2"/>
  <c r="AK413" i="2"/>
  <c r="AL416" i="2"/>
  <c r="AK415" i="2"/>
  <c r="AK414" i="2"/>
  <c r="AJ413" i="2"/>
  <c r="AL414" i="2"/>
  <c r="AK416" i="2"/>
  <c r="AJ415" i="2"/>
  <c r="HX412" i="2"/>
  <c r="BN412" i="2"/>
  <c r="DR413" i="2"/>
  <c r="DP416" i="2"/>
  <c r="DQ413" i="2"/>
  <c r="DQ415" i="2"/>
  <c r="DR414" i="2"/>
  <c r="DQ416" i="2"/>
  <c r="DP414" i="2"/>
  <c r="DR415" i="2"/>
  <c r="DQ414" i="2"/>
  <c r="DP413" i="2"/>
  <c r="DR416" i="2"/>
  <c r="DP415" i="2"/>
  <c r="GR413" i="2"/>
  <c r="GT414" i="2"/>
  <c r="GR416" i="2"/>
  <c r="GT416" i="2"/>
  <c r="GR414" i="2"/>
  <c r="GS416" i="2"/>
  <c r="GR415" i="2"/>
  <c r="GT413" i="2"/>
  <c r="GS415" i="2"/>
  <c r="GS413" i="2"/>
  <c r="GT415" i="2"/>
  <c r="GS414" i="2"/>
  <c r="AB409" i="2"/>
  <c r="AC412" i="2"/>
  <c r="AB412" i="2"/>
  <c r="AC410" i="2"/>
  <c r="AB411" i="2"/>
  <c r="AD410" i="2"/>
  <c r="AC409" i="2"/>
  <c r="AD409" i="2"/>
  <c r="F409" i="2" s="1"/>
  <c r="F426" i="2" s="1"/>
  <c r="AD412" i="2"/>
  <c r="AC411" i="2"/>
  <c r="AB410" i="2"/>
  <c r="AD411" i="2"/>
  <c r="FH418" i="2"/>
  <c r="FI420" i="2"/>
  <c r="FJ417" i="2"/>
  <c r="FJ420" i="2"/>
  <c r="FI418" i="2"/>
  <c r="FH420" i="2"/>
  <c r="FJ418" i="2"/>
  <c r="FI417" i="2"/>
  <c r="FH419" i="2"/>
  <c r="FJ419" i="2"/>
  <c r="FH417" i="2"/>
  <c r="FI419" i="2"/>
  <c r="AO410" i="2"/>
  <c r="AN412" i="2"/>
  <c r="AP410" i="2"/>
  <c r="AO409" i="2"/>
  <c r="AN411" i="2"/>
  <c r="AP411" i="2"/>
  <c r="AP409" i="2"/>
  <c r="AN409" i="2"/>
  <c r="AN410" i="2"/>
  <c r="AP412" i="2"/>
  <c r="AO411" i="2"/>
  <c r="AO412" i="2"/>
  <c r="D417" i="2" l="1"/>
  <c r="D434" i="2" s="1"/>
  <c r="D413" i="2"/>
  <c r="D430" i="2" s="1"/>
  <c r="D415" i="2"/>
  <c r="D432" i="2" s="1"/>
  <c r="D410" i="2"/>
  <c r="D427" i="2" s="1"/>
  <c r="D416" i="2"/>
  <c r="D433" i="2" s="1"/>
  <c r="F419" i="2"/>
  <c r="F436" i="2" s="1"/>
  <c r="E413" i="2"/>
  <c r="E430" i="2" s="1"/>
  <c r="F420" i="2"/>
  <c r="F437" i="2" s="1"/>
  <c r="E414" i="2"/>
  <c r="E431" i="2" s="1"/>
  <c r="F415" i="2"/>
  <c r="F432" i="2" s="1"/>
  <c r="E409" i="2"/>
  <c r="E426" i="2" s="1"/>
  <c r="F414" i="2"/>
  <c r="F431" i="2" s="1"/>
  <c r="E418" i="2"/>
  <c r="E435" i="2" s="1"/>
  <c r="D411" i="2"/>
  <c r="D428" i="2" s="1"/>
  <c r="F412" i="2"/>
  <c r="F429" i="2" s="1"/>
  <c r="D412" i="2"/>
  <c r="D429" i="2" s="1"/>
  <c r="E420" i="2"/>
  <c r="E437" i="2" s="1"/>
  <c r="F410" i="2"/>
  <c r="F427" i="2" s="1"/>
  <c r="E415" i="2"/>
  <c r="E432" i="2" s="1"/>
  <c r="D419" i="2"/>
  <c r="D436" i="2" s="1"/>
  <c r="D420" i="2"/>
  <c r="D437" i="2" s="1"/>
  <c r="D409" i="2"/>
  <c r="D426" i="2" s="1"/>
  <c r="F411" i="2"/>
  <c r="F428" i="2" s="1"/>
  <c r="E417" i="2"/>
  <c r="E434" i="2" s="1"/>
  <c r="F416" i="2"/>
  <c r="F433" i="2" s="1"/>
  <c r="D418" i="2"/>
  <c r="D435" i="2" s="1"/>
  <c r="E410" i="2"/>
  <c r="E427" i="2" s="1"/>
  <c r="E411" i="2"/>
  <c r="E428" i="2" s="1"/>
  <c r="D414" i="2"/>
  <c r="D431" i="2" s="1"/>
  <c r="F417" i="2"/>
  <c r="F434" i="2" s="1"/>
  <c r="F418" i="2"/>
  <c r="F435" i="2" s="1"/>
  <c r="E416" i="2"/>
  <c r="E433" i="2" s="1"/>
  <c r="E419" i="2"/>
  <c r="E436" i="2" s="1"/>
  <c r="E412" i="2"/>
  <c r="E429" i="2" s="1"/>
  <c r="F413" i="2"/>
  <c r="F430" i="2" s="1"/>
  <c r="EB427" i="2" l="1"/>
  <c r="EB428" i="2" s="1"/>
  <c r="AT427" i="2"/>
  <c r="AT428" i="2" s="1"/>
  <c r="AT429" i="2" s="1"/>
  <c r="ES427" i="2"/>
  <c r="ES428" i="2" s="1"/>
  <c r="ES429" i="2" s="1"/>
  <c r="BU427" i="2"/>
  <c r="BU428" i="2" s="1"/>
  <c r="BU429" i="2" s="1"/>
  <c r="EL427" i="2"/>
  <c r="EL428" i="2" s="1"/>
  <c r="EL429" i="2" s="1"/>
  <c r="AZ427" i="2"/>
  <c r="AZ428" i="2" s="1"/>
  <c r="GD427" i="2"/>
  <c r="GD428" i="2" s="1"/>
  <c r="GD429" i="2" s="1"/>
  <c r="AN427" i="2"/>
  <c r="AN428" i="2" s="1"/>
  <c r="FU427" i="2"/>
  <c r="FU428" i="2" s="1"/>
  <c r="FU429" i="2" s="1"/>
  <c r="EV427" i="2"/>
  <c r="EV428" i="2" s="1"/>
  <c r="BX427" i="2"/>
  <c r="BX428" i="2" s="1"/>
  <c r="GB427" i="2"/>
  <c r="GB428" i="2" s="1"/>
  <c r="CD427" i="2"/>
  <c r="CD428" i="2" s="1"/>
  <c r="CD429" i="2" s="1"/>
  <c r="BN427" i="2"/>
  <c r="BN428" i="2" s="1"/>
  <c r="BN429" i="2" s="1"/>
  <c r="AC427" i="2"/>
  <c r="AC428" i="2" s="1"/>
  <c r="AC429" i="2" s="1"/>
  <c r="FL427" i="2"/>
  <c r="FL428" i="2" s="1"/>
  <c r="JD427" i="2"/>
  <c r="JD428" i="2" s="1"/>
  <c r="HF427" i="2"/>
  <c r="HF428" i="2" s="1"/>
  <c r="HF429" i="2" s="1"/>
  <c r="FI427" i="2"/>
  <c r="FI428" i="2" s="1"/>
  <c r="FI429" i="2" s="1"/>
  <c r="FV427" i="2"/>
  <c r="FV428" i="2" s="1"/>
  <c r="FV429" i="2" s="1"/>
  <c r="JE427" i="2"/>
  <c r="JE428" i="2" s="1"/>
  <c r="JE429" i="2" s="1"/>
  <c r="GG427" i="2"/>
  <c r="GG428" i="2" s="1"/>
  <c r="GG429" i="2" s="1"/>
  <c r="P427" i="2"/>
  <c r="P428" i="2" s="1"/>
  <c r="HN427" i="2"/>
  <c r="HN428" i="2" s="1"/>
  <c r="HN429" i="2" s="1"/>
  <c r="EF427" i="2"/>
  <c r="EF428" i="2" s="1"/>
  <c r="CO427" i="2"/>
  <c r="CO428" i="2" s="1"/>
  <c r="CO429" i="2" s="1"/>
  <c r="CS427" i="2"/>
  <c r="CS428" i="2" s="1"/>
  <c r="CS429" i="2" s="1"/>
  <c r="GC427" i="2"/>
  <c r="GC428" i="2" s="1"/>
  <c r="GC429" i="2" s="1"/>
  <c r="AB427" i="2"/>
  <c r="AB428" i="2" s="1"/>
  <c r="IP427" i="2"/>
  <c r="IP428" i="2" s="1"/>
  <c r="IP429" i="2" s="1"/>
  <c r="CF427" i="2"/>
  <c r="CF428" i="2" s="1"/>
  <c r="GO427" i="2"/>
  <c r="GO428" i="2" s="1"/>
  <c r="GO429" i="2" s="1"/>
  <c r="AJ427" i="2"/>
  <c r="AJ428" i="2" s="1"/>
  <c r="IG427" i="2"/>
  <c r="IG428" i="2" s="1"/>
  <c r="IG429" i="2" s="1"/>
  <c r="BI427" i="2"/>
  <c r="BI428" i="2" s="1"/>
  <c r="BI429" i="2" s="1"/>
  <c r="HM427" i="2"/>
  <c r="HM428" i="2" s="1"/>
  <c r="HM429" i="2" s="1"/>
  <c r="AF427" i="2"/>
  <c r="AF428" i="2" s="1"/>
  <c r="DF427" i="2"/>
  <c r="DF428" i="2" s="1"/>
  <c r="DF429" i="2" s="1"/>
  <c r="FT427" i="2"/>
  <c r="FT428" i="2" s="1"/>
  <c r="FR427" i="2"/>
  <c r="FR428" i="2" s="1"/>
  <c r="FR429" i="2" s="1"/>
  <c r="FA427" i="2"/>
  <c r="FA428" i="2" s="1"/>
  <c r="FA429" i="2" s="1"/>
  <c r="CW427" i="2"/>
  <c r="CW428" i="2" s="1"/>
  <c r="CW429" i="2" s="1"/>
  <c r="BH427" i="2"/>
  <c r="BH428" i="2" s="1"/>
  <c r="BH429" i="2" s="1"/>
  <c r="BJ427" i="2"/>
  <c r="BJ428" i="2" s="1"/>
  <c r="BJ429" i="2" s="1"/>
  <c r="AW427" i="2"/>
  <c r="AW428" i="2" s="1"/>
  <c r="AW429" i="2" s="1"/>
  <c r="BM427" i="2"/>
  <c r="BM428" i="2" s="1"/>
  <c r="BM429" i="2" s="1"/>
  <c r="GS427" i="2"/>
  <c r="GS428" i="2" s="1"/>
  <c r="GS429" i="2" s="1"/>
  <c r="AD427" i="2"/>
  <c r="AD428" i="2" s="1"/>
  <c r="AD429" i="2" s="1"/>
  <c r="HI427" i="2"/>
  <c r="HI428" i="2" s="1"/>
  <c r="HI429" i="2" s="1"/>
  <c r="ER427" i="2"/>
  <c r="ER428" i="2" s="1"/>
  <c r="ER429" i="2" s="1"/>
  <c r="L427" i="2"/>
  <c r="L428" i="2" s="1"/>
  <c r="CH427" i="2"/>
  <c r="CH428" i="2" s="1"/>
  <c r="CH429" i="2" s="1"/>
  <c r="FM427" i="2"/>
  <c r="FM428" i="2" s="1"/>
  <c r="FM429" i="2" s="1"/>
  <c r="AV427" i="2"/>
  <c r="AV428" i="2" s="1"/>
  <c r="BD427" i="2"/>
  <c r="BD428" i="2" s="1"/>
  <c r="HU427" i="2"/>
  <c r="HU428" i="2" s="1"/>
  <c r="HU429" i="2" s="1"/>
  <c r="BP427" i="2"/>
  <c r="BP428" i="2" s="1"/>
  <c r="BY427" i="2"/>
  <c r="BY428" i="2" s="1"/>
  <c r="BY429" i="2" s="1"/>
  <c r="AS427" i="2"/>
  <c r="AS428" i="2" s="1"/>
  <c r="AS429" i="2" s="1"/>
  <c r="CN427" i="2"/>
  <c r="CN428" i="2" s="1"/>
  <c r="ED427" i="2"/>
  <c r="ED428" i="2" s="1"/>
  <c r="ED429" i="2" s="1"/>
  <c r="AR427" i="2"/>
  <c r="AR428" i="2" s="1"/>
  <c r="CV427" i="2"/>
  <c r="CV428" i="2" s="1"/>
  <c r="U427" i="2"/>
  <c r="U428" i="2" s="1"/>
  <c r="U429" i="2" s="1"/>
  <c r="BL427" i="2"/>
  <c r="BL428" i="2" s="1"/>
  <c r="CT427" i="2"/>
  <c r="CT428" i="2" s="1"/>
  <c r="CT429" i="2" s="1"/>
  <c r="CP427" i="2"/>
  <c r="CP428" i="2" s="1"/>
  <c r="CP429" i="2" s="1"/>
  <c r="BQ427" i="2"/>
  <c r="BQ428" i="2" s="1"/>
  <c r="BQ429" i="2" s="1"/>
  <c r="FD427" i="2"/>
  <c r="FD428" i="2" s="1"/>
  <c r="BB427" i="2"/>
  <c r="BB428" i="2" s="1"/>
  <c r="BB429" i="2" s="1"/>
  <c r="V427" i="2"/>
  <c r="V428" i="2" s="1"/>
  <c r="V429" i="2" s="1"/>
  <c r="IL427" i="2"/>
  <c r="IL428" i="2" s="1"/>
  <c r="IL429" i="2" s="1"/>
  <c r="IT427" i="2"/>
  <c r="IT428" i="2" s="1"/>
  <c r="IT429" i="2" s="1"/>
  <c r="JF427" i="2"/>
  <c r="JF428" i="2" s="1"/>
  <c r="JF429" i="2" s="1"/>
  <c r="FF427" i="2"/>
  <c r="FF428" i="2" s="1"/>
  <c r="FF429" i="2" s="1"/>
  <c r="CL427" i="2"/>
  <c r="CL428" i="2" s="1"/>
  <c r="CL429" i="2" s="1"/>
  <c r="FN427" i="2"/>
  <c r="FN428" i="2" s="1"/>
  <c r="FN429" i="2" s="1"/>
  <c r="R427" i="2"/>
  <c r="R428" i="2" s="1"/>
  <c r="R429" i="2" s="1"/>
  <c r="FE427" i="2"/>
  <c r="FE428" i="2" s="1"/>
  <c r="FE429" i="2" s="1"/>
  <c r="DN427" i="2"/>
  <c r="DN428" i="2" s="1"/>
  <c r="DN429" i="2" s="1"/>
  <c r="GR427" i="2"/>
  <c r="GR428" i="2" s="1"/>
  <c r="GK427" i="2"/>
  <c r="GK428" i="2" s="1"/>
  <c r="GK429" i="2" s="1"/>
  <c r="DL427" i="2"/>
  <c r="DL428" i="2" s="1"/>
  <c r="EJ427" i="2"/>
  <c r="EJ428" i="2" s="1"/>
  <c r="GF427" i="2"/>
  <c r="GF428" i="2" s="1"/>
  <c r="GF429" i="2" s="1"/>
  <c r="EP427" i="2"/>
  <c r="EP428" i="2" s="1"/>
  <c r="EP429" i="2" s="1"/>
  <c r="BZ427" i="2"/>
  <c r="BZ428" i="2" s="1"/>
  <c r="BZ429" i="2" s="1"/>
  <c r="AL427" i="2"/>
  <c r="AL428" i="2" s="1"/>
  <c r="AL429" i="2" s="1"/>
  <c r="GP427" i="2"/>
  <c r="GP428" i="2" s="1"/>
  <c r="GP429" i="2" s="1"/>
  <c r="DD427" i="2"/>
  <c r="DD428" i="2" s="1"/>
  <c r="DD429" i="2" s="1"/>
  <c r="HA427" i="2"/>
  <c r="HA428" i="2" s="1"/>
  <c r="HA429" i="2" s="1"/>
  <c r="FY427" i="2"/>
  <c r="FY428" i="2" s="1"/>
  <c r="FY429" i="2" s="1"/>
  <c r="DE427" i="2"/>
  <c r="DE428" i="2" s="1"/>
  <c r="DE429" i="2" s="1"/>
  <c r="GJ427" i="2"/>
  <c r="GJ428" i="2" s="1"/>
  <c r="FH427" i="2"/>
  <c r="FH428" i="2" s="1"/>
  <c r="DH427" i="2"/>
  <c r="DH428" i="2" s="1"/>
  <c r="DH429" i="2" s="1"/>
  <c r="Z427" i="2"/>
  <c r="Z428" i="2" s="1"/>
  <c r="Z429" i="2" s="1"/>
  <c r="ET427" i="2"/>
  <c r="ET428" i="2" s="1"/>
  <c r="ET429" i="2" s="1"/>
  <c r="N427" i="2"/>
  <c r="N428" i="2" s="1"/>
  <c r="N429" i="2" s="1"/>
  <c r="DJ427" i="2"/>
  <c r="DJ428" i="2" s="1"/>
  <c r="DJ429" i="2" s="1"/>
  <c r="DZ427" i="2"/>
  <c r="DZ428" i="2" s="1"/>
  <c r="DZ429" i="2" s="1"/>
  <c r="EO427" i="2"/>
  <c r="EO428" i="2" s="1"/>
  <c r="EO429" i="2" s="1"/>
  <c r="HQ427" i="2"/>
  <c r="HQ428" i="2" s="1"/>
  <c r="HQ429" i="2" s="1"/>
  <c r="BT427" i="2"/>
  <c r="BT428" i="2" s="1"/>
  <c r="HH427" i="2"/>
  <c r="HH428" i="2" s="1"/>
  <c r="HL427" i="2"/>
  <c r="HL428" i="2" s="1"/>
  <c r="BF427" i="2"/>
  <c r="BF428" i="2" s="1"/>
  <c r="BF429" i="2" s="1"/>
  <c r="FB427" i="2"/>
  <c r="FB428" i="2" s="1"/>
  <c r="FB429" i="2" s="1"/>
  <c r="HB427" i="2"/>
  <c r="HB428" i="2" s="1"/>
  <c r="HB429" i="2" s="1"/>
  <c r="CB427" i="2"/>
  <c r="CB428" i="2" s="1"/>
  <c r="CB429" i="2" s="1"/>
  <c r="JB427" i="2"/>
  <c r="JB428" i="2" s="1"/>
  <c r="JB429" i="2" s="1"/>
  <c r="HY427" i="2"/>
  <c r="HY428" i="2" s="1"/>
  <c r="HY429" i="2" s="1"/>
  <c r="DQ427" i="2"/>
  <c r="DQ428" i="2" s="1"/>
  <c r="DQ429" i="2" s="1"/>
  <c r="FX427" i="2"/>
  <c r="FX428" i="2" s="1"/>
  <c r="FX429" i="2" s="1"/>
  <c r="FP427" i="2"/>
  <c r="FP428" i="2" s="1"/>
  <c r="FP429" i="2" s="1"/>
  <c r="CJ427" i="2"/>
  <c r="CJ428" i="2" s="1"/>
  <c r="GL427" i="2"/>
  <c r="GL428" i="2" s="1"/>
  <c r="GL429" i="2" s="1"/>
  <c r="HJ427" i="2"/>
  <c r="HJ428" i="2" s="1"/>
  <c r="HJ429" i="2" s="1"/>
  <c r="AH427" i="2"/>
  <c r="AH428" i="2" s="1"/>
  <c r="AH429" i="2" s="1"/>
  <c r="HR427" i="2"/>
  <c r="HR428" i="2" s="1"/>
  <c r="HR429" i="2" s="1"/>
  <c r="GT427" i="2"/>
  <c r="GT428" i="2" s="1"/>
  <c r="GT429" i="2" s="1"/>
  <c r="M427" i="2"/>
  <c r="M428" i="2" s="1"/>
  <c r="M429" i="2" s="1"/>
  <c r="IO427" i="2"/>
  <c r="IO428" i="2" s="1"/>
  <c r="IO429" i="2" s="1"/>
  <c r="HP427" i="2"/>
  <c r="HP428" i="2" s="1"/>
  <c r="GN427" i="2"/>
  <c r="GN428" i="2" s="1"/>
  <c r="DX427" i="2"/>
  <c r="DX428" i="2" s="1"/>
  <c r="DB427" i="2"/>
  <c r="DB428" i="2" s="1"/>
  <c r="DB429" i="2" s="1"/>
  <c r="ID427" i="2"/>
  <c r="ID428" i="2" s="1"/>
  <c r="ID429" i="2" s="1"/>
  <c r="BR427" i="2"/>
  <c r="BR428" i="2" s="1"/>
  <c r="BR429" i="2" s="1"/>
  <c r="CG427" i="2"/>
  <c r="CG428" i="2" s="1"/>
  <c r="CG429" i="2" s="1"/>
  <c r="CK427" i="2"/>
  <c r="CK428" i="2" s="1"/>
  <c r="CK429" i="2" s="1"/>
  <c r="DV427" i="2"/>
  <c r="DV428" i="2" s="1"/>
  <c r="DV429" i="2" s="1"/>
  <c r="EK427" i="2"/>
  <c r="EK428" i="2" s="1"/>
  <c r="EK429" i="2" s="1"/>
  <c r="IW427" i="2"/>
  <c r="IW428" i="2" s="1"/>
  <c r="IW429" i="2" s="1"/>
  <c r="IS427" i="2"/>
  <c r="IS428" i="2" s="1"/>
  <c r="IS429" i="2" s="1"/>
  <c r="CZ427" i="2"/>
  <c r="CZ428" i="2" s="1"/>
  <c r="HX427" i="2"/>
  <c r="HX428" i="2" s="1"/>
  <c r="HX429" i="2" s="1"/>
  <c r="IR427" i="2"/>
  <c r="IR428" i="2" s="1"/>
  <c r="IR429" i="2" s="1"/>
  <c r="GX427" i="2"/>
  <c r="GX428" i="2" s="1"/>
  <c r="GX429" i="2" s="1"/>
  <c r="FZ427" i="2"/>
  <c r="FZ428" i="2" s="1"/>
  <c r="FZ429" i="2" s="1"/>
  <c r="IH427" i="2"/>
  <c r="IH428" i="2" s="1"/>
  <c r="IH429" i="2" s="1"/>
  <c r="BA427" i="2"/>
  <c r="BA428" i="2" s="1"/>
  <c r="BA429" i="2" s="1"/>
  <c r="DA427" i="2"/>
  <c r="DA428" i="2" s="1"/>
  <c r="DA429" i="2" s="1"/>
  <c r="DY427" i="2"/>
  <c r="DY428" i="2" s="1"/>
  <c r="DY429" i="2" s="1"/>
  <c r="DU427" i="2"/>
  <c r="DU428" i="2" s="1"/>
  <c r="DU429" i="2" s="1"/>
  <c r="Y427" i="2"/>
  <c r="Y428" i="2" s="1"/>
  <c r="Y429" i="2" s="1"/>
  <c r="EC427" i="2"/>
  <c r="EC428" i="2" s="1"/>
  <c r="EC429" i="2" s="1"/>
  <c r="HD427" i="2"/>
  <c r="HD428" i="2" s="1"/>
  <c r="GV427" i="2"/>
  <c r="GV428" i="2" s="1"/>
  <c r="GZ427" i="2"/>
  <c r="GZ428" i="2" s="1"/>
  <c r="DR427" i="2"/>
  <c r="DR428" i="2" s="1"/>
  <c r="DR429" i="2" s="1"/>
  <c r="GH427" i="2"/>
  <c r="GH428" i="2" s="1"/>
  <c r="GH429" i="2" s="1"/>
  <c r="AX427" i="2"/>
  <c r="AX428" i="2" s="1"/>
  <c r="AX429" i="2" s="1"/>
  <c r="AK427" i="2"/>
  <c r="AK428" i="2" s="1"/>
  <c r="AK429" i="2" s="1"/>
  <c r="HV427" i="2"/>
  <c r="HV428" i="2" s="1"/>
  <c r="HV429" i="2" s="1"/>
  <c r="CR427" i="2"/>
  <c r="CR428" i="2" s="1"/>
  <c r="BE427" i="2"/>
  <c r="BE428" i="2" s="1"/>
  <c r="BE429" i="2" s="1"/>
  <c r="GW427" i="2"/>
  <c r="GW428" i="2" s="1"/>
  <c r="GW429" i="2" s="1"/>
  <c r="IF427" i="2"/>
  <c r="IF428" i="2" s="1"/>
  <c r="IF430" i="2" s="1"/>
  <c r="IF431" i="2" s="1"/>
  <c r="HT427" i="2"/>
  <c r="HT428" i="2" s="1"/>
  <c r="T427" i="2"/>
  <c r="T428" i="2" s="1"/>
  <c r="T429" i="2" s="1"/>
  <c r="BV427" i="2"/>
  <c r="BV428" i="2" s="1"/>
  <c r="BV429" i="2" s="1"/>
  <c r="HZ427" i="2"/>
  <c r="HZ428" i="2" s="1"/>
  <c r="HZ429" i="2" s="1"/>
  <c r="CX427" i="2"/>
  <c r="CX428" i="2" s="1"/>
  <c r="CX429" i="2" s="1"/>
  <c r="CC427" i="2"/>
  <c r="CC428" i="2" s="1"/>
  <c r="CC429" i="2" s="1"/>
  <c r="DM427" i="2"/>
  <c r="DM428" i="2" s="1"/>
  <c r="DM429" i="2" s="1"/>
  <c r="AG427" i="2"/>
  <c r="AG428" i="2" s="1"/>
  <c r="AG429" i="2" s="1"/>
  <c r="IK427" i="2"/>
  <c r="IK428" i="2" s="1"/>
  <c r="IK429" i="2" s="1"/>
  <c r="EW427" i="2"/>
  <c r="EW428" i="2" s="1"/>
  <c r="EW429" i="2" s="1"/>
  <c r="Q427" i="2"/>
  <c r="Q428" i="2" s="1"/>
  <c r="Q429" i="2" s="1"/>
  <c r="DP427" i="2"/>
  <c r="DP428" i="2" s="1"/>
  <c r="DP429" i="2" s="1"/>
  <c r="IN427" i="2"/>
  <c r="IN428" i="2" s="1"/>
  <c r="EN427" i="2"/>
  <c r="EN428" i="2" s="1"/>
  <c r="IX427" i="2"/>
  <c r="IX428" i="2" s="1"/>
  <c r="IX429" i="2" s="1"/>
  <c r="FJ427" i="2"/>
  <c r="FJ428" i="2" s="1"/>
  <c r="FJ429" i="2" s="1"/>
  <c r="DT427" i="2"/>
  <c r="DT428" i="2" s="1"/>
  <c r="EZ427" i="2"/>
  <c r="EZ428" i="2" s="1"/>
  <c r="DI427" i="2"/>
  <c r="DI428" i="2" s="1"/>
  <c r="DI429" i="2" s="1"/>
  <c r="HE427" i="2"/>
  <c r="HE428" i="2" s="1"/>
  <c r="HE429" i="2" s="1"/>
  <c r="AO427" i="2"/>
  <c r="AO428" i="2" s="1"/>
  <c r="AO429" i="2" s="1"/>
  <c r="IJ427" i="2"/>
  <c r="IJ428" i="2" s="1"/>
  <c r="IJ429" i="2" s="1"/>
  <c r="IB427" i="2"/>
  <c r="IB428" i="2" s="1"/>
  <c r="X427" i="2"/>
  <c r="X428" i="2" s="1"/>
  <c r="EH427" i="2"/>
  <c r="EH428" i="2" s="1"/>
  <c r="EH429" i="2" s="1"/>
  <c r="AP427" i="2"/>
  <c r="AP428" i="2" s="1"/>
  <c r="AP429" i="2" s="1"/>
  <c r="FQ427" i="2"/>
  <c r="FQ428" i="2" s="1"/>
  <c r="FQ429" i="2" s="1"/>
  <c r="IC427" i="2"/>
  <c r="IC428" i="2" s="1"/>
  <c r="IC429" i="2" s="1"/>
  <c r="EG427" i="2"/>
  <c r="EG428" i="2" s="1"/>
  <c r="EG429" i="2" s="1"/>
  <c r="JA427" i="2"/>
  <c r="JA428" i="2" s="1"/>
  <c r="JA429" i="2" s="1"/>
  <c r="IV427" i="2"/>
  <c r="IV428" i="2" s="1"/>
  <c r="IV429" i="2" s="1"/>
  <c r="IZ427" i="2"/>
  <c r="IZ428" i="2" s="1"/>
  <c r="JA430" i="2" s="1"/>
  <c r="JA431" i="2" s="1"/>
  <c r="EX427" i="2"/>
  <c r="EX428" i="2" s="1"/>
  <c r="EX429" i="2" s="1"/>
  <c r="IN429" i="2"/>
  <c r="IN430" i="2"/>
  <c r="IN431" i="2" s="1"/>
  <c r="EN429" i="2"/>
  <c r="EO430" i="2"/>
  <c r="EO431" i="2" s="1"/>
  <c r="EN430" i="2"/>
  <c r="EN431" i="2" s="1"/>
  <c r="AZ429" i="2"/>
  <c r="EF429" i="2"/>
  <c r="JD429" i="2"/>
  <c r="JE430" i="2"/>
  <c r="JE431" i="2" s="1"/>
  <c r="JD430" i="2"/>
  <c r="JD431" i="2" s="1"/>
  <c r="FD429" i="2"/>
  <c r="FD430" i="2"/>
  <c r="FD431" i="2" s="1"/>
  <c r="FE430" i="2"/>
  <c r="FE431" i="2" s="1"/>
  <c r="L429" i="2"/>
  <c r="M430" i="2"/>
  <c r="M431" i="2" s="1"/>
  <c r="L430" i="2"/>
  <c r="L431" i="2" s="1"/>
  <c r="P429" i="2"/>
  <c r="AN429" i="2"/>
  <c r="AJ429" i="2"/>
  <c r="AB429" i="2"/>
  <c r="AB430" i="2"/>
  <c r="AB431" i="2" s="1"/>
  <c r="AC430" i="2"/>
  <c r="AC431" i="2" s="1"/>
  <c r="CF429" i="2"/>
  <c r="EV429" i="2"/>
  <c r="AF429" i="2"/>
  <c r="FT429" i="2"/>
  <c r="FU430" i="2"/>
  <c r="FU431" i="2" s="1"/>
  <c r="FT430" i="2"/>
  <c r="FT431" i="2" s="1"/>
  <c r="AR429" i="2"/>
  <c r="AS430" i="2"/>
  <c r="AS431" i="2" s="1"/>
  <c r="AR430" i="2"/>
  <c r="AR431" i="2" s="1"/>
  <c r="BD429" i="2"/>
  <c r="BP429" i="2"/>
  <c r="FL429" i="2"/>
  <c r="FL430" i="2"/>
  <c r="FL431" i="2" s="1"/>
  <c r="FM430" i="2"/>
  <c r="FM431" i="2" s="1"/>
  <c r="AV429" i="2"/>
  <c r="BX429" i="2"/>
  <c r="BY430" i="2"/>
  <c r="BY431" i="2" s="1"/>
  <c r="BX430" i="2"/>
  <c r="BX431" i="2" s="1"/>
  <c r="CN429" i="2"/>
  <c r="CO430" i="2"/>
  <c r="CO431" i="2" s="1"/>
  <c r="CN430" i="2"/>
  <c r="CN431" i="2" s="1"/>
  <c r="BL429" i="2"/>
  <c r="BM430" i="2"/>
  <c r="BM431" i="2" s="1"/>
  <c r="GB429" i="2"/>
  <c r="GC430" i="2"/>
  <c r="GC431" i="2" s="1"/>
  <c r="GB430" i="2"/>
  <c r="GB431" i="2" s="1"/>
  <c r="DT429" i="2"/>
  <c r="EB429" i="2"/>
  <c r="GR429" i="2"/>
  <c r="CR429" i="2"/>
  <c r="CS430" i="2"/>
  <c r="CS431" i="2" s="1"/>
  <c r="CR430" i="2"/>
  <c r="CR431" i="2" s="1"/>
  <c r="DL429" i="2"/>
  <c r="EJ429" i="2"/>
  <c r="EJ430" i="2"/>
  <c r="EJ431" i="2" s="1"/>
  <c r="EK430" i="2"/>
  <c r="EK431" i="2" s="1"/>
  <c r="GJ429" i="2"/>
  <c r="FH429" i="2"/>
  <c r="BT429" i="2"/>
  <c r="HH429" i="2"/>
  <c r="HL429" i="2"/>
  <c r="HL430" i="2"/>
  <c r="HL431" i="2" s="1"/>
  <c r="HM430" i="2"/>
  <c r="HM431" i="2" s="1"/>
  <c r="HP429" i="2"/>
  <c r="GN429" i="2"/>
  <c r="GN430" i="2"/>
  <c r="GN431" i="2" s="1"/>
  <c r="GO430" i="2"/>
  <c r="GO431" i="2" s="1"/>
  <c r="DX429" i="2"/>
  <c r="DY430" i="2"/>
  <c r="DY431" i="2" s="1"/>
  <c r="CZ429" i="2"/>
  <c r="CZ430" i="2"/>
  <c r="CZ431" i="2" s="1"/>
  <c r="CV429" i="2"/>
  <c r="HD429" i="2"/>
  <c r="GV429" i="2"/>
  <c r="GZ429" i="2"/>
  <c r="BL430" i="2" l="1"/>
  <c r="BL431" i="2" s="1"/>
  <c r="BL433" i="2" s="1"/>
  <c r="HU430" i="2"/>
  <c r="HU431" i="2" s="1"/>
  <c r="HU434" i="2" s="1"/>
  <c r="CK430" i="2"/>
  <c r="CK431" i="2" s="1"/>
  <c r="FI430" i="2"/>
  <c r="FI431" i="2" s="1"/>
  <c r="Q430" i="2"/>
  <c r="Q431" i="2" s="1"/>
  <c r="DL430" i="2"/>
  <c r="DL431" i="2" s="1"/>
  <c r="DL434" i="2" s="1"/>
  <c r="DA430" i="2"/>
  <c r="DA431" i="2" s="1"/>
  <c r="DM430" i="2"/>
  <c r="DM431" i="2" s="1"/>
  <c r="IC430" i="2"/>
  <c r="IC431" i="2" s="1"/>
  <c r="HP430" i="2"/>
  <c r="HP431" i="2" s="1"/>
  <c r="EW430" i="2"/>
  <c r="EW431" i="2" s="1"/>
  <c r="AZ430" i="2"/>
  <c r="AZ431" i="2" s="1"/>
  <c r="ER430" i="2"/>
  <c r="ER431" i="2" s="1"/>
  <c r="EC430" i="2"/>
  <c r="EC431" i="2" s="1"/>
  <c r="BQ430" i="2"/>
  <c r="BQ431" i="2" s="1"/>
  <c r="IZ430" i="2"/>
  <c r="IZ431" i="2" s="1"/>
  <c r="GR430" i="2"/>
  <c r="GR431" i="2" s="1"/>
  <c r="BA430" i="2"/>
  <c r="BA431" i="2" s="1"/>
  <c r="BA434" i="2" s="1"/>
  <c r="BP430" i="2"/>
  <c r="BP431" i="2" s="1"/>
  <c r="AJ430" i="2"/>
  <c r="AJ431" i="2" s="1"/>
  <c r="IZ429" i="2"/>
  <c r="AG430" i="2"/>
  <c r="AG431" i="2" s="1"/>
  <c r="AG434" i="2" s="1"/>
  <c r="HT430" i="2"/>
  <c r="HT431" i="2" s="1"/>
  <c r="HT432" i="2" s="1"/>
  <c r="HT429" i="2"/>
  <c r="IG430" i="2"/>
  <c r="IG431" i="2" s="1"/>
  <c r="IG434" i="2" s="1"/>
  <c r="IF429" i="2"/>
  <c r="DT430" i="2"/>
  <c r="DT431" i="2" s="1"/>
  <c r="AK430" i="2"/>
  <c r="AK431" i="2" s="1"/>
  <c r="AK434" i="2" s="1"/>
  <c r="IW430" i="2"/>
  <c r="IW431" i="2" s="1"/>
  <c r="HQ430" i="2"/>
  <c r="HQ431" i="2" s="1"/>
  <c r="HQ432" i="2" s="1"/>
  <c r="HI430" i="2"/>
  <c r="HI431" i="2" s="1"/>
  <c r="BU430" i="2"/>
  <c r="BU431" i="2" s="1"/>
  <c r="DU430" i="2"/>
  <c r="DU431" i="2" s="1"/>
  <c r="DT433" i="2" s="1"/>
  <c r="BD430" i="2"/>
  <c r="BD431" i="2" s="1"/>
  <c r="BD432" i="2" s="1"/>
  <c r="IV430" i="2"/>
  <c r="IV431" i="2" s="1"/>
  <c r="FA430" i="2"/>
  <c r="FA431" i="2" s="1"/>
  <c r="DX430" i="2"/>
  <c r="DX431" i="2" s="1"/>
  <c r="DX433" i="2" s="1"/>
  <c r="ES430" i="2"/>
  <c r="ES431" i="2" s="1"/>
  <c r="ES434" i="2" s="1"/>
  <c r="GZ430" i="2"/>
  <c r="GZ431" i="2" s="1"/>
  <c r="HA430" i="2"/>
  <c r="HA431" i="2" s="1"/>
  <c r="BT430" i="2"/>
  <c r="BT431" i="2" s="1"/>
  <c r="BT432" i="2" s="1"/>
  <c r="BE430" i="2"/>
  <c r="BE431" i="2" s="1"/>
  <c r="BE432" i="2" s="1"/>
  <c r="AN430" i="2"/>
  <c r="AN431" i="2" s="1"/>
  <c r="EB430" i="2"/>
  <c r="EB431" i="2" s="1"/>
  <c r="HH430" i="2"/>
  <c r="HH431" i="2" s="1"/>
  <c r="HH433" i="2" s="1"/>
  <c r="AO430" i="2"/>
  <c r="AO431" i="2" s="1"/>
  <c r="AN433" i="2" s="1"/>
  <c r="BI430" i="2"/>
  <c r="BI431" i="2" s="1"/>
  <c r="EV430" i="2"/>
  <c r="EV431" i="2" s="1"/>
  <c r="EV434" i="2" s="1"/>
  <c r="X430" i="2"/>
  <c r="X431" i="2" s="1"/>
  <c r="X432" i="2" s="1"/>
  <c r="FH430" i="2"/>
  <c r="FH431" i="2" s="1"/>
  <c r="FH433" i="2" s="1"/>
  <c r="BH430" i="2"/>
  <c r="BH431" i="2" s="1"/>
  <c r="P430" i="2"/>
  <c r="P431" i="2" s="1"/>
  <c r="P434" i="2" s="1"/>
  <c r="AF430" i="2"/>
  <c r="AF431" i="2" s="1"/>
  <c r="AF434" i="2" s="1"/>
  <c r="GS430" i="2"/>
  <c r="GS431" i="2" s="1"/>
  <c r="GS434" i="2" s="1"/>
  <c r="IO430" i="2"/>
  <c r="IO431" i="2" s="1"/>
  <c r="HE430" i="2"/>
  <c r="HE431" i="2" s="1"/>
  <c r="EZ430" i="2"/>
  <c r="EZ431" i="2" s="1"/>
  <c r="EZ432" i="2" s="1"/>
  <c r="IB429" i="2"/>
  <c r="X429" i="2"/>
  <c r="EZ429" i="2"/>
  <c r="IB430" i="2"/>
  <c r="IB431" i="2" s="1"/>
  <c r="IB432" i="2" s="1"/>
  <c r="AV430" i="2"/>
  <c r="AV431" i="2" s="1"/>
  <c r="DQ430" i="2"/>
  <c r="DQ431" i="2" s="1"/>
  <c r="DI430" i="2"/>
  <c r="DI431" i="2" s="1"/>
  <c r="Y430" i="2"/>
  <c r="Y431" i="2" s="1"/>
  <c r="Y432" i="2" s="1"/>
  <c r="CJ430" i="2"/>
  <c r="CJ431" i="2" s="1"/>
  <c r="CJ432" i="2" s="1"/>
  <c r="DP430" i="2"/>
  <c r="DP431" i="2" s="1"/>
  <c r="DP433" i="2" s="1"/>
  <c r="GV430" i="2"/>
  <c r="GV431" i="2" s="1"/>
  <c r="DH430" i="2"/>
  <c r="DH431" i="2" s="1"/>
  <c r="DH433" i="2" s="1"/>
  <c r="CW430" i="2"/>
  <c r="CW431" i="2" s="1"/>
  <c r="CW432" i="2" s="1"/>
  <c r="AW430" i="2"/>
  <c r="AW431" i="2" s="1"/>
  <c r="CJ429" i="2"/>
  <c r="CV430" i="2"/>
  <c r="CV431" i="2" s="1"/>
  <c r="CV432" i="2" s="1"/>
  <c r="FP430" i="2"/>
  <c r="FP431" i="2" s="1"/>
  <c r="FP434" i="2" s="1"/>
  <c r="GK430" i="2"/>
  <c r="GK431" i="2" s="1"/>
  <c r="GK434" i="2" s="1"/>
  <c r="CC430" i="2"/>
  <c r="CC431" i="2" s="1"/>
  <c r="CC434" i="2" s="1"/>
  <c r="IK430" i="2"/>
  <c r="IK431" i="2" s="1"/>
  <c r="IR430" i="2"/>
  <c r="IR431" i="2" s="1"/>
  <c r="GJ430" i="2"/>
  <c r="GJ431" i="2" s="1"/>
  <c r="GJ432" i="2" s="1"/>
  <c r="CB430" i="2"/>
  <c r="CB431" i="2" s="1"/>
  <c r="IJ430" i="2"/>
  <c r="IJ431" i="2" s="1"/>
  <c r="IJ434" i="2" s="1"/>
  <c r="HD430" i="2"/>
  <c r="HD431" i="2" s="1"/>
  <c r="HD433" i="2" s="1"/>
  <c r="IS430" i="2"/>
  <c r="IS431" i="2" s="1"/>
  <c r="FQ430" i="2"/>
  <c r="FQ431" i="2" s="1"/>
  <c r="T430" i="2"/>
  <c r="T431" i="2" s="1"/>
  <c r="T434" i="2" s="1"/>
  <c r="HX430" i="2"/>
  <c r="HX431" i="2" s="1"/>
  <c r="HX432" i="2" s="1"/>
  <c r="FX430" i="2"/>
  <c r="FX431" i="2" s="1"/>
  <c r="FX432" i="2" s="1"/>
  <c r="GG430" i="2"/>
  <c r="GG431" i="2" s="1"/>
  <c r="GG434" i="2" s="1"/>
  <c r="DE430" i="2"/>
  <c r="DE431" i="2" s="1"/>
  <c r="DE434" i="2" s="1"/>
  <c r="CF430" i="2"/>
  <c r="CF431" i="2" s="1"/>
  <c r="CF433" i="2" s="1"/>
  <c r="EG430" i="2"/>
  <c r="EG431" i="2" s="1"/>
  <c r="EG432" i="2" s="1"/>
  <c r="GW430" i="2"/>
  <c r="GW431" i="2" s="1"/>
  <c r="GW432" i="2" s="1"/>
  <c r="HY430" i="2"/>
  <c r="HY431" i="2" s="1"/>
  <c r="HY432" i="2" s="1"/>
  <c r="GF430" i="2"/>
  <c r="GF431" i="2" s="1"/>
  <c r="GF433" i="2" s="1"/>
  <c r="CG430" i="2"/>
  <c r="CG431" i="2" s="1"/>
  <c r="CG432" i="2" s="1"/>
  <c r="EF430" i="2"/>
  <c r="EF431" i="2" s="1"/>
  <c r="U430" i="2"/>
  <c r="U431" i="2" s="1"/>
  <c r="U432" i="2" s="1"/>
  <c r="FY430" i="2"/>
  <c r="FY431" i="2" s="1"/>
  <c r="FX433" i="2" s="1"/>
  <c r="DD430" i="2"/>
  <c r="DD431" i="2" s="1"/>
  <c r="ES432" i="2"/>
  <c r="HU432" i="2"/>
  <c r="DA432" i="2"/>
  <c r="DA434" i="2"/>
  <c r="HM434" i="2"/>
  <c r="HM432" i="2"/>
  <c r="EK432" i="2"/>
  <c r="EK434" i="2"/>
  <c r="DT434" i="2"/>
  <c r="DT432" i="2"/>
  <c r="BQ434" i="2"/>
  <c r="BQ432" i="2"/>
  <c r="AC434" i="2"/>
  <c r="AC432" i="2"/>
  <c r="AZ434" i="2"/>
  <c r="AZ432" i="2"/>
  <c r="CZ433" i="2"/>
  <c r="CZ434" i="2"/>
  <c r="CZ432" i="2"/>
  <c r="HL432" i="2"/>
  <c r="HL434" i="2"/>
  <c r="HL433" i="2"/>
  <c r="EJ433" i="2"/>
  <c r="EJ434" i="2"/>
  <c r="EJ432" i="2"/>
  <c r="DU434" i="2"/>
  <c r="BP434" i="2"/>
  <c r="BP432" i="2"/>
  <c r="BP433" i="2"/>
  <c r="AB432" i="2"/>
  <c r="AB434" i="2"/>
  <c r="AB433" i="2"/>
  <c r="HI434" i="2"/>
  <c r="HI432" i="2"/>
  <c r="DL433" i="2"/>
  <c r="GB432" i="2"/>
  <c r="GB433" i="2"/>
  <c r="GB434" i="2"/>
  <c r="BD433" i="2"/>
  <c r="BD434" i="2"/>
  <c r="AJ434" i="2"/>
  <c r="AJ432" i="2"/>
  <c r="AJ433" i="2"/>
  <c r="JA432" i="2"/>
  <c r="JA434" i="2"/>
  <c r="DM434" i="2"/>
  <c r="DM432" i="2"/>
  <c r="GC432" i="2"/>
  <c r="GC434" i="2"/>
  <c r="BE434" i="2"/>
  <c r="IZ432" i="2"/>
  <c r="IZ433" i="2"/>
  <c r="IZ434" i="2"/>
  <c r="CR432" i="2"/>
  <c r="CR434" i="2"/>
  <c r="CR435" i="2" s="1"/>
  <c r="CR433" i="2"/>
  <c r="BL434" i="2"/>
  <c r="BL432" i="2"/>
  <c r="BI434" i="2"/>
  <c r="BI432" i="2"/>
  <c r="AN434" i="2"/>
  <c r="AN432" i="2"/>
  <c r="IW432" i="2"/>
  <c r="BH434" i="2"/>
  <c r="BH432" i="2"/>
  <c r="BH433" i="2"/>
  <c r="AO434" i="2"/>
  <c r="AO432" i="2"/>
  <c r="IV434" i="2"/>
  <c r="IV432" i="2"/>
  <c r="GR434" i="2"/>
  <c r="CN432" i="2"/>
  <c r="CN433" i="2"/>
  <c r="CN434" i="2"/>
  <c r="AR434" i="2"/>
  <c r="AR432" i="2"/>
  <c r="AR433" i="2"/>
  <c r="EN434" i="2"/>
  <c r="EN432" i="2"/>
  <c r="EN433" i="2"/>
  <c r="GS432" i="2"/>
  <c r="AS432" i="2"/>
  <c r="AS434" i="2"/>
  <c r="AS435" i="2" s="1"/>
  <c r="AU454" i="2" s="1"/>
  <c r="Q432" i="2"/>
  <c r="Q434" i="2"/>
  <c r="EO432" i="2"/>
  <c r="EO434" i="2"/>
  <c r="GZ434" i="2"/>
  <c r="GZ433" i="2"/>
  <c r="GZ432" i="2"/>
  <c r="IB433" i="2"/>
  <c r="IB434" i="2"/>
  <c r="CO432" i="2"/>
  <c r="CO434" i="2"/>
  <c r="BM432" i="2"/>
  <c r="BM434" i="2"/>
  <c r="HE432" i="2"/>
  <c r="HE434" i="2"/>
  <c r="HE435" i="2" s="1"/>
  <c r="HG454" i="2" s="1"/>
  <c r="X433" i="2"/>
  <c r="DI432" i="2"/>
  <c r="DI434" i="2"/>
  <c r="FA434" i="2"/>
  <c r="FA432" i="2"/>
  <c r="BX433" i="2"/>
  <c r="BX432" i="2"/>
  <c r="BX434" i="2"/>
  <c r="FT434" i="2"/>
  <c r="FT433" i="2"/>
  <c r="FT432" i="2"/>
  <c r="L433" i="2"/>
  <c r="L434" i="2"/>
  <c r="L432" i="2"/>
  <c r="IO432" i="2"/>
  <c r="IO434" i="2"/>
  <c r="HH434" i="2"/>
  <c r="IC434" i="2"/>
  <c r="IC432" i="2"/>
  <c r="HD434" i="2"/>
  <c r="HD432" i="2"/>
  <c r="BY432" i="2"/>
  <c r="BY434" i="2"/>
  <c r="FU432" i="2"/>
  <c r="FU434" i="2"/>
  <c r="FU435" i="2" s="1"/>
  <c r="FW454" i="2" s="1"/>
  <c r="M434" i="2"/>
  <c r="M432" i="2"/>
  <c r="IN433" i="2"/>
  <c r="IN434" i="2"/>
  <c r="IN432" i="2"/>
  <c r="DX434" i="2"/>
  <c r="DX432" i="2"/>
  <c r="BT434" i="2"/>
  <c r="Y434" i="2"/>
  <c r="EZ433" i="2"/>
  <c r="EZ434" i="2"/>
  <c r="IF434" i="2"/>
  <c r="IF432" i="2"/>
  <c r="GO434" i="2"/>
  <c r="GO432" i="2"/>
  <c r="HQ434" i="2"/>
  <c r="CK432" i="2"/>
  <c r="CK434" i="2"/>
  <c r="EB432" i="2"/>
  <c r="AV434" i="2"/>
  <c r="AV432" i="2"/>
  <c r="AG432" i="2"/>
  <c r="FE434" i="2"/>
  <c r="FE432" i="2"/>
  <c r="DQ434" i="2"/>
  <c r="DQ432" i="2"/>
  <c r="HA434" i="2"/>
  <c r="HA432" i="2"/>
  <c r="FI432" i="2"/>
  <c r="FI434" i="2"/>
  <c r="EC432" i="2"/>
  <c r="EC434" i="2"/>
  <c r="FD434" i="2"/>
  <c r="FD432" i="2"/>
  <c r="FD433" i="2"/>
  <c r="DP434" i="2"/>
  <c r="DP432" i="2"/>
  <c r="DY432" i="2"/>
  <c r="DY434" i="2"/>
  <c r="BU432" i="2"/>
  <c r="BU434" i="2"/>
  <c r="GV433" i="2"/>
  <c r="GV434" i="2"/>
  <c r="GV432" i="2"/>
  <c r="CJ433" i="2"/>
  <c r="CJ434" i="2"/>
  <c r="HP434" i="2"/>
  <c r="HP432" i="2"/>
  <c r="HP433" i="2"/>
  <c r="IS434" i="2"/>
  <c r="IS432" i="2"/>
  <c r="FM432" i="2"/>
  <c r="FM434" i="2"/>
  <c r="EW434" i="2"/>
  <c r="EW432" i="2"/>
  <c r="JD433" i="2"/>
  <c r="JD434" i="2"/>
  <c r="JD432" i="2"/>
  <c r="IK432" i="2"/>
  <c r="DD432" i="2"/>
  <c r="DD434" i="2"/>
  <c r="CS434" i="2"/>
  <c r="CS432" i="2"/>
  <c r="FQ432" i="2"/>
  <c r="FQ434" i="2"/>
  <c r="CB432" i="2"/>
  <c r="CB434" i="2"/>
  <c r="CB435" i="2" s="1"/>
  <c r="FL434" i="2"/>
  <c r="FL432" i="2"/>
  <c r="FL433" i="2"/>
  <c r="JE434" i="2"/>
  <c r="JE432" i="2"/>
  <c r="IJ432" i="2"/>
  <c r="ER432" i="2"/>
  <c r="ER433" i="2"/>
  <c r="ER434" i="2"/>
  <c r="GN434" i="2"/>
  <c r="GN433" i="2"/>
  <c r="GN432" i="2"/>
  <c r="DT435" i="2" l="1"/>
  <c r="FM435" i="2"/>
  <c r="FO454" i="2" s="1"/>
  <c r="BU435" i="2"/>
  <c r="BW454" i="2" s="1"/>
  <c r="EK435" i="2"/>
  <c r="EM454" i="2" s="1"/>
  <c r="DA435" i="2"/>
  <c r="DC454" i="2" s="1"/>
  <c r="AG435" i="2"/>
  <c r="AI454" i="2" s="1"/>
  <c r="IV433" i="2"/>
  <c r="GR433" i="2"/>
  <c r="IJ433" i="2"/>
  <c r="IK434" i="2"/>
  <c r="CW434" i="2"/>
  <c r="IF433" i="2"/>
  <c r="BT433" i="2"/>
  <c r="HH432" i="2"/>
  <c r="HH435" i="2" s="1"/>
  <c r="X434" i="2"/>
  <c r="GR432" i="2"/>
  <c r="IW434" i="2"/>
  <c r="IZ435" i="2"/>
  <c r="JC453" i="2" s="1"/>
  <c r="DL432" i="2"/>
  <c r="DU432" i="2"/>
  <c r="EB433" i="2"/>
  <c r="DD433" i="2"/>
  <c r="DY435" i="2"/>
  <c r="EA454" i="2" s="1"/>
  <c r="CK435" i="2"/>
  <c r="CM454" i="2" s="1"/>
  <c r="BX435" i="2"/>
  <c r="CA453" i="2" s="1"/>
  <c r="CN435" i="2"/>
  <c r="CQ453" i="2" s="1"/>
  <c r="GC435" i="2"/>
  <c r="GE454" i="2" s="1"/>
  <c r="GB435" i="2"/>
  <c r="HL435" i="2"/>
  <c r="AV433" i="2"/>
  <c r="BD435" i="2"/>
  <c r="BE435" i="2"/>
  <c r="BG454" i="2" s="1"/>
  <c r="GF432" i="2"/>
  <c r="GF434" i="2"/>
  <c r="DM435" i="2"/>
  <c r="DO454" i="2" s="1"/>
  <c r="EF433" i="2"/>
  <c r="CF432" i="2"/>
  <c r="FE435" i="2"/>
  <c r="FG454" i="2" s="1"/>
  <c r="CF434" i="2"/>
  <c r="FA435" i="2"/>
  <c r="FC454" i="2" s="1"/>
  <c r="EV433" i="2"/>
  <c r="EB434" i="2"/>
  <c r="FY434" i="2"/>
  <c r="CO435" i="2"/>
  <c r="CQ454" i="2" s="1"/>
  <c r="CZ435" i="2"/>
  <c r="DC453" i="2" s="1"/>
  <c r="BH435" i="2"/>
  <c r="P432" i="2"/>
  <c r="P435" i="2" s="1"/>
  <c r="EV432" i="2"/>
  <c r="EV435" i="2" s="1"/>
  <c r="FY432" i="2"/>
  <c r="EG434" i="2"/>
  <c r="EG435" i="2" s="1"/>
  <c r="EI454" i="2" s="1"/>
  <c r="GW434" i="2"/>
  <c r="AF432" i="2"/>
  <c r="AF433" i="2"/>
  <c r="FH434" i="2"/>
  <c r="AZ433" i="2"/>
  <c r="FH432" i="2"/>
  <c r="DE432" i="2"/>
  <c r="DE435" i="2" s="1"/>
  <c r="DG454" i="2" s="1"/>
  <c r="Y435" i="2"/>
  <c r="AA454" i="2" s="1"/>
  <c r="AW432" i="2"/>
  <c r="P433" i="2"/>
  <c r="IG432" i="2"/>
  <c r="IG435" i="2" s="1"/>
  <c r="II454" i="2" s="1"/>
  <c r="AW434" i="2"/>
  <c r="CG434" i="2"/>
  <c r="GG432" i="2"/>
  <c r="HT434" i="2"/>
  <c r="CV433" i="2"/>
  <c r="HT433" i="2"/>
  <c r="CV434" i="2"/>
  <c r="AK432" i="2"/>
  <c r="AK435" i="2" s="1"/>
  <c r="AM454" i="2" s="1"/>
  <c r="BA432" i="2"/>
  <c r="BA435" i="2" s="1"/>
  <c r="BC454" i="2" s="1"/>
  <c r="T433" i="2"/>
  <c r="AO435" i="2"/>
  <c r="AQ454" i="2" s="1"/>
  <c r="DI435" i="2"/>
  <c r="DK454" i="2" s="1"/>
  <c r="HD435" i="2"/>
  <c r="HG453" i="2" s="1"/>
  <c r="FI435" i="2"/>
  <c r="FK454" i="2" s="1"/>
  <c r="IR433" i="2"/>
  <c r="AN435" i="2"/>
  <c r="AQ453" i="2" s="1"/>
  <c r="GW435" i="2"/>
  <c r="GY454" i="2" s="1"/>
  <c r="JA435" i="2"/>
  <c r="JC454" i="2" s="1"/>
  <c r="DU435" i="2"/>
  <c r="DW454" i="2" s="1"/>
  <c r="EJ435" i="2"/>
  <c r="EJ453" i="2" s="1" a="1"/>
  <c r="AJ435" i="2"/>
  <c r="AM453" i="2" s="1"/>
  <c r="CJ435" i="2"/>
  <c r="IB435" i="2"/>
  <c r="AZ435" i="2"/>
  <c r="IN435" i="2"/>
  <c r="IQ453" i="2" s="1"/>
  <c r="EF432" i="2"/>
  <c r="HA435" i="2"/>
  <c r="HC454" i="2" s="1"/>
  <c r="DQ435" i="2"/>
  <c r="DS454" i="2" s="1"/>
  <c r="FT435" i="2"/>
  <c r="FT453" i="2" s="1" a="1"/>
  <c r="EF434" i="2"/>
  <c r="EF435" i="2" s="1"/>
  <c r="IC435" i="2"/>
  <c r="IE454" i="2" s="1"/>
  <c r="AR435" i="2"/>
  <c r="AU453" i="2" s="1"/>
  <c r="GK432" i="2"/>
  <c r="GK435" i="2" s="1"/>
  <c r="CB433" i="2"/>
  <c r="HY434" i="2"/>
  <c r="HY435" i="2" s="1"/>
  <c r="IA454" i="2" s="1"/>
  <c r="BY435" i="2"/>
  <c r="CA454" i="2" s="1"/>
  <c r="EO435" i="2"/>
  <c r="EQ454" i="2" s="1"/>
  <c r="IV435" i="2"/>
  <c r="IY453" i="2" s="1"/>
  <c r="BQ435" i="2"/>
  <c r="BS454" i="2" s="1"/>
  <c r="FX434" i="2"/>
  <c r="FX435" i="2" s="1"/>
  <c r="GV435" i="2"/>
  <c r="FP433" i="2"/>
  <c r="BL435" i="2"/>
  <c r="GJ434" i="2"/>
  <c r="GJ435" i="2" s="1"/>
  <c r="GM453" i="2" s="1"/>
  <c r="FP432" i="2"/>
  <c r="FP435" i="2" s="1"/>
  <c r="EZ435" i="2"/>
  <c r="DH432" i="2"/>
  <c r="HX434" i="2"/>
  <c r="HX435" i="2" s="1"/>
  <c r="IA453" i="2" s="1"/>
  <c r="CC432" i="2"/>
  <c r="CC435" i="2" s="1"/>
  <c r="IR432" i="2"/>
  <c r="GJ433" i="2"/>
  <c r="DH434" i="2"/>
  <c r="DH435" i="2" s="1"/>
  <c r="HX433" i="2"/>
  <c r="JD435" i="2"/>
  <c r="JG453" i="2" s="1"/>
  <c r="JE435" i="2"/>
  <c r="JG454" i="2" s="1"/>
  <c r="L435" i="2"/>
  <c r="O453" i="2" s="1"/>
  <c r="IR434" i="2"/>
  <c r="EW435" i="2"/>
  <c r="EY454" i="2" s="1"/>
  <c r="U434" i="2"/>
  <c r="U435" i="2" s="1"/>
  <c r="W454" i="2" s="1"/>
  <c r="FL435" i="2"/>
  <c r="FL453" i="2" s="1" a="1"/>
  <c r="T432" i="2"/>
  <c r="T435" i="2" s="1"/>
  <c r="X435" i="2"/>
  <c r="AA453" i="2" s="1"/>
  <c r="HT435" i="2"/>
  <c r="EC435" i="2"/>
  <c r="EE454" i="2" s="1"/>
  <c r="BM435" i="2"/>
  <c r="BO454" i="2" s="1"/>
  <c r="IJ435" i="2"/>
  <c r="IK435" i="2"/>
  <c r="IM454" i="2" s="1"/>
  <c r="DX435" i="2"/>
  <c r="BI435" i="2"/>
  <c r="BK454" i="2" s="1"/>
  <c r="HO453" i="2"/>
  <c r="CM453" i="2"/>
  <c r="CJ453" i="2" a="1"/>
  <c r="CJ436" i="2" a="1"/>
  <c r="CW435" i="2"/>
  <c r="CY454" i="2" s="1"/>
  <c r="CV435" i="2"/>
  <c r="CG435" i="2"/>
  <c r="CI454" i="2" s="1"/>
  <c r="IO435" i="2"/>
  <c r="IQ454" i="2" s="1"/>
  <c r="GE453" i="2"/>
  <c r="GB436" i="2" a="1"/>
  <c r="GB453" i="2" a="1"/>
  <c r="CF435" i="2"/>
  <c r="IE453" i="2"/>
  <c r="HQ435" i="2"/>
  <c r="HS454" i="2" s="1"/>
  <c r="GY453" i="2"/>
  <c r="CU453" i="2"/>
  <c r="ES435" i="2"/>
  <c r="EU454" i="2" s="1"/>
  <c r="DL435" i="2"/>
  <c r="GO435" i="2"/>
  <c r="GQ454" i="2" s="1"/>
  <c r="GZ435" i="2"/>
  <c r="IZ436" i="2" a="1"/>
  <c r="BC453" i="2"/>
  <c r="M435" i="2"/>
  <c r="O454" i="2" s="1"/>
  <c r="GR435" i="2"/>
  <c r="HI435" i="2"/>
  <c r="HK454" i="2" s="1"/>
  <c r="AC435" i="2"/>
  <c r="AE454" i="2" s="1"/>
  <c r="GG435" i="2"/>
  <c r="GI454" i="2" s="1"/>
  <c r="CE453" i="2"/>
  <c r="IF435" i="2"/>
  <c r="DP435" i="2"/>
  <c r="FC453" i="2"/>
  <c r="EZ453" i="2" a="1"/>
  <c r="EZ436" i="2" a="1"/>
  <c r="Q435" i="2"/>
  <c r="S454" i="2" s="1"/>
  <c r="AB435" i="2"/>
  <c r="DW453" i="2"/>
  <c r="DT453" i="2" a="1"/>
  <c r="DT436" i="2" a="1"/>
  <c r="BG453" i="2"/>
  <c r="BD436" i="2" a="1"/>
  <c r="BD453" i="2" a="1"/>
  <c r="AV435" i="2"/>
  <c r="FQ435" i="2"/>
  <c r="FS454" i="2" s="1"/>
  <c r="IS435" i="2"/>
  <c r="IU454" i="2" s="1"/>
  <c r="FD435" i="2"/>
  <c r="GS435" i="2"/>
  <c r="GU454" i="2" s="1"/>
  <c r="BK453" i="2"/>
  <c r="BP435" i="2"/>
  <c r="HM435" i="2"/>
  <c r="HO454" i="2" s="1"/>
  <c r="GN435" i="2"/>
  <c r="CS435" i="2"/>
  <c r="CU454" i="2" s="1"/>
  <c r="HP435" i="2"/>
  <c r="AF435" i="2"/>
  <c r="EB435" i="2"/>
  <c r="IW435" i="2"/>
  <c r="IY454" i="2" s="1"/>
  <c r="ER435" i="2"/>
  <c r="DD435" i="2"/>
  <c r="BT435" i="2"/>
  <c r="AW435" i="2"/>
  <c r="AY454" i="2" s="1"/>
  <c r="EN435" i="2"/>
  <c r="EM453" i="2"/>
  <c r="EJ436" i="2" a="1"/>
  <c r="HU435" i="2"/>
  <c r="HW454" i="2" s="1"/>
  <c r="GF435" i="2"/>
  <c r="BL436" i="2" l="1" a="1"/>
  <c r="BL453" i="2" a="1"/>
  <c r="FH435" i="2"/>
  <c r="IZ453" i="2" a="1"/>
  <c r="IR435" i="2"/>
  <c r="X436" i="2" a="1"/>
  <c r="X453" i="2" a="1"/>
  <c r="FY435" i="2"/>
  <c r="GA454" i="2" s="1"/>
  <c r="HD436" i="2" a="1"/>
  <c r="AZ436" i="2" a="1"/>
  <c r="GA453" i="2"/>
  <c r="GV453" i="2" a="1"/>
  <c r="HD453" i="2" a="1"/>
  <c r="DH453" i="2" a="1"/>
  <c r="DJ453" i="2" s="1"/>
  <c r="CN453" i="2" a="1"/>
  <c r="CO453" i="2" s="1"/>
  <c r="CN436" i="2" a="1"/>
  <c r="AN436" i="2" a="1"/>
  <c r="AP436" i="2" s="1"/>
  <c r="AP437" i="2" s="1"/>
  <c r="G455" i="2"/>
  <c r="C19" i="4" s="1"/>
  <c r="T9" i="4" s="1"/>
  <c r="FO453" i="2"/>
  <c r="CZ436" i="2" a="1"/>
  <c r="AN453" i="2" a="1"/>
  <c r="AO454" i="2" s="1"/>
  <c r="GV436" i="2" a="1"/>
  <c r="FL436" i="2" a="1"/>
  <c r="FL436" i="2" s="1"/>
  <c r="FL437" i="2" s="1"/>
  <c r="CZ453" i="2" a="1"/>
  <c r="CZ453" i="2" s="1"/>
  <c r="AZ453" i="2" a="1"/>
  <c r="AZ454" i="2" s="1"/>
  <c r="FS453" i="2"/>
  <c r="FP436" i="2" a="1"/>
  <c r="FR436" i="2" s="1"/>
  <c r="FR437" i="2" s="1"/>
  <c r="FP453" i="2" a="1"/>
  <c r="GM454" i="2"/>
  <c r="GJ453" i="2" a="1"/>
  <c r="GJ436" i="2" a="1"/>
  <c r="CE454" i="2"/>
  <c r="CB436" i="2" a="1"/>
  <c r="CB453" i="2" a="1"/>
  <c r="CC454" i="2" s="1"/>
  <c r="JD453" i="2" a="1"/>
  <c r="JD453" i="2" s="1"/>
  <c r="DK453" i="2"/>
  <c r="BX436" i="2" a="1"/>
  <c r="BX436" i="2" s="1"/>
  <c r="BX437" i="2" s="1"/>
  <c r="BH453" i="2" a="1"/>
  <c r="BH453" i="2" s="1"/>
  <c r="HX436" i="2" a="1"/>
  <c r="HX436" i="2" s="1"/>
  <c r="HX437" i="2" s="1"/>
  <c r="JD436" i="2" a="1"/>
  <c r="JD436" i="2" s="1"/>
  <c r="JD437" i="2" s="1"/>
  <c r="AR453" i="2" a="1"/>
  <c r="AT454" i="2" s="1"/>
  <c r="HX453" i="2" a="1"/>
  <c r="HZ453" i="2" s="1"/>
  <c r="IB436" i="2" a="1"/>
  <c r="ID436" i="2" s="1"/>
  <c r="ID437" i="2" s="1"/>
  <c r="IV436" i="2" a="1"/>
  <c r="IV436" i="2" s="1"/>
  <c r="IV437" i="2" s="1"/>
  <c r="DH436" i="2" a="1"/>
  <c r="DI436" i="2" s="1"/>
  <c r="DI437" i="2" s="1"/>
  <c r="AR436" i="2" a="1"/>
  <c r="AS436" i="2" s="1"/>
  <c r="AS437" i="2" s="1"/>
  <c r="L453" i="2" a="1"/>
  <c r="N453" i="2" s="1"/>
  <c r="BH436" i="2" a="1"/>
  <c r="BJ436" i="2" s="1"/>
  <c r="BJ437" i="2" s="1"/>
  <c r="L436" i="2" a="1"/>
  <c r="L436" i="2" s="1"/>
  <c r="L437" i="2" s="1"/>
  <c r="IV453" i="2" a="1"/>
  <c r="IX454" i="2" s="1"/>
  <c r="IB453" i="2" a="1"/>
  <c r="IN453" i="2" a="1"/>
  <c r="FT436" i="2" a="1"/>
  <c r="IN436" i="2" a="1"/>
  <c r="BO453" i="2"/>
  <c r="BX453" i="2" a="1"/>
  <c r="FW453" i="2"/>
  <c r="AF453" i="2" a="1"/>
  <c r="AF436" i="2" a="1"/>
  <c r="AI453" i="2"/>
  <c r="CP454" i="2"/>
  <c r="CN454" i="2"/>
  <c r="CO454" i="2"/>
  <c r="CN453" i="2"/>
  <c r="DU454" i="2"/>
  <c r="DT453" i="2"/>
  <c r="DU453" i="2"/>
  <c r="DT454" i="2"/>
  <c r="DV454" i="2"/>
  <c r="DV453" i="2"/>
  <c r="BB453" i="2"/>
  <c r="BB454" i="2"/>
  <c r="CK454" i="2"/>
  <c r="CJ453" i="2"/>
  <c r="CK453" i="2"/>
  <c r="CL453" i="2"/>
  <c r="CL454" i="2"/>
  <c r="CJ454" i="2"/>
  <c r="GN453" i="2" a="1"/>
  <c r="GN436" i="2" a="1"/>
  <c r="GQ453" i="2"/>
  <c r="IV453" i="2"/>
  <c r="JB436" i="2"/>
  <c r="JB437" i="2" s="1"/>
  <c r="JA436" i="2"/>
  <c r="JA437" i="2" s="1"/>
  <c r="IZ436" i="2"/>
  <c r="IZ437" i="2" s="1"/>
  <c r="EY453" i="2"/>
  <c r="EV453" i="2" a="1"/>
  <c r="EV436" i="2" a="1"/>
  <c r="W453" i="2"/>
  <c r="T453" i="2" a="1"/>
  <c r="T436" i="2" a="1"/>
  <c r="BZ453" i="2"/>
  <c r="BX453" i="2"/>
  <c r="BY453" i="2"/>
  <c r="BZ454" i="2"/>
  <c r="BX454" i="2"/>
  <c r="BY454" i="2"/>
  <c r="IZ454" i="2"/>
  <c r="IZ453" i="2"/>
  <c r="JB454" i="2"/>
  <c r="JB453" i="2"/>
  <c r="JA454" i="2"/>
  <c r="JA453" i="2"/>
  <c r="DB436" i="2"/>
  <c r="DB437" i="2" s="1"/>
  <c r="DA436" i="2"/>
  <c r="DA437" i="2" s="1"/>
  <c r="CZ436" i="2"/>
  <c r="CZ437" i="2" s="1"/>
  <c r="BP436" i="2" a="1"/>
  <c r="BS453" i="2"/>
  <c r="BP453" i="2" a="1"/>
  <c r="DI454" i="2"/>
  <c r="BY436" i="2"/>
  <c r="BY437" i="2" s="1"/>
  <c r="BZ436" i="2"/>
  <c r="BZ437" i="2" s="1"/>
  <c r="HC453" i="2"/>
  <c r="GZ453" i="2" a="1"/>
  <c r="GZ436" i="2" a="1"/>
  <c r="HL436" i="2" a="1"/>
  <c r="BJ453" i="2"/>
  <c r="BJ454" i="2"/>
  <c r="BH454" i="2"/>
  <c r="BI454" i="2"/>
  <c r="IF436" i="2" a="1"/>
  <c r="IF453" i="2" a="1"/>
  <c r="II453" i="2"/>
  <c r="HL453" i="2" a="1"/>
  <c r="FQ454" i="2"/>
  <c r="FP453" i="2"/>
  <c r="FQ453" i="2"/>
  <c r="FR453" i="2"/>
  <c r="FR454" i="2"/>
  <c r="FP454" i="2"/>
  <c r="CC436" i="2"/>
  <c r="CC437" i="2" s="1"/>
  <c r="CB436" i="2"/>
  <c r="CB437" i="2" s="1"/>
  <c r="CD436" i="2"/>
  <c r="CD437" i="2" s="1"/>
  <c r="DO453" i="2"/>
  <c r="DL453" i="2" a="1"/>
  <c r="DL436" i="2" a="1"/>
  <c r="AT436" i="2"/>
  <c r="AT437" i="2" s="1"/>
  <c r="GI453" i="2"/>
  <c r="GF436" i="2" a="1"/>
  <c r="GF453" i="2" a="1"/>
  <c r="CD454" i="2"/>
  <c r="CB454" i="2"/>
  <c r="Z436" i="2"/>
  <c r="Z437" i="2" s="1"/>
  <c r="Y436" i="2"/>
  <c r="Y437" i="2" s="1"/>
  <c r="X436" i="2"/>
  <c r="X437" i="2" s="1"/>
  <c r="HZ454" i="2"/>
  <c r="IB454" i="2"/>
  <c r="ID453" i="2"/>
  <c r="ID454" i="2"/>
  <c r="IC454" i="2"/>
  <c r="IB453" i="2"/>
  <c r="IC453" i="2"/>
  <c r="S453" i="2"/>
  <c r="P436" i="2" a="1"/>
  <c r="P453" i="2" a="1"/>
  <c r="EK453" i="2"/>
  <c r="EL453" i="2"/>
  <c r="EL454" i="2"/>
  <c r="EJ454" i="2"/>
  <c r="EJ453" i="2"/>
  <c r="EK454" i="2"/>
  <c r="Z453" i="2"/>
  <c r="Z454" i="2"/>
  <c r="X454" i="2"/>
  <c r="Y454" i="2"/>
  <c r="X453" i="2"/>
  <c r="Y453" i="2"/>
  <c r="CR453" i="2" a="1"/>
  <c r="DX436" i="2" a="1"/>
  <c r="EA453" i="2"/>
  <c r="DX453" i="2" a="1"/>
  <c r="EL436" i="2"/>
  <c r="EL437" i="2" s="1"/>
  <c r="EK436" i="2"/>
  <c r="EK437" i="2" s="1"/>
  <c r="EJ436" i="2"/>
  <c r="EJ437" i="2" s="1"/>
  <c r="AE453" i="2"/>
  <c r="AB453" i="2" a="1"/>
  <c r="AB436" i="2" a="1"/>
  <c r="HE436" i="2"/>
  <c r="HE437" i="2" s="1"/>
  <c r="HD436" i="2"/>
  <c r="HD437" i="2" s="1"/>
  <c r="HF436" i="2"/>
  <c r="HF437" i="2" s="1"/>
  <c r="CR436" i="2" a="1"/>
  <c r="CF436" i="2" a="1"/>
  <c r="CI453" i="2"/>
  <c r="CF453" i="2" a="1"/>
  <c r="IM453" i="2"/>
  <c r="IJ453" i="2" a="1"/>
  <c r="IJ436" i="2" a="1"/>
  <c r="DV436" i="2"/>
  <c r="DV437" i="2" s="1"/>
  <c r="DU436" i="2"/>
  <c r="DU437" i="2" s="1"/>
  <c r="DT436" i="2"/>
  <c r="DT437" i="2" s="1"/>
  <c r="EQ453" i="2"/>
  <c r="EN436" i="2" a="1"/>
  <c r="EN453" i="2" a="1"/>
  <c r="FB436" i="2"/>
  <c r="FB437" i="2" s="1"/>
  <c r="FA436" i="2"/>
  <c r="FA437" i="2" s="1"/>
  <c r="EZ436" i="2"/>
  <c r="EZ437" i="2" s="1"/>
  <c r="GR436" i="2" a="1"/>
  <c r="GU453" i="2"/>
  <c r="GR453" i="2" a="1"/>
  <c r="GC454" i="2"/>
  <c r="GB453" i="2"/>
  <c r="GC453" i="2"/>
  <c r="GD453" i="2"/>
  <c r="GD454" i="2"/>
  <c r="GB454" i="2"/>
  <c r="AJ453" i="2" a="1"/>
  <c r="HK453" i="2"/>
  <c r="HH453" i="2" a="1"/>
  <c r="HH436" i="2" a="1"/>
  <c r="HF454" i="2"/>
  <c r="HD454" i="2"/>
  <c r="HE454" i="2"/>
  <c r="HD453" i="2"/>
  <c r="HE453" i="2"/>
  <c r="HF453" i="2"/>
  <c r="FB454" i="2"/>
  <c r="FB453" i="2"/>
  <c r="EZ454" i="2"/>
  <c r="FA454" i="2"/>
  <c r="EZ453" i="2"/>
  <c r="FA453" i="2"/>
  <c r="EI453" i="2"/>
  <c r="EF453" i="2" a="1"/>
  <c r="EF436" i="2" a="1"/>
  <c r="N436" i="2"/>
  <c r="N437" i="2" s="1"/>
  <c r="GD436" i="2"/>
  <c r="GD437" i="2" s="1"/>
  <c r="GC436" i="2"/>
  <c r="GC437" i="2" s="1"/>
  <c r="GB436" i="2"/>
  <c r="GB437" i="2" s="1"/>
  <c r="AJ436" i="2" a="1"/>
  <c r="CO436" i="2"/>
  <c r="CO437" i="2" s="1"/>
  <c r="CN436" i="2"/>
  <c r="CN437" i="2" s="1"/>
  <c r="CP436" i="2"/>
  <c r="CP437" i="2" s="1"/>
  <c r="FK453" i="2"/>
  <c r="FH436" i="2" a="1"/>
  <c r="FH453" i="2" a="1"/>
  <c r="FG453" i="2"/>
  <c r="FD453" i="2" a="1"/>
  <c r="FD436" i="2" a="1"/>
  <c r="FU436" i="2"/>
  <c r="FU437" i="2" s="1"/>
  <c r="FT436" i="2"/>
  <c r="FT437" i="2" s="1"/>
  <c r="FV436" i="2"/>
  <c r="FV437" i="2" s="1"/>
  <c r="GK436" i="2"/>
  <c r="GK437" i="2" s="1"/>
  <c r="GJ436" i="2"/>
  <c r="GJ437" i="2" s="1"/>
  <c r="GL436" i="2"/>
  <c r="GL437" i="2" s="1"/>
  <c r="IP454" i="2"/>
  <c r="IN454" i="2"/>
  <c r="IO454" i="2"/>
  <c r="IN453" i="2"/>
  <c r="IP453" i="2"/>
  <c r="IO453" i="2"/>
  <c r="BM453" i="2"/>
  <c r="BM454" i="2"/>
  <c r="BL453" i="2"/>
  <c r="BN453" i="2"/>
  <c r="BN454" i="2"/>
  <c r="BL454" i="2"/>
  <c r="HP453" i="2" a="1"/>
  <c r="HS453" i="2"/>
  <c r="HP436" i="2" a="1"/>
  <c r="BT453" i="2" a="1"/>
  <c r="BT436" i="2" a="1"/>
  <c r="BW453" i="2"/>
  <c r="FV453" i="2"/>
  <c r="FV454" i="2"/>
  <c r="FT454" i="2"/>
  <c r="FU454" i="2"/>
  <c r="FT453" i="2"/>
  <c r="FU453" i="2"/>
  <c r="IP436" i="2"/>
  <c r="IP437" i="2" s="1"/>
  <c r="IO436" i="2"/>
  <c r="IO437" i="2" s="1"/>
  <c r="IN436" i="2"/>
  <c r="IN437" i="2" s="1"/>
  <c r="DD453" i="2" a="1"/>
  <c r="DG453" i="2"/>
  <c r="DD436" i="2" a="1"/>
  <c r="AV453" i="2" a="1"/>
  <c r="AV436" i="2" a="1"/>
  <c r="AY453" i="2"/>
  <c r="GJ454" i="2"/>
  <c r="GL453" i="2"/>
  <c r="GL454" i="2"/>
  <c r="GK454" i="2"/>
  <c r="GJ453" i="2"/>
  <c r="GK453" i="2"/>
  <c r="BN436" i="2"/>
  <c r="BN437" i="2" s="1"/>
  <c r="BM436" i="2"/>
  <c r="BM437" i="2" s="1"/>
  <c r="BL436" i="2"/>
  <c r="BL437" i="2" s="1"/>
  <c r="CL436" i="2"/>
  <c r="CL437" i="2" s="1"/>
  <c r="CK436" i="2"/>
  <c r="CK437" i="2" s="1"/>
  <c r="CJ436" i="2"/>
  <c r="CJ437" i="2" s="1"/>
  <c r="EU453" i="2"/>
  <c r="ER453" i="2" a="1"/>
  <c r="ER436" i="2" a="1"/>
  <c r="IR436" i="2" a="1"/>
  <c r="IU453" i="2"/>
  <c r="IR453" i="2" a="1"/>
  <c r="DS453" i="2"/>
  <c r="DP453" i="2" a="1"/>
  <c r="DP436" i="2" a="1"/>
  <c r="GX436" i="2"/>
  <c r="GX437" i="2" s="1"/>
  <c r="GW436" i="2"/>
  <c r="GW437" i="2" s="1"/>
  <c r="GV436" i="2"/>
  <c r="GV437" i="2" s="1"/>
  <c r="BE454" i="2"/>
  <c r="BD453" i="2"/>
  <c r="BE453" i="2"/>
  <c r="BF453" i="2"/>
  <c r="BF454" i="2"/>
  <c r="BD454" i="2"/>
  <c r="FL453" i="2"/>
  <c r="FL454" i="2"/>
  <c r="FM453" i="2"/>
  <c r="FN453" i="2"/>
  <c r="FN454" i="2"/>
  <c r="FM454" i="2"/>
  <c r="GX454" i="2"/>
  <c r="GW454" i="2"/>
  <c r="GW453" i="2"/>
  <c r="GX453" i="2"/>
  <c r="GV454" i="2"/>
  <c r="GV453" i="2"/>
  <c r="BA436" i="2"/>
  <c r="BA437" i="2" s="1"/>
  <c r="AZ436" i="2"/>
  <c r="AZ437" i="2" s="1"/>
  <c r="BB436" i="2"/>
  <c r="BB437" i="2" s="1"/>
  <c r="EB436" i="2" a="1"/>
  <c r="EE453" i="2"/>
  <c r="EB453" i="2" a="1"/>
  <c r="BF436" i="2"/>
  <c r="BF437" i="2" s="1"/>
  <c r="BE436" i="2"/>
  <c r="BE437" i="2" s="1"/>
  <c r="BD436" i="2"/>
  <c r="BD437" i="2" s="1"/>
  <c r="G454" i="2"/>
  <c r="G471" i="2" s="1"/>
  <c r="CY453" i="2"/>
  <c r="CV453" i="2" a="1"/>
  <c r="CV436" i="2" a="1"/>
  <c r="HW453" i="2"/>
  <c r="HT436" i="2" a="1"/>
  <c r="HT453" i="2" a="1"/>
  <c r="FX453" i="2" l="1" a="1"/>
  <c r="M436" i="2"/>
  <c r="M437" i="2" s="1"/>
  <c r="AZ453" i="2"/>
  <c r="IW453" i="2"/>
  <c r="FM436" i="2"/>
  <c r="FM437" i="2" s="1"/>
  <c r="DA454" i="2"/>
  <c r="CP453" i="2"/>
  <c r="DB453" i="2"/>
  <c r="IX453" i="2"/>
  <c r="HY454" i="2"/>
  <c r="AO436" i="2"/>
  <c r="AO437" i="2" s="1"/>
  <c r="H19" i="4"/>
  <c r="CZ454" i="2"/>
  <c r="D18" i="4"/>
  <c r="FN436" i="2"/>
  <c r="FN437" i="2" s="1"/>
  <c r="AP454" i="2"/>
  <c r="DJ436" i="2"/>
  <c r="DJ437" i="2" s="1"/>
  <c r="HX454" i="2"/>
  <c r="HY453" i="2"/>
  <c r="AN436" i="2"/>
  <c r="AN437" i="2" s="1"/>
  <c r="AN454" i="2"/>
  <c r="AP453" i="2"/>
  <c r="DI453" i="2"/>
  <c r="DH436" i="2"/>
  <c r="DH437" i="2" s="1"/>
  <c r="DK441" i="2" s="1"/>
  <c r="IW454" i="2"/>
  <c r="IV454" i="2"/>
  <c r="DA453" i="2"/>
  <c r="AO453" i="2"/>
  <c r="FP436" i="2"/>
  <c r="FP437" i="2" s="1"/>
  <c r="DH454" i="2"/>
  <c r="DB454" i="2"/>
  <c r="HY436" i="2"/>
  <c r="HY437" i="2" s="1"/>
  <c r="FQ436" i="2"/>
  <c r="FQ437" i="2" s="1"/>
  <c r="DJ454" i="2"/>
  <c r="AN453" i="2"/>
  <c r="HZ436" i="2"/>
  <c r="HZ437" i="2" s="1"/>
  <c r="DH453" i="2"/>
  <c r="BA453" i="2"/>
  <c r="BI453" i="2"/>
  <c r="JE454" i="2"/>
  <c r="BA454" i="2"/>
  <c r="JD454" i="2"/>
  <c r="FX436" i="2" a="1"/>
  <c r="IW436" i="2"/>
  <c r="IW437" i="2" s="1"/>
  <c r="IY445" i="2" s="1"/>
  <c r="IX436" i="2"/>
  <c r="IX437" i="2" s="1"/>
  <c r="AR454" i="2"/>
  <c r="N454" i="2"/>
  <c r="AT453" i="2"/>
  <c r="JE453" i="2"/>
  <c r="AS453" i="2"/>
  <c r="AR436" i="2"/>
  <c r="AR437" i="2" s="1"/>
  <c r="L454" i="2"/>
  <c r="AR453" i="2"/>
  <c r="M453" i="2"/>
  <c r="L453" i="2"/>
  <c r="M454" i="2"/>
  <c r="IB436" i="2"/>
  <c r="IB437" i="2" s="1"/>
  <c r="AS454" i="2"/>
  <c r="BH436" i="2"/>
  <c r="BH437" i="2" s="1"/>
  <c r="JF454" i="2"/>
  <c r="IC436" i="2"/>
  <c r="IC437" i="2" s="1"/>
  <c r="IE445" i="2" s="1"/>
  <c r="BI436" i="2"/>
  <c r="BI437" i="2" s="1"/>
  <c r="JF453" i="2"/>
  <c r="HX453" i="2"/>
  <c r="G453" i="2"/>
  <c r="G470" i="2" s="1"/>
  <c r="JF436" i="2"/>
  <c r="JF437" i="2" s="1"/>
  <c r="JG449" i="2" s="1"/>
  <c r="CB453" i="2"/>
  <c r="JE436" i="2"/>
  <c r="JE437" i="2" s="1"/>
  <c r="JG445" i="2" s="1"/>
  <c r="CC453" i="2"/>
  <c r="CD453" i="2"/>
  <c r="FT445" i="2" a="1"/>
  <c r="FW445" i="2"/>
  <c r="GV445" i="2" a="1"/>
  <c r="GY445" i="2"/>
  <c r="BV436" i="2"/>
  <c r="BV437" i="2" s="1"/>
  <c r="BU436" i="2"/>
  <c r="BU437" i="2" s="1"/>
  <c r="BT436" i="2"/>
  <c r="BT437" i="2" s="1"/>
  <c r="FT449" i="2" a="1"/>
  <c r="FW449" i="2"/>
  <c r="IB441" i="2" a="1"/>
  <c r="IE441" i="2"/>
  <c r="CB445" i="2" a="1"/>
  <c r="CE445" i="2"/>
  <c r="BH441" i="2" a="1"/>
  <c r="BK441" i="2"/>
  <c r="CZ441" i="2" a="1"/>
  <c r="DC441" i="2"/>
  <c r="Q436" i="2"/>
  <c r="Q437" i="2" s="1"/>
  <c r="P436" i="2"/>
  <c r="P437" i="2" s="1"/>
  <c r="R436" i="2"/>
  <c r="R437" i="2" s="1"/>
  <c r="BH449" i="2" a="1"/>
  <c r="BK449" i="2"/>
  <c r="CZ449" i="2" a="1"/>
  <c r="DC449" i="2"/>
  <c r="FL441" i="2" a="1"/>
  <c r="FO441" i="2"/>
  <c r="JD449" i="2" a="1"/>
  <c r="EX436" i="2"/>
  <c r="EX437" i="2" s="1"/>
  <c r="EW436" i="2"/>
  <c r="EW437" i="2" s="1"/>
  <c r="EV436" i="2"/>
  <c r="EV437" i="2" s="1"/>
  <c r="JD445" i="2" a="1"/>
  <c r="EV454" i="2"/>
  <c r="EW454" i="2"/>
  <c r="EV453" i="2"/>
  <c r="EW453" i="2"/>
  <c r="EX453" i="2"/>
  <c r="EX454" i="2"/>
  <c r="BH445" i="2" a="1"/>
  <c r="BK445" i="2"/>
  <c r="AN449" i="2" a="1"/>
  <c r="AQ449" i="2"/>
  <c r="EZ441" i="2" a="1"/>
  <c r="FC441" i="2"/>
  <c r="JD441" i="2" a="1"/>
  <c r="JG441" i="2"/>
  <c r="FH454" i="2"/>
  <c r="FI453" i="2"/>
  <c r="FI454" i="2"/>
  <c r="FH453" i="2"/>
  <c r="FJ453" i="2"/>
  <c r="FJ454" i="2"/>
  <c r="EZ445" i="2" a="1"/>
  <c r="FC445" i="2"/>
  <c r="EJ441" i="2" a="1"/>
  <c r="EM441" i="2"/>
  <c r="IZ441" i="2" a="1"/>
  <c r="JC441" i="2"/>
  <c r="EZ449" i="2" a="1"/>
  <c r="FC449" i="2"/>
  <c r="HL454" i="2"/>
  <c r="HM454" i="2"/>
  <c r="HL453" i="2"/>
  <c r="HM453" i="2"/>
  <c r="HN453" i="2"/>
  <c r="HN454" i="2"/>
  <c r="IZ445" i="2" a="1"/>
  <c r="JC445" i="2"/>
  <c r="CZ445" i="2" a="1"/>
  <c r="DC445" i="2"/>
  <c r="EP453" i="2"/>
  <c r="EP454" i="2"/>
  <c r="EN454" i="2"/>
  <c r="EO454" i="2"/>
  <c r="EN453" i="2"/>
  <c r="EO453" i="2"/>
  <c r="EJ449" i="2" a="1"/>
  <c r="EM449" i="2"/>
  <c r="IZ449" i="2" a="1"/>
  <c r="JC449" i="2"/>
  <c r="FT441" i="2" a="1"/>
  <c r="FW441" i="2"/>
  <c r="DX454" i="2"/>
  <c r="DZ453" i="2"/>
  <c r="DZ454" i="2"/>
  <c r="DX453" i="2"/>
  <c r="DY454" i="2"/>
  <c r="DY453" i="2"/>
  <c r="IG453" i="2"/>
  <c r="IG454" i="2"/>
  <c r="IH453" i="2"/>
  <c r="IF453" i="2"/>
  <c r="IH454" i="2"/>
  <c r="IF454" i="2"/>
  <c r="CN441" i="2" a="1"/>
  <c r="CQ441" i="2"/>
  <c r="IA445" i="2"/>
  <c r="HX445" i="2" a="1"/>
  <c r="IG436" i="2"/>
  <c r="IG437" i="2" s="1"/>
  <c r="IH436" i="2"/>
  <c r="IH437" i="2" s="1"/>
  <c r="IF436" i="2"/>
  <c r="IF437" i="2" s="1"/>
  <c r="R453" i="2"/>
  <c r="R454" i="2"/>
  <c r="P454" i="2"/>
  <c r="Q454" i="2"/>
  <c r="P453" i="2"/>
  <c r="Q453" i="2"/>
  <c r="DY436" i="2"/>
  <c r="DY437" i="2" s="1"/>
  <c r="DX436" i="2"/>
  <c r="DX437" i="2" s="1"/>
  <c r="DZ436" i="2"/>
  <c r="DZ437" i="2" s="1"/>
  <c r="HX449" i="2" a="1"/>
  <c r="IA449" i="2"/>
  <c r="FP441" i="2" a="1"/>
  <c r="FS441" i="2"/>
  <c r="BT454" i="2"/>
  <c r="BU454" i="2"/>
  <c r="BT453" i="2"/>
  <c r="BU453" i="2"/>
  <c r="BV454" i="2"/>
  <c r="BV453" i="2"/>
  <c r="CS454" i="2"/>
  <c r="CR453" i="2"/>
  <c r="CS453" i="2"/>
  <c r="CT453" i="2"/>
  <c r="CT454" i="2"/>
  <c r="CR454" i="2"/>
  <c r="HX441" i="2" a="1"/>
  <c r="IA441" i="2"/>
  <c r="FP445" i="2" a="1"/>
  <c r="FS445" i="2"/>
  <c r="BX449" i="2" a="1"/>
  <c r="CA449" i="2"/>
  <c r="IB445" i="2" a="1"/>
  <c r="GH453" i="2"/>
  <c r="GG454" i="2"/>
  <c r="GG453" i="2"/>
  <c r="GH454" i="2"/>
  <c r="GF453" i="2"/>
  <c r="GF454" i="2"/>
  <c r="FP449" i="2" a="1"/>
  <c r="FS449" i="2"/>
  <c r="BX441" i="2" a="1"/>
  <c r="CA441" i="2"/>
  <c r="AC436" i="2"/>
  <c r="AC437" i="2" s="1"/>
  <c r="AB436" i="2"/>
  <c r="AB437" i="2" s="1"/>
  <c r="AD436" i="2"/>
  <c r="AD437" i="2" s="1"/>
  <c r="FL445" i="2" a="1"/>
  <c r="FO445" i="2"/>
  <c r="DD454" i="2"/>
  <c r="DE454" i="2"/>
  <c r="DD453" i="2"/>
  <c r="DE453" i="2"/>
  <c r="DF454" i="2"/>
  <c r="DF453" i="2"/>
  <c r="EP436" i="2"/>
  <c r="EP437" i="2" s="1"/>
  <c r="EN436" i="2"/>
  <c r="EN437" i="2" s="1"/>
  <c r="EO436" i="2"/>
  <c r="EO437" i="2" s="1"/>
  <c r="DT445" i="2" a="1"/>
  <c r="DW445" i="2"/>
  <c r="GB441" i="2" a="1"/>
  <c r="GE441" i="2"/>
  <c r="BD441" i="2" a="1"/>
  <c r="BG441" i="2"/>
  <c r="CJ441" i="2" a="1"/>
  <c r="CM441" i="2"/>
  <c r="IN441" i="2" a="1"/>
  <c r="IQ441" i="2"/>
  <c r="GB445" i="2" a="1"/>
  <c r="GE445" i="2"/>
  <c r="IJ436" i="2"/>
  <c r="IJ437" i="2" s="1"/>
  <c r="IK436" i="2"/>
  <c r="IK437" i="2" s="1"/>
  <c r="IL436" i="2"/>
  <c r="IL437" i="2" s="1"/>
  <c r="GG436" i="2"/>
  <c r="GG437" i="2" s="1"/>
  <c r="GH436" i="2"/>
  <c r="GH437" i="2" s="1"/>
  <c r="GF436" i="2"/>
  <c r="GF437" i="2" s="1"/>
  <c r="BX445" i="2" a="1"/>
  <c r="CA445" i="2"/>
  <c r="HP436" i="2"/>
  <c r="HP437" i="2" s="1"/>
  <c r="HQ436" i="2"/>
  <c r="HQ437" i="2" s="1"/>
  <c r="HR436" i="2"/>
  <c r="HR437" i="2" s="1"/>
  <c r="HV454" i="2"/>
  <c r="HU454" i="2"/>
  <c r="HT453" i="2"/>
  <c r="HU453" i="2"/>
  <c r="HV453" i="2"/>
  <c r="HT454" i="2"/>
  <c r="HT436" i="2"/>
  <c r="HT437" i="2" s="1"/>
  <c r="HV436" i="2"/>
  <c r="HV437" i="2" s="1"/>
  <c r="HU436" i="2"/>
  <c r="HU437" i="2" s="1"/>
  <c r="AN441" i="2" a="1"/>
  <c r="AQ441" i="2"/>
  <c r="BD445" i="2" a="1"/>
  <c r="BG445" i="2"/>
  <c r="CJ445" i="2" a="1"/>
  <c r="CM445" i="2"/>
  <c r="IN445" i="2" a="1"/>
  <c r="IQ445" i="2"/>
  <c r="GB449" i="2" a="1"/>
  <c r="GE449" i="2"/>
  <c r="IL454" i="2"/>
  <c r="IK454" i="2"/>
  <c r="IJ453" i="2"/>
  <c r="IK453" i="2"/>
  <c r="IL453" i="2"/>
  <c r="IJ454" i="2"/>
  <c r="DH449" i="2" a="1"/>
  <c r="DK449" i="2"/>
  <c r="IV441" i="2" a="1"/>
  <c r="IY441" i="2"/>
  <c r="GV449" i="2" a="1"/>
  <c r="GY449" i="2"/>
  <c r="AX453" i="2"/>
  <c r="AV453" i="2"/>
  <c r="AV454" i="2"/>
  <c r="AW453" i="2"/>
  <c r="AX454" i="2"/>
  <c r="AW454" i="2"/>
  <c r="CX454" i="2"/>
  <c r="CW454" i="2"/>
  <c r="CV453" i="2"/>
  <c r="CW453" i="2"/>
  <c r="CX453" i="2"/>
  <c r="CV454" i="2"/>
  <c r="CN449" i="2" a="1"/>
  <c r="CQ449" i="2"/>
  <c r="ES454" i="2"/>
  <c r="ET453" i="2"/>
  <c r="ET454" i="2"/>
  <c r="ER454" i="2"/>
  <c r="ER453" i="2"/>
  <c r="ES453" i="2"/>
  <c r="DT449" i="2" a="1"/>
  <c r="DW449" i="2"/>
  <c r="BD449" i="2" a="1"/>
  <c r="BG449" i="2"/>
  <c r="CJ449" i="2" a="1"/>
  <c r="CM449" i="2"/>
  <c r="IN449" i="2" a="1"/>
  <c r="IQ449" i="2"/>
  <c r="L441" i="2" a="1"/>
  <c r="O441" i="2"/>
  <c r="X441" i="2" a="1"/>
  <c r="AA441" i="2"/>
  <c r="AR449" i="2" a="1"/>
  <c r="AU449" i="2"/>
  <c r="DH441" i="2" a="1"/>
  <c r="IV445" i="2" a="1"/>
  <c r="HR453" i="2"/>
  <c r="HR454" i="2"/>
  <c r="HP454" i="2"/>
  <c r="HQ454" i="2"/>
  <c r="HP453" i="2"/>
  <c r="HQ453" i="2"/>
  <c r="EJ445" i="2" a="1"/>
  <c r="EM445" i="2"/>
  <c r="IS436" i="2"/>
  <c r="IS437" i="2" s="1"/>
  <c r="IR436" i="2"/>
  <c r="IR437" i="2" s="1"/>
  <c r="IT436" i="2"/>
  <c r="IT437" i="2" s="1"/>
  <c r="ET436" i="2"/>
  <c r="ET437" i="2" s="1"/>
  <c r="ES436" i="2"/>
  <c r="ES437" i="2" s="1"/>
  <c r="ER436" i="2"/>
  <c r="ER437" i="2" s="1"/>
  <c r="FX445" i="2" a="1"/>
  <c r="EC454" i="2"/>
  <c r="EB453" i="2"/>
  <c r="ED454" i="2"/>
  <c r="EC453" i="2"/>
  <c r="ED453" i="2"/>
  <c r="EB454" i="2"/>
  <c r="BL441" i="2" a="1"/>
  <c r="BO441" i="2"/>
  <c r="L445" i="2" a="1"/>
  <c r="O445" i="2"/>
  <c r="CG453" i="2"/>
  <c r="CG454" i="2"/>
  <c r="CF453" i="2"/>
  <c r="CH453" i="2"/>
  <c r="CH454" i="2"/>
  <c r="CF454" i="2"/>
  <c r="X445" i="2" a="1"/>
  <c r="AA445" i="2"/>
  <c r="AR441" i="2" a="1"/>
  <c r="AU441" i="2"/>
  <c r="DH445" i="2" a="1"/>
  <c r="DK445" i="2"/>
  <c r="IV449" i="2" a="1"/>
  <c r="IY449" i="2"/>
  <c r="FD436" i="2"/>
  <c r="FD437" i="2" s="1"/>
  <c r="FF436" i="2"/>
  <c r="FF437" i="2" s="1"/>
  <c r="FE436" i="2"/>
  <c r="FE437" i="2" s="1"/>
  <c r="GT436" i="2"/>
  <c r="GT437" i="2" s="1"/>
  <c r="GS436" i="2"/>
  <c r="GS437" i="2" s="1"/>
  <c r="GR436" i="2"/>
  <c r="GR437" i="2" s="1"/>
  <c r="DR453" i="2"/>
  <c r="DR454" i="2"/>
  <c r="DP454" i="2"/>
  <c r="DQ454" i="2"/>
  <c r="DP453" i="2"/>
  <c r="DQ453" i="2"/>
  <c r="AN445" i="2" a="1"/>
  <c r="AQ445" i="2"/>
  <c r="FX449" i="2" a="1"/>
  <c r="DT441" i="2" a="1"/>
  <c r="DW441" i="2"/>
  <c r="AL454" i="2"/>
  <c r="AL453" i="2"/>
  <c r="AJ454" i="2"/>
  <c r="AK454" i="2"/>
  <c r="AJ453" i="2"/>
  <c r="AK453" i="2"/>
  <c r="BL445" i="2" a="1"/>
  <c r="BO445" i="2"/>
  <c r="L449" i="2" a="1"/>
  <c r="O449" i="2"/>
  <c r="X449" i="2" a="1"/>
  <c r="AA449" i="2"/>
  <c r="AR445" i="2" a="1"/>
  <c r="AU445" i="2"/>
  <c r="T436" i="2"/>
  <c r="T437" i="2" s="1"/>
  <c r="U436" i="2"/>
  <c r="U437" i="2" s="1"/>
  <c r="V436" i="2"/>
  <c r="V437" i="2" s="1"/>
  <c r="FL449" i="2" a="1"/>
  <c r="FO449" i="2"/>
  <c r="AX436" i="2"/>
  <c r="AX437" i="2" s="1"/>
  <c r="AW436" i="2"/>
  <c r="AW437" i="2" s="1"/>
  <c r="AV436" i="2"/>
  <c r="AV437" i="2" s="1"/>
  <c r="DQ436" i="2"/>
  <c r="DQ437" i="2" s="1"/>
  <c r="DP436" i="2"/>
  <c r="DP437" i="2" s="1"/>
  <c r="DR436" i="2"/>
  <c r="DR437" i="2" s="1"/>
  <c r="ED436" i="2"/>
  <c r="ED437" i="2" s="1"/>
  <c r="EC436" i="2"/>
  <c r="EC437" i="2" s="1"/>
  <c r="EB436" i="2"/>
  <c r="EB437" i="2" s="1"/>
  <c r="BL449" i="2" a="1"/>
  <c r="BO449" i="2"/>
  <c r="EG436" i="2"/>
  <c r="EG437" i="2" s="1"/>
  <c r="EH436" i="2"/>
  <c r="EH437" i="2" s="1"/>
  <c r="EF436" i="2"/>
  <c r="EF437" i="2" s="1"/>
  <c r="CH436" i="2"/>
  <c r="CH437" i="2" s="1"/>
  <c r="CG436" i="2"/>
  <c r="CG437" i="2" s="1"/>
  <c r="CF436" i="2"/>
  <c r="CF437" i="2" s="1"/>
  <c r="DL436" i="2"/>
  <c r="DL437" i="2" s="1"/>
  <c r="DN436" i="2"/>
  <c r="DN437" i="2" s="1"/>
  <c r="DM436" i="2"/>
  <c r="DM437" i="2" s="1"/>
  <c r="U454" i="2"/>
  <c r="T453" i="2"/>
  <c r="U453" i="2"/>
  <c r="T454" i="2"/>
  <c r="V454" i="2"/>
  <c r="V453" i="2"/>
  <c r="GN436" i="2"/>
  <c r="GN437" i="2" s="1"/>
  <c r="GP436" i="2"/>
  <c r="GP437" i="2" s="1"/>
  <c r="GO436" i="2"/>
  <c r="GO437" i="2" s="1"/>
  <c r="GR454" i="2"/>
  <c r="GT453" i="2"/>
  <c r="GT454" i="2"/>
  <c r="GS454" i="2"/>
  <c r="GS453" i="2"/>
  <c r="GR453" i="2"/>
  <c r="CW436" i="2"/>
  <c r="CW437" i="2" s="1"/>
  <c r="CV436" i="2"/>
  <c r="CV437" i="2" s="1"/>
  <c r="CX436" i="2"/>
  <c r="CX437" i="2" s="1"/>
  <c r="HI454" i="2"/>
  <c r="HH453" i="2"/>
  <c r="HI453" i="2"/>
  <c r="HJ453" i="2"/>
  <c r="HJ454" i="2"/>
  <c r="HH454" i="2"/>
  <c r="AZ449" i="2" a="1"/>
  <c r="BC449" i="2"/>
  <c r="GJ449" i="2" a="1"/>
  <c r="GM449" i="2"/>
  <c r="EG453" i="2"/>
  <c r="EH453" i="2"/>
  <c r="EH454" i="2"/>
  <c r="EF454" i="2"/>
  <c r="EG454" i="2"/>
  <c r="EF453" i="2"/>
  <c r="CS436" i="2"/>
  <c r="CS437" i="2" s="1"/>
  <c r="CR436" i="2"/>
  <c r="CR437" i="2" s="1"/>
  <c r="CT436" i="2"/>
  <c r="CT437" i="2" s="1"/>
  <c r="DM454" i="2"/>
  <c r="DL453" i="2"/>
  <c r="DM453" i="2"/>
  <c r="DN453" i="2"/>
  <c r="DN454" i="2"/>
  <c r="DL454" i="2"/>
  <c r="HM436" i="2"/>
  <c r="HM437" i="2" s="1"/>
  <c r="HL436" i="2"/>
  <c r="HL437" i="2" s="1"/>
  <c r="HN436" i="2"/>
  <c r="HN437" i="2" s="1"/>
  <c r="GO453" i="2"/>
  <c r="GP453" i="2"/>
  <c r="GO454" i="2"/>
  <c r="GN453" i="2"/>
  <c r="GP454" i="2"/>
  <c r="GN454" i="2"/>
  <c r="AC454" i="2"/>
  <c r="AB453" i="2"/>
  <c r="AC453" i="2"/>
  <c r="AD453" i="2"/>
  <c r="AD454" i="2"/>
  <c r="AB454" i="2"/>
  <c r="FI436" i="2"/>
  <c r="FI437" i="2" s="1"/>
  <c r="FH436" i="2"/>
  <c r="FH437" i="2" s="1"/>
  <c r="FJ436" i="2"/>
  <c r="FJ437" i="2" s="1"/>
  <c r="AZ441" i="2" a="1"/>
  <c r="BC441" i="2"/>
  <c r="GJ441" i="2" a="1"/>
  <c r="GM441" i="2"/>
  <c r="HD449" i="2" a="1"/>
  <c r="HG449" i="2"/>
  <c r="HA436" i="2"/>
  <c r="HA437" i="2" s="1"/>
  <c r="GZ436" i="2"/>
  <c r="GZ437" i="2" s="1"/>
  <c r="HB436" i="2"/>
  <c r="HB437" i="2" s="1"/>
  <c r="BR453" i="2"/>
  <c r="BR454" i="2"/>
  <c r="BP454" i="2"/>
  <c r="BQ454" i="2"/>
  <c r="BP453" i="2"/>
  <c r="BQ453" i="2"/>
  <c r="AJ436" i="2"/>
  <c r="AJ437" i="2" s="1"/>
  <c r="AL436" i="2"/>
  <c r="AL437" i="2" s="1"/>
  <c r="AK436" i="2"/>
  <c r="AK437" i="2" s="1"/>
  <c r="AZ445" i="2" a="1"/>
  <c r="BC445" i="2"/>
  <c r="GJ445" i="2" a="1"/>
  <c r="GM445" i="2"/>
  <c r="HD441" i="2" a="1"/>
  <c r="HG441" i="2"/>
  <c r="CB449" i="2" a="1"/>
  <c r="CE449" i="2"/>
  <c r="HB453" i="2"/>
  <c r="HB454" i="2"/>
  <c r="HA454" i="2"/>
  <c r="GZ454" i="2"/>
  <c r="GZ453" i="2"/>
  <c r="HA453" i="2"/>
  <c r="AH436" i="2"/>
  <c r="AH437" i="2" s="1"/>
  <c r="AG436" i="2"/>
  <c r="AG437" i="2" s="1"/>
  <c r="AF436" i="2"/>
  <c r="AF437" i="2" s="1"/>
  <c r="IB449" i="2" a="1"/>
  <c r="IE449" i="2"/>
  <c r="FD454" i="2"/>
  <c r="FE454" i="2"/>
  <c r="FD453" i="2"/>
  <c r="FE453" i="2"/>
  <c r="FF453" i="2"/>
  <c r="FF454" i="2"/>
  <c r="DE436" i="2"/>
  <c r="DE437" i="2" s="1"/>
  <c r="DD436" i="2"/>
  <c r="DD437" i="2" s="1"/>
  <c r="DF436" i="2"/>
  <c r="DF437" i="2" s="1"/>
  <c r="IS454" i="2"/>
  <c r="IR453" i="2"/>
  <c r="IS453" i="2"/>
  <c r="IT453" i="2"/>
  <c r="IT454" i="2"/>
  <c r="IR454" i="2"/>
  <c r="HI436" i="2"/>
  <c r="HI437" i="2" s="1"/>
  <c r="HH436" i="2"/>
  <c r="HH437" i="2" s="1"/>
  <c r="HJ436" i="2"/>
  <c r="HJ437" i="2" s="1"/>
  <c r="CN445" i="2" a="1"/>
  <c r="CQ445" i="2"/>
  <c r="FX441" i="2" a="1"/>
  <c r="GV441" i="2" a="1"/>
  <c r="GY441" i="2"/>
  <c r="HD445" i="2" a="1"/>
  <c r="HG445" i="2"/>
  <c r="CB441" i="2" a="1"/>
  <c r="CE441" i="2"/>
  <c r="BR436" i="2"/>
  <c r="BR437" i="2" s="1"/>
  <c r="BQ436" i="2"/>
  <c r="BQ437" i="2" s="1"/>
  <c r="BP436" i="2"/>
  <c r="BP437" i="2" s="1"/>
  <c r="AG454" i="2"/>
  <c r="AF453" i="2"/>
  <c r="AG453" i="2"/>
  <c r="AH453" i="2"/>
  <c r="AH454" i="2"/>
  <c r="AF454" i="2"/>
  <c r="FZ454" i="2" l="1"/>
  <c r="FY454" i="2"/>
  <c r="FX453" i="2"/>
  <c r="FX454" i="2"/>
  <c r="FZ453" i="2"/>
  <c r="FY453" i="2"/>
  <c r="FY436" i="2"/>
  <c r="FY437" i="2" s="1"/>
  <c r="GA445" i="2" s="1"/>
  <c r="FX436" i="2"/>
  <c r="FX437" i="2" s="1"/>
  <c r="GA441" i="2" s="1"/>
  <c r="FZ436" i="2"/>
  <c r="FZ437" i="2" s="1"/>
  <c r="GA449" i="2" s="1"/>
  <c r="E454" i="2"/>
  <c r="E471" i="2" s="1"/>
  <c r="F454" i="2"/>
  <c r="F471" i="2" s="1"/>
  <c r="D454" i="2"/>
  <c r="D471" i="2" s="1"/>
  <c r="D453" i="2"/>
  <c r="D470" i="2" s="1"/>
  <c r="F453" i="2"/>
  <c r="F470" i="2" s="1"/>
  <c r="E453" i="2"/>
  <c r="E470" i="2" s="1"/>
  <c r="CB441" i="2"/>
  <c r="CD442" i="2"/>
  <c r="CD444" i="2"/>
  <c r="CB442" i="2"/>
  <c r="CC444" i="2"/>
  <c r="CB443" i="2"/>
  <c r="CD441" i="2"/>
  <c r="CB444" i="2"/>
  <c r="CD443" i="2"/>
  <c r="CC441" i="2"/>
  <c r="CC443" i="2"/>
  <c r="CC442" i="2"/>
  <c r="AJ445" i="2" a="1"/>
  <c r="AM445" i="2"/>
  <c r="GN445" i="2" a="1"/>
  <c r="GQ445" i="2"/>
  <c r="DP441" i="2" a="1"/>
  <c r="DS441" i="2"/>
  <c r="IR441" i="2" a="1"/>
  <c r="IU441" i="2"/>
  <c r="HT441" i="2" a="1"/>
  <c r="HW441" i="2"/>
  <c r="DA449" i="2"/>
  <c r="DA452" i="2"/>
  <c r="CZ451" i="2"/>
  <c r="DB449" i="2"/>
  <c r="DB452" i="2"/>
  <c r="DB450" i="2"/>
  <c r="CZ450" i="2"/>
  <c r="DA451" i="2"/>
  <c r="DA450" i="2"/>
  <c r="DB451" i="2"/>
  <c r="CZ452" i="2"/>
  <c r="CZ449" i="2"/>
  <c r="HF446" i="2"/>
  <c r="HE445" i="2"/>
  <c r="HD447" i="2"/>
  <c r="HE447" i="2"/>
  <c r="HF447" i="2"/>
  <c r="HD445" i="2"/>
  <c r="HF448" i="2"/>
  <c r="HD446" i="2"/>
  <c r="HE448" i="2"/>
  <c r="HF445" i="2"/>
  <c r="HE446" i="2"/>
  <c r="HD448" i="2"/>
  <c r="AJ441" i="2" a="1"/>
  <c r="AM441" i="2"/>
  <c r="GN441" i="2" a="1"/>
  <c r="GQ441" i="2"/>
  <c r="AV441" i="2" a="1"/>
  <c r="AY441" i="2"/>
  <c r="BI449" i="2"/>
  <c r="BI451" i="2"/>
  <c r="BJ449" i="2"/>
  <c r="BJ451" i="2"/>
  <c r="BI450" i="2"/>
  <c r="BH449" i="2"/>
  <c r="BJ450" i="2"/>
  <c r="BJ452" i="2"/>
  <c r="BH450" i="2"/>
  <c r="BI452" i="2"/>
  <c r="BH451" i="2"/>
  <c r="BH452" i="2"/>
  <c r="AV445" i="2" a="1"/>
  <c r="AY445" i="2"/>
  <c r="FX452" i="2"/>
  <c r="FZ450" i="2"/>
  <c r="FY449" i="2"/>
  <c r="FZ451" i="2"/>
  <c r="FX451" i="2"/>
  <c r="FY450" i="2"/>
  <c r="FZ452" i="2"/>
  <c r="FY451" i="2"/>
  <c r="FX450" i="2"/>
  <c r="FY452" i="2"/>
  <c r="FZ449" i="2"/>
  <c r="FX449" i="2"/>
  <c r="EJ448" i="2"/>
  <c r="EL446" i="2"/>
  <c r="EK445" i="2"/>
  <c r="EJ447" i="2"/>
  <c r="EL447" i="2"/>
  <c r="EJ445" i="2"/>
  <c r="EL445" i="2"/>
  <c r="EL448" i="2"/>
  <c r="EK447" i="2"/>
  <c r="EJ446" i="2"/>
  <c r="EK448" i="2"/>
  <c r="EK446" i="2"/>
  <c r="DU452" i="2"/>
  <c r="DT451" i="2"/>
  <c r="DV449" i="2"/>
  <c r="DT452" i="2"/>
  <c r="DU449" i="2"/>
  <c r="DU451" i="2"/>
  <c r="DV452" i="2"/>
  <c r="DT450" i="2"/>
  <c r="DV451" i="2"/>
  <c r="DU450" i="2"/>
  <c r="DT449" i="2"/>
  <c r="DV450" i="2"/>
  <c r="IX444" i="2"/>
  <c r="IV442" i="2"/>
  <c r="IW444" i="2"/>
  <c r="IV443" i="2"/>
  <c r="IX441" i="2"/>
  <c r="IV444" i="2"/>
  <c r="IW441" i="2"/>
  <c r="IW443" i="2"/>
  <c r="IX443" i="2"/>
  <c r="IW442" i="2"/>
  <c r="IV441" i="2"/>
  <c r="IX442" i="2"/>
  <c r="GB441" i="2"/>
  <c r="GD443" i="2"/>
  <c r="GC442" i="2"/>
  <c r="GC444" i="2"/>
  <c r="GB443" i="2"/>
  <c r="GD441" i="2"/>
  <c r="GD442" i="2"/>
  <c r="GB444" i="2"/>
  <c r="GC441" i="2"/>
  <c r="GC443" i="2"/>
  <c r="GD444" i="2"/>
  <c r="GB442" i="2"/>
  <c r="FP442" i="2"/>
  <c r="FQ441" i="2"/>
  <c r="FQ444" i="2"/>
  <c r="FP443" i="2"/>
  <c r="FR441" i="2"/>
  <c r="FQ442" i="2"/>
  <c r="FQ443" i="2"/>
  <c r="FP444" i="2"/>
  <c r="FR444" i="2"/>
  <c r="FR442" i="2"/>
  <c r="FR443" i="2"/>
  <c r="FP441" i="2"/>
  <c r="JA446" i="2"/>
  <c r="JA448" i="2"/>
  <c r="IZ448" i="2"/>
  <c r="JB446" i="2"/>
  <c r="JA445" i="2"/>
  <c r="IZ447" i="2"/>
  <c r="JB447" i="2"/>
  <c r="IZ445" i="2"/>
  <c r="JB448" i="2"/>
  <c r="JA447" i="2"/>
  <c r="IZ446" i="2"/>
  <c r="JB445" i="2"/>
  <c r="EZ443" i="2"/>
  <c r="FB441" i="2"/>
  <c r="FB444" i="2"/>
  <c r="EZ442" i="2"/>
  <c r="FB442" i="2"/>
  <c r="EZ444" i="2"/>
  <c r="FB443" i="2"/>
  <c r="FA442" i="2"/>
  <c r="EZ441" i="2"/>
  <c r="FA443" i="2"/>
  <c r="FA441" i="2"/>
  <c r="FA444" i="2"/>
  <c r="P449" i="2" a="1"/>
  <c r="S449" i="2"/>
  <c r="AV449" i="2" a="1"/>
  <c r="AY449" i="2"/>
  <c r="P441" i="2" a="1"/>
  <c r="S441" i="2"/>
  <c r="AJ449" i="2" a="1"/>
  <c r="AM449" i="2"/>
  <c r="GX441" i="2"/>
  <c r="GX443" i="2"/>
  <c r="GW442" i="2"/>
  <c r="GX442" i="2"/>
  <c r="GV441" i="2"/>
  <c r="GW443" i="2"/>
  <c r="GV444" i="2"/>
  <c r="GW441" i="2"/>
  <c r="GW444" i="2"/>
  <c r="GV443" i="2"/>
  <c r="GV442" i="2"/>
  <c r="GX444" i="2"/>
  <c r="ID452" i="2"/>
  <c r="IC451" i="2"/>
  <c r="IB450" i="2"/>
  <c r="IC452" i="2"/>
  <c r="ID449" i="2"/>
  <c r="ID451" i="2"/>
  <c r="IB452" i="2"/>
  <c r="ID450" i="2"/>
  <c r="IC449" i="2"/>
  <c r="IB451" i="2"/>
  <c r="IC450" i="2"/>
  <c r="IB449" i="2"/>
  <c r="AP446" i="2"/>
  <c r="AP448" i="2"/>
  <c r="AN448" i="2"/>
  <c r="AO447" i="2"/>
  <c r="AN446" i="2"/>
  <c r="AO445" i="2"/>
  <c r="AO448" i="2"/>
  <c r="AP447" i="2"/>
  <c r="AN445" i="2"/>
  <c r="AN447" i="2"/>
  <c r="AO446" i="2"/>
  <c r="AP445" i="2"/>
  <c r="DJ451" i="2"/>
  <c r="DI450" i="2"/>
  <c r="DH449" i="2"/>
  <c r="DI451" i="2"/>
  <c r="DH452" i="2"/>
  <c r="DI449" i="2"/>
  <c r="DI452" i="2"/>
  <c r="DH451" i="2"/>
  <c r="DJ449" i="2"/>
  <c r="DJ452" i="2"/>
  <c r="DH450" i="2"/>
  <c r="DJ450" i="2"/>
  <c r="DT448" i="2"/>
  <c r="DV446" i="2"/>
  <c r="DT446" i="2"/>
  <c r="DU445" i="2"/>
  <c r="DT447" i="2"/>
  <c r="DV447" i="2"/>
  <c r="DT445" i="2"/>
  <c r="DU446" i="2"/>
  <c r="DV445" i="2"/>
  <c r="DV448" i="2"/>
  <c r="DU447" i="2"/>
  <c r="DU448" i="2"/>
  <c r="HY450" i="2"/>
  <c r="HZ449" i="2"/>
  <c r="HX449" i="2"/>
  <c r="HX450" i="2"/>
  <c r="HY451" i="2"/>
  <c r="HZ452" i="2"/>
  <c r="HY452" i="2"/>
  <c r="HY449" i="2"/>
  <c r="HZ451" i="2"/>
  <c r="HX451" i="2"/>
  <c r="HZ450" i="2"/>
  <c r="AN450" i="2"/>
  <c r="AP450" i="2"/>
  <c r="AP449" i="2"/>
  <c r="AP451" i="2"/>
  <c r="AO450" i="2"/>
  <c r="AN449" i="2"/>
  <c r="AO451" i="2"/>
  <c r="AN452" i="2"/>
  <c r="AO449" i="2"/>
  <c r="AO452" i="2"/>
  <c r="AN451" i="2"/>
  <c r="AP452" i="2"/>
  <c r="P445" i="2" a="1"/>
  <c r="S445" i="2"/>
  <c r="DP445" i="2" a="1"/>
  <c r="DS445" i="2"/>
  <c r="FX444" i="2"/>
  <c r="FZ441" i="2"/>
  <c r="FZ443" i="2"/>
  <c r="FX443" i="2"/>
  <c r="FX441" i="2"/>
  <c r="FX442" i="2"/>
  <c r="FY444" i="2"/>
  <c r="FY441" i="2"/>
  <c r="FY443" i="2"/>
  <c r="FY442" i="2"/>
  <c r="FZ442" i="2"/>
  <c r="FZ444" i="2"/>
  <c r="AF441" i="2" a="1"/>
  <c r="AI441" i="2"/>
  <c r="GL452" i="2"/>
  <c r="GK449" i="2"/>
  <c r="GK451" i="2"/>
  <c r="GJ450" i="2"/>
  <c r="GL451" i="2"/>
  <c r="GJ449" i="2"/>
  <c r="GK452" i="2"/>
  <c r="GJ452" i="2"/>
  <c r="GL450" i="2"/>
  <c r="GK450" i="2"/>
  <c r="GJ451" i="2"/>
  <c r="GL449" i="2"/>
  <c r="FM452" i="2"/>
  <c r="FL451" i="2"/>
  <c r="FN449" i="2"/>
  <c r="FN452" i="2"/>
  <c r="FL449" i="2"/>
  <c r="FM451" i="2"/>
  <c r="FL450" i="2"/>
  <c r="FN451" i="2"/>
  <c r="FM449" i="2"/>
  <c r="FL452" i="2"/>
  <c r="FN450" i="2"/>
  <c r="FM450" i="2"/>
  <c r="EN445" i="2" a="1"/>
  <c r="EQ445" i="2"/>
  <c r="HX452" i="2"/>
  <c r="IR445" i="2" a="1"/>
  <c r="IU445" i="2"/>
  <c r="AF445" i="2" a="1"/>
  <c r="AI445" i="2"/>
  <c r="T449" i="2" a="1"/>
  <c r="W449" i="2"/>
  <c r="HP449" i="2" a="1"/>
  <c r="HS449" i="2"/>
  <c r="EN441" i="2" a="1"/>
  <c r="EQ441" i="2"/>
  <c r="IC448" i="2"/>
  <c r="ID445" i="2"/>
  <c r="IC446" i="2"/>
  <c r="IB448" i="2"/>
  <c r="ID446" i="2"/>
  <c r="IC445" i="2"/>
  <c r="IB447" i="2"/>
  <c r="ID447" i="2"/>
  <c r="IC447" i="2"/>
  <c r="IB445" i="2"/>
  <c r="ID448" i="2"/>
  <c r="IB446" i="2"/>
  <c r="DX449" i="2" a="1"/>
  <c r="EA449" i="2"/>
  <c r="BH446" i="2"/>
  <c r="BH447" i="2"/>
  <c r="BH445" i="2"/>
  <c r="BI448" i="2"/>
  <c r="BJ445" i="2"/>
  <c r="BI446" i="2"/>
  <c r="BH448" i="2"/>
  <c r="BI445" i="2"/>
  <c r="BJ446" i="2"/>
  <c r="BJ448" i="2"/>
  <c r="BJ447" i="2"/>
  <c r="BI447" i="2"/>
  <c r="DA444" i="2"/>
  <c r="CZ443" i="2"/>
  <c r="DB441" i="2"/>
  <c r="CZ444" i="2"/>
  <c r="DA441" i="2"/>
  <c r="DA443" i="2"/>
  <c r="DB443" i="2"/>
  <c r="DA442" i="2"/>
  <c r="CZ441" i="2"/>
  <c r="DB442" i="2"/>
  <c r="DB444" i="2"/>
  <c r="CZ442" i="2"/>
  <c r="GN449" i="2" a="1"/>
  <c r="GQ449" i="2"/>
  <c r="AF449" i="2" a="1"/>
  <c r="AI449" i="2"/>
  <c r="BA449" i="2"/>
  <c r="BB451" i="2"/>
  <c r="BA450" i="2"/>
  <c r="AZ449" i="2"/>
  <c r="BB450" i="2"/>
  <c r="BB452" i="2"/>
  <c r="AZ450" i="2"/>
  <c r="BA452" i="2"/>
  <c r="AZ451" i="2"/>
  <c r="BB449" i="2"/>
  <c r="AZ452" i="2"/>
  <c r="BA451" i="2"/>
  <c r="T445" i="2" a="1"/>
  <c r="W445" i="2"/>
  <c r="HP445" i="2" a="1"/>
  <c r="HS445" i="2"/>
  <c r="EN449" i="2" a="1"/>
  <c r="EQ449" i="2"/>
  <c r="DX441" i="2" a="1"/>
  <c r="EA441" i="2"/>
  <c r="DV443" i="2"/>
  <c r="DU442" i="2"/>
  <c r="DT441" i="2"/>
  <c r="DU443" i="2"/>
  <c r="DT444" i="2"/>
  <c r="DU441" i="2"/>
  <c r="DU444" i="2"/>
  <c r="DT443" i="2"/>
  <c r="DV441" i="2"/>
  <c r="DV444" i="2"/>
  <c r="DT442" i="2"/>
  <c r="DV442" i="2"/>
  <c r="CN448" i="2"/>
  <c r="CP446" i="2"/>
  <c r="CO445" i="2"/>
  <c r="CN447" i="2"/>
  <c r="CP447" i="2"/>
  <c r="CN445" i="2"/>
  <c r="CP448" i="2"/>
  <c r="CO447" i="2"/>
  <c r="CN446" i="2"/>
  <c r="CO448" i="2"/>
  <c r="CP445" i="2"/>
  <c r="CO446" i="2"/>
  <c r="GZ449" i="2" a="1"/>
  <c r="HC449" i="2"/>
  <c r="DL445" i="2" a="1"/>
  <c r="DO445" i="2"/>
  <c r="T441" i="2" a="1"/>
  <c r="W441" i="2"/>
  <c r="L445" i="2"/>
  <c r="L447" i="2"/>
  <c r="N448" i="2"/>
  <c r="M447" i="2"/>
  <c r="L446" i="2"/>
  <c r="M448" i="2"/>
  <c r="N445" i="2"/>
  <c r="M446" i="2"/>
  <c r="L448" i="2"/>
  <c r="N446" i="2"/>
  <c r="M445" i="2"/>
  <c r="N447" i="2"/>
  <c r="HP441" i="2" a="1"/>
  <c r="HS441" i="2"/>
  <c r="BY452" i="2"/>
  <c r="BX451" i="2"/>
  <c r="BZ449" i="2"/>
  <c r="BX452" i="2"/>
  <c r="BY449" i="2"/>
  <c r="BY451" i="2"/>
  <c r="BZ451" i="2"/>
  <c r="BY450" i="2"/>
  <c r="BX449" i="2"/>
  <c r="BZ450" i="2"/>
  <c r="BZ452" i="2"/>
  <c r="BX450" i="2"/>
  <c r="DX445" i="2" a="1"/>
  <c r="EA445" i="2"/>
  <c r="BJ443" i="2"/>
  <c r="BI442" i="2"/>
  <c r="BH441" i="2"/>
  <c r="BI443" i="2"/>
  <c r="BH444" i="2"/>
  <c r="BI441" i="2"/>
  <c r="BI444" i="2"/>
  <c r="BJ444" i="2"/>
  <c r="BH443" i="2"/>
  <c r="BJ441" i="2"/>
  <c r="BH442" i="2"/>
  <c r="BJ442" i="2"/>
  <c r="HH449" i="2" a="1"/>
  <c r="HK449" i="2"/>
  <c r="GZ441" i="2" a="1"/>
  <c r="HC441" i="2"/>
  <c r="HL449" i="2" a="1"/>
  <c r="HO449" i="2"/>
  <c r="DL449" i="2" a="1"/>
  <c r="DO449" i="2"/>
  <c r="AR448" i="2"/>
  <c r="AR446" i="2"/>
  <c r="AT446" i="2"/>
  <c r="AS445" i="2"/>
  <c r="AR447" i="2"/>
  <c r="AT447" i="2"/>
  <c r="AR445" i="2"/>
  <c r="AS446" i="2"/>
  <c r="AT448" i="2"/>
  <c r="AS447" i="2"/>
  <c r="AS448" i="2"/>
  <c r="AT445" i="2"/>
  <c r="BM443" i="2"/>
  <c r="BM444" i="2"/>
  <c r="BL443" i="2"/>
  <c r="BN443" i="2"/>
  <c r="BL441" i="2"/>
  <c r="BN441" i="2"/>
  <c r="BN444" i="2"/>
  <c r="BL444" i="2"/>
  <c r="BN442" i="2"/>
  <c r="BL442" i="2"/>
  <c r="BM441" i="2"/>
  <c r="BM442" i="2"/>
  <c r="IV445" i="2"/>
  <c r="IX448" i="2"/>
  <c r="IX447" i="2"/>
  <c r="IW447" i="2"/>
  <c r="IV446" i="2"/>
  <c r="IV447" i="2"/>
  <c r="IV448" i="2"/>
  <c r="IX446" i="2"/>
  <c r="IW445" i="2"/>
  <c r="IW446" i="2"/>
  <c r="IW448" i="2"/>
  <c r="IX445" i="2"/>
  <c r="CO449" i="2"/>
  <c r="CO451" i="2"/>
  <c r="CP451" i="2"/>
  <c r="CO450" i="2"/>
  <c r="CN449" i="2"/>
  <c r="CP450" i="2"/>
  <c r="CP452" i="2"/>
  <c r="CN450" i="2"/>
  <c r="CO452" i="2"/>
  <c r="CN451" i="2"/>
  <c r="CN452" i="2"/>
  <c r="CP449" i="2"/>
  <c r="BZ446" i="2"/>
  <c r="BY445" i="2"/>
  <c r="BX447" i="2"/>
  <c r="BY447" i="2"/>
  <c r="BZ447" i="2"/>
  <c r="BX445" i="2"/>
  <c r="BZ448" i="2"/>
  <c r="BX446" i="2"/>
  <c r="BY448" i="2"/>
  <c r="BZ445" i="2"/>
  <c r="BY446" i="2"/>
  <c r="BX448" i="2"/>
  <c r="FP448" i="2"/>
  <c r="FR446" i="2"/>
  <c r="FQ445" i="2"/>
  <c r="FP447" i="2"/>
  <c r="FR445" i="2"/>
  <c r="FR447" i="2"/>
  <c r="FP445" i="2"/>
  <c r="FR448" i="2"/>
  <c r="FQ447" i="2"/>
  <c r="FP446" i="2"/>
  <c r="FQ448" i="2"/>
  <c r="FQ446" i="2"/>
  <c r="EZ452" i="2"/>
  <c r="FB450" i="2"/>
  <c r="FB449" i="2"/>
  <c r="FA449" i="2"/>
  <c r="EZ451" i="2"/>
  <c r="FA450" i="2"/>
  <c r="EZ449" i="2"/>
  <c r="FB452" i="2"/>
  <c r="FA451" i="2"/>
  <c r="EZ450" i="2"/>
  <c r="FA452" i="2"/>
  <c r="FB451" i="2"/>
  <c r="CB445" i="2"/>
  <c r="CD446" i="2"/>
  <c r="CC447" i="2"/>
  <c r="CC445" i="2"/>
  <c r="CC446" i="2"/>
  <c r="CD448" i="2"/>
  <c r="CD445" i="2"/>
  <c r="CC448" i="2"/>
  <c r="CD447" i="2"/>
  <c r="CB446" i="2"/>
  <c r="CB448" i="2"/>
  <c r="CB447" i="2"/>
  <c r="HH445" i="2" a="1"/>
  <c r="HK445" i="2"/>
  <c r="HL445" i="2" a="1"/>
  <c r="HO445" i="2"/>
  <c r="CF441" i="2" a="1"/>
  <c r="CI441" i="2"/>
  <c r="GR441" i="2" a="1"/>
  <c r="GU441" i="2"/>
  <c r="GI441" i="2"/>
  <c r="GF441" i="2" a="1"/>
  <c r="X450" i="2"/>
  <c r="Z450" i="2"/>
  <c r="Z449" i="2"/>
  <c r="Z451" i="2"/>
  <c r="Y450" i="2"/>
  <c r="X449" i="2"/>
  <c r="Y451" i="2"/>
  <c r="X452" i="2"/>
  <c r="Y449" i="2"/>
  <c r="Y452" i="2"/>
  <c r="X451" i="2"/>
  <c r="Z452" i="2"/>
  <c r="GR445" i="2" a="1"/>
  <c r="GU445" i="2"/>
  <c r="DJ444" i="2"/>
  <c r="DH442" i="2"/>
  <c r="DH441" i="2"/>
  <c r="DI444" i="2"/>
  <c r="DJ442" i="2"/>
  <c r="DH443" i="2"/>
  <c r="DJ441" i="2"/>
  <c r="DH444" i="2"/>
  <c r="DI441" i="2"/>
  <c r="DI443" i="2"/>
  <c r="DJ443" i="2"/>
  <c r="DI442" i="2"/>
  <c r="GC451" i="2"/>
  <c r="GB450" i="2"/>
  <c r="GD451" i="2"/>
  <c r="GB449" i="2"/>
  <c r="GD449" i="2"/>
  <c r="GB451" i="2"/>
  <c r="GB452" i="2"/>
  <c r="GD450" i="2"/>
  <c r="GC449" i="2"/>
  <c r="GC450" i="2"/>
  <c r="GC452" i="2"/>
  <c r="GD452" i="2"/>
  <c r="GF449" i="2" a="1"/>
  <c r="GI449" i="2"/>
  <c r="HY444" i="2"/>
  <c r="HX443" i="2"/>
  <c r="HZ441" i="2"/>
  <c r="HX444" i="2"/>
  <c r="HY441" i="2"/>
  <c r="HY443" i="2"/>
  <c r="HZ443" i="2"/>
  <c r="HY442" i="2"/>
  <c r="HX441" i="2"/>
  <c r="HZ442" i="2"/>
  <c r="HZ444" i="2"/>
  <c r="HX442" i="2"/>
  <c r="FT444" i="2"/>
  <c r="FV441" i="2"/>
  <c r="FU441" i="2"/>
  <c r="FU443" i="2"/>
  <c r="FT443" i="2"/>
  <c r="FV443" i="2"/>
  <c r="FT442" i="2"/>
  <c r="FU442" i="2"/>
  <c r="FT441" i="2"/>
  <c r="FV442" i="2"/>
  <c r="FV444" i="2"/>
  <c r="FU444" i="2"/>
  <c r="JB441" i="2"/>
  <c r="IZ443" i="2"/>
  <c r="JB444" i="2"/>
  <c r="JA444" i="2"/>
  <c r="IZ442" i="2"/>
  <c r="JB442" i="2"/>
  <c r="JB443" i="2"/>
  <c r="JA442" i="2"/>
  <c r="IZ441" i="2"/>
  <c r="JA443" i="2"/>
  <c r="IZ444" i="2"/>
  <c r="JA441" i="2"/>
  <c r="IC441" i="2"/>
  <c r="IC444" i="2"/>
  <c r="IB443" i="2"/>
  <c r="ID441" i="2"/>
  <c r="ID444" i="2"/>
  <c r="IB442" i="2"/>
  <c r="ID442" i="2"/>
  <c r="ID443" i="2"/>
  <c r="IC442" i="2"/>
  <c r="IB441" i="2"/>
  <c r="IC443" i="2"/>
  <c r="IB444" i="2"/>
  <c r="DL441" i="2" a="1"/>
  <c r="DO441" i="2"/>
  <c r="CF449" i="2" a="1"/>
  <c r="CI449" i="2"/>
  <c r="GR449" i="2" a="1"/>
  <c r="GU449" i="2"/>
  <c r="GF445" i="2" a="1"/>
  <c r="GI445" i="2"/>
  <c r="CV449" i="2" a="1"/>
  <c r="CY449" i="2"/>
  <c r="EF441" i="2" a="1"/>
  <c r="EI441" i="2"/>
  <c r="M450" i="2"/>
  <c r="L449" i="2"/>
  <c r="N450" i="2"/>
  <c r="N452" i="2"/>
  <c r="M452" i="2"/>
  <c r="L450" i="2"/>
  <c r="N449" i="2"/>
  <c r="L451" i="2"/>
  <c r="M449" i="2"/>
  <c r="L452" i="2"/>
  <c r="M451" i="2"/>
  <c r="N451" i="2"/>
  <c r="FD445" i="2" a="1"/>
  <c r="FG445" i="2"/>
  <c r="AT451" i="2"/>
  <c r="AS450" i="2"/>
  <c r="AR449" i="2"/>
  <c r="AT450" i="2"/>
  <c r="AT452" i="2"/>
  <c r="AR450" i="2"/>
  <c r="AS452" i="2"/>
  <c r="AR451" i="2"/>
  <c r="AT449" i="2"/>
  <c r="AR452" i="2"/>
  <c r="AS449" i="2"/>
  <c r="AS451" i="2"/>
  <c r="IO448" i="2"/>
  <c r="IP448" i="2"/>
  <c r="IO447" i="2"/>
  <c r="IN446" i="2"/>
  <c r="IP447" i="2"/>
  <c r="IN445" i="2"/>
  <c r="IN447" i="2"/>
  <c r="IN448" i="2"/>
  <c r="IP446" i="2"/>
  <c r="IO445" i="2"/>
  <c r="IO446" i="2"/>
  <c r="IP445" i="2"/>
  <c r="IJ449" i="2" a="1"/>
  <c r="IM449" i="2"/>
  <c r="JB450" i="2"/>
  <c r="IZ449" i="2"/>
  <c r="JA449" i="2"/>
  <c r="IZ451" i="2"/>
  <c r="JA451" i="2"/>
  <c r="JB451" i="2"/>
  <c r="IZ450" i="2"/>
  <c r="JB449" i="2"/>
  <c r="JA450" i="2"/>
  <c r="JB452" i="2"/>
  <c r="JA452" i="2"/>
  <c r="IZ452" i="2"/>
  <c r="EK444" i="2"/>
  <c r="EJ444" i="2"/>
  <c r="EJ443" i="2"/>
  <c r="EJ442" i="2"/>
  <c r="EJ441" i="2"/>
  <c r="EK443" i="2"/>
  <c r="EL441" i="2"/>
  <c r="EL444" i="2"/>
  <c r="EK442" i="2"/>
  <c r="EL442" i="2"/>
  <c r="EK441" i="2"/>
  <c r="EL443" i="2"/>
  <c r="JE446" i="2"/>
  <c r="JE448" i="2"/>
  <c r="JF445" i="2"/>
  <c r="JF446" i="2"/>
  <c r="JF448" i="2"/>
  <c r="JE447" i="2"/>
  <c r="JD446" i="2"/>
  <c r="JF447" i="2"/>
  <c r="JD445" i="2"/>
  <c r="JD447" i="2"/>
  <c r="JD448" i="2"/>
  <c r="JE445" i="2"/>
  <c r="JF443" i="2"/>
  <c r="JE442" i="2"/>
  <c r="JD441" i="2"/>
  <c r="JF442" i="2"/>
  <c r="JF444" i="2"/>
  <c r="JD442" i="2"/>
  <c r="JE444" i="2"/>
  <c r="JD443" i="2"/>
  <c r="JF441" i="2"/>
  <c r="JD444" i="2"/>
  <c r="JE441" i="2"/>
  <c r="JE443" i="2"/>
  <c r="GZ445" i="2" a="1"/>
  <c r="HC445" i="2"/>
  <c r="CC449" i="2"/>
  <c r="CC452" i="2"/>
  <c r="CB451" i="2"/>
  <c r="CD449" i="2"/>
  <c r="CD452" i="2"/>
  <c r="CB450" i="2"/>
  <c r="CD450" i="2"/>
  <c r="CD451" i="2"/>
  <c r="CC450" i="2"/>
  <c r="CB449" i="2"/>
  <c r="CB452" i="2"/>
  <c r="CC451" i="2"/>
  <c r="GK442" i="2"/>
  <c r="GL443" i="2"/>
  <c r="GK441" i="2"/>
  <c r="GJ441" i="2"/>
  <c r="GL442" i="2"/>
  <c r="GL444" i="2"/>
  <c r="GJ442" i="2"/>
  <c r="GK444" i="2"/>
  <c r="GJ443" i="2"/>
  <c r="GL441" i="2"/>
  <c r="GJ444" i="2"/>
  <c r="GK443" i="2"/>
  <c r="CV441" i="2" a="1"/>
  <c r="CY441" i="2"/>
  <c r="EF449" i="2" a="1"/>
  <c r="EI449" i="2"/>
  <c r="FD449" i="2" a="1"/>
  <c r="FG449" i="2"/>
  <c r="IJ445" i="2" a="1"/>
  <c r="IM445" i="2"/>
  <c r="FL448" i="2"/>
  <c r="FN446" i="2"/>
  <c r="FM448" i="2"/>
  <c r="FM445" i="2"/>
  <c r="FN445" i="2"/>
  <c r="FN448" i="2"/>
  <c r="FM447" i="2"/>
  <c r="FL446" i="2"/>
  <c r="FN447" i="2"/>
  <c r="FL445" i="2"/>
  <c r="FL447" i="2"/>
  <c r="FM446" i="2"/>
  <c r="IF441" i="2" a="1"/>
  <c r="II441" i="2"/>
  <c r="EV441" i="2" a="1"/>
  <c r="EY441" i="2"/>
  <c r="FV450" i="2"/>
  <c r="FT452" i="2"/>
  <c r="FU449" i="2"/>
  <c r="FU450" i="2"/>
  <c r="FT451" i="2"/>
  <c r="FV449" i="2"/>
  <c r="FV452" i="2"/>
  <c r="FU451" i="2"/>
  <c r="FT450" i="2"/>
  <c r="FV451" i="2"/>
  <c r="FT449" i="2"/>
  <c r="FU452" i="2"/>
  <c r="CV445" i="2" a="1"/>
  <c r="CY445" i="2"/>
  <c r="EF445" i="2" a="1"/>
  <c r="EI445" i="2"/>
  <c r="BL448" i="2"/>
  <c r="BN448" i="2"/>
  <c r="BN446" i="2"/>
  <c r="BM445" i="2"/>
  <c r="BM446" i="2"/>
  <c r="BM448" i="2"/>
  <c r="BN445" i="2"/>
  <c r="BM447" i="2"/>
  <c r="BL446" i="2"/>
  <c r="BN447" i="2"/>
  <c r="BL445" i="2"/>
  <c r="BL447" i="2"/>
  <c r="FD441" i="2" a="1"/>
  <c r="FG441" i="2"/>
  <c r="Y444" i="2"/>
  <c r="X441" i="2"/>
  <c r="X443" i="2"/>
  <c r="Z441" i="2"/>
  <c r="X444" i="2"/>
  <c r="Y441" i="2"/>
  <c r="Y443" i="2"/>
  <c r="Z443" i="2"/>
  <c r="Y442" i="2"/>
  <c r="Z442" i="2"/>
  <c r="Z444" i="2"/>
  <c r="X442" i="2"/>
  <c r="CJ446" i="2"/>
  <c r="CK447" i="2"/>
  <c r="CL448" i="2"/>
  <c r="CL447" i="2"/>
  <c r="CJ445" i="2"/>
  <c r="CJ447" i="2"/>
  <c r="CJ448" i="2"/>
  <c r="CL446" i="2"/>
  <c r="CK445" i="2"/>
  <c r="CK446" i="2"/>
  <c r="CK448" i="2"/>
  <c r="CL445" i="2"/>
  <c r="IJ441" i="2" a="1"/>
  <c r="IM441" i="2"/>
  <c r="AB449" i="2" a="1"/>
  <c r="AE449" i="2"/>
  <c r="IF449" i="2" a="1"/>
  <c r="II449" i="2"/>
  <c r="EJ452" i="2"/>
  <c r="EK449" i="2"/>
  <c r="EK451" i="2"/>
  <c r="EL451" i="2"/>
  <c r="EK450" i="2"/>
  <c r="EJ449" i="2"/>
  <c r="EL450" i="2"/>
  <c r="EL452" i="2"/>
  <c r="EJ450" i="2"/>
  <c r="EK452" i="2"/>
  <c r="EJ451" i="2"/>
  <c r="EL449" i="2"/>
  <c r="EZ447" i="2"/>
  <c r="FB447" i="2"/>
  <c r="EZ445" i="2"/>
  <c r="FB446" i="2"/>
  <c r="FB448" i="2"/>
  <c r="FA447" i="2"/>
  <c r="EZ446" i="2"/>
  <c r="FA448" i="2"/>
  <c r="FB445" i="2"/>
  <c r="FA446" i="2"/>
  <c r="EZ448" i="2"/>
  <c r="FA445" i="2"/>
  <c r="EV445" i="2" a="1"/>
  <c r="EY445" i="2"/>
  <c r="BT441" i="2" a="1"/>
  <c r="BW441" i="2"/>
  <c r="BE442" i="2"/>
  <c r="BD441" i="2"/>
  <c r="BE444" i="2"/>
  <c r="BD443" i="2"/>
  <c r="BF441" i="2"/>
  <c r="BD444" i="2"/>
  <c r="BE441" i="2"/>
  <c r="BE443" i="2"/>
  <c r="BF443" i="2"/>
  <c r="BF442" i="2"/>
  <c r="BF444" i="2"/>
  <c r="BD442" i="2"/>
  <c r="HF449" i="2"/>
  <c r="HD452" i="2"/>
  <c r="HF450" i="2"/>
  <c r="HE449" i="2"/>
  <c r="HD451" i="2"/>
  <c r="HF451" i="2"/>
  <c r="HE450" i="2"/>
  <c r="HF452" i="2"/>
  <c r="HE451" i="2"/>
  <c r="HD450" i="2"/>
  <c r="HE452" i="2"/>
  <c r="HD449" i="2"/>
  <c r="HD443" i="2"/>
  <c r="HF441" i="2"/>
  <c r="HF444" i="2"/>
  <c r="HE442" i="2"/>
  <c r="HD442" i="2"/>
  <c r="HF442" i="2"/>
  <c r="HF443" i="2"/>
  <c r="HD441" i="2"/>
  <c r="HE443" i="2"/>
  <c r="HD444" i="2"/>
  <c r="HE441" i="2"/>
  <c r="HE444" i="2"/>
  <c r="BB444" i="2"/>
  <c r="AZ442" i="2"/>
  <c r="BB442" i="2"/>
  <c r="BA443" i="2"/>
  <c r="BB443" i="2"/>
  <c r="BA442" i="2"/>
  <c r="AZ441" i="2"/>
  <c r="AZ444" i="2"/>
  <c r="AZ443" i="2"/>
  <c r="BA441" i="2"/>
  <c r="BA444" i="2"/>
  <c r="BB441" i="2"/>
  <c r="AB441" i="2" a="1"/>
  <c r="AE441" i="2"/>
  <c r="IF445" i="2" a="1"/>
  <c r="II445" i="2"/>
  <c r="EV449" i="2" a="1"/>
  <c r="EY449" i="2"/>
  <c r="BT445" i="2" a="1"/>
  <c r="BW445" i="2"/>
  <c r="BD451" i="2"/>
  <c r="BF449" i="2"/>
  <c r="BF450" i="2"/>
  <c r="BF451" i="2"/>
  <c r="BE450" i="2"/>
  <c r="BE452" i="2"/>
  <c r="BF452" i="2"/>
  <c r="BD452" i="2"/>
  <c r="BE451" i="2"/>
  <c r="BE449" i="2"/>
  <c r="BD450" i="2"/>
  <c r="BD449" i="2"/>
  <c r="DD449" i="2" a="1"/>
  <c r="DG449" i="2"/>
  <c r="FH449" i="2" a="1"/>
  <c r="FK449" i="2"/>
  <c r="CR449" i="2" a="1"/>
  <c r="CU449" i="2"/>
  <c r="BL452" i="2"/>
  <c r="BL449" i="2"/>
  <c r="BM449" i="2"/>
  <c r="BM452" i="2"/>
  <c r="BL451" i="2"/>
  <c r="BN449" i="2"/>
  <c r="BN452" i="2"/>
  <c r="BL450" i="2"/>
  <c r="BN450" i="2"/>
  <c r="BN451" i="2"/>
  <c r="BM450" i="2"/>
  <c r="BM451" i="2"/>
  <c r="IV452" i="2"/>
  <c r="IX450" i="2"/>
  <c r="IW449" i="2"/>
  <c r="IW450" i="2"/>
  <c r="IV451" i="2"/>
  <c r="IX449" i="2"/>
  <c r="IX452" i="2"/>
  <c r="IW451" i="2"/>
  <c r="IV450" i="2"/>
  <c r="IX451" i="2"/>
  <c r="IV449" i="2"/>
  <c r="IW452" i="2"/>
  <c r="FY445" i="2"/>
  <c r="FX447" i="2"/>
  <c r="FZ447" i="2"/>
  <c r="FX445" i="2"/>
  <c r="FZ445" i="2"/>
  <c r="FX448" i="2"/>
  <c r="FZ446" i="2"/>
  <c r="FZ448" i="2"/>
  <c r="FY447" i="2"/>
  <c r="FX446" i="2"/>
  <c r="FY448" i="2"/>
  <c r="FY446" i="2"/>
  <c r="L444" i="2"/>
  <c r="M444" i="2"/>
  <c r="N441" i="2"/>
  <c r="L442" i="2"/>
  <c r="N443" i="2"/>
  <c r="L441" i="2"/>
  <c r="L443" i="2"/>
  <c r="M442" i="2"/>
  <c r="M443" i="2"/>
  <c r="N444" i="2"/>
  <c r="M441" i="2"/>
  <c r="N442" i="2"/>
  <c r="BD448" i="2"/>
  <c r="BF445" i="2"/>
  <c r="BD445" i="2"/>
  <c r="BF446" i="2"/>
  <c r="BE448" i="2"/>
  <c r="BE445" i="2"/>
  <c r="BE446" i="2"/>
  <c r="BD446" i="2"/>
  <c r="BF447" i="2"/>
  <c r="BF448" i="2"/>
  <c r="BE447" i="2"/>
  <c r="BD447" i="2"/>
  <c r="GD448" i="2"/>
  <c r="GB446" i="2"/>
  <c r="GC447" i="2"/>
  <c r="GD447" i="2"/>
  <c r="GB445" i="2"/>
  <c r="GB447" i="2"/>
  <c r="GB448" i="2"/>
  <c r="GD446" i="2"/>
  <c r="GC445" i="2"/>
  <c r="GC446" i="2"/>
  <c r="GC448" i="2"/>
  <c r="GD445" i="2"/>
  <c r="AB445" i="2" a="1"/>
  <c r="AE445" i="2"/>
  <c r="HZ448" i="2"/>
  <c r="HX445" i="2"/>
  <c r="HY445" i="2"/>
  <c r="HX446" i="2"/>
  <c r="HY448" i="2"/>
  <c r="HX448" i="2"/>
  <c r="HY446" i="2"/>
  <c r="HX447" i="2"/>
  <c r="HZ447" i="2"/>
  <c r="HY447" i="2"/>
  <c r="HZ445" i="2"/>
  <c r="HZ446" i="2"/>
  <c r="BT449" i="2" a="1"/>
  <c r="BW449" i="2"/>
  <c r="GV452" i="2"/>
  <c r="GX450" i="2"/>
  <c r="GW449" i="2"/>
  <c r="GV449" i="2"/>
  <c r="GV451" i="2"/>
  <c r="GW450" i="2"/>
  <c r="GX452" i="2"/>
  <c r="GW451" i="2"/>
  <c r="GV450" i="2"/>
  <c r="GW452" i="2"/>
  <c r="GX449" i="2"/>
  <c r="GX451" i="2"/>
  <c r="HL441" i="2" a="1"/>
  <c r="HO441" i="2"/>
  <c r="CF445" i="2" a="1"/>
  <c r="CI445" i="2"/>
  <c r="BP441" i="2" a="1"/>
  <c r="BS441" i="2"/>
  <c r="DD441" i="2" a="1"/>
  <c r="DG441" i="2"/>
  <c r="FH441" i="2" a="1"/>
  <c r="FK441" i="2"/>
  <c r="CR441" i="2" a="1"/>
  <c r="CU441" i="2"/>
  <c r="EB441" i="2" a="1"/>
  <c r="EE441" i="2"/>
  <c r="ER441" i="2" a="1"/>
  <c r="EU441" i="2"/>
  <c r="JF452" i="2"/>
  <c r="JE451" i="2"/>
  <c r="JD450" i="2"/>
  <c r="JF451" i="2"/>
  <c r="JD449" i="2"/>
  <c r="JF449" i="2"/>
  <c r="JD452" i="2"/>
  <c r="JF450" i="2"/>
  <c r="JE449" i="2"/>
  <c r="JE450" i="2"/>
  <c r="JE452" i="2"/>
  <c r="JD451" i="2"/>
  <c r="DA447" i="2"/>
  <c r="DB448" i="2"/>
  <c r="CZ446" i="2"/>
  <c r="DB447" i="2"/>
  <c r="CZ445" i="2"/>
  <c r="CZ447" i="2"/>
  <c r="CZ448" i="2"/>
  <c r="DB446" i="2"/>
  <c r="DA445" i="2"/>
  <c r="DA446" i="2"/>
  <c r="DA448" i="2"/>
  <c r="DB445" i="2"/>
  <c r="HH441" i="2" a="1"/>
  <c r="HK441" i="2"/>
  <c r="BP445" i="2" a="1"/>
  <c r="BS445" i="2"/>
  <c r="DD445" i="2" a="1"/>
  <c r="DG445" i="2"/>
  <c r="GL447" i="2"/>
  <c r="GJ445" i="2"/>
  <c r="GJ447" i="2"/>
  <c r="GJ448" i="2"/>
  <c r="GL446" i="2"/>
  <c r="GK445" i="2"/>
  <c r="GK446" i="2"/>
  <c r="GK448" i="2"/>
  <c r="GL445" i="2"/>
  <c r="GL448" i="2"/>
  <c r="GK447" i="2"/>
  <c r="GJ446" i="2"/>
  <c r="FH445" i="2" a="1"/>
  <c r="FK445" i="2"/>
  <c r="CR445" i="2" a="1"/>
  <c r="CU445" i="2"/>
  <c r="EB445" i="2" a="1"/>
  <c r="EE445" i="2"/>
  <c r="DH446" i="2"/>
  <c r="DI448" i="2"/>
  <c r="DI447" i="2"/>
  <c r="DJ447" i="2"/>
  <c r="DH445" i="2"/>
  <c r="DH447" i="2"/>
  <c r="DJ448" i="2"/>
  <c r="DH448" i="2"/>
  <c r="DJ446" i="2"/>
  <c r="DI445" i="2"/>
  <c r="DI446" i="2"/>
  <c r="DJ445" i="2"/>
  <c r="ER445" i="2" a="1"/>
  <c r="EU445" i="2"/>
  <c r="IO450" i="2"/>
  <c r="IO452" i="2"/>
  <c r="IN451" i="2"/>
  <c r="IP452" i="2"/>
  <c r="IO451" i="2"/>
  <c r="IN450" i="2"/>
  <c r="IP451" i="2"/>
  <c r="IN449" i="2"/>
  <c r="IP449" i="2"/>
  <c r="IN452" i="2"/>
  <c r="IP450" i="2"/>
  <c r="IO449" i="2"/>
  <c r="AO444" i="2"/>
  <c r="AN444" i="2"/>
  <c r="AN443" i="2"/>
  <c r="AP441" i="2"/>
  <c r="AO441" i="2"/>
  <c r="AO443" i="2"/>
  <c r="AP443" i="2"/>
  <c r="AO442" i="2"/>
  <c r="AN441" i="2"/>
  <c r="AP442" i="2"/>
  <c r="AP444" i="2"/>
  <c r="AN442" i="2"/>
  <c r="IO444" i="2"/>
  <c r="IN443" i="2"/>
  <c r="IP441" i="2"/>
  <c r="IN444" i="2"/>
  <c r="IO441" i="2"/>
  <c r="IO443" i="2"/>
  <c r="IP443" i="2"/>
  <c r="IO442" i="2"/>
  <c r="IN441" i="2"/>
  <c r="IP442" i="2"/>
  <c r="IP444" i="2"/>
  <c r="IN442" i="2"/>
  <c r="BX442" i="2"/>
  <c r="BZ443" i="2"/>
  <c r="BY442" i="2"/>
  <c r="BX441" i="2"/>
  <c r="BY443" i="2"/>
  <c r="BX444" i="2"/>
  <c r="BY441" i="2"/>
  <c r="BY444" i="2"/>
  <c r="BX443" i="2"/>
  <c r="BZ441" i="2"/>
  <c r="BZ444" i="2"/>
  <c r="BZ442" i="2"/>
  <c r="GX447" i="2"/>
  <c r="GW447" i="2"/>
  <c r="GX448" i="2"/>
  <c r="GV446" i="2"/>
  <c r="GW448" i="2"/>
  <c r="GX445" i="2"/>
  <c r="GW446" i="2"/>
  <c r="GV448" i="2"/>
  <c r="GX446" i="2"/>
  <c r="GW445" i="2"/>
  <c r="GV447" i="2"/>
  <c r="GV445" i="2"/>
  <c r="X446" i="2"/>
  <c r="Z447" i="2"/>
  <c r="Y445" i="2"/>
  <c r="X445" i="2"/>
  <c r="X447" i="2"/>
  <c r="Z445" i="2"/>
  <c r="X448" i="2"/>
  <c r="Z446" i="2"/>
  <c r="Y446" i="2"/>
  <c r="Z448" i="2"/>
  <c r="Y448" i="2"/>
  <c r="Y447" i="2"/>
  <c r="BP449" i="2" a="1"/>
  <c r="BS449" i="2"/>
  <c r="EB449" i="2" a="1"/>
  <c r="EE449" i="2"/>
  <c r="ER449" i="2" a="1"/>
  <c r="EU449" i="2"/>
  <c r="HT445" i="2" a="1"/>
  <c r="HW445" i="2"/>
  <c r="CO441" i="2"/>
  <c r="CO444" i="2"/>
  <c r="CP443" i="2"/>
  <c r="CN444" i="2"/>
  <c r="CO442" i="2"/>
  <c r="CN441" i="2"/>
  <c r="CO443" i="2"/>
  <c r="CN443" i="2"/>
  <c r="CP441" i="2"/>
  <c r="CP444" i="2"/>
  <c r="CN442" i="2"/>
  <c r="CP442" i="2"/>
  <c r="FN444" i="2"/>
  <c r="FM444" i="2"/>
  <c r="FL443" i="2"/>
  <c r="FN441" i="2"/>
  <c r="FL444" i="2"/>
  <c r="FM441" i="2"/>
  <c r="FM443" i="2"/>
  <c r="FN443" i="2"/>
  <c r="FM442" i="2"/>
  <c r="FL441" i="2"/>
  <c r="FN442" i="2"/>
  <c r="FL442" i="2"/>
  <c r="BA448" i="2"/>
  <c r="BB445" i="2"/>
  <c r="BA446" i="2"/>
  <c r="AZ448" i="2"/>
  <c r="AZ447" i="2"/>
  <c r="BB446" i="2"/>
  <c r="BA445" i="2"/>
  <c r="BB447" i="2"/>
  <c r="AZ445" i="2"/>
  <c r="BA447" i="2"/>
  <c r="BB448" i="2"/>
  <c r="AZ446" i="2"/>
  <c r="DP449" i="2" a="1"/>
  <c r="DS449" i="2"/>
  <c r="AS443" i="2"/>
  <c r="AT442" i="2"/>
  <c r="AS442" i="2"/>
  <c r="AR444" i="2"/>
  <c r="AS441" i="2"/>
  <c r="AR441" i="2"/>
  <c r="AS444" i="2"/>
  <c r="AR443" i="2"/>
  <c r="AT441" i="2"/>
  <c r="AT444" i="2"/>
  <c r="AR442" i="2"/>
  <c r="AT443" i="2"/>
  <c r="IR449" i="2" a="1"/>
  <c r="IU449" i="2"/>
  <c r="CL451" i="2"/>
  <c r="CK450" i="2"/>
  <c r="CJ449" i="2"/>
  <c r="CK451" i="2"/>
  <c r="CJ451" i="2"/>
  <c r="CJ452" i="2"/>
  <c r="CK449" i="2"/>
  <c r="CK452" i="2"/>
  <c r="CL449" i="2"/>
  <c r="CL452" i="2"/>
  <c r="CJ450" i="2"/>
  <c r="CL450" i="2"/>
  <c r="HT449" i="2" a="1"/>
  <c r="HW449" i="2"/>
  <c r="CJ442" i="2"/>
  <c r="CL442" i="2"/>
  <c r="CK444" i="2"/>
  <c r="CJ443" i="2"/>
  <c r="CL441" i="2"/>
  <c r="CJ444" i="2"/>
  <c r="CK441" i="2"/>
  <c r="CK443" i="2"/>
  <c r="CL443" i="2"/>
  <c r="CK442" i="2"/>
  <c r="CJ441" i="2"/>
  <c r="CL444" i="2"/>
  <c r="FQ452" i="2"/>
  <c r="FR449" i="2"/>
  <c r="FR451" i="2"/>
  <c r="FQ451" i="2"/>
  <c r="FP452" i="2"/>
  <c r="FR450" i="2"/>
  <c r="FQ449" i="2"/>
  <c r="FP451" i="2"/>
  <c r="FQ450" i="2"/>
  <c r="FP449" i="2"/>
  <c r="FR452" i="2"/>
  <c r="FP450" i="2"/>
  <c r="FV448" i="2"/>
  <c r="FU448" i="2"/>
  <c r="FU447" i="2"/>
  <c r="FT446" i="2"/>
  <c r="FV447" i="2"/>
  <c r="FT445" i="2"/>
  <c r="FT447" i="2"/>
  <c r="FT448" i="2"/>
  <c r="FV446" i="2"/>
  <c r="FU445" i="2"/>
  <c r="FU446" i="2"/>
  <c r="FV445" i="2"/>
  <c r="G449" i="2" l="1"/>
  <c r="G466" i="2" s="1"/>
  <c r="G445" i="2"/>
  <c r="G462" i="2" s="1"/>
  <c r="G441" i="2"/>
  <c r="G458" i="2" s="1"/>
  <c r="EX448" i="2"/>
  <c r="EW448" i="2"/>
  <c r="EW447" i="2"/>
  <c r="EV446" i="2"/>
  <c r="EX447" i="2"/>
  <c r="EV445" i="2"/>
  <c r="EV447" i="2"/>
  <c r="EV448" i="2"/>
  <c r="EX446" i="2"/>
  <c r="EW445" i="2"/>
  <c r="EW446" i="2"/>
  <c r="EX445" i="2"/>
  <c r="CV446" i="2"/>
  <c r="CW448" i="2"/>
  <c r="CX445" i="2"/>
  <c r="CW446" i="2"/>
  <c r="CV448" i="2"/>
  <c r="CX446" i="2"/>
  <c r="CW445" i="2"/>
  <c r="CV447" i="2"/>
  <c r="CX447" i="2"/>
  <c r="CV445" i="2"/>
  <c r="CX448" i="2"/>
  <c r="CW447" i="2"/>
  <c r="GR448" i="2"/>
  <c r="GT445" i="2"/>
  <c r="GT448" i="2"/>
  <c r="GS447" i="2"/>
  <c r="GR446" i="2"/>
  <c r="GT447" i="2"/>
  <c r="GR445" i="2"/>
  <c r="GR447" i="2"/>
  <c r="GT446" i="2"/>
  <c r="GS445" i="2"/>
  <c r="GS446" i="2"/>
  <c r="GS448" i="2"/>
  <c r="DL451" i="2"/>
  <c r="DN449" i="2"/>
  <c r="DL452" i="2"/>
  <c r="DM449" i="2"/>
  <c r="DM451" i="2"/>
  <c r="DN451" i="2"/>
  <c r="DM450" i="2"/>
  <c r="DL449" i="2"/>
  <c r="DN450" i="2"/>
  <c r="DN452" i="2"/>
  <c r="DL450" i="2"/>
  <c r="DM452" i="2"/>
  <c r="V441" i="2"/>
  <c r="V444" i="2"/>
  <c r="T442" i="2"/>
  <c r="T443" i="2"/>
  <c r="U444" i="2"/>
  <c r="V442" i="2"/>
  <c r="V443" i="2"/>
  <c r="U442" i="2"/>
  <c r="T441" i="2"/>
  <c r="U443" i="2"/>
  <c r="T444" i="2"/>
  <c r="U441" i="2"/>
  <c r="DP445" i="2"/>
  <c r="DP447" i="2"/>
  <c r="DP448" i="2"/>
  <c r="DR446" i="2"/>
  <c r="DQ445" i="2"/>
  <c r="DP446" i="2"/>
  <c r="DQ446" i="2"/>
  <c r="DQ448" i="2"/>
  <c r="DR445" i="2"/>
  <c r="DR448" i="2"/>
  <c r="DQ447" i="2"/>
  <c r="DR447" i="2"/>
  <c r="IF449" i="2"/>
  <c r="IH452" i="2"/>
  <c r="IG452" i="2"/>
  <c r="IF452" i="2"/>
  <c r="IF451" i="2"/>
  <c r="IH450" i="2"/>
  <c r="IG449" i="2"/>
  <c r="IG450" i="2"/>
  <c r="IH449" i="2"/>
  <c r="IH451" i="2"/>
  <c r="IF450" i="2"/>
  <c r="IG451" i="2"/>
  <c r="HL450" i="2"/>
  <c r="HN452" i="2"/>
  <c r="HM451" i="2"/>
  <c r="HM452" i="2"/>
  <c r="HN449" i="2"/>
  <c r="HN451" i="2"/>
  <c r="HL452" i="2"/>
  <c r="HN450" i="2"/>
  <c r="HM449" i="2"/>
  <c r="HL451" i="2"/>
  <c r="HM450" i="2"/>
  <c r="HL449" i="2"/>
  <c r="DM446" i="2"/>
  <c r="DL448" i="2"/>
  <c r="DN446" i="2"/>
  <c r="DM445" i="2"/>
  <c r="DL447" i="2"/>
  <c r="DN447" i="2"/>
  <c r="DL445" i="2"/>
  <c r="DN448" i="2"/>
  <c r="DM447" i="2"/>
  <c r="DL446" i="2"/>
  <c r="DM448" i="2"/>
  <c r="DN445" i="2"/>
  <c r="P448" i="2"/>
  <c r="R446" i="2"/>
  <c r="Q445" i="2"/>
  <c r="Q446" i="2"/>
  <c r="R447" i="2"/>
  <c r="P445" i="2"/>
  <c r="Q448" i="2"/>
  <c r="R445" i="2"/>
  <c r="R448" i="2"/>
  <c r="Q447" i="2"/>
  <c r="P446" i="2"/>
  <c r="P447" i="2"/>
  <c r="ER452" i="2"/>
  <c r="ET450" i="2"/>
  <c r="ES449" i="2"/>
  <c r="ER451" i="2"/>
  <c r="ET451" i="2"/>
  <c r="ES450" i="2"/>
  <c r="ET452" i="2"/>
  <c r="ES451" i="2"/>
  <c r="ER450" i="2"/>
  <c r="ES452" i="2"/>
  <c r="ET449" i="2"/>
  <c r="ER449" i="2"/>
  <c r="FI447" i="2"/>
  <c r="FH446" i="2"/>
  <c r="FI448" i="2"/>
  <c r="FJ445" i="2"/>
  <c r="FI446" i="2"/>
  <c r="FH448" i="2"/>
  <c r="FJ446" i="2"/>
  <c r="FI445" i="2"/>
  <c r="FH447" i="2"/>
  <c r="FJ447" i="2"/>
  <c r="FH445" i="2"/>
  <c r="FJ448" i="2"/>
  <c r="CS443" i="2"/>
  <c r="CR444" i="2"/>
  <c r="CT443" i="2"/>
  <c r="CS442" i="2"/>
  <c r="CR441" i="2"/>
  <c r="CT442" i="2"/>
  <c r="CT444" i="2"/>
  <c r="CR442" i="2"/>
  <c r="CS444" i="2"/>
  <c r="CR443" i="2"/>
  <c r="CT441" i="2"/>
  <c r="CS441" i="2"/>
  <c r="BT452" i="2"/>
  <c r="BT450" i="2"/>
  <c r="BT449" i="2"/>
  <c r="BU449" i="2"/>
  <c r="BU452" i="2"/>
  <c r="BT451" i="2"/>
  <c r="BV449" i="2"/>
  <c r="BV452" i="2"/>
  <c r="BV451" i="2"/>
  <c r="BV450" i="2"/>
  <c r="BU450" i="2"/>
  <c r="BU451" i="2"/>
  <c r="AG450" i="2"/>
  <c r="AF449" i="2"/>
  <c r="AG451" i="2"/>
  <c r="AF452" i="2"/>
  <c r="AF450" i="2"/>
  <c r="AG449" i="2"/>
  <c r="AG452" i="2"/>
  <c r="AF451" i="2"/>
  <c r="AH449" i="2"/>
  <c r="AH452" i="2"/>
  <c r="AH450" i="2"/>
  <c r="AH451" i="2"/>
  <c r="AF448" i="2"/>
  <c r="AF445" i="2"/>
  <c r="AH447" i="2"/>
  <c r="AF447" i="2"/>
  <c r="AH448" i="2"/>
  <c r="AG447" i="2"/>
  <c r="AF446" i="2"/>
  <c r="AH446" i="2"/>
  <c r="AG445" i="2"/>
  <c r="AG446" i="2"/>
  <c r="AG448" i="2"/>
  <c r="AH445" i="2"/>
  <c r="AK447" i="2"/>
  <c r="AJ446" i="2"/>
  <c r="AK448" i="2"/>
  <c r="AL445" i="2"/>
  <c r="AK446" i="2"/>
  <c r="AJ445" i="2"/>
  <c r="AJ448" i="2"/>
  <c r="AL446" i="2"/>
  <c r="AK445" i="2"/>
  <c r="AJ447" i="2"/>
  <c r="AL447" i="2"/>
  <c r="AL448" i="2"/>
  <c r="AC452" i="2"/>
  <c r="AD449" i="2"/>
  <c r="AB451" i="2"/>
  <c r="AB450" i="2"/>
  <c r="AB452" i="2"/>
  <c r="AC449" i="2"/>
  <c r="AC451" i="2"/>
  <c r="AD451" i="2"/>
  <c r="AC450" i="2"/>
  <c r="AB449" i="2"/>
  <c r="AD450" i="2"/>
  <c r="AD452" i="2"/>
  <c r="HA443" i="2"/>
  <c r="HB443" i="2"/>
  <c r="HA442" i="2"/>
  <c r="GZ441" i="2"/>
  <c r="HB442" i="2"/>
  <c r="HB444" i="2"/>
  <c r="GZ444" i="2"/>
  <c r="GZ442" i="2"/>
  <c r="HA444" i="2"/>
  <c r="GZ443" i="2"/>
  <c r="HB441" i="2"/>
  <c r="HA441" i="2"/>
  <c r="GZ450" i="2"/>
  <c r="HB451" i="2"/>
  <c r="GZ449" i="2"/>
  <c r="HA452" i="2"/>
  <c r="HB452" i="2"/>
  <c r="GZ452" i="2"/>
  <c r="HB450" i="2"/>
  <c r="HA449" i="2"/>
  <c r="HA450" i="2"/>
  <c r="GZ451" i="2"/>
  <c r="HB449" i="2"/>
  <c r="HA451" i="2"/>
  <c r="EB449" i="2"/>
  <c r="ED450" i="2"/>
  <c r="ED452" i="2"/>
  <c r="EB450" i="2"/>
  <c r="ED451" i="2"/>
  <c r="EC450" i="2"/>
  <c r="EC452" i="2"/>
  <c r="EB451" i="2"/>
  <c r="ED449" i="2"/>
  <c r="EC449" i="2"/>
  <c r="EB452" i="2"/>
  <c r="EC451" i="2"/>
  <c r="FJ443" i="2"/>
  <c r="FJ441" i="2"/>
  <c r="FI442" i="2"/>
  <c r="FH441" i="2"/>
  <c r="FJ444" i="2"/>
  <c r="FI443" i="2"/>
  <c r="FH444" i="2"/>
  <c r="FI441" i="2"/>
  <c r="FH442" i="2"/>
  <c r="FI444" i="2"/>
  <c r="FH443" i="2"/>
  <c r="FJ442" i="2"/>
  <c r="GN451" i="2"/>
  <c r="GP451" i="2"/>
  <c r="GO450" i="2"/>
  <c r="GO449" i="2"/>
  <c r="GP452" i="2"/>
  <c r="GO451" i="2"/>
  <c r="GP450" i="2"/>
  <c r="GN450" i="2"/>
  <c r="GO452" i="2"/>
  <c r="GP449" i="2"/>
  <c r="GN449" i="2"/>
  <c r="GN452" i="2"/>
  <c r="IT446" i="2"/>
  <c r="IS445" i="2"/>
  <c r="IR447" i="2"/>
  <c r="IT447" i="2"/>
  <c r="IR445" i="2"/>
  <c r="IS446" i="2"/>
  <c r="IT448" i="2"/>
  <c r="IS447" i="2"/>
  <c r="IR446" i="2"/>
  <c r="IS448" i="2"/>
  <c r="IT445" i="2"/>
  <c r="IR448" i="2"/>
  <c r="IL442" i="2"/>
  <c r="IL443" i="2"/>
  <c r="IK442" i="2"/>
  <c r="IJ441" i="2"/>
  <c r="IK443" i="2"/>
  <c r="IJ444" i="2"/>
  <c r="IK441" i="2"/>
  <c r="IL444" i="2"/>
  <c r="IK444" i="2"/>
  <c r="IJ443" i="2"/>
  <c r="IL441" i="2"/>
  <c r="IJ442" i="2"/>
  <c r="IJ448" i="2"/>
  <c r="IK445" i="2"/>
  <c r="IK446" i="2"/>
  <c r="IJ446" i="2"/>
  <c r="IL448" i="2"/>
  <c r="IL446" i="2"/>
  <c r="IK447" i="2"/>
  <c r="IK448" i="2"/>
  <c r="IL445" i="2"/>
  <c r="IJ447" i="2"/>
  <c r="IL447" i="2"/>
  <c r="IJ445" i="2"/>
  <c r="HH452" i="2"/>
  <c r="HJ450" i="2"/>
  <c r="HI449" i="2"/>
  <c r="HI450" i="2"/>
  <c r="HI452" i="2"/>
  <c r="HH451" i="2"/>
  <c r="HJ452" i="2"/>
  <c r="HI451" i="2"/>
  <c r="HH450" i="2"/>
  <c r="HJ451" i="2"/>
  <c r="HH449" i="2"/>
  <c r="HJ449" i="2"/>
  <c r="DZ441" i="2"/>
  <c r="DX444" i="2"/>
  <c r="DY441" i="2"/>
  <c r="DY443" i="2"/>
  <c r="DZ443" i="2"/>
  <c r="DY442" i="2"/>
  <c r="DX441" i="2"/>
  <c r="DZ442" i="2"/>
  <c r="DZ444" i="2"/>
  <c r="DX442" i="2"/>
  <c r="DY444" i="2"/>
  <c r="DX443" i="2"/>
  <c r="BQ450" i="2"/>
  <c r="BR451" i="2"/>
  <c r="BP449" i="2"/>
  <c r="BR450" i="2"/>
  <c r="BR452" i="2"/>
  <c r="BP450" i="2"/>
  <c r="BQ452" i="2"/>
  <c r="BP451" i="2"/>
  <c r="BR449" i="2"/>
  <c r="BP452" i="2"/>
  <c r="BQ449" i="2"/>
  <c r="BQ451" i="2"/>
  <c r="DF441" i="2"/>
  <c r="DF443" i="2"/>
  <c r="DE443" i="2"/>
  <c r="DE442" i="2"/>
  <c r="DE444" i="2"/>
  <c r="DD441" i="2"/>
  <c r="DD444" i="2"/>
  <c r="DF444" i="2"/>
  <c r="DE441" i="2"/>
  <c r="DD442" i="2"/>
  <c r="DD443" i="2"/>
  <c r="DF442" i="2"/>
  <c r="DZ450" i="2"/>
  <c r="DZ451" i="2"/>
  <c r="DY450" i="2"/>
  <c r="DX449" i="2"/>
  <c r="DY451" i="2"/>
  <c r="DX452" i="2"/>
  <c r="DY449" i="2"/>
  <c r="DZ452" i="2"/>
  <c r="DY452" i="2"/>
  <c r="DX451" i="2"/>
  <c r="DZ449" i="2"/>
  <c r="DX450" i="2"/>
  <c r="FD444" i="2"/>
  <c r="FE441" i="2"/>
  <c r="FE443" i="2"/>
  <c r="FF443" i="2"/>
  <c r="FE442" i="2"/>
  <c r="FD441" i="2"/>
  <c r="FF442" i="2"/>
  <c r="FF444" i="2"/>
  <c r="FD442" i="2"/>
  <c r="FD443" i="2"/>
  <c r="FE444" i="2"/>
  <c r="FF441" i="2"/>
  <c r="FE449" i="2"/>
  <c r="FE452" i="2"/>
  <c r="FD449" i="2"/>
  <c r="FE451" i="2"/>
  <c r="FF452" i="2"/>
  <c r="FD450" i="2"/>
  <c r="FD452" i="2"/>
  <c r="FF450" i="2"/>
  <c r="FF451" i="2"/>
  <c r="FE450" i="2"/>
  <c r="FD451" i="2"/>
  <c r="FF449" i="2"/>
  <c r="EH442" i="2"/>
  <c r="EH444" i="2"/>
  <c r="EF442" i="2"/>
  <c r="EG444" i="2"/>
  <c r="EF443" i="2"/>
  <c r="EF444" i="2"/>
  <c r="EH441" i="2"/>
  <c r="EG441" i="2"/>
  <c r="EG443" i="2"/>
  <c r="EG442" i="2"/>
  <c r="EH443" i="2"/>
  <c r="EF441" i="2"/>
  <c r="EN452" i="2"/>
  <c r="EP450" i="2"/>
  <c r="EO449" i="2"/>
  <c r="EO450" i="2"/>
  <c r="EN451" i="2"/>
  <c r="EP449" i="2"/>
  <c r="EP452" i="2"/>
  <c r="EO451" i="2"/>
  <c r="EN450" i="2"/>
  <c r="EP451" i="2"/>
  <c r="EN449" i="2"/>
  <c r="EO452" i="2"/>
  <c r="EO445" i="2"/>
  <c r="EO448" i="2"/>
  <c r="EP448" i="2"/>
  <c r="EP447" i="2"/>
  <c r="EO447" i="2"/>
  <c r="EN445" i="2"/>
  <c r="EN447" i="2"/>
  <c r="EN446" i="2"/>
  <c r="EO446" i="2"/>
  <c r="EP445" i="2"/>
  <c r="EN448" i="2"/>
  <c r="EP446" i="2"/>
  <c r="BR442" i="2"/>
  <c r="BR443" i="2"/>
  <c r="BQ442" i="2"/>
  <c r="BP441" i="2"/>
  <c r="BQ443" i="2"/>
  <c r="BP444" i="2"/>
  <c r="BQ441" i="2"/>
  <c r="BR444" i="2"/>
  <c r="BQ444" i="2"/>
  <c r="BP443" i="2"/>
  <c r="BR441" i="2"/>
  <c r="BP442" i="2"/>
  <c r="EG449" i="2"/>
  <c r="EG452" i="2"/>
  <c r="EF451" i="2"/>
  <c r="EH449" i="2"/>
  <c r="EH452" i="2"/>
  <c r="EF450" i="2"/>
  <c r="EH450" i="2"/>
  <c r="EH451" i="2"/>
  <c r="EG450" i="2"/>
  <c r="EF449" i="2"/>
  <c r="EG451" i="2"/>
  <c r="EF452" i="2"/>
  <c r="CV449" i="2"/>
  <c r="CX450" i="2"/>
  <c r="CW450" i="2"/>
  <c r="CX451" i="2"/>
  <c r="CW452" i="2"/>
  <c r="CV451" i="2"/>
  <c r="CX449" i="2"/>
  <c r="CV452" i="2"/>
  <c r="CW449" i="2"/>
  <c r="CW451" i="2"/>
  <c r="CX452" i="2"/>
  <c r="CV450" i="2"/>
  <c r="HQ444" i="2"/>
  <c r="HP443" i="2"/>
  <c r="HR441" i="2"/>
  <c r="HP444" i="2"/>
  <c r="HQ442" i="2"/>
  <c r="HQ441" i="2"/>
  <c r="HQ443" i="2"/>
  <c r="HR443" i="2"/>
  <c r="HP441" i="2"/>
  <c r="HR442" i="2"/>
  <c r="HR444" i="2"/>
  <c r="HP442" i="2"/>
  <c r="HP448" i="2"/>
  <c r="HP445" i="2"/>
  <c r="HR446" i="2"/>
  <c r="HP447" i="2"/>
  <c r="HQ445" i="2"/>
  <c r="HR447" i="2"/>
  <c r="HQ446" i="2"/>
  <c r="HR445" i="2"/>
  <c r="HR448" i="2"/>
  <c r="HQ447" i="2"/>
  <c r="HQ448" i="2"/>
  <c r="HP446" i="2"/>
  <c r="AH443" i="2"/>
  <c r="AG442" i="2"/>
  <c r="AF441" i="2"/>
  <c r="AH442" i="2"/>
  <c r="AH444" i="2"/>
  <c r="AF442" i="2"/>
  <c r="AG444" i="2"/>
  <c r="AF443" i="2"/>
  <c r="AH441" i="2"/>
  <c r="AF444" i="2"/>
  <c r="AG441" i="2"/>
  <c r="AG443" i="2"/>
  <c r="CH445" i="2"/>
  <c r="CF448" i="2"/>
  <c r="CH446" i="2"/>
  <c r="CG445" i="2"/>
  <c r="CF447" i="2"/>
  <c r="CH447" i="2"/>
  <c r="CF445" i="2"/>
  <c r="CH448" i="2"/>
  <c r="CG447" i="2"/>
  <c r="CF446" i="2"/>
  <c r="CG448" i="2"/>
  <c r="CG446" i="2"/>
  <c r="CW441" i="2"/>
  <c r="CW444" i="2"/>
  <c r="CV443" i="2"/>
  <c r="CX441" i="2"/>
  <c r="CX444" i="2"/>
  <c r="CV442" i="2"/>
  <c r="CX442" i="2"/>
  <c r="CW443" i="2"/>
  <c r="CX443" i="2"/>
  <c r="CW442" i="2"/>
  <c r="CV441" i="2"/>
  <c r="CV444" i="2"/>
  <c r="GH446" i="2"/>
  <c r="GG448" i="2"/>
  <c r="GG445" i="2"/>
  <c r="GF447" i="2"/>
  <c r="GF448" i="2"/>
  <c r="GH447" i="2"/>
  <c r="GF445" i="2"/>
  <c r="GH448" i="2"/>
  <c r="GG446" i="2"/>
  <c r="GG447" i="2"/>
  <c r="GF446" i="2"/>
  <c r="GH445" i="2"/>
  <c r="V450" i="2"/>
  <c r="V452" i="2"/>
  <c r="T450" i="2"/>
  <c r="U452" i="2"/>
  <c r="T451" i="2"/>
  <c r="V449" i="2"/>
  <c r="T452" i="2"/>
  <c r="U449" i="2"/>
  <c r="U450" i="2"/>
  <c r="U451" i="2"/>
  <c r="V451" i="2"/>
  <c r="T449" i="2"/>
  <c r="GH443" i="2"/>
  <c r="GF444" i="2"/>
  <c r="GH441" i="2"/>
  <c r="GG441" i="2"/>
  <c r="GG443" i="2"/>
  <c r="GG442" i="2"/>
  <c r="GH442" i="2"/>
  <c r="GH444" i="2"/>
  <c r="GF443" i="2"/>
  <c r="GF441" i="2"/>
  <c r="GF442" i="2"/>
  <c r="GG444" i="2"/>
  <c r="V448" i="2"/>
  <c r="U447" i="2"/>
  <c r="T446" i="2"/>
  <c r="U448" i="2"/>
  <c r="V445" i="2"/>
  <c r="U446" i="2"/>
  <c r="T448" i="2"/>
  <c r="V446" i="2"/>
  <c r="U445" i="2"/>
  <c r="T447" i="2"/>
  <c r="V447" i="2"/>
  <c r="T445" i="2"/>
  <c r="AX443" i="2"/>
  <c r="AW442" i="2"/>
  <c r="AV441" i="2"/>
  <c r="AX442" i="2"/>
  <c r="AX444" i="2"/>
  <c r="AV442" i="2"/>
  <c r="AW441" i="2"/>
  <c r="AW444" i="2"/>
  <c r="AV443" i="2"/>
  <c r="AX441" i="2"/>
  <c r="AW443" i="2"/>
  <c r="AV444" i="2"/>
  <c r="EW441" i="2"/>
  <c r="EW443" i="2"/>
  <c r="EX443" i="2"/>
  <c r="EW442" i="2"/>
  <c r="EV441" i="2"/>
  <c r="EX442" i="2"/>
  <c r="EX444" i="2"/>
  <c r="EV442" i="2"/>
  <c r="EW444" i="2"/>
  <c r="EV443" i="2"/>
  <c r="EV444" i="2"/>
  <c r="EX441" i="2"/>
  <c r="GZ448" i="2"/>
  <c r="HB446" i="2"/>
  <c r="HA445" i="2"/>
  <c r="HA446" i="2"/>
  <c r="HA448" i="2"/>
  <c r="HB445" i="2"/>
  <c r="HB448" i="2"/>
  <c r="HA447" i="2"/>
  <c r="GZ446" i="2"/>
  <c r="HB447" i="2"/>
  <c r="GZ445" i="2"/>
  <c r="GZ447" i="2"/>
  <c r="GT452" i="2"/>
  <c r="GS451" i="2"/>
  <c r="GR450" i="2"/>
  <c r="GT451" i="2"/>
  <c r="GR449" i="2"/>
  <c r="GT449" i="2"/>
  <c r="GR452" i="2"/>
  <c r="GR451" i="2"/>
  <c r="GT450" i="2"/>
  <c r="GS449" i="2"/>
  <c r="GS450" i="2"/>
  <c r="GS452" i="2"/>
  <c r="CT445" i="2"/>
  <c r="CS448" i="2"/>
  <c r="CR448" i="2"/>
  <c r="CT446" i="2"/>
  <c r="CS445" i="2"/>
  <c r="CS446" i="2"/>
  <c r="CT448" i="2"/>
  <c r="CS447" i="2"/>
  <c r="CR446" i="2"/>
  <c r="CT447" i="2"/>
  <c r="CR445" i="2"/>
  <c r="CR447" i="2"/>
  <c r="EW449" i="2"/>
  <c r="EW452" i="2"/>
  <c r="EV452" i="2"/>
  <c r="EW450" i="2"/>
  <c r="EX450" i="2"/>
  <c r="EV451" i="2"/>
  <c r="EX452" i="2"/>
  <c r="EW451" i="2"/>
  <c r="EV450" i="2"/>
  <c r="EX451" i="2"/>
  <c r="EV449" i="2"/>
  <c r="EX449" i="2"/>
  <c r="AJ451" i="2"/>
  <c r="AJ449" i="2"/>
  <c r="AJ452" i="2"/>
  <c r="AK452" i="2"/>
  <c r="AL449" i="2"/>
  <c r="AL451" i="2"/>
  <c r="AK450" i="2"/>
  <c r="AK449" i="2"/>
  <c r="AK451" i="2"/>
  <c r="AL450" i="2"/>
  <c r="AL452" i="2"/>
  <c r="AJ450" i="2"/>
  <c r="GN442" i="2"/>
  <c r="GP442" i="2"/>
  <c r="GP443" i="2"/>
  <c r="GO444" i="2"/>
  <c r="GO442" i="2"/>
  <c r="GN441" i="2"/>
  <c r="GP441" i="2"/>
  <c r="GO443" i="2"/>
  <c r="GN444" i="2"/>
  <c r="GO441" i="2"/>
  <c r="GN443" i="2"/>
  <c r="GP444" i="2"/>
  <c r="IG444" i="2"/>
  <c r="IF443" i="2"/>
  <c r="IH441" i="2"/>
  <c r="IF444" i="2"/>
  <c r="IG441" i="2"/>
  <c r="IG443" i="2"/>
  <c r="IH443" i="2"/>
  <c r="IG442" i="2"/>
  <c r="IF441" i="2"/>
  <c r="IH442" i="2"/>
  <c r="IH444" i="2"/>
  <c r="IF442" i="2"/>
  <c r="IK449" i="2"/>
  <c r="IJ451" i="2"/>
  <c r="IL451" i="2"/>
  <c r="IK450" i="2"/>
  <c r="IJ452" i="2"/>
  <c r="IL452" i="2"/>
  <c r="IK451" i="2"/>
  <c r="IJ450" i="2"/>
  <c r="IK452" i="2"/>
  <c r="IL449" i="2"/>
  <c r="IJ449" i="2"/>
  <c r="IL450" i="2"/>
  <c r="GT444" i="2"/>
  <c r="GR442" i="2"/>
  <c r="GS444" i="2"/>
  <c r="GR443" i="2"/>
  <c r="GT441" i="2"/>
  <c r="GS441" i="2"/>
  <c r="GR444" i="2"/>
  <c r="GT443" i="2"/>
  <c r="GS443" i="2"/>
  <c r="GT442" i="2"/>
  <c r="GR441" i="2"/>
  <c r="GS442" i="2"/>
  <c r="ES446" i="2"/>
  <c r="ER448" i="2"/>
  <c r="ET446" i="2"/>
  <c r="ES445" i="2"/>
  <c r="ER447" i="2"/>
  <c r="ES448" i="2"/>
  <c r="ET447" i="2"/>
  <c r="ER445" i="2"/>
  <c r="ET448" i="2"/>
  <c r="ES447" i="2"/>
  <c r="ER446" i="2"/>
  <c r="ET445" i="2"/>
  <c r="DF447" i="2"/>
  <c r="DD448" i="2"/>
  <c r="DF446" i="2"/>
  <c r="DE445" i="2"/>
  <c r="DD447" i="2"/>
  <c r="DD445" i="2"/>
  <c r="DF448" i="2"/>
  <c r="DE447" i="2"/>
  <c r="DD446" i="2"/>
  <c r="DE448" i="2"/>
  <c r="DF445" i="2"/>
  <c r="DE446" i="2"/>
  <c r="AB448" i="2"/>
  <c r="AD448" i="2"/>
  <c r="AD445" i="2"/>
  <c r="AC446" i="2"/>
  <c r="AD446" i="2"/>
  <c r="AC448" i="2"/>
  <c r="AC445" i="2"/>
  <c r="AB447" i="2"/>
  <c r="AD447" i="2"/>
  <c r="AB445" i="2"/>
  <c r="AC447" i="2"/>
  <c r="AB446" i="2"/>
  <c r="IF447" i="2"/>
  <c r="IH448" i="2"/>
  <c r="IG447" i="2"/>
  <c r="IG448" i="2"/>
  <c r="IF446" i="2"/>
  <c r="IH447" i="2"/>
  <c r="IF445" i="2"/>
  <c r="IF448" i="2"/>
  <c r="IH446" i="2"/>
  <c r="IG445" i="2"/>
  <c r="IG446" i="2"/>
  <c r="IH445" i="2"/>
  <c r="CH450" i="2"/>
  <c r="CH452" i="2"/>
  <c r="CF452" i="2"/>
  <c r="CF450" i="2"/>
  <c r="CG452" i="2"/>
  <c r="CF451" i="2"/>
  <c r="CH449" i="2"/>
  <c r="CF449" i="2"/>
  <c r="CG449" i="2"/>
  <c r="CG451" i="2"/>
  <c r="CG450" i="2"/>
  <c r="CH451" i="2"/>
  <c r="P444" i="2"/>
  <c r="R444" i="2"/>
  <c r="Q441" i="2"/>
  <c r="Q443" i="2"/>
  <c r="P441" i="2"/>
  <c r="R443" i="2"/>
  <c r="R442" i="2"/>
  <c r="Q442" i="2"/>
  <c r="P442" i="2"/>
  <c r="Q444" i="2"/>
  <c r="P443" i="2"/>
  <c r="R441" i="2"/>
  <c r="AK443" i="2"/>
  <c r="AL443" i="2"/>
  <c r="AK442" i="2"/>
  <c r="AJ441" i="2"/>
  <c r="AJ444" i="2"/>
  <c r="AK441" i="2"/>
  <c r="AK444" i="2"/>
  <c r="AJ443" i="2"/>
  <c r="AL441" i="2"/>
  <c r="AL444" i="2"/>
  <c r="AJ442" i="2"/>
  <c r="AL442" i="2"/>
  <c r="FF448" i="2"/>
  <c r="FE447" i="2"/>
  <c r="FD446" i="2"/>
  <c r="FF447" i="2"/>
  <c r="FD445" i="2"/>
  <c r="FD447" i="2"/>
  <c r="FD448" i="2"/>
  <c r="FE448" i="2"/>
  <c r="FF446" i="2"/>
  <c r="FE445" i="2"/>
  <c r="FE446" i="2"/>
  <c r="FF445" i="2"/>
  <c r="CG443" i="2"/>
  <c r="CF444" i="2"/>
  <c r="CG441" i="2"/>
  <c r="CG444" i="2"/>
  <c r="CF443" i="2"/>
  <c r="CH441" i="2"/>
  <c r="CH444" i="2"/>
  <c r="CF442" i="2"/>
  <c r="CH442" i="2"/>
  <c r="CG442" i="2"/>
  <c r="CF441" i="2"/>
  <c r="CH443" i="2"/>
  <c r="GN448" i="2"/>
  <c r="GP446" i="2"/>
  <c r="GO445" i="2"/>
  <c r="GN447" i="2"/>
  <c r="GP447" i="2"/>
  <c r="GN445" i="2"/>
  <c r="GP448" i="2"/>
  <c r="GO447" i="2"/>
  <c r="GN446" i="2"/>
  <c r="GO448" i="2"/>
  <c r="GP445" i="2"/>
  <c r="GO446" i="2"/>
  <c r="BQ445" i="2"/>
  <c r="BP447" i="2"/>
  <c r="BR447" i="2"/>
  <c r="BP445" i="2"/>
  <c r="BR448" i="2"/>
  <c r="BQ447" i="2"/>
  <c r="BP446" i="2"/>
  <c r="BQ448" i="2"/>
  <c r="BR445" i="2"/>
  <c r="BQ446" i="2"/>
  <c r="BP448" i="2"/>
  <c r="BR446" i="2"/>
  <c r="CR449" i="2"/>
  <c r="CS451" i="2"/>
  <c r="CR452" i="2"/>
  <c r="CS449" i="2"/>
  <c r="CT451" i="2"/>
  <c r="CS452" i="2"/>
  <c r="CR451" i="2"/>
  <c r="CT449" i="2"/>
  <c r="CT452" i="2"/>
  <c r="CR450" i="2"/>
  <c r="CT450" i="2"/>
  <c r="CS450" i="2"/>
  <c r="AD443" i="2"/>
  <c r="AC442" i="2"/>
  <c r="AB441" i="2"/>
  <c r="AC443" i="2"/>
  <c r="AB444" i="2"/>
  <c r="AC441" i="2"/>
  <c r="AC444" i="2"/>
  <c r="E444" i="2" s="1"/>
  <c r="E461" i="2" s="1"/>
  <c r="AB443" i="2"/>
  <c r="AD441" i="2"/>
  <c r="AD444" i="2"/>
  <c r="AB442" i="2"/>
  <c r="AD442" i="2"/>
  <c r="DM444" i="2"/>
  <c r="DL443" i="2"/>
  <c r="DN441" i="2"/>
  <c r="DN444" i="2"/>
  <c r="DL442" i="2"/>
  <c r="DN442" i="2"/>
  <c r="DN443" i="2"/>
  <c r="DM442" i="2"/>
  <c r="DL441" i="2"/>
  <c r="DM443" i="2"/>
  <c r="DL444" i="2"/>
  <c r="DM441" i="2"/>
  <c r="AV449" i="2"/>
  <c r="AW452" i="2"/>
  <c r="AV451" i="2"/>
  <c r="AX449" i="2"/>
  <c r="AX452" i="2"/>
  <c r="AV450" i="2"/>
  <c r="AX450" i="2"/>
  <c r="AX451" i="2"/>
  <c r="AW450" i="2"/>
  <c r="AW451" i="2"/>
  <c r="AV452" i="2"/>
  <c r="AW449" i="2"/>
  <c r="HU442" i="2"/>
  <c r="HT441" i="2"/>
  <c r="HU443" i="2"/>
  <c r="HT444" i="2"/>
  <c r="HU441" i="2"/>
  <c r="HU444" i="2"/>
  <c r="HT443" i="2"/>
  <c r="HV441" i="2"/>
  <c r="HV444" i="2"/>
  <c r="HT442" i="2"/>
  <c r="HV442" i="2"/>
  <c r="HV443" i="2"/>
  <c r="HT452" i="2"/>
  <c r="HV450" i="2"/>
  <c r="HU449" i="2"/>
  <c r="HT451" i="2"/>
  <c r="HV451" i="2"/>
  <c r="HU450" i="2"/>
  <c r="HV452" i="2"/>
  <c r="HU451" i="2"/>
  <c r="HT450" i="2"/>
  <c r="HU452" i="2"/>
  <c r="HV449" i="2"/>
  <c r="HT449" i="2"/>
  <c r="DP452" i="2"/>
  <c r="DQ452" i="2"/>
  <c r="DP451" i="2"/>
  <c r="DP449" i="2"/>
  <c r="DQ451" i="2"/>
  <c r="DR449" i="2"/>
  <c r="DR452" i="2"/>
  <c r="DP450" i="2"/>
  <c r="DR450" i="2"/>
  <c r="DR451" i="2"/>
  <c r="DQ450" i="2"/>
  <c r="DQ449" i="2"/>
  <c r="HM448" i="2"/>
  <c r="HN445" i="2"/>
  <c r="HM446" i="2"/>
  <c r="HL448" i="2"/>
  <c r="HN446" i="2"/>
  <c r="HM445" i="2"/>
  <c r="HL447" i="2"/>
  <c r="HN447" i="2"/>
  <c r="HL445" i="2"/>
  <c r="HM447" i="2"/>
  <c r="HN448" i="2"/>
  <c r="HL446" i="2"/>
  <c r="DY445" i="2"/>
  <c r="DX448" i="2"/>
  <c r="DZ446" i="2"/>
  <c r="DY446" i="2"/>
  <c r="DY448" i="2"/>
  <c r="DZ445" i="2"/>
  <c r="DZ448" i="2"/>
  <c r="DY447" i="2"/>
  <c r="DX446" i="2"/>
  <c r="DZ447" i="2"/>
  <c r="DX445" i="2"/>
  <c r="DX447" i="2"/>
  <c r="HU445" i="2"/>
  <c r="HV448" i="2"/>
  <c r="HV446" i="2"/>
  <c r="HT447" i="2"/>
  <c r="HU447" i="2"/>
  <c r="HT446" i="2"/>
  <c r="HT448" i="2"/>
  <c r="HU448" i="2"/>
  <c r="HV445" i="2"/>
  <c r="HU446" i="2"/>
  <c r="HV447" i="2"/>
  <c r="HT445" i="2"/>
  <c r="HN443" i="2"/>
  <c r="HM442" i="2"/>
  <c r="HL441" i="2"/>
  <c r="HM443" i="2"/>
  <c r="HL444" i="2"/>
  <c r="HL442" i="2"/>
  <c r="HM441" i="2"/>
  <c r="HM444" i="2"/>
  <c r="HL443" i="2"/>
  <c r="HN441" i="2"/>
  <c r="HN444" i="2"/>
  <c r="HN442" i="2"/>
  <c r="IT452" i="2"/>
  <c r="IS451" i="2"/>
  <c r="IR450" i="2"/>
  <c r="IS452" i="2"/>
  <c r="IR452" i="2"/>
  <c r="IT449" i="2"/>
  <c r="IT451" i="2"/>
  <c r="IT450" i="2"/>
  <c r="IS449" i="2"/>
  <c r="IR451" i="2"/>
  <c r="IS450" i="2"/>
  <c r="IR449" i="2"/>
  <c r="HH442" i="2"/>
  <c r="HH441" i="2"/>
  <c r="HJ444" i="2"/>
  <c r="HI444" i="2"/>
  <c r="HJ443" i="2"/>
  <c r="HJ442" i="2"/>
  <c r="HI442" i="2"/>
  <c r="HH443" i="2"/>
  <c r="HJ441" i="2"/>
  <c r="HH444" i="2"/>
  <c r="HI441" i="2"/>
  <c r="HI443" i="2"/>
  <c r="FH449" i="2"/>
  <c r="FJ452" i="2"/>
  <c r="FI451" i="2"/>
  <c r="FH450" i="2"/>
  <c r="FI452" i="2"/>
  <c r="FJ449" i="2"/>
  <c r="FH452" i="2"/>
  <c r="FJ450" i="2"/>
  <c r="FI449" i="2"/>
  <c r="FH451" i="2"/>
  <c r="FJ451" i="2"/>
  <c r="FI450" i="2"/>
  <c r="GF451" i="2"/>
  <c r="GF450" i="2"/>
  <c r="GH452" i="2"/>
  <c r="GG450" i="2"/>
  <c r="GG449" i="2"/>
  <c r="GH451" i="2"/>
  <c r="GG452" i="2"/>
  <c r="GF449" i="2"/>
  <c r="GH450" i="2"/>
  <c r="GG451" i="2"/>
  <c r="GH449" i="2"/>
  <c r="EP444" i="2"/>
  <c r="EN442" i="2"/>
  <c r="EO444" i="2"/>
  <c r="EN443" i="2"/>
  <c r="EP441" i="2"/>
  <c r="EN444" i="2"/>
  <c r="EO441" i="2"/>
  <c r="EO443" i="2"/>
  <c r="EP443" i="2"/>
  <c r="EO442" i="2"/>
  <c r="EN441" i="2"/>
  <c r="EP442" i="2"/>
  <c r="Q449" i="2"/>
  <c r="Q452" i="2"/>
  <c r="P451" i="2"/>
  <c r="R449" i="2"/>
  <c r="R452" i="2"/>
  <c r="P450" i="2"/>
  <c r="R450" i="2"/>
  <c r="R451" i="2"/>
  <c r="Q450" i="2"/>
  <c r="P449" i="2"/>
  <c r="Q451" i="2"/>
  <c r="P452" i="2"/>
  <c r="IS444" i="2"/>
  <c r="IR443" i="2"/>
  <c r="IT441" i="2"/>
  <c r="IT444" i="2"/>
  <c r="IR442" i="2"/>
  <c r="IT442" i="2"/>
  <c r="IT443" i="2"/>
  <c r="IS442" i="2"/>
  <c r="IR441" i="2"/>
  <c r="IS443" i="2"/>
  <c r="IR444" i="2"/>
  <c r="IS441" i="2"/>
  <c r="BT448" i="2"/>
  <c r="BV446" i="2"/>
  <c r="BU445" i="2"/>
  <c r="BU446" i="2"/>
  <c r="BU448" i="2"/>
  <c r="BV445" i="2"/>
  <c r="BV448" i="2"/>
  <c r="BU447" i="2"/>
  <c r="BT446" i="2"/>
  <c r="BV447" i="2"/>
  <c r="BT445" i="2"/>
  <c r="BT447" i="2"/>
  <c r="BT441" i="2"/>
  <c r="BU444" i="2"/>
  <c r="BT443" i="2"/>
  <c r="BV441" i="2"/>
  <c r="BT444" i="2"/>
  <c r="BU441" i="2"/>
  <c r="BU443" i="2"/>
  <c r="BV443" i="2"/>
  <c r="BU442" i="2"/>
  <c r="BV442" i="2"/>
  <c r="BV444" i="2"/>
  <c r="BT442" i="2"/>
  <c r="EF448" i="2"/>
  <c r="EH446" i="2"/>
  <c r="EG445" i="2"/>
  <c r="EG446" i="2"/>
  <c r="EG448" i="2"/>
  <c r="EH445" i="2"/>
  <c r="EH448" i="2"/>
  <c r="EG447" i="2"/>
  <c r="EF446" i="2"/>
  <c r="EH447" i="2"/>
  <c r="EF445" i="2"/>
  <c r="EF447" i="2"/>
  <c r="GF452" i="2"/>
  <c r="HJ446" i="2"/>
  <c r="HI445" i="2"/>
  <c r="HI446" i="2"/>
  <c r="HI448" i="2"/>
  <c r="HJ445" i="2"/>
  <c r="HJ448" i="2"/>
  <c r="HI447" i="2"/>
  <c r="HH446" i="2"/>
  <c r="HJ447" i="2"/>
  <c r="HH445" i="2"/>
  <c r="HH447" i="2"/>
  <c r="HH448" i="2"/>
  <c r="ED441" i="2"/>
  <c r="ED444" i="2"/>
  <c r="EB442" i="2"/>
  <c r="ED442" i="2"/>
  <c r="EC444" i="2"/>
  <c r="EB443" i="2"/>
  <c r="ED443" i="2"/>
  <c r="EC442" i="2"/>
  <c r="EB441" i="2"/>
  <c r="EB444" i="2"/>
  <c r="EC443" i="2"/>
  <c r="EC441" i="2"/>
  <c r="ED445" i="2"/>
  <c r="EB448" i="2"/>
  <c r="ED446" i="2"/>
  <c r="EC445" i="2"/>
  <c r="EB447" i="2"/>
  <c r="ED447" i="2"/>
  <c r="EB445" i="2"/>
  <c r="ED448" i="2"/>
  <c r="EC447" i="2"/>
  <c r="EB446" i="2"/>
  <c r="EC448" i="2"/>
  <c r="EC446" i="2"/>
  <c r="ER441" i="2"/>
  <c r="ES443" i="2"/>
  <c r="ER444" i="2"/>
  <c r="ES441" i="2"/>
  <c r="ES444" i="2"/>
  <c r="ER443" i="2"/>
  <c r="ET441" i="2"/>
  <c r="ET444" i="2"/>
  <c r="ER442" i="2"/>
  <c r="ET442" i="2"/>
  <c r="ET443" i="2"/>
  <c r="ES442" i="2"/>
  <c r="DE450" i="2"/>
  <c r="DD449" i="2"/>
  <c r="DF450" i="2"/>
  <c r="DF452" i="2"/>
  <c r="DD450" i="2"/>
  <c r="DE451" i="2"/>
  <c r="DE452" i="2"/>
  <c r="DD451" i="2"/>
  <c r="DF449" i="2"/>
  <c r="DD452" i="2"/>
  <c r="DE449" i="2"/>
  <c r="DF451" i="2"/>
  <c r="HR450" i="2"/>
  <c r="HP452" i="2"/>
  <c r="HQ449" i="2"/>
  <c r="HQ450" i="2"/>
  <c r="HP451" i="2"/>
  <c r="HR449" i="2"/>
  <c r="HR452" i="2"/>
  <c r="HQ451" i="2"/>
  <c r="HP450" i="2"/>
  <c r="HR451" i="2"/>
  <c r="HP449" i="2"/>
  <c r="HQ452" i="2"/>
  <c r="AW448" i="2"/>
  <c r="AX445" i="2"/>
  <c r="AW445" i="2"/>
  <c r="AX448" i="2"/>
  <c r="AW447" i="2"/>
  <c r="AV446" i="2"/>
  <c r="AX447" i="2"/>
  <c r="AV445" i="2"/>
  <c r="AV447" i="2"/>
  <c r="AV448" i="2"/>
  <c r="AX446" i="2"/>
  <c r="AW446" i="2"/>
  <c r="DQ444" i="2"/>
  <c r="DP443" i="2"/>
  <c r="DR441" i="2"/>
  <c r="DP444" i="2"/>
  <c r="DQ441" i="2"/>
  <c r="DQ443" i="2"/>
  <c r="DR443" i="2"/>
  <c r="DQ442" i="2"/>
  <c r="DP441" i="2"/>
  <c r="DR442" i="2"/>
  <c r="DR444" i="2"/>
  <c r="DP442" i="2"/>
  <c r="E441" i="2" l="1"/>
  <c r="E458" i="2" s="1"/>
  <c r="D443" i="2"/>
  <c r="D460" i="2" s="1"/>
  <c r="E449" i="2"/>
  <c r="E466" i="2" s="1"/>
  <c r="F445" i="2"/>
  <c r="F462" i="2" s="1"/>
  <c r="E448" i="2"/>
  <c r="E465" i="2" s="1"/>
  <c r="F448" i="2"/>
  <c r="F465" i="2" s="1"/>
  <c r="E445" i="2"/>
  <c r="E462" i="2" s="1"/>
  <c r="F446" i="2"/>
  <c r="F463" i="2" s="1"/>
  <c r="E450" i="2"/>
  <c r="E467" i="2" s="1"/>
  <c r="D451" i="2"/>
  <c r="D468" i="2" s="1"/>
  <c r="E447" i="2"/>
  <c r="E464" i="2" s="1"/>
  <c r="F441" i="2"/>
  <c r="F458" i="2" s="1"/>
  <c r="E443" i="2"/>
  <c r="E460" i="2" s="1"/>
  <c r="F450" i="2"/>
  <c r="F467" i="2" s="1"/>
  <c r="D452" i="2"/>
  <c r="D469" i="2" s="1"/>
  <c r="D450" i="2"/>
  <c r="D467" i="2" s="1"/>
  <c r="F443" i="2"/>
  <c r="F460" i="2" s="1"/>
  <c r="F452" i="2"/>
  <c r="F469" i="2" s="1"/>
  <c r="D441" i="2"/>
  <c r="D458" i="2" s="1"/>
  <c r="F449" i="2"/>
  <c r="F466" i="2" s="1"/>
  <c r="E442" i="2"/>
  <c r="E459" i="2" s="1"/>
  <c r="F451" i="2"/>
  <c r="F468" i="2" s="1"/>
  <c r="D449" i="2"/>
  <c r="D466" i="2" s="1"/>
  <c r="D446" i="2"/>
  <c r="D463" i="2" s="1"/>
  <c r="E446" i="2"/>
  <c r="E463" i="2" s="1"/>
  <c r="E452" i="2"/>
  <c r="E469" i="2" s="1"/>
  <c r="E451" i="2"/>
  <c r="E468" i="2" s="1"/>
  <c r="F447" i="2"/>
  <c r="F464" i="2" s="1"/>
  <c r="F442" i="2"/>
  <c r="F459" i="2" s="1"/>
  <c r="D444" i="2"/>
  <c r="D461" i="2" s="1"/>
  <c r="D445" i="2"/>
  <c r="D462" i="2" s="1"/>
  <c r="D442" i="2"/>
  <c r="D459" i="2" s="1"/>
  <c r="F444" i="2"/>
  <c r="F461" i="2" s="1"/>
  <c r="D448" i="2"/>
  <c r="D465" i="2" s="1"/>
  <c r="D447" i="2"/>
  <c r="D464" i="2" s="1"/>
  <c r="DU459" i="2" l="1"/>
  <c r="DU460" i="2" s="1"/>
  <c r="DU461" i="2" s="1"/>
  <c r="DZ459" i="2"/>
  <c r="DZ460" i="2" s="1"/>
  <c r="DZ461" i="2" s="1"/>
  <c r="GN459" i="2"/>
  <c r="GN460" i="2" s="1"/>
  <c r="DQ459" i="2"/>
  <c r="DQ460" i="2" s="1"/>
  <c r="DQ461" i="2" s="1"/>
  <c r="IZ459" i="2"/>
  <c r="IZ460" i="2" s="1"/>
  <c r="AK459" i="2"/>
  <c r="AK460" i="2" s="1"/>
  <c r="AK461" i="2" s="1"/>
  <c r="HD459" i="2"/>
  <c r="HD460" i="2" s="1"/>
  <c r="GP459" i="2"/>
  <c r="GP460" i="2" s="1"/>
  <c r="GP461" i="2" s="1"/>
  <c r="GS459" i="2"/>
  <c r="GS460" i="2" s="1"/>
  <c r="GS461" i="2" s="1"/>
  <c r="P459" i="2"/>
  <c r="P460" i="2" s="1"/>
  <c r="BJ459" i="2"/>
  <c r="BJ460" i="2" s="1"/>
  <c r="BJ461" i="2" s="1"/>
  <c r="CO459" i="2"/>
  <c r="CO460" i="2" s="1"/>
  <c r="CO461" i="2" s="1"/>
  <c r="AN459" i="2"/>
  <c r="AN460" i="2" s="1"/>
  <c r="FU459" i="2"/>
  <c r="FU460" i="2" s="1"/>
  <c r="FU461" i="2" s="1"/>
  <c r="CH459" i="2"/>
  <c r="CH460" i="2" s="1"/>
  <c r="CH461" i="2" s="1"/>
  <c r="GJ459" i="2"/>
  <c r="GJ460" i="2" s="1"/>
  <c r="JD459" i="2"/>
  <c r="JD460" i="2" s="1"/>
  <c r="IT459" i="2"/>
  <c r="IT460" i="2" s="1"/>
  <c r="IT461" i="2" s="1"/>
  <c r="GK459" i="2"/>
  <c r="GK460" i="2" s="1"/>
  <c r="GK461" i="2" s="1"/>
  <c r="IJ459" i="2"/>
  <c r="IJ460" i="2" s="1"/>
  <c r="DL459" i="2"/>
  <c r="DL460" i="2" s="1"/>
  <c r="ER459" i="2"/>
  <c r="ER460" i="2" s="1"/>
  <c r="ER461" i="2" s="1"/>
  <c r="IN459" i="2"/>
  <c r="IN460" i="2" s="1"/>
  <c r="GT459" i="2"/>
  <c r="GT460" i="2" s="1"/>
  <c r="GT461" i="2" s="1"/>
  <c r="CK459" i="2"/>
  <c r="CK460" i="2" s="1"/>
  <c r="CK461" i="2" s="1"/>
  <c r="CR459" i="2"/>
  <c r="CR460" i="2" s="1"/>
  <c r="CR461" i="2" s="1"/>
  <c r="BL459" i="2"/>
  <c r="BL460" i="2" s="1"/>
  <c r="EH459" i="2"/>
  <c r="EH460" i="2" s="1"/>
  <c r="EH461" i="2" s="1"/>
  <c r="AZ459" i="2"/>
  <c r="AZ460" i="2" s="1"/>
  <c r="BN459" i="2"/>
  <c r="BN460" i="2" s="1"/>
  <c r="BN461" i="2" s="1"/>
  <c r="DI459" i="2"/>
  <c r="DI460" i="2" s="1"/>
  <c r="DI461" i="2" s="1"/>
  <c r="EB459" i="2"/>
  <c r="EB460" i="2" s="1"/>
  <c r="IV459" i="2"/>
  <c r="IV460" i="2" s="1"/>
  <c r="IL459" i="2"/>
  <c r="IL460" i="2" s="1"/>
  <c r="IL461" i="2" s="1"/>
  <c r="AV459" i="2"/>
  <c r="AV460" i="2" s="1"/>
  <c r="BB459" i="2"/>
  <c r="BB460" i="2" s="1"/>
  <c r="BB461" i="2" s="1"/>
  <c r="EO459" i="2"/>
  <c r="EO460" i="2" s="1"/>
  <c r="EO461" i="2" s="1"/>
  <c r="AG459" i="2"/>
  <c r="AG460" i="2" s="1"/>
  <c r="AG461" i="2" s="1"/>
  <c r="ES459" i="2"/>
  <c r="ES460" i="2" s="1"/>
  <c r="ES461" i="2" s="1"/>
  <c r="HX459" i="2"/>
  <c r="HX460" i="2" s="1"/>
  <c r="DB459" i="2"/>
  <c r="DB460" i="2" s="1"/>
  <c r="DB461" i="2" s="1"/>
  <c r="BH459" i="2"/>
  <c r="BH460" i="2" s="1"/>
  <c r="GC459" i="2"/>
  <c r="GC460" i="2" s="1"/>
  <c r="GC461" i="2" s="1"/>
  <c r="CG459" i="2"/>
  <c r="CG460" i="2" s="1"/>
  <c r="CG461" i="2" s="1"/>
  <c r="AS459" i="2"/>
  <c r="AS460" i="2" s="1"/>
  <c r="AS461" i="2" s="1"/>
  <c r="GB459" i="2"/>
  <c r="GB460" i="2" s="1"/>
  <c r="AT459" i="2"/>
  <c r="AT460" i="2" s="1"/>
  <c r="AT461" i="2" s="1"/>
  <c r="HH459" i="2"/>
  <c r="HH460" i="2" s="1"/>
  <c r="HH461" i="2" s="1"/>
  <c r="CJ459" i="2"/>
  <c r="CJ460" i="2" s="1"/>
  <c r="EZ459" i="2"/>
  <c r="EZ460" i="2" s="1"/>
  <c r="BP459" i="2"/>
  <c r="BP460" i="2" s="1"/>
  <c r="BP461" i="2" s="1"/>
  <c r="GR459" i="2"/>
  <c r="GR460" i="2" s="1"/>
  <c r="GS462" i="2" s="1"/>
  <c r="GS463" i="2" s="1"/>
  <c r="BY459" i="2"/>
  <c r="BY460" i="2" s="1"/>
  <c r="BY461" i="2" s="1"/>
  <c r="GW459" i="2"/>
  <c r="GW460" i="2" s="1"/>
  <c r="GW461" i="2" s="1"/>
  <c r="FX459" i="2"/>
  <c r="FX460" i="2" s="1"/>
  <c r="AR459" i="2"/>
  <c r="AR460" i="2" s="1"/>
  <c r="AO459" i="2"/>
  <c r="AO460" i="2" s="1"/>
  <c r="AO461" i="2" s="1"/>
  <c r="FJ459" i="2"/>
  <c r="FJ460" i="2" s="1"/>
  <c r="FJ461" i="2" s="1"/>
  <c r="DP459" i="2"/>
  <c r="DP460" i="2" s="1"/>
  <c r="U459" i="2"/>
  <c r="U460" i="2" s="1"/>
  <c r="U461" i="2" s="1"/>
  <c r="EK459" i="2"/>
  <c r="EK460" i="2" s="1"/>
  <c r="EK461" i="2" s="1"/>
  <c r="BM459" i="2"/>
  <c r="BM460" i="2" s="1"/>
  <c r="BM461" i="2" s="1"/>
  <c r="GV459" i="2"/>
  <c r="GV460" i="2" s="1"/>
  <c r="Q459" i="2"/>
  <c r="Q460" i="2" s="1"/>
  <c r="Q461" i="2" s="1"/>
  <c r="HJ459" i="2"/>
  <c r="HJ460" i="2" s="1"/>
  <c r="HJ461" i="2" s="1"/>
  <c r="IR459" i="2"/>
  <c r="IR460" i="2" s="1"/>
  <c r="IR461" i="2" s="1"/>
  <c r="AF459" i="2"/>
  <c r="AF460" i="2" s="1"/>
  <c r="Z459" i="2"/>
  <c r="Z460" i="2" s="1"/>
  <c r="Z461" i="2" s="1"/>
  <c r="FD459" i="2"/>
  <c r="FD460" i="2" s="1"/>
  <c r="FD461" i="2" s="1"/>
  <c r="BQ459" i="2"/>
  <c r="BQ460" i="2" s="1"/>
  <c r="BQ461" i="2" s="1"/>
  <c r="AP459" i="2"/>
  <c r="AP460" i="2" s="1"/>
  <c r="AP461" i="2" s="1"/>
  <c r="DR459" i="2"/>
  <c r="DR460" i="2" s="1"/>
  <c r="DR461" i="2" s="1"/>
  <c r="EC459" i="2"/>
  <c r="EC460" i="2" s="1"/>
  <c r="EC461" i="2" s="1"/>
  <c r="CC459" i="2"/>
  <c r="CC460" i="2" s="1"/>
  <c r="CC461" i="2" s="1"/>
  <c r="BA459" i="2"/>
  <c r="BA460" i="2" s="1"/>
  <c r="BA461" i="2" s="1"/>
  <c r="HM459" i="2"/>
  <c r="HM460" i="2" s="1"/>
  <c r="HM461" i="2" s="1"/>
  <c r="BI459" i="2"/>
  <c r="BI460" i="2" s="1"/>
  <c r="BI461" i="2" s="1"/>
  <c r="HQ459" i="2"/>
  <c r="HQ460" i="2" s="1"/>
  <c r="HQ461" i="2" s="1"/>
  <c r="EW459" i="2"/>
  <c r="EW460" i="2" s="1"/>
  <c r="EW461" i="2" s="1"/>
  <c r="IC459" i="2"/>
  <c r="IC460" i="2" s="1"/>
  <c r="IC461" i="2" s="1"/>
  <c r="M459" i="2"/>
  <c r="M460" i="2" s="1"/>
  <c r="M461" i="2" s="1"/>
  <c r="HE459" i="2"/>
  <c r="HE460" i="2" s="1"/>
  <c r="HE461" i="2" s="1"/>
  <c r="IB459" i="2"/>
  <c r="IB460" i="2" s="1"/>
  <c r="IB461" i="2" s="1"/>
  <c r="BV459" i="2"/>
  <c r="BV460" i="2" s="1"/>
  <c r="BV461" i="2" s="1"/>
  <c r="GZ459" i="2"/>
  <c r="GZ460" i="2" s="1"/>
  <c r="GZ461" i="2" s="1"/>
  <c r="BD459" i="2"/>
  <c r="BD460" i="2" s="1"/>
  <c r="HN459" i="2"/>
  <c r="HN460" i="2" s="1"/>
  <c r="HN461" i="2" s="1"/>
  <c r="HR459" i="2"/>
  <c r="HR460" i="2" s="1"/>
  <c r="HR461" i="2" s="1"/>
  <c r="DF459" i="2"/>
  <c r="DF460" i="2" s="1"/>
  <c r="DF461" i="2" s="1"/>
  <c r="JE459" i="2"/>
  <c r="JE460" i="2" s="1"/>
  <c r="JE461" i="2" s="1"/>
  <c r="FM459" i="2"/>
  <c r="FM460" i="2" s="1"/>
  <c r="FM461" i="2" s="1"/>
  <c r="IW459" i="2"/>
  <c r="IW460" i="2" s="1"/>
  <c r="IW461" i="2" s="1"/>
  <c r="EX459" i="2"/>
  <c r="EX460" i="2" s="1"/>
  <c r="EX461" i="2" s="1"/>
  <c r="FB459" i="2"/>
  <c r="FB460" i="2" s="1"/>
  <c r="FB461" i="2" s="1"/>
  <c r="IH459" i="2"/>
  <c r="IH460" i="2" s="1"/>
  <c r="IH461" i="2" s="1"/>
  <c r="EG459" i="2"/>
  <c r="EG460" i="2" s="1"/>
  <c r="EG461" i="2" s="1"/>
  <c r="FP459" i="2"/>
  <c r="FP460" i="2" s="1"/>
  <c r="FH459" i="2"/>
  <c r="FH460" i="2" s="1"/>
  <c r="GL459" i="2"/>
  <c r="GL460" i="2" s="1"/>
  <c r="GL461" i="2" s="1"/>
  <c r="JB459" i="2"/>
  <c r="JB460" i="2" s="1"/>
  <c r="JB461" i="2" s="1"/>
  <c r="HZ459" i="2"/>
  <c r="HZ460" i="2" s="1"/>
  <c r="HZ461" i="2" s="1"/>
  <c r="AC459" i="2"/>
  <c r="AC460" i="2" s="1"/>
  <c r="AC461" i="2" s="1"/>
  <c r="FQ459" i="2"/>
  <c r="FQ460" i="2" s="1"/>
  <c r="FQ461" i="2" s="1"/>
  <c r="HI459" i="2"/>
  <c r="HI460" i="2" s="1"/>
  <c r="HI461" i="2" s="1"/>
  <c r="DM459" i="2"/>
  <c r="DM460" i="2" s="1"/>
  <c r="DM461" i="2" s="1"/>
  <c r="AD459" i="2"/>
  <c r="AD460" i="2" s="1"/>
  <c r="AD461" i="2" s="1"/>
  <c r="CS459" i="2"/>
  <c r="CS460" i="2" s="1"/>
  <c r="CS461" i="2" s="1"/>
  <c r="FT459" i="2"/>
  <c r="FT460" i="2" s="1"/>
  <c r="EF459" i="2"/>
  <c r="EF460" i="2" s="1"/>
  <c r="HV459" i="2"/>
  <c r="HV460" i="2" s="1"/>
  <c r="HV461" i="2" s="1"/>
  <c r="FZ459" i="2"/>
  <c r="FZ460" i="2" s="1"/>
  <c r="FZ461" i="2" s="1"/>
  <c r="CT459" i="2"/>
  <c r="CT460" i="2" s="1"/>
  <c r="CT461" i="2" s="1"/>
  <c r="GO459" i="2"/>
  <c r="GO460" i="2" s="1"/>
  <c r="GO461" i="2" s="1"/>
  <c r="AW459" i="2"/>
  <c r="AW460" i="2" s="1"/>
  <c r="AW461" i="2" s="1"/>
  <c r="IS459" i="2"/>
  <c r="IS460" i="2" s="1"/>
  <c r="IS461" i="2" s="1"/>
  <c r="R459" i="2"/>
  <c r="R460" i="2" s="1"/>
  <c r="R461" i="2" s="1"/>
  <c r="FI459" i="2"/>
  <c r="FI460" i="2" s="1"/>
  <c r="FI461" i="2" s="1"/>
  <c r="L459" i="2"/>
  <c r="L460" i="2" s="1"/>
  <c r="L461" i="2" s="1"/>
  <c r="HL459" i="2"/>
  <c r="HL460" i="2" s="1"/>
  <c r="HM462" i="2" s="1"/>
  <c r="HM463" i="2" s="1"/>
  <c r="CP459" i="2"/>
  <c r="CP460" i="2" s="1"/>
  <c r="CP461" i="2" s="1"/>
  <c r="GH459" i="2"/>
  <c r="GH460" i="2" s="1"/>
  <c r="GH461" i="2" s="1"/>
  <c r="BF459" i="2"/>
  <c r="BF460" i="2" s="1"/>
  <c r="BF461" i="2" s="1"/>
  <c r="IK459" i="2"/>
  <c r="IK460" i="2" s="1"/>
  <c r="IK461" i="2" s="1"/>
  <c r="BU459" i="2"/>
  <c r="BU460" i="2" s="1"/>
  <c r="BU461" i="2" s="1"/>
  <c r="CD459" i="2"/>
  <c r="CD460" i="2" s="1"/>
  <c r="CD461" i="2" s="1"/>
  <c r="HA459" i="2"/>
  <c r="HA460" i="2" s="1"/>
  <c r="HA461" i="2" s="1"/>
  <c r="FL459" i="2"/>
  <c r="FL460" i="2" s="1"/>
  <c r="EN459" i="2"/>
  <c r="EN460" i="2" s="1"/>
  <c r="DH459" i="2"/>
  <c r="DH460" i="2" s="1"/>
  <c r="HT459" i="2"/>
  <c r="HT460" i="2" s="1"/>
  <c r="BR459" i="2"/>
  <c r="BR460" i="2" s="1"/>
  <c r="BR461" i="2" s="1"/>
  <c r="GD459" i="2"/>
  <c r="GD460" i="2" s="1"/>
  <c r="GD461" i="2" s="1"/>
  <c r="ET459" i="2"/>
  <c r="ET460" i="2" s="1"/>
  <c r="ET461" i="2" s="1"/>
  <c r="CW459" i="2"/>
  <c r="CW460" i="2" s="1"/>
  <c r="CW461" i="2" s="1"/>
  <c r="FY459" i="2"/>
  <c r="FY460" i="2" s="1"/>
  <c r="FY461" i="2" s="1"/>
  <c r="HB459" i="2"/>
  <c r="HB460" i="2" s="1"/>
  <c r="HB461" i="2" s="1"/>
  <c r="V459" i="2"/>
  <c r="V460" i="2" s="1"/>
  <c r="V461" i="2" s="1"/>
  <c r="HP459" i="2"/>
  <c r="HP460" i="2" s="1"/>
  <c r="HP461" i="2" s="1"/>
  <c r="EV459" i="2"/>
  <c r="EV460" i="2" s="1"/>
  <c r="EV461" i="2" s="1"/>
  <c r="BX459" i="2"/>
  <c r="BX460" i="2" s="1"/>
  <c r="BX461" i="2" s="1"/>
  <c r="CX459" i="2"/>
  <c r="CX460" i="2" s="1"/>
  <c r="CX461" i="2" s="1"/>
  <c r="AX459" i="2"/>
  <c r="AX460" i="2" s="1"/>
  <c r="AX461" i="2" s="1"/>
  <c r="FR459" i="2"/>
  <c r="FR460" i="2" s="1"/>
  <c r="FR461" i="2" s="1"/>
  <c r="BE459" i="2"/>
  <c r="BE460" i="2" s="1"/>
  <c r="BE461" i="2" s="1"/>
  <c r="DY459" i="2"/>
  <c r="DY460" i="2" s="1"/>
  <c r="DY461" i="2" s="1"/>
  <c r="DA459" i="2"/>
  <c r="DA460" i="2" s="1"/>
  <c r="DA461" i="2" s="1"/>
  <c r="IG459" i="2"/>
  <c r="IG460" i="2" s="1"/>
  <c r="IG461" i="2" s="1"/>
  <c r="DD459" i="2"/>
  <c r="DD460" i="2" s="1"/>
  <c r="DD461" i="2" s="1"/>
  <c r="GF459" i="2"/>
  <c r="GF460" i="2" s="1"/>
  <c r="GF461" i="2" s="1"/>
  <c r="AB459" i="2"/>
  <c r="AB460" i="2" s="1"/>
  <c r="AB461" i="2" s="1"/>
  <c r="CZ459" i="2"/>
  <c r="CZ460" i="2" s="1"/>
  <c r="BZ459" i="2"/>
  <c r="BZ460" i="2" s="1"/>
  <c r="BZ461" i="2" s="1"/>
  <c r="FV459" i="2"/>
  <c r="FV460" i="2" s="1"/>
  <c r="FV461" i="2" s="1"/>
  <c r="IP459" i="2"/>
  <c r="IP460" i="2" s="1"/>
  <c r="IP461" i="2" s="1"/>
  <c r="HU459" i="2"/>
  <c r="HU460" i="2" s="1"/>
  <c r="HU461" i="2" s="1"/>
  <c r="HY459" i="2"/>
  <c r="HY460" i="2" s="1"/>
  <c r="HY461" i="2" s="1"/>
  <c r="FA459" i="2"/>
  <c r="FA460" i="2" s="1"/>
  <c r="FA461" i="2" s="1"/>
  <c r="IF459" i="2"/>
  <c r="IF460" i="2" s="1"/>
  <c r="CB459" i="2"/>
  <c r="CB460" i="2" s="1"/>
  <c r="CB461" i="2" s="1"/>
  <c r="CV459" i="2"/>
  <c r="CV460" i="2" s="1"/>
  <c r="CN459" i="2"/>
  <c r="CN460" i="2" s="1"/>
  <c r="IX459" i="2"/>
  <c r="IX460" i="2" s="1"/>
  <c r="IX461" i="2" s="1"/>
  <c r="N459" i="2"/>
  <c r="N460" i="2" s="1"/>
  <c r="N461" i="2" s="1"/>
  <c r="DJ459" i="2"/>
  <c r="DJ460" i="2" s="1"/>
  <c r="DJ461" i="2" s="1"/>
  <c r="DE459" i="2"/>
  <c r="DE460" i="2" s="1"/>
  <c r="DE461" i="2" s="1"/>
  <c r="GG459" i="2"/>
  <c r="GG460" i="2" s="1"/>
  <c r="GG461" i="2" s="1"/>
  <c r="DV459" i="2"/>
  <c r="DV460" i="2" s="1"/>
  <c r="DV461" i="2" s="1"/>
  <c r="X459" i="2"/>
  <c r="X460" i="2" s="1"/>
  <c r="X461" i="2" s="1"/>
  <c r="EP459" i="2"/>
  <c r="EP460" i="2" s="1"/>
  <c r="EP461" i="2" s="1"/>
  <c r="AJ459" i="2"/>
  <c r="AJ460" i="2" s="1"/>
  <c r="AJ461" i="2" s="1"/>
  <c r="DT459" i="2"/>
  <c r="DT460" i="2" s="1"/>
  <c r="DT462" i="2" s="1"/>
  <c r="DT463" i="2" s="1"/>
  <c r="EJ459" i="2"/>
  <c r="EJ460" i="2" s="1"/>
  <c r="EJ461" i="2" s="1"/>
  <c r="HF459" i="2"/>
  <c r="HF460" i="2" s="1"/>
  <c r="HF461" i="2" s="1"/>
  <c r="EL459" i="2"/>
  <c r="EL460" i="2" s="1"/>
  <c r="EL461" i="2" s="1"/>
  <c r="ID459" i="2"/>
  <c r="ID460" i="2" s="1"/>
  <c r="ID461" i="2" s="1"/>
  <c r="IO459" i="2"/>
  <c r="IO460" i="2" s="1"/>
  <c r="IO461" i="2" s="1"/>
  <c r="FE459" i="2"/>
  <c r="FE460" i="2" s="1"/>
  <c r="FE461" i="2" s="1"/>
  <c r="FN459" i="2"/>
  <c r="FN460" i="2" s="1"/>
  <c r="FN461" i="2" s="1"/>
  <c r="FF459" i="2"/>
  <c r="FF460" i="2" s="1"/>
  <c r="FF461" i="2" s="1"/>
  <c r="DX459" i="2"/>
  <c r="DX460" i="2" s="1"/>
  <c r="DX461" i="2" s="1"/>
  <c r="T459" i="2"/>
  <c r="T460" i="2" s="1"/>
  <c r="T461" i="2" s="1"/>
  <c r="BT459" i="2"/>
  <c r="BT460" i="2" s="1"/>
  <c r="BT461" i="2" s="1"/>
  <c r="ED459" i="2"/>
  <c r="ED460" i="2" s="1"/>
  <c r="ED461" i="2" s="1"/>
  <c r="DN459" i="2"/>
  <c r="DN460" i="2" s="1"/>
  <c r="DN461" i="2" s="1"/>
  <c r="JF459" i="2"/>
  <c r="JF460" i="2" s="1"/>
  <c r="JF461" i="2" s="1"/>
  <c r="JA459" i="2"/>
  <c r="JA460" i="2" s="1"/>
  <c r="JA461" i="2" s="1"/>
  <c r="Y459" i="2"/>
  <c r="Y460" i="2" s="1"/>
  <c r="Y461" i="2" s="1"/>
  <c r="AL459" i="2"/>
  <c r="AL460" i="2" s="1"/>
  <c r="AL461" i="2" s="1"/>
  <c r="AH459" i="2"/>
  <c r="AH460" i="2" s="1"/>
  <c r="AH461" i="2" s="1"/>
  <c r="CF459" i="2"/>
  <c r="CF460" i="2" s="1"/>
  <c r="CG462" i="2" s="1"/>
  <c r="CG463" i="2" s="1"/>
  <c r="GX459" i="2"/>
  <c r="GX460" i="2" s="1"/>
  <c r="GX461" i="2" s="1"/>
  <c r="CL459" i="2"/>
  <c r="CL460" i="2" s="1"/>
  <c r="CL461" i="2" s="1"/>
  <c r="EB461" i="2"/>
  <c r="HL461" i="2"/>
  <c r="HL462" i="2"/>
  <c r="HL463" i="2" s="1"/>
  <c r="CZ461" i="2"/>
  <c r="IZ461" i="2"/>
  <c r="GN461" i="2"/>
  <c r="GN462" i="2"/>
  <c r="GN463" i="2" s="1"/>
  <c r="P461" i="2"/>
  <c r="AN461" i="2"/>
  <c r="JD461" i="2"/>
  <c r="FX461" i="2"/>
  <c r="FX462" i="2"/>
  <c r="FX463" i="2" s="1"/>
  <c r="FY462" i="2"/>
  <c r="FY463" i="2" s="1"/>
  <c r="BH461" i="2"/>
  <c r="BI462" i="2"/>
  <c r="BI463" i="2" s="1"/>
  <c r="BH462" i="2"/>
  <c r="BH463" i="2" s="1"/>
  <c r="BL461" i="2"/>
  <c r="BL462" i="2"/>
  <c r="BL463" i="2" s="1"/>
  <c r="BM462" i="2"/>
  <c r="BM463" i="2" s="1"/>
  <c r="AZ461" i="2"/>
  <c r="BA462" i="2"/>
  <c r="BA463" i="2" s="1"/>
  <c r="AZ462" i="2"/>
  <c r="AZ463" i="2" s="1"/>
  <c r="AR461" i="2"/>
  <c r="AV461" i="2"/>
  <c r="HD461" i="2"/>
  <c r="HX461" i="2"/>
  <c r="IR462" i="2"/>
  <c r="IR463" i="2" s="1"/>
  <c r="AF461" i="2"/>
  <c r="GB461" i="2"/>
  <c r="IV461" i="2"/>
  <c r="EN461" i="2"/>
  <c r="EN462" i="2"/>
  <c r="EN463" i="2" s="1"/>
  <c r="DL461" i="2"/>
  <c r="GR461" i="2"/>
  <c r="GR462" i="2"/>
  <c r="GR463" i="2" s="1"/>
  <c r="DP461" i="2"/>
  <c r="GJ461" i="2"/>
  <c r="GV461" i="2"/>
  <c r="IC462" i="2"/>
  <c r="IC463" i="2" s="1"/>
  <c r="IB462" i="2"/>
  <c r="IB463" i="2" s="1"/>
  <c r="IN461" i="2"/>
  <c r="IN462" i="2"/>
  <c r="IN463" i="2" s="1"/>
  <c r="IO462" i="2"/>
  <c r="IO463" i="2" s="1"/>
  <c r="IF461" i="2"/>
  <c r="FL461" i="2"/>
  <c r="DH461" i="2"/>
  <c r="IJ461" i="2"/>
  <c r="FT461" i="2"/>
  <c r="FU462" i="2"/>
  <c r="FU463" i="2" s="1"/>
  <c r="FT462" i="2"/>
  <c r="FT463" i="2" s="1"/>
  <c r="EF461" i="2"/>
  <c r="FH462" i="2" l="1"/>
  <c r="FH463" i="2" s="1"/>
  <c r="FA462" i="2"/>
  <c r="FA463" i="2" s="1"/>
  <c r="FP462" i="2"/>
  <c r="FP463" i="2" s="1"/>
  <c r="CJ462" i="2"/>
  <c r="CJ463" i="2" s="1"/>
  <c r="IF462" i="2"/>
  <c r="IF463" i="2" s="1"/>
  <c r="DU462" i="2"/>
  <c r="DU463" i="2" s="1"/>
  <c r="CF462" i="2"/>
  <c r="CF463" i="2" s="1"/>
  <c r="CF461" i="2"/>
  <c r="GW462" i="2"/>
  <c r="GW463" i="2" s="1"/>
  <c r="AO462" i="2"/>
  <c r="AO463" i="2" s="1"/>
  <c r="CZ462" i="2"/>
  <c r="CZ463" i="2" s="1"/>
  <c r="CV462" i="2"/>
  <c r="CV463" i="2" s="1"/>
  <c r="EJ462" i="2"/>
  <c r="EJ463" i="2" s="1"/>
  <c r="FH461" i="2"/>
  <c r="CN462" i="2"/>
  <c r="CN463" i="2" s="1"/>
  <c r="CK462" i="2"/>
  <c r="CK463" i="2" s="1"/>
  <c r="BE462" i="2"/>
  <c r="BE463" i="2" s="1"/>
  <c r="FI462" i="2"/>
  <c r="FI463" i="2" s="1"/>
  <c r="FH465" i="2" s="1"/>
  <c r="GK462" i="2"/>
  <c r="GK463" i="2" s="1"/>
  <c r="DT461" i="2"/>
  <c r="HX462" i="2"/>
  <c r="HX463" i="2" s="1"/>
  <c r="HX466" i="2" s="1"/>
  <c r="HY462" i="2"/>
  <c r="HY463" i="2" s="1"/>
  <c r="HY464" i="2" s="1"/>
  <c r="IJ462" i="2"/>
  <c r="IJ463" i="2" s="1"/>
  <c r="IJ466" i="2" s="1"/>
  <c r="EZ461" i="2"/>
  <c r="EF462" i="2"/>
  <c r="EF463" i="2" s="1"/>
  <c r="EK462" i="2"/>
  <c r="EK463" i="2" s="1"/>
  <c r="EJ465" i="2" s="1"/>
  <c r="HE462" i="2"/>
  <c r="HE463" i="2" s="1"/>
  <c r="BX462" i="2"/>
  <c r="BX463" i="2" s="1"/>
  <c r="EO462" i="2"/>
  <c r="EO463" i="2" s="1"/>
  <c r="GJ462" i="2"/>
  <c r="GJ463" i="2" s="1"/>
  <c r="DA462" i="2"/>
  <c r="DA463" i="2" s="1"/>
  <c r="CJ461" i="2"/>
  <c r="DP462" i="2"/>
  <c r="DP463" i="2" s="1"/>
  <c r="HD462" i="2"/>
  <c r="HD463" i="2" s="1"/>
  <c r="BY462" i="2"/>
  <c r="BY463" i="2" s="1"/>
  <c r="GV462" i="2"/>
  <c r="GV463" i="2" s="1"/>
  <c r="AN462" i="2"/>
  <c r="AN463" i="2" s="1"/>
  <c r="DQ462" i="2"/>
  <c r="DQ463" i="2" s="1"/>
  <c r="HT462" i="2"/>
  <c r="HT463" i="2" s="1"/>
  <c r="FQ462" i="2"/>
  <c r="FQ463" i="2" s="1"/>
  <c r="FL462" i="2"/>
  <c r="FL463" i="2" s="1"/>
  <c r="BQ462" i="2"/>
  <c r="BQ463" i="2" s="1"/>
  <c r="BQ464" i="2" s="1"/>
  <c r="HH462" i="2"/>
  <c r="HH463" i="2" s="1"/>
  <c r="EW462" i="2"/>
  <c r="EW463" i="2" s="1"/>
  <c r="IS462" i="2"/>
  <c r="IS463" i="2" s="1"/>
  <c r="FP461" i="2"/>
  <c r="FM462" i="2"/>
  <c r="FM463" i="2" s="1"/>
  <c r="FM466" i="2" s="1"/>
  <c r="BP462" i="2"/>
  <c r="BP463" i="2" s="1"/>
  <c r="AR462" i="2"/>
  <c r="AR463" i="2" s="1"/>
  <c r="AR464" i="2" s="1"/>
  <c r="HI462" i="2"/>
  <c r="HI463" i="2" s="1"/>
  <c r="EV462" i="2"/>
  <c r="EV463" i="2" s="1"/>
  <c r="IK462" i="2"/>
  <c r="IK463" i="2" s="1"/>
  <c r="IK464" i="2" s="1"/>
  <c r="AS462" i="2"/>
  <c r="AS463" i="2" s="1"/>
  <c r="IG462" i="2"/>
  <c r="IG463" i="2" s="1"/>
  <c r="GO462" i="2"/>
  <c r="GO463" i="2" s="1"/>
  <c r="HP462" i="2"/>
  <c r="HP463" i="2" s="1"/>
  <c r="CO462" i="2"/>
  <c r="CO463" i="2" s="1"/>
  <c r="JE462" i="2"/>
  <c r="JE463" i="2" s="1"/>
  <c r="HU462" i="2"/>
  <c r="HU463" i="2" s="1"/>
  <c r="Q462" i="2"/>
  <c r="Q463" i="2" s="1"/>
  <c r="BT462" i="2"/>
  <c r="BT463" i="2" s="1"/>
  <c r="CC462" i="2"/>
  <c r="CC463" i="2" s="1"/>
  <c r="M462" i="2"/>
  <c r="M463" i="2" s="1"/>
  <c r="AK462" i="2"/>
  <c r="AK463" i="2" s="1"/>
  <c r="EZ462" i="2"/>
  <c r="EZ463" i="2" s="1"/>
  <c r="EZ465" i="2" s="1"/>
  <c r="AW462" i="2"/>
  <c r="AW463" i="2" s="1"/>
  <c r="AW466" i="2" s="1"/>
  <c r="BU462" i="2"/>
  <c r="BU463" i="2" s="1"/>
  <c r="BU464" i="2" s="1"/>
  <c r="L462" i="2"/>
  <c r="L463" i="2" s="1"/>
  <c r="CW462" i="2"/>
  <c r="CW463" i="2" s="1"/>
  <c r="CW464" i="2" s="1"/>
  <c r="DM462" i="2"/>
  <c r="DM463" i="2" s="1"/>
  <c r="DM464" i="2" s="1"/>
  <c r="IZ462" i="2"/>
  <c r="IZ463" i="2" s="1"/>
  <c r="IZ464" i="2" s="1"/>
  <c r="P462" i="2"/>
  <c r="P463" i="2" s="1"/>
  <c r="P465" i="2" s="1"/>
  <c r="CB462" i="2"/>
  <c r="CB463" i="2" s="1"/>
  <c r="CB466" i="2" s="1"/>
  <c r="HT461" i="2"/>
  <c r="AJ462" i="2"/>
  <c r="AJ463" i="2" s="1"/>
  <c r="AJ465" i="2" s="1"/>
  <c r="CV461" i="2"/>
  <c r="AV462" i="2"/>
  <c r="AV463" i="2" s="1"/>
  <c r="CR462" i="2"/>
  <c r="CR463" i="2" s="1"/>
  <c r="U462" i="2"/>
  <c r="U463" i="2" s="1"/>
  <c r="DD462" i="2"/>
  <c r="DD463" i="2" s="1"/>
  <c r="CN461" i="2"/>
  <c r="IW462" i="2"/>
  <c r="IW463" i="2" s="1"/>
  <c r="IV462" i="2"/>
  <c r="IV463" i="2" s="1"/>
  <c r="CS462" i="2"/>
  <c r="CS463" i="2" s="1"/>
  <c r="DE462" i="2"/>
  <c r="DE463" i="2" s="1"/>
  <c r="JD462" i="2"/>
  <c r="JD463" i="2" s="1"/>
  <c r="HQ462" i="2"/>
  <c r="HQ463" i="2" s="1"/>
  <c r="T462" i="2"/>
  <c r="T463" i="2" s="1"/>
  <c r="T464" i="2" s="1"/>
  <c r="BD461" i="2"/>
  <c r="Y462" i="2"/>
  <c r="Y463" i="2" s="1"/>
  <c r="HA462" i="2"/>
  <c r="HA463" i="2" s="1"/>
  <c r="GC462" i="2"/>
  <c r="GC463" i="2" s="1"/>
  <c r="GC464" i="2" s="1"/>
  <c r="FD462" i="2"/>
  <c r="FD463" i="2" s="1"/>
  <c r="FD464" i="2" s="1"/>
  <c r="DY462" i="2"/>
  <c r="DY463" i="2" s="1"/>
  <c r="DY466" i="2" s="1"/>
  <c r="AB462" i="2"/>
  <c r="AB463" i="2" s="1"/>
  <c r="AB466" i="2" s="1"/>
  <c r="EC462" i="2"/>
  <c r="EC463" i="2" s="1"/>
  <c r="DL462" i="2"/>
  <c r="DL463" i="2" s="1"/>
  <c r="GZ462" i="2"/>
  <c r="GZ463" i="2" s="1"/>
  <c r="FE462" i="2"/>
  <c r="FE463" i="2" s="1"/>
  <c r="FE466" i="2" s="1"/>
  <c r="DX462" i="2"/>
  <c r="DX463" i="2" s="1"/>
  <c r="DX464" i="2" s="1"/>
  <c r="AC462" i="2"/>
  <c r="AC463" i="2" s="1"/>
  <c r="EB462" i="2"/>
  <c r="EB463" i="2" s="1"/>
  <c r="BD462" i="2"/>
  <c r="BD463" i="2" s="1"/>
  <c r="BD464" i="2" s="1"/>
  <c r="GB462" i="2"/>
  <c r="GB463" i="2" s="1"/>
  <c r="EG462" i="2"/>
  <c r="EG463" i="2" s="1"/>
  <c r="DI462" i="2"/>
  <c r="DI463" i="2" s="1"/>
  <c r="DI464" i="2" s="1"/>
  <c r="AF462" i="2"/>
  <c r="AF463" i="2" s="1"/>
  <c r="AF466" i="2" s="1"/>
  <c r="ER462" i="2"/>
  <c r="ER463" i="2" s="1"/>
  <c r="GF462" i="2"/>
  <c r="GF463" i="2" s="1"/>
  <c r="GF466" i="2" s="1"/>
  <c r="JA462" i="2"/>
  <c r="JA463" i="2" s="1"/>
  <c r="X462" i="2"/>
  <c r="X463" i="2" s="1"/>
  <c r="X464" i="2" s="1"/>
  <c r="DH462" i="2"/>
  <c r="DH463" i="2" s="1"/>
  <c r="AG462" i="2"/>
  <c r="AG463" i="2" s="1"/>
  <c r="AG466" i="2" s="1"/>
  <c r="ES462" i="2"/>
  <c r="ES463" i="2" s="1"/>
  <c r="GG462" i="2"/>
  <c r="GG463" i="2" s="1"/>
  <c r="GF465" i="2" s="1"/>
  <c r="EG464" i="2"/>
  <c r="EG466" i="2"/>
  <c r="DI466" i="2"/>
  <c r="CJ465" i="2"/>
  <c r="CJ464" i="2"/>
  <c r="CJ466" i="2"/>
  <c r="BM464" i="2"/>
  <c r="BM466" i="2"/>
  <c r="EJ466" i="2"/>
  <c r="EJ464" i="2"/>
  <c r="GF464" i="2"/>
  <c r="FT465" i="2"/>
  <c r="FT466" i="2"/>
  <c r="FT464" i="2"/>
  <c r="FL466" i="2"/>
  <c r="FL464" i="2"/>
  <c r="FL465" i="2"/>
  <c r="DQ464" i="2"/>
  <c r="DQ466" i="2"/>
  <c r="IR465" i="2"/>
  <c r="IR466" i="2"/>
  <c r="IR464" i="2"/>
  <c r="BH466" i="2"/>
  <c r="BH467" i="2" s="1"/>
  <c r="BH464" i="2"/>
  <c r="BH465" i="2"/>
  <c r="DU464" i="2"/>
  <c r="DU466" i="2"/>
  <c r="DU467" i="2" s="1"/>
  <c r="DW486" i="2" s="1"/>
  <c r="FU464" i="2"/>
  <c r="FU466" i="2"/>
  <c r="FU467" i="2" s="1"/>
  <c r="FW486" i="2" s="1"/>
  <c r="FM464" i="2"/>
  <c r="DP466" i="2"/>
  <c r="DP464" i="2"/>
  <c r="DP465" i="2"/>
  <c r="IS464" i="2"/>
  <c r="IS466" i="2"/>
  <c r="IS467" i="2" s="1"/>
  <c r="IU486" i="2" s="1"/>
  <c r="BI466" i="2"/>
  <c r="BI464" i="2"/>
  <c r="HI466" i="2"/>
  <c r="HI464" i="2"/>
  <c r="DT466" i="2"/>
  <c r="DT465" i="2"/>
  <c r="DT464" i="2"/>
  <c r="BY466" i="2"/>
  <c r="BY467" i="2" s="1"/>
  <c r="CA486" i="2" s="1"/>
  <c r="BY464" i="2"/>
  <c r="FH464" i="2"/>
  <c r="FH466" i="2"/>
  <c r="IG464" i="2"/>
  <c r="IG466" i="2"/>
  <c r="HX465" i="2"/>
  <c r="FY466" i="2"/>
  <c r="FY464" i="2"/>
  <c r="GO464" i="2"/>
  <c r="GO466" i="2"/>
  <c r="AK464" i="2"/>
  <c r="AK466" i="2"/>
  <c r="AK467" i="2" s="1"/>
  <c r="AM486" i="2" s="1"/>
  <c r="EW464" i="2"/>
  <c r="EW466" i="2"/>
  <c r="FI466" i="2"/>
  <c r="FI464" i="2"/>
  <c r="IF466" i="2"/>
  <c r="IF465" i="2"/>
  <c r="IF464" i="2"/>
  <c r="FX465" i="2"/>
  <c r="FX466" i="2"/>
  <c r="FX464" i="2"/>
  <c r="GN464" i="2"/>
  <c r="GN465" i="2"/>
  <c r="GN466" i="2"/>
  <c r="AJ466" i="2"/>
  <c r="AJ464" i="2"/>
  <c r="EV466" i="2"/>
  <c r="EV465" i="2"/>
  <c r="EV464" i="2"/>
  <c r="FQ464" i="2"/>
  <c r="FQ466" i="2"/>
  <c r="FQ467" i="2" s="1"/>
  <c r="FS486" i="2" s="1"/>
  <c r="IO466" i="2"/>
  <c r="IO464" i="2"/>
  <c r="GS464" i="2"/>
  <c r="GS466" i="2"/>
  <c r="FA466" i="2"/>
  <c r="FA464" i="2"/>
  <c r="JD465" i="2"/>
  <c r="JD466" i="2"/>
  <c r="JD464" i="2"/>
  <c r="CG466" i="2"/>
  <c r="CG464" i="2"/>
  <c r="CO464" i="2"/>
  <c r="CO466" i="2"/>
  <c r="HP464" i="2"/>
  <c r="HP465" i="2"/>
  <c r="HP466" i="2"/>
  <c r="FP464" i="2"/>
  <c r="FP465" i="2"/>
  <c r="FP466" i="2"/>
  <c r="IN465" i="2"/>
  <c r="IN466" i="2"/>
  <c r="IN464" i="2"/>
  <c r="GR466" i="2"/>
  <c r="GR464" i="2"/>
  <c r="GR465" i="2"/>
  <c r="EZ466" i="2"/>
  <c r="EZ464" i="2"/>
  <c r="JE466" i="2"/>
  <c r="JE467" i="2" s="1"/>
  <c r="JG486" i="2" s="1"/>
  <c r="JE464" i="2"/>
  <c r="CF465" i="2"/>
  <c r="CF466" i="2"/>
  <c r="CF464" i="2"/>
  <c r="CN466" i="2"/>
  <c r="CN464" i="2"/>
  <c r="CN465" i="2"/>
  <c r="HQ466" i="2"/>
  <c r="HQ464" i="2"/>
  <c r="IJ465" i="2"/>
  <c r="IJ464" i="2"/>
  <c r="Y466" i="2"/>
  <c r="Y464" i="2"/>
  <c r="DL465" i="2"/>
  <c r="DL466" i="2"/>
  <c r="DL464" i="2"/>
  <c r="HE464" i="2"/>
  <c r="HE466" i="2"/>
  <c r="HE467" i="2" s="1"/>
  <c r="HG486" i="2" s="1"/>
  <c r="AO464" i="2"/>
  <c r="AO466" i="2"/>
  <c r="AO467" i="2" s="1"/>
  <c r="AQ486" i="2" s="1"/>
  <c r="JA466" i="2"/>
  <c r="JA464" i="2"/>
  <c r="HM464" i="2"/>
  <c r="HM466" i="2"/>
  <c r="X466" i="2"/>
  <c r="HD466" i="2"/>
  <c r="HD464" i="2"/>
  <c r="AN466" i="2"/>
  <c r="AN464" i="2"/>
  <c r="AN465" i="2"/>
  <c r="IZ465" i="2"/>
  <c r="IZ466" i="2"/>
  <c r="CV465" i="2"/>
  <c r="CV466" i="2"/>
  <c r="CV464" i="2"/>
  <c r="HL466" i="2"/>
  <c r="HL464" i="2"/>
  <c r="HL465" i="2"/>
  <c r="ES466" i="2"/>
  <c r="ES464" i="2"/>
  <c r="IK466" i="2"/>
  <c r="HU464" i="2"/>
  <c r="HU466" i="2"/>
  <c r="IB466" i="2"/>
  <c r="IB467" i="2" s="1"/>
  <c r="IB464" i="2"/>
  <c r="IB465" i="2"/>
  <c r="EN464" i="2"/>
  <c r="EN465" i="2"/>
  <c r="EN466" i="2"/>
  <c r="AV466" i="2"/>
  <c r="AV464" i="2"/>
  <c r="Q466" i="2"/>
  <c r="Q464" i="2"/>
  <c r="BT466" i="2"/>
  <c r="BT465" i="2"/>
  <c r="BT464" i="2"/>
  <c r="CC466" i="2"/>
  <c r="CC464" i="2"/>
  <c r="M466" i="2"/>
  <c r="M464" i="2"/>
  <c r="GG466" i="2"/>
  <c r="GG464" i="2"/>
  <c r="HT465" i="2"/>
  <c r="HT466" i="2"/>
  <c r="HT464" i="2"/>
  <c r="IC464" i="2"/>
  <c r="IC466" i="2"/>
  <c r="EO466" i="2"/>
  <c r="EO464" i="2"/>
  <c r="BU466" i="2"/>
  <c r="CB465" i="2"/>
  <c r="CB464" i="2"/>
  <c r="L466" i="2"/>
  <c r="L464" i="2"/>
  <c r="L465" i="2"/>
  <c r="EF466" i="2"/>
  <c r="EF465" i="2"/>
  <c r="EF464" i="2"/>
  <c r="GV465" i="2"/>
  <c r="GV466" i="2"/>
  <c r="GV464" i="2"/>
  <c r="IW464" i="2"/>
  <c r="IW466" i="2"/>
  <c r="CR464" i="2"/>
  <c r="CR466" i="2"/>
  <c r="CR465" i="2"/>
  <c r="U464" i="2"/>
  <c r="U466" i="2"/>
  <c r="CZ465" i="2"/>
  <c r="CZ466" i="2"/>
  <c r="CZ464" i="2"/>
  <c r="DD464" i="2"/>
  <c r="DD466" i="2"/>
  <c r="DD465" i="2"/>
  <c r="CK464" i="2"/>
  <c r="CK466" i="2"/>
  <c r="BE464" i="2"/>
  <c r="BE466" i="2"/>
  <c r="BE467" i="2" s="1"/>
  <c r="BG486" i="2" s="1"/>
  <c r="GW466" i="2"/>
  <c r="GW464" i="2"/>
  <c r="IV464" i="2"/>
  <c r="IV466" i="2"/>
  <c r="IV465" i="2"/>
  <c r="AS464" i="2"/>
  <c r="AS466" i="2"/>
  <c r="CS466" i="2"/>
  <c r="CS464" i="2"/>
  <c r="DA466" i="2"/>
  <c r="DA464" i="2"/>
  <c r="DE466" i="2"/>
  <c r="DE464" i="2"/>
  <c r="DH466" i="2"/>
  <c r="DH464" i="2"/>
  <c r="DH465" i="2"/>
  <c r="BL466" i="2"/>
  <c r="BL464" i="2"/>
  <c r="BL465" i="2"/>
  <c r="HA464" i="2"/>
  <c r="HA466" i="2"/>
  <c r="GK464" i="2"/>
  <c r="GK466" i="2"/>
  <c r="GC466" i="2"/>
  <c r="AZ466" i="2"/>
  <c r="AZ465" i="2"/>
  <c r="AZ464" i="2"/>
  <c r="EK466" i="2"/>
  <c r="EK464" i="2"/>
  <c r="GZ465" i="2"/>
  <c r="GZ466" i="2"/>
  <c r="GZ464" i="2"/>
  <c r="GJ465" i="2"/>
  <c r="GJ466" i="2"/>
  <c r="GJ464" i="2"/>
  <c r="BA466" i="2"/>
  <c r="BA464" i="2"/>
  <c r="DX465" i="2"/>
  <c r="DX466" i="2"/>
  <c r="AC466" i="2"/>
  <c r="AC464" i="2"/>
  <c r="EB466" i="2"/>
  <c r="EB464" i="2"/>
  <c r="AG464" i="2" l="1"/>
  <c r="HA467" i="2"/>
  <c r="HC486" i="2" s="1"/>
  <c r="IC467" i="2"/>
  <c r="IE486" i="2" s="1"/>
  <c r="FP467" i="2"/>
  <c r="FH467" i="2"/>
  <c r="EB465" i="2"/>
  <c r="BP465" i="2"/>
  <c r="BX465" i="2"/>
  <c r="HH465" i="2"/>
  <c r="HD465" i="2"/>
  <c r="GK467" i="2"/>
  <c r="GM486" i="2" s="1"/>
  <c r="AS467" i="2"/>
  <c r="AU486" i="2" s="1"/>
  <c r="DD467" i="2"/>
  <c r="FA467" i="2"/>
  <c r="FC486" i="2" s="1"/>
  <c r="IG467" i="2"/>
  <c r="II486" i="2" s="1"/>
  <c r="X465" i="2"/>
  <c r="DI467" i="2"/>
  <c r="DK486" i="2" s="1"/>
  <c r="IK467" i="2"/>
  <c r="IM486" i="2" s="1"/>
  <c r="IZ467" i="2"/>
  <c r="JC485" i="2" s="1"/>
  <c r="FT467" i="2"/>
  <c r="HX464" i="2"/>
  <c r="P464" i="2"/>
  <c r="AV465" i="2"/>
  <c r="AB465" i="2"/>
  <c r="P466" i="2"/>
  <c r="CO467" i="2"/>
  <c r="CQ486" i="2" s="1"/>
  <c r="BQ466" i="2"/>
  <c r="BQ467" i="2" s="1"/>
  <c r="BS486" i="2" s="1"/>
  <c r="AB464" i="2"/>
  <c r="BX466" i="2"/>
  <c r="BX464" i="2"/>
  <c r="BX467" i="2" s="1"/>
  <c r="ER465" i="2"/>
  <c r="DH467" i="2"/>
  <c r="EC464" i="2"/>
  <c r="AW464" i="2"/>
  <c r="AW467" i="2" s="1"/>
  <c r="AY486" i="2" s="1"/>
  <c r="DY464" i="2"/>
  <c r="DY467" i="2" s="1"/>
  <c r="EA486" i="2" s="1"/>
  <c r="T466" i="2"/>
  <c r="T467" i="2" s="1"/>
  <c r="HY466" i="2"/>
  <c r="T465" i="2"/>
  <c r="AR466" i="2"/>
  <c r="AR467" i="2" s="1"/>
  <c r="ER464" i="2"/>
  <c r="EC466" i="2"/>
  <c r="EC467" i="2" s="1"/>
  <c r="EE486" i="2" s="1"/>
  <c r="FD466" i="2"/>
  <c r="AR465" i="2"/>
  <c r="BP466" i="2"/>
  <c r="GJ467" i="2"/>
  <c r="X467" i="2"/>
  <c r="BP464" i="2"/>
  <c r="HH464" i="2"/>
  <c r="GB465" i="2"/>
  <c r="ES467" i="2"/>
  <c r="EU486" i="2" s="1"/>
  <c r="IW467" i="2"/>
  <c r="IY486" i="2" s="1"/>
  <c r="HH466" i="2"/>
  <c r="AF465" i="2"/>
  <c r="AF464" i="2"/>
  <c r="GG467" i="2"/>
  <c r="GI486" i="2" s="1"/>
  <c r="BU467" i="2"/>
  <c r="BW486" i="2" s="1"/>
  <c r="IV467" i="2"/>
  <c r="GS467" i="2"/>
  <c r="GU486" i="2" s="1"/>
  <c r="CJ467" i="2"/>
  <c r="CJ468" i="2" s="1" a="1"/>
  <c r="DQ467" i="2"/>
  <c r="DS486" i="2" s="1"/>
  <c r="EG467" i="2"/>
  <c r="EI486" i="2" s="1"/>
  <c r="FE464" i="2"/>
  <c r="FE467" i="2" s="1"/>
  <c r="FG486" i="2" s="1"/>
  <c r="HD467" i="2"/>
  <c r="HG485" i="2" s="1"/>
  <c r="IJ467" i="2"/>
  <c r="IM485" i="2" s="1"/>
  <c r="FM467" i="2"/>
  <c r="FO486" i="2" s="1"/>
  <c r="HX467" i="2"/>
  <c r="IA485" i="2" s="1"/>
  <c r="L467" i="2"/>
  <c r="DM466" i="2"/>
  <c r="DM467" i="2" s="1"/>
  <c r="DO486" i="2" s="1"/>
  <c r="CS467" i="2"/>
  <c r="CU486" i="2" s="1"/>
  <c r="GC467" i="2"/>
  <c r="GE486" i="2" s="1"/>
  <c r="EZ467" i="2"/>
  <c r="EZ468" i="2" s="1" a="1"/>
  <c r="FD465" i="2"/>
  <c r="GB466" i="2"/>
  <c r="GB464" i="2"/>
  <c r="HL467" i="2"/>
  <c r="AB467" i="2"/>
  <c r="AE485" i="2" s="1"/>
  <c r="BD465" i="2"/>
  <c r="DA467" i="2"/>
  <c r="DC486" i="2" s="1"/>
  <c r="DX467" i="2"/>
  <c r="EA485" i="2" s="1"/>
  <c r="BD466" i="2"/>
  <c r="BD467" i="2" s="1"/>
  <c r="BD468" i="2" s="1" a="1"/>
  <c r="ER466" i="2"/>
  <c r="CV467" i="2"/>
  <c r="CY485" i="2" s="1"/>
  <c r="CW466" i="2"/>
  <c r="CW467" i="2" s="1"/>
  <c r="HH467" i="2"/>
  <c r="CK467" i="2"/>
  <c r="CM486" i="2" s="1"/>
  <c r="BM467" i="2"/>
  <c r="BO486" i="2" s="1"/>
  <c r="HQ467" i="2"/>
  <c r="HS486" i="2" s="1"/>
  <c r="GF467" i="2"/>
  <c r="BA467" i="2"/>
  <c r="BC486" i="2" s="1"/>
  <c r="AZ467" i="2"/>
  <c r="EO467" i="2"/>
  <c r="EQ486" i="2" s="1"/>
  <c r="FX467" i="2"/>
  <c r="IE485" i="2"/>
  <c r="IB468" i="2" a="1"/>
  <c r="GV467" i="2"/>
  <c r="HU467" i="2"/>
  <c r="HW486" i="2" s="1"/>
  <c r="CN467" i="2"/>
  <c r="CG467" i="2"/>
  <c r="CI486" i="2" s="1"/>
  <c r="HY467" i="2"/>
  <c r="IA486" i="2" s="1"/>
  <c r="AA485" i="2"/>
  <c r="FK485" i="2"/>
  <c r="EJ467" i="2"/>
  <c r="GW467" i="2"/>
  <c r="GY486" i="2" s="1"/>
  <c r="HT467" i="2"/>
  <c r="HM467" i="2"/>
  <c r="HO486" i="2" s="1"/>
  <c r="CF467" i="2"/>
  <c r="JD467" i="2"/>
  <c r="GJ485" i="2" a="1"/>
  <c r="GM485" i="2"/>
  <c r="HK485" i="2"/>
  <c r="GZ467" i="2"/>
  <c r="BL467" i="2"/>
  <c r="EF467" i="2"/>
  <c r="M467" i="2"/>
  <c r="O486" i="2" s="1"/>
  <c r="JA467" i="2"/>
  <c r="JC486" i="2" s="1"/>
  <c r="IF467" i="2"/>
  <c r="DG485" i="2"/>
  <c r="FC485" i="2"/>
  <c r="DT467" i="2"/>
  <c r="BK485" i="2"/>
  <c r="EK467" i="2"/>
  <c r="EM486" i="2" s="1"/>
  <c r="CC467" i="2"/>
  <c r="CE486" i="2" s="1"/>
  <c r="IO467" i="2"/>
  <c r="IQ486" i="2" s="1"/>
  <c r="FI467" i="2"/>
  <c r="FK486" i="2" s="1"/>
  <c r="AF467" i="2"/>
  <c r="DK485" i="2"/>
  <c r="DH485" i="2" a="1"/>
  <c r="DH468" i="2" a="1"/>
  <c r="O485" i="2"/>
  <c r="EW467" i="2"/>
  <c r="EY486" i="2" s="1"/>
  <c r="HI467" i="2"/>
  <c r="HK486" i="2" s="1"/>
  <c r="IR467" i="2"/>
  <c r="CZ467" i="2"/>
  <c r="GR467" i="2"/>
  <c r="EB467" i="2"/>
  <c r="DE467" i="2"/>
  <c r="DG486" i="2" s="1"/>
  <c r="BT467" i="2"/>
  <c r="BI467" i="2"/>
  <c r="BK486" i="2" s="1"/>
  <c r="U467" i="2"/>
  <c r="W486" i="2" s="1"/>
  <c r="CB467" i="2"/>
  <c r="DL467" i="2"/>
  <c r="IN467" i="2"/>
  <c r="Q467" i="2"/>
  <c r="S486" i="2" s="1"/>
  <c r="EV467" i="2"/>
  <c r="GO467" i="2"/>
  <c r="GQ486" i="2" s="1"/>
  <c r="AC467" i="2"/>
  <c r="AE486" i="2" s="1"/>
  <c r="FS485" i="2"/>
  <c r="FP485" i="2" a="1"/>
  <c r="FP468" i="2" a="1"/>
  <c r="CR467" i="2"/>
  <c r="Y467" i="2"/>
  <c r="AA486" i="2" s="1"/>
  <c r="AJ467" i="2"/>
  <c r="FL467" i="2"/>
  <c r="FD467" i="2"/>
  <c r="AV467" i="2"/>
  <c r="AN467" i="2"/>
  <c r="FY467" i="2"/>
  <c r="GA486" i="2" s="1"/>
  <c r="DP467" i="2"/>
  <c r="EN467" i="2"/>
  <c r="HP467" i="2"/>
  <c r="GN467" i="2"/>
  <c r="FW485" i="2"/>
  <c r="FT485" i="2" a="1"/>
  <c r="FT468" i="2" a="1"/>
  <c r="AG467" i="2"/>
  <c r="AI486" i="2" s="1"/>
  <c r="L485" i="2" l="1" a="1"/>
  <c r="L468" i="2" a="1"/>
  <c r="EZ485" i="2" a="1"/>
  <c r="FA485" i="2" s="1"/>
  <c r="IV468" i="2" a="1"/>
  <c r="IX468" i="2" s="1"/>
  <c r="IX469" i="2" s="1"/>
  <c r="P467" i="2"/>
  <c r="S485" i="2" s="1"/>
  <c r="IB485" i="2" a="1"/>
  <c r="T485" i="2" a="1"/>
  <c r="V485" i="2" s="1"/>
  <c r="HL468" i="2" a="1"/>
  <c r="HL468" i="2" s="1"/>
  <c r="HL469" i="2" s="1"/>
  <c r="GJ468" i="2" a="1"/>
  <c r="CY486" i="2"/>
  <c r="CV485" i="2" a="1"/>
  <c r="CV485" i="2" s="1"/>
  <c r="CV468" i="2" a="1"/>
  <c r="CV468" i="2" s="1"/>
  <c r="CV469" i="2" s="1"/>
  <c r="HD485" i="2" a="1"/>
  <c r="G487" i="2"/>
  <c r="C20" i="4" s="1"/>
  <c r="T10" i="4" s="1"/>
  <c r="BD485" i="2" a="1"/>
  <c r="BF485" i="2" s="1"/>
  <c r="GB467" i="2"/>
  <c r="GB485" i="2" s="1" a="1"/>
  <c r="ER467" i="2"/>
  <c r="BG485" i="2"/>
  <c r="IY485" i="2"/>
  <c r="CM485" i="2"/>
  <c r="DD485" i="2" a="1"/>
  <c r="IV485" i="2" a="1"/>
  <c r="IW486" i="2" s="1"/>
  <c r="CJ485" i="2" a="1"/>
  <c r="CL486" i="2" s="1"/>
  <c r="DD468" i="2" a="1"/>
  <c r="IJ485" i="2" a="1"/>
  <c r="IJ486" i="2" s="1"/>
  <c r="IJ468" i="2" a="1"/>
  <c r="IJ468" i="2" s="1"/>
  <c r="IJ469" i="2" s="1"/>
  <c r="BP467" i="2"/>
  <c r="HD468" i="2" a="1"/>
  <c r="HD468" i="2" s="1"/>
  <c r="HD469" i="2" s="1"/>
  <c r="HL485" i="2" a="1"/>
  <c r="HL486" i="2" s="1"/>
  <c r="P485" i="2" a="1"/>
  <c r="R486" i="2" s="1"/>
  <c r="AB468" i="2" a="1"/>
  <c r="AC468" i="2" s="1"/>
  <c r="AC469" i="2" s="1"/>
  <c r="IZ468" i="2" a="1"/>
  <c r="HO485" i="2"/>
  <c r="T468" i="2" a="1"/>
  <c r="W485" i="2"/>
  <c r="HX485" i="2" a="1"/>
  <c r="HX468" i="2" a="1"/>
  <c r="BH485" i="2" a="1"/>
  <c r="BH486" i="2" s="1"/>
  <c r="BH468" i="2" a="1"/>
  <c r="FV486" i="2"/>
  <c r="FU486" i="2"/>
  <c r="FT486" i="2"/>
  <c r="FT485" i="2"/>
  <c r="FV485" i="2"/>
  <c r="FU485" i="2"/>
  <c r="CL468" i="2"/>
  <c r="CL469" i="2" s="1"/>
  <c r="CK468" i="2"/>
  <c r="CK469" i="2" s="1"/>
  <c r="CJ468" i="2"/>
  <c r="CJ469" i="2" s="1"/>
  <c r="BJ485" i="2"/>
  <c r="GN485" i="2" a="1"/>
  <c r="GN468" i="2" a="1"/>
  <c r="GQ485" i="2"/>
  <c r="FP486" i="2"/>
  <c r="FQ486" i="2"/>
  <c r="FR485" i="2"/>
  <c r="FR486" i="2"/>
  <c r="FQ485" i="2"/>
  <c r="FP485" i="2"/>
  <c r="DT485" i="2" a="1"/>
  <c r="DT468" i="2" a="1"/>
  <c r="DW485" i="2"/>
  <c r="HS485" i="2"/>
  <c r="HP485" i="2" a="1"/>
  <c r="HP468" i="2" a="1"/>
  <c r="IU485" i="2"/>
  <c r="IR468" i="2" a="1"/>
  <c r="IR485" i="2" a="1"/>
  <c r="BE468" i="2"/>
  <c r="BE469" i="2" s="1"/>
  <c r="BD468" i="2"/>
  <c r="BD469" i="2" s="1"/>
  <c r="BF468" i="2"/>
  <c r="BF469" i="2" s="1"/>
  <c r="GV468" i="2" a="1"/>
  <c r="GY485" i="2"/>
  <c r="GV485" i="2" a="1"/>
  <c r="EN468" i="2" a="1"/>
  <c r="EN485" i="2" a="1"/>
  <c r="EQ485" i="2"/>
  <c r="FB485" i="2"/>
  <c r="EZ485" i="2"/>
  <c r="FA486" i="2"/>
  <c r="BD485" i="2"/>
  <c r="BD486" i="2"/>
  <c r="BE485" i="2"/>
  <c r="GE485" i="2"/>
  <c r="AR468" i="2" a="1"/>
  <c r="AR485" i="2" a="1"/>
  <c r="AU485" i="2"/>
  <c r="FA468" i="2"/>
  <c r="FA469" i="2" s="1"/>
  <c r="FB468" i="2"/>
  <c r="FB469" i="2" s="1"/>
  <c r="EZ468" i="2"/>
  <c r="EZ469" i="2" s="1"/>
  <c r="IB485" i="2"/>
  <c r="IC486" i="2"/>
  <c r="ID485" i="2"/>
  <c r="ID486" i="2"/>
  <c r="IB486" i="2"/>
  <c r="IC485" i="2"/>
  <c r="DS485" i="2"/>
  <c r="DP485" i="2" a="1"/>
  <c r="DP468" i="2" a="1"/>
  <c r="EV468" i="2" a="1"/>
  <c r="EY485" i="2"/>
  <c r="EV485" i="2" a="1"/>
  <c r="CW468" i="2"/>
  <c r="CW469" i="2" s="1"/>
  <c r="GL486" i="2"/>
  <c r="GK485" i="2"/>
  <c r="GJ485" i="2"/>
  <c r="GJ486" i="2"/>
  <c r="GK486" i="2"/>
  <c r="GL485" i="2"/>
  <c r="IB468" i="2"/>
  <c r="IB469" i="2" s="1"/>
  <c r="IC468" i="2"/>
  <c r="IC469" i="2" s="1"/>
  <c r="ID468" i="2"/>
  <c r="ID469" i="2" s="1"/>
  <c r="GL468" i="2"/>
  <c r="GL469" i="2" s="1"/>
  <c r="GK468" i="2"/>
  <c r="GK469" i="2" s="1"/>
  <c r="GJ468" i="2"/>
  <c r="GJ469" i="2" s="1"/>
  <c r="AQ485" i="2"/>
  <c r="AN468" i="2" a="1"/>
  <c r="AN485" i="2" a="1"/>
  <c r="AB485" i="2" a="1"/>
  <c r="CW485" i="2"/>
  <c r="CW486" i="2"/>
  <c r="CV486" i="2"/>
  <c r="CX485" i="2"/>
  <c r="HN468" i="2"/>
  <c r="HN469" i="2" s="1"/>
  <c r="HM468" i="2"/>
  <c r="HM469" i="2" s="1"/>
  <c r="IW468" i="2"/>
  <c r="IW469" i="2" s="1"/>
  <c r="IV468" i="2"/>
  <c r="IV469" i="2" s="1"/>
  <c r="AY485" i="2"/>
  <c r="AV468" i="2" a="1"/>
  <c r="AV485" i="2" a="1"/>
  <c r="M468" i="2"/>
  <c r="M469" i="2" s="1"/>
  <c r="L468" i="2"/>
  <c r="L469" i="2" s="1"/>
  <c r="N468" i="2"/>
  <c r="N469" i="2" s="1"/>
  <c r="DF486" i="2"/>
  <c r="DE485" i="2"/>
  <c r="DD486" i="2"/>
  <c r="DE486" i="2"/>
  <c r="DD485" i="2"/>
  <c r="DF485" i="2"/>
  <c r="P468" i="2" a="1"/>
  <c r="IN468" i="2" a="1"/>
  <c r="IN485" i="2" a="1"/>
  <c r="IQ485" i="2"/>
  <c r="L485" i="2"/>
  <c r="L486" i="2"/>
  <c r="M486" i="2"/>
  <c r="N485" i="2"/>
  <c r="N486" i="2"/>
  <c r="M485" i="2"/>
  <c r="DE468" i="2"/>
  <c r="DE469" i="2" s="1"/>
  <c r="DD468" i="2"/>
  <c r="DD469" i="2" s="1"/>
  <c r="DF468" i="2"/>
  <c r="DF469" i="2" s="1"/>
  <c r="JD485" i="2" a="1"/>
  <c r="JG485" i="2"/>
  <c r="JD468" i="2" a="1"/>
  <c r="CA485" i="2"/>
  <c r="BX485" i="2" a="1"/>
  <c r="BX468" i="2" a="1"/>
  <c r="DL485" i="2" a="1"/>
  <c r="DL468" i="2" a="1"/>
  <c r="DO485" i="2"/>
  <c r="DJ468" i="2"/>
  <c r="DJ469" i="2" s="1"/>
  <c r="DI468" i="2"/>
  <c r="DI469" i="2" s="1"/>
  <c r="DH468" i="2"/>
  <c r="DH469" i="2" s="1"/>
  <c r="CF468" i="2" a="1"/>
  <c r="CF485" i="2" a="1"/>
  <c r="CI485" i="2"/>
  <c r="FX468" i="2" a="1"/>
  <c r="FX485" i="2" a="1"/>
  <c r="GA485" i="2"/>
  <c r="U486" i="2"/>
  <c r="V486" i="2"/>
  <c r="U485" i="2"/>
  <c r="T485" i="2"/>
  <c r="T486" i="2"/>
  <c r="CB468" i="2" a="1"/>
  <c r="CB485" i="2" a="1"/>
  <c r="CE485" i="2"/>
  <c r="DH485" i="2"/>
  <c r="DH486" i="2"/>
  <c r="DI485" i="2"/>
  <c r="DJ486" i="2"/>
  <c r="DI486" i="2"/>
  <c r="DJ485" i="2"/>
  <c r="II485" i="2"/>
  <c r="IF468" i="2" a="1"/>
  <c r="IF485" i="2" a="1"/>
  <c r="T468" i="2"/>
  <c r="T469" i="2" s="1"/>
  <c r="U468" i="2"/>
  <c r="U469" i="2" s="1"/>
  <c r="V468" i="2"/>
  <c r="V469" i="2" s="1"/>
  <c r="HT468" i="2" a="1"/>
  <c r="HT485" i="2" a="1"/>
  <c r="HW485" i="2"/>
  <c r="AZ485" i="2" a="1"/>
  <c r="BC485" i="2"/>
  <c r="AZ468" i="2" a="1"/>
  <c r="AF485" i="2" a="1"/>
  <c r="AI485" i="2"/>
  <c r="AF468" i="2" a="1"/>
  <c r="G486" i="2"/>
  <c r="G503" i="2" s="1"/>
  <c r="FG485" i="2"/>
  <c r="FD468" i="2" a="1"/>
  <c r="FD485" i="2" a="1"/>
  <c r="EI485" i="2"/>
  <c r="EF485" i="2" a="1"/>
  <c r="EF468" i="2" a="1"/>
  <c r="EJ468" i="2" a="1"/>
  <c r="EJ485" i="2" a="1"/>
  <c r="EM485" i="2"/>
  <c r="GI485" i="2"/>
  <c r="GF468" i="2" a="1"/>
  <c r="GF485" i="2" a="1"/>
  <c r="DX468" i="2" a="1"/>
  <c r="IZ485" i="2" a="1"/>
  <c r="BO485" i="2"/>
  <c r="BL485" i="2" a="1"/>
  <c r="BL468" i="2" a="1"/>
  <c r="JB468" i="2"/>
  <c r="JB469" i="2" s="1"/>
  <c r="JA468" i="2"/>
  <c r="JA469" i="2" s="1"/>
  <c r="IZ468" i="2"/>
  <c r="IZ469" i="2" s="1"/>
  <c r="GZ485" i="2" a="1"/>
  <c r="HC485" i="2"/>
  <c r="GZ468" i="2" a="1"/>
  <c r="FH468" i="2" a="1"/>
  <c r="FQ468" i="2"/>
  <c r="FQ469" i="2" s="1"/>
  <c r="FP468" i="2"/>
  <c r="FP469" i="2" s="1"/>
  <c r="FR468" i="2"/>
  <c r="FR469" i="2" s="1"/>
  <c r="DX485" i="2" a="1"/>
  <c r="BW485" i="2"/>
  <c r="BT485" i="2" a="1"/>
  <c r="BT468" i="2" a="1"/>
  <c r="HH468" i="2" a="1"/>
  <c r="FH485" i="2" a="1"/>
  <c r="IL468" i="2"/>
  <c r="IL469" i="2" s="1"/>
  <c r="IK468" i="2"/>
  <c r="IK469" i="2" s="1"/>
  <c r="FO485" i="2"/>
  <c r="FL485" i="2" a="1"/>
  <c r="FL468" i="2" a="1"/>
  <c r="HX486" i="2"/>
  <c r="HY485" i="2"/>
  <c r="HZ485" i="2"/>
  <c r="HX485" i="2"/>
  <c r="HY486" i="2"/>
  <c r="HZ486" i="2"/>
  <c r="HH485" i="2" a="1"/>
  <c r="X468" i="2" a="1"/>
  <c r="BJ468" i="2"/>
  <c r="BJ469" i="2" s="1"/>
  <c r="BH468" i="2"/>
  <c r="BH469" i="2" s="1"/>
  <c r="BI468" i="2"/>
  <c r="BI469" i="2" s="1"/>
  <c r="AJ468" i="2" a="1"/>
  <c r="AJ485" i="2" a="1"/>
  <c r="AM485" i="2"/>
  <c r="EB485" i="2" a="1"/>
  <c r="EE485" i="2"/>
  <c r="EB468" i="2" a="1"/>
  <c r="HX468" i="2"/>
  <c r="HX469" i="2" s="1"/>
  <c r="HY468" i="2"/>
  <c r="HY469" i="2" s="1"/>
  <c r="HZ468" i="2"/>
  <c r="HZ469" i="2" s="1"/>
  <c r="CN485" i="2" a="1"/>
  <c r="CQ485" i="2"/>
  <c r="CN468" i="2" a="1"/>
  <c r="GU485" i="2"/>
  <c r="GR485" i="2" a="1"/>
  <c r="GR468" i="2" a="1"/>
  <c r="X485" i="2" a="1"/>
  <c r="FT468" i="2"/>
  <c r="FT469" i="2" s="1"/>
  <c r="FU468" i="2"/>
  <c r="FU469" i="2" s="1"/>
  <c r="FV468" i="2"/>
  <c r="FV469" i="2" s="1"/>
  <c r="CU485" i="2"/>
  <c r="CR468" i="2" a="1"/>
  <c r="CR485" i="2" a="1"/>
  <c r="DC485" i="2"/>
  <c r="CZ485" i="2" a="1"/>
  <c r="CZ468" i="2" a="1"/>
  <c r="HD486" i="2"/>
  <c r="HE486" i="2"/>
  <c r="HF485" i="2"/>
  <c r="HF486" i="2"/>
  <c r="HE485" i="2"/>
  <c r="HD485" i="2"/>
  <c r="BJ486" i="2" l="1"/>
  <c r="BH485" i="2"/>
  <c r="CX468" i="2"/>
  <c r="CX469" i="2" s="1"/>
  <c r="GB468" i="2" a="1"/>
  <c r="GC468" i="2" s="1"/>
  <c r="GC469" i="2" s="1"/>
  <c r="BF486" i="2"/>
  <c r="BE486" i="2"/>
  <c r="FB486" i="2"/>
  <c r="CX486" i="2"/>
  <c r="EZ486" i="2"/>
  <c r="BI486" i="2"/>
  <c r="H20" i="4"/>
  <c r="D19" i="4"/>
  <c r="BP485" i="2" a="1"/>
  <c r="BS485" i="2"/>
  <c r="BP468" i="2" a="1"/>
  <c r="IV486" i="2"/>
  <c r="P486" i="2"/>
  <c r="P485" i="2"/>
  <c r="Q485" i="2"/>
  <c r="AD468" i="2"/>
  <c r="AD469" i="2" s="1"/>
  <c r="AE481" i="2" s="1"/>
  <c r="IW485" i="2"/>
  <c r="CL485" i="2"/>
  <c r="AB468" i="2"/>
  <c r="AB469" i="2" s="1"/>
  <c r="IX486" i="2"/>
  <c r="CK486" i="2"/>
  <c r="R485" i="2"/>
  <c r="IV485" i="2"/>
  <c r="CJ486" i="2"/>
  <c r="EU485" i="2"/>
  <c r="G485" i="2" s="1"/>
  <c r="G502" i="2" s="1"/>
  <c r="ER485" i="2" a="1"/>
  <c r="ER468" i="2" a="1"/>
  <c r="HE468" i="2"/>
  <c r="HE469" i="2" s="1"/>
  <c r="HG477" i="2" s="1"/>
  <c r="HF468" i="2"/>
  <c r="HF469" i="2" s="1"/>
  <c r="IK485" i="2"/>
  <c r="IX485" i="2"/>
  <c r="HL485" i="2"/>
  <c r="CJ485" i="2"/>
  <c r="IL486" i="2"/>
  <c r="HM485" i="2"/>
  <c r="CK485" i="2"/>
  <c r="IK486" i="2"/>
  <c r="HN486" i="2"/>
  <c r="IL485" i="2"/>
  <c r="HN485" i="2"/>
  <c r="IJ485" i="2"/>
  <c r="HM486" i="2"/>
  <c r="Q486" i="2"/>
  <c r="BI485" i="2"/>
  <c r="ER477" i="2" a="1"/>
  <c r="EC468" i="2"/>
  <c r="EC469" i="2" s="1"/>
  <c r="EB468" i="2"/>
  <c r="EB469" i="2" s="1"/>
  <c r="ED468" i="2"/>
  <c r="ED469" i="2" s="1"/>
  <c r="FE468" i="2"/>
  <c r="FE469" i="2" s="1"/>
  <c r="FF468" i="2"/>
  <c r="FF469" i="2" s="1"/>
  <c r="FD468" i="2"/>
  <c r="FD469" i="2" s="1"/>
  <c r="JE468" i="2"/>
  <c r="JE469" i="2" s="1"/>
  <c r="JD468" i="2"/>
  <c r="JD469" i="2" s="1"/>
  <c r="JF468" i="2"/>
  <c r="JF469" i="2" s="1"/>
  <c r="IV477" i="2" a="1"/>
  <c r="IY477" i="2"/>
  <c r="DA468" i="2"/>
  <c r="DA469" i="2" s="1"/>
  <c r="DB468" i="2"/>
  <c r="DB469" i="2" s="1"/>
  <c r="CZ468" i="2"/>
  <c r="CZ469" i="2" s="1"/>
  <c r="ED486" i="2"/>
  <c r="EC485" i="2"/>
  <c r="EB485" i="2"/>
  <c r="EB486" i="2"/>
  <c r="EC486" i="2"/>
  <c r="ED485" i="2"/>
  <c r="IJ473" i="2" a="1"/>
  <c r="IM473" i="2"/>
  <c r="FI468" i="2"/>
  <c r="FI469" i="2" s="1"/>
  <c r="FH468" i="2"/>
  <c r="FH469" i="2" s="1"/>
  <c r="FJ468" i="2"/>
  <c r="FJ469" i="2" s="1"/>
  <c r="CC468" i="2"/>
  <c r="CC469" i="2" s="1"/>
  <c r="CB468" i="2"/>
  <c r="CB469" i="2" s="1"/>
  <c r="CD468" i="2"/>
  <c r="CD469" i="2" s="1"/>
  <c r="JD485" i="2"/>
  <c r="JE486" i="2"/>
  <c r="JF485" i="2"/>
  <c r="JF486" i="2"/>
  <c r="JE485" i="2"/>
  <c r="JD486" i="2"/>
  <c r="BP477" i="2" a="1"/>
  <c r="EO468" i="2"/>
  <c r="EO469" i="2" s="1"/>
  <c r="EN468" i="2"/>
  <c r="EN469" i="2" s="1"/>
  <c r="EP468" i="2"/>
  <c r="EP469" i="2" s="1"/>
  <c r="DA486" i="2"/>
  <c r="DA485" i="2"/>
  <c r="DB486" i="2"/>
  <c r="CZ486" i="2"/>
  <c r="DB485" i="2"/>
  <c r="CZ485" i="2"/>
  <c r="IJ477" i="2" a="1"/>
  <c r="IM477" i="2"/>
  <c r="HB468" i="2"/>
  <c r="HB469" i="2" s="1"/>
  <c r="HA468" i="2"/>
  <c r="HA469" i="2" s="1"/>
  <c r="GZ468" i="2"/>
  <c r="GZ469" i="2" s="1"/>
  <c r="AH468" i="2"/>
  <c r="AH469" i="2" s="1"/>
  <c r="AG468" i="2"/>
  <c r="AG469" i="2" s="1"/>
  <c r="AF468" i="2"/>
  <c r="AF469" i="2" s="1"/>
  <c r="DD481" i="2" a="1"/>
  <c r="DG481" i="2"/>
  <c r="BP481" i="2" a="1"/>
  <c r="IB481" i="2" a="1"/>
  <c r="IE481" i="2"/>
  <c r="EZ473" i="2" a="1"/>
  <c r="FC473" i="2"/>
  <c r="GV486" i="2"/>
  <c r="GW485" i="2"/>
  <c r="GX485" i="2"/>
  <c r="GV485" i="2"/>
  <c r="GW486" i="2"/>
  <c r="GX486" i="2"/>
  <c r="AK486" i="2"/>
  <c r="AJ485" i="2"/>
  <c r="AL486" i="2"/>
  <c r="AK485" i="2"/>
  <c r="AJ486" i="2"/>
  <c r="AL485" i="2"/>
  <c r="IJ481" i="2" a="1"/>
  <c r="IM481" i="2"/>
  <c r="DD473" i="2" a="1"/>
  <c r="DG473" i="2"/>
  <c r="BP473" i="2" a="1"/>
  <c r="IB477" i="2" a="1"/>
  <c r="IE477" i="2"/>
  <c r="EZ481" i="2" a="1"/>
  <c r="FC481" i="2"/>
  <c r="CT486" i="2"/>
  <c r="CS485" i="2"/>
  <c r="CR485" i="2"/>
  <c r="CR486" i="2"/>
  <c r="CT485" i="2"/>
  <c r="CS486" i="2"/>
  <c r="AJ468" i="2"/>
  <c r="AJ469" i="2" s="1"/>
  <c r="AL468" i="2"/>
  <c r="AL469" i="2" s="1"/>
  <c r="AK468" i="2"/>
  <c r="AK469" i="2" s="1"/>
  <c r="FI486" i="2"/>
  <c r="FJ485" i="2"/>
  <c r="FJ486" i="2"/>
  <c r="FI485" i="2"/>
  <c r="FH485" i="2"/>
  <c r="FH486" i="2"/>
  <c r="HB486" i="2"/>
  <c r="HA485" i="2"/>
  <c r="GZ485" i="2"/>
  <c r="GZ486" i="2"/>
  <c r="HA486" i="2"/>
  <c r="HB485" i="2"/>
  <c r="AH486" i="2"/>
  <c r="AG485" i="2"/>
  <c r="AF485" i="2"/>
  <c r="AF486" i="2"/>
  <c r="AG486" i="2"/>
  <c r="AH485" i="2"/>
  <c r="DD477" i="2" a="1"/>
  <c r="DG477" i="2"/>
  <c r="HL477" i="2" a="1"/>
  <c r="HO477" i="2"/>
  <c r="IB473" i="2" a="1"/>
  <c r="IE473" i="2"/>
  <c r="EZ477" i="2" a="1"/>
  <c r="FC477" i="2"/>
  <c r="GX468" i="2"/>
  <c r="GX469" i="2" s="1"/>
  <c r="GV468" i="2"/>
  <c r="GV469" i="2" s="1"/>
  <c r="GW468" i="2"/>
  <c r="GW469" i="2" s="1"/>
  <c r="CS468" i="2"/>
  <c r="CS469" i="2" s="1"/>
  <c r="CR468" i="2"/>
  <c r="CR469" i="2" s="1"/>
  <c r="CT468" i="2"/>
  <c r="CT469" i="2" s="1"/>
  <c r="BH477" i="2" a="1"/>
  <c r="BK477" i="2"/>
  <c r="HI468" i="2"/>
  <c r="HI469" i="2" s="1"/>
  <c r="HH468" i="2"/>
  <c r="HH469" i="2" s="1"/>
  <c r="HJ468" i="2"/>
  <c r="HJ469" i="2" s="1"/>
  <c r="IZ473" i="2" a="1"/>
  <c r="JC473" i="2"/>
  <c r="BA468" i="2"/>
  <c r="BA469" i="2" s="1"/>
  <c r="AZ468" i="2"/>
  <c r="AZ469" i="2" s="1"/>
  <c r="BB468" i="2"/>
  <c r="BB469" i="2" s="1"/>
  <c r="HL481" i="2" a="1"/>
  <c r="HO481" i="2"/>
  <c r="BD481" i="2" a="1"/>
  <c r="BG481" i="2"/>
  <c r="BH473" i="2" a="1"/>
  <c r="BK473" i="2"/>
  <c r="BU468" i="2"/>
  <c r="BU469" i="2" s="1"/>
  <c r="BV468" i="2"/>
  <c r="BV469" i="2" s="1"/>
  <c r="BT468" i="2"/>
  <c r="BT469" i="2" s="1"/>
  <c r="IZ477" i="2" a="1"/>
  <c r="JC477" i="2"/>
  <c r="HL473" i="2" a="1"/>
  <c r="HO473" i="2"/>
  <c r="AT486" i="2"/>
  <c r="AS485" i="2"/>
  <c r="AR485" i="2"/>
  <c r="AR486" i="2"/>
  <c r="AS486" i="2"/>
  <c r="AT485" i="2"/>
  <c r="BD473" i="2" a="1"/>
  <c r="BG473" i="2"/>
  <c r="GP468" i="2"/>
  <c r="GP469" i="2" s="1"/>
  <c r="GO468" i="2"/>
  <c r="GO469" i="2" s="1"/>
  <c r="GN468" i="2"/>
  <c r="GN469" i="2" s="1"/>
  <c r="FT481" i="2" a="1"/>
  <c r="FW481" i="2"/>
  <c r="BH481" i="2" a="1"/>
  <c r="BK481" i="2"/>
  <c r="BT486" i="2"/>
  <c r="BU485" i="2"/>
  <c r="BV485" i="2"/>
  <c r="BV486" i="2"/>
  <c r="BT485" i="2"/>
  <c r="BU486" i="2"/>
  <c r="IZ481" i="2" a="1"/>
  <c r="JC481" i="2"/>
  <c r="BB486" i="2"/>
  <c r="AZ486" i="2"/>
  <c r="BB485" i="2"/>
  <c r="BA485" i="2"/>
  <c r="BA486" i="2"/>
  <c r="AZ485" i="2"/>
  <c r="AT468" i="2"/>
  <c r="AT469" i="2" s="1"/>
  <c r="AS468" i="2"/>
  <c r="AS469" i="2" s="1"/>
  <c r="AR468" i="2"/>
  <c r="AR469" i="2" s="1"/>
  <c r="BD477" i="2" a="1"/>
  <c r="BG477" i="2"/>
  <c r="GP485" i="2"/>
  <c r="GP486" i="2"/>
  <c r="GO485" i="2"/>
  <c r="GN485" i="2"/>
  <c r="GN486" i="2"/>
  <c r="GO486" i="2"/>
  <c r="FT477" i="2" a="1"/>
  <c r="FW477" i="2"/>
  <c r="Z468" i="2"/>
  <c r="Z469" i="2" s="1"/>
  <c r="Y468" i="2"/>
  <c r="Y469" i="2" s="1"/>
  <c r="X468" i="2"/>
  <c r="X469" i="2" s="1"/>
  <c r="BL468" i="2"/>
  <c r="BL469" i="2" s="1"/>
  <c r="BM468" i="2"/>
  <c r="BM469" i="2" s="1"/>
  <c r="BN468" i="2"/>
  <c r="BN469" i="2" s="1"/>
  <c r="GD468" i="2"/>
  <c r="GD469" i="2" s="1"/>
  <c r="GB468" i="2"/>
  <c r="GB469" i="2" s="1"/>
  <c r="IT486" i="2"/>
  <c r="IS485" i="2"/>
  <c r="IR485" i="2"/>
  <c r="IR486" i="2"/>
  <c r="IS486" i="2"/>
  <c r="IT485" i="2"/>
  <c r="HH486" i="2"/>
  <c r="HI486" i="2"/>
  <c r="HI485" i="2"/>
  <c r="HJ485" i="2"/>
  <c r="HJ486" i="2"/>
  <c r="HH485" i="2"/>
  <c r="HV486" i="2"/>
  <c r="HU485" i="2"/>
  <c r="HT485" i="2"/>
  <c r="HT486" i="2"/>
  <c r="HU486" i="2"/>
  <c r="HV485" i="2"/>
  <c r="FY485" i="2"/>
  <c r="FX485" i="2"/>
  <c r="FZ485" i="2"/>
  <c r="FX486" i="2"/>
  <c r="FY486" i="2"/>
  <c r="FZ486" i="2"/>
  <c r="L481" i="2" a="1"/>
  <c r="O481" i="2"/>
  <c r="GB485" i="2"/>
  <c r="GB486" i="2"/>
  <c r="GC486" i="2"/>
  <c r="GD485" i="2"/>
  <c r="GC485" i="2"/>
  <c r="GD486" i="2"/>
  <c r="IT468" i="2"/>
  <c r="IT469" i="2" s="1"/>
  <c r="IS468" i="2"/>
  <c r="IS469" i="2" s="1"/>
  <c r="IR468" i="2"/>
  <c r="IR469" i="2" s="1"/>
  <c r="ER481" i="2" a="1"/>
  <c r="HT468" i="2"/>
  <c r="HT469" i="2" s="1"/>
  <c r="HV468" i="2"/>
  <c r="HV469" i="2" s="1"/>
  <c r="HU468" i="2"/>
  <c r="HU469" i="2" s="1"/>
  <c r="FY468" i="2"/>
  <c r="FY469" i="2" s="1"/>
  <c r="FX468" i="2"/>
  <c r="FX469" i="2" s="1"/>
  <c r="FZ468" i="2"/>
  <c r="FZ469" i="2" s="1"/>
  <c r="L473" i="2" a="1"/>
  <c r="O473" i="2"/>
  <c r="GR468" i="2"/>
  <c r="GR469" i="2" s="1"/>
  <c r="GS468" i="2"/>
  <c r="GS469" i="2" s="1"/>
  <c r="GT468" i="2"/>
  <c r="GT469" i="2" s="1"/>
  <c r="IZ486" i="2"/>
  <c r="JB486" i="2"/>
  <c r="JA486" i="2"/>
  <c r="JA485" i="2"/>
  <c r="IZ485" i="2"/>
  <c r="JB485" i="2"/>
  <c r="W481" i="2"/>
  <c r="T481" i="2" a="1"/>
  <c r="L477" i="2" a="1"/>
  <c r="O477" i="2"/>
  <c r="CX480" i="2"/>
  <c r="CV477" i="2" a="1"/>
  <c r="CY477" i="2"/>
  <c r="HP468" i="2"/>
  <c r="HP469" i="2" s="1"/>
  <c r="HQ468" i="2"/>
  <c r="HQ469" i="2" s="1"/>
  <c r="HR468" i="2"/>
  <c r="HR469" i="2" s="1"/>
  <c r="DZ468" i="2"/>
  <c r="DZ469" i="2" s="1"/>
  <c r="DX468" i="2"/>
  <c r="DX469" i="2" s="1"/>
  <c r="DY468" i="2"/>
  <c r="DY469" i="2" s="1"/>
  <c r="T477" i="2" a="1"/>
  <c r="V480" i="2" s="1"/>
  <c r="W477" i="2"/>
  <c r="CH486" i="2"/>
  <c r="CF486" i="2"/>
  <c r="CG486" i="2"/>
  <c r="CG485" i="2"/>
  <c r="CF485" i="2"/>
  <c r="CH485" i="2"/>
  <c r="IN486" i="2"/>
  <c r="IO486" i="2"/>
  <c r="IO485" i="2"/>
  <c r="IP485" i="2"/>
  <c r="IP486" i="2"/>
  <c r="IN485" i="2"/>
  <c r="AB481" i="2" a="1"/>
  <c r="CV481" i="2" a="1"/>
  <c r="CY481" i="2"/>
  <c r="HR486" i="2"/>
  <c r="HP486" i="2"/>
  <c r="HQ486" i="2"/>
  <c r="HP485" i="2"/>
  <c r="HR485" i="2"/>
  <c r="HQ485" i="2"/>
  <c r="IV481" i="2" a="1"/>
  <c r="IY481" i="2"/>
  <c r="GF486" i="2"/>
  <c r="GG486" i="2"/>
  <c r="GH486" i="2"/>
  <c r="GG485" i="2"/>
  <c r="GF485" i="2"/>
  <c r="GH485" i="2"/>
  <c r="T473" i="2" a="1"/>
  <c r="W473" i="2"/>
  <c r="CG468" i="2"/>
  <c r="CG469" i="2" s="1"/>
  <c r="CH468" i="2"/>
  <c r="CH469" i="2" s="1"/>
  <c r="CF468" i="2"/>
  <c r="CF469" i="2" s="1"/>
  <c r="IP468" i="2"/>
  <c r="IP469" i="2" s="1"/>
  <c r="IO468" i="2"/>
  <c r="IO469" i="2" s="1"/>
  <c r="IN468" i="2"/>
  <c r="IN469" i="2" s="1"/>
  <c r="AB473" i="2" a="1"/>
  <c r="AE473" i="2"/>
  <c r="AC485" i="2"/>
  <c r="AC486" i="2"/>
  <c r="AD486" i="2"/>
  <c r="AB486" i="2"/>
  <c r="AD485" i="2"/>
  <c r="AB485" i="2"/>
  <c r="CV473" i="2" a="1"/>
  <c r="CY473" i="2"/>
  <c r="CO468" i="2"/>
  <c r="CO469" i="2" s="1"/>
  <c r="CN468" i="2"/>
  <c r="CN469" i="2" s="1"/>
  <c r="CP468" i="2"/>
  <c r="CP469" i="2" s="1"/>
  <c r="GH468" i="2"/>
  <c r="GH469" i="2" s="1"/>
  <c r="GG468" i="2"/>
  <c r="GG469" i="2" s="1"/>
  <c r="GF468" i="2"/>
  <c r="GF469" i="2" s="1"/>
  <c r="IG486" i="2"/>
  <c r="IF485" i="2"/>
  <c r="IH486" i="2"/>
  <c r="IG485" i="2"/>
  <c r="IF486" i="2"/>
  <c r="IH485" i="2"/>
  <c r="DH473" i="2" a="1"/>
  <c r="DK473" i="2"/>
  <c r="Q468" i="2"/>
  <c r="Q469" i="2" s="1"/>
  <c r="R468" i="2"/>
  <c r="R469" i="2" s="1"/>
  <c r="P468" i="2"/>
  <c r="P469" i="2" s="1"/>
  <c r="AB477" i="2" a="1"/>
  <c r="AE477" i="2"/>
  <c r="AO485" i="2"/>
  <c r="AO486" i="2"/>
  <c r="AP485" i="2"/>
  <c r="AN486" i="2"/>
  <c r="AN485" i="2"/>
  <c r="AP486" i="2"/>
  <c r="EX486" i="2"/>
  <c r="EW485" i="2"/>
  <c r="EV485" i="2"/>
  <c r="EV486" i="2"/>
  <c r="EW486" i="2"/>
  <c r="EX485" i="2"/>
  <c r="CJ473" i="2" a="1"/>
  <c r="CM473" i="2"/>
  <c r="Y486" i="2"/>
  <c r="Z485" i="2"/>
  <c r="Z486" i="2"/>
  <c r="Y485" i="2"/>
  <c r="X485" i="2"/>
  <c r="X486" i="2"/>
  <c r="IF468" i="2"/>
  <c r="IF469" i="2" s="1"/>
  <c r="IG468" i="2"/>
  <c r="IG469" i="2" s="1"/>
  <c r="IH468" i="2"/>
  <c r="IH469" i="2" s="1"/>
  <c r="DH477" i="2" a="1"/>
  <c r="DK477" i="2"/>
  <c r="AO468" i="2"/>
  <c r="AO469" i="2" s="1"/>
  <c r="AP468" i="2"/>
  <c r="AP469" i="2" s="1"/>
  <c r="AN468" i="2"/>
  <c r="AN469" i="2" s="1"/>
  <c r="DU468" i="2"/>
  <c r="DU469" i="2" s="1"/>
  <c r="DT468" i="2"/>
  <c r="DT469" i="2" s="1"/>
  <c r="DV468" i="2"/>
  <c r="DV469" i="2" s="1"/>
  <c r="CJ477" i="2" a="1"/>
  <c r="CM477" i="2"/>
  <c r="CN486" i="2"/>
  <c r="CO485" i="2"/>
  <c r="CO486" i="2"/>
  <c r="CP485" i="2"/>
  <c r="CP486" i="2"/>
  <c r="CN485" i="2"/>
  <c r="FL468" i="2"/>
  <c r="FL469" i="2" s="1"/>
  <c r="FM468" i="2"/>
  <c r="FM469" i="2" s="1"/>
  <c r="FN468" i="2"/>
  <c r="FN469" i="2" s="1"/>
  <c r="FP481" i="2" a="1"/>
  <c r="FS481" i="2"/>
  <c r="DH481" i="2" a="1"/>
  <c r="DK481" i="2"/>
  <c r="EX468" i="2"/>
  <c r="EX469" i="2" s="1"/>
  <c r="EW468" i="2"/>
  <c r="EW469" i="2" s="1"/>
  <c r="EV468" i="2"/>
  <c r="EV469" i="2" s="1"/>
  <c r="DT486" i="2"/>
  <c r="DU486" i="2"/>
  <c r="DV485" i="2"/>
  <c r="DV486" i="2"/>
  <c r="DU485" i="2"/>
  <c r="DT485" i="2"/>
  <c r="CJ481" i="2" a="1"/>
  <c r="CM481" i="2"/>
  <c r="HD473" i="2" a="1"/>
  <c r="HG473" i="2"/>
  <c r="FL486" i="2"/>
  <c r="FM486" i="2"/>
  <c r="FN485" i="2"/>
  <c r="FN486" i="2"/>
  <c r="FM485" i="2"/>
  <c r="FL485" i="2"/>
  <c r="FP473" i="2" a="1"/>
  <c r="FS473" i="2"/>
  <c r="EJ486" i="2"/>
  <c r="EK486" i="2"/>
  <c r="EL485" i="2"/>
  <c r="EL486" i="2"/>
  <c r="EK485" i="2"/>
  <c r="EJ485" i="2"/>
  <c r="GJ473" i="2" a="1"/>
  <c r="GM473" i="2"/>
  <c r="DP468" i="2"/>
  <c r="DP469" i="2" s="1"/>
  <c r="DR468" i="2"/>
  <c r="DR469" i="2" s="1"/>
  <c r="DQ468" i="2"/>
  <c r="DQ469" i="2" s="1"/>
  <c r="BN486" i="2"/>
  <c r="BN485" i="2"/>
  <c r="BM486" i="2"/>
  <c r="BL485" i="2"/>
  <c r="BL486" i="2"/>
  <c r="BM485" i="2"/>
  <c r="HD477" i="2" a="1"/>
  <c r="FP477" i="2" a="1"/>
  <c r="FS477" i="2"/>
  <c r="EK468" i="2"/>
  <c r="EK469" i="2" s="1"/>
  <c r="EJ468" i="2"/>
  <c r="EJ469" i="2" s="1"/>
  <c r="EL468" i="2"/>
  <c r="EL469" i="2" s="1"/>
  <c r="DN468" i="2"/>
  <c r="DN469" i="2" s="1"/>
  <c r="DM468" i="2"/>
  <c r="DM469" i="2" s="1"/>
  <c r="DL468" i="2"/>
  <c r="DL469" i="2" s="1"/>
  <c r="GJ477" i="2" a="1"/>
  <c r="GM477" i="2"/>
  <c r="DR486" i="2"/>
  <c r="DQ486" i="2"/>
  <c r="DP485" i="2"/>
  <c r="DR485" i="2"/>
  <c r="DP486" i="2"/>
  <c r="DQ485" i="2"/>
  <c r="HD481" i="2" a="1"/>
  <c r="HG481" i="2"/>
  <c r="EF468" i="2"/>
  <c r="EF469" i="2" s="1"/>
  <c r="EG468" i="2"/>
  <c r="EG469" i="2" s="1"/>
  <c r="EH468" i="2"/>
  <c r="EH469" i="2" s="1"/>
  <c r="DL486" i="2"/>
  <c r="DM486" i="2"/>
  <c r="DN485" i="2"/>
  <c r="DN486" i="2"/>
  <c r="DM485" i="2"/>
  <c r="DL485" i="2"/>
  <c r="AV486" i="2"/>
  <c r="AW486" i="2"/>
  <c r="AX485" i="2"/>
  <c r="AX486" i="2"/>
  <c r="AW485" i="2"/>
  <c r="AV485" i="2"/>
  <c r="GJ481" i="2" a="1"/>
  <c r="GM481" i="2"/>
  <c r="FT473" i="2" a="1"/>
  <c r="FW473" i="2"/>
  <c r="HX481" i="2" a="1"/>
  <c r="IA481" i="2"/>
  <c r="EF486" i="2"/>
  <c r="EH485" i="2"/>
  <c r="EH486" i="2"/>
  <c r="EG485" i="2"/>
  <c r="EG486" i="2"/>
  <c r="EF485" i="2"/>
  <c r="BY468" i="2"/>
  <c r="BY469" i="2" s="1"/>
  <c r="BX468" i="2"/>
  <c r="BX469" i="2" s="1"/>
  <c r="BZ468" i="2"/>
  <c r="BZ469" i="2" s="1"/>
  <c r="AX468" i="2"/>
  <c r="AX469" i="2" s="1"/>
  <c r="AW468" i="2"/>
  <c r="AW469" i="2" s="1"/>
  <c r="AV468" i="2"/>
  <c r="AV469" i="2" s="1"/>
  <c r="CD485" i="2"/>
  <c r="CB485" i="2"/>
  <c r="CC486" i="2"/>
  <c r="CD486" i="2"/>
  <c r="CB486" i="2"/>
  <c r="CC485" i="2"/>
  <c r="HX477" i="2" a="1"/>
  <c r="IA477" i="2"/>
  <c r="BX486" i="2"/>
  <c r="BX485" i="2"/>
  <c r="BY485" i="2"/>
  <c r="BZ486" i="2"/>
  <c r="BZ485" i="2"/>
  <c r="BY486" i="2"/>
  <c r="EN486" i="2"/>
  <c r="EO486" i="2"/>
  <c r="EP485" i="2"/>
  <c r="EP486" i="2"/>
  <c r="EO485" i="2"/>
  <c r="EN485" i="2"/>
  <c r="DX486" i="2"/>
  <c r="DY486" i="2"/>
  <c r="DZ485" i="2"/>
  <c r="DZ486" i="2"/>
  <c r="DY485" i="2"/>
  <c r="DX485" i="2"/>
  <c r="GR486" i="2"/>
  <c r="GT486" i="2"/>
  <c r="GS486" i="2"/>
  <c r="GT485" i="2"/>
  <c r="GS485" i="2"/>
  <c r="GR485" i="2"/>
  <c r="ER473" i="2" a="1"/>
  <c r="HX473" i="2" a="1"/>
  <c r="IA473" i="2"/>
  <c r="FE486" i="2"/>
  <c r="FF485" i="2"/>
  <c r="FF486" i="2"/>
  <c r="FE485" i="2"/>
  <c r="FD485" i="2"/>
  <c r="FD486" i="2"/>
  <c r="IV473" i="2" a="1"/>
  <c r="IY473" i="2"/>
  <c r="ET468" i="2" l="1"/>
  <c r="ET469" i="2" s="1"/>
  <c r="EU481" i="2" s="1"/>
  <c r="ES468" i="2"/>
  <c r="ES469" i="2" s="1"/>
  <c r="EU477" i="2" s="1"/>
  <c r="ER468" i="2"/>
  <c r="ER469" i="2" s="1"/>
  <c r="EU473" i="2" s="1"/>
  <c r="ES486" i="2"/>
  <c r="ET486" i="2"/>
  <c r="ES485" i="2"/>
  <c r="E485" i="2" s="1"/>
  <c r="E502" i="2" s="1"/>
  <c r="ER485" i="2"/>
  <c r="ER486" i="2"/>
  <c r="ET485" i="2"/>
  <c r="BR468" i="2"/>
  <c r="BR469" i="2" s="1"/>
  <c r="BS481" i="2" s="1"/>
  <c r="BQ468" i="2"/>
  <c r="BQ469" i="2" s="1"/>
  <c r="BS477" i="2" s="1"/>
  <c r="BP468" i="2"/>
  <c r="BP469" i="2" s="1"/>
  <c r="BS473" i="2" s="1"/>
  <c r="BQ485" i="2"/>
  <c r="BP485" i="2"/>
  <c r="BP486" i="2"/>
  <c r="BQ486" i="2"/>
  <c r="BR485" i="2"/>
  <c r="BR486" i="2"/>
  <c r="F486" i="2" s="1"/>
  <c r="F503" i="2" s="1"/>
  <c r="E486" i="2"/>
  <c r="E503" i="2" s="1"/>
  <c r="D486" i="2"/>
  <c r="D503" i="2" s="1"/>
  <c r="F485" i="2"/>
  <c r="F502" i="2" s="1"/>
  <c r="D485" i="2"/>
  <c r="D502" i="2" s="1"/>
  <c r="EZ477" i="2"/>
  <c r="EZ480" i="2"/>
  <c r="FB478" i="2"/>
  <c r="FA477" i="2"/>
  <c r="EZ479" i="2"/>
  <c r="FB479" i="2"/>
  <c r="FA478" i="2"/>
  <c r="FA480" i="2"/>
  <c r="FB480" i="2"/>
  <c r="FA479" i="2"/>
  <c r="EZ478" i="2"/>
  <c r="FB477" i="2"/>
  <c r="BX481" i="2" a="1"/>
  <c r="CA481" i="2"/>
  <c r="FR479" i="2"/>
  <c r="FR480" i="2"/>
  <c r="FQ479" i="2"/>
  <c r="FP478" i="2"/>
  <c r="FR478" i="2"/>
  <c r="FQ477" i="2"/>
  <c r="FQ480" i="2"/>
  <c r="FR477" i="2"/>
  <c r="FP477" i="2"/>
  <c r="FP480" i="2"/>
  <c r="FP479" i="2"/>
  <c r="FQ478" i="2"/>
  <c r="CF481" i="2" a="1"/>
  <c r="CI481" i="2"/>
  <c r="N480" i="2"/>
  <c r="L479" i="2"/>
  <c r="M479" i="2"/>
  <c r="L478" i="2"/>
  <c r="M480" i="2"/>
  <c r="N477" i="2"/>
  <c r="L477" i="2"/>
  <c r="N479" i="2"/>
  <c r="L480" i="2"/>
  <c r="N478" i="2"/>
  <c r="M477" i="2"/>
  <c r="M478" i="2"/>
  <c r="IR477" i="2" a="1"/>
  <c r="IU477" i="2"/>
  <c r="BT477" i="2" a="1"/>
  <c r="BW477" i="2"/>
  <c r="IJ480" i="2"/>
  <c r="IL478" i="2"/>
  <c r="IK479" i="2"/>
  <c r="IK477" i="2"/>
  <c r="IJ479" i="2"/>
  <c r="IK478" i="2"/>
  <c r="IJ477" i="2"/>
  <c r="IL480" i="2"/>
  <c r="IJ478" i="2"/>
  <c r="IK480" i="2"/>
  <c r="IL477" i="2"/>
  <c r="IL479" i="2"/>
  <c r="BX477" i="2" a="1"/>
  <c r="CA477" i="2"/>
  <c r="HD480" i="2"/>
  <c r="HE478" i="2"/>
  <c r="HF478" i="2"/>
  <c r="HE477" i="2"/>
  <c r="HD479" i="2"/>
  <c r="HD477" i="2"/>
  <c r="HF480" i="2"/>
  <c r="HE479" i="2"/>
  <c r="HD478" i="2"/>
  <c r="HE480" i="2"/>
  <c r="HF477" i="2"/>
  <c r="HF479" i="2"/>
  <c r="CL473" i="2"/>
  <c r="CK476" i="2"/>
  <c r="CJ475" i="2"/>
  <c r="CJ476" i="2"/>
  <c r="CK473" i="2"/>
  <c r="CJ474" i="2"/>
  <c r="CL475" i="2"/>
  <c r="CK474" i="2"/>
  <c r="CJ473" i="2"/>
  <c r="CL474" i="2"/>
  <c r="CL476" i="2"/>
  <c r="CK475" i="2"/>
  <c r="BI481" i="2"/>
  <c r="BI484" i="2"/>
  <c r="BH483" i="2"/>
  <c r="BJ481" i="2"/>
  <c r="BH484" i="2"/>
  <c r="BH482" i="2"/>
  <c r="BJ483" i="2"/>
  <c r="BI482" i="2"/>
  <c r="BH481" i="2"/>
  <c r="BJ482" i="2"/>
  <c r="BJ484" i="2"/>
  <c r="BI483" i="2"/>
  <c r="BI474" i="2"/>
  <c r="BH473" i="2"/>
  <c r="BI475" i="2"/>
  <c r="BJ474" i="2"/>
  <c r="BI473" i="2"/>
  <c r="BH476" i="2"/>
  <c r="BI476" i="2"/>
  <c r="BH475" i="2"/>
  <c r="BJ473" i="2"/>
  <c r="BJ476" i="2"/>
  <c r="BH474" i="2"/>
  <c r="BJ475" i="2"/>
  <c r="AJ477" i="2" a="1"/>
  <c r="AM477" i="2"/>
  <c r="CF477" i="2" a="1"/>
  <c r="CI477" i="2"/>
  <c r="U476" i="2"/>
  <c r="T475" i="2"/>
  <c r="V473" i="2"/>
  <c r="V476" i="2"/>
  <c r="T474" i="2"/>
  <c r="U473" i="2"/>
  <c r="V475" i="2"/>
  <c r="T476" i="2"/>
  <c r="U474" i="2"/>
  <c r="T473" i="2"/>
  <c r="U475" i="2"/>
  <c r="V474" i="2"/>
  <c r="IC476" i="2"/>
  <c r="IB475" i="2"/>
  <c r="ID473" i="2"/>
  <c r="ID476" i="2"/>
  <c r="IB474" i="2"/>
  <c r="IB476" i="2"/>
  <c r="ID475" i="2"/>
  <c r="IC474" i="2"/>
  <c r="IB473" i="2"/>
  <c r="IC475" i="2"/>
  <c r="ID474" i="2"/>
  <c r="IC473" i="2"/>
  <c r="AJ481" i="2" a="1"/>
  <c r="AM481" i="2"/>
  <c r="T481" i="2"/>
  <c r="U483" i="2"/>
  <c r="U481" i="2"/>
  <c r="U484" i="2"/>
  <c r="V481" i="2"/>
  <c r="V483" i="2"/>
  <c r="T482" i="2"/>
  <c r="V482" i="2"/>
  <c r="U482" i="2"/>
  <c r="V484" i="2"/>
  <c r="T484" i="2"/>
  <c r="T483" i="2"/>
  <c r="EI481" i="2"/>
  <c r="EF481" i="2" a="1"/>
  <c r="GF473" i="2" a="1"/>
  <c r="GI473" i="2"/>
  <c r="FT483" i="2"/>
  <c r="FT484" i="2"/>
  <c r="FU483" i="2"/>
  <c r="FV483" i="2"/>
  <c r="FT482" i="2"/>
  <c r="FV481" i="2"/>
  <c r="FU482" i="2"/>
  <c r="FV482" i="2"/>
  <c r="FU481" i="2"/>
  <c r="FV484" i="2"/>
  <c r="FT481" i="2"/>
  <c r="BD484" i="2"/>
  <c r="BF482" i="2"/>
  <c r="BE484" i="2"/>
  <c r="BD483" i="2"/>
  <c r="BD481" i="2"/>
  <c r="BF481" i="2"/>
  <c r="BF484" i="2"/>
  <c r="BD482" i="2"/>
  <c r="BE481" i="2"/>
  <c r="BF483" i="2"/>
  <c r="BE482" i="2"/>
  <c r="BE483" i="2"/>
  <c r="AJ473" i="2" a="1"/>
  <c r="AM473" i="2"/>
  <c r="EF477" i="2" a="1"/>
  <c r="EI477" i="2"/>
  <c r="HD473" i="2"/>
  <c r="HE475" i="2"/>
  <c r="HD476" i="2"/>
  <c r="HF474" i="2"/>
  <c r="HF475" i="2"/>
  <c r="HE476" i="2"/>
  <c r="HD475" i="2"/>
  <c r="HF473" i="2"/>
  <c r="HF476" i="2"/>
  <c r="HD474" i="2"/>
  <c r="HE473" i="2"/>
  <c r="HE474" i="2"/>
  <c r="GF477" i="2" a="1"/>
  <c r="GI477" i="2"/>
  <c r="FU484" i="2"/>
  <c r="HN478" i="2"/>
  <c r="HL479" i="2"/>
  <c r="HL480" i="2"/>
  <c r="HM477" i="2"/>
  <c r="HN479" i="2"/>
  <c r="HM478" i="2"/>
  <c r="HN480" i="2"/>
  <c r="HM479" i="2"/>
  <c r="HL478" i="2"/>
  <c r="HM480" i="2"/>
  <c r="HN477" i="2"/>
  <c r="HL477" i="2"/>
  <c r="EF473" i="2" a="1"/>
  <c r="EI473" i="2"/>
  <c r="GF481" i="2" a="1"/>
  <c r="GI481" i="2"/>
  <c r="BF478" i="2"/>
  <c r="BE477" i="2"/>
  <c r="BF480" i="2"/>
  <c r="BE479" i="2"/>
  <c r="BD478" i="2"/>
  <c r="BF479" i="2"/>
  <c r="BD477" i="2"/>
  <c r="BE480" i="2"/>
  <c r="BD480" i="2"/>
  <c r="BE478" i="2"/>
  <c r="BD479" i="2"/>
  <c r="BF477" i="2"/>
  <c r="GN473" i="2" a="1"/>
  <c r="GQ473" i="2"/>
  <c r="HL484" i="2"/>
  <c r="HL483" i="2"/>
  <c r="HN481" i="2"/>
  <c r="HM481" i="2"/>
  <c r="HM484" i="2"/>
  <c r="HL482" i="2"/>
  <c r="HN483" i="2"/>
  <c r="HM482" i="2"/>
  <c r="HL481" i="2"/>
  <c r="HN482" i="2"/>
  <c r="HN484" i="2"/>
  <c r="HM483" i="2"/>
  <c r="CJ483" i="2"/>
  <c r="CL481" i="2"/>
  <c r="CL484" i="2"/>
  <c r="CJ482" i="2"/>
  <c r="CK481" i="2"/>
  <c r="CL483" i="2"/>
  <c r="CK482" i="2"/>
  <c r="CJ481" i="2"/>
  <c r="CK483" i="2"/>
  <c r="CJ484" i="2"/>
  <c r="CL482" i="2"/>
  <c r="CK484" i="2"/>
  <c r="CK478" i="2"/>
  <c r="CL478" i="2"/>
  <c r="CK477" i="2"/>
  <c r="CJ480" i="2"/>
  <c r="CJ479" i="2"/>
  <c r="CL477" i="2"/>
  <c r="CL480" i="2"/>
  <c r="CK479" i="2"/>
  <c r="CJ478" i="2"/>
  <c r="CL479" i="2"/>
  <c r="CJ477" i="2"/>
  <c r="CK480" i="2"/>
  <c r="CN481" i="2" a="1"/>
  <c r="CQ481" i="2"/>
  <c r="AR473" i="2" a="1"/>
  <c r="AU473" i="2"/>
  <c r="GN477" i="2" a="1"/>
  <c r="GQ477" i="2"/>
  <c r="DF479" i="2"/>
  <c r="DE478" i="2"/>
  <c r="DF480" i="2"/>
  <c r="DE479" i="2"/>
  <c r="DD478" i="2"/>
  <c r="DE477" i="2"/>
  <c r="DE480" i="2"/>
  <c r="DF477" i="2"/>
  <c r="DD477" i="2"/>
  <c r="DD480" i="2"/>
  <c r="DF478" i="2"/>
  <c r="DD479" i="2"/>
  <c r="EN481" i="2" a="1"/>
  <c r="EQ481" i="2"/>
  <c r="HF481" i="2"/>
  <c r="HF483" i="2"/>
  <c r="HE484" i="2"/>
  <c r="HF484" i="2"/>
  <c r="HE482" i="2"/>
  <c r="HD483" i="2"/>
  <c r="HE481" i="2"/>
  <c r="HD484" i="2"/>
  <c r="HD481" i="2"/>
  <c r="HF482" i="2"/>
  <c r="HE483" i="2"/>
  <c r="HD482" i="2"/>
  <c r="DT481" i="2" a="1"/>
  <c r="DW481" i="2"/>
  <c r="CN473" i="2" a="1"/>
  <c r="CQ473" i="2"/>
  <c r="AR477" i="2" a="1"/>
  <c r="AU477" i="2"/>
  <c r="GN481" i="2" a="1"/>
  <c r="GQ481" i="2"/>
  <c r="AZ481" i="2" a="1"/>
  <c r="BB483" i="2" s="1"/>
  <c r="BC481" i="2"/>
  <c r="EN473" i="2" a="1"/>
  <c r="EQ473" i="2"/>
  <c r="CZ473" i="2" a="1"/>
  <c r="DC473" i="2"/>
  <c r="DS477" i="2"/>
  <c r="DP477" i="2" a="1"/>
  <c r="DT473" i="2" a="1"/>
  <c r="DW473" i="2"/>
  <c r="CN477" i="2" a="1"/>
  <c r="CQ477" i="2"/>
  <c r="GR481" i="2" a="1"/>
  <c r="GU481" i="2"/>
  <c r="L483" i="2"/>
  <c r="M484" i="2"/>
  <c r="N481" i="2"/>
  <c r="L484" i="2"/>
  <c r="M481" i="2"/>
  <c r="L482" i="2"/>
  <c r="N483" i="2"/>
  <c r="M483" i="2"/>
  <c r="M482" i="2"/>
  <c r="L481" i="2"/>
  <c r="N482" i="2"/>
  <c r="N484" i="2"/>
  <c r="AR481" i="2" a="1"/>
  <c r="AU481" i="2"/>
  <c r="AZ473" i="2" a="1"/>
  <c r="BC473" i="2"/>
  <c r="EN477" i="2" a="1"/>
  <c r="EQ477" i="2"/>
  <c r="DC481" i="2"/>
  <c r="CZ481" i="2" a="1"/>
  <c r="GU477" i="2"/>
  <c r="GR477" i="2" a="1"/>
  <c r="BF476" i="2"/>
  <c r="BE475" i="2"/>
  <c r="BD473" i="2"/>
  <c r="BE476" i="2"/>
  <c r="BD475" i="2"/>
  <c r="BF473" i="2"/>
  <c r="BD476" i="2"/>
  <c r="BE473" i="2"/>
  <c r="BD474" i="2"/>
  <c r="BF475" i="2"/>
  <c r="BE474" i="2"/>
  <c r="BF474" i="2"/>
  <c r="AZ477" i="2" a="1"/>
  <c r="BC477" i="2"/>
  <c r="FA476" i="2"/>
  <c r="EZ475" i="2"/>
  <c r="FB473" i="2"/>
  <c r="FB476" i="2"/>
  <c r="EZ474" i="2"/>
  <c r="EZ476" i="2"/>
  <c r="FB475" i="2"/>
  <c r="FA474" i="2"/>
  <c r="EZ473" i="2"/>
  <c r="FA475" i="2"/>
  <c r="FB474" i="2"/>
  <c r="FA473" i="2"/>
  <c r="CZ477" i="2" a="1"/>
  <c r="DC477" i="2"/>
  <c r="CV476" i="2"/>
  <c r="CX474" i="2"/>
  <c r="CW476" i="2"/>
  <c r="CV475" i="2"/>
  <c r="CX473" i="2"/>
  <c r="CX476" i="2"/>
  <c r="CV474" i="2"/>
  <c r="CW473" i="2"/>
  <c r="CV473" i="2"/>
  <c r="CX475" i="2"/>
  <c r="CW474" i="2"/>
  <c r="CW475" i="2"/>
  <c r="IW481" i="2"/>
  <c r="IV483" i="2"/>
  <c r="IW484" i="2"/>
  <c r="IX481" i="2"/>
  <c r="IX484" i="2"/>
  <c r="IV482" i="2"/>
  <c r="IV484" i="2"/>
  <c r="IX483" i="2"/>
  <c r="IW482" i="2"/>
  <c r="IV481" i="2"/>
  <c r="IW483" i="2"/>
  <c r="IX482" i="2"/>
  <c r="GR473" i="2" a="1"/>
  <c r="GU473" i="2"/>
  <c r="GB473" i="2" a="1"/>
  <c r="GE473" i="2"/>
  <c r="BR480" i="2"/>
  <c r="BQ479" i="2"/>
  <c r="BP478" i="2"/>
  <c r="BQ480" i="2"/>
  <c r="BR477" i="2"/>
  <c r="BR479" i="2"/>
  <c r="BP480" i="2"/>
  <c r="BR478" i="2"/>
  <c r="BQ477" i="2"/>
  <c r="BP479" i="2"/>
  <c r="BQ478" i="2"/>
  <c r="BP477" i="2"/>
  <c r="BX473" i="2" a="1"/>
  <c r="CA473" i="2"/>
  <c r="GB481" i="2" a="1"/>
  <c r="GE481" i="2"/>
  <c r="JB474" i="2"/>
  <c r="JA475" i="2"/>
  <c r="JA476" i="2"/>
  <c r="IZ475" i="2"/>
  <c r="JB473" i="2"/>
  <c r="JB476" i="2"/>
  <c r="IZ474" i="2"/>
  <c r="JA473" i="2"/>
  <c r="JB475" i="2"/>
  <c r="JA474" i="2"/>
  <c r="IZ473" i="2"/>
  <c r="IZ476" i="2"/>
  <c r="EZ481" i="2"/>
  <c r="FB482" i="2"/>
  <c r="FB484" i="2"/>
  <c r="FA483" i="2"/>
  <c r="FA484" i="2"/>
  <c r="EZ483" i="2"/>
  <c r="FB481" i="2"/>
  <c r="EZ484" i="2"/>
  <c r="FA481" i="2"/>
  <c r="EZ482" i="2"/>
  <c r="FB483" i="2"/>
  <c r="FA482" i="2"/>
  <c r="IC484" i="2"/>
  <c r="IC483" i="2"/>
  <c r="IB483" i="2"/>
  <c r="ID484" i="2"/>
  <c r="ID481" i="2"/>
  <c r="IB484" i="2"/>
  <c r="IC481" i="2"/>
  <c r="IB482" i="2"/>
  <c r="ID483" i="2"/>
  <c r="IC482" i="2"/>
  <c r="IB481" i="2"/>
  <c r="ID482" i="2"/>
  <c r="IV477" i="2"/>
  <c r="IV480" i="2"/>
  <c r="IX478" i="2"/>
  <c r="IW477" i="2"/>
  <c r="IW478" i="2"/>
  <c r="IW480" i="2"/>
  <c r="IV479" i="2"/>
  <c r="IX480" i="2"/>
  <c r="IW479" i="2"/>
  <c r="IV478" i="2"/>
  <c r="IX479" i="2"/>
  <c r="IX477" i="2"/>
  <c r="AN477" i="2" a="1"/>
  <c r="AQ477" i="2"/>
  <c r="N474" i="2"/>
  <c r="M473" i="2"/>
  <c r="L473" i="2"/>
  <c r="M476" i="2"/>
  <c r="L475" i="2"/>
  <c r="N473" i="2"/>
  <c r="N476" i="2"/>
  <c r="L474" i="2"/>
  <c r="L476" i="2"/>
  <c r="N475" i="2"/>
  <c r="M474" i="2"/>
  <c r="M475" i="2"/>
  <c r="GB477" i="2" a="1"/>
  <c r="GE477" i="2"/>
  <c r="HH481" i="2" a="1"/>
  <c r="HK481" i="2"/>
  <c r="JG481" i="2"/>
  <c r="JD481" i="2" a="1"/>
  <c r="EV473" i="2" a="1"/>
  <c r="EY473" i="2"/>
  <c r="EA477" i="2"/>
  <c r="DX477" i="2" a="1"/>
  <c r="HH473" i="2" a="1"/>
  <c r="HK473" i="2"/>
  <c r="IC478" i="2"/>
  <c r="IB479" i="2"/>
  <c r="IC479" i="2"/>
  <c r="ID480" i="2"/>
  <c r="IB478" i="2"/>
  <c r="IC480" i="2"/>
  <c r="ID477" i="2"/>
  <c r="IB477" i="2"/>
  <c r="IB480" i="2"/>
  <c r="ID478" i="2"/>
  <c r="IC477" i="2"/>
  <c r="ID479" i="2"/>
  <c r="BR482" i="2"/>
  <c r="BQ483" i="2"/>
  <c r="BP482" i="2"/>
  <c r="BQ482" i="2"/>
  <c r="BQ484" i="2"/>
  <c r="BP483" i="2"/>
  <c r="BR481" i="2"/>
  <c r="BP484" i="2"/>
  <c r="BQ481" i="2"/>
  <c r="BR484" i="2"/>
  <c r="BR483" i="2"/>
  <c r="BP481" i="2"/>
  <c r="JD473" i="2" a="1"/>
  <c r="JG473" i="2"/>
  <c r="IK476" i="2"/>
  <c r="IJ475" i="2"/>
  <c r="IL473" i="2"/>
  <c r="IL476" i="2"/>
  <c r="IJ474" i="2"/>
  <c r="IK473" i="2"/>
  <c r="IL475" i="2"/>
  <c r="IK474" i="2"/>
  <c r="IJ473" i="2"/>
  <c r="IK475" i="2"/>
  <c r="IJ476" i="2"/>
  <c r="IL474" i="2"/>
  <c r="DT477" i="2" a="1"/>
  <c r="DW477" i="2"/>
  <c r="GL482" i="2"/>
  <c r="GJ483" i="2"/>
  <c r="GL483" i="2"/>
  <c r="GK482" i="2"/>
  <c r="GJ481" i="2"/>
  <c r="GK483" i="2"/>
  <c r="GK481" i="2"/>
  <c r="GK484" i="2"/>
  <c r="GL481" i="2"/>
  <c r="GL484" i="2"/>
  <c r="GJ482" i="2"/>
  <c r="GJ484" i="2"/>
  <c r="EV477" i="2" a="1"/>
  <c r="EY477" i="2"/>
  <c r="DI479" i="2"/>
  <c r="DH478" i="2"/>
  <c r="DJ479" i="2"/>
  <c r="DH480" i="2"/>
  <c r="DI480" i="2"/>
  <c r="DJ478" i="2"/>
  <c r="DI477" i="2"/>
  <c r="DI478" i="2"/>
  <c r="DH479" i="2"/>
  <c r="DJ480" i="2"/>
  <c r="DH477" i="2"/>
  <c r="DJ477" i="2"/>
  <c r="DX473" i="2" a="1"/>
  <c r="EA473" i="2"/>
  <c r="FX481" i="2" a="1"/>
  <c r="GA481" i="2"/>
  <c r="BL481" i="2" a="1"/>
  <c r="BO481" i="2"/>
  <c r="HH477" i="2" a="1"/>
  <c r="HK477" i="2"/>
  <c r="JD477" i="2" a="1"/>
  <c r="JG477" i="2"/>
  <c r="DP473" i="2" a="1"/>
  <c r="DS473" i="2"/>
  <c r="AC477" i="2"/>
  <c r="AC478" i="2"/>
  <c r="AB479" i="2"/>
  <c r="AD479" i="2"/>
  <c r="AB480" i="2"/>
  <c r="AD478" i="2"/>
  <c r="AD480" i="2"/>
  <c r="AC479" i="2"/>
  <c r="AB478" i="2"/>
  <c r="AC480" i="2"/>
  <c r="AD477" i="2"/>
  <c r="AB477" i="2"/>
  <c r="DX481" i="2" a="1"/>
  <c r="EA481" i="2"/>
  <c r="FX473" i="2" a="1"/>
  <c r="GA473" i="2"/>
  <c r="BN480" i="2"/>
  <c r="BL477" i="2" a="1"/>
  <c r="BO477" i="2"/>
  <c r="BP473" i="2"/>
  <c r="BQ476" i="2"/>
  <c r="BP475" i="2"/>
  <c r="BR473" i="2"/>
  <c r="BR476" i="2"/>
  <c r="BP474" i="2"/>
  <c r="BQ473" i="2"/>
  <c r="BR475" i="2"/>
  <c r="BQ474" i="2"/>
  <c r="BQ475" i="2"/>
  <c r="BP476" i="2"/>
  <c r="BR474" i="2"/>
  <c r="DE484" i="2"/>
  <c r="DD483" i="2"/>
  <c r="DF481" i="2"/>
  <c r="DD484" i="2"/>
  <c r="DE481" i="2"/>
  <c r="DD482" i="2"/>
  <c r="DF483" i="2"/>
  <c r="DE482" i="2"/>
  <c r="DD481" i="2"/>
  <c r="DF482" i="2"/>
  <c r="DF484" i="2"/>
  <c r="DE483" i="2"/>
  <c r="FD473" i="2" a="1"/>
  <c r="FG473" i="2"/>
  <c r="IR481" i="2" a="1"/>
  <c r="IU481" i="2"/>
  <c r="HZ474" i="2"/>
  <c r="HZ476" i="2"/>
  <c r="HY475" i="2"/>
  <c r="HY474" i="2"/>
  <c r="HY476" i="2"/>
  <c r="HX475" i="2"/>
  <c r="HZ473" i="2"/>
  <c r="HX476" i="2"/>
  <c r="HY473" i="2"/>
  <c r="HX474" i="2"/>
  <c r="HZ475" i="2"/>
  <c r="HX473" i="2"/>
  <c r="IF481" i="2" a="1"/>
  <c r="II481" i="2"/>
  <c r="DL473" i="2" a="1"/>
  <c r="DO473" i="2"/>
  <c r="IF477" i="2" a="1"/>
  <c r="II477" i="2"/>
  <c r="P473" i="2" a="1"/>
  <c r="Q476" i="2" s="1"/>
  <c r="S473" i="2"/>
  <c r="HS481" i="2"/>
  <c r="HP481" i="2" a="1"/>
  <c r="FX477" i="2" a="1"/>
  <c r="GA477" i="2"/>
  <c r="BL473" i="2" a="1"/>
  <c r="BO473" i="2"/>
  <c r="BJ479" i="2"/>
  <c r="BI478" i="2"/>
  <c r="BJ480" i="2"/>
  <c r="BI479" i="2"/>
  <c r="BH478" i="2"/>
  <c r="BI480" i="2"/>
  <c r="BJ477" i="2"/>
  <c r="BH477" i="2"/>
  <c r="BH480" i="2"/>
  <c r="BJ478" i="2"/>
  <c r="BI477" i="2"/>
  <c r="BH479" i="2"/>
  <c r="AF473" i="2" a="1"/>
  <c r="AI473" i="2"/>
  <c r="FD481" i="2" a="1"/>
  <c r="FG481" i="2"/>
  <c r="HY484" i="2"/>
  <c r="HZ482" i="2"/>
  <c r="HY483" i="2"/>
  <c r="HY482" i="2"/>
  <c r="HY481" i="2"/>
  <c r="HZ484" i="2"/>
  <c r="HX483" i="2"/>
  <c r="HZ481" i="2"/>
  <c r="HZ483" i="2"/>
  <c r="HX484" i="2"/>
  <c r="HX482" i="2"/>
  <c r="HX481" i="2"/>
  <c r="AN481" i="2" a="1"/>
  <c r="AQ481" i="2"/>
  <c r="GK478" i="2"/>
  <c r="GK480" i="2"/>
  <c r="GJ479" i="2"/>
  <c r="GL478" i="2"/>
  <c r="GL480" i="2"/>
  <c r="GK479" i="2"/>
  <c r="GJ478" i="2"/>
  <c r="GL479" i="2"/>
  <c r="GJ477" i="2"/>
  <c r="GL477" i="2"/>
  <c r="GJ480" i="2"/>
  <c r="GK477" i="2"/>
  <c r="DL477" i="2" a="1"/>
  <c r="DO477" i="2"/>
  <c r="DI482" i="2"/>
  <c r="DH481" i="2"/>
  <c r="DI483" i="2"/>
  <c r="DJ482" i="2"/>
  <c r="DI481" i="2"/>
  <c r="DH484" i="2"/>
  <c r="DI484" i="2"/>
  <c r="DH483" i="2"/>
  <c r="DJ481" i="2"/>
  <c r="DJ484" i="2"/>
  <c r="DH482" i="2"/>
  <c r="DJ483" i="2"/>
  <c r="IF473" i="2" a="1"/>
  <c r="II473" i="2"/>
  <c r="P481" i="2" a="1"/>
  <c r="S481" i="2"/>
  <c r="HP477" i="2" a="1"/>
  <c r="HS477" i="2"/>
  <c r="HT477" i="2" a="1"/>
  <c r="HW477" i="2"/>
  <c r="X473" i="2" a="1"/>
  <c r="AA473" i="2"/>
  <c r="JA484" i="2"/>
  <c r="IZ483" i="2"/>
  <c r="JB481" i="2"/>
  <c r="IZ484" i="2"/>
  <c r="JA481" i="2"/>
  <c r="JB484" i="2"/>
  <c r="JB483" i="2"/>
  <c r="JA482" i="2"/>
  <c r="IZ481" i="2"/>
  <c r="JB482" i="2"/>
  <c r="JA483" i="2"/>
  <c r="IZ482" i="2"/>
  <c r="HL476" i="2"/>
  <c r="HN475" i="2"/>
  <c r="HM474" i="2"/>
  <c r="HL473" i="2"/>
  <c r="HM475" i="2"/>
  <c r="HN474" i="2"/>
  <c r="HM473" i="2"/>
  <c r="HN476" i="2"/>
  <c r="HM476" i="2"/>
  <c r="HL475" i="2"/>
  <c r="HN473" i="2"/>
  <c r="HL474" i="2"/>
  <c r="CR481" i="2" a="1"/>
  <c r="CU481" i="2"/>
  <c r="DD475" i="2"/>
  <c r="DE476" i="2"/>
  <c r="DF473" i="2"/>
  <c r="DF476" i="2"/>
  <c r="DD474" i="2"/>
  <c r="DD476" i="2"/>
  <c r="DF475" i="2"/>
  <c r="DE474" i="2"/>
  <c r="DD473" i="2"/>
  <c r="DE473" i="2"/>
  <c r="DE475" i="2"/>
  <c r="DF474" i="2"/>
  <c r="AF477" i="2" a="1"/>
  <c r="AI477" i="2"/>
  <c r="CB481" i="2" a="1"/>
  <c r="CE481" i="2"/>
  <c r="FD477" i="2" a="1"/>
  <c r="FG477" i="2"/>
  <c r="AN473" i="2" a="1"/>
  <c r="AQ473" i="2"/>
  <c r="EV481" i="2" a="1"/>
  <c r="EY481" i="2"/>
  <c r="DL481" i="2" a="1"/>
  <c r="DO481" i="2"/>
  <c r="P477" i="2" a="1"/>
  <c r="S477" i="2"/>
  <c r="AC476" i="2"/>
  <c r="AB475" i="2"/>
  <c r="AD473" i="2"/>
  <c r="AD476" i="2"/>
  <c r="AB474" i="2"/>
  <c r="AB476" i="2"/>
  <c r="AD475" i="2"/>
  <c r="AC474" i="2"/>
  <c r="AB473" i="2"/>
  <c r="AC475" i="2"/>
  <c r="AD474" i="2"/>
  <c r="AC473" i="2"/>
  <c r="CX484" i="2"/>
  <c r="CW483" i="2"/>
  <c r="CV481" i="2"/>
  <c r="CX483" i="2"/>
  <c r="CW481" i="2"/>
  <c r="CX481" i="2"/>
  <c r="CV482" i="2"/>
  <c r="CX482" i="2"/>
  <c r="CW482" i="2"/>
  <c r="CV484" i="2"/>
  <c r="CV483" i="2"/>
  <c r="HP473" i="2" a="1"/>
  <c r="HS473" i="2"/>
  <c r="HT481" i="2" a="1"/>
  <c r="HW481" i="2"/>
  <c r="X477" i="2" a="1"/>
  <c r="AA477" i="2"/>
  <c r="CR473" i="2" a="1"/>
  <c r="CU473" i="2"/>
  <c r="AF481" i="2" a="1"/>
  <c r="AI481" i="2"/>
  <c r="CB473" i="2" a="1"/>
  <c r="CE473" i="2"/>
  <c r="EB481" i="2" a="1"/>
  <c r="EE481" i="2"/>
  <c r="T477" i="2"/>
  <c r="U478" i="2"/>
  <c r="T479" i="2"/>
  <c r="U477" i="2"/>
  <c r="V478" i="2"/>
  <c r="T480" i="2"/>
  <c r="V479" i="2"/>
  <c r="V477" i="2"/>
  <c r="U480" i="2"/>
  <c r="T478" i="2"/>
  <c r="U479" i="2"/>
  <c r="EJ481" i="2" a="1"/>
  <c r="EM481" i="2"/>
  <c r="FQ483" i="2"/>
  <c r="FR482" i="2"/>
  <c r="FQ484" i="2"/>
  <c r="FP483" i="2"/>
  <c r="FR481" i="2"/>
  <c r="FP484" i="2"/>
  <c r="FQ481" i="2"/>
  <c r="FP482" i="2"/>
  <c r="FR483" i="2"/>
  <c r="FQ482" i="2"/>
  <c r="FP481" i="2"/>
  <c r="FR484" i="2"/>
  <c r="IN473" i="2" a="1"/>
  <c r="IQ473" i="2"/>
  <c r="CW484" i="2"/>
  <c r="HT473" i="2" a="1"/>
  <c r="HW473" i="2"/>
  <c r="X481" i="2" a="1"/>
  <c r="AA481" i="2"/>
  <c r="CR477" i="2" a="1"/>
  <c r="CU477" i="2"/>
  <c r="IK481" i="2"/>
  <c r="IL484" i="2"/>
  <c r="IL483" i="2"/>
  <c r="IK482" i="2"/>
  <c r="IJ481" i="2"/>
  <c r="IL482" i="2"/>
  <c r="IK483" i="2"/>
  <c r="IJ482" i="2"/>
  <c r="IL481" i="2"/>
  <c r="IK484" i="2"/>
  <c r="IJ483" i="2"/>
  <c r="IJ484" i="2"/>
  <c r="GZ473" i="2" a="1"/>
  <c r="HC473" i="2"/>
  <c r="CB477" i="2" a="1"/>
  <c r="CE477" i="2"/>
  <c r="EB473" i="2" a="1"/>
  <c r="EE473" i="2"/>
  <c r="IX473" i="2"/>
  <c r="IV476" i="2"/>
  <c r="IW473" i="2"/>
  <c r="IV474" i="2"/>
  <c r="IX476" i="2"/>
  <c r="IX475" i="2"/>
  <c r="IW474" i="2"/>
  <c r="IV473" i="2"/>
  <c r="IX474" i="2"/>
  <c r="IW475" i="2"/>
  <c r="IV475" i="2"/>
  <c r="IW476" i="2"/>
  <c r="FU476" i="2"/>
  <c r="FT475" i="2"/>
  <c r="FV473" i="2"/>
  <c r="FV474" i="2"/>
  <c r="FT476" i="2"/>
  <c r="FU473" i="2"/>
  <c r="FV476" i="2"/>
  <c r="FV475" i="2"/>
  <c r="FU474" i="2"/>
  <c r="FT473" i="2"/>
  <c r="FU475" i="2"/>
  <c r="FT474" i="2"/>
  <c r="AV473" i="2" a="1"/>
  <c r="AY473" i="2"/>
  <c r="EJ473" i="2" a="1"/>
  <c r="EM473" i="2"/>
  <c r="FQ474" i="2"/>
  <c r="FP473" i="2"/>
  <c r="FQ475" i="2"/>
  <c r="FR474" i="2"/>
  <c r="FQ473" i="2"/>
  <c r="FQ476" i="2"/>
  <c r="FP475" i="2"/>
  <c r="FP474" i="2"/>
  <c r="FR473" i="2"/>
  <c r="FR476" i="2"/>
  <c r="FP476" i="2"/>
  <c r="FR475" i="2"/>
  <c r="FO481" i="2"/>
  <c r="FL481" i="2" a="1"/>
  <c r="DI476" i="2"/>
  <c r="DH475" i="2"/>
  <c r="DJ473" i="2"/>
  <c r="DJ476" i="2"/>
  <c r="DJ475" i="2"/>
  <c r="DH476" i="2"/>
  <c r="DI473" i="2"/>
  <c r="DH473" i="2"/>
  <c r="DI474" i="2"/>
  <c r="DJ474" i="2"/>
  <c r="DI475" i="2"/>
  <c r="DH474" i="2"/>
  <c r="IN477" i="2" a="1"/>
  <c r="IQ477" i="2"/>
  <c r="CX478" i="2"/>
  <c r="CW480" i="2"/>
  <c r="CV477" i="2"/>
  <c r="CW478" i="2"/>
  <c r="CW477" i="2"/>
  <c r="CV480" i="2"/>
  <c r="CX477" i="2"/>
  <c r="CV478" i="2"/>
  <c r="CV479" i="2"/>
  <c r="CX479" i="2"/>
  <c r="CW479" i="2"/>
  <c r="JB480" i="2"/>
  <c r="JA479" i="2"/>
  <c r="JA480" i="2"/>
  <c r="IZ480" i="2"/>
  <c r="JB478" i="2"/>
  <c r="JB477" i="2"/>
  <c r="JA477" i="2"/>
  <c r="IZ478" i="2"/>
  <c r="IZ479" i="2"/>
  <c r="IZ477" i="2"/>
  <c r="JA478" i="2"/>
  <c r="JB479" i="2"/>
  <c r="GV477" i="2" a="1"/>
  <c r="GY477" i="2"/>
  <c r="GZ477" i="2" a="1"/>
  <c r="HC477" i="2"/>
  <c r="FH481" i="2" a="1"/>
  <c r="FK481" i="2"/>
  <c r="EB477" i="2" a="1"/>
  <c r="EE477" i="2"/>
  <c r="GJ473" i="2"/>
  <c r="GL474" i="2"/>
  <c r="GK475" i="2"/>
  <c r="GJ474" i="2"/>
  <c r="GL475" i="2"/>
  <c r="GK476" i="2"/>
  <c r="GJ475" i="2"/>
  <c r="GL473" i="2"/>
  <c r="GJ476" i="2"/>
  <c r="GK473" i="2"/>
  <c r="GL476" i="2"/>
  <c r="GK474" i="2"/>
  <c r="AV477" i="2" a="1"/>
  <c r="AY477" i="2"/>
  <c r="EJ477" i="2" a="1"/>
  <c r="EM477" i="2"/>
  <c r="FM477" i="2"/>
  <c r="FL477" i="2" a="1"/>
  <c r="FO477" i="2"/>
  <c r="IN481" i="2" a="1"/>
  <c r="IQ481" i="2"/>
  <c r="AC482" i="2"/>
  <c r="AB482" i="2"/>
  <c r="AB481" i="2"/>
  <c r="AD482" i="2"/>
  <c r="AD484" i="2"/>
  <c r="AC483" i="2"/>
  <c r="AC484" i="2"/>
  <c r="AB483" i="2"/>
  <c r="AD481" i="2"/>
  <c r="AB484" i="2"/>
  <c r="AC481" i="2"/>
  <c r="AD483" i="2"/>
  <c r="ET481" i="2"/>
  <c r="ER483" i="2"/>
  <c r="ET483" i="2"/>
  <c r="ES482" i="2"/>
  <c r="ER481" i="2"/>
  <c r="ET482" i="2"/>
  <c r="ER484" i="2"/>
  <c r="ES483" i="2"/>
  <c r="ER482" i="2"/>
  <c r="ES484" i="2"/>
  <c r="ET484" i="2"/>
  <c r="ES481" i="2"/>
  <c r="FV477" i="2"/>
  <c r="FT480" i="2"/>
  <c r="FU479" i="2"/>
  <c r="FV478" i="2"/>
  <c r="FV480" i="2"/>
  <c r="FU477" i="2"/>
  <c r="FU478" i="2"/>
  <c r="FT478" i="2"/>
  <c r="FV479" i="2"/>
  <c r="FU480" i="2"/>
  <c r="FT477" i="2"/>
  <c r="FT479" i="2"/>
  <c r="BV473" i="2"/>
  <c r="BT473" i="2" a="1"/>
  <c r="BW473" i="2"/>
  <c r="GV473" i="2" a="1"/>
  <c r="GY473" i="2"/>
  <c r="GZ481" i="2" a="1"/>
  <c r="HC481" i="2"/>
  <c r="FH473" i="2" a="1"/>
  <c r="FK473" i="2"/>
  <c r="DP481" i="2" a="1"/>
  <c r="DP481" i="2" s="1"/>
  <c r="DS481" i="2"/>
  <c r="ET474" i="2"/>
  <c r="ES475" i="2"/>
  <c r="ES476" i="2"/>
  <c r="ER475" i="2"/>
  <c r="ET473" i="2"/>
  <c r="ET476" i="2"/>
  <c r="ER474" i="2"/>
  <c r="ES473" i="2"/>
  <c r="ET475" i="2"/>
  <c r="ES474" i="2"/>
  <c r="ER473" i="2"/>
  <c r="ER476" i="2"/>
  <c r="HY480" i="2"/>
  <c r="HX480" i="2"/>
  <c r="HZ478" i="2"/>
  <c r="HY477" i="2"/>
  <c r="HY478" i="2"/>
  <c r="HX479" i="2"/>
  <c r="HZ477" i="2"/>
  <c r="HZ479" i="2"/>
  <c r="HZ480" i="2"/>
  <c r="HY479" i="2"/>
  <c r="HX478" i="2"/>
  <c r="HX477" i="2"/>
  <c r="AV481" i="2" a="1"/>
  <c r="AY481" i="2"/>
  <c r="FL473" i="2" a="1"/>
  <c r="FO473" i="2"/>
  <c r="CF473" i="2" a="1"/>
  <c r="CI473" i="2"/>
  <c r="IR473" i="2" a="1"/>
  <c r="IU473" i="2"/>
  <c r="BT481" i="2" a="1"/>
  <c r="BW481" i="2"/>
  <c r="GV481" i="2" a="1"/>
  <c r="GY481" i="2"/>
  <c r="FH477" i="2" a="1"/>
  <c r="FK477" i="2"/>
  <c r="ER480" i="2"/>
  <c r="ET480" i="2"/>
  <c r="ES479" i="2"/>
  <c r="ER478" i="2"/>
  <c r="ES480" i="2"/>
  <c r="ET477" i="2"/>
  <c r="ET479" i="2"/>
  <c r="ET478" i="2"/>
  <c r="ES477" i="2"/>
  <c r="ES478" i="2"/>
  <c r="ER477" i="2"/>
  <c r="ER479" i="2"/>
  <c r="G477" i="2" l="1"/>
  <c r="G494" i="2" s="1"/>
  <c r="G473" i="2"/>
  <c r="G490" i="2" s="1"/>
  <c r="G481" i="2"/>
  <c r="G498" i="2" s="1"/>
  <c r="AO474" i="2"/>
  <c r="AN476" i="2"/>
  <c r="AP476" i="2"/>
  <c r="AN475" i="2"/>
  <c r="AO476" i="2"/>
  <c r="AP474" i="2"/>
  <c r="AP473" i="2"/>
  <c r="AO473" i="2"/>
  <c r="AP475" i="2"/>
  <c r="AN473" i="2"/>
  <c r="AN474" i="2"/>
  <c r="AL482" i="2"/>
  <c r="AK483" i="2"/>
  <c r="AJ482" i="2"/>
  <c r="AK484" i="2"/>
  <c r="AJ483" i="2"/>
  <c r="AL481" i="2"/>
  <c r="AJ484" i="2"/>
  <c r="AK481" i="2"/>
  <c r="AL484" i="2"/>
  <c r="AK482" i="2"/>
  <c r="AL483" i="2"/>
  <c r="AJ481" i="2"/>
  <c r="BU482" i="2"/>
  <c r="BV484" i="2"/>
  <c r="BU481" i="2"/>
  <c r="BV483" i="2"/>
  <c r="BT483" i="2"/>
  <c r="BT481" i="2"/>
  <c r="BU483" i="2"/>
  <c r="BT484" i="2"/>
  <c r="BT482" i="2"/>
  <c r="BU484" i="2"/>
  <c r="BV481" i="2"/>
  <c r="ED474" i="2"/>
  <c r="EC476" i="2"/>
  <c r="EB475" i="2"/>
  <c r="ED473" i="2"/>
  <c r="ED476" i="2"/>
  <c r="EB474" i="2"/>
  <c r="EC473" i="2"/>
  <c r="EC475" i="2"/>
  <c r="ED475" i="2"/>
  <c r="EC474" i="2"/>
  <c r="EB473" i="2"/>
  <c r="EB476" i="2"/>
  <c r="AO475" i="2"/>
  <c r="HV480" i="2"/>
  <c r="HT480" i="2"/>
  <c r="HV478" i="2"/>
  <c r="HT478" i="2"/>
  <c r="HU477" i="2"/>
  <c r="HU479" i="2"/>
  <c r="HT479" i="2"/>
  <c r="HT477" i="2"/>
  <c r="HU478" i="2"/>
  <c r="HU480" i="2"/>
  <c r="HV477" i="2"/>
  <c r="HV479" i="2"/>
  <c r="HH480" i="2"/>
  <c r="HH477" i="2"/>
  <c r="HJ480" i="2"/>
  <c r="HI479" i="2"/>
  <c r="HI480" i="2"/>
  <c r="HH478" i="2"/>
  <c r="HJ479" i="2"/>
  <c r="HJ478" i="2"/>
  <c r="HI477" i="2"/>
  <c r="HI478" i="2"/>
  <c r="HH479" i="2"/>
  <c r="HJ477" i="2"/>
  <c r="BV482" i="2"/>
  <c r="IP473" i="2"/>
  <c r="IN476" i="2"/>
  <c r="IO473" i="2"/>
  <c r="IN474" i="2"/>
  <c r="IP475" i="2"/>
  <c r="IO474" i="2"/>
  <c r="IN473" i="2"/>
  <c r="IP474" i="2"/>
  <c r="IP476" i="2"/>
  <c r="IO475" i="2"/>
  <c r="IO476" i="2"/>
  <c r="IN475" i="2"/>
  <c r="FD484" i="2"/>
  <c r="FF483" i="2"/>
  <c r="FE482" i="2"/>
  <c r="FD481" i="2"/>
  <c r="FE483" i="2"/>
  <c r="FF482" i="2"/>
  <c r="FE481" i="2"/>
  <c r="FF484" i="2"/>
  <c r="FE484" i="2"/>
  <c r="FD483" i="2"/>
  <c r="FF481" i="2"/>
  <c r="FD482" i="2"/>
  <c r="BL477" i="2"/>
  <c r="BM478" i="2"/>
  <c r="BL479" i="2"/>
  <c r="BL478" i="2"/>
  <c r="BN477" i="2"/>
  <c r="BM480" i="2"/>
  <c r="BL480" i="2"/>
  <c r="BM477" i="2"/>
  <c r="BM479" i="2"/>
  <c r="BN479" i="2"/>
  <c r="BN478" i="2"/>
  <c r="GD476" i="2"/>
  <c r="GC476" i="2"/>
  <c r="GB473" i="2"/>
  <c r="GC474" i="2"/>
  <c r="GD474" i="2"/>
  <c r="GC475" i="2"/>
  <c r="GB475" i="2"/>
  <c r="GB476" i="2"/>
  <c r="GB474" i="2"/>
  <c r="GD473" i="2"/>
  <c r="GC473" i="2"/>
  <c r="CG477" i="2"/>
  <c r="CF479" i="2"/>
  <c r="CG478" i="2"/>
  <c r="CF477" i="2"/>
  <c r="CF480" i="2"/>
  <c r="CH480" i="2"/>
  <c r="CG479" i="2"/>
  <c r="CF478" i="2"/>
  <c r="CG480" i="2"/>
  <c r="CH477" i="2"/>
  <c r="CH479" i="2"/>
  <c r="CH478" i="2"/>
  <c r="CB480" i="2"/>
  <c r="CD478" i="2"/>
  <c r="CC477" i="2"/>
  <c r="CC478" i="2"/>
  <c r="CC480" i="2"/>
  <c r="CB479" i="2"/>
  <c r="CD480" i="2"/>
  <c r="CC479" i="2"/>
  <c r="CB478" i="2"/>
  <c r="CD479" i="2"/>
  <c r="CD477" i="2"/>
  <c r="CB477" i="2"/>
  <c r="FF480" i="2"/>
  <c r="FE479" i="2"/>
  <c r="FD478" i="2"/>
  <c r="FF479" i="2"/>
  <c r="FD477" i="2"/>
  <c r="FF477" i="2"/>
  <c r="FD480" i="2"/>
  <c r="FF478" i="2"/>
  <c r="FE477" i="2"/>
  <c r="FE478" i="2"/>
  <c r="FE480" i="2"/>
  <c r="FD479" i="2"/>
  <c r="HP477" i="2"/>
  <c r="HP480" i="2"/>
  <c r="HQ480" i="2"/>
  <c r="HP478" i="2"/>
  <c r="HR480" i="2"/>
  <c r="HQ478" i="2"/>
  <c r="HR477" i="2"/>
  <c r="HR479" i="2"/>
  <c r="HQ479" i="2"/>
  <c r="HP479" i="2"/>
  <c r="HR478" i="2"/>
  <c r="IF479" i="2"/>
  <c r="IH478" i="2"/>
  <c r="IG479" i="2"/>
  <c r="IG480" i="2"/>
  <c r="IG477" i="2"/>
  <c r="IF480" i="2"/>
  <c r="IF477" i="2"/>
  <c r="IF478" i="2"/>
  <c r="IH479" i="2"/>
  <c r="IG478" i="2"/>
  <c r="IH477" i="2"/>
  <c r="BL483" i="2"/>
  <c r="BM483" i="2"/>
  <c r="BM484" i="2"/>
  <c r="BN481" i="2"/>
  <c r="BL482" i="2"/>
  <c r="BN483" i="2"/>
  <c r="BL481" i="2"/>
  <c r="BN482" i="2"/>
  <c r="BM481" i="2"/>
  <c r="BM482" i="2"/>
  <c r="BN484" i="2"/>
  <c r="JE474" i="2"/>
  <c r="JD476" i="2"/>
  <c r="JE475" i="2"/>
  <c r="JF474" i="2"/>
  <c r="JD474" i="2"/>
  <c r="JD475" i="2"/>
  <c r="JF476" i="2"/>
  <c r="JD473" i="2"/>
  <c r="JF475" i="2"/>
  <c r="JE473" i="2"/>
  <c r="JF473" i="2"/>
  <c r="GD475" i="2"/>
  <c r="GP481" i="2"/>
  <c r="GO484" i="2"/>
  <c r="GN484" i="2"/>
  <c r="GO481" i="2"/>
  <c r="GN481" i="2"/>
  <c r="GP484" i="2"/>
  <c r="GP483" i="2"/>
  <c r="GP482" i="2"/>
  <c r="GO482" i="2"/>
  <c r="GO483" i="2"/>
  <c r="GN482" i="2"/>
  <c r="GN483" i="2"/>
  <c r="BZ483" i="2"/>
  <c r="BY482" i="2"/>
  <c r="BX481" i="2"/>
  <c r="BX482" i="2"/>
  <c r="BZ482" i="2"/>
  <c r="BZ484" i="2"/>
  <c r="BY483" i="2"/>
  <c r="BY484" i="2"/>
  <c r="BX483" i="2"/>
  <c r="BZ481" i="2"/>
  <c r="BX484" i="2"/>
  <c r="BY481" i="2"/>
  <c r="IT475" i="2"/>
  <c r="IS474" i="2"/>
  <c r="IR473" i="2"/>
  <c r="IS475" i="2"/>
  <c r="IT474" i="2"/>
  <c r="IS473" i="2"/>
  <c r="IR474" i="2"/>
  <c r="IS476" i="2"/>
  <c r="IR475" i="2"/>
  <c r="IT473" i="2"/>
  <c r="IT476" i="2"/>
  <c r="IR476" i="2"/>
  <c r="HQ477" i="2"/>
  <c r="AF473" i="2"/>
  <c r="AH474" i="2"/>
  <c r="AH475" i="2"/>
  <c r="AG475" i="2"/>
  <c r="AF474" i="2"/>
  <c r="AG476" i="2"/>
  <c r="AF475" i="2"/>
  <c r="AH473" i="2"/>
  <c r="AF476" i="2"/>
  <c r="AG473" i="2"/>
  <c r="AH476" i="2"/>
  <c r="AG474" i="2"/>
  <c r="IH480" i="2"/>
  <c r="BL484" i="2"/>
  <c r="JE476" i="2"/>
  <c r="AK480" i="2"/>
  <c r="AJ477" i="2"/>
  <c r="AJ479" i="2"/>
  <c r="AK479" i="2"/>
  <c r="AK478" i="2"/>
  <c r="AL478" i="2"/>
  <c r="AK477" i="2"/>
  <c r="AJ480" i="2"/>
  <c r="AL477" i="2"/>
  <c r="AJ478" i="2"/>
  <c r="AL479" i="2"/>
  <c r="HA476" i="2"/>
  <c r="GZ473" i="2"/>
  <c r="GZ474" i="2"/>
  <c r="GZ475" i="2"/>
  <c r="HB473" i="2"/>
  <c r="GZ476" i="2"/>
  <c r="HA473" i="2"/>
  <c r="HB476" i="2"/>
  <c r="HB474" i="2"/>
  <c r="HB475" i="2"/>
  <c r="HA474" i="2"/>
  <c r="HA475" i="2"/>
  <c r="EC484" i="2"/>
  <c r="EB484" i="2"/>
  <c r="EB483" i="2"/>
  <c r="ED481" i="2"/>
  <c r="EC481" i="2"/>
  <c r="ED484" i="2"/>
  <c r="ED483" i="2"/>
  <c r="EC482" i="2"/>
  <c r="EB481" i="2"/>
  <c r="ED482" i="2"/>
  <c r="EC483" i="2"/>
  <c r="EB482" i="2"/>
  <c r="CB484" i="2"/>
  <c r="CC482" i="2"/>
  <c r="CC484" i="2"/>
  <c r="CB483" i="2"/>
  <c r="CD481" i="2"/>
  <c r="CD484" i="2"/>
  <c r="CD483" i="2"/>
  <c r="CB482" i="2"/>
  <c r="CB481" i="2"/>
  <c r="CC483" i="2"/>
  <c r="CD482" i="2"/>
  <c r="CC481" i="2"/>
  <c r="FZ475" i="2"/>
  <c r="FY476" i="2"/>
  <c r="FY474" i="2"/>
  <c r="FX473" i="2"/>
  <c r="FY475" i="2"/>
  <c r="FX476" i="2"/>
  <c r="FX475" i="2"/>
  <c r="FZ474" i="2"/>
  <c r="FZ476" i="2"/>
  <c r="FZ473" i="2"/>
  <c r="FX474" i="2"/>
  <c r="FY473" i="2"/>
  <c r="GS476" i="2"/>
  <c r="GR475" i="2"/>
  <c r="GT473" i="2"/>
  <c r="GR476" i="2"/>
  <c r="GS473" i="2"/>
  <c r="GR474" i="2"/>
  <c r="GT475" i="2"/>
  <c r="GS474" i="2"/>
  <c r="GR473" i="2"/>
  <c r="GT474" i="2"/>
  <c r="GT476" i="2"/>
  <c r="GS475" i="2"/>
  <c r="AT480" i="2"/>
  <c r="AS478" i="2"/>
  <c r="AS479" i="2"/>
  <c r="AR478" i="2"/>
  <c r="AS480" i="2"/>
  <c r="AT477" i="2"/>
  <c r="AR477" i="2"/>
  <c r="AR479" i="2"/>
  <c r="AT479" i="2"/>
  <c r="AR480" i="2"/>
  <c r="AT478" i="2"/>
  <c r="AS477" i="2"/>
  <c r="EG480" i="2"/>
  <c r="EH479" i="2"/>
  <c r="EF480" i="2"/>
  <c r="EH478" i="2"/>
  <c r="EG477" i="2"/>
  <c r="EG478" i="2"/>
  <c r="EF479" i="2"/>
  <c r="EH477" i="2"/>
  <c r="EH480" i="2"/>
  <c r="EG479" i="2"/>
  <c r="EF478" i="2"/>
  <c r="EF477" i="2"/>
  <c r="AL480" i="2"/>
  <c r="EO482" i="2"/>
  <c r="EN481" i="2"/>
  <c r="EO483" i="2"/>
  <c r="EN484" i="2"/>
  <c r="EP482" i="2"/>
  <c r="EO481" i="2"/>
  <c r="EO484" i="2"/>
  <c r="EN483" i="2"/>
  <c r="EP481" i="2"/>
  <c r="EP484" i="2"/>
  <c r="EN482" i="2"/>
  <c r="EP483" i="2"/>
  <c r="FN484" i="2"/>
  <c r="FN482" i="2"/>
  <c r="FL483" i="2"/>
  <c r="FM484" i="2"/>
  <c r="FN481" i="2"/>
  <c r="FL482" i="2"/>
  <c r="FN483" i="2"/>
  <c r="FL481" i="2"/>
  <c r="FL484" i="2"/>
  <c r="FM482" i="2"/>
  <c r="FM483" i="2"/>
  <c r="FM481" i="2"/>
  <c r="R482" i="2"/>
  <c r="Q483" i="2"/>
  <c r="P482" i="2"/>
  <c r="R484" i="2"/>
  <c r="P484" i="2"/>
  <c r="R483" i="2"/>
  <c r="P483" i="2"/>
  <c r="Q481" i="2"/>
  <c r="Q482" i="2"/>
  <c r="P481" i="2"/>
  <c r="Q484" i="2"/>
  <c r="R481" i="2"/>
  <c r="DL473" i="2"/>
  <c r="DM474" i="2"/>
  <c r="DM476" i="2"/>
  <c r="DL475" i="2"/>
  <c r="DN473" i="2"/>
  <c r="DN476" i="2"/>
  <c r="DL474" i="2"/>
  <c r="DM473" i="2"/>
  <c r="DN475" i="2"/>
  <c r="DN474" i="2"/>
  <c r="DM475" i="2"/>
  <c r="DL476" i="2"/>
  <c r="FX482" i="2"/>
  <c r="FZ482" i="2"/>
  <c r="FY484" i="2"/>
  <c r="FX483" i="2"/>
  <c r="FZ481" i="2"/>
  <c r="FX484" i="2"/>
  <c r="FY481" i="2"/>
  <c r="FZ484" i="2"/>
  <c r="FZ483" i="2"/>
  <c r="FY482" i="2"/>
  <c r="FX481" i="2"/>
  <c r="FY483" i="2"/>
  <c r="HI473" i="2"/>
  <c r="HH474" i="2"/>
  <c r="HJ475" i="2"/>
  <c r="HJ473" i="2"/>
  <c r="HI474" i="2"/>
  <c r="HH473" i="2"/>
  <c r="HJ474" i="2"/>
  <c r="HJ476" i="2"/>
  <c r="HI475" i="2"/>
  <c r="HI476" i="2"/>
  <c r="HH475" i="2"/>
  <c r="HH476" i="2"/>
  <c r="AP480" i="2"/>
  <c r="AO479" i="2"/>
  <c r="AN478" i="2"/>
  <c r="AP479" i="2"/>
  <c r="AN477" i="2"/>
  <c r="AO480" i="2"/>
  <c r="AN480" i="2"/>
  <c r="AP478" i="2"/>
  <c r="AO477" i="2"/>
  <c r="AO478" i="2"/>
  <c r="AN479" i="2"/>
  <c r="AP477" i="2"/>
  <c r="EF475" i="2"/>
  <c r="EG476" i="2"/>
  <c r="EH473" i="2"/>
  <c r="EF476" i="2"/>
  <c r="EG473" i="2"/>
  <c r="EF474" i="2"/>
  <c r="EH475" i="2"/>
  <c r="EG474" i="2"/>
  <c r="EF473" i="2"/>
  <c r="EH474" i="2"/>
  <c r="EH476" i="2"/>
  <c r="EG475" i="2"/>
  <c r="CF473" i="2"/>
  <c r="CG475" i="2"/>
  <c r="CF476" i="2"/>
  <c r="CH474" i="2"/>
  <c r="CG476" i="2"/>
  <c r="CH475" i="2"/>
  <c r="CF475" i="2"/>
  <c r="CH473" i="2"/>
  <c r="CH476" i="2"/>
  <c r="CF474" i="2"/>
  <c r="CG473" i="2"/>
  <c r="CG474" i="2"/>
  <c r="CC476" i="2"/>
  <c r="CB475" i="2"/>
  <c r="CD473" i="2"/>
  <c r="CB476" i="2"/>
  <c r="CC473" i="2"/>
  <c r="CD476" i="2"/>
  <c r="CD475" i="2"/>
  <c r="CC474" i="2"/>
  <c r="CB473" i="2"/>
  <c r="CD474" i="2"/>
  <c r="CC475" i="2"/>
  <c r="CB474" i="2"/>
  <c r="AG478" i="2"/>
  <c r="AG480" i="2"/>
  <c r="AF479" i="2"/>
  <c r="AH478" i="2"/>
  <c r="AH480" i="2"/>
  <c r="AG479" i="2"/>
  <c r="AF478" i="2"/>
  <c r="AH479" i="2"/>
  <c r="AF477" i="2"/>
  <c r="AH477" i="2"/>
  <c r="AF480" i="2"/>
  <c r="AG477" i="2"/>
  <c r="DZ482" i="2"/>
  <c r="DY484" i="2"/>
  <c r="DX483" i="2"/>
  <c r="DZ481" i="2"/>
  <c r="DZ484" i="2"/>
  <c r="DX482" i="2"/>
  <c r="DX484" i="2"/>
  <c r="DZ483" i="2"/>
  <c r="DY482" i="2"/>
  <c r="DX481" i="2"/>
  <c r="DY483" i="2"/>
  <c r="DY481" i="2"/>
  <c r="DZ480" i="2"/>
  <c r="DY477" i="2"/>
  <c r="DX477" i="2"/>
  <c r="DX478" i="2"/>
  <c r="DY480" i="2"/>
  <c r="DX480" i="2"/>
  <c r="DZ477" i="2"/>
  <c r="DZ479" i="2"/>
  <c r="DY479" i="2"/>
  <c r="DX479" i="2"/>
  <c r="DY478" i="2"/>
  <c r="DZ478" i="2"/>
  <c r="DA478" i="2"/>
  <c r="CZ479" i="2"/>
  <c r="DB477" i="2"/>
  <c r="DB478" i="2"/>
  <c r="DB480" i="2"/>
  <c r="DA479" i="2"/>
  <c r="CZ478" i="2"/>
  <c r="DB479" i="2"/>
  <c r="CZ477" i="2"/>
  <c r="DA480" i="2"/>
  <c r="CZ480" i="2"/>
  <c r="DA477" i="2"/>
  <c r="AL475" i="2"/>
  <c r="AK474" i="2"/>
  <c r="AJ473" i="2"/>
  <c r="AK475" i="2"/>
  <c r="AJ476" i="2"/>
  <c r="AL474" i="2"/>
  <c r="AK476" i="2"/>
  <c r="AJ475" i="2"/>
  <c r="AL473" i="2"/>
  <c r="AL476" i="2"/>
  <c r="AJ474" i="2"/>
  <c r="AK473" i="2"/>
  <c r="BX477" i="2"/>
  <c r="BX480" i="2"/>
  <c r="BZ478" i="2"/>
  <c r="BY477" i="2"/>
  <c r="BX479" i="2"/>
  <c r="BY480" i="2"/>
  <c r="BZ479" i="2"/>
  <c r="BY478" i="2"/>
  <c r="BZ480" i="2"/>
  <c r="BY479" i="2"/>
  <c r="BX478" i="2"/>
  <c r="BZ477" i="2"/>
  <c r="AZ482" i="2"/>
  <c r="BB484" i="2"/>
  <c r="AZ483" i="2"/>
  <c r="AZ484" i="2"/>
  <c r="BB482" i="2"/>
  <c r="BA483" i="2"/>
  <c r="BA482" i="2"/>
  <c r="BA481" i="2"/>
  <c r="BB481" i="2"/>
  <c r="BA484" i="2"/>
  <c r="AZ481" i="2"/>
  <c r="IG474" i="2"/>
  <c r="IH475" i="2"/>
  <c r="IG476" i="2"/>
  <c r="IF475" i="2"/>
  <c r="IH473" i="2"/>
  <c r="IF476" i="2"/>
  <c r="IG473" i="2"/>
  <c r="IH476" i="2"/>
  <c r="IF473" i="2"/>
  <c r="IH474" i="2"/>
  <c r="IG475" i="2"/>
  <c r="IF474" i="2"/>
  <c r="IF482" i="2"/>
  <c r="IF481" i="2"/>
  <c r="IG481" i="2"/>
  <c r="IG483" i="2"/>
  <c r="IG482" i="2"/>
  <c r="IF484" i="2"/>
  <c r="IG484" i="2"/>
  <c r="IH484" i="2"/>
  <c r="IF483" i="2"/>
  <c r="IH481" i="2"/>
  <c r="IH483" i="2"/>
  <c r="IH482" i="2"/>
  <c r="DZ474" i="2"/>
  <c r="DX475" i="2"/>
  <c r="DX474" i="2"/>
  <c r="DY474" i="2"/>
  <c r="DX476" i="2"/>
  <c r="DY476" i="2"/>
  <c r="DZ473" i="2"/>
  <c r="DY473" i="2"/>
  <c r="DZ475" i="2"/>
  <c r="DX473" i="2"/>
  <c r="DY475" i="2"/>
  <c r="GD483" i="2"/>
  <c r="GD484" i="2"/>
  <c r="GB483" i="2"/>
  <c r="GC481" i="2"/>
  <c r="GB482" i="2"/>
  <c r="GC482" i="2"/>
  <c r="GC484" i="2"/>
  <c r="GC483" i="2"/>
  <c r="GD482" i="2"/>
  <c r="GB484" i="2"/>
  <c r="GB481" i="2"/>
  <c r="CO475" i="2"/>
  <c r="CP474" i="2"/>
  <c r="CO473" i="2"/>
  <c r="CO476" i="2"/>
  <c r="CN475" i="2"/>
  <c r="CP473" i="2"/>
  <c r="CP476" i="2"/>
  <c r="CN474" i="2"/>
  <c r="CN476" i="2"/>
  <c r="CO474" i="2"/>
  <c r="CP475" i="2"/>
  <c r="CN473" i="2"/>
  <c r="GO476" i="2"/>
  <c r="GP473" i="2"/>
  <c r="GP476" i="2"/>
  <c r="GN474" i="2"/>
  <c r="GO473" i="2"/>
  <c r="GP475" i="2"/>
  <c r="GO474" i="2"/>
  <c r="GN473" i="2"/>
  <c r="GO475" i="2"/>
  <c r="GN476" i="2"/>
  <c r="GP474" i="2"/>
  <c r="GN475" i="2"/>
  <c r="GH475" i="2"/>
  <c r="GG474" i="2"/>
  <c r="GF473" i="2"/>
  <c r="GG475" i="2"/>
  <c r="GH474" i="2"/>
  <c r="GG473" i="2"/>
  <c r="GF474" i="2"/>
  <c r="GG476" i="2"/>
  <c r="GF475" i="2"/>
  <c r="GH473" i="2"/>
  <c r="GH476" i="2"/>
  <c r="GF476" i="2"/>
  <c r="AG481" i="2"/>
  <c r="AG484" i="2"/>
  <c r="AH483" i="2"/>
  <c r="AG482" i="2"/>
  <c r="AF481" i="2"/>
  <c r="AH482" i="2"/>
  <c r="AG483" i="2"/>
  <c r="AH481" i="2"/>
  <c r="AH484" i="2"/>
  <c r="AF482" i="2"/>
  <c r="AF484" i="2"/>
  <c r="AF483" i="2"/>
  <c r="DZ476" i="2"/>
  <c r="GD481" i="2"/>
  <c r="EF482" i="2"/>
  <c r="EG484" i="2"/>
  <c r="EF484" i="2"/>
  <c r="EH481" i="2"/>
  <c r="EH483" i="2"/>
  <c r="EH482" i="2"/>
  <c r="EG483" i="2"/>
  <c r="EG482" i="2"/>
  <c r="EH484" i="2"/>
  <c r="EF483" i="2"/>
  <c r="EF481" i="2"/>
  <c r="EG481" i="2"/>
  <c r="EX475" i="2"/>
  <c r="EW474" i="2"/>
  <c r="EW476" i="2"/>
  <c r="EV475" i="2"/>
  <c r="EX473" i="2"/>
  <c r="EV476" i="2"/>
  <c r="EW473" i="2"/>
  <c r="EV474" i="2"/>
  <c r="EV473" i="2"/>
  <c r="EX476" i="2"/>
  <c r="EW475" i="2"/>
  <c r="EX474" i="2"/>
  <c r="GR479" i="2"/>
  <c r="GR478" i="2"/>
  <c r="GR480" i="2"/>
  <c r="GT477" i="2"/>
  <c r="GS480" i="2"/>
  <c r="GS477" i="2"/>
  <c r="GR477" i="2"/>
  <c r="GT480" i="2"/>
  <c r="GS478" i="2"/>
  <c r="GT478" i="2"/>
  <c r="GT479" i="2"/>
  <c r="GS479" i="2"/>
  <c r="GT484" i="2"/>
  <c r="GT482" i="2"/>
  <c r="GR484" i="2"/>
  <c r="GS482" i="2"/>
  <c r="GR481" i="2"/>
  <c r="GT483" i="2"/>
  <c r="GR482" i="2"/>
  <c r="GT481" i="2"/>
  <c r="GS483" i="2"/>
  <c r="GS481" i="2"/>
  <c r="GR483" i="2"/>
  <c r="DV481" i="2"/>
  <c r="DU481" i="2"/>
  <c r="DT483" i="2"/>
  <c r="DU484" i="2"/>
  <c r="DT484" i="2"/>
  <c r="DT482" i="2"/>
  <c r="DV483" i="2"/>
  <c r="DU482" i="2"/>
  <c r="DT481" i="2"/>
  <c r="DV482" i="2"/>
  <c r="DV484" i="2"/>
  <c r="DU483" i="2"/>
  <c r="CS473" i="2"/>
  <c r="CT473" i="2"/>
  <c r="CT476" i="2"/>
  <c r="CT475" i="2"/>
  <c r="CS474" i="2"/>
  <c r="CR473" i="2"/>
  <c r="CT474" i="2"/>
  <c r="CS475" i="2"/>
  <c r="CR474" i="2"/>
  <c r="CS476" i="2"/>
  <c r="CR475" i="2"/>
  <c r="CR476" i="2"/>
  <c r="JD481" i="2"/>
  <c r="JE484" i="2"/>
  <c r="JD482" i="2"/>
  <c r="JF482" i="2"/>
  <c r="JE481" i="2"/>
  <c r="JF481" i="2"/>
  <c r="JD484" i="2"/>
  <c r="JF484" i="2"/>
  <c r="JF483" i="2"/>
  <c r="JD483" i="2"/>
  <c r="JE483" i="2"/>
  <c r="JE482" i="2"/>
  <c r="GS484" i="2"/>
  <c r="AN483" i="2"/>
  <c r="AO483" i="2"/>
  <c r="AO484" i="2"/>
  <c r="AO481" i="2"/>
  <c r="AP482" i="2"/>
  <c r="AO482" i="2"/>
  <c r="AN484" i="2"/>
  <c r="AP484" i="2"/>
  <c r="AN481" i="2"/>
  <c r="AP483" i="2"/>
  <c r="AN482" i="2"/>
  <c r="AP481" i="2"/>
  <c r="BZ473" i="2"/>
  <c r="BZ476" i="2"/>
  <c r="BX474" i="2"/>
  <c r="BX476" i="2"/>
  <c r="BZ475" i="2"/>
  <c r="BY474" i="2"/>
  <c r="BX473" i="2"/>
  <c r="BY475" i="2"/>
  <c r="BZ474" i="2"/>
  <c r="BY473" i="2"/>
  <c r="BY476" i="2"/>
  <c r="BX475" i="2"/>
  <c r="DB483" i="2"/>
  <c r="DA482" i="2"/>
  <c r="DA481" i="2"/>
  <c r="DB484" i="2"/>
  <c r="CZ483" i="2"/>
  <c r="CZ481" i="2"/>
  <c r="CZ482" i="2"/>
  <c r="DB482" i="2"/>
  <c r="DA484" i="2"/>
  <c r="CZ484" i="2"/>
  <c r="DB481" i="2"/>
  <c r="DA483" i="2"/>
  <c r="DU480" i="2"/>
  <c r="DV477" i="2"/>
  <c r="DT477" i="2"/>
  <c r="DT480" i="2"/>
  <c r="DV478" i="2"/>
  <c r="DU477" i="2"/>
  <c r="DT479" i="2"/>
  <c r="DU479" i="2"/>
  <c r="DV479" i="2"/>
  <c r="DU478" i="2"/>
  <c r="DV480" i="2"/>
  <c r="DT478" i="2"/>
  <c r="CP477" i="2"/>
  <c r="CN477" i="2"/>
  <c r="CN480" i="2"/>
  <c r="CP478" i="2"/>
  <c r="CO477" i="2"/>
  <c r="CN479" i="2"/>
  <c r="CP479" i="2"/>
  <c r="CO478" i="2"/>
  <c r="CN478" i="2"/>
  <c r="CP480" i="2"/>
  <c r="CO479" i="2"/>
  <c r="CO480" i="2"/>
  <c r="CG484" i="2"/>
  <c r="CF483" i="2"/>
  <c r="CH481" i="2"/>
  <c r="CF484" i="2"/>
  <c r="CG481" i="2"/>
  <c r="CH484" i="2"/>
  <c r="CH483" i="2"/>
  <c r="CG482" i="2"/>
  <c r="CF481" i="2"/>
  <c r="CH482" i="2"/>
  <c r="CG483" i="2"/>
  <c r="CF482" i="2"/>
  <c r="AV483" i="2"/>
  <c r="AW484" i="2"/>
  <c r="AW481" i="2"/>
  <c r="AX481" i="2"/>
  <c r="AX484" i="2"/>
  <c r="AV482" i="2"/>
  <c r="AV484" i="2"/>
  <c r="AX483" i="2"/>
  <c r="AW482" i="2"/>
  <c r="AV481" i="2"/>
  <c r="AW483" i="2"/>
  <c r="AX482" i="2"/>
  <c r="GZ480" i="2"/>
  <c r="HA479" i="2"/>
  <c r="HB478" i="2"/>
  <c r="HA477" i="2"/>
  <c r="HA478" i="2"/>
  <c r="HB480" i="2"/>
  <c r="HA480" i="2"/>
  <c r="GZ479" i="2"/>
  <c r="GZ477" i="2"/>
  <c r="HB477" i="2"/>
  <c r="HB479" i="2"/>
  <c r="GZ478" i="2"/>
  <c r="HI482" i="2"/>
  <c r="HH481" i="2"/>
  <c r="HI483" i="2"/>
  <c r="HH484" i="2"/>
  <c r="HJ482" i="2"/>
  <c r="HI481" i="2"/>
  <c r="HI484" i="2"/>
  <c r="HH483" i="2"/>
  <c r="HJ481" i="2"/>
  <c r="HJ484" i="2"/>
  <c r="HH482" i="2"/>
  <c r="HJ483" i="2"/>
  <c r="GN480" i="2"/>
  <c r="GP478" i="2"/>
  <c r="GN479" i="2"/>
  <c r="GO478" i="2"/>
  <c r="GN477" i="2"/>
  <c r="GP480" i="2"/>
  <c r="GO479" i="2"/>
  <c r="GN478" i="2"/>
  <c r="GO480" i="2"/>
  <c r="GP477" i="2"/>
  <c r="GP479" i="2"/>
  <c r="GO477" i="2"/>
  <c r="FN480" i="2"/>
  <c r="FN478" i="2"/>
  <c r="FM478" i="2"/>
  <c r="FN477" i="2"/>
  <c r="FM479" i="2"/>
  <c r="FN479" i="2"/>
  <c r="FM480" i="2"/>
  <c r="FL477" i="2"/>
  <c r="FL478" i="2"/>
  <c r="FL479" i="2"/>
  <c r="FL480" i="2"/>
  <c r="HV484" i="2"/>
  <c r="HT484" i="2"/>
  <c r="HU484" i="2"/>
  <c r="HV481" i="2"/>
  <c r="HT483" i="2"/>
  <c r="HU481" i="2"/>
  <c r="HV483" i="2"/>
  <c r="HU482" i="2"/>
  <c r="HT481" i="2"/>
  <c r="HV482" i="2"/>
  <c r="HU483" i="2"/>
  <c r="HT482" i="2"/>
  <c r="EP480" i="2"/>
  <c r="EO479" i="2"/>
  <c r="EN478" i="2"/>
  <c r="EP479" i="2"/>
  <c r="EN477" i="2"/>
  <c r="EP477" i="2"/>
  <c r="EO480" i="2"/>
  <c r="EN480" i="2"/>
  <c r="EP478" i="2"/>
  <c r="EO477" i="2"/>
  <c r="EO478" i="2"/>
  <c r="EN479" i="2"/>
  <c r="DT474" i="2"/>
  <c r="DT476" i="2"/>
  <c r="DV475" i="2"/>
  <c r="DU474" i="2"/>
  <c r="DT473" i="2"/>
  <c r="DU475" i="2"/>
  <c r="DV474" i="2"/>
  <c r="DU473" i="2"/>
  <c r="DV473" i="2"/>
  <c r="DU476" i="2"/>
  <c r="DT475" i="2"/>
  <c r="DV476" i="2"/>
  <c r="GF477" i="2"/>
  <c r="GF480" i="2"/>
  <c r="GH478" i="2"/>
  <c r="GG480" i="2"/>
  <c r="GG477" i="2"/>
  <c r="GF479" i="2"/>
  <c r="GH479" i="2"/>
  <c r="GG478" i="2"/>
  <c r="GH480" i="2"/>
  <c r="GG479" i="2"/>
  <c r="GF478" i="2"/>
  <c r="GH477" i="2"/>
  <c r="FM476" i="2"/>
  <c r="FL475" i="2"/>
  <c r="FN473" i="2"/>
  <c r="FL476" i="2"/>
  <c r="FM473" i="2"/>
  <c r="FL474" i="2"/>
  <c r="FN475" i="2"/>
  <c r="FM474" i="2"/>
  <c r="FL473" i="2"/>
  <c r="FN474" i="2"/>
  <c r="FN476" i="2"/>
  <c r="FM475" i="2"/>
  <c r="DQ484" i="2"/>
  <c r="DR482" i="2"/>
  <c r="DQ483" i="2"/>
  <c r="DQ482" i="2"/>
  <c r="DQ481" i="2"/>
  <c r="DR481" i="2"/>
  <c r="DR484" i="2"/>
  <c r="DR483" i="2"/>
  <c r="DP483" i="2"/>
  <c r="DP484" i="2"/>
  <c r="DP482" i="2"/>
  <c r="FI476" i="2"/>
  <c r="FH475" i="2"/>
  <c r="FJ473" i="2"/>
  <c r="FJ476" i="2"/>
  <c r="FI475" i="2"/>
  <c r="FH474" i="2"/>
  <c r="FI473" i="2"/>
  <c r="FJ475" i="2"/>
  <c r="FH476" i="2"/>
  <c r="FI474" i="2"/>
  <c r="FH473" i="2"/>
  <c r="FJ474" i="2"/>
  <c r="GV480" i="2"/>
  <c r="GX478" i="2"/>
  <c r="GW477" i="2"/>
  <c r="GV479" i="2"/>
  <c r="GX479" i="2"/>
  <c r="GW478" i="2"/>
  <c r="GX480" i="2"/>
  <c r="GW479" i="2"/>
  <c r="GV478" i="2"/>
  <c r="GW480" i="2"/>
  <c r="GX477" i="2"/>
  <c r="GV477" i="2"/>
  <c r="EJ483" i="2"/>
  <c r="EL481" i="2"/>
  <c r="EJ484" i="2"/>
  <c r="EK481" i="2"/>
  <c r="EJ482" i="2"/>
  <c r="EL483" i="2"/>
  <c r="EK483" i="2"/>
  <c r="EK482" i="2"/>
  <c r="EJ481" i="2"/>
  <c r="EL482" i="2"/>
  <c r="EL484" i="2"/>
  <c r="EK484" i="2"/>
  <c r="GD480" i="2"/>
  <c r="GC479" i="2"/>
  <c r="GB478" i="2"/>
  <c r="GD479" i="2"/>
  <c r="GB477" i="2"/>
  <c r="GC480" i="2"/>
  <c r="GB480" i="2"/>
  <c r="GD478" i="2"/>
  <c r="GC477" i="2"/>
  <c r="GC478" i="2"/>
  <c r="GB479" i="2"/>
  <c r="GD477" i="2"/>
  <c r="DP480" i="2"/>
  <c r="DP477" i="2"/>
  <c r="DR480" i="2"/>
  <c r="DP479" i="2"/>
  <c r="DP478" i="2"/>
  <c r="DR477" i="2"/>
  <c r="DQ478" i="2"/>
  <c r="DR478" i="2"/>
  <c r="DQ480" i="2"/>
  <c r="DR479" i="2"/>
  <c r="DQ479" i="2"/>
  <c r="DQ477" i="2"/>
  <c r="AT475" i="2"/>
  <c r="AS474" i="2"/>
  <c r="AR473" i="2"/>
  <c r="AS475" i="2"/>
  <c r="AT474" i="2"/>
  <c r="AT473" i="2"/>
  <c r="AS473" i="2"/>
  <c r="AS476" i="2"/>
  <c r="AR475" i="2"/>
  <c r="AR476" i="2"/>
  <c r="AT476" i="2"/>
  <c r="AR474" i="2"/>
  <c r="EB478" i="2"/>
  <c r="EC480" i="2"/>
  <c r="ED477" i="2"/>
  <c r="ED479" i="2"/>
  <c r="EB480" i="2"/>
  <c r="ED478" i="2"/>
  <c r="ED480" i="2"/>
  <c r="EC477" i="2"/>
  <c r="EB479" i="2"/>
  <c r="EC478" i="2"/>
  <c r="EB477" i="2"/>
  <c r="EC479" i="2"/>
  <c r="IN477" i="2"/>
  <c r="IN480" i="2"/>
  <c r="IP478" i="2"/>
  <c r="IO480" i="2"/>
  <c r="IO477" i="2"/>
  <c r="IN478" i="2"/>
  <c r="IO478" i="2"/>
  <c r="IN479" i="2"/>
  <c r="IP477" i="2"/>
  <c r="IP480" i="2"/>
  <c r="IP479" i="2"/>
  <c r="IO479" i="2"/>
  <c r="HP476" i="2"/>
  <c r="HP475" i="2"/>
  <c r="HR473" i="2"/>
  <c r="HQ476" i="2"/>
  <c r="HQ473" i="2"/>
  <c r="HR476" i="2"/>
  <c r="HR475" i="2"/>
  <c r="HQ474" i="2"/>
  <c r="HP473" i="2"/>
  <c r="HR474" i="2"/>
  <c r="HQ475" i="2"/>
  <c r="HP474" i="2"/>
  <c r="BB476" i="2"/>
  <c r="BA473" i="2"/>
  <c r="BA474" i="2"/>
  <c r="BA475" i="2"/>
  <c r="BB474" i="2"/>
  <c r="AZ475" i="2"/>
  <c r="AZ476" i="2"/>
  <c r="AZ473" i="2"/>
  <c r="BB475" i="2"/>
  <c r="AZ474" i="2"/>
  <c r="BB473" i="2"/>
  <c r="FI484" i="2"/>
  <c r="FH483" i="2"/>
  <c r="FJ481" i="2"/>
  <c r="FH484" i="2"/>
  <c r="FI481" i="2"/>
  <c r="FJ484" i="2"/>
  <c r="FJ483" i="2"/>
  <c r="FI482" i="2"/>
  <c r="FH481" i="2"/>
  <c r="FJ482" i="2"/>
  <c r="FI483" i="2"/>
  <c r="FH482" i="2"/>
  <c r="HB482" i="2"/>
  <c r="HA481" i="2"/>
  <c r="GZ481" i="2"/>
  <c r="HA484" i="2"/>
  <c r="GZ483" i="2"/>
  <c r="HB481" i="2"/>
  <c r="HB484" i="2"/>
  <c r="GZ482" i="2"/>
  <c r="GZ484" i="2"/>
  <c r="HB483" i="2"/>
  <c r="HA482" i="2"/>
  <c r="HA483" i="2"/>
  <c r="EL480" i="2"/>
  <c r="EL479" i="2"/>
  <c r="EK479" i="2"/>
  <c r="EJ478" i="2"/>
  <c r="EK480" i="2"/>
  <c r="EL477" i="2"/>
  <c r="EJ477" i="2"/>
  <c r="EJ480" i="2"/>
  <c r="EL478" i="2"/>
  <c r="EK477" i="2"/>
  <c r="EJ479" i="2"/>
  <c r="EK478" i="2"/>
  <c r="P480" i="2"/>
  <c r="R478" i="2"/>
  <c r="Q477" i="2"/>
  <c r="Q478" i="2"/>
  <c r="Q480" i="2"/>
  <c r="P479" i="2"/>
  <c r="R480" i="2"/>
  <c r="Q479" i="2"/>
  <c r="P478" i="2"/>
  <c r="R479" i="2"/>
  <c r="R477" i="2"/>
  <c r="P477" i="2"/>
  <c r="BN475" i="2"/>
  <c r="BM474" i="2"/>
  <c r="BL473" i="2"/>
  <c r="BN474" i="2"/>
  <c r="BM475" i="2"/>
  <c r="BL474" i="2"/>
  <c r="BM476" i="2"/>
  <c r="BL475" i="2"/>
  <c r="BN473" i="2"/>
  <c r="BL476" i="2"/>
  <c r="BM473" i="2"/>
  <c r="BN476" i="2"/>
  <c r="BA476" i="2"/>
  <c r="CN482" i="2"/>
  <c r="CO484" i="2"/>
  <c r="CN483" i="2"/>
  <c r="CP481" i="2"/>
  <c r="CN484" i="2"/>
  <c r="CP483" i="2"/>
  <c r="CO482" i="2"/>
  <c r="CN481" i="2"/>
  <c r="CP482" i="2"/>
  <c r="CP484" i="2"/>
  <c r="CO483" i="2"/>
  <c r="CO481" i="2"/>
  <c r="FD476" i="2"/>
  <c r="FF473" i="2"/>
  <c r="FF475" i="2"/>
  <c r="FE474" i="2"/>
  <c r="FE473" i="2"/>
  <c r="FD473" i="2"/>
  <c r="FF476" i="2"/>
  <c r="FF474" i="2"/>
  <c r="FE475" i="2"/>
  <c r="FD474" i="2"/>
  <c r="FE476" i="2"/>
  <c r="FD475" i="2"/>
  <c r="CS479" i="2"/>
  <c r="CT477" i="2"/>
  <c r="CR480" i="2"/>
  <c r="CT480" i="2"/>
  <c r="CR477" i="2"/>
  <c r="CR478" i="2"/>
  <c r="CT479" i="2"/>
  <c r="CT478" i="2"/>
  <c r="CS477" i="2"/>
  <c r="CS478" i="2"/>
  <c r="CS480" i="2"/>
  <c r="CR479" i="2"/>
  <c r="CZ475" i="2"/>
  <c r="DB476" i="2"/>
  <c r="DA476" i="2"/>
  <c r="CZ476" i="2"/>
  <c r="DA474" i="2"/>
  <c r="DA475" i="2"/>
  <c r="CZ474" i="2"/>
  <c r="CZ473" i="2"/>
  <c r="DB475" i="2"/>
  <c r="DA473" i="2"/>
  <c r="DB473" i="2"/>
  <c r="GX473" i="2"/>
  <c r="GW476" i="2"/>
  <c r="GV475" i="2"/>
  <c r="GX476" i="2"/>
  <c r="GV474" i="2"/>
  <c r="GV476" i="2"/>
  <c r="GX475" i="2"/>
  <c r="GW474" i="2"/>
  <c r="GV473" i="2"/>
  <c r="GW475" i="2"/>
  <c r="GX474" i="2"/>
  <c r="GW473" i="2"/>
  <c r="AW478" i="2"/>
  <c r="AW480" i="2"/>
  <c r="AV479" i="2"/>
  <c r="AX478" i="2"/>
  <c r="AX480" i="2"/>
  <c r="AW479" i="2"/>
  <c r="AV478" i="2"/>
  <c r="AV477" i="2"/>
  <c r="AX479" i="2"/>
  <c r="AX477" i="2"/>
  <c r="AV480" i="2"/>
  <c r="AW477" i="2"/>
  <c r="DL484" i="2"/>
  <c r="DM481" i="2"/>
  <c r="DN484" i="2"/>
  <c r="DN483" i="2"/>
  <c r="DM482" i="2"/>
  <c r="DL481" i="2"/>
  <c r="DN482" i="2"/>
  <c r="DL483" i="2"/>
  <c r="DM483" i="2"/>
  <c r="DL482" i="2"/>
  <c r="DM484" i="2"/>
  <c r="DN481" i="2"/>
  <c r="FX479" i="2"/>
  <c r="FZ477" i="2"/>
  <c r="FZ480" i="2"/>
  <c r="FZ479" i="2"/>
  <c r="FY478" i="2"/>
  <c r="FY479" i="2"/>
  <c r="FX478" i="2"/>
  <c r="FY480" i="2"/>
  <c r="FZ478" i="2"/>
  <c r="FY477" i="2"/>
  <c r="FX480" i="2"/>
  <c r="FX477" i="2"/>
  <c r="AT484" i="2"/>
  <c r="AS483" i="2"/>
  <c r="AR481" i="2"/>
  <c r="AS484" i="2"/>
  <c r="AR483" i="2"/>
  <c r="AT481" i="2"/>
  <c r="AR484" i="2"/>
  <c r="AS481" i="2"/>
  <c r="AR482" i="2"/>
  <c r="AT483" i="2"/>
  <c r="AS482" i="2"/>
  <c r="AT482" i="2"/>
  <c r="DB474" i="2"/>
  <c r="R476" i="2"/>
  <c r="P476" i="2"/>
  <c r="R474" i="2"/>
  <c r="P475" i="2"/>
  <c r="Q475" i="2"/>
  <c r="P473" i="2"/>
  <c r="R475" i="2"/>
  <c r="Q473" i="2"/>
  <c r="R473" i="2"/>
  <c r="P474" i="2"/>
  <c r="Q474" i="2"/>
  <c r="Z479" i="2"/>
  <c r="X477" i="2"/>
  <c r="Y480" i="2"/>
  <c r="Y479" i="2"/>
  <c r="X480" i="2"/>
  <c r="Z478" i="2"/>
  <c r="Y477" i="2"/>
  <c r="Y478" i="2"/>
  <c r="X479" i="2"/>
  <c r="Z477" i="2"/>
  <c r="Z480" i="2"/>
  <c r="X478" i="2"/>
  <c r="FI479" i="2"/>
  <c r="FH478" i="2"/>
  <c r="FI480" i="2"/>
  <c r="FJ477" i="2"/>
  <c r="FJ479" i="2"/>
  <c r="FI478" i="2"/>
  <c r="FH480" i="2"/>
  <c r="FJ478" i="2"/>
  <c r="FH477" i="2"/>
  <c r="FI477" i="2"/>
  <c r="FH479" i="2"/>
  <c r="FJ480" i="2"/>
  <c r="EK476" i="2"/>
  <c r="EK473" i="2"/>
  <c r="EL473" i="2"/>
  <c r="EL476" i="2"/>
  <c r="EJ474" i="2"/>
  <c r="EJ476" i="2"/>
  <c r="EL475" i="2"/>
  <c r="EK474" i="2"/>
  <c r="EJ473" i="2"/>
  <c r="EK475" i="2"/>
  <c r="EL474" i="2"/>
  <c r="EJ475" i="2"/>
  <c r="X484" i="2"/>
  <c r="Z482" i="2"/>
  <c r="Y484" i="2"/>
  <c r="X483" i="2"/>
  <c r="Z481" i="2"/>
  <c r="Z484" i="2"/>
  <c r="X482" i="2"/>
  <c r="Y481" i="2"/>
  <c r="Z483" i="2"/>
  <c r="Y482" i="2"/>
  <c r="X481" i="2"/>
  <c r="Y483" i="2"/>
  <c r="CS482" i="2"/>
  <c r="CR481" i="2"/>
  <c r="CS483" i="2"/>
  <c r="CT482" i="2"/>
  <c r="CS481" i="2"/>
  <c r="CR484" i="2"/>
  <c r="CS484" i="2"/>
  <c r="CR483" i="2"/>
  <c r="CT481" i="2"/>
  <c r="CT484" i="2"/>
  <c r="CR482" i="2"/>
  <c r="CT483" i="2"/>
  <c r="HP482" i="2"/>
  <c r="HQ483" i="2"/>
  <c r="HR484" i="2"/>
  <c r="HR481" i="2"/>
  <c r="HP481" i="2"/>
  <c r="HQ484" i="2"/>
  <c r="HQ481" i="2"/>
  <c r="HQ482" i="2"/>
  <c r="HP484" i="2"/>
  <c r="HP483" i="2"/>
  <c r="HR482" i="2"/>
  <c r="HR483" i="2"/>
  <c r="DP476" i="2"/>
  <c r="DP474" i="2"/>
  <c r="DQ476" i="2"/>
  <c r="DP475" i="2"/>
  <c r="DR473" i="2"/>
  <c r="DQ473" i="2"/>
  <c r="DR475" i="2"/>
  <c r="DQ474" i="2"/>
  <c r="DP473" i="2"/>
  <c r="DR474" i="2"/>
  <c r="DR476" i="2"/>
  <c r="DQ475" i="2"/>
  <c r="AZ479" i="2"/>
  <c r="BA478" i="2"/>
  <c r="AZ477" i="2"/>
  <c r="BB478" i="2"/>
  <c r="BB480" i="2"/>
  <c r="BA479" i="2"/>
  <c r="AZ478" i="2"/>
  <c r="BA480" i="2"/>
  <c r="BB477" i="2"/>
  <c r="BB479" i="2"/>
  <c r="AZ480" i="2"/>
  <c r="BA477" i="2"/>
  <c r="BV480" i="2"/>
  <c r="BU479" i="2"/>
  <c r="BT478" i="2"/>
  <c r="BV479" i="2"/>
  <c r="BT477" i="2"/>
  <c r="BU480" i="2"/>
  <c r="BT480" i="2"/>
  <c r="BV478" i="2"/>
  <c r="BU477" i="2"/>
  <c r="BU478" i="2"/>
  <c r="BT479" i="2"/>
  <c r="BV477" i="2"/>
  <c r="IO484" i="2"/>
  <c r="IN483" i="2"/>
  <c r="IP481" i="2"/>
  <c r="IP484" i="2"/>
  <c r="IN482" i="2"/>
  <c r="IO481" i="2"/>
  <c r="IP483" i="2"/>
  <c r="IO482" i="2"/>
  <c r="IN481" i="2"/>
  <c r="IO483" i="2"/>
  <c r="IN484" i="2"/>
  <c r="IP482" i="2"/>
  <c r="BV475" i="2"/>
  <c r="BU476" i="2"/>
  <c r="BT473" i="2"/>
  <c r="BU473" i="2"/>
  <c r="BV474" i="2"/>
  <c r="BV476" i="2"/>
  <c r="BT475" i="2"/>
  <c r="BT476" i="2"/>
  <c r="BT474" i="2"/>
  <c r="BU474" i="2"/>
  <c r="BU475" i="2"/>
  <c r="EV481" i="2"/>
  <c r="EW483" i="2"/>
  <c r="EV484" i="2"/>
  <c r="EX482" i="2"/>
  <c r="EX483" i="2"/>
  <c r="EW484" i="2"/>
  <c r="EV483" i="2"/>
  <c r="EX481" i="2"/>
  <c r="EX484" i="2"/>
  <c r="EV482" i="2"/>
  <c r="EW481" i="2"/>
  <c r="EW482" i="2"/>
  <c r="DN478" i="2"/>
  <c r="DN480" i="2"/>
  <c r="DN477" i="2"/>
  <c r="DM479" i="2"/>
  <c r="DL478" i="2"/>
  <c r="DN479" i="2"/>
  <c r="DM480" i="2"/>
  <c r="DL480" i="2"/>
  <c r="DM477" i="2"/>
  <c r="DL479" i="2"/>
  <c r="DM478" i="2"/>
  <c r="DL477" i="2"/>
  <c r="IS483" i="2"/>
  <c r="IT483" i="2"/>
  <c r="IS482" i="2"/>
  <c r="IR481" i="2"/>
  <c r="IT482" i="2"/>
  <c r="IT484" i="2"/>
  <c r="IS484" i="2"/>
  <c r="IR483" i="2"/>
  <c r="IT481" i="2"/>
  <c r="IR484" i="2"/>
  <c r="IS481" i="2"/>
  <c r="IR482" i="2"/>
  <c r="EN476" i="2"/>
  <c r="EP476" i="2"/>
  <c r="EP475" i="2"/>
  <c r="EO476" i="2"/>
  <c r="EN475" i="2"/>
  <c r="EO474" i="2"/>
  <c r="EP473" i="2"/>
  <c r="EN473" i="2"/>
  <c r="EO473" i="2"/>
  <c r="EP474" i="2"/>
  <c r="EO475" i="2"/>
  <c r="EN474" i="2"/>
  <c r="GH483" i="2"/>
  <c r="GF481" i="2"/>
  <c r="GG483" i="2"/>
  <c r="GH482" i="2"/>
  <c r="GG482" i="2"/>
  <c r="GG484" i="2"/>
  <c r="GF483" i="2"/>
  <c r="GH481" i="2"/>
  <c r="GF484" i="2"/>
  <c r="GG481" i="2"/>
  <c r="GF482" i="2"/>
  <c r="GH484" i="2"/>
  <c r="GV484" i="2"/>
  <c r="GW481" i="2"/>
  <c r="GV482" i="2"/>
  <c r="GX483" i="2"/>
  <c r="GW482" i="2"/>
  <c r="GV481" i="2"/>
  <c r="GX482" i="2"/>
  <c r="GX484" i="2"/>
  <c r="GW483" i="2"/>
  <c r="GW484" i="2"/>
  <c r="GX481" i="2"/>
  <c r="GV483" i="2"/>
  <c r="AX473" i="2"/>
  <c r="AV476" i="2"/>
  <c r="AV474" i="2"/>
  <c r="AW473" i="2"/>
  <c r="AW476" i="2"/>
  <c r="AX476" i="2"/>
  <c r="AX475" i="2"/>
  <c r="AW474" i="2"/>
  <c r="AV473" i="2"/>
  <c r="AX474" i="2"/>
  <c r="AW475" i="2"/>
  <c r="AV475" i="2"/>
  <c r="HV475" i="2"/>
  <c r="HU474" i="2"/>
  <c r="HT473" i="2"/>
  <c r="HU475" i="2"/>
  <c r="HT476" i="2"/>
  <c r="HV474" i="2"/>
  <c r="HT474" i="2"/>
  <c r="HU476" i="2"/>
  <c r="HT475" i="2"/>
  <c r="HV473" i="2"/>
  <c r="HV476" i="2"/>
  <c r="HU473" i="2"/>
  <c r="X473" i="2"/>
  <c r="Y476" i="2"/>
  <c r="Z475" i="2"/>
  <c r="Y475" i="2"/>
  <c r="X475" i="2"/>
  <c r="Z474" i="2"/>
  <c r="Z473" i="2"/>
  <c r="Z476" i="2"/>
  <c r="X476" i="2"/>
  <c r="Y473" i="2"/>
  <c r="X474" i="2"/>
  <c r="Y474" i="2"/>
  <c r="JE478" i="2"/>
  <c r="JD479" i="2"/>
  <c r="JF477" i="2"/>
  <c r="JF480" i="2"/>
  <c r="JE479" i="2"/>
  <c r="JD478" i="2"/>
  <c r="JF479" i="2"/>
  <c r="JD477" i="2"/>
  <c r="JE480" i="2"/>
  <c r="JD480" i="2"/>
  <c r="JE477" i="2"/>
  <c r="JF478" i="2"/>
  <c r="EW480" i="2"/>
  <c r="EX479" i="2"/>
  <c r="EV480" i="2"/>
  <c r="EX478" i="2"/>
  <c r="EW477" i="2"/>
  <c r="EW478" i="2"/>
  <c r="EV479" i="2"/>
  <c r="EX477" i="2"/>
  <c r="EX480" i="2"/>
  <c r="EW479" i="2"/>
  <c r="EV478" i="2"/>
  <c r="EV477" i="2"/>
  <c r="IT478" i="2"/>
  <c r="IS477" i="2"/>
  <c r="IT480" i="2"/>
  <c r="IS479" i="2"/>
  <c r="IR478" i="2"/>
  <c r="IR477" i="2"/>
  <c r="IS480" i="2"/>
  <c r="IR480" i="2"/>
  <c r="IT477" i="2"/>
  <c r="IR479" i="2"/>
  <c r="IT479" i="2"/>
  <c r="IS478" i="2"/>
  <c r="D484" i="2" l="1"/>
  <c r="D501" i="2" s="1"/>
  <c r="F482" i="2"/>
  <c r="F499" i="2" s="1"/>
  <c r="D477" i="2"/>
  <c r="D494" i="2" s="1"/>
  <c r="F479" i="2"/>
  <c r="F496" i="2" s="1"/>
  <c r="E479" i="2"/>
  <c r="E496" i="2" s="1"/>
  <c r="D481" i="2"/>
  <c r="D498" i="2" s="1"/>
  <c r="D479" i="2"/>
  <c r="D496" i="2" s="1"/>
  <c r="E482" i="2"/>
  <c r="E499" i="2" s="1"/>
  <c r="D482" i="2"/>
  <c r="D499" i="2" s="1"/>
  <c r="F483" i="2"/>
  <c r="F500" i="2" s="1"/>
  <c r="F481" i="2"/>
  <c r="F498" i="2" s="1"/>
  <c r="E481" i="2"/>
  <c r="E498" i="2" s="1"/>
  <c r="E483" i="2"/>
  <c r="E500" i="2" s="1"/>
  <c r="F475" i="2"/>
  <c r="F492" i="2" s="1"/>
  <c r="E476" i="2"/>
  <c r="E493" i="2" s="1"/>
  <c r="F480" i="2"/>
  <c r="F497" i="2" s="1"/>
  <c r="E480" i="2"/>
  <c r="E497" i="2" s="1"/>
  <c r="E474" i="2"/>
  <c r="E491" i="2" s="1"/>
  <c r="D478" i="2"/>
  <c r="D495" i="2" s="1"/>
  <c r="D474" i="2"/>
  <c r="D491" i="2" s="1"/>
  <c r="F473" i="2"/>
  <c r="F490" i="2" s="1"/>
  <c r="E473" i="2"/>
  <c r="E490" i="2" s="1"/>
  <c r="D480" i="2"/>
  <c r="D497" i="2" s="1"/>
  <c r="D476" i="2"/>
  <c r="D493" i="2" s="1"/>
  <c r="F484" i="2"/>
  <c r="F501" i="2" s="1"/>
  <c r="D473" i="2"/>
  <c r="D490" i="2" s="1"/>
  <c r="E478" i="2"/>
  <c r="E495" i="2" s="1"/>
  <c r="E477" i="2"/>
  <c r="E494" i="2" s="1"/>
  <c r="F478" i="2"/>
  <c r="F495" i="2" s="1"/>
  <c r="D475" i="2"/>
  <c r="D492" i="2" s="1"/>
  <c r="F476" i="2"/>
  <c r="F493" i="2" s="1"/>
  <c r="F477" i="2"/>
  <c r="F494" i="2" s="1"/>
  <c r="F474" i="2"/>
  <c r="F491" i="2" s="1"/>
  <c r="EJ491" i="2" s="1"/>
  <c r="EJ492" i="2" s="1"/>
  <c r="D483" i="2"/>
  <c r="D500" i="2" s="1"/>
  <c r="E475" i="2"/>
  <c r="E492" i="2" s="1"/>
  <c r="E484" i="2"/>
  <c r="E501" i="2" s="1"/>
  <c r="HN491" i="2" l="1"/>
  <c r="HN492" i="2" s="1"/>
  <c r="HN493" i="2" s="1"/>
  <c r="DQ491" i="2"/>
  <c r="DQ492" i="2" s="1"/>
  <c r="DQ493" i="2" s="1"/>
  <c r="AG491" i="2"/>
  <c r="AG492" i="2" s="1"/>
  <c r="AG493" i="2" s="1"/>
  <c r="AN491" i="2"/>
  <c r="AN492" i="2" s="1"/>
  <c r="EV491" i="2"/>
  <c r="EV492" i="2" s="1"/>
  <c r="V491" i="2"/>
  <c r="V492" i="2" s="1"/>
  <c r="V493" i="2" s="1"/>
  <c r="CP491" i="2"/>
  <c r="CP492" i="2" s="1"/>
  <c r="CP493" i="2" s="1"/>
  <c r="HU491" i="2"/>
  <c r="HU492" i="2" s="1"/>
  <c r="HU493" i="2" s="1"/>
  <c r="Y491" i="2"/>
  <c r="Y492" i="2" s="1"/>
  <c r="Y493" i="2" s="1"/>
  <c r="GX491" i="2"/>
  <c r="GX492" i="2" s="1"/>
  <c r="GX493" i="2" s="1"/>
  <c r="EG491" i="2"/>
  <c r="EG492" i="2" s="1"/>
  <c r="EG493" i="2" s="1"/>
  <c r="ID491" i="2"/>
  <c r="ID492" i="2" s="1"/>
  <c r="ID493" i="2" s="1"/>
  <c r="AP491" i="2"/>
  <c r="AP492" i="2" s="1"/>
  <c r="AP493" i="2" s="1"/>
  <c r="IR491" i="2"/>
  <c r="IR492" i="2" s="1"/>
  <c r="X491" i="2"/>
  <c r="X492" i="2" s="1"/>
  <c r="DI491" i="2"/>
  <c r="DI492" i="2" s="1"/>
  <c r="DI493" i="2" s="1"/>
  <c r="DJ491" i="2"/>
  <c r="DJ492" i="2" s="1"/>
  <c r="DJ493" i="2" s="1"/>
  <c r="IG491" i="2"/>
  <c r="IG492" i="2" s="1"/>
  <c r="IG493" i="2" s="1"/>
  <c r="EX491" i="2"/>
  <c r="EX492" i="2" s="1"/>
  <c r="EX493" i="2" s="1"/>
  <c r="IW491" i="2"/>
  <c r="IW492" i="2" s="1"/>
  <c r="IW493" i="2" s="1"/>
  <c r="HR491" i="2"/>
  <c r="HR492" i="2" s="1"/>
  <c r="HR493" i="2" s="1"/>
  <c r="IT491" i="2"/>
  <c r="IT492" i="2" s="1"/>
  <c r="IT493" i="2" s="1"/>
  <c r="CN491" i="2"/>
  <c r="CN492" i="2" s="1"/>
  <c r="GV491" i="2"/>
  <c r="GV492" i="2" s="1"/>
  <c r="IP491" i="2"/>
  <c r="IP492" i="2" s="1"/>
  <c r="IP493" i="2" s="1"/>
  <c r="JB491" i="2"/>
  <c r="JB492" i="2" s="1"/>
  <c r="JB493" i="2" s="1"/>
  <c r="Z491" i="2"/>
  <c r="Z492" i="2" s="1"/>
  <c r="Z493" i="2" s="1"/>
  <c r="FA491" i="2"/>
  <c r="FA492" i="2" s="1"/>
  <c r="FA493" i="2" s="1"/>
  <c r="FH491" i="2"/>
  <c r="FH492" i="2" s="1"/>
  <c r="AX491" i="2"/>
  <c r="AX492" i="2" s="1"/>
  <c r="AX493" i="2" s="1"/>
  <c r="GD491" i="2"/>
  <c r="GD492" i="2" s="1"/>
  <c r="GD493" i="2" s="1"/>
  <c r="GJ491" i="2"/>
  <c r="GJ492" i="2" s="1"/>
  <c r="CF491" i="2"/>
  <c r="CF492" i="2" s="1"/>
  <c r="BL491" i="2"/>
  <c r="BL492" i="2" s="1"/>
  <c r="GT491" i="2"/>
  <c r="GT492" i="2" s="1"/>
  <c r="GT493" i="2" s="1"/>
  <c r="DN491" i="2"/>
  <c r="DN492" i="2" s="1"/>
  <c r="DN493" i="2" s="1"/>
  <c r="ED491" i="2"/>
  <c r="ED492" i="2" s="1"/>
  <c r="ED493" i="2" s="1"/>
  <c r="DF491" i="2"/>
  <c r="DF492" i="2" s="1"/>
  <c r="DF493" i="2" s="1"/>
  <c r="FF491" i="2"/>
  <c r="FF492" i="2" s="1"/>
  <c r="FF493" i="2" s="1"/>
  <c r="FJ491" i="2"/>
  <c r="FJ492" i="2" s="1"/>
  <c r="FJ493" i="2" s="1"/>
  <c r="AD491" i="2"/>
  <c r="AD492" i="2" s="1"/>
  <c r="AD493" i="2" s="1"/>
  <c r="EF491" i="2"/>
  <c r="EF492" i="2" s="1"/>
  <c r="EF493" i="2" s="1"/>
  <c r="IB491" i="2"/>
  <c r="IB492" i="2" s="1"/>
  <c r="FI491" i="2"/>
  <c r="FI492" i="2" s="1"/>
  <c r="FI493" i="2" s="1"/>
  <c r="EP491" i="2"/>
  <c r="EP492" i="2" s="1"/>
  <c r="EP493" i="2" s="1"/>
  <c r="FT491" i="2"/>
  <c r="FT492" i="2" s="1"/>
  <c r="BB491" i="2"/>
  <c r="BB492" i="2" s="1"/>
  <c r="BB493" i="2" s="1"/>
  <c r="HZ491" i="2"/>
  <c r="HZ492" i="2" s="1"/>
  <c r="HZ493" i="2" s="1"/>
  <c r="N491" i="2"/>
  <c r="N492" i="2" s="1"/>
  <c r="N493" i="2" s="1"/>
  <c r="BV491" i="2"/>
  <c r="BV492" i="2" s="1"/>
  <c r="BV493" i="2" s="1"/>
  <c r="JD491" i="2"/>
  <c r="JD492" i="2" s="1"/>
  <c r="DL491" i="2"/>
  <c r="DL492" i="2" s="1"/>
  <c r="DL493" i="2" s="1"/>
  <c r="CC491" i="2"/>
  <c r="CC492" i="2" s="1"/>
  <c r="CC493" i="2" s="1"/>
  <c r="IX491" i="2"/>
  <c r="IX492" i="2" s="1"/>
  <c r="IX493" i="2" s="1"/>
  <c r="HB491" i="2"/>
  <c r="HB492" i="2" s="1"/>
  <c r="HB493" i="2" s="1"/>
  <c r="FV491" i="2"/>
  <c r="FV492" i="2" s="1"/>
  <c r="FV493" i="2" s="1"/>
  <c r="CL491" i="2"/>
  <c r="CL492" i="2" s="1"/>
  <c r="CL493" i="2" s="1"/>
  <c r="AR491" i="2"/>
  <c r="AR492" i="2" s="1"/>
  <c r="HV491" i="2"/>
  <c r="HV492" i="2" s="1"/>
  <c r="HV493" i="2" s="1"/>
  <c r="CD491" i="2"/>
  <c r="CD492" i="2" s="1"/>
  <c r="CD493" i="2" s="1"/>
  <c r="DX491" i="2"/>
  <c r="DX492" i="2" s="1"/>
  <c r="IK491" i="2"/>
  <c r="IK492" i="2" s="1"/>
  <c r="IK493" i="2" s="1"/>
  <c r="CS491" i="2"/>
  <c r="CS492" i="2" s="1"/>
  <c r="CS493" i="2" s="1"/>
  <c r="AZ491" i="2"/>
  <c r="AZ492" i="2" s="1"/>
  <c r="FR491" i="2"/>
  <c r="FR492" i="2" s="1"/>
  <c r="FR493" i="2" s="1"/>
  <c r="GW491" i="2"/>
  <c r="GW492" i="2" s="1"/>
  <c r="GW493" i="2" s="1"/>
  <c r="DZ491" i="2"/>
  <c r="DZ492" i="2" s="1"/>
  <c r="DZ493" i="2" s="1"/>
  <c r="GP491" i="2"/>
  <c r="GP492" i="2" s="1"/>
  <c r="GP493" i="2" s="1"/>
  <c r="EL491" i="2"/>
  <c r="EL492" i="2" s="1"/>
  <c r="EL493" i="2" s="1"/>
  <c r="FZ491" i="2"/>
  <c r="FZ492" i="2" s="1"/>
  <c r="FZ493" i="2" s="1"/>
  <c r="DD491" i="2"/>
  <c r="DD492" i="2" s="1"/>
  <c r="DD493" i="2" s="1"/>
  <c r="IC491" i="2"/>
  <c r="IC492" i="2" s="1"/>
  <c r="IC493" i="2" s="1"/>
  <c r="AH491" i="2"/>
  <c r="AH492" i="2" s="1"/>
  <c r="AH493" i="2" s="1"/>
  <c r="JF491" i="2"/>
  <c r="JF492" i="2" s="1"/>
  <c r="JF493" i="2" s="1"/>
  <c r="IN491" i="2"/>
  <c r="IN492" i="2" s="1"/>
  <c r="BF491" i="2"/>
  <c r="BF492" i="2" s="1"/>
  <c r="BF493" i="2" s="1"/>
  <c r="GS491" i="2"/>
  <c r="GS492" i="2" s="1"/>
  <c r="GS493" i="2" s="1"/>
  <c r="CT491" i="2"/>
  <c r="CT492" i="2" s="1"/>
  <c r="CT493" i="2" s="1"/>
  <c r="DR491" i="2"/>
  <c r="DR492" i="2" s="1"/>
  <c r="DR493" i="2" s="1"/>
  <c r="HP491" i="2"/>
  <c r="HP492" i="2" s="1"/>
  <c r="JE491" i="2"/>
  <c r="JE492" i="2" s="1"/>
  <c r="JE493" i="2" s="1"/>
  <c r="IH491" i="2"/>
  <c r="IH492" i="2" s="1"/>
  <c r="IH493" i="2" s="1"/>
  <c r="FP491" i="2"/>
  <c r="FP492" i="2" s="1"/>
  <c r="CH491" i="2"/>
  <c r="CH492" i="2" s="1"/>
  <c r="CH493" i="2" s="1"/>
  <c r="ET491" i="2"/>
  <c r="ET492" i="2" s="1"/>
  <c r="ET493" i="2" s="1"/>
  <c r="BN491" i="2"/>
  <c r="BN492" i="2" s="1"/>
  <c r="BN493" i="2" s="1"/>
  <c r="HH491" i="2"/>
  <c r="HH492" i="2" s="1"/>
  <c r="HJ491" i="2"/>
  <c r="HJ492" i="2" s="1"/>
  <c r="HJ493" i="2" s="1"/>
  <c r="AT491" i="2"/>
  <c r="AT492" i="2" s="1"/>
  <c r="AT493" i="2" s="1"/>
  <c r="DT491" i="2"/>
  <c r="DT492" i="2" s="1"/>
  <c r="AW491" i="2"/>
  <c r="AW492" i="2" s="1"/>
  <c r="AW493" i="2" s="1"/>
  <c r="IS491" i="2"/>
  <c r="IS492" i="2" s="1"/>
  <c r="IS493" i="2" s="1"/>
  <c r="FL491" i="2"/>
  <c r="FL492" i="2" s="1"/>
  <c r="DV491" i="2"/>
  <c r="DV492" i="2" s="1"/>
  <c r="DV493" i="2" s="1"/>
  <c r="IJ491" i="2"/>
  <c r="IJ492" i="2" s="1"/>
  <c r="GF491" i="2"/>
  <c r="GF492" i="2" s="1"/>
  <c r="BR491" i="2"/>
  <c r="BR492" i="2" s="1"/>
  <c r="BR493" i="2" s="1"/>
  <c r="GL491" i="2"/>
  <c r="GL492" i="2" s="1"/>
  <c r="GL493" i="2" s="1"/>
  <c r="DB491" i="2"/>
  <c r="DB492" i="2" s="1"/>
  <c r="DB493" i="2" s="1"/>
  <c r="IV491" i="2"/>
  <c r="IV492" i="2" s="1"/>
  <c r="CW491" i="2"/>
  <c r="CW492" i="2" s="1"/>
  <c r="CW493" i="2" s="1"/>
  <c r="DM491" i="2"/>
  <c r="DM492" i="2" s="1"/>
  <c r="DM493" i="2" s="1"/>
  <c r="BJ491" i="2"/>
  <c r="BJ492" i="2" s="1"/>
  <c r="BJ493" i="2" s="1"/>
  <c r="GO491" i="2"/>
  <c r="GO492" i="2" s="1"/>
  <c r="GO493" i="2" s="1"/>
  <c r="HX491" i="2"/>
  <c r="HX492" i="2" s="1"/>
  <c r="BP491" i="2"/>
  <c r="BP492" i="2" s="1"/>
  <c r="IL491" i="2"/>
  <c r="IL492" i="2" s="1"/>
  <c r="IL493" i="2" s="1"/>
  <c r="AL491" i="2"/>
  <c r="AL492" i="2" s="1"/>
  <c r="AL493" i="2" s="1"/>
  <c r="GB491" i="2"/>
  <c r="GB492" i="2" s="1"/>
  <c r="DY491" i="2"/>
  <c r="DY492" i="2" s="1"/>
  <c r="DY493" i="2" s="1"/>
  <c r="FE491" i="2"/>
  <c r="FE492" i="2" s="1"/>
  <c r="FE493" i="2" s="1"/>
  <c r="GK491" i="2"/>
  <c r="GK492" i="2" s="1"/>
  <c r="GK493" i="2" s="1"/>
  <c r="ES491" i="2"/>
  <c r="ES492" i="2" s="1"/>
  <c r="ES493" i="2" s="1"/>
  <c r="Q491" i="2"/>
  <c r="Q492" i="2" s="1"/>
  <c r="Q493" i="2" s="1"/>
  <c r="AS491" i="2"/>
  <c r="AS492" i="2" s="1"/>
  <c r="AS493" i="2" s="1"/>
  <c r="CK491" i="2"/>
  <c r="CK492" i="2" s="1"/>
  <c r="CK493" i="2" s="1"/>
  <c r="HI491" i="2"/>
  <c r="HI492" i="2" s="1"/>
  <c r="HI493" i="2" s="1"/>
  <c r="U491" i="2"/>
  <c r="U492" i="2" s="1"/>
  <c r="U493" i="2" s="1"/>
  <c r="BU491" i="2"/>
  <c r="BU492" i="2" s="1"/>
  <c r="BU493" i="2" s="1"/>
  <c r="BI491" i="2"/>
  <c r="BI492" i="2" s="1"/>
  <c r="BI493" i="2" s="1"/>
  <c r="FY491" i="2"/>
  <c r="FY492" i="2" s="1"/>
  <c r="FY493" i="2" s="1"/>
  <c r="EW491" i="2"/>
  <c r="EW492" i="2" s="1"/>
  <c r="EW493" i="2" s="1"/>
  <c r="DE491" i="2"/>
  <c r="DE492" i="2" s="1"/>
  <c r="DE493" i="2" s="1"/>
  <c r="BQ491" i="2"/>
  <c r="BQ492" i="2" s="1"/>
  <c r="BQ493" i="2" s="1"/>
  <c r="HY491" i="2"/>
  <c r="HY492" i="2" s="1"/>
  <c r="HY493" i="2" s="1"/>
  <c r="EB491" i="2"/>
  <c r="EB492" i="2" s="1"/>
  <c r="EB493" i="2" s="1"/>
  <c r="T491" i="2"/>
  <c r="T492" i="2" s="1"/>
  <c r="AF491" i="2"/>
  <c r="AF492" i="2" s="1"/>
  <c r="JA491" i="2"/>
  <c r="JA492" i="2" s="1"/>
  <c r="JA493" i="2" s="1"/>
  <c r="AO491" i="2"/>
  <c r="AO492" i="2" s="1"/>
  <c r="AO493" i="2" s="1"/>
  <c r="CO491" i="2"/>
  <c r="CO492" i="2" s="1"/>
  <c r="CO493" i="2" s="1"/>
  <c r="CB491" i="2"/>
  <c r="CB492" i="2" s="1"/>
  <c r="CB494" i="2" s="1"/>
  <c r="CB495" i="2" s="1"/>
  <c r="P491" i="2"/>
  <c r="P492" i="2" s="1"/>
  <c r="P493" i="2" s="1"/>
  <c r="CR491" i="2"/>
  <c r="CR492" i="2" s="1"/>
  <c r="EO491" i="2"/>
  <c r="EO492" i="2" s="1"/>
  <c r="EO493" i="2" s="1"/>
  <c r="BA491" i="2"/>
  <c r="BA492" i="2" s="1"/>
  <c r="BA493" i="2" s="1"/>
  <c r="HA491" i="2"/>
  <c r="HA492" i="2" s="1"/>
  <c r="HA493" i="2" s="1"/>
  <c r="EH491" i="2"/>
  <c r="EH492" i="2" s="1"/>
  <c r="EH493" i="2" s="1"/>
  <c r="GR491" i="2"/>
  <c r="GR492" i="2" s="1"/>
  <c r="GR493" i="2" s="1"/>
  <c r="DH491" i="2"/>
  <c r="DH492" i="2" s="1"/>
  <c r="DH494" i="2" s="1"/>
  <c r="DH495" i="2" s="1"/>
  <c r="BX491" i="2"/>
  <c r="BX492" i="2" s="1"/>
  <c r="BX493" i="2" s="1"/>
  <c r="BE491" i="2"/>
  <c r="BE492" i="2" s="1"/>
  <c r="BE493" i="2" s="1"/>
  <c r="DU491" i="2"/>
  <c r="DU492" i="2" s="1"/>
  <c r="DU493" i="2" s="1"/>
  <c r="HE491" i="2"/>
  <c r="HE492" i="2" s="1"/>
  <c r="HE493" i="2" s="1"/>
  <c r="R491" i="2"/>
  <c r="R492" i="2" s="1"/>
  <c r="R493" i="2" s="1"/>
  <c r="FX491" i="2"/>
  <c r="FX492" i="2" s="1"/>
  <c r="FY494" i="2" s="1"/>
  <c r="FY495" i="2" s="1"/>
  <c r="HT491" i="2"/>
  <c r="HT492" i="2" s="1"/>
  <c r="HT493" i="2" s="1"/>
  <c r="CJ491" i="2"/>
  <c r="CJ492" i="2" s="1"/>
  <c r="AK491" i="2"/>
  <c r="AK492" i="2" s="1"/>
  <c r="AK493" i="2" s="1"/>
  <c r="FM491" i="2"/>
  <c r="FM492" i="2" s="1"/>
  <c r="FM493" i="2" s="1"/>
  <c r="FQ491" i="2"/>
  <c r="FQ492" i="2" s="1"/>
  <c r="FQ493" i="2" s="1"/>
  <c r="FB491" i="2"/>
  <c r="FB492" i="2" s="1"/>
  <c r="FB493" i="2" s="1"/>
  <c r="GN491" i="2"/>
  <c r="GN492" i="2" s="1"/>
  <c r="GN493" i="2" s="1"/>
  <c r="FD491" i="2"/>
  <c r="FD492" i="2" s="1"/>
  <c r="FD493" i="2" s="1"/>
  <c r="HL491" i="2"/>
  <c r="HL492" i="2" s="1"/>
  <c r="M491" i="2"/>
  <c r="M492" i="2" s="1"/>
  <c r="M493" i="2" s="1"/>
  <c r="EC491" i="2"/>
  <c r="EC492" i="2" s="1"/>
  <c r="EC493" i="2" s="1"/>
  <c r="IO491" i="2"/>
  <c r="IO492" i="2" s="1"/>
  <c r="IO493" i="2" s="1"/>
  <c r="GH491" i="2"/>
  <c r="GH492" i="2" s="1"/>
  <c r="GH493" i="2" s="1"/>
  <c r="BD491" i="2"/>
  <c r="BD492" i="2" s="1"/>
  <c r="BD493" i="2" s="1"/>
  <c r="CZ491" i="2"/>
  <c r="CZ492" i="2" s="1"/>
  <c r="CV491" i="2"/>
  <c r="CV492" i="2" s="1"/>
  <c r="CV494" i="2" s="1"/>
  <c r="CV495" i="2" s="1"/>
  <c r="BY491" i="2"/>
  <c r="BY492" i="2" s="1"/>
  <c r="BY493" i="2" s="1"/>
  <c r="HM491" i="2"/>
  <c r="HM492" i="2" s="1"/>
  <c r="HM493" i="2" s="1"/>
  <c r="CX491" i="2"/>
  <c r="CX492" i="2" s="1"/>
  <c r="CX493" i="2" s="1"/>
  <c r="HD491" i="2"/>
  <c r="HD492" i="2" s="1"/>
  <c r="EZ491" i="2"/>
  <c r="EZ492" i="2" s="1"/>
  <c r="EZ493" i="2" s="1"/>
  <c r="ER491" i="2"/>
  <c r="ER492" i="2" s="1"/>
  <c r="ER494" i="2" s="1"/>
  <c r="ER495" i="2" s="1"/>
  <c r="HQ491" i="2"/>
  <c r="HQ492" i="2" s="1"/>
  <c r="HQ493" i="2" s="1"/>
  <c r="CG491" i="2"/>
  <c r="CG492" i="2" s="1"/>
  <c r="CG493" i="2" s="1"/>
  <c r="HF491" i="2"/>
  <c r="HF492" i="2" s="1"/>
  <c r="HF493" i="2" s="1"/>
  <c r="BT491" i="2"/>
  <c r="BT492" i="2" s="1"/>
  <c r="BT493" i="2" s="1"/>
  <c r="AJ491" i="2"/>
  <c r="AJ492" i="2" s="1"/>
  <c r="AK494" i="2" s="1"/>
  <c r="AK495" i="2" s="1"/>
  <c r="AV491" i="2"/>
  <c r="AV492" i="2" s="1"/>
  <c r="AV493" i="2" s="1"/>
  <c r="DA491" i="2"/>
  <c r="DA492" i="2" s="1"/>
  <c r="DA493" i="2" s="1"/>
  <c r="GG491" i="2"/>
  <c r="GG492" i="2" s="1"/>
  <c r="GG493" i="2" s="1"/>
  <c r="BZ491" i="2"/>
  <c r="BZ492" i="2" s="1"/>
  <c r="BZ493" i="2" s="1"/>
  <c r="IZ491" i="2"/>
  <c r="IZ492" i="2" s="1"/>
  <c r="IZ493" i="2" s="1"/>
  <c r="EN491" i="2"/>
  <c r="EN492" i="2" s="1"/>
  <c r="EN493" i="2" s="1"/>
  <c r="IF491" i="2"/>
  <c r="IF492" i="2" s="1"/>
  <c r="IG494" i="2" s="1"/>
  <c r="IG495" i="2" s="1"/>
  <c r="AC491" i="2"/>
  <c r="AC492" i="2" s="1"/>
  <c r="AC493" i="2" s="1"/>
  <c r="GC491" i="2"/>
  <c r="GC492" i="2" s="1"/>
  <c r="GC493" i="2" s="1"/>
  <c r="FN491" i="2"/>
  <c r="FN492" i="2" s="1"/>
  <c r="FN493" i="2" s="1"/>
  <c r="DP491" i="2"/>
  <c r="DP492" i="2" s="1"/>
  <c r="DQ494" i="2" s="1"/>
  <c r="DQ495" i="2" s="1"/>
  <c r="L491" i="2"/>
  <c r="L492" i="2" s="1"/>
  <c r="L494" i="2" s="1"/>
  <c r="L495" i="2" s="1"/>
  <c r="BH491" i="2"/>
  <c r="BH492" i="2" s="1"/>
  <c r="BI494" i="2" s="1"/>
  <c r="BI495" i="2" s="1"/>
  <c r="FU491" i="2"/>
  <c r="FU492" i="2" s="1"/>
  <c r="FU493" i="2" s="1"/>
  <c r="BM491" i="2"/>
  <c r="BM492" i="2" s="1"/>
  <c r="BM493" i="2" s="1"/>
  <c r="GZ491" i="2"/>
  <c r="GZ492" i="2" s="1"/>
  <c r="HA494" i="2" s="1"/>
  <c r="HA495" i="2" s="1"/>
  <c r="AB491" i="2"/>
  <c r="AB492" i="2" s="1"/>
  <c r="AB493" i="2" s="1"/>
  <c r="EK491" i="2"/>
  <c r="EK492" i="2" s="1"/>
  <c r="EK493" i="2" s="1"/>
  <c r="HD493" i="2"/>
  <c r="EZ494" i="2"/>
  <c r="EZ495" i="2" s="1"/>
  <c r="FA494" i="2"/>
  <c r="FA495" i="2" s="1"/>
  <c r="AJ493" i="2"/>
  <c r="EV493" i="2"/>
  <c r="CN493" i="2"/>
  <c r="FL493" i="2"/>
  <c r="IB493" i="2"/>
  <c r="IB494" i="2"/>
  <c r="IB495" i="2" s="1"/>
  <c r="IC494" i="2"/>
  <c r="IC495" i="2" s="1"/>
  <c r="GJ493" i="2"/>
  <c r="FP493" i="2"/>
  <c r="DL494" i="2"/>
  <c r="DL495" i="2" s="1"/>
  <c r="DM494" i="2"/>
  <c r="DM495" i="2" s="1"/>
  <c r="AZ493" i="2"/>
  <c r="BA494" i="2"/>
  <c r="BA495" i="2" s="1"/>
  <c r="JD493" i="2"/>
  <c r="JD494" i="2"/>
  <c r="JD495" i="2" s="1"/>
  <c r="JE494" i="2"/>
  <c r="JE495" i="2" s="1"/>
  <c r="FT493" i="2"/>
  <c r="DX493" i="2"/>
  <c r="DY494" i="2"/>
  <c r="DY495" i="2" s="1"/>
  <c r="DX494" i="2"/>
  <c r="DX495" i="2" s="1"/>
  <c r="HP493" i="2"/>
  <c r="HX493" i="2"/>
  <c r="GF493" i="2"/>
  <c r="GF494" i="2"/>
  <c r="GF495" i="2" s="1"/>
  <c r="IV493" i="2"/>
  <c r="IV494" i="2"/>
  <c r="IV495" i="2" s="1"/>
  <c r="IW494" i="2"/>
  <c r="IW495" i="2" s="1"/>
  <c r="BP493" i="2"/>
  <c r="BP494" i="2"/>
  <c r="BP495" i="2" s="1"/>
  <c r="BQ494" i="2"/>
  <c r="BQ495" i="2" s="1"/>
  <c r="GB493" i="2"/>
  <c r="GB494" i="2"/>
  <c r="GB495" i="2" s="1"/>
  <c r="GC494" i="2"/>
  <c r="GC495" i="2" s="1"/>
  <c r="AR493" i="2"/>
  <c r="FH493" i="2"/>
  <c r="BL493" i="2"/>
  <c r="X493" i="2"/>
  <c r="Y494" i="2"/>
  <c r="Y495" i="2" s="1"/>
  <c r="X494" i="2"/>
  <c r="X495" i="2" s="1"/>
  <c r="HH493" i="2"/>
  <c r="HI494" i="2"/>
  <c r="HI495" i="2" s="1"/>
  <c r="AN493" i="2"/>
  <c r="AO494" i="2"/>
  <c r="AO495" i="2" s="1"/>
  <c r="AN494" i="2"/>
  <c r="AN495" i="2" s="1"/>
  <c r="GV493" i="2"/>
  <c r="GW494" i="2"/>
  <c r="GW495" i="2" s="1"/>
  <c r="GV494" i="2"/>
  <c r="GV495" i="2" s="1"/>
  <c r="IR493" i="2"/>
  <c r="EJ493" i="2"/>
  <c r="CF493" i="2"/>
  <c r="EC494" i="2"/>
  <c r="EC495" i="2" s="1"/>
  <c r="T493" i="2"/>
  <c r="AF493" i="2"/>
  <c r="AF494" i="2"/>
  <c r="AF495" i="2" s="1"/>
  <c r="AG494" i="2"/>
  <c r="AG495" i="2" s="1"/>
  <c r="CZ493" i="2"/>
  <c r="DA494" i="2"/>
  <c r="DA495" i="2" s="1"/>
  <c r="CZ494" i="2"/>
  <c r="CZ495" i="2" s="1"/>
  <c r="CB493" i="2"/>
  <c r="CC494" i="2"/>
  <c r="CC495" i="2" s="1"/>
  <c r="CR493" i="2"/>
  <c r="CS494" i="2"/>
  <c r="CS495" i="2" s="1"/>
  <c r="CR494" i="2"/>
  <c r="CR495" i="2" s="1"/>
  <c r="CJ493" i="2"/>
  <c r="FU494" i="2" l="1"/>
  <c r="FU495" i="2" s="1"/>
  <c r="IJ494" i="2"/>
  <c r="IJ495" i="2" s="1"/>
  <c r="IO494" i="2"/>
  <c r="IO495" i="2" s="1"/>
  <c r="FT494" i="2"/>
  <c r="FT495" i="2" s="1"/>
  <c r="DT494" i="2"/>
  <c r="DT495" i="2" s="1"/>
  <c r="CK494" i="2"/>
  <c r="CK495" i="2" s="1"/>
  <c r="CK498" i="2" s="1"/>
  <c r="IJ493" i="2"/>
  <c r="ER493" i="2"/>
  <c r="CJ494" i="2"/>
  <c r="CJ495" i="2" s="1"/>
  <c r="HT494" i="2"/>
  <c r="HT495" i="2" s="1"/>
  <c r="HT496" i="2" s="1"/>
  <c r="DU494" i="2"/>
  <c r="DU495" i="2" s="1"/>
  <c r="BH493" i="2"/>
  <c r="DT493" i="2"/>
  <c r="EF494" i="2"/>
  <c r="EF495" i="2" s="1"/>
  <c r="M494" i="2"/>
  <c r="M495" i="2" s="1"/>
  <c r="HH494" i="2"/>
  <c r="HH495" i="2" s="1"/>
  <c r="EG494" i="2"/>
  <c r="EG495" i="2" s="1"/>
  <c r="EG498" i="2" s="1"/>
  <c r="CW494" i="2"/>
  <c r="CW495" i="2" s="1"/>
  <c r="CV497" i="2" s="1"/>
  <c r="BM494" i="2"/>
  <c r="BM495" i="2" s="1"/>
  <c r="BM496" i="2" s="1"/>
  <c r="DP494" i="2"/>
  <c r="DP495" i="2" s="1"/>
  <c r="DP497" i="2" s="1"/>
  <c r="FX494" i="2"/>
  <c r="FX495" i="2" s="1"/>
  <c r="U494" i="2"/>
  <c r="U495" i="2" s="1"/>
  <c r="L493" i="2"/>
  <c r="FX493" i="2"/>
  <c r="CV493" i="2"/>
  <c r="IN494" i="2"/>
  <c r="IN495" i="2" s="1"/>
  <c r="IN498" i="2" s="1"/>
  <c r="DP493" i="2"/>
  <c r="HM494" i="2"/>
  <c r="HM495" i="2" s="1"/>
  <c r="HM498" i="2" s="1"/>
  <c r="BD494" i="2"/>
  <c r="BD495" i="2" s="1"/>
  <c r="BH494" i="2"/>
  <c r="BH495" i="2" s="1"/>
  <c r="BH498" i="2" s="1"/>
  <c r="HU494" i="2"/>
  <c r="HU495" i="2" s="1"/>
  <c r="BE494" i="2"/>
  <c r="BE495" i="2" s="1"/>
  <c r="BL494" i="2"/>
  <c r="BL495" i="2" s="1"/>
  <c r="BL497" i="2" s="1"/>
  <c r="DI494" i="2"/>
  <c r="DI495" i="2" s="1"/>
  <c r="EK494" i="2"/>
  <c r="EK495" i="2" s="1"/>
  <c r="FI494" i="2"/>
  <c r="FI495" i="2" s="1"/>
  <c r="IN493" i="2"/>
  <c r="DH493" i="2"/>
  <c r="EJ494" i="2"/>
  <c r="EJ495" i="2" s="1"/>
  <c r="FH494" i="2"/>
  <c r="FH495" i="2" s="1"/>
  <c r="DE494" i="2"/>
  <c r="DE495" i="2" s="1"/>
  <c r="DE498" i="2" s="1"/>
  <c r="FP494" i="2"/>
  <c r="FP495" i="2" s="1"/>
  <c r="FP496" i="2" s="1"/>
  <c r="BT494" i="2"/>
  <c r="BT495" i="2" s="1"/>
  <c r="AZ494" i="2"/>
  <c r="AZ495" i="2" s="1"/>
  <c r="GS494" i="2"/>
  <c r="GS495" i="2" s="1"/>
  <c r="GS496" i="2" s="1"/>
  <c r="DD494" i="2"/>
  <c r="DD495" i="2" s="1"/>
  <c r="DD496" i="2" s="1"/>
  <c r="FQ494" i="2"/>
  <c r="FQ495" i="2" s="1"/>
  <c r="FQ498" i="2" s="1"/>
  <c r="BU494" i="2"/>
  <c r="BU495" i="2" s="1"/>
  <c r="GR494" i="2"/>
  <c r="GR495" i="2" s="1"/>
  <c r="GR497" i="2" s="1"/>
  <c r="IS494" i="2"/>
  <c r="IS495" i="2" s="1"/>
  <c r="AR494" i="2"/>
  <c r="AR495" i="2" s="1"/>
  <c r="GZ493" i="2"/>
  <c r="IR494" i="2"/>
  <c r="IR495" i="2" s="1"/>
  <c r="IR496" i="2" s="1"/>
  <c r="AS494" i="2"/>
  <c r="AS495" i="2" s="1"/>
  <c r="AR497" i="2" s="1"/>
  <c r="IK494" i="2"/>
  <c r="IK495" i="2" s="1"/>
  <c r="GK494" i="2"/>
  <c r="GK495" i="2" s="1"/>
  <c r="ES494" i="2"/>
  <c r="ES495" i="2" s="1"/>
  <c r="ES496" i="2" s="1"/>
  <c r="GZ494" i="2"/>
  <c r="GZ495" i="2" s="1"/>
  <c r="GZ496" i="2" s="1"/>
  <c r="T494" i="2"/>
  <c r="T495" i="2" s="1"/>
  <c r="GJ494" i="2"/>
  <c r="GJ495" i="2" s="1"/>
  <c r="AJ494" i="2"/>
  <c r="AJ495" i="2" s="1"/>
  <c r="AJ498" i="2" s="1"/>
  <c r="EB494" i="2"/>
  <c r="EB495" i="2" s="1"/>
  <c r="EB496" i="2" s="1"/>
  <c r="IF494" i="2"/>
  <c r="IF495" i="2" s="1"/>
  <c r="HE494" i="2"/>
  <c r="HE495" i="2" s="1"/>
  <c r="IF493" i="2"/>
  <c r="FL494" i="2"/>
  <c r="FL495" i="2" s="1"/>
  <c r="CN494" i="2"/>
  <c r="CN495" i="2" s="1"/>
  <c r="EN494" i="2"/>
  <c r="EN495" i="2" s="1"/>
  <c r="GG494" i="2"/>
  <c r="GG495" i="2" s="1"/>
  <c r="CO494" i="2"/>
  <c r="CO495" i="2" s="1"/>
  <c r="CO498" i="2" s="1"/>
  <c r="EO494" i="2"/>
  <c r="EO495" i="2" s="1"/>
  <c r="EO496" i="2" s="1"/>
  <c r="BY494" i="2"/>
  <c r="BY495" i="2" s="1"/>
  <c r="BY496" i="2" s="1"/>
  <c r="HL493" i="2"/>
  <c r="FM494" i="2"/>
  <c r="FM495" i="2" s="1"/>
  <c r="FM496" i="2" s="1"/>
  <c r="FD494" i="2"/>
  <c r="FD495" i="2" s="1"/>
  <c r="HX494" i="2"/>
  <c r="HX495" i="2" s="1"/>
  <c r="HX498" i="2" s="1"/>
  <c r="EV494" i="2"/>
  <c r="EV495" i="2" s="1"/>
  <c r="JA494" i="2"/>
  <c r="JA495" i="2" s="1"/>
  <c r="JA496" i="2" s="1"/>
  <c r="EW494" i="2"/>
  <c r="EW495" i="2" s="1"/>
  <c r="EW498" i="2" s="1"/>
  <c r="IZ494" i="2"/>
  <c r="IZ495" i="2" s="1"/>
  <c r="IZ496" i="2" s="1"/>
  <c r="CF494" i="2"/>
  <c r="CF495" i="2" s="1"/>
  <c r="FE494" i="2"/>
  <c r="FE495" i="2" s="1"/>
  <c r="FE498" i="2" s="1"/>
  <c r="CG494" i="2"/>
  <c r="CG495" i="2" s="1"/>
  <c r="CG496" i="2" s="1"/>
  <c r="HY494" i="2"/>
  <c r="HY495" i="2" s="1"/>
  <c r="HD494" i="2"/>
  <c r="HD495" i="2" s="1"/>
  <c r="HD497" i="2" s="1"/>
  <c r="HQ494" i="2"/>
  <c r="HQ495" i="2" s="1"/>
  <c r="HQ498" i="2" s="1"/>
  <c r="AB494" i="2"/>
  <c r="AB495" i="2" s="1"/>
  <c r="AB498" i="2" s="1"/>
  <c r="AV494" i="2"/>
  <c r="AV495" i="2" s="1"/>
  <c r="BX494" i="2"/>
  <c r="BX495" i="2" s="1"/>
  <c r="BX498" i="2" s="1"/>
  <c r="HL494" i="2"/>
  <c r="HL495" i="2" s="1"/>
  <c r="HL496" i="2" s="1"/>
  <c r="GN494" i="2"/>
  <c r="GN495" i="2" s="1"/>
  <c r="GO494" i="2"/>
  <c r="GO495" i="2" s="1"/>
  <c r="P494" i="2"/>
  <c r="P495" i="2" s="1"/>
  <c r="P496" i="2" s="1"/>
  <c r="HP494" i="2"/>
  <c r="HP495" i="2" s="1"/>
  <c r="HP497" i="2" s="1"/>
  <c r="AC494" i="2"/>
  <c r="AC495" i="2" s="1"/>
  <c r="AC496" i="2" s="1"/>
  <c r="AW494" i="2"/>
  <c r="AW495" i="2" s="1"/>
  <c r="AV497" i="2" s="1"/>
  <c r="Q494" i="2"/>
  <c r="Q495" i="2" s="1"/>
  <c r="Q496" i="2" s="1"/>
  <c r="GR496" i="2"/>
  <c r="CV496" i="2"/>
  <c r="CV498" i="2"/>
  <c r="X498" i="2"/>
  <c r="X497" i="2"/>
  <c r="X496" i="2"/>
  <c r="DU496" i="2"/>
  <c r="DU498" i="2"/>
  <c r="JE496" i="2"/>
  <c r="JE498" i="2"/>
  <c r="CN498" i="2"/>
  <c r="CN496" i="2"/>
  <c r="EN498" i="2"/>
  <c r="EN496" i="2"/>
  <c r="EN497" i="2"/>
  <c r="FD496" i="2"/>
  <c r="FD498" i="2"/>
  <c r="FD499" i="2" s="1"/>
  <c r="CR497" i="2"/>
  <c r="CR498" i="2"/>
  <c r="CR496" i="2"/>
  <c r="CF498" i="2"/>
  <c r="BA496" i="2"/>
  <c r="BA498" i="2"/>
  <c r="CS496" i="2"/>
  <c r="CS498" i="2"/>
  <c r="CG498" i="2"/>
  <c r="BL496" i="2"/>
  <c r="HY498" i="2"/>
  <c r="HY496" i="2"/>
  <c r="AZ497" i="2"/>
  <c r="AZ498" i="2"/>
  <c r="AZ496" i="2"/>
  <c r="GN498" i="2"/>
  <c r="GN496" i="2"/>
  <c r="GN497" i="2"/>
  <c r="EK498" i="2"/>
  <c r="EK496" i="2"/>
  <c r="FI498" i="2"/>
  <c r="FI496" i="2"/>
  <c r="EF496" i="2"/>
  <c r="EF498" i="2"/>
  <c r="EF499" i="2" s="1"/>
  <c r="AB496" i="2"/>
  <c r="AV498" i="2"/>
  <c r="AV496" i="2"/>
  <c r="GO496" i="2"/>
  <c r="GO498" i="2"/>
  <c r="EJ498" i="2"/>
  <c r="EJ496" i="2"/>
  <c r="EJ497" i="2"/>
  <c r="FH498" i="2"/>
  <c r="FH496" i="2"/>
  <c r="FH497" i="2"/>
  <c r="EG496" i="2"/>
  <c r="CJ496" i="2"/>
  <c r="CJ498" i="2"/>
  <c r="CB497" i="2"/>
  <c r="CB498" i="2"/>
  <c r="CB496" i="2"/>
  <c r="IS496" i="2"/>
  <c r="IS498" i="2"/>
  <c r="IS499" i="2" s="1"/>
  <c r="IU518" i="2" s="1"/>
  <c r="AR498" i="2"/>
  <c r="AR496" i="2"/>
  <c r="IO498" i="2"/>
  <c r="IO496" i="2"/>
  <c r="DM498" i="2"/>
  <c r="DM496" i="2"/>
  <c r="HA496" i="2"/>
  <c r="HA498" i="2"/>
  <c r="AK498" i="2"/>
  <c r="AK496" i="2"/>
  <c r="CK496" i="2"/>
  <c r="CC498" i="2"/>
  <c r="CC496" i="2"/>
  <c r="AS498" i="2"/>
  <c r="DL497" i="2"/>
  <c r="DL498" i="2"/>
  <c r="DL496" i="2"/>
  <c r="GZ497" i="2"/>
  <c r="GZ498" i="2"/>
  <c r="AJ497" i="2"/>
  <c r="HU496" i="2"/>
  <c r="HU498" i="2"/>
  <c r="CZ496" i="2"/>
  <c r="CZ497" i="2"/>
  <c r="CZ498" i="2"/>
  <c r="CZ499" i="2" s="1"/>
  <c r="GV497" i="2"/>
  <c r="GV498" i="2"/>
  <c r="GV496" i="2"/>
  <c r="GC498" i="2"/>
  <c r="GC496" i="2"/>
  <c r="FP498" i="2"/>
  <c r="BH496" i="2"/>
  <c r="BT496" i="2"/>
  <c r="BT497" i="2"/>
  <c r="BT498" i="2"/>
  <c r="HT497" i="2"/>
  <c r="HT498" i="2"/>
  <c r="DA498" i="2"/>
  <c r="DA496" i="2"/>
  <c r="GW498" i="2"/>
  <c r="GW496" i="2"/>
  <c r="GB498" i="2"/>
  <c r="GB496" i="2"/>
  <c r="GB497" i="2"/>
  <c r="BI496" i="2"/>
  <c r="BI498" i="2"/>
  <c r="BU498" i="2"/>
  <c r="BU496" i="2"/>
  <c r="JD497" i="2"/>
  <c r="JD496" i="2"/>
  <c r="JD498" i="2"/>
  <c r="FX498" i="2"/>
  <c r="FX496" i="2"/>
  <c r="FX497" i="2"/>
  <c r="AG496" i="2"/>
  <c r="AG498" i="2"/>
  <c r="AN498" i="2"/>
  <c r="AN497" i="2"/>
  <c r="AN496" i="2"/>
  <c r="BQ496" i="2"/>
  <c r="BQ498" i="2"/>
  <c r="BQ499" i="2" s="1"/>
  <c r="BS518" i="2" s="1"/>
  <c r="IK496" i="2"/>
  <c r="IK498" i="2"/>
  <c r="GK496" i="2"/>
  <c r="GK498" i="2"/>
  <c r="L498" i="2"/>
  <c r="L497" i="2"/>
  <c r="L496" i="2"/>
  <c r="ES498" i="2"/>
  <c r="Y498" i="2"/>
  <c r="Y496" i="2"/>
  <c r="FY496" i="2"/>
  <c r="FY498" i="2"/>
  <c r="AF496" i="2"/>
  <c r="AF497" i="2"/>
  <c r="AF498" i="2"/>
  <c r="AF499" i="2" s="1"/>
  <c r="AO498" i="2"/>
  <c r="AO496" i="2"/>
  <c r="BP496" i="2"/>
  <c r="BP498" i="2"/>
  <c r="BP497" i="2"/>
  <c r="IJ496" i="2"/>
  <c r="IJ497" i="2"/>
  <c r="IJ498" i="2"/>
  <c r="IJ499" i="2" s="1"/>
  <c r="GJ496" i="2"/>
  <c r="GJ497" i="2"/>
  <c r="GJ498" i="2"/>
  <c r="M498" i="2"/>
  <c r="M496" i="2"/>
  <c r="ER496" i="2"/>
  <c r="ER498" i="2"/>
  <c r="ER497" i="2"/>
  <c r="EO498" i="2"/>
  <c r="BX497" i="2"/>
  <c r="BX496" i="2"/>
  <c r="T497" i="2"/>
  <c r="T498" i="2"/>
  <c r="T496" i="2"/>
  <c r="HI496" i="2"/>
  <c r="HI498" i="2"/>
  <c r="IW498" i="2"/>
  <c r="IW496" i="2"/>
  <c r="DX496" i="2"/>
  <c r="DX498" i="2"/>
  <c r="DX497" i="2"/>
  <c r="IC496" i="2"/>
  <c r="IC498" i="2"/>
  <c r="FA498" i="2"/>
  <c r="FA496" i="2"/>
  <c r="BY498" i="2"/>
  <c r="U496" i="2"/>
  <c r="U498" i="2"/>
  <c r="HH497" i="2"/>
  <c r="HH498" i="2"/>
  <c r="HH496" i="2"/>
  <c r="IV497" i="2"/>
  <c r="IV498" i="2"/>
  <c r="IV496" i="2"/>
  <c r="DY496" i="2"/>
  <c r="DY498" i="2"/>
  <c r="IB496" i="2"/>
  <c r="IB497" i="2"/>
  <c r="IB498" i="2"/>
  <c r="DQ496" i="2"/>
  <c r="DQ498" i="2"/>
  <c r="EZ498" i="2"/>
  <c r="EZ496" i="2"/>
  <c r="EZ497" i="2"/>
  <c r="CW496" i="2"/>
  <c r="CW498" i="2"/>
  <c r="DH498" i="2"/>
  <c r="DH497" i="2"/>
  <c r="DH496" i="2"/>
  <c r="EC498" i="2"/>
  <c r="EC496" i="2"/>
  <c r="BD497" i="2"/>
  <c r="BD498" i="2"/>
  <c r="BD496" i="2"/>
  <c r="GF497" i="2"/>
  <c r="GF496" i="2"/>
  <c r="GF498" i="2"/>
  <c r="FT496" i="2"/>
  <c r="FT497" i="2"/>
  <c r="FT498" i="2"/>
  <c r="IG498" i="2"/>
  <c r="IG496" i="2"/>
  <c r="HD496" i="2"/>
  <c r="DT496" i="2"/>
  <c r="DT497" i="2"/>
  <c r="DT498" i="2"/>
  <c r="DI498" i="2"/>
  <c r="DI496" i="2"/>
  <c r="EB497" i="2"/>
  <c r="BE496" i="2"/>
  <c r="BE498" i="2"/>
  <c r="BE499" i="2" s="1"/>
  <c r="BG518" i="2" s="1"/>
  <c r="GG496" i="2"/>
  <c r="GG498" i="2"/>
  <c r="FU498" i="2"/>
  <c r="FU496" i="2"/>
  <c r="IF497" i="2"/>
  <c r="IF498" i="2"/>
  <c r="IF496" i="2"/>
  <c r="HE496" i="2"/>
  <c r="HE498" i="2"/>
  <c r="GJ499" i="2" l="1"/>
  <c r="BA499" i="2"/>
  <c r="BC518" i="2" s="1"/>
  <c r="JE499" i="2"/>
  <c r="JG518" i="2" s="1"/>
  <c r="BH499" i="2"/>
  <c r="CK499" i="2"/>
  <c r="CM518" i="2" s="1"/>
  <c r="CF497" i="2"/>
  <c r="EV497" i="2"/>
  <c r="GZ499" i="2"/>
  <c r="GG499" i="2"/>
  <c r="GI518" i="2" s="1"/>
  <c r="EB498" i="2"/>
  <c r="HD498" i="2"/>
  <c r="HD499" i="2" s="1"/>
  <c r="IK499" i="2"/>
  <c r="IM518" i="2" s="1"/>
  <c r="BH497" i="2"/>
  <c r="FP497" i="2"/>
  <c r="AJ496" i="2"/>
  <c r="AJ499" i="2" s="1"/>
  <c r="IN496" i="2"/>
  <c r="CJ497" i="2"/>
  <c r="HP496" i="2"/>
  <c r="P498" i="2"/>
  <c r="P499" i="2" s="1"/>
  <c r="S517" i="2" s="1"/>
  <c r="BL498" i="2"/>
  <c r="BL499" i="2" s="1"/>
  <c r="CF496" i="2"/>
  <c r="GR498" i="2"/>
  <c r="GR499" i="2" s="1"/>
  <c r="HL498" i="2"/>
  <c r="FM498" i="2"/>
  <c r="DT499" i="2"/>
  <c r="U499" i="2"/>
  <c r="W518" i="2" s="1"/>
  <c r="FY499" i="2"/>
  <c r="GA518" i="2" s="1"/>
  <c r="BI499" i="2"/>
  <c r="BK518" i="2" s="1"/>
  <c r="BT499" i="2"/>
  <c r="AS496" i="2"/>
  <c r="HP498" i="2"/>
  <c r="HP499" i="2" s="1"/>
  <c r="HS517" i="2" s="1"/>
  <c r="FI499" i="2"/>
  <c r="FK518" i="2" s="1"/>
  <c r="FL497" i="2"/>
  <c r="CN497" i="2"/>
  <c r="EG499" i="2"/>
  <c r="EI518" i="2" s="1"/>
  <c r="HU499" i="2"/>
  <c r="HW518" i="2" s="1"/>
  <c r="CO496" i="2"/>
  <c r="IN497" i="2"/>
  <c r="FQ496" i="2"/>
  <c r="DE496" i="2"/>
  <c r="AB497" i="2"/>
  <c r="EJ499" i="2"/>
  <c r="BY499" i="2"/>
  <c r="CA518" i="2" s="1"/>
  <c r="DD498" i="2"/>
  <c r="DD499" i="2" s="1"/>
  <c r="DG517" i="2" s="1"/>
  <c r="IR498" i="2"/>
  <c r="IR499" i="2" s="1"/>
  <c r="DP496" i="2"/>
  <c r="DD497" i="2"/>
  <c r="IR497" i="2"/>
  <c r="HM496" i="2"/>
  <c r="HM499" i="2" s="1"/>
  <c r="HO518" i="2" s="1"/>
  <c r="HE499" i="2"/>
  <c r="HG518" i="2" s="1"/>
  <c r="DP498" i="2"/>
  <c r="DP499" i="2" s="1"/>
  <c r="AW496" i="2"/>
  <c r="EF497" i="2"/>
  <c r="BM498" i="2"/>
  <c r="BM499" i="2" s="1"/>
  <c r="GO499" i="2"/>
  <c r="GQ518" i="2" s="1"/>
  <c r="AW498" i="2"/>
  <c r="AW499" i="2" s="1"/>
  <c r="AY518" i="2" s="1"/>
  <c r="FL496" i="2"/>
  <c r="DQ499" i="2"/>
  <c r="DS518" i="2" s="1"/>
  <c r="AC498" i="2"/>
  <c r="AC499" i="2" s="1"/>
  <c r="AE518" i="2" s="1"/>
  <c r="HQ496" i="2"/>
  <c r="GS498" i="2"/>
  <c r="GS499" i="2" s="1"/>
  <c r="GU518" i="2" s="1"/>
  <c r="FL498" i="2"/>
  <c r="AR499" i="2"/>
  <c r="IB499" i="2"/>
  <c r="HL497" i="2"/>
  <c r="FP499" i="2"/>
  <c r="FT499" i="2"/>
  <c r="CW499" i="2"/>
  <c r="CY518" i="2" s="1"/>
  <c r="CJ499" i="2"/>
  <c r="CV499" i="2"/>
  <c r="CY517" i="2" s="1"/>
  <c r="CG499" i="2"/>
  <c r="CI518" i="2" s="1"/>
  <c r="FD497" i="2"/>
  <c r="FE496" i="2"/>
  <c r="FE499" i="2" s="1"/>
  <c r="FH499" i="2"/>
  <c r="FH500" i="2" s="1" a="1"/>
  <c r="Q498" i="2"/>
  <c r="Q499" i="2" s="1"/>
  <c r="S518" i="2" s="1"/>
  <c r="JA498" i="2"/>
  <c r="JA499" i="2" s="1"/>
  <c r="JC518" i="2" s="1"/>
  <c r="FM499" i="2"/>
  <c r="FO518" i="2" s="1"/>
  <c r="AK499" i="2"/>
  <c r="AM518" i="2" s="1"/>
  <c r="EB499" i="2"/>
  <c r="JD499" i="2"/>
  <c r="JD517" i="2" s="1" a="1"/>
  <c r="EV496" i="2"/>
  <c r="FU499" i="2"/>
  <c r="FW518" i="2" s="1"/>
  <c r="IV499" i="2"/>
  <c r="EV498" i="2"/>
  <c r="EV499" i="2" s="1"/>
  <c r="P497" i="2"/>
  <c r="IZ498" i="2"/>
  <c r="IZ499" i="2" s="1"/>
  <c r="DU499" i="2"/>
  <c r="DW518" i="2" s="1"/>
  <c r="EO499" i="2"/>
  <c r="EQ518" i="2" s="1"/>
  <c r="IZ497" i="2"/>
  <c r="IW499" i="2"/>
  <c r="IY518" i="2" s="1"/>
  <c r="HX496" i="2"/>
  <c r="HX499" i="2" s="1"/>
  <c r="EW496" i="2"/>
  <c r="EW499" i="2" s="1"/>
  <c r="EY518" i="2" s="1"/>
  <c r="HX497" i="2"/>
  <c r="ER499" i="2"/>
  <c r="EU517" i="2" s="1"/>
  <c r="AI517" i="2"/>
  <c r="BD499" i="2"/>
  <c r="GF499" i="2"/>
  <c r="AG499" i="2"/>
  <c r="AI518" i="2" s="1"/>
  <c r="HT499" i="2"/>
  <c r="EK499" i="2"/>
  <c r="EM518" i="2" s="1"/>
  <c r="EN499" i="2"/>
  <c r="IO499" i="2"/>
  <c r="IQ518" i="2" s="1"/>
  <c r="CN499" i="2"/>
  <c r="EM517" i="2"/>
  <c r="GN499" i="2"/>
  <c r="CB499" i="2"/>
  <c r="X499" i="2"/>
  <c r="BW517" i="2"/>
  <c r="Y499" i="2"/>
  <c r="AA518" i="2" s="1"/>
  <c r="DH499" i="2"/>
  <c r="ES499" i="2"/>
  <c r="EU518" i="2" s="1"/>
  <c r="FA499" i="2"/>
  <c r="FC518" i="2" s="1"/>
  <c r="L499" i="2"/>
  <c r="IR517" i="2" a="1"/>
  <c r="IU517" i="2"/>
  <c r="IR500" i="2" a="1"/>
  <c r="AV499" i="2"/>
  <c r="AZ499" i="2"/>
  <c r="T499" i="2"/>
  <c r="M499" i="2"/>
  <c r="O518" i="2" s="1"/>
  <c r="GK499" i="2"/>
  <c r="GM518" i="2" s="1"/>
  <c r="GC499" i="2"/>
  <c r="GE518" i="2" s="1"/>
  <c r="DM499" i="2"/>
  <c r="DO518" i="2" s="1"/>
  <c r="GJ517" i="2" a="1"/>
  <c r="GM517" i="2"/>
  <c r="HC517" i="2"/>
  <c r="DW517" i="2"/>
  <c r="DT500" i="2" a="1"/>
  <c r="G519" i="2"/>
  <c r="C21" i="4" s="1"/>
  <c r="GV499" i="2"/>
  <c r="AB499" i="2"/>
  <c r="HY499" i="2"/>
  <c r="IA518" i="2" s="1"/>
  <c r="CF499" i="2"/>
  <c r="HI499" i="2"/>
  <c r="HK518" i="2" s="1"/>
  <c r="DE499" i="2"/>
  <c r="DG518" i="2" s="1"/>
  <c r="IC499" i="2"/>
  <c r="IE518" i="2" s="1"/>
  <c r="CC499" i="2"/>
  <c r="CE518" i="2" s="1"/>
  <c r="EI517" i="2"/>
  <c r="EF517" i="2" a="1"/>
  <c r="EF500" i="2" a="1"/>
  <c r="BO517" i="2"/>
  <c r="AO499" i="2"/>
  <c r="AQ518" i="2" s="1"/>
  <c r="FX499" i="2"/>
  <c r="BK517" i="2"/>
  <c r="BH517" i="2" a="1"/>
  <c r="BH500" i="2" a="1"/>
  <c r="BX499" i="2"/>
  <c r="FS517" i="2"/>
  <c r="CJ517" i="2" a="1"/>
  <c r="CM517" i="2"/>
  <c r="CJ500" i="2" a="1"/>
  <c r="EZ499" i="2"/>
  <c r="IM517" i="2"/>
  <c r="IJ517" i="2" a="1"/>
  <c r="IJ500" i="2" a="1"/>
  <c r="GB499" i="2"/>
  <c r="DC517" i="2"/>
  <c r="CR499" i="2"/>
  <c r="AU517" i="2"/>
  <c r="JC517" i="2"/>
  <c r="DI499" i="2"/>
  <c r="DK518" i="2" s="1"/>
  <c r="CO499" i="2"/>
  <c r="CQ518" i="2" s="1"/>
  <c r="IG499" i="2"/>
  <c r="II518" i="2" s="1"/>
  <c r="IE517" i="2"/>
  <c r="HL499" i="2"/>
  <c r="EC499" i="2"/>
  <c r="EE518" i="2" s="1"/>
  <c r="IN499" i="2"/>
  <c r="FW517" i="2"/>
  <c r="DX499" i="2"/>
  <c r="GW499" i="2"/>
  <c r="GY518" i="2" s="1"/>
  <c r="FG517" i="2"/>
  <c r="GU517" i="2"/>
  <c r="GR500" i="2" a="1"/>
  <c r="GR517" i="2" a="1"/>
  <c r="HH499" i="2"/>
  <c r="FQ499" i="2"/>
  <c r="FS518" i="2" s="1"/>
  <c r="IF499" i="2"/>
  <c r="HQ499" i="2"/>
  <c r="HS518" i="2" s="1"/>
  <c r="JG517" i="2"/>
  <c r="JD500" i="2" a="1"/>
  <c r="DL499" i="2"/>
  <c r="BU499" i="2"/>
  <c r="BW518" i="2" s="1"/>
  <c r="AS499" i="2"/>
  <c r="AU518" i="2" s="1"/>
  <c r="DY499" i="2"/>
  <c r="EA518" i="2" s="1"/>
  <c r="BP499" i="2"/>
  <c r="AN499" i="2"/>
  <c r="DA499" i="2"/>
  <c r="DC518" i="2" s="1"/>
  <c r="HA499" i="2"/>
  <c r="HC518" i="2" s="1"/>
  <c r="CS499" i="2"/>
  <c r="CU518" i="2" s="1"/>
  <c r="AJ500" i="2" l="1" a="1"/>
  <c r="HD517" i="2" a="1"/>
  <c r="HG517" i="2"/>
  <c r="HD500" i="2" a="1"/>
  <c r="EB500" i="2" a="1"/>
  <c r="FL499" i="2"/>
  <c r="DT517" i="2" a="1"/>
  <c r="BO518" i="2"/>
  <c r="BL517" i="2" a="1"/>
  <c r="BL500" i="2" a="1"/>
  <c r="DS517" i="2"/>
  <c r="DP500" i="2" a="1"/>
  <c r="DP517" i="2" a="1"/>
  <c r="IZ500" i="2" a="1"/>
  <c r="AJ517" i="2" a="1"/>
  <c r="AR517" i="2" a="1"/>
  <c r="AR500" i="2" a="1"/>
  <c r="CV517" i="2" a="1"/>
  <c r="EE517" i="2"/>
  <c r="CV500" i="2" a="1"/>
  <c r="CX500" i="2" s="1"/>
  <c r="CX501" i="2" s="1"/>
  <c r="EV500" i="2" a="1"/>
  <c r="EX500" i="2" s="1"/>
  <c r="EX501" i="2" s="1"/>
  <c r="FK517" i="2"/>
  <c r="IV517" i="2" a="1"/>
  <c r="IX517" i="2" s="1"/>
  <c r="FH517" i="2" a="1"/>
  <c r="FJ518" i="2" s="1"/>
  <c r="AM517" i="2"/>
  <c r="IZ517" i="2" a="1"/>
  <c r="IZ518" i="2" s="1"/>
  <c r="FG518" i="2"/>
  <c r="G518" i="2" s="1"/>
  <c r="G535" i="2" s="1"/>
  <c r="FD517" i="2" a="1"/>
  <c r="FF517" i="2" s="1"/>
  <c r="FD500" i="2" a="1"/>
  <c r="FF500" i="2" s="1"/>
  <c r="FF501" i="2" s="1"/>
  <c r="IY517" i="2"/>
  <c r="IV500" i="2" a="1"/>
  <c r="IX500" i="2" s="1"/>
  <c r="IX501" i="2" s="1"/>
  <c r="P517" i="2" a="1"/>
  <c r="P500" i="2" a="1"/>
  <c r="EY517" i="2"/>
  <c r="EV517" i="2" a="1"/>
  <c r="EV518" i="2" s="1"/>
  <c r="FT500" i="2" a="1"/>
  <c r="EJ500" i="2" a="1"/>
  <c r="FT517" i="2" a="1"/>
  <c r="FV517" i="2" s="1"/>
  <c r="GJ500" i="2" a="1"/>
  <c r="GK500" i="2" s="1"/>
  <c r="GK501" i="2" s="1"/>
  <c r="EJ517" i="2" a="1"/>
  <c r="EL518" i="2" s="1"/>
  <c r="HK517" i="2"/>
  <c r="HH500" i="2" a="1"/>
  <c r="HH517" i="2" a="1"/>
  <c r="AT500" i="2"/>
  <c r="AT501" i="2" s="1"/>
  <c r="AR500" i="2"/>
  <c r="AR501" i="2" s="1"/>
  <c r="AS500" i="2"/>
  <c r="AS501" i="2" s="1"/>
  <c r="GJ500" i="2"/>
  <c r="GJ501" i="2" s="1"/>
  <c r="AT518" i="2"/>
  <c r="AR518" i="2"/>
  <c r="AS518" i="2"/>
  <c r="AR517" i="2"/>
  <c r="AS517" i="2"/>
  <c r="AT517" i="2"/>
  <c r="BL500" i="2"/>
  <c r="BL501" i="2" s="1"/>
  <c r="BN500" i="2"/>
  <c r="BN501" i="2" s="1"/>
  <c r="BM500" i="2"/>
  <c r="BM501" i="2" s="1"/>
  <c r="GK517" i="2"/>
  <c r="GL517" i="2"/>
  <c r="GL518" i="2"/>
  <c r="GJ518" i="2"/>
  <c r="GK518" i="2"/>
  <c r="GJ517" i="2"/>
  <c r="EX518" i="2"/>
  <c r="EV517" i="2"/>
  <c r="EW517" i="2"/>
  <c r="CU517" i="2"/>
  <c r="CR517" i="2" a="1"/>
  <c r="CR500" i="2" a="1"/>
  <c r="DP500" i="2"/>
  <c r="DP501" i="2" s="1"/>
  <c r="DR500" i="2"/>
  <c r="DR501" i="2" s="1"/>
  <c r="DQ500" i="2"/>
  <c r="DQ501" i="2" s="1"/>
  <c r="EC500" i="2"/>
  <c r="EC501" i="2" s="1"/>
  <c r="ED500" i="2"/>
  <c r="ED501" i="2" s="1"/>
  <c r="EB500" i="2"/>
  <c r="EB501" i="2" s="1"/>
  <c r="EH500" i="2"/>
  <c r="EH501" i="2" s="1"/>
  <c r="EG500" i="2"/>
  <c r="EG501" i="2" s="1"/>
  <c r="EF500" i="2"/>
  <c r="EF501" i="2" s="1"/>
  <c r="DR517" i="2"/>
  <c r="DR518" i="2"/>
  <c r="DP518" i="2"/>
  <c r="DQ518" i="2"/>
  <c r="DP517" i="2"/>
  <c r="DQ517" i="2"/>
  <c r="EB517" i="2" a="1"/>
  <c r="EJ500" i="2"/>
  <c r="EJ501" i="2" s="1"/>
  <c r="EL500" i="2"/>
  <c r="EL501" i="2" s="1"/>
  <c r="EK500" i="2"/>
  <c r="EK501" i="2" s="1"/>
  <c r="FD518" i="2"/>
  <c r="FE518" i="2"/>
  <c r="FD517" i="2"/>
  <c r="CZ517" i="2" a="1"/>
  <c r="EH517" i="2"/>
  <c r="EH518" i="2"/>
  <c r="EF518" i="2"/>
  <c r="EG518" i="2"/>
  <c r="EF517" i="2"/>
  <c r="EG517" i="2"/>
  <c r="EJ518" i="2"/>
  <c r="EJ517" i="2"/>
  <c r="EK517" i="2"/>
  <c r="CZ500" i="2" a="1"/>
  <c r="BT500" i="2" a="1"/>
  <c r="GE517" i="2"/>
  <c r="GB517" i="2" a="1"/>
  <c r="GB500" i="2" a="1"/>
  <c r="BT517" i="2" a="1"/>
  <c r="CQ517" i="2"/>
  <c r="CN500" i="2" a="1"/>
  <c r="CN517" i="2" a="1"/>
  <c r="EA517" i="2"/>
  <c r="DX500" i="2" a="1"/>
  <c r="DX517" i="2" a="1"/>
  <c r="IJ500" i="2"/>
  <c r="IJ501" i="2" s="1"/>
  <c r="IK500" i="2"/>
  <c r="IK501" i="2" s="1"/>
  <c r="IL500" i="2"/>
  <c r="IL501" i="2" s="1"/>
  <c r="IJ518" i="2"/>
  <c r="IJ517" i="2"/>
  <c r="IL518" i="2"/>
  <c r="IK518" i="2"/>
  <c r="IL517" i="2"/>
  <c r="IK517" i="2"/>
  <c r="CV500" i="2"/>
  <c r="CV501" i="2" s="1"/>
  <c r="CW500" i="2"/>
  <c r="CW501" i="2" s="1"/>
  <c r="W517" i="2"/>
  <c r="T500" i="2" a="1"/>
  <c r="T517" i="2" a="1"/>
  <c r="CX518" i="2"/>
  <c r="CV517" i="2"/>
  <c r="CV518" i="2"/>
  <c r="CX517" i="2"/>
  <c r="CW517" i="2"/>
  <c r="CW518" i="2"/>
  <c r="FH517" i="2"/>
  <c r="FJ517" i="2"/>
  <c r="FU518" i="2"/>
  <c r="FO517" i="2"/>
  <c r="FL500" i="2" a="1"/>
  <c r="FL517" i="2" a="1"/>
  <c r="BC517" i="2"/>
  <c r="AZ500" i="2" a="1"/>
  <c r="AZ517" i="2" a="1"/>
  <c r="FJ500" i="2"/>
  <c r="FJ501" i="2" s="1"/>
  <c r="FI500" i="2"/>
  <c r="FI501" i="2" s="1"/>
  <c r="FH500" i="2"/>
  <c r="FH501" i="2" s="1"/>
  <c r="IQ517" i="2"/>
  <c r="IN517" i="2" a="1"/>
  <c r="IN500" i="2" a="1"/>
  <c r="EZ517" i="2" a="1"/>
  <c r="FC517" i="2"/>
  <c r="EZ500" i="2" a="1"/>
  <c r="CI517" i="2"/>
  <c r="CF517" i="2" a="1"/>
  <c r="CF500" i="2" a="1"/>
  <c r="AY517" i="2"/>
  <c r="AV500" i="2" a="1"/>
  <c r="AV517" i="2" a="1"/>
  <c r="AL500" i="2"/>
  <c r="AL501" i="2" s="1"/>
  <c r="AK500" i="2"/>
  <c r="AK501" i="2" s="1"/>
  <c r="AJ500" i="2"/>
  <c r="AJ501" i="2" s="1"/>
  <c r="EQ517" i="2"/>
  <c r="EN517" i="2" a="1"/>
  <c r="EN500" i="2" a="1"/>
  <c r="IR500" i="2"/>
  <c r="IR501" i="2" s="1"/>
  <c r="IT500" i="2"/>
  <c r="IT501" i="2" s="1"/>
  <c r="IS500" i="2"/>
  <c r="IS501" i="2" s="1"/>
  <c r="AK518" i="2"/>
  <c r="AJ517" i="2"/>
  <c r="AK517" i="2"/>
  <c r="AL517" i="2"/>
  <c r="AL518" i="2"/>
  <c r="AJ518" i="2"/>
  <c r="DK517" i="2"/>
  <c r="DH500" i="2" a="1"/>
  <c r="DH517" i="2" a="1"/>
  <c r="DO517" i="2"/>
  <c r="DL517" i="2" a="1"/>
  <c r="DL500" i="2" a="1"/>
  <c r="HL500" i="2" a="1"/>
  <c r="HO517" i="2"/>
  <c r="HL517" i="2" a="1"/>
  <c r="AB517" i="2" a="1"/>
  <c r="AE517" i="2"/>
  <c r="AB500" i="2" a="1"/>
  <c r="HP500" i="2" a="1"/>
  <c r="JE517" i="2"/>
  <c r="JF517" i="2"/>
  <c r="JF518" i="2"/>
  <c r="JD518" i="2"/>
  <c r="JE518" i="2"/>
  <c r="JD517" i="2"/>
  <c r="IB500" i="2" a="1"/>
  <c r="CJ518" i="2"/>
  <c r="CK517" i="2"/>
  <c r="CL518" i="2"/>
  <c r="CK518" i="2"/>
  <c r="CJ517" i="2"/>
  <c r="CL517" i="2"/>
  <c r="IS517" i="2"/>
  <c r="IR517" i="2"/>
  <c r="IT518" i="2"/>
  <c r="IS518" i="2"/>
  <c r="IT517" i="2"/>
  <c r="IR518" i="2"/>
  <c r="AA517" i="2"/>
  <c r="X517" i="2" a="1"/>
  <c r="X500" i="2" a="1"/>
  <c r="HP517" i="2" a="1"/>
  <c r="GR518" i="2"/>
  <c r="GS518" i="2"/>
  <c r="GR517" i="2"/>
  <c r="GS517" i="2"/>
  <c r="GT517" i="2"/>
  <c r="GT518" i="2"/>
  <c r="CJ500" i="2"/>
  <c r="CJ501" i="2" s="1"/>
  <c r="CL500" i="2"/>
  <c r="CL501" i="2" s="1"/>
  <c r="CK500" i="2"/>
  <c r="CK501" i="2" s="1"/>
  <c r="JE500" i="2"/>
  <c r="JE501" i="2" s="1"/>
  <c r="JD500" i="2"/>
  <c r="JD501" i="2" s="1"/>
  <c r="JF500" i="2"/>
  <c r="JF501" i="2" s="1"/>
  <c r="FP517" i="2" a="1"/>
  <c r="GY517" i="2"/>
  <c r="GV517" i="2" a="1"/>
  <c r="GV500" i="2" a="1"/>
  <c r="DD500" i="2" a="1"/>
  <c r="IA517" i="2"/>
  <c r="HX500" i="2" a="1"/>
  <c r="HX517" i="2" a="1"/>
  <c r="IB517" i="2" a="1"/>
  <c r="T11" i="4"/>
  <c r="J6" i="4"/>
  <c r="D20" i="4"/>
  <c r="DD517" i="2" a="1"/>
  <c r="CB500" i="2" a="1"/>
  <c r="CE517" i="2"/>
  <c r="CB517" i="2" a="1"/>
  <c r="HW517" i="2"/>
  <c r="HT500" i="2" a="1"/>
  <c r="HT517" i="2" a="1"/>
  <c r="BP517" i="2" a="1"/>
  <c r="BS517" i="2"/>
  <c r="BP500" i="2" a="1"/>
  <c r="FP500" i="2" a="1"/>
  <c r="DU518" i="2"/>
  <c r="DT517" i="2"/>
  <c r="DU517" i="2"/>
  <c r="DV517" i="2"/>
  <c r="DV518" i="2"/>
  <c r="DT518" i="2"/>
  <c r="FV500" i="2"/>
  <c r="FV501" i="2" s="1"/>
  <c r="FT500" i="2"/>
  <c r="FT501" i="2" s="1"/>
  <c r="FU500" i="2"/>
  <c r="FU501" i="2" s="1"/>
  <c r="II517" i="2"/>
  <c r="IF517" i="2" a="1"/>
  <c r="IF500" i="2" a="1"/>
  <c r="CA517" i="2"/>
  <c r="BX500" i="2" a="1"/>
  <c r="BX517" i="2" a="1"/>
  <c r="DV500" i="2"/>
  <c r="DV501" i="2" s="1"/>
  <c r="DU500" i="2"/>
  <c r="DU501" i="2" s="1"/>
  <c r="DT500" i="2"/>
  <c r="DT501" i="2" s="1"/>
  <c r="O517" i="2"/>
  <c r="L517" i="2" a="1"/>
  <c r="L500" i="2" a="1"/>
  <c r="GI517" i="2"/>
  <c r="GF517" i="2" a="1"/>
  <c r="GF500" i="2" a="1"/>
  <c r="GT500" i="2"/>
  <c r="GT501" i="2" s="1"/>
  <c r="GS500" i="2"/>
  <c r="GS501" i="2" s="1"/>
  <c r="GR500" i="2"/>
  <c r="GR501" i="2" s="1"/>
  <c r="BJ500" i="2"/>
  <c r="BJ501" i="2" s="1"/>
  <c r="BI500" i="2"/>
  <c r="BI501" i="2" s="1"/>
  <c r="BH500" i="2"/>
  <c r="BH501" i="2" s="1"/>
  <c r="BG517" i="2"/>
  <c r="BD500" i="2" a="1"/>
  <c r="BD517" i="2" a="1"/>
  <c r="AQ517" i="2"/>
  <c r="AN517" i="2" a="1"/>
  <c r="AN500" i="2" a="1"/>
  <c r="ER517" i="2" a="1"/>
  <c r="BH517" i="2"/>
  <c r="BI518" i="2"/>
  <c r="BI517" i="2"/>
  <c r="BJ518" i="2"/>
  <c r="BH518" i="2"/>
  <c r="BJ517" i="2"/>
  <c r="GZ500" i="2" a="1"/>
  <c r="HE517" i="2"/>
  <c r="HE518" i="2"/>
  <c r="HF517" i="2"/>
  <c r="HF518" i="2"/>
  <c r="HD518" i="2"/>
  <c r="HD517" i="2"/>
  <c r="GN500" i="2" a="1"/>
  <c r="GN517" i="2" a="1"/>
  <c r="GQ517" i="2"/>
  <c r="AF500" i="2" a="1"/>
  <c r="ER500" i="2" a="1"/>
  <c r="GZ517" i="2" a="1"/>
  <c r="HF500" i="2"/>
  <c r="HF501" i="2" s="1"/>
  <c r="HE500" i="2"/>
  <c r="HE501" i="2" s="1"/>
  <c r="HD500" i="2"/>
  <c r="HD501" i="2" s="1"/>
  <c r="R517" i="2"/>
  <c r="R518" i="2"/>
  <c r="P518" i="2"/>
  <c r="Q518" i="2"/>
  <c r="P517" i="2"/>
  <c r="Q517" i="2"/>
  <c r="AF517" i="2" a="1"/>
  <c r="BN517" i="2"/>
  <c r="BN518" i="2"/>
  <c r="BL518" i="2"/>
  <c r="BM518" i="2"/>
  <c r="BL517" i="2"/>
  <c r="BM517" i="2"/>
  <c r="JB500" i="2"/>
  <c r="JB501" i="2" s="1"/>
  <c r="JA500" i="2"/>
  <c r="JA501" i="2" s="1"/>
  <c r="IZ500" i="2"/>
  <c r="IZ501" i="2" s="1"/>
  <c r="GA517" i="2"/>
  <c r="FX517" i="2" a="1"/>
  <c r="FX500" i="2" a="1"/>
  <c r="R500" i="2"/>
  <c r="R501" i="2" s="1"/>
  <c r="Q500" i="2"/>
  <c r="Q501" i="2" s="1"/>
  <c r="P500" i="2"/>
  <c r="P501" i="2" s="1"/>
  <c r="JB517" i="2" l="1"/>
  <c r="JA518" i="2"/>
  <c r="FT517" i="2"/>
  <c r="GL500" i="2"/>
  <c r="GL501" i="2" s="1"/>
  <c r="GM513" i="2" s="1"/>
  <c r="IZ517" i="2"/>
  <c r="JB518" i="2"/>
  <c r="FU517" i="2"/>
  <c r="JA517" i="2"/>
  <c r="FT518" i="2"/>
  <c r="FV518" i="2"/>
  <c r="EW518" i="2"/>
  <c r="EX517" i="2"/>
  <c r="FE517" i="2"/>
  <c r="FF518" i="2"/>
  <c r="EK518" i="2"/>
  <c r="IV518" i="2"/>
  <c r="EL517" i="2"/>
  <c r="IW517" i="2"/>
  <c r="FD500" i="2"/>
  <c r="FD501" i="2" s="1"/>
  <c r="IV517" i="2"/>
  <c r="FE500" i="2"/>
  <c r="FE501" i="2" s="1"/>
  <c r="IW518" i="2"/>
  <c r="FI517" i="2"/>
  <c r="IX518" i="2"/>
  <c r="FI518" i="2"/>
  <c r="EW500" i="2"/>
  <c r="EW501" i="2" s="1"/>
  <c r="IV500" i="2"/>
  <c r="IV501" i="2" s="1"/>
  <c r="IY505" i="2" s="1"/>
  <c r="IW500" i="2"/>
  <c r="IW501" i="2" s="1"/>
  <c r="IY509" i="2" s="1"/>
  <c r="FH518" i="2"/>
  <c r="EV500" i="2"/>
  <c r="EV501" i="2" s="1"/>
  <c r="EF509" i="2" a="1"/>
  <c r="EI509" i="2"/>
  <c r="N500" i="2"/>
  <c r="N501" i="2" s="1"/>
  <c r="M500" i="2"/>
  <c r="M501" i="2" s="1"/>
  <c r="L500" i="2"/>
  <c r="L501" i="2" s="1"/>
  <c r="GR513" i="2" a="1"/>
  <c r="GU513" i="2"/>
  <c r="IB518" i="2"/>
  <c r="ID518" i="2"/>
  <c r="IB517" i="2"/>
  <c r="IC517" i="2"/>
  <c r="ID517" i="2"/>
  <c r="IC518" i="2"/>
  <c r="HN517" i="2"/>
  <c r="HL518" i="2"/>
  <c r="HM518" i="2"/>
  <c r="HL517" i="2"/>
  <c r="HM517" i="2"/>
  <c r="HN518" i="2"/>
  <c r="AX518" i="2"/>
  <c r="AV518" i="2"/>
  <c r="AW518" i="2"/>
  <c r="AV517" i="2"/>
  <c r="AW517" i="2"/>
  <c r="AX517" i="2"/>
  <c r="EF505" i="2" a="1"/>
  <c r="EI505" i="2"/>
  <c r="GF518" i="2"/>
  <c r="GH517" i="2"/>
  <c r="GG518" i="2"/>
  <c r="GF517" i="2"/>
  <c r="GG517" i="2"/>
  <c r="GH518" i="2"/>
  <c r="HZ500" i="2"/>
  <c r="HZ501" i="2" s="1"/>
  <c r="HY500" i="2"/>
  <c r="HY501" i="2" s="1"/>
  <c r="HX500" i="2"/>
  <c r="HX501" i="2" s="1"/>
  <c r="HN500" i="2"/>
  <c r="HN501" i="2" s="1"/>
  <c r="HM500" i="2"/>
  <c r="HM501" i="2" s="1"/>
  <c r="HL500" i="2"/>
  <c r="HL501" i="2" s="1"/>
  <c r="EF513" i="2" a="1"/>
  <c r="EI513" i="2"/>
  <c r="DL500" i="2"/>
  <c r="DL501" i="2" s="1"/>
  <c r="DM500" i="2"/>
  <c r="DM501" i="2" s="1"/>
  <c r="DN500" i="2"/>
  <c r="DN501" i="2" s="1"/>
  <c r="CF500" i="2"/>
  <c r="CF501" i="2" s="1"/>
  <c r="CH500" i="2"/>
  <c r="CH501" i="2" s="1"/>
  <c r="CG500" i="2"/>
  <c r="CG501" i="2" s="1"/>
  <c r="FD505" i="2" a="1"/>
  <c r="FG505" i="2"/>
  <c r="IV505" i="2" a="1"/>
  <c r="DE500" i="2"/>
  <c r="DE501" i="2" s="1"/>
  <c r="DD500" i="2"/>
  <c r="DD501" i="2" s="1"/>
  <c r="DF500" i="2"/>
  <c r="DF501" i="2" s="1"/>
  <c r="DN517" i="2"/>
  <c r="DM518" i="2"/>
  <c r="DM517" i="2"/>
  <c r="DN518" i="2"/>
  <c r="DL517" i="2"/>
  <c r="DL518" i="2"/>
  <c r="CF517" i="2"/>
  <c r="CH517" i="2"/>
  <c r="CH518" i="2"/>
  <c r="CF518" i="2"/>
  <c r="CG518" i="2"/>
  <c r="CG517" i="2"/>
  <c r="IJ513" i="2" a="1"/>
  <c r="IM513" i="2"/>
  <c r="FD509" i="2" a="1"/>
  <c r="FG509" i="2"/>
  <c r="IV509" i="2" a="1"/>
  <c r="GV500" i="2"/>
  <c r="GV501" i="2" s="1"/>
  <c r="GX500" i="2"/>
  <c r="GX501" i="2" s="1"/>
  <c r="GW500" i="2"/>
  <c r="GW501" i="2" s="1"/>
  <c r="IJ509" i="2" a="1"/>
  <c r="IM509" i="2"/>
  <c r="FD513" i="2" a="1"/>
  <c r="FG513" i="2"/>
  <c r="GV517" i="2"/>
  <c r="GW517" i="2"/>
  <c r="GX517" i="2"/>
  <c r="GX518" i="2"/>
  <c r="GV518" i="2"/>
  <c r="GW518" i="2"/>
  <c r="DJ517" i="2"/>
  <c r="DJ518" i="2"/>
  <c r="DI518" i="2"/>
  <c r="DH517" i="2"/>
  <c r="DI517" i="2"/>
  <c r="DH518" i="2"/>
  <c r="EZ500" i="2"/>
  <c r="EZ501" i="2" s="1"/>
  <c r="FA500" i="2"/>
  <c r="FA501" i="2" s="1"/>
  <c r="FB500" i="2"/>
  <c r="FB501" i="2" s="1"/>
  <c r="IJ505" i="2" a="1"/>
  <c r="IM505" i="2"/>
  <c r="EV509" i="2" a="1"/>
  <c r="EY509" i="2"/>
  <c r="BL509" i="2" a="1"/>
  <c r="BO509" i="2"/>
  <c r="DH500" i="2"/>
  <c r="DH501" i="2" s="1"/>
  <c r="DJ500" i="2"/>
  <c r="DJ501" i="2" s="1"/>
  <c r="DI500" i="2"/>
  <c r="DI501" i="2" s="1"/>
  <c r="DX518" i="2"/>
  <c r="DZ518" i="2"/>
  <c r="DY518" i="2"/>
  <c r="DX517" i="2"/>
  <c r="DY517" i="2"/>
  <c r="DZ517" i="2"/>
  <c r="CZ517" i="2"/>
  <c r="DB518" i="2"/>
  <c r="DA518" i="2"/>
  <c r="CZ518" i="2"/>
  <c r="DB517" i="2"/>
  <c r="DA517" i="2"/>
  <c r="EV505" i="2" a="1"/>
  <c r="EY505" i="2"/>
  <c r="BL513" i="2" a="1"/>
  <c r="BO513" i="2"/>
  <c r="EZ518" i="2"/>
  <c r="FA518" i="2"/>
  <c r="FB517" i="2"/>
  <c r="EZ517" i="2"/>
  <c r="FA517" i="2"/>
  <c r="FB518" i="2"/>
  <c r="DZ500" i="2"/>
  <c r="DZ501" i="2" s="1"/>
  <c r="DX500" i="2"/>
  <c r="DX501" i="2" s="1"/>
  <c r="DY500" i="2"/>
  <c r="DY501" i="2" s="1"/>
  <c r="EV513" i="2" a="1"/>
  <c r="EY513" i="2"/>
  <c r="BL505" i="2" a="1"/>
  <c r="BO505" i="2"/>
  <c r="G517" i="2"/>
  <c r="G534" i="2" s="1"/>
  <c r="JD513" i="2" a="1"/>
  <c r="JG513" i="2"/>
  <c r="IP500" i="2"/>
  <c r="IP501" i="2" s="1"/>
  <c r="IN500" i="2"/>
  <c r="IN501" i="2" s="1"/>
  <c r="IO500" i="2"/>
  <c r="IO501" i="2" s="1"/>
  <c r="EB505" i="2" a="1"/>
  <c r="EE505" i="2"/>
  <c r="IO518" i="2"/>
  <c r="IN517" i="2"/>
  <c r="IO517" i="2"/>
  <c r="IP517" i="2"/>
  <c r="IP518" i="2"/>
  <c r="IN518" i="2"/>
  <c r="CN518" i="2"/>
  <c r="CP517" i="2"/>
  <c r="CN517" i="2"/>
  <c r="CO518" i="2"/>
  <c r="CO517" i="2"/>
  <c r="CP518" i="2"/>
  <c r="EB513" i="2" a="1"/>
  <c r="EE513" i="2"/>
  <c r="AV500" i="2"/>
  <c r="AV501" i="2" s="1"/>
  <c r="AW500" i="2"/>
  <c r="AW501" i="2" s="1"/>
  <c r="AX500" i="2"/>
  <c r="AX501" i="2" s="1"/>
  <c r="BR500" i="2"/>
  <c r="BR501" i="2" s="1"/>
  <c r="BP500" i="2"/>
  <c r="BP501" i="2" s="1"/>
  <c r="BQ500" i="2"/>
  <c r="BQ501" i="2" s="1"/>
  <c r="JD509" i="2" a="1"/>
  <c r="JG509" i="2"/>
  <c r="CN500" i="2"/>
  <c r="CN501" i="2" s="1"/>
  <c r="CP500" i="2"/>
  <c r="CP501" i="2" s="1"/>
  <c r="CO500" i="2"/>
  <c r="CO501" i="2" s="1"/>
  <c r="EB509" i="2" a="1"/>
  <c r="EE509" i="2"/>
  <c r="AG518" i="2"/>
  <c r="AF517" i="2"/>
  <c r="AG517" i="2"/>
  <c r="AH517" i="2"/>
  <c r="AH518" i="2"/>
  <c r="AF518" i="2"/>
  <c r="CJ509" i="2" a="1"/>
  <c r="CM509" i="2"/>
  <c r="FH505" i="2" a="1"/>
  <c r="FK505" i="2"/>
  <c r="DP509" i="2" a="1"/>
  <c r="DS509" i="2"/>
  <c r="BQ518" i="2"/>
  <c r="BR517" i="2"/>
  <c r="BR518" i="2"/>
  <c r="BQ517" i="2"/>
  <c r="BP518" i="2"/>
  <c r="BP517" i="2"/>
  <c r="FH509" i="2" a="1"/>
  <c r="FK509" i="2"/>
  <c r="BV517" i="2"/>
  <c r="BV518" i="2"/>
  <c r="BT518" i="2"/>
  <c r="BU518" i="2"/>
  <c r="BT517" i="2"/>
  <c r="BU517" i="2"/>
  <c r="DP513" i="2" a="1"/>
  <c r="DS513" i="2"/>
  <c r="FP500" i="2"/>
  <c r="FP501" i="2" s="1"/>
  <c r="FQ500" i="2"/>
  <c r="FQ501" i="2" s="1"/>
  <c r="FR500" i="2"/>
  <c r="FR501" i="2" s="1"/>
  <c r="ER500" i="2"/>
  <c r="ER501" i="2" s="1"/>
  <c r="ET500" i="2"/>
  <c r="ET501" i="2" s="1"/>
  <c r="ES500" i="2"/>
  <c r="ES501" i="2" s="1"/>
  <c r="FZ518" i="2"/>
  <c r="FY518" i="2"/>
  <c r="FX517" i="2"/>
  <c r="FY517" i="2"/>
  <c r="FZ517" i="2"/>
  <c r="FX518" i="2"/>
  <c r="AO517" i="2"/>
  <c r="AP517" i="2"/>
  <c r="AP518" i="2"/>
  <c r="AN518" i="2"/>
  <c r="AO518" i="2"/>
  <c r="AN517" i="2"/>
  <c r="BX500" i="2"/>
  <c r="BX501" i="2" s="1"/>
  <c r="BZ500" i="2"/>
  <c r="BZ501" i="2" s="1"/>
  <c r="BY500" i="2"/>
  <c r="BY501" i="2" s="1"/>
  <c r="HV517" i="2"/>
  <c r="HU517" i="2"/>
  <c r="HT517" i="2"/>
  <c r="HT518" i="2"/>
  <c r="HV518" i="2"/>
  <c r="HU518" i="2"/>
  <c r="CJ505" i="2" a="1"/>
  <c r="CM505" i="2"/>
  <c r="FH513" i="2" a="1"/>
  <c r="FK513" i="2"/>
  <c r="GB500" i="2"/>
  <c r="GB501" i="2" s="1"/>
  <c r="GD500" i="2"/>
  <c r="GD501" i="2" s="1"/>
  <c r="GC500" i="2"/>
  <c r="GC501" i="2" s="1"/>
  <c r="EJ509" i="2" a="1"/>
  <c r="EM509" i="2"/>
  <c r="DP505" i="2" a="1"/>
  <c r="DS505" i="2"/>
  <c r="HD509" i="2" a="1"/>
  <c r="HG509" i="2"/>
  <c r="P505" i="2" a="1"/>
  <c r="S505" i="2"/>
  <c r="P509" i="2" a="1"/>
  <c r="S509" i="2"/>
  <c r="AN500" i="2"/>
  <c r="AN501" i="2" s="1"/>
  <c r="AP500" i="2"/>
  <c r="AP501" i="2" s="1"/>
  <c r="AO500" i="2"/>
  <c r="AO501" i="2" s="1"/>
  <c r="GN518" i="2"/>
  <c r="GP517" i="2"/>
  <c r="GP518" i="2"/>
  <c r="GO518" i="2"/>
  <c r="GN517" i="2"/>
  <c r="GO517" i="2"/>
  <c r="HU500" i="2"/>
  <c r="HU501" i="2" s="1"/>
  <c r="HV500" i="2"/>
  <c r="HV501" i="2" s="1"/>
  <c r="HT500" i="2"/>
  <c r="HT501" i="2" s="1"/>
  <c r="IR509" i="2" a="1"/>
  <c r="IU509" i="2"/>
  <c r="BB517" i="2"/>
  <c r="BB518" i="2"/>
  <c r="AZ518" i="2"/>
  <c r="BA518" i="2"/>
  <c r="AZ517" i="2"/>
  <c r="BA517" i="2"/>
  <c r="V518" i="2"/>
  <c r="V517" i="2"/>
  <c r="T518" i="2"/>
  <c r="U518" i="2"/>
  <c r="T517" i="2"/>
  <c r="U517" i="2"/>
  <c r="GD517" i="2"/>
  <c r="GD518" i="2"/>
  <c r="GB518" i="2"/>
  <c r="GC518" i="2"/>
  <c r="GB517" i="2"/>
  <c r="GC517" i="2"/>
  <c r="EJ513" i="2" a="1"/>
  <c r="EM513" i="2"/>
  <c r="CR500" i="2"/>
  <c r="CR501" i="2" s="1"/>
  <c r="CT500" i="2"/>
  <c r="CT501" i="2" s="1"/>
  <c r="CS500" i="2"/>
  <c r="CS501" i="2" s="1"/>
  <c r="GJ509" i="2" a="1"/>
  <c r="GM509" i="2"/>
  <c r="L517" i="2"/>
  <c r="M518" i="2"/>
  <c r="M517" i="2"/>
  <c r="N517" i="2"/>
  <c r="N518" i="2"/>
  <c r="L518" i="2"/>
  <c r="ES518" i="2"/>
  <c r="ER518" i="2"/>
  <c r="ER517" i="2"/>
  <c r="ES517" i="2"/>
  <c r="ET517" i="2"/>
  <c r="ET518" i="2"/>
  <c r="GP500" i="2"/>
  <c r="GP501" i="2" s="1"/>
  <c r="GO500" i="2"/>
  <c r="GO501" i="2" s="1"/>
  <c r="GN500" i="2"/>
  <c r="GN501" i="2" s="1"/>
  <c r="BF518" i="2"/>
  <c r="BE518" i="2"/>
  <c r="BD517" i="2"/>
  <c r="BE517" i="2"/>
  <c r="BF517" i="2"/>
  <c r="BD518" i="2"/>
  <c r="IG500" i="2"/>
  <c r="IG501" i="2" s="1"/>
  <c r="IF500" i="2"/>
  <c r="IF501" i="2" s="1"/>
  <c r="IH500" i="2"/>
  <c r="IH501" i="2" s="1"/>
  <c r="IR513" i="2" a="1"/>
  <c r="IU513" i="2"/>
  <c r="AZ500" i="2"/>
  <c r="AZ501" i="2" s="1"/>
  <c r="BB500" i="2"/>
  <c r="BB501" i="2" s="1"/>
  <c r="BA500" i="2"/>
  <c r="BA501" i="2" s="1"/>
  <c r="U500" i="2"/>
  <c r="U501" i="2" s="1"/>
  <c r="T500" i="2"/>
  <c r="T501" i="2" s="1"/>
  <c r="V500" i="2"/>
  <c r="V501" i="2" s="1"/>
  <c r="EJ505" i="2" a="1"/>
  <c r="EM505" i="2"/>
  <c r="CS518" i="2"/>
  <c r="CR517" i="2"/>
  <c r="CS517" i="2"/>
  <c r="CT517" i="2"/>
  <c r="CT518" i="2"/>
  <c r="CR518" i="2"/>
  <c r="GJ513" i="2" a="1"/>
  <c r="FQ518" i="2"/>
  <c r="FP518" i="2"/>
  <c r="FR517" i="2"/>
  <c r="FQ517" i="2"/>
  <c r="FP517" i="2"/>
  <c r="FR518" i="2"/>
  <c r="AF500" i="2"/>
  <c r="AF501" i="2" s="1"/>
  <c r="AG500" i="2"/>
  <c r="AG501" i="2" s="1"/>
  <c r="AH500" i="2"/>
  <c r="AH501" i="2" s="1"/>
  <c r="IZ509" i="2" a="1"/>
  <c r="JC509" i="2"/>
  <c r="BF500" i="2"/>
  <c r="BF501" i="2" s="1"/>
  <c r="BE500" i="2"/>
  <c r="BE501" i="2" s="1"/>
  <c r="BD500" i="2"/>
  <c r="BD501" i="2" s="1"/>
  <c r="IH518" i="2"/>
  <c r="IG518" i="2"/>
  <c r="IF517" i="2"/>
  <c r="IG517" i="2"/>
  <c r="IH517" i="2"/>
  <c r="IF518" i="2"/>
  <c r="CD517" i="2"/>
  <c r="CC518" i="2"/>
  <c r="CD518" i="2"/>
  <c r="CB518" i="2"/>
  <c r="CB517" i="2"/>
  <c r="CC517" i="2"/>
  <c r="IR505" i="2" a="1"/>
  <c r="IU505" i="2"/>
  <c r="BV500" i="2"/>
  <c r="BV501" i="2" s="1"/>
  <c r="BU500" i="2"/>
  <c r="BU501" i="2" s="1"/>
  <c r="BT500" i="2"/>
  <c r="BT501" i="2" s="1"/>
  <c r="ED518" i="2"/>
  <c r="EC517" i="2"/>
  <c r="EC518" i="2"/>
  <c r="EB518" i="2"/>
  <c r="EB517" i="2"/>
  <c r="ED517" i="2"/>
  <c r="GJ505" i="2" a="1"/>
  <c r="GM505" i="2"/>
  <c r="JD505" i="2" a="1"/>
  <c r="JG505" i="2"/>
  <c r="P513" i="2" a="1"/>
  <c r="S513" i="2"/>
  <c r="FY500" i="2"/>
  <c r="FY501" i="2" s="1"/>
  <c r="FX500" i="2"/>
  <c r="FX501" i="2" s="1"/>
  <c r="FZ500" i="2"/>
  <c r="FZ501" i="2" s="1"/>
  <c r="IZ505" i="2" a="1"/>
  <c r="JC505" i="2"/>
  <c r="IZ513" i="2" a="1"/>
  <c r="JC513" i="2"/>
  <c r="EN500" i="2"/>
  <c r="EN501" i="2" s="1"/>
  <c r="EP500" i="2"/>
  <c r="EP501" i="2" s="1"/>
  <c r="EO500" i="2"/>
  <c r="EO501" i="2" s="1"/>
  <c r="FL518" i="2"/>
  <c r="FM517" i="2"/>
  <c r="FM518" i="2"/>
  <c r="FL517" i="2"/>
  <c r="FN518" i="2"/>
  <c r="FN517" i="2"/>
  <c r="CV509" i="2" a="1"/>
  <c r="CY509" i="2"/>
  <c r="CZ500" i="2"/>
  <c r="CZ501" i="2" s="1"/>
  <c r="DB500" i="2"/>
  <c r="DB501" i="2" s="1"/>
  <c r="DA500" i="2"/>
  <c r="DA501" i="2" s="1"/>
  <c r="AR509" i="2" a="1"/>
  <c r="AU509" i="2"/>
  <c r="GG500" i="2"/>
  <c r="GG501" i="2" s="1"/>
  <c r="GF500" i="2"/>
  <c r="GF501" i="2" s="1"/>
  <c r="GH500" i="2"/>
  <c r="GH501" i="2" s="1"/>
  <c r="IV513" i="2" a="1"/>
  <c r="IY513" i="2"/>
  <c r="DT509" i="2" a="1"/>
  <c r="DW509" i="2"/>
  <c r="BX518" i="2"/>
  <c r="BY518" i="2"/>
  <c r="BX517" i="2"/>
  <c r="BY517" i="2"/>
  <c r="BZ517" i="2"/>
  <c r="BZ518" i="2"/>
  <c r="BH505" i="2" a="1"/>
  <c r="BK505" i="2"/>
  <c r="FT509" i="2" a="1"/>
  <c r="FW509" i="2"/>
  <c r="CC500" i="2"/>
  <c r="CC501" i="2" s="1"/>
  <c r="CB500" i="2"/>
  <c r="CB501" i="2" s="1"/>
  <c r="CD500" i="2"/>
  <c r="CD501" i="2" s="1"/>
  <c r="EO518" i="2"/>
  <c r="EN518" i="2"/>
  <c r="EO517" i="2"/>
  <c r="EP517" i="2"/>
  <c r="EN517" i="2"/>
  <c r="EP518" i="2"/>
  <c r="FL500" i="2"/>
  <c r="FL501" i="2" s="1"/>
  <c r="FN500" i="2"/>
  <c r="FN501" i="2" s="1"/>
  <c r="FM500" i="2"/>
  <c r="FM501" i="2" s="1"/>
  <c r="CV505" i="2" a="1"/>
  <c r="CY505" i="2"/>
  <c r="AR505" i="2" a="1"/>
  <c r="AU505" i="2"/>
  <c r="HD513" i="2" a="1"/>
  <c r="HG513" i="2"/>
  <c r="DT513" i="2" a="1"/>
  <c r="DW513" i="2"/>
  <c r="BH509" i="2" a="1"/>
  <c r="BK509" i="2"/>
  <c r="FT505" i="2" a="1"/>
  <c r="FW505" i="2"/>
  <c r="DE518" i="2"/>
  <c r="DD517" i="2"/>
  <c r="DE517" i="2"/>
  <c r="DF517" i="2"/>
  <c r="DD518" i="2"/>
  <c r="DF518" i="2"/>
  <c r="HR500" i="2"/>
  <c r="HR501" i="2" s="1"/>
  <c r="HP500" i="2"/>
  <c r="HP501" i="2" s="1"/>
  <c r="HQ500" i="2"/>
  <c r="HQ501" i="2" s="1"/>
  <c r="CV513" i="2" a="1"/>
  <c r="CY513" i="2"/>
  <c r="AR513" i="2" a="1"/>
  <c r="AU513" i="2"/>
  <c r="HZ518" i="2"/>
  <c r="HX518" i="2"/>
  <c r="HY518" i="2"/>
  <c r="HX517" i="2"/>
  <c r="HY517" i="2"/>
  <c r="HZ517" i="2"/>
  <c r="DT505" i="2" a="1"/>
  <c r="DW505" i="2"/>
  <c r="IC500" i="2"/>
  <c r="IC501" i="2" s="1"/>
  <c r="IB500" i="2"/>
  <c r="IB501" i="2" s="1"/>
  <c r="ID500" i="2"/>
  <c r="ID501" i="2" s="1"/>
  <c r="FT513" i="2" a="1"/>
  <c r="FW513" i="2"/>
  <c r="HR517" i="2"/>
  <c r="HR518" i="2"/>
  <c r="HP518" i="2"/>
  <c r="HQ518" i="2"/>
  <c r="HP517" i="2"/>
  <c r="HQ517" i="2"/>
  <c r="AD500" i="2"/>
  <c r="AD501" i="2" s="1"/>
  <c r="AC500" i="2"/>
  <c r="AC501" i="2" s="1"/>
  <c r="AB500" i="2"/>
  <c r="AB501" i="2" s="1"/>
  <c r="AJ505" i="2" a="1"/>
  <c r="AM505" i="2"/>
  <c r="HH517" i="2"/>
  <c r="HI517" i="2"/>
  <c r="HH518" i="2"/>
  <c r="HJ517" i="2"/>
  <c r="HJ518" i="2"/>
  <c r="HI518" i="2"/>
  <c r="HD505" i="2" a="1"/>
  <c r="HG505" i="2"/>
  <c r="HA517" i="2"/>
  <c r="GZ518" i="2"/>
  <c r="HB518" i="2"/>
  <c r="HA518" i="2"/>
  <c r="GZ517" i="2"/>
  <c r="HB517" i="2"/>
  <c r="CJ513" i="2" a="1"/>
  <c r="CM513" i="2"/>
  <c r="BH513" i="2" a="1"/>
  <c r="BK513" i="2"/>
  <c r="GR505" i="2" a="1"/>
  <c r="GU505" i="2"/>
  <c r="Z500" i="2"/>
  <c r="Z501" i="2" s="1"/>
  <c r="Y500" i="2"/>
  <c r="Y501" i="2" s="1"/>
  <c r="X500" i="2"/>
  <c r="X501" i="2" s="1"/>
  <c r="AJ509" i="2" a="1"/>
  <c r="AM509" i="2"/>
  <c r="HH500" i="2"/>
  <c r="HH501" i="2" s="1"/>
  <c r="HJ500" i="2"/>
  <c r="HJ501" i="2" s="1"/>
  <c r="HI500" i="2"/>
  <c r="HI501" i="2" s="1"/>
  <c r="HA500" i="2"/>
  <c r="HA501" i="2" s="1"/>
  <c r="GZ500" i="2"/>
  <c r="GZ501" i="2" s="1"/>
  <c r="HB500" i="2"/>
  <c r="HB501" i="2" s="1"/>
  <c r="GR509" i="2" a="1"/>
  <c r="GU509" i="2"/>
  <c r="Z517" i="2"/>
  <c r="Z518" i="2"/>
  <c r="X518" i="2"/>
  <c r="Y518" i="2"/>
  <c r="X517" i="2"/>
  <c r="Y517" i="2"/>
  <c r="AC517" i="2"/>
  <c r="AD518" i="2"/>
  <c r="AC518" i="2"/>
  <c r="AB517" i="2"/>
  <c r="AD517" i="2"/>
  <c r="AB518" i="2"/>
  <c r="AJ513" i="2" a="1"/>
  <c r="AM513" i="2"/>
  <c r="IB505" i="2" l="1" a="1"/>
  <c r="IE505" i="2"/>
  <c r="CZ509" i="2" a="1"/>
  <c r="DC509" i="2"/>
  <c r="JE505" i="2"/>
  <c r="JD507" i="2"/>
  <c r="JD508" i="2"/>
  <c r="JF506" i="2"/>
  <c r="JE506" i="2"/>
  <c r="JF507" i="2"/>
  <c r="JF508" i="2"/>
  <c r="JE507" i="2"/>
  <c r="JD506" i="2"/>
  <c r="JE508" i="2"/>
  <c r="JF505" i="2"/>
  <c r="JD505" i="2"/>
  <c r="AN505" i="2" a="1"/>
  <c r="AQ505" i="2"/>
  <c r="BX509" i="2" a="1"/>
  <c r="CA509" i="2"/>
  <c r="FD507" i="2"/>
  <c r="FF506" i="2"/>
  <c r="FE505" i="2"/>
  <c r="FF507" i="2"/>
  <c r="FD508" i="2"/>
  <c r="FE506" i="2"/>
  <c r="FF508" i="2"/>
  <c r="FE507" i="2"/>
  <c r="FD506" i="2"/>
  <c r="FE508" i="2"/>
  <c r="FF505" i="2"/>
  <c r="FD505" i="2"/>
  <c r="CB513" i="2" a="1"/>
  <c r="CE513" i="2"/>
  <c r="CZ505" i="2" a="1"/>
  <c r="DC505" i="2"/>
  <c r="GK508" i="2"/>
  <c r="GL505" i="2"/>
  <c r="GJ505" i="2"/>
  <c r="GJ508" i="2"/>
  <c r="GL506" i="2"/>
  <c r="GK505" i="2"/>
  <c r="GJ507" i="2"/>
  <c r="GL507" i="2"/>
  <c r="GK506" i="2"/>
  <c r="GK507" i="2"/>
  <c r="GL508" i="2"/>
  <c r="GJ506" i="2"/>
  <c r="BD505" i="2" a="1"/>
  <c r="BG505" i="2"/>
  <c r="T513" i="2" a="1"/>
  <c r="W513" i="2"/>
  <c r="R512" i="2"/>
  <c r="Q511" i="2"/>
  <c r="P510" i="2"/>
  <c r="Q512" i="2"/>
  <c r="P511" i="2"/>
  <c r="R509" i="2"/>
  <c r="P512" i="2"/>
  <c r="Q509" i="2"/>
  <c r="P509" i="2"/>
  <c r="R511" i="2"/>
  <c r="Q510" i="2"/>
  <c r="R510" i="2"/>
  <c r="BX505" i="2" a="1"/>
  <c r="CA505" i="2"/>
  <c r="EB509" i="2"/>
  <c r="EC511" i="2"/>
  <c r="ED510" i="2"/>
  <c r="EB512" i="2"/>
  <c r="ED511" i="2"/>
  <c r="EC512" i="2"/>
  <c r="EB511" i="2"/>
  <c r="ED509" i="2"/>
  <c r="ED512" i="2"/>
  <c r="EB510" i="2"/>
  <c r="EC509" i="2"/>
  <c r="EC510" i="2"/>
  <c r="BL513" i="2"/>
  <c r="BN516" i="2"/>
  <c r="BM515" i="2"/>
  <c r="BL514" i="2"/>
  <c r="BN515" i="2"/>
  <c r="BN513" i="2"/>
  <c r="BL516" i="2"/>
  <c r="BN514" i="2"/>
  <c r="BM513" i="2"/>
  <c r="BM514" i="2"/>
  <c r="BL515" i="2"/>
  <c r="BM516" i="2"/>
  <c r="EZ513" i="2" a="1"/>
  <c r="FC513" i="2"/>
  <c r="CF513" i="2" a="1"/>
  <c r="CI513" i="2"/>
  <c r="CB505" i="2" a="1"/>
  <c r="CE505" i="2"/>
  <c r="BD509" i="2" a="1"/>
  <c r="BG509" i="2"/>
  <c r="T505" i="2" a="1"/>
  <c r="W505" i="2"/>
  <c r="CN509" i="2" a="1"/>
  <c r="CQ509" i="2"/>
  <c r="EZ509" i="2" a="1"/>
  <c r="FC509" i="2"/>
  <c r="FE512" i="2"/>
  <c r="FD511" i="2"/>
  <c r="FF509" i="2"/>
  <c r="FD512" i="2"/>
  <c r="FE509" i="2"/>
  <c r="FD510" i="2"/>
  <c r="FF511" i="2"/>
  <c r="FE510" i="2"/>
  <c r="FD509" i="2"/>
  <c r="FF510" i="2"/>
  <c r="FF512" i="2"/>
  <c r="FE511" i="2"/>
  <c r="CF505" i="2" a="1"/>
  <c r="CI505" i="2"/>
  <c r="FV514" i="2"/>
  <c r="FV516" i="2"/>
  <c r="FU515" i="2"/>
  <c r="FT514" i="2"/>
  <c r="FV515" i="2"/>
  <c r="FU513" i="2"/>
  <c r="FT513" i="2"/>
  <c r="FU516" i="2"/>
  <c r="FT516" i="2"/>
  <c r="FU514" i="2"/>
  <c r="FT515" i="2"/>
  <c r="FV513" i="2"/>
  <c r="CB509" i="2" a="1"/>
  <c r="CE509" i="2"/>
  <c r="CW512" i="2"/>
  <c r="CV511" i="2"/>
  <c r="CX509" i="2"/>
  <c r="CX512" i="2"/>
  <c r="CV510" i="2"/>
  <c r="CW509" i="2"/>
  <c r="CX511" i="2"/>
  <c r="CW510" i="2"/>
  <c r="CV509" i="2"/>
  <c r="CW511" i="2"/>
  <c r="CX510" i="2"/>
  <c r="CV512" i="2"/>
  <c r="BD513" i="2" a="1"/>
  <c r="BG513" i="2"/>
  <c r="T509" i="2" a="1"/>
  <c r="W509" i="2"/>
  <c r="D518" i="2"/>
  <c r="D535" i="2" s="1"/>
  <c r="P508" i="2"/>
  <c r="R506" i="2"/>
  <c r="P506" i="2"/>
  <c r="Q505" i="2"/>
  <c r="Q506" i="2"/>
  <c r="P507" i="2"/>
  <c r="R505" i="2"/>
  <c r="R508" i="2"/>
  <c r="Q507" i="2"/>
  <c r="R507" i="2"/>
  <c r="P505" i="2"/>
  <c r="Q508" i="2"/>
  <c r="CN513" i="2" a="1"/>
  <c r="CQ513" i="2"/>
  <c r="EV507" i="2"/>
  <c r="EX508" i="2"/>
  <c r="EW506" i="2"/>
  <c r="EV508" i="2"/>
  <c r="EX506" i="2"/>
  <c r="EW505" i="2"/>
  <c r="EV505" i="2"/>
  <c r="EW507" i="2"/>
  <c r="EV506" i="2"/>
  <c r="EW508" i="2"/>
  <c r="EX505" i="2"/>
  <c r="EX507" i="2"/>
  <c r="EZ505" i="2" a="1"/>
  <c r="FC505" i="2"/>
  <c r="DL513" i="2" a="1"/>
  <c r="DO513" i="2"/>
  <c r="IB513" i="2" a="1"/>
  <c r="IE513" i="2"/>
  <c r="AZ509" i="2" a="1"/>
  <c r="BC509" i="2"/>
  <c r="F518" i="2"/>
  <c r="F535" i="2" s="1"/>
  <c r="CN505" i="2" a="1"/>
  <c r="CQ505" i="2"/>
  <c r="EB508" i="2"/>
  <c r="ED508" i="2"/>
  <c r="EC507" i="2"/>
  <c r="EC505" i="2"/>
  <c r="EB506" i="2"/>
  <c r="ED507" i="2"/>
  <c r="EB505" i="2"/>
  <c r="ED505" i="2"/>
  <c r="ED506" i="2"/>
  <c r="EC506" i="2"/>
  <c r="EC508" i="2"/>
  <c r="EB507" i="2"/>
  <c r="IJ516" i="2"/>
  <c r="IL514" i="2"/>
  <c r="IK513" i="2"/>
  <c r="IJ515" i="2"/>
  <c r="IL515" i="2"/>
  <c r="IK514" i="2"/>
  <c r="IL516" i="2"/>
  <c r="IL513" i="2"/>
  <c r="IJ513" i="2"/>
  <c r="IK515" i="2"/>
  <c r="IJ514" i="2"/>
  <c r="IK516" i="2"/>
  <c r="DO509" i="2"/>
  <c r="DL509" i="2" a="1"/>
  <c r="FV507" i="2"/>
  <c r="FU506" i="2"/>
  <c r="FU505" i="2"/>
  <c r="FV508" i="2"/>
  <c r="FU507" i="2"/>
  <c r="FT506" i="2"/>
  <c r="FU508" i="2"/>
  <c r="FV505" i="2"/>
  <c r="FT507" i="2"/>
  <c r="FT505" i="2"/>
  <c r="FT508" i="2"/>
  <c r="FV506" i="2"/>
  <c r="FV511" i="2"/>
  <c r="FU510" i="2"/>
  <c r="FT509" i="2"/>
  <c r="FV510" i="2"/>
  <c r="FV512" i="2"/>
  <c r="FU511" i="2"/>
  <c r="FU512" i="2"/>
  <c r="FT511" i="2"/>
  <c r="FV509" i="2"/>
  <c r="FT512" i="2"/>
  <c r="FU509" i="2"/>
  <c r="FT510" i="2"/>
  <c r="JB511" i="2"/>
  <c r="JA510" i="2"/>
  <c r="IZ509" i="2"/>
  <c r="JA511" i="2"/>
  <c r="JB510" i="2"/>
  <c r="IZ512" i="2"/>
  <c r="JA512" i="2"/>
  <c r="IZ511" i="2"/>
  <c r="JB509" i="2"/>
  <c r="JB512" i="2"/>
  <c r="IZ510" i="2"/>
  <c r="JA509" i="2"/>
  <c r="AZ513" i="2" a="1"/>
  <c r="BC513" i="2"/>
  <c r="F517" i="2"/>
  <c r="F534" i="2" s="1"/>
  <c r="HE510" i="2"/>
  <c r="HD509" i="2"/>
  <c r="HE511" i="2"/>
  <c r="HF510" i="2"/>
  <c r="HE509" i="2"/>
  <c r="HD512" i="2"/>
  <c r="HE512" i="2"/>
  <c r="HD511" i="2"/>
  <c r="HF509" i="2"/>
  <c r="HF512" i="2"/>
  <c r="HD510" i="2"/>
  <c r="HF511" i="2"/>
  <c r="FJ512" i="2"/>
  <c r="FH510" i="2"/>
  <c r="FI509" i="2"/>
  <c r="FJ511" i="2"/>
  <c r="FI510" i="2"/>
  <c r="FH509" i="2"/>
  <c r="FI511" i="2"/>
  <c r="FJ510" i="2"/>
  <c r="FH512" i="2"/>
  <c r="FH511" i="2"/>
  <c r="FI512" i="2"/>
  <c r="FJ509" i="2"/>
  <c r="IN509" i="2" a="1"/>
  <c r="IQ509" i="2"/>
  <c r="DL505" i="2" a="1"/>
  <c r="DO505" i="2"/>
  <c r="IB509" i="2" a="1"/>
  <c r="IE509" i="2"/>
  <c r="AF513" i="2" a="1"/>
  <c r="AI513" i="2"/>
  <c r="AZ505" i="2" a="1"/>
  <c r="BC505" i="2"/>
  <c r="E517" i="2"/>
  <c r="E534" i="2" s="1"/>
  <c r="JE512" i="2"/>
  <c r="JD511" i="2"/>
  <c r="JF509" i="2"/>
  <c r="JD512" i="2"/>
  <c r="JE509" i="2"/>
  <c r="JD510" i="2"/>
  <c r="JF511" i="2"/>
  <c r="JE510" i="2"/>
  <c r="JD509" i="2"/>
  <c r="JF510" i="2"/>
  <c r="JE511" i="2"/>
  <c r="JF512" i="2"/>
  <c r="IN505" i="2" a="1"/>
  <c r="IQ505" i="2"/>
  <c r="BH507" i="2"/>
  <c r="BJ508" i="2"/>
  <c r="BI505" i="2"/>
  <c r="BI507" i="2"/>
  <c r="BH506" i="2"/>
  <c r="BI508" i="2"/>
  <c r="BJ505" i="2"/>
  <c r="BJ507" i="2"/>
  <c r="BH508" i="2"/>
  <c r="BJ506" i="2"/>
  <c r="BI506" i="2"/>
  <c r="BH505" i="2"/>
  <c r="AF509" i="2" a="1"/>
  <c r="AI509" i="2"/>
  <c r="E518" i="2"/>
  <c r="E535" i="2" s="1"/>
  <c r="DR508" i="2"/>
  <c r="DQ507" i="2"/>
  <c r="DP506" i="2"/>
  <c r="DQ508" i="2"/>
  <c r="DR505" i="2"/>
  <c r="DR507" i="2"/>
  <c r="DP508" i="2"/>
  <c r="DR506" i="2"/>
  <c r="DQ505" i="2"/>
  <c r="DP507" i="2"/>
  <c r="DQ506" i="2"/>
  <c r="DP505" i="2"/>
  <c r="BP509" i="2" a="1"/>
  <c r="BS509" i="2"/>
  <c r="IN513" i="2" a="1"/>
  <c r="IQ513" i="2"/>
  <c r="EH515" i="2"/>
  <c r="EF513" i="2"/>
  <c r="EH513" i="2"/>
  <c r="EF516" i="2"/>
  <c r="EG515" i="2"/>
  <c r="EH514" i="2"/>
  <c r="EG513" i="2"/>
  <c r="EG514" i="2"/>
  <c r="EG516" i="2"/>
  <c r="EF515" i="2"/>
  <c r="EH516" i="2"/>
  <c r="EF514" i="2"/>
  <c r="CL516" i="2"/>
  <c r="CK515" i="2"/>
  <c r="CJ514" i="2"/>
  <c r="CL515" i="2"/>
  <c r="CJ513" i="2"/>
  <c r="CL513" i="2"/>
  <c r="CJ516" i="2"/>
  <c r="CL514" i="2"/>
  <c r="CK513" i="2"/>
  <c r="CK514" i="2"/>
  <c r="CK516" i="2"/>
  <c r="CJ515" i="2"/>
  <c r="DV507" i="2"/>
  <c r="DT505" i="2"/>
  <c r="DU508" i="2"/>
  <c r="DT508" i="2"/>
  <c r="DV506" i="2"/>
  <c r="DU505" i="2"/>
  <c r="DU507" i="2"/>
  <c r="DU506" i="2"/>
  <c r="DT507" i="2"/>
  <c r="DV505" i="2"/>
  <c r="DV508" i="2"/>
  <c r="DT506" i="2"/>
  <c r="BT505" i="2" a="1"/>
  <c r="BW505" i="2"/>
  <c r="AF505" i="2" a="1"/>
  <c r="AI505" i="2"/>
  <c r="IS515" i="2"/>
  <c r="IT515" i="2"/>
  <c r="IR514" i="2"/>
  <c r="IS516" i="2"/>
  <c r="IT513" i="2"/>
  <c r="IR513" i="2"/>
  <c r="IR516" i="2"/>
  <c r="IT514" i="2"/>
  <c r="IS513" i="2"/>
  <c r="IR515" i="2"/>
  <c r="IS514" i="2"/>
  <c r="IT516" i="2"/>
  <c r="D517" i="2"/>
  <c r="D534" i="2" s="1"/>
  <c r="BP505" i="2" a="1"/>
  <c r="BS505" i="2"/>
  <c r="HL505" i="2" a="1"/>
  <c r="HO505" i="2"/>
  <c r="CZ513" i="2" a="1"/>
  <c r="DC513" i="2"/>
  <c r="DV516" i="2"/>
  <c r="DT516" i="2"/>
  <c r="DV514" i="2"/>
  <c r="DU513" i="2"/>
  <c r="DT515" i="2"/>
  <c r="DU514" i="2"/>
  <c r="DV515" i="2"/>
  <c r="DU515" i="2"/>
  <c r="DT514" i="2"/>
  <c r="DU516" i="2"/>
  <c r="DV513" i="2"/>
  <c r="DT513" i="2"/>
  <c r="BT509" i="2" a="1"/>
  <c r="BW509" i="2"/>
  <c r="IF513" i="2" a="1"/>
  <c r="II513" i="2"/>
  <c r="EJ512" i="2"/>
  <c r="EL510" i="2"/>
  <c r="EK512" i="2"/>
  <c r="EJ511" i="2"/>
  <c r="EL509" i="2"/>
  <c r="EL512" i="2"/>
  <c r="EJ510" i="2"/>
  <c r="EK509" i="2"/>
  <c r="EJ509" i="2"/>
  <c r="EL511" i="2"/>
  <c r="EK510" i="2"/>
  <c r="EK511" i="2"/>
  <c r="BP513" i="2" a="1"/>
  <c r="BS513" i="2"/>
  <c r="JE513" i="2"/>
  <c r="JE514" i="2"/>
  <c r="JE516" i="2"/>
  <c r="JD515" i="2"/>
  <c r="JF516" i="2"/>
  <c r="JF515" i="2"/>
  <c r="JE515" i="2"/>
  <c r="JD514" i="2"/>
  <c r="JD513" i="2"/>
  <c r="JF513" i="2"/>
  <c r="JD516" i="2"/>
  <c r="JF514" i="2"/>
  <c r="HL509" i="2" a="1"/>
  <c r="HO509" i="2"/>
  <c r="GL511" i="2"/>
  <c r="GK510" i="2"/>
  <c r="GJ509" i="2"/>
  <c r="GL510" i="2"/>
  <c r="GL512" i="2"/>
  <c r="GK511" i="2"/>
  <c r="GK512" i="2"/>
  <c r="GJ511" i="2"/>
  <c r="GL509" i="2"/>
  <c r="GJ512" i="2"/>
  <c r="GK509" i="2"/>
  <c r="GJ510" i="2"/>
  <c r="GB509" i="2" a="1"/>
  <c r="GE509" i="2"/>
  <c r="AV513" i="2" a="1"/>
  <c r="AY513" i="2"/>
  <c r="HL513" i="2" a="1"/>
  <c r="HO513" i="2"/>
  <c r="EN513" i="2" a="1"/>
  <c r="EQ513" i="2"/>
  <c r="IF509" i="2" a="1"/>
  <c r="II509" i="2"/>
  <c r="CR509" i="2" a="1"/>
  <c r="CU509" i="2"/>
  <c r="IR510" i="2"/>
  <c r="IS509" i="2"/>
  <c r="IT511" i="2"/>
  <c r="IS512" i="2"/>
  <c r="IR511" i="2"/>
  <c r="IS510" i="2"/>
  <c r="IT509" i="2"/>
  <c r="IR509" i="2"/>
  <c r="IS511" i="2"/>
  <c r="IT512" i="2"/>
  <c r="IR512" i="2"/>
  <c r="IT510" i="2"/>
  <c r="GB513" i="2" a="1"/>
  <c r="GE513" i="2"/>
  <c r="AV509" i="2" a="1"/>
  <c r="AY509" i="2"/>
  <c r="HX505" i="2" a="1"/>
  <c r="IA505" i="2"/>
  <c r="EK507" i="2"/>
  <c r="EJ506" i="2"/>
  <c r="EL508" i="2"/>
  <c r="EL507" i="2"/>
  <c r="EJ505" i="2"/>
  <c r="EL505" i="2"/>
  <c r="EJ508" i="2"/>
  <c r="EL506" i="2"/>
  <c r="EK505" i="2"/>
  <c r="EK506" i="2"/>
  <c r="EJ507" i="2"/>
  <c r="EK508" i="2"/>
  <c r="IT505" i="2"/>
  <c r="IT508" i="2"/>
  <c r="IS507" i="2"/>
  <c r="IR506" i="2"/>
  <c r="IT507" i="2"/>
  <c r="IR505" i="2"/>
  <c r="IS508" i="2"/>
  <c r="IS506" i="2"/>
  <c r="IR507" i="2"/>
  <c r="IR508" i="2"/>
  <c r="IT506" i="2"/>
  <c r="IS505" i="2"/>
  <c r="CR513" i="2" a="1"/>
  <c r="CU513" i="2"/>
  <c r="HT505" i="2" a="1"/>
  <c r="HW505" i="2"/>
  <c r="GB505" i="2" a="1"/>
  <c r="GE505" i="2"/>
  <c r="AV505" i="2" a="1"/>
  <c r="AY505" i="2"/>
  <c r="BM507" i="2"/>
  <c r="BL506" i="2"/>
  <c r="BN507" i="2"/>
  <c r="BL505" i="2"/>
  <c r="BM508" i="2"/>
  <c r="BN505" i="2"/>
  <c r="BL508" i="2"/>
  <c r="BN506" i="2"/>
  <c r="BM505" i="2"/>
  <c r="BM506" i="2"/>
  <c r="BL507" i="2"/>
  <c r="BN508" i="2"/>
  <c r="HX509" i="2" a="1"/>
  <c r="IA509" i="2"/>
  <c r="IX510" i="2"/>
  <c r="IX512" i="2"/>
  <c r="IW510" i="2"/>
  <c r="IW511" i="2"/>
  <c r="IV511" i="2"/>
  <c r="IW512" i="2"/>
  <c r="IX509" i="2"/>
  <c r="IV512" i="2"/>
  <c r="IW509" i="2"/>
  <c r="IV510" i="2"/>
  <c r="IX511" i="2"/>
  <c r="IV509" i="2"/>
  <c r="GZ509" i="2" a="1"/>
  <c r="HC509" i="2"/>
  <c r="HH505" i="2" a="1"/>
  <c r="HK505" i="2"/>
  <c r="AS508" i="2"/>
  <c r="AT505" i="2"/>
  <c r="AT507" i="2"/>
  <c r="AR508" i="2"/>
  <c r="AT506" i="2"/>
  <c r="AS505" i="2"/>
  <c r="AR507" i="2"/>
  <c r="AS507" i="2"/>
  <c r="AS506" i="2"/>
  <c r="AR505" i="2"/>
  <c r="AT508" i="2"/>
  <c r="AR506" i="2"/>
  <c r="CR505" i="2" a="1"/>
  <c r="CU505" i="2"/>
  <c r="HT513" i="2" a="1"/>
  <c r="HW513" i="2"/>
  <c r="DR511" i="2"/>
  <c r="DQ510" i="2"/>
  <c r="DR512" i="2"/>
  <c r="DP509" i="2"/>
  <c r="DR510" i="2"/>
  <c r="DQ511" i="2"/>
  <c r="DP510" i="2"/>
  <c r="DQ512" i="2"/>
  <c r="DP511" i="2"/>
  <c r="DR509" i="2"/>
  <c r="DP512" i="2"/>
  <c r="DQ509" i="2"/>
  <c r="HX513" i="2" a="1"/>
  <c r="IA513" i="2"/>
  <c r="BT513" i="2" a="1"/>
  <c r="BW513" i="2"/>
  <c r="EN505" i="2" a="1"/>
  <c r="EQ505" i="2"/>
  <c r="JB516" i="2"/>
  <c r="JB515" i="2"/>
  <c r="JA514" i="2"/>
  <c r="IZ516" i="2"/>
  <c r="JB514" i="2"/>
  <c r="JA513" i="2"/>
  <c r="IZ515" i="2"/>
  <c r="JA515" i="2"/>
  <c r="IZ514" i="2"/>
  <c r="JA516" i="2"/>
  <c r="JB513" i="2"/>
  <c r="IZ513" i="2"/>
  <c r="HT509" i="2" a="1"/>
  <c r="HW509" i="2"/>
  <c r="FI514" i="2"/>
  <c r="FJ516" i="2"/>
  <c r="FI515" i="2"/>
  <c r="FH514" i="2"/>
  <c r="FI516" i="2"/>
  <c r="FJ513" i="2"/>
  <c r="FI513" i="2"/>
  <c r="FH515" i="2"/>
  <c r="FH513" i="2"/>
  <c r="FH516" i="2"/>
  <c r="FJ515" i="2"/>
  <c r="FJ514" i="2"/>
  <c r="ER509" i="2" a="1"/>
  <c r="EU509" i="2"/>
  <c r="EC515" i="2"/>
  <c r="EB514" i="2"/>
  <c r="EC516" i="2"/>
  <c r="ED513" i="2"/>
  <c r="EB513" i="2"/>
  <c r="EC514" i="2"/>
  <c r="ED516" i="2"/>
  <c r="EB516" i="2"/>
  <c r="ED514" i="2"/>
  <c r="EC513" i="2"/>
  <c r="EB515" i="2"/>
  <c r="ED515" i="2"/>
  <c r="EV513" i="2"/>
  <c r="EX513" i="2"/>
  <c r="EV516" i="2"/>
  <c r="EX514" i="2"/>
  <c r="EW513" i="2"/>
  <c r="EW514" i="2"/>
  <c r="EW516" i="2"/>
  <c r="EV515" i="2"/>
  <c r="EV514" i="2"/>
  <c r="EX515" i="2"/>
  <c r="EX516" i="2"/>
  <c r="EW515" i="2"/>
  <c r="AL511" i="2"/>
  <c r="AK510" i="2"/>
  <c r="AJ511" i="2"/>
  <c r="AJ509" i="2"/>
  <c r="AK511" i="2"/>
  <c r="AL510" i="2"/>
  <c r="AK512" i="2"/>
  <c r="AJ512" i="2"/>
  <c r="AL509" i="2"/>
  <c r="AL512" i="2"/>
  <c r="AJ510" i="2"/>
  <c r="AK509" i="2"/>
  <c r="CW507" i="2"/>
  <c r="CV506" i="2"/>
  <c r="CX507" i="2"/>
  <c r="CV505" i="2"/>
  <c r="CX505" i="2"/>
  <c r="CV507" i="2"/>
  <c r="CV508" i="2"/>
  <c r="CX506" i="2"/>
  <c r="CW505" i="2"/>
  <c r="CW506" i="2"/>
  <c r="CW508" i="2"/>
  <c r="CX508" i="2"/>
  <c r="DT511" i="2"/>
  <c r="DV509" i="2"/>
  <c r="DV512" i="2"/>
  <c r="DT510" i="2"/>
  <c r="DU509" i="2"/>
  <c r="DV510" i="2"/>
  <c r="DU512" i="2"/>
  <c r="DV511" i="2"/>
  <c r="DU510" i="2"/>
  <c r="DT509" i="2"/>
  <c r="DU511" i="2"/>
  <c r="DT512" i="2"/>
  <c r="EL514" i="2"/>
  <c r="EK513" i="2"/>
  <c r="EJ515" i="2"/>
  <c r="EK514" i="2"/>
  <c r="EJ513" i="2"/>
  <c r="EL516" i="2"/>
  <c r="EK515" i="2"/>
  <c r="EJ514" i="2"/>
  <c r="EL515" i="2"/>
  <c r="EK516" i="2"/>
  <c r="EL513" i="2"/>
  <c r="EJ516" i="2"/>
  <c r="ER513" i="2" a="1"/>
  <c r="EU513" i="2"/>
  <c r="FJ505" i="2"/>
  <c r="FJ507" i="2"/>
  <c r="FH508" i="2"/>
  <c r="FJ506" i="2"/>
  <c r="FI505" i="2"/>
  <c r="FI506" i="2"/>
  <c r="FI508" i="2"/>
  <c r="FH507" i="2"/>
  <c r="FJ508" i="2"/>
  <c r="FI507" i="2"/>
  <c r="FH506" i="2"/>
  <c r="FH505" i="2"/>
  <c r="DX509" i="2" a="1"/>
  <c r="EA509" i="2"/>
  <c r="HD516" i="2"/>
  <c r="HF514" i="2"/>
  <c r="HE513" i="2"/>
  <c r="HD515" i="2"/>
  <c r="HF515" i="2"/>
  <c r="HE514" i="2"/>
  <c r="HF513" i="2"/>
  <c r="HF516" i="2"/>
  <c r="HE515" i="2"/>
  <c r="HD514" i="2"/>
  <c r="HE516" i="2"/>
  <c r="HD513" i="2"/>
  <c r="X505" i="2" a="1"/>
  <c r="AA505" i="2"/>
  <c r="AJ508" i="2"/>
  <c r="AL506" i="2"/>
  <c r="AK505" i="2"/>
  <c r="AJ507" i="2"/>
  <c r="AL507" i="2"/>
  <c r="AK506" i="2"/>
  <c r="AL508" i="2"/>
  <c r="AK507" i="2"/>
  <c r="AJ506" i="2"/>
  <c r="AK508" i="2"/>
  <c r="AL505" i="2"/>
  <c r="AJ505" i="2"/>
  <c r="AT515" i="2"/>
  <c r="AR516" i="2"/>
  <c r="AT514" i="2"/>
  <c r="AS513" i="2"/>
  <c r="AT516" i="2"/>
  <c r="AT513" i="2"/>
  <c r="AR515" i="2"/>
  <c r="AS514" i="2"/>
  <c r="AS515" i="2"/>
  <c r="AR514" i="2"/>
  <c r="AR513" i="2"/>
  <c r="AS516" i="2"/>
  <c r="FL509" i="2" a="1"/>
  <c r="FO509" i="2"/>
  <c r="IZ508" i="2"/>
  <c r="JB506" i="2"/>
  <c r="JA505" i="2"/>
  <c r="JA506" i="2"/>
  <c r="JA508" i="2"/>
  <c r="IZ507" i="2"/>
  <c r="IZ505" i="2"/>
  <c r="JB508" i="2"/>
  <c r="JA507" i="2"/>
  <c r="IZ506" i="2"/>
  <c r="JB507" i="2"/>
  <c r="JB505" i="2"/>
  <c r="GL515" i="2"/>
  <c r="GJ513" i="2"/>
  <c r="GL513" i="2"/>
  <c r="GJ516" i="2"/>
  <c r="GL514" i="2"/>
  <c r="GK515" i="2"/>
  <c r="GK513" i="2"/>
  <c r="GK514" i="2"/>
  <c r="GJ515" i="2"/>
  <c r="GJ514" i="2"/>
  <c r="GK516" i="2"/>
  <c r="GL516" i="2"/>
  <c r="CL505" i="2"/>
  <c r="CJ508" i="2"/>
  <c r="CL506" i="2"/>
  <c r="CK505" i="2"/>
  <c r="CK506" i="2"/>
  <c r="CK508" i="2"/>
  <c r="CJ507" i="2"/>
  <c r="CL507" i="2"/>
  <c r="CJ505" i="2"/>
  <c r="CL508" i="2"/>
  <c r="CK507" i="2"/>
  <c r="CJ506" i="2"/>
  <c r="ER505" i="2" a="1"/>
  <c r="EU505" i="2"/>
  <c r="DX505" i="2" a="1"/>
  <c r="EA505" i="2"/>
  <c r="DH509" i="2" a="1"/>
  <c r="DK509" i="2"/>
  <c r="AK514" i="2"/>
  <c r="AL516" i="2"/>
  <c r="AK515" i="2"/>
  <c r="AJ514" i="2"/>
  <c r="AK516" i="2"/>
  <c r="AJ515" i="2"/>
  <c r="AL513" i="2"/>
  <c r="AJ513" i="2"/>
  <c r="AJ516" i="2"/>
  <c r="AL514" i="2"/>
  <c r="AK513" i="2"/>
  <c r="AL515" i="2"/>
  <c r="X509" i="2" a="1"/>
  <c r="AA509" i="2"/>
  <c r="AB505" i="2" a="1"/>
  <c r="AE505" i="2"/>
  <c r="FL513" i="2" a="1"/>
  <c r="FO513" i="2"/>
  <c r="IW515" i="2"/>
  <c r="IV514" i="2"/>
  <c r="IX515" i="2"/>
  <c r="IV513" i="2"/>
  <c r="IX513" i="2"/>
  <c r="IV516" i="2"/>
  <c r="IW516" i="2"/>
  <c r="IX514" i="2"/>
  <c r="IW513" i="2"/>
  <c r="IW514" i="2"/>
  <c r="IV515" i="2"/>
  <c r="IX516" i="2"/>
  <c r="FX513" i="2" a="1"/>
  <c r="GA513" i="2"/>
  <c r="FP513" i="2" a="1"/>
  <c r="FS513" i="2"/>
  <c r="CK511" i="2"/>
  <c r="CL511" i="2"/>
  <c r="CK510" i="2"/>
  <c r="CJ509" i="2"/>
  <c r="CL510" i="2"/>
  <c r="CJ510" i="2"/>
  <c r="CK512" i="2"/>
  <c r="CJ511" i="2"/>
  <c r="CL509" i="2"/>
  <c r="CJ512" i="2"/>
  <c r="CK509" i="2"/>
  <c r="CL512" i="2"/>
  <c r="DX513" i="2" a="1"/>
  <c r="EA513" i="2"/>
  <c r="DH513" i="2" a="1"/>
  <c r="DK513" i="2"/>
  <c r="FD514" i="2"/>
  <c r="FF516" i="2"/>
  <c r="FF515" i="2"/>
  <c r="FD513" i="2"/>
  <c r="FF513" i="2"/>
  <c r="FD516" i="2"/>
  <c r="FF514" i="2"/>
  <c r="FE513" i="2"/>
  <c r="FE514" i="2"/>
  <c r="FD515" i="2"/>
  <c r="FE516" i="2"/>
  <c r="FE515" i="2"/>
  <c r="DD513" i="2" a="1"/>
  <c r="DG513" i="2"/>
  <c r="GT515" i="2"/>
  <c r="GR513" i="2"/>
  <c r="GT513" i="2"/>
  <c r="GS515" i="2"/>
  <c r="GR516" i="2"/>
  <c r="GT514" i="2"/>
  <c r="GS513" i="2"/>
  <c r="GS514" i="2"/>
  <c r="GS516" i="2"/>
  <c r="GR515" i="2"/>
  <c r="GT516" i="2"/>
  <c r="GR514" i="2"/>
  <c r="GZ513" i="2" a="1"/>
  <c r="HC513" i="2"/>
  <c r="X513" i="2" a="1"/>
  <c r="AA513" i="2"/>
  <c r="AB509" i="2" a="1"/>
  <c r="AE509" i="2"/>
  <c r="CV514" i="2"/>
  <c r="CW516" i="2"/>
  <c r="CX513" i="2"/>
  <c r="CV513" i="2"/>
  <c r="CW515" i="2"/>
  <c r="CX516" i="2"/>
  <c r="CV516" i="2"/>
  <c r="CX514" i="2"/>
  <c r="CW513" i="2"/>
  <c r="CV515" i="2"/>
  <c r="CX515" i="2"/>
  <c r="CW514" i="2"/>
  <c r="FL505" i="2" a="1"/>
  <c r="FO505" i="2"/>
  <c r="GF513" i="2" a="1"/>
  <c r="GI513" i="2"/>
  <c r="FX505" i="2" a="1"/>
  <c r="GA505" i="2"/>
  <c r="GN505" i="2" a="1"/>
  <c r="GQ505" i="2"/>
  <c r="FP509" i="2" a="1"/>
  <c r="FS509" i="2"/>
  <c r="DH505" i="2" a="1"/>
  <c r="DK505" i="2"/>
  <c r="DD505" i="2" a="1"/>
  <c r="DG505" i="2"/>
  <c r="L505" i="2" a="1"/>
  <c r="O505" i="2"/>
  <c r="HF508" i="2"/>
  <c r="HE507" i="2"/>
  <c r="HD506" i="2"/>
  <c r="HF507" i="2"/>
  <c r="HD505" i="2"/>
  <c r="HF505" i="2"/>
  <c r="HD508" i="2"/>
  <c r="HF506" i="2"/>
  <c r="HE505" i="2"/>
  <c r="HE506" i="2"/>
  <c r="HE508" i="2"/>
  <c r="HD507" i="2"/>
  <c r="EN509" i="2" a="1"/>
  <c r="EQ509" i="2"/>
  <c r="AB513" i="2" a="1"/>
  <c r="AE513" i="2"/>
  <c r="HP509" i="2" a="1"/>
  <c r="HS509" i="2"/>
  <c r="GF505" i="2" a="1"/>
  <c r="GI505" i="2"/>
  <c r="FX509" i="2" a="1"/>
  <c r="GA509" i="2"/>
  <c r="GN509" i="2" a="1"/>
  <c r="GQ509" i="2"/>
  <c r="FP505" i="2" a="1"/>
  <c r="FS505" i="2"/>
  <c r="IL511" i="2"/>
  <c r="IK510" i="2"/>
  <c r="IJ510" i="2"/>
  <c r="IJ509" i="2"/>
  <c r="IK511" i="2"/>
  <c r="IL510" i="2"/>
  <c r="IK509" i="2"/>
  <c r="IK512" i="2"/>
  <c r="IJ511" i="2"/>
  <c r="IL509" i="2"/>
  <c r="IL512" i="2"/>
  <c r="IJ512" i="2"/>
  <c r="DD509" i="2" a="1"/>
  <c r="DG509" i="2"/>
  <c r="L509" i="2" a="1"/>
  <c r="O509" i="2"/>
  <c r="CF509" i="2" a="1"/>
  <c r="CI509" i="2"/>
  <c r="BI509" i="2"/>
  <c r="BJ511" i="2"/>
  <c r="BI510" i="2"/>
  <c r="BH509" i="2"/>
  <c r="BI511" i="2"/>
  <c r="BH512" i="2"/>
  <c r="BJ510" i="2"/>
  <c r="BJ512" i="2"/>
  <c r="BI512" i="2"/>
  <c r="BH511" i="2"/>
  <c r="BJ509" i="2"/>
  <c r="BH510" i="2"/>
  <c r="HH509" i="2" a="1"/>
  <c r="HK509" i="2"/>
  <c r="HH513" i="2" a="1"/>
  <c r="HK513" i="2"/>
  <c r="GR508" i="2"/>
  <c r="GT506" i="2"/>
  <c r="GS505" i="2"/>
  <c r="GR507" i="2"/>
  <c r="GR506" i="2"/>
  <c r="GS506" i="2"/>
  <c r="GT507" i="2"/>
  <c r="GT508" i="2"/>
  <c r="GS508" i="2"/>
  <c r="GS507" i="2"/>
  <c r="GT505" i="2"/>
  <c r="GR505" i="2"/>
  <c r="HP505" i="2" a="1"/>
  <c r="HS505" i="2"/>
  <c r="GF509" i="2" a="1"/>
  <c r="GI509" i="2"/>
  <c r="GN513" i="2" a="1"/>
  <c r="GQ513" i="2"/>
  <c r="BM512" i="2"/>
  <c r="BL511" i="2"/>
  <c r="BN509" i="2"/>
  <c r="BL512" i="2"/>
  <c r="BM509" i="2"/>
  <c r="BL510" i="2"/>
  <c r="BN511" i="2"/>
  <c r="BM510" i="2"/>
  <c r="BL509" i="2"/>
  <c r="BN510" i="2"/>
  <c r="BN512" i="2"/>
  <c r="BM511" i="2"/>
  <c r="GV509" i="2" a="1"/>
  <c r="GY509" i="2"/>
  <c r="L513" i="2" a="1"/>
  <c r="O513" i="2"/>
  <c r="IL508" i="2"/>
  <c r="IK507" i="2"/>
  <c r="IJ506" i="2"/>
  <c r="IL507" i="2"/>
  <c r="IJ505" i="2"/>
  <c r="IL505" i="2"/>
  <c r="IJ508" i="2"/>
  <c r="IL506" i="2"/>
  <c r="IK505" i="2"/>
  <c r="IK506" i="2"/>
  <c r="IK508" i="2"/>
  <c r="IJ507" i="2"/>
  <c r="IF505" i="2" a="1"/>
  <c r="II505" i="2"/>
  <c r="HP513" i="2" a="1"/>
  <c r="HS513" i="2"/>
  <c r="R515" i="2"/>
  <c r="P513" i="2"/>
  <c r="Q516" i="2"/>
  <c r="Q515" i="2"/>
  <c r="P516" i="2"/>
  <c r="R514" i="2"/>
  <c r="Q513" i="2"/>
  <c r="Q514" i="2"/>
  <c r="P515" i="2"/>
  <c r="R513" i="2"/>
  <c r="R516" i="2"/>
  <c r="P514" i="2"/>
  <c r="AN509" i="2" a="1"/>
  <c r="AQ509" i="2"/>
  <c r="DP513" i="2"/>
  <c r="DR513" i="2"/>
  <c r="DP516" i="2"/>
  <c r="DQ513" i="2"/>
  <c r="DR514" i="2"/>
  <c r="DQ514" i="2"/>
  <c r="DQ516" i="2"/>
  <c r="DP514" i="2"/>
  <c r="DP515" i="2"/>
  <c r="DR516" i="2"/>
  <c r="DQ515" i="2"/>
  <c r="DR515" i="2"/>
  <c r="GV513" i="2" a="1"/>
  <c r="GY513" i="2"/>
  <c r="IV508" i="2"/>
  <c r="IX506" i="2"/>
  <c r="IW505" i="2"/>
  <c r="IV507" i="2"/>
  <c r="IX507" i="2"/>
  <c r="IW506" i="2"/>
  <c r="IX508" i="2"/>
  <c r="IW507" i="2"/>
  <c r="IV506" i="2"/>
  <c r="IW508" i="2"/>
  <c r="IX505" i="2"/>
  <c r="IV505" i="2"/>
  <c r="EG505" i="2"/>
  <c r="EF508" i="2"/>
  <c r="EH506" i="2"/>
  <c r="EF507" i="2"/>
  <c r="EG506" i="2"/>
  <c r="EH507" i="2"/>
  <c r="EH508" i="2"/>
  <c r="EG507" i="2"/>
  <c r="EF506" i="2"/>
  <c r="EG508" i="2"/>
  <c r="EH505" i="2"/>
  <c r="EF505" i="2"/>
  <c r="BX513" i="2" a="1"/>
  <c r="CA513" i="2"/>
  <c r="GT509" i="2"/>
  <c r="GR510" i="2"/>
  <c r="GT510" i="2"/>
  <c r="GS512" i="2"/>
  <c r="GS510" i="2"/>
  <c r="GR511" i="2"/>
  <c r="GT511" i="2"/>
  <c r="GR512" i="2"/>
  <c r="GS509" i="2"/>
  <c r="GS511" i="2"/>
  <c r="GT512" i="2"/>
  <c r="GR509" i="2"/>
  <c r="GZ505" i="2" a="1"/>
  <c r="HC505" i="2"/>
  <c r="BJ513" i="2"/>
  <c r="BH513" i="2"/>
  <c r="BH516" i="2"/>
  <c r="BH514" i="2"/>
  <c r="BJ514" i="2"/>
  <c r="BI513" i="2"/>
  <c r="BH515" i="2"/>
  <c r="BI514" i="2"/>
  <c r="BJ515" i="2"/>
  <c r="BJ516" i="2"/>
  <c r="BI515" i="2"/>
  <c r="BI516" i="2"/>
  <c r="AS512" i="2"/>
  <c r="AR511" i="2"/>
  <c r="AT509" i="2"/>
  <c r="AT512" i="2"/>
  <c r="AR510" i="2"/>
  <c r="AS509" i="2"/>
  <c r="AT511" i="2"/>
  <c r="AS510" i="2"/>
  <c r="AR509" i="2"/>
  <c r="AS511" i="2"/>
  <c r="AR512" i="2"/>
  <c r="AT510" i="2"/>
  <c r="AN513" i="2" a="1"/>
  <c r="AQ513" i="2"/>
  <c r="EV509" i="2"/>
  <c r="EX510" i="2"/>
  <c r="EW511" i="2"/>
  <c r="EV510" i="2"/>
  <c r="EW512" i="2"/>
  <c r="EV511" i="2"/>
  <c r="EX511" i="2"/>
  <c r="EX509" i="2"/>
  <c r="EV512" i="2"/>
  <c r="EW509" i="2"/>
  <c r="EX512" i="2"/>
  <c r="EW510" i="2"/>
  <c r="GV505" i="2" a="1"/>
  <c r="GY505" i="2"/>
  <c r="EH510" i="2"/>
  <c r="EG512" i="2"/>
  <c r="EF509" i="2"/>
  <c r="EF511" i="2"/>
  <c r="EH509" i="2"/>
  <c r="EF512" i="2"/>
  <c r="EG509" i="2"/>
  <c r="EF510" i="2"/>
  <c r="EH511" i="2"/>
  <c r="EG510" i="2"/>
  <c r="EG511" i="2"/>
  <c r="EH512" i="2"/>
  <c r="DZ508" i="2" l="1"/>
  <c r="DY507" i="2"/>
  <c r="DX507" i="2"/>
  <c r="DX506" i="2"/>
  <c r="DY508" i="2"/>
  <c r="DY506" i="2"/>
  <c r="DZ505" i="2"/>
  <c r="DX505" i="2"/>
  <c r="DX508" i="2"/>
  <c r="DY505" i="2"/>
  <c r="DZ507" i="2"/>
  <c r="DZ506" i="2"/>
  <c r="ES510" i="2"/>
  <c r="ET510" i="2"/>
  <c r="ES512" i="2"/>
  <c r="ER510" i="2"/>
  <c r="ET511" i="2"/>
  <c r="ER509" i="2"/>
  <c r="ES511" i="2"/>
  <c r="ES509" i="2"/>
  <c r="ER511" i="2"/>
  <c r="ET509" i="2"/>
  <c r="ET512" i="2"/>
  <c r="ER512" i="2"/>
  <c r="CT508" i="2"/>
  <c r="CT505" i="2"/>
  <c r="CS507" i="2"/>
  <c r="CR506" i="2"/>
  <c r="CS508" i="2"/>
  <c r="CR505" i="2"/>
  <c r="CR508" i="2"/>
  <c r="CT506" i="2"/>
  <c r="CS505" i="2"/>
  <c r="CR507" i="2"/>
  <c r="CT507" i="2"/>
  <c r="CS506" i="2"/>
  <c r="HV505" i="2"/>
  <c r="HV508" i="2"/>
  <c r="HT508" i="2"/>
  <c r="HU507" i="2"/>
  <c r="HT506" i="2"/>
  <c r="HV507" i="2"/>
  <c r="HT505" i="2"/>
  <c r="HV506" i="2"/>
  <c r="HU505" i="2"/>
  <c r="HU506" i="2"/>
  <c r="HU508" i="2"/>
  <c r="HT507" i="2"/>
  <c r="IF510" i="2"/>
  <c r="IH511" i="2"/>
  <c r="IG510" i="2"/>
  <c r="IF509" i="2"/>
  <c r="IF512" i="2"/>
  <c r="IH510" i="2"/>
  <c r="IH512" i="2"/>
  <c r="IG511" i="2"/>
  <c r="IG512" i="2"/>
  <c r="IF511" i="2"/>
  <c r="IH509" i="2"/>
  <c r="IG509" i="2"/>
  <c r="ET505" i="2"/>
  <c r="ER508" i="2"/>
  <c r="ET506" i="2"/>
  <c r="ES505" i="2"/>
  <c r="ES506" i="2"/>
  <c r="ES508" i="2"/>
  <c r="ER507" i="2"/>
  <c r="ET508" i="2"/>
  <c r="ES507" i="2"/>
  <c r="ER506" i="2"/>
  <c r="ET507" i="2"/>
  <c r="ER505" i="2"/>
  <c r="CT516" i="2"/>
  <c r="CS515" i="2"/>
  <c r="CR514" i="2"/>
  <c r="CT513" i="2"/>
  <c r="CS516" i="2"/>
  <c r="CT515" i="2"/>
  <c r="CR513" i="2"/>
  <c r="CR516" i="2"/>
  <c r="CT514" i="2"/>
  <c r="CS513" i="2"/>
  <c r="CS514" i="2"/>
  <c r="CR515" i="2"/>
  <c r="EO513" i="2"/>
  <c r="EO514" i="2"/>
  <c r="EN515" i="2"/>
  <c r="EP513" i="2"/>
  <c r="EP516" i="2"/>
  <c r="EO515" i="2"/>
  <c r="EN514" i="2"/>
  <c r="EP515" i="2"/>
  <c r="EN513" i="2"/>
  <c r="EO516" i="2"/>
  <c r="EN516" i="2"/>
  <c r="EP514" i="2"/>
  <c r="IH516" i="2"/>
  <c r="IG515" i="2"/>
  <c r="IF514" i="2"/>
  <c r="IH515" i="2"/>
  <c r="IF513" i="2"/>
  <c r="IG516" i="2"/>
  <c r="IF516" i="2"/>
  <c r="IH514" i="2"/>
  <c r="IG513" i="2"/>
  <c r="IG514" i="2"/>
  <c r="IF515" i="2"/>
  <c r="IH513" i="2"/>
  <c r="GN516" i="2"/>
  <c r="GP514" i="2"/>
  <c r="GO513" i="2"/>
  <c r="GN515" i="2"/>
  <c r="GP515" i="2"/>
  <c r="GO514" i="2"/>
  <c r="GP516" i="2"/>
  <c r="GO515" i="2"/>
  <c r="GN514" i="2"/>
  <c r="GO516" i="2"/>
  <c r="GP513" i="2"/>
  <c r="GN513" i="2"/>
  <c r="AO512" i="2"/>
  <c r="AN511" i="2"/>
  <c r="AP509" i="2"/>
  <c r="AN512" i="2"/>
  <c r="AO509" i="2"/>
  <c r="AN510" i="2"/>
  <c r="AP511" i="2"/>
  <c r="AO510" i="2"/>
  <c r="AN509" i="2"/>
  <c r="AP510" i="2"/>
  <c r="AO511" i="2"/>
  <c r="AP512" i="2"/>
  <c r="GG511" i="2"/>
  <c r="GF512" i="2"/>
  <c r="GH510" i="2"/>
  <c r="GG512" i="2"/>
  <c r="GF511" i="2"/>
  <c r="GH509" i="2"/>
  <c r="GG510" i="2"/>
  <c r="GH512" i="2"/>
  <c r="GF509" i="2"/>
  <c r="GF510" i="2"/>
  <c r="GG509" i="2"/>
  <c r="GH511" i="2"/>
  <c r="BA505" i="2"/>
  <c r="BB508" i="2"/>
  <c r="AZ507" i="2"/>
  <c r="BB507" i="2"/>
  <c r="BA506" i="2"/>
  <c r="BA507" i="2"/>
  <c r="AZ506" i="2"/>
  <c r="BA508" i="2"/>
  <c r="BB505" i="2"/>
  <c r="AZ505" i="2"/>
  <c r="BB506" i="2"/>
  <c r="AZ508" i="2"/>
  <c r="DM511" i="2"/>
  <c r="DM510" i="2"/>
  <c r="DL512" i="2"/>
  <c r="DN512" i="2"/>
  <c r="DM512" i="2"/>
  <c r="DL511" i="2"/>
  <c r="DN510" i="2"/>
  <c r="DL509" i="2"/>
  <c r="DN511" i="2"/>
  <c r="DL510" i="2"/>
  <c r="DN509" i="2"/>
  <c r="DM509" i="2"/>
  <c r="CG505" i="2"/>
  <c r="CF508" i="2"/>
  <c r="CH506" i="2"/>
  <c r="CF507" i="2"/>
  <c r="CH507" i="2"/>
  <c r="CG506" i="2"/>
  <c r="CH508" i="2"/>
  <c r="CG507" i="2"/>
  <c r="CF506" i="2"/>
  <c r="CG508" i="2"/>
  <c r="CH505" i="2"/>
  <c r="CF505" i="2"/>
  <c r="CF516" i="2"/>
  <c r="CH514" i="2"/>
  <c r="CG513" i="2"/>
  <c r="CF515" i="2"/>
  <c r="CH515" i="2"/>
  <c r="CH513" i="2"/>
  <c r="CG514" i="2"/>
  <c r="CH516" i="2"/>
  <c r="CG515" i="2"/>
  <c r="CF513" i="2"/>
  <c r="CF514" i="2"/>
  <c r="CG516" i="2"/>
  <c r="FN516" i="2"/>
  <c r="FM515" i="2"/>
  <c r="FM516" i="2"/>
  <c r="FL514" i="2"/>
  <c r="FN515" i="2"/>
  <c r="FL513" i="2"/>
  <c r="FN513" i="2"/>
  <c r="FL516" i="2"/>
  <c r="FN514" i="2"/>
  <c r="FM513" i="2"/>
  <c r="FM514" i="2"/>
  <c r="FL515" i="2"/>
  <c r="EO506" i="2"/>
  <c r="EP508" i="2"/>
  <c r="EO507" i="2"/>
  <c r="EN508" i="2"/>
  <c r="EP507" i="2"/>
  <c r="EN506" i="2"/>
  <c r="EN507" i="2"/>
  <c r="EO508" i="2"/>
  <c r="EP505" i="2"/>
  <c r="EN505" i="2"/>
  <c r="EP506" i="2"/>
  <c r="EO505" i="2"/>
  <c r="HZ505" i="2"/>
  <c r="HX505" i="2"/>
  <c r="HX508" i="2"/>
  <c r="HZ506" i="2"/>
  <c r="HY505" i="2"/>
  <c r="HX507" i="2"/>
  <c r="HX506" i="2"/>
  <c r="HY506" i="2"/>
  <c r="HZ507" i="2"/>
  <c r="HZ508" i="2"/>
  <c r="HY507" i="2"/>
  <c r="HY508" i="2"/>
  <c r="HN513" i="2"/>
  <c r="HL513" i="2"/>
  <c r="HL516" i="2"/>
  <c r="HN514" i="2"/>
  <c r="HM513" i="2"/>
  <c r="HL515" i="2"/>
  <c r="HM514" i="2"/>
  <c r="HN515" i="2"/>
  <c r="HL514" i="2"/>
  <c r="HM516" i="2"/>
  <c r="HN516" i="2"/>
  <c r="HM515" i="2"/>
  <c r="BT509" i="2"/>
  <c r="BV510" i="2"/>
  <c r="BU511" i="2"/>
  <c r="BV512" i="2"/>
  <c r="BU512" i="2"/>
  <c r="BT511" i="2"/>
  <c r="BV509" i="2"/>
  <c r="BT512" i="2"/>
  <c r="BU509" i="2"/>
  <c r="BT510" i="2"/>
  <c r="BV511" i="2"/>
  <c r="BU510" i="2"/>
  <c r="HP507" i="2"/>
  <c r="HR506" i="2"/>
  <c r="HR508" i="2"/>
  <c r="HQ507" i="2"/>
  <c r="HQ508" i="2"/>
  <c r="HP506" i="2"/>
  <c r="HQ505" i="2"/>
  <c r="HR505" i="2"/>
  <c r="HP508" i="2"/>
  <c r="HP505" i="2"/>
  <c r="HR507" i="2"/>
  <c r="HQ506" i="2"/>
  <c r="FQ507" i="2"/>
  <c r="FP506" i="2"/>
  <c r="FR508" i="2"/>
  <c r="FR507" i="2"/>
  <c r="FP505" i="2"/>
  <c r="FR505" i="2"/>
  <c r="FP508" i="2"/>
  <c r="FR506" i="2"/>
  <c r="FQ505" i="2"/>
  <c r="FQ506" i="2"/>
  <c r="FP507" i="2"/>
  <c r="FQ508" i="2"/>
  <c r="IN516" i="2"/>
  <c r="IP514" i="2"/>
  <c r="IO513" i="2"/>
  <c r="IO514" i="2"/>
  <c r="IO516" i="2"/>
  <c r="IN515" i="2"/>
  <c r="IP516" i="2"/>
  <c r="IO515" i="2"/>
  <c r="IN514" i="2"/>
  <c r="IP515" i="2"/>
  <c r="IN513" i="2"/>
  <c r="IP513" i="2"/>
  <c r="AF515" i="2"/>
  <c r="AG516" i="2"/>
  <c r="AH516" i="2"/>
  <c r="AG513" i="2"/>
  <c r="AG515" i="2"/>
  <c r="AF514" i="2"/>
  <c r="AH515" i="2"/>
  <c r="AF513" i="2"/>
  <c r="AH513" i="2"/>
  <c r="AF516" i="2"/>
  <c r="AH514" i="2"/>
  <c r="AG514" i="2"/>
  <c r="FB516" i="2"/>
  <c r="FA515" i="2"/>
  <c r="EZ514" i="2"/>
  <c r="FA516" i="2"/>
  <c r="FB513" i="2"/>
  <c r="EZ513" i="2"/>
  <c r="FA514" i="2"/>
  <c r="EZ516" i="2"/>
  <c r="FB515" i="2"/>
  <c r="FB514" i="2"/>
  <c r="FA513" i="2"/>
  <c r="EZ515" i="2"/>
  <c r="BY509" i="2"/>
  <c r="BY512" i="2"/>
  <c r="BX511" i="2"/>
  <c r="BZ509" i="2"/>
  <c r="BZ512" i="2"/>
  <c r="BY510" i="2"/>
  <c r="BX510" i="2"/>
  <c r="BZ511" i="2"/>
  <c r="BX509" i="2"/>
  <c r="BY511" i="2"/>
  <c r="BX512" i="2"/>
  <c r="BZ510" i="2"/>
  <c r="DD516" i="2"/>
  <c r="DF514" i="2"/>
  <c r="DE513" i="2"/>
  <c r="DD515" i="2"/>
  <c r="DE514" i="2"/>
  <c r="DD513" i="2"/>
  <c r="DF516" i="2"/>
  <c r="DE515" i="2"/>
  <c r="DD514" i="2"/>
  <c r="DE516" i="2"/>
  <c r="DF513" i="2"/>
  <c r="DF515" i="2"/>
  <c r="AB508" i="2"/>
  <c r="AD506" i="2"/>
  <c r="AB505" i="2"/>
  <c r="AC505" i="2"/>
  <c r="AB507" i="2"/>
  <c r="AC506" i="2"/>
  <c r="AD508" i="2"/>
  <c r="AC507" i="2"/>
  <c r="AB506" i="2"/>
  <c r="AC508" i="2"/>
  <c r="AD505" i="2"/>
  <c r="AD507" i="2"/>
  <c r="BT514" i="2"/>
  <c r="BV515" i="2"/>
  <c r="BT513" i="2"/>
  <c r="BV513" i="2"/>
  <c r="BV516" i="2"/>
  <c r="BT516" i="2"/>
  <c r="BV514" i="2"/>
  <c r="BU513" i="2"/>
  <c r="BU514" i="2"/>
  <c r="BU516" i="2"/>
  <c r="BT515" i="2"/>
  <c r="BU515" i="2"/>
  <c r="HY510" i="2"/>
  <c r="HX509" i="2"/>
  <c r="HZ510" i="2"/>
  <c r="HY511" i="2"/>
  <c r="HZ512" i="2"/>
  <c r="HX510" i="2"/>
  <c r="HY512" i="2"/>
  <c r="HX511" i="2"/>
  <c r="HZ509" i="2"/>
  <c r="HX512" i="2"/>
  <c r="HY509" i="2"/>
  <c r="HZ511" i="2"/>
  <c r="AW512" i="2"/>
  <c r="AV511" i="2"/>
  <c r="AW510" i="2"/>
  <c r="AX509" i="2"/>
  <c r="AV512" i="2"/>
  <c r="AW509" i="2"/>
  <c r="AV510" i="2"/>
  <c r="AX511" i="2"/>
  <c r="AV509" i="2"/>
  <c r="AX510" i="2"/>
  <c r="AX512" i="2"/>
  <c r="AW511" i="2"/>
  <c r="AV516" i="2"/>
  <c r="AX514" i="2"/>
  <c r="AW513" i="2"/>
  <c r="AW514" i="2"/>
  <c r="AW516" i="2"/>
  <c r="AV515" i="2"/>
  <c r="AX513" i="2"/>
  <c r="AX516" i="2"/>
  <c r="AW515" i="2"/>
  <c r="AV514" i="2"/>
  <c r="AX515" i="2"/>
  <c r="AV513" i="2"/>
  <c r="CP507" i="2"/>
  <c r="CN508" i="2"/>
  <c r="CN507" i="2"/>
  <c r="CP508" i="2"/>
  <c r="CO506" i="2"/>
  <c r="CO507" i="2"/>
  <c r="CO505" i="2"/>
  <c r="CN506" i="2"/>
  <c r="CO508" i="2"/>
  <c r="CP505" i="2"/>
  <c r="CP506" i="2"/>
  <c r="CN505" i="2"/>
  <c r="CN515" i="2"/>
  <c r="CN516" i="2"/>
  <c r="CP514" i="2"/>
  <c r="CO513" i="2"/>
  <c r="CO514" i="2"/>
  <c r="CP515" i="2"/>
  <c r="CP516" i="2"/>
  <c r="CO515" i="2"/>
  <c r="CN514" i="2"/>
  <c r="CO516" i="2"/>
  <c r="CP513" i="2"/>
  <c r="CN513" i="2"/>
  <c r="G505" i="2"/>
  <c r="G522" i="2" s="1"/>
  <c r="BQ512" i="2"/>
  <c r="BP511" i="2"/>
  <c r="BR509" i="2"/>
  <c r="BR512" i="2"/>
  <c r="BP510" i="2"/>
  <c r="BQ509" i="2"/>
  <c r="BR511" i="2"/>
  <c r="BQ510" i="2"/>
  <c r="BP509" i="2"/>
  <c r="BQ511" i="2"/>
  <c r="BR510" i="2"/>
  <c r="BP512" i="2"/>
  <c r="IC512" i="2"/>
  <c r="IB511" i="2"/>
  <c r="ID509" i="2"/>
  <c r="ID512" i="2"/>
  <c r="IB510" i="2"/>
  <c r="IC509" i="2"/>
  <c r="ID511" i="2"/>
  <c r="IC510" i="2"/>
  <c r="IB509" i="2"/>
  <c r="IC511" i="2"/>
  <c r="IB512" i="2"/>
  <c r="ID510" i="2"/>
  <c r="BX508" i="2"/>
  <c r="BZ506" i="2"/>
  <c r="BY505" i="2"/>
  <c r="BX507" i="2"/>
  <c r="BY506" i="2"/>
  <c r="BX505" i="2"/>
  <c r="BZ508" i="2"/>
  <c r="BY507" i="2"/>
  <c r="BX506" i="2"/>
  <c r="BY508" i="2"/>
  <c r="BZ505" i="2"/>
  <c r="BZ507" i="2"/>
  <c r="AN506" i="2"/>
  <c r="AP507" i="2"/>
  <c r="AN505" i="2"/>
  <c r="AP505" i="2"/>
  <c r="AP508" i="2"/>
  <c r="AN508" i="2"/>
  <c r="AP506" i="2"/>
  <c r="AO505" i="2"/>
  <c r="AO506" i="2"/>
  <c r="AO508" i="2"/>
  <c r="AN507" i="2"/>
  <c r="AO507" i="2"/>
  <c r="N508" i="2"/>
  <c r="M507" i="2"/>
  <c r="L506" i="2"/>
  <c r="M508" i="2"/>
  <c r="N505" i="2"/>
  <c r="N507" i="2"/>
  <c r="M506" i="2"/>
  <c r="L508" i="2"/>
  <c r="N506" i="2"/>
  <c r="M505" i="2"/>
  <c r="L507" i="2"/>
  <c r="L505" i="2"/>
  <c r="Y509" i="2"/>
  <c r="Z512" i="2"/>
  <c r="Z511" i="2"/>
  <c r="Y510" i="2"/>
  <c r="X509" i="2"/>
  <c r="Z510" i="2"/>
  <c r="Y511" i="2"/>
  <c r="X510" i="2"/>
  <c r="Z509" i="2"/>
  <c r="Y512" i="2"/>
  <c r="X511" i="2"/>
  <c r="X512" i="2"/>
  <c r="DX510" i="2"/>
  <c r="DY509" i="2"/>
  <c r="DX512" i="2"/>
  <c r="DZ511" i="2"/>
  <c r="DY510" i="2"/>
  <c r="DX509" i="2"/>
  <c r="DZ510" i="2"/>
  <c r="DZ512" i="2"/>
  <c r="DY511" i="2"/>
  <c r="DY512" i="2"/>
  <c r="DX511" i="2"/>
  <c r="DZ509" i="2"/>
  <c r="HZ516" i="2"/>
  <c r="HY515" i="2"/>
  <c r="HX514" i="2"/>
  <c r="HX513" i="2"/>
  <c r="HZ515" i="2"/>
  <c r="HZ513" i="2"/>
  <c r="HX516" i="2"/>
  <c r="HZ514" i="2"/>
  <c r="HY513" i="2"/>
  <c r="HY514" i="2"/>
  <c r="HY516" i="2"/>
  <c r="HX515" i="2"/>
  <c r="GD516" i="2"/>
  <c r="GC515" i="2"/>
  <c r="GB514" i="2"/>
  <c r="GD515" i="2"/>
  <c r="GB513" i="2"/>
  <c r="GD513" i="2"/>
  <c r="GB516" i="2"/>
  <c r="GD514" i="2"/>
  <c r="GC513" i="2"/>
  <c r="GC514" i="2"/>
  <c r="GC516" i="2"/>
  <c r="GB515" i="2"/>
  <c r="GC511" i="2"/>
  <c r="GB510" i="2"/>
  <c r="GC512" i="2"/>
  <c r="GB511" i="2"/>
  <c r="GD509" i="2"/>
  <c r="GB509" i="2"/>
  <c r="GB512" i="2"/>
  <c r="GC509" i="2"/>
  <c r="GD512" i="2"/>
  <c r="GD511" i="2"/>
  <c r="GC510" i="2"/>
  <c r="GD510" i="2"/>
  <c r="FY510" i="2"/>
  <c r="FX509" i="2"/>
  <c r="FY511" i="2"/>
  <c r="FZ510" i="2"/>
  <c r="FY509" i="2"/>
  <c r="FY512" i="2"/>
  <c r="FX511" i="2"/>
  <c r="FX512" i="2"/>
  <c r="FZ509" i="2"/>
  <c r="FZ512" i="2"/>
  <c r="FX510" i="2"/>
  <c r="FZ511" i="2"/>
  <c r="DL508" i="2"/>
  <c r="DN506" i="2"/>
  <c r="DM505" i="2"/>
  <c r="DM506" i="2"/>
  <c r="DN505" i="2"/>
  <c r="DM508" i="2"/>
  <c r="DL507" i="2"/>
  <c r="DN508" i="2"/>
  <c r="DM507" i="2"/>
  <c r="DL506" i="2"/>
  <c r="DN507" i="2"/>
  <c r="DL505" i="2"/>
  <c r="AZ510" i="2"/>
  <c r="BA510" i="2"/>
  <c r="BB511" i="2"/>
  <c r="BB512" i="2"/>
  <c r="BB509" i="2"/>
  <c r="AZ509" i="2"/>
  <c r="BA511" i="2"/>
  <c r="AZ512" i="2"/>
  <c r="BB510" i="2"/>
  <c r="BA509" i="2"/>
  <c r="AZ511" i="2"/>
  <c r="BA512" i="2"/>
  <c r="DE508" i="2"/>
  <c r="DF508" i="2"/>
  <c r="DE507" i="2"/>
  <c r="DD506" i="2"/>
  <c r="DF507" i="2"/>
  <c r="DD505" i="2"/>
  <c r="DF505" i="2"/>
  <c r="DE506" i="2"/>
  <c r="DD508" i="2"/>
  <c r="DF506" i="2"/>
  <c r="DE505" i="2"/>
  <c r="DD507" i="2"/>
  <c r="GG508" i="2"/>
  <c r="GH507" i="2"/>
  <c r="GG507" i="2"/>
  <c r="GH505" i="2"/>
  <c r="GG506" i="2"/>
  <c r="GH506" i="2"/>
  <c r="GF505" i="2"/>
  <c r="GF506" i="2"/>
  <c r="GH508" i="2"/>
  <c r="GF507" i="2"/>
  <c r="GG505" i="2"/>
  <c r="IO509" i="2"/>
  <c r="IP511" i="2"/>
  <c r="IO510" i="2"/>
  <c r="IN509" i="2"/>
  <c r="IP510" i="2"/>
  <c r="IO511" i="2"/>
  <c r="IN510" i="2"/>
  <c r="IO512" i="2"/>
  <c r="IN511" i="2"/>
  <c r="IP509" i="2"/>
  <c r="IN512" i="2"/>
  <c r="IP512" i="2"/>
  <c r="IC513" i="2"/>
  <c r="IB515" i="2"/>
  <c r="IC514" i="2"/>
  <c r="IB513" i="2"/>
  <c r="IB516" i="2"/>
  <c r="ID516" i="2"/>
  <c r="IC515" i="2"/>
  <c r="IB514" i="2"/>
  <c r="IC516" i="2"/>
  <c r="ID513" i="2"/>
  <c r="ID515" i="2"/>
  <c r="ID514" i="2"/>
  <c r="BQ513" i="2"/>
  <c r="BP515" i="2"/>
  <c r="BR515" i="2"/>
  <c r="BQ514" i="2"/>
  <c r="BR516" i="2"/>
  <c r="BQ515" i="2"/>
  <c r="BP514" i="2"/>
  <c r="BP516" i="2"/>
  <c r="BQ516" i="2"/>
  <c r="BR513" i="2"/>
  <c r="BP513" i="2"/>
  <c r="BR514" i="2"/>
  <c r="IN508" i="2"/>
  <c r="IP508" i="2"/>
  <c r="IO506" i="2"/>
  <c r="IO507" i="2"/>
  <c r="IN505" i="2"/>
  <c r="IN506" i="2"/>
  <c r="IO508" i="2"/>
  <c r="IP505" i="2"/>
  <c r="IP507" i="2"/>
  <c r="IN507" i="2"/>
  <c r="IP506" i="2"/>
  <c r="IO505" i="2"/>
  <c r="AF508" i="2"/>
  <c r="AH506" i="2"/>
  <c r="AG505" i="2"/>
  <c r="AG506" i="2"/>
  <c r="AF507" i="2"/>
  <c r="AH505" i="2"/>
  <c r="AH508" i="2"/>
  <c r="AG507" i="2"/>
  <c r="AF506" i="2"/>
  <c r="AH507" i="2"/>
  <c r="AF505" i="2"/>
  <c r="AG508" i="2"/>
  <c r="DN513" i="2"/>
  <c r="DL514" i="2"/>
  <c r="DN516" i="2"/>
  <c r="DN515" i="2"/>
  <c r="DM513" i="2"/>
  <c r="DN514" i="2"/>
  <c r="DL513" i="2"/>
  <c r="DM516" i="2"/>
  <c r="DM515" i="2"/>
  <c r="DM514" i="2"/>
  <c r="DL515" i="2"/>
  <c r="CD509" i="2"/>
  <c r="CB512" i="2"/>
  <c r="CC509" i="2"/>
  <c r="CB510" i="2"/>
  <c r="CC512" i="2"/>
  <c r="CD511" i="2"/>
  <c r="CC510" i="2"/>
  <c r="CB509" i="2"/>
  <c r="CD510" i="2"/>
  <c r="CD512" i="2"/>
  <c r="CC511" i="2"/>
  <c r="CB511" i="2"/>
  <c r="CZ508" i="2"/>
  <c r="DB506" i="2"/>
  <c r="DA505" i="2"/>
  <c r="CZ507" i="2"/>
  <c r="DA506" i="2"/>
  <c r="DB507" i="2"/>
  <c r="DB508" i="2"/>
  <c r="DA507" i="2"/>
  <c r="DA508" i="2"/>
  <c r="CZ506" i="2"/>
  <c r="DB505" i="2"/>
  <c r="CZ505" i="2"/>
  <c r="HP512" i="2"/>
  <c r="HQ509" i="2"/>
  <c r="HP510" i="2"/>
  <c r="HP511" i="2"/>
  <c r="HR511" i="2"/>
  <c r="HQ510" i="2"/>
  <c r="HP509" i="2"/>
  <c r="HR510" i="2"/>
  <c r="HR512" i="2"/>
  <c r="HQ511" i="2"/>
  <c r="HQ512" i="2"/>
  <c r="HR509" i="2"/>
  <c r="FP512" i="2"/>
  <c r="FR510" i="2"/>
  <c r="FQ512" i="2"/>
  <c r="FP511" i="2"/>
  <c r="FR509" i="2"/>
  <c r="FR512" i="2"/>
  <c r="FP510" i="2"/>
  <c r="FQ509" i="2"/>
  <c r="FP509" i="2"/>
  <c r="FR511" i="2"/>
  <c r="FQ510" i="2"/>
  <c r="FQ511" i="2"/>
  <c r="Y514" i="2"/>
  <c r="Y516" i="2"/>
  <c r="X515" i="2"/>
  <c r="Z516" i="2"/>
  <c r="Y515" i="2"/>
  <c r="X514" i="2"/>
  <c r="Z514" i="2"/>
  <c r="Z515" i="2"/>
  <c r="X513" i="2"/>
  <c r="Z513" i="2"/>
  <c r="X516" i="2"/>
  <c r="Y513" i="2"/>
  <c r="FX516" i="2"/>
  <c r="FZ514" i="2"/>
  <c r="FY513" i="2"/>
  <c r="FX515" i="2"/>
  <c r="FZ515" i="2"/>
  <c r="FY514" i="2"/>
  <c r="FZ516" i="2"/>
  <c r="FY515" i="2"/>
  <c r="FX514" i="2"/>
  <c r="FY516" i="2"/>
  <c r="FX513" i="2"/>
  <c r="FZ513" i="2"/>
  <c r="HV511" i="2"/>
  <c r="HU510" i="2"/>
  <c r="HT509" i="2"/>
  <c r="HU511" i="2"/>
  <c r="HV510" i="2"/>
  <c r="HT512" i="2"/>
  <c r="HU512" i="2"/>
  <c r="HT511" i="2"/>
  <c r="HV509" i="2"/>
  <c r="HV512" i="2"/>
  <c r="HT510" i="2"/>
  <c r="HU509" i="2"/>
  <c r="HJ508" i="2"/>
  <c r="HI507" i="2"/>
  <c r="HH506" i="2"/>
  <c r="HI508" i="2"/>
  <c r="HJ505" i="2"/>
  <c r="HJ507" i="2"/>
  <c r="HH508" i="2"/>
  <c r="HJ506" i="2"/>
  <c r="HI505" i="2"/>
  <c r="HH507" i="2"/>
  <c r="HH505" i="2"/>
  <c r="HI506" i="2"/>
  <c r="AZ513" i="2"/>
  <c r="BA516" i="2"/>
  <c r="AZ516" i="2"/>
  <c r="BB514" i="2"/>
  <c r="BA513" i="2"/>
  <c r="AZ515" i="2"/>
  <c r="BB515" i="2"/>
  <c r="BA514" i="2"/>
  <c r="BB516" i="2"/>
  <c r="BA515" i="2"/>
  <c r="AZ514" i="2"/>
  <c r="BB513" i="2"/>
  <c r="DL516" i="2"/>
  <c r="G513" i="2"/>
  <c r="G530" i="2" s="1"/>
  <c r="FQ516" i="2"/>
  <c r="FR513" i="2"/>
  <c r="FR515" i="2"/>
  <c r="FP516" i="2"/>
  <c r="FR514" i="2"/>
  <c r="FQ513" i="2"/>
  <c r="FP515" i="2"/>
  <c r="FQ514" i="2"/>
  <c r="FP513" i="2"/>
  <c r="FQ515" i="2"/>
  <c r="FR516" i="2"/>
  <c r="FP514" i="2"/>
  <c r="DF512" i="2"/>
  <c r="DD510" i="2"/>
  <c r="DE512" i="2"/>
  <c r="DD511" i="2"/>
  <c r="DF509" i="2"/>
  <c r="DE509" i="2"/>
  <c r="DF511" i="2"/>
  <c r="DE510" i="2"/>
  <c r="DD509" i="2"/>
  <c r="DE511" i="2"/>
  <c r="DD512" i="2"/>
  <c r="DF510" i="2"/>
  <c r="BV507" i="2"/>
  <c r="BT508" i="2"/>
  <c r="BU508" i="2"/>
  <c r="BU507" i="2"/>
  <c r="BV506" i="2"/>
  <c r="BT506" i="2"/>
  <c r="BU505" i="2"/>
  <c r="BU506" i="2"/>
  <c r="BT507" i="2"/>
  <c r="BV508" i="2"/>
  <c r="BT505" i="2"/>
  <c r="BV505" i="2"/>
  <c r="CB516" i="2"/>
  <c r="CD514" i="2"/>
  <c r="CC513" i="2"/>
  <c r="CC514" i="2"/>
  <c r="CB515" i="2"/>
  <c r="CD513" i="2"/>
  <c r="CD516" i="2"/>
  <c r="CC515" i="2"/>
  <c r="CB514" i="2"/>
  <c r="CD515" i="2"/>
  <c r="CB513" i="2"/>
  <c r="CC516" i="2"/>
  <c r="BZ516" i="2"/>
  <c r="BY515" i="2"/>
  <c r="BX514" i="2"/>
  <c r="BY516" i="2"/>
  <c r="BZ513" i="2"/>
  <c r="BZ515" i="2"/>
  <c r="BX516" i="2"/>
  <c r="BZ514" i="2"/>
  <c r="BY513" i="2"/>
  <c r="BX515" i="2"/>
  <c r="BY514" i="2"/>
  <c r="BX513" i="2"/>
  <c r="AB516" i="2"/>
  <c r="AD514" i="2"/>
  <c r="AC513" i="2"/>
  <c r="AB515" i="2"/>
  <c r="AC514" i="2"/>
  <c r="AD515" i="2"/>
  <c r="AD513" i="2"/>
  <c r="AD516" i="2"/>
  <c r="AC515" i="2"/>
  <c r="AB514" i="2"/>
  <c r="AC516" i="2"/>
  <c r="AB513" i="2"/>
  <c r="GO506" i="2"/>
  <c r="GO508" i="2"/>
  <c r="GN507" i="2"/>
  <c r="GP508" i="2"/>
  <c r="GO507" i="2"/>
  <c r="GN506" i="2"/>
  <c r="GP507" i="2"/>
  <c r="GN505" i="2"/>
  <c r="GP505" i="2"/>
  <c r="GP506" i="2"/>
  <c r="GN508" i="2"/>
  <c r="GO505" i="2"/>
  <c r="HB515" i="2"/>
  <c r="GZ513" i="2"/>
  <c r="HA516" i="2"/>
  <c r="HA515" i="2"/>
  <c r="GZ516" i="2"/>
  <c r="HB514" i="2"/>
  <c r="HA513" i="2"/>
  <c r="HA514" i="2"/>
  <c r="GZ514" i="2"/>
  <c r="GZ515" i="2"/>
  <c r="HB513" i="2"/>
  <c r="HB516" i="2"/>
  <c r="FM512" i="2"/>
  <c r="FL511" i="2"/>
  <c r="FN509" i="2"/>
  <c r="FL512" i="2"/>
  <c r="FM509" i="2"/>
  <c r="FL510" i="2"/>
  <c r="FM511" i="2"/>
  <c r="FN511" i="2"/>
  <c r="FM510" i="2"/>
  <c r="FL509" i="2"/>
  <c r="FN510" i="2"/>
  <c r="FN512" i="2"/>
  <c r="HB511" i="2"/>
  <c r="HA510" i="2"/>
  <c r="GZ509" i="2"/>
  <c r="HB510" i="2"/>
  <c r="HB512" i="2"/>
  <c r="HA511" i="2"/>
  <c r="HA512" i="2"/>
  <c r="GZ511" i="2"/>
  <c r="HB509" i="2"/>
  <c r="GZ512" i="2"/>
  <c r="HA509" i="2"/>
  <c r="GZ510" i="2"/>
  <c r="FA507" i="2"/>
  <c r="FB508" i="2"/>
  <c r="EZ506" i="2"/>
  <c r="FB507" i="2"/>
  <c r="EZ505" i="2"/>
  <c r="FA508" i="2"/>
  <c r="EZ508" i="2"/>
  <c r="FB506" i="2"/>
  <c r="FA505" i="2"/>
  <c r="FA506" i="2"/>
  <c r="EZ507" i="2"/>
  <c r="FB505" i="2"/>
  <c r="CC508" i="2"/>
  <c r="CD508" i="2"/>
  <c r="CC507" i="2"/>
  <c r="CB506" i="2"/>
  <c r="CD507" i="2"/>
  <c r="CB505" i="2"/>
  <c r="CB508" i="2"/>
  <c r="CD506" i="2"/>
  <c r="CC505" i="2"/>
  <c r="CC506" i="2"/>
  <c r="CB507" i="2"/>
  <c r="CD505" i="2"/>
  <c r="GP511" i="2"/>
  <c r="GO510" i="2"/>
  <c r="GN509" i="2"/>
  <c r="GO511" i="2"/>
  <c r="GP510" i="2"/>
  <c r="GN512" i="2"/>
  <c r="GO512" i="2"/>
  <c r="GN511" i="2"/>
  <c r="GP509" i="2"/>
  <c r="GP512" i="2"/>
  <c r="GN510" i="2"/>
  <c r="GO509" i="2"/>
  <c r="HP516" i="2"/>
  <c r="HR514" i="2"/>
  <c r="HQ513" i="2"/>
  <c r="HQ514" i="2"/>
  <c r="HP515" i="2"/>
  <c r="HQ516" i="2"/>
  <c r="HR516" i="2"/>
  <c r="HQ515" i="2"/>
  <c r="HP514" i="2"/>
  <c r="HR515" i="2"/>
  <c r="HP513" i="2"/>
  <c r="HR513" i="2"/>
  <c r="EZ512" i="2"/>
  <c r="FB510" i="2"/>
  <c r="FA512" i="2"/>
  <c r="EZ511" i="2"/>
  <c r="FB509" i="2"/>
  <c r="FB512" i="2"/>
  <c r="EZ510" i="2"/>
  <c r="FA509" i="2"/>
  <c r="EZ509" i="2"/>
  <c r="FB511" i="2"/>
  <c r="FA510" i="2"/>
  <c r="FA511" i="2"/>
  <c r="CF512" i="2"/>
  <c r="CH511" i="2"/>
  <c r="CG510" i="2"/>
  <c r="CF509" i="2"/>
  <c r="CG511" i="2"/>
  <c r="CH510" i="2"/>
  <c r="CG509" i="2"/>
  <c r="CH512" i="2"/>
  <c r="CG512" i="2"/>
  <c r="CF511" i="2"/>
  <c r="CH509" i="2"/>
  <c r="CF510" i="2"/>
  <c r="GF508" i="2"/>
  <c r="GV515" i="2"/>
  <c r="GV516" i="2"/>
  <c r="GX514" i="2"/>
  <c r="GW513" i="2"/>
  <c r="GW514" i="2"/>
  <c r="GV513" i="2"/>
  <c r="GX516" i="2"/>
  <c r="GW515" i="2"/>
  <c r="GV514" i="2"/>
  <c r="GW516" i="2"/>
  <c r="GX513" i="2"/>
  <c r="GX515" i="2"/>
  <c r="EO510" i="2"/>
  <c r="EP511" i="2"/>
  <c r="EN509" i="2"/>
  <c r="EO509" i="2"/>
  <c r="EP510" i="2"/>
  <c r="EP512" i="2"/>
  <c r="EO511" i="2"/>
  <c r="EO512" i="2"/>
  <c r="EN511" i="2"/>
  <c r="EP509" i="2"/>
  <c r="EN512" i="2"/>
  <c r="EN510" i="2"/>
  <c r="FX508" i="2"/>
  <c r="FZ506" i="2"/>
  <c r="FY505" i="2"/>
  <c r="FY508" i="2"/>
  <c r="FY506" i="2"/>
  <c r="FX507" i="2"/>
  <c r="FZ508" i="2"/>
  <c r="FY507" i="2"/>
  <c r="FX506" i="2"/>
  <c r="FZ507" i="2"/>
  <c r="FX505" i="2"/>
  <c r="FZ505" i="2"/>
  <c r="X508" i="2"/>
  <c r="Z506" i="2"/>
  <c r="Y505" i="2"/>
  <c r="Y506" i="2"/>
  <c r="Y508" i="2"/>
  <c r="X507" i="2"/>
  <c r="Z508" i="2"/>
  <c r="Y507" i="2"/>
  <c r="X506" i="2"/>
  <c r="Z507" i="2"/>
  <c r="X505" i="2"/>
  <c r="Z505" i="2"/>
  <c r="CZ513" i="2"/>
  <c r="DB513" i="2"/>
  <c r="CZ516" i="2"/>
  <c r="DB514" i="2"/>
  <c r="CZ514" i="2"/>
  <c r="DA513" i="2"/>
  <c r="DA514" i="2"/>
  <c r="DA516" i="2"/>
  <c r="CZ515" i="2"/>
  <c r="DB516" i="2"/>
  <c r="DA515" i="2"/>
  <c r="DB515" i="2"/>
  <c r="G509" i="2"/>
  <c r="G526" i="2" s="1"/>
  <c r="AN516" i="2"/>
  <c r="AP514" i="2"/>
  <c r="AO513" i="2"/>
  <c r="AO514" i="2"/>
  <c r="AO516" i="2"/>
  <c r="AN515" i="2"/>
  <c r="AP516" i="2"/>
  <c r="AO515" i="2"/>
  <c r="AN514" i="2"/>
  <c r="AP515" i="2"/>
  <c r="AN513" i="2"/>
  <c r="AP513" i="2"/>
  <c r="IF507" i="2"/>
  <c r="IH507" i="2"/>
  <c r="IG506" i="2"/>
  <c r="IH508" i="2"/>
  <c r="IG507" i="2"/>
  <c r="IF506" i="2"/>
  <c r="IG508" i="2"/>
  <c r="IH505" i="2"/>
  <c r="IF505" i="2"/>
  <c r="IH506" i="2"/>
  <c r="IF508" i="2"/>
  <c r="IG505" i="2"/>
  <c r="HI514" i="2"/>
  <c r="HI513" i="2"/>
  <c r="HH516" i="2"/>
  <c r="HJ514" i="2"/>
  <c r="HI516" i="2"/>
  <c r="HH515" i="2"/>
  <c r="HJ516" i="2"/>
  <c r="HI515" i="2"/>
  <c r="HH514" i="2"/>
  <c r="HJ515" i="2"/>
  <c r="HH513" i="2"/>
  <c r="HJ513" i="2"/>
  <c r="CP509" i="2"/>
  <c r="CP512" i="2"/>
  <c r="CN510" i="2"/>
  <c r="CO509" i="2"/>
  <c r="CN511" i="2"/>
  <c r="CP511" i="2"/>
  <c r="CO510" i="2"/>
  <c r="CN509" i="2"/>
  <c r="CO512" i="2"/>
  <c r="CO511" i="2"/>
  <c r="CN512" i="2"/>
  <c r="CP510" i="2"/>
  <c r="GV505" i="2"/>
  <c r="GV508" i="2"/>
  <c r="GX507" i="2"/>
  <c r="GW507" i="2"/>
  <c r="GX508" i="2"/>
  <c r="GV506" i="2"/>
  <c r="GX505" i="2"/>
  <c r="GX506" i="2"/>
  <c r="GW505" i="2"/>
  <c r="GW506" i="2"/>
  <c r="GV507" i="2"/>
  <c r="GW508" i="2"/>
  <c r="N516" i="2"/>
  <c r="M516" i="2"/>
  <c r="N513" i="2"/>
  <c r="N515" i="2"/>
  <c r="M515" i="2"/>
  <c r="L514" i="2"/>
  <c r="L516" i="2"/>
  <c r="N514" i="2"/>
  <c r="M513" i="2"/>
  <c r="L515" i="2"/>
  <c r="M514" i="2"/>
  <c r="L513" i="2"/>
  <c r="DJ508" i="2"/>
  <c r="DI507" i="2"/>
  <c r="DH506" i="2"/>
  <c r="DI508" i="2"/>
  <c r="DH507" i="2"/>
  <c r="DJ505" i="2"/>
  <c r="DH505" i="2"/>
  <c r="DH508" i="2"/>
  <c r="DJ506" i="2"/>
  <c r="DI505" i="2"/>
  <c r="DJ507" i="2"/>
  <c r="DI506" i="2"/>
  <c r="GH516" i="2"/>
  <c r="GG515" i="2"/>
  <c r="GF514" i="2"/>
  <c r="GG516" i="2"/>
  <c r="GH513" i="2"/>
  <c r="GF513" i="2"/>
  <c r="GF516" i="2"/>
  <c r="GH514" i="2"/>
  <c r="GG513" i="2"/>
  <c r="GF515" i="2"/>
  <c r="GG514" i="2"/>
  <c r="GH515" i="2"/>
  <c r="DI514" i="2"/>
  <c r="DJ516" i="2"/>
  <c r="DI515" i="2"/>
  <c r="DH513" i="2"/>
  <c r="DJ515" i="2"/>
  <c r="DH516" i="2"/>
  <c r="DJ514" i="2"/>
  <c r="DI513" i="2"/>
  <c r="DH514" i="2"/>
  <c r="DH515" i="2"/>
  <c r="DJ513" i="2"/>
  <c r="DI516" i="2"/>
  <c r="AV506" i="2"/>
  <c r="AX507" i="2"/>
  <c r="AV505" i="2"/>
  <c r="AW508" i="2"/>
  <c r="AX508" i="2"/>
  <c r="AV508" i="2"/>
  <c r="AX506" i="2"/>
  <c r="AW505" i="2"/>
  <c r="AW506" i="2"/>
  <c r="AV507" i="2"/>
  <c r="AX505" i="2"/>
  <c r="AW507" i="2"/>
  <c r="HM506" i="2"/>
  <c r="HN505" i="2"/>
  <c r="HM507" i="2"/>
  <c r="HL507" i="2"/>
  <c r="HL506" i="2"/>
  <c r="HL508" i="2"/>
  <c r="HN506" i="2"/>
  <c r="HM505" i="2"/>
  <c r="HN508" i="2"/>
  <c r="HN507" i="2"/>
  <c r="HL505" i="2"/>
  <c r="HM508" i="2"/>
  <c r="GW511" i="2"/>
  <c r="GV512" i="2"/>
  <c r="GX510" i="2"/>
  <c r="GW512" i="2"/>
  <c r="GV510" i="2"/>
  <c r="GV511" i="2"/>
  <c r="GX509" i="2"/>
  <c r="GX512" i="2"/>
  <c r="GW509" i="2"/>
  <c r="GW510" i="2"/>
  <c r="GX511" i="2"/>
  <c r="GV509" i="2"/>
  <c r="AC512" i="2"/>
  <c r="AB511" i="2"/>
  <c r="AB512" i="2"/>
  <c r="AD509" i="2"/>
  <c r="AD512" i="2"/>
  <c r="AB510" i="2"/>
  <c r="AB509" i="2"/>
  <c r="AC511" i="2"/>
  <c r="AD510" i="2"/>
  <c r="AC509" i="2"/>
  <c r="AD511" i="2"/>
  <c r="AC510" i="2"/>
  <c r="M509" i="2"/>
  <c r="N511" i="2"/>
  <c r="M510" i="2"/>
  <c r="L509" i="2"/>
  <c r="M511" i="2"/>
  <c r="N512" i="2"/>
  <c r="L512" i="2"/>
  <c r="N510" i="2"/>
  <c r="M512" i="2"/>
  <c r="L511" i="2"/>
  <c r="N509" i="2"/>
  <c r="L510" i="2"/>
  <c r="HA508" i="2"/>
  <c r="HB505" i="2"/>
  <c r="GZ505" i="2"/>
  <c r="GZ508" i="2"/>
  <c r="HB506" i="2"/>
  <c r="HA505" i="2"/>
  <c r="GZ507" i="2"/>
  <c r="HB507" i="2"/>
  <c r="HA506" i="2"/>
  <c r="HA507" i="2"/>
  <c r="HB508" i="2"/>
  <c r="GZ506" i="2"/>
  <c r="HI510" i="2"/>
  <c r="HH509" i="2"/>
  <c r="HJ510" i="2"/>
  <c r="HI511" i="2"/>
  <c r="HH510" i="2"/>
  <c r="HI512" i="2"/>
  <c r="HH511" i="2"/>
  <c r="HJ509" i="2"/>
  <c r="HH512" i="2"/>
  <c r="HI509" i="2"/>
  <c r="HJ512" i="2"/>
  <c r="HJ511" i="2"/>
  <c r="T512" i="2"/>
  <c r="U512" i="2"/>
  <c r="T511" i="2"/>
  <c r="V509" i="2"/>
  <c r="V512" i="2"/>
  <c r="T510" i="2"/>
  <c r="V511" i="2"/>
  <c r="U510" i="2"/>
  <c r="T509" i="2"/>
  <c r="U511" i="2"/>
  <c r="V510" i="2"/>
  <c r="U509" i="2"/>
  <c r="V508" i="2"/>
  <c r="U507" i="2"/>
  <c r="T506" i="2"/>
  <c r="U508" i="2"/>
  <c r="V505" i="2"/>
  <c r="T505" i="2"/>
  <c r="T508" i="2"/>
  <c r="V506" i="2"/>
  <c r="V507" i="2"/>
  <c r="U505" i="2"/>
  <c r="T507" i="2"/>
  <c r="U506" i="2"/>
  <c r="U513" i="2"/>
  <c r="V516" i="2"/>
  <c r="U514" i="2"/>
  <c r="T515" i="2"/>
  <c r="T514" i="2"/>
  <c r="T516" i="2"/>
  <c r="V514" i="2"/>
  <c r="V515" i="2"/>
  <c r="U515" i="2"/>
  <c r="U516" i="2"/>
  <c r="V513" i="2"/>
  <c r="T513" i="2"/>
  <c r="CZ510" i="2"/>
  <c r="DB511" i="2"/>
  <c r="DA510" i="2"/>
  <c r="CZ509" i="2"/>
  <c r="DB510" i="2"/>
  <c r="DA511" i="2"/>
  <c r="DB512" i="2"/>
  <c r="DA509" i="2"/>
  <c r="DA512" i="2"/>
  <c r="CZ512" i="2"/>
  <c r="CZ511" i="2"/>
  <c r="DB509" i="2"/>
  <c r="FN506" i="2"/>
  <c r="FM505" i="2"/>
  <c r="FL507" i="2"/>
  <c r="FM506" i="2"/>
  <c r="FN507" i="2"/>
  <c r="FN508" i="2"/>
  <c r="FM507" i="2"/>
  <c r="FL506" i="2"/>
  <c r="FM508" i="2"/>
  <c r="FN505" i="2"/>
  <c r="FL505" i="2"/>
  <c r="FL508" i="2"/>
  <c r="DI509" i="2"/>
  <c r="DJ511" i="2"/>
  <c r="DI510" i="2"/>
  <c r="DH509" i="2"/>
  <c r="DJ510" i="2"/>
  <c r="DJ512" i="2"/>
  <c r="DI511" i="2"/>
  <c r="DI512" i="2"/>
  <c r="DH511" i="2"/>
  <c r="DJ509" i="2"/>
  <c r="DH512" i="2"/>
  <c r="DH510" i="2"/>
  <c r="ER514" i="2"/>
  <c r="ES516" i="2"/>
  <c r="ET513" i="2"/>
  <c r="ER513" i="2"/>
  <c r="ET516" i="2"/>
  <c r="ER516" i="2"/>
  <c r="ET514" i="2"/>
  <c r="ES513" i="2"/>
  <c r="ER515" i="2"/>
  <c r="ET515" i="2"/>
  <c r="ES514" i="2"/>
  <c r="ES515" i="2"/>
  <c r="HT516" i="2"/>
  <c r="HV514" i="2"/>
  <c r="HU513" i="2"/>
  <c r="HT515" i="2"/>
  <c r="HV515" i="2"/>
  <c r="HU514" i="2"/>
  <c r="HV516" i="2"/>
  <c r="HU515" i="2"/>
  <c r="HV513" i="2"/>
  <c r="HT514" i="2"/>
  <c r="HU516" i="2"/>
  <c r="HT513" i="2"/>
  <c r="GC506" i="2"/>
  <c r="GB505" i="2"/>
  <c r="GD508" i="2"/>
  <c r="GC507" i="2"/>
  <c r="GB506" i="2"/>
  <c r="GC508" i="2"/>
  <c r="GD505" i="2"/>
  <c r="GD507" i="2"/>
  <c r="GC505" i="2"/>
  <c r="GB508" i="2"/>
  <c r="GD506" i="2"/>
  <c r="GB507" i="2"/>
  <c r="CR511" i="2"/>
  <c r="CT509" i="2"/>
  <c r="CR512" i="2"/>
  <c r="CS509" i="2"/>
  <c r="CR510" i="2"/>
  <c r="CS511" i="2"/>
  <c r="CT511" i="2"/>
  <c r="CS510" i="2"/>
  <c r="CR509" i="2"/>
  <c r="CT510" i="2"/>
  <c r="CT512" i="2"/>
  <c r="CS512" i="2"/>
  <c r="HN509" i="2"/>
  <c r="HN512" i="2"/>
  <c r="HL510" i="2"/>
  <c r="HM509" i="2"/>
  <c r="HN511" i="2"/>
  <c r="HM510" i="2"/>
  <c r="HL509" i="2"/>
  <c r="HM511" i="2"/>
  <c r="HL512" i="2"/>
  <c r="HN510" i="2"/>
  <c r="HM512" i="2"/>
  <c r="HL511" i="2"/>
  <c r="BQ507" i="2"/>
  <c r="BP508" i="2"/>
  <c r="BR506" i="2"/>
  <c r="BQ505" i="2"/>
  <c r="BP507" i="2"/>
  <c r="BR507" i="2"/>
  <c r="BQ506" i="2"/>
  <c r="BR508" i="2"/>
  <c r="BP506" i="2"/>
  <c r="BQ508" i="2"/>
  <c r="BR505" i="2"/>
  <c r="BP505" i="2"/>
  <c r="AF512" i="2"/>
  <c r="AG509" i="2"/>
  <c r="AH512" i="2"/>
  <c r="AF510" i="2"/>
  <c r="AH511" i="2"/>
  <c r="AG510" i="2"/>
  <c r="AF509" i="2"/>
  <c r="AH510" i="2"/>
  <c r="AG511" i="2"/>
  <c r="AG512" i="2"/>
  <c r="AF511" i="2"/>
  <c r="AH509" i="2"/>
  <c r="DZ513" i="2"/>
  <c r="DX516" i="2"/>
  <c r="DZ514" i="2"/>
  <c r="DY513" i="2"/>
  <c r="DY514" i="2"/>
  <c r="DX515" i="2"/>
  <c r="DY516" i="2"/>
  <c r="DZ515" i="2"/>
  <c r="DZ516" i="2"/>
  <c r="DY515" i="2"/>
  <c r="DX514" i="2"/>
  <c r="DX513" i="2"/>
  <c r="BD515" i="2"/>
  <c r="BF516" i="2"/>
  <c r="BE515" i="2"/>
  <c r="BD514" i="2"/>
  <c r="BF515" i="2"/>
  <c r="BD513" i="2"/>
  <c r="BE514" i="2"/>
  <c r="BF513" i="2"/>
  <c r="BD516" i="2"/>
  <c r="BF514" i="2"/>
  <c r="BE513" i="2"/>
  <c r="BE516" i="2"/>
  <c r="BF512" i="2"/>
  <c r="BF511" i="2"/>
  <c r="BE510" i="2"/>
  <c r="BD509" i="2"/>
  <c r="BF510" i="2"/>
  <c r="BE511" i="2"/>
  <c r="BD510" i="2"/>
  <c r="BD512" i="2"/>
  <c r="BE512" i="2"/>
  <c r="BD511" i="2"/>
  <c r="BF509" i="2"/>
  <c r="BE509" i="2"/>
  <c r="BD508" i="2"/>
  <c r="BD505" i="2"/>
  <c r="BF506" i="2"/>
  <c r="BE505" i="2"/>
  <c r="BE506" i="2"/>
  <c r="BE508" i="2"/>
  <c r="BD507" i="2"/>
  <c r="BF508" i="2"/>
  <c r="BE507" i="2"/>
  <c r="BD506" i="2"/>
  <c r="BF507" i="2"/>
  <c r="BF505" i="2"/>
  <c r="ID506" i="2"/>
  <c r="IC505" i="2"/>
  <c r="IC506" i="2"/>
  <c r="IB507" i="2"/>
  <c r="IC508" i="2"/>
  <c r="ID508" i="2"/>
  <c r="IC507" i="2"/>
  <c r="IB506" i="2"/>
  <c r="ID507" i="2"/>
  <c r="IB505" i="2"/>
  <c r="ID505" i="2"/>
  <c r="IB508" i="2"/>
  <c r="D507" i="2" l="1"/>
  <c r="D524" i="2" s="1"/>
  <c r="E505" i="2"/>
  <c r="E522" i="2" s="1"/>
  <c r="F506" i="2"/>
  <c r="F523" i="2" s="1"/>
  <c r="D508" i="2"/>
  <c r="D525" i="2" s="1"/>
  <c r="E506" i="2"/>
  <c r="E523" i="2" s="1"/>
  <c r="D510" i="2"/>
  <c r="D527" i="2" s="1"/>
  <c r="D513" i="2"/>
  <c r="D530" i="2" s="1"/>
  <c r="F507" i="2"/>
  <c r="F524" i="2" s="1"/>
  <c r="F509" i="2"/>
  <c r="F526" i="2" s="1"/>
  <c r="E514" i="2"/>
  <c r="E531" i="2" s="1"/>
  <c r="F505" i="2"/>
  <c r="F522" i="2" s="1"/>
  <c r="D511" i="2"/>
  <c r="D528" i="2" s="1"/>
  <c r="D515" i="2"/>
  <c r="D532" i="2" s="1"/>
  <c r="E508" i="2"/>
  <c r="E525" i="2" s="1"/>
  <c r="E512" i="2"/>
  <c r="E529" i="2" s="1"/>
  <c r="E513" i="2"/>
  <c r="E530" i="2" s="1"/>
  <c r="D506" i="2"/>
  <c r="D523" i="2" s="1"/>
  <c r="F510" i="2"/>
  <c r="F527" i="2" s="1"/>
  <c r="F514" i="2"/>
  <c r="F531" i="2" s="1"/>
  <c r="E507" i="2"/>
  <c r="E524" i="2" s="1"/>
  <c r="D512" i="2"/>
  <c r="D529" i="2" s="1"/>
  <c r="D516" i="2"/>
  <c r="D533" i="2" s="1"/>
  <c r="F508" i="2"/>
  <c r="F525" i="2" s="1"/>
  <c r="E515" i="2"/>
  <c r="E532" i="2" s="1"/>
  <c r="E510" i="2"/>
  <c r="E527" i="2" s="1"/>
  <c r="F513" i="2"/>
  <c r="F530" i="2" s="1"/>
  <c r="E511" i="2"/>
  <c r="E528" i="2" s="1"/>
  <c r="F511" i="2"/>
  <c r="F528" i="2" s="1"/>
  <c r="E516" i="2"/>
  <c r="E533" i="2" s="1"/>
  <c r="E509" i="2"/>
  <c r="E526" i="2" s="1"/>
  <c r="F516" i="2"/>
  <c r="F533" i="2" s="1"/>
  <c r="F512" i="2"/>
  <c r="F529" i="2" s="1"/>
  <c r="F515" i="2"/>
  <c r="F532" i="2" s="1"/>
  <c r="D514" i="2"/>
  <c r="D531" i="2" s="1"/>
  <c r="D509" i="2"/>
  <c r="D526" i="2" s="1"/>
  <c r="D505" i="2"/>
  <c r="D522" i="2" s="1"/>
  <c r="IF523" i="2" l="1"/>
  <c r="IF524" i="2" s="1"/>
  <c r="FH523" i="2"/>
  <c r="FH524" i="2" s="1"/>
  <c r="HL523" i="2"/>
  <c r="HL524" i="2" s="1"/>
  <c r="CB523" i="2"/>
  <c r="CB524" i="2" s="1"/>
  <c r="GR523" i="2"/>
  <c r="GR524" i="2" s="1"/>
  <c r="AV523" i="2"/>
  <c r="AV524" i="2" s="1"/>
  <c r="EV523" i="2"/>
  <c r="EV524" i="2" s="1"/>
  <c r="BX523" i="2"/>
  <c r="BX524" i="2" s="1"/>
  <c r="HP523" i="2"/>
  <c r="HP524" i="2" s="1"/>
  <c r="CV523" i="2"/>
  <c r="CV524" i="2" s="1"/>
  <c r="GF523" i="2"/>
  <c r="GF524" i="2" s="1"/>
  <c r="IB523" i="2"/>
  <c r="IB524" i="2" s="1"/>
  <c r="GZ523" i="2"/>
  <c r="GZ524" i="2" s="1"/>
  <c r="AJ523" i="2"/>
  <c r="AJ524" i="2" s="1"/>
  <c r="EZ523" i="2"/>
  <c r="EZ524" i="2" s="1"/>
  <c r="EB523" i="2"/>
  <c r="EB524" i="2" s="1"/>
  <c r="BL523" i="2"/>
  <c r="BL524" i="2" s="1"/>
  <c r="AF523" i="2"/>
  <c r="AF524" i="2" s="1"/>
  <c r="CZ523" i="2"/>
  <c r="CZ524" i="2" s="1"/>
  <c r="BT523" i="2"/>
  <c r="BT524" i="2" s="1"/>
  <c r="GJ523" i="2"/>
  <c r="GJ524" i="2" s="1"/>
  <c r="FX523" i="2"/>
  <c r="FX524" i="2" s="1"/>
  <c r="DT523" i="2"/>
  <c r="DT524" i="2" s="1"/>
  <c r="CR523" i="2"/>
  <c r="CR524" i="2" s="1"/>
  <c r="HH523" i="2"/>
  <c r="HH524" i="2" s="1"/>
  <c r="GB523" i="2"/>
  <c r="GB524" i="2" s="1"/>
  <c r="HD523" i="2"/>
  <c r="HD524" i="2" s="1"/>
  <c r="FP523" i="2"/>
  <c r="FP524" i="2" s="1"/>
  <c r="AR523" i="2"/>
  <c r="AR524" i="2" s="1"/>
  <c r="FT523" i="2"/>
  <c r="FT524" i="2" s="1"/>
  <c r="AZ523" i="2"/>
  <c r="AZ524" i="2" s="1"/>
  <c r="CN523" i="2"/>
  <c r="CN524" i="2" s="1"/>
  <c r="IJ523" i="2"/>
  <c r="IJ524" i="2" s="1"/>
  <c r="FL523" i="2"/>
  <c r="FL524" i="2" s="1"/>
  <c r="CF523" i="2"/>
  <c r="CF524" i="2" s="1"/>
  <c r="BD523" i="2"/>
  <c r="BD524" i="2" s="1"/>
  <c r="FD523" i="2"/>
  <c r="FD524" i="2" s="1"/>
  <c r="ER523" i="2"/>
  <c r="ER524" i="2" s="1"/>
  <c r="BH523" i="2"/>
  <c r="BH524" i="2" s="1"/>
  <c r="P523" i="2"/>
  <c r="P524" i="2" s="1"/>
  <c r="IR523" i="2"/>
  <c r="IR524" i="2" s="1"/>
  <c r="EN523" i="2"/>
  <c r="EN524" i="2" s="1"/>
  <c r="T523" i="2"/>
  <c r="T524" i="2" s="1"/>
  <c r="AB523" i="2"/>
  <c r="AB524" i="2" s="1"/>
  <c r="JD523" i="2"/>
  <c r="JD524" i="2" s="1"/>
  <c r="DL523" i="2"/>
  <c r="DL524" i="2" s="1"/>
  <c r="EF523" i="2"/>
  <c r="EF524" i="2" s="1"/>
  <c r="DP523" i="2"/>
  <c r="DP524" i="2" s="1"/>
  <c r="DX523" i="2"/>
  <c r="DX524" i="2" s="1"/>
  <c r="IZ523" i="2"/>
  <c r="IZ524" i="2" s="1"/>
  <c r="DH523" i="2"/>
  <c r="DH524" i="2" s="1"/>
  <c r="IN523" i="2"/>
  <c r="IN524" i="2" s="1"/>
  <c r="GN523" i="2"/>
  <c r="GN524" i="2" s="1"/>
  <c r="BP523" i="2"/>
  <c r="BP524" i="2" s="1"/>
  <c r="HX523" i="2"/>
  <c r="HX524" i="2" s="1"/>
  <c r="EJ523" i="2"/>
  <c r="EJ524" i="2" s="1"/>
  <c r="AN523" i="2"/>
  <c r="AN524" i="2" s="1"/>
  <c r="HT523" i="2"/>
  <c r="HT524" i="2" s="1"/>
  <c r="GV523" i="2"/>
  <c r="GV524" i="2" s="1"/>
  <c r="CJ523" i="2"/>
  <c r="CJ524" i="2" s="1"/>
  <c r="DD523" i="2"/>
  <c r="DD524" i="2" s="1"/>
  <c r="L523" i="2"/>
  <c r="L524" i="2" s="1"/>
  <c r="X523" i="2"/>
  <c r="X524" i="2" s="1"/>
  <c r="IV523" i="2"/>
  <c r="IV524" i="2" s="1"/>
  <c r="HA523" i="2"/>
  <c r="HA524" i="2" s="1"/>
  <c r="HA525" i="2" s="1"/>
  <c r="DM523" i="2"/>
  <c r="DM524" i="2" s="1"/>
  <c r="DM525" i="2" s="1"/>
  <c r="BM523" i="2"/>
  <c r="BM524" i="2" s="1"/>
  <c r="BM525" i="2" s="1"/>
  <c r="FU523" i="2"/>
  <c r="FU524" i="2" s="1"/>
  <c r="FU525" i="2" s="1"/>
  <c r="CW523" i="2"/>
  <c r="CW524" i="2" s="1"/>
  <c r="CW525" i="2" s="1"/>
  <c r="GK523" i="2"/>
  <c r="GK524" i="2" s="1"/>
  <c r="GK525" i="2" s="1"/>
  <c r="Y523" i="2"/>
  <c r="Y524" i="2" s="1"/>
  <c r="Y525" i="2" s="1"/>
  <c r="GG523" i="2"/>
  <c r="GG524" i="2" s="1"/>
  <c r="GG525" i="2" s="1"/>
  <c r="BU523" i="2"/>
  <c r="BU524" i="2" s="1"/>
  <c r="BU525" i="2" s="1"/>
  <c r="FM523" i="2"/>
  <c r="FM524" i="2" s="1"/>
  <c r="FM525" i="2" s="1"/>
  <c r="AO523" i="2"/>
  <c r="AO524" i="2" s="1"/>
  <c r="AO525" i="2" s="1"/>
  <c r="EG523" i="2"/>
  <c r="EG524" i="2" s="1"/>
  <c r="EG525" i="2" s="1"/>
  <c r="EO523" i="2"/>
  <c r="EO524" i="2" s="1"/>
  <c r="EO525" i="2" s="1"/>
  <c r="CG523" i="2"/>
  <c r="CG524" i="2" s="1"/>
  <c r="CG525" i="2" s="1"/>
  <c r="FE523" i="2"/>
  <c r="FE524" i="2" s="1"/>
  <c r="FE525" i="2" s="1"/>
  <c r="CS523" i="2"/>
  <c r="CS524" i="2" s="1"/>
  <c r="CS525" i="2" s="1"/>
  <c r="DI523" i="2"/>
  <c r="DI524" i="2" s="1"/>
  <c r="DI525" i="2" s="1"/>
  <c r="BQ523" i="2"/>
  <c r="BQ524" i="2" s="1"/>
  <c r="BQ525" i="2" s="1"/>
  <c r="GS523" i="2"/>
  <c r="GS524" i="2" s="1"/>
  <c r="GS525" i="2" s="1"/>
  <c r="EK523" i="2"/>
  <c r="EK524" i="2" s="1"/>
  <c r="EK525" i="2" s="1"/>
  <c r="JA523" i="2"/>
  <c r="JA524" i="2" s="1"/>
  <c r="JA525" i="2" s="1"/>
  <c r="EC523" i="2"/>
  <c r="EC524" i="2" s="1"/>
  <c r="EC525" i="2" s="1"/>
  <c r="CC523" i="2"/>
  <c r="CC524" i="2" s="1"/>
  <c r="CC525" i="2" s="1"/>
  <c r="BA523" i="2"/>
  <c r="BA524" i="2" s="1"/>
  <c r="BA525" i="2" s="1"/>
  <c r="IO523" i="2"/>
  <c r="IO524" i="2" s="1"/>
  <c r="IO525" i="2" s="1"/>
  <c r="HU523" i="2"/>
  <c r="HU524" i="2" s="1"/>
  <c r="HU525" i="2" s="1"/>
  <c r="AW523" i="2"/>
  <c r="AW524" i="2" s="1"/>
  <c r="AW525" i="2" s="1"/>
  <c r="AK523" i="2"/>
  <c r="AK524" i="2" s="1"/>
  <c r="AK525" i="2" s="1"/>
  <c r="CK523" i="2"/>
  <c r="CK524" i="2" s="1"/>
  <c r="CK525" i="2" s="1"/>
  <c r="GW523" i="2"/>
  <c r="GW524" i="2" s="1"/>
  <c r="GW525" i="2" s="1"/>
  <c r="FQ523" i="2"/>
  <c r="FQ524" i="2" s="1"/>
  <c r="FQ525" i="2" s="1"/>
  <c r="FA523" i="2"/>
  <c r="FA524" i="2" s="1"/>
  <c r="FA525" i="2" s="1"/>
  <c r="DQ523" i="2"/>
  <c r="DQ524" i="2" s="1"/>
  <c r="DQ525" i="2" s="1"/>
  <c r="FI523" i="2"/>
  <c r="FI524" i="2" s="1"/>
  <c r="FI525" i="2" s="1"/>
  <c r="Q523" i="2"/>
  <c r="Q524" i="2" s="1"/>
  <c r="Q525" i="2" s="1"/>
  <c r="U523" i="2"/>
  <c r="U524" i="2" s="1"/>
  <c r="U525" i="2" s="1"/>
  <c r="IG523" i="2"/>
  <c r="IG524" i="2" s="1"/>
  <c r="IG525" i="2" s="1"/>
  <c r="IS523" i="2"/>
  <c r="IS524" i="2" s="1"/>
  <c r="IS525" i="2" s="1"/>
  <c r="HI523" i="2"/>
  <c r="HI524" i="2" s="1"/>
  <c r="HI525" i="2" s="1"/>
  <c r="IW523" i="2"/>
  <c r="IW524" i="2" s="1"/>
  <c r="IW525" i="2" s="1"/>
  <c r="AC523" i="2"/>
  <c r="AC524" i="2" s="1"/>
  <c r="AC525" i="2" s="1"/>
  <c r="IC523" i="2"/>
  <c r="IC524" i="2" s="1"/>
  <c r="IC525" i="2" s="1"/>
  <c r="EW523" i="2"/>
  <c r="EW524" i="2" s="1"/>
  <c r="EW525" i="2" s="1"/>
  <c r="HQ523" i="2"/>
  <c r="HQ524" i="2" s="1"/>
  <c r="HQ525" i="2" s="1"/>
  <c r="HM523" i="2"/>
  <c r="HM524" i="2" s="1"/>
  <c r="HM525" i="2" s="1"/>
  <c r="DY523" i="2"/>
  <c r="DY524" i="2" s="1"/>
  <c r="DY525" i="2" s="1"/>
  <c r="GC523" i="2"/>
  <c r="GC524" i="2" s="1"/>
  <c r="GC525" i="2" s="1"/>
  <c r="HY523" i="2"/>
  <c r="HY524" i="2" s="1"/>
  <c r="HY525" i="2" s="1"/>
  <c r="IK523" i="2"/>
  <c r="IK524" i="2" s="1"/>
  <c r="IK525" i="2" s="1"/>
  <c r="AG523" i="2"/>
  <c r="AG524" i="2" s="1"/>
  <c r="AG525" i="2" s="1"/>
  <c r="DU523" i="2"/>
  <c r="DU524" i="2" s="1"/>
  <c r="DU525" i="2" s="1"/>
  <c r="DE523" i="2"/>
  <c r="DE524" i="2" s="1"/>
  <c r="DE525" i="2" s="1"/>
  <c r="CO523" i="2"/>
  <c r="CO524" i="2" s="1"/>
  <c r="CO525" i="2" s="1"/>
  <c r="BY523" i="2"/>
  <c r="BY524" i="2" s="1"/>
  <c r="BY525" i="2" s="1"/>
  <c r="HE523" i="2"/>
  <c r="HE524" i="2" s="1"/>
  <c r="HE525" i="2" s="1"/>
  <c r="BE523" i="2"/>
  <c r="BE524" i="2" s="1"/>
  <c r="BE525" i="2" s="1"/>
  <c r="BI523" i="2"/>
  <c r="BI524" i="2" s="1"/>
  <c r="BI525" i="2" s="1"/>
  <c r="GO523" i="2"/>
  <c r="GO524" i="2" s="1"/>
  <c r="GO525" i="2" s="1"/>
  <c r="JE523" i="2"/>
  <c r="JE524" i="2" s="1"/>
  <c r="JE525" i="2" s="1"/>
  <c r="AS523" i="2"/>
  <c r="AS524" i="2" s="1"/>
  <c r="AS525" i="2" s="1"/>
  <c r="FY523" i="2"/>
  <c r="FY524" i="2" s="1"/>
  <c r="FY525" i="2" s="1"/>
  <c r="M523" i="2"/>
  <c r="M524" i="2" s="1"/>
  <c r="M525" i="2" s="1"/>
  <c r="ES523" i="2"/>
  <c r="ES524" i="2" s="1"/>
  <c r="ES525" i="2" s="1"/>
  <c r="DA523" i="2"/>
  <c r="DA524" i="2" s="1"/>
  <c r="DA525" i="2" s="1"/>
  <c r="DJ523" i="2"/>
  <c r="DJ524" i="2" s="1"/>
  <c r="DJ525" i="2" s="1"/>
  <c r="IP523" i="2"/>
  <c r="IP524" i="2" s="1"/>
  <c r="IP525" i="2" s="1"/>
  <c r="FR523" i="2"/>
  <c r="FR524" i="2" s="1"/>
  <c r="FR525" i="2" s="1"/>
  <c r="EH523" i="2"/>
  <c r="EH524" i="2" s="1"/>
  <c r="EH525" i="2" s="1"/>
  <c r="GP523" i="2"/>
  <c r="GP524" i="2" s="1"/>
  <c r="GP525" i="2" s="1"/>
  <c r="FJ523" i="2"/>
  <c r="FJ524" i="2" s="1"/>
  <c r="FJ525" i="2" s="1"/>
  <c r="JF523" i="2"/>
  <c r="JF524" i="2" s="1"/>
  <c r="JF525" i="2" s="1"/>
  <c r="CT523" i="2"/>
  <c r="CT524" i="2" s="1"/>
  <c r="CT525" i="2" s="1"/>
  <c r="HZ523" i="2"/>
  <c r="HZ524" i="2" s="1"/>
  <c r="HZ525" i="2" s="1"/>
  <c r="DF523" i="2"/>
  <c r="DF524" i="2" s="1"/>
  <c r="DF525" i="2" s="1"/>
  <c r="IT523" i="2"/>
  <c r="IT524" i="2" s="1"/>
  <c r="IT525" i="2" s="1"/>
  <c r="CL523" i="2"/>
  <c r="CL524" i="2" s="1"/>
  <c r="CL525" i="2" s="1"/>
  <c r="AP523" i="2"/>
  <c r="AP524" i="2" s="1"/>
  <c r="AP525" i="2" s="1"/>
  <c r="IH523" i="2"/>
  <c r="IH524" i="2" s="1"/>
  <c r="IH525" i="2" s="1"/>
  <c r="HR523" i="2"/>
  <c r="HR524" i="2" s="1"/>
  <c r="HR525" i="2" s="1"/>
  <c r="N523" i="2"/>
  <c r="N524" i="2" s="1"/>
  <c r="N525" i="2" s="1"/>
  <c r="CD523" i="2"/>
  <c r="CD524" i="2" s="1"/>
  <c r="CD525" i="2" s="1"/>
  <c r="HJ523" i="2"/>
  <c r="HJ524" i="2" s="1"/>
  <c r="HJ525" i="2" s="1"/>
  <c r="AT523" i="2"/>
  <c r="AT524" i="2" s="1"/>
  <c r="AT525" i="2" s="1"/>
  <c r="HN523" i="2"/>
  <c r="HN524" i="2" s="1"/>
  <c r="HN525" i="2" s="1"/>
  <c r="AH523" i="2"/>
  <c r="AH524" i="2" s="1"/>
  <c r="AH525" i="2" s="1"/>
  <c r="V523" i="2"/>
  <c r="V524" i="2" s="1"/>
  <c r="V525" i="2" s="1"/>
  <c r="IX523" i="2"/>
  <c r="IX524" i="2" s="1"/>
  <c r="IX525" i="2" s="1"/>
  <c r="EL523" i="2"/>
  <c r="EL524" i="2" s="1"/>
  <c r="EL525" i="2" s="1"/>
  <c r="GH523" i="2"/>
  <c r="GH524" i="2" s="1"/>
  <c r="GH525" i="2" s="1"/>
  <c r="ID523" i="2"/>
  <c r="ID524" i="2" s="1"/>
  <c r="ID525" i="2" s="1"/>
  <c r="BN523" i="2"/>
  <c r="BN524" i="2" s="1"/>
  <c r="BN525" i="2" s="1"/>
  <c r="GT523" i="2"/>
  <c r="GT524" i="2" s="1"/>
  <c r="GT525" i="2" s="1"/>
  <c r="FN523" i="2"/>
  <c r="FN524" i="2" s="1"/>
  <c r="FN525" i="2" s="1"/>
  <c r="FB523" i="2"/>
  <c r="FB524" i="2" s="1"/>
  <c r="FB525" i="2" s="1"/>
  <c r="BR523" i="2"/>
  <c r="BR524" i="2" s="1"/>
  <c r="BR525" i="2" s="1"/>
  <c r="AX523" i="2"/>
  <c r="AX524" i="2" s="1"/>
  <c r="AX525" i="2" s="1"/>
  <c r="GD523" i="2"/>
  <c r="GD524" i="2" s="1"/>
  <c r="GD525" i="2" s="1"/>
  <c r="CP523" i="2"/>
  <c r="CP524" i="2" s="1"/>
  <c r="CP525" i="2" s="1"/>
  <c r="IL523" i="2"/>
  <c r="IL524" i="2" s="1"/>
  <c r="IL525" i="2" s="1"/>
  <c r="CH523" i="2"/>
  <c r="CH524" i="2" s="1"/>
  <c r="CH525" i="2" s="1"/>
  <c r="DZ523" i="2"/>
  <c r="DZ524" i="2" s="1"/>
  <c r="DZ525" i="2" s="1"/>
  <c r="ET523" i="2"/>
  <c r="ET524" i="2" s="1"/>
  <c r="ET525" i="2" s="1"/>
  <c r="BV523" i="2"/>
  <c r="BV524" i="2" s="1"/>
  <c r="BV525" i="2" s="1"/>
  <c r="GX523" i="2"/>
  <c r="GX524" i="2" s="1"/>
  <c r="GX525" i="2" s="1"/>
  <c r="HV523" i="2"/>
  <c r="HV524" i="2" s="1"/>
  <c r="HV525" i="2" s="1"/>
  <c r="ED523" i="2"/>
  <c r="ED524" i="2" s="1"/>
  <c r="ED525" i="2" s="1"/>
  <c r="R523" i="2"/>
  <c r="R524" i="2" s="1"/>
  <c r="R525" i="2" s="1"/>
  <c r="EX523" i="2"/>
  <c r="EX524" i="2" s="1"/>
  <c r="EX525" i="2" s="1"/>
  <c r="DV523" i="2"/>
  <c r="DV524" i="2" s="1"/>
  <c r="DV525" i="2" s="1"/>
  <c r="DB523" i="2"/>
  <c r="DB524" i="2" s="1"/>
  <c r="DB525" i="2" s="1"/>
  <c r="BZ523" i="2"/>
  <c r="BZ524" i="2" s="1"/>
  <c r="BZ525" i="2" s="1"/>
  <c r="GL523" i="2"/>
  <c r="GL524" i="2" s="1"/>
  <c r="GL525" i="2" s="1"/>
  <c r="FF523" i="2"/>
  <c r="FF524" i="2" s="1"/>
  <c r="FF525" i="2" s="1"/>
  <c r="FZ523" i="2"/>
  <c r="FZ524" i="2" s="1"/>
  <c r="FZ525" i="2" s="1"/>
  <c r="HF523" i="2"/>
  <c r="HF524" i="2" s="1"/>
  <c r="HF525" i="2" s="1"/>
  <c r="DR523" i="2"/>
  <c r="DR524" i="2" s="1"/>
  <c r="DR525" i="2" s="1"/>
  <c r="BF523" i="2"/>
  <c r="BF524" i="2" s="1"/>
  <c r="BF525" i="2" s="1"/>
  <c r="BB523" i="2"/>
  <c r="BB524" i="2" s="1"/>
  <c r="BB525" i="2" s="1"/>
  <c r="Z523" i="2"/>
  <c r="Z524" i="2" s="1"/>
  <c r="Z525" i="2" s="1"/>
  <c r="JB523" i="2"/>
  <c r="JB524" i="2" s="1"/>
  <c r="JB525" i="2" s="1"/>
  <c r="HB523" i="2"/>
  <c r="HB524" i="2" s="1"/>
  <c r="HB525" i="2" s="1"/>
  <c r="DN523" i="2"/>
  <c r="DN524" i="2" s="1"/>
  <c r="DN525" i="2" s="1"/>
  <c r="AD523" i="2"/>
  <c r="AD524" i="2" s="1"/>
  <c r="AD525" i="2" s="1"/>
  <c r="CX523" i="2"/>
  <c r="CX524" i="2" s="1"/>
  <c r="CX525" i="2" s="1"/>
  <c r="FV523" i="2"/>
  <c r="FV524" i="2" s="1"/>
  <c r="FV525" i="2" s="1"/>
  <c r="EP523" i="2"/>
  <c r="EP524" i="2" s="1"/>
  <c r="EP525" i="2" s="1"/>
  <c r="BJ523" i="2"/>
  <c r="BJ524" i="2" s="1"/>
  <c r="BJ525" i="2" s="1"/>
  <c r="AL523" i="2"/>
  <c r="AL524" i="2" s="1"/>
  <c r="AL525" i="2" s="1"/>
  <c r="DP525" i="2" l="1"/>
  <c r="DQ526" i="2"/>
  <c r="DQ527" i="2" s="1"/>
  <c r="DP526" i="2"/>
  <c r="DP527" i="2" s="1"/>
  <c r="CR525" i="2"/>
  <c r="CR526" i="2"/>
  <c r="CR527" i="2" s="1"/>
  <c r="CS526" i="2"/>
  <c r="CS527" i="2" s="1"/>
  <c r="DT525" i="2"/>
  <c r="DT526" i="2"/>
  <c r="DT527" i="2" s="1"/>
  <c r="DU526" i="2"/>
  <c r="DU527" i="2" s="1"/>
  <c r="EF525" i="2"/>
  <c r="EG526" i="2"/>
  <c r="EG527" i="2" s="1"/>
  <c r="EF526" i="2"/>
  <c r="EF527" i="2" s="1"/>
  <c r="DL525" i="2"/>
  <c r="DM526" i="2"/>
  <c r="DM527" i="2" s="1"/>
  <c r="DL526" i="2"/>
  <c r="DL527" i="2" s="1"/>
  <c r="FX525" i="2"/>
  <c r="FY526" i="2"/>
  <c r="FY527" i="2" s="1"/>
  <c r="FX526" i="2"/>
  <c r="FX527" i="2" s="1"/>
  <c r="JD525" i="2"/>
  <c r="JE526" i="2"/>
  <c r="JE527" i="2" s="1"/>
  <c r="JD526" i="2"/>
  <c r="JD527" i="2" s="1"/>
  <c r="GJ525" i="2"/>
  <c r="GK526" i="2"/>
  <c r="GK527" i="2" s="1"/>
  <c r="GJ526" i="2"/>
  <c r="GJ527" i="2" s="1"/>
  <c r="AB525" i="2"/>
  <c r="AB526" i="2"/>
  <c r="AB527" i="2" s="1"/>
  <c r="AC526" i="2"/>
  <c r="AC527" i="2" s="1"/>
  <c r="BT525" i="2"/>
  <c r="BT526" i="2"/>
  <c r="BT527" i="2" s="1"/>
  <c r="BU526" i="2"/>
  <c r="BU527" i="2" s="1"/>
  <c r="T525" i="2"/>
  <c r="U526" i="2"/>
  <c r="U527" i="2" s="1"/>
  <c r="T526" i="2"/>
  <c r="T527" i="2" s="1"/>
  <c r="CZ525" i="2"/>
  <c r="DA526" i="2"/>
  <c r="DA527" i="2" s="1"/>
  <c r="CZ526" i="2"/>
  <c r="CZ527" i="2" s="1"/>
  <c r="EN525" i="2"/>
  <c r="EO526" i="2"/>
  <c r="EO527" i="2" s="1"/>
  <c r="EN526" i="2"/>
  <c r="EN527" i="2" s="1"/>
  <c r="AF525" i="2"/>
  <c r="AG526" i="2"/>
  <c r="AG527" i="2" s="1"/>
  <c r="AF526" i="2"/>
  <c r="AF527" i="2" s="1"/>
  <c r="IR525" i="2"/>
  <c r="IS526" i="2"/>
  <c r="IS527" i="2" s="1"/>
  <c r="IR526" i="2"/>
  <c r="IR527" i="2" s="1"/>
  <c r="BL525" i="2"/>
  <c r="BL526" i="2"/>
  <c r="BL527" i="2" s="1"/>
  <c r="BM526" i="2"/>
  <c r="BM527" i="2" s="1"/>
  <c r="IV525" i="2"/>
  <c r="IW526" i="2"/>
  <c r="IW527" i="2" s="1"/>
  <c r="IV526" i="2"/>
  <c r="IV527" i="2" s="1"/>
  <c r="P525" i="2"/>
  <c r="Q526" i="2"/>
  <c r="Q527" i="2" s="1"/>
  <c r="P526" i="2"/>
  <c r="P527" i="2" s="1"/>
  <c r="EB525" i="2"/>
  <c r="EC526" i="2"/>
  <c r="EC527" i="2" s="1"/>
  <c r="EB526" i="2"/>
  <c r="EB527" i="2" s="1"/>
  <c r="X525" i="2"/>
  <c r="X526" i="2"/>
  <c r="X527" i="2" s="1"/>
  <c r="Y526" i="2"/>
  <c r="Y527" i="2" s="1"/>
  <c r="BH525" i="2"/>
  <c r="BH526" i="2"/>
  <c r="BH527" i="2" s="1"/>
  <c r="BI526" i="2"/>
  <c r="BI527" i="2" s="1"/>
  <c r="EZ525" i="2"/>
  <c r="EZ526" i="2"/>
  <c r="EZ527" i="2" s="1"/>
  <c r="FA526" i="2"/>
  <c r="FA527" i="2" s="1"/>
  <c r="L525" i="2"/>
  <c r="L526" i="2"/>
  <c r="L527" i="2" s="1"/>
  <c r="M526" i="2"/>
  <c r="M527" i="2" s="1"/>
  <c r="ER525" i="2"/>
  <c r="ER526" i="2"/>
  <c r="ER527" i="2" s="1"/>
  <c r="ES526" i="2"/>
  <c r="ES527" i="2" s="1"/>
  <c r="AJ525" i="2"/>
  <c r="AJ526" i="2"/>
  <c r="AJ527" i="2" s="1"/>
  <c r="AK526" i="2"/>
  <c r="AK527" i="2" s="1"/>
  <c r="DD525" i="2"/>
  <c r="DD526" i="2"/>
  <c r="DD527" i="2" s="1"/>
  <c r="DE526" i="2"/>
  <c r="DE527" i="2" s="1"/>
  <c r="FD525" i="2"/>
  <c r="FE526" i="2"/>
  <c r="FE527" i="2" s="1"/>
  <c r="FD526" i="2"/>
  <c r="FD527" i="2" s="1"/>
  <c r="GZ525" i="2"/>
  <c r="HA526" i="2"/>
  <c r="HA527" i="2" s="1"/>
  <c r="GZ526" i="2"/>
  <c r="GZ527" i="2" s="1"/>
  <c r="CJ525" i="2"/>
  <c r="CJ526" i="2"/>
  <c r="CJ527" i="2" s="1"/>
  <c r="CK526" i="2"/>
  <c r="CK527" i="2" s="1"/>
  <c r="BD525" i="2"/>
  <c r="BE526" i="2"/>
  <c r="BE527" i="2" s="1"/>
  <c r="BD526" i="2"/>
  <c r="BD527" i="2" s="1"/>
  <c r="IB525" i="2"/>
  <c r="IC526" i="2"/>
  <c r="IC527" i="2" s="1"/>
  <c r="IB526" i="2"/>
  <c r="IB527" i="2" s="1"/>
  <c r="GV525" i="2"/>
  <c r="GW526" i="2"/>
  <c r="GW527" i="2" s="1"/>
  <c r="GV526" i="2"/>
  <c r="GV527" i="2" s="1"/>
  <c r="CF525" i="2"/>
  <c r="CF526" i="2"/>
  <c r="CF527" i="2" s="1"/>
  <c r="CG526" i="2"/>
  <c r="CG527" i="2" s="1"/>
  <c r="GF525" i="2"/>
  <c r="GF526" i="2"/>
  <c r="GF527" i="2" s="1"/>
  <c r="GG526" i="2"/>
  <c r="GG527" i="2" s="1"/>
  <c r="HT525" i="2"/>
  <c r="HT526" i="2"/>
  <c r="HT527" i="2" s="1"/>
  <c r="HU526" i="2"/>
  <c r="HU527" i="2" s="1"/>
  <c r="FL525" i="2"/>
  <c r="FL526" i="2"/>
  <c r="FL527" i="2" s="1"/>
  <c r="FM526" i="2"/>
  <c r="FM527" i="2" s="1"/>
  <c r="CV525" i="2"/>
  <c r="CV526" i="2"/>
  <c r="CV527" i="2" s="1"/>
  <c r="CW526" i="2"/>
  <c r="CW527" i="2" s="1"/>
  <c r="AN525" i="2"/>
  <c r="AN526" i="2"/>
  <c r="AN527" i="2" s="1"/>
  <c r="AO526" i="2"/>
  <c r="AO527" i="2" s="1"/>
  <c r="IJ525" i="2"/>
  <c r="IJ526" i="2"/>
  <c r="IJ527" i="2" s="1"/>
  <c r="IK526" i="2"/>
  <c r="IK527" i="2" s="1"/>
  <c r="HP525" i="2"/>
  <c r="HQ526" i="2"/>
  <c r="HQ527" i="2" s="1"/>
  <c r="HP526" i="2"/>
  <c r="HP527" i="2" s="1"/>
  <c r="EJ525" i="2"/>
  <c r="EK526" i="2"/>
  <c r="EK527" i="2" s="1"/>
  <c r="EJ526" i="2"/>
  <c r="EJ527" i="2" s="1"/>
  <c r="CN525" i="2"/>
  <c r="CO526" i="2"/>
  <c r="CO527" i="2" s="1"/>
  <c r="CN526" i="2"/>
  <c r="CN527" i="2" s="1"/>
  <c r="BX525" i="2"/>
  <c r="BY526" i="2"/>
  <c r="BY527" i="2" s="1"/>
  <c r="BX526" i="2"/>
  <c r="BX527" i="2" s="1"/>
  <c r="HX525" i="2"/>
  <c r="HY526" i="2"/>
  <c r="HY527" i="2" s="1"/>
  <c r="HX526" i="2"/>
  <c r="HX527" i="2" s="1"/>
  <c r="AZ525" i="2"/>
  <c r="AZ526" i="2"/>
  <c r="AZ527" i="2" s="1"/>
  <c r="BA526" i="2"/>
  <c r="BA527" i="2" s="1"/>
  <c r="EV525" i="2"/>
  <c r="EW526" i="2"/>
  <c r="EW527" i="2" s="1"/>
  <c r="EV526" i="2"/>
  <c r="EV527" i="2" s="1"/>
  <c r="BP525" i="2"/>
  <c r="BP526" i="2"/>
  <c r="BP527" i="2" s="1"/>
  <c r="BQ526" i="2"/>
  <c r="BQ527" i="2" s="1"/>
  <c r="FT525" i="2"/>
  <c r="FU526" i="2"/>
  <c r="FU527" i="2" s="1"/>
  <c r="FT526" i="2"/>
  <c r="FT527" i="2" s="1"/>
  <c r="AV525" i="2"/>
  <c r="AV526" i="2"/>
  <c r="AV527" i="2" s="1"/>
  <c r="AW526" i="2"/>
  <c r="AW527" i="2" s="1"/>
  <c r="GN525" i="2"/>
  <c r="GN526" i="2"/>
  <c r="GN527" i="2" s="1"/>
  <c r="GO526" i="2"/>
  <c r="GO527" i="2" s="1"/>
  <c r="AR525" i="2"/>
  <c r="AR526" i="2"/>
  <c r="AR527" i="2" s="1"/>
  <c r="AS526" i="2"/>
  <c r="AS527" i="2" s="1"/>
  <c r="GR525" i="2"/>
  <c r="GR526" i="2"/>
  <c r="GR527" i="2" s="1"/>
  <c r="GS526" i="2"/>
  <c r="GS527" i="2" s="1"/>
  <c r="IN525" i="2"/>
  <c r="IN526" i="2"/>
  <c r="IN527" i="2" s="1"/>
  <c r="IO526" i="2"/>
  <c r="IO527" i="2" s="1"/>
  <c r="FP525" i="2"/>
  <c r="FP526" i="2"/>
  <c r="FP527" i="2" s="1"/>
  <c r="FQ526" i="2"/>
  <c r="FQ527" i="2" s="1"/>
  <c r="CB525" i="2"/>
  <c r="CC526" i="2"/>
  <c r="CC527" i="2" s="1"/>
  <c r="CB526" i="2"/>
  <c r="CB527" i="2" s="1"/>
  <c r="DH525" i="2"/>
  <c r="DH526" i="2"/>
  <c r="DH527" i="2" s="1"/>
  <c r="DI526" i="2"/>
  <c r="DI527" i="2" s="1"/>
  <c r="HD525" i="2"/>
  <c r="HD526" i="2"/>
  <c r="HD527" i="2" s="1"/>
  <c r="HE526" i="2"/>
  <c r="HE527" i="2" s="1"/>
  <c r="HL525" i="2"/>
  <c r="HM526" i="2"/>
  <c r="HM527" i="2" s="1"/>
  <c r="HL526" i="2"/>
  <c r="HL527" i="2" s="1"/>
  <c r="IZ525" i="2"/>
  <c r="IZ526" i="2"/>
  <c r="IZ527" i="2" s="1"/>
  <c r="JA526" i="2"/>
  <c r="JA527" i="2" s="1"/>
  <c r="GB525" i="2"/>
  <c r="GC526" i="2"/>
  <c r="GC527" i="2" s="1"/>
  <c r="GB526" i="2"/>
  <c r="GB527" i="2" s="1"/>
  <c r="FH525" i="2"/>
  <c r="FH526" i="2"/>
  <c r="FH527" i="2" s="1"/>
  <c r="FI526" i="2"/>
  <c r="FI527" i="2" s="1"/>
  <c r="DX525" i="2"/>
  <c r="DY526" i="2"/>
  <c r="DY527" i="2" s="1"/>
  <c r="DX526" i="2"/>
  <c r="DX527" i="2" s="1"/>
  <c r="HH525" i="2"/>
  <c r="HH526" i="2"/>
  <c r="HH527" i="2" s="1"/>
  <c r="HI526" i="2"/>
  <c r="HI527" i="2" s="1"/>
  <c r="IF525" i="2"/>
  <c r="IF526" i="2"/>
  <c r="IF527" i="2" s="1"/>
  <c r="IG526" i="2"/>
  <c r="IG527" i="2" s="1"/>
  <c r="ER528" i="2" l="1"/>
  <c r="ER529" i="2"/>
  <c r="ER530" i="2"/>
  <c r="ER531" i="2" s="1"/>
  <c r="IG530" i="2"/>
  <c r="IG528" i="2"/>
  <c r="DI530" i="2"/>
  <c r="DI528" i="2"/>
  <c r="FT529" i="2"/>
  <c r="FT530" i="2"/>
  <c r="FT528" i="2"/>
  <c r="HP530" i="2"/>
  <c r="HP528" i="2"/>
  <c r="HP529" i="2"/>
  <c r="GV530" i="2"/>
  <c r="GV529" i="2"/>
  <c r="GV528" i="2"/>
  <c r="ES528" i="2"/>
  <c r="ES530" i="2"/>
  <c r="ES531" i="2" s="1"/>
  <c r="EU550" i="2" s="1"/>
  <c r="BM528" i="2"/>
  <c r="BM530" i="2"/>
  <c r="GJ529" i="2"/>
  <c r="GJ530" i="2"/>
  <c r="GJ528" i="2"/>
  <c r="HI530" i="2"/>
  <c r="HI531" i="2" s="1"/>
  <c r="HK550" i="2" s="1"/>
  <c r="HI528" i="2"/>
  <c r="CB530" i="2"/>
  <c r="CB528" i="2"/>
  <c r="CB529" i="2"/>
  <c r="BQ528" i="2"/>
  <c r="BQ530" i="2"/>
  <c r="BQ531" i="2" s="1"/>
  <c r="BS550" i="2" s="1"/>
  <c r="IK528" i="2"/>
  <c r="IK530" i="2"/>
  <c r="IK531" i="2" s="1"/>
  <c r="IM550" i="2" s="1"/>
  <c r="IB530" i="2"/>
  <c r="IB529" i="2"/>
  <c r="IB528" i="2"/>
  <c r="M528" i="2"/>
  <c r="M530" i="2"/>
  <c r="IR530" i="2"/>
  <c r="IR528" i="2"/>
  <c r="IR529" i="2"/>
  <c r="JD529" i="2"/>
  <c r="JD530" i="2"/>
  <c r="JD528" i="2"/>
  <c r="BP529" i="2"/>
  <c r="BP530" i="2"/>
  <c r="BP528" i="2"/>
  <c r="L529" i="2"/>
  <c r="L530" i="2"/>
  <c r="L531" i="2" s="1"/>
  <c r="L528" i="2"/>
  <c r="IS528" i="2"/>
  <c r="IS530" i="2"/>
  <c r="JE530" i="2"/>
  <c r="JE531" i="2" s="1"/>
  <c r="JG550" i="2" s="1"/>
  <c r="JE528" i="2"/>
  <c r="FU530" i="2"/>
  <c r="FU531" i="2" s="1"/>
  <c r="FW550" i="2" s="1"/>
  <c r="FU528" i="2"/>
  <c r="EV529" i="2"/>
  <c r="EV530" i="2"/>
  <c r="EV528" i="2"/>
  <c r="FA528" i="2"/>
  <c r="FA530" i="2"/>
  <c r="FA531" i="2" s="1"/>
  <c r="FC550" i="2" s="1"/>
  <c r="AF529" i="2"/>
  <c r="AF530" i="2"/>
  <c r="AF528" i="2"/>
  <c r="FX528" i="2"/>
  <c r="FX529" i="2"/>
  <c r="FX530" i="2"/>
  <c r="BE528" i="2"/>
  <c r="BE530" i="2"/>
  <c r="BE531" i="2" s="1"/>
  <c r="BG550" i="2" s="1"/>
  <c r="EZ529" i="2"/>
  <c r="EZ528" i="2"/>
  <c r="EZ530" i="2"/>
  <c r="AG528" i="2"/>
  <c r="AG530" i="2"/>
  <c r="FY528" i="2"/>
  <c r="FY530" i="2"/>
  <c r="CC530" i="2"/>
  <c r="CC531" i="2" s="1"/>
  <c r="CE550" i="2" s="1"/>
  <c r="CC528" i="2"/>
  <c r="BI530" i="2"/>
  <c r="BI531" i="2" s="1"/>
  <c r="BK550" i="2" s="1"/>
  <c r="BI528" i="2"/>
  <c r="EN530" i="2"/>
  <c r="EN528" i="2"/>
  <c r="EN529" i="2"/>
  <c r="DL528" i="2"/>
  <c r="DL529" i="2"/>
  <c r="DL530" i="2"/>
  <c r="AZ529" i="2"/>
  <c r="AZ530" i="2"/>
  <c r="AZ528" i="2"/>
  <c r="EO528" i="2"/>
  <c r="EO530" i="2"/>
  <c r="EO531" i="2" s="1"/>
  <c r="EQ550" i="2" s="1"/>
  <c r="DM528" i="2"/>
  <c r="DM530" i="2"/>
  <c r="BD529" i="2"/>
  <c r="BD530" i="2"/>
  <c r="BD528" i="2"/>
  <c r="Y528" i="2"/>
  <c r="Y530" i="2"/>
  <c r="CZ530" i="2"/>
  <c r="CZ528" i="2"/>
  <c r="CZ529" i="2"/>
  <c r="EF530" i="2"/>
  <c r="EF528" i="2"/>
  <c r="EF529" i="2"/>
  <c r="HQ530" i="2"/>
  <c r="HQ528" i="2"/>
  <c r="X529" i="2"/>
  <c r="X530" i="2"/>
  <c r="X528" i="2"/>
  <c r="DA528" i="2"/>
  <c r="DA530" i="2"/>
  <c r="EG528" i="2"/>
  <c r="EG530" i="2"/>
  <c r="EG531" i="2" s="1"/>
  <c r="EI550" i="2" s="1"/>
  <c r="DX530" i="2"/>
  <c r="DX528" i="2"/>
  <c r="DX529" i="2"/>
  <c r="GW530" i="2"/>
  <c r="GW528" i="2"/>
  <c r="AO528" i="2"/>
  <c r="AO530" i="2"/>
  <c r="BH529" i="2"/>
  <c r="BH530" i="2"/>
  <c r="BH528" i="2"/>
  <c r="GB529" i="2"/>
  <c r="GB530" i="2"/>
  <c r="GB531" i="2" s="1"/>
  <c r="GB528" i="2"/>
  <c r="GC528" i="2"/>
  <c r="GC530" i="2"/>
  <c r="BX530" i="2"/>
  <c r="BX529" i="2"/>
  <c r="BX528" i="2"/>
  <c r="FD529" i="2"/>
  <c r="FD530" i="2"/>
  <c r="FD528" i="2"/>
  <c r="EB529" i="2"/>
  <c r="EB530" i="2"/>
  <c r="EB528" i="2"/>
  <c r="T530" i="2"/>
  <c r="T528" i="2"/>
  <c r="T529" i="2"/>
  <c r="DU528" i="2"/>
  <c r="DU530" i="2"/>
  <c r="AN529" i="2"/>
  <c r="AN530" i="2"/>
  <c r="AN528" i="2"/>
  <c r="CJ530" i="2"/>
  <c r="CJ528" i="2"/>
  <c r="CJ529" i="2"/>
  <c r="GR529" i="2"/>
  <c r="GR530" i="2"/>
  <c r="GR528" i="2"/>
  <c r="AS528" i="2"/>
  <c r="AS530" i="2"/>
  <c r="AS531" i="2" s="1"/>
  <c r="AU550" i="2" s="1"/>
  <c r="IZ529" i="2"/>
  <c r="IZ530" i="2"/>
  <c r="IZ528" i="2"/>
  <c r="AR529" i="2"/>
  <c r="AR530" i="2"/>
  <c r="AR528" i="2"/>
  <c r="HT529" i="2"/>
  <c r="HT530" i="2"/>
  <c r="HT528" i="2"/>
  <c r="FE528" i="2"/>
  <c r="FE530" i="2"/>
  <c r="EC530" i="2"/>
  <c r="EC528" i="2"/>
  <c r="U530" i="2"/>
  <c r="U528" i="2"/>
  <c r="DT530" i="2"/>
  <c r="DT531" i="2" s="1"/>
  <c r="DT529" i="2"/>
  <c r="DT528" i="2"/>
  <c r="GK528" i="2"/>
  <c r="GK530" i="2"/>
  <c r="GK531" i="2" s="1"/>
  <c r="GM550" i="2" s="1"/>
  <c r="HH530" i="2"/>
  <c r="HH528" i="2"/>
  <c r="HH529" i="2"/>
  <c r="IO530" i="2"/>
  <c r="IO528" i="2"/>
  <c r="GS528" i="2"/>
  <c r="GS530" i="2"/>
  <c r="JA528" i="2"/>
  <c r="JA530" i="2"/>
  <c r="BY530" i="2"/>
  <c r="BY528" i="2"/>
  <c r="IF529" i="2"/>
  <c r="IF530" i="2"/>
  <c r="IF528" i="2"/>
  <c r="IC528" i="2"/>
  <c r="IC530" i="2"/>
  <c r="IC531" i="2" s="1"/>
  <c r="IE550" i="2" s="1"/>
  <c r="CW530" i="2"/>
  <c r="CW528" i="2"/>
  <c r="GZ530" i="2"/>
  <c r="GZ528" i="2"/>
  <c r="GZ529" i="2"/>
  <c r="HL530" i="2"/>
  <c r="HL529" i="2"/>
  <c r="HL528" i="2"/>
  <c r="GO530" i="2"/>
  <c r="GO528" i="2"/>
  <c r="CN530" i="2"/>
  <c r="CN529" i="2"/>
  <c r="CN528" i="2"/>
  <c r="GG530" i="2"/>
  <c r="GG528" i="2"/>
  <c r="DE530" i="2"/>
  <c r="DE528" i="2"/>
  <c r="P529" i="2"/>
  <c r="P530" i="2"/>
  <c r="P528" i="2"/>
  <c r="BU530" i="2"/>
  <c r="BU528" i="2"/>
  <c r="CS530" i="2"/>
  <c r="CS528" i="2"/>
  <c r="FQ528" i="2"/>
  <c r="FQ530" i="2"/>
  <c r="BA528" i="2"/>
  <c r="BA530" i="2"/>
  <c r="FL529" i="2"/>
  <c r="FL530" i="2"/>
  <c r="FL528" i="2"/>
  <c r="HM530" i="2"/>
  <c r="HM531" i="2" s="1"/>
  <c r="HO550" i="2" s="1"/>
  <c r="HM528" i="2"/>
  <c r="GN529" i="2"/>
  <c r="GN530" i="2"/>
  <c r="GN528" i="2"/>
  <c r="GF529" i="2"/>
  <c r="GF528" i="2"/>
  <c r="GF530" i="2"/>
  <c r="DD530" i="2"/>
  <c r="DD529" i="2"/>
  <c r="DD528" i="2"/>
  <c r="Q530" i="2"/>
  <c r="Q528" i="2"/>
  <c r="BT529" i="2"/>
  <c r="BT530" i="2"/>
  <c r="BT528" i="2"/>
  <c r="CR530" i="2"/>
  <c r="CR528" i="2"/>
  <c r="CR529" i="2"/>
  <c r="CV529" i="2"/>
  <c r="CV530" i="2"/>
  <c r="CV531" i="2" s="1"/>
  <c r="CV528" i="2"/>
  <c r="HY530" i="2"/>
  <c r="HY528" i="2"/>
  <c r="CO530" i="2"/>
  <c r="CO531" i="2" s="1"/>
  <c r="CQ550" i="2" s="1"/>
  <c r="CO528" i="2"/>
  <c r="DH530" i="2"/>
  <c r="DH528" i="2"/>
  <c r="DH529" i="2"/>
  <c r="IJ528" i="2"/>
  <c r="IJ529" i="2"/>
  <c r="IJ530" i="2"/>
  <c r="IJ531" i="2" s="1"/>
  <c r="DY530" i="2"/>
  <c r="DY528" i="2"/>
  <c r="IN529" i="2"/>
  <c r="IN530" i="2"/>
  <c r="IN528" i="2"/>
  <c r="HX530" i="2"/>
  <c r="HX528" i="2"/>
  <c r="HX529" i="2"/>
  <c r="HE530" i="2"/>
  <c r="HE528" i="2"/>
  <c r="AW530" i="2"/>
  <c r="AW528" i="2"/>
  <c r="EJ529" i="2"/>
  <c r="EJ528" i="2"/>
  <c r="EJ530" i="2"/>
  <c r="CG528" i="2"/>
  <c r="CG530" i="2"/>
  <c r="CG531" i="2" s="1"/>
  <c r="CI550" i="2" s="1"/>
  <c r="AK530" i="2"/>
  <c r="AK528" i="2"/>
  <c r="IV529" i="2"/>
  <c r="IV530" i="2"/>
  <c r="IV528" i="2"/>
  <c r="AC530" i="2"/>
  <c r="AC528" i="2"/>
  <c r="DP530" i="2"/>
  <c r="DP528" i="2"/>
  <c r="DP529" i="2"/>
  <c r="FP529" i="2"/>
  <c r="FP528" i="2"/>
  <c r="FP530" i="2"/>
  <c r="CK528" i="2"/>
  <c r="CK530" i="2"/>
  <c r="FM530" i="2"/>
  <c r="FM528" i="2"/>
  <c r="HU528" i="2"/>
  <c r="HU530" i="2"/>
  <c r="AV529" i="2"/>
  <c r="AV530" i="2"/>
  <c r="AV528" i="2"/>
  <c r="EK528" i="2"/>
  <c r="EK530" i="2"/>
  <c r="EK531" i="2" s="1"/>
  <c r="EM550" i="2" s="1"/>
  <c r="AJ530" i="2"/>
  <c r="AJ528" i="2"/>
  <c r="AJ529" i="2"/>
  <c r="IW528" i="2"/>
  <c r="IW530" i="2"/>
  <c r="AB529" i="2"/>
  <c r="AB530" i="2"/>
  <c r="AB528" i="2"/>
  <c r="DQ530" i="2"/>
  <c r="DQ528" i="2"/>
  <c r="BL529" i="2"/>
  <c r="BL530" i="2"/>
  <c r="BL528" i="2"/>
  <c r="EW528" i="2"/>
  <c r="EW530" i="2"/>
  <c r="FI530" i="2"/>
  <c r="FI528" i="2"/>
  <c r="FH529" i="2"/>
  <c r="FH530" i="2"/>
  <c r="FH528" i="2"/>
  <c r="HA528" i="2"/>
  <c r="HA530" i="2"/>
  <c r="HD528" i="2"/>
  <c r="HD529" i="2"/>
  <c r="HD530" i="2"/>
  <c r="CF528" i="2"/>
  <c r="CF529" i="2"/>
  <c r="CF530" i="2"/>
  <c r="CF531" i="2" s="1"/>
  <c r="BM531" i="2" l="1"/>
  <c r="BO550" i="2" s="1"/>
  <c r="FH531" i="2"/>
  <c r="FK549" i="2" s="1"/>
  <c r="GZ531" i="2"/>
  <c r="AN531" i="2"/>
  <c r="AO531" i="2"/>
  <c r="AQ550" i="2" s="1"/>
  <c r="FY531" i="2"/>
  <c r="GA550" i="2" s="1"/>
  <c r="EZ531" i="2"/>
  <c r="IS531" i="2"/>
  <c r="IU550" i="2" s="1"/>
  <c r="DH531" i="2"/>
  <c r="FX531" i="2"/>
  <c r="FX532" i="2" s="1" a="1"/>
  <c r="AV531" i="2"/>
  <c r="FP531" i="2"/>
  <c r="JA531" i="2"/>
  <c r="JC550" i="2" s="1"/>
  <c r="CJ531" i="2"/>
  <c r="CM549" i="2" s="1"/>
  <c r="DU531" i="2"/>
  <c r="DW550" i="2" s="1"/>
  <c r="BH531" i="2"/>
  <c r="DL531" i="2"/>
  <c r="DO549" i="2" s="1"/>
  <c r="M531" i="2"/>
  <c r="O550" i="2" s="1"/>
  <c r="JD531" i="2"/>
  <c r="IW531" i="2"/>
  <c r="IY550" i="2" s="1"/>
  <c r="HU531" i="2"/>
  <c r="HW550" i="2" s="1"/>
  <c r="BP531" i="2"/>
  <c r="BS549" i="2" s="1"/>
  <c r="AF531" i="2"/>
  <c r="IR531" i="2"/>
  <c r="BT531" i="2"/>
  <c r="GG531" i="2"/>
  <c r="GI550" i="2" s="1"/>
  <c r="IZ531" i="2"/>
  <c r="EV531" i="2"/>
  <c r="FT531" i="2"/>
  <c r="FT532" i="2" s="1" a="1"/>
  <c r="DM531" i="2"/>
  <c r="DO550" i="2" s="1"/>
  <c r="HX531" i="2"/>
  <c r="CW531" i="2"/>
  <c r="CY550" i="2" s="1"/>
  <c r="IF531" i="2"/>
  <c r="BY531" i="2"/>
  <c r="CA550" i="2" s="1"/>
  <c r="AR531" i="2"/>
  <c r="AR532" i="2" s="1" a="1"/>
  <c r="IG531" i="2"/>
  <c r="II550" i="2" s="1"/>
  <c r="BU531" i="2"/>
  <c r="BW550" i="2" s="1"/>
  <c r="HA531" i="2"/>
  <c r="HC550" i="2" s="1"/>
  <c r="CY549" i="2"/>
  <c r="CV532" i="2" a="1"/>
  <c r="CV549" i="2" a="1"/>
  <c r="BA531" i="2"/>
  <c r="BC550" i="2" s="1"/>
  <c r="DT549" i="2" a="1"/>
  <c r="DT532" i="2" a="1"/>
  <c r="DW549" i="2"/>
  <c r="L532" i="2" a="1"/>
  <c r="O549" i="2"/>
  <c r="HC549" i="2"/>
  <c r="AQ549" i="2"/>
  <c r="AN532" i="2" a="1"/>
  <c r="EZ549" i="2" a="1"/>
  <c r="FC549" i="2"/>
  <c r="EZ532" i="2" a="1"/>
  <c r="G551" i="2"/>
  <c r="C22" i="4" s="1"/>
  <c r="AW531" i="2"/>
  <c r="AY550" i="2" s="1"/>
  <c r="FQ531" i="2"/>
  <c r="FS550" i="2" s="1"/>
  <c r="U531" i="2"/>
  <c r="W550" i="2" s="1"/>
  <c r="BD531" i="2"/>
  <c r="GJ531" i="2"/>
  <c r="FI531" i="2"/>
  <c r="FK550" i="2" s="1"/>
  <c r="FM531" i="2"/>
  <c r="FO550" i="2" s="1"/>
  <c r="HE531" i="2"/>
  <c r="HG550" i="2" s="1"/>
  <c r="CR531" i="2"/>
  <c r="EC531" i="2"/>
  <c r="EE550" i="2" s="1"/>
  <c r="GW531" i="2"/>
  <c r="GY550" i="2" s="1"/>
  <c r="EW531" i="2"/>
  <c r="EY550" i="2" s="1"/>
  <c r="CK531" i="2"/>
  <c r="CM550" i="2" s="1"/>
  <c r="CS531" i="2"/>
  <c r="CU550" i="2" s="1"/>
  <c r="FE531" i="2"/>
  <c r="FG550" i="2" s="1"/>
  <c r="BW549" i="2"/>
  <c r="GA549" i="2"/>
  <c r="JG549" i="2"/>
  <c r="JD532" i="2" a="1"/>
  <c r="JD549" i="2" a="1"/>
  <c r="IA549" i="2"/>
  <c r="II549" i="2"/>
  <c r="T531" i="2"/>
  <c r="DX531" i="2"/>
  <c r="BL531" i="2"/>
  <c r="HT531" i="2"/>
  <c r="IN531" i="2"/>
  <c r="Q531" i="2"/>
  <c r="S550" i="2" s="1"/>
  <c r="P531" i="2"/>
  <c r="EB531" i="2"/>
  <c r="AZ531" i="2"/>
  <c r="DA531" i="2"/>
  <c r="DC550" i="2" s="1"/>
  <c r="AI549" i="2"/>
  <c r="IU549" i="2"/>
  <c r="IR549" i="2" a="1"/>
  <c r="IR532" i="2" a="1"/>
  <c r="GV531" i="2"/>
  <c r="DL532" i="2" a="1"/>
  <c r="DP531" i="2"/>
  <c r="DY531" i="2"/>
  <c r="EA550" i="2" s="1"/>
  <c r="DD531" i="2"/>
  <c r="DE531" i="2"/>
  <c r="DG550" i="2" s="1"/>
  <c r="FD531" i="2"/>
  <c r="IM549" i="2"/>
  <c r="IJ549" i="2" a="1"/>
  <c r="IJ532" i="2" a="1"/>
  <c r="GF531" i="2"/>
  <c r="GS531" i="2"/>
  <c r="GU550" i="2" s="1"/>
  <c r="X531" i="2"/>
  <c r="HP531" i="2"/>
  <c r="JC549" i="2"/>
  <c r="IZ549" i="2" a="1"/>
  <c r="EY549" i="2"/>
  <c r="IB531" i="2"/>
  <c r="FT549" i="2" a="1"/>
  <c r="CF549" i="2" a="1"/>
  <c r="CF532" i="2" a="1"/>
  <c r="CI549" i="2"/>
  <c r="IV531" i="2"/>
  <c r="IO531" i="2"/>
  <c r="IQ550" i="2" s="1"/>
  <c r="BX531" i="2"/>
  <c r="HQ531" i="2"/>
  <c r="HS550" i="2" s="1"/>
  <c r="EN531" i="2"/>
  <c r="AB531" i="2"/>
  <c r="GN531" i="2"/>
  <c r="CN531" i="2"/>
  <c r="GC531" i="2"/>
  <c r="GE550" i="2" s="1"/>
  <c r="BP532" i="2" a="1"/>
  <c r="DK549" i="2"/>
  <c r="DI531" i="2"/>
  <c r="DK550" i="2" s="1"/>
  <c r="FS549" i="2"/>
  <c r="HD531" i="2"/>
  <c r="AJ531" i="2"/>
  <c r="AK531" i="2"/>
  <c r="AM550" i="2" s="1"/>
  <c r="GO531" i="2"/>
  <c r="GQ550" i="2" s="1"/>
  <c r="HH531" i="2"/>
  <c r="GR531" i="2"/>
  <c r="EF531" i="2"/>
  <c r="GE549" i="2"/>
  <c r="AC531" i="2"/>
  <c r="AE550" i="2" s="1"/>
  <c r="ER549" i="2" a="1"/>
  <c r="EU549" i="2"/>
  <c r="ER532" i="2" a="1"/>
  <c r="DQ531" i="2"/>
  <c r="DS550" i="2" s="1"/>
  <c r="EJ531" i="2"/>
  <c r="HY531" i="2"/>
  <c r="IA550" i="2" s="1"/>
  <c r="FL531" i="2"/>
  <c r="HL531" i="2"/>
  <c r="CZ531" i="2"/>
  <c r="CB531" i="2"/>
  <c r="AY549" i="2"/>
  <c r="BH549" i="2" a="1"/>
  <c r="BH532" i="2" a="1"/>
  <c r="BK549" i="2"/>
  <c r="Y531" i="2"/>
  <c r="AA550" i="2" s="1"/>
  <c r="AG531" i="2"/>
  <c r="AI550" i="2" s="1"/>
  <c r="EV549" i="2" l="1" a="1"/>
  <c r="DL549" i="2" a="1"/>
  <c r="BP549" i="2" a="1"/>
  <c r="BQ549" i="2" s="1"/>
  <c r="FW549" i="2"/>
  <c r="EV532" i="2" a="1"/>
  <c r="IZ532" i="2" a="1"/>
  <c r="IZ532" i="2" s="1"/>
  <c r="IZ533" i="2" s="1"/>
  <c r="FX549" i="2" a="1"/>
  <c r="FY549" i="2" s="1"/>
  <c r="AN549" i="2" a="1"/>
  <c r="L549" i="2" a="1"/>
  <c r="AR549" i="2" a="1"/>
  <c r="AU549" i="2"/>
  <c r="IF532" i="2" a="1"/>
  <c r="IF549" i="2" a="1"/>
  <c r="BT549" i="2" a="1"/>
  <c r="BT550" i="2" s="1"/>
  <c r="GZ532" i="2" a="1"/>
  <c r="HA532" i="2" s="1"/>
  <c r="HA533" i="2" s="1"/>
  <c r="GZ549" i="2" a="1"/>
  <c r="HA549" i="2" s="1"/>
  <c r="AF532" i="2" a="1"/>
  <c r="FH532" i="2" a="1"/>
  <c r="FJ532" i="2" s="1"/>
  <c r="FJ533" i="2" s="1"/>
  <c r="DH549" i="2" a="1"/>
  <c r="DH550" i="2" s="1"/>
  <c r="AF549" i="2" a="1"/>
  <c r="FH549" i="2" a="1"/>
  <c r="FJ550" i="2" s="1"/>
  <c r="FP532" i="2" a="1"/>
  <c r="FP549" i="2" a="1"/>
  <c r="FR549" i="2" s="1"/>
  <c r="BT532" i="2" a="1"/>
  <c r="G550" i="2"/>
  <c r="G567" i="2" s="1"/>
  <c r="AV532" i="2" a="1"/>
  <c r="FP550" i="2"/>
  <c r="FQ549" i="2"/>
  <c r="EX550" i="2"/>
  <c r="EW549" i="2"/>
  <c r="EW550" i="2"/>
  <c r="EV550" i="2"/>
  <c r="EX549" i="2"/>
  <c r="EV549" i="2"/>
  <c r="JE550" i="2"/>
  <c r="JD549" i="2"/>
  <c r="JE549" i="2"/>
  <c r="JF549" i="2"/>
  <c r="JD550" i="2"/>
  <c r="JF550" i="2"/>
  <c r="T12" i="4"/>
  <c r="D21" i="4"/>
  <c r="J7" i="4"/>
  <c r="CE549" i="2"/>
  <c r="CB549" i="2" a="1"/>
  <c r="CB532" i="2" a="1"/>
  <c r="EV532" i="2"/>
  <c r="EV533" i="2" s="1"/>
  <c r="EW532" i="2"/>
  <c r="EW533" i="2" s="1"/>
  <c r="EX532" i="2"/>
  <c r="EX533" i="2" s="1"/>
  <c r="GV549" i="2" a="1"/>
  <c r="GY549" i="2"/>
  <c r="GV532" i="2" a="1"/>
  <c r="JF532" i="2"/>
  <c r="JF533" i="2" s="1"/>
  <c r="JE532" i="2"/>
  <c r="JE533" i="2" s="1"/>
  <c r="JD532" i="2"/>
  <c r="JD533" i="2" s="1"/>
  <c r="FB532" i="2"/>
  <c r="FB533" i="2" s="1"/>
  <c r="EZ532" i="2"/>
  <c r="EZ533" i="2" s="1"/>
  <c r="FA532" i="2"/>
  <c r="FA533" i="2" s="1"/>
  <c r="CZ532" i="2" a="1"/>
  <c r="DC549" i="2"/>
  <c r="CZ549" i="2" a="1"/>
  <c r="IR532" i="2"/>
  <c r="IR533" i="2" s="1"/>
  <c r="IT532" i="2"/>
  <c r="IT533" i="2" s="1"/>
  <c r="IS532" i="2"/>
  <c r="IS533" i="2" s="1"/>
  <c r="FY550" i="2"/>
  <c r="FZ550" i="2"/>
  <c r="FX550" i="2"/>
  <c r="FB549" i="2"/>
  <c r="EZ549" i="2"/>
  <c r="FA549" i="2"/>
  <c r="FA550" i="2"/>
  <c r="EZ550" i="2"/>
  <c r="FB550" i="2"/>
  <c r="FL549" i="2" a="1"/>
  <c r="FL532" i="2" a="1"/>
  <c r="FO549" i="2"/>
  <c r="DH532" i="2" a="1"/>
  <c r="FY532" i="2"/>
  <c r="FY533" i="2" s="1"/>
  <c r="FZ532" i="2"/>
  <c r="FZ533" i="2" s="1"/>
  <c r="FX532" i="2"/>
  <c r="FX533" i="2" s="1"/>
  <c r="AP532" i="2"/>
  <c r="AP533" i="2" s="1"/>
  <c r="AO532" i="2"/>
  <c r="AO533" i="2" s="1"/>
  <c r="AN532" i="2"/>
  <c r="AN533" i="2" s="1"/>
  <c r="BR550" i="2"/>
  <c r="BP550" i="2"/>
  <c r="BQ550" i="2"/>
  <c r="JA532" i="2"/>
  <c r="JA533" i="2" s="1"/>
  <c r="AF532" i="2"/>
  <c r="AF533" i="2" s="1"/>
  <c r="AH532" i="2"/>
  <c r="AH533" i="2" s="1"/>
  <c r="AG532" i="2"/>
  <c r="AG533" i="2" s="1"/>
  <c r="AN550" i="2"/>
  <c r="AO550" i="2"/>
  <c r="AP549" i="2"/>
  <c r="AP550" i="2"/>
  <c r="AO549" i="2"/>
  <c r="AN549" i="2"/>
  <c r="EM549" i="2"/>
  <c r="EJ532" i="2" a="1"/>
  <c r="EJ549" i="2" a="1"/>
  <c r="HP549" i="2" a="1"/>
  <c r="HS549" i="2"/>
  <c r="HP532" i="2" a="1"/>
  <c r="AF549" i="2"/>
  <c r="AH549" i="2"/>
  <c r="AF550" i="2"/>
  <c r="AH550" i="2"/>
  <c r="AG549" i="2"/>
  <c r="AG550" i="2"/>
  <c r="BT532" i="2"/>
  <c r="BT533" i="2" s="1"/>
  <c r="BV532" i="2"/>
  <c r="BV533" i="2" s="1"/>
  <c r="BU532" i="2"/>
  <c r="BU533" i="2" s="1"/>
  <c r="BP532" i="2"/>
  <c r="BP533" i="2" s="1"/>
  <c r="BR532" i="2"/>
  <c r="BR533" i="2" s="1"/>
  <c r="BQ532" i="2"/>
  <c r="BQ533" i="2" s="1"/>
  <c r="AA549" i="2"/>
  <c r="X532" i="2" a="1"/>
  <c r="X549" i="2" a="1"/>
  <c r="ER532" i="2"/>
  <c r="ER533" i="2" s="1"/>
  <c r="ET532" i="2"/>
  <c r="ET533" i="2" s="1"/>
  <c r="ES532" i="2"/>
  <c r="ES533" i="2" s="1"/>
  <c r="BV550" i="2"/>
  <c r="BU549" i="2"/>
  <c r="HB532" i="2"/>
  <c r="HB533" i="2" s="1"/>
  <c r="CN549" i="2" a="1"/>
  <c r="CQ549" i="2"/>
  <c r="CN532" i="2" a="1"/>
  <c r="GI549" i="2"/>
  <c r="GF532" i="2" a="1"/>
  <c r="GF549" i="2" a="1"/>
  <c r="BC549" i="2"/>
  <c r="AZ549" i="2" a="1"/>
  <c r="AZ532" i="2" a="1"/>
  <c r="GZ550" i="2"/>
  <c r="HB549" i="2"/>
  <c r="GZ549" i="2"/>
  <c r="HB550" i="2"/>
  <c r="HA550" i="2"/>
  <c r="GQ549" i="2"/>
  <c r="GN549" i="2" a="1"/>
  <c r="GN532" i="2" a="1"/>
  <c r="IJ532" i="2"/>
  <c r="IJ533" i="2" s="1"/>
  <c r="IL532" i="2"/>
  <c r="IL533" i="2" s="1"/>
  <c r="IK532" i="2"/>
  <c r="IK533" i="2" s="1"/>
  <c r="EE549" i="2"/>
  <c r="EB532" i="2" a="1"/>
  <c r="EB549" i="2" a="1"/>
  <c r="FI532" i="2"/>
  <c r="FI533" i="2" s="1"/>
  <c r="FH532" i="2"/>
  <c r="FH533" i="2" s="1"/>
  <c r="AB549" i="2" a="1"/>
  <c r="AE549" i="2"/>
  <c r="AB532" i="2" a="1"/>
  <c r="IL549" i="2"/>
  <c r="IJ549" i="2"/>
  <c r="IL550" i="2"/>
  <c r="IK550" i="2"/>
  <c r="IJ550" i="2"/>
  <c r="IK549" i="2"/>
  <c r="S549" i="2"/>
  <c r="P532" i="2" a="1"/>
  <c r="P549" i="2" a="1"/>
  <c r="HO549" i="2"/>
  <c r="HL549" i="2" a="1"/>
  <c r="HL532" i="2" a="1"/>
  <c r="GB532" i="2" a="1"/>
  <c r="EN549" i="2" a="1"/>
  <c r="EQ549" i="2"/>
  <c r="EN532" i="2" a="1"/>
  <c r="GB549" i="2" a="1"/>
  <c r="FD532" i="2" a="1"/>
  <c r="FG549" i="2"/>
  <c r="FD549" i="2" a="1"/>
  <c r="IQ549" i="2"/>
  <c r="IN549" i="2" a="1"/>
  <c r="IN532" i="2" a="1"/>
  <c r="JA550" i="2"/>
  <c r="IZ549" i="2"/>
  <c r="JA549" i="2"/>
  <c r="JB549" i="2"/>
  <c r="IZ550" i="2"/>
  <c r="JB550" i="2"/>
  <c r="BX532" i="2" a="1"/>
  <c r="BX549" i="2" a="1"/>
  <c r="CA549" i="2"/>
  <c r="HT532" i="2" a="1"/>
  <c r="HW549" i="2"/>
  <c r="HT549" i="2" a="1"/>
  <c r="M550" i="2"/>
  <c r="L549" i="2"/>
  <c r="L550" i="2"/>
  <c r="N549" i="2"/>
  <c r="N550" i="2"/>
  <c r="M549" i="2"/>
  <c r="DJ550" i="2"/>
  <c r="DI550" i="2"/>
  <c r="DJ549" i="2"/>
  <c r="DH549" i="2"/>
  <c r="EI549" i="2"/>
  <c r="EF532" i="2" a="1"/>
  <c r="EF549" i="2" a="1"/>
  <c r="DG549" i="2"/>
  <c r="DD549" i="2" a="1"/>
  <c r="DD532" i="2" a="1"/>
  <c r="BO549" i="2"/>
  <c r="BL549" i="2" a="1"/>
  <c r="BL532" i="2" a="1"/>
  <c r="CR549" i="2" a="1"/>
  <c r="CR532" i="2" a="1"/>
  <c r="CU549" i="2"/>
  <c r="M532" i="2"/>
  <c r="M533" i="2" s="1"/>
  <c r="N532" i="2"/>
  <c r="N533" i="2" s="1"/>
  <c r="L532" i="2"/>
  <c r="L533" i="2" s="1"/>
  <c r="GR549" i="2" a="1"/>
  <c r="GR532" i="2" a="1"/>
  <c r="GU549" i="2"/>
  <c r="IY549" i="2"/>
  <c r="IV549" i="2" a="1"/>
  <c r="IV532" i="2" a="1"/>
  <c r="DX532" i="2" a="1"/>
  <c r="EA549" i="2"/>
  <c r="DX549" i="2" a="1"/>
  <c r="BJ532" i="2"/>
  <c r="BJ533" i="2" s="1"/>
  <c r="BI532" i="2"/>
  <c r="BI533" i="2" s="1"/>
  <c r="BH532" i="2"/>
  <c r="BH533" i="2" s="1"/>
  <c r="HK549" i="2"/>
  <c r="HH549" i="2" a="1"/>
  <c r="HH532" i="2" a="1"/>
  <c r="DP532" i="2" a="1"/>
  <c r="DP549" i="2" a="1"/>
  <c r="DS549" i="2"/>
  <c r="W549" i="2"/>
  <c r="T549" i="2" a="1"/>
  <c r="T532" i="2" a="1"/>
  <c r="DT532" i="2"/>
  <c r="DT533" i="2" s="1"/>
  <c r="DU532" i="2"/>
  <c r="DU533" i="2" s="1"/>
  <c r="DV532" i="2"/>
  <c r="DV533" i="2" s="1"/>
  <c r="AR532" i="2"/>
  <c r="AR533" i="2" s="1"/>
  <c r="AT532" i="2"/>
  <c r="AT533" i="2" s="1"/>
  <c r="AS532" i="2"/>
  <c r="AS533" i="2" s="1"/>
  <c r="BJ549" i="2"/>
  <c r="BJ550" i="2"/>
  <c r="BI549" i="2"/>
  <c r="BH549" i="2"/>
  <c r="BH550" i="2"/>
  <c r="BI550" i="2"/>
  <c r="CH532" i="2"/>
  <c r="CH533" i="2" s="1"/>
  <c r="CG532" i="2"/>
  <c r="CG533" i="2" s="1"/>
  <c r="CF532" i="2"/>
  <c r="CF533" i="2" s="1"/>
  <c r="DT549" i="2"/>
  <c r="DV550" i="2"/>
  <c r="DT550" i="2"/>
  <c r="DV549" i="2"/>
  <c r="DU549" i="2"/>
  <c r="DU550" i="2"/>
  <c r="CJ532" i="2" a="1"/>
  <c r="CG550" i="2"/>
  <c r="CH549" i="2"/>
  <c r="CF549" i="2"/>
  <c r="CH550" i="2"/>
  <c r="CG549" i="2"/>
  <c r="CF550" i="2"/>
  <c r="IH532" i="2"/>
  <c r="IH533" i="2" s="1"/>
  <c r="IG532" i="2"/>
  <c r="IG533" i="2" s="1"/>
  <c r="IF532" i="2"/>
  <c r="IF533" i="2" s="1"/>
  <c r="GM549" i="2"/>
  <c r="GJ549" i="2" a="1"/>
  <c r="GJ532" i="2" a="1"/>
  <c r="IB549" i="2" a="1"/>
  <c r="IB532" i="2" a="1"/>
  <c r="IE549" i="2"/>
  <c r="AM549" i="2"/>
  <c r="AJ532" i="2" a="1"/>
  <c r="AJ549" i="2" a="1"/>
  <c r="FV550" i="2"/>
  <c r="FU549" i="2"/>
  <c r="FU550" i="2"/>
  <c r="FT550" i="2"/>
  <c r="FV549" i="2"/>
  <c r="FT549" i="2"/>
  <c r="DL532" i="2"/>
  <c r="DL533" i="2" s="1"/>
  <c r="DN532" i="2"/>
  <c r="DN533" i="2" s="1"/>
  <c r="DM532" i="2"/>
  <c r="DM533" i="2" s="1"/>
  <c r="IG549" i="2"/>
  <c r="IG550" i="2"/>
  <c r="IF549" i="2"/>
  <c r="IH549" i="2"/>
  <c r="IF550" i="2"/>
  <c r="IH550" i="2"/>
  <c r="BD532" i="2" a="1"/>
  <c r="BG549" i="2"/>
  <c r="BD549" i="2" a="1"/>
  <c r="CW549" i="2"/>
  <c r="CX549" i="2"/>
  <c r="CX550" i="2"/>
  <c r="CW550" i="2"/>
  <c r="CV549" i="2"/>
  <c r="CV550" i="2"/>
  <c r="ES549" i="2"/>
  <c r="ET549" i="2"/>
  <c r="ER549" i="2"/>
  <c r="ES550" i="2"/>
  <c r="ER550" i="2"/>
  <c r="ET550" i="2"/>
  <c r="CJ549" i="2" a="1"/>
  <c r="HD549" i="2" a="1"/>
  <c r="HG549" i="2"/>
  <c r="HD532" i="2" a="1"/>
  <c r="DL550" i="2"/>
  <c r="DN549" i="2"/>
  <c r="DL549" i="2"/>
  <c r="DM550" i="2"/>
  <c r="DN550" i="2"/>
  <c r="DM549" i="2"/>
  <c r="HX549" i="2" a="1"/>
  <c r="CX532" i="2"/>
  <c r="CX533" i="2" s="1"/>
  <c r="CV532" i="2"/>
  <c r="CV533" i="2" s="1"/>
  <c r="CW532" i="2"/>
  <c r="CW533" i="2" s="1"/>
  <c r="IR549" i="2"/>
  <c r="IS549" i="2"/>
  <c r="IT549" i="2"/>
  <c r="IR550" i="2"/>
  <c r="IT550" i="2"/>
  <c r="IS550" i="2"/>
  <c r="AV549" i="2" a="1"/>
  <c r="FR532" i="2"/>
  <c r="FR533" i="2" s="1"/>
  <c r="FQ532" i="2"/>
  <c r="FQ533" i="2" s="1"/>
  <c r="FP532" i="2"/>
  <c r="FP533" i="2" s="1"/>
  <c r="FT532" i="2"/>
  <c r="FT533" i="2" s="1"/>
  <c r="FV532" i="2"/>
  <c r="FV533" i="2" s="1"/>
  <c r="FU532" i="2"/>
  <c r="FU533" i="2" s="1"/>
  <c r="AR550" i="2"/>
  <c r="AS550" i="2"/>
  <c r="AT549" i="2"/>
  <c r="AT550" i="2"/>
  <c r="AS549" i="2"/>
  <c r="AR549" i="2"/>
  <c r="HX532" i="2" a="1"/>
  <c r="FR550" i="2" l="1"/>
  <c r="GZ532" i="2"/>
  <c r="GZ533" i="2" s="1"/>
  <c r="HC537" i="2" s="1"/>
  <c r="BV549" i="2"/>
  <c r="BT549" i="2"/>
  <c r="JB532" i="2"/>
  <c r="JB533" i="2" s="1"/>
  <c r="BP549" i="2"/>
  <c r="FX549" i="2"/>
  <c r="FZ549" i="2"/>
  <c r="FP549" i="2"/>
  <c r="DI549" i="2"/>
  <c r="BU550" i="2"/>
  <c r="BR549" i="2"/>
  <c r="FQ550" i="2"/>
  <c r="FI549" i="2"/>
  <c r="FH549" i="2"/>
  <c r="FI550" i="2"/>
  <c r="FJ549" i="2"/>
  <c r="FH550" i="2"/>
  <c r="G549" i="2"/>
  <c r="G566" i="2" s="1"/>
  <c r="AR537" i="2" a="1"/>
  <c r="AU537" i="2"/>
  <c r="BT537" i="2" a="1"/>
  <c r="BW537" i="2"/>
  <c r="FH537" i="2" a="1"/>
  <c r="FK537" i="2"/>
  <c r="CN532" i="2"/>
  <c r="CN533" i="2" s="1"/>
  <c r="CP532" i="2"/>
  <c r="CP533" i="2" s="1"/>
  <c r="CO532" i="2"/>
  <c r="CO533" i="2" s="1"/>
  <c r="HF532" i="2"/>
  <c r="HF533" i="2" s="1"/>
  <c r="HE532" i="2"/>
  <c r="HE533" i="2" s="1"/>
  <c r="HD532" i="2"/>
  <c r="HD533" i="2" s="1"/>
  <c r="DT541" i="2" a="1"/>
  <c r="DW541" i="2"/>
  <c r="L545" i="2" a="1"/>
  <c r="O545" i="2"/>
  <c r="EN550" i="2"/>
  <c r="EO550" i="2"/>
  <c r="EP549" i="2"/>
  <c r="EN549" i="2"/>
  <c r="EP550" i="2"/>
  <c r="EO549" i="2"/>
  <c r="FK541" i="2"/>
  <c r="FH541" i="2" a="1"/>
  <c r="FT541" i="2" a="1"/>
  <c r="FW541" i="2"/>
  <c r="DL541" i="2" a="1"/>
  <c r="DO541" i="2"/>
  <c r="DT537" i="2" a="1"/>
  <c r="DW537" i="2"/>
  <c r="L541" i="2" a="1"/>
  <c r="O541" i="2"/>
  <c r="GB532" i="2"/>
  <c r="GB533" i="2" s="1"/>
  <c r="GD532" i="2"/>
  <c r="GD533" i="2" s="1"/>
  <c r="GC532" i="2"/>
  <c r="GC533" i="2" s="1"/>
  <c r="FH545" i="2" a="1"/>
  <c r="FK545" i="2"/>
  <c r="CP550" i="2"/>
  <c r="CO549" i="2"/>
  <c r="CO550" i="2"/>
  <c r="CN550" i="2"/>
  <c r="CP549" i="2"/>
  <c r="CN549" i="2"/>
  <c r="FT545" i="2" a="1"/>
  <c r="FW545" i="2"/>
  <c r="HE549" i="2"/>
  <c r="HF550" i="2"/>
  <c r="HE550" i="2"/>
  <c r="HD550" i="2"/>
  <c r="HF549" i="2"/>
  <c r="HD549" i="2"/>
  <c r="DL545" i="2" a="1"/>
  <c r="DO545" i="2"/>
  <c r="V532" i="2"/>
  <c r="V533" i="2" s="1"/>
  <c r="T532" i="2"/>
  <c r="T533" i="2" s="1"/>
  <c r="U532" i="2"/>
  <c r="U533" i="2" s="1"/>
  <c r="HT549" i="2"/>
  <c r="HU549" i="2"/>
  <c r="HV549" i="2"/>
  <c r="HT550" i="2"/>
  <c r="HV550" i="2"/>
  <c r="HU550" i="2"/>
  <c r="HN532" i="2"/>
  <c r="HN533" i="2" s="1"/>
  <c r="HL532" i="2"/>
  <c r="HL533" i="2" s="1"/>
  <c r="HM532" i="2"/>
  <c r="HM533" i="2" s="1"/>
  <c r="ED550" i="2"/>
  <c r="EB550" i="2"/>
  <c r="ED549" i="2"/>
  <c r="EC550" i="2"/>
  <c r="EB549" i="2"/>
  <c r="EC549" i="2"/>
  <c r="GZ537" i="2" a="1"/>
  <c r="FT537" i="2" a="1"/>
  <c r="FW537" i="2"/>
  <c r="CL549" i="2"/>
  <c r="CL550" i="2"/>
  <c r="CK549" i="2"/>
  <c r="CJ549" i="2"/>
  <c r="CJ550" i="2"/>
  <c r="CK550" i="2"/>
  <c r="DL537" i="2" a="1"/>
  <c r="DO537" i="2"/>
  <c r="U549" i="2"/>
  <c r="T549" i="2"/>
  <c r="V550" i="2"/>
  <c r="V549" i="2"/>
  <c r="T550" i="2"/>
  <c r="U550" i="2"/>
  <c r="CR532" i="2"/>
  <c r="CR533" i="2" s="1"/>
  <c r="CT532" i="2"/>
  <c r="CT533" i="2" s="1"/>
  <c r="CS532" i="2"/>
  <c r="CS533" i="2" s="1"/>
  <c r="HN549" i="2"/>
  <c r="HL550" i="2"/>
  <c r="HN550" i="2"/>
  <c r="HM550" i="2"/>
  <c r="HL549" i="2"/>
  <c r="HM549" i="2"/>
  <c r="EB532" i="2"/>
  <c r="EB533" i="2" s="1"/>
  <c r="EC532" i="2"/>
  <c r="EC533" i="2" s="1"/>
  <c r="ED532" i="2"/>
  <c r="ED533" i="2" s="1"/>
  <c r="GZ541" i="2" a="1"/>
  <c r="HC541" i="2"/>
  <c r="IR541" i="2" a="1"/>
  <c r="IU541" i="2"/>
  <c r="FP537" i="2" a="1"/>
  <c r="FS537" i="2"/>
  <c r="CL532" i="2"/>
  <c r="CL533" i="2" s="1"/>
  <c r="CJ532" i="2"/>
  <c r="CJ533" i="2" s="1"/>
  <c r="CK532" i="2"/>
  <c r="CK533" i="2" s="1"/>
  <c r="CT550" i="2"/>
  <c r="CS549" i="2"/>
  <c r="CS550" i="2"/>
  <c r="CR550" i="2"/>
  <c r="CT549" i="2"/>
  <c r="CR549" i="2"/>
  <c r="HU532" i="2"/>
  <c r="HU533" i="2" s="1"/>
  <c r="HT532" i="2"/>
  <c r="HT533" i="2" s="1"/>
  <c r="HV532" i="2"/>
  <c r="HV533" i="2" s="1"/>
  <c r="GZ545" i="2" a="1"/>
  <c r="HC545" i="2"/>
  <c r="IR545" i="2" a="1"/>
  <c r="IU545" i="2"/>
  <c r="FP541" i="2" a="1"/>
  <c r="FS541" i="2"/>
  <c r="BL532" i="2"/>
  <c r="BL533" i="2" s="1"/>
  <c r="BN532" i="2"/>
  <c r="BN533" i="2" s="1"/>
  <c r="BM532" i="2"/>
  <c r="BM533" i="2" s="1"/>
  <c r="IM541" i="2"/>
  <c r="IJ541" i="2" a="1"/>
  <c r="HP532" i="2"/>
  <c r="HP533" i="2" s="1"/>
  <c r="HR532" i="2"/>
  <c r="HR533" i="2" s="1"/>
  <c r="HQ532" i="2"/>
  <c r="HQ533" i="2" s="1"/>
  <c r="AN537" i="2" a="1"/>
  <c r="AQ537" i="2"/>
  <c r="IR537" i="2" a="1"/>
  <c r="IU537" i="2"/>
  <c r="FP545" i="2" a="1"/>
  <c r="FS545" i="2"/>
  <c r="DQ550" i="2"/>
  <c r="DR550" i="2"/>
  <c r="DQ549" i="2"/>
  <c r="DP550" i="2"/>
  <c r="DP549" i="2"/>
  <c r="DR549" i="2"/>
  <c r="BL550" i="2"/>
  <c r="BM550" i="2"/>
  <c r="BN549" i="2"/>
  <c r="BN550" i="2"/>
  <c r="BM549" i="2"/>
  <c r="BL549" i="2"/>
  <c r="BX550" i="2"/>
  <c r="BY550" i="2"/>
  <c r="BZ549" i="2"/>
  <c r="BZ550" i="2"/>
  <c r="BY549" i="2"/>
  <c r="BX549" i="2"/>
  <c r="IM545" i="2"/>
  <c r="IJ545" i="2" a="1"/>
  <c r="AN541" i="2" a="1"/>
  <c r="AQ541" i="2"/>
  <c r="CZ550" i="2"/>
  <c r="DB550" i="2"/>
  <c r="DA549" i="2"/>
  <c r="DA550" i="2"/>
  <c r="DB549" i="2"/>
  <c r="CZ549" i="2"/>
  <c r="AV550" i="2"/>
  <c r="AW550" i="2"/>
  <c r="AX549" i="2"/>
  <c r="AX550" i="2"/>
  <c r="AW549" i="2"/>
  <c r="AV549" i="2"/>
  <c r="DR532" i="2"/>
  <c r="DR533" i="2" s="1"/>
  <c r="DQ532" i="2"/>
  <c r="DQ533" i="2" s="1"/>
  <c r="DP532" i="2"/>
  <c r="DP533" i="2" s="1"/>
  <c r="BX532" i="2"/>
  <c r="BX533" i="2" s="1"/>
  <c r="BZ532" i="2"/>
  <c r="BZ533" i="2" s="1"/>
  <c r="BY532" i="2"/>
  <c r="BY533" i="2" s="1"/>
  <c r="IJ537" i="2" a="1"/>
  <c r="IM537" i="2"/>
  <c r="HQ550" i="2"/>
  <c r="HP549" i="2"/>
  <c r="HQ549" i="2"/>
  <c r="HR549" i="2"/>
  <c r="HP550" i="2"/>
  <c r="HR550" i="2"/>
  <c r="AN545" i="2" a="1"/>
  <c r="AQ545" i="2"/>
  <c r="HH532" i="2"/>
  <c r="HH533" i="2" s="1"/>
  <c r="HI532" i="2"/>
  <c r="HI533" i="2" s="1"/>
  <c r="HJ532" i="2"/>
  <c r="HJ533" i="2" s="1"/>
  <c r="DD532" i="2"/>
  <c r="DD533" i="2" s="1"/>
  <c r="DF532" i="2"/>
  <c r="DF533" i="2" s="1"/>
  <c r="DE532" i="2"/>
  <c r="DE533" i="2" s="1"/>
  <c r="GP532" i="2"/>
  <c r="GP533" i="2" s="1"/>
  <c r="GO532" i="2"/>
  <c r="GO533" i="2" s="1"/>
  <c r="GN532" i="2"/>
  <c r="GN533" i="2" s="1"/>
  <c r="EL549" i="2"/>
  <c r="EK549" i="2"/>
  <c r="EJ549" i="2"/>
  <c r="EK550" i="2"/>
  <c r="EL550" i="2"/>
  <c r="EJ550" i="2"/>
  <c r="FX537" i="2" a="1"/>
  <c r="GA537" i="2"/>
  <c r="DA532" i="2"/>
  <c r="DA533" i="2" s="1"/>
  <c r="CZ532" i="2"/>
  <c r="CZ533" i="2" s="1"/>
  <c r="DB532" i="2"/>
  <c r="DB533" i="2" s="1"/>
  <c r="HI549" i="2"/>
  <c r="HJ550" i="2"/>
  <c r="HH549" i="2"/>
  <c r="HH550" i="2"/>
  <c r="HJ549" i="2"/>
  <c r="HI550" i="2"/>
  <c r="DD549" i="2"/>
  <c r="DF550" i="2"/>
  <c r="DE549" i="2"/>
  <c r="DE550" i="2"/>
  <c r="DD550" i="2"/>
  <c r="DF549" i="2"/>
  <c r="GP550" i="2"/>
  <c r="GO549" i="2"/>
  <c r="GN550" i="2"/>
  <c r="GO550" i="2"/>
  <c r="GN549" i="2"/>
  <c r="GP549" i="2"/>
  <c r="EK532" i="2"/>
  <c r="EK533" i="2" s="1"/>
  <c r="EL532" i="2"/>
  <c r="EL533" i="2" s="1"/>
  <c r="EJ532" i="2"/>
  <c r="EJ533" i="2" s="1"/>
  <c r="GA545" i="2"/>
  <c r="FX545" i="2" a="1"/>
  <c r="FC541" i="2"/>
  <c r="EZ541" i="2" a="1"/>
  <c r="AL550" i="2"/>
  <c r="AJ549" i="2"/>
  <c r="AJ550" i="2"/>
  <c r="AL549" i="2"/>
  <c r="AK549" i="2"/>
  <c r="AK550" i="2"/>
  <c r="FX541" i="2" a="1"/>
  <c r="GA541" i="2"/>
  <c r="EZ540" i="2"/>
  <c r="EZ537" i="2" a="1"/>
  <c r="FC537" i="2"/>
  <c r="AL532" i="2"/>
  <c r="AL533" i="2" s="1"/>
  <c r="AK532" i="2"/>
  <c r="AK533" i="2" s="1"/>
  <c r="AJ532" i="2"/>
  <c r="AJ533" i="2" s="1"/>
  <c r="CF537" i="2" a="1"/>
  <c r="CI537" i="2"/>
  <c r="BH537" i="2" a="1"/>
  <c r="BK537" i="2"/>
  <c r="EH550" i="2"/>
  <c r="EG549" i="2"/>
  <c r="EG550" i="2"/>
  <c r="EF550" i="2"/>
  <c r="EH549" i="2"/>
  <c r="EF549" i="2"/>
  <c r="P550" i="2"/>
  <c r="Q549" i="2"/>
  <c r="P549" i="2"/>
  <c r="R549" i="2"/>
  <c r="Q550" i="2"/>
  <c r="R550" i="2"/>
  <c r="ER541" i="2" a="1"/>
  <c r="EU541" i="2"/>
  <c r="DI532" i="2"/>
  <c r="DI533" i="2" s="1"/>
  <c r="DH532" i="2"/>
  <c r="DH533" i="2" s="1"/>
  <c r="DJ532" i="2"/>
  <c r="DJ533" i="2" s="1"/>
  <c r="EZ545" i="2" a="1"/>
  <c r="FC545" i="2"/>
  <c r="CF541" i="2" a="1"/>
  <c r="CI541" i="2"/>
  <c r="EF532" i="2"/>
  <c r="EF533" i="2" s="1"/>
  <c r="EH532" i="2"/>
  <c r="EH533" i="2" s="1"/>
  <c r="EG532" i="2"/>
  <c r="EG533" i="2" s="1"/>
  <c r="Q532" i="2"/>
  <c r="Q533" i="2" s="1"/>
  <c r="P532" i="2"/>
  <c r="P533" i="2" s="1"/>
  <c r="R532" i="2"/>
  <c r="R533" i="2" s="1"/>
  <c r="ER545" i="2" a="1"/>
  <c r="ER548" i="2" s="1"/>
  <c r="EU545" i="2"/>
  <c r="JD537" i="2" a="1"/>
  <c r="JG537" i="2"/>
  <c r="AB550" i="2"/>
  <c r="AD549" i="2"/>
  <c r="AD550" i="2"/>
  <c r="AC550" i="2"/>
  <c r="AB549" i="2"/>
  <c r="AC549" i="2"/>
  <c r="BH541" i="2" a="1"/>
  <c r="BK541" i="2"/>
  <c r="CF545" i="2" a="1"/>
  <c r="CI545" i="2"/>
  <c r="BH545" i="2" a="1"/>
  <c r="BK545" i="2"/>
  <c r="ER537" i="2" a="1"/>
  <c r="EU537" i="2"/>
  <c r="FN532" i="2"/>
  <c r="FN533" i="2" s="1"/>
  <c r="FM532" i="2"/>
  <c r="FM533" i="2" s="1"/>
  <c r="FL532" i="2"/>
  <c r="FL533" i="2" s="1"/>
  <c r="JD541" i="2" a="1"/>
  <c r="JG541" i="2"/>
  <c r="GT550" i="2"/>
  <c r="GS549" i="2"/>
  <c r="GS550" i="2"/>
  <c r="GR550" i="2"/>
  <c r="GT549" i="2"/>
  <c r="GR549" i="2"/>
  <c r="CY541" i="2"/>
  <c r="CV541" i="2" a="1"/>
  <c r="IB532" i="2"/>
  <c r="IB533" i="2" s="1"/>
  <c r="ID532" i="2"/>
  <c r="ID533" i="2" s="1"/>
  <c r="IC532" i="2"/>
  <c r="IC533" i="2" s="1"/>
  <c r="DX549" i="2"/>
  <c r="DZ550" i="2"/>
  <c r="DY549" i="2"/>
  <c r="DY550" i="2"/>
  <c r="DX550" i="2"/>
  <c r="DZ549" i="2"/>
  <c r="Y550" i="2"/>
  <c r="Z549" i="2"/>
  <c r="X549" i="2"/>
  <c r="Z550" i="2"/>
  <c r="Y549" i="2"/>
  <c r="X550" i="2"/>
  <c r="FN550" i="2"/>
  <c r="FM549" i="2"/>
  <c r="FM550" i="2"/>
  <c r="FL550" i="2"/>
  <c r="FN549" i="2"/>
  <c r="FL549" i="2"/>
  <c r="JD545" i="2" a="1"/>
  <c r="JG545" i="2"/>
  <c r="L537" i="2" a="1"/>
  <c r="O537" i="2"/>
  <c r="IC550" i="2"/>
  <c r="IB549" i="2"/>
  <c r="ID550" i="2"/>
  <c r="IC549" i="2"/>
  <c r="ID549" i="2"/>
  <c r="IB550" i="2"/>
  <c r="IO532" i="2"/>
  <c r="IO533" i="2" s="1"/>
  <c r="IN532" i="2"/>
  <c r="IN533" i="2" s="1"/>
  <c r="IP532" i="2"/>
  <c r="IP533" i="2" s="1"/>
  <c r="Y532" i="2"/>
  <c r="Y533" i="2" s="1"/>
  <c r="X532" i="2"/>
  <c r="X533" i="2" s="1"/>
  <c r="Z532" i="2"/>
  <c r="Z533" i="2" s="1"/>
  <c r="GV532" i="2"/>
  <c r="GV533" i="2" s="1"/>
  <c r="GX532" i="2"/>
  <c r="GX533" i="2" s="1"/>
  <c r="GW532" i="2"/>
  <c r="GW533" i="2" s="1"/>
  <c r="CV545" i="2" a="1"/>
  <c r="CY545" i="2"/>
  <c r="BD550" i="2"/>
  <c r="BE550" i="2"/>
  <c r="BF549" i="2"/>
  <c r="BF550" i="2"/>
  <c r="BE549" i="2"/>
  <c r="BD549" i="2"/>
  <c r="GJ532" i="2"/>
  <c r="GJ533" i="2" s="1"/>
  <c r="GL532" i="2"/>
  <c r="GL533" i="2" s="1"/>
  <c r="GK532" i="2"/>
  <c r="GK533" i="2" s="1"/>
  <c r="DZ532" i="2"/>
  <c r="DZ533" i="2" s="1"/>
  <c r="DY532" i="2"/>
  <c r="DY533" i="2" s="1"/>
  <c r="DX532" i="2"/>
  <c r="DX533" i="2" s="1"/>
  <c r="IO550" i="2"/>
  <c r="IN549" i="2"/>
  <c r="IO549" i="2"/>
  <c r="IP549" i="2"/>
  <c r="IN550" i="2"/>
  <c r="IP550" i="2"/>
  <c r="HY550" i="2"/>
  <c r="HX549" i="2"/>
  <c r="HY549" i="2"/>
  <c r="HZ549" i="2"/>
  <c r="HX550" i="2"/>
  <c r="HZ550" i="2"/>
  <c r="GL550" i="2"/>
  <c r="GK549" i="2"/>
  <c r="GK550" i="2"/>
  <c r="GJ550" i="2"/>
  <c r="GL549" i="2"/>
  <c r="GJ549" i="2"/>
  <c r="IV532" i="2"/>
  <c r="IV533" i="2" s="1"/>
  <c r="IX532" i="2"/>
  <c r="IX533" i="2" s="1"/>
  <c r="IW532" i="2"/>
  <c r="IW533" i="2" s="1"/>
  <c r="AZ532" i="2"/>
  <c r="AZ533" i="2" s="1"/>
  <c r="BB532" i="2"/>
  <c r="BB533" i="2" s="1"/>
  <c r="BA532" i="2"/>
  <c r="BA533" i="2" s="1"/>
  <c r="BP541" i="2" a="1"/>
  <c r="BS541" i="2"/>
  <c r="AF541" i="2" a="1"/>
  <c r="AI541" i="2"/>
  <c r="GX550" i="2"/>
  <c r="GX549" i="2"/>
  <c r="GW550" i="2"/>
  <c r="GV550" i="2"/>
  <c r="GW549" i="2"/>
  <c r="GV549" i="2"/>
  <c r="EP532" i="2"/>
  <c r="EP533" i="2" s="1"/>
  <c r="EO532" i="2"/>
  <c r="EO533" i="2" s="1"/>
  <c r="EN532" i="2"/>
  <c r="EN533" i="2" s="1"/>
  <c r="DT545" i="2" a="1"/>
  <c r="DW545" i="2"/>
  <c r="HZ532" i="2"/>
  <c r="HZ533" i="2" s="1"/>
  <c r="HY532" i="2"/>
  <c r="HY533" i="2" s="1"/>
  <c r="HX532" i="2"/>
  <c r="HX533" i="2" s="1"/>
  <c r="BF532" i="2"/>
  <c r="BF533" i="2" s="1"/>
  <c r="BE532" i="2"/>
  <c r="BE533" i="2" s="1"/>
  <c r="BD532" i="2"/>
  <c r="BD533" i="2" s="1"/>
  <c r="IW550" i="2"/>
  <c r="IV549" i="2"/>
  <c r="IW549" i="2"/>
  <c r="IX549" i="2"/>
  <c r="IV550" i="2"/>
  <c r="IX550" i="2"/>
  <c r="FD550" i="2"/>
  <c r="FF549" i="2"/>
  <c r="FD549" i="2"/>
  <c r="FF550" i="2"/>
  <c r="FE549" i="2"/>
  <c r="FE550" i="2"/>
  <c r="BB550" i="2"/>
  <c r="BA549" i="2"/>
  <c r="BA550" i="2"/>
  <c r="AZ549" i="2"/>
  <c r="AZ550" i="2"/>
  <c r="BB549" i="2"/>
  <c r="BP545" i="2" a="1"/>
  <c r="BS545" i="2"/>
  <c r="AF545" i="2" a="1"/>
  <c r="AI545" i="2"/>
  <c r="EV545" i="2" a="1"/>
  <c r="EY545" i="2"/>
  <c r="IZ545" i="2" a="1"/>
  <c r="JC545" i="2"/>
  <c r="IF537" i="2" a="1"/>
  <c r="II537" i="2"/>
  <c r="BP537" i="2" a="1"/>
  <c r="BS537" i="2"/>
  <c r="AF537" i="2" a="1"/>
  <c r="AI537" i="2"/>
  <c r="EV541" i="2" a="1"/>
  <c r="EY541" i="2"/>
  <c r="CV537" i="2" a="1"/>
  <c r="CY537" i="2"/>
  <c r="IF541" i="2" a="1"/>
  <c r="II541" i="2"/>
  <c r="AR541" i="2" a="1"/>
  <c r="AU541" i="2"/>
  <c r="FF532" i="2"/>
  <c r="FF533" i="2" s="1"/>
  <c r="FE532" i="2"/>
  <c r="FE533" i="2" s="1"/>
  <c r="FD532" i="2"/>
  <c r="FD533" i="2" s="1"/>
  <c r="AD532" i="2"/>
  <c r="AD533" i="2" s="1"/>
  <c r="AB532" i="2"/>
  <c r="AB533" i="2" s="1"/>
  <c r="AC532" i="2"/>
  <c r="AC533" i="2" s="1"/>
  <c r="GF550" i="2"/>
  <c r="GH549" i="2"/>
  <c r="GF549" i="2"/>
  <c r="GH550" i="2"/>
  <c r="GG549" i="2"/>
  <c r="GG550" i="2"/>
  <c r="BT541" i="2" a="1"/>
  <c r="BW541" i="2"/>
  <c r="IZ537" i="2" a="1"/>
  <c r="JC537" i="2"/>
  <c r="EV537" i="2" a="1"/>
  <c r="EY537" i="2"/>
  <c r="CC549" i="2"/>
  <c r="CD550" i="2"/>
  <c r="CC550" i="2"/>
  <c r="CB549" i="2"/>
  <c r="CD549" i="2"/>
  <c r="CB550" i="2"/>
  <c r="IF545" i="2" a="1"/>
  <c r="II545" i="2"/>
  <c r="AR545" i="2" a="1"/>
  <c r="AU545" i="2"/>
  <c r="GR532" i="2"/>
  <c r="GR533" i="2" s="1"/>
  <c r="GT532" i="2"/>
  <c r="GT533" i="2" s="1"/>
  <c r="GS532" i="2"/>
  <c r="GS533" i="2" s="1"/>
  <c r="GC550" i="2"/>
  <c r="GB549" i="2"/>
  <c r="GC549" i="2"/>
  <c r="GD549" i="2"/>
  <c r="GD550" i="2"/>
  <c r="GB550" i="2"/>
  <c r="GH532" i="2"/>
  <c r="GH533" i="2" s="1"/>
  <c r="GG532" i="2"/>
  <c r="GG533" i="2" s="1"/>
  <c r="GF532" i="2"/>
  <c r="GF533" i="2" s="1"/>
  <c r="BT545" i="2" a="1"/>
  <c r="BW545" i="2"/>
  <c r="IZ541" i="2" a="1"/>
  <c r="JC541" i="2"/>
  <c r="CB532" i="2"/>
  <c r="CB533" i="2" s="1"/>
  <c r="CC532" i="2"/>
  <c r="CC533" i="2" s="1"/>
  <c r="CD532" i="2"/>
  <c r="CD533" i="2" s="1"/>
  <c r="AV532" i="2"/>
  <c r="AV533" i="2" s="1"/>
  <c r="AW532" i="2"/>
  <c r="AW533" i="2" s="1"/>
  <c r="AX532" i="2"/>
  <c r="AX533" i="2" s="1"/>
  <c r="E550" i="2" l="1"/>
  <c r="E567" i="2" s="1"/>
  <c r="F549" i="2"/>
  <c r="F566" i="2" s="1"/>
  <c r="D549" i="2"/>
  <c r="D566" i="2" s="1"/>
  <c r="E549" i="2"/>
  <c r="E566" i="2" s="1"/>
  <c r="F550" i="2"/>
  <c r="F567" i="2" s="1"/>
  <c r="D550" i="2"/>
  <c r="D567" i="2" s="1"/>
  <c r="CB537" i="2" a="1"/>
  <c r="CE537" i="2"/>
  <c r="AS544" i="2"/>
  <c r="AR543" i="2"/>
  <c r="AT541" i="2"/>
  <c r="AT544" i="2"/>
  <c r="AR542" i="2"/>
  <c r="AR544" i="2"/>
  <c r="AT542" i="2"/>
  <c r="AT543" i="2"/>
  <c r="AS542" i="2"/>
  <c r="AR541" i="2"/>
  <c r="AS543" i="2"/>
  <c r="AS541" i="2"/>
  <c r="EN537" i="2" a="1"/>
  <c r="EQ537" i="2"/>
  <c r="AP547" i="2"/>
  <c r="AP548" i="2"/>
  <c r="AO547" i="2"/>
  <c r="AN546" i="2"/>
  <c r="AO548" i="2"/>
  <c r="AP545" i="2"/>
  <c r="AN545" i="2"/>
  <c r="AN548" i="2"/>
  <c r="AP546" i="2"/>
  <c r="AO545" i="2"/>
  <c r="AN547" i="2"/>
  <c r="AO546" i="2"/>
  <c r="CR541" i="2" a="1"/>
  <c r="CU541" i="2"/>
  <c r="FV548" i="2"/>
  <c r="FT547" i="2"/>
  <c r="FU548" i="2"/>
  <c r="FV545" i="2"/>
  <c r="FT546" i="2"/>
  <c r="FU545" i="2"/>
  <c r="FV547" i="2"/>
  <c r="FU546" i="2"/>
  <c r="FT545" i="2"/>
  <c r="FU547" i="2"/>
  <c r="FT548" i="2"/>
  <c r="FV546" i="2"/>
  <c r="IZ544" i="2"/>
  <c r="JA544" i="2"/>
  <c r="IZ543" i="2"/>
  <c r="JB541" i="2"/>
  <c r="JA541" i="2"/>
  <c r="IZ542" i="2"/>
  <c r="JB543" i="2"/>
  <c r="JA542" i="2"/>
  <c r="IZ541" i="2"/>
  <c r="JB542" i="2"/>
  <c r="JB544" i="2"/>
  <c r="JA543" i="2"/>
  <c r="IH543" i="2"/>
  <c r="IG542" i="2"/>
  <c r="IH544" i="2"/>
  <c r="IF541" i="2"/>
  <c r="IG543" i="2"/>
  <c r="IH541" i="2"/>
  <c r="IF544" i="2"/>
  <c r="IF542" i="2"/>
  <c r="IH542" i="2"/>
  <c r="IF543" i="2"/>
  <c r="IG544" i="2"/>
  <c r="IG541" i="2"/>
  <c r="EN545" i="2" a="1"/>
  <c r="EQ545" i="2"/>
  <c r="CW545" i="2"/>
  <c r="CW546" i="2"/>
  <c r="CV547" i="2"/>
  <c r="CW548" i="2"/>
  <c r="CV548" i="2"/>
  <c r="CX548" i="2"/>
  <c r="CW547" i="2"/>
  <c r="CV546" i="2"/>
  <c r="CX547" i="2"/>
  <c r="CV545" i="2"/>
  <c r="CX545" i="2"/>
  <c r="CX546" i="2"/>
  <c r="CZ545" i="2" a="1"/>
  <c r="DC545" i="2"/>
  <c r="FR547" i="2"/>
  <c r="FQ546" i="2"/>
  <c r="FP545" i="2"/>
  <c r="FQ545" i="2"/>
  <c r="FR546" i="2"/>
  <c r="FP547" i="2"/>
  <c r="FR548" i="2"/>
  <c r="FQ547" i="2"/>
  <c r="FP546" i="2"/>
  <c r="FQ548" i="2"/>
  <c r="FR545" i="2"/>
  <c r="FP548" i="2"/>
  <c r="CR537" i="2" a="1"/>
  <c r="CU537" i="2"/>
  <c r="GV541" i="2" a="1"/>
  <c r="GY541" i="2"/>
  <c r="P545" i="2" a="1"/>
  <c r="S545" i="2"/>
  <c r="FZ547" i="2"/>
  <c r="FX545" i="2"/>
  <c r="FZ548" i="2"/>
  <c r="FY548" i="2"/>
  <c r="FZ545" i="2"/>
  <c r="FY545" i="2"/>
  <c r="FY546" i="2"/>
  <c r="FX546" i="2"/>
  <c r="FX548" i="2"/>
  <c r="FX547" i="2"/>
  <c r="FY547" i="2"/>
  <c r="FZ546" i="2"/>
  <c r="CZ537" i="2" a="1"/>
  <c r="DC537" i="2"/>
  <c r="HL541" i="2" a="1"/>
  <c r="HO541" i="2"/>
  <c r="BT545" i="2"/>
  <c r="BU548" i="2"/>
  <c r="BT548" i="2"/>
  <c r="BV546" i="2"/>
  <c r="BU545" i="2"/>
  <c r="BT547" i="2"/>
  <c r="BV547" i="2"/>
  <c r="BU546" i="2"/>
  <c r="BV548" i="2"/>
  <c r="BU547" i="2"/>
  <c r="BT546" i="2"/>
  <c r="BV545" i="2"/>
  <c r="CW537" i="2"/>
  <c r="CW538" i="2"/>
  <c r="CV539" i="2"/>
  <c r="CW540" i="2"/>
  <c r="CX540" i="2"/>
  <c r="CW539" i="2"/>
  <c r="CV538" i="2"/>
  <c r="CX539" i="2"/>
  <c r="CV540" i="2"/>
  <c r="CV537" i="2"/>
  <c r="CX537" i="2"/>
  <c r="CX538" i="2"/>
  <c r="GV545" i="2" a="1"/>
  <c r="GY545" i="2"/>
  <c r="JF542" i="2"/>
  <c r="JD544" i="2"/>
  <c r="JE544" i="2"/>
  <c r="JD543" i="2"/>
  <c r="JD541" i="2"/>
  <c r="JF541" i="2"/>
  <c r="JF544" i="2"/>
  <c r="JD542" i="2"/>
  <c r="JE541" i="2"/>
  <c r="JF543" i="2"/>
  <c r="JE542" i="2"/>
  <c r="JE543" i="2"/>
  <c r="P537" i="2" a="1"/>
  <c r="S537" i="2"/>
  <c r="CZ541" i="2" a="1"/>
  <c r="DC541" i="2"/>
  <c r="AO542" i="2"/>
  <c r="AN541" i="2"/>
  <c r="AP542" i="2"/>
  <c r="AO541" i="2"/>
  <c r="AP543" i="2"/>
  <c r="AO543" i="2"/>
  <c r="AO544" i="2"/>
  <c r="AN543" i="2"/>
  <c r="AP541" i="2"/>
  <c r="AN544" i="2"/>
  <c r="AN542" i="2"/>
  <c r="AP544" i="2"/>
  <c r="IR539" i="2"/>
  <c r="IR540" i="2"/>
  <c r="IT538" i="2"/>
  <c r="IS537" i="2"/>
  <c r="IS538" i="2"/>
  <c r="IT540" i="2"/>
  <c r="IR538" i="2"/>
  <c r="IS540" i="2"/>
  <c r="IS539" i="2"/>
  <c r="IT539" i="2"/>
  <c r="IR537" i="2"/>
  <c r="IT537" i="2"/>
  <c r="HL537" i="2" a="1"/>
  <c r="HO537" i="2"/>
  <c r="FA543" i="2"/>
  <c r="FB541" i="2"/>
  <c r="FB543" i="2"/>
  <c r="FB542" i="2"/>
  <c r="FA542" i="2"/>
  <c r="FB544" i="2"/>
  <c r="EZ544" i="2"/>
  <c r="EZ543" i="2"/>
  <c r="EZ541" i="2"/>
  <c r="FA541" i="2"/>
  <c r="FA544" i="2"/>
  <c r="EZ542" i="2"/>
  <c r="GF537" i="2" a="1"/>
  <c r="GI537" i="2"/>
  <c r="EW537" i="2"/>
  <c r="EV539" i="2"/>
  <c r="EX539" i="2"/>
  <c r="EW538" i="2"/>
  <c r="EX540" i="2"/>
  <c r="EV540" i="2"/>
  <c r="EW539" i="2"/>
  <c r="EV538" i="2"/>
  <c r="EW540" i="2"/>
  <c r="EX537" i="2"/>
  <c r="EV537" i="2"/>
  <c r="EX538" i="2"/>
  <c r="GV537" i="2" a="1"/>
  <c r="GY537" i="2"/>
  <c r="FL537" i="2" a="1"/>
  <c r="FO537" i="2"/>
  <c r="P541" i="2" a="1"/>
  <c r="S541" i="2"/>
  <c r="EJ537" i="2" a="1"/>
  <c r="EM537" i="2"/>
  <c r="IJ548" i="2"/>
  <c r="IJ547" i="2"/>
  <c r="IL548" i="2"/>
  <c r="IJ545" i="2"/>
  <c r="IL547" i="2"/>
  <c r="IK545" i="2"/>
  <c r="IL545" i="2"/>
  <c r="IK548" i="2"/>
  <c r="IK546" i="2"/>
  <c r="IK547" i="2"/>
  <c r="IL546" i="2"/>
  <c r="IJ546" i="2"/>
  <c r="HL545" i="2" a="1"/>
  <c r="HO545" i="2"/>
  <c r="GF541" i="2" a="1"/>
  <c r="GI541" i="2"/>
  <c r="X545" i="2" a="1"/>
  <c r="AA545" i="2"/>
  <c r="FL541" i="2" a="1"/>
  <c r="FO541" i="2"/>
  <c r="EF541" i="2" a="1"/>
  <c r="EI541" i="2"/>
  <c r="EM545" i="2"/>
  <c r="EJ545" i="2" a="1"/>
  <c r="FX539" i="2"/>
  <c r="FY537" i="2"/>
  <c r="FX540" i="2"/>
  <c r="FX537" i="2"/>
  <c r="FX538" i="2"/>
  <c r="FZ537" i="2"/>
  <c r="FY538" i="2"/>
  <c r="FZ538" i="2"/>
  <c r="FY540" i="2"/>
  <c r="FZ539" i="2"/>
  <c r="FY539" i="2"/>
  <c r="AP539" i="2"/>
  <c r="AO538" i="2"/>
  <c r="AO537" i="2"/>
  <c r="AP540" i="2"/>
  <c r="AO539" i="2"/>
  <c r="AN538" i="2"/>
  <c r="AO540" i="2"/>
  <c r="AP537" i="2"/>
  <c r="AN537" i="2"/>
  <c r="AN540" i="2"/>
  <c r="AP538" i="2"/>
  <c r="AN539" i="2"/>
  <c r="CJ541" i="2" a="1"/>
  <c r="CM541" i="2"/>
  <c r="IZ539" i="2"/>
  <c r="JA540" i="2"/>
  <c r="JB540" i="2"/>
  <c r="JA539" i="2"/>
  <c r="IZ538" i="2"/>
  <c r="JB539" i="2"/>
  <c r="IZ537" i="2"/>
  <c r="JB537" i="2"/>
  <c r="JA537" i="2"/>
  <c r="IZ540" i="2"/>
  <c r="JB538" i="2"/>
  <c r="JA538" i="2"/>
  <c r="EW544" i="2"/>
  <c r="EV541" i="2"/>
  <c r="EV543" i="2"/>
  <c r="EW543" i="2"/>
  <c r="EX542" i="2"/>
  <c r="EX541" i="2"/>
  <c r="EW542" i="2"/>
  <c r="EX544" i="2"/>
  <c r="EV542" i="2"/>
  <c r="EW541" i="2"/>
  <c r="EV544" i="2"/>
  <c r="EX543" i="2"/>
  <c r="X537" i="2" a="1"/>
  <c r="AA537" i="2"/>
  <c r="FL545" i="2" a="1"/>
  <c r="FO545" i="2"/>
  <c r="EF545" i="2" a="1"/>
  <c r="EI545" i="2"/>
  <c r="EJ541" i="2" a="1"/>
  <c r="EM541" i="2"/>
  <c r="FZ540" i="2"/>
  <c r="HP541" i="2" a="1"/>
  <c r="HS541" i="2"/>
  <c r="CJ537" i="2" a="1"/>
  <c r="CM537" i="2"/>
  <c r="L546" i="2"/>
  <c r="N547" i="2"/>
  <c r="L545" i="2"/>
  <c r="N545" i="2"/>
  <c r="L548" i="2"/>
  <c r="N546" i="2"/>
  <c r="M545" i="2"/>
  <c r="M546" i="2"/>
  <c r="M548" i="2"/>
  <c r="L547" i="2"/>
  <c r="N548" i="2"/>
  <c r="M547" i="2"/>
  <c r="X541" i="2" a="1"/>
  <c r="AA541" i="2"/>
  <c r="EF537" i="2" a="1"/>
  <c r="EI537" i="2"/>
  <c r="BI538" i="2"/>
  <c r="BI540" i="2"/>
  <c r="BH539" i="2"/>
  <c r="BJ538" i="2"/>
  <c r="BJ540" i="2"/>
  <c r="BI539" i="2"/>
  <c r="BH538" i="2"/>
  <c r="BJ539" i="2"/>
  <c r="BH537" i="2"/>
  <c r="BJ537" i="2"/>
  <c r="BH540" i="2"/>
  <c r="BI537" i="2"/>
  <c r="IK539" i="2"/>
  <c r="IJ538" i="2"/>
  <c r="IL539" i="2"/>
  <c r="IJ537" i="2"/>
  <c r="IK540" i="2"/>
  <c r="IJ540" i="2"/>
  <c r="IL538" i="2"/>
  <c r="IK537" i="2"/>
  <c r="IK538" i="2"/>
  <c r="IL537" i="2"/>
  <c r="IJ539" i="2"/>
  <c r="IL540" i="2"/>
  <c r="HP545" i="2" a="1"/>
  <c r="HS545" i="2"/>
  <c r="CJ545" i="2" a="1"/>
  <c r="CM545" i="2"/>
  <c r="FH545" i="2"/>
  <c r="FJ545" i="2"/>
  <c r="FH548" i="2"/>
  <c r="FJ546" i="2"/>
  <c r="FI545" i="2"/>
  <c r="FI546" i="2"/>
  <c r="FH547" i="2"/>
  <c r="FI548" i="2"/>
  <c r="FH546" i="2"/>
  <c r="FJ548" i="2"/>
  <c r="FI547" i="2"/>
  <c r="FJ547" i="2"/>
  <c r="AF538" i="2"/>
  <c r="AH539" i="2"/>
  <c r="AF540" i="2"/>
  <c r="AH538" i="2"/>
  <c r="AH540" i="2"/>
  <c r="AG537" i="2"/>
  <c r="AG539" i="2"/>
  <c r="AF539" i="2"/>
  <c r="AG538" i="2"/>
  <c r="AG540" i="2"/>
  <c r="AH537" i="2"/>
  <c r="AF537" i="2"/>
  <c r="IN545" i="2" a="1"/>
  <c r="IQ545" i="2"/>
  <c r="ES537" i="2"/>
  <c r="ES538" i="2"/>
  <c r="ER539" i="2"/>
  <c r="ET537" i="2"/>
  <c r="ET540" i="2"/>
  <c r="ES539" i="2"/>
  <c r="ER538" i="2"/>
  <c r="ET539" i="2"/>
  <c r="ER537" i="2"/>
  <c r="ES540" i="2"/>
  <c r="ER540" i="2"/>
  <c r="ET538" i="2"/>
  <c r="BX541" i="2" a="1"/>
  <c r="CA541" i="2"/>
  <c r="HP537" i="2" a="1"/>
  <c r="HS537" i="2"/>
  <c r="GE541" i="2"/>
  <c r="GB541" i="2" a="1"/>
  <c r="DU544" i="2"/>
  <c r="DT543" i="2"/>
  <c r="DV541" i="2"/>
  <c r="DV542" i="2"/>
  <c r="DV544" i="2"/>
  <c r="DT542" i="2"/>
  <c r="DU541" i="2"/>
  <c r="DV543" i="2"/>
  <c r="DU542" i="2"/>
  <c r="DT541" i="2"/>
  <c r="DU543" i="2"/>
  <c r="DT544" i="2"/>
  <c r="IN537" i="2" a="1"/>
  <c r="IQ537" i="2"/>
  <c r="CH544" i="2"/>
  <c r="CH543" i="2"/>
  <c r="CG544" i="2"/>
  <c r="CF543" i="2"/>
  <c r="CH541" i="2"/>
  <c r="CF542" i="2"/>
  <c r="CG541" i="2"/>
  <c r="CG542" i="2"/>
  <c r="CF541" i="2"/>
  <c r="CG543" i="2"/>
  <c r="CF544" i="2"/>
  <c r="CH542" i="2"/>
  <c r="CF538" i="2"/>
  <c r="CH539" i="2"/>
  <c r="CH540" i="2"/>
  <c r="CF537" i="2"/>
  <c r="CG540" i="2"/>
  <c r="CF540" i="2"/>
  <c r="CH538" i="2"/>
  <c r="CG537" i="2"/>
  <c r="CG538" i="2"/>
  <c r="CF539" i="2"/>
  <c r="CH537" i="2"/>
  <c r="CG539" i="2"/>
  <c r="BX545" i="2" a="1"/>
  <c r="CA545" i="2"/>
  <c r="IL543" i="2"/>
  <c r="IL544" i="2"/>
  <c r="IK543" i="2"/>
  <c r="IL542" i="2"/>
  <c r="IK542" i="2"/>
  <c r="IJ541" i="2"/>
  <c r="IJ542" i="2"/>
  <c r="IK541" i="2"/>
  <c r="IJ544" i="2"/>
  <c r="IK544" i="2"/>
  <c r="IJ543" i="2"/>
  <c r="IL541" i="2"/>
  <c r="FQ537" i="2"/>
  <c r="FP539" i="2"/>
  <c r="FQ539" i="2"/>
  <c r="FP538" i="2"/>
  <c r="FR540" i="2"/>
  <c r="FR539" i="2"/>
  <c r="FP537" i="2"/>
  <c r="FR537" i="2"/>
  <c r="FP540" i="2"/>
  <c r="FR538" i="2"/>
  <c r="FQ538" i="2"/>
  <c r="FQ540" i="2"/>
  <c r="DN538" i="2"/>
  <c r="DM537" i="2"/>
  <c r="DN540" i="2"/>
  <c r="DM539" i="2"/>
  <c r="DL538" i="2"/>
  <c r="DN539" i="2"/>
  <c r="DL537" i="2"/>
  <c r="DM540" i="2"/>
  <c r="DL540" i="2"/>
  <c r="DM538" i="2"/>
  <c r="DL539" i="2"/>
  <c r="DN537" i="2"/>
  <c r="GC548" i="2"/>
  <c r="GB545" i="2" a="1"/>
  <c r="GE545" i="2"/>
  <c r="HD537" i="2" a="1"/>
  <c r="HG537" i="2"/>
  <c r="BQ537" i="2"/>
  <c r="BR538" i="2"/>
  <c r="BP539" i="2"/>
  <c r="BQ538" i="2"/>
  <c r="BP540" i="2"/>
  <c r="BQ540" i="2"/>
  <c r="BR540" i="2"/>
  <c r="BQ539" i="2"/>
  <c r="BP538" i="2"/>
  <c r="BR539" i="2"/>
  <c r="BP537" i="2"/>
  <c r="BR537" i="2"/>
  <c r="IN541" i="2" a="1"/>
  <c r="IQ541" i="2"/>
  <c r="BH548" i="2"/>
  <c r="BJ546" i="2"/>
  <c r="BI545" i="2"/>
  <c r="BI546" i="2"/>
  <c r="BI548" i="2"/>
  <c r="BJ548" i="2"/>
  <c r="BJ547" i="2"/>
  <c r="BH547" i="2"/>
  <c r="BH546" i="2"/>
  <c r="BH545" i="2"/>
  <c r="BJ545" i="2"/>
  <c r="BI547" i="2"/>
  <c r="AJ537" i="2" a="1"/>
  <c r="AM537" i="2"/>
  <c r="BX537" i="2" a="1"/>
  <c r="CA537" i="2"/>
  <c r="GB537" i="2" a="1"/>
  <c r="GE537" i="2"/>
  <c r="HD541" i="2" a="1"/>
  <c r="HG541" i="2"/>
  <c r="BP542" i="2"/>
  <c r="BQ541" i="2"/>
  <c r="BR543" i="2"/>
  <c r="BQ542" i="2"/>
  <c r="BR541" i="2"/>
  <c r="BP541" i="2"/>
  <c r="BQ543" i="2"/>
  <c r="BP544" i="2"/>
  <c r="BR542" i="2"/>
  <c r="BQ544" i="2"/>
  <c r="BP543" i="2"/>
  <c r="BR544" i="2"/>
  <c r="FA547" i="2"/>
  <c r="EZ546" i="2"/>
  <c r="FB547" i="2"/>
  <c r="EZ545" i="2"/>
  <c r="EZ547" i="2"/>
  <c r="FB545" i="2"/>
  <c r="EZ548" i="2"/>
  <c r="FB546" i="2"/>
  <c r="FA545" i="2"/>
  <c r="FA546" i="2"/>
  <c r="FA548" i="2"/>
  <c r="FB548" i="2"/>
  <c r="AJ541" i="2" a="1"/>
  <c r="AM541" i="2"/>
  <c r="DP537" i="2" a="1"/>
  <c r="DS537" i="2"/>
  <c r="BL541" i="2" a="1"/>
  <c r="BO541" i="2"/>
  <c r="IR541" i="2"/>
  <c r="IT542" i="2"/>
  <c r="IS543" i="2"/>
  <c r="IR542" i="2"/>
  <c r="IS544" i="2"/>
  <c r="IR543" i="2"/>
  <c r="IT541" i="2"/>
  <c r="IR544" i="2"/>
  <c r="IS541" i="2"/>
  <c r="IT544" i="2"/>
  <c r="IS542" i="2"/>
  <c r="IT543" i="2"/>
  <c r="U544" i="2"/>
  <c r="T541" i="2" a="1"/>
  <c r="W541" i="2"/>
  <c r="HD545" i="2" a="1"/>
  <c r="HG545" i="2"/>
  <c r="ET547" i="2"/>
  <c r="ET546" i="2"/>
  <c r="ES547" i="2"/>
  <c r="ET545" i="2"/>
  <c r="ER545" i="2"/>
  <c r="ER546" i="2"/>
  <c r="ET548" i="2"/>
  <c r="ER547" i="2"/>
  <c r="ES548" i="2"/>
  <c r="ES545" i="2"/>
  <c r="ES546" i="2"/>
  <c r="CH546" i="2"/>
  <c r="CF548" i="2"/>
  <c r="CG548" i="2"/>
  <c r="CG545" i="2"/>
  <c r="CG546" i="2"/>
  <c r="CF547" i="2"/>
  <c r="CH545" i="2"/>
  <c r="CH548" i="2"/>
  <c r="CG547" i="2"/>
  <c r="CF546" i="2"/>
  <c r="CH547" i="2"/>
  <c r="CF545" i="2"/>
  <c r="DH545" i="2" a="1"/>
  <c r="DK545" i="2"/>
  <c r="AJ545" i="2" a="1"/>
  <c r="AM545" i="2"/>
  <c r="DP541" i="2" a="1"/>
  <c r="DS541" i="2"/>
  <c r="BL545" i="2" a="1"/>
  <c r="BO545" i="2"/>
  <c r="W537" i="2"/>
  <c r="T537" i="2" a="1"/>
  <c r="CN541" i="2" a="1"/>
  <c r="CQ541" i="2"/>
  <c r="DH537" i="2" a="1"/>
  <c r="DK537" i="2"/>
  <c r="GQ537" i="2"/>
  <c r="GN537" i="2" a="1"/>
  <c r="DP545" i="2" a="1"/>
  <c r="DS545" i="2"/>
  <c r="BL537" i="2" a="1"/>
  <c r="BO537" i="2"/>
  <c r="GZ542" i="2"/>
  <c r="HB541" i="2"/>
  <c r="HA541" i="2"/>
  <c r="HB543" i="2"/>
  <c r="HA542" i="2"/>
  <c r="GZ541" i="2"/>
  <c r="HA543" i="2"/>
  <c r="GZ544" i="2"/>
  <c r="HB542" i="2"/>
  <c r="HA544" i="2"/>
  <c r="GZ543" i="2"/>
  <c r="HB544" i="2"/>
  <c r="T545" i="2" a="1"/>
  <c r="W545" i="2"/>
  <c r="N541" i="2"/>
  <c r="N544" i="2"/>
  <c r="L542" i="2"/>
  <c r="L544" i="2"/>
  <c r="N543" i="2"/>
  <c r="M542" i="2"/>
  <c r="L541" i="2"/>
  <c r="M543" i="2"/>
  <c r="N542" i="2"/>
  <c r="M541" i="2"/>
  <c r="M544" i="2"/>
  <c r="L543" i="2"/>
  <c r="CN545" i="2" a="1"/>
  <c r="CQ545" i="2"/>
  <c r="EN541" i="2" a="1"/>
  <c r="EQ541" i="2"/>
  <c r="IH540" i="2"/>
  <c r="IF538" i="2"/>
  <c r="IG539" i="2"/>
  <c r="IG540" i="2"/>
  <c r="IH537" i="2"/>
  <c r="IF540" i="2"/>
  <c r="IH538" i="2"/>
  <c r="IG537" i="2"/>
  <c r="IF539" i="2"/>
  <c r="IG538" i="2"/>
  <c r="IF537" i="2"/>
  <c r="IH539" i="2"/>
  <c r="GR541" i="2" a="1"/>
  <c r="GU541" i="2"/>
  <c r="JA548" i="2"/>
  <c r="IZ547" i="2"/>
  <c r="JB545" i="2"/>
  <c r="IZ548" i="2"/>
  <c r="JA545" i="2"/>
  <c r="IZ546" i="2"/>
  <c r="JB548" i="2"/>
  <c r="JB547" i="2"/>
  <c r="JA546" i="2"/>
  <c r="IZ545" i="2"/>
  <c r="JB546" i="2"/>
  <c r="JA547" i="2"/>
  <c r="AZ537" i="2" a="1"/>
  <c r="BC537" i="2"/>
  <c r="DX545" i="2" a="1"/>
  <c r="EA545" i="2"/>
  <c r="BJ541" i="2"/>
  <c r="BH542" i="2"/>
  <c r="BI541" i="2"/>
  <c r="BI544" i="2"/>
  <c r="BH543" i="2"/>
  <c r="BJ543" i="2"/>
  <c r="BI542" i="2"/>
  <c r="BH541" i="2"/>
  <c r="BI543" i="2"/>
  <c r="BJ542" i="2"/>
  <c r="BH544" i="2"/>
  <c r="BJ544" i="2"/>
  <c r="DH541" i="2" a="1"/>
  <c r="DK541" i="2"/>
  <c r="EZ537" i="2"/>
  <c r="EZ538" i="2"/>
  <c r="EZ539" i="2"/>
  <c r="FB540" i="2"/>
  <c r="FA540" i="2"/>
  <c r="FA537" i="2"/>
  <c r="FB539" i="2"/>
  <c r="FB537" i="2"/>
  <c r="FA538" i="2"/>
  <c r="FB538" i="2"/>
  <c r="FA539" i="2"/>
  <c r="GO544" i="2"/>
  <c r="GN541" i="2" a="1"/>
  <c r="GQ541" i="2"/>
  <c r="EB545" i="2" a="1"/>
  <c r="EE545" i="2"/>
  <c r="CN537" i="2" a="1"/>
  <c r="CQ537" i="2"/>
  <c r="DX537" i="2" a="1"/>
  <c r="EA537" i="2"/>
  <c r="DX541" i="2" a="1"/>
  <c r="EA541" i="2"/>
  <c r="GR545" i="2" a="1"/>
  <c r="GU545" i="2"/>
  <c r="AB541" i="2" a="1"/>
  <c r="AE541" i="2"/>
  <c r="BD537" i="2" a="1"/>
  <c r="BG537" i="2"/>
  <c r="IV541" i="2" a="1"/>
  <c r="IY541" i="2"/>
  <c r="GJ541" i="2" a="1"/>
  <c r="GM541" i="2"/>
  <c r="IB541" i="2" a="1"/>
  <c r="IE541" i="2"/>
  <c r="GN545" i="2" a="1"/>
  <c r="GQ545" i="2"/>
  <c r="FQ544" i="2"/>
  <c r="FP543" i="2"/>
  <c r="FR541" i="2"/>
  <c r="FP544" i="2"/>
  <c r="FQ541" i="2"/>
  <c r="FP542" i="2"/>
  <c r="FQ543" i="2"/>
  <c r="FR543" i="2"/>
  <c r="FQ542" i="2"/>
  <c r="FP541" i="2"/>
  <c r="FR542" i="2"/>
  <c r="FR544" i="2"/>
  <c r="EC544" i="2"/>
  <c r="EB541" i="2" a="1"/>
  <c r="EE541" i="2"/>
  <c r="DL546" i="2"/>
  <c r="DN547" i="2"/>
  <c r="DL545" i="2"/>
  <c r="DM548" i="2"/>
  <c r="DL548" i="2"/>
  <c r="DN548" i="2"/>
  <c r="DN546" i="2"/>
  <c r="DM545" i="2"/>
  <c r="DM546" i="2"/>
  <c r="DL547" i="2"/>
  <c r="DN545" i="2"/>
  <c r="DM547" i="2"/>
  <c r="DT539" i="2"/>
  <c r="DU538" i="2"/>
  <c r="DV540" i="2"/>
  <c r="DU539" i="2"/>
  <c r="DT538" i="2"/>
  <c r="DV539" i="2"/>
  <c r="DT537" i="2"/>
  <c r="DV537" i="2"/>
  <c r="DT540" i="2"/>
  <c r="DV538" i="2"/>
  <c r="DU537" i="2"/>
  <c r="DU540" i="2"/>
  <c r="GR537" i="2" a="1"/>
  <c r="GU537" i="2"/>
  <c r="AB537" i="2" a="1"/>
  <c r="AE537" i="2"/>
  <c r="EV547" i="2"/>
  <c r="EX547" i="2"/>
  <c r="EW546" i="2"/>
  <c r="EX546" i="2"/>
  <c r="EX548" i="2"/>
  <c r="EW547" i="2"/>
  <c r="EV546" i="2"/>
  <c r="EW548" i="2"/>
  <c r="EX545" i="2"/>
  <c r="EV545" i="2"/>
  <c r="EV548" i="2"/>
  <c r="EW545" i="2"/>
  <c r="BD541" i="2" a="1"/>
  <c r="BG541" i="2"/>
  <c r="IV545" i="2" a="1"/>
  <c r="IY545" i="2"/>
  <c r="GJ545" i="2" a="1"/>
  <c r="GM545" i="2"/>
  <c r="IB545" i="2" a="1"/>
  <c r="IE545" i="2"/>
  <c r="ET543" i="2"/>
  <c r="ES541" i="2"/>
  <c r="ET541" i="2"/>
  <c r="ER544" i="2"/>
  <c r="ES543" i="2"/>
  <c r="ES542" i="2"/>
  <c r="ET542" i="2"/>
  <c r="ER542" i="2"/>
  <c r="ER543" i="2"/>
  <c r="ET544" i="2"/>
  <c r="ER541" i="2"/>
  <c r="DD541" i="2" a="1"/>
  <c r="DG541" i="2"/>
  <c r="EB537" i="2" a="1"/>
  <c r="EE537" i="2"/>
  <c r="FI538" i="2"/>
  <c r="FJ538" i="2"/>
  <c r="FI539" i="2"/>
  <c r="FH537" i="2"/>
  <c r="FH538" i="2"/>
  <c r="FJ540" i="2"/>
  <c r="FH539" i="2"/>
  <c r="FI537" i="2"/>
  <c r="FJ537" i="2"/>
  <c r="FJ539" i="2"/>
  <c r="FI540" i="2"/>
  <c r="AZ541" i="2" a="1"/>
  <c r="BC541" i="2"/>
  <c r="AB545" i="2" a="1"/>
  <c r="AE545" i="2"/>
  <c r="BD545" i="2" a="1"/>
  <c r="BG545" i="2"/>
  <c r="IV537" i="2" a="1"/>
  <c r="IY537" i="2"/>
  <c r="GJ537" i="2" a="1"/>
  <c r="GM537" i="2"/>
  <c r="IB537" i="2" a="1"/>
  <c r="IE537" i="2"/>
  <c r="ES544" i="2"/>
  <c r="FZ543" i="2"/>
  <c r="FX542" i="2"/>
  <c r="FY542" i="2"/>
  <c r="FX541" i="2"/>
  <c r="FZ542" i="2"/>
  <c r="FZ544" i="2"/>
  <c r="FY543" i="2"/>
  <c r="FY544" i="2"/>
  <c r="FX543" i="2"/>
  <c r="FZ541" i="2"/>
  <c r="FX544" i="2"/>
  <c r="FY541" i="2"/>
  <c r="DD545" i="2" a="1"/>
  <c r="DG545" i="2"/>
  <c r="IT545" i="2"/>
  <c r="IR548" i="2"/>
  <c r="IS545" i="2"/>
  <c r="IR546" i="2"/>
  <c r="IT547" i="2"/>
  <c r="IS546" i="2"/>
  <c r="IT546" i="2"/>
  <c r="IS548" i="2"/>
  <c r="IR545" i="2"/>
  <c r="IS547" i="2"/>
  <c r="IT548" i="2"/>
  <c r="IR547" i="2"/>
  <c r="FT537" i="2"/>
  <c r="FV540" i="2"/>
  <c r="FU539" i="2"/>
  <c r="FT540" i="2"/>
  <c r="FV538" i="2"/>
  <c r="FT538" i="2"/>
  <c r="FU537" i="2"/>
  <c r="FT539" i="2"/>
  <c r="FU538" i="2"/>
  <c r="FU540" i="2"/>
  <c r="FV537" i="2"/>
  <c r="FV539" i="2"/>
  <c r="DL541" i="2"/>
  <c r="DM543" i="2"/>
  <c r="DL544" i="2"/>
  <c r="DN542" i="2"/>
  <c r="DM544" i="2"/>
  <c r="DN543" i="2"/>
  <c r="DN541" i="2"/>
  <c r="DN544" i="2"/>
  <c r="DL542" i="2"/>
  <c r="DM541" i="2"/>
  <c r="DM542" i="2"/>
  <c r="DL543" i="2"/>
  <c r="FH540" i="2"/>
  <c r="CR545" i="2" a="1"/>
  <c r="CU545" i="2"/>
  <c r="AS548" i="2"/>
  <c r="AT548" i="2"/>
  <c r="AR546" i="2"/>
  <c r="AT547" i="2"/>
  <c r="AR545" i="2"/>
  <c r="AT545" i="2"/>
  <c r="AR548" i="2"/>
  <c r="AT546" i="2"/>
  <c r="AS545" i="2"/>
  <c r="AS546" i="2"/>
  <c r="AR547" i="2"/>
  <c r="AS547" i="2"/>
  <c r="FD537" i="2" a="1"/>
  <c r="FG537" i="2"/>
  <c r="AG547" i="2"/>
  <c r="AG548" i="2"/>
  <c r="AH548" i="2"/>
  <c r="AF546" i="2"/>
  <c r="AH545" i="2"/>
  <c r="AF545" i="2"/>
  <c r="AF548" i="2"/>
  <c r="AH546" i="2"/>
  <c r="AG545" i="2"/>
  <c r="AF547" i="2"/>
  <c r="AG546" i="2"/>
  <c r="AH547" i="2"/>
  <c r="HX537" i="2" a="1"/>
  <c r="IA537" i="2"/>
  <c r="M539" i="2"/>
  <c r="L537" i="2"/>
  <c r="L540" i="2"/>
  <c r="N537" i="2"/>
  <c r="N539" i="2"/>
  <c r="L538" i="2"/>
  <c r="N540" i="2"/>
  <c r="N538" i="2"/>
  <c r="M537" i="2"/>
  <c r="M538" i="2"/>
  <c r="M540" i="2"/>
  <c r="L539" i="2"/>
  <c r="CV542" i="2"/>
  <c r="CV541" i="2"/>
  <c r="CW541" i="2"/>
  <c r="CX541" i="2"/>
  <c r="CX544" i="2"/>
  <c r="CV544" i="2"/>
  <c r="CV543" i="2"/>
  <c r="CX543" i="2"/>
  <c r="CX542" i="2"/>
  <c r="CW543" i="2"/>
  <c r="CW542" i="2"/>
  <c r="CW544" i="2"/>
  <c r="DD537" i="2" a="1"/>
  <c r="DG537" i="2"/>
  <c r="AF541" i="2"/>
  <c r="AH542" i="2"/>
  <c r="AG543" i="2"/>
  <c r="AH544" i="2"/>
  <c r="AH543" i="2"/>
  <c r="AG544" i="2"/>
  <c r="AF543" i="2"/>
  <c r="AH541" i="2"/>
  <c r="AF544" i="2"/>
  <c r="AG541" i="2"/>
  <c r="AF542" i="2"/>
  <c r="AG542" i="2"/>
  <c r="AV545" i="2" a="1"/>
  <c r="AY545" i="2"/>
  <c r="AV541" i="2" a="1"/>
  <c r="AY541" i="2"/>
  <c r="FD541" i="2" a="1"/>
  <c r="FG541" i="2"/>
  <c r="HX541" i="2" a="1"/>
  <c r="IA541" i="2"/>
  <c r="HK545" i="2"/>
  <c r="HH545" i="2" a="1"/>
  <c r="HB546" i="2"/>
  <c r="HA548" i="2"/>
  <c r="GZ547" i="2"/>
  <c r="HB545" i="2"/>
  <c r="HB548" i="2"/>
  <c r="GZ546" i="2"/>
  <c r="HA547" i="2"/>
  <c r="HA545" i="2"/>
  <c r="HB547" i="2"/>
  <c r="HA546" i="2"/>
  <c r="GZ545" i="2"/>
  <c r="GZ548" i="2"/>
  <c r="HB537" i="2"/>
  <c r="HB540" i="2"/>
  <c r="HB538" i="2"/>
  <c r="HA539" i="2"/>
  <c r="GZ538" i="2"/>
  <c r="HB539" i="2"/>
  <c r="HA540" i="2"/>
  <c r="GZ540" i="2"/>
  <c r="HA537" i="2"/>
  <c r="GZ539" i="2"/>
  <c r="HA538" i="2"/>
  <c r="GZ537" i="2"/>
  <c r="FT541" i="2"/>
  <c r="FU543" i="2"/>
  <c r="FT544" i="2"/>
  <c r="FV542" i="2"/>
  <c r="FV543" i="2"/>
  <c r="FU544" i="2"/>
  <c r="FT543" i="2"/>
  <c r="FV541" i="2"/>
  <c r="FV544" i="2"/>
  <c r="FT542" i="2"/>
  <c r="FU541" i="2"/>
  <c r="FU542" i="2"/>
  <c r="AV537" i="2" a="1"/>
  <c r="AY537" i="2"/>
  <c r="IG547" i="2"/>
  <c r="IF548" i="2"/>
  <c r="IH546" i="2"/>
  <c r="IG548" i="2"/>
  <c r="IF547" i="2"/>
  <c r="IH545" i="2"/>
  <c r="IH548" i="2"/>
  <c r="IF546" i="2"/>
  <c r="IG545" i="2"/>
  <c r="IG546" i="2"/>
  <c r="IH547" i="2"/>
  <c r="IF545" i="2"/>
  <c r="FD545" i="2" a="1"/>
  <c r="FG545" i="2"/>
  <c r="BP548" i="2"/>
  <c r="BR546" i="2"/>
  <c r="BQ545" i="2"/>
  <c r="BQ546" i="2"/>
  <c r="BP547" i="2"/>
  <c r="BQ548" i="2"/>
  <c r="BP545" i="2"/>
  <c r="BR548" i="2"/>
  <c r="BQ547" i="2"/>
  <c r="BP546" i="2"/>
  <c r="BR547" i="2"/>
  <c r="BR545" i="2"/>
  <c r="HX545" i="2" a="1"/>
  <c r="IA545" i="2"/>
  <c r="JE548" i="2"/>
  <c r="JE547" i="2"/>
  <c r="JF547" i="2"/>
  <c r="JE546" i="2"/>
  <c r="JF545" i="2"/>
  <c r="JD545" i="2"/>
  <c r="JF546" i="2"/>
  <c r="JD547" i="2"/>
  <c r="JE545" i="2"/>
  <c r="JD546" i="2"/>
  <c r="JD548" i="2"/>
  <c r="JF548" i="2"/>
  <c r="HI544" i="2"/>
  <c r="HH541" i="2" a="1"/>
  <c r="HK541" i="2"/>
  <c r="HT545" i="2" a="1"/>
  <c r="HW545" i="2"/>
  <c r="FH541" i="2"/>
  <c r="FI541" i="2"/>
  <c r="FJ544" i="2"/>
  <c r="FJ543" i="2"/>
  <c r="FI542" i="2"/>
  <c r="FJ541" i="2"/>
  <c r="FI543" i="2"/>
  <c r="FI544" i="2"/>
  <c r="FJ542" i="2"/>
  <c r="FH542" i="2"/>
  <c r="FH544" i="2"/>
  <c r="FH543" i="2"/>
  <c r="BV540" i="2"/>
  <c r="BU539" i="2"/>
  <c r="BT538" i="2"/>
  <c r="BU540" i="2"/>
  <c r="BV539" i="2"/>
  <c r="BV537" i="2"/>
  <c r="BT537" i="2"/>
  <c r="BT540" i="2"/>
  <c r="BV538" i="2"/>
  <c r="BU537" i="2"/>
  <c r="BT539" i="2"/>
  <c r="BU538" i="2"/>
  <c r="BV541" i="2"/>
  <c r="BU541" i="2"/>
  <c r="BT544" i="2"/>
  <c r="BT542" i="2"/>
  <c r="BU544" i="2"/>
  <c r="BT543" i="2"/>
  <c r="BV543" i="2"/>
  <c r="BU542" i="2"/>
  <c r="BT541" i="2"/>
  <c r="BV542" i="2"/>
  <c r="BV544" i="2"/>
  <c r="BU543" i="2"/>
  <c r="AZ545" i="2" a="1"/>
  <c r="BC545" i="2"/>
  <c r="CB545" i="2" a="1"/>
  <c r="CE545" i="2"/>
  <c r="HH537" i="2" a="1"/>
  <c r="HK537" i="2"/>
  <c r="HT537" i="2" a="1"/>
  <c r="HW537" i="2"/>
  <c r="GF545" i="2" a="1"/>
  <c r="GI545" i="2"/>
  <c r="CC544" i="2"/>
  <c r="CB541" i="2" a="1"/>
  <c r="CE541" i="2"/>
  <c r="DT545" i="2"/>
  <c r="DV545" i="2"/>
  <c r="DT548" i="2"/>
  <c r="DV546" i="2"/>
  <c r="DU545" i="2"/>
  <c r="DU546" i="2"/>
  <c r="DU548" i="2"/>
  <c r="DT547" i="2"/>
  <c r="DT546" i="2"/>
  <c r="DV548" i="2"/>
  <c r="DU547" i="2"/>
  <c r="DV547" i="2"/>
  <c r="JD539" i="2"/>
  <c r="JF539" i="2"/>
  <c r="JE538" i="2"/>
  <c r="JF538" i="2"/>
  <c r="JF540" i="2"/>
  <c r="JE539" i="2"/>
  <c r="JD538" i="2"/>
  <c r="JE540" i="2"/>
  <c r="JF537" i="2"/>
  <c r="JD537" i="2"/>
  <c r="JD540" i="2"/>
  <c r="JE537" i="2"/>
  <c r="HT541" i="2" a="1"/>
  <c r="HW541" i="2"/>
  <c r="AS539" i="2"/>
  <c r="AR538" i="2"/>
  <c r="AT539" i="2"/>
  <c r="AR537" i="2"/>
  <c r="AT537" i="2"/>
  <c r="AR539" i="2"/>
  <c r="AR540" i="2"/>
  <c r="AT538" i="2"/>
  <c r="AS537" i="2"/>
  <c r="AS538" i="2"/>
  <c r="AS540" i="2"/>
  <c r="AT540" i="2"/>
  <c r="G541" i="2" l="1"/>
  <c r="G558" i="2" s="1"/>
  <c r="G545" i="2"/>
  <c r="G562" i="2" s="1"/>
  <c r="G537" i="2"/>
  <c r="G554" i="2" s="1"/>
  <c r="HJ544" i="2"/>
  <c r="HI542" i="2"/>
  <c r="HI541" i="2"/>
  <c r="HH544" i="2"/>
  <c r="HH543" i="2"/>
  <c r="HJ542" i="2"/>
  <c r="HH541" i="2"/>
  <c r="HJ543" i="2"/>
  <c r="HH542" i="2"/>
  <c r="HJ541" i="2"/>
  <c r="HI543" i="2"/>
  <c r="IW537" i="2"/>
  <c r="IV539" i="2"/>
  <c r="IW538" i="2"/>
  <c r="IX539" i="2"/>
  <c r="IX540" i="2"/>
  <c r="IW540" i="2"/>
  <c r="IW539" i="2"/>
  <c r="IV538" i="2"/>
  <c r="IX537" i="2"/>
  <c r="IV537" i="2"/>
  <c r="IV540" i="2"/>
  <c r="IX538" i="2"/>
  <c r="GN543" i="2"/>
  <c r="GN542" i="2"/>
  <c r="GP542" i="2"/>
  <c r="GP544" i="2"/>
  <c r="GN541" i="2"/>
  <c r="GP543" i="2"/>
  <c r="GO541" i="2"/>
  <c r="GP541" i="2"/>
  <c r="GO543" i="2"/>
  <c r="GO542" i="2"/>
  <c r="GN544" i="2"/>
  <c r="CN541" i="2"/>
  <c r="CO543" i="2"/>
  <c r="CP542" i="2"/>
  <c r="CN544" i="2"/>
  <c r="CO544" i="2"/>
  <c r="CN543" i="2"/>
  <c r="CP543" i="2"/>
  <c r="CP541" i="2"/>
  <c r="CP544" i="2"/>
  <c r="CN542" i="2"/>
  <c r="CO541" i="2"/>
  <c r="CO542" i="2"/>
  <c r="GC546" i="2"/>
  <c r="GD545" i="2"/>
  <c r="GC547" i="2"/>
  <c r="GC545" i="2"/>
  <c r="GB547" i="2"/>
  <c r="GB548" i="2"/>
  <c r="GD548" i="2"/>
  <c r="GD546" i="2"/>
  <c r="GB545" i="2"/>
  <c r="GD547" i="2"/>
  <c r="GB546" i="2"/>
  <c r="HN547" i="2"/>
  <c r="HM545" i="2"/>
  <c r="HL545" i="2"/>
  <c r="HN546" i="2"/>
  <c r="HM547" i="2"/>
  <c r="HN548" i="2"/>
  <c r="HM548" i="2"/>
  <c r="HL547" i="2"/>
  <c r="HN545" i="2"/>
  <c r="HL548" i="2"/>
  <c r="HL546" i="2"/>
  <c r="HM546" i="2"/>
  <c r="HI538" i="2"/>
  <c r="HJ540" i="2"/>
  <c r="HI539" i="2"/>
  <c r="HH538" i="2"/>
  <c r="HI540" i="2"/>
  <c r="HJ537" i="2"/>
  <c r="HH537" i="2"/>
  <c r="HH539" i="2"/>
  <c r="HH540" i="2"/>
  <c r="HJ538" i="2"/>
  <c r="HI537" i="2"/>
  <c r="HJ539" i="2"/>
  <c r="ID542" i="2"/>
  <c r="IC544" i="2"/>
  <c r="IB543" i="2"/>
  <c r="ID543" i="2"/>
  <c r="ID541" i="2"/>
  <c r="IB544" i="2"/>
  <c r="IC541" i="2"/>
  <c r="ID544" i="2"/>
  <c r="IB542" i="2"/>
  <c r="IC543" i="2"/>
  <c r="IC542" i="2"/>
  <c r="IB541" i="2"/>
  <c r="CL547" i="2"/>
  <c r="CK546" i="2"/>
  <c r="CK545" i="2"/>
  <c r="CL548" i="2"/>
  <c r="CK547" i="2"/>
  <c r="CJ546" i="2"/>
  <c r="CK548" i="2"/>
  <c r="CL545" i="2"/>
  <c r="CJ545" i="2"/>
  <c r="CJ548" i="2"/>
  <c r="CL546" i="2"/>
  <c r="CJ547" i="2"/>
  <c r="DA541" i="2"/>
  <c r="CZ542" i="2"/>
  <c r="DA542" i="2"/>
  <c r="CZ543" i="2"/>
  <c r="DA544" i="2"/>
  <c r="DB541" i="2"/>
  <c r="CZ544" i="2"/>
  <c r="CZ541" i="2"/>
  <c r="DB542" i="2"/>
  <c r="DB544" i="2"/>
  <c r="DA543" i="2"/>
  <c r="DB543" i="2"/>
  <c r="DF546" i="2"/>
  <c r="DE545" i="2"/>
  <c r="DE546" i="2"/>
  <c r="DE548" i="2"/>
  <c r="DF545" i="2"/>
  <c r="DD547" i="2"/>
  <c r="DF548" i="2"/>
  <c r="DE547" i="2"/>
  <c r="DD546" i="2"/>
  <c r="DF547" i="2"/>
  <c r="DD545" i="2"/>
  <c r="DD548" i="2"/>
  <c r="AD546" i="2"/>
  <c r="AC545" i="2"/>
  <c r="AB548" i="2"/>
  <c r="AC546" i="2"/>
  <c r="AC548" i="2"/>
  <c r="AB547" i="2"/>
  <c r="AD548" i="2"/>
  <c r="AC547" i="2"/>
  <c r="AB546" i="2"/>
  <c r="AD547" i="2"/>
  <c r="AB545" i="2"/>
  <c r="AD545" i="2"/>
  <c r="DX545" i="2"/>
  <c r="DY548" i="2"/>
  <c r="DX548" i="2"/>
  <c r="DZ546" i="2"/>
  <c r="DY545" i="2"/>
  <c r="DX547" i="2"/>
  <c r="DY546" i="2"/>
  <c r="DZ547" i="2"/>
  <c r="DZ548" i="2"/>
  <c r="DY547" i="2"/>
  <c r="DX546" i="2"/>
  <c r="DZ545" i="2"/>
  <c r="EK544" i="2"/>
  <c r="EJ543" i="2"/>
  <c r="EL541" i="2"/>
  <c r="EJ544" i="2"/>
  <c r="EK541" i="2"/>
  <c r="EJ542" i="2"/>
  <c r="EL543" i="2"/>
  <c r="EK542" i="2"/>
  <c r="EL544" i="2"/>
  <c r="EJ541" i="2"/>
  <c r="EL542" i="2"/>
  <c r="EK543" i="2"/>
  <c r="HR543" i="2"/>
  <c r="HP544" i="2"/>
  <c r="HR544" i="2"/>
  <c r="HQ542" i="2"/>
  <c r="HP542" i="2"/>
  <c r="HP541" i="2"/>
  <c r="HQ543" i="2"/>
  <c r="HR542" i="2"/>
  <c r="HQ544" i="2"/>
  <c r="HP543" i="2"/>
  <c r="HQ541" i="2"/>
  <c r="HR541" i="2"/>
  <c r="CC546" i="2"/>
  <c r="CC545" i="2"/>
  <c r="CB548" i="2"/>
  <c r="CD545" i="2"/>
  <c r="CD547" i="2"/>
  <c r="CB546" i="2"/>
  <c r="CC547" i="2"/>
  <c r="CB545" i="2"/>
  <c r="CD546" i="2"/>
  <c r="CC548" i="2"/>
  <c r="CB547" i="2"/>
  <c r="FD546" i="2"/>
  <c r="FE548" i="2"/>
  <c r="FF545" i="2"/>
  <c r="FD545" i="2"/>
  <c r="FD548" i="2"/>
  <c r="FF546" i="2"/>
  <c r="FE545" i="2"/>
  <c r="FD547" i="2"/>
  <c r="FE546" i="2"/>
  <c r="FF547" i="2"/>
  <c r="FF548" i="2"/>
  <c r="FE547" i="2"/>
  <c r="GJ544" i="2"/>
  <c r="GJ541" i="2"/>
  <c r="GK544" i="2"/>
  <c r="GJ543" i="2"/>
  <c r="GL541" i="2"/>
  <c r="GL544" i="2"/>
  <c r="GJ542" i="2"/>
  <c r="GK541" i="2"/>
  <c r="GK542" i="2"/>
  <c r="GL543" i="2"/>
  <c r="GK543" i="2"/>
  <c r="GL542" i="2"/>
  <c r="BN545" i="2"/>
  <c r="BN548" i="2"/>
  <c r="BM547" i="2"/>
  <c r="BM548" i="2"/>
  <c r="BL546" i="2"/>
  <c r="BL545" i="2"/>
  <c r="BL548" i="2"/>
  <c r="BN546" i="2"/>
  <c r="BM545" i="2"/>
  <c r="BL547" i="2"/>
  <c r="BM546" i="2"/>
  <c r="BN547" i="2"/>
  <c r="BL542" i="2"/>
  <c r="BN543" i="2"/>
  <c r="BN541" i="2"/>
  <c r="BL544" i="2"/>
  <c r="BM542" i="2"/>
  <c r="BL541" i="2"/>
  <c r="BM541" i="2"/>
  <c r="BN542" i="2"/>
  <c r="BM543" i="2"/>
  <c r="BN544" i="2"/>
  <c r="BM544" i="2"/>
  <c r="BL543" i="2"/>
  <c r="HQ547" i="2"/>
  <c r="HP548" i="2"/>
  <c r="HR546" i="2"/>
  <c r="HQ548" i="2"/>
  <c r="HQ546" i="2"/>
  <c r="HP547" i="2"/>
  <c r="HR545" i="2"/>
  <c r="HR548" i="2"/>
  <c r="HP546" i="2"/>
  <c r="HQ545" i="2"/>
  <c r="HR547" i="2"/>
  <c r="HP545" i="2"/>
  <c r="R540" i="2"/>
  <c r="Q539" i="2"/>
  <c r="P538" i="2"/>
  <c r="Q540" i="2"/>
  <c r="R537" i="2"/>
  <c r="R539" i="2"/>
  <c r="P540" i="2"/>
  <c r="R538" i="2"/>
  <c r="Q537" i="2"/>
  <c r="P539" i="2"/>
  <c r="Q538" i="2"/>
  <c r="P537" i="2"/>
  <c r="HN538" i="2"/>
  <c r="HN537" i="2"/>
  <c r="HM537" i="2"/>
  <c r="HM538" i="2"/>
  <c r="HM540" i="2"/>
  <c r="HL538" i="2"/>
  <c r="HL539" i="2"/>
  <c r="HN540" i="2"/>
  <c r="HM539" i="2"/>
  <c r="HN539" i="2"/>
  <c r="HL537" i="2"/>
  <c r="HL540" i="2"/>
  <c r="CD548" i="2"/>
  <c r="BA544" i="2"/>
  <c r="AZ543" i="2"/>
  <c r="BA543" i="2"/>
  <c r="BB541" i="2"/>
  <c r="AZ544" i="2"/>
  <c r="BB544" i="2"/>
  <c r="AZ542" i="2"/>
  <c r="BA541" i="2"/>
  <c r="BB543" i="2"/>
  <c r="BA542" i="2"/>
  <c r="AZ541" i="2"/>
  <c r="BB542" i="2"/>
  <c r="AD539" i="2"/>
  <c r="AB537" i="2"/>
  <c r="AD537" i="2"/>
  <c r="AB540" i="2"/>
  <c r="AD538" i="2"/>
  <c r="AC537" i="2"/>
  <c r="AC539" i="2"/>
  <c r="AC538" i="2"/>
  <c r="AC540" i="2"/>
  <c r="AB539" i="2"/>
  <c r="AD540" i="2"/>
  <c r="AB538" i="2"/>
  <c r="AZ537" i="2"/>
  <c r="BB539" i="2"/>
  <c r="AZ540" i="2"/>
  <c r="BB540" i="2"/>
  <c r="BA539" i="2"/>
  <c r="AZ538" i="2"/>
  <c r="BB538" i="2"/>
  <c r="BA537" i="2"/>
  <c r="BA538" i="2"/>
  <c r="AZ539" i="2"/>
  <c r="BB537" i="2"/>
  <c r="BA540" i="2"/>
  <c r="GC542" i="2"/>
  <c r="GB544" i="2"/>
  <c r="GD544" i="2"/>
  <c r="GB543" i="2"/>
  <c r="GB541" i="2"/>
  <c r="GB542" i="2"/>
  <c r="GC544" i="2"/>
  <c r="GD543" i="2"/>
  <c r="GD542" i="2"/>
  <c r="GC541" i="2"/>
  <c r="GD541" i="2"/>
  <c r="GC543" i="2"/>
  <c r="EH548" i="2"/>
  <c r="EG546" i="2"/>
  <c r="EG547" i="2"/>
  <c r="EF546" i="2"/>
  <c r="EG548" i="2"/>
  <c r="EH545" i="2"/>
  <c r="EF545" i="2"/>
  <c r="EF548" i="2"/>
  <c r="EH546" i="2"/>
  <c r="EG545" i="2"/>
  <c r="EF547" i="2"/>
  <c r="EH547" i="2"/>
  <c r="IP546" i="2"/>
  <c r="IN548" i="2"/>
  <c r="IO548" i="2"/>
  <c r="IN547" i="2"/>
  <c r="IP545" i="2"/>
  <c r="IP548" i="2"/>
  <c r="IN546" i="2"/>
  <c r="IO545" i="2"/>
  <c r="IN545" i="2"/>
  <c r="IP547" i="2"/>
  <c r="IO546" i="2"/>
  <c r="IO547" i="2"/>
  <c r="DF540" i="2"/>
  <c r="DE539" i="2"/>
  <c r="DE538" i="2"/>
  <c r="DD538" i="2"/>
  <c r="DF539" i="2"/>
  <c r="DD537" i="2"/>
  <c r="DF537" i="2"/>
  <c r="DD540" i="2"/>
  <c r="DD539" i="2"/>
  <c r="DF538" i="2"/>
  <c r="DE537" i="2"/>
  <c r="DE540" i="2"/>
  <c r="IX541" i="2"/>
  <c r="IX544" i="2"/>
  <c r="IV542" i="2"/>
  <c r="IW544" i="2"/>
  <c r="IV543" i="2"/>
  <c r="IW541" i="2"/>
  <c r="IX543" i="2"/>
  <c r="IW542" i="2"/>
  <c r="IV541" i="2"/>
  <c r="IW543" i="2"/>
  <c r="IV544" i="2"/>
  <c r="IX542" i="2"/>
  <c r="DQ543" i="2"/>
  <c r="DR542" i="2"/>
  <c r="DQ544" i="2"/>
  <c r="DP543" i="2"/>
  <c r="DR541" i="2"/>
  <c r="DP544" i="2"/>
  <c r="DQ541" i="2"/>
  <c r="DP542" i="2"/>
  <c r="DR543" i="2"/>
  <c r="DQ542" i="2"/>
  <c r="DP541" i="2"/>
  <c r="DR544" i="2"/>
  <c r="DR540" i="2"/>
  <c r="DQ539" i="2"/>
  <c r="DP538" i="2"/>
  <c r="DQ540" i="2"/>
  <c r="DR537" i="2"/>
  <c r="DP539" i="2"/>
  <c r="DP537" i="2"/>
  <c r="DQ537" i="2"/>
  <c r="DP540" i="2"/>
  <c r="DR538" i="2"/>
  <c r="DR539" i="2"/>
  <c r="DQ538" i="2"/>
  <c r="IP543" i="2"/>
  <c r="IO542" i="2"/>
  <c r="IN541" i="2"/>
  <c r="IO543" i="2"/>
  <c r="IP542" i="2"/>
  <c r="IO541" i="2"/>
  <c r="IO544" i="2"/>
  <c r="IN543" i="2"/>
  <c r="IP541" i="2"/>
  <c r="IP544" i="2"/>
  <c r="IN542" i="2"/>
  <c r="IN544" i="2"/>
  <c r="EF537" i="2"/>
  <c r="EF540" i="2"/>
  <c r="EH538" i="2"/>
  <c r="EG537" i="2"/>
  <c r="EF539" i="2"/>
  <c r="EH539" i="2"/>
  <c r="EG538" i="2"/>
  <c r="EH540" i="2"/>
  <c r="EG539" i="2"/>
  <c r="EF538" i="2"/>
  <c r="EH537" i="2"/>
  <c r="EG540" i="2"/>
  <c r="CZ547" i="2"/>
  <c r="DB548" i="2"/>
  <c r="DA546" i="2"/>
  <c r="DA547" i="2"/>
  <c r="CZ546" i="2"/>
  <c r="DA548" i="2"/>
  <c r="DB545" i="2"/>
  <c r="CZ545" i="2"/>
  <c r="CZ548" i="2"/>
  <c r="DB546" i="2"/>
  <c r="DA545" i="2"/>
  <c r="DB547" i="2"/>
  <c r="AZ547" i="2"/>
  <c r="BA548" i="2"/>
  <c r="BB545" i="2"/>
  <c r="BB548" i="2"/>
  <c r="BA547" i="2"/>
  <c r="BA545" i="2"/>
  <c r="AZ546" i="2"/>
  <c r="BB547" i="2"/>
  <c r="AZ545" i="2"/>
  <c r="AZ548" i="2"/>
  <c r="BB546" i="2"/>
  <c r="BA546" i="2"/>
  <c r="HJ546" i="2"/>
  <c r="HH548" i="2"/>
  <c r="HJ545" i="2"/>
  <c r="HI547" i="2"/>
  <c r="HI546" i="2"/>
  <c r="HI545" i="2"/>
  <c r="HJ548" i="2"/>
  <c r="HJ547" i="2"/>
  <c r="HH547" i="2"/>
  <c r="HH546" i="2"/>
  <c r="HH545" i="2"/>
  <c r="HI548" i="2"/>
  <c r="GS537" i="2"/>
  <c r="GR539" i="2"/>
  <c r="GT539" i="2"/>
  <c r="GS538" i="2"/>
  <c r="GT540" i="2"/>
  <c r="GS539" i="2"/>
  <c r="GR540" i="2"/>
  <c r="GR538" i="2"/>
  <c r="GS540" i="2"/>
  <c r="GT537" i="2"/>
  <c r="GR537" i="2"/>
  <c r="GT538" i="2"/>
  <c r="FM547" i="2"/>
  <c r="FL546" i="2"/>
  <c r="FL547" i="2"/>
  <c r="FL548" i="2"/>
  <c r="FM546" i="2"/>
  <c r="FL545" i="2"/>
  <c r="FM548" i="2"/>
  <c r="FN548" i="2"/>
  <c r="FN546" i="2"/>
  <c r="FM545" i="2"/>
  <c r="FN545" i="2"/>
  <c r="FN547" i="2"/>
  <c r="HY540" i="2"/>
  <c r="HZ540" i="2"/>
  <c r="HX540" i="2"/>
  <c r="HY539" i="2"/>
  <c r="HX538" i="2"/>
  <c r="HZ537" i="2"/>
  <c r="HX537" i="2"/>
  <c r="HZ538" i="2"/>
  <c r="HY537" i="2"/>
  <c r="HX539" i="2"/>
  <c r="HZ539" i="2"/>
  <c r="HY538" i="2"/>
  <c r="BF540" i="2"/>
  <c r="BE539" i="2"/>
  <c r="BF539" i="2"/>
  <c r="BD538" i="2"/>
  <c r="BE540" i="2"/>
  <c r="BF537" i="2"/>
  <c r="BD537" i="2"/>
  <c r="BD540" i="2"/>
  <c r="BF538" i="2"/>
  <c r="BE537" i="2"/>
  <c r="BD539" i="2"/>
  <c r="BE538" i="2"/>
  <c r="AL546" i="2"/>
  <c r="AJ548" i="2"/>
  <c r="AK545" i="2"/>
  <c r="AK546" i="2"/>
  <c r="AJ547" i="2"/>
  <c r="AK548" i="2"/>
  <c r="AL548" i="2"/>
  <c r="AK547" i="2"/>
  <c r="AJ546" i="2"/>
  <c r="AL547" i="2"/>
  <c r="AJ545" i="2"/>
  <c r="AL545" i="2"/>
  <c r="AJ542" i="2"/>
  <c r="AK541" i="2"/>
  <c r="AL543" i="2"/>
  <c r="AK542" i="2"/>
  <c r="AJ541" i="2"/>
  <c r="AK543" i="2"/>
  <c r="AJ544" i="2"/>
  <c r="AL542" i="2"/>
  <c r="AL541" i="2"/>
  <c r="AK544" i="2"/>
  <c r="AJ543" i="2"/>
  <c r="AL544" i="2"/>
  <c r="HP537" i="2"/>
  <c r="HR540" i="2"/>
  <c r="HP538" i="2"/>
  <c r="HQ539" i="2"/>
  <c r="HR537" i="2"/>
  <c r="HP540" i="2"/>
  <c r="HR538" i="2"/>
  <c r="HQ537" i="2"/>
  <c r="HP539" i="2"/>
  <c r="HQ538" i="2"/>
  <c r="HR539" i="2"/>
  <c r="HQ540" i="2"/>
  <c r="Y542" i="2"/>
  <c r="X541" i="2"/>
  <c r="Z542" i="2"/>
  <c r="Z544" i="2"/>
  <c r="Y543" i="2"/>
  <c r="X542" i="2"/>
  <c r="Y544" i="2"/>
  <c r="X543" i="2"/>
  <c r="Z541" i="2"/>
  <c r="X544" i="2"/>
  <c r="Y541" i="2"/>
  <c r="Z543" i="2"/>
  <c r="ID548" i="2"/>
  <c r="ID547" i="2"/>
  <c r="IC546" i="2"/>
  <c r="IB545" i="2"/>
  <c r="IB548" i="2"/>
  <c r="ID546" i="2"/>
  <c r="IC547" i="2"/>
  <c r="IB546" i="2"/>
  <c r="IC548" i="2"/>
  <c r="IB547" i="2"/>
  <c r="ID545" i="2"/>
  <c r="IC545" i="2"/>
  <c r="ED542" i="2"/>
  <c r="ED544" i="2"/>
  <c r="EC542" i="2"/>
  <c r="EC543" i="2"/>
  <c r="EB544" i="2"/>
  <c r="EC541" i="2"/>
  <c r="EB541" i="2"/>
  <c r="EB543" i="2"/>
  <c r="ED543" i="2"/>
  <c r="EB542" i="2"/>
  <c r="ED541" i="2"/>
  <c r="EP543" i="2"/>
  <c r="EO542" i="2"/>
  <c r="EN541" i="2"/>
  <c r="EO543" i="2"/>
  <c r="EN544" i="2"/>
  <c r="EN542" i="2"/>
  <c r="EP542" i="2"/>
  <c r="EO544" i="2"/>
  <c r="EN543" i="2"/>
  <c r="EP541" i="2"/>
  <c r="EP544" i="2"/>
  <c r="EO541" i="2"/>
  <c r="Z540" i="2"/>
  <c r="Y539" i="2"/>
  <c r="X538" i="2"/>
  <c r="Y540" i="2"/>
  <c r="Z537" i="2"/>
  <c r="Y538" i="2"/>
  <c r="X537" i="2"/>
  <c r="X540" i="2"/>
  <c r="Z538" i="2"/>
  <c r="Y537" i="2"/>
  <c r="X539" i="2"/>
  <c r="Z539" i="2"/>
  <c r="V537" i="2"/>
  <c r="U538" i="2"/>
  <c r="V538" i="2"/>
  <c r="U540" i="2"/>
  <c r="V539" i="2"/>
  <c r="U539" i="2"/>
  <c r="T537" i="2"/>
  <c r="T539" i="2"/>
  <c r="T540" i="2"/>
  <c r="T538" i="2"/>
  <c r="U537" i="2"/>
  <c r="V540" i="2"/>
  <c r="AD541" i="2"/>
  <c r="AC544" i="2"/>
  <c r="AB543" i="2"/>
  <c r="AD544" i="2"/>
  <c r="AB542" i="2"/>
  <c r="AC541" i="2"/>
  <c r="AD543" i="2"/>
  <c r="AC542" i="2"/>
  <c r="AB541" i="2"/>
  <c r="AC543" i="2"/>
  <c r="AD542" i="2"/>
  <c r="AB544" i="2"/>
  <c r="DH545" i="2"/>
  <c r="DJ548" i="2"/>
  <c r="DI547" i="2"/>
  <c r="DH547" i="2"/>
  <c r="DH546" i="2"/>
  <c r="DI548" i="2"/>
  <c r="DJ545" i="2"/>
  <c r="DJ547" i="2"/>
  <c r="DH548" i="2"/>
  <c r="DJ546" i="2"/>
  <c r="DI545" i="2"/>
  <c r="DI546" i="2"/>
  <c r="HE544" i="2"/>
  <c r="HD544" i="2"/>
  <c r="HF541" i="2"/>
  <c r="HE541" i="2"/>
  <c r="HD543" i="2"/>
  <c r="HD542" i="2"/>
  <c r="HF543" i="2"/>
  <c r="HE542" i="2"/>
  <c r="HD541" i="2"/>
  <c r="HF542" i="2"/>
  <c r="HE543" i="2"/>
  <c r="HF544" i="2"/>
  <c r="BX543" i="2"/>
  <c r="BZ541" i="2"/>
  <c r="BZ544" i="2"/>
  <c r="BX542" i="2"/>
  <c r="BX544" i="2"/>
  <c r="BZ543" i="2"/>
  <c r="BY542" i="2"/>
  <c r="BX541" i="2"/>
  <c r="BY543" i="2"/>
  <c r="BZ542" i="2"/>
  <c r="BY544" i="2"/>
  <c r="BY541" i="2"/>
  <c r="GH539" i="2"/>
  <c r="GF537" i="2"/>
  <c r="GH537" i="2"/>
  <c r="GF540" i="2"/>
  <c r="GH538" i="2"/>
  <c r="GG537" i="2"/>
  <c r="GG540" i="2"/>
  <c r="GG539" i="2"/>
  <c r="GG538" i="2"/>
  <c r="GF539" i="2"/>
  <c r="GH540" i="2"/>
  <c r="GF538" i="2"/>
  <c r="CT542" i="2"/>
  <c r="CS543" i="2"/>
  <c r="CT544" i="2"/>
  <c r="CS542" i="2"/>
  <c r="CS544" i="2"/>
  <c r="CR543" i="2"/>
  <c r="CT541" i="2"/>
  <c r="CR544" i="2"/>
  <c r="CS541" i="2"/>
  <c r="CR542" i="2"/>
  <c r="CT543" i="2"/>
  <c r="CR541" i="2"/>
  <c r="GL545" i="2"/>
  <c r="GL546" i="2"/>
  <c r="GJ547" i="2"/>
  <c r="GL548" i="2"/>
  <c r="GJ546" i="2"/>
  <c r="GK545" i="2"/>
  <c r="GL547" i="2"/>
  <c r="GK546" i="2"/>
  <c r="GJ545" i="2"/>
  <c r="GK547" i="2"/>
  <c r="GJ548" i="2"/>
  <c r="GK548" i="2"/>
  <c r="CO546" i="2"/>
  <c r="CO548" i="2"/>
  <c r="CN547" i="2"/>
  <c r="CP548" i="2"/>
  <c r="CN548" i="2"/>
  <c r="CP546" i="2"/>
  <c r="CO545" i="2"/>
  <c r="CO547" i="2"/>
  <c r="CN546" i="2"/>
  <c r="CP547" i="2"/>
  <c r="CN545" i="2"/>
  <c r="CP545" i="2"/>
  <c r="HF547" i="2"/>
  <c r="HE546" i="2"/>
  <c r="HD545" i="2"/>
  <c r="HF546" i="2"/>
  <c r="HF548" i="2"/>
  <c r="HE547" i="2"/>
  <c r="HE545" i="2"/>
  <c r="HE548" i="2"/>
  <c r="HD547" i="2"/>
  <c r="HF545" i="2"/>
  <c r="HD548" i="2"/>
  <c r="HD546" i="2"/>
  <c r="V548" i="2"/>
  <c r="T547" i="2"/>
  <c r="V545" i="2"/>
  <c r="T548" i="2"/>
  <c r="U546" i="2"/>
  <c r="V546" i="2"/>
  <c r="U545" i="2"/>
  <c r="U547" i="2"/>
  <c r="T546" i="2"/>
  <c r="V547" i="2"/>
  <c r="T545" i="2"/>
  <c r="U548" i="2"/>
  <c r="CT548" i="2"/>
  <c r="CR546" i="2"/>
  <c r="CS547" i="2"/>
  <c r="CS548" i="2"/>
  <c r="CT545" i="2"/>
  <c r="CR545" i="2"/>
  <c r="CR548" i="2"/>
  <c r="CT546" i="2"/>
  <c r="CS545" i="2"/>
  <c r="CT547" i="2"/>
  <c r="CR547" i="2"/>
  <c r="CS546" i="2"/>
  <c r="GS546" i="2"/>
  <c r="GR545" i="2"/>
  <c r="GS547" i="2"/>
  <c r="GT546" i="2"/>
  <c r="GR548" i="2"/>
  <c r="GS545" i="2"/>
  <c r="GS548" i="2"/>
  <c r="GR547" i="2"/>
  <c r="GT545" i="2"/>
  <c r="GT548" i="2"/>
  <c r="GR546" i="2"/>
  <c r="GT547" i="2"/>
  <c r="GD540" i="2"/>
  <c r="GB540" i="2"/>
  <c r="GD538" i="2"/>
  <c r="GC537" i="2"/>
  <c r="GB539" i="2"/>
  <c r="GD539" i="2"/>
  <c r="GC538" i="2"/>
  <c r="GC539" i="2"/>
  <c r="GB538" i="2"/>
  <c r="GC540" i="2"/>
  <c r="GD537" i="2"/>
  <c r="GB537" i="2"/>
  <c r="CK543" i="2"/>
  <c r="CK544" i="2"/>
  <c r="CJ543" i="2"/>
  <c r="CL541" i="2"/>
  <c r="CL542" i="2"/>
  <c r="CJ544" i="2"/>
  <c r="CK541" i="2"/>
  <c r="CJ542" i="2"/>
  <c r="CL543" i="2"/>
  <c r="CK542" i="2"/>
  <c r="CJ541" i="2"/>
  <c r="CL544" i="2"/>
  <c r="EL548" i="2"/>
  <c r="EK547" i="2"/>
  <c r="EK545" i="2"/>
  <c r="EL545" i="2"/>
  <c r="EL547" i="2"/>
  <c r="EJ547" i="2"/>
  <c r="EK546" i="2"/>
  <c r="EL546" i="2"/>
  <c r="EJ545" i="2"/>
  <c r="EJ546" i="2"/>
  <c r="EK548" i="2"/>
  <c r="EJ548" i="2"/>
  <c r="P545" i="2"/>
  <c r="R548" i="2"/>
  <c r="Q547" i="2"/>
  <c r="P546" i="2"/>
  <c r="Q548" i="2"/>
  <c r="R545" i="2"/>
  <c r="P547" i="2"/>
  <c r="R547" i="2"/>
  <c r="P548" i="2"/>
  <c r="R546" i="2"/>
  <c r="Q545" i="2"/>
  <c r="Q546" i="2"/>
  <c r="IV548" i="2"/>
  <c r="IX546" i="2"/>
  <c r="IW548" i="2"/>
  <c r="IV547" i="2"/>
  <c r="IX545" i="2"/>
  <c r="IX548" i="2"/>
  <c r="IV546" i="2"/>
  <c r="IW545" i="2"/>
  <c r="IX547" i="2"/>
  <c r="IW546" i="2"/>
  <c r="IW547" i="2"/>
  <c r="IV545" i="2"/>
  <c r="DJ542" i="2"/>
  <c r="DI543" i="2"/>
  <c r="DH542" i="2"/>
  <c r="DI542" i="2"/>
  <c r="DI544" i="2"/>
  <c r="DH543" i="2"/>
  <c r="DJ541" i="2"/>
  <c r="DH544" i="2"/>
  <c r="DI541" i="2"/>
  <c r="DJ544" i="2"/>
  <c r="DJ543" i="2"/>
  <c r="DH541" i="2"/>
  <c r="T543" i="2"/>
  <c r="U541" i="2"/>
  <c r="U543" i="2"/>
  <c r="V542" i="2"/>
  <c r="V541" i="2"/>
  <c r="U542" i="2"/>
  <c r="V544" i="2"/>
  <c r="T544" i="2"/>
  <c r="T541" i="2"/>
  <c r="V543" i="2"/>
  <c r="T542" i="2"/>
  <c r="EK538" i="2"/>
  <c r="EL537" i="2"/>
  <c r="EK539" i="2"/>
  <c r="EJ540" i="2"/>
  <c r="EJ537" i="2"/>
  <c r="EJ538" i="2"/>
  <c r="EJ539" i="2"/>
  <c r="EL538" i="2"/>
  <c r="EL539" i="2"/>
  <c r="EK537" i="2"/>
  <c r="EK540" i="2"/>
  <c r="FF543" i="2"/>
  <c r="FE542" i="2"/>
  <c r="FE541" i="2"/>
  <c r="FD541" i="2"/>
  <c r="FE543" i="2"/>
  <c r="FD544" i="2"/>
  <c r="FF542" i="2"/>
  <c r="FF541" i="2"/>
  <c r="FE544" i="2"/>
  <c r="FF544" i="2"/>
  <c r="FD543" i="2"/>
  <c r="FD542" i="2"/>
  <c r="AW544" i="2"/>
  <c r="AV543" i="2"/>
  <c r="AV541" i="2"/>
  <c r="AX541" i="2"/>
  <c r="AV544" i="2"/>
  <c r="AW541" i="2"/>
  <c r="AX544" i="2"/>
  <c r="AX543" i="2"/>
  <c r="AW542" i="2"/>
  <c r="AX542" i="2"/>
  <c r="AW543" i="2"/>
  <c r="AV542" i="2"/>
  <c r="BZ539" i="2"/>
  <c r="BX537" i="2"/>
  <c r="BZ537" i="2"/>
  <c r="BX540" i="2"/>
  <c r="BZ538" i="2"/>
  <c r="BY537" i="2"/>
  <c r="BY538" i="2"/>
  <c r="BY540" i="2"/>
  <c r="BX539" i="2"/>
  <c r="BY539" i="2"/>
  <c r="BZ540" i="2"/>
  <c r="BX538" i="2"/>
  <c r="BZ548" i="2"/>
  <c r="BZ547" i="2"/>
  <c r="BY547" i="2"/>
  <c r="BX546" i="2"/>
  <c r="BX545" i="2"/>
  <c r="BZ545" i="2"/>
  <c r="BX548" i="2"/>
  <c r="BZ546" i="2"/>
  <c r="BY545" i="2"/>
  <c r="BY546" i="2"/>
  <c r="BY548" i="2"/>
  <c r="BX547" i="2"/>
  <c r="EL540" i="2"/>
  <c r="GV544" i="2"/>
  <c r="GW541" i="2"/>
  <c r="GV542" i="2"/>
  <c r="GX543" i="2"/>
  <c r="GW542" i="2"/>
  <c r="GV541" i="2"/>
  <c r="GX542" i="2"/>
  <c r="GW543" i="2"/>
  <c r="GX544" i="2"/>
  <c r="GW544" i="2"/>
  <c r="GX541" i="2"/>
  <c r="GV543" i="2"/>
  <c r="CB540" i="2"/>
  <c r="CD538" i="2"/>
  <c r="CD537" i="2"/>
  <c r="CC537" i="2"/>
  <c r="CB539" i="2"/>
  <c r="CC538" i="2"/>
  <c r="CD539" i="2"/>
  <c r="CB537" i="2"/>
  <c r="CD540" i="2"/>
  <c r="CC539" i="2"/>
  <c r="CB538" i="2"/>
  <c r="CC540" i="2"/>
  <c r="BE544" i="2"/>
  <c r="BD543" i="2"/>
  <c r="BF541" i="2"/>
  <c r="BD544" i="2"/>
  <c r="BE541" i="2"/>
  <c r="BD542" i="2"/>
  <c r="BF543" i="2"/>
  <c r="BE542" i="2"/>
  <c r="BF544" i="2"/>
  <c r="BD541" i="2"/>
  <c r="BF542" i="2"/>
  <c r="BE543" i="2"/>
  <c r="BL540" i="2"/>
  <c r="BN538" i="2"/>
  <c r="BM537" i="2"/>
  <c r="BL539" i="2"/>
  <c r="BM538" i="2"/>
  <c r="BN537" i="2"/>
  <c r="BN539" i="2"/>
  <c r="BN540" i="2"/>
  <c r="BM539" i="2"/>
  <c r="BL538" i="2"/>
  <c r="BM540" i="2"/>
  <c r="BL537" i="2"/>
  <c r="EF542" i="2"/>
  <c r="EH544" i="2"/>
  <c r="EG544" i="2"/>
  <c r="EF543" i="2"/>
  <c r="EH542" i="2"/>
  <c r="EG543" i="2"/>
  <c r="EH543" i="2"/>
  <c r="EH541" i="2"/>
  <c r="EG542" i="2"/>
  <c r="EF541" i="2"/>
  <c r="EG541" i="2"/>
  <c r="EF544" i="2"/>
  <c r="AV546" i="2"/>
  <c r="AW548" i="2"/>
  <c r="AX545" i="2"/>
  <c r="AX547" i="2"/>
  <c r="AX548" i="2"/>
  <c r="AV548" i="2"/>
  <c r="AX546" i="2"/>
  <c r="AW545" i="2"/>
  <c r="AV547" i="2"/>
  <c r="AW546" i="2"/>
  <c r="AV545" i="2"/>
  <c r="AW547" i="2"/>
  <c r="DZ540" i="2"/>
  <c r="DY539" i="2"/>
  <c r="DZ538" i="2"/>
  <c r="DX538" i="2"/>
  <c r="DY538" i="2"/>
  <c r="DY540" i="2"/>
  <c r="DZ537" i="2"/>
  <c r="DX537" i="2"/>
  <c r="DX540" i="2"/>
  <c r="DY537" i="2"/>
  <c r="DX539" i="2"/>
  <c r="DZ539" i="2"/>
  <c r="AJ537" i="2"/>
  <c r="AL537" i="2"/>
  <c r="AJ540" i="2"/>
  <c r="AL538" i="2"/>
  <c r="AK537" i="2"/>
  <c r="AK538" i="2"/>
  <c r="AJ539" i="2"/>
  <c r="AK540" i="2"/>
  <c r="AJ538" i="2"/>
  <c r="AL540" i="2"/>
  <c r="AK539" i="2"/>
  <c r="AL539" i="2"/>
  <c r="IP540" i="2"/>
  <c r="IO539" i="2"/>
  <c r="IN538" i="2"/>
  <c r="IO540" i="2"/>
  <c r="IP537" i="2"/>
  <c r="IN537" i="2"/>
  <c r="IN540" i="2"/>
  <c r="IP538" i="2"/>
  <c r="IO537" i="2"/>
  <c r="IN539" i="2"/>
  <c r="IP539" i="2"/>
  <c r="IO538" i="2"/>
  <c r="Q541" i="2"/>
  <c r="R544" i="2"/>
  <c r="R543" i="2"/>
  <c r="Q542" i="2"/>
  <c r="P541" i="2"/>
  <c r="R542" i="2"/>
  <c r="Q543" i="2"/>
  <c r="P542" i="2"/>
  <c r="R541" i="2"/>
  <c r="Q544" i="2"/>
  <c r="P543" i="2"/>
  <c r="P544" i="2"/>
  <c r="CT540" i="2"/>
  <c r="CS540" i="2"/>
  <c r="CR538" i="2"/>
  <c r="CR540" i="2"/>
  <c r="CT538" i="2"/>
  <c r="CS539" i="2"/>
  <c r="CS537" i="2"/>
  <c r="CR539" i="2"/>
  <c r="CS538" i="2"/>
  <c r="CT539" i="2"/>
  <c r="CT537" i="2"/>
  <c r="CR537" i="2"/>
  <c r="GP545" i="2"/>
  <c r="GN548" i="2"/>
  <c r="GO545" i="2"/>
  <c r="GN546" i="2"/>
  <c r="GP547" i="2"/>
  <c r="GO546" i="2"/>
  <c r="GN545" i="2"/>
  <c r="GP546" i="2"/>
  <c r="GP548" i="2"/>
  <c r="GO547" i="2"/>
  <c r="GO548" i="2"/>
  <c r="GN547" i="2"/>
  <c r="DY544" i="2"/>
  <c r="DX543" i="2"/>
  <c r="DZ541" i="2"/>
  <c r="DX544" i="2"/>
  <c r="DY541" i="2"/>
  <c r="DX542" i="2"/>
  <c r="DZ543" i="2"/>
  <c r="DY542" i="2"/>
  <c r="DX541" i="2"/>
  <c r="DZ542" i="2"/>
  <c r="DY543" i="2"/>
  <c r="DZ544" i="2"/>
  <c r="HT542" i="2"/>
  <c r="HU544" i="2"/>
  <c r="HV543" i="2"/>
  <c r="HV544" i="2"/>
  <c r="HT543" i="2"/>
  <c r="HV541" i="2"/>
  <c r="HU542" i="2"/>
  <c r="HT544" i="2"/>
  <c r="HU541" i="2"/>
  <c r="HT541" i="2"/>
  <c r="HV542" i="2"/>
  <c r="HU543" i="2"/>
  <c r="DR548" i="2"/>
  <c r="DQ547" i="2"/>
  <c r="DP546" i="2"/>
  <c r="DQ548" i="2"/>
  <c r="DR545" i="2"/>
  <c r="DR547" i="2"/>
  <c r="DP545" i="2"/>
  <c r="DP548" i="2"/>
  <c r="DR546" i="2"/>
  <c r="DQ545" i="2"/>
  <c r="DP547" i="2"/>
  <c r="DQ546" i="2"/>
  <c r="FM544" i="2"/>
  <c r="FL543" i="2"/>
  <c r="FN541" i="2"/>
  <c r="FN544" i="2"/>
  <c r="FL542" i="2"/>
  <c r="FM541" i="2"/>
  <c r="FN543" i="2"/>
  <c r="FM542" i="2"/>
  <c r="FL541" i="2"/>
  <c r="FN542" i="2"/>
  <c r="FM543" i="2"/>
  <c r="FL544" i="2"/>
  <c r="EO539" i="2"/>
  <c r="EN538" i="2"/>
  <c r="EO540" i="2"/>
  <c r="EP537" i="2"/>
  <c r="EP539" i="2"/>
  <c r="EN540" i="2"/>
  <c r="EP538" i="2"/>
  <c r="EO537" i="2"/>
  <c r="EN539" i="2"/>
  <c r="EN537" i="2"/>
  <c r="EO538" i="2"/>
  <c r="EP540" i="2"/>
  <c r="AW537" i="2"/>
  <c r="AX540" i="2"/>
  <c r="AX538" i="2"/>
  <c r="AW539" i="2"/>
  <c r="AV538" i="2"/>
  <c r="AW540" i="2"/>
  <c r="AX537" i="2"/>
  <c r="AW538" i="2"/>
  <c r="AX539" i="2"/>
  <c r="AV537" i="2"/>
  <c r="AV540" i="2"/>
  <c r="AV539" i="2"/>
  <c r="IC540" i="2"/>
  <c r="IB539" i="2"/>
  <c r="IC537" i="2"/>
  <c r="ID540" i="2"/>
  <c r="IC539" i="2"/>
  <c r="IB538" i="2"/>
  <c r="ID539" i="2"/>
  <c r="IB537" i="2"/>
  <c r="ID537" i="2"/>
  <c r="IB540" i="2"/>
  <c r="ID538" i="2"/>
  <c r="IC538" i="2"/>
  <c r="EB540" i="2"/>
  <c r="ED538" i="2"/>
  <c r="EC537" i="2"/>
  <c r="EC538" i="2"/>
  <c r="EB539" i="2"/>
  <c r="EC540" i="2"/>
  <c r="EB537" i="2"/>
  <c r="ED540" i="2"/>
  <c r="EC539" i="2"/>
  <c r="EB538" i="2"/>
  <c r="ED539" i="2"/>
  <c r="ED537" i="2"/>
  <c r="CN539" i="2"/>
  <c r="CN540" i="2"/>
  <c r="CP538" i="2"/>
  <c r="CO537" i="2"/>
  <c r="CO538" i="2"/>
  <c r="CO540" i="2"/>
  <c r="CP540" i="2"/>
  <c r="CO539" i="2"/>
  <c r="CN538" i="2"/>
  <c r="CP539" i="2"/>
  <c r="CN537" i="2"/>
  <c r="CP537" i="2"/>
  <c r="GO537" i="2"/>
  <c r="GN537" i="2"/>
  <c r="GO540" i="2"/>
  <c r="GN539" i="2"/>
  <c r="GO538" i="2"/>
  <c r="GN540" i="2"/>
  <c r="GP538" i="2"/>
  <c r="GN538" i="2"/>
  <c r="GP537" i="2"/>
  <c r="GP539" i="2"/>
  <c r="GO539" i="2"/>
  <c r="GP540" i="2"/>
  <c r="FL537" i="2"/>
  <c r="FL540" i="2"/>
  <c r="FM540" i="2"/>
  <c r="FN538" i="2"/>
  <c r="FM537" i="2"/>
  <c r="FL539" i="2"/>
  <c r="FN539" i="2"/>
  <c r="FM538" i="2"/>
  <c r="FN540" i="2"/>
  <c r="FM539" i="2"/>
  <c r="FL538" i="2"/>
  <c r="FN537" i="2"/>
  <c r="GW546" i="2"/>
  <c r="GV545" i="2"/>
  <c r="GX546" i="2"/>
  <c r="GX545" i="2"/>
  <c r="GX548" i="2"/>
  <c r="GW547" i="2"/>
  <c r="GV546" i="2"/>
  <c r="GW548" i="2"/>
  <c r="GV547" i="2"/>
  <c r="GV548" i="2"/>
  <c r="GW545" i="2"/>
  <c r="GX547" i="2"/>
  <c r="BD548" i="2"/>
  <c r="BE548" i="2"/>
  <c r="BF546" i="2"/>
  <c r="BE545" i="2"/>
  <c r="BD547" i="2"/>
  <c r="BF547" i="2"/>
  <c r="BF545" i="2"/>
  <c r="BE546" i="2"/>
  <c r="BF548" i="2"/>
  <c r="BE547" i="2"/>
  <c r="BD545" i="2"/>
  <c r="BD546" i="2"/>
  <c r="CC543" i="2"/>
  <c r="CB541" i="2"/>
  <c r="CD543" i="2"/>
  <c r="CC541" i="2"/>
  <c r="CB542" i="2"/>
  <c r="CD541" i="2"/>
  <c r="CC542" i="2"/>
  <c r="CB544" i="2"/>
  <c r="CD544" i="2"/>
  <c r="CD542" i="2"/>
  <c r="CB543" i="2"/>
  <c r="GT541" i="2"/>
  <c r="GS544" i="2"/>
  <c r="GR543" i="2"/>
  <c r="GT544" i="2"/>
  <c r="GR542" i="2"/>
  <c r="GS541" i="2"/>
  <c r="GT543" i="2"/>
  <c r="GS542" i="2"/>
  <c r="GR541" i="2"/>
  <c r="GS543" i="2"/>
  <c r="GT542" i="2"/>
  <c r="GR544" i="2"/>
  <c r="X548" i="2"/>
  <c r="Z546" i="2"/>
  <c r="Y545" i="2"/>
  <c r="X547" i="2"/>
  <c r="Z547" i="2"/>
  <c r="Y546" i="2"/>
  <c r="Z545" i="2"/>
  <c r="X545" i="2"/>
  <c r="Z548" i="2"/>
  <c r="Y547" i="2"/>
  <c r="X546" i="2"/>
  <c r="Y548" i="2"/>
  <c r="HV540" i="2"/>
  <c r="HT539" i="2"/>
  <c r="HU539" i="2"/>
  <c r="HT538" i="2"/>
  <c r="HV539" i="2"/>
  <c r="HT537" i="2"/>
  <c r="HV537" i="2"/>
  <c r="HT540" i="2"/>
  <c r="HV538" i="2"/>
  <c r="HU537" i="2"/>
  <c r="HU538" i="2"/>
  <c r="HU540" i="2"/>
  <c r="DE544" i="2"/>
  <c r="DD543" i="2"/>
  <c r="DF542" i="2"/>
  <c r="DF541" i="2"/>
  <c r="DF544" i="2"/>
  <c r="DD542" i="2"/>
  <c r="DD544" i="2"/>
  <c r="DF543" i="2"/>
  <c r="DE542" i="2"/>
  <c r="DD541" i="2"/>
  <c r="DE543" i="2"/>
  <c r="DE541" i="2"/>
  <c r="ED546" i="2"/>
  <c r="EB545" i="2"/>
  <c r="EB546" i="2"/>
  <c r="ED548" i="2"/>
  <c r="EB547" i="2"/>
  <c r="EC548" i="2"/>
  <c r="EC545" i="2"/>
  <c r="ED545" i="2"/>
  <c r="EC547" i="2"/>
  <c r="ED547" i="2"/>
  <c r="EC546" i="2"/>
  <c r="HE538" i="2"/>
  <c r="HE539" i="2"/>
  <c r="HD539" i="2"/>
  <c r="HE537" i="2"/>
  <c r="HD540" i="2"/>
  <c r="HD537" i="2"/>
  <c r="HE540" i="2"/>
  <c r="HD538" i="2"/>
  <c r="HF537" i="2"/>
  <c r="HF538" i="2"/>
  <c r="HF539" i="2"/>
  <c r="GW538" i="2"/>
  <c r="GX538" i="2"/>
  <c r="GX540" i="2"/>
  <c r="GW539" i="2"/>
  <c r="GV540" i="2"/>
  <c r="GV538" i="2"/>
  <c r="GX539" i="2"/>
  <c r="GV537" i="2"/>
  <c r="GX537" i="2"/>
  <c r="GW537" i="2"/>
  <c r="GW540" i="2"/>
  <c r="GV539" i="2"/>
  <c r="HL543" i="2"/>
  <c r="HN543" i="2"/>
  <c r="HM542" i="2"/>
  <c r="HL541" i="2"/>
  <c r="HM543" i="2"/>
  <c r="HN542" i="2"/>
  <c r="HL542" i="2"/>
  <c r="HM544" i="2"/>
  <c r="HN541" i="2"/>
  <c r="HL544" i="2"/>
  <c r="HM541" i="2"/>
  <c r="HN544" i="2"/>
  <c r="EP545" i="2"/>
  <c r="EP546" i="2"/>
  <c r="EN548" i="2"/>
  <c r="EO545" i="2"/>
  <c r="EN547" i="2"/>
  <c r="EO546" i="2"/>
  <c r="EN545" i="2"/>
  <c r="EP548" i="2"/>
  <c r="EO547" i="2"/>
  <c r="EN546" i="2"/>
  <c r="EO548" i="2"/>
  <c r="EP547" i="2"/>
  <c r="HV547" i="2"/>
  <c r="HT546" i="2"/>
  <c r="HU548" i="2"/>
  <c r="HT547" i="2"/>
  <c r="HV545" i="2"/>
  <c r="HT548" i="2"/>
  <c r="HU545" i="2"/>
  <c r="HU546" i="2"/>
  <c r="HT545" i="2"/>
  <c r="HV546" i="2"/>
  <c r="HV548" i="2"/>
  <c r="HU547" i="2"/>
  <c r="GK537" i="2"/>
  <c r="GJ539" i="2"/>
  <c r="GK538" i="2"/>
  <c r="GL539" i="2"/>
  <c r="GJ540" i="2"/>
  <c r="GL540" i="2"/>
  <c r="GK539" i="2"/>
  <c r="GJ538" i="2"/>
  <c r="GK540" i="2"/>
  <c r="GL537" i="2"/>
  <c r="GJ537" i="2"/>
  <c r="GL538" i="2"/>
  <c r="EB548" i="2"/>
  <c r="DJ540" i="2"/>
  <c r="DI539" i="2"/>
  <c r="DH538" i="2"/>
  <c r="DI540" i="2"/>
  <c r="E540" i="2" s="1"/>
  <c r="E557" i="2" s="1"/>
  <c r="DJ537" i="2"/>
  <c r="DJ539" i="2"/>
  <c r="DH540" i="2"/>
  <c r="DJ538" i="2"/>
  <c r="DI537" i="2"/>
  <c r="DH539" i="2"/>
  <c r="DI538" i="2"/>
  <c r="DH537" i="2"/>
  <c r="HF540" i="2"/>
  <c r="GH543" i="2"/>
  <c r="GG542" i="2"/>
  <c r="GF541" i="2"/>
  <c r="GH542" i="2"/>
  <c r="GG543" i="2"/>
  <c r="GF542" i="2"/>
  <c r="GG544" i="2"/>
  <c r="GF543" i="2"/>
  <c r="GH541" i="2"/>
  <c r="GF544" i="2"/>
  <c r="GG541" i="2"/>
  <c r="GH544" i="2"/>
  <c r="HY544" i="2"/>
  <c r="HX543" i="2"/>
  <c r="HZ542" i="2"/>
  <c r="HZ541" i="2"/>
  <c r="HZ544" i="2"/>
  <c r="HX542" i="2"/>
  <c r="HY541" i="2"/>
  <c r="HZ543" i="2"/>
  <c r="HY542" i="2"/>
  <c r="HY543" i="2"/>
  <c r="HX541" i="2"/>
  <c r="HX544" i="2"/>
  <c r="D544" i="2" s="1"/>
  <c r="D561" i="2" s="1"/>
  <c r="HX546" i="2"/>
  <c r="HX548" i="2"/>
  <c r="HZ547" i="2"/>
  <c r="HY545" i="2"/>
  <c r="HY546" i="2"/>
  <c r="HZ545" i="2"/>
  <c r="HX545" i="2"/>
  <c r="HY547" i="2"/>
  <c r="HZ546" i="2"/>
  <c r="HY548" i="2"/>
  <c r="HX547" i="2"/>
  <c r="HZ548" i="2"/>
  <c r="GG546" i="2"/>
  <c r="GH547" i="2"/>
  <c r="GH546" i="2"/>
  <c r="GG547" i="2"/>
  <c r="GH548" i="2"/>
  <c r="GG548" i="2"/>
  <c r="GF547" i="2"/>
  <c r="GH545" i="2"/>
  <c r="GF548" i="2"/>
  <c r="GG545" i="2"/>
  <c r="GF546" i="2"/>
  <c r="GF545" i="2"/>
  <c r="FE539" i="2"/>
  <c r="FD538" i="2"/>
  <c r="FF540" i="2"/>
  <c r="FE540" i="2"/>
  <c r="FF537" i="2"/>
  <c r="FD537" i="2"/>
  <c r="FD540" i="2"/>
  <c r="FF538" i="2"/>
  <c r="FE537" i="2"/>
  <c r="FD539" i="2"/>
  <c r="FE538" i="2"/>
  <c r="FF539" i="2"/>
  <c r="CK537" i="2"/>
  <c r="CL540" i="2"/>
  <c r="CK539" i="2"/>
  <c r="CJ538" i="2"/>
  <c r="CK540" i="2"/>
  <c r="CL537" i="2"/>
  <c r="CJ537" i="2"/>
  <c r="CJ540" i="2"/>
  <c r="CL538" i="2"/>
  <c r="CJ539" i="2"/>
  <c r="CL539" i="2"/>
  <c r="CK538" i="2"/>
  <c r="CZ537" i="2"/>
  <c r="CZ540" i="2"/>
  <c r="DB538" i="2"/>
  <c r="DA537" i="2"/>
  <c r="DA540" i="2"/>
  <c r="CZ539" i="2"/>
  <c r="DB539" i="2"/>
  <c r="DA538" i="2"/>
  <c r="DB540" i="2"/>
  <c r="DA539" i="2"/>
  <c r="CZ538" i="2"/>
  <c r="DB537" i="2"/>
  <c r="D548" i="2" l="1"/>
  <c r="D565" i="2" s="1"/>
  <c r="D538" i="2"/>
  <c r="D555" i="2" s="1"/>
  <c r="F544" i="2"/>
  <c r="F561" i="2" s="1"/>
  <c r="F547" i="2"/>
  <c r="F564" i="2" s="1"/>
  <c r="D539" i="2"/>
  <c r="D556" i="2" s="1"/>
  <c r="D546" i="2"/>
  <c r="D563" i="2" s="1"/>
  <c r="E537" i="2"/>
  <c r="E554" i="2" s="1"/>
  <c r="E544" i="2"/>
  <c r="E561" i="2" s="1"/>
  <c r="F538" i="2"/>
  <c r="F555" i="2" s="1"/>
  <c r="F543" i="2"/>
  <c r="F560" i="2" s="1"/>
  <c r="D540" i="2"/>
  <c r="D557" i="2" s="1"/>
  <c r="E538" i="2"/>
  <c r="E555" i="2" s="1"/>
  <c r="F537" i="2"/>
  <c r="F554" i="2" s="1"/>
  <c r="F539" i="2"/>
  <c r="F556" i="2" s="1"/>
  <c r="E539" i="2"/>
  <c r="E556" i="2" s="1"/>
  <c r="D543" i="2"/>
  <c r="D560" i="2" s="1"/>
  <c r="E542" i="2"/>
  <c r="E559" i="2" s="1"/>
  <c r="E546" i="2"/>
  <c r="E563" i="2" s="1"/>
  <c r="F540" i="2"/>
  <c r="F557" i="2" s="1"/>
  <c r="D545" i="2"/>
  <c r="D562" i="2" s="1"/>
  <c r="E541" i="2"/>
  <c r="E558" i="2" s="1"/>
  <c r="F546" i="2"/>
  <c r="F563" i="2" s="1"/>
  <c r="F541" i="2"/>
  <c r="F558" i="2" s="1"/>
  <c r="D542" i="2"/>
  <c r="D559" i="2" s="1"/>
  <c r="E545" i="2"/>
  <c r="E562" i="2" s="1"/>
  <c r="E543" i="2"/>
  <c r="E560" i="2" s="1"/>
  <c r="D547" i="2"/>
  <c r="D564" i="2" s="1"/>
  <c r="D537" i="2"/>
  <c r="D554" i="2" s="1"/>
  <c r="F542" i="2"/>
  <c r="F559" i="2" s="1"/>
  <c r="D541" i="2"/>
  <c r="D558" i="2" s="1"/>
  <c r="F548" i="2"/>
  <c r="F565" i="2" s="1"/>
  <c r="E548" i="2"/>
  <c r="E565" i="2" s="1"/>
  <c r="F545" i="2"/>
  <c r="F562" i="2" s="1"/>
  <c r="E547" i="2"/>
  <c r="E564" i="2" s="1"/>
  <c r="HJ555" i="2" l="1"/>
  <c r="HJ556" i="2" s="1"/>
  <c r="HJ557" i="2" s="1"/>
  <c r="JE555" i="2"/>
  <c r="JE556" i="2" s="1"/>
  <c r="JE557" i="2" s="1"/>
  <c r="JD555" i="2"/>
  <c r="JD556" i="2" s="1"/>
  <c r="FM555" i="2"/>
  <c r="FM556" i="2" s="1"/>
  <c r="FM557" i="2" s="1"/>
  <c r="GG555" i="2"/>
  <c r="GG556" i="2" s="1"/>
  <c r="GG557" i="2" s="1"/>
  <c r="BT555" i="2"/>
  <c r="BT556" i="2" s="1"/>
  <c r="GH555" i="2"/>
  <c r="GH556" i="2" s="1"/>
  <c r="GH557" i="2" s="1"/>
  <c r="IH555" i="2"/>
  <c r="IH556" i="2" s="1"/>
  <c r="IH557" i="2" s="1"/>
  <c r="DY555" i="2"/>
  <c r="DY556" i="2" s="1"/>
  <c r="DY557" i="2" s="1"/>
  <c r="IO555" i="2"/>
  <c r="IO556" i="2" s="1"/>
  <c r="IO557" i="2" s="1"/>
  <c r="CK555" i="2"/>
  <c r="CK556" i="2" s="1"/>
  <c r="CK557" i="2" s="1"/>
  <c r="BV555" i="2"/>
  <c r="BV556" i="2" s="1"/>
  <c r="BV557" i="2" s="1"/>
  <c r="BY555" i="2"/>
  <c r="BY556" i="2" s="1"/>
  <c r="BY557" i="2" s="1"/>
  <c r="AF555" i="2"/>
  <c r="AF556" i="2" s="1"/>
  <c r="BD555" i="2"/>
  <c r="BD556" i="2" s="1"/>
  <c r="IX555" i="2"/>
  <c r="IX556" i="2" s="1"/>
  <c r="IX557" i="2" s="1"/>
  <c r="FP555" i="2"/>
  <c r="FP556" i="2" s="1"/>
  <c r="HN555" i="2"/>
  <c r="HN556" i="2" s="1"/>
  <c r="HN557" i="2" s="1"/>
  <c r="GZ555" i="2"/>
  <c r="GZ556" i="2" s="1"/>
  <c r="AJ555" i="2"/>
  <c r="AJ556" i="2" s="1"/>
  <c r="AJ557" i="2" s="1"/>
  <c r="IG555" i="2"/>
  <c r="IG556" i="2" s="1"/>
  <c r="IG557" i="2" s="1"/>
  <c r="GV555" i="2"/>
  <c r="GV556" i="2" s="1"/>
  <c r="AR555" i="2"/>
  <c r="AR556" i="2" s="1"/>
  <c r="HB555" i="2"/>
  <c r="HB556" i="2" s="1"/>
  <c r="HB557" i="2" s="1"/>
  <c r="BN555" i="2"/>
  <c r="BN556" i="2" s="1"/>
  <c r="BN557" i="2" s="1"/>
  <c r="M555" i="2"/>
  <c r="M556" i="2" s="1"/>
  <c r="M557" i="2" s="1"/>
  <c r="AG555" i="2"/>
  <c r="AG556" i="2" s="1"/>
  <c r="AG557" i="2" s="1"/>
  <c r="HQ555" i="2"/>
  <c r="HQ556" i="2" s="1"/>
  <c r="HQ557" i="2" s="1"/>
  <c r="FN555" i="2"/>
  <c r="FN556" i="2" s="1"/>
  <c r="FN557" i="2" s="1"/>
  <c r="EG555" i="2"/>
  <c r="EG556" i="2" s="1"/>
  <c r="EG557" i="2" s="1"/>
  <c r="FD555" i="2"/>
  <c r="FD556" i="2" s="1"/>
  <c r="CV555" i="2"/>
  <c r="CV556" i="2" s="1"/>
  <c r="CV557" i="2" s="1"/>
  <c r="BZ555" i="2"/>
  <c r="BZ556" i="2" s="1"/>
  <c r="BZ557" i="2" s="1"/>
  <c r="GL555" i="2"/>
  <c r="GL556" i="2" s="1"/>
  <c r="GL557" i="2" s="1"/>
  <c r="IN555" i="2"/>
  <c r="IN556" i="2" s="1"/>
  <c r="CN555" i="2"/>
  <c r="CN556" i="2" s="1"/>
  <c r="CJ555" i="2"/>
  <c r="CJ556" i="2" s="1"/>
  <c r="IV555" i="2"/>
  <c r="IV556" i="2" s="1"/>
  <c r="IJ555" i="2"/>
  <c r="IJ556" i="2" s="1"/>
  <c r="CB555" i="2"/>
  <c r="CB556" i="2" s="1"/>
  <c r="CB557" i="2" s="1"/>
  <c r="ET555" i="2"/>
  <c r="ET556" i="2" s="1"/>
  <c r="ET557" i="2" s="1"/>
  <c r="L555" i="2"/>
  <c r="L556" i="2" s="1"/>
  <c r="AN555" i="2"/>
  <c r="AN556" i="2" s="1"/>
  <c r="CF555" i="2"/>
  <c r="CF556" i="2" s="1"/>
  <c r="IK555" i="2"/>
  <c r="IK556" i="2" s="1"/>
  <c r="IK557" i="2" s="1"/>
  <c r="ER555" i="2"/>
  <c r="ER556" i="2" s="1"/>
  <c r="DB555" i="2"/>
  <c r="DB556" i="2" s="1"/>
  <c r="DB557" i="2" s="1"/>
  <c r="BH555" i="2"/>
  <c r="BH556" i="2" s="1"/>
  <c r="BH557" i="2" s="1"/>
  <c r="HD555" i="2"/>
  <c r="HD556" i="2" s="1"/>
  <c r="HD557" i="2" s="1"/>
  <c r="DT555" i="2"/>
  <c r="DT556" i="2" s="1"/>
  <c r="AO555" i="2"/>
  <c r="AO556" i="2" s="1"/>
  <c r="AO557" i="2" s="1"/>
  <c r="DQ555" i="2"/>
  <c r="DQ556" i="2" s="1"/>
  <c r="DQ557" i="2" s="1"/>
  <c r="EH555" i="2"/>
  <c r="EH556" i="2" s="1"/>
  <c r="EH557" i="2" s="1"/>
  <c r="EW555" i="2"/>
  <c r="EW556" i="2" s="1"/>
  <c r="EW557" i="2" s="1"/>
  <c r="EJ555" i="2"/>
  <c r="EJ556" i="2" s="1"/>
  <c r="U555" i="2"/>
  <c r="U556" i="2" s="1"/>
  <c r="U557" i="2" s="1"/>
  <c r="GB555" i="2"/>
  <c r="GB556" i="2" s="1"/>
  <c r="FV555" i="2"/>
  <c r="FV556" i="2" s="1"/>
  <c r="FV557" i="2" s="1"/>
  <c r="IB555" i="2"/>
  <c r="IB556" i="2" s="1"/>
  <c r="HP555" i="2"/>
  <c r="HP556" i="2" s="1"/>
  <c r="HP557" i="2" s="1"/>
  <c r="BF555" i="2"/>
  <c r="BF556" i="2" s="1"/>
  <c r="BF557" i="2" s="1"/>
  <c r="AS555" i="2"/>
  <c r="AS556" i="2" s="1"/>
  <c r="AS557" i="2" s="1"/>
  <c r="EC555" i="2"/>
  <c r="EC556" i="2" s="1"/>
  <c r="EC557" i="2" s="1"/>
  <c r="CZ555" i="2"/>
  <c r="CZ556" i="2" s="1"/>
  <c r="CZ557" i="2" s="1"/>
  <c r="HF555" i="2"/>
  <c r="HF556" i="2" s="1"/>
  <c r="HF557" i="2" s="1"/>
  <c r="GT555" i="2"/>
  <c r="GT556" i="2" s="1"/>
  <c r="GT557" i="2" s="1"/>
  <c r="HI555" i="2"/>
  <c r="HI556" i="2" s="1"/>
  <c r="HI557" i="2" s="1"/>
  <c r="FI555" i="2"/>
  <c r="FI556" i="2" s="1"/>
  <c r="FI557" i="2" s="1"/>
  <c r="DL555" i="2"/>
  <c r="DL556" i="2" s="1"/>
  <c r="DL557" i="2" s="1"/>
  <c r="GC555" i="2"/>
  <c r="GC556" i="2" s="1"/>
  <c r="GC557" i="2" s="1"/>
  <c r="DM555" i="2"/>
  <c r="DM556" i="2" s="1"/>
  <c r="DM557" i="2" s="1"/>
  <c r="BQ555" i="2"/>
  <c r="BQ556" i="2" s="1"/>
  <c r="BQ557" i="2" s="1"/>
  <c r="HE555" i="2"/>
  <c r="HE556" i="2" s="1"/>
  <c r="HE557" i="2" s="1"/>
  <c r="GF555" i="2"/>
  <c r="GF556" i="2" s="1"/>
  <c r="DJ555" i="2"/>
  <c r="DJ556" i="2" s="1"/>
  <c r="DJ557" i="2" s="1"/>
  <c r="DA555" i="2"/>
  <c r="DA556" i="2" s="1"/>
  <c r="DA557" i="2" s="1"/>
  <c r="IW555" i="2"/>
  <c r="IW556" i="2" s="1"/>
  <c r="IW557" i="2" s="1"/>
  <c r="HY555" i="2"/>
  <c r="HY556" i="2" s="1"/>
  <c r="HY557" i="2" s="1"/>
  <c r="IF555" i="2"/>
  <c r="IF556" i="2" s="1"/>
  <c r="DI555" i="2"/>
  <c r="DI556" i="2" s="1"/>
  <c r="DI557" i="2" s="1"/>
  <c r="FQ555" i="2"/>
  <c r="FQ556" i="2" s="1"/>
  <c r="FQ557" i="2" s="1"/>
  <c r="FL555" i="2"/>
  <c r="FL556" i="2" s="1"/>
  <c r="AT555" i="2"/>
  <c r="AT556" i="2" s="1"/>
  <c r="AT557" i="2" s="1"/>
  <c r="FY555" i="2"/>
  <c r="FY556" i="2" s="1"/>
  <c r="FY557" i="2" s="1"/>
  <c r="IT555" i="2"/>
  <c r="IT556" i="2" s="1"/>
  <c r="IT557" i="2" s="1"/>
  <c r="BA555" i="2"/>
  <c r="BA556" i="2" s="1"/>
  <c r="BA557" i="2" s="1"/>
  <c r="HU555" i="2"/>
  <c r="HU556" i="2" s="1"/>
  <c r="HU557" i="2" s="1"/>
  <c r="EK555" i="2"/>
  <c r="EK556" i="2" s="1"/>
  <c r="EK557" i="2" s="1"/>
  <c r="CG555" i="2"/>
  <c r="CG556" i="2" s="1"/>
  <c r="CG557" i="2" s="1"/>
  <c r="GP555" i="2"/>
  <c r="GP556" i="2" s="1"/>
  <c r="GP557" i="2" s="1"/>
  <c r="IP555" i="2"/>
  <c r="IP556" i="2" s="1"/>
  <c r="IP557" i="2" s="1"/>
  <c r="CH555" i="2"/>
  <c r="CH556" i="2" s="1"/>
  <c r="CH557" i="2" s="1"/>
  <c r="AL555" i="2"/>
  <c r="AL556" i="2" s="1"/>
  <c r="AL557" i="2" s="1"/>
  <c r="ID555" i="2"/>
  <c r="ID556" i="2" s="1"/>
  <c r="ID557" i="2" s="1"/>
  <c r="V555" i="2"/>
  <c r="V556" i="2" s="1"/>
  <c r="V557" i="2" s="1"/>
  <c r="AH555" i="2"/>
  <c r="AH556" i="2" s="1"/>
  <c r="AH557" i="2" s="1"/>
  <c r="JB555" i="2"/>
  <c r="JB556" i="2" s="1"/>
  <c r="JB557" i="2" s="1"/>
  <c r="Z555" i="2"/>
  <c r="Z556" i="2" s="1"/>
  <c r="Z557" i="2" s="1"/>
  <c r="AD555" i="2"/>
  <c r="AD556" i="2" s="1"/>
  <c r="AD557" i="2" s="1"/>
  <c r="R555" i="2"/>
  <c r="R556" i="2" s="1"/>
  <c r="R557" i="2" s="1"/>
  <c r="CT555" i="2"/>
  <c r="CT556" i="2" s="1"/>
  <c r="CT557" i="2" s="1"/>
  <c r="IL555" i="2"/>
  <c r="IL556" i="2" s="1"/>
  <c r="IL557" i="2" s="1"/>
  <c r="HZ555" i="2"/>
  <c r="HZ556" i="2" s="1"/>
  <c r="HZ557" i="2" s="1"/>
  <c r="AX555" i="2"/>
  <c r="AX556" i="2" s="1"/>
  <c r="AX557" i="2" s="1"/>
  <c r="DR555" i="2"/>
  <c r="DR556" i="2" s="1"/>
  <c r="DR557" i="2" s="1"/>
  <c r="FR555" i="2"/>
  <c r="FR556" i="2" s="1"/>
  <c r="FR557" i="2" s="1"/>
  <c r="EX555" i="2"/>
  <c r="EX556" i="2" s="1"/>
  <c r="EX557" i="2" s="1"/>
  <c r="BR555" i="2"/>
  <c r="BR556" i="2" s="1"/>
  <c r="BR557" i="2" s="1"/>
  <c r="JA555" i="2"/>
  <c r="JA556" i="2" s="1"/>
  <c r="JA557" i="2" s="1"/>
  <c r="GO555" i="2"/>
  <c r="GO556" i="2" s="1"/>
  <c r="GO557" i="2" s="1"/>
  <c r="X555" i="2"/>
  <c r="X556" i="2" s="1"/>
  <c r="X557" i="2" s="1"/>
  <c r="T555" i="2"/>
  <c r="T556" i="2" s="1"/>
  <c r="GR555" i="2"/>
  <c r="GR556" i="2" s="1"/>
  <c r="CX555" i="2"/>
  <c r="CX556" i="2" s="1"/>
  <c r="CX557" i="2" s="1"/>
  <c r="GD555" i="2"/>
  <c r="GD556" i="2" s="1"/>
  <c r="GD557" i="2" s="1"/>
  <c r="HV555" i="2"/>
  <c r="HV556" i="2" s="1"/>
  <c r="HV557" i="2" s="1"/>
  <c r="AW555" i="2"/>
  <c r="AW556" i="2" s="1"/>
  <c r="AW557" i="2" s="1"/>
  <c r="HM555" i="2"/>
  <c r="HM556" i="2" s="1"/>
  <c r="HM557" i="2" s="1"/>
  <c r="BU555" i="2"/>
  <c r="BU556" i="2" s="1"/>
  <c r="BU557" i="2" s="1"/>
  <c r="AB555" i="2"/>
  <c r="AB556" i="2" s="1"/>
  <c r="AB557" i="2" s="1"/>
  <c r="BP555" i="2"/>
  <c r="BP556" i="2" s="1"/>
  <c r="BP557" i="2" s="1"/>
  <c r="DH555" i="2"/>
  <c r="DH556" i="2" s="1"/>
  <c r="DH557" i="2" s="1"/>
  <c r="FB555" i="2"/>
  <c r="FB556" i="2" s="1"/>
  <c r="FB557" i="2" s="1"/>
  <c r="FF555" i="2"/>
  <c r="FF556" i="2" s="1"/>
  <c r="FF557" i="2" s="1"/>
  <c r="CD555" i="2"/>
  <c r="CD556" i="2" s="1"/>
  <c r="CD557" i="2" s="1"/>
  <c r="Q555" i="2"/>
  <c r="Q556" i="2" s="1"/>
  <c r="Q557" i="2" s="1"/>
  <c r="GW555" i="2"/>
  <c r="GW556" i="2" s="1"/>
  <c r="GW557" i="2" s="1"/>
  <c r="DX555" i="2"/>
  <c r="DX556" i="2" s="1"/>
  <c r="DX557" i="2" s="1"/>
  <c r="HH555" i="2"/>
  <c r="HH556" i="2" s="1"/>
  <c r="HH557" i="2" s="1"/>
  <c r="BX555" i="2"/>
  <c r="BX556" i="2" s="1"/>
  <c r="BX557" i="2" s="1"/>
  <c r="DV555" i="2"/>
  <c r="DV556" i="2" s="1"/>
  <c r="DV557" i="2" s="1"/>
  <c r="N555" i="2"/>
  <c r="N556" i="2" s="1"/>
  <c r="N557" i="2" s="1"/>
  <c r="DF555" i="2"/>
  <c r="DF556" i="2" s="1"/>
  <c r="DF557" i="2" s="1"/>
  <c r="AK555" i="2"/>
  <c r="AK556" i="2" s="1"/>
  <c r="AK557" i="2" s="1"/>
  <c r="HX555" i="2"/>
  <c r="HX556" i="2" s="1"/>
  <c r="FH555" i="2"/>
  <c r="FH556" i="2" s="1"/>
  <c r="EL555" i="2"/>
  <c r="EL556" i="2" s="1"/>
  <c r="EL557" i="2" s="1"/>
  <c r="DZ555" i="2"/>
  <c r="DZ556" i="2" s="1"/>
  <c r="DZ557" i="2" s="1"/>
  <c r="GK555" i="2"/>
  <c r="GK556" i="2" s="1"/>
  <c r="GK557" i="2" s="1"/>
  <c r="DE555" i="2"/>
  <c r="DE556" i="2" s="1"/>
  <c r="DE557" i="2" s="1"/>
  <c r="BI555" i="2"/>
  <c r="BI556" i="2" s="1"/>
  <c r="BI557" i="2" s="1"/>
  <c r="EZ555" i="2"/>
  <c r="EZ556" i="2" s="1"/>
  <c r="EF555" i="2"/>
  <c r="EF556" i="2" s="1"/>
  <c r="EF557" i="2" s="1"/>
  <c r="IR555" i="2"/>
  <c r="IR556" i="2" s="1"/>
  <c r="IR557" i="2" s="1"/>
  <c r="FZ555" i="2"/>
  <c r="FZ556" i="2" s="1"/>
  <c r="FZ557" i="2" s="1"/>
  <c r="ED555" i="2"/>
  <c r="ED556" i="2" s="1"/>
  <c r="ED557" i="2" s="1"/>
  <c r="CO555" i="2"/>
  <c r="CO556" i="2" s="1"/>
  <c r="CO557" i="2" s="1"/>
  <c r="AC555" i="2"/>
  <c r="AC556" i="2" s="1"/>
  <c r="AC557" i="2" s="1"/>
  <c r="FU555" i="2"/>
  <c r="FU556" i="2" s="1"/>
  <c r="FU557" i="2" s="1"/>
  <c r="BE555" i="2"/>
  <c r="BE556" i="2" s="1"/>
  <c r="BE557" i="2" s="1"/>
  <c r="BL555" i="2"/>
  <c r="BL556" i="2" s="1"/>
  <c r="AZ555" i="2"/>
  <c r="AZ556" i="2" s="1"/>
  <c r="AZ557" i="2" s="1"/>
  <c r="CR555" i="2"/>
  <c r="CR556" i="2" s="1"/>
  <c r="CR557" i="2" s="1"/>
  <c r="CP555" i="2"/>
  <c r="CP556" i="2" s="1"/>
  <c r="CP557" i="2" s="1"/>
  <c r="CL555" i="2"/>
  <c r="CL556" i="2" s="1"/>
  <c r="CL557" i="2" s="1"/>
  <c r="GS555" i="2"/>
  <c r="GS556" i="2" s="1"/>
  <c r="GS557" i="2" s="1"/>
  <c r="EO555" i="2"/>
  <c r="EO556" i="2" s="1"/>
  <c r="EO557" i="2" s="1"/>
  <c r="CC555" i="2"/>
  <c r="CC556" i="2" s="1"/>
  <c r="CC557" i="2" s="1"/>
  <c r="IC555" i="2"/>
  <c r="IC556" i="2" s="1"/>
  <c r="IC557" i="2" s="1"/>
  <c r="IZ555" i="2"/>
  <c r="IZ556" i="2" s="1"/>
  <c r="IZ557" i="2" s="1"/>
  <c r="FX555" i="2"/>
  <c r="FX556" i="2" s="1"/>
  <c r="GN555" i="2"/>
  <c r="GN556" i="2" s="1"/>
  <c r="GX555" i="2"/>
  <c r="GX556" i="2" s="1"/>
  <c r="GX557" i="2" s="1"/>
  <c r="HR555" i="2"/>
  <c r="HR556" i="2" s="1"/>
  <c r="HR557" i="2" s="1"/>
  <c r="HA555" i="2"/>
  <c r="HA556" i="2" s="1"/>
  <c r="HA557" i="2" s="1"/>
  <c r="FA555" i="2"/>
  <c r="FA556" i="2" s="1"/>
  <c r="FA557" i="2" s="1"/>
  <c r="IS555" i="2"/>
  <c r="IS556" i="2" s="1"/>
  <c r="IS557" i="2" s="1"/>
  <c r="CW555" i="2"/>
  <c r="CW556" i="2" s="1"/>
  <c r="CW557" i="2" s="1"/>
  <c r="DP555" i="2"/>
  <c r="DP556" i="2" s="1"/>
  <c r="DP557" i="2" s="1"/>
  <c r="P555" i="2"/>
  <c r="P556" i="2" s="1"/>
  <c r="P557" i="2" s="1"/>
  <c r="EB555" i="2"/>
  <c r="EB556" i="2" s="1"/>
  <c r="EB557" i="2" s="1"/>
  <c r="EP555" i="2"/>
  <c r="EP556" i="2" s="1"/>
  <c r="EP557" i="2" s="1"/>
  <c r="JF555" i="2"/>
  <c r="JF556" i="2" s="1"/>
  <c r="JF557" i="2" s="1"/>
  <c r="FE555" i="2"/>
  <c r="FE556" i="2" s="1"/>
  <c r="FE557" i="2" s="1"/>
  <c r="BM555" i="2"/>
  <c r="BM556" i="2" s="1"/>
  <c r="BM557" i="2" s="1"/>
  <c r="HL555" i="2"/>
  <c r="HL556" i="2" s="1"/>
  <c r="AV555" i="2"/>
  <c r="AV556" i="2" s="1"/>
  <c r="DD555" i="2"/>
  <c r="DD556" i="2" s="1"/>
  <c r="DD557" i="2" s="1"/>
  <c r="BB555" i="2"/>
  <c r="BB556" i="2" s="1"/>
  <c r="BB557" i="2" s="1"/>
  <c r="FJ555" i="2"/>
  <c r="FJ556" i="2" s="1"/>
  <c r="FJ557" i="2" s="1"/>
  <c r="DU555" i="2"/>
  <c r="DU556" i="2" s="1"/>
  <c r="DU557" i="2" s="1"/>
  <c r="ES555" i="2"/>
  <c r="ES556" i="2" s="1"/>
  <c r="ES557" i="2" s="1"/>
  <c r="CS555" i="2"/>
  <c r="CS556" i="2" s="1"/>
  <c r="CS557" i="2" s="1"/>
  <c r="GJ555" i="2"/>
  <c r="GJ556" i="2" s="1"/>
  <c r="GJ557" i="2" s="1"/>
  <c r="EN555" i="2"/>
  <c r="EN556" i="2" s="1"/>
  <c r="HT555" i="2"/>
  <c r="HT556" i="2" s="1"/>
  <c r="HT557" i="2" s="1"/>
  <c r="BJ555" i="2"/>
  <c r="BJ556" i="2" s="1"/>
  <c r="BJ557" i="2" s="1"/>
  <c r="DN555" i="2"/>
  <c r="DN556" i="2" s="1"/>
  <c r="DN557" i="2" s="1"/>
  <c r="Y555" i="2"/>
  <c r="Y556" i="2" s="1"/>
  <c r="Y557" i="2" s="1"/>
  <c r="EV555" i="2"/>
  <c r="EV556" i="2" s="1"/>
  <c r="EV557" i="2" s="1"/>
  <c r="FT555" i="2"/>
  <c r="FT556" i="2" s="1"/>
  <c r="FT557" i="2" s="1"/>
  <c r="AP555" i="2"/>
  <c r="AP556" i="2" s="1"/>
  <c r="AP557" i="2" s="1"/>
  <c r="CJ557" i="2"/>
  <c r="FX557" i="2"/>
  <c r="FX558" i="2"/>
  <c r="FX559" i="2" s="1"/>
  <c r="GN557" i="2"/>
  <c r="JD557" i="2"/>
  <c r="BL557" i="2"/>
  <c r="BM558" i="2"/>
  <c r="BM559" i="2" s="1"/>
  <c r="BL558" i="2"/>
  <c r="BL559" i="2" s="1"/>
  <c r="AN557" i="2"/>
  <c r="GB557" i="2"/>
  <c r="IN557" i="2"/>
  <c r="IO558" i="2"/>
  <c r="IO559" i="2" s="1"/>
  <c r="DA558" i="2"/>
  <c r="DA559" i="2" s="1"/>
  <c r="GZ557" i="2"/>
  <c r="GF557" i="2"/>
  <c r="GF558" i="2"/>
  <c r="GF559" i="2" s="1"/>
  <c r="GG558" i="2"/>
  <c r="GG559" i="2" s="1"/>
  <c r="IF557" i="2"/>
  <c r="IG558" i="2"/>
  <c r="IG559" i="2" s="1"/>
  <c r="FL557" i="2"/>
  <c r="L557" i="2"/>
  <c r="BT557" i="2"/>
  <c r="DT557" i="2"/>
  <c r="DT558" i="2"/>
  <c r="DT559" i="2" s="1"/>
  <c r="DU558" i="2"/>
  <c r="DU559" i="2" s="1"/>
  <c r="BD557" i="2"/>
  <c r="BD558" i="2"/>
  <c r="BD559" i="2" s="1"/>
  <c r="BE558" i="2"/>
  <c r="BE559" i="2" s="1"/>
  <c r="CN557" i="2"/>
  <c r="IJ557" i="2"/>
  <c r="IJ558" i="2"/>
  <c r="IJ559" i="2" s="1"/>
  <c r="IK558" i="2"/>
  <c r="IK559" i="2" s="1"/>
  <c r="AR557" i="2"/>
  <c r="AR558" i="2"/>
  <c r="AR559" i="2" s="1"/>
  <c r="AS558" i="2"/>
  <c r="AS559" i="2" s="1"/>
  <c r="EJ557" i="2"/>
  <c r="EK558" i="2"/>
  <c r="EK559" i="2" s="1"/>
  <c r="FP557" i="2"/>
  <c r="FQ558" i="2"/>
  <c r="FQ559" i="2" s="1"/>
  <c r="FP558" i="2"/>
  <c r="FP559" i="2" s="1"/>
  <c r="AF557" i="2"/>
  <c r="AG558" i="2"/>
  <c r="AG559" i="2" s="1"/>
  <c r="IB557" i="2"/>
  <c r="IV557" i="2"/>
  <c r="IW558" i="2"/>
  <c r="IW559" i="2" s="1"/>
  <c r="GV557" i="2"/>
  <c r="GW558" i="2"/>
  <c r="GW559" i="2" s="1"/>
  <c r="ER557" i="2"/>
  <c r="CF557" i="2"/>
  <c r="FD557" i="2"/>
  <c r="DH558" i="2"/>
  <c r="DH559" i="2" s="1"/>
  <c r="AN558" i="2" l="1"/>
  <c r="AN559" i="2" s="1"/>
  <c r="CG558" i="2"/>
  <c r="CG559" i="2" s="1"/>
  <c r="DX558" i="2"/>
  <c r="DX559" i="2" s="1"/>
  <c r="HA558" i="2"/>
  <c r="HA559" i="2" s="1"/>
  <c r="CZ558" i="2"/>
  <c r="CZ559" i="2" s="1"/>
  <c r="CZ560" i="2" s="1"/>
  <c r="IV558" i="2"/>
  <c r="IV559" i="2" s="1"/>
  <c r="DY558" i="2"/>
  <c r="DY559" i="2" s="1"/>
  <c r="GZ558" i="2"/>
  <c r="GZ559" i="2" s="1"/>
  <c r="EZ558" i="2"/>
  <c r="EZ559" i="2" s="1"/>
  <c r="EZ562" i="2" s="1"/>
  <c r="DI558" i="2"/>
  <c r="DI559" i="2" s="1"/>
  <c r="AF558" i="2"/>
  <c r="AF559" i="2" s="1"/>
  <c r="EJ558" i="2"/>
  <c r="EJ559" i="2" s="1"/>
  <c r="EJ560" i="2" s="1"/>
  <c r="IF558" i="2"/>
  <c r="IF559" i="2" s="1"/>
  <c r="IF560" i="2" s="1"/>
  <c r="AO558" i="2"/>
  <c r="AO559" i="2" s="1"/>
  <c r="FY558" i="2"/>
  <c r="FY559" i="2" s="1"/>
  <c r="BQ558" i="2"/>
  <c r="BQ559" i="2" s="1"/>
  <c r="BQ560" i="2" s="1"/>
  <c r="JE558" i="2"/>
  <c r="JE559" i="2" s="1"/>
  <c r="JE560" i="2" s="1"/>
  <c r="CV558" i="2"/>
  <c r="CV559" i="2" s="1"/>
  <c r="IN558" i="2"/>
  <c r="IN559" i="2" s="1"/>
  <c r="EN558" i="2"/>
  <c r="EN559" i="2" s="1"/>
  <c r="EN562" i="2" s="1"/>
  <c r="GS558" i="2"/>
  <c r="GS559" i="2" s="1"/>
  <c r="GS560" i="2" s="1"/>
  <c r="AB558" i="2"/>
  <c r="AB559" i="2" s="1"/>
  <c r="FI558" i="2"/>
  <c r="FI559" i="2" s="1"/>
  <c r="U558" i="2"/>
  <c r="U559" i="2" s="1"/>
  <c r="U562" i="2" s="1"/>
  <c r="FU558" i="2"/>
  <c r="FU559" i="2" s="1"/>
  <c r="FU560" i="2" s="1"/>
  <c r="AC558" i="2"/>
  <c r="AC559" i="2" s="1"/>
  <c r="IR558" i="2"/>
  <c r="IR559" i="2" s="1"/>
  <c r="FT558" i="2"/>
  <c r="FT559" i="2" s="1"/>
  <c r="FT562" i="2" s="1"/>
  <c r="IS558" i="2"/>
  <c r="IS559" i="2" s="1"/>
  <c r="IS560" i="2" s="1"/>
  <c r="HE558" i="2"/>
  <c r="HE559" i="2" s="1"/>
  <c r="HE560" i="2" s="1"/>
  <c r="BT558" i="2"/>
  <c r="BT559" i="2" s="1"/>
  <c r="FA558" i="2"/>
  <c r="FA559" i="2" s="1"/>
  <c r="FA562" i="2" s="1"/>
  <c r="HY558" i="2"/>
  <c r="HY559" i="2" s="1"/>
  <c r="HY562" i="2" s="1"/>
  <c r="HD558" i="2"/>
  <c r="HD559" i="2" s="1"/>
  <c r="BU558" i="2"/>
  <c r="BU559" i="2" s="1"/>
  <c r="BU560" i="2" s="1"/>
  <c r="DL558" i="2"/>
  <c r="DL559" i="2" s="1"/>
  <c r="DL560" i="2" s="1"/>
  <c r="EZ557" i="2"/>
  <c r="DM558" i="2"/>
  <c r="DM559" i="2" s="1"/>
  <c r="DM560" i="2" s="1"/>
  <c r="EO558" i="2"/>
  <c r="EO559" i="2" s="1"/>
  <c r="EO560" i="2" s="1"/>
  <c r="CW558" i="2"/>
  <c r="CW559" i="2" s="1"/>
  <c r="GB558" i="2"/>
  <c r="GB559" i="2" s="1"/>
  <c r="FE558" i="2"/>
  <c r="FE559" i="2" s="1"/>
  <c r="EN557" i="2"/>
  <c r="JD558" i="2"/>
  <c r="JD559" i="2" s="1"/>
  <c r="JD561" i="2" s="1"/>
  <c r="GC558" i="2"/>
  <c r="GC559" i="2" s="1"/>
  <c r="GC560" i="2" s="1"/>
  <c r="FD558" i="2"/>
  <c r="FD559" i="2" s="1"/>
  <c r="EG558" i="2"/>
  <c r="EG559" i="2" s="1"/>
  <c r="FM558" i="2"/>
  <c r="FM559" i="2" s="1"/>
  <c r="FM560" i="2" s="1"/>
  <c r="BI558" i="2"/>
  <c r="BI559" i="2" s="1"/>
  <c r="BI560" i="2" s="1"/>
  <c r="GK558" i="2"/>
  <c r="GK559" i="2" s="1"/>
  <c r="EF558" i="2"/>
  <c r="EF559" i="2" s="1"/>
  <c r="FL558" i="2"/>
  <c r="FL559" i="2" s="1"/>
  <c r="FL560" i="2" s="1"/>
  <c r="BH558" i="2"/>
  <c r="BH559" i="2" s="1"/>
  <c r="BH560" i="2" s="1"/>
  <c r="GJ558" i="2"/>
  <c r="GJ559" i="2" s="1"/>
  <c r="CC558" i="2"/>
  <c r="CC559" i="2" s="1"/>
  <c r="CC560" i="2" s="1"/>
  <c r="AW558" i="2"/>
  <c r="AW559" i="2" s="1"/>
  <c r="AW560" i="2" s="1"/>
  <c r="HQ558" i="2"/>
  <c r="HQ559" i="2" s="1"/>
  <c r="HQ562" i="2" s="1"/>
  <c r="EB558" i="2"/>
  <c r="EB559" i="2" s="1"/>
  <c r="HL558" i="2"/>
  <c r="HL559" i="2" s="1"/>
  <c r="HL562" i="2" s="1"/>
  <c r="CF558" i="2"/>
  <c r="CF559" i="2" s="1"/>
  <c r="CF561" i="2" s="1"/>
  <c r="HP558" i="2"/>
  <c r="HP559" i="2" s="1"/>
  <c r="HP560" i="2" s="1"/>
  <c r="EC558" i="2"/>
  <c r="EC559" i="2" s="1"/>
  <c r="EC560" i="2" s="1"/>
  <c r="CB558" i="2"/>
  <c r="CB559" i="2" s="1"/>
  <c r="CB562" i="2" s="1"/>
  <c r="GO558" i="2"/>
  <c r="GO559" i="2" s="1"/>
  <c r="GO562" i="2" s="1"/>
  <c r="GN558" i="2"/>
  <c r="GN559" i="2" s="1"/>
  <c r="GN562" i="2" s="1"/>
  <c r="IZ558" i="2"/>
  <c r="IZ559" i="2" s="1"/>
  <c r="AV557" i="2"/>
  <c r="AJ558" i="2"/>
  <c r="AJ559" i="2" s="1"/>
  <c r="AJ560" i="2" s="1"/>
  <c r="GR558" i="2"/>
  <c r="GR559" i="2" s="1"/>
  <c r="GR562" i="2" s="1"/>
  <c r="HM558" i="2"/>
  <c r="HM559" i="2" s="1"/>
  <c r="HX558" i="2"/>
  <c r="HX559" i="2" s="1"/>
  <c r="GR557" i="2"/>
  <c r="HL557" i="2"/>
  <c r="HX557" i="2"/>
  <c r="BP558" i="2"/>
  <c r="BP559" i="2" s="1"/>
  <c r="BP562" i="2" s="1"/>
  <c r="AV558" i="2"/>
  <c r="AV559" i="2" s="1"/>
  <c r="AV560" i="2" s="1"/>
  <c r="CR558" i="2"/>
  <c r="CR559" i="2" s="1"/>
  <c r="CR560" i="2" s="1"/>
  <c r="EW558" i="2"/>
  <c r="EW559" i="2" s="1"/>
  <c r="EW560" i="2" s="1"/>
  <c r="CK558" i="2"/>
  <c r="CK559" i="2" s="1"/>
  <c r="CK560" i="2" s="1"/>
  <c r="JA558" i="2"/>
  <c r="JA559" i="2" s="1"/>
  <c r="IZ561" i="2" s="1"/>
  <c r="FH558" i="2"/>
  <c r="FH559" i="2" s="1"/>
  <c r="FH562" i="2" s="1"/>
  <c r="CS558" i="2"/>
  <c r="CS559" i="2" s="1"/>
  <c r="CS560" i="2" s="1"/>
  <c r="EV558" i="2"/>
  <c r="EV559" i="2" s="1"/>
  <c r="EV560" i="2" s="1"/>
  <c r="CJ558" i="2"/>
  <c r="CJ559" i="2" s="1"/>
  <c r="CJ561" i="2" s="1"/>
  <c r="T558" i="2"/>
  <c r="T559" i="2" s="1"/>
  <c r="T562" i="2" s="1"/>
  <c r="T557" i="2"/>
  <c r="FH557" i="2"/>
  <c r="Y558" i="2"/>
  <c r="Y559" i="2" s="1"/>
  <c r="Y560" i="2" s="1"/>
  <c r="IC558" i="2"/>
  <c r="IC559" i="2" s="1"/>
  <c r="IC560" i="2" s="1"/>
  <c r="CN558" i="2"/>
  <c r="CN559" i="2" s="1"/>
  <c r="M558" i="2"/>
  <c r="M559" i="2" s="1"/>
  <c r="P558" i="2"/>
  <c r="P559" i="2" s="1"/>
  <c r="P562" i="2" s="1"/>
  <c r="ER558" i="2"/>
  <c r="ER559" i="2" s="1"/>
  <c r="ER561" i="2" s="1"/>
  <c r="AK558" i="2"/>
  <c r="AK559" i="2" s="1"/>
  <c r="ES558" i="2"/>
  <c r="ES559" i="2" s="1"/>
  <c r="GV558" i="2"/>
  <c r="GV559" i="2" s="1"/>
  <c r="GV561" i="2" s="1"/>
  <c r="BY558" i="2"/>
  <c r="BY559" i="2" s="1"/>
  <c r="BY562" i="2" s="1"/>
  <c r="IB558" i="2"/>
  <c r="IB559" i="2" s="1"/>
  <c r="L558" i="2"/>
  <c r="L559" i="2" s="1"/>
  <c r="L560" i="2" s="1"/>
  <c r="Q558" i="2"/>
  <c r="Q559" i="2" s="1"/>
  <c r="Q560" i="2" s="1"/>
  <c r="DD558" i="2"/>
  <c r="DD559" i="2" s="1"/>
  <c r="DD562" i="2" s="1"/>
  <c r="DE558" i="2"/>
  <c r="DE559" i="2" s="1"/>
  <c r="DE562" i="2" s="1"/>
  <c r="BX558" i="2"/>
  <c r="BX559" i="2" s="1"/>
  <c r="BX562" i="2" s="1"/>
  <c r="X558" i="2"/>
  <c r="X559" i="2" s="1"/>
  <c r="X560" i="2" s="1"/>
  <c r="CO558" i="2"/>
  <c r="CO559" i="2" s="1"/>
  <c r="CN561" i="2" s="1"/>
  <c r="AZ558" i="2"/>
  <c r="AZ559" i="2" s="1"/>
  <c r="AZ562" i="2" s="1"/>
  <c r="HU558" i="2"/>
  <c r="HU559" i="2" s="1"/>
  <c r="DQ558" i="2"/>
  <c r="DQ559" i="2" s="1"/>
  <c r="DQ560" i="2" s="1"/>
  <c r="HH558" i="2"/>
  <c r="HH559" i="2" s="1"/>
  <c r="BA558" i="2"/>
  <c r="BA559" i="2" s="1"/>
  <c r="HT558" i="2"/>
  <c r="HT559" i="2" s="1"/>
  <c r="HT560" i="2" s="1"/>
  <c r="DP558" i="2"/>
  <c r="DP559" i="2" s="1"/>
  <c r="DP560" i="2" s="1"/>
  <c r="HI558" i="2"/>
  <c r="HI559" i="2" s="1"/>
  <c r="HI560" i="2" s="1"/>
  <c r="M562" i="2"/>
  <c r="M560" i="2"/>
  <c r="EZ560" i="2"/>
  <c r="FM562" i="2"/>
  <c r="HU560" i="2"/>
  <c r="HU562" i="2"/>
  <c r="HD560" i="2"/>
  <c r="HD561" i="2"/>
  <c r="HD562" i="2"/>
  <c r="CN562" i="2"/>
  <c r="CN560" i="2"/>
  <c r="IF562" i="2"/>
  <c r="HQ560" i="2"/>
  <c r="EN560" i="2"/>
  <c r="GO560" i="2"/>
  <c r="IG562" i="2"/>
  <c r="IG560" i="2"/>
  <c r="IG563" i="2" s="1"/>
  <c r="II582" i="2" s="1"/>
  <c r="GN560" i="2"/>
  <c r="GK562" i="2"/>
  <c r="GK560" i="2"/>
  <c r="FY562" i="2"/>
  <c r="FY560" i="2"/>
  <c r="AN560" i="2"/>
  <c r="AN561" i="2"/>
  <c r="AN562" i="2"/>
  <c r="GJ560" i="2"/>
  <c r="GJ562" i="2"/>
  <c r="GJ563" i="2" s="1"/>
  <c r="GJ561" i="2"/>
  <c r="FX560" i="2"/>
  <c r="FX561" i="2"/>
  <c r="FX562" i="2"/>
  <c r="AF562" i="2"/>
  <c r="AF561" i="2"/>
  <c r="AF560" i="2"/>
  <c r="BL562" i="2"/>
  <c r="BL560" i="2"/>
  <c r="BL561" i="2"/>
  <c r="DE560" i="2"/>
  <c r="IZ562" i="2"/>
  <c r="IZ560" i="2"/>
  <c r="CW560" i="2"/>
  <c r="CW562" i="2"/>
  <c r="CW563" i="2" s="1"/>
  <c r="CY582" i="2" s="1"/>
  <c r="DY562" i="2"/>
  <c r="DY560" i="2"/>
  <c r="FE562" i="2"/>
  <c r="FE560" i="2"/>
  <c r="HA560" i="2"/>
  <c r="HA562" i="2"/>
  <c r="AB560" i="2"/>
  <c r="AB562" i="2"/>
  <c r="AB561" i="2"/>
  <c r="EG562" i="2"/>
  <c r="EG560" i="2"/>
  <c r="AK562" i="2"/>
  <c r="AK560" i="2"/>
  <c r="DA560" i="2"/>
  <c r="DA562" i="2"/>
  <c r="AO560" i="2"/>
  <c r="AO562" i="2"/>
  <c r="EF562" i="2"/>
  <c r="EF560" i="2"/>
  <c r="EF561" i="2"/>
  <c r="FI562" i="2"/>
  <c r="FI560" i="2"/>
  <c r="BE560" i="2"/>
  <c r="BE562" i="2"/>
  <c r="BE563" i="2" s="1"/>
  <c r="BG582" i="2" s="1"/>
  <c r="DH560" i="2"/>
  <c r="DH562" i="2"/>
  <c r="DH561" i="2"/>
  <c r="EJ562" i="2"/>
  <c r="AC562" i="2"/>
  <c r="AC560" i="2"/>
  <c r="ES560" i="2"/>
  <c r="ES562" i="2"/>
  <c r="AJ562" i="2"/>
  <c r="AJ561" i="2"/>
  <c r="BD560" i="2"/>
  <c r="BD561" i="2"/>
  <c r="BD562" i="2"/>
  <c r="GF562" i="2"/>
  <c r="GF560" i="2"/>
  <c r="GF561" i="2"/>
  <c r="GZ560" i="2"/>
  <c r="GZ561" i="2"/>
  <c r="GZ562" i="2"/>
  <c r="GW562" i="2"/>
  <c r="GW560" i="2"/>
  <c r="AS562" i="2"/>
  <c r="AS560" i="2"/>
  <c r="BT560" i="2"/>
  <c r="BT562" i="2"/>
  <c r="BT561" i="2"/>
  <c r="IO562" i="2"/>
  <c r="IO560" i="2"/>
  <c r="DU560" i="2"/>
  <c r="DU562" i="2"/>
  <c r="DI562" i="2"/>
  <c r="DI560" i="2"/>
  <c r="IR562" i="2"/>
  <c r="IR561" i="2"/>
  <c r="IR560" i="2"/>
  <c r="EK560" i="2"/>
  <c r="EK562" i="2"/>
  <c r="EK563" i="2" s="1"/>
  <c r="EM582" i="2" s="1"/>
  <c r="GR560" i="2"/>
  <c r="GV562" i="2"/>
  <c r="GV560" i="2"/>
  <c r="IN562" i="2"/>
  <c r="IN560" i="2"/>
  <c r="IN561" i="2"/>
  <c r="FT560" i="2"/>
  <c r="HM560" i="2"/>
  <c r="HM562" i="2"/>
  <c r="HX560" i="2"/>
  <c r="HX562" i="2"/>
  <c r="HX563" i="2" s="1"/>
  <c r="HX561" i="2"/>
  <c r="BA562" i="2"/>
  <c r="BA560" i="2"/>
  <c r="BA563" i="2" s="1"/>
  <c r="BC582" i="2" s="1"/>
  <c r="FQ560" i="2"/>
  <c r="FQ562" i="2"/>
  <c r="IS562" i="2"/>
  <c r="AR560" i="2"/>
  <c r="AR561" i="2"/>
  <c r="AR562" i="2"/>
  <c r="AG560" i="2"/>
  <c r="AG562" i="2"/>
  <c r="DX562" i="2"/>
  <c r="DX561" i="2"/>
  <c r="DX560" i="2"/>
  <c r="GG562" i="2"/>
  <c r="GG560" i="2"/>
  <c r="BM562" i="2"/>
  <c r="BM560" i="2"/>
  <c r="IW562" i="2"/>
  <c r="IW560" i="2"/>
  <c r="IK560" i="2"/>
  <c r="IK562" i="2"/>
  <c r="GB562" i="2"/>
  <c r="EB562" i="2"/>
  <c r="EB560" i="2"/>
  <c r="CV560" i="2"/>
  <c r="CV562" i="2"/>
  <c r="CV561" i="2"/>
  <c r="FP560" i="2"/>
  <c r="FP561" i="2"/>
  <c r="FP562" i="2"/>
  <c r="FD562" i="2"/>
  <c r="FD561" i="2"/>
  <c r="FD560" i="2"/>
  <c r="CG560" i="2"/>
  <c r="CG562" i="2"/>
  <c r="CF560" i="2"/>
  <c r="IV562" i="2"/>
  <c r="IV560" i="2"/>
  <c r="IV561" i="2"/>
  <c r="IJ562" i="2"/>
  <c r="IJ560" i="2"/>
  <c r="IJ561" i="2"/>
  <c r="EC562" i="2"/>
  <c r="IB560" i="2"/>
  <c r="IB562" i="2"/>
  <c r="DT562" i="2"/>
  <c r="DT561" i="2"/>
  <c r="DT560" i="2"/>
  <c r="BP560" i="2"/>
  <c r="ER560" i="2"/>
  <c r="U560" i="2"/>
  <c r="DP562" i="2" l="1"/>
  <c r="DX563" i="2"/>
  <c r="AC563" i="2"/>
  <c r="AE582" i="2" s="1"/>
  <c r="FI563" i="2"/>
  <c r="FK582" i="2" s="1"/>
  <c r="HA563" i="2"/>
  <c r="HC582" i="2" s="1"/>
  <c r="IZ563" i="2"/>
  <c r="GR563" i="2"/>
  <c r="GB561" i="2"/>
  <c r="JD562" i="2"/>
  <c r="HH561" i="2"/>
  <c r="ER562" i="2"/>
  <c r="ER563" i="2" s="1"/>
  <c r="CR562" i="2"/>
  <c r="GS562" i="2"/>
  <c r="GS563" i="2" s="1"/>
  <c r="GU582" i="2" s="1"/>
  <c r="BI562" i="2"/>
  <c r="IB563" i="2"/>
  <c r="GC562" i="2"/>
  <c r="CF562" i="2"/>
  <c r="GB560" i="2"/>
  <c r="CR561" i="2"/>
  <c r="IW563" i="2"/>
  <c r="IY582" i="2" s="1"/>
  <c r="CO560" i="2"/>
  <c r="FT561" i="2"/>
  <c r="GR561" i="2"/>
  <c r="DI563" i="2"/>
  <c r="DK582" i="2" s="1"/>
  <c r="FU562" i="2"/>
  <c r="BQ562" i="2"/>
  <c r="FA560" i="2"/>
  <c r="EJ561" i="2"/>
  <c r="DH563" i="2"/>
  <c r="BY560" i="2"/>
  <c r="BY563" i="2" s="1"/>
  <c r="CA582" i="2" s="1"/>
  <c r="JD560" i="2"/>
  <c r="CZ562" i="2"/>
  <c r="JE562" i="2"/>
  <c r="JE563" i="2" s="1"/>
  <c r="JG582" i="2" s="1"/>
  <c r="AB563" i="2"/>
  <c r="FE563" i="2"/>
  <c r="FG582" i="2" s="1"/>
  <c r="IC562" i="2"/>
  <c r="IC563" i="2" s="1"/>
  <c r="IE582" i="2" s="1"/>
  <c r="Y562" i="2"/>
  <c r="Y563" i="2" s="1"/>
  <c r="AA582" i="2" s="1"/>
  <c r="FY563" i="2"/>
  <c r="GA582" i="2" s="1"/>
  <c r="GN561" i="2"/>
  <c r="EN561" i="2"/>
  <c r="IF561" i="2"/>
  <c r="HI562" i="2"/>
  <c r="HI563" i="2" s="1"/>
  <c r="HK582" i="2" s="1"/>
  <c r="P560" i="2"/>
  <c r="P563" i="2" s="1"/>
  <c r="HT561" i="2"/>
  <c r="CZ561" i="2"/>
  <c r="BX561" i="2"/>
  <c r="IB561" i="2"/>
  <c r="FD563" i="2"/>
  <c r="AG563" i="2"/>
  <c r="AI582" i="2" s="1"/>
  <c r="CO562" i="2"/>
  <c r="HM563" i="2"/>
  <c r="HO582" i="2" s="1"/>
  <c r="BT563" i="2"/>
  <c r="GW563" i="2"/>
  <c r="GY582" i="2" s="1"/>
  <c r="GZ563" i="2"/>
  <c r="AO563" i="2"/>
  <c r="AQ582" i="2" s="1"/>
  <c r="CN563" i="2"/>
  <c r="FL562" i="2"/>
  <c r="EC563" i="2"/>
  <c r="EE582" i="2" s="1"/>
  <c r="EB561" i="2"/>
  <c r="DY563" i="2"/>
  <c r="EA582" i="2" s="1"/>
  <c r="GO563" i="2"/>
  <c r="GQ582" i="2" s="1"/>
  <c r="HQ563" i="2"/>
  <c r="HS582" i="2" s="1"/>
  <c r="BI563" i="2"/>
  <c r="BK582" i="2" s="1"/>
  <c r="FM563" i="2"/>
  <c r="FO582" i="2" s="1"/>
  <c r="DM562" i="2"/>
  <c r="BM563" i="2"/>
  <c r="BO582" i="2" s="1"/>
  <c r="CB561" i="2"/>
  <c r="T561" i="2"/>
  <c r="CC562" i="2"/>
  <c r="CC563" i="2" s="1"/>
  <c r="CE582" i="2" s="1"/>
  <c r="JA560" i="2"/>
  <c r="EZ561" i="2"/>
  <c r="CB560" i="2"/>
  <c r="CB563" i="2" s="1"/>
  <c r="CE581" i="2" s="1"/>
  <c r="JA562" i="2"/>
  <c r="GN563" i="2"/>
  <c r="DP563" i="2"/>
  <c r="DS581" i="2" s="1"/>
  <c r="DD560" i="2"/>
  <c r="DD563" i="2" s="1"/>
  <c r="HH560" i="2"/>
  <c r="HY560" i="2"/>
  <c r="HY563" i="2" s="1"/>
  <c r="DD561" i="2"/>
  <c r="EO562" i="2"/>
  <c r="EO563" i="2" s="1"/>
  <c r="EQ582" i="2" s="1"/>
  <c r="HT562" i="2"/>
  <c r="HT563" i="2" s="1"/>
  <c r="DL561" i="2"/>
  <c r="IJ563" i="2"/>
  <c r="HL561" i="2"/>
  <c r="DL562" i="2"/>
  <c r="DL563" i="2" s="1"/>
  <c r="HH562" i="2"/>
  <c r="HL560" i="2"/>
  <c r="HP561" i="2"/>
  <c r="BH561" i="2"/>
  <c r="BU562" i="2"/>
  <c r="BU563" i="2" s="1"/>
  <c r="BW582" i="2" s="1"/>
  <c r="AW562" i="2"/>
  <c r="HP562" i="2"/>
  <c r="HP563" i="2" s="1"/>
  <c r="BH562" i="2"/>
  <c r="BH563" i="2" s="1"/>
  <c r="BK581" i="2" s="1"/>
  <c r="BX560" i="2"/>
  <c r="BX563" i="2" s="1"/>
  <c r="FU563" i="2"/>
  <c r="FW582" i="2" s="1"/>
  <c r="HE562" i="2"/>
  <c r="HE563" i="2" s="1"/>
  <c r="HG582" i="2" s="1"/>
  <c r="CJ560" i="2"/>
  <c r="AF563" i="2"/>
  <c r="AF564" i="2" s="1" a="1"/>
  <c r="FL561" i="2"/>
  <c r="AR563" i="2"/>
  <c r="GV563" i="2"/>
  <c r="GY581" i="2" s="1"/>
  <c r="CZ563" i="2"/>
  <c r="DC581" i="2" s="1"/>
  <c r="IV563" i="2"/>
  <c r="IV581" i="2" s="1" a="1"/>
  <c r="IS563" i="2"/>
  <c r="IU582" i="2" s="1"/>
  <c r="IO563" i="2"/>
  <c r="IQ582" i="2" s="1"/>
  <c r="FA563" i="2"/>
  <c r="FC582" i="2" s="1"/>
  <c r="DA563" i="2"/>
  <c r="DC582" i="2" s="1"/>
  <c r="DE563" i="2"/>
  <c r="DG582" i="2" s="1"/>
  <c r="AN563" i="2"/>
  <c r="DQ562" i="2"/>
  <c r="T560" i="2"/>
  <c r="T563" i="2" s="1"/>
  <c r="X561" i="2"/>
  <c r="BL563" i="2"/>
  <c r="CS562" i="2"/>
  <c r="CS563" i="2" s="1"/>
  <c r="CU582" i="2" s="1"/>
  <c r="CV563" i="2"/>
  <c r="CV564" i="2" s="1" a="1"/>
  <c r="GG563" i="2"/>
  <c r="GI582" i="2" s="1"/>
  <c r="BQ563" i="2"/>
  <c r="BS582" i="2" s="1"/>
  <c r="X562" i="2"/>
  <c r="X563" i="2" s="1"/>
  <c r="X564" i="2" s="1" a="1"/>
  <c r="AZ560" i="2"/>
  <c r="AZ563" i="2" s="1"/>
  <c r="AZ564" i="2" s="1" a="1"/>
  <c r="Q562" i="2"/>
  <c r="Q563" i="2" s="1"/>
  <c r="S582" i="2" s="1"/>
  <c r="L561" i="2"/>
  <c r="DP561" i="2"/>
  <c r="P561" i="2"/>
  <c r="CJ562" i="2"/>
  <c r="CJ563" i="2" s="1"/>
  <c r="U563" i="2"/>
  <c r="W582" i="2" s="1"/>
  <c r="EV562" i="2"/>
  <c r="EV563" i="2" s="1"/>
  <c r="EY581" i="2" s="1"/>
  <c r="CK562" i="2"/>
  <c r="CK563" i="2" s="1"/>
  <c r="CM582" i="2" s="1"/>
  <c r="FH560" i="2"/>
  <c r="FH563" i="2" s="1"/>
  <c r="FK581" i="2" s="1"/>
  <c r="L562" i="2"/>
  <c r="L563" i="2" s="1"/>
  <c r="FH561" i="2"/>
  <c r="EV561" i="2"/>
  <c r="AV561" i="2"/>
  <c r="FL563" i="2"/>
  <c r="M563" i="2"/>
  <c r="O582" i="2" s="1"/>
  <c r="AZ561" i="2"/>
  <c r="BP561" i="2"/>
  <c r="AV562" i="2"/>
  <c r="EW562" i="2"/>
  <c r="EW563" i="2" s="1"/>
  <c r="EY582" i="2" s="1"/>
  <c r="AW563" i="2"/>
  <c r="AY582" i="2" s="1"/>
  <c r="EN563" i="2"/>
  <c r="EQ581" i="2" s="1"/>
  <c r="EG563" i="2"/>
  <c r="EI582" i="2" s="1"/>
  <c r="DT563" i="2"/>
  <c r="DW581" i="2" s="1"/>
  <c r="GB563" i="2"/>
  <c r="JD563" i="2"/>
  <c r="JG581" i="2" s="1"/>
  <c r="GM581" i="2"/>
  <c r="DQ563" i="2"/>
  <c r="DS582" i="2" s="1"/>
  <c r="AU581" i="2"/>
  <c r="IY581" i="2"/>
  <c r="IV564" i="2" a="1"/>
  <c r="AQ581" i="2"/>
  <c r="AN581" i="2" a="1"/>
  <c r="AN564" i="2" a="1"/>
  <c r="GU581" i="2"/>
  <c r="GR581" i="2" a="1"/>
  <c r="GR564" i="2" a="1"/>
  <c r="IF563" i="2"/>
  <c r="HU563" i="2"/>
  <c r="HW582" i="2" s="1"/>
  <c r="CF563" i="2"/>
  <c r="CR563" i="2"/>
  <c r="FQ563" i="2"/>
  <c r="FS582" i="2" s="1"/>
  <c r="AJ563" i="2"/>
  <c r="AK563" i="2"/>
  <c r="AM582" i="2" s="1"/>
  <c r="DM563" i="2"/>
  <c r="DO582" i="2" s="1"/>
  <c r="BW581" i="2"/>
  <c r="BT581" i="2" a="1"/>
  <c r="BT564" i="2" a="1"/>
  <c r="CZ581" i="2" a="1"/>
  <c r="CZ564" i="2" a="1"/>
  <c r="HH563" i="2"/>
  <c r="CG563" i="2"/>
  <c r="CI582" i="2" s="1"/>
  <c r="IK563" i="2"/>
  <c r="IM582" i="2" s="1"/>
  <c r="IR563" i="2"/>
  <c r="AS563" i="2"/>
  <c r="AU582" i="2" s="1"/>
  <c r="ES563" i="2"/>
  <c r="EU582" i="2" s="1"/>
  <c r="GK563" i="2"/>
  <c r="GM582" i="2" s="1"/>
  <c r="CQ581" i="2"/>
  <c r="IB581" i="2" a="1"/>
  <c r="IB564" i="2" a="1"/>
  <c r="IE581" i="2"/>
  <c r="FD564" i="2" a="1"/>
  <c r="FG581" i="2"/>
  <c r="FD581" i="2" a="1"/>
  <c r="EF563" i="2"/>
  <c r="AE581" i="2"/>
  <c r="AB581" i="2" a="1"/>
  <c r="AB564" i="2" a="1"/>
  <c r="GQ581" i="2"/>
  <c r="GN564" i="2" a="1"/>
  <c r="GN581" i="2" a="1"/>
  <c r="IA581" i="2"/>
  <c r="IM581" i="2"/>
  <c r="FP563" i="2"/>
  <c r="DU563" i="2"/>
  <c r="DW582" i="2" s="1"/>
  <c r="EJ563" i="2"/>
  <c r="S581" i="2"/>
  <c r="HC581" i="2"/>
  <c r="GZ581" i="2" a="1"/>
  <c r="GZ564" i="2" a="1"/>
  <c r="BO581" i="2"/>
  <c r="BL564" i="2" a="1"/>
  <c r="BL581" i="2" a="1"/>
  <c r="HW581" i="2"/>
  <c r="AI581" i="2"/>
  <c r="AF581" i="2" a="1"/>
  <c r="DK581" i="2"/>
  <c r="DH564" i="2" a="1"/>
  <c r="DH581" i="2" a="1"/>
  <c r="HP564" i="2" a="1"/>
  <c r="HP581" i="2" a="1"/>
  <c r="HS581" i="2"/>
  <c r="FT563" i="2"/>
  <c r="BH581" i="2" a="1"/>
  <c r="BH564" i="2" a="1"/>
  <c r="EZ563" i="2"/>
  <c r="EA581" i="2"/>
  <c r="DX564" i="2" a="1"/>
  <c r="DX581" i="2" a="1"/>
  <c r="FH581" i="2" a="1"/>
  <c r="FH564" i="2" a="1"/>
  <c r="O581" i="2"/>
  <c r="L564" i="2" a="1"/>
  <c r="L581" i="2" a="1"/>
  <c r="DO581" i="2"/>
  <c r="BP563" i="2"/>
  <c r="JC581" i="2"/>
  <c r="GC563" i="2"/>
  <c r="GE582" i="2" s="1"/>
  <c r="IN563" i="2"/>
  <c r="GF563" i="2"/>
  <c r="FX563" i="2"/>
  <c r="EU581" i="2"/>
  <c r="ER581" i="2" a="1"/>
  <c r="BD563" i="2"/>
  <c r="FO581" i="2"/>
  <c r="FL564" i="2" a="1"/>
  <c r="FL581" i="2" a="1"/>
  <c r="EB563" i="2"/>
  <c r="HL563" i="2"/>
  <c r="AV563" i="2"/>
  <c r="HD563" i="2"/>
  <c r="ER564" i="2" l="1" a="1"/>
  <c r="G583" i="2"/>
  <c r="C23" i="4" s="1"/>
  <c r="CO563" i="2"/>
  <c r="DD564" i="2" a="1"/>
  <c r="GB581" i="2" a="1"/>
  <c r="BX564" i="2" a="1"/>
  <c r="BX581" i="2" a="1"/>
  <c r="CA581" i="2"/>
  <c r="IA582" i="2"/>
  <c r="HX564" i="2" a="1"/>
  <c r="HX581" i="2" a="1"/>
  <c r="DG581" i="2"/>
  <c r="DD581" i="2" a="1"/>
  <c r="GV581" i="2" a="1"/>
  <c r="AA581" i="2"/>
  <c r="GV564" i="2" a="1"/>
  <c r="JA563" i="2"/>
  <c r="DL564" i="2" a="1"/>
  <c r="DL564" i="2" s="1"/>
  <c r="DL565" i="2" s="1"/>
  <c r="DP581" i="2" a="1"/>
  <c r="DQ581" i="2" s="1"/>
  <c r="DP564" i="2" a="1"/>
  <c r="DR564" i="2" s="1"/>
  <c r="DR565" i="2" s="1"/>
  <c r="T564" i="2" a="1"/>
  <c r="T581" i="2" a="1"/>
  <c r="W581" i="2"/>
  <c r="CY581" i="2"/>
  <c r="AZ581" i="2" a="1"/>
  <c r="AZ582" i="2" s="1"/>
  <c r="CV581" i="2" a="1"/>
  <c r="BC581" i="2"/>
  <c r="JD564" i="2" a="1"/>
  <c r="JF564" i="2" s="1"/>
  <c r="JF565" i="2" s="1"/>
  <c r="CB581" i="2" a="1"/>
  <c r="CC582" i="2" s="1"/>
  <c r="CB564" i="2" a="1"/>
  <c r="JD581" i="2" a="1"/>
  <c r="JE582" i="2" s="1"/>
  <c r="EN564" i="2" a="1"/>
  <c r="EP564" i="2" s="1"/>
  <c r="EP565" i="2" s="1"/>
  <c r="EN581" i="2" a="1"/>
  <c r="P581" i="2" a="1"/>
  <c r="P582" i="2" s="1"/>
  <c r="GE581" i="2"/>
  <c r="P564" i="2" a="1"/>
  <c r="HT564" i="2" a="1"/>
  <c r="HT564" i="2" s="1"/>
  <c r="HT565" i="2" s="1"/>
  <c r="X581" i="2" a="1"/>
  <c r="GJ581" i="2" a="1"/>
  <c r="GJ582" i="2" s="1"/>
  <c r="EV581" i="2" a="1"/>
  <c r="EX581" i="2" s="1"/>
  <c r="GJ564" i="2" a="1"/>
  <c r="GL564" i="2" s="1"/>
  <c r="GL565" i="2" s="1"/>
  <c r="EV564" i="2" a="1"/>
  <c r="DM564" i="2"/>
  <c r="DM565" i="2" s="1"/>
  <c r="X564" i="2"/>
  <c r="X565" i="2" s="1"/>
  <c r="Y564" i="2"/>
  <c r="Y565" i="2" s="1"/>
  <c r="Z564" i="2"/>
  <c r="Z565" i="2" s="1"/>
  <c r="BM564" i="2"/>
  <c r="BM565" i="2" s="1"/>
  <c r="BL564" i="2"/>
  <c r="BL565" i="2" s="1"/>
  <c r="BN564" i="2"/>
  <c r="BN565" i="2" s="1"/>
  <c r="DQ582" i="2"/>
  <c r="AP582" i="2"/>
  <c r="AO582" i="2"/>
  <c r="AP581" i="2"/>
  <c r="AN581" i="2"/>
  <c r="AO581" i="2"/>
  <c r="AN582" i="2"/>
  <c r="IV564" i="2"/>
  <c r="IV565" i="2" s="1"/>
  <c r="IX564" i="2"/>
  <c r="IX565" i="2" s="1"/>
  <c r="IW564" i="2"/>
  <c r="IW565" i="2" s="1"/>
  <c r="GN564" i="2"/>
  <c r="GN565" i="2" s="1"/>
  <c r="GP564" i="2"/>
  <c r="GP565" i="2" s="1"/>
  <c r="GO564" i="2"/>
  <c r="GO565" i="2" s="1"/>
  <c r="HH581" i="2" a="1"/>
  <c r="HH564" i="2" a="1"/>
  <c r="HK581" i="2"/>
  <c r="AZ564" i="2"/>
  <c r="AZ565" i="2" s="1"/>
  <c r="BA564" i="2"/>
  <c r="BA565" i="2" s="1"/>
  <c r="BB564" i="2"/>
  <c r="BB565" i="2" s="1"/>
  <c r="AR564" i="2" a="1"/>
  <c r="M582" i="2"/>
  <c r="L582" i="2"/>
  <c r="L581" i="2"/>
  <c r="M581" i="2"/>
  <c r="N581" i="2"/>
  <c r="N582" i="2"/>
  <c r="FI564" i="2"/>
  <c r="FI565" i="2" s="1"/>
  <c r="FH564" i="2"/>
  <c r="FH565" i="2" s="1"/>
  <c r="FJ564" i="2"/>
  <c r="FJ565" i="2" s="1"/>
  <c r="DY582" i="2"/>
  <c r="DX581" i="2"/>
  <c r="DZ581" i="2"/>
  <c r="DZ582" i="2"/>
  <c r="DY581" i="2"/>
  <c r="DX582" i="2"/>
  <c r="BV564" i="2"/>
  <c r="BV565" i="2" s="1"/>
  <c r="BU564" i="2"/>
  <c r="BU565" i="2" s="1"/>
  <c r="BT564" i="2"/>
  <c r="BT565" i="2" s="1"/>
  <c r="GP582" i="2"/>
  <c r="GO581" i="2"/>
  <c r="GP581" i="2"/>
  <c r="GN582" i="2"/>
  <c r="GO582" i="2"/>
  <c r="GN581" i="2"/>
  <c r="BT582" i="2"/>
  <c r="BU582" i="2"/>
  <c r="BV582" i="2"/>
  <c r="BV581" i="2"/>
  <c r="BT581" i="2"/>
  <c r="BU581" i="2"/>
  <c r="HA564" i="2"/>
  <c r="HA565" i="2" s="1"/>
  <c r="GZ564" i="2"/>
  <c r="GZ565" i="2" s="1"/>
  <c r="HB564" i="2"/>
  <c r="HB565" i="2" s="1"/>
  <c r="HP564" i="2"/>
  <c r="HP565" i="2" s="1"/>
  <c r="HR564" i="2"/>
  <c r="HR565" i="2" s="1"/>
  <c r="HQ564" i="2"/>
  <c r="HQ565" i="2" s="1"/>
  <c r="JF581" i="2"/>
  <c r="JF582" i="2"/>
  <c r="JD581" i="2"/>
  <c r="EM581" i="2"/>
  <c r="EJ581" i="2" a="1"/>
  <c r="EJ564" i="2" a="1"/>
  <c r="AR581" i="2" a="1"/>
  <c r="HA581" i="2"/>
  <c r="HB581" i="2"/>
  <c r="GZ581" i="2"/>
  <c r="GZ582" i="2"/>
  <c r="HA582" i="2"/>
  <c r="HB582" i="2"/>
  <c r="FC581" i="2"/>
  <c r="EZ581" i="2" a="1"/>
  <c r="EZ564" i="2" a="1"/>
  <c r="CM581" i="2"/>
  <c r="CJ564" i="2" a="1"/>
  <c r="CJ581" i="2" a="1"/>
  <c r="IB564" i="2"/>
  <c r="IB565" i="2" s="1"/>
  <c r="ID564" i="2"/>
  <c r="ID565" i="2" s="1"/>
  <c r="IC564" i="2"/>
  <c r="IC565" i="2" s="1"/>
  <c r="GB564" i="2" a="1"/>
  <c r="IV582" i="2"/>
  <c r="IX582" i="2"/>
  <c r="IW582" i="2"/>
  <c r="IX581" i="2"/>
  <c r="IW581" i="2"/>
  <c r="IV581" i="2"/>
  <c r="CW564" i="2"/>
  <c r="CW565" i="2" s="1"/>
  <c r="CV564" i="2"/>
  <c r="CV565" i="2" s="1"/>
  <c r="CX564" i="2"/>
  <c r="CX565" i="2" s="1"/>
  <c r="DA581" i="2"/>
  <c r="DB582" i="2"/>
  <c r="DB581" i="2"/>
  <c r="DA582" i="2"/>
  <c r="CZ581" i="2"/>
  <c r="CZ582" i="2"/>
  <c r="FM582" i="2"/>
  <c r="FN581" i="2"/>
  <c r="FN582" i="2"/>
  <c r="FL582" i="2"/>
  <c r="FL581" i="2"/>
  <c r="FM581" i="2"/>
  <c r="FF582" i="2"/>
  <c r="FE581" i="2"/>
  <c r="FD582" i="2"/>
  <c r="FD581" i="2"/>
  <c r="FE582" i="2"/>
  <c r="FF581" i="2"/>
  <c r="FE564" i="2"/>
  <c r="FE565" i="2" s="1"/>
  <c r="FD564" i="2"/>
  <c r="FD565" i="2" s="1"/>
  <c r="FF564" i="2"/>
  <c r="FF565" i="2" s="1"/>
  <c r="GA581" i="2"/>
  <c r="FX581" i="2" a="1"/>
  <c r="FX564" i="2" a="1"/>
  <c r="BI564" i="2"/>
  <c r="BI565" i="2" s="1"/>
  <c r="BH564" i="2"/>
  <c r="BH565" i="2" s="1"/>
  <c r="BJ564" i="2"/>
  <c r="BJ565" i="2" s="1"/>
  <c r="IJ581" i="2" a="1"/>
  <c r="IC581" i="2"/>
  <c r="IC582" i="2"/>
  <c r="ID582" i="2"/>
  <c r="IB581" i="2"/>
  <c r="IB582" i="2"/>
  <c r="ID581" i="2"/>
  <c r="CR564" i="2" a="1"/>
  <c r="CR581" i="2" a="1"/>
  <c r="CU581" i="2"/>
  <c r="DT581" i="2" a="1"/>
  <c r="AV581" i="2" a="1"/>
  <c r="AY581" i="2"/>
  <c r="AV564" i="2" a="1"/>
  <c r="HR581" i="2"/>
  <c r="HP582" i="2"/>
  <c r="HQ582" i="2"/>
  <c r="HP581" i="2"/>
  <c r="HR582" i="2"/>
  <c r="HQ581" i="2"/>
  <c r="BD564" i="2" a="1"/>
  <c r="BD581" i="2" a="1"/>
  <c r="BG581" i="2"/>
  <c r="FS581" i="2"/>
  <c r="FP564" i="2" a="1"/>
  <c r="FP581" i="2" a="1"/>
  <c r="GF564" i="2" a="1"/>
  <c r="GF581" i="2" a="1"/>
  <c r="GI581" i="2"/>
  <c r="BI582" i="2"/>
  <c r="BH581" i="2"/>
  <c r="BJ581" i="2"/>
  <c r="BJ582" i="2"/>
  <c r="BI581" i="2"/>
  <c r="BH582" i="2"/>
  <c r="CC564" i="2"/>
  <c r="CC565" i="2" s="1"/>
  <c r="CB564" i="2"/>
  <c r="CB565" i="2" s="1"/>
  <c r="CD564" i="2"/>
  <c r="CD565" i="2" s="1"/>
  <c r="IJ564" i="2" a="1"/>
  <c r="CF564" i="2" a="1"/>
  <c r="CF581" i="2" a="1"/>
  <c r="CI581" i="2"/>
  <c r="DT564" i="2" a="1"/>
  <c r="HD581" i="2" a="1"/>
  <c r="HD564" i="2" a="1"/>
  <c r="HG581" i="2"/>
  <c r="ET582" i="2"/>
  <c r="ER582" i="2"/>
  <c r="ER581" i="2"/>
  <c r="ES581" i="2"/>
  <c r="ES582" i="2"/>
  <c r="ET581" i="2"/>
  <c r="ES564" i="2"/>
  <c r="ES565" i="2" s="1"/>
  <c r="ET564" i="2"/>
  <c r="ET565" i="2" s="1"/>
  <c r="ER564" i="2"/>
  <c r="ER565" i="2" s="1"/>
  <c r="IQ581" i="2"/>
  <c r="IN564" i="2" a="1"/>
  <c r="IN581" i="2" a="1"/>
  <c r="AF564" i="2"/>
  <c r="AF565" i="2" s="1"/>
  <c r="AH564" i="2"/>
  <c r="AH565" i="2" s="1"/>
  <c r="AG564" i="2"/>
  <c r="AG565" i="2" s="1"/>
  <c r="DE581" i="2"/>
  <c r="DF582" i="2"/>
  <c r="DD581" i="2"/>
  <c r="DF581" i="2"/>
  <c r="DD582" i="2"/>
  <c r="DE582" i="2"/>
  <c r="EE581" i="2"/>
  <c r="EB564" i="2" a="1"/>
  <c r="EB581" i="2" a="1"/>
  <c r="DZ564" i="2"/>
  <c r="DZ565" i="2" s="1"/>
  <c r="DX564" i="2"/>
  <c r="DX565" i="2" s="1"/>
  <c r="DY564" i="2"/>
  <c r="DY565" i="2" s="1"/>
  <c r="EX564" i="2"/>
  <c r="EX565" i="2" s="1"/>
  <c r="EW564" i="2"/>
  <c r="EW565" i="2" s="1"/>
  <c r="EV564" i="2"/>
  <c r="EV565" i="2" s="1"/>
  <c r="T13" i="4"/>
  <c r="J8" i="4"/>
  <c r="D22" i="4"/>
  <c r="AF582" i="2"/>
  <c r="AH581" i="2"/>
  <c r="AG582" i="2"/>
  <c r="AH582" i="2"/>
  <c r="AG581" i="2"/>
  <c r="AF581" i="2"/>
  <c r="HY582" i="2"/>
  <c r="HX581" i="2"/>
  <c r="HZ582" i="2"/>
  <c r="HY581" i="2"/>
  <c r="HZ581" i="2"/>
  <c r="HX582" i="2"/>
  <c r="DE564" i="2"/>
  <c r="DE565" i="2" s="1"/>
  <c r="DF564" i="2"/>
  <c r="DF565" i="2" s="1"/>
  <c r="DD564" i="2"/>
  <c r="DD565" i="2" s="1"/>
  <c r="GK581" i="2"/>
  <c r="GL581" i="2"/>
  <c r="GL582" i="2"/>
  <c r="CW582" i="2"/>
  <c r="CX582" i="2"/>
  <c r="CV581" i="2"/>
  <c r="CX581" i="2"/>
  <c r="CW581" i="2"/>
  <c r="CV582" i="2"/>
  <c r="DB564" i="2"/>
  <c r="DB565" i="2" s="1"/>
  <c r="CZ564" i="2"/>
  <c r="CZ565" i="2" s="1"/>
  <c r="DA564" i="2"/>
  <c r="DA565" i="2" s="1"/>
  <c r="AB582" i="2"/>
  <c r="AC582" i="2"/>
  <c r="AD581" i="2"/>
  <c r="AC581" i="2"/>
  <c r="AB581" i="2"/>
  <c r="AD582" i="2"/>
  <c r="FM564" i="2"/>
  <c r="FM565" i="2" s="1"/>
  <c r="FL564" i="2"/>
  <c r="FL565" i="2" s="1"/>
  <c r="FN564" i="2"/>
  <c r="FN565" i="2" s="1"/>
  <c r="GD581" i="2"/>
  <c r="GB582" i="2"/>
  <c r="GC582" i="2"/>
  <c r="GB581" i="2"/>
  <c r="GD582" i="2"/>
  <c r="GC581" i="2"/>
  <c r="FT564" i="2" a="1"/>
  <c r="FT581" i="2" a="1"/>
  <c r="FW581" i="2"/>
  <c r="HZ564" i="2"/>
  <c r="HZ565" i="2" s="1"/>
  <c r="HY564" i="2"/>
  <c r="HY565" i="2" s="1"/>
  <c r="HX564" i="2"/>
  <c r="HX565" i="2" s="1"/>
  <c r="II581" i="2"/>
  <c r="IF564" i="2" a="1"/>
  <c r="IF581" i="2" a="1"/>
  <c r="AB564" i="2"/>
  <c r="AB565" i="2" s="1"/>
  <c r="AC564" i="2"/>
  <c r="AC565" i="2" s="1"/>
  <c r="AD564" i="2"/>
  <c r="AD565" i="2" s="1"/>
  <c r="U582" i="2"/>
  <c r="T582" i="2"/>
  <c r="V582" i="2"/>
  <c r="T581" i="2"/>
  <c r="U581" i="2"/>
  <c r="V581" i="2"/>
  <c r="GS564" i="2"/>
  <c r="GS565" i="2" s="1"/>
  <c r="GR564" i="2"/>
  <c r="GR565" i="2" s="1"/>
  <c r="GT564" i="2"/>
  <c r="GT565" i="2" s="1"/>
  <c r="IU581" i="2"/>
  <c r="IR581" i="2" a="1"/>
  <c r="IR564" i="2" a="1"/>
  <c r="EP582" i="2"/>
  <c r="EO582" i="2"/>
  <c r="EP581" i="2"/>
  <c r="EN582" i="2"/>
  <c r="EN581" i="2"/>
  <c r="EO581" i="2"/>
  <c r="Q564" i="2"/>
  <c r="Q565" i="2" s="1"/>
  <c r="P564" i="2"/>
  <c r="P565" i="2" s="1"/>
  <c r="R564" i="2"/>
  <c r="R565" i="2" s="1"/>
  <c r="EW581" i="2"/>
  <c r="EX582" i="2"/>
  <c r="AM581" i="2"/>
  <c r="AJ581" i="2" a="1"/>
  <c r="AJ564" i="2" a="1"/>
  <c r="T564" i="2"/>
  <c r="T565" i="2" s="1"/>
  <c r="U564" i="2"/>
  <c r="U565" i="2" s="1"/>
  <c r="V564" i="2"/>
  <c r="V565" i="2" s="1"/>
  <c r="GS582" i="2"/>
  <c r="GT581" i="2"/>
  <c r="GT582" i="2"/>
  <c r="GR581" i="2"/>
  <c r="GS581" i="2"/>
  <c r="GR582" i="2"/>
  <c r="GV582" i="2"/>
  <c r="GW582" i="2"/>
  <c r="GV581" i="2"/>
  <c r="GX582" i="2"/>
  <c r="GW581" i="2"/>
  <c r="GX581" i="2"/>
  <c r="HO581" i="2"/>
  <c r="HL581" i="2" a="1"/>
  <c r="HL564" i="2" a="1"/>
  <c r="DJ564" i="2"/>
  <c r="DJ565" i="2" s="1"/>
  <c r="DI564" i="2"/>
  <c r="DI565" i="2" s="1"/>
  <c r="DH564" i="2"/>
  <c r="DH565" i="2" s="1"/>
  <c r="BP581" i="2" a="1"/>
  <c r="BS581" i="2"/>
  <c r="BP564" i="2" a="1"/>
  <c r="HT581" i="2" a="1"/>
  <c r="BZ582" i="2"/>
  <c r="BY581" i="2"/>
  <c r="BZ581" i="2"/>
  <c r="BX582" i="2"/>
  <c r="BY582" i="2"/>
  <c r="BX581" i="2"/>
  <c r="L564" i="2"/>
  <c r="L565" i="2" s="1"/>
  <c r="N564" i="2"/>
  <c r="N565" i="2" s="1"/>
  <c r="M564" i="2"/>
  <c r="M565" i="2" s="1"/>
  <c r="FJ582" i="2"/>
  <c r="FH582" i="2"/>
  <c r="FH581" i="2"/>
  <c r="FI582" i="2"/>
  <c r="FI581" i="2"/>
  <c r="FJ581" i="2"/>
  <c r="EI581" i="2"/>
  <c r="EF564" i="2" a="1"/>
  <c r="EF581" i="2" a="1"/>
  <c r="DJ582" i="2"/>
  <c r="DI582" i="2"/>
  <c r="DJ581" i="2"/>
  <c r="DI581" i="2"/>
  <c r="DH582" i="2"/>
  <c r="DH581" i="2"/>
  <c r="DL581" i="2" a="1"/>
  <c r="Y582" i="2"/>
  <c r="X581" i="2"/>
  <c r="Y581" i="2"/>
  <c r="Z581" i="2"/>
  <c r="Z582" i="2"/>
  <c r="X582" i="2"/>
  <c r="BN582" i="2"/>
  <c r="BL582" i="2"/>
  <c r="BM582" i="2"/>
  <c r="BN581" i="2"/>
  <c r="BL581" i="2"/>
  <c r="BM581" i="2"/>
  <c r="BZ564" i="2"/>
  <c r="BZ565" i="2" s="1"/>
  <c r="BY564" i="2"/>
  <c r="BY565" i="2" s="1"/>
  <c r="BX564" i="2"/>
  <c r="BX565" i="2" s="1"/>
  <c r="AN564" i="2"/>
  <c r="AN565" i="2" s="1"/>
  <c r="AO564" i="2"/>
  <c r="AO565" i="2" s="1"/>
  <c r="AP564" i="2"/>
  <c r="AP565" i="2" s="1"/>
  <c r="GV564" i="2"/>
  <c r="GV565" i="2" s="1"/>
  <c r="GW564" i="2"/>
  <c r="GW565" i="2" s="1"/>
  <c r="GX564" i="2"/>
  <c r="GX565" i="2" s="1"/>
  <c r="DN564" i="2" l="1"/>
  <c r="DN565" i="2" s="1"/>
  <c r="CQ582" i="2"/>
  <c r="CN564" i="2" a="1"/>
  <c r="CN581" i="2" a="1"/>
  <c r="JC582" i="2"/>
  <c r="G582" i="2" s="1"/>
  <c r="G599" i="2" s="1"/>
  <c r="IZ564" i="2" a="1"/>
  <c r="IZ581" i="2" a="1"/>
  <c r="BA581" i="2"/>
  <c r="BB581" i="2"/>
  <c r="JE564" i="2"/>
  <c r="JE565" i="2" s="1"/>
  <c r="BA582" i="2"/>
  <c r="JD564" i="2"/>
  <c r="JD565" i="2" s="1"/>
  <c r="JG569" i="2" s="1"/>
  <c r="G581" i="2"/>
  <c r="G598" i="2" s="1"/>
  <c r="AZ581" i="2"/>
  <c r="CB582" i="2"/>
  <c r="BB582" i="2"/>
  <c r="CD581" i="2"/>
  <c r="DP582" i="2"/>
  <c r="DP564" i="2"/>
  <c r="DP565" i="2" s="1"/>
  <c r="CC581" i="2"/>
  <c r="DP581" i="2"/>
  <c r="DQ564" i="2"/>
  <c r="DQ565" i="2" s="1"/>
  <c r="CD582" i="2"/>
  <c r="DR582" i="2"/>
  <c r="DR581" i="2"/>
  <c r="GK582" i="2"/>
  <c r="GK564" i="2"/>
  <c r="GK565" i="2" s="1"/>
  <c r="GM573" i="2" s="1"/>
  <c r="JE581" i="2"/>
  <c r="GJ564" i="2"/>
  <c r="GJ565" i="2" s="1"/>
  <c r="JD582" i="2"/>
  <c r="GJ581" i="2"/>
  <c r="HV564" i="2"/>
  <c r="HV565" i="2" s="1"/>
  <c r="Q581" i="2"/>
  <c r="P581" i="2"/>
  <c r="HU564" i="2"/>
  <c r="HU565" i="2" s="1"/>
  <c r="EV582" i="2"/>
  <c r="Q582" i="2"/>
  <c r="EN564" i="2"/>
  <c r="EN565" i="2" s="1"/>
  <c r="R582" i="2"/>
  <c r="EW582" i="2"/>
  <c r="EO564" i="2"/>
  <c r="EO565" i="2" s="1"/>
  <c r="EQ573" i="2" s="1"/>
  <c r="CB581" i="2"/>
  <c r="R581" i="2"/>
  <c r="EV581" i="2"/>
  <c r="L573" i="2" a="1"/>
  <c r="O573" i="2"/>
  <c r="HD564" i="2"/>
  <c r="HD565" i="2" s="1"/>
  <c r="HF564" i="2"/>
  <c r="HF565" i="2" s="1"/>
  <c r="HE564" i="2"/>
  <c r="HE565" i="2" s="1"/>
  <c r="BE564" i="2"/>
  <c r="BE565" i="2" s="1"/>
  <c r="BD564" i="2"/>
  <c r="BD565" i="2" s="1"/>
  <c r="BF564" i="2"/>
  <c r="BF565" i="2" s="1"/>
  <c r="JD569" i="2" a="1"/>
  <c r="IY573" i="2"/>
  <c r="IV573" i="2" a="1"/>
  <c r="P573" i="2" a="1"/>
  <c r="S573" i="2"/>
  <c r="BH577" i="2" a="1"/>
  <c r="BK577" i="2"/>
  <c r="IZ573" i="2" a="1"/>
  <c r="CG581" i="2"/>
  <c r="CH581" i="2"/>
  <c r="CF582" i="2"/>
  <c r="CG582" i="2"/>
  <c r="CF581" i="2"/>
  <c r="CH582" i="2"/>
  <c r="BH569" i="2" a="1"/>
  <c r="BK569" i="2"/>
  <c r="JD577" i="2" a="1"/>
  <c r="JG577" i="2"/>
  <c r="IZ577" i="2" a="1"/>
  <c r="EV569" i="2" a="1"/>
  <c r="EY569" i="2"/>
  <c r="AF573" i="2" a="1"/>
  <c r="AI573" i="2"/>
  <c r="CH564" i="2"/>
  <c r="CH565" i="2" s="1"/>
  <c r="CG564" i="2"/>
  <c r="CG565" i="2" s="1"/>
  <c r="CF564" i="2"/>
  <c r="CF565" i="2" s="1"/>
  <c r="BH573" i="2" a="1"/>
  <c r="BK573" i="2"/>
  <c r="FH577" i="2" a="1"/>
  <c r="FJ579" i="2" s="1"/>
  <c r="FK577" i="2"/>
  <c r="IV569" i="2" a="1"/>
  <c r="IY569" i="2"/>
  <c r="IZ569" i="2" a="1"/>
  <c r="EV573" i="2" a="1"/>
  <c r="EY573" i="2"/>
  <c r="AI577" i="2"/>
  <c r="AF577" i="2" a="1"/>
  <c r="IK564" i="2"/>
  <c r="IK565" i="2" s="1"/>
  <c r="IL564" i="2"/>
  <c r="IL565" i="2" s="1"/>
  <c r="IJ564" i="2"/>
  <c r="IJ565" i="2" s="1"/>
  <c r="FY564" i="2"/>
  <c r="FY565" i="2" s="1"/>
  <c r="FX564" i="2"/>
  <c r="FX565" i="2" s="1"/>
  <c r="FZ564" i="2"/>
  <c r="FZ565" i="2" s="1"/>
  <c r="CV577" i="2" a="1"/>
  <c r="CY577" i="2"/>
  <c r="FH569" i="2" a="1"/>
  <c r="FK569" i="2"/>
  <c r="CN577" i="2" a="1"/>
  <c r="AB577" i="2" a="1"/>
  <c r="AE577" i="2"/>
  <c r="EV577" i="2" a="1"/>
  <c r="EY577" i="2"/>
  <c r="AF569" i="2" a="1"/>
  <c r="AI569" i="2"/>
  <c r="CB577" i="2" a="1"/>
  <c r="CE577" i="2"/>
  <c r="AX564" i="2"/>
  <c r="AX565" i="2" s="1"/>
  <c r="AW564" i="2"/>
  <c r="AW565" i="2" s="1"/>
  <c r="AV564" i="2"/>
  <c r="AV565" i="2" s="1"/>
  <c r="FY581" i="2"/>
  <c r="FZ581" i="2"/>
  <c r="FY582" i="2"/>
  <c r="FX581" i="2"/>
  <c r="FX582" i="2"/>
  <c r="FZ582" i="2"/>
  <c r="CV569" i="2" a="1"/>
  <c r="CY569" i="2"/>
  <c r="AR581" i="2"/>
  <c r="AT582" i="2"/>
  <c r="AS581" i="2"/>
  <c r="AT581" i="2"/>
  <c r="AR582" i="2"/>
  <c r="AS582" i="2"/>
  <c r="FH573" i="2" a="1"/>
  <c r="FK573" i="2"/>
  <c r="IV577" i="2" a="1"/>
  <c r="IY577" i="2"/>
  <c r="DN582" i="2"/>
  <c r="DM582" i="2"/>
  <c r="DN581" i="2"/>
  <c r="DL582" i="2"/>
  <c r="DL581" i="2"/>
  <c r="DM581" i="2"/>
  <c r="CN569" i="2" a="1"/>
  <c r="AE573" i="2"/>
  <c r="AB573" i="2" a="1"/>
  <c r="DX573" i="2" a="1"/>
  <c r="EA573" i="2"/>
  <c r="IO582" i="2"/>
  <c r="IN582" i="2"/>
  <c r="IN581" i="2"/>
  <c r="IP582" i="2"/>
  <c r="IO581" i="2"/>
  <c r="IP581" i="2"/>
  <c r="CB569" i="2" a="1"/>
  <c r="CE569" i="2"/>
  <c r="CV573" i="2" a="1"/>
  <c r="CY573" i="2"/>
  <c r="EL564" i="2"/>
  <c r="EL565" i="2" s="1"/>
  <c r="EJ564" i="2"/>
  <c r="EJ565" i="2" s="1"/>
  <c r="EK564" i="2"/>
  <c r="EK565" i="2" s="1"/>
  <c r="L569" i="2" a="1"/>
  <c r="O569" i="2"/>
  <c r="AB569" i="2" a="1"/>
  <c r="AE569" i="2"/>
  <c r="IO564" i="2"/>
  <c r="IO565" i="2" s="1"/>
  <c r="IN564" i="2"/>
  <c r="IN565" i="2" s="1"/>
  <c r="IP564" i="2"/>
  <c r="IP565" i="2" s="1"/>
  <c r="CB573" i="2" a="1"/>
  <c r="CE573" i="2"/>
  <c r="AX581" i="2"/>
  <c r="AV582" i="2"/>
  <c r="AW582" i="2"/>
  <c r="AV581" i="2"/>
  <c r="AX582" i="2"/>
  <c r="AW581" i="2"/>
  <c r="FD577" i="2" a="1"/>
  <c r="FF579" i="2" s="1"/>
  <c r="FG577" i="2"/>
  <c r="EJ582" i="2"/>
  <c r="EK581" i="2"/>
  <c r="EJ581" i="2"/>
  <c r="EL581" i="2"/>
  <c r="EK582" i="2"/>
  <c r="EL582" i="2"/>
  <c r="DX577" i="2" a="1"/>
  <c r="EA577" i="2"/>
  <c r="DU581" i="2"/>
  <c r="DV581" i="2"/>
  <c r="DU582" i="2"/>
  <c r="DV582" i="2"/>
  <c r="DT581" i="2"/>
  <c r="DT582" i="2"/>
  <c r="FG569" i="2"/>
  <c r="FD569" i="2" a="1"/>
  <c r="IS581" i="2"/>
  <c r="IS582" i="2"/>
  <c r="IT582" i="2"/>
  <c r="IR582" i="2"/>
  <c r="IR581" i="2"/>
  <c r="IT581" i="2"/>
  <c r="GJ577" i="2" a="1"/>
  <c r="GM577" i="2"/>
  <c r="FO577" i="2"/>
  <c r="FL577" i="2" a="1"/>
  <c r="DG569" i="2"/>
  <c r="DD569" i="2" a="1"/>
  <c r="EB582" i="2"/>
  <c r="ED581" i="2"/>
  <c r="ED582" i="2"/>
  <c r="EC582" i="2"/>
  <c r="EC581" i="2"/>
  <c r="EB581" i="2"/>
  <c r="ER569" i="2" a="1"/>
  <c r="EU569" i="2"/>
  <c r="FD573" i="2" a="1"/>
  <c r="FG573" i="2"/>
  <c r="GJ569" i="2" a="1"/>
  <c r="GM569" i="2"/>
  <c r="FL569" i="2" a="1"/>
  <c r="FO569" i="2"/>
  <c r="DE580" i="2"/>
  <c r="DD577" i="2" a="1"/>
  <c r="DG577" i="2"/>
  <c r="EC564" i="2"/>
  <c r="EC565" i="2" s="1"/>
  <c r="EB564" i="2"/>
  <c r="EB565" i="2" s="1"/>
  <c r="ED564" i="2"/>
  <c r="ED565" i="2" s="1"/>
  <c r="ER577" i="2" a="1"/>
  <c r="EU577" i="2"/>
  <c r="CS581" i="2"/>
  <c r="CT581" i="2"/>
  <c r="CR582" i="2"/>
  <c r="CR581" i="2"/>
  <c r="CS582" i="2"/>
  <c r="CT582" i="2"/>
  <c r="GJ573" i="2" a="1"/>
  <c r="DD573" i="2" a="1"/>
  <c r="DG573" i="2"/>
  <c r="ER573" i="2" a="1"/>
  <c r="EU573" i="2"/>
  <c r="CR564" i="2"/>
  <c r="CR565" i="2" s="1"/>
  <c r="CT564" i="2"/>
  <c r="CT565" i="2" s="1"/>
  <c r="CS564" i="2"/>
  <c r="CS565" i="2" s="1"/>
  <c r="BT569" i="2" a="1"/>
  <c r="BW569" i="2"/>
  <c r="AS564" i="2"/>
  <c r="AS565" i="2" s="1"/>
  <c r="AR564" i="2"/>
  <c r="AR565" i="2" s="1"/>
  <c r="AT564" i="2"/>
  <c r="AT565" i="2" s="1"/>
  <c r="L577" i="2" a="1"/>
  <c r="O577" i="2"/>
  <c r="AN573" i="2" a="1"/>
  <c r="AQ573" i="2"/>
  <c r="EH582" i="2"/>
  <c r="EF582" i="2"/>
  <c r="EG582" i="2"/>
  <c r="EH581" i="2"/>
  <c r="EF581" i="2"/>
  <c r="EG581" i="2"/>
  <c r="DH577" i="2" a="1"/>
  <c r="DK577" i="2"/>
  <c r="T569" i="2" a="1"/>
  <c r="W569" i="2"/>
  <c r="GR573" i="2" a="1"/>
  <c r="GU573" i="2"/>
  <c r="IG564" i="2"/>
  <c r="IG565" i="2" s="1"/>
  <c r="IF564" i="2"/>
  <c r="IF565" i="2" s="1"/>
  <c r="IH564" i="2"/>
  <c r="IH565" i="2" s="1"/>
  <c r="GC564" i="2"/>
  <c r="GC565" i="2" s="1"/>
  <c r="GB564" i="2"/>
  <c r="GB565" i="2" s="1"/>
  <c r="GD564" i="2"/>
  <c r="GD565" i="2" s="1"/>
  <c r="BT573" i="2" a="1"/>
  <c r="BW573" i="2"/>
  <c r="AZ577" i="2" a="1"/>
  <c r="BC577" i="2"/>
  <c r="BO577" i="2"/>
  <c r="BL577" i="2" a="1"/>
  <c r="DH569" i="2" a="1"/>
  <c r="DK569" i="2"/>
  <c r="AN569" i="2" a="1"/>
  <c r="AQ569" i="2"/>
  <c r="EG564" i="2"/>
  <c r="EG565" i="2" s="1"/>
  <c r="EF564" i="2"/>
  <c r="EF565" i="2" s="1"/>
  <c r="EH564" i="2"/>
  <c r="EH565" i="2" s="1"/>
  <c r="HM564" i="2"/>
  <c r="HM565" i="2" s="1"/>
  <c r="HL564" i="2"/>
  <c r="HL565" i="2" s="1"/>
  <c r="HN564" i="2"/>
  <c r="HN565" i="2" s="1"/>
  <c r="AK564" i="2"/>
  <c r="AK565" i="2" s="1"/>
  <c r="AJ564" i="2"/>
  <c r="AJ565" i="2" s="1"/>
  <c r="AL564" i="2"/>
  <c r="AL565" i="2" s="1"/>
  <c r="IB576" i="2"/>
  <c r="IB573" i="2" a="1"/>
  <c r="IE573" i="2"/>
  <c r="BT577" i="2" a="1"/>
  <c r="BW577" i="2"/>
  <c r="AZ573" i="2" a="1"/>
  <c r="BC573" i="2"/>
  <c r="BO569" i="2"/>
  <c r="BL569" i="2" a="1"/>
  <c r="DT564" i="2"/>
  <c r="DT565" i="2" s="1"/>
  <c r="DU564" i="2"/>
  <c r="DU565" i="2" s="1"/>
  <c r="DV564" i="2"/>
  <c r="DV565" i="2" s="1"/>
  <c r="CN573" i="2" a="1"/>
  <c r="GV577" i="2" a="1"/>
  <c r="GY577" i="2"/>
  <c r="T577" i="2" a="1"/>
  <c r="W577" i="2"/>
  <c r="T573" i="2" a="1"/>
  <c r="W573" i="2"/>
  <c r="BX569" i="2" a="1"/>
  <c r="CA569" i="2"/>
  <c r="HN581" i="2"/>
  <c r="HL581" i="2"/>
  <c r="HL582" i="2"/>
  <c r="HM582" i="2"/>
  <c r="HN582" i="2"/>
  <c r="HM581" i="2"/>
  <c r="AK582" i="2"/>
  <c r="AK581" i="2"/>
  <c r="AJ582" i="2"/>
  <c r="AL581" i="2"/>
  <c r="AL582" i="2"/>
  <c r="AJ581" i="2"/>
  <c r="HX569" i="2" a="1"/>
  <c r="IA569" i="2"/>
  <c r="GH582" i="2"/>
  <c r="GG581" i="2"/>
  <c r="GH581" i="2"/>
  <c r="GF582" i="2"/>
  <c r="GG582" i="2"/>
  <c r="GF581" i="2"/>
  <c r="IB577" i="2" a="1"/>
  <c r="ID579" i="2" s="1"/>
  <c r="IE577" i="2"/>
  <c r="HP573" i="2" a="1"/>
  <c r="HS573" i="2"/>
  <c r="AZ569" i="2" a="1"/>
  <c r="BC569" i="2"/>
  <c r="BL573" i="2" a="1"/>
  <c r="BO573" i="2"/>
  <c r="HD582" i="2"/>
  <c r="HE582" i="2"/>
  <c r="HD581" i="2"/>
  <c r="HF582" i="2"/>
  <c r="HE581" i="2"/>
  <c r="HF581" i="2"/>
  <c r="P569" i="2" a="1"/>
  <c r="S569" i="2"/>
  <c r="BR581" i="2"/>
  <c r="BR582" i="2"/>
  <c r="BQ581" i="2"/>
  <c r="BP582" i="2"/>
  <c r="BQ582" i="2"/>
  <c r="BP581" i="2"/>
  <c r="GU569" i="2"/>
  <c r="GR569" i="2" a="1"/>
  <c r="BX573" i="2" a="1"/>
  <c r="CA573" i="2"/>
  <c r="HX573" i="2" a="1"/>
  <c r="IA573" i="2"/>
  <c r="GG564" i="2"/>
  <c r="GG565" i="2" s="1"/>
  <c r="GF564" i="2"/>
  <c r="GF565" i="2" s="1"/>
  <c r="GH564" i="2"/>
  <c r="GH565" i="2" s="1"/>
  <c r="IB569" i="2" a="1"/>
  <c r="IE569" i="2"/>
  <c r="HP577" i="2" a="1"/>
  <c r="HS577" i="2"/>
  <c r="X577" i="2" a="1"/>
  <c r="AA577" i="2"/>
  <c r="S577" i="2"/>
  <c r="P577" i="2" a="1"/>
  <c r="IT564" i="2"/>
  <c r="IT565" i="2" s="1"/>
  <c r="IR564" i="2"/>
  <c r="IR565" i="2" s="1"/>
  <c r="IS564" i="2"/>
  <c r="IS565" i="2" s="1"/>
  <c r="HT577" i="2" a="1"/>
  <c r="HW577" i="2"/>
  <c r="GV569" i="2" a="1"/>
  <c r="GY569" i="2"/>
  <c r="DH573" i="2" a="1"/>
  <c r="DK573" i="2"/>
  <c r="BX577" i="2" a="1"/>
  <c r="CA577" i="2"/>
  <c r="HX577" i="2" a="1"/>
  <c r="IA577" i="2"/>
  <c r="FQ581" i="2"/>
  <c r="FR582" i="2"/>
  <c r="FQ582" i="2"/>
  <c r="FP581" i="2"/>
  <c r="FP582" i="2"/>
  <c r="FR581" i="2"/>
  <c r="CL582" i="2"/>
  <c r="CK581" i="2"/>
  <c r="CL581" i="2"/>
  <c r="CJ582" i="2"/>
  <c r="CJ581" i="2"/>
  <c r="CK582" i="2"/>
  <c r="HP569" i="2" a="1"/>
  <c r="HS569" i="2"/>
  <c r="HJ564" i="2"/>
  <c r="HJ565" i="2" s="1"/>
  <c r="HI564" i="2"/>
  <c r="HI565" i="2" s="1"/>
  <c r="HH564" i="2"/>
  <c r="HH565" i="2" s="1"/>
  <c r="X573" i="2" a="1"/>
  <c r="AA573" i="2"/>
  <c r="BQ564" i="2"/>
  <c r="BQ565" i="2" s="1"/>
  <c r="BP564" i="2"/>
  <c r="BP565" i="2" s="1"/>
  <c r="BR564" i="2"/>
  <c r="BR565" i="2" s="1"/>
  <c r="GV573" i="2" a="1"/>
  <c r="GY573" i="2"/>
  <c r="IF582" i="2"/>
  <c r="IG582" i="2"/>
  <c r="IG581" i="2"/>
  <c r="IF581" i="2"/>
  <c r="IH582" i="2"/>
  <c r="IH581" i="2"/>
  <c r="CZ573" i="2" a="1"/>
  <c r="DC573" i="2"/>
  <c r="DS569" i="2"/>
  <c r="DP569" i="2" a="1"/>
  <c r="EN569" i="2" a="1"/>
  <c r="EQ569" i="2"/>
  <c r="FR564" i="2"/>
  <c r="FR565" i="2" s="1"/>
  <c r="FQ564" i="2"/>
  <c r="FQ565" i="2" s="1"/>
  <c r="FP564" i="2"/>
  <c r="FP565" i="2" s="1"/>
  <c r="IK581" i="2"/>
  <c r="IL582" i="2"/>
  <c r="IL581" i="2"/>
  <c r="IJ581" i="2"/>
  <c r="IJ582" i="2"/>
  <c r="IK582" i="2"/>
  <c r="CK564" i="2"/>
  <c r="CK565" i="2" s="1"/>
  <c r="CJ564" i="2"/>
  <c r="CJ565" i="2" s="1"/>
  <c r="CL564" i="2"/>
  <c r="CL565" i="2" s="1"/>
  <c r="GZ577" i="2" a="1"/>
  <c r="HC577" i="2"/>
  <c r="HH581" i="2"/>
  <c r="HH582" i="2"/>
  <c r="HI582" i="2"/>
  <c r="HJ582" i="2"/>
  <c r="HI581" i="2"/>
  <c r="HJ581" i="2"/>
  <c r="X569" i="2" a="1"/>
  <c r="AA569" i="2"/>
  <c r="DZ569" i="2"/>
  <c r="DX569" i="2" a="1"/>
  <c r="EA569" i="2"/>
  <c r="HT569" i="2" a="1"/>
  <c r="HW569" i="2"/>
  <c r="GU577" i="2"/>
  <c r="GR577" i="2" a="1"/>
  <c r="FV581" i="2"/>
  <c r="FT582" i="2"/>
  <c r="FU582" i="2"/>
  <c r="FT581" i="2"/>
  <c r="FV582" i="2"/>
  <c r="FU581" i="2"/>
  <c r="CZ569" i="2" a="1"/>
  <c r="DC569" i="2"/>
  <c r="DS573" i="2"/>
  <c r="DP573" i="2" a="1"/>
  <c r="EN573" i="2" a="1"/>
  <c r="GZ569" i="2" a="1"/>
  <c r="HC569" i="2"/>
  <c r="GN573" i="2" a="1"/>
  <c r="GQ573" i="2"/>
  <c r="DL573" i="2" a="1"/>
  <c r="DM573" i="2" s="1"/>
  <c r="DO573" i="2"/>
  <c r="HT582" i="2"/>
  <c r="HU582" i="2"/>
  <c r="HT581" i="2"/>
  <c r="HV582" i="2"/>
  <c r="HU581" i="2"/>
  <c r="HV581" i="2"/>
  <c r="HT573" i="2" a="1"/>
  <c r="HW573" i="2"/>
  <c r="FL573" i="2" a="1"/>
  <c r="FO573" i="2"/>
  <c r="AN577" i="2" a="1"/>
  <c r="AQ577" i="2"/>
  <c r="FU564" i="2"/>
  <c r="FU565" i="2" s="1"/>
  <c r="FV564" i="2"/>
  <c r="FV565" i="2" s="1"/>
  <c r="FT564" i="2"/>
  <c r="FT565" i="2" s="1"/>
  <c r="CZ577" i="2" a="1"/>
  <c r="DC577" i="2"/>
  <c r="DP577" i="2" a="1"/>
  <c r="DS577" i="2"/>
  <c r="EN577" i="2" a="1"/>
  <c r="EQ577" i="2"/>
  <c r="FB564" i="2"/>
  <c r="FB565" i="2" s="1"/>
  <c r="FA564" i="2"/>
  <c r="FA565" i="2" s="1"/>
  <c r="EZ564" i="2"/>
  <c r="EZ565" i="2" s="1"/>
  <c r="GZ573" i="2" a="1"/>
  <c r="HC573" i="2"/>
  <c r="GN577" i="2" a="1"/>
  <c r="GQ577" i="2"/>
  <c r="DL577" i="2" a="1"/>
  <c r="DN577" i="2" s="1"/>
  <c r="DO577" i="2"/>
  <c r="BF582" i="2"/>
  <c r="BE581" i="2"/>
  <c r="BF581" i="2"/>
  <c r="BD582" i="2"/>
  <c r="BE582" i="2"/>
  <c r="BD581" i="2"/>
  <c r="FB582" i="2"/>
  <c r="FA581" i="2"/>
  <c r="FA582" i="2"/>
  <c r="EZ582" i="2"/>
  <c r="FB581" i="2"/>
  <c r="EZ581" i="2"/>
  <c r="JG573" i="2"/>
  <c r="JD573" i="2" a="1"/>
  <c r="GN569" i="2" a="1"/>
  <c r="GQ569" i="2"/>
  <c r="DL569" i="2" a="1"/>
  <c r="DO569" i="2"/>
  <c r="CN582" i="2" l="1"/>
  <c r="CP582" i="2"/>
  <c r="CO582" i="2"/>
  <c r="CO581" i="2"/>
  <c r="CN581" i="2"/>
  <c r="CP581" i="2"/>
  <c r="CP564" i="2"/>
  <c r="CP565" i="2" s="1"/>
  <c r="CQ577" i="2" s="1"/>
  <c r="CO564" i="2"/>
  <c r="CO565" i="2" s="1"/>
  <c r="CQ573" i="2" s="1"/>
  <c r="CN564" i="2"/>
  <c r="CN565" i="2" s="1"/>
  <c r="CQ569" i="2" s="1"/>
  <c r="JB582" i="2"/>
  <c r="JA581" i="2"/>
  <c r="IZ581" i="2"/>
  <c r="IZ582" i="2"/>
  <c r="JB581" i="2"/>
  <c r="JA582" i="2"/>
  <c r="JB564" i="2"/>
  <c r="JB565" i="2" s="1"/>
  <c r="JC577" i="2" s="1"/>
  <c r="JA564" i="2"/>
  <c r="JA565" i="2" s="1"/>
  <c r="JC573" i="2" s="1"/>
  <c r="IZ564" i="2"/>
  <c r="IZ565" i="2" s="1"/>
  <c r="JC569" i="2" s="1"/>
  <c r="E582" i="2"/>
  <c r="E599" i="2" s="1"/>
  <c r="D581" i="2"/>
  <c r="D598" i="2" s="1"/>
  <c r="D582" i="2"/>
  <c r="D599" i="2" s="1"/>
  <c r="F582" i="2"/>
  <c r="F599" i="2" s="1"/>
  <c r="F581" i="2"/>
  <c r="F598" i="2" s="1"/>
  <c r="E581" i="2"/>
  <c r="E598" i="2" s="1"/>
  <c r="FJ576" i="2"/>
  <c r="FI576" i="2"/>
  <c r="FH575" i="2"/>
  <c r="FJ573" i="2"/>
  <c r="FI573" i="2"/>
  <c r="FJ574" i="2"/>
  <c r="FJ575" i="2"/>
  <c r="FH573" i="2"/>
  <c r="FH576" i="2"/>
  <c r="FI574" i="2"/>
  <c r="FI575" i="2"/>
  <c r="FH574" i="2"/>
  <c r="BP573" i="2" a="1"/>
  <c r="BS573" i="2"/>
  <c r="BY569" i="2"/>
  <c r="BZ571" i="2"/>
  <c r="BX569" i="2"/>
  <c r="BY570" i="2"/>
  <c r="BX572" i="2"/>
  <c r="BZ572" i="2"/>
  <c r="BZ570" i="2"/>
  <c r="BX571" i="2"/>
  <c r="BY572" i="2"/>
  <c r="BY571" i="2"/>
  <c r="BZ569" i="2"/>
  <c r="BX570" i="2"/>
  <c r="AJ569" i="2" a="1"/>
  <c r="AM569" i="2"/>
  <c r="II569" i="2"/>
  <c r="IF569" i="2" a="1"/>
  <c r="CV576" i="2"/>
  <c r="CX574" i="2"/>
  <c r="CW573" i="2"/>
  <c r="CX575" i="2"/>
  <c r="CW574" i="2"/>
  <c r="CX573" i="2"/>
  <c r="CV573" i="2"/>
  <c r="CW575" i="2"/>
  <c r="CW576" i="2"/>
  <c r="CX576" i="2"/>
  <c r="CV574" i="2"/>
  <c r="CV575" i="2"/>
  <c r="EX579" i="2"/>
  <c r="EX577" i="2"/>
  <c r="EW578" i="2"/>
  <c r="EV580" i="2"/>
  <c r="EV577" i="2"/>
  <c r="EV578" i="2"/>
  <c r="EX578" i="2"/>
  <c r="EW577" i="2"/>
  <c r="EW580" i="2"/>
  <c r="EX580" i="2"/>
  <c r="EW579" i="2"/>
  <c r="EV579" i="2"/>
  <c r="FN570" i="2"/>
  <c r="FM570" i="2"/>
  <c r="FL572" i="2"/>
  <c r="FM569" i="2"/>
  <c r="FM572" i="2"/>
  <c r="FL571" i="2"/>
  <c r="FN569" i="2"/>
  <c r="FN572" i="2"/>
  <c r="FM571" i="2"/>
  <c r="FL570" i="2"/>
  <c r="FN571" i="2"/>
  <c r="FL569" i="2"/>
  <c r="CB571" i="2"/>
  <c r="CD569" i="2"/>
  <c r="CC571" i="2"/>
  <c r="CD571" i="2"/>
  <c r="CC572" i="2"/>
  <c r="CD572" i="2"/>
  <c r="CB570" i="2"/>
  <c r="CB569" i="2"/>
  <c r="CD570" i="2"/>
  <c r="CC570" i="2"/>
  <c r="CB572" i="2"/>
  <c r="CC569" i="2"/>
  <c r="AD580" i="2"/>
  <c r="AC577" i="2"/>
  <c r="AB578" i="2"/>
  <c r="AB579" i="2"/>
  <c r="AC579" i="2"/>
  <c r="AB580" i="2"/>
  <c r="AD578" i="2"/>
  <c r="AB577" i="2"/>
  <c r="AD579" i="2"/>
  <c r="AC578" i="2"/>
  <c r="AD577" i="2"/>
  <c r="GR578" i="2"/>
  <c r="GR580" i="2"/>
  <c r="GT580" i="2"/>
  <c r="GS579" i="2"/>
  <c r="GT577" i="2"/>
  <c r="GS580" i="2"/>
  <c r="GT578" i="2"/>
  <c r="GR577" i="2"/>
  <c r="GT579" i="2"/>
  <c r="GS578" i="2"/>
  <c r="GR579" i="2"/>
  <c r="GS577" i="2"/>
  <c r="HH569" i="2" a="1"/>
  <c r="HK569" i="2"/>
  <c r="HL569" i="2" a="1"/>
  <c r="HO569" i="2"/>
  <c r="GT574" i="2"/>
  <c r="GS573" i="2"/>
  <c r="GT575" i="2"/>
  <c r="GR576" i="2"/>
  <c r="GR573" i="2"/>
  <c r="GS575" i="2"/>
  <c r="GS576" i="2"/>
  <c r="GT573" i="2"/>
  <c r="GT576" i="2"/>
  <c r="GR574" i="2"/>
  <c r="GR575" i="2"/>
  <c r="GS574" i="2"/>
  <c r="CR569" i="2" a="1"/>
  <c r="CU569" i="2"/>
  <c r="AC580" i="2"/>
  <c r="HH573" i="2" a="1"/>
  <c r="HK573" i="2"/>
  <c r="GX569" i="2"/>
  <c r="GV571" i="2"/>
  <c r="GW572" i="2"/>
  <c r="GX572" i="2"/>
  <c r="GW571" i="2"/>
  <c r="GV570" i="2"/>
  <c r="GX571" i="2"/>
  <c r="GV569" i="2"/>
  <c r="GX570" i="2"/>
  <c r="GW570" i="2"/>
  <c r="GV572" i="2"/>
  <c r="GW569" i="2"/>
  <c r="T580" i="2"/>
  <c r="U578" i="2"/>
  <c r="T579" i="2"/>
  <c r="T578" i="2"/>
  <c r="V578" i="2"/>
  <c r="V579" i="2"/>
  <c r="U579" i="2"/>
  <c r="V577" i="2"/>
  <c r="U577" i="2"/>
  <c r="T577" i="2"/>
  <c r="V580" i="2"/>
  <c r="HL573" i="2" a="1"/>
  <c r="HO573" i="2"/>
  <c r="GK570" i="2"/>
  <c r="GK569" i="2"/>
  <c r="GJ571" i="2"/>
  <c r="GL572" i="2"/>
  <c r="GK571" i="2"/>
  <c r="GK572" i="2"/>
  <c r="GL570" i="2"/>
  <c r="GJ569" i="2"/>
  <c r="GJ570" i="2"/>
  <c r="GL569" i="2"/>
  <c r="GJ572" i="2"/>
  <c r="BH576" i="2"/>
  <c r="BJ574" i="2"/>
  <c r="BI574" i="2"/>
  <c r="BI573" i="2"/>
  <c r="BJ575" i="2"/>
  <c r="BH574" i="2"/>
  <c r="BH575" i="2"/>
  <c r="BH573" i="2"/>
  <c r="BI576" i="2"/>
  <c r="BI575" i="2"/>
  <c r="BJ573" i="2"/>
  <c r="BJ576" i="2"/>
  <c r="IZ576" i="2"/>
  <c r="JA573" i="2"/>
  <c r="JB576" i="2"/>
  <c r="JA574" i="2"/>
  <c r="IZ573" i="2"/>
  <c r="JA575" i="2"/>
  <c r="JB574" i="2"/>
  <c r="JB573" i="2"/>
  <c r="IZ574" i="2"/>
  <c r="JA576" i="2"/>
  <c r="IZ575" i="2"/>
  <c r="GN577" i="2"/>
  <c r="GP578" i="2"/>
  <c r="GO578" i="2"/>
  <c r="GN580" i="2"/>
  <c r="GO577" i="2"/>
  <c r="GO580" i="2"/>
  <c r="GN579" i="2"/>
  <c r="GP577" i="2"/>
  <c r="GP580" i="2"/>
  <c r="GO579" i="2"/>
  <c r="GN578" i="2"/>
  <c r="GP579" i="2"/>
  <c r="FP569" i="2" a="1"/>
  <c r="FS569" i="2"/>
  <c r="HH577" i="2" a="1"/>
  <c r="HK577" i="2"/>
  <c r="U580" i="2"/>
  <c r="EI577" i="2"/>
  <c r="EF577" i="2" a="1"/>
  <c r="U570" i="2"/>
  <c r="T569" i="2"/>
  <c r="T572" i="2"/>
  <c r="V570" i="2"/>
  <c r="U569" i="2"/>
  <c r="U572" i="2"/>
  <c r="V569" i="2"/>
  <c r="U571" i="2"/>
  <c r="T571" i="2"/>
  <c r="V572" i="2"/>
  <c r="T570" i="2"/>
  <c r="V571" i="2"/>
  <c r="ET576" i="2"/>
  <c r="ET575" i="2"/>
  <c r="ES575" i="2"/>
  <c r="ER574" i="2"/>
  <c r="ES576" i="2"/>
  <c r="ET573" i="2"/>
  <c r="ET574" i="2"/>
  <c r="ER575" i="2"/>
  <c r="ER573" i="2"/>
  <c r="ER576" i="2"/>
  <c r="ES573" i="2"/>
  <c r="ES574" i="2"/>
  <c r="GL571" i="2"/>
  <c r="CP579" i="2"/>
  <c r="CN577" i="2"/>
  <c r="CO580" i="2"/>
  <c r="CN579" i="2"/>
  <c r="CP577" i="2"/>
  <c r="CP580" i="2"/>
  <c r="CO579" i="2"/>
  <c r="CN578" i="2"/>
  <c r="CP578" i="2"/>
  <c r="CO578" i="2"/>
  <c r="CN580" i="2"/>
  <c r="CO577" i="2"/>
  <c r="CF569" i="2" a="1"/>
  <c r="CI569" i="2"/>
  <c r="JB575" i="2"/>
  <c r="CR577" i="2" a="1"/>
  <c r="CU577" i="2"/>
  <c r="HV572" i="2"/>
  <c r="HU571" i="2"/>
  <c r="HV571" i="2"/>
  <c r="HU572" i="2"/>
  <c r="HT571" i="2"/>
  <c r="HV569" i="2"/>
  <c r="HT570" i="2"/>
  <c r="HT569" i="2"/>
  <c r="HV570" i="2"/>
  <c r="HU570" i="2"/>
  <c r="HT572" i="2"/>
  <c r="HU569" i="2"/>
  <c r="FP573" i="2" a="1"/>
  <c r="FS573" i="2"/>
  <c r="HU579" i="2"/>
  <c r="HT578" i="2"/>
  <c r="HV579" i="2"/>
  <c r="HT577" i="2"/>
  <c r="HV578" i="2"/>
  <c r="HU578" i="2"/>
  <c r="HT580" i="2"/>
  <c r="HU577" i="2"/>
  <c r="HV577" i="2"/>
  <c r="HU580" i="2"/>
  <c r="HT579" i="2"/>
  <c r="HV580" i="2"/>
  <c r="EF569" i="2" a="1"/>
  <c r="EI569" i="2"/>
  <c r="CF573" i="2" a="1"/>
  <c r="CI573" i="2"/>
  <c r="IF573" i="2" a="1"/>
  <c r="II573" i="2"/>
  <c r="FP577" i="2" a="1"/>
  <c r="FS577" i="2"/>
  <c r="HQ572" i="2"/>
  <c r="HP571" i="2"/>
  <c r="HR569" i="2"/>
  <c r="HR572" i="2"/>
  <c r="HQ571" i="2"/>
  <c r="HP570" i="2"/>
  <c r="HR571" i="2"/>
  <c r="HP569" i="2"/>
  <c r="HR570" i="2"/>
  <c r="HQ570" i="2"/>
  <c r="HP572" i="2"/>
  <c r="HQ569" i="2"/>
  <c r="IT576" i="2"/>
  <c r="IR573" i="2" a="1"/>
  <c r="IU573" i="2"/>
  <c r="GX578" i="2"/>
  <c r="GV577" i="2"/>
  <c r="GV580" i="2"/>
  <c r="GW577" i="2"/>
  <c r="GX579" i="2"/>
  <c r="GW578" i="2"/>
  <c r="GW580" i="2"/>
  <c r="GX577" i="2"/>
  <c r="GW579" i="2"/>
  <c r="GV579" i="2"/>
  <c r="GX580" i="2"/>
  <c r="GV578" i="2"/>
  <c r="EF573" i="2" a="1"/>
  <c r="EI573" i="2"/>
  <c r="DH579" i="2"/>
  <c r="DI580" i="2"/>
  <c r="DJ580" i="2"/>
  <c r="DJ577" i="2"/>
  <c r="DI579" i="2"/>
  <c r="DH578" i="2"/>
  <c r="DJ579" i="2"/>
  <c r="DH577" i="2"/>
  <c r="DJ578" i="2"/>
  <c r="DI578" i="2"/>
  <c r="DH580" i="2"/>
  <c r="DI577" i="2"/>
  <c r="DF576" i="2"/>
  <c r="DD574" i="2"/>
  <c r="DD575" i="2"/>
  <c r="DD576" i="2"/>
  <c r="DE576" i="2"/>
  <c r="DF574" i="2"/>
  <c r="DE573" i="2"/>
  <c r="DF575" i="2"/>
  <c r="DE574" i="2"/>
  <c r="DD573" i="2"/>
  <c r="DE575" i="2"/>
  <c r="DF573" i="2"/>
  <c r="FE573" i="2"/>
  <c r="FE574" i="2"/>
  <c r="FD573" i="2"/>
  <c r="FF576" i="2"/>
  <c r="FE575" i="2"/>
  <c r="FD574" i="2"/>
  <c r="FE576" i="2"/>
  <c r="FD575" i="2"/>
  <c r="FF573" i="2"/>
  <c r="FF574" i="2"/>
  <c r="FF575" i="2"/>
  <c r="FD576" i="2"/>
  <c r="FE572" i="2"/>
  <c r="FE571" i="2"/>
  <c r="FF570" i="2"/>
  <c r="FE569" i="2"/>
  <c r="FE570" i="2"/>
  <c r="FD569" i="2"/>
  <c r="FD570" i="2"/>
  <c r="FF572" i="2"/>
  <c r="FD571" i="2"/>
  <c r="FD572" i="2"/>
  <c r="FF571" i="2"/>
  <c r="FF569" i="2"/>
  <c r="FH572" i="2"/>
  <c r="FI572" i="2"/>
  <c r="FH571" i="2"/>
  <c r="FH569" i="2"/>
  <c r="FJ569" i="2"/>
  <c r="FI570" i="2"/>
  <c r="FJ572" i="2"/>
  <c r="FI571" i="2"/>
  <c r="FH570" i="2"/>
  <c r="FJ571" i="2"/>
  <c r="FJ570" i="2"/>
  <c r="FI569" i="2"/>
  <c r="CF577" i="2" a="1"/>
  <c r="CI577" i="2"/>
  <c r="BH578" i="2"/>
  <c r="BJ580" i="2"/>
  <c r="BH579" i="2"/>
  <c r="BJ577" i="2"/>
  <c r="BI580" i="2"/>
  <c r="BI577" i="2"/>
  <c r="BI579" i="2"/>
  <c r="BJ579" i="2"/>
  <c r="BJ578" i="2"/>
  <c r="BI578" i="2"/>
  <c r="BH580" i="2"/>
  <c r="BH577" i="2"/>
  <c r="Z575" i="2"/>
  <c r="X573" i="2"/>
  <c r="Z576" i="2"/>
  <c r="Y575" i="2"/>
  <c r="X574" i="2"/>
  <c r="Y574" i="2"/>
  <c r="Y576" i="2"/>
  <c r="X575" i="2"/>
  <c r="Z573" i="2"/>
  <c r="X576" i="2"/>
  <c r="Y573" i="2"/>
  <c r="Z574" i="2"/>
  <c r="DM571" i="2"/>
  <c r="DL570" i="2"/>
  <c r="DL572" i="2"/>
  <c r="DM572" i="2"/>
  <c r="DL571" i="2"/>
  <c r="DM570" i="2"/>
  <c r="DM569" i="2"/>
  <c r="DN569" i="2"/>
  <c r="DN570" i="2"/>
  <c r="DN572" i="2"/>
  <c r="DL569" i="2"/>
  <c r="DN571" i="2"/>
  <c r="EZ569" i="2" a="1"/>
  <c r="FC569" i="2"/>
  <c r="DY569" i="2"/>
  <c r="DY570" i="2"/>
  <c r="DX569" i="2"/>
  <c r="DX570" i="2"/>
  <c r="DZ572" i="2"/>
  <c r="DX571" i="2"/>
  <c r="DZ570" i="2"/>
  <c r="DZ571" i="2"/>
  <c r="DX572" i="2"/>
  <c r="DY571" i="2"/>
  <c r="DY572" i="2"/>
  <c r="IR569" i="2" a="1"/>
  <c r="IU569" i="2"/>
  <c r="CR573" i="2" a="1"/>
  <c r="CU573" i="2"/>
  <c r="EP570" i="2"/>
  <c r="EN572" i="2"/>
  <c r="EO571" i="2"/>
  <c r="EN569" i="2"/>
  <c r="EO572" i="2"/>
  <c r="EN571" i="2"/>
  <c r="EO570" i="2"/>
  <c r="EP569" i="2"/>
  <c r="EP572" i="2"/>
  <c r="EN570" i="2"/>
  <c r="EP571" i="2"/>
  <c r="EO569" i="2"/>
  <c r="AN572" i="2"/>
  <c r="AO569" i="2"/>
  <c r="AO572" i="2"/>
  <c r="AN571" i="2"/>
  <c r="AP569" i="2"/>
  <c r="AP570" i="2"/>
  <c r="AP572" i="2"/>
  <c r="AO571" i="2"/>
  <c r="AN570" i="2"/>
  <c r="AP571" i="2"/>
  <c r="AN569" i="2"/>
  <c r="AO570" i="2"/>
  <c r="GL576" i="2"/>
  <c r="GL575" i="2"/>
  <c r="GK575" i="2"/>
  <c r="GK576" i="2"/>
  <c r="GJ576" i="2"/>
  <c r="GJ574" i="2"/>
  <c r="GL574" i="2"/>
  <c r="GJ575" i="2"/>
  <c r="GK573" i="2"/>
  <c r="GL573" i="2"/>
  <c r="GK574" i="2"/>
  <c r="GJ573" i="2"/>
  <c r="ER570" i="2"/>
  <c r="ER569" i="2"/>
  <c r="ER571" i="2"/>
  <c r="ES570" i="2"/>
  <c r="ER572" i="2"/>
  <c r="ES569" i="2"/>
  <c r="ES571" i="2"/>
  <c r="ET571" i="2"/>
  <c r="ET570" i="2"/>
  <c r="ET572" i="2"/>
  <c r="ES572" i="2"/>
  <c r="CX571" i="2"/>
  <c r="CW569" i="2"/>
  <c r="CW572" i="2"/>
  <c r="CV572" i="2"/>
  <c r="CV571" i="2"/>
  <c r="CX569" i="2"/>
  <c r="CX572" i="2"/>
  <c r="CW571" i="2"/>
  <c r="CV570" i="2"/>
  <c r="CW570" i="2"/>
  <c r="CV569" i="2"/>
  <c r="CX570" i="2"/>
  <c r="CW577" i="2"/>
  <c r="CW580" i="2"/>
  <c r="CV579" i="2"/>
  <c r="CX577" i="2"/>
  <c r="CW578" i="2"/>
  <c r="CX580" i="2"/>
  <c r="CW579" i="2"/>
  <c r="CV578" i="2"/>
  <c r="CX579" i="2"/>
  <c r="CV577" i="2"/>
  <c r="CX578" i="2"/>
  <c r="CV580" i="2"/>
  <c r="AG575" i="2"/>
  <c r="AG576" i="2"/>
  <c r="AH573" i="2"/>
  <c r="AG573" i="2"/>
  <c r="AH574" i="2"/>
  <c r="AF573" i="2"/>
  <c r="AH575" i="2"/>
  <c r="AG574" i="2"/>
  <c r="AF576" i="2"/>
  <c r="AF575" i="2"/>
  <c r="AF574" i="2"/>
  <c r="Q575" i="2"/>
  <c r="Q576" i="2"/>
  <c r="P574" i="2"/>
  <c r="R576" i="2"/>
  <c r="P575" i="2"/>
  <c r="R573" i="2"/>
  <c r="P576" i="2"/>
  <c r="Q573" i="2"/>
  <c r="Q574" i="2"/>
  <c r="R574" i="2"/>
  <c r="R575" i="2"/>
  <c r="P573" i="2"/>
  <c r="EZ577" i="2" a="1"/>
  <c r="FC577" i="2"/>
  <c r="DQ569" i="2"/>
  <c r="DQ570" i="2"/>
  <c r="DP569" i="2"/>
  <c r="DP570" i="2"/>
  <c r="DR572" i="2"/>
  <c r="DP571" i="2"/>
  <c r="DR570" i="2"/>
  <c r="DQ572" i="2"/>
  <c r="DQ571" i="2"/>
  <c r="DP572" i="2"/>
  <c r="DR571" i="2"/>
  <c r="DR569" i="2"/>
  <c r="P579" i="2"/>
  <c r="R580" i="2"/>
  <c r="Q579" i="2"/>
  <c r="P578" i="2"/>
  <c r="R577" i="2"/>
  <c r="Q578" i="2"/>
  <c r="P577" i="2"/>
  <c r="R578" i="2"/>
  <c r="P580" i="2"/>
  <c r="Q580" i="2"/>
  <c r="Q577" i="2"/>
  <c r="R579" i="2"/>
  <c r="HY572" i="2"/>
  <c r="HX571" i="2"/>
  <c r="HZ569" i="2"/>
  <c r="HZ572" i="2"/>
  <c r="HY571" i="2"/>
  <c r="HX570" i="2"/>
  <c r="HX572" i="2"/>
  <c r="HZ571" i="2"/>
  <c r="HY569" i="2"/>
  <c r="HX569" i="2"/>
  <c r="HZ570" i="2"/>
  <c r="HY570" i="2"/>
  <c r="DW577" i="2"/>
  <c r="DT577" i="2" a="1"/>
  <c r="ET569" i="2"/>
  <c r="DY574" i="2"/>
  <c r="DY575" i="2"/>
  <c r="DZ574" i="2"/>
  <c r="DX576" i="2"/>
  <c r="DZ575" i="2"/>
  <c r="DX574" i="2"/>
  <c r="DZ573" i="2"/>
  <c r="DY576" i="2"/>
  <c r="DX575" i="2"/>
  <c r="DZ576" i="2"/>
  <c r="DY573" i="2"/>
  <c r="FX577" i="2" a="1"/>
  <c r="GA577" i="2"/>
  <c r="AH576" i="2"/>
  <c r="IV574" i="2"/>
  <c r="IW573" i="2"/>
  <c r="IW575" i="2"/>
  <c r="IW574" i="2"/>
  <c r="IV575" i="2"/>
  <c r="IX575" i="2"/>
  <c r="IX576" i="2"/>
  <c r="IW576" i="2"/>
  <c r="IX573" i="2"/>
  <c r="IV573" i="2"/>
  <c r="IV576" i="2"/>
  <c r="IX574" i="2"/>
  <c r="DM580" i="2"/>
  <c r="DL579" i="2"/>
  <c r="DM579" i="2"/>
  <c r="DM577" i="2"/>
  <c r="DN578" i="2"/>
  <c r="DM578" i="2"/>
  <c r="DL577" i="2"/>
  <c r="DL580" i="2"/>
  <c r="DN579" i="2"/>
  <c r="DL578" i="2"/>
  <c r="DN580" i="2"/>
  <c r="X572" i="2"/>
  <c r="Z570" i="2"/>
  <c r="Y569" i="2"/>
  <c r="Y572" i="2"/>
  <c r="Z569" i="2"/>
  <c r="Y571" i="2"/>
  <c r="X571" i="2"/>
  <c r="Z572" i="2"/>
  <c r="X570" i="2"/>
  <c r="Y570" i="2"/>
  <c r="Z571" i="2"/>
  <c r="X569" i="2"/>
  <c r="P571" i="2"/>
  <c r="R571" i="2"/>
  <c r="Q570" i="2"/>
  <c r="P569" i="2"/>
  <c r="P572" i="2"/>
  <c r="Q569" i="2"/>
  <c r="R570" i="2"/>
  <c r="R569" i="2"/>
  <c r="Q571" i="2"/>
  <c r="R572" i="2"/>
  <c r="Q572" i="2"/>
  <c r="P570" i="2"/>
  <c r="DT573" i="2" a="1"/>
  <c r="DW573" i="2"/>
  <c r="DI570" i="2"/>
  <c r="DH572" i="2"/>
  <c r="DJ570" i="2"/>
  <c r="DJ571" i="2"/>
  <c r="DI571" i="2"/>
  <c r="DJ569" i="2"/>
  <c r="DH571" i="2"/>
  <c r="DH570" i="2"/>
  <c r="DH569" i="2"/>
  <c r="DI569" i="2"/>
  <c r="DJ572" i="2"/>
  <c r="CB575" i="2"/>
  <c r="CB576" i="2"/>
  <c r="CD574" i="2"/>
  <c r="CC573" i="2"/>
  <c r="CD575" i="2"/>
  <c r="CC574" i="2"/>
  <c r="CB573" i="2"/>
  <c r="CC575" i="2"/>
  <c r="CC576" i="2"/>
  <c r="CD573" i="2"/>
  <c r="CD576" i="2"/>
  <c r="CB574" i="2"/>
  <c r="DX573" i="2"/>
  <c r="FX569" i="2" a="1"/>
  <c r="GA569" i="2"/>
  <c r="GS572" i="2"/>
  <c r="GT570" i="2"/>
  <c r="GS571" i="2"/>
  <c r="GS569" i="2"/>
  <c r="GR571" i="2"/>
  <c r="GS570" i="2"/>
  <c r="GR569" i="2"/>
  <c r="GR570" i="2"/>
  <c r="GR572" i="2"/>
  <c r="GT572" i="2"/>
  <c r="GT571" i="2"/>
  <c r="GT569" i="2"/>
  <c r="GO574" i="2"/>
  <c r="GP574" i="2"/>
  <c r="GP575" i="2"/>
  <c r="GN573" i="2"/>
  <c r="GP576" i="2"/>
  <c r="GO575" i="2"/>
  <c r="GN574" i="2"/>
  <c r="GO576" i="2"/>
  <c r="GN575" i="2"/>
  <c r="GP573" i="2"/>
  <c r="GN576" i="2"/>
  <c r="GO573" i="2"/>
  <c r="DT569" i="2" a="1"/>
  <c r="DW569" i="2"/>
  <c r="DI572" i="2"/>
  <c r="IP579" i="2"/>
  <c r="IN577" i="2" a="1"/>
  <c r="IQ577" i="2"/>
  <c r="AB576" i="2"/>
  <c r="AD576" i="2"/>
  <c r="AB573" i="2"/>
  <c r="AD574" i="2"/>
  <c r="AC573" i="2"/>
  <c r="AD573" i="2"/>
  <c r="AC576" i="2"/>
  <c r="AC575" i="2"/>
  <c r="AD575" i="2"/>
  <c r="AB574" i="2"/>
  <c r="AC574" i="2"/>
  <c r="AB575" i="2"/>
  <c r="FX573" i="2" a="1"/>
  <c r="GA573" i="2"/>
  <c r="EV572" i="2"/>
  <c r="EX570" i="2"/>
  <c r="EX571" i="2"/>
  <c r="EW571" i="2"/>
  <c r="EV569" i="2"/>
  <c r="EX569" i="2"/>
  <c r="EW570" i="2"/>
  <c r="EV570" i="2"/>
  <c r="EV571" i="2"/>
  <c r="EW569" i="2"/>
  <c r="EX572" i="2"/>
  <c r="CZ576" i="2"/>
  <c r="CZ575" i="2"/>
  <c r="DB576" i="2"/>
  <c r="DA575" i="2"/>
  <c r="DB573" i="2"/>
  <c r="CZ574" i="2"/>
  <c r="DA576" i="2"/>
  <c r="DA573" i="2"/>
  <c r="DA574" i="2"/>
  <c r="DB574" i="2"/>
  <c r="DB575" i="2"/>
  <c r="CZ573" i="2"/>
  <c r="Z580" i="2"/>
  <c r="X577" i="2"/>
  <c r="Y577" i="2"/>
  <c r="Y579" i="2"/>
  <c r="Z577" i="2"/>
  <c r="Y578" i="2"/>
  <c r="X578" i="2"/>
  <c r="X579" i="2"/>
  <c r="Z578" i="2"/>
  <c r="X580" i="2"/>
  <c r="Z579" i="2"/>
  <c r="BM571" i="2"/>
  <c r="BL569" i="2"/>
  <c r="BL570" i="2"/>
  <c r="BN572" i="2"/>
  <c r="BL571" i="2"/>
  <c r="BM569" i="2"/>
  <c r="BN570" i="2"/>
  <c r="BM572" i="2"/>
  <c r="BL572" i="2"/>
  <c r="BN571" i="2"/>
  <c r="BN569" i="2"/>
  <c r="BM570" i="2"/>
  <c r="BM580" i="2"/>
  <c r="BN578" i="2"/>
  <c r="BM577" i="2"/>
  <c r="BM578" i="2"/>
  <c r="BM579" i="2"/>
  <c r="BL577" i="2"/>
  <c r="BL578" i="2"/>
  <c r="BN580" i="2"/>
  <c r="BL580" i="2"/>
  <c r="BL579" i="2"/>
  <c r="BN579" i="2"/>
  <c r="BN577" i="2"/>
  <c r="IN569" i="2" a="1"/>
  <c r="IQ569" i="2"/>
  <c r="IJ569" i="2" a="1"/>
  <c r="IM569" i="2"/>
  <c r="EW572" i="2"/>
  <c r="JE571" i="2"/>
  <c r="JD570" i="2"/>
  <c r="JD569" i="2"/>
  <c r="JF570" i="2"/>
  <c r="JF569" i="2"/>
  <c r="JE570" i="2"/>
  <c r="JD572" i="2"/>
  <c r="JF572" i="2"/>
  <c r="JE569" i="2"/>
  <c r="JE572" i="2"/>
  <c r="JD571" i="2"/>
  <c r="HT573" i="2"/>
  <c r="HV576" i="2"/>
  <c r="HT574" i="2"/>
  <c r="HT575" i="2"/>
  <c r="HU575" i="2"/>
  <c r="HU576" i="2"/>
  <c r="HV573" i="2"/>
  <c r="HV575" i="2"/>
  <c r="HT576" i="2"/>
  <c r="HV574" i="2"/>
  <c r="HU573" i="2"/>
  <c r="HU574" i="2"/>
  <c r="IR577" i="2" a="1"/>
  <c r="IU577" i="2"/>
  <c r="DR579" i="2"/>
  <c r="DP578" i="2"/>
  <c r="DQ580" i="2"/>
  <c r="DR577" i="2"/>
  <c r="DP579" i="2"/>
  <c r="DR580" i="2"/>
  <c r="DP577" i="2"/>
  <c r="DR578" i="2"/>
  <c r="DQ579" i="2"/>
  <c r="DP580" i="2"/>
  <c r="DQ577" i="2"/>
  <c r="DQ578" i="2"/>
  <c r="HB570" i="2"/>
  <c r="HA570" i="2"/>
  <c r="GZ572" i="2"/>
  <c r="HA569" i="2"/>
  <c r="HA572" i="2"/>
  <c r="GZ571" i="2"/>
  <c r="HB569" i="2"/>
  <c r="HB572" i="2"/>
  <c r="HA571" i="2"/>
  <c r="GZ570" i="2"/>
  <c r="GZ569" i="2"/>
  <c r="HB571" i="2"/>
  <c r="Y580" i="2"/>
  <c r="IN573" i="2" a="1"/>
  <c r="IQ573" i="2"/>
  <c r="IJ577" i="2" a="1"/>
  <c r="IM577" i="2"/>
  <c r="JF571" i="2"/>
  <c r="FI578" i="2"/>
  <c r="FI577" i="2"/>
  <c r="FH579" i="2"/>
  <c r="FH580" i="2"/>
  <c r="FH578" i="2"/>
  <c r="FJ580" i="2"/>
  <c r="FI579" i="2"/>
  <c r="FI580" i="2"/>
  <c r="FJ578" i="2"/>
  <c r="FH577" i="2"/>
  <c r="FJ577" i="2"/>
  <c r="GZ576" i="2"/>
  <c r="HB574" i="2"/>
  <c r="HA573" i="2"/>
  <c r="HB576" i="2"/>
  <c r="HB575" i="2"/>
  <c r="HA574" i="2"/>
  <c r="GZ573" i="2"/>
  <c r="GZ574" i="2"/>
  <c r="GZ575" i="2"/>
  <c r="HA575" i="2"/>
  <c r="HA576" i="2"/>
  <c r="HB573" i="2"/>
  <c r="AP575" i="2"/>
  <c r="AP574" i="2"/>
  <c r="AO574" i="2"/>
  <c r="AO573" i="2"/>
  <c r="AN576" i="2"/>
  <c r="AN573" i="2"/>
  <c r="AO575" i="2"/>
  <c r="AO576" i="2"/>
  <c r="AP573" i="2"/>
  <c r="AP576" i="2"/>
  <c r="AN574" i="2"/>
  <c r="AN575" i="2"/>
  <c r="CP570" i="2"/>
  <c r="CO570" i="2"/>
  <c r="CN572" i="2"/>
  <c r="CO572" i="2"/>
  <c r="CP569" i="2"/>
  <c r="CO569" i="2"/>
  <c r="CN571" i="2"/>
  <c r="CP572" i="2"/>
  <c r="CP571" i="2"/>
  <c r="CO571" i="2"/>
  <c r="CN570" i="2"/>
  <c r="CN569" i="2"/>
  <c r="IJ573" i="2" a="1"/>
  <c r="IM573" i="2"/>
  <c r="IZ578" i="2"/>
  <c r="IZ579" i="2"/>
  <c r="JB577" i="2"/>
  <c r="JA577" i="2"/>
  <c r="IZ580" i="2"/>
  <c r="JA578" i="2"/>
  <c r="JB580" i="2"/>
  <c r="JA579" i="2"/>
  <c r="JA580" i="2"/>
  <c r="JB578" i="2"/>
  <c r="IZ577" i="2"/>
  <c r="BD577" i="2" a="1"/>
  <c r="BG577" i="2"/>
  <c r="BZ576" i="2"/>
  <c r="BY573" i="2"/>
  <c r="BY575" i="2"/>
  <c r="BY574" i="2"/>
  <c r="BX574" i="2"/>
  <c r="BY576" i="2"/>
  <c r="BX575" i="2"/>
  <c r="BZ573" i="2"/>
  <c r="BX576" i="2"/>
  <c r="BZ574" i="2"/>
  <c r="BZ575" i="2"/>
  <c r="BX573" i="2"/>
  <c r="BB575" i="2"/>
  <c r="BB576" i="2"/>
  <c r="AZ573" i="2"/>
  <c r="BA576" i="2"/>
  <c r="BB574" i="2"/>
  <c r="AZ574" i="2"/>
  <c r="BB573" i="2"/>
  <c r="BA575" i="2"/>
  <c r="BA574" i="2"/>
  <c r="BA573" i="2"/>
  <c r="AZ575" i="2"/>
  <c r="BA577" i="2"/>
  <c r="BA578" i="2"/>
  <c r="AZ580" i="2"/>
  <c r="AZ577" i="2"/>
  <c r="BB578" i="2"/>
  <c r="AZ578" i="2"/>
  <c r="BB579" i="2"/>
  <c r="BB580" i="2"/>
  <c r="BA579" i="2"/>
  <c r="AZ579" i="2"/>
  <c r="BB577" i="2"/>
  <c r="DZ577" i="2"/>
  <c r="DY580" i="2"/>
  <c r="DX579" i="2"/>
  <c r="DZ580" i="2"/>
  <c r="DY579" i="2"/>
  <c r="DX578" i="2"/>
  <c r="DY577" i="2"/>
  <c r="DZ579" i="2"/>
  <c r="DX577" i="2"/>
  <c r="DZ578" i="2"/>
  <c r="DY578" i="2"/>
  <c r="DX580" i="2"/>
  <c r="AB569" i="2"/>
  <c r="AB572" i="2"/>
  <c r="AD570" i="2"/>
  <c r="AC569" i="2"/>
  <c r="AC572" i="2"/>
  <c r="AD569" i="2"/>
  <c r="AC571" i="2"/>
  <c r="AB571" i="2"/>
  <c r="AD572" i="2"/>
  <c r="AB570" i="2"/>
  <c r="AD571" i="2"/>
  <c r="AC570" i="2"/>
  <c r="AV569" i="2" a="1"/>
  <c r="AY569" i="2"/>
  <c r="AG579" i="2"/>
  <c r="AG580" i="2"/>
  <c r="AH578" i="2"/>
  <c r="AG577" i="2"/>
  <c r="AG578" i="2"/>
  <c r="AF577" i="2"/>
  <c r="AF578" i="2"/>
  <c r="AH580" i="2"/>
  <c r="AF579" i="2"/>
  <c r="AF580" i="2"/>
  <c r="AH579" i="2"/>
  <c r="AH577" i="2"/>
  <c r="JB579" i="2"/>
  <c r="BD569" i="2" a="1"/>
  <c r="BG569" i="2"/>
  <c r="AJ573" i="2" a="1"/>
  <c r="AM573" i="2"/>
  <c r="EZ573" i="2" a="1"/>
  <c r="FC573" i="2"/>
  <c r="FT569" i="2" a="1"/>
  <c r="FW569" i="2"/>
  <c r="DQ573" i="2"/>
  <c r="DR576" i="2"/>
  <c r="DQ576" i="2"/>
  <c r="DP575" i="2"/>
  <c r="DQ574" i="2"/>
  <c r="DP576" i="2"/>
  <c r="DR573" i="2"/>
  <c r="DQ575" i="2"/>
  <c r="DP574" i="2"/>
  <c r="DP573" i="2"/>
  <c r="DR575" i="2"/>
  <c r="DR574" i="2"/>
  <c r="AZ576" i="2"/>
  <c r="BA580" i="2"/>
  <c r="L580" i="2"/>
  <c r="M577" i="2"/>
  <c r="M579" i="2"/>
  <c r="N580" i="2"/>
  <c r="M580" i="2"/>
  <c r="L579" i="2"/>
  <c r="N577" i="2"/>
  <c r="N578" i="2"/>
  <c r="L578" i="2"/>
  <c r="N579" i="2"/>
  <c r="L577" i="2"/>
  <c r="M578" i="2"/>
  <c r="DE572" i="2"/>
  <c r="DF569" i="2"/>
  <c r="DE571" i="2"/>
  <c r="DF571" i="2"/>
  <c r="DF570" i="2"/>
  <c r="DD572" i="2"/>
  <c r="DE569" i="2"/>
  <c r="DE570" i="2"/>
  <c r="DD569" i="2"/>
  <c r="DD570" i="2"/>
  <c r="DF572" i="2"/>
  <c r="DD571" i="2"/>
  <c r="AV573" i="2" a="1"/>
  <c r="AY573" i="2"/>
  <c r="BD573" i="2" a="1"/>
  <c r="BG573" i="2"/>
  <c r="DJ574" i="2"/>
  <c r="DH573" i="2"/>
  <c r="DI575" i="2"/>
  <c r="DJ573" i="2"/>
  <c r="DH574" i="2"/>
  <c r="DJ575" i="2"/>
  <c r="DI576" i="2"/>
  <c r="DH575" i="2"/>
  <c r="DJ576" i="2"/>
  <c r="DI574" i="2"/>
  <c r="DI573" i="2"/>
  <c r="HL577" i="2" a="1"/>
  <c r="HO577" i="2"/>
  <c r="GN571" i="2"/>
  <c r="GP571" i="2"/>
  <c r="GO570" i="2"/>
  <c r="GN569" i="2"/>
  <c r="GN572" i="2"/>
  <c r="GP570" i="2"/>
  <c r="GO569" i="2"/>
  <c r="GO572" i="2"/>
  <c r="GP569" i="2"/>
  <c r="GO571" i="2"/>
  <c r="GP572" i="2"/>
  <c r="GN570" i="2"/>
  <c r="HR580" i="2"/>
  <c r="HQ579" i="2"/>
  <c r="HP578" i="2"/>
  <c r="HR579" i="2"/>
  <c r="HP577" i="2"/>
  <c r="HR578" i="2"/>
  <c r="HQ578" i="2"/>
  <c r="HP580" i="2"/>
  <c r="HQ577" i="2"/>
  <c r="HP579" i="2"/>
  <c r="HQ580" i="2"/>
  <c r="HR577" i="2"/>
  <c r="FT577" i="2" a="1"/>
  <c r="FW577" i="2"/>
  <c r="ID570" i="2"/>
  <c r="IC572" i="2"/>
  <c r="IB571" i="2"/>
  <c r="ID569" i="2"/>
  <c r="IB572" i="2"/>
  <c r="ID572" i="2"/>
  <c r="IC571" i="2"/>
  <c r="IB570" i="2"/>
  <c r="IC569" i="2"/>
  <c r="ID571" i="2"/>
  <c r="IC570" i="2"/>
  <c r="IB569" i="2"/>
  <c r="AS580" i="2"/>
  <c r="AR577" i="2" a="1"/>
  <c r="AU577" i="2"/>
  <c r="ES578" i="2"/>
  <c r="ER577" i="2"/>
  <c r="ER580" i="2"/>
  <c r="ET578" i="2"/>
  <c r="ES577" i="2"/>
  <c r="ES580" i="2"/>
  <c r="ES579" i="2"/>
  <c r="ET577" i="2"/>
  <c r="ER579" i="2"/>
  <c r="ET580" i="2"/>
  <c r="ER578" i="2"/>
  <c r="ET579" i="2"/>
  <c r="L572" i="2"/>
  <c r="N570" i="2"/>
  <c r="M569" i="2"/>
  <c r="N572" i="2"/>
  <c r="M572" i="2"/>
  <c r="N569" i="2"/>
  <c r="M571" i="2"/>
  <c r="L571" i="2"/>
  <c r="L570" i="2"/>
  <c r="N571" i="2"/>
  <c r="M570" i="2"/>
  <c r="L569" i="2"/>
  <c r="AV577" i="2" a="1"/>
  <c r="AY577" i="2"/>
  <c r="JE580" i="2"/>
  <c r="JE579" i="2"/>
  <c r="JD578" i="2"/>
  <c r="JD579" i="2"/>
  <c r="JF577" i="2"/>
  <c r="JF580" i="2"/>
  <c r="JF579" i="2"/>
  <c r="JD577" i="2"/>
  <c r="JF578" i="2"/>
  <c r="JE578" i="2"/>
  <c r="JD580" i="2"/>
  <c r="JE577" i="2"/>
  <c r="HD573" i="2" a="1"/>
  <c r="HG573" i="2"/>
  <c r="IB580" i="2"/>
  <c r="IB578" i="2"/>
  <c r="ID577" i="2"/>
  <c r="ID580" i="2"/>
  <c r="IC579" i="2"/>
  <c r="IC580" i="2"/>
  <c r="IB579" i="2"/>
  <c r="ID578" i="2"/>
  <c r="IC577" i="2"/>
  <c r="IB577" i="2"/>
  <c r="IC578" i="2"/>
  <c r="CO576" i="2"/>
  <c r="CP573" i="2"/>
  <c r="CP576" i="2"/>
  <c r="CN574" i="2"/>
  <c r="CN575" i="2"/>
  <c r="CN576" i="2"/>
  <c r="CP574" i="2"/>
  <c r="CN573" i="2"/>
  <c r="CO573" i="2"/>
  <c r="CP575" i="2"/>
  <c r="CO574" i="2"/>
  <c r="CO575" i="2"/>
  <c r="EP576" i="2"/>
  <c r="EO575" i="2"/>
  <c r="EN574" i="2"/>
  <c r="EO576" i="2"/>
  <c r="EN575" i="2"/>
  <c r="EP573" i="2"/>
  <c r="EP574" i="2"/>
  <c r="EP575" i="2"/>
  <c r="EN573" i="2"/>
  <c r="EN576" i="2"/>
  <c r="EO573" i="2"/>
  <c r="EO574" i="2"/>
  <c r="FT573" i="2" a="1"/>
  <c r="FW573" i="2"/>
  <c r="GZ577" i="2"/>
  <c r="HB578" i="2"/>
  <c r="HA580" i="2"/>
  <c r="GZ579" i="2"/>
  <c r="HB577" i="2"/>
  <c r="HB580" i="2"/>
  <c r="GZ578" i="2"/>
  <c r="HA579" i="2"/>
  <c r="HB579" i="2"/>
  <c r="HA578" i="2"/>
  <c r="GZ580" i="2"/>
  <c r="HA577" i="2"/>
  <c r="GF577" i="2" a="1"/>
  <c r="GI577" i="2"/>
  <c r="BM575" i="2"/>
  <c r="BM576" i="2"/>
  <c r="BN573" i="2"/>
  <c r="BL576" i="2"/>
  <c r="BL574" i="2"/>
  <c r="BN574" i="2"/>
  <c r="BM573" i="2"/>
  <c r="BN575" i="2"/>
  <c r="BM574" i="2"/>
  <c r="BL573" i="2"/>
  <c r="BN576" i="2"/>
  <c r="BL575" i="2"/>
  <c r="BT579" i="2"/>
  <c r="BU579" i="2"/>
  <c r="BU580" i="2"/>
  <c r="BV577" i="2"/>
  <c r="BV580" i="2"/>
  <c r="BT578" i="2"/>
  <c r="BV579" i="2"/>
  <c r="BT577" i="2"/>
  <c r="BV578" i="2"/>
  <c r="BU578" i="2"/>
  <c r="BT580" i="2"/>
  <c r="BU577" i="2"/>
  <c r="BU573" i="2"/>
  <c r="BV575" i="2"/>
  <c r="BU576" i="2"/>
  <c r="BU574" i="2"/>
  <c r="BV576" i="2"/>
  <c r="BT573" i="2"/>
  <c r="BT574" i="2"/>
  <c r="BT576" i="2"/>
  <c r="BT575" i="2"/>
  <c r="BU575" i="2"/>
  <c r="BV573" i="2"/>
  <c r="BV574" i="2"/>
  <c r="AR569" i="2" a="1"/>
  <c r="AU569" i="2"/>
  <c r="EB577" i="2" a="1"/>
  <c r="EE577" i="2"/>
  <c r="FM578" i="2"/>
  <c r="FL577" i="2"/>
  <c r="FL578" i="2"/>
  <c r="FL580" i="2"/>
  <c r="FN580" i="2"/>
  <c r="FN579" i="2"/>
  <c r="FL579" i="2"/>
  <c r="FN577" i="2"/>
  <c r="FN578" i="2"/>
  <c r="FM579" i="2"/>
  <c r="FM580" i="2"/>
  <c r="FM577" i="2"/>
  <c r="EX573" i="2"/>
  <c r="EX574" i="2"/>
  <c r="EX575" i="2"/>
  <c r="EV573" i="2"/>
  <c r="EV576" i="2"/>
  <c r="EW573" i="2"/>
  <c r="EW574" i="2"/>
  <c r="EX576" i="2"/>
  <c r="EW575" i="2"/>
  <c r="EW576" i="2"/>
  <c r="EV574" i="2"/>
  <c r="EV575" i="2"/>
  <c r="HD577" i="2" a="1"/>
  <c r="HG577" i="2"/>
  <c r="DL574" i="2"/>
  <c r="DN573" i="2"/>
  <c r="DM574" i="2"/>
  <c r="DL576" i="2"/>
  <c r="DM575" i="2"/>
  <c r="DN574" i="2"/>
  <c r="DN575" i="2"/>
  <c r="DL575" i="2"/>
  <c r="DL573" i="2"/>
  <c r="DM576" i="2"/>
  <c r="DN576" i="2"/>
  <c r="EO579" i="2"/>
  <c r="EN579" i="2"/>
  <c r="EP580" i="2"/>
  <c r="EN578" i="2"/>
  <c r="EO580" i="2"/>
  <c r="EP579" i="2"/>
  <c r="EO578" i="2"/>
  <c r="EN577" i="2"/>
  <c r="EN580" i="2"/>
  <c r="EP578" i="2"/>
  <c r="EO577" i="2"/>
  <c r="EP577" i="2"/>
  <c r="DB579" i="2"/>
  <c r="CZ577" i="2"/>
  <c r="DB578" i="2"/>
  <c r="DA578" i="2"/>
  <c r="CZ580" i="2"/>
  <c r="DA580" i="2"/>
  <c r="DA577" i="2"/>
  <c r="CZ579" i="2"/>
  <c r="DB577" i="2"/>
  <c r="DA579" i="2"/>
  <c r="DB580" i="2"/>
  <c r="CZ578" i="2"/>
  <c r="DA572" i="2"/>
  <c r="CZ569" i="2"/>
  <c r="DA571" i="2"/>
  <c r="DB571" i="2"/>
  <c r="DA569" i="2"/>
  <c r="DA570" i="2"/>
  <c r="CZ572" i="2"/>
  <c r="DB569" i="2"/>
  <c r="CZ570" i="2"/>
  <c r="DB570" i="2"/>
  <c r="CZ571" i="2"/>
  <c r="DB572" i="2"/>
  <c r="CJ577" i="2" a="1"/>
  <c r="CM577" i="2"/>
  <c r="GF569" i="2" a="1"/>
  <c r="GI569" i="2"/>
  <c r="GB577" i="2" a="1"/>
  <c r="GE577" i="2"/>
  <c r="AR573" i="2" a="1"/>
  <c r="AU573" i="2"/>
  <c r="EB569" i="2" a="1"/>
  <c r="EE569" i="2"/>
  <c r="EJ573" i="2" a="1"/>
  <c r="EM573" i="2"/>
  <c r="CD577" i="2"/>
  <c r="CD580" i="2"/>
  <c r="CC579" i="2"/>
  <c r="CB578" i="2"/>
  <c r="CD579" i="2"/>
  <c r="CB577" i="2"/>
  <c r="CD578" i="2"/>
  <c r="CC578" i="2"/>
  <c r="CB580" i="2"/>
  <c r="CC580" i="2"/>
  <c r="CC577" i="2"/>
  <c r="CB579" i="2"/>
  <c r="BI572" i="2"/>
  <c r="BH572" i="2"/>
  <c r="BH571" i="2"/>
  <c r="BJ569" i="2"/>
  <c r="BJ572" i="2"/>
  <c r="BI571" i="2"/>
  <c r="BH570" i="2"/>
  <c r="BJ571" i="2"/>
  <c r="BH569" i="2"/>
  <c r="BJ570" i="2"/>
  <c r="BI570" i="2"/>
  <c r="BI569" i="2"/>
  <c r="HD569" i="2" a="1"/>
  <c r="HG569" i="2"/>
  <c r="FD580" i="2"/>
  <c r="FD579" i="2"/>
  <c r="FE577" i="2"/>
  <c r="FE578" i="2"/>
  <c r="FF577" i="2"/>
  <c r="FD578" i="2"/>
  <c r="FF580" i="2"/>
  <c r="FD577" i="2"/>
  <c r="FE579" i="2"/>
  <c r="FE580" i="2"/>
  <c r="FF578" i="2"/>
  <c r="AO579" i="2"/>
  <c r="AN578" i="2"/>
  <c r="AP579" i="2"/>
  <c r="AN577" i="2"/>
  <c r="AP578" i="2"/>
  <c r="AO577" i="2"/>
  <c r="AO578" i="2"/>
  <c r="AN580" i="2"/>
  <c r="AP577" i="2"/>
  <c r="AO580" i="2"/>
  <c r="AN579" i="2"/>
  <c r="AP580" i="2"/>
  <c r="CJ569" i="2" a="1"/>
  <c r="CM569" i="2"/>
  <c r="GX575" i="2"/>
  <c r="GW574" i="2"/>
  <c r="GV573" i="2"/>
  <c r="GW575" i="2"/>
  <c r="GV574" i="2"/>
  <c r="GW576" i="2"/>
  <c r="GX573" i="2"/>
  <c r="GX574" i="2"/>
  <c r="GX576" i="2"/>
  <c r="GV575" i="2"/>
  <c r="GV576" i="2"/>
  <c r="GW573" i="2"/>
  <c r="HY578" i="2"/>
  <c r="HX577" i="2"/>
  <c r="HX578" i="2"/>
  <c r="HX580" i="2"/>
  <c r="HZ578" i="2"/>
  <c r="HY577" i="2"/>
  <c r="HY580" i="2"/>
  <c r="HZ577" i="2"/>
  <c r="HY579" i="2"/>
  <c r="HX579" i="2"/>
  <c r="HZ580" i="2"/>
  <c r="HZ579" i="2"/>
  <c r="GF573" i="2" a="1"/>
  <c r="GI573" i="2"/>
  <c r="BB571" i="2"/>
  <c r="AZ570" i="2"/>
  <c r="BA572" i="2"/>
  <c r="BB572" i="2"/>
  <c r="AZ571" i="2"/>
  <c r="BA571" i="2"/>
  <c r="BB569" i="2"/>
  <c r="AZ569" i="2"/>
  <c r="BB570" i="2"/>
  <c r="BA570" i="2"/>
  <c r="AZ572" i="2"/>
  <c r="BA569" i="2"/>
  <c r="IB573" i="2"/>
  <c r="ID573" i="2"/>
  <c r="IB575" i="2"/>
  <c r="IC576" i="2"/>
  <c r="ID575" i="2"/>
  <c r="ID576" i="2"/>
  <c r="IB574" i="2"/>
  <c r="ID574" i="2"/>
  <c r="IC575" i="2"/>
  <c r="IC574" i="2"/>
  <c r="IC573" i="2"/>
  <c r="GB569" i="2" a="1"/>
  <c r="GE569" i="2"/>
  <c r="EB573" i="2" a="1"/>
  <c r="EE573" i="2"/>
  <c r="EJ569" i="2" a="1"/>
  <c r="EM569" i="2"/>
  <c r="JA572" i="2"/>
  <c r="IZ569" i="2"/>
  <c r="JA569" i="2"/>
  <c r="IZ571" i="2"/>
  <c r="JB569" i="2"/>
  <c r="JB572" i="2"/>
  <c r="JA571" i="2"/>
  <c r="IZ570" i="2"/>
  <c r="JB571" i="2"/>
  <c r="JB570" i="2"/>
  <c r="JA570" i="2"/>
  <c r="IZ572" i="2"/>
  <c r="U574" i="2"/>
  <c r="V574" i="2"/>
  <c r="V575" i="2"/>
  <c r="U576" i="2"/>
  <c r="T573" i="2"/>
  <c r="T575" i="2"/>
  <c r="U575" i="2"/>
  <c r="V576" i="2"/>
  <c r="T576" i="2"/>
  <c r="T574" i="2"/>
  <c r="V573" i="2"/>
  <c r="U573" i="2"/>
  <c r="CJ573" i="2" a="1"/>
  <c r="CM573" i="2"/>
  <c r="BP577" i="2" a="1"/>
  <c r="BS577" i="2"/>
  <c r="GB573" i="2" a="1"/>
  <c r="GE573" i="2"/>
  <c r="BU572" i="2"/>
  <c r="BV569" i="2"/>
  <c r="BU571" i="2"/>
  <c r="BT572" i="2"/>
  <c r="BV571" i="2"/>
  <c r="BV570" i="2"/>
  <c r="BT571" i="2"/>
  <c r="BU569" i="2"/>
  <c r="BU570" i="2"/>
  <c r="BT569" i="2"/>
  <c r="BV572" i="2"/>
  <c r="GK578" i="2"/>
  <c r="GK579" i="2"/>
  <c r="GK577" i="2"/>
  <c r="GJ577" i="2"/>
  <c r="GL580" i="2"/>
  <c r="GJ580" i="2"/>
  <c r="GL578" i="2"/>
  <c r="GL579" i="2"/>
  <c r="GL577" i="2"/>
  <c r="GJ578" i="2"/>
  <c r="GJ579" i="2"/>
  <c r="EJ577" i="2" a="1"/>
  <c r="EM577" i="2"/>
  <c r="AG570" i="2"/>
  <c r="AH571" i="2"/>
  <c r="AH569" i="2"/>
  <c r="AF569" i="2"/>
  <c r="AF572" i="2"/>
  <c r="AH570" i="2"/>
  <c r="AG569" i="2"/>
  <c r="AG572" i="2"/>
  <c r="AG571" i="2"/>
  <c r="AF571" i="2"/>
  <c r="AH572" i="2"/>
  <c r="AF570" i="2"/>
  <c r="N576" i="2"/>
  <c r="L573" i="2"/>
  <c r="N574" i="2"/>
  <c r="M576" i="2"/>
  <c r="N575" i="2"/>
  <c r="L575" i="2"/>
  <c r="M574" i="2"/>
  <c r="L574" i="2"/>
  <c r="N573" i="2"/>
  <c r="M575" i="2"/>
  <c r="M573" i="2"/>
  <c r="DH576" i="2"/>
  <c r="JD574" i="2"/>
  <c r="JD576" i="2"/>
  <c r="JF575" i="2"/>
  <c r="JE574" i="2"/>
  <c r="JD575" i="2"/>
  <c r="JF576" i="2"/>
  <c r="JD573" i="2"/>
  <c r="JF574" i="2"/>
  <c r="JE573" i="2"/>
  <c r="JF573" i="2"/>
  <c r="JE576" i="2"/>
  <c r="JE575" i="2"/>
  <c r="FL576" i="2"/>
  <c r="FN574" i="2"/>
  <c r="FM576" i="2"/>
  <c r="FM573" i="2"/>
  <c r="FN575" i="2"/>
  <c r="FM574" i="2"/>
  <c r="FL573" i="2"/>
  <c r="FN576" i="2"/>
  <c r="FL574" i="2"/>
  <c r="FL575" i="2"/>
  <c r="FM575" i="2"/>
  <c r="FN573" i="2"/>
  <c r="BP569" i="2" a="1"/>
  <c r="BS569" i="2"/>
  <c r="BY578" i="2"/>
  <c r="BX580" i="2"/>
  <c r="BY577" i="2"/>
  <c r="BY580" i="2"/>
  <c r="BX579" i="2"/>
  <c r="BZ580" i="2"/>
  <c r="BZ577" i="2"/>
  <c r="BX577" i="2"/>
  <c r="BY579" i="2"/>
  <c r="BX578" i="2"/>
  <c r="BZ579" i="2"/>
  <c r="BZ578" i="2"/>
  <c r="HX574" i="2"/>
  <c r="HX576" i="2"/>
  <c r="HZ574" i="2"/>
  <c r="HY573" i="2"/>
  <c r="HZ575" i="2"/>
  <c r="HY574" i="2"/>
  <c r="HX573" i="2"/>
  <c r="HY575" i="2"/>
  <c r="HY576" i="2"/>
  <c r="HZ573" i="2"/>
  <c r="HZ576" i="2"/>
  <c r="HX575" i="2"/>
  <c r="HR575" i="2"/>
  <c r="HR574" i="2"/>
  <c r="HQ573" i="2"/>
  <c r="HP576" i="2"/>
  <c r="HQ574" i="2"/>
  <c r="HP573" i="2"/>
  <c r="HR576" i="2"/>
  <c r="HP574" i="2"/>
  <c r="HP575" i="2"/>
  <c r="HQ575" i="2"/>
  <c r="HQ576" i="2"/>
  <c r="HR573" i="2"/>
  <c r="AJ577" i="2" a="1"/>
  <c r="AM577" i="2"/>
  <c r="IF577" i="2" a="1"/>
  <c r="II577" i="2"/>
  <c r="BT570" i="2"/>
  <c r="DE579" i="2"/>
  <c r="DD579" i="2"/>
  <c r="DF580" i="2"/>
  <c r="DD578" i="2"/>
  <c r="DD577" i="2"/>
  <c r="DE578" i="2"/>
  <c r="DE577" i="2"/>
  <c r="DD580" i="2"/>
  <c r="DF579" i="2"/>
  <c r="DF577" i="2"/>
  <c r="DF578" i="2"/>
  <c r="GK580" i="2"/>
  <c r="IW577" i="2"/>
  <c r="IX579" i="2"/>
  <c r="IW578" i="2"/>
  <c r="IV577" i="2"/>
  <c r="IV580" i="2"/>
  <c r="IX578" i="2"/>
  <c r="IW580" i="2"/>
  <c r="IX577" i="2"/>
  <c r="IW579" i="2"/>
  <c r="IV579" i="2"/>
  <c r="IX580" i="2"/>
  <c r="IV578" i="2"/>
  <c r="IX569" i="2"/>
  <c r="IX572" i="2"/>
  <c r="IW571" i="2"/>
  <c r="IV570" i="2"/>
  <c r="IX571" i="2"/>
  <c r="IV569" i="2"/>
  <c r="IX570" i="2"/>
  <c r="IW570" i="2"/>
  <c r="IV572" i="2"/>
  <c r="IW569" i="2"/>
  <c r="IW572" i="2"/>
  <c r="IV571" i="2"/>
  <c r="L576" i="2"/>
  <c r="G573" i="2" l="1"/>
  <c r="G590" i="2" s="1"/>
  <c r="G569" i="2"/>
  <c r="G586" i="2" s="1"/>
  <c r="G577" i="2"/>
  <c r="G594" i="2" s="1"/>
  <c r="CK574" i="2"/>
  <c r="CJ576" i="2"/>
  <c r="CL574" i="2"/>
  <c r="CK573" i="2"/>
  <c r="CJ574" i="2"/>
  <c r="CL575" i="2"/>
  <c r="CJ573" i="2"/>
  <c r="CK575" i="2"/>
  <c r="CK576" i="2"/>
  <c r="CL573" i="2"/>
  <c r="CL576" i="2"/>
  <c r="CJ575" i="2"/>
  <c r="CJ579" i="2"/>
  <c r="CK577" i="2"/>
  <c r="CL577" i="2"/>
  <c r="CL580" i="2"/>
  <c r="CK579" i="2"/>
  <c r="CJ578" i="2"/>
  <c r="CL579" i="2"/>
  <c r="CL578" i="2"/>
  <c r="CJ577" i="2"/>
  <c r="CK578" i="2"/>
  <c r="CJ580" i="2"/>
  <c r="CK580" i="2"/>
  <c r="HD573" i="2"/>
  <c r="HF576" i="2"/>
  <c r="HF575" i="2"/>
  <c r="HD574" i="2"/>
  <c r="HD575" i="2"/>
  <c r="HE575" i="2"/>
  <c r="HE576" i="2"/>
  <c r="HF573" i="2"/>
  <c r="HD576" i="2"/>
  <c r="HF574" i="2"/>
  <c r="HE573" i="2"/>
  <c r="HE574" i="2"/>
  <c r="AV576" i="2"/>
  <c r="AW574" i="2"/>
  <c r="AW575" i="2"/>
  <c r="AX573" i="2"/>
  <c r="AX576" i="2"/>
  <c r="AV575" i="2"/>
  <c r="AX575" i="2"/>
  <c r="AV574" i="2"/>
  <c r="AX574" i="2"/>
  <c r="AW573" i="2"/>
  <c r="AV573" i="2"/>
  <c r="AW576" i="2"/>
  <c r="BE571" i="2"/>
  <c r="BD570" i="2"/>
  <c r="BE569" i="2"/>
  <c r="BF571" i="2"/>
  <c r="BF569" i="2"/>
  <c r="BD569" i="2"/>
  <c r="BF570" i="2"/>
  <c r="BE570" i="2"/>
  <c r="BD572" i="2"/>
  <c r="BE572" i="2"/>
  <c r="BD571" i="2"/>
  <c r="BF572" i="2"/>
  <c r="FP576" i="2"/>
  <c r="FQ573" i="2"/>
  <c r="FQ574" i="2"/>
  <c r="FR575" i="2"/>
  <c r="FR574" i="2"/>
  <c r="FP575" i="2"/>
  <c r="FP573" i="2"/>
  <c r="FR576" i="2"/>
  <c r="FQ575" i="2"/>
  <c r="FP574" i="2"/>
  <c r="FQ576" i="2"/>
  <c r="FR573" i="2"/>
  <c r="IF577" i="2"/>
  <c r="IG577" i="2"/>
  <c r="IG578" i="2"/>
  <c r="IG580" i="2"/>
  <c r="IF579" i="2"/>
  <c r="IF578" i="2"/>
  <c r="IF580" i="2"/>
  <c r="IH578" i="2"/>
  <c r="IH579" i="2"/>
  <c r="IG579" i="2"/>
  <c r="IH577" i="2"/>
  <c r="HE579" i="2"/>
  <c r="HD578" i="2"/>
  <c r="HF579" i="2"/>
  <c r="HD577" i="2"/>
  <c r="HF578" i="2"/>
  <c r="HE578" i="2"/>
  <c r="HD580" i="2"/>
  <c r="HE577" i="2"/>
  <c r="HF577" i="2"/>
  <c r="HE580" i="2"/>
  <c r="HD579" i="2"/>
  <c r="HF580" i="2"/>
  <c r="IR579" i="2"/>
  <c r="IS579" i="2"/>
  <c r="IT577" i="2"/>
  <c r="IT580" i="2"/>
  <c r="IS580" i="2"/>
  <c r="IR578" i="2"/>
  <c r="IT579" i="2"/>
  <c r="IR577" i="2"/>
  <c r="IT578" i="2"/>
  <c r="IS578" i="2"/>
  <c r="IR580" i="2"/>
  <c r="IS577" i="2"/>
  <c r="FB579" i="2"/>
  <c r="FA578" i="2"/>
  <c r="EZ579" i="2"/>
  <c r="FB580" i="2"/>
  <c r="EZ577" i="2"/>
  <c r="EZ580" i="2"/>
  <c r="FB578" i="2"/>
  <c r="FA580" i="2"/>
  <c r="FA577" i="2"/>
  <c r="EZ578" i="2"/>
  <c r="FB577" i="2"/>
  <c r="FA579" i="2"/>
  <c r="CS576" i="2"/>
  <c r="CR576" i="2"/>
  <c r="CT574" i="2"/>
  <c r="CT576" i="2"/>
  <c r="CS573" i="2"/>
  <c r="CR575" i="2"/>
  <c r="CT575" i="2"/>
  <c r="CR574" i="2"/>
  <c r="CS574" i="2"/>
  <c r="CR573" i="2"/>
  <c r="CT573" i="2"/>
  <c r="CS575" i="2"/>
  <c r="IH580" i="2"/>
  <c r="EK571" i="2"/>
  <c r="EJ572" i="2"/>
  <c r="EL571" i="2"/>
  <c r="EL569" i="2"/>
  <c r="EK569" i="2"/>
  <c r="EK570" i="2"/>
  <c r="EJ569" i="2"/>
  <c r="EJ570" i="2"/>
  <c r="EK572" i="2"/>
  <c r="EL572" i="2"/>
  <c r="EL570" i="2"/>
  <c r="EJ571" i="2"/>
  <c r="ED580" i="2"/>
  <c r="ED578" i="2"/>
  <c r="EC579" i="2"/>
  <c r="EC580" i="2"/>
  <c r="EC577" i="2"/>
  <c r="ED577" i="2"/>
  <c r="EC578" i="2"/>
  <c r="EB580" i="2"/>
  <c r="EB577" i="2"/>
  <c r="EB578" i="2"/>
  <c r="EB579" i="2"/>
  <c r="IK569" i="2"/>
  <c r="IJ569" i="2"/>
  <c r="IL572" i="2"/>
  <c r="IK571" i="2"/>
  <c r="IK572" i="2"/>
  <c r="IL570" i="2"/>
  <c r="IJ571" i="2"/>
  <c r="IJ570" i="2"/>
  <c r="IK570" i="2"/>
  <c r="IL569" i="2"/>
  <c r="IJ572" i="2"/>
  <c r="IS570" i="2"/>
  <c r="IT570" i="2"/>
  <c r="IR571" i="2"/>
  <c r="IR569" i="2"/>
  <c r="IR570" i="2"/>
  <c r="IS569" i="2"/>
  <c r="IT569" i="2"/>
  <c r="IR572" i="2"/>
  <c r="IT572" i="2"/>
  <c r="IS572" i="2"/>
  <c r="IS571" i="2"/>
  <c r="FQ579" i="2"/>
  <c r="FP578" i="2"/>
  <c r="FR579" i="2"/>
  <c r="FP577" i="2"/>
  <c r="FR578" i="2"/>
  <c r="FQ578" i="2"/>
  <c r="FQ577" i="2"/>
  <c r="FP580" i="2"/>
  <c r="FR577" i="2"/>
  <c r="FQ580" i="2"/>
  <c r="FP579" i="2"/>
  <c r="FR580" i="2"/>
  <c r="BR574" i="2"/>
  <c r="BQ573" i="2"/>
  <c r="BP575" i="2"/>
  <c r="BR575" i="2"/>
  <c r="BQ574" i="2"/>
  <c r="BP573" i="2"/>
  <c r="BQ575" i="2"/>
  <c r="BQ576" i="2"/>
  <c r="BR573" i="2"/>
  <c r="BR576" i="2"/>
  <c r="BP574" i="2"/>
  <c r="BP576" i="2"/>
  <c r="AJ578" i="2"/>
  <c r="AL579" i="2"/>
  <c r="AJ577" i="2"/>
  <c r="AL578" i="2"/>
  <c r="AK578" i="2"/>
  <c r="AJ580" i="2"/>
  <c r="AK577" i="2"/>
  <c r="AL580" i="2"/>
  <c r="AK580" i="2"/>
  <c r="AJ579" i="2"/>
  <c r="AL577" i="2"/>
  <c r="AK579" i="2"/>
  <c r="ED579" i="2"/>
  <c r="BF579" i="2"/>
  <c r="BF580" i="2"/>
  <c r="BD577" i="2"/>
  <c r="BE579" i="2"/>
  <c r="BD579" i="2"/>
  <c r="BF577" i="2"/>
  <c r="BD578" i="2"/>
  <c r="BE578" i="2"/>
  <c r="BE580" i="2"/>
  <c r="BF578" i="2"/>
  <c r="BD580" i="2"/>
  <c r="BE577" i="2"/>
  <c r="IL571" i="2"/>
  <c r="IT571" i="2"/>
  <c r="ED576" i="2"/>
  <c r="EB576" i="2"/>
  <c r="ED574" i="2"/>
  <c r="EC573" i="2"/>
  <c r="ED575" i="2"/>
  <c r="EC575" i="2"/>
  <c r="EC574" i="2"/>
  <c r="EB573" i="2"/>
  <c r="EC576" i="2"/>
  <c r="ED573" i="2"/>
  <c r="EB574" i="2"/>
  <c r="EB575" i="2"/>
  <c r="IG573" i="2"/>
  <c r="IF576" i="2"/>
  <c r="IH574" i="2"/>
  <c r="IH576" i="2"/>
  <c r="IG575" i="2"/>
  <c r="IG576" i="2"/>
  <c r="IF574" i="2"/>
  <c r="IG574" i="2"/>
  <c r="IF575" i="2"/>
  <c r="IH573" i="2"/>
  <c r="IH575" i="2"/>
  <c r="IF573" i="2"/>
  <c r="AR569" i="2"/>
  <c r="AS570" i="2"/>
  <c r="AS569" i="2"/>
  <c r="AT572" i="2"/>
  <c r="AS572" i="2"/>
  <c r="AR571" i="2"/>
  <c r="AT569" i="2"/>
  <c r="AS571" i="2"/>
  <c r="AT571" i="2"/>
  <c r="AT570" i="2"/>
  <c r="AR572" i="2"/>
  <c r="IP570" i="2"/>
  <c r="IO571" i="2"/>
  <c r="IO572" i="2"/>
  <c r="IN571" i="2"/>
  <c r="IN572" i="2"/>
  <c r="IP572" i="2"/>
  <c r="IP569" i="2"/>
  <c r="IN570" i="2"/>
  <c r="IN569" i="2"/>
  <c r="IO570" i="2"/>
  <c r="IO569" i="2"/>
  <c r="GD572" i="2"/>
  <c r="GB570" i="2"/>
  <c r="GD571" i="2"/>
  <c r="GC570" i="2"/>
  <c r="GB569" i="2"/>
  <c r="GB572" i="2"/>
  <c r="GD570" i="2"/>
  <c r="GC571" i="2"/>
  <c r="GC569" i="2"/>
  <c r="GC572" i="2"/>
  <c r="GD569" i="2"/>
  <c r="GB571" i="2"/>
  <c r="AR570" i="2"/>
  <c r="FT578" i="2"/>
  <c r="FV579" i="2"/>
  <c r="FT579" i="2"/>
  <c r="FU578" i="2"/>
  <c r="FT577" i="2"/>
  <c r="FT580" i="2"/>
  <c r="FV578" i="2"/>
  <c r="FU577" i="2"/>
  <c r="FU580" i="2"/>
  <c r="FV577" i="2"/>
  <c r="FU579" i="2"/>
  <c r="FV580" i="2"/>
  <c r="IP571" i="2"/>
  <c r="CF574" i="2"/>
  <c r="CF575" i="2"/>
  <c r="CH573" i="2"/>
  <c r="CF576" i="2"/>
  <c r="CH574" i="2"/>
  <c r="CG573" i="2"/>
  <c r="CH575" i="2"/>
  <c r="CG574" i="2"/>
  <c r="CF573" i="2"/>
  <c r="CG575" i="2"/>
  <c r="CG576" i="2"/>
  <c r="CH576" i="2"/>
  <c r="EH577" i="2"/>
  <c r="EH579" i="2"/>
  <c r="EF580" i="2"/>
  <c r="EH578" i="2"/>
  <c r="EG577" i="2"/>
  <c r="EG579" i="2"/>
  <c r="EG578" i="2"/>
  <c r="EG580" i="2"/>
  <c r="EF577" i="2"/>
  <c r="EF578" i="2"/>
  <c r="EH580" i="2"/>
  <c r="EF579" i="2"/>
  <c r="GG575" i="2"/>
  <c r="GG576" i="2"/>
  <c r="GH573" i="2"/>
  <c r="GH576" i="2"/>
  <c r="GF574" i="2"/>
  <c r="GF575" i="2"/>
  <c r="GF576" i="2"/>
  <c r="GH574" i="2"/>
  <c r="GG573" i="2"/>
  <c r="GG574" i="2"/>
  <c r="GH575" i="2"/>
  <c r="GF573" i="2"/>
  <c r="CG580" i="2"/>
  <c r="CF580" i="2"/>
  <c r="CF579" i="2"/>
  <c r="CH577" i="2"/>
  <c r="CH580" i="2"/>
  <c r="CG579" i="2"/>
  <c r="CF578" i="2"/>
  <c r="CG578" i="2"/>
  <c r="CG577" i="2"/>
  <c r="CH579" i="2"/>
  <c r="CF577" i="2"/>
  <c r="CH578" i="2"/>
  <c r="HN569" i="2"/>
  <c r="HN572" i="2"/>
  <c r="HM571" i="2"/>
  <c r="HL570" i="2"/>
  <c r="HN571" i="2"/>
  <c r="HL569" i="2"/>
  <c r="HN570" i="2"/>
  <c r="HM572" i="2"/>
  <c r="HM570" i="2"/>
  <c r="HL572" i="2"/>
  <c r="HM569" i="2"/>
  <c r="HL571" i="2"/>
  <c r="HM580" i="2"/>
  <c r="HN577" i="2"/>
  <c r="HL579" i="2"/>
  <c r="HN580" i="2"/>
  <c r="HM579" i="2"/>
  <c r="HL578" i="2"/>
  <c r="HN579" i="2"/>
  <c r="HL577" i="2"/>
  <c r="HM577" i="2"/>
  <c r="HN578" i="2"/>
  <c r="HM578" i="2"/>
  <c r="HL580" i="2"/>
  <c r="IO578" i="2"/>
  <c r="IN578" i="2"/>
  <c r="IP577" i="2"/>
  <c r="IN580" i="2"/>
  <c r="IP580" i="2"/>
  <c r="IO577" i="2"/>
  <c r="IO579" i="2"/>
  <c r="IO580" i="2"/>
  <c r="IP578" i="2"/>
  <c r="IN577" i="2"/>
  <c r="IN579" i="2"/>
  <c r="EG571" i="2"/>
  <c r="EF572" i="2"/>
  <c r="EH570" i="2"/>
  <c r="EH571" i="2"/>
  <c r="EH569" i="2"/>
  <c r="EG569" i="2"/>
  <c r="EG570" i="2"/>
  <c r="EF569" i="2"/>
  <c r="EF570" i="2"/>
  <c r="EH572" i="2"/>
  <c r="EF571" i="2"/>
  <c r="CK572" i="2"/>
  <c r="CK569" i="2"/>
  <c r="CJ571" i="2"/>
  <c r="CL569" i="2"/>
  <c r="CL572" i="2"/>
  <c r="CK571" i="2"/>
  <c r="CJ572" i="2"/>
  <c r="CJ570" i="2"/>
  <c r="CL571" i="2"/>
  <c r="CJ569" i="2"/>
  <c r="CL570" i="2"/>
  <c r="CK570" i="2"/>
  <c r="DU579" i="2"/>
  <c r="DU577" i="2"/>
  <c r="DT580" i="2"/>
  <c r="DU578" i="2"/>
  <c r="DV579" i="2"/>
  <c r="DT577" i="2"/>
  <c r="DV577" i="2"/>
  <c r="DT578" i="2"/>
  <c r="DT579" i="2"/>
  <c r="DV580" i="2"/>
  <c r="DV578" i="2"/>
  <c r="DU580" i="2"/>
  <c r="EG572" i="2"/>
  <c r="HH569" i="2"/>
  <c r="HJ570" i="2"/>
  <c r="HI570" i="2"/>
  <c r="HH572" i="2"/>
  <c r="HH570" i="2"/>
  <c r="HI569" i="2"/>
  <c r="HI572" i="2"/>
  <c r="HH571" i="2"/>
  <c r="HJ569" i="2"/>
  <c r="HJ572" i="2"/>
  <c r="HI571" i="2"/>
  <c r="HJ571" i="2"/>
  <c r="IH571" i="2"/>
  <c r="IH570" i="2"/>
  <c r="IG571" i="2"/>
  <c r="IH572" i="2"/>
  <c r="IF570" i="2"/>
  <c r="IG572" i="2"/>
  <c r="IF571" i="2"/>
  <c r="IF569" i="2"/>
  <c r="IH569" i="2"/>
  <c r="IG569" i="2"/>
  <c r="IF572" i="2"/>
  <c r="IG570" i="2"/>
  <c r="HF572" i="2"/>
  <c r="HE572" i="2"/>
  <c r="HD571" i="2"/>
  <c r="HF569" i="2"/>
  <c r="HE571" i="2"/>
  <c r="HD570" i="2"/>
  <c r="HF571" i="2"/>
  <c r="HD569" i="2"/>
  <c r="HF570" i="2"/>
  <c r="HE570" i="2"/>
  <c r="HD572" i="2"/>
  <c r="HE569" i="2"/>
  <c r="FT575" i="2"/>
  <c r="FT576" i="2"/>
  <c r="FV574" i="2"/>
  <c r="FV576" i="2"/>
  <c r="FU573" i="2"/>
  <c r="FV575" i="2"/>
  <c r="FU574" i="2"/>
  <c r="FV573" i="2"/>
  <c r="FT573" i="2"/>
  <c r="FT574" i="2"/>
  <c r="FU575" i="2"/>
  <c r="FU576" i="2"/>
  <c r="HI579" i="2"/>
  <c r="HI580" i="2"/>
  <c r="HH579" i="2"/>
  <c r="HJ577" i="2"/>
  <c r="HJ580" i="2"/>
  <c r="HH578" i="2"/>
  <c r="HJ579" i="2"/>
  <c r="HH577" i="2"/>
  <c r="HJ578" i="2"/>
  <c r="HI578" i="2"/>
  <c r="HH580" i="2"/>
  <c r="HI577" i="2"/>
  <c r="IS573" i="2"/>
  <c r="IR576" i="2"/>
  <c r="IR575" i="2"/>
  <c r="IT575" i="2"/>
  <c r="IR574" i="2"/>
  <c r="IT573" i="2"/>
  <c r="IT574" i="2"/>
  <c r="IS575" i="2"/>
  <c r="IR573" i="2"/>
  <c r="IS576" i="2"/>
  <c r="IS574" i="2"/>
  <c r="EK576" i="2"/>
  <c r="EJ575" i="2"/>
  <c r="EL576" i="2"/>
  <c r="EK575" i="2"/>
  <c r="EK574" i="2"/>
  <c r="EJ573" i="2"/>
  <c r="EK573" i="2"/>
  <c r="EL574" i="2"/>
  <c r="EL573" i="2"/>
  <c r="EL575" i="2"/>
  <c r="EJ574" i="2"/>
  <c r="DV569" i="2"/>
  <c r="DV572" i="2"/>
  <c r="DU571" i="2"/>
  <c r="DT570" i="2"/>
  <c r="DV571" i="2"/>
  <c r="DT569" i="2"/>
  <c r="DU570" i="2"/>
  <c r="DV570" i="2"/>
  <c r="DT572" i="2"/>
  <c r="DU569" i="2"/>
  <c r="DU572" i="2"/>
  <c r="DT571" i="2"/>
  <c r="FP569" i="2"/>
  <c r="FR570" i="2"/>
  <c r="FQ572" i="2"/>
  <c r="FQ571" i="2"/>
  <c r="FR572" i="2"/>
  <c r="FQ570" i="2"/>
  <c r="FP570" i="2"/>
  <c r="FR569" i="2"/>
  <c r="FP572" i="2"/>
  <c r="FP571" i="2"/>
  <c r="FR571" i="2"/>
  <c r="AJ572" i="2"/>
  <c r="AL570" i="2"/>
  <c r="AK569" i="2"/>
  <c r="AL569" i="2"/>
  <c r="AK572" i="2"/>
  <c r="AK571" i="2"/>
  <c r="AL572" i="2"/>
  <c r="AJ570" i="2"/>
  <c r="AJ571" i="2"/>
  <c r="AK570" i="2"/>
  <c r="AL571" i="2"/>
  <c r="AJ569" i="2"/>
  <c r="EJ576" i="2"/>
  <c r="AX577" i="2"/>
  <c r="AW580" i="2"/>
  <c r="AV579" i="2"/>
  <c r="AX580" i="2"/>
  <c r="AW579" i="2"/>
  <c r="AV578" i="2"/>
  <c r="AX579" i="2"/>
  <c r="AV577" i="2"/>
  <c r="AX578" i="2"/>
  <c r="AW578" i="2"/>
  <c r="AV580" i="2"/>
  <c r="AW577" i="2"/>
  <c r="CR580" i="2"/>
  <c r="CS580" i="2"/>
  <c r="CS577" i="2"/>
  <c r="CR579" i="2"/>
  <c r="CT578" i="2"/>
  <c r="CT577" i="2"/>
  <c r="CT580" i="2"/>
  <c r="CS579" i="2"/>
  <c r="CR578" i="2"/>
  <c r="CT579" i="2"/>
  <c r="CR577" i="2"/>
  <c r="CS578" i="2"/>
  <c r="FQ569" i="2"/>
  <c r="HN574" i="2"/>
  <c r="HL576" i="2"/>
  <c r="HM573" i="2"/>
  <c r="HN575" i="2"/>
  <c r="HM574" i="2"/>
  <c r="HL573" i="2"/>
  <c r="HN576" i="2"/>
  <c r="HL574" i="2"/>
  <c r="HL575" i="2"/>
  <c r="HM575" i="2"/>
  <c r="HM576" i="2"/>
  <c r="HN573" i="2"/>
  <c r="AV570" i="2"/>
  <c r="AX571" i="2"/>
  <c r="AV569" i="2"/>
  <c r="AX570" i="2"/>
  <c r="AX572" i="2"/>
  <c r="AW570" i="2"/>
  <c r="AV572" i="2"/>
  <c r="AW569" i="2"/>
  <c r="AW572" i="2"/>
  <c r="AV571" i="2"/>
  <c r="AX569" i="2"/>
  <c r="AW571" i="2"/>
  <c r="FY570" i="2"/>
  <c r="FY569" i="2"/>
  <c r="FX569" i="2"/>
  <c r="FZ572" i="2"/>
  <c r="FX571" i="2"/>
  <c r="FX572" i="2"/>
  <c r="FZ570" i="2"/>
  <c r="FZ571" i="2"/>
  <c r="FY571" i="2"/>
  <c r="FZ569" i="2"/>
  <c r="FX570" i="2"/>
  <c r="HJ576" i="2"/>
  <c r="HH574" i="2"/>
  <c r="HI574" i="2"/>
  <c r="HH575" i="2"/>
  <c r="HI575" i="2"/>
  <c r="HI576" i="2"/>
  <c r="HJ573" i="2"/>
  <c r="HH576" i="2"/>
  <c r="HJ574" i="2"/>
  <c r="HI573" i="2"/>
  <c r="HJ575" i="2"/>
  <c r="HH573" i="2"/>
  <c r="ED570" i="2"/>
  <c r="EC570" i="2"/>
  <c r="EB572" i="2"/>
  <c r="EC569" i="2"/>
  <c r="ED571" i="2"/>
  <c r="EC572" i="2"/>
  <c r="EB571" i="2"/>
  <c r="ED569" i="2"/>
  <c r="ED572" i="2"/>
  <c r="EC571" i="2"/>
  <c r="EB570" i="2"/>
  <c r="EB569" i="2"/>
  <c r="AR580" i="2"/>
  <c r="AS578" i="2"/>
  <c r="AR578" i="2"/>
  <c r="AR579" i="2"/>
  <c r="AR577" i="2"/>
  <c r="AS577" i="2"/>
  <c r="AT578" i="2"/>
  <c r="AT580" i="2"/>
  <c r="AT579" i="2"/>
  <c r="AS579" i="2"/>
  <c r="AT577" i="2"/>
  <c r="FY572" i="2"/>
  <c r="FU572" i="2"/>
  <c r="FT572" i="2"/>
  <c r="FT571" i="2"/>
  <c r="FU570" i="2"/>
  <c r="FV569" i="2"/>
  <c r="FV572" i="2"/>
  <c r="FU571" i="2"/>
  <c r="FT570" i="2"/>
  <c r="FV571" i="2"/>
  <c r="FT569" i="2"/>
  <c r="FV570" i="2"/>
  <c r="FU569" i="2"/>
  <c r="IK575" i="2"/>
  <c r="IJ574" i="2"/>
  <c r="IJ573" i="2"/>
  <c r="IK576" i="2"/>
  <c r="IJ575" i="2"/>
  <c r="IK574" i="2"/>
  <c r="IL573" i="2"/>
  <c r="IJ576" i="2"/>
  <c r="IK573" i="2"/>
  <c r="IL574" i="2"/>
  <c r="IL575" i="2"/>
  <c r="IL576" i="2"/>
  <c r="FB570" i="2"/>
  <c r="EZ571" i="2"/>
  <c r="EZ572" i="2"/>
  <c r="FB572" i="2"/>
  <c r="FB571" i="2"/>
  <c r="EZ570" i="2"/>
  <c r="FB569" i="2"/>
  <c r="EZ569" i="2"/>
  <c r="FA570" i="2"/>
  <c r="FA569" i="2"/>
  <c r="FA571" i="2"/>
  <c r="CG569" i="2"/>
  <c r="CF571" i="2"/>
  <c r="CG570" i="2"/>
  <c r="CH569" i="2"/>
  <c r="CH572" i="2"/>
  <c r="CG572" i="2"/>
  <c r="CF570" i="2"/>
  <c r="CG571" i="2"/>
  <c r="CH571" i="2"/>
  <c r="CF569" i="2"/>
  <c r="CH570" i="2"/>
  <c r="CF572" i="2"/>
  <c r="BR569" i="2"/>
  <c r="BR572" i="2"/>
  <c r="BQ571" i="2"/>
  <c r="BP570" i="2"/>
  <c r="BR571" i="2"/>
  <c r="BP569" i="2"/>
  <c r="BR570" i="2"/>
  <c r="BQ570" i="2"/>
  <c r="BP572" i="2"/>
  <c r="BQ572" i="2"/>
  <c r="BQ569" i="2"/>
  <c r="BP571" i="2"/>
  <c r="AR573" i="2"/>
  <c r="AS575" i="2"/>
  <c r="AT575" i="2"/>
  <c r="AT574" i="2"/>
  <c r="AR576" i="2"/>
  <c r="AS574" i="2"/>
  <c r="AS573" i="2"/>
  <c r="AT573" i="2"/>
  <c r="AT576" i="2"/>
  <c r="AR574" i="2"/>
  <c r="AR575" i="2"/>
  <c r="AS576" i="2"/>
  <c r="DV574" i="2"/>
  <c r="DT576" i="2"/>
  <c r="DV575" i="2"/>
  <c r="DU574" i="2"/>
  <c r="DT573" i="2"/>
  <c r="DU575" i="2"/>
  <c r="DT574" i="2"/>
  <c r="DU576" i="2"/>
  <c r="DV573" i="2"/>
  <c r="DV576" i="2"/>
  <c r="DT575" i="2"/>
  <c r="DU573" i="2"/>
  <c r="FA572" i="2"/>
  <c r="CS570" i="2"/>
  <c r="CR572" i="2"/>
  <c r="CR569" i="2"/>
  <c r="CS569" i="2"/>
  <c r="CS572" i="2"/>
  <c r="CR571" i="2"/>
  <c r="CT569" i="2"/>
  <c r="CT572" i="2"/>
  <c r="CS571" i="2"/>
  <c r="CR570" i="2"/>
  <c r="CT571" i="2"/>
  <c r="CT570" i="2"/>
  <c r="FA575" i="2"/>
  <c r="FB573" i="2"/>
  <c r="EZ576" i="2"/>
  <c r="EZ574" i="2"/>
  <c r="FA573" i="2"/>
  <c r="EZ573" i="2"/>
  <c r="FB574" i="2"/>
  <c r="EZ575" i="2"/>
  <c r="FA576" i="2"/>
  <c r="FA574" i="2"/>
  <c r="FB575" i="2"/>
  <c r="IJ578" i="2"/>
  <c r="IK578" i="2"/>
  <c r="IJ579" i="2"/>
  <c r="IK577" i="2"/>
  <c r="IJ577" i="2"/>
  <c r="IL580" i="2"/>
  <c r="IJ580" i="2"/>
  <c r="IL578" i="2"/>
  <c r="IL579" i="2"/>
  <c r="IK579" i="2"/>
  <c r="IL577" i="2"/>
  <c r="FY575" i="2"/>
  <c r="FY576" i="2"/>
  <c r="FZ573" i="2"/>
  <c r="FX574" i="2"/>
  <c r="FZ576" i="2"/>
  <c r="FX575" i="2"/>
  <c r="FY574" i="2"/>
  <c r="FX576" i="2"/>
  <c r="FZ574" i="2"/>
  <c r="FY573" i="2"/>
  <c r="FZ575" i="2"/>
  <c r="FX573" i="2"/>
  <c r="EJ578" i="2"/>
  <c r="EK579" i="2"/>
  <c r="EL580" i="2"/>
  <c r="EK580" i="2"/>
  <c r="EJ579" i="2"/>
  <c r="EL577" i="2"/>
  <c r="EL579" i="2"/>
  <c r="EJ577" i="2"/>
  <c r="EL578" i="2"/>
  <c r="EK578" i="2"/>
  <c r="EJ580" i="2"/>
  <c r="EK577" i="2"/>
  <c r="GD574" i="2"/>
  <c r="GC573" i="2"/>
  <c r="GD575" i="2"/>
  <c r="GB573" i="2"/>
  <c r="GD576" i="2"/>
  <c r="GC575" i="2"/>
  <c r="GB574" i="2"/>
  <c r="GC576" i="2"/>
  <c r="GB575" i="2"/>
  <c r="GD573" i="2"/>
  <c r="GB576" i="2"/>
  <c r="GC574" i="2"/>
  <c r="GC580" i="2"/>
  <c r="GB577" i="2"/>
  <c r="GB579" i="2"/>
  <c r="GD577" i="2"/>
  <c r="GD580" i="2"/>
  <c r="GC579" i="2"/>
  <c r="GB578" i="2"/>
  <c r="GD578" i="2"/>
  <c r="GD579" i="2"/>
  <c r="GC578" i="2"/>
  <c r="GB580" i="2"/>
  <c r="GC577" i="2"/>
  <c r="FB576" i="2"/>
  <c r="IK580" i="2"/>
  <c r="FY578" i="2"/>
  <c r="FZ577" i="2"/>
  <c r="FX579" i="2"/>
  <c r="FX578" i="2"/>
  <c r="FX580" i="2"/>
  <c r="FZ580" i="2"/>
  <c r="FY579" i="2"/>
  <c r="FY580" i="2"/>
  <c r="FZ578" i="2"/>
  <c r="FX577" i="2"/>
  <c r="FY577" i="2"/>
  <c r="GG580" i="2"/>
  <c r="GH579" i="2"/>
  <c r="GG577" i="2"/>
  <c r="GG578" i="2"/>
  <c r="GF577" i="2"/>
  <c r="GF580" i="2"/>
  <c r="GH578" i="2"/>
  <c r="GH577" i="2"/>
  <c r="GG579" i="2"/>
  <c r="GF579" i="2"/>
  <c r="GH580" i="2"/>
  <c r="GF578" i="2"/>
  <c r="FZ579" i="2"/>
  <c r="BP579" i="2"/>
  <c r="BR577" i="2"/>
  <c r="BQ580" i="2"/>
  <c r="BR580" i="2"/>
  <c r="BQ579" i="2"/>
  <c r="BP578" i="2"/>
  <c r="BR579" i="2"/>
  <c r="BP577" i="2"/>
  <c r="BR578" i="2"/>
  <c r="BQ578" i="2"/>
  <c r="BP580" i="2"/>
  <c r="BQ577" i="2"/>
  <c r="GG571" i="2"/>
  <c r="GF570" i="2"/>
  <c r="GG572" i="2"/>
  <c r="GH571" i="2"/>
  <c r="GF571" i="2"/>
  <c r="GH569" i="2"/>
  <c r="GH572" i="2"/>
  <c r="GF569" i="2"/>
  <c r="GH570" i="2"/>
  <c r="GG570" i="2"/>
  <c r="GF572" i="2"/>
  <c r="GG569" i="2"/>
  <c r="BF575" i="2"/>
  <c r="BE574" i="2"/>
  <c r="BD573" i="2"/>
  <c r="BF576" i="2"/>
  <c r="BD574" i="2"/>
  <c r="BD575" i="2"/>
  <c r="BF574" i="2"/>
  <c r="BE575" i="2"/>
  <c r="BE576" i="2"/>
  <c r="BF573" i="2"/>
  <c r="BD576" i="2"/>
  <c r="BE573" i="2"/>
  <c r="AL573" i="2"/>
  <c r="AL576" i="2"/>
  <c r="AK575" i="2"/>
  <c r="AJ574" i="2"/>
  <c r="AK576" i="2"/>
  <c r="AJ575" i="2"/>
  <c r="AJ576" i="2"/>
  <c r="AK573" i="2"/>
  <c r="AK574" i="2"/>
  <c r="AL574" i="2"/>
  <c r="AL575" i="2"/>
  <c r="AJ573" i="2"/>
  <c r="IN575" i="2"/>
  <c r="IN576" i="2"/>
  <c r="IP576" i="2"/>
  <c r="IP574" i="2"/>
  <c r="IO573" i="2"/>
  <c r="IP575" i="2"/>
  <c r="IO574" i="2"/>
  <c r="IN573" i="2"/>
  <c r="IO575" i="2"/>
  <c r="IO576" i="2"/>
  <c r="IP573" i="2"/>
  <c r="IN574" i="2"/>
  <c r="EF573" i="2"/>
  <c r="EH576" i="2"/>
  <c r="EF574" i="2"/>
  <c r="EF575" i="2"/>
  <c r="EG575" i="2"/>
  <c r="EG576" i="2"/>
  <c r="EH573" i="2"/>
  <c r="EH575" i="2"/>
  <c r="EF576" i="2"/>
  <c r="EH574" i="2"/>
  <c r="EG573" i="2"/>
  <c r="EG574" i="2"/>
  <c r="F569" i="2" l="1"/>
  <c r="F586" i="2" s="1"/>
  <c r="E571" i="2"/>
  <c r="E588" i="2" s="1"/>
  <c r="D573" i="2"/>
  <c r="D590" i="2" s="1"/>
  <c r="E570" i="2"/>
  <c r="E587" i="2" s="1"/>
  <c r="E577" i="2"/>
  <c r="E594" i="2" s="1"/>
  <c r="D580" i="2"/>
  <c r="D597" i="2" s="1"/>
  <c r="E580" i="2"/>
  <c r="E597" i="2" s="1"/>
  <c r="E579" i="2"/>
  <c r="E596" i="2" s="1"/>
  <c r="E573" i="2"/>
  <c r="E590" i="2" s="1"/>
  <c r="E572" i="2"/>
  <c r="E589" i="2" s="1"/>
  <c r="F571" i="2"/>
  <c r="F588" i="2" s="1"/>
  <c r="F573" i="2"/>
  <c r="F590" i="2" s="1"/>
  <c r="F577" i="2"/>
  <c r="F594" i="2" s="1"/>
  <c r="D575" i="2"/>
  <c r="D592" i="2" s="1"/>
  <c r="E576" i="2"/>
  <c r="E593" i="2" s="1"/>
  <c r="D570" i="2"/>
  <c r="D587" i="2" s="1"/>
  <c r="F574" i="2"/>
  <c r="F591" i="2" s="1"/>
  <c r="D574" i="2"/>
  <c r="D591" i="2" s="1"/>
  <c r="D579" i="2"/>
  <c r="D596" i="2" s="1"/>
  <c r="D577" i="2"/>
  <c r="D594" i="2" s="1"/>
  <c r="F575" i="2"/>
  <c r="F592" i="2" s="1"/>
  <c r="E569" i="2"/>
  <c r="E586" i="2" s="1"/>
  <c r="F570" i="2"/>
  <c r="F587" i="2" s="1"/>
  <c r="E578" i="2"/>
  <c r="E595" i="2" s="1"/>
  <c r="F578" i="2"/>
  <c r="F595" i="2" s="1"/>
  <c r="F579" i="2"/>
  <c r="F596" i="2" s="1"/>
  <c r="E574" i="2"/>
  <c r="E591" i="2" s="1"/>
  <c r="D569" i="2"/>
  <c r="D586" i="2" s="1"/>
  <c r="D578" i="2"/>
  <c r="D595" i="2" s="1"/>
  <c r="D576" i="2"/>
  <c r="D593" i="2" s="1"/>
  <c r="F580" i="2"/>
  <c r="F597" i="2" s="1"/>
  <c r="D572" i="2"/>
  <c r="D589" i="2" s="1"/>
  <c r="D571" i="2"/>
  <c r="D588" i="2" s="1"/>
  <c r="F572" i="2"/>
  <c r="F589" i="2" s="1"/>
  <c r="E575" i="2"/>
  <c r="E592" i="2" s="1"/>
  <c r="F576" i="2"/>
  <c r="F593" i="2" s="1"/>
  <c r="IW587" i="2" l="1"/>
  <c r="IW588" i="2" s="1"/>
  <c r="IW589" i="2" s="1"/>
  <c r="DY587" i="2"/>
  <c r="DY588" i="2" s="1"/>
  <c r="DY589" i="2" s="1"/>
  <c r="EH587" i="2"/>
  <c r="EH588" i="2" s="1"/>
  <c r="EH589" i="2" s="1"/>
  <c r="AT587" i="2"/>
  <c r="AT588" i="2" s="1"/>
  <c r="AT589" i="2" s="1"/>
  <c r="IP587" i="2"/>
  <c r="IP588" i="2" s="1"/>
  <c r="IP589" i="2" s="1"/>
  <c r="HQ587" i="2"/>
  <c r="HQ588" i="2" s="1"/>
  <c r="HQ589" i="2" s="1"/>
  <c r="EO587" i="2"/>
  <c r="EO588" i="2" s="1"/>
  <c r="EO589" i="2" s="1"/>
  <c r="FR587" i="2"/>
  <c r="FR588" i="2" s="1"/>
  <c r="FR589" i="2" s="1"/>
  <c r="AO587" i="2"/>
  <c r="AO588" i="2" s="1"/>
  <c r="AO589" i="2" s="1"/>
  <c r="ES587" i="2"/>
  <c r="ES588" i="2" s="1"/>
  <c r="ES589" i="2" s="1"/>
  <c r="DR587" i="2"/>
  <c r="DR588" i="2" s="1"/>
  <c r="DR589" i="2" s="1"/>
  <c r="EF587" i="2"/>
  <c r="EF588" i="2" s="1"/>
  <c r="T587" i="2"/>
  <c r="T588" i="2" s="1"/>
  <c r="EB587" i="2"/>
  <c r="EB588" i="2" s="1"/>
  <c r="AN587" i="2"/>
  <c r="AN588" i="2" s="1"/>
  <c r="AZ587" i="2"/>
  <c r="AZ588" i="2" s="1"/>
  <c r="CR587" i="2"/>
  <c r="CR588" i="2" s="1"/>
  <c r="IR587" i="2"/>
  <c r="IR588" i="2" s="1"/>
  <c r="EN587" i="2"/>
  <c r="EN588" i="2" s="1"/>
  <c r="GZ587" i="2"/>
  <c r="GZ588" i="2" s="1"/>
  <c r="IF587" i="2"/>
  <c r="IF588" i="2" s="1"/>
  <c r="DP587" i="2"/>
  <c r="DP588" i="2" s="1"/>
  <c r="GB587" i="2"/>
  <c r="GB588" i="2" s="1"/>
  <c r="DX587" i="2"/>
  <c r="DX588" i="2" s="1"/>
  <c r="CZ587" i="2"/>
  <c r="CZ588" i="2" s="1"/>
  <c r="CF587" i="2"/>
  <c r="CF588" i="2" s="1"/>
  <c r="P587" i="2"/>
  <c r="P588" i="2" s="1"/>
  <c r="FT587" i="2"/>
  <c r="FT588" i="2" s="1"/>
  <c r="GV587" i="2"/>
  <c r="GV588" i="2" s="1"/>
  <c r="DT587" i="2"/>
  <c r="DT588" i="2" s="1"/>
  <c r="FL587" i="2"/>
  <c r="FL588" i="2" s="1"/>
  <c r="DL587" i="2"/>
  <c r="DL588" i="2" s="1"/>
  <c r="IJ587" i="2"/>
  <c r="IJ588" i="2" s="1"/>
  <c r="CJ587" i="2"/>
  <c r="CJ588" i="2" s="1"/>
  <c r="HX587" i="2"/>
  <c r="HX588" i="2" s="1"/>
  <c r="ER587" i="2"/>
  <c r="ER588" i="2" s="1"/>
  <c r="AV587" i="2"/>
  <c r="AV588" i="2" s="1"/>
  <c r="AJ587" i="2"/>
  <c r="AJ588" i="2" s="1"/>
  <c r="FX587" i="2"/>
  <c r="FX588" i="2" s="1"/>
  <c r="HP587" i="2"/>
  <c r="HP588" i="2" s="1"/>
  <c r="EZ587" i="2"/>
  <c r="EZ588" i="2" s="1"/>
  <c r="BX587" i="2"/>
  <c r="BX588" i="2" s="1"/>
  <c r="EV587" i="2"/>
  <c r="EV588" i="2" s="1"/>
  <c r="GJ587" i="2"/>
  <c r="GJ588" i="2" s="1"/>
  <c r="CV587" i="2"/>
  <c r="CV588" i="2" s="1"/>
  <c r="HD587" i="2"/>
  <c r="HD588" i="2" s="1"/>
  <c r="IZ587" i="2"/>
  <c r="IZ588" i="2" s="1"/>
  <c r="CN587" i="2"/>
  <c r="CN588" i="2" s="1"/>
  <c r="X587" i="2"/>
  <c r="X588" i="2" s="1"/>
  <c r="FP587" i="2"/>
  <c r="FP588" i="2" s="1"/>
  <c r="IB587" i="2"/>
  <c r="IB588" i="2" s="1"/>
  <c r="FH587" i="2"/>
  <c r="FH588" i="2" s="1"/>
  <c r="BD587" i="2"/>
  <c r="BD588" i="2" s="1"/>
  <c r="BH587" i="2"/>
  <c r="BH588" i="2" s="1"/>
  <c r="HT587" i="2"/>
  <c r="HT588" i="2" s="1"/>
  <c r="DH587" i="2"/>
  <c r="DH588" i="2" s="1"/>
  <c r="AR587" i="2"/>
  <c r="AR588" i="2" s="1"/>
  <c r="EJ587" i="2"/>
  <c r="EJ588" i="2" s="1"/>
  <c r="HH587" i="2"/>
  <c r="HH588" i="2" s="1"/>
  <c r="AF587" i="2"/>
  <c r="AF588" i="2" s="1"/>
  <c r="CB587" i="2"/>
  <c r="CB588" i="2" s="1"/>
  <c r="FD587" i="2"/>
  <c r="FD588" i="2" s="1"/>
  <c r="AB587" i="2"/>
  <c r="AB588" i="2" s="1"/>
  <c r="L587" i="2"/>
  <c r="L588" i="2" s="1"/>
  <c r="BT587" i="2"/>
  <c r="BT588" i="2" s="1"/>
  <c r="HL587" i="2"/>
  <c r="HL588" i="2" s="1"/>
  <c r="JD587" i="2"/>
  <c r="JD588" i="2" s="1"/>
  <c r="GR587" i="2"/>
  <c r="GR588" i="2" s="1"/>
  <c r="IV587" i="2"/>
  <c r="IV588" i="2" s="1"/>
  <c r="BP587" i="2"/>
  <c r="BP588" i="2" s="1"/>
  <c r="GN587" i="2"/>
  <c r="GN588" i="2" s="1"/>
  <c r="BL587" i="2"/>
  <c r="BL588" i="2" s="1"/>
  <c r="GF587" i="2"/>
  <c r="GF588" i="2" s="1"/>
  <c r="IN587" i="2"/>
  <c r="IN588" i="2" s="1"/>
  <c r="DD587" i="2"/>
  <c r="DD588" i="2" s="1"/>
  <c r="IO587" i="2"/>
  <c r="IO588" i="2" s="1"/>
  <c r="IO589" i="2" s="1"/>
  <c r="FA587" i="2"/>
  <c r="FA588" i="2" s="1"/>
  <c r="FA589" i="2" s="1"/>
  <c r="HF587" i="2"/>
  <c r="HF588" i="2" s="1"/>
  <c r="HF589" i="2" s="1"/>
  <c r="CL587" i="2"/>
  <c r="CL588" i="2" s="1"/>
  <c r="CL589" i="2" s="1"/>
  <c r="FE587" i="2"/>
  <c r="FE588" i="2" s="1"/>
  <c r="FE589" i="2" s="1"/>
  <c r="GS587" i="2"/>
  <c r="GS588" i="2" s="1"/>
  <c r="GS589" i="2" s="1"/>
  <c r="DJ587" i="2"/>
  <c r="DJ588" i="2" s="1"/>
  <c r="DJ589" i="2" s="1"/>
  <c r="CX587" i="2"/>
  <c r="CX588" i="2" s="1"/>
  <c r="CX589" i="2" s="1"/>
  <c r="BF587" i="2"/>
  <c r="BF588" i="2" s="1"/>
  <c r="BF589" i="2" s="1"/>
  <c r="IG587" i="2"/>
  <c r="IG588" i="2" s="1"/>
  <c r="IG589" i="2" s="1"/>
  <c r="DE587" i="2"/>
  <c r="DE588" i="2" s="1"/>
  <c r="DE589" i="2" s="1"/>
  <c r="EX587" i="2"/>
  <c r="EX588" i="2" s="1"/>
  <c r="EX589" i="2" s="1"/>
  <c r="N587" i="2"/>
  <c r="N588" i="2" s="1"/>
  <c r="N589" i="2" s="1"/>
  <c r="GK587" i="2"/>
  <c r="GK588" i="2" s="1"/>
  <c r="GK589" i="2" s="1"/>
  <c r="GC587" i="2"/>
  <c r="GC588" i="2" s="1"/>
  <c r="GC589" i="2" s="1"/>
  <c r="CD587" i="2"/>
  <c r="CD588" i="2" s="1"/>
  <c r="CD589" i="2" s="1"/>
  <c r="BY587" i="2"/>
  <c r="BY588" i="2" s="1"/>
  <c r="BY589" i="2" s="1"/>
  <c r="DI587" i="2"/>
  <c r="DI588" i="2" s="1"/>
  <c r="DI589" i="2" s="1"/>
  <c r="Z587" i="2"/>
  <c r="Z588" i="2" s="1"/>
  <c r="Z589" i="2" s="1"/>
  <c r="DN587" i="2"/>
  <c r="DN588" i="2" s="1"/>
  <c r="DN589" i="2" s="1"/>
  <c r="JB587" i="2"/>
  <c r="JB588" i="2" s="1"/>
  <c r="JB589" i="2" s="1"/>
  <c r="ET587" i="2"/>
  <c r="ET588" i="2" s="1"/>
  <c r="ET589" i="2" s="1"/>
  <c r="Q587" i="2"/>
  <c r="Q588" i="2" s="1"/>
  <c r="Q589" i="2" s="1"/>
  <c r="BM587" i="2"/>
  <c r="BM588" i="2" s="1"/>
  <c r="BM589" i="2" s="1"/>
  <c r="DM587" i="2"/>
  <c r="DM588" i="2" s="1"/>
  <c r="DM589" i="2" s="1"/>
  <c r="FB587" i="2"/>
  <c r="FB588" i="2" s="1"/>
  <c r="FB589" i="2" s="1"/>
  <c r="ID587" i="2"/>
  <c r="ID588" i="2" s="1"/>
  <c r="ID589" i="2" s="1"/>
  <c r="FJ587" i="2"/>
  <c r="FJ588" i="2" s="1"/>
  <c r="FJ589" i="2" s="1"/>
  <c r="U587" i="2"/>
  <c r="U588" i="2" s="1"/>
  <c r="U589" i="2" s="1"/>
  <c r="DU587" i="2"/>
  <c r="DU588" i="2" s="1"/>
  <c r="DU589" i="2" s="1"/>
  <c r="CO587" i="2"/>
  <c r="CO588" i="2" s="1"/>
  <c r="CO589" i="2" s="1"/>
  <c r="GH587" i="2"/>
  <c r="GH588" i="2" s="1"/>
  <c r="GH589" i="2" s="1"/>
  <c r="BR587" i="2"/>
  <c r="BR588" i="2" s="1"/>
  <c r="BR589" i="2" s="1"/>
  <c r="FM587" i="2"/>
  <c r="FM588" i="2" s="1"/>
  <c r="FM589" i="2" s="1"/>
  <c r="EK587" i="2"/>
  <c r="EK588" i="2" s="1"/>
  <c r="EK589" i="2" s="1"/>
  <c r="BU587" i="2"/>
  <c r="BU588" i="2" s="1"/>
  <c r="BU589" i="2" s="1"/>
  <c r="IT587" i="2"/>
  <c r="IT588" i="2" s="1"/>
  <c r="IT589" i="2" s="1"/>
  <c r="DB587" i="2"/>
  <c r="DB588" i="2" s="1"/>
  <c r="DB589" i="2" s="1"/>
  <c r="GW587" i="2"/>
  <c r="GW588" i="2" s="1"/>
  <c r="GW589" i="2" s="1"/>
  <c r="HI587" i="2"/>
  <c r="HI588" i="2" s="1"/>
  <c r="HI589" i="2" s="1"/>
  <c r="FQ587" i="2"/>
  <c r="FQ588" i="2" s="1"/>
  <c r="FQ589" i="2" s="1"/>
  <c r="AD587" i="2"/>
  <c r="AD588" i="2" s="1"/>
  <c r="AD589" i="2" s="1"/>
  <c r="GX587" i="2"/>
  <c r="GX588" i="2" s="1"/>
  <c r="GX589" i="2" s="1"/>
  <c r="FV587" i="2"/>
  <c r="FV588" i="2" s="1"/>
  <c r="FV589" i="2" s="1"/>
  <c r="HU587" i="2"/>
  <c r="HU588" i="2" s="1"/>
  <c r="HU589" i="2" s="1"/>
  <c r="CS587" i="2"/>
  <c r="CS588" i="2" s="1"/>
  <c r="CS589" i="2" s="1"/>
  <c r="AS587" i="2"/>
  <c r="AS588" i="2" s="1"/>
  <c r="AS589" i="2" s="1"/>
  <c r="DF587" i="2"/>
  <c r="DF588" i="2" s="1"/>
  <c r="DF589" i="2" s="1"/>
  <c r="HB587" i="2"/>
  <c r="HB588" i="2" s="1"/>
  <c r="HB589" i="2" s="1"/>
  <c r="AX587" i="2"/>
  <c r="AX588" i="2" s="1"/>
  <c r="AX589" i="2" s="1"/>
  <c r="IS587" i="2"/>
  <c r="IS588" i="2" s="1"/>
  <c r="IS589" i="2" s="1"/>
  <c r="HA587" i="2"/>
  <c r="HA588" i="2" s="1"/>
  <c r="HA589" i="2" s="1"/>
  <c r="BE587" i="2"/>
  <c r="BE588" i="2" s="1"/>
  <c r="BE589" i="2" s="1"/>
  <c r="FF587" i="2"/>
  <c r="FF588" i="2" s="1"/>
  <c r="FF589" i="2" s="1"/>
  <c r="EL587" i="2"/>
  <c r="EL588" i="2" s="1"/>
  <c r="EL589" i="2" s="1"/>
  <c r="BN587" i="2"/>
  <c r="BN588" i="2" s="1"/>
  <c r="BN589" i="2" s="1"/>
  <c r="FI587" i="2"/>
  <c r="FI588" i="2" s="1"/>
  <c r="FI589" i="2" s="1"/>
  <c r="HE587" i="2"/>
  <c r="HE588" i="2" s="1"/>
  <c r="HE589" i="2" s="1"/>
  <c r="IK587" i="2"/>
  <c r="IK588" i="2" s="1"/>
  <c r="IK589" i="2" s="1"/>
  <c r="AP587" i="2"/>
  <c r="AP588" i="2" s="1"/>
  <c r="AP589" i="2" s="1"/>
  <c r="FZ587" i="2"/>
  <c r="FZ588" i="2" s="1"/>
  <c r="FZ589" i="2" s="1"/>
  <c r="CP587" i="2"/>
  <c r="CP588" i="2" s="1"/>
  <c r="CP589" i="2" s="1"/>
  <c r="R587" i="2"/>
  <c r="R588" i="2" s="1"/>
  <c r="R589" i="2" s="1"/>
  <c r="JA587" i="2"/>
  <c r="JA588" i="2" s="1"/>
  <c r="JA589" i="2" s="1"/>
  <c r="AG587" i="2"/>
  <c r="AG588" i="2" s="1"/>
  <c r="AG589" i="2" s="1"/>
  <c r="CC587" i="2"/>
  <c r="CC588" i="2" s="1"/>
  <c r="CC589" i="2" s="1"/>
  <c r="BV587" i="2"/>
  <c r="BV588" i="2" s="1"/>
  <c r="BV589" i="2" s="1"/>
  <c r="BJ587" i="2"/>
  <c r="BJ588" i="2" s="1"/>
  <c r="BJ589" i="2" s="1"/>
  <c r="AL587" i="2"/>
  <c r="AL588" i="2" s="1"/>
  <c r="AL589" i="2" s="1"/>
  <c r="V587" i="2"/>
  <c r="V588" i="2" s="1"/>
  <c r="V589" i="2" s="1"/>
  <c r="DA587" i="2"/>
  <c r="DA588" i="2" s="1"/>
  <c r="DA589" i="2" s="1"/>
  <c r="GG587" i="2"/>
  <c r="GG588" i="2" s="1"/>
  <c r="GG589" i="2" s="1"/>
  <c r="CG587" i="2"/>
  <c r="CG588" i="2" s="1"/>
  <c r="CG589" i="2" s="1"/>
  <c r="JE587" i="2"/>
  <c r="JE588" i="2" s="1"/>
  <c r="JE589" i="2" s="1"/>
  <c r="GP587" i="2"/>
  <c r="GP588" i="2" s="1"/>
  <c r="GP589" i="2" s="1"/>
  <c r="CT587" i="2"/>
  <c r="CT588" i="2" s="1"/>
  <c r="CT589" i="2" s="1"/>
  <c r="JF587" i="2"/>
  <c r="JF588" i="2" s="1"/>
  <c r="JF589" i="2" s="1"/>
  <c r="BZ587" i="2"/>
  <c r="BZ588" i="2" s="1"/>
  <c r="BZ589" i="2" s="1"/>
  <c r="HJ587" i="2"/>
  <c r="HJ588" i="2" s="1"/>
  <c r="HJ589" i="2" s="1"/>
  <c r="CW587" i="2"/>
  <c r="CW588" i="2" s="1"/>
  <c r="CW589" i="2" s="1"/>
  <c r="EG587" i="2"/>
  <c r="EG588" i="2" s="1"/>
  <c r="EG589" i="2" s="1"/>
  <c r="AC587" i="2"/>
  <c r="AC588" i="2" s="1"/>
  <c r="AC589" i="2" s="1"/>
  <c r="CH587" i="2"/>
  <c r="CH588" i="2" s="1"/>
  <c r="CH589" i="2" s="1"/>
  <c r="IX587" i="2"/>
  <c r="IX588" i="2" s="1"/>
  <c r="IX589" i="2" s="1"/>
  <c r="GL587" i="2"/>
  <c r="GL588" i="2" s="1"/>
  <c r="GL589" i="2" s="1"/>
  <c r="GT587" i="2"/>
  <c r="GT588" i="2" s="1"/>
  <c r="GT589" i="2" s="1"/>
  <c r="IL587" i="2"/>
  <c r="IL588" i="2" s="1"/>
  <c r="IL589" i="2" s="1"/>
  <c r="AK587" i="2"/>
  <c r="AK588" i="2" s="1"/>
  <c r="AK589" i="2" s="1"/>
  <c r="Y587" i="2"/>
  <c r="Y588" i="2" s="1"/>
  <c r="Y589" i="2" s="1"/>
  <c r="GO587" i="2"/>
  <c r="GO588" i="2" s="1"/>
  <c r="GO589" i="2" s="1"/>
  <c r="DZ587" i="2"/>
  <c r="DZ588" i="2" s="1"/>
  <c r="DZ589" i="2" s="1"/>
  <c r="HR587" i="2"/>
  <c r="HR588" i="2" s="1"/>
  <c r="HR589" i="2" s="1"/>
  <c r="AH587" i="2"/>
  <c r="AH588" i="2" s="1"/>
  <c r="AH589" i="2" s="1"/>
  <c r="DV587" i="2"/>
  <c r="DV588" i="2" s="1"/>
  <c r="DV589" i="2" s="1"/>
  <c r="IH587" i="2"/>
  <c r="IH588" i="2" s="1"/>
  <c r="IH589" i="2" s="1"/>
  <c r="HN587" i="2"/>
  <c r="HN588" i="2" s="1"/>
  <c r="HN589" i="2" s="1"/>
  <c r="M587" i="2"/>
  <c r="M588" i="2" s="1"/>
  <c r="M589" i="2" s="1"/>
  <c r="FU587" i="2"/>
  <c r="FU588" i="2" s="1"/>
  <c r="FU589" i="2" s="1"/>
  <c r="AW587" i="2"/>
  <c r="AW588" i="2" s="1"/>
  <c r="AW589" i="2" s="1"/>
  <c r="HZ587" i="2"/>
  <c r="HZ588" i="2" s="1"/>
  <c r="HZ589" i="2" s="1"/>
  <c r="EP587" i="2"/>
  <c r="EP588" i="2" s="1"/>
  <c r="EP589" i="2" s="1"/>
  <c r="IC587" i="2"/>
  <c r="IC588" i="2" s="1"/>
  <c r="IC589" i="2" s="1"/>
  <c r="FY587" i="2"/>
  <c r="FY588" i="2" s="1"/>
  <c r="FY589" i="2" s="1"/>
  <c r="BA587" i="2"/>
  <c r="BA588" i="2" s="1"/>
  <c r="BA589" i="2" s="1"/>
  <c r="ED587" i="2"/>
  <c r="ED588" i="2" s="1"/>
  <c r="ED589" i="2" s="1"/>
  <c r="HV587" i="2"/>
  <c r="HV588" i="2" s="1"/>
  <c r="HV589" i="2" s="1"/>
  <c r="EW587" i="2"/>
  <c r="EW588" i="2" s="1"/>
  <c r="EW589" i="2" s="1"/>
  <c r="HM587" i="2"/>
  <c r="HM588" i="2" s="1"/>
  <c r="HM589" i="2" s="1"/>
  <c r="HY587" i="2"/>
  <c r="HY588" i="2" s="1"/>
  <c r="HY589" i="2" s="1"/>
  <c r="BB587" i="2"/>
  <c r="BB588" i="2" s="1"/>
  <c r="BB589" i="2" s="1"/>
  <c r="FN587" i="2"/>
  <c r="FN588" i="2" s="1"/>
  <c r="FN589" i="2" s="1"/>
  <c r="DQ587" i="2"/>
  <c r="DQ588" i="2" s="1"/>
  <c r="DQ589" i="2" s="1"/>
  <c r="BI587" i="2"/>
  <c r="BI588" i="2" s="1"/>
  <c r="BI589" i="2" s="1"/>
  <c r="BQ587" i="2"/>
  <c r="BQ588" i="2" s="1"/>
  <c r="BQ589" i="2" s="1"/>
  <c r="GD587" i="2"/>
  <c r="GD588" i="2" s="1"/>
  <c r="GD589" i="2" s="1"/>
  <c r="CK587" i="2"/>
  <c r="CK588" i="2" s="1"/>
  <c r="CK589" i="2" s="1"/>
  <c r="EC587" i="2"/>
  <c r="EC588" i="2" s="1"/>
  <c r="EC589" i="2" s="1"/>
  <c r="FH589" i="2" l="1"/>
  <c r="FH590" i="2"/>
  <c r="FH591" i="2" s="1"/>
  <c r="FI590" i="2"/>
  <c r="FI591" i="2" s="1"/>
  <c r="FT589" i="2"/>
  <c r="FU590" i="2"/>
  <c r="FU591" i="2" s="1"/>
  <c r="FT590" i="2"/>
  <c r="FT591" i="2" s="1"/>
  <c r="IN589" i="2"/>
  <c r="IO590" i="2"/>
  <c r="IO591" i="2" s="1"/>
  <c r="IN590" i="2"/>
  <c r="IN591" i="2" s="1"/>
  <c r="FP589" i="2"/>
  <c r="FQ590" i="2"/>
  <c r="FQ591" i="2" s="1"/>
  <c r="FP590" i="2"/>
  <c r="FP591" i="2" s="1"/>
  <c r="CF589" i="2"/>
  <c r="CF590" i="2"/>
  <c r="CF591" i="2" s="1"/>
  <c r="CG590" i="2"/>
  <c r="CG591" i="2" s="1"/>
  <c r="GF589" i="2"/>
  <c r="GG590" i="2"/>
  <c r="GG591" i="2" s="1"/>
  <c r="GF590" i="2"/>
  <c r="GF591" i="2" s="1"/>
  <c r="X589" i="2"/>
  <c r="Y590" i="2"/>
  <c r="Y591" i="2" s="1"/>
  <c r="X590" i="2"/>
  <c r="X591" i="2" s="1"/>
  <c r="CZ589" i="2"/>
  <c r="DA590" i="2"/>
  <c r="DA591" i="2" s="1"/>
  <c r="CZ590" i="2"/>
  <c r="CZ591" i="2" s="1"/>
  <c r="BL589" i="2"/>
  <c r="BM590" i="2"/>
  <c r="BM591" i="2" s="1"/>
  <c r="BL590" i="2"/>
  <c r="BL591" i="2" s="1"/>
  <c r="CN589" i="2"/>
  <c r="CO590" i="2"/>
  <c r="CO591" i="2" s="1"/>
  <c r="CN590" i="2"/>
  <c r="CN591" i="2" s="1"/>
  <c r="DX589" i="2"/>
  <c r="DX590" i="2"/>
  <c r="DX591" i="2" s="1"/>
  <c r="DY590" i="2"/>
  <c r="DY591" i="2" s="1"/>
  <c r="GN589" i="2"/>
  <c r="GO590" i="2"/>
  <c r="GO591" i="2" s="1"/>
  <c r="GN590" i="2"/>
  <c r="GN591" i="2" s="1"/>
  <c r="IZ589" i="2"/>
  <c r="JA590" i="2"/>
  <c r="JA591" i="2" s="1"/>
  <c r="IZ590" i="2"/>
  <c r="IZ591" i="2" s="1"/>
  <c r="GB589" i="2"/>
  <c r="GB590" i="2"/>
  <c r="GB591" i="2" s="1"/>
  <c r="GC590" i="2"/>
  <c r="GC591" i="2" s="1"/>
  <c r="BP589" i="2"/>
  <c r="BP590" i="2"/>
  <c r="BP591" i="2" s="1"/>
  <c r="BQ590" i="2"/>
  <c r="BQ591" i="2" s="1"/>
  <c r="HD589" i="2"/>
  <c r="HE590" i="2"/>
  <c r="HE591" i="2" s="1"/>
  <c r="HD590" i="2"/>
  <c r="HD591" i="2" s="1"/>
  <c r="DP589" i="2"/>
  <c r="DP590" i="2"/>
  <c r="DP591" i="2" s="1"/>
  <c r="DQ590" i="2"/>
  <c r="DQ591" i="2" s="1"/>
  <c r="IV590" i="2"/>
  <c r="IV591" i="2" s="1"/>
  <c r="IV589" i="2"/>
  <c r="IW590" i="2"/>
  <c r="IW591" i="2" s="1"/>
  <c r="CV589" i="2"/>
  <c r="CW590" i="2"/>
  <c r="CW591" i="2" s="1"/>
  <c r="CV590" i="2"/>
  <c r="CV591" i="2" s="1"/>
  <c r="IF589" i="2"/>
  <c r="IG590" i="2"/>
  <c r="IG591" i="2" s="1"/>
  <c r="IF590" i="2"/>
  <c r="IF591" i="2" s="1"/>
  <c r="GR589" i="2"/>
  <c r="GR590" i="2"/>
  <c r="GR591" i="2" s="1"/>
  <c r="GS590" i="2"/>
  <c r="GS591" i="2" s="1"/>
  <c r="GJ589" i="2"/>
  <c r="GK590" i="2"/>
  <c r="GK591" i="2" s="1"/>
  <c r="GJ590" i="2"/>
  <c r="GJ591" i="2" s="1"/>
  <c r="GZ589" i="2"/>
  <c r="HA590" i="2"/>
  <c r="HA591" i="2" s="1"/>
  <c r="GZ590" i="2"/>
  <c r="GZ591" i="2" s="1"/>
  <c r="JD589" i="2"/>
  <c r="JE590" i="2"/>
  <c r="JE591" i="2" s="1"/>
  <c r="JD590" i="2"/>
  <c r="JD591" i="2" s="1"/>
  <c r="EV589" i="2"/>
  <c r="EW590" i="2"/>
  <c r="EW591" i="2" s="1"/>
  <c r="EV590" i="2"/>
  <c r="EV591" i="2" s="1"/>
  <c r="EN589" i="2"/>
  <c r="EN590" i="2"/>
  <c r="EN591" i="2" s="1"/>
  <c r="EO590" i="2"/>
  <c r="EO591" i="2" s="1"/>
  <c r="HL589" i="2"/>
  <c r="HL590" i="2"/>
  <c r="HL591" i="2" s="1"/>
  <c r="HM590" i="2"/>
  <c r="HM591" i="2" s="1"/>
  <c r="BX589" i="2"/>
  <c r="BY590" i="2"/>
  <c r="BY591" i="2" s="1"/>
  <c r="BX590" i="2"/>
  <c r="BX591" i="2" s="1"/>
  <c r="IR589" i="2"/>
  <c r="IR590" i="2"/>
  <c r="IR591" i="2" s="1"/>
  <c r="IS590" i="2"/>
  <c r="IS591" i="2" s="1"/>
  <c r="BT589" i="2"/>
  <c r="BT590" i="2"/>
  <c r="BT591" i="2" s="1"/>
  <c r="BU590" i="2"/>
  <c r="BU591" i="2" s="1"/>
  <c r="EZ589" i="2"/>
  <c r="EZ590" i="2"/>
  <c r="EZ591" i="2" s="1"/>
  <c r="FA590" i="2"/>
  <c r="FA591" i="2" s="1"/>
  <c r="CR589" i="2"/>
  <c r="CR590" i="2"/>
  <c r="CR591" i="2" s="1"/>
  <c r="CS590" i="2"/>
  <c r="CS591" i="2" s="1"/>
  <c r="L589" i="2"/>
  <c r="M590" i="2"/>
  <c r="M591" i="2" s="1"/>
  <c r="L590" i="2"/>
  <c r="L591" i="2" s="1"/>
  <c r="HP589" i="2"/>
  <c r="HP590" i="2"/>
  <c r="HP591" i="2" s="1"/>
  <c r="HQ590" i="2"/>
  <c r="HQ591" i="2" s="1"/>
  <c r="AZ589" i="2"/>
  <c r="AZ590" i="2"/>
  <c r="AZ591" i="2" s="1"/>
  <c r="BA590" i="2"/>
  <c r="BA591" i="2" s="1"/>
  <c r="AB589" i="2"/>
  <c r="AC590" i="2"/>
  <c r="AC591" i="2" s="1"/>
  <c r="AB590" i="2"/>
  <c r="AB591" i="2" s="1"/>
  <c r="FX589" i="2"/>
  <c r="FX590" i="2"/>
  <c r="FX591" i="2" s="1"/>
  <c r="FY590" i="2"/>
  <c r="FY591" i="2" s="1"/>
  <c r="AN589" i="2"/>
  <c r="AO590" i="2"/>
  <c r="AO591" i="2" s="1"/>
  <c r="AN590" i="2"/>
  <c r="AN591" i="2" s="1"/>
  <c r="P589" i="2"/>
  <c r="Q590" i="2"/>
  <c r="Q591" i="2" s="1"/>
  <c r="P590" i="2"/>
  <c r="P591" i="2" s="1"/>
  <c r="FD589" i="2"/>
  <c r="FE590" i="2"/>
  <c r="FE591" i="2" s="1"/>
  <c r="FD590" i="2"/>
  <c r="FD591" i="2" s="1"/>
  <c r="AJ589" i="2"/>
  <c r="AJ590" i="2"/>
  <c r="AJ591" i="2" s="1"/>
  <c r="AK590" i="2"/>
  <c r="AK591" i="2" s="1"/>
  <c r="EB589" i="2"/>
  <c r="EC590" i="2"/>
  <c r="EC591" i="2" s="1"/>
  <c r="EB590" i="2"/>
  <c r="EB591" i="2" s="1"/>
  <c r="CB589" i="2"/>
  <c r="CC590" i="2"/>
  <c r="CC591" i="2" s="1"/>
  <c r="CB590" i="2"/>
  <c r="CB591" i="2" s="1"/>
  <c r="AV589" i="2"/>
  <c r="AV590" i="2"/>
  <c r="AV591" i="2" s="1"/>
  <c r="AW590" i="2"/>
  <c r="AW591" i="2" s="1"/>
  <c r="T589" i="2"/>
  <c r="U590" i="2"/>
  <c r="U591" i="2" s="1"/>
  <c r="T590" i="2"/>
  <c r="T591" i="2" s="1"/>
  <c r="IB589" i="2"/>
  <c r="IC590" i="2"/>
  <c r="IC591" i="2" s="1"/>
  <c r="IB590" i="2"/>
  <c r="IB591" i="2" s="1"/>
  <c r="AF589" i="2"/>
  <c r="AG590" i="2"/>
  <c r="AG591" i="2" s="1"/>
  <c r="AF590" i="2"/>
  <c r="AF591" i="2" s="1"/>
  <c r="ER589" i="2"/>
  <c r="ER590" i="2"/>
  <c r="ER591" i="2" s="1"/>
  <c r="ES590" i="2"/>
  <c r="ES591" i="2" s="1"/>
  <c r="EF589" i="2"/>
  <c r="EF590" i="2"/>
  <c r="EF591" i="2" s="1"/>
  <c r="EG590" i="2"/>
  <c r="EG591" i="2" s="1"/>
  <c r="HH589" i="2"/>
  <c r="HI590" i="2"/>
  <c r="HI591" i="2" s="1"/>
  <c r="HH590" i="2"/>
  <c r="HH591" i="2" s="1"/>
  <c r="HX589" i="2"/>
  <c r="HX590" i="2"/>
  <c r="HX591" i="2" s="1"/>
  <c r="HY590" i="2"/>
  <c r="HY591" i="2" s="1"/>
  <c r="EJ589" i="2"/>
  <c r="EJ590" i="2"/>
  <c r="EJ591" i="2" s="1"/>
  <c r="EK590" i="2"/>
  <c r="EK591" i="2" s="1"/>
  <c r="CJ589" i="2"/>
  <c r="CK590" i="2"/>
  <c r="CK591" i="2" s="1"/>
  <c r="CJ590" i="2"/>
  <c r="CJ591" i="2" s="1"/>
  <c r="AR589" i="2"/>
  <c r="AR590" i="2"/>
  <c r="AR591" i="2" s="1"/>
  <c r="AS590" i="2"/>
  <c r="AS591" i="2" s="1"/>
  <c r="IJ589" i="2"/>
  <c r="IK590" i="2"/>
  <c r="IK591" i="2" s="1"/>
  <c r="IJ590" i="2"/>
  <c r="IJ591" i="2" s="1"/>
  <c r="DH589" i="2"/>
  <c r="DH590" i="2"/>
  <c r="DH591" i="2" s="1"/>
  <c r="DI590" i="2"/>
  <c r="DI591" i="2" s="1"/>
  <c r="DL589" i="2"/>
  <c r="DL590" i="2"/>
  <c r="DL591" i="2" s="1"/>
  <c r="DM590" i="2"/>
  <c r="DM591" i="2" s="1"/>
  <c r="HT589" i="2"/>
  <c r="HU590" i="2"/>
  <c r="HU591" i="2" s="1"/>
  <c r="HT590" i="2"/>
  <c r="HT591" i="2" s="1"/>
  <c r="FL589" i="2"/>
  <c r="FM590" i="2"/>
  <c r="FM591" i="2" s="1"/>
  <c r="FL590" i="2"/>
  <c r="FL591" i="2" s="1"/>
  <c r="BH589" i="2"/>
  <c r="BI590" i="2"/>
  <c r="BI591" i="2" s="1"/>
  <c r="BH590" i="2"/>
  <c r="BH591" i="2" s="1"/>
  <c r="DT589" i="2"/>
  <c r="DT590" i="2"/>
  <c r="DT591" i="2" s="1"/>
  <c r="DU590" i="2"/>
  <c r="DU591" i="2" s="1"/>
  <c r="DD589" i="2"/>
  <c r="DE590" i="2"/>
  <c r="DE591" i="2" s="1"/>
  <c r="DD590" i="2"/>
  <c r="DD591" i="2" s="1"/>
  <c r="BD589" i="2"/>
  <c r="BD590" i="2"/>
  <c r="BD591" i="2" s="1"/>
  <c r="BE590" i="2"/>
  <c r="BE591" i="2" s="1"/>
  <c r="GV589" i="2"/>
  <c r="GW590" i="2"/>
  <c r="GW591" i="2" s="1"/>
  <c r="GV590" i="2"/>
  <c r="GV591" i="2" s="1"/>
  <c r="GV592" i="2" l="1"/>
  <c r="GV594" i="2"/>
  <c r="GV595" i="2" s="1"/>
  <c r="DI594" i="2"/>
  <c r="DI592" i="2"/>
  <c r="DI595" i="2" s="1"/>
  <c r="DK614" i="2" s="1"/>
  <c r="ES594" i="2"/>
  <c r="ES592" i="2"/>
  <c r="ES595" i="2" s="1"/>
  <c r="EU614" i="2" s="1"/>
  <c r="FD592" i="2"/>
  <c r="FD594" i="2"/>
  <c r="FD595" i="2" s="1"/>
  <c r="CS592" i="2"/>
  <c r="CS594" i="2"/>
  <c r="CS595" i="2" s="1"/>
  <c r="CU614" i="2" s="1"/>
  <c r="JD592" i="2"/>
  <c r="JD594" i="2"/>
  <c r="JD595" i="2" s="1"/>
  <c r="JD593" i="2"/>
  <c r="HD592" i="2"/>
  <c r="HD593" i="2"/>
  <c r="HD594" i="2"/>
  <c r="HD595" i="2" s="1"/>
  <c r="CZ594" i="2"/>
  <c r="CZ592" i="2"/>
  <c r="CZ595" i="2" s="1"/>
  <c r="CZ593" i="2"/>
  <c r="BE594" i="2"/>
  <c r="BE592" i="2"/>
  <c r="IJ592" i="2"/>
  <c r="IJ593" i="2"/>
  <c r="IJ594" i="2"/>
  <c r="AF592" i="2"/>
  <c r="AF594" i="2"/>
  <c r="AF595" i="2" s="1"/>
  <c r="AF593" i="2"/>
  <c r="P594" i="2"/>
  <c r="P592" i="2"/>
  <c r="P593" i="2"/>
  <c r="FA594" i="2"/>
  <c r="FA592" i="2"/>
  <c r="FA595" i="2" s="1"/>
  <c r="FC614" i="2" s="1"/>
  <c r="GZ594" i="2"/>
  <c r="GZ593" i="2"/>
  <c r="GZ592" i="2"/>
  <c r="GZ595" i="2" s="1"/>
  <c r="BQ594" i="2"/>
  <c r="BQ592" i="2"/>
  <c r="X592" i="2"/>
  <c r="X593" i="2"/>
  <c r="X594" i="2"/>
  <c r="IK594" i="2"/>
  <c r="IK592" i="2"/>
  <c r="AG594" i="2"/>
  <c r="AG592" i="2"/>
  <c r="AG595" i="2" s="1"/>
  <c r="AI614" i="2" s="1"/>
  <c r="Q592" i="2"/>
  <c r="Q594" i="2"/>
  <c r="EZ594" i="2"/>
  <c r="EZ593" i="2"/>
  <c r="EZ592" i="2"/>
  <c r="HA592" i="2"/>
  <c r="HA594" i="2"/>
  <c r="BP592" i="2"/>
  <c r="BP593" i="2"/>
  <c r="BP594" i="2"/>
  <c r="Y594" i="2"/>
  <c r="Y592" i="2"/>
  <c r="AN592" i="2"/>
  <c r="AN594" i="2"/>
  <c r="AN595" i="2" s="1"/>
  <c r="BU594" i="2"/>
  <c r="BU592" i="2"/>
  <c r="GJ594" i="2"/>
  <c r="GJ593" i="2"/>
  <c r="GJ592" i="2"/>
  <c r="GJ595" i="2" s="1"/>
  <c r="GC594" i="2"/>
  <c r="GC592" i="2"/>
  <c r="GF593" i="2"/>
  <c r="GF592" i="2"/>
  <c r="GF594" i="2"/>
  <c r="GF595" i="2" s="1"/>
  <c r="IC594" i="2"/>
  <c r="IC592" i="2"/>
  <c r="IC595" i="2" s="1"/>
  <c r="IE614" i="2" s="1"/>
  <c r="AN593" i="2"/>
  <c r="AO592" i="2"/>
  <c r="AO594" i="2"/>
  <c r="BT594" i="2"/>
  <c r="BT592" i="2"/>
  <c r="BT593" i="2"/>
  <c r="GK592" i="2"/>
  <c r="GK594" i="2"/>
  <c r="GK595" i="2" s="1"/>
  <c r="GM614" i="2" s="1"/>
  <c r="GB594" i="2"/>
  <c r="GB592" i="2"/>
  <c r="GB593" i="2"/>
  <c r="GG592" i="2"/>
  <c r="GG594" i="2"/>
  <c r="IS592" i="2"/>
  <c r="IS594" i="2"/>
  <c r="GS594" i="2"/>
  <c r="GS592" i="2"/>
  <c r="IZ592" i="2"/>
  <c r="IZ594" i="2"/>
  <c r="IZ593" i="2"/>
  <c r="CF593" i="2"/>
  <c r="CG594" i="2"/>
  <c r="CG592" i="2"/>
  <c r="GR594" i="2"/>
  <c r="GR592" i="2"/>
  <c r="GR593" i="2"/>
  <c r="JA592" i="2"/>
  <c r="JA594" i="2"/>
  <c r="JA595" i="2" s="1"/>
  <c r="JC614" i="2" s="1"/>
  <c r="CF592" i="2"/>
  <c r="CF594" i="2"/>
  <c r="CF595" i="2" s="1"/>
  <c r="FD593" i="2"/>
  <c r="FE594" i="2"/>
  <c r="FE592" i="2"/>
  <c r="BX592" i="2"/>
  <c r="BX593" i="2"/>
  <c r="BX594" i="2"/>
  <c r="BX595" i="2" s="1"/>
  <c r="IF594" i="2"/>
  <c r="IF592" i="2"/>
  <c r="IF593" i="2"/>
  <c r="GN593" i="2"/>
  <c r="GN592" i="2"/>
  <c r="GN594" i="2"/>
  <c r="FP594" i="2"/>
  <c r="FP592" i="2"/>
  <c r="FP593" i="2"/>
  <c r="ER592" i="2"/>
  <c r="ER594" i="2"/>
  <c r="ER593" i="2"/>
  <c r="BY594" i="2"/>
  <c r="BY592" i="2"/>
  <c r="GO594" i="2"/>
  <c r="GO592" i="2"/>
  <c r="GO595" i="2" s="1"/>
  <c r="GQ614" i="2" s="1"/>
  <c r="FQ594" i="2"/>
  <c r="FQ592" i="2"/>
  <c r="DD592" i="2"/>
  <c r="DD594" i="2"/>
  <c r="DD595" i="2" s="1"/>
  <c r="DD593" i="2"/>
  <c r="CJ594" i="2"/>
  <c r="CJ595" i="2" s="1"/>
  <c r="CJ592" i="2"/>
  <c r="CJ593" i="2"/>
  <c r="AV594" i="2"/>
  <c r="AV592" i="2"/>
  <c r="AV593" i="2"/>
  <c r="AC594" i="2"/>
  <c r="AC592" i="2"/>
  <c r="IG592" i="2"/>
  <c r="IG594" i="2"/>
  <c r="AS594" i="2"/>
  <c r="AS592" i="2"/>
  <c r="FY594" i="2"/>
  <c r="FY592" i="2"/>
  <c r="AB592" i="2"/>
  <c r="AB593" i="2"/>
  <c r="AB594" i="2"/>
  <c r="HY594" i="2"/>
  <c r="HY592" i="2"/>
  <c r="HY595" i="2" s="1"/>
  <c r="IA614" i="2" s="1"/>
  <c r="CB592" i="2"/>
  <c r="CB594" i="2"/>
  <c r="BA594" i="2"/>
  <c r="BA592" i="2"/>
  <c r="BA595" i="2" s="1"/>
  <c r="BC614" i="2" s="1"/>
  <c r="HM594" i="2"/>
  <c r="HM592" i="2"/>
  <c r="CV592" i="2"/>
  <c r="CV593" i="2"/>
  <c r="CV594" i="2"/>
  <c r="CV595" i="2" s="1"/>
  <c r="DY594" i="2"/>
  <c r="DY592" i="2"/>
  <c r="IN594" i="2"/>
  <c r="IN593" i="2"/>
  <c r="IN592" i="2"/>
  <c r="DA594" i="2"/>
  <c r="DA592" i="2"/>
  <c r="EK594" i="2"/>
  <c r="EK592" i="2"/>
  <c r="FM592" i="2"/>
  <c r="FM594" i="2"/>
  <c r="CB593" i="2"/>
  <c r="CC592" i="2"/>
  <c r="CC594" i="2"/>
  <c r="AZ592" i="2"/>
  <c r="AZ593" i="2"/>
  <c r="AZ594" i="2"/>
  <c r="CW594" i="2"/>
  <c r="CW592" i="2"/>
  <c r="CW595" i="2" s="1"/>
  <c r="CY614" i="2" s="1"/>
  <c r="DX594" i="2"/>
  <c r="DX592" i="2"/>
  <c r="DX593" i="2"/>
  <c r="IO592" i="2"/>
  <c r="IO594" i="2"/>
  <c r="T592" i="2"/>
  <c r="T593" i="2"/>
  <c r="T594" i="2"/>
  <c r="T595" i="2" s="1"/>
  <c r="BH594" i="2"/>
  <c r="BH592" i="2"/>
  <c r="BH593" i="2"/>
  <c r="HX592" i="2"/>
  <c r="HX594" i="2"/>
  <c r="HX593" i="2"/>
  <c r="HL594" i="2"/>
  <c r="HL593" i="2"/>
  <c r="HL592" i="2"/>
  <c r="HL595" i="2" s="1"/>
  <c r="CR594" i="2"/>
  <c r="CR593" i="2"/>
  <c r="CR592" i="2"/>
  <c r="AR592" i="2"/>
  <c r="AR594" i="2"/>
  <c r="AR593" i="2"/>
  <c r="DU594" i="2"/>
  <c r="DU592" i="2"/>
  <c r="AW594" i="2"/>
  <c r="AW592" i="2"/>
  <c r="FL592" i="2"/>
  <c r="FL594" i="2"/>
  <c r="FL593" i="2"/>
  <c r="HT594" i="2"/>
  <c r="HT593" i="2"/>
  <c r="HT592" i="2"/>
  <c r="HH594" i="2"/>
  <c r="HH592" i="2"/>
  <c r="EB592" i="2"/>
  <c r="EB593" i="2"/>
  <c r="EB594" i="2"/>
  <c r="HQ592" i="2"/>
  <c r="HQ594" i="2"/>
  <c r="HQ595" i="2" s="1"/>
  <c r="HS614" i="2" s="1"/>
  <c r="EO594" i="2"/>
  <c r="EO592" i="2"/>
  <c r="IW594" i="2"/>
  <c r="IW592" i="2"/>
  <c r="CN592" i="2"/>
  <c r="CN594" i="2"/>
  <c r="CN593" i="2"/>
  <c r="FT594" i="2"/>
  <c r="FT593" i="2"/>
  <c r="FT592" i="2"/>
  <c r="GV593" i="2"/>
  <c r="GW592" i="2"/>
  <c r="GW594" i="2"/>
  <c r="DT592" i="2"/>
  <c r="DT593" i="2"/>
  <c r="DT594" i="2"/>
  <c r="DT595" i="2" s="1"/>
  <c r="HU594" i="2"/>
  <c r="HU592" i="2"/>
  <c r="EC594" i="2"/>
  <c r="EC592" i="2"/>
  <c r="HP592" i="2"/>
  <c r="HP594" i="2"/>
  <c r="HP593" i="2"/>
  <c r="EN594" i="2"/>
  <c r="EN592" i="2"/>
  <c r="EN593" i="2"/>
  <c r="CO592" i="2"/>
  <c r="CO594" i="2"/>
  <c r="CO595" i="2" s="1"/>
  <c r="CQ614" i="2" s="1"/>
  <c r="FU594" i="2"/>
  <c r="FU592" i="2"/>
  <c r="HE592" i="2"/>
  <c r="HE594" i="2"/>
  <c r="HE595" i="2" s="1"/>
  <c r="HG614" i="2" s="1"/>
  <c r="U592" i="2"/>
  <c r="U594" i="2"/>
  <c r="HH593" i="2"/>
  <c r="HI592" i="2"/>
  <c r="HI594" i="2"/>
  <c r="IV594" i="2"/>
  <c r="IV592" i="2"/>
  <c r="IV593" i="2"/>
  <c r="BD592" i="2"/>
  <c r="BD594" i="2"/>
  <c r="BD593" i="2"/>
  <c r="CK594" i="2"/>
  <c r="CK592" i="2"/>
  <c r="DM592" i="2"/>
  <c r="DM594" i="2"/>
  <c r="EG592" i="2"/>
  <c r="EG594" i="2"/>
  <c r="AK594" i="2"/>
  <c r="AK592" i="2"/>
  <c r="L592" i="2"/>
  <c r="L593" i="2"/>
  <c r="L594" i="2"/>
  <c r="EV594" i="2"/>
  <c r="EV593" i="2"/>
  <c r="EV592" i="2"/>
  <c r="DQ594" i="2"/>
  <c r="DQ592" i="2"/>
  <c r="BL594" i="2"/>
  <c r="BL593" i="2"/>
  <c r="BL592" i="2"/>
  <c r="FI594" i="2"/>
  <c r="FI592" i="2"/>
  <c r="DH594" i="2"/>
  <c r="DH593" i="2"/>
  <c r="DH592" i="2"/>
  <c r="DE592" i="2"/>
  <c r="DE594" i="2"/>
  <c r="FX592" i="2"/>
  <c r="FX593" i="2"/>
  <c r="FX594" i="2"/>
  <c r="FX595" i="2" s="1"/>
  <c r="EJ592" i="2"/>
  <c r="EJ593" i="2"/>
  <c r="EJ594" i="2"/>
  <c r="EF592" i="2"/>
  <c r="EF593" i="2"/>
  <c r="EF594" i="2"/>
  <c r="M594" i="2"/>
  <c r="M592" i="2"/>
  <c r="M595" i="2" s="1"/>
  <c r="O614" i="2" s="1"/>
  <c r="EW594" i="2"/>
  <c r="EW592" i="2"/>
  <c r="DP592" i="2"/>
  <c r="DP594" i="2"/>
  <c r="DP595" i="2" s="1"/>
  <c r="DP593" i="2"/>
  <c r="BM592" i="2"/>
  <c r="BM594" i="2"/>
  <c r="FH594" i="2"/>
  <c r="FH593" i="2"/>
  <c r="FH592" i="2"/>
  <c r="JE592" i="2"/>
  <c r="JE594" i="2"/>
  <c r="IB592" i="2"/>
  <c r="IB594" i="2"/>
  <c r="IB593" i="2"/>
  <c r="IR592" i="2"/>
  <c r="IR593" i="2"/>
  <c r="IR594" i="2"/>
  <c r="BI592" i="2"/>
  <c r="BI594" i="2"/>
  <c r="BI595" i="2" s="1"/>
  <c r="BK614" i="2" s="1"/>
  <c r="DL592" i="2"/>
  <c r="DL593" i="2"/>
  <c r="DL594" i="2"/>
  <c r="AJ592" i="2"/>
  <c r="AJ594" i="2"/>
  <c r="AJ593" i="2"/>
  <c r="HA595" i="2" l="1"/>
  <c r="HC614" i="2" s="1"/>
  <c r="DM595" i="2"/>
  <c r="DO614" i="2" s="1"/>
  <c r="HH595" i="2"/>
  <c r="IB595" i="2"/>
  <c r="IE613" i="2" s="1"/>
  <c r="EF595" i="2"/>
  <c r="BL595" i="2"/>
  <c r="AK595" i="2"/>
  <c r="AM614" i="2" s="1"/>
  <c r="HP595" i="2"/>
  <c r="HP596" i="2" s="1" a="1"/>
  <c r="CN595" i="2"/>
  <c r="EB595" i="2"/>
  <c r="AR595" i="2"/>
  <c r="EK595" i="2"/>
  <c r="EM614" i="2" s="1"/>
  <c r="CB595" i="2"/>
  <c r="FQ595" i="2"/>
  <c r="FS614" i="2" s="1"/>
  <c r="GB595" i="2"/>
  <c r="EG595" i="2"/>
  <c r="EI614" i="2" s="1"/>
  <c r="CK595" i="2"/>
  <c r="CM614" i="2" s="1"/>
  <c r="HI595" i="2"/>
  <c r="HK614" i="2" s="1"/>
  <c r="EN595" i="2"/>
  <c r="GW595" i="2"/>
  <c r="GY614" i="2" s="1"/>
  <c r="FL595" i="2"/>
  <c r="HX595" i="2"/>
  <c r="AS595" i="2"/>
  <c r="AU614" i="2" s="1"/>
  <c r="AC595" i="2"/>
  <c r="AE614" i="2" s="1"/>
  <c r="GR595" i="2"/>
  <c r="GS595" i="2"/>
  <c r="GU614" i="2" s="1"/>
  <c r="BT595" i="2"/>
  <c r="BP595" i="2"/>
  <c r="DH595" i="2"/>
  <c r="DH596" i="2" s="1" a="1"/>
  <c r="DY595" i="2"/>
  <c r="EA614" i="2" s="1"/>
  <c r="IZ595" i="2"/>
  <c r="IS595" i="2"/>
  <c r="IU614" i="2" s="1"/>
  <c r="GC595" i="2"/>
  <c r="GE614" i="2" s="1"/>
  <c r="BQ595" i="2"/>
  <c r="BS614" i="2" s="1"/>
  <c r="BE595" i="2"/>
  <c r="BG614" i="2" s="1"/>
  <c r="FT595" i="2"/>
  <c r="CG595" i="2"/>
  <c r="CI614" i="2" s="1"/>
  <c r="BM595" i="2"/>
  <c r="BO614" i="2" s="1"/>
  <c r="AJ595" i="2"/>
  <c r="EV595" i="2"/>
  <c r="BH595" i="2"/>
  <c r="BH613" i="2" s="1" a="1"/>
  <c r="DL595" i="2"/>
  <c r="P595" i="2"/>
  <c r="L595" i="2"/>
  <c r="Q595" i="2"/>
  <c r="S614" i="2" s="1"/>
  <c r="IO595" i="2"/>
  <c r="IQ614" i="2" s="1"/>
  <c r="GG595" i="2"/>
  <c r="GI614" i="2" s="1"/>
  <c r="BU595" i="2"/>
  <c r="BW614" i="2" s="1"/>
  <c r="HU595" i="2"/>
  <c r="HW614" i="2" s="1"/>
  <c r="DQ595" i="2"/>
  <c r="DS614" i="2" s="1"/>
  <c r="AW595" i="2"/>
  <c r="AY614" i="2" s="1"/>
  <c r="DA595" i="2"/>
  <c r="DC614" i="2" s="1"/>
  <c r="DU595" i="2"/>
  <c r="DW614" i="2" s="1"/>
  <c r="DX595" i="2"/>
  <c r="DX613" i="2" s="1" a="1"/>
  <c r="HM595" i="2"/>
  <c r="HO614" i="2" s="1"/>
  <c r="IG595" i="2"/>
  <c r="II614" i="2" s="1"/>
  <c r="AZ595" i="2"/>
  <c r="AZ596" i="2" s="1" a="1"/>
  <c r="IR595" i="2"/>
  <c r="EO595" i="2"/>
  <c r="EQ614" i="2" s="1"/>
  <c r="AB595" i="2"/>
  <c r="BY595" i="2"/>
  <c r="CA614" i="2" s="1"/>
  <c r="IJ595" i="2"/>
  <c r="GA613" i="2"/>
  <c r="FM595" i="2"/>
  <c r="FO614" i="2" s="1"/>
  <c r="FY595" i="2"/>
  <c r="GA614" i="2" s="1"/>
  <c r="ER595" i="2"/>
  <c r="IB596" i="2" a="1"/>
  <c r="HS613" i="2"/>
  <c r="EE613" i="2"/>
  <c r="GI613" i="2"/>
  <c r="GF596" i="2" a="1"/>
  <c r="GF613" i="2" a="1"/>
  <c r="DE595" i="2"/>
  <c r="DG614" i="2" s="1"/>
  <c r="IA613" i="2"/>
  <c r="HX596" i="2" a="1"/>
  <c r="HX613" i="2" a="1"/>
  <c r="JE595" i="2"/>
  <c r="JG614" i="2" s="1"/>
  <c r="EC595" i="2"/>
  <c r="EE614" i="2" s="1"/>
  <c r="FP595" i="2"/>
  <c r="DC613" i="2"/>
  <c r="DH613" i="2" a="1"/>
  <c r="DK613" i="2"/>
  <c r="HK613" i="2"/>
  <c r="HH596" i="2" a="1"/>
  <c r="HH613" i="2" a="1"/>
  <c r="JC613" i="2"/>
  <c r="IZ596" i="2" a="1"/>
  <c r="IZ613" i="2" a="1"/>
  <c r="IK595" i="2"/>
  <c r="IM614" i="2" s="1"/>
  <c r="BD595" i="2"/>
  <c r="IN595" i="2"/>
  <c r="GN595" i="2"/>
  <c r="HG613" i="2"/>
  <c r="HD596" i="2" a="1"/>
  <c r="HD613" i="2" a="1"/>
  <c r="BK613" i="2"/>
  <c r="BH596" i="2" a="1"/>
  <c r="GM613" i="2"/>
  <c r="GJ613" i="2" a="1"/>
  <c r="GJ596" i="2" a="1"/>
  <c r="W613" i="2"/>
  <c r="X595" i="2"/>
  <c r="HT595" i="2"/>
  <c r="AV595" i="2"/>
  <c r="IF595" i="2"/>
  <c r="JG613" i="2"/>
  <c r="FO613" i="2"/>
  <c r="HC613" i="2"/>
  <c r="GZ596" i="2" a="1"/>
  <c r="GZ613" i="2" a="1"/>
  <c r="FI595" i="2"/>
  <c r="FK614" i="2" s="1"/>
  <c r="DS613" i="2"/>
  <c r="DP596" i="2" a="1"/>
  <c r="DP613" i="2" a="1"/>
  <c r="CA613" i="2"/>
  <c r="AQ613" i="2"/>
  <c r="CY613" i="2"/>
  <c r="CV613" i="2" a="1"/>
  <c r="CV596" i="2" a="1"/>
  <c r="EW595" i="2"/>
  <c r="EY614" i="2" s="1"/>
  <c r="U595" i="2"/>
  <c r="W614" i="2" s="1"/>
  <c r="FW613" i="2"/>
  <c r="CM613" i="2"/>
  <c r="CJ596" i="2" a="1"/>
  <c r="GE613" i="2"/>
  <c r="FG613" i="2"/>
  <c r="IV595" i="2"/>
  <c r="AJ613" i="2" a="1"/>
  <c r="AJ596" i="2" a="1"/>
  <c r="AM613" i="2"/>
  <c r="EY613" i="2"/>
  <c r="EA613" i="2"/>
  <c r="Y595" i="2"/>
  <c r="AA614" i="2" s="1"/>
  <c r="DG613" i="2"/>
  <c r="DD596" i="2" a="1"/>
  <c r="FE595" i="2"/>
  <c r="FG614" i="2" s="1"/>
  <c r="BS613" i="2"/>
  <c r="BP613" i="2" a="1"/>
  <c r="BP596" i="2" a="1"/>
  <c r="DW613" i="2"/>
  <c r="BO613" i="2"/>
  <c r="BL596" i="2" a="1"/>
  <c r="BL613" i="2" a="1"/>
  <c r="DO613" i="2"/>
  <c r="DL596" i="2" a="1"/>
  <c r="DL613" i="2" a="1"/>
  <c r="S613" i="2"/>
  <c r="P596" i="2" a="1"/>
  <c r="EI613" i="2"/>
  <c r="EF596" i="2" a="1"/>
  <c r="EF613" i="2" a="1"/>
  <c r="L596" i="2" a="1"/>
  <c r="O613" i="2"/>
  <c r="L613" i="2" a="1"/>
  <c r="CQ613" i="2"/>
  <c r="CN596" i="2" a="1"/>
  <c r="CN613" i="2" a="1"/>
  <c r="AU613" i="2"/>
  <c r="AR613" i="2" a="1"/>
  <c r="AR596" i="2" a="1"/>
  <c r="CE613" i="2"/>
  <c r="CF613" i="2" a="1"/>
  <c r="CI613" i="2"/>
  <c r="CF596" i="2" a="1"/>
  <c r="G615" i="2"/>
  <c r="C24" i="4" s="1"/>
  <c r="FU595" i="2"/>
  <c r="FW614" i="2" s="1"/>
  <c r="BW613" i="2"/>
  <c r="BT596" i="2" a="1"/>
  <c r="BT613" i="2" a="1"/>
  <c r="HO613" i="2"/>
  <c r="CR595" i="2"/>
  <c r="AI613" i="2"/>
  <c r="AF596" i="2" a="1"/>
  <c r="AF613" i="2" a="1"/>
  <c r="GY613" i="2"/>
  <c r="GV596" i="2" a="1"/>
  <c r="GV613" i="2" a="1"/>
  <c r="EQ613" i="2"/>
  <c r="FH595" i="2"/>
  <c r="EJ595" i="2"/>
  <c r="IW595" i="2"/>
  <c r="IY614" i="2" s="1"/>
  <c r="CC595" i="2"/>
  <c r="AO595" i="2"/>
  <c r="AQ614" i="2" s="1"/>
  <c r="EZ595" i="2"/>
  <c r="GR596" i="2" l="1" a="1"/>
  <c r="P613" i="2" a="1"/>
  <c r="GB596" i="2" a="1"/>
  <c r="CJ613" i="2" a="1"/>
  <c r="AN596" i="2" a="1"/>
  <c r="HP613" i="2" a="1"/>
  <c r="HR614" i="2" s="1"/>
  <c r="IB613" i="2" a="1"/>
  <c r="GR613" i="2" a="1"/>
  <c r="DD613" i="2" a="1"/>
  <c r="GB613" i="2" a="1"/>
  <c r="AN613" i="2" a="1"/>
  <c r="GU613" i="2"/>
  <c r="DX596" i="2" a="1"/>
  <c r="DT596" i="2" a="1"/>
  <c r="CZ596" i="2" a="1"/>
  <c r="DT613" i="2" a="1"/>
  <c r="HL613" i="2" a="1"/>
  <c r="CZ613" i="2" a="1"/>
  <c r="DB613" i="2" s="1"/>
  <c r="HL596" i="2" a="1"/>
  <c r="EB596" i="2" a="1"/>
  <c r="EB613" i="2" a="1"/>
  <c r="ED614" i="2" s="1"/>
  <c r="FL613" i="2" a="1"/>
  <c r="FM614" i="2" s="1"/>
  <c r="FL596" i="2" a="1"/>
  <c r="FM596" i="2" s="1"/>
  <c r="FM597" i="2" s="1"/>
  <c r="AZ613" i="2" a="1"/>
  <c r="BB613" i="2" s="1"/>
  <c r="BC613" i="2"/>
  <c r="EN596" i="2" a="1"/>
  <c r="EO596" i="2" s="1"/>
  <c r="EO597" i="2" s="1"/>
  <c r="FT613" i="2" a="1"/>
  <c r="FU614" i="2" s="1"/>
  <c r="JD613" i="2" a="1"/>
  <c r="JE614" i="2" s="1"/>
  <c r="BX596" i="2" a="1"/>
  <c r="BZ596" i="2" s="1"/>
  <c r="BZ597" i="2" s="1"/>
  <c r="EN613" i="2" a="1"/>
  <c r="EP613" i="2" s="1"/>
  <c r="FT596" i="2" a="1"/>
  <c r="FT596" i="2" s="1"/>
  <c r="FT597" i="2" s="1"/>
  <c r="JD596" i="2" a="1"/>
  <c r="JE596" i="2" s="1"/>
  <c r="JE597" i="2" s="1"/>
  <c r="BX613" i="2" a="1"/>
  <c r="BX613" i="2" s="1"/>
  <c r="FN614" i="2"/>
  <c r="AS596" i="2"/>
  <c r="AS597" i="2" s="1"/>
  <c r="AT596" i="2"/>
  <c r="AT597" i="2" s="1"/>
  <c r="AR596" i="2"/>
  <c r="AR597" i="2" s="1"/>
  <c r="BR596" i="2"/>
  <c r="BR597" i="2" s="1"/>
  <c r="BQ596" i="2"/>
  <c r="BQ597" i="2" s="1"/>
  <c r="BP596" i="2"/>
  <c r="BP597" i="2" s="1"/>
  <c r="IQ613" i="2"/>
  <c r="IN596" i="2" a="1"/>
  <c r="IN613" i="2" a="1"/>
  <c r="GX596" i="2"/>
  <c r="GX597" i="2" s="1"/>
  <c r="GV596" i="2"/>
  <c r="GV597" i="2" s="1"/>
  <c r="GW596" i="2"/>
  <c r="GW597" i="2" s="1"/>
  <c r="CL614" i="2"/>
  <c r="CK613" i="2"/>
  <c r="CK614" i="2"/>
  <c r="CL613" i="2"/>
  <c r="CJ613" i="2"/>
  <c r="CJ614" i="2"/>
  <c r="FL596" i="2"/>
  <c r="FL597" i="2" s="1"/>
  <c r="CP614" i="2"/>
  <c r="CN613" i="2"/>
  <c r="CN614" i="2"/>
  <c r="CO614" i="2"/>
  <c r="CP613" i="2"/>
  <c r="CO613" i="2"/>
  <c r="IZ613" i="2"/>
  <c r="JB614" i="2"/>
  <c r="JA614" i="2"/>
  <c r="IZ614" i="2"/>
  <c r="JA613" i="2"/>
  <c r="JB613" i="2"/>
  <c r="FT613" i="2"/>
  <c r="FU613" i="2"/>
  <c r="FV613" i="2"/>
  <c r="FV614" i="2"/>
  <c r="JA596" i="2"/>
  <c r="JA597" i="2" s="1"/>
  <c r="IZ596" i="2"/>
  <c r="IZ597" i="2" s="1"/>
  <c r="JB596" i="2"/>
  <c r="JB597" i="2" s="1"/>
  <c r="HQ614" i="2"/>
  <c r="DE596" i="2"/>
  <c r="DE597" i="2" s="1"/>
  <c r="DD596" i="2"/>
  <c r="DD597" i="2" s="1"/>
  <c r="DF596" i="2"/>
  <c r="DF597" i="2" s="1"/>
  <c r="FV596" i="2"/>
  <c r="FV597" i="2" s="1"/>
  <c r="JD596" i="2"/>
  <c r="JD597" i="2" s="1"/>
  <c r="JF596" i="2"/>
  <c r="JF597" i="2" s="1"/>
  <c r="HP596" i="2"/>
  <c r="HP597" i="2" s="1"/>
  <c r="HR596" i="2"/>
  <c r="HR597" i="2" s="1"/>
  <c r="HQ596" i="2"/>
  <c r="HQ597" i="2" s="1"/>
  <c r="M613" i="2"/>
  <c r="M614" i="2"/>
  <c r="N613" i="2"/>
  <c r="N614" i="2"/>
  <c r="L613" i="2"/>
  <c r="L614" i="2"/>
  <c r="HH613" i="2"/>
  <c r="HH614" i="2"/>
  <c r="HI614" i="2"/>
  <c r="HJ613" i="2"/>
  <c r="HJ614" i="2"/>
  <c r="HI613" i="2"/>
  <c r="IF613" i="2" a="1"/>
  <c r="IF596" i="2" a="1"/>
  <c r="II613" i="2"/>
  <c r="HH596" i="2"/>
  <c r="HH597" i="2" s="1"/>
  <c r="HJ596" i="2"/>
  <c r="HJ597" i="2" s="1"/>
  <c r="HI596" i="2"/>
  <c r="HI597" i="2" s="1"/>
  <c r="ID596" i="2"/>
  <c r="ID597" i="2" s="1"/>
  <c r="IB596" i="2"/>
  <c r="IB597" i="2" s="1"/>
  <c r="IC596" i="2"/>
  <c r="IC597" i="2" s="1"/>
  <c r="N596" i="2"/>
  <c r="N597" i="2" s="1"/>
  <c r="M596" i="2"/>
  <c r="M597" i="2" s="1"/>
  <c r="L596" i="2"/>
  <c r="L597" i="2" s="1"/>
  <c r="AY613" i="2"/>
  <c r="AV613" i="2" a="1"/>
  <c r="AV596" i="2" a="1"/>
  <c r="ID614" i="2"/>
  <c r="IC613" i="2"/>
  <c r="ID613" i="2"/>
  <c r="IB613" i="2"/>
  <c r="IB614" i="2"/>
  <c r="IC614" i="2"/>
  <c r="EF614" i="2"/>
  <c r="EH613" i="2"/>
  <c r="EH614" i="2"/>
  <c r="EF613" i="2"/>
  <c r="EG613" i="2"/>
  <c r="EG614" i="2"/>
  <c r="CX596" i="2"/>
  <c r="CX597" i="2" s="1"/>
  <c r="CW596" i="2"/>
  <c r="CW597" i="2" s="1"/>
  <c r="CV596" i="2"/>
  <c r="CV597" i="2" s="1"/>
  <c r="HT613" i="2" a="1"/>
  <c r="HT596" i="2" a="1"/>
  <c r="HW613" i="2"/>
  <c r="DH596" i="2"/>
  <c r="DH597" i="2" s="1"/>
  <c r="DJ596" i="2"/>
  <c r="DJ597" i="2" s="1"/>
  <c r="DI596" i="2"/>
  <c r="DI597" i="2" s="1"/>
  <c r="GX614" i="2"/>
  <c r="GW613" i="2"/>
  <c r="GX613" i="2"/>
  <c r="GW614" i="2"/>
  <c r="GV613" i="2"/>
  <c r="GV614" i="2"/>
  <c r="CX614" i="2"/>
  <c r="CW614" i="2"/>
  <c r="CV613" i="2"/>
  <c r="CX613" i="2"/>
  <c r="CW613" i="2"/>
  <c r="CV614" i="2"/>
  <c r="AA613" i="2"/>
  <c r="X613" i="2" a="1"/>
  <c r="X596" i="2" a="1"/>
  <c r="EU613" i="2"/>
  <c r="ER613" i="2" a="1"/>
  <c r="ER596" i="2" a="1"/>
  <c r="BQ614" i="2"/>
  <c r="BR614" i="2"/>
  <c r="BP614" i="2"/>
  <c r="BQ613" i="2"/>
  <c r="BP613" i="2"/>
  <c r="BR613" i="2"/>
  <c r="T596" i="2" a="1"/>
  <c r="DI613" i="2"/>
  <c r="DI614" i="2"/>
  <c r="DH613" i="2"/>
  <c r="DJ614" i="2"/>
  <c r="DH614" i="2"/>
  <c r="DJ613" i="2"/>
  <c r="AT613" i="2"/>
  <c r="AS614" i="2"/>
  <c r="AR613" i="2"/>
  <c r="AS613" i="2"/>
  <c r="AT614" i="2"/>
  <c r="AR614" i="2"/>
  <c r="T613" i="2" a="1"/>
  <c r="DB596" i="2"/>
  <c r="DB597" i="2" s="1"/>
  <c r="CZ596" i="2"/>
  <c r="CZ597" i="2" s="1"/>
  <c r="DA596" i="2"/>
  <c r="DA597" i="2" s="1"/>
  <c r="AP613" i="2"/>
  <c r="AN613" i="2"/>
  <c r="AO614" i="2"/>
  <c r="AO613" i="2"/>
  <c r="AN614" i="2"/>
  <c r="AP614" i="2"/>
  <c r="FX596" i="2" a="1"/>
  <c r="EV613" i="2" a="1"/>
  <c r="GL596" i="2"/>
  <c r="GL597" i="2" s="1"/>
  <c r="GK596" i="2"/>
  <c r="GK597" i="2" s="1"/>
  <c r="GJ596" i="2"/>
  <c r="GJ597" i="2" s="1"/>
  <c r="DA613" i="2"/>
  <c r="DA614" i="2"/>
  <c r="CZ613" i="2"/>
  <c r="DB614" i="2"/>
  <c r="CL596" i="2"/>
  <c r="CL597" i="2" s="1"/>
  <c r="CK596" i="2"/>
  <c r="CK597" i="2" s="1"/>
  <c r="CJ596" i="2"/>
  <c r="CJ597" i="2" s="1"/>
  <c r="T14" i="4"/>
  <c r="J9" i="4"/>
  <c r="D23" i="4"/>
  <c r="DL613" i="2"/>
  <c r="DL614" i="2"/>
  <c r="DM613" i="2"/>
  <c r="DN613" i="2"/>
  <c r="DN614" i="2"/>
  <c r="DM614" i="2"/>
  <c r="GJ613" i="2"/>
  <c r="GK613" i="2"/>
  <c r="GL613" i="2"/>
  <c r="GJ614" i="2"/>
  <c r="GL614" i="2"/>
  <c r="GK614" i="2"/>
  <c r="FS613" i="2"/>
  <c r="FP596" i="2" a="1"/>
  <c r="FP613" i="2" a="1"/>
  <c r="FX613" i="2" a="1"/>
  <c r="AH613" i="2"/>
  <c r="AG614" i="2"/>
  <c r="AF614" i="2"/>
  <c r="AH614" i="2"/>
  <c r="AF613" i="2"/>
  <c r="AG613" i="2"/>
  <c r="EG596" i="2"/>
  <c r="EG597" i="2" s="1"/>
  <c r="EF596" i="2"/>
  <c r="EF597" i="2" s="1"/>
  <c r="EH596" i="2"/>
  <c r="EH597" i="2" s="1"/>
  <c r="EZ613" i="2" a="1"/>
  <c r="FC613" i="2"/>
  <c r="EZ596" i="2" a="1"/>
  <c r="CF596" i="2"/>
  <c r="CF597" i="2" s="1"/>
  <c r="CH596" i="2"/>
  <c r="CH597" i="2" s="1"/>
  <c r="CG596" i="2"/>
  <c r="CG597" i="2" s="1"/>
  <c r="DL596" i="2"/>
  <c r="DL597" i="2" s="1"/>
  <c r="DN596" i="2"/>
  <c r="DN597" i="2" s="1"/>
  <c r="DM596" i="2"/>
  <c r="DM597" i="2" s="1"/>
  <c r="AK596" i="2"/>
  <c r="AK597" i="2" s="1"/>
  <c r="AJ596" i="2"/>
  <c r="AJ597" i="2" s="1"/>
  <c r="AL596" i="2"/>
  <c r="AL597" i="2" s="1"/>
  <c r="IJ613" i="2" a="1"/>
  <c r="IJ596" i="2" a="1"/>
  <c r="IM613" i="2"/>
  <c r="CP596" i="2"/>
  <c r="CP597" i="2" s="1"/>
  <c r="CN596" i="2"/>
  <c r="CN597" i="2" s="1"/>
  <c r="CO596" i="2"/>
  <c r="CO597" i="2" s="1"/>
  <c r="R613" i="2"/>
  <c r="Q614" i="2"/>
  <c r="R614" i="2"/>
  <c r="P613" i="2"/>
  <c r="Q613" i="2"/>
  <c r="P614" i="2"/>
  <c r="AK614" i="2"/>
  <c r="AJ613" i="2"/>
  <c r="AJ614" i="2"/>
  <c r="AL613" i="2"/>
  <c r="AL614" i="2"/>
  <c r="AK613" i="2"/>
  <c r="BI614" i="2"/>
  <c r="BH613" i="2"/>
  <c r="BI613" i="2"/>
  <c r="BH614" i="2"/>
  <c r="BJ613" i="2"/>
  <c r="BJ614" i="2"/>
  <c r="DX613" i="2"/>
  <c r="DX614" i="2"/>
  <c r="DY614" i="2"/>
  <c r="DZ613" i="2"/>
  <c r="DZ614" i="2"/>
  <c r="DY613" i="2"/>
  <c r="BV596" i="2"/>
  <c r="BV597" i="2" s="1"/>
  <c r="BT596" i="2"/>
  <c r="BT597" i="2" s="1"/>
  <c r="BU596" i="2"/>
  <c r="BU597" i="2" s="1"/>
  <c r="CB613" i="2" a="1"/>
  <c r="CE614" i="2"/>
  <c r="G614" i="2" s="1"/>
  <c r="G631" i="2" s="1"/>
  <c r="CF613" i="2"/>
  <c r="CF614" i="2"/>
  <c r="CG613" i="2"/>
  <c r="CH613" i="2"/>
  <c r="CH614" i="2"/>
  <c r="CG614" i="2"/>
  <c r="BN613" i="2"/>
  <c r="BL614" i="2"/>
  <c r="BN614" i="2"/>
  <c r="BM613" i="2"/>
  <c r="BM614" i="2"/>
  <c r="BL613" i="2"/>
  <c r="IY613" i="2"/>
  <c r="IV596" i="2" a="1"/>
  <c r="IV613" i="2" a="1"/>
  <c r="DR613" i="2"/>
  <c r="DR614" i="2"/>
  <c r="DP614" i="2"/>
  <c r="DQ614" i="2"/>
  <c r="DP613" i="2"/>
  <c r="DQ613" i="2"/>
  <c r="BH596" i="2"/>
  <c r="BH597" i="2" s="1"/>
  <c r="BJ596" i="2"/>
  <c r="BJ597" i="2" s="1"/>
  <c r="BI596" i="2"/>
  <c r="BI597" i="2" s="1"/>
  <c r="HZ613" i="2"/>
  <c r="HY614" i="2"/>
  <c r="HY613" i="2"/>
  <c r="HX614" i="2"/>
  <c r="HZ614" i="2"/>
  <c r="HX613" i="2"/>
  <c r="AB613" i="2" a="1"/>
  <c r="AE613" i="2"/>
  <c r="AB596" i="2" a="1"/>
  <c r="BU614" i="2"/>
  <c r="BU613" i="2"/>
  <c r="BT613" i="2"/>
  <c r="BV614" i="2"/>
  <c r="BT614" i="2"/>
  <c r="BV613" i="2"/>
  <c r="CB596" i="2" a="1"/>
  <c r="BM596" i="2"/>
  <c r="BM597" i="2" s="1"/>
  <c r="BL596" i="2"/>
  <c r="BL597" i="2" s="1"/>
  <c r="BN596" i="2"/>
  <c r="BN597" i="2" s="1"/>
  <c r="FD596" i="2" a="1"/>
  <c r="DR596" i="2"/>
  <c r="DR597" i="2" s="1"/>
  <c r="DP596" i="2"/>
  <c r="DP597" i="2" s="1"/>
  <c r="DQ596" i="2"/>
  <c r="DQ597" i="2" s="1"/>
  <c r="HX596" i="2"/>
  <c r="HX597" i="2" s="1"/>
  <c r="HZ596" i="2"/>
  <c r="HZ597" i="2" s="1"/>
  <c r="HY596" i="2"/>
  <c r="HY597" i="2" s="1"/>
  <c r="EB596" i="2"/>
  <c r="EB597" i="2" s="1"/>
  <c r="ED596" i="2"/>
  <c r="ED597" i="2" s="1"/>
  <c r="EC596" i="2"/>
  <c r="EC597" i="2" s="1"/>
  <c r="DY596" i="2"/>
  <c r="DY597" i="2" s="1"/>
  <c r="DZ596" i="2"/>
  <c r="DZ597" i="2" s="1"/>
  <c r="DX596" i="2"/>
  <c r="DX597" i="2" s="1"/>
  <c r="EJ613" i="2" a="1"/>
  <c r="EJ596" i="2" a="1"/>
  <c r="EM613" i="2"/>
  <c r="FD613" i="2" a="1"/>
  <c r="HE614" i="2"/>
  <c r="HF613" i="2"/>
  <c r="HE613" i="2"/>
  <c r="HF614" i="2"/>
  <c r="HD613" i="2"/>
  <c r="HD614" i="2"/>
  <c r="IU613" i="2"/>
  <c r="IR613" i="2" a="1"/>
  <c r="IR596" i="2" a="1"/>
  <c r="HM614" i="2"/>
  <c r="HM613" i="2"/>
  <c r="HL613" i="2"/>
  <c r="HL614" i="2"/>
  <c r="HN613" i="2"/>
  <c r="HN614" i="2"/>
  <c r="Q596" i="2"/>
  <c r="Q597" i="2" s="1"/>
  <c r="P596" i="2"/>
  <c r="P597" i="2" s="1"/>
  <c r="R596" i="2"/>
  <c r="R597" i="2" s="1"/>
  <c r="FH613" i="2" a="1"/>
  <c r="FK613" i="2"/>
  <c r="FH596" i="2" a="1"/>
  <c r="DT596" i="2"/>
  <c r="DT597" i="2" s="1"/>
  <c r="DV596" i="2"/>
  <c r="DV597" i="2" s="1"/>
  <c r="DU596" i="2"/>
  <c r="DU597" i="2" s="1"/>
  <c r="HF596" i="2"/>
  <c r="HF597" i="2" s="1"/>
  <c r="HE596" i="2"/>
  <c r="HE597" i="2" s="1"/>
  <c r="HD596" i="2"/>
  <c r="HD597" i="2" s="1"/>
  <c r="GT596" i="2"/>
  <c r="GT597" i="2" s="1"/>
  <c r="GS596" i="2"/>
  <c r="GS597" i="2" s="1"/>
  <c r="GR596" i="2"/>
  <c r="GR597" i="2" s="1"/>
  <c r="DE614" i="2"/>
  <c r="DF614" i="2"/>
  <c r="DD614" i="2"/>
  <c r="DE613" i="2"/>
  <c r="DD613" i="2"/>
  <c r="DF613" i="2"/>
  <c r="CU613" i="2"/>
  <c r="CR596" i="2" a="1"/>
  <c r="CR613" i="2" a="1"/>
  <c r="AO596" i="2"/>
  <c r="AO597" i="2" s="1"/>
  <c r="AN596" i="2"/>
  <c r="AN597" i="2" s="1"/>
  <c r="AP596" i="2"/>
  <c r="AP597" i="2" s="1"/>
  <c r="EP596" i="2"/>
  <c r="EP597" i="2" s="1"/>
  <c r="EN596" i="2"/>
  <c r="EN597" i="2" s="1"/>
  <c r="AZ614" i="2"/>
  <c r="BB614" i="2"/>
  <c r="BA613" i="2"/>
  <c r="BA614" i="2"/>
  <c r="AZ613" i="2"/>
  <c r="DT613" i="2"/>
  <c r="DV614" i="2"/>
  <c r="DU614" i="2"/>
  <c r="DT614" i="2"/>
  <c r="DU613" i="2"/>
  <c r="DV613" i="2"/>
  <c r="GC596" i="2"/>
  <c r="GC597" i="2" s="1"/>
  <c r="GB596" i="2"/>
  <c r="GB597" i="2" s="1"/>
  <c r="GD596" i="2"/>
  <c r="GD597" i="2" s="1"/>
  <c r="HB613" i="2"/>
  <c r="HB614" i="2"/>
  <c r="GZ613" i="2"/>
  <c r="HA613" i="2"/>
  <c r="GZ614" i="2"/>
  <c r="HA614" i="2"/>
  <c r="GG614" i="2"/>
  <c r="GF613" i="2"/>
  <c r="GH613" i="2"/>
  <c r="GF614" i="2"/>
  <c r="GH614" i="2"/>
  <c r="GG613" i="2"/>
  <c r="GT613" i="2"/>
  <c r="GS613" i="2"/>
  <c r="GR614" i="2"/>
  <c r="GT614" i="2"/>
  <c r="GS614" i="2"/>
  <c r="GR613" i="2"/>
  <c r="BG613" i="2"/>
  <c r="BD613" i="2" a="1"/>
  <c r="BD596" i="2" a="1"/>
  <c r="AH596" i="2"/>
  <c r="AH597" i="2" s="1"/>
  <c r="AF596" i="2"/>
  <c r="AF597" i="2" s="1"/>
  <c r="AG596" i="2"/>
  <c r="AG597" i="2" s="1"/>
  <c r="HM596" i="2"/>
  <c r="HM597" i="2" s="1"/>
  <c r="HL596" i="2"/>
  <c r="HL597" i="2" s="1"/>
  <c r="HN596" i="2"/>
  <c r="HN597" i="2" s="1"/>
  <c r="EV596" i="2" a="1"/>
  <c r="AZ596" i="2"/>
  <c r="AZ597" i="2" s="1"/>
  <c r="BB596" i="2"/>
  <c r="BB597" i="2" s="1"/>
  <c r="BA596" i="2"/>
  <c r="BA597" i="2" s="1"/>
  <c r="GC614" i="2"/>
  <c r="GD613" i="2"/>
  <c r="GB614" i="2"/>
  <c r="GC613" i="2"/>
  <c r="GB613" i="2"/>
  <c r="GD614" i="2"/>
  <c r="HB596" i="2"/>
  <c r="HB597" i="2" s="1"/>
  <c r="HA596" i="2"/>
  <c r="HA597" i="2" s="1"/>
  <c r="GZ596" i="2"/>
  <c r="GZ597" i="2" s="1"/>
  <c r="GQ613" i="2"/>
  <c r="GN596" i="2" a="1"/>
  <c r="GN613" i="2" a="1"/>
  <c r="GG596" i="2"/>
  <c r="GG597" i="2" s="1"/>
  <c r="GH596" i="2"/>
  <c r="GH597" i="2" s="1"/>
  <c r="GF596" i="2"/>
  <c r="GF597" i="2" s="1"/>
  <c r="FU596" i="2" l="1"/>
  <c r="FU597" i="2" s="1"/>
  <c r="HP614" i="2"/>
  <c r="FT614" i="2"/>
  <c r="FN596" i="2"/>
  <c r="FN597" i="2" s="1"/>
  <c r="CZ614" i="2"/>
  <c r="HR613" i="2"/>
  <c r="HQ613" i="2"/>
  <c r="FL614" i="2"/>
  <c r="HP613" i="2"/>
  <c r="FN613" i="2"/>
  <c r="EO614" i="2"/>
  <c r="EP614" i="2"/>
  <c r="EN614" i="2"/>
  <c r="JE613" i="2"/>
  <c r="EC614" i="2"/>
  <c r="JF614" i="2"/>
  <c r="EB614" i="2"/>
  <c r="EO613" i="2"/>
  <c r="EN613" i="2"/>
  <c r="BX596" i="2"/>
  <c r="BX597" i="2" s="1"/>
  <c r="JF613" i="2"/>
  <c r="ED613" i="2"/>
  <c r="BY596" i="2"/>
  <c r="BY597" i="2" s="1"/>
  <c r="CA605" i="2" s="1"/>
  <c r="JD614" i="2"/>
  <c r="EB613" i="2"/>
  <c r="FL613" i="2"/>
  <c r="JD613" i="2"/>
  <c r="EC613" i="2"/>
  <c r="FM613" i="2"/>
  <c r="BX614" i="2"/>
  <c r="G613" i="2"/>
  <c r="G630" i="2" s="1"/>
  <c r="BY613" i="2"/>
  <c r="BY614" i="2"/>
  <c r="BZ614" i="2"/>
  <c r="BZ613" i="2"/>
  <c r="DC605" i="2"/>
  <c r="CZ605" i="2" a="1"/>
  <c r="AZ601" i="2" a="1"/>
  <c r="BC601" i="2"/>
  <c r="GR609" i="2" a="1"/>
  <c r="GU609" i="2"/>
  <c r="CD596" i="2"/>
  <c r="CD597" i="2" s="1"/>
  <c r="CB596" i="2"/>
  <c r="CB597" i="2" s="1"/>
  <c r="CC596" i="2"/>
  <c r="CC597" i="2" s="1"/>
  <c r="ET596" i="2"/>
  <c r="ET597" i="2" s="1"/>
  <c r="ER596" i="2"/>
  <c r="ER597" i="2" s="1"/>
  <c r="ES596" i="2"/>
  <c r="ES597" i="2" s="1"/>
  <c r="CV601" i="2" a="1"/>
  <c r="CY601" i="2"/>
  <c r="HH605" i="2" a="1"/>
  <c r="HK605" i="2"/>
  <c r="FT609" i="2" a="1"/>
  <c r="FW609" i="2"/>
  <c r="HD605" i="2" a="1"/>
  <c r="HG605" i="2"/>
  <c r="IX596" i="2"/>
  <c r="IX597" i="2" s="1"/>
  <c r="IW596" i="2"/>
  <c r="IW597" i="2" s="1"/>
  <c r="IV596" i="2"/>
  <c r="IV597" i="2" s="1"/>
  <c r="IL613" i="2"/>
  <c r="IK614" i="2"/>
  <c r="IJ614" i="2"/>
  <c r="IL614" i="2"/>
  <c r="IJ613" i="2"/>
  <c r="IK613" i="2"/>
  <c r="CZ601" i="2" a="1"/>
  <c r="DC601" i="2"/>
  <c r="CV609" i="2" a="1"/>
  <c r="CY609" i="2"/>
  <c r="HH601" i="2" a="1"/>
  <c r="HK601" i="2"/>
  <c r="FT601" i="2" a="1"/>
  <c r="FW601" i="2"/>
  <c r="AZ605" i="2" a="1"/>
  <c r="BC605" i="2"/>
  <c r="HD609" i="2" a="1"/>
  <c r="HG609" i="2"/>
  <c r="CZ609" i="2" a="1"/>
  <c r="DC609" i="2"/>
  <c r="Z596" i="2"/>
  <c r="Z597" i="2" s="1"/>
  <c r="Y596" i="2"/>
  <c r="Y597" i="2" s="1"/>
  <c r="X596" i="2"/>
  <c r="X597" i="2" s="1"/>
  <c r="DD609" i="2" a="1"/>
  <c r="DG609" i="2"/>
  <c r="FE614" i="2"/>
  <c r="FF614" i="2"/>
  <c r="FE613" i="2"/>
  <c r="FF613" i="2"/>
  <c r="FD614" i="2"/>
  <c r="FD613" i="2"/>
  <c r="CJ601" i="2" a="1"/>
  <c r="CM601" i="2"/>
  <c r="V614" i="2"/>
  <c r="T613" i="2"/>
  <c r="V613" i="2"/>
  <c r="T614" i="2"/>
  <c r="U614" i="2"/>
  <c r="U613" i="2"/>
  <c r="X613" i="2"/>
  <c r="X614" i="2"/>
  <c r="Z614" i="2"/>
  <c r="Y614" i="2"/>
  <c r="Y613" i="2"/>
  <c r="Z613" i="2"/>
  <c r="IH596" i="2"/>
  <c r="IH597" i="2" s="1"/>
  <c r="IG596" i="2"/>
  <c r="IG597" i="2" s="1"/>
  <c r="IF596" i="2"/>
  <c r="IF597" i="2" s="1"/>
  <c r="DD601" i="2" a="1"/>
  <c r="DG601" i="2"/>
  <c r="DT609" i="2" a="1"/>
  <c r="DW609" i="2"/>
  <c r="CJ605" i="2" a="1"/>
  <c r="CM605" i="2"/>
  <c r="IH613" i="2"/>
  <c r="IF614" i="2"/>
  <c r="IF613" i="2"/>
  <c r="IG614" i="2"/>
  <c r="IH614" i="2"/>
  <c r="IG613" i="2"/>
  <c r="DD605" i="2" a="1"/>
  <c r="DG605" i="2"/>
  <c r="EK596" i="2"/>
  <c r="EK597" i="2" s="1"/>
  <c r="EL596" i="2"/>
  <c r="EL597" i="2" s="1"/>
  <c r="EJ596" i="2"/>
  <c r="EJ597" i="2" s="1"/>
  <c r="FY614" i="2"/>
  <c r="FX613" i="2"/>
  <c r="FX614" i="2"/>
  <c r="FZ613" i="2"/>
  <c r="FZ614" i="2"/>
  <c r="FY613" i="2"/>
  <c r="CJ609" i="2" a="1"/>
  <c r="CM609" i="2"/>
  <c r="GV605" i="2" a="1"/>
  <c r="GY605" i="2"/>
  <c r="AD596" i="2"/>
  <c r="AD597" i="2" s="1"/>
  <c r="AB596" i="2"/>
  <c r="AB597" i="2" s="1"/>
  <c r="AC596" i="2"/>
  <c r="AC597" i="2" s="1"/>
  <c r="FQ614" i="2"/>
  <c r="FQ613" i="2"/>
  <c r="FP613" i="2"/>
  <c r="FR614" i="2"/>
  <c r="FP614" i="2"/>
  <c r="FR613" i="2"/>
  <c r="GV601" i="2" a="1"/>
  <c r="GY601" i="2"/>
  <c r="EN605" i="2" a="1"/>
  <c r="EQ605" i="2"/>
  <c r="DX601" i="2" a="1"/>
  <c r="EA601" i="2"/>
  <c r="FP596" i="2"/>
  <c r="FP597" i="2" s="1"/>
  <c r="FR596" i="2"/>
  <c r="FR597" i="2" s="1"/>
  <c r="FQ596" i="2"/>
  <c r="FQ597" i="2" s="1"/>
  <c r="GY609" i="2"/>
  <c r="GV609" i="2" a="1"/>
  <c r="AB614" i="2"/>
  <c r="AD613" i="2"/>
  <c r="AC614" i="2"/>
  <c r="AD614" i="2"/>
  <c r="AC613" i="2"/>
  <c r="AB613" i="2"/>
  <c r="AJ609" i="2" a="1"/>
  <c r="AM609" i="2"/>
  <c r="IO614" i="2"/>
  <c r="IP613" i="2"/>
  <c r="IP614" i="2"/>
  <c r="IN614" i="2"/>
  <c r="IN613" i="2"/>
  <c r="IO613" i="2"/>
  <c r="S609" i="2"/>
  <c r="P609" i="2" a="1"/>
  <c r="DX605" i="2" a="1"/>
  <c r="EA605" i="2"/>
  <c r="AJ601" i="2" a="1"/>
  <c r="AM601" i="2"/>
  <c r="IP596" i="2"/>
  <c r="IP597" i="2" s="1"/>
  <c r="IN596" i="2"/>
  <c r="IN597" i="2" s="1"/>
  <c r="IO596" i="2"/>
  <c r="IO597" i="2" s="1"/>
  <c r="R601" i="2"/>
  <c r="P601" i="2" a="1"/>
  <c r="S601" i="2"/>
  <c r="EB605" i="2" a="1"/>
  <c r="EE605" i="2"/>
  <c r="AJ605" i="2" a="1"/>
  <c r="AM605" i="2"/>
  <c r="EB609" i="2" a="1"/>
  <c r="EE609" i="2"/>
  <c r="DL605" i="2" a="1"/>
  <c r="DO605" i="2"/>
  <c r="IZ609" i="2" a="1"/>
  <c r="JC609" i="2"/>
  <c r="BP601" i="2" a="1"/>
  <c r="BS601" i="2"/>
  <c r="DL609" i="2" a="1"/>
  <c r="DO609" i="2"/>
  <c r="GM601" i="2"/>
  <c r="GJ601" i="2" a="1"/>
  <c r="IZ601" i="2" a="1"/>
  <c r="JC601" i="2"/>
  <c r="BP605" i="2" a="1"/>
  <c r="BS605" i="2"/>
  <c r="CV605" i="2" a="1"/>
  <c r="CY605" i="2"/>
  <c r="GF605" i="2" a="1"/>
  <c r="GI605" i="2"/>
  <c r="HL601" i="2" a="1"/>
  <c r="HO601" i="2"/>
  <c r="CS596" i="2"/>
  <c r="CS597" i="2" s="1"/>
  <c r="CT596" i="2"/>
  <c r="CT597" i="2" s="1"/>
  <c r="CR596" i="2"/>
  <c r="CR597" i="2" s="1"/>
  <c r="HX605" i="2" a="1"/>
  <c r="IA605" i="2"/>
  <c r="DL601" i="2" a="1"/>
  <c r="DO601" i="2"/>
  <c r="GM605" i="2"/>
  <c r="GJ605" i="2" a="1"/>
  <c r="IZ605" i="2" a="1"/>
  <c r="JC605" i="2"/>
  <c r="BP609" i="2" a="1"/>
  <c r="BS609" i="2"/>
  <c r="FJ596" i="2"/>
  <c r="FJ597" i="2" s="1"/>
  <c r="FI596" i="2"/>
  <c r="FI597" i="2" s="1"/>
  <c r="FH596" i="2"/>
  <c r="FH597" i="2" s="1"/>
  <c r="AN609" i="2" a="1"/>
  <c r="AQ609" i="2"/>
  <c r="GP614" i="2"/>
  <c r="GO613" i="2"/>
  <c r="GP613" i="2"/>
  <c r="GN613" i="2"/>
  <c r="GN614" i="2"/>
  <c r="GO614" i="2"/>
  <c r="HL605" i="2" a="1"/>
  <c r="HO605" i="2"/>
  <c r="IA609" i="2"/>
  <c r="HX609" i="2" a="1"/>
  <c r="CF605" i="2" a="1"/>
  <c r="CI605" i="2"/>
  <c r="GJ609" i="2" a="1"/>
  <c r="GM609" i="2"/>
  <c r="AX596" i="2"/>
  <c r="AX597" i="2" s="1"/>
  <c r="AW596" i="2"/>
  <c r="AW597" i="2" s="1"/>
  <c r="AV596" i="2"/>
  <c r="AV597" i="2" s="1"/>
  <c r="AR601" i="2"/>
  <c r="AR601" i="2" a="1"/>
  <c r="AU601" i="2"/>
  <c r="IK596" i="2"/>
  <c r="IK597" i="2" s="1"/>
  <c r="IL596" i="2"/>
  <c r="IL597" i="2" s="1"/>
  <c r="IJ596" i="2"/>
  <c r="IJ597" i="2" s="1"/>
  <c r="P605" i="2" a="1"/>
  <c r="S605" i="2"/>
  <c r="GF609" i="2" a="1"/>
  <c r="GI609" i="2"/>
  <c r="GO596" i="2"/>
  <c r="GO597" i="2" s="1"/>
  <c r="GN596" i="2"/>
  <c r="GN597" i="2" s="1"/>
  <c r="GP596" i="2"/>
  <c r="GP597" i="2" s="1"/>
  <c r="AF605" i="2" a="1"/>
  <c r="AI605" i="2"/>
  <c r="GE609" i="2"/>
  <c r="GB609" i="2" a="1"/>
  <c r="HX601" i="2" a="1"/>
  <c r="IA601" i="2"/>
  <c r="BH605" i="2" a="1"/>
  <c r="BK605" i="2"/>
  <c r="CF609" i="2" a="1"/>
  <c r="CI609" i="2"/>
  <c r="BX601" i="2" a="1"/>
  <c r="CA601" i="2"/>
  <c r="EX614" i="2"/>
  <c r="EV614" i="2"/>
  <c r="EW614" i="2"/>
  <c r="EW613" i="2"/>
  <c r="EX613" i="2"/>
  <c r="EV613" i="2"/>
  <c r="AX613" i="2"/>
  <c r="AW614" i="2"/>
  <c r="AV613" i="2"/>
  <c r="AW613" i="2"/>
  <c r="AX614" i="2"/>
  <c r="AV614" i="2"/>
  <c r="AT612" i="2"/>
  <c r="AR609" i="2" a="1"/>
  <c r="AU609" i="2"/>
  <c r="ET613" i="2"/>
  <c r="ES614" i="2"/>
  <c r="ER613" i="2"/>
  <c r="ES613" i="2"/>
  <c r="ET614" i="2"/>
  <c r="ER614" i="2"/>
  <c r="EN601" i="2" a="1"/>
  <c r="EQ601" i="2"/>
  <c r="EX596" i="2"/>
  <c r="EX597" i="2" s="1"/>
  <c r="EW596" i="2"/>
  <c r="EW597" i="2" s="1"/>
  <c r="EV596" i="2"/>
  <c r="EV597" i="2" s="1"/>
  <c r="GE601" i="2"/>
  <c r="GB601" i="2" a="1"/>
  <c r="BH609" i="2" a="1"/>
  <c r="BK609" i="2"/>
  <c r="CB614" i="2"/>
  <c r="CD614" i="2"/>
  <c r="CB613" i="2"/>
  <c r="CD613" i="2"/>
  <c r="CC613" i="2"/>
  <c r="CC614" i="2"/>
  <c r="CH604" i="2"/>
  <c r="CF601" i="2" a="1"/>
  <c r="CI601" i="2"/>
  <c r="BX605" i="2" a="1"/>
  <c r="T596" i="2"/>
  <c r="T597" i="2" s="1"/>
  <c r="U596" i="2"/>
  <c r="U597" i="2" s="1"/>
  <c r="V596" i="2"/>
  <c r="V597" i="2" s="1"/>
  <c r="AR605" i="2" a="1"/>
  <c r="AU605" i="2"/>
  <c r="EK614" i="2"/>
  <c r="EJ613" i="2"/>
  <c r="EJ614" i="2"/>
  <c r="EL613" i="2"/>
  <c r="EL614" i="2"/>
  <c r="EK613" i="2"/>
  <c r="DX609" i="2" a="1"/>
  <c r="EA609" i="2"/>
  <c r="AN601" i="2" a="1"/>
  <c r="AQ601" i="2"/>
  <c r="EB601" i="2" a="1"/>
  <c r="EE601" i="2"/>
  <c r="DS605" i="2"/>
  <c r="DP605" i="2" a="1"/>
  <c r="GZ601" i="2" a="1"/>
  <c r="HC601" i="2"/>
  <c r="AF609" i="2" a="1"/>
  <c r="AI609" i="2"/>
  <c r="GB605" i="2" a="1"/>
  <c r="GE605" i="2"/>
  <c r="DR603" i="2"/>
  <c r="DP601" i="2" a="1"/>
  <c r="DS601" i="2"/>
  <c r="BH601" i="2" a="1"/>
  <c r="BK601" i="2"/>
  <c r="BT605" i="2" a="1"/>
  <c r="BW605" i="2"/>
  <c r="FA596" i="2"/>
  <c r="FA597" i="2" s="1"/>
  <c r="EZ596" i="2"/>
  <c r="EZ597" i="2" s="1"/>
  <c r="FB596" i="2"/>
  <c r="FB597" i="2" s="1"/>
  <c r="BX609" i="2" a="1"/>
  <c r="CA609" i="2"/>
  <c r="FZ596" i="2"/>
  <c r="FZ597" i="2" s="1"/>
  <c r="FY596" i="2"/>
  <c r="FY597" i="2" s="1"/>
  <c r="FX596" i="2"/>
  <c r="FX597" i="2" s="1"/>
  <c r="DH605" i="2" a="1"/>
  <c r="DK605" i="2"/>
  <c r="L601" i="2" a="1"/>
  <c r="O601" i="2"/>
  <c r="HS605" i="2"/>
  <c r="HP605" i="2" a="1"/>
  <c r="HG601" i="2"/>
  <c r="HD601" i="2" a="1"/>
  <c r="DT601" i="2" a="1"/>
  <c r="DW601" i="2"/>
  <c r="CS614" i="2"/>
  <c r="CR613" i="2"/>
  <c r="CS613" i="2"/>
  <c r="CT614" i="2"/>
  <c r="CR614" i="2"/>
  <c r="CT613" i="2"/>
  <c r="GZ605" i="2" a="1"/>
  <c r="HC605" i="2"/>
  <c r="BF596" i="2"/>
  <c r="BF597" i="2" s="1"/>
  <c r="BE596" i="2"/>
  <c r="BE597" i="2" s="1"/>
  <c r="BD596" i="2"/>
  <c r="BD597" i="2" s="1"/>
  <c r="IR596" i="2"/>
  <c r="IR597" i="2" s="1"/>
  <c r="IT596" i="2"/>
  <c r="IT597" i="2" s="1"/>
  <c r="IS596" i="2"/>
  <c r="IS597" i="2" s="1"/>
  <c r="DP609" i="2" a="1"/>
  <c r="DS609" i="2"/>
  <c r="BW601" i="2"/>
  <c r="BT601" i="2" a="1"/>
  <c r="DH609" i="2" a="1"/>
  <c r="DK609" i="2"/>
  <c r="L605" i="2" a="1"/>
  <c r="O605" i="2"/>
  <c r="HP609" i="2" a="1"/>
  <c r="HS609" i="2"/>
  <c r="FT605" i="2" a="1"/>
  <c r="FW605" i="2"/>
  <c r="GF601" i="2" a="1"/>
  <c r="GI601" i="2"/>
  <c r="GZ609" i="2" a="1"/>
  <c r="HC609" i="2"/>
  <c r="BF613" i="2"/>
  <c r="BD614" i="2"/>
  <c r="BF614" i="2"/>
  <c r="BD613" i="2"/>
  <c r="BE613" i="2"/>
  <c r="BE614" i="2"/>
  <c r="IT614" i="2"/>
  <c r="IR613" i="2"/>
  <c r="IT613" i="2"/>
  <c r="IS613" i="2"/>
  <c r="IR614" i="2"/>
  <c r="IS614" i="2"/>
  <c r="FE596" i="2"/>
  <c r="FE597" i="2" s="1"/>
  <c r="FF596" i="2"/>
  <c r="FF597" i="2" s="1"/>
  <c r="FD596" i="2"/>
  <c r="FD597" i="2" s="1"/>
  <c r="BT609" i="2" a="1"/>
  <c r="BW609" i="2"/>
  <c r="FA614" i="2"/>
  <c r="EZ614" i="2"/>
  <c r="EZ613" i="2"/>
  <c r="FB613" i="2"/>
  <c r="FB614" i="2"/>
  <c r="FA613" i="2"/>
  <c r="DH601" i="2" a="1"/>
  <c r="DK601" i="2"/>
  <c r="L609" i="2" a="1"/>
  <c r="O609" i="2"/>
  <c r="HP601" i="2" a="1"/>
  <c r="HS601" i="2"/>
  <c r="AZ609" i="2" a="1"/>
  <c r="BC609" i="2"/>
  <c r="EN609" i="2" a="1"/>
  <c r="EQ609" i="2"/>
  <c r="BL609" i="2" a="1"/>
  <c r="BO609" i="2"/>
  <c r="CQ605" i="2"/>
  <c r="CN605" i="2" a="1"/>
  <c r="EF609" i="2" a="1"/>
  <c r="EI609" i="2"/>
  <c r="IB605" i="2" a="1"/>
  <c r="IE605" i="2"/>
  <c r="JD605" i="2" a="1"/>
  <c r="JG605" i="2"/>
  <c r="FL609" i="2" a="1"/>
  <c r="FO609" i="2"/>
  <c r="HH609" i="2" a="1"/>
  <c r="HK609" i="2"/>
  <c r="FJ613" i="2"/>
  <c r="FJ614" i="2"/>
  <c r="FI613" i="2"/>
  <c r="FI614" i="2"/>
  <c r="FH613" i="2"/>
  <c r="FH614" i="2"/>
  <c r="HL609" i="2" a="1"/>
  <c r="HO609" i="2"/>
  <c r="AF601" i="2" a="1"/>
  <c r="AI601" i="2"/>
  <c r="GU601" i="2"/>
  <c r="GR601" i="2" a="1"/>
  <c r="BL601" i="2" a="1"/>
  <c r="BO601" i="2"/>
  <c r="CQ601" i="2"/>
  <c r="CN601" i="2" a="1"/>
  <c r="EF601" i="2" a="1"/>
  <c r="EI601" i="2"/>
  <c r="HV596" i="2"/>
  <c r="HV597" i="2" s="1"/>
  <c r="HU596" i="2"/>
  <c r="HU597" i="2" s="1"/>
  <c r="HT596" i="2"/>
  <c r="HT597" i="2" s="1"/>
  <c r="IB601" i="2" a="1"/>
  <c r="IE601" i="2"/>
  <c r="JD609" i="2" a="1"/>
  <c r="JG609" i="2"/>
  <c r="FL605" i="2" a="1"/>
  <c r="FO605" i="2"/>
  <c r="IW614" i="2"/>
  <c r="IV613" i="2"/>
  <c r="IV614" i="2"/>
  <c r="IX613" i="2"/>
  <c r="IX614" i="2"/>
  <c r="IW613" i="2"/>
  <c r="DT605" i="2" a="1"/>
  <c r="DW605" i="2"/>
  <c r="AN605" i="2" a="1"/>
  <c r="AQ605" i="2"/>
  <c r="GR605" i="2" a="1"/>
  <c r="GU605" i="2"/>
  <c r="BL605" i="2" a="1"/>
  <c r="BO605" i="2"/>
  <c r="CN609" i="2" a="1"/>
  <c r="CQ609" i="2"/>
  <c r="EF605" i="2" a="1"/>
  <c r="EI605" i="2"/>
  <c r="HU614" i="2"/>
  <c r="HV614" i="2"/>
  <c r="HT614" i="2"/>
  <c r="HV613" i="2"/>
  <c r="HU613" i="2"/>
  <c r="HT613" i="2"/>
  <c r="IB609" i="2" a="1"/>
  <c r="IE609" i="2"/>
  <c r="JD601" i="2" a="1"/>
  <c r="JG601" i="2"/>
  <c r="FL601" i="2" a="1"/>
  <c r="FO601" i="2"/>
  <c r="E614" i="2" l="1"/>
  <c r="E631" i="2" s="1"/>
  <c r="BZ607" i="2"/>
  <c r="D614" i="2"/>
  <c r="D631" i="2" s="1"/>
  <c r="E613" i="2"/>
  <c r="E630" i="2" s="1"/>
  <c r="F613" i="2"/>
  <c r="F630" i="2" s="1"/>
  <c r="F614" i="2"/>
  <c r="F631" i="2" s="1"/>
  <c r="FL601" i="2"/>
  <c r="FN604" i="2"/>
  <c r="FM603" i="2"/>
  <c r="FL602" i="2"/>
  <c r="FM604" i="2"/>
  <c r="FL603" i="2"/>
  <c r="FN603" i="2"/>
  <c r="FN601" i="2"/>
  <c r="FL604" i="2"/>
  <c r="FN602" i="2"/>
  <c r="FM601" i="2"/>
  <c r="FM602" i="2"/>
  <c r="DU607" i="2"/>
  <c r="DT605" i="2"/>
  <c r="DV605" i="2"/>
  <c r="DV606" i="2"/>
  <c r="DV607" i="2"/>
  <c r="DU608" i="2"/>
  <c r="DT608" i="2"/>
  <c r="DT606" i="2"/>
  <c r="DV608" i="2"/>
  <c r="DT607" i="2"/>
  <c r="DU605" i="2"/>
  <c r="DU606" i="2"/>
  <c r="GR602" i="2"/>
  <c r="GR601" i="2"/>
  <c r="GT603" i="2"/>
  <c r="GT602" i="2"/>
  <c r="GT601" i="2"/>
  <c r="GS604" i="2"/>
  <c r="GS603" i="2"/>
  <c r="GS601" i="2"/>
  <c r="GR603" i="2"/>
  <c r="GT604" i="2"/>
  <c r="GS602" i="2"/>
  <c r="GR604" i="2"/>
  <c r="CP607" i="2"/>
  <c r="CP605" i="2"/>
  <c r="CP606" i="2"/>
  <c r="CN606" i="2"/>
  <c r="CO607" i="2"/>
  <c r="CP608" i="2"/>
  <c r="CN607" i="2"/>
  <c r="CO608" i="2"/>
  <c r="CN605" i="2"/>
  <c r="CO605" i="2"/>
  <c r="CN608" i="2"/>
  <c r="CO606" i="2"/>
  <c r="FD609" i="2" a="1"/>
  <c r="FG609" i="2"/>
  <c r="M605" i="2"/>
  <c r="M608" i="2"/>
  <c r="L607" i="2"/>
  <c r="N605" i="2"/>
  <c r="N608" i="2"/>
  <c r="M607" i="2"/>
  <c r="L606" i="2"/>
  <c r="N607" i="2"/>
  <c r="M606" i="2"/>
  <c r="L608" i="2"/>
  <c r="L605" i="2"/>
  <c r="N606" i="2"/>
  <c r="IN609" i="2" a="1"/>
  <c r="IQ609" i="2"/>
  <c r="FP609" i="2" a="1"/>
  <c r="FS609" i="2"/>
  <c r="IF609" i="2" a="1"/>
  <c r="II609" i="2"/>
  <c r="X605" i="2" a="1"/>
  <c r="AA605" i="2"/>
  <c r="IV605" i="2" a="1"/>
  <c r="IY605" i="2"/>
  <c r="IV609" i="2" a="1"/>
  <c r="IY609" i="2"/>
  <c r="DH609" i="2"/>
  <c r="DJ610" i="2"/>
  <c r="DI611" i="2"/>
  <c r="DH612" i="2"/>
  <c r="DJ612" i="2"/>
  <c r="DI610" i="2"/>
  <c r="DI609" i="2"/>
  <c r="DJ611" i="2"/>
  <c r="DH610" i="2"/>
  <c r="DI612" i="2"/>
  <c r="DH611" i="2"/>
  <c r="DJ609" i="2"/>
  <c r="GC610" i="2"/>
  <c r="GB612" i="2"/>
  <c r="GB611" i="2"/>
  <c r="GB610" i="2"/>
  <c r="GC609" i="2"/>
  <c r="GD612" i="2"/>
  <c r="GB609" i="2"/>
  <c r="GD611" i="2"/>
  <c r="GD610" i="2"/>
  <c r="GD609" i="2"/>
  <c r="GC612" i="2"/>
  <c r="GC611" i="2"/>
  <c r="GL607" i="2"/>
  <c r="GL606" i="2"/>
  <c r="GL605" i="2"/>
  <c r="GL608" i="2"/>
  <c r="GJ607" i="2"/>
  <c r="GK605" i="2"/>
  <c r="GJ608" i="2"/>
  <c r="GK606" i="2"/>
  <c r="GK607" i="2"/>
  <c r="GK608" i="2"/>
  <c r="GJ605" i="2"/>
  <c r="GJ606" i="2"/>
  <c r="AL602" i="2"/>
  <c r="AK601" i="2"/>
  <c r="AL601" i="2"/>
  <c r="AL603" i="2"/>
  <c r="AK602" i="2"/>
  <c r="AJ601" i="2"/>
  <c r="AL604" i="2"/>
  <c r="AK603" i="2"/>
  <c r="AJ602" i="2"/>
  <c r="AK604" i="2"/>
  <c r="AJ603" i="2"/>
  <c r="AJ604" i="2"/>
  <c r="HR606" i="2"/>
  <c r="HR605" i="2"/>
  <c r="HR607" i="2"/>
  <c r="HP606" i="2"/>
  <c r="HQ607" i="2"/>
  <c r="HR608" i="2"/>
  <c r="HQ608" i="2"/>
  <c r="HP607" i="2"/>
  <c r="HQ605" i="2"/>
  <c r="HP605" i="2"/>
  <c r="HP608" i="2"/>
  <c r="HQ606" i="2"/>
  <c r="JF604" i="2"/>
  <c r="JE603" i="2"/>
  <c r="JD602" i="2"/>
  <c r="JE604" i="2"/>
  <c r="JD603" i="2"/>
  <c r="JF601" i="2"/>
  <c r="JD604" i="2"/>
  <c r="JF602" i="2"/>
  <c r="JE601" i="2"/>
  <c r="JF603" i="2"/>
  <c r="JE602" i="2"/>
  <c r="JD601" i="2"/>
  <c r="AG604" i="2"/>
  <c r="AH603" i="2"/>
  <c r="AH601" i="2"/>
  <c r="AG603" i="2"/>
  <c r="AH604" i="2"/>
  <c r="AF602" i="2"/>
  <c r="AH602" i="2"/>
  <c r="AF603" i="2"/>
  <c r="AF604" i="2"/>
  <c r="AG601" i="2"/>
  <c r="AG602" i="2"/>
  <c r="BL610" i="2"/>
  <c r="BN612" i="2"/>
  <c r="BM610" i="2"/>
  <c r="BM609" i="2"/>
  <c r="BN609" i="2"/>
  <c r="BN611" i="2"/>
  <c r="BL612" i="2"/>
  <c r="BN610" i="2"/>
  <c r="BL609" i="2"/>
  <c r="BM612" i="2"/>
  <c r="BL611" i="2"/>
  <c r="BT603" i="2"/>
  <c r="BT602" i="2"/>
  <c r="BV604" i="2"/>
  <c r="BU602" i="2"/>
  <c r="BU601" i="2"/>
  <c r="BT604" i="2"/>
  <c r="BU604" i="2"/>
  <c r="BV601" i="2"/>
  <c r="BU603" i="2"/>
  <c r="BT601" i="2"/>
  <c r="BV603" i="2"/>
  <c r="BV602" i="2"/>
  <c r="GZ601" i="2"/>
  <c r="HA604" i="2"/>
  <c r="HB602" i="2"/>
  <c r="HB604" i="2"/>
  <c r="HB603" i="2"/>
  <c r="GZ602" i="2"/>
  <c r="HB601" i="2"/>
  <c r="HA603" i="2"/>
  <c r="GZ603" i="2"/>
  <c r="GZ604" i="2"/>
  <c r="HA601" i="2"/>
  <c r="HA602" i="2"/>
  <c r="CH605" i="2"/>
  <c r="CH607" i="2"/>
  <c r="CH606" i="2"/>
  <c r="CG605" i="2"/>
  <c r="CH608" i="2"/>
  <c r="CF608" i="2"/>
  <c r="CG606" i="2"/>
  <c r="CF605" i="2"/>
  <c r="CG607" i="2"/>
  <c r="CF607" i="2"/>
  <c r="CG608" i="2"/>
  <c r="BQ601" i="2"/>
  <c r="BR604" i="2"/>
  <c r="BP603" i="2"/>
  <c r="BR602" i="2"/>
  <c r="BR603" i="2"/>
  <c r="BP601" i="2"/>
  <c r="BP602" i="2"/>
  <c r="BQ603" i="2"/>
  <c r="BQ602" i="2"/>
  <c r="BQ604" i="2"/>
  <c r="BP604" i="2"/>
  <c r="BR601" i="2"/>
  <c r="DY604" i="2"/>
  <c r="DX603" i="2"/>
  <c r="DZ601" i="2"/>
  <c r="DX604" i="2"/>
  <c r="DY602" i="2"/>
  <c r="DZ602" i="2"/>
  <c r="DY601" i="2"/>
  <c r="DY603" i="2"/>
  <c r="DZ603" i="2"/>
  <c r="DX601" i="2"/>
  <c r="DZ604" i="2"/>
  <c r="DX602" i="2"/>
  <c r="DB611" i="2"/>
  <c r="DB612" i="2"/>
  <c r="DA611" i="2"/>
  <c r="CZ610" i="2"/>
  <c r="DA612" i="2"/>
  <c r="DA609" i="2"/>
  <c r="CZ611" i="2"/>
  <c r="DB609" i="2"/>
  <c r="CZ612" i="2"/>
  <c r="DB610" i="2"/>
  <c r="DA610" i="2"/>
  <c r="CZ609" i="2"/>
  <c r="HE605" i="2"/>
  <c r="HF608" i="2"/>
  <c r="HE606" i="2"/>
  <c r="HE607" i="2"/>
  <c r="HF605" i="2"/>
  <c r="HE608" i="2"/>
  <c r="HD606" i="2"/>
  <c r="HF606" i="2"/>
  <c r="HD607" i="2"/>
  <c r="HD605" i="2"/>
  <c r="HD608" i="2"/>
  <c r="AF601" i="2"/>
  <c r="BM611" i="2"/>
  <c r="L603" i="2"/>
  <c r="N601" i="2"/>
  <c r="L604" i="2"/>
  <c r="N602" i="2"/>
  <c r="M601" i="2"/>
  <c r="N603" i="2"/>
  <c r="M602" i="2"/>
  <c r="L601" i="2"/>
  <c r="L602" i="2"/>
  <c r="N604" i="2"/>
  <c r="M603" i="2"/>
  <c r="M604" i="2"/>
  <c r="DR605" i="2"/>
  <c r="DP605" i="2"/>
  <c r="DP606" i="2"/>
  <c r="DR608" i="2"/>
  <c r="DP607" i="2"/>
  <c r="DQ605" i="2"/>
  <c r="DP608" i="2"/>
  <c r="DQ606" i="2"/>
  <c r="DR607" i="2"/>
  <c r="DR606" i="2"/>
  <c r="DQ607" i="2"/>
  <c r="DQ608" i="2"/>
  <c r="CG601" i="2"/>
  <c r="CH602" i="2"/>
  <c r="CF604" i="2"/>
  <c r="CF602" i="2"/>
  <c r="CG602" i="2"/>
  <c r="CH601" i="2"/>
  <c r="CF601" i="2"/>
  <c r="CG603" i="2"/>
  <c r="CG604" i="2"/>
  <c r="CH603" i="2"/>
  <c r="CF603" i="2"/>
  <c r="AS610" i="2"/>
  <c r="AR612" i="2"/>
  <c r="AR610" i="2"/>
  <c r="AS611" i="2"/>
  <c r="AS612" i="2"/>
  <c r="AT609" i="2"/>
  <c r="AT610" i="2"/>
  <c r="AT611" i="2"/>
  <c r="AS609" i="2"/>
  <c r="AR609" i="2"/>
  <c r="AR611" i="2"/>
  <c r="CF606" i="2"/>
  <c r="DZ605" i="2"/>
  <c r="DY608" i="2"/>
  <c r="DX607" i="2"/>
  <c r="DZ608" i="2"/>
  <c r="DY607" i="2"/>
  <c r="DX606" i="2"/>
  <c r="DZ607" i="2"/>
  <c r="DY606" i="2"/>
  <c r="DX605" i="2"/>
  <c r="DX608" i="2"/>
  <c r="DZ606" i="2"/>
  <c r="DY605" i="2"/>
  <c r="HF607" i="2"/>
  <c r="IC610" i="2"/>
  <c r="ID610" i="2"/>
  <c r="IB609" i="2"/>
  <c r="IB610" i="2"/>
  <c r="IC612" i="2"/>
  <c r="IC611" i="2"/>
  <c r="ID612" i="2"/>
  <c r="IB611" i="2"/>
  <c r="ID609" i="2"/>
  <c r="IB612" i="2"/>
  <c r="ID611" i="2"/>
  <c r="IC609" i="2"/>
  <c r="AG607" i="2"/>
  <c r="AG606" i="2"/>
  <c r="AF608" i="2"/>
  <c r="AG605" i="2"/>
  <c r="AF607" i="2"/>
  <c r="AH608" i="2"/>
  <c r="AF606" i="2"/>
  <c r="AH605" i="2"/>
  <c r="AH606" i="2"/>
  <c r="AH607" i="2"/>
  <c r="AF605" i="2"/>
  <c r="HX611" i="2"/>
  <c r="HY610" i="2"/>
  <c r="HZ612" i="2"/>
  <c r="HX610" i="2"/>
  <c r="HX612" i="2"/>
  <c r="HY609" i="2"/>
  <c r="HX609" i="2"/>
  <c r="HZ611" i="2"/>
  <c r="HZ610" i="2"/>
  <c r="HZ609" i="2"/>
  <c r="HY612" i="2"/>
  <c r="HY611" i="2"/>
  <c r="DL601" i="2"/>
  <c r="DN603" i="2"/>
  <c r="DM602" i="2"/>
  <c r="DL604" i="2"/>
  <c r="DN604" i="2"/>
  <c r="DN602" i="2"/>
  <c r="DM601" i="2"/>
  <c r="DM603" i="2"/>
  <c r="DL602" i="2"/>
  <c r="DM604" i="2"/>
  <c r="DL603" i="2"/>
  <c r="DN601" i="2"/>
  <c r="JA611" i="2"/>
  <c r="JB609" i="2"/>
  <c r="JA610" i="2"/>
  <c r="IZ610" i="2"/>
  <c r="JB612" i="2"/>
  <c r="IZ611" i="2"/>
  <c r="JA609" i="2"/>
  <c r="IZ609" i="2"/>
  <c r="JB611" i="2"/>
  <c r="JB610" i="2"/>
  <c r="JA612" i="2"/>
  <c r="P609" i="2"/>
  <c r="R611" i="2"/>
  <c r="R610" i="2"/>
  <c r="R609" i="2"/>
  <c r="Q610" i="2"/>
  <c r="Q612" i="2"/>
  <c r="Q609" i="2"/>
  <c r="Q611" i="2"/>
  <c r="P612" i="2"/>
  <c r="P611" i="2"/>
  <c r="P610" i="2"/>
  <c r="R612" i="2"/>
  <c r="EO606" i="2"/>
  <c r="EN608" i="2"/>
  <c r="EP607" i="2"/>
  <c r="EN605" i="2"/>
  <c r="EP606" i="2"/>
  <c r="EO605" i="2"/>
  <c r="EO608" i="2"/>
  <c r="EN607" i="2"/>
  <c r="EP605" i="2"/>
  <c r="EP608" i="2"/>
  <c r="EO607" i="2"/>
  <c r="EN606" i="2"/>
  <c r="EJ601" i="2" a="1"/>
  <c r="EM601" i="2"/>
  <c r="HD609" i="2"/>
  <c r="HF612" i="2"/>
  <c r="HE611" i="2"/>
  <c r="HD610" i="2"/>
  <c r="HE612" i="2"/>
  <c r="HD611" i="2"/>
  <c r="HF609" i="2"/>
  <c r="HE610" i="2"/>
  <c r="HD612" i="2"/>
  <c r="HF610" i="2"/>
  <c r="HE609" i="2"/>
  <c r="HF611" i="2"/>
  <c r="HM612" i="2"/>
  <c r="HN609" i="2"/>
  <c r="HL609" i="2"/>
  <c r="HN610" i="2"/>
  <c r="HL611" i="2"/>
  <c r="HL610" i="2"/>
  <c r="HN612" i="2"/>
  <c r="HM610" i="2"/>
  <c r="HM609" i="2"/>
  <c r="HL612" i="2"/>
  <c r="HN611" i="2"/>
  <c r="EO612" i="2"/>
  <c r="EN611" i="2"/>
  <c r="EP609" i="2"/>
  <c r="EN612" i="2"/>
  <c r="EP610" i="2"/>
  <c r="EO609" i="2"/>
  <c r="EP611" i="2"/>
  <c r="EO610" i="2"/>
  <c r="EN609" i="2"/>
  <c r="EN610" i="2"/>
  <c r="EP612" i="2"/>
  <c r="EO611" i="2"/>
  <c r="DP610" i="2"/>
  <c r="DQ611" i="2"/>
  <c r="DR612" i="2"/>
  <c r="DQ612" i="2"/>
  <c r="DP611" i="2"/>
  <c r="DR609" i="2"/>
  <c r="DP612" i="2"/>
  <c r="DR610" i="2"/>
  <c r="DQ609" i="2"/>
  <c r="DR611" i="2"/>
  <c r="DP609" i="2"/>
  <c r="DQ610" i="2"/>
  <c r="DH608" i="2"/>
  <c r="DJ606" i="2"/>
  <c r="DI605" i="2"/>
  <c r="DI606" i="2"/>
  <c r="DI608" i="2"/>
  <c r="DH607" i="2"/>
  <c r="DJ605" i="2"/>
  <c r="DJ608" i="2"/>
  <c r="DI607" i="2"/>
  <c r="DH606" i="2"/>
  <c r="DJ607" i="2"/>
  <c r="DH605" i="2"/>
  <c r="AG608" i="2"/>
  <c r="IZ612" i="2"/>
  <c r="EJ609" i="2" a="1"/>
  <c r="EM609" i="2"/>
  <c r="FT611" i="2"/>
  <c r="FV609" i="2"/>
  <c r="FT612" i="2"/>
  <c r="FV610" i="2"/>
  <c r="FU609" i="2"/>
  <c r="FV611" i="2"/>
  <c r="FU610" i="2"/>
  <c r="FT609" i="2"/>
  <c r="FU612" i="2"/>
  <c r="FV612" i="2"/>
  <c r="FU611" i="2"/>
  <c r="FT610" i="2"/>
  <c r="X609" i="2" a="1"/>
  <c r="AA609" i="2"/>
  <c r="HM611" i="2"/>
  <c r="IR605" i="2" a="1"/>
  <c r="IU605" i="2"/>
  <c r="FX601" i="2" a="1"/>
  <c r="GA601" i="2"/>
  <c r="EC604" i="2"/>
  <c r="EB604" i="2"/>
  <c r="EB602" i="2"/>
  <c r="ED602" i="2"/>
  <c r="EC601" i="2"/>
  <c r="EB603" i="2"/>
  <c r="ED603" i="2"/>
  <c r="EC602" i="2"/>
  <c r="EB601" i="2"/>
  <c r="ED604" i="2"/>
  <c r="EC603" i="2"/>
  <c r="ED601" i="2"/>
  <c r="GN609" i="2" a="1"/>
  <c r="GQ609" i="2"/>
  <c r="HX607" i="2"/>
  <c r="HZ607" i="2"/>
  <c r="HY606" i="2"/>
  <c r="HY608" i="2"/>
  <c r="HZ605" i="2"/>
  <c r="HX605" i="2"/>
  <c r="HY605" i="2"/>
  <c r="HX608" i="2"/>
  <c r="HZ606" i="2"/>
  <c r="HZ608" i="2"/>
  <c r="HY607" i="2"/>
  <c r="HX606" i="2"/>
  <c r="GX603" i="2"/>
  <c r="GW603" i="2"/>
  <c r="GV603" i="2"/>
  <c r="GV601" i="2"/>
  <c r="GX602" i="2"/>
  <c r="GW602" i="2"/>
  <c r="GW604" i="2"/>
  <c r="GW601" i="2"/>
  <c r="GV604" i="2"/>
  <c r="GV602" i="2"/>
  <c r="GX601" i="2"/>
  <c r="EJ605" i="2" a="1"/>
  <c r="EM605" i="2"/>
  <c r="BA608" i="2"/>
  <c r="AZ607" i="2"/>
  <c r="BB605" i="2"/>
  <c r="BB608" i="2"/>
  <c r="BA607" i="2"/>
  <c r="AZ606" i="2"/>
  <c r="BB607" i="2"/>
  <c r="BA606" i="2"/>
  <c r="AZ605" i="2"/>
  <c r="AZ608" i="2"/>
  <c r="BB606" i="2"/>
  <c r="BA605" i="2"/>
  <c r="FL607" i="2"/>
  <c r="FM608" i="2"/>
  <c r="FN605" i="2"/>
  <c r="FN608" i="2"/>
  <c r="FM607" i="2"/>
  <c r="FL606" i="2"/>
  <c r="FN607" i="2"/>
  <c r="FM606" i="2"/>
  <c r="FL605" i="2"/>
  <c r="FL608" i="2"/>
  <c r="FN606" i="2"/>
  <c r="FM605" i="2"/>
  <c r="AZ611" i="2"/>
  <c r="BA611" i="2"/>
  <c r="AZ610" i="2"/>
  <c r="BB612" i="2"/>
  <c r="BA612" i="2"/>
  <c r="BB609" i="2"/>
  <c r="AZ612" i="2"/>
  <c r="BB610" i="2"/>
  <c r="BA609" i="2"/>
  <c r="BB611" i="2"/>
  <c r="BA610" i="2"/>
  <c r="AZ609" i="2"/>
  <c r="IR609" i="2" a="1"/>
  <c r="IU609" i="2"/>
  <c r="FX605" i="2" a="1"/>
  <c r="GA605" i="2"/>
  <c r="GN601" i="2" a="1"/>
  <c r="GQ601" i="2"/>
  <c r="HN608" i="2"/>
  <c r="HM607" i="2"/>
  <c r="HM608" i="2"/>
  <c r="HL606" i="2"/>
  <c r="HL607" i="2"/>
  <c r="HN605" i="2"/>
  <c r="HN607" i="2"/>
  <c r="HM606" i="2"/>
  <c r="HL605" i="2"/>
  <c r="HL608" i="2"/>
  <c r="HN606" i="2"/>
  <c r="HM605" i="2"/>
  <c r="CU601" i="2"/>
  <c r="CR601" i="2" a="1"/>
  <c r="GX604" i="2"/>
  <c r="HJ607" i="2"/>
  <c r="HI608" i="2"/>
  <c r="HH607" i="2"/>
  <c r="HJ605" i="2"/>
  <c r="HJ608" i="2"/>
  <c r="HI607" i="2"/>
  <c r="HH606" i="2"/>
  <c r="HI606" i="2"/>
  <c r="HH605" i="2"/>
  <c r="HH608" i="2"/>
  <c r="HJ606" i="2"/>
  <c r="HI605" i="2"/>
  <c r="IR601" i="2" a="1"/>
  <c r="IU601" i="2"/>
  <c r="FX609" i="2" a="1"/>
  <c r="GA609" i="2"/>
  <c r="AN604" i="2"/>
  <c r="AP604" i="2"/>
  <c r="AO601" i="2"/>
  <c r="AN603" i="2"/>
  <c r="AP602" i="2"/>
  <c r="AN601" i="2"/>
  <c r="AO604" i="2"/>
  <c r="AO602" i="2"/>
  <c r="AN602" i="2"/>
  <c r="AP601" i="2"/>
  <c r="AP603" i="2"/>
  <c r="AO603" i="2"/>
  <c r="GN605" i="2" a="1"/>
  <c r="GQ605" i="2"/>
  <c r="CR609" i="2" a="1"/>
  <c r="CU609" i="2"/>
  <c r="DN605" i="2"/>
  <c r="DL606" i="2"/>
  <c r="DN608" i="2"/>
  <c r="DL607" i="2"/>
  <c r="DM605" i="2"/>
  <c r="DL608" i="2"/>
  <c r="DM606" i="2"/>
  <c r="DM607" i="2"/>
  <c r="DN607" i="2"/>
  <c r="DM608" i="2"/>
  <c r="DN606" i="2"/>
  <c r="DF607" i="2"/>
  <c r="DE606" i="2"/>
  <c r="DD605" i="2"/>
  <c r="DD607" i="2"/>
  <c r="DF605" i="2"/>
  <c r="DD606" i="2"/>
  <c r="DD608" i="2"/>
  <c r="DF606" i="2"/>
  <c r="DE605" i="2"/>
  <c r="DE607" i="2"/>
  <c r="DE608" i="2"/>
  <c r="DF608" i="2"/>
  <c r="FV604" i="2"/>
  <c r="FV603" i="2"/>
  <c r="FU603" i="2"/>
  <c r="FT602" i="2"/>
  <c r="FU602" i="2"/>
  <c r="FT601" i="2"/>
  <c r="FU604" i="2"/>
  <c r="FT603" i="2"/>
  <c r="FV601" i="2"/>
  <c r="FT604" i="2"/>
  <c r="FV602" i="2"/>
  <c r="FU601" i="2"/>
  <c r="JF610" i="2"/>
  <c r="JE609" i="2"/>
  <c r="JF611" i="2"/>
  <c r="JD609" i="2"/>
  <c r="JE610" i="2"/>
  <c r="JF609" i="2"/>
  <c r="JF612" i="2"/>
  <c r="JE611" i="2"/>
  <c r="JD610" i="2"/>
  <c r="JE612" i="2"/>
  <c r="JD611" i="2"/>
  <c r="JD612" i="2"/>
  <c r="HR603" i="2"/>
  <c r="HQ602" i="2"/>
  <c r="HP601" i="2"/>
  <c r="HQ601" i="2"/>
  <c r="HR604" i="2"/>
  <c r="HQ603" i="2"/>
  <c r="HP602" i="2"/>
  <c r="HQ604" i="2"/>
  <c r="HP603" i="2"/>
  <c r="HR601" i="2"/>
  <c r="HP604" i="2"/>
  <c r="HR602" i="2"/>
  <c r="BD601" i="2" a="1"/>
  <c r="BG601" i="2"/>
  <c r="CR605" i="2" a="1"/>
  <c r="CU605" i="2"/>
  <c r="DL605" i="2"/>
  <c r="CW603" i="2"/>
  <c r="CV604" i="2"/>
  <c r="CX603" i="2"/>
  <c r="CV603" i="2"/>
  <c r="CV602" i="2"/>
  <c r="CW602" i="2"/>
  <c r="CX602" i="2"/>
  <c r="CV601" i="2"/>
  <c r="CW604" i="2"/>
  <c r="CX601" i="2"/>
  <c r="CW601" i="2"/>
  <c r="HZ604" i="2"/>
  <c r="HY603" i="2"/>
  <c r="HX602" i="2"/>
  <c r="HY604" i="2"/>
  <c r="HX603" i="2"/>
  <c r="HZ601" i="2"/>
  <c r="HX601" i="2"/>
  <c r="HX604" i="2"/>
  <c r="HZ602" i="2"/>
  <c r="HY601" i="2"/>
  <c r="HZ603" i="2"/>
  <c r="HY602" i="2"/>
  <c r="BD605" i="2" a="1"/>
  <c r="BG605" i="2"/>
  <c r="BY610" i="2"/>
  <c r="BX609" i="2"/>
  <c r="BZ611" i="2"/>
  <c r="BZ612" i="2"/>
  <c r="BY611" i="2"/>
  <c r="BX610" i="2"/>
  <c r="BY612" i="2"/>
  <c r="BX611" i="2"/>
  <c r="BZ609" i="2"/>
  <c r="BX612" i="2"/>
  <c r="BZ610" i="2"/>
  <c r="BY609" i="2"/>
  <c r="DY609" i="2"/>
  <c r="DZ611" i="2"/>
  <c r="DX612" i="2"/>
  <c r="DY610" i="2"/>
  <c r="DX609" i="2"/>
  <c r="DZ612" i="2"/>
  <c r="DY611" i="2"/>
  <c r="DX610" i="2"/>
  <c r="DY612" i="2"/>
  <c r="DX611" i="2"/>
  <c r="DZ609" i="2"/>
  <c r="DZ610" i="2"/>
  <c r="GH611" i="2"/>
  <c r="GG610" i="2"/>
  <c r="GF609" i="2"/>
  <c r="GH612" i="2"/>
  <c r="GG611" i="2"/>
  <c r="GF610" i="2"/>
  <c r="GG612" i="2"/>
  <c r="GH610" i="2"/>
  <c r="GF611" i="2"/>
  <c r="GH609" i="2"/>
  <c r="GF612" i="2"/>
  <c r="GG609" i="2"/>
  <c r="HH603" i="2"/>
  <c r="HJ601" i="2"/>
  <c r="HH604" i="2"/>
  <c r="HH602" i="2"/>
  <c r="HJ602" i="2"/>
  <c r="HI601" i="2"/>
  <c r="HJ603" i="2"/>
  <c r="HI602" i="2"/>
  <c r="HH601" i="2"/>
  <c r="HJ604" i="2"/>
  <c r="HI603" i="2"/>
  <c r="HI604" i="2"/>
  <c r="CX604" i="2"/>
  <c r="FD605" i="2" a="1"/>
  <c r="FG605" i="2"/>
  <c r="ID603" i="2"/>
  <c r="ID601" i="2"/>
  <c r="IC603" i="2"/>
  <c r="ID604" i="2"/>
  <c r="IB602" i="2"/>
  <c r="IB603" i="2"/>
  <c r="IB604" i="2"/>
  <c r="IC601" i="2"/>
  <c r="IC602" i="2"/>
  <c r="IB601" i="2"/>
  <c r="ID602" i="2"/>
  <c r="N612" i="2"/>
  <c r="M611" i="2"/>
  <c r="L610" i="2"/>
  <c r="M612" i="2"/>
  <c r="L611" i="2"/>
  <c r="N609" i="2"/>
  <c r="L612" i="2"/>
  <c r="N610" i="2"/>
  <c r="M609" i="2"/>
  <c r="N611" i="2"/>
  <c r="M610" i="2"/>
  <c r="L609" i="2"/>
  <c r="BD609" i="2" a="1"/>
  <c r="BG609" i="2"/>
  <c r="EZ609" i="2" a="1"/>
  <c r="FC609" i="2"/>
  <c r="HN603" i="2"/>
  <c r="HM603" i="2"/>
  <c r="HN601" i="2"/>
  <c r="HM601" i="2"/>
  <c r="HM604" i="2"/>
  <c r="HL604" i="2"/>
  <c r="HL603" i="2"/>
  <c r="HL602" i="2"/>
  <c r="HL601" i="2"/>
  <c r="HN602" i="2"/>
  <c r="HM602" i="2"/>
  <c r="EC612" i="2"/>
  <c r="EB609" i="2"/>
  <c r="ED611" i="2"/>
  <c r="ED609" i="2"/>
  <c r="EC611" i="2"/>
  <c r="ED612" i="2"/>
  <c r="EB610" i="2"/>
  <c r="EB611" i="2"/>
  <c r="EB612" i="2"/>
  <c r="EC609" i="2"/>
  <c r="EC610" i="2"/>
  <c r="ER605" i="2" a="1"/>
  <c r="EU605" i="2"/>
  <c r="EH607" i="2"/>
  <c r="EG608" i="2"/>
  <c r="EH605" i="2"/>
  <c r="EF606" i="2"/>
  <c r="EF607" i="2"/>
  <c r="EH608" i="2"/>
  <c r="EF605" i="2"/>
  <c r="EG607" i="2"/>
  <c r="EG606" i="2"/>
  <c r="EF608" i="2"/>
  <c r="EH606" i="2"/>
  <c r="EG605" i="2"/>
  <c r="IC604" i="2"/>
  <c r="EZ601" i="2" a="1"/>
  <c r="FC601" i="2"/>
  <c r="BJ609" i="2"/>
  <c r="BH612" i="2"/>
  <c r="BJ610" i="2"/>
  <c r="BI609" i="2"/>
  <c r="BJ611" i="2"/>
  <c r="BI610" i="2"/>
  <c r="BH609" i="2"/>
  <c r="BJ612" i="2"/>
  <c r="BI612" i="2"/>
  <c r="BI611" i="2"/>
  <c r="BH610" i="2"/>
  <c r="BH611" i="2"/>
  <c r="Q607" i="2"/>
  <c r="P606" i="2"/>
  <c r="R607" i="2"/>
  <c r="Q606" i="2"/>
  <c r="P605" i="2"/>
  <c r="P608" i="2"/>
  <c r="R606" i="2"/>
  <c r="Q605" i="2"/>
  <c r="R608" i="2"/>
  <c r="Q608" i="2"/>
  <c r="P607" i="2"/>
  <c r="R605" i="2"/>
  <c r="HN604" i="2"/>
  <c r="ED610" i="2"/>
  <c r="CW610" i="2"/>
  <c r="CX612" i="2"/>
  <c r="CW611" i="2"/>
  <c r="CV609" i="2"/>
  <c r="CV610" i="2"/>
  <c r="CX611" i="2"/>
  <c r="CW612" i="2"/>
  <c r="CV611" i="2"/>
  <c r="CX609" i="2"/>
  <c r="CV612" i="2"/>
  <c r="CX610" i="2"/>
  <c r="CW609" i="2"/>
  <c r="ER601" i="2" a="1"/>
  <c r="EU601" i="2"/>
  <c r="HT601" i="2" a="1"/>
  <c r="HW601" i="2"/>
  <c r="DJ603" i="2"/>
  <c r="DH604" i="2"/>
  <c r="DJ604" i="2"/>
  <c r="DI603" i="2"/>
  <c r="DH602" i="2"/>
  <c r="DI604" i="2"/>
  <c r="DH603" i="2"/>
  <c r="DJ601" i="2"/>
  <c r="DJ602" i="2"/>
  <c r="DI601" i="2"/>
  <c r="DI602" i="2"/>
  <c r="DH601" i="2"/>
  <c r="GZ608" i="2"/>
  <c r="HB606" i="2"/>
  <c r="HA605" i="2"/>
  <c r="GZ605" i="2"/>
  <c r="HA608" i="2"/>
  <c r="GZ607" i="2"/>
  <c r="HB605" i="2"/>
  <c r="HB608" i="2"/>
  <c r="HA607" i="2"/>
  <c r="GZ606" i="2"/>
  <c r="HB607" i="2"/>
  <c r="HA606" i="2"/>
  <c r="EZ605" i="2" a="1"/>
  <c r="FC605" i="2"/>
  <c r="GB601" i="2"/>
  <c r="GD602" i="2"/>
  <c r="GC604" i="2"/>
  <c r="GD604" i="2"/>
  <c r="GB602" i="2"/>
  <c r="GB603" i="2"/>
  <c r="GD603" i="2"/>
  <c r="GB604" i="2"/>
  <c r="GD601" i="2"/>
  <c r="GC601" i="2"/>
  <c r="GC603" i="2"/>
  <c r="GC602" i="2"/>
  <c r="IJ601" i="2" a="1"/>
  <c r="IM601" i="2"/>
  <c r="AK611" i="2"/>
  <c r="AK610" i="2"/>
  <c r="AL612" i="2"/>
  <c r="AJ610" i="2"/>
  <c r="AK612" i="2"/>
  <c r="AJ611" i="2"/>
  <c r="AL609" i="2"/>
  <c r="AJ612" i="2"/>
  <c r="AL610" i="2"/>
  <c r="AK609" i="2"/>
  <c r="AL611" i="2"/>
  <c r="AJ609" i="2"/>
  <c r="CL602" i="2"/>
  <c r="CK601" i="2"/>
  <c r="CL603" i="2"/>
  <c r="CK602" i="2"/>
  <c r="CJ601" i="2"/>
  <c r="CL601" i="2"/>
  <c r="CL604" i="2"/>
  <c r="CK603" i="2"/>
  <c r="CJ602" i="2"/>
  <c r="CK604" i="2"/>
  <c r="CJ603" i="2"/>
  <c r="CJ604" i="2"/>
  <c r="ER609" i="2" a="1"/>
  <c r="EU609" i="2"/>
  <c r="CP612" i="2"/>
  <c r="CO611" i="2"/>
  <c r="CN610" i="2"/>
  <c r="CO612" i="2"/>
  <c r="CN611" i="2"/>
  <c r="CP609" i="2"/>
  <c r="CN612" i="2"/>
  <c r="CP610" i="2"/>
  <c r="CO609" i="2"/>
  <c r="CP611" i="2"/>
  <c r="CO610" i="2"/>
  <c r="CN609" i="2"/>
  <c r="HT605" i="2" a="1"/>
  <c r="HW605" i="2"/>
  <c r="HI610" i="2"/>
  <c r="HH609" i="2"/>
  <c r="HI609" i="2"/>
  <c r="HJ612" i="2"/>
  <c r="HI611" i="2"/>
  <c r="HH610" i="2"/>
  <c r="HI612" i="2"/>
  <c r="HH611" i="2"/>
  <c r="HJ609" i="2"/>
  <c r="HH612" i="2"/>
  <c r="HJ610" i="2"/>
  <c r="HJ611" i="2"/>
  <c r="HA611" i="2"/>
  <c r="GZ610" i="2"/>
  <c r="HA612" i="2"/>
  <c r="GZ611" i="2"/>
  <c r="HB609" i="2"/>
  <c r="GZ612" i="2"/>
  <c r="HB610" i="2"/>
  <c r="HA609" i="2"/>
  <c r="GZ609" i="2"/>
  <c r="HB611" i="2"/>
  <c r="HA610" i="2"/>
  <c r="HB612" i="2"/>
  <c r="IJ609" i="2" a="1"/>
  <c r="IM609" i="2"/>
  <c r="GH605" i="2"/>
  <c r="GH608" i="2"/>
  <c r="GG607" i="2"/>
  <c r="GF606" i="2"/>
  <c r="GH607" i="2"/>
  <c r="GG606" i="2"/>
  <c r="GF605" i="2"/>
  <c r="GF608" i="2"/>
  <c r="GH606" i="2"/>
  <c r="GG605" i="2"/>
  <c r="GG608" i="2"/>
  <c r="GF607" i="2"/>
  <c r="AL608" i="2"/>
  <c r="AK607" i="2"/>
  <c r="AJ606" i="2"/>
  <c r="AJ607" i="2"/>
  <c r="AL607" i="2"/>
  <c r="AK606" i="2"/>
  <c r="AJ605" i="2"/>
  <c r="AJ608" i="2"/>
  <c r="AL606" i="2"/>
  <c r="AK605" i="2"/>
  <c r="AK608" i="2"/>
  <c r="AL605" i="2"/>
  <c r="AB605" i="2" a="1"/>
  <c r="AE605" i="2"/>
  <c r="D613" i="2"/>
  <c r="D630" i="2" s="1"/>
  <c r="DB603" i="2"/>
  <c r="DA602" i="2"/>
  <c r="CZ604" i="2"/>
  <c r="CZ601" i="2"/>
  <c r="DB602" i="2"/>
  <c r="DA604" i="2"/>
  <c r="DA603" i="2"/>
  <c r="DB604" i="2"/>
  <c r="CZ602" i="2"/>
  <c r="CZ603" i="2"/>
  <c r="DA601" i="2"/>
  <c r="CB605" i="2" a="1"/>
  <c r="CE605" i="2"/>
  <c r="BY606" i="2"/>
  <c r="BX606" i="2"/>
  <c r="BY605" i="2"/>
  <c r="BX608" i="2"/>
  <c r="BX607" i="2"/>
  <c r="BZ608" i="2"/>
  <c r="BY607" i="2"/>
  <c r="BZ605" i="2"/>
  <c r="BY608" i="2"/>
  <c r="BZ606" i="2"/>
  <c r="BX605" i="2"/>
  <c r="HT609" i="2" a="1"/>
  <c r="HW609" i="2"/>
  <c r="BT608" i="2"/>
  <c r="BV607" i="2"/>
  <c r="BT605" i="2"/>
  <c r="BV606" i="2"/>
  <c r="BV608" i="2"/>
  <c r="BU608" i="2"/>
  <c r="BU605" i="2"/>
  <c r="BV605" i="2"/>
  <c r="BU606" i="2"/>
  <c r="BU607" i="2"/>
  <c r="BT607" i="2"/>
  <c r="BT606" i="2"/>
  <c r="EV601" i="2" a="1"/>
  <c r="EY601" i="2"/>
  <c r="IJ605" i="2" a="1"/>
  <c r="IM605" i="2"/>
  <c r="AO610" i="2"/>
  <c r="AP609" i="2"/>
  <c r="AN611" i="2"/>
  <c r="AP612" i="2"/>
  <c r="AN609" i="2"/>
  <c r="AO611" i="2"/>
  <c r="AP610" i="2"/>
  <c r="AP611" i="2"/>
  <c r="AN612" i="2"/>
  <c r="AO612" i="2"/>
  <c r="AN610" i="2"/>
  <c r="AO609" i="2"/>
  <c r="AB601" i="2" a="1"/>
  <c r="AE601" i="2"/>
  <c r="DB601" i="2"/>
  <c r="CE601" i="2"/>
  <c r="CB601" i="2" a="1"/>
  <c r="BL608" i="2"/>
  <c r="BN606" i="2"/>
  <c r="BM605" i="2"/>
  <c r="BL605" i="2"/>
  <c r="BM608" i="2"/>
  <c r="BL607" i="2"/>
  <c r="BN605" i="2"/>
  <c r="BN608" i="2"/>
  <c r="BM607" i="2"/>
  <c r="BL606" i="2"/>
  <c r="BN607" i="2"/>
  <c r="BM606" i="2"/>
  <c r="FL611" i="2"/>
  <c r="FN609" i="2"/>
  <c r="FL612" i="2"/>
  <c r="FN610" i="2"/>
  <c r="FM609" i="2"/>
  <c r="FN611" i="2"/>
  <c r="FM610" i="2"/>
  <c r="FL609" i="2"/>
  <c r="FN612" i="2"/>
  <c r="FM611" i="2"/>
  <c r="FL610" i="2"/>
  <c r="FM612" i="2"/>
  <c r="GG602" i="2"/>
  <c r="GH604" i="2"/>
  <c r="GG601" i="2"/>
  <c r="GF601" i="2"/>
  <c r="GG603" i="2"/>
  <c r="GF602" i="2"/>
  <c r="GG604" i="2"/>
  <c r="GF603" i="2"/>
  <c r="GH601" i="2"/>
  <c r="GF604" i="2"/>
  <c r="GH603" i="2"/>
  <c r="GH602" i="2"/>
  <c r="EV605" i="2" a="1"/>
  <c r="EY605" i="2"/>
  <c r="FH601" i="2" a="1"/>
  <c r="FK601" i="2"/>
  <c r="CX607" i="2"/>
  <c r="CX608" i="2"/>
  <c r="CW607" i="2"/>
  <c r="CV606" i="2"/>
  <c r="CW608" i="2"/>
  <c r="CV607" i="2"/>
  <c r="CX605" i="2"/>
  <c r="CW606" i="2"/>
  <c r="CV605" i="2"/>
  <c r="CV608" i="2"/>
  <c r="CX606" i="2"/>
  <c r="CW605" i="2"/>
  <c r="EC607" i="2"/>
  <c r="EB605" i="2"/>
  <c r="EB606" i="2"/>
  <c r="ED608" i="2"/>
  <c r="ED607" i="2"/>
  <c r="EB607" i="2"/>
  <c r="ED606" i="2"/>
  <c r="EC605" i="2"/>
  <c r="ED605" i="2"/>
  <c r="EB608" i="2"/>
  <c r="EC606" i="2"/>
  <c r="AB609" i="2" a="1"/>
  <c r="AE609" i="2"/>
  <c r="CJ606" i="2"/>
  <c r="CL607" i="2"/>
  <c r="CK606" i="2"/>
  <c r="CJ605" i="2"/>
  <c r="CJ608" i="2"/>
  <c r="CL606" i="2"/>
  <c r="CK605" i="2"/>
  <c r="CL608" i="2"/>
  <c r="CK608" i="2"/>
  <c r="CJ607" i="2"/>
  <c r="CL605" i="2"/>
  <c r="CK607" i="2"/>
  <c r="CB609" i="2" a="1"/>
  <c r="CE609" i="2"/>
  <c r="EH604" i="2"/>
  <c r="EG603" i="2"/>
  <c r="EF602" i="2"/>
  <c r="EG604" i="2"/>
  <c r="EF603" i="2"/>
  <c r="EH601" i="2"/>
  <c r="EF604" i="2"/>
  <c r="EH602" i="2"/>
  <c r="EG601" i="2"/>
  <c r="EH603" i="2"/>
  <c r="EG602" i="2"/>
  <c r="EF601" i="2"/>
  <c r="BI604" i="2"/>
  <c r="BH603" i="2"/>
  <c r="BJ601" i="2"/>
  <c r="BH604" i="2"/>
  <c r="BJ602" i="2"/>
  <c r="BI601" i="2"/>
  <c r="BJ603" i="2"/>
  <c r="BI602" i="2"/>
  <c r="BH601" i="2"/>
  <c r="BI603" i="2"/>
  <c r="BJ604" i="2"/>
  <c r="BH602" i="2"/>
  <c r="EV609" i="2" a="1"/>
  <c r="EY609" i="2"/>
  <c r="AS604" i="2"/>
  <c r="AR602" i="2"/>
  <c r="AT603" i="2"/>
  <c r="AT601" i="2"/>
  <c r="AR603" i="2"/>
  <c r="AS602" i="2"/>
  <c r="AT602" i="2"/>
  <c r="AR604" i="2"/>
  <c r="AS601" i="2"/>
  <c r="AT604" i="2"/>
  <c r="AS603" i="2"/>
  <c r="FH605" i="2" a="1"/>
  <c r="FK605" i="2"/>
  <c r="EC608" i="2"/>
  <c r="GJ610" i="2"/>
  <c r="GK611" i="2"/>
  <c r="GL612" i="2"/>
  <c r="GK612" i="2"/>
  <c r="GJ611" i="2"/>
  <c r="GL609" i="2"/>
  <c r="GJ612" i="2"/>
  <c r="GL610" i="2"/>
  <c r="GK609" i="2"/>
  <c r="GL611" i="2"/>
  <c r="GK610" i="2"/>
  <c r="GJ609" i="2"/>
  <c r="GT608" i="2"/>
  <c r="GS607" i="2"/>
  <c r="GT605" i="2"/>
  <c r="GR608" i="2"/>
  <c r="GR606" i="2"/>
  <c r="GR605" i="2"/>
  <c r="GR607" i="2"/>
  <c r="GS606" i="2"/>
  <c r="GS605" i="2"/>
  <c r="GT606" i="2"/>
  <c r="GT607" i="2"/>
  <c r="CP604" i="2"/>
  <c r="CO601" i="2"/>
  <c r="CN603" i="2"/>
  <c r="CO602" i="2"/>
  <c r="CN604" i="2"/>
  <c r="CN602" i="2"/>
  <c r="CN601" i="2"/>
  <c r="CP603" i="2"/>
  <c r="CP602" i="2"/>
  <c r="CP601" i="2"/>
  <c r="CO604" i="2"/>
  <c r="CO603" i="2"/>
  <c r="JD606" i="2"/>
  <c r="JF608" i="2"/>
  <c r="JF607" i="2"/>
  <c r="JE606" i="2"/>
  <c r="JD605" i="2"/>
  <c r="JD608" i="2"/>
  <c r="JF606" i="2"/>
  <c r="JE605" i="2"/>
  <c r="JE608" i="2"/>
  <c r="JD607" i="2"/>
  <c r="JF605" i="2"/>
  <c r="JE607" i="2"/>
  <c r="FV608" i="2"/>
  <c r="FU606" i="2"/>
  <c r="FT606" i="2"/>
  <c r="FT607" i="2"/>
  <c r="FT608" i="2"/>
  <c r="FU607" i="2"/>
  <c r="FV605" i="2"/>
  <c r="FU608" i="2"/>
  <c r="FV606" i="2"/>
  <c r="FU605" i="2"/>
  <c r="FT605" i="2"/>
  <c r="AR605" i="2"/>
  <c r="AR608" i="2"/>
  <c r="AT606" i="2"/>
  <c r="AS605" i="2"/>
  <c r="AS608" i="2"/>
  <c r="AR607" i="2"/>
  <c r="AT605" i="2"/>
  <c r="AT608" i="2"/>
  <c r="AS607" i="2"/>
  <c r="AR606" i="2"/>
  <c r="AS606" i="2"/>
  <c r="AT607" i="2"/>
  <c r="BX601" i="2"/>
  <c r="BZ601" i="2"/>
  <c r="BY604" i="2"/>
  <c r="BZ602" i="2"/>
  <c r="BX603" i="2"/>
  <c r="BX602" i="2"/>
  <c r="BX604" i="2"/>
  <c r="BZ604" i="2"/>
  <c r="BY602" i="2"/>
  <c r="BZ603" i="2"/>
  <c r="BY601" i="2"/>
  <c r="BY603" i="2"/>
  <c r="FH609" i="2" a="1"/>
  <c r="FK609" i="2"/>
  <c r="BP605" i="2"/>
  <c r="BP608" i="2"/>
  <c r="BR606" i="2"/>
  <c r="BQ606" i="2"/>
  <c r="BQ605" i="2"/>
  <c r="BQ608" i="2"/>
  <c r="BP607" i="2"/>
  <c r="BR605" i="2"/>
  <c r="BR608" i="2"/>
  <c r="BQ607" i="2"/>
  <c r="BP606" i="2"/>
  <c r="BR607" i="2"/>
  <c r="GX605" i="2"/>
  <c r="GX607" i="2"/>
  <c r="GX606" i="2"/>
  <c r="GW605" i="2"/>
  <c r="GV606" i="2"/>
  <c r="GW608" i="2"/>
  <c r="GW607" i="2"/>
  <c r="GV608" i="2"/>
  <c r="GV607" i="2"/>
  <c r="GW606" i="2"/>
  <c r="GV605" i="2"/>
  <c r="DU612" i="2"/>
  <c r="DT611" i="2"/>
  <c r="DV611" i="2"/>
  <c r="DT612" i="2"/>
  <c r="DV612" i="2"/>
  <c r="DV609" i="2"/>
  <c r="DU609" i="2"/>
  <c r="DU611" i="2"/>
  <c r="DT610" i="2"/>
  <c r="DV610" i="2"/>
  <c r="DU610" i="2"/>
  <c r="DT609" i="2"/>
  <c r="GT610" i="2"/>
  <c r="GS610" i="2"/>
  <c r="GT611" i="2"/>
  <c r="GR612" i="2"/>
  <c r="GS609" i="2"/>
  <c r="GR609" i="2"/>
  <c r="GT612" i="2"/>
  <c r="GS611" i="2"/>
  <c r="GR610" i="2"/>
  <c r="GS612" i="2"/>
  <c r="GR611" i="2"/>
  <c r="GT609" i="2"/>
  <c r="FP601" i="2" a="1"/>
  <c r="FS601" i="2"/>
  <c r="GS608" i="2"/>
  <c r="FV607" i="2"/>
  <c r="DP604" i="2"/>
  <c r="DR601" i="2"/>
  <c r="DR604" i="2"/>
  <c r="DQ603" i="2"/>
  <c r="DQ602" i="2"/>
  <c r="DQ601" i="2"/>
  <c r="DP603" i="2"/>
  <c r="DP602" i="2"/>
  <c r="DP601" i="2"/>
  <c r="DQ604" i="2"/>
  <c r="DR602" i="2"/>
  <c r="EO602" i="2"/>
  <c r="EN602" i="2"/>
  <c r="EN604" i="2"/>
  <c r="EP604" i="2"/>
  <c r="EO603" i="2"/>
  <c r="EO601" i="2"/>
  <c r="EO604" i="2"/>
  <c r="EP601" i="2"/>
  <c r="EP602" i="2"/>
  <c r="EP603" i="2"/>
  <c r="EN601" i="2"/>
  <c r="EN603" i="2"/>
  <c r="R603" i="2"/>
  <c r="R604" i="2"/>
  <c r="Q603" i="2"/>
  <c r="P602" i="2"/>
  <c r="P603" i="2"/>
  <c r="P604" i="2"/>
  <c r="P601" i="2"/>
  <c r="Q601" i="2"/>
  <c r="R602" i="2"/>
  <c r="Q602" i="2"/>
  <c r="Q604" i="2"/>
  <c r="GX608" i="2"/>
  <c r="IC608" i="2"/>
  <c r="IB605" i="2"/>
  <c r="IC607" i="2"/>
  <c r="IC606" i="2"/>
  <c r="IB608" i="2"/>
  <c r="IC605" i="2"/>
  <c r="IB607" i="2"/>
  <c r="ID608" i="2"/>
  <c r="ID605" i="2"/>
  <c r="IB606" i="2"/>
  <c r="ID606" i="2"/>
  <c r="ID607" i="2"/>
  <c r="W609" i="2"/>
  <c r="T609" i="2" a="1"/>
  <c r="CG610" i="2"/>
  <c r="CF610" i="2"/>
  <c r="CG611" i="2"/>
  <c r="CG609" i="2"/>
  <c r="CH612" i="2"/>
  <c r="CF611" i="2"/>
  <c r="CH611" i="2"/>
  <c r="CF609" i="2"/>
  <c r="CH610" i="2"/>
  <c r="CH609" i="2"/>
  <c r="CF612" i="2"/>
  <c r="CG612" i="2"/>
  <c r="AV601" i="2" a="1"/>
  <c r="AY601" i="2"/>
  <c r="BR611" i="2"/>
  <c r="BP609" i="2"/>
  <c r="BP610" i="2"/>
  <c r="BQ612" i="2"/>
  <c r="BR610" i="2"/>
  <c r="BQ609" i="2"/>
  <c r="BQ611" i="2"/>
  <c r="BR612" i="2"/>
  <c r="BP611" i="2"/>
  <c r="BP612" i="2"/>
  <c r="BQ610" i="2"/>
  <c r="BR609" i="2"/>
  <c r="IZ602" i="2"/>
  <c r="JA604" i="2"/>
  <c r="IZ603" i="2"/>
  <c r="JB601" i="2"/>
  <c r="IZ604" i="2"/>
  <c r="JB602" i="2"/>
  <c r="JA601" i="2"/>
  <c r="JB603" i="2"/>
  <c r="JA602" i="2"/>
  <c r="IZ601" i="2"/>
  <c r="JA603" i="2"/>
  <c r="JB604" i="2"/>
  <c r="GV611" i="2"/>
  <c r="GX612" i="2"/>
  <c r="GW609" i="2"/>
  <c r="GX609" i="2"/>
  <c r="GW612" i="2"/>
  <c r="GW611" i="2"/>
  <c r="GV609" i="2"/>
  <c r="GX611" i="2"/>
  <c r="GV610" i="2"/>
  <c r="GX610" i="2"/>
  <c r="GW610" i="2"/>
  <c r="GV612" i="2"/>
  <c r="DE603" i="2"/>
  <c r="DE604" i="2"/>
  <c r="DD602" i="2"/>
  <c r="DF604" i="2"/>
  <c r="DD603" i="2"/>
  <c r="DF601" i="2"/>
  <c r="DD604" i="2"/>
  <c r="DF602" i="2"/>
  <c r="DE601" i="2"/>
  <c r="DF603" i="2"/>
  <c r="DE602" i="2"/>
  <c r="DD601" i="2"/>
  <c r="BA601" i="2"/>
  <c r="BB603" i="2"/>
  <c r="BA602" i="2"/>
  <c r="AZ601" i="2"/>
  <c r="BB604" i="2"/>
  <c r="BA603" i="2"/>
  <c r="AZ602" i="2"/>
  <c r="BA604" i="2"/>
  <c r="AZ603" i="2"/>
  <c r="BB601" i="2"/>
  <c r="BB602" i="2"/>
  <c r="AZ604" i="2"/>
  <c r="DL612" i="2"/>
  <c r="DN611" i="2"/>
  <c r="DL609" i="2"/>
  <c r="DL610" i="2"/>
  <c r="DM611" i="2"/>
  <c r="DM612" i="2"/>
  <c r="DN609" i="2"/>
  <c r="DN610" i="2"/>
  <c r="DM610" i="2"/>
  <c r="DM609" i="2"/>
  <c r="DL611" i="2"/>
  <c r="DN612" i="2"/>
  <c r="AP608" i="2"/>
  <c r="AO605" i="2"/>
  <c r="AN606" i="2"/>
  <c r="AP607" i="2"/>
  <c r="AP605" i="2"/>
  <c r="AP606" i="2"/>
  <c r="AO607" i="2"/>
  <c r="AO608" i="2"/>
  <c r="AN605" i="2"/>
  <c r="AO606" i="2"/>
  <c r="AN608" i="2"/>
  <c r="AN607" i="2"/>
  <c r="BL603" i="2"/>
  <c r="BL602" i="2"/>
  <c r="BL601" i="2"/>
  <c r="BM601" i="2"/>
  <c r="BM604" i="2"/>
  <c r="BN604" i="2"/>
  <c r="BM603" i="2"/>
  <c r="BN601" i="2"/>
  <c r="BN603" i="2"/>
  <c r="BM602" i="2"/>
  <c r="BL604" i="2"/>
  <c r="BU609" i="2"/>
  <c r="BV611" i="2"/>
  <c r="BU610" i="2"/>
  <c r="BT609" i="2"/>
  <c r="BV610" i="2"/>
  <c r="BV612" i="2"/>
  <c r="BU611" i="2"/>
  <c r="BT610" i="2"/>
  <c r="BU612" i="2"/>
  <c r="BT611" i="2"/>
  <c r="BV609" i="2"/>
  <c r="BT612" i="2"/>
  <c r="HQ610" i="2"/>
  <c r="HP609" i="2"/>
  <c r="HR612" i="2"/>
  <c r="HR609" i="2"/>
  <c r="HP612" i="2"/>
  <c r="HR610" i="2"/>
  <c r="HQ611" i="2"/>
  <c r="HP611" i="2"/>
  <c r="HQ612" i="2"/>
  <c r="HP610" i="2"/>
  <c r="HR611" i="2"/>
  <c r="HQ609" i="2"/>
  <c r="DT604" i="2"/>
  <c r="DV604" i="2"/>
  <c r="DU603" i="2"/>
  <c r="DT602" i="2"/>
  <c r="DU604" i="2"/>
  <c r="DT603" i="2"/>
  <c r="DV602" i="2"/>
  <c r="DV601" i="2"/>
  <c r="DU601" i="2"/>
  <c r="DV603" i="2"/>
  <c r="DU602" i="2"/>
  <c r="DT601" i="2"/>
  <c r="T605" i="2" a="1"/>
  <c r="W605" i="2"/>
  <c r="AV605" i="2" a="1"/>
  <c r="AY605" i="2"/>
  <c r="GJ604" i="2"/>
  <c r="GL602" i="2"/>
  <c r="GJ603" i="2"/>
  <c r="GL604" i="2"/>
  <c r="GK601" i="2"/>
  <c r="GK602" i="2"/>
  <c r="GJ601" i="2"/>
  <c r="GJ602" i="2"/>
  <c r="GL601" i="2"/>
  <c r="GK604" i="2"/>
  <c r="GK603" i="2"/>
  <c r="GL603" i="2"/>
  <c r="IN605" i="2" a="1"/>
  <c r="IQ605" i="2"/>
  <c r="CJ611" i="2"/>
  <c r="CL612" i="2"/>
  <c r="CK611" i="2"/>
  <c r="CJ610" i="2"/>
  <c r="CK612" i="2"/>
  <c r="CL609" i="2"/>
  <c r="CJ612" i="2"/>
  <c r="CL610" i="2"/>
  <c r="CK609" i="2"/>
  <c r="CL611" i="2"/>
  <c r="CK610" i="2"/>
  <c r="CJ609" i="2"/>
  <c r="IF601" i="2" a="1"/>
  <c r="II601" i="2"/>
  <c r="DE612" i="2"/>
  <c r="DF610" i="2"/>
  <c r="DD609" i="2"/>
  <c r="DF612" i="2"/>
  <c r="DD610" i="2"/>
  <c r="DD611" i="2"/>
  <c r="DF609" i="2"/>
  <c r="DE611" i="2"/>
  <c r="DF611" i="2"/>
  <c r="DE609" i="2"/>
  <c r="DD612" i="2"/>
  <c r="DE610" i="2"/>
  <c r="DB606" i="2"/>
  <c r="DA608" i="2"/>
  <c r="DB605" i="2"/>
  <c r="DA605" i="2"/>
  <c r="CZ608" i="2"/>
  <c r="DB607" i="2"/>
  <c r="DA606" i="2"/>
  <c r="CZ606" i="2"/>
  <c r="DB608" i="2"/>
  <c r="CZ607" i="2"/>
  <c r="CZ605" i="2"/>
  <c r="DA607" i="2"/>
  <c r="AH610" i="2"/>
  <c r="AG609" i="2"/>
  <c r="AH611" i="2"/>
  <c r="AG610" i="2"/>
  <c r="AF609" i="2"/>
  <c r="AH609" i="2"/>
  <c r="AH612" i="2"/>
  <c r="AG611" i="2"/>
  <c r="AF610" i="2"/>
  <c r="AF612" i="2"/>
  <c r="AG612" i="2"/>
  <c r="AF611" i="2"/>
  <c r="BN602" i="2"/>
  <c r="EG611" i="2"/>
  <c r="EG609" i="2"/>
  <c r="EF610" i="2"/>
  <c r="EG612" i="2"/>
  <c r="EF611" i="2"/>
  <c r="EH609" i="2"/>
  <c r="EF612" i="2"/>
  <c r="EH610" i="2"/>
  <c r="EH611" i="2"/>
  <c r="EG610" i="2"/>
  <c r="EF609" i="2"/>
  <c r="EH612" i="2"/>
  <c r="FD601" i="2" a="1"/>
  <c r="FG601" i="2"/>
  <c r="HE601" i="2"/>
  <c r="HD603" i="2"/>
  <c r="HF602" i="2"/>
  <c r="HF604" i="2"/>
  <c r="HD602" i="2"/>
  <c r="HE602" i="2"/>
  <c r="HD604" i="2"/>
  <c r="HF601" i="2"/>
  <c r="HE604" i="2"/>
  <c r="HE603" i="2"/>
  <c r="HD601" i="2"/>
  <c r="HF603" i="2"/>
  <c r="GB607" i="2"/>
  <c r="GD605" i="2"/>
  <c r="GD608" i="2"/>
  <c r="GC607" i="2"/>
  <c r="GB606" i="2"/>
  <c r="GC608" i="2"/>
  <c r="GD607" i="2"/>
  <c r="GC606" i="2"/>
  <c r="GB605" i="2"/>
  <c r="GB608" i="2"/>
  <c r="GD606" i="2"/>
  <c r="GC605" i="2"/>
  <c r="T601" i="2" a="1"/>
  <c r="W601" i="2"/>
  <c r="BJ607" i="2"/>
  <c r="BH606" i="2"/>
  <c r="BJ605" i="2"/>
  <c r="BJ608" i="2"/>
  <c r="BI608" i="2"/>
  <c r="BH607" i="2"/>
  <c r="BI607" i="2"/>
  <c r="BI606" i="2"/>
  <c r="BH605" i="2"/>
  <c r="BH608" i="2"/>
  <c r="BJ606" i="2"/>
  <c r="BI605" i="2"/>
  <c r="AV609" i="2" a="1"/>
  <c r="AY609" i="2"/>
  <c r="JA605" i="2"/>
  <c r="JB608" i="2"/>
  <c r="JB607" i="2"/>
  <c r="IZ606" i="2"/>
  <c r="JA606" i="2"/>
  <c r="JB605" i="2"/>
  <c r="IZ605" i="2"/>
  <c r="JA607" i="2"/>
  <c r="IZ608" i="2"/>
  <c r="JA608" i="2"/>
  <c r="IZ607" i="2"/>
  <c r="JB606" i="2"/>
  <c r="IQ601" i="2"/>
  <c r="IN601" i="2" a="1"/>
  <c r="FR607" i="2"/>
  <c r="FP605" i="2" a="1"/>
  <c r="FS605" i="2"/>
  <c r="IF605" i="2" a="1"/>
  <c r="II605" i="2"/>
  <c r="X601" i="2" a="1"/>
  <c r="AA601" i="2"/>
  <c r="IV601" i="2" a="1"/>
  <c r="IY601" i="2"/>
  <c r="G605" i="2" l="1"/>
  <c r="G622" i="2" s="1"/>
  <c r="G601" i="2"/>
  <c r="G618" i="2" s="1"/>
  <c r="CD604" i="2"/>
  <c r="CB603" i="2"/>
  <c r="CC601" i="2"/>
  <c r="CD602" i="2"/>
  <c r="CB601" i="2"/>
  <c r="CD601" i="2"/>
  <c r="CC603" i="2"/>
  <c r="CC602" i="2"/>
  <c r="CB604" i="2"/>
  <c r="CD603" i="2"/>
  <c r="CC604" i="2"/>
  <c r="CB602" i="2"/>
  <c r="CC605" i="2"/>
  <c r="CD608" i="2"/>
  <c r="CD606" i="2"/>
  <c r="CD607" i="2"/>
  <c r="CD605" i="2"/>
  <c r="CB605" i="2"/>
  <c r="CC606" i="2"/>
  <c r="CB608" i="2"/>
  <c r="CB606" i="2"/>
  <c r="CB607" i="2"/>
  <c r="CC608" i="2"/>
  <c r="CC607" i="2"/>
  <c r="BD608" i="2"/>
  <c r="BD607" i="2"/>
  <c r="BD606" i="2"/>
  <c r="BF608" i="2"/>
  <c r="BE605" i="2"/>
  <c r="BF607" i="2"/>
  <c r="BE606" i="2"/>
  <c r="BD605" i="2"/>
  <c r="BF606" i="2"/>
  <c r="BE608" i="2"/>
  <c r="BF605" i="2"/>
  <c r="BE607" i="2"/>
  <c r="IR610" i="2"/>
  <c r="IR612" i="2"/>
  <c r="IS610" i="2"/>
  <c r="IS609" i="2"/>
  <c r="IR611" i="2"/>
  <c r="IS611" i="2"/>
  <c r="IT612" i="2"/>
  <c r="IS612" i="2"/>
  <c r="IT609" i="2"/>
  <c r="IT610" i="2"/>
  <c r="IT611" i="2"/>
  <c r="IR609" i="2"/>
  <c r="EZ604" i="2"/>
  <c r="FB602" i="2"/>
  <c r="FA601" i="2"/>
  <c r="FB603" i="2"/>
  <c r="FA602" i="2"/>
  <c r="EZ601" i="2"/>
  <c r="EZ603" i="2"/>
  <c r="FB604" i="2"/>
  <c r="FA603" i="2"/>
  <c r="EZ602" i="2"/>
  <c r="FA604" i="2"/>
  <c r="FB601" i="2"/>
  <c r="FI608" i="2"/>
  <c r="FI605" i="2"/>
  <c r="FJ605" i="2"/>
  <c r="FH607" i="2"/>
  <c r="FJ608" i="2"/>
  <c r="FI607" i="2"/>
  <c r="FH606" i="2"/>
  <c r="FJ607" i="2"/>
  <c r="FI606" i="2"/>
  <c r="FH605" i="2"/>
  <c r="FH608" i="2"/>
  <c r="FJ606" i="2"/>
  <c r="CR608" i="2"/>
  <c r="CT606" i="2"/>
  <c r="CS605" i="2"/>
  <c r="CS608" i="2"/>
  <c r="CR607" i="2"/>
  <c r="CT605" i="2"/>
  <c r="CT608" i="2"/>
  <c r="CS607" i="2"/>
  <c r="CR606" i="2"/>
  <c r="CR605" i="2"/>
  <c r="CT607" i="2"/>
  <c r="CS606" i="2"/>
  <c r="EL610" i="2"/>
  <c r="EK609" i="2"/>
  <c r="EL611" i="2"/>
  <c r="EK610" i="2"/>
  <c r="EJ609" i="2"/>
  <c r="EL609" i="2"/>
  <c r="EL612" i="2"/>
  <c r="EK611" i="2"/>
  <c r="EJ610" i="2"/>
  <c r="EK612" i="2"/>
  <c r="EJ611" i="2"/>
  <c r="EJ612" i="2"/>
  <c r="AW610" i="2"/>
  <c r="AV609" i="2"/>
  <c r="AW611" i="2"/>
  <c r="AX612" i="2"/>
  <c r="AV610" i="2"/>
  <c r="AX611" i="2"/>
  <c r="AW612" i="2"/>
  <c r="AV611" i="2"/>
  <c r="AX609" i="2"/>
  <c r="AV612" i="2"/>
  <c r="AX610" i="2"/>
  <c r="AW609" i="2"/>
  <c r="AW605" i="2"/>
  <c r="AV608" i="2"/>
  <c r="AX606" i="2"/>
  <c r="AV606" i="2"/>
  <c r="AV605" i="2"/>
  <c r="AV607" i="2"/>
  <c r="AX607" i="2"/>
  <c r="AW607" i="2"/>
  <c r="AX605" i="2"/>
  <c r="AX608" i="2"/>
  <c r="AW606" i="2"/>
  <c r="EZ605" i="2"/>
  <c r="FB607" i="2"/>
  <c r="FA606" i="2"/>
  <c r="EZ608" i="2"/>
  <c r="FB606" i="2"/>
  <c r="FA605" i="2"/>
  <c r="FA608" i="2"/>
  <c r="EZ607" i="2"/>
  <c r="FB605" i="2"/>
  <c r="FB608" i="2"/>
  <c r="FA607" i="2"/>
  <c r="EZ606" i="2"/>
  <c r="CT604" i="2"/>
  <c r="CS603" i="2"/>
  <c r="CT601" i="2"/>
  <c r="CS601" i="2"/>
  <c r="CR603" i="2"/>
  <c r="CR604" i="2"/>
  <c r="CR601" i="2"/>
  <c r="CT603" i="2"/>
  <c r="CS602" i="2"/>
  <c r="CT602" i="2"/>
  <c r="CR602" i="2"/>
  <c r="CS604" i="2"/>
  <c r="IX612" i="2"/>
  <c r="IW611" i="2"/>
  <c r="IV610" i="2"/>
  <c r="IW612" i="2"/>
  <c r="IV611" i="2"/>
  <c r="IX609" i="2"/>
  <c r="IV612" i="2"/>
  <c r="IX610" i="2"/>
  <c r="IW609" i="2"/>
  <c r="IX611" i="2"/>
  <c r="IW610" i="2"/>
  <c r="IV609" i="2"/>
  <c r="IX604" i="2"/>
  <c r="IW603" i="2"/>
  <c r="IV602" i="2"/>
  <c r="IW604" i="2"/>
  <c r="IV603" i="2"/>
  <c r="IX601" i="2"/>
  <c r="IV604" i="2"/>
  <c r="IX602" i="2"/>
  <c r="IW601" i="2"/>
  <c r="IX603" i="2"/>
  <c r="IW602" i="2"/>
  <c r="IV601" i="2"/>
  <c r="AW608" i="2"/>
  <c r="AB601" i="2"/>
  <c r="AD603" i="2"/>
  <c r="AD604" i="2"/>
  <c r="AC603" i="2"/>
  <c r="AB602" i="2"/>
  <c r="AC604" i="2"/>
  <c r="AB603" i="2"/>
  <c r="AD601" i="2"/>
  <c r="AB604" i="2"/>
  <c r="AD602" i="2"/>
  <c r="AC601" i="2"/>
  <c r="AC602" i="2"/>
  <c r="BD604" i="2"/>
  <c r="BF604" i="2"/>
  <c r="BF602" i="2"/>
  <c r="BD601" i="2"/>
  <c r="BE604" i="2"/>
  <c r="BD603" i="2"/>
  <c r="BD602" i="2"/>
  <c r="BE602" i="2"/>
  <c r="BE601" i="2"/>
  <c r="BF601" i="2"/>
  <c r="BF603" i="2"/>
  <c r="G609" i="2"/>
  <c r="G626" i="2" s="1"/>
  <c r="HV603" i="2"/>
  <c r="HU603" i="2"/>
  <c r="HU602" i="2"/>
  <c r="HV602" i="2"/>
  <c r="HV604" i="2"/>
  <c r="HT603" i="2"/>
  <c r="HU601" i="2"/>
  <c r="HV601" i="2"/>
  <c r="HT604" i="2"/>
  <c r="HU604" i="2"/>
  <c r="HT601" i="2"/>
  <c r="BE603" i="2"/>
  <c r="IW606" i="2"/>
  <c r="IX606" i="2"/>
  <c r="IW608" i="2"/>
  <c r="IV605" i="2"/>
  <c r="IV607" i="2"/>
  <c r="IX605" i="2"/>
  <c r="IX608" i="2"/>
  <c r="IV608" i="2"/>
  <c r="IW607" i="2"/>
  <c r="IV606" i="2"/>
  <c r="IX607" i="2"/>
  <c r="IW605" i="2"/>
  <c r="FF609" i="2"/>
  <c r="FF611" i="2"/>
  <c r="FE611" i="2"/>
  <c r="FF610" i="2"/>
  <c r="FD609" i="2"/>
  <c r="FE612" i="2"/>
  <c r="FD611" i="2"/>
  <c r="FD610" i="2"/>
  <c r="FE609" i="2"/>
  <c r="FD612" i="2"/>
  <c r="FE610" i="2"/>
  <c r="FF612" i="2"/>
  <c r="Z601" i="2"/>
  <c r="X604" i="2"/>
  <c r="Y601" i="2"/>
  <c r="Y604" i="2"/>
  <c r="Y602" i="2"/>
  <c r="X601" i="2"/>
  <c r="Z604" i="2"/>
  <c r="Z602" i="2"/>
  <c r="X602" i="2"/>
  <c r="X603" i="2"/>
  <c r="Y603" i="2"/>
  <c r="Z603" i="2"/>
  <c r="T607" i="2"/>
  <c r="U605" i="2"/>
  <c r="U606" i="2"/>
  <c r="V608" i="2"/>
  <c r="U608" i="2"/>
  <c r="T608" i="2"/>
  <c r="T606" i="2"/>
  <c r="V606" i="2"/>
  <c r="T605" i="2"/>
  <c r="V607" i="2"/>
  <c r="U607" i="2"/>
  <c r="V605" i="2"/>
  <c r="HT602" i="2"/>
  <c r="FZ604" i="2"/>
  <c r="FY603" i="2"/>
  <c r="FX602" i="2"/>
  <c r="FY604" i="2"/>
  <c r="FX603" i="2"/>
  <c r="FZ601" i="2"/>
  <c r="FX604" i="2"/>
  <c r="FZ602" i="2"/>
  <c r="FY601" i="2"/>
  <c r="FZ603" i="2"/>
  <c r="FY602" i="2"/>
  <c r="FX601" i="2"/>
  <c r="Y606" i="2"/>
  <c r="X608" i="2"/>
  <c r="Y605" i="2"/>
  <c r="X607" i="2"/>
  <c r="Z608" i="2"/>
  <c r="X606" i="2"/>
  <c r="Y607" i="2"/>
  <c r="Y608" i="2"/>
  <c r="X605" i="2"/>
  <c r="Z607" i="2"/>
  <c r="Z605" i="2"/>
  <c r="IG608" i="2"/>
  <c r="IF607" i="2"/>
  <c r="IH605" i="2"/>
  <c r="IH608" i="2"/>
  <c r="IG607" i="2"/>
  <c r="IF606" i="2"/>
  <c r="IH606" i="2"/>
  <c r="IH607" i="2"/>
  <c r="IG606" i="2"/>
  <c r="IF605" i="2"/>
  <c r="IF608" i="2"/>
  <c r="IG605" i="2"/>
  <c r="U609" i="2"/>
  <c r="V612" i="2"/>
  <c r="T611" i="2"/>
  <c r="U612" i="2"/>
  <c r="U611" i="2"/>
  <c r="T609" i="2"/>
  <c r="V611" i="2"/>
  <c r="V610" i="2"/>
  <c r="T610" i="2"/>
  <c r="U610" i="2"/>
  <c r="T612" i="2"/>
  <c r="V609" i="2"/>
  <c r="AD612" i="2"/>
  <c r="AC609" i="2"/>
  <c r="AC611" i="2"/>
  <c r="AB610" i="2"/>
  <c r="AC612" i="2"/>
  <c r="AB611" i="2"/>
  <c r="AD609" i="2"/>
  <c r="AB612" i="2"/>
  <c r="AD610" i="2"/>
  <c r="AD611" i="2"/>
  <c r="AC610" i="2"/>
  <c r="AB609" i="2"/>
  <c r="ET601" i="2"/>
  <c r="ET602" i="2"/>
  <c r="ER601" i="2"/>
  <c r="ES604" i="2"/>
  <c r="ER603" i="2"/>
  <c r="ER602" i="2"/>
  <c r="ET604" i="2"/>
  <c r="ES602" i="2"/>
  <c r="ES601" i="2"/>
  <c r="ES603" i="2"/>
  <c r="ER604" i="2"/>
  <c r="IR606" i="2"/>
  <c r="IR607" i="2"/>
  <c r="IT607" i="2"/>
  <c r="IS606" i="2"/>
  <c r="IS605" i="2"/>
  <c r="IT608" i="2"/>
  <c r="IS607" i="2"/>
  <c r="IT605" i="2"/>
  <c r="IR605" i="2"/>
  <c r="IS608" i="2"/>
  <c r="IT606" i="2"/>
  <c r="Z606" i="2"/>
  <c r="FJ604" i="2"/>
  <c r="FI602" i="2"/>
  <c r="FI603" i="2"/>
  <c r="FH602" i="2"/>
  <c r="FI604" i="2"/>
  <c r="FH601" i="2"/>
  <c r="FH603" i="2"/>
  <c r="FJ601" i="2"/>
  <c r="FH604" i="2"/>
  <c r="FJ602" i="2"/>
  <c r="FI601" i="2"/>
  <c r="FJ603" i="2"/>
  <c r="ET603" i="2"/>
  <c r="IR608" i="2"/>
  <c r="FQ605" i="2"/>
  <c r="FR608" i="2"/>
  <c r="FQ606" i="2"/>
  <c r="FR605" i="2"/>
  <c r="FP606" i="2"/>
  <c r="FP607" i="2"/>
  <c r="FP608" i="2"/>
  <c r="FQ607" i="2"/>
  <c r="FQ608" i="2"/>
  <c r="FR606" i="2"/>
  <c r="FP605" i="2"/>
  <c r="ES612" i="2"/>
  <c r="ER611" i="2"/>
  <c r="ET612" i="2"/>
  <c r="ES611" i="2"/>
  <c r="ET609" i="2"/>
  <c r="ER610" i="2"/>
  <c r="ER612" i="2"/>
  <c r="ET610" i="2"/>
  <c r="ES609" i="2"/>
  <c r="ET611" i="2"/>
  <c r="ES610" i="2"/>
  <c r="ER609" i="2"/>
  <c r="IH612" i="2"/>
  <c r="IG611" i="2"/>
  <c r="IF610" i="2"/>
  <c r="IG612" i="2"/>
  <c r="IF611" i="2"/>
  <c r="IH609" i="2"/>
  <c r="IF612" i="2"/>
  <c r="IH610" i="2"/>
  <c r="IG609" i="2"/>
  <c r="IH611" i="2"/>
  <c r="IG610" i="2"/>
  <c r="IF609" i="2"/>
  <c r="EX605" i="2"/>
  <c r="EV607" i="2"/>
  <c r="EX608" i="2"/>
  <c r="EW607" i="2"/>
  <c r="EV606" i="2"/>
  <c r="EX607" i="2"/>
  <c r="EW606" i="2"/>
  <c r="EV605" i="2"/>
  <c r="EV608" i="2"/>
  <c r="EX606" i="2"/>
  <c r="EW605" i="2"/>
  <c r="EW608" i="2"/>
  <c r="HU609" i="2"/>
  <c r="HV611" i="2"/>
  <c r="HU610" i="2"/>
  <c r="HV610" i="2"/>
  <c r="HT609" i="2"/>
  <c r="HV612" i="2"/>
  <c r="HU611" i="2"/>
  <c r="HT610" i="2"/>
  <c r="HU612" i="2"/>
  <c r="HT611" i="2"/>
  <c r="HV609" i="2"/>
  <c r="HT612" i="2"/>
  <c r="FY612" i="2"/>
  <c r="FX611" i="2"/>
  <c r="FZ609" i="2"/>
  <c r="FX612" i="2"/>
  <c r="FZ610" i="2"/>
  <c r="FY609" i="2"/>
  <c r="FZ611" i="2"/>
  <c r="FY610" i="2"/>
  <c r="FX609" i="2"/>
  <c r="FY611" i="2"/>
  <c r="FZ612" i="2"/>
  <c r="FX610" i="2"/>
  <c r="IO601" i="2"/>
  <c r="IP601" i="2"/>
  <c r="IO604" i="2"/>
  <c r="IO603" i="2"/>
  <c r="IN601" i="2"/>
  <c r="IP603" i="2"/>
  <c r="IP602" i="2"/>
  <c r="IN603" i="2"/>
  <c r="IN602" i="2"/>
  <c r="IP604" i="2"/>
  <c r="IO602" i="2"/>
  <c r="IN604" i="2"/>
  <c r="IO607" i="2"/>
  <c r="IP605" i="2"/>
  <c r="IN606" i="2"/>
  <c r="IO608" i="2"/>
  <c r="IP606" i="2"/>
  <c r="IN605" i="2"/>
  <c r="IO606" i="2"/>
  <c r="IP607" i="2"/>
  <c r="IN608" i="2"/>
  <c r="IN607" i="2"/>
  <c r="IP608" i="2"/>
  <c r="FQ603" i="2"/>
  <c r="FP604" i="2"/>
  <c r="FQ602" i="2"/>
  <c r="FQ601" i="2"/>
  <c r="FP601" i="2"/>
  <c r="FR603" i="2"/>
  <c r="FR604" i="2"/>
  <c r="FR602" i="2"/>
  <c r="FP602" i="2"/>
  <c r="FQ604" i="2"/>
  <c r="FP603" i="2"/>
  <c r="FR601" i="2"/>
  <c r="IL602" i="2"/>
  <c r="IL601" i="2"/>
  <c r="IK604" i="2"/>
  <c r="IK603" i="2"/>
  <c r="IL604" i="2"/>
  <c r="IJ603" i="2"/>
  <c r="IK601" i="2"/>
  <c r="IJ601" i="2"/>
  <c r="IJ602" i="2"/>
  <c r="IJ604" i="2"/>
  <c r="IL603" i="2"/>
  <c r="Z612" i="2"/>
  <c r="Y612" i="2"/>
  <c r="X611" i="2"/>
  <c r="X612" i="2"/>
  <c r="X610" i="2"/>
  <c r="Z609" i="2"/>
  <c r="Y611" i="2"/>
  <c r="Z610" i="2"/>
  <c r="Y609" i="2"/>
  <c r="Z611" i="2"/>
  <c r="Y610" i="2"/>
  <c r="X609" i="2"/>
  <c r="FQ610" i="2"/>
  <c r="FQ609" i="2"/>
  <c r="FP609" i="2"/>
  <c r="FP612" i="2"/>
  <c r="FR610" i="2"/>
  <c r="FQ612" i="2"/>
  <c r="FP611" i="2"/>
  <c r="FR611" i="2"/>
  <c r="FP610" i="2"/>
  <c r="FR609" i="2"/>
  <c r="FQ611" i="2"/>
  <c r="IF604" i="2"/>
  <c r="IH602" i="2"/>
  <c r="IG601" i="2"/>
  <c r="IH603" i="2"/>
  <c r="IG602" i="2"/>
  <c r="IF601" i="2"/>
  <c r="IH604" i="2"/>
  <c r="IF603" i="2"/>
  <c r="IG603" i="2"/>
  <c r="IF602" i="2"/>
  <c r="IG604" i="2"/>
  <c r="IH601" i="2"/>
  <c r="IO605" i="2"/>
  <c r="FJ611" i="2"/>
  <c r="FH612" i="2"/>
  <c r="FJ610" i="2"/>
  <c r="FI609" i="2"/>
  <c r="FI610" i="2"/>
  <c r="FH609" i="2"/>
  <c r="FJ612" i="2"/>
  <c r="FI611" i="2"/>
  <c r="FH610" i="2"/>
  <c r="FI612" i="2"/>
  <c r="FH611" i="2"/>
  <c r="FJ609" i="2"/>
  <c r="IK602" i="2"/>
  <c r="IT603" i="2"/>
  <c r="IS602" i="2"/>
  <c r="IR601" i="2"/>
  <c r="IT604" i="2"/>
  <c r="IS603" i="2"/>
  <c r="IR602" i="2"/>
  <c r="IS604" i="2"/>
  <c r="IR603" i="2"/>
  <c r="IT601" i="2"/>
  <c r="IR604" i="2"/>
  <c r="IT602" i="2"/>
  <c r="IS601" i="2"/>
  <c r="FR612" i="2"/>
  <c r="FY608" i="2"/>
  <c r="FX607" i="2"/>
  <c r="FZ608" i="2"/>
  <c r="FZ605" i="2"/>
  <c r="FY607" i="2"/>
  <c r="FX606" i="2"/>
  <c r="FZ607" i="2"/>
  <c r="FY606" i="2"/>
  <c r="FX605" i="2"/>
  <c r="FX608" i="2"/>
  <c r="FZ606" i="2"/>
  <c r="FY605" i="2"/>
  <c r="AC608" i="2"/>
  <c r="AB607" i="2"/>
  <c r="AD605" i="2"/>
  <c r="AD608" i="2"/>
  <c r="AC607" i="2"/>
  <c r="AB606" i="2"/>
  <c r="AD607" i="2"/>
  <c r="AC606" i="2"/>
  <c r="AB605" i="2"/>
  <c r="AB608" i="2"/>
  <c r="AD606" i="2"/>
  <c r="AC605" i="2"/>
  <c r="EK608" i="2"/>
  <c r="EJ607" i="2"/>
  <c r="EL605" i="2"/>
  <c r="EJ608" i="2"/>
  <c r="EL608" i="2"/>
  <c r="EK607" i="2"/>
  <c r="EJ606" i="2"/>
  <c r="EL607" i="2"/>
  <c r="EK606" i="2"/>
  <c r="EJ605" i="2"/>
  <c r="EL606" i="2"/>
  <c r="EK605" i="2"/>
  <c r="EV612" i="2"/>
  <c r="EV611" i="2"/>
  <c r="EX610" i="2"/>
  <c r="EW609" i="2"/>
  <c r="EX609" i="2"/>
  <c r="EX611" i="2"/>
  <c r="EW610" i="2"/>
  <c r="EV609" i="2"/>
  <c r="EX612" i="2"/>
  <c r="EW611" i="2"/>
  <c r="EV610" i="2"/>
  <c r="EW612" i="2"/>
  <c r="GP609" i="2"/>
  <c r="GO610" i="2"/>
  <c r="GO609" i="2"/>
  <c r="GN612" i="2"/>
  <c r="GP610" i="2"/>
  <c r="GN611" i="2"/>
  <c r="GN609" i="2"/>
  <c r="GN610" i="2"/>
  <c r="GO612" i="2"/>
  <c r="GP611" i="2"/>
  <c r="GO611" i="2"/>
  <c r="IP612" i="2"/>
  <c r="IO611" i="2"/>
  <c r="IN610" i="2"/>
  <c r="IO612" i="2"/>
  <c r="IN611" i="2"/>
  <c r="IP609" i="2"/>
  <c r="IN609" i="2"/>
  <c r="IN612" i="2"/>
  <c r="IP610" i="2"/>
  <c r="IO609" i="2"/>
  <c r="IP611" i="2"/>
  <c r="IO610" i="2"/>
  <c r="IK611" i="2"/>
  <c r="IJ612" i="2"/>
  <c r="IK609" i="2"/>
  <c r="IL609" i="2"/>
  <c r="IK610" i="2"/>
  <c r="IL612" i="2"/>
  <c r="IJ610" i="2"/>
  <c r="IJ611" i="2"/>
  <c r="IK612" i="2"/>
  <c r="IJ609" i="2"/>
  <c r="IL610" i="2"/>
  <c r="ES606" i="2"/>
  <c r="ER607" i="2"/>
  <c r="ES607" i="2"/>
  <c r="ET606" i="2"/>
  <c r="ET605" i="2"/>
  <c r="ES608" i="2"/>
  <c r="ER605" i="2"/>
  <c r="ES605" i="2"/>
  <c r="ET607" i="2"/>
  <c r="ER608" i="2"/>
  <c r="ER606" i="2"/>
  <c r="GP612" i="2"/>
  <c r="T603" i="2"/>
  <c r="V601" i="2"/>
  <c r="U604" i="2"/>
  <c r="T604" i="2"/>
  <c r="V602" i="2"/>
  <c r="V604" i="2"/>
  <c r="U603" i="2"/>
  <c r="T602" i="2"/>
  <c r="U601" i="2"/>
  <c r="V603" i="2"/>
  <c r="U602" i="2"/>
  <c r="T601" i="2"/>
  <c r="CD610" i="2"/>
  <c r="CB609" i="2"/>
  <c r="CC612" i="2"/>
  <c r="CD609" i="2"/>
  <c r="CC611" i="2"/>
  <c r="CD611" i="2"/>
  <c r="CB611" i="2"/>
  <c r="CB610" i="2"/>
  <c r="CD612" i="2"/>
  <c r="CC610" i="2"/>
  <c r="CC609" i="2"/>
  <c r="IL611" i="2"/>
  <c r="ET608" i="2"/>
  <c r="EZ610" i="2"/>
  <c r="FA612" i="2"/>
  <c r="EZ611" i="2"/>
  <c r="FB609" i="2"/>
  <c r="EZ612" i="2"/>
  <c r="FB610" i="2"/>
  <c r="FA609" i="2"/>
  <c r="FB611" i="2"/>
  <c r="FA610" i="2"/>
  <c r="EZ609" i="2"/>
  <c r="FB612" i="2"/>
  <c r="FA611" i="2"/>
  <c r="EL604" i="2"/>
  <c r="EK603" i="2"/>
  <c r="EJ602" i="2"/>
  <c r="EK604" i="2"/>
  <c r="EJ603" i="2"/>
  <c r="EL601" i="2"/>
  <c r="EJ604" i="2"/>
  <c r="EL602" i="2"/>
  <c r="EK601" i="2"/>
  <c r="EL603" i="2"/>
  <c r="EK602" i="2"/>
  <c r="EJ601" i="2"/>
  <c r="CB612" i="2"/>
  <c r="IJ608" i="2"/>
  <c r="IK608" i="2"/>
  <c r="IJ607" i="2"/>
  <c r="IL605" i="2"/>
  <c r="IL608" i="2"/>
  <c r="IK607" i="2"/>
  <c r="IJ606" i="2"/>
  <c r="IL606" i="2"/>
  <c r="IK605" i="2"/>
  <c r="IL607" i="2"/>
  <c r="IK606" i="2"/>
  <c r="IJ605" i="2"/>
  <c r="CT612" i="2"/>
  <c r="CR610" i="2"/>
  <c r="CR611" i="2"/>
  <c r="CR612" i="2"/>
  <c r="CS610" i="2"/>
  <c r="CR609" i="2"/>
  <c r="CT611" i="2"/>
  <c r="CT610" i="2"/>
  <c r="CT609" i="2"/>
  <c r="CS612" i="2"/>
  <c r="CS611" i="2"/>
  <c r="GO601" i="2"/>
  <c r="GN604" i="2"/>
  <c r="GP604" i="2"/>
  <c r="GN603" i="2"/>
  <c r="GP601" i="2"/>
  <c r="GO604" i="2"/>
  <c r="GO603" i="2"/>
  <c r="GN601" i="2"/>
  <c r="GP603" i="2"/>
  <c r="GP602" i="2"/>
  <c r="GN602" i="2"/>
  <c r="FF602" i="2"/>
  <c r="FF603" i="2"/>
  <c r="FE602" i="2"/>
  <c r="FD601" i="2"/>
  <c r="FE601" i="2"/>
  <c r="FE604" i="2"/>
  <c r="FF604" i="2"/>
  <c r="FD602" i="2"/>
  <c r="FD603" i="2"/>
  <c r="FE603" i="2"/>
  <c r="FD604" i="2"/>
  <c r="FF601" i="2"/>
  <c r="AV601" i="2"/>
  <c r="AX602" i="2"/>
  <c r="AW604" i="2"/>
  <c r="AX601" i="2"/>
  <c r="AX604" i="2"/>
  <c r="AW603" i="2"/>
  <c r="AX603" i="2"/>
  <c r="AW602" i="2"/>
  <c r="AW601" i="2"/>
  <c r="AV604" i="2"/>
  <c r="AV603" i="2"/>
  <c r="AV602" i="2"/>
  <c r="HT605" i="2"/>
  <c r="HV605" i="2"/>
  <c r="HU606" i="2"/>
  <c r="HV606" i="2"/>
  <c r="HU607" i="2"/>
  <c r="HT608" i="2"/>
  <c r="HV607" i="2"/>
  <c r="HU605" i="2"/>
  <c r="HT607" i="2"/>
  <c r="HV608" i="2"/>
  <c r="HT606" i="2"/>
  <c r="BE611" i="2"/>
  <c r="BD610" i="2"/>
  <c r="BD609" i="2"/>
  <c r="BE612" i="2"/>
  <c r="BD611" i="2"/>
  <c r="BF609" i="2"/>
  <c r="BD612" i="2"/>
  <c r="BF610" i="2"/>
  <c r="BE609" i="2"/>
  <c r="BF611" i="2"/>
  <c r="BE610" i="2"/>
  <c r="BF612" i="2"/>
  <c r="CS609" i="2"/>
  <c r="GO602" i="2"/>
  <c r="EX604" i="2"/>
  <c r="EV602" i="2"/>
  <c r="EV604" i="2"/>
  <c r="EW602" i="2"/>
  <c r="EV601" i="2"/>
  <c r="EX603" i="2"/>
  <c r="EX602" i="2"/>
  <c r="EX601" i="2"/>
  <c r="EW604" i="2"/>
  <c r="EW603" i="2"/>
  <c r="EW601" i="2"/>
  <c r="HU608" i="2"/>
  <c r="FD608" i="2"/>
  <c r="FD606" i="2"/>
  <c r="FE607" i="2"/>
  <c r="FF605" i="2"/>
  <c r="FE608" i="2"/>
  <c r="FF606" i="2"/>
  <c r="FD605" i="2"/>
  <c r="FE606" i="2"/>
  <c r="FD607" i="2"/>
  <c r="FF608" i="2"/>
  <c r="FE605" i="2"/>
  <c r="EV603" i="2"/>
  <c r="FF607" i="2"/>
  <c r="GN605" i="2"/>
  <c r="GP606" i="2"/>
  <c r="GN608" i="2"/>
  <c r="GP607" i="2"/>
  <c r="GO606" i="2"/>
  <c r="GO605" i="2"/>
  <c r="GO608" i="2"/>
  <c r="GN607" i="2"/>
  <c r="GP605" i="2"/>
  <c r="GP608" i="2"/>
  <c r="GO607" i="2"/>
  <c r="GN606" i="2"/>
  <c r="E610" i="2" l="1"/>
  <c r="E627" i="2" s="1"/>
  <c r="D605" i="2"/>
  <c r="D622" i="2" s="1"/>
  <c r="F606" i="2"/>
  <c r="F623" i="2" s="1"/>
  <c r="F609" i="2"/>
  <c r="F626" i="2" s="1"/>
  <c r="E605" i="2"/>
  <c r="E622" i="2" s="1"/>
  <c r="D603" i="2"/>
  <c r="D620" i="2" s="1"/>
  <c r="E602" i="2"/>
  <c r="E619" i="2" s="1"/>
  <c r="F604" i="2"/>
  <c r="F621" i="2" s="1"/>
  <c r="D601" i="2"/>
  <c r="D618" i="2" s="1"/>
  <c r="D610" i="2"/>
  <c r="D627" i="2" s="1"/>
  <c r="F603" i="2"/>
  <c r="F620" i="2" s="1"/>
  <c r="F607" i="2"/>
  <c r="F624" i="2" s="1"/>
  <c r="E601" i="2"/>
  <c r="E618" i="2" s="1"/>
  <c r="F610" i="2"/>
  <c r="F627" i="2" s="1"/>
  <c r="E607" i="2"/>
  <c r="E624" i="2" s="1"/>
  <c r="F611" i="2"/>
  <c r="F628" i="2" s="1"/>
  <c r="D606" i="2"/>
  <c r="D623" i="2" s="1"/>
  <c r="D602" i="2"/>
  <c r="D619" i="2" s="1"/>
  <c r="E603" i="2"/>
  <c r="E620" i="2" s="1"/>
  <c r="D609" i="2"/>
  <c r="D626" i="2" s="1"/>
  <c r="D608" i="2"/>
  <c r="D625" i="2" s="1"/>
  <c r="E611" i="2"/>
  <c r="E628" i="2" s="1"/>
  <c r="E608" i="2"/>
  <c r="E625" i="2" s="1"/>
  <c r="F602" i="2"/>
  <c r="F619" i="2" s="1"/>
  <c r="E612" i="2"/>
  <c r="E629" i="2" s="1"/>
  <c r="F608" i="2"/>
  <c r="F625" i="2" s="1"/>
  <c r="F605" i="2"/>
  <c r="F622" i="2" s="1"/>
  <c r="D604" i="2"/>
  <c r="D621" i="2" s="1"/>
  <c r="D611" i="2"/>
  <c r="D628" i="2" s="1"/>
  <c r="E606" i="2"/>
  <c r="E623" i="2" s="1"/>
  <c r="D612" i="2"/>
  <c r="D629" i="2" s="1"/>
  <c r="E604" i="2"/>
  <c r="E621" i="2" s="1"/>
  <c r="F612" i="2"/>
  <c r="F629" i="2" s="1"/>
  <c r="ED619" i="2" s="1"/>
  <c r="ED620" i="2" s="1"/>
  <c r="ED621" i="2" s="1"/>
  <c r="F601" i="2"/>
  <c r="F618" i="2" s="1"/>
  <c r="AV619" i="2" s="1"/>
  <c r="AV620" i="2" s="1"/>
  <c r="E609" i="2"/>
  <c r="E626" i="2" s="1"/>
  <c r="D607" i="2"/>
  <c r="D624" i="2" s="1"/>
  <c r="CR619" i="2"/>
  <c r="CR620" i="2" s="1"/>
  <c r="EB619" i="2"/>
  <c r="EB620" i="2" s="1"/>
  <c r="CB619" i="2" l="1"/>
  <c r="CB620" i="2" s="1"/>
  <c r="IN619" i="2"/>
  <c r="IN620" i="2" s="1"/>
  <c r="IC619" i="2"/>
  <c r="IC620" i="2" s="1"/>
  <c r="IC621" i="2" s="1"/>
  <c r="GL619" i="2"/>
  <c r="GL620" i="2" s="1"/>
  <c r="GL621" i="2" s="1"/>
  <c r="BF619" i="2"/>
  <c r="BF620" i="2" s="1"/>
  <c r="BF621" i="2" s="1"/>
  <c r="AO619" i="2"/>
  <c r="AO620" i="2" s="1"/>
  <c r="AO621" i="2" s="1"/>
  <c r="BR619" i="2"/>
  <c r="BR620" i="2" s="1"/>
  <c r="BR621" i="2" s="1"/>
  <c r="EF619" i="2"/>
  <c r="EF620" i="2" s="1"/>
  <c r="BP619" i="2"/>
  <c r="BP620" i="2" s="1"/>
  <c r="AB619" i="2"/>
  <c r="AB620" i="2" s="1"/>
  <c r="EW619" i="2"/>
  <c r="EW620" i="2" s="1"/>
  <c r="EW621" i="2" s="1"/>
  <c r="FD619" i="2"/>
  <c r="FD620" i="2" s="1"/>
  <c r="EL619" i="2"/>
  <c r="EL620" i="2" s="1"/>
  <c r="EL621" i="2" s="1"/>
  <c r="AG619" i="2"/>
  <c r="AG620" i="2" s="1"/>
  <c r="AG621" i="2" s="1"/>
  <c r="BI619" i="2"/>
  <c r="BI620" i="2" s="1"/>
  <c r="BI621" i="2" s="1"/>
  <c r="BZ619" i="2"/>
  <c r="BZ620" i="2" s="1"/>
  <c r="BZ621" i="2" s="1"/>
  <c r="CO619" i="2"/>
  <c r="CO620" i="2" s="1"/>
  <c r="CO621" i="2" s="1"/>
  <c r="GO619" i="2"/>
  <c r="GO620" i="2" s="1"/>
  <c r="GO621" i="2" s="1"/>
  <c r="DT619" i="2"/>
  <c r="DT620" i="2" s="1"/>
  <c r="AN619" i="2"/>
  <c r="AN620" i="2" s="1"/>
  <c r="GC619" i="2"/>
  <c r="GC620" i="2" s="1"/>
  <c r="GC621" i="2" s="1"/>
  <c r="EZ619" i="2"/>
  <c r="EZ620" i="2" s="1"/>
  <c r="AW619" i="2"/>
  <c r="AW620" i="2" s="1"/>
  <c r="AW621" i="2" s="1"/>
  <c r="HJ619" i="2"/>
  <c r="HJ620" i="2" s="1"/>
  <c r="HJ621" i="2" s="1"/>
  <c r="FL619" i="2"/>
  <c r="FL620" i="2" s="1"/>
  <c r="FL621" i="2" s="1"/>
  <c r="CZ619" i="2"/>
  <c r="CZ620" i="2" s="1"/>
  <c r="CZ621" i="2" s="1"/>
  <c r="FP619" i="2"/>
  <c r="FP620" i="2" s="1"/>
  <c r="HV619" i="2"/>
  <c r="HV620" i="2" s="1"/>
  <c r="HV621" i="2" s="1"/>
  <c r="EK619" i="2"/>
  <c r="EK620" i="2" s="1"/>
  <c r="EK621" i="2" s="1"/>
  <c r="AD619" i="2"/>
  <c r="AD620" i="2" s="1"/>
  <c r="AD621" i="2" s="1"/>
  <c r="BX619" i="2"/>
  <c r="BX620" i="2" s="1"/>
  <c r="DU619" i="2"/>
  <c r="DU620" i="2" s="1"/>
  <c r="DU621" i="2" s="1"/>
  <c r="DE619" i="2"/>
  <c r="DE620" i="2" s="1"/>
  <c r="DE621" i="2" s="1"/>
  <c r="FU619" i="2"/>
  <c r="FU620" i="2" s="1"/>
  <c r="FU621" i="2" s="1"/>
  <c r="IH619" i="2"/>
  <c r="IH620" i="2" s="1"/>
  <c r="IH621" i="2" s="1"/>
  <c r="FV619" i="2"/>
  <c r="FV620" i="2" s="1"/>
  <c r="FV621" i="2" s="1"/>
  <c r="GZ619" i="2"/>
  <c r="GZ620" i="2" s="1"/>
  <c r="HT619" i="2"/>
  <c r="HT620" i="2" s="1"/>
  <c r="U619" i="2"/>
  <c r="U620" i="2" s="1"/>
  <c r="U621" i="2" s="1"/>
  <c r="BE619" i="2"/>
  <c r="BE620" i="2" s="1"/>
  <c r="BE621" i="2" s="1"/>
  <c r="BN619" i="2"/>
  <c r="BN620" i="2" s="1"/>
  <c r="BN621" i="2" s="1"/>
  <c r="CS619" i="2"/>
  <c r="CS620" i="2" s="1"/>
  <c r="CS621" i="2" s="1"/>
  <c r="BJ619" i="2"/>
  <c r="BJ620" i="2" s="1"/>
  <c r="BJ621" i="2" s="1"/>
  <c r="CJ619" i="2"/>
  <c r="CJ620" i="2" s="1"/>
  <c r="JF619" i="2"/>
  <c r="JF620" i="2" s="1"/>
  <c r="JF621" i="2" s="1"/>
  <c r="AS619" i="2"/>
  <c r="AS620" i="2" s="1"/>
  <c r="AS621" i="2" s="1"/>
  <c r="ER619" i="2"/>
  <c r="ER620" i="2" s="1"/>
  <c r="ER621" i="2" s="1"/>
  <c r="HQ619" i="2"/>
  <c r="HQ620" i="2" s="1"/>
  <c r="HQ621" i="2" s="1"/>
  <c r="BU619" i="2"/>
  <c r="BU620" i="2" s="1"/>
  <c r="BU621" i="2" s="1"/>
  <c r="HM619" i="2"/>
  <c r="HM620" i="2" s="1"/>
  <c r="HM621" i="2" s="1"/>
  <c r="HB619" i="2"/>
  <c r="HB620" i="2" s="1"/>
  <c r="HB621" i="2" s="1"/>
  <c r="GB619" i="2"/>
  <c r="GB620" i="2" s="1"/>
  <c r="FF619" i="2"/>
  <c r="FF620" i="2" s="1"/>
  <c r="FF621" i="2" s="1"/>
  <c r="ET619" i="2"/>
  <c r="ET620" i="2" s="1"/>
  <c r="ET621" i="2" s="1"/>
  <c r="HI619" i="2"/>
  <c r="HI620" i="2" s="1"/>
  <c r="HI621" i="2" s="1"/>
  <c r="HU619" i="2"/>
  <c r="HU620" i="2" s="1"/>
  <c r="HU621" i="2" s="1"/>
  <c r="IK619" i="2"/>
  <c r="IK620" i="2" s="1"/>
  <c r="IK621" i="2" s="1"/>
  <c r="CW619" i="2"/>
  <c r="CW620" i="2" s="1"/>
  <c r="CW621" i="2" s="1"/>
  <c r="CH619" i="2"/>
  <c r="CH620" i="2" s="1"/>
  <c r="CH621" i="2" s="1"/>
  <c r="IB619" i="2"/>
  <c r="IB620" i="2" s="1"/>
  <c r="DM619" i="2"/>
  <c r="DM620" i="2" s="1"/>
  <c r="DM621" i="2" s="1"/>
  <c r="FI619" i="2"/>
  <c r="FI620" i="2" s="1"/>
  <c r="FI621" i="2" s="1"/>
  <c r="DH619" i="2"/>
  <c r="DH620" i="2" s="1"/>
  <c r="GP619" i="2"/>
  <c r="GP620" i="2" s="1"/>
  <c r="GP621" i="2" s="1"/>
  <c r="IG619" i="2"/>
  <c r="IG620" i="2" s="1"/>
  <c r="IG621" i="2" s="1"/>
  <c r="CX619" i="2"/>
  <c r="CX620" i="2" s="1"/>
  <c r="CX621" i="2" s="1"/>
  <c r="IF619" i="2"/>
  <c r="IF620" i="2" s="1"/>
  <c r="CV619" i="2"/>
  <c r="CV620" i="2" s="1"/>
  <c r="GS619" i="2"/>
  <c r="GS620" i="2" s="1"/>
  <c r="GS621" i="2" s="1"/>
  <c r="FY619" i="2"/>
  <c r="FY620" i="2" s="1"/>
  <c r="FY621" i="2" s="1"/>
  <c r="FQ619" i="2"/>
  <c r="FQ620" i="2" s="1"/>
  <c r="FQ621" i="2" s="1"/>
  <c r="M619" i="2"/>
  <c r="M620" i="2" s="1"/>
  <c r="M621" i="2" s="1"/>
  <c r="HZ619" i="2"/>
  <c r="HZ620" i="2" s="1"/>
  <c r="HZ621" i="2" s="1"/>
  <c r="GR619" i="2"/>
  <c r="GR620" i="2" s="1"/>
  <c r="GR621" i="2" s="1"/>
  <c r="R619" i="2"/>
  <c r="R620" i="2" s="1"/>
  <c r="R621" i="2" s="1"/>
  <c r="AK619" i="2"/>
  <c r="AK620" i="2" s="1"/>
  <c r="AK621" i="2" s="1"/>
  <c r="FA619" i="2"/>
  <c r="FA620" i="2" s="1"/>
  <c r="FA621" i="2" s="1"/>
  <c r="CT619" i="2"/>
  <c r="CT620" i="2" s="1"/>
  <c r="CT621" i="2" s="1"/>
  <c r="DL619" i="2"/>
  <c r="DL620" i="2" s="1"/>
  <c r="IT619" i="2"/>
  <c r="IT620" i="2" s="1"/>
  <c r="IT621" i="2" s="1"/>
  <c r="IJ619" i="2"/>
  <c r="IJ620" i="2" s="1"/>
  <c r="GK619" i="2"/>
  <c r="GK620" i="2" s="1"/>
  <c r="GK621" i="2" s="1"/>
  <c r="DI619" i="2"/>
  <c r="DI620" i="2" s="1"/>
  <c r="DI621" i="2" s="1"/>
  <c r="CL619" i="2"/>
  <c r="CL620" i="2" s="1"/>
  <c r="CL621" i="2" s="1"/>
  <c r="IZ619" i="2"/>
  <c r="IZ620" i="2" s="1"/>
  <c r="DP619" i="2"/>
  <c r="DP620" i="2" s="1"/>
  <c r="EV619" i="2"/>
  <c r="EV620" i="2" s="1"/>
  <c r="AZ619" i="2"/>
  <c r="AZ620" i="2" s="1"/>
  <c r="AZ621" i="2" s="1"/>
  <c r="CF619" i="2"/>
  <c r="CF620" i="2" s="1"/>
  <c r="JD619" i="2"/>
  <c r="JD620" i="2" s="1"/>
  <c r="AR619" i="2"/>
  <c r="AR620" i="2" s="1"/>
  <c r="AR621" i="2" s="1"/>
  <c r="FT619" i="2"/>
  <c r="FT620" i="2" s="1"/>
  <c r="FT621" i="2" s="1"/>
  <c r="DX619" i="2"/>
  <c r="DX620" i="2" s="1"/>
  <c r="DX621" i="2" s="1"/>
  <c r="BD619" i="2"/>
  <c r="BD620" i="2" s="1"/>
  <c r="BE622" i="2" s="1"/>
  <c r="BE623" i="2" s="1"/>
  <c r="IV619" i="2"/>
  <c r="IV620" i="2" s="1"/>
  <c r="DY619" i="2"/>
  <c r="DY620" i="2" s="1"/>
  <c r="DY621" i="2" s="1"/>
  <c r="DA619" i="2"/>
  <c r="DA620" i="2" s="1"/>
  <c r="DA621" i="2" s="1"/>
  <c r="IS619" i="2"/>
  <c r="IS620" i="2" s="1"/>
  <c r="IS621" i="2" s="1"/>
  <c r="HF619" i="2"/>
  <c r="HF620" i="2" s="1"/>
  <c r="HF621" i="2" s="1"/>
  <c r="GT619" i="2"/>
  <c r="GT620" i="2" s="1"/>
  <c r="GT621" i="2" s="1"/>
  <c r="FJ619" i="2"/>
  <c r="FJ620" i="2" s="1"/>
  <c r="FJ621" i="2" s="1"/>
  <c r="FX619" i="2"/>
  <c r="FX620" i="2" s="1"/>
  <c r="CN619" i="2"/>
  <c r="CN620" i="2" s="1"/>
  <c r="AJ619" i="2"/>
  <c r="AJ620" i="2" s="1"/>
  <c r="BA619" i="2"/>
  <c r="BA620" i="2" s="1"/>
  <c r="BA621" i="2" s="1"/>
  <c r="EC619" i="2"/>
  <c r="EC620" i="2" s="1"/>
  <c r="EC621" i="2" s="1"/>
  <c r="BV619" i="2"/>
  <c r="BV620" i="2" s="1"/>
  <c r="BV621" i="2" s="1"/>
  <c r="HN619" i="2"/>
  <c r="HN620" i="2" s="1"/>
  <c r="HN621" i="2" s="1"/>
  <c r="DB619" i="2"/>
  <c r="DB620" i="2" s="1"/>
  <c r="DB621" i="2" s="1"/>
  <c r="GF619" i="2"/>
  <c r="GF620" i="2" s="1"/>
  <c r="EJ619" i="2"/>
  <c r="EJ620" i="2" s="1"/>
  <c r="HH619" i="2"/>
  <c r="HH620" i="2" s="1"/>
  <c r="HH621" i="2" s="1"/>
  <c r="FM619" i="2"/>
  <c r="FM620" i="2" s="1"/>
  <c r="FM621" i="2" s="1"/>
  <c r="IO619" i="2"/>
  <c r="IO620" i="2" s="1"/>
  <c r="IO621" i="2" s="1"/>
  <c r="IX619" i="2"/>
  <c r="IX620" i="2" s="1"/>
  <c r="IX621" i="2" s="1"/>
  <c r="ID619" i="2"/>
  <c r="ID620" i="2" s="1"/>
  <c r="ID621" i="2" s="1"/>
  <c r="FN619" i="2"/>
  <c r="FN620" i="2" s="1"/>
  <c r="FN621" i="2" s="1"/>
  <c r="P619" i="2"/>
  <c r="P620" i="2" s="1"/>
  <c r="P621" i="2" s="1"/>
  <c r="GV619" i="2"/>
  <c r="GV620" i="2" s="1"/>
  <c r="GV621" i="2" s="1"/>
  <c r="BH619" i="2"/>
  <c r="BH620" i="2" s="1"/>
  <c r="BH621" i="2" s="1"/>
  <c r="AH619" i="2"/>
  <c r="AH620" i="2" s="1"/>
  <c r="AH621" i="2" s="1"/>
  <c r="HY619" i="2"/>
  <c r="HY620" i="2" s="1"/>
  <c r="HY621" i="2" s="1"/>
  <c r="Q619" i="2"/>
  <c r="Q620" i="2" s="1"/>
  <c r="Q621" i="2" s="1"/>
  <c r="FR619" i="2"/>
  <c r="FR620" i="2" s="1"/>
  <c r="FR621" i="2" s="1"/>
  <c r="DN619" i="2"/>
  <c r="DN620" i="2" s="1"/>
  <c r="DN621" i="2" s="1"/>
  <c r="AX619" i="2"/>
  <c r="AX620" i="2" s="1"/>
  <c r="AX621" i="2" s="1"/>
  <c r="AF619" i="2"/>
  <c r="AF620" i="2" s="1"/>
  <c r="HL619" i="2"/>
  <c r="HL620" i="2" s="1"/>
  <c r="GJ619" i="2"/>
  <c r="GJ620" i="2" s="1"/>
  <c r="DF619" i="2"/>
  <c r="DF620" i="2" s="1"/>
  <c r="DF621" i="2" s="1"/>
  <c r="EH619" i="2"/>
  <c r="EH620" i="2" s="1"/>
  <c r="EH621" i="2" s="1"/>
  <c r="DQ619" i="2"/>
  <c r="DQ620" i="2" s="1"/>
  <c r="DQ621" i="2" s="1"/>
  <c r="BM619" i="2"/>
  <c r="BM620" i="2" s="1"/>
  <c r="BM621" i="2" s="1"/>
  <c r="EO619" i="2"/>
  <c r="EO620" i="2" s="1"/>
  <c r="EO621" i="2" s="1"/>
  <c r="BB619" i="2"/>
  <c r="BB620" i="2" s="1"/>
  <c r="BB621" i="2" s="1"/>
  <c r="IP619" i="2"/>
  <c r="IP620" i="2" s="1"/>
  <c r="IP621" i="2" s="1"/>
  <c r="FZ619" i="2"/>
  <c r="FZ620" i="2" s="1"/>
  <c r="FZ621" i="2" s="1"/>
  <c r="GN619" i="2"/>
  <c r="GN620" i="2" s="1"/>
  <c r="GN621" i="2" s="1"/>
  <c r="IR619" i="2"/>
  <c r="IR620" i="2" s="1"/>
  <c r="IR621" i="2" s="1"/>
  <c r="BT619" i="2"/>
  <c r="BT620" i="2" s="1"/>
  <c r="BT621" i="2" s="1"/>
  <c r="IL619" i="2"/>
  <c r="IL620" i="2" s="1"/>
  <c r="IL621" i="2" s="1"/>
  <c r="CD619" i="2"/>
  <c r="CD620" i="2" s="1"/>
  <c r="CD621" i="2" s="1"/>
  <c r="HA619" i="2"/>
  <c r="HA620" i="2" s="1"/>
  <c r="HA621" i="2" s="1"/>
  <c r="GG619" i="2"/>
  <c r="GG620" i="2" s="1"/>
  <c r="GG621" i="2" s="1"/>
  <c r="Y619" i="2"/>
  <c r="Y620" i="2" s="1"/>
  <c r="Y621" i="2" s="1"/>
  <c r="GD619" i="2"/>
  <c r="GD620" i="2" s="1"/>
  <c r="GD621" i="2" s="1"/>
  <c r="JB619" i="2"/>
  <c r="JB620" i="2" s="1"/>
  <c r="JB621" i="2" s="1"/>
  <c r="DJ619" i="2"/>
  <c r="DJ620" i="2" s="1"/>
  <c r="DJ621" i="2" s="1"/>
  <c r="DD619" i="2"/>
  <c r="DD620" i="2" s="1"/>
  <c r="DD621" i="2" s="1"/>
  <c r="FH619" i="2"/>
  <c r="FH620" i="2" s="1"/>
  <c r="FH621" i="2" s="1"/>
  <c r="CK619" i="2"/>
  <c r="CK620" i="2" s="1"/>
  <c r="CK621" i="2" s="1"/>
  <c r="BQ619" i="2"/>
  <c r="BQ620" i="2" s="1"/>
  <c r="BQ621" i="2" s="1"/>
  <c r="ES619" i="2"/>
  <c r="ES620" i="2" s="1"/>
  <c r="ES621" i="2" s="1"/>
  <c r="DR619" i="2"/>
  <c r="DR620" i="2" s="1"/>
  <c r="DR621" i="2" s="1"/>
  <c r="EP619" i="2"/>
  <c r="EP620" i="2" s="1"/>
  <c r="EP621" i="2" s="1"/>
  <c r="AT619" i="2"/>
  <c r="AT620" i="2" s="1"/>
  <c r="AT621" i="2" s="1"/>
  <c r="BL619" i="2"/>
  <c r="BL620" i="2" s="1"/>
  <c r="BY619" i="2"/>
  <c r="BY620" i="2" s="1"/>
  <c r="BY621" i="2" s="1"/>
  <c r="AC619" i="2"/>
  <c r="AC620" i="2" s="1"/>
  <c r="AC621" i="2" s="1"/>
  <c r="DZ619" i="2"/>
  <c r="DZ620" i="2" s="1"/>
  <c r="DZ621" i="2" s="1"/>
  <c r="V619" i="2"/>
  <c r="V620" i="2" s="1"/>
  <c r="V621" i="2" s="1"/>
  <c r="HR619" i="2"/>
  <c r="HR620" i="2" s="1"/>
  <c r="HR621" i="2" s="1"/>
  <c r="HD619" i="2"/>
  <c r="HD620" i="2" s="1"/>
  <c r="HE622" i="2" s="1"/>
  <c r="HE623" i="2" s="1"/>
  <c r="L619" i="2"/>
  <c r="L620" i="2" s="1"/>
  <c r="L621" i="2" s="1"/>
  <c r="HE619" i="2"/>
  <c r="HE620" i="2" s="1"/>
  <c r="HE621" i="2" s="1"/>
  <c r="IW619" i="2"/>
  <c r="IW620" i="2" s="1"/>
  <c r="IW621" i="2" s="1"/>
  <c r="CC619" i="2"/>
  <c r="CC620" i="2" s="1"/>
  <c r="CC621" i="2" s="1"/>
  <c r="JE619" i="2"/>
  <c r="JE620" i="2" s="1"/>
  <c r="JE621" i="2" s="1"/>
  <c r="Z619" i="2"/>
  <c r="Z620" i="2" s="1"/>
  <c r="Z621" i="2" s="1"/>
  <c r="GH619" i="2"/>
  <c r="GH620" i="2" s="1"/>
  <c r="GH621" i="2" s="1"/>
  <c r="DV619" i="2"/>
  <c r="DV620" i="2" s="1"/>
  <c r="DV621" i="2" s="1"/>
  <c r="HP619" i="2"/>
  <c r="HP620" i="2" s="1"/>
  <c r="HP621" i="2" s="1"/>
  <c r="EN619" i="2"/>
  <c r="EN620" i="2" s="1"/>
  <c r="EN621" i="2" s="1"/>
  <c r="FB619" i="2"/>
  <c r="FB620" i="2" s="1"/>
  <c r="FB621" i="2" s="1"/>
  <c r="EG619" i="2"/>
  <c r="EG620" i="2" s="1"/>
  <c r="EG621" i="2" s="1"/>
  <c r="GW619" i="2"/>
  <c r="GW620" i="2" s="1"/>
  <c r="GW621" i="2" s="1"/>
  <c r="FE619" i="2"/>
  <c r="FE620" i="2" s="1"/>
  <c r="FE621" i="2" s="1"/>
  <c r="AP619" i="2"/>
  <c r="AP620" i="2" s="1"/>
  <c r="AP621" i="2" s="1"/>
  <c r="GX619" i="2"/>
  <c r="GX620" i="2" s="1"/>
  <c r="GX621" i="2" s="1"/>
  <c r="AL619" i="2"/>
  <c r="AL620" i="2" s="1"/>
  <c r="AL621" i="2" s="1"/>
  <c r="T619" i="2"/>
  <c r="T620" i="2" s="1"/>
  <c r="T621" i="2" s="1"/>
  <c r="X619" i="2"/>
  <c r="X620" i="2" s="1"/>
  <c r="X621" i="2" s="1"/>
  <c r="EX619" i="2"/>
  <c r="EX620" i="2" s="1"/>
  <c r="EX621" i="2" s="1"/>
  <c r="N619" i="2"/>
  <c r="N620" i="2" s="1"/>
  <c r="N621" i="2" s="1"/>
  <c r="JA619" i="2"/>
  <c r="JA620" i="2" s="1"/>
  <c r="JA621" i="2" s="1"/>
  <c r="CG619" i="2"/>
  <c r="CG620" i="2" s="1"/>
  <c r="CG621" i="2" s="1"/>
  <c r="CP619" i="2"/>
  <c r="CP620" i="2" s="1"/>
  <c r="CP621" i="2" s="1"/>
  <c r="HX619" i="2"/>
  <c r="HX620" i="2" s="1"/>
  <c r="HX621" i="2" s="1"/>
  <c r="CB621" i="2"/>
  <c r="BL621" i="2"/>
  <c r="BM622" i="2"/>
  <c r="BM623" i="2" s="1"/>
  <c r="BL622" i="2"/>
  <c r="BL623" i="2" s="1"/>
  <c r="HD621" i="2"/>
  <c r="EF621" i="2"/>
  <c r="EG622" i="2"/>
  <c r="EG623" i="2" s="1"/>
  <c r="EF622" i="2"/>
  <c r="EF623" i="2" s="1"/>
  <c r="IN621" i="2"/>
  <c r="IN622" i="2"/>
  <c r="IN623" i="2" s="1"/>
  <c r="AB621" i="2"/>
  <c r="AC622" i="2"/>
  <c r="AC623" i="2" s="1"/>
  <c r="AB622" i="2"/>
  <c r="AB623" i="2" s="1"/>
  <c r="EB621" i="2"/>
  <c r="FD621" i="2"/>
  <c r="DT621" i="2"/>
  <c r="CR621" i="2"/>
  <c r="CS622" i="2"/>
  <c r="CS623" i="2" s="1"/>
  <c r="CR622" i="2"/>
  <c r="CR623" i="2" s="1"/>
  <c r="AN621" i="2"/>
  <c r="AN622" i="2"/>
  <c r="AN623" i="2" s="1"/>
  <c r="HT621" i="2"/>
  <c r="HU622" i="2"/>
  <c r="HU623" i="2" s="1"/>
  <c r="HT622" i="2"/>
  <c r="HT623" i="2" s="1"/>
  <c r="BX621" i="2"/>
  <c r="BY622" i="2"/>
  <c r="BY623" i="2" s="1"/>
  <c r="BX622" i="2"/>
  <c r="BX623" i="2" s="1"/>
  <c r="FP621" i="2"/>
  <c r="DP621" i="2"/>
  <c r="GZ621" i="2"/>
  <c r="CV621" i="2"/>
  <c r="CW622" i="2"/>
  <c r="CW623" i="2" s="1"/>
  <c r="CV622" i="2"/>
  <c r="CV623" i="2" s="1"/>
  <c r="EV621" i="2"/>
  <c r="EW622" i="2"/>
  <c r="EW623" i="2" s="1"/>
  <c r="EV622" i="2"/>
  <c r="EV623" i="2" s="1"/>
  <c r="CJ621" i="2"/>
  <c r="GB621" i="2"/>
  <c r="DH621" i="2"/>
  <c r="IB621" i="2"/>
  <c r="IJ621" i="2"/>
  <c r="JD621" i="2"/>
  <c r="IF621" i="2"/>
  <c r="IG622" i="2"/>
  <c r="IG623" i="2" s="1"/>
  <c r="IF622" i="2"/>
  <c r="IF623" i="2" s="1"/>
  <c r="EZ621" i="2"/>
  <c r="BP621" i="2"/>
  <c r="BP622" i="2"/>
  <c r="BP623" i="2" s="1"/>
  <c r="DL621" i="2"/>
  <c r="BD621" i="2"/>
  <c r="BD622" i="2"/>
  <c r="BD623" i="2" s="1"/>
  <c r="AV621" i="2"/>
  <c r="IZ621" i="2"/>
  <c r="IV621" i="2"/>
  <c r="IW622" i="2"/>
  <c r="IW623" i="2" s="1"/>
  <c r="IV622" i="2"/>
  <c r="IV623" i="2" s="1"/>
  <c r="FX621" i="2"/>
  <c r="FY622" i="2"/>
  <c r="FY623" i="2" s="1"/>
  <c r="FX622" i="2"/>
  <c r="FX623" i="2" s="1"/>
  <c r="CN621" i="2"/>
  <c r="AJ621" i="2"/>
  <c r="GF621" i="2"/>
  <c r="EJ621" i="2"/>
  <c r="EK622" i="2"/>
  <c r="EK623" i="2" s="1"/>
  <c r="EJ622" i="2"/>
  <c r="EJ623" i="2" s="1"/>
  <c r="HI622" i="2"/>
  <c r="HI623" i="2" s="1"/>
  <c r="HH622" i="2"/>
  <c r="HH623" i="2" s="1"/>
  <c r="BH622" i="2"/>
  <c r="BH623" i="2" s="1"/>
  <c r="AF621" i="2"/>
  <c r="AF622" i="2"/>
  <c r="AF623" i="2" s="1"/>
  <c r="HL621" i="2"/>
  <c r="GJ621" i="2"/>
  <c r="GK622" i="2"/>
  <c r="GK623" i="2" s="1"/>
  <c r="GJ622" i="2"/>
  <c r="GJ623" i="2" s="1"/>
  <c r="CK622" i="2" l="1"/>
  <c r="CK623" i="2" s="1"/>
  <c r="CF622" i="2"/>
  <c r="CF623" i="2" s="1"/>
  <c r="AG622" i="2"/>
  <c r="AG623" i="2" s="1"/>
  <c r="HD622" i="2"/>
  <c r="HD623" i="2" s="1"/>
  <c r="JE622" i="2"/>
  <c r="JE623" i="2" s="1"/>
  <c r="GZ622" i="2"/>
  <c r="GZ623" i="2" s="1"/>
  <c r="HA622" i="2"/>
  <c r="HA623" i="2" s="1"/>
  <c r="IB622" i="2"/>
  <c r="IB623" i="2" s="1"/>
  <c r="DM622" i="2"/>
  <c r="DM623" i="2" s="1"/>
  <c r="CG622" i="2"/>
  <c r="CG623" i="2" s="1"/>
  <c r="DA622" i="2"/>
  <c r="DA623" i="2" s="1"/>
  <c r="DY622" i="2"/>
  <c r="DY623" i="2" s="1"/>
  <c r="IC622" i="2"/>
  <c r="IC623" i="2" s="1"/>
  <c r="CF621" i="2"/>
  <c r="HX622" i="2"/>
  <c r="HX623" i="2" s="1"/>
  <c r="HX626" i="2" s="1"/>
  <c r="FT622" i="2"/>
  <c r="FT623" i="2" s="1"/>
  <c r="HY622" i="2"/>
  <c r="HY623" i="2" s="1"/>
  <c r="HY624" i="2" s="1"/>
  <c r="BI622" i="2"/>
  <c r="BI623" i="2" s="1"/>
  <c r="BI624" i="2" s="1"/>
  <c r="DL622" i="2"/>
  <c r="DL623" i="2" s="1"/>
  <c r="IR622" i="2"/>
  <c r="IR623" i="2" s="1"/>
  <c r="GG622" i="2"/>
  <c r="GG623" i="2" s="1"/>
  <c r="FU622" i="2"/>
  <c r="FU623" i="2" s="1"/>
  <c r="JD622" i="2"/>
  <c r="JD623" i="2" s="1"/>
  <c r="JD626" i="2" s="1"/>
  <c r="DX622" i="2"/>
  <c r="DX623" i="2" s="1"/>
  <c r="GF622" i="2"/>
  <c r="GF623" i="2" s="1"/>
  <c r="GF626" i="2" s="1"/>
  <c r="IS622" i="2"/>
  <c r="IS623" i="2" s="1"/>
  <c r="X622" i="2"/>
  <c r="X623" i="2" s="1"/>
  <c r="CB622" i="2"/>
  <c r="CB623" i="2" s="1"/>
  <c r="IK622" i="2"/>
  <c r="IK623" i="2" s="1"/>
  <c r="GN622" i="2"/>
  <c r="GN623" i="2" s="1"/>
  <c r="ES622" i="2"/>
  <c r="ES623" i="2" s="1"/>
  <c r="FL622" i="2"/>
  <c r="FL623" i="2" s="1"/>
  <c r="GO622" i="2"/>
  <c r="GO623" i="2" s="1"/>
  <c r="CN622" i="2"/>
  <c r="CN623" i="2" s="1"/>
  <c r="FM622" i="2"/>
  <c r="FM623" i="2" s="1"/>
  <c r="L622" i="2"/>
  <c r="L623" i="2" s="1"/>
  <c r="CC622" i="2"/>
  <c r="CC623" i="2" s="1"/>
  <c r="CO622" i="2"/>
  <c r="CO623" i="2" s="1"/>
  <c r="CO626" i="2" s="1"/>
  <c r="GR622" i="2"/>
  <c r="GR623" i="2" s="1"/>
  <c r="GR624" i="2" s="1"/>
  <c r="CJ622" i="2"/>
  <c r="CJ623" i="2" s="1"/>
  <c r="CJ625" i="2" s="1"/>
  <c r="M622" i="2"/>
  <c r="M623" i="2" s="1"/>
  <c r="IJ622" i="2"/>
  <c r="IJ623" i="2" s="1"/>
  <c r="IO622" i="2"/>
  <c r="IO623" i="2" s="1"/>
  <c r="IN625" i="2" s="1"/>
  <c r="Y622" i="2"/>
  <c r="Y623" i="2" s="1"/>
  <c r="Y624" i="2" s="1"/>
  <c r="DH622" i="2"/>
  <c r="DH623" i="2" s="1"/>
  <c r="DH626" i="2" s="1"/>
  <c r="DP622" i="2"/>
  <c r="DP623" i="2" s="1"/>
  <c r="DT622" i="2"/>
  <c r="DT623" i="2" s="1"/>
  <c r="DT626" i="2" s="1"/>
  <c r="T622" i="2"/>
  <c r="T623" i="2" s="1"/>
  <c r="T626" i="2" s="1"/>
  <c r="DD622" i="2"/>
  <c r="DD623" i="2" s="1"/>
  <c r="FH622" i="2"/>
  <c r="FH623" i="2" s="1"/>
  <c r="GS622" i="2"/>
  <c r="GS623" i="2" s="1"/>
  <c r="DQ622" i="2"/>
  <c r="DQ623" i="2" s="1"/>
  <c r="U622" i="2"/>
  <c r="U623" i="2" s="1"/>
  <c r="DE622" i="2"/>
  <c r="DE623" i="2" s="1"/>
  <c r="HL622" i="2"/>
  <c r="HL623" i="2" s="1"/>
  <c r="GV622" i="2"/>
  <c r="GV623" i="2" s="1"/>
  <c r="DI622" i="2"/>
  <c r="DI623" i="2" s="1"/>
  <c r="DU622" i="2"/>
  <c r="DU623" i="2" s="1"/>
  <c r="AO622" i="2"/>
  <c r="AO623" i="2" s="1"/>
  <c r="AO624" i="2" s="1"/>
  <c r="FI622" i="2"/>
  <c r="FI623" i="2" s="1"/>
  <c r="FI624" i="2" s="1"/>
  <c r="BT622" i="2"/>
  <c r="BT623" i="2" s="1"/>
  <c r="IZ622" i="2"/>
  <c r="IZ623" i="2" s="1"/>
  <c r="AR622" i="2"/>
  <c r="AR623" i="2" s="1"/>
  <c r="GB622" i="2"/>
  <c r="GB623" i="2" s="1"/>
  <c r="FP622" i="2"/>
  <c r="FP623" i="2" s="1"/>
  <c r="FD622" i="2"/>
  <c r="FD623" i="2" s="1"/>
  <c r="FD624" i="2" s="1"/>
  <c r="EN622" i="2"/>
  <c r="EN623" i="2" s="1"/>
  <c r="EN626" i="2" s="1"/>
  <c r="GW622" i="2"/>
  <c r="GW623" i="2" s="1"/>
  <c r="P622" i="2"/>
  <c r="P623" i="2" s="1"/>
  <c r="P625" i="2" s="1"/>
  <c r="Q622" i="2"/>
  <c r="Q623" i="2" s="1"/>
  <c r="AS622" i="2"/>
  <c r="AS623" i="2" s="1"/>
  <c r="AS624" i="2" s="1"/>
  <c r="GC622" i="2"/>
  <c r="GC623" i="2" s="1"/>
  <c r="GC624" i="2" s="1"/>
  <c r="FQ622" i="2"/>
  <c r="FQ623" i="2" s="1"/>
  <c r="FQ626" i="2" s="1"/>
  <c r="FE622" i="2"/>
  <c r="FE623" i="2" s="1"/>
  <c r="FE626" i="2" s="1"/>
  <c r="EO622" i="2"/>
  <c r="EO623" i="2" s="1"/>
  <c r="BU622" i="2"/>
  <c r="BU623" i="2" s="1"/>
  <c r="BU626" i="2" s="1"/>
  <c r="JA622" i="2"/>
  <c r="JA623" i="2" s="1"/>
  <c r="AK622" i="2"/>
  <c r="AK623" i="2" s="1"/>
  <c r="BQ622" i="2"/>
  <c r="BQ623" i="2" s="1"/>
  <c r="BP625" i="2" s="1"/>
  <c r="AV622" i="2"/>
  <c r="AV623" i="2" s="1"/>
  <c r="EZ622" i="2"/>
  <c r="EZ623" i="2" s="1"/>
  <c r="AZ622" i="2"/>
  <c r="AZ623" i="2" s="1"/>
  <c r="EB622" i="2"/>
  <c r="EB623" i="2" s="1"/>
  <c r="EB626" i="2" s="1"/>
  <c r="HP622" i="2"/>
  <c r="HP623" i="2" s="1"/>
  <c r="HP626" i="2" s="1"/>
  <c r="FA622" i="2"/>
  <c r="FA623" i="2" s="1"/>
  <c r="BA622" i="2"/>
  <c r="BA623" i="2" s="1"/>
  <c r="EC622" i="2"/>
  <c r="EC623" i="2" s="1"/>
  <c r="EC626" i="2" s="1"/>
  <c r="HQ622" i="2"/>
  <c r="HQ623" i="2" s="1"/>
  <c r="HQ624" i="2" s="1"/>
  <c r="AJ622" i="2"/>
  <c r="AJ623" i="2" s="1"/>
  <c r="AW622" i="2"/>
  <c r="AW623" i="2" s="1"/>
  <c r="AW624" i="2" s="1"/>
  <c r="HM622" i="2"/>
  <c r="HM623" i="2" s="1"/>
  <c r="HM624" i="2" s="1"/>
  <c r="ER622" i="2"/>
  <c r="ER623" i="2" s="1"/>
  <c r="ER626" i="2" s="1"/>
  <c r="CZ622" i="2"/>
  <c r="CZ623" i="2" s="1"/>
  <c r="CZ626" i="2" s="1"/>
  <c r="Q626" i="2"/>
  <c r="Q624" i="2"/>
  <c r="JA624" i="2"/>
  <c r="JA626" i="2"/>
  <c r="EO626" i="2"/>
  <c r="EO624" i="2"/>
  <c r="EZ626" i="2"/>
  <c r="EZ625" i="2"/>
  <c r="EZ624" i="2"/>
  <c r="BX626" i="2"/>
  <c r="BX624" i="2"/>
  <c r="BX625" i="2"/>
  <c r="BA626" i="2"/>
  <c r="BA624" i="2"/>
  <c r="BY624" i="2"/>
  <c r="BY626" i="2"/>
  <c r="EC624" i="2"/>
  <c r="BD626" i="2"/>
  <c r="BD627" i="2" s="1"/>
  <c r="BD624" i="2"/>
  <c r="BD625" i="2"/>
  <c r="IF624" i="2"/>
  <c r="IF625" i="2"/>
  <c r="IF626" i="2"/>
  <c r="AB626" i="2"/>
  <c r="AB625" i="2"/>
  <c r="AB624" i="2"/>
  <c r="L626" i="2"/>
  <c r="L624" i="2"/>
  <c r="L625" i="2"/>
  <c r="ES624" i="2"/>
  <c r="ES626" i="2"/>
  <c r="DA624" i="2"/>
  <c r="DA626" i="2"/>
  <c r="AC626" i="2"/>
  <c r="AC624" i="2"/>
  <c r="M624" i="2"/>
  <c r="M626" i="2"/>
  <c r="AV626" i="2"/>
  <c r="AV624" i="2"/>
  <c r="HT624" i="2"/>
  <c r="HT626" i="2"/>
  <c r="HT627" i="2" s="1"/>
  <c r="HT625" i="2"/>
  <c r="IN624" i="2"/>
  <c r="IN626" i="2"/>
  <c r="HD625" i="2"/>
  <c r="HD626" i="2"/>
  <c r="HD624" i="2"/>
  <c r="CK624" i="2"/>
  <c r="CK626" i="2"/>
  <c r="HU624" i="2"/>
  <c r="HU626" i="2"/>
  <c r="IO626" i="2"/>
  <c r="IO624" i="2"/>
  <c r="HE626" i="2"/>
  <c r="HE624" i="2"/>
  <c r="EV626" i="2"/>
  <c r="EV625" i="2"/>
  <c r="EV624" i="2"/>
  <c r="FL624" i="2"/>
  <c r="FL626" i="2"/>
  <c r="FL625" i="2"/>
  <c r="EF626" i="2"/>
  <c r="EF625" i="2"/>
  <c r="EF624" i="2"/>
  <c r="BL626" i="2"/>
  <c r="BL624" i="2"/>
  <c r="BL625" i="2"/>
  <c r="HH626" i="2"/>
  <c r="HH625" i="2"/>
  <c r="HH624" i="2"/>
  <c r="DM624" i="2"/>
  <c r="DM626" i="2"/>
  <c r="EW624" i="2"/>
  <c r="EW626" i="2"/>
  <c r="EG624" i="2"/>
  <c r="EG626" i="2"/>
  <c r="BM624" i="2"/>
  <c r="BM626" i="2"/>
  <c r="GK624" i="2"/>
  <c r="GK626" i="2"/>
  <c r="IK624" i="2"/>
  <c r="IK626" i="2"/>
  <c r="FM624" i="2"/>
  <c r="FM626" i="2"/>
  <c r="EJ626" i="2"/>
  <c r="EJ624" i="2"/>
  <c r="EJ625" i="2"/>
  <c r="GG624" i="2"/>
  <c r="GG626" i="2"/>
  <c r="GG627" i="2" s="1"/>
  <c r="GI646" i="2" s="1"/>
  <c r="AF626" i="2"/>
  <c r="AF625" i="2"/>
  <c r="AF624" i="2"/>
  <c r="CN625" i="2"/>
  <c r="CN626" i="2"/>
  <c r="CN624" i="2"/>
  <c r="FT624" i="2"/>
  <c r="FT626" i="2"/>
  <c r="FT625" i="2"/>
  <c r="IB624" i="2"/>
  <c r="IB625" i="2"/>
  <c r="IB626" i="2"/>
  <c r="IB627" i="2" s="1"/>
  <c r="CV625" i="2"/>
  <c r="CV626" i="2"/>
  <c r="CV624" i="2"/>
  <c r="AN624" i="2"/>
  <c r="AN626" i="2"/>
  <c r="AN625" i="2"/>
  <c r="HX625" i="2"/>
  <c r="CB625" i="2"/>
  <c r="CB626" i="2"/>
  <c r="CB624" i="2"/>
  <c r="AR626" i="2"/>
  <c r="AR624" i="2"/>
  <c r="BE624" i="2"/>
  <c r="BE626" i="2"/>
  <c r="IJ624" i="2"/>
  <c r="IJ626" i="2"/>
  <c r="IJ625" i="2"/>
  <c r="CO624" i="2"/>
  <c r="IC624" i="2"/>
  <c r="IC626" i="2"/>
  <c r="CW626" i="2"/>
  <c r="CW624" i="2"/>
  <c r="CC626" i="2"/>
  <c r="CC624" i="2"/>
  <c r="BT625" i="2"/>
  <c r="BT626" i="2"/>
  <c r="BT624" i="2"/>
  <c r="FA624" i="2"/>
  <c r="FA626" i="2"/>
  <c r="DX624" i="2"/>
  <c r="DX626" i="2"/>
  <c r="DX625" i="2"/>
  <c r="AJ625" i="2"/>
  <c r="AJ626" i="2"/>
  <c r="AJ624" i="2"/>
  <c r="AG626" i="2"/>
  <c r="AG624" i="2"/>
  <c r="FU626" i="2"/>
  <c r="FU627" i="2" s="1"/>
  <c r="FW646" i="2" s="1"/>
  <c r="FU624" i="2"/>
  <c r="GN625" i="2"/>
  <c r="GN626" i="2"/>
  <c r="GN624" i="2"/>
  <c r="GJ624" i="2"/>
  <c r="GJ625" i="2"/>
  <c r="GJ626" i="2"/>
  <c r="GJ627" i="2" s="1"/>
  <c r="HL624" i="2"/>
  <c r="HL626" i="2"/>
  <c r="BH626" i="2"/>
  <c r="BH624" i="2"/>
  <c r="BH625" i="2"/>
  <c r="FX625" i="2"/>
  <c r="FX624" i="2"/>
  <c r="FX626" i="2"/>
  <c r="BP626" i="2"/>
  <c r="BP624" i="2"/>
  <c r="CF626" i="2"/>
  <c r="CF624" i="2"/>
  <c r="CF625" i="2"/>
  <c r="GZ625" i="2"/>
  <c r="GZ624" i="2"/>
  <c r="GZ626" i="2"/>
  <c r="CR625" i="2"/>
  <c r="CR626" i="2"/>
  <c r="CR624" i="2"/>
  <c r="X626" i="2"/>
  <c r="X624" i="2"/>
  <c r="FP626" i="2"/>
  <c r="IG626" i="2"/>
  <c r="IG624" i="2"/>
  <c r="AK624" i="2"/>
  <c r="AK626" i="2"/>
  <c r="FY626" i="2"/>
  <c r="FY624" i="2"/>
  <c r="HA626" i="2"/>
  <c r="HA624" i="2"/>
  <c r="CS626" i="2"/>
  <c r="CS624" i="2"/>
  <c r="GO626" i="2"/>
  <c r="GO624" i="2"/>
  <c r="JE624" i="2"/>
  <c r="JE626" i="2"/>
  <c r="BI626" i="2"/>
  <c r="CG624" i="2"/>
  <c r="CG626" i="2"/>
  <c r="IS624" i="2"/>
  <c r="IS626" i="2"/>
  <c r="DY626" i="2"/>
  <c r="DY624" i="2"/>
  <c r="GV624" i="2"/>
  <c r="GV625" i="2"/>
  <c r="GV626" i="2"/>
  <c r="IV624" i="2"/>
  <c r="IV625" i="2"/>
  <c r="IV626" i="2"/>
  <c r="T625" i="2"/>
  <c r="DD625" i="2"/>
  <c r="DD626" i="2"/>
  <c r="DD624" i="2"/>
  <c r="EK626" i="2"/>
  <c r="EK624" i="2"/>
  <c r="DL625" i="2"/>
  <c r="DL626" i="2"/>
  <c r="DL624" i="2"/>
  <c r="IW626" i="2"/>
  <c r="IW624" i="2"/>
  <c r="DI624" i="2"/>
  <c r="DI626" i="2"/>
  <c r="DQ624" i="2"/>
  <c r="DQ626" i="2"/>
  <c r="DU624" i="2"/>
  <c r="DU626" i="2"/>
  <c r="U626" i="2"/>
  <c r="U624" i="2"/>
  <c r="DE626" i="2"/>
  <c r="DE624" i="2"/>
  <c r="HI626" i="2"/>
  <c r="HI624" i="2"/>
  <c r="GF624" i="2"/>
  <c r="GF625" i="2"/>
  <c r="GW624" i="2"/>
  <c r="GW626" i="2"/>
  <c r="GS626" i="2"/>
  <c r="GS624" i="2"/>
  <c r="GW627" i="2" l="1"/>
  <c r="GY646" i="2" s="1"/>
  <c r="DQ627" i="2"/>
  <c r="DS646" i="2" s="1"/>
  <c r="IR625" i="2"/>
  <c r="JE627" i="2"/>
  <c r="JG646" i="2" s="1"/>
  <c r="GZ627" i="2"/>
  <c r="FA627" i="2"/>
  <c r="FC646" i="2" s="1"/>
  <c r="AN627" i="2"/>
  <c r="IK627" i="2"/>
  <c r="IM646" i="2" s="1"/>
  <c r="EW627" i="2"/>
  <c r="EY646" i="2" s="1"/>
  <c r="DI627" i="2"/>
  <c r="DK646" i="2" s="1"/>
  <c r="HL627" i="2"/>
  <c r="DX627" i="2"/>
  <c r="FL627" i="2"/>
  <c r="IN627" i="2"/>
  <c r="IZ625" i="2"/>
  <c r="FH625" i="2"/>
  <c r="DP625" i="2"/>
  <c r="CO627" i="2"/>
  <c r="CQ646" i="2" s="1"/>
  <c r="ES627" i="2"/>
  <c r="EU646" i="2" s="1"/>
  <c r="JA627" i="2"/>
  <c r="JC646" i="2" s="1"/>
  <c r="FP625" i="2"/>
  <c r="GF627" i="2"/>
  <c r="AS626" i="2"/>
  <c r="EC627" i="2"/>
  <c r="EE646" i="2" s="1"/>
  <c r="HI627" i="2"/>
  <c r="HK646" i="2" s="1"/>
  <c r="FH624" i="2"/>
  <c r="HX624" i="2"/>
  <c r="DD627" i="2"/>
  <c r="DY627" i="2"/>
  <c r="EA646" i="2" s="1"/>
  <c r="DT625" i="2"/>
  <c r="FP624" i="2"/>
  <c r="FP627" i="2" s="1"/>
  <c r="HM626" i="2"/>
  <c r="HM627" i="2" s="1"/>
  <c r="HO646" i="2" s="1"/>
  <c r="HL625" i="2"/>
  <c r="IZ626" i="2"/>
  <c r="IZ624" i="2"/>
  <c r="CZ625" i="2"/>
  <c r="CZ624" i="2"/>
  <c r="CZ627" i="2" s="1"/>
  <c r="AZ625" i="2"/>
  <c r="DP626" i="2"/>
  <c r="HY626" i="2"/>
  <c r="HY627" i="2" s="1"/>
  <c r="IA646" i="2" s="1"/>
  <c r="CJ624" i="2"/>
  <c r="FE624" i="2"/>
  <c r="FE627" i="2" s="1"/>
  <c r="FG646" i="2" s="1"/>
  <c r="DT624" i="2"/>
  <c r="DT627" i="2" s="1"/>
  <c r="X625" i="2"/>
  <c r="CJ626" i="2"/>
  <c r="ER625" i="2"/>
  <c r="AV625" i="2"/>
  <c r="DP624" i="2"/>
  <c r="DH625" i="2"/>
  <c r="ER624" i="2"/>
  <c r="FQ624" i="2"/>
  <c r="FQ627" i="2" s="1"/>
  <c r="FS646" i="2" s="1"/>
  <c r="FH626" i="2"/>
  <c r="DH624" i="2"/>
  <c r="DH627" i="2" s="1"/>
  <c r="FD625" i="2"/>
  <c r="JD625" i="2"/>
  <c r="GR626" i="2"/>
  <c r="GR627" i="2" s="1"/>
  <c r="GU645" i="2" s="1"/>
  <c r="FD626" i="2"/>
  <c r="FD627" i="2" s="1"/>
  <c r="P624" i="2"/>
  <c r="IR626" i="2"/>
  <c r="JD624" i="2"/>
  <c r="JD627" i="2" s="1"/>
  <c r="GC626" i="2"/>
  <c r="GC627" i="2" s="1"/>
  <c r="GE646" i="2" s="1"/>
  <c r="T624" i="2"/>
  <c r="T627" i="2" s="1"/>
  <c r="GR625" i="2"/>
  <c r="Y626" i="2"/>
  <c r="Y627" i="2" s="1"/>
  <c r="AA646" i="2" s="1"/>
  <c r="P626" i="2"/>
  <c r="IR624" i="2"/>
  <c r="AR625" i="2"/>
  <c r="GB625" i="2"/>
  <c r="AK627" i="2"/>
  <c r="AM646" i="2" s="1"/>
  <c r="EG627" i="2"/>
  <c r="EI646" i="2" s="1"/>
  <c r="M627" i="2"/>
  <c r="O646" i="2" s="1"/>
  <c r="HQ626" i="2"/>
  <c r="AC627" i="2"/>
  <c r="AE646" i="2" s="1"/>
  <c r="CK627" i="2"/>
  <c r="CM646" i="2" s="1"/>
  <c r="DA627" i="2"/>
  <c r="DC646" i="2" s="1"/>
  <c r="BA627" i="2"/>
  <c r="BC646" i="2" s="1"/>
  <c r="HP625" i="2"/>
  <c r="AJ627" i="2"/>
  <c r="AM645" i="2" s="1"/>
  <c r="HP624" i="2"/>
  <c r="HP627" i="2" s="1"/>
  <c r="HD627" i="2"/>
  <c r="GS627" i="2"/>
  <c r="GU646" i="2" s="1"/>
  <c r="EK627" i="2"/>
  <c r="EM646" i="2" s="1"/>
  <c r="EB624" i="2"/>
  <c r="EB627" i="2" s="1"/>
  <c r="GB624" i="2"/>
  <c r="EB625" i="2"/>
  <c r="GB626" i="2"/>
  <c r="BU624" i="2"/>
  <c r="BU627" i="2" s="1"/>
  <c r="BW646" i="2" s="1"/>
  <c r="IC627" i="2"/>
  <c r="IE646" i="2" s="1"/>
  <c r="GK627" i="2"/>
  <c r="GM646" i="2" s="1"/>
  <c r="AF627" i="2"/>
  <c r="AI645" i="2" s="1"/>
  <c r="FI626" i="2"/>
  <c r="AO626" i="2"/>
  <c r="EN624" i="2"/>
  <c r="BQ624" i="2"/>
  <c r="AW626" i="2"/>
  <c r="AW627" i="2" s="1"/>
  <c r="AY646" i="2" s="1"/>
  <c r="BX627" i="2"/>
  <c r="EN625" i="2"/>
  <c r="BL627" i="2"/>
  <c r="BO645" i="2" s="1"/>
  <c r="BQ626" i="2"/>
  <c r="AZ624" i="2"/>
  <c r="AZ626" i="2"/>
  <c r="CG627" i="2"/>
  <c r="CI646" i="2" s="1"/>
  <c r="FY627" i="2"/>
  <c r="GA646" i="2" s="1"/>
  <c r="IJ627" i="2"/>
  <c r="FT627" i="2"/>
  <c r="BM627" i="2"/>
  <c r="BO646" i="2" s="1"/>
  <c r="IF627" i="2"/>
  <c r="BP627" i="2"/>
  <c r="AG627" i="2"/>
  <c r="AI646" i="2" s="1"/>
  <c r="BI627" i="2"/>
  <c r="BK646" i="2" s="1"/>
  <c r="FX627" i="2"/>
  <c r="BE627" i="2"/>
  <c r="BG646" i="2" s="1"/>
  <c r="CN627" i="2"/>
  <c r="HE627" i="2"/>
  <c r="HG646" i="2" s="1"/>
  <c r="AV627" i="2"/>
  <c r="EZ627" i="2"/>
  <c r="IG627" i="2"/>
  <c r="II646" i="2" s="1"/>
  <c r="IO627" i="2"/>
  <c r="IQ646" i="2" s="1"/>
  <c r="BG645" i="2"/>
  <c r="AR627" i="2"/>
  <c r="DM627" i="2"/>
  <c r="DO646" i="2" s="1"/>
  <c r="HU627" i="2"/>
  <c r="HW646" i="2" s="1"/>
  <c r="HQ627" i="2"/>
  <c r="HS646" i="2" s="1"/>
  <c r="EO627" i="2"/>
  <c r="EQ646" i="2" s="1"/>
  <c r="AF628" i="2" a="1"/>
  <c r="CB627" i="2"/>
  <c r="HH627" i="2"/>
  <c r="BY627" i="2"/>
  <c r="CA646" i="2" s="1"/>
  <c r="EJ627" i="2"/>
  <c r="IQ645" i="2"/>
  <c r="X627" i="2"/>
  <c r="DL627" i="2"/>
  <c r="L627" i="2"/>
  <c r="AS627" i="2"/>
  <c r="AU646" i="2" s="1"/>
  <c r="DX628" i="2" a="1"/>
  <c r="DX645" i="2" a="1"/>
  <c r="EA645" i="2"/>
  <c r="FH627" i="2"/>
  <c r="IW627" i="2"/>
  <c r="IY646" i="2" s="1"/>
  <c r="IV627" i="2"/>
  <c r="FI627" i="2"/>
  <c r="FK646" i="2" s="1"/>
  <c r="CC627" i="2"/>
  <c r="CE646" i="2" s="1"/>
  <c r="AQ645" i="2"/>
  <c r="DU627" i="2"/>
  <c r="DW646" i="2" s="1"/>
  <c r="CR627" i="2"/>
  <c r="GN627" i="2"/>
  <c r="FM627" i="2"/>
  <c r="FO646" i="2" s="1"/>
  <c r="EF627" i="2"/>
  <c r="HW645" i="2"/>
  <c r="AB627" i="2"/>
  <c r="DE627" i="2"/>
  <c r="DG646" i="2" s="1"/>
  <c r="GM645" i="2"/>
  <c r="GV627" i="2"/>
  <c r="HC645" i="2"/>
  <c r="CV627" i="2"/>
  <c r="FO645" i="2"/>
  <c r="Q627" i="2"/>
  <c r="S646" i="2" s="1"/>
  <c r="CS627" i="2"/>
  <c r="CU646" i="2" s="1"/>
  <c r="CW627" i="2"/>
  <c r="CY646" i="2" s="1"/>
  <c r="BT627" i="2"/>
  <c r="IE645" i="2"/>
  <c r="BH627" i="2"/>
  <c r="GO627" i="2"/>
  <c r="GQ646" i="2" s="1"/>
  <c r="HX627" i="2"/>
  <c r="HA627" i="2"/>
  <c r="HC646" i="2" s="1"/>
  <c r="AO627" i="2"/>
  <c r="AQ646" i="2" s="1"/>
  <c r="IJ645" i="2" a="1"/>
  <c r="IM645" i="2"/>
  <c r="IJ628" i="2" a="1"/>
  <c r="HO645" i="2"/>
  <c r="GF645" i="2" a="1"/>
  <c r="GI645" i="2"/>
  <c r="GF628" i="2" a="1"/>
  <c r="DG645" i="2"/>
  <c r="EV627" i="2"/>
  <c r="CA645" i="2"/>
  <c r="U627" i="2"/>
  <c r="W646" i="2" s="1"/>
  <c r="IS627" i="2"/>
  <c r="IU646" i="2" s="1"/>
  <c r="BQ627" i="2"/>
  <c r="BS646" i="2" s="1"/>
  <c r="CF627" i="2"/>
  <c r="ER627" i="2"/>
  <c r="EN627" i="2"/>
  <c r="GB627" i="2" l="1"/>
  <c r="IR627" i="2"/>
  <c r="AZ627" i="2"/>
  <c r="DP627" i="2"/>
  <c r="DS645" i="2" s="1"/>
  <c r="P627" i="2"/>
  <c r="HD628" i="2" a="1"/>
  <c r="JG645" i="2"/>
  <c r="JD645" i="2" a="1"/>
  <c r="JD628" i="2" a="1"/>
  <c r="DT645" i="2" a="1"/>
  <c r="DT628" i="2" a="1"/>
  <c r="DW645" i="2"/>
  <c r="FD628" i="2" a="1"/>
  <c r="DH645" i="2" a="1"/>
  <c r="DH645" i="2" s="1"/>
  <c r="DK645" i="2"/>
  <c r="DH628" i="2" a="1"/>
  <c r="DJ628" i="2" s="1"/>
  <c r="DJ629" i="2" s="1"/>
  <c r="DP628" i="2" a="1"/>
  <c r="FS645" i="2"/>
  <c r="FP645" i="2" a="1"/>
  <c r="FQ646" i="2" s="1"/>
  <c r="FP628" i="2" a="1"/>
  <c r="FP628" i="2" s="1"/>
  <c r="FP629" i="2" s="1"/>
  <c r="G647" i="2"/>
  <c r="C25" i="4" s="1"/>
  <c r="T15" i="4" s="1"/>
  <c r="DD645" i="2" a="1"/>
  <c r="DE646" i="2" s="1"/>
  <c r="AJ645" i="2" a="1"/>
  <c r="HL645" i="2" a="1"/>
  <c r="HN645" i="2" s="1"/>
  <c r="HG645" i="2"/>
  <c r="GR645" i="2" a="1"/>
  <c r="GR646" i="2" s="1"/>
  <c r="GR628" i="2" a="1"/>
  <c r="GS628" i="2" s="1"/>
  <c r="GS629" i="2" s="1"/>
  <c r="CJ627" i="2"/>
  <c r="HT645" i="2" a="1"/>
  <c r="DD628" i="2" a="1"/>
  <c r="AJ628" i="2" a="1"/>
  <c r="HL628" i="2" a="1"/>
  <c r="HL628" i="2" s="1"/>
  <c r="HL629" i="2" s="1"/>
  <c r="IZ627" i="2"/>
  <c r="AF645" i="2" a="1"/>
  <c r="BL645" i="2" a="1"/>
  <c r="AN645" i="2" a="1"/>
  <c r="AP645" i="2" s="1"/>
  <c r="GJ628" i="2" a="1"/>
  <c r="HD645" i="2" a="1"/>
  <c r="HE646" i="2" s="1"/>
  <c r="AN628" i="2" a="1"/>
  <c r="AP628" i="2" s="1"/>
  <c r="AP629" i="2" s="1"/>
  <c r="G646" i="2"/>
  <c r="G663" i="2" s="1"/>
  <c r="GJ645" i="2" a="1"/>
  <c r="GL645" i="2" s="1"/>
  <c r="BL628" i="2" a="1"/>
  <c r="BM628" i="2" s="1"/>
  <c r="BM629" i="2" s="1"/>
  <c r="IB645" i="2" a="1"/>
  <c r="IC646" i="2" s="1"/>
  <c r="IB628" i="2" a="1"/>
  <c r="ID628" i="2" s="1"/>
  <c r="ID629" i="2" s="1"/>
  <c r="FD645" i="2" a="1"/>
  <c r="FD645" i="2" s="1"/>
  <c r="FG645" i="2"/>
  <c r="FL628" i="2" a="1"/>
  <c r="FL628" i="2" s="1"/>
  <c r="FL629" i="2" s="1"/>
  <c r="HT628" i="2" a="1"/>
  <c r="HU628" i="2" s="1"/>
  <c r="HU629" i="2" s="1"/>
  <c r="DF645" i="2"/>
  <c r="DD646" i="2"/>
  <c r="DE645" i="2"/>
  <c r="AN645" i="2"/>
  <c r="AP646" i="2"/>
  <c r="AN646" i="2"/>
  <c r="ID645" i="2"/>
  <c r="IB645" i="2"/>
  <c r="DJ646" i="2"/>
  <c r="DJ645" i="2"/>
  <c r="DH646" i="2"/>
  <c r="DI645" i="2"/>
  <c r="FC645" i="2"/>
  <c r="EZ628" i="2" a="1"/>
  <c r="EZ645" i="2" a="1"/>
  <c r="DH628" i="2"/>
  <c r="DH629" i="2" s="1"/>
  <c r="HD645" i="2"/>
  <c r="HF646" i="2"/>
  <c r="HF645" i="2"/>
  <c r="HD646" i="2"/>
  <c r="HE645" i="2"/>
  <c r="HE628" i="2"/>
  <c r="HE629" i="2" s="1"/>
  <c r="HD628" i="2"/>
  <c r="HD629" i="2" s="1"/>
  <c r="HF628" i="2"/>
  <c r="HF629" i="2" s="1"/>
  <c r="AL645" i="2"/>
  <c r="AJ646" i="2"/>
  <c r="AK645" i="2"/>
  <c r="AK646" i="2"/>
  <c r="AJ645" i="2"/>
  <c r="AL646" i="2"/>
  <c r="GH645" i="2"/>
  <c r="GF646" i="2"/>
  <c r="GG645" i="2"/>
  <c r="GH646" i="2"/>
  <c r="GG646" i="2"/>
  <c r="GF645" i="2"/>
  <c r="BW645" i="2"/>
  <c r="BT628" i="2" a="1"/>
  <c r="BT645" i="2" a="1"/>
  <c r="IV645" i="2" a="1"/>
  <c r="IY645" i="2"/>
  <c r="IV628" i="2" a="1"/>
  <c r="AL628" i="2"/>
  <c r="AL629" i="2" s="1"/>
  <c r="AK628" i="2"/>
  <c r="AK629" i="2" s="1"/>
  <c r="AJ628" i="2"/>
  <c r="AJ629" i="2" s="1"/>
  <c r="HN646" i="2"/>
  <c r="HL646" i="2"/>
  <c r="HL645" i="2"/>
  <c r="HM645" i="2"/>
  <c r="EE645" i="2"/>
  <c r="EB628" i="2" a="1"/>
  <c r="EB645" i="2" a="1"/>
  <c r="AE645" i="2"/>
  <c r="AB645" i="2" a="1"/>
  <c r="AB628" i="2" a="1"/>
  <c r="HN628" i="2"/>
  <c r="HN629" i="2" s="1"/>
  <c r="HM628" i="2"/>
  <c r="HM629" i="2" s="1"/>
  <c r="HK645" i="2"/>
  <c r="HH628" i="2" a="1"/>
  <c r="HH645" i="2" a="1"/>
  <c r="AY645" i="2"/>
  <c r="AV628" i="2" a="1"/>
  <c r="AV645" i="2" a="1"/>
  <c r="P645" i="2" a="1"/>
  <c r="S645" i="2"/>
  <c r="P628" i="2" a="1"/>
  <c r="FD628" i="2"/>
  <c r="FD629" i="2" s="1"/>
  <c r="FF628" i="2"/>
  <c r="FF629" i="2" s="1"/>
  <c r="FE628" i="2"/>
  <c r="FE629" i="2" s="1"/>
  <c r="CB645" i="2" a="1"/>
  <c r="CB628" i="2" a="1"/>
  <c r="CE645" i="2"/>
  <c r="FQ628" i="2"/>
  <c r="FQ629" i="2" s="1"/>
  <c r="HU645" i="2"/>
  <c r="HV645" i="2"/>
  <c r="HT646" i="2"/>
  <c r="HU646" i="2"/>
  <c r="HT645" i="2"/>
  <c r="HV646" i="2"/>
  <c r="CQ645" i="2"/>
  <c r="CN645" i="2" a="1"/>
  <c r="CN628" i="2" a="1"/>
  <c r="GB628" i="2" a="1"/>
  <c r="GB645" i="2" a="1"/>
  <c r="GE645" i="2"/>
  <c r="DU628" i="2"/>
  <c r="DU629" i="2" s="1"/>
  <c r="DT628" i="2"/>
  <c r="DT629" i="2" s="1"/>
  <c r="DV628" i="2"/>
  <c r="DV629" i="2" s="1"/>
  <c r="FH628" i="2" a="1"/>
  <c r="FH645" i="2" a="1"/>
  <c r="FK645" i="2"/>
  <c r="DR628" i="2"/>
  <c r="DR629" i="2" s="1"/>
  <c r="DP628" i="2"/>
  <c r="DP629" i="2" s="1"/>
  <c r="DQ628" i="2"/>
  <c r="DQ629" i="2" s="1"/>
  <c r="DT646" i="2"/>
  <c r="DU645" i="2"/>
  <c r="DT645" i="2"/>
  <c r="DV645" i="2"/>
  <c r="DV646" i="2"/>
  <c r="DU646" i="2"/>
  <c r="FX645" i="2" a="1"/>
  <c r="FX628" i="2" a="1"/>
  <c r="GA645" i="2"/>
  <c r="DZ645" i="2"/>
  <c r="DX646" i="2"/>
  <c r="DY645" i="2"/>
  <c r="DY646" i="2"/>
  <c r="DX645" i="2"/>
  <c r="DZ646" i="2"/>
  <c r="EQ645" i="2"/>
  <c r="EN628" i="2" a="1"/>
  <c r="EN645" i="2" a="1"/>
  <c r="HP628" i="2" a="1"/>
  <c r="HS645" i="2"/>
  <c r="HP645" i="2" a="1"/>
  <c r="DX628" i="2"/>
  <c r="DX629" i="2" s="1"/>
  <c r="DZ628" i="2"/>
  <c r="DZ629" i="2" s="1"/>
  <c r="DY628" i="2"/>
  <c r="DY629" i="2" s="1"/>
  <c r="AG628" i="2"/>
  <c r="AG629" i="2" s="1"/>
  <c r="AF628" i="2"/>
  <c r="AF629" i="2" s="1"/>
  <c r="AH628" i="2"/>
  <c r="AH629" i="2" s="1"/>
  <c r="ER645" i="2" a="1"/>
  <c r="ER628" i="2" a="1"/>
  <c r="EU645" i="2"/>
  <c r="IL645" i="2"/>
  <c r="IJ646" i="2"/>
  <c r="IK645" i="2"/>
  <c r="IK646" i="2"/>
  <c r="IJ645" i="2"/>
  <c r="IL646" i="2"/>
  <c r="EF645" i="2" a="1"/>
  <c r="EI645" i="2"/>
  <c r="EF628" i="2" a="1"/>
  <c r="BP628" i="2" a="1"/>
  <c r="BP645" i="2" a="1"/>
  <c r="BS645" i="2"/>
  <c r="L628" i="2" a="1"/>
  <c r="L645" i="2" a="1"/>
  <c r="O645" i="2"/>
  <c r="AG645" i="2"/>
  <c r="AF645" i="2"/>
  <c r="AH645" i="2"/>
  <c r="AF646" i="2"/>
  <c r="AG646" i="2"/>
  <c r="AH646" i="2"/>
  <c r="CF628" i="2" a="1"/>
  <c r="CI645" i="2"/>
  <c r="CF645" i="2" a="1"/>
  <c r="FL645" i="2" a="1"/>
  <c r="DL645" i="2" a="1"/>
  <c r="DO645" i="2"/>
  <c r="DL628" i="2" a="1"/>
  <c r="GG628" i="2"/>
  <c r="GG629" i="2" s="1"/>
  <c r="GH628" i="2"/>
  <c r="GH629" i="2" s="1"/>
  <c r="GF628" i="2"/>
  <c r="GF629" i="2" s="1"/>
  <c r="IA645" i="2"/>
  <c r="HX645" i="2" a="1"/>
  <c r="HX628" i="2" a="1"/>
  <c r="GQ645" i="2"/>
  <c r="GN645" i="2" a="1"/>
  <c r="GN628" i="2" a="1"/>
  <c r="X628" i="2" a="1"/>
  <c r="AA645" i="2"/>
  <c r="X645" i="2" a="1"/>
  <c r="EJ645" i="2" a="1"/>
  <c r="EM645" i="2"/>
  <c r="EJ628" i="2" a="1"/>
  <c r="CV645" i="2" a="1"/>
  <c r="CY645" i="2"/>
  <c r="CV628" i="2" a="1"/>
  <c r="CU645" i="2"/>
  <c r="CR628" i="2" a="1"/>
  <c r="CR645" i="2" a="1"/>
  <c r="IF645" i="2" a="1"/>
  <c r="II645" i="2"/>
  <c r="IF628" i="2" a="1"/>
  <c r="IL628" i="2"/>
  <c r="IL629" i="2" s="1"/>
  <c r="IK628" i="2"/>
  <c r="IK629" i="2" s="1"/>
  <c r="IJ628" i="2"/>
  <c r="IJ629" i="2" s="1"/>
  <c r="IR645" i="2" a="1"/>
  <c r="IU645" i="2"/>
  <c r="IR628" i="2" a="1"/>
  <c r="BK645" i="2"/>
  <c r="BH645" i="2" a="1"/>
  <c r="BH628" i="2" a="1"/>
  <c r="GZ628" i="2" a="1"/>
  <c r="IN628" i="2" a="1"/>
  <c r="W645" i="2"/>
  <c r="T628" i="2" a="1"/>
  <c r="T645" i="2" a="1"/>
  <c r="IN645" i="2" a="1"/>
  <c r="AR628" i="2" a="1"/>
  <c r="AU645" i="2"/>
  <c r="AR645" i="2" a="1"/>
  <c r="JF645" i="2"/>
  <c r="JD646" i="2"/>
  <c r="JE645" i="2"/>
  <c r="JE646" i="2"/>
  <c r="JD645" i="2"/>
  <c r="JF646" i="2"/>
  <c r="GK628" i="2"/>
  <c r="GK629" i="2" s="1"/>
  <c r="GJ628" i="2"/>
  <c r="GJ629" i="2" s="1"/>
  <c r="GL628" i="2"/>
  <c r="GL629" i="2" s="1"/>
  <c r="BX645" i="2" a="1"/>
  <c r="GZ645" i="2" a="1"/>
  <c r="BM646" i="2"/>
  <c r="BL645" i="2"/>
  <c r="BN646" i="2"/>
  <c r="BN645" i="2"/>
  <c r="BL646" i="2"/>
  <c r="BM645" i="2"/>
  <c r="BD645" i="2" a="1"/>
  <c r="JF628" i="2"/>
  <c r="JF629" i="2" s="1"/>
  <c r="JE628" i="2"/>
  <c r="JE629" i="2" s="1"/>
  <c r="JD628" i="2"/>
  <c r="JD629" i="2" s="1"/>
  <c r="DF628" i="2"/>
  <c r="DF629" i="2" s="1"/>
  <c r="DE628" i="2"/>
  <c r="DE629" i="2" s="1"/>
  <c r="DD628" i="2"/>
  <c r="DD629" i="2" s="1"/>
  <c r="BX628" i="2" a="1"/>
  <c r="DC645" i="2"/>
  <c r="CZ628" i="2" a="1"/>
  <c r="CZ645" i="2" a="1"/>
  <c r="GV628" i="2" a="1"/>
  <c r="GY645" i="2"/>
  <c r="GV645" i="2" a="1"/>
  <c r="BN628" i="2"/>
  <c r="BN629" i="2" s="1"/>
  <c r="BD628" i="2" a="1"/>
  <c r="FP646" i="2"/>
  <c r="FQ645" i="2"/>
  <c r="EV628" i="2" a="1"/>
  <c r="EY645" i="2"/>
  <c r="EV645" i="2" a="1"/>
  <c r="FW645" i="2"/>
  <c r="FT645" i="2" a="1"/>
  <c r="FT628" i="2" a="1"/>
  <c r="AZ645" i="2" l="1" a="1"/>
  <c r="AZ628" i="2" a="1"/>
  <c r="BC645" i="2"/>
  <c r="DP645" i="2" a="1"/>
  <c r="DQ646" i="2" s="1"/>
  <c r="D24" i="4"/>
  <c r="DD645" i="2"/>
  <c r="CJ645" i="2" a="1"/>
  <c r="CM645" i="2"/>
  <c r="G645" i="2" s="1"/>
  <c r="G662" i="2" s="1"/>
  <c r="CJ628" i="2" a="1"/>
  <c r="HM646" i="2"/>
  <c r="IB646" i="2"/>
  <c r="IC645" i="2"/>
  <c r="J10" i="4"/>
  <c r="FR646" i="2"/>
  <c r="ID646" i="2"/>
  <c r="FR645" i="2"/>
  <c r="GR645" i="2"/>
  <c r="AO645" i="2"/>
  <c r="GT628" i="2"/>
  <c r="GT629" i="2" s="1"/>
  <c r="GU641" i="2" s="1"/>
  <c r="HV628" i="2"/>
  <c r="HV629" i="2" s="1"/>
  <c r="HW641" i="2" s="1"/>
  <c r="GR628" i="2"/>
  <c r="GR629" i="2" s="1"/>
  <c r="IC628" i="2"/>
  <c r="IC629" i="2" s="1"/>
  <c r="IE637" i="2" s="1"/>
  <c r="GT645" i="2"/>
  <c r="DI628" i="2"/>
  <c r="DI629" i="2" s="1"/>
  <c r="AO646" i="2"/>
  <c r="GL646" i="2"/>
  <c r="IZ645" i="2" a="1"/>
  <c r="IZ628" i="2" a="1"/>
  <c r="JC645" i="2"/>
  <c r="GS646" i="2"/>
  <c r="IB628" i="2"/>
  <c r="IB629" i="2" s="1"/>
  <c r="GS645" i="2"/>
  <c r="FP645" i="2"/>
  <c r="GT646" i="2"/>
  <c r="GJ645" i="2"/>
  <c r="FN628" i="2"/>
  <c r="FN629" i="2" s="1"/>
  <c r="FO641" i="2" s="1"/>
  <c r="GK646" i="2"/>
  <c r="BL628" i="2"/>
  <c r="BL629" i="2" s="1"/>
  <c r="BO633" i="2" s="1"/>
  <c r="FR628" i="2"/>
  <c r="FR629" i="2" s="1"/>
  <c r="DI646" i="2"/>
  <c r="DF646" i="2"/>
  <c r="HT628" i="2"/>
  <c r="HT629" i="2" s="1"/>
  <c r="FM628" i="2"/>
  <c r="FM629" i="2" s="1"/>
  <c r="FO637" i="2" s="1"/>
  <c r="FF646" i="2"/>
  <c r="FE646" i="2"/>
  <c r="FF645" i="2"/>
  <c r="FD646" i="2"/>
  <c r="FE645" i="2"/>
  <c r="AO628" i="2"/>
  <c r="AO629" i="2" s="1"/>
  <c r="AQ637" i="2" s="1"/>
  <c r="GK645" i="2"/>
  <c r="AN628" i="2"/>
  <c r="AN629" i="2" s="1"/>
  <c r="GJ646" i="2"/>
  <c r="IZ637" i="2" a="1"/>
  <c r="IZ633" i="2" a="1"/>
  <c r="CT628" i="2"/>
  <c r="CT629" i="2" s="1"/>
  <c r="CS628" i="2"/>
  <c r="CS629" i="2" s="1"/>
  <c r="CR628" i="2"/>
  <c r="CR629" i="2" s="1"/>
  <c r="GF641" i="2" a="1"/>
  <c r="GI641" i="2"/>
  <c r="DX637" i="2" a="1"/>
  <c r="EA637" i="2"/>
  <c r="HH646" i="2"/>
  <c r="HH645" i="2"/>
  <c r="HJ645" i="2"/>
  <c r="HI645" i="2"/>
  <c r="HJ646" i="2"/>
  <c r="HI646" i="2"/>
  <c r="AJ633" i="2" a="1"/>
  <c r="AM633" i="2"/>
  <c r="IZ641" i="2" a="1"/>
  <c r="CX628" i="2"/>
  <c r="CX629" i="2" s="1"/>
  <c r="CW628" i="2"/>
  <c r="CW629" i="2" s="1"/>
  <c r="CV628" i="2"/>
  <c r="CV629" i="2" s="1"/>
  <c r="AZ633" i="2" a="1"/>
  <c r="N628" i="2"/>
  <c r="N629" i="2" s="1"/>
  <c r="M628" i="2"/>
  <c r="M629" i="2" s="1"/>
  <c r="L628" i="2"/>
  <c r="L629" i="2" s="1"/>
  <c r="DX633" i="2" a="1"/>
  <c r="EA633" i="2"/>
  <c r="AJ641" i="2" a="1"/>
  <c r="AM641" i="2"/>
  <c r="BF628" i="2"/>
  <c r="BF629" i="2" s="1"/>
  <c r="BD628" i="2"/>
  <c r="BD629" i="2" s="1"/>
  <c r="BE628" i="2"/>
  <c r="BE629" i="2" s="1"/>
  <c r="V645" i="2"/>
  <c r="T646" i="2"/>
  <c r="U645" i="2"/>
  <c r="U646" i="2"/>
  <c r="T645" i="2"/>
  <c r="V646" i="2"/>
  <c r="AZ637" i="2" a="1"/>
  <c r="FL641" i="2" a="1"/>
  <c r="HR645" i="2"/>
  <c r="HP646" i="2"/>
  <c r="HQ645" i="2"/>
  <c r="HQ646" i="2"/>
  <c r="HP645" i="2"/>
  <c r="HR646" i="2"/>
  <c r="HL637" i="2" a="1"/>
  <c r="HO637" i="2"/>
  <c r="IW628" i="2"/>
  <c r="IW629" i="2" s="1"/>
  <c r="IV628" i="2"/>
  <c r="IV629" i="2" s="1"/>
  <c r="IX628" i="2"/>
  <c r="IX629" i="2" s="1"/>
  <c r="BL633" i="2" a="1"/>
  <c r="U628" i="2"/>
  <c r="U629" i="2" s="1"/>
  <c r="T628" i="2"/>
  <c r="T629" i="2" s="1"/>
  <c r="V628" i="2"/>
  <c r="V629" i="2" s="1"/>
  <c r="CV646" i="2"/>
  <c r="CW645" i="2"/>
  <c r="CX646" i="2"/>
  <c r="CW646" i="2"/>
  <c r="CV645" i="2"/>
  <c r="CX645" i="2"/>
  <c r="AZ641" i="2" a="1"/>
  <c r="FL637" i="2" a="1"/>
  <c r="HL641" i="2" a="1"/>
  <c r="HO641" i="2"/>
  <c r="BL637" i="2" a="1"/>
  <c r="BO637" i="2"/>
  <c r="EL628" i="2"/>
  <c r="EL629" i="2" s="1"/>
  <c r="EK628" i="2"/>
  <c r="EK629" i="2" s="1"/>
  <c r="EJ628" i="2"/>
  <c r="EJ629" i="2" s="1"/>
  <c r="DM628" i="2"/>
  <c r="DM629" i="2" s="1"/>
  <c r="DL628" i="2"/>
  <c r="DL629" i="2" s="1"/>
  <c r="DN628" i="2"/>
  <c r="DN629" i="2" s="1"/>
  <c r="FL633" i="2" a="1"/>
  <c r="FO633" i="2"/>
  <c r="HQ628" i="2"/>
  <c r="HQ629" i="2" s="1"/>
  <c r="HR628" i="2"/>
  <c r="HR629" i="2" s="1"/>
  <c r="HP628" i="2"/>
  <c r="HP629" i="2" s="1"/>
  <c r="HL633" i="2" a="1"/>
  <c r="HO633" i="2"/>
  <c r="IX645" i="2"/>
  <c r="IV646" i="2"/>
  <c r="IW645" i="2"/>
  <c r="IW646" i="2"/>
  <c r="IV645" i="2"/>
  <c r="IX646" i="2"/>
  <c r="FT628" i="2"/>
  <c r="FT629" i="2" s="1"/>
  <c r="FV628" i="2"/>
  <c r="FV629" i="2" s="1"/>
  <c r="FU628" i="2"/>
  <c r="FU629" i="2" s="1"/>
  <c r="BL641" i="2" a="1"/>
  <c r="BO641" i="2"/>
  <c r="IO628" i="2"/>
  <c r="IO629" i="2" s="1"/>
  <c r="IP628" i="2"/>
  <c r="IP629" i="2" s="1"/>
  <c r="IN628" i="2"/>
  <c r="IN629" i="2" s="1"/>
  <c r="EO645" i="2"/>
  <c r="EP646" i="2"/>
  <c r="EO646" i="2"/>
  <c r="EN646" i="2"/>
  <c r="EN645" i="2"/>
  <c r="EP645" i="2"/>
  <c r="FP641" i="2" a="1"/>
  <c r="FS641" i="2"/>
  <c r="BU646" i="2"/>
  <c r="BV645" i="2"/>
  <c r="BT645" i="2"/>
  <c r="BT646" i="2"/>
  <c r="BV646" i="2"/>
  <c r="BU645" i="2"/>
  <c r="DH633" i="2" a="1"/>
  <c r="DK633" i="2"/>
  <c r="FT646" i="2"/>
  <c r="FV646" i="2"/>
  <c r="FU646" i="2"/>
  <c r="FU645" i="2"/>
  <c r="FT645" i="2"/>
  <c r="FV645" i="2"/>
  <c r="GX645" i="2"/>
  <c r="GV646" i="2"/>
  <c r="GW645" i="2"/>
  <c r="GW646" i="2"/>
  <c r="GV645" i="2"/>
  <c r="GX646" i="2"/>
  <c r="HA628" i="2"/>
  <c r="HA629" i="2" s="1"/>
  <c r="HB628" i="2"/>
  <c r="HB629" i="2" s="1"/>
  <c r="GZ628" i="2"/>
  <c r="GZ629" i="2" s="1"/>
  <c r="EK646" i="2"/>
  <c r="EJ645" i="2"/>
  <c r="EL646" i="2"/>
  <c r="EL645" i="2"/>
  <c r="EJ646" i="2"/>
  <c r="EK645" i="2"/>
  <c r="DL646" i="2"/>
  <c r="DM645" i="2"/>
  <c r="DN646" i="2"/>
  <c r="DM646" i="2"/>
  <c r="DL645" i="2"/>
  <c r="DN645" i="2"/>
  <c r="BP646" i="2"/>
  <c r="BR646" i="2"/>
  <c r="BQ645" i="2"/>
  <c r="BR645" i="2"/>
  <c r="BQ646" i="2"/>
  <c r="BP645" i="2"/>
  <c r="EP628" i="2"/>
  <c r="EP629" i="2" s="1"/>
  <c r="EO628" i="2"/>
  <c r="EO629" i="2" s="1"/>
  <c r="EN628" i="2"/>
  <c r="EN629" i="2" s="1"/>
  <c r="FP633" i="2" a="1"/>
  <c r="FS633" i="2"/>
  <c r="BV628" i="2"/>
  <c r="BV629" i="2" s="1"/>
  <c r="BU628" i="2"/>
  <c r="BU629" i="2" s="1"/>
  <c r="BT628" i="2"/>
  <c r="BT629" i="2" s="1"/>
  <c r="DH637" i="2" a="1"/>
  <c r="DK637" i="2"/>
  <c r="BH628" i="2"/>
  <c r="BH629" i="2" s="1"/>
  <c r="BJ628" i="2"/>
  <c r="BJ629" i="2" s="1"/>
  <c r="BI628" i="2"/>
  <c r="BI629" i="2" s="1"/>
  <c r="Z645" i="2"/>
  <c r="Y645" i="2"/>
  <c r="Y646" i="2"/>
  <c r="X645" i="2"/>
  <c r="Z646" i="2"/>
  <c r="X646" i="2"/>
  <c r="FN646" i="2"/>
  <c r="FM646" i="2"/>
  <c r="FN645" i="2"/>
  <c r="FL645" i="2"/>
  <c r="FM645" i="2"/>
  <c r="FL646" i="2"/>
  <c r="BR628" i="2"/>
  <c r="BR629" i="2" s="1"/>
  <c r="BQ628" i="2"/>
  <c r="BQ629" i="2" s="1"/>
  <c r="BP628" i="2"/>
  <c r="BP629" i="2" s="1"/>
  <c r="FP637" i="2" a="1"/>
  <c r="FS637" i="2"/>
  <c r="DH641" i="2" a="1"/>
  <c r="DK641" i="2"/>
  <c r="CJ633" i="2" a="1"/>
  <c r="GV628" i="2"/>
  <c r="GV629" i="2" s="1"/>
  <c r="GW628" i="2"/>
  <c r="GW629" i="2" s="1"/>
  <c r="GX628" i="2"/>
  <c r="GX629" i="2" s="1"/>
  <c r="HA645" i="2"/>
  <c r="HB645" i="2"/>
  <c r="GZ646" i="2"/>
  <c r="HB646" i="2"/>
  <c r="GZ645" i="2"/>
  <c r="HA646" i="2"/>
  <c r="BJ645" i="2"/>
  <c r="BI645" i="2"/>
  <c r="BH645" i="2"/>
  <c r="BI646" i="2"/>
  <c r="BH646" i="2"/>
  <c r="BJ646" i="2"/>
  <c r="CF646" i="2"/>
  <c r="CG645" i="2"/>
  <c r="CH646" i="2"/>
  <c r="CG646" i="2"/>
  <c r="CF645" i="2"/>
  <c r="CH645" i="2"/>
  <c r="EG628" i="2"/>
  <c r="EG629" i="2" s="1"/>
  <c r="EF628" i="2"/>
  <c r="EF629" i="2" s="1"/>
  <c r="EH628" i="2"/>
  <c r="EH629" i="2" s="1"/>
  <c r="DS637" i="2"/>
  <c r="DP637" i="2" a="1"/>
  <c r="EZ646" i="2"/>
  <c r="FA645" i="2"/>
  <c r="FB645" i="2"/>
  <c r="FA646" i="2"/>
  <c r="FB646" i="2"/>
  <c r="EZ645" i="2"/>
  <c r="CJ641" i="2" a="1"/>
  <c r="CZ646" i="2"/>
  <c r="CZ645" i="2"/>
  <c r="DB646" i="2"/>
  <c r="DA646" i="2"/>
  <c r="DB645" i="2"/>
  <c r="DA645" i="2"/>
  <c r="BY646" i="2"/>
  <c r="BX645" i="2"/>
  <c r="BZ646" i="2"/>
  <c r="BZ645" i="2"/>
  <c r="BX646" i="2"/>
  <c r="BY645" i="2"/>
  <c r="Z628" i="2"/>
  <c r="Z629" i="2" s="1"/>
  <c r="Y628" i="2"/>
  <c r="Y629" i="2" s="1"/>
  <c r="X628" i="2"/>
  <c r="X629" i="2" s="1"/>
  <c r="DP633" i="2" a="1"/>
  <c r="DS633" i="2"/>
  <c r="CD628" i="2"/>
  <c r="CD629" i="2" s="1"/>
  <c r="CC628" i="2"/>
  <c r="CC629" i="2" s="1"/>
  <c r="CB628" i="2"/>
  <c r="CB629" i="2" s="1"/>
  <c r="FA628" i="2"/>
  <c r="FA629" i="2" s="1"/>
  <c r="EZ628" i="2"/>
  <c r="EZ629" i="2" s="1"/>
  <c r="FB628" i="2"/>
  <c r="FB629" i="2" s="1"/>
  <c r="CJ637" i="2" a="1"/>
  <c r="DB628" i="2"/>
  <c r="DB629" i="2" s="1"/>
  <c r="CZ628" i="2"/>
  <c r="CZ629" i="2" s="1"/>
  <c r="DA628" i="2"/>
  <c r="DA629" i="2" s="1"/>
  <c r="GJ641" i="2" a="1"/>
  <c r="GM641" i="2"/>
  <c r="IS628" i="2"/>
  <c r="IS629" i="2" s="1"/>
  <c r="IT628" i="2"/>
  <c r="IT629" i="2" s="1"/>
  <c r="IR628" i="2"/>
  <c r="IR629" i="2" s="1"/>
  <c r="GN628" i="2"/>
  <c r="GN629" i="2" s="1"/>
  <c r="GP628" i="2"/>
  <c r="GP629" i="2" s="1"/>
  <c r="GO628" i="2"/>
  <c r="GO629" i="2" s="1"/>
  <c r="CH628" i="2"/>
  <c r="CH629" i="2" s="1"/>
  <c r="CG628" i="2"/>
  <c r="CG629" i="2" s="1"/>
  <c r="CF628" i="2"/>
  <c r="CF629" i="2" s="1"/>
  <c r="EH645" i="2"/>
  <c r="EG645" i="2"/>
  <c r="EG646" i="2"/>
  <c r="EF645" i="2"/>
  <c r="EH646" i="2"/>
  <c r="EF646" i="2"/>
  <c r="DP641" i="2" a="1"/>
  <c r="DS641" i="2"/>
  <c r="CD645" i="2"/>
  <c r="CB645" i="2"/>
  <c r="CC645" i="2"/>
  <c r="CC646" i="2"/>
  <c r="CD646" i="2"/>
  <c r="CB646" i="2"/>
  <c r="EW645" i="2"/>
  <c r="EV646" i="2"/>
  <c r="EX646" i="2"/>
  <c r="EW646" i="2"/>
  <c r="EV645" i="2"/>
  <c r="EX645" i="2"/>
  <c r="GJ633" i="2" a="1"/>
  <c r="GM633" i="2"/>
  <c r="GN646" i="2"/>
  <c r="GO645" i="2"/>
  <c r="GP646" i="2"/>
  <c r="GO646" i="2"/>
  <c r="GN645" i="2"/>
  <c r="GP645" i="2"/>
  <c r="FD637" i="2" a="1"/>
  <c r="FG637" i="2"/>
  <c r="AC628" i="2"/>
  <c r="AC629" i="2" s="1"/>
  <c r="AB628" i="2"/>
  <c r="AB629" i="2" s="1"/>
  <c r="AD628" i="2"/>
  <c r="AD629" i="2" s="1"/>
  <c r="AN637" i="2" a="1"/>
  <c r="BZ628" i="2"/>
  <c r="BZ629" i="2" s="1"/>
  <c r="BY628" i="2"/>
  <c r="BY629" i="2" s="1"/>
  <c r="BX628" i="2"/>
  <c r="BX629" i="2" s="1"/>
  <c r="GJ637" i="2" a="1"/>
  <c r="GM637" i="2"/>
  <c r="IS646" i="2"/>
  <c r="IR645" i="2"/>
  <c r="IR646" i="2"/>
  <c r="IT646" i="2"/>
  <c r="IT645" i="2"/>
  <c r="IS645" i="2"/>
  <c r="FH646" i="2"/>
  <c r="FI645" i="2"/>
  <c r="FJ645" i="2"/>
  <c r="FI646" i="2"/>
  <c r="FJ646" i="2"/>
  <c r="FH645" i="2"/>
  <c r="FD641" i="2" a="1"/>
  <c r="FG641" i="2"/>
  <c r="AD645" i="2"/>
  <c r="AB646" i="2"/>
  <c r="AC645" i="2"/>
  <c r="AC646" i="2"/>
  <c r="AB645" i="2"/>
  <c r="AD646" i="2"/>
  <c r="AN633" i="2" a="1"/>
  <c r="AQ633" i="2"/>
  <c r="AJ637" i="2" a="1"/>
  <c r="AM637" i="2"/>
  <c r="EX628" i="2"/>
  <c r="EX629" i="2" s="1"/>
  <c r="EW628" i="2"/>
  <c r="EW629" i="2" s="1"/>
  <c r="EV628" i="2"/>
  <c r="EV629" i="2" s="1"/>
  <c r="DD633" i="2" a="1"/>
  <c r="DG633" i="2"/>
  <c r="IJ633" i="2" a="1"/>
  <c r="IM633" i="2"/>
  <c r="HZ628" i="2"/>
  <c r="HZ629" i="2" s="1"/>
  <c r="HX628" i="2"/>
  <c r="HX629" i="2" s="1"/>
  <c r="HY628" i="2"/>
  <c r="HY629" i="2" s="1"/>
  <c r="FI628" i="2"/>
  <c r="FI629" i="2" s="1"/>
  <c r="FH628" i="2"/>
  <c r="FH629" i="2" s="1"/>
  <c r="FJ628" i="2"/>
  <c r="FJ629" i="2" s="1"/>
  <c r="FD633" i="2" a="1"/>
  <c r="FG633" i="2"/>
  <c r="AN641" i="2" a="1"/>
  <c r="AQ641" i="2"/>
  <c r="L646" i="2"/>
  <c r="M645" i="2"/>
  <c r="M646" i="2"/>
  <c r="L645" i="2"/>
  <c r="N646" i="2"/>
  <c r="N645" i="2"/>
  <c r="DD637" i="2" a="1"/>
  <c r="DG637" i="2"/>
  <c r="IJ637" i="2" a="1"/>
  <c r="IM637" i="2"/>
  <c r="HY645" i="2"/>
  <c r="HY646" i="2"/>
  <c r="HX645" i="2"/>
  <c r="HZ645" i="2"/>
  <c r="HZ646" i="2"/>
  <c r="HX646" i="2"/>
  <c r="GT643" i="2"/>
  <c r="GR641" i="2" a="1"/>
  <c r="DV643" i="2"/>
  <c r="DT641" i="2" a="1"/>
  <c r="DW641" i="2"/>
  <c r="HT641" i="2" a="1"/>
  <c r="ED645" i="2"/>
  <c r="EB646" i="2"/>
  <c r="EC645" i="2"/>
  <c r="EC646" i="2"/>
  <c r="EB645" i="2"/>
  <c r="ED646" i="2"/>
  <c r="DD641" i="2" a="1"/>
  <c r="DG641" i="2"/>
  <c r="IJ641" i="2" a="1"/>
  <c r="IM641" i="2"/>
  <c r="GU633" i="2"/>
  <c r="GR633" i="2" a="1"/>
  <c r="DW633" i="2"/>
  <c r="DT633" i="2" a="1"/>
  <c r="HT633" i="2" a="1"/>
  <c r="HW633" i="2"/>
  <c r="ED628" i="2"/>
  <c r="ED629" i="2" s="1"/>
  <c r="EB628" i="2"/>
  <c r="EB629" i="2" s="1"/>
  <c r="EC628" i="2"/>
  <c r="EC629" i="2" s="1"/>
  <c r="GF637" i="2" a="1"/>
  <c r="GI637" i="2"/>
  <c r="JD633" i="2" a="1"/>
  <c r="JG633" i="2"/>
  <c r="IB637" i="2" a="1"/>
  <c r="GR637" i="2" a="1"/>
  <c r="GU637" i="2"/>
  <c r="DT637" i="2" a="1"/>
  <c r="DW637" i="2"/>
  <c r="HT637" i="2" a="1"/>
  <c r="HW637" i="2"/>
  <c r="HI628" i="2"/>
  <c r="HI629" i="2" s="1"/>
  <c r="HJ628" i="2"/>
  <c r="HJ629" i="2" s="1"/>
  <c r="HH628" i="2"/>
  <c r="HH629" i="2" s="1"/>
  <c r="JD637" i="2" a="1"/>
  <c r="JG637" i="2"/>
  <c r="IB633" i="2" a="1"/>
  <c r="IE633" i="2"/>
  <c r="Q628" i="2"/>
  <c r="Q629" i="2" s="1"/>
  <c r="P628" i="2"/>
  <c r="P629" i="2" s="1"/>
  <c r="R628" i="2"/>
  <c r="R629" i="2" s="1"/>
  <c r="JD641" i="2" a="1"/>
  <c r="JG641" i="2"/>
  <c r="IB641" i="2" a="1"/>
  <c r="IE641" i="2"/>
  <c r="ET628" i="2"/>
  <c r="ET629" i="2" s="1"/>
  <c r="ES628" i="2"/>
  <c r="ES629" i="2" s="1"/>
  <c r="ER628" i="2"/>
  <c r="ER629" i="2" s="1"/>
  <c r="FY628" i="2"/>
  <c r="FY629" i="2" s="1"/>
  <c r="FX628" i="2"/>
  <c r="FX629" i="2" s="1"/>
  <c r="FZ628" i="2"/>
  <c r="FZ629" i="2" s="1"/>
  <c r="GD645" i="2"/>
  <c r="GB646" i="2"/>
  <c r="GC645" i="2"/>
  <c r="GC646" i="2"/>
  <c r="GB645" i="2"/>
  <c r="GD646" i="2"/>
  <c r="BE646" i="2"/>
  <c r="BF645" i="2"/>
  <c r="BE645" i="2"/>
  <c r="BD646" i="2"/>
  <c r="BF646" i="2"/>
  <c r="BD645" i="2"/>
  <c r="AT645" i="2"/>
  <c r="AR646" i="2"/>
  <c r="AS645" i="2"/>
  <c r="AS646" i="2"/>
  <c r="AR645" i="2"/>
  <c r="AT646" i="2"/>
  <c r="IF628" i="2"/>
  <c r="IF629" i="2" s="1"/>
  <c r="IG628" i="2"/>
  <c r="IG629" i="2" s="1"/>
  <c r="IH628" i="2"/>
  <c r="IH629" i="2" s="1"/>
  <c r="ET646" i="2"/>
  <c r="ES646" i="2"/>
  <c r="ET645" i="2"/>
  <c r="ER646" i="2"/>
  <c r="ES645" i="2"/>
  <c r="ER645" i="2"/>
  <c r="FZ645" i="2"/>
  <c r="FX646" i="2"/>
  <c r="FY645" i="2"/>
  <c r="FY646" i="2"/>
  <c r="FX645" i="2"/>
  <c r="FZ646" i="2"/>
  <c r="GD628" i="2"/>
  <c r="GD629" i="2" s="1"/>
  <c r="GB628" i="2"/>
  <c r="GB629" i="2" s="1"/>
  <c r="GC628" i="2"/>
  <c r="GC629" i="2" s="1"/>
  <c r="P646" i="2"/>
  <c r="Q645" i="2"/>
  <c r="Q646" i="2"/>
  <c r="R646" i="2"/>
  <c r="R645" i="2"/>
  <c r="P645" i="2"/>
  <c r="AF641" i="2" a="1"/>
  <c r="AI641" i="2"/>
  <c r="CO628" i="2"/>
  <c r="CO629" i="2" s="1"/>
  <c r="CN628" i="2"/>
  <c r="CN629" i="2" s="1"/>
  <c r="CP628" i="2"/>
  <c r="CP629" i="2" s="1"/>
  <c r="AV645" i="2"/>
  <c r="AV646" i="2"/>
  <c r="AW646" i="2"/>
  <c r="AX646" i="2"/>
  <c r="AW645" i="2"/>
  <c r="AX645" i="2"/>
  <c r="HD641" i="2" a="1"/>
  <c r="HG641" i="2"/>
  <c r="AT628" i="2"/>
  <c r="AT629" i="2" s="1"/>
  <c r="AS628" i="2"/>
  <c r="AS629" i="2" s="1"/>
  <c r="AR628" i="2"/>
  <c r="AR629" i="2" s="1"/>
  <c r="IG646" i="2"/>
  <c r="IG645" i="2"/>
  <c r="IH646" i="2"/>
  <c r="IF645" i="2"/>
  <c r="IH645" i="2"/>
  <c r="IF646" i="2"/>
  <c r="AF633" i="2" a="1"/>
  <c r="AI633" i="2"/>
  <c r="CP645" i="2"/>
  <c r="CO645" i="2"/>
  <c r="CO646" i="2"/>
  <c r="CP646" i="2"/>
  <c r="CN645" i="2"/>
  <c r="CN646" i="2"/>
  <c r="AX628" i="2"/>
  <c r="AX629" i="2" s="1"/>
  <c r="AW628" i="2"/>
  <c r="AW629" i="2" s="1"/>
  <c r="AV628" i="2"/>
  <c r="AV629" i="2" s="1"/>
  <c r="HD633" i="2" a="1"/>
  <c r="HG633" i="2"/>
  <c r="DX641" i="2" a="1"/>
  <c r="EA641" i="2"/>
  <c r="IP646" i="2"/>
  <c r="IO646" i="2"/>
  <c r="IN645" i="2"/>
  <c r="IP645" i="2"/>
  <c r="IN646" i="2"/>
  <c r="IO645" i="2"/>
  <c r="CS646" i="2"/>
  <c r="CR645" i="2"/>
  <c r="CT646" i="2"/>
  <c r="CT645" i="2"/>
  <c r="CR646" i="2"/>
  <c r="CS645" i="2"/>
  <c r="GI633" i="2"/>
  <c r="GF633" i="2" a="1"/>
  <c r="AF637" i="2" a="1"/>
  <c r="AI637" i="2"/>
  <c r="HD637" i="2" a="1"/>
  <c r="HG637" i="2"/>
  <c r="BA628" i="2" l="1"/>
  <c r="BA629" i="2" s="1"/>
  <c r="BC637" i="2" s="1"/>
  <c r="AZ628" i="2"/>
  <c r="AZ629" i="2" s="1"/>
  <c r="BC633" i="2" s="1"/>
  <c r="BB628" i="2"/>
  <c r="BB629" i="2" s="1"/>
  <c r="BC641" i="2" s="1"/>
  <c r="AZ645" i="2"/>
  <c r="BB646" i="2"/>
  <c r="BA646" i="2"/>
  <c r="AZ646" i="2"/>
  <c r="BA645" i="2"/>
  <c r="BB645" i="2"/>
  <c r="DR646" i="2"/>
  <c r="DQ645" i="2"/>
  <c r="DP645" i="2"/>
  <c r="DP646" i="2"/>
  <c r="DR645" i="2"/>
  <c r="CL628" i="2"/>
  <c r="CL629" i="2" s="1"/>
  <c r="CM641" i="2" s="1"/>
  <c r="CJ628" i="2"/>
  <c r="CJ629" i="2" s="1"/>
  <c r="CM633" i="2" s="1"/>
  <c r="CK628" i="2"/>
  <c r="CK629" i="2" s="1"/>
  <c r="CM637" i="2" s="1"/>
  <c r="JB628" i="2"/>
  <c r="JB629" i="2" s="1"/>
  <c r="JC641" i="2" s="1"/>
  <c r="JA628" i="2"/>
  <c r="JA629" i="2" s="1"/>
  <c r="JC637" i="2" s="1"/>
  <c r="IZ628" i="2"/>
  <c r="IZ629" i="2" s="1"/>
  <c r="JC633" i="2" s="1"/>
  <c r="CK645" i="2"/>
  <c r="CL645" i="2"/>
  <c r="CL646" i="2"/>
  <c r="CJ645" i="2"/>
  <c r="CK646" i="2"/>
  <c r="CJ646" i="2"/>
  <c r="JA645" i="2"/>
  <c r="IZ645" i="2"/>
  <c r="JA646" i="2"/>
  <c r="JB645" i="2"/>
  <c r="JB646" i="2"/>
  <c r="IZ646" i="2"/>
  <c r="CV641" i="2" a="1"/>
  <c r="CY641" i="2"/>
  <c r="JD644" i="2"/>
  <c r="JF642" i="2"/>
  <c r="JE641" i="2"/>
  <c r="JD643" i="2"/>
  <c r="JF643" i="2"/>
  <c r="JF644" i="2"/>
  <c r="JD641" i="2"/>
  <c r="JE643" i="2"/>
  <c r="JE644" i="2"/>
  <c r="JD642" i="2"/>
  <c r="JF641" i="2"/>
  <c r="JE642" i="2"/>
  <c r="EB633" i="2" a="1"/>
  <c r="EE633" i="2"/>
  <c r="GT644" i="2"/>
  <c r="GR642" i="2"/>
  <c r="GR644" i="2"/>
  <c r="GS643" i="2"/>
  <c r="GS641" i="2"/>
  <c r="GT641" i="2"/>
  <c r="GR643" i="2"/>
  <c r="GS642" i="2"/>
  <c r="GS644" i="2"/>
  <c r="GT642" i="2"/>
  <c r="GR641" i="2"/>
  <c r="FH637" i="2" a="1"/>
  <c r="FK637" i="2"/>
  <c r="CB641" i="2" a="1"/>
  <c r="CE641" i="2"/>
  <c r="FL640" i="2"/>
  <c r="FN638" i="2"/>
  <c r="FM637" i="2"/>
  <c r="FN639" i="2"/>
  <c r="FM638" i="2"/>
  <c r="FL637" i="2"/>
  <c r="FN640" i="2"/>
  <c r="FM639" i="2"/>
  <c r="FL638" i="2"/>
  <c r="FM640" i="2"/>
  <c r="FL639" i="2"/>
  <c r="FN637" i="2"/>
  <c r="CV637" i="2" a="1"/>
  <c r="CY637" i="2"/>
  <c r="P633" i="2" a="1"/>
  <c r="S633" i="2"/>
  <c r="HZ635" i="2"/>
  <c r="HX633" i="2" a="1"/>
  <c r="IA633" i="2"/>
  <c r="DP636" i="2"/>
  <c r="DP635" i="2"/>
  <c r="DP634" i="2"/>
  <c r="DQ635" i="2"/>
  <c r="DR633" i="2"/>
  <c r="DQ636" i="2"/>
  <c r="DR634" i="2"/>
  <c r="DP633" i="2"/>
  <c r="DR636" i="2"/>
  <c r="DQ633" i="2"/>
  <c r="DQ634" i="2"/>
  <c r="GV641" i="2" a="1"/>
  <c r="GY641" i="2"/>
  <c r="BH637" i="2" a="1"/>
  <c r="BK637" i="2"/>
  <c r="AZ644" i="2"/>
  <c r="BB642" i="2"/>
  <c r="BA641" i="2"/>
  <c r="BA644" i="2"/>
  <c r="AZ643" i="2"/>
  <c r="AZ642" i="2"/>
  <c r="BB641" i="2"/>
  <c r="BB644" i="2"/>
  <c r="BA643" i="2"/>
  <c r="BA642" i="2"/>
  <c r="AZ641" i="2"/>
  <c r="BB643" i="2"/>
  <c r="FM643" i="2"/>
  <c r="FL642" i="2"/>
  <c r="FN643" i="2"/>
  <c r="FM642" i="2"/>
  <c r="FL641" i="2"/>
  <c r="FL644" i="2"/>
  <c r="FN641" i="2"/>
  <c r="FN642" i="2"/>
  <c r="FM641" i="2"/>
  <c r="FM644" i="2"/>
  <c r="FL643" i="2"/>
  <c r="FN644" i="2"/>
  <c r="GB637" i="2" a="1"/>
  <c r="GE637" i="2"/>
  <c r="P637" i="2" a="1"/>
  <c r="S637" i="2"/>
  <c r="HV635" i="2"/>
  <c r="HV636" i="2"/>
  <c r="HU635" i="2"/>
  <c r="HT634" i="2"/>
  <c r="HT633" i="2"/>
  <c r="HU634" i="2"/>
  <c r="HT636" i="2"/>
  <c r="HV634" i="2"/>
  <c r="HU633" i="2"/>
  <c r="HU636" i="2"/>
  <c r="HT635" i="2"/>
  <c r="HV633" i="2"/>
  <c r="HX641" i="2" a="1"/>
  <c r="IA641" i="2"/>
  <c r="CF633" i="2" a="1"/>
  <c r="CI633" i="2"/>
  <c r="DR635" i="2"/>
  <c r="DQ638" i="2"/>
  <c r="DP638" i="2"/>
  <c r="DP640" i="2"/>
  <c r="DQ637" i="2"/>
  <c r="DP639" i="2"/>
  <c r="DR640" i="2"/>
  <c r="DP637" i="2"/>
  <c r="DR639" i="2"/>
  <c r="DR637" i="2"/>
  <c r="DQ640" i="2"/>
  <c r="DQ639" i="2"/>
  <c r="DR638" i="2"/>
  <c r="GV637" i="2" a="1"/>
  <c r="GY637" i="2"/>
  <c r="BH641" i="2" a="1"/>
  <c r="BK641" i="2"/>
  <c r="JA642" i="2"/>
  <c r="IZ642" i="2"/>
  <c r="JB642" i="2"/>
  <c r="IZ644" i="2"/>
  <c r="IZ643" i="2"/>
  <c r="JB643" i="2"/>
  <c r="GB633" i="2" a="1"/>
  <c r="GE633" i="2"/>
  <c r="DU636" i="2"/>
  <c r="DV634" i="2"/>
  <c r="DT633" i="2"/>
  <c r="DV635" i="2"/>
  <c r="DT634" i="2"/>
  <c r="DV636" i="2"/>
  <c r="DT636" i="2"/>
  <c r="DT635" i="2"/>
  <c r="DU633" i="2"/>
  <c r="DU634" i="2"/>
  <c r="DU635" i="2"/>
  <c r="DV633" i="2"/>
  <c r="CF637" i="2" a="1"/>
  <c r="CI637" i="2"/>
  <c r="X633" i="2" a="1"/>
  <c r="AA633" i="2"/>
  <c r="GV633" i="2" a="1"/>
  <c r="GY633" i="2"/>
  <c r="BH633" i="2" a="1"/>
  <c r="BK633" i="2"/>
  <c r="BB637" i="2"/>
  <c r="BB638" i="2"/>
  <c r="BA637" i="2"/>
  <c r="AZ640" i="2"/>
  <c r="BB639" i="2"/>
  <c r="BA638" i="2"/>
  <c r="AZ637" i="2"/>
  <c r="BB640" i="2"/>
  <c r="BA639" i="2"/>
  <c r="BA640" i="2"/>
  <c r="AZ638" i="2"/>
  <c r="AZ639" i="2"/>
  <c r="HX637" i="2" a="1"/>
  <c r="IA637" i="2"/>
  <c r="AR633" i="2" a="1"/>
  <c r="AU633" i="2"/>
  <c r="GB641" i="2" a="1"/>
  <c r="GE641" i="2"/>
  <c r="IC636" i="2"/>
  <c r="IB635" i="2"/>
  <c r="ID633" i="2"/>
  <c r="ID636" i="2"/>
  <c r="IC635" i="2"/>
  <c r="IB634" i="2"/>
  <c r="ID635" i="2"/>
  <c r="IC634" i="2"/>
  <c r="IB633" i="2"/>
  <c r="IB636" i="2"/>
  <c r="ID634" i="2"/>
  <c r="IC633" i="2"/>
  <c r="IJ634" i="2"/>
  <c r="IL635" i="2"/>
  <c r="IK634" i="2"/>
  <c r="IJ633" i="2"/>
  <c r="IJ636" i="2"/>
  <c r="IL634" i="2"/>
  <c r="IK633" i="2"/>
  <c r="IK636" i="2"/>
  <c r="IJ635" i="2"/>
  <c r="IK635" i="2"/>
  <c r="IL633" i="2"/>
  <c r="IL636" i="2"/>
  <c r="CF641" i="2" a="1"/>
  <c r="CI641" i="2"/>
  <c r="X637" i="2" a="1"/>
  <c r="AA637" i="2"/>
  <c r="EF641" i="2" a="1"/>
  <c r="EI641" i="2"/>
  <c r="AK634" i="2"/>
  <c r="AL635" i="2"/>
  <c r="AJ633" i="2"/>
  <c r="AJ636" i="2"/>
  <c r="AL634" i="2"/>
  <c r="AK636" i="2"/>
  <c r="AJ635" i="2"/>
  <c r="AL633" i="2"/>
  <c r="AL636" i="2"/>
  <c r="AK635" i="2"/>
  <c r="AJ634" i="2"/>
  <c r="AK633" i="2"/>
  <c r="EB641" i="2" a="1"/>
  <c r="EE641" i="2"/>
  <c r="AR637" i="2" a="1"/>
  <c r="AU637" i="2"/>
  <c r="GT635" i="2"/>
  <c r="GR634" i="2"/>
  <c r="GT636" i="2"/>
  <c r="GS633" i="2"/>
  <c r="GR635" i="2"/>
  <c r="GR636" i="2"/>
  <c r="GS634" i="2"/>
  <c r="GS635" i="2"/>
  <c r="GT633" i="2"/>
  <c r="GS636" i="2"/>
  <c r="GT634" i="2"/>
  <c r="GR633" i="2"/>
  <c r="GL636" i="2"/>
  <c r="GK635" i="2"/>
  <c r="GJ634" i="2"/>
  <c r="GJ633" i="2"/>
  <c r="GL634" i="2"/>
  <c r="GK633" i="2"/>
  <c r="GL633" i="2"/>
  <c r="GJ635" i="2"/>
  <c r="GJ636" i="2"/>
  <c r="GK636" i="2"/>
  <c r="GL635" i="2"/>
  <c r="GK634" i="2"/>
  <c r="GN637" i="2" a="1"/>
  <c r="GQ637" i="2"/>
  <c r="X641" i="2" a="1"/>
  <c r="AA641" i="2"/>
  <c r="EF633" i="2" a="1"/>
  <c r="EI633" i="2"/>
  <c r="CJ636" i="2"/>
  <c r="CL635" i="2"/>
  <c r="CK634" i="2"/>
  <c r="CJ633" i="2"/>
  <c r="CL634" i="2"/>
  <c r="CK636" i="2"/>
  <c r="CK633" i="2"/>
  <c r="CJ635" i="2"/>
  <c r="CL633" i="2"/>
  <c r="CL636" i="2"/>
  <c r="CK635" i="2"/>
  <c r="CJ634" i="2"/>
  <c r="DJ639" i="2"/>
  <c r="DI638" i="2"/>
  <c r="DH637" i="2"/>
  <c r="DJ638" i="2"/>
  <c r="DJ640" i="2"/>
  <c r="DI639" i="2"/>
  <c r="DH638" i="2"/>
  <c r="DI640" i="2"/>
  <c r="DH639" i="2"/>
  <c r="DJ637" i="2"/>
  <c r="DH640" i="2"/>
  <c r="DI637" i="2"/>
  <c r="AR641" i="2" a="1"/>
  <c r="AU641" i="2"/>
  <c r="JD640" i="2"/>
  <c r="JF638" i="2"/>
  <c r="JE638" i="2"/>
  <c r="JE637" i="2"/>
  <c r="JF639" i="2"/>
  <c r="JF640" i="2"/>
  <c r="JD637" i="2"/>
  <c r="JD639" i="2"/>
  <c r="JF637" i="2"/>
  <c r="JE639" i="2"/>
  <c r="JD638" i="2"/>
  <c r="JE640" i="2"/>
  <c r="DF636" i="2"/>
  <c r="DE633" i="2"/>
  <c r="DE635" i="2"/>
  <c r="DD634" i="2"/>
  <c r="DF635" i="2"/>
  <c r="DE634" i="2"/>
  <c r="DD636" i="2"/>
  <c r="DD633" i="2"/>
  <c r="DF634" i="2"/>
  <c r="DE636" i="2"/>
  <c r="DD635" i="2"/>
  <c r="DF633" i="2"/>
  <c r="GN641" i="2" a="1"/>
  <c r="GQ641" i="2"/>
  <c r="EF637" i="2" a="1"/>
  <c r="EI637" i="2"/>
  <c r="BT633" i="2" a="1"/>
  <c r="BW633" i="2"/>
  <c r="HN635" i="2"/>
  <c r="HM634" i="2"/>
  <c r="HL633" i="2"/>
  <c r="HL636" i="2"/>
  <c r="HN634" i="2"/>
  <c r="HM633" i="2"/>
  <c r="HM636" i="2"/>
  <c r="HL635" i="2"/>
  <c r="HN633" i="2"/>
  <c r="HN636" i="2"/>
  <c r="HM635" i="2"/>
  <c r="HL634" i="2"/>
  <c r="P641" i="2" a="1"/>
  <c r="S641" i="2"/>
  <c r="HK633" i="2"/>
  <c r="HH633" i="2" a="1"/>
  <c r="EV633" i="2" a="1"/>
  <c r="EY633" i="2"/>
  <c r="GN633" i="2" a="1"/>
  <c r="GQ633" i="2"/>
  <c r="DJ642" i="2"/>
  <c r="DI641" i="2"/>
  <c r="DI644" i="2"/>
  <c r="DH643" i="2"/>
  <c r="DJ641" i="2"/>
  <c r="DJ644" i="2"/>
  <c r="DI643" i="2"/>
  <c r="DH642" i="2"/>
  <c r="DH641" i="2"/>
  <c r="DJ643" i="2"/>
  <c r="DI642" i="2"/>
  <c r="DH644" i="2"/>
  <c r="BT637" i="2" a="1"/>
  <c r="BW637" i="2"/>
  <c r="HP633" i="2" a="1"/>
  <c r="HS633" i="2"/>
  <c r="DZ643" i="2"/>
  <c r="DY642" i="2"/>
  <c r="DX641" i="2"/>
  <c r="DX644" i="2"/>
  <c r="DZ642" i="2"/>
  <c r="DY641" i="2"/>
  <c r="DY644" i="2"/>
  <c r="DZ641" i="2"/>
  <c r="DZ644" i="2"/>
  <c r="DY643" i="2"/>
  <c r="DX642" i="2"/>
  <c r="DX643" i="2"/>
  <c r="HE641" i="2"/>
  <c r="HE644" i="2"/>
  <c r="HD643" i="2"/>
  <c r="HF641" i="2"/>
  <c r="HF643" i="2"/>
  <c r="HE642" i="2"/>
  <c r="HD641" i="2"/>
  <c r="HD644" i="2"/>
  <c r="HF642" i="2"/>
  <c r="HF644" i="2"/>
  <c r="HE643" i="2"/>
  <c r="HD642" i="2"/>
  <c r="HJ643" i="2"/>
  <c r="HH641" i="2" a="1"/>
  <c r="HK641" i="2"/>
  <c r="IL643" i="2"/>
  <c r="IL644" i="2"/>
  <c r="IJ642" i="2"/>
  <c r="IK643" i="2"/>
  <c r="IK641" i="2"/>
  <c r="IK642" i="2"/>
  <c r="IL642" i="2"/>
  <c r="IK644" i="2"/>
  <c r="IJ641" i="2"/>
  <c r="IL641" i="2"/>
  <c r="IJ644" i="2"/>
  <c r="IJ643" i="2"/>
  <c r="IK638" i="2"/>
  <c r="IK637" i="2"/>
  <c r="IJ640" i="2"/>
  <c r="IL638" i="2"/>
  <c r="IL639" i="2"/>
  <c r="IJ637" i="2"/>
  <c r="IL640" i="2"/>
  <c r="IK639" i="2"/>
  <c r="IJ638" i="2"/>
  <c r="IK640" i="2"/>
  <c r="IJ639" i="2"/>
  <c r="IL637" i="2"/>
  <c r="EV637" i="2" a="1"/>
  <c r="EY637" i="2"/>
  <c r="IR633" i="2" a="1"/>
  <c r="IU633" i="2"/>
  <c r="BT641" i="2" a="1"/>
  <c r="BW641" i="2"/>
  <c r="GZ633" i="2" a="1"/>
  <c r="HC633" i="2"/>
  <c r="FR644" i="2"/>
  <c r="FQ643" i="2"/>
  <c r="FP642" i="2"/>
  <c r="FR643" i="2"/>
  <c r="FP641" i="2"/>
  <c r="FP644" i="2"/>
  <c r="FR642" i="2"/>
  <c r="FQ641" i="2"/>
  <c r="FR641" i="2"/>
  <c r="FP643" i="2"/>
  <c r="FQ642" i="2"/>
  <c r="FQ644" i="2"/>
  <c r="HP641" i="2" a="1"/>
  <c r="HS641" i="2"/>
  <c r="T641" i="2" a="1"/>
  <c r="W641" i="2"/>
  <c r="HH637" i="2" a="1"/>
  <c r="HK637" i="2"/>
  <c r="EV641" i="2" a="1"/>
  <c r="EY641" i="2"/>
  <c r="IR641" i="2" a="1"/>
  <c r="IU641" i="2"/>
  <c r="FP640" i="2"/>
  <c r="FQ638" i="2"/>
  <c r="FR638" i="2"/>
  <c r="FQ637" i="2"/>
  <c r="FR639" i="2"/>
  <c r="FR640" i="2"/>
  <c r="FQ639" i="2"/>
  <c r="FQ640" i="2"/>
  <c r="FP639" i="2"/>
  <c r="FR637" i="2"/>
  <c r="FP638" i="2"/>
  <c r="FP637" i="2"/>
  <c r="GZ641" i="2" a="1"/>
  <c r="HC641" i="2"/>
  <c r="HP637" i="2" a="1"/>
  <c r="HS637" i="2"/>
  <c r="T633" i="2" a="1"/>
  <c r="W633" i="2"/>
  <c r="HD635" i="2"/>
  <c r="HF636" i="2"/>
  <c r="HE636" i="2"/>
  <c r="HF633" i="2"/>
  <c r="HF635" i="2"/>
  <c r="HD633" i="2"/>
  <c r="HD636" i="2"/>
  <c r="HE634" i="2"/>
  <c r="HE633" i="2"/>
  <c r="HE635" i="2"/>
  <c r="HD634" i="2"/>
  <c r="HF634" i="2"/>
  <c r="DD643" i="2"/>
  <c r="DF641" i="2"/>
  <c r="DF644" i="2"/>
  <c r="DE643" i="2"/>
  <c r="DE644" i="2"/>
  <c r="DD642" i="2"/>
  <c r="DF642" i="2"/>
  <c r="DE641" i="2"/>
  <c r="DD644" i="2"/>
  <c r="DE642" i="2"/>
  <c r="DF643" i="2"/>
  <c r="DD641" i="2"/>
  <c r="DF638" i="2"/>
  <c r="DE637" i="2"/>
  <c r="DF639" i="2"/>
  <c r="DE638" i="2"/>
  <c r="DD637" i="2"/>
  <c r="DF640" i="2"/>
  <c r="DE639" i="2"/>
  <c r="DD638" i="2"/>
  <c r="DE640" i="2"/>
  <c r="DD639" i="2"/>
  <c r="DF637" i="2"/>
  <c r="DD640" i="2"/>
  <c r="IR637" i="2" a="1"/>
  <c r="IU637" i="2"/>
  <c r="BP633" i="2" a="1"/>
  <c r="BS633" i="2"/>
  <c r="FQ636" i="2"/>
  <c r="FP636" i="2"/>
  <c r="FR634" i="2"/>
  <c r="FQ633" i="2"/>
  <c r="FQ635" i="2"/>
  <c r="FP633" i="2"/>
  <c r="FP634" i="2"/>
  <c r="FR636" i="2"/>
  <c r="FR635" i="2"/>
  <c r="FP635" i="2"/>
  <c r="FR633" i="2"/>
  <c r="FQ634" i="2"/>
  <c r="GZ637" i="2" a="1"/>
  <c r="HC637" i="2"/>
  <c r="T637" i="2" a="1"/>
  <c r="W637" i="2"/>
  <c r="BD637" i="2" a="1"/>
  <c r="BG637" i="2"/>
  <c r="HU637" i="2"/>
  <c r="HT640" i="2"/>
  <c r="HV638" i="2"/>
  <c r="HV639" i="2"/>
  <c r="HU638" i="2"/>
  <c r="HU639" i="2"/>
  <c r="HT637" i="2"/>
  <c r="HV640" i="2"/>
  <c r="HV637" i="2"/>
  <c r="HT638" i="2"/>
  <c r="HU640" i="2"/>
  <c r="HT639" i="2"/>
  <c r="F645" i="2"/>
  <c r="F662" i="2" s="1"/>
  <c r="AJ639" i="2"/>
  <c r="AL637" i="2"/>
  <c r="AJ640" i="2"/>
  <c r="AL638" i="2"/>
  <c r="AK637" i="2"/>
  <c r="AL639" i="2"/>
  <c r="AK638" i="2"/>
  <c r="AJ637" i="2"/>
  <c r="AL640" i="2"/>
  <c r="AK639" i="2"/>
  <c r="AJ638" i="2"/>
  <c r="AK640" i="2"/>
  <c r="GJ640" i="2"/>
  <c r="GL638" i="2"/>
  <c r="GL637" i="2"/>
  <c r="GK640" i="2"/>
  <c r="GJ639" i="2"/>
  <c r="GK637" i="2"/>
  <c r="GL639" i="2"/>
  <c r="GK639" i="2"/>
  <c r="GJ638" i="2"/>
  <c r="GJ637" i="2"/>
  <c r="GK638" i="2"/>
  <c r="GL640" i="2"/>
  <c r="BP637" i="2" a="1"/>
  <c r="BS637" i="2"/>
  <c r="EN633" i="2" a="1"/>
  <c r="EQ633" i="2"/>
  <c r="FN635" i="2"/>
  <c r="FM634" i="2"/>
  <c r="FL633" i="2"/>
  <c r="FL636" i="2"/>
  <c r="FN634" i="2"/>
  <c r="FM633" i="2"/>
  <c r="FM636" i="2"/>
  <c r="FL635" i="2"/>
  <c r="FN633" i="2"/>
  <c r="FN636" i="2"/>
  <c r="FM635" i="2"/>
  <c r="FL634" i="2"/>
  <c r="BD633" i="2" a="1"/>
  <c r="BG633" i="2"/>
  <c r="F646" i="2"/>
  <c r="F663" i="2" s="1"/>
  <c r="BX633" i="2" a="1"/>
  <c r="CA633" i="2"/>
  <c r="GK642" i="2"/>
  <c r="GJ641" i="2"/>
  <c r="GL642" i="2"/>
  <c r="GJ644" i="2"/>
  <c r="GK641" i="2"/>
  <c r="GK644" i="2"/>
  <c r="GL641" i="2"/>
  <c r="GL644" i="2"/>
  <c r="GK643" i="2"/>
  <c r="GJ642" i="2"/>
  <c r="GL643" i="2"/>
  <c r="GJ643" i="2"/>
  <c r="BP641" i="2" a="1"/>
  <c r="BS641" i="2"/>
  <c r="EN637" i="2" a="1"/>
  <c r="EQ637" i="2"/>
  <c r="DL641" i="2" a="1"/>
  <c r="DO641" i="2"/>
  <c r="BN635" i="2"/>
  <c r="BM634" i="2"/>
  <c r="BL633" i="2"/>
  <c r="BL636" i="2"/>
  <c r="BN634" i="2"/>
  <c r="BM633" i="2"/>
  <c r="BM636" i="2"/>
  <c r="BL635" i="2"/>
  <c r="BN633" i="2"/>
  <c r="BN636" i="2"/>
  <c r="BM635" i="2"/>
  <c r="BL634" i="2"/>
  <c r="BD641" i="2" a="1"/>
  <c r="BG641" i="2"/>
  <c r="DX637" i="2"/>
  <c r="DZ640" i="2"/>
  <c r="DX638" i="2"/>
  <c r="DY639" i="2"/>
  <c r="DY640" i="2"/>
  <c r="DX639" i="2"/>
  <c r="DZ637" i="2"/>
  <c r="DX640" i="2"/>
  <c r="DZ638" i="2"/>
  <c r="DY637" i="2"/>
  <c r="DZ639" i="2"/>
  <c r="DY638" i="2"/>
  <c r="AV641" i="2" a="1"/>
  <c r="AY641" i="2"/>
  <c r="DV640" i="2"/>
  <c r="DU639" i="2"/>
  <c r="DT638" i="2"/>
  <c r="DU640" i="2"/>
  <c r="DT639" i="2"/>
  <c r="DV637" i="2"/>
  <c r="DT640" i="2"/>
  <c r="DV638" i="2"/>
  <c r="DU637" i="2"/>
  <c r="DV639" i="2"/>
  <c r="DU638" i="2"/>
  <c r="DT637" i="2"/>
  <c r="D645" i="2"/>
  <c r="D662" i="2" s="1"/>
  <c r="AN636" i="2"/>
  <c r="AP634" i="2"/>
  <c r="AO633" i="2"/>
  <c r="AO636" i="2"/>
  <c r="AN635" i="2"/>
  <c r="AP633" i="2"/>
  <c r="AP636" i="2"/>
  <c r="AO635" i="2"/>
  <c r="AN634" i="2"/>
  <c r="AO634" i="2"/>
  <c r="AP635" i="2"/>
  <c r="AN633" i="2"/>
  <c r="BX637" i="2" a="1"/>
  <c r="CA637" i="2"/>
  <c r="CZ637" i="2" a="1"/>
  <c r="DC637" i="2"/>
  <c r="EN641" i="2" a="1"/>
  <c r="EQ641" i="2"/>
  <c r="DL633" i="2" a="1"/>
  <c r="DO633" i="2"/>
  <c r="IV641" i="2" a="1"/>
  <c r="IY641" i="2"/>
  <c r="HD640" i="2"/>
  <c r="HF638" i="2"/>
  <c r="HE637" i="2"/>
  <c r="HF639" i="2"/>
  <c r="HE638" i="2"/>
  <c r="HD637" i="2"/>
  <c r="HE639" i="2"/>
  <c r="HF640" i="2"/>
  <c r="HD639" i="2"/>
  <c r="HF637" i="2"/>
  <c r="HD638" i="2"/>
  <c r="HE640" i="2"/>
  <c r="FX641" i="2" a="1"/>
  <c r="GA641" i="2"/>
  <c r="E646" i="2"/>
  <c r="E663" i="2" s="1"/>
  <c r="BX641" i="2" a="1"/>
  <c r="CA641" i="2"/>
  <c r="CZ633" i="2" a="1"/>
  <c r="DC633" i="2"/>
  <c r="DL637" i="2" a="1"/>
  <c r="DO637" i="2"/>
  <c r="IV633" i="2" a="1"/>
  <c r="IY633" i="2"/>
  <c r="AK643" i="2"/>
  <c r="AJ642" i="2"/>
  <c r="AL643" i="2"/>
  <c r="AK642" i="2"/>
  <c r="AJ641" i="2"/>
  <c r="AJ644" i="2"/>
  <c r="AL642" i="2"/>
  <c r="AK641" i="2"/>
  <c r="AK644" i="2"/>
  <c r="AJ643" i="2"/>
  <c r="AL641" i="2"/>
  <c r="AL644" i="2"/>
  <c r="AV633" i="2" a="1"/>
  <c r="AY633" i="2"/>
  <c r="CN641" i="2" a="1"/>
  <c r="CQ641" i="2"/>
  <c r="FX633" i="2" a="1"/>
  <c r="GA633" i="2"/>
  <c r="GS638" i="2"/>
  <c r="GR637" i="2"/>
  <c r="GS637" i="2"/>
  <c r="GT640" i="2"/>
  <c r="GS639" i="2"/>
  <c r="GR638" i="2"/>
  <c r="GS640" i="2"/>
  <c r="GR639" i="2"/>
  <c r="GT637" i="2"/>
  <c r="GR640" i="2"/>
  <c r="GT638" i="2"/>
  <c r="GT639" i="2"/>
  <c r="E645" i="2"/>
  <c r="E662" i="2" s="1"/>
  <c r="CZ641" i="2" a="1"/>
  <c r="DC641" i="2"/>
  <c r="IN633" i="2" a="1"/>
  <c r="IQ633" i="2"/>
  <c r="EJ633" i="2" a="1"/>
  <c r="EM633" i="2"/>
  <c r="IV637" i="2" a="1"/>
  <c r="IY637" i="2"/>
  <c r="GG643" i="2"/>
  <c r="GF642" i="2"/>
  <c r="GH643" i="2"/>
  <c r="GG642" i="2"/>
  <c r="GF641" i="2"/>
  <c r="GF644" i="2"/>
  <c r="GH642" i="2"/>
  <c r="GG641" i="2"/>
  <c r="GG644" i="2"/>
  <c r="GF643" i="2"/>
  <c r="GH641" i="2"/>
  <c r="GH644" i="2"/>
  <c r="AH639" i="2"/>
  <c r="AG638" i="2"/>
  <c r="AF640" i="2"/>
  <c r="AH638" i="2"/>
  <c r="AG637" i="2"/>
  <c r="AF637" i="2"/>
  <c r="AH640" i="2"/>
  <c r="AG639" i="2"/>
  <c r="AF638" i="2"/>
  <c r="AG640" i="2"/>
  <c r="AF639" i="2"/>
  <c r="AH637" i="2"/>
  <c r="CN633" i="2" a="1"/>
  <c r="CQ633" i="2"/>
  <c r="FX637" i="2" a="1"/>
  <c r="GA637" i="2"/>
  <c r="D646" i="2"/>
  <c r="D663" i="2" s="1"/>
  <c r="AN637" i="2"/>
  <c r="AP640" i="2"/>
  <c r="AO639" i="2"/>
  <c r="AN638" i="2"/>
  <c r="AO640" i="2"/>
  <c r="AN639" i="2"/>
  <c r="AP637" i="2"/>
  <c r="AN640" i="2"/>
  <c r="AP638" i="2"/>
  <c r="AO637" i="2"/>
  <c r="AP639" i="2"/>
  <c r="AO638" i="2"/>
  <c r="IN641" i="2" a="1"/>
  <c r="IQ641" i="2"/>
  <c r="EJ637" i="2" a="1"/>
  <c r="EM637" i="2"/>
  <c r="DY636" i="2"/>
  <c r="DZ636" i="2"/>
  <c r="DX635" i="2"/>
  <c r="DZ633" i="2"/>
  <c r="DX633" i="2"/>
  <c r="DY635" i="2"/>
  <c r="DX634" i="2"/>
  <c r="DZ635" i="2"/>
  <c r="DY634" i="2"/>
  <c r="DX636" i="2"/>
  <c r="DZ634" i="2"/>
  <c r="DY633" i="2"/>
  <c r="CR633" i="2" a="1"/>
  <c r="CU633" i="2"/>
  <c r="GH635" i="2"/>
  <c r="GH634" i="2"/>
  <c r="GH633" i="2"/>
  <c r="GF633" i="2"/>
  <c r="GG635" i="2"/>
  <c r="GG636" i="2"/>
  <c r="GF634" i="2"/>
  <c r="GH636" i="2"/>
  <c r="GF635" i="2"/>
  <c r="GG633" i="2"/>
  <c r="GF636" i="2"/>
  <c r="GG634" i="2"/>
  <c r="CN637" i="2" a="1"/>
  <c r="CQ637" i="2"/>
  <c r="IF641" i="2" a="1"/>
  <c r="II641" i="2"/>
  <c r="ER633" i="2" a="1"/>
  <c r="EU633" i="2"/>
  <c r="ID637" i="2"/>
  <c r="IB640" i="2"/>
  <c r="ID638" i="2"/>
  <c r="IC637" i="2"/>
  <c r="ID639" i="2"/>
  <c r="IC638" i="2"/>
  <c r="IB637" i="2"/>
  <c r="ID640" i="2"/>
  <c r="IC639" i="2"/>
  <c r="IB638" i="2"/>
  <c r="IC640" i="2"/>
  <c r="IB639" i="2"/>
  <c r="AC644" i="2"/>
  <c r="AB641" i="2" a="1"/>
  <c r="AE641" i="2"/>
  <c r="CL640" i="2"/>
  <c r="CK639" i="2"/>
  <c r="CJ638" i="2"/>
  <c r="CK640" i="2"/>
  <c r="CJ639" i="2"/>
  <c r="CL637" i="2"/>
  <c r="CJ640" i="2"/>
  <c r="CL638" i="2"/>
  <c r="CK637" i="2"/>
  <c r="CL639" i="2"/>
  <c r="CK638" i="2"/>
  <c r="CJ637" i="2"/>
  <c r="IN637" i="2" a="1"/>
  <c r="IQ637" i="2"/>
  <c r="EJ641" i="2" a="1"/>
  <c r="EM641" i="2"/>
  <c r="HL638" i="2"/>
  <c r="HM640" i="2"/>
  <c r="HN638" i="2"/>
  <c r="HL639" i="2"/>
  <c r="HN637" i="2"/>
  <c r="HN640" i="2"/>
  <c r="HL640" i="2"/>
  <c r="HM637" i="2"/>
  <c r="HN639" i="2"/>
  <c r="HL637" i="2"/>
  <c r="HM639" i="2"/>
  <c r="HM638" i="2"/>
  <c r="L633" i="2" a="1"/>
  <c r="O633" i="2"/>
  <c r="CR637" i="2" a="1"/>
  <c r="CU637" i="2"/>
  <c r="IF637" i="2" a="1"/>
  <c r="II637" i="2"/>
  <c r="ER637" i="2" a="1"/>
  <c r="EU637" i="2"/>
  <c r="HU641" i="2"/>
  <c r="HU644" i="2"/>
  <c r="HT643" i="2"/>
  <c r="HV641" i="2"/>
  <c r="HU642" i="2"/>
  <c r="HT644" i="2"/>
  <c r="HU643" i="2"/>
  <c r="HV642" i="2"/>
  <c r="HV644" i="2"/>
  <c r="HT641" i="2"/>
  <c r="HV643" i="2"/>
  <c r="HT642" i="2"/>
  <c r="AP643" i="2"/>
  <c r="AO642" i="2"/>
  <c r="AN641" i="2"/>
  <c r="AN644" i="2"/>
  <c r="AP642" i="2"/>
  <c r="AO641" i="2"/>
  <c r="AO644" i="2"/>
  <c r="AN643" i="2"/>
  <c r="AP641" i="2"/>
  <c r="AP644" i="2"/>
  <c r="AO643" i="2"/>
  <c r="AN642" i="2"/>
  <c r="AB633" i="2" a="1"/>
  <c r="AE633" i="2"/>
  <c r="EZ641" i="2" a="1"/>
  <c r="FC641" i="2"/>
  <c r="L637" i="2" a="1"/>
  <c r="O637" i="2"/>
  <c r="CR641" i="2" a="1"/>
  <c r="CU641" i="2"/>
  <c r="AV637" i="2" a="1"/>
  <c r="AY637" i="2"/>
  <c r="AF643" i="2"/>
  <c r="AH641" i="2"/>
  <c r="AG641" i="2"/>
  <c r="AH644" i="2"/>
  <c r="AG643" i="2"/>
  <c r="AF642" i="2"/>
  <c r="AH643" i="2"/>
  <c r="AG642" i="2"/>
  <c r="AF641" i="2"/>
  <c r="AF644" i="2"/>
  <c r="AH642" i="2"/>
  <c r="AG644" i="2"/>
  <c r="IF633" i="2" a="1"/>
  <c r="II633" i="2"/>
  <c r="ER641" i="2" a="1"/>
  <c r="EU641" i="2"/>
  <c r="JE633" i="2"/>
  <c r="JE635" i="2"/>
  <c r="JD634" i="2"/>
  <c r="JF635" i="2"/>
  <c r="JE634" i="2"/>
  <c r="JD636" i="2"/>
  <c r="JF633" i="2"/>
  <c r="JE636" i="2"/>
  <c r="JF634" i="2"/>
  <c r="JD635" i="2"/>
  <c r="JF636" i="2"/>
  <c r="JD633" i="2"/>
  <c r="AB637" i="2" a="1"/>
  <c r="AE637" i="2"/>
  <c r="DP643" i="2"/>
  <c r="DR641" i="2"/>
  <c r="DR644" i="2"/>
  <c r="DQ643" i="2"/>
  <c r="DP642" i="2"/>
  <c r="DQ641" i="2"/>
  <c r="DR643" i="2"/>
  <c r="DQ642" i="2"/>
  <c r="DP641" i="2"/>
  <c r="DP644" i="2"/>
  <c r="DR642" i="2"/>
  <c r="DQ644" i="2"/>
  <c r="EZ633" i="2" a="1"/>
  <c r="FC633" i="2"/>
  <c r="CL643" i="2"/>
  <c r="CK642" i="2"/>
  <c r="CJ641" i="2"/>
  <c r="CJ644" i="2"/>
  <c r="CL642" i="2"/>
  <c r="CK641" i="2"/>
  <c r="CK644" i="2"/>
  <c r="CJ643" i="2"/>
  <c r="CL641" i="2"/>
  <c r="CL644" i="2"/>
  <c r="CK643" i="2"/>
  <c r="CJ642" i="2"/>
  <c r="BL642" i="2"/>
  <c r="BN643" i="2"/>
  <c r="BM642" i="2"/>
  <c r="BL641" i="2"/>
  <c r="BN642" i="2"/>
  <c r="BM641" i="2"/>
  <c r="BM644" i="2"/>
  <c r="BL643" i="2"/>
  <c r="BL644" i="2"/>
  <c r="BN641" i="2"/>
  <c r="BN644" i="2"/>
  <c r="BM643" i="2"/>
  <c r="BN640" i="2"/>
  <c r="BL640" i="2"/>
  <c r="BN638" i="2"/>
  <c r="BM637" i="2"/>
  <c r="BN639" i="2"/>
  <c r="BM638" i="2"/>
  <c r="BL637" i="2"/>
  <c r="BL638" i="2"/>
  <c r="BM640" i="2"/>
  <c r="BN637" i="2"/>
  <c r="BM639" i="2"/>
  <c r="BL639" i="2"/>
  <c r="L641" i="2" a="1"/>
  <c r="O641" i="2"/>
  <c r="DJ635" i="2"/>
  <c r="DI634" i="2"/>
  <c r="DH633" i="2"/>
  <c r="DH636" i="2"/>
  <c r="DJ634" i="2"/>
  <c r="DI633" i="2"/>
  <c r="DI636" i="2"/>
  <c r="DH635" i="2"/>
  <c r="DJ633" i="2"/>
  <c r="DJ636" i="2"/>
  <c r="DI635" i="2"/>
  <c r="DH634" i="2"/>
  <c r="DT644" i="2"/>
  <c r="DU643" i="2"/>
  <c r="DV641" i="2"/>
  <c r="DV644" i="2"/>
  <c r="DU644" i="2"/>
  <c r="DU641" i="2"/>
  <c r="DV642" i="2"/>
  <c r="DU642" i="2"/>
  <c r="DT641" i="2"/>
  <c r="DT643" i="2"/>
  <c r="DT642" i="2"/>
  <c r="FE633" i="2"/>
  <c r="FE636" i="2"/>
  <c r="FD635" i="2"/>
  <c r="FF633" i="2"/>
  <c r="FF636" i="2"/>
  <c r="FE635" i="2"/>
  <c r="FD634" i="2"/>
  <c r="FD636" i="2"/>
  <c r="FF635" i="2"/>
  <c r="FE634" i="2"/>
  <c r="FD633" i="2"/>
  <c r="FF634" i="2"/>
  <c r="EZ637" i="2" a="1"/>
  <c r="FC637" i="2"/>
  <c r="FW637" i="2"/>
  <c r="FT637" i="2" a="1"/>
  <c r="JA635" i="2"/>
  <c r="IZ634" i="2"/>
  <c r="JB635" i="2"/>
  <c r="JA634" i="2"/>
  <c r="IZ633" i="2"/>
  <c r="IZ636" i="2"/>
  <c r="JB634" i="2"/>
  <c r="JA633" i="2"/>
  <c r="JA636" i="2"/>
  <c r="IZ635" i="2"/>
  <c r="JB633" i="2"/>
  <c r="JB636" i="2"/>
  <c r="AG634" i="2"/>
  <c r="AF633" i="2"/>
  <c r="AF636" i="2"/>
  <c r="AH634" i="2"/>
  <c r="AG633" i="2"/>
  <c r="AG636" i="2"/>
  <c r="AF635" i="2"/>
  <c r="AH633" i="2"/>
  <c r="AH636" i="2"/>
  <c r="AG635" i="2"/>
  <c r="AF634" i="2"/>
  <c r="AH635" i="2"/>
  <c r="IB641" i="2"/>
  <c r="IB644" i="2"/>
  <c r="ID642" i="2"/>
  <c r="IC641" i="2"/>
  <c r="IC644" i="2"/>
  <c r="IB643" i="2"/>
  <c r="ID641" i="2"/>
  <c r="ID644" i="2"/>
  <c r="IC643" i="2"/>
  <c r="IB642" i="2"/>
  <c r="ID643" i="2"/>
  <c r="IC642" i="2"/>
  <c r="GF639" i="2"/>
  <c r="GG640" i="2"/>
  <c r="GH637" i="2"/>
  <c r="GH639" i="2"/>
  <c r="GG637" i="2"/>
  <c r="GH640" i="2"/>
  <c r="GG639" i="2"/>
  <c r="GF638" i="2"/>
  <c r="GF637" i="2"/>
  <c r="GF640" i="2"/>
  <c r="GH638" i="2"/>
  <c r="GG638" i="2"/>
  <c r="FH641" i="2" a="1"/>
  <c r="FK641" i="2"/>
  <c r="FD643" i="2"/>
  <c r="FE644" i="2"/>
  <c r="FF644" i="2"/>
  <c r="FE643" i="2"/>
  <c r="FD642" i="2"/>
  <c r="FF643" i="2"/>
  <c r="FE642" i="2"/>
  <c r="FD641" i="2"/>
  <c r="FD644" i="2"/>
  <c r="FF642" i="2"/>
  <c r="FE641" i="2"/>
  <c r="FF641" i="2"/>
  <c r="FE640" i="2"/>
  <c r="FD639" i="2"/>
  <c r="FF637" i="2"/>
  <c r="FE639" i="2"/>
  <c r="FD640" i="2"/>
  <c r="FF638" i="2"/>
  <c r="FE637" i="2"/>
  <c r="FF639" i="2"/>
  <c r="FE638" i="2"/>
  <c r="FD637" i="2"/>
  <c r="FF640" i="2"/>
  <c r="FD638" i="2"/>
  <c r="CB633" i="2" a="1"/>
  <c r="CE633" i="2"/>
  <c r="FW641" i="2"/>
  <c r="FT641" i="2" a="1"/>
  <c r="HN644" i="2"/>
  <c r="HL642" i="2"/>
  <c r="HN643" i="2"/>
  <c r="HM644" i="2"/>
  <c r="HM642" i="2"/>
  <c r="HL641" i="2"/>
  <c r="HL644" i="2"/>
  <c r="HN641" i="2"/>
  <c r="HM643" i="2"/>
  <c r="HN642" i="2"/>
  <c r="HM641" i="2"/>
  <c r="HL643" i="2"/>
  <c r="BB635" i="2"/>
  <c r="BB636" i="2"/>
  <c r="BA635" i="2"/>
  <c r="AZ634" i="2"/>
  <c r="AZ633" i="2"/>
  <c r="BA634" i="2"/>
  <c r="AZ636" i="2"/>
  <c r="BB634" i="2"/>
  <c r="BA633" i="2"/>
  <c r="BA636" i="2"/>
  <c r="AZ635" i="2"/>
  <c r="BB633" i="2"/>
  <c r="EB637" i="2" a="1"/>
  <c r="EE637" i="2"/>
  <c r="FH633" i="2" a="1"/>
  <c r="FK633" i="2"/>
  <c r="CB637" i="2" a="1"/>
  <c r="CE637" i="2"/>
  <c r="FT633" i="2" a="1"/>
  <c r="FW633" i="2"/>
  <c r="CV633" i="2" a="1"/>
  <c r="CY633" i="2"/>
  <c r="IZ640" i="2"/>
  <c r="IZ638" i="2"/>
  <c r="JB638" i="2"/>
  <c r="JA637" i="2"/>
  <c r="JB639" i="2"/>
  <c r="JA638" i="2"/>
  <c r="JB640" i="2"/>
  <c r="IZ637" i="2"/>
  <c r="JA639" i="2"/>
  <c r="IZ639" i="2"/>
  <c r="JB637" i="2"/>
  <c r="JA640" i="2"/>
  <c r="JA644" i="2" l="1"/>
  <c r="JB644" i="2"/>
  <c r="JA643" i="2"/>
  <c r="JB641" i="2"/>
  <c r="JA641" i="2"/>
  <c r="IZ641" i="2"/>
  <c r="G641" i="2"/>
  <c r="G658" i="2" s="1"/>
  <c r="IG638" i="2"/>
  <c r="IF637" i="2"/>
  <c r="IH640" i="2"/>
  <c r="IG639" i="2"/>
  <c r="IF638" i="2"/>
  <c r="IG640" i="2"/>
  <c r="IF639" i="2"/>
  <c r="IH637" i="2"/>
  <c r="IG637" i="2"/>
  <c r="IF640" i="2"/>
  <c r="IH638" i="2"/>
  <c r="IH639" i="2"/>
  <c r="G637" i="2"/>
  <c r="G654" i="2" s="1"/>
  <c r="BV635" i="2"/>
  <c r="BU634" i="2"/>
  <c r="BT633" i="2"/>
  <c r="BT636" i="2"/>
  <c r="BV634" i="2"/>
  <c r="BU633" i="2"/>
  <c r="BU636" i="2"/>
  <c r="BT635" i="2"/>
  <c r="BV633" i="2"/>
  <c r="BV636" i="2"/>
  <c r="BU635" i="2"/>
  <c r="BT634" i="2"/>
  <c r="Q636" i="2"/>
  <c r="R636" i="2"/>
  <c r="R635" i="2"/>
  <c r="Q634" i="2"/>
  <c r="P633" i="2"/>
  <c r="P636" i="2"/>
  <c r="Q635" i="2"/>
  <c r="R634" i="2"/>
  <c r="Q633" i="2"/>
  <c r="R633" i="2"/>
  <c r="P635" i="2"/>
  <c r="P634" i="2"/>
  <c r="FB644" i="2"/>
  <c r="FB643" i="2"/>
  <c r="FA642" i="2"/>
  <c r="FA641" i="2"/>
  <c r="EZ641" i="2"/>
  <c r="EZ642" i="2"/>
  <c r="EZ644" i="2"/>
  <c r="FB642" i="2"/>
  <c r="FA644" i="2"/>
  <c r="EZ643" i="2"/>
  <c r="FB641" i="2"/>
  <c r="FA643" i="2"/>
  <c r="T638" i="2"/>
  <c r="V640" i="2"/>
  <c r="U639" i="2"/>
  <c r="U640" i="2"/>
  <c r="T639" i="2"/>
  <c r="V637" i="2"/>
  <c r="V638" i="2"/>
  <c r="T640" i="2"/>
  <c r="T637" i="2"/>
  <c r="U638" i="2"/>
  <c r="V639" i="2"/>
  <c r="U637" i="2"/>
  <c r="HB635" i="2"/>
  <c r="HA634" i="2"/>
  <c r="GZ633" i="2"/>
  <c r="GZ636" i="2"/>
  <c r="HB634" i="2"/>
  <c r="HA633" i="2"/>
  <c r="HA636" i="2"/>
  <c r="GZ635" i="2"/>
  <c r="HB633" i="2"/>
  <c r="HB636" i="2"/>
  <c r="HA635" i="2"/>
  <c r="GZ634" i="2"/>
  <c r="CX635" i="2"/>
  <c r="CV633" i="2"/>
  <c r="CV635" i="2"/>
  <c r="CW634" i="2"/>
  <c r="CV636" i="2"/>
  <c r="CX634" i="2"/>
  <c r="CW633" i="2"/>
  <c r="CW636" i="2"/>
  <c r="CX633" i="2"/>
  <c r="CX636" i="2"/>
  <c r="CW635" i="2"/>
  <c r="CV634" i="2"/>
  <c r="EK642" i="2"/>
  <c r="EL643" i="2"/>
  <c r="EK643" i="2"/>
  <c r="EJ642" i="2"/>
  <c r="EJ643" i="2"/>
  <c r="EL641" i="2"/>
  <c r="EJ641" i="2"/>
  <c r="EJ644" i="2"/>
  <c r="EK641" i="2"/>
  <c r="EL642" i="2"/>
  <c r="EK644" i="2"/>
  <c r="EL644" i="2"/>
  <c r="EG640" i="2"/>
  <c r="EF639" i="2"/>
  <c r="EH637" i="2"/>
  <c r="EG639" i="2"/>
  <c r="EF640" i="2"/>
  <c r="EH638" i="2"/>
  <c r="EG637" i="2"/>
  <c r="EH639" i="2"/>
  <c r="EG638" i="2"/>
  <c r="EF637" i="2"/>
  <c r="EH640" i="2"/>
  <c r="EF638" i="2"/>
  <c r="R637" i="2"/>
  <c r="P640" i="2"/>
  <c r="R638" i="2"/>
  <c r="Q637" i="2"/>
  <c r="R639" i="2"/>
  <c r="Q638" i="2"/>
  <c r="P637" i="2"/>
  <c r="Q640" i="2"/>
  <c r="R640" i="2"/>
  <c r="Q639" i="2"/>
  <c r="P638" i="2"/>
  <c r="P639" i="2"/>
  <c r="CX638" i="2"/>
  <c r="CW637" i="2"/>
  <c r="CX639" i="2"/>
  <c r="CW638" i="2"/>
  <c r="CW640" i="2"/>
  <c r="CV640" i="2"/>
  <c r="CX637" i="2"/>
  <c r="CW639" i="2"/>
  <c r="CV639" i="2"/>
  <c r="CX640" i="2"/>
  <c r="CV638" i="2"/>
  <c r="CV637" i="2"/>
  <c r="BF638" i="2"/>
  <c r="BD640" i="2"/>
  <c r="BE637" i="2"/>
  <c r="BF639" i="2"/>
  <c r="BE638" i="2"/>
  <c r="BD637" i="2"/>
  <c r="BF640" i="2"/>
  <c r="BE639" i="2"/>
  <c r="BD638" i="2"/>
  <c r="BE640" i="2"/>
  <c r="BD639" i="2"/>
  <c r="BF637" i="2"/>
  <c r="ET643" i="2"/>
  <c r="ES642" i="2"/>
  <c r="ES643" i="2"/>
  <c r="ER643" i="2"/>
  <c r="ER641" i="2"/>
  <c r="ER644" i="2"/>
  <c r="ET644" i="2"/>
  <c r="ER642" i="2"/>
  <c r="ET642" i="2"/>
  <c r="ET641" i="2"/>
  <c r="ES641" i="2"/>
  <c r="ES644" i="2"/>
  <c r="AC633" i="2"/>
  <c r="AD636" i="2"/>
  <c r="AB634" i="2"/>
  <c r="AC635" i="2"/>
  <c r="AC634" i="2"/>
  <c r="AB635" i="2"/>
  <c r="AD633" i="2"/>
  <c r="AC636" i="2"/>
  <c r="AB636" i="2"/>
  <c r="AD634" i="2"/>
  <c r="AB633" i="2"/>
  <c r="CR636" i="2"/>
  <c r="CT635" i="2"/>
  <c r="CS633" i="2"/>
  <c r="CS634" i="2"/>
  <c r="CR633" i="2"/>
  <c r="CT634" i="2"/>
  <c r="CS636" i="2"/>
  <c r="CR635" i="2"/>
  <c r="CR634" i="2"/>
  <c r="CT633" i="2"/>
  <c r="CT636" i="2"/>
  <c r="CS635" i="2"/>
  <c r="HA639" i="2"/>
  <c r="GZ638" i="2"/>
  <c r="HA640" i="2"/>
  <c r="GZ639" i="2"/>
  <c r="HB637" i="2"/>
  <c r="GZ640" i="2"/>
  <c r="HB638" i="2"/>
  <c r="HA637" i="2"/>
  <c r="HB639" i="2"/>
  <c r="HA638" i="2"/>
  <c r="HB640" i="2"/>
  <c r="GZ637" i="2"/>
  <c r="IS641" i="2"/>
  <c r="IR641" i="2"/>
  <c r="IT644" i="2"/>
  <c r="IR642" i="2"/>
  <c r="IR644" i="2"/>
  <c r="IT642" i="2"/>
  <c r="IR643" i="2"/>
  <c r="IS642" i="2"/>
  <c r="IT641" i="2"/>
  <c r="IT643" i="2"/>
  <c r="IS644" i="2"/>
  <c r="IS643" i="2"/>
  <c r="BU644" i="2"/>
  <c r="BT643" i="2"/>
  <c r="BV641" i="2"/>
  <c r="BV642" i="2"/>
  <c r="BV644" i="2"/>
  <c r="BU643" i="2"/>
  <c r="BT642" i="2"/>
  <c r="BV643" i="2"/>
  <c r="BU642" i="2"/>
  <c r="BT641" i="2"/>
  <c r="BT644" i="2"/>
  <c r="BU641" i="2"/>
  <c r="GB634" i="2"/>
  <c r="GD636" i="2"/>
  <c r="GD635" i="2"/>
  <c r="GC634" i="2"/>
  <c r="GB633" i="2"/>
  <c r="GB636" i="2"/>
  <c r="GD634" i="2"/>
  <c r="GC633" i="2"/>
  <c r="GC636" i="2"/>
  <c r="GB635" i="2"/>
  <c r="GD633" i="2"/>
  <c r="GC635" i="2"/>
  <c r="FU636" i="2"/>
  <c r="FT635" i="2"/>
  <c r="FV633" i="2"/>
  <c r="FV636" i="2"/>
  <c r="FU635" i="2"/>
  <c r="FT634" i="2"/>
  <c r="FV635" i="2"/>
  <c r="FV634" i="2"/>
  <c r="FU634" i="2"/>
  <c r="FT633" i="2"/>
  <c r="FT636" i="2"/>
  <c r="FU633" i="2"/>
  <c r="AD635" i="2"/>
  <c r="IO639" i="2"/>
  <c r="IN638" i="2"/>
  <c r="IN640" i="2"/>
  <c r="IO640" i="2"/>
  <c r="IP638" i="2"/>
  <c r="IO637" i="2"/>
  <c r="IN639" i="2"/>
  <c r="IP639" i="2"/>
  <c r="IO638" i="2"/>
  <c r="IN637" i="2"/>
  <c r="IP640" i="2"/>
  <c r="IP637" i="2"/>
  <c r="IW644" i="2"/>
  <c r="IV643" i="2"/>
  <c r="IX641" i="2"/>
  <c r="IX644" i="2"/>
  <c r="IV642" i="2"/>
  <c r="IX642" i="2"/>
  <c r="IW643" i="2"/>
  <c r="IW641" i="2"/>
  <c r="IX643" i="2"/>
  <c r="IW642" i="2"/>
  <c r="IV641" i="2"/>
  <c r="IV644" i="2"/>
  <c r="GP635" i="2"/>
  <c r="GO633" i="2"/>
  <c r="GO634" i="2"/>
  <c r="GN633" i="2"/>
  <c r="GN636" i="2"/>
  <c r="GP634" i="2"/>
  <c r="GO636" i="2"/>
  <c r="GN635" i="2"/>
  <c r="GP633" i="2"/>
  <c r="GO635" i="2"/>
  <c r="GN634" i="2"/>
  <c r="GP636" i="2"/>
  <c r="GN641" i="2"/>
  <c r="GP643" i="2"/>
  <c r="GO642" i="2"/>
  <c r="GN642" i="2"/>
  <c r="GP641" i="2"/>
  <c r="GP644" i="2"/>
  <c r="GP642" i="2"/>
  <c r="GO643" i="2"/>
  <c r="GO641" i="2"/>
  <c r="GO644" i="2"/>
  <c r="GN643" i="2"/>
  <c r="GN644" i="2"/>
  <c r="GB640" i="2"/>
  <c r="GD639" i="2"/>
  <c r="GD638" i="2"/>
  <c r="GC637" i="2"/>
  <c r="GD637" i="2"/>
  <c r="GC638" i="2"/>
  <c r="GB637" i="2"/>
  <c r="GD640" i="2"/>
  <c r="GC639" i="2"/>
  <c r="GB638" i="2"/>
  <c r="GC640" i="2"/>
  <c r="GB639" i="2"/>
  <c r="IF633" i="2"/>
  <c r="IF636" i="2"/>
  <c r="IH634" i="2"/>
  <c r="IG633" i="2"/>
  <c r="IG636" i="2"/>
  <c r="IF635" i="2"/>
  <c r="IH633" i="2"/>
  <c r="IH636" i="2"/>
  <c r="IG635" i="2"/>
  <c r="IF634" i="2"/>
  <c r="IH635" i="2"/>
  <c r="IG634" i="2"/>
  <c r="IX636" i="2"/>
  <c r="IW635" i="2"/>
  <c r="IV634" i="2"/>
  <c r="IV633" i="2"/>
  <c r="IX634" i="2"/>
  <c r="IW633" i="2"/>
  <c r="IV635" i="2"/>
  <c r="IW634" i="2"/>
  <c r="IW636" i="2"/>
  <c r="IX635" i="2"/>
  <c r="IX633" i="2"/>
  <c r="IV636" i="2"/>
  <c r="BE641" i="2"/>
  <c r="BE644" i="2"/>
  <c r="BD643" i="2"/>
  <c r="BF641" i="2"/>
  <c r="BF644" i="2"/>
  <c r="BD644" i="2"/>
  <c r="BE643" i="2"/>
  <c r="BD642" i="2"/>
  <c r="BF643" i="2"/>
  <c r="BE642" i="2"/>
  <c r="BD641" i="2"/>
  <c r="BF642" i="2"/>
  <c r="EX643" i="2"/>
  <c r="EW642" i="2"/>
  <c r="EV641" i="2"/>
  <c r="EV644" i="2"/>
  <c r="EX642" i="2"/>
  <c r="EW641" i="2"/>
  <c r="EX644" i="2"/>
  <c r="EW644" i="2"/>
  <c r="EV643" i="2"/>
  <c r="EX641" i="2"/>
  <c r="EW643" i="2"/>
  <c r="EV642" i="2"/>
  <c r="IR634" i="2"/>
  <c r="IT635" i="2"/>
  <c r="IS634" i="2"/>
  <c r="IR633" i="2"/>
  <c r="IR636" i="2"/>
  <c r="IT634" i="2"/>
  <c r="IS633" i="2"/>
  <c r="IT636" i="2"/>
  <c r="IS636" i="2"/>
  <c r="IR635" i="2"/>
  <c r="IT633" i="2"/>
  <c r="IS635" i="2"/>
  <c r="ER639" i="2"/>
  <c r="ET637" i="2"/>
  <c r="ET639" i="2"/>
  <c r="ES638" i="2"/>
  <c r="ER637" i="2"/>
  <c r="ET640" i="2"/>
  <c r="ER640" i="2"/>
  <c r="ET638" i="2"/>
  <c r="ES637" i="2"/>
  <c r="ES639" i="2"/>
  <c r="ER638" i="2"/>
  <c r="ES640" i="2"/>
  <c r="DM633" i="2"/>
  <c r="DN633" i="2"/>
  <c r="DM636" i="2"/>
  <c r="DL635" i="2"/>
  <c r="DN636" i="2"/>
  <c r="DM635" i="2"/>
  <c r="DL634" i="2"/>
  <c r="DN635" i="2"/>
  <c r="DM634" i="2"/>
  <c r="DL636" i="2"/>
  <c r="DN634" i="2"/>
  <c r="DL633" i="2"/>
  <c r="EP633" i="2"/>
  <c r="EP636" i="2"/>
  <c r="EO635" i="2"/>
  <c r="EN634" i="2"/>
  <c r="EO636" i="2"/>
  <c r="EP635" i="2"/>
  <c r="EO634" i="2"/>
  <c r="EN633" i="2"/>
  <c r="EN636" i="2"/>
  <c r="EP634" i="2"/>
  <c r="EO633" i="2"/>
  <c r="EN635" i="2"/>
  <c r="EW636" i="2"/>
  <c r="EV635" i="2"/>
  <c r="EX633" i="2"/>
  <c r="EX636" i="2"/>
  <c r="EW635" i="2"/>
  <c r="EV634" i="2"/>
  <c r="EX635" i="2"/>
  <c r="EW634" i="2"/>
  <c r="EV633" i="2"/>
  <c r="EV636" i="2"/>
  <c r="EX634" i="2"/>
  <c r="EW633" i="2"/>
  <c r="AR642" i="2"/>
  <c r="AT643" i="2"/>
  <c r="AS642" i="2"/>
  <c r="AR641" i="2"/>
  <c r="AR644" i="2"/>
  <c r="AT642" i="2"/>
  <c r="AS641" i="2"/>
  <c r="AS644" i="2"/>
  <c r="AR643" i="2"/>
  <c r="AT644" i="2"/>
  <c r="AS643" i="2"/>
  <c r="AT641" i="2"/>
  <c r="EG644" i="2"/>
  <c r="EF643" i="2"/>
  <c r="EH641" i="2"/>
  <c r="EH644" i="2"/>
  <c r="EG643" i="2"/>
  <c r="EF642" i="2"/>
  <c r="EH643" i="2"/>
  <c r="EG642" i="2"/>
  <c r="EF641" i="2"/>
  <c r="EF644" i="2"/>
  <c r="EH642" i="2"/>
  <c r="EG641" i="2"/>
  <c r="BH640" i="2"/>
  <c r="BJ638" i="2"/>
  <c r="BI639" i="2"/>
  <c r="BI637" i="2"/>
  <c r="BJ639" i="2"/>
  <c r="BH638" i="2"/>
  <c r="BI638" i="2"/>
  <c r="BH637" i="2"/>
  <c r="BJ640" i="2"/>
  <c r="BI640" i="2"/>
  <c r="BH639" i="2"/>
  <c r="BJ637" i="2"/>
  <c r="L638" i="2"/>
  <c r="M640" i="2"/>
  <c r="N637" i="2"/>
  <c r="M638" i="2"/>
  <c r="L639" i="2"/>
  <c r="M637" i="2"/>
  <c r="L640" i="2"/>
  <c r="N638" i="2"/>
  <c r="N639" i="2"/>
  <c r="N640" i="2"/>
  <c r="M639" i="2"/>
  <c r="L637" i="2"/>
  <c r="DN638" i="2"/>
  <c r="DM637" i="2"/>
  <c r="DM638" i="2"/>
  <c r="DM640" i="2"/>
  <c r="DN639" i="2"/>
  <c r="DL637" i="2"/>
  <c r="DN640" i="2"/>
  <c r="DM639" i="2"/>
  <c r="DL638" i="2"/>
  <c r="DL639" i="2"/>
  <c r="DL640" i="2"/>
  <c r="DN637" i="2"/>
  <c r="HJ640" i="2"/>
  <c r="HI639" i="2"/>
  <c r="HH638" i="2"/>
  <c r="HI640" i="2"/>
  <c r="HH639" i="2"/>
  <c r="HJ639" i="2"/>
  <c r="HJ637" i="2"/>
  <c r="HH640" i="2"/>
  <c r="HI638" i="2"/>
  <c r="HJ638" i="2"/>
  <c r="HI637" i="2"/>
  <c r="HH637" i="2"/>
  <c r="EX637" i="2"/>
  <c r="EW640" i="2"/>
  <c r="EV640" i="2"/>
  <c r="EX638" i="2"/>
  <c r="EW637" i="2"/>
  <c r="EX639" i="2"/>
  <c r="EW638" i="2"/>
  <c r="EV637" i="2"/>
  <c r="EX640" i="2"/>
  <c r="EW639" i="2"/>
  <c r="EV638" i="2"/>
  <c r="EV639" i="2"/>
  <c r="HH633" i="2"/>
  <c r="HI636" i="2"/>
  <c r="HI635" i="2"/>
  <c r="HI634" i="2"/>
  <c r="HH634" i="2"/>
  <c r="HJ636" i="2"/>
  <c r="HH635" i="2"/>
  <c r="HI633" i="2"/>
  <c r="HH636" i="2"/>
  <c r="HJ633" i="2"/>
  <c r="HJ634" i="2"/>
  <c r="HJ635" i="2"/>
  <c r="BI633" i="2"/>
  <c r="BI636" i="2"/>
  <c r="BH635" i="2"/>
  <c r="BJ633" i="2"/>
  <c r="BJ636" i="2"/>
  <c r="BI635" i="2"/>
  <c r="BH634" i="2"/>
  <c r="BH636" i="2"/>
  <c r="BJ635" i="2"/>
  <c r="BI634" i="2"/>
  <c r="BH633" i="2"/>
  <c r="BJ634" i="2"/>
  <c r="ED633" i="2"/>
  <c r="ED636" i="2"/>
  <c r="EC635" i="2"/>
  <c r="EB634" i="2"/>
  <c r="ED635" i="2"/>
  <c r="EC634" i="2"/>
  <c r="EB633" i="2"/>
  <c r="EB636" i="2"/>
  <c r="ED634" i="2"/>
  <c r="EC633" i="2"/>
  <c r="EC636" i="2"/>
  <c r="EB635" i="2"/>
  <c r="EP641" i="2"/>
  <c r="EP643" i="2"/>
  <c r="EO642" i="2"/>
  <c r="EN641" i="2"/>
  <c r="EP642" i="2"/>
  <c r="EO641" i="2"/>
  <c r="EN644" i="2"/>
  <c r="EP644" i="2"/>
  <c r="EO643" i="2"/>
  <c r="EN642" i="2"/>
  <c r="EO644" i="2"/>
  <c r="EN643" i="2"/>
  <c r="BQ637" i="2"/>
  <c r="BR639" i="2"/>
  <c r="BQ638" i="2"/>
  <c r="BP637" i="2"/>
  <c r="BP639" i="2"/>
  <c r="BR640" i="2"/>
  <c r="BQ639" i="2"/>
  <c r="BP638" i="2"/>
  <c r="BQ640" i="2"/>
  <c r="BP640" i="2"/>
  <c r="BR638" i="2"/>
  <c r="BR637" i="2"/>
  <c r="EG634" i="2"/>
  <c r="EF633" i="2"/>
  <c r="EF636" i="2"/>
  <c r="EH634" i="2"/>
  <c r="EG633" i="2"/>
  <c r="EG636" i="2"/>
  <c r="EG635" i="2"/>
  <c r="EF635" i="2"/>
  <c r="EF634" i="2"/>
  <c r="EH633" i="2"/>
  <c r="EH636" i="2"/>
  <c r="EH635" i="2"/>
  <c r="X640" i="2"/>
  <c r="Z639" i="2"/>
  <c r="Z638" i="2"/>
  <c r="Y637" i="2"/>
  <c r="Y638" i="2"/>
  <c r="X637" i="2"/>
  <c r="Z640" i="2"/>
  <c r="Y639" i="2"/>
  <c r="X638" i="2"/>
  <c r="Y640" i="2"/>
  <c r="X639" i="2"/>
  <c r="Z637" i="2"/>
  <c r="GX643" i="2"/>
  <c r="GW642" i="2"/>
  <c r="GW643" i="2"/>
  <c r="GV641" i="2"/>
  <c r="GX644" i="2"/>
  <c r="GV644" i="2"/>
  <c r="GX642" i="2"/>
  <c r="GW641" i="2"/>
  <c r="GX641" i="2"/>
  <c r="GW644" i="2"/>
  <c r="GV643" i="2"/>
  <c r="GV642" i="2"/>
  <c r="U634" i="2"/>
  <c r="T636" i="2"/>
  <c r="V635" i="2"/>
  <c r="T633" i="2"/>
  <c r="V636" i="2"/>
  <c r="U636" i="2"/>
  <c r="V634" i="2"/>
  <c r="U633" i="2"/>
  <c r="V633" i="2"/>
  <c r="U635" i="2"/>
  <c r="T634" i="2"/>
  <c r="T635" i="2"/>
  <c r="U641" i="2"/>
  <c r="U644" i="2"/>
  <c r="T643" i="2"/>
  <c r="V641" i="2"/>
  <c r="V643" i="2"/>
  <c r="U642" i="2"/>
  <c r="T641" i="2"/>
  <c r="T644" i="2"/>
  <c r="V642" i="2"/>
  <c r="V644" i="2"/>
  <c r="U643" i="2"/>
  <c r="T642" i="2"/>
  <c r="HI642" i="2"/>
  <c r="HI641" i="2"/>
  <c r="HJ644" i="2"/>
  <c r="HI644" i="2"/>
  <c r="HJ642" i="2"/>
  <c r="HH641" i="2"/>
  <c r="HH642" i="2"/>
  <c r="HH643" i="2"/>
  <c r="HH644" i="2"/>
  <c r="HI643" i="2"/>
  <c r="HJ641" i="2"/>
  <c r="GV635" i="2"/>
  <c r="GX633" i="2"/>
  <c r="GX636" i="2"/>
  <c r="GW635" i="2"/>
  <c r="GV634" i="2"/>
  <c r="GW633" i="2"/>
  <c r="GX635" i="2"/>
  <c r="GW634" i="2"/>
  <c r="GV633" i="2"/>
  <c r="GV636" i="2"/>
  <c r="GX634" i="2"/>
  <c r="GW636" i="2"/>
  <c r="BP643" i="2"/>
  <c r="BQ644" i="2"/>
  <c r="BR641" i="2"/>
  <c r="BR644" i="2"/>
  <c r="BQ643" i="2"/>
  <c r="BR643" i="2"/>
  <c r="BP642" i="2"/>
  <c r="BQ642" i="2"/>
  <c r="BP641" i="2"/>
  <c r="BP644" i="2"/>
  <c r="BR642" i="2"/>
  <c r="BQ641" i="2"/>
  <c r="DB637" i="2"/>
  <c r="CZ640" i="2"/>
  <c r="DB638" i="2"/>
  <c r="DA637" i="2"/>
  <c r="DB639" i="2"/>
  <c r="DA638" i="2"/>
  <c r="CZ637" i="2"/>
  <c r="DB640" i="2"/>
  <c r="DA639" i="2"/>
  <c r="CZ638" i="2"/>
  <c r="DA640" i="2"/>
  <c r="CZ639" i="2"/>
  <c r="R643" i="2"/>
  <c r="Q642" i="2"/>
  <c r="P641" i="2"/>
  <c r="P644" i="2"/>
  <c r="R642" i="2"/>
  <c r="Q641" i="2"/>
  <c r="Q644" i="2"/>
  <c r="P643" i="2"/>
  <c r="R641" i="2"/>
  <c r="R644" i="2"/>
  <c r="Q643" i="2"/>
  <c r="P642" i="2"/>
  <c r="Y644" i="2"/>
  <c r="X643" i="2"/>
  <c r="Z641" i="2"/>
  <c r="Z644" i="2"/>
  <c r="Y643" i="2"/>
  <c r="X642" i="2"/>
  <c r="Z643" i="2"/>
  <c r="Y642" i="2"/>
  <c r="Y641" i="2"/>
  <c r="X641" i="2"/>
  <c r="X644" i="2"/>
  <c r="Z642" i="2"/>
  <c r="CH641" i="2"/>
  <c r="CH644" i="2"/>
  <c r="CF642" i="2"/>
  <c r="CG643" i="2"/>
  <c r="CG642" i="2"/>
  <c r="CF644" i="2"/>
  <c r="CH642" i="2"/>
  <c r="CF641" i="2"/>
  <c r="CG641" i="2"/>
  <c r="CG644" i="2"/>
  <c r="CF643" i="2"/>
  <c r="CH643" i="2"/>
  <c r="CF636" i="2"/>
  <c r="CH635" i="2"/>
  <c r="CG634" i="2"/>
  <c r="CF633" i="2"/>
  <c r="CG633" i="2"/>
  <c r="CH634" i="2"/>
  <c r="CF635" i="2"/>
  <c r="CH633" i="2"/>
  <c r="CH636" i="2"/>
  <c r="CG635" i="2"/>
  <c r="CG636" i="2"/>
  <c r="CF634" i="2"/>
  <c r="FB633" i="2"/>
  <c r="FB636" i="2"/>
  <c r="FA635" i="2"/>
  <c r="EZ634" i="2"/>
  <c r="FB635" i="2"/>
  <c r="FA634" i="2"/>
  <c r="EZ633" i="2"/>
  <c r="EZ636" i="2"/>
  <c r="FB634" i="2"/>
  <c r="FA633" i="2"/>
  <c r="FA636" i="2"/>
  <c r="EZ635" i="2"/>
  <c r="HP639" i="2"/>
  <c r="HR637" i="2"/>
  <c r="HR639" i="2"/>
  <c r="HP637" i="2"/>
  <c r="HR640" i="2"/>
  <c r="HQ639" i="2"/>
  <c r="HQ638" i="2"/>
  <c r="HP638" i="2"/>
  <c r="HQ640" i="2"/>
  <c r="HR638" i="2"/>
  <c r="HP640" i="2"/>
  <c r="HQ637" i="2"/>
  <c r="HP643" i="2"/>
  <c r="HR641" i="2"/>
  <c r="HR644" i="2"/>
  <c r="HQ643" i="2"/>
  <c r="HQ642" i="2"/>
  <c r="HR643" i="2"/>
  <c r="HP641" i="2"/>
  <c r="HP644" i="2"/>
  <c r="HR642" i="2"/>
  <c r="HQ641" i="2"/>
  <c r="HQ644" i="2"/>
  <c r="HP642" i="2"/>
  <c r="X633" i="2"/>
  <c r="X636" i="2"/>
  <c r="Z634" i="2"/>
  <c r="Y633" i="2"/>
  <c r="Y636" i="2"/>
  <c r="X635" i="2"/>
  <c r="Z633" i="2"/>
  <c r="Z636" i="2"/>
  <c r="Y635" i="2"/>
  <c r="X634" i="2"/>
  <c r="Z635" i="2"/>
  <c r="Y634" i="2"/>
  <c r="N641" i="2"/>
  <c r="M643" i="2"/>
  <c r="L642" i="2"/>
  <c r="M644" i="2"/>
  <c r="M642" i="2"/>
  <c r="L641" i="2"/>
  <c r="L644" i="2"/>
  <c r="N642" i="2"/>
  <c r="M641" i="2"/>
  <c r="N643" i="2"/>
  <c r="L643" i="2"/>
  <c r="N644" i="2"/>
  <c r="CP636" i="2"/>
  <c r="CO635" i="2"/>
  <c r="CN634" i="2"/>
  <c r="CP635" i="2"/>
  <c r="CO634" i="2"/>
  <c r="CN633" i="2"/>
  <c r="CN636" i="2"/>
  <c r="CP634" i="2"/>
  <c r="CO633" i="2"/>
  <c r="CO636" i="2"/>
  <c r="CN635" i="2"/>
  <c r="CP633" i="2"/>
  <c r="BX639" i="2"/>
  <c r="BZ638" i="2"/>
  <c r="BZ637" i="2"/>
  <c r="BX640" i="2"/>
  <c r="BY637" i="2"/>
  <c r="BZ639" i="2"/>
  <c r="BY638" i="2"/>
  <c r="BX637" i="2"/>
  <c r="BZ640" i="2"/>
  <c r="BY639" i="2"/>
  <c r="BX638" i="2"/>
  <c r="BY640" i="2"/>
  <c r="HR636" i="2"/>
  <c r="HQ635" i="2"/>
  <c r="HP634" i="2"/>
  <c r="HR635" i="2"/>
  <c r="HQ634" i="2"/>
  <c r="HP633" i="2"/>
  <c r="HP636" i="2"/>
  <c r="HR634" i="2"/>
  <c r="HQ633" i="2"/>
  <c r="HR633" i="2"/>
  <c r="HQ636" i="2"/>
  <c r="HP635" i="2"/>
  <c r="GP640" i="2"/>
  <c r="GO639" i="2"/>
  <c r="GN638" i="2"/>
  <c r="GN639" i="2"/>
  <c r="GP637" i="2"/>
  <c r="GN640" i="2"/>
  <c r="GP638" i="2"/>
  <c r="GO637" i="2"/>
  <c r="GP639" i="2"/>
  <c r="GO638" i="2"/>
  <c r="GN637" i="2"/>
  <c r="GO640" i="2"/>
  <c r="GB641" i="2"/>
  <c r="GB644" i="2"/>
  <c r="GD642" i="2"/>
  <c r="GC641" i="2"/>
  <c r="GC644" i="2"/>
  <c r="GB643" i="2"/>
  <c r="GD641" i="2"/>
  <c r="GD644" i="2"/>
  <c r="GC643" i="2"/>
  <c r="GB642" i="2"/>
  <c r="GD643" i="2"/>
  <c r="GC642" i="2"/>
  <c r="HY644" i="2"/>
  <c r="HX643" i="2"/>
  <c r="HZ641" i="2"/>
  <c r="HZ644" i="2"/>
  <c r="HY643" i="2"/>
  <c r="HX642" i="2"/>
  <c r="HZ643" i="2"/>
  <c r="HY642" i="2"/>
  <c r="HZ642" i="2"/>
  <c r="HX641" i="2"/>
  <c r="HX644" i="2"/>
  <c r="HY641" i="2"/>
  <c r="ED640" i="2"/>
  <c r="EB638" i="2"/>
  <c r="EC640" i="2"/>
  <c r="EB639" i="2"/>
  <c r="ED637" i="2"/>
  <c r="EB640" i="2"/>
  <c r="ED638" i="2"/>
  <c r="EC637" i="2"/>
  <c r="ED639" i="2"/>
  <c r="EC638" i="2"/>
  <c r="EB637" i="2"/>
  <c r="EC639" i="2"/>
  <c r="BZ641" i="2"/>
  <c r="BZ644" i="2"/>
  <c r="BY643" i="2"/>
  <c r="BX642" i="2"/>
  <c r="BY642" i="2"/>
  <c r="BX641" i="2"/>
  <c r="BX644" i="2"/>
  <c r="BZ642" i="2"/>
  <c r="BZ643" i="2"/>
  <c r="BY641" i="2"/>
  <c r="BY644" i="2"/>
  <c r="BX643" i="2"/>
  <c r="AC640" i="2"/>
  <c r="AB639" i="2"/>
  <c r="AD638" i="2"/>
  <c r="AD637" i="2"/>
  <c r="AC639" i="2"/>
  <c r="AC637" i="2"/>
  <c r="AD639" i="2"/>
  <c r="AC638" i="2"/>
  <c r="AB637" i="2"/>
  <c r="AD640" i="2"/>
  <c r="AB638" i="2"/>
  <c r="AB640" i="2"/>
  <c r="CO640" i="2"/>
  <c r="CN639" i="2"/>
  <c r="CP637" i="2"/>
  <c r="CN640" i="2"/>
  <c r="CP638" i="2"/>
  <c r="CO637" i="2"/>
  <c r="CP639" i="2"/>
  <c r="CO638" i="2"/>
  <c r="CN637" i="2"/>
  <c r="CO639" i="2"/>
  <c r="CP640" i="2"/>
  <c r="CN638" i="2"/>
  <c r="CO644" i="2"/>
  <c r="CP643" i="2"/>
  <c r="CO641" i="2"/>
  <c r="CO642" i="2"/>
  <c r="CN641" i="2"/>
  <c r="CN644" i="2"/>
  <c r="CP642" i="2"/>
  <c r="CN643" i="2"/>
  <c r="CP641" i="2"/>
  <c r="CP644" i="2"/>
  <c r="CO643" i="2"/>
  <c r="CN642" i="2"/>
  <c r="BY633" i="2"/>
  <c r="BZ635" i="2"/>
  <c r="BY634" i="2"/>
  <c r="BX633" i="2"/>
  <c r="BX636" i="2"/>
  <c r="BZ634" i="2"/>
  <c r="BX634" i="2"/>
  <c r="BZ633" i="2"/>
  <c r="BY635" i="2"/>
  <c r="BZ636" i="2"/>
  <c r="BY636" i="2"/>
  <c r="BX635" i="2"/>
  <c r="HA644" i="2"/>
  <c r="GZ643" i="2"/>
  <c r="HB641" i="2"/>
  <c r="HB644" i="2"/>
  <c r="GZ642" i="2"/>
  <c r="HA643" i="2"/>
  <c r="HB643" i="2"/>
  <c r="HA642" i="2"/>
  <c r="GZ641" i="2"/>
  <c r="GZ644" i="2"/>
  <c r="HB642" i="2"/>
  <c r="HA641" i="2"/>
  <c r="CG639" i="2"/>
  <c r="CH639" i="2"/>
  <c r="CF638" i="2"/>
  <c r="CG640" i="2"/>
  <c r="CH638" i="2"/>
  <c r="CF639" i="2"/>
  <c r="CH637" i="2"/>
  <c r="CF640" i="2"/>
  <c r="CG637" i="2"/>
  <c r="CF637" i="2"/>
  <c r="CH640" i="2"/>
  <c r="CG638" i="2"/>
  <c r="CD640" i="2"/>
  <c r="CC639" i="2"/>
  <c r="CC638" i="2"/>
  <c r="CB638" i="2"/>
  <c r="CC640" i="2"/>
  <c r="CB639" i="2"/>
  <c r="CD637" i="2"/>
  <c r="CB640" i="2"/>
  <c r="CD638" i="2"/>
  <c r="CC637" i="2"/>
  <c r="CD639" i="2"/>
  <c r="CB637" i="2"/>
  <c r="ET635" i="2"/>
  <c r="ER636" i="2"/>
  <c r="ES634" i="2"/>
  <c r="ER633" i="2"/>
  <c r="ET634" i="2"/>
  <c r="ES633" i="2"/>
  <c r="ER635" i="2"/>
  <c r="ET633" i="2"/>
  <c r="ET636" i="2"/>
  <c r="ES635" i="2"/>
  <c r="ER634" i="2"/>
  <c r="ES636" i="2"/>
  <c r="IV640" i="2"/>
  <c r="IX639" i="2"/>
  <c r="IV638" i="2"/>
  <c r="IX638" i="2"/>
  <c r="IW637" i="2"/>
  <c r="IW638" i="2"/>
  <c r="IX640" i="2"/>
  <c r="IV637" i="2"/>
  <c r="IW639" i="2"/>
  <c r="IW640" i="2"/>
  <c r="IV639" i="2"/>
  <c r="IX637" i="2"/>
  <c r="FX643" i="2"/>
  <c r="FZ641" i="2"/>
  <c r="FZ644" i="2"/>
  <c r="FY643" i="2"/>
  <c r="FX642" i="2"/>
  <c r="FZ643" i="2"/>
  <c r="FY642" i="2"/>
  <c r="FX641" i="2"/>
  <c r="FX644" i="2"/>
  <c r="FZ642" i="2"/>
  <c r="FY641" i="2"/>
  <c r="FY644" i="2"/>
  <c r="BV640" i="2"/>
  <c r="BU639" i="2"/>
  <c r="BT638" i="2"/>
  <c r="BU640" i="2"/>
  <c r="BT639" i="2"/>
  <c r="BV637" i="2"/>
  <c r="BT640" i="2"/>
  <c r="BV638" i="2"/>
  <c r="BU637" i="2"/>
  <c r="BV639" i="2"/>
  <c r="BU638" i="2"/>
  <c r="BT637" i="2"/>
  <c r="AT638" i="2"/>
  <c r="AS638" i="2"/>
  <c r="AS637" i="2"/>
  <c r="AT639" i="2"/>
  <c r="AR637" i="2"/>
  <c r="AT640" i="2"/>
  <c r="AS639" i="2"/>
  <c r="AS640" i="2"/>
  <c r="AR638" i="2"/>
  <c r="AR640" i="2"/>
  <c r="AR639" i="2"/>
  <c r="AT637" i="2"/>
  <c r="AR633" i="2"/>
  <c r="AT635" i="2"/>
  <c r="AS634" i="2"/>
  <c r="AT634" i="2"/>
  <c r="AS633" i="2"/>
  <c r="AR635" i="2"/>
  <c r="AT633" i="2"/>
  <c r="AT636" i="2"/>
  <c r="AR634" i="2"/>
  <c r="AR636" i="2"/>
  <c r="AS636" i="2"/>
  <c r="AS635" i="2"/>
  <c r="G633" i="2"/>
  <c r="G650" i="2" s="1"/>
  <c r="AW636" i="2"/>
  <c r="AV635" i="2"/>
  <c r="AX633" i="2"/>
  <c r="AX636" i="2"/>
  <c r="AW635" i="2"/>
  <c r="AV634" i="2"/>
  <c r="AX635" i="2"/>
  <c r="AW634" i="2"/>
  <c r="AV633" i="2"/>
  <c r="AV636" i="2"/>
  <c r="AX634" i="2"/>
  <c r="AW633" i="2"/>
  <c r="AX641" i="2"/>
  <c r="AX644" i="2"/>
  <c r="AW643" i="2"/>
  <c r="AV642" i="2"/>
  <c r="AW644" i="2"/>
  <c r="AX643" i="2"/>
  <c r="AW642" i="2"/>
  <c r="AV641" i="2"/>
  <c r="AV644" i="2"/>
  <c r="AX642" i="2"/>
  <c r="AW641" i="2"/>
  <c r="AV643" i="2"/>
  <c r="DB635" i="2"/>
  <c r="DA634" i="2"/>
  <c r="CZ633" i="2"/>
  <c r="CZ636" i="2"/>
  <c r="DB634" i="2"/>
  <c r="DA633" i="2"/>
  <c r="DA636" i="2"/>
  <c r="CZ635" i="2"/>
  <c r="DB633" i="2"/>
  <c r="DB636" i="2"/>
  <c r="DA635" i="2"/>
  <c r="CZ634" i="2"/>
  <c r="CC633" i="2"/>
  <c r="CB636" i="2"/>
  <c r="CC636" i="2"/>
  <c r="CB635" i="2"/>
  <c r="CD633" i="2"/>
  <c r="CD636" i="2"/>
  <c r="CC635" i="2"/>
  <c r="CB634" i="2"/>
  <c r="CD635" i="2"/>
  <c r="CC634" i="2"/>
  <c r="CB633" i="2"/>
  <c r="CD634" i="2"/>
  <c r="FI644" i="2"/>
  <c r="FH643" i="2"/>
  <c r="FJ641" i="2"/>
  <c r="FJ644" i="2"/>
  <c r="FI643" i="2"/>
  <c r="FH642" i="2"/>
  <c r="FJ643" i="2"/>
  <c r="FI642" i="2"/>
  <c r="FH641" i="2"/>
  <c r="FH644" i="2"/>
  <c r="FJ642" i="2"/>
  <c r="FI641" i="2"/>
  <c r="EK636" i="2"/>
  <c r="EJ635" i="2"/>
  <c r="EL633" i="2"/>
  <c r="EL636" i="2"/>
  <c r="EK635" i="2"/>
  <c r="EJ634" i="2"/>
  <c r="EK634" i="2"/>
  <c r="EJ633" i="2"/>
  <c r="EJ636" i="2"/>
  <c r="EL635" i="2"/>
  <c r="EK633" i="2"/>
  <c r="EL634" i="2"/>
  <c r="BE636" i="2"/>
  <c r="BD635" i="2"/>
  <c r="BF633" i="2"/>
  <c r="BF636" i="2"/>
  <c r="BE635" i="2"/>
  <c r="BD634" i="2"/>
  <c r="BF635" i="2"/>
  <c r="BE634" i="2"/>
  <c r="BD633" i="2"/>
  <c r="BD636" i="2"/>
  <c r="BF634" i="2"/>
  <c r="BE633" i="2"/>
  <c r="EB641" i="2"/>
  <c r="EB644" i="2"/>
  <c r="ED642" i="2"/>
  <c r="EC641" i="2"/>
  <c r="EC644" i="2"/>
  <c r="ED641" i="2"/>
  <c r="EB643" i="2"/>
  <c r="EC643" i="2"/>
  <c r="ED644" i="2"/>
  <c r="EB642" i="2"/>
  <c r="ED643" i="2"/>
  <c r="EC642" i="2"/>
  <c r="HZ639" i="2"/>
  <c r="HY639" i="2"/>
  <c r="HZ637" i="2"/>
  <c r="HX639" i="2"/>
  <c r="HX638" i="2"/>
  <c r="HZ640" i="2"/>
  <c r="HY637" i="2"/>
  <c r="HY640" i="2"/>
  <c r="HX637" i="2"/>
  <c r="HZ638" i="2"/>
  <c r="HY638" i="2"/>
  <c r="CD643" i="2"/>
  <c r="CC642" i="2"/>
  <c r="CB641" i="2"/>
  <c r="CB644" i="2"/>
  <c r="CD642" i="2"/>
  <c r="CC641" i="2"/>
  <c r="CC644" i="2"/>
  <c r="CB643" i="2"/>
  <c r="CD641" i="2"/>
  <c r="CD644" i="2"/>
  <c r="CC643" i="2"/>
  <c r="CB642" i="2"/>
  <c r="IH641" i="2"/>
  <c r="IG643" i="2"/>
  <c r="IF642" i="2"/>
  <c r="IF641" i="2"/>
  <c r="IG644" i="2"/>
  <c r="IH643" i="2"/>
  <c r="IF643" i="2"/>
  <c r="IG642" i="2"/>
  <c r="IF644" i="2"/>
  <c r="IH642" i="2"/>
  <c r="IG641" i="2"/>
  <c r="IH644" i="2"/>
  <c r="FT638" i="2"/>
  <c r="FV639" i="2"/>
  <c r="FV638" i="2"/>
  <c r="FT640" i="2"/>
  <c r="FU638" i="2"/>
  <c r="FT639" i="2"/>
  <c r="FV640" i="2"/>
  <c r="FU637" i="2"/>
  <c r="FV637" i="2"/>
  <c r="FU640" i="2"/>
  <c r="FU639" i="2"/>
  <c r="FT637" i="2"/>
  <c r="EK638" i="2"/>
  <c r="EJ637" i="2"/>
  <c r="EK640" i="2"/>
  <c r="EJ639" i="2"/>
  <c r="EL637" i="2"/>
  <c r="EJ640" i="2"/>
  <c r="EJ638" i="2"/>
  <c r="EL639" i="2"/>
  <c r="EL640" i="2"/>
  <c r="EK639" i="2"/>
  <c r="EL638" i="2"/>
  <c r="EK637" i="2"/>
  <c r="BP634" i="2"/>
  <c r="BR634" i="2"/>
  <c r="BQ636" i="2"/>
  <c r="BP635" i="2"/>
  <c r="BR633" i="2"/>
  <c r="BR636" i="2"/>
  <c r="BP633" i="2"/>
  <c r="BQ635" i="2"/>
  <c r="BP636" i="2"/>
  <c r="BQ633" i="2"/>
  <c r="BR635" i="2"/>
  <c r="BQ634" i="2"/>
  <c r="HX640" i="2"/>
  <c r="BI644" i="2"/>
  <c r="BH643" i="2"/>
  <c r="BJ641" i="2"/>
  <c r="BJ644" i="2"/>
  <c r="BI643" i="2"/>
  <c r="BH642" i="2"/>
  <c r="BJ643" i="2"/>
  <c r="BI642" i="2"/>
  <c r="BH641" i="2"/>
  <c r="BH644" i="2"/>
  <c r="BJ642" i="2"/>
  <c r="BI641" i="2"/>
  <c r="CS639" i="2"/>
  <c r="CT638" i="2"/>
  <c r="CR638" i="2"/>
  <c r="CS640" i="2"/>
  <c r="CR639" i="2"/>
  <c r="CT637" i="2"/>
  <c r="CT639" i="2"/>
  <c r="CR640" i="2"/>
  <c r="CS637" i="2"/>
  <c r="CS638" i="2"/>
  <c r="CR637" i="2"/>
  <c r="CT640" i="2"/>
  <c r="AC641" i="2"/>
  <c r="AD644" i="2"/>
  <c r="AC642" i="2"/>
  <c r="AD642" i="2"/>
  <c r="AB644" i="2"/>
  <c r="AD643" i="2"/>
  <c r="AB642" i="2"/>
  <c r="AC643" i="2"/>
  <c r="AB643" i="2"/>
  <c r="AD641" i="2"/>
  <c r="AB641" i="2"/>
  <c r="IP635" i="2"/>
  <c r="IO634" i="2"/>
  <c r="IN633" i="2"/>
  <c r="IN636" i="2"/>
  <c r="IP634" i="2"/>
  <c r="IO633" i="2"/>
  <c r="IO636" i="2"/>
  <c r="IN635" i="2"/>
  <c r="IP633" i="2"/>
  <c r="IP636" i="2"/>
  <c r="IO635" i="2"/>
  <c r="IN634" i="2"/>
  <c r="FJ638" i="2"/>
  <c r="FH640" i="2"/>
  <c r="FH639" i="2"/>
  <c r="FJ637" i="2"/>
  <c r="FI640" i="2"/>
  <c r="FI639" i="2"/>
  <c r="FJ640" i="2"/>
  <c r="FH638" i="2"/>
  <c r="FI637" i="2"/>
  <c r="FJ639" i="2"/>
  <c r="FI638" i="2"/>
  <c r="FH637" i="2"/>
  <c r="FX636" i="2"/>
  <c r="FZ634" i="2"/>
  <c r="FY636" i="2"/>
  <c r="FY633" i="2"/>
  <c r="FZ636" i="2"/>
  <c r="FX635" i="2"/>
  <c r="FX634" i="2"/>
  <c r="FZ633" i="2"/>
  <c r="FY635" i="2"/>
  <c r="FZ635" i="2"/>
  <c r="FY634" i="2"/>
  <c r="FX633" i="2"/>
  <c r="L635" i="2"/>
  <c r="N636" i="2"/>
  <c r="M636" i="2"/>
  <c r="N633" i="2"/>
  <c r="M634" i="2"/>
  <c r="L633" i="2"/>
  <c r="L636" i="2"/>
  <c r="N634" i="2"/>
  <c r="M635" i="2"/>
  <c r="M633" i="2"/>
  <c r="L634" i="2"/>
  <c r="N635" i="2"/>
  <c r="AV640" i="2"/>
  <c r="AX638" i="2"/>
  <c r="AW637" i="2"/>
  <c r="AX639" i="2"/>
  <c r="AW638" i="2"/>
  <c r="AV637" i="2"/>
  <c r="AX640" i="2"/>
  <c r="AW639" i="2"/>
  <c r="AV638" i="2"/>
  <c r="AW640" i="2"/>
  <c r="AV639" i="2"/>
  <c r="AX637" i="2"/>
  <c r="IO641" i="2"/>
  <c r="IP641" i="2"/>
  <c r="IN643" i="2"/>
  <c r="IN644" i="2"/>
  <c r="IO644" i="2"/>
  <c r="IP644" i="2"/>
  <c r="IO643" i="2"/>
  <c r="IN642" i="2"/>
  <c r="IP643" i="2"/>
  <c r="IO642" i="2"/>
  <c r="IN641" i="2"/>
  <c r="IP642" i="2"/>
  <c r="DM642" i="2"/>
  <c r="DL644" i="2"/>
  <c r="DN642" i="2"/>
  <c r="DM643" i="2"/>
  <c r="DM644" i="2"/>
  <c r="DL643" i="2"/>
  <c r="DL642" i="2"/>
  <c r="DN644" i="2"/>
  <c r="DM641" i="2"/>
  <c r="DN643" i="2"/>
  <c r="DL641" i="2"/>
  <c r="DN641" i="2"/>
  <c r="IR640" i="2"/>
  <c r="IT638" i="2"/>
  <c r="IS637" i="2"/>
  <c r="IT639" i="2"/>
  <c r="IS638" i="2"/>
  <c r="IR637" i="2"/>
  <c r="IT640" i="2"/>
  <c r="IS639" i="2"/>
  <c r="IR638" i="2"/>
  <c r="IS640" i="2"/>
  <c r="IR639" i="2"/>
  <c r="IT637" i="2"/>
  <c r="GW638" i="2"/>
  <c r="GV637" i="2"/>
  <c r="GX640" i="2"/>
  <c r="GW639" i="2"/>
  <c r="GV638" i="2"/>
  <c r="GW637" i="2"/>
  <c r="GW640" i="2"/>
  <c r="GV639" i="2"/>
  <c r="GX637" i="2"/>
  <c r="GV640" i="2"/>
  <c r="GX638" i="2"/>
  <c r="GX639" i="2"/>
  <c r="FJ635" i="2"/>
  <c r="FH633" i="2"/>
  <c r="FH636" i="2"/>
  <c r="FH635" i="2"/>
  <c r="FI636" i="2"/>
  <c r="FJ636" i="2"/>
  <c r="FJ634" i="2"/>
  <c r="FJ633" i="2"/>
  <c r="FI635" i="2"/>
  <c r="FI634" i="2"/>
  <c r="FI633" i="2"/>
  <c r="FH634" i="2"/>
  <c r="FX638" i="2"/>
  <c r="FZ640" i="2"/>
  <c r="FY639" i="2"/>
  <c r="FX637" i="2"/>
  <c r="FY640" i="2"/>
  <c r="FX639" i="2"/>
  <c r="FZ637" i="2"/>
  <c r="FX640" i="2"/>
  <c r="FZ638" i="2"/>
  <c r="FY637" i="2"/>
  <c r="FZ639" i="2"/>
  <c r="FY638" i="2"/>
  <c r="FA639" i="2"/>
  <c r="EZ638" i="2"/>
  <c r="FA640" i="2"/>
  <c r="EZ639" i="2"/>
  <c r="FB637" i="2"/>
  <c r="EZ640" i="2"/>
  <c r="FB638" i="2"/>
  <c r="FA637" i="2"/>
  <c r="FB639" i="2"/>
  <c r="FA638" i="2"/>
  <c r="EZ637" i="2"/>
  <c r="FB640" i="2"/>
  <c r="CZ641" i="2"/>
  <c r="DB643" i="2"/>
  <c r="CZ644" i="2"/>
  <c r="DB642" i="2"/>
  <c r="DA641" i="2"/>
  <c r="DA644" i="2"/>
  <c r="CZ643" i="2"/>
  <c r="DB641" i="2"/>
  <c r="DB644" i="2"/>
  <c r="DA643" i="2"/>
  <c r="CZ642" i="2"/>
  <c r="DA642" i="2"/>
  <c r="FU641" i="2"/>
  <c r="FT644" i="2"/>
  <c r="FV641" i="2"/>
  <c r="FU642" i="2"/>
  <c r="FV642" i="2"/>
  <c r="FV643" i="2"/>
  <c r="FU644" i="2"/>
  <c r="FU643" i="2"/>
  <c r="FT642" i="2"/>
  <c r="FT641" i="2"/>
  <c r="FT643" i="2"/>
  <c r="FV644" i="2"/>
  <c r="CT641" i="2"/>
  <c r="CT644" i="2"/>
  <c r="CS643" i="2"/>
  <c r="CR642" i="2"/>
  <c r="CS642" i="2"/>
  <c r="CR644" i="2"/>
  <c r="CT642" i="2"/>
  <c r="CS641" i="2"/>
  <c r="CR643" i="2"/>
  <c r="CR641" i="2"/>
  <c r="CS644" i="2"/>
  <c r="CT643" i="2"/>
  <c r="EP640" i="2"/>
  <c r="EO639" i="2"/>
  <c r="EN638" i="2"/>
  <c r="EO640" i="2"/>
  <c r="EN639" i="2"/>
  <c r="EP637" i="2"/>
  <c r="EN640" i="2"/>
  <c r="EP638" i="2"/>
  <c r="EO637" i="2"/>
  <c r="EP639" i="2"/>
  <c r="EO638" i="2"/>
  <c r="EN637" i="2"/>
  <c r="HX634" i="2"/>
  <c r="HX635" i="2"/>
  <c r="HX636" i="2"/>
  <c r="HY633" i="2"/>
  <c r="HZ636" i="2"/>
  <c r="HY635" i="2"/>
  <c r="HY636" i="2"/>
  <c r="HZ634" i="2"/>
  <c r="HX633" i="2"/>
  <c r="HY634" i="2"/>
  <c r="HZ633" i="2"/>
  <c r="CW643" i="2"/>
  <c r="CV642" i="2"/>
  <c r="CV644" i="2"/>
  <c r="CW641" i="2"/>
  <c r="CW644" i="2"/>
  <c r="CX641" i="2"/>
  <c r="CX643" i="2"/>
  <c r="CW642" i="2"/>
  <c r="CX642" i="2"/>
  <c r="CV641" i="2"/>
  <c r="CX644" i="2"/>
  <c r="CV643" i="2"/>
  <c r="E636" i="2" l="1"/>
  <c r="E653" i="2" s="1"/>
  <c r="D642" i="2"/>
  <c r="D659" i="2" s="1"/>
  <c r="F633" i="2"/>
  <c r="F650" i="2" s="1"/>
  <c r="E644" i="2"/>
  <c r="E661" i="2" s="1"/>
  <c r="F636" i="2"/>
  <c r="F653" i="2" s="1"/>
  <c r="E643" i="2"/>
  <c r="E660" i="2" s="1"/>
  <c r="D635" i="2"/>
  <c r="D652" i="2" s="1"/>
  <c r="F641" i="2"/>
  <c r="F658" i="2" s="1"/>
  <c r="D637" i="2"/>
  <c r="D654" i="2" s="1"/>
  <c r="E639" i="2"/>
  <c r="E656" i="2" s="1"/>
  <c r="F640" i="2"/>
  <c r="F657" i="2" s="1"/>
  <c r="F639" i="2"/>
  <c r="F656" i="2" s="1"/>
  <c r="F638" i="2"/>
  <c r="F655" i="2" s="1"/>
  <c r="D640" i="2"/>
  <c r="D657" i="2" s="1"/>
  <c r="E637" i="2"/>
  <c r="E654" i="2" s="1"/>
  <c r="D639" i="2"/>
  <c r="D656" i="2" s="1"/>
  <c r="E638" i="2"/>
  <c r="E655" i="2" s="1"/>
  <c r="F635" i="2"/>
  <c r="F652" i="2" s="1"/>
  <c r="F644" i="2"/>
  <c r="F661" i="2" s="1"/>
  <c r="F637" i="2"/>
  <c r="F654" i="2" s="1"/>
  <c r="D634" i="2"/>
  <c r="D651" i="2" s="1"/>
  <c r="D643" i="2"/>
  <c r="D660" i="2" s="1"/>
  <c r="E640" i="2"/>
  <c r="E657" i="2" s="1"/>
  <c r="E633" i="2"/>
  <c r="E650" i="2" s="1"/>
  <c r="F643" i="2"/>
  <c r="F660" i="2" s="1"/>
  <c r="D638" i="2"/>
  <c r="D655" i="2" s="1"/>
  <c r="E635" i="2"/>
  <c r="E652" i="2" s="1"/>
  <c r="E641" i="2"/>
  <c r="E658" i="2" s="1"/>
  <c r="F634" i="2"/>
  <c r="F651" i="2" s="1"/>
  <c r="F642" i="2"/>
  <c r="F659" i="2" s="1"/>
  <c r="D636" i="2"/>
  <c r="D653" i="2" s="1"/>
  <c r="D644" i="2"/>
  <c r="D661" i="2" s="1"/>
  <c r="D633" i="2"/>
  <c r="D650" i="2" s="1"/>
  <c r="D641" i="2"/>
  <c r="D658" i="2" s="1"/>
  <c r="E634" i="2"/>
  <c r="E651" i="2" s="1"/>
  <c r="E642" i="2"/>
  <c r="E659" i="2" s="1"/>
  <c r="IT651" i="2" l="1"/>
  <c r="IT652" i="2" s="1"/>
  <c r="IT653" i="2" s="1"/>
  <c r="DZ651" i="2"/>
  <c r="DZ652" i="2" s="1"/>
  <c r="DZ653" i="2" s="1"/>
  <c r="FJ651" i="2"/>
  <c r="FJ652" i="2" s="1"/>
  <c r="FJ653" i="2" s="1"/>
  <c r="GT651" i="2"/>
  <c r="GT652" i="2" s="1"/>
  <c r="GT653" i="2" s="1"/>
  <c r="N651" i="2"/>
  <c r="N652" i="2" s="1"/>
  <c r="N653" i="2" s="1"/>
  <c r="DN651" i="2"/>
  <c r="DN652" i="2" s="1"/>
  <c r="DN653" i="2" s="1"/>
  <c r="HN651" i="2"/>
  <c r="HN652" i="2" s="1"/>
  <c r="HN653" i="2" s="1"/>
  <c r="DJ651" i="2"/>
  <c r="DJ652" i="2" s="1"/>
  <c r="DJ653" i="2" s="1"/>
  <c r="ID651" i="2"/>
  <c r="ID652" i="2" s="1"/>
  <c r="ID653" i="2" s="1"/>
  <c r="HZ651" i="2"/>
  <c r="HZ652" i="2" s="1"/>
  <c r="HZ653" i="2" s="1"/>
  <c r="BZ651" i="2"/>
  <c r="BZ652" i="2" s="1"/>
  <c r="BZ653" i="2" s="1"/>
  <c r="EH651" i="2"/>
  <c r="EH652" i="2" s="1"/>
  <c r="EH653" i="2" s="1"/>
  <c r="GH651" i="2"/>
  <c r="GH652" i="2" s="1"/>
  <c r="GH653" i="2" s="1"/>
  <c r="CT651" i="2"/>
  <c r="CT652" i="2" s="1"/>
  <c r="CT653" i="2" s="1"/>
  <c r="EL651" i="2"/>
  <c r="EL652" i="2" s="1"/>
  <c r="EL653" i="2" s="1"/>
  <c r="ED651" i="2"/>
  <c r="ED652" i="2" s="1"/>
  <c r="ED653" i="2" s="1"/>
  <c r="HF651" i="2"/>
  <c r="HF652" i="2" s="1"/>
  <c r="HF653" i="2" s="1"/>
  <c r="FB651" i="2"/>
  <c r="FB652" i="2" s="1"/>
  <c r="FB653" i="2" s="1"/>
  <c r="CD651" i="2"/>
  <c r="CD652" i="2" s="1"/>
  <c r="CD653" i="2" s="1"/>
  <c r="DF651" i="2"/>
  <c r="DF652" i="2" s="1"/>
  <c r="DF653" i="2" s="1"/>
  <c r="CX651" i="2"/>
  <c r="CX652" i="2" s="1"/>
  <c r="CX653" i="2" s="1"/>
  <c r="DV651" i="2"/>
  <c r="DV652" i="2" s="1"/>
  <c r="DV653" i="2" s="1"/>
  <c r="BN651" i="2"/>
  <c r="BN652" i="2" s="1"/>
  <c r="BN653" i="2" s="1"/>
  <c r="JB651" i="2"/>
  <c r="JB652" i="2" s="1"/>
  <c r="JB653" i="2" s="1"/>
  <c r="IP651" i="2"/>
  <c r="IP652" i="2" s="1"/>
  <c r="IP653" i="2" s="1"/>
  <c r="GP651" i="2"/>
  <c r="GP652" i="2" s="1"/>
  <c r="GP653" i="2" s="1"/>
  <c r="AT651" i="2"/>
  <c r="AT652" i="2" s="1"/>
  <c r="AT653" i="2" s="1"/>
  <c r="FZ651" i="2"/>
  <c r="FZ652" i="2" s="1"/>
  <c r="FZ653" i="2" s="1"/>
  <c r="GL651" i="2"/>
  <c r="GL652" i="2" s="1"/>
  <c r="GL653" i="2" s="1"/>
  <c r="CP651" i="2"/>
  <c r="CP652" i="2" s="1"/>
  <c r="CP653" i="2" s="1"/>
  <c r="AX651" i="2"/>
  <c r="AX652" i="2" s="1"/>
  <c r="AX653" i="2" s="1"/>
  <c r="GX651" i="2"/>
  <c r="GX652" i="2" s="1"/>
  <c r="GX653" i="2" s="1"/>
  <c r="FR651" i="2"/>
  <c r="FR652" i="2" s="1"/>
  <c r="FR653" i="2" s="1"/>
  <c r="IL651" i="2"/>
  <c r="IL652" i="2" s="1"/>
  <c r="IL653" i="2" s="1"/>
  <c r="BJ651" i="2"/>
  <c r="BJ652" i="2" s="1"/>
  <c r="BJ653" i="2" s="1"/>
  <c r="AH651" i="2"/>
  <c r="AH652" i="2" s="1"/>
  <c r="AH653" i="2" s="1"/>
  <c r="AD651" i="2"/>
  <c r="AD652" i="2" s="1"/>
  <c r="AD653" i="2" s="1"/>
  <c r="IX651" i="2"/>
  <c r="IX652" i="2" s="1"/>
  <c r="IX653" i="2" s="1"/>
  <c r="BV651" i="2"/>
  <c r="BV652" i="2" s="1"/>
  <c r="BV653" i="2" s="1"/>
  <c r="R651" i="2"/>
  <c r="R652" i="2" s="1"/>
  <c r="R653" i="2" s="1"/>
  <c r="JF651" i="2"/>
  <c r="JF652" i="2" s="1"/>
  <c r="JF653" i="2" s="1"/>
  <c r="HV651" i="2"/>
  <c r="HV652" i="2" s="1"/>
  <c r="HV653" i="2" s="1"/>
  <c r="BR651" i="2"/>
  <c r="BR652" i="2" s="1"/>
  <c r="BR653" i="2" s="1"/>
  <c r="ET651" i="2"/>
  <c r="ET652" i="2" s="1"/>
  <c r="ET653" i="2" s="1"/>
  <c r="HJ651" i="2"/>
  <c r="HJ652" i="2" s="1"/>
  <c r="HJ653" i="2" s="1"/>
  <c r="GD651" i="2"/>
  <c r="GD652" i="2" s="1"/>
  <c r="GD653" i="2" s="1"/>
  <c r="FF651" i="2"/>
  <c r="FF652" i="2" s="1"/>
  <c r="FF653" i="2" s="1"/>
  <c r="FN651" i="2"/>
  <c r="FN652" i="2" s="1"/>
  <c r="FN653" i="2" s="1"/>
  <c r="BB651" i="2"/>
  <c r="BB652" i="2" s="1"/>
  <c r="BB653" i="2" s="1"/>
  <c r="EX651" i="2"/>
  <c r="EX652" i="2" s="1"/>
  <c r="EX653" i="2" s="1"/>
  <c r="DR651" i="2"/>
  <c r="DR652" i="2" s="1"/>
  <c r="DR653" i="2" s="1"/>
  <c r="DB651" i="2"/>
  <c r="DB652" i="2" s="1"/>
  <c r="DB653" i="2" s="1"/>
  <c r="HR651" i="2"/>
  <c r="HR652" i="2" s="1"/>
  <c r="HR653" i="2" s="1"/>
  <c r="CL651" i="2"/>
  <c r="CL652" i="2" s="1"/>
  <c r="CL653" i="2" s="1"/>
  <c r="HB651" i="2"/>
  <c r="HB652" i="2" s="1"/>
  <c r="HB653" i="2" s="1"/>
  <c r="BF651" i="2"/>
  <c r="BF652" i="2" s="1"/>
  <c r="BF653" i="2" s="1"/>
  <c r="FV651" i="2"/>
  <c r="FV652" i="2" s="1"/>
  <c r="FV653" i="2" s="1"/>
  <c r="CH651" i="2"/>
  <c r="CH652" i="2" s="1"/>
  <c r="CH653" i="2" s="1"/>
  <c r="AP651" i="2"/>
  <c r="AP652" i="2" s="1"/>
  <c r="AP653" i="2" s="1"/>
  <c r="Z651" i="2"/>
  <c r="Z652" i="2" s="1"/>
  <c r="Z653" i="2" s="1"/>
  <c r="EP651" i="2"/>
  <c r="EP652" i="2" s="1"/>
  <c r="EP653" i="2" s="1"/>
  <c r="V651" i="2"/>
  <c r="V652" i="2" s="1"/>
  <c r="V653" i="2" s="1"/>
  <c r="AL651" i="2"/>
  <c r="AL652" i="2" s="1"/>
  <c r="AL653" i="2" s="1"/>
  <c r="IH651" i="2"/>
  <c r="IH652" i="2" s="1"/>
  <c r="IH653" i="2" s="1"/>
  <c r="JD651" i="2"/>
  <c r="JD652" i="2" s="1"/>
  <c r="IR651" i="2"/>
  <c r="IR652" i="2" s="1"/>
  <c r="IJ651" i="2"/>
  <c r="IJ652" i="2" s="1"/>
  <c r="EF651" i="2"/>
  <c r="EF652" i="2" s="1"/>
  <c r="CZ651" i="2"/>
  <c r="CZ652" i="2" s="1"/>
  <c r="DD651" i="2"/>
  <c r="DD652" i="2" s="1"/>
  <c r="BD651" i="2"/>
  <c r="BD652" i="2" s="1"/>
  <c r="IZ651" i="2"/>
  <c r="IZ652" i="2" s="1"/>
  <c r="CB651" i="2"/>
  <c r="CB652" i="2" s="1"/>
  <c r="IN651" i="2"/>
  <c r="IN652" i="2" s="1"/>
  <c r="HL651" i="2"/>
  <c r="HL652" i="2" s="1"/>
  <c r="HD651" i="2"/>
  <c r="HD652" i="2" s="1"/>
  <c r="ER651" i="2"/>
  <c r="ER652" i="2" s="1"/>
  <c r="T651" i="2"/>
  <c r="T652" i="2" s="1"/>
  <c r="DP651" i="2"/>
  <c r="DP652" i="2" s="1"/>
  <c r="CJ651" i="2"/>
  <c r="CJ652" i="2" s="1"/>
  <c r="GJ651" i="2"/>
  <c r="GJ652" i="2" s="1"/>
  <c r="EN651" i="2"/>
  <c r="EN652" i="2" s="1"/>
  <c r="GN651" i="2"/>
  <c r="GN652" i="2" s="1"/>
  <c r="EB651" i="2"/>
  <c r="EB652" i="2" s="1"/>
  <c r="HX651" i="2"/>
  <c r="HX652" i="2" s="1"/>
  <c r="GF651" i="2"/>
  <c r="GF652" i="2" s="1"/>
  <c r="FX651" i="2"/>
  <c r="FX652" i="2" s="1"/>
  <c r="AB651" i="2"/>
  <c r="AB652" i="2" s="1"/>
  <c r="IV651" i="2"/>
  <c r="IV652" i="2" s="1"/>
  <c r="GV651" i="2"/>
  <c r="GV652" i="2" s="1"/>
  <c r="HP651" i="2"/>
  <c r="HP652" i="2" s="1"/>
  <c r="BX651" i="2"/>
  <c r="BX652" i="2" s="1"/>
  <c r="L651" i="2"/>
  <c r="L652" i="2" s="1"/>
  <c r="HH651" i="2"/>
  <c r="HH652" i="2" s="1"/>
  <c r="EZ651" i="2"/>
  <c r="EZ652" i="2" s="1"/>
  <c r="X651" i="2"/>
  <c r="X652" i="2" s="1"/>
  <c r="GR651" i="2"/>
  <c r="GR652" i="2" s="1"/>
  <c r="DT651" i="2"/>
  <c r="DT652" i="2" s="1"/>
  <c r="DL651" i="2"/>
  <c r="DL652" i="2" s="1"/>
  <c r="EJ651" i="2"/>
  <c r="EJ652" i="2" s="1"/>
  <c r="GB651" i="2"/>
  <c r="GB652" i="2" s="1"/>
  <c r="CN651" i="2"/>
  <c r="CN652" i="2" s="1"/>
  <c r="CF651" i="2"/>
  <c r="CF652" i="2" s="1"/>
  <c r="FD651" i="2"/>
  <c r="FD652" i="2" s="1"/>
  <c r="DH651" i="2"/>
  <c r="DH652" i="2" s="1"/>
  <c r="FL651" i="2"/>
  <c r="FL652" i="2" s="1"/>
  <c r="BH651" i="2"/>
  <c r="BH652" i="2" s="1"/>
  <c r="AZ651" i="2"/>
  <c r="AZ652" i="2" s="1"/>
  <c r="EV651" i="2"/>
  <c r="EV652" i="2" s="1"/>
  <c r="IF651" i="2"/>
  <c r="IF652" i="2" s="1"/>
  <c r="FP651" i="2"/>
  <c r="FP652" i="2" s="1"/>
  <c r="GZ651" i="2"/>
  <c r="GZ652" i="2" s="1"/>
  <c r="FT651" i="2"/>
  <c r="FT652" i="2" s="1"/>
  <c r="AR651" i="2"/>
  <c r="AR652" i="2" s="1"/>
  <c r="HT651" i="2"/>
  <c r="HT652" i="2" s="1"/>
  <c r="BL651" i="2"/>
  <c r="BL652" i="2" s="1"/>
  <c r="IB651" i="2"/>
  <c r="IB652" i="2" s="1"/>
  <c r="BT651" i="2"/>
  <c r="BT652" i="2" s="1"/>
  <c r="AF651" i="2"/>
  <c r="AF652" i="2" s="1"/>
  <c r="AN651" i="2"/>
  <c r="AN652" i="2" s="1"/>
  <c r="BP651" i="2"/>
  <c r="BP652" i="2" s="1"/>
  <c r="CR651" i="2"/>
  <c r="CR652" i="2" s="1"/>
  <c r="FH651" i="2"/>
  <c r="FH652" i="2" s="1"/>
  <c r="CV651" i="2"/>
  <c r="CV652" i="2" s="1"/>
  <c r="AV651" i="2"/>
  <c r="AV652" i="2" s="1"/>
  <c r="AJ651" i="2"/>
  <c r="AJ652" i="2" s="1"/>
  <c r="P651" i="2"/>
  <c r="P652" i="2" s="1"/>
  <c r="DX651" i="2"/>
  <c r="DX652" i="2" s="1"/>
  <c r="EC651" i="2"/>
  <c r="EC652" i="2" s="1"/>
  <c r="EC653" i="2" s="1"/>
  <c r="IS651" i="2"/>
  <c r="IS652" i="2" s="1"/>
  <c r="IS653" i="2" s="1"/>
  <c r="IG651" i="2"/>
  <c r="IG652" i="2" s="1"/>
  <c r="IG653" i="2" s="1"/>
  <c r="GW651" i="2"/>
  <c r="GW652" i="2" s="1"/>
  <c r="GW653" i="2" s="1"/>
  <c r="Q651" i="2"/>
  <c r="Q652" i="2" s="1"/>
  <c r="Q653" i="2" s="1"/>
  <c r="HY651" i="2"/>
  <c r="HY652" i="2" s="1"/>
  <c r="HY653" i="2" s="1"/>
  <c r="IK651" i="2"/>
  <c r="IK652" i="2" s="1"/>
  <c r="IK653" i="2" s="1"/>
  <c r="DM651" i="2"/>
  <c r="DM652" i="2" s="1"/>
  <c r="DM653" i="2" s="1"/>
  <c r="IC651" i="2"/>
  <c r="IC652" i="2" s="1"/>
  <c r="IC653" i="2" s="1"/>
  <c r="HA651" i="2"/>
  <c r="HA652" i="2" s="1"/>
  <c r="HA653" i="2" s="1"/>
  <c r="JE651" i="2"/>
  <c r="JE652" i="2" s="1"/>
  <c r="JE653" i="2" s="1"/>
  <c r="GS651" i="2"/>
  <c r="GS652" i="2" s="1"/>
  <c r="GS653" i="2" s="1"/>
  <c r="AC651" i="2"/>
  <c r="AC652" i="2" s="1"/>
  <c r="AC653" i="2" s="1"/>
  <c r="CW651" i="2"/>
  <c r="CW652" i="2" s="1"/>
  <c r="CW653" i="2" s="1"/>
  <c r="HM651" i="2"/>
  <c r="HM652" i="2" s="1"/>
  <c r="HM653" i="2" s="1"/>
  <c r="FU651" i="2"/>
  <c r="FU652" i="2" s="1"/>
  <c r="FU653" i="2" s="1"/>
  <c r="EO651" i="2"/>
  <c r="EO652" i="2" s="1"/>
  <c r="EO653" i="2" s="1"/>
  <c r="EG651" i="2"/>
  <c r="EG652" i="2" s="1"/>
  <c r="EG653" i="2" s="1"/>
  <c r="BU651" i="2"/>
  <c r="BU652" i="2" s="1"/>
  <c r="BU653" i="2" s="1"/>
  <c r="IW651" i="2"/>
  <c r="IW652" i="2" s="1"/>
  <c r="IW653" i="2" s="1"/>
  <c r="EW651" i="2"/>
  <c r="EW652" i="2" s="1"/>
  <c r="EW653" i="2" s="1"/>
  <c r="DQ651" i="2"/>
  <c r="DQ652" i="2" s="1"/>
  <c r="DQ653" i="2" s="1"/>
  <c r="CG651" i="2"/>
  <c r="CG652" i="2" s="1"/>
  <c r="CG653" i="2" s="1"/>
  <c r="JA651" i="2"/>
  <c r="JA652" i="2" s="1"/>
  <c r="JA653" i="2" s="1"/>
  <c r="HQ651" i="2"/>
  <c r="HQ652" i="2" s="1"/>
  <c r="HQ653" i="2" s="1"/>
  <c r="HU651" i="2"/>
  <c r="HU652" i="2" s="1"/>
  <c r="HU653" i="2" s="1"/>
  <c r="BQ651" i="2"/>
  <c r="BQ652" i="2" s="1"/>
  <c r="BQ653" i="2" s="1"/>
  <c r="GG651" i="2"/>
  <c r="GG652" i="2" s="1"/>
  <c r="GG653" i="2" s="1"/>
  <c r="DI651" i="2"/>
  <c r="DI652" i="2" s="1"/>
  <c r="DI653" i="2" s="1"/>
  <c r="BA651" i="2"/>
  <c r="BA652" i="2" s="1"/>
  <c r="BA653" i="2" s="1"/>
  <c r="CC651" i="2"/>
  <c r="CC652" i="2" s="1"/>
  <c r="CC653" i="2" s="1"/>
  <c r="U651" i="2"/>
  <c r="U652" i="2" s="1"/>
  <c r="U653" i="2" s="1"/>
  <c r="DU651" i="2"/>
  <c r="DU652" i="2" s="1"/>
  <c r="DU653" i="2" s="1"/>
  <c r="DE651" i="2"/>
  <c r="DE652" i="2" s="1"/>
  <c r="DE653" i="2" s="1"/>
  <c r="CO651" i="2"/>
  <c r="CO652" i="2" s="1"/>
  <c r="CO653" i="2" s="1"/>
  <c r="BY651" i="2"/>
  <c r="BY652" i="2" s="1"/>
  <c r="BY653" i="2" s="1"/>
  <c r="BI651" i="2"/>
  <c r="BI652" i="2" s="1"/>
  <c r="BI653" i="2" s="1"/>
  <c r="DA651" i="2"/>
  <c r="DA652" i="2" s="1"/>
  <c r="DA653" i="2" s="1"/>
  <c r="BE651" i="2"/>
  <c r="BE652" i="2" s="1"/>
  <c r="BE653" i="2" s="1"/>
  <c r="FQ651" i="2"/>
  <c r="FQ652" i="2" s="1"/>
  <c r="FQ653" i="2" s="1"/>
  <c r="EK651" i="2"/>
  <c r="EK652" i="2" s="1"/>
  <c r="EK653" i="2" s="1"/>
  <c r="FM651" i="2"/>
  <c r="FM652" i="2" s="1"/>
  <c r="FM653" i="2" s="1"/>
  <c r="AS651" i="2"/>
  <c r="AS652" i="2" s="1"/>
  <c r="AS653" i="2" s="1"/>
  <c r="M651" i="2"/>
  <c r="M652" i="2" s="1"/>
  <c r="M653" i="2" s="1"/>
  <c r="GC651" i="2"/>
  <c r="GC652" i="2" s="1"/>
  <c r="GC653" i="2" s="1"/>
  <c r="DY651" i="2"/>
  <c r="DY652" i="2" s="1"/>
  <c r="DY653" i="2" s="1"/>
  <c r="AK651" i="2"/>
  <c r="AK652" i="2" s="1"/>
  <c r="AK653" i="2" s="1"/>
  <c r="FA651" i="2"/>
  <c r="FA652" i="2" s="1"/>
  <c r="FA653" i="2" s="1"/>
  <c r="AW651" i="2"/>
  <c r="AW652" i="2" s="1"/>
  <c r="AW653" i="2" s="1"/>
  <c r="AO651" i="2"/>
  <c r="AO652" i="2" s="1"/>
  <c r="AO653" i="2" s="1"/>
  <c r="GK651" i="2"/>
  <c r="GK652" i="2" s="1"/>
  <c r="GK653" i="2" s="1"/>
  <c r="IO651" i="2"/>
  <c r="IO652" i="2" s="1"/>
  <c r="IO653" i="2" s="1"/>
  <c r="FE651" i="2"/>
  <c r="FE652" i="2" s="1"/>
  <c r="FE653" i="2" s="1"/>
  <c r="HE651" i="2"/>
  <c r="HE652" i="2" s="1"/>
  <c r="HE653" i="2" s="1"/>
  <c r="GO651" i="2"/>
  <c r="GO652" i="2" s="1"/>
  <c r="GO653" i="2" s="1"/>
  <c r="HI651" i="2"/>
  <c r="HI652" i="2" s="1"/>
  <c r="HI653" i="2" s="1"/>
  <c r="BM651" i="2"/>
  <c r="BM652" i="2" s="1"/>
  <c r="BM653" i="2" s="1"/>
  <c r="FY651" i="2"/>
  <c r="FY652" i="2" s="1"/>
  <c r="FY653" i="2" s="1"/>
  <c r="CS651" i="2"/>
  <c r="CS652" i="2" s="1"/>
  <c r="CS653" i="2" s="1"/>
  <c r="CK651" i="2"/>
  <c r="CK652" i="2" s="1"/>
  <c r="CK653" i="2" s="1"/>
  <c r="FI651" i="2"/>
  <c r="FI652" i="2" s="1"/>
  <c r="FI653" i="2" s="1"/>
  <c r="ES651" i="2"/>
  <c r="ES652" i="2" s="1"/>
  <c r="ES653" i="2" s="1"/>
  <c r="AG651" i="2"/>
  <c r="AG652" i="2" s="1"/>
  <c r="AG653" i="2" s="1"/>
  <c r="Y651" i="2"/>
  <c r="Y652" i="2" s="1"/>
  <c r="Y653" i="2" s="1"/>
  <c r="EZ653" i="2" l="1"/>
  <c r="EZ654" i="2"/>
  <c r="EZ655" i="2" s="1"/>
  <c r="FA654" i="2"/>
  <c r="FA655" i="2" s="1"/>
  <c r="AN653" i="2"/>
  <c r="AO654" i="2"/>
  <c r="AO655" i="2" s="1"/>
  <c r="AN654" i="2"/>
  <c r="AN655" i="2" s="1"/>
  <c r="X653" i="2"/>
  <c r="X654" i="2"/>
  <c r="X655" i="2" s="1"/>
  <c r="Y654" i="2"/>
  <c r="Y655" i="2" s="1"/>
  <c r="IZ653" i="2"/>
  <c r="IZ654" i="2"/>
  <c r="IZ655" i="2" s="1"/>
  <c r="JA654" i="2"/>
  <c r="JA655" i="2" s="1"/>
  <c r="BT653" i="2"/>
  <c r="BU654" i="2"/>
  <c r="BU655" i="2" s="1"/>
  <c r="BT654" i="2"/>
  <c r="BT655" i="2" s="1"/>
  <c r="HH653" i="2"/>
  <c r="HH654" i="2"/>
  <c r="HH655" i="2" s="1"/>
  <c r="HI654" i="2"/>
  <c r="HI655" i="2" s="1"/>
  <c r="DD653" i="2"/>
  <c r="DE654" i="2"/>
  <c r="DE655" i="2" s="1"/>
  <c r="DD654" i="2"/>
  <c r="DD655" i="2" s="1"/>
  <c r="IB653" i="2"/>
  <c r="IC654" i="2"/>
  <c r="IC655" i="2" s="1"/>
  <c r="IB654" i="2"/>
  <c r="IB655" i="2" s="1"/>
  <c r="L653" i="2"/>
  <c r="L654" i="2"/>
  <c r="L655" i="2" s="1"/>
  <c r="M654" i="2"/>
  <c r="M655" i="2" s="1"/>
  <c r="CZ653" i="2"/>
  <c r="CZ654" i="2"/>
  <c r="CZ655" i="2" s="1"/>
  <c r="DA654" i="2"/>
  <c r="DA655" i="2" s="1"/>
  <c r="BL653" i="2"/>
  <c r="BL654" i="2"/>
  <c r="BL655" i="2" s="1"/>
  <c r="BM654" i="2"/>
  <c r="BM655" i="2" s="1"/>
  <c r="BX653" i="2"/>
  <c r="BX654" i="2"/>
  <c r="BX655" i="2" s="1"/>
  <c r="BY654" i="2"/>
  <c r="BY655" i="2" s="1"/>
  <c r="EF653" i="2"/>
  <c r="EG654" i="2"/>
  <c r="EG655" i="2" s="1"/>
  <c r="EF654" i="2"/>
  <c r="EF655" i="2" s="1"/>
  <c r="HT653" i="2"/>
  <c r="HU654" i="2"/>
  <c r="HU655" i="2" s="1"/>
  <c r="HT654" i="2"/>
  <c r="HT655" i="2" s="1"/>
  <c r="HP653" i="2"/>
  <c r="HP654" i="2"/>
  <c r="HP655" i="2" s="1"/>
  <c r="HQ654" i="2"/>
  <c r="HQ655" i="2" s="1"/>
  <c r="IJ653" i="2"/>
  <c r="IK654" i="2"/>
  <c r="IK655" i="2" s="1"/>
  <c r="IJ654" i="2"/>
  <c r="IJ655" i="2" s="1"/>
  <c r="AR653" i="2"/>
  <c r="AR654" i="2"/>
  <c r="AR655" i="2" s="1"/>
  <c r="AS654" i="2"/>
  <c r="AS655" i="2" s="1"/>
  <c r="GV653" i="2"/>
  <c r="GV654" i="2"/>
  <c r="GV655" i="2" s="1"/>
  <c r="GW654" i="2"/>
  <c r="GW655" i="2" s="1"/>
  <c r="IR653" i="2"/>
  <c r="IR654" i="2"/>
  <c r="IR655" i="2" s="1"/>
  <c r="IS654" i="2"/>
  <c r="IS655" i="2" s="1"/>
  <c r="FT653" i="2"/>
  <c r="FU654" i="2"/>
  <c r="FU655" i="2" s="1"/>
  <c r="FT654" i="2"/>
  <c r="FT655" i="2" s="1"/>
  <c r="IV653" i="2"/>
  <c r="IV654" i="2"/>
  <c r="IV655" i="2" s="1"/>
  <c r="IW654" i="2"/>
  <c r="IW655" i="2" s="1"/>
  <c r="JD653" i="2"/>
  <c r="JD654" i="2"/>
  <c r="JD655" i="2" s="1"/>
  <c r="JE654" i="2"/>
  <c r="JE655" i="2" s="1"/>
  <c r="GZ653" i="2"/>
  <c r="GZ654" i="2"/>
  <c r="GZ655" i="2" s="1"/>
  <c r="HA654" i="2"/>
  <c r="HA655" i="2" s="1"/>
  <c r="AB653" i="2"/>
  <c r="AC654" i="2"/>
  <c r="AC655" i="2" s="1"/>
  <c r="AB654" i="2"/>
  <c r="AB655" i="2" s="1"/>
  <c r="FP653" i="2"/>
  <c r="FQ654" i="2"/>
  <c r="FQ655" i="2" s="1"/>
  <c r="FP654" i="2"/>
  <c r="FP655" i="2" s="1"/>
  <c r="FX653" i="2"/>
  <c r="FY654" i="2"/>
  <c r="FY655" i="2" s="1"/>
  <c r="FX654" i="2"/>
  <c r="FX655" i="2" s="1"/>
  <c r="IF653" i="2"/>
  <c r="IF654" i="2"/>
  <c r="IF655" i="2" s="1"/>
  <c r="IG654" i="2"/>
  <c r="IG655" i="2" s="1"/>
  <c r="GF653" i="2"/>
  <c r="GF654" i="2"/>
  <c r="GF655" i="2" s="1"/>
  <c r="GG654" i="2"/>
  <c r="GG655" i="2" s="1"/>
  <c r="EV653" i="2"/>
  <c r="EW654" i="2"/>
  <c r="EW655" i="2" s="1"/>
  <c r="EV654" i="2"/>
  <c r="EV655" i="2" s="1"/>
  <c r="HX653" i="2"/>
  <c r="HY654" i="2"/>
  <c r="HY655" i="2" s="1"/>
  <c r="HX654" i="2"/>
  <c r="HX655" i="2" s="1"/>
  <c r="AZ653" i="2"/>
  <c r="BA654" i="2"/>
  <c r="BA655" i="2" s="1"/>
  <c r="AZ654" i="2"/>
  <c r="AZ655" i="2" s="1"/>
  <c r="EB653" i="2"/>
  <c r="EB654" i="2"/>
  <c r="EB655" i="2" s="1"/>
  <c r="EC654" i="2"/>
  <c r="EC655" i="2" s="1"/>
  <c r="BH653" i="2"/>
  <c r="BI654" i="2"/>
  <c r="BI655" i="2" s="1"/>
  <c r="BH654" i="2"/>
  <c r="BH655" i="2" s="1"/>
  <c r="GN653" i="2"/>
  <c r="GN654" i="2"/>
  <c r="GN655" i="2" s="1"/>
  <c r="GO654" i="2"/>
  <c r="GO655" i="2" s="1"/>
  <c r="BD653" i="2"/>
  <c r="BD654" i="2"/>
  <c r="BD655" i="2" s="1"/>
  <c r="BE654" i="2"/>
  <c r="BE655" i="2" s="1"/>
  <c r="FL653" i="2"/>
  <c r="FM654" i="2"/>
  <c r="FM655" i="2" s="1"/>
  <c r="FL654" i="2"/>
  <c r="FL655" i="2" s="1"/>
  <c r="EN653" i="2"/>
  <c r="EO654" i="2"/>
  <c r="EO655" i="2" s="1"/>
  <c r="EN654" i="2"/>
  <c r="EN655" i="2" s="1"/>
  <c r="DH653" i="2"/>
  <c r="DH654" i="2"/>
  <c r="DH655" i="2" s="1"/>
  <c r="DI654" i="2"/>
  <c r="DI655" i="2" s="1"/>
  <c r="GJ653" i="2"/>
  <c r="GK654" i="2"/>
  <c r="GK655" i="2" s="1"/>
  <c r="GJ654" i="2"/>
  <c r="GJ655" i="2" s="1"/>
  <c r="DX653" i="2"/>
  <c r="DX654" i="2"/>
  <c r="DX655" i="2" s="1"/>
  <c r="DY654" i="2"/>
  <c r="DY655" i="2" s="1"/>
  <c r="FD653" i="2"/>
  <c r="FE654" i="2"/>
  <c r="FE655" i="2" s="1"/>
  <c r="FD654" i="2"/>
  <c r="FD655" i="2" s="1"/>
  <c r="CJ653" i="2"/>
  <c r="CJ654" i="2"/>
  <c r="CJ655" i="2" s="1"/>
  <c r="CK654" i="2"/>
  <c r="CK655" i="2" s="1"/>
  <c r="P653" i="2"/>
  <c r="P654" i="2"/>
  <c r="P655" i="2" s="1"/>
  <c r="Q654" i="2"/>
  <c r="Q655" i="2" s="1"/>
  <c r="CF653" i="2"/>
  <c r="CG654" i="2"/>
  <c r="CG655" i="2" s="1"/>
  <c r="CF654" i="2"/>
  <c r="CF655" i="2" s="1"/>
  <c r="DP653" i="2"/>
  <c r="DP654" i="2"/>
  <c r="DP655" i="2" s="1"/>
  <c r="DQ654" i="2"/>
  <c r="DQ655" i="2" s="1"/>
  <c r="AJ653" i="2"/>
  <c r="AK654" i="2"/>
  <c r="AK655" i="2" s="1"/>
  <c r="AJ654" i="2"/>
  <c r="AJ655" i="2" s="1"/>
  <c r="CN653" i="2"/>
  <c r="CO654" i="2"/>
  <c r="CO655" i="2" s="1"/>
  <c r="CN654" i="2"/>
  <c r="CN655" i="2" s="1"/>
  <c r="T653" i="2"/>
  <c r="T654" i="2"/>
  <c r="T655" i="2" s="1"/>
  <c r="U654" i="2"/>
  <c r="U655" i="2" s="1"/>
  <c r="AV653" i="2"/>
  <c r="AW654" i="2"/>
  <c r="AW655" i="2" s="1"/>
  <c r="AV654" i="2"/>
  <c r="AV655" i="2" s="1"/>
  <c r="GB653" i="2"/>
  <c r="GC654" i="2"/>
  <c r="GC655" i="2" s="1"/>
  <c r="GB654" i="2"/>
  <c r="GB655" i="2" s="1"/>
  <c r="ER653" i="2"/>
  <c r="ES654" i="2"/>
  <c r="ES655" i="2" s="1"/>
  <c r="ER654" i="2"/>
  <c r="ER655" i="2" s="1"/>
  <c r="AF653" i="2"/>
  <c r="AG654" i="2"/>
  <c r="AG655" i="2" s="1"/>
  <c r="AF654" i="2"/>
  <c r="AF655" i="2" s="1"/>
  <c r="CV653" i="2"/>
  <c r="CW654" i="2"/>
  <c r="CW655" i="2" s="1"/>
  <c r="CV654" i="2"/>
  <c r="CV655" i="2" s="1"/>
  <c r="EJ653" i="2"/>
  <c r="EJ654" i="2"/>
  <c r="EJ655" i="2" s="1"/>
  <c r="EK654" i="2"/>
  <c r="EK655" i="2" s="1"/>
  <c r="HD653" i="2"/>
  <c r="HE654" i="2"/>
  <c r="HE655" i="2" s="1"/>
  <c r="HD654" i="2"/>
  <c r="HD655" i="2" s="1"/>
  <c r="FH653" i="2"/>
  <c r="FH654" i="2"/>
  <c r="FH655" i="2" s="1"/>
  <c r="FI654" i="2"/>
  <c r="FI655" i="2" s="1"/>
  <c r="DL653" i="2"/>
  <c r="DM654" i="2"/>
  <c r="DM655" i="2" s="1"/>
  <c r="DL654" i="2"/>
  <c r="DL655" i="2" s="1"/>
  <c r="HL653" i="2"/>
  <c r="HM654" i="2"/>
  <c r="HM655" i="2" s="1"/>
  <c r="HL654" i="2"/>
  <c r="HL655" i="2" s="1"/>
  <c r="CR653" i="2"/>
  <c r="CR654" i="2"/>
  <c r="CR655" i="2" s="1"/>
  <c r="CS654" i="2"/>
  <c r="CS655" i="2" s="1"/>
  <c r="DT653" i="2"/>
  <c r="DU654" i="2"/>
  <c r="DU655" i="2" s="1"/>
  <c r="DT654" i="2"/>
  <c r="DT655" i="2" s="1"/>
  <c r="IN653" i="2"/>
  <c r="IO654" i="2"/>
  <c r="IO655" i="2" s="1"/>
  <c r="IN654" i="2"/>
  <c r="IN655" i="2" s="1"/>
  <c r="BP653" i="2"/>
  <c r="BP654" i="2"/>
  <c r="BP655" i="2" s="1"/>
  <c r="BQ654" i="2"/>
  <c r="BQ655" i="2" s="1"/>
  <c r="GR653" i="2"/>
  <c r="GR654" i="2"/>
  <c r="GR655" i="2" s="1"/>
  <c r="GS654" i="2"/>
  <c r="GS655" i="2" s="1"/>
  <c r="CB653" i="2"/>
  <c r="CC654" i="2"/>
  <c r="CC655" i="2" s="1"/>
  <c r="CB654" i="2"/>
  <c r="CB655" i="2" s="1"/>
  <c r="GS658" i="2" l="1"/>
  <c r="GS656" i="2"/>
  <c r="CB658" i="2"/>
  <c r="CB657" i="2"/>
  <c r="CB656" i="2"/>
  <c r="FI656" i="2"/>
  <c r="FI658" i="2"/>
  <c r="U656" i="2"/>
  <c r="U658" i="2"/>
  <c r="DY656" i="2"/>
  <c r="DY658" i="2"/>
  <c r="EC656" i="2"/>
  <c r="EC658" i="2"/>
  <c r="AB657" i="2"/>
  <c r="AB658" i="2"/>
  <c r="AB656" i="2"/>
  <c r="IJ658" i="2"/>
  <c r="IJ656" i="2"/>
  <c r="IJ657" i="2"/>
  <c r="IB657" i="2"/>
  <c r="IB656" i="2"/>
  <c r="IB658" i="2"/>
  <c r="HD658" i="2"/>
  <c r="HD656" i="2"/>
  <c r="HD657" i="2"/>
  <c r="CN658" i="2"/>
  <c r="CN656" i="2"/>
  <c r="CN657" i="2"/>
  <c r="GJ658" i="2"/>
  <c r="GJ657" i="2"/>
  <c r="GJ656" i="2"/>
  <c r="AZ657" i="2"/>
  <c r="AZ658" i="2"/>
  <c r="AZ659" i="2" s="1"/>
  <c r="AZ656" i="2"/>
  <c r="HA658" i="2"/>
  <c r="HA656" i="2"/>
  <c r="HQ656" i="2"/>
  <c r="HQ658" i="2"/>
  <c r="DD658" i="2"/>
  <c r="DD656" i="2"/>
  <c r="DD657" i="2"/>
  <c r="CO658" i="2"/>
  <c r="CO656" i="2"/>
  <c r="GK656" i="2"/>
  <c r="GK658" i="2"/>
  <c r="BA658" i="2"/>
  <c r="BA656" i="2"/>
  <c r="GZ657" i="2"/>
  <c r="GZ658" i="2"/>
  <c r="GZ656" i="2"/>
  <c r="HP657" i="2"/>
  <c r="HP658" i="2"/>
  <c r="HP656" i="2"/>
  <c r="DE656" i="2"/>
  <c r="DE658" i="2"/>
  <c r="DE659" i="2" s="1"/>
  <c r="DG678" i="2" s="1"/>
  <c r="AJ657" i="2"/>
  <c r="AJ658" i="2"/>
  <c r="AJ659" i="2" s="1"/>
  <c r="AJ656" i="2"/>
  <c r="DI658" i="2"/>
  <c r="DI656" i="2"/>
  <c r="HX658" i="2"/>
  <c r="HX657" i="2"/>
  <c r="HX656" i="2"/>
  <c r="JE658" i="2"/>
  <c r="JE656" i="2"/>
  <c r="HT658" i="2"/>
  <c r="HT656" i="2"/>
  <c r="HT657" i="2"/>
  <c r="HI658" i="2"/>
  <c r="HI656" i="2"/>
  <c r="DH656" i="2"/>
  <c r="DH658" i="2"/>
  <c r="DH657" i="2"/>
  <c r="HY658" i="2"/>
  <c r="HY656" i="2"/>
  <c r="JD658" i="2"/>
  <c r="JD656" i="2"/>
  <c r="JD657" i="2"/>
  <c r="HU658" i="2"/>
  <c r="HU656" i="2"/>
  <c r="HH658" i="2"/>
  <c r="HH657" i="2"/>
  <c r="HH656" i="2"/>
  <c r="EV657" i="2"/>
  <c r="EV658" i="2"/>
  <c r="EV656" i="2"/>
  <c r="IW656" i="2"/>
  <c r="IW658" i="2"/>
  <c r="IW659" i="2" s="1"/>
  <c r="IY678" i="2" s="1"/>
  <c r="EF658" i="2"/>
  <c r="EF656" i="2"/>
  <c r="EF657" i="2"/>
  <c r="BT658" i="2"/>
  <c r="BT656" i="2"/>
  <c r="BT657" i="2"/>
  <c r="EW656" i="2"/>
  <c r="EW658" i="2"/>
  <c r="IV657" i="2"/>
  <c r="IV658" i="2"/>
  <c r="IV656" i="2"/>
  <c r="EG656" i="2"/>
  <c r="EG658" i="2"/>
  <c r="BU656" i="2"/>
  <c r="BU658" i="2"/>
  <c r="IK656" i="2"/>
  <c r="IK658" i="2"/>
  <c r="CF656" i="2"/>
  <c r="CF657" i="2"/>
  <c r="CF658" i="2"/>
  <c r="CF659" i="2" s="1"/>
  <c r="GG656" i="2"/>
  <c r="GG658" i="2"/>
  <c r="FT656" i="2"/>
  <c r="FT658" i="2"/>
  <c r="FT659" i="2" s="1"/>
  <c r="FT657" i="2"/>
  <c r="BY656" i="2"/>
  <c r="BY658" i="2"/>
  <c r="JA656" i="2"/>
  <c r="JA658" i="2"/>
  <c r="AC656" i="2"/>
  <c r="AC658" i="2"/>
  <c r="AG658" i="2"/>
  <c r="AG659" i="2" s="1"/>
  <c r="AI678" i="2" s="1"/>
  <c r="AG656" i="2"/>
  <c r="GF656" i="2"/>
  <c r="GF657" i="2"/>
  <c r="GF658" i="2"/>
  <c r="BX658" i="2"/>
  <c r="BX656" i="2"/>
  <c r="BX657" i="2"/>
  <c r="IZ658" i="2"/>
  <c r="IZ656" i="2"/>
  <c r="IZ657" i="2"/>
  <c r="EB658" i="2"/>
  <c r="EB656" i="2"/>
  <c r="EB657" i="2"/>
  <c r="EN656" i="2"/>
  <c r="EN658" i="2"/>
  <c r="EN657" i="2"/>
  <c r="CG658" i="2"/>
  <c r="CG656" i="2"/>
  <c r="FM658" i="2"/>
  <c r="FM656" i="2"/>
  <c r="FU656" i="2"/>
  <c r="FU658" i="2"/>
  <c r="AK658" i="2"/>
  <c r="AK656" i="2"/>
  <c r="AF656" i="2"/>
  <c r="AF658" i="2"/>
  <c r="AF659" i="2" s="1"/>
  <c r="AF657" i="2"/>
  <c r="ER657" i="2"/>
  <c r="ER656" i="2"/>
  <c r="ER658" i="2"/>
  <c r="ER659" i="2" s="1"/>
  <c r="Q656" i="2"/>
  <c r="Q658" i="2"/>
  <c r="BE656" i="2"/>
  <c r="BE658" i="2"/>
  <c r="IG658" i="2"/>
  <c r="IG656" i="2"/>
  <c r="IS656" i="2"/>
  <c r="IS658" i="2"/>
  <c r="IS659" i="2" s="1"/>
  <c r="IU678" i="2" s="1"/>
  <c r="BM656" i="2"/>
  <c r="BM658" i="2"/>
  <c r="BM659" i="2" s="1"/>
  <c r="BO678" i="2" s="1"/>
  <c r="Y656" i="2"/>
  <c r="Y658" i="2"/>
  <c r="Y659" i="2" s="1"/>
  <c r="AA678" i="2" s="1"/>
  <c r="DX657" i="2"/>
  <c r="DX658" i="2"/>
  <c r="DX656" i="2"/>
  <c r="CW656" i="2"/>
  <c r="CW658" i="2"/>
  <c r="ES656" i="2"/>
  <c r="ES658" i="2"/>
  <c r="P656" i="2"/>
  <c r="P658" i="2"/>
  <c r="P657" i="2"/>
  <c r="IF658" i="2"/>
  <c r="IF657" i="2"/>
  <c r="IF656" i="2"/>
  <c r="IR658" i="2"/>
  <c r="IR656" i="2"/>
  <c r="IR657" i="2"/>
  <c r="BL658" i="2"/>
  <c r="BL657" i="2"/>
  <c r="BL656" i="2"/>
  <c r="X657" i="2"/>
  <c r="X658" i="2"/>
  <c r="X656" i="2"/>
  <c r="BQ658" i="2"/>
  <c r="BQ656" i="2"/>
  <c r="IN658" i="2"/>
  <c r="IN656" i="2"/>
  <c r="IN657" i="2"/>
  <c r="DT658" i="2"/>
  <c r="DT656" i="2"/>
  <c r="DT657" i="2"/>
  <c r="CR658" i="2"/>
  <c r="CR657" i="2"/>
  <c r="CR656" i="2"/>
  <c r="BD658" i="2"/>
  <c r="BD659" i="2" s="1"/>
  <c r="BD656" i="2"/>
  <c r="BD657" i="2"/>
  <c r="FL657" i="2"/>
  <c r="FL658" i="2"/>
  <c r="FL656" i="2"/>
  <c r="HL656" i="2"/>
  <c r="HL658" i="2"/>
  <c r="HL657" i="2"/>
  <c r="GB656" i="2"/>
  <c r="GB658" i="2"/>
  <c r="GB659" i="2" s="1"/>
  <c r="GB657" i="2"/>
  <c r="CK656" i="2"/>
  <c r="CK658" i="2"/>
  <c r="GO658" i="2"/>
  <c r="GO656" i="2"/>
  <c r="FX658" i="2"/>
  <c r="FX656" i="2"/>
  <c r="FX657" i="2"/>
  <c r="GW658" i="2"/>
  <c r="GW656" i="2"/>
  <c r="DA658" i="2"/>
  <c r="DA656" i="2"/>
  <c r="AN657" i="2"/>
  <c r="AN658" i="2"/>
  <c r="AN659" i="2" s="1"/>
  <c r="AN656" i="2"/>
  <c r="FH657" i="2"/>
  <c r="FH656" i="2"/>
  <c r="FH658" i="2"/>
  <c r="DQ658" i="2"/>
  <c r="DQ656" i="2"/>
  <c r="DU658" i="2"/>
  <c r="DU656" i="2"/>
  <c r="HM658" i="2"/>
  <c r="HM656" i="2"/>
  <c r="GC658" i="2"/>
  <c r="GC656" i="2"/>
  <c r="CJ656" i="2"/>
  <c r="CJ658" i="2"/>
  <c r="CJ657" i="2"/>
  <c r="FY656" i="2"/>
  <c r="FY658" i="2"/>
  <c r="GV657" i="2"/>
  <c r="GV658" i="2"/>
  <c r="GV656" i="2"/>
  <c r="CZ658" i="2"/>
  <c r="CZ657" i="2"/>
  <c r="CZ656" i="2"/>
  <c r="AO658" i="2"/>
  <c r="AO659" i="2" s="1"/>
  <c r="AQ678" i="2" s="1"/>
  <c r="AO656" i="2"/>
  <c r="GR658" i="2"/>
  <c r="GR656" i="2"/>
  <c r="GR657" i="2"/>
  <c r="BP657" i="2"/>
  <c r="BP658" i="2"/>
  <c r="BP656" i="2"/>
  <c r="EO656" i="2"/>
  <c r="EO658" i="2"/>
  <c r="GN657" i="2"/>
  <c r="GN658" i="2"/>
  <c r="GN656" i="2"/>
  <c r="CC656" i="2"/>
  <c r="CC658" i="2"/>
  <c r="CC659" i="2" s="1"/>
  <c r="CE678" i="2" s="1"/>
  <c r="HE658" i="2"/>
  <c r="HE656" i="2"/>
  <c r="IO658" i="2"/>
  <c r="IO656" i="2"/>
  <c r="DL657" i="2"/>
  <c r="DL658" i="2"/>
  <c r="DL659" i="2" s="1"/>
  <c r="DL656" i="2"/>
  <c r="AV658" i="2"/>
  <c r="AV657" i="2"/>
  <c r="AV656" i="2"/>
  <c r="FD656" i="2"/>
  <c r="FD658" i="2"/>
  <c r="FD659" i="2" s="1"/>
  <c r="FD657" i="2"/>
  <c r="BH657" i="2"/>
  <c r="BH658" i="2"/>
  <c r="BH656" i="2"/>
  <c r="FP658" i="2"/>
  <c r="FP656" i="2"/>
  <c r="FP657" i="2"/>
  <c r="AS656" i="2"/>
  <c r="AS658" i="2"/>
  <c r="M658" i="2"/>
  <c r="M656" i="2"/>
  <c r="FA656" i="2"/>
  <c r="FA658" i="2"/>
  <c r="IC658" i="2"/>
  <c r="IC656" i="2"/>
  <c r="EK656" i="2"/>
  <c r="EK658" i="2"/>
  <c r="CV657" i="2"/>
  <c r="CV656" i="2"/>
  <c r="CV658" i="2"/>
  <c r="CS656" i="2"/>
  <c r="CS658" i="2"/>
  <c r="CS659" i="2" s="1"/>
  <c r="CU678" i="2" s="1"/>
  <c r="DM656" i="2"/>
  <c r="DM658" i="2"/>
  <c r="DM659" i="2" s="1"/>
  <c r="DO678" i="2" s="1"/>
  <c r="AW658" i="2"/>
  <c r="AW656" i="2"/>
  <c r="BI656" i="2"/>
  <c r="BI658" i="2"/>
  <c r="FQ656" i="2"/>
  <c r="FQ658" i="2"/>
  <c r="FQ659" i="2" s="1"/>
  <c r="FS678" i="2" s="1"/>
  <c r="AR657" i="2"/>
  <c r="AR658" i="2"/>
  <c r="AR656" i="2"/>
  <c r="L657" i="2"/>
  <c r="L658" i="2"/>
  <c r="L656" i="2"/>
  <c r="EZ658" i="2"/>
  <c r="EZ657" i="2"/>
  <c r="EZ656" i="2"/>
  <c r="T657" i="2"/>
  <c r="T658" i="2"/>
  <c r="T656" i="2"/>
  <c r="EJ658" i="2"/>
  <c r="EJ657" i="2"/>
  <c r="EJ656" i="2"/>
  <c r="DP658" i="2"/>
  <c r="DP657" i="2"/>
  <c r="DP656" i="2"/>
  <c r="FE658" i="2"/>
  <c r="FE656" i="2"/>
  <c r="IV659" i="2" l="1"/>
  <c r="U659" i="2"/>
  <c r="W678" i="2" s="1"/>
  <c r="FE659" i="2"/>
  <c r="FG678" i="2" s="1"/>
  <c r="T659" i="2"/>
  <c r="AW659" i="2"/>
  <c r="AY678" i="2" s="1"/>
  <c r="EK659" i="2"/>
  <c r="EM678" i="2" s="1"/>
  <c r="FA659" i="2"/>
  <c r="FC678" i="2" s="1"/>
  <c r="AS659" i="2"/>
  <c r="AU678" i="2" s="1"/>
  <c r="GV659" i="2"/>
  <c r="GW659" i="2"/>
  <c r="GY678" i="2" s="1"/>
  <c r="HL659" i="2"/>
  <c r="CW659" i="2"/>
  <c r="CY678" i="2" s="1"/>
  <c r="AK659" i="2"/>
  <c r="AM678" i="2" s="1"/>
  <c r="AC659" i="2"/>
  <c r="AE678" i="2" s="1"/>
  <c r="BU659" i="2"/>
  <c r="BW678" i="2" s="1"/>
  <c r="HU659" i="2"/>
  <c r="HW678" i="2" s="1"/>
  <c r="DD659" i="2"/>
  <c r="HD659" i="2"/>
  <c r="DY659" i="2"/>
  <c r="EA678" i="2" s="1"/>
  <c r="FI659" i="2"/>
  <c r="FK678" i="2" s="1"/>
  <c r="FU659" i="2"/>
  <c r="FW678" i="2" s="1"/>
  <c r="GG659" i="2"/>
  <c r="GI678" i="2" s="1"/>
  <c r="HY659" i="2"/>
  <c r="IA678" i="2" s="1"/>
  <c r="HQ659" i="2"/>
  <c r="HS678" i="2" s="1"/>
  <c r="IB659" i="2"/>
  <c r="EJ659" i="2"/>
  <c r="BH659" i="2"/>
  <c r="EO659" i="2"/>
  <c r="EQ678" i="2" s="1"/>
  <c r="CZ659" i="2"/>
  <c r="DQ659" i="2"/>
  <c r="DS678" i="2" s="1"/>
  <c r="JA659" i="2"/>
  <c r="JC678" i="2" s="1"/>
  <c r="IK659" i="2"/>
  <c r="IM678" i="2" s="1"/>
  <c r="EC659" i="2"/>
  <c r="EE678" i="2" s="1"/>
  <c r="GK659" i="2"/>
  <c r="GM678" i="2" s="1"/>
  <c r="JD659" i="2"/>
  <c r="GO659" i="2"/>
  <c r="GQ678" i="2" s="1"/>
  <c r="HI659" i="2"/>
  <c r="HK678" i="2" s="1"/>
  <c r="HT659" i="2"/>
  <c r="BL659" i="2"/>
  <c r="IG659" i="2"/>
  <c r="II678" i="2" s="1"/>
  <c r="DI659" i="2"/>
  <c r="DK678" i="2" s="1"/>
  <c r="HA659" i="2"/>
  <c r="HC678" i="2" s="1"/>
  <c r="DX659" i="2"/>
  <c r="DX677" i="2" s="1" a="1"/>
  <c r="IC659" i="2"/>
  <c r="IE678" i="2" s="1"/>
  <c r="M659" i="2"/>
  <c r="O678" i="2" s="1"/>
  <c r="EZ659" i="2"/>
  <c r="FC677" i="2" s="1"/>
  <c r="GF659" i="2"/>
  <c r="GF660" i="2" s="1" a="1"/>
  <c r="HP659" i="2"/>
  <c r="HP660" i="2" s="1" a="1"/>
  <c r="DP659" i="2"/>
  <c r="DP677" i="2" s="1" a="1"/>
  <c r="FX659" i="2"/>
  <c r="CJ659" i="2"/>
  <c r="CM677" i="2" s="1"/>
  <c r="DA659" i="2"/>
  <c r="DC678" i="2" s="1"/>
  <c r="CR659" i="2"/>
  <c r="CU677" i="2" s="1"/>
  <c r="DL677" i="2" a="1"/>
  <c r="DO677" i="2"/>
  <c r="DL660" i="2" a="1"/>
  <c r="EW659" i="2"/>
  <c r="EY678" i="2" s="1"/>
  <c r="DH659" i="2"/>
  <c r="DT659" i="2"/>
  <c r="BA659" i="2"/>
  <c r="BC678" i="2" s="1"/>
  <c r="IE677" i="2"/>
  <c r="IO659" i="2"/>
  <c r="IQ678" i="2" s="1"/>
  <c r="FY659" i="2"/>
  <c r="GA678" i="2" s="1"/>
  <c r="BT659" i="2"/>
  <c r="EZ660" i="2" a="1"/>
  <c r="EZ677" i="2" a="1"/>
  <c r="HE659" i="2"/>
  <c r="HG678" i="2" s="1"/>
  <c r="IN659" i="2"/>
  <c r="FM659" i="2"/>
  <c r="FO678" i="2" s="1"/>
  <c r="BY659" i="2"/>
  <c r="CA678" i="2" s="1"/>
  <c r="HW677" i="2"/>
  <c r="HT660" i="2" a="1"/>
  <c r="HT677" i="2" a="1"/>
  <c r="CO659" i="2"/>
  <c r="CQ678" i="2" s="1"/>
  <c r="L659" i="2"/>
  <c r="CK659" i="2"/>
  <c r="CM678" i="2" s="1"/>
  <c r="BQ659" i="2"/>
  <c r="BS678" i="2" s="1"/>
  <c r="CG659" i="2"/>
  <c r="CI678" i="2" s="1"/>
  <c r="EF659" i="2"/>
  <c r="IJ659" i="2"/>
  <c r="FT660" i="2" a="1"/>
  <c r="FT677" i="2" a="1"/>
  <c r="FW677" i="2"/>
  <c r="JE659" i="2"/>
  <c r="JG678" i="2" s="1"/>
  <c r="W677" i="2"/>
  <c r="T677" i="2" a="1"/>
  <c r="T660" i="2" a="1"/>
  <c r="GN659" i="2"/>
  <c r="GC659" i="2"/>
  <c r="GE678" i="2" s="1"/>
  <c r="X659" i="2"/>
  <c r="EN659" i="2"/>
  <c r="DD677" i="2" a="1"/>
  <c r="DD660" i="2" a="1"/>
  <c r="DG677" i="2"/>
  <c r="AB659" i="2"/>
  <c r="HM659" i="2"/>
  <c r="HO678" i="2" s="1"/>
  <c r="EV659" i="2"/>
  <c r="HX659" i="2"/>
  <c r="CI677" i="2"/>
  <c r="EB659" i="2"/>
  <c r="BO677" i="2"/>
  <c r="BL660" i="2" a="1"/>
  <c r="BL677" i="2" a="1"/>
  <c r="BI659" i="2"/>
  <c r="BK678" i="2" s="1"/>
  <c r="BP659" i="2"/>
  <c r="BE659" i="2"/>
  <c r="BG678" i="2" s="1"/>
  <c r="HO677" i="2"/>
  <c r="BK677" i="2"/>
  <c r="BH677" i="2" a="1"/>
  <c r="HH659" i="2"/>
  <c r="AM677" i="2"/>
  <c r="AJ660" i="2" a="1"/>
  <c r="AJ677" i="2" a="1"/>
  <c r="AZ677" i="2" a="1"/>
  <c r="AZ660" i="2" a="1"/>
  <c r="BC677" i="2"/>
  <c r="HG677" i="2"/>
  <c r="FH659" i="2"/>
  <c r="FL659" i="2"/>
  <c r="IR659" i="2"/>
  <c r="Q659" i="2"/>
  <c r="S678" i="2" s="1"/>
  <c r="IZ659" i="2"/>
  <c r="FG677" i="2"/>
  <c r="FD677" i="2" a="1"/>
  <c r="FD660" i="2" a="1"/>
  <c r="GR659" i="2"/>
  <c r="EU677" i="2"/>
  <c r="GY677" i="2"/>
  <c r="GV677" i="2" a="1"/>
  <c r="GV660" i="2" a="1"/>
  <c r="GE677" i="2"/>
  <c r="IF659" i="2"/>
  <c r="BX659" i="2"/>
  <c r="EG659" i="2"/>
  <c r="EI678" i="2" s="1"/>
  <c r="GJ659" i="2"/>
  <c r="G679" i="2"/>
  <c r="C26" i="4" s="1"/>
  <c r="AR659" i="2"/>
  <c r="DP660" i="2" a="1"/>
  <c r="AQ677" i="2"/>
  <c r="AN660" i="2" a="1"/>
  <c r="AN677" i="2" a="1"/>
  <c r="BG677" i="2"/>
  <c r="GI677" i="2"/>
  <c r="GF677" i="2" a="1"/>
  <c r="JG677" i="2"/>
  <c r="HS677" i="2"/>
  <c r="P659" i="2"/>
  <c r="CB659" i="2"/>
  <c r="FP659" i="2"/>
  <c r="CV659" i="2"/>
  <c r="AV659" i="2"/>
  <c r="AI677" i="2"/>
  <c r="AF660" i="2" a="1"/>
  <c r="AF677" i="2" a="1"/>
  <c r="IV660" i="2" a="1"/>
  <c r="IV677" i="2" a="1"/>
  <c r="IY677" i="2"/>
  <c r="CN659" i="2"/>
  <c r="DU659" i="2"/>
  <c r="DW678" i="2" s="1"/>
  <c r="EM677" i="2"/>
  <c r="EJ660" i="2" a="1"/>
  <c r="EJ677" i="2" a="1"/>
  <c r="DC677" i="2"/>
  <c r="ES659" i="2"/>
  <c r="EU678" i="2" s="1"/>
  <c r="GZ659" i="2"/>
  <c r="GS659" i="2"/>
  <c r="GU678" i="2" s="1"/>
  <c r="FX677" i="2" l="1" a="1"/>
  <c r="FZ678" i="2" s="1"/>
  <c r="DS677" i="2"/>
  <c r="EA677" i="2"/>
  <c r="DX660" i="2" a="1"/>
  <c r="HP677" i="2" a="1"/>
  <c r="HQ678" i="2" s="1"/>
  <c r="HL660" i="2" a="1"/>
  <c r="HL660" i="2" s="1"/>
  <c r="HL661" i="2" s="1"/>
  <c r="FX660" i="2" a="1"/>
  <c r="CR660" i="2" a="1"/>
  <c r="ER660" i="2" a="1"/>
  <c r="ER660" i="2" s="1"/>
  <c r="ER661" i="2" s="1"/>
  <c r="GA677" i="2"/>
  <c r="CZ660" i="2" a="1"/>
  <c r="CR677" i="2" a="1"/>
  <c r="ER677" i="2" a="1"/>
  <c r="ER677" i="2" s="1"/>
  <c r="BD660" i="2" a="1"/>
  <c r="BF660" i="2" s="1"/>
  <c r="BF661" i="2" s="1"/>
  <c r="IB660" i="2" a="1"/>
  <c r="BD677" i="2" a="1"/>
  <c r="BF677" i="2" s="1"/>
  <c r="IB677" i="2" a="1"/>
  <c r="ID677" i="2" s="1"/>
  <c r="G678" i="2"/>
  <c r="G695" i="2" s="1"/>
  <c r="HL677" i="2" a="1"/>
  <c r="HM677" i="2" s="1"/>
  <c r="CZ677" i="2" a="1"/>
  <c r="CZ678" i="2" s="1"/>
  <c r="GH678" i="2"/>
  <c r="GF677" i="2"/>
  <c r="GG678" i="2"/>
  <c r="GH677" i="2"/>
  <c r="GF678" i="2"/>
  <c r="GG677" i="2"/>
  <c r="BJ678" i="2"/>
  <c r="BH678" i="2"/>
  <c r="BI677" i="2"/>
  <c r="BJ677" i="2"/>
  <c r="BI678" i="2"/>
  <c r="BH677" i="2"/>
  <c r="IQ677" i="2"/>
  <c r="IN660" i="2" a="1"/>
  <c r="IN677" i="2" a="1"/>
  <c r="EL678" i="2"/>
  <c r="EJ677" i="2"/>
  <c r="EL677" i="2"/>
  <c r="EK678" i="2"/>
  <c r="EK677" i="2"/>
  <c r="EJ678" i="2"/>
  <c r="ET660" i="2"/>
  <c r="ET661" i="2" s="1"/>
  <c r="U660" i="2"/>
  <c r="U661" i="2" s="1"/>
  <c r="V660" i="2"/>
  <c r="V661" i="2" s="1"/>
  <c r="T660" i="2"/>
  <c r="T661" i="2" s="1"/>
  <c r="EZ678" i="2"/>
  <c r="FB678" i="2"/>
  <c r="FA678" i="2"/>
  <c r="FA677" i="2"/>
  <c r="FB677" i="2"/>
  <c r="EZ677" i="2"/>
  <c r="EL660" i="2"/>
  <c r="EL661" i="2" s="1"/>
  <c r="EK660" i="2"/>
  <c r="EK661" i="2" s="1"/>
  <c r="EJ660" i="2"/>
  <c r="EJ661" i="2" s="1"/>
  <c r="BD678" i="2"/>
  <c r="BD677" i="2"/>
  <c r="BE677" i="2"/>
  <c r="BF678" i="2"/>
  <c r="BE678" i="2"/>
  <c r="GU677" i="2"/>
  <c r="GR677" i="2" a="1"/>
  <c r="GR660" i="2" a="1"/>
  <c r="HM660" i="2"/>
  <c r="HM661" i="2" s="1"/>
  <c r="HN660" i="2"/>
  <c r="HN661" i="2" s="1"/>
  <c r="V677" i="2"/>
  <c r="T677" i="2"/>
  <c r="U678" i="2"/>
  <c r="V678" i="2"/>
  <c r="U677" i="2"/>
  <c r="T678" i="2"/>
  <c r="FA660" i="2"/>
  <c r="FA661" i="2" s="1"/>
  <c r="FB660" i="2"/>
  <c r="FB661" i="2" s="1"/>
  <c r="EZ660" i="2"/>
  <c r="EZ661" i="2" s="1"/>
  <c r="BD660" i="2"/>
  <c r="BD661" i="2" s="1"/>
  <c r="FD660" i="2"/>
  <c r="FD661" i="2" s="1"/>
  <c r="FE660" i="2"/>
  <c r="FE661" i="2" s="1"/>
  <c r="FF660" i="2"/>
  <c r="FF661" i="2" s="1"/>
  <c r="ER678" i="2"/>
  <c r="ES677" i="2"/>
  <c r="ES678" i="2"/>
  <c r="ET677" i="2"/>
  <c r="FF677" i="2"/>
  <c r="FD678" i="2"/>
  <c r="FD677" i="2"/>
  <c r="FE678" i="2"/>
  <c r="FF678" i="2"/>
  <c r="FE677" i="2"/>
  <c r="BT677" i="2" a="1"/>
  <c r="BT660" i="2" a="1"/>
  <c r="BW677" i="2"/>
  <c r="CN677" i="2" a="1"/>
  <c r="CQ677" i="2"/>
  <c r="CN660" i="2" a="1"/>
  <c r="AN678" i="2"/>
  <c r="AO678" i="2"/>
  <c r="AP678" i="2"/>
  <c r="AP677" i="2"/>
  <c r="AO677" i="2"/>
  <c r="AN677" i="2"/>
  <c r="BP677" i="2" a="1"/>
  <c r="BS677" i="2"/>
  <c r="BP660" i="2" a="1"/>
  <c r="GF660" i="2"/>
  <c r="GF661" i="2" s="1"/>
  <c r="GG660" i="2"/>
  <c r="GG661" i="2" s="1"/>
  <c r="GH660" i="2"/>
  <c r="GH661" i="2" s="1"/>
  <c r="AP660" i="2"/>
  <c r="AP661" i="2" s="1"/>
  <c r="AN660" i="2"/>
  <c r="AN661" i="2" s="1"/>
  <c r="AO660" i="2"/>
  <c r="AO661" i="2" s="1"/>
  <c r="JC677" i="2"/>
  <c r="IZ660" i="2" a="1"/>
  <c r="IZ677" i="2" a="1"/>
  <c r="FU677" i="2"/>
  <c r="FU678" i="2"/>
  <c r="FT678" i="2"/>
  <c r="FV677" i="2"/>
  <c r="FT677" i="2"/>
  <c r="FV678" i="2"/>
  <c r="DZ660" i="2"/>
  <c r="DZ661" i="2" s="1"/>
  <c r="DY660" i="2"/>
  <c r="DY661" i="2" s="1"/>
  <c r="DX660" i="2"/>
  <c r="DX661" i="2" s="1"/>
  <c r="IV678" i="2"/>
  <c r="IX677" i="2"/>
  <c r="IX678" i="2"/>
  <c r="IW677" i="2"/>
  <c r="IW678" i="2"/>
  <c r="IV677" i="2"/>
  <c r="BN678" i="2"/>
  <c r="BM677" i="2"/>
  <c r="BM678" i="2"/>
  <c r="BL678" i="2"/>
  <c r="BN677" i="2"/>
  <c r="BL677" i="2"/>
  <c r="FV660" i="2"/>
  <c r="FV661" i="2" s="1"/>
  <c r="FU660" i="2"/>
  <c r="FU661" i="2" s="1"/>
  <c r="FT660" i="2"/>
  <c r="FT661" i="2" s="1"/>
  <c r="DX678" i="2"/>
  <c r="DZ677" i="2"/>
  <c r="DX677" i="2"/>
  <c r="DZ678" i="2"/>
  <c r="DY677" i="2"/>
  <c r="DY678" i="2"/>
  <c r="GN677" i="2" a="1"/>
  <c r="GQ677" i="2"/>
  <c r="GN660" i="2" a="1"/>
  <c r="IV660" i="2"/>
  <c r="IV661" i="2" s="1"/>
  <c r="IX660" i="2"/>
  <c r="IX661" i="2" s="1"/>
  <c r="IW660" i="2"/>
  <c r="IW661" i="2" s="1"/>
  <c r="DQ660" i="2"/>
  <c r="DQ661" i="2" s="1"/>
  <c r="DP660" i="2"/>
  <c r="DP661" i="2" s="1"/>
  <c r="DR660" i="2"/>
  <c r="DR661" i="2" s="1"/>
  <c r="IU677" i="2"/>
  <c r="IR660" i="2" a="1"/>
  <c r="IR677" i="2" a="1"/>
  <c r="BM660" i="2"/>
  <c r="BM661" i="2" s="1"/>
  <c r="BN660" i="2"/>
  <c r="BN661" i="2" s="1"/>
  <c r="BL660" i="2"/>
  <c r="BL661" i="2" s="1"/>
  <c r="IM677" i="2"/>
  <c r="IJ660" i="2" a="1"/>
  <c r="IJ677" i="2" a="1"/>
  <c r="FY660" i="2"/>
  <c r="FY661" i="2" s="1"/>
  <c r="FX660" i="2"/>
  <c r="FX661" i="2" s="1"/>
  <c r="FZ660" i="2"/>
  <c r="FZ661" i="2" s="1"/>
  <c r="AF678" i="2"/>
  <c r="AG677" i="2"/>
  <c r="AH678" i="2"/>
  <c r="AF677" i="2"/>
  <c r="AG678" i="2"/>
  <c r="AH677" i="2"/>
  <c r="DR677" i="2"/>
  <c r="DR678" i="2"/>
  <c r="DP677" i="2"/>
  <c r="DQ677" i="2"/>
  <c r="DQ678" i="2"/>
  <c r="DP678" i="2"/>
  <c r="FL677" i="2" a="1"/>
  <c r="FL660" i="2" a="1"/>
  <c r="FO677" i="2"/>
  <c r="EI677" i="2"/>
  <c r="EF660" i="2" a="1"/>
  <c r="EF677" i="2" a="1"/>
  <c r="AH660" i="2"/>
  <c r="AH661" i="2" s="1"/>
  <c r="AG660" i="2"/>
  <c r="AG661" i="2" s="1"/>
  <c r="AF660" i="2"/>
  <c r="AF661" i="2" s="1"/>
  <c r="FH660" i="2" a="1"/>
  <c r="FH677" i="2" a="1"/>
  <c r="FK677" i="2"/>
  <c r="EE677" i="2"/>
  <c r="EB660" i="2" a="1"/>
  <c r="EB677" i="2" a="1"/>
  <c r="FY677" i="2"/>
  <c r="FY678" i="2"/>
  <c r="AU677" i="2"/>
  <c r="AR660" i="2" a="1"/>
  <c r="AR677" i="2" a="1"/>
  <c r="CF660" i="2" a="1"/>
  <c r="AV677" i="2" a="1"/>
  <c r="AY677" i="2"/>
  <c r="AV660" i="2" a="1"/>
  <c r="V6" i="4"/>
  <c r="D25" i="4"/>
  <c r="J11" i="4"/>
  <c r="HD677" i="2" a="1"/>
  <c r="CV677" i="2" a="1"/>
  <c r="CY677" i="2"/>
  <c r="CV660" i="2" a="1"/>
  <c r="GJ660" i="2" a="1"/>
  <c r="GJ677" i="2" a="1"/>
  <c r="GM677" i="2"/>
  <c r="HD660" i="2" a="1"/>
  <c r="CF677" i="2" a="1"/>
  <c r="O677" i="2"/>
  <c r="L677" i="2" a="1"/>
  <c r="L660" i="2" a="1"/>
  <c r="IC660" i="2"/>
  <c r="IC661" i="2" s="1"/>
  <c r="IB660" i="2"/>
  <c r="IB661" i="2" s="1"/>
  <c r="ID660" i="2"/>
  <c r="ID661" i="2" s="1"/>
  <c r="FS677" i="2"/>
  <c r="FP677" i="2" a="1"/>
  <c r="FP660" i="2" a="1"/>
  <c r="HX677" i="2" a="1"/>
  <c r="HX660" i="2" a="1"/>
  <c r="IA677" i="2"/>
  <c r="CE677" i="2"/>
  <c r="CB677" i="2" a="1"/>
  <c r="CB660" i="2" a="1"/>
  <c r="BX660" i="2" a="1"/>
  <c r="BX677" i="2" a="1"/>
  <c r="CA677" i="2"/>
  <c r="EV660" i="2" a="1"/>
  <c r="EY677" i="2"/>
  <c r="EV677" i="2" a="1"/>
  <c r="HU677" i="2"/>
  <c r="HU678" i="2"/>
  <c r="HT677" i="2"/>
  <c r="HV677" i="2"/>
  <c r="HV678" i="2"/>
  <c r="HT678" i="2"/>
  <c r="S677" i="2"/>
  <c r="P677" i="2" a="1"/>
  <c r="P660" i="2" a="1"/>
  <c r="IF677" i="2" a="1"/>
  <c r="IF660" i="2" a="1"/>
  <c r="II677" i="2"/>
  <c r="BA660" i="2"/>
  <c r="BA661" i="2" s="1"/>
  <c r="AZ660" i="2"/>
  <c r="AZ661" i="2" s="1"/>
  <c r="BB660" i="2"/>
  <c r="BB661" i="2" s="1"/>
  <c r="HV660" i="2"/>
  <c r="HV661" i="2" s="1"/>
  <c r="HT660" i="2"/>
  <c r="HT661" i="2" s="1"/>
  <c r="HU660" i="2"/>
  <c r="HU661" i="2" s="1"/>
  <c r="HC677" i="2"/>
  <c r="GZ677" i="2" a="1"/>
  <c r="GZ660" i="2" a="1"/>
  <c r="HP678" i="2"/>
  <c r="HR677" i="2"/>
  <c r="HQ677" i="2"/>
  <c r="HP677" i="2"/>
  <c r="GB660" i="2" a="1"/>
  <c r="AZ677" i="2"/>
  <c r="BB677" i="2"/>
  <c r="BB678" i="2"/>
  <c r="BA677" i="2"/>
  <c r="AZ678" i="2"/>
  <c r="BA678" i="2"/>
  <c r="AE677" i="2"/>
  <c r="AB677" i="2" a="1"/>
  <c r="AB660" i="2" a="1"/>
  <c r="DT677" i="2" a="1"/>
  <c r="DW677" i="2"/>
  <c r="DT660" i="2" a="1"/>
  <c r="HQ660" i="2"/>
  <c r="HQ661" i="2" s="1"/>
  <c r="HR660" i="2"/>
  <c r="HR661" i="2" s="1"/>
  <c r="HP660" i="2"/>
  <c r="HP661" i="2" s="1"/>
  <c r="GB677" i="2" a="1"/>
  <c r="AK677" i="2"/>
  <c r="AK678" i="2"/>
  <c r="AL677" i="2"/>
  <c r="AL678" i="2"/>
  <c r="AJ677" i="2"/>
  <c r="AJ678" i="2"/>
  <c r="CJ660" i="2" a="1"/>
  <c r="DH677" i="2" a="1"/>
  <c r="DK677" i="2"/>
  <c r="DH660" i="2" a="1"/>
  <c r="CS660" i="2"/>
  <c r="CS661" i="2" s="1"/>
  <c r="CR660" i="2"/>
  <c r="CR661" i="2" s="1"/>
  <c r="CT660" i="2"/>
  <c r="CT661" i="2" s="1"/>
  <c r="AK660" i="2"/>
  <c r="AK661" i="2" s="1"/>
  <c r="AJ660" i="2"/>
  <c r="AJ661" i="2" s="1"/>
  <c r="AL660" i="2"/>
  <c r="AL661" i="2" s="1"/>
  <c r="DD660" i="2"/>
  <c r="DD661" i="2" s="1"/>
  <c r="DE660" i="2"/>
  <c r="DE661" i="2" s="1"/>
  <c r="DF660" i="2"/>
  <c r="DF661" i="2" s="1"/>
  <c r="CJ677" i="2" a="1"/>
  <c r="CS677" i="2"/>
  <c r="CT677" i="2"/>
  <c r="CT678" i="2"/>
  <c r="CR677" i="2"/>
  <c r="CS678" i="2"/>
  <c r="CR678" i="2"/>
  <c r="JD677" i="2" a="1"/>
  <c r="GW660" i="2"/>
  <c r="GW661" i="2" s="1"/>
  <c r="GX660" i="2"/>
  <c r="GX661" i="2" s="1"/>
  <c r="GV660" i="2"/>
  <c r="GV661" i="2" s="1"/>
  <c r="DD677" i="2"/>
  <c r="DE677" i="2"/>
  <c r="DD678" i="2"/>
  <c r="DF677" i="2"/>
  <c r="DF678" i="2"/>
  <c r="DE678" i="2"/>
  <c r="DN660" i="2"/>
  <c r="DN661" i="2" s="1"/>
  <c r="DM660" i="2"/>
  <c r="DM661" i="2" s="1"/>
  <c r="DL660" i="2"/>
  <c r="DL661" i="2" s="1"/>
  <c r="JD660" i="2" a="1"/>
  <c r="GX677" i="2"/>
  <c r="GV677" i="2"/>
  <c r="GW677" i="2"/>
  <c r="GV678" i="2"/>
  <c r="GW678" i="2"/>
  <c r="GX678" i="2"/>
  <c r="HH660" i="2" a="1"/>
  <c r="HK677" i="2"/>
  <c r="HH677" i="2" a="1"/>
  <c r="EQ677" i="2"/>
  <c r="EN677" i="2" a="1"/>
  <c r="EN660" i="2" a="1"/>
  <c r="DB660" i="2"/>
  <c r="DB661" i="2" s="1"/>
  <c r="CZ660" i="2"/>
  <c r="CZ661" i="2" s="1"/>
  <c r="DA660" i="2"/>
  <c r="DA661" i="2" s="1"/>
  <c r="BH660" i="2" a="1"/>
  <c r="AA677" i="2"/>
  <c r="X660" i="2" a="1"/>
  <c r="X677" i="2" a="1"/>
  <c r="DM677" i="2"/>
  <c r="DM678" i="2"/>
  <c r="DL678" i="2"/>
  <c r="DN677" i="2"/>
  <c r="DL677" i="2"/>
  <c r="DN678" i="2"/>
  <c r="HR678" i="2" l="1"/>
  <c r="IC678" i="2"/>
  <c r="FX677" i="2"/>
  <c r="FZ677" i="2"/>
  <c r="ET678" i="2"/>
  <c r="BE660" i="2"/>
  <c r="BE661" i="2" s="1"/>
  <c r="BG669" i="2" s="1"/>
  <c r="ES660" i="2"/>
  <c r="ES661" i="2" s="1"/>
  <c r="FX678" i="2"/>
  <c r="HL678" i="2"/>
  <c r="HN677" i="2"/>
  <c r="CZ677" i="2"/>
  <c r="DA677" i="2"/>
  <c r="DB677" i="2"/>
  <c r="ID678" i="2"/>
  <c r="IB678" i="2"/>
  <c r="HL677" i="2"/>
  <c r="DA678" i="2"/>
  <c r="DB678" i="2"/>
  <c r="G677" i="2"/>
  <c r="G694" i="2" s="1"/>
  <c r="IB677" i="2"/>
  <c r="IC677" i="2"/>
  <c r="HN678" i="2"/>
  <c r="HM678" i="2"/>
  <c r="BD669" i="2" a="1"/>
  <c r="EX660" i="2"/>
  <c r="EX661" i="2" s="1"/>
  <c r="EV660" i="2"/>
  <c r="EV661" i="2" s="1"/>
  <c r="EW660" i="2"/>
  <c r="EW661" i="2" s="1"/>
  <c r="DX669" i="2" a="1"/>
  <c r="EA669" i="2"/>
  <c r="EJ669" i="2" a="1"/>
  <c r="EM669" i="2"/>
  <c r="EP678" i="2"/>
  <c r="EN677" i="2"/>
  <c r="EN678" i="2"/>
  <c r="EP677" i="2"/>
  <c r="EO677" i="2"/>
  <c r="EO678" i="2"/>
  <c r="JF678" i="2"/>
  <c r="JD678" i="2"/>
  <c r="JF677" i="2"/>
  <c r="JE678" i="2"/>
  <c r="JD677" i="2"/>
  <c r="JE677" i="2"/>
  <c r="L678" i="2"/>
  <c r="N677" i="2"/>
  <c r="L677" i="2"/>
  <c r="M677" i="2"/>
  <c r="N678" i="2"/>
  <c r="M678" i="2"/>
  <c r="GO660" i="2"/>
  <c r="GO661" i="2" s="1"/>
  <c r="GP660" i="2"/>
  <c r="GP661" i="2" s="1"/>
  <c r="GN660" i="2"/>
  <c r="GN661" i="2" s="1"/>
  <c r="DX665" i="2" a="1"/>
  <c r="EA665" i="2"/>
  <c r="BD665" i="2" a="1"/>
  <c r="BG665" i="2"/>
  <c r="EJ665" i="2" a="1"/>
  <c r="EM665" i="2"/>
  <c r="HI677" i="2"/>
  <c r="HI678" i="2"/>
  <c r="HJ678" i="2"/>
  <c r="HH677" i="2"/>
  <c r="HH678" i="2"/>
  <c r="HJ677" i="2"/>
  <c r="HA660" i="2"/>
  <c r="HA661" i="2" s="1"/>
  <c r="GZ660" i="2"/>
  <c r="GZ661" i="2" s="1"/>
  <c r="HB660" i="2"/>
  <c r="HB661" i="2" s="1"/>
  <c r="CH678" i="2"/>
  <c r="CG678" i="2"/>
  <c r="CG677" i="2"/>
  <c r="CF678" i="2"/>
  <c r="CH677" i="2"/>
  <c r="CF677" i="2"/>
  <c r="GO678" i="2"/>
  <c r="GP678" i="2"/>
  <c r="GN678" i="2"/>
  <c r="GP677" i="2"/>
  <c r="GN677" i="2"/>
  <c r="GO677" i="2"/>
  <c r="DX673" i="2" a="1"/>
  <c r="EA673" i="2"/>
  <c r="BD673" i="2" a="1"/>
  <c r="BG673" i="2"/>
  <c r="EJ673" i="2" a="1"/>
  <c r="EM673" i="2"/>
  <c r="GC677" i="2"/>
  <c r="GC678" i="2"/>
  <c r="GB678" i="2"/>
  <c r="GD677" i="2"/>
  <c r="GB677" i="2"/>
  <c r="GD678" i="2"/>
  <c r="GZ678" i="2"/>
  <c r="HB677" i="2"/>
  <c r="HA677" i="2"/>
  <c r="GZ677" i="2"/>
  <c r="HA678" i="2"/>
  <c r="HB678" i="2"/>
  <c r="BX678" i="2"/>
  <c r="BZ678" i="2"/>
  <c r="BX677" i="2"/>
  <c r="BZ677" i="2"/>
  <c r="BY677" i="2"/>
  <c r="BY678" i="2"/>
  <c r="HF660" i="2"/>
  <c r="HF661" i="2" s="1"/>
  <c r="HE660" i="2"/>
  <c r="HE661" i="2" s="1"/>
  <c r="HD660" i="2"/>
  <c r="HD661" i="2" s="1"/>
  <c r="ED677" i="2"/>
  <c r="EC678" i="2"/>
  <c r="ED678" i="2"/>
  <c r="EB677" i="2"/>
  <c r="EC677" i="2"/>
  <c r="EB678" i="2"/>
  <c r="CN660" i="2"/>
  <c r="CN661" i="2" s="1"/>
  <c r="CP660" i="2"/>
  <c r="CP661" i="2" s="1"/>
  <c r="CO660" i="2"/>
  <c r="CO661" i="2" s="1"/>
  <c r="EZ665" i="2" a="1"/>
  <c r="FA668" i="2" s="1"/>
  <c r="FC665" i="2"/>
  <c r="IP678" i="2"/>
  <c r="IO677" i="2"/>
  <c r="IN677" i="2"/>
  <c r="IP677" i="2"/>
  <c r="IN678" i="2"/>
  <c r="IO678" i="2"/>
  <c r="HJ660" i="2"/>
  <c r="HJ661" i="2" s="1"/>
  <c r="HI660" i="2"/>
  <c r="HI661" i="2" s="1"/>
  <c r="HH660" i="2"/>
  <c r="HH661" i="2" s="1"/>
  <c r="HP665" i="2" a="1"/>
  <c r="HS665" i="2"/>
  <c r="BY660" i="2"/>
  <c r="BY661" i="2" s="1"/>
  <c r="BZ660" i="2"/>
  <c r="BZ661" i="2" s="1"/>
  <c r="BX660" i="2"/>
  <c r="BX661" i="2" s="1"/>
  <c r="EB660" i="2"/>
  <c r="EB661" i="2" s="1"/>
  <c r="EC660" i="2"/>
  <c r="EC661" i="2" s="1"/>
  <c r="ED660" i="2"/>
  <c r="ED661" i="2" s="1"/>
  <c r="EZ673" i="2" a="1"/>
  <c r="FC673" i="2"/>
  <c r="IO660" i="2"/>
  <c r="IO661" i="2" s="1"/>
  <c r="IN660" i="2"/>
  <c r="IN661" i="2" s="1"/>
  <c r="IP660" i="2"/>
  <c r="IP661" i="2" s="1"/>
  <c r="HP673" i="2" a="1"/>
  <c r="HS673" i="2"/>
  <c r="HT669" i="2" a="1"/>
  <c r="HW669" i="2"/>
  <c r="CD660" i="2"/>
  <c r="CD661" i="2" s="1"/>
  <c r="CB660" i="2"/>
  <c r="CB661" i="2" s="1"/>
  <c r="CC660" i="2"/>
  <c r="CC661" i="2" s="1"/>
  <c r="GL678" i="2"/>
  <c r="GK677" i="2"/>
  <c r="GK678" i="2"/>
  <c r="GJ678" i="2"/>
  <c r="GL677" i="2"/>
  <c r="GJ677" i="2"/>
  <c r="CO678" i="2"/>
  <c r="CN678" i="2"/>
  <c r="CO677" i="2"/>
  <c r="CP677" i="2"/>
  <c r="CP678" i="2"/>
  <c r="CN677" i="2"/>
  <c r="EZ669" i="2" a="1"/>
  <c r="FC669" i="2"/>
  <c r="HP669" i="2" a="1"/>
  <c r="HS669" i="2"/>
  <c r="HT665" i="2" a="1"/>
  <c r="HW665" i="2"/>
  <c r="CD678" i="2"/>
  <c r="CB678" i="2"/>
  <c r="CC677" i="2"/>
  <c r="CD677" i="2"/>
  <c r="CB677" i="2"/>
  <c r="CC678" i="2"/>
  <c r="GJ660" i="2"/>
  <c r="GJ661" i="2" s="1"/>
  <c r="GK660" i="2"/>
  <c r="GK661" i="2" s="1"/>
  <c r="GL660" i="2"/>
  <c r="GL661" i="2" s="1"/>
  <c r="FX673" i="2" a="1"/>
  <c r="GA673" i="2"/>
  <c r="CL678" i="2"/>
  <c r="CK677" i="2"/>
  <c r="CJ678" i="2"/>
  <c r="CL677" i="2"/>
  <c r="CJ677" i="2"/>
  <c r="CK678" i="2"/>
  <c r="DT660" i="2"/>
  <c r="DT661" i="2" s="1"/>
  <c r="DU660" i="2"/>
  <c r="DU661" i="2" s="1"/>
  <c r="DV660" i="2"/>
  <c r="DV661" i="2" s="1"/>
  <c r="HT673" i="2" a="1"/>
  <c r="HW673" i="2"/>
  <c r="CV660" i="2"/>
  <c r="CV661" i="2" s="1"/>
  <c r="CX660" i="2"/>
  <c r="CX661" i="2" s="1"/>
  <c r="CW660" i="2"/>
  <c r="CW661" i="2" s="1"/>
  <c r="FJ678" i="2"/>
  <c r="FI677" i="2"/>
  <c r="FH678" i="2"/>
  <c r="FJ677" i="2"/>
  <c r="FI678" i="2"/>
  <c r="FH677" i="2"/>
  <c r="GA665" i="2"/>
  <c r="FX665" i="2" a="1"/>
  <c r="BU660" i="2"/>
  <c r="BU661" i="2" s="1"/>
  <c r="BT660" i="2"/>
  <c r="BT661" i="2" s="1"/>
  <c r="BV660" i="2"/>
  <c r="BV661" i="2" s="1"/>
  <c r="DD673" i="2" a="1"/>
  <c r="DG673" i="2"/>
  <c r="AZ673" i="2" a="1"/>
  <c r="BC673" i="2"/>
  <c r="FJ660" i="2"/>
  <c r="FJ661" i="2" s="1"/>
  <c r="FH660" i="2"/>
  <c r="FH661" i="2" s="1"/>
  <c r="FI660" i="2"/>
  <c r="FI661" i="2" s="1"/>
  <c r="FX669" i="2" a="1"/>
  <c r="GA669" i="2"/>
  <c r="BU678" i="2"/>
  <c r="BT678" i="2"/>
  <c r="BV677" i="2"/>
  <c r="BT677" i="2"/>
  <c r="BV678" i="2"/>
  <c r="BU677" i="2"/>
  <c r="DD669" i="2" a="1"/>
  <c r="DG669" i="2"/>
  <c r="DU678" i="2"/>
  <c r="DT677" i="2"/>
  <c r="DV678" i="2"/>
  <c r="DT678" i="2"/>
  <c r="DV677" i="2"/>
  <c r="DU677" i="2"/>
  <c r="BC665" i="2"/>
  <c r="AZ665" i="2" a="1"/>
  <c r="CX678" i="2"/>
  <c r="CW677" i="2"/>
  <c r="CW678" i="2"/>
  <c r="CV678" i="2"/>
  <c r="CX677" i="2"/>
  <c r="CV677" i="2"/>
  <c r="AF665" i="2" a="1"/>
  <c r="AI665" i="2"/>
  <c r="IL678" i="2"/>
  <c r="IJ677" i="2"/>
  <c r="IL677" i="2"/>
  <c r="IK678" i="2"/>
  <c r="IJ678" i="2"/>
  <c r="IK677" i="2"/>
  <c r="FT665" i="2" a="1"/>
  <c r="FW665" i="2"/>
  <c r="JB678" i="2"/>
  <c r="JA677" i="2"/>
  <c r="IZ678" i="2"/>
  <c r="IZ677" i="2"/>
  <c r="JB677" i="2"/>
  <c r="JA678" i="2"/>
  <c r="T665" i="2" a="1"/>
  <c r="W665" i="2"/>
  <c r="DD665" i="2" a="1"/>
  <c r="DG665" i="2"/>
  <c r="AD660" i="2"/>
  <c r="AD661" i="2" s="1"/>
  <c r="AB660" i="2"/>
  <c r="AB661" i="2" s="1"/>
  <c r="AC660" i="2"/>
  <c r="AC661" i="2" s="1"/>
  <c r="AZ669" i="2" a="1"/>
  <c r="BC669" i="2"/>
  <c r="HE677" i="2"/>
  <c r="HE678" i="2"/>
  <c r="HF677" i="2"/>
  <c r="HF678" i="2"/>
  <c r="HD677" i="2"/>
  <c r="HD678" i="2"/>
  <c r="AF669" i="2" a="1"/>
  <c r="AI669" i="2"/>
  <c r="IK660" i="2"/>
  <c r="IK661" i="2" s="1"/>
  <c r="IL660" i="2"/>
  <c r="IL661" i="2" s="1"/>
  <c r="IJ660" i="2"/>
  <c r="IJ661" i="2" s="1"/>
  <c r="FT669" i="2" a="1"/>
  <c r="FW669" i="2"/>
  <c r="JA660" i="2"/>
  <c r="JA661" i="2" s="1"/>
  <c r="JB660" i="2"/>
  <c r="JB661" i="2" s="1"/>
  <c r="IZ660" i="2"/>
  <c r="IZ661" i="2" s="1"/>
  <c r="T673" i="2" a="1"/>
  <c r="W673" i="2"/>
  <c r="JE660" i="2"/>
  <c r="JE661" i="2" s="1"/>
  <c r="JF660" i="2"/>
  <c r="JF661" i="2" s="1"/>
  <c r="JD660" i="2"/>
  <c r="JD661" i="2" s="1"/>
  <c r="AK673" i="2"/>
  <c r="AJ673" i="2" a="1"/>
  <c r="AM673" i="2"/>
  <c r="AD678" i="2"/>
  <c r="AC678" i="2"/>
  <c r="AD677" i="2"/>
  <c r="AB678" i="2"/>
  <c r="AB677" i="2"/>
  <c r="AC677" i="2"/>
  <c r="AF673" i="2" a="1"/>
  <c r="AI673" i="2"/>
  <c r="FT673" i="2" a="1"/>
  <c r="FW673" i="2"/>
  <c r="T669" i="2" a="1"/>
  <c r="W669" i="2"/>
  <c r="DL665" i="2" a="1"/>
  <c r="DO665" i="2"/>
  <c r="AM665" i="2"/>
  <c r="AJ665" i="2" a="1"/>
  <c r="IG660" i="2"/>
  <c r="IG661" i="2" s="1"/>
  <c r="IH660" i="2"/>
  <c r="IH661" i="2" s="1"/>
  <c r="IF660" i="2"/>
  <c r="IF661" i="2" s="1"/>
  <c r="EH677" i="2"/>
  <c r="EF678" i="2"/>
  <c r="EH678" i="2"/>
  <c r="EG677" i="2"/>
  <c r="EF677" i="2"/>
  <c r="EG678" i="2"/>
  <c r="BL665" i="2" a="1"/>
  <c r="BO665" i="2"/>
  <c r="AQ669" i="2"/>
  <c r="AN669" i="2" a="1"/>
  <c r="HN667" i="2"/>
  <c r="HL665" i="2" a="1"/>
  <c r="HO665" i="2"/>
  <c r="DL669" i="2" a="1"/>
  <c r="DO669" i="2"/>
  <c r="AJ669" i="2" a="1"/>
  <c r="AM669" i="2"/>
  <c r="IH678" i="2"/>
  <c r="IG677" i="2"/>
  <c r="IG678" i="2"/>
  <c r="IF678" i="2"/>
  <c r="IH677" i="2"/>
  <c r="IF677" i="2"/>
  <c r="EG660" i="2"/>
  <c r="EG661" i="2" s="1"/>
  <c r="EF660" i="2"/>
  <c r="EF661" i="2" s="1"/>
  <c r="EH660" i="2"/>
  <c r="EH661" i="2" s="1"/>
  <c r="BL673" i="2" a="1"/>
  <c r="BO673" i="2"/>
  <c r="AN665" i="2" a="1"/>
  <c r="AQ665" i="2"/>
  <c r="HM676" i="2"/>
  <c r="HL673" i="2" a="1"/>
  <c r="HO673" i="2"/>
  <c r="DL673" i="2" a="1"/>
  <c r="DO673" i="2"/>
  <c r="CR673" i="2" a="1"/>
  <c r="CU673" i="2"/>
  <c r="R660" i="2"/>
  <c r="R661" i="2" s="1"/>
  <c r="Q660" i="2"/>
  <c r="Q661" i="2" s="1"/>
  <c r="P660" i="2"/>
  <c r="P661" i="2" s="1"/>
  <c r="AW660" i="2"/>
  <c r="AW661" i="2" s="1"/>
  <c r="AX660" i="2"/>
  <c r="AX661" i="2" s="1"/>
  <c r="AV660" i="2"/>
  <c r="AV661" i="2" s="1"/>
  <c r="BL669" i="2" a="1"/>
  <c r="BO669" i="2"/>
  <c r="AN673" i="2" a="1"/>
  <c r="AQ673" i="2"/>
  <c r="HL669" i="2" a="1"/>
  <c r="HO669" i="2"/>
  <c r="CR665" i="2" a="1"/>
  <c r="CU665" i="2"/>
  <c r="P678" i="2"/>
  <c r="Q678" i="2"/>
  <c r="Q677" i="2"/>
  <c r="P677" i="2"/>
  <c r="R677" i="2"/>
  <c r="R678" i="2"/>
  <c r="HX660" i="2"/>
  <c r="HX661" i="2" s="1"/>
  <c r="HY660" i="2"/>
  <c r="HY661" i="2" s="1"/>
  <c r="HZ660" i="2"/>
  <c r="HZ661" i="2" s="1"/>
  <c r="IT677" i="2"/>
  <c r="IS677" i="2"/>
  <c r="IS678" i="2"/>
  <c r="IT678" i="2"/>
  <c r="IR678" i="2"/>
  <c r="IR677" i="2"/>
  <c r="GF673" i="2" a="1"/>
  <c r="GI673" i="2"/>
  <c r="GT660" i="2"/>
  <c r="GT661" i="2" s="1"/>
  <c r="GR660" i="2"/>
  <c r="GR661" i="2" s="1"/>
  <c r="GS660" i="2"/>
  <c r="GS661" i="2" s="1"/>
  <c r="Y677" i="2"/>
  <c r="Z678" i="2"/>
  <c r="X677" i="2"/>
  <c r="X678" i="2"/>
  <c r="Z677" i="2"/>
  <c r="Y678" i="2"/>
  <c r="CR669" i="2" a="1"/>
  <c r="CU669" i="2"/>
  <c r="HZ677" i="2"/>
  <c r="HX678" i="2"/>
  <c r="HX677" i="2"/>
  <c r="HZ678" i="2"/>
  <c r="HY677" i="2"/>
  <c r="HY678" i="2"/>
  <c r="AX677" i="2"/>
  <c r="AX678" i="2"/>
  <c r="AV677" i="2"/>
  <c r="AV678" i="2"/>
  <c r="AW677" i="2"/>
  <c r="AW678" i="2"/>
  <c r="FM660" i="2"/>
  <c r="FM661" i="2" s="1"/>
  <c r="FL660" i="2"/>
  <c r="FL661" i="2" s="1"/>
  <c r="FN660" i="2"/>
  <c r="FN661" i="2" s="1"/>
  <c r="IS660" i="2"/>
  <c r="IS661" i="2" s="1"/>
  <c r="IR660" i="2"/>
  <c r="IR661" i="2" s="1"/>
  <c r="IT660" i="2"/>
  <c r="IT661" i="2" s="1"/>
  <c r="GF672" i="2"/>
  <c r="GF669" i="2" a="1"/>
  <c r="GI669" i="2"/>
  <c r="GS678" i="2"/>
  <c r="GR678" i="2"/>
  <c r="GT677" i="2"/>
  <c r="GR677" i="2"/>
  <c r="GT678" i="2"/>
  <c r="GS677" i="2"/>
  <c r="X660" i="2"/>
  <c r="X661" i="2" s="1"/>
  <c r="Y660" i="2"/>
  <c r="Y661" i="2" s="1"/>
  <c r="Z660" i="2"/>
  <c r="Z661" i="2" s="1"/>
  <c r="DI660" i="2"/>
  <c r="DI661" i="2" s="1"/>
  <c r="DH660" i="2"/>
  <c r="DH661" i="2" s="1"/>
  <c r="DJ660" i="2"/>
  <c r="DJ661" i="2" s="1"/>
  <c r="FR660" i="2"/>
  <c r="FR661" i="2" s="1"/>
  <c r="FQ660" i="2"/>
  <c r="FQ661" i="2" s="1"/>
  <c r="FP660" i="2"/>
  <c r="FP661" i="2" s="1"/>
  <c r="CG660" i="2"/>
  <c r="CG661" i="2" s="1"/>
  <c r="CF660" i="2"/>
  <c r="CF661" i="2" s="1"/>
  <c r="CH660" i="2"/>
  <c r="CH661" i="2" s="1"/>
  <c r="FL678" i="2"/>
  <c r="FL677" i="2"/>
  <c r="FM677" i="2"/>
  <c r="FN677" i="2"/>
  <c r="FM678" i="2"/>
  <c r="FN678" i="2"/>
  <c r="GF665" i="2" a="1"/>
  <c r="GI665" i="2"/>
  <c r="FP678" i="2"/>
  <c r="FR678" i="2"/>
  <c r="FQ677" i="2"/>
  <c r="FQ678" i="2"/>
  <c r="FR677" i="2"/>
  <c r="FP677" i="2"/>
  <c r="AR678" i="2"/>
  <c r="AS678" i="2"/>
  <c r="AT678" i="2"/>
  <c r="AS677" i="2"/>
  <c r="AR677" i="2"/>
  <c r="AT677" i="2"/>
  <c r="DS673" i="2"/>
  <c r="DP673" i="2" a="1"/>
  <c r="BR660" i="2"/>
  <c r="BR661" i="2" s="1"/>
  <c r="BP660" i="2"/>
  <c r="BP661" i="2" s="1"/>
  <c r="BQ660" i="2"/>
  <c r="BQ661" i="2" s="1"/>
  <c r="ER669" i="2" a="1"/>
  <c r="EU669" i="2"/>
  <c r="BH660" i="2"/>
  <c r="BH661" i="2" s="1"/>
  <c r="BJ660" i="2"/>
  <c r="BJ661" i="2" s="1"/>
  <c r="BI660" i="2"/>
  <c r="BI661" i="2" s="1"/>
  <c r="DH678" i="2"/>
  <c r="DJ677" i="2"/>
  <c r="DH677" i="2"/>
  <c r="DJ678" i="2"/>
  <c r="DI677" i="2"/>
  <c r="DI678" i="2"/>
  <c r="GD660" i="2"/>
  <c r="GD661" i="2" s="1"/>
  <c r="GC660" i="2"/>
  <c r="GC661" i="2" s="1"/>
  <c r="GB660" i="2"/>
  <c r="GB661" i="2" s="1"/>
  <c r="AT660" i="2"/>
  <c r="AT661" i="2" s="1"/>
  <c r="AS660" i="2"/>
  <c r="AS661" i="2" s="1"/>
  <c r="AR660" i="2"/>
  <c r="AR661" i="2" s="1"/>
  <c r="DP665" i="2" a="1"/>
  <c r="DS665" i="2"/>
  <c r="ER665" i="2" a="1"/>
  <c r="EU665" i="2"/>
  <c r="CZ669" i="2" a="1"/>
  <c r="DC669" i="2"/>
  <c r="CJ660" i="2"/>
  <c r="CJ661" i="2" s="1"/>
  <c r="CL660" i="2"/>
  <c r="CL661" i="2" s="1"/>
  <c r="CK660" i="2"/>
  <c r="CK661" i="2" s="1"/>
  <c r="IC676" i="2"/>
  <c r="IB673" i="2" a="1"/>
  <c r="IE673" i="2"/>
  <c r="DP669" i="2" a="1"/>
  <c r="DS669" i="2"/>
  <c r="BP678" i="2"/>
  <c r="BQ677" i="2"/>
  <c r="BR677" i="2"/>
  <c r="BP677" i="2"/>
  <c r="BR678" i="2"/>
  <c r="BQ678" i="2"/>
  <c r="ER673" i="2" a="1"/>
  <c r="EU673" i="2"/>
  <c r="CZ665" i="2" a="1"/>
  <c r="DC665" i="2"/>
  <c r="GY665" i="2"/>
  <c r="GV665" i="2" a="1"/>
  <c r="IE665" i="2"/>
  <c r="IB665" i="2" a="1"/>
  <c r="IV669" i="2" a="1"/>
  <c r="IY669" i="2"/>
  <c r="FG673" i="2"/>
  <c r="FD673" i="2" a="1"/>
  <c r="CZ673" i="2" a="1"/>
  <c r="DC673" i="2"/>
  <c r="GV673" i="2" a="1"/>
  <c r="GY673" i="2"/>
  <c r="IB669" i="2" a="1"/>
  <c r="IE669" i="2"/>
  <c r="IV673" i="2" a="1"/>
  <c r="IY673" i="2"/>
  <c r="FD669" i="2" a="1"/>
  <c r="FG669" i="2"/>
  <c r="EN660" i="2"/>
  <c r="EN661" i="2" s="1"/>
  <c r="EO660" i="2"/>
  <c r="EO661" i="2" s="1"/>
  <c r="EP660" i="2"/>
  <c r="EP661" i="2" s="1"/>
  <c r="GV669" i="2" a="1"/>
  <c r="GY669" i="2"/>
  <c r="EW677" i="2"/>
  <c r="EV678" i="2"/>
  <c r="EV677" i="2"/>
  <c r="EX677" i="2"/>
  <c r="EX678" i="2"/>
  <c r="EW678" i="2"/>
  <c r="L660" i="2"/>
  <c r="L661" i="2" s="1"/>
  <c r="M660" i="2"/>
  <c r="M661" i="2" s="1"/>
  <c r="N660" i="2"/>
  <c r="N661" i="2" s="1"/>
  <c r="IV665" i="2" a="1"/>
  <c r="IY665" i="2"/>
  <c r="FD665" i="2" a="1"/>
  <c r="FG665" i="2"/>
  <c r="F677" i="2" l="1"/>
  <c r="F694" i="2" s="1"/>
  <c r="BM673" i="2"/>
  <c r="BN674" i="2"/>
  <c r="BN676" i="2"/>
  <c r="BM676" i="2"/>
  <c r="BN673" i="2"/>
  <c r="BL676" i="2"/>
  <c r="BL674" i="2"/>
  <c r="BL675" i="2"/>
  <c r="BN675" i="2"/>
  <c r="BM674" i="2"/>
  <c r="BM675" i="2"/>
  <c r="BL673" i="2"/>
  <c r="AZ670" i="2"/>
  <c r="BB672" i="2"/>
  <c r="AZ669" i="2"/>
  <c r="BA671" i="2"/>
  <c r="BB669" i="2"/>
  <c r="AZ671" i="2"/>
  <c r="AZ672" i="2"/>
  <c r="BB670" i="2"/>
  <c r="BA669" i="2"/>
  <c r="BA670" i="2"/>
  <c r="BA672" i="2"/>
  <c r="BB671" i="2"/>
  <c r="AF667" i="2"/>
  <c r="AH665" i="2"/>
  <c r="AH668" i="2"/>
  <c r="AF666" i="2"/>
  <c r="AF668" i="2"/>
  <c r="AH666" i="2"/>
  <c r="AH667" i="2"/>
  <c r="AG665" i="2"/>
  <c r="AG666" i="2"/>
  <c r="AF665" i="2"/>
  <c r="AG667" i="2"/>
  <c r="AG668" i="2"/>
  <c r="FY671" i="2"/>
  <c r="FX670" i="2"/>
  <c r="FZ671" i="2"/>
  <c r="FX669" i="2"/>
  <c r="FZ669" i="2"/>
  <c r="FX671" i="2"/>
  <c r="FX672" i="2"/>
  <c r="FZ670" i="2"/>
  <c r="FY672" i="2"/>
  <c r="FY669" i="2"/>
  <c r="FY670" i="2"/>
  <c r="FZ672" i="2"/>
  <c r="HU673" i="2"/>
  <c r="HU676" i="2"/>
  <c r="HV675" i="2"/>
  <c r="HU674" i="2"/>
  <c r="HT673" i="2"/>
  <c r="HT676" i="2"/>
  <c r="HU675" i="2"/>
  <c r="HT675" i="2"/>
  <c r="HV673" i="2"/>
  <c r="HV676" i="2"/>
  <c r="HT674" i="2"/>
  <c r="HV674" i="2"/>
  <c r="IN673" i="2" a="1"/>
  <c r="IQ673" i="2"/>
  <c r="D677" i="2"/>
  <c r="D694" i="2" s="1"/>
  <c r="AB669" i="2" a="1"/>
  <c r="AE669" i="2"/>
  <c r="BP669" i="2" a="1"/>
  <c r="BS669" i="2"/>
  <c r="IR669" i="2" a="1"/>
  <c r="IU669" i="2"/>
  <c r="GR669" i="2" a="1"/>
  <c r="GU669" i="2"/>
  <c r="EI665" i="2"/>
  <c r="EF665" i="2" a="1"/>
  <c r="JD673" i="2" a="1"/>
  <c r="JG673" i="2"/>
  <c r="AB665" i="2" a="1"/>
  <c r="AE665" i="2"/>
  <c r="FH665" i="2" a="1"/>
  <c r="FK665" i="2"/>
  <c r="DT669" i="2" a="1"/>
  <c r="DW669" i="2"/>
  <c r="IN669" i="2" a="1"/>
  <c r="IQ669" i="2"/>
  <c r="D678" i="2"/>
  <c r="D695" i="2" s="1"/>
  <c r="FE675" i="2"/>
  <c r="FF674" i="2"/>
  <c r="FE674" i="2"/>
  <c r="FD674" i="2"/>
  <c r="FD676" i="2"/>
  <c r="FF676" i="2"/>
  <c r="FF675" i="2"/>
  <c r="FF673" i="2"/>
  <c r="FD675" i="2"/>
  <c r="FD673" i="2"/>
  <c r="FE673" i="2"/>
  <c r="FE676" i="2"/>
  <c r="IV669" i="2"/>
  <c r="IV672" i="2"/>
  <c r="IX669" i="2"/>
  <c r="IW671" i="2"/>
  <c r="IW670" i="2"/>
  <c r="IV670" i="2"/>
  <c r="IX672" i="2"/>
  <c r="IW672" i="2"/>
  <c r="IW669" i="2"/>
  <c r="IX670" i="2"/>
  <c r="IV671" i="2"/>
  <c r="IX671" i="2"/>
  <c r="DB670" i="2"/>
  <c r="CZ669" i="2"/>
  <c r="CZ672" i="2"/>
  <c r="DB672" i="2"/>
  <c r="DB669" i="2"/>
  <c r="DA669" i="2"/>
  <c r="CZ671" i="2"/>
  <c r="DB671" i="2"/>
  <c r="DA671" i="2"/>
  <c r="CZ670" i="2"/>
  <c r="DA672" i="2"/>
  <c r="DA670" i="2"/>
  <c r="BP665" i="2" a="1"/>
  <c r="BS665" i="2"/>
  <c r="CF673" i="2" a="1"/>
  <c r="CI673" i="2"/>
  <c r="FO673" i="2"/>
  <c r="FL673" i="2" a="1"/>
  <c r="GR665" i="2" a="1"/>
  <c r="GU665" i="2"/>
  <c r="HL669" i="2"/>
  <c r="HL671" i="2"/>
  <c r="HM671" i="2"/>
  <c r="HL670" i="2"/>
  <c r="HL672" i="2"/>
  <c r="HN670" i="2"/>
  <c r="HM669" i="2"/>
  <c r="HM670" i="2"/>
  <c r="HM672" i="2"/>
  <c r="HN669" i="2"/>
  <c r="HN672" i="2"/>
  <c r="HN671" i="2"/>
  <c r="EF669" i="2" a="1"/>
  <c r="EI669" i="2"/>
  <c r="IF665" i="2" a="1"/>
  <c r="II665" i="2"/>
  <c r="JD669" i="2" a="1"/>
  <c r="JG669" i="2"/>
  <c r="AB673" i="2" a="1"/>
  <c r="AE673" i="2"/>
  <c r="FH673" i="2" a="1"/>
  <c r="FK673" i="2"/>
  <c r="DT665" i="2" a="1"/>
  <c r="DW665" i="2"/>
  <c r="FB669" i="2"/>
  <c r="FB672" i="2"/>
  <c r="FA669" i="2"/>
  <c r="FA671" i="2"/>
  <c r="EZ670" i="2"/>
  <c r="FB671" i="2"/>
  <c r="EZ669" i="2"/>
  <c r="FA670" i="2"/>
  <c r="EZ671" i="2"/>
  <c r="EZ672" i="2"/>
  <c r="FB670" i="2"/>
  <c r="FA672" i="2"/>
  <c r="CN669" i="2" a="1"/>
  <c r="CQ669" i="2"/>
  <c r="HC673" i="2"/>
  <c r="GZ673" i="2" a="1"/>
  <c r="CM673" i="2"/>
  <c r="CJ673" i="2" a="1"/>
  <c r="IB668" i="2"/>
  <c r="IB667" i="2"/>
  <c r="IB665" i="2"/>
  <c r="IB666" i="2"/>
  <c r="IC668" i="2"/>
  <c r="ID666" i="2"/>
  <c r="IC666" i="2"/>
  <c r="ID665" i="2"/>
  <c r="ID668" i="2"/>
  <c r="ID667" i="2"/>
  <c r="IC665" i="2"/>
  <c r="IC667" i="2"/>
  <c r="BP673" i="2" a="1"/>
  <c r="BS673" i="2"/>
  <c r="CF665" i="2" a="1"/>
  <c r="CI665" i="2"/>
  <c r="FL665" i="2" a="1"/>
  <c r="FO665" i="2"/>
  <c r="GR673" i="2" a="1"/>
  <c r="GU673" i="2"/>
  <c r="IF673" i="2" a="1"/>
  <c r="II673" i="2"/>
  <c r="FB674" i="2"/>
  <c r="FA675" i="2"/>
  <c r="FA673" i="2"/>
  <c r="EZ676" i="2"/>
  <c r="FA676" i="2"/>
  <c r="FA674" i="2"/>
  <c r="FB673" i="2"/>
  <c r="FB676" i="2"/>
  <c r="EZ674" i="2"/>
  <c r="FB675" i="2"/>
  <c r="EZ673" i="2"/>
  <c r="CN673" i="2" a="1"/>
  <c r="CQ673" i="2"/>
  <c r="HC665" i="2"/>
  <c r="GZ665" i="2" a="1"/>
  <c r="IR665" i="2" a="1"/>
  <c r="IU665" i="2"/>
  <c r="AP676" i="2"/>
  <c r="AN674" i="2"/>
  <c r="AN673" i="2"/>
  <c r="AO674" i="2"/>
  <c r="AO676" i="2"/>
  <c r="AP673" i="2"/>
  <c r="AN675" i="2"/>
  <c r="AN676" i="2"/>
  <c r="AO673" i="2"/>
  <c r="AO675" i="2"/>
  <c r="AP675" i="2"/>
  <c r="AP674" i="2"/>
  <c r="IF669" i="2" a="1"/>
  <c r="II669" i="2"/>
  <c r="U673" i="2"/>
  <c r="U675" i="2"/>
  <c r="U674" i="2"/>
  <c r="V674" i="2"/>
  <c r="V676" i="2"/>
  <c r="T676" i="2"/>
  <c r="T675" i="2"/>
  <c r="T673" i="2"/>
  <c r="V675" i="2"/>
  <c r="T674" i="2"/>
  <c r="V673" i="2"/>
  <c r="DD666" i="2"/>
  <c r="DD665" i="2"/>
  <c r="DE668" i="2"/>
  <c r="DD667" i="2"/>
  <c r="DF665" i="2"/>
  <c r="DD668" i="2"/>
  <c r="DE665" i="2"/>
  <c r="DE667" i="2"/>
  <c r="DF667" i="2"/>
  <c r="DE666" i="2"/>
  <c r="DF668" i="2"/>
  <c r="DF666" i="2"/>
  <c r="BB676" i="2"/>
  <c r="BA673" i="2"/>
  <c r="BA674" i="2"/>
  <c r="BA675" i="2"/>
  <c r="BB674" i="2"/>
  <c r="AZ675" i="2"/>
  <c r="AZ673" i="2"/>
  <c r="AZ674" i="2"/>
  <c r="BB673" i="2"/>
  <c r="BA676" i="2"/>
  <c r="AZ676" i="2"/>
  <c r="EZ675" i="2"/>
  <c r="CN665" i="2" a="1"/>
  <c r="CQ665" i="2"/>
  <c r="GZ669" i="2" a="1"/>
  <c r="HC669" i="2"/>
  <c r="IN665" i="2" a="1"/>
  <c r="IQ665" i="2"/>
  <c r="GX667" i="2"/>
  <c r="GW667" i="2"/>
  <c r="GX666" i="2"/>
  <c r="GV668" i="2"/>
  <c r="GX665" i="2"/>
  <c r="GV667" i="2"/>
  <c r="GX668" i="2"/>
  <c r="GV666" i="2"/>
  <c r="GW666" i="2"/>
  <c r="GW665" i="2"/>
  <c r="GW668" i="2"/>
  <c r="GV665" i="2"/>
  <c r="FP665" i="2" a="1"/>
  <c r="FS665" i="2"/>
  <c r="GF675" i="2"/>
  <c r="GH673" i="2"/>
  <c r="GG673" i="2"/>
  <c r="GH674" i="2"/>
  <c r="GG674" i="2"/>
  <c r="GF673" i="2"/>
  <c r="GG676" i="2"/>
  <c r="GH676" i="2"/>
  <c r="GF674" i="2"/>
  <c r="GF676" i="2"/>
  <c r="GG675" i="2"/>
  <c r="AK666" i="2"/>
  <c r="AK667" i="2"/>
  <c r="AJ668" i="2"/>
  <c r="AJ667" i="2"/>
  <c r="AL668" i="2"/>
  <c r="AJ666" i="2"/>
  <c r="AL667" i="2"/>
  <c r="AJ665" i="2"/>
  <c r="AK665" i="2"/>
  <c r="AK668" i="2"/>
  <c r="AL665" i="2"/>
  <c r="AL666" i="2"/>
  <c r="U676" i="2"/>
  <c r="BB675" i="2"/>
  <c r="EB673" i="2" a="1"/>
  <c r="EE673" i="2"/>
  <c r="DT673" i="2" a="1"/>
  <c r="DW673" i="2"/>
  <c r="DQ666" i="2"/>
  <c r="DR667" i="2"/>
  <c r="DP667" i="2"/>
  <c r="DP665" i="2"/>
  <c r="DR666" i="2"/>
  <c r="DQ667" i="2"/>
  <c r="DP668" i="2"/>
  <c r="DQ668" i="2"/>
  <c r="DR665" i="2"/>
  <c r="DR668" i="2"/>
  <c r="DP666" i="2"/>
  <c r="FP669" i="2" a="1"/>
  <c r="FS669" i="2"/>
  <c r="GH675" i="2"/>
  <c r="BM672" i="2"/>
  <c r="BN669" i="2"/>
  <c r="BM670" i="2"/>
  <c r="BM671" i="2"/>
  <c r="BN670" i="2"/>
  <c r="BL672" i="2"/>
  <c r="BN671" i="2"/>
  <c r="BN672" i="2"/>
  <c r="BM669" i="2"/>
  <c r="BL671" i="2"/>
  <c r="BL669" i="2"/>
  <c r="BL670" i="2"/>
  <c r="IZ665" i="2" a="1"/>
  <c r="JC665" i="2"/>
  <c r="T666" i="2"/>
  <c r="T667" i="2"/>
  <c r="V665" i="2"/>
  <c r="U665" i="2"/>
  <c r="V666" i="2"/>
  <c r="T668" i="2"/>
  <c r="V667" i="2"/>
  <c r="T665" i="2"/>
  <c r="V668" i="2"/>
  <c r="U668" i="2"/>
  <c r="U667" i="2"/>
  <c r="BB665" i="2"/>
  <c r="AZ666" i="2"/>
  <c r="BB667" i="2"/>
  <c r="BA667" i="2"/>
  <c r="BA665" i="2"/>
  <c r="AZ667" i="2"/>
  <c r="BB668" i="2"/>
  <c r="BA668" i="2"/>
  <c r="BB666" i="2"/>
  <c r="BA666" i="2"/>
  <c r="AZ665" i="2"/>
  <c r="AZ668" i="2"/>
  <c r="EB669" i="2" a="1"/>
  <c r="EE669" i="2"/>
  <c r="DQ665" i="2"/>
  <c r="FP673" i="2" a="1"/>
  <c r="FS673" i="2"/>
  <c r="AV665" i="2" a="1"/>
  <c r="AY665" i="2"/>
  <c r="IZ673" i="2" a="1"/>
  <c r="JC673" i="2"/>
  <c r="U666" i="2"/>
  <c r="DF675" i="2"/>
  <c r="DD676" i="2"/>
  <c r="DD673" i="2"/>
  <c r="DE673" i="2"/>
  <c r="DF674" i="2"/>
  <c r="DE676" i="2"/>
  <c r="DD674" i="2"/>
  <c r="DE674" i="2"/>
  <c r="DD675" i="2"/>
  <c r="DF673" i="2"/>
  <c r="DF676" i="2"/>
  <c r="DE675" i="2"/>
  <c r="EB665" i="2" a="1"/>
  <c r="EE665" i="2"/>
  <c r="JG665" i="2"/>
  <c r="JD665" i="2" a="1"/>
  <c r="DH673" i="2" a="1"/>
  <c r="DK673" i="2"/>
  <c r="AV673" i="2" a="1"/>
  <c r="AY673" i="2"/>
  <c r="DM666" i="2"/>
  <c r="DL665" i="2"/>
  <c r="DN666" i="2"/>
  <c r="DN668" i="2"/>
  <c r="DL666" i="2"/>
  <c r="DM665" i="2"/>
  <c r="DM667" i="2"/>
  <c r="DM668" i="2"/>
  <c r="DL667" i="2"/>
  <c r="DN665" i="2"/>
  <c r="DL668" i="2"/>
  <c r="DN667" i="2"/>
  <c r="IZ669" i="2" a="1"/>
  <c r="JC669" i="2"/>
  <c r="BT673" i="2" a="1"/>
  <c r="BW673" i="2"/>
  <c r="BX665" i="2" a="1"/>
  <c r="CA665" i="2"/>
  <c r="L669" i="2" a="1"/>
  <c r="O669" i="2"/>
  <c r="EF673" i="2" a="1"/>
  <c r="EI673" i="2"/>
  <c r="DH665" i="2" a="1"/>
  <c r="DK665" i="2"/>
  <c r="AV669" i="2" a="1"/>
  <c r="AY669" i="2"/>
  <c r="BT665" i="2" a="1"/>
  <c r="BW665" i="2"/>
  <c r="BX673" i="2" a="1"/>
  <c r="CA673" i="2"/>
  <c r="EJ676" i="2"/>
  <c r="EK673" i="2"/>
  <c r="EK676" i="2"/>
  <c r="EJ675" i="2"/>
  <c r="EL673" i="2"/>
  <c r="EL676" i="2"/>
  <c r="EJ674" i="2"/>
  <c r="EL674" i="2"/>
  <c r="EL675" i="2"/>
  <c r="EK674" i="2"/>
  <c r="EJ673" i="2"/>
  <c r="EK675" i="2"/>
  <c r="CS668" i="2"/>
  <c r="CT665" i="2"/>
  <c r="CS665" i="2"/>
  <c r="CT667" i="2"/>
  <c r="CR668" i="2"/>
  <c r="CR665" i="2"/>
  <c r="CR667" i="2"/>
  <c r="CT668" i="2"/>
  <c r="CT666" i="2"/>
  <c r="CS666" i="2"/>
  <c r="CS667" i="2"/>
  <c r="L665" i="2" a="1"/>
  <c r="O665" i="2"/>
  <c r="T671" i="2"/>
  <c r="T670" i="2"/>
  <c r="V671" i="2"/>
  <c r="T672" i="2"/>
  <c r="V670" i="2"/>
  <c r="U669" i="2"/>
  <c r="U670" i="2"/>
  <c r="U672" i="2"/>
  <c r="V669" i="2"/>
  <c r="V672" i="2"/>
  <c r="U671" i="2"/>
  <c r="T669" i="2"/>
  <c r="FV671" i="2"/>
  <c r="FV672" i="2"/>
  <c r="FU671" i="2"/>
  <c r="FU670" i="2"/>
  <c r="FV669" i="2"/>
  <c r="FT672" i="2"/>
  <c r="FT671" i="2"/>
  <c r="FV670" i="2"/>
  <c r="FT669" i="2"/>
  <c r="FT670" i="2"/>
  <c r="FU669" i="2"/>
  <c r="FU672" i="2"/>
  <c r="BT669" i="2" a="1"/>
  <c r="BW669" i="2"/>
  <c r="FX674" i="2"/>
  <c r="FY675" i="2"/>
  <c r="FY673" i="2"/>
  <c r="FX675" i="2"/>
  <c r="FZ676" i="2"/>
  <c r="FX673" i="2"/>
  <c r="FZ674" i="2"/>
  <c r="FZ673" i="2"/>
  <c r="FX676" i="2"/>
  <c r="FZ675" i="2"/>
  <c r="FY674" i="2"/>
  <c r="BX669" i="2" a="1"/>
  <c r="CA669" i="2"/>
  <c r="EN665" i="2" a="1"/>
  <c r="EQ665" i="2"/>
  <c r="P669" i="2" a="1"/>
  <c r="S669" i="2"/>
  <c r="IM665" i="2"/>
  <c r="IJ665" i="2" a="1"/>
  <c r="FZ665" i="2"/>
  <c r="FY667" i="2"/>
  <c r="FY668" i="2"/>
  <c r="FY666" i="2"/>
  <c r="FX668" i="2"/>
  <c r="FZ667" i="2"/>
  <c r="FX666" i="2"/>
  <c r="FZ666" i="2"/>
  <c r="FX667" i="2"/>
  <c r="FX665" i="2"/>
  <c r="FY665" i="2"/>
  <c r="FZ668" i="2"/>
  <c r="FY676" i="2"/>
  <c r="HD665" i="2" a="1"/>
  <c r="HG665" i="2"/>
  <c r="BF675" i="2"/>
  <c r="BE675" i="2"/>
  <c r="BE676" i="2"/>
  <c r="BF673" i="2"/>
  <c r="BE673" i="2"/>
  <c r="BD675" i="2"/>
  <c r="BE674" i="2"/>
  <c r="BD676" i="2"/>
  <c r="BD673" i="2"/>
  <c r="BD674" i="2"/>
  <c r="BF674" i="2"/>
  <c r="BF676" i="2"/>
  <c r="IU673" i="2"/>
  <c r="IR673" i="2" a="1"/>
  <c r="CR666" i="2"/>
  <c r="FT673" i="2"/>
  <c r="FV674" i="2"/>
  <c r="FT675" i="2"/>
  <c r="FV673" i="2"/>
  <c r="FV676" i="2"/>
  <c r="FT674" i="2"/>
  <c r="FV675" i="2"/>
  <c r="FU675" i="2"/>
  <c r="FU673" i="2"/>
  <c r="FU676" i="2"/>
  <c r="FT676" i="2"/>
  <c r="FU674" i="2"/>
  <c r="IJ673" i="2" a="1"/>
  <c r="IM673" i="2"/>
  <c r="GJ673" i="2" a="1"/>
  <c r="GM673" i="2"/>
  <c r="HR665" i="2"/>
  <c r="HP668" i="2"/>
  <c r="HQ667" i="2"/>
  <c r="HP665" i="2"/>
  <c r="HR668" i="2"/>
  <c r="HQ666" i="2"/>
  <c r="HP666" i="2"/>
  <c r="HQ668" i="2"/>
  <c r="HQ665" i="2"/>
  <c r="HR666" i="2"/>
  <c r="HP667" i="2"/>
  <c r="HG669" i="2"/>
  <c r="HD669" i="2" a="1"/>
  <c r="EK668" i="2"/>
  <c r="EL666" i="2"/>
  <c r="EJ667" i="2"/>
  <c r="EL665" i="2"/>
  <c r="EJ668" i="2"/>
  <c r="EK665" i="2"/>
  <c r="EK667" i="2"/>
  <c r="EL667" i="2"/>
  <c r="EK666" i="2"/>
  <c r="EJ665" i="2"/>
  <c r="EL668" i="2"/>
  <c r="EJ666" i="2"/>
  <c r="CJ665" i="2" a="1"/>
  <c r="CM665" i="2"/>
  <c r="DQ673" i="2"/>
  <c r="DQ676" i="2"/>
  <c r="DP673" i="2"/>
  <c r="DP676" i="2"/>
  <c r="DP675" i="2"/>
  <c r="DR676" i="2"/>
  <c r="DR675" i="2"/>
  <c r="DR673" i="2"/>
  <c r="DR674" i="2"/>
  <c r="DQ674" i="2"/>
  <c r="DP674" i="2"/>
  <c r="DQ675" i="2"/>
  <c r="FL669" i="2" a="1"/>
  <c r="FO669" i="2"/>
  <c r="P665" i="2" a="1"/>
  <c r="S665" i="2"/>
  <c r="FD672" i="2"/>
  <c r="FF670" i="2"/>
  <c r="FE669" i="2"/>
  <c r="FD671" i="2"/>
  <c r="FF671" i="2"/>
  <c r="FD669" i="2"/>
  <c r="FF672" i="2"/>
  <c r="FE671" i="2"/>
  <c r="FD670" i="2"/>
  <c r="FE672" i="2"/>
  <c r="FF669" i="2"/>
  <c r="FE670" i="2"/>
  <c r="GB673" i="2" a="1"/>
  <c r="GE673" i="2"/>
  <c r="X665" i="2" a="1"/>
  <c r="AA665" i="2"/>
  <c r="HX673" i="2" a="1"/>
  <c r="IA673" i="2"/>
  <c r="IJ669" i="2" a="1"/>
  <c r="IM669" i="2"/>
  <c r="GJ669" i="2" a="1"/>
  <c r="GM669" i="2"/>
  <c r="HR667" i="2"/>
  <c r="HD673" i="2" a="1"/>
  <c r="HG673" i="2"/>
  <c r="DY673" i="2"/>
  <c r="DY675" i="2"/>
  <c r="DZ675" i="2"/>
  <c r="DZ676" i="2"/>
  <c r="DX675" i="2"/>
  <c r="DY674" i="2"/>
  <c r="DX673" i="2"/>
  <c r="DZ674" i="2"/>
  <c r="DZ673" i="2"/>
  <c r="DX674" i="2"/>
  <c r="DY676" i="2"/>
  <c r="DX676" i="2"/>
  <c r="GB665" i="2" a="1"/>
  <c r="GE665" i="2"/>
  <c r="HX669" i="2" a="1"/>
  <c r="IA669" i="2"/>
  <c r="CR676" i="2"/>
  <c r="CR673" i="2"/>
  <c r="CT675" i="2"/>
  <c r="CS675" i="2"/>
  <c r="CT674" i="2"/>
  <c r="CT676" i="2"/>
  <c r="CS674" i="2"/>
  <c r="CR675" i="2"/>
  <c r="CR674" i="2"/>
  <c r="CS676" i="2"/>
  <c r="CT673" i="2"/>
  <c r="CS673" i="2"/>
  <c r="HL668" i="2"/>
  <c r="HL666" i="2"/>
  <c r="HM666" i="2"/>
  <c r="HL665" i="2"/>
  <c r="HM665" i="2"/>
  <c r="HN665" i="2"/>
  <c r="HM668" i="2"/>
  <c r="HN666" i="2"/>
  <c r="HN668" i="2"/>
  <c r="HL667" i="2"/>
  <c r="HM667" i="2"/>
  <c r="AH676" i="2"/>
  <c r="AH674" i="2"/>
  <c r="AG676" i="2"/>
  <c r="AF675" i="2"/>
  <c r="AH673" i="2"/>
  <c r="AF676" i="2"/>
  <c r="AG673" i="2"/>
  <c r="AG675" i="2"/>
  <c r="AH675" i="2"/>
  <c r="AG674" i="2"/>
  <c r="AF673" i="2"/>
  <c r="AF674" i="2"/>
  <c r="GJ665" i="2" a="1"/>
  <c r="GM665" i="2"/>
  <c r="HK665" i="2"/>
  <c r="HH665" i="2" a="1"/>
  <c r="BF667" i="2"/>
  <c r="BE666" i="2"/>
  <c r="BF668" i="2"/>
  <c r="BD665" i="2"/>
  <c r="BE667" i="2"/>
  <c r="BD668" i="2"/>
  <c r="BE665" i="2"/>
  <c r="BD666" i="2"/>
  <c r="BE668" i="2"/>
  <c r="BD667" i="2"/>
  <c r="BF665" i="2"/>
  <c r="BF666" i="2"/>
  <c r="FK669" i="2"/>
  <c r="FH669" i="2" a="1"/>
  <c r="ES676" i="2"/>
  <c r="ER673" i="2"/>
  <c r="ER675" i="2"/>
  <c r="ET673" i="2"/>
  <c r="ET676" i="2"/>
  <c r="ER674" i="2"/>
  <c r="ET674" i="2"/>
  <c r="ET675" i="2"/>
  <c r="ES674" i="2"/>
  <c r="ES675" i="2"/>
  <c r="ER676" i="2"/>
  <c r="ES673" i="2"/>
  <c r="P673" i="2" a="1"/>
  <c r="S673" i="2"/>
  <c r="HX665" i="2" a="1"/>
  <c r="IA665" i="2"/>
  <c r="AH670" i="2"/>
  <c r="AF671" i="2"/>
  <c r="AH669" i="2"/>
  <c r="AF672" i="2"/>
  <c r="AG672" i="2"/>
  <c r="AG669" i="2"/>
  <c r="AH671" i="2"/>
  <c r="AF669" i="2"/>
  <c r="AH672" i="2"/>
  <c r="AG671" i="2"/>
  <c r="AF670" i="2"/>
  <c r="AG670" i="2"/>
  <c r="FU667" i="2"/>
  <c r="FT668" i="2"/>
  <c r="FV665" i="2"/>
  <c r="FT667" i="2"/>
  <c r="FV666" i="2"/>
  <c r="FV667" i="2"/>
  <c r="FU666" i="2"/>
  <c r="FT666" i="2"/>
  <c r="FT665" i="2"/>
  <c r="FU668" i="2"/>
  <c r="FU665" i="2"/>
  <c r="FV668" i="2"/>
  <c r="DF671" i="2"/>
  <c r="DD672" i="2"/>
  <c r="DF670" i="2"/>
  <c r="DE669" i="2"/>
  <c r="DD669" i="2"/>
  <c r="DE670" i="2"/>
  <c r="DE672" i="2"/>
  <c r="DF669" i="2"/>
  <c r="DF672" i="2"/>
  <c r="DE671" i="2"/>
  <c r="DD670" i="2"/>
  <c r="DD671" i="2"/>
  <c r="CB669" i="2" a="1"/>
  <c r="CE669" i="2"/>
  <c r="HH669" i="2" a="1"/>
  <c r="HK669" i="2"/>
  <c r="EK669" i="2"/>
  <c r="EJ672" i="2"/>
  <c r="EL670" i="2"/>
  <c r="EK670" i="2"/>
  <c r="EK672" i="2"/>
  <c r="EL669" i="2"/>
  <c r="EL672" i="2"/>
  <c r="EK671" i="2"/>
  <c r="EJ670" i="2"/>
  <c r="EL671" i="2"/>
  <c r="EJ669" i="2"/>
  <c r="EJ671" i="2"/>
  <c r="FA666" i="2"/>
  <c r="EZ666" i="2"/>
  <c r="FB665" i="2"/>
  <c r="FA667" i="2"/>
  <c r="FA665" i="2"/>
  <c r="EZ668" i="2"/>
  <c r="FB666" i="2"/>
  <c r="EZ667" i="2"/>
  <c r="FB668" i="2"/>
  <c r="EZ665" i="2"/>
  <c r="FB667" i="2"/>
  <c r="AJ670" i="2"/>
  <c r="AL671" i="2"/>
  <c r="AJ669" i="2"/>
  <c r="AL669" i="2"/>
  <c r="AL672" i="2"/>
  <c r="AJ671" i="2"/>
  <c r="AJ672" i="2"/>
  <c r="AL670" i="2"/>
  <c r="AK669" i="2"/>
  <c r="AK670" i="2"/>
  <c r="AK672" i="2"/>
  <c r="AK671" i="2"/>
  <c r="GB669" i="2" a="1"/>
  <c r="GE669" i="2"/>
  <c r="IV673" i="2"/>
  <c r="IV675" i="2"/>
  <c r="IV676" i="2"/>
  <c r="IV674" i="2"/>
  <c r="IX675" i="2"/>
  <c r="IX673" i="2"/>
  <c r="IW674" i="2"/>
  <c r="IX674" i="2"/>
  <c r="IX676" i="2"/>
  <c r="IW676" i="2"/>
  <c r="IW673" i="2"/>
  <c r="IW675" i="2"/>
  <c r="DM674" i="2"/>
  <c r="DL673" i="2"/>
  <c r="DM676" i="2"/>
  <c r="DN675" i="2"/>
  <c r="DL675" i="2"/>
  <c r="DN673" i="2"/>
  <c r="DN676" i="2"/>
  <c r="DN674" i="2"/>
  <c r="DL674" i="2"/>
  <c r="DM675" i="2"/>
  <c r="DL676" i="2"/>
  <c r="DM673" i="2"/>
  <c r="AN672" i="2"/>
  <c r="AO669" i="2"/>
  <c r="AP671" i="2"/>
  <c r="AP672" i="2"/>
  <c r="AN670" i="2"/>
  <c r="AP669" i="2"/>
  <c r="AN669" i="2"/>
  <c r="AO670" i="2"/>
  <c r="AO672" i="2"/>
  <c r="AN671" i="2"/>
  <c r="AO671" i="2"/>
  <c r="AP670" i="2"/>
  <c r="CB665" i="2" a="1"/>
  <c r="CE665" i="2"/>
  <c r="HH673" i="2" a="1"/>
  <c r="HK673" i="2"/>
  <c r="DY666" i="2"/>
  <c r="DZ667" i="2"/>
  <c r="DX665" i="2"/>
  <c r="DX668" i="2"/>
  <c r="DX667" i="2"/>
  <c r="DX666" i="2"/>
  <c r="DY665" i="2"/>
  <c r="DY668" i="2"/>
  <c r="DY667" i="2"/>
  <c r="DZ665" i="2"/>
  <c r="DZ668" i="2"/>
  <c r="DZ666" i="2"/>
  <c r="CF669" i="2" a="1"/>
  <c r="CI669" i="2"/>
  <c r="AR665" i="2" a="1"/>
  <c r="AU665" i="2"/>
  <c r="ID671" i="2"/>
  <c r="IB669" i="2"/>
  <c r="IB671" i="2"/>
  <c r="ID672" i="2"/>
  <c r="IB672" i="2"/>
  <c r="ID670" i="2"/>
  <c r="IC669" i="2"/>
  <c r="IC671" i="2"/>
  <c r="IC670" i="2"/>
  <c r="IC672" i="2"/>
  <c r="ID669" i="2"/>
  <c r="IB670" i="2"/>
  <c r="CB673" i="2" a="1"/>
  <c r="CE673" i="2"/>
  <c r="GN665" i="2" a="1"/>
  <c r="GQ665" i="2"/>
  <c r="DX671" i="2"/>
  <c r="DZ671" i="2"/>
  <c r="DX669" i="2"/>
  <c r="DY672" i="2"/>
  <c r="DZ672" i="2"/>
  <c r="DY671" i="2"/>
  <c r="DX670" i="2"/>
  <c r="DZ669" i="2"/>
  <c r="DY670" i="2"/>
  <c r="DX672" i="2"/>
  <c r="DZ670" i="2"/>
  <c r="DY669" i="2"/>
  <c r="DB668" i="2"/>
  <c r="CZ666" i="2"/>
  <c r="DB666" i="2"/>
  <c r="DB667" i="2"/>
  <c r="DA666" i="2"/>
  <c r="CZ665" i="2"/>
  <c r="DA667" i="2"/>
  <c r="CZ668" i="2"/>
  <c r="DA665" i="2"/>
  <c r="CZ667" i="2"/>
  <c r="DB665" i="2"/>
  <c r="DA668" i="2"/>
  <c r="EN673" i="2" a="1"/>
  <c r="EQ673" i="2"/>
  <c r="AA669" i="2"/>
  <c r="X669" i="2" a="1"/>
  <c r="DR671" i="2"/>
  <c r="DP669" i="2"/>
  <c r="DR672" i="2"/>
  <c r="DR670" i="2"/>
  <c r="DQ669" i="2"/>
  <c r="DQ671" i="2"/>
  <c r="DP670" i="2"/>
  <c r="DQ672" i="2"/>
  <c r="DR669" i="2"/>
  <c r="DQ670" i="2"/>
  <c r="DP672" i="2"/>
  <c r="DP671" i="2"/>
  <c r="CT671" i="2"/>
  <c r="CT672" i="2"/>
  <c r="CS671" i="2"/>
  <c r="CR670" i="2"/>
  <c r="CS672" i="2"/>
  <c r="CR669" i="2"/>
  <c r="CT669" i="2"/>
  <c r="CS669" i="2"/>
  <c r="CS670" i="2"/>
  <c r="CR672" i="2"/>
  <c r="CT670" i="2"/>
  <c r="CR671" i="2"/>
  <c r="HM675" i="2"/>
  <c r="HN676" i="2"/>
  <c r="HN674" i="2"/>
  <c r="HN673" i="2"/>
  <c r="HL675" i="2"/>
  <c r="HN675" i="2"/>
  <c r="HM673" i="2"/>
  <c r="HL676" i="2"/>
  <c r="HL673" i="2"/>
  <c r="HL674" i="2"/>
  <c r="HM674" i="2"/>
  <c r="GP674" i="2"/>
  <c r="GN673" i="2" a="1"/>
  <c r="GQ673" i="2"/>
  <c r="EV669" i="2" a="1"/>
  <c r="EY669" i="2"/>
  <c r="ER668" i="2"/>
  <c r="ES665" i="2"/>
  <c r="ES667" i="2"/>
  <c r="ER667" i="2"/>
  <c r="ES668" i="2"/>
  <c r="ET667" i="2"/>
  <c r="ES666" i="2"/>
  <c r="ER665" i="2"/>
  <c r="ET666" i="2"/>
  <c r="ET668" i="2"/>
  <c r="ER666" i="2"/>
  <c r="ET665" i="2"/>
  <c r="EN669" i="2" a="1"/>
  <c r="EQ669" i="2"/>
  <c r="DH669" i="2" a="1"/>
  <c r="DK669" i="2"/>
  <c r="GX675" i="2"/>
  <c r="GV674" i="2"/>
  <c r="GV673" i="2"/>
  <c r="GV675" i="2"/>
  <c r="GW675" i="2"/>
  <c r="GX674" i="2"/>
  <c r="GX676" i="2"/>
  <c r="GW674" i="2"/>
  <c r="GV676" i="2"/>
  <c r="GX673" i="2"/>
  <c r="GW673" i="2"/>
  <c r="GG668" i="2"/>
  <c r="GF667" i="2"/>
  <c r="GH665" i="2"/>
  <c r="GH667" i="2"/>
  <c r="GF668" i="2"/>
  <c r="GG667" i="2"/>
  <c r="GG665" i="2"/>
  <c r="GG666" i="2"/>
  <c r="GF665" i="2"/>
  <c r="GH666" i="2"/>
  <c r="GH668" i="2"/>
  <c r="GF666" i="2"/>
  <c r="BM665" i="2"/>
  <c r="BN666" i="2"/>
  <c r="BM668" i="2"/>
  <c r="BM666" i="2"/>
  <c r="BL667" i="2"/>
  <c r="BN665" i="2"/>
  <c r="BM667" i="2"/>
  <c r="BN668" i="2"/>
  <c r="BL666" i="2"/>
  <c r="BN667" i="2"/>
  <c r="BL668" i="2"/>
  <c r="BL665" i="2"/>
  <c r="CV669" i="2" a="1"/>
  <c r="CY669" i="2"/>
  <c r="HT669" i="2"/>
  <c r="HT671" i="2"/>
  <c r="HT672" i="2"/>
  <c r="HV670" i="2"/>
  <c r="HU669" i="2"/>
  <c r="HU670" i="2"/>
  <c r="HU672" i="2"/>
  <c r="HV672" i="2"/>
  <c r="HT670" i="2"/>
  <c r="HV669" i="2"/>
  <c r="HU671" i="2"/>
  <c r="HV671" i="2"/>
  <c r="GN669" i="2" a="1"/>
  <c r="GQ669" i="2"/>
  <c r="EV665" i="2" a="1"/>
  <c r="EY665" i="2"/>
  <c r="ER672" i="2"/>
  <c r="ET670" i="2"/>
  <c r="ER671" i="2"/>
  <c r="ES669" i="2"/>
  <c r="ET671" i="2"/>
  <c r="ES670" i="2"/>
  <c r="ES672" i="2"/>
  <c r="ER669" i="2"/>
  <c r="ET669" i="2"/>
  <c r="ET672" i="2"/>
  <c r="ES671" i="2"/>
  <c r="ER670" i="2"/>
  <c r="GV672" i="2"/>
  <c r="GV670" i="2"/>
  <c r="GX670" i="2"/>
  <c r="GW669" i="2"/>
  <c r="GW670" i="2"/>
  <c r="GW672" i="2"/>
  <c r="GX669" i="2"/>
  <c r="GW671" i="2"/>
  <c r="GX672" i="2"/>
  <c r="GX671" i="2"/>
  <c r="GV669" i="2"/>
  <c r="GV671" i="2"/>
  <c r="AR669" i="2" a="1"/>
  <c r="AU669" i="2"/>
  <c r="FD668" i="2"/>
  <c r="FE665" i="2"/>
  <c r="FE666" i="2"/>
  <c r="FD667" i="2"/>
  <c r="FF665" i="2"/>
  <c r="FF668" i="2"/>
  <c r="FD666" i="2"/>
  <c r="FF666" i="2"/>
  <c r="FE667" i="2"/>
  <c r="FE668" i="2"/>
  <c r="FF667" i="2"/>
  <c r="FD665" i="2"/>
  <c r="GW676" i="2"/>
  <c r="IB675" i="2"/>
  <c r="IB676" i="2"/>
  <c r="IC675" i="2"/>
  <c r="IB673" i="2"/>
  <c r="ID675" i="2"/>
  <c r="IC673" i="2"/>
  <c r="IB674" i="2"/>
  <c r="IC674" i="2"/>
  <c r="ID673" i="2"/>
  <c r="ID676" i="2"/>
  <c r="ID674" i="2"/>
  <c r="BK669" i="2"/>
  <c r="BH669" i="2" a="1"/>
  <c r="CV673" i="2" a="1"/>
  <c r="CY673" i="2"/>
  <c r="E678" i="2"/>
  <c r="E695" i="2" s="1"/>
  <c r="EV673" i="2" a="1"/>
  <c r="EY673" i="2"/>
  <c r="HQ672" i="2"/>
  <c r="HR669" i="2"/>
  <c r="HQ670" i="2"/>
  <c r="HR672" i="2"/>
  <c r="HQ671" i="2"/>
  <c r="HP672" i="2"/>
  <c r="HR670" i="2"/>
  <c r="HQ669" i="2"/>
  <c r="HP671" i="2"/>
  <c r="HR671" i="2"/>
  <c r="HP669" i="2"/>
  <c r="HP670" i="2"/>
  <c r="DN672" i="2"/>
  <c r="DM671" i="2"/>
  <c r="DM669" i="2"/>
  <c r="DL670" i="2"/>
  <c r="DM670" i="2"/>
  <c r="DN671" i="2"/>
  <c r="DL669" i="2"/>
  <c r="DL672" i="2"/>
  <c r="DL671" i="2"/>
  <c r="DM672" i="2"/>
  <c r="DN669" i="2"/>
  <c r="DN670" i="2"/>
  <c r="IX666" i="2"/>
  <c r="IX667" i="2"/>
  <c r="IX668" i="2"/>
  <c r="IW666" i="2"/>
  <c r="IV665" i="2"/>
  <c r="IW665" i="2"/>
  <c r="IW668" i="2"/>
  <c r="IW667" i="2"/>
  <c r="IV668" i="2"/>
  <c r="IX665" i="2"/>
  <c r="IV667" i="2"/>
  <c r="IV666" i="2"/>
  <c r="BJ674" i="2"/>
  <c r="BH673" i="2" a="1"/>
  <c r="BK673" i="2"/>
  <c r="GH672" i="2"/>
  <c r="GH671" i="2"/>
  <c r="GG672" i="2"/>
  <c r="GF671" i="2"/>
  <c r="GH670" i="2"/>
  <c r="GG669" i="2"/>
  <c r="GH669" i="2"/>
  <c r="GG671" i="2"/>
  <c r="GG670" i="2"/>
  <c r="GF669" i="2"/>
  <c r="GF670" i="2"/>
  <c r="AO665" i="2"/>
  <c r="AN665" i="2"/>
  <c r="AO668" i="2"/>
  <c r="AO667" i="2"/>
  <c r="AN667" i="2"/>
  <c r="AP665" i="2"/>
  <c r="AP668" i="2"/>
  <c r="AN666" i="2"/>
  <c r="AP666" i="2"/>
  <c r="AP667" i="2"/>
  <c r="AO666" i="2"/>
  <c r="AN668" i="2"/>
  <c r="CV665" i="2" a="1"/>
  <c r="CY665" i="2"/>
  <c r="HR675" i="2"/>
  <c r="HR676" i="2"/>
  <c r="HQ674" i="2"/>
  <c r="HR674" i="2"/>
  <c r="HP674" i="2"/>
  <c r="HP673" i="2"/>
  <c r="HQ676" i="2"/>
  <c r="HQ673" i="2"/>
  <c r="HP676" i="2"/>
  <c r="HP675" i="2"/>
  <c r="HQ675" i="2"/>
  <c r="F678" i="2"/>
  <c r="F695" i="2" s="1"/>
  <c r="AR673" i="2" a="1"/>
  <c r="AU673" i="2"/>
  <c r="X673" i="2" a="1"/>
  <c r="AA673" i="2"/>
  <c r="L673" i="2" a="1"/>
  <c r="O673" i="2"/>
  <c r="DA676" i="2"/>
  <c r="CZ675" i="2"/>
  <c r="DB673" i="2"/>
  <c r="CZ676" i="2"/>
  <c r="DA673" i="2"/>
  <c r="DA675" i="2"/>
  <c r="DB675" i="2"/>
  <c r="DA674" i="2"/>
  <c r="CZ673" i="2"/>
  <c r="DB674" i="2"/>
  <c r="DB676" i="2"/>
  <c r="CZ674" i="2"/>
  <c r="CJ669" i="2" a="1"/>
  <c r="CM669" i="2"/>
  <c r="BH665" i="2" a="1"/>
  <c r="BK665" i="2"/>
  <c r="AL673" i="2"/>
  <c r="AJ675" i="2"/>
  <c r="AJ674" i="2"/>
  <c r="AL676" i="2"/>
  <c r="AL674" i="2"/>
  <c r="AJ676" i="2"/>
  <c r="AK674" i="2"/>
  <c r="AJ673" i="2"/>
  <c r="AK675" i="2"/>
  <c r="AL675" i="2"/>
  <c r="AK676" i="2"/>
  <c r="HV665" i="2"/>
  <c r="HV666" i="2"/>
  <c r="HU666" i="2"/>
  <c r="HV668" i="2"/>
  <c r="HU668" i="2"/>
  <c r="HT667" i="2"/>
  <c r="HT668" i="2"/>
  <c r="HU665" i="2"/>
  <c r="HT665" i="2"/>
  <c r="HT666" i="2"/>
  <c r="HU667" i="2"/>
  <c r="HV667" i="2"/>
  <c r="HR673" i="2"/>
  <c r="E677" i="2"/>
  <c r="E694" i="2" s="1"/>
  <c r="BE669" i="2"/>
  <c r="BD672" i="2"/>
  <c r="BD671" i="2"/>
  <c r="BF670" i="2"/>
  <c r="BF671" i="2"/>
  <c r="BD669" i="2"/>
  <c r="BF672" i="2"/>
  <c r="BE671" i="2"/>
  <c r="BD670" i="2"/>
  <c r="BE672" i="2"/>
  <c r="BF669" i="2"/>
  <c r="BE670" i="2"/>
  <c r="P674" i="2" l="1"/>
  <c r="R675" i="2"/>
  <c r="Q674" i="2"/>
  <c r="Q676" i="2"/>
  <c r="P673" i="2"/>
  <c r="R674" i="2"/>
  <c r="R676" i="2"/>
  <c r="P675" i="2"/>
  <c r="R673" i="2"/>
  <c r="P676" i="2"/>
  <c r="Q673" i="2"/>
  <c r="Q675" i="2"/>
  <c r="DU676" i="2"/>
  <c r="DT675" i="2"/>
  <c r="DU674" i="2"/>
  <c r="DV673" i="2"/>
  <c r="DV674" i="2"/>
  <c r="DV676" i="2"/>
  <c r="DU675" i="2"/>
  <c r="DT674" i="2"/>
  <c r="DU673" i="2"/>
  <c r="DV675" i="2"/>
  <c r="DT673" i="2"/>
  <c r="DT676" i="2"/>
  <c r="GT673" i="2"/>
  <c r="GR676" i="2"/>
  <c r="GS673" i="2"/>
  <c r="GS676" i="2"/>
  <c r="GS675" i="2"/>
  <c r="GT675" i="2"/>
  <c r="GS674" i="2"/>
  <c r="GR673" i="2"/>
  <c r="GT674" i="2"/>
  <c r="GT676" i="2"/>
  <c r="GR674" i="2"/>
  <c r="GR675" i="2"/>
  <c r="CN672" i="2"/>
  <c r="CP671" i="2"/>
  <c r="CP670" i="2"/>
  <c r="CO669" i="2"/>
  <c r="CO670" i="2"/>
  <c r="CN669" i="2"/>
  <c r="CO672" i="2"/>
  <c r="CN670" i="2"/>
  <c r="CP669" i="2"/>
  <c r="CP672" i="2"/>
  <c r="CO671" i="2"/>
  <c r="CN671" i="2"/>
  <c r="EF672" i="2"/>
  <c r="EG669" i="2"/>
  <c r="EH670" i="2"/>
  <c r="EH671" i="2"/>
  <c r="EF669" i="2"/>
  <c r="EH672" i="2"/>
  <c r="EG671" i="2"/>
  <c r="EF670" i="2"/>
  <c r="EG672" i="2"/>
  <c r="EH669" i="2"/>
  <c r="EG670" i="2"/>
  <c r="EF671" i="2"/>
  <c r="GR672" i="2"/>
  <c r="GT670" i="2"/>
  <c r="GT671" i="2"/>
  <c r="GS671" i="2"/>
  <c r="GR671" i="2"/>
  <c r="GT669" i="2"/>
  <c r="GR669" i="2"/>
  <c r="GS669" i="2"/>
  <c r="GT672" i="2"/>
  <c r="GS670" i="2"/>
  <c r="GR670" i="2"/>
  <c r="GS672" i="2"/>
  <c r="G673" i="2"/>
  <c r="G690" i="2" s="1"/>
  <c r="EB673" i="2"/>
  <c r="EC675" i="2"/>
  <c r="EB676" i="2"/>
  <c r="EC673" i="2"/>
  <c r="ED675" i="2"/>
  <c r="ED674" i="2"/>
  <c r="EC676" i="2"/>
  <c r="EB675" i="2"/>
  <c r="ED673" i="2"/>
  <c r="ED676" i="2"/>
  <c r="EB674" i="2"/>
  <c r="EC674" i="2"/>
  <c r="FL668" i="2"/>
  <c r="FM665" i="2"/>
  <c r="FN668" i="2"/>
  <c r="FN667" i="2"/>
  <c r="FM666" i="2"/>
  <c r="FN665" i="2"/>
  <c r="FL666" i="2"/>
  <c r="FN666" i="2"/>
  <c r="FL665" i="2"/>
  <c r="FM668" i="2"/>
  <c r="FL667" i="2"/>
  <c r="FM667" i="2"/>
  <c r="IT671" i="2"/>
  <c r="IR672" i="2"/>
  <c r="IT670" i="2"/>
  <c r="IT672" i="2"/>
  <c r="IS669" i="2"/>
  <c r="IR670" i="2"/>
  <c r="IS670" i="2"/>
  <c r="IS672" i="2"/>
  <c r="IT669" i="2"/>
  <c r="IS671" i="2"/>
  <c r="IR669" i="2"/>
  <c r="IR671" i="2"/>
  <c r="L676" i="2"/>
  <c r="N675" i="2"/>
  <c r="M673" i="2"/>
  <c r="M674" i="2"/>
  <c r="L675" i="2"/>
  <c r="M675" i="2"/>
  <c r="N676" i="2"/>
  <c r="M676" i="2"/>
  <c r="L674" i="2"/>
  <c r="N673" i="2"/>
  <c r="L673" i="2"/>
  <c r="CC668" i="2"/>
  <c r="CB668" i="2"/>
  <c r="CD667" i="2"/>
  <c r="CB667" i="2"/>
  <c r="CB665" i="2"/>
  <c r="CC667" i="2"/>
  <c r="CB666" i="2"/>
  <c r="CC665" i="2"/>
  <c r="CC666" i="2"/>
  <c r="CD668" i="2"/>
  <c r="CD666" i="2"/>
  <c r="CD665" i="2"/>
  <c r="BV671" i="2"/>
  <c r="BT669" i="2"/>
  <c r="BU669" i="2"/>
  <c r="BV672" i="2"/>
  <c r="BU671" i="2"/>
  <c r="BT670" i="2"/>
  <c r="BU672" i="2"/>
  <c r="BV669" i="2"/>
  <c r="BU670" i="2"/>
  <c r="BT672" i="2"/>
  <c r="BT671" i="2"/>
  <c r="BV670" i="2"/>
  <c r="N674" i="2"/>
  <c r="DJ670" i="2"/>
  <c r="DH669" i="2"/>
  <c r="DJ671" i="2"/>
  <c r="DH672" i="2"/>
  <c r="DI671" i="2"/>
  <c r="DI669" i="2"/>
  <c r="DH671" i="2"/>
  <c r="DI672" i="2"/>
  <c r="DH670" i="2"/>
  <c r="DJ672" i="2"/>
  <c r="DI670" i="2"/>
  <c r="DJ669" i="2"/>
  <c r="HI668" i="2"/>
  <c r="HJ665" i="2"/>
  <c r="HH666" i="2"/>
  <c r="HJ667" i="2"/>
  <c r="HH665" i="2"/>
  <c r="HH668" i="2"/>
  <c r="HH667" i="2"/>
  <c r="HJ666" i="2"/>
  <c r="HI666" i="2"/>
  <c r="HI665" i="2"/>
  <c r="HI667" i="2"/>
  <c r="HJ668" i="2"/>
  <c r="G665" i="2"/>
  <c r="G682" i="2" s="1"/>
  <c r="IS667" i="2"/>
  <c r="IT666" i="2"/>
  <c r="IR666" i="2"/>
  <c r="IR667" i="2"/>
  <c r="IR665" i="2"/>
  <c r="IR668" i="2"/>
  <c r="IS666" i="2"/>
  <c r="IS665" i="2"/>
  <c r="IT665" i="2"/>
  <c r="IS668" i="2"/>
  <c r="IT668" i="2"/>
  <c r="CH667" i="2"/>
  <c r="CG668" i="2"/>
  <c r="CG667" i="2"/>
  <c r="CF667" i="2"/>
  <c r="CH665" i="2"/>
  <c r="CF668" i="2"/>
  <c r="CG665" i="2"/>
  <c r="CG666" i="2"/>
  <c r="CF665" i="2"/>
  <c r="CH666" i="2"/>
  <c r="CH668" i="2"/>
  <c r="CF666" i="2"/>
  <c r="BR672" i="2"/>
  <c r="BR671" i="2"/>
  <c r="BR670" i="2"/>
  <c r="BP670" i="2"/>
  <c r="BQ670" i="2"/>
  <c r="BR669" i="2"/>
  <c r="BQ671" i="2"/>
  <c r="BQ672" i="2"/>
  <c r="BP672" i="2"/>
  <c r="BP671" i="2"/>
  <c r="BP669" i="2"/>
  <c r="L668" i="2"/>
  <c r="M665" i="2"/>
  <c r="M668" i="2"/>
  <c r="M667" i="2"/>
  <c r="N667" i="2"/>
  <c r="L667" i="2"/>
  <c r="M666" i="2"/>
  <c r="L665" i="2"/>
  <c r="N666" i="2"/>
  <c r="N668" i="2"/>
  <c r="L666" i="2"/>
  <c r="N665" i="2"/>
  <c r="FR667" i="2"/>
  <c r="FP666" i="2"/>
  <c r="FP668" i="2"/>
  <c r="FQ665" i="2"/>
  <c r="FQ666" i="2"/>
  <c r="FR665" i="2"/>
  <c r="FR666" i="2"/>
  <c r="FR668" i="2"/>
  <c r="FQ667" i="2"/>
  <c r="FP667" i="2"/>
  <c r="FP665" i="2"/>
  <c r="IT667" i="2"/>
  <c r="BQ669" i="2"/>
  <c r="X676" i="2"/>
  <c r="Y673" i="2"/>
  <c r="Y674" i="2"/>
  <c r="Y676" i="2"/>
  <c r="X674" i="2"/>
  <c r="Z673" i="2"/>
  <c r="Z675" i="2"/>
  <c r="X675" i="2"/>
  <c r="X673" i="2"/>
  <c r="Z676" i="2"/>
  <c r="Z674" i="2"/>
  <c r="Y675" i="2"/>
  <c r="EP670" i="2"/>
  <c r="EO669" i="2"/>
  <c r="EN671" i="2"/>
  <c r="EO670" i="2"/>
  <c r="EP671" i="2"/>
  <c r="EN669" i="2"/>
  <c r="EP669" i="2"/>
  <c r="EP672" i="2"/>
  <c r="EO671" i="2"/>
  <c r="EN670" i="2"/>
  <c r="EO672" i="2"/>
  <c r="EN672" i="2"/>
  <c r="HI670" i="2"/>
  <c r="HH672" i="2"/>
  <c r="HJ670" i="2"/>
  <c r="HH670" i="2"/>
  <c r="HI669" i="2"/>
  <c r="HH671" i="2"/>
  <c r="HJ671" i="2"/>
  <c r="HH669" i="2"/>
  <c r="HJ672" i="2"/>
  <c r="HI671" i="2"/>
  <c r="HJ669" i="2"/>
  <c r="HI672" i="2"/>
  <c r="CJ668" i="2"/>
  <c r="CK665" i="2"/>
  <c r="CK668" i="2"/>
  <c r="CJ667" i="2"/>
  <c r="CL665" i="2"/>
  <c r="CL668" i="2"/>
  <c r="CJ666" i="2"/>
  <c r="CL666" i="2"/>
  <c r="CL667" i="2"/>
  <c r="CK666" i="2"/>
  <c r="CJ665" i="2"/>
  <c r="CK667" i="2"/>
  <c r="BZ676" i="2"/>
  <c r="BY676" i="2"/>
  <c r="BX674" i="2"/>
  <c r="BX676" i="2"/>
  <c r="BZ673" i="2"/>
  <c r="BX673" i="2"/>
  <c r="BX675" i="2"/>
  <c r="BY675" i="2"/>
  <c r="BZ675" i="2"/>
  <c r="BY674" i="2"/>
  <c r="BY673" i="2"/>
  <c r="BZ674" i="2"/>
  <c r="FQ668" i="2"/>
  <c r="GZ668" i="2"/>
  <c r="GZ665" i="2"/>
  <c r="HB667" i="2"/>
  <c r="HB665" i="2"/>
  <c r="HB666" i="2"/>
  <c r="GZ666" i="2"/>
  <c r="HA666" i="2"/>
  <c r="HB668" i="2"/>
  <c r="GZ667" i="2"/>
  <c r="HA665" i="2"/>
  <c r="HA667" i="2"/>
  <c r="HA668" i="2"/>
  <c r="BQ674" i="2"/>
  <c r="BP673" i="2"/>
  <c r="BQ675" i="2"/>
  <c r="BP676" i="2"/>
  <c r="BQ673" i="2"/>
  <c r="BP674" i="2"/>
  <c r="BR674" i="2"/>
  <c r="BQ676" i="2"/>
  <c r="BP675" i="2"/>
  <c r="BR673" i="2"/>
  <c r="BR676" i="2"/>
  <c r="BR675" i="2"/>
  <c r="GJ668" i="2"/>
  <c r="GK665" i="2"/>
  <c r="GL665" i="2"/>
  <c r="GL667" i="2"/>
  <c r="GL666" i="2"/>
  <c r="GJ667" i="2"/>
  <c r="GJ666" i="2"/>
  <c r="GJ665" i="2"/>
  <c r="GK668" i="2"/>
  <c r="GL668" i="2"/>
  <c r="GK666" i="2"/>
  <c r="GK667" i="2"/>
  <c r="IL668" i="2"/>
  <c r="IK665" i="2"/>
  <c r="IJ667" i="2"/>
  <c r="IK668" i="2"/>
  <c r="IL667" i="2"/>
  <c r="IJ666" i="2"/>
  <c r="IL666" i="2"/>
  <c r="IL665" i="2"/>
  <c r="IK666" i="2"/>
  <c r="IK667" i="2"/>
  <c r="IJ665" i="2"/>
  <c r="IJ668" i="2"/>
  <c r="AC672" i="2"/>
  <c r="AD670" i="2"/>
  <c r="AC669" i="2"/>
  <c r="AC670" i="2"/>
  <c r="AD669" i="2"/>
  <c r="AB672" i="2"/>
  <c r="AD672" i="2"/>
  <c r="AC671" i="2"/>
  <c r="AB670" i="2"/>
  <c r="AD671" i="2"/>
  <c r="AB669" i="2"/>
  <c r="AB671" i="2"/>
  <c r="AS676" i="2"/>
  <c r="AR675" i="2"/>
  <c r="AT673" i="2"/>
  <c r="AT676" i="2"/>
  <c r="AR674" i="2"/>
  <c r="AT674" i="2"/>
  <c r="AT675" i="2"/>
  <c r="AS674" i="2"/>
  <c r="AR673" i="2"/>
  <c r="AS675" i="2"/>
  <c r="AR676" i="2"/>
  <c r="AS673" i="2"/>
  <c r="CD672" i="2"/>
  <c r="CC671" i="2"/>
  <c r="CB670" i="2"/>
  <c r="CD669" i="2"/>
  <c r="CB672" i="2"/>
  <c r="CC672" i="2"/>
  <c r="CC669" i="2"/>
  <c r="CD671" i="2"/>
  <c r="CB669" i="2"/>
  <c r="CD670" i="2"/>
  <c r="CB671" i="2"/>
  <c r="BT666" i="2"/>
  <c r="BV668" i="2"/>
  <c r="BU668" i="2"/>
  <c r="BV665" i="2"/>
  <c r="BV666" i="2"/>
  <c r="BT667" i="2"/>
  <c r="BV667" i="2"/>
  <c r="BU666" i="2"/>
  <c r="BT665" i="2"/>
  <c r="BU667" i="2"/>
  <c r="BT668" i="2"/>
  <c r="BU665" i="2"/>
  <c r="AT667" i="2"/>
  <c r="AS666" i="2"/>
  <c r="AT665" i="2"/>
  <c r="AR665" i="2"/>
  <c r="AT666" i="2"/>
  <c r="AT668" i="2"/>
  <c r="AR666" i="2"/>
  <c r="AR668" i="2"/>
  <c r="AS665" i="2"/>
  <c r="AS668" i="2"/>
  <c r="AR667" i="2"/>
  <c r="AS667" i="2"/>
  <c r="CC670" i="2"/>
  <c r="GJ676" i="2"/>
  <c r="GL675" i="2"/>
  <c r="GK675" i="2"/>
  <c r="GK674" i="2"/>
  <c r="GJ675" i="2"/>
  <c r="GL673" i="2"/>
  <c r="GJ673" i="2"/>
  <c r="GL674" i="2"/>
  <c r="GK676" i="2"/>
  <c r="GK673" i="2"/>
  <c r="GL676" i="2"/>
  <c r="GJ674" i="2"/>
  <c r="CO675" i="2"/>
  <c r="CN673" i="2"/>
  <c r="CP675" i="2"/>
  <c r="CO676" i="2"/>
  <c r="CN675" i="2"/>
  <c r="CN676" i="2"/>
  <c r="CP673" i="2"/>
  <c r="CO674" i="2"/>
  <c r="CP676" i="2"/>
  <c r="CO673" i="2"/>
  <c r="CN674" i="2"/>
  <c r="CP674" i="2"/>
  <c r="R671" i="2"/>
  <c r="P669" i="2"/>
  <c r="P672" i="2"/>
  <c r="R670" i="2"/>
  <c r="R672" i="2"/>
  <c r="Q671" i="2"/>
  <c r="P670" i="2"/>
  <c r="Q672" i="2"/>
  <c r="R669" i="2"/>
  <c r="Q670" i="2"/>
  <c r="P671" i="2"/>
  <c r="Q669" i="2"/>
  <c r="AV671" i="2"/>
  <c r="AX672" i="2"/>
  <c r="AV670" i="2"/>
  <c r="AW669" i="2"/>
  <c r="AW672" i="2"/>
  <c r="AV672" i="2"/>
  <c r="AX671" i="2"/>
  <c r="AV669" i="2"/>
  <c r="AX670" i="2"/>
  <c r="AX669" i="2"/>
  <c r="AW671" i="2"/>
  <c r="AW670" i="2"/>
  <c r="JA676" i="2"/>
  <c r="JA675" i="2"/>
  <c r="IZ675" i="2"/>
  <c r="JB673" i="2"/>
  <c r="JB676" i="2"/>
  <c r="IZ674" i="2"/>
  <c r="JB674" i="2"/>
  <c r="JB675" i="2"/>
  <c r="JA674" i="2"/>
  <c r="IZ673" i="2"/>
  <c r="JA673" i="2"/>
  <c r="IZ676" i="2"/>
  <c r="FQ671" i="2"/>
  <c r="FP672" i="2"/>
  <c r="FR671" i="2"/>
  <c r="FQ669" i="2"/>
  <c r="FQ672" i="2"/>
  <c r="FR672" i="2"/>
  <c r="FP670" i="2"/>
  <c r="FP669" i="2"/>
  <c r="FR669" i="2"/>
  <c r="FP671" i="2"/>
  <c r="FR670" i="2"/>
  <c r="IN675" i="2"/>
  <c r="IP676" i="2"/>
  <c r="IP675" i="2"/>
  <c r="IO676" i="2"/>
  <c r="IP673" i="2"/>
  <c r="IO673" i="2"/>
  <c r="IN676" i="2"/>
  <c r="IN674" i="2"/>
  <c r="IO674" i="2"/>
  <c r="IO675" i="2"/>
  <c r="IN673" i="2"/>
  <c r="BJ668" i="2"/>
  <c r="BI665" i="2"/>
  <c r="BJ667" i="2"/>
  <c r="BJ666" i="2"/>
  <c r="BI668" i="2"/>
  <c r="BI666" i="2"/>
  <c r="BH667" i="2"/>
  <c r="BJ665" i="2"/>
  <c r="BI667" i="2"/>
  <c r="BH668" i="2"/>
  <c r="BH665" i="2"/>
  <c r="BH666" i="2"/>
  <c r="Y670" i="2"/>
  <c r="Z669" i="2"/>
  <c r="Y672" i="2"/>
  <c r="X669" i="2"/>
  <c r="Z672" i="2"/>
  <c r="Y669" i="2"/>
  <c r="X671" i="2"/>
  <c r="Y671" i="2"/>
  <c r="X670" i="2"/>
  <c r="X672" i="2"/>
  <c r="Z671" i="2"/>
  <c r="Z670" i="2"/>
  <c r="CH671" i="2"/>
  <c r="CF671" i="2"/>
  <c r="CF672" i="2"/>
  <c r="CH670" i="2"/>
  <c r="CG669" i="2"/>
  <c r="CG670" i="2"/>
  <c r="CG672" i="2"/>
  <c r="CH669" i="2"/>
  <c r="CH672" i="2"/>
  <c r="CF670" i="2"/>
  <c r="CF669" i="2"/>
  <c r="CG671" i="2"/>
  <c r="IJ676" i="2"/>
  <c r="IK673" i="2"/>
  <c r="IK675" i="2"/>
  <c r="IK676" i="2"/>
  <c r="IL675" i="2"/>
  <c r="IK674" i="2"/>
  <c r="IJ673" i="2"/>
  <c r="IJ675" i="2"/>
  <c r="IL673" i="2"/>
  <c r="IL676" i="2"/>
  <c r="IJ674" i="2"/>
  <c r="IL674" i="2"/>
  <c r="FQ670" i="2"/>
  <c r="IO669" i="2"/>
  <c r="IO671" i="2"/>
  <c r="IN671" i="2"/>
  <c r="IP671" i="2"/>
  <c r="IN669" i="2"/>
  <c r="IP669" i="2"/>
  <c r="IN672" i="2"/>
  <c r="IO670" i="2"/>
  <c r="IO672" i="2"/>
  <c r="IP672" i="2"/>
  <c r="IN670" i="2"/>
  <c r="IP670" i="2"/>
  <c r="IP674" i="2"/>
  <c r="HD675" i="2"/>
  <c r="HF673" i="2"/>
  <c r="HF676" i="2"/>
  <c r="HD676" i="2"/>
  <c r="HD674" i="2"/>
  <c r="HF674" i="2"/>
  <c r="HE673" i="2"/>
  <c r="HF675" i="2"/>
  <c r="HE674" i="2"/>
  <c r="HD673" i="2"/>
  <c r="HE675" i="2"/>
  <c r="HE676" i="2"/>
  <c r="EN667" i="2"/>
  <c r="EP665" i="2"/>
  <c r="EP668" i="2"/>
  <c r="EN666" i="2"/>
  <c r="EP666" i="2"/>
  <c r="EN668" i="2"/>
  <c r="EO667" i="2"/>
  <c r="EO665" i="2"/>
  <c r="EP667" i="2"/>
  <c r="EO666" i="2"/>
  <c r="EN665" i="2"/>
  <c r="EO668" i="2"/>
  <c r="DJ667" i="2"/>
  <c r="DI666" i="2"/>
  <c r="DJ668" i="2"/>
  <c r="DH665" i="2"/>
  <c r="DI668" i="2"/>
  <c r="DI667" i="2"/>
  <c r="DJ665" i="2"/>
  <c r="DH668" i="2"/>
  <c r="DI665" i="2"/>
  <c r="DH667" i="2"/>
  <c r="DH666" i="2"/>
  <c r="DJ666" i="2"/>
  <c r="AW666" i="2"/>
  <c r="AV665" i="2"/>
  <c r="AW667" i="2"/>
  <c r="AV668" i="2"/>
  <c r="AX666" i="2"/>
  <c r="AW665" i="2"/>
  <c r="AV666" i="2"/>
  <c r="AX665" i="2"/>
  <c r="AW668" i="2"/>
  <c r="AV667" i="2"/>
  <c r="AX668" i="2"/>
  <c r="AX667" i="2"/>
  <c r="CP668" i="2"/>
  <c r="CP666" i="2"/>
  <c r="CO668" i="2"/>
  <c r="CN667" i="2"/>
  <c r="CP665" i="2"/>
  <c r="CN668" i="2"/>
  <c r="CO665" i="2"/>
  <c r="CO667" i="2"/>
  <c r="CP667" i="2"/>
  <c r="CO666" i="2"/>
  <c r="CN665" i="2"/>
  <c r="CN666" i="2"/>
  <c r="Q665" i="2"/>
  <c r="P665" i="2"/>
  <c r="P668" i="2"/>
  <c r="R668" i="2"/>
  <c r="Q668" i="2"/>
  <c r="R665" i="2"/>
  <c r="P666" i="2"/>
  <c r="Q667" i="2"/>
  <c r="R666" i="2"/>
  <c r="P667" i="2"/>
  <c r="R667" i="2"/>
  <c r="AX675" i="2"/>
  <c r="AW674" i="2"/>
  <c r="AW676" i="2"/>
  <c r="AW673" i="2"/>
  <c r="AV673" i="2"/>
  <c r="AX674" i="2"/>
  <c r="AX676" i="2"/>
  <c r="AV674" i="2"/>
  <c r="AV675" i="2"/>
  <c r="AV676" i="2"/>
  <c r="AX673" i="2"/>
  <c r="AW675" i="2"/>
  <c r="DT669" i="2"/>
  <c r="DT671" i="2"/>
  <c r="DT670" i="2"/>
  <c r="DU671" i="2"/>
  <c r="DT672" i="2"/>
  <c r="DV670" i="2"/>
  <c r="DU669" i="2"/>
  <c r="DU670" i="2"/>
  <c r="DU672" i="2"/>
  <c r="DV669" i="2"/>
  <c r="DV672" i="2"/>
  <c r="DV671" i="2"/>
  <c r="EX675" i="2"/>
  <c r="EW674" i="2"/>
  <c r="EW673" i="2"/>
  <c r="EV673" i="2"/>
  <c r="EV676" i="2"/>
  <c r="EX674" i="2"/>
  <c r="EX676" i="2"/>
  <c r="EV674" i="2"/>
  <c r="EW676" i="2"/>
  <c r="EV675" i="2"/>
  <c r="EX673" i="2"/>
  <c r="EW675" i="2"/>
  <c r="EP676" i="2"/>
  <c r="EN673" i="2"/>
  <c r="EN674" i="2"/>
  <c r="EO675" i="2"/>
  <c r="EP674" i="2"/>
  <c r="EN675" i="2"/>
  <c r="EP675" i="2"/>
  <c r="EP673" i="2"/>
  <c r="EO674" i="2"/>
  <c r="EN676" i="2"/>
  <c r="EO673" i="2"/>
  <c r="EO676" i="2"/>
  <c r="FH670" i="2"/>
  <c r="FH671" i="2"/>
  <c r="FI669" i="2"/>
  <c r="FJ672" i="2"/>
  <c r="FI671" i="2"/>
  <c r="FH669" i="2"/>
  <c r="FJ671" i="2"/>
  <c r="FJ669" i="2"/>
  <c r="FI670" i="2"/>
  <c r="FI672" i="2"/>
  <c r="FJ670" i="2"/>
  <c r="FH672" i="2"/>
  <c r="Q666" i="2"/>
  <c r="BX671" i="2"/>
  <c r="BZ671" i="2"/>
  <c r="BX670" i="2"/>
  <c r="BX672" i="2"/>
  <c r="BZ670" i="2"/>
  <c r="BY669" i="2"/>
  <c r="BY670" i="2"/>
  <c r="BY672" i="2"/>
  <c r="BZ669" i="2"/>
  <c r="BZ672" i="2"/>
  <c r="BY671" i="2"/>
  <c r="BX669" i="2"/>
  <c r="EH673" i="2"/>
  <c r="EF675" i="2"/>
  <c r="EH675" i="2"/>
  <c r="EF676" i="2"/>
  <c r="EH674" i="2"/>
  <c r="EG675" i="2"/>
  <c r="EF674" i="2"/>
  <c r="EF673" i="2"/>
  <c r="EG674" i="2"/>
  <c r="EH676" i="2"/>
  <c r="EG673" i="2"/>
  <c r="FP674" i="2"/>
  <c r="FP675" i="2"/>
  <c r="FR674" i="2"/>
  <c r="FR675" i="2"/>
  <c r="FR673" i="2"/>
  <c r="FQ674" i="2"/>
  <c r="FP673" i="2"/>
  <c r="FQ675" i="2"/>
  <c r="FP676" i="2"/>
  <c r="FQ673" i="2"/>
  <c r="FR676" i="2"/>
  <c r="FQ676" i="2"/>
  <c r="IG671" i="2"/>
  <c r="IF670" i="2"/>
  <c r="IG669" i="2"/>
  <c r="IG672" i="2"/>
  <c r="IH669" i="2"/>
  <c r="IG670" i="2"/>
  <c r="IF671" i="2"/>
  <c r="IH670" i="2"/>
  <c r="IF672" i="2"/>
  <c r="IH671" i="2"/>
  <c r="IF669" i="2"/>
  <c r="IH672" i="2"/>
  <c r="DU668" i="2"/>
  <c r="DT667" i="2"/>
  <c r="DV665" i="2"/>
  <c r="DV668" i="2"/>
  <c r="DT668" i="2"/>
  <c r="DU665" i="2"/>
  <c r="DT665" i="2"/>
  <c r="DT666" i="2"/>
  <c r="DU667" i="2"/>
  <c r="DV666" i="2"/>
  <c r="DV667" i="2"/>
  <c r="DU666" i="2"/>
  <c r="GS665" i="2"/>
  <c r="GR668" i="2"/>
  <c r="GS668" i="2"/>
  <c r="GR667" i="2"/>
  <c r="GT665" i="2"/>
  <c r="GT668" i="2"/>
  <c r="GR666" i="2"/>
  <c r="GT666" i="2"/>
  <c r="GT667" i="2"/>
  <c r="GS666" i="2"/>
  <c r="GR665" i="2"/>
  <c r="GS667" i="2"/>
  <c r="HJ673" i="2"/>
  <c r="HI676" i="2"/>
  <c r="HH675" i="2"/>
  <c r="HH674" i="2"/>
  <c r="HJ675" i="2"/>
  <c r="HJ676" i="2"/>
  <c r="HI674" i="2"/>
  <c r="HH673" i="2"/>
  <c r="HH676" i="2"/>
  <c r="HJ674" i="2"/>
  <c r="HI675" i="2"/>
  <c r="HI673" i="2"/>
  <c r="CX672" i="2"/>
  <c r="CW669" i="2"/>
  <c r="CW671" i="2"/>
  <c r="CV670" i="2"/>
  <c r="CX671" i="2"/>
  <c r="CV669" i="2"/>
  <c r="CW670" i="2"/>
  <c r="CV671" i="2"/>
  <c r="CV672" i="2"/>
  <c r="CX670" i="2"/>
  <c r="CX669" i="2"/>
  <c r="CW672" i="2"/>
  <c r="GK670" i="2"/>
  <c r="GK669" i="2"/>
  <c r="GK672" i="2"/>
  <c r="GJ672" i="2"/>
  <c r="GL672" i="2"/>
  <c r="GJ670" i="2"/>
  <c r="GL670" i="2"/>
  <c r="GJ671" i="2"/>
  <c r="GL671" i="2"/>
  <c r="GJ669" i="2"/>
  <c r="GK671" i="2"/>
  <c r="GL669" i="2"/>
  <c r="EG676" i="2"/>
  <c r="DI675" i="2"/>
  <c r="DJ676" i="2"/>
  <c r="DI674" i="2"/>
  <c r="DH673" i="2"/>
  <c r="DJ673" i="2"/>
  <c r="DH674" i="2"/>
  <c r="DJ675" i="2"/>
  <c r="DJ674" i="2"/>
  <c r="DI673" i="2"/>
  <c r="DI676" i="2"/>
  <c r="DH675" i="2"/>
  <c r="DH676" i="2"/>
  <c r="FM673" i="2"/>
  <c r="FL676" i="2"/>
  <c r="FN676" i="2"/>
  <c r="FL674" i="2"/>
  <c r="FN675" i="2"/>
  <c r="FN674" i="2"/>
  <c r="FN673" i="2"/>
  <c r="FM674" i="2"/>
  <c r="FM675" i="2"/>
  <c r="FL675" i="2"/>
  <c r="FM676" i="2"/>
  <c r="FL673" i="2"/>
  <c r="FJ667" i="2"/>
  <c r="FJ666" i="2"/>
  <c r="FJ668" i="2"/>
  <c r="FI665" i="2"/>
  <c r="FH665" i="2"/>
  <c r="FH666" i="2"/>
  <c r="FJ665" i="2"/>
  <c r="FI666" i="2"/>
  <c r="FI667" i="2"/>
  <c r="FH668" i="2"/>
  <c r="FH667" i="2"/>
  <c r="GP668" i="2"/>
  <c r="GN665" i="2"/>
  <c r="GN668" i="2"/>
  <c r="GO667" i="2"/>
  <c r="GO665" i="2"/>
  <c r="GO668" i="2"/>
  <c r="GO666" i="2"/>
  <c r="GN666" i="2"/>
  <c r="GN667" i="2"/>
  <c r="GP666" i="2"/>
  <c r="GP665" i="2"/>
  <c r="FL671" i="2"/>
  <c r="FL669" i="2"/>
  <c r="FN670" i="2"/>
  <c r="FN671" i="2"/>
  <c r="FM669" i="2"/>
  <c r="FL672" i="2"/>
  <c r="FN672" i="2"/>
  <c r="FM671" i="2"/>
  <c r="FL670" i="2"/>
  <c r="FM672" i="2"/>
  <c r="FN669" i="2"/>
  <c r="FM670" i="2"/>
  <c r="HD667" i="2"/>
  <c r="HF666" i="2"/>
  <c r="HF668" i="2"/>
  <c r="HD666" i="2"/>
  <c r="HE666" i="2"/>
  <c r="HE668" i="2"/>
  <c r="HD668" i="2"/>
  <c r="HF665" i="2"/>
  <c r="HE665" i="2"/>
  <c r="HF667" i="2"/>
  <c r="HD665" i="2"/>
  <c r="G669" i="2"/>
  <c r="G686" i="2" s="1"/>
  <c r="JF667" i="2"/>
  <c r="JE665" i="2"/>
  <c r="JE666" i="2"/>
  <c r="JD665" i="2"/>
  <c r="JD666" i="2"/>
  <c r="JF668" i="2"/>
  <c r="JD667" i="2"/>
  <c r="JD668" i="2"/>
  <c r="JE667" i="2"/>
  <c r="JF665" i="2"/>
  <c r="JF666" i="2"/>
  <c r="JE668" i="2"/>
  <c r="FI675" i="2"/>
  <c r="FH674" i="2"/>
  <c r="FJ675" i="2"/>
  <c r="FH673" i="2"/>
  <c r="FJ674" i="2"/>
  <c r="FJ676" i="2"/>
  <c r="FH676" i="2"/>
  <c r="FI673" i="2"/>
  <c r="FI676" i="2"/>
  <c r="FH675" i="2"/>
  <c r="FJ673" i="2"/>
  <c r="FI674" i="2"/>
  <c r="FI668" i="2"/>
  <c r="CV673" i="2"/>
  <c r="CW676" i="2"/>
  <c r="CX675" i="2"/>
  <c r="CW674" i="2"/>
  <c r="CV675" i="2"/>
  <c r="CX673" i="2"/>
  <c r="CX676" i="2"/>
  <c r="CV674" i="2"/>
  <c r="CX674" i="2"/>
  <c r="CW675" i="2"/>
  <c r="CV676" i="2"/>
  <c r="CW673" i="2"/>
  <c r="GP667" i="2"/>
  <c r="GC671" i="2"/>
  <c r="GB672" i="2"/>
  <c r="GD670" i="2"/>
  <c r="GC672" i="2"/>
  <c r="GC670" i="2"/>
  <c r="GC669" i="2"/>
  <c r="GB671" i="2"/>
  <c r="GD671" i="2"/>
  <c r="GB670" i="2"/>
  <c r="GB669" i="2"/>
  <c r="GD669" i="2"/>
  <c r="GD672" i="2"/>
  <c r="IL670" i="2"/>
  <c r="IL671" i="2"/>
  <c r="IL669" i="2"/>
  <c r="IJ671" i="2"/>
  <c r="IK669" i="2"/>
  <c r="IL672" i="2"/>
  <c r="IJ670" i="2"/>
  <c r="IK670" i="2"/>
  <c r="IK671" i="2"/>
  <c r="IJ672" i="2"/>
  <c r="IK672" i="2"/>
  <c r="IJ669" i="2"/>
  <c r="HE667" i="2"/>
  <c r="L670" i="2"/>
  <c r="N671" i="2"/>
  <c r="L669" i="2"/>
  <c r="L671" i="2"/>
  <c r="L672" i="2"/>
  <c r="N670" i="2"/>
  <c r="M669" i="2"/>
  <c r="M670" i="2"/>
  <c r="N669" i="2"/>
  <c r="M672" i="2"/>
  <c r="M671" i="2"/>
  <c r="N672" i="2"/>
  <c r="ED669" i="2"/>
  <c r="EC669" i="2"/>
  <c r="ED672" i="2"/>
  <c r="EC671" i="2"/>
  <c r="EB670" i="2"/>
  <c r="EB672" i="2"/>
  <c r="ED671" i="2"/>
  <c r="EB669" i="2"/>
  <c r="EB671" i="2"/>
  <c r="EC670" i="2"/>
  <c r="ED670" i="2"/>
  <c r="EC672" i="2"/>
  <c r="GO669" i="2"/>
  <c r="GP670" i="2"/>
  <c r="GP669" i="2"/>
  <c r="GO671" i="2"/>
  <c r="GO670" i="2"/>
  <c r="GP672" i="2"/>
  <c r="GN672" i="2"/>
  <c r="GN670" i="2"/>
  <c r="GP671" i="2"/>
  <c r="GN669" i="2"/>
  <c r="GN671" i="2"/>
  <c r="GO672" i="2"/>
  <c r="BH671" i="2"/>
  <c r="BJ671" i="2"/>
  <c r="BI671" i="2"/>
  <c r="BI672" i="2"/>
  <c r="BJ669" i="2"/>
  <c r="BI670" i="2"/>
  <c r="BJ670" i="2"/>
  <c r="BH669" i="2"/>
  <c r="BJ672" i="2"/>
  <c r="BI669" i="2"/>
  <c r="BH670" i="2"/>
  <c r="BH672" i="2"/>
  <c r="JA666" i="2"/>
  <c r="IZ665" i="2"/>
  <c r="IZ667" i="2"/>
  <c r="JB665" i="2"/>
  <c r="JB666" i="2"/>
  <c r="JA667" i="2"/>
  <c r="JB667" i="2"/>
  <c r="JB668" i="2"/>
  <c r="IZ666" i="2"/>
  <c r="IZ668" i="2"/>
  <c r="JA665" i="2"/>
  <c r="AB674" i="2"/>
  <c r="AC676" i="2"/>
  <c r="AB675" i="2"/>
  <c r="AD676" i="2"/>
  <c r="AD673" i="2"/>
  <c r="AD674" i="2"/>
  <c r="AD675" i="2"/>
  <c r="AC674" i="2"/>
  <c r="AB673" i="2"/>
  <c r="AC675" i="2"/>
  <c r="AB676" i="2"/>
  <c r="AC673" i="2"/>
  <c r="CG675" i="2"/>
  <c r="CH675" i="2"/>
  <c r="CF676" i="2"/>
  <c r="CG674" i="2"/>
  <c r="CG673" i="2"/>
  <c r="CG676" i="2"/>
  <c r="CF675" i="2"/>
  <c r="CH673" i="2"/>
  <c r="CH676" i="2"/>
  <c r="CF674" i="2"/>
  <c r="CH674" i="2"/>
  <c r="CF673" i="2"/>
  <c r="AB666" i="2"/>
  <c r="AC668" i="2"/>
  <c r="AB667" i="2"/>
  <c r="AD665" i="2"/>
  <c r="AB668" i="2"/>
  <c r="AC665" i="2"/>
  <c r="AC667" i="2"/>
  <c r="AD666" i="2"/>
  <c r="AC666" i="2"/>
  <c r="AD667" i="2"/>
  <c r="AD668" i="2"/>
  <c r="AB665" i="2"/>
  <c r="IS676" i="2"/>
  <c r="IR673" i="2"/>
  <c r="IS674" i="2"/>
  <c r="IS673" i="2"/>
  <c r="IT674" i="2"/>
  <c r="IT676" i="2"/>
  <c r="IR675" i="2"/>
  <c r="IR674" i="2"/>
  <c r="IR676" i="2"/>
  <c r="IT675" i="2"/>
  <c r="IT673" i="2"/>
  <c r="IS675" i="2"/>
  <c r="CB675" i="2"/>
  <c r="CD675" i="2"/>
  <c r="CD673" i="2"/>
  <c r="CC673" i="2"/>
  <c r="CC674" i="2"/>
  <c r="CB673" i="2"/>
  <c r="CD674" i="2"/>
  <c r="CC676" i="2"/>
  <c r="CB676" i="2"/>
  <c r="CD676" i="2"/>
  <c r="CB674" i="2"/>
  <c r="CC675" i="2"/>
  <c r="HZ673" i="2"/>
  <c r="HX676" i="2"/>
  <c r="HY673" i="2"/>
  <c r="HY675" i="2"/>
  <c r="HZ675" i="2"/>
  <c r="HY674" i="2"/>
  <c r="HX674" i="2"/>
  <c r="HY676" i="2"/>
  <c r="HX673" i="2"/>
  <c r="HZ674" i="2"/>
  <c r="HZ676" i="2"/>
  <c r="HX675" i="2"/>
  <c r="HD670" i="2"/>
  <c r="HD669" i="2"/>
  <c r="HF672" i="2"/>
  <c r="HD672" i="2"/>
  <c r="HE669" i="2"/>
  <c r="HE672" i="2"/>
  <c r="HF671" i="2"/>
  <c r="HE671" i="2"/>
  <c r="HF669" i="2"/>
  <c r="HE670" i="2"/>
  <c r="HF670" i="2"/>
  <c r="HD671" i="2"/>
  <c r="BY668" i="2"/>
  <c r="BX667" i="2"/>
  <c r="BZ668" i="2"/>
  <c r="BZ665" i="2"/>
  <c r="BZ666" i="2"/>
  <c r="BX668" i="2"/>
  <c r="BY665" i="2"/>
  <c r="BY667" i="2"/>
  <c r="BZ667" i="2"/>
  <c r="BY666" i="2"/>
  <c r="BX665" i="2"/>
  <c r="BX666" i="2"/>
  <c r="EC665" i="2"/>
  <c r="EC667" i="2"/>
  <c r="ED667" i="2"/>
  <c r="EC668" i="2"/>
  <c r="EB667" i="2"/>
  <c r="EC666" i="2"/>
  <c r="ED665" i="2"/>
  <c r="EB668" i="2"/>
  <c r="EB665" i="2"/>
  <c r="ED666" i="2"/>
  <c r="ED668" i="2"/>
  <c r="EB666" i="2"/>
  <c r="JA668" i="2"/>
  <c r="CJ674" i="2"/>
  <c r="CJ676" i="2"/>
  <c r="CK674" i="2"/>
  <c r="CJ673" i="2"/>
  <c r="CJ675" i="2"/>
  <c r="CL676" i="2"/>
  <c r="CK676" i="2"/>
  <c r="CL673" i="2"/>
  <c r="CK673" i="2"/>
  <c r="CL674" i="2"/>
  <c r="CL675" i="2"/>
  <c r="CK675" i="2"/>
  <c r="EW669" i="2"/>
  <c r="EV672" i="2"/>
  <c r="EV671" i="2"/>
  <c r="EX671" i="2"/>
  <c r="EW670" i="2"/>
  <c r="EV669" i="2"/>
  <c r="EX669" i="2"/>
  <c r="EX672" i="2"/>
  <c r="EW671" i="2"/>
  <c r="EV670" i="2"/>
  <c r="EW672" i="2"/>
  <c r="EX670" i="2"/>
  <c r="HZ670" i="2"/>
  <c r="HY669" i="2"/>
  <c r="HX671" i="2"/>
  <c r="HZ669" i="2"/>
  <c r="HY670" i="2"/>
  <c r="HZ671" i="2"/>
  <c r="HX669" i="2"/>
  <c r="HZ672" i="2"/>
  <c r="HY671" i="2"/>
  <c r="HX670" i="2"/>
  <c r="HY672" i="2"/>
  <c r="HX672" i="2"/>
  <c r="IP668" i="2"/>
  <c r="IP667" i="2"/>
  <c r="IO666" i="2"/>
  <c r="IN665" i="2"/>
  <c r="IN668" i="2"/>
  <c r="IO668" i="2"/>
  <c r="IP666" i="2"/>
  <c r="IP665" i="2"/>
  <c r="IN667" i="2"/>
  <c r="IN666" i="2"/>
  <c r="IO667" i="2"/>
  <c r="JF672" i="2"/>
  <c r="JD669" i="2"/>
  <c r="JE671" i="2"/>
  <c r="JD670" i="2"/>
  <c r="JD671" i="2"/>
  <c r="JE672" i="2"/>
  <c r="JF669" i="2"/>
  <c r="JE670" i="2"/>
  <c r="JD672" i="2"/>
  <c r="JE669" i="2"/>
  <c r="JF671" i="2"/>
  <c r="JF670" i="2"/>
  <c r="BR667" i="2"/>
  <c r="BQ666" i="2"/>
  <c r="BP665" i="2"/>
  <c r="BR666" i="2"/>
  <c r="BR668" i="2"/>
  <c r="BP666" i="2"/>
  <c r="BR665" i="2"/>
  <c r="BP668" i="2"/>
  <c r="BQ665" i="2"/>
  <c r="BQ668" i="2"/>
  <c r="BP667" i="2"/>
  <c r="BQ667" i="2"/>
  <c r="JF675" i="2"/>
  <c r="JE674" i="2"/>
  <c r="JD673" i="2"/>
  <c r="JF674" i="2"/>
  <c r="JF676" i="2"/>
  <c r="JD674" i="2"/>
  <c r="JD676" i="2"/>
  <c r="JE676" i="2"/>
  <c r="JD675" i="2"/>
  <c r="JE675" i="2"/>
  <c r="JF673" i="2"/>
  <c r="JE673" i="2"/>
  <c r="AS670" i="2"/>
  <c r="AS671" i="2"/>
  <c r="AT672" i="2"/>
  <c r="AS672" i="2"/>
  <c r="AT669" i="2"/>
  <c r="AR670" i="2"/>
  <c r="AR672" i="2"/>
  <c r="AS669" i="2"/>
  <c r="AT670" i="2"/>
  <c r="AT671" i="2"/>
  <c r="AR669" i="2"/>
  <c r="AR671" i="2"/>
  <c r="X668" i="2"/>
  <c r="Y668" i="2"/>
  <c r="Y667" i="2"/>
  <c r="X667" i="2"/>
  <c r="Z665" i="2"/>
  <c r="Z668" i="2"/>
  <c r="X666" i="2"/>
  <c r="Y665" i="2"/>
  <c r="Z666" i="2"/>
  <c r="Z667" i="2"/>
  <c r="Y666" i="2"/>
  <c r="X665" i="2"/>
  <c r="BT675" i="2"/>
  <c r="BV673" i="2"/>
  <c r="BT676" i="2"/>
  <c r="BV674" i="2"/>
  <c r="BV676" i="2"/>
  <c r="BU673" i="2"/>
  <c r="BT673" i="2"/>
  <c r="BU675" i="2"/>
  <c r="BV675" i="2"/>
  <c r="BU674" i="2"/>
  <c r="BT674" i="2"/>
  <c r="BU676" i="2"/>
  <c r="IO665" i="2"/>
  <c r="HB675" i="2"/>
  <c r="GZ676" i="2"/>
  <c r="GZ675" i="2"/>
  <c r="HB673" i="2"/>
  <c r="GZ674" i="2"/>
  <c r="HB674" i="2"/>
  <c r="HA674" i="2"/>
  <c r="HA676" i="2"/>
  <c r="HA673" i="2"/>
  <c r="GZ673" i="2"/>
  <c r="HB676" i="2"/>
  <c r="HA675" i="2"/>
  <c r="EF668" i="2"/>
  <c r="EH665" i="2"/>
  <c r="EF665" i="2"/>
  <c r="EG667" i="2"/>
  <c r="EH668" i="2"/>
  <c r="EH666" i="2"/>
  <c r="EF667" i="2"/>
  <c r="EG665" i="2"/>
  <c r="EF666" i="2"/>
  <c r="EG668" i="2"/>
  <c r="EH667" i="2"/>
  <c r="EG666" i="2"/>
  <c r="CL669" i="2"/>
  <c r="CL672" i="2"/>
  <c r="CK670" i="2"/>
  <c r="CK671" i="2"/>
  <c r="CJ672" i="2"/>
  <c r="CL670" i="2"/>
  <c r="CK669" i="2"/>
  <c r="CJ671" i="2"/>
  <c r="CL671" i="2"/>
  <c r="CJ669" i="2"/>
  <c r="CK672" i="2"/>
  <c r="CJ670" i="2"/>
  <c r="CV665" i="2"/>
  <c r="CX666" i="2"/>
  <c r="CX668" i="2"/>
  <c r="CV666" i="2"/>
  <c r="CW668" i="2"/>
  <c r="CV667" i="2"/>
  <c r="CX665" i="2"/>
  <c r="CV668" i="2"/>
  <c r="CX667" i="2"/>
  <c r="CW665" i="2"/>
  <c r="CW666" i="2"/>
  <c r="CW667" i="2"/>
  <c r="GN675" i="2"/>
  <c r="GO675" i="2"/>
  <c r="GO676" i="2"/>
  <c r="GP676" i="2"/>
  <c r="GO673" i="2"/>
  <c r="GP673" i="2"/>
  <c r="GO674" i="2"/>
  <c r="GN674" i="2"/>
  <c r="GP675" i="2"/>
  <c r="GN673" i="2"/>
  <c r="GN676" i="2"/>
  <c r="GD665" i="2"/>
  <c r="GD668" i="2"/>
  <c r="GB666" i="2"/>
  <c r="GD666" i="2"/>
  <c r="GD667" i="2"/>
  <c r="GC666" i="2"/>
  <c r="GC665" i="2"/>
  <c r="GC668" i="2"/>
  <c r="GB665" i="2"/>
  <c r="GC667" i="2"/>
  <c r="GB668" i="2"/>
  <c r="GB667" i="2"/>
  <c r="IF673" i="2"/>
  <c r="IH674" i="2"/>
  <c r="IH676" i="2"/>
  <c r="IF676" i="2"/>
  <c r="IG673" i="2"/>
  <c r="IF674" i="2"/>
  <c r="IH673" i="2"/>
  <c r="IH675" i="2"/>
  <c r="IG676" i="2"/>
  <c r="IG675" i="2"/>
  <c r="IF675" i="2"/>
  <c r="IG674" i="2"/>
  <c r="IG668" i="2"/>
  <c r="IH667" i="2"/>
  <c r="IG665" i="2"/>
  <c r="IH668" i="2"/>
  <c r="IF667" i="2"/>
  <c r="IH666" i="2"/>
  <c r="IF666" i="2"/>
  <c r="IG667" i="2"/>
  <c r="IH665" i="2"/>
  <c r="IG666" i="2"/>
  <c r="IF668" i="2"/>
  <c r="IF665" i="2"/>
  <c r="BI675" i="2"/>
  <c r="BH675" i="2"/>
  <c r="BJ676" i="2"/>
  <c r="BH674" i="2"/>
  <c r="BI673" i="2"/>
  <c r="BJ675" i="2"/>
  <c r="BI674" i="2"/>
  <c r="BH676" i="2"/>
  <c r="BI676" i="2"/>
  <c r="BJ673" i="2"/>
  <c r="BH673" i="2"/>
  <c r="EW667" i="2"/>
  <c r="EW665" i="2"/>
  <c r="EX667" i="2"/>
  <c r="EW668" i="2"/>
  <c r="EV667" i="2"/>
  <c r="EX665" i="2"/>
  <c r="EX668" i="2"/>
  <c r="EV666" i="2"/>
  <c r="EV665" i="2"/>
  <c r="EX666" i="2"/>
  <c r="EW666" i="2"/>
  <c r="EV668" i="2"/>
  <c r="HX666" i="2"/>
  <c r="HZ667" i="2"/>
  <c r="HY666" i="2"/>
  <c r="HX665" i="2"/>
  <c r="HY667" i="2"/>
  <c r="HX668" i="2"/>
  <c r="HY665" i="2"/>
  <c r="HY668" i="2"/>
  <c r="HX667" i="2"/>
  <c r="HZ665" i="2"/>
  <c r="HZ668" i="2"/>
  <c r="HZ666" i="2"/>
  <c r="GB675" i="2"/>
  <c r="GC676" i="2"/>
  <c r="GD673" i="2"/>
  <c r="GB676" i="2"/>
  <c r="GC673" i="2"/>
  <c r="GC675" i="2"/>
  <c r="GD675" i="2"/>
  <c r="GC674" i="2"/>
  <c r="GB673" i="2"/>
  <c r="GD674" i="2"/>
  <c r="GD676" i="2"/>
  <c r="GB674" i="2"/>
  <c r="JB672" i="2"/>
  <c r="JA671" i="2"/>
  <c r="JA670" i="2"/>
  <c r="JB671" i="2"/>
  <c r="JA669" i="2"/>
  <c r="IZ670" i="2"/>
  <c r="JA672" i="2"/>
  <c r="JB669" i="2"/>
  <c r="IZ671" i="2"/>
  <c r="IZ672" i="2"/>
  <c r="IZ669" i="2"/>
  <c r="JB670" i="2"/>
  <c r="HB670" i="2"/>
  <c r="GZ672" i="2"/>
  <c r="HA670" i="2"/>
  <c r="HA672" i="2"/>
  <c r="HB672" i="2"/>
  <c r="HA671" i="2"/>
  <c r="GZ670" i="2"/>
  <c r="HB669" i="2"/>
  <c r="HA669" i="2"/>
  <c r="GZ671" i="2"/>
  <c r="HB671" i="2"/>
  <c r="GZ669" i="2"/>
  <c r="F673" i="2" l="1"/>
  <c r="F690" i="2" s="1"/>
  <c r="F665" i="2"/>
  <c r="F682" i="2" s="1"/>
  <c r="D673" i="2"/>
  <c r="D690" i="2" s="1"/>
  <c r="F668" i="2"/>
  <c r="F685" i="2" s="1"/>
  <c r="D674" i="2"/>
  <c r="D691" i="2" s="1"/>
  <c r="F666" i="2"/>
  <c r="F683" i="2" s="1"/>
  <c r="E676" i="2"/>
  <c r="E693" i="2" s="1"/>
  <c r="D665" i="2"/>
  <c r="D682" i="2" s="1"/>
  <c r="F676" i="2"/>
  <c r="F693" i="2" s="1"/>
  <c r="E666" i="2"/>
  <c r="E683" i="2" s="1"/>
  <c r="E675" i="2"/>
  <c r="E692" i="2" s="1"/>
  <c r="F672" i="2"/>
  <c r="F689" i="2" s="1"/>
  <c r="D667" i="2"/>
  <c r="D684" i="2" s="1"/>
  <c r="D675" i="2"/>
  <c r="D692" i="2" s="1"/>
  <c r="E671" i="2"/>
  <c r="E688" i="2" s="1"/>
  <c r="F667" i="2"/>
  <c r="F684" i="2" s="1"/>
  <c r="E674" i="2"/>
  <c r="E691" i="2" s="1"/>
  <c r="E672" i="2"/>
  <c r="E689" i="2" s="1"/>
  <c r="E667" i="2"/>
  <c r="E684" i="2" s="1"/>
  <c r="E673" i="2"/>
  <c r="E690" i="2" s="1"/>
  <c r="E668" i="2"/>
  <c r="E685" i="2" s="1"/>
  <c r="F675" i="2"/>
  <c r="F692" i="2" s="1"/>
  <c r="E670" i="2"/>
  <c r="E687" i="2" s="1"/>
  <c r="E665" i="2"/>
  <c r="E682" i="2" s="1"/>
  <c r="D676" i="2"/>
  <c r="D693" i="2" s="1"/>
  <c r="E669" i="2"/>
  <c r="E686" i="2" s="1"/>
  <c r="D668" i="2"/>
  <c r="D685" i="2" s="1"/>
  <c r="D671" i="2"/>
  <c r="D688" i="2" s="1"/>
  <c r="D669" i="2"/>
  <c r="D686" i="2" s="1"/>
  <c r="F671" i="2"/>
  <c r="F688" i="2" s="1"/>
  <c r="F670" i="2"/>
  <c r="F687" i="2" s="1"/>
  <c r="D672" i="2"/>
  <c r="D689" i="2" s="1"/>
  <c r="D670" i="2"/>
  <c r="D687" i="2" s="1"/>
  <c r="D666" i="2"/>
  <c r="D683" i="2" s="1"/>
  <c r="F669" i="2"/>
  <c r="F686" i="2" s="1"/>
  <c r="F674" i="2"/>
  <c r="F691" i="2" s="1"/>
  <c r="IJ683" i="2" l="1"/>
  <c r="IJ684" i="2" s="1"/>
  <c r="IN683" i="2"/>
  <c r="IN684" i="2" s="1"/>
  <c r="CJ683" i="2"/>
  <c r="CJ684" i="2" s="1"/>
  <c r="AF683" i="2"/>
  <c r="AF684" i="2" s="1"/>
  <c r="CB683" i="2"/>
  <c r="CB684" i="2" s="1"/>
  <c r="BL683" i="2"/>
  <c r="BL684" i="2" s="1"/>
  <c r="AB683" i="2"/>
  <c r="AB684" i="2" s="1"/>
  <c r="CN683" i="2"/>
  <c r="CN684" i="2" s="1"/>
  <c r="JD683" i="2"/>
  <c r="JD684" i="2" s="1"/>
  <c r="FH683" i="2"/>
  <c r="FH684" i="2" s="1"/>
  <c r="AN683" i="2"/>
  <c r="AN684" i="2" s="1"/>
  <c r="GZ683" i="2"/>
  <c r="GZ684" i="2" s="1"/>
  <c r="DX683" i="2"/>
  <c r="DX684" i="2" s="1"/>
  <c r="BH683" i="2"/>
  <c r="BH684" i="2" s="1"/>
  <c r="T683" i="2"/>
  <c r="T684" i="2" s="1"/>
  <c r="HL683" i="2"/>
  <c r="HL684" i="2" s="1"/>
  <c r="EN683" i="2"/>
  <c r="EN684" i="2" s="1"/>
  <c r="GJ683" i="2"/>
  <c r="GJ684" i="2" s="1"/>
  <c r="AJ683" i="2"/>
  <c r="AJ684" i="2" s="1"/>
  <c r="ER683" i="2"/>
  <c r="ER684" i="2" s="1"/>
  <c r="HH683" i="2"/>
  <c r="HH684" i="2" s="1"/>
  <c r="IV683" i="2"/>
  <c r="IV684" i="2" s="1"/>
  <c r="DT683" i="2"/>
  <c r="DT684" i="2" s="1"/>
  <c r="GF683" i="2"/>
  <c r="GF684" i="2" s="1"/>
  <c r="BP683" i="2"/>
  <c r="BP684" i="2" s="1"/>
  <c r="EB683" i="2"/>
  <c r="EB684" i="2" s="1"/>
  <c r="GV683" i="2"/>
  <c r="GV684" i="2" s="1"/>
  <c r="DH683" i="2"/>
  <c r="DH684" i="2" s="1"/>
  <c r="FL683" i="2"/>
  <c r="FL684" i="2" s="1"/>
  <c r="P683" i="2"/>
  <c r="P684" i="2" s="1"/>
  <c r="AR683" i="2"/>
  <c r="AR684" i="2" s="1"/>
  <c r="BT683" i="2"/>
  <c r="BT684" i="2" s="1"/>
  <c r="EZ683" i="2"/>
  <c r="EZ684" i="2" s="1"/>
  <c r="IR683" i="2"/>
  <c r="IR684" i="2" s="1"/>
  <c r="IB683" i="2"/>
  <c r="IB684" i="2" s="1"/>
  <c r="CV683" i="2"/>
  <c r="CV684" i="2" s="1"/>
  <c r="GN683" i="2"/>
  <c r="GN684" i="2" s="1"/>
  <c r="CR683" i="2"/>
  <c r="CR684" i="2" s="1"/>
  <c r="HD683" i="2"/>
  <c r="HD684" i="2" s="1"/>
  <c r="X683" i="2"/>
  <c r="X684" i="2" s="1"/>
  <c r="DD683" i="2"/>
  <c r="DD684" i="2" s="1"/>
  <c r="EF683" i="2"/>
  <c r="EF684" i="2" s="1"/>
  <c r="EV683" i="2"/>
  <c r="EV684" i="2" s="1"/>
  <c r="L683" i="2"/>
  <c r="L684" i="2" s="1"/>
  <c r="FP683" i="2"/>
  <c r="FP684" i="2" s="1"/>
  <c r="GR683" i="2"/>
  <c r="GR684" i="2" s="1"/>
  <c r="HT683" i="2"/>
  <c r="HT684" i="2" s="1"/>
  <c r="DP683" i="2"/>
  <c r="DP684" i="2" s="1"/>
  <c r="EJ683" i="2"/>
  <c r="EJ684" i="2" s="1"/>
  <c r="IZ683" i="2"/>
  <c r="IZ684" i="2" s="1"/>
  <c r="AV683" i="2"/>
  <c r="AV684" i="2" s="1"/>
  <c r="FD683" i="2"/>
  <c r="FD684" i="2" s="1"/>
  <c r="HX683" i="2"/>
  <c r="HX684" i="2" s="1"/>
  <c r="FX683" i="2"/>
  <c r="FX684" i="2" s="1"/>
  <c r="GB683" i="2"/>
  <c r="GB684" i="2" s="1"/>
  <c r="HP683" i="2"/>
  <c r="HP684" i="2" s="1"/>
  <c r="CZ683" i="2"/>
  <c r="CZ684" i="2" s="1"/>
  <c r="FT683" i="2"/>
  <c r="FT684" i="2" s="1"/>
  <c r="IF683" i="2"/>
  <c r="IF684" i="2" s="1"/>
  <c r="CF683" i="2"/>
  <c r="CF684" i="2" s="1"/>
  <c r="AZ683" i="2"/>
  <c r="AZ684" i="2" s="1"/>
  <c r="BD683" i="2"/>
  <c r="BD684" i="2" s="1"/>
  <c r="BX683" i="2"/>
  <c r="BX684" i="2" s="1"/>
  <c r="DL683" i="2"/>
  <c r="DL684" i="2" s="1"/>
  <c r="Q683" i="2"/>
  <c r="Q684" i="2" s="1"/>
  <c r="Q685" i="2" s="1"/>
  <c r="GG683" i="2"/>
  <c r="GG684" i="2" s="1"/>
  <c r="GG685" i="2" s="1"/>
  <c r="HQ683" i="2"/>
  <c r="HQ684" i="2" s="1"/>
  <c r="HQ685" i="2" s="1"/>
  <c r="GC683" i="2"/>
  <c r="GC684" i="2" s="1"/>
  <c r="GC685" i="2" s="1"/>
  <c r="JE683" i="2"/>
  <c r="JE684" i="2" s="1"/>
  <c r="JE685" i="2" s="1"/>
  <c r="Y683" i="2"/>
  <c r="Y684" i="2" s="1"/>
  <c r="Y685" i="2" s="1"/>
  <c r="IS683" i="2"/>
  <c r="IS684" i="2" s="1"/>
  <c r="IS685" i="2" s="1"/>
  <c r="IO683" i="2"/>
  <c r="IO684" i="2" s="1"/>
  <c r="IO685" i="2" s="1"/>
  <c r="CG683" i="2"/>
  <c r="CG684" i="2" s="1"/>
  <c r="CG685" i="2" s="1"/>
  <c r="DM683" i="2"/>
  <c r="DM684" i="2" s="1"/>
  <c r="DM685" i="2" s="1"/>
  <c r="BY683" i="2"/>
  <c r="BY684" i="2" s="1"/>
  <c r="BY685" i="2" s="1"/>
  <c r="AS683" i="2"/>
  <c r="AS684" i="2" s="1"/>
  <c r="AS685" i="2" s="1"/>
  <c r="DU683" i="2"/>
  <c r="DU684" i="2" s="1"/>
  <c r="DU685" i="2" s="1"/>
  <c r="FA683" i="2"/>
  <c r="FA684" i="2" s="1"/>
  <c r="FA685" i="2" s="1"/>
  <c r="CW683" i="2"/>
  <c r="CW684" i="2" s="1"/>
  <c r="CW685" i="2" s="1"/>
  <c r="AO683" i="2"/>
  <c r="AO684" i="2" s="1"/>
  <c r="AO685" i="2" s="1"/>
  <c r="HI683" i="2"/>
  <c r="HI684" i="2" s="1"/>
  <c r="HI685" i="2" s="1"/>
  <c r="HU683" i="2"/>
  <c r="HU684" i="2" s="1"/>
  <c r="HU685" i="2" s="1"/>
  <c r="BU683" i="2"/>
  <c r="BU684" i="2" s="1"/>
  <c r="BU685" i="2" s="1"/>
  <c r="AW683" i="2"/>
  <c r="AW684" i="2" s="1"/>
  <c r="AW685" i="2" s="1"/>
  <c r="AG683" i="2"/>
  <c r="AG684" i="2" s="1"/>
  <c r="AG685" i="2" s="1"/>
  <c r="IC683" i="2"/>
  <c r="IC684" i="2" s="1"/>
  <c r="IC685" i="2" s="1"/>
  <c r="EK683" i="2"/>
  <c r="EK684" i="2" s="1"/>
  <c r="EK685" i="2" s="1"/>
  <c r="CO683" i="2"/>
  <c r="CO684" i="2" s="1"/>
  <c r="CO685" i="2" s="1"/>
  <c r="DA683" i="2"/>
  <c r="DA684" i="2" s="1"/>
  <c r="DA685" i="2" s="1"/>
  <c r="FU683" i="2"/>
  <c r="FU684" i="2" s="1"/>
  <c r="FU685" i="2" s="1"/>
  <c r="HM683" i="2"/>
  <c r="HM684" i="2" s="1"/>
  <c r="HM685" i="2" s="1"/>
  <c r="EG683" i="2"/>
  <c r="EG684" i="2" s="1"/>
  <c r="EG685" i="2" s="1"/>
  <c r="FM683" i="2"/>
  <c r="FM684" i="2" s="1"/>
  <c r="FM685" i="2" s="1"/>
  <c r="HE683" i="2"/>
  <c r="HE684" i="2" s="1"/>
  <c r="HE685" i="2" s="1"/>
  <c r="FY683" i="2"/>
  <c r="FY684" i="2" s="1"/>
  <c r="FY685" i="2" s="1"/>
  <c r="IK683" i="2"/>
  <c r="IK684" i="2" s="1"/>
  <c r="IK685" i="2" s="1"/>
  <c r="BE683" i="2"/>
  <c r="BE684" i="2" s="1"/>
  <c r="BE685" i="2" s="1"/>
  <c r="FI683" i="2"/>
  <c r="FI684" i="2" s="1"/>
  <c r="FI685" i="2" s="1"/>
  <c r="EO683" i="2"/>
  <c r="EO684" i="2" s="1"/>
  <c r="EO685" i="2" s="1"/>
  <c r="GW683" i="2"/>
  <c r="GW684" i="2" s="1"/>
  <c r="GW685" i="2" s="1"/>
  <c r="DE683" i="2"/>
  <c r="DE684" i="2" s="1"/>
  <c r="DE685" i="2" s="1"/>
  <c r="GK683" i="2"/>
  <c r="GK684" i="2" s="1"/>
  <c r="GK685" i="2" s="1"/>
  <c r="DQ683" i="2"/>
  <c r="DQ684" i="2" s="1"/>
  <c r="DQ685" i="2" s="1"/>
  <c r="GS683" i="2"/>
  <c r="GS684" i="2" s="1"/>
  <c r="GS685" i="2" s="1"/>
  <c r="HY683" i="2"/>
  <c r="HY684" i="2" s="1"/>
  <c r="HY685" i="2" s="1"/>
  <c r="IW683" i="2"/>
  <c r="IW684" i="2" s="1"/>
  <c r="IW685" i="2" s="1"/>
  <c r="BA683" i="2"/>
  <c r="BA684" i="2" s="1"/>
  <c r="BA685" i="2" s="1"/>
  <c r="BQ683" i="2"/>
  <c r="BQ684" i="2" s="1"/>
  <c r="BQ685" i="2" s="1"/>
  <c r="CC683" i="2"/>
  <c r="CC684" i="2" s="1"/>
  <c r="CC685" i="2" s="1"/>
  <c r="IG683" i="2"/>
  <c r="IG684" i="2" s="1"/>
  <c r="IG685" i="2" s="1"/>
  <c r="U683" i="2"/>
  <c r="U684" i="2" s="1"/>
  <c r="U685" i="2" s="1"/>
  <c r="ES683" i="2"/>
  <c r="ES684" i="2" s="1"/>
  <c r="ES685" i="2" s="1"/>
  <c r="FQ683" i="2"/>
  <c r="FQ684" i="2" s="1"/>
  <c r="FQ685" i="2" s="1"/>
  <c r="FE683" i="2"/>
  <c r="FE684" i="2" s="1"/>
  <c r="FE685" i="2" s="1"/>
  <c r="GO683" i="2"/>
  <c r="GO684" i="2" s="1"/>
  <c r="GO685" i="2" s="1"/>
  <c r="M683" i="2"/>
  <c r="M684" i="2" s="1"/>
  <c r="M685" i="2" s="1"/>
  <c r="HA683" i="2"/>
  <c r="HA684" i="2" s="1"/>
  <c r="HA685" i="2" s="1"/>
  <c r="DI683" i="2"/>
  <c r="DI684" i="2" s="1"/>
  <c r="DI685" i="2" s="1"/>
  <c r="AK683" i="2"/>
  <c r="AK684" i="2" s="1"/>
  <c r="AK685" i="2" s="1"/>
  <c r="CK683" i="2"/>
  <c r="CK684" i="2" s="1"/>
  <c r="CK685" i="2" s="1"/>
  <c r="AC683" i="2"/>
  <c r="AC684" i="2" s="1"/>
  <c r="AC685" i="2" s="1"/>
  <c r="EC683" i="2"/>
  <c r="EC684" i="2" s="1"/>
  <c r="EC685" i="2" s="1"/>
  <c r="BM683" i="2"/>
  <c r="BM684" i="2" s="1"/>
  <c r="BM685" i="2" s="1"/>
  <c r="CS683" i="2"/>
  <c r="CS684" i="2" s="1"/>
  <c r="CS685" i="2" s="1"/>
  <c r="BI683" i="2"/>
  <c r="BI684" i="2" s="1"/>
  <c r="BI685" i="2" s="1"/>
  <c r="EW683" i="2"/>
  <c r="EW684" i="2" s="1"/>
  <c r="EW685" i="2" s="1"/>
  <c r="JA683" i="2"/>
  <c r="JA684" i="2" s="1"/>
  <c r="JA685" i="2" s="1"/>
  <c r="DY683" i="2"/>
  <c r="DY684" i="2" s="1"/>
  <c r="DY685" i="2" s="1"/>
  <c r="HF683" i="2"/>
  <c r="HF684" i="2" s="1"/>
  <c r="HF685" i="2" s="1"/>
  <c r="DF683" i="2"/>
  <c r="DF684" i="2" s="1"/>
  <c r="DF685" i="2" s="1"/>
  <c r="GP683" i="2"/>
  <c r="GP684" i="2" s="1"/>
  <c r="GP685" i="2" s="1"/>
  <c r="AP683" i="2"/>
  <c r="AP684" i="2" s="1"/>
  <c r="AP685" i="2" s="1"/>
  <c r="CT683" i="2"/>
  <c r="CT684" i="2" s="1"/>
  <c r="CT685" i="2" s="1"/>
  <c r="JF683" i="2"/>
  <c r="JF684" i="2" s="1"/>
  <c r="JF685" i="2" s="1"/>
  <c r="N683" i="2"/>
  <c r="N684" i="2" s="1"/>
  <c r="N685" i="2" s="1"/>
  <c r="AT683" i="2"/>
  <c r="AT684" i="2" s="1"/>
  <c r="AT685" i="2" s="1"/>
  <c r="EP683" i="2"/>
  <c r="EP684" i="2" s="1"/>
  <c r="EP685" i="2" s="1"/>
  <c r="FR683" i="2"/>
  <c r="FR684" i="2" s="1"/>
  <c r="FR685" i="2" s="1"/>
  <c r="HV683" i="2"/>
  <c r="HV684" i="2" s="1"/>
  <c r="HV685" i="2" s="1"/>
  <c r="BF683" i="2"/>
  <c r="BF684" i="2" s="1"/>
  <c r="BF685" i="2" s="1"/>
  <c r="FZ683" i="2"/>
  <c r="FZ684" i="2" s="1"/>
  <c r="FZ685" i="2" s="1"/>
  <c r="JB683" i="2"/>
  <c r="JB684" i="2" s="1"/>
  <c r="JB685" i="2" s="1"/>
  <c r="IT683" i="2"/>
  <c r="IT684" i="2" s="1"/>
  <c r="IT685" i="2" s="1"/>
  <c r="BV683" i="2"/>
  <c r="BV684" i="2" s="1"/>
  <c r="BV685" i="2" s="1"/>
  <c r="BJ683" i="2"/>
  <c r="BJ684" i="2" s="1"/>
  <c r="BJ685" i="2" s="1"/>
  <c r="GT683" i="2"/>
  <c r="GT684" i="2" s="1"/>
  <c r="GT685" i="2" s="1"/>
  <c r="DZ683" i="2"/>
  <c r="DZ684" i="2" s="1"/>
  <c r="DZ685" i="2" s="1"/>
  <c r="DR683" i="2"/>
  <c r="DR684" i="2" s="1"/>
  <c r="DR685" i="2" s="1"/>
  <c r="FV683" i="2"/>
  <c r="FV684" i="2" s="1"/>
  <c r="FV685" i="2" s="1"/>
  <c r="EL683" i="2"/>
  <c r="EL684" i="2" s="1"/>
  <c r="EL685" i="2" s="1"/>
  <c r="HZ683" i="2"/>
  <c r="HZ684" i="2" s="1"/>
  <c r="HZ685" i="2" s="1"/>
  <c r="IX683" i="2"/>
  <c r="IX684" i="2" s="1"/>
  <c r="IX685" i="2" s="1"/>
  <c r="HJ683" i="2"/>
  <c r="HJ684" i="2" s="1"/>
  <c r="HJ685" i="2" s="1"/>
  <c r="ED683" i="2"/>
  <c r="ED684" i="2" s="1"/>
  <c r="ED685" i="2" s="1"/>
  <c r="GD683" i="2"/>
  <c r="GD684" i="2" s="1"/>
  <c r="GD685" i="2" s="1"/>
  <c r="DJ683" i="2"/>
  <c r="DJ684" i="2" s="1"/>
  <c r="DJ685" i="2" s="1"/>
  <c r="ET683" i="2"/>
  <c r="ET684" i="2" s="1"/>
  <c r="ET685" i="2" s="1"/>
  <c r="FJ683" i="2"/>
  <c r="FJ684" i="2" s="1"/>
  <c r="FJ685" i="2" s="1"/>
  <c r="IP683" i="2"/>
  <c r="IP684" i="2" s="1"/>
  <c r="IP685" i="2" s="1"/>
  <c r="IH683" i="2"/>
  <c r="IH684" i="2" s="1"/>
  <c r="IH685" i="2" s="1"/>
  <c r="AD683" i="2"/>
  <c r="AD684" i="2" s="1"/>
  <c r="AD685" i="2" s="1"/>
  <c r="EH683" i="2"/>
  <c r="EH684" i="2" s="1"/>
  <c r="EH685" i="2" s="1"/>
  <c r="DV683" i="2"/>
  <c r="DV684" i="2" s="1"/>
  <c r="DV685" i="2" s="1"/>
  <c r="HN683" i="2"/>
  <c r="HN684" i="2" s="1"/>
  <c r="HN685" i="2" s="1"/>
  <c r="AX683" i="2"/>
  <c r="AX684" i="2" s="1"/>
  <c r="AX685" i="2" s="1"/>
  <c r="ID683" i="2"/>
  <c r="ID684" i="2" s="1"/>
  <c r="ID685" i="2" s="1"/>
  <c r="AH683" i="2"/>
  <c r="AH684" i="2" s="1"/>
  <c r="AH685" i="2" s="1"/>
  <c r="CP683" i="2"/>
  <c r="CP684" i="2" s="1"/>
  <c r="CP685" i="2" s="1"/>
  <c r="HR683" i="2"/>
  <c r="HR684" i="2" s="1"/>
  <c r="HR685" i="2" s="1"/>
  <c r="GL683" i="2"/>
  <c r="GL684" i="2" s="1"/>
  <c r="GL685" i="2" s="1"/>
  <c r="BR683" i="2"/>
  <c r="BR684" i="2" s="1"/>
  <c r="BR685" i="2" s="1"/>
  <c r="EX683" i="2"/>
  <c r="EX684" i="2" s="1"/>
  <c r="EX685" i="2" s="1"/>
  <c r="DB683" i="2"/>
  <c r="DB684" i="2" s="1"/>
  <c r="DB685" i="2" s="1"/>
  <c r="GH683" i="2"/>
  <c r="GH684" i="2" s="1"/>
  <c r="GH685" i="2" s="1"/>
  <c r="FN683" i="2"/>
  <c r="FN684" i="2" s="1"/>
  <c r="FN685" i="2" s="1"/>
  <c r="FF683" i="2"/>
  <c r="FF684" i="2" s="1"/>
  <c r="FF685" i="2" s="1"/>
  <c r="V683" i="2"/>
  <c r="V684" i="2" s="1"/>
  <c r="V685" i="2" s="1"/>
  <c r="Z683" i="2"/>
  <c r="Z684" i="2" s="1"/>
  <c r="Z685" i="2" s="1"/>
  <c r="BB683" i="2"/>
  <c r="BB684" i="2" s="1"/>
  <c r="BB685" i="2" s="1"/>
  <c r="BN683" i="2"/>
  <c r="BN684" i="2" s="1"/>
  <c r="BN685" i="2" s="1"/>
  <c r="FB683" i="2"/>
  <c r="FB684" i="2" s="1"/>
  <c r="FB685" i="2" s="1"/>
  <c r="GX683" i="2"/>
  <c r="GX684" i="2" s="1"/>
  <c r="GX685" i="2" s="1"/>
  <c r="R683" i="2"/>
  <c r="R684" i="2" s="1"/>
  <c r="R685" i="2" s="1"/>
  <c r="DN683" i="2"/>
  <c r="DN684" i="2" s="1"/>
  <c r="DN685" i="2" s="1"/>
  <c r="CH683" i="2"/>
  <c r="CH684" i="2" s="1"/>
  <c r="CH685" i="2" s="1"/>
  <c r="BZ683" i="2"/>
  <c r="BZ684" i="2" s="1"/>
  <c r="BZ685" i="2" s="1"/>
  <c r="IL683" i="2"/>
  <c r="IL684" i="2" s="1"/>
  <c r="IL685" i="2" s="1"/>
  <c r="HB683" i="2"/>
  <c r="HB684" i="2" s="1"/>
  <c r="HB685" i="2" s="1"/>
  <c r="CL683" i="2"/>
  <c r="CL684" i="2" s="1"/>
  <c r="CL685" i="2" s="1"/>
  <c r="AL683" i="2"/>
  <c r="AL684" i="2" s="1"/>
  <c r="AL685" i="2" s="1"/>
  <c r="CD683" i="2"/>
  <c r="CD684" i="2" s="1"/>
  <c r="CD685" i="2" s="1"/>
  <c r="CX683" i="2"/>
  <c r="CX684" i="2" s="1"/>
  <c r="CX685" i="2" s="1"/>
  <c r="DP685" i="2" l="1"/>
  <c r="DP686" i="2"/>
  <c r="DP687" i="2" s="1"/>
  <c r="DQ686" i="2"/>
  <c r="DQ687" i="2" s="1"/>
  <c r="GF685" i="2"/>
  <c r="GF686" i="2"/>
  <c r="GF687" i="2" s="1"/>
  <c r="GG686" i="2"/>
  <c r="GG687" i="2" s="1"/>
  <c r="GS686" i="2"/>
  <c r="GS687" i="2" s="1"/>
  <c r="GR685" i="2"/>
  <c r="GR686" i="2"/>
  <c r="GR687" i="2" s="1"/>
  <c r="IV685" i="2"/>
  <c r="IW686" i="2"/>
  <c r="IW687" i="2" s="1"/>
  <c r="IV686" i="2"/>
  <c r="IV687" i="2" s="1"/>
  <c r="FP685" i="2"/>
  <c r="FQ686" i="2"/>
  <c r="FQ687" i="2" s="1"/>
  <c r="FP686" i="2"/>
  <c r="FP687" i="2" s="1"/>
  <c r="HH685" i="2"/>
  <c r="HH686" i="2"/>
  <c r="HH687" i="2" s="1"/>
  <c r="HI686" i="2"/>
  <c r="HI687" i="2" s="1"/>
  <c r="M686" i="2"/>
  <c r="M687" i="2" s="1"/>
  <c r="L685" i="2"/>
  <c r="L686" i="2"/>
  <c r="L687" i="2" s="1"/>
  <c r="ER685" i="2"/>
  <c r="ER686" i="2"/>
  <c r="ER687" i="2" s="1"/>
  <c r="ES686" i="2"/>
  <c r="ES687" i="2" s="1"/>
  <c r="EV685" i="2"/>
  <c r="EV686" i="2"/>
  <c r="EV687" i="2" s="1"/>
  <c r="EW686" i="2"/>
  <c r="EW687" i="2" s="1"/>
  <c r="AJ685" i="2"/>
  <c r="AJ686" i="2"/>
  <c r="AJ687" i="2" s="1"/>
  <c r="AK686" i="2"/>
  <c r="AK687" i="2" s="1"/>
  <c r="EF685" i="2"/>
  <c r="EF686" i="2"/>
  <c r="EF687" i="2" s="1"/>
  <c r="EG686" i="2"/>
  <c r="EG687" i="2" s="1"/>
  <c r="GK686" i="2"/>
  <c r="GK687" i="2" s="1"/>
  <c r="GJ685" i="2"/>
  <c r="GJ686" i="2"/>
  <c r="GJ687" i="2" s="1"/>
  <c r="DD685" i="2"/>
  <c r="DE686" i="2"/>
  <c r="DE687" i="2" s="1"/>
  <c r="DD686" i="2"/>
  <c r="DD687" i="2" s="1"/>
  <c r="EN685" i="2"/>
  <c r="EN686" i="2"/>
  <c r="EN687" i="2" s="1"/>
  <c r="EO686" i="2"/>
  <c r="EO687" i="2" s="1"/>
  <c r="DL685" i="2"/>
  <c r="DL686" i="2"/>
  <c r="DL687" i="2" s="1"/>
  <c r="DM686" i="2"/>
  <c r="DM687" i="2" s="1"/>
  <c r="X685" i="2"/>
  <c r="Y686" i="2"/>
  <c r="Y687" i="2" s="1"/>
  <c r="X686" i="2"/>
  <c r="X687" i="2" s="1"/>
  <c r="HL685" i="2"/>
  <c r="HL686" i="2"/>
  <c r="HL687" i="2" s="1"/>
  <c r="HM686" i="2"/>
  <c r="HM687" i="2" s="1"/>
  <c r="BX685" i="2"/>
  <c r="BY686" i="2"/>
  <c r="BY687" i="2" s="1"/>
  <c r="BX686" i="2"/>
  <c r="BX687" i="2" s="1"/>
  <c r="HD685" i="2"/>
  <c r="HD686" i="2"/>
  <c r="HD687" i="2" s="1"/>
  <c r="HE686" i="2"/>
  <c r="HE687" i="2" s="1"/>
  <c r="T685" i="2"/>
  <c r="U686" i="2"/>
  <c r="U687" i="2" s="1"/>
  <c r="T686" i="2"/>
  <c r="T687" i="2" s="1"/>
  <c r="BD685" i="2"/>
  <c r="BD686" i="2"/>
  <c r="BD687" i="2" s="1"/>
  <c r="BE686" i="2"/>
  <c r="BE687" i="2" s="1"/>
  <c r="CR685" i="2"/>
  <c r="CR686" i="2"/>
  <c r="CR687" i="2" s="1"/>
  <c r="CS686" i="2"/>
  <c r="CS687" i="2" s="1"/>
  <c r="BH685" i="2"/>
  <c r="BI686" i="2"/>
  <c r="BI687" i="2" s="1"/>
  <c r="BH686" i="2"/>
  <c r="BH687" i="2" s="1"/>
  <c r="AZ685" i="2"/>
  <c r="BA686" i="2"/>
  <c r="BA687" i="2" s="1"/>
  <c r="AZ686" i="2"/>
  <c r="AZ687" i="2" s="1"/>
  <c r="GN685" i="2"/>
  <c r="GO686" i="2"/>
  <c r="GO687" i="2" s="1"/>
  <c r="GN686" i="2"/>
  <c r="GN687" i="2" s="1"/>
  <c r="DX685" i="2"/>
  <c r="DY686" i="2"/>
  <c r="DY687" i="2" s="1"/>
  <c r="DX686" i="2"/>
  <c r="DX687" i="2" s="1"/>
  <c r="CF685" i="2"/>
  <c r="CG686" i="2"/>
  <c r="CG687" i="2" s="1"/>
  <c r="CF686" i="2"/>
  <c r="CF687" i="2" s="1"/>
  <c r="CV685" i="2"/>
  <c r="CV686" i="2"/>
  <c r="CV687" i="2" s="1"/>
  <c r="CW686" i="2"/>
  <c r="CW687" i="2" s="1"/>
  <c r="GZ685" i="2"/>
  <c r="HA686" i="2"/>
  <c r="HA687" i="2" s="1"/>
  <c r="GZ686" i="2"/>
  <c r="GZ687" i="2" s="1"/>
  <c r="IF685" i="2"/>
  <c r="IF686" i="2"/>
  <c r="IF687" i="2" s="1"/>
  <c r="IG686" i="2"/>
  <c r="IG687" i="2" s="1"/>
  <c r="IB685" i="2"/>
  <c r="IB686" i="2"/>
  <c r="IB687" i="2" s="1"/>
  <c r="IC686" i="2"/>
  <c r="IC687" i="2" s="1"/>
  <c r="AN685" i="2"/>
  <c r="AO686" i="2"/>
  <c r="AO687" i="2" s="1"/>
  <c r="AN686" i="2"/>
  <c r="AN687" i="2" s="1"/>
  <c r="FT685" i="2"/>
  <c r="FT686" i="2"/>
  <c r="FT687" i="2" s="1"/>
  <c r="FU686" i="2"/>
  <c r="FU687" i="2" s="1"/>
  <c r="IR685" i="2"/>
  <c r="IS686" i="2"/>
  <c r="IS687" i="2" s="1"/>
  <c r="IR686" i="2"/>
  <c r="IR687" i="2" s="1"/>
  <c r="FH685" i="2"/>
  <c r="FI686" i="2"/>
  <c r="FI687" i="2" s="1"/>
  <c r="FH686" i="2"/>
  <c r="FH687" i="2" s="1"/>
  <c r="CZ685" i="2"/>
  <c r="CZ686" i="2"/>
  <c r="CZ687" i="2" s="1"/>
  <c r="DA686" i="2"/>
  <c r="DA687" i="2" s="1"/>
  <c r="EZ685" i="2"/>
  <c r="EZ686" i="2"/>
  <c r="EZ687" i="2" s="1"/>
  <c r="FA686" i="2"/>
  <c r="FA687" i="2" s="1"/>
  <c r="JD685" i="2"/>
  <c r="JD686" i="2"/>
  <c r="JD687" i="2" s="1"/>
  <c r="JE686" i="2"/>
  <c r="JE687" i="2" s="1"/>
  <c r="HP685" i="2"/>
  <c r="HP686" i="2"/>
  <c r="HP687" i="2" s="1"/>
  <c r="HQ686" i="2"/>
  <c r="HQ687" i="2" s="1"/>
  <c r="BT685" i="2"/>
  <c r="BU686" i="2"/>
  <c r="BU687" i="2" s="1"/>
  <c r="BT686" i="2"/>
  <c r="BT687" i="2" s="1"/>
  <c r="CN685" i="2"/>
  <c r="CO686" i="2"/>
  <c r="CO687" i="2" s="1"/>
  <c r="CN686" i="2"/>
  <c r="CN687" i="2" s="1"/>
  <c r="GB685" i="2"/>
  <c r="GB686" i="2"/>
  <c r="GB687" i="2" s="1"/>
  <c r="GC686" i="2"/>
  <c r="GC687" i="2" s="1"/>
  <c r="AR685" i="2"/>
  <c r="AR686" i="2"/>
  <c r="AR687" i="2" s="1"/>
  <c r="AS686" i="2"/>
  <c r="AS687" i="2" s="1"/>
  <c r="AB685" i="2"/>
  <c r="AC686" i="2"/>
  <c r="AC687" i="2" s="1"/>
  <c r="AB686" i="2"/>
  <c r="AB687" i="2" s="1"/>
  <c r="HU686" i="2"/>
  <c r="HU687" i="2" s="1"/>
  <c r="HT685" i="2"/>
  <c r="HT686" i="2"/>
  <c r="HT687" i="2" s="1"/>
  <c r="FX685" i="2"/>
  <c r="FX686" i="2"/>
  <c r="FX687" i="2" s="1"/>
  <c r="FY686" i="2"/>
  <c r="FY687" i="2" s="1"/>
  <c r="P685" i="2"/>
  <c r="P686" i="2"/>
  <c r="P687" i="2" s="1"/>
  <c r="Q686" i="2"/>
  <c r="Q687" i="2" s="1"/>
  <c r="BL685" i="2"/>
  <c r="BM686" i="2"/>
  <c r="BM687" i="2" s="1"/>
  <c r="BL686" i="2"/>
  <c r="BL687" i="2" s="1"/>
  <c r="HX685" i="2"/>
  <c r="HY686" i="2"/>
  <c r="HY687" i="2" s="1"/>
  <c r="HX686" i="2"/>
  <c r="HX687" i="2" s="1"/>
  <c r="FL685" i="2"/>
  <c r="FL686" i="2"/>
  <c r="FL687" i="2" s="1"/>
  <c r="FM686" i="2"/>
  <c r="FM687" i="2" s="1"/>
  <c r="CB685" i="2"/>
  <c r="CC686" i="2"/>
  <c r="CC687" i="2" s="1"/>
  <c r="CB686" i="2"/>
  <c r="CB687" i="2" s="1"/>
  <c r="DT685" i="2"/>
  <c r="DU686" i="2"/>
  <c r="DU687" i="2" s="1"/>
  <c r="DT686" i="2"/>
  <c r="DT687" i="2" s="1"/>
  <c r="FD685" i="2"/>
  <c r="FE686" i="2"/>
  <c r="FE687" i="2" s="1"/>
  <c r="FD686" i="2"/>
  <c r="FD687" i="2" s="1"/>
  <c r="DH685" i="2"/>
  <c r="DI686" i="2"/>
  <c r="DI687" i="2" s="1"/>
  <c r="DH686" i="2"/>
  <c r="DH687" i="2" s="1"/>
  <c r="AF685" i="2"/>
  <c r="AF686" i="2"/>
  <c r="AF687" i="2" s="1"/>
  <c r="AG686" i="2"/>
  <c r="AG687" i="2" s="1"/>
  <c r="AV685" i="2"/>
  <c r="AW686" i="2"/>
  <c r="AW687" i="2" s="1"/>
  <c r="AV686" i="2"/>
  <c r="AV687" i="2" s="1"/>
  <c r="GV685" i="2"/>
  <c r="GV686" i="2"/>
  <c r="GV687" i="2" s="1"/>
  <c r="GW686" i="2"/>
  <c r="GW687" i="2" s="1"/>
  <c r="CJ686" i="2"/>
  <c r="CJ687" i="2" s="1"/>
  <c r="CJ685" i="2"/>
  <c r="CK686" i="2"/>
  <c r="CK687" i="2" s="1"/>
  <c r="IZ685" i="2"/>
  <c r="IZ686" i="2"/>
  <c r="IZ687" i="2" s="1"/>
  <c r="JA686" i="2"/>
  <c r="JA687" i="2" s="1"/>
  <c r="EB685" i="2"/>
  <c r="EB686" i="2"/>
  <c r="EB687" i="2" s="1"/>
  <c r="EC686" i="2"/>
  <c r="EC687" i="2" s="1"/>
  <c r="IN685" i="2"/>
  <c r="IN686" i="2"/>
  <c r="IN687" i="2" s="1"/>
  <c r="IO686" i="2"/>
  <c r="IO687" i="2" s="1"/>
  <c r="EJ685" i="2"/>
  <c r="EJ686" i="2"/>
  <c r="EJ687" i="2" s="1"/>
  <c r="EK686" i="2"/>
  <c r="EK687" i="2" s="1"/>
  <c r="BP685" i="2"/>
  <c r="BQ686" i="2"/>
  <c r="BQ687" i="2" s="1"/>
  <c r="BP686" i="2"/>
  <c r="BP687" i="2" s="1"/>
  <c r="IJ685" i="2"/>
  <c r="IJ686" i="2"/>
  <c r="IJ687" i="2" s="1"/>
  <c r="IK686" i="2"/>
  <c r="IK687" i="2" s="1"/>
  <c r="AO690" i="2" l="1"/>
  <c r="AO688" i="2"/>
  <c r="AO691" i="2" s="1"/>
  <c r="AQ710" i="2" s="1"/>
  <c r="BQ690" i="2"/>
  <c r="BQ688" i="2"/>
  <c r="IK688" i="2"/>
  <c r="IK690" i="2"/>
  <c r="IK691" i="2" s="1"/>
  <c r="IM710" i="2" s="1"/>
  <c r="AV690" i="2"/>
  <c r="AV688" i="2"/>
  <c r="AV691" i="2" s="1"/>
  <c r="AV689" i="2"/>
  <c r="BL688" i="2"/>
  <c r="BL690" i="2"/>
  <c r="BL689" i="2"/>
  <c r="BT690" i="2"/>
  <c r="BT688" i="2"/>
  <c r="BT691" i="2" s="1"/>
  <c r="BT689" i="2"/>
  <c r="AN690" i="2"/>
  <c r="AN689" i="2"/>
  <c r="AN688" i="2"/>
  <c r="AN691" i="2" s="1"/>
  <c r="AZ690" i="2"/>
  <c r="AZ688" i="2"/>
  <c r="AZ689" i="2"/>
  <c r="X689" i="2"/>
  <c r="X690" i="2"/>
  <c r="X688" i="2"/>
  <c r="ES688" i="2"/>
  <c r="ES690" i="2"/>
  <c r="ES691" i="2" s="1"/>
  <c r="EU710" i="2" s="1"/>
  <c r="ER688" i="2"/>
  <c r="ER690" i="2"/>
  <c r="ER691" i="2" s="1"/>
  <c r="ER689" i="2"/>
  <c r="IC690" i="2"/>
  <c r="IC688" i="2"/>
  <c r="BH690" i="2"/>
  <c r="BH688" i="2"/>
  <c r="BH691" i="2" s="1"/>
  <c r="BH689" i="2"/>
  <c r="DM688" i="2"/>
  <c r="DM690" i="2"/>
  <c r="DM691" i="2" s="1"/>
  <c r="DO710" i="2" s="1"/>
  <c r="L689" i="2"/>
  <c r="L690" i="2"/>
  <c r="L688" i="2"/>
  <c r="HP688" i="2"/>
  <c r="HP689" i="2"/>
  <c r="HP690" i="2"/>
  <c r="HP691" i="2" s="1"/>
  <c r="IB690" i="2"/>
  <c r="IB688" i="2"/>
  <c r="IB691" i="2" s="1"/>
  <c r="IB689" i="2"/>
  <c r="BI690" i="2"/>
  <c r="BI688" i="2"/>
  <c r="DL688" i="2"/>
  <c r="DL690" i="2"/>
  <c r="DL689" i="2"/>
  <c r="BA688" i="2"/>
  <c r="BA690" i="2"/>
  <c r="BA691" i="2" s="1"/>
  <c r="BC710" i="2" s="1"/>
  <c r="M688" i="2"/>
  <c r="M690" i="2"/>
  <c r="M691" i="2" s="1"/>
  <c r="O710" i="2" s="1"/>
  <c r="DH690" i="2"/>
  <c r="DH688" i="2"/>
  <c r="DH689" i="2"/>
  <c r="FY688" i="2"/>
  <c r="FY690" i="2"/>
  <c r="JE690" i="2"/>
  <c r="JE688" i="2"/>
  <c r="IG690" i="2"/>
  <c r="IG688" i="2"/>
  <c r="CS688" i="2"/>
  <c r="CS690" i="2"/>
  <c r="CS691" i="2" s="1"/>
  <c r="CU710" i="2" s="1"/>
  <c r="EO688" i="2"/>
  <c r="EO690" i="2"/>
  <c r="HI688" i="2"/>
  <c r="HI690" i="2"/>
  <c r="HI691" i="2" s="1"/>
  <c r="HK710" i="2" s="1"/>
  <c r="BM690" i="2"/>
  <c r="BM688" i="2"/>
  <c r="JD688" i="2"/>
  <c r="JD689" i="2"/>
  <c r="JD690" i="2"/>
  <c r="IF688" i="2"/>
  <c r="IF690" i="2"/>
  <c r="IF691" i="2" s="1"/>
  <c r="IF689" i="2"/>
  <c r="CR688" i="2"/>
  <c r="CR689" i="2"/>
  <c r="CR690" i="2"/>
  <c r="EN690" i="2"/>
  <c r="EN689" i="2"/>
  <c r="EN688" i="2"/>
  <c r="HH688" i="2"/>
  <c r="HH689" i="2"/>
  <c r="HH690" i="2"/>
  <c r="HH691" i="2" s="1"/>
  <c r="Y688" i="2"/>
  <c r="Y690" i="2"/>
  <c r="BE688" i="2"/>
  <c r="BE690" i="2"/>
  <c r="DD690" i="2"/>
  <c r="DD689" i="2"/>
  <c r="DD688" i="2"/>
  <c r="DD691" i="2" s="1"/>
  <c r="FP688" i="2"/>
  <c r="FP689" i="2"/>
  <c r="FP690" i="2"/>
  <c r="HA690" i="2"/>
  <c r="HA688" i="2"/>
  <c r="BD690" i="2"/>
  <c r="BD688" i="2"/>
  <c r="BD691" i="2" s="1"/>
  <c r="BD689" i="2"/>
  <c r="DE690" i="2"/>
  <c r="DE688" i="2"/>
  <c r="FQ688" i="2"/>
  <c r="FQ690" i="2"/>
  <c r="AW688" i="2"/>
  <c r="AW690" i="2"/>
  <c r="HU690" i="2"/>
  <c r="HU688" i="2"/>
  <c r="AB690" i="2"/>
  <c r="AB688" i="2"/>
  <c r="AB689" i="2"/>
  <c r="CW690" i="2"/>
  <c r="CW688" i="2"/>
  <c r="T690" i="2"/>
  <c r="T689" i="2"/>
  <c r="T688" i="2"/>
  <c r="T691" i="2" s="1"/>
  <c r="GJ689" i="2"/>
  <c r="GJ690" i="2"/>
  <c r="GJ688" i="2"/>
  <c r="IV690" i="2"/>
  <c r="IV689" i="2"/>
  <c r="IV688" i="2"/>
  <c r="DU690" i="2"/>
  <c r="DU688" i="2"/>
  <c r="CV690" i="2"/>
  <c r="CV689" i="2"/>
  <c r="CV688" i="2"/>
  <c r="U690" i="2"/>
  <c r="U688" i="2"/>
  <c r="IW690" i="2"/>
  <c r="IW688" i="2"/>
  <c r="IW691" i="2" s="1"/>
  <c r="IY710" i="2" s="1"/>
  <c r="BP688" i="2"/>
  <c r="BP689" i="2"/>
  <c r="BP690" i="2"/>
  <c r="DI690" i="2"/>
  <c r="DI688" i="2"/>
  <c r="EZ688" i="2"/>
  <c r="EZ689" i="2"/>
  <c r="EZ690" i="2"/>
  <c r="CZ688" i="2"/>
  <c r="CZ690" i="2"/>
  <c r="CZ689" i="2"/>
  <c r="GK688" i="2"/>
  <c r="GK690" i="2"/>
  <c r="AG690" i="2"/>
  <c r="AG688" i="2"/>
  <c r="EK690" i="2"/>
  <c r="EK688" i="2"/>
  <c r="GZ688" i="2"/>
  <c r="GZ689" i="2"/>
  <c r="GZ690" i="2"/>
  <c r="EC690" i="2"/>
  <c r="EC688" i="2"/>
  <c r="JA690" i="2"/>
  <c r="JA688" i="2"/>
  <c r="JA691" i="2" s="1"/>
  <c r="JC710" i="2" s="1"/>
  <c r="CB690" i="2"/>
  <c r="CB689" i="2"/>
  <c r="CB688" i="2"/>
  <c r="AS690" i="2"/>
  <c r="AS688" i="2"/>
  <c r="FH690" i="2"/>
  <c r="FH689" i="2"/>
  <c r="FH688" i="2"/>
  <c r="CF688" i="2"/>
  <c r="CF689" i="2"/>
  <c r="CF690" i="2"/>
  <c r="HE690" i="2"/>
  <c r="HE688" i="2"/>
  <c r="EG688" i="2"/>
  <c r="EG690" i="2"/>
  <c r="GR689" i="2"/>
  <c r="GR688" i="2"/>
  <c r="GR690" i="2"/>
  <c r="AF690" i="2"/>
  <c r="AF689" i="2"/>
  <c r="AF688" i="2"/>
  <c r="FE688" i="2"/>
  <c r="FE690" i="2"/>
  <c r="CC690" i="2"/>
  <c r="CC688" i="2"/>
  <c r="AR688" i="2"/>
  <c r="AR690" i="2"/>
  <c r="AR689" i="2"/>
  <c r="FI688" i="2"/>
  <c r="FI690" i="2"/>
  <c r="CG690" i="2"/>
  <c r="CG688" i="2"/>
  <c r="HD690" i="2"/>
  <c r="HD688" i="2"/>
  <c r="HD689" i="2"/>
  <c r="EF688" i="2"/>
  <c r="EF689" i="2"/>
  <c r="EF690" i="2"/>
  <c r="DA688" i="2"/>
  <c r="DA690" i="2"/>
  <c r="DA691" i="2" s="1"/>
  <c r="DC710" i="2" s="1"/>
  <c r="IZ688" i="2"/>
  <c r="IZ690" i="2"/>
  <c r="IZ691" i="2" s="1"/>
  <c r="IZ689" i="2"/>
  <c r="GS690" i="2"/>
  <c r="GS688" i="2"/>
  <c r="IO690" i="2"/>
  <c r="IO688" i="2"/>
  <c r="CK688" i="2"/>
  <c r="CK690" i="2"/>
  <c r="FM688" i="2"/>
  <c r="FM690" i="2"/>
  <c r="GC690" i="2"/>
  <c r="GC688" i="2"/>
  <c r="IR690" i="2"/>
  <c r="IR688" i="2"/>
  <c r="IR689" i="2"/>
  <c r="DX690" i="2"/>
  <c r="DX689" i="2"/>
  <c r="DX688" i="2"/>
  <c r="BX688" i="2"/>
  <c r="BX690" i="2"/>
  <c r="BX689" i="2"/>
  <c r="AK688" i="2"/>
  <c r="AK690" i="2"/>
  <c r="AK691" i="2" s="1"/>
  <c r="AM710" i="2" s="1"/>
  <c r="GG688" i="2"/>
  <c r="GG690" i="2"/>
  <c r="GG691" i="2" s="1"/>
  <c r="GI710" i="2" s="1"/>
  <c r="BU688" i="2"/>
  <c r="BU690" i="2"/>
  <c r="IN690" i="2"/>
  <c r="IN688" i="2"/>
  <c r="IN691" i="2" s="1"/>
  <c r="IN689" i="2"/>
  <c r="FL690" i="2"/>
  <c r="FL688" i="2"/>
  <c r="FL689" i="2"/>
  <c r="GB690" i="2"/>
  <c r="GB689" i="2"/>
  <c r="GB688" i="2"/>
  <c r="IS690" i="2"/>
  <c r="IS688" i="2"/>
  <c r="DY690" i="2"/>
  <c r="DY688" i="2"/>
  <c r="BY690" i="2"/>
  <c r="BY688" i="2"/>
  <c r="AJ690" i="2"/>
  <c r="AJ689" i="2"/>
  <c r="AJ688" i="2"/>
  <c r="GF688" i="2"/>
  <c r="GF690" i="2"/>
  <c r="GF691" i="2" s="1"/>
  <c r="GF689" i="2"/>
  <c r="FA688" i="2"/>
  <c r="FA690" i="2"/>
  <c r="DT688" i="2"/>
  <c r="DT690" i="2"/>
  <c r="DT689" i="2"/>
  <c r="CJ688" i="2"/>
  <c r="CJ690" i="2"/>
  <c r="CJ689" i="2"/>
  <c r="IJ688" i="2"/>
  <c r="IJ690" i="2"/>
  <c r="IJ689" i="2"/>
  <c r="P689" i="2"/>
  <c r="P690" i="2"/>
  <c r="P688" i="2"/>
  <c r="HT690" i="2"/>
  <c r="HT688" i="2"/>
  <c r="HT689" i="2"/>
  <c r="AC688" i="2"/>
  <c r="AC690" i="2"/>
  <c r="GW688" i="2"/>
  <c r="GW690" i="2"/>
  <c r="HX690" i="2"/>
  <c r="HX688" i="2"/>
  <c r="HX691" i="2" s="1"/>
  <c r="HX689" i="2"/>
  <c r="CN688" i="2"/>
  <c r="CN689" i="2"/>
  <c r="CN690" i="2"/>
  <c r="FU690" i="2"/>
  <c r="FU688" i="2"/>
  <c r="FU691" i="2" s="1"/>
  <c r="FW710" i="2" s="1"/>
  <c r="GN690" i="2"/>
  <c r="GN688" i="2"/>
  <c r="GN689" i="2"/>
  <c r="HM688" i="2"/>
  <c r="HM690" i="2"/>
  <c r="EW690" i="2"/>
  <c r="EW688" i="2"/>
  <c r="DQ688" i="2"/>
  <c r="DQ690" i="2"/>
  <c r="HQ688" i="2"/>
  <c r="HQ690" i="2"/>
  <c r="FX688" i="2"/>
  <c r="FX690" i="2"/>
  <c r="FX689" i="2"/>
  <c r="FD690" i="2"/>
  <c r="FD689" i="2"/>
  <c r="FD688" i="2"/>
  <c r="GV690" i="2"/>
  <c r="GV688" i="2"/>
  <c r="GV689" i="2"/>
  <c r="CO688" i="2"/>
  <c r="CO690" i="2"/>
  <c r="FT690" i="2"/>
  <c r="FT688" i="2"/>
  <c r="FT689" i="2"/>
  <c r="GO688" i="2"/>
  <c r="GO690" i="2"/>
  <c r="HL690" i="2"/>
  <c r="HL689" i="2"/>
  <c r="HL688" i="2"/>
  <c r="EV689" i="2"/>
  <c r="EV690" i="2"/>
  <c r="EV688" i="2"/>
  <c r="DP688" i="2"/>
  <c r="DP689" i="2"/>
  <c r="DP690" i="2"/>
  <c r="DP691" i="2" s="1"/>
  <c r="Q690" i="2"/>
  <c r="Q688" i="2"/>
  <c r="EJ690" i="2"/>
  <c r="EJ688" i="2"/>
  <c r="EJ689" i="2"/>
  <c r="EB688" i="2"/>
  <c r="EB690" i="2"/>
  <c r="EB689" i="2"/>
  <c r="HY688" i="2"/>
  <c r="HY690" i="2"/>
  <c r="BQ691" i="2" l="1"/>
  <c r="BS710" i="2" s="1"/>
  <c r="CW691" i="2"/>
  <c r="CY710" i="2" s="1"/>
  <c r="HA691" i="2"/>
  <c r="HC710" i="2" s="1"/>
  <c r="BE691" i="2"/>
  <c r="BG710" i="2" s="1"/>
  <c r="EZ691" i="2"/>
  <c r="HL691" i="2"/>
  <c r="EV691" i="2"/>
  <c r="FX691" i="2"/>
  <c r="DQ691" i="2"/>
  <c r="DS710" i="2" s="1"/>
  <c r="HM691" i="2"/>
  <c r="HO710" i="2" s="1"/>
  <c r="P691" i="2"/>
  <c r="IJ691" i="2"/>
  <c r="BY691" i="2"/>
  <c r="CA710" i="2" s="1"/>
  <c r="DX691" i="2"/>
  <c r="IR691" i="2"/>
  <c r="FM691" i="2"/>
  <c r="FO710" i="2" s="1"/>
  <c r="IO691" i="2"/>
  <c r="IQ710" i="2" s="1"/>
  <c r="AR691" i="2"/>
  <c r="FE691" i="2"/>
  <c r="FG710" i="2" s="1"/>
  <c r="CF691" i="2"/>
  <c r="CB691" i="2"/>
  <c r="IV691" i="2"/>
  <c r="GJ691" i="2"/>
  <c r="AW691" i="2"/>
  <c r="AY710" i="2" s="1"/>
  <c r="EN691" i="2"/>
  <c r="FY691" i="2"/>
  <c r="GA710" i="2" s="1"/>
  <c r="BI691" i="2"/>
  <c r="BK710" i="2" s="1"/>
  <c r="L691" i="2"/>
  <c r="IC691" i="2"/>
  <c r="IE710" i="2" s="1"/>
  <c r="X691" i="2"/>
  <c r="BL691" i="2"/>
  <c r="GO691" i="2"/>
  <c r="GQ710" i="2" s="1"/>
  <c r="HQ691" i="2"/>
  <c r="HS710" i="2" s="1"/>
  <c r="HT691" i="2"/>
  <c r="DT691" i="2"/>
  <c r="FL691" i="2"/>
  <c r="GC691" i="2"/>
  <c r="GE710" i="2" s="1"/>
  <c r="CK691" i="2"/>
  <c r="CM710" i="2" s="1"/>
  <c r="CC691" i="2"/>
  <c r="CE710" i="2" s="1"/>
  <c r="AS691" i="2"/>
  <c r="AU710" i="2" s="1"/>
  <c r="DI691" i="2"/>
  <c r="DK710" i="2" s="1"/>
  <c r="FQ691" i="2"/>
  <c r="FS710" i="2" s="1"/>
  <c r="EC691" i="2"/>
  <c r="EE710" i="2" s="1"/>
  <c r="FH691" i="2"/>
  <c r="GW691" i="2"/>
  <c r="GY710" i="2" s="1"/>
  <c r="AZ691" i="2"/>
  <c r="EO691" i="2"/>
  <c r="EQ710" i="2" s="1"/>
  <c r="U691" i="2"/>
  <c r="W710" i="2" s="1"/>
  <c r="GN691" i="2"/>
  <c r="FA691" i="2"/>
  <c r="FC710" i="2" s="1"/>
  <c r="BP691" i="2"/>
  <c r="BP692" i="2" s="1" a="1"/>
  <c r="HU691" i="2"/>
  <c r="HW710" i="2" s="1"/>
  <c r="JE691" i="2"/>
  <c r="JG710" i="2" s="1"/>
  <c r="Q691" i="2"/>
  <c r="S710" i="2" s="1"/>
  <c r="AC691" i="2"/>
  <c r="AE710" i="2" s="1"/>
  <c r="FP691" i="2"/>
  <c r="EA709" i="2"/>
  <c r="DS709" i="2"/>
  <c r="DP709" i="2" a="1"/>
  <c r="DP692" i="2" a="1"/>
  <c r="HD691" i="2"/>
  <c r="CZ691" i="2"/>
  <c r="BM691" i="2"/>
  <c r="BO710" i="2" s="1"/>
  <c r="HT692" i="2" a="1"/>
  <c r="HT709" i="2" a="1"/>
  <c r="HW709" i="2"/>
  <c r="W709" i="2"/>
  <c r="DG709" i="2"/>
  <c r="DY691" i="2"/>
  <c r="EA710" i="2" s="1"/>
  <c r="CG691" i="2"/>
  <c r="CI710" i="2" s="1"/>
  <c r="FK709" i="2"/>
  <c r="FC709" i="2"/>
  <c r="EZ709" i="2" a="1"/>
  <c r="EZ692" i="2" a="1"/>
  <c r="IB709" i="2" a="1"/>
  <c r="IE709" i="2"/>
  <c r="IB692" i="2" a="1"/>
  <c r="AZ692" i="2" a="1"/>
  <c r="AZ709" i="2" a="1"/>
  <c r="BC709" i="2"/>
  <c r="GA709" i="2"/>
  <c r="FX692" i="2" a="1"/>
  <c r="FX709" i="2" a="1"/>
  <c r="EY709" i="2"/>
  <c r="P692" i="2" a="1"/>
  <c r="S709" i="2"/>
  <c r="IU709" i="2"/>
  <c r="IS691" i="2"/>
  <c r="IU710" i="2" s="1"/>
  <c r="FI691" i="2"/>
  <c r="FK710" i="2" s="1"/>
  <c r="HS709" i="2"/>
  <c r="HP692" i="2" a="1"/>
  <c r="HP709" i="2" a="1"/>
  <c r="AN709" i="2" a="1"/>
  <c r="AN692" i="2" a="1"/>
  <c r="AQ709" i="2"/>
  <c r="GB691" i="2"/>
  <c r="HO709" i="2"/>
  <c r="HL692" i="2" a="1"/>
  <c r="HL709" i="2" a="1"/>
  <c r="EW691" i="2"/>
  <c r="EY710" i="2" s="1"/>
  <c r="Y691" i="2"/>
  <c r="AA710" i="2" s="1"/>
  <c r="IJ709" i="2" a="1"/>
  <c r="IM709" i="2"/>
  <c r="IJ692" i="2" a="1"/>
  <c r="AR692" i="2" a="1"/>
  <c r="AR709" i="2" a="1"/>
  <c r="AU709" i="2"/>
  <c r="CE709" i="2"/>
  <c r="CB709" i="2" a="1"/>
  <c r="CB692" i="2" a="1"/>
  <c r="AB691" i="2"/>
  <c r="O709" i="2"/>
  <c r="L709" i="2" a="1"/>
  <c r="L692" i="2" a="1"/>
  <c r="HK709" i="2"/>
  <c r="HH692" i="2" a="1"/>
  <c r="HH709" i="2" a="1"/>
  <c r="IG691" i="2"/>
  <c r="II710" i="2" s="1"/>
  <c r="BW709" i="2"/>
  <c r="FL709" i="2" a="1"/>
  <c r="FO709" i="2"/>
  <c r="FL692" i="2" a="1"/>
  <c r="G711" i="2"/>
  <c r="C27" i="4" s="1"/>
  <c r="CJ691" i="2"/>
  <c r="GN692" i="2" a="1"/>
  <c r="GN709" i="2" a="1"/>
  <c r="GQ709" i="2"/>
  <c r="EQ709" i="2"/>
  <c r="EN692" i="2" a="1"/>
  <c r="EN709" i="2" a="1"/>
  <c r="BO709" i="2"/>
  <c r="IQ709" i="2"/>
  <c r="IN692" i="2" a="1"/>
  <c r="IN709" i="2" a="1"/>
  <c r="FT691" i="2"/>
  <c r="DW709" i="2"/>
  <c r="AF691" i="2"/>
  <c r="BH709" i="2" a="1"/>
  <c r="BK709" i="2"/>
  <c r="BH692" i="2" a="1"/>
  <c r="HY691" i="2"/>
  <c r="IA710" i="2" s="1"/>
  <c r="CO691" i="2"/>
  <c r="CQ710" i="2" s="1"/>
  <c r="CN691" i="2"/>
  <c r="BU691" i="2"/>
  <c r="BW710" i="2" s="1"/>
  <c r="GS691" i="2"/>
  <c r="GU710" i="2" s="1"/>
  <c r="GZ691" i="2"/>
  <c r="CV691" i="2"/>
  <c r="CR691" i="2"/>
  <c r="DH691" i="2"/>
  <c r="AV692" i="2" a="1"/>
  <c r="AY709" i="2"/>
  <c r="AV709" i="2" a="1"/>
  <c r="CI709" i="2"/>
  <c r="DE691" i="2"/>
  <c r="DG710" i="2" s="1"/>
  <c r="IZ692" i="2" a="1"/>
  <c r="IZ709" i="2" a="1"/>
  <c r="JC709" i="2"/>
  <c r="EB691" i="2"/>
  <c r="GV691" i="2"/>
  <c r="GR691" i="2"/>
  <c r="EK691" i="2"/>
  <c r="EM710" i="2" s="1"/>
  <c r="DU691" i="2"/>
  <c r="DW710" i="2" s="1"/>
  <c r="IA709" i="2"/>
  <c r="GI709" i="2"/>
  <c r="GF692" i="2" a="1"/>
  <c r="GF709" i="2" a="1"/>
  <c r="BD709" i="2" a="1"/>
  <c r="BD692" i="2" a="1"/>
  <c r="BG709" i="2"/>
  <c r="IF709" i="2" a="1"/>
  <c r="II709" i="2"/>
  <c r="EU709" i="2"/>
  <c r="ER709" i="2" a="1"/>
  <c r="ER692" i="2" a="1"/>
  <c r="AA709" i="2"/>
  <c r="FD691" i="2"/>
  <c r="EG691" i="2"/>
  <c r="EI710" i="2" s="1"/>
  <c r="AG691" i="2"/>
  <c r="AI710" i="2" s="1"/>
  <c r="IV709" i="2" a="1"/>
  <c r="IY709" i="2"/>
  <c r="IV692" i="2" a="1"/>
  <c r="AJ691" i="2"/>
  <c r="EF691" i="2"/>
  <c r="JD691" i="2"/>
  <c r="GM709" i="2"/>
  <c r="EJ691" i="2"/>
  <c r="BX691" i="2"/>
  <c r="HE691" i="2"/>
  <c r="HG710" i="2" s="1"/>
  <c r="GK691" i="2"/>
  <c r="GM710" i="2" s="1"/>
  <c r="DL691" i="2"/>
  <c r="FH709" i="2" l="1" a="1"/>
  <c r="EV692" i="2" a="1"/>
  <c r="EV692" i="2" s="1"/>
  <c r="EV693" i="2" s="1"/>
  <c r="EV709" i="2" a="1"/>
  <c r="BP709" i="2" a="1"/>
  <c r="G710" i="2"/>
  <c r="G727" i="2" s="1"/>
  <c r="BS709" i="2"/>
  <c r="T709" i="2" a="1"/>
  <c r="P709" i="2" a="1"/>
  <c r="T692" i="2" a="1"/>
  <c r="V692" i="2" s="1"/>
  <c r="V693" i="2" s="1"/>
  <c r="HX709" i="2" a="1"/>
  <c r="HX710" i="2" s="1"/>
  <c r="IR692" i="2" a="1"/>
  <c r="DD692" i="2" a="1"/>
  <c r="IR709" i="2" a="1"/>
  <c r="IS709" i="2" s="1"/>
  <c r="DD709" i="2" a="1"/>
  <c r="DF709" i="2" s="1"/>
  <c r="IH709" i="2"/>
  <c r="IH710" i="2"/>
  <c r="IG710" i="2"/>
  <c r="IF709" i="2"/>
  <c r="IF710" i="2"/>
  <c r="IG709" i="2"/>
  <c r="CA709" i="2"/>
  <c r="BX709" i="2" a="1"/>
  <c r="BX692" i="2" a="1"/>
  <c r="BE692" i="2"/>
  <c r="BE693" i="2" s="1"/>
  <c r="BF692" i="2"/>
  <c r="BF693" i="2" s="1"/>
  <c r="BD692" i="2"/>
  <c r="BD693" i="2" s="1"/>
  <c r="DK709" i="2"/>
  <c r="DH709" i="2" a="1"/>
  <c r="DH692" i="2" a="1"/>
  <c r="EP692" i="2"/>
  <c r="EP693" i="2" s="1"/>
  <c r="EN692" i="2"/>
  <c r="EN693" i="2" s="1"/>
  <c r="EO692" i="2"/>
  <c r="EO693" i="2" s="1"/>
  <c r="CC692" i="2"/>
  <c r="CC693" i="2" s="1"/>
  <c r="CD692" i="2"/>
  <c r="CD693" i="2" s="1"/>
  <c r="CB692" i="2"/>
  <c r="CB693" i="2" s="1"/>
  <c r="BP692" i="2"/>
  <c r="BP693" i="2" s="1"/>
  <c r="BR692" i="2"/>
  <c r="BR693" i="2" s="1"/>
  <c r="BQ692" i="2"/>
  <c r="BQ693" i="2" s="1"/>
  <c r="EM709" i="2"/>
  <c r="EJ692" i="2" a="1"/>
  <c r="EJ709" i="2" a="1"/>
  <c r="BE709" i="2"/>
  <c r="BF709" i="2"/>
  <c r="BE710" i="2"/>
  <c r="BD709" i="2"/>
  <c r="BF710" i="2"/>
  <c r="BD710" i="2"/>
  <c r="CU709" i="2"/>
  <c r="CR709" i="2" a="1"/>
  <c r="CR692" i="2" a="1"/>
  <c r="CC710" i="2"/>
  <c r="CB709" i="2"/>
  <c r="CC709" i="2"/>
  <c r="CD710" i="2"/>
  <c r="CB710" i="2"/>
  <c r="CD709" i="2"/>
  <c r="DE692" i="2"/>
  <c r="DE693" i="2" s="1"/>
  <c r="DD692" i="2"/>
  <c r="DD693" i="2" s="1"/>
  <c r="DF692" i="2"/>
  <c r="DF693" i="2" s="1"/>
  <c r="GF710" i="2"/>
  <c r="GH709" i="2"/>
  <c r="GH710" i="2"/>
  <c r="GG709" i="2"/>
  <c r="GG710" i="2"/>
  <c r="GF709" i="2"/>
  <c r="CV692" i="2" a="1"/>
  <c r="CY709" i="2"/>
  <c r="CV709" i="2" a="1"/>
  <c r="DD709" i="2"/>
  <c r="AW692" i="2"/>
  <c r="AW693" i="2" s="1"/>
  <c r="AX692" i="2"/>
  <c r="AX693" i="2" s="1"/>
  <c r="AV692" i="2"/>
  <c r="AV693" i="2" s="1"/>
  <c r="GJ692" i="2" a="1"/>
  <c r="GF692" i="2"/>
  <c r="GF693" i="2" s="1"/>
  <c r="GH692" i="2"/>
  <c r="GH693" i="2" s="1"/>
  <c r="GG692" i="2"/>
  <c r="GG693" i="2" s="1"/>
  <c r="HC709" i="2"/>
  <c r="GZ692" i="2" a="1"/>
  <c r="GZ709" i="2" a="1"/>
  <c r="GN710" i="2"/>
  <c r="GO710" i="2"/>
  <c r="GN709" i="2"/>
  <c r="GO709" i="2"/>
  <c r="GP710" i="2"/>
  <c r="GP709" i="2"/>
  <c r="R709" i="2"/>
  <c r="R710" i="2"/>
  <c r="P710" i="2"/>
  <c r="Q710" i="2"/>
  <c r="P709" i="2"/>
  <c r="Q709" i="2"/>
  <c r="GJ709" i="2" a="1"/>
  <c r="GN692" i="2"/>
  <c r="GN693" i="2" s="1"/>
  <c r="GP692" i="2"/>
  <c r="GP693" i="2" s="1"/>
  <c r="GO692" i="2"/>
  <c r="GO693" i="2" s="1"/>
  <c r="AT710" i="2"/>
  <c r="AS709" i="2"/>
  <c r="AR709" i="2"/>
  <c r="AS710" i="2"/>
  <c r="AT709" i="2"/>
  <c r="AR710" i="2"/>
  <c r="R692" i="2"/>
  <c r="R693" i="2" s="1"/>
  <c r="P692" i="2"/>
  <c r="P693" i="2" s="1"/>
  <c r="Q692" i="2"/>
  <c r="Q693" i="2" s="1"/>
  <c r="T709" i="2"/>
  <c r="U710" i="2"/>
  <c r="V709" i="2"/>
  <c r="V710" i="2"/>
  <c r="U709" i="2"/>
  <c r="T710" i="2"/>
  <c r="IR692" i="2"/>
  <c r="IR693" i="2" s="1"/>
  <c r="IT692" i="2"/>
  <c r="IT693" i="2" s="1"/>
  <c r="IS692" i="2"/>
  <c r="IS693" i="2" s="1"/>
  <c r="JG709" i="2"/>
  <c r="JD692" i="2" a="1"/>
  <c r="JD709" i="2" a="1"/>
  <c r="HX692" i="2" a="1"/>
  <c r="CM709" i="2"/>
  <c r="CJ709" i="2" a="1"/>
  <c r="CJ692" i="2" a="1"/>
  <c r="AT692" i="2"/>
  <c r="AT693" i="2" s="1"/>
  <c r="AS692" i="2"/>
  <c r="AS693" i="2" s="1"/>
  <c r="AR692" i="2"/>
  <c r="AR693" i="2" s="1"/>
  <c r="EW692" i="2"/>
  <c r="EW693" i="2" s="1"/>
  <c r="EF692" i="2" a="1"/>
  <c r="EF709" i="2" a="1"/>
  <c r="EI709" i="2"/>
  <c r="HY710" i="2"/>
  <c r="HX709" i="2"/>
  <c r="HY709" i="2"/>
  <c r="HZ709" i="2"/>
  <c r="CQ709" i="2"/>
  <c r="CN709" i="2" a="1"/>
  <c r="CN692" i="2" a="1"/>
  <c r="V7" i="4"/>
  <c r="J12" i="4"/>
  <c r="D26" i="4"/>
  <c r="IL692" i="2"/>
  <c r="IL693" i="2" s="1"/>
  <c r="IJ692" i="2"/>
  <c r="IJ693" i="2" s="1"/>
  <c r="IK692" i="2"/>
  <c r="IK693" i="2" s="1"/>
  <c r="U692" i="2"/>
  <c r="U693" i="2" s="1"/>
  <c r="T692" i="2"/>
  <c r="T693" i="2" s="1"/>
  <c r="AJ709" i="2" a="1"/>
  <c r="AJ692" i="2" a="1"/>
  <c r="AM709" i="2"/>
  <c r="FN692" i="2"/>
  <c r="FN693" i="2" s="1"/>
  <c r="FM692" i="2"/>
  <c r="FM693" i="2" s="1"/>
  <c r="FL692" i="2"/>
  <c r="FL693" i="2" s="1"/>
  <c r="EW709" i="2"/>
  <c r="EX710" i="2"/>
  <c r="EW710" i="2"/>
  <c r="EV709" i="2"/>
  <c r="EV710" i="2"/>
  <c r="EX709" i="2"/>
  <c r="IV692" i="2"/>
  <c r="IV693" i="2" s="1"/>
  <c r="IW692" i="2"/>
  <c r="IW693" i="2" s="1"/>
  <c r="IX692" i="2"/>
  <c r="IX693" i="2" s="1"/>
  <c r="IL709" i="2"/>
  <c r="IL710" i="2"/>
  <c r="IK709" i="2"/>
  <c r="IK710" i="2"/>
  <c r="IJ709" i="2"/>
  <c r="IJ710" i="2"/>
  <c r="FX709" i="2"/>
  <c r="FY710" i="2"/>
  <c r="FZ710" i="2"/>
  <c r="FY709" i="2"/>
  <c r="FX710" i="2"/>
  <c r="FZ709" i="2"/>
  <c r="HV709" i="2"/>
  <c r="HU709" i="2"/>
  <c r="HV710" i="2"/>
  <c r="HU710" i="2"/>
  <c r="HT709" i="2"/>
  <c r="HT710" i="2"/>
  <c r="BJ692" i="2"/>
  <c r="BJ693" i="2" s="1"/>
  <c r="BI692" i="2"/>
  <c r="BI693" i="2" s="1"/>
  <c r="BH692" i="2"/>
  <c r="BH693" i="2" s="1"/>
  <c r="FM710" i="2"/>
  <c r="FL709" i="2"/>
  <c r="FL710" i="2"/>
  <c r="FN710" i="2"/>
  <c r="FN709" i="2"/>
  <c r="FM709" i="2"/>
  <c r="FY692" i="2"/>
  <c r="FY693" i="2" s="1"/>
  <c r="FX692" i="2"/>
  <c r="FX693" i="2" s="1"/>
  <c r="FZ692" i="2"/>
  <c r="FZ693" i="2" s="1"/>
  <c r="HV692" i="2"/>
  <c r="HV693" i="2" s="1"/>
  <c r="HU692" i="2"/>
  <c r="HU693" i="2" s="1"/>
  <c r="HT692" i="2"/>
  <c r="HT693" i="2" s="1"/>
  <c r="EO710" i="2"/>
  <c r="EN709" i="2"/>
  <c r="EO709" i="2"/>
  <c r="EP709" i="2"/>
  <c r="EP710" i="2"/>
  <c r="EN710" i="2"/>
  <c r="IX710" i="2"/>
  <c r="IX709" i="2"/>
  <c r="IV709" i="2"/>
  <c r="IV710" i="2"/>
  <c r="IW710" i="2"/>
  <c r="IW709" i="2"/>
  <c r="GR709" i="2" a="1"/>
  <c r="GU709" i="2"/>
  <c r="GR692" i="2" a="1"/>
  <c r="BT709" i="2" a="1"/>
  <c r="GY709" i="2"/>
  <c r="GV692" i="2" a="1"/>
  <c r="GV709" i="2" a="1"/>
  <c r="BI709" i="2"/>
  <c r="BJ709" i="2"/>
  <c r="BJ710" i="2"/>
  <c r="BH710" i="2"/>
  <c r="BH709" i="2"/>
  <c r="BI710" i="2"/>
  <c r="HN709" i="2"/>
  <c r="HN710" i="2"/>
  <c r="HM709" i="2"/>
  <c r="HM710" i="2"/>
  <c r="HL709" i="2"/>
  <c r="HL710" i="2"/>
  <c r="DC709" i="2"/>
  <c r="CZ692" i="2" a="1"/>
  <c r="CZ709" i="2" a="1"/>
  <c r="EB709" i="2" a="1"/>
  <c r="EE709" i="2"/>
  <c r="EB692" i="2" a="1"/>
  <c r="AF692" i="2" a="1"/>
  <c r="AI709" i="2"/>
  <c r="AF709" i="2" a="1"/>
  <c r="BT692" i="2" a="1"/>
  <c r="HL692" i="2"/>
  <c r="HL693" i="2" s="1"/>
  <c r="HN692" i="2"/>
  <c r="HN693" i="2" s="1"/>
  <c r="HM692" i="2"/>
  <c r="HM693" i="2" s="1"/>
  <c r="AZ709" i="2"/>
  <c r="BA709" i="2"/>
  <c r="BB709" i="2"/>
  <c r="BB710" i="2"/>
  <c r="AZ710" i="2"/>
  <c r="BA710" i="2"/>
  <c r="HD709" i="2" a="1"/>
  <c r="HG709" i="2"/>
  <c r="HD692" i="2" a="1"/>
  <c r="FG709" i="2"/>
  <c r="FD692" i="2" a="1"/>
  <c r="FD709" i="2" a="1"/>
  <c r="DT709" i="2" a="1"/>
  <c r="BB692" i="2"/>
  <c r="BB693" i="2" s="1"/>
  <c r="BA692" i="2"/>
  <c r="BA693" i="2" s="1"/>
  <c r="AZ692" i="2"/>
  <c r="AZ693" i="2" s="1"/>
  <c r="DQ692" i="2"/>
  <c r="DQ693" i="2" s="1"/>
  <c r="DR692" i="2"/>
  <c r="DR693" i="2" s="1"/>
  <c r="DP692" i="2"/>
  <c r="DP693" i="2" s="1"/>
  <c r="X692" i="2" a="1"/>
  <c r="HI710" i="2"/>
  <c r="HH710" i="2"/>
  <c r="HH709" i="2"/>
  <c r="HJ710" i="2"/>
  <c r="HJ709" i="2"/>
  <c r="HI709" i="2"/>
  <c r="GB709" i="2" a="1"/>
  <c r="GB692" i="2" a="1"/>
  <c r="GE709" i="2"/>
  <c r="IB692" i="2"/>
  <c r="IB693" i="2" s="1"/>
  <c r="ID692" i="2"/>
  <c r="ID693" i="2" s="1"/>
  <c r="IC692" i="2"/>
  <c r="IC693" i="2" s="1"/>
  <c r="DR710" i="2"/>
  <c r="DR709" i="2"/>
  <c r="DQ709" i="2"/>
  <c r="DP710" i="2"/>
  <c r="DQ710" i="2"/>
  <c r="DP709" i="2"/>
  <c r="X709" i="2" a="1"/>
  <c r="IZ709" i="2"/>
  <c r="IZ710" i="2"/>
  <c r="JB710" i="2"/>
  <c r="JA709" i="2"/>
  <c r="JA710" i="2"/>
  <c r="JB709" i="2"/>
  <c r="DT692" i="2" a="1"/>
  <c r="HJ692" i="2"/>
  <c r="HJ693" i="2" s="1"/>
  <c r="HI692" i="2"/>
  <c r="HI693" i="2" s="1"/>
  <c r="HH692" i="2"/>
  <c r="HH693" i="2" s="1"/>
  <c r="JB692" i="2"/>
  <c r="JB693" i="2" s="1"/>
  <c r="JA692" i="2"/>
  <c r="JA693" i="2" s="1"/>
  <c r="IZ692" i="2"/>
  <c r="IZ693" i="2" s="1"/>
  <c r="FW709" i="2"/>
  <c r="FT692" i="2" a="1"/>
  <c r="FT709" i="2" a="1"/>
  <c r="AN692" i="2"/>
  <c r="AN693" i="2" s="1"/>
  <c r="AP692" i="2"/>
  <c r="AP693" i="2" s="1"/>
  <c r="AO692" i="2"/>
  <c r="AO693" i="2" s="1"/>
  <c r="IC710" i="2"/>
  <c r="ID710" i="2"/>
  <c r="IB709" i="2"/>
  <c r="IB710" i="2"/>
  <c r="ID709" i="2"/>
  <c r="IC709" i="2"/>
  <c r="DX692" i="2" a="1"/>
  <c r="ER692" i="2"/>
  <c r="ER693" i="2" s="1"/>
  <c r="ES692" i="2"/>
  <c r="ES693" i="2" s="1"/>
  <c r="ET692" i="2"/>
  <c r="ET693" i="2" s="1"/>
  <c r="IP709" i="2"/>
  <c r="IP710" i="2"/>
  <c r="IO710" i="2"/>
  <c r="IN710" i="2"/>
  <c r="IN709" i="2"/>
  <c r="IO709" i="2"/>
  <c r="N692" i="2"/>
  <c r="N693" i="2" s="1"/>
  <c r="M692" i="2"/>
  <c r="M693" i="2" s="1"/>
  <c r="L692" i="2"/>
  <c r="L693" i="2" s="1"/>
  <c r="AO709" i="2"/>
  <c r="AN709" i="2"/>
  <c r="AO710" i="2"/>
  <c r="AP710" i="2"/>
  <c r="AP709" i="2"/>
  <c r="AN710" i="2"/>
  <c r="FB692" i="2"/>
  <c r="FB693" i="2" s="1"/>
  <c r="FA692" i="2"/>
  <c r="FA693" i="2" s="1"/>
  <c r="EZ692" i="2"/>
  <c r="EZ693" i="2" s="1"/>
  <c r="DX709" i="2" a="1"/>
  <c r="ET710" i="2"/>
  <c r="ES710" i="2"/>
  <c r="ER710" i="2"/>
  <c r="ET709" i="2"/>
  <c r="ER709" i="2"/>
  <c r="ES709" i="2"/>
  <c r="CF692" i="2" a="1"/>
  <c r="IN692" i="2"/>
  <c r="IN693" i="2" s="1"/>
  <c r="IO692" i="2"/>
  <c r="IO693" i="2" s="1"/>
  <c r="IP692" i="2"/>
  <c r="IP693" i="2" s="1"/>
  <c r="N710" i="2"/>
  <c r="M709" i="2"/>
  <c r="L710" i="2"/>
  <c r="M710" i="2"/>
  <c r="L709" i="2"/>
  <c r="N709" i="2"/>
  <c r="HR709" i="2"/>
  <c r="HR710" i="2"/>
  <c r="HQ709" i="2"/>
  <c r="HQ710" i="2"/>
  <c r="HP709" i="2"/>
  <c r="HP710" i="2"/>
  <c r="FB710" i="2"/>
  <c r="FA709" i="2"/>
  <c r="EZ709" i="2"/>
  <c r="FB709" i="2"/>
  <c r="EZ710" i="2"/>
  <c r="FA710" i="2"/>
  <c r="CF709" i="2" a="1"/>
  <c r="HQ692" i="2"/>
  <c r="HQ693" i="2" s="1"/>
  <c r="HR692" i="2"/>
  <c r="HR693" i="2" s="1"/>
  <c r="HP692" i="2"/>
  <c r="HP693" i="2" s="1"/>
  <c r="FP709" i="2" a="1"/>
  <c r="FS709" i="2"/>
  <c r="FP692" i="2" a="1"/>
  <c r="IF692" i="2" a="1"/>
  <c r="BL692" i="2" a="1"/>
  <c r="AE709" i="2"/>
  <c r="AB709" i="2" a="1"/>
  <c r="AB692" i="2" a="1"/>
  <c r="FJ710" i="2"/>
  <c r="FI710" i="2"/>
  <c r="FH709" i="2"/>
  <c r="FH710" i="2"/>
  <c r="FJ709" i="2"/>
  <c r="FI709" i="2"/>
  <c r="DL692" i="2" a="1"/>
  <c r="DO709" i="2"/>
  <c r="DL709" i="2" a="1"/>
  <c r="AW710" i="2"/>
  <c r="AV709" i="2"/>
  <c r="AW709" i="2"/>
  <c r="AX709" i="2"/>
  <c r="AX710" i="2"/>
  <c r="AV710" i="2"/>
  <c r="BL709" i="2" a="1"/>
  <c r="BQ710" i="2"/>
  <c r="BQ709" i="2"/>
  <c r="BR710" i="2"/>
  <c r="BP709" i="2"/>
  <c r="BP710" i="2"/>
  <c r="BR709" i="2"/>
  <c r="FH692" i="2" a="1"/>
  <c r="HZ710" i="2" l="1"/>
  <c r="EX692" i="2"/>
  <c r="EX693" i="2" s="1"/>
  <c r="DE709" i="2"/>
  <c r="DE710" i="2"/>
  <c r="DD710" i="2"/>
  <c r="IR710" i="2"/>
  <c r="IS710" i="2"/>
  <c r="IR709" i="2"/>
  <c r="DF710" i="2"/>
  <c r="IT709" i="2"/>
  <c r="G709" i="2"/>
  <c r="G726" i="2" s="1"/>
  <c r="IT710" i="2"/>
  <c r="L705" i="2" a="1"/>
  <c r="O705" i="2"/>
  <c r="IH692" i="2"/>
  <c r="IH693" i="2" s="1"/>
  <c r="IF692" i="2"/>
  <c r="IF693" i="2" s="1"/>
  <c r="IG692" i="2"/>
  <c r="IG693" i="2" s="1"/>
  <c r="L701" i="2" a="1"/>
  <c r="O701" i="2"/>
  <c r="IZ697" i="2" a="1"/>
  <c r="JC697" i="2"/>
  <c r="GC692" i="2"/>
  <c r="GC693" i="2" s="1"/>
  <c r="GB692" i="2"/>
  <c r="GB693" i="2" s="1"/>
  <c r="GD692" i="2"/>
  <c r="GD693" i="2" s="1"/>
  <c r="HT697" i="2" a="1"/>
  <c r="HW697" i="2"/>
  <c r="T697" i="2" a="1"/>
  <c r="W697" i="2"/>
  <c r="AR697" i="2" a="1"/>
  <c r="AU697" i="2"/>
  <c r="GF705" i="2" a="1"/>
  <c r="GI705" i="2"/>
  <c r="BP701" i="2" a="1"/>
  <c r="BS701" i="2"/>
  <c r="HT705" i="2" a="1"/>
  <c r="HW705" i="2"/>
  <c r="T705" i="2" a="1"/>
  <c r="W705" i="2"/>
  <c r="AR705" i="2" a="1"/>
  <c r="AU705" i="2"/>
  <c r="GL692" i="2"/>
  <c r="GL693" i="2" s="1"/>
  <c r="GK692" i="2"/>
  <c r="GK693" i="2" s="1"/>
  <c r="GJ692" i="2"/>
  <c r="GJ693" i="2" s="1"/>
  <c r="BP697" i="2" a="1"/>
  <c r="BS697" i="2"/>
  <c r="IQ705" i="2"/>
  <c r="IN705" i="2" a="1"/>
  <c r="HH697" i="2" a="1"/>
  <c r="HK697" i="2"/>
  <c r="FX705" i="2" a="1"/>
  <c r="GA705" i="2"/>
  <c r="IJ701" i="2" a="1"/>
  <c r="IM701" i="2"/>
  <c r="CL692" i="2"/>
  <c r="CL693" i="2" s="1"/>
  <c r="CK692" i="2"/>
  <c r="CK693" i="2" s="1"/>
  <c r="CJ692" i="2"/>
  <c r="CJ693" i="2" s="1"/>
  <c r="AV697" i="2" a="1"/>
  <c r="AY697" i="2"/>
  <c r="CB697" i="2" a="1"/>
  <c r="CE697" i="2"/>
  <c r="HL701" i="2" a="1"/>
  <c r="HO701" i="2"/>
  <c r="FX697" i="2" a="1"/>
  <c r="GA697" i="2"/>
  <c r="IJ697" i="2" a="1"/>
  <c r="IM697" i="2"/>
  <c r="CK710" i="2"/>
  <c r="CJ709" i="2"/>
  <c r="CK709" i="2"/>
  <c r="CL709" i="2"/>
  <c r="CL710" i="2"/>
  <c r="CJ710" i="2"/>
  <c r="GN701" i="2" a="1"/>
  <c r="GQ701" i="2"/>
  <c r="AV705" i="2" a="1"/>
  <c r="AY705" i="2"/>
  <c r="CB705" i="2" a="1"/>
  <c r="CE705" i="2"/>
  <c r="HL705" i="2" a="1"/>
  <c r="HO705" i="2"/>
  <c r="GX709" i="2"/>
  <c r="GX710" i="2"/>
  <c r="GV710" i="2"/>
  <c r="GW709" i="2"/>
  <c r="GW710" i="2"/>
  <c r="GV709" i="2"/>
  <c r="FX701" i="2" a="1"/>
  <c r="GA701" i="2"/>
  <c r="IJ705" i="2" a="1"/>
  <c r="IM705" i="2"/>
  <c r="GN705" i="2" a="1"/>
  <c r="GQ705" i="2"/>
  <c r="AV701" i="2" a="1"/>
  <c r="AY701" i="2"/>
  <c r="CB701" i="2" a="1"/>
  <c r="CE701" i="2"/>
  <c r="HL697" i="2" a="1"/>
  <c r="HO697" i="2"/>
  <c r="HX692" i="2"/>
  <c r="HX693" i="2" s="1"/>
  <c r="HZ692" i="2"/>
  <c r="HZ693" i="2" s="1"/>
  <c r="HY692" i="2"/>
  <c r="HY693" i="2" s="1"/>
  <c r="GN697" i="2" a="1"/>
  <c r="GQ697" i="2"/>
  <c r="EN701" i="2" a="1"/>
  <c r="EQ701" i="2"/>
  <c r="JF710" i="2"/>
  <c r="JD710" i="2"/>
  <c r="JE709" i="2"/>
  <c r="JF709" i="2"/>
  <c r="JE710" i="2"/>
  <c r="JD709" i="2"/>
  <c r="GL710" i="2"/>
  <c r="GK710" i="2"/>
  <c r="GJ709" i="2"/>
  <c r="GL709" i="2"/>
  <c r="GK709" i="2"/>
  <c r="GJ710" i="2"/>
  <c r="EN697" i="2" a="1"/>
  <c r="EQ697" i="2"/>
  <c r="AH710" i="2"/>
  <c r="AG710" i="2"/>
  <c r="AF709" i="2"/>
  <c r="AG709" i="2"/>
  <c r="AH709" i="2"/>
  <c r="AF710" i="2"/>
  <c r="JD692" i="2"/>
  <c r="JD693" i="2" s="1"/>
  <c r="JF692" i="2"/>
  <c r="JF693" i="2" s="1"/>
  <c r="JE692" i="2"/>
  <c r="JE693" i="2" s="1"/>
  <c r="EN705" i="2" a="1"/>
  <c r="EQ705" i="2"/>
  <c r="IZ701" i="2" a="1"/>
  <c r="JC701" i="2"/>
  <c r="IV705" i="2" a="1"/>
  <c r="IY705" i="2"/>
  <c r="CP692" i="2"/>
  <c r="CP693" i="2" s="1"/>
  <c r="CO692" i="2"/>
  <c r="CO693" i="2" s="1"/>
  <c r="CN692" i="2"/>
  <c r="CN693" i="2" s="1"/>
  <c r="DI692" i="2"/>
  <c r="DI693" i="2" s="1"/>
  <c r="DJ692" i="2"/>
  <c r="DJ693" i="2" s="1"/>
  <c r="DH692" i="2"/>
  <c r="DH693" i="2" s="1"/>
  <c r="FP692" i="2"/>
  <c r="FP693" i="2" s="1"/>
  <c r="FR692" i="2"/>
  <c r="FR693" i="2" s="1"/>
  <c r="FQ692" i="2"/>
  <c r="FQ693" i="2" s="1"/>
  <c r="CO710" i="2"/>
  <c r="CN709" i="2"/>
  <c r="CO709" i="2"/>
  <c r="CP709" i="2"/>
  <c r="CP710" i="2"/>
  <c r="CN710" i="2"/>
  <c r="IR701" i="2" a="1"/>
  <c r="IU701" i="2"/>
  <c r="DJ710" i="2"/>
  <c r="DH709" i="2"/>
  <c r="DH710" i="2"/>
  <c r="DI709" i="2"/>
  <c r="DI710" i="2"/>
  <c r="DJ709" i="2"/>
  <c r="GC710" i="2"/>
  <c r="GB709" i="2"/>
  <c r="GC709" i="2"/>
  <c r="GB710" i="2"/>
  <c r="GD709" i="2"/>
  <c r="GD710" i="2"/>
  <c r="ED692" i="2"/>
  <c r="ED693" i="2" s="1"/>
  <c r="EC692" i="2"/>
  <c r="EC693" i="2" s="1"/>
  <c r="EB692" i="2"/>
  <c r="EB693" i="2" s="1"/>
  <c r="IV697" i="2" a="1"/>
  <c r="IY697" i="2"/>
  <c r="IR705" i="2" a="1"/>
  <c r="IU705" i="2"/>
  <c r="CX709" i="2"/>
  <c r="CW709" i="2"/>
  <c r="CX710" i="2"/>
  <c r="CV710" i="2"/>
  <c r="CW710" i="2"/>
  <c r="CV709" i="2"/>
  <c r="CT692" i="2"/>
  <c r="CT693" i="2" s="1"/>
  <c r="CS692" i="2"/>
  <c r="CS693" i="2" s="1"/>
  <c r="CR692" i="2"/>
  <c r="CR693" i="2" s="1"/>
  <c r="BD697" i="2" a="1"/>
  <c r="BG697" i="2"/>
  <c r="CT709" i="2"/>
  <c r="CS709" i="2"/>
  <c r="CT710" i="2"/>
  <c r="CR710" i="2"/>
  <c r="CR709" i="2"/>
  <c r="CS710" i="2"/>
  <c r="BD705" i="2" a="1"/>
  <c r="BG705" i="2"/>
  <c r="DV692" i="2"/>
  <c r="DV693" i="2" s="1"/>
  <c r="DT692" i="2"/>
  <c r="DT693" i="2" s="1"/>
  <c r="DU692" i="2"/>
  <c r="DU693" i="2" s="1"/>
  <c r="AH692" i="2"/>
  <c r="AH693" i="2" s="1"/>
  <c r="AG692" i="2"/>
  <c r="AG693" i="2" s="1"/>
  <c r="AF692" i="2"/>
  <c r="AF693" i="2" s="1"/>
  <c r="DP701" i="2" a="1"/>
  <c r="DS701" i="2"/>
  <c r="BH701" i="2" a="1"/>
  <c r="BK701" i="2"/>
  <c r="EZ697" i="2" a="1"/>
  <c r="FC697" i="2"/>
  <c r="AZ705" i="2" a="1"/>
  <c r="BC705" i="2"/>
  <c r="DB709" i="2"/>
  <c r="DB710" i="2"/>
  <c r="CZ710" i="2"/>
  <c r="DA710" i="2"/>
  <c r="CZ709" i="2"/>
  <c r="DA709" i="2"/>
  <c r="BH705" i="2" a="1"/>
  <c r="BK705" i="2"/>
  <c r="CV692" i="2"/>
  <c r="CV693" i="2" s="1"/>
  <c r="CX692" i="2"/>
  <c r="CX693" i="2" s="1"/>
  <c r="CW692" i="2"/>
  <c r="CW693" i="2" s="1"/>
  <c r="BD701" i="2" a="1"/>
  <c r="BG701" i="2"/>
  <c r="HP697" i="2" a="1"/>
  <c r="HS697" i="2"/>
  <c r="HH705" i="2" a="1"/>
  <c r="HK705" i="2"/>
  <c r="DP705" i="2" a="1"/>
  <c r="DS705" i="2"/>
  <c r="DL709" i="2"/>
  <c r="DM710" i="2"/>
  <c r="DM709" i="2"/>
  <c r="DN709" i="2"/>
  <c r="DN710" i="2"/>
  <c r="DL710" i="2"/>
  <c r="EZ701" i="2" a="1"/>
  <c r="FC701" i="2"/>
  <c r="DV710" i="2"/>
  <c r="DV709" i="2"/>
  <c r="DU710" i="2"/>
  <c r="DU709" i="2"/>
  <c r="DT709" i="2"/>
  <c r="DT710" i="2"/>
  <c r="DA692" i="2"/>
  <c r="DA693" i="2" s="1"/>
  <c r="DB692" i="2"/>
  <c r="DB693" i="2" s="1"/>
  <c r="CZ692" i="2"/>
  <c r="CZ693" i="2" s="1"/>
  <c r="BX692" i="2"/>
  <c r="BX693" i="2" s="1"/>
  <c r="BY692" i="2"/>
  <c r="BY693" i="2" s="1"/>
  <c r="BZ692" i="2"/>
  <c r="BZ693" i="2" s="1"/>
  <c r="HH701" i="2" a="1"/>
  <c r="HK701" i="2"/>
  <c r="BV710" i="2"/>
  <c r="BT710" i="2"/>
  <c r="BU710" i="2"/>
  <c r="BT709" i="2"/>
  <c r="BU709" i="2"/>
  <c r="BV709" i="2"/>
  <c r="IR697" i="2" a="1"/>
  <c r="IU697" i="2"/>
  <c r="AZ701" i="2" a="1"/>
  <c r="BC701" i="2"/>
  <c r="EZ705" i="2" a="1"/>
  <c r="FC705" i="2"/>
  <c r="FD709" i="2"/>
  <c r="FE710" i="2"/>
  <c r="FD710" i="2"/>
  <c r="FF709" i="2"/>
  <c r="FF710" i="2"/>
  <c r="FE709" i="2"/>
  <c r="BZ709" i="2"/>
  <c r="BX710" i="2"/>
  <c r="BX709" i="2"/>
  <c r="BZ710" i="2"/>
  <c r="BY709" i="2"/>
  <c r="BY710" i="2"/>
  <c r="IZ705" i="2" a="1"/>
  <c r="JC705" i="2"/>
  <c r="HP701" i="2" a="1"/>
  <c r="HS701" i="2"/>
  <c r="CH709" i="2"/>
  <c r="CH710" i="2"/>
  <c r="CF710" i="2"/>
  <c r="CG710" i="2"/>
  <c r="CF709" i="2"/>
  <c r="CG709" i="2"/>
  <c r="ER701" i="2" a="1"/>
  <c r="EU701" i="2"/>
  <c r="BH697" i="2" a="1"/>
  <c r="BK697" i="2"/>
  <c r="FF692" i="2"/>
  <c r="FF693" i="2" s="1"/>
  <c r="FD692" i="2"/>
  <c r="FD693" i="2" s="1"/>
  <c r="FE692" i="2"/>
  <c r="FE693" i="2" s="1"/>
  <c r="T701" i="2" a="1"/>
  <c r="W701" i="2"/>
  <c r="DN692" i="2"/>
  <c r="DN693" i="2" s="1"/>
  <c r="DM692" i="2"/>
  <c r="DM693" i="2" s="1"/>
  <c r="DL692" i="2"/>
  <c r="DL693" i="2" s="1"/>
  <c r="AN701" i="2" a="1"/>
  <c r="AQ701" i="2"/>
  <c r="FL697" i="2" a="1"/>
  <c r="FO697" i="2"/>
  <c r="IN697" i="2" a="1"/>
  <c r="IQ697" i="2"/>
  <c r="BU692" i="2"/>
  <c r="BU693" i="2" s="1"/>
  <c r="BT692" i="2"/>
  <c r="BT693" i="2" s="1"/>
  <c r="BV692" i="2"/>
  <c r="BV693" i="2" s="1"/>
  <c r="ER705" i="2" a="1"/>
  <c r="EU705" i="2"/>
  <c r="AN705" i="2" a="1"/>
  <c r="AQ705" i="2"/>
  <c r="HF692" i="2"/>
  <c r="HF693" i="2" s="1"/>
  <c r="HE692" i="2"/>
  <c r="HE693" i="2" s="1"/>
  <c r="HD692" i="2"/>
  <c r="HD693" i="2" s="1"/>
  <c r="FL701" i="2" a="1"/>
  <c r="FO701" i="2"/>
  <c r="EH709" i="2"/>
  <c r="EG710" i="2"/>
  <c r="EG709" i="2"/>
  <c r="EF709" i="2"/>
  <c r="EF710" i="2"/>
  <c r="EH710" i="2"/>
  <c r="P701" i="2" a="1"/>
  <c r="S701" i="2"/>
  <c r="HT701" i="2" a="1"/>
  <c r="HW701" i="2"/>
  <c r="FR709" i="2"/>
  <c r="FP709" i="2"/>
  <c r="FR710" i="2"/>
  <c r="FQ709" i="2"/>
  <c r="FQ710" i="2"/>
  <c r="FP710" i="2"/>
  <c r="Y692" i="2"/>
  <c r="Y693" i="2" s="1"/>
  <c r="Z692" i="2"/>
  <c r="Z693" i="2" s="1"/>
  <c r="X692" i="2"/>
  <c r="X693" i="2" s="1"/>
  <c r="ED710" i="2"/>
  <c r="EB710" i="2"/>
  <c r="EB709" i="2"/>
  <c r="EC709" i="2"/>
  <c r="ED709" i="2"/>
  <c r="EC710" i="2"/>
  <c r="AD692" i="2"/>
  <c r="AD693" i="2" s="1"/>
  <c r="AC692" i="2"/>
  <c r="AC693" i="2" s="1"/>
  <c r="AB692" i="2"/>
  <c r="AB693" i="2" s="1"/>
  <c r="AN697" i="2" a="1"/>
  <c r="AQ697" i="2"/>
  <c r="IB701" i="2" a="1"/>
  <c r="IE701" i="2"/>
  <c r="FL705" i="2" a="1"/>
  <c r="FO705" i="2"/>
  <c r="EH692" i="2"/>
  <c r="EH693" i="2" s="1"/>
  <c r="EG692" i="2"/>
  <c r="EG693" i="2" s="1"/>
  <c r="EF692" i="2"/>
  <c r="EF693" i="2" s="1"/>
  <c r="P697" i="2" a="1"/>
  <c r="S697" i="2"/>
  <c r="GZ709" i="2"/>
  <c r="HA710" i="2"/>
  <c r="GZ710" i="2"/>
  <c r="HB710" i="2"/>
  <c r="HA709" i="2"/>
  <c r="HB709" i="2"/>
  <c r="GF697" i="2" a="1"/>
  <c r="GI697" i="2"/>
  <c r="BN710" i="2"/>
  <c r="BN709" i="2"/>
  <c r="BL710" i="2"/>
  <c r="BM710" i="2"/>
  <c r="BL709" i="2"/>
  <c r="BM709" i="2"/>
  <c r="HP705" i="2" a="1"/>
  <c r="HS705" i="2"/>
  <c r="CF692" i="2"/>
  <c r="CF693" i="2" s="1"/>
  <c r="CH692" i="2"/>
  <c r="CH693" i="2" s="1"/>
  <c r="CG692" i="2"/>
  <c r="CG693" i="2" s="1"/>
  <c r="GR692" i="2"/>
  <c r="GR693" i="2" s="1"/>
  <c r="GT692" i="2"/>
  <c r="GT693" i="2" s="1"/>
  <c r="GS692" i="2"/>
  <c r="GS693" i="2" s="1"/>
  <c r="GS710" i="2"/>
  <c r="GR709" i="2"/>
  <c r="GR710" i="2"/>
  <c r="GT709" i="2"/>
  <c r="GT710" i="2"/>
  <c r="GS709" i="2"/>
  <c r="AZ697" i="2" a="1"/>
  <c r="BC697" i="2"/>
  <c r="Y710" i="2"/>
  <c r="Y709" i="2"/>
  <c r="X709" i="2"/>
  <c r="Z709" i="2"/>
  <c r="Z710" i="2"/>
  <c r="X710" i="2"/>
  <c r="FT709" i="2"/>
  <c r="FT710" i="2"/>
  <c r="FV710" i="2"/>
  <c r="FU710" i="2"/>
  <c r="FU709" i="2"/>
  <c r="FV709" i="2"/>
  <c r="IB705" i="2" a="1"/>
  <c r="IE705" i="2"/>
  <c r="HF709" i="2"/>
  <c r="HF710" i="2"/>
  <c r="HE709" i="2"/>
  <c r="HE710" i="2"/>
  <c r="HD709" i="2"/>
  <c r="HD710" i="2"/>
  <c r="EV701" i="2" a="1"/>
  <c r="EY701" i="2"/>
  <c r="P705" i="2" a="1"/>
  <c r="S705" i="2"/>
  <c r="GZ692" i="2"/>
  <c r="GZ693" i="2" s="1"/>
  <c r="HB692" i="2"/>
  <c r="HB693" i="2" s="1"/>
  <c r="HA692" i="2"/>
  <c r="HA693" i="2" s="1"/>
  <c r="DD705" i="2" a="1"/>
  <c r="DG705" i="2"/>
  <c r="EL710" i="2"/>
  <c r="EL709" i="2"/>
  <c r="EJ710" i="2"/>
  <c r="EJ709" i="2"/>
  <c r="EK709" i="2"/>
  <c r="EK710" i="2"/>
  <c r="AR701" i="2" a="1"/>
  <c r="AU701" i="2"/>
  <c r="GV692" i="2"/>
  <c r="GV693" i="2" s="1"/>
  <c r="GX692" i="2"/>
  <c r="GX693" i="2" s="1"/>
  <c r="GW692" i="2"/>
  <c r="GW693" i="2" s="1"/>
  <c r="DS697" i="2"/>
  <c r="DP697" i="2" a="1"/>
  <c r="ER697" i="2" a="1"/>
  <c r="EU697" i="2"/>
  <c r="DZ692" i="2"/>
  <c r="DZ693" i="2" s="1"/>
  <c r="DX692" i="2"/>
  <c r="DX693" i="2" s="1"/>
  <c r="DY692" i="2"/>
  <c r="DY693" i="2" s="1"/>
  <c r="FH692" i="2"/>
  <c r="FH693" i="2" s="1"/>
  <c r="FJ692" i="2"/>
  <c r="FJ693" i="2" s="1"/>
  <c r="FI692" i="2"/>
  <c r="FI693" i="2" s="1"/>
  <c r="FU692" i="2"/>
  <c r="FU693" i="2" s="1"/>
  <c r="FT692" i="2"/>
  <c r="FT693" i="2" s="1"/>
  <c r="FV692" i="2"/>
  <c r="FV693" i="2" s="1"/>
  <c r="IB697" i="2" a="1"/>
  <c r="IE697" i="2"/>
  <c r="AL692" i="2"/>
  <c r="AL693" i="2" s="1"/>
  <c r="AJ692" i="2"/>
  <c r="AJ693" i="2" s="1"/>
  <c r="AK692" i="2"/>
  <c r="AK693" i="2" s="1"/>
  <c r="EV705" i="2" a="1"/>
  <c r="EY705" i="2"/>
  <c r="DD697" i="2" a="1"/>
  <c r="DG697" i="2"/>
  <c r="EK692" i="2"/>
  <c r="EK693" i="2" s="1"/>
  <c r="EJ692" i="2"/>
  <c r="EJ693" i="2" s="1"/>
  <c r="EL692" i="2"/>
  <c r="EL693" i="2" s="1"/>
  <c r="BP705" i="2" a="1"/>
  <c r="BS705" i="2"/>
  <c r="IQ701" i="2"/>
  <c r="IN701" i="2" a="1"/>
  <c r="IV701" i="2" a="1"/>
  <c r="IY701" i="2"/>
  <c r="DZ710" i="2"/>
  <c r="DX710" i="2"/>
  <c r="DX709" i="2"/>
  <c r="DY709" i="2"/>
  <c r="DY710" i="2"/>
  <c r="DZ709" i="2"/>
  <c r="AD709" i="2"/>
  <c r="AD710" i="2"/>
  <c r="AB710" i="2"/>
  <c r="AC710" i="2"/>
  <c r="AB709" i="2"/>
  <c r="AC709" i="2"/>
  <c r="BN692" i="2"/>
  <c r="BN693" i="2" s="1"/>
  <c r="BM692" i="2"/>
  <c r="BM693" i="2" s="1"/>
  <c r="BL692" i="2"/>
  <c r="BL693" i="2" s="1"/>
  <c r="O697" i="2"/>
  <c r="L697" i="2" a="1"/>
  <c r="AL709" i="2"/>
  <c r="AJ709" i="2"/>
  <c r="AK710" i="2"/>
  <c r="AJ710" i="2"/>
  <c r="AK709" i="2"/>
  <c r="AL710" i="2"/>
  <c r="EV697" i="2" a="1"/>
  <c r="EY697" i="2"/>
  <c r="GF701" i="2" a="1"/>
  <c r="GI701" i="2"/>
  <c r="DD701" i="2" a="1"/>
  <c r="DG701" i="2"/>
  <c r="F709" i="2" l="1"/>
  <c r="F726" i="2" s="1"/>
  <c r="E709" i="2"/>
  <c r="E726" i="2" s="1"/>
  <c r="D710" i="2"/>
  <c r="D727" i="2" s="1"/>
  <c r="D709" i="2"/>
  <c r="D726" i="2" s="1"/>
  <c r="F710" i="2"/>
  <c r="F727" i="2" s="1"/>
  <c r="AJ705" i="2" a="1"/>
  <c r="AM705" i="2"/>
  <c r="EX708" i="2"/>
  <c r="EW707" i="2"/>
  <c r="EV706" i="2"/>
  <c r="EX707" i="2"/>
  <c r="EW708" i="2"/>
  <c r="EV705" i="2"/>
  <c r="EV707" i="2"/>
  <c r="EV708" i="2"/>
  <c r="EX706" i="2"/>
  <c r="EW705" i="2"/>
  <c r="EW706" i="2"/>
  <c r="EX705" i="2"/>
  <c r="AS701" i="2"/>
  <c r="AS704" i="2"/>
  <c r="AR703" i="2"/>
  <c r="AT701" i="2"/>
  <c r="AT704" i="2"/>
  <c r="AR702" i="2"/>
  <c r="AT702" i="2"/>
  <c r="AT703" i="2"/>
  <c r="AS702" i="2"/>
  <c r="AR701" i="2"/>
  <c r="AR704" i="2"/>
  <c r="AS703" i="2"/>
  <c r="CF701" i="2" a="1"/>
  <c r="CI701" i="2"/>
  <c r="FA698" i="2"/>
  <c r="FA700" i="2"/>
  <c r="FB697" i="2"/>
  <c r="FB700" i="2"/>
  <c r="EZ698" i="2"/>
  <c r="EZ697" i="2"/>
  <c r="EZ699" i="2"/>
  <c r="FA697" i="2"/>
  <c r="FA699" i="2"/>
  <c r="EZ700" i="2"/>
  <c r="FB699" i="2"/>
  <c r="FB698" i="2"/>
  <c r="CR705" i="2" a="1"/>
  <c r="CU705" i="2"/>
  <c r="AJ697" i="2" a="1"/>
  <c r="AM697" i="2"/>
  <c r="E710" i="2"/>
  <c r="E727" i="2" s="1"/>
  <c r="CF697" i="2" a="1"/>
  <c r="CI697" i="2"/>
  <c r="DQ707" i="2"/>
  <c r="DP707" i="2"/>
  <c r="DQ706" i="2"/>
  <c r="DR705" i="2"/>
  <c r="DR706" i="2"/>
  <c r="DR707" i="2"/>
  <c r="DQ708" i="2"/>
  <c r="DQ705" i="2"/>
  <c r="DP708" i="2"/>
  <c r="DP705" i="2"/>
  <c r="DP706" i="2"/>
  <c r="BI703" i="2"/>
  <c r="BH704" i="2"/>
  <c r="BI701" i="2"/>
  <c r="BI704" i="2"/>
  <c r="BH703" i="2"/>
  <c r="BJ701" i="2"/>
  <c r="BJ704" i="2"/>
  <c r="BH702" i="2"/>
  <c r="BJ702" i="2"/>
  <c r="BH701" i="2"/>
  <c r="BJ703" i="2"/>
  <c r="BI702" i="2"/>
  <c r="JG701" i="2"/>
  <c r="JD701" i="2" a="1"/>
  <c r="EN703" i="2"/>
  <c r="EP701" i="2"/>
  <c r="EN704" i="2"/>
  <c r="EO701" i="2"/>
  <c r="EO703" i="2"/>
  <c r="EP703" i="2"/>
  <c r="EO702" i="2"/>
  <c r="EN701" i="2"/>
  <c r="EP702" i="2"/>
  <c r="EO704" i="2"/>
  <c r="EP704" i="2"/>
  <c r="EN702" i="2"/>
  <c r="CJ697" i="2" a="1"/>
  <c r="CM697" i="2"/>
  <c r="IC703" i="2"/>
  <c r="IB704" i="2"/>
  <c r="IC701" i="2"/>
  <c r="IC704" i="2"/>
  <c r="IB703" i="2"/>
  <c r="ID701" i="2"/>
  <c r="ID704" i="2"/>
  <c r="IB702" i="2"/>
  <c r="ID702" i="2"/>
  <c r="ID703" i="2"/>
  <c r="IB701" i="2"/>
  <c r="IC702" i="2"/>
  <c r="R703" i="2"/>
  <c r="Q702" i="2"/>
  <c r="Q704" i="2"/>
  <c r="P701" i="2"/>
  <c r="R702" i="2"/>
  <c r="R704" i="2"/>
  <c r="P702" i="2"/>
  <c r="P703" i="2"/>
  <c r="R701" i="2"/>
  <c r="P704" i="2"/>
  <c r="Q701" i="2"/>
  <c r="Q703" i="2"/>
  <c r="AO704" i="2"/>
  <c r="AN703" i="2"/>
  <c r="AP701" i="2"/>
  <c r="AN704" i="2"/>
  <c r="AO701" i="2"/>
  <c r="AO703" i="2"/>
  <c r="AP703" i="2"/>
  <c r="AO702" i="2"/>
  <c r="AN701" i="2"/>
  <c r="AP702" i="2"/>
  <c r="AN702" i="2"/>
  <c r="AP704" i="2"/>
  <c r="HH702" i="2"/>
  <c r="HI704" i="2"/>
  <c r="HJ701" i="2"/>
  <c r="HH704" i="2"/>
  <c r="HI701" i="2"/>
  <c r="HI703" i="2"/>
  <c r="HJ703" i="2"/>
  <c r="HI702" i="2"/>
  <c r="HJ704" i="2"/>
  <c r="HH703" i="2"/>
  <c r="HJ702" i="2"/>
  <c r="HH701" i="2"/>
  <c r="DR708" i="2"/>
  <c r="IT703" i="2"/>
  <c r="IR704" i="2"/>
  <c r="IS702" i="2"/>
  <c r="IR701" i="2"/>
  <c r="IS703" i="2"/>
  <c r="IS701" i="2"/>
  <c r="IS704" i="2"/>
  <c r="IR703" i="2"/>
  <c r="IT701" i="2"/>
  <c r="IT704" i="2"/>
  <c r="IR702" i="2"/>
  <c r="IT702" i="2"/>
  <c r="JG705" i="2"/>
  <c r="JD705" i="2" a="1"/>
  <c r="HM705" i="2"/>
  <c r="HL707" i="2"/>
  <c r="HN707" i="2"/>
  <c r="HL705" i="2"/>
  <c r="HN708" i="2"/>
  <c r="HM707" i="2"/>
  <c r="HL706" i="2"/>
  <c r="HM708" i="2"/>
  <c r="HN705" i="2"/>
  <c r="HM706" i="2"/>
  <c r="HN706" i="2"/>
  <c r="HL708" i="2"/>
  <c r="CJ701" i="2" a="1"/>
  <c r="CM701" i="2"/>
  <c r="GF706" i="2"/>
  <c r="GH708" i="2"/>
  <c r="GG707" i="2"/>
  <c r="GG708" i="2"/>
  <c r="GH705" i="2"/>
  <c r="GG706" i="2"/>
  <c r="GF708" i="2"/>
  <c r="GH706" i="2"/>
  <c r="GG705" i="2"/>
  <c r="GF707" i="2"/>
  <c r="GH707" i="2"/>
  <c r="GF705" i="2"/>
  <c r="HR708" i="2"/>
  <c r="HQ707" i="2"/>
  <c r="HP706" i="2"/>
  <c r="HR707" i="2"/>
  <c r="HQ708" i="2"/>
  <c r="HP705" i="2"/>
  <c r="HP707" i="2"/>
  <c r="HP708" i="2"/>
  <c r="HR706" i="2"/>
  <c r="HQ705" i="2"/>
  <c r="HQ706" i="2"/>
  <c r="HR705" i="2"/>
  <c r="DL697" i="2" a="1"/>
  <c r="DO697" i="2"/>
  <c r="DP701" i="2"/>
  <c r="DR702" i="2"/>
  <c r="DR704" i="2"/>
  <c r="DP702" i="2"/>
  <c r="DQ702" i="2"/>
  <c r="DQ703" i="2"/>
  <c r="DR703" i="2"/>
  <c r="DQ704" i="2"/>
  <c r="DP703" i="2"/>
  <c r="DR701" i="2"/>
  <c r="DP704" i="2"/>
  <c r="DQ701" i="2"/>
  <c r="JD697" i="2" a="1"/>
  <c r="JG697" i="2"/>
  <c r="GN697" i="2"/>
  <c r="GN699" i="2"/>
  <c r="GN700" i="2"/>
  <c r="GP698" i="2"/>
  <c r="GO697" i="2"/>
  <c r="GO698" i="2"/>
  <c r="GO700" i="2"/>
  <c r="GP697" i="2"/>
  <c r="GP700" i="2"/>
  <c r="GO699" i="2"/>
  <c r="GP699" i="2"/>
  <c r="GN698" i="2"/>
  <c r="CJ705" i="2" a="1"/>
  <c r="CM705" i="2"/>
  <c r="IB700" i="2"/>
  <c r="ID698" i="2"/>
  <c r="IC697" i="2"/>
  <c r="IC698" i="2"/>
  <c r="IC700" i="2"/>
  <c r="ID697" i="2"/>
  <c r="ID700" i="2"/>
  <c r="IC699" i="2"/>
  <c r="IB698" i="2"/>
  <c r="ID699" i="2"/>
  <c r="IB697" i="2"/>
  <c r="IB699" i="2"/>
  <c r="AP700" i="2"/>
  <c r="AO699" i="2"/>
  <c r="AO700" i="2"/>
  <c r="AN698" i="2"/>
  <c r="AP697" i="2"/>
  <c r="AO698" i="2"/>
  <c r="AN700" i="2"/>
  <c r="AP698" i="2"/>
  <c r="AO697" i="2"/>
  <c r="AN699" i="2"/>
  <c r="AP699" i="2"/>
  <c r="AN697" i="2"/>
  <c r="DL701" i="2" a="1"/>
  <c r="DO701" i="2"/>
  <c r="BX705" i="2" a="1"/>
  <c r="CA705" i="2"/>
  <c r="HJ708" i="2"/>
  <c r="HI707" i="2"/>
  <c r="HH706" i="2"/>
  <c r="HJ707" i="2"/>
  <c r="HH705" i="2"/>
  <c r="HH707" i="2"/>
  <c r="HH708" i="2"/>
  <c r="HJ706" i="2"/>
  <c r="HI705" i="2"/>
  <c r="HI706" i="2"/>
  <c r="HI708" i="2"/>
  <c r="HJ705" i="2"/>
  <c r="AF697" i="2" a="1"/>
  <c r="AI697" i="2"/>
  <c r="HX701" i="2" a="1"/>
  <c r="IA701" i="2"/>
  <c r="CD708" i="2"/>
  <c r="CC707" i="2"/>
  <c r="CB706" i="2"/>
  <c r="CD707" i="2"/>
  <c r="CB705" i="2"/>
  <c r="CD705" i="2"/>
  <c r="CB707" i="2"/>
  <c r="CB708" i="2"/>
  <c r="CC708" i="2"/>
  <c r="CD706" i="2"/>
  <c r="CC705" i="2"/>
  <c r="CC706" i="2"/>
  <c r="AT700" i="2"/>
  <c r="AS699" i="2"/>
  <c r="AT697" i="2"/>
  <c r="AR700" i="2"/>
  <c r="AS698" i="2"/>
  <c r="AR698" i="2"/>
  <c r="AT699" i="2"/>
  <c r="AS697" i="2"/>
  <c r="AR699" i="2"/>
  <c r="AR697" i="2"/>
  <c r="AT698" i="2"/>
  <c r="AS700" i="2"/>
  <c r="FT705" i="2" a="1"/>
  <c r="FW705" i="2"/>
  <c r="AB697" i="2" a="1"/>
  <c r="AE697" i="2"/>
  <c r="DL705" i="2" a="1"/>
  <c r="DO705" i="2"/>
  <c r="BY704" i="2"/>
  <c r="BX701" i="2" a="1"/>
  <c r="CA701" i="2"/>
  <c r="AF701" i="2" a="1"/>
  <c r="AI701" i="2"/>
  <c r="HX705" i="2" a="1"/>
  <c r="IA705" i="2"/>
  <c r="IL704" i="2"/>
  <c r="IJ702" i="2"/>
  <c r="IK704" i="2"/>
  <c r="IJ703" i="2"/>
  <c r="IL701" i="2"/>
  <c r="IL702" i="2"/>
  <c r="IL703" i="2"/>
  <c r="IK702" i="2"/>
  <c r="IJ701" i="2"/>
  <c r="IK703" i="2"/>
  <c r="IJ704" i="2"/>
  <c r="IK701" i="2"/>
  <c r="AW697" i="2"/>
  <c r="AX700" i="2"/>
  <c r="AX698" i="2"/>
  <c r="AW699" i="2"/>
  <c r="AV698" i="2"/>
  <c r="AW700" i="2"/>
  <c r="AX697" i="2"/>
  <c r="AW698" i="2"/>
  <c r="AV700" i="2"/>
  <c r="AV699" i="2"/>
  <c r="AX699" i="2"/>
  <c r="AV697" i="2"/>
  <c r="DE702" i="2"/>
  <c r="DD701" i="2"/>
  <c r="DE703" i="2"/>
  <c r="DD704" i="2"/>
  <c r="DE701" i="2"/>
  <c r="DF702" i="2"/>
  <c r="DE704" i="2"/>
  <c r="DD703" i="2"/>
  <c r="DF701" i="2"/>
  <c r="DF704" i="2"/>
  <c r="DD702" i="2"/>
  <c r="DF703" i="2"/>
  <c r="FT697" i="2" a="1"/>
  <c r="FW697" i="2"/>
  <c r="AB701" i="2" a="1"/>
  <c r="AE701" i="2"/>
  <c r="BX697" i="2" a="1"/>
  <c r="CA697" i="2"/>
  <c r="HP697" i="2"/>
  <c r="HR700" i="2"/>
  <c r="HP698" i="2"/>
  <c r="HQ700" i="2"/>
  <c r="HR697" i="2"/>
  <c r="HQ698" i="2"/>
  <c r="HP700" i="2"/>
  <c r="HR698" i="2"/>
  <c r="HR699" i="2"/>
  <c r="HQ699" i="2"/>
  <c r="HP699" i="2"/>
  <c r="HQ697" i="2"/>
  <c r="AF705" i="2" a="1"/>
  <c r="AI705" i="2"/>
  <c r="HX697" i="2" a="1"/>
  <c r="IA697" i="2"/>
  <c r="AV706" i="2"/>
  <c r="AX707" i="2"/>
  <c r="AV705" i="2"/>
  <c r="AV707" i="2"/>
  <c r="AV708" i="2"/>
  <c r="AX706" i="2"/>
  <c r="AW705" i="2"/>
  <c r="AW706" i="2"/>
  <c r="AW708" i="2"/>
  <c r="AX705" i="2"/>
  <c r="AW707" i="2"/>
  <c r="AX708" i="2"/>
  <c r="U699" i="2"/>
  <c r="V700" i="2"/>
  <c r="T698" i="2"/>
  <c r="V699" i="2"/>
  <c r="T697" i="2"/>
  <c r="T699" i="2"/>
  <c r="T700" i="2"/>
  <c r="V698" i="2"/>
  <c r="U697" i="2"/>
  <c r="U698" i="2"/>
  <c r="U700" i="2"/>
  <c r="V697" i="2"/>
  <c r="DE708" i="2"/>
  <c r="DD706" i="2"/>
  <c r="DE706" i="2"/>
  <c r="DF708" i="2"/>
  <c r="DF705" i="2"/>
  <c r="DE707" i="2"/>
  <c r="DD707" i="2"/>
  <c r="DD705" i="2"/>
  <c r="DD708" i="2"/>
  <c r="DF706" i="2"/>
  <c r="DE705" i="2"/>
  <c r="DF707" i="2"/>
  <c r="AB705" i="2" a="1"/>
  <c r="AE705" i="2"/>
  <c r="T702" i="2"/>
  <c r="V702" i="2"/>
  <c r="V703" i="2"/>
  <c r="U702" i="2"/>
  <c r="T701" i="2"/>
  <c r="U703" i="2"/>
  <c r="T704" i="2"/>
  <c r="U701" i="2"/>
  <c r="U704" i="2"/>
  <c r="T703" i="2"/>
  <c r="V704" i="2"/>
  <c r="V701" i="2"/>
  <c r="CZ697" i="2" a="1"/>
  <c r="DC697" i="2"/>
  <c r="DT701" i="2" a="1"/>
  <c r="DW701" i="2"/>
  <c r="IR705" i="2"/>
  <c r="IS707" i="2"/>
  <c r="IT707" i="2"/>
  <c r="IR708" i="2"/>
  <c r="IT706" i="2"/>
  <c r="IS705" i="2"/>
  <c r="IR707" i="2"/>
  <c r="IT708" i="2"/>
  <c r="IS708" i="2"/>
  <c r="IT705" i="2"/>
  <c r="IS706" i="2"/>
  <c r="IR706" i="2"/>
  <c r="FX706" i="2"/>
  <c r="FZ708" i="2"/>
  <c r="FY707" i="2"/>
  <c r="FY708" i="2"/>
  <c r="FY706" i="2"/>
  <c r="FX708" i="2"/>
  <c r="FZ706" i="2"/>
  <c r="FY705" i="2"/>
  <c r="FX707" i="2"/>
  <c r="FZ707" i="2"/>
  <c r="FX705" i="2"/>
  <c r="FZ705" i="2"/>
  <c r="FL700" i="2"/>
  <c r="FN698" i="2"/>
  <c r="FM697" i="2"/>
  <c r="FL699" i="2"/>
  <c r="FM700" i="2"/>
  <c r="FN699" i="2"/>
  <c r="FN697" i="2"/>
  <c r="FL697" i="2"/>
  <c r="FN700" i="2"/>
  <c r="FM699" i="2"/>
  <c r="FL698" i="2"/>
  <c r="FM698" i="2"/>
  <c r="GZ701" i="2" a="1"/>
  <c r="HC701" i="2"/>
  <c r="FD701" i="2" a="1"/>
  <c r="FG701" i="2"/>
  <c r="CZ705" i="2" a="1"/>
  <c r="DC705" i="2"/>
  <c r="BF703" i="2"/>
  <c r="BE702" i="2"/>
  <c r="BF702" i="2"/>
  <c r="BF704" i="2"/>
  <c r="BD702" i="2"/>
  <c r="BE704" i="2"/>
  <c r="BD703" i="2"/>
  <c r="BF701" i="2"/>
  <c r="BE703" i="2"/>
  <c r="BE701" i="2"/>
  <c r="BD701" i="2"/>
  <c r="BD704" i="2"/>
  <c r="DT697" i="2" a="1"/>
  <c r="DW697" i="2"/>
  <c r="HL698" i="2"/>
  <c r="HN699" i="2"/>
  <c r="HL697" i="2"/>
  <c r="HL699" i="2"/>
  <c r="HL700" i="2"/>
  <c r="HN698" i="2"/>
  <c r="HM697" i="2"/>
  <c r="HM698" i="2"/>
  <c r="HM700" i="2"/>
  <c r="HN697" i="2"/>
  <c r="HM699" i="2"/>
  <c r="HN700" i="2"/>
  <c r="GP704" i="2"/>
  <c r="GO704" i="2"/>
  <c r="GN703" i="2"/>
  <c r="GP701" i="2"/>
  <c r="GN702" i="2"/>
  <c r="GP702" i="2"/>
  <c r="GP703" i="2"/>
  <c r="GO702" i="2"/>
  <c r="GN701" i="2"/>
  <c r="GO703" i="2"/>
  <c r="GN704" i="2"/>
  <c r="GO701" i="2"/>
  <c r="HT697" i="2"/>
  <c r="HT699" i="2"/>
  <c r="HT700" i="2"/>
  <c r="HV698" i="2"/>
  <c r="HU697" i="2"/>
  <c r="HU698" i="2"/>
  <c r="HU700" i="2"/>
  <c r="HV697" i="2"/>
  <c r="HV700" i="2"/>
  <c r="HU699" i="2"/>
  <c r="HV699" i="2"/>
  <c r="HT698" i="2"/>
  <c r="FH701" i="2" a="1"/>
  <c r="FK701" i="2"/>
  <c r="GZ705" i="2" a="1"/>
  <c r="HC705" i="2"/>
  <c r="FD697" i="2" a="1"/>
  <c r="FG697" i="2"/>
  <c r="CZ701" i="2" a="1"/>
  <c r="DC701" i="2"/>
  <c r="CV701" i="2" a="1"/>
  <c r="CY701" i="2"/>
  <c r="DT705" i="2" a="1"/>
  <c r="DW705" i="2"/>
  <c r="IX698" i="2"/>
  <c r="IW697" i="2"/>
  <c r="IV699" i="2"/>
  <c r="IX699" i="2"/>
  <c r="IV700" i="2"/>
  <c r="IV697" i="2"/>
  <c r="IX697" i="2"/>
  <c r="IW699" i="2"/>
  <c r="IX700" i="2"/>
  <c r="IV698" i="2"/>
  <c r="IW700" i="2"/>
  <c r="IW698" i="2"/>
  <c r="FP701" i="2" a="1"/>
  <c r="FS701" i="2"/>
  <c r="HH698" i="2"/>
  <c r="HI700" i="2"/>
  <c r="HJ697" i="2"/>
  <c r="HI698" i="2"/>
  <c r="HH700" i="2"/>
  <c r="HJ698" i="2"/>
  <c r="HI697" i="2"/>
  <c r="HH699" i="2"/>
  <c r="HJ699" i="2"/>
  <c r="HH697" i="2"/>
  <c r="HI699" i="2"/>
  <c r="HJ700" i="2"/>
  <c r="GB705" i="2" a="1"/>
  <c r="GE705" i="2"/>
  <c r="IZ708" i="2"/>
  <c r="JB706" i="2"/>
  <c r="JA705" i="2"/>
  <c r="IZ707" i="2"/>
  <c r="JB707" i="2"/>
  <c r="IZ705" i="2"/>
  <c r="JB708" i="2"/>
  <c r="JA707" i="2"/>
  <c r="IZ706" i="2"/>
  <c r="JA708" i="2"/>
  <c r="JA706" i="2"/>
  <c r="JB705" i="2"/>
  <c r="GZ697" i="2" a="1"/>
  <c r="HC697" i="2"/>
  <c r="FD705" i="2" a="1"/>
  <c r="FG705" i="2"/>
  <c r="CV705" i="2" a="1"/>
  <c r="CY705" i="2"/>
  <c r="EB697" i="2" a="1"/>
  <c r="EE697" i="2"/>
  <c r="FP705" i="2" a="1"/>
  <c r="FS705" i="2"/>
  <c r="CB702" i="2"/>
  <c r="CC704" i="2"/>
  <c r="CB703" i="2"/>
  <c r="CD701" i="2"/>
  <c r="CB704" i="2"/>
  <c r="CC701" i="2"/>
  <c r="CC703" i="2"/>
  <c r="CD703" i="2"/>
  <c r="CC702" i="2"/>
  <c r="CB701" i="2"/>
  <c r="CD704" i="2"/>
  <c r="CD702" i="2"/>
  <c r="IO706" i="2"/>
  <c r="IP706" i="2"/>
  <c r="IN707" i="2"/>
  <c r="IP707" i="2"/>
  <c r="IO707" i="2"/>
  <c r="IO708" i="2"/>
  <c r="IN706" i="2"/>
  <c r="IN708" i="2"/>
  <c r="IO705" i="2"/>
  <c r="IN705" i="2"/>
  <c r="IP708" i="2"/>
  <c r="IP705" i="2"/>
  <c r="GB697" i="2" a="1"/>
  <c r="GE697" i="2"/>
  <c r="HD697" i="2" a="1"/>
  <c r="HG697" i="2"/>
  <c r="CV697" i="2" a="1"/>
  <c r="CY697" i="2"/>
  <c r="EB701" i="2" a="1"/>
  <c r="EE701" i="2"/>
  <c r="FP697" i="2" a="1"/>
  <c r="FS697" i="2"/>
  <c r="EP698" i="2"/>
  <c r="EP697" i="2"/>
  <c r="EN700" i="2"/>
  <c r="EO698" i="2"/>
  <c r="EP700" i="2"/>
  <c r="EO699" i="2"/>
  <c r="EN698" i="2"/>
  <c r="EO700" i="2"/>
  <c r="EN699" i="2"/>
  <c r="EP699" i="2"/>
  <c r="EN697" i="2"/>
  <c r="EO697" i="2"/>
  <c r="GB701" i="2" a="1"/>
  <c r="GE701" i="2"/>
  <c r="P707" i="2"/>
  <c r="P708" i="2"/>
  <c r="R706" i="2"/>
  <c r="Q705" i="2"/>
  <c r="Q706" i="2"/>
  <c r="Q708" i="2"/>
  <c r="R705" i="2"/>
  <c r="R708" i="2"/>
  <c r="Q707" i="2"/>
  <c r="P705" i="2"/>
  <c r="P706" i="2"/>
  <c r="R707" i="2"/>
  <c r="BD708" i="2"/>
  <c r="BF706" i="2"/>
  <c r="BE705" i="2"/>
  <c r="BE706" i="2"/>
  <c r="BE708" i="2"/>
  <c r="BD705" i="2"/>
  <c r="BF705" i="2"/>
  <c r="BF708" i="2"/>
  <c r="BF707" i="2"/>
  <c r="BE707" i="2"/>
  <c r="BD706" i="2"/>
  <c r="BD707" i="2"/>
  <c r="EB705" i="2" a="1"/>
  <c r="EE705" i="2"/>
  <c r="DJ700" i="2"/>
  <c r="DH697" i="2" a="1"/>
  <c r="DK697" i="2"/>
  <c r="AV703" i="2"/>
  <c r="AW701" i="2"/>
  <c r="AX703" i="2"/>
  <c r="AW702" i="2"/>
  <c r="AX701" i="2"/>
  <c r="AV701" i="2"/>
  <c r="AX702" i="2"/>
  <c r="AX704" i="2"/>
  <c r="AV704" i="2"/>
  <c r="AV702" i="2"/>
  <c r="AW704" i="2"/>
  <c r="AW703" i="2"/>
  <c r="FM708" i="2"/>
  <c r="FN705" i="2"/>
  <c r="FN707" i="2"/>
  <c r="FL707" i="2"/>
  <c r="FM706" i="2"/>
  <c r="FL706" i="2"/>
  <c r="FL705" i="2"/>
  <c r="FN708" i="2"/>
  <c r="FM707" i="2"/>
  <c r="FL708" i="2"/>
  <c r="FN706" i="2"/>
  <c r="FM705" i="2"/>
  <c r="IP701" i="2"/>
  <c r="IP703" i="2"/>
  <c r="IP704" i="2"/>
  <c r="IN701" i="2"/>
  <c r="IO701" i="2"/>
  <c r="IO704" i="2"/>
  <c r="IN702" i="2"/>
  <c r="IP702" i="2"/>
  <c r="IO702" i="2"/>
  <c r="IO703" i="2"/>
  <c r="IN704" i="2"/>
  <c r="IN703" i="2"/>
  <c r="EA697" i="2"/>
  <c r="DX697" i="2" a="1"/>
  <c r="BA698" i="2"/>
  <c r="BA697" i="2"/>
  <c r="BB700" i="2"/>
  <c r="BA699" i="2"/>
  <c r="AZ698" i="2"/>
  <c r="BB699" i="2"/>
  <c r="AZ697" i="2"/>
  <c r="AZ699" i="2"/>
  <c r="AZ700" i="2"/>
  <c r="BB698" i="2"/>
  <c r="BA700" i="2"/>
  <c r="BB697" i="2"/>
  <c r="HD705" i="2" a="1"/>
  <c r="HG705" i="2"/>
  <c r="BJ708" i="2"/>
  <c r="BI707" i="2"/>
  <c r="BH706" i="2"/>
  <c r="BI708" i="2"/>
  <c r="BJ705" i="2"/>
  <c r="BI706" i="2"/>
  <c r="BH708" i="2"/>
  <c r="BJ706" i="2"/>
  <c r="BI705" i="2"/>
  <c r="BH707" i="2"/>
  <c r="BJ707" i="2"/>
  <c r="BH705" i="2"/>
  <c r="DK705" i="2"/>
  <c r="DH705" i="2" a="1"/>
  <c r="BQ699" i="2"/>
  <c r="BR700" i="2"/>
  <c r="BP698" i="2"/>
  <c r="BP697" i="2"/>
  <c r="BP699" i="2"/>
  <c r="BP700" i="2"/>
  <c r="BR698" i="2"/>
  <c r="BQ697" i="2"/>
  <c r="BQ698" i="2"/>
  <c r="BR697" i="2"/>
  <c r="BQ700" i="2"/>
  <c r="BR699" i="2"/>
  <c r="IZ698" i="2"/>
  <c r="JB699" i="2"/>
  <c r="JA699" i="2"/>
  <c r="JB700" i="2"/>
  <c r="IZ697" i="2"/>
  <c r="IZ700" i="2"/>
  <c r="JB698" i="2"/>
  <c r="JA697" i="2"/>
  <c r="JA698" i="2"/>
  <c r="JA700" i="2"/>
  <c r="JB697" i="2"/>
  <c r="IZ699" i="2"/>
  <c r="AJ701" i="2" a="1"/>
  <c r="AM701" i="2"/>
  <c r="GG701" i="2"/>
  <c r="GG704" i="2"/>
  <c r="GF703" i="2"/>
  <c r="GH701" i="2"/>
  <c r="GH704" i="2"/>
  <c r="GF702" i="2"/>
  <c r="GH702" i="2"/>
  <c r="GH703" i="2"/>
  <c r="GG702" i="2"/>
  <c r="GF704" i="2"/>
  <c r="GF701" i="2"/>
  <c r="GG703" i="2"/>
  <c r="DX705" i="2" a="1"/>
  <c r="EA705" i="2"/>
  <c r="EX703" i="2"/>
  <c r="EW702" i="2"/>
  <c r="EV701" i="2"/>
  <c r="EX701" i="2"/>
  <c r="EV704" i="2"/>
  <c r="EX702" i="2"/>
  <c r="EX704" i="2"/>
  <c r="EV702" i="2"/>
  <c r="EW704" i="2"/>
  <c r="EV703" i="2"/>
  <c r="EW701" i="2"/>
  <c r="EW703" i="2"/>
  <c r="X697" i="2" a="1"/>
  <c r="AA697" i="2"/>
  <c r="ET704" i="2"/>
  <c r="ET701" i="2"/>
  <c r="ER703" i="2"/>
  <c r="ER702" i="2"/>
  <c r="ES704" i="2"/>
  <c r="ET703" i="2"/>
  <c r="ES702" i="2"/>
  <c r="ER701" i="2"/>
  <c r="ES703" i="2"/>
  <c r="ER704" i="2"/>
  <c r="ES701" i="2"/>
  <c r="ET702" i="2"/>
  <c r="FB708" i="2"/>
  <c r="EZ708" i="2"/>
  <c r="FA707" i="2"/>
  <c r="EZ706" i="2"/>
  <c r="FA708" i="2"/>
  <c r="FB705" i="2"/>
  <c r="FA706" i="2"/>
  <c r="FB706" i="2"/>
  <c r="FA705" i="2"/>
  <c r="EZ707" i="2"/>
  <c r="FB707" i="2"/>
  <c r="EZ705" i="2"/>
  <c r="DH701" i="2" a="1"/>
  <c r="DK701" i="2"/>
  <c r="GN706" i="2"/>
  <c r="GO708" i="2"/>
  <c r="GP705" i="2"/>
  <c r="GO706" i="2"/>
  <c r="GN708" i="2"/>
  <c r="GP706" i="2"/>
  <c r="GO705" i="2"/>
  <c r="GN707" i="2"/>
  <c r="GP707" i="2"/>
  <c r="GN705" i="2"/>
  <c r="GO707" i="2"/>
  <c r="GP708" i="2"/>
  <c r="GJ697" i="2" a="1"/>
  <c r="GM697" i="2"/>
  <c r="FT701" i="2" a="1"/>
  <c r="FW701" i="2"/>
  <c r="FH705" i="2" a="1"/>
  <c r="FK705" i="2"/>
  <c r="HD701" i="2" a="1"/>
  <c r="HG701" i="2"/>
  <c r="X705" i="2" a="1"/>
  <c r="AA705" i="2"/>
  <c r="AP707" i="2"/>
  <c r="AN706" i="2"/>
  <c r="AN708" i="2"/>
  <c r="AP706" i="2"/>
  <c r="AO705" i="2"/>
  <c r="AO706" i="2"/>
  <c r="AO708" i="2"/>
  <c r="AO707" i="2"/>
  <c r="AN705" i="2"/>
  <c r="AP705" i="2"/>
  <c r="AP708" i="2"/>
  <c r="AN707" i="2"/>
  <c r="CN697" i="2" a="1"/>
  <c r="CQ697" i="2"/>
  <c r="GJ701" i="2" a="1"/>
  <c r="GM701" i="2"/>
  <c r="M701" i="2"/>
  <c r="M702" i="2"/>
  <c r="N704" i="2"/>
  <c r="N703" i="2"/>
  <c r="L704" i="2"/>
  <c r="L701" i="2"/>
  <c r="L702" i="2"/>
  <c r="N701" i="2"/>
  <c r="M703" i="2"/>
  <c r="N702" i="2"/>
  <c r="L703" i="2"/>
  <c r="BP703" i="2"/>
  <c r="BQ704" i="2"/>
  <c r="BR701" i="2"/>
  <c r="BR704" i="2"/>
  <c r="BP702" i="2"/>
  <c r="BR702" i="2"/>
  <c r="BR703" i="2"/>
  <c r="BQ702" i="2"/>
  <c r="BP701" i="2"/>
  <c r="BQ703" i="2"/>
  <c r="BP704" i="2"/>
  <c r="BQ701" i="2"/>
  <c r="EW700" i="2"/>
  <c r="EX697" i="2"/>
  <c r="EW698" i="2"/>
  <c r="EV700" i="2"/>
  <c r="EX698" i="2"/>
  <c r="EW697" i="2"/>
  <c r="EV699" i="2"/>
  <c r="EX699" i="2"/>
  <c r="EV697" i="2"/>
  <c r="EV698" i="2"/>
  <c r="EX700" i="2"/>
  <c r="EW699" i="2"/>
  <c r="BR708" i="2"/>
  <c r="BQ707" i="2"/>
  <c r="BP706" i="2"/>
  <c r="BQ708" i="2"/>
  <c r="BR705" i="2"/>
  <c r="BQ706" i="2"/>
  <c r="BP705" i="2"/>
  <c r="BP708" i="2"/>
  <c r="BR707" i="2"/>
  <c r="BR706" i="2"/>
  <c r="BQ705" i="2"/>
  <c r="BP707" i="2"/>
  <c r="ER698" i="2"/>
  <c r="ET699" i="2"/>
  <c r="ER697" i="2"/>
  <c r="ER699" i="2"/>
  <c r="ER700" i="2"/>
  <c r="ET698" i="2"/>
  <c r="ES697" i="2"/>
  <c r="ES698" i="2"/>
  <c r="ES700" i="2"/>
  <c r="ET697" i="2"/>
  <c r="ES699" i="2"/>
  <c r="ET700" i="2"/>
  <c r="X701" i="2" a="1"/>
  <c r="AA701" i="2"/>
  <c r="BA701" i="2"/>
  <c r="BA704" i="2"/>
  <c r="BB701" i="2"/>
  <c r="AZ702" i="2"/>
  <c r="BB703" i="2"/>
  <c r="BA702" i="2"/>
  <c r="AZ704" i="2"/>
  <c r="BB702" i="2"/>
  <c r="AZ701" i="2"/>
  <c r="BA703" i="2"/>
  <c r="AZ703" i="2"/>
  <c r="BB704" i="2"/>
  <c r="CN701" i="2" a="1"/>
  <c r="CQ701" i="2"/>
  <c r="IL707" i="2"/>
  <c r="IJ705" i="2"/>
  <c r="IJ707" i="2"/>
  <c r="IK705" i="2"/>
  <c r="IK708" i="2"/>
  <c r="IK706" i="2"/>
  <c r="IK707" i="2"/>
  <c r="IJ708" i="2"/>
  <c r="IJ706" i="2"/>
  <c r="IL705" i="2"/>
  <c r="IL706" i="2"/>
  <c r="IL708" i="2"/>
  <c r="IL699" i="2"/>
  <c r="IJ697" i="2"/>
  <c r="IJ699" i="2"/>
  <c r="IJ700" i="2"/>
  <c r="IL698" i="2"/>
  <c r="IK697" i="2"/>
  <c r="IK698" i="2"/>
  <c r="IK700" i="2"/>
  <c r="IL697" i="2"/>
  <c r="IL700" i="2"/>
  <c r="IJ698" i="2"/>
  <c r="IK699" i="2"/>
  <c r="GJ705" i="2" a="1"/>
  <c r="GM705" i="2"/>
  <c r="M704" i="2"/>
  <c r="BI698" i="2"/>
  <c r="BI700" i="2"/>
  <c r="BJ697" i="2"/>
  <c r="BJ700" i="2"/>
  <c r="BI699" i="2"/>
  <c r="BH698" i="2"/>
  <c r="BJ699" i="2"/>
  <c r="BH697" i="2"/>
  <c r="BH699" i="2"/>
  <c r="BH700" i="2"/>
  <c r="BI697" i="2"/>
  <c r="BJ698" i="2"/>
  <c r="N698" i="2"/>
  <c r="L699" i="2"/>
  <c r="N699" i="2"/>
  <c r="M699" i="2"/>
  <c r="M700" i="2"/>
  <c r="L698" i="2"/>
  <c r="M697" i="2"/>
  <c r="L697" i="2"/>
  <c r="N700" i="2"/>
  <c r="M698" i="2"/>
  <c r="N697" i="2"/>
  <c r="L700" i="2"/>
  <c r="EJ705" i="2" a="1"/>
  <c r="EM705" i="2"/>
  <c r="DP697" i="2"/>
  <c r="DP699" i="2"/>
  <c r="DR698" i="2"/>
  <c r="DR699" i="2"/>
  <c r="DQ698" i="2"/>
  <c r="DP700" i="2"/>
  <c r="DQ700" i="2"/>
  <c r="DQ697" i="2"/>
  <c r="DP698" i="2"/>
  <c r="DQ699" i="2"/>
  <c r="DR700" i="2"/>
  <c r="DR697" i="2"/>
  <c r="ES708" i="2"/>
  <c r="ET708" i="2"/>
  <c r="ES707" i="2"/>
  <c r="ER706" i="2"/>
  <c r="ET705" i="2"/>
  <c r="ES706" i="2"/>
  <c r="ER708" i="2"/>
  <c r="ET706" i="2"/>
  <c r="ES705" i="2"/>
  <c r="ER707" i="2"/>
  <c r="ET707" i="2"/>
  <c r="ER705" i="2"/>
  <c r="FA704" i="2"/>
  <c r="EZ703" i="2"/>
  <c r="FB701" i="2"/>
  <c r="EZ704" i="2"/>
  <c r="FB704" i="2"/>
  <c r="FA703" i="2"/>
  <c r="EZ702" i="2"/>
  <c r="FB702" i="2"/>
  <c r="EZ701" i="2"/>
  <c r="FB703" i="2"/>
  <c r="FA701" i="2"/>
  <c r="FA702" i="2"/>
  <c r="CN705" i="2" a="1"/>
  <c r="CQ705" i="2"/>
  <c r="EP707" i="2"/>
  <c r="EN705" i="2"/>
  <c r="EN707" i="2"/>
  <c r="EN708" i="2"/>
  <c r="EP706" i="2"/>
  <c r="EO705" i="2"/>
  <c r="EO706" i="2"/>
  <c r="EO708" i="2"/>
  <c r="EP705" i="2"/>
  <c r="EP708" i="2"/>
  <c r="EN706" i="2"/>
  <c r="EO707" i="2"/>
  <c r="GG697" i="2"/>
  <c r="GH697" i="2"/>
  <c r="GF700" i="2"/>
  <c r="GG700" i="2"/>
  <c r="GH698" i="2"/>
  <c r="GG698" i="2"/>
  <c r="GG699" i="2"/>
  <c r="GF698" i="2"/>
  <c r="GH699" i="2"/>
  <c r="GF697" i="2"/>
  <c r="GF699" i="2"/>
  <c r="GH700" i="2"/>
  <c r="DY704" i="2"/>
  <c r="DX701" i="2" a="1"/>
  <c r="EA701" i="2"/>
  <c r="EM697" i="2"/>
  <c r="EJ697" i="2" a="1"/>
  <c r="BT705" i="2" a="1"/>
  <c r="BW705" i="2"/>
  <c r="IR699" i="2"/>
  <c r="IR700" i="2"/>
  <c r="IT698" i="2"/>
  <c r="IS697" i="2"/>
  <c r="IS698" i="2"/>
  <c r="IS700" i="2"/>
  <c r="IT697" i="2"/>
  <c r="IT700" i="2"/>
  <c r="IS699" i="2"/>
  <c r="IR698" i="2"/>
  <c r="IR697" i="2"/>
  <c r="IT699" i="2"/>
  <c r="FX701" i="2"/>
  <c r="FY704" i="2"/>
  <c r="FX703" i="2"/>
  <c r="FY702" i="2"/>
  <c r="FX704" i="2"/>
  <c r="FZ701" i="2"/>
  <c r="FZ704" i="2"/>
  <c r="FX702" i="2"/>
  <c r="FZ702" i="2"/>
  <c r="FZ703" i="2"/>
  <c r="FY703" i="2"/>
  <c r="FY701" i="2"/>
  <c r="FY697" i="2"/>
  <c r="FY698" i="2"/>
  <c r="FY700" i="2"/>
  <c r="FZ697" i="2"/>
  <c r="FZ698" i="2"/>
  <c r="FZ700" i="2"/>
  <c r="FX697" i="2"/>
  <c r="FX699" i="2"/>
  <c r="FY699" i="2"/>
  <c r="FZ699" i="2"/>
  <c r="FX698" i="2"/>
  <c r="FX700" i="2"/>
  <c r="AT708" i="2"/>
  <c r="AR708" i="2"/>
  <c r="AT706" i="2"/>
  <c r="AS705" i="2"/>
  <c r="AR707" i="2"/>
  <c r="AT707" i="2"/>
  <c r="AT705" i="2"/>
  <c r="AR705" i="2"/>
  <c r="AS708" i="2"/>
  <c r="AS707" i="2"/>
  <c r="AR706" i="2"/>
  <c r="AS706" i="2"/>
  <c r="II701" i="2"/>
  <c r="IF701" i="2" a="1"/>
  <c r="IV702" i="2"/>
  <c r="IW702" i="2"/>
  <c r="IV704" i="2"/>
  <c r="IX704" i="2"/>
  <c r="IX702" i="2"/>
  <c r="IV701" i="2"/>
  <c r="IX703" i="2"/>
  <c r="IW701" i="2"/>
  <c r="IX701" i="2"/>
  <c r="IW703" i="2"/>
  <c r="IV703" i="2"/>
  <c r="IW704" i="2"/>
  <c r="BN700" i="2"/>
  <c r="BL697" i="2" a="1"/>
  <c r="BO697" i="2"/>
  <c r="EJ701" i="2" a="1"/>
  <c r="EM701" i="2"/>
  <c r="GV701" i="2" a="1"/>
  <c r="GY701" i="2"/>
  <c r="Q699" i="2"/>
  <c r="P698" i="2"/>
  <c r="Q700" i="2"/>
  <c r="R697" i="2"/>
  <c r="Q698" i="2"/>
  <c r="P700" i="2"/>
  <c r="R698" i="2"/>
  <c r="Q697" i="2"/>
  <c r="P699" i="2"/>
  <c r="R699" i="2"/>
  <c r="R700" i="2"/>
  <c r="P697" i="2"/>
  <c r="BT697" i="2" a="1"/>
  <c r="BW697" i="2"/>
  <c r="IV707" i="2"/>
  <c r="IX707" i="2"/>
  <c r="IX706" i="2"/>
  <c r="IW706" i="2"/>
  <c r="IX705" i="2"/>
  <c r="IW707" i="2"/>
  <c r="IW708" i="2"/>
  <c r="IW705" i="2"/>
  <c r="IV706" i="2"/>
  <c r="IV708" i="2"/>
  <c r="IV705" i="2"/>
  <c r="IF697" i="2" a="1"/>
  <c r="II697" i="2"/>
  <c r="HU702" i="2"/>
  <c r="HT701" i="2"/>
  <c r="HU703" i="2"/>
  <c r="HT704" i="2"/>
  <c r="HU701" i="2"/>
  <c r="HU704" i="2"/>
  <c r="HV701" i="2"/>
  <c r="HV703" i="2"/>
  <c r="HT703" i="2"/>
  <c r="HV702" i="2"/>
  <c r="HV704" i="2"/>
  <c r="HT702" i="2"/>
  <c r="BL701" i="2" a="1"/>
  <c r="BO701" i="2"/>
  <c r="GV705" i="2" a="1"/>
  <c r="GY705" i="2"/>
  <c r="GR701" i="2" a="1"/>
  <c r="GU701" i="2"/>
  <c r="EI697" i="2"/>
  <c r="EF697" i="2" a="1"/>
  <c r="BT701" i="2" a="1"/>
  <c r="BW701" i="2"/>
  <c r="BF700" i="2"/>
  <c r="BE699" i="2"/>
  <c r="BD698" i="2"/>
  <c r="BE700" i="2"/>
  <c r="BF697" i="2"/>
  <c r="BE698" i="2"/>
  <c r="BD700" i="2"/>
  <c r="BF698" i="2"/>
  <c r="BE697" i="2"/>
  <c r="BD699" i="2"/>
  <c r="BD697" i="2"/>
  <c r="BF699" i="2"/>
  <c r="IX708" i="2"/>
  <c r="HL703" i="2"/>
  <c r="HL702" i="2"/>
  <c r="HN701" i="2"/>
  <c r="HN704" i="2"/>
  <c r="HM704" i="2"/>
  <c r="HN702" i="2"/>
  <c r="HN703" i="2"/>
  <c r="HM703" i="2"/>
  <c r="HM701" i="2"/>
  <c r="HM702" i="2"/>
  <c r="HL701" i="2"/>
  <c r="HL704" i="2"/>
  <c r="V708" i="2"/>
  <c r="U707" i="2"/>
  <c r="T706" i="2"/>
  <c r="V705" i="2"/>
  <c r="U706" i="2"/>
  <c r="T708" i="2"/>
  <c r="V706" i="2"/>
  <c r="U705" i="2"/>
  <c r="T707" i="2"/>
  <c r="V707" i="2"/>
  <c r="T705" i="2"/>
  <c r="U708" i="2"/>
  <c r="IF705" i="2" a="1"/>
  <c r="II705" i="2"/>
  <c r="FM704" i="2"/>
  <c r="FN703" i="2"/>
  <c r="FM702" i="2"/>
  <c r="FL702" i="2"/>
  <c r="FL701" i="2"/>
  <c r="FN702" i="2"/>
  <c r="FN704" i="2"/>
  <c r="FL703" i="2"/>
  <c r="FN701" i="2"/>
  <c r="FL704" i="2"/>
  <c r="FM701" i="2"/>
  <c r="FM703" i="2"/>
  <c r="BL705" i="2" a="1"/>
  <c r="BO705" i="2"/>
  <c r="DF697" i="2"/>
  <c r="DF700" i="2"/>
  <c r="DE699" i="2"/>
  <c r="DD698" i="2"/>
  <c r="DF699" i="2"/>
  <c r="DD697" i="2"/>
  <c r="DD699" i="2"/>
  <c r="DD700" i="2"/>
  <c r="DF698" i="2"/>
  <c r="DE700" i="2"/>
  <c r="DE698" i="2"/>
  <c r="DE697" i="2"/>
  <c r="GV697" i="2" a="1"/>
  <c r="GY697" i="2"/>
  <c r="GR705" i="2" a="1"/>
  <c r="GU705" i="2"/>
  <c r="EI701" i="2"/>
  <c r="EF701" i="2" a="1"/>
  <c r="AZ707" i="2"/>
  <c r="BB707" i="2"/>
  <c r="AZ705" i="2"/>
  <c r="BB708" i="2"/>
  <c r="BA707" i="2"/>
  <c r="AZ706" i="2"/>
  <c r="BA708" i="2"/>
  <c r="BB705" i="2"/>
  <c r="BA706" i="2"/>
  <c r="AZ708" i="2"/>
  <c r="BA705" i="2"/>
  <c r="BB706" i="2"/>
  <c r="CR697" i="2" a="1"/>
  <c r="CU697" i="2"/>
  <c r="CF705" i="2" a="1"/>
  <c r="CI705" i="2"/>
  <c r="FH697" i="2" a="1"/>
  <c r="FK697" i="2"/>
  <c r="ID706" i="2"/>
  <c r="IB708" i="2"/>
  <c r="ID705" i="2"/>
  <c r="ID708" i="2"/>
  <c r="IC707" i="2"/>
  <c r="IB706" i="2"/>
  <c r="IC706" i="2"/>
  <c r="IC708" i="2"/>
  <c r="IB707" i="2"/>
  <c r="IB705" i="2"/>
  <c r="ID707" i="2"/>
  <c r="IC705" i="2"/>
  <c r="GR697" i="2" a="1"/>
  <c r="GU697" i="2"/>
  <c r="EF705" i="2" a="1"/>
  <c r="EI705" i="2"/>
  <c r="IN698" i="2"/>
  <c r="IO698" i="2"/>
  <c r="IO699" i="2"/>
  <c r="IP700" i="2"/>
  <c r="IO700" i="2"/>
  <c r="IP697" i="2"/>
  <c r="IN700" i="2"/>
  <c r="IP698" i="2"/>
  <c r="IO697" i="2"/>
  <c r="IN699" i="2"/>
  <c r="IP699" i="2"/>
  <c r="IN697" i="2"/>
  <c r="HQ704" i="2"/>
  <c r="HP703" i="2"/>
  <c r="HR701" i="2"/>
  <c r="HP704" i="2"/>
  <c r="HQ701" i="2"/>
  <c r="HQ703" i="2"/>
  <c r="HR704" i="2"/>
  <c r="HP702" i="2"/>
  <c r="HR703" i="2"/>
  <c r="HQ702" i="2"/>
  <c r="HP701" i="2"/>
  <c r="HR702" i="2"/>
  <c r="CR701" i="2" a="1"/>
  <c r="CU701" i="2"/>
  <c r="IZ702" i="2"/>
  <c r="JB702" i="2"/>
  <c r="JB703" i="2"/>
  <c r="JA702" i="2"/>
  <c r="IZ701" i="2"/>
  <c r="JA703" i="2"/>
  <c r="IZ704" i="2"/>
  <c r="JA701" i="2"/>
  <c r="JA704" i="2"/>
  <c r="JB704" i="2"/>
  <c r="IZ703" i="2"/>
  <c r="JB701" i="2"/>
  <c r="CD700" i="2"/>
  <c r="CC699" i="2"/>
  <c r="CB698" i="2"/>
  <c r="CD697" i="2"/>
  <c r="CB700" i="2"/>
  <c r="CC697" i="2"/>
  <c r="CB699" i="2"/>
  <c r="CC700" i="2"/>
  <c r="CC698" i="2"/>
  <c r="CD698" i="2"/>
  <c r="CD699" i="2"/>
  <c r="CB697" i="2"/>
  <c r="HU707" i="2"/>
  <c r="HT706" i="2"/>
  <c r="HV708" i="2"/>
  <c r="HU708" i="2"/>
  <c r="HV705" i="2"/>
  <c r="HU706" i="2"/>
  <c r="HT708" i="2"/>
  <c r="HV706" i="2"/>
  <c r="HU705" i="2"/>
  <c r="HT707" i="2"/>
  <c r="HV707" i="2"/>
  <c r="HT705" i="2"/>
  <c r="M708" i="2"/>
  <c r="N705" i="2"/>
  <c r="M706" i="2"/>
  <c r="L708" i="2"/>
  <c r="N706" i="2"/>
  <c r="M705" i="2"/>
  <c r="L707" i="2"/>
  <c r="N707" i="2"/>
  <c r="L705" i="2"/>
  <c r="N708" i="2"/>
  <c r="M707" i="2"/>
  <c r="L706" i="2"/>
  <c r="G701" i="2" l="1"/>
  <c r="G718" i="2" s="1"/>
  <c r="G705" i="2"/>
  <c r="G722" i="2" s="1"/>
  <c r="G697" i="2"/>
  <c r="G714" i="2" s="1"/>
  <c r="BU703" i="2"/>
  <c r="BV703" i="2"/>
  <c r="BU702" i="2"/>
  <c r="BT701" i="2"/>
  <c r="BV702" i="2"/>
  <c r="BV704" i="2"/>
  <c r="BT702" i="2"/>
  <c r="BU704" i="2"/>
  <c r="BT703" i="2"/>
  <c r="BV701" i="2"/>
  <c r="BU701" i="2"/>
  <c r="BT704" i="2"/>
  <c r="EH699" i="2"/>
  <c r="EG697" i="2"/>
  <c r="EF700" i="2"/>
  <c r="EF697" i="2"/>
  <c r="EH700" i="2"/>
  <c r="EF698" i="2"/>
  <c r="EF699" i="2"/>
  <c r="EH698" i="2"/>
  <c r="EG698" i="2"/>
  <c r="EG700" i="2"/>
  <c r="EG699" i="2"/>
  <c r="EH697" i="2"/>
  <c r="EK700" i="2"/>
  <c r="EJ698" i="2"/>
  <c r="EJ700" i="2"/>
  <c r="EL697" i="2"/>
  <c r="EK698" i="2"/>
  <c r="EL698" i="2"/>
  <c r="EJ699" i="2"/>
  <c r="EL699" i="2"/>
  <c r="EK699" i="2"/>
  <c r="EK697" i="2"/>
  <c r="EJ697" i="2"/>
  <c r="EL700" i="2"/>
  <c r="GJ706" i="2"/>
  <c r="GK707" i="2"/>
  <c r="GL708" i="2"/>
  <c r="GL707" i="2"/>
  <c r="GJ705" i="2"/>
  <c r="GJ707" i="2"/>
  <c r="GJ708" i="2"/>
  <c r="GL706" i="2"/>
  <c r="GK705" i="2"/>
  <c r="GK706" i="2"/>
  <c r="GK708" i="2"/>
  <c r="GL705" i="2"/>
  <c r="GW701" i="2"/>
  <c r="GV704" i="2"/>
  <c r="GX704" i="2"/>
  <c r="GV701" i="2"/>
  <c r="GX703" i="2"/>
  <c r="GV702" i="2"/>
  <c r="GX701" i="2"/>
  <c r="GW703" i="2"/>
  <c r="GX702" i="2"/>
  <c r="GV703" i="2"/>
  <c r="GW702" i="2"/>
  <c r="FI706" i="2"/>
  <c r="FH708" i="2"/>
  <c r="FJ708" i="2"/>
  <c r="FI707" i="2"/>
  <c r="FH706" i="2"/>
  <c r="FI708" i="2"/>
  <c r="FJ705" i="2"/>
  <c r="FJ706" i="2"/>
  <c r="FI705" i="2"/>
  <c r="FH707" i="2"/>
  <c r="FJ707" i="2"/>
  <c r="FH705" i="2"/>
  <c r="EB706" i="2"/>
  <c r="ED708" i="2"/>
  <c r="EC708" i="2"/>
  <c r="EC707" i="2"/>
  <c r="ED705" i="2"/>
  <c r="EC706" i="2"/>
  <c r="EB708" i="2"/>
  <c r="ED706" i="2"/>
  <c r="EC705" i="2"/>
  <c r="EB707" i="2"/>
  <c r="ED707" i="2"/>
  <c r="EB705" i="2"/>
  <c r="GD698" i="2"/>
  <c r="GC697" i="2"/>
  <c r="GB699" i="2"/>
  <c r="GD699" i="2"/>
  <c r="GB697" i="2"/>
  <c r="GC698" i="2"/>
  <c r="GD700" i="2"/>
  <c r="GC699" i="2"/>
  <c r="GB698" i="2"/>
  <c r="GC700" i="2"/>
  <c r="GD697" i="2"/>
  <c r="GB700" i="2"/>
  <c r="GC707" i="2"/>
  <c r="GB706" i="2"/>
  <c r="GD707" i="2"/>
  <c r="GB705" i="2"/>
  <c r="GB707" i="2"/>
  <c r="GD705" i="2"/>
  <c r="GB708" i="2"/>
  <c r="GD706" i="2"/>
  <c r="GC705" i="2"/>
  <c r="GC706" i="2"/>
  <c r="GC708" i="2"/>
  <c r="GD708" i="2"/>
  <c r="GS705" i="2"/>
  <c r="GS706" i="2"/>
  <c r="GS708" i="2"/>
  <c r="GR708" i="2"/>
  <c r="GT706" i="2"/>
  <c r="GT705" i="2"/>
  <c r="GR707" i="2"/>
  <c r="GR706" i="2"/>
  <c r="GR705" i="2"/>
  <c r="GT708" i="2"/>
  <c r="GS707" i="2"/>
  <c r="GT707" i="2"/>
  <c r="GW704" i="2"/>
  <c r="CO702" i="2"/>
  <c r="CN701" i="2"/>
  <c r="CO703" i="2"/>
  <c r="CN704" i="2"/>
  <c r="CO701" i="2"/>
  <c r="CO704" i="2"/>
  <c r="CN703" i="2"/>
  <c r="CP701" i="2"/>
  <c r="CP704" i="2"/>
  <c r="CP703" i="2"/>
  <c r="CP702" i="2"/>
  <c r="CN702" i="2"/>
  <c r="AL703" i="2"/>
  <c r="AK702" i="2"/>
  <c r="AJ701" i="2"/>
  <c r="AK703" i="2"/>
  <c r="AJ704" i="2"/>
  <c r="AK701" i="2"/>
  <c r="AK704" i="2"/>
  <c r="AJ703" i="2"/>
  <c r="AL701" i="2"/>
  <c r="AL702" i="2"/>
  <c r="AJ702" i="2"/>
  <c r="AL704" i="2"/>
  <c r="CK698" i="2"/>
  <c r="CJ700" i="2"/>
  <c r="CL698" i="2"/>
  <c r="CK697" i="2"/>
  <c r="CJ699" i="2"/>
  <c r="CL699" i="2"/>
  <c r="CJ697" i="2"/>
  <c r="CL700" i="2"/>
  <c r="CK699" i="2"/>
  <c r="CJ698" i="2"/>
  <c r="CL697" i="2"/>
  <c r="CK700" i="2"/>
  <c r="GT703" i="2"/>
  <c r="GS702" i="2"/>
  <c r="GR701" i="2"/>
  <c r="GT702" i="2"/>
  <c r="GT704" i="2"/>
  <c r="GR702" i="2"/>
  <c r="GS704" i="2"/>
  <c r="GR703" i="2"/>
  <c r="GT701" i="2"/>
  <c r="GR704" i="2"/>
  <c r="GS701" i="2"/>
  <c r="GS703" i="2"/>
  <c r="FV703" i="2"/>
  <c r="FU702" i="2"/>
  <c r="FT701" i="2"/>
  <c r="FV702" i="2"/>
  <c r="FV704" i="2"/>
  <c r="FT704" i="2"/>
  <c r="FU701" i="2"/>
  <c r="FT702" i="2"/>
  <c r="FU704" i="2"/>
  <c r="FT703" i="2"/>
  <c r="FU703" i="2"/>
  <c r="FV701" i="2"/>
  <c r="DJ705" i="2"/>
  <c r="DI706" i="2"/>
  <c r="DJ706" i="2"/>
  <c r="DH707" i="2"/>
  <c r="DJ707" i="2"/>
  <c r="DI707" i="2"/>
  <c r="DI705" i="2"/>
  <c r="DH705" i="2"/>
  <c r="DJ708" i="2"/>
  <c r="DI708" i="2"/>
  <c r="DH708" i="2"/>
  <c r="DH706" i="2"/>
  <c r="GB701" i="2"/>
  <c r="GD703" i="2"/>
  <c r="GC702" i="2"/>
  <c r="GD702" i="2"/>
  <c r="GB702" i="2"/>
  <c r="GC704" i="2"/>
  <c r="GB703" i="2"/>
  <c r="GD701" i="2"/>
  <c r="GB704" i="2"/>
  <c r="GC701" i="2"/>
  <c r="GD704" i="2"/>
  <c r="GC703" i="2"/>
  <c r="FQ705" i="2"/>
  <c r="FP707" i="2"/>
  <c r="FR707" i="2"/>
  <c r="FP705" i="2"/>
  <c r="FR708" i="2"/>
  <c r="FQ707" i="2"/>
  <c r="FP706" i="2"/>
  <c r="FQ708" i="2"/>
  <c r="FR705" i="2"/>
  <c r="FQ706" i="2"/>
  <c r="FR706" i="2"/>
  <c r="FP708" i="2"/>
  <c r="GW698" i="2"/>
  <c r="GW697" i="2"/>
  <c r="GW700" i="2"/>
  <c r="GX697" i="2"/>
  <c r="GX700" i="2"/>
  <c r="GW699" i="2"/>
  <c r="GV698" i="2"/>
  <c r="GX699" i="2"/>
  <c r="GV697" i="2"/>
  <c r="GV700" i="2"/>
  <c r="GV699" i="2"/>
  <c r="GX698" i="2"/>
  <c r="EK704" i="2"/>
  <c r="EJ704" i="2"/>
  <c r="EJ703" i="2"/>
  <c r="EL701" i="2"/>
  <c r="EL704" i="2"/>
  <c r="EJ702" i="2"/>
  <c r="EK703" i="2"/>
  <c r="EL702" i="2"/>
  <c r="EL703" i="2"/>
  <c r="EK702" i="2"/>
  <c r="EJ701" i="2"/>
  <c r="EK701" i="2"/>
  <c r="DX704" i="2"/>
  <c r="DX703" i="2"/>
  <c r="DY703" i="2"/>
  <c r="DX702" i="2"/>
  <c r="DY702" i="2"/>
  <c r="DZ702" i="2"/>
  <c r="DZ704" i="2"/>
  <c r="DX701" i="2"/>
  <c r="DZ703" i="2"/>
  <c r="DY701" i="2"/>
  <c r="DZ701" i="2"/>
  <c r="GX707" i="2"/>
  <c r="GW707" i="2"/>
  <c r="GX708" i="2"/>
  <c r="GW708" i="2"/>
  <c r="GX706" i="2"/>
  <c r="GV706" i="2"/>
  <c r="GV707" i="2"/>
  <c r="GX705" i="2"/>
  <c r="GW706" i="2"/>
  <c r="GV708" i="2"/>
  <c r="GW705" i="2"/>
  <c r="GV705" i="2"/>
  <c r="GL702" i="2"/>
  <c r="GJ702" i="2"/>
  <c r="GL704" i="2"/>
  <c r="GK704" i="2"/>
  <c r="GL703" i="2"/>
  <c r="GK702" i="2"/>
  <c r="GJ701" i="2"/>
  <c r="GL701" i="2"/>
  <c r="GK701" i="2"/>
  <c r="GK703" i="2"/>
  <c r="GJ704" i="2"/>
  <c r="GJ703" i="2"/>
  <c r="EB699" i="2"/>
  <c r="EB700" i="2"/>
  <c r="ED698" i="2"/>
  <c r="EC697" i="2"/>
  <c r="EC698" i="2"/>
  <c r="EC700" i="2"/>
  <c r="ED697" i="2"/>
  <c r="ED700" i="2"/>
  <c r="EC699" i="2"/>
  <c r="EB698" i="2"/>
  <c r="EB697" i="2"/>
  <c r="ED699" i="2"/>
  <c r="DV708" i="2"/>
  <c r="DU707" i="2"/>
  <c r="DT706" i="2"/>
  <c r="DU708" i="2"/>
  <c r="DV705" i="2"/>
  <c r="DU706" i="2"/>
  <c r="DT708" i="2"/>
  <c r="DV706" i="2"/>
  <c r="DU705" i="2"/>
  <c r="DT707" i="2"/>
  <c r="DT705" i="2"/>
  <c r="DV707" i="2"/>
  <c r="DT699" i="2"/>
  <c r="DV700" i="2"/>
  <c r="DU699" i="2"/>
  <c r="DT698" i="2"/>
  <c r="DV699" i="2"/>
  <c r="DT697" i="2"/>
  <c r="DT700" i="2"/>
  <c r="DV698" i="2"/>
  <c r="DU697" i="2"/>
  <c r="DU698" i="2"/>
  <c r="DU700" i="2"/>
  <c r="DV697" i="2"/>
  <c r="AD705" i="2"/>
  <c r="AD708" i="2"/>
  <c r="AC707" i="2"/>
  <c r="AB706" i="2"/>
  <c r="AC708" i="2"/>
  <c r="AC706" i="2"/>
  <c r="AB708" i="2"/>
  <c r="AD706" i="2"/>
  <c r="AC705" i="2"/>
  <c r="AB707" i="2"/>
  <c r="AD707" i="2"/>
  <c r="AB705" i="2"/>
  <c r="HY708" i="2"/>
  <c r="HZ708" i="2"/>
  <c r="HY707" i="2"/>
  <c r="HZ705" i="2"/>
  <c r="HX706" i="2"/>
  <c r="HZ707" i="2"/>
  <c r="HX705" i="2"/>
  <c r="HX707" i="2"/>
  <c r="HX708" i="2"/>
  <c r="HY706" i="2"/>
  <c r="HZ706" i="2"/>
  <c r="HY705" i="2"/>
  <c r="JF700" i="2"/>
  <c r="JD698" i="2"/>
  <c r="JE700" i="2"/>
  <c r="JE699" i="2"/>
  <c r="JF697" i="2"/>
  <c r="JE698" i="2"/>
  <c r="JD700" i="2"/>
  <c r="JF698" i="2"/>
  <c r="JE697" i="2"/>
  <c r="JD699" i="2"/>
  <c r="JF699" i="2"/>
  <c r="JD697" i="2"/>
  <c r="BM700" i="2"/>
  <c r="BN698" i="2"/>
  <c r="BL697" i="2"/>
  <c r="BN699" i="2"/>
  <c r="BM697" i="2"/>
  <c r="BL700" i="2"/>
  <c r="BN697" i="2"/>
  <c r="BL698" i="2"/>
  <c r="BM698" i="2"/>
  <c r="BL699" i="2"/>
  <c r="BM699" i="2"/>
  <c r="GL699" i="2"/>
  <c r="GJ697" i="2"/>
  <c r="GL700" i="2"/>
  <c r="GK699" i="2"/>
  <c r="GJ698" i="2"/>
  <c r="GK700" i="2"/>
  <c r="GL697" i="2"/>
  <c r="GK698" i="2"/>
  <c r="GJ700" i="2"/>
  <c r="GL698" i="2"/>
  <c r="GJ699" i="2"/>
  <c r="GK697" i="2"/>
  <c r="CN700" i="2"/>
  <c r="CP700" i="2"/>
  <c r="CO699" i="2"/>
  <c r="CN698" i="2"/>
  <c r="CP699" i="2"/>
  <c r="CN697" i="2"/>
  <c r="CN699" i="2"/>
  <c r="CP698" i="2"/>
  <c r="CO697" i="2"/>
  <c r="CO698" i="2"/>
  <c r="CO700" i="2"/>
  <c r="CP697" i="2"/>
  <c r="DX698" i="2"/>
  <c r="DX700" i="2"/>
  <c r="DZ699" i="2"/>
  <c r="DY700" i="2"/>
  <c r="DY699" i="2"/>
  <c r="DY697" i="2"/>
  <c r="DZ697" i="2"/>
  <c r="DZ700" i="2"/>
  <c r="DX697" i="2"/>
  <c r="DX699" i="2"/>
  <c r="DY698" i="2"/>
  <c r="DZ698" i="2"/>
  <c r="CV706" i="2"/>
  <c r="CW708" i="2"/>
  <c r="CX705" i="2"/>
  <c r="CW706" i="2"/>
  <c r="CV708" i="2"/>
  <c r="CX706" i="2"/>
  <c r="CW705" i="2"/>
  <c r="CV707" i="2"/>
  <c r="CX707" i="2"/>
  <c r="CV705" i="2"/>
  <c r="CW707" i="2"/>
  <c r="CX708" i="2"/>
  <c r="CV703" i="2"/>
  <c r="CX702" i="2"/>
  <c r="CV702" i="2"/>
  <c r="CW704" i="2"/>
  <c r="CX701" i="2"/>
  <c r="CX703" i="2"/>
  <c r="CX704" i="2"/>
  <c r="CW702" i="2"/>
  <c r="CW701" i="2"/>
  <c r="CW703" i="2"/>
  <c r="CV704" i="2"/>
  <c r="CV701" i="2"/>
  <c r="AF704" i="2"/>
  <c r="AG701" i="2"/>
  <c r="AG703" i="2"/>
  <c r="AH703" i="2"/>
  <c r="AG702" i="2"/>
  <c r="AF701" i="2"/>
  <c r="AH702" i="2"/>
  <c r="AH704" i="2"/>
  <c r="AF702" i="2"/>
  <c r="AG704" i="2"/>
  <c r="AH701" i="2"/>
  <c r="AF703" i="2"/>
  <c r="IG706" i="2"/>
  <c r="IG705" i="2"/>
  <c r="IG708" i="2"/>
  <c r="IH707" i="2"/>
  <c r="IF707" i="2"/>
  <c r="IH705" i="2"/>
  <c r="IH708" i="2"/>
  <c r="IF706" i="2"/>
  <c r="IF705" i="2"/>
  <c r="IF708" i="2"/>
  <c r="IG707" i="2"/>
  <c r="IH706" i="2"/>
  <c r="FF705" i="2"/>
  <c r="FF708" i="2"/>
  <c r="FE707" i="2"/>
  <c r="FD706" i="2"/>
  <c r="FE705" i="2"/>
  <c r="FF707" i="2"/>
  <c r="FE706" i="2"/>
  <c r="FD705" i="2"/>
  <c r="FD707" i="2"/>
  <c r="FD708" i="2"/>
  <c r="FE708" i="2"/>
  <c r="FF706" i="2"/>
  <c r="DA701" i="2"/>
  <c r="CZ702" i="2"/>
  <c r="DA703" i="2"/>
  <c r="DB703" i="2"/>
  <c r="DA702" i="2"/>
  <c r="CZ701" i="2"/>
  <c r="DB702" i="2"/>
  <c r="DB704" i="2"/>
  <c r="CZ704" i="2"/>
  <c r="DA704" i="2"/>
  <c r="CZ703" i="2"/>
  <c r="DB701" i="2"/>
  <c r="BY702" i="2"/>
  <c r="BX703" i="2"/>
  <c r="BZ704" i="2"/>
  <c r="BY701" i="2"/>
  <c r="BZ702" i="2"/>
  <c r="BY703" i="2"/>
  <c r="BZ703" i="2"/>
  <c r="BX702" i="2"/>
  <c r="BZ701" i="2"/>
  <c r="BX701" i="2"/>
  <c r="BX704" i="2"/>
  <c r="BZ706" i="2"/>
  <c r="BY708" i="2"/>
  <c r="BX705" i="2"/>
  <c r="BY707" i="2"/>
  <c r="BX706" i="2"/>
  <c r="BZ707" i="2"/>
  <c r="BY705" i="2"/>
  <c r="BX708" i="2"/>
  <c r="BZ705" i="2"/>
  <c r="BY706" i="2"/>
  <c r="BX707" i="2"/>
  <c r="JF707" i="2"/>
  <c r="JE707" i="2"/>
  <c r="JE705" i="2"/>
  <c r="JD705" i="2"/>
  <c r="JF708" i="2"/>
  <c r="JF705" i="2"/>
  <c r="JE708" i="2"/>
  <c r="JE706" i="2"/>
  <c r="JD708" i="2"/>
  <c r="JD707" i="2"/>
  <c r="JD706" i="2"/>
  <c r="JF706" i="2"/>
  <c r="HB700" i="2"/>
  <c r="HB699" i="2"/>
  <c r="HA699" i="2"/>
  <c r="GZ698" i="2"/>
  <c r="HA700" i="2"/>
  <c r="HB697" i="2"/>
  <c r="HA698" i="2"/>
  <c r="GZ700" i="2"/>
  <c r="GZ697" i="2"/>
  <c r="HB698" i="2"/>
  <c r="HA697" i="2"/>
  <c r="GZ699" i="2"/>
  <c r="FD700" i="2"/>
  <c r="FF698" i="2"/>
  <c r="FE697" i="2"/>
  <c r="FD698" i="2"/>
  <c r="FD699" i="2"/>
  <c r="FF699" i="2"/>
  <c r="FD697" i="2"/>
  <c r="FF700" i="2"/>
  <c r="FE699" i="2"/>
  <c r="FE700" i="2"/>
  <c r="FF697" i="2"/>
  <c r="FE698" i="2"/>
  <c r="BY699" i="2"/>
  <c r="BX698" i="2"/>
  <c r="BY697" i="2"/>
  <c r="BZ699" i="2"/>
  <c r="BX697" i="2"/>
  <c r="BX699" i="2"/>
  <c r="BX700" i="2"/>
  <c r="BZ697" i="2"/>
  <c r="BZ700" i="2"/>
  <c r="BZ698" i="2"/>
  <c r="BY700" i="2"/>
  <c r="BY698" i="2"/>
  <c r="BZ708" i="2"/>
  <c r="EH704" i="2"/>
  <c r="EG701" i="2"/>
  <c r="EG704" i="2"/>
  <c r="EH701" i="2"/>
  <c r="EH703" i="2"/>
  <c r="EF701" i="2"/>
  <c r="EF702" i="2"/>
  <c r="EH702" i="2"/>
  <c r="EG702" i="2"/>
  <c r="EG703" i="2"/>
  <c r="EF704" i="2"/>
  <c r="EF703" i="2"/>
  <c r="DZ707" i="2"/>
  <c r="DY707" i="2"/>
  <c r="DX706" i="2"/>
  <c r="DZ708" i="2"/>
  <c r="DX705" i="2"/>
  <c r="DX707" i="2"/>
  <c r="DX708" i="2"/>
  <c r="DZ706" i="2"/>
  <c r="DY705" i="2"/>
  <c r="DY706" i="2"/>
  <c r="DY708" i="2"/>
  <c r="DZ705" i="2"/>
  <c r="DN708" i="2"/>
  <c r="DM707" i="2"/>
  <c r="DM708" i="2"/>
  <c r="DN705" i="2"/>
  <c r="DM706" i="2"/>
  <c r="DL708" i="2"/>
  <c r="DN706" i="2"/>
  <c r="DM705" i="2"/>
  <c r="DL707" i="2"/>
  <c r="DL705" i="2"/>
  <c r="DL706" i="2"/>
  <c r="DN707" i="2"/>
  <c r="CG704" i="2"/>
  <c r="CF703" i="2"/>
  <c r="CH702" i="2"/>
  <c r="CG702" i="2"/>
  <c r="CG701" i="2"/>
  <c r="CF702" i="2"/>
  <c r="CG703" i="2"/>
  <c r="CH703" i="2"/>
  <c r="CF701" i="2"/>
  <c r="CF704" i="2"/>
  <c r="CH701" i="2"/>
  <c r="CH704" i="2"/>
  <c r="HF699" i="2"/>
  <c r="HE699" i="2"/>
  <c r="HD698" i="2"/>
  <c r="HF700" i="2"/>
  <c r="HF698" i="2"/>
  <c r="HE698" i="2"/>
  <c r="HD700" i="2"/>
  <c r="HE697" i="2"/>
  <c r="HD697" i="2"/>
  <c r="HF697" i="2"/>
  <c r="HD699" i="2"/>
  <c r="HE700" i="2"/>
  <c r="EF707" i="2"/>
  <c r="EF708" i="2"/>
  <c r="EH708" i="2"/>
  <c r="EG707" i="2"/>
  <c r="EF705" i="2"/>
  <c r="EH706" i="2"/>
  <c r="EF706" i="2"/>
  <c r="EH707" i="2"/>
  <c r="EG705" i="2"/>
  <c r="EG706" i="2"/>
  <c r="EG708" i="2"/>
  <c r="EH705" i="2"/>
  <c r="GZ706" i="2"/>
  <c r="HB707" i="2"/>
  <c r="GZ705" i="2"/>
  <c r="GZ707" i="2"/>
  <c r="GZ708" i="2"/>
  <c r="HB706" i="2"/>
  <c r="HA705" i="2"/>
  <c r="HA706" i="2"/>
  <c r="HA708" i="2"/>
  <c r="HB705" i="2"/>
  <c r="HA707" i="2"/>
  <c r="HB708" i="2"/>
  <c r="DU703" i="2"/>
  <c r="DT704" i="2"/>
  <c r="DV703" i="2"/>
  <c r="DU702" i="2"/>
  <c r="DT701" i="2"/>
  <c r="DU701" i="2"/>
  <c r="DU704" i="2"/>
  <c r="DV701" i="2"/>
  <c r="DV704" i="2"/>
  <c r="DT702" i="2"/>
  <c r="DV702" i="2"/>
  <c r="DT703" i="2"/>
  <c r="AB701" i="2"/>
  <c r="AD703" i="2"/>
  <c r="AC703" i="2"/>
  <c r="AC704" i="2"/>
  <c r="AB703" i="2"/>
  <c r="AD701" i="2"/>
  <c r="AD704" i="2"/>
  <c r="AB702" i="2"/>
  <c r="AD702" i="2"/>
  <c r="AC702" i="2"/>
  <c r="AC701" i="2"/>
  <c r="AB704" i="2"/>
  <c r="DN702" i="2"/>
  <c r="DN701" i="2"/>
  <c r="DM702" i="2"/>
  <c r="DM704" i="2"/>
  <c r="DL703" i="2"/>
  <c r="DN704" i="2"/>
  <c r="DN703" i="2"/>
  <c r="DL701" i="2"/>
  <c r="DL702" i="2"/>
  <c r="DM703" i="2"/>
  <c r="DL704" i="2"/>
  <c r="DM701" i="2"/>
  <c r="AD698" i="2"/>
  <c r="AC697" i="2"/>
  <c r="AC698" i="2"/>
  <c r="AC700" i="2"/>
  <c r="AD697" i="2"/>
  <c r="AD700" i="2"/>
  <c r="AC699" i="2"/>
  <c r="AB698" i="2"/>
  <c r="AD699" i="2"/>
  <c r="AB697" i="2"/>
  <c r="AB700" i="2"/>
  <c r="AB699" i="2"/>
  <c r="AK708" i="2"/>
  <c r="AL708" i="2"/>
  <c r="AL705" i="2"/>
  <c r="AK707" i="2"/>
  <c r="AJ706" i="2"/>
  <c r="AK706" i="2"/>
  <c r="AJ708" i="2"/>
  <c r="AL706" i="2"/>
  <c r="AK705" i="2"/>
  <c r="AJ707" i="2"/>
  <c r="AL707" i="2"/>
  <c r="AJ705" i="2"/>
  <c r="CP706" i="2"/>
  <c r="CO705" i="2"/>
  <c r="CN707" i="2"/>
  <c r="CP707" i="2"/>
  <c r="CN705" i="2"/>
  <c r="CP708" i="2"/>
  <c r="CO707" i="2"/>
  <c r="CN706" i="2"/>
  <c r="CO708" i="2"/>
  <c r="CP705" i="2"/>
  <c r="CN708" i="2"/>
  <c r="CO706" i="2"/>
  <c r="CS703" i="2"/>
  <c r="CS704" i="2"/>
  <c r="CR703" i="2"/>
  <c r="CT703" i="2"/>
  <c r="CT701" i="2"/>
  <c r="CR704" i="2"/>
  <c r="CS701" i="2"/>
  <c r="CS702" i="2"/>
  <c r="CR701" i="2"/>
  <c r="CT704" i="2"/>
  <c r="CR702" i="2"/>
  <c r="CT702" i="2"/>
  <c r="GR700" i="2"/>
  <c r="GT698" i="2"/>
  <c r="GT697" i="2"/>
  <c r="GS697" i="2"/>
  <c r="GR699" i="2"/>
  <c r="GT699" i="2"/>
  <c r="GR697" i="2"/>
  <c r="GT700" i="2"/>
  <c r="GS698" i="2"/>
  <c r="GS699" i="2"/>
  <c r="GR698" i="2"/>
  <c r="GS700" i="2"/>
  <c r="FP704" i="2"/>
  <c r="FQ701" i="2"/>
  <c r="FQ704" i="2"/>
  <c r="FP703" i="2"/>
  <c r="FR701" i="2"/>
  <c r="FR704" i="2"/>
  <c r="FP702" i="2"/>
  <c r="FR702" i="2"/>
  <c r="FR703" i="2"/>
  <c r="FQ703" i="2"/>
  <c r="FP701" i="2"/>
  <c r="FQ702" i="2"/>
  <c r="FH701" i="2"/>
  <c r="FI703" i="2"/>
  <c r="FH704" i="2"/>
  <c r="FI701" i="2"/>
  <c r="FI704" i="2"/>
  <c r="FH703" i="2"/>
  <c r="FJ701" i="2"/>
  <c r="FJ704" i="2"/>
  <c r="FH702" i="2"/>
  <c r="FI702" i="2"/>
  <c r="FJ702" i="2"/>
  <c r="FJ703" i="2"/>
  <c r="DB699" i="2"/>
  <c r="CZ697" i="2"/>
  <c r="DA699" i="2"/>
  <c r="CZ698" i="2"/>
  <c r="DA700" i="2"/>
  <c r="DB697" i="2"/>
  <c r="DA698" i="2"/>
  <c r="CZ700" i="2"/>
  <c r="DB698" i="2"/>
  <c r="CZ699" i="2"/>
  <c r="DB700" i="2"/>
  <c r="DA697" i="2"/>
  <c r="FV697" i="2"/>
  <c r="FU698" i="2"/>
  <c r="FV698" i="2"/>
  <c r="FU697" i="2"/>
  <c r="FT699" i="2"/>
  <c r="FV699" i="2"/>
  <c r="FT697" i="2"/>
  <c r="FV700" i="2"/>
  <c r="FU700" i="2"/>
  <c r="FU699" i="2"/>
  <c r="FT698" i="2"/>
  <c r="FT700" i="2"/>
  <c r="CL708" i="2"/>
  <c r="CK707" i="2"/>
  <c r="CJ706" i="2"/>
  <c r="CK705" i="2"/>
  <c r="CL707" i="2"/>
  <c r="CJ705" i="2"/>
  <c r="CJ707" i="2"/>
  <c r="CJ708" i="2"/>
  <c r="CL706" i="2"/>
  <c r="CK706" i="2"/>
  <c r="CK708" i="2"/>
  <c r="CL705" i="2"/>
  <c r="JF701" i="2"/>
  <c r="JF703" i="2"/>
  <c r="JF704" i="2"/>
  <c r="JD702" i="2"/>
  <c r="JF702" i="2"/>
  <c r="JE702" i="2"/>
  <c r="JE703" i="2"/>
  <c r="JD704" i="2"/>
  <c r="JD703" i="2"/>
  <c r="JD701" i="2"/>
  <c r="JE701" i="2"/>
  <c r="JE704" i="2"/>
  <c r="FH699" i="2"/>
  <c r="FJ698" i="2"/>
  <c r="FJ700" i="2"/>
  <c r="FH700" i="2"/>
  <c r="FI699" i="2"/>
  <c r="FH698" i="2"/>
  <c r="FJ699" i="2"/>
  <c r="FH697" i="2"/>
  <c r="FI700" i="2"/>
  <c r="FI697" i="2"/>
  <c r="FI698" i="2"/>
  <c r="FJ697" i="2"/>
  <c r="Z702" i="2"/>
  <c r="Z704" i="2"/>
  <c r="X702" i="2"/>
  <c r="Y704" i="2"/>
  <c r="X703" i="2"/>
  <c r="Z701" i="2"/>
  <c r="X704" i="2"/>
  <c r="Y701" i="2"/>
  <c r="Y703" i="2"/>
  <c r="X701" i="2"/>
  <c r="Y702" i="2"/>
  <c r="Z703" i="2"/>
  <c r="FU708" i="2"/>
  <c r="FV705" i="2"/>
  <c r="FV708" i="2"/>
  <c r="FU707" i="2"/>
  <c r="FT706" i="2"/>
  <c r="FV707" i="2"/>
  <c r="FT705" i="2"/>
  <c r="FT707" i="2"/>
  <c r="FT708" i="2"/>
  <c r="FV706" i="2"/>
  <c r="FU706" i="2"/>
  <c r="FU705" i="2"/>
  <c r="CG705" i="2"/>
  <c r="CF707" i="2"/>
  <c r="CH707" i="2"/>
  <c r="CF705" i="2"/>
  <c r="CH708" i="2"/>
  <c r="CG707" i="2"/>
  <c r="CF706" i="2"/>
  <c r="CG708" i="2"/>
  <c r="CH705" i="2"/>
  <c r="CG706" i="2"/>
  <c r="CH706" i="2"/>
  <c r="CF708" i="2"/>
  <c r="CT700" i="2"/>
  <c r="CS699" i="2"/>
  <c r="CR698" i="2"/>
  <c r="CT698" i="2"/>
  <c r="CS697" i="2"/>
  <c r="CR699" i="2"/>
  <c r="CS700" i="2"/>
  <c r="CT699" i="2"/>
  <c r="CR700" i="2"/>
  <c r="CR697" i="2"/>
  <c r="CT697" i="2"/>
  <c r="CS698" i="2"/>
  <c r="FR699" i="2"/>
  <c r="FP697" i="2"/>
  <c r="FQ699" i="2"/>
  <c r="FP698" i="2"/>
  <c r="FR700" i="2"/>
  <c r="FP700" i="2"/>
  <c r="FQ697" i="2"/>
  <c r="FQ698" i="2"/>
  <c r="FQ700" i="2"/>
  <c r="FR697" i="2"/>
  <c r="FR698" i="2"/>
  <c r="FP699" i="2"/>
  <c r="CG697" i="2"/>
  <c r="CH700" i="2"/>
  <c r="CG699" i="2"/>
  <c r="CF698" i="2"/>
  <c r="CH699" i="2"/>
  <c r="CF697" i="2"/>
  <c r="CF699" i="2"/>
  <c r="CF700" i="2"/>
  <c r="CH698" i="2"/>
  <c r="CG698" i="2"/>
  <c r="CG700" i="2"/>
  <c r="CH697" i="2"/>
  <c r="HA704" i="2"/>
  <c r="GZ703" i="2"/>
  <c r="HB701" i="2"/>
  <c r="GZ704" i="2"/>
  <c r="HA701" i="2"/>
  <c r="HA703" i="2"/>
  <c r="HB703" i="2"/>
  <c r="HA702" i="2"/>
  <c r="GZ701" i="2"/>
  <c r="HB702" i="2"/>
  <c r="HB704" i="2"/>
  <c r="GZ702" i="2"/>
  <c r="BN703" i="2"/>
  <c r="BM702" i="2"/>
  <c r="BL704" i="2"/>
  <c r="BL701" i="2"/>
  <c r="BN701" i="2"/>
  <c r="BN702" i="2"/>
  <c r="BM701" i="2"/>
  <c r="BN704" i="2"/>
  <c r="BL702" i="2"/>
  <c r="BM704" i="2"/>
  <c r="BL703" i="2"/>
  <c r="BM703" i="2"/>
  <c r="BN706" i="2"/>
  <c r="BM705" i="2"/>
  <c r="BL706" i="2"/>
  <c r="BM706" i="2"/>
  <c r="BM708" i="2"/>
  <c r="BN705" i="2"/>
  <c r="BN708" i="2"/>
  <c r="BL707" i="2"/>
  <c r="BM707" i="2"/>
  <c r="BN707" i="2"/>
  <c r="BL705" i="2"/>
  <c r="BL708" i="2"/>
  <c r="HE707" i="2"/>
  <c r="HD706" i="2"/>
  <c r="HD705" i="2"/>
  <c r="HE708" i="2"/>
  <c r="HF705" i="2"/>
  <c r="HE706" i="2"/>
  <c r="HD708" i="2"/>
  <c r="HF706" i="2"/>
  <c r="HE705" i="2"/>
  <c r="HD707" i="2"/>
  <c r="HF707" i="2"/>
  <c r="HF708" i="2"/>
  <c r="HZ703" i="2"/>
  <c r="HY702" i="2"/>
  <c r="HX701" i="2"/>
  <c r="HZ702" i="2"/>
  <c r="HZ704" i="2"/>
  <c r="HX702" i="2"/>
  <c r="HY703" i="2"/>
  <c r="HY701" i="2"/>
  <c r="HX704" i="2"/>
  <c r="HY704" i="2"/>
  <c r="HX703" i="2"/>
  <c r="HZ701" i="2"/>
  <c r="BU705" i="2"/>
  <c r="BT708" i="2"/>
  <c r="BU706" i="2"/>
  <c r="BV706" i="2"/>
  <c r="BV708" i="2"/>
  <c r="BU707" i="2"/>
  <c r="BV707" i="2"/>
  <c r="BT706" i="2"/>
  <c r="BT707" i="2"/>
  <c r="BT705" i="2"/>
  <c r="BU708" i="2"/>
  <c r="BV705" i="2"/>
  <c r="EC702" i="2"/>
  <c r="EB701" i="2"/>
  <c r="EC703" i="2"/>
  <c r="EB704" i="2"/>
  <c r="EC701" i="2"/>
  <c r="EC704" i="2"/>
  <c r="ED701" i="2"/>
  <c r="ED704" i="2"/>
  <c r="ED703" i="2"/>
  <c r="EB702" i="2"/>
  <c r="ED702" i="2"/>
  <c r="EB703" i="2"/>
  <c r="DB706" i="2"/>
  <c r="DB708" i="2"/>
  <c r="DA707" i="2"/>
  <c r="CZ706" i="2"/>
  <c r="DB707" i="2"/>
  <c r="CZ705" i="2"/>
  <c r="DA705" i="2"/>
  <c r="CZ707" i="2"/>
  <c r="CZ708" i="2"/>
  <c r="DA706" i="2"/>
  <c r="DA708" i="2"/>
  <c r="DB705" i="2"/>
  <c r="HX700" i="2"/>
  <c r="HY700" i="2"/>
  <c r="HZ697" i="2"/>
  <c r="HY698" i="2"/>
  <c r="HZ700" i="2"/>
  <c r="HY699" i="2"/>
  <c r="HX698" i="2"/>
  <c r="HZ698" i="2"/>
  <c r="HX699" i="2"/>
  <c r="HY697" i="2"/>
  <c r="HZ699" i="2"/>
  <c r="HX697" i="2"/>
  <c r="DM699" i="2"/>
  <c r="DL698" i="2"/>
  <c r="DN699" i="2"/>
  <c r="DL697" i="2"/>
  <c r="DL699" i="2"/>
  <c r="DL700" i="2"/>
  <c r="DN697" i="2"/>
  <c r="DN698" i="2"/>
  <c r="DM697" i="2"/>
  <c r="DM698" i="2"/>
  <c r="DM700" i="2"/>
  <c r="DN700" i="2"/>
  <c r="HD704" i="2"/>
  <c r="HE701" i="2"/>
  <c r="HE704" i="2"/>
  <c r="HD703" i="2"/>
  <c r="HF701" i="2"/>
  <c r="HF704" i="2"/>
  <c r="HD702" i="2"/>
  <c r="HF702" i="2"/>
  <c r="HF703" i="2"/>
  <c r="HE702" i="2"/>
  <c r="HE703" i="2"/>
  <c r="HD701" i="2"/>
  <c r="BT699" i="2"/>
  <c r="BV699" i="2"/>
  <c r="BT697" i="2"/>
  <c r="BV700" i="2"/>
  <c r="BU699" i="2"/>
  <c r="BT698" i="2"/>
  <c r="BV697" i="2"/>
  <c r="BU700" i="2"/>
  <c r="BU698" i="2"/>
  <c r="BU697" i="2"/>
  <c r="BT700" i="2"/>
  <c r="BV698" i="2"/>
  <c r="IH704" i="2"/>
  <c r="IH703" i="2"/>
  <c r="IF702" i="2"/>
  <c r="IH701" i="2"/>
  <c r="IH702" i="2"/>
  <c r="IF701" i="2"/>
  <c r="IG702" i="2"/>
  <c r="IG703" i="2"/>
  <c r="IF704" i="2"/>
  <c r="IF703" i="2"/>
  <c r="IG701" i="2"/>
  <c r="IG704" i="2"/>
  <c r="DJ703" i="2"/>
  <c r="DI704" i="2"/>
  <c r="DH703" i="2"/>
  <c r="DI702" i="2"/>
  <c r="DJ701" i="2"/>
  <c r="DJ702" i="2"/>
  <c r="DH704" i="2"/>
  <c r="DI701" i="2"/>
  <c r="DI703" i="2"/>
  <c r="DH701" i="2"/>
  <c r="DJ704" i="2"/>
  <c r="DH702" i="2"/>
  <c r="AF699" i="2"/>
  <c r="AH699" i="2"/>
  <c r="AF697" i="2"/>
  <c r="AH700" i="2"/>
  <c r="AG699" i="2"/>
  <c r="AF698" i="2"/>
  <c r="AG700" i="2"/>
  <c r="AH697" i="2"/>
  <c r="AG698" i="2"/>
  <c r="AG697" i="2"/>
  <c r="AH698" i="2"/>
  <c r="AF700" i="2"/>
  <c r="AJ700" i="2"/>
  <c r="AL698" i="2"/>
  <c r="AK697" i="2"/>
  <c r="AK698" i="2"/>
  <c r="AK700" i="2"/>
  <c r="AL697" i="2"/>
  <c r="AL700" i="2"/>
  <c r="AK699" i="2"/>
  <c r="AJ698" i="2"/>
  <c r="AL699" i="2"/>
  <c r="AJ699" i="2"/>
  <c r="AJ697" i="2"/>
  <c r="IH698" i="2"/>
  <c r="IF697" i="2"/>
  <c r="IG698" i="2"/>
  <c r="IF698" i="2"/>
  <c r="IG700" i="2"/>
  <c r="IG699" i="2"/>
  <c r="IH699" i="2"/>
  <c r="IG697" i="2"/>
  <c r="IF699" i="2"/>
  <c r="IH697" i="2"/>
  <c r="IF700" i="2"/>
  <c r="EL706" i="2"/>
  <c r="EL708" i="2"/>
  <c r="EK707" i="2"/>
  <c r="EJ706" i="2"/>
  <c r="EL707" i="2"/>
  <c r="EK708" i="2"/>
  <c r="EL705" i="2"/>
  <c r="EK705" i="2"/>
  <c r="EK706" i="2"/>
  <c r="EJ708" i="2"/>
  <c r="EJ707" i="2"/>
  <c r="EJ705" i="2"/>
  <c r="X708" i="2"/>
  <c r="Z706" i="2"/>
  <c r="Y705" i="2"/>
  <c r="Y706" i="2"/>
  <c r="Y708" i="2"/>
  <c r="X705" i="2"/>
  <c r="Z705" i="2"/>
  <c r="Z708" i="2"/>
  <c r="F708" i="2" s="1"/>
  <c r="F725" i="2" s="1"/>
  <c r="Z707" i="2"/>
  <c r="Y707" i="2"/>
  <c r="X706" i="2"/>
  <c r="X707" i="2"/>
  <c r="CV699" i="2"/>
  <c r="CV700" i="2"/>
  <c r="CX698" i="2"/>
  <c r="CW697" i="2"/>
  <c r="CW698" i="2"/>
  <c r="CW700" i="2"/>
  <c r="CX697" i="2"/>
  <c r="CV697" i="2"/>
  <c r="CW699" i="2"/>
  <c r="CX699" i="2"/>
  <c r="CV698" i="2"/>
  <c r="CX700" i="2"/>
  <c r="FE703" i="2"/>
  <c r="FF703" i="2"/>
  <c r="FE702" i="2"/>
  <c r="FD701" i="2"/>
  <c r="FF702" i="2"/>
  <c r="FF704" i="2"/>
  <c r="FD702" i="2"/>
  <c r="FE704" i="2"/>
  <c r="FD703" i="2"/>
  <c r="FF701" i="2"/>
  <c r="FE701" i="2"/>
  <c r="FD704" i="2"/>
  <c r="AH708" i="2"/>
  <c r="AF708" i="2"/>
  <c r="AH706" i="2"/>
  <c r="AG707" i="2"/>
  <c r="AH707" i="2"/>
  <c r="AG705" i="2"/>
  <c r="AG706" i="2"/>
  <c r="AG708" i="2"/>
  <c r="AF706" i="2"/>
  <c r="AH705" i="2"/>
  <c r="AF707" i="2"/>
  <c r="AF705" i="2"/>
  <c r="CJ704" i="2"/>
  <c r="CL703" i="2"/>
  <c r="CK702" i="2"/>
  <c r="CK704" i="2"/>
  <c r="CL701" i="2"/>
  <c r="CJ701" i="2"/>
  <c r="CL702" i="2"/>
  <c r="CL704" i="2"/>
  <c r="CJ702" i="2"/>
  <c r="CJ703" i="2"/>
  <c r="CK703" i="2"/>
  <c r="CK701" i="2"/>
  <c r="IH700" i="2"/>
  <c r="Z700" i="2"/>
  <c r="Y699" i="2"/>
  <c r="X698" i="2"/>
  <c r="Y700" i="2"/>
  <c r="Z697" i="2"/>
  <c r="Y698" i="2"/>
  <c r="X700" i="2"/>
  <c r="Z698" i="2"/>
  <c r="Y697" i="2"/>
  <c r="X699" i="2"/>
  <c r="X697" i="2"/>
  <c r="Z699" i="2"/>
  <c r="DI700" i="2"/>
  <c r="DH697" i="2"/>
  <c r="DJ699" i="2"/>
  <c r="DI697" i="2"/>
  <c r="DH700" i="2"/>
  <c r="DJ697" i="2"/>
  <c r="DH698" i="2"/>
  <c r="DH699" i="2"/>
  <c r="DJ698" i="2"/>
  <c r="DI698" i="2"/>
  <c r="DI699" i="2"/>
  <c r="CT708" i="2"/>
  <c r="CS707" i="2"/>
  <c r="CR706" i="2"/>
  <c r="CT706" i="2"/>
  <c r="CT705" i="2"/>
  <c r="CT707" i="2"/>
  <c r="CR705" i="2"/>
  <c r="CR708" i="2"/>
  <c r="CR707" i="2"/>
  <c r="CS708" i="2"/>
  <c r="CS705" i="2"/>
  <c r="CS706" i="2"/>
  <c r="E705" i="2" l="1"/>
  <c r="E722" i="2" s="1"/>
  <c r="D701" i="2"/>
  <c r="D718" i="2" s="1"/>
  <c r="D706" i="2"/>
  <c r="D723" i="2" s="1"/>
  <c r="D705" i="2"/>
  <c r="D722" i="2" s="1"/>
  <c r="D697" i="2"/>
  <c r="D714" i="2" s="1"/>
  <c r="D698" i="2"/>
  <c r="D715" i="2" s="1"/>
  <c r="E707" i="2"/>
  <c r="E724" i="2" s="1"/>
  <c r="E708" i="2"/>
  <c r="E725" i="2" s="1"/>
  <c r="F707" i="2"/>
  <c r="F724" i="2" s="1"/>
  <c r="D707" i="2"/>
  <c r="D724" i="2" s="1"/>
  <c r="E702" i="2"/>
  <c r="E719" i="2" s="1"/>
  <c r="E704" i="2"/>
  <c r="E721" i="2" s="1"/>
  <c r="E701" i="2"/>
  <c r="E718" i="2" s="1"/>
  <c r="D704" i="2"/>
  <c r="D721" i="2" s="1"/>
  <c r="E703" i="2"/>
  <c r="E720" i="2" s="1"/>
  <c r="D699" i="2"/>
  <c r="D716" i="2" s="1"/>
  <c r="F706" i="2"/>
  <c r="F723" i="2" s="1"/>
  <c r="E697" i="2"/>
  <c r="E714" i="2" s="1"/>
  <c r="F704" i="2"/>
  <c r="F721" i="2" s="1"/>
  <c r="F698" i="2"/>
  <c r="F715" i="2" s="1"/>
  <c r="F702" i="2"/>
  <c r="F719" i="2" s="1"/>
  <c r="F705" i="2"/>
  <c r="F722" i="2" s="1"/>
  <c r="D708" i="2"/>
  <c r="D725" i="2" s="1"/>
  <c r="F701" i="2"/>
  <c r="F718" i="2" s="1"/>
  <c r="D702" i="2"/>
  <c r="D719" i="2" s="1"/>
  <c r="E700" i="2"/>
  <c r="E717" i="2" s="1"/>
  <c r="E706" i="2"/>
  <c r="E723" i="2" s="1"/>
  <c r="E699" i="2"/>
  <c r="E716" i="2" s="1"/>
  <c r="D703" i="2"/>
  <c r="D720" i="2" s="1"/>
  <c r="F700" i="2"/>
  <c r="F717" i="2" s="1"/>
  <c r="F703" i="2"/>
  <c r="F720" i="2" s="1"/>
  <c r="F699" i="2"/>
  <c r="F716" i="2" s="1"/>
  <c r="E698" i="2"/>
  <c r="E715" i="2" s="1"/>
  <c r="F697" i="2"/>
  <c r="F714" i="2" s="1"/>
  <c r="D700" i="2"/>
  <c r="D717" i="2" s="1"/>
  <c r="GD715" i="2" l="1"/>
  <c r="GD716" i="2" s="1"/>
  <c r="GD717" i="2" s="1"/>
  <c r="M715" i="2"/>
  <c r="M716" i="2" s="1"/>
  <c r="M717" i="2" s="1"/>
  <c r="FL715" i="2"/>
  <c r="FL716" i="2" s="1"/>
  <c r="IX715" i="2"/>
  <c r="IX716" i="2" s="1"/>
  <c r="IX717" i="2" s="1"/>
  <c r="BD715" i="2"/>
  <c r="BD716" i="2" s="1"/>
  <c r="FA715" i="2"/>
  <c r="FA716" i="2" s="1"/>
  <c r="FA717" i="2" s="1"/>
  <c r="GL715" i="2"/>
  <c r="GL716" i="2" s="1"/>
  <c r="GL717" i="2" s="1"/>
  <c r="Q715" i="2"/>
  <c r="Q716" i="2" s="1"/>
  <c r="Q717" i="2" s="1"/>
  <c r="BV715" i="2"/>
  <c r="BV716" i="2" s="1"/>
  <c r="BV717" i="2" s="1"/>
  <c r="P715" i="2"/>
  <c r="P716" i="2" s="1"/>
  <c r="BN715" i="2"/>
  <c r="BN716" i="2" s="1"/>
  <c r="BN717" i="2" s="1"/>
  <c r="EW715" i="2"/>
  <c r="EW716" i="2" s="1"/>
  <c r="EW717" i="2" s="1"/>
  <c r="GP715" i="2"/>
  <c r="GP716" i="2" s="1"/>
  <c r="GP717" i="2" s="1"/>
  <c r="AO715" i="2"/>
  <c r="AO716" i="2" s="1"/>
  <c r="AO717" i="2" s="1"/>
  <c r="CJ715" i="2"/>
  <c r="CJ716" i="2" s="1"/>
  <c r="IL715" i="2"/>
  <c r="IL716" i="2" s="1"/>
  <c r="IL717" i="2" s="1"/>
  <c r="HU715" i="2"/>
  <c r="HU716" i="2" s="1"/>
  <c r="HU717" i="2" s="1"/>
  <c r="DH715" i="2"/>
  <c r="DH716" i="2" s="1"/>
  <c r="EB715" i="2"/>
  <c r="EB716" i="2" s="1"/>
  <c r="GX715" i="2"/>
  <c r="GX716" i="2" s="1"/>
  <c r="GX717" i="2" s="1"/>
  <c r="FD715" i="2"/>
  <c r="FD716" i="2" s="1"/>
  <c r="HT715" i="2"/>
  <c r="HT716" i="2" s="1"/>
  <c r="DV715" i="2"/>
  <c r="DV716" i="2" s="1"/>
  <c r="DV717" i="2" s="1"/>
  <c r="IK715" i="2"/>
  <c r="IK716" i="2" s="1"/>
  <c r="IK717" i="2" s="1"/>
  <c r="BJ715" i="2"/>
  <c r="BJ716" i="2" s="1"/>
  <c r="BJ717" i="2" s="1"/>
  <c r="R715" i="2"/>
  <c r="R716" i="2" s="1"/>
  <c r="R717" i="2" s="1"/>
  <c r="IG715" i="2"/>
  <c r="IG716" i="2" s="1"/>
  <c r="IG717" i="2" s="1"/>
  <c r="CN715" i="2"/>
  <c r="CN716" i="2" s="1"/>
  <c r="DZ715" i="2"/>
  <c r="DZ716" i="2" s="1"/>
  <c r="DZ717" i="2" s="1"/>
  <c r="BQ715" i="2"/>
  <c r="BQ716" i="2" s="1"/>
  <c r="BQ717" i="2" s="1"/>
  <c r="FP715" i="2"/>
  <c r="FP716" i="2" s="1"/>
  <c r="AP715" i="2"/>
  <c r="AP716" i="2" s="1"/>
  <c r="AP717" i="2" s="1"/>
  <c r="DD715" i="2"/>
  <c r="DD716" i="2" s="1"/>
  <c r="HP715" i="2"/>
  <c r="HP716" i="2" s="1"/>
  <c r="Z715" i="2"/>
  <c r="Z716" i="2" s="1"/>
  <c r="Z717" i="2" s="1"/>
  <c r="HY715" i="2"/>
  <c r="HY716" i="2" s="1"/>
  <c r="HY717" i="2" s="1"/>
  <c r="JD715" i="2"/>
  <c r="JD716" i="2" s="1"/>
  <c r="FN715" i="2"/>
  <c r="FN716" i="2" s="1"/>
  <c r="FN717" i="2" s="1"/>
  <c r="BI715" i="2"/>
  <c r="BI716" i="2" s="1"/>
  <c r="BI717" i="2" s="1"/>
  <c r="CO715" i="2"/>
  <c r="CO716" i="2" s="1"/>
  <c r="CO717" i="2" s="1"/>
  <c r="EH715" i="2"/>
  <c r="EH716" i="2" s="1"/>
  <c r="EH717" i="2" s="1"/>
  <c r="IZ715" i="2"/>
  <c r="IZ716" i="2" s="1"/>
  <c r="IZ717" i="2" s="1"/>
  <c r="GH715" i="2"/>
  <c r="GH716" i="2" s="1"/>
  <c r="GH717" i="2" s="1"/>
  <c r="HF715" i="2"/>
  <c r="HF716" i="2" s="1"/>
  <c r="HF717" i="2" s="1"/>
  <c r="GB715" i="2"/>
  <c r="GB716" i="2" s="1"/>
  <c r="DT715" i="2"/>
  <c r="DT716" i="2" s="1"/>
  <c r="AH715" i="2"/>
  <c r="AH716" i="2" s="1"/>
  <c r="AH717" i="2" s="1"/>
  <c r="FE715" i="2"/>
  <c r="FE716" i="2" s="1"/>
  <c r="FE717" i="2" s="1"/>
  <c r="AB715" i="2"/>
  <c r="AB716" i="2" s="1"/>
  <c r="AB717" i="2" s="1"/>
  <c r="CG715" i="2"/>
  <c r="CG716" i="2" s="1"/>
  <c r="CG717" i="2" s="1"/>
  <c r="DB715" i="2"/>
  <c r="DB716" i="2" s="1"/>
  <c r="DB717" i="2" s="1"/>
  <c r="IV715" i="2"/>
  <c r="IV716" i="2" s="1"/>
  <c r="IV717" i="2" s="1"/>
  <c r="BB715" i="2"/>
  <c r="BB716" i="2" s="1"/>
  <c r="BB717" i="2" s="1"/>
  <c r="EX715" i="2"/>
  <c r="EX716" i="2" s="1"/>
  <c r="EX717" i="2" s="1"/>
  <c r="X715" i="2"/>
  <c r="X716" i="2" s="1"/>
  <c r="IP715" i="2"/>
  <c r="IP716" i="2" s="1"/>
  <c r="IP717" i="2" s="1"/>
  <c r="GG715" i="2"/>
  <c r="GG716" i="2" s="1"/>
  <c r="GG717" i="2" s="1"/>
  <c r="ET715" i="2"/>
  <c r="ET716" i="2" s="1"/>
  <c r="ET717" i="2" s="1"/>
  <c r="EZ715" i="2"/>
  <c r="EZ716" i="2" s="1"/>
  <c r="JF715" i="2"/>
  <c r="JF716" i="2" s="1"/>
  <c r="JF717" i="2" s="1"/>
  <c r="HN715" i="2"/>
  <c r="HN716" i="2" s="1"/>
  <c r="HN717" i="2" s="1"/>
  <c r="FQ715" i="2"/>
  <c r="FQ716" i="2" s="1"/>
  <c r="FQ717" i="2" s="1"/>
  <c r="JA715" i="2"/>
  <c r="JA716" i="2" s="1"/>
  <c r="JA717" i="2" s="1"/>
  <c r="EC715" i="2"/>
  <c r="EC716" i="2" s="1"/>
  <c r="EC717" i="2" s="1"/>
  <c r="ES715" i="2"/>
  <c r="ES716" i="2" s="1"/>
  <c r="ES717" i="2" s="1"/>
  <c r="EG715" i="2"/>
  <c r="EG716" i="2" s="1"/>
  <c r="EG717" i="2" s="1"/>
  <c r="BY715" i="2"/>
  <c r="BY716" i="2" s="1"/>
  <c r="BY717" i="2" s="1"/>
  <c r="DQ715" i="2"/>
  <c r="DQ716" i="2" s="1"/>
  <c r="DQ717" i="2" s="1"/>
  <c r="GK715" i="2"/>
  <c r="GK716" i="2" s="1"/>
  <c r="GK717" i="2" s="1"/>
  <c r="HQ715" i="2"/>
  <c r="HQ716" i="2" s="1"/>
  <c r="HQ717" i="2" s="1"/>
  <c r="V715" i="2"/>
  <c r="V716" i="2" s="1"/>
  <c r="V717" i="2" s="1"/>
  <c r="BR715" i="2"/>
  <c r="BR716" i="2" s="1"/>
  <c r="BR717" i="2" s="1"/>
  <c r="DM715" i="2"/>
  <c r="DM716" i="2" s="1"/>
  <c r="DM717" i="2" s="1"/>
  <c r="DI715" i="2"/>
  <c r="DI716" i="2" s="1"/>
  <c r="DI717" i="2" s="1"/>
  <c r="CS715" i="2"/>
  <c r="CS716" i="2" s="1"/>
  <c r="CS717" i="2" s="1"/>
  <c r="BF715" i="2"/>
  <c r="BF716" i="2" s="1"/>
  <c r="BF717" i="2" s="1"/>
  <c r="AS715" i="2"/>
  <c r="AS716" i="2" s="1"/>
  <c r="AS717" i="2" s="1"/>
  <c r="CW715" i="2"/>
  <c r="CW716" i="2" s="1"/>
  <c r="CW717" i="2" s="1"/>
  <c r="HH715" i="2"/>
  <c r="HH716" i="2" s="1"/>
  <c r="HH717" i="2" s="1"/>
  <c r="BH715" i="2"/>
  <c r="BH716" i="2" s="1"/>
  <c r="CX715" i="2"/>
  <c r="CX716" i="2" s="1"/>
  <c r="CX717" i="2" s="1"/>
  <c r="CH715" i="2"/>
  <c r="CH716" i="2" s="1"/>
  <c r="CH717" i="2" s="1"/>
  <c r="BA715" i="2"/>
  <c r="BA716" i="2" s="1"/>
  <c r="BA717" i="2" s="1"/>
  <c r="EK715" i="2"/>
  <c r="EK716" i="2" s="1"/>
  <c r="EK717" i="2" s="1"/>
  <c r="BM715" i="2"/>
  <c r="BM716" i="2" s="1"/>
  <c r="BM717" i="2" s="1"/>
  <c r="DY715" i="2"/>
  <c r="DY716" i="2" s="1"/>
  <c r="DY717" i="2" s="1"/>
  <c r="FX715" i="2"/>
  <c r="FX716" i="2" s="1"/>
  <c r="ID715" i="2"/>
  <c r="ID716" i="2" s="1"/>
  <c r="ID717" i="2" s="1"/>
  <c r="FR715" i="2"/>
  <c r="FR716" i="2" s="1"/>
  <c r="FR717" i="2" s="1"/>
  <c r="CB715" i="2"/>
  <c r="CB716" i="2" s="1"/>
  <c r="CB717" i="2" s="1"/>
  <c r="GJ715" i="2"/>
  <c r="GJ716" i="2" s="1"/>
  <c r="CT715" i="2"/>
  <c r="CT716" i="2" s="1"/>
  <c r="CT717" i="2" s="1"/>
  <c r="DN715" i="2"/>
  <c r="DN716" i="2" s="1"/>
  <c r="DN717" i="2" s="1"/>
  <c r="BE715" i="2"/>
  <c r="BE716" i="2" s="1"/>
  <c r="BE717" i="2" s="1"/>
  <c r="DA715" i="2"/>
  <c r="DA716" i="2" s="1"/>
  <c r="DA717" i="2" s="1"/>
  <c r="GO715" i="2"/>
  <c r="GO716" i="2" s="1"/>
  <c r="GO717" i="2" s="1"/>
  <c r="EP715" i="2"/>
  <c r="EP716" i="2" s="1"/>
  <c r="EP717" i="2" s="1"/>
  <c r="CD715" i="2"/>
  <c r="CD716" i="2" s="1"/>
  <c r="CD717" i="2" s="1"/>
  <c r="AL715" i="2"/>
  <c r="AL716" i="2" s="1"/>
  <c r="AL717" i="2" s="1"/>
  <c r="AF715" i="2"/>
  <c r="AF716" i="2" s="1"/>
  <c r="EV715" i="2"/>
  <c r="EV716" i="2" s="1"/>
  <c r="JB715" i="2"/>
  <c r="JB716" i="2" s="1"/>
  <c r="JB717" i="2" s="1"/>
  <c r="FJ715" i="2"/>
  <c r="FJ716" i="2" s="1"/>
  <c r="FJ717" i="2" s="1"/>
  <c r="U715" i="2"/>
  <c r="U716" i="2" s="1"/>
  <c r="U717" i="2" s="1"/>
  <c r="CC715" i="2"/>
  <c r="CC716" i="2" s="1"/>
  <c r="CC717" i="2" s="1"/>
  <c r="HE715" i="2"/>
  <c r="HE716" i="2" s="1"/>
  <c r="HE717" i="2" s="1"/>
  <c r="BP715" i="2"/>
  <c r="BP716" i="2" s="1"/>
  <c r="JE715" i="2"/>
  <c r="JE716" i="2" s="1"/>
  <c r="JE717" i="2" s="1"/>
  <c r="FU715" i="2"/>
  <c r="FU716" i="2" s="1"/>
  <c r="FU717" i="2" s="1"/>
  <c r="CV715" i="2"/>
  <c r="CV716" i="2" s="1"/>
  <c r="CV717" i="2" s="1"/>
  <c r="HD715" i="2"/>
  <c r="HD716" i="2" s="1"/>
  <c r="HZ715" i="2"/>
  <c r="HZ716" i="2" s="1"/>
  <c r="HZ717" i="2" s="1"/>
  <c r="AD715" i="2"/>
  <c r="AD716" i="2" s="1"/>
  <c r="AD717" i="2" s="1"/>
  <c r="IS715" i="2"/>
  <c r="IS716" i="2" s="1"/>
  <c r="IS717" i="2" s="1"/>
  <c r="FM715" i="2"/>
  <c r="FM716" i="2" s="1"/>
  <c r="FM717" i="2" s="1"/>
  <c r="AK715" i="2"/>
  <c r="AK716" i="2" s="1"/>
  <c r="AK717" i="2" s="1"/>
  <c r="EJ715" i="2"/>
  <c r="EJ716" i="2" s="1"/>
  <c r="EJ717" i="2" s="1"/>
  <c r="CL715" i="2"/>
  <c r="CL716" i="2" s="1"/>
  <c r="CL717" i="2" s="1"/>
  <c r="BU715" i="2"/>
  <c r="BU716" i="2" s="1"/>
  <c r="BU717" i="2" s="1"/>
  <c r="IF715" i="2"/>
  <c r="IF716" i="2" s="1"/>
  <c r="IF717" i="2" s="1"/>
  <c r="BT715" i="2"/>
  <c r="BT716" i="2" s="1"/>
  <c r="BT717" i="2" s="1"/>
  <c r="HX715" i="2"/>
  <c r="HX716" i="2" s="1"/>
  <c r="HY718" i="2" s="1"/>
  <c r="HY719" i="2" s="1"/>
  <c r="DF715" i="2"/>
  <c r="DF716" i="2" s="1"/>
  <c r="DF717" i="2" s="1"/>
  <c r="FB715" i="2"/>
  <c r="FB716" i="2" s="1"/>
  <c r="FB717" i="2" s="1"/>
  <c r="FF715" i="2"/>
  <c r="FF716" i="2" s="1"/>
  <c r="FF717" i="2" s="1"/>
  <c r="IC715" i="2"/>
  <c r="IC716" i="2" s="1"/>
  <c r="IC717" i="2" s="1"/>
  <c r="DE715" i="2"/>
  <c r="DE716" i="2" s="1"/>
  <c r="DE717" i="2" s="1"/>
  <c r="HM715" i="2"/>
  <c r="HM716" i="2" s="1"/>
  <c r="HM717" i="2" s="1"/>
  <c r="HB715" i="2"/>
  <c r="HB716" i="2" s="1"/>
  <c r="HB717" i="2" s="1"/>
  <c r="FT715" i="2"/>
  <c r="FT716" i="2" s="1"/>
  <c r="FT717" i="2" s="1"/>
  <c r="AC715" i="2"/>
  <c r="AC716" i="2" s="1"/>
  <c r="AC717" i="2" s="1"/>
  <c r="GN715" i="2"/>
  <c r="GN716" i="2" s="1"/>
  <c r="CR715" i="2"/>
  <c r="CR716" i="2" s="1"/>
  <c r="IT715" i="2"/>
  <c r="IT716" i="2" s="1"/>
  <c r="IT717" i="2" s="1"/>
  <c r="AX715" i="2"/>
  <c r="AX716" i="2" s="1"/>
  <c r="AX717" i="2" s="1"/>
  <c r="FZ715" i="2"/>
  <c r="FZ716" i="2" s="1"/>
  <c r="FZ717" i="2" s="1"/>
  <c r="IO715" i="2"/>
  <c r="IO716" i="2" s="1"/>
  <c r="IO717" i="2" s="1"/>
  <c r="Y715" i="2"/>
  <c r="Y716" i="2" s="1"/>
  <c r="Y717" i="2" s="1"/>
  <c r="FI715" i="2"/>
  <c r="FI716" i="2" s="1"/>
  <c r="FI717" i="2" s="1"/>
  <c r="N715" i="2"/>
  <c r="N716" i="2" s="1"/>
  <c r="N717" i="2" s="1"/>
  <c r="DR715" i="2"/>
  <c r="DR716" i="2" s="1"/>
  <c r="DR717" i="2" s="1"/>
  <c r="HV715" i="2"/>
  <c r="HV716" i="2" s="1"/>
  <c r="HV717" i="2" s="1"/>
  <c r="GT715" i="2"/>
  <c r="GT716" i="2" s="1"/>
  <c r="GT717" i="2" s="1"/>
  <c r="AT715" i="2"/>
  <c r="AT716" i="2" s="1"/>
  <c r="AT717" i="2" s="1"/>
  <c r="GS715" i="2"/>
  <c r="GS716" i="2" s="1"/>
  <c r="GS717" i="2" s="1"/>
  <c r="IW715" i="2"/>
  <c r="IW716" i="2" s="1"/>
  <c r="IW717" i="2" s="1"/>
  <c r="FY715" i="2"/>
  <c r="FY716" i="2" s="1"/>
  <c r="FY717" i="2" s="1"/>
  <c r="EO715" i="2"/>
  <c r="EO716" i="2" s="1"/>
  <c r="EO717" i="2" s="1"/>
  <c r="AR715" i="2"/>
  <c r="AR716" i="2" s="1"/>
  <c r="AR717" i="2" s="1"/>
  <c r="FH715" i="2"/>
  <c r="FH716" i="2" s="1"/>
  <c r="FH717" i="2" s="1"/>
  <c r="EF715" i="2"/>
  <c r="EF716" i="2" s="1"/>
  <c r="CP715" i="2"/>
  <c r="CP716" i="2" s="1"/>
  <c r="CP717" i="2" s="1"/>
  <c r="HJ715" i="2"/>
  <c r="HJ716" i="2" s="1"/>
  <c r="HJ717" i="2" s="1"/>
  <c r="FV715" i="2"/>
  <c r="FV716" i="2" s="1"/>
  <c r="FV717" i="2" s="1"/>
  <c r="GW715" i="2"/>
  <c r="GW716" i="2" s="1"/>
  <c r="GW717" i="2" s="1"/>
  <c r="AG715" i="2"/>
  <c r="AG716" i="2" s="1"/>
  <c r="AG717" i="2" s="1"/>
  <c r="CK715" i="2"/>
  <c r="CK716" i="2" s="1"/>
  <c r="CK717" i="2" s="1"/>
  <c r="AN715" i="2"/>
  <c r="AN716" i="2" s="1"/>
  <c r="AO718" i="2" s="1"/>
  <c r="AO719" i="2" s="1"/>
  <c r="GF715" i="2"/>
  <c r="GF716" i="2" s="1"/>
  <c r="GF718" i="2" s="1"/>
  <c r="GF719" i="2" s="1"/>
  <c r="DL715" i="2"/>
  <c r="DL716" i="2" s="1"/>
  <c r="DL718" i="2" s="1"/>
  <c r="DL719" i="2" s="1"/>
  <c r="HR715" i="2"/>
  <c r="HR716" i="2" s="1"/>
  <c r="HR717" i="2" s="1"/>
  <c r="DJ715" i="2"/>
  <c r="DJ716" i="2" s="1"/>
  <c r="DJ717" i="2" s="1"/>
  <c r="IH715" i="2"/>
  <c r="IH716" i="2" s="1"/>
  <c r="IH717" i="2" s="1"/>
  <c r="HI715" i="2"/>
  <c r="HI716" i="2" s="1"/>
  <c r="HI717" i="2" s="1"/>
  <c r="AW715" i="2"/>
  <c r="AW716" i="2" s="1"/>
  <c r="AW717" i="2" s="1"/>
  <c r="HA715" i="2"/>
  <c r="HA716" i="2" s="1"/>
  <c r="HA717" i="2" s="1"/>
  <c r="BZ715" i="2"/>
  <c r="BZ716" i="2" s="1"/>
  <c r="BZ717" i="2" s="1"/>
  <c r="IN715" i="2"/>
  <c r="IN716" i="2" s="1"/>
  <c r="IN717" i="2" s="1"/>
  <c r="EL715" i="2"/>
  <c r="EL716" i="2" s="1"/>
  <c r="EL717" i="2" s="1"/>
  <c r="ED715" i="2"/>
  <c r="ED716" i="2" s="1"/>
  <c r="ED717" i="2" s="1"/>
  <c r="GC715" i="2"/>
  <c r="GC716" i="2" s="1"/>
  <c r="GC717" i="2" s="1"/>
  <c r="DU715" i="2"/>
  <c r="DU716" i="2" s="1"/>
  <c r="DU717" i="2" s="1"/>
  <c r="GG718" i="2"/>
  <c r="GG719" i="2" s="1"/>
  <c r="HP717" i="2"/>
  <c r="DD717" i="2"/>
  <c r="CJ717" i="2"/>
  <c r="P717" i="2"/>
  <c r="Q718" i="2"/>
  <c r="Q719" i="2" s="1"/>
  <c r="P718" i="2"/>
  <c r="P719" i="2" s="1"/>
  <c r="CW718" i="2"/>
  <c r="CW719" i="2" s="1"/>
  <c r="CV718" i="2"/>
  <c r="CV719" i="2" s="1"/>
  <c r="GB717" i="2"/>
  <c r="BP717" i="2"/>
  <c r="FX717" i="2"/>
  <c r="FL717" i="2"/>
  <c r="FL718" i="2"/>
  <c r="FL719" i="2" s="1"/>
  <c r="DX715" i="2"/>
  <c r="DX716" i="2" s="1"/>
  <c r="BX715" i="2"/>
  <c r="BX716" i="2" s="1"/>
  <c r="EF717" i="2"/>
  <c r="HD717" i="2"/>
  <c r="GV715" i="2"/>
  <c r="GV716" i="2" s="1"/>
  <c r="DP715" i="2"/>
  <c r="DP716" i="2" s="1"/>
  <c r="GZ715" i="2"/>
  <c r="GZ716" i="2" s="1"/>
  <c r="GJ717" i="2"/>
  <c r="GJ718" i="2"/>
  <c r="GJ719" i="2" s="1"/>
  <c r="GK718" i="2"/>
  <c r="GK719" i="2" s="1"/>
  <c r="BT718" i="2"/>
  <c r="BT719" i="2" s="1"/>
  <c r="BU718" i="2"/>
  <c r="BU719" i="2" s="1"/>
  <c r="CZ715" i="2"/>
  <c r="CZ716" i="2" s="1"/>
  <c r="T715" i="2"/>
  <c r="T716" i="2" s="1"/>
  <c r="AN717" i="2"/>
  <c r="BD717" i="2"/>
  <c r="EB717" i="2"/>
  <c r="HL715" i="2"/>
  <c r="HL716" i="2" s="1"/>
  <c r="GR715" i="2"/>
  <c r="GR716" i="2" s="1"/>
  <c r="CR717" i="2"/>
  <c r="GN717" i="2"/>
  <c r="IB715" i="2"/>
  <c r="IB716" i="2" s="1"/>
  <c r="ER715" i="2"/>
  <c r="ER716" i="2" s="1"/>
  <c r="FD717" i="2"/>
  <c r="JD717" i="2"/>
  <c r="JD718" i="2"/>
  <c r="JD719" i="2" s="1"/>
  <c r="JE718" i="2"/>
  <c r="JE719" i="2" s="1"/>
  <c r="IR715" i="2"/>
  <c r="IR716" i="2" s="1"/>
  <c r="L715" i="2"/>
  <c r="L716" i="2" s="1"/>
  <c r="HT717" i="2"/>
  <c r="DL717" i="2"/>
  <c r="EZ717" i="2"/>
  <c r="AJ715" i="2"/>
  <c r="AJ716" i="2" s="1"/>
  <c r="EN715" i="2"/>
  <c r="EN716" i="2" s="1"/>
  <c r="BH717" i="2"/>
  <c r="BL715" i="2"/>
  <c r="BL716" i="2" s="1"/>
  <c r="IJ715" i="2"/>
  <c r="IJ716" i="2" s="1"/>
  <c r="DT717" i="2"/>
  <c r="AV715" i="2"/>
  <c r="AV716" i="2" s="1"/>
  <c r="AZ715" i="2"/>
  <c r="AZ716" i="2" s="1"/>
  <c r="CN717" i="2"/>
  <c r="X717" i="2"/>
  <c r="X718" i="2"/>
  <c r="X719" i="2" s="1"/>
  <c r="DH717" i="2"/>
  <c r="FP717" i="2"/>
  <c r="FP718" i="2"/>
  <c r="FP719" i="2" s="1"/>
  <c r="FQ718" i="2"/>
  <c r="FQ719" i="2" s="1"/>
  <c r="CF715" i="2"/>
  <c r="CF716" i="2" s="1"/>
  <c r="DH718" i="2" l="1"/>
  <c r="DH719" i="2" s="1"/>
  <c r="Y718" i="2"/>
  <c r="Y719" i="2" s="1"/>
  <c r="AN718" i="2"/>
  <c r="AN719" i="2" s="1"/>
  <c r="GF717" i="2"/>
  <c r="EV718" i="2"/>
  <c r="EV719" i="2" s="1"/>
  <c r="DI718" i="2"/>
  <c r="DI719" i="2" s="1"/>
  <c r="AG718" i="2"/>
  <c r="AG719" i="2" s="1"/>
  <c r="HU718" i="2"/>
  <c r="HU719" i="2" s="1"/>
  <c r="GO718" i="2"/>
  <c r="GO719" i="2" s="1"/>
  <c r="AC718" i="2"/>
  <c r="AC719" i="2" s="1"/>
  <c r="CS718" i="2"/>
  <c r="CS719" i="2" s="1"/>
  <c r="GN718" i="2"/>
  <c r="GN719" i="2" s="1"/>
  <c r="CR718" i="2"/>
  <c r="CR719" i="2" s="1"/>
  <c r="AF717" i="2"/>
  <c r="CK718" i="2"/>
  <c r="CK719" i="2" s="1"/>
  <c r="IZ718" i="2"/>
  <c r="IZ719" i="2" s="1"/>
  <c r="CJ718" i="2"/>
  <c r="CJ719" i="2" s="1"/>
  <c r="EK718" i="2"/>
  <c r="EK719" i="2" s="1"/>
  <c r="AF718" i="2"/>
  <c r="AF719" i="2" s="1"/>
  <c r="JA718" i="2"/>
  <c r="JA719" i="2" s="1"/>
  <c r="FA718" i="2"/>
  <c r="FA719" i="2" s="1"/>
  <c r="FA722" i="2" s="1"/>
  <c r="CB718" i="2"/>
  <c r="CB719" i="2" s="1"/>
  <c r="BQ718" i="2"/>
  <c r="BQ719" i="2" s="1"/>
  <c r="BQ720" i="2" s="1"/>
  <c r="FH718" i="2"/>
  <c r="FH719" i="2" s="1"/>
  <c r="FH720" i="2" s="1"/>
  <c r="GB718" i="2"/>
  <c r="GB719" i="2" s="1"/>
  <c r="GB721" i="2" s="1"/>
  <c r="GC718" i="2"/>
  <c r="GC719" i="2" s="1"/>
  <c r="GC720" i="2" s="1"/>
  <c r="DM718" i="2"/>
  <c r="DM719" i="2" s="1"/>
  <c r="DL721" i="2" s="1"/>
  <c r="FI718" i="2"/>
  <c r="FI719" i="2" s="1"/>
  <c r="FI722" i="2" s="1"/>
  <c r="BI718" i="2"/>
  <c r="BI719" i="2" s="1"/>
  <c r="BI720" i="2" s="1"/>
  <c r="EJ718" i="2"/>
  <c r="EJ719" i="2" s="1"/>
  <c r="EJ721" i="2" s="1"/>
  <c r="HT718" i="2"/>
  <c r="HT719" i="2" s="1"/>
  <c r="FM718" i="2"/>
  <c r="FM719" i="2" s="1"/>
  <c r="EF718" i="2"/>
  <c r="EF719" i="2" s="1"/>
  <c r="FD718" i="2"/>
  <c r="FD719" i="2" s="1"/>
  <c r="EG718" i="2"/>
  <c r="EG719" i="2" s="1"/>
  <c r="EV717" i="2"/>
  <c r="HX717" i="2"/>
  <c r="HI718" i="2"/>
  <c r="HI719" i="2" s="1"/>
  <c r="HH718" i="2"/>
  <c r="HH719" i="2" s="1"/>
  <c r="EB718" i="2"/>
  <c r="EB719" i="2" s="1"/>
  <c r="EC718" i="2"/>
  <c r="EC719" i="2" s="1"/>
  <c r="EC720" i="2" s="1"/>
  <c r="BE718" i="2"/>
  <c r="BE719" i="2" s="1"/>
  <c r="BE722" i="2" s="1"/>
  <c r="CO718" i="2"/>
  <c r="CO719" i="2" s="1"/>
  <c r="BD718" i="2"/>
  <c r="BD719" i="2" s="1"/>
  <c r="BD722" i="2" s="1"/>
  <c r="AS718" i="2"/>
  <c r="AS719" i="2" s="1"/>
  <c r="IG718" i="2"/>
  <c r="IG719" i="2" s="1"/>
  <c r="IG722" i="2" s="1"/>
  <c r="HD718" i="2"/>
  <c r="HD719" i="2" s="1"/>
  <c r="HD720" i="2" s="1"/>
  <c r="AR718" i="2"/>
  <c r="AR719" i="2" s="1"/>
  <c r="EW718" i="2"/>
  <c r="EW719" i="2" s="1"/>
  <c r="EV721" i="2" s="1"/>
  <c r="HE718" i="2"/>
  <c r="HE719" i="2" s="1"/>
  <c r="HE722" i="2" s="1"/>
  <c r="DT718" i="2"/>
  <c r="DT719" i="2" s="1"/>
  <c r="DT722" i="2" s="1"/>
  <c r="DU718" i="2"/>
  <c r="DU719" i="2" s="1"/>
  <c r="DU720" i="2" s="1"/>
  <c r="FY718" i="2"/>
  <c r="FY719" i="2" s="1"/>
  <c r="FY722" i="2" s="1"/>
  <c r="DE718" i="2"/>
  <c r="DE719" i="2" s="1"/>
  <c r="DE720" i="2" s="1"/>
  <c r="FT718" i="2"/>
  <c r="FT719" i="2" s="1"/>
  <c r="IN718" i="2"/>
  <c r="IN719" i="2" s="1"/>
  <c r="IN720" i="2" s="1"/>
  <c r="FX718" i="2"/>
  <c r="FX719" i="2" s="1"/>
  <c r="DD718" i="2"/>
  <c r="DD719" i="2" s="1"/>
  <c r="CN718" i="2"/>
  <c r="CN719" i="2" s="1"/>
  <c r="AB718" i="2"/>
  <c r="AB719" i="2" s="1"/>
  <c r="IF718" i="2"/>
  <c r="IF719" i="2" s="1"/>
  <c r="FU718" i="2"/>
  <c r="FU719" i="2" s="1"/>
  <c r="IW718" i="2"/>
  <c r="IW719" i="2" s="1"/>
  <c r="IO718" i="2"/>
  <c r="IO719" i="2" s="1"/>
  <c r="HX718" i="2"/>
  <c r="HX719" i="2" s="1"/>
  <c r="HX722" i="2" s="1"/>
  <c r="BH718" i="2"/>
  <c r="BH719" i="2" s="1"/>
  <c r="IV718" i="2"/>
  <c r="IV719" i="2" s="1"/>
  <c r="IV722" i="2" s="1"/>
  <c r="BP718" i="2"/>
  <c r="BP719" i="2" s="1"/>
  <c r="HQ718" i="2"/>
  <c r="HQ719" i="2" s="1"/>
  <c r="CC718" i="2"/>
  <c r="CC719" i="2" s="1"/>
  <c r="CC720" i="2" s="1"/>
  <c r="EZ718" i="2"/>
  <c r="EZ719" i="2" s="1"/>
  <c r="FE718" i="2"/>
  <c r="FE719" i="2" s="1"/>
  <c r="FE720" i="2" s="1"/>
  <c r="HP718" i="2"/>
  <c r="HP719" i="2" s="1"/>
  <c r="HP720" i="2" s="1"/>
  <c r="CR721" i="2"/>
  <c r="CR722" i="2"/>
  <c r="CR720" i="2"/>
  <c r="EJ722" i="2"/>
  <c r="EJ720" i="2"/>
  <c r="BX717" i="2"/>
  <c r="BX718" i="2"/>
  <c r="BX719" i="2" s="1"/>
  <c r="BY718" i="2"/>
  <c r="BY719" i="2" s="1"/>
  <c r="Q720" i="2"/>
  <c r="Q722" i="2"/>
  <c r="Q723" i="2" s="1"/>
  <c r="S742" i="2" s="1"/>
  <c r="CN722" i="2"/>
  <c r="CN720" i="2"/>
  <c r="DL722" i="2"/>
  <c r="DL720" i="2"/>
  <c r="EK720" i="2"/>
  <c r="EK722" i="2"/>
  <c r="DX717" i="2"/>
  <c r="DX718" i="2"/>
  <c r="DX719" i="2" s="1"/>
  <c r="DY718" i="2"/>
  <c r="DY719" i="2" s="1"/>
  <c r="CO720" i="2"/>
  <c r="CO722" i="2"/>
  <c r="DM722" i="2"/>
  <c r="DM720" i="2"/>
  <c r="GR717" i="2"/>
  <c r="GS718" i="2"/>
  <c r="GS719" i="2" s="1"/>
  <c r="GR718" i="2"/>
  <c r="GR719" i="2" s="1"/>
  <c r="EW720" i="2"/>
  <c r="EW722" i="2"/>
  <c r="AC722" i="2"/>
  <c r="AC720" i="2"/>
  <c r="HL717" i="2"/>
  <c r="HL718" i="2"/>
  <c r="HL719" i="2" s="1"/>
  <c r="HM718" i="2"/>
  <c r="HM719" i="2" s="1"/>
  <c r="EV722" i="2"/>
  <c r="EV720" i="2"/>
  <c r="AB721" i="2"/>
  <c r="AB722" i="2"/>
  <c r="AB720" i="2"/>
  <c r="AZ717" i="2"/>
  <c r="AZ718" i="2"/>
  <c r="AZ719" i="2" s="1"/>
  <c r="BA718" i="2"/>
  <c r="BA719" i="2" s="1"/>
  <c r="HT720" i="2"/>
  <c r="HT721" i="2"/>
  <c r="HT722" i="2"/>
  <c r="EB722" i="2"/>
  <c r="EB720" i="2"/>
  <c r="EB721" i="2"/>
  <c r="HY722" i="2"/>
  <c r="HY720" i="2"/>
  <c r="AV717" i="2"/>
  <c r="AW718" i="2"/>
  <c r="AW719" i="2" s="1"/>
  <c r="AV718" i="2"/>
  <c r="AV719" i="2" s="1"/>
  <c r="HU722" i="2"/>
  <c r="HU720" i="2"/>
  <c r="EC722" i="2"/>
  <c r="FM722" i="2"/>
  <c r="FM720" i="2"/>
  <c r="HI720" i="2"/>
  <c r="HI722" i="2"/>
  <c r="HI723" i="2" s="1"/>
  <c r="HK742" i="2" s="1"/>
  <c r="GZ717" i="2"/>
  <c r="GZ718" i="2"/>
  <c r="GZ719" i="2" s="1"/>
  <c r="HA718" i="2"/>
  <c r="HA719" i="2" s="1"/>
  <c r="FL722" i="2"/>
  <c r="FL721" i="2"/>
  <c r="FL720" i="2"/>
  <c r="HH721" i="2"/>
  <c r="HH722" i="2"/>
  <c r="HH720" i="2"/>
  <c r="IF721" i="2"/>
  <c r="IF722" i="2"/>
  <c r="IF720" i="2"/>
  <c r="L717" i="2"/>
  <c r="L718" i="2"/>
  <c r="L719" i="2" s="1"/>
  <c r="M718" i="2"/>
  <c r="M719" i="2" s="1"/>
  <c r="DP717" i="2"/>
  <c r="DQ718" i="2"/>
  <c r="DQ719" i="2" s="1"/>
  <c r="DP718" i="2"/>
  <c r="DP719" i="2" s="1"/>
  <c r="IR717" i="2"/>
  <c r="IR718" i="2"/>
  <c r="IR719" i="2" s="1"/>
  <c r="IS718" i="2"/>
  <c r="IS719" i="2" s="1"/>
  <c r="BD720" i="2"/>
  <c r="GV717" i="2"/>
  <c r="GW718" i="2"/>
  <c r="GW719" i="2" s="1"/>
  <c r="GV718" i="2"/>
  <c r="GV719" i="2" s="1"/>
  <c r="AS720" i="2"/>
  <c r="AS722" i="2"/>
  <c r="AS723" i="2" s="1"/>
  <c r="AU742" i="2" s="1"/>
  <c r="CK722" i="2"/>
  <c r="CK720" i="2"/>
  <c r="DT721" i="2"/>
  <c r="DT720" i="2"/>
  <c r="JE720" i="2"/>
  <c r="JE722" i="2"/>
  <c r="CJ721" i="2"/>
  <c r="CJ722" i="2"/>
  <c r="CJ720" i="2"/>
  <c r="JD720" i="2"/>
  <c r="JD722" i="2"/>
  <c r="JD721" i="2"/>
  <c r="AN721" i="2"/>
  <c r="AN722" i="2"/>
  <c r="AN720" i="2"/>
  <c r="AO722" i="2"/>
  <c r="AO720" i="2"/>
  <c r="IJ717" i="2"/>
  <c r="IJ718" i="2"/>
  <c r="IJ719" i="2" s="1"/>
  <c r="IK718" i="2"/>
  <c r="IK719" i="2" s="1"/>
  <c r="FX722" i="2"/>
  <c r="FX720" i="2"/>
  <c r="FX721" i="2"/>
  <c r="DD722" i="2"/>
  <c r="DD720" i="2"/>
  <c r="BL717" i="2"/>
  <c r="BL718" i="2"/>
  <c r="BL719" i="2" s="1"/>
  <c r="BM718" i="2"/>
  <c r="BM719" i="2" s="1"/>
  <c r="FU720" i="2"/>
  <c r="FU722" i="2"/>
  <c r="IW720" i="2"/>
  <c r="IW722" i="2"/>
  <c r="IO720" i="2"/>
  <c r="IO722" i="2"/>
  <c r="BH722" i="2"/>
  <c r="BH720" i="2"/>
  <c r="IV720" i="2"/>
  <c r="IV721" i="2"/>
  <c r="BP720" i="2"/>
  <c r="BP722" i="2"/>
  <c r="BP723" i="2" s="1"/>
  <c r="BP721" i="2"/>
  <c r="HQ722" i="2"/>
  <c r="HQ720" i="2"/>
  <c r="CS722" i="2"/>
  <c r="CS720" i="2"/>
  <c r="CF717" i="2"/>
  <c r="CG718" i="2"/>
  <c r="CG719" i="2" s="1"/>
  <c r="CF718" i="2"/>
  <c r="CF719" i="2" s="1"/>
  <c r="EF722" i="2"/>
  <c r="EF720" i="2"/>
  <c r="EF721" i="2"/>
  <c r="P720" i="2"/>
  <c r="P721" i="2"/>
  <c r="P722" i="2"/>
  <c r="FQ722" i="2"/>
  <c r="FQ720" i="2"/>
  <c r="FD722" i="2"/>
  <c r="FD721" i="2"/>
  <c r="FD720" i="2"/>
  <c r="T717" i="2"/>
  <c r="U718" i="2"/>
  <c r="U719" i="2" s="1"/>
  <c r="T718" i="2"/>
  <c r="T719" i="2" s="1"/>
  <c r="EG722" i="2"/>
  <c r="EG720" i="2"/>
  <c r="FP722" i="2"/>
  <c r="FP720" i="2"/>
  <c r="FP721" i="2"/>
  <c r="AF721" i="2"/>
  <c r="AF722" i="2"/>
  <c r="AF720" i="2"/>
  <c r="CZ717" i="2"/>
  <c r="DA718" i="2"/>
  <c r="DA719" i="2" s="1"/>
  <c r="CZ718" i="2"/>
  <c r="CZ719" i="2" s="1"/>
  <c r="FH722" i="2"/>
  <c r="AG722" i="2"/>
  <c r="AG720" i="2"/>
  <c r="ER717" i="2"/>
  <c r="ES718" i="2"/>
  <c r="ES719" i="2" s="1"/>
  <c r="ER718" i="2"/>
  <c r="ER719" i="2" s="1"/>
  <c r="BU720" i="2"/>
  <c r="BU722" i="2"/>
  <c r="IZ720" i="2"/>
  <c r="IZ722" i="2"/>
  <c r="IZ721" i="2"/>
  <c r="GC722" i="2"/>
  <c r="DH720" i="2"/>
  <c r="DH722" i="2"/>
  <c r="DH721" i="2"/>
  <c r="IB717" i="2"/>
  <c r="IB718" i="2"/>
  <c r="IB719" i="2" s="1"/>
  <c r="IC718" i="2"/>
  <c r="IC719" i="2" s="1"/>
  <c r="BT720" i="2"/>
  <c r="BT721" i="2"/>
  <c r="BT722" i="2"/>
  <c r="JA722" i="2"/>
  <c r="JA720" i="2"/>
  <c r="Y720" i="2"/>
  <c r="Y722" i="2"/>
  <c r="Y723" i="2" s="1"/>
  <c r="AA742" i="2" s="1"/>
  <c r="DI720" i="2"/>
  <c r="DI722" i="2"/>
  <c r="EN717" i="2"/>
  <c r="EO718" i="2"/>
  <c r="EO719" i="2" s="1"/>
  <c r="EN718" i="2"/>
  <c r="EN719" i="2" s="1"/>
  <c r="GO720" i="2"/>
  <c r="GO722" i="2"/>
  <c r="CV722" i="2"/>
  <c r="CV721" i="2"/>
  <c r="CV720" i="2"/>
  <c r="GF722" i="2"/>
  <c r="GF720" i="2"/>
  <c r="GF721" i="2"/>
  <c r="AJ717" i="2"/>
  <c r="AJ718" i="2"/>
  <c r="AJ719" i="2" s="1"/>
  <c r="AK718" i="2"/>
  <c r="AK719" i="2" s="1"/>
  <c r="GN722" i="2"/>
  <c r="GN720" i="2"/>
  <c r="GN721" i="2"/>
  <c r="GK720" i="2"/>
  <c r="GK722" i="2"/>
  <c r="CB720" i="2"/>
  <c r="CB722" i="2"/>
  <c r="CW722" i="2"/>
  <c r="CW720" i="2"/>
  <c r="GG720" i="2"/>
  <c r="GG722" i="2"/>
  <c r="EZ722" i="2"/>
  <c r="EZ720" i="2"/>
  <c r="EZ721" i="2"/>
  <c r="X722" i="2"/>
  <c r="X721" i="2"/>
  <c r="X720" i="2"/>
  <c r="GJ722" i="2"/>
  <c r="GJ720" i="2"/>
  <c r="GJ721" i="2"/>
  <c r="GG723" i="2" l="1"/>
  <c r="GI742" i="2" s="1"/>
  <c r="FT721" i="2"/>
  <c r="BT723" i="2"/>
  <c r="HT723" i="2"/>
  <c r="BU723" i="2"/>
  <c r="BW742" i="2" s="1"/>
  <c r="AR721" i="2"/>
  <c r="CN721" i="2"/>
  <c r="GK723" i="2"/>
  <c r="GM742" i="2" s="1"/>
  <c r="HU723" i="2"/>
  <c r="HW742" i="2" s="1"/>
  <c r="EJ723" i="2"/>
  <c r="JE723" i="2"/>
  <c r="JG742" i="2" s="1"/>
  <c r="DT723" i="2"/>
  <c r="FH723" i="2"/>
  <c r="BH721" i="2"/>
  <c r="HE720" i="2"/>
  <c r="BD721" i="2"/>
  <c r="IG720" i="2"/>
  <c r="GB720" i="2"/>
  <c r="BQ722" i="2"/>
  <c r="GB722" i="2"/>
  <c r="JA723" i="2"/>
  <c r="JC742" i="2" s="1"/>
  <c r="FH721" i="2"/>
  <c r="HX721" i="2"/>
  <c r="EC723" i="2"/>
  <c r="EE742" i="2" s="1"/>
  <c r="FA720" i="2"/>
  <c r="FA723" i="2" s="1"/>
  <c r="FC742" i="2" s="1"/>
  <c r="FE722" i="2"/>
  <c r="FE723" i="2" s="1"/>
  <c r="FG742" i="2" s="1"/>
  <c r="DU722" i="2"/>
  <c r="BE720" i="2"/>
  <c r="CB721" i="2"/>
  <c r="FI720" i="2"/>
  <c r="FI723" i="2" s="1"/>
  <c r="DD721" i="2"/>
  <c r="BI722" i="2"/>
  <c r="BI723" i="2" s="1"/>
  <c r="BK742" i="2" s="1"/>
  <c r="EB723" i="2"/>
  <c r="FU723" i="2"/>
  <c r="FW742" i="2" s="1"/>
  <c r="EW723" i="2"/>
  <c r="EY742" i="2" s="1"/>
  <c r="HH723" i="2"/>
  <c r="CS723" i="2"/>
  <c r="CU742" i="2" s="1"/>
  <c r="FT722" i="2"/>
  <c r="EZ723" i="2"/>
  <c r="CW723" i="2"/>
  <c r="CY742" i="2" s="1"/>
  <c r="FQ723" i="2"/>
  <c r="FS742" i="2" s="1"/>
  <c r="FT720" i="2"/>
  <c r="AR720" i="2"/>
  <c r="EV723" i="2"/>
  <c r="EV724" i="2" s="1" a="1"/>
  <c r="HP721" i="2"/>
  <c r="AR722" i="2"/>
  <c r="GB723" i="2"/>
  <c r="HP722" i="2"/>
  <c r="HP723" i="2" s="1"/>
  <c r="HP724" i="2" s="1" a="1"/>
  <c r="CK723" i="2"/>
  <c r="CM742" i="2" s="1"/>
  <c r="HD722" i="2"/>
  <c r="HD723" i="2" s="1"/>
  <c r="HX720" i="2"/>
  <c r="HX723" i="2" s="1"/>
  <c r="IN722" i="2"/>
  <c r="IN723" i="2" s="1"/>
  <c r="IQ741" i="2" s="1"/>
  <c r="HD721" i="2"/>
  <c r="BE723" i="2"/>
  <c r="BG742" i="2" s="1"/>
  <c r="DD723" i="2"/>
  <c r="DG741" i="2" s="1"/>
  <c r="CC722" i="2"/>
  <c r="CC723" i="2" s="1"/>
  <c r="CE742" i="2" s="1"/>
  <c r="DE722" i="2"/>
  <c r="GN723" i="2"/>
  <c r="EG723" i="2"/>
  <c r="EI742" i="2" s="1"/>
  <c r="IN721" i="2"/>
  <c r="FY720" i="2"/>
  <c r="FY723" i="2" s="1"/>
  <c r="GA742" i="2" s="1"/>
  <c r="AG723" i="2"/>
  <c r="AI742" i="2" s="1"/>
  <c r="EF723" i="2"/>
  <c r="ES720" i="2"/>
  <c r="ES722" i="2"/>
  <c r="JD723" i="2"/>
  <c r="HA720" i="2"/>
  <c r="HA722" i="2"/>
  <c r="HA723" i="2" s="1"/>
  <c r="HC742" i="2" s="1"/>
  <c r="BA720" i="2"/>
  <c r="BA722" i="2"/>
  <c r="CO723" i="2"/>
  <c r="CQ742" i="2" s="1"/>
  <c r="CB723" i="2"/>
  <c r="FD723" i="2"/>
  <c r="HQ723" i="2"/>
  <c r="HS742" i="2" s="1"/>
  <c r="FX723" i="2"/>
  <c r="DU723" i="2"/>
  <c r="DW742" i="2" s="1"/>
  <c r="BD723" i="2"/>
  <c r="DY722" i="2"/>
  <c r="DY720" i="2"/>
  <c r="DX722" i="2"/>
  <c r="DX720" i="2"/>
  <c r="DX721" i="2"/>
  <c r="AZ722" i="2"/>
  <c r="AZ720" i="2"/>
  <c r="AZ721" i="2"/>
  <c r="FK741" i="2"/>
  <c r="BS741" i="2"/>
  <c r="IS720" i="2"/>
  <c r="IS722" i="2"/>
  <c r="IG723" i="2"/>
  <c r="II742" i="2" s="1"/>
  <c r="AB723" i="2"/>
  <c r="BT724" i="2" a="1"/>
  <c r="BT741" i="2" a="1"/>
  <c r="BW741" i="2"/>
  <c r="P723" i="2"/>
  <c r="CJ723" i="2"/>
  <c r="IR721" i="2"/>
  <c r="IR720" i="2"/>
  <c r="IR722" i="2"/>
  <c r="EK723" i="2"/>
  <c r="EM742" i="2" s="1"/>
  <c r="DP720" i="2"/>
  <c r="DP721" i="2"/>
  <c r="DP722" i="2"/>
  <c r="GQ741" i="2"/>
  <c r="IC722" i="2"/>
  <c r="IC720" i="2"/>
  <c r="IV723" i="2"/>
  <c r="DQ722" i="2"/>
  <c r="DQ720" i="2"/>
  <c r="FM723" i="2"/>
  <c r="FO742" i="2" s="1"/>
  <c r="AK722" i="2"/>
  <c r="AK720" i="2"/>
  <c r="IB722" i="2"/>
  <c r="IB720" i="2"/>
  <c r="IB721" i="2"/>
  <c r="GE741" i="2"/>
  <c r="HS741" i="2"/>
  <c r="IK720" i="2"/>
  <c r="IK722" i="2"/>
  <c r="IK723" i="2" s="1"/>
  <c r="IM742" i="2" s="1"/>
  <c r="DL723" i="2"/>
  <c r="AJ721" i="2"/>
  <c r="AJ722" i="2"/>
  <c r="AJ720" i="2"/>
  <c r="CZ722" i="2"/>
  <c r="CZ721" i="2"/>
  <c r="CZ720" i="2"/>
  <c r="IJ720" i="2"/>
  <c r="IJ721" i="2"/>
  <c r="IJ722" i="2"/>
  <c r="IJ723" i="2" s="1"/>
  <c r="DA720" i="2"/>
  <c r="DA722" i="2"/>
  <c r="DA723" i="2" s="1"/>
  <c r="DC742" i="2" s="1"/>
  <c r="BQ723" i="2"/>
  <c r="BS742" i="2" s="1"/>
  <c r="BH723" i="2"/>
  <c r="GJ723" i="2"/>
  <c r="DH723" i="2"/>
  <c r="IO723" i="2"/>
  <c r="IQ742" i="2" s="1"/>
  <c r="DE723" i="2"/>
  <c r="DG742" i="2" s="1"/>
  <c r="M722" i="2"/>
  <c r="M720" i="2"/>
  <c r="HM722" i="2"/>
  <c r="HM720" i="2"/>
  <c r="CN723" i="2"/>
  <c r="L721" i="2"/>
  <c r="L720" i="2"/>
  <c r="L722" i="2"/>
  <c r="AV721" i="2"/>
  <c r="AV722" i="2"/>
  <c r="AV720" i="2"/>
  <c r="HL721" i="2"/>
  <c r="HL722" i="2"/>
  <c r="HL720" i="2"/>
  <c r="GF723" i="2"/>
  <c r="AF723" i="2"/>
  <c r="IW723" i="2"/>
  <c r="IY742" i="2" s="1"/>
  <c r="AW722" i="2"/>
  <c r="AW720" i="2"/>
  <c r="EI741" i="2"/>
  <c r="EF741" i="2" a="1"/>
  <c r="EF724" i="2" a="1"/>
  <c r="DW741" i="2"/>
  <c r="BY720" i="2"/>
  <c r="BY722" i="2"/>
  <c r="IF723" i="2"/>
  <c r="AC723" i="2"/>
  <c r="AE742" i="2" s="1"/>
  <c r="BX721" i="2"/>
  <c r="BX720" i="2"/>
  <c r="BX722" i="2"/>
  <c r="X723" i="2"/>
  <c r="CV723" i="2"/>
  <c r="GC723" i="2"/>
  <c r="GE742" i="2" s="1"/>
  <c r="AO723" i="2"/>
  <c r="AQ742" i="2" s="1"/>
  <c r="HY723" i="2"/>
  <c r="IA742" i="2" s="1"/>
  <c r="GO723" i="2"/>
  <c r="GQ742" i="2" s="1"/>
  <c r="FP723" i="2"/>
  <c r="BM720" i="2"/>
  <c r="BM722" i="2"/>
  <c r="BM723" i="2" s="1"/>
  <c r="BO742" i="2" s="1"/>
  <c r="HE723" i="2"/>
  <c r="HG742" i="2" s="1"/>
  <c r="IZ723" i="2"/>
  <c r="BL721" i="2"/>
  <c r="BL722" i="2"/>
  <c r="BL720" i="2"/>
  <c r="HK741" i="2"/>
  <c r="HH741" i="2" a="1"/>
  <c r="HH724" i="2" a="1"/>
  <c r="GR720" i="2"/>
  <c r="GR722" i="2"/>
  <c r="GR721" i="2"/>
  <c r="GZ721" i="2"/>
  <c r="GZ722" i="2"/>
  <c r="GZ720" i="2"/>
  <c r="FC741" i="2"/>
  <c r="EN721" i="2"/>
  <c r="EN722" i="2"/>
  <c r="EN720" i="2"/>
  <c r="CF720" i="2"/>
  <c r="CF722" i="2"/>
  <c r="CF721" i="2"/>
  <c r="EE741" i="2"/>
  <c r="GS720" i="2"/>
  <c r="GS722" i="2"/>
  <c r="EM741" i="2"/>
  <c r="EO722" i="2"/>
  <c r="EO720" i="2"/>
  <c r="T720" i="2"/>
  <c r="T721" i="2"/>
  <c r="T722" i="2"/>
  <c r="CG720" i="2"/>
  <c r="CG722" i="2"/>
  <c r="AN723" i="2"/>
  <c r="HT741" i="2" a="1"/>
  <c r="HT724" i="2" a="1"/>
  <c r="HW741" i="2"/>
  <c r="U722" i="2"/>
  <c r="U720" i="2"/>
  <c r="GV720" i="2"/>
  <c r="GV721" i="2"/>
  <c r="GV722" i="2"/>
  <c r="CR723" i="2"/>
  <c r="DI723" i="2"/>
  <c r="DK742" i="2" s="1"/>
  <c r="ER720" i="2"/>
  <c r="ER721" i="2"/>
  <c r="ER722" i="2"/>
  <c r="GW720" i="2"/>
  <c r="GW722" i="2"/>
  <c r="FL723" i="2"/>
  <c r="DM723" i="2"/>
  <c r="DO742" i="2" s="1"/>
  <c r="BX723" i="2" l="1"/>
  <c r="IR723" i="2"/>
  <c r="AR723" i="2"/>
  <c r="L723" i="2"/>
  <c r="GS723" i="2"/>
  <c r="GU742" i="2" s="1"/>
  <c r="GB741" i="2" a="1"/>
  <c r="GB741" i="2" s="1"/>
  <c r="ER723" i="2"/>
  <c r="BY723" i="2"/>
  <c r="CA742" i="2" s="1"/>
  <c r="BA723" i="2"/>
  <c r="BC742" i="2" s="1"/>
  <c r="GV723" i="2"/>
  <c r="GY741" i="2" s="1"/>
  <c r="IS723" i="2"/>
  <c r="IU742" i="2" s="1"/>
  <c r="ES723" i="2"/>
  <c r="EU742" i="2" s="1"/>
  <c r="FK742" i="2"/>
  <c r="FH724" i="2" a="1"/>
  <c r="FH724" i="2" s="1"/>
  <c r="FH725" i="2" s="1"/>
  <c r="FH741" i="2" a="1"/>
  <c r="M723" i="2"/>
  <c r="O742" i="2" s="1"/>
  <c r="EJ741" i="2" a="1"/>
  <c r="EB724" i="2" a="1"/>
  <c r="ED724" i="2" s="1"/>
  <c r="ED725" i="2" s="1"/>
  <c r="FT723" i="2"/>
  <c r="GB724" i="2" a="1"/>
  <c r="GD724" i="2" s="1"/>
  <c r="GD725" i="2" s="1"/>
  <c r="DT724" i="2" a="1"/>
  <c r="DT724" i="2" s="1"/>
  <c r="DT725" i="2" s="1"/>
  <c r="CF723" i="2"/>
  <c r="EJ724" i="2" a="1"/>
  <c r="EB741" i="2" a="1"/>
  <c r="EB742" i="2" s="1"/>
  <c r="IC723" i="2"/>
  <c r="IE742" i="2" s="1"/>
  <c r="DD724" i="2" a="1"/>
  <c r="DE724" i="2" s="1"/>
  <c r="DE725" i="2" s="1"/>
  <c r="DP723" i="2"/>
  <c r="DS741" i="2" s="1"/>
  <c r="CG723" i="2"/>
  <c r="CI742" i="2" s="1"/>
  <c r="EY741" i="2"/>
  <c r="EV741" i="2" a="1"/>
  <c r="EX742" i="2" s="1"/>
  <c r="T723" i="2"/>
  <c r="EN723" i="2"/>
  <c r="EQ741" i="2" s="1"/>
  <c r="DT741" i="2" a="1"/>
  <c r="DV742" i="2" s="1"/>
  <c r="HP741" i="2" a="1"/>
  <c r="HQ742" i="2" s="1"/>
  <c r="EO723" i="2"/>
  <c r="EQ742" i="2" s="1"/>
  <c r="HQ724" i="2"/>
  <c r="HQ725" i="2" s="1"/>
  <c r="HR724" i="2"/>
  <c r="HR725" i="2" s="1"/>
  <c r="HP724" i="2"/>
  <c r="HP725" i="2" s="1"/>
  <c r="GC724" i="2"/>
  <c r="GC725" i="2" s="1"/>
  <c r="FT741" i="2" a="1"/>
  <c r="FT724" i="2" a="1"/>
  <c r="FW741" i="2"/>
  <c r="GD742" i="2"/>
  <c r="AZ723" i="2"/>
  <c r="DD741" i="2" a="1"/>
  <c r="IZ741" i="2" a="1"/>
  <c r="JC741" i="2"/>
  <c r="IZ724" i="2" a="1"/>
  <c r="GJ741" i="2" a="1"/>
  <c r="GM741" i="2"/>
  <c r="GJ724" i="2" a="1"/>
  <c r="IR741" i="2" a="1"/>
  <c r="IR724" i="2" a="1"/>
  <c r="IU741" i="2"/>
  <c r="ED741" i="2"/>
  <c r="IA741" i="2"/>
  <c r="HX741" i="2" a="1"/>
  <c r="HX724" i="2" a="1"/>
  <c r="DU724" i="2"/>
  <c r="DU725" i="2" s="1"/>
  <c r="DV724" i="2"/>
  <c r="DV725" i="2" s="1"/>
  <c r="AW723" i="2"/>
  <c r="AY742" i="2" s="1"/>
  <c r="BK741" i="2"/>
  <c r="BH741" i="2" a="1"/>
  <c r="BH724" i="2" a="1"/>
  <c r="DX723" i="2"/>
  <c r="IB723" i="2"/>
  <c r="CJ741" i="2" a="1"/>
  <c r="CM741" i="2"/>
  <c r="CJ724" i="2" a="1"/>
  <c r="EL724" i="2"/>
  <c r="EL725" i="2" s="1"/>
  <c r="EK724" i="2"/>
  <c r="EK725" i="2" s="1"/>
  <c r="EJ724" i="2"/>
  <c r="EJ725" i="2" s="1"/>
  <c r="AF724" i="2" a="1"/>
  <c r="AI741" i="2"/>
  <c r="AF741" i="2" a="1"/>
  <c r="P741" i="2" a="1"/>
  <c r="P724" i="2" a="1"/>
  <c r="S741" i="2"/>
  <c r="DY723" i="2"/>
  <c r="EA742" i="2" s="1"/>
  <c r="FS741" i="2"/>
  <c r="FP724" i="2" a="1"/>
  <c r="FP741" i="2" a="1"/>
  <c r="GI741" i="2"/>
  <c r="GF724" i="2" a="1"/>
  <c r="GF741" i="2" a="1"/>
  <c r="AK723" i="2"/>
  <c r="AM742" i="2" s="1"/>
  <c r="BD724" i="2" a="1"/>
  <c r="BD741" i="2" a="1"/>
  <c r="BG741" i="2"/>
  <c r="BT742" i="2"/>
  <c r="BU742" i="2"/>
  <c r="BT741" i="2"/>
  <c r="BV742" i="2"/>
  <c r="BU741" i="2"/>
  <c r="BV741" i="2"/>
  <c r="IM741" i="2"/>
  <c r="IJ741" i="2" a="1"/>
  <c r="IJ724" i="2" a="1"/>
  <c r="BV724" i="2"/>
  <c r="BV725" i="2" s="1"/>
  <c r="BU724" i="2"/>
  <c r="BU725" i="2" s="1"/>
  <c r="BT724" i="2"/>
  <c r="BT725" i="2" s="1"/>
  <c r="FX741" i="2" a="1"/>
  <c r="GA741" i="2"/>
  <c r="FX724" i="2" a="1"/>
  <c r="DQ723" i="2"/>
  <c r="DS742" i="2" s="1"/>
  <c r="AB724" i="2" a="1"/>
  <c r="AB741" i="2" a="1"/>
  <c r="AE741" i="2"/>
  <c r="EG724" i="2"/>
  <c r="EG725" i="2" s="1"/>
  <c r="EF724" i="2"/>
  <c r="EF725" i="2" s="1"/>
  <c r="EH724" i="2"/>
  <c r="EH725" i="2" s="1"/>
  <c r="HG741" i="2"/>
  <c r="HD724" i="2" a="1"/>
  <c r="HD741" i="2" a="1"/>
  <c r="HV724" i="2"/>
  <c r="HV725" i="2" s="1"/>
  <c r="HU724" i="2"/>
  <c r="HU725" i="2" s="1"/>
  <c r="HT724" i="2"/>
  <c r="HT725" i="2" s="1"/>
  <c r="AR724" i="2" a="1"/>
  <c r="AR741" i="2" a="1"/>
  <c r="AU741" i="2"/>
  <c r="FG741" i="2"/>
  <c r="FD724" i="2" a="1"/>
  <c r="FD741" i="2" a="1"/>
  <c r="HJ742" i="2"/>
  <c r="HI741" i="2"/>
  <c r="HJ741" i="2"/>
  <c r="HH742" i="2"/>
  <c r="HI742" i="2"/>
  <c r="HH741" i="2"/>
  <c r="CI741" i="2"/>
  <c r="HT741" i="2"/>
  <c r="HV742" i="2"/>
  <c r="HT742" i="2"/>
  <c r="HU741" i="2"/>
  <c r="HV741" i="2"/>
  <c r="HU742" i="2"/>
  <c r="EZ724" i="2" a="1"/>
  <c r="CV724" i="2" a="1"/>
  <c r="CV741" i="2" a="1"/>
  <c r="CY741" i="2"/>
  <c r="IY741" i="2"/>
  <c r="IV724" i="2" a="1"/>
  <c r="IV741" i="2" a="1"/>
  <c r="CE741" i="2"/>
  <c r="CB724" i="2" a="1"/>
  <c r="CB741" i="2" a="1"/>
  <c r="AN724" i="2" a="1"/>
  <c r="AN741" i="2" a="1"/>
  <c r="AQ741" i="2"/>
  <c r="EZ741" i="2" a="1"/>
  <c r="AA741" i="2"/>
  <c r="X741" i="2" a="1"/>
  <c r="X724" i="2" a="1"/>
  <c r="AV723" i="2"/>
  <c r="BX741" i="2" a="1"/>
  <c r="CA741" i="2"/>
  <c r="BX724" i="2" a="1"/>
  <c r="CZ723" i="2"/>
  <c r="IN724" i="2" a="1"/>
  <c r="BL723" i="2"/>
  <c r="GZ723" i="2"/>
  <c r="O741" i="2"/>
  <c r="L741" i="2" a="1"/>
  <c r="L724" i="2" a="1"/>
  <c r="GN741" i="2" a="1"/>
  <c r="IN741" i="2" a="1"/>
  <c r="U723" i="2"/>
  <c r="W742" i="2" s="1"/>
  <c r="AJ723" i="2"/>
  <c r="GN724" i="2" a="1"/>
  <c r="EJ742" i="2"/>
  <c r="EL742" i="2"/>
  <c r="EK741" i="2"/>
  <c r="EJ741" i="2"/>
  <c r="EL741" i="2"/>
  <c r="EK742" i="2"/>
  <c r="DH741" i="2" a="1"/>
  <c r="DK741" i="2"/>
  <c r="DH724" i="2" a="1"/>
  <c r="G743" i="2"/>
  <c r="C28" i="4" s="1"/>
  <c r="BP724" i="2" a="1"/>
  <c r="ER724" i="2" a="1"/>
  <c r="EU741" i="2"/>
  <c r="ER741" i="2" a="1"/>
  <c r="W741" i="2"/>
  <c r="T724" i="2" a="1"/>
  <c r="FL741" i="2" a="1"/>
  <c r="FO741" i="2"/>
  <c r="FL724" i="2" a="1"/>
  <c r="GR723" i="2"/>
  <c r="IF741" i="2" a="1"/>
  <c r="II741" i="2"/>
  <c r="IF724" i="2" a="1"/>
  <c r="CQ741" i="2"/>
  <c r="CN741" i="2" a="1"/>
  <c r="CN724" i="2" a="1"/>
  <c r="DO741" i="2"/>
  <c r="DL724" i="2" a="1"/>
  <c r="DL741" i="2" a="1"/>
  <c r="JD724" i="2" a="1"/>
  <c r="JG741" i="2"/>
  <c r="JD741" i="2" a="1"/>
  <c r="CU741" i="2"/>
  <c r="CR741" i="2" a="1"/>
  <c r="CR724" i="2" a="1"/>
  <c r="HL723" i="2"/>
  <c r="GW723" i="2"/>
  <c r="GY742" i="2" s="1"/>
  <c r="EW742" i="2"/>
  <c r="BP741" i="2" a="1"/>
  <c r="EF742" i="2"/>
  <c r="EG742" i="2"/>
  <c r="EH742" i="2"/>
  <c r="EH741" i="2"/>
  <c r="EG741" i="2"/>
  <c r="EF741" i="2"/>
  <c r="HI724" i="2"/>
  <c r="HI725" i="2" s="1"/>
  <c r="HH724" i="2"/>
  <c r="HH725" i="2" s="1"/>
  <c r="HJ724" i="2"/>
  <c r="HJ725" i="2" s="1"/>
  <c r="HM723" i="2"/>
  <c r="HO742" i="2" s="1"/>
  <c r="EX724" i="2"/>
  <c r="EX725" i="2" s="1"/>
  <c r="EW724" i="2"/>
  <c r="EW725" i="2" s="1"/>
  <c r="EV724" i="2"/>
  <c r="EV725" i="2" s="1"/>
  <c r="FI742" i="2"/>
  <c r="FH742" i="2"/>
  <c r="FJ742" i="2"/>
  <c r="FH741" i="2"/>
  <c r="FJ741" i="2"/>
  <c r="FI741" i="2"/>
  <c r="EV742" i="2" l="1"/>
  <c r="EX741" i="2"/>
  <c r="FJ724" i="2"/>
  <c r="FJ725" i="2" s="1"/>
  <c r="EB724" i="2"/>
  <c r="EB725" i="2" s="1"/>
  <c r="GD741" i="2"/>
  <c r="GC742" i="2"/>
  <c r="EV741" i="2"/>
  <c r="FI724" i="2"/>
  <c r="FI725" i="2" s="1"/>
  <c r="EC724" i="2"/>
  <c r="EC725" i="2" s="1"/>
  <c r="GB742" i="2"/>
  <c r="GC741" i="2"/>
  <c r="DV741" i="2"/>
  <c r="EN724" i="2" a="1"/>
  <c r="EO724" i="2" s="1"/>
  <c r="EO725" i="2" s="1"/>
  <c r="HP742" i="2"/>
  <c r="EN741" i="2" a="1"/>
  <c r="EC741" i="2"/>
  <c r="EC742" i="2"/>
  <c r="HR741" i="2"/>
  <c r="HQ741" i="2"/>
  <c r="DT742" i="2"/>
  <c r="HP741" i="2"/>
  <c r="HR742" i="2"/>
  <c r="DU742" i="2"/>
  <c r="GB724" i="2"/>
  <c r="GB725" i="2" s="1"/>
  <c r="EB741" i="2"/>
  <c r="DF724" i="2"/>
  <c r="DF725" i="2" s="1"/>
  <c r="T741" i="2" a="1"/>
  <c r="DD724" i="2"/>
  <c r="DD725" i="2" s="1"/>
  <c r="DG729" i="2" s="1"/>
  <c r="DT741" i="2"/>
  <c r="ED742" i="2"/>
  <c r="DU741" i="2"/>
  <c r="EW741" i="2"/>
  <c r="CF724" i="2" a="1"/>
  <c r="CH724" i="2" s="1"/>
  <c r="CH725" i="2" s="1"/>
  <c r="CF741" i="2" a="1"/>
  <c r="CF742" i="2" s="1"/>
  <c r="G742" i="2"/>
  <c r="G759" i="2" s="1"/>
  <c r="AP742" i="2"/>
  <c r="AO741" i="2"/>
  <c r="AP741" i="2"/>
  <c r="AN742" i="2"/>
  <c r="AO742" i="2"/>
  <c r="AN741" i="2"/>
  <c r="CT742" i="2"/>
  <c r="CS741" i="2"/>
  <c r="CR742" i="2"/>
  <c r="CS742" i="2"/>
  <c r="CT741" i="2"/>
  <c r="CR741" i="2"/>
  <c r="GN741" i="2"/>
  <c r="GP742" i="2"/>
  <c r="GO741" i="2"/>
  <c r="GP741" i="2"/>
  <c r="GN742" i="2"/>
  <c r="GO742" i="2"/>
  <c r="AO724" i="2"/>
  <c r="AO725" i="2" s="1"/>
  <c r="AP724" i="2"/>
  <c r="AP725" i="2" s="1"/>
  <c r="AN724" i="2"/>
  <c r="AN725" i="2" s="1"/>
  <c r="FX742" i="2"/>
  <c r="FY742" i="2"/>
  <c r="FX741" i="2"/>
  <c r="FZ742" i="2"/>
  <c r="FY741" i="2"/>
  <c r="FZ741" i="2"/>
  <c r="FQ724" i="2"/>
  <c r="FQ725" i="2" s="1"/>
  <c r="FR724" i="2"/>
  <c r="FR725" i="2" s="1"/>
  <c r="FP724" i="2"/>
  <c r="FP725" i="2" s="1"/>
  <c r="DT737" i="2" a="1"/>
  <c r="DW737" i="2"/>
  <c r="EB737" i="2" a="1"/>
  <c r="EE737" i="2"/>
  <c r="EV729" i="2" a="1"/>
  <c r="EY729" i="2"/>
  <c r="L724" i="2"/>
  <c r="L725" i="2" s="1"/>
  <c r="M724" i="2"/>
  <c r="M725" i="2" s="1"/>
  <c r="N724" i="2"/>
  <c r="N725" i="2" s="1"/>
  <c r="CD742" i="2"/>
  <c r="CB742" i="2"/>
  <c r="CB741" i="2"/>
  <c r="CC742" i="2"/>
  <c r="CD741" i="2"/>
  <c r="CC741" i="2"/>
  <c r="BT729" i="2" a="1"/>
  <c r="BW729" i="2"/>
  <c r="DT729" i="2" a="1"/>
  <c r="DW729" i="2"/>
  <c r="EB729" i="2" a="1"/>
  <c r="EE729" i="2"/>
  <c r="JF742" i="2"/>
  <c r="JE741" i="2"/>
  <c r="JF741" i="2"/>
  <c r="JD742" i="2"/>
  <c r="JE742" i="2"/>
  <c r="JD741" i="2"/>
  <c r="N742" i="2"/>
  <c r="M741" i="2"/>
  <c r="N741" i="2"/>
  <c r="L742" i="2"/>
  <c r="M742" i="2"/>
  <c r="L741" i="2"/>
  <c r="CB724" i="2"/>
  <c r="CB725" i="2" s="1"/>
  <c r="CC724" i="2"/>
  <c r="CC725" i="2" s="1"/>
  <c r="CD724" i="2"/>
  <c r="CD725" i="2" s="1"/>
  <c r="FD742" i="2"/>
  <c r="FE742" i="2"/>
  <c r="FD741" i="2"/>
  <c r="FF742" i="2"/>
  <c r="FE741" i="2"/>
  <c r="FF741" i="2"/>
  <c r="BT733" i="2" a="1"/>
  <c r="BW733" i="2"/>
  <c r="DT733" i="2" a="1"/>
  <c r="DW733" i="2"/>
  <c r="EB733" i="2" a="1"/>
  <c r="EE733" i="2"/>
  <c r="FF724" i="2"/>
  <c r="FF725" i="2" s="1"/>
  <c r="FE724" i="2"/>
  <c r="FE725" i="2" s="1"/>
  <c r="FD724" i="2"/>
  <c r="FD725" i="2" s="1"/>
  <c r="BT737" i="2" a="1"/>
  <c r="BW737" i="2"/>
  <c r="HZ724" i="2"/>
  <c r="HZ725" i="2" s="1"/>
  <c r="HY724" i="2"/>
  <c r="HY725" i="2" s="1"/>
  <c r="HX724" i="2"/>
  <c r="HX725" i="2" s="1"/>
  <c r="DF742" i="2"/>
  <c r="DD742" i="2"/>
  <c r="DE742" i="2"/>
  <c r="DF741" i="2"/>
  <c r="DD741" i="2"/>
  <c r="DE741" i="2"/>
  <c r="GZ724" i="2" a="1"/>
  <c r="HC741" i="2"/>
  <c r="GZ741" i="2" a="1"/>
  <c r="IX742" i="2"/>
  <c r="IW741" i="2"/>
  <c r="IV742" i="2"/>
  <c r="IW742" i="2"/>
  <c r="IX741" i="2"/>
  <c r="IV741" i="2"/>
  <c r="IJ724" i="2"/>
  <c r="IJ725" i="2" s="1"/>
  <c r="IL724" i="2"/>
  <c r="IL725" i="2" s="1"/>
  <c r="IK724" i="2"/>
  <c r="IK725" i="2" s="1"/>
  <c r="R724" i="2"/>
  <c r="R725" i="2" s="1"/>
  <c r="Q724" i="2"/>
  <c r="Q725" i="2" s="1"/>
  <c r="P724" i="2"/>
  <c r="P725" i="2" s="1"/>
  <c r="HZ742" i="2"/>
  <c r="HY741" i="2"/>
  <c r="HX741" i="2"/>
  <c r="HX742" i="2"/>
  <c r="HY742" i="2"/>
  <c r="HZ741" i="2"/>
  <c r="BC741" i="2"/>
  <c r="AZ741" i="2" a="1"/>
  <c r="AZ724" i="2" a="1"/>
  <c r="HH737" i="2" a="1"/>
  <c r="HK737" i="2"/>
  <c r="DM741" i="2"/>
  <c r="DN742" i="2"/>
  <c r="DM742" i="2"/>
  <c r="DN741" i="2"/>
  <c r="DL741" i="2"/>
  <c r="DL742" i="2"/>
  <c r="BL724" i="2" a="1"/>
  <c r="BO741" i="2"/>
  <c r="BL741" i="2" a="1"/>
  <c r="IX724" i="2"/>
  <c r="IX725" i="2" s="1"/>
  <c r="IV724" i="2"/>
  <c r="IV725" i="2" s="1"/>
  <c r="IW724" i="2"/>
  <c r="IW725" i="2" s="1"/>
  <c r="IJ742" i="2"/>
  <c r="IL742" i="2"/>
  <c r="IK741" i="2"/>
  <c r="IJ741" i="2"/>
  <c r="IL741" i="2"/>
  <c r="IK742" i="2"/>
  <c r="R742" i="2"/>
  <c r="Q741" i="2"/>
  <c r="R741" i="2"/>
  <c r="P742" i="2"/>
  <c r="Q742" i="2"/>
  <c r="P741" i="2"/>
  <c r="HH729" i="2" a="1"/>
  <c r="HK729" i="2"/>
  <c r="DM724" i="2"/>
  <c r="DM725" i="2" s="1"/>
  <c r="DL724" i="2"/>
  <c r="DL725" i="2" s="1"/>
  <c r="DN724" i="2"/>
  <c r="DN725" i="2" s="1"/>
  <c r="BQ724" i="2"/>
  <c r="BQ725" i="2" s="1"/>
  <c r="BP724" i="2"/>
  <c r="BP725" i="2" s="1"/>
  <c r="BR724" i="2"/>
  <c r="BR725" i="2" s="1"/>
  <c r="AR741" i="2"/>
  <c r="AS741" i="2"/>
  <c r="AR742" i="2"/>
  <c r="AT742" i="2"/>
  <c r="AT741" i="2"/>
  <c r="AS742" i="2"/>
  <c r="AF741" i="2"/>
  <c r="AG741" i="2"/>
  <c r="AF742" i="2"/>
  <c r="AH742" i="2"/>
  <c r="AH741" i="2"/>
  <c r="AG742" i="2"/>
  <c r="HH733" i="2" a="1"/>
  <c r="HK733" i="2"/>
  <c r="V8" i="4"/>
  <c r="J13" i="4"/>
  <c r="D27" i="4"/>
  <c r="AS724" i="2"/>
  <c r="AS725" i="2" s="1"/>
  <c r="AT724" i="2"/>
  <c r="AT725" i="2" s="1"/>
  <c r="AR724" i="2"/>
  <c r="AR725" i="2" s="1"/>
  <c r="EP724" i="2"/>
  <c r="EP725" i="2" s="1"/>
  <c r="CN724" i="2"/>
  <c r="CN725" i="2" s="1"/>
  <c r="CO724" i="2"/>
  <c r="CO725" i="2" s="1"/>
  <c r="CP724" i="2"/>
  <c r="CP725" i="2" s="1"/>
  <c r="DJ724" i="2"/>
  <c r="DJ725" i="2" s="1"/>
  <c r="DI724" i="2"/>
  <c r="DI725" i="2" s="1"/>
  <c r="DH724" i="2"/>
  <c r="DH725" i="2" s="1"/>
  <c r="CV742" i="2"/>
  <c r="CW742" i="2"/>
  <c r="CV741" i="2"/>
  <c r="CX742" i="2"/>
  <c r="CW741" i="2"/>
  <c r="CX741" i="2"/>
  <c r="HT729" i="2" a="1"/>
  <c r="HW729" i="2"/>
  <c r="AG724" i="2"/>
  <c r="AG725" i="2" s="1"/>
  <c r="AF724" i="2"/>
  <c r="AF725" i="2" s="1"/>
  <c r="AH724" i="2"/>
  <c r="AH725" i="2" s="1"/>
  <c r="CO742" i="2"/>
  <c r="CO741" i="2"/>
  <c r="CP742" i="2"/>
  <c r="CN742" i="2"/>
  <c r="CN741" i="2"/>
  <c r="CP741" i="2"/>
  <c r="CW724" i="2"/>
  <c r="CW725" i="2" s="1"/>
  <c r="CV724" i="2"/>
  <c r="CV725" i="2" s="1"/>
  <c r="CX724" i="2"/>
  <c r="CX725" i="2" s="1"/>
  <c r="HT733" i="2" a="1"/>
  <c r="HW733" i="2"/>
  <c r="EN742" i="2"/>
  <c r="EN741" i="2"/>
  <c r="EO742" i="2"/>
  <c r="EP741" i="2"/>
  <c r="EP742" i="2"/>
  <c r="EO741" i="2"/>
  <c r="EJ729" i="2" a="1"/>
  <c r="EM729" i="2"/>
  <c r="DH742" i="2"/>
  <c r="DI742" i="2"/>
  <c r="DJ742" i="2"/>
  <c r="DJ741" i="2"/>
  <c r="DI741" i="2"/>
  <c r="DH741" i="2"/>
  <c r="FB724" i="2"/>
  <c r="FB725" i="2" s="1"/>
  <c r="EZ724" i="2"/>
  <c r="EZ725" i="2" s="1"/>
  <c r="FA724" i="2"/>
  <c r="FA725" i="2" s="1"/>
  <c r="HT737" i="2" a="1"/>
  <c r="HW737" i="2"/>
  <c r="EJ733" i="2" a="1"/>
  <c r="EM733" i="2"/>
  <c r="IH724" i="2"/>
  <c r="IH725" i="2" s="1"/>
  <c r="IG724" i="2"/>
  <c r="IG725" i="2" s="1"/>
  <c r="IF724" i="2"/>
  <c r="IF725" i="2" s="1"/>
  <c r="HF741" i="2"/>
  <c r="HD742" i="2"/>
  <c r="HE742" i="2"/>
  <c r="HD741" i="2"/>
  <c r="HF742" i="2"/>
  <c r="HE741" i="2"/>
  <c r="EJ737" i="2" a="1"/>
  <c r="EM737" i="2"/>
  <c r="IO724" i="2"/>
  <c r="IO725" i="2" s="1"/>
  <c r="IP724" i="2"/>
  <c r="IP725" i="2" s="1"/>
  <c r="IN724" i="2"/>
  <c r="IN725" i="2" s="1"/>
  <c r="HD724" i="2"/>
  <c r="HD725" i="2" s="1"/>
  <c r="HE724" i="2"/>
  <c r="HE725" i="2" s="1"/>
  <c r="HF724" i="2"/>
  <c r="HF725" i="2" s="1"/>
  <c r="CK724" i="2"/>
  <c r="CK725" i="2" s="1"/>
  <c r="CL724" i="2"/>
  <c r="CL725" i="2" s="1"/>
  <c r="CJ724" i="2"/>
  <c r="CJ725" i="2" s="1"/>
  <c r="FH729" i="2" a="1"/>
  <c r="FK729" i="2"/>
  <c r="FV724" i="2"/>
  <c r="FV725" i="2" s="1"/>
  <c r="FU724" i="2"/>
  <c r="FU725" i="2" s="1"/>
  <c r="FT724" i="2"/>
  <c r="FT725" i="2" s="1"/>
  <c r="CS724" i="2"/>
  <c r="CS725" i="2" s="1"/>
  <c r="CR724" i="2"/>
  <c r="CR725" i="2" s="1"/>
  <c r="CT724" i="2"/>
  <c r="CT725" i="2" s="1"/>
  <c r="IG742" i="2"/>
  <c r="IF742" i="2"/>
  <c r="IH742" i="2"/>
  <c r="IG741" i="2"/>
  <c r="IF741" i="2"/>
  <c r="IH741" i="2"/>
  <c r="CZ724" i="2" a="1"/>
  <c r="CZ741" i="2" a="1"/>
  <c r="DC741" i="2"/>
  <c r="FH737" i="2" a="1"/>
  <c r="FK737" i="2"/>
  <c r="FV742" i="2"/>
  <c r="FU741" i="2"/>
  <c r="FV741" i="2"/>
  <c r="FT742" i="2"/>
  <c r="FU742" i="2"/>
  <c r="FT741" i="2"/>
  <c r="BR742" i="2"/>
  <c r="BQ741" i="2"/>
  <c r="BR741" i="2"/>
  <c r="BQ742" i="2"/>
  <c r="BP742" i="2"/>
  <c r="BP741" i="2"/>
  <c r="GU741" i="2"/>
  <c r="GR741" i="2" a="1"/>
  <c r="GR724" i="2" a="1"/>
  <c r="BX724" i="2"/>
  <c r="BX725" i="2" s="1"/>
  <c r="BY724" i="2"/>
  <c r="BY725" i="2" s="1"/>
  <c r="BZ724" i="2"/>
  <c r="BZ725" i="2" s="1"/>
  <c r="EI737" i="2"/>
  <c r="EF737" i="2" a="1"/>
  <c r="CK742" i="2"/>
  <c r="CJ742" i="2"/>
  <c r="CK741" i="2"/>
  <c r="CJ741" i="2"/>
  <c r="CL742" i="2"/>
  <c r="CL741" i="2"/>
  <c r="FH733" i="2" a="1"/>
  <c r="FK733" i="2"/>
  <c r="GB733" i="2" a="1"/>
  <c r="GE733" i="2"/>
  <c r="IZ741" i="2"/>
  <c r="JB742" i="2"/>
  <c r="JA741" i="2"/>
  <c r="JB741" i="2"/>
  <c r="JA742" i="2"/>
  <c r="IZ742" i="2"/>
  <c r="FN724" i="2"/>
  <c r="FN725" i="2" s="1"/>
  <c r="FM724" i="2"/>
  <c r="FM725" i="2" s="1"/>
  <c r="FL724" i="2"/>
  <c r="FL725" i="2" s="1"/>
  <c r="EF729" i="2" a="1"/>
  <c r="EI729" i="2"/>
  <c r="IE741" i="2"/>
  <c r="IB724" i="2" a="1"/>
  <c r="IB741" i="2" a="1"/>
  <c r="GB729" i="2" a="1"/>
  <c r="GE729" i="2"/>
  <c r="FP742" i="2"/>
  <c r="FQ742" i="2"/>
  <c r="FR741" i="2"/>
  <c r="FR742" i="2"/>
  <c r="FQ741" i="2"/>
  <c r="FP741" i="2"/>
  <c r="EV737" i="2" a="1"/>
  <c r="EY737" i="2"/>
  <c r="BY741" i="2"/>
  <c r="BZ741" i="2"/>
  <c r="BX742" i="2"/>
  <c r="BX741" i="2"/>
  <c r="BY742" i="2"/>
  <c r="BZ742" i="2"/>
  <c r="EF733" i="2" a="1"/>
  <c r="EI733" i="2"/>
  <c r="DP741" i="2" a="1"/>
  <c r="IT724" i="2"/>
  <c r="IT725" i="2" s="1"/>
  <c r="IS724" i="2"/>
  <c r="IS725" i="2" s="1"/>
  <c r="IR724" i="2"/>
  <c r="IR725" i="2" s="1"/>
  <c r="GB737" i="2" a="1"/>
  <c r="GE737" i="2"/>
  <c r="FM742" i="2"/>
  <c r="FM741" i="2"/>
  <c r="FN741" i="2"/>
  <c r="FN742" i="2"/>
  <c r="FL741" i="2"/>
  <c r="FL742" i="2"/>
  <c r="GO724" i="2"/>
  <c r="GO725" i="2" s="1"/>
  <c r="GN724" i="2"/>
  <c r="GN725" i="2" s="1"/>
  <c r="GP724" i="2"/>
  <c r="GP725" i="2" s="1"/>
  <c r="AV741" i="2" a="1"/>
  <c r="AV724" i="2" a="1"/>
  <c r="AY741" i="2"/>
  <c r="BF741" i="2"/>
  <c r="BF742" i="2"/>
  <c r="BE742" i="2"/>
  <c r="BE741" i="2"/>
  <c r="BD742" i="2"/>
  <c r="BD741" i="2"/>
  <c r="IS741" i="2"/>
  <c r="IT742" i="2"/>
  <c r="IT741" i="2"/>
  <c r="IR741" i="2"/>
  <c r="IR742" i="2"/>
  <c r="IS742" i="2"/>
  <c r="DG737" i="2"/>
  <c r="DD737" i="2" a="1"/>
  <c r="ES724" i="2"/>
  <c r="ES725" i="2" s="1"/>
  <c r="ER724" i="2"/>
  <c r="ER725" i="2" s="1"/>
  <c r="ET724" i="2"/>
  <c r="ET725" i="2" s="1"/>
  <c r="JF724" i="2"/>
  <c r="JF725" i="2" s="1"/>
  <c r="JE724" i="2"/>
  <c r="JE725" i="2" s="1"/>
  <c r="JD724" i="2"/>
  <c r="JD725" i="2" s="1"/>
  <c r="V724" i="2"/>
  <c r="V725" i="2" s="1"/>
  <c r="U724" i="2"/>
  <c r="U725" i="2" s="1"/>
  <c r="T724" i="2"/>
  <c r="T725" i="2" s="1"/>
  <c r="AM741" i="2"/>
  <c r="AJ724" i="2" a="1"/>
  <c r="AJ741" i="2" a="1"/>
  <c r="Z724" i="2"/>
  <c r="Z725" i="2" s="1"/>
  <c r="X724" i="2"/>
  <c r="X725" i="2" s="1"/>
  <c r="Y724" i="2"/>
  <c r="Y725" i="2" s="1"/>
  <c r="CH742" i="2"/>
  <c r="AD742" i="2"/>
  <c r="AC741" i="2"/>
  <c r="AD741" i="2"/>
  <c r="AB742" i="2"/>
  <c r="AC742" i="2"/>
  <c r="AB741" i="2"/>
  <c r="BF724" i="2"/>
  <c r="BF725" i="2" s="1"/>
  <c r="BE724" i="2"/>
  <c r="BE725" i="2" s="1"/>
  <c r="BD724" i="2"/>
  <c r="BD725" i="2" s="1"/>
  <c r="DP724" i="2" a="1"/>
  <c r="GL724" i="2"/>
  <c r="GL725" i="2" s="1"/>
  <c r="GK724" i="2"/>
  <c r="GK725" i="2" s="1"/>
  <c r="GJ724" i="2"/>
  <c r="GJ725" i="2" s="1"/>
  <c r="DD729" i="2" a="1"/>
  <c r="IP742" i="2"/>
  <c r="IN742" i="2"/>
  <c r="IO742" i="2"/>
  <c r="IN741" i="2"/>
  <c r="IO741" i="2"/>
  <c r="IP741" i="2"/>
  <c r="T742" i="2"/>
  <c r="U742" i="2"/>
  <c r="T741" i="2"/>
  <c r="V742" i="2"/>
  <c r="U741" i="2"/>
  <c r="V741" i="2"/>
  <c r="X741" i="2"/>
  <c r="Y742" i="2"/>
  <c r="X742" i="2"/>
  <c r="Z742" i="2"/>
  <c r="Y741" i="2"/>
  <c r="Z741" i="2"/>
  <c r="AB724" i="2"/>
  <c r="AB725" i="2" s="1"/>
  <c r="AD724" i="2"/>
  <c r="AD725" i="2" s="1"/>
  <c r="AC724" i="2"/>
  <c r="AC725" i="2" s="1"/>
  <c r="DX724" i="2" a="1"/>
  <c r="DX741" i="2" a="1"/>
  <c r="EA741" i="2"/>
  <c r="DD733" i="2" a="1"/>
  <c r="DG733" i="2"/>
  <c r="EV733" i="2" a="1"/>
  <c r="EY733" i="2"/>
  <c r="GV741" i="2" a="1"/>
  <c r="GF742" i="2"/>
  <c r="GG742" i="2"/>
  <c r="GF741" i="2"/>
  <c r="GH742" i="2"/>
  <c r="GG741" i="2"/>
  <c r="GH741" i="2"/>
  <c r="BI724" i="2"/>
  <c r="BI725" i="2" s="1"/>
  <c r="BH724" i="2"/>
  <c r="BH725" i="2" s="1"/>
  <c r="BJ724" i="2"/>
  <c r="BJ725" i="2" s="1"/>
  <c r="GK742" i="2"/>
  <c r="GL742" i="2"/>
  <c r="GK741" i="2"/>
  <c r="GL741" i="2"/>
  <c r="GJ741" i="2"/>
  <c r="GJ742" i="2"/>
  <c r="HP729" i="2" a="1"/>
  <c r="HS729" i="2"/>
  <c r="ES741" i="2"/>
  <c r="ES742" i="2"/>
  <c r="ER741" i="2"/>
  <c r="ER742" i="2"/>
  <c r="ET741" i="2"/>
  <c r="ET742" i="2"/>
  <c r="GV724" i="2" a="1"/>
  <c r="FB741" i="2"/>
  <c r="FB742" i="2"/>
  <c r="EZ741" i="2"/>
  <c r="EZ742" i="2"/>
  <c r="FA742" i="2"/>
  <c r="FA741" i="2"/>
  <c r="GG724" i="2"/>
  <c r="GG725" i="2" s="1"/>
  <c r="GF724" i="2"/>
  <c r="GF725" i="2" s="1"/>
  <c r="GH724" i="2"/>
  <c r="GH725" i="2" s="1"/>
  <c r="BJ742" i="2"/>
  <c r="BH741" i="2"/>
  <c r="BI741" i="2"/>
  <c r="BI742" i="2"/>
  <c r="BJ741" i="2"/>
  <c r="BH742" i="2"/>
  <c r="IZ724" i="2"/>
  <c r="IZ725" i="2" s="1"/>
  <c r="JA724" i="2"/>
  <c r="JA725" i="2" s="1"/>
  <c r="JB724" i="2"/>
  <c r="JB725" i="2" s="1"/>
  <c r="HP737" i="2" a="1"/>
  <c r="HS737" i="2"/>
  <c r="HL724" i="2" a="1"/>
  <c r="HL741" i="2" a="1"/>
  <c r="HO741" i="2"/>
  <c r="FY724" i="2"/>
  <c r="FY725" i="2" s="1"/>
  <c r="FX724" i="2"/>
  <c r="FX725" i="2" s="1"/>
  <c r="FZ724" i="2"/>
  <c r="FZ725" i="2" s="1"/>
  <c r="HP733" i="2" a="1"/>
  <c r="HS733" i="2"/>
  <c r="EN724" i="2" l="1"/>
  <c r="EN725" i="2" s="1"/>
  <c r="CG742" i="2"/>
  <c r="CG741" i="2"/>
  <c r="CF724" i="2"/>
  <c r="CF725" i="2" s="1"/>
  <c r="CG724" i="2"/>
  <c r="CG725" i="2" s="1"/>
  <c r="CH741" i="2"/>
  <c r="CF741" i="2"/>
  <c r="G741" i="2"/>
  <c r="G758" i="2" s="1"/>
  <c r="HL724" i="2"/>
  <c r="HL725" i="2" s="1"/>
  <c r="HM724" i="2"/>
  <c r="HM725" i="2" s="1"/>
  <c r="HN724" i="2"/>
  <c r="HN725" i="2" s="1"/>
  <c r="HD733" i="2" a="1"/>
  <c r="HG733" i="2"/>
  <c r="AF737" i="2" a="1"/>
  <c r="AI737" i="2"/>
  <c r="FJ739" i="2"/>
  <c r="FI738" i="2"/>
  <c r="FH737" i="2"/>
  <c r="FH740" i="2"/>
  <c r="FJ738" i="2"/>
  <c r="FI737" i="2"/>
  <c r="FI740" i="2"/>
  <c r="FH739" i="2"/>
  <c r="FJ737" i="2"/>
  <c r="FJ740" i="2"/>
  <c r="FI739" i="2"/>
  <c r="FH738" i="2"/>
  <c r="IN729" i="2" a="1"/>
  <c r="IQ729" i="2"/>
  <c r="AF733" i="2" a="1"/>
  <c r="AI733" i="2"/>
  <c r="BA724" i="2"/>
  <c r="BA725" i="2" s="1"/>
  <c r="AZ724" i="2"/>
  <c r="AZ725" i="2" s="1"/>
  <c r="BB724" i="2"/>
  <c r="BB725" i="2" s="1"/>
  <c r="HR734" i="2"/>
  <c r="HP736" i="2"/>
  <c r="HQ733" i="2"/>
  <c r="HR735" i="2"/>
  <c r="HQ734" i="2"/>
  <c r="HP733" i="2"/>
  <c r="HR736" i="2"/>
  <c r="HQ735" i="2"/>
  <c r="HP734" i="2"/>
  <c r="HQ736" i="2"/>
  <c r="HP735" i="2"/>
  <c r="HR733" i="2"/>
  <c r="GC731" i="2"/>
  <c r="GD732" i="2"/>
  <c r="GC732" i="2"/>
  <c r="GB731" i="2"/>
  <c r="GB730" i="2"/>
  <c r="GB729" i="2"/>
  <c r="GD729" i="2"/>
  <c r="GD731" i="2"/>
  <c r="GD730" i="2"/>
  <c r="GC729" i="2"/>
  <c r="GB732" i="2"/>
  <c r="GC730" i="2"/>
  <c r="IN737" i="2" a="1"/>
  <c r="IQ737" i="2"/>
  <c r="HJ734" i="2"/>
  <c r="HI733" i="2"/>
  <c r="HJ736" i="2"/>
  <c r="HI735" i="2"/>
  <c r="HH734" i="2"/>
  <c r="HI736" i="2"/>
  <c r="HH735" i="2"/>
  <c r="HJ733" i="2"/>
  <c r="HH736" i="2"/>
  <c r="HJ735" i="2"/>
  <c r="HI734" i="2"/>
  <c r="HH733" i="2"/>
  <c r="AZ741" i="2"/>
  <c r="BA741" i="2"/>
  <c r="AZ742" i="2"/>
  <c r="BB742" i="2"/>
  <c r="BB741" i="2"/>
  <c r="BA742" i="2"/>
  <c r="AN729" i="2" a="1"/>
  <c r="AQ729" i="2"/>
  <c r="IC741" i="2"/>
  <c r="ID742" i="2"/>
  <c r="IB742" i="2"/>
  <c r="ID741" i="2"/>
  <c r="IC742" i="2"/>
  <c r="IB741" i="2"/>
  <c r="CZ741" i="2"/>
  <c r="DB742" i="2"/>
  <c r="DA741" i="2"/>
  <c r="DB741" i="2"/>
  <c r="CZ742" i="2"/>
  <c r="DA742" i="2"/>
  <c r="IN733" i="2" a="1"/>
  <c r="IQ733" i="2"/>
  <c r="HU730" i="2"/>
  <c r="HT729" i="2"/>
  <c r="HT732" i="2"/>
  <c r="HV730" i="2"/>
  <c r="HU729" i="2"/>
  <c r="HV731" i="2"/>
  <c r="HT730" i="2"/>
  <c r="HU732" i="2"/>
  <c r="HT731" i="2"/>
  <c r="HV729" i="2"/>
  <c r="HV732" i="2"/>
  <c r="HU731" i="2"/>
  <c r="AN737" i="2" a="1"/>
  <c r="AQ737" i="2"/>
  <c r="GC737" i="2"/>
  <c r="GB739" i="2"/>
  <c r="GD737" i="2"/>
  <c r="GC738" i="2"/>
  <c r="GC740" i="2"/>
  <c r="GD740" i="2"/>
  <c r="GC739" i="2"/>
  <c r="GB738" i="2"/>
  <c r="GD739" i="2"/>
  <c r="GB740" i="2"/>
  <c r="GB737" i="2"/>
  <c r="GD738" i="2"/>
  <c r="IC724" i="2"/>
  <c r="IC725" i="2" s="1"/>
  <c r="IB724" i="2"/>
  <c r="IB725" i="2" s="1"/>
  <c r="ID724" i="2"/>
  <c r="ID725" i="2" s="1"/>
  <c r="EF738" i="2"/>
  <c r="EH740" i="2"/>
  <c r="EF739" i="2"/>
  <c r="EG737" i="2"/>
  <c r="EF740" i="2"/>
  <c r="EG738" i="2"/>
  <c r="EH739" i="2"/>
  <c r="EH738" i="2"/>
  <c r="EG739" i="2"/>
  <c r="EG740" i="2"/>
  <c r="EF737" i="2"/>
  <c r="EH737" i="2"/>
  <c r="CZ724" i="2"/>
  <c r="CZ725" i="2" s="1"/>
  <c r="DA724" i="2"/>
  <c r="DA725" i="2" s="1"/>
  <c r="DB724" i="2"/>
  <c r="DB725" i="2" s="1"/>
  <c r="CB737" i="2" a="1"/>
  <c r="CE737" i="2"/>
  <c r="AN733" i="2" a="1"/>
  <c r="AQ733" i="2"/>
  <c r="GW741" i="2"/>
  <c r="GX741" i="2"/>
  <c r="GW742" i="2"/>
  <c r="GV741" i="2"/>
  <c r="GV742" i="2"/>
  <c r="GX742" i="2"/>
  <c r="IR729" i="2" a="1"/>
  <c r="IU729" i="2"/>
  <c r="EK737" i="2"/>
  <c r="EK740" i="2"/>
  <c r="EJ739" i="2"/>
  <c r="EJ740" i="2"/>
  <c r="EL737" i="2"/>
  <c r="EL740" i="2"/>
  <c r="EK739" i="2"/>
  <c r="EJ738" i="2"/>
  <c r="EK738" i="2"/>
  <c r="EL739" i="2"/>
  <c r="EJ737" i="2"/>
  <c r="EL738" i="2"/>
  <c r="EK730" i="2"/>
  <c r="EL731" i="2"/>
  <c r="EK732" i="2"/>
  <c r="EJ731" i="2"/>
  <c r="EL729" i="2"/>
  <c r="EK731" i="2"/>
  <c r="EJ730" i="2"/>
  <c r="EL732" i="2"/>
  <c r="EJ729" i="2"/>
  <c r="EJ732" i="2"/>
  <c r="EL730" i="2"/>
  <c r="EK729" i="2"/>
  <c r="CB733" i="2" a="1"/>
  <c r="CE733" i="2"/>
  <c r="IR733" i="2" a="1"/>
  <c r="IU733" i="2"/>
  <c r="BX737" i="2" a="1"/>
  <c r="CA737" i="2"/>
  <c r="CB729" i="2" a="1"/>
  <c r="CE729" i="2"/>
  <c r="EW736" i="2"/>
  <c r="EV735" i="2"/>
  <c r="EX733" i="2"/>
  <c r="EV734" i="2"/>
  <c r="EW735" i="2"/>
  <c r="EV736" i="2"/>
  <c r="EX734" i="2"/>
  <c r="EW733" i="2"/>
  <c r="EX735" i="2"/>
  <c r="EW734" i="2"/>
  <c r="EV733" i="2"/>
  <c r="EX736" i="2"/>
  <c r="X733" i="2" a="1"/>
  <c r="AA733" i="2"/>
  <c r="IR737" i="2" a="1"/>
  <c r="IU737" i="2"/>
  <c r="EG730" i="2"/>
  <c r="EF732" i="2"/>
  <c r="EF730" i="2"/>
  <c r="EF731" i="2"/>
  <c r="EH730" i="2"/>
  <c r="EF729" i="2"/>
  <c r="EH731" i="2"/>
  <c r="EG731" i="2"/>
  <c r="EH729" i="2"/>
  <c r="EG729" i="2"/>
  <c r="EH732" i="2"/>
  <c r="BX733" i="2" a="1"/>
  <c r="CA733" i="2"/>
  <c r="HX729" i="2" a="1"/>
  <c r="IA729" i="2"/>
  <c r="L737" i="2" a="1"/>
  <c r="O737" i="2"/>
  <c r="X729" i="2" a="1"/>
  <c r="AA729" i="2"/>
  <c r="DP742" i="2"/>
  <c r="DQ742" i="2"/>
  <c r="DP741" i="2"/>
  <c r="DR742" i="2"/>
  <c r="DQ741" i="2"/>
  <c r="DR741" i="2"/>
  <c r="EG732" i="2"/>
  <c r="BX729" i="2" a="1"/>
  <c r="CA729" i="2"/>
  <c r="HX733" i="2" a="1"/>
  <c r="IA733" i="2"/>
  <c r="L733" i="2" a="1"/>
  <c r="O733" i="2"/>
  <c r="X737" i="2" a="1"/>
  <c r="AA737" i="2"/>
  <c r="FL729" i="2" a="1"/>
  <c r="FO729" i="2"/>
  <c r="GS724" i="2"/>
  <c r="GS725" i="2" s="1"/>
  <c r="GT724" i="2"/>
  <c r="GT725" i="2" s="1"/>
  <c r="GR724" i="2"/>
  <c r="GR725" i="2" s="1"/>
  <c r="HX737" i="2" a="1"/>
  <c r="IA737" i="2"/>
  <c r="L729" i="2" a="1"/>
  <c r="O729" i="2"/>
  <c r="AF729" i="2" a="1"/>
  <c r="AI729" i="2"/>
  <c r="GS741" i="2"/>
  <c r="GR741" i="2"/>
  <c r="GS742" i="2"/>
  <c r="GR742" i="2"/>
  <c r="GT742" i="2"/>
  <c r="GT741" i="2"/>
  <c r="DH729" i="2" a="1"/>
  <c r="DK729" i="2"/>
  <c r="P729" i="2" a="1"/>
  <c r="S729" i="2"/>
  <c r="IV733" i="2" a="1"/>
  <c r="IY733" i="2"/>
  <c r="P733" i="2" a="1"/>
  <c r="S733" i="2"/>
  <c r="BV739" i="2"/>
  <c r="BT740" i="2"/>
  <c r="BU738" i="2"/>
  <c r="BT737" i="2"/>
  <c r="BV738" i="2"/>
  <c r="BU740" i="2"/>
  <c r="BU737" i="2"/>
  <c r="BT739" i="2"/>
  <c r="BV737" i="2"/>
  <c r="BV740" i="2"/>
  <c r="BU739" i="2"/>
  <c r="BT738" i="2"/>
  <c r="EW729" i="2"/>
  <c r="EV731" i="2"/>
  <c r="EW732" i="2"/>
  <c r="EW731" i="2"/>
  <c r="EX729" i="2"/>
  <c r="EX731" i="2"/>
  <c r="EX730" i="2"/>
  <c r="EX732" i="2"/>
  <c r="EV730" i="2"/>
  <c r="EW730" i="2"/>
  <c r="EV729" i="2"/>
  <c r="EV732" i="2"/>
  <c r="DH737" i="2" a="1"/>
  <c r="DK737" i="2"/>
  <c r="IY729" i="2"/>
  <c r="IV729" i="2" a="1"/>
  <c r="P737" i="2" a="1"/>
  <c r="S737" i="2"/>
  <c r="FD729" i="2" a="1"/>
  <c r="FG729" i="2"/>
  <c r="HD729" i="2" a="1"/>
  <c r="HG729" i="2"/>
  <c r="HP730" i="2"/>
  <c r="HQ732" i="2"/>
  <c r="HP731" i="2"/>
  <c r="HQ731" i="2"/>
  <c r="HR729" i="2"/>
  <c r="HR732" i="2"/>
  <c r="HR731" i="2"/>
  <c r="HQ730" i="2"/>
  <c r="HP729" i="2"/>
  <c r="HP732" i="2"/>
  <c r="HR730" i="2"/>
  <c r="HQ729" i="2"/>
  <c r="AB733" i="2" a="1"/>
  <c r="AE733" i="2"/>
  <c r="GJ733" i="2" a="1"/>
  <c r="GM733" i="2"/>
  <c r="T729" i="2" a="1"/>
  <c r="W729" i="2"/>
  <c r="CF733" i="2" a="1"/>
  <c r="CI733" i="2"/>
  <c r="CR733" i="2" a="1"/>
  <c r="CU733" i="2"/>
  <c r="IF733" i="2" a="1"/>
  <c r="II733" i="2"/>
  <c r="HT734" i="2"/>
  <c r="HU736" i="2"/>
  <c r="HT735" i="2"/>
  <c r="HV733" i="2"/>
  <c r="HU735" i="2"/>
  <c r="HV736" i="2"/>
  <c r="HT736" i="2"/>
  <c r="HV734" i="2"/>
  <c r="HU733" i="2"/>
  <c r="HV735" i="2"/>
  <c r="HU734" i="2"/>
  <c r="HT733" i="2"/>
  <c r="CQ737" i="2"/>
  <c r="CN737" i="2" a="1"/>
  <c r="IV737" i="2" a="1"/>
  <c r="IY737" i="2"/>
  <c r="IJ733" i="2" a="1"/>
  <c r="IM733" i="2"/>
  <c r="FD733" i="2" a="1"/>
  <c r="FG733" i="2"/>
  <c r="EC737" i="2"/>
  <c r="EC738" i="2"/>
  <c r="ED740" i="2"/>
  <c r="EB740" i="2"/>
  <c r="EB739" i="2"/>
  <c r="EB738" i="2"/>
  <c r="ED738" i="2"/>
  <c r="EB737" i="2"/>
  <c r="ED739" i="2"/>
  <c r="EC739" i="2"/>
  <c r="ED737" i="2"/>
  <c r="BV732" i="2"/>
  <c r="BT732" i="2"/>
  <c r="BU731" i="2"/>
  <c r="BT730" i="2"/>
  <c r="BV730" i="2"/>
  <c r="BT731" i="2"/>
  <c r="BV731" i="2"/>
  <c r="BU730" i="2"/>
  <c r="BT729" i="2"/>
  <c r="BU729" i="2"/>
  <c r="BV729" i="2"/>
  <c r="BU732" i="2"/>
  <c r="DF733" i="2"/>
  <c r="DF735" i="2"/>
  <c r="DD736" i="2"/>
  <c r="DF734" i="2"/>
  <c r="DE733" i="2"/>
  <c r="DE734" i="2"/>
  <c r="DD733" i="2"/>
  <c r="DF736" i="2"/>
  <c r="DE735" i="2"/>
  <c r="DE736" i="2"/>
  <c r="DD734" i="2"/>
  <c r="DD735" i="2"/>
  <c r="DE732" i="2"/>
  <c r="DF731" i="2"/>
  <c r="DE730" i="2"/>
  <c r="DD729" i="2"/>
  <c r="DE729" i="2"/>
  <c r="DD732" i="2"/>
  <c r="DF730" i="2"/>
  <c r="DD731" i="2"/>
  <c r="DF729" i="2"/>
  <c r="DF732" i="2"/>
  <c r="DE731" i="2"/>
  <c r="DD730" i="2"/>
  <c r="CF729" i="2" a="1"/>
  <c r="CI729" i="2"/>
  <c r="IZ729" i="2" a="1"/>
  <c r="JC729" i="2"/>
  <c r="AB737" i="2" a="1"/>
  <c r="AE737" i="2"/>
  <c r="GJ737" i="2" a="1"/>
  <c r="GM737" i="2"/>
  <c r="T733" i="2" a="1"/>
  <c r="W733" i="2"/>
  <c r="CF737" i="2" a="1"/>
  <c r="CI737" i="2"/>
  <c r="FT729" i="2" a="1"/>
  <c r="FW729" i="2"/>
  <c r="IF737" i="2" a="1"/>
  <c r="II737" i="2"/>
  <c r="CV737" i="2" a="1"/>
  <c r="CY737" i="2"/>
  <c r="CN733" i="2" a="1"/>
  <c r="CQ733" i="2"/>
  <c r="BL742" i="2"/>
  <c r="BN742" i="2"/>
  <c r="BM741" i="2"/>
  <c r="BL741" i="2"/>
  <c r="BN741" i="2"/>
  <c r="BM742" i="2"/>
  <c r="IJ737" i="2" a="1"/>
  <c r="IM737" i="2"/>
  <c r="FD737" i="2" a="1"/>
  <c r="FG737" i="2"/>
  <c r="EC740" i="2"/>
  <c r="FX729" i="2" a="1"/>
  <c r="GA729" i="2"/>
  <c r="DH733" i="2" a="1"/>
  <c r="DK733" i="2"/>
  <c r="IZ733" i="2" a="1"/>
  <c r="JC733" i="2"/>
  <c r="GJ729" i="2" a="1"/>
  <c r="GM729" i="2"/>
  <c r="AB729" i="2" a="1"/>
  <c r="AE729" i="2"/>
  <c r="DR724" i="2"/>
  <c r="DR725" i="2" s="1"/>
  <c r="DQ724" i="2"/>
  <c r="DQ725" i="2" s="1"/>
  <c r="DP724" i="2"/>
  <c r="DP725" i="2" s="1"/>
  <c r="T737" i="2" a="1"/>
  <c r="W737" i="2"/>
  <c r="FT733" i="2" a="1"/>
  <c r="FW733" i="2"/>
  <c r="CV729" i="2" a="1"/>
  <c r="CY729" i="2"/>
  <c r="CN729" i="2" a="1"/>
  <c r="CQ729" i="2"/>
  <c r="BP737" i="2" a="1"/>
  <c r="BS737" i="2"/>
  <c r="IJ729" i="2" a="1"/>
  <c r="IM729" i="2"/>
  <c r="EH734" i="2"/>
  <c r="EG733" i="2"/>
  <c r="EH735" i="2"/>
  <c r="EG734" i="2"/>
  <c r="EF733" i="2"/>
  <c r="EH733" i="2"/>
  <c r="EH736" i="2"/>
  <c r="EG735" i="2"/>
  <c r="EF734" i="2"/>
  <c r="EG736" i="2"/>
  <c r="EF735" i="2"/>
  <c r="EF736" i="2"/>
  <c r="IF729" i="2" a="1"/>
  <c r="II729" i="2"/>
  <c r="BD729" i="2" a="1"/>
  <c r="BG729" i="2"/>
  <c r="JD729" i="2" a="1"/>
  <c r="JG729" i="2"/>
  <c r="AV724" i="2"/>
  <c r="AV725" i="2" s="1"/>
  <c r="AX724" i="2"/>
  <c r="AX725" i="2" s="1"/>
  <c r="AW724" i="2"/>
  <c r="AW725" i="2" s="1"/>
  <c r="FT737" i="2" a="1"/>
  <c r="FW737" i="2"/>
  <c r="EL736" i="2"/>
  <c r="EK735" i="2"/>
  <c r="EJ734" i="2"/>
  <c r="EK736" i="2"/>
  <c r="EJ735" i="2"/>
  <c r="EL733" i="2"/>
  <c r="EJ736" i="2"/>
  <c r="EL734" i="2"/>
  <c r="EK733" i="2"/>
  <c r="EL735" i="2"/>
  <c r="EK734" i="2"/>
  <c r="EJ733" i="2"/>
  <c r="CV733" i="2" a="1"/>
  <c r="CY733" i="2"/>
  <c r="EN729" i="2" a="1"/>
  <c r="EQ729" i="2"/>
  <c r="BP729" i="2" a="1"/>
  <c r="BS729" i="2"/>
  <c r="BM724" i="2"/>
  <c r="BM725" i="2" s="1"/>
  <c r="BN724" i="2"/>
  <c r="BN725" i="2" s="1"/>
  <c r="BL724" i="2"/>
  <c r="BL725" i="2" s="1"/>
  <c r="DV737" i="2"/>
  <c r="DT739" i="2"/>
  <c r="DU740" i="2"/>
  <c r="DV740" i="2"/>
  <c r="DU739" i="2"/>
  <c r="DT738" i="2"/>
  <c r="DV739" i="2"/>
  <c r="DU738" i="2"/>
  <c r="DT737" i="2"/>
  <c r="DU737" i="2"/>
  <c r="DT740" i="2"/>
  <c r="DV738" i="2"/>
  <c r="GX724" i="2"/>
  <c r="GX725" i="2" s="1"/>
  <c r="GV724" i="2"/>
  <c r="GV725" i="2" s="1"/>
  <c r="GW724" i="2"/>
  <c r="GW725" i="2" s="1"/>
  <c r="HP738" i="2"/>
  <c r="HR739" i="2"/>
  <c r="HQ738" i="2"/>
  <c r="HQ739" i="2"/>
  <c r="HP737" i="2"/>
  <c r="HP740" i="2"/>
  <c r="HR738" i="2"/>
  <c r="HQ737" i="2"/>
  <c r="HR740" i="2"/>
  <c r="HQ740" i="2"/>
  <c r="HP739" i="2"/>
  <c r="HR737" i="2"/>
  <c r="FL733" i="2" a="1"/>
  <c r="FO733" i="2"/>
  <c r="BD733" i="2" a="1"/>
  <c r="BG733" i="2"/>
  <c r="JD733" i="2" a="1"/>
  <c r="JG733" i="2"/>
  <c r="AW741" i="2"/>
  <c r="AX741" i="2"/>
  <c r="AW742" i="2"/>
  <c r="AV742" i="2"/>
  <c r="AV741" i="2"/>
  <c r="AX742" i="2"/>
  <c r="EN733" i="2" a="1"/>
  <c r="EQ733" i="2"/>
  <c r="BP733" i="2" a="1"/>
  <c r="BS733" i="2"/>
  <c r="ED733" i="2"/>
  <c r="EB736" i="2"/>
  <c r="ED734" i="2"/>
  <c r="EC733" i="2"/>
  <c r="ED735" i="2"/>
  <c r="EC734" i="2"/>
  <c r="EB733" i="2"/>
  <c r="EC735" i="2"/>
  <c r="ED736" i="2"/>
  <c r="EB734" i="2"/>
  <c r="EC736" i="2"/>
  <c r="EB735" i="2"/>
  <c r="FS729" i="2"/>
  <c r="FP729" i="2" a="1"/>
  <c r="FX737" i="2" a="1"/>
  <c r="GA737" i="2"/>
  <c r="HN742" i="2"/>
  <c r="HM741" i="2"/>
  <c r="HN741" i="2"/>
  <c r="HL742" i="2"/>
  <c r="HM742" i="2"/>
  <c r="HL741" i="2"/>
  <c r="AL742" i="2"/>
  <c r="AK741" i="2"/>
  <c r="AL741" i="2"/>
  <c r="AJ742" i="2"/>
  <c r="AK742" i="2"/>
  <c r="AJ741" i="2"/>
  <c r="IZ737" i="2" a="1"/>
  <c r="JC737" i="2"/>
  <c r="CR737" i="2" a="1"/>
  <c r="CU737" i="2"/>
  <c r="BD737" i="2" a="1"/>
  <c r="BG737" i="2"/>
  <c r="JD737" i="2" a="1"/>
  <c r="JG737" i="2"/>
  <c r="GN737" i="2" a="1"/>
  <c r="GQ737" i="2"/>
  <c r="EV740" i="2"/>
  <c r="EW740" i="2"/>
  <c r="EX739" i="2"/>
  <c r="EV739" i="2"/>
  <c r="EW737" i="2"/>
  <c r="EX737" i="2"/>
  <c r="EX740" i="2"/>
  <c r="EV738" i="2"/>
  <c r="EV737" i="2"/>
  <c r="EW739" i="2"/>
  <c r="EX738" i="2"/>
  <c r="EW738" i="2"/>
  <c r="FJ732" i="2"/>
  <c r="FI731" i="2"/>
  <c r="FH730" i="2"/>
  <c r="FJ731" i="2"/>
  <c r="FI730" i="2"/>
  <c r="FH729" i="2"/>
  <c r="FH732" i="2"/>
  <c r="FJ730" i="2"/>
  <c r="FI729" i="2"/>
  <c r="FH731" i="2"/>
  <c r="FI732" i="2"/>
  <c r="FJ729" i="2"/>
  <c r="HU739" i="2"/>
  <c r="HU740" i="2"/>
  <c r="HT739" i="2"/>
  <c r="HV737" i="2"/>
  <c r="HV740" i="2"/>
  <c r="HT738" i="2"/>
  <c r="HV739" i="2"/>
  <c r="HU738" i="2"/>
  <c r="HT737" i="2"/>
  <c r="HT740" i="2"/>
  <c r="HV738" i="2"/>
  <c r="HU737" i="2"/>
  <c r="EN737" i="2" a="1"/>
  <c r="EQ737" i="2"/>
  <c r="DL737" i="2" a="1"/>
  <c r="DO737" i="2"/>
  <c r="FP737" i="2" a="1"/>
  <c r="FS737" i="2"/>
  <c r="ER737" i="2" a="1"/>
  <c r="EU737" i="2"/>
  <c r="GN729" i="2" a="1"/>
  <c r="GQ729" i="2"/>
  <c r="GB736" i="2"/>
  <c r="GC734" i="2"/>
  <c r="GB734" i="2"/>
  <c r="GD734" i="2"/>
  <c r="GD735" i="2"/>
  <c r="GB735" i="2"/>
  <c r="GB733" i="2"/>
  <c r="GD736" i="2"/>
  <c r="GC735" i="2"/>
  <c r="GC733" i="2"/>
  <c r="GC736" i="2"/>
  <c r="GD733" i="2"/>
  <c r="CJ729" i="2" a="1"/>
  <c r="CM729" i="2"/>
  <c r="FC733" i="2"/>
  <c r="EZ733" i="2" a="1"/>
  <c r="AR729" i="2" a="1"/>
  <c r="AU729" i="2"/>
  <c r="DL729" i="2" a="1"/>
  <c r="DO729" i="2"/>
  <c r="DT734" i="2"/>
  <c r="DU736" i="2"/>
  <c r="DT735" i="2"/>
  <c r="DV733" i="2"/>
  <c r="DT736" i="2"/>
  <c r="DV734" i="2"/>
  <c r="DU733" i="2"/>
  <c r="DV735" i="2"/>
  <c r="DU734" i="2"/>
  <c r="DT733" i="2"/>
  <c r="DV736" i="2"/>
  <c r="DU735" i="2"/>
  <c r="FP733" i="2" a="1"/>
  <c r="FS733" i="2"/>
  <c r="AK724" i="2"/>
  <c r="AK725" i="2" s="1"/>
  <c r="AJ724" i="2"/>
  <c r="AJ725" i="2" s="1"/>
  <c r="AL724" i="2"/>
  <c r="AL725" i="2" s="1"/>
  <c r="GF737" i="2" a="1"/>
  <c r="GI737" i="2"/>
  <c r="BK737" i="2"/>
  <c r="BH737" i="2" a="1"/>
  <c r="ER729" i="2" a="1"/>
  <c r="EU729" i="2"/>
  <c r="GN733" i="2" a="1"/>
  <c r="GQ733" i="2"/>
  <c r="CJ737" i="2" a="1"/>
  <c r="CM737" i="2"/>
  <c r="FC729" i="2"/>
  <c r="EZ729" i="2" a="1"/>
  <c r="AR737" i="2" a="1"/>
  <c r="AU737" i="2"/>
  <c r="DL733" i="2" a="1"/>
  <c r="DO733" i="2"/>
  <c r="EB732" i="2"/>
  <c r="ED730" i="2"/>
  <c r="EB731" i="2"/>
  <c r="EC729" i="2"/>
  <c r="EB730" i="2"/>
  <c r="EC732" i="2"/>
  <c r="EB729" i="2"/>
  <c r="ED732" i="2"/>
  <c r="ED729" i="2"/>
  <c r="EC731" i="2"/>
  <c r="ED731" i="2"/>
  <c r="EC730" i="2"/>
  <c r="HB724" i="2"/>
  <c r="HB725" i="2" s="1"/>
  <c r="HA724" i="2"/>
  <c r="HA725" i="2" s="1"/>
  <c r="GZ724" i="2"/>
  <c r="GZ725" i="2" s="1"/>
  <c r="CR729" i="2" a="1"/>
  <c r="CU729" i="2"/>
  <c r="GF729" i="2" a="1"/>
  <c r="GI729" i="2"/>
  <c r="BH729" i="2" a="1"/>
  <c r="BK729" i="2"/>
  <c r="ER733" i="2" a="1"/>
  <c r="EU733" i="2"/>
  <c r="FJ735" i="2"/>
  <c r="FJ736" i="2"/>
  <c r="FI733" i="2"/>
  <c r="FH733" i="2"/>
  <c r="FI735" i="2"/>
  <c r="FI734" i="2"/>
  <c r="FH734" i="2"/>
  <c r="FI736" i="2"/>
  <c r="FH735" i="2"/>
  <c r="FJ734" i="2"/>
  <c r="FJ733" i="2"/>
  <c r="FH736" i="2"/>
  <c r="CJ733" i="2" a="1"/>
  <c r="CM733" i="2"/>
  <c r="EZ737" i="2" a="1"/>
  <c r="FC737" i="2"/>
  <c r="AR733" i="2" a="1"/>
  <c r="AU733" i="2"/>
  <c r="BV736" i="2"/>
  <c r="BU735" i="2"/>
  <c r="BT734" i="2"/>
  <c r="BU736" i="2"/>
  <c r="BV735" i="2"/>
  <c r="BT735" i="2"/>
  <c r="BV733" i="2"/>
  <c r="BU734" i="2"/>
  <c r="BT736" i="2"/>
  <c r="BV734" i="2"/>
  <c r="BU733" i="2"/>
  <c r="BT733" i="2"/>
  <c r="HJ738" i="2"/>
  <c r="HI737" i="2"/>
  <c r="HH740" i="2"/>
  <c r="HH737" i="2"/>
  <c r="HI740" i="2"/>
  <c r="HH739" i="2"/>
  <c r="HJ737" i="2"/>
  <c r="HJ740" i="2"/>
  <c r="HI739" i="2"/>
  <c r="HH738" i="2"/>
  <c r="HJ739" i="2"/>
  <c r="HI738" i="2"/>
  <c r="FX733" i="2" a="1"/>
  <c r="GA733" i="2"/>
  <c r="DY741" i="2"/>
  <c r="DZ741" i="2"/>
  <c r="DX742" i="2"/>
  <c r="DX741" i="2"/>
  <c r="DY742" i="2"/>
  <c r="DZ742" i="2"/>
  <c r="FL737" i="2" a="1"/>
  <c r="FO737" i="2"/>
  <c r="DZ724" i="2"/>
  <c r="DZ725" i="2" s="1"/>
  <c r="DY724" i="2"/>
  <c r="DY725" i="2" s="1"/>
  <c r="DX724" i="2"/>
  <c r="DX725" i="2" s="1"/>
  <c r="GF733" i="2" a="1"/>
  <c r="GI733" i="2"/>
  <c r="BH733" i="2" a="1"/>
  <c r="BK733" i="2"/>
  <c r="DD737" i="2"/>
  <c r="DE740" i="2"/>
  <c r="DE739" i="2"/>
  <c r="DF738" i="2"/>
  <c r="DF739" i="2"/>
  <c r="DF737" i="2"/>
  <c r="DE737" i="2"/>
  <c r="DD740" i="2"/>
  <c r="DE738" i="2"/>
  <c r="DD738" i="2"/>
  <c r="DF740" i="2"/>
  <c r="DD739" i="2"/>
  <c r="HD737" i="2" a="1"/>
  <c r="HG737" i="2"/>
  <c r="HH730" i="2"/>
  <c r="HJ732" i="2"/>
  <c r="HJ731" i="2"/>
  <c r="HI730" i="2"/>
  <c r="HH729" i="2"/>
  <c r="HH732" i="2"/>
  <c r="HJ730" i="2"/>
  <c r="HI729" i="2"/>
  <c r="HI732" i="2"/>
  <c r="HH731" i="2"/>
  <c r="HJ729" i="2"/>
  <c r="HI731" i="2"/>
  <c r="HB741" i="2"/>
  <c r="HB742" i="2"/>
  <c r="HA742" i="2"/>
  <c r="GZ742" i="2"/>
  <c r="GZ741" i="2"/>
  <c r="HA741" i="2"/>
  <c r="DU729" i="2"/>
  <c r="DV731" i="2"/>
  <c r="DU732" i="2"/>
  <c r="DT731" i="2"/>
  <c r="DV729" i="2"/>
  <c r="DV732" i="2"/>
  <c r="DU731" i="2"/>
  <c r="DT730" i="2"/>
  <c r="DU730" i="2"/>
  <c r="DT732" i="2"/>
  <c r="DT729" i="2"/>
  <c r="DV730" i="2"/>
  <c r="E741" i="2" l="1"/>
  <c r="E758" i="2" s="1"/>
  <c r="D741" i="2"/>
  <c r="D758" i="2" s="1"/>
  <c r="E742" i="2"/>
  <c r="E759" i="2" s="1"/>
  <c r="D742" i="2"/>
  <c r="D759" i="2" s="1"/>
  <c r="F742" i="2"/>
  <c r="F759" i="2" s="1"/>
  <c r="F741" i="2"/>
  <c r="F758" i="2" s="1"/>
  <c r="EO737" i="2"/>
  <c r="EP740" i="2"/>
  <c r="EN740" i="2"/>
  <c r="EP737" i="2"/>
  <c r="EN738" i="2"/>
  <c r="EP739" i="2"/>
  <c r="EO740" i="2"/>
  <c r="EN739" i="2"/>
  <c r="EO739" i="2"/>
  <c r="EO738" i="2"/>
  <c r="EN737" i="2"/>
  <c r="EP738" i="2"/>
  <c r="BL733" i="2" a="1"/>
  <c r="BO733" i="2"/>
  <c r="CR733" i="2"/>
  <c r="CR736" i="2"/>
  <c r="CT734" i="2"/>
  <c r="CS733" i="2"/>
  <c r="CT735" i="2"/>
  <c r="CS734" i="2"/>
  <c r="CT736" i="2"/>
  <c r="CS735" i="2"/>
  <c r="CR734" i="2"/>
  <c r="CS736" i="2"/>
  <c r="CR735" i="2"/>
  <c r="CT733" i="2"/>
  <c r="AZ733" i="2" a="1"/>
  <c r="BC733" i="2"/>
  <c r="AJ737" i="2" a="1"/>
  <c r="AM737" i="2"/>
  <c r="CK732" i="2"/>
  <c r="CK730" i="2"/>
  <c r="CL730" i="2"/>
  <c r="CJ731" i="2"/>
  <c r="CL729" i="2"/>
  <c r="CL732" i="2"/>
  <c r="CJ732" i="2"/>
  <c r="CK731" i="2"/>
  <c r="CJ730" i="2"/>
  <c r="CL731" i="2"/>
  <c r="CJ729" i="2"/>
  <c r="CK729" i="2"/>
  <c r="BQ730" i="2"/>
  <c r="BQ731" i="2"/>
  <c r="BP729" i="2"/>
  <c r="BP732" i="2"/>
  <c r="BR730" i="2"/>
  <c r="BQ729" i="2"/>
  <c r="BQ732" i="2"/>
  <c r="BR729" i="2"/>
  <c r="BP730" i="2"/>
  <c r="BP731" i="2"/>
  <c r="BR731" i="2"/>
  <c r="BR732" i="2"/>
  <c r="FD733" i="2"/>
  <c r="FF735" i="2"/>
  <c r="FE734" i="2"/>
  <c r="FF736" i="2"/>
  <c r="FE735" i="2"/>
  <c r="FD734" i="2"/>
  <c r="FE736" i="2"/>
  <c r="FD735" i="2"/>
  <c r="FF733" i="2"/>
  <c r="FD736" i="2"/>
  <c r="FF734" i="2"/>
  <c r="FE733" i="2"/>
  <c r="CF733" i="2"/>
  <c r="CF736" i="2"/>
  <c r="CH734" i="2"/>
  <c r="CG733" i="2"/>
  <c r="CG734" i="2"/>
  <c r="CF735" i="2"/>
  <c r="CH735" i="2"/>
  <c r="CF734" i="2"/>
  <c r="CH736" i="2"/>
  <c r="CG735" i="2"/>
  <c r="CG736" i="2"/>
  <c r="CH733" i="2"/>
  <c r="AF736" i="2"/>
  <c r="AG734" i="2"/>
  <c r="AF733" i="2"/>
  <c r="AH736" i="2"/>
  <c r="AG735" i="2"/>
  <c r="AF734" i="2"/>
  <c r="AH734" i="2"/>
  <c r="AH735" i="2"/>
  <c r="AG736" i="2"/>
  <c r="AF735" i="2"/>
  <c r="AH733" i="2"/>
  <c r="AG733" i="2"/>
  <c r="GG733" i="2"/>
  <c r="GF734" i="2"/>
  <c r="GF735" i="2"/>
  <c r="GF736" i="2"/>
  <c r="GH735" i="2"/>
  <c r="GG735" i="2"/>
  <c r="GG736" i="2"/>
  <c r="GH734" i="2"/>
  <c r="GF733" i="2"/>
  <c r="GH733" i="2"/>
  <c r="GG734" i="2"/>
  <c r="GH736" i="2"/>
  <c r="AJ729" i="2" a="1"/>
  <c r="AM729" i="2"/>
  <c r="BD732" i="2"/>
  <c r="BD731" i="2"/>
  <c r="BF731" i="2"/>
  <c r="BD729" i="2"/>
  <c r="BE732" i="2"/>
  <c r="BE731" i="2"/>
  <c r="BF729" i="2"/>
  <c r="BE730" i="2"/>
  <c r="BF732" i="2"/>
  <c r="BD730" i="2"/>
  <c r="BF730" i="2"/>
  <c r="BE729" i="2"/>
  <c r="FU735" i="2"/>
  <c r="FT734" i="2"/>
  <c r="FU736" i="2"/>
  <c r="FT735" i="2"/>
  <c r="FT733" i="2"/>
  <c r="FV733" i="2"/>
  <c r="FV736" i="2"/>
  <c r="FT736" i="2"/>
  <c r="FV734" i="2"/>
  <c r="FU733" i="2"/>
  <c r="FV735" i="2"/>
  <c r="FU734" i="2"/>
  <c r="P740" i="2"/>
  <c r="R738" i="2"/>
  <c r="Q737" i="2"/>
  <c r="Q740" i="2"/>
  <c r="P739" i="2"/>
  <c r="R737" i="2"/>
  <c r="R740" i="2"/>
  <c r="Q739" i="2"/>
  <c r="P737" i="2"/>
  <c r="P738" i="2"/>
  <c r="R739" i="2"/>
  <c r="Q738" i="2"/>
  <c r="AG730" i="2"/>
  <c r="AF732" i="2"/>
  <c r="AH731" i="2"/>
  <c r="AF729" i="2"/>
  <c r="AH730" i="2"/>
  <c r="AG729" i="2"/>
  <c r="AG732" i="2"/>
  <c r="AF731" i="2"/>
  <c r="AH729" i="2"/>
  <c r="AH732" i="2"/>
  <c r="AG731" i="2"/>
  <c r="AF730" i="2"/>
  <c r="IS740" i="2"/>
  <c r="IR739" i="2"/>
  <c r="IT737" i="2"/>
  <c r="IT740" i="2"/>
  <c r="IS739" i="2"/>
  <c r="IR738" i="2"/>
  <c r="IT739" i="2"/>
  <c r="IS738" i="2"/>
  <c r="IR737" i="2"/>
  <c r="IR740" i="2"/>
  <c r="IT738" i="2"/>
  <c r="IS737" i="2"/>
  <c r="IS731" i="2"/>
  <c r="IR730" i="2"/>
  <c r="IT731" i="2"/>
  <c r="IS730" i="2"/>
  <c r="IS729" i="2"/>
  <c r="IR729" i="2"/>
  <c r="IR732" i="2"/>
  <c r="IT730" i="2"/>
  <c r="IT732" i="2"/>
  <c r="IS732" i="2"/>
  <c r="IR731" i="2"/>
  <c r="IT729" i="2"/>
  <c r="BR736" i="2"/>
  <c r="BQ733" i="2"/>
  <c r="BQ735" i="2"/>
  <c r="BP734" i="2"/>
  <c r="BR735" i="2"/>
  <c r="BQ736" i="2"/>
  <c r="BR734" i="2"/>
  <c r="BP735" i="2"/>
  <c r="BR733" i="2"/>
  <c r="BP736" i="2"/>
  <c r="BQ734" i="2"/>
  <c r="BP733" i="2"/>
  <c r="EP729" i="2"/>
  <c r="EP732" i="2"/>
  <c r="EO731" i="2"/>
  <c r="EO732" i="2"/>
  <c r="EN730" i="2"/>
  <c r="EP730" i="2"/>
  <c r="EP731" i="2"/>
  <c r="EO730" i="2"/>
  <c r="EN729" i="2"/>
  <c r="EN732" i="2"/>
  <c r="EO729" i="2"/>
  <c r="EN731" i="2"/>
  <c r="IL734" i="2"/>
  <c r="IJ733" i="2"/>
  <c r="IK736" i="2"/>
  <c r="IJ736" i="2"/>
  <c r="IK733" i="2"/>
  <c r="IK734" i="2"/>
  <c r="IL736" i="2"/>
  <c r="IL733" i="2"/>
  <c r="IJ734" i="2"/>
  <c r="IK735" i="2"/>
  <c r="IJ735" i="2"/>
  <c r="IL735" i="2"/>
  <c r="V729" i="2"/>
  <c r="T731" i="2"/>
  <c r="V732" i="2"/>
  <c r="U731" i="2"/>
  <c r="T730" i="2"/>
  <c r="V731" i="2"/>
  <c r="U730" i="2"/>
  <c r="T729" i="2"/>
  <c r="T732" i="2"/>
  <c r="U732" i="2"/>
  <c r="V730" i="2"/>
  <c r="U729" i="2"/>
  <c r="IW732" i="2"/>
  <c r="IW729" i="2"/>
  <c r="IV732" i="2"/>
  <c r="IV730" i="2"/>
  <c r="IW730" i="2"/>
  <c r="IX732" i="2"/>
  <c r="IV731" i="2"/>
  <c r="IX730" i="2"/>
  <c r="IX729" i="2"/>
  <c r="IX731" i="2"/>
  <c r="IV729" i="2"/>
  <c r="IW731" i="2"/>
  <c r="IP731" i="2"/>
  <c r="IO730" i="2"/>
  <c r="IN729" i="2"/>
  <c r="IN732" i="2"/>
  <c r="IP730" i="2"/>
  <c r="IO729" i="2"/>
  <c r="IO732" i="2"/>
  <c r="IN731" i="2"/>
  <c r="IP729" i="2"/>
  <c r="IO731" i="2"/>
  <c r="IP732" i="2"/>
  <c r="IN730" i="2"/>
  <c r="DX733" i="2" a="1"/>
  <c r="EA733" i="2"/>
  <c r="IG732" i="2"/>
  <c r="IF732" i="2"/>
  <c r="IF731" i="2"/>
  <c r="IH729" i="2"/>
  <c r="IH732" i="2"/>
  <c r="IG731" i="2"/>
  <c r="IF730" i="2"/>
  <c r="IH731" i="2"/>
  <c r="IG730" i="2"/>
  <c r="IF729" i="2"/>
  <c r="IH730" i="2"/>
  <c r="IG729" i="2"/>
  <c r="T739" i="2"/>
  <c r="V737" i="2"/>
  <c r="V740" i="2"/>
  <c r="U737" i="2"/>
  <c r="U739" i="2"/>
  <c r="T738" i="2"/>
  <c r="U740" i="2"/>
  <c r="V739" i="2"/>
  <c r="U738" i="2"/>
  <c r="T737" i="2"/>
  <c r="T740" i="2"/>
  <c r="V738" i="2"/>
  <c r="N730" i="2"/>
  <c r="M729" i="2"/>
  <c r="M732" i="2"/>
  <c r="L731" i="2"/>
  <c r="N729" i="2"/>
  <c r="N732" i="2"/>
  <c r="M731" i="2"/>
  <c r="L730" i="2"/>
  <c r="N731" i="2"/>
  <c r="L729" i="2"/>
  <c r="M730" i="2"/>
  <c r="L732" i="2"/>
  <c r="X736" i="2"/>
  <c r="Z734" i="2"/>
  <c r="Y733" i="2"/>
  <c r="Z735" i="2"/>
  <c r="Y734" i="2"/>
  <c r="X733" i="2"/>
  <c r="Z736" i="2"/>
  <c r="Y735" i="2"/>
  <c r="X734" i="2"/>
  <c r="Y736" i="2"/>
  <c r="X735" i="2"/>
  <c r="Z733" i="2"/>
  <c r="IB737" i="2" a="1"/>
  <c r="IE737" i="2"/>
  <c r="FQ733" i="2"/>
  <c r="FR734" i="2"/>
  <c r="FR736" i="2"/>
  <c r="FR735" i="2"/>
  <c r="FQ736" i="2"/>
  <c r="FP733" i="2"/>
  <c r="FP734" i="2"/>
  <c r="FQ735" i="2"/>
  <c r="FP736" i="2"/>
  <c r="FQ734" i="2"/>
  <c r="FR733" i="2"/>
  <c r="FP735" i="2"/>
  <c r="EN734" i="2"/>
  <c r="EP736" i="2"/>
  <c r="EO735" i="2"/>
  <c r="EO733" i="2"/>
  <c r="EO736" i="2"/>
  <c r="EO734" i="2"/>
  <c r="EN735" i="2"/>
  <c r="EP735" i="2"/>
  <c r="EP733" i="2"/>
  <c r="EN733" i="2"/>
  <c r="EN736" i="2"/>
  <c r="EP734" i="2"/>
  <c r="CV735" i="2"/>
  <c r="CV736" i="2"/>
  <c r="CX734" i="2"/>
  <c r="CW733" i="2"/>
  <c r="CX735" i="2"/>
  <c r="CW734" i="2"/>
  <c r="CW736" i="2"/>
  <c r="CV733" i="2"/>
  <c r="CX736" i="2"/>
  <c r="CW735" i="2"/>
  <c r="CV734" i="2"/>
  <c r="CX733" i="2"/>
  <c r="DP729" i="2" a="1"/>
  <c r="DS729" i="2"/>
  <c r="IX738" i="2"/>
  <c r="IW737" i="2"/>
  <c r="IX737" i="2"/>
  <c r="IW740" i="2"/>
  <c r="IX740" i="2"/>
  <c r="IW739" i="2"/>
  <c r="IV738" i="2"/>
  <c r="IV739" i="2"/>
  <c r="IV737" i="2"/>
  <c r="IX739" i="2"/>
  <c r="IW738" i="2"/>
  <c r="IV740" i="2"/>
  <c r="GK734" i="2"/>
  <c r="GJ733" i="2"/>
  <c r="GL736" i="2"/>
  <c r="GK735" i="2"/>
  <c r="GJ734" i="2"/>
  <c r="GL735" i="2"/>
  <c r="GK736" i="2"/>
  <c r="GJ735" i="2"/>
  <c r="GL733" i="2"/>
  <c r="GJ736" i="2"/>
  <c r="GL734" i="2"/>
  <c r="GK733" i="2"/>
  <c r="IB729" i="2" a="1"/>
  <c r="IE729" i="2"/>
  <c r="GV733" i="2" a="1"/>
  <c r="GY733" i="2"/>
  <c r="DP733" i="2" a="1"/>
  <c r="DS733" i="2"/>
  <c r="CP734" i="2"/>
  <c r="CN733" i="2"/>
  <c r="CO736" i="2"/>
  <c r="CP733" i="2"/>
  <c r="CN736" i="2"/>
  <c r="CO735" i="2"/>
  <c r="CO733" i="2"/>
  <c r="CP735" i="2"/>
  <c r="CO734" i="2"/>
  <c r="CP736" i="2"/>
  <c r="CN734" i="2"/>
  <c r="CN735" i="2"/>
  <c r="CN737" i="2"/>
  <c r="CO739" i="2"/>
  <c r="CP739" i="2"/>
  <c r="CO740" i="2"/>
  <c r="CO737" i="2"/>
  <c r="CN740" i="2"/>
  <c r="CO738" i="2"/>
  <c r="CN738" i="2"/>
  <c r="CP740" i="2"/>
  <c r="CN739" i="2"/>
  <c r="CP738" i="2"/>
  <c r="CP737" i="2"/>
  <c r="DI739" i="2"/>
  <c r="DI740" i="2"/>
  <c r="DH738" i="2"/>
  <c r="DJ737" i="2"/>
  <c r="DJ739" i="2"/>
  <c r="DI738" i="2"/>
  <c r="DH737" i="2"/>
  <c r="DH740" i="2"/>
  <c r="DJ738" i="2"/>
  <c r="DI737" i="2"/>
  <c r="DH739" i="2"/>
  <c r="DJ740" i="2"/>
  <c r="X732" i="2"/>
  <c r="X729" i="2"/>
  <c r="Z730" i="2"/>
  <c r="Y729" i="2"/>
  <c r="Y732" i="2"/>
  <c r="Y730" i="2"/>
  <c r="X731" i="2"/>
  <c r="Z729" i="2"/>
  <c r="Z732" i="2"/>
  <c r="Y731" i="2"/>
  <c r="X730" i="2"/>
  <c r="Z731" i="2"/>
  <c r="IB733" i="2" a="1"/>
  <c r="IE733" i="2"/>
  <c r="JF732" i="2"/>
  <c r="JD730" i="2"/>
  <c r="JE732" i="2"/>
  <c r="JD731" i="2"/>
  <c r="JE731" i="2"/>
  <c r="JF729" i="2"/>
  <c r="JF731" i="2"/>
  <c r="JE730" i="2"/>
  <c r="JD729" i="2"/>
  <c r="JD732" i="2"/>
  <c r="JF730" i="2"/>
  <c r="JE729" i="2"/>
  <c r="GV729" i="2" a="1"/>
  <c r="GY729" i="2"/>
  <c r="DP737" i="2" a="1"/>
  <c r="DS737" i="2"/>
  <c r="AD736" i="2"/>
  <c r="AC735" i="2"/>
  <c r="AB734" i="2"/>
  <c r="AC736" i="2"/>
  <c r="AB735" i="2"/>
  <c r="AD733" i="2"/>
  <c r="AB736" i="2"/>
  <c r="AD734" i="2"/>
  <c r="AC733" i="2"/>
  <c r="AD735" i="2"/>
  <c r="AC734" i="2"/>
  <c r="AB733" i="2"/>
  <c r="HY739" i="2"/>
  <c r="HX740" i="2"/>
  <c r="HZ739" i="2"/>
  <c r="HZ738" i="2"/>
  <c r="HY737" i="2"/>
  <c r="HY740" i="2"/>
  <c r="HX737" i="2"/>
  <c r="HX739" i="2"/>
  <c r="HZ737" i="2"/>
  <c r="HX738" i="2"/>
  <c r="HZ740" i="2"/>
  <c r="HY738" i="2"/>
  <c r="AO730" i="2"/>
  <c r="AO731" i="2"/>
  <c r="AP731" i="2"/>
  <c r="AN729" i="2"/>
  <c r="AN732" i="2"/>
  <c r="AP730" i="2"/>
  <c r="AO729" i="2"/>
  <c r="AO732" i="2"/>
  <c r="AN731" i="2"/>
  <c r="AP729" i="2"/>
  <c r="AP732" i="2"/>
  <c r="AN730" i="2"/>
  <c r="GV737" i="2" a="1"/>
  <c r="GY737" i="2"/>
  <c r="CW737" i="2"/>
  <c r="CW740" i="2"/>
  <c r="CV739" i="2"/>
  <c r="CX738" i="2"/>
  <c r="CX737" i="2"/>
  <c r="CX740" i="2"/>
  <c r="CW739" i="2"/>
  <c r="CV738" i="2"/>
  <c r="CX739" i="2"/>
  <c r="CW738" i="2"/>
  <c r="CV737" i="2"/>
  <c r="CV740" i="2"/>
  <c r="GR729" i="2" a="1"/>
  <c r="GU729" i="2"/>
  <c r="N739" i="2"/>
  <c r="L740" i="2"/>
  <c r="L737" i="2"/>
  <c r="M740" i="2"/>
  <c r="L738" i="2"/>
  <c r="L739" i="2"/>
  <c r="M738" i="2"/>
  <c r="N737" i="2"/>
  <c r="N740" i="2"/>
  <c r="N738" i="2"/>
  <c r="M739" i="2"/>
  <c r="M737" i="2"/>
  <c r="CD735" i="2"/>
  <c r="CC735" i="2"/>
  <c r="CD733" i="2"/>
  <c r="CD734" i="2"/>
  <c r="CB733" i="2"/>
  <c r="CB736" i="2"/>
  <c r="CC733" i="2"/>
  <c r="CC734" i="2"/>
  <c r="CD736" i="2"/>
  <c r="CB734" i="2"/>
  <c r="CB735" i="2"/>
  <c r="CC736" i="2"/>
  <c r="AC732" i="2"/>
  <c r="AB731" i="2"/>
  <c r="AD729" i="2"/>
  <c r="AC729" i="2"/>
  <c r="AD732" i="2"/>
  <c r="AC731" i="2"/>
  <c r="AB730" i="2"/>
  <c r="AB729" i="2"/>
  <c r="AD731" i="2"/>
  <c r="AD730" i="2"/>
  <c r="AC730" i="2"/>
  <c r="AB732" i="2"/>
  <c r="Q734" i="2"/>
  <c r="P733" i="2"/>
  <c r="P736" i="2"/>
  <c r="Q733" i="2"/>
  <c r="R736" i="2"/>
  <c r="R735" i="2"/>
  <c r="R734" i="2"/>
  <c r="Q735" i="2"/>
  <c r="P734" i="2"/>
  <c r="Q736" i="2"/>
  <c r="P735" i="2"/>
  <c r="R733" i="2"/>
  <c r="GR737" i="2" a="1"/>
  <c r="GU737" i="2"/>
  <c r="IH738" i="2"/>
  <c r="IG737" i="2"/>
  <c r="IF740" i="2"/>
  <c r="IG740" i="2"/>
  <c r="IF739" i="2"/>
  <c r="IH737" i="2"/>
  <c r="IH740" i="2"/>
  <c r="IG739" i="2"/>
  <c r="IF738" i="2"/>
  <c r="IH739" i="2"/>
  <c r="IG738" i="2"/>
  <c r="IF737" i="2"/>
  <c r="GR733" i="2" a="1"/>
  <c r="GU733" i="2"/>
  <c r="AN735" i="2"/>
  <c r="AP733" i="2"/>
  <c r="AO734" i="2"/>
  <c r="AN733" i="2"/>
  <c r="AN736" i="2"/>
  <c r="AP734" i="2"/>
  <c r="AO733" i="2"/>
  <c r="AP735" i="2"/>
  <c r="AO736" i="2"/>
  <c r="AP736" i="2"/>
  <c r="AN734" i="2"/>
  <c r="AO735" i="2"/>
  <c r="IN734" i="2"/>
  <c r="IO736" i="2"/>
  <c r="IN735" i="2"/>
  <c r="IP736" i="2"/>
  <c r="IP733" i="2"/>
  <c r="IO734" i="2"/>
  <c r="IN736" i="2"/>
  <c r="IP734" i="2"/>
  <c r="IO733" i="2"/>
  <c r="IP735" i="2"/>
  <c r="IN733" i="2"/>
  <c r="IO735" i="2"/>
  <c r="GL731" i="2"/>
  <c r="GJ729" i="2"/>
  <c r="GL729" i="2"/>
  <c r="GK732" i="2"/>
  <c r="GJ731" i="2"/>
  <c r="GL732" i="2"/>
  <c r="GJ730" i="2"/>
  <c r="GK731" i="2"/>
  <c r="GK730" i="2"/>
  <c r="GJ732" i="2"/>
  <c r="GL730" i="2"/>
  <c r="GK729" i="2"/>
  <c r="IX736" i="2"/>
  <c r="IW734" i="2"/>
  <c r="IW733" i="2"/>
  <c r="IV734" i="2"/>
  <c r="IX733" i="2"/>
  <c r="IW736" i="2"/>
  <c r="IW735" i="2"/>
  <c r="IX734" i="2"/>
  <c r="IX735" i="2"/>
  <c r="IV733" i="2"/>
  <c r="IV735" i="2"/>
  <c r="HY730" i="2"/>
  <c r="HY729" i="2"/>
  <c r="HZ732" i="2"/>
  <c r="HY732" i="2"/>
  <c r="HX731" i="2"/>
  <c r="HX730" i="2"/>
  <c r="HX732" i="2"/>
  <c r="HZ730" i="2"/>
  <c r="HX729" i="2"/>
  <c r="HZ731" i="2"/>
  <c r="HY731" i="2"/>
  <c r="HZ729" i="2"/>
  <c r="FU732" i="2"/>
  <c r="FU731" i="2"/>
  <c r="FT731" i="2"/>
  <c r="FV729" i="2"/>
  <c r="FV732" i="2"/>
  <c r="FT730" i="2"/>
  <c r="FV731" i="2"/>
  <c r="FU730" i="2"/>
  <c r="FT729" i="2"/>
  <c r="FT732" i="2"/>
  <c r="FV730" i="2"/>
  <c r="FU729" i="2"/>
  <c r="IV736" i="2"/>
  <c r="FM732" i="2"/>
  <c r="FL729" i="2"/>
  <c r="FN731" i="2"/>
  <c r="FN730" i="2"/>
  <c r="FM729" i="2"/>
  <c r="FL730" i="2"/>
  <c r="FL732" i="2"/>
  <c r="FM730" i="2"/>
  <c r="FN732" i="2"/>
  <c r="FL731" i="2"/>
  <c r="FM731" i="2"/>
  <c r="FN729" i="2"/>
  <c r="CC740" i="2"/>
  <c r="CC739" i="2"/>
  <c r="CB737" i="2"/>
  <c r="CD738" i="2"/>
  <c r="CD739" i="2"/>
  <c r="CD737" i="2"/>
  <c r="CB739" i="2"/>
  <c r="CD740" i="2"/>
  <c r="CB738" i="2"/>
  <c r="CC738" i="2"/>
  <c r="CB740" i="2"/>
  <c r="CC737" i="2"/>
  <c r="BI736" i="2"/>
  <c r="BH735" i="2"/>
  <c r="BJ733" i="2"/>
  <c r="BH736" i="2"/>
  <c r="BJ734" i="2"/>
  <c r="BI733" i="2"/>
  <c r="BJ735" i="2"/>
  <c r="BI734" i="2"/>
  <c r="BH733" i="2"/>
  <c r="BI735" i="2"/>
  <c r="BJ736" i="2"/>
  <c r="BH734" i="2"/>
  <c r="CX729" i="2"/>
  <c r="CV729" i="2"/>
  <c r="CW732" i="2"/>
  <c r="CV731" i="2"/>
  <c r="CX730" i="2"/>
  <c r="CV732" i="2"/>
  <c r="CV730" i="2"/>
  <c r="CW731" i="2"/>
  <c r="CW730" i="2"/>
  <c r="CX732" i="2"/>
  <c r="CX731" i="2"/>
  <c r="CW729" i="2"/>
  <c r="DX729" i="2" a="1"/>
  <c r="EA729" i="2"/>
  <c r="FB729" i="2"/>
  <c r="FB730" i="2"/>
  <c r="FA731" i="2"/>
  <c r="EZ729" i="2"/>
  <c r="FA732" i="2"/>
  <c r="FA729" i="2"/>
  <c r="EZ732" i="2"/>
  <c r="FA730" i="2"/>
  <c r="FB731" i="2"/>
  <c r="EZ730" i="2"/>
  <c r="FB732" i="2"/>
  <c r="EZ731" i="2"/>
  <c r="GO738" i="2"/>
  <c r="GO740" i="2"/>
  <c r="GN739" i="2"/>
  <c r="GP737" i="2"/>
  <c r="GP740" i="2"/>
  <c r="GN737" i="2"/>
  <c r="GO739" i="2"/>
  <c r="GN738" i="2"/>
  <c r="GP739" i="2"/>
  <c r="GN740" i="2"/>
  <c r="GP738" i="2"/>
  <c r="GO737" i="2"/>
  <c r="JE736" i="2"/>
  <c r="JD735" i="2"/>
  <c r="JE735" i="2"/>
  <c r="JD736" i="2"/>
  <c r="JF735" i="2"/>
  <c r="JF734" i="2"/>
  <c r="JE733" i="2"/>
  <c r="JF736" i="2"/>
  <c r="JD734" i="2"/>
  <c r="JE734" i="2"/>
  <c r="JF733" i="2"/>
  <c r="JD733" i="2"/>
  <c r="JA733" i="2"/>
  <c r="JB735" i="2"/>
  <c r="IZ734" i="2"/>
  <c r="JA734" i="2"/>
  <c r="IZ733" i="2"/>
  <c r="JB736" i="2"/>
  <c r="JA735" i="2"/>
  <c r="JA736" i="2"/>
  <c r="IZ735" i="2"/>
  <c r="JB733" i="2"/>
  <c r="IZ736" i="2"/>
  <c r="JB734" i="2"/>
  <c r="BX736" i="2"/>
  <c r="BZ734" i="2"/>
  <c r="BY733" i="2"/>
  <c r="BX735" i="2"/>
  <c r="BZ735" i="2"/>
  <c r="BY734" i="2"/>
  <c r="BZ736" i="2"/>
  <c r="BY736" i="2"/>
  <c r="BX733" i="2"/>
  <c r="BY735" i="2"/>
  <c r="BZ733" i="2"/>
  <c r="BX734" i="2"/>
  <c r="CZ737" i="2" a="1"/>
  <c r="DC737" i="2"/>
  <c r="CF729" i="2"/>
  <c r="CF732" i="2"/>
  <c r="CH730" i="2"/>
  <c r="CG729" i="2"/>
  <c r="CG730" i="2"/>
  <c r="CG732" i="2"/>
  <c r="CF731" i="2"/>
  <c r="CH729" i="2"/>
  <c r="CH732" i="2"/>
  <c r="CG731" i="2"/>
  <c r="CF730" i="2"/>
  <c r="CH731" i="2"/>
  <c r="AR738" i="2"/>
  <c r="AS739" i="2"/>
  <c r="AT739" i="2"/>
  <c r="AS738" i="2"/>
  <c r="AR737" i="2"/>
  <c r="AR740" i="2"/>
  <c r="AT738" i="2"/>
  <c r="AS737" i="2"/>
  <c r="AS740" i="2"/>
  <c r="AR739" i="2"/>
  <c r="AT737" i="2"/>
  <c r="AT740" i="2"/>
  <c r="BJ731" i="2"/>
  <c r="BJ730" i="2"/>
  <c r="BJ729" i="2"/>
  <c r="BH732" i="2"/>
  <c r="BI730" i="2"/>
  <c r="BI729" i="2"/>
  <c r="BH731" i="2"/>
  <c r="BJ732" i="2"/>
  <c r="BH730" i="2"/>
  <c r="BI731" i="2"/>
  <c r="BI732" i="2"/>
  <c r="BH729" i="2"/>
  <c r="CG737" i="2"/>
  <c r="CH739" i="2"/>
  <c r="CG738" i="2"/>
  <c r="CF737" i="2"/>
  <c r="CF740" i="2"/>
  <c r="CH738" i="2"/>
  <c r="CG740" i="2"/>
  <c r="CF739" i="2"/>
  <c r="CH737" i="2"/>
  <c r="CH740" i="2"/>
  <c r="CG739" i="2"/>
  <c r="CF738" i="2"/>
  <c r="Z739" i="2"/>
  <c r="Y738" i="2"/>
  <c r="X737" i="2"/>
  <c r="X740" i="2"/>
  <c r="Z738" i="2"/>
  <c r="Y737" i="2"/>
  <c r="Y740" i="2"/>
  <c r="X739" i="2"/>
  <c r="Z737" i="2"/>
  <c r="Z740" i="2"/>
  <c r="Y739" i="2"/>
  <c r="X738" i="2"/>
  <c r="CZ733" i="2" a="1"/>
  <c r="DC733" i="2"/>
  <c r="DM735" i="2"/>
  <c r="DL734" i="2"/>
  <c r="DM736" i="2"/>
  <c r="DL735" i="2"/>
  <c r="DN733" i="2"/>
  <c r="DL736" i="2"/>
  <c r="DL733" i="2"/>
  <c r="DN734" i="2"/>
  <c r="DM733" i="2"/>
  <c r="DN735" i="2"/>
  <c r="DM734" i="2"/>
  <c r="DN736" i="2"/>
  <c r="FY734" i="2"/>
  <c r="FX736" i="2"/>
  <c r="FZ734" i="2"/>
  <c r="FY733" i="2"/>
  <c r="FZ735" i="2"/>
  <c r="FX733" i="2"/>
  <c r="FZ736" i="2"/>
  <c r="FY735" i="2"/>
  <c r="FX734" i="2"/>
  <c r="FY736" i="2"/>
  <c r="FX735" i="2"/>
  <c r="FZ733" i="2"/>
  <c r="GH731" i="2"/>
  <c r="GG730" i="2"/>
  <c r="GF729" i="2"/>
  <c r="GF732" i="2"/>
  <c r="GH730" i="2"/>
  <c r="GG729" i="2"/>
  <c r="GF730" i="2"/>
  <c r="GG731" i="2"/>
  <c r="GG732" i="2"/>
  <c r="GF731" i="2"/>
  <c r="GH729" i="2"/>
  <c r="GH732" i="2"/>
  <c r="GO731" i="2"/>
  <c r="GO732" i="2"/>
  <c r="GN731" i="2"/>
  <c r="GP729" i="2"/>
  <c r="GP732" i="2"/>
  <c r="GN730" i="2"/>
  <c r="GP731" i="2"/>
  <c r="GO730" i="2"/>
  <c r="GN729" i="2"/>
  <c r="GN732" i="2"/>
  <c r="GP730" i="2"/>
  <c r="GO729" i="2"/>
  <c r="JD738" i="2"/>
  <c r="JF739" i="2"/>
  <c r="JE738" i="2"/>
  <c r="JD737" i="2"/>
  <c r="JD740" i="2"/>
  <c r="JF738" i="2"/>
  <c r="JE737" i="2"/>
  <c r="JE739" i="2"/>
  <c r="JF740" i="2"/>
  <c r="JE740" i="2"/>
  <c r="JD739" i="2"/>
  <c r="JF737" i="2"/>
  <c r="BD734" i="2"/>
  <c r="BE735" i="2"/>
  <c r="BF736" i="2"/>
  <c r="BE736" i="2"/>
  <c r="BD735" i="2"/>
  <c r="BF733" i="2"/>
  <c r="BD736" i="2"/>
  <c r="BF734" i="2"/>
  <c r="BE733" i="2"/>
  <c r="BF735" i="2"/>
  <c r="BE734" i="2"/>
  <c r="BD733" i="2"/>
  <c r="DJ736" i="2"/>
  <c r="DH734" i="2"/>
  <c r="DI735" i="2"/>
  <c r="DI736" i="2"/>
  <c r="DH735" i="2"/>
  <c r="DJ733" i="2"/>
  <c r="DH736" i="2"/>
  <c r="DJ734" i="2"/>
  <c r="DI733" i="2"/>
  <c r="DJ735" i="2"/>
  <c r="DI734" i="2"/>
  <c r="DH733" i="2"/>
  <c r="R729" i="2"/>
  <c r="Q732" i="2"/>
  <c r="P731" i="2"/>
  <c r="R732" i="2"/>
  <c r="Q731" i="2"/>
  <c r="P730" i="2"/>
  <c r="R731" i="2"/>
  <c r="Q730" i="2"/>
  <c r="P729" i="2"/>
  <c r="P732" i="2"/>
  <c r="R730" i="2"/>
  <c r="Q729" i="2"/>
  <c r="CZ729" i="2" a="1"/>
  <c r="DC729" i="2"/>
  <c r="FP729" i="2"/>
  <c r="FQ731" i="2"/>
  <c r="FQ732" i="2"/>
  <c r="FR731" i="2"/>
  <c r="FQ729" i="2"/>
  <c r="FP732" i="2"/>
  <c r="FQ730" i="2"/>
  <c r="FP730" i="2"/>
  <c r="FR732" i="2"/>
  <c r="FP731" i="2"/>
  <c r="FR730" i="2"/>
  <c r="FR729" i="2"/>
  <c r="CJ738" i="2"/>
  <c r="CK739" i="2"/>
  <c r="CL739" i="2"/>
  <c r="CK738" i="2"/>
  <c r="CJ737" i="2"/>
  <c r="CJ740" i="2"/>
  <c r="CL738" i="2"/>
  <c r="CL740" i="2"/>
  <c r="CK737" i="2"/>
  <c r="CK740" i="2"/>
  <c r="CJ739" i="2"/>
  <c r="CL737" i="2"/>
  <c r="V733" i="2"/>
  <c r="T735" i="2"/>
  <c r="T736" i="2"/>
  <c r="V734" i="2"/>
  <c r="U733" i="2"/>
  <c r="V735" i="2"/>
  <c r="U734" i="2"/>
  <c r="T733" i="2"/>
  <c r="V736" i="2"/>
  <c r="U735" i="2"/>
  <c r="T734" i="2"/>
  <c r="U736" i="2"/>
  <c r="N736" i="2"/>
  <c r="M735" i="2"/>
  <c r="L734" i="2"/>
  <c r="L736" i="2"/>
  <c r="M736" i="2"/>
  <c r="L735" i="2"/>
  <c r="N733" i="2"/>
  <c r="M733" i="2"/>
  <c r="M734" i="2"/>
  <c r="N734" i="2"/>
  <c r="N735" i="2"/>
  <c r="L733" i="2"/>
  <c r="FN738" i="2"/>
  <c r="FN739" i="2"/>
  <c r="FL740" i="2"/>
  <c r="FM738" i="2"/>
  <c r="FL737" i="2"/>
  <c r="FM737" i="2"/>
  <c r="FM740" i="2"/>
  <c r="FL739" i="2"/>
  <c r="FN737" i="2"/>
  <c r="FN740" i="2"/>
  <c r="FM739" i="2"/>
  <c r="FL738" i="2"/>
  <c r="FZ739" i="2"/>
  <c r="FY738" i="2"/>
  <c r="FX737" i="2"/>
  <c r="FX740" i="2"/>
  <c r="FZ738" i="2"/>
  <c r="FX738" i="2"/>
  <c r="FY737" i="2"/>
  <c r="FY739" i="2"/>
  <c r="FY740" i="2"/>
  <c r="FX739" i="2"/>
  <c r="FZ737" i="2"/>
  <c r="FZ740" i="2"/>
  <c r="AR734" i="2"/>
  <c r="AT736" i="2"/>
  <c r="AS735" i="2"/>
  <c r="AS736" i="2"/>
  <c r="AR735" i="2"/>
  <c r="AT733" i="2"/>
  <c r="AR736" i="2"/>
  <c r="AT734" i="2"/>
  <c r="AS733" i="2"/>
  <c r="AT735" i="2"/>
  <c r="AS734" i="2"/>
  <c r="AR733" i="2"/>
  <c r="CR730" i="2"/>
  <c r="CS732" i="2"/>
  <c r="CR731" i="2"/>
  <c r="CS731" i="2"/>
  <c r="CR732" i="2"/>
  <c r="CS729" i="2"/>
  <c r="CT729" i="2"/>
  <c r="CR729" i="2"/>
  <c r="CT732" i="2"/>
  <c r="CT730" i="2"/>
  <c r="CS730" i="2"/>
  <c r="CT731" i="2"/>
  <c r="ER737" i="2"/>
  <c r="ER740" i="2"/>
  <c r="ET738" i="2"/>
  <c r="ES737" i="2"/>
  <c r="ES739" i="2"/>
  <c r="ET739" i="2"/>
  <c r="ES740" i="2"/>
  <c r="ER739" i="2"/>
  <c r="ET737" i="2"/>
  <c r="ET740" i="2"/>
  <c r="ER738" i="2"/>
  <c r="ES738" i="2"/>
  <c r="BE737" i="2"/>
  <c r="BE740" i="2"/>
  <c r="BD739" i="2"/>
  <c r="BD738" i="2"/>
  <c r="BF737" i="2"/>
  <c r="BF740" i="2"/>
  <c r="BD740" i="2"/>
  <c r="BE739" i="2"/>
  <c r="BF738" i="2"/>
  <c r="BF739" i="2"/>
  <c r="BE738" i="2"/>
  <c r="BD737" i="2"/>
  <c r="FN735" i="2"/>
  <c r="FM734" i="2"/>
  <c r="FM735" i="2"/>
  <c r="FM736" i="2"/>
  <c r="FL733" i="2"/>
  <c r="FL734" i="2"/>
  <c r="FL735" i="2"/>
  <c r="FN734" i="2"/>
  <c r="FN733" i="2"/>
  <c r="FN736" i="2"/>
  <c r="FL736" i="2"/>
  <c r="FM733" i="2"/>
  <c r="FZ732" i="2"/>
  <c r="FY731" i="2"/>
  <c r="FX730" i="2"/>
  <c r="FZ731" i="2"/>
  <c r="FY730" i="2"/>
  <c r="FX729" i="2"/>
  <c r="FX732" i="2"/>
  <c r="FZ729" i="2"/>
  <c r="FZ730" i="2"/>
  <c r="FY729" i="2"/>
  <c r="FY732" i="2"/>
  <c r="FX731" i="2"/>
  <c r="DH731" i="2"/>
  <c r="DH730" i="2"/>
  <c r="DH732" i="2"/>
  <c r="DH729" i="2"/>
  <c r="DJ731" i="2"/>
  <c r="DI731" i="2"/>
  <c r="DJ729" i="2"/>
  <c r="DJ730" i="2"/>
  <c r="DI729" i="2"/>
  <c r="DI730" i="2"/>
  <c r="DJ732" i="2"/>
  <c r="AF737" i="2"/>
  <c r="AF740" i="2"/>
  <c r="AH737" i="2"/>
  <c r="AH738" i="2"/>
  <c r="AG737" i="2"/>
  <c r="AG738" i="2"/>
  <c r="AG740" i="2"/>
  <c r="AF739" i="2"/>
  <c r="AH739" i="2"/>
  <c r="AH740" i="2"/>
  <c r="AG739" i="2"/>
  <c r="AF738" i="2"/>
  <c r="DX737" i="2" a="1"/>
  <c r="EA737" i="2"/>
  <c r="GZ729" i="2" a="1"/>
  <c r="HC729" i="2"/>
  <c r="GN734" i="2"/>
  <c r="GO736" i="2"/>
  <c r="GO735" i="2"/>
  <c r="GN735" i="2"/>
  <c r="GP733" i="2"/>
  <c r="GP736" i="2"/>
  <c r="GN736" i="2"/>
  <c r="GP734" i="2"/>
  <c r="GO733" i="2"/>
  <c r="GP735" i="2"/>
  <c r="GO734" i="2"/>
  <c r="GN733" i="2"/>
  <c r="IJ731" i="2"/>
  <c r="IJ732" i="2"/>
  <c r="IK732" i="2"/>
  <c r="IJ729" i="2"/>
  <c r="IL729" i="2"/>
  <c r="IL730" i="2"/>
  <c r="IL732" i="2"/>
  <c r="IK731" i="2"/>
  <c r="IK730" i="2"/>
  <c r="IJ730" i="2"/>
  <c r="IL731" i="2"/>
  <c r="IK729" i="2"/>
  <c r="GK738" i="2"/>
  <c r="GJ737" i="2"/>
  <c r="GJ740" i="2"/>
  <c r="GL738" i="2"/>
  <c r="GK737" i="2"/>
  <c r="GL739" i="2"/>
  <c r="GK740" i="2"/>
  <c r="GJ739" i="2"/>
  <c r="GJ738" i="2"/>
  <c r="GL737" i="2"/>
  <c r="GL740" i="2"/>
  <c r="GK739" i="2"/>
  <c r="DI732" i="2"/>
  <c r="CC732" i="2"/>
  <c r="CD730" i="2"/>
  <c r="CB731" i="2"/>
  <c r="CD729" i="2"/>
  <c r="CC731" i="2"/>
  <c r="CD732" i="2"/>
  <c r="CC729" i="2"/>
  <c r="CB730" i="2"/>
  <c r="CD731" i="2"/>
  <c r="CC730" i="2"/>
  <c r="CB729" i="2"/>
  <c r="CB732" i="2"/>
  <c r="GF740" i="2"/>
  <c r="GH738" i="2"/>
  <c r="GF737" i="2"/>
  <c r="GG737" i="2"/>
  <c r="GG738" i="2"/>
  <c r="GG740" i="2"/>
  <c r="GF739" i="2"/>
  <c r="GH737" i="2"/>
  <c r="GH740" i="2"/>
  <c r="GG739" i="2"/>
  <c r="GF738" i="2"/>
  <c r="GH739" i="2"/>
  <c r="AJ733" i="2" a="1"/>
  <c r="AM733" i="2"/>
  <c r="ES735" i="2"/>
  <c r="ER734" i="2"/>
  <c r="ES736" i="2"/>
  <c r="ER735" i="2"/>
  <c r="ET733" i="2"/>
  <c r="ET735" i="2"/>
  <c r="ER736" i="2"/>
  <c r="ET734" i="2"/>
  <c r="ES733" i="2"/>
  <c r="ER733" i="2"/>
  <c r="ES734" i="2"/>
  <c r="ET736" i="2"/>
  <c r="EZ740" i="2"/>
  <c r="FB739" i="2"/>
  <c r="FA740" i="2"/>
  <c r="EZ739" i="2"/>
  <c r="FA738" i="2"/>
  <c r="FA737" i="2"/>
  <c r="EZ737" i="2"/>
  <c r="FB738" i="2"/>
  <c r="FB737" i="2"/>
  <c r="FB740" i="2"/>
  <c r="FA739" i="2"/>
  <c r="EZ738" i="2"/>
  <c r="GZ733" i="2" a="1"/>
  <c r="HC733" i="2"/>
  <c r="DM730" i="2"/>
  <c r="DL729" i="2"/>
  <c r="DL730" i="2"/>
  <c r="DL732" i="2"/>
  <c r="DN730" i="2"/>
  <c r="DM729" i="2"/>
  <c r="DM732" i="2"/>
  <c r="DL731" i="2"/>
  <c r="DN729" i="2"/>
  <c r="DN732" i="2"/>
  <c r="DM731" i="2"/>
  <c r="DN731" i="2"/>
  <c r="FR740" i="2"/>
  <c r="FQ738" i="2"/>
  <c r="FQ737" i="2"/>
  <c r="FP737" i="2"/>
  <c r="FR739" i="2"/>
  <c r="FR738" i="2"/>
  <c r="FP740" i="2"/>
  <c r="FP738" i="2"/>
  <c r="FP739" i="2"/>
  <c r="FQ740" i="2"/>
  <c r="FR737" i="2"/>
  <c r="FQ739" i="2"/>
  <c r="CR737" i="2"/>
  <c r="CS738" i="2"/>
  <c r="CR740" i="2"/>
  <c r="CT738" i="2"/>
  <c r="CT739" i="2"/>
  <c r="CS737" i="2"/>
  <c r="CS740" i="2"/>
  <c r="CR739" i="2"/>
  <c r="CT737" i="2"/>
  <c r="CT740" i="2"/>
  <c r="CS739" i="2"/>
  <c r="CR738" i="2"/>
  <c r="FU739" i="2"/>
  <c r="FV737" i="2"/>
  <c r="FT738" i="2"/>
  <c r="FV739" i="2"/>
  <c r="FU738" i="2"/>
  <c r="FT737" i="2"/>
  <c r="FV740" i="2"/>
  <c r="FT740" i="2"/>
  <c r="FV738" i="2"/>
  <c r="FU737" i="2"/>
  <c r="FU740" i="2"/>
  <c r="FT739" i="2"/>
  <c r="HY734" i="2"/>
  <c r="HX733" i="2"/>
  <c r="HZ736" i="2"/>
  <c r="HY735" i="2"/>
  <c r="HX734" i="2"/>
  <c r="HY736" i="2"/>
  <c r="HX735" i="2"/>
  <c r="HZ733" i="2"/>
  <c r="HY733" i="2"/>
  <c r="HX736" i="2"/>
  <c r="HZ734" i="2"/>
  <c r="HZ735" i="2"/>
  <c r="HF734" i="2"/>
  <c r="HE733" i="2"/>
  <c r="HF735" i="2"/>
  <c r="HE734" i="2"/>
  <c r="HD733" i="2"/>
  <c r="HD736" i="2"/>
  <c r="HF736" i="2"/>
  <c r="HE735" i="2"/>
  <c r="HD734" i="2"/>
  <c r="HE736" i="2"/>
  <c r="HD735" i="2"/>
  <c r="HF733" i="2"/>
  <c r="GZ737" i="2" a="1"/>
  <c r="HC737" i="2"/>
  <c r="ES732" i="2"/>
  <c r="ER731" i="2"/>
  <c r="ET729" i="2"/>
  <c r="ET732" i="2"/>
  <c r="ES731" i="2"/>
  <c r="ER730" i="2"/>
  <c r="ET731" i="2"/>
  <c r="ES730" i="2"/>
  <c r="ER729" i="2"/>
  <c r="ER732" i="2"/>
  <c r="ET730" i="2"/>
  <c r="ES729" i="2"/>
  <c r="AV733" i="2" a="1"/>
  <c r="AY733" i="2"/>
  <c r="BQ737" i="2"/>
  <c r="BR738" i="2"/>
  <c r="BQ740" i="2"/>
  <c r="BP739" i="2"/>
  <c r="BR737" i="2"/>
  <c r="BR740" i="2"/>
  <c r="BQ739" i="2"/>
  <c r="BP738" i="2"/>
  <c r="BR739" i="2"/>
  <c r="BQ738" i="2"/>
  <c r="BP740" i="2"/>
  <c r="BP737" i="2"/>
  <c r="FD738" i="2"/>
  <c r="FF739" i="2"/>
  <c r="FE738" i="2"/>
  <c r="FD737" i="2"/>
  <c r="FD740" i="2"/>
  <c r="FF738" i="2"/>
  <c r="FE737" i="2"/>
  <c r="FE739" i="2"/>
  <c r="FE740" i="2"/>
  <c r="FD739" i="2"/>
  <c r="FF737" i="2"/>
  <c r="FF740" i="2"/>
  <c r="AD740" i="2"/>
  <c r="AC739" i="2"/>
  <c r="AB738" i="2"/>
  <c r="AD739" i="2"/>
  <c r="AC738" i="2"/>
  <c r="AB737" i="2"/>
  <c r="AD737" i="2"/>
  <c r="AB740" i="2"/>
  <c r="AD738" i="2"/>
  <c r="AC737" i="2"/>
  <c r="AB739" i="2"/>
  <c r="AC740" i="2"/>
  <c r="BZ740" i="2"/>
  <c r="BY737" i="2"/>
  <c r="BX739" i="2"/>
  <c r="BY740" i="2"/>
  <c r="BZ737" i="2"/>
  <c r="BY739" i="2"/>
  <c r="BX738" i="2"/>
  <c r="BZ739" i="2"/>
  <c r="BY738" i="2"/>
  <c r="BX737" i="2"/>
  <c r="BX740" i="2"/>
  <c r="BZ738" i="2"/>
  <c r="AO738" i="2"/>
  <c r="AP738" i="2"/>
  <c r="AO740" i="2"/>
  <c r="AO739" i="2"/>
  <c r="AP740" i="2"/>
  <c r="AP737" i="2"/>
  <c r="AN738" i="2"/>
  <c r="AP739" i="2"/>
  <c r="AN737" i="2"/>
  <c r="AO737" i="2"/>
  <c r="AN739" i="2"/>
  <c r="AN740" i="2"/>
  <c r="IP740" i="2"/>
  <c r="IO740" i="2"/>
  <c r="IN739" i="2"/>
  <c r="IP737" i="2"/>
  <c r="IO739" i="2"/>
  <c r="IN738" i="2"/>
  <c r="IP739" i="2"/>
  <c r="IO738" i="2"/>
  <c r="IN737" i="2"/>
  <c r="IN740" i="2"/>
  <c r="IP738" i="2"/>
  <c r="IO737" i="2"/>
  <c r="HL737" i="2" a="1"/>
  <c r="HO737" i="2"/>
  <c r="HE738" i="2"/>
  <c r="HE740" i="2"/>
  <c r="HD739" i="2"/>
  <c r="HF737" i="2"/>
  <c r="HF740" i="2"/>
  <c r="HE739" i="2"/>
  <c r="HD738" i="2"/>
  <c r="HF739" i="2"/>
  <c r="HD737" i="2"/>
  <c r="HD740" i="2"/>
  <c r="HF738" i="2"/>
  <c r="HE737" i="2"/>
  <c r="CJ736" i="2"/>
  <c r="CL734" i="2"/>
  <c r="CK733" i="2"/>
  <c r="CL735" i="2"/>
  <c r="CK734" i="2"/>
  <c r="CJ733" i="2"/>
  <c r="CL736" i="2"/>
  <c r="CK735" i="2"/>
  <c r="CJ734" i="2"/>
  <c r="CK736" i="2"/>
  <c r="CJ735" i="2"/>
  <c r="CL733" i="2"/>
  <c r="BI737" i="2"/>
  <c r="BH740" i="2"/>
  <c r="BI738" i="2"/>
  <c r="BH738" i="2"/>
  <c r="BJ740" i="2"/>
  <c r="BH739" i="2"/>
  <c r="BJ737" i="2"/>
  <c r="BJ739" i="2"/>
  <c r="BH737" i="2"/>
  <c r="BI739" i="2"/>
  <c r="BJ738" i="2"/>
  <c r="BI740" i="2"/>
  <c r="AR729" i="2"/>
  <c r="AT731" i="2"/>
  <c r="AS730" i="2"/>
  <c r="AT730" i="2"/>
  <c r="AS729" i="2"/>
  <c r="AS732" i="2"/>
  <c r="AR732" i="2"/>
  <c r="AR731" i="2"/>
  <c r="AT729" i="2"/>
  <c r="AT732" i="2"/>
  <c r="AS731" i="2"/>
  <c r="AR730" i="2"/>
  <c r="DL739" i="2"/>
  <c r="DL740" i="2"/>
  <c r="DM740" i="2"/>
  <c r="DN740" i="2"/>
  <c r="DM738" i="2"/>
  <c r="DM737" i="2"/>
  <c r="DN738" i="2"/>
  <c r="DL738" i="2"/>
  <c r="DL737" i="2"/>
  <c r="DN739" i="2"/>
  <c r="DM739" i="2"/>
  <c r="DN737" i="2"/>
  <c r="JB740" i="2"/>
  <c r="JB737" i="2"/>
  <c r="IZ739" i="2"/>
  <c r="JA740" i="2"/>
  <c r="JA739" i="2"/>
  <c r="IZ738" i="2"/>
  <c r="JB739" i="2"/>
  <c r="JA738" i="2"/>
  <c r="IZ737" i="2"/>
  <c r="IZ740" i="2"/>
  <c r="JB738" i="2"/>
  <c r="JA737" i="2"/>
  <c r="BL729" i="2" a="1"/>
  <c r="BO729" i="2"/>
  <c r="AV737" i="2" a="1"/>
  <c r="AY737" i="2"/>
  <c r="IF736" i="2"/>
  <c r="IH734" i="2"/>
  <c r="IH733" i="2"/>
  <c r="IG733" i="2"/>
  <c r="IH735" i="2"/>
  <c r="IG734" i="2"/>
  <c r="IF733" i="2"/>
  <c r="IH736" i="2"/>
  <c r="IG735" i="2"/>
  <c r="IF734" i="2"/>
  <c r="IG736" i="2"/>
  <c r="IF735" i="2"/>
  <c r="HE731" i="2"/>
  <c r="HF730" i="2"/>
  <c r="HD730" i="2"/>
  <c r="HF731" i="2"/>
  <c r="HF732" i="2"/>
  <c r="HE730" i="2"/>
  <c r="HD729" i="2"/>
  <c r="HD732" i="2"/>
  <c r="HE729" i="2"/>
  <c r="HE732" i="2"/>
  <c r="HD731" i="2"/>
  <c r="HF729" i="2"/>
  <c r="BY732" i="2"/>
  <c r="BX731" i="2"/>
  <c r="BZ729" i="2"/>
  <c r="BZ732" i="2"/>
  <c r="BY731" i="2"/>
  <c r="BX730" i="2"/>
  <c r="BZ731" i="2"/>
  <c r="BX732" i="2"/>
  <c r="BY730" i="2"/>
  <c r="BX729" i="2"/>
  <c r="BZ730" i="2"/>
  <c r="BY729" i="2"/>
  <c r="AZ737" i="2" a="1"/>
  <c r="BC737" i="2"/>
  <c r="HL733" i="2" a="1"/>
  <c r="HO733" i="2"/>
  <c r="FD731" i="2"/>
  <c r="FF729" i="2"/>
  <c r="FD729" i="2"/>
  <c r="FF732" i="2"/>
  <c r="FE731" i="2"/>
  <c r="FD730" i="2"/>
  <c r="FF731" i="2"/>
  <c r="FF730" i="2"/>
  <c r="FE729" i="2"/>
  <c r="FE730" i="2"/>
  <c r="FD732" i="2"/>
  <c r="FE732" i="2"/>
  <c r="EZ733" i="2"/>
  <c r="FB735" i="2"/>
  <c r="FA733" i="2"/>
  <c r="FB734" i="2"/>
  <c r="FB733" i="2"/>
  <c r="FA736" i="2"/>
  <c r="EZ736" i="2"/>
  <c r="FA735" i="2"/>
  <c r="FA734" i="2"/>
  <c r="EZ735" i="2"/>
  <c r="FB736" i="2"/>
  <c r="EZ734" i="2"/>
  <c r="BL737" i="2" a="1"/>
  <c r="BO737" i="2"/>
  <c r="AV729" i="2" a="1"/>
  <c r="AY729" i="2"/>
  <c r="CP731" i="2"/>
  <c r="CO730" i="2"/>
  <c r="CN729" i="2"/>
  <c r="CN732" i="2"/>
  <c r="CP730" i="2"/>
  <c r="CO729" i="2"/>
  <c r="CO731" i="2"/>
  <c r="CP729" i="2"/>
  <c r="CO732" i="2"/>
  <c r="CN731" i="2"/>
  <c r="CP732" i="2"/>
  <c r="CN730" i="2"/>
  <c r="IL738" i="2"/>
  <c r="IK737" i="2"/>
  <c r="IJ737" i="2"/>
  <c r="IK740" i="2"/>
  <c r="IJ739" i="2"/>
  <c r="IL737" i="2"/>
  <c r="IL740" i="2"/>
  <c r="IK739" i="2"/>
  <c r="IJ738" i="2"/>
  <c r="IL739" i="2"/>
  <c r="IK738" i="2"/>
  <c r="IJ740" i="2"/>
  <c r="JA729" i="2"/>
  <c r="JA732" i="2"/>
  <c r="IZ731" i="2"/>
  <c r="JB729" i="2"/>
  <c r="JB732" i="2"/>
  <c r="JA731" i="2"/>
  <c r="IZ730" i="2"/>
  <c r="JB731" i="2"/>
  <c r="JA730" i="2"/>
  <c r="IZ729" i="2"/>
  <c r="IZ732" i="2"/>
  <c r="JB730" i="2"/>
  <c r="IT734" i="2"/>
  <c r="IS733" i="2"/>
  <c r="IT735" i="2"/>
  <c r="IS734" i="2"/>
  <c r="IR733" i="2"/>
  <c r="IR736" i="2"/>
  <c r="IT736" i="2"/>
  <c r="IS735" i="2"/>
  <c r="IR734" i="2"/>
  <c r="IT733" i="2"/>
  <c r="IS736" i="2"/>
  <c r="IR735" i="2"/>
  <c r="AZ729" i="2" a="1"/>
  <c r="BC729" i="2"/>
  <c r="HL729" i="2" a="1"/>
  <c r="HO729" i="2"/>
  <c r="G729" i="2" l="1"/>
  <c r="G746" i="2" s="1"/>
  <c r="G737" i="2"/>
  <c r="G754" i="2" s="1"/>
  <c r="G733" i="2"/>
  <c r="G750" i="2" s="1"/>
  <c r="BN735" i="2"/>
  <c r="BM734" i="2"/>
  <c r="BL733" i="2"/>
  <c r="BN736" i="2"/>
  <c r="BN733" i="2"/>
  <c r="BN734" i="2"/>
  <c r="BM735" i="2"/>
  <c r="BL734" i="2"/>
  <c r="BM736" i="2"/>
  <c r="BL735" i="2"/>
  <c r="BL736" i="2"/>
  <c r="BM733" i="2"/>
  <c r="HB729" i="2"/>
  <c r="HB732" i="2"/>
  <c r="HA731" i="2"/>
  <c r="GZ729" i="2"/>
  <c r="GZ730" i="2"/>
  <c r="HB731" i="2"/>
  <c r="GZ732" i="2"/>
  <c r="HA730" i="2"/>
  <c r="HB730" i="2"/>
  <c r="HA729" i="2"/>
  <c r="GZ731" i="2"/>
  <c r="HA732" i="2"/>
  <c r="IC740" i="2"/>
  <c r="IB739" i="2"/>
  <c r="ID737" i="2"/>
  <c r="ID740" i="2"/>
  <c r="IC739" i="2"/>
  <c r="IB738" i="2"/>
  <c r="ID739" i="2"/>
  <c r="IC738" i="2"/>
  <c r="IB737" i="2"/>
  <c r="IB740" i="2"/>
  <c r="ID738" i="2"/>
  <c r="IC737" i="2"/>
  <c r="DX740" i="2"/>
  <c r="DZ738" i="2"/>
  <c r="DY737" i="2"/>
  <c r="DY740" i="2"/>
  <c r="DX739" i="2"/>
  <c r="DX737" i="2"/>
  <c r="DZ737" i="2"/>
  <c r="DY739" i="2"/>
  <c r="DZ740" i="2"/>
  <c r="DX738" i="2"/>
  <c r="DY738" i="2"/>
  <c r="DZ739" i="2"/>
  <c r="GR739" i="2"/>
  <c r="GR740" i="2"/>
  <c r="GT738" i="2"/>
  <c r="GR737" i="2"/>
  <c r="GT739" i="2"/>
  <c r="GS739" i="2"/>
  <c r="GT737" i="2"/>
  <c r="GS740" i="2"/>
  <c r="GR738" i="2"/>
  <c r="GT740" i="2"/>
  <c r="GS738" i="2"/>
  <c r="GS737" i="2"/>
  <c r="IB736" i="2"/>
  <c r="ID734" i="2"/>
  <c r="IC733" i="2"/>
  <c r="ID735" i="2"/>
  <c r="IC734" i="2"/>
  <c r="IB733" i="2"/>
  <c r="ID736" i="2"/>
  <c r="IB735" i="2"/>
  <c r="IC735" i="2"/>
  <c r="IB734" i="2"/>
  <c r="IC736" i="2"/>
  <c r="ID733" i="2"/>
  <c r="DX734" i="2"/>
  <c r="DY736" i="2"/>
  <c r="DX735" i="2"/>
  <c r="DY735" i="2"/>
  <c r="DZ733" i="2"/>
  <c r="DX736" i="2"/>
  <c r="DZ734" i="2"/>
  <c r="DY733" i="2"/>
  <c r="DZ735" i="2"/>
  <c r="DY734" i="2"/>
  <c r="DX733" i="2"/>
  <c r="DZ736" i="2"/>
  <c r="DA732" i="2"/>
  <c r="CZ731" i="2"/>
  <c r="DB729" i="2"/>
  <c r="DB732" i="2"/>
  <c r="DB731" i="2"/>
  <c r="DA731" i="2"/>
  <c r="CZ730" i="2"/>
  <c r="DA730" i="2"/>
  <c r="CZ729" i="2"/>
  <c r="CZ732" i="2"/>
  <c r="DB730" i="2"/>
  <c r="DA729" i="2"/>
  <c r="GR732" i="2"/>
  <c r="GR731" i="2"/>
  <c r="GT732" i="2"/>
  <c r="GT730" i="2"/>
  <c r="GR729" i="2"/>
  <c r="GR730" i="2"/>
  <c r="GT731" i="2"/>
  <c r="GS731" i="2"/>
  <c r="GT729" i="2"/>
  <c r="GS729" i="2"/>
  <c r="GS730" i="2"/>
  <c r="DQ735" i="2"/>
  <c r="DR736" i="2"/>
  <c r="DP734" i="2"/>
  <c r="DQ736" i="2"/>
  <c r="DP735" i="2"/>
  <c r="DR733" i="2"/>
  <c r="DP736" i="2"/>
  <c r="DR734" i="2"/>
  <c r="DQ733" i="2"/>
  <c r="DR735" i="2"/>
  <c r="DQ734" i="2"/>
  <c r="DP733" i="2"/>
  <c r="GS732" i="2"/>
  <c r="AK729" i="2"/>
  <c r="AK732" i="2"/>
  <c r="AL730" i="2"/>
  <c r="AJ731" i="2"/>
  <c r="AL729" i="2"/>
  <c r="AL732" i="2"/>
  <c r="AK731" i="2"/>
  <c r="AJ730" i="2"/>
  <c r="AJ732" i="2"/>
  <c r="AL731" i="2"/>
  <c r="AK730" i="2"/>
  <c r="AJ729" i="2"/>
  <c r="CZ736" i="2"/>
  <c r="DA735" i="2"/>
  <c r="DB734" i="2"/>
  <c r="DA733" i="2"/>
  <c r="DA734" i="2"/>
  <c r="CZ735" i="2"/>
  <c r="DB735" i="2"/>
  <c r="DA736" i="2"/>
  <c r="CZ733" i="2"/>
  <c r="DB736" i="2"/>
  <c r="CZ734" i="2"/>
  <c r="DB733" i="2"/>
  <c r="GW733" i="2"/>
  <c r="GX736" i="2"/>
  <c r="GV735" i="2"/>
  <c r="GX735" i="2"/>
  <c r="GV733" i="2"/>
  <c r="GW735" i="2"/>
  <c r="GW736" i="2"/>
  <c r="GX733" i="2"/>
  <c r="GX734" i="2"/>
  <c r="GV734" i="2"/>
  <c r="GW734" i="2"/>
  <c r="GV736" i="2"/>
  <c r="GZ735" i="2"/>
  <c r="HB733" i="2"/>
  <c r="HA736" i="2"/>
  <c r="GZ736" i="2"/>
  <c r="HB734" i="2"/>
  <c r="HA733" i="2"/>
  <c r="HB735" i="2"/>
  <c r="GZ734" i="2"/>
  <c r="HA734" i="2"/>
  <c r="GZ733" i="2"/>
  <c r="HB736" i="2"/>
  <c r="HA735" i="2"/>
  <c r="AL737" i="2"/>
  <c r="AJ737" i="2"/>
  <c r="AK739" i="2"/>
  <c r="AK740" i="2"/>
  <c r="AL739" i="2"/>
  <c r="AK738" i="2"/>
  <c r="AJ739" i="2"/>
  <c r="AL740" i="2"/>
  <c r="AJ738" i="2"/>
  <c r="AJ740" i="2"/>
  <c r="AL738" i="2"/>
  <c r="AK737" i="2"/>
  <c r="IC732" i="2"/>
  <c r="ID729" i="2"/>
  <c r="IB731" i="2"/>
  <c r="ID732" i="2"/>
  <c r="IC731" i="2"/>
  <c r="IB730" i="2"/>
  <c r="ID731" i="2"/>
  <c r="IC730" i="2"/>
  <c r="IB729" i="2"/>
  <c r="IB732" i="2"/>
  <c r="ID730" i="2"/>
  <c r="IC729" i="2"/>
  <c r="BB736" i="2"/>
  <c r="AZ733" i="2"/>
  <c r="BA735" i="2"/>
  <c r="AZ734" i="2"/>
  <c r="BA736" i="2"/>
  <c r="AZ735" i="2"/>
  <c r="BB733" i="2"/>
  <c r="AZ736" i="2"/>
  <c r="BB734" i="2"/>
  <c r="BA733" i="2"/>
  <c r="BB735" i="2"/>
  <c r="BA734" i="2"/>
  <c r="DX731" i="2"/>
  <c r="DZ732" i="2"/>
  <c r="DY731" i="2"/>
  <c r="DY732" i="2"/>
  <c r="DZ729" i="2"/>
  <c r="DX730" i="2"/>
  <c r="DZ731" i="2"/>
  <c r="DY730" i="2"/>
  <c r="DX729" i="2"/>
  <c r="DX732" i="2"/>
  <c r="DZ730" i="2"/>
  <c r="DY729" i="2"/>
  <c r="DR739" i="2"/>
  <c r="DQ738" i="2"/>
  <c r="DP737" i="2"/>
  <c r="DQ737" i="2"/>
  <c r="DP740" i="2"/>
  <c r="DR738" i="2"/>
  <c r="DQ740" i="2"/>
  <c r="DP739" i="2"/>
  <c r="DR737" i="2"/>
  <c r="DR740" i="2"/>
  <c r="DQ739" i="2"/>
  <c r="DP738" i="2"/>
  <c r="DQ731" i="2"/>
  <c r="DP730" i="2"/>
  <c r="DR729" i="2"/>
  <c r="DR731" i="2"/>
  <c r="DQ730" i="2"/>
  <c r="DP729" i="2"/>
  <c r="DP732" i="2"/>
  <c r="DR730" i="2"/>
  <c r="DQ729" i="2"/>
  <c r="DR732" i="2"/>
  <c r="DQ732" i="2"/>
  <c r="DP731" i="2"/>
  <c r="AZ732" i="2"/>
  <c r="BB729" i="2"/>
  <c r="BA729" i="2"/>
  <c r="AZ731" i="2"/>
  <c r="BB730" i="2"/>
  <c r="BA731" i="2"/>
  <c r="AZ729" i="2"/>
  <c r="BB731" i="2"/>
  <c r="BA730" i="2"/>
  <c r="BA732" i="2"/>
  <c r="BB732" i="2"/>
  <c r="AZ730" i="2"/>
  <c r="BN729" i="2"/>
  <c r="BN731" i="2"/>
  <c r="BN730" i="2"/>
  <c r="BM731" i="2"/>
  <c r="BL731" i="2"/>
  <c r="BN732" i="2"/>
  <c r="BL730" i="2"/>
  <c r="BM730" i="2"/>
  <c r="BL732" i="2"/>
  <c r="BM729" i="2"/>
  <c r="BL729" i="2"/>
  <c r="BM732" i="2"/>
  <c r="GZ739" i="2"/>
  <c r="GZ738" i="2"/>
  <c r="GZ740" i="2"/>
  <c r="HB737" i="2"/>
  <c r="HA739" i="2"/>
  <c r="HB739" i="2"/>
  <c r="HA738" i="2"/>
  <c r="HA740" i="2"/>
  <c r="HB740" i="2"/>
  <c r="GZ737" i="2"/>
  <c r="HA737" i="2"/>
  <c r="HB738" i="2"/>
  <c r="GT734" i="2"/>
  <c r="GS733" i="2"/>
  <c r="GT735" i="2"/>
  <c r="GS734" i="2"/>
  <c r="GR733" i="2"/>
  <c r="GT736" i="2"/>
  <c r="GS735" i="2"/>
  <c r="GR734" i="2"/>
  <c r="GT733" i="2"/>
  <c r="GS736" i="2"/>
  <c r="GR735" i="2"/>
  <c r="GR736" i="2"/>
  <c r="GX731" i="2"/>
  <c r="GV731" i="2"/>
  <c r="GW729" i="2"/>
  <c r="GW732" i="2"/>
  <c r="GX730" i="2"/>
  <c r="GV732" i="2"/>
  <c r="GW731" i="2"/>
  <c r="GX729" i="2"/>
  <c r="GW730" i="2"/>
  <c r="GV729" i="2"/>
  <c r="GV730" i="2"/>
  <c r="GX732" i="2"/>
  <c r="AJ736" i="2"/>
  <c r="AL734" i="2"/>
  <c r="AK733" i="2"/>
  <c r="AL735" i="2"/>
  <c r="AK734" i="2"/>
  <c r="AJ733" i="2"/>
  <c r="AL733" i="2"/>
  <c r="AL736" i="2"/>
  <c r="AK735" i="2"/>
  <c r="AJ734" i="2"/>
  <c r="AK736" i="2"/>
  <c r="AJ735" i="2"/>
  <c r="AV732" i="2"/>
  <c r="AX730" i="2"/>
  <c r="AW729" i="2"/>
  <c r="AW730" i="2"/>
  <c r="AW732" i="2"/>
  <c r="AV731" i="2"/>
  <c r="AX729" i="2"/>
  <c r="AX732" i="2"/>
  <c r="AW731" i="2"/>
  <c r="AV730" i="2"/>
  <c r="AX731" i="2"/>
  <c r="AV729" i="2"/>
  <c r="HL740" i="2"/>
  <c r="HN738" i="2"/>
  <c r="HM737" i="2"/>
  <c r="HM738" i="2"/>
  <c r="HL737" i="2"/>
  <c r="HM740" i="2"/>
  <c r="HL739" i="2"/>
  <c r="HN737" i="2"/>
  <c r="HN740" i="2"/>
  <c r="HM739" i="2"/>
  <c r="HL738" i="2"/>
  <c r="HN739" i="2"/>
  <c r="HM732" i="2"/>
  <c r="HL731" i="2"/>
  <c r="HN729" i="2"/>
  <c r="HN732" i="2"/>
  <c r="HM731" i="2"/>
  <c r="HL730" i="2"/>
  <c r="HN731" i="2"/>
  <c r="HM730" i="2"/>
  <c r="HL729" i="2"/>
  <c r="HL732" i="2"/>
  <c r="HN730" i="2"/>
  <c r="HM729" i="2"/>
  <c r="BN740" i="2"/>
  <c r="BM738" i="2"/>
  <c r="BM737" i="2"/>
  <c r="BL738" i="2"/>
  <c r="BM739" i="2"/>
  <c r="BL739" i="2"/>
  <c r="BL740" i="2"/>
  <c r="BN739" i="2"/>
  <c r="BL737" i="2"/>
  <c r="BN738" i="2"/>
  <c r="BM740" i="2"/>
  <c r="BN737" i="2"/>
  <c r="AX736" i="2"/>
  <c r="AW735" i="2"/>
  <c r="AW733" i="2"/>
  <c r="AV733" i="2"/>
  <c r="AV734" i="2"/>
  <c r="AW736" i="2"/>
  <c r="AV735" i="2"/>
  <c r="AX735" i="2"/>
  <c r="AW734" i="2"/>
  <c r="AX733" i="2"/>
  <c r="AV736" i="2"/>
  <c r="AX734" i="2"/>
  <c r="DB738" i="2"/>
  <c r="DA737" i="2"/>
  <c r="CZ740" i="2"/>
  <c r="DA740" i="2"/>
  <c r="CZ739" i="2"/>
  <c r="DB737" i="2"/>
  <c r="DB740" i="2"/>
  <c r="DA739" i="2"/>
  <c r="CZ738" i="2"/>
  <c r="CZ737" i="2"/>
  <c r="DB739" i="2"/>
  <c r="DA738" i="2"/>
  <c r="HL733" i="2"/>
  <c r="HL734" i="2"/>
  <c r="HL736" i="2"/>
  <c r="HN734" i="2"/>
  <c r="HM736" i="2"/>
  <c r="HL735" i="2"/>
  <c r="HM733" i="2"/>
  <c r="HN736" i="2"/>
  <c r="HN735" i="2"/>
  <c r="HM734" i="2"/>
  <c r="HM735" i="2"/>
  <c r="HN733" i="2"/>
  <c r="AX739" i="2"/>
  <c r="AW738" i="2"/>
  <c r="AV737" i="2"/>
  <c r="AW740" i="2"/>
  <c r="AV740" i="2"/>
  <c r="AX738" i="2"/>
  <c r="AW737" i="2"/>
  <c r="AV739" i="2"/>
  <c r="AX737" i="2"/>
  <c r="AX740" i="2"/>
  <c r="AW739" i="2"/>
  <c r="AV738" i="2"/>
  <c r="BB737" i="2"/>
  <c r="BB740" i="2"/>
  <c r="BA739" i="2"/>
  <c r="AZ738" i="2"/>
  <c r="BB739" i="2"/>
  <c r="BA738" i="2"/>
  <c r="BA740" i="2"/>
  <c r="AZ737" i="2"/>
  <c r="BA737" i="2"/>
  <c r="AZ740" i="2"/>
  <c r="BB738" i="2"/>
  <c r="AZ739" i="2"/>
  <c r="GV738" i="2"/>
  <c r="GX739" i="2"/>
  <c r="GW738" i="2"/>
  <c r="GX740" i="2"/>
  <c r="GV737" i="2"/>
  <c r="GV740" i="2"/>
  <c r="GX738" i="2"/>
  <c r="GV739" i="2"/>
  <c r="GW737" i="2"/>
  <c r="GW740" i="2"/>
  <c r="GX737" i="2"/>
  <c r="GW739" i="2"/>
  <c r="F733" i="2" l="1"/>
  <c r="F750" i="2" s="1"/>
  <c r="D733" i="2"/>
  <c r="D750" i="2" s="1"/>
  <c r="E734" i="2"/>
  <c r="E751" i="2" s="1"/>
  <c r="F736" i="2"/>
  <c r="F753" i="2" s="1"/>
  <c r="F735" i="2"/>
  <c r="F752" i="2" s="1"/>
  <c r="E730" i="2"/>
  <c r="E747" i="2" s="1"/>
  <c r="E739" i="2"/>
  <c r="E756" i="2" s="1"/>
  <c r="F737" i="2"/>
  <c r="F754" i="2" s="1"/>
  <c r="F740" i="2"/>
  <c r="F757" i="2" s="1"/>
  <c r="E735" i="2"/>
  <c r="E752" i="2" s="1"/>
  <c r="D729" i="2"/>
  <c r="D746" i="2" s="1"/>
  <c r="F738" i="2"/>
  <c r="F755" i="2" s="1"/>
  <c r="D730" i="2"/>
  <c r="D747" i="2" s="1"/>
  <c r="D736" i="2"/>
  <c r="D753" i="2" s="1"/>
  <c r="D739" i="2"/>
  <c r="D756" i="2" s="1"/>
  <c r="E731" i="2"/>
  <c r="E748" i="2" s="1"/>
  <c r="F731" i="2"/>
  <c r="F748" i="2" s="1"/>
  <c r="E737" i="2"/>
  <c r="E754" i="2" s="1"/>
  <c r="E738" i="2"/>
  <c r="E755" i="2" s="1"/>
  <c r="F732" i="2"/>
  <c r="F749" i="2" s="1"/>
  <c r="F739" i="2"/>
  <c r="F756" i="2" s="1"/>
  <c r="F729" i="2"/>
  <c r="F746" i="2" s="1"/>
  <c r="D740" i="2"/>
  <c r="D757" i="2" s="1"/>
  <c r="D734" i="2"/>
  <c r="D751" i="2" s="1"/>
  <c r="E740" i="2"/>
  <c r="E757" i="2" s="1"/>
  <c r="D731" i="2"/>
  <c r="D748" i="2" s="1"/>
  <c r="F730" i="2"/>
  <c r="F747" i="2" s="1"/>
  <c r="D737" i="2"/>
  <c r="D754" i="2" s="1"/>
  <c r="E732" i="2"/>
  <c r="E749" i="2" s="1"/>
  <c r="E733" i="2"/>
  <c r="E750" i="2" s="1"/>
  <c r="D732" i="2"/>
  <c r="D749" i="2" s="1"/>
  <c r="E729" i="2"/>
  <c r="E746" i="2" s="1"/>
  <c r="D735" i="2"/>
  <c r="D752" i="2" s="1"/>
  <c r="F734" i="2"/>
  <c r="F751" i="2" s="1"/>
  <c r="E736" i="2"/>
  <c r="E753" i="2" s="1"/>
  <c r="D738" i="2"/>
  <c r="D755" i="2" s="1"/>
  <c r="DE747" i="2" l="1"/>
  <c r="DE748" i="2" s="1"/>
  <c r="DE749" i="2" s="1"/>
  <c r="DD747" i="2"/>
  <c r="DD748" i="2" s="1"/>
  <c r="EX747" i="2"/>
  <c r="EX748" i="2" s="1"/>
  <c r="EX749" i="2" s="1"/>
  <c r="IX747" i="2"/>
  <c r="IX748" i="2" s="1"/>
  <c r="IX749" i="2" s="1"/>
  <c r="HJ747" i="2"/>
  <c r="HJ748" i="2" s="1"/>
  <c r="HJ749" i="2" s="1"/>
  <c r="HR747" i="2"/>
  <c r="HR748" i="2" s="1"/>
  <c r="HR749" i="2" s="1"/>
  <c r="DA747" i="2"/>
  <c r="DA748" i="2" s="1"/>
  <c r="DA749" i="2" s="1"/>
  <c r="BA747" i="2"/>
  <c r="BA748" i="2" s="1"/>
  <c r="BA749" i="2" s="1"/>
  <c r="BV747" i="2"/>
  <c r="BV748" i="2" s="1"/>
  <c r="BV749" i="2" s="1"/>
  <c r="GR747" i="2"/>
  <c r="GR748" i="2" s="1"/>
  <c r="GS747" i="2"/>
  <c r="GS748" i="2" s="1"/>
  <c r="GS749" i="2" s="1"/>
  <c r="X747" i="2"/>
  <c r="X748" i="2" s="1"/>
  <c r="ED747" i="2"/>
  <c r="ED748" i="2" s="1"/>
  <c r="ED749" i="2" s="1"/>
  <c r="FZ747" i="2"/>
  <c r="FZ748" i="2" s="1"/>
  <c r="FZ749" i="2" s="1"/>
  <c r="AN747" i="2"/>
  <c r="AN748" i="2" s="1"/>
  <c r="DB747" i="2"/>
  <c r="DB748" i="2" s="1"/>
  <c r="DB749" i="2" s="1"/>
  <c r="CB747" i="2"/>
  <c r="CB748" i="2" s="1"/>
  <c r="M747" i="2"/>
  <c r="M748" i="2" s="1"/>
  <c r="M749" i="2" s="1"/>
  <c r="AH747" i="2"/>
  <c r="AH748" i="2" s="1"/>
  <c r="AH749" i="2" s="1"/>
  <c r="HE747" i="2"/>
  <c r="HE748" i="2" s="1"/>
  <c r="HE749" i="2" s="1"/>
  <c r="AL747" i="2"/>
  <c r="AL748" i="2" s="1"/>
  <c r="AL749" i="2" s="1"/>
  <c r="EP747" i="2"/>
  <c r="EP748" i="2" s="1"/>
  <c r="EP749" i="2" s="1"/>
  <c r="HH747" i="2"/>
  <c r="HH748" i="2" s="1"/>
  <c r="HU747" i="2"/>
  <c r="HU748" i="2" s="1"/>
  <c r="HU749" i="2" s="1"/>
  <c r="BU747" i="2"/>
  <c r="BU748" i="2" s="1"/>
  <c r="BU749" i="2" s="1"/>
  <c r="HA747" i="2"/>
  <c r="HA748" i="2" s="1"/>
  <c r="HA749" i="2" s="1"/>
  <c r="R747" i="2"/>
  <c r="R748" i="2" s="1"/>
  <c r="R749" i="2" s="1"/>
  <c r="AB747" i="2"/>
  <c r="AB748" i="2" s="1"/>
  <c r="IK747" i="2"/>
  <c r="IK748" i="2" s="1"/>
  <c r="IK749" i="2" s="1"/>
  <c r="IN747" i="2"/>
  <c r="IN748" i="2" s="1"/>
  <c r="IT747" i="2"/>
  <c r="IT748" i="2" s="1"/>
  <c r="IT749" i="2" s="1"/>
  <c r="GT747" i="2"/>
  <c r="GT748" i="2" s="1"/>
  <c r="GT749" i="2" s="1"/>
  <c r="HZ747" i="2"/>
  <c r="HZ748" i="2" s="1"/>
  <c r="HZ749" i="2" s="1"/>
  <c r="FP747" i="2"/>
  <c r="FP748" i="2" s="1"/>
  <c r="Y747" i="2"/>
  <c r="Y748" i="2" s="1"/>
  <c r="Y749" i="2" s="1"/>
  <c r="CL747" i="2"/>
  <c r="CL748" i="2" s="1"/>
  <c r="CL749" i="2" s="1"/>
  <c r="CD747" i="2"/>
  <c r="CD748" i="2" s="1"/>
  <c r="CD749" i="2" s="1"/>
  <c r="CX747" i="2"/>
  <c r="CX748" i="2" s="1"/>
  <c r="CX749" i="2" s="1"/>
  <c r="HT747" i="2"/>
  <c r="HT748" i="2" s="1"/>
  <c r="HT749" i="2" s="1"/>
  <c r="IF747" i="2"/>
  <c r="IF748" i="2" s="1"/>
  <c r="IF749" i="2" s="1"/>
  <c r="BI747" i="2"/>
  <c r="BI748" i="2" s="1"/>
  <c r="BI749" i="2" s="1"/>
  <c r="CT747" i="2"/>
  <c r="CT748" i="2" s="1"/>
  <c r="CT749" i="2" s="1"/>
  <c r="DF747" i="2"/>
  <c r="DF748" i="2" s="1"/>
  <c r="DF749" i="2" s="1"/>
  <c r="BL747" i="2"/>
  <c r="BL748" i="2" s="1"/>
  <c r="BL749" i="2" s="1"/>
  <c r="DT747" i="2"/>
  <c r="DT748" i="2" s="1"/>
  <c r="EK747" i="2"/>
  <c r="EK748" i="2" s="1"/>
  <c r="EK749" i="2" s="1"/>
  <c r="EF747" i="2"/>
  <c r="EF748" i="2" s="1"/>
  <c r="AT747" i="2"/>
  <c r="AT748" i="2" s="1"/>
  <c r="AT749" i="2" s="1"/>
  <c r="CZ747" i="2"/>
  <c r="CZ748" i="2" s="1"/>
  <c r="DV747" i="2"/>
  <c r="DV748" i="2" s="1"/>
  <c r="DV749" i="2" s="1"/>
  <c r="BM747" i="2"/>
  <c r="BM748" i="2" s="1"/>
  <c r="BM749" i="2" s="1"/>
  <c r="DZ747" i="2"/>
  <c r="DZ748" i="2" s="1"/>
  <c r="DZ749" i="2" s="1"/>
  <c r="GG747" i="2"/>
  <c r="GG748" i="2" s="1"/>
  <c r="GG749" i="2" s="1"/>
  <c r="GP747" i="2"/>
  <c r="GP748" i="2" s="1"/>
  <c r="GP749" i="2" s="1"/>
  <c r="T747" i="2"/>
  <c r="T748" i="2" s="1"/>
  <c r="DL747" i="2"/>
  <c r="DL748" i="2" s="1"/>
  <c r="Z747" i="2"/>
  <c r="Z748" i="2" s="1"/>
  <c r="Z749" i="2" s="1"/>
  <c r="N747" i="2"/>
  <c r="N748" i="2" s="1"/>
  <c r="N749" i="2" s="1"/>
  <c r="IL747" i="2"/>
  <c r="IL748" i="2" s="1"/>
  <c r="IL749" i="2" s="1"/>
  <c r="AX747" i="2"/>
  <c r="AX748" i="2" s="1"/>
  <c r="AX749" i="2" s="1"/>
  <c r="AJ747" i="2"/>
  <c r="AJ748" i="2" s="1"/>
  <c r="BH747" i="2"/>
  <c r="BH748" i="2" s="1"/>
  <c r="EV747" i="2"/>
  <c r="EV748" i="2" s="1"/>
  <c r="EV749" i="2" s="1"/>
  <c r="AO747" i="2"/>
  <c r="AO748" i="2" s="1"/>
  <c r="AO749" i="2" s="1"/>
  <c r="BE747" i="2"/>
  <c r="BE748" i="2" s="1"/>
  <c r="BE749" i="2" s="1"/>
  <c r="HM747" i="2"/>
  <c r="HM748" i="2" s="1"/>
  <c r="HM749" i="2" s="1"/>
  <c r="HY747" i="2"/>
  <c r="HY748" i="2" s="1"/>
  <c r="HY749" i="2" s="1"/>
  <c r="EW747" i="2"/>
  <c r="EW748" i="2" s="1"/>
  <c r="EW749" i="2" s="1"/>
  <c r="AS747" i="2"/>
  <c r="AS748" i="2" s="1"/>
  <c r="AS749" i="2" s="1"/>
  <c r="CW747" i="2"/>
  <c r="CW748" i="2" s="1"/>
  <c r="CW749" i="2" s="1"/>
  <c r="GO747" i="2"/>
  <c r="GO748" i="2" s="1"/>
  <c r="GO749" i="2" s="1"/>
  <c r="EC747" i="2"/>
  <c r="EC748" i="2" s="1"/>
  <c r="EC749" i="2" s="1"/>
  <c r="CO747" i="2"/>
  <c r="CO748" i="2" s="1"/>
  <c r="CO749" i="2" s="1"/>
  <c r="HF747" i="2"/>
  <c r="HF748" i="2" s="1"/>
  <c r="HF749" i="2" s="1"/>
  <c r="IP747" i="2"/>
  <c r="IP748" i="2" s="1"/>
  <c r="IP749" i="2" s="1"/>
  <c r="P747" i="2"/>
  <c r="P748" i="2" s="1"/>
  <c r="P749" i="2" s="1"/>
  <c r="BP747" i="2"/>
  <c r="BP748" i="2" s="1"/>
  <c r="BP749" i="2" s="1"/>
  <c r="CV747" i="2"/>
  <c r="CV748" i="2" s="1"/>
  <c r="CC747" i="2"/>
  <c r="CC748" i="2" s="1"/>
  <c r="CC749" i="2" s="1"/>
  <c r="EG747" i="2"/>
  <c r="EG748" i="2" s="1"/>
  <c r="EG749" i="2" s="1"/>
  <c r="FY747" i="2"/>
  <c r="FY748" i="2" s="1"/>
  <c r="FY749" i="2" s="1"/>
  <c r="GB747" i="2"/>
  <c r="GB748" i="2" s="1"/>
  <c r="FI747" i="2"/>
  <c r="FI748" i="2" s="1"/>
  <c r="FI749" i="2" s="1"/>
  <c r="FB747" i="2"/>
  <c r="FB748" i="2" s="1"/>
  <c r="FB749" i="2" s="1"/>
  <c r="ET747" i="2"/>
  <c r="ET748" i="2" s="1"/>
  <c r="ET749" i="2" s="1"/>
  <c r="GD747" i="2"/>
  <c r="GD748" i="2" s="1"/>
  <c r="GD749" i="2" s="1"/>
  <c r="GZ747" i="2"/>
  <c r="GZ748" i="2" s="1"/>
  <c r="FH747" i="2"/>
  <c r="FH748" i="2" s="1"/>
  <c r="FH749" i="2" s="1"/>
  <c r="BD747" i="2"/>
  <c r="BD748" i="2" s="1"/>
  <c r="BD749" i="2" s="1"/>
  <c r="BY747" i="2"/>
  <c r="BY748" i="2" s="1"/>
  <c r="BY749" i="2" s="1"/>
  <c r="HI747" i="2"/>
  <c r="HI748" i="2" s="1"/>
  <c r="HI749" i="2" s="1"/>
  <c r="IS747" i="2"/>
  <c r="IS748" i="2" s="1"/>
  <c r="IS749" i="2" s="1"/>
  <c r="IC747" i="2"/>
  <c r="IC748" i="2" s="1"/>
  <c r="IC749" i="2" s="1"/>
  <c r="CS747" i="2"/>
  <c r="CS748" i="2" s="1"/>
  <c r="CS749" i="2" s="1"/>
  <c r="FJ747" i="2"/>
  <c r="FJ748" i="2" s="1"/>
  <c r="FJ749" i="2" s="1"/>
  <c r="CH747" i="2"/>
  <c r="CH748" i="2" s="1"/>
  <c r="CH749" i="2" s="1"/>
  <c r="BF747" i="2"/>
  <c r="BF748" i="2" s="1"/>
  <c r="BF749" i="2" s="1"/>
  <c r="EZ747" i="2"/>
  <c r="EZ748" i="2" s="1"/>
  <c r="EZ749" i="2" s="1"/>
  <c r="GJ747" i="2"/>
  <c r="GJ748" i="2" s="1"/>
  <c r="GJ749" i="2" s="1"/>
  <c r="BX747" i="2"/>
  <c r="BX748" i="2" s="1"/>
  <c r="GK747" i="2"/>
  <c r="GK748" i="2" s="1"/>
  <c r="GK749" i="2" s="1"/>
  <c r="DY747" i="2"/>
  <c r="DY748" i="2" s="1"/>
  <c r="DY749" i="2" s="1"/>
  <c r="JE747" i="2"/>
  <c r="JE748" i="2" s="1"/>
  <c r="JE749" i="2" s="1"/>
  <c r="DJ747" i="2"/>
  <c r="DJ748" i="2" s="1"/>
  <c r="DJ749" i="2" s="1"/>
  <c r="EL747" i="2"/>
  <c r="EL748" i="2" s="1"/>
  <c r="EL749" i="2" s="1"/>
  <c r="DU747" i="2"/>
  <c r="DU748" i="2" s="1"/>
  <c r="DU749" i="2" s="1"/>
  <c r="BB747" i="2"/>
  <c r="BB748" i="2" s="1"/>
  <c r="BB749" i="2" s="1"/>
  <c r="FF747" i="2"/>
  <c r="FF748" i="2" s="1"/>
  <c r="FF749" i="2" s="1"/>
  <c r="FT747" i="2"/>
  <c r="FT748" i="2" s="1"/>
  <c r="CF747" i="2"/>
  <c r="CF748" i="2" s="1"/>
  <c r="AR747" i="2"/>
  <c r="AR748" i="2" s="1"/>
  <c r="ES747" i="2"/>
  <c r="ES748" i="2" s="1"/>
  <c r="ES749" i="2" s="1"/>
  <c r="GW747" i="2"/>
  <c r="GW748" i="2" s="1"/>
  <c r="GW749" i="2" s="1"/>
  <c r="FQ747" i="2"/>
  <c r="FQ748" i="2" s="1"/>
  <c r="FQ749" i="2" s="1"/>
  <c r="FE747" i="2"/>
  <c r="FE748" i="2" s="1"/>
  <c r="FE749" i="2" s="1"/>
  <c r="IG747" i="2"/>
  <c r="IG748" i="2" s="1"/>
  <c r="IG749" i="2" s="1"/>
  <c r="CG747" i="2"/>
  <c r="CG748" i="2" s="1"/>
  <c r="CG749" i="2" s="1"/>
  <c r="JF747" i="2"/>
  <c r="JF748" i="2" s="1"/>
  <c r="JF749" i="2" s="1"/>
  <c r="FV747" i="2"/>
  <c r="FV748" i="2" s="1"/>
  <c r="FV749" i="2" s="1"/>
  <c r="GF747" i="2"/>
  <c r="GF748" i="2" s="1"/>
  <c r="AV747" i="2"/>
  <c r="AV748" i="2" s="1"/>
  <c r="AV749" i="2" s="1"/>
  <c r="GV747" i="2"/>
  <c r="GV748" i="2" s="1"/>
  <c r="GV749" i="2" s="1"/>
  <c r="U747" i="2"/>
  <c r="U748" i="2" s="1"/>
  <c r="U749" i="2" s="1"/>
  <c r="IO747" i="2"/>
  <c r="IO748" i="2" s="1"/>
  <c r="IO749" i="2" s="1"/>
  <c r="AK747" i="2"/>
  <c r="AK748" i="2" s="1"/>
  <c r="AK749" i="2" s="1"/>
  <c r="FD747" i="2"/>
  <c r="FD748" i="2" s="1"/>
  <c r="FD749" i="2" s="1"/>
  <c r="ER747" i="2"/>
  <c r="ER748" i="2" s="1"/>
  <c r="CR747" i="2"/>
  <c r="CR748" i="2" s="1"/>
  <c r="CR749" i="2" s="1"/>
  <c r="BR747" i="2"/>
  <c r="BR748" i="2" s="1"/>
  <c r="BR749" i="2" s="1"/>
  <c r="GH747" i="2"/>
  <c r="GH748" i="2" s="1"/>
  <c r="GH749" i="2" s="1"/>
  <c r="HL747" i="2"/>
  <c r="HL748" i="2" s="1"/>
  <c r="AF747" i="2"/>
  <c r="AF748" i="2" s="1"/>
  <c r="EN747" i="2"/>
  <c r="EN748" i="2" s="1"/>
  <c r="IW747" i="2"/>
  <c r="IW748" i="2" s="1"/>
  <c r="IW749" i="2" s="1"/>
  <c r="DQ747" i="2"/>
  <c r="DQ748" i="2" s="1"/>
  <c r="DQ749" i="2" s="1"/>
  <c r="DM747" i="2"/>
  <c r="DM748" i="2" s="1"/>
  <c r="DM749" i="2" s="1"/>
  <c r="FU747" i="2"/>
  <c r="FU748" i="2" s="1"/>
  <c r="FU749" i="2" s="1"/>
  <c r="AP747" i="2"/>
  <c r="AP748" i="2" s="1"/>
  <c r="AP749" i="2" s="1"/>
  <c r="CP747" i="2"/>
  <c r="CP748" i="2" s="1"/>
  <c r="CP749" i="2" s="1"/>
  <c r="IJ747" i="2"/>
  <c r="IJ748" i="2" s="1"/>
  <c r="IJ750" i="2" s="1"/>
  <c r="IJ751" i="2" s="1"/>
  <c r="AD747" i="2"/>
  <c r="AD748" i="2" s="1"/>
  <c r="AD749" i="2" s="1"/>
  <c r="JB747" i="2"/>
  <c r="JB748" i="2" s="1"/>
  <c r="JB749" i="2" s="1"/>
  <c r="V747" i="2"/>
  <c r="V748" i="2" s="1"/>
  <c r="V749" i="2" s="1"/>
  <c r="CJ747" i="2"/>
  <c r="CJ748" i="2" s="1"/>
  <c r="IB747" i="2"/>
  <c r="IB748" i="2" s="1"/>
  <c r="IB749" i="2" s="1"/>
  <c r="JD747" i="2"/>
  <c r="JD748" i="2" s="1"/>
  <c r="JD749" i="2" s="1"/>
  <c r="EO747" i="2"/>
  <c r="EO748" i="2" s="1"/>
  <c r="EO749" i="2" s="1"/>
  <c r="FA747" i="2"/>
  <c r="FA748" i="2" s="1"/>
  <c r="FA749" i="2" s="1"/>
  <c r="AG747" i="2"/>
  <c r="AG748" i="2" s="1"/>
  <c r="AG749" i="2" s="1"/>
  <c r="IV747" i="2"/>
  <c r="IV748" i="2" s="1"/>
  <c r="IV749" i="2" s="1"/>
  <c r="HV747" i="2"/>
  <c r="HV748" i="2" s="1"/>
  <c r="HV749" i="2" s="1"/>
  <c r="FR747" i="2"/>
  <c r="FR748" i="2" s="1"/>
  <c r="FR749" i="2" s="1"/>
  <c r="AZ747" i="2"/>
  <c r="AZ748" i="2" s="1"/>
  <c r="AZ749" i="2" s="1"/>
  <c r="BJ747" i="2"/>
  <c r="BJ748" i="2" s="1"/>
  <c r="BJ749" i="2" s="1"/>
  <c r="GX747" i="2"/>
  <c r="GX748" i="2" s="1"/>
  <c r="GX749" i="2" s="1"/>
  <c r="BT747" i="2"/>
  <c r="BT748" i="2" s="1"/>
  <c r="GN747" i="2"/>
  <c r="GN748" i="2" s="1"/>
  <c r="L747" i="2"/>
  <c r="L748" i="2" s="1"/>
  <c r="BQ747" i="2"/>
  <c r="BQ748" i="2" s="1"/>
  <c r="BQ749" i="2" s="1"/>
  <c r="FM747" i="2"/>
  <c r="FM748" i="2" s="1"/>
  <c r="FM749" i="2" s="1"/>
  <c r="CK747" i="2"/>
  <c r="CK748" i="2" s="1"/>
  <c r="CK749" i="2" s="1"/>
  <c r="IZ747" i="2"/>
  <c r="IZ748" i="2" s="1"/>
  <c r="HQ747" i="2"/>
  <c r="HQ748" i="2" s="1"/>
  <c r="HQ749" i="2" s="1"/>
  <c r="BZ747" i="2"/>
  <c r="BZ748" i="2" s="1"/>
  <c r="BZ749" i="2" s="1"/>
  <c r="EH747" i="2"/>
  <c r="EH748" i="2" s="1"/>
  <c r="EH749" i="2" s="1"/>
  <c r="DR747" i="2"/>
  <c r="DR748" i="2" s="1"/>
  <c r="DR749" i="2" s="1"/>
  <c r="FN747" i="2"/>
  <c r="FN748" i="2" s="1"/>
  <c r="FN749" i="2" s="1"/>
  <c r="GL747" i="2"/>
  <c r="GL748" i="2" s="1"/>
  <c r="GL749" i="2" s="1"/>
  <c r="CN747" i="2"/>
  <c r="CN748" i="2" s="1"/>
  <c r="CN749" i="2" s="1"/>
  <c r="DX747" i="2"/>
  <c r="DX748" i="2" s="1"/>
  <c r="DY750" i="2" s="1"/>
  <c r="DY751" i="2" s="1"/>
  <c r="HD747" i="2"/>
  <c r="HD748" i="2" s="1"/>
  <c r="HD749" i="2" s="1"/>
  <c r="JA747" i="2"/>
  <c r="JA748" i="2" s="1"/>
  <c r="JA749" i="2" s="1"/>
  <c r="DI747" i="2"/>
  <c r="DI748" i="2" s="1"/>
  <c r="DI749" i="2" s="1"/>
  <c r="EB747" i="2"/>
  <c r="EB748" i="2" s="1"/>
  <c r="ID747" i="2"/>
  <c r="ID748" i="2" s="1"/>
  <c r="ID749" i="2" s="1"/>
  <c r="DH747" i="2"/>
  <c r="DH748" i="2" s="1"/>
  <c r="DI750" i="2" s="1"/>
  <c r="DI751" i="2" s="1"/>
  <c r="GC747" i="2"/>
  <c r="GC748" i="2" s="1"/>
  <c r="GC749" i="2" s="1"/>
  <c r="BN747" i="2"/>
  <c r="BN748" i="2" s="1"/>
  <c r="BN749" i="2" s="1"/>
  <c r="IH747" i="2"/>
  <c r="IH748" i="2" s="1"/>
  <c r="IH749" i="2" s="1"/>
  <c r="HN747" i="2"/>
  <c r="HN748" i="2" s="1"/>
  <c r="HN749" i="2" s="1"/>
  <c r="HP747" i="2"/>
  <c r="HP748" i="2" s="1"/>
  <c r="FL747" i="2"/>
  <c r="FL748" i="2" s="1"/>
  <c r="FX747" i="2"/>
  <c r="FX748" i="2" s="1"/>
  <c r="FX749" i="2" s="1"/>
  <c r="Q747" i="2"/>
  <c r="Q748" i="2" s="1"/>
  <c r="Q749" i="2" s="1"/>
  <c r="AW747" i="2"/>
  <c r="AW748" i="2" s="1"/>
  <c r="AW749" i="2" s="1"/>
  <c r="DP747" i="2"/>
  <c r="DP748" i="2" s="1"/>
  <c r="DP749" i="2" s="1"/>
  <c r="IR747" i="2"/>
  <c r="IR748" i="2" s="1"/>
  <c r="IR749" i="2" s="1"/>
  <c r="HB747" i="2"/>
  <c r="HB748" i="2" s="1"/>
  <c r="HB749" i="2" s="1"/>
  <c r="DN747" i="2"/>
  <c r="DN748" i="2" s="1"/>
  <c r="DN749" i="2" s="1"/>
  <c r="HX747" i="2"/>
  <c r="HX748" i="2" s="1"/>
  <c r="HX749" i="2" s="1"/>
  <c r="EJ747" i="2"/>
  <c r="EJ748" i="2" s="1"/>
  <c r="EJ749" i="2" s="1"/>
  <c r="AC747" i="2"/>
  <c r="AC748" i="2" s="1"/>
  <c r="AC749" i="2" s="1"/>
  <c r="CN750" i="2"/>
  <c r="CN751" i="2" s="1"/>
  <c r="DL749" i="2"/>
  <c r="AJ749" i="2"/>
  <c r="BH749" i="2"/>
  <c r="AN749" i="2"/>
  <c r="AN750" i="2"/>
  <c r="AN751" i="2" s="1"/>
  <c r="AO750" i="2"/>
  <c r="AO751" i="2" s="1"/>
  <c r="FP749" i="2"/>
  <c r="X749" i="2"/>
  <c r="Y750" i="2"/>
  <c r="Y751" i="2" s="1"/>
  <c r="X750" i="2"/>
  <c r="X751" i="2" s="1"/>
  <c r="EF749" i="2"/>
  <c r="IN749" i="2"/>
  <c r="GR749" i="2"/>
  <c r="GR750" i="2"/>
  <c r="GR751" i="2" s="1"/>
  <c r="GS750" i="2"/>
  <c r="GS751" i="2" s="1"/>
  <c r="CB749" i="2"/>
  <c r="CB750" i="2"/>
  <c r="CB751" i="2" s="1"/>
  <c r="CC750" i="2"/>
  <c r="CC751" i="2" s="1"/>
  <c r="DA750" i="2"/>
  <c r="DA751" i="2" s="1"/>
  <c r="DT749" i="2"/>
  <c r="HH749" i="2"/>
  <c r="HI750" i="2"/>
  <c r="HI751" i="2" s="1"/>
  <c r="HH750" i="2"/>
  <c r="HH751" i="2" s="1"/>
  <c r="T749" i="2"/>
  <c r="AB749" i="2"/>
  <c r="DD749" i="2"/>
  <c r="DE750" i="2"/>
  <c r="DE751" i="2" s="1"/>
  <c r="DD750" i="2"/>
  <c r="DD751" i="2" s="1"/>
  <c r="GB749" i="2"/>
  <c r="EB749" i="2"/>
  <c r="HP749" i="2"/>
  <c r="CV749" i="2"/>
  <c r="CV750" i="2"/>
  <c r="CV751" i="2" s="1"/>
  <c r="CW750" i="2"/>
  <c r="CW751" i="2" s="1"/>
  <c r="GZ749" i="2"/>
  <c r="FT749" i="2"/>
  <c r="CF749" i="2"/>
  <c r="AR749" i="2"/>
  <c r="AS750" i="2"/>
  <c r="AS751" i="2" s="1"/>
  <c r="AR750" i="2"/>
  <c r="AR751" i="2" s="1"/>
  <c r="FL749" i="2"/>
  <c r="AF749" i="2"/>
  <c r="EN749" i="2"/>
  <c r="GN749" i="2"/>
  <c r="L749" i="2"/>
  <c r="L750" i="2"/>
  <c r="L751" i="2" s="1"/>
  <c r="M750" i="2"/>
  <c r="M751" i="2" s="1"/>
  <c r="CK750" i="2" l="1"/>
  <c r="CK751" i="2" s="1"/>
  <c r="GF750" i="2"/>
  <c r="GF751" i="2" s="1"/>
  <c r="FP750" i="2"/>
  <c r="FP751" i="2" s="1"/>
  <c r="IZ750" i="2"/>
  <c r="IZ751" i="2" s="1"/>
  <c r="FQ750" i="2"/>
  <c r="FQ751" i="2" s="1"/>
  <c r="CZ750" i="2"/>
  <c r="CZ751" i="2" s="1"/>
  <c r="HA750" i="2"/>
  <c r="HA751" i="2" s="1"/>
  <c r="CO750" i="2"/>
  <c r="CO751" i="2" s="1"/>
  <c r="FM750" i="2"/>
  <c r="FM751" i="2" s="1"/>
  <c r="GZ750" i="2"/>
  <c r="GZ751" i="2" s="1"/>
  <c r="IZ749" i="2"/>
  <c r="DX749" i="2"/>
  <c r="GG750" i="2"/>
  <c r="GG751" i="2" s="1"/>
  <c r="EV750" i="2"/>
  <c r="EV751" i="2" s="1"/>
  <c r="IS750" i="2"/>
  <c r="IS751" i="2" s="1"/>
  <c r="CZ749" i="2"/>
  <c r="GF749" i="2"/>
  <c r="BT750" i="2"/>
  <c r="BT751" i="2" s="1"/>
  <c r="P750" i="2"/>
  <c r="P751" i="2" s="1"/>
  <c r="HX750" i="2"/>
  <c r="HX751" i="2" s="1"/>
  <c r="HM750" i="2"/>
  <c r="HM751" i="2" s="1"/>
  <c r="HM754" i="2" s="1"/>
  <c r="IK750" i="2"/>
  <c r="IK751" i="2" s="1"/>
  <c r="IJ749" i="2"/>
  <c r="IC750" i="2"/>
  <c r="IC751" i="2" s="1"/>
  <c r="DP750" i="2"/>
  <c r="DP751" i="2" s="1"/>
  <c r="DP754" i="2" s="1"/>
  <c r="HY750" i="2"/>
  <c r="HY751" i="2" s="1"/>
  <c r="HY752" i="2" s="1"/>
  <c r="HP750" i="2"/>
  <c r="HP751" i="2" s="1"/>
  <c r="CG750" i="2"/>
  <c r="CG751" i="2" s="1"/>
  <c r="CF750" i="2"/>
  <c r="CF751" i="2" s="1"/>
  <c r="BD750" i="2"/>
  <c r="BD751" i="2" s="1"/>
  <c r="BD754" i="2" s="1"/>
  <c r="DQ750" i="2"/>
  <c r="DQ751" i="2" s="1"/>
  <c r="DQ752" i="2" s="1"/>
  <c r="HQ750" i="2"/>
  <c r="HQ751" i="2" s="1"/>
  <c r="BE750" i="2"/>
  <c r="BE751" i="2" s="1"/>
  <c r="HD750" i="2"/>
  <c r="HD751" i="2" s="1"/>
  <c r="FL750" i="2"/>
  <c r="FL751" i="2" s="1"/>
  <c r="FU750" i="2"/>
  <c r="FU751" i="2" s="1"/>
  <c r="HE750" i="2"/>
  <c r="HE751" i="2" s="1"/>
  <c r="ES750" i="2"/>
  <c r="ES751" i="2" s="1"/>
  <c r="GN750" i="2"/>
  <c r="GN751" i="2" s="1"/>
  <c r="GO750" i="2"/>
  <c r="GO751" i="2" s="1"/>
  <c r="CJ750" i="2"/>
  <c r="CJ751" i="2" s="1"/>
  <c r="EC750" i="2"/>
  <c r="EC751" i="2" s="1"/>
  <c r="CJ749" i="2"/>
  <c r="FH750" i="2"/>
  <c r="FH751" i="2" s="1"/>
  <c r="EB750" i="2"/>
  <c r="EB751" i="2" s="1"/>
  <c r="EB753" i="2" s="1"/>
  <c r="IR750" i="2"/>
  <c r="IR751" i="2" s="1"/>
  <c r="EW750" i="2"/>
  <c r="EW751" i="2" s="1"/>
  <c r="EW752" i="2" s="1"/>
  <c r="EN750" i="2"/>
  <c r="EN751" i="2" s="1"/>
  <c r="EN754" i="2" s="1"/>
  <c r="FI750" i="2"/>
  <c r="FI751" i="2" s="1"/>
  <c r="JA750" i="2"/>
  <c r="JA751" i="2" s="1"/>
  <c r="JA752" i="2" s="1"/>
  <c r="DX750" i="2"/>
  <c r="DX751" i="2" s="1"/>
  <c r="Q750" i="2"/>
  <c r="Q751" i="2" s="1"/>
  <c r="Q752" i="2" s="1"/>
  <c r="FT750" i="2"/>
  <c r="FT751" i="2" s="1"/>
  <c r="FT753" i="2" s="1"/>
  <c r="EO750" i="2"/>
  <c r="EO751" i="2" s="1"/>
  <c r="BX750" i="2"/>
  <c r="BX751" i="2" s="1"/>
  <c r="IB750" i="2"/>
  <c r="IB751" i="2" s="1"/>
  <c r="BL750" i="2"/>
  <c r="BL751" i="2" s="1"/>
  <c r="DH750" i="2"/>
  <c r="DH751" i="2" s="1"/>
  <c r="BP750" i="2"/>
  <c r="BP751" i="2" s="1"/>
  <c r="BI750" i="2"/>
  <c r="BI751" i="2" s="1"/>
  <c r="DH749" i="2"/>
  <c r="FY750" i="2"/>
  <c r="FY751" i="2" s="1"/>
  <c r="U750" i="2"/>
  <c r="U751" i="2" s="1"/>
  <c r="IN750" i="2"/>
  <c r="IN751" i="2" s="1"/>
  <c r="AK750" i="2"/>
  <c r="AK751" i="2" s="1"/>
  <c r="AK754" i="2" s="1"/>
  <c r="GB750" i="2"/>
  <c r="GB751" i="2" s="1"/>
  <c r="ER749" i="2"/>
  <c r="HL750" i="2"/>
  <c r="HL751" i="2" s="1"/>
  <c r="HL753" i="2" s="1"/>
  <c r="T750" i="2"/>
  <c r="T751" i="2" s="1"/>
  <c r="T752" i="2" s="1"/>
  <c r="IO750" i="2"/>
  <c r="IO751" i="2" s="1"/>
  <c r="IO752" i="2" s="1"/>
  <c r="AJ750" i="2"/>
  <c r="AJ751" i="2" s="1"/>
  <c r="AJ754" i="2" s="1"/>
  <c r="ER750" i="2"/>
  <c r="ER751" i="2" s="1"/>
  <c r="ER754" i="2" s="1"/>
  <c r="AB750" i="2"/>
  <c r="AB751" i="2" s="1"/>
  <c r="BX749" i="2"/>
  <c r="BH750" i="2"/>
  <c r="BH751" i="2" s="1"/>
  <c r="BH752" i="2" s="1"/>
  <c r="GK750" i="2"/>
  <c r="GK751" i="2" s="1"/>
  <c r="GK754" i="2" s="1"/>
  <c r="CS750" i="2"/>
  <c r="CS751" i="2" s="1"/>
  <c r="IV750" i="2"/>
  <c r="IV751" i="2" s="1"/>
  <c r="IV754" i="2" s="1"/>
  <c r="HT750" i="2"/>
  <c r="HT751" i="2" s="1"/>
  <c r="HT752" i="2" s="1"/>
  <c r="DM750" i="2"/>
  <c r="DM751" i="2" s="1"/>
  <c r="BY750" i="2"/>
  <c r="BY751" i="2" s="1"/>
  <c r="GV750" i="2"/>
  <c r="GV751" i="2" s="1"/>
  <c r="GW750" i="2"/>
  <c r="GW751" i="2" s="1"/>
  <c r="CR750" i="2"/>
  <c r="CR751" i="2" s="1"/>
  <c r="IW750" i="2"/>
  <c r="IW751" i="2" s="1"/>
  <c r="HU750" i="2"/>
  <c r="HU751" i="2" s="1"/>
  <c r="DL750" i="2"/>
  <c r="DL751" i="2" s="1"/>
  <c r="AF750" i="2"/>
  <c r="AF751" i="2" s="1"/>
  <c r="AG750" i="2"/>
  <c r="AG751" i="2" s="1"/>
  <c r="HL749" i="2"/>
  <c r="FX750" i="2"/>
  <c r="FX751" i="2" s="1"/>
  <c r="FX752" i="2" s="1"/>
  <c r="BU750" i="2"/>
  <c r="BU751" i="2" s="1"/>
  <c r="GJ750" i="2"/>
  <c r="GJ751" i="2" s="1"/>
  <c r="GJ754" i="2" s="1"/>
  <c r="BT749" i="2"/>
  <c r="GC750" i="2"/>
  <c r="GC751" i="2" s="1"/>
  <c r="GC752" i="2" s="1"/>
  <c r="BQ750" i="2"/>
  <c r="BQ751" i="2" s="1"/>
  <c r="BP753" i="2" s="1"/>
  <c r="AC750" i="2"/>
  <c r="AC751" i="2" s="1"/>
  <c r="AC754" i="2" s="1"/>
  <c r="JE750" i="2"/>
  <c r="JE751" i="2" s="1"/>
  <c r="JE754" i="2" s="1"/>
  <c r="AW750" i="2"/>
  <c r="AW751" i="2" s="1"/>
  <c r="AW754" i="2" s="1"/>
  <c r="FA750" i="2"/>
  <c r="FA751" i="2" s="1"/>
  <c r="FA754" i="2" s="1"/>
  <c r="BA750" i="2"/>
  <c r="BA751" i="2" s="1"/>
  <c r="FE750" i="2"/>
  <c r="FE751" i="2" s="1"/>
  <c r="DU750" i="2"/>
  <c r="DU751" i="2" s="1"/>
  <c r="DU752" i="2" s="1"/>
  <c r="EF750" i="2"/>
  <c r="EF751" i="2" s="1"/>
  <c r="EK750" i="2"/>
  <c r="EK751" i="2" s="1"/>
  <c r="IF750" i="2"/>
  <c r="IF751" i="2" s="1"/>
  <c r="IG750" i="2"/>
  <c r="IG751" i="2" s="1"/>
  <c r="BM750" i="2"/>
  <c r="BM751" i="2" s="1"/>
  <c r="AV750" i="2"/>
  <c r="AV751" i="2" s="1"/>
  <c r="AZ750" i="2"/>
  <c r="AZ751" i="2" s="1"/>
  <c r="DT750" i="2"/>
  <c r="DT751" i="2" s="1"/>
  <c r="EG750" i="2"/>
  <c r="EG751" i="2" s="1"/>
  <c r="EF753" i="2" s="1"/>
  <c r="EJ750" i="2"/>
  <c r="EJ751" i="2" s="1"/>
  <c r="JD750" i="2"/>
  <c r="JD751" i="2" s="1"/>
  <c r="JD752" i="2" s="1"/>
  <c r="EZ750" i="2"/>
  <c r="EZ751" i="2" s="1"/>
  <c r="EZ752" i="2" s="1"/>
  <c r="FD750" i="2"/>
  <c r="FD751" i="2" s="1"/>
  <c r="FD752" i="2" s="1"/>
  <c r="FT754" i="2"/>
  <c r="FT752" i="2"/>
  <c r="BI754" i="2"/>
  <c r="BI752" i="2"/>
  <c r="HL754" i="2"/>
  <c r="HL752" i="2"/>
  <c r="L754" i="2"/>
  <c r="L752" i="2"/>
  <c r="L755" i="2" s="1"/>
  <c r="L753" i="2"/>
  <c r="DI752" i="2"/>
  <c r="DI754" i="2"/>
  <c r="BP752" i="2"/>
  <c r="BP754" i="2"/>
  <c r="GR754" i="2"/>
  <c r="GR753" i="2"/>
  <c r="GR752" i="2"/>
  <c r="GR755" i="2" s="1"/>
  <c r="M752" i="2"/>
  <c r="M754" i="2"/>
  <c r="HM752" i="2"/>
  <c r="FU754" i="2"/>
  <c r="FU752" i="2"/>
  <c r="BQ752" i="2"/>
  <c r="BQ754" i="2"/>
  <c r="DH753" i="2"/>
  <c r="DH754" i="2"/>
  <c r="DH752" i="2"/>
  <c r="AB752" i="2"/>
  <c r="AB754" i="2"/>
  <c r="AB755" i="2" s="1"/>
  <c r="AB753" i="2"/>
  <c r="GS752" i="2"/>
  <c r="GS754" i="2"/>
  <c r="GN752" i="2"/>
  <c r="GN753" i="2"/>
  <c r="GN754" i="2"/>
  <c r="FY754" i="2"/>
  <c r="FY752" i="2"/>
  <c r="BY754" i="2"/>
  <c r="BY752" i="2"/>
  <c r="P754" i="2"/>
  <c r="P752" i="2"/>
  <c r="DP752" i="2"/>
  <c r="U752" i="2"/>
  <c r="U754" i="2"/>
  <c r="U755" i="2" s="1"/>
  <c r="W774" i="2" s="1"/>
  <c r="IN752" i="2"/>
  <c r="IN753" i="2"/>
  <c r="IN754" i="2"/>
  <c r="AK752" i="2"/>
  <c r="GO752" i="2"/>
  <c r="GO754" i="2"/>
  <c r="BX752" i="2"/>
  <c r="BX753" i="2"/>
  <c r="BX754" i="2"/>
  <c r="BX755" i="2" s="1"/>
  <c r="Q754" i="2"/>
  <c r="BT753" i="2"/>
  <c r="BT752" i="2"/>
  <c r="BT754" i="2"/>
  <c r="GV752" i="2"/>
  <c r="GV753" i="2"/>
  <c r="GV754" i="2"/>
  <c r="GV755" i="2" s="1"/>
  <c r="HH753" i="2"/>
  <c r="HH752" i="2"/>
  <c r="HH754" i="2"/>
  <c r="DM752" i="2"/>
  <c r="DM754" i="2"/>
  <c r="BU752" i="2"/>
  <c r="BU754" i="2"/>
  <c r="GW752" i="2"/>
  <c r="GW754" i="2"/>
  <c r="GW755" i="2" s="1"/>
  <c r="GY774" i="2" s="1"/>
  <c r="CR754" i="2"/>
  <c r="CR752" i="2"/>
  <c r="IW752" i="2"/>
  <c r="IW754" i="2"/>
  <c r="IW755" i="2" s="1"/>
  <c r="IY774" i="2" s="1"/>
  <c r="HI754" i="2"/>
  <c r="HI752" i="2"/>
  <c r="HU754" i="2"/>
  <c r="HU752" i="2"/>
  <c r="DL752" i="2"/>
  <c r="DL753" i="2"/>
  <c r="DL754" i="2"/>
  <c r="BA752" i="2"/>
  <c r="FE754" i="2"/>
  <c r="FE752" i="2"/>
  <c r="FE755" i="2" s="1"/>
  <c r="FG774" i="2" s="1"/>
  <c r="DU754" i="2"/>
  <c r="EF754" i="2"/>
  <c r="EF752" i="2"/>
  <c r="EJ753" i="2"/>
  <c r="EK752" i="2"/>
  <c r="EK754" i="2"/>
  <c r="JD754" i="2"/>
  <c r="AV754" i="2"/>
  <c r="AV752" i="2"/>
  <c r="AZ752" i="2"/>
  <c r="AZ754" i="2"/>
  <c r="DT754" i="2"/>
  <c r="DT752" i="2"/>
  <c r="EG754" i="2"/>
  <c r="EG752" i="2"/>
  <c r="EJ754" i="2"/>
  <c r="EJ752" i="2"/>
  <c r="IB754" i="2"/>
  <c r="IB752" i="2"/>
  <c r="IB753" i="2"/>
  <c r="GG754" i="2"/>
  <c r="GG752" i="2"/>
  <c r="HQ752" i="2"/>
  <c r="HQ754" i="2"/>
  <c r="HQ755" i="2" s="1"/>
  <c r="HS774" i="2" s="1"/>
  <c r="DA752" i="2"/>
  <c r="DA754" i="2"/>
  <c r="DA755" i="2" s="1"/>
  <c r="DC774" i="2" s="1"/>
  <c r="X752" i="2"/>
  <c r="X753" i="2"/>
  <c r="X754" i="2"/>
  <c r="X755" i="2" s="1"/>
  <c r="HX752" i="2"/>
  <c r="HX753" i="2"/>
  <c r="HX754" i="2"/>
  <c r="IC754" i="2"/>
  <c r="IC752" i="2"/>
  <c r="GF753" i="2"/>
  <c r="GF754" i="2"/>
  <c r="GF752" i="2"/>
  <c r="HP752" i="2"/>
  <c r="HP754" i="2"/>
  <c r="HP753" i="2"/>
  <c r="EC754" i="2"/>
  <c r="EC752" i="2"/>
  <c r="CZ752" i="2"/>
  <c r="CZ753" i="2"/>
  <c r="CZ754" i="2"/>
  <c r="Y752" i="2"/>
  <c r="Y754" i="2"/>
  <c r="HY754" i="2"/>
  <c r="BE752" i="2"/>
  <c r="BE754" i="2"/>
  <c r="CJ752" i="2"/>
  <c r="CJ753" i="2"/>
  <c r="CJ754" i="2"/>
  <c r="FL752" i="2"/>
  <c r="FL754" i="2"/>
  <c r="FL753" i="2"/>
  <c r="FH752" i="2"/>
  <c r="FH753" i="2"/>
  <c r="FH754" i="2"/>
  <c r="IR752" i="2"/>
  <c r="IR754" i="2"/>
  <c r="IR753" i="2"/>
  <c r="JA754" i="2"/>
  <c r="CC752" i="2"/>
  <c r="CC754" i="2"/>
  <c r="FP752" i="2"/>
  <c r="FP754" i="2"/>
  <c r="FP753" i="2"/>
  <c r="HD754" i="2"/>
  <c r="HD752" i="2"/>
  <c r="HD755" i="2" s="1"/>
  <c r="HD753" i="2"/>
  <c r="CK752" i="2"/>
  <c r="CK754" i="2"/>
  <c r="FM754" i="2"/>
  <c r="FM752" i="2"/>
  <c r="FI754" i="2"/>
  <c r="FI752" i="2"/>
  <c r="IS752" i="2"/>
  <c r="IS754" i="2"/>
  <c r="IZ752" i="2"/>
  <c r="IZ754" i="2"/>
  <c r="IZ753" i="2"/>
  <c r="CB752" i="2"/>
  <c r="CB754" i="2"/>
  <c r="CB753" i="2"/>
  <c r="FQ752" i="2"/>
  <c r="FQ754" i="2"/>
  <c r="HE752" i="2"/>
  <c r="HE754" i="2"/>
  <c r="AR752" i="2"/>
  <c r="AR753" i="2"/>
  <c r="AR754" i="2"/>
  <c r="GZ754" i="2"/>
  <c r="GZ752" i="2"/>
  <c r="IK752" i="2"/>
  <c r="IK754" i="2"/>
  <c r="GC754" i="2"/>
  <c r="IF754" i="2"/>
  <c r="IF752" i="2"/>
  <c r="IF753" i="2"/>
  <c r="AO752" i="2"/>
  <c r="AO754" i="2"/>
  <c r="AO755" i="2" s="1"/>
  <c r="AQ774" i="2" s="1"/>
  <c r="DX753" i="2"/>
  <c r="DX754" i="2"/>
  <c r="DX752" i="2"/>
  <c r="EO754" i="2"/>
  <c r="EO752" i="2"/>
  <c r="AS752" i="2"/>
  <c r="AS754" i="2"/>
  <c r="GZ753" i="2"/>
  <c r="HA754" i="2"/>
  <c r="HA752" i="2"/>
  <c r="IJ752" i="2"/>
  <c r="IJ754" i="2"/>
  <c r="IJ755" i="2" s="1"/>
  <c r="IJ753" i="2"/>
  <c r="GB752" i="2"/>
  <c r="GB754" i="2"/>
  <c r="IG754" i="2"/>
  <c r="IG752" i="2"/>
  <c r="AN752" i="2"/>
  <c r="AN753" i="2"/>
  <c r="AN754" i="2"/>
  <c r="AN755" i="2" s="1"/>
  <c r="DY754" i="2"/>
  <c r="DY752" i="2"/>
  <c r="AF752" i="2"/>
  <c r="AF753" i="2"/>
  <c r="AF754" i="2"/>
  <c r="AF755" i="2" s="1"/>
  <c r="CG754" i="2"/>
  <c r="CG752" i="2"/>
  <c r="CV753" i="2"/>
  <c r="CW754" i="2"/>
  <c r="CW752" i="2"/>
  <c r="DD752" i="2"/>
  <c r="DD754" i="2"/>
  <c r="DD755" i="2" s="1"/>
  <c r="DD753" i="2"/>
  <c r="BM754" i="2"/>
  <c r="BM752" i="2"/>
  <c r="EV753" i="2"/>
  <c r="EV754" i="2"/>
  <c r="EV752" i="2"/>
  <c r="CN754" i="2"/>
  <c r="CN752" i="2"/>
  <c r="CN755" i="2" s="1"/>
  <c r="AG752" i="2"/>
  <c r="AG754" i="2"/>
  <c r="CF752" i="2"/>
  <c r="CF754" i="2"/>
  <c r="CF755" i="2" s="1"/>
  <c r="CF753" i="2"/>
  <c r="CV752" i="2"/>
  <c r="CV754" i="2"/>
  <c r="ES754" i="2"/>
  <c r="ES752" i="2"/>
  <c r="DE754" i="2"/>
  <c r="DE752" i="2"/>
  <c r="BL754" i="2"/>
  <c r="BL752" i="2"/>
  <c r="BL753" i="2"/>
  <c r="CN753" i="2"/>
  <c r="CO752" i="2"/>
  <c r="CO754" i="2"/>
  <c r="IK755" i="2" l="1"/>
  <c r="IM774" i="2" s="1"/>
  <c r="CB755" i="2"/>
  <c r="FH755" i="2"/>
  <c r="AZ753" i="2"/>
  <c r="AR755" i="2"/>
  <c r="AU773" i="2" s="1"/>
  <c r="IN755" i="2"/>
  <c r="HL755" i="2"/>
  <c r="FT755" i="2"/>
  <c r="CO755" i="2"/>
  <c r="CQ774" i="2" s="1"/>
  <c r="ES755" i="2"/>
  <c r="EU774" i="2" s="1"/>
  <c r="IS755" i="2"/>
  <c r="IU774" i="2" s="1"/>
  <c r="FM755" i="2"/>
  <c r="FO774" i="2" s="1"/>
  <c r="FP755" i="2"/>
  <c r="FS773" i="2" s="1"/>
  <c r="FL755" i="2"/>
  <c r="HP755" i="2"/>
  <c r="EG755" i="2"/>
  <c r="EI774" i="2" s="1"/>
  <c r="AZ755" i="2"/>
  <c r="BC773" i="2" s="1"/>
  <c r="EF755" i="2"/>
  <c r="FU755" i="2"/>
  <c r="FW774" i="2" s="1"/>
  <c r="BP755" i="2"/>
  <c r="CR753" i="2"/>
  <c r="Q755" i="2"/>
  <c r="S774" i="2" s="1"/>
  <c r="CV755" i="2"/>
  <c r="BM755" i="2"/>
  <c r="BO774" i="2" s="1"/>
  <c r="GB755" i="2"/>
  <c r="IZ755" i="2"/>
  <c r="IR755" i="2"/>
  <c r="EJ755" i="2"/>
  <c r="EO755" i="2"/>
  <c r="EQ774" i="2" s="1"/>
  <c r="GS755" i="2"/>
  <c r="GU774" i="2" s="1"/>
  <c r="BI755" i="2"/>
  <c r="BK774" i="2" s="1"/>
  <c r="DT753" i="2"/>
  <c r="HU755" i="2"/>
  <c r="HW774" i="2" s="1"/>
  <c r="GZ755" i="2"/>
  <c r="CK755" i="2"/>
  <c r="CM774" i="2" s="1"/>
  <c r="BE755" i="2"/>
  <c r="BG774" i="2" s="1"/>
  <c r="FD754" i="2"/>
  <c r="FD755" i="2" s="1"/>
  <c r="FD756" i="2" s="1" a="1"/>
  <c r="AJ752" i="2"/>
  <c r="AJ755" i="2" s="1"/>
  <c r="AJ753" i="2"/>
  <c r="DP753" i="2"/>
  <c r="AK755" i="2"/>
  <c r="AM774" i="2" s="1"/>
  <c r="P753" i="2"/>
  <c r="FD753" i="2"/>
  <c r="EB752" i="2"/>
  <c r="IO754" i="2"/>
  <c r="IO755" i="2" s="1"/>
  <c r="IQ774" i="2" s="1"/>
  <c r="EB754" i="2"/>
  <c r="EB755" i="2" s="1"/>
  <c r="EZ754" i="2"/>
  <c r="EZ755" i="2" s="1"/>
  <c r="FC773" i="2" s="1"/>
  <c r="GB753" i="2"/>
  <c r="EN753" i="2"/>
  <c r="T753" i="2"/>
  <c r="EN752" i="2"/>
  <c r="EN755" i="2" s="1"/>
  <c r="GJ753" i="2"/>
  <c r="T754" i="2"/>
  <c r="T755" i="2" s="1"/>
  <c r="T773" i="2" s="1" a="1"/>
  <c r="EW754" i="2"/>
  <c r="EW755" i="2" s="1"/>
  <c r="EY774" i="2" s="1"/>
  <c r="GJ752" i="2"/>
  <c r="BD753" i="2"/>
  <c r="DQ754" i="2"/>
  <c r="DQ755" i="2" s="1"/>
  <c r="DS774" i="2" s="1"/>
  <c r="BD752" i="2"/>
  <c r="GN755" i="2"/>
  <c r="EK755" i="2"/>
  <c r="EM774" i="2" s="1"/>
  <c r="IG755" i="2"/>
  <c r="II774" i="2" s="1"/>
  <c r="CJ755" i="2"/>
  <c r="BT755" i="2"/>
  <c r="JE752" i="2"/>
  <c r="JE755" i="2" s="1"/>
  <c r="JG774" i="2" s="1"/>
  <c r="ER752" i="2"/>
  <c r="ER755" i="2" s="1"/>
  <c r="EU773" i="2" s="1"/>
  <c r="AV753" i="2"/>
  <c r="HA755" i="2"/>
  <c r="HC774" i="2" s="1"/>
  <c r="IV753" i="2"/>
  <c r="EZ753" i="2"/>
  <c r="AV755" i="2"/>
  <c r="IV752" i="2"/>
  <c r="IV755" i="2" s="1"/>
  <c r="IY773" i="2" s="1"/>
  <c r="AC752" i="2"/>
  <c r="AC755" i="2" s="1"/>
  <c r="BA754" i="2"/>
  <c r="BA755" i="2" s="1"/>
  <c r="FA752" i="2"/>
  <c r="FA755" i="2" s="1"/>
  <c r="FC774" i="2" s="1"/>
  <c r="P755" i="2"/>
  <c r="S773" i="2" s="1"/>
  <c r="JD753" i="2"/>
  <c r="HT753" i="2"/>
  <c r="HT754" i="2"/>
  <c r="HT755" i="2" s="1"/>
  <c r="CS754" i="2"/>
  <c r="ER753" i="2"/>
  <c r="HI755" i="2"/>
  <c r="HK774" i="2" s="1"/>
  <c r="CS752" i="2"/>
  <c r="FX753" i="2"/>
  <c r="BQ755" i="2"/>
  <c r="BS774" i="2" s="1"/>
  <c r="AW752" i="2"/>
  <c r="AW755" i="2" s="1"/>
  <c r="AY774" i="2" s="1"/>
  <c r="CW755" i="2"/>
  <c r="CY774" i="2" s="1"/>
  <c r="GK752" i="2"/>
  <c r="GK755" i="2" s="1"/>
  <c r="GM774" i="2" s="1"/>
  <c r="FX754" i="2"/>
  <c r="FX755" i="2" s="1"/>
  <c r="BH753" i="2"/>
  <c r="AG755" i="2"/>
  <c r="AI774" i="2" s="1"/>
  <c r="IC755" i="2"/>
  <c r="IE774" i="2" s="1"/>
  <c r="BH754" i="2"/>
  <c r="BH755" i="2" s="1"/>
  <c r="BH773" i="2" s="1" a="1"/>
  <c r="GO755" i="2"/>
  <c r="GQ774" i="2" s="1"/>
  <c r="HX755" i="2"/>
  <c r="IA773" i="2" s="1"/>
  <c r="FI755" i="2"/>
  <c r="FK774" i="2" s="1"/>
  <c r="DT755" i="2"/>
  <c r="DW773" i="2" s="1"/>
  <c r="DI755" i="2"/>
  <c r="DK774" i="2" s="1"/>
  <c r="IU773" i="2"/>
  <c r="IR756" i="2" a="1"/>
  <c r="IR773" i="2" a="1"/>
  <c r="DE755" i="2"/>
  <c r="DG774" i="2" s="1"/>
  <c r="AS755" i="2"/>
  <c r="AU774" i="2" s="1"/>
  <c r="HE755" i="2"/>
  <c r="HG774" i="2" s="1"/>
  <c r="CC755" i="2"/>
  <c r="CE774" i="2" s="1"/>
  <c r="DL755" i="2"/>
  <c r="HH755" i="2"/>
  <c r="GG755" i="2"/>
  <c r="GI774" i="2" s="1"/>
  <c r="JD755" i="2"/>
  <c r="M755" i="2"/>
  <c r="O774" i="2" s="1"/>
  <c r="CA773" i="2"/>
  <c r="FY755" i="2"/>
  <c r="GA774" i="2" s="1"/>
  <c r="GQ773" i="2"/>
  <c r="GU773" i="2"/>
  <c r="GR773" i="2" a="1"/>
  <c r="GR756" i="2" a="1"/>
  <c r="GA773" i="2"/>
  <c r="BK773" i="2"/>
  <c r="BH756" i="2" a="1"/>
  <c r="BS773" i="2"/>
  <c r="BP756" i="2" a="1"/>
  <c r="EI773" i="2"/>
  <c r="EF773" i="2" a="1"/>
  <c r="EF756" i="2" a="1"/>
  <c r="GY773" i="2"/>
  <c r="GV756" i="2" a="1"/>
  <c r="GV773" i="2" a="1"/>
  <c r="CR755" i="2"/>
  <c r="BW773" i="2"/>
  <c r="HS773" i="2"/>
  <c r="HP773" i="2" a="1"/>
  <c r="HP756" i="2" a="1"/>
  <c r="IQ773" i="2"/>
  <c r="IN756" i="2" a="1"/>
  <c r="AE773" i="2"/>
  <c r="IF755" i="2"/>
  <c r="GE773" i="2"/>
  <c r="GJ755" i="2"/>
  <c r="O773" i="2"/>
  <c r="L756" i="2" a="1"/>
  <c r="BY755" i="2"/>
  <c r="CA774" i="2" s="1"/>
  <c r="CG755" i="2"/>
  <c r="CI774" i="2" s="1"/>
  <c r="EM773" i="2"/>
  <c r="EJ773" i="2" a="1"/>
  <c r="EJ756" i="2" a="1"/>
  <c r="CM773" i="2"/>
  <c r="CJ756" i="2" a="1"/>
  <c r="CJ773" i="2" a="1"/>
  <c r="FG773" i="2"/>
  <c r="AM773" i="2"/>
  <c r="AY773" i="2"/>
  <c r="CY773" i="2"/>
  <c r="CV756" i="2" a="1"/>
  <c r="CV773" i="2" a="1"/>
  <c r="FK773" i="2"/>
  <c r="DY755" i="2"/>
  <c r="EA774" i="2" s="1"/>
  <c r="AA773" i="2"/>
  <c r="DH755" i="2"/>
  <c r="HO773" i="2"/>
  <c r="FQ755" i="2"/>
  <c r="FS774" i="2" s="1"/>
  <c r="BD755" i="2"/>
  <c r="JA755" i="2"/>
  <c r="JC774" i="2" s="1"/>
  <c r="AI773" i="2"/>
  <c r="GF755" i="2"/>
  <c r="EV755" i="2"/>
  <c r="HY755" i="2"/>
  <c r="IA774" i="2" s="1"/>
  <c r="BU755" i="2"/>
  <c r="BW774" i="2" s="1"/>
  <c r="EC755" i="2"/>
  <c r="EE774" i="2" s="1"/>
  <c r="CI773" i="2"/>
  <c r="DU755" i="2"/>
  <c r="DW774" i="2" s="1"/>
  <c r="DG773" i="2"/>
  <c r="IM773" i="2"/>
  <c r="IJ756" i="2" a="1"/>
  <c r="IJ773" i="2" a="1"/>
  <c r="HG773" i="2"/>
  <c r="DX755" i="2"/>
  <c r="IB755" i="2"/>
  <c r="AQ773" i="2"/>
  <c r="AN773" i="2" a="1"/>
  <c r="AN756" i="2" a="1"/>
  <c r="Y755" i="2"/>
  <c r="AA774" i="2" s="1"/>
  <c r="DM755" i="2"/>
  <c r="DO774" i="2" s="1"/>
  <c r="DP755" i="2"/>
  <c r="GC755" i="2"/>
  <c r="GE774" i="2" s="1"/>
  <c r="CQ773" i="2"/>
  <c r="FO773" i="2"/>
  <c r="FL773" i="2" a="1"/>
  <c r="FL756" i="2" a="1"/>
  <c r="ER773" i="2" a="1"/>
  <c r="EQ773" i="2"/>
  <c r="EN756" i="2" a="1"/>
  <c r="CZ755" i="2"/>
  <c r="HW773" i="2"/>
  <c r="T756" i="2" a="1"/>
  <c r="FW773" i="2"/>
  <c r="FT773" i="2" a="1"/>
  <c r="FT756" i="2" a="1"/>
  <c r="CE773" i="2"/>
  <c r="JC773" i="2"/>
  <c r="IZ756" i="2" a="1"/>
  <c r="HC773" i="2"/>
  <c r="GZ756" i="2" a="1"/>
  <c r="GZ773" i="2" a="1"/>
  <c r="BL755" i="2"/>
  <c r="HM755" i="2"/>
  <c r="HO774" i="2" s="1"/>
  <c r="HT773" i="2" l="1" a="1"/>
  <c r="HU773" i="2" s="1"/>
  <c r="FP773" i="2" a="1"/>
  <c r="FQ774" i="2" s="1"/>
  <c r="EN773" i="2" a="1"/>
  <c r="ER756" i="2" a="1"/>
  <c r="CN756" i="2" a="1"/>
  <c r="CP756" i="2" s="1"/>
  <c r="CP757" i="2" s="1"/>
  <c r="AR756" i="2" a="1"/>
  <c r="AR756" i="2" s="1"/>
  <c r="AR757" i="2" s="1"/>
  <c r="AJ756" i="2" a="1"/>
  <c r="GN773" i="2" a="1"/>
  <c r="BX756" i="2" a="1"/>
  <c r="BZ756" i="2" s="1"/>
  <c r="BZ757" i="2" s="1"/>
  <c r="W773" i="2"/>
  <c r="HT756" i="2" a="1"/>
  <c r="FP756" i="2" a="1"/>
  <c r="CN773" i="2" a="1"/>
  <c r="CO773" i="2" s="1"/>
  <c r="AR773" i="2" a="1"/>
  <c r="AR773" i="2" s="1"/>
  <c r="FD773" i="2" a="1"/>
  <c r="GN756" i="2" a="1"/>
  <c r="AJ773" i="2" a="1"/>
  <c r="AJ773" i="2" s="1"/>
  <c r="IN773" i="2" a="1"/>
  <c r="IN774" i="2" s="1"/>
  <c r="G775" i="2"/>
  <c r="C29" i="4" s="1"/>
  <c r="BC774" i="2"/>
  <c r="AZ756" i="2" a="1"/>
  <c r="BA756" i="2" s="1"/>
  <c r="BA757" i="2" s="1"/>
  <c r="BT773" i="2" a="1"/>
  <c r="BV774" i="2" s="1"/>
  <c r="AF756" i="2" a="1"/>
  <c r="AF773" i="2" a="1"/>
  <c r="CS755" i="2"/>
  <c r="CU774" i="2" s="1"/>
  <c r="BP773" i="2" a="1"/>
  <c r="BR774" i="2" s="1"/>
  <c r="L773" i="2" a="1"/>
  <c r="N774" i="2" s="1"/>
  <c r="AE774" i="2"/>
  <c r="AB756" i="2" a="1"/>
  <c r="AD756" i="2" s="1"/>
  <c r="AD757" i="2" s="1"/>
  <c r="AB773" i="2" a="1"/>
  <c r="AC773" i="2" s="1"/>
  <c r="HD756" i="2" a="1"/>
  <c r="HE756" i="2" s="1"/>
  <c r="HE757" i="2" s="1"/>
  <c r="IV773" i="2" a="1"/>
  <c r="IW773" i="2" s="1"/>
  <c r="IZ773" i="2" a="1"/>
  <c r="JB773" i="2" s="1"/>
  <c r="IV756" i="2" a="1"/>
  <c r="IX756" i="2" s="1"/>
  <c r="IX757" i="2" s="1"/>
  <c r="CB756" i="2" a="1"/>
  <c r="DD756" i="2" a="1"/>
  <c r="DD756" i="2" s="1"/>
  <c r="DD757" i="2" s="1"/>
  <c r="HD773" i="2" a="1"/>
  <c r="HF773" i="2" s="1"/>
  <c r="CB773" i="2" a="1"/>
  <c r="CB774" i="2" s="1"/>
  <c r="DD773" i="2" a="1"/>
  <c r="DE773" i="2" s="1"/>
  <c r="X756" i="2" a="1"/>
  <c r="P756" i="2" a="1"/>
  <c r="R756" i="2" s="1"/>
  <c r="R757" i="2" s="1"/>
  <c r="FH756" i="2" a="1"/>
  <c r="FJ756" i="2" s="1"/>
  <c r="FJ757" i="2" s="1"/>
  <c r="P773" i="2" a="1"/>
  <c r="Q773" i="2" s="1"/>
  <c r="DT756" i="2" a="1"/>
  <c r="DV756" i="2" s="1"/>
  <c r="DV757" i="2" s="1"/>
  <c r="FH773" i="2" a="1"/>
  <c r="FH773" i="2" s="1"/>
  <c r="GB756" i="2" a="1"/>
  <c r="GC756" i="2" s="1"/>
  <c r="GC757" i="2" s="1"/>
  <c r="AZ773" i="2" a="1"/>
  <c r="AZ773" i="2" s="1"/>
  <c r="GB773" i="2" a="1"/>
  <c r="GC774" i="2" s="1"/>
  <c r="DK773" i="2"/>
  <c r="DH773" i="2" a="1"/>
  <c r="DH756" i="2" a="1"/>
  <c r="HT774" i="2"/>
  <c r="HV773" i="2"/>
  <c r="HV774" i="2"/>
  <c r="EL756" i="2"/>
  <c r="EL757" i="2" s="1"/>
  <c r="EK756" i="2"/>
  <c r="EK757" i="2" s="1"/>
  <c r="EJ756" i="2"/>
  <c r="EJ757" i="2" s="1"/>
  <c r="BT756" i="2" a="1"/>
  <c r="DC773" i="2"/>
  <c r="CZ773" i="2" a="1"/>
  <c r="CZ756" i="2" a="1"/>
  <c r="X773" i="2" a="1"/>
  <c r="GX774" i="2"/>
  <c r="GV774" i="2"/>
  <c r="GX773" i="2"/>
  <c r="GW773" i="2"/>
  <c r="GW774" i="2"/>
  <c r="GV773" i="2"/>
  <c r="BX773" i="2" a="1"/>
  <c r="FR774" i="2"/>
  <c r="FQ773" i="2"/>
  <c r="FP774" i="2"/>
  <c r="FR773" i="2"/>
  <c r="GX756" i="2"/>
  <c r="GX757" i="2" s="1"/>
  <c r="GV756" i="2"/>
  <c r="GV757" i="2" s="1"/>
  <c r="GW756" i="2"/>
  <c r="GW757" i="2" s="1"/>
  <c r="HU756" i="2"/>
  <c r="HU757" i="2" s="1"/>
  <c r="HT756" i="2"/>
  <c r="HT757" i="2" s="1"/>
  <c r="HV756" i="2"/>
  <c r="HV757" i="2" s="1"/>
  <c r="FQ756" i="2"/>
  <c r="FQ757" i="2" s="1"/>
  <c r="FP756" i="2"/>
  <c r="FP757" i="2" s="1"/>
  <c r="FR756" i="2"/>
  <c r="FR757" i="2" s="1"/>
  <c r="EE773" i="2"/>
  <c r="EB773" i="2" a="1"/>
  <c r="EB756" i="2" a="1"/>
  <c r="BB756" i="2"/>
  <c r="BB757" i="2" s="1"/>
  <c r="L773" i="2"/>
  <c r="M774" i="2"/>
  <c r="N773" i="2"/>
  <c r="IV773" i="2"/>
  <c r="IX773" i="2"/>
  <c r="IV774" i="2"/>
  <c r="L756" i="2"/>
  <c r="L757" i="2" s="1"/>
  <c r="N756" i="2"/>
  <c r="N757" i="2" s="1"/>
  <c r="M756" i="2"/>
  <c r="M757" i="2" s="1"/>
  <c r="EG756" i="2"/>
  <c r="EG757" i="2" s="1"/>
  <c r="EH756" i="2"/>
  <c r="EH757" i="2" s="1"/>
  <c r="EF756" i="2"/>
  <c r="EF757" i="2" s="1"/>
  <c r="AP756" i="2"/>
  <c r="AP757" i="2" s="1"/>
  <c r="AN756" i="2"/>
  <c r="AN757" i="2" s="1"/>
  <c r="AO756" i="2"/>
  <c r="AO757" i="2" s="1"/>
  <c r="FI773" i="2"/>
  <c r="EG774" i="2"/>
  <c r="EH774" i="2"/>
  <c r="EF774" i="2"/>
  <c r="EG773" i="2"/>
  <c r="EH773" i="2"/>
  <c r="EF773" i="2"/>
  <c r="BL773" i="2" a="1"/>
  <c r="BO773" i="2"/>
  <c r="BL756" i="2" a="1"/>
  <c r="EO774" i="2"/>
  <c r="EP773" i="2"/>
  <c r="EO773" i="2"/>
  <c r="EN774" i="2"/>
  <c r="EN773" i="2"/>
  <c r="EP774" i="2"/>
  <c r="AP774" i="2"/>
  <c r="AO773" i="2"/>
  <c r="AP773" i="2"/>
  <c r="AN774" i="2"/>
  <c r="AO774" i="2"/>
  <c r="AN773" i="2"/>
  <c r="AS756" i="2"/>
  <c r="AS757" i="2" s="1"/>
  <c r="GJ756" i="2" a="1"/>
  <c r="GJ773" i="2" a="1"/>
  <c r="GM773" i="2"/>
  <c r="G774" i="2"/>
  <c r="G791" i="2" s="1"/>
  <c r="EL773" i="2"/>
  <c r="EL774" i="2"/>
  <c r="EK773" i="2"/>
  <c r="EJ773" i="2"/>
  <c r="EK774" i="2"/>
  <c r="EJ774" i="2"/>
  <c r="HB774" i="2"/>
  <c r="GZ773" i="2"/>
  <c r="GZ774" i="2"/>
  <c r="HB773" i="2"/>
  <c r="HA773" i="2"/>
  <c r="HA774" i="2"/>
  <c r="AS773" i="2"/>
  <c r="AT774" i="2"/>
  <c r="AT773" i="2"/>
  <c r="CW773" i="2"/>
  <c r="CX774" i="2"/>
  <c r="CV773" i="2"/>
  <c r="CV774" i="2"/>
  <c r="CW774" i="2"/>
  <c r="CX773" i="2"/>
  <c r="BQ774" i="2"/>
  <c r="BQ773" i="2"/>
  <c r="BP773" i="2"/>
  <c r="JG773" i="2"/>
  <c r="JD756" i="2" a="1"/>
  <c r="JD773" i="2" a="1"/>
  <c r="BU773" i="2"/>
  <c r="BV773" i="2"/>
  <c r="GZ756" i="2"/>
  <c r="GZ757" i="2" s="1"/>
  <c r="HA756" i="2"/>
  <c r="HA757" i="2" s="1"/>
  <c r="HB756" i="2"/>
  <c r="HB757" i="2" s="1"/>
  <c r="IE773" i="2"/>
  <c r="IB756" i="2" a="1"/>
  <c r="IB773" i="2" a="1"/>
  <c r="CV756" i="2"/>
  <c r="CV757" i="2" s="1"/>
  <c r="CX756" i="2"/>
  <c r="CX757" i="2" s="1"/>
  <c r="CW756" i="2"/>
  <c r="CW757" i="2" s="1"/>
  <c r="GD756" i="2"/>
  <c r="GD757" i="2" s="1"/>
  <c r="BR756" i="2"/>
  <c r="BR757" i="2" s="1"/>
  <c r="BQ756" i="2"/>
  <c r="BQ757" i="2" s="1"/>
  <c r="BP756" i="2"/>
  <c r="BP757" i="2" s="1"/>
  <c r="ET773" i="2"/>
  <c r="ET774" i="2"/>
  <c r="ER774" i="2"/>
  <c r="ES773" i="2"/>
  <c r="ES774" i="2"/>
  <c r="ER773" i="2"/>
  <c r="DX756" i="2" a="1"/>
  <c r="EA773" i="2"/>
  <c r="DX773" i="2" a="1"/>
  <c r="EY773" i="2"/>
  <c r="EV756" i="2" a="1"/>
  <c r="EV773" i="2" a="1"/>
  <c r="HF756" i="2"/>
  <c r="HF757" i="2" s="1"/>
  <c r="HD756" i="2"/>
  <c r="HD757" i="2" s="1"/>
  <c r="HX756" i="2" a="1"/>
  <c r="AV773" i="2" a="1"/>
  <c r="II773" i="2"/>
  <c r="IF773" i="2" a="1"/>
  <c r="IF756" i="2" a="1"/>
  <c r="BH774" i="2"/>
  <c r="BI774" i="2"/>
  <c r="BJ773" i="2"/>
  <c r="BJ774" i="2"/>
  <c r="BH773" i="2"/>
  <c r="BI773" i="2"/>
  <c r="R773" i="2"/>
  <c r="HX773" i="2" a="1"/>
  <c r="AV756" i="2" a="1"/>
  <c r="V9" i="4"/>
  <c r="J14" i="4"/>
  <c r="D28" i="4"/>
  <c r="BJ756" i="2"/>
  <c r="BJ757" i="2" s="1"/>
  <c r="BI756" i="2"/>
  <c r="BI757" i="2" s="1"/>
  <c r="BH756" i="2"/>
  <c r="BH757" i="2" s="1"/>
  <c r="AC774" i="2"/>
  <c r="AB773" i="2"/>
  <c r="AD774" i="2"/>
  <c r="DS773" i="2"/>
  <c r="DP773" i="2" a="1"/>
  <c r="DP756" i="2" a="1"/>
  <c r="FM756" i="2"/>
  <c r="FM757" i="2" s="1"/>
  <c r="FN756" i="2"/>
  <c r="FN757" i="2" s="1"/>
  <c r="FL756" i="2"/>
  <c r="FL757" i="2" s="1"/>
  <c r="CC756" i="2"/>
  <c r="CC757" i="2" s="1"/>
  <c r="CB756" i="2"/>
  <c r="CB757" i="2" s="1"/>
  <c r="CD756" i="2"/>
  <c r="CD757" i="2" s="1"/>
  <c r="IK774" i="2"/>
  <c r="IK773" i="2"/>
  <c r="IL773" i="2"/>
  <c r="IJ773" i="2"/>
  <c r="IL774" i="2"/>
  <c r="IJ774" i="2"/>
  <c r="GI773" i="2"/>
  <c r="GF756" i="2" a="1"/>
  <c r="GF773" i="2" a="1"/>
  <c r="AL774" i="2"/>
  <c r="AK773" i="2"/>
  <c r="AK774" i="2"/>
  <c r="AL773" i="2"/>
  <c r="AB756" i="2"/>
  <c r="AB757" i="2" s="1"/>
  <c r="FX756" i="2" a="1"/>
  <c r="HK773" i="2"/>
  <c r="HH756" i="2" a="1"/>
  <c r="HH773" i="2" a="1"/>
  <c r="JB756" i="2"/>
  <c r="JB757" i="2" s="1"/>
  <c r="IZ756" i="2"/>
  <c r="IZ757" i="2" s="1"/>
  <c r="JA756" i="2"/>
  <c r="JA757" i="2" s="1"/>
  <c r="CC773" i="2"/>
  <c r="CB773" i="2"/>
  <c r="CD773" i="2"/>
  <c r="CO756" i="2"/>
  <c r="CO757" i="2" s="1"/>
  <c r="IL756" i="2"/>
  <c r="IL757" i="2" s="1"/>
  <c r="IK756" i="2"/>
  <c r="IK757" i="2" s="1"/>
  <c r="IJ756" i="2"/>
  <c r="IJ757" i="2" s="1"/>
  <c r="AH756" i="2"/>
  <c r="AH757" i="2" s="1"/>
  <c r="AF756" i="2"/>
  <c r="AF757" i="2" s="1"/>
  <c r="AG756" i="2"/>
  <c r="AG757" i="2" s="1"/>
  <c r="FX773" i="2" a="1"/>
  <c r="DO773" i="2"/>
  <c r="DL773" i="2" a="1"/>
  <c r="DL756" i="2" a="1"/>
  <c r="CU773" i="2"/>
  <c r="CR773" i="2" a="1"/>
  <c r="CO774" i="2"/>
  <c r="CN773" i="2"/>
  <c r="CP774" i="2"/>
  <c r="AH774" i="2"/>
  <c r="AH773" i="2"/>
  <c r="AG774" i="2"/>
  <c r="AF774" i="2"/>
  <c r="AF773" i="2"/>
  <c r="AG773" i="2"/>
  <c r="AL756" i="2"/>
  <c r="AL757" i="2" s="1"/>
  <c r="AK756" i="2"/>
  <c r="AK757" i="2" s="1"/>
  <c r="AJ756" i="2"/>
  <c r="AJ757" i="2" s="1"/>
  <c r="IO773" i="2"/>
  <c r="IN773" i="2"/>
  <c r="IP773" i="2"/>
  <c r="IP774" i="2"/>
  <c r="BY756" i="2"/>
  <c r="BY757" i="2" s="1"/>
  <c r="HE773" i="2"/>
  <c r="HD774" i="2"/>
  <c r="HF774" i="2"/>
  <c r="FU756" i="2"/>
  <c r="FU757" i="2" s="1"/>
  <c r="FV756" i="2"/>
  <c r="FV757" i="2" s="1"/>
  <c r="FT756" i="2"/>
  <c r="FT757" i="2" s="1"/>
  <c r="FE774" i="2"/>
  <c r="FE773" i="2"/>
  <c r="FD774" i="2"/>
  <c r="FF773" i="2"/>
  <c r="FD773" i="2"/>
  <c r="FF774" i="2"/>
  <c r="IP756" i="2"/>
  <c r="IP757" i="2" s="1"/>
  <c r="IO756" i="2"/>
  <c r="IO757" i="2" s="1"/>
  <c r="IN756" i="2"/>
  <c r="IN757" i="2" s="1"/>
  <c r="GS756" i="2"/>
  <c r="GS757" i="2" s="1"/>
  <c r="GR756" i="2"/>
  <c r="GR757" i="2" s="1"/>
  <c r="GT756" i="2"/>
  <c r="GT757" i="2" s="1"/>
  <c r="EP756" i="2"/>
  <c r="EP757" i="2" s="1"/>
  <c r="EO756" i="2"/>
  <c r="EO757" i="2" s="1"/>
  <c r="EN756" i="2"/>
  <c r="EN757" i="2" s="1"/>
  <c r="FV774" i="2"/>
  <c r="FT774" i="2"/>
  <c r="FU773" i="2"/>
  <c r="FT773" i="2"/>
  <c r="FU774" i="2"/>
  <c r="FV773" i="2"/>
  <c r="EZ756" i="2" a="1"/>
  <c r="FD756" i="2"/>
  <c r="FD757" i="2" s="1"/>
  <c r="FF756" i="2"/>
  <c r="FF757" i="2" s="1"/>
  <c r="FE756" i="2"/>
  <c r="FE757" i="2" s="1"/>
  <c r="GT774" i="2"/>
  <c r="GS773" i="2"/>
  <c r="GR773" i="2"/>
  <c r="GR774" i="2"/>
  <c r="GS774" i="2"/>
  <c r="GT773" i="2"/>
  <c r="ET756" i="2"/>
  <c r="ET757" i="2" s="1"/>
  <c r="ES756" i="2"/>
  <c r="ES757" i="2" s="1"/>
  <c r="ER756" i="2"/>
  <c r="ER757" i="2" s="1"/>
  <c r="EZ773" i="2" a="1"/>
  <c r="BG773" i="2"/>
  <c r="BD773" i="2" a="1"/>
  <c r="BD756" i="2" a="1"/>
  <c r="HP756" i="2"/>
  <c r="HP757" i="2" s="1"/>
  <c r="HR756" i="2"/>
  <c r="HR757" i="2" s="1"/>
  <c r="HQ756" i="2"/>
  <c r="HQ757" i="2" s="1"/>
  <c r="CL774" i="2"/>
  <c r="CL773" i="2"/>
  <c r="CK773" i="2"/>
  <c r="CK774" i="2"/>
  <c r="CJ774" i="2"/>
  <c r="CJ773" i="2"/>
  <c r="HP774" i="2"/>
  <c r="HR774" i="2"/>
  <c r="HQ773" i="2"/>
  <c r="HR773" i="2"/>
  <c r="HQ774" i="2"/>
  <c r="HP773" i="2"/>
  <c r="IT774" i="2"/>
  <c r="IT773" i="2"/>
  <c r="IR774" i="2"/>
  <c r="IS773" i="2"/>
  <c r="IS774" i="2"/>
  <c r="IR773" i="2"/>
  <c r="Y756" i="2"/>
  <c r="Y757" i="2" s="1"/>
  <c r="X756" i="2"/>
  <c r="X757" i="2" s="1"/>
  <c r="Z756" i="2"/>
  <c r="Z757" i="2" s="1"/>
  <c r="JA773" i="2"/>
  <c r="IZ773" i="2"/>
  <c r="V774" i="2"/>
  <c r="U773" i="2"/>
  <c r="T773" i="2"/>
  <c r="U774" i="2"/>
  <c r="T774" i="2"/>
  <c r="V773" i="2"/>
  <c r="CF773" i="2" a="1"/>
  <c r="HL756" i="2" a="1"/>
  <c r="CL756" i="2"/>
  <c r="CL757" i="2" s="1"/>
  <c r="CJ756" i="2"/>
  <c r="CJ757" i="2" s="1"/>
  <c r="CK756" i="2"/>
  <c r="CK757" i="2" s="1"/>
  <c r="GP773" i="2"/>
  <c r="GP774" i="2"/>
  <c r="GO773" i="2"/>
  <c r="GN773" i="2"/>
  <c r="GN774" i="2"/>
  <c r="GO774" i="2"/>
  <c r="IT756" i="2"/>
  <c r="IT757" i="2" s="1"/>
  <c r="IS756" i="2"/>
  <c r="IS757" i="2" s="1"/>
  <c r="IR756" i="2"/>
  <c r="IR757" i="2" s="1"/>
  <c r="FL774" i="2"/>
  <c r="FL773" i="2"/>
  <c r="FM774" i="2"/>
  <c r="FM773" i="2"/>
  <c r="FN774" i="2"/>
  <c r="FN773" i="2"/>
  <c r="V756" i="2"/>
  <c r="V757" i="2" s="1"/>
  <c r="U756" i="2"/>
  <c r="U757" i="2" s="1"/>
  <c r="T756" i="2"/>
  <c r="T757" i="2" s="1"/>
  <c r="DT773" i="2" a="1"/>
  <c r="CF756" i="2" a="1"/>
  <c r="HL773" i="2" a="1"/>
  <c r="GN756" i="2"/>
  <c r="GN757" i="2" s="1"/>
  <c r="GP756" i="2"/>
  <c r="GP757" i="2" s="1"/>
  <c r="GO756" i="2"/>
  <c r="GO757" i="2" s="1"/>
  <c r="JA774" i="2" l="1"/>
  <c r="HE774" i="2"/>
  <c r="BX756" i="2"/>
  <c r="BX757" i="2" s="1"/>
  <c r="IO774" i="2"/>
  <c r="CN774" i="2"/>
  <c r="CR756" i="2" a="1"/>
  <c r="CN756" i="2"/>
  <c r="CN757" i="2" s="1"/>
  <c r="CD774" i="2"/>
  <c r="AC756" i="2"/>
  <c r="AC757" i="2" s="1"/>
  <c r="AJ774" i="2"/>
  <c r="AD773" i="2"/>
  <c r="GB756" i="2"/>
  <c r="GB757" i="2" s="1"/>
  <c r="BT773" i="2"/>
  <c r="BU774" i="2"/>
  <c r="BR773" i="2"/>
  <c r="AS774" i="2"/>
  <c r="AT756" i="2"/>
  <c r="AT757" i="2" s="1"/>
  <c r="AZ756" i="2"/>
  <c r="AZ757" i="2" s="1"/>
  <c r="FP773" i="2"/>
  <c r="HT773" i="2"/>
  <c r="HU774" i="2"/>
  <c r="JB774" i="2"/>
  <c r="HD773" i="2"/>
  <c r="CP773" i="2"/>
  <c r="CC774" i="2"/>
  <c r="AB774" i="2"/>
  <c r="BT774" i="2"/>
  <c r="BP774" i="2"/>
  <c r="AR774" i="2"/>
  <c r="FH756" i="2"/>
  <c r="FH757" i="2" s="1"/>
  <c r="FK761" i="2" s="1"/>
  <c r="FI756" i="2"/>
  <c r="FI757" i="2" s="1"/>
  <c r="IX774" i="2"/>
  <c r="IW774" i="2"/>
  <c r="L774" i="2"/>
  <c r="DE756" i="2"/>
  <c r="DE757" i="2" s="1"/>
  <c r="DF774" i="2"/>
  <c r="DF756" i="2"/>
  <c r="DF757" i="2" s="1"/>
  <c r="Q756" i="2"/>
  <c r="Q757" i="2" s="1"/>
  <c r="M773" i="2"/>
  <c r="P756" i="2"/>
  <c r="P757" i="2" s="1"/>
  <c r="S761" i="2" s="1"/>
  <c r="IZ774" i="2"/>
  <c r="P773" i="2"/>
  <c r="R774" i="2"/>
  <c r="GB774" i="2"/>
  <c r="FJ774" i="2"/>
  <c r="BB773" i="2"/>
  <c r="P774" i="2"/>
  <c r="FJ773" i="2"/>
  <c r="AZ774" i="2"/>
  <c r="GB773" i="2"/>
  <c r="Q774" i="2"/>
  <c r="FI774" i="2"/>
  <c r="BB774" i="2"/>
  <c r="DU756" i="2"/>
  <c r="DU757" i="2" s="1"/>
  <c r="DW765" i="2" s="1"/>
  <c r="FH774" i="2"/>
  <c r="BA773" i="2"/>
  <c r="DT756" i="2"/>
  <c r="DT757" i="2" s="1"/>
  <c r="G773" i="2"/>
  <c r="G790" i="2" s="1"/>
  <c r="BA774" i="2"/>
  <c r="GD774" i="2"/>
  <c r="GD773" i="2"/>
  <c r="DF773" i="2"/>
  <c r="GC773" i="2"/>
  <c r="DE774" i="2"/>
  <c r="DD774" i="2"/>
  <c r="IW756" i="2"/>
  <c r="IW757" i="2" s="1"/>
  <c r="DD773" i="2"/>
  <c r="IV756" i="2"/>
  <c r="IV757" i="2" s="1"/>
  <c r="FP769" i="2" a="1"/>
  <c r="FS769" i="2"/>
  <c r="FA774" i="2"/>
  <c r="FB773" i="2"/>
  <c r="EZ774" i="2"/>
  <c r="FB774" i="2"/>
  <c r="FA773" i="2"/>
  <c r="EZ773" i="2"/>
  <c r="P761" i="2" a="1"/>
  <c r="GB765" i="2" a="1"/>
  <c r="GE765" i="2"/>
  <c r="L761" i="2" a="1"/>
  <c r="O761" i="2"/>
  <c r="FP765" i="2" a="1"/>
  <c r="FS765" i="2"/>
  <c r="X761" i="2" a="1"/>
  <c r="AA761" i="2"/>
  <c r="ER761" i="2" a="1"/>
  <c r="EU761" i="2"/>
  <c r="AX756" i="2"/>
  <c r="AX757" i="2" s="1"/>
  <c r="AW756" i="2"/>
  <c r="AW757" i="2" s="1"/>
  <c r="AV756" i="2"/>
  <c r="AV757" i="2" s="1"/>
  <c r="P769" i="2" a="1"/>
  <c r="S769" i="2"/>
  <c r="GB769" i="2" a="1"/>
  <c r="GE769" i="2"/>
  <c r="FH761" i="2" a="1"/>
  <c r="HT769" i="2" a="1"/>
  <c r="HW769" i="2"/>
  <c r="BD774" i="2"/>
  <c r="BE774" i="2"/>
  <c r="BF773" i="2"/>
  <c r="BF774" i="2"/>
  <c r="BE773" i="2"/>
  <c r="BD773" i="2"/>
  <c r="EN761" i="2" a="1"/>
  <c r="EQ761" i="2"/>
  <c r="HX774" i="2"/>
  <c r="HZ774" i="2"/>
  <c r="HY773" i="2"/>
  <c r="HX773" i="2"/>
  <c r="HY774" i="2"/>
  <c r="HZ773" i="2"/>
  <c r="CV765" i="2" a="1"/>
  <c r="CY765" i="2"/>
  <c r="FH765" i="2" a="1"/>
  <c r="FK765" i="2"/>
  <c r="HW761" i="2"/>
  <c r="HT761" i="2" a="1"/>
  <c r="Y773" i="2"/>
  <c r="X773" i="2"/>
  <c r="Y774" i="2"/>
  <c r="Z774" i="2"/>
  <c r="Z773" i="2"/>
  <c r="X774" i="2"/>
  <c r="ER769" i="2" a="1"/>
  <c r="EU769" i="2"/>
  <c r="EQ765" i="2"/>
  <c r="EN765" i="2" a="1"/>
  <c r="JC765" i="2"/>
  <c r="IZ765" i="2" a="1"/>
  <c r="CV769" i="2" a="1"/>
  <c r="CY769" i="2"/>
  <c r="FH769" i="2" a="1"/>
  <c r="FK769" i="2"/>
  <c r="HT765" i="2" a="1"/>
  <c r="HW765" i="2"/>
  <c r="DB756" i="2"/>
  <c r="DB757" i="2" s="1"/>
  <c r="CZ756" i="2"/>
  <c r="CZ757" i="2" s="1"/>
  <c r="DA756" i="2"/>
  <c r="DA757" i="2" s="1"/>
  <c r="GN765" i="2" a="1"/>
  <c r="GQ765" i="2"/>
  <c r="CJ765" i="2" a="1"/>
  <c r="CM765" i="2"/>
  <c r="EN769" i="2" a="1"/>
  <c r="EQ769" i="2"/>
  <c r="JC761" i="2"/>
  <c r="IZ761" i="2" a="1"/>
  <c r="CE769" i="2"/>
  <c r="CB769" i="2" a="1"/>
  <c r="CV761" i="2" a="1"/>
  <c r="CY761" i="2"/>
  <c r="GL774" i="2"/>
  <c r="GK773" i="2"/>
  <c r="GJ773" i="2"/>
  <c r="GJ774" i="2"/>
  <c r="GK774" i="2"/>
  <c r="GL773" i="2"/>
  <c r="GY765" i="2"/>
  <c r="GV765" i="2" a="1"/>
  <c r="CZ773" i="2"/>
  <c r="DA773" i="2"/>
  <c r="CZ774" i="2"/>
  <c r="DB774" i="2"/>
  <c r="DA774" i="2"/>
  <c r="DB773" i="2"/>
  <c r="BP769" i="2" a="1"/>
  <c r="BS769" i="2"/>
  <c r="BY768" i="2"/>
  <c r="BX765" i="2" a="1"/>
  <c r="CA765" i="2"/>
  <c r="CT774" i="2"/>
  <c r="CS773" i="2"/>
  <c r="CR773" i="2"/>
  <c r="CR774" i="2"/>
  <c r="CS774" i="2"/>
  <c r="CT773" i="2"/>
  <c r="IZ769" i="2" a="1"/>
  <c r="JC769" i="2"/>
  <c r="CB761" i="2" a="1"/>
  <c r="CE761" i="2"/>
  <c r="IC774" i="2"/>
  <c r="IB774" i="2"/>
  <c r="ID773" i="2"/>
  <c r="IB773" i="2"/>
  <c r="ID774" i="2"/>
  <c r="IC773" i="2"/>
  <c r="GJ756" i="2"/>
  <c r="GJ757" i="2" s="1"/>
  <c r="GL756" i="2"/>
  <c r="GL757" i="2" s="1"/>
  <c r="GK756" i="2"/>
  <c r="GK757" i="2" s="1"/>
  <c r="GX764" i="2"/>
  <c r="GV761" i="2" a="1"/>
  <c r="GY761" i="2"/>
  <c r="HD769" i="2" a="1"/>
  <c r="HG769" i="2"/>
  <c r="CS756" i="2"/>
  <c r="CS757" i="2" s="1"/>
  <c r="CR756" i="2"/>
  <c r="CR757" i="2" s="1"/>
  <c r="CT756" i="2"/>
  <c r="CT757" i="2" s="1"/>
  <c r="HJ774" i="2"/>
  <c r="HJ773" i="2"/>
  <c r="HI773" i="2"/>
  <c r="HI774" i="2"/>
  <c r="HH773" i="2"/>
  <c r="HH774" i="2"/>
  <c r="CB765" i="2" a="1"/>
  <c r="CE765" i="2"/>
  <c r="IC756" i="2"/>
  <c r="IC757" i="2" s="1"/>
  <c r="IB756" i="2"/>
  <c r="IB757" i="2" s="1"/>
  <c r="ID756" i="2"/>
  <c r="ID757" i="2" s="1"/>
  <c r="AS768" i="2"/>
  <c r="AR765" i="2" a="1"/>
  <c r="AU765" i="2"/>
  <c r="GV769" i="2" a="1"/>
  <c r="GY769" i="2"/>
  <c r="BV756" i="2"/>
  <c r="BV757" i="2" s="1"/>
  <c r="BU756" i="2"/>
  <c r="BU757" i="2" s="1"/>
  <c r="BT756" i="2"/>
  <c r="BT757" i="2" s="1"/>
  <c r="HN756" i="2"/>
  <c r="HN757" i="2" s="1"/>
  <c r="HL756" i="2"/>
  <c r="HL757" i="2" s="1"/>
  <c r="HM756" i="2"/>
  <c r="HM757" i="2" s="1"/>
  <c r="GR765" i="2" a="1"/>
  <c r="GU765" i="2"/>
  <c r="BX769" i="2" a="1"/>
  <c r="CA769" i="2"/>
  <c r="HH756" i="2"/>
  <c r="HH757" i="2" s="1"/>
  <c r="HI756" i="2"/>
  <c r="HI757" i="2" s="1"/>
  <c r="HJ756" i="2"/>
  <c r="HJ757" i="2" s="1"/>
  <c r="FL761" i="2" a="1"/>
  <c r="FO761" i="2"/>
  <c r="AR769" i="2" a="1"/>
  <c r="AU769" i="2"/>
  <c r="EJ761" i="2" a="1"/>
  <c r="EM761" i="2"/>
  <c r="CG773" i="2"/>
  <c r="CG774" i="2"/>
  <c r="CH773" i="2"/>
  <c r="CF774" i="2"/>
  <c r="CH774" i="2"/>
  <c r="CF773" i="2"/>
  <c r="IN761" i="2" a="1"/>
  <c r="IQ761" i="2"/>
  <c r="DM756" i="2"/>
  <c r="DM757" i="2" s="1"/>
  <c r="DL756" i="2"/>
  <c r="DL757" i="2" s="1"/>
  <c r="DN756" i="2"/>
  <c r="DN757" i="2" s="1"/>
  <c r="FL769" i="2" a="1"/>
  <c r="FO769" i="2"/>
  <c r="EV774" i="2"/>
  <c r="EX773" i="2"/>
  <c r="EW774" i="2"/>
  <c r="EW773" i="2"/>
  <c r="EV773" i="2"/>
  <c r="EX774" i="2"/>
  <c r="HC769" i="2"/>
  <c r="GZ769" i="2" a="1"/>
  <c r="AR761" i="2" a="1"/>
  <c r="AU761" i="2"/>
  <c r="EJ765" i="2" a="1"/>
  <c r="EM765" i="2"/>
  <c r="DM774" i="2"/>
  <c r="DN774" i="2"/>
  <c r="DM773" i="2"/>
  <c r="DL773" i="2"/>
  <c r="DN773" i="2"/>
  <c r="DL774" i="2"/>
  <c r="FX756" i="2"/>
  <c r="FX757" i="2" s="1"/>
  <c r="FZ756" i="2"/>
  <c r="FZ757" i="2" s="1"/>
  <c r="FY756" i="2"/>
  <c r="FY757" i="2" s="1"/>
  <c r="FL765" i="2" a="1"/>
  <c r="FO765" i="2"/>
  <c r="EX756" i="2"/>
  <c r="EX757" i="2" s="1"/>
  <c r="EV756" i="2"/>
  <c r="EV757" i="2" s="1"/>
  <c r="EW756" i="2"/>
  <c r="EW757" i="2" s="1"/>
  <c r="GZ765" i="2" a="1"/>
  <c r="HC765" i="2"/>
  <c r="EJ769" i="2" a="1"/>
  <c r="EM769" i="2"/>
  <c r="IN769" i="2" a="1"/>
  <c r="IQ769" i="2"/>
  <c r="AB761" i="2" a="1"/>
  <c r="AE761" i="2"/>
  <c r="DR756" i="2"/>
  <c r="DR757" i="2" s="1"/>
  <c r="DQ756" i="2"/>
  <c r="DQ757" i="2" s="1"/>
  <c r="DP756" i="2"/>
  <c r="DP757" i="2" s="1"/>
  <c r="GZ761" i="2" a="1"/>
  <c r="HC761" i="2"/>
  <c r="DT765" i="2" a="1"/>
  <c r="L769" i="2" a="1"/>
  <c r="O769" i="2"/>
  <c r="DQ774" i="2"/>
  <c r="DR773" i="2"/>
  <c r="DR774" i="2"/>
  <c r="DQ773" i="2"/>
  <c r="DP773" i="2"/>
  <c r="DP774" i="2"/>
  <c r="DY773" i="2"/>
  <c r="DX773" i="2"/>
  <c r="DX774" i="2"/>
  <c r="DZ773" i="2"/>
  <c r="DY774" i="2"/>
  <c r="DZ774" i="2"/>
  <c r="DT761" i="2" a="1"/>
  <c r="DW761" i="2"/>
  <c r="GB761" i="2" a="1"/>
  <c r="GE761" i="2"/>
  <c r="AB769" i="2" a="1"/>
  <c r="AE769" i="2"/>
  <c r="DT769" i="2" a="1"/>
  <c r="DW769" i="2"/>
  <c r="X765" i="2" a="1"/>
  <c r="AA765" i="2"/>
  <c r="ER765" i="2" a="1"/>
  <c r="EU765" i="2"/>
  <c r="GN761" i="2" a="1"/>
  <c r="GQ761" i="2"/>
  <c r="FY774" i="2"/>
  <c r="FY773" i="2"/>
  <c r="FX774" i="2"/>
  <c r="FX773" i="2"/>
  <c r="FZ774" i="2"/>
  <c r="FZ773" i="2"/>
  <c r="AI761" i="2"/>
  <c r="AF761" i="2" a="1"/>
  <c r="DX756" i="2"/>
  <c r="DX757" i="2" s="1"/>
  <c r="DZ756" i="2"/>
  <c r="DZ757" i="2" s="1"/>
  <c r="DY756" i="2"/>
  <c r="DY757" i="2" s="1"/>
  <c r="AN765" i="2" a="1"/>
  <c r="AQ765" i="2"/>
  <c r="IN765" i="2" a="1"/>
  <c r="IQ765" i="2"/>
  <c r="AJ761" i="2" a="1"/>
  <c r="AM761" i="2"/>
  <c r="AF769" i="2" a="1"/>
  <c r="AI769" i="2"/>
  <c r="AN761" i="2" a="1"/>
  <c r="AQ761" i="2"/>
  <c r="FS761" i="2"/>
  <c r="FP761" i="2" a="1"/>
  <c r="CF756" i="2"/>
  <c r="CF757" i="2" s="1"/>
  <c r="CH756" i="2"/>
  <c r="CH757" i="2" s="1"/>
  <c r="CG756" i="2"/>
  <c r="CG757" i="2" s="1"/>
  <c r="T769" i="2" a="1"/>
  <c r="W769" i="2"/>
  <c r="AJ765" i="2" a="1"/>
  <c r="AM765" i="2"/>
  <c r="IJ761" i="2" a="1"/>
  <c r="IM761" i="2"/>
  <c r="IH756" i="2"/>
  <c r="IH757" i="2" s="1"/>
  <c r="IG756" i="2"/>
  <c r="IG757" i="2" s="1"/>
  <c r="IF756" i="2"/>
  <c r="IF757" i="2" s="1"/>
  <c r="AN769" i="2" a="1"/>
  <c r="AQ769" i="2"/>
  <c r="BN774" i="2"/>
  <c r="BM773" i="2"/>
  <c r="BL773" i="2"/>
  <c r="BM774" i="2"/>
  <c r="BL774" i="2"/>
  <c r="BN773" i="2"/>
  <c r="GR769" i="2" a="1"/>
  <c r="GU769" i="2"/>
  <c r="HN774" i="2"/>
  <c r="HM773" i="2"/>
  <c r="HL773" i="2"/>
  <c r="HL774" i="2"/>
  <c r="HM774" i="2"/>
  <c r="HN773" i="2"/>
  <c r="DU773" i="2"/>
  <c r="DT773" i="2"/>
  <c r="DU774" i="2"/>
  <c r="DV774" i="2"/>
  <c r="DV773" i="2"/>
  <c r="DT774" i="2"/>
  <c r="AB765" i="2" a="1"/>
  <c r="AE765" i="2"/>
  <c r="AJ769" i="2" a="1"/>
  <c r="AM769" i="2"/>
  <c r="IJ765" i="2" a="1"/>
  <c r="IJ768" i="2" s="1"/>
  <c r="IM765" i="2"/>
  <c r="IH774" i="2"/>
  <c r="IG773" i="2"/>
  <c r="IF773" i="2"/>
  <c r="IF774" i="2"/>
  <c r="IG774" i="2"/>
  <c r="IH773" i="2"/>
  <c r="IY765" i="2"/>
  <c r="IV765" i="2" a="1"/>
  <c r="BC769" i="2"/>
  <c r="AZ769" i="2" a="1"/>
  <c r="CA761" i="2"/>
  <c r="BX761" i="2" a="1"/>
  <c r="AG768" i="2"/>
  <c r="AF765" i="2" a="1"/>
  <c r="AI765" i="2"/>
  <c r="DD765" i="2" a="1"/>
  <c r="DG765" i="2"/>
  <c r="IJ769" i="2" a="1"/>
  <c r="IM769" i="2"/>
  <c r="JF774" i="2"/>
  <c r="JE773" i="2"/>
  <c r="JD773" i="2"/>
  <c r="JE774" i="2"/>
  <c r="JF773" i="2"/>
  <c r="JD774" i="2"/>
  <c r="IV761" i="2" a="1"/>
  <c r="IY761" i="2"/>
  <c r="AZ761" i="2" a="1"/>
  <c r="BC761" i="2"/>
  <c r="P765" i="2" a="1"/>
  <c r="S765" i="2"/>
  <c r="GN769" i="2" a="1"/>
  <c r="GQ769" i="2"/>
  <c r="FD765" i="2" a="1"/>
  <c r="FG765" i="2"/>
  <c r="T765" i="2" a="1"/>
  <c r="W765" i="2"/>
  <c r="FD761" i="2" a="1"/>
  <c r="FG761" i="2"/>
  <c r="HP765" i="2" a="1"/>
  <c r="HS765" i="2"/>
  <c r="DD769" i="2" a="1"/>
  <c r="DG769" i="2"/>
  <c r="CQ761" i="2"/>
  <c r="CN761" i="2" a="1"/>
  <c r="AX774" i="2"/>
  <c r="AW773" i="2"/>
  <c r="AV774" i="2"/>
  <c r="AX773" i="2"/>
  <c r="AW774" i="2"/>
  <c r="AV773" i="2"/>
  <c r="JD756" i="2"/>
  <c r="JD757" i="2" s="1"/>
  <c r="JE756" i="2"/>
  <c r="JE757" i="2" s="1"/>
  <c r="JF756" i="2"/>
  <c r="JF757" i="2" s="1"/>
  <c r="IV769" i="2" a="1"/>
  <c r="IY769" i="2"/>
  <c r="AZ765" i="2" a="1"/>
  <c r="BC765" i="2"/>
  <c r="L765" i="2" a="1"/>
  <c r="O765" i="2"/>
  <c r="CJ761" i="2" a="1"/>
  <c r="CM761" i="2"/>
  <c r="IR761" i="2" a="1"/>
  <c r="IU761" i="2"/>
  <c r="HP769" i="2" a="1"/>
  <c r="HS769" i="2"/>
  <c r="EZ756" i="2"/>
  <c r="EZ757" i="2" s="1"/>
  <c r="FA756" i="2"/>
  <c r="FA757" i="2" s="1"/>
  <c r="FB756" i="2"/>
  <c r="FB757" i="2" s="1"/>
  <c r="DD761" i="2" a="1"/>
  <c r="DG761" i="2"/>
  <c r="CN769" i="2" a="1"/>
  <c r="CQ769" i="2"/>
  <c r="GH774" i="2"/>
  <c r="GF774" i="2"/>
  <c r="GH773" i="2"/>
  <c r="GG774" i="2"/>
  <c r="GF773" i="2"/>
  <c r="GG773" i="2"/>
  <c r="BH761" i="2" a="1"/>
  <c r="BK761" i="2"/>
  <c r="HY756" i="2"/>
  <c r="HY757" i="2" s="1"/>
  <c r="HZ756" i="2"/>
  <c r="HZ757" i="2" s="1"/>
  <c r="HX756" i="2"/>
  <c r="HX757" i="2" s="1"/>
  <c r="EI761" i="2"/>
  <c r="EF761" i="2" a="1"/>
  <c r="EB756" i="2"/>
  <c r="EB757" i="2" s="1"/>
  <c r="ED756" i="2"/>
  <c r="ED757" i="2" s="1"/>
  <c r="EC756" i="2"/>
  <c r="EC757" i="2" s="1"/>
  <c r="BZ774" i="2"/>
  <c r="BY773" i="2"/>
  <c r="BX774" i="2"/>
  <c r="BY774" i="2"/>
  <c r="BX773" i="2"/>
  <c r="BZ773" i="2"/>
  <c r="DI756" i="2"/>
  <c r="DI757" i="2" s="1"/>
  <c r="DJ756" i="2"/>
  <c r="DJ757" i="2" s="1"/>
  <c r="DH756" i="2"/>
  <c r="DH757" i="2" s="1"/>
  <c r="CJ769" i="2" a="1"/>
  <c r="CM769" i="2"/>
  <c r="T761" i="2" a="1"/>
  <c r="W761" i="2"/>
  <c r="IU765" i="2"/>
  <c r="IR765" i="2" a="1"/>
  <c r="HP761" i="2" a="1"/>
  <c r="HS761" i="2"/>
  <c r="FT761" i="2" a="1"/>
  <c r="FW761" i="2"/>
  <c r="CN765" i="2" a="1"/>
  <c r="CQ765" i="2"/>
  <c r="GF756" i="2"/>
  <c r="GF757" i="2" s="1"/>
  <c r="GH756" i="2"/>
  <c r="GH757" i="2" s="1"/>
  <c r="GG756" i="2"/>
  <c r="GG757" i="2" s="1"/>
  <c r="BH765" i="2" a="1"/>
  <c r="BK765" i="2"/>
  <c r="HD764" i="2"/>
  <c r="HD761" i="2" a="1"/>
  <c r="HG761" i="2"/>
  <c r="BP761" i="2" a="1"/>
  <c r="BS761" i="2"/>
  <c r="EF769" i="2" a="1"/>
  <c r="EI769" i="2"/>
  <c r="ED774" i="2"/>
  <c r="EC774" i="2"/>
  <c r="EB773" i="2"/>
  <c r="EB774" i="2"/>
  <c r="ED773" i="2"/>
  <c r="EC773" i="2"/>
  <c r="DI774" i="2"/>
  <c r="DH774" i="2"/>
  <c r="DI773" i="2"/>
  <c r="DJ773" i="2"/>
  <c r="DH773" i="2"/>
  <c r="DJ774" i="2"/>
  <c r="FT765" i="2" a="1"/>
  <c r="FW765" i="2"/>
  <c r="GR761" i="2" a="1"/>
  <c r="GU761" i="2"/>
  <c r="FG769" i="2"/>
  <c r="FD769" i="2" a="1"/>
  <c r="IR769" i="2" a="1"/>
  <c r="IU769" i="2"/>
  <c r="X769" i="2" a="1"/>
  <c r="AA769" i="2"/>
  <c r="BF756" i="2"/>
  <c r="BF757" i="2" s="1"/>
  <c r="BE756" i="2"/>
  <c r="BE757" i="2" s="1"/>
  <c r="BD756" i="2"/>
  <c r="BD757" i="2" s="1"/>
  <c r="FT769" i="2" a="1"/>
  <c r="FW769" i="2"/>
  <c r="BH769" i="2" a="1"/>
  <c r="BK769" i="2"/>
  <c r="HG765" i="2"/>
  <c r="HD765" i="2" a="1"/>
  <c r="BP765" i="2" a="1"/>
  <c r="BS765" i="2"/>
  <c r="BN756" i="2"/>
  <c r="BN757" i="2" s="1"/>
  <c r="BM756" i="2"/>
  <c r="BM757" i="2" s="1"/>
  <c r="BL756" i="2"/>
  <c r="BL757" i="2" s="1"/>
  <c r="EF765" i="2" a="1"/>
  <c r="EI765" i="2"/>
  <c r="F774" i="2" l="1"/>
  <c r="F791" i="2" s="1"/>
  <c r="E773" i="2"/>
  <c r="E790" i="2" s="1"/>
  <c r="F773" i="2"/>
  <c r="F790" i="2" s="1"/>
  <c r="D773" i="2"/>
  <c r="D790" i="2" s="1"/>
  <c r="D774" i="2"/>
  <c r="D791" i="2" s="1"/>
  <c r="IV770" i="2"/>
  <c r="IX770" i="2"/>
  <c r="IW772" i="2"/>
  <c r="IV771" i="2"/>
  <c r="IX769" i="2"/>
  <c r="IX772" i="2"/>
  <c r="IX771" i="2"/>
  <c r="IW770" i="2"/>
  <c r="IV769" i="2"/>
  <c r="IW771" i="2"/>
  <c r="IV772" i="2"/>
  <c r="IW769" i="2"/>
  <c r="U761" i="2"/>
  <c r="T764" i="2"/>
  <c r="V763" i="2"/>
  <c r="U762" i="2"/>
  <c r="T761" i="2"/>
  <c r="V764" i="2"/>
  <c r="U763" i="2"/>
  <c r="T762" i="2"/>
  <c r="U764" i="2"/>
  <c r="T763" i="2"/>
  <c r="V761" i="2"/>
  <c r="V762" i="2"/>
  <c r="EZ765" i="2" a="1"/>
  <c r="FC765" i="2"/>
  <c r="AF762" i="2"/>
  <c r="AH763" i="2"/>
  <c r="AH762" i="2"/>
  <c r="AG762" i="2"/>
  <c r="AG763" i="2"/>
  <c r="AG761" i="2"/>
  <c r="AF764" i="2"/>
  <c r="AF763" i="2"/>
  <c r="AH761" i="2"/>
  <c r="AH764" i="2"/>
  <c r="AG764" i="2"/>
  <c r="AF761" i="2"/>
  <c r="CZ769" i="2" a="1"/>
  <c r="DC769" i="2"/>
  <c r="CV767" i="2"/>
  <c r="CW765" i="2"/>
  <c r="CW768" i="2"/>
  <c r="CX767" i="2"/>
  <c r="CW766" i="2"/>
  <c r="CV765" i="2"/>
  <c r="CX765" i="2"/>
  <c r="CV768" i="2"/>
  <c r="CX766" i="2"/>
  <c r="CX768" i="2"/>
  <c r="CW767" i="2"/>
  <c r="CV766" i="2"/>
  <c r="R771" i="2"/>
  <c r="Q770" i="2"/>
  <c r="R772" i="2"/>
  <c r="P769" i="2"/>
  <c r="R770" i="2"/>
  <c r="Q771" i="2"/>
  <c r="P772" i="2"/>
  <c r="Q769" i="2"/>
  <c r="Q772" i="2"/>
  <c r="P771" i="2"/>
  <c r="P770" i="2"/>
  <c r="R769" i="2"/>
  <c r="E774" i="2"/>
  <c r="E791" i="2" s="1"/>
  <c r="AY761" i="2"/>
  <c r="AV761" i="2" a="1"/>
  <c r="GZ769" i="2"/>
  <c r="GZ770" i="2"/>
  <c r="GZ772" i="2"/>
  <c r="HB771" i="2"/>
  <c r="HB769" i="2"/>
  <c r="HA769" i="2"/>
  <c r="HA771" i="2"/>
  <c r="HA770" i="2"/>
  <c r="HA772" i="2"/>
  <c r="HB770" i="2"/>
  <c r="HB772" i="2"/>
  <c r="GZ771" i="2"/>
  <c r="IB761" i="2" a="1"/>
  <c r="IE761" i="2"/>
  <c r="GX767" i="2"/>
  <c r="GV766" i="2"/>
  <c r="GV768" i="2"/>
  <c r="GW765" i="2"/>
  <c r="GX765" i="2"/>
  <c r="GX768" i="2"/>
  <c r="GV765" i="2"/>
  <c r="GV767" i="2"/>
  <c r="GX766" i="2"/>
  <c r="GW766" i="2"/>
  <c r="GW768" i="2"/>
  <c r="GW767" i="2"/>
  <c r="HU767" i="2"/>
  <c r="HT766" i="2"/>
  <c r="HU768" i="2"/>
  <c r="HV765" i="2"/>
  <c r="HU766" i="2"/>
  <c r="HV767" i="2"/>
  <c r="HT768" i="2"/>
  <c r="HV766" i="2"/>
  <c r="HU765" i="2"/>
  <c r="HT767" i="2"/>
  <c r="HT765" i="2"/>
  <c r="HV768" i="2"/>
  <c r="AW768" i="2"/>
  <c r="AV765" i="2" a="1"/>
  <c r="AY765" i="2"/>
  <c r="BD765" i="2" a="1"/>
  <c r="BG765" i="2"/>
  <c r="JG765" i="2"/>
  <c r="JD765" i="2" a="1"/>
  <c r="P767" i="2"/>
  <c r="P768" i="2"/>
  <c r="P766" i="2"/>
  <c r="Q767" i="2"/>
  <c r="R765" i="2"/>
  <c r="Q768" i="2"/>
  <c r="R766" i="2"/>
  <c r="P765" i="2"/>
  <c r="R768" i="2"/>
  <c r="Q765" i="2"/>
  <c r="Q766" i="2"/>
  <c r="IX766" i="2"/>
  <c r="IV768" i="2"/>
  <c r="IV765" i="2"/>
  <c r="IW766" i="2"/>
  <c r="IW765" i="2"/>
  <c r="IX765" i="2"/>
  <c r="IW768" i="2"/>
  <c r="IX768" i="2"/>
  <c r="IV766" i="2"/>
  <c r="IV767" i="2"/>
  <c r="IX767" i="2"/>
  <c r="IW767" i="2"/>
  <c r="V771" i="2"/>
  <c r="V772" i="2"/>
  <c r="T769" i="2"/>
  <c r="T771" i="2"/>
  <c r="U772" i="2"/>
  <c r="U771" i="2"/>
  <c r="U770" i="2"/>
  <c r="V769" i="2"/>
  <c r="V770" i="2"/>
  <c r="T772" i="2"/>
  <c r="U769" i="2"/>
  <c r="T770" i="2"/>
  <c r="EJ769" i="2"/>
  <c r="EK772" i="2"/>
  <c r="EJ771" i="2"/>
  <c r="EJ772" i="2"/>
  <c r="EL769" i="2"/>
  <c r="EK770" i="2"/>
  <c r="EK769" i="2"/>
  <c r="EJ770" i="2"/>
  <c r="EK771" i="2"/>
  <c r="EL772" i="2"/>
  <c r="EL771" i="2"/>
  <c r="EL770" i="2"/>
  <c r="AS772" i="2"/>
  <c r="AR772" i="2"/>
  <c r="AR771" i="2"/>
  <c r="AT769" i="2"/>
  <c r="AR770" i="2"/>
  <c r="AS769" i="2"/>
  <c r="AS771" i="2"/>
  <c r="AT771" i="2"/>
  <c r="AS770" i="2"/>
  <c r="AR769" i="2"/>
  <c r="AT770" i="2"/>
  <c r="AT772" i="2"/>
  <c r="IB765" i="2" a="1"/>
  <c r="IE765" i="2"/>
  <c r="AV769" i="2" a="1"/>
  <c r="AY769" i="2"/>
  <c r="AZ769" i="2"/>
  <c r="AZ770" i="2"/>
  <c r="BA772" i="2"/>
  <c r="BB770" i="2"/>
  <c r="BA770" i="2"/>
  <c r="BA771" i="2"/>
  <c r="BB769" i="2"/>
  <c r="BA769" i="2"/>
  <c r="AZ772" i="2"/>
  <c r="BB772" i="2"/>
  <c r="AZ771" i="2"/>
  <c r="BB771" i="2"/>
  <c r="BD769" i="2" a="1"/>
  <c r="BG769" i="2"/>
  <c r="CL770" i="2"/>
  <c r="CK772" i="2"/>
  <c r="CL771" i="2"/>
  <c r="CJ771" i="2"/>
  <c r="CL769" i="2"/>
  <c r="CL772" i="2"/>
  <c r="CJ770" i="2"/>
  <c r="CK770" i="2"/>
  <c r="CJ769" i="2"/>
  <c r="CK771" i="2"/>
  <c r="CJ772" i="2"/>
  <c r="CK769" i="2"/>
  <c r="JD761" i="2" a="1"/>
  <c r="JG761" i="2"/>
  <c r="R767" i="2"/>
  <c r="CI765" i="2"/>
  <c r="CF765" i="2" a="1"/>
  <c r="FH770" i="2"/>
  <c r="FI772" i="2"/>
  <c r="FJ770" i="2"/>
  <c r="FH771" i="2"/>
  <c r="FJ769" i="2"/>
  <c r="FH772" i="2"/>
  <c r="FI769" i="2"/>
  <c r="FI771" i="2"/>
  <c r="FJ771" i="2"/>
  <c r="FI770" i="2"/>
  <c r="FH769" i="2"/>
  <c r="FJ772" i="2"/>
  <c r="EH772" i="2"/>
  <c r="EH770" i="2"/>
  <c r="EG770" i="2"/>
  <c r="EG771" i="2"/>
  <c r="EG769" i="2"/>
  <c r="EF771" i="2"/>
  <c r="EF770" i="2"/>
  <c r="EF772" i="2"/>
  <c r="EF769" i="2"/>
  <c r="EH771" i="2"/>
  <c r="EH769" i="2"/>
  <c r="DH761" i="2" a="1"/>
  <c r="DK761" i="2"/>
  <c r="CG772" i="2"/>
  <c r="CF769" i="2" a="1"/>
  <c r="CI769" i="2"/>
  <c r="HA766" i="2"/>
  <c r="GZ767" i="2"/>
  <c r="HA767" i="2"/>
  <c r="HA768" i="2"/>
  <c r="HA765" i="2"/>
  <c r="HB766" i="2"/>
  <c r="GZ768" i="2"/>
  <c r="GZ765" i="2"/>
  <c r="GZ766" i="2"/>
  <c r="HB765" i="2"/>
  <c r="HB767" i="2"/>
  <c r="FM764" i="2"/>
  <c r="FL761" i="2"/>
  <c r="FN762" i="2"/>
  <c r="FN761" i="2"/>
  <c r="FL763" i="2"/>
  <c r="FM763" i="2"/>
  <c r="FL762" i="2"/>
  <c r="FN763" i="2"/>
  <c r="FN764" i="2"/>
  <c r="FM762" i="2"/>
  <c r="FM761" i="2"/>
  <c r="CD766" i="2"/>
  <c r="CC765" i="2"/>
  <c r="CB765" i="2"/>
  <c r="CC768" i="2"/>
  <c r="CB767" i="2"/>
  <c r="CD765" i="2"/>
  <c r="CD768" i="2"/>
  <c r="CC767" i="2"/>
  <c r="CB766" i="2"/>
  <c r="CD767" i="2"/>
  <c r="CC766" i="2"/>
  <c r="CB768" i="2"/>
  <c r="ET762" i="2"/>
  <c r="ER764" i="2"/>
  <c r="ES761" i="2"/>
  <c r="ET764" i="2"/>
  <c r="ES763" i="2"/>
  <c r="ER762" i="2"/>
  <c r="ES764" i="2"/>
  <c r="ER763" i="2"/>
  <c r="ET761" i="2"/>
  <c r="ET763" i="2"/>
  <c r="ES762" i="2"/>
  <c r="ER761" i="2"/>
  <c r="FT770" i="2"/>
  <c r="FV771" i="2"/>
  <c r="FU770" i="2"/>
  <c r="FT769" i="2"/>
  <c r="FU771" i="2"/>
  <c r="FT772" i="2"/>
  <c r="FU769" i="2"/>
  <c r="FU772" i="2"/>
  <c r="FT771" i="2"/>
  <c r="FV769" i="2"/>
  <c r="FV772" i="2"/>
  <c r="FV770" i="2"/>
  <c r="X771" i="2"/>
  <c r="Z769" i="2"/>
  <c r="Y769" i="2"/>
  <c r="Z771" i="2"/>
  <c r="Y770" i="2"/>
  <c r="Z772" i="2"/>
  <c r="Y771" i="2"/>
  <c r="X772" i="2"/>
  <c r="Z770" i="2"/>
  <c r="X769" i="2"/>
  <c r="X770" i="2"/>
  <c r="EG772" i="2"/>
  <c r="DK769" i="2"/>
  <c r="DH769" i="2" a="1"/>
  <c r="AZ761" i="2"/>
  <c r="AZ762" i="2"/>
  <c r="BA763" i="2"/>
  <c r="BA762" i="2"/>
  <c r="AZ764" i="2"/>
  <c r="BB762" i="2"/>
  <c r="BA761" i="2"/>
  <c r="BB763" i="2"/>
  <c r="BB764" i="2"/>
  <c r="BA764" i="2"/>
  <c r="AZ763" i="2"/>
  <c r="BB761" i="2"/>
  <c r="CF761" i="2" a="1"/>
  <c r="CI761" i="2"/>
  <c r="HB768" i="2"/>
  <c r="FL764" i="2"/>
  <c r="CB763" i="2"/>
  <c r="CD761" i="2"/>
  <c r="CB764" i="2"/>
  <c r="CD762" i="2"/>
  <c r="CC761" i="2"/>
  <c r="CD763" i="2"/>
  <c r="CC762" i="2"/>
  <c r="CB761" i="2"/>
  <c r="CB762" i="2"/>
  <c r="CD764" i="2"/>
  <c r="CC763" i="2"/>
  <c r="CC764" i="2"/>
  <c r="CW772" i="2"/>
  <c r="CV772" i="2"/>
  <c r="CX771" i="2"/>
  <c r="CW769" i="2"/>
  <c r="CW771" i="2"/>
  <c r="CW770" i="2"/>
  <c r="CX770" i="2"/>
  <c r="CX772" i="2"/>
  <c r="CX769" i="2"/>
  <c r="CV769" i="2"/>
  <c r="CV771" i="2"/>
  <c r="CV770" i="2"/>
  <c r="Y772" i="2"/>
  <c r="DH765" i="2" a="1"/>
  <c r="DK765" i="2"/>
  <c r="CP772" i="2"/>
  <c r="CN770" i="2"/>
  <c r="CO771" i="2"/>
  <c r="CN769" i="2"/>
  <c r="CN771" i="2"/>
  <c r="CP771" i="2"/>
  <c r="CO770" i="2"/>
  <c r="CO769" i="2"/>
  <c r="CN772" i="2"/>
  <c r="CP769" i="2"/>
  <c r="CO772" i="2"/>
  <c r="CP770" i="2"/>
  <c r="FP764" i="2"/>
  <c r="FP762" i="2"/>
  <c r="FP763" i="2"/>
  <c r="FR764" i="2"/>
  <c r="FQ761" i="2"/>
  <c r="FR763" i="2"/>
  <c r="FQ762" i="2"/>
  <c r="FR761" i="2"/>
  <c r="FQ764" i="2"/>
  <c r="FQ763" i="2"/>
  <c r="FP761" i="2"/>
  <c r="FR762" i="2"/>
  <c r="EV765" i="2" a="1"/>
  <c r="EY765" i="2"/>
  <c r="HK769" i="2"/>
  <c r="HH769" i="2" a="1"/>
  <c r="JA765" i="2"/>
  <c r="IZ766" i="2"/>
  <c r="JB768" i="2"/>
  <c r="JB767" i="2"/>
  <c r="IZ768" i="2"/>
  <c r="JA766" i="2"/>
  <c r="JA768" i="2"/>
  <c r="JA767" i="2"/>
  <c r="IZ765" i="2"/>
  <c r="IZ767" i="2"/>
  <c r="JB766" i="2"/>
  <c r="JB765" i="2"/>
  <c r="Y761" i="2"/>
  <c r="Z763" i="2"/>
  <c r="X763" i="2"/>
  <c r="Y762" i="2"/>
  <c r="X761" i="2"/>
  <c r="Z761" i="2"/>
  <c r="Z764" i="2"/>
  <c r="Y763" i="2"/>
  <c r="Y764" i="2"/>
  <c r="X762" i="2"/>
  <c r="X764" i="2"/>
  <c r="Z762" i="2"/>
  <c r="BR764" i="2"/>
  <c r="BP763" i="2"/>
  <c r="BR762" i="2"/>
  <c r="BP762" i="2"/>
  <c r="BQ761" i="2"/>
  <c r="BP761" i="2"/>
  <c r="BR763" i="2"/>
  <c r="BQ764" i="2"/>
  <c r="BQ762" i="2"/>
  <c r="BQ763" i="2"/>
  <c r="BR761" i="2"/>
  <c r="BP764" i="2"/>
  <c r="IX763" i="2"/>
  <c r="IW763" i="2"/>
  <c r="IX761" i="2"/>
  <c r="IW764" i="2"/>
  <c r="IV763" i="2"/>
  <c r="IV761" i="2"/>
  <c r="IV762" i="2"/>
  <c r="IX762" i="2"/>
  <c r="IX764" i="2"/>
  <c r="IW762" i="2"/>
  <c r="IW761" i="2"/>
  <c r="GS772" i="2"/>
  <c r="GS769" i="2"/>
  <c r="GR771" i="2"/>
  <c r="GT769" i="2"/>
  <c r="GT772" i="2"/>
  <c r="GR770" i="2"/>
  <c r="GT770" i="2"/>
  <c r="GT771" i="2"/>
  <c r="GR772" i="2"/>
  <c r="GS770" i="2"/>
  <c r="GR769" i="2"/>
  <c r="GS771" i="2"/>
  <c r="EV761" i="2" a="1"/>
  <c r="EY761" i="2"/>
  <c r="HH765" i="2" a="1"/>
  <c r="HJ768" i="2" s="1"/>
  <c r="HK765" i="2"/>
  <c r="JA769" i="2"/>
  <c r="JB769" i="2"/>
  <c r="IZ772" i="2"/>
  <c r="JA772" i="2"/>
  <c r="IZ771" i="2"/>
  <c r="JA771" i="2"/>
  <c r="JB771" i="2"/>
  <c r="JA770" i="2"/>
  <c r="IZ769" i="2"/>
  <c r="JB770" i="2"/>
  <c r="JB772" i="2"/>
  <c r="IZ770" i="2"/>
  <c r="EO763" i="2"/>
  <c r="EP763" i="2"/>
  <c r="EN763" i="2"/>
  <c r="EN762" i="2"/>
  <c r="EP764" i="2"/>
  <c r="EO762" i="2"/>
  <c r="EO761" i="2"/>
  <c r="EO764" i="2"/>
  <c r="EN761" i="2"/>
  <c r="EP762" i="2"/>
  <c r="EP761" i="2"/>
  <c r="IR771" i="2"/>
  <c r="IS772" i="2"/>
  <c r="IT769" i="2"/>
  <c r="IR770" i="2"/>
  <c r="IR772" i="2"/>
  <c r="IS769" i="2"/>
  <c r="IS771" i="2"/>
  <c r="IT771" i="2"/>
  <c r="IS770" i="2"/>
  <c r="IR769" i="2"/>
  <c r="IT770" i="2"/>
  <c r="IT772" i="2"/>
  <c r="DD761" i="2"/>
  <c r="DF764" i="2"/>
  <c r="DE763" i="2"/>
  <c r="DD762" i="2"/>
  <c r="DE764" i="2"/>
  <c r="DD763" i="2"/>
  <c r="DF761" i="2"/>
  <c r="DF763" i="2"/>
  <c r="DD764" i="2"/>
  <c r="DF762" i="2"/>
  <c r="DE761" i="2"/>
  <c r="DE762" i="2"/>
  <c r="IV764" i="2"/>
  <c r="GP763" i="2"/>
  <c r="GN761" i="2"/>
  <c r="GO762" i="2"/>
  <c r="GP764" i="2"/>
  <c r="GO763" i="2"/>
  <c r="GN763" i="2"/>
  <c r="GP762" i="2"/>
  <c r="GN762" i="2"/>
  <c r="GP761" i="2"/>
  <c r="GO764" i="2"/>
  <c r="GN764" i="2"/>
  <c r="GO761" i="2"/>
  <c r="EV769" i="2" a="1"/>
  <c r="EY769" i="2"/>
  <c r="HH761" i="2" a="1"/>
  <c r="HK761" i="2"/>
  <c r="EP768" i="2"/>
  <c r="EN765" i="2"/>
  <c r="EO765" i="2"/>
  <c r="EO768" i="2"/>
  <c r="EN768" i="2"/>
  <c r="EN766" i="2"/>
  <c r="EP765" i="2"/>
  <c r="EO766" i="2"/>
  <c r="EP766" i="2"/>
  <c r="EN767" i="2"/>
  <c r="EP767" i="2"/>
  <c r="EO767" i="2"/>
  <c r="EN764" i="2"/>
  <c r="FP766" i="2"/>
  <c r="FQ767" i="2"/>
  <c r="FP768" i="2"/>
  <c r="FR766" i="2"/>
  <c r="FQ765" i="2"/>
  <c r="FP767" i="2"/>
  <c r="FR767" i="2"/>
  <c r="FP765" i="2"/>
  <c r="FR768" i="2"/>
  <c r="FQ768" i="2"/>
  <c r="FR765" i="2"/>
  <c r="FQ766" i="2"/>
  <c r="FF771" i="2"/>
  <c r="FF769" i="2"/>
  <c r="FD772" i="2"/>
  <c r="FD771" i="2"/>
  <c r="FE772" i="2"/>
  <c r="FD770" i="2"/>
  <c r="FF770" i="2"/>
  <c r="FF772" i="2"/>
  <c r="FE769" i="2"/>
  <c r="FD769" i="2"/>
  <c r="FE771" i="2"/>
  <c r="FE770" i="2"/>
  <c r="HF762" i="2"/>
  <c r="HF764" i="2"/>
  <c r="HE762" i="2"/>
  <c r="HD763" i="2"/>
  <c r="HD761" i="2"/>
  <c r="HD762" i="2"/>
  <c r="HE761" i="2"/>
  <c r="HF761" i="2"/>
  <c r="HE764" i="2"/>
  <c r="HE763" i="2"/>
  <c r="HF763" i="2"/>
  <c r="EZ769" i="2" a="1"/>
  <c r="FC769" i="2"/>
  <c r="AN762" i="2"/>
  <c r="AO764" i="2"/>
  <c r="AN763" i="2"/>
  <c r="AP761" i="2"/>
  <c r="AP764" i="2"/>
  <c r="AN764" i="2"/>
  <c r="AP762" i="2"/>
  <c r="AO761" i="2"/>
  <c r="AP763" i="2"/>
  <c r="AO762" i="2"/>
  <c r="AN761" i="2"/>
  <c r="AO763" i="2"/>
  <c r="ET767" i="2"/>
  <c r="ER765" i="2"/>
  <c r="ES765" i="2"/>
  <c r="ET768" i="2"/>
  <c r="ES767" i="2"/>
  <c r="ET765" i="2"/>
  <c r="ER766" i="2"/>
  <c r="ES766" i="2"/>
  <c r="ER768" i="2"/>
  <c r="ET766" i="2"/>
  <c r="ER767" i="2"/>
  <c r="ES768" i="2"/>
  <c r="FM767" i="2"/>
  <c r="FL765" i="2"/>
  <c r="FN767" i="2"/>
  <c r="FL768" i="2"/>
  <c r="FN768" i="2"/>
  <c r="FN766" i="2"/>
  <c r="FM765" i="2"/>
  <c r="FM766" i="2"/>
  <c r="FL766" i="2"/>
  <c r="FM768" i="2"/>
  <c r="FL767" i="2"/>
  <c r="FN765" i="2"/>
  <c r="FL771" i="2"/>
  <c r="FM771" i="2"/>
  <c r="FN770" i="2"/>
  <c r="FN772" i="2"/>
  <c r="FM769" i="2"/>
  <c r="FM770" i="2"/>
  <c r="FL772" i="2"/>
  <c r="FL769" i="2"/>
  <c r="FN771" i="2"/>
  <c r="FL770" i="2"/>
  <c r="FN769" i="2"/>
  <c r="BZ769" i="2"/>
  <c r="BY772" i="2"/>
  <c r="BX771" i="2"/>
  <c r="BX772" i="2"/>
  <c r="BY769" i="2"/>
  <c r="BY771" i="2"/>
  <c r="BZ771" i="2"/>
  <c r="BY770" i="2"/>
  <c r="BX769" i="2"/>
  <c r="BZ770" i="2"/>
  <c r="BZ772" i="2"/>
  <c r="BX770" i="2"/>
  <c r="CV764" i="2"/>
  <c r="CV763" i="2"/>
  <c r="CX762" i="2"/>
  <c r="CW761" i="2"/>
  <c r="CX763" i="2"/>
  <c r="CW762" i="2"/>
  <c r="CV761" i="2"/>
  <c r="CX764" i="2"/>
  <c r="CW763" i="2"/>
  <c r="CV762" i="2"/>
  <c r="CW764" i="2"/>
  <c r="CX761" i="2"/>
  <c r="N761" i="2"/>
  <c r="L762" i="2"/>
  <c r="N764" i="2"/>
  <c r="N763" i="2"/>
  <c r="M763" i="2"/>
  <c r="L763" i="2"/>
  <c r="N762" i="2"/>
  <c r="M762" i="2"/>
  <c r="M764" i="2"/>
  <c r="M761" i="2"/>
  <c r="L764" i="2"/>
  <c r="L761" i="2"/>
  <c r="EZ761" i="2" a="1"/>
  <c r="FC761" i="2"/>
  <c r="AG772" i="2"/>
  <c r="AF771" i="2"/>
  <c r="AH769" i="2"/>
  <c r="AH772" i="2"/>
  <c r="AF772" i="2"/>
  <c r="AF770" i="2"/>
  <c r="AH770" i="2"/>
  <c r="AH771" i="2"/>
  <c r="AF769" i="2"/>
  <c r="AG769" i="2"/>
  <c r="AG770" i="2"/>
  <c r="AG771" i="2"/>
  <c r="FX768" i="2"/>
  <c r="FX765" i="2" a="1"/>
  <c r="GA765" i="2"/>
  <c r="FM772" i="2"/>
  <c r="CR769" i="2" a="1"/>
  <c r="CU769" i="2"/>
  <c r="CD771" i="2"/>
  <c r="CD769" i="2"/>
  <c r="CC769" i="2"/>
  <c r="CB769" i="2"/>
  <c r="CC771" i="2"/>
  <c r="CB770" i="2"/>
  <c r="CC770" i="2"/>
  <c r="CC772" i="2"/>
  <c r="CD770" i="2"/>
  <c r="CD772" i="2"/>
  <c r="CB771" i="2"/>
  <c r="CB772" i="2"/>
  <c r="ET771" i="2"/>
  <c r="ES770" i="2"/>
  <c r="ER769" i="2"/>
  <c r="ES769" i="2"/>
  <c r="ET770" i="2"/>
  <c r="ET772" i="2"/>
  <c r="ER770" i="2"/>
  <c r="ES772" i="2"/>
  <c r="ER771" i="2"/>
  <c r="ET769" i="2"/>
  <c r="ER772" i="2"/>
  <c r="ES771" i="2"/>
  <c r="X767" i="2"/>
  <c r="Y767" i="2"/>
  <c r="Z768" i="2"/>
  <c r="Z765" i="2"/>
  <c r="Y768" i="2"/>
  <c r="X766" i="2"/>
  <c r="Z767" i="2"/>
  <c r="Y766" i="2"/>
  <c r="X765" i="2"/>
  <c r="X768" i="2"/>
  <c r="Z766" i="2"/>
  <c r="Y765" i="2"/>
  <c r="L771" i="2"/>
  <c r="N769" i="2"/>
  <c r="L772" i="2"/>
  <c r="M769" i="2"/>
  <c r="L770" i="2"/>
  <c r="M771" i="2"/>
  <c r="N771" i="2"/>
  <c r="M770" i="2"/>
  <c r="L769" i="2"/>
  <c r="N770" i="2"/>
  <c r="N772" i="2"/>
  <c r="M772" i="2"/>
  <c r="GA769" i="2"/>
  <c r="FX769" i="2" a="1"/>
  <c r="DL769" i="2" a="1"/>
  <c r="DO769" i="2"/>
  <c r="GR768" i="2"/>
  <c r="GT766" i="2"/>
  <c r="GS765" i="2"/>
  <c r="GS766" i="2"/>
  <c r="GS768" i="2"/>
  <c r="GT765" i="2"/>
  <c r="GR765" i="2"/>
  <c r="GT768" i="2"/>
  <c r="GS767" i="2"/>
  <c r="GR766" i="2"/>
  <c r="GT767" i="2"/>
  <c r="GR767" i="2"/>
  <c r="CR761" i="2" a="1"/>
  <c r="CU761" i="2"/>
  <c r="GC766" i="2"/>
  <c r="GC768" i="2"/>
  <c r="GD766" i="2"/>
  <c r="GD765" i="2"/>
  <c r="GD768" i="2"/>
  <c r="GC767" i="2"/>
  <c r="GB766" i="2"/>
  <c r="GD767" i="2"/>
  <c r="GB765" i="2"/>
  <c r="GB767" i="2"/>
  <c r="GB768" i="2"/>
  <c r="GC765" i="2"/>
  <c r="AJ761" i="2"/>
  <c r="AJ764" i="2"/>
  <c r="AK762" i="2"/>
  <c r="AL762" i="2"/>
  <c r="AK761" i="2"/>
  <c r="AL763" i="2"/>
  <c r="AL764" i="2"/>
  <c r="AK763" i="2"/>
  <c r="AJ762" i="2"/>
  <c r="AK764" i="2"/>
  <c r="AJ763" i="2"/>
  <c r="AL761" i="2"/>
  <c r="DT765" i="2"/>
  <c r="DV768" i="2"/>
  <c r="DU768" i="2"/>
  <c r="DT767" i="2"/>
  <c r="DU766" i="2"/>
  <c r="DU767" i="2"/>
  <c r="DV766" i="2"/>
  <c r="DV767" i="2"/>
  <c r="DV765" i="2"/>
  <c r="DU765" i="2"/>
  <c r="DT768" i="2"/>
  <c r="DT766" i="2"/>
  <c r="FX761" i="2" a="1"/>
  <c r="GA761" i="2"/>
  <c r="DL761" i="2" a="1"/>
  <c r="DO761" i="2"/>
  <c r="HL765" i="2" a="1"/>
  <c r="HO765" i="2"/>
  <c r="CR765" i="2" a="1"/>
  <c r="CU765" i="2"/>
  <c r="JA762" i="2"/>
  <c r="JA761" i="2"/>
  <c r="IZ763" i="2"/>
  <c r="JB764" i="2"/>
  <c r="IZ764" i="2"/>
  <c r="IZ761" i="2"/>
  <c r="JB763" i="2"/>
  <c r="JB762" i="2"/>
  <c r="JB761" i="2"/>
  <c r="JA764" i="2"/>
  <c r="JA763" i="2"/>
  <c r="IZ762" i="2"/>
  <c r="P763" i="2"/>
  <c r="P761" i="2"/>
  <c r="R763" i="2"/>
  <c r="Q761" i="2"/>
  <c r="R762" i="2"/>
  <c r="R764" i="2"/>
  <c r="Q762" i="2"/>
  <c r="R761" i="2"/>
  <c r="P764" i="2"/>
  <c r="Q764" i="2"/>
  <c r="P762" i="2"/>
  <c r="Q763" i="2"/>
  <c r="IN769" i="2"/>
  <c r="IO771" i="2"/>
  <c r="IO772" i="2"/>
  <c r="IN770" i="2"/>
  <c r="IO769" i="2"/>
  <c r="IN771" i="2"/>
  <c r="IO770" i="2"/>
  <c r="IP769" i="2"/>
  <c r="IP772" i="2"/>
  <c r="IP770" i="2"/>
  <c r="IN772" i="2"/>
  <c r="IP771" i="2"/>
  <c r="BH767" i="2"/>
  <c r="BJ765" i="2"/>
  <c r="BJ768" i="2"/>
  <c r="BJ766" i="2"/>
  <c r="BI767" i="2"/>
  <c r="BH765" i="2"/>
  <c r="BH766" i="2"/>
  <c r="BI765" i="2"/>
  <c r="BJ767" i="2"/>
  <c r="BI766" i="2"/>
  <c r="BH768" i="2"/>
  <c r="BI768" i="2"/>
  <c r="BL761" i="2" a="1"/>
  <c r="BO761" i="2"/>
  <c r="FT768" i="2"/>
  <c r="FV766" i="2"/>
  <c r="FU765" i="2"/>
  <c r="FU767" i="2"/>
  <c r="FV767" i="2"/>
  <c r="FU766" i="2"/>
  <c r="FT767" i="2"/>
  <c r="FV768" i="2"/>
  <c r="FT766" i="2"/>
  <c r="FU768" i="2"/>
  <c r="FV765" i="2"/>
  <c r="FT765" i="2"/>
  <c r="GF769" i="2" a="1"/>
  <c r="GI769" i="2"/>
  <c r="EB769" i="2" a="1"/>
  <c r="EE769" i="2"/>
  <c r="DV769" i="2"/>
  <c r="DT772" i="2"/>
  <c r="DU769" i="2"/>
  <c r="DU771" i="2"/>
  <c r="DV771" i="2"/>
  <c r="DU770" i="2"/>
  <c r="DT769" i="2"/>
  <c r="DV770" i="2"/>
  <c r="DV772" i="2"/>
  <c r="DT770" i="2"/>
  <c r="DT771" i="2"/>
  <c r="DU772" i="2"/>
  <c r="DL765" i="2" a="1"/>
  <c r="DO765" i="2"/>
  <c r="HL761" i="2" a="1"/>
  <c r="HO761" i="2"/>
  <c r="EL762" i="2"/>
  <c r="EK761" i="2"/>
  <c r="EJ764" i="2"/>
  <c r="EL763" i="2"/>
  <c r="EK762" i="2"/>
  <c r="EJ761" i="2"/>
  <c r="EL764" i="2"/>
  <c r="EK763" i="2"/>
  <c r="EJ762" i="2"/>
  <c r="EK764" i="2"/>
  <c r="EJ763" i="2"/>
  <c r="EL761" i="2"/>
  <c r="BL765" i="2" a="1"/>
  <c r="BO765" i="2"/>
  <c r="GF761" i="2" a="1"/>
  <c r="GI761" i="2"/>
  <c r="EB761" i="2" a="1"/>
  <c r="EE761" i="2"/>
  <c r="IR761" i="2"/>
  <c r="IS764" i="2"/>
  <c r="IR763" i="2"/>
  <c r="IR762" i="2"/>
  <c r="IT762" i="2"/>
  <c r="IT764" i="2"/>
  <c r="IS762" i="2"/>
  <c r="IS761" i="2"/>
  <c r="IT761" i="2"/>
  <c r="IS763" i="2"/>
  <c r="IT763" i="2"/>
  <c r="HQ765" i="2"/>
  <c r="HQ766" i="2"/>
  <c r="HQ768" i="2"/>
  <c r="HR765" i="2"/>
  <c r="HP766" i="2"/>
  <c r="HR768" i="2"/>
  <c r="HQ767" i="2"/>
  <c r="HP768" i="2"/>
  <c r="HR767" i="2"/>
  <c r="HP767" i="2"/>
  <c r="HP765" i="2"/>
  <c r="HR766" i="2"/>
  <c r="AJ770" i="2"/>
  <c r="AK772" i="2"/>
  <c r="AJ772" i="2"/>
  <c r="AL769" i="2"/>
  <c r="AL770" i="2"/>
  <c r="AK769" i="2"/>
  <c r="AK771" i="2"/>
  <c r="AL771" i="2"/>
  <c r="AK770" i="2"/>
  <c r="AJ769" i="2"/>
  <c r="AL772" i="2"/>
  <c r="AJ771" i="2"/>
  <c r="IP766" i="2"/>
  <c r="IN767" i="2"/>
  <c r="IN768" i="2"/>
  <c r="IO765" i="2"/>
  <c r="IO766" i="2"/>
  <c r="IO768" i="2"/>
  <c r="IP765" i="2"/>
  <c r="IP768" i="2"/>
  <c r="IO767" i="2"/>
  <c r="IN766" i="2"/>
  <c r="IP767" i="2"/>
  <c r="IN765" i="2"/>
  <c r="HL769" i="2" a="1"/>
  <c r="HO769" i="2"/>
  <c r="HE769" i="2"/>
  <c r="HE771" i="2"/>
  <c r="HF771" i="2"/>
  <c r="HE770" i="2"/>
  <c r="HD769" i="2"/>
  <c r="HF769" i="2"/>
  <c r="HF770" i="2"/>
  <c r="HF772" i="2"/>
  <c r="HD770" i="2"/>
  <c r="HE772" i="2"/>
  <c r="HD771" i="2"/>
  <c r="HD772" i="2"/>
  <c r="BY766" i="2"/>
  <c r="BZ768" i="2"/>
  <c r="BX766" i="2"/>
  <c r="BX768" i="2"/>
  <c r="BX767" i="2"/>
  <c r="BZ766" i="2"/>
  <c r="BX765" i="2"/>
  <c r="BZ767" i="2"/>
  <c r="BY767" i="2"/>
  <c r="BZ765" i="2"/>
  <c r="BY765" i="2"/>
  <c r="AR762" i="2"/>
  <c r="AR763" i="2"/>
  <c r="AT763" i="2"/>
  <c r="AR761" i="2"/>
  <c r="AT761" i="2"/>
  <c r="AS764" i="2"/>
  <c r="AS763" i="2"/>
  <c r="AS761" i="2"/>
  <c r="AT764" i="2"/>
  <c r="AR764" i="2"/>
  <c r="AT762" i="2"/>
  <c r="AS762" i="2"/>
  <c r="GT763" i="2"/>
  <c r="GS761" i="2"/>
  <c r="GR761" i="2"/>
  <c r="GR764" i="2"/>
  <c r="GT764" i="2"/>
  <c r="GR762" i="2"/>
  <c r="GT762" i="2"/>
  <c r="GS762" i="2"/>
  <c r="GS763" i="2"/>
  <c r="GS764" i="2"/>
  <c r="GR763" i="2"/>
  <c r="GT761" i="2"/>
  <c r="HQ771" i="2"/>
  <c r="HP772" i="2"/>
  <c r="HQ769" i="2"/>
  <c r="HQ770" i="2"/>
  <c r="HQ772" i="2"/>
  <c r="HP771" i="2"/>
  <c r="HR769" i="2"/>
  <c r="HR772" i="2"/>
  <c r="HP770" i="2"/>
  <c r="HR770" i="2"/>
  <c r="HR771" i="2"/>
  <c r="HP769" i="2"/>
  <c r="BL769" i="2" a="1"/>
  <c r="BO769" i="2"/>
  <c r="EF763" i="2"/>
  <c r="EH764" i="2"/>
  <c r="EF764" i="2"/>
  <c r="EG762" i="2"/>
  <c r="EF761" i="2"/>
  <c r="EH763" i="2"/>
  <c r="EH762" i="2"/>
  <c r="EH761" i="2"/>
  <c r="EG764" i="2"/>
  <c r="EG763" i="2"/>
  <c r="EF762" i="2"/>
  <c r="EG761" i="2"/>
  <c r="IR764" i="2"/>
  <c r="IJ772" i="2"/>
  <c r="IK769" i="2"/>
  <c r="IK771" i="2"/>
  <c r="IL771" i="2"/>
  <c r="IK770" i="2"/>
  <c r="IJ771" i="2"/>
  <c r="IJ769" i="2"/>
  <c r="IL770" i="2"/>
  <c r="IL772" i="2"/>
  <c r="IJ770" i="2"/>
  <c r="IK772" i="2"/>
  <c r="IL769" i="2"/>
  <c r="AO772" i="2"/>
  <c r="AN771" i="2"/>
  <c r="AP769" i="2"/>
  <c r="AP772" i="2"/>
  <c r="AN770" i="2"/>
  <c r="AP771" i="2"/>
  <c r="AP770" i="2"/>
  <c r="AN769" i="2"/>
  <c r="AO771" i="2"/>
  <c r="AN772" i="2"/>
  <c r="AO770" i="2"/>
  <c r="AO769" i="2"/>
  <c r="IN761" i="2"/>
  <c r="IO761" i="2"/>
  <c r="IN762" i="2"/>
  <c r="IO763" i="2"/>
  <c r="IN764" i="2"/>
  <c r="IP763" i="2"/>
  <c r="IO764" i="2"/>
  <c r="IP764" i="2"/>
  <c r="IP761" i="2"/>
  <c r="IN763" i="2"/>
  <c r="IO762" i="2"/>
  <c r="IP762" i="2"/>
  <c r="BT761" i="2" a="1"/>
  <c r="BW761" i="2"/>
  <c r="EN772" i="2"/>
  <c r="EO769" i="2"/>
  <c r="EO772" i="2"/>
  <c r="EP772" i="2"/>
  <c r="EN771" i="2"/>
  <c r="EN770" i="2"/>
  <c r="EP770" i="2"/>
  <c r="EP769" i="2"/>
  <c r="EN769" i="2"/>
  <c r="EP771" i="2"/>
  <c r="EO770" i="2"/>
  <c r="EO771" i="2"/>
  <c r="HV770" i="2"/>
  <c r="HT771" i="2"/>
  <c r="HU771" i="2"/>
  <c r="HT770" i="2"/>
  <c r="HV772" i="2"/>
  <c r="HU770" i="2"/>
  <c r="HT769" i="2"/>
  <c r="HU769" i="2"/>
  <c r="HV769" i="2"/>
  <c r="HU772" i="2"/>
  <c r="HT772" i="2"/>
  <c r="BD761" i="2" a="1"/>
  <c r="BG761" i="2"/>
  <c r="DE770" i="2"/>
  <c r="DD769" i="2"/>
  <c r="DE771" i="2"/>
  <c r="DF770" i="2"/>
  <c r="DF772" i="2"/>
  <c r="DD770" i="2"/>
  <c r="DE772" i="2"/>
  <c r="DD771" i="2"/>
  <c r="DF769" i="2"/>
  <c r="DD772" i="2"/>
  <c r="DE769" i="2"/>
  <c r="DF771" i="2"/>
  <c r="CN765" i="2"/>
  <c r="CN768" i="2"/>
  <c r="CP766" i="2"/>
  <c r="CO765" i="2"/>
  <c r="CP767" i="2"/>
  <c r="CO768" i="2"/>
  <c r="CN767" i="2"/>
  <c r="CP765" i="2"/>
  <c r="CP768" i="2"/>
  <c r="CO767" i="2"/>
  <c r="CN766" i="2"/>
  <c r="CO766" i="2"/>
  <c r="FE764" i="2"/>
  <c r="FD763" i="2"/>
  <c r="FF762" i="2"/>
  <c r="FF761" i="2"/>
  <c r="FE763" i="2"/>
  <c r="FE761" i="2"/>
  <c r="FD764" i="2"/>
  <c r="FF763" i="2"/>
  <c r="FE762" i="2"/>
  <c r="FD761" i="2"/>
  <c r="FF764" i="2"/>
  <c r="FD762" i="2"/>
  <c r="AB765" i="2"/>
  <c r="AB768" i="2"/>
  <c r="AD767" i="2"/>
  <c r="AD766" i="2"/>
  <c r="AC765" i="2"/>
  <c r="AC768" i="2"/>
  <c r="AB767" i="2"/>
  <c r="AD765" i="2"/>
  <c r="AD768" i="2"/>
  <c r="AC767" i="2"/>
  <c r="AB766" i="2"/>
  <c r="AC766" i="2"/>
  <c r="IF761" i="2" a="1"/>
  <c r="II761" i="2"/>
  <c r="AC772" i="2"/>
  <c r="AB769" i="2"/>
  <c r="AB771" i="2"/>
  <c r="AD771" i="2"/>
  <c r="AD769" i="2"/>
  <c r="AC771" i="2"/>
  <c r="AB772" i="2"/>
  <c r="AC769" i="2"/>
  <c r="AD770" i="2"/>
  <c r="AC770" i="2"/>
  <c r="AB770" i="2"/>
  <c r="AD772" i="2"/>
  <c r="HB764" i="2"/>
  <c r="HA763" i="2"/>
  <c r="GZ762" i="2"/>
  <c r="HA764" i="2"/>
  <c r="GZ763" i="2"/>
  <c r="HB761" i="2"/>
  <c r="HA762" i="2"/>
  <c r="GZ764" i="2"/>
  <c r="HB762" i="2"/>
  <c r="HA761" i="2"/>
  <c r="HB763" i="2"/>
  <c r="GZ761" i="2"/>
  <c r="BT765" i="2" a="1"/>
  <c r="BW765" i="2"/>
  <c r="GX761" i="2"/>
  <c r="GX763" i="2"/>
  <c r="GW763" i="2"/>
  <c r="GW761" i="2"/>
  <c r="GX762" i="2"/>
  <c r="GW762" i="2"/>
  <c r="GV764" i="2"/>
  <c r="GV763" i="2"/>
  <c r="GV762" i="2"/>
  <c r="GV761" i="2"/>
  <c r="GW764" i="2"/>
  <c r="HV771" i="2"/>
  <c r="BR765" i="2"/>
  <c r="BR768" i="2"/>
  <c r="BQ767" i="2"/>
  <c r="BP766" i="2"/>
  <c r="BR767" i="2"/>
  <c r="BQ766" i="2"/>
  <c r="BP765" i="2"/>
  <c r="BQ768" i="2"/>
  <c r="BP768" i="2"/>
  <c r="BR766" i="2"/>
  <c r="BQ765" i="2"/>
  <c r="BP767" i="2"/>
  <c r="HX761" i="2" a="1"/>
  <c r="IA761" i="2"/>
  <c r="CK761" i="2"/>
  <c r="CL763" i="2"/>
  <c r="CK762" i="2"/>
  <c r="CJ761" i="2"/>
  <c r="CL764" i="2"/>
  <c r="CK763" i="2"/>
  <c r="CJ762" i="2"/>
  <c r="CK764" i="2"/>
  <c r="CJ763" i="2"/>
  <c r="CL761" i="2"/>
  <c r="CL762" i="2"/>
  <c r="CJ764" i="2"/>
  <c r="DE767" i="2"/>
  <c r="DE768" i="2"/>
  <c r="DD765" i="2"/>
  <c r="DD767" i="2"/>
  <c r="DF767" i="2"/>
  <c r="DF765" i="2"/>
  <c r="DD766" i="2"/>
  <c r="DF768" i="2"/>
  <c r="DD768" i="2"/>
  <c r="DF766" i="2"/>
  <c r="DE765" i="2"/>
  <c r="DE766" i="2"/>
  <c r="IF765" i="2" a="1"/>
  <c r="II765" i="2"/>
  <c r="AO766" i="2"/>
  <c r="AN766" i="2"/>
  <c r="AN765" i="2"/>
  <c r="AN767" i="2"/>
  <c r="AP767" i="2"/>
  <c r="AO767" i="2"/>
  <c r="AP765" i="2"/>
  <c r="AO765" i="2"/>
  <c r="AP768" i="2"/>
  <c r="AN768" i="2"/>
  <c r="AP766" i="2"/>
  <c r="DS761" i="2"/>
  <c r="DP761" i="2" a="1"/>
  <c r="BT769" i="2" a="1"/>
  <c r="BW769" i="2"/>
  <c r="BQ772" i="2"/>
  <c r="BR772" i="2"/>
  <c r="BP771" i="2"/>
  <c r="BR769" i="2"/>
  <c r="BQ770" i="2"/>
  <c r="BP772" i="2"/>
  <c r="BQ769" i="2"/>
  <c r="BQ771" i="2"/>
  <c r="BR770" i="2"/>
  <c r="BR771" i="2"/>
  <c r="BP769" i="2"/>
  <c r="BP770" i="2"/>
  <c r="CJ765" i="2"/>
  <c r="CK768" i="2"/>
  <c r="CK766" i="2"/>
  <c r="CJ768" i="2"/>
  <c r="CJ767" i="2"/>
  <c r="CL765" i="2"/>
  <c r="CL768" i="2"/>
  <c r="CK767" i="2"/>
  <c r="CJ766" i="2"/>
  <c r="CL767" i="2"/>
  <c r="CL766" i="2"/>
  <c r="CK765" i="2"/>
  <c r="HT762" i="2"/>
  <c r="HT763" i="2"/>
  <c r="HT764" i="2"/>
  <c r="HU761" i="2"/>
  <c r="HU762" i="2"/>
  <c r="HV764" i="2"/>
  <c r="HV761" i="2"/>
  <c r="HT761" i="2"/>
  <c r="HV763" i="2"/>
  <c r="HU763" i="2"/>
  <c r="HV762" i="2"/>
  <c r="HU764" i="2"/>
  <c r="AK766" i="2"/>
  <c r="AJ765" i="2"/>
  <c r="AJ766" i="2"/>
  <c r="AJ768" i="2"/>
  <c r="AL766" i="2"/>
  <c r="AK765" i="2"/>
  <c r="AK768" i="2"/>
  <c r="AJ767" i="2"/>
  <c r="AL765" i="2"/>
  <c r="AL768" i="2"/>
  <c r="AK767" i="2"/>
  <c r="AL767" i="2"/>
  <c r="JG769" i="2"/>
  <c r="JD769" i="2" a="1"/>
  <c r="CN763" i="2"/>
  <c r="CO761" i="2"/>
  <c r="CP764" i="2"/>
  <c r="CP763" i="2"/>
  <c r="CN762" i="2"/>
  <c r="CN761" i="2"/>
  <c r="CP761" i="2"/>
  <c r="CO763" i="2"/>
  <c r="CP762" i="2"/>
  <c r="CN764" i="2"/>
  <c r="CO764" i="2"/>
  <c r="CO762" i="2"/>
  <c r="EE765" i="2"/>
  <c r="EB765" i="2" a="1"/>
  <c r="HF768" i="2"/>
  <c r="HF767" i="2"/>
  <c r="HD765" i="2"/>
  <c r="HD768" i="2"/>
  <c r="HD767" i="2"/>
  <c r="HD766" i="2"/>
  <c r="HF766" i="2"/>
  <c r="HE766" i="2"/>
  <c r="HE768" i="2"/>
  <c r="HF765" i="2"/>
  <c r="HE767" i="2"/>
  <c r="HE765" i="2"/>
  <c r="FU763" i="2"/>
  <c r="FT762" i="2"/>
  <c r="FU764" i="2"/>
  <c r="FT763" i="2"/>
  <c r="FV761" i="2"/>
  <c r="FT764" i="2"/>
  <c r="FV762" i="2"/>
  <c r="FU761" i="2"/>
  <c r="FT761" i="2"/>
  <c r="FV763" i="2"/>
  <c r="FU762" i="2"/>
  <c r="FV764" i="2"/>
  <c r="HX769" i="2" a="1"/>
  <c r="IA769" i="2"/>
  <c r="U768" i="2"/>
  <c r="U765" i="2"/>
  <c r="T767" i="2"/>
  <c r="V765" i="2"/>
  <c r="V768" i="2"/>
  <c r="U767" i="2"/>
  <c r="T766" i="2"/>
  <c r="V767" i="2"/>
  <c r="U766" i="2"/>
  <c r="T765" i="2"/>
  <c r="T768" i="2"/>
  <c r="V766" i="2"/>
  <c r="IF769" i="2" a="1"/>
  <c r="II769" i="2"/>
  <c r="AO768" i="2"/>
  <c r="GD761" i="2"/>
  <c r="GC761" i="2"/>
  <c r="GD762" i="2"/>
  <c r="GD764" i="2"/>
  <c r="GC763" i="2"/>
  <c r="GB762" i="2"/>
  <c r="GC764" i="2"/>
  <c r="GB763" i="2"/>
  <c r="GD763" i="2"/>
  <c r="GB764" i="2"/>
  <c r="GB761" i="2"/>
  <c r="GC762" i="2"/>
  <c r="DP765" i="2" a="1"/>
  <c r="DS765" i="2"/>
  <c r="GJ765" i="2" a="1"/>
  <c r="GM765" i="2"/>
  <c r="FH764" i="2"/>
  <c r="FJ761" i="2"/>
  <c r="FJ762" i="2"/>
  <c r="FH763" i="2"/>
  <c r="FI761" i="2"/>
  <c r="FJ763" i="2"/>
  <c r="FI762" i="2"/>
  <c r="FH761" i="2"/>
  <c r="FJ764" i="2"/>
  <c r="FI763" i="2"/>
  <c r="FH762" i="2"/>
  <c r="FI764" i="2"/>
  <c r="HX765" i="2" a="1"/>
  <c r="IA765" i="2"/>
  <c r="L765" i="2"/>
  <c r="L768" i="2"/>
  <c r="L767" i="2"/>
  <c r="N766" i="2"/>
  <c r="M765" i="2"/>
  <c r="N767" i="2"/>
  <c r="M768" i="2"/>
  <c r="N768" i="2"/>
  <c r="M767" i="2"/>
  <c r="L766" i="2"/>
  <c r="M766" i="2"/>
  <c r="N765" i="2"/>
  <c r="AG765" i="2"/>
  <c r="AG766" i="2"/>
  <c r="AF766" i="2"/>
  <c r="AH767" i="2"/>
  <c r="AF765" i="2"/>
  <c r="AH766" i="2"/>
  <c r="AG767" i="2"/>
  <c r="AH765" i="2"/>
  <c r="AH768" i="2"/>
  <c r="AF768" i="2"/>
  <c r="AF767" i="2"/>
  <c r="EA765" i="2"/>
  <c r="DX765" i="2" a="1"/>
  <c r="DP769" i="2" a="1"/>
  <c r="DS769" i="2"/>
  <c r="GW772" i="2"/>
  <c r="GV771" i="2"/>
  <c r="GX769" i="2"/>
  <c r="GW770" i="2"/>
  <c r="GV772" i="2"/>
  <c r="GW769" i="2"/>
  <c r="GW771" i="2"/>
  <c r="GX771" i="2"/>
  <c r="GV769" i="2"/>
  <c r="GX770" i="2"/>
  <c r="GX772" i="2"/>
  <c r="GV770" i="2"/>
  <c r="GJ769" i="2" a="1"/>
  <c r="GM769" i="2"/>
  <c r="GO765" i="2"/>
  <c r="GN766" i="2"/>
  <c r="GN767" i="2"/>
  <c r="GP767" i="2"/>
  <c r="GN765" i="2"/>
  <c r="GO767" i="2"/>
  <c r="GP768" i="2"/>
  <c r="GO768" i="2"/>
  <c r="GN768" i="2"/>
  <c r="GP765" i="2"/>
  <c r="GO766" i="2"/>
  <c r="GP766" i="2"/>
  <c r="GO769" i="2"/>
  <c r="GO771" i="2"/>
  <c r="GP771" i="2"/>
  <c r="GO772" i="2"/>
  <c r="GN772" i="2"/>
  <c r="GN771" i="2"/>
  <c r="GP769" i="2"/>
  <c r="GO770" i="2"/>
  <c r="GN769" i="2"/>
  <c r="GP770" i="2"/>
  <c r="GP772" i="2"/>
  <c r="GN770" i="2"/>
  <c r="IJ767" i="2"/>
  <c r="IK767" i="2"/>
  <c r="IK766" i="2"/>
  <c r="IJ765" i="2"/>
  <c r="IK768" i="2"/>
  <c r="IL766" i="2"/>
  <c r="IJ766" i="2"/>
  <c r="IL765" i="2"/>
  <c r="IK765" i="2"/>
  <c r="IL768" i="2"/>
  <c r="IL767" i="2"/>
  <c r="HP764" i="2"/>
  <c r="HR762" i="2"/>
  <c r="HQ764" i="2"/>
  <c r="HQ761" i="2"/>
  <c r="HP763" i="2"/>
  <c r="HR763" i="2"/>
  <c r="HQ762" i="2"/>
  <c r="HP761" i="2"/>
  <c r="HR764" i="2"/>
  <c r="HQ763" i="2"/>
  <c r="HP762" i="2"/>
  <c r="HR761" i="2"/>
  <c r="FD767" i="2"/>
  <c r="FE768" i="2"/>
  <c r="FF765" i="2"/>
  <c r="FE765" i="2"/>
  <c r="FF766" i="2"/>
  <c r="FD768" i="2"/>
  <c r="FE766" i="2"/>
  <c r="FF767" i="2"/>
  <c r="FD765" i="2"/>
  <c r="FD766" i="2"/>
  <c r="FE767" i="2"/>
  <c r="IL762" i="2"/>
  <c r="IK764" i="2"/>
  <c r="IL763" i="2"/>
  <c r="IJ762" i="2"/>
  <c r="IL761" i="2"/>
  <c r="IK763" i="2"/>
  <c r="IJ763" i="2"/>
  <c r="IK761" i="2"/>
  <c r="IL764" i="2"/>
  <c r="IK762" i="2"/>
  <c r="IJ761" i="2"/>
  <c r="DX769" i="2" a="1"/>
  <c r="EA769" i="2"/>
  <c r="DV763" i="2"/>
  <c r="DT761" i="2"/>
  <c r="DU764" i="2"/>
  <c r="DV762" i="2"/>
  <c r="DV761" i="2"/>
  <c r="DU763" i="2"/>
  <c r="DU762" i="2"/>
  <c r="DU761" i="2"/>
  <c r="DT764" i="2"/>
  <c r="DT763" i="2"/>
  <c r="DT762" i="2"/>
  <c r="EL767" i="2"/>
  <c r="EJ766" i="2"/>
  <c r="EJ768" i="2"/>
  <c r="EL765" i="2"/>
  <c r="EK766" i="2"/>
  <c r="EK767" i="2"/>
  <c r="EK765" i="2"/>
  <c r="EL766" i="2"/>
  <c r="EJ767" i="2"/>
  <c r="EJ765" i="2"/>
  <c r="EK768" i="2"/>
  <c r="GJ761" i="2" a="1"/>
  <c r="GM761" i="2"/>
  <c r="CZ765" i="2" a="1"/>
  <c r="DC765" i="2"/>
  <c r="FI766" i="2"/>
  <c r="FH768" i="2"/>
  <c r="FJ766" i="2"/>
  <c r="FI765" i="2"/>
  <c r="FH767" i="2"/>
  <c r="FJ767" i="2"/>
  <c r="FH765" i="2"/>
  <c r="FJ768" i="2"/>
  <c r="FI767" i="2"/>
  <c r="FH766" i="2"/>
  <c r="FI768" i="2"/>
  <c r="FJ765" i="2"/>
  <c r="GB769" i="2"/>
  <c r="GC772" i="2"/>
  <c r="GB771" i="2"/>
  <c r="GD769" i="2"/>
  <c r="GD772" i="2"/>
  <c r="GB770" i="2"/>
  <c r="GD770" i="2"/>
  <c r="GD771" i="2"/>
  <c r="GC770" i="2"/>
  <c r="GC771" i="2"/>
  <c r="GB772" i="2"/>
  <c r="GC769" i="2"/>
  <c r="IB769" i="2" a="1"/>
  <c r="IE769" i="2"/>
  <c r="EG768" i="2"/>
  <c r="EF767" i="2"/>
  <c r="EH765" i="2"/>
  <c r="EH768" i="2"/>
  <c r="EH766" i="2"/>
  <c r="EG767" i="2"/>
  <c r="EF766" i="2"/>
  <c r="EH767" i="2"/>
  <c r="EG766" i="2"/>
  <c r="EF765" i="2"/>
  <c r="EG765" i="2"/>
  <c r="EF768" i="2"/>
  <c r="GF765" i="2" a="1"/>
  <c r="GI765" i="2"/>
  <c r="BJ772" i="2"/>
  <c r="BI770" i="2"/>
  <c r="BJ770" i="2"/>
  <c r="BI772" i="2"/>
  <c r="BH769" i="2"/>
  <c r="BH771" i="2"/>
  <c r="BJ769" i="2"/>
  <c r="BH772" i="2"/>
  <c r="BI769" i="2"/>
  <c r="BI771" i="2"/>
  <c r="BJ771" i="2"/>
  <c r="BH770" i="2"/>
  <c r="IT767" i="2"/>
  <c r="IS765" i="2"/>
  <c r="IR768" i="2"/>
  <c r="IT768" i="2"/>
  <c r="IR766" i="2"/>
  <c r="IT765" i="2"/>
  <c r="IS767" i="2"/>
  <c r="IS766" i="2"/>
  <c r="IR765" i="2"/>
  <c r="IR767" i="2"/>
  <c r="IT766" i="2"/>
  <c r="IS768" i="2"/>
  <c r="BI762" i="2"/>
  <c r="BH761" i="2"/>
  <c r="BI761" i="2"/>
  <c r="BJ764" i="2"/>
  <c r="BI763" i="2"/>
  <c r="BH762" i="2"/>
  <c r="BI764" i="2"/>
  <c r="BH763" i="2"/>
  <c r="BJ761" i="2"/>
  <c r="BH764" i="2"/>
  <c r="BJ762" i="2"/>
  <c r="BJ763" i="2"/>
  <c r="BA766" i="2"/>
  <c r="AZ765" i="2"/>
  <c r="BA768" i="2"/>
  <c r="AZ767" i="2"/>
  <c r="BB765" i="2"/>
  <c r="AZ768" i="2"/>
  <c r="BB768" i="2"/>
  <c r="BA767" i="2"/>
  <c r="BB766" i="2"/>
  <c r="AZ766" i="2"/>
  <c r="BB767" i="2"/>
  <c r="BA765" i="2"/>
  <c r="FF768" i="2"/>
  <c r="BZ761" i="2"/>
  <c r="BX763" i="2"/>
  <c r="BY764" i="2"/>
  <c r="BX762" i="2"/>
  <c r="BZ764" i="2"/>
  <c r="BY763" i="2"/>
  <c r="BY761" i="2"/>
  <c r="BX761" i="2"/>
  <c r="BZ763" i="2"/>
  <c r="BZ762" i="2"/>
  <c r="BX764" i="2"/>
  <c r="BY762" i="2"/>
  <c r="IJ764" i="2"/>
  <c r="DX761" i="2" a="1"/>
  <c r="DZ764" i="2" s="1"/>
  <c r="EA761" i="2"/>
  <c r="DV764" i="2"/>
  <c r="AC762" i="2"/>
  <c r="AB762" i="2"/>
  <c r="AD764" i="2"/>
  <c r="AB763" i="2"/>
  <c r="AD761" i="2"/>
  <c r="AB764" i="2"/>
  <c r="AC764" i="2"/>
  <c r="AD762" i="2"/>
  <c r="AC761" i="2"/>
  <c r="AD763" i="2"/>
  <c r="AB761" i="2"/>
  <c r="AC763" i="2"/>
  <c r="EL768" i="2"/>
  <c r="AS765" i="2"/>
  <c r="AR768" i="2"/>
  <c r="AR766" i="2"/>
  <c r="AR767" i="2"/>
  <c r="AT766" i="2"/>
  <c r="AT768" i="2"/>
  <c r="AR765" i="2"/>
  <c r="AT767" i="2"/>
  <c r="AS767" i="2"/>
  <c r="AT765" i="2"/>
  <c r="AS766" i="2"/>
  <c r="CZ761" i="2" a="1"/>
  <c r="DC761" i="2"/>
  <c r="FR771" i="2"/>
  <c r="FQ769" i="2"/>
  <c r="FQ770" i="2"/>
  <c r="FP769" i="2"/>
  <c r="FR770" i="2"/>
  <c r="FR772" i="2"/>
  <c r="FP770" i="2"/>
  <c r="FQ772" i="2"/>
  <c r="FP771" i="2"/>
  <c r="FR769" i="2"/>
  <c r="FP772" i="2"/>
  <c r="FQ771" i="2"/>
  <c r="G769" i="2" l="1"/>
  <c r="G786" i="2" s="1"/>
  <c r="G761" i="2"/>
  <c r="G778" i="2" s="1"/>
  <c r="IH767" i="2"/>
  <c r="IH766" i="2"/>
  <c r="IG765" i="2"/>
  <c r="IH765" i="2"/>
  <c r="IH768" i="2"/>
  <c r="IG767" i="2"/>
  <c r="IF765" i="2"/>
  <c r="IF767" i="2"/>
  <c r="IF768" i="2"/>
  <c r="IG768" i="2"/>
  <c r="IF766" i="2"/>
  <c r="IG766" i="2"/>
  <c r="FY766" i="2"/>
  <c r="FZ767" i="2"/>
  <c r="FY768" i="2"/>
  <c r="FX767" i="2"/>
  <c r="FX765" i="2"/>
  <c r="FZ766" i="2"/>
  <c r="FY767" i="2"/>
  <c r="FZ765" i="2"/>
  <c r="FX766" i="2"/>
  <c r="FZ768" i="2"/>
  <c r="FY765" i="2"/>
  <c r="AW766" i="2"/>
  <c r="AX766" i="2"/>
  <c r="AV765" i="2"/>
  <c r="AX767" i="2"/>
  <c r="AV766" i="2"/>
  <c r="AW767" i="2"/>
  <c r="AX768" i="2"/>
  <c r="AX765" i="2"/>
  <c r="AW765" i="2"/>
  <c r="AV768" i="2"/>
  <c r="AV767" i="2"/>
  <c r="EB762" i="2"/>
  <c r="EB764" i="2"/>
  <c r="EC764" i="2"/>
  <c r="ED762" i="2"/>
  <c r="EB763" i="2"/>
  <c r="ED761" i="2"/>
  <c r="EC761" i="2"/>
  <c r="ED763" i="2"/>
  <c r="EC762" i="2"/>
  <c r="EB761" i="2"/>
  <c r="EC763" i="2"/>
  <c r="ED764" i="2"/>
  <c r="CS761" i="2"/>
  <c r="CS763" i="2"/>
  <c r="CR764" i="2"/>
  <c r="CR761" i="2"/>
  <c r="CT763" i="2"/>
  <c r="CS762" i="2"/>
  <c r="CT764" i="2"/>
  <c r="CT762" i="2"/>
  <c r="CR762" i="2"/>
  <c r="CS764" i="2"/>
  <c r="CR763" i="2"/>
  <c r="CT761" i="2"/>
  <c r="CF764" i="2"/>
  <c r="CG764" i="2"/>
  <c r="CG761" i="2"/>
  <c r="CF763" i="2"/>
  <c r="CH764" i="2"/>
  <c r="CG763" i="2"/>
  <c r="CF762" i="2"/>
  <c r="CH761" i="2"/>
  <c r="CH762" i="2"/>
  <c r="CH763" i="2"/>
  <c r="CG762" i="2"/>
  <c r="CF761" i="2"/>
  <c r="ID764" i="2"/>
  <c r="IB763" i="2"/>
  <c r="IB761" i="2"/>
  <c r="IB764" i="2"/>
  <c r="IB762" i="2"/>
  <c r="IC762" i="2"/>
  <c r="IC764" i="2"/>
  <c r="ID762" i="2"/>
  <c r="IC761" i="2"/>
  <c r="ID763" i="2"/>
  <c r="IC763" i="2"/>
  <c r="ID761" i="2"/>
  <c r="DX771" i="2"/>
  <c r="DY771" i="2"/>
  <c r="DX772" i="2"/>
  <c r="DX769" i="2"/>
  <c r="DZ771" i="2"/>
  <c r="DX770" i="2"/>
  <c r="DZ769" i="2"/>
  <c r="DY769" i="2"/>
  <c r="DY770" i="2"/>
  <c r="DZ772" i="2"/>
  <c r="DZ770" i="2"/>
  <c r="BT767" i="2"/>
  <c r="BV766" i="2"/>
  <c r="BU768" i="2"/>
  <c r="BV765" i="2"/>
  <c r="BV768" i="2"/>
  <c r="BU767" i="2"/>
  <c r="BT766" i="2"/>
  <c r="BV767" i="2"/>
  <c r="BU766" i="2"/>
  <c r="BT765" i="2"/>
  <c r="BT768" i="2"/>
  <c r="BU765" i="2"/>
  <c r="GF764" i="2"/>
  <c r="GH762" i="2"/>
  <c r="GG761" i="2"/>
  <c r="GH763" i="2"/>
  <c r="GG762" i="2"/>
  <c r="GF761" i="2"/>
  <c r="GG764" i="2"/>
  <c r="GH761" i="2"/>
  <c r="GH764" i="2"/>
  <c r="GG763" i="2"/>
  <c r="GF763" i="2"/>
  <c r="GF762" i="2"/>
  <c r="EX763" i="2"/>
  <c r="EV764" i="2"/>
  <c r="EW762" i="2"/>
  <c r="EV761" i="2"/>
  <c r="EV763" i="2"/>
  <c r="EV762" i="2"/>
  <c r="EW763" i="2"/>
  <c r="EX761" i="2"/>
  <c r="EW761" i="2"/>
  <c r="EX762" i="2"/>
  <c r="EW764" i="2"/>
  <c r="BL763" i="2"/>
  <c r="BN761" i="2"/>
  <c r="BL764" i="2"/>
  <c r="BN764" i="2"/>
  <c r="BN762" i="2"/>
  <c r="BL761" i="2"/>
  <c r="BM761" i="2"/>
  <c r="BN763" i="2"/>
  <c r="BM762" i="2"/>
  <c r="BM763" i="2"/>
  <c r="BL762" i="2"/>
  <c r="BM764" i="2"/>
  <c r="EX764" i="2"/>
  <c r="AX772" i="2"/>
  <c r="AV770" i="2"/>
  <c r="AX771" i="2"/>
  <c r="AV771" i="2"/>
  <c r="AX769" i="2"/>
  <c r="AX770" i="2"/>
  <c r="AW772" i="2"/>
  <c r="AW770" i="2"/>
  <c r="AV769" i="2"/>
  <c r="AW771" i="2"/>
  <c r="AV772" i="2"/>
  <c r="AW769" i="2"/>
  <c r="JE772" i="2"/>
  <c r="JE770" i="2"/>
  <c r="JD769" i="2"/>
  <c r="JF770" i="2"/>
  <c r="JD770" i="2"/>
  <c r="JF772" i="2"/>
  <c r="JD771" i="2"/>
  <c r="JE769" i="2"/>
  <c r="JD772" i="2"/>
  <c r="JF771" i="2"/>
  <c r="JF769" i="2"/>
  <c r="JE771" i="2"/>
  <c r="IF762" i="2"/>
  <c r="IG764" i="2"/>
  <c r="IH764" i="2"/>
  <c r="IH763" i="2"/>
  <c r="IF763" i="2"/>
  <c r="IH761" i="2"/>
  <c r="IF764" i="2"/>
  <c r="IG761" i="2"/>
  <c r="IH762" i="2"/>
  <c r="IG762" i="2"/>
  <c r="IF761" i="2"/>
  <c r="IG763" i="2"/>
  <c r="BM768" i="2"/>
  <c r="BM765" i="2"/>
  <c r="BL767" i="2"/>
  <c r="BN765" i="2"/>
  <c r="BN768" i="2"/>
  <c r="BM767" i="2"/>
  <c r="BL766" i="2"/>
  <c r="BL768" i="2"/>
  <c r="BN767" i="2"/>
  <c r="BM766" i="2"/>
  <c r="BL765" i="2"/>
  <c r="BN766" i="2"/>
  <c r="FB770" i="2"/>
  <c r="FA772" i="2"/>
  <c r="EZ771" i="2"/>
  <c r="FB769" i="2"/>
  <c r="FB771" i="2"/>
  <c r="EZ770" i="2"/>
  <c r="EZ772" i="2"/>
  <c r="FA769" i="2"/>
  <c r="FA771" i="2"/>
  <c r="FB772" i="2"/>
  <c r="FA770" i="2"/>
  <c r="EZ769" i="2"/>
  <c r="GH768" i="2"/>
  <c r="GF766" i="2"/>
  <c r="GG768" i="2"/>
  <c r="GH765" i="2"/>
  <c r="GG767" i="2"/>
  <c r="GF765" i="2"/>
  <c r="GG766" i="2"/>
  <c r="GF768" i="2"/>
  <c r="GH766" i="2"/>
  <c r="GG765" i="2"/>
  <c r="GF767" i="2"/>
  <c r="GH767" i="2"/>
  <c r="CT768" i="2"/>
  <c r="CS767" i="2"/>
  <c r="CR767" i="2"/>
  <c r="CR766" i="2"/>
  <c r="CT767" i="2"/>
  <c r="CS766" i="2"/>
  <c r="CR768" i="2"/>
  <c r="CT766" i="2"/>
  <c r="CR765" i="2"/>
  <c r="CS765" i="2"/>
  <c r="CS768" i="2"/>
  <c r="CT765" i="2"/>
  <c r="IB768" i="2"/>
  <c r="ID766" i="2"/>
  <c r="IC765" i="2"/>
  <c r="IB767" i="2"/>
  <c r="ID767" i="2"/>
  <c r="IB765" i="2"/>
  <c r="ID768" i="2"/>
  <c r="IC767" i="2"/>
  <c r="IB766" i="2"/>
  <c r="IC768" i="2"/>
  <c r="ID765" i="2"/>
  <c r="IC766" i="2"/>
  <c r="GJ765" i="2"/>
  <c r="GJ767" i="2"/>
  <c r="GJ766" i="2"/>
  <c r="GJ768" i="2"/>
  <c r="GL766" i="2"/>
  <c r="GK765" i="2"/>
  <c r="GK766" i="2"/>
  <c r="GK768" i="2"/>
  <c r="GL765" i="2"/>
  <c r="GL768" i="2"/>
  <c r="GK767" i="2"/>
  <c r="GL767" i="2"/>
  <c r="BF763" i="2"/>
  <c r="BE762" i="2"/>
  <c r="BD761" i="2"/>
  <c r="BF762" i="2"/>
  <c r="BF764" i="2"/>
  <c r="BE763" i="2"/>
  <c r="BD762" i="2"/>
  <c r="BE764" i="2"/>
  <c r="BD763" i="2"/>
  <c r="BF761" i="2"/>
  <c r="BD764" i="2"/>
  <c r="BE761" i="2"/>
  <c r="HJ762" i="2"/>
  <c r="HI761" i="2"/>
  <c r="HJ763" i="2"/>
  <c r="HI762" i="2"/>
  <c r="HH761" i="2"/>
  <c r="HJ764" i="2"/>
  <c r="HI763" i="2"/>
  <c r="HH762" i="2"/>
  <c r="HI764" i="2"/>
  <c r="HH763" i="2"/>
  <c r="HJ761" i="2"/>
  <c r="HH764" i="2"/>
  <c r="HH768" i="2"/>
  <c r="HH765" i="2"/>
  <c r="HI766" i="2"/>
  <c r="HH766" i="2"/>
  <c r="HI767" i="2"/>
  <c r="HH767" i="2"/>
  <c r="HJ765" i="2"/>
  <c r="HJ766" i="2"/>
  <c r="HJ767" i="2"/>
  <c r="HI765" i="2"/>
  <c r="HI768" i="2"/>
  <c r="BV771" i="2"/>
  <c r="BT772" i="2"/>
  <c r="BV769" i="2"/>
  <c r="BV770" i="2"/>
  <c r="BU772" i="2"/>
  <c r="BU771" i="2"/>
  <c r="BU769" i="2"/>
  <c r="BV772" i="2"/>
  <c r="BT771" i="2"/>
  <c r="BT770" i="2"/>
  <c r="BU770" i="2"/>
  <c r="BT769" i="2"/>
  <c r="BT764" i="2"/>
  <c r="BV762" i="2"/>
  <c r="BU763" i="2"/>
  <c r="BU761" i="2"/>
  <c r="BV764" i="2"/>
  <c r="BV763" i="2"/>
  <c r="BU762" i="2"/>
  <c r="BT761" i="2"/>
  <c r="BT763" i="2"/>
  <c r="BT762" i="2"/>
  <c r="BU764" i="2"/>
  <c r="BV761" i="2"/>
  <c r="HM768" i="2"/>
  <c r="HN765" i="2"/>
  <c r="HM766" i="2"/>
  <c r="HL768" i="2"/>
  <c r="HN766" i="2"/>
  <c r="HM765" i="2"/>
  <c r="HL767" i="2"/>
  <c r="HN767" i="2"/>
  <c r="HL765" i="2"/>
  <c r="HM767" i="2"/>
  <c r="HN768" i="2"/>
  <c r="HL766" i="2"/>
  <c r="GL762" i="2"/>
  <c r="GL763" i="2"/>
  <c r="GK762" i="2"/>
  <c r="GK761" i="2"/>
  <c r="GJ761" i="2"/>
  <c r="GJ764" i="2"/>
  <c r="GL764" i="2"/>
  <c r="GJ762" i="2"/>
  <c r="GK764" i="2"/>
  <c r="GJ763" i="2"/>
  <c r="GL761" i="2"/>
  <c r="GK763" i="2"/>
  <c r="DR766" i="2"/>
  <c r="DQ765" i="2"/>
  <c r="DQ768" i="2"/>
  <c r="DP767" i="2"/>
  <c r="DR765" i="2"/>
  <c r="DR768" i="2"/>
  <c r="DQ767" i="2"/>
  <c r="DP766" i="2"/>
  <c r="DP765" i="2"/>
  <c r="DR767" i="2"/>
  <c r="DQ766" i="2"/>
  <c r="DP768" i="2"/>
  <c r="DQ761" i="2"/>
  <c r="DR764" i="2"/>
  <c r="DQ762" i="2"/>
  <c r="DP764" i="2"/>
  <c r="DP762" i="2"/>
  <c r="DP763" i="2"/>
  <c r="DP761" i="2"/>
  <c r="DR763" i="2"/>
  <c r="DR762" i="2"/>
  <c r="DQ764" i="2"/>
  <c r="DR761" i="2"/>
  <c r="DQ763" i="2"/>
  <c r="EW770" i="2"/>
  <c r="EW771" i="2"/>
  <c r="EX770" i="2"/>
  <c r="EV771" i="2"/>
  <c r="EV772" i="2"/>
  <c r="EW769" i="2"/>
  <c r="EV769" i="2"/>
  <c r="EX772" i="2"/>
  <c r="EX771" i="2"/>
  <c r="EV770" i="2"/>
  <c r="EX769" i="2"/>
  <c r="FA768" i="2"/>
  <c r="EZ766" i="2"/>
  <c r="FB768" i="2"/>
  <c r="FA767" i="2"/>
  <c r="FB765" i="2"/>
  <c r="FA766" i="2"/>
  <c r="EZ768" i="2"/>
  <c r="FB766" i="2"/>
  <c r="FA765" i="2"/>
  <c r="EZ767" i="2"/>
  <c r="FB767" i="2"/>
  <c r="EZ765" i="2"/>
  <c r="IH772" i="2"/>
  <c r="IH769" i="2"/>
  <c r="IG772" i="2"/>
  <c r="IF771" i="2"/>
  <c r="IH770" i="2"/>
  <c r="IH771" i="2"/>
  <c r="IG770" i="2"/>
  <c r="IF769" i="2"/>
  <c r="IG771" i="2"/>
  <c r="IF772" i="2"/>
  <c r="IG769" i="2"/>
  <c r="IF770" i="2"/>
  <c r="DN761" i="2"/>
  <c r="DM764" i="2"/>
  <c r="DL764" i="2"/>
  <c r="DN762" i="2"/>
  <c r="DM761" i="2"/>
  <c r="DN763" i="2"/>
  <c r="DM762" i="2"/>
  <c r="DL761" i="2"/>
  <c r="DN764" i="2"/>
  <c r="DM763" i="2"/>
  <c r="DL762" i="2"/>
  <c r="DL763" i="2"/>
  <c r="EW772" i="2"/>
  <c r="BN771" i="2"/>
  <c r="BM770" i="2"/>
  <c r="BN769" i="2"/>
  <c r="BN772" i="2"/>
  <c r="BM769" i="2"/>
  <c r="BM772" i="2"/>
  <c r="BN770" i="2"/>
  <c r="BL772" i="2"/>
  <c r="BL770" i="2"/>
  <c r="BL769" i="2"/>
  <c r="BM771" i="2"/>
  <c r="BL771" i="2"/>
  <c r="ED770" i="2"/>
  <c r="ED772" i="2"/>
  <c r="EB769" i="2"/>
  <c r="EC771" i="2"/>
  <c r="ED771" i="2"/>
  <c r="EC769" i="2"/>
  <c r="ED769" i="2"/>
  <c r="EB770" i="2"/>
  <c r="EB771" i="2"/>
  <c r="EC770" i="2"/>
  <c r="EB772" i="2"/>
  <c r="EC772" i="2"/>
  <c r="FY763" i="2"/>
  <c r="FX762" i="2"/>
  <c r="FY764" i="2"/>
  <c r="FX763" i="2"/>
  <c r="FX761" i="2"/>
  <c r="FZ761" i="2"/>
  <c r="FX764" i="2"/>
  <c r="FZ762" i="2"/>
  <c r="FY761" i="2"/>
  <c r="FZ763" i="2"/>
  <c r="FY762" i="2"/>
  <c r="FZ764" i="2"/>
  <c r="BF771" i="2"/>
  <c r="BE770" i="2"/>
  <c r="BD769" i="2"/>
  <c r="BE772" i="2"/>
  <c r="BE771" i="2"/>
  <c r="BD772" i="2"/>
  <c r="BE769" i="2"/>
  <c r="BF769" i="2"/>
  <c r="BF772" i="2"/>
  <c r="BD770" i="2"/>
  <c r="BF770" i="2"/>
  <c r="BD771" i="2"/>
  <c r="DZ768" i="2"/>
  <c r="DX767" i="2"/>
  <c r="DZ766" i="2"/>
  <c r="DZ767" i="2"/>
  <c r="DZ765" i="2"/>
  <c r="DY766" i="2"/>
  <c r="DX765" i="2"/>
  <c r="DY768" i="2"/>
  <c r="DY765" i="2"/>
  <c r="DY767" i="2"/>
  <c r="DX768" i="2"/>
  <c r="DX766" i="2"/>
  <c r="ED767" i="2"/>
  <c r="EC765" i="2"/>
  <c r="EB768" i="2"/>
  <c r="EC766" i="2"/>
  <c r="EB766" i="2"/>
  <c r="ED768" i="2"/>
  <c r="EB767" i="2"/>
  <c r="EB765" i="2"/>
  <c r="EC768" i="2"/>
  <c r="ED766" i="2"/>
  <c r="EC767" i="2"/>
  <c r="ED765" i="2"/>
  <c r="FA761" i="2"/>
  <c r="FB763" i="2"/>
  <c r="EZ764" i="2"/>
  <c r="FA762" i="2"/>
  <c r="EZ761" i="2"/>
  <c r="FB764" i="2"/>
  <c r="FA763" i="2"/>
  <c r="EZ762" i="2"/>
  <c r="FA764" i="2"/>
  <c r="EZ763" i="2"/>
  <c r="FB761" i="2"/>
  <c r="FB762" i="2"/>
  <c r="DJ769" i="2"/>
  <c r="DJ771" i="2"/>
  <c r="DH772" i="2"/>
  <c r="DI769" i="2"/>
  <c r="DI771" i="2"/>
  <c r="DI770" i="2"/>
  <c r="DJ770" i="2"/>
  <c r="DJ772" i="2"/>
  <c r="DH771" i="2"/>
  <c r="DI772" i="2"/>
  <c r="DH769" i="2"/>
  <c r="DH770" i="2"/>
  <c r="AX764" i="2"/>
  <c r="AV763" i="2"/>
  <c r="AW761" i="2"/>
  <c r="AX762" i="2"/>
  <c r="AV762" i="2"/>
  <c r="AV764" i="2"/>
  <c r="AW762" i="2"/>
  <c r="AX763" i="2"/>
  <c r="AW764" i="2"/>
  <c r="AX761" i="2"/>
  <c r="AV761" i="2"/>
  <c r="AW763" i="2"/>
  <c r="HX764" i="2"/>
  <c r="HZ763" i="2"/>
  <c r="HX763" i="2"/>
  <c r="HZ762" i="2"/>
  <c r="HY761" i="2"/>
  <c r="HY762" i="2"/>
  <c r="HX761" i="2"/>
  <c r="HZ764" i="2"/>
  <c r="HY763" i="2"/>
  <c r="HX762" i="2"/>
  <c r="HY764" i="2"/>
  <c r="HZ761" i="2"/>
  <c r="DM772" i="2"/>
  <c r="DL771" i="2"/>
  <c r="DN770" i="2"/>
  <c r="DN769" i="2"/>
  <c r="DL772" i="2"/>
  <c r="DM769" i="2"/>
  <c r="DN772" i="2"/>
  <c r="DM771" i="2"/>
  <c r="DL769" i="2"/>
  <c r="DN771" i="2"/>
  <c r="DM770" i="2"/>
  <c r="DL770" i="2"/>
  <c r="HJ770" i="2"/>
  <c r="HJ771" i="2"/>
  <c r="HH770" i="2"/>
  <c r="HH769" i="2"/>
  <c r="HJ772" i="2"/>
  <c r="HI769" i="2"/>
  <c r="HH772" i="2"/>
  <c r="HI771" i="2"/>
  <c r="HI770" i="2"/>
  <c r="HJ769" i="2"/>
  <c r="HH771" i="2"/>
  <c r="HI772" i="2"/>
  <c r="CH770" i="2"/>
  <c r="CF771" i="2"/>
  <c r="CG771" i="2"/>
  <c r="CF770" i="2"/>
  <c r="CG770" i="2"/>
  <c r="CF772" i="2"/>
  <c r="CH772" i="2"/>
  <c r="CF769" i="2"/>
  <c r="CH771" i="2"/>
  <c r="CG769" i="2"/>
  <c r="CH769" i="2"/>
  <c r="JD764" i="2"/>
  <c r="JF762" i="2"/>
  <c r="JE761" i="2"/>
  <c r="JE764" i="2"/>
  <c r="JF763" i="2"/>
  <c r="JE762" i="2"/>
  <c r="JD761" i="2"/>
  <c r="JF764" i="2"/>
  <c r="JE763" i="2"/>
  <c r="JD762" i="2"/>
  <c r="JD763" i="2"/>
  <c r="JF761" i="2"/>
  <c r="GG772" i="2"/>
  <c r="GH769" i="2"/>
  <c r="GH771" i="2"/>
  <c r="GG770" i="2"/>
  <c r="GF769" i="2"/>
  <c r="GH770" i="2"/>
  <c r="GF771" i="2"/>
  <c r="GH772" i="2"/>
  <c r="GF770" i="2"/>
  <c r="GF772" i="2"/>
  <c r="GG769" i="2"/>
  <c r="GG771" i="2"/>
  <c r="HX768" i="2"/>
  <c r="HY765" i="2"/>
  <c r="HZ766" i="2"/>
  <c r="HY766" i="2"/>
  <c r="HY768" i="2"/>
  <c r="HZ765" i="2"/>
  <c r="HZ768" i="2"/>
  <c r="HY767" i="2"/>
  <c r="HX766" i="2"/>
  <c r="HZ767" i="2"/>
  <c r="HX765" i="2"/>
  <c r="HX767" i="2"/>
  <c r="FX770" i="2"/>
  <c r="FZ770" i="2"/>
  <c r="FY770" i="2"/>
  <c r="FZ772" i="2"/>
  <c r="FY771" i="2"/>
  <c r="FX772" i="2"/>
  <c r="FX771" i="2"/>
  <c r="FZ771" i="2"/>
  <c r="FZ769" i="2"/>
  <c r="FX769" i="2"/>
  <c r="FY769" i="2"/>
  <c r="FY772" i="2"/>
  <c r="HY769" i="2"/>
  <c r="HY772" i="2"/>
  <c r="HX771" i="2"/>
  <c r="HX769" i="2"/>
  <c r="HZ769" i="2"/>
  <c r="HX772" i="2"/>
  <c r="HZ772" i="2"/>
  <c r="HX770" i="2"/>
  <c r="HZ770" i="2"/>
  <c r="HZ771" i="2"/>
  <c r="HY771" i="2"/>
  <c r="HY770" i="2"/>
  <c r="G765" i="2"/>
  <c r="G782" i="2" s="1"/>
  <c r="JD767" i="2"/>
  <c r="JF767" i="2"/>
  <c r="JE767" i="2"/>
  <c r="JE768" i="2"/>
  <c r="JE765" i="2"/>
  <c r="JE766" i="2"/>
  <c r="JD765" i="2"/>
  <c r="JF768" i="2"/>
  <c r="JD768" i="2"/>
  <c r="JF765" i="2"/>
  <c r="JD766" i="2"/>
  <c r="JF766" i="2"/>
  <c r="DY772" i="2"/>
  <c r="DA763" i="2"/>
  <c r="CZ764" i="2"/>
  <c r="CZ762" i="2"/>
  <c r="DB762" i="2"/>
  <c r="DA761" i="2"/>
  <c r="DB763" i="2"/>
  <c r="DA762" i="2"/>
  <c r="E762" i="2" s="1"/>
  <c r="E779" i="2" s="1"/>
  <c r="CZ761" i="2"/>
  <c r="DA764" i="2"/>
  <c r="CZ763" i="2"/>
  <c r="DB764" i="2"/>
  <c r="DB761" i="2"/>
  <c r="HL764" i="2"/>
  <c r="HN763" i="2"/>
  <c r="HN762" i="2"/>
  <c r="HM761" i="2"/>
  <c r="HM762" i="2"/>
  <c r="HL761" i="2"/>
  <c r="HN764" i="2"/>
  <c r="HM763" i="2"/>
  <c r="HL762" i="2"/>
  <c r="HM764" i="2"/>
  <c r="HL763" i="2"/>
  <c r="HN761" i="2"/>
  <c r="EW766" i="2"/>
  <c r="EV767" i="2"/>
  <c r="EW767" i="2"/>
  <c r="EX768" i="2"/>
  <c r="EV765" i="2"/>
  <c r="EV768" i="2"/>
  <c r="EX765" i="2"/>
  <c r="EW768" i="2"/>
  <c r="EX767" i="2"/>
  <c r="EV766" i="2"/>
  <c r="EX766" i="2"/>
  <c r="EW765" i="2"/>
  <c r="DI764" i="2"/>
  <c r="DJ761" i="2"/>
  <c r="DJ762" i="2"/>
  <c r="DJ763" i="2"/>
  <c r="DH761" i="2"/>
  <c r="DI763" i="2"/>
  <c r="DH763" i="2"/>
  <c r="DH764" i="2"/>
  <c r="DH762" i="2"/>
  <c r="DI762" i="2"/>
  <c r="DI761" i="2"/>
  <c r="DB769" i="2"/>
  <c r="DB772" i="2"/>
  <c r="CZ770" i="2"/>
  <c r="DA771" i="2"/>
  <c r="DB770" i="2"/>
  <c r="CZ769" i="2"/>
  <c r="DB771" i="2"/>
  <c r="DA772" i="2"/>
  <c r="DA770" i="2"/>
  <c r="CZ772" i="2"/>
  <c r="DA769" i="2"/>
  <c r="CZ771" i="2"/>
  <c r="GK769" i="2"/>
  <c r="GK771" i="2"/>
  <c r="GK772" i="2"/>
  <c r="GJ771" i="2"/>
  <c r="GL769" i="2"/>
  <c r="GL772" i="2"/>
  <c r="GJ770" i="2"/>
  <c r="GL770" i="2"/>
  <c r="GL771" i="2"/>
  <c r="GK770" i="2"/>
  <c r="GJ769" i="2"/>
  <c r="GJ772" i="2"/>
  <c r="HM772" i="2"/>
  <c r="HL770" i="2"/>
  <c r="HL771" i="2"/>
  <c r="HN769" i="2"/>
  <c r="HL772" i="2"/>
  <c r="HM769" i="2"/>
  <c r="HM771" i="2"/>
  <c r="HN771" i="2"/>
  <c r="HM770" i="2"/>
  <c r="HL769" i="2"/>
  <c r="HN770" i="2"/>
  <c r="HN772" i="2"/>
  <c r="IC771" i="2"/>
  <c r="ID771" i="2"/>
  <c r="IC770" i="2"/>
  <c r="IB769" i="2"/>
  <c r="ID770" i="2"/>
  <c r="ID772" i="2"/>
  <c r="IB772" i="2"/>
  <c r="IB770" i="2"/>
  <c r="IC772" i="2"/>
  <c r="IB771" i="2"/>
  <c r="ID769" i="2"/>
  <c r="IC769" i="2"/>
  <c r="CS772" i="2"/>
  <c r="CR771" i="2"/>
  <c r="CT769" i="2"/>
  <c r="CT772" i="2"/>
  <c r="CR770" i="2"/>
  <c r="CR772" i="2"/>
  <c r="CT770" i="2"/>
  <c r="CS771" i="2"/>
  <c r="CT771" i="2"/>
  <c r="CS770" i="2"/>
  <c r="CR769" i="2"/>
  <c r="CS769" i="2"/>
  <c r="DJ764" i="2"/>
  <c r="CF766" i="2"/>
  <c r="CH766" i="2"/>
  <c r="CH765" i="2"/>
  <c r="CG768" i="2"/>
  <c r="CH767" i="2"/>
  <c r="CG766" i="2"/>
  <c r="CF765" i="2"/>
  <c r="CG765" i="2"/>
  <c r="CG767" i="2"/>
  <c r="CF768" i="2"/>
  <c r="CH768" i="2"/>
  <c r="CF767" i="2"/>
  <c r="DM768" i="2"/>
  <c r="DL767" i="2"/>
  <c r="DN765" i="2"/>
  <c r="DN768" i="2"/>
  <c r="DM765" i="2"/>
  <c r="DM767" i="2"/>
  <c r="DL766" i="2"/>
  <c r="DN767" i="2"/>
  <c r="DM766" i="2"/>
  <c r="DL765" i="2"/>
  <c r="DL768" i="2"/>
  <c r="DN766" i="2"/>
  <c r="DJ766" i="2"/>
  <c r="DI765" i="2"/>
  <c r="DI768" i="2"/>
  <c r="DH765" i="2"/>
  <c r="DH767" i="2"/>
  <c r="DJ765" i="2"/>
  <c r="DJ768" i="2"/>
  <c r="DI767" i="2"/>
  <c r="DH766" i="2"/>
  <c r="DJ767" i="2"/>
  <c r="DI766" i="2"/>
  <c r="DH768" i="2"/>
  <c r="BD767" i="2"/>
  <c r="BF765" i="2"/>
  <c r="BF768" i="2"/>
  <c r="BE767" i="2"/>
  <c r="BE765" i="2"/>
  <c r="BD766" i="2"/>
  <c r="BF767" i="2"/>
  <c r="BE766" i="2"/>
  <c r="BD765" i="2"/>
  <c r="BD768" i="2"/>
  <c r="BF766" i="2"/>
  <c r="BE768" i="2"/>
  <c r="DX763" i="2"/>
  <c r="DZ763" i="2"/>
  <c r="DY763" i="2"/>
  <c r="DX761" i="2"/>
  <c r="DZ762" i="2"/>
  <c r="DY764" i="2"/>
  <c r="DZ761" i="2"/>
  <c r="DY762" i="2"/>
  <c r="DY761" i="2"/>
  <c r="DX764" i="2"/>
  <c r="DX762" i="2"/>
  <c r="DP772" i="2"/>
  <c r="DQ769" i="2"/>
  <c r="DQ772" i="2"/>
  <c r="DP771" i="2"/>
  <c r="DP770" i="2"/>
  <c r="DR769" i="2"/>
  <c r="DR772" i="2"/>
  <c r="DQ770" i="2"/>
  <c r="DR770" i="2"/>
  <c r="DQ771" i="2"/>
  <c r="DR771" i="2"/>
  <c r="DP769" i="2"/>
  <c r="DB766" i="2"/>
  <c r="DA765" i="2"/>
  <c r="CZ765" i="2"/>
  <c r="DA768" i="2"/>
  <c r="CZ767" i="2"/>
  <c r="DB765" i="2"/>
  <c r="DB768" i="2"/>
  <c r="DA767" i="2"/>
  <c r="CZ766" i="2"/>
  <c r="DB767" i="2"/>
  <c r="DA766" i="2"/>
  <c r="CZ768" i="2"/>
  <c r="D765" i="2" l="1"/>
  <c r="D782" i="2" s="1"/>
  <c r="E766" i="2"/>
  <c r="E783" i="2" s="1"/>
  <c r="D763" i="2"/>
  <c r="D780" i="2" s="1"/>
  <c r="D768" i="2"/>
  <c r="D785" i="2" s="1"/>
  <c r="F764" i="2"/>
  <c r="F781" i="2" s="1"/>
  <c r="D770" i="2"/>
  <c r="D787" i="2" s="1"/>
  <c r="D761" i="2"/>
  <c r="D778" i="2" s="1"/>
  <c r="E765" i="2"/>
  <c r="E782" i="2" s="1"/>
  <c r="E769" i="2"/>
  <c r="E786" i="2" s="1"/>
  <c r="F768" i="2"/>
  <c r="F785" i="2" s="1"/>
  <c r="E763" i="2"/>
  <c r="E780" i="2" s="1"/>
  <c r="D772" i="2"/>
  <c r="D789" i="2" s="1"/>
  <c r="E771" i="2"/>
  <c r="E788" i="2" s="1"/>
  <c r="F761" i="2"/>
  <c r="F778" i="2" s="1"/>
  <c r="E764" i="2"/>
  <c r="E781" i="2" s="1"/>
  <c r="E770" i="2"/>
  <c r="E787" i="2" s="1"/>
  <c r="E768" i="2"/>
  <c r="E785" i="2" s="1"/>
  <c r="F763" i="2"/>
  <c r="F780" i="2" s="1"/>
  <c r="F765" i="2"/>
  <c r="F782" i="2" s="1"/>
  <c r="F772" i="2"/>
  <c r="F789" i="2" s="1"/>
  <c r="F770" i="2"/>
  <c r="F787" i="2" s="1"/>
  <c r="F767" i="2"/>
  <c r="F784" i="2" s="1"/>
  <c r="D771" i="2"/>
  <c r="D788" i="2" s="1"/>
  <c r="D764" i="2"/>
  <c r="D781" i="2" s="1"/>
  <c r="F769" i="2"/>
  <c r="F786" i="2" s="1"/>
  <c r="D769" i="2"/>
  <c r="D786" i="2" s="1"/>
  <c r="D762" i="2"/>
  <c r="D779" i="2" s="1"/>
  <c r="D766" i="2"/>
  <c r="D783" i="2" s="1"/>
  <c r="F762" i="2"/>
  <c r="F779" i="2" s="1"/>
  <c r="F771" i="2"/>
  <c r="F788" i="2" s="1"/>
  <c r="D767" i="2"/>
  <c r="D784" i="2" s="1"/>
  <c r="E772" i="2"/>
  <c r="E789" i="2" s="1"/>
  <c r="E767" i="2"/>
  <c r="E784" i="2" s="1"/>
  <c r="E761" i="2"/>
  <c r="E778" i="2" s="1"/>
  <c r="F766" i="2"/>
  <c r="F783" i="2" s="1"/>
  <c r="GC779" i="2" l="1"/>
  <c r="GC780" i="2" s="1"/>
  <c r="GC781" i="2" s="1"/>
  <c r="FN779" i="2"/>
  <c r="FN780" i="2" s="1"/>
  <c r="FN781" i="2" s="1"/>
  <c r="DT779" i="2"/>
  <c r="DT780" i="2" s="1"/>
  <c r="BD779" i="2"/>
  <c r="BD780" i="2" s="1"/>
  <c r="AT779" i="2"/>
  <c r="AT780" i="2" s="1"/>
  <c r="AT781" i="2" s="1"/>
  <c r="CB779" i="2"/>
  <c r="CB780" i="2" s="1"/>
  <c r="EL779" i="2"/>
  <c r="EL780" i="2" s="1"/>
  <c r="EL781" i="2" s="1"/>
  <c r="N779" i="2"/>
  <c r="N780" i="2" s="1"/>
  <c r="N781" i="2" s="1"/>
  <c r="IJ779" i="2"/>
  <c r="IJ780" i="2" s="1"/>
  <c r="AP779" i="2"/>
  <c r="AP780" i="2" s="1"/>
  <c r="AP781" i="2" s="1"/>
  <c r="HB779" i="2"/>
  <c r="HB780" i="2" s="1"/>
  <c r="HB781" i="2" s="1"/>
  <c r="GV779" i="2"/>
  <c r="GV780" i="2" s="1"/>
  <c r="EN779" i="2"/>
  <c r="EN780" i="2" s="1"/>
  <c r="ED779" i="2"/>
  <c r="ED780" i="2" s="1"/>
  <c r="ED781" i="2" s="1"/>
  <c r="FV779" i="2"/>
  <c r="FV780" i="2" s="1"/>
  <c r="FV781" i="2" s="1"/>
  <c r="HP779" i="2"/>
  <c r="HP780" i="2" s="1"/>
  <c r="FJ779" i="2"/>
  <c r="FJ780" i="2" s="1"/>
  <c r="FJ781" i="2" s="1"/>
  <c r="BV779" i="2"/>
  <c r="BV780" i="2" s="1"/>
  <c r="BV781" i="2" s="1"/>
  <c r="EZ779" i="2"/>
  <c r="EZ780" i="2" s="1"/>
  <c r="EZ781" i="2" s="1"/>
  <c r="AR779" i="2"/>
  <c r="AR780" i="2" s="1"/>
  <c r="AR781" i="2" s="1"/>
  <c r="CR779" i="2"/>
  <c r="CR780" i="2" s="1"/>
  <c r="CR781" i="2" s="1"/>
  <c r="DR779" i="2"/>
  <c r="DR780" i="2" s="1"/>
  <c r="DR781" i="2" s="1"/>
  <c r="HF779" i="2"/>
  <c r="HF780" i="2" s="1"/>
  <c r="HF781" i="2" s="1"/>
  <c r="AX779" i="2"/>
  <c r="AX780" i="2" s="1"/>
  <c r="AX781" i="2" s="1"/>
  <c r="DH779" i="2"/>
  <c r="DH780" i="2" s="1"/>
  <c r="DH781" i="2" s="1"/>
  <c r="EV779" i="2"/>
  <c r="EV780" i="2" s="1"/>
  <c r="EV781" i="2" s="1"/>
  <c r="BP779" i="2"/>
  <c r="BP780" i="2" s="1"/>
  <c r="BP781" i="2" s="1"/>
  <c r="Y779" i="2"/>
  <c r="Y780" i="2" s="1"/>
  <c r="Y781" i="2" s="1"/>
  <c r="FB779" i="2"/>
  <c r="FB780" i="2" s="1"/>
  <c r="FB781" i="2" s="1"/>
  <c r="IZ779" i="2"/>
  <c r="IZ780" i="2" s="1"/>
  <c r="DL779" i="2"/>
  <c r="DL780" i="2" s="1"/>
  <c r="BB779" i="2"/>
  <c r="BB780" i="2" s="1"/>
  <c r="BB781" i="2" s="1"/>
  <c r="HR779" i="2"/>
  <c r="HR780" i="2" s="1"/>
  <c r="HR781" i="2" s="1"/>
  <c r="HN779" i="2"/>
  <c r="HN780" i="2" s="1"/>
  <c r="HN781" i="2" s="1"/>
  <c r="DN779" i="2"/>
  <c r="DN780" i="2" s="1"/>
  <c r="DN781" i="2" s="1"/>
  <c r="HT779" i="2"/>
  <c r="HT780" i="2" s="1"/>
  <c r="JF779" i="2"/>
  <c r="JF780" i="2" s="1"/>
  <c r="JF781" i="2" s="1"/>
  <c r="CT779" i="2"/>
  <c r="CT780" i="2" s="1"/>
  <c r="CT781" i="2" s="1"/>
  <c r="CN779" i="2"/>
  <c r="CN780" i="2" s="1"/>
  <c r="CN781" i="2" s="1"/>
  <c r="CP779" i="2"/>
  <c r="CP780" i="2" s="1"/>
  <c r="CP781" i="2" s="1"/>
  <c r="CJ779" i="2"/>
  <c r="CJ780" i="2" s="1"/>
  <c r="CJ781" i="2" s="1"/>
  <c r="ER779" i="2"/>
  <c r="ER780" i="2" s="1"/>
  <c r="ER781" i="2" s="1"/>
  <c r="IH779" i="2"/>
  <c r="IH780" i="2" s="1"/>
  <c r="IH781" i="2" s="1"/>
  <c r="BJ779" i="2"/>
  <c r="BJ780" i="2" s="1"/>
  <c r="BJ781" i="2" s="1"/>
  <c r="DP779" i="2"/>
  <c r="DP780" i="2" s="1"/>
  <c r="HM779" i="2"/>
  <c r="HM780" i="2" s="1"/>
  <c r="HM781" i="2" s="1"/>
  <c r="FT779" i="2"/>
  <c r="FT780" i="2" s="1"/>
  <c r="FT781" i="2" s="1"/>
  <c r="X779" i="2"/>
  <c r="X780" i="2" s="1"/>
  <c r="AD779" i="2"/>
  <c r="AD780" i="2" s="1"/>
  <c r="AD781" i="2" s="1"/>
  <c r="HZ779" i="2"/>
  <c r="HZ780" i="2" s="1"/>
  <c r="HZ781" i="2" s="1"/>
  <c r="IT779" i="2"/>
  <c r="IT780" i="2" s="1"/>
  <c r="IT781" i="2" s="1"/>
  <c r="DB779" i="2"/>
  <c r="DB780" i="2" s="1"/>
  <c r="DB781" i="2" s="1"/>
  <c r="IV779" i="2"/>
  <c r="IV780" i="2" s="1"/>
  <c r="JA779" i="2"/>
  <c r="JA780" i="2" s="1"/>
  <c r="JA781" i="2" s="1"/>
  <c r="EP779" i="2"/>
  <c r="EP780" i="2" s="1"/>
  <c r="EP781" i="2" s="1"/>
  <c r="HH779" i="2"/>
  <c r="HH780" i="2" s="1"/>
  <c r="DF779" i="2"/>
  <c r="DF780" i="2" s="1"/>
  <c r="DF781" i="2" s="1"/>
  <c r="GF779" i="2"/>
  <c r="GF780" i="2" s="1"/>
  <c r="GP779" i="2"/>
  <c r="GP780" i="2" s="1"/>
  <c r="GP781" i="2" s="1"/>
  <c r="CD779" i="2"/>
  <c r="CD780" i="2" s="1"/>
  <c r="CD781" i="2" s="1"/>
  <c r="BL779" i="2"/>
  <c r="BL780" i="2" s="1"/>
  <c r="BL781" i="2" s="1"/>
  <c r="GK779" i="2"/>
  <c r="GK780" i="2" s="1"/>
  <c r="GK781" i="2" s="1"/>
  <c r="GX779" i="2"/>
  <c r="GX780" i="2" s="1"/>
  <c r="GX781" i="2" s="1"/>
  <c r="CX779" i="2"/>
  <c r="CX780" i="2" s="1"/>
  <c r="CX781" i="2" s="1"/>
  <c r="CH779" i="2"/>
  <c r="CH780" i="2" s="1"/>
  <c r="CH781" i="2" s="1"/>
  <c r="BF779" i="2"/>
  <c r="BF780" i="2" s="1"/>
  <c r="BF781" i="2" s="1"/>
  <c r="FR779" i="2"/>
  <c r="FR780" i="2" s="1"/>
  <c r="FR781" i="2" s="1"/>
  <c r="EJ779" i="2"/>
  <c r="EJ780" i="2" s="1"/>
  <c r="EJ781" i="2" s="1"/>
  <c r="GD779" i="2"/>
  <c r="GD780" i="2" s="1"/>
  <c r="GD781" i="2" s="1"/>
  <c r="GT779" i="2"/>
  <c r="GT780" i="2" s="1"/>
  <c r="GT781" i="2" s="1"/>
  <c r="FM779" i="2"/>
  <c r="FM780" i="2" s="1"/>
  <c r="FM781" i="2" s="1"/>
  <c r="GL779" i="2"/>
  <c r="GL780" i="2" s="1"/>
  <c r="GL781" i="2" s="1"/>
  <c r="V779" i="2"/>
  <c r="V780" i="2" s="1"/>
  <c r="V781" i="2" s="1"/>
  <c r="AB779" i="2"/>
  <c r="AB780" i="2" s="1"/>
  <c r="BR779" i="2"/>
  <c r="BR780" i="2" s="1"/>
  <c r="BR781" i="2" s="1"/>
  <c r="IL779" i="2"/>
  <c r="IL780" i="2" s="1"/>
  <c r="IL781" i="2" s="1"/>
  <c r="CL779" i="2"/>
  <c r="CL780" i="2" s="1"/>
  <c r="CL781" i="2" s="1"/>
  <c r="IP779" i="2"/>
  <c r="IP780" i="2" s="1"/>
  <c r="IP781" i="2" s="1"/>
  <c r="R779" i="2"/>
  <c r="R780" i="2" s="1"/>
  <c r="R781" i="2" s="1"/>
  <c r="HV779" i="2"/>
  <c r="HV780" i="2" s="1"/>
  <c r="HV781" i="2" s="1"/>
  <c r="GN779" i="2"/>
  <c r="GN780" i="2" s="1"/>
  <c r="CB781" i="2"/>
  <c r="AJ779" i="2"/>
  <c r="AJ780" i="2" s="1"/>
  <c r="DI779" i="2"/>
  <c r="DI780" i="2" s="1"/>
  <c r="DI781" i="2" s="1"/>
  <c r="HI779" i="2"/>
  <c r="HI780" i="2" s="1"/>
  <c r="HI781" i="2" s="1"/>
  <c r="BD781" i="2"/>
  <c r="GJ779" i="2"/>
  <c r="GJ780" i="2" s="1"/>
  <c r="CC779" i="2"/>
  <c r="CC780" i="2" s="1"/>
  <c r="CC781" i="2" s="1"/>
  <c r="DY779" i="2"/>
  <c r="DY780" i="2" s="1"/>
  <c r="DY781" i="2" s="1"/>
  <c r="DP781" i="2"/>
  <c r="HP781" i="2"/>
  <c r="IN779" i="2"/>
  <c r="IN780" i="2" s="1"/>
  <c r="FA779" i="2"/>
  <c r="FA780" i="2" s="1"/>
  <c r="FA781" i="2" s="1"/>
  <c r="EW779" i="2"/>
  <c r="EW780" i="2" s="1"/>
  <c r="EW781" i="2" s="1"/>
  <c r="IV781" i="2"/>
  <c r="DD779" i="2"/>
  <c r="DD780" i="2" s="1"/>
  <c r="EB779" i="2"/>
  <c r="EB780" i="2" s="1"/>
  <c r="EC779" i="2"/>
  <c r="EC780" i="2" s="1"/>
  <c r="EC781" i="2" s="1"/>
  <c r="BM779" i="2"/>
  <c r="BM780" i="2" s="1"/>
  <c r="BM781" i="2" s="1"/>
  <c r="GZ779" i="2"/>
  <c r="GZ780" i="2" s="1"/>
  <c r="JD779" i="2"/>
  <c r="JD780" i="2" s="1"/>
  <c r="AW779" i="2"/>
  <c r="AW780" i="2" s="1"/>
  <c r="AW781" i="2" s="1"/>
  <c r="DQ779" i="2"/>
  <c r="DQ780" i="2" s="1"/>
  <c r="DQ781" i="2" s="1"/>
  <c r="IJ781" i="2"/>
  <c r="DT781" i="2"/>
  <c r="CO779" i="2"/>
  <c r="CO780" i="2" s="1"/>
  <c r="CO781" i="2" s="1"/>
  <c r="IK779" i="2"/>
  <c r="IK780" i="2" s="1"/>
  <c r="IK781" i="2" s="1"/>
  <c r="AB781" i="2"/>
  <c r="HT781" i="2"/>
  <c r="IR779" i="2"/>
  <c r="IR780" i="2" s="1"/>
  <c r="IS779" i="2"/>
  <c r="IS780" i="2" s="1"/>
  <c r="IS781" i="2" s="1"/>
  <c r="HY779" i="2"/>
  <c r="HY780" i="2" s="1"/>
  <c r="HY781" i="2" s="1"/>
  <c r="GN781" i="2"/>
  <c r="GF781" i="2"/>
  <c r="BE779" i="2"/>
  <c r="BE780" i="2" s="1"/>
  <c r="BE781" i="2" s="1"/>
  <c r="Q779" i="2"/>
  <c r="Q780" i="2" s="1"/>
  <c r="Q781" i="2" s="1"/>
  <c r="CS779" i="2"/>
  <c r="CS780" i="2" s="1"/>
  <c r="CS781" i="2" s="1"/>
  <c r="GV781" i="2"/>
  <c r="IC779" i="2"/>
  <c r="IC780" i="2" s="1"/>
  <c r="IC781" i="2" s="1"/>
  <c r="AC779" i="2"/>
  <c r="AC780" i="2" s="1"/>
  <c r="AC781" i="2" s="1"/>
  <c r="AS779" i="2"/>
  <c r="AS780" i="2" s="1"/>
  <c r="AS781" i="2" s="1"/>
  <c r="EN781" i="2"/>
  <c r="DU779" i="2"/>
  <c r="DU780" i="2" s="1"/>
  <c r="DU781" i="2" s="1"/>
  <c r="FQ779" i="2"/>
  <c r="FQ780" i="2" s="1"/>
  <c r="FQ781" i="2" s="1"/>
  <c r="HH781" i="2"/>
  <c r="HD779" i="2"/>
  <c r="HD780" i="2" s="1"/>
  <c r="DE779" i="2"/>
  <c r="DE780" i="2" s="1"/>
  <c r="DE781" i="2" s="1"/>
  <c r="HE779" i="2"/>
  <c r="HE780" i="2" s="1"/>
  <c r="HE781" i="2" s="1"/>
  <c r="BA779" i="2"/>
  <c r="BA780" i="2" s="1"/>
  <c r="BA781" i="2" s="1"/>
  <c r="FH779" i="2"/>
  <c r="FH780" i="2" s="1"/>
  <c r="HU779" i="2"/>
  <c r="HU780" i="2" s="1"/>
  <c r="HU781" i="2" s="1"/>
  <c r="ES779" i="2"/>
  <c r="ES780" i="2" s="1"/>
  <c r="ES781" i="2" s="1"/>
  <c r="FE779" i="2"/>
  <c r="FE780" i="2" s="1"/>
  <c r="FE781" i="2" s="1"/>
  <c r="HL779" i="2"/>
  <c r="HL780" i="2" s="1"/>
  <c r="JE779" i="2"/>
  <c r="JE780" i="2" s="1"/>
  <c r="JE781" i="2" s="1"/>
  <c r="CG779" i="2"/>
  <c r="CG780" i="2" s="1"/>
  <c r="CG781" i="2" s="1"/>
  <c r="GG779" i="2"/>
  <c r="GG780" i="2" s="1"/>
  <c r="GG781" i="2" s="1"/>
  <c r="AH779" i="2"/>
  <c r="AH780" i="2" s="1"/>
  <c r="AH781" i="2" s="1"/>
  <c r="AL779" i="2"/>
  <c r="AL780" i="2" s="1"/>
  <c r="AL781" i="2" s="1"/>
  <c r="ID779" i="2"/>
  <c r="ID780" i="2" s="1"/>
  <c r="ID781" i="2" s="1"/>
  <c r="CF779" i="2"/>
  <c r="CF780" i="2" s="1"/>
  <c r="HX779" i="2"/>
  <c r="HX780" i="2" s="1"/>
  <c r="HA779" i="2"/>
  <c r="HA780" i="2" s="1"/>
  <c r="HA781" i="2" s="1"/>
  <c r="U779" i="2"/>
  <c r="U780" i="2" s="1"/>
  <c r="U781" i="2" s="1"/>
  <c r="BQ779" i="2"/>
  <c r="BQ780" i="2" s="1"/>
  <c r="BQ781" i="2" s="1"/>
  <c r="DZ779" i="2"/>
  <c r="DZ780" i="2" s="1"/>
  <c r="DZ781" i="2" s="1"/>
  <c r="BN779" i="2"/>
  <c r="BN780" i="2" s="1"/>
  <c r="BN781" i="2" s="1"/>
  <c r="IW779" i="2"/>
  <c r="IW780" i="2" s="1"/>
  <c r="IW781" i="2" s="1"/>
  <c r="FD779" i="2"/>
  <c r="FD780" i="2" s="1"/>
  <c r="P779" i="2"/>
  <c r="P780" i="2" s="1"/>
  <c r="FI779" i="2"/>
  <c r="FI780" i="2" s="1"/>
  <c r="FI781" i="2" s="1"/>
  <c r="DM779" i="2"/>
  <c r="DM780" i="2" s="1"/>
  <c r="DM781" i="2" s="1"/>
  <c r="FY779" i="2"/>
  <c r="FY780" i="2" s="1"/>
  <c r="FY781" i="2" s="1"/>
  <c r="DL781" i="2"/>
  <c r="DL782" i="2"/>
  <c r="DL783" i="2" s="1"/>
  <c r="DM782" i="2"/>
  <c r="DM783" i="2" s="1"/>
  <c r="FF779" i="2"/>
  <c r="FF780" i="2" s="1"/>
  <c r="FF781" i="2" s="1"/>
  <c r="FZ779" i="2"/>
  <c r="FZ780" i="2" s="1"/>
  <c r="FZ781" i="2" s="1"/>
  <c r="GR779" i="2"/>
  <c r="GR780" i="2" s="1"/>
  <c r="IB779" i="2"/>
  <c r="IB780" i="2" s="1"/>
  <c r="FX779" i="2"/>
  <c r="FX780" i="2" s="1"/>
  <c r="GS779" i="2"/>
  <c r="GS780" i="2" s="1"/>
  <c r="GS781" i="2" s="1"/>
  <c r="GW779" i="2"/>
  <c r="GW780" i="2" s="1"/>
  <c r="GW781" i="2" s="1"/>
  <c r="GO779" i="2"/>
  <c r="GO780" i="2" s="1"/>
  <c r="GO781" i="2" s="1"/>
  <c r="IX779" i="2"/>
  <c r="IX780" i="2" s="1"/>
  <c r="IX781" i="2" s="1"/>
  <c r="BZ779" i="2"/>
  <c r="BZ780" i="2" s="1"/>
  <c r="BZ781" i="2" s="1"/>
  <c r="T779" i="2"/>
  <c r="T780" i="2" s="1"/>
  <c r="DX779" i="2"/>
  <c r="DX780" i="2" s="1"/>
  <c r="CV779" i="2"/>
  <c r="CV780" i="2" s="1"/>
  <c r="FU779" i="2"/>
  <c r="FU780" i="2" s="1"/>
  <c r="FU781" i="2" s="1"/>
  <c r="EK779" i="2"/>
  <c r="EK780" i="2" s="1"/>
  <c r="EK781" i="2" s="1"/>
  <c r="AO779" i="2"/>
  <c r="AO780" i="2" s="1"/>
  <c r="AO781" i="2" s="1"/>
  <c r="IZ781" i="2"/>
  <c r="JB779" i="2"/>
  <c r="JB780" i="2" s="1"/>
  <c r="JB781" i="2" s="1"/>
  <c r="EH779" i="2"/>
  <c r="EH780" i="2" s="1"/>
  <c r="EH781" i="2" s="1"/>
  <c r="BT779" i="2"/>
  <c r="BT780" i="2" s="1"/>
  <c r="CZ779" i="2"/>
  <c r="CZ780" i="2" s="1"/>
  <c r="AZ779" i="2"/>
  <c r="AZ780" i="2" s="1"/>
  <c r="CW779" i="2"/>
  <c r="CW780" i="2" s="1"/>
  <c r="CW781" i="2" s="1"/>
  <c r="BY779" i="2"/>
  <c r="BY780" i="2" s="1"/>
  <c r="BY781" i="2" s="1"/>
  <c r="HQ779" i="2"/>
  <c r="HQ780" i="2" s="1"/>
  <c r="HQ781" i="2" s="1"/>
  <c r="DV779" i="2"/>
  <c r="DV780" i="2" s="1"/>
  <c r="DV781" i="2" s="1"/>
  <c r="DJ779" i="2"/>
  <c r="DJ780" i="2" s="1"/>
  <c r="DJ781" i="2" s="1"/>
  <c r="FL779" i="2"/>
  <c r="FL780" i="2" s="1"/>
  <c r="GB779" i="2"/>
  <c r="GB780" i="2" s="1"/>
  <c r="AF779" i="2"/>
  <c r="AF780" i="2" s="1"/>
  <c r="EG779" i="2"/>
  <c r="EG780" i="2" s="1"/>
  <c r="EG781" i="2" s="1"/>
  <c r="CK779" i="2"/>
  <c r="CK780" i="2" s="1"/>
  <c r="CK781" i="2" s="1"/>
  <c r="BI779" i="2"/>
  <c r="BI780" i="2" s="1"/>
  <c r="BI781" i="2" s="1"/>
  <c r="Z779" i="2"/>
  <c r="Z780" i="2" s="1"/>
  <c r="Z781" i="2" s="1"/>
  <c r="GH779" i="2"/>
  <c r="GH780" i="2" s="1"/>
  <c r="GH781" i="2" s="1"/>
  <c r="AN779" i="2"/>
  <c r="AN780" i="2" s="1"/>
  <c r="EF779" i="2"/>
  <c r="EF780" i="2" s="1"/>
  <c r="L779" i="2"/>
  <c r="L780" i="2" s="1"/>
  <c r="EO779" i="2"/>
  <c r="EO780" i="2" s="1"/>
  <c r="EO781" i="2" s="1"/>
  <c r="M779" i="2"/>
  <c r="M780" i="2" s="1"/>
  <c r="M781" i="2" s="1"/>
  <c r="DA779" i="2"/>
  <c r="DA780" i="2" s="1"/>
  <c r="DA781" i="2" s="1"/>
  <c r="HJ779" i="2"/>
  <c r="HJ780" i="2" s="1"/>
  <c r="HJ781" i="2" s="1"/>
  <c r="EX779" i="2"/>
  <c r="EX780" i="2" s="1"/>
  <c r="EX781" i="2" s="1"/>
  <c r="BH779" i="2"/>
  <c r="BH780" i="2" s="1"/>
  <c r="FP779" i="2"/>
  <c r="FP780" i="2" s="1"/>
  <c r="AV779" i="2"/>
  <c r="AV780" i="2" s="1"/>
  <c r="AK779" i="2"/>
  <c r="AK780" i="2" s="1"/>
  <c r="AK781" i="2" s="1"/>
  <c r="IG779" i="2"/>
  <c r="IG780" i="2" s="1"/>
  <c r="IG781" i="2" s="1"/>
  <c r="AG779" i="2"/>
  <c r="AG780" i="2" s="1"/>
  <c r="AG781" i="2" s="1"/>
  <c r="ET779" i="2"/>
  <c r="ET780" i="2" s="1"/>
  <c r="ET781" i="2" s="1"/>
  <c r="IF779" i="2"/>
  <c r="IF780" i="2" s="1"/>
  <c r="BX779" i="2"/>
  <c r="BX780" i="2" s="1"/>
  <c r="BU779" i="2"/>
  <c r="BU780" i="2" s="1"/>
  <c r="BU781" i="2" s="1"/>
  <c r="IO779" i="2"/>
  <c r="IO780" i="2" s="1"/>
  <c r="IO781" i="2" s="1"/>
  <c r="X782" i="2" l="1"/>
  <c r="X783" i="2" s="1"/>
  <c r="X784" i="2" s="1"/>
  <c r="DQ782" i="2"/>
  <c r="DQ783" i="2" s="1"/>
  <c r="AS782" i="2"/>
  <c r="AS783" i="2" s="1"/>
  <c r="BD782" i="2"/>
  <c r="BD783" i="2" s="1"/>
  <c r="CS782" i="2"/>
  <c r="CS783" i="2" s="1"/>
  <c r="CS786" i="2" s="1"/>
  <c r="BQ782" i="2"/>
  <c r="BQ783" i="2" s="1"/>
  <c r="CR782" i="2"/>
  <c r="CR783" i="2" s="1"/>
  <c r="BP782" i="2"/>
  <c r="BP783" i="2" s="1"/>
  <c r="BL782" i="2"/>
  <c r="BL783" i="2" s="1"/>
  <c r="Y782" i="2"/>
  <c r="Y783" i="2" s="1"/>
  <c r="Y786" i="2" s="1"/>
  <c r="BM782" i="2"/>
  <c r="BM783" i="2" s="1"/>
  <c r="CK782" i="2"/>
  <c r="CK783" i="2" s="1"/>
  <c r="CK786" i="2" s="1"/>
  <c r="X781" i="2"/>
  <c r="CN782" i="2"/>
  <c r="CN783" i="2" s="1"/>
  <c r="CN786" i="2" s="1"/>
  <c r="IZ782" i="2"/>
  <c r="IZ783" i="2" s="1"/>
  <c r="IZ786" i="2" s="1"/>
  <c r="BE782" i="2"/>
  <c r="BE783" i="2" s="1"/>
  <c r="BD785" i="2" s="1"/>
  <c r="FT782" i="2"/>
  <c r="FT783" i="2" s="1"/>
  <c r="FT786" i="2" s="1"/>
  <c r="GN782" i="2"/>
  <c r="GN783" i="2" s="1"/>
  <c r="GN786" i="2" s="1"/>
  <c r="CJ782" i="2"/>
  <c r="CJ783" i="2" s="1"/>
  <c r="CJ785" i="2" s="1"/>
  <c r="DP782" i="2"/>
  <c r="DP783" i="2" s="1"/>
  <c r="DQ786" i="2"/>
  <c r="DQ784" i="2"/>
  <c r="AV781" i="2"/>
  <c r="AV782" i="2"/>
  <c r="AV783" i="2" s="1"/>
  <c r="AW782" i="2"/>
  <c r="AW783" i="2" s="1"/>
  <c r="AS784" i="2"/>
  <c r="AS786" i="2"/>
  <c r="DI782" i="2"/>
  <c r="DI783" i="2" s="1"/>
  <c r="FP781" i="2"/>
  <c r="FP782" i="2"/>
  <c r="FP783" i="2" s="1"/>
  <c r="FQ782" i="2"/>
  <c r="FQ783" i="2" s="1"/>
  <c r="FX781" i="2"/>
  <c r="FY782" i="2"/>
  <c r="FY783" i="2" s="1"/>
  <c r="FX782" i="2"/>
  <c r="FX783" i="2" s="1"/>
  <c r="AR782" i="2"/>
  <c r="AR783" i="2" s="1"/>
  <c r="DH782" i="2"/>
  <c r="DH783" i="2" s="1"/>
  <c r="BH781" i="2"/>
  <c r="BI782" i="2"/>
  <c r="BI783" i="2" s="1"/>
  <c r="BH782" i="2"/>
  <c r="BH783" i="2" s="1"/>
  <c r="IB781" i="2"/>
  <c r="IC782" i="2"/>
  <c r="IC783" i="2" s="1"/>
  <c r="IB782" i="2"/>
  <c r="IB783" i="2" s="1"/>
  <c r="AZ781" i="2"/>
  <c r="AZ782" i="2"/>
  <c r="AZ783" i="2" s="1"/>
  <c r="BA782" i="2"/>
  <c r="BA783" i="2" s="1"/>
  <c r="GR781" i="2"/>
  <c r="GR782" i="2"/>
  <c r="GR783" i="2" s="1"/>
  <c r="GS782" i="2"/>
  <c r="GS783" i="2" s="1"/>
  <c r="EN782" i="2"/>
  <c r="EN783" i="2" s="1"/>
  <c r="GJ781" i="2"/>
  <c r="GJ782" i="2"/>
  <c r="GJ783" i="2" s="1"/>
  <c r="GK782" i="2"/>
  <c r="GK783" i="2" s="1"/>
  <c r="CZ781" i="2"/>
  <c r="CZ782" i="2"/>
  <c r="CZ783" i="2" s="1"/>
  <c r="DA782" i="2"/>
  <c r="DA783" i="2" s="1"/>
  <c r="HL781" i="2"/>
  <c r="HM782" i="2"/>
  <c r="HM783" i="2" s="1"/>
  <c r="HL782" i="2"/>
  <c r="HL783" i="2" s="1"/>
  <c r="JD781" i="2"/>
  <c r="JE782" i="2"/>
  <c r="JE783" i="2" s="1"/>
  <c r="JD782" i="2"/>
  <c r="JD783" i="2" s="1"/>
  <c r="BD786" i="2"/>
  <c r="BD784" i="2"/>
  <c r="Y784" i="2"/>
  <c r="BU782" i="2"/>
  <c r="BU783" i="2" s="1"/>
  <c r="BT781" i="2"/>
  <c r="BT782" i="2"/>
  <c r="BT783" i="2" s="1"/>
  <c r="BQ786" i="2"/>
  <c r="BQ784" i="2"/>
  <c r="EO782" i="2"/>
  <c r="EO783" i="2" s="1"/>
  <c r="IR781" i="2"/>
  <c r="IR782" i="2"/>
  <c r="IR783" i="2" s="1"/>
  <c r="IS782" i="2"/>
  <c r="IS783" i="2" s="1"/>
  <c r="GZ781" i="2"/>
  <c r="HA782" i="2"/>
  <c r="HA783" i="2" s="1"/>
  <c r="GZ782" i="2"/>
  <c r="GZ783" i="2" s="1"/>
  <c r="X785" i="2"/>
  <c r="DM784" i="2"/>
  <c r="DM786" i="2"/>
  <c r="BP786" i="2"/>
  <c r="BP784" i="2"/>
  <c r="BP785" i="2"/>
  <c r="HT782" i="2"/>
  <c r="HT783" i="2" s="1"/>
  <c r="BL784" i="2"/>
  <c r="BE786" i="2"/>
  <c r="BE784" i="2"/>
  <c r="DL784" i="2"/>
  <c r="DL786" i="2"/>
  <c r="DL785" i="2"/>
  <c r="BM786" i="2"/>
  <c r="BM784" i="2"/>
  <c r="JA782" i="2"/>
  <c r="JA783" i="2" s="1"/>
  <c r="HU782" i="2"/>
  <c r="HU783" i="2" s="1"/>
  <c r="GV782" i="2"/>
  <c r="GV783" i="2" s="1"/>
  <c r="AB782" i="2"/>
  <c r="AB783" i="2" s="1"/>
  <c r="CO782" i="2"/>
  <c r="CO783" i="2" s="1"/>
  <c r="L781" i="2"/>
  <c r="M782" i="2"/>
  <c r="M783" i="2" s="1"/>
  <c r="L782" i="2"/>
  <c r="L783" i="2" s="1"/>
  <c r="FH781" i="2"/>
  <c r="FH782" i="2"/>
  <c r="FH783" i="2" s="1"/>
  <c r="FI782" i="2"/>
  <c r="FI783" i="2" s="1"/>
  <c r="GW782" i="2"/>
  <c r="GW783" i="2" s="1"/>
  <c r="AC782" i="2"/>
  <c r="AC783" i="2" s="1"/>
  <c r="EB781" i="2"/>
  <c r="EC782" i="2"/>
  <c r="EC783" i="2" s="1"/>
  <c r="EB782" i="2"/>
  <c r="EB783" i="2" s="1"/>
  <c r="EF781" i="2"/>
  <c r="EG782" i="2"/>
  <c r="EG783" i="2" s="1"/>
  <c r="EF782" i="2"/>
  <c r="EF783" i="2" s="1"/>
  <c r="P781" i="2"/>
  <c r="P782" i="2"/>
  <c r="P783" i="2" s="1"/>
  <c r="Q782" i="2"/>
  <c r="Q783" i="2" s="1"/>
  <c r="DD781" i="2"/>
  <c r="DD782" i="2"/>
  <c r="DD783" i="2" s="1"/>
  <c r="DE782" i="2"/>
  <c r="DE783" i="2" s="1"/>
  <c r="AK782" i="2"/>
  <c r="AK783" i="2" s="1"/>
  <c r="AJ781" i="2"/>
  <c r="AJ782" i="2"/>
  <c r="AJ783" i="2" s="1"/>
  <c r="AN781" i="2"/>
  <c r="AO782" i="2"/>
  <c r="AO783" i="2" s="1"/>
  <c r="AN782" i="2"/>
  <c r="AN783" i="2" s="1"/>
  <c r="FE782" i="2"/>
  <c r="FE783" i="2" s="1"/>
  <c r="FD781" i="2"/>
  <c r="FD782" i="2"/>
  <c r="FD783" i="2" s="1"/>
  <c r="CR784" i="2"/>
  <c r="CR786" i="2"/>
  <c r="IV782" i="2"/>
  <c r="IV783" i="2" s="1"/>
  <c r="CC782" i="2"/>
  <c r="CC783" i="2" s="1"/>
  <c r="CW782" i="2"/>
  <c r="CW783" i="2" s="1"/>
  <c r="CV781" i="2"/>
  <c r="CV782" i="2"/>
  <c r="CV783" i="2" s="1"/>
  <c r="FU782" i="2"/>
  <c r="FU783" i="2" s="1"/>
  <c r="DT782" i="2"/>
  <c r="DT783" i="2" s="1"/>
  <c r="IW782" i="2"/>
  <c r="IW783" i="2" s="1"/>
  <c r="CB782" i="2"/>
  <c r="CB783" i="2" s="1"/>
  <c r="DX782" i="2"/>
  <c r="DX783" i="2" s="1"/>
  <c r="DX781" i="2"/>
  <c r="DY782" i="2"/>
  <c r="DY783" i="2" s="1"/>
  <c r="DU782" i="2"/>
  <c r="DU783" i="2" s="1"/>
  <c r="T781" i="2"/>
  <c r="U782" i="2"/>
  <c r="U783" i="2" s="1"/>
  <c r="T782" i="2"/>
  <c r="T783" i="2" s="1"/>
  <c r="FA782" i="2"/>
  <c r="FA783" i="2" s="1"/>
  <c r="IJ782" i="2"/>
  <c r="IJ783" i="2" s="1"/>
  <c r="EZ782" i="2"/>
  <c r="EZ783" i="2" s="1"/>
  <c r="BY782" i="2"/>
  <c r="BY783" i="2" s="1"/>
  <c r="BX781" i="2"/>
  <c r="BX782" i="2"/>
  <c r="BX783" i="2" s="1"/>
  <c r="HE782" i="2"/>
  <c r="HE783" i="2" s="1"/>
  <c r="HD781" i="2"/>
  <c r="HD782" i="2"/>
  <c r="HD783" i="2" s="1"/>
  <c r="GF782" i="2"/>
  <c r="GF783" i="2" s="1"/>
  <c r="IK782" i="2"/>
  <c r="IK783" i="2" s="1"/>
  <c r="IN781" i="2"/>
  <c r="IO782" i="2"/>
  <c r="IO783" i="2" s="1"/>
  <c r="IN782" i="2"/>
  <c r="IN783" i="2" s="1"/>
  <c r="IF781" i="2"/>
  <c r="IG782" i="2"/>
  <c r="IG783" i="2" s="1"/>
  <c r="IF782" i="2"/>
  <c r="IF783" i="2" s="1"/>
  <c r="AF781" i="2"/>
  <c r="AG782" i="2"/>
  <c r="AG783" i="2" s="1"/>
  <c r="AF782" i="2"/>
  <c r="AF783" i="2" s="1"/>
  <c r="EV782" i="2"/>
  <c r="EV783" i="2" s="1"/>
  <c r="HI782" i="2"/>
  <c r="HI783" i="2" s="1"/>
  <c r="GG782" i="2"/>
  <c r="GG783" i="2" s="1"/>
  <c r="HQ782" i="2"/>
  <c r="HQ783" i="2" s="1"/>
  <c r="ER782" i="2"/>
  <c r="ER783" i="2" s="1"/>
  <c r="GC782" i="2"/>
  <c r="GC783" i="2" s="1"/>
  <c r="GB781" i="2"/>
  <c r="GB782" i="2"/>
  <c r="GB783" i="2" s="1"/>
  <c r="HX781" i="2"/>
  <c r="HX782" i="2"/>
  <c r="HX783" i="2" s="1"/>
  <c r="HY782" i="2"/>
  <c r="HY783" i="2" s="1"/>
  <c r="HH782" i="2"/>
  <c r="HH783" i="2" s="1"/>
  <c r="EJ782" i="2"/>
  <c r="EJ783" i="2" s="1"/>
  <c r="HP782" i="2"/>
  <c r="HP783" i="2" s="1"/>
  <c r="ES782" i="2"/>
  <c r="ES783" i="2" s="1"/>
  <c r="FM782" i="2"/>
  <c r="FM783" i="2" s="1"/>
  <c r="FL781" i="2"/>
  <c r="FL782" i="2"/>
  <c r="FL783" i="2" s="1"/>
  <c r="EW782" i="2"/>
  <c r="EW783" i="2" s="1"/>
  <c r="CG782" i="2"/>
  <c r="CG783" i="2" s="1"/>
  <c r="CF781" i="2"/>
  <c r="CF782" i="2"/>
  <c r="CF783" i="2" s="1"/>
  <c r="GO782" i="2"/>
  <c r="GO783" i="2" s="1"/>
  <c r="EK782" i="2"/>
  <c r="EK783" i="2" s="1"/>
  <c r="BL785" i="2" l="1"/>
  <c r="CS784" i="2"/>
  <c r="BL786" i="2"/>
  <c r="BL787" i="2" s="1"/>
  <c r="X786" i="2"/>
  <c r="X787" i="2" s="1"/>
  <c r="CR785" i="2"/>
  <c r="CJ786" i="2"/>
  <c r="CJ784" i="2"/>
  <c r="IZ784" i="2"/>
  <c r="IZ787" i="2" s="1"/>
  <c r="JC805" i="2" s="1"/>
  <c r="CK784" i="2"/>
  <c r="CK787" i="2" s="1"/>
  <c r="CM806" i="2" s="1"/>
  <c r="CS787" i="2"/>
  <c r="CU806" i="2" s="1"/>
  <c r="CN784" i="2"/>
  <c r="AS787" i="2"/>
  <c r="AU806" i="2" s="1"/>
  <c r="BE787" i="2"/>
  <c r="BG806" i="2" s="1"/>
  <c r="BM787" i="2"/>
  <c r="BO806" i="2" s="1"/>
  <c r="BD787" i="2"/>
  <c r="BG805" i="2" s="1"/>
  <c r="GN785" i="2"/>
  <c r="IZ785" i="2"/>
  <c r="GN784" i="2"/>
  <c r="GN787" i="2" s="1"/>
  <c r="GQ805" i="2" s="1"/>
  <c r="FT784" i="2"/>
  <c r="FT787" i="2" s="1"/>
  <c r="FW805" i="2" s="1"/>
  <c r="Y787" i="2"/>
  <c r="AA806" i="2" s="1"/>
  <c r="FT785" i="2"/>
  <c r="CF785" i="2"/>
  <c r="CF784" i="2"/>
  <c r="CF786" i="2"/>
  <c r="EV785" i="2"/>
  <c r="EV786" i="2"/>
  <c r="EV784" i="2"/>
  <c r="T784" i="2"/>
  <c r="T785" i="2"/>
  <c r="T786" i="2"/>
  <c r="T787" i="2" s="1"/>
  <c r="FH785" i="2"/>
  <c r="FH784" i="2"/>
  <c r="FH786" i="2"/>
  <c r="IC786" i="2"/>
  <c r="IC784" i="2"/>
  <c r="AK784" i="2"/>
  <c r="AK786" i="2"/>
  <c r="AK787" i="2" s="1"/>
  <c r="AM806" i="2" s="1"/>
  <c r="M786" i="2"/>
  <c r="M784" i="2"/>
  <c r="BI786" i="2"/>
  <c r="BI784" i="2"/>
  <c r="DY786" i="2"/>
  <c r="DY784" i="2"/>
  <c r="DE784" i="2"/>
  <c r="DE786" i="2"/>
  <c r="DE787" i="2" s="1"/>
  <c r="DG806" i="2" s="1"/>
  <c r="JD786" i="2"/>
  <c r="JD784" i="2"/>
  <c r="JD785" i="2"/>
  <c r="IG786" i="2"/>
  <c r="IG784" i="2"/>
  <c r="DD786" i="2"/>
  <c r="DD784" i="2"/>
  <c r="DD785" i="2"/>
  <c r="CO786" i="2"/>
  <c r="CO784" i="2"/>
  <c r="BP787" i="2"/>
  <c r="JE784" i="2"/>
  <c r="JE786" i="2"/>
  <c r="DH786" i="2"/>
  <c r="DH784" i="2"/>
  <c r="DH785" i="2"/>
  <c r="FM786" i="2"/>
  <c r="FM784" i="2"/>
  <c r="DX786" i="2"/>
  <c r="DX785" i="2"/>
  <c r="DX784" i="2"/>
  <c r="AB785" i="2"/>
  <c r="AB784" i="2"/>
  <c r="AB786" i="2"/>
  <c r="AB787" i="2" s="1"/>
  <c r="DM787" i="2"/>
  <c r="DO806" i="2" s="1"/>
  <c r="AR786" i="2"/>
  <c r="AR784" i="2"/>
  <c r="AR785" i="2"/>
  <c r="DU786" i="2"/>
  <c r="DU784" i="2"/>
  <c r="CB786" i="2"/>
  <c r="CB785" i="2"/>
  <c r="CB784" i="2"/>
  <c r="GV784" i="2"/>
  <c r="GV785" i="2"/>
  <c r="GV786" i="2"/>
  <c r="GV787" i="2" s="1"/>
  <c r="HL785" i="2"/>
  <c r="HL786" i="2"/>
  <c r="HL784" i="2"/>
  <c r="FX786" i="2"/>
  <c r="FX784" i="2"/>
  <c r="FX785" i="2"/>
  <c r="BH786" i="2"/>
  <c r="BH785" i="2"/>
  <c r="BH784" i="2"/>
  <c r="IW784" i="2"/>
  <c r="IW786" i="2"/>
  <c r="AA805" i="2"/>
  <c r="X788" i="2" a="1"/>
  <c r="X805" i="2" a="1"/>
  <c r="HM784" i="2"/>
  <c r="HM786" i="2"/>
  <c r="FY784" i="2"/>
  <c r="FY786" i="2"/>
  <c r="FY787" i="2" s="1"/>
  <c r="GA806" i="2" s="1"/>
  <c r="DT786" i="2"/>
  <c r="DT784" i="2"/>
  <c r="DT785" i="2"/>
  <c r="DA786" i="2"/>
  <c r="DA784" i="2"/>
  <c r="FQ786" i="2"/>
  <c r="FQ784" i="2"/>
  <c r="HU786" i="2"/>
  <c r="HU784" i="2"/>
  <c r="GZ786" i="2"/>
  <c r="GZ784" i="2"/>
  <c r="GZ785" i="2"/>
  <c r="CZ784" i="2"/>
  <c r="CZ786" i="2"/>
  <c r="CZ787" i="2" s="1"/>
  <c r="CZ785" i="2"/>
  <c r="FP786" i="2"/>
  <c r="FP784" i="2"/>
  <c r="FP785" i="2"/>
  <c r="IF784" i="2"/>
  <c r="IF786" i="2"/>
  <c r="IF785" i="2"/>
  <c r="HD784" i="2"/>
  <c r="HD785" i="2"/>
  <c r="HD786" i="2"/>
  <c r="Q786" i="2"/>
  <c r="Q784" i="2"/>
  <c r="JA784" i="2"/>
  <c r="JA786" i="2"/>
  <c r="HA784" i="2"/>
  <c r="HA786" i="2"/>
  <c r="HA787" i="2" s="1"/>
  <c r="HC806" i="2" s="1"/>
  <c r="P786" i="2"/>
  <c r="P785" i="2"/>
  <c r="P784" i="2"/>
  <c r="GK786" i="2"/>
  <c r="GK784" i="2"/>
  <c r="AJ785" i="2"/>
  <c r="AJ786" i="2"/>
  <c r="AJ784" i="2"/>
  <c r="IS786" i="2"/>
  <c r="IS784" i="2"/>
  <c r="GJ785" i="2"/>
  <c r="GJ786" i="2"/>
  <c r="GJ784" i="2"/>
  <c r="AG784" i="2"/>
  <c r="AG786" i="2"/>
  <c r="ES786" i="2"/>
  <c r="ES784" i="2"/>
  <c r="HE784" i="2"/>
  <c r="HE786" i="2"/>
  <c r="HX786" i="2"/>
  <c r="HX784" i="2"/>
  <c r="HX785" i="2"/>
  <c r="BX785" i="2"/>
  <c r="BX786" i="2"/>
  <c r="BX784" i="2"/>
  <c r="IV786" i="2"/>
  <c r="IV785" i="2"/>
  <c r="IV784" i="2"/>
  <c r="EF785" i="2"/>
  <c r="EF786" i="2"/>
  <c r="EF784" i="2"/>
  <c r="CN787" i="2"/>
  <c r="IR784" i="2"/>
  <c r="IR785" i="2"/>
  <c r="IR786" i="2"/>
  <c r="DI786" i="2"/>
  <c r="DI784" i="2"/>
  <c r="L784" i="2"/>
  <c r="L786" i="2"/>
  <c r="L785" i="2"/>
  <c r="IK784" i="2"/>
  <c r="IK786" i="2"/>
  <c r="HH784" i="2"/>
  <c r="HH786" i="2"/>
  <c r="HH785" i="2"/>
  <c r="EG784" i="2"/>
  <c r="EG786" i="2"/>
  <c r="EN784" i="2"/>
  <c r="EN786" i="2"/>
  <c r="EN787" i="2" s="1"/>
  <c r="EN785" i="2"/>
  <c r="U784" i="2"/>
  <c r="U786" i="2"/>
  <c r="U787" i="2" s="1"/>
  <c r="W806" i="2" s="1"/>
  <c r="EW784" i="2"/>
  <c r="EW786" i="2"/>
  <c r="EJ785" i="2"/>
  <c r="EJ786" i="2"/>
  <c r="EJ784" i="2"/>
  <c r="HY784" i="2"/>
  <c r="HY786" i="2"/>
  <c r="GB784" i="2"/>
  <c r="GB785" i="2"/>
  <c r="GB786" i="2"/>
  <c r="BY784" i="2"/>
  <c r="BY786" i="2"/>
  <c r="CR787" i="2"/>
  <c r="EO786" i="2"/>
  <c r="EO784" i="2"/>
  <c r="GS786" i="2"/>
  <c r="GS784" i="2"/>
  <c r="HT784" i="2"/>
  <c r="HT786" i="2"/>
  <c r="HT785" i="2"/>
  <c r="HP784" i="2"/>
  <c r="HP786" i="2"/>
  <c r="HP785" i="2"/>
  <c r="EB786" i="2"/>
  <c r="EB784" i="2"/>
  <c r="EB785" i="2"/>
  <c r="GR785" i="2"/>
  <c r="GR784" i="2"/>
  <c r="GR786" i="2"/>
  <c r="AW786" i="2"/>
  <c r="AW784" i="2"/>
  <c r="IO784" i="2"/>
  <c r="IO786" i="2"/>
  <c r="GF786" i="2"/>
  <c r="GF784" i="2"/>
  <c r="GF785" i="2"/>
  <c r="CN785" i="2"/>
  <c r="GC784" i="2"/>
  <c r="GC786" i="2"/>
  <c r="FD785" i="2"/>
  <c r="FD786" i="2"/>
  <c r="FD784" i="2"/>
  <c r="EC784" i="2"/>
  <c r="EC786" i="2"/>
  <c r="DL787" i="2"/>
  <c r="BQ787" i="2"/>
  <c r="BS806" i="2" s="1"/>
  <c r="AV785" i="2"/>
  <c r="AV784" i="2"/>
  <c r="AV786" i="2"/>
  <c r="CG784" i="2"/>
  <c r="CG786" i="2"/>
  <c r="ER784" i="2"/>
  <c r="ER785" i="2"/>
  <c r="ER786" i="2"/>
  <c r="BT786" i="2"/>
  <c r="BT785" i="2"/>
  <c r="BT784" i="2"/>
  <c r="BA786" i="2"/>
  <c r="BA784" i="2"/>
  <c r="IN784" i="2"/>
  <c r="IN785" i="2"/>
  <c r="IN786" i="2"/>
  <c r="CW786" i="2"/>
  <c r="CW784" i="2"/>
  <c r="HQ784" i="2"/>
  <c r="HQ786" i="2"/>
  <c r="EZ785" i="2"/>
  <c r="EZ784" i="2"/>
  <c r="EZ786" i="2"/>
  <c r="EZ787" i="2" s="1"/>
  <c r="FE784" i="2"/>
  <c r="FE786" i="2"/>
  <c r="AC786" i="2"/>
  <c r="AC784" i="2"/>
  <c r="AZ786" i="2"/>
  <c r="AZ784" i="2"/>
  <c r="AZ785" i="2"/>
  <c r="AF785" i="2"/>
  <c r="AF786" i="2"/>
  <c r="AF787" i="2" s="1"/>
  <c r="AF784" i="2"/>
  <c r="FL786" i="2"/>
  <c r="FL785" i="2"/>
  <c r="FL784" i="2"/>
  <c r="FU784" i="2"/>
  <c r="FU786" i="2"/>
  <c r="FU787" i="2" s="1"/>
  <c r="FW806" i="2" s="1"/>
  <c r="EK784" i="2"/>
  <c r="EK786" i="2"/>
  <c r="GG784" i="2"/>
  <c r="GG786" i="2"/>
  <c r="GG787" i="2" s="1"/>
  <c r="GI806" i="2" s="1"/>
  <c r="IJ784" i="2"/>
  <c r="IJ786" i="2"/>
  <c r="IJ785" i="2"/>
  <c r="AN786" i="2"/>
  <c r="AN785" i="2"/>
  <c r="AN784" i="2"/>
  <c r="GW784" i="2"/>
  <c r="GW786" i="2"/>
  <c r="GW787" i="2" s="1"/>
  <c r="GY806" i="2" s="1"/>
  <c r="BU786" i="2"/>
  <c r="BU784" i="2"/>
  <c r="DQ787" i="2"/>
  <c r="DS806" i="2" s="1"/>
  <c r="CV785" i="2"/>
  <c r="CV786" i="2"/>
  <c r="CV784" i="2"/>
  <c r="CC784" i="2"/>
  <c r="CC786" i="2"/>
  <c r="GO784" i="2"/>
  <c r="GO786" i="2"/>
  <c r="HI784" i="2"/>
  <c r="HI786" i="2"/>
  <c r="HI787" i="2" s="1"/>
  <c r="HK806" i="2" s="1"/>
  <c r="FA786" i="2"/>
  <c r="FA784" i="2"/>
  <c r="AO786" i="2"/>
  <c r="AO784" i="2"/>
  <c r="FI784" i="2"/>
  <c r="FI786" i="2"/>
  <c r="IB786" i="2"/>
  <c r="IB784" i="2"/>
  <c r="IB785" i="2"/>
  <c r="DP786" i="2"/>
  <c r="DP784" i="2"/>
  <c r="DP785" i="2"/>
  <c r="FL787" i="2" l="1"/>
  <c r="FE787" i="2"/>
  <c r="FG806" i="2" s="1"/>
  <c r="CG787" i="2"/>
  <c r="CI806" i="2" s="1"/>
  <c r="HT787" i="2"/>
  <c r="HE787" i="2"/>
  <c r="HG806" i="2" s="1"/>
  <c r="IW787" i="2"/>
  <c r="IY806" i="2" s="1"/>
  <c r="AR787" i="2"/>
  <c r="AR805" i="2" s="1" a="1"/>
  <c r="CF787" i="2"/>
  <c r="FI787" i="2"/>
  <c r="FK806" i="2" s="1"/>
  <c r="IJ787" i="2"/>
  <c r="HQ787" i="2"/>
  <c r="HS806" i="2" s="1"/>
  <c r="EW787" i="2"/>
  <c r="EY806" i="2" s="1"/>
  <c r="JE787" i="2"/>
  <c r="JG806" i="2" s="1"/>
  <c r="GR787" i="2"/>
  <c r="HM787" i="2"/>
  <c r="HO806" i="2" s="1"/>
  <c r="EG787" i="2"/>
  <c r="EI806" i="2" s="1"/>
  <c r="BL805" i="2" a="1"/>
  <c r="BM806" i="2" s="1"/>
  <c r="BO805" i="2"/>
  <c r="DT787" i="2"/>
  <c r="DW805" i="2" s="1"/>
  <c r="BD805" i="2" a="1"/>
  <c r="BD805" i="2" s="1"/>
  <c r="FX787" i="2"/>
  <c r="GA805" i="2" s="1"/>
  <c r="BD788" i="2" a="1"/>
  <c r="BF788" i="2" s="1"/>
  <c r="BF789" i="2" s="1"/>
  <c r="CJ787" i="2"/>
  <c r="FA787" i="2"/>
  <c r="FC806" i="2" s="1"/>
  <c r="ER787" i="2"/>
  <c r="EU805" i="2" s="1"/>
  <c r="CC787" i="2"/>
  <c r="CE806" i="2" s="1"/>
  <c r="FH787" i="2"/>
  <c r="FK805" i="2" s="1"/>
  <c r="JD787" i="2"/>
  <c r="JG805" i="2" s="1"/>
  <c r="DY787" i="2"/>
  <c r="EA806" i="2" s="1"/>
  <c r="EB787" i="2"/>
  <c r="IB787" i="2"/>
  <c r="IE805" i="2" s="1"/>
  <c r="HU787" i="2"/>
  <c r="HW806" i="2" s="1"/>
  <c r="P787" i="2"/>
  <c r="BH787" i="2"/>
  <c r="BK805" i="2" s="1"/>
  <c r="GZ787" i="2"/>
  <c r="GZ805" i="2" s="1" a="1"/>
  <c r="DI787" i="2"/>
  <c r="DK806" i="2" s="1"/>
  <c r="GS787" i="2"/>
  <c r="GU806" i="2" s="1"/>
  <c r="HH787" i="2"/>
  <c r="HH788" i="2" s="1" a="1"/>
  <c r="HX787" i="2"/>
  <c r="IA805" i="2" s="1"/>
  <c r="HL787" i="2"/>
  <c r="DH787" i="2"/>
  <c r="AW787" i="2"/>
  <c r="AY806" i="2" s="1"/>
  <c r="IK787" i="2"/>
  <c r="IM806" i="2" s="1"/>
  <c r="GJ787" i="2"/>
  <c r="FP787" i="2"/>
  <c r="AC787" i="2"/>
  <c r="AE806" i="2" s="1"/>
  <c r="GK787" i="2"/>
  <c r="GM806" i="2" s="1"/>
  <c r="BL788" i="2" a="1"/>
  <c r="BN788" i="2" s="1"/>
  <c r="BN789" i="2" s="1"/>
  <c r="CV787" i="2"/>
  <c r="CY805" i="2" s="1"/>
  <c r="AV787" i="2"/>
  <c r="AY805" i="2" s="1"/>
  <c r="IO787" i="2"/>
  <c r="IQ806" i="2" s="1"/>
  <c r="BY787" i="2"/>
  <c r="CA806" i="2" s="1"/>
  <c r="ES787" i="2"/>
  <c r="EU806" i="2" s="1"/>
  <c r="EK787" i="2"/>
  <c r="EM806" i="2" s="1"/>
  <c r="IN787" i="2"/>
  <c r="Q787" i="2"/>
  <c r="S806" i="2" s="1"/>
  <c r="DX787" i="2"/>
  <c r="BI787" i="2"/>
  <c r="BK806" i="2" s="1"/>
  <c r="EO787" i="2"/>
  <c r="EQ806" i="2" s="1"/>
  <c r="HD787" i="2"/>
  <c r="FT788" i="2" a="1"/>
  <c r="GO787" i="2"/>
  <c r="BA787" i="2"/>
  <c r="BC806" i="2" s="1"/>
  <c r="GF787" i="2"/>
  <c r="CU805" i="2"/>
  <c r="CR805" i="2" a="1"/>
  <c r="CR788" i="2" a="1"/>
  <c r="FM787" i="2"/>
  <c r="FO806" i="2" s="1"/>
  <c r="M787" i="2"/>
  <c r="O806" i="2" s="1"/>
  <c r="G807" i="2"/>
  <c r="C30" i="4" s="1"/>
  <c r="FT805" i="2" a="1"/>
  <c r="FX788" i="2" a="1"/>
  <c r="FX805" i="2" a="1"/>
  <c r="FO805" i="2"/>
  <c r="L787" i="2"/>
  <c r="AG787" i="2"/>
  <c r="AI806" i="2" s="1"/>
  <c r="BT787" i="2"/>
  <c r="GB787" i="2"/>
  <c r="IF787" i="2"/>
  <c r="AF788" i="2" a="1"/>
  <c r="AI805" i="2"/>
  <c r="AF805" i="2" a="1"/>
  <c r="IC787" i="2"/>
  <c r="IE806" i="2" s="1"/>
  <c r="GU805" i="2"/>
  <c r="GY805" i="2"/>
  <c r="GV805" i="2" a="1"/>
  <c r="GV788" i="2" a="1"/>
  <c r="HY787" i="2"/>
  <c r="IA806" i="2" s="1"/>
  <c r="IR787" i="2"/>
  <c r="BS805" i="2"/>
  <c r="BP788" i="2" a="1"/>
  <c r="BP805" i="2" a="1"/>
  <c r="FS805" i="2"/>
  <c r="BL805" i="2"/>
  <c r="BN805" i="2"/>
  <c r="BL806" i="2"/>
  <c r="BM805" i="2"/>
  <c r="AZ787" i="2"/>
  <c r="IS787" i="2"/>
  <c r="IU806" i="2" s="1"/>
  <c r="BE805" i="2"/>
  <c r="BD806" i="2"/>
  <c r="BE806" i="2"/>
  <c r="CO787" i="2"/>
  <c r="CQ806" i="2" s="1"/>
  <c r="FH805" i="2" a="1"/>
  <c r="BU787" i="2"/>
  <c r="BW806" i="2" s="1"/>
  <c r="EJ787" i="2"/>
  <c r="CQ805" i="2"/>
  <c r="DC805" i="2"/>
  <c r="BD788" i="2"/>
  <c r="BD789" i="2" s="1"/>
  <c r="BE788" i="2"/>
  <c r="BE789" i="2" s="1"/>
  <c r="AV805" i="2" a="1"/>
  <c r="AV788" i="2" a="1"/>
  <c r="EE805" i="2"/>
  <c r="AJ787" i="2"/>
  <c r="CB787" i="2"/>
  <c r="EF787" i="2"/>
  <c r="DD787" i="2"/>
  <c r="W805" i="2"/>
  <c r="T805" i="2" a="1"/>
  <c r="T788" i="2" a="1"/>
  <c r="DP787" i="2"/>
  <c r="DU787" i="2"/>
  <c r="DW806" i="2" s="1"/>
  <c r="FC805" i="2"/>
  <c r="EZ788" i="2" a="1"/>
  <c r="EZ805" i="2" a="1"/>
  <c r="DL805" i="2" a="1"/>
  <c r="DO805" i="2"/>
  <c r="DL788" i="2" a="1"/>
  <c r="HC805" i="2"/>
  <c r="GZ788" i="2" a="1"/>
  <c r="IG787" i="2"/>
  <c r="II806" i="2" s="1"/>
  <c r="AN787" i="2"/>
  <c r="EC787" i="2"/>
  <c r="EE806" i="2" s="1"/>
  <c r="AU805" i="2"/>
  <c r="AR788" i="2" a="1"/>
  <c r="HP787" i="2"/>
  <c r="IV787" i="2"/>
  <c r="X806" i="2"/>
  <c r="Z806" i="2"/>
  <c r="Y805" i="2"/>
  <c r="Z805" i="2"/>
  <c r="Y806" i="2"/>
  <c r="X805" i="2"/>
  <c r="EV787" i="2"/>
  <c r="HK805" i="2"/>
  <c r="IM805" i="2"/>
  <c r="EQ805" i="2"/>
  <c r="P788" i="2" a="1"/>
  <c r="P805" i="2" a="1"/>
  <c r="S805" i="2"/>
  <c r="X788" i="2"/>
  <c r="X789" i="2" s="1"/>
  <c r="Z788" i="2"/>
  <c r="Z789" i="2" s="1"/>
  <c r="Y788" i="2"/>
  <c r="Y789" i="2" s="1"/>
  <c r="FD787" i="2"/>
  <c r="BX787" i="2"/>
  <c r="FQ787" i="2"/>
  <c r="FS806" i="2" s="1"/>
  <c r="AE805" i="2"/>
  <c r="AB805" i="2" a="1"/>
  <c r="CF788" i="2" a="1"/>
  <c r="CI805" i="2"/>
  <c r="CF805" i="2" a="1"/>
  <c r="HW805" i="2"/>
  <c r="HT788" i="2" a="1"/>
  <c r="HT805" i="2" a="1"/>
  <c r="AO787" i="2"/>
  <c r="AQ806" i="2" s="1"/>
  <c r="CW787" i="2"/>
  <c r="CY806" i="2" s="1"/>
  <c r="GC787" i="2"/>
  <c r="GE806" i="2" s="1"/>
  <c r="JA787" i="2"/>
  <c r="DA787" i="2"/>
  <c r="DC806" i="2" s="1"/>
  <c r="CN805" i="2" l="1" a="1"/>
  <c r="AB788" i="2" a="1"/>
  <c r="FH788" i="2" a="1"/>
  <c r="FI788" i="2" s="1"/>
  <c r="FI789" i="2" s="1"/>
  <c r="BN806" i="2"/>
  <c r="GJ805" i="2" a="1"/>
  <c r="HL805" i="2" a="1"/>
  <c r="HM806" i="2" s="1"/>
  <c r="DH805" i="2" a="1"/>
  <c r="DH805" i="2" s="1"/>
  <c r="CJ805" i="2" a="1"/>
  <c r="CJ788" i="2" a="1"/>
  <c r="CM805" i="2"/>
  <c r="JD805" i="2" a="1"/>
  <c r="BF806" i="2"/>
  <c r="DT805" i="2" a="1"/>
  <c r="DH788" i="2" a="1"/>
  <c r="DI788" i="2" s="1"/>
  <c r="DI789" i="2" s="1"/>
  <c r="ER788" i="2" a="1"/>
  <c r="ER788" i="2" s="1"/>
  <c r="ER789" i="2" s="1"/>
  <c r="JD788" i="2" a="1"/>
  <c r="BF805" i="2"/>
  <c r="ER805" i="2" a="1"/>
  <c r="ES806" i="2" s="1"/>
  <c r="BM788" i="2"/>
  <c r="BM789" i="2" s="1"/>
  <c r="IB788" i="2" a="1"/>
  <c r="HL788" i="2" a="1"/>
  <c r="HL788" i="2" s="1"/>
  <c r="HL789" i="2" s="1"/>
  <c r="HO805" i="2"/>
  <c r="IB805" i="2" a="1"/>
  <c r="BL788" i="2"/>
  <c r="BL789" i="2" s="1"/>
  <c r="FP788" i="2" a="1"/>
  <c r="FR788" i="2" s="1"/>
  <c r="FR789" i="2" s="1"/>
  <c r="EN788" i="2" a="1"/>
  <c r="EP788" i="2" s="1"/>
  <c r="EP789" i="2" s="1"/>
  <c r="GJ788" i="2" a="1"/>
  <c r="GL788" i="2" s="1"/>
  <c r="GL789" i="2" s="1"/>
  <c r="EN805" i="2" a="1"/>
  <c r="EN805" i="2" s="1"/>
  <c r="GM805" i="2"/>
  <c r="IJ805" i="2" a="1"/>
  <c r="IL805" i="2" s="1"/>
  <c r="IJ788" i="2" a="1"/>
  <c r="DK805" i="2"/>
  <c r="GR788" i="2" a="1"/>
  <c r="GR788" i="2" s="1"/>
  <c r="GR789" i="2" s="1"/>
  <c r="HH805" i="2" a="1"/>
  <c r="HI806" i="2" s="1"/>
  <c r="GR805" i="2" a="1"/>
  <c r="GT806" i="2" s="1"/>
  <c r="X801" i="2" a="1"/>
  <c r="AA801" i="2"/>
  <c r="CO806" i="2"/>
  <c r="CN805" i="2"/>
  <c r="CN806" i="2"/>
  <c r="CP805" i="2"/>
  <c r="CP806" i="2"/>
  <c r="CO805" i="2"/>
  <c r="DT806" i="2"/>
  <c r="DV805" i="2"/>
  <c r="DU806" i="2"/>
  <c r="DT805" i="2"/>
  <c r="DV806" i="2"/>
  <c r="DU805" i="2"/>
  <c r="FU805" i="2"/>
  <c r="FU806" i="2"/>
  <c r="FT805" i="2"/>
  <c r="FT806" i="2"/>
  <c r="FV805" i="2"/>
  <c r="FV806" i="2"/>
  <c r="R805" i="2"/>
  <c r="R806" i="2"/>
  <c r="Q805" i="2"/>
  <c r="P805" i="2"/>
  <c r="Q806" i="2"/>
  <c r="P806" i="2"/>
  <c r="AS788" i="2"/>
  <c r="AS789" i="2" s="1"/>
  <c r="AR788" i="2"/>
  <c r="AR789" i="2" s="1"/>
  <c r="AT788" i="2"/>
  <c r="AT789" i="2" s="1"/>
  <c r="BL801" i="2" a="1"/>
  <c r="BO801" i="2"/>
  <c r="FI805" i="2"/>
  <c r="FH806" i="2"/>
  <c r="FJ805" i="2"/>
  <c r="FI806" i="2"/>
  <c r="FH805" i="2"/>
  <c r="FJ806" i="2"/>
  <c r="BR806" i="2"/>
  <c r="BQ805" i="2"/>
  <c r="BQ806" i="2"/>
  <c r="BP805" i="2"/>
  <c r="BP806" i="2"/>
  <c r="BR805" i="2"/>
  <c r="AG806" i="2"/>
  <c r="AF805" i="2"/>
  <c r="AF806" i="2"/>
  <c r="AH805" i="2"/>
  <c r="AH806" i="2"/>
  <c r="AG805" i="2"/>
  <c r="CT788" i="2"/>
  <c r="CT789" i="2" s="1"/>
  <c r="CS788" i="2"/>
  <c r="CS789" i="2" s="1"/>
  <c r="CR788" i="2"/>
  <c r="CR789" i="2" s="1"/>
  <c r="FJ788" i="2"/>
  <c r="FJ789" i="2" s="1"/>
  <c r="FH788" i="2"/>
  <c r="FH789" i="2" s="1"/>
  <c r="BP788" i="2"/>
  <c r="BP789" i="2" s="1"/>
  <c r="BR788" i="2"/>
  <c r="BR789" i="2" s="1"/>
  <c r="BQ788" i="2"/>
  <c r="BQ789" i="2" s="1"/>
  <c r="CR805" i="2"/>
  <c r="CS806" i="2"/>
  <c r="CR806" i="2"/>
  <c r="CT805" i="2"/>
  <c r="CT806" i="2"/>
  <c r="CS805" i="2"/>
  <c r="ET788" i="2"/>
  <c r="ET789" i="2" s="1"/>
  <c r="ES788" i="2"/>
  <c r="ES789" i="2" s="1"/>
  <c r="AN788" i="2" a="1"/>
  <c r="AN805" i="2" a="1"/>
  <c r="AQ805" i="2"/>
  <c r="AH788" i="2"/>
  <c r="AH789" i="2" s="1"/>
  <c r="AG788" i="2"/>
  <c r="AG789" i="2" s="1"/>
  <c r="AF788" i="2"/>
  <c r="AF789" i="2" s="1"/>
  <c r="X793" i="2" a="1"/>
  <c r="AA793" i="2"/>
  <c r="IR788" i="2" a="1"/>
  <c r="IR805" i="2" a="1"/>
  <c r="IU805" i="2"/>
  <c r="DJ805" i="2"/>
  <c r="DI806" i="2"/>
  <c r="DJ806" i="2"/>
  <c r="DI805" i="2"/>
  <c r="DH806" i="2"/>
  <c r="GF788" i="2" a="1"/>
  <c r="GF805" i="2" a="1"/>
  <c r="GI805" i="2"/>
  <c r="HV805" i="2"/>
  <c r="HV806" i="2"/>
  <c r="HT805" i="2"/>
  <c r="HT806" i="2"/>
  <c r="HU806" i="2"/>
  <c r="HU805" i="2"/>
  <c r="HA806" i="2"/>
  <c r="GZ805" i="2"/>
  <c r="GZ806" i="2"/>
  <c r="HB805" i="2"/>
  <c r="HB806" i="2"/>
  <c r="HA805" i="2"/>
  <c r="DH788" i="2"/>
  <c r="DH789" i="2" s="1"/>
  <c r="DJ788" i="2"/>
  <c r="DJ789" i="2" s="1"/>
  <c r="IJ788" i="2"/>
  <c r="IJ789" i="2" s="1"/>
  <c r="IL788" i="2"/>
  <c r="IL789" i="2" s="1"/>
  <c r="IK788" i="2"/>
  <c r="IK789" i="2" s="1"/>
  <c r="HA788" i="2"/>
  <c r="HA789" i="2" s="1"/>
  <c r="GZ788" i="2"/>
  <c r="GZ789" i="2" s="1"/>
  <c r="HB788" i="2"/>
  <c r="HB789" i="2" s="1"/>
  <c r="CE805" i="2"/>
  <c r="CB788" i="2" a="1"/>
  <c r="CB805" i="2" a="1"/>
  <c r="GX788" i="2"/>
  <c r="GX789" i="2" s="1"/>
  <c r="GW788" i="2"/>
  <c r="GW789" i="2" s="1"/>
  <c r="GV788" i="2"/>
  <c r="GV789" i="2" s="1"/>
  <c r="GQ806" i="2"/>
  <c r="GN788" i="2" a="1"/>
  <c r="GN805" i="2" a="1"/>
  <c r="GW806" i="2"/>
  <c r="GX805" i="2"/>
  <c r="GW805" i="2"/>
  <c r="GV805" i="2"/>
  <c r="GX806" i="2"/>
  <c r="GV806" i="2"/>
  <c r="HM805" i="2"/>
  <c r="HN806" i="2"/>
  <c r="HL805" i="2"/>
  <c r="HL806" i="2"/>
  <c r="HN805" i="2"/>
  <c r="FT788" i="2"/>
  <c r="FT789" i="2" s="1"/>
  <c r="FV788" i="2"/>
  <c r="FV789" i="2" s="1"/>
  <c r="FU788" i="2"/>
  <c r="FU789" i="2" s="1"/>
  <c r="HH806" i="2"/>
  <c r="DL788" i="2"/>
  <c r="DL789" i="2" s="1"/>
  <c r="DN788" i="2"/>
  <c r="DN789" i="2" s="1"/>
  <c r="DM788" i="2"/>
  <c r="DM789" i="2" s="1"/>
  <c r="EB788" i="2" a="1"/>
  <c r="HG805" i="2"/>
  <c r="HD805" i="2" a="1"/>
  <c r="HD788" i="2" a="1"/>
  <c r="V10" i="4"/>
  <c r="J15" i="4"/>
  <c r="D29" i="4"/>
  <c r="HJ788" i="2"/>
  <c r="HJ789" i="2" s="1"/>
  <c r="HI788" i="2"/>
  <c r="HI789" i="2" s="1"/>
  <c r="HH788" i="2"/>
  <c r="HH789" i="2" s="1"/>
  <c r="BL793" i="2" a="1"/>
  <c r="BO793" i="2"/>
  <c r="EB805" i="2" a="1"/>
  <c r="II805" i="2"/>
  <c r="IF788" i="2" a="1"/>
  <c r="IF805" i="2" a="1"/>
  <c r="ET806" i="2"/>
  <c r="ER806" i="2"/>
  <c r="AB788" i="2"/>
  <c r="AB789" i="2" s="1"/>
  <c r="AD788" i="2"/>
  <c r="AD789" i="2" s="1"/>
  <c r="AC788" i="2"/>
  <c r="AC789" i="2" s="1"/>
  <c r="EY805" i="2"/>
  <c r="EV788" i="2" a="1"/>
  <c r="EV805" i="2" a="1"/>
  <c r="FA806" i="2"/>
  <c r="EZ805" i="2"/>
  <c r="EZ806" i="2"/>
  <c r="FB805" i="2"/>
  <c r="FB806" i="2"/>
  <c r="FA805" i="2"/>
  <c r="GL805" i="2"/>
  <c r="GJ805" i="2"/>
  <c r="GK805" i="2"/>
  <c r="GK806" i="2"/>
  <c r="GL806" i="2"/>
  <c r="GJ806" i="2"/>
  <c r="GB805" i="2" a="1"/>
  <c r="GE805" i="2"/>
  <c r="GB788" i="2" a="1"/>
  <c r="EA805" i="2"/>
  <c r="DX788" i="2" a="1"/>
  <c r="DX805" i="2" a="1"/>
  <c r="JC806" i="2"/>
  <c r="G806" i="2" s="1"/>
  <c r="G823" i="2" s="1"/>
  <c r="IZ805" i="2" a="1"/>
  <c r="IZ788" i="2" a="1"/>
  <c r="DM806" i="2"/>
  <c r="DL805" i="2"/>
  <c r="DL806" i="2"/>
  <c r="DN805" i="2"/>
  <c r="DN806" i="2"/>
  <c r="DM805" i="2"/>
  <c r="AD805" i="2"/>
  <c r="AD806" i="2"/>
  <c r="AC805" i="2"/>
  <c r="AC806" i="2"/>
  <c r="AB805" i="2"/>
  <c r="AB806" i="2"/>
  <c r="FB788" i="2"/>
  <c r="FB789" i="2" s="1"/>
  <c r="FA788" i="2"/>
  <c r="FA789" i="2" s="1"/>
  <c r="EZ788" i="2"/>
  <c r="EZ789" i="2" s="1"/>
  <c r="AX788" i="2"/>
  <c r="AX789" i="2" s="1"/>
  <c r="AW788" i="2"/>
  <c r="AW789" i="2" s="1"/>
  <c r="AV788" i="2"/>
  <c r="AV789" i="2" s="1"/>
  <c r="AZ788" i="2" a="1"/>
  <c r="AZ805" i="2" a="1"/>
  <c r="BC805" i="2"/>
  <c r="BT805" i="2" a="1"/>
  <c r="BW805" i="2"/>
  <c r="BT788" i="2" a="1"/>
  <c r="BH805" i="2" a="1"/>
  <c r="EI805" i="2"/>
  <c r="EF788" i="2" a="1"/>
  <c r="EF805" i="2" a="1"/>
  <c r="AW805" i="2"/>
  <c r="AX806" i="2"/>
  <c r="AW806" i="2"/>
  <c r="AV805" i="2"/>
  <c r="AV806" i="2"/>
  <c r="AX805" i="2"/>
  <c r="BH788" i="2" a="1"/>
  <c r="DD788" i="2" a="1"/>
  <c r="DG805" i="2"/>
  <c r="DD805" i="2" a="1"/>
  <c r="HT788" i="2"/>
  <c r="HT789" i="2" s="1"/>
  <c r="HV788" i="2"/>
  <c r="HV789" i="2" s="1"/>
  <c r="HU788" i="2"/>
  <c r="HU789" i="2" s="1"/>
  <c r="BD797" i="2" a="1"/>
  <c r="BG797" i="2"/>
  <c r="GR806" i="2"/>
  <c r="GS806" i="2"/>
  <c r="GR805" i="2"/>
  <c r="GT805" i="2"/>
  <c r="O805" i="2"/>
  <c r="L788" i="2" a="1"/>
  <c r="L805" i="2" a="1"/>
  <c r="EM805" i="2"/>
  <c r="EJ805" i="2" a="1"/>
  <c r="EJ788" i="2" a="1"/>
  <c r="CA805" i="2"/>
  <c r="BX805" i="2" a="1"/>
  <c r="BX788" i="2" a="1"/>
  <c r="CJ797" i="2" a="1"/>
  <c r="BD801" i="2" a="1"/>
  <c r="BG801" i="2"/>
  <c r="CV805" i="2" a="1"/>
  <c r="FG805" i="2"/>
  <c r="FD788" i="2" a="1"/>
  <c r="FD805" i="2" a="1"/>
  <c r="CJ801" i="2" a="1"/>
  <c r="BD793" i="2" a="1"/>
  <c r="BG793" i="2"/>
  <c r="CV788" i="2" a="1"/>
  <c r="FL788" i="2" a="1"/>
  <c r="IQ805" i="2"/>
  <c r="IN788" i="2" a="1"/>
  <c r="IN805" i="2" a="1"/>
  <c r="ID788" i="2"/>
  <c r="ID789" i="2" s="1"/>
  <c r="IC788" i="2"/>
  <c r="IC789" i="2" s="1"/>
  <c r="IB788" i="2"/>
  <c r="IB789" i="2" s="1"/>
  <c r="R788" i="2"/>
  <c r="R789" i="2" s="1"/>
  <c r="P788" i="2"/>
  <c r="P789" i="2" s="1"/>
  <c r="Q788" i="2"/>
  <c r="Q789" i="2" s="1"/>
  <c r="JE806" i="2"/>
  <c r="JF805" i="2"/>
  <c r="JE805" i="2"/>
  <c r="JD805" i="2"/>
  <c r="JF806" i="2"/>
  <c r="JD806" i="2"/>
  <c r="CJ793" i="2" a="1"/>
  <c r="CZ805" i="2" a="1"/>
  <c r="FL805" i="2" a="1"/>
  <c r="BL797" i="2" a="1"/>
  <c r="BO797" i="2"/>
  <c r="AM805" i="2"/>
  <c r="AJ805" i="2" a="1"/>
  <c r="AJ788" i="2" a="1"/>
  <c r="CH788" i="2"/>
  <c r="CH789" i="2" s="1"/>
  <c r="CF788" i="2"/>
  <c r="CF789" i="2" s="1"/>
  <c r="CG788" i="2"/>
  <c r="CG789" i="2" s="1"/>
  <c r="JD788" i="2"/>
  <c r="JD789" i="2" s="1"/>
  <c r="JF788" i="2"/>
  <c r="JF789" i="2" s="1"/>
  <c r="JE788" i="2"/>
  <c r="JE789" i="2" s="1"/>
  <c r="IY805" i="2"/>
  <c r="IV788" i="2" a="1"/>
  <c r="IV805" i="2" a="1"/>
  <c r="DS805" i="2"/>
  <c r="DP788" i="2" a="1"/>
  <c r="DP805" i="2" a="1"/>
  <c r="CZ788" i="2" a="1"/>
  <c r="FX806" i="2"/>
  <c r="FX805" i="2"/>
  <c r="FZ805" i="2"/>
  <c r="FY806" i="2"/>
  <c r="FZ806" i="2"/>
  <c r="FY805" i="2"/>
  <c r="HX788" i="2" a="1"/>
  <c r="HS805" i="2"/>
  <c r="HP805" i="2" a="1"/>
  <c r="HP788" i="2" a="1"/>
  <c r="U788" i="2"/>
  <c r="U789" i="2" s="1"/>
  <c r="V788" i="2"/>
  <c r="V789" i="2" s="1"/>
  <c r="T788" i="2"/>
  <c r="T789" i="2" s="1"/>
  <c r="FY788" i="2"/>
  <c r="FY789" i="2" s="1"/>
  <c r="FZ788" i="2"/>
  <c r="FZ789" i="2" s="1"/>
  <c r="FX788" i="2"/>
  <c r="FX789" i="2" s="1"/>
  <c r="HX805" i="2" a="1"/>
  <c r="AT805" i="2"/>
  <c r="AT806" i="2"/>
  <c r="AS805" i="2"/>
  <c r="AS806" i="2"/>
  <c r="AR805" i="2"/>
  <c r="AR806" i="2"/>
  <c r="CG806" i="2"/>
  <c r="CF805" i="2"/>
  <c r="CG805" i="2"/>
  <c r="CH806" i="2"/>
  <c r="CF806" i="2"/>
  <c r="CH805" i="2"/>
  <c r="X797" i="2" a="1"/>
  <c r="AA797" i="2"/>
  <c r="ID805" i="2"/>
  <c r="ID806" i="2"/>
  <c r="IC805" i="2"/>
  <c r="IC806" i="2"/>
  <c r="IB805" i="2"/>
  <c r="IB806" i="2"/>
  <c r="U806" i="2"/>
  <c r="T805" i="2"/>
  <c r="U805" i="2"/>
  <c r="V805" i="2"/>
  <c r="V806" i="2"/>
  <c r="T806" i="2"/>
  <c r="CN788" i="2" a="1"/>
  <c r="FP805" i="2" a="1"/>
  <c r="DT788" i="2" a="1"/>
  <c r="ES805" i="2" l="1"/>
  <c r="GJ788" i="2"/>
  <c r="GJ789" i="2" s="1"/>
  <c r="GM793" i="2" s="1"/>
  <c r="GK788" i="2"/>
  <c r="GK789" i="2" s="1"/>
  <c r="HM788" i="2"/>
  <c r="HM789" i="2" s="1"/>
  <c r="ET805" i="2"/>
  <c r="HN788" i="2"/>
  <c r="HN789" i="2" s="1"/>
  <c r="EN788" i="2"/>
  <c r="EN789" i="2" s="1"/>
  <c r="CK788" i="2"/>
  <c r="CK789" i="2" s="1"/>
  <c r="CM797" i="2" s="1"/>
  <c r="CL788" i="2"/>
  <c r="CL789" i="2" s="1"/>
  <c r="CM801" i="2" s="1"/>
  <c r="CJ788" i="2"/>
  <c r="CJ789" i="2" s="1"/>
  <c r="CM793" i="2" s="1"/>
  <c r="ER805" i="2"/>
  <c r="EO788" i="2"/>
  <c r="EO789" i="2" s="1"/>
  <c r="EQ797" i="2" s="1"/>
  <c r="CK805" i="2"/>
  <c r="CK806" i="2"/>
  <c r="CJ805" i="2"/>
  <c r="CJ806" i="2"/>
  <c r="CL805" i="2"/>
  <c r="CL806" i="2"/>
  <c r="IJ806" i="2"/>
  <c r="EN806" i="2"/>
  <c r="IJ805" i="2"/>
  <c r="EO806" i="2"/>
  <c r="IK806" i="2"/>
  <c r="EO805" i="2"/>
  <c r="HI805" i="2"/>
  <c r="IK805" i="2"/>
  <c r="EP806" i="2"/>
  <c r="GS805" i="2"/>
  <c r="GS788" i="2"/>
  <c r="GS789" i="2" s="1"/>
  <c r="GU797" i="2" s="1"/>
  <c r="HH805" i="2"/>
  <c r="IL806" i="2"/>
  <c r="EP805" i="2"/>
  <c r="FP788" i="2"/>
  <c r="FP789" i="2" s="1"/>
  <c r="FS793" i="2" s="1"/>
  <c r="GT788" i="2"/>
  <c r="GT789" i="2" s="1"/>
  <c r="GU801" i="2" s="1"/>
  <c r="HJ806" i="2"/>
  <c r="FQ788" i="2"/>
  <c r="FQ789" i="2" s="1"/>
  <c r="HJ805" i="2"/>
  <c r="JB788" i="2"/>
  <c r="JB789" i="2" s="1"/>
  <c r="IZ788" i="2"/>
  <c r="IZ789" i="2" s="1"/>
  <c r="JA788" i="2"/>
  <c r="JA789" i="2" s="1"/>
  <c r="HR805" i="2"/>
  <c r="HQ806" i="2"/>
  <c r="HP805" i="2"/>
  <c r="HP806" i="2"/>
  <c r="HR806" i="2"/>
  <c r="HQ805" i="2"/>
  <c r="EV788" i="2"/>
  <c r="EV789" i="2" s="1"/>
  <c r="EX788" i="2"/>
  <c r="EX789" i="2" s="1"/>
  <c r="EW788" i="2"/>
  <c r="EW789" i="2" s="1"/>
  <c r="DK797" i="2"/>
  <c r="DH797" i="2" a="1"/>
  <c r="EN797" i="2" a="1"/>
  <c r="EN801" i="2" a="1"/>
  <c r="EQ801" i="2"/>
  <c r="X799" i="2"/>
  <c r="Z800" i="2"/>
  <c r="X798" i="2"/>
  <c r="Z797" i="2"/>
  <c r="Y800" i="2"/>
  <c r="Z798" i="2"/>
  <c r="Z799" i="2"/>
  <c r="Y798" i="2"/>
  <c r="X797" i="2"/>
  <c r="Y799" i="2"/>
  <c r="X800" i="2"/>
  <c r="Y797" i="2"/>
  <c r="FN805" i="2"/>
  <c r="FN806" i="2"/>
  <c r="FM805" i="2"/>
  <c r="FM806" i="2"/>
  <c r="FL805" i="2"/>
  <c r="FL806" i="2"/>
  <c r="CJ803" i="2"/>
  <c r="CJ802" i="2"/>
  <c r="CL801" i="2"/>
  <c r="CK801" i="2"/>
  <c r="CL802" i="2"/>
  <c r="JA806" i="2"/>
  <c r="JB806" i="2"/>
  <c r="IZ806" i="2"/>
  <c r="IZ805" i="2"/>
  <c r="JB805" i="2"/>
  <c r="JA805" i="2"/>
  <c r="AB801" i="2" a="1"/>
  <c r="AE801" i="2"/>
  <c r="HF806" i="2"/>
  <c r="HE805" i="2"/>
  <c r="HD806" i="2"/>
  <c r="HE806" i="2"/>
  <c r="HF805" i="2"/>
  <c r="HD805" i="2"/>
  <c r="ER793" i="2" a="1"/>
  <c r="EU793" i="2"/>
  <c r="DA805" i="2"/>
  <c r="DA806" i="2"/>
  <c r="CZ805" i="2"/>
  <c r="CZ806" i="2"/>
  <c r="DB805" i="2"/>
  <c r="DB806" i="2"/>
  <c r="FF805" i="2"/>
  <c r="FF806" i="2"/>
  <c r="FE805" i="2"/>
  <c r="FE806" i="2"/>
  <c r="FD805" i="2"/>
  <c r="FD806" i="2"/>
  <c r="BU805" i="2"/>
  <c r="BU806" i="2"/>
  <c r="BT805" i="2"/>
  <c r="BT806" i="2"/>
  <c r="BV805" i="2"/>
  <c r="BV806" i="2"/>
  <c r="AB793" i="2" a="1"/>
  <c r="AE793" i="2"/>
  <c r="ER801" i="2" a="1"/>
  <c r="EU801" i="2"/>
  <c r="DH801" i="2" a="1"/>
  <c r="DK801" i="2"/>
  <c r="FF788" i="2"/>
  <c r="FF789" i="2" s="1"/>
  <c r="FD788" i="2"/>
  <c r="FD789" i="2" s="1"/>
  <c r="FE788" i="2"/>
  <c r="FE789" i="2" s="1"/>
  <c r="BF798" i="2"/>
  <c r="BE800" i="2"/>
  <c r="BD798" i="2"/>
  <c r="BD799" i="2"/>
  <c r="BD797" i="2"/>
  <c r="BF797" i="2"/>
  <c r="BF800" i="2"/>
  <c r="BE799" i="2"/>
  <c r="BE797" i="2"/>
  <c r="BF799" i="2"/>
  <c r="BE798" i="2"/>
  <c r="BD800" i="2"/>
  <c r="DZ805" i="2"/>
  <c r="DY806" i="2"/>
  <c r="DX806" i="2"/>
  <c r="DZ806" i="2"/>
  <c r="DX805" i="2"/>
  <c r="DY805" i="2"/>
  <c r="HL797" i="2" a="1"/>
  <c r="HO797" i="2"/>
  <c r="CK794" i="2"/>
  <c r="CL795" i="2"/>
  <c r="CL793" i="2"/>
  <c r="CL796" i="2"/>
  <c r="CK795" i="2"/>
  <c r="CJ793" i="2"/>
  <c r="CJ795" i="2"/>
  <c r="CJ796" i="2"/>
  <c r="HT797" i="2" a="1"/>
  <c r="HW797" i="2"/>
  <c r="AZ805" i="2"/>
  <c r="BA805" i="2"/>
  <c r="BA806" i="2"/>
  <c r="AZ806" i="2"/>
  <c r="BB806" i="2"/>
  <c r="BB805" i="2"/>
  <c r="DX788" i="2"/>
  <c r="DX789" i="2" s="1"/>
  <c r="DZ788" i="2"/>
  <c r="DZ789" i="2" s="1"/>
  <c r="DY788" i="2"/>
  <c r="DY789" i="2" s="1"/>
  <c r="HL801" i="2" a="1"/>
  <c r="HO801" i="2"/>
  <c r="HT801" i="2" a="1"/>
  <c r="HW801" i="2"/>
  <c r="AZ788" i="2"/>
  <c r="AZ789" i="2" s="1"/>
  <c r="BB788" i="2"/>
  <c r="BB789" i="2" s="1"/>
  <c r="BA788" i="2"/>
  <c r="BA789" i="2" s="1"/>
  <c r="HL793" i="2" a="1"/>
  <c r="HO793" i="2"/>
  <c r="IT805" i="2"/>
  <c r="IT806" i="2"/>
  <c r="IS805" i="2"/>
  <c r="IS806" i="2"/>
  <c r="IR805" i="2"/>
  <c r="IR806" i="2"/>
  <c r="CX806" i="2"/>
  <c r="CW805" i="2"/>
  <c r="CW806" i="2"/>
  <c r="CX805" i="2"/>
  <c r="CV805" i="2"/>
  <c r="CV806" i="2"/>
  <c r="HT793" i="2" a="1"/>
  <c r="HW793" i="2"/>
  <c r="AV793" i="2" a="1"/>
  <c r="AY793" i="2"/>
  <c r="GC788" i="2"/>
  <c r="GC789" i="2" s="1"/>
  <c r="GB788" i="2"/>
  <c r="GB789" i="2" s="1"/>
  <c r="GD788" i="2"/>
  <c r="GD789" i="2" s="1"/>
  <c r="EB788" i="2"/>
  <c r="EB789" i="2" s="1"/>
  <c r="EC788" i="2"/>
  <c r="EC789" i="2" s="1"/>
  <c r="ED788" i="2"/>
  <c r="ED789" i="2" s="1"/>
  <c r="IT788" i="2"/>
  <c r="IT789" i="2" s="1"/>
  <c r="IS788" i="2"/>
  <c r="IS789" i="2" s="1"/>
  <c r="IR788" i="2"/>
  <c r="IR789" i="2" s="1"/>
  <c r="CZ788" i="2"/>
  <c r="CZ789" i="2" s="1"/>
  <c r="DB788" i="2"/>
  <c r="DB789" i="2" s="1"/>
  <c r="DA788" i="2"/>
  <c r="DA789" i="2" s="1"/>
  <c r="DE805" i="2"/>
  <c r="DD806" i="2"/>
  <c r="DE806" i="2"/>
  <c r="DF805" i="2"/>
  <c r="DD805" i="2"/>
  <c r="DF806" i="2"/>
  <c r="AV797" i="2" a="1"/>
  <c r="AY797" i="2"/>
  <c r="DL797" i="2" a="1"/>
  <c r="DO797" i="2"/>
  <c r="GN805" i="2"/>
  <c r="GN806" i="2"/>
  <c r="GP805" i="2"/>
  <c r="GP806" i="2"/>
  <c r="GO805" i="2"/>
  <c r="GO806" i="2"/>
  <c r="BE801" i="2"/>
  <c r="BF803" i="2"/>
  <c r="BE802" i="2"/>
  <c r="BD801" i="2"/>
  <c r="BF804" i="2"/>
  <c r="BE803" i="2"/>
  <c r="BD802" i="2"/>
  <c r="BE804" i="2"/>
  <c r="BD803" i="2"/>
  <c r="BF801" i="2"/>
  <c r="BF802" i="2"/>
  <c r="BD804" i="2"/>
  <c r="AV801" i="2" a="1"/>
  <c r="AY801" i="2"/>
  <c r="GC806" i="2"/>
  <c r="GB805" i="2"/>
  <c r="GB806" i="2"/>
  <c r="GD805" i="2"/>
  <c r="GD806" i="2"/>
  <c r="GC805" i="2"/>
  <c r="DL801" i="2" a="1"/>
  <c r="DO801" i="2"/>
  <c r="GP788" i="2"/>
  <c r="GP789" i="2" s="1"/>
  <c r="GO788" i="2"/>
  <c r="GO789" i="2" s="1"/>
  <c r="GN788" i="2"/>
  <c r="GN789" i="2" s="1"/>
  <c r="DD788" i="2"/>
  <c r="DD789" i="2" s="1"/>
  <c r="DE788" i="2"/>
  <c r="DE789" i="2" s="1"/>
  <c r="DF788" i="2"/>
  <c r="DF789" i="2" s="1"/>
  <c r="EZ793" i="2" a="1"/>
  <c r="FC793" i="2"/>
  <c r="IH805" i="2"/>
  <c r="IF806" i="2"/>
  <c r="IH806" i="2"/>
  <c r="IF805" i="2"/>
  <c r="IG806" i="2"/>
  <c r="IG805" i="2"/>
  <c r="DL793" i="2" a="1"/>
  <c r="DO793" i="2"/>
  <c r="BP797" i="2" a="1"/>
  <c r="BS797" i="2"/>
  <c r="BH788" i="2"/>
  <c r="BH789" i="2" s="1"/>
  <c r="BJ788" i="2"/>
  <c r="BJ789" i="2" s="1"/>
  <c r="BI788" i="2"/>
  <c r="BI789" i="2" s="1"/>
  <c r="EZ797" i="2" a="1"/>
  <c r="FC797" i="2"/>
  <c r="IH788" i="2"/>
  <c r="IH789" i="2" s="1"/>
  <c r="IG788" i="2"/>
  <c r="IG789" i="2" s="1"/>
  <c r="IF788" i="2"/>
  <c r="IF789" i="2" s="1"/>
  <c r="GV793" i="2" a="1"/>
  <c r="GY793" i="2"/>
  <c r="BP801" i="2" a="1"/>
  <c r="BS801" i="2"/>
  <c r="BJ806" i="2"/>
  <c r="BH805" i="2"/>
  <c r="BH806" i="2"/>
  <c r="BJ805" i="2"/>
  <c r="BI805" i="2"/>
  <c r="BI806" i="2"/>
  <c r="GR797" i="2" a="1"/>
  <c r="EZ801" i="2" a="1"/>
  <c r="FC801" i="2"/>
  <c r="GV797" i="2" a="1"/>
  <c r="GY797" i="2"/>
  <c r="BP793" i="2" a="1"/>
  <c r="BS793" i="2"/>
  <c r="FP793" i="2" a="1"/>
  <c r="DT788" i="2"/>
  <c r="DT789" i="2" s="1"/>
  <c r="DV788" i="2"/>
  <c r="DV789" i="2" s="1"/>
  <c r="DU788" i="2"/>
  <c r="DU789" i="2" s="1"/>
  <c r="IX788" i="2"/>
  <c r="IX789" i="2" s="1"/>
  <c r="IV788" i="2"/>
  <c r="IV789" i="2" s="1"/>
  <c r="IW788" i="2"/>
  <c r="IW789" i="2" s="1"/>
  <c r="P793" i="2" a="1"/>
  <c r="S793" i="2"/>
  <c r="BZ805" i="2"/>
  <c r="BZ806" i="2"/>
  <c r="BY805" i="2"/>
  <c r="BX806" i="2"/>
  <c r="BY806" i="2"/>
  <c r="BX805" i="2"/>
  <c r="GR801" i="2" a="1"/>
  <c r="EC806" i="2"/>
  <c r="EB805" i="2"/>
  <c r="EB806" i="2"/>
  <c r="ED805" i="2"/>
  <c r="ED806" i="2"/>
  <c r="EC805" i="2"/>
  <c r="GV801" i="2" a="1"/>
  <c r="GY801" i="2"/>
  <c r="FH793" i="2" a="1"/>
  <c r="FK793" i="2"/>
  <c r="FP797" i="2" a="1"/>
  <c r="FS797" i="2"/>
  <c r="BM800" i="2"/>
  <c r="BL799" i="2"/>
  <c r="BN797" i="2"/>
  <c r="BN800" i="2"/>
  <c r="BL798" i="2"/>
  <c r="BN798" i="2"/>
  <c r="BN799" i="2"/>
  <c r="BM798" i="2"/>
  <c r="BL797" i="2"/>
  <c r="BM799" i="2"/>
  <c r="BL800" i="2"/>
  <c r="BM797" i="2"/>
  <c r="P797" i="2" a="1"/>
  <c r="S797" i="2"/>
  <c r="P801" i="2" a="1"/>
  <c r="S801" i="2"/>
  <c r="GR793" i="2" a="1"/>
  <c r="GU793" i="2"/>
  <c r="CB805" i="2"/>
  <c r="CB806" i="2"/>
  <c r="CC806" i="2"/>
  <c r="CD805" i="2"/>
  <c r="CD806" i="2"/>
  <c r="CC805" i="2"/>
  <c r="FH797" i="2" a="1"/>
  <c r="FK797" i="2"/>
  <c r="BN804" i="2"/>
  <c r="BM802" i="2"/>
  <c r="BM801" i="2"/>
  <c r="BM803" i="2"/>
  <c r="BL801" i="2"/>
  <c r="BL804" i="2"/>
  <c r="BN802" i="2"/>
  <c r="BN803" i="2"/>
  <c r="BN801" i="2"/>
  <c r="BL802" i="2"/>
  <c r="BL803" i="2"/>
  <c r="BM804" i="2"/>
  <c r="FP801" i="2" a="1"/>
  <c r="FS801" i="2"/>
  <c r="HY806" i="2"/>
  <c r="HZ805" i="2"/>
  <c r="HX805" i="2"/>
  <c r="HZ806" i="2"/>
  <c r="HY805" i="2"/>
  <c r="HX806" i="2"/>
  <c r="JG797" i="2"/>
  <c r="JD797" i="2" a="1"/>
  <c r="IB793" i="2" a="1"/>
  <c r="IE793" i="2"/>
  <c r="EL788" i="2"/>
  <c r="EL789" i="2" s="1"/>
  <c r="EK788" i="2"/>
  <c r="EK789" i="2" s="1"/>
  <c r="EJ788" i="2"/>
  <c r="EJ789" i="2" s="1"/>
  <c r="BN794" i="2"/>
  <c r="BM793" i="2"/>
  <c r="BM794" i="2"/>
  <c r="BM796" i="2"/>
  <c r="BN793" i="2"/>
  <c r="BL794" i="2"/>
  <c r="BN796" i="2"/>
  <c r="BM795" i="2"/>
  <c r="BN795" i="2"/>
  <c r="BL793" i="2"/>
  <c r="BL796" i="2"/>
  <c r="BL795" i="2"/>
  <c r="CD788" i="2"/>
  <c r="CD789" i="2" s="1"/>
  <c r="CC788" i="2"/>
  <c r="CC789" i="2" s="1"/>
  <c r="CB788" i="2"/>
  <c r="CB789" i="2" s="1"/>
  <c r="Y795" i="2"/>
  <c r="X794" i="2"/>
  <c r="Y793" i="2"/>
  <c r="Z795" i="2"/>
  <c r="Z794" i="2"/>
  <c r="X793" i="2"/>
  <c r="X795" i="2"/>
  <c r="X796" i="2"/>
  <c r="Z793" i="2"/>
  <c r="Y794" i="2"/>
  <c r="Y796" i="2"/>
  <c r="Z796" i="2"/>
  <c r="FH801" i="2" a="1"/>
  <c r="FK801" i="2"/>
  <c r="AR801" i="2" a="1"/>
  <c r="AU801" i="2"/>
  <c r="FX793" i="2" a="1"/>
  <c r="GA793" i="2"/>
  <c r="JD801" i="2" a="1"/>
  <c r="JG801" i="2"/>
  <c r="IB797" i="2" a="1"/>
  <c r="IE797" i="2"/>
  <c r="EK806" i="2"/>
  <c r="EL805" i="2"/>
  <c r="EJ805" i="2"/>
  <c r="EL806" i="2"/>
  <c r="EJ806" i="2"/>
  <c r="EK805" i="2"/>
  <c r="GJ793" i="2" a="1"/>
  <c r="AF793" i="2" a="1"/>
  <c r="AI793" i="2"/>
  <c r="CR793" i="2" a="1"/>
  <c r="CU793" i="2"/>
  <c r="AR793" i="2" a="1"/>
  <c r="AU793" i="2"/>
  <c r="DH793" i="2" a="1"/>
  <c r="DK793" i="2"/>
  <c r="FQ806" i="2"/>
  <c r="FP805" i="2"/>
  <c r="FP806" i="2"/>
  <c r="FR805" i="2"/>
  <c r="FR806" i="2"/>
  <c r="FQ805" i="2"/>
  <c r="FX801" i="2" a="1"/>
  <c r="GA801" i="2"/>
  <c r="JD793" i="2" a="1"/>
  <c r="JG793" i="2"/>
  <c r="IB801" i="2" a="1"/>
  <c r="IE801" i="2"/>
  <c r="GJ797" i="2" a="1"/>
  <c r="GM797" i="2"/>
  <c r="FT797" i="2" a="1"/>
  <c r="FW797" i="2"/>
  <c r="GZ801" i="2" a="1"/>
  <c r="HC801" i="2"/>
  <c r="AF797" i="2" a="1"/>
  <c r="AI797" i="2"/>
  <c r="CR797" i="2" a="1"/>
  <c r="CU797" i="2"/>
  <c r="AR797" i="2" a="1"/>
  <c r="AU797" i="2"/>
  <c r="BE794" i="2"/>
  <c r="BE796" i="2"/>
  <c r="BF795" i="2"/>
  <c r="BF793" i="2"/>
  <c r="BE795" i="2"/>
  <c r="BD793" i="2"/>
  <c r="BD795" i="2"/>
  <c r="BD796" i="2"/>
  <c r="BE793" i="2"/>
  <c r="BF796" i="2"/>
  <c r="BD794" i="2"/>
  <c r="BF794" i="2"/>
  <c r="HZ788" i="2"/>
  <c r="HZ789" i="2" s="1"/>
  <c r="HY788" i="2"/>
  <c r="HY789" i="2" s="1"/>
  <c r="HX788" i="2"/>
  <c r="HX789" i="2" s="1"/>
  <c r="AB797" i="2" a="1"/>
  <c r="AE797" i="2"/>
  <c r="DQ806" i="2"/>
  <c r="DQ805" i="2"/>
  <c r="DR806" i="2"/>
  <c r="DP805" i="2"/>
  <c r="DP806" i="2"/>
  <c r="DR805" i="2"/>
  <c r="IX805" i="2"/>
  <c r="IV806" i="2"/>
  <c r="IW806" i="2"/>
  <c r="IV805" i="2"/>
  <c r="IW805" i="2"/>
  <c r="IX806" i="2"/>
  <c r="FX797" i="2" a="1"/>
  <c r="GA797" i="2"/>
  <c r="CF797" i="2" a="1"/>
  <c r="CI797" i="2"/>
  <c r="IO806" i="2"/>
  <c r="IO805" i="2"/>
  <c r="IN805" i="2"/>
  <c r="IP806" i="2"/>
  <c r="IP805" i="2"/>
  <c r="IN806" i="2"/>
  <c r="N805" i="2"/>
  <c r="N806" i="2"/>
  <c r="L806" i="2"/>
  <c r="M805" i="2"/>
  <c r="M806" i="2"/>
  <c r="L805" i="2"/>
  <c r="GJ801" i="2" a="1"/>
  <c r="GM801" i="2"/>
  <c r="FT801" i="2" a="1"/>
  <c r="FW801" i="2"/>
  <c r="GZ793" i="2" a="1"/>
  <c r="HC793" i="2"/>
  <c r="AF801" i="2" a="1"/>
  <c r="AI801" i="2"/>
  <c r="CR801" i="2" a="1"/>
  <c r="CU801" i="2"/>
  <c r="CP788" i="2"/>
  <c r="CP789" i="2" s="1"/>
  <c r="CO788" i="2"/>
  <c r="CO789" i="2" s="1"/>
  <c r="CN788" i="2"/>
  <c r="CN789" i="2" s="1"/>
  <c r="T793" i="2" a="1"/>
  <c r="W793" i="2"/>
  <c r="CF793" i="2" a="1"/>
  <c r="CI793" i="2"/>
  <c r="IP788" i="2"/>
  <c r="IP789" i="2" s="1"/>
  <c r="IN788" i="2"/>
  <c r="IN789" i="2" s="1"/>
  <c r="IO788" i="2"/>
  <c r="IO789" i="2" s="1"/>
  <c r="L788" i="2"/>
  <c r="L789" i="2" s="1"/>
  <c r="N788" i="2"/>
  <c r="N789" i="2" s="1"/>
  <c r="M788" i="2"/>
  <c r="M789" i="2" s="1"/>
  <c r="HH793" i="2" a="1"/>
  <c r="HK793" i="2"/>
  <c r="FT793" i="2" a="1"/>
  <c r="FW793" i="2"/>
  <c r="GZ797" i="2" a="1"/>
  <c r="HC797" i="2"/>
  <c r="HF788" i="2"/>
  <c r="HF789" i="2" s="1"/>
  <c r="HE788" i="2"/>
  <c r="HE789" i="2" s="1"/>
  <c r="HD788" i="2"/>
  <c r="HD789" i="2" s="1"/>
  <c r="DQ788" i="2"/>
  <c r="DQ789" i="2" s="1"/>
  <c r="DR788" i="2"/>
  <c r="DR789" i="2" s="1"/>
  <c r="DP788" i="2"/>
  <c r="DP789" i="2" s="1"/>
  <c r="BZ788" i="2"/>
  <c r="BZ789" i="2" s="1"/>
  <c r="BX788" i="2"/>
  <c r="BX789" i="2" s="1"/>
  <c r="BY788" i="2"/>
  <c r="BY789" i="2" s="1"/>
  <c r="T801" i="2" a="1"/>
  <c r="T804" i="2" s="1"/>
  <c r="W801" i="2"/>
  <c r="CF801" i="2" a="1"/>
  <c r="CI801" i="2"/>
  <c r="G805" i="2"/>
  <c r="G822" i="2" s="1"/>
  <c r="HH797" i="2" a="1"/>
  <c r="HK797" i="2"/>
  <c r="IJ797" i="2" a="1"/>
  <c r="IM797" i="2"/>
  <c r="AP805" i="2"/>
  <c r="AO806" i="2"/>
  <c r="AN806" i="2"/>
  <c r="AP806" i="2"/>
  <c r="AN805" i="2"/>
  <c r="AO805" i="2"/>
  <c r="ER797" i="2" a="1"/>
  <c r="EU797" i="2"/>
  <c r="CK798" i="2"/>
  <c r="CL799" i="2"/>
  <c r="CJ797" i="2"/>
  <c r="CK799" i="2"/>
  <c r="CJ800" i="2"/>
  <c r="CK797" i="2"/>
  <c r="CK800" i="2"/>
  <c r="CJ799" i="2"/>
  <c r="CL797" i="2"/>
  <c r="CL800" i="2"/>
  <c r="CJ798" i="2"/>
  <c r="CL798" i="2"/>
  <c r="T797" i="2" a="1"/>
  <c r="W797" i="2"/>
  <c r="AL788" i="2"/>
  <c r="AL789" i="2" s="1"/>
  <c r="AK788" i="2"/>
  <c r="AK789" i="2" s="1"/>
  <c r="AJ788" i="2"/>
  <c r="AJ789" i="2" s="1"/>
  <c r="FM788" i="2"/>
  <c r="FM789" i="2" s="1"/>
  <c r="FN788" i="2"/>
  <c r="FN789" i="2" s="1"/>
  <c r="FL788" i="2"/>
  <c r="FL789" i="2" s="1"/>
  <c r="EG806" i="2"/>
  <c r="EH805" i="2"/>
  <c r="EH806" i="2"/>
  <c r="EF806" i="2"/>
  <c r="EG805" i="2"/>
  <c r="EF805" i="2"/>
  <c r="HH801" i="2" a="1"/>
  <c r="HK801" i="2"/>
  <c r="IJ801" i="2" a="1"/>
  <c r="IM801" i="2"/>
  <c r="GH805" i="2"/>
  <c r="GH806" i="2"/>
  <c r="GG806" i="2"/>
  <c r="GF805" i="2"/>
  <c r="GF806" i="2"/>
  <c r="GG805" i="2"/>
  <c r="AP788" i="2"/>
  <c r="AP789" i="2" s="1"/>
  <c r="AN788" i="2"/>
  <c r="AN789" i="2" s="1"/>
  <c r="AO788" i="2"/>
  <c r="AO789" i="2" s="1"/>
  <c r="BT788" i="2"/>
  <c r="BT789" i="2" s="1"/>
  <c r="BV788" i="2"/>
  <c r="BV789" i="2" s="1"/>
  <c r="BU788" i="2"/>
  <c r="BU789" i="2" s="1"/>
  <c r="HQ788" i="2"/>
  <c r="HQ789" i="2" s="1"/>
  <c r="HP788" i="2"/>
  <c r="HP789" i="2" s="1"/>
  <c r="HR788" i="2"/>
  <c r="HR789" i="2" s="1"/>
  <c r="AL805" i="2"/>
  <c r="AL806" i="2"/>
  <c r="AK805" i="2"/>
  <c r="AK806" i="2"/>
  <c r="AJ805" i="2"/>
  <c r="AJ806" i="2"/>
  <c r="CX788" i="2"/>
  <c r="CX789" i="2" s="1"/>
  <c r="CV788" i="2"/>
  <c r="CV789" i="2" s="1"/>
  <c r="CW788" i="2"/>
  <c r="CW789" i="2" s="1"/>
  <c r="EF788" i="2"/>
  <c r="EF789" i="2" s="1"/>
  <c r="EG788" i="2"/>
  <c r="EG789" i="2" s="1"/>
  <c r="EH788" i="2"/>
  <c r="EH789" i="2" s="1"/>
  <c r="EW806" i="2"/>
  <c r="EV805" i="2"/>
  <c r="EV806" i="2"/>
  <c r="EX805" i="2"/>
  <c r="EX806" i="2"/>
  <c r="EW805" i="2"/>
  <c r="IJ793" i="2" a="1"/>
  <c r="IM793" i="2"/>
  <c r="GG788" i="2"/>
  <c r="GG789" i="2" s="1"/>
  <c r="GF788" i="2"/>
  <c r="GF789" i="2" s="1"/>
  <c r="GH788" i="2"/>
  <c r="GH789" i="2" s="1"/>
  <c r="EN793" i="2" a="1"/>
  <c r="EQ793" i="2"/>
  <c r="Z804" i="2"/>
  <c r="Y803" i="2"/>
  <c r="X802" i="2"/>
  <c r="Y804" i="2"/>
  <c r="Z801" i="2"/>
  <c r="Y802" i="2"/>
  <c r="X804" i="2"/>
  <c r="Z802" i="2"/>
  <c r="Y801" i="2"/>
  <c r="X803" i="2"/>
  <c r="Z803" i="2"/>
  <c r="X801" i="2"/>
  <c r="CL794" i="2" l="1"/>
  <c r="CJ794" i="2"/>
  <c r="CK796" i="2"/>
  <c r="CJ804" i="2"/>
  <c r="CK803" i="2"/>
  <c r="CL804" i="2"/>
  <c r="CK793" i="2"/>
  <c r="CJ801" i="2"/>
  <c r="CK804" i="2"/>
  <c r="CK802" i="2"/>
  <c r="CL803" i="2"/>
  <c r="HX801" i="2" a="1"/>
  <c r="IA801" i="2"/>
  <c r="IN793" i="2" a="1"/>
  <c r="IQ793" i="2"/>
  <c r="F805" i="2"/>
  <c r="F822" i="2" s="1"/>
  <c r="AC798" i="2"/>
  <c r="AB797" i="2"/>
  <c r="AD799" i="2"/>
  <c r="AD798" i="2"/>
  <c r="AD800" i="2"/>
  <c r="AB798" i="2"/>
  <c r="AC800" i="2"/>
  <c r="AB799" i="2"/>
  <c r="AD797" i="2"/>
  <c r="AB800" i="2"/>
  <c r="AC797" i="2"/>
  <c r="AC799" i="2"/>
  <c r="IV797" i="2" a="1"/>
  <c r="IY797" i="2"/>
  <c r="DD793" i="2" a="1"/>
  <c r="DG793" i="2"/>
  <c r="EB801" i="2" a="1"/>
  <c r="EE801" i="2"/>
  <c r="AZ797" i="2" a="1"/>
  <c r="BC797" i="2"/>
  <c r="EF801" i="2" a="1"/>
  <c r="EI801" i="2"/>
  <c r="FT797" i="2"/>
  <c r="FU799" i="2"/>
  <c r="FT800" i="2"/>
  <c r="FU797" i="2"/>
  <c r="FU800" i="2"/>
  <c r="FT799" i="2"/>
  <c r="FV797" i="2"/>
  <c r="FV800" i="2"/>
  <c r="FT798" i="2"/>
  <c r="FV798" i="2"/>
  <c r="FU798" i="2"/>
  <c r="FV799" i="2"/>
  <c r="GL796" i="2"/>
  <c r="GK795" i="2"/>
  <c r="GJ794" i="2"/>
  <c r="GL795" i="2"/>
  <c r="GJ793" i="2"/>
  <c r="GJ795" i="2"/>
  <c r="GJ796" i="2"/>
  <c r="GL794" i="2"/>
  <c r="GK793" i="2"/>
  <c r="GK794" i="2"/>
  <c r="GK796" i="2"/>
  <c r="GL793" i="2"/>
  <c r="IB796" i="2"/>
  <c r="ID794" i="2"/>
  <c r="IC793" i="2"/>
  <c r="IB795" i="2"/>
  <c r="ID795" i="2"/>
  <c r="IB793" i="2"/>
  <c r="ID796" i="2"/>
  <c r="IC795" i="2"/>
  <c r="ID793" i="2"/>
  <c r="IB794" i="2"/>
  <c r="IC796" i="2"/>
  <c r="IC794" i="2"/>
  <c r="FI798" i="2"/>
  <c r="FH797" i="2"/>
  <c r="FJ798" i="2"/>
  <c r="FJ800" i="2"/>
  <c r="FH798" i="2"/>
  <c r="FI800" i="2"/>
  <c r="FH799" i="2"/>
  <c r="FJ797" i="2"/>
  <c r="FH800" i="2"/>
  <c r="FI799" i="2"/>
  <c r="FI797" i="2"/>
  <c r="FJ799" i="2"/>
  <c r="IY793" i="2"/>
  <c r="IV793" i="2" a="1"/>
  <c r="GV795" i="2"/>
  <c r="GX794" i="2"/>
  <c r="GX795" i="2"/>
  <c r="GV793" i="2"/>
  <c r="GX796" i="2"/>
  <c r="GW795" i="2"/>
  <c r="GV794" i="2"/>
  <c r="GW796" i="2"/>
  <c r="GX793" i="2"/>
  <c r="GW794" i="2"/>
  <c r="GV796" i="2"/>
  <c r="GW793" i="2"/>
  <c r="GN793" i="2" a="1"/>
  <c r="GQ793" i="2"/>
  <c r="EB797" i="2" a="1"/>
  <c r="EE797" i="2"/>
  <c r="AZ801" i="2" a="1"/>
  <c r="BC801" i="2"/>
  <c r="EF797" i="2" a="1"/>
  <c r="EI797" i="2"/>
  <c r="HX797" i="2" a="1"/>
  <c r="IA797" i="2"/>
  <c r="JF798" i="2"/>
  <c r="JF800" i="2"/>
  <c r="JD799" i="2"/>
  <c r="JE797" i="2"/>
  <c r="JE799" i="2"/>
  <c r="JE798" i="2"/>
  <c r="JD797" i="2"/>
  <c r="JD798" i="2"/>
  <c r="JE800" i="2"/>
  <c r="JF797" i="2"/>
  <c r="JD800" i="2"/>
  <c r="JF799" i="2"/>
  <c r="IV801" i="2" a="1"/>
  <c r="IY801" i="2"/>
  <c r="II793" i="2"/>
  <c r="IF793" i="2" a="1"/>
  <c r="GN797" i="2" a="1"/>
  <c r="GQ797" i="2"/>
  <c r="EB793" i="2" a="1"/>
  <c r="EE793" i="2"/>
  <c r="AZ793" i="2" a="1"/>
  <c r="BC793" i="2"/>
  <c r="FQ798" i="2"/>
  <c r="FR798" i="2"/>
  <c r="FQ799" i="2"/>
  <c r="FR799" i="2"/>
  <c r="FP800" i="2"/>
  <c r="FP798" i="2"/>
  <c r="FR797" i="2"/>
  <c r="FQ800" i="2"/>
  <c r="FP799" i="2"/>
  <c r="FQ797" i="2"/>
  <c r="FP797" i="2"/>
  <c r="FR800" i="2"/>
  <c r="IF797" i="2" a="1"/>
  <c r="II797" i="2"/>
  <c r="FD797" i="2" a="1"/>
  <c r="FG797" i="2"/>
  <c r="CV797" i="2" a="1"/>
  <c r="CY797" i="2"/>
  <c r="DT801" i="2" a="1"/>
  <c r="DW801" i="2"/>
  <c r="IF801" i="2" a="1"/>
  <c r="II801" i="2"/>
  <c r="GB793" i="2" a="1"/>
  <c r="GE793" i="2"/>
  <c r="HU804" i="2"/>
  <c r="HV803" i="2"/>
  <c r="HT801" i="2"/>
  <c r="HU801" i="2"/>
  <c r="HT804" i="2"/>
  <c r="HV802" i="2"/>
  <c r="HV804" i="2"/>
  <c r="HT802" i="2"/>
  <c r="HU802" i="2"/>
  <c r="HU803" i="2"/>
  <c r="HT803" i="2"/>
  <c r="HV801" i="2"/>
  <c r="FD793" i="2" a="1"/>
  <c r="FG793" i="2"/>
  <c r="IL801" i="2"/>
  <c r="IL804" i="2"/>
  <c r="IK802" i="2"/>
  <c r="IK803" i="2"/>
  <c r="IJ802" i="2"/>
  <c r="IJ803" i="2"/>
  <c r="IK801" i="2"/>
  <c r="IK804" i="2"/>
  <c r="IJ801" i="2"/>
  <c r="IL803" i="2"/>
  <c r="IJ804" i="2"/>
  <c r="IL802" i="2"/>
  <c r="BZ799" i="2"/>
  <c r="BX797" i="2" a="1"/>
  <c r="CA797" i="2"/>
  <c r="T796" i="2"/>
  <c r="V794" i="2"/>
  <c r="U793" i="2"/>
  <c r="T795" i="2"/>
  <c r="V795" i="2"/>
  <c r="T793" i="2"/>
  <c r="V796" i="2"/>
  <c r="U795" i="2"/>
  <c r="T794" i="2"/>
  <c r="U796" i="2"/>
  <c r="V793" i="2"/>
  <c r="U794" i="2"/>
  <c r="ID804" i="2"/>
  <c r="IC803" i="2"/>
  <c r="IB802" i="2"/>
  <c r="IC804" i="2"/>
  <c r="IB803" i="2"/>
  <c r="ID801" i="2"/>
  <c r="IB804" i="2"/>
  <c r="ID802" i="2"/>
  <c r="IC801" i="2"/>
  <c r="ID803" i="2"/>
  <c r="IC802" i="2"/>
  <c r="IB801" i="2"/>
  <c r="FI793" i="2"/>
  <c r="FH795" i="2"/>
  <c r="FH794" i="2"/>
  <c r="FI796" i="2"/>
  <c r="FJ795" i="2"/>
  <c r="FH793" i="2"/>
  <c r="FJ796" i="2"/>
  <c r="FI795" i="2"/>
  <c r="FJ793" i="2"/>
  <c r="FI794" i="2"/>
  <c r="FJ794" i="2"/>
  <c r="FH796" i="2"/>
  <c r="DT793" i="2" a="1"/>
  <c r="DW793" i="2"/>
  <c r="DM803" i="2"/>
  <c r="DM804" i="2"/>
  <c r="DL802" i="2"/>
  <c r="DL803" i="2"/>
  <c r="DN801" i="2"/>
  <c r="DN802" i="2"/>
  <c r="DL804" i="2"/>
  <c r="DM801" i="2"/>
  <c r="DN803" i="2"/>
  <c r="DM802" i="2"/>
  <c r="DL801" i="2"/>
  <c r="DN804" i="2"/>
  <c r="GB797" i="2" a="1"/>
  <c r="GE797" i="2"/>
  <c r="FD801" i="2" a="1"/>
  <c r="FG801" i="2"/>
  <c r="CV801" i="2" a="1"/>
  <c r="CY801" i="2"/>
  <c r="CA793" i="2"/>
  <c r="BX793" i="2" a="1"/>
  <c r="CN793" i="2" a="1"/>
  <c r="CQ793" i="2"/>
  <c r="CB793" i="2" a="1"/>
  <c r="CE793" i="2"/>
  <c r="FB799" i="2"/>
  <c r="EZ797" i="2"/>
  <c r="FA798" i="2"/>
  <c r="FB798" i="2"/>
  <c r="FB800" i="2"/>
  <c r="EZ798" i="2"/>
  <c r="FA800" i="2"/>
  <c r="EZ799" i="2"/>
  <c r="FB797" i="2"/>
  <c r="EZ800" i="2"/>
  <c r="FA797" i="2"/>
  <c r="FA799" i="2"/>
  <c r="FP794" i="2"/>
  <c r="FQ796" i="2"/>
  <c r="FR793" i="2"/>
  <c r="FQ794" i="2"/>
  <c r="FP796" i="2"/>
  <c r="FR794" i="2"/>
  <c r="FQ793" i="2"/>
  <c r="FP795" i="2"/>
  <c r="FR795" i="2"/>
  <c r="FP793" i="2"/>
  <c r="FQ795" i="2"/>
  <c r="FR796" i="2"/>
  <c r="BH797" i="2" a="1"/>
  <c r="BK797" i="2"/>
  <c r="AV795" i="2"/>
  <c r="AV794" i="2"/>
  <c r="AX794" i="2"/>
  <c r="AX796" i="2"/>
  <c r="AW795" i="2"/>
  <c r="AX795" i="2"/>
  <c r="AV793" i="2"/>
  <c r="AV796" i="2"/>
  <c r="AW793" i="2"/>
  <c r="AW794" i="2"/>
  <c r="AW796" i="2"/>
  <c r="AX793" i="2"/>
  <c r="HN804" i="2"/>
  <c r="HM803" i="2"/>
  <c r="HL802" i="2"/>
  <c r="HM804" i="2"/>
  <c r="HL803" i="2"/>
  <c r="HN801" i="2"/>
  <c r="HL804" i="2"/>
  <c r="HN802" i="2"/>
  <c r="HM801" i="2"/>
  <c r="HN803" i="2"/>
  <c r="HL801" i="2"/>
  <c r="HM802" i="2"/>
  <c r="DH803" i="2"/>
  <c r="DH802" i="2"/>
  <c r="DJ804" i="2"/>
  <c r="DJ801" i="2"/>
  <c r="DI802" i="2"/>
  <c r="DI803" i="2"/>
  <c r="DI801" i="2"/>
  <c r="DJ803" i="2"/>
  <c r="DH801" i="2"/>
  <c r="DJ802" i="2"/>
  <c r="DI804" i="2"/>
  <c r="EO804" i="2"/>
  <c r="EN802" i="2"/>
  <c r="EN803" i="2"/>
  <c r="EP804" i="2"/>
  <c r="EP801" i="2"/>
  <c r="EO803" i="2"/>
  <c r="EN804" i="2"/>
  <c r="EP802" i="2"/>
  <c r="EO801" i="2"/>
  <c r="EP803" i="2"/>
  <c r="EO802" i="2"/>
  <c r="EN801" i="2"/>
  <c r="CB801" i="2" a="1"/>
  <c r="CE801" i="2"/>
  <c r="BH801" i="2" a="1"/>
  <c r="BK801" i="2"/>
  <c r="DX797" i="2" a="1"/>
  <c r="EA797" i="2"/>
  <c r="HN799" i="2"/>
  <c r="HM798" i="2"/>
  <c r="HL797" i="2"/>
  <c r="HN800" i="2"/>
  <c r="HN798" i="2"/>
  <c r="HL798" i="2"/>
  <c r="HM800" i="2"/>
  <c r="HL799" i="2"/>
  <c r="HN797" i="2"/>
  <c r="HL800" i="2"/>
  <c r="HM797" i="2"/>
  <c r="HM799" i="2"/>
  <c r="DH804" i="2"/>
  <c r="ES794" i="2"/>
  <c r="ER795" i="2"/>
  <c r="ES796" i="2"/>
  <c r="ES795" i="2"/>
  <c r="ER793" i="2"/>
  <c r="ET793" i="2"/>
  <c r="ET794" i="2"/>
  <c r="ER794" i="2"/>
  <c r="ET796" i="2"/>
  <c r="ET795" i="2"/>
  <c r="ES793" i="2"/>
  <c r="IN801" i="2" a="1"/>
  <c r="IQ801" i="2"/>
  <c r="BP796" i="2"/>
  <c r="BR794" i="2"/>
  <c r="BQ793" i="2"/>
  <c r="BP795" i="2"/>
  <c r="BR795" i="2"/>
  <c r="BP793" i="2"/>
  <c r="BR796" i="2"/>
  <c r="BQ795" i="2"/>
  <c r="BP794" i="2"/>
  <c r="BQ796" i="2"/>
  <c r="BQ794" i="2"/>
  <c r="BR793" i="2"/>
  <c r="BH793" i="2" a="1"/>
  <c r="BK793" i="2"/>
  <c r="DL798" i="2"/>
  <c r="DM800" i="2"/>
  <c r="DL799" i="2"/>
  <c r="DN797" i="2"/>
  <c r="DL800" i="2"/>
  <c r="DM797" i="2"/>
  <c r="DM799" i="2"/>
  <c r="DN799" i="2"/>
  <c r="DM798" i="2"/>
  <c r="DL797" i="2"/>
  <c r="DN800" i="2"/>
  <c r="DN798" i="2"/>
  <c r="HV794" i="2"/>
  <c r="HT796" i="2"/>
  <c r="HU793" i="2"/>
  <c r="HT795" i="2"/>
  <c r="HV795" i="2"/>
  <c r="HT793" i="2"/>
  <c r="HV796" i="2"/>
  <c r="HU795" i="2"/>
  <c r="HT794" i="2"/>
  <c r="HU796" i="2"/>
  <c r="HV793" i="2"/>
  <c r="HU794" i="2"/>
  <c r="DX801" i="2" a="1"/>
  <c r="EA801" i="2"/>
  <c r="ER796" i="2"/>
  <c r="EN798" i="2"/>
  <c r="EP798" i="2"/>
  <c r="EP799" i="2"/>
  <c r="EO797" i="2"/>
  <c r="EO798" i="2"/>
  <c r="EN797" i="2"/>
  <c r="EO799" i="2"/>
  <c r="EN800" i="2"/>
  <c r="EO800" i="2"/>
  <c r="EN799" i="2"/>
  <c r="EP800" i="2"/>
  <c r="EP797" i="2"/>
  <c r="DX793" i="2" a="1"/>
  <c r="EA793" i="2"/>
  <c r="ES802" i="2"/>
  <c r="ER801" i="2"/>
  <c r="ET804" i="2"/>
  <c r="ES803" i="2"/>
  <c r="ER802" i="2"/>
  <c r="ES804" i="2"/>
  <c r="ER803" i="2"/>
  <c r="ET801" i="2"/>
  <c r="ES801" i="2"/>
  <c r="ER804" i="2"/>
  <c r="ET802" i="2"/>
  <c r="ET803" i="2"/>
  <c r="DJ799" i="2"/>
  <c r="DJ798" i="2"/>
  <c r="DI800" i="2"/>
  <c r="DJ800" i="2"/>
  <c r="DH799" i="2"/>
  <c r="DH798" i="2"/>
  <c r="DI797" i="2"/>
  <c r="DH797" i="2"/>
  <c r="DI799" i="2"/>
  <c r="DI798" i="2"/>
  <c r="DJ797" i="2"/>
  <c r="DH800" i="2"/>
  <c r="HX793" i="2" a="1"/>
  <c r="IA793" i="2"/>
  <c r="GV797" i="2"/>
  <c r="GX799" i="2"/>
  <c r="GX798" i="2"/>
  <c r="GW798" i="2"/>
  <c r="GX800" i="2"/>
  <c r="GV798" i="2"/>
  <c r="GW800" i="2"/>
  <c r="GV799" i="2"/>
  <c r="GX797" i="2"/>
  <c r="GV800" i="2"/>
  <c r="GW797" i="2"/>
  <c r="GW799" i="2"/>
  <c r="AW797" i="2"/>
  <c r="AW800" i="2"/>
  <c r="AV799" i="2"/>
  <c r="AX797" i="2"/>
  <c r="AW799" i="2"/>
  <c r="AX800" i="2"/>
  <c r="AV798" i="2"/>
  <c r="AX798" i="2"/>
  <c r="AX799" i="2"/>
  <c r="AW798" i="2"/>
  <c r="AV797" i="2"/>
  <c r="AV800" i="2"/>
  <c r="CF804" i="2"/>
  <c r="CH802" i="2"/>
  <c r="CG801" i="2"/>
  <c r="CH803" i="2"/>
  <c r="CG802" i="2"/>
  <c r="CF801" i="2"/>
  <c r="CH804" i="2"/>
  <c r="CG803" i="2"/>
  <c r="CF802" i="2"/>
  <c r="CG804" i="2"/>
  <c r="CF803" i="2"/>
  <c r="CH801" i="2"/>
  <c r="AD794" i="2"/>
  <c r="AC793" i="2"/>
  <c r="AB795" i="2"/>
  <c r="AD795" i="2"/>
  <c r="AB793" i="2"/>
  <c r="AD796" i="2"/>
  <c r="AC795" i="2"/>
  <c r="AB794" i="2"/>
  <c r="AC796" i="2"/>
  <c r="AC794" i="2"/>
  <c r="AD793" i="2"/>
  <c r="AB796" i="2"/>
  <c r="EV797" i="2" a="1"/>
  <c r="EY797" i="2"/>
  <c r="EV801" i="2" a="1"/>
  <c r="EY801" i="2"/>
  <c r="DT797" i="2" a="1"/>
  <c r="DW797" i="2"/>
  <c r="DS801" i="2"/>
  <c r="DP801" i="2" a="1"/>
  <c r="ES798" i="2"/>
  <c r="ET798" i="2"/>
  <c r="ER798" i="2"/>
  <c r="ER799" i="2"/>
  <c r="ER800" i="2"/>
  <c r="ES799" i="2"/>
  <c r="ES797" i="2"/>
  <c r="ET797" i="2"/>
  <c r="ES800" i="2"/>
  <c r="ET800" i="2"/>
  <c r="ER797" i="2"/>
  <c r="FA802" i="2"/>
  <c r="EZ801" i="2"/>
  <c r="FB804" i="2"/>
  <c r="FA803" i="2"/>
  <c r="EZ803" i="2"/>
  <c r="EZ802" i="2"/>
  <c r="FB801" i="2"/>
  <c r="FA804" i="2"/>
  <c r="EZ804" i="2"/>
  <c r="FB802" i="2"/>
  <c r="FB803" i="2"/>
  <c r="FA801" i="2"/>
  <c r="FL793" i="2" a="1"/>
  <c r="FO793" i="2"/>
  <c r="GZ796" i="2"/>
  <c r="HB794" i="2"/>
  <c r="HA793" i="2"/>
  <c r="HA794" i="2"/>
  <c r="HA796" i="2"/>
  <c r="HB793" i="2"/>
  <c r="HB796" i="2"/>
  <c r="HA795" i="2"/>
  <c r="GZ794" i="2"/>
  <c r="HB795" i="2"/>
  <c r="GZ793" i="2"/>
  <c r="GZ795" i="2"/>
  <c r="EV793" i="2" a="1"/>
  <c r="EY793" i="2"/>
  <c r="GB801" i="2" a="1"/>
  <c r="GE801" i="2"/>
  <c r="HH804" i="2"/>
  <c r="HI801" i="2"/>
  <c r="HH801" i="2"/>
  <c r="HJ804" i="2"/>
  <c r="HI803" i="2"/>
  <c r="HH803" i="2"/>
  <c r="HH802" i="2"/>
  <c r="HI804" i="2"/>
  <c r="HJ802" i="2"/>
  <c r="HJ801" i="2"/>
  <c r="HJ803" i="2"/>
  <c r="HI802" i="2"/>
  <c r="FY802" i="2"/>
  <c r="FX801" i="2"/>
  <c r="FZ804" i="2"/>
  <c r="FY803" i="2"/>
  <c r="FX802" i="2"/>
  <c r="FY804" i="2"/>
  <c r="FX803" i="2"/>
  <c r="FZ801" i="2"/>
  <c r="FX804" i="2"/>
  <c r="FZ802" i="2"/>
  <c r="FZ803" i="2"/>
  <c r="FY801" i="2"/>
  <c r="DP797" i="2" a="1"/>
  <c r="DS797" i="2"/>
  <c r="HP801" i="2" a="1"/>
  <c r="HS801" i="2"/>
  <c r="HD801" i="2" a="1"/>
  <c r="HG801" i="2"/>
  <c r="GF793" i="2" a="1"/>
  <c r="GI793" i="2"/>
  <c r="HP797" i="2" a="1"/>
  <c r="HS797" i="2"/>
  <c r="FL801" i="2" a="1"/>
  <c r="FO801" i="2"/>
  <c r="HA799" i="2"/>
  <c r="GZ800" i="2"/>
  <c r="HA798" i="2"/>
  <c r="HA797" i="2"/>
  <c r="HA800" i="2"/>
  <c r="GZ799" i="2"/>
  <c r="HB797" i="2"/>
  <c r="HB800" i="2"/>
  <c r="GZ798" i="2"/>
  <c r="HB798" i="2"/>
  <c r="HB799" i="2"/>
  <c r="GZ797" i="2"/>
  <c r="AT804" i="2"/>
  <c r="AS803" i="2"/>
  <c r="AR802" i="2"/>
  <c r="AS804" i="2"/>
  <c r="AR803" i="2"/>
  <c r="AT801" i="2"/>
  <c r="AR804" i="2"/>
  <c r="AT802" i="2"/>
  <c r="AS801" i="2"/>
  <c r="AT803" i="2"/>
  <c r="AS802" i="2"/>
  <c r="AR801" i="2"/>
  <c r="GT801" i="2"/>
  <c r="GR804" i="2"/>
  <c r="GT804" i="2"/>
  <c r="GT802" i="2"/>
  <c r="GS801" i="2"/>
  <c r="GT803" i="2"/>
  <c r="GS802" i="2"/>
  <c r="GR801" i="2"/>
  <c r="GS803" i="2"/>
  <c r="GR802" i="2"/>
  <c r="GR803" i="2"/>
  <c r="GS804" i="2"/>
  <c r="GR798" i="2"/>
  <c r="GT798" i="2"/>
  <c r="GT799" i="2"/>
  <c r="GS798" i="2"/>
  <c r="GR797" i="2"/>
  <c r="GS799" i="2"/>
  <c r="GR800" i="2"/>
  <c r="GS797" i="2"/>
  <c r="GS800" i="2"/>
  <c r="GR799" i="2"/>
  <c r="GT800" i="2"/>
  <c r="GT797" i="2"/>
  <c r="CF796" i="2"/>
  <c r="CH794" i="2"/>
  <c r="CG793" i="2"/>
  <c r="CF795" i="2"/>
  <c r="CH795" i="2"/>
  <c r="CF793" i="2"/>
  <c r="CH796" i="2"/>
  <c r="CG795" i="2"/>
  <c r="CF794" i="2"/>
  <c r="CG796" i="2"/>
  <c r="CH793" i="2"/>
  <c r="CG794" i="2"/>
  <c r="CV793" i="2" a="1"/>
  <c r="CY793" i="2"/>
  <c r="CN797" i="2" a="1"/>
  <c r="CQ797" i="2"/>
  <c r="DP793" i="2" a="1"/>
  <c r="DP796" i="2" s="1"/>
  <c r="DS793" i="2"/>
  <c r="FR804" i="2"/>
  <c r="FQ803" i="2"/>
  <c r="FP802" i="2"/>
  <c r="FQ804" i="2"/>
  <c r="FP803" i="2"/>
  <c r="FR801" i="2"/>
  <c r="FP804" i="2"/>
  <c r="FR802" i="2"/>
  <c r="FQ801" i="2"/>
  <c r="FR803" i="2"/>
  <c r="FQ802" i="2"/>
  <c r="FP801" i="2"/>
  <c r="FZ796" i="2"/>
  <c r="FY795" i="2"/>
  <c r="FX794" i="2"/>
  <c r="FY796" i="2"/>
  <c r="FX796" i="2"/>
  <c r="FZ793" i="2"/>
  <c r="FZ795" i="2"/>
  <c r="FY794" i="2"/>
  <c r="FX795" i="2"/>
  <c r="FX793" i="2"/>
  <c r="FZ794" i="2"/>
  <c r="FY793" i="2"/>
  <c r="GF797" i="2" a="1"/>
  <c r="GI797" i="2"/>
  <c r="BT797" i="2" a="1"/>
  <c r="BW797" i="2"/>
  <c r="FL797" i="2" a="1"/>
  <c r="FO797" i="2"/>
  <c r="FV804" i="2"/>
  <c r="FU803" i="2"/>
  <c r="FT802" i="2"/>
  <c r="FU804" i="2"/>
  <c r="FT803" i="2"/>
  <c r="FV801" i="2"/>
  <c r="FT804" i="2"/>
  <c r="FV802" i="2"/>
  <c r="FU801" i="2"/>
  <c r="FU802" i="2"/>
  <c r="FV803" i="2"/>
  <c r="FT801" i="2"/>
  <c r="EF793" i="2" a="1"/>
  <c r="EI793" i="2"/>
  <c r="CN801" i="2" a="1"/>
  <c r="CQ801" i="2"/>
  <c r="BR799" i="2"/>
  <c r="BQ800" i="2"/>
  <c r="BP799" i="2"/>
  <c r="BR797" i="2"/>
  <c r="BP800" i="2"/>
  <c r="BQ799" i="2"/>
  <c r="BQ797" i="2"/>
  <c r="BQ798" i="2"/>
  <c r="BP797" i="2"/>
  <c r="BR798" i="2"/>
  <c r="BR800" i="2"/>
  <c r="BP798" i="2"/>
  <c r="BT801" i="2" a="1"/>
  <c r="BW801" i="2"/>
  <c r="AJ793" i="2" a="1"/>
  <c r="AM793" i="2"/>
  <c r="FV796" i="2"/>
  <c r="FU795" i="2"/>
  <c r="FT794" i="2"/>
  <c r="FV795" i="2"/>
  <c r="FT793" i="2"/>
  <c r="FT795" i="2"/>
  <c r="FT796" i="2"/>
  <c r="FV794" i="2"/>
  <c r="FV793" i="2"/>
  <c r="FU793" i="2"/>
  <c r="FU794" i="2"/>
  <c r="FU796" i="2"/>
  <c r="AT797" i="2"/>
  <c r="AR800" i="2"/>
  <c r="AS797" i="2"/>
  <c r="AT798" i="2"/>
  <c r="AS799" i="2"/>
  <c r="AR797" i="2"/>
  <c r="AT799" i="2"/>
  <c r="AS798" i="2"/>
  <c r="AT800" i="2"/>
  <c r="AR798" i="2"/>
  <c r="AR799" i="2"/>
  <c r="AS800" i="2"/>
  <c r="DH795" i="2"/>
  <c r="DH794" i="2"/>
  <c r="DH796" i="2"/>
  <c r="DJ794" i="2"/>
  <c r="DJ793" i="2"/>
  <c r="DJ796" i="2"/>
  <c r="DI793" i="2"/>
  <c r="DI796" i="2"/>
  <c r="DI794" i="2"/>
  <c r="DI795" i="2"/>
  <c r="DJ795" i="2"/>
  <c r="DH793" i="2"/>
  <c r="FI802" i="2"/>
  <c r="FJ804" i="2"/>
  <c r="FH804" i="2"/>
  <c r="FJ802" i="2"/>
  <c r="FI801" i="2"/>
  <c r="FH801" i="2"/>
  <c r="FJ803" i="2"/>
  <c r="FH802" i="2"/>
  <c r="FI804" i="2"/>
  <c r="FH803" i="2"/>
  <c r="FI803" i="2"/>
  <c r="FJ801" i="2"/>
  <c r="AB804" i="2"/>
  <c r="AD802" i="2"/>
  <c r="AC801" i="2"/>
  <c r="AC802" i="2"/>
  <c r="AC804" i="2"/>
  <c r="AD801" i="2"/>
  <c r="AD804" i="2"/>
  <c r="AC803" i="2"/>
  <c r="AB802" i="2"/>
  <c r="AD803" i="2"/>
  <c r="AB801" i="2"/>
  <c r="AB803" i="2"/>
  <c r="GR794" i="2"/>
  <c r="GS795" i="2"/>
  <c r="GT796" i="2"/>
  <c r="GT795" i="2"/>
  <c r="GR793" i="2"/>
  <c r="GR795" i="2"/>
  <c r="GR796" i="2"/>
  <c r="GT794" i="2"/>
  <c r="GS793" i="2"/>
  <c r="GS794" i="2"/>
  <c r="GS796" i="2"/>
  <c r="GT793" i="2"/>
  <c r="HD797" i="2" a="1"/>
  <c r="HG797" i="2"/>
  <c r="EN795" i="2"/>
  <c r="EP793" i="2"/>
  <c r="EN796" i="2"/>
  <c r="EP794" i="2"/>
  <c r="EO793" i="2"/>
  <c r="EO794" i="2"/>
  <c r="EO796" i="2"/>
  <c r="EP796" i="2"/>
  <c r="EO795" i="2"/>
  <c r="EN794" i="2"/>
  <c r="EN793" i="2"/>
  <c r="EP795" i="2"/>
  <c r="IJ793" i="2"/>
  <c r="IK795" i="2"/>
  <c r="IJ794" i="2"/>
  <c r="IK796" i="2"/>
  <c r="IL793" i="2"/>
  <c r="IK794" i="2"/>
  <c r="IJ796" i="2"/>
  <c r="IL794" i="2"/>
  <c r="IK793" i="2"/>
  <c r="IL795" i="2"/>
  <c r="IL796" i="2"/>
  <c r="IJ795" i="2"/>
  <c r="BT793" i="2" a="1"/>
  <c r="BW793" i="2"/>
  <c r="AJ797" i="2" a="1"/>
  <c r="AM797" i="2"/>
  <c r="GL802" i="2"/>
  <c r="GK801" i="2"/>
  <c r="GL803" i="2"/>
  <c r="GK802" i="2"/>
  <c r="GJ801" i="2"/>
  <c r="GL804" i="2"/>
  <c r="GK803" i="2"/>
  <c r="GJ802" i="2"/>
  <c r="GK804" i="2"/>
  <c r="GJ803" i="2"/>
  <c r="GL801" i="2"/>
  <c r="GJ804" i="2"/>
  <c r="CZ797" i="2" a="1"/>
  <c r="DC797" i="2"/>
  <c r="HV798" i="2"/>
  <c r="HV800" i="2"/>
  <c r="HT798" i="2"/>
  <c r="HU800" i="2"/>
  <c r="HT799" i="2"/>
  <c r="HV797" i="2"/>
  <c r="HT800" i="2"/>
  <c r="HU797" i="2"/>
  <c r="HU799" i="2"/>
  <c r="HV799" i="2"/>
  <c r="HT797" i="2"/>
  <c r="HU798" i="2"/>
  <c r="GN801" i="2" a="1"/>
  <c r="GQ801" i="2"/>
  <c r="CB797" i="2" a="1"/>
  <c r="CE797" i="2"/>
  <c r="JE801" i="2"/>
  <c r="JF803" i="2"/>
  <c r="JE802" i="2"/>
  <c r="JD801" i="2"/>
  <c r="JF804" i="2"/>
  <c r="JD804" i="2"/>
  <c r="JE803" i="2"/>
  <c r="JD802" i="2"/>
  <c r="JE804" i="2"/>
  <c r="JD803" i="2"/>
  <c r="JF801" i="2"/>
  <c r="JF802" i="2"/>
  <c r="Q798" i="2"/>
  <c r="P797" i="2"/>
  <c r="Q799" i="2"/>
  <c r="P800" i="2"/>
  <c r="Q797" i="2"/>
  <c r="R798" i="2"/>
  <c r="Q800" i="2"/>
  <c r="P799" i="2"/>
  <c r="R797" i="2"/>
  <c r="R800" i="2"/>
  <c r="P798" i="2"/>
  <c r="R799" i="2"/>
  <c r="HP793" i="2" a="1"/>
  <c r="HS793" i="2"/>
  <c r="AN797" i="2" a="1"/>
  <c r="AQ797" i="2"/>
  <c r="AJ801" i="2" a="1"/>
  <c r="AM801" i="2"/>
  <c r="HI794" i="2"/>
  <c r="HI796" i="2"/>
  <c r="HJ793" i="2"/>
  <c r="HJ796" i="2"/>
  <c r="HI795" i="2"/>
  <c r="HH793" i="2"/>
  <c r="HH794" i="2"/>
  <c r="HJ795" i="2"/>
  <c r="HH795" i="2"/>
  <c r="HH796" i="2"/>
  <c r="HI793" i="2"/>
  <c r="HJ794" i="2"/>
  <c r="D805" i="2"/>
  <c r="D822" i="2" s="1"/>
  <c r="CS798" i="2"/>
  <c r="CR797" i="2"/>
  <c r="CS799" i="2"/>
  <c r="CR800" i="2"/>
  <c r="CS797" i="2"/>
  <c r="CS800" i="2"/>
  <c r="CR799" i="2"/>
  <c r="CT797" i="2"/>
  <c r="CT800" i="2"/>
  <c r="CR798" i="2"/>
  <c r="CT798" i="2"/>
  <c r="CT799" i="2"/>
  <c r="AT796" i="2"/>
  <c r="AS795" i="2"/>
  <c r="AR794" i="2"/>
  <c r="AS796" i="2"/>
  <c r="AT793" i="2"/>
  <c r="AS794" i="2"/>
  <c r="AR796" i="2"/>
  <c r="AT794" i="2"/>
  <c r="AS793" i="2"/>
  <c r="AR795" i="2"/>
  <c r="AT795" i="2"/>
  <c r="AR793" i="2"/>
  <c r="CZ801" i="2" a="1"/>
  <c r="DC801" i="2"/>
  <c r="T803" i="2"/>
  <c r="U802" i="2"/>
  <c r="U803" i="2"/>
  <c r="T802" i="2"/>
  <c r="V804" i="2"/>
  <c r="U804" i="2"/>
  <c r="U801" i="2"/>
  <c r="V803" i="2"/>
  <c r="V801" i="2"/>
  <c r="V802" i="2"/>
  <c r="T801" i="2"/>
  <c r="JD794" i="2"/>
  <c r="JD796" i="2"/>
  <c r="JF794" i="2"/>
  <c r="JE793" i="2"/>
  <c r="JE794" i="2"/>
  <c r="JD793" i="2"/>
  <c r="JE796" i="2"/>
  <c r="JF795" i="2"/>
  <c r="JF793" i="2"/>
  <c r="JF796" i="2"/>
  <c r="JD795" i="2"/>
  <c r="JE795" i="2"/>
  <c r="HG793" i="2"/>
  <c r="HD793" i="2" a="1"/>
  <c r="DN796" i="2"/>
  <c r="DM795" i="2"/>
  <c r="DM794" i="2"/>
  <c r="DL794" i="2"/>
  <c r="DM796" i="2"/>
  <c r="DN793" i="2"/>
  <c r="DL796" i="2"/>
  <c r="DN794" i="2"/>
  <c r="DM793" i="2"/>
  <c r="DL795" i="2"/>
  <c r="DN795" i="2"/>
  <c r="DL793" i="2"/>
  <c r="AN793" i="2" a="1"/>
  <c r="AQ793" i="2"/>
  <c r="IJ799" i="2"/>
  <c r="IL797" i="2"/>
  <c r="IJ800" i="2"/>
  <c r="IK797" i="2"/>
  <c r="IK799" i="2"/>
  <c r="IL799" i="2"/>
  <c r="IK798" i="2"/>
  <c r="IJ797" i="2"/>
  <c r="IL798" i="2"/>
  <c r="IJ798" i="2"/>
  <c r="IL800" i="2"/>
  <c r="IK800" i="2"/>
  <c r="O797" i="2"/>
  <c r="L797" i="2" a="1"/>
  <c r="E806" i="2"/>
  <c r="E823" i="2" s="1"/>
  <c r="CZ793" i="2" a="1"/>
  <c r="DC793" i="2"/>
  <c r="BX801" i="2" a="1"/>
  <c r="CA801" i="2"/>
  <c r="CS803" i="2"/>
  <c r="CR802" i="2"/>
  <c r="CS804" i="2"/>
  <c r="CR803" i="2"/>
  <c r="CT801" i="2"/>
  <c r="CR804" i="2"/>
  <c r="CT802" i="2"/>
  <c r="CS801" i="2"/>
  <c r="CT803" i="2"/>
  <c r="CS802" i="2"/>
  <c r="CT804" i="2"/>
  <c r="CR801" i="2"/>
  <c r="ET799" i="2"/>
  <c r="AN801" i="2" a="1"/>
  <c r="AQ801" i="2"/>
  <c r="U800" i="2"/>
  <c r="T799" i="2"/>
  <c r="V797" i="2"/>
  <c r="T800" i="2"/>
  <c r="U797" i="2"/>
  <c r="U799" i="2"/>
  <c r="V800" i="2"/>
  <c r="V799" i="2"/>
  <c r="U798" i="2"/>
  <c r="T797" i="2"/>
  <c r="V798" i="2"/>
  <c r="T798" i="2"/>
  <c r="L801" i="2" a="1"/>
  <c r="O801" i="2"/>
  <c r="E805" i="2"/>
  <c r="E822" i="2" s="1"/>
  <c r="AH798" i="2"/>
  <c r="AG800" i="2"/>
  <c r="AF799" i="2"/>
  <c r="AH797" i="2"/>
  <c r="AH799" i="2"/>
  <c r="AH800" i="2"/>
  <c r="AF798" i="2"/>
  <c r="AG798" i="2"/>
  <c r="AF797" i="2"/>
  <c r="AG799" i="2"/>
  <c r="AF800" i="2"/>
  <c r="AG797" i="2"/>
  <c r="CR794" i="2"/>
  <c r="CS794" i="2"/>
  <c r="CR796" i="2"/>
  <c r="CT794" i="2"/>
  <c r="CS793" i="2"/>
  <c r="CS795" i="2"/>
  <c r="CT796" i="2"/>
  <c r="CS796" i="2"/>
  <c r="CT793" i="2"/>
  <c r="CT795" i="2"/>
  <c r="CR793" i="2"/>
  <c r="CR795" i="2"/>
  <c r="EJ793" i="2" a="1"/>
  <c r="EM793" i="2"/>
  <c r="FB796" i="2"/>
  <c r="FA796" i="2"/>
  <c r="FA795" i="2"/>
  <c r="FB793" i="2"/>
  <c r="EZ796" i="2"/>
  <c r="FA794" i="2"/>
  <c r="FB795" i="2"/>
  <c r="EZ793" i="2"/>
  <c r="EZ795" i="2"/>
  <c r="FB794" i="2"/>
  <c r="FA793" i="2"/>
  <c r="EZ794" i="2"/>
  <c r="IR793" i="2" a="1"/>
  <c r="IU793" i="2"/>
  <c r="IZ797" i="2" a="1"/>
  <c r="JC797" i="2"/>
  <c r="CF800" i="2"/>
  <c r="CG797" i="2"/>
  <c r="CG799" i="2"/>
  <c r="CG800" i="2"/>
  <c r="CF799" i="2"/>
  <c r="CH799" i="2"/>
  <c r="CG798" i="2"/>
  <c r="CF797" i="2"/>
  <c r="CH798" i="2"/>
  <c r="CH800" i="2"/>
  <c r="CF798" i="2"/>
  <c r="CH797" i="2"/>
  <c r="FY800" i="2"/>
  <c r="FZ797" i="2"/>
  <c r="FX799" i="2"/>
  <c r="FX800" i="2"/>
  <c r="FY797" i="2"/>
  <c r="FY799" i="2"/>
  <c r="FZ799" i="2"/>
  <c r="FY798" i="2"/>
  <c r="FX797" i="2"/>
  <c r="FZ798" i="2"/>
  <c r="FZ800" i="2"/>
  <c r="FX798" i="2"/>
  <c r="AH804" i="2"/>
  <c r="AG803" i="2"/>
  <c r="AF802" i="2"/>
  <c r="AG804" i="2"/>
  <c r="AH801" i="2"/>
  <c r="AG802" i="2"/>
  <c r="AF804" i="2"/>
  <c r="AH802" i="2"/>
  <c r="AG801" i="2"/>
  <c r="AF803" i="2"/>
  <c r="AH803" i="2"/>
  <c r="AF801" i="2"/>
  <c r="AV804" i="2"/>
  <c r="AX802" i="2"/>
  <c r="AW801" i="2"/>
  <c r="AX803" i="2"/>
  <c r="AW802" i="2"/>
  <c r="AV801" i="2"/>
  <c r="AX804" i="2"/>
  <c r="AW803" i="2"/>
  <c r="AV802" i="2"/>
  <c r="AW804" i="2"/>
  <c r="AX801" i="2"/>
  <c r="AV803" i="2"/>
  <c r="GF801" i="2" a="1"/>
  <c r="GI801" i="2"/>
  <c r="HJ799" i="2"/>
  <c r="HI798" i="2"/>
  <c r="HH798" i="2"/>
  <c r="HJ798" i="2"/>
  <c r="HH797" i="2"/>
  <c r="HI799" i="2"/>
  <c r="HH800" i="2"/>
  <c r="HI797" i="2"/>
  <c r="HI800" i="2"/>
  <c r="HH799" i="2"/>
  <c r="HJ797" i="2"/>
  <c r="HJ800" i="2"/>
  <c r="L793" i="2" a="1"/>
  <c r="O793" i="2"/>
  <c r="D806" i="2"/>
  <c r="D823" i="2" s="1"/>
  <c r="EJ797" i="2" a="1"/>
  <c r="EM797" i="2"/>
  <c r="DD801" i="2" a="1"/>
  <c r="DG801" i="2"/>
  <c r="IR797" i="2" a="1"/>
  <c r="IU797" i="2"/>
  <c r="IZ793" i="2" a="1"/>
  <c r="JC793" i="2"/>
  <c r="GJ798" i="2"/>
  <c r="GL798" i="2"/>
  <c r="GK797" i="2"/>
  <c r="GL799" i="2"/>
  <c r="GK798" i="2"/>
  <c r="GJ797" i="2"/>
  <c r="GK799" i="2"/>
  <c r="GJ800" i="2"/>
  <c r="GK800" i="2"/>
  <c r="GJ799" i="2"/>
  <c r="GL800" i="2"/>
  <c r="GL797" i="2"/>
  <c r="GV804" i="2"/>
  <c r="GX802" i="2"/>
  <c r="GW801" i="2"/>
  <c r="GX803" i="2"/>
  <c r="GV803" i="2"/>
  <c r="GW802" i="2"/>
  <c r="GV801" i="2"/>
  <c r="GX804" i="2"/>
  <c r="GW803" i="2"/>
  <c r="GV802" i="2"/>
  <c r="GX801" i="2"/>
  <c r="GW804" i="2"/>
  <c r="IC799" i="2"/>
  <c r="IB799" i="2"/>
  <c r="IC798" i="2"/>
  <c r="IB797" i="2"/>
  <c r="IC797" i="2"/>
  <c r="IC800" i="2"/>
  <c r="ID799" i="2"/>
  <c r="ID797" i="2"/>
  <c r="IB800" i="2"/>
  <c r="ID798" i="2"/>
  <c r="ID800" i="2"/>
  <c r="IB798" i="2"/>
  <c r="Q803" i="2"/>
  <c r="P802" i="2"/>
  <c r="Q804" i="2"/>
  <c r="R801" i="2"/>
  <c r="Q802" i="2"/>
  <c r="P801" i="2"/>
  <c r="P804" i="2"/>
  <c r="R802" i="2"/>
  <c r="Q801" i="2"/>
  <c r="P803" i="2"/>
  <c r="R803" i="2"/>
  <c r="R804" i="2"/>
  <c r="IN797" i="2" a="1"/>
  <c r="IQ797" i="2"/>
  <c r="F806" i="2"/>
  <c r="F823" i="2" s="1"/>
  <c r="GZ804" i="2"/>
  <c r="HB802" i="2"/>
  <c r="HA801" i="2"/>
  <c r="HB803" i="2"/>
  <c r="HA802" i="2"/>
  <c r="GZ801" i="2"/>
  <c r="HA803" i="2"/>
  <c r="HB801" i="2"/>
  <c r="HB804" i="2"/>
  <c r="GZ803" i="2"/>
  <c r="GZ802" i="2"/>
  <c r="HA804" i="2"/>
  <c r="AG796" i="2"/>
  <c r="AH796" i="2"/>
  <c r="AG795" i="2"/>
  <c r="AF794" i="2"/>
  <c r="AH795" i="2"/>
  <c r="AF793" i="2"/>
  <c r="AF795" i="2"/>
  <c r="AF796" i="2"/>
  <c r="AH794" i="2"/>
  <c r="AG793" i="2"/>
  <c r="AG794" i="2"/>
  <c r="AH793" i="2"/>
  <c r="EJ801" i="2" a="1"/>
  <c r="EM801" i="2"/>
  <c r="R796" i="2"/>
  <c r="Q795" i="2"/>
  <c r="P794" i="2"/>
  <c r="R795" i="2"/>
  <c r="P793" i="2"/>
  <c r="P795" i="2"/>
  <c r="P796" i="2"/>
  <c r="R794" i="2"/>
  <c r="Q793" i="2"/>
  <c r="Q794" i="2"/>
  <c r="Q796" i="2"/>
  <c r="R793" i="2"/>
  <c r="BQ801" i="2"/>
  <c r="BP801" i="2"/>
  <c r="BR803" i="2"/>
  <c r="BR804" i="2"/>
  <c r="BP802" i="2"/>
  <c r="BP804" i="2"/>
  <c r="BQ802" i="2"/>
  <c r="BQ803" i="2"/>
  <c r="BR802" i="2"/>
  <c r="BQ804" i="2"/>
  <c r="BP803" i="2"/>
  <c r="BR801" i="2"/>
  <c r="DD797" i="2" a="1"/>
  <c r="DG797" i="2"/>
  <c r="IR801" i="2" a="1"/>
  <c r="IU801" i="2"/>
  <c r="HL793" i="2"/>
  <c r="HN796" i="2"/>
  <c r="HM795" i="2"/>
  <c r="HL794" i="2"/>
  <c r="HM796" i="2"/>
  <c r="HN793" i="2"/>
  <c r="HM794" i="2"/>
  <c r="HL796" i="2"/>
  <c r="HN794" i="2"/>
  <c r="HM793" i="2"/>
  <c r="HN795" i="2"/>
  <c r="HL795" i="2"/>
  <c r="IZ801" i="2" a="1"/>
  <c r="JC801" i="2"/>
  <c r="G793" i="2" l="1"/>
  <c r="G810" i="2" s="1"/>
  <c r="DA802" i="2"/>
  <c r="DB801" i="2"/>
  <c r="CZ802" i="2"/>
  <c r="CZ804" i="2"/>
  <c r="DB802" i="2"/>
  <c r="DA804" i="2"/>
  <c r="DA801" i="2"/>
  <c r="DB803" i="2"/>
  <c r="CZ801" i="2"/>
  <c r="DA803" i="2"/>
  <c r="CZ803" i="2"/>
  <c r="DB804" i="2"/>
  <c r="HD801" i="2"/>
  <c r="HF803" i="2"/>
  <c r="HE802" i="2"/>
  <c r="HF804" i="2"/>
  <c r="HD804" i="2"/>
  <c r="HF802" i="2"/>
  <c r="HE801" i="2"/>
  <c r="HE803" i="2"/>
  <c r="HD802" i="2"/>
  <c r="HE804" i="2"/>
  <c r="HD803" i="2"/>
  <c r="HF801" i="2"/>
  <c r="DX801" i="2"/>
  <c r="DZ804" i="2"/>
  <c r="DY803" i="2"/>
  <c r="DZ803" i="2"/>
  <c r="DX802" i="2"/>
  <c r="DY804" i="2"/>
  <c r="DX803" i="2"/>
  <c r="DZ801" i="2"/>
  <c r="DX804" i="2"/>
  <c r="DZ802" i="2"/>
  <c r="DY801" i="2"/>
  <c r="DY802" i="2"/>
  <c r="DV803" i="2"/>
  <c r="DT804" i="2"/>
  <c r="DV804" i="2"/>
  <c r="DU801" i="2"/>
  <c r="DU803" i="2"/>
  <c r="DT802" i="2"/>
  <c r="DU804" i="2"/>
  <c r="DV802" i="2"/>
  <c r="DT803" i="2"/>
  <c r="DU802" i="2"/>
  <c r="DV801" i="2"/>
  <c r="DT801" i="2"/>
  <c r="GO797" i="2"/>
  <c r="GO799" i="2"/>
  <c r="GO800" i="2"/>
  <c r="GP799" i="2"/>
  <c r="GN799" i="2"/>
  <c r="GP797" i="2"/>
  <c r="GN800" i="2"/>
  <c r="GO798" i="2"/>
  <c r="GN797" i="2"/>
  <c r="GP798" i="2"/>
  <c r="GP800" i="2"/>
  <c r="GN798" i="2"/>
  <c r="EB797" i="2"/>
  <c r="ED798" i="2"/>
  <c r="ED800" i="2"/>
  <c r="EB798" i="2"/>
  <c r="EC800" i="2"/>
  <c r="EB799" i="2"/>
  <c r="ED797" i="2"/>
  <c r="EB800" i="2"/>
  <c r="EC797" i="2"/>
  <c r="EC799" i="2"/>
  <c r="EC798" i="2"/>
  <c r="ED799" i="2"/>
  <c r="DD794" i="2"/>
  <c r="DF793" i="2"/>
  <c r="DF796" i="2"/>
  <c r="DE796" i="2"/>
  <c r="DE795" i="2"/>
  <c r="DE794" i="2"/>
  <c r="DD796" i="2"/>
  <c r="DF794" i="2"/>
  <c r="DE793" i="2"/>
  <c r="DD795" i="2"/>
  <c r="DF795" i="2"/>
  <c r="DD793" i="2"/>
  <c r="DQ801" i="2"/>
  <c r="DQ802" i="2"/>
  <c r="DR804" i="2"/>
  <c r="DP802" i="2"/>
  <c r="DP803" i="2"/>
  <c r="DP804" i="2"/>
  <c r="DR801" i="2"/>
  <c r="DQ804" i="2"/>
  <c r="DQ803" i="2"/>
  <c r="DP801" i="2"/>
  <c r="DR803" i="2"/>
  <c r="DR802" i="2"/>
  <c r="CN802" i="2"/>
  <c r="CO804" i="2"/>
  <c r="CN803" i="2"/>
  <c r="CP801" i="2"/>
  <c r="CN804" i="2"/>
  <c r="CP802" i="2"/>
  <c r="CO801" i="2"/>
  <c r="CP803" i="2"/>
  <c r="CP804" i="2"/>
  <c r="CO802" i="2"/>
  <c r="CN801" i="2"/>
  <c r="CO803" i="2"/>
  <c r="DV800" i="2"/>
  <c r="DT798" i="2"/>
  <c r="DT797" i="2"/>
  <c r="DU800" i="2"/>
  <c r="DT799" i="2"/>
  <c r="DV797" i="2"/>
  <c r="DT800" i="2"/>
  <c r="DU797" i="2"/>
  <c r="DU799" i="2"/>
  <c r="DV799" i="2"/>
  <c r="DU798" i="2"/>
  <c r="DV798" i="2"/>
  <c r="CD795" i="2"/>
  <c r="CB793" i="2"/>
  <c r="CB795" i="2"/>
  <c r="CC795" i="2"/>
  <c r="CB796" i="2"/>
  <c r="CD794" i="2"/>
  <c r="CC793" i="2"/>
  <c r="CC794" i="2"/>
  <c r="CC796" i="2"/>
  <c r="CD793" i="2"/>
  <c r="CD796" i="2"/>
  <c r="CB794" i="2"/>
  <c r="DV796" i="2"/>
  <c r="DU795" i="2"/>
  <c r="DT794" i="2"/>
  <c r="DU796" i="2"/>
  <c r="DV793" i="2"/>
  <c r="DU794" i="2"/>
  <c r="DT796" i="2"/>
  <c r="DV794" i="2"/>
  <c r="DU793" i="2"/>
  <c r="DT795" i="2"/>
  <c r="DV795" i="2"/>
  <c r="DT793" i="2"/>
  <c r="IG793" i="2"/>
  <c r="IH796" i="2"/>
  <c r="IF793" i="2"/>
  <c r="IF794" i="2"/>
  <c r="IG796" i="2"/>
  <c r="IH794" i="2"/>
  <c r="IF796" i="2"/>
  <c r="IF795" i="2"/>
  <c r="IH795" i="2"/>
  <c r="IG795" i="2"/>
  <c r="IH793" i="2"/>
  <c r="IG794" i="2"/>
  <c r="CP798" i="2"/>
  <c r="CP800" i="2"/>
  <c r="CN798" i="2"/>
  <c r="CO797" i="2"/>
  <c r="CO800" i="2"/>
  <c r="CN799" i="2"/>
  <c r="CP797" i="2"/>
  <c r="CN800" i="2"/>
  <c r="CO799" i="2"/>
  <c r="CP799" i="2"/>
  <c r="CN797" i="2"/>
  <c r="CO798" i="2"/>
  <c r="HQ804" i="2"/>
  <c r="HP803" i="2"/>
  <c r="HR801" i="2"/>
  <c r="HP804" i="2"/>
  <c r="HR802" i="2"/>
  <c r="HQ801" i="2"/>
  <c r="HR803" i="2"/>
  <c r="HQ802" i="2"/>
  <c r="HP801" i="2"/>
  <c r="HR804" i="2"/>
  <c r="HP802" i="2"/>
  <c r="HQ803" i="2"/>
  <c r="BJ796" i="2"/>
  <c r="BI795" i="2"/>
  <c r="BH794" i="2"/>
  <c r="BI796" i="2"/>
  <c r="BJ793" i="2"/>
  <c r="BI794" i="2"/>
  <c r="BH796" i="2"/>
  <c r="BJ795" i="2"/>
  <c r="BJ794" i="2"/>
  <c r="BI793" i="2"/>
  <c r="BH795" i="2"/>
  <c r="BH793" i="2"/>
  <c r="CX799" i="2"/>
  <c r="CW798" i="2"/>
  <c r="CV797" i="2"/>
  <c r="CX798" i="2"/>
  <c r="CX800" i="2"/>
  <c r="CV798" i="2"/>
  <c r="CW800" i="2"/>
  <c r="CV799" i="2"/>
  <c r="CX797" i="2"/>
  <c r="CV800" i="2"/>
  <c r="CW799" i="2"/>
  <c r="CW797" i="2"/>
  <c r="GP796" i="2"/>
  <c r="GO795" i="2"/>
  <c r="GN794" i="2"/>
  <c r="GO796" i="2"/>
  <c r="GP793" i="2"/>
  <c r="GO794" i="2"/>
  <c r="GN796" i="2"/>
  <c r="GP794" i="2"/>
  <c r="GO793" i="2"/>
  <c r="GN795" i="2"/>
  <c r="GP795" i="2"/>
  <c r="GN793" i="2"/>
  <c r="IX798" i="2"/>
  <c r="IX800" i="2"/>
  <c r="IW798" i="2"/>
  <c r="IW799" i="2"/>
  <c r="IW797" i="2"/>
  <c r="IV799" i="2"/>
  <c r="IV798" i="2"/>
  <c r="IX797" i="2"/>
  <c r="IW800" i="2"/>
  <c r="IV800" i="2"/>
  <c r="IV797" i="2"/>
  <c r="GH796" i="2"/>
  <c r="GG795" i="2"/>
  <c r="GF794" i="2"/>
  <c r="GG796" i="2"/>
  <c r="GH793" i="2"/>
  <c r="GG794" i="2"/>
  <c r="GF796" i="2"/>
  <c r="GH794" i="2"/>
  <c r="GG793" i="2"/>
  <c r="GF795" i="2"/>
  <c r="GH795" i="2"/>
  <c r="GF793" i="2"/>
  <c r="IR801" i="2"/>
  <c r="IT804" i="2"/>
  <c r="IS803" i="2"/>
  <c r="IR802" i="2"/>
  <c r="IS804" i="2"/>
  <c r="IR803" i="2"/>
  <c r="IT801" i="2"/>
  <c r="IR804" i="2"/>
  <c r="IT802" i="2"/>
  <c r="IS801" i="2"/>
  <c r="IT803" i="2"/>
  <c r="IS802" i="2"/>
  <c r="AK800" i="2"/>
  <c r="AL799" i="2"/>
  <c r="AK798" i="2"/>
  <c r="AJ797" i="2"/>
  <c r="AL798" i="2"/>
  <c r="AJ800" i="2"/>
  <c r="AL800" i="2"/>
  <c r="AK797" i="2"/>
  <c r="AJ798" i="2"/>
  <c r="AK799" i="2"/>
  <c r="AJ799" i="2"/>
  <c r="AL797" i="2"/>
  <c r="EG793" i="2"/>
  <c r="EH794" i="2"/>
  <c r="EF796" i="2"/>
  <c r="EG794" i="2"/>
  <c r="EF793" i="2"/>
  <c r="EG796" i="2"/>
  <c r="EH793" i="2"/>
  <c r="EH796" i="2"/>
  <c r="EG795" i="2"/>
  <c r="EF794" i="2"/>
  <c r="EH795" i="2"/>
  <c r="EF795" i="2"/>
  <c r="EX804" i="2"/>
  <c r="EW803" i="2"/>
  <c r="EV802" i="2"/>
  <c r="EW804" i="2"/>
  <c r="EV803" i="2"/>
  <c r="EX801" i="2"/>
  <c r="EV804" i="2"/>
  <c r="EX802" i="2"/>
  <c r="EW801" i="2"/>
  <c r="EX803" i="2"/>
  <c r="EV801" i="2"/>
  <c r="EW802" i="2"/>
  <c r="CN796" i="2"/>
  <c r="CP794" i="2"/>
  <c r="CO793" i="2"/>
  <c r="CN795" i="2"/>
  <c r="CP795" i="2"/>
  <c r="CN793" i="2"/>
  <c r="CP796" i="2"/>
  <c r="CO795" i="2"/>
  <c r="CN794" i="2"/>
  <c r="CO796" i="2"/>
  <c r="CP793" i="2"/>
  <c r="CO794" i="2"/>
  <c r="IX799" i="2"/>
  <c r="IF802" i="2"/>
  <c r="IG804" i="2"/>
  <c r="IF803" i="2"/>
  <c r="IH801" i="2"/>
  <c r="IH804" i="2"/>
  <c r="IF804" i="2"/>
  <c r="IH802" i="2"/>
  <c r="IG801" i="2"/>
  <c r="IH803" i="2"/>
  <c r="IG802" i="2"/>
  <c r="IF801" i="2"/>
  <c r="IG803" i="2"/>
  <c r="CX796" i="2"/>
  <c r="CW795" i="2"/>
  <c r="CV794" i="2"/>
  <c r="CW796" i="2"/>
  <c r="CX793" i="2"/>
  <c r="CW794" i="2"/>
  <c r="CX795" i="2"/>
  <c r="CV796" i="2"/>
  <c r="CX794" i="2"/>
  <c r="CW793" i="2"/>
  <c r="CV795" i="2"/>
  <c r="CV793" i="2"/>
  <c r="DR799" i="2"/>
  <c r="DQ798" i="2"/>
  <c r="DP797" i="2"/>
  <c r="DQ799" i="2"/>
  <c r="DP798" i="2"/>
  <c r="DR798" i="2"/>
  <c r="DP800" i="2"/>
  <c r="DQ797" i="2"/>
  <c r="DQ800" i="2"/>
  <c r="DP799" i="2"/>
  <c r="DR797" i="2"/>
  <c r="DR800" i="2"/>
  <c r="BX796" i="2"/>
  <c r="BZ795" i="2"/>
  <c r="BX794" i="2"/>
  <c r="BY794" i="2"/>
  <c r="BY796" i="2"/>
  <c r="BY795" i="2"/>
  <c r="BX793" i="2"/>
  <c r="BX795" i="2"/>
  <c r="BZ796" i="2"/>
  <c r="BZ794" i="2"/>
  <c r="BZ793" i="2"/>
  <c r="BY793" i="2"/>
  <c r="FF798" i="2"/>
  <c r="FE800" i="2"/>
  <c r="FD799" i="2"/>
  <c r="FF797" i="2"/>
  <c r="FF800" i="2"/>
  <c r="FD798" i="2"/>
  <c r="FF799" i="2"/>
  <c r="FE798" i="2"/>
  <c r="FD797" i="2"/>
  <c r="FE799" i="2"/>
  <c r="FD800" i="2"/>
  <c r="FE797" i="2"/>
  <c r="IW801" i="2"/>
  <c r="IV804" i="2"/>
  <c r="IX802" i="2"/>
  <c r="IX803" i="2"/>
  <c r="IW802" i="2"/>
  <c r="IV801" i="2"/>
  <c r="IX804" i="2"/>
  <c r="IW803" i="2"/>
  <c r="IV802" i="2"/>
  <c r="IW804" i="2"/>
  <c r="IV803" i="2"/>
  <c r="IX801" i="2"/>
  <c r="ED796" i="2"/>
  <c r="EB794" i="2"/>
  <c r="EC795" i="2"/>
  <c r="EC796" i="2"/>
  <c r="EC794" i="2"/>
  <c r="ED793" i="2"/>
  <c r="EB796" i="2"/>
  <c r="ED794" i="2"/>
  <c r="EC793" i="2"/>
  <c r="EB795" i="2"/>
  <c r="ED795" i="2"/>
  <c r="EB793" i="2"/>
  <c r="DE799" i="2"/>
  <c r="DF799" i="2"/>
  <c r="DE798" i="2"/>
  <c r="DD797" i="2"/>
  <c r="DF798" i="2"/>
  <c r="DF800" i="2"/>
  <c r="DD798" i="2"/>
  <c r="DE800" i="2"/>
  <c r="DD799" i="2"/>
  <c r="DF797" i="2"/>
  <c r="DE797" i="2"/>
  <c r="DD800" i="2"/>
  <c r="BT795" i="2"/>
  <c r="BT796" i="2"/>
  <c r="BV794" i="2"/>
  <c r="BU793" i="2"/>
  <c r="BU794" i="2"/>
  <c r="BU796" i="2"/>
  <c r="BV793" i="2"/>
  <c r="BV795" i="2"/>
  <c r="BV796" i="2"/>
  <c r="BU795" i="2"/>
  <c r="BT794" i="2"/>
  <c r="BT793" i="2"/>
  <c r="EW800" i="2"/>
  <c r="EV799" i="2"/>
  <c r="EX797" i="2"/>
  <c r="EX800" i="2"/>
  <c r="EV798" i="2"/>
  <c r="EX798" i="2"/>
  <c r="EX799" i="2"/>
  <c r="EW798" i="2"/>
  <c r="EV797" i="2"/>
  <c r="EW799" i="2"/>
  <c r="EV800" i="2"/>
  <c r="EW797" i="2"/>
  <c r="EK793" i="2"/>
  <c r="EJ796" i="2"/>
  <c r="EJ795" i="2"/>
  <c r="EL795" i="2"/>
  <c r="EJ793" i="2"/>
  <c r="EL796" i="2"/>
  <c r="EK795" i="2"/>
  <c r="EJ794" i="2"/>
  <c r="EK796" i="2"/>
  <c r="EL793" i="2"/>
  <c r="EK794" i="2"/>
  <c r="EL794" i="2"/>
  <c r="GB801" i="2"/>
  <c r="GB802" i="2"/>
  <c r="GB803" i="2"/>
  <c r="GD801" i="2"/>
  <c r="GC804" i="2"/>
  <c r="GD804" i="2"/>
  <c r="GB804" i="2"/>
  <c r="GD802" i="2"/>
  <c r="GC801" i="2"/>
  <c r="GC802" i="2"/>
  <c r="GC803" i="2"/>
  <c r="GD803" i="2"/>
  <c r="FE794" i="2"/>
  <c r="FF793" i="2"/>
  <c r="FF796" i="2"/>
  <c r="FE795" i="2"/>
  <c r="FD794" i="2"/>
  <c r="FF795" i="2"/>
  <c r="FD793" i="2"/>
  <c r="FD795" i="2"/>
  <c r="FD796" i="2"/>
  <c r="FE796" i="2"/>
  <c r="FF794" i="2"/>
  <c r="FE793" i="2"/>
  <c r="IG797" i="2"/>
  <c r="IF799" i="2"/>
  <c r="IH800" i="2"/>
  <c r="IG800" i="2"/>
  <c r="IH797" i="2"/>
  <c r="IH799" i="2"/>
  <c r="IG798" i="2"/>
  <c r="IF797" i="2"/>
  <c r="IG799" i="2"/>
  <c r="IF798" i="2"/>
  <c r="IH798" i="2"/>
  <c r="IF800" i="2"/>
  <c r="EJ802" i="2"/>
  <c r="EJ804" i="2"/>
  <c r="EK801" i="2"/>
  <c r="EK803" i="2"/>
  <c r="EJ801" i="2"/>
  <c r="EK802" i="2"/>
  <c r="EK804" i="2"/>
  <c r="EJ803" i="2"/>
  <c r="EL804" i="2"/>
  <c r="EL802" i="2"/>
  <c r="EL801" i="2"/>
  <c r="EL803" i="2"/>
  <c r="HD797" i="2"/>
  <c r="HF798" i="2"/>
  <c r="HF800" i="2"/>
  <c r="HD798" i="2"/>
  <c r="HE800" i="2"/>
  <c r="HD799" i="2"/>
  <c r="HF797" i="2"/>
  <c r="HD800" i="2"/>
  <c r="HE797" i="2"/>
  <c r="HE799" i="2"/>
  <c r="HF799" i="2"/>
  <c r="HE798" i="2"/>
  <c r="HZ796" i="2"/>
  <c r="HY796" i="2"/>
  <c r="HX796" i="2"/>
  <c r="HZ794" i="2"/>
  <c r="HY793" i="2"/>
  <c r="HY795" i="2"/>
  <c r="HZ793" i="2"/>
  <c r="HZ795" i="2"/>
  <c r="HX795" i="2"/>
  <c r="HY794" i="2"/>
  <c r="HX794" i="2"/>
  <c r="HX793" i="2"/>
  <c r="CV804" i="2"/>
  <c r="CX802" i="2"/>
  <c r="CW801" i="2"/>
  <c r="CX803" i="2"/>
  <c r="CW802" i="2"/>
  <c r="CV801" i="2"/>
  <c r="CX804" i="2"/>
  <c r="CW803" i="2"/>
  <c r="CV802" i="2"/>
  <c r="CW804" i="2"/>
  <c r="CV803" i="2"/>
  <c r="CX801" i="2"/>
  <c r="AZ802" i="2"/>
  <c r="BA803" i="2"/>
  <c r="BB804" i="2"/>
  <c r="BA804" i="2"/>
  <c r="AZ803" i="2"/>
  <c r="BB801" i="2"/>
  <c r="AZ804" i="2"/>
  <c r="BB802" i="2"/>
  <c r="BA801" i="2"/>
  <c r="BB803" i="2"/>
  <c r="AZ801" i="2"/>
  <c r="BA802" i="2"/>
  <c r="G801" i="2"/>
  <c r="G818" i="2" s="1"/>
  <c r="EV795" i="2"/>
  <c r="EV796" i="2"/>
  <c r="EX794" i="2"/>
  <c r="EW793" i="2"/>
  <c r="EW794" i="2"/>
  <c r="EW796" i="2"/>
  <c r="EX793" i="2"/>
  <c r="EX795" i="2"/>
  <c r="EX796" i="2"/>
  <c r="EW795" i="2"/>
  <c r="EV794" i="2"/>
  <c r="EV793" i="2"/>
  <c r="CC799" i="2"/>
  <c r="CB800" i="2"/>
  <c r="CC797" i="2"/>
  <c r="CC800" i="2"/>
  <c r="CB799" i="2"/>
  <c r="CD797" i="2"/>
  <c r="CB798" i="2"/>
  <c r="CD800" i="2"/>
  <c r="CD798" i="2"/>
  <c r="CD799" i="2"/>
  <c r="CB797" i="2"/>
  <c r="CC798" i="2"/>
  <c r="L801" i="2"/>
  <c r="L803" i="2"/>
  <c r="L802" i="2"/>
  <c r="L804" i="2"/>
  <c r="N802" i="2"/>
  <c r="M801" i="2"/>
  <c r="M802" i="2"/>
  <c r="M804" i="2"/>
  <c r="N801" i="2"/>
  <c r="N804" i="2"/>
  <c r="M803" i="2"/>
  <c r="N803" i="2"/>
  <c r="AN796" i="2"/>
  <c r="AN794" i="2"/>
  <c r="AO796" i="2"/>
  <c r="AP794" i="2"/>
  <c r="AO793" i="2"/>
  <c r="AO795" i="2"/>
  <c r="AN795" i="2"/>
  <c r="AO794" i="2"/>
  <c r="AP796" i="2"/>
  <c r="AP793" i="2"/>
  <c r="AP795" i="2"/>
  <c r="AN793" i="2"/>
  <c r="AL793" i="2"/>
  <c r="AK794" i="2"/>
  <c r="AJ796" i="2"/>
  <c r="AL794" i="2"/>
  <c r="AK793" i="2"/>
  <c r="AJ795" i="2"/>
  <c r="AL795" i="2"/>
  <c r="AJ793" i="2"/>
  <c r="AL796" i="2"/>
  <c r="AK795" i="2"/>
  <c r="AK796" i="2"/>
  <c r="AJ794" i="2"/>
  <c r="DZ793" i="2"/>
  <c r="DY794" i="2"/>
  <c r="DZ796" i="2"/>
  <c r="DY795" i="2"/>
  <c r="DX794" i="2"/>
  <c r="DZ795" i="2"/>
  <c r="DX793" i="2"/>
  <c r="DX795" i="2"/>
  <c r="DX796" i="2"/>
  <c r="DZ794" i="2"/>
  <c r="DY793" i="2"/>
  <c r="DY796" i="2"/>
  <c r="FE802" i="2"/>
  <c r="FD801" i="2"/>
  <c r="FF804" i="2"/>
  <c r="FE803" i="2"/>
  <c r="FD802" i="2"/>
  <c r="FE804" i="2"/>
  <c r="FD803" i="2"/>
  <c r="FF801" i="2"/>
  <c r="FD804" i="2"/>
  <c r="FF802" i="2"/>
  <c r="FF803" i="2"/>
  <c r="FE801" i="2"/>
  <c r="CB804" i="2"/>
  <c r="CD802" i="2"/>
  <c r="CC801" i="2"/>
  <c r="CD803" i="2"/>
  <c r="CC802" i="2"/>
  <c r="CB801" i="2"/>
  <c r="CD804" i="2"/>
  <c r="CC803" i="2"/>
  <c r="CB802" i="2"/>
  <c r="CC804" i="2"/>
  <c r="CB803" i="2"/>
  <c r="CD801" i="2"/>
  <c r="IP800" i="2"/>
  <c r="IN798" i="2"/>
  <c r="IO798" i="2"/>
  <c r="IP798" i="2"/>
  <c r="IO800" i="2"/>
  <c r="IN799" i="2"/>
  <c r="IP799" i="2"/>
  <c r="IN797" i="2"/>
  <c r="IO799" i="2"/>
  <c r="IN800" i="2"/>
  <c r="IO797" i="2"/>
  <c r="IP797" i="2"/>
  <c r="BT802" i="2"/>
  <c r="BT803" i="2"/>
  <c r="BU803" i="2"/>
  <c r="BU804" i="2"/>
  <c r="BV804" i="2"/>
  <c r="BV801" i="2"/>
  <c r="BT804" i="2"/>
  <c r="BV802" i="2"/>
  <c r="BU801" i="2"/>
  <c r="BV803" i="2"/>
  <c r="BU802" i="2"/>
  <c r="BT801" i="2"/>
  <c r="GB800" i="2"/>
  <c r="GC797" i="2"/>
  <c r="GC800" i="2"/>
  <c r="GB799" i="2"/>
  <c r="GD797" i="2"/>
  <c r="GD800" i="2"/>
  <c r="GB798" i="2"/>
  <c r="GD798" i="2"/>
  <c r="GD799" i="2"/>
  <c r="GC798" i="2"/>
  <c r="GC799" i="2"/>
  <c r="GB797" i="2"/>
  <c r="FN795" i="2"/>
  <c r="FN796" i="2"/>
  <c r="FL794" i="2"/>
  <c r="FM795" i="2"/>
  <c r="FL793" i="2"/>
  <c r="FL795" i="2"/>
  <c r="FL796" i="2"/>
  <c r="FN794" i="2"/>
  <c r="FM793" i="2"/>
  <c r="FM794" i="2"/>
  <c r="FM796" i="2"/>
  <c r="FN793" i="2"/>
  <c r="DQ795" i="2"/>
  <c r="DP795" i="2"/>
  <c r="DQ794" i="2"/>
  <c r="DP793" i="2"/>
  <c r="DP794" i="2"/>
  <c r="DR796" i="2"/>
  <c r="DQ796" i="2"/>
  <c r="DQ793" i="2"/>
  <c r="DR795" i="2"/>
  <c r="DR793" i="2"/>
  <c r="DR794" i="2"/>
  <c r="GF802" i="2"/>
  <c r="GG804" i="2"/>
  <c r="GF803" i="2"/>
  <c r="GH801" i="2"/>
  <c r="GF804" i="2"/>
  <c r="GH802" i="2"/>
  <c r="GG801" i="2"/>
  <c r="GH803" i="2"/>
  <c r="GG802" i="2"/>
  <c r="GF801" i="2"/>
  <c r="GH804" i="2"/>
  <c r="GG803" i="2"/>
  <c r="BI800" i="2"/>
  <c r="BH799" i="2"/>
  <c r="BJ797" i="2"/>
  <c r="BH800" i="2"/>
  <c r="BI797" i="2"/>
  <c r="BI799" i="2"/>
  <c r="BJ799" i="2"/>
  <c r="BI798" i="2"/>
  <c r="BH797" i="2"/>
  <c r="BJ798" i="2"/>
  <c r="BH798" i="2"/>
  <c r="BJ800" i="2"/>
  <c r="IZ801" i="2"/>
  <c r="JB804" i="2"/>
  <c r="JA803" i="2"/>
  <c r="IZ802" i="2"/>
  <c r="JA804" i="2"/>
  <c r="IZ803" i="2"/>
  <c r="JB803" i="2"/>
  <c r="JB801" i="2"/>
  <c r="IZ804" i="2"/>
  <c r="JB802" i="2"/>
  <c r="JA801" i="2"/>
  <c r="JA802" i="2"/>
  <c r="JB796" i="2"/>
  <c r="JA795" i="2"/>
  <c r="IZ794" i="2"/>
  <c r="JA796" i="2"/>
  <c r="JB793" i="2"/>
  <c r="JA794" i="2"/>
  <c r="IZ796" i="2"/>
  <c r="JB794" i="2"/>
  <c r="JA793" i="2"/>
  <c r="IZ795" i="2"/>
  <c r="JB795" i="2"/>
  <c r="IZ793" i="2"/>
  <c r="DB800" i="2"/>
  <c r="CZ798" i="2"/>
  <c r="DB798" i="2"/>
  <c r="DB799" i="2"/>
  <c r="DA798" i="2"/>
  <c r="CZ797" i="2"/>
  <c r="DA799" i="2"/>
  <c r="CZ800" i="2"/>
  <c r="DA797" i="2"/>
  <c r="DA800" i="2"/>
  <c r="DB797" i="2"/>
  <c r="CZ799" i="2"/>
  <c r="ED802" i="2"/>
  <c r="EC801" i="2"/>
  <c r="ED803" i="2"/>
  <c r="EC802" i="2"/>
  <c r="EB801" i="2"/>
  <c r="ED804" i="2"/>
  <c r="EC803" i="2"/>
  <c r="EB802" i="2"/>
  <c r="EC804" i="2"/>
  <c r="EB803" i="2"/>
  <c r="EB804" i="2"/>
  <c r="ED801" i="2"/>
  <c r="JA799" i="2"/>
  <c r="IZ799" i="2"/>
  <c r="JA800" i="2"/>
  <c r="JB797" i="2"/>
  <c r="JA797" i="2"/>
  <c r="IZ800" i="2"/>
  <c r="JB799" i="2"/>
  <c r="JA798" i="2"/>
  <c r="IZ797" i="2"/>
  <c r="JB798" i="2"/>
  <c r="JB800" i="2"/>
  <c r="IZ798" i="2"/>
  <c r="BX801" i="2"/>
  <c r="BX804" i="2"/>
  <c r="BZ802" i="2"/>
  <c r="BY801" i="2"/>
  <c r="BZ803" i="2"/>
  <c r="BY802" i="2"/>
  <c r="BZ804" i="2"/>
  <c r="BY803" i="2"/>
  <c r="BX802" i="2"/>
  <c r="BY804" i="2"/>
  <c r="BX803" i="2"/>
  <c r="BZ801" i="2"/>
  <c r="GP803" i="2"/>
  <c r="GO802" i="2"/>
  <c r="GN801" i="2"/>
  <c r="GP804" i="2"/>
  <c r="GO803" i="2"/>
  <c r="GN802" i="2"/>
  <c r="GP802" i="2"/>
  <c r="GO804" i="2"/>
  <c r="GN803" i="2"/>
  <c r="GP801" i="2"/>
  <c r="GN804" i="2"/>
  <c r="GO801" i="2"/>
  <c r="IS798" i="2"/>
  <c r="IR797" i="2"/>
  <c r="IT798" i="2"/>
  <c r="IT800" i="2"/>
  <c r="IR798" i="2"/>
  <c r="IS800" i="2"/>
  <c r="IR799" i="2"/>
  <c r="IT797" i="2"/>
  <c r="IR800" i="2"/>
  <c r="IS797" i="2"/>
  <c r="IT799" i="2"/>
  <c r="IS799" i="2"/>
  <c r="AK802" i="2"/>
  <c r="AL801" i="2"/>
  <c r="AL804" i="2"/>
  <c r="AK803" i="2"/>
  <c r="AJ802" i="2"/>
  <c r="AK804" i="2"/>
  <c r="AJ803" i="2"/>
  <c r="AJ801" i="2"/>
  <c r="AK801" i="2"/>
  <c r="AJ804" i="2"/>
  <c r="AL802" i="2"/>
  <c r="AL803" i="2"/>
  <c r="BX799" i="2"/>
  <c r="BZ798" i="2"/>
  <c r="BY799" i="2"/>
  <c r="BX800" i="2"/>
  <c r="BX798" i="2"/>
  <c r="BY798" i="2"/>
  <c r="BZ800" i="2"/>
  <c r="BY797" i="2"/>
  <c r="BZ797" i="2"/>
  <c r="BY800" i="2"/>
  <c r="BX797" i="2"/>
  <c r="IV795" i="2"/>
  <c r="IX795" i="2"/>
  <c r="IV794" i="2"/>
  <c r="IW795" i="2"/>
  <c r="IW793" i="2"/>
  <c r="IW796" i="2"/>
  <c r="IX793" i="2"/>
  <c r="IV796" i="2"/>
  <c r="IW794" i="2"/>
  <c r="IV793" i="2"/>
  <c r="IX794" i="2"/>
  <c r="IX796" i="2"/>
  <c r="IS796" i="2"/>
  <c r="IR796" i="2"/>
  <c r="IT796" i="2"/>
  <c r="IS795" i="2"/>
  <c r="IR794" i="2"/>
  <c r="IT794" i="2"/>
  <c r="IT793" i="2"/>
  <c r="IS794" i="2"/>
  <c r="IS793" i="2"/>
  <c r="IR795" i="2"/>
  <c r="IT795" i="2"/>
  <c r="IR793" i="2"/>
  <c r="DA794" i="2"/>
  <c r="CZ796" i="2"/>
  <c r="DB794" i="2"/>
  <c r="DA793" i="2"/>
  <c r="DA796" i="2"/>
  <c r="DB793" i="2"/>
  <c r="DB796" i="2"/>
  <c r="DA795" i="2"/>
  <c r="CZ794" i="2"/>
  <c r="DB795" i="2"/>
  <c r="CZ793" i="2"/>
  <c r="CZ795" i="2"/>
  <c r="IP804" i="2"/>
  <c r="IO803" i="2"/>
  <c r="IN802" i="2"/>
  <c r="IO804" i="2"/>
  <c r="IN803" i="2"/>
  <c r="IP801" i="2"/>
  <c r="IO802" i="2"/>
  <c r="IN804" i="2"/>
  <c r="IP802" i="2"/>
  <c r="IO801" i="2"/>
  <c r="IP803" i="2"/>
  <c r="IN801" i="2"/>
  <c r="M794" i="2"/>
  <c r="L796" i="2"/>
  <c r="N796" i="2"/>
  <c r="N794" i="2"/>
  <c r="M793" i="2"/>
  <c r="M795" i="2"/>
  <c r="L795" i="2"/>
  <c r="N795" i="2"/>
  <c r="L793" i="2"/>
  <c r="M796" i="2"/>
  <c r="N793" i="2"/>
  <c r="L794" i="2"/>
  <c r="AP802" i="2"/>
  <c r="AO801" i="2"/>
  <c r="AP803" i="2"/>
  <c r="AO802" i="2"/>
  <c r="AN801" i="2"/>
  <c r="AP804" i="2"/>
  <c r="AP801" i="2"/>
  <c r="AO803" i="2"/>
  <c r="AN802" i="2"/>
  <c r="AO804" i="2"/>
  <c r="AN803" i="2"/>
  <c r="AN804" i="2"/>
  <c r="DF804" i="2"/>
  <c r="DE803" i="2"/>
  <c r="DD802" i="2"/>
  <c r="DE804" i="2"/>
  <c r="DD803" i="2"/>
  <c r="DF801" i="2"/>
  <c r="DD804" i="2"/>
  <c r="DF802" i="2"/>
  <c r="DE801" i="2"/>
  <c r="DF803" i="2"/>
  <c r="DE802" i="2"/>
  <c r="DD801" i="2"/>
  <c r="AN797" i="2"/>
  <c r="AO799" i="2"/>
  <c r="AN800" i="2"/>
  <c r="AO797" i="2"/>
  <c r="AP797" i="2"/>
  <c r="AO800" i="2"/>
  <c r="AN799" i="2"/>
  <c r="AP800" i="2"/>
  <c r="AN798" i="2"/>
  <c r="AP798" i="2"/>
  <c r="AO798" i="2"/>
  <c r="AP799" i="2"/>
  <c r="FN798" i="2"/>
  <c r="FN799" i="2"/>
  <c r="FM798" i="2"/>
  <c r="FL797" i="2"/>
  <c r="FM799" i="2"/>
  <c r="FL800" i="2"/>
  <c r="FM797" i="2"/>
  <c r="FM800" i="2"/>
  <c r="FL799" i="2"/>
  <c r="FN797" i="2"/>
  <c r="FL798" i="2"/>
  <c r="FN800" i="2"/>
  <c r="N799" i="2"/>
  <c r="N797" i="2"/>
  <c r="N800" i="2"/>
  <c r="M797" i="2"/>
  <c r="M800" i="2"/>
  <c r="L797" i="2"/>
  <c r="M799" i="2"/>
  <c r="L800" i="2"/>
  <c r="L799" i="2"/>
  <c r="L798" i="2"/>
  <c r="N798" i="2"/>
  <c r="M798" i="2"/>
  <c r="FM802" i="2"/>
  <c r="FL801" i="2"/>
  <c r="FN804" i="2"/>
  <c r="FM803" i="2"/>
  <c r="FL802" i="2"/>
  <c r="FM804" i="2"/>
  <c r="FM801" i="2"/>
  <c r="FL803" i="2"/>
  <c r="FN801" i="2"/>
  <c r="FL804" i="2"/>
  <c r="FN802" i="2"/>
  <c r="FN803" i="2"/>
  <c r="DZ799" i="2"/>
  <c r="DY798" i="2"/>
  <c r="DX800" i="2"/>
  <c r="DX797" i="2"/>
  <c r="DY799" i="2"/>
  <c r="DY797" i="2"/>
  <c r="DY800" i="2"/>
  <c r="DX799" i="2"/>
  <c r="DZ797" i="2"/>
  <c r="DZ800" i="2"/>
  <c r="DX798" i="2"/>
  <c r="DZ798" i="2"/>
  <c r="HZ800" i="2"/>
  <c r="HX798" i="2"/>
  <c r="HZ798" i="2"/>
  <c r="HZ799" i="2"/>
  <c r="HY798" i="2"/>
  <c r="HX797" i="2"/>
  <c r="HY799" i="2"/>
  <c r="HX800" i="2"/>
  <c r="HY797" i="2"/>
  <c r="HY800" i="2"/>
  <c r="HZ797" i="2"/>
  <c r="HX799" i="2"/>
  <c r="EF804" i="2"/>
  <c r="EH801" i="2"/>
  <c r="EH802" i="2"/>
  <c r="EG801" i="2"/>
  <c r="EH803" i="2"/>
  <c r="EG802" i="2"/>
  <c r="EF801" i="2"/>
  <c r="EH804" i="2"/>
  <c r="EG803" i="2"/>
  <c r="EF803" i="2"/>
  <c r="EF802" i="2"/>
  <c r="EG804" i="2"/>
  <c r="IN795" i="2"/>
  <c r="IN796" i="2"/>
  <c r="IP796" i="2"/>
  <c r="IP794" i="2"/>
  <c r="IN793" i="2"/>
  <c r="IO793" i="2"/>
  <c r="IP795" i="2"/>
  <c r="IO794" i="2"/>
  <c r="IO795" i="2"/>
  <c r="IO796" i="2"/>
  <c r="IP793" i="2"/>
  <c r="IN794" i="2"/>
  <c r="GH800" i="2"/>
  <c r="GG800" i="2"/>
  <c r="GF799" i="2"/>
  <c r="GH797" i="2"/>
  <c r="GG797" i="2"/>
  <c r="GF800" i="2"/>
  <c r="GF797" i="2"/>
  <c r="GG799" i="2"/>
  <c r="GG798" i="2"/>
  <c r="GH799" i="2"/>
  <c r="GH798" i="2"/>
  <c r="GF798" i="2"/>
  <c r="HD796" i="2"/>
  <c r="HF795" i="2"/>
  <c r="HD794" i="2"/>
  <c r="HE794" i="2"/>
  <c r="HE796" i="2"/>
  <c r="HE795" i="2"/>
  <c r="HD793" i="2"/>
  <c r="HD795" i="2"/>
  <c r="HF794" i="2"/>
  <c r="HF793" i="2"/>
  <c r="HF796" i="2"/>
  <c r="HE793" i="2"/>
  <c r="EJ798" i="2"/>
  <c r="EK800" i="2"/>
  <c r="EJ799" i="2"/>
  <c r="EL797" i="2"/>
  <c r="EJ800" i="2"/>
  <c r="EK797" i="2"/>
  <c r="EL798" i="2"/>
  <c r="EK799" i="2"/>
  <c r="EL799" i="2"/>
  <c r="EK798" i="2"/>
  <c r="EJ797" i="2"/>
  <c r="EL800" i="2"/>
  <c r="G797" i="2"/>
  <c r="G814" i="2" s="1"/>
  <c r="HP796" i="2"/>
  <c r="HR794" i="2"/>
  <c r="HQ793" i="2"/>
  <c r="HQ794" i="2"/>
  <c r="HQ796" i="2"/>
  <c r="HR793" i="2"/>
  <c r="HR796" i="2"/>
  <c r="HQ795" i="2"/>
  <c r="HP794" i="2"/>
  <c r="HR795" i="2"/>
  <c r="HP793" i="2"/>
  <c r="HP795" i="2"/>
  <c r="BU800" i="2"/>
  <c r="BT799" i="2"/>
  <c r="BV797" i="2"/>
  <c r="BT798" i="2"/>
  <c r="BV800" i="2"/>
  <c r="BV798" i="2"/>
  <c r="BV799" i="2"/>
  <c r="BU798" i="2"/>
  <c r="BT797" i="2"/>
  <c r="BU799" i="2"/>
  <c r="BT800" i="2"/>
  <c r="BU797" i="2"/>
  <c r="HR799" i="2"/>
  <c r="HQ798" i="2"/>
  <c r="HP797" i="2"/>
  <c r="HQ799" i="2"/>
  <c r="HP800" i="2"/>
  <c r="HQ797" i="2"/>
  <c r="HP798" i="2"/>
  <c r="HQ800" i="2"/>
  <c r="HP799" i="2"/>
  <c r="HR797" i="2"/>
  <c r="HR800" i="2"/>
  <c r="HR798" i="2"/>
  <c r="BJ804" i="2"/>
  <c r="BI802" i="2"/>
  <c r="BI803" i="2"/>
  <c r="BH801" i="2"/>
  <c r="BH802" i="2"/>
  <c r="BI804" i="2"/>
  <c r="BH803" i="2"/>
  <c r="BJ801" i="2"/>
  <c r="BH804" i="2"/>
  <c r="BJ802" i="2"/>
  <c r="BI801" i="2"/>
  <c r="BJ803" i="2"/>
  <c r="GD796" i="2"/>
  <c r="GC795" i="2"/>
  <c r="GB794" i="2"/>
  <c r="GD795" i="2"/>
  <c r="GB793" i="2"/>
  <c r="GB795" i="2"/>
  <c r="GD794" i="2"/>
  <c r="GC793" i="2"/>
  <c r="GB796" i="2"/>
  <c r="GC794" i="2"/>
  <c r="GC796" i="2"/>
  <c r="GD793" i="2"/>
  <c r="AZ793" i="2"/>
  <c r="AZ795" i="2"/>
  <c r="BB796" i="2"/>
  <c r="BA795" i="2"/>
  <c r="AZ794" i="2"/>
  <c r="BA796" i="2"/>
  <c r="BB793" i="2"/>
  <c r="BA794" i="2"/>
  <c r="AZ796" i="2"/>
  <c r="BB794" i="2"/>
  <c r="BA793" i="2"/>
  <c r="BB795" i="2"/>
  <c r="EH799" i="2"/>
  <c r="EG798" i="2"/>
  <c r="EF797" i="2"/>
  <c r="EG799" i="2"/>
  <c r="EG797" i="2"/>
  <c r="EF800" i="2"/>
  <c r="EG800" i="2"/>
  <c r="EF799" i="2"/>
  <c r="EH797" i="2"/>
  <c r="EH800" i="2"/>
  <c r="EF798" i="2"/>
  <c r="EH798" i="2"/>
  <c r="BA800" i="2"/>
  <c r="AZ799" i="2"/>
  <c r="BB797" i="2"/>
  <c r="AZ800" i="2"/>
  <c r="BA797" i="2"/>
  <c r="BA799" i="2"/>
  <c r="BB799" i="2"/>
  <c r="BA798" i="2"/>
  <c r="AZ797" i="2"/>
  <c r="BB800" i="2"/>
  <c r="BB798" i="2"/>
  <c r="AZ798" i="2"/>
  <c r="HZ802" i="2"/>
  <c r="HZ801" i="2"/>
  <c r="HX804" i="2"/>
  <c r="HZ804" i="2"/>
  <c r="HX803" i="2"/>
  <c r="HY801" i="2"/>
  <c r="HX801" i="2"/>
  <c r="HZ803" i="2"/>
  <c r="HY802" i="2"/>
  <c r="HY803" i="2"/>
  <c r="HX802" i="2"/>
  <c r="HY804" i="2"/>
  <c r="D803" i="2" l="1"/>
  <c r="D820" i="2" s="1"/>
  <c r="F800" i="2"/>
  <c r="F817" i="2" s="1"/>
  <c r="D802" i="2"/>
  <c r="D819" i="2" s="1"/>
  <c r="F799" i="2"/>
  <c r="F816" i="2" s="1"/>
  <c r="D801" i="2"/>
  <c r="D818" i="2" s="1"/>
  <c r="D794" i="2"/>
  <c r="D811" i="2" s="1"/>
  <c r="F793" i="2"/>
  <c r="F810" i="2" s="1"/>
  <c r="E796" i="2"/>
  <c r="E813" i="2" s="1"/>
  <c r="D793" i="2"/>
  <c r="D810" i="2" s="1"/>
  <c r="F795" i="2"/>
  <c r="F812" i="2" s="1"/>
  <c r="D795" i="2"/>
  <c r="D812" i="2" s="1"/>
  <c r="E795" i="2"/>
  <c r="E812" i="2" s="1"/>
  <c r="E793" i="2"/>
  <c r="E810" i="2" s="1"/>
  <c r="F794" i="2"/>
  <c r="F811" i="2" s="1"/>
  <c r="F797" i="2"/>
  <c r="F814" i="2" s="1"/>
  <c r="F796" i="2"/>
  <c r="F813" i="2" s="1"/>
  <c r="D796" i="2"/>
  <c r="D813" i="2" s="1"/>
  <c r="E798" i="2"/>
  <c r="E815" i="2" s="1"/>
  <c r="E794" i="2"/>
  <c r="E811" i="2" s="1"/>
  <c r="F803" i="2"/>
  <c r="F820" i="2" s="1"/>
  <c r="F798" i="2"/>
  <c r="F815" i="2" s="1"/>
  <c r="E803" i="2"/>
  <c r="E820" i="2" s="1"/>
  <c r="D798" i="2"/>
  <c r="D815" i="2" s="1"/>
  <c r="F804" i="2"/>
  <c r="F821" i="2" s="1"/>
  <c r="D799" i="2"/>
  <c r="D816" i="2" s="1"/>
  <c r="F801" i="2"/>
  <c r="F818" i="2" s="1"/>
  <c r="D800" i="2"/>
  <c r="D817" i="2" s="1"/>
  <c r="E804" i="2"/>
  <c r="E821" i="2" s="1"/>
  <c r="E799" i="2"/>
  <c r="E816" i="2" s="1"/>
  <c r="E802" i="2"/>
  <c r="E819" i="2" s="1"/>
  <c r="D797" i="2"/>
  <c r="D814" i="2" s="1"/>
  <c r="E801" i="2"/>
  <c r="E818" i="2" s="1"/>
  <c r="E800" i="2"/>
  <c r="E817" i="2" s="1"/>
  <c r="F802" i="2"/>
  <c r="F819" i="2" s="1"/>
  <c r="E797" i="2"/>
  <c r="E814" i="2" s="1"/>
  <c r="D804" i="2"/>
  <c r="D821" i="2" s="1"/>
  <c r="AS811" i="2" l="1"/>
  <c r="AS812" i="2" s="1"/>
  <c r="AS813" i="2" s="1"/>
  <c r="FY811" i="2"/>
  <c r="FY812" i="2" s="1"/>
  <c r="FY813" i="2" s="1"/>
  <c r="BE811" i="2"/>
  <c r="BE812" i="2" s="1"/>
  <c r="BE813" i="2" s="1"/>
  <c r="EO811" i="2"/>
  <c r="EO812" i="2" s="1"/>
  <c r="EO813" i="2" s="1"/>
  <c r="IS811" i="2"/>
  <c r="IS812" i="2" s="1"/>
  <c r="IS813" i="2" s="1"/>
  <c r="Q811" i="2"/>
  <c r="Q812" i="2" s="1"/>
  <c r="Q813" i="2" s="1"/>
  <c r="AC811" i="2"/>
  <c r="AC812" i="2" s="1"/>
  <c r="AC813" i="2" s="1"/>
  <c r="FI811" i="2"/>
  <c r="FI812" i="2" s="1"/>
  <c r="FI813" i="2" s="1"/>
  <c r="AO811" i="2"/>
  <c r="AO812" i="2" s="1"/>
  <c r="AO813" i="2" s="1"/>
  <c r="DY811" i="2"/>
  <c r="DY812" i="2" s="1"/>
  <c r="DY813" i="2" s="1"/>
  <c r="GC811" i="2"/>
  <c r="GC812" i="2" s="1"/>
  <c r="GC813" i="2" s="1"/>
  <c r="AG811" i="2"/>
  <c r="AG812" i="2" s="1"/>
  <c r="AG813" i="2" s="1"/>
  <c r="EG811" i="2"/>
  <c r="EG812" i="2" s="1"/>
  <c r="EG813" i="2" s="1"/>
  <c r="DQ811" i="2"/>
  <c r="DQ812" i="2" s="1"/>
  <c r="DQ813" i="2" s="1"/>
  <c r="DA811" i="2"/>
  <c r="DA812" i="2" s="1"/>
  <c r="DA813" i="2" s="1"/>
  <c r="M811" i="2"/>
  <c r="M812" i="2" s="1"/>
  <c r="M813" i="2" s="1"/>
  <c r="ES811" i="2"/>
  <c r="ES812" i="2" s="1"/>
  <c r="ES813" i="2" s="1"/>
  <c r="Y811" i="2"/>
  <c r="Y812" i="2" s="1"/>
  <c r="Y813" i="2" s="1"/>
  <c r="HA811" i="2"/>
  <c r="HA812" i="2" s="1"/>
  <c r="HA813" i="2" s="1"/>
  <c r="AK811" i="2"/>
  <c r="AK812" i="2" s="1"/>
  <c r="AK813" i="2" s="1"/>
  <c r="U811" i="2"/>
  <c r="U812" i="2" s="1"/>
  <c r="U813" i="2" s="1"/>
  <c r="HU811" i="2"/>
  <c r="HU812" i="2" s="1"/>
  <c r="HU813" i="2" s="1"/>
  <c r="CK811" i="2"/>
  <c r="CK812" i="2" s="1"/>
  <c r="CK813" i="2" s="1"/>
  <c r="IW811" i="2"/>
  <c r="IW812" i="2" s="1"/>
  <c r="IW813" i="2" s="1"/>
  <c r="EC811" i="2"/>
  <c r="EC812" i="2" s="1"/>
  <c r="EC813" i="2" s="1"/>
  <c r="BA811" i="2"/>
  <c r="BA812" i="2" s="1"/>
  <c r="BA813" i="2" s="1"/>
  <c r="GW811" i="2"/>
  <c r="GW812" i="2" s="1"/>
  <c r="GW813" i="2" s="1"/>
  <c r="BM811" i="2"/>
  <c r="BM812" i="2" s="1"/>
  <c r="BM813" i="2" s="1"/>
  <c r="JA811" i="2"/>
  <c r="JA812" i="2" s="1"/>
  <c r="JA813" i="2" s="1"/>
  <c r="IG811" i="2"/>
  <c r="IG812" i="2" s="1"/>
  <c r="IG813" i="2" s="1"/>
  <c r="DM811" i="2"/>
  <c r="DM812" i="2" s="1"/>
  <c r="DM813" i="2" s="1"/>
  <c r="BQ811" i="2"/>
  <c r="BQ812" i="2" s="1"/>
  <c r="BQ813" i="2" s="1"/>
  <c r="IC811" i="2"/>
  <c r="IC812" i="2" s="1"/>
  <c r="IC813" i="2" s="1"/>
  <c r="CC811" i="2"/>
  <c r="CC812" i="2" s="1"/>
  <c r="CC813" i="2" s="1"/>
  <c r="FM811" i="2"/>
  <c r="FM812" i="2" s="1"/>
  <c r="FM813" i="2" s="1"/>
  <c r="HE811" i="2"/>
  <c r="HE812" i="2" s="1"/>
  <c r="HE813" i="2" s="1"/>
  <c r="HQ811" i="2"/>
  <c r="HQ812" i="2" s="1"/>
  <c r="HQ813" i="2" s="1"/>
  <c r="CW811" i="2"/>
  <c r="CW812" i="2" s="1"/>
  <c r="CW813" i="2" s="1"/>
  <c r="CG811" i="2"/>
  <c r="CG812" i="2" s="1"/>
  <c r="CG813" i="2" s="1"/>
  <c r="FE811" i="2"/>
  <c r="FE812" i="2" s="1"/>
  <c r="FE813" i="2" s="1"/>
  <c r="IO811" i="2"/>
  <c r="IO812" i="2" s="1"/>
  <c r="IO813" i="2" s="1"/>
  <c r="CS811" i="2"/>
  <c r="CS812" i="2" s="1"/>
  <c r="CS813" i="2" s="1"/>
  <c r="GS811" i="2"/>
  <c r="GS812" i="2" s="1"/>
  <c r="GS813" i="2" s="1"/>
  <c r="AW811" i="2"/>
  <c r="AW812" i="2" s="1"/>
  <c r="AW813" i="2" s="1"/>
  <c r="IK811" i="2"/>
  <c r="IK812" i="2" s="1"/>
  <c r="IK813" i="2" s="1"/>
  <c r="BY811" i="2"/>
  <c r="BY812" i="2" s="1"/>
  <c r="BY813" i="2" s="1"/>
  <c r="GK811" i="2"/>
  <c r="GK812" i="2" s="1"/>
  <c r="GK813" i="2" s="1"/>
  <c r="HM811" i="2"/>
  <c r="HM812" i="2" s="1"/>
  <c r="HM813" i="2" s="1"/>
  <c r="GG811" i="2"/>
  <c r="GG812" i="2" s="1"/>
  <c r="GG813" i="2" s="1"/>
  <c r="FA811" i="2"/>
  <c r="FA812" i="2" s="1"/>
  <c r="FA813" i="2" s="1"/>
  <c r="DU811" i="2"/>
  <c r="DU812" i="2" s="1"/>
  <c r="DU813" i="2" s="1"/>
  <c r="CO811" i="2"/>
  <c r="CO812" i="2" s="1"/>
  <c r="CO813" i="2" s="1"/>
  <c r="FU811" i="2"/>
  <c r="FU812" i="2" s="1"/>
  <c r="FU813" i="2" s="1"/>
  <c r="JE811" i="2"/>
  <c r="JE812" i="2" s="1"/>
  <c r="JE813" i="2" s="1"/>
  <c r="DI811" i="2"/>
  <c r="DI812" i="2" s="1"/>
  <c r="DI813" i="2" s="1"/>
  <c r="HY811" i="2"/>
  <c r="HY812" i="2" s="1"/>
  <c r="HY813" i="2" s="1"/>
  <c r="HI811" i="2"/>
  <c r="HI812" i="2" s="1"/>
  <c r="HI813" i="2" s="1"/>
  <c r="EK811" i="2"/>
  <c r="EK812" i="2" s="1"/>
  <c r="EK813" i="2" s="1"/>
  <c r="DE811" i="2"/>
  <c r="DE812" i="2" s="1"/>
  <c r="DE813" i="2" s="1"/>
  <c r="EW811" i="2"/>
  <c r="EW812" i="2" s="1"/>
  <c r="EW813" i="2" s="1"/>
  <c r="FQ811" i="2"/>
  <c r="FQ812" i="2" s="1"/>
  <c r="FQ813" i="2" s="1"/>
  <c r="BI811" i="2"/>
  <c r="BI812" i="2" s="1"/>
  <c r="BI813" i="2" s="1"/>
  <c r="GO811" i="2"/>
  <c r="GO812" i="2" s="1"/>
  <c r="GO813" i="2" s="1"/>
  <c r="BU811" i="2"/>
  <c r="BU812" i="2" s="1"/>
  <c r="BU813" i="2" s="1"/>
  <c r="FT811" i="2"/>
  <c r="FT812" i="2" s="1"/>
  <c r="AR811" i="2"/>
  <c r="AR812" i="2" s="1"/>
  <c r="FX811" i="2"/>
  <c r="FX812" i="2" s="1"/>
  <c r="FP811" i="2"/>
  <c r="FP812" i="2" s="1"/>
  <c r="IJ811" i="2"/>
  <c r="IJ812" i="2" s="1"/>
  <c r="BX811" i="2"/>
  <c r="BX812" i="2" s="1"/>
  <c r="FD811" i="2"/>
  <c r="FD812" i="2" s="1"/>
  <c r="AB811" i="2"/>
  <c r="AB812" i="2" s="1"/>
  <c r="FH811" i="2"/>
  <c r="FH812" i="2" s="1"/>
  <c r="BP811" i="2"/>
  <c r="BP812" i="2" s="1"/>
  <c r="EN811" i="2"/>
  <c r="EN812" i="2" s="1"/>
  <c r="L811" i="2"/>
  <c r="L812" i="2" s="1"/>
  <c r="ER811" i="2"/>
  <c r="ER812" i="2" s="1"/>
  <c r="IZ811" i="2"/>
  <c r="IZ812" i="2" s="1"/>
  <c r="DX811" i="2"/>
  <c r="DX812" i="2" s="1"/>
  <c r="JD811" i="2"/>
  <c r="JD812" i="2" s="1"/>
  <c r="EB811" i="2"/>
  <c r="EB812" i="2" s="1"/>
  <c r="FL811" i="2"/>
  <c r="FL812" i="2" s="1"/>
  <c r="CZ811" i="2"/>
  <c r="CZ812" i="2" s="1"/>
  <c r="AN811" i="2"/>
  <c r="AN812" i="2" s="1"/>
  <c r="CN811" i="2"/>
  <c r="CN812" i="2" s="1"/>
  <c r="DH811" i="2"/>
  <c r="DH812" i="2" s="1"/>
  <c r="IN811" i="2"/>
  <c r="IN812" i="2" s="1"/>
  <c r="DL811" i="2"/>
  <c r="DL812" i="2" s="1"/>
  <c r="AF811" i="2"/>
  <c r="AF812" i="2" s="1"/>
  <c r="T811" i="2"/>
  <c r="T812" i="2" s="1"/>
  <c r="EF811" i="2"/>
  <c r="EF812" i="2" s="1"/>
  <c r="BT811" i="2"/>
  <c r="BT812" i="2" s="1"/>
  <c r="DT811" i="2"/>
  <c r="DT812" i="2" s="1"/>
  <c r="CR811" i="2"/>
  <c r="CR812" i="2" s="1"/>
  <c r="HX811" i="2"/>
  <c r="HX812" i="2" s="1"/>
  <c r="CV811" i="2"/>
  <c r="CV812" i="2" s="1"/>
  <c r="HH811" i="2"/>
  <c r="HH812" i="2" s="1"/>
  <c r="P811" i="2"/>
  <c r="P812" i="2" s="1"/>
  <c r="IR811" i="2"/>
  <c r="IR812" i="2" s="1"/>
  <c r="GV811" i="2"/>
  <c r="GV812" i="2" s="1"/>
  <c r="X811" i="2"/>
  <c r="X812" i="2" s="1"/>
  <c r="HT811" i="2"/>
  <c r="HT812" i="2" s="1"/>
  <c r="CB811" i="2"/>
  <c r="CB812" i="2" s="1"/>
  <c r="CF811" i="2"/>
  <c r="CF812" i="2" s="1"/>
  <c r="EV811" i="2"/>
  <c r="EV812" i="2" s="1"/>
  <c r="DP811" i="2"/>
  <c r="DP812" i="2" s="1"/>
  <c r="HL811" i="2"/>
  <c r="HL812" i="2" s="1"/>
  <c r="EZ811" i="2"/>
  <c r="EZ812" i="2" s="1"/>
  <c r="BL811" i="2"/>
  <c r="BL812" i="2" s="1"/>
  <c r="GR811" i="2"/>
  <c r="GR812" i="2" s="1"/>
  <c r="AJ811" i="2"/>
  <c r="AJ812" i="2" s="1"/>
  <c r="CJ811" i="2"/>
  <c r="CJ812" i="2" s="1"/>
  <c r="GZ811" i="2"/>
  <c r="GZ812" i="2" s="1"/>
  <c r="AV811" i="2"/>
  <c r="AV812" i="2" s="1"/>
  <c r="GB811" i="2"/>
  <c r="GB812" i="2" s="1"/>
  <c r="AZ811" i="2"/>
  <c r="AZ812" i="2" s="1"/>
  <c r="GF811" i="2"/>
  <c r="GF812" i="2" s="1"/>
  <c r="IB811" i="2"/>
  <c r="IB812" i="2" s="1"/>
  <c r="BD811" i="2"/>
  <c r="BD812" i="2" s="1"/>
  <c r="DD811" i="2"/>
  <c r="DD812" i="2" s="1"/>
  <c r="HD811" i="2"/>
  <c r="HD812" i="2" s="1"/>
  <c r="EJ811" i="2"/>
  <c r="EJ812" i="2" s="1"/>
  <c r="IV811" i="2"/>
  <c r="IV812" i="2" s="1"/>
  <c r="IF811" i="2"/>
  <c r="IF812" i="2" s="1"/>
  <c r="HP811" i="2"/>
  <c r="HP812" i="2" s="1"/>
  <c r="GJ811" i="2"/>
  <c r="GJ812" i="2" s="1"/>
  <c r="BH811" i="2"/>
  <c r="BH812" i="2" s="1"/>
  <c r="GN811" i="2"/>
  <c r="GN812" i="2" s="1"/>
  <c r="FR811" i="2"/>
  <c r="FR812" i="2" s="1"/>
  <c r="FR813" i="2" s="1"/>
  <c r="BF811" i="2"/>
  <c r="BF812" i="2" s="1"/>
  <c r="BF813" i="2" s="1"/>
  <c r="EP811" i="2"/>
  <c r="EP812" i="2" s="1"/>
  <c r="EP813" i="2" s="1"/>
  <c r="DN811" i="2"/>
  <c r="DN812" i="2" s="1"/>
  <c r="DN813" i="2" s="1"/>
  <c r="CD811" i="2"/>
  <c r="CD812" i="2" s="1"/>
  <c r="CD813" i="2" s="1"/>
  <c r="FB811" i="2"/>
  <c r="FB812" i="2" s="1"/>
  <c r="FB813" i="2" s="1"/>
  <c r="AP811" i="2"/>
  <c r="AP812" i="2" s="1"/>
  <c r="AP813" i="2" s="1"/>
  <c r="FF811" i="2"/>
  <c r="FF812" i="2" s="1"/>
  <c r="FF813" i="2" s="1"/>
  <c r="IP811" i="2"/>
  <c r="IP812" i="2" s="1"/>
  <c r="IP813" i="2" s="1"/>
  <c r="HJ811" i="2"/>
  <c r="HJ812" i="2" s="1"/>
  <c r="HJ813" i="2" s="1"/>
  <c r="GX811" i="2"/>
  <c r="GX812" i="2" s="1"/>
  <c r="GX813" i="2" s="1"/>
  <c r="EL811" i="2"/>
  <c r="EL812" i="2" s="1"/>
  <c r="EL813" i="2" s="1"/>
  <c r="Z811" i="2"/>
  <c r="Z812" i="2" s="1"/>
  <c r="Z813" i="2" s="1"/>
  <c r="DJ811" i="2"/>
  <c r="DJ812" i="2" s="1"/>
  <c r="DJ813" i="2" s="1"/>
  <c r="CH811" i="2"/>
  <c r="CH812" i="2" s="1"/>
  <c r="CH813" i="2" s="1"/>
  <c r="BB811" i="2"/>
  <c r="BB812" i="2" s="1"/>
  <c r="BB813" i="2" s="1"/>
  <c r="IX811" i="2"/>
  <c r="IX812" i="2" s="1"/>
  <c r="IX813" i="2" s="1"/>
  <c r="DV811" i="2"/>
  <c r="DV812" i="2" s="1"/>
  <c r="DV813" i="2" s="1"/>
  <c r="JB811" i="2"/>
  <c r="JB812" i="2" s="1"/>
  <c r="JB813" i="2" s="1"/>
  <c r="CL811" i="2"/>
  <c r="CL812" i="2" s="1"/>
  <c r="CL813" i="2" s="1"/>
  <c r="IH811" i="2"/>
  <c r="IH812" i="2" s="1"/>
  <c r="IH813" i="2" s="1"/>
  <c r="DF811" i="2"/>
  <c r="DF812" i="2" s="1"/>
  <c r="DF813" i="2" s="1"/>
  <c r="IL811" i="2"/>
  <c r="IL812" i="2" s="1"/>
  <c r="IL813" i="2" s="1"/>
  <c r="CX811" i="2"/>
  <c r="CX812" i="2" s="1"/>
  <c r="CX813" i="2" s="1"/>
  <c r="HR811" i="2"/>
  <c r="HR812" i="2" s="1"/>
  <c r="HR813" i="2" s="1"/>
  <c r="CP811" i="2"/>
  <c r="CP812" i="2" s="1"/>
  <c r="CP813" i="2" s="1"/>
  <c r="HV811" i="2"/>
  <c r="HV812" i="2" s="1"/>
  <c r="HV813" i="2" s="1"/>
  <c r="HB811" i="2"/>
  <c r="HB812" i="2" s="1"/>
  <c r="HB813" i="2" s="1"/>
  <c r="BZ811" i="2"/>
  <c r="BZ812" i="2" s="1"/>
  <c r="BZ813" i="2" s="1"/>
  <c r="HF811" i="2"/>
  <c r="HF812" i="2" s="1"/>
  <c r="HF813" i="2" s="1"/>
  <c r="ED811" i="2"/>
  <c r="ED812" i="2" s="1"/>
  <c r="ED813" i="2" s="1"/>
  <c r="BR811" i="2"/>
  <c r="BR812" i="2" s="1"/>
  <c r="BR813" i="2" s="1"/>
  <c r="GL811" i="2"/>
  <c r="GL812" i="2" s="1"/>
  <c r="GL813" i="2" s="1"/>
  <c r="BJ811" i="2"/>
  <c r="BJ812" i="2" s="1"/>
  <c r="BJ813" i="2" s="1"/>
  <c r="GP811" i="2"/>
  <c r="GP812" i="2" s="1"/>
  <c r="GP813" i="2" s="1"/>
  <c r="FV811" i="2"/>
  <c r="FV812" i="2" s="1"/>
  <c r="FV813" i="2" s="1"/>
  <c r="AT811" i="2"/>
  <c r="AT812" i="2" s="1"/>
  <c r="AT813" i="2" s="1"/>
  <c r="FZ811" i="2"/>
  <c r="FZ812" i="2" s="1"/>
  <c r="FZ813" i="2" s="1"/>
  <c r="AD811" i="2"/>
  <c r="AD812" i="2" s="1"/>
  <c r="AD813" i="2" s="1"/>
  <c r="HZ811" i="2"/>
  <c r="HZ812" i="2" s="1"/>
  <c r="HZ813" i="2" s="1"/>
  <c r="FJ811" i="2"/>
  <c r="FJ812" i="2" s="1"/>
  <c r="FJ813" i="2" s="1"/>
  <c r="ET811" i="2"/>
  <c r="ET812" i="2" s="1"/>
  <c r="ET813" i="2" s="1"/>
  <c r="JF811" i="2"/>
  <c r="JF812" i="2" s="1"/>
  <c r="JF813" i="2" s="1"/>
  <c r="N811" i="2"/>
  <c r="N812" i="2" s="1"/>
  <c r="N813" i="2" s="1"/>
  <c r="DZ811" i="2"/>
  <c r="DZ812" i="2" s="1"/>
  <c r="DZ813" i="2" s="1"/>
  <c r="CT811" i="2"/>
  <c r="CT812" i="2" s="1"/>
  <c r="CT813" i="2" s="1"/>
  <c r="BN811" i="2"/>
  <c r="BN812" i="2" s="1"/>
  <c r="BN813" i="2" s="1"/>
  <c r="GT811" i="2"/>
  <c r="GT812" i="2" s="1"/>
  <c r="GT813" i="2" s="1"/>
  <c r="AX811" i="2"/>
  <c r="AX812" i="2" s="1"/>
  <c r="AX813" i="2" s="1"/>
  <c r="GD811" i="2"/>
  <c r="GD812" i="2" s="1"/>
  <c r="GD813" i="2" s="1"/>
  <c r="AH811" i="2"/>
  <c r="AH812" i="2" s="1"/>
  <c r="AH813" i="2" s="1"/>
  <c r="FN811" i="2"/>
  <c r="FN812" i="2" s="1"/>
  <c r="FN813" i="2" s="1"/>
  <c r="AL811" i="2"/>
  <c r="AL812" i="2" s="1"/>
  <c r="AL813" i="2" s="1"/>
  <c r="R811" i="2"/>
  <c r="R812" i="2" s="1"/>
  <c r="R813" i="2" s="1"/>
  <c r="EX811" i="2"/>
  <c r="EX812" i="2" s="1"/>
  <c r="EX813" i="2" s="1"/>
  <c r="V811" i="2"/>
  <c r="V812" i="2" s="1"/>
  <c r="V813" i="2" s="1"/>
  <c r="IT811" i="2"/>
  <c r="IT812" i="2" s="1"/>
  <c r="IT813" i="2" s="1"/>
  <c r="EH811" i="2"/>
  <c r="EH812" i="2" s="1"/>
  <c r="EH813" i="2" s="1"/>
  <c r="ID811" i="2"/>
  <c r="ID812" i="2" s="1"/>
  <c r="ID813" i="2" s="1"/>
  <c r="DR811" i="2"/>
  <c r="DR812" i="2" s="1"/>
  <c r="DR813" i="2" s="1"/>
  <c r="HN811" i="2"/>
  <c r="HN812" i="2" s="1"/>
  <c r="HN813" i="2" s="1"/>
  <c r="DB811" i="2"/>
  <c r="DB812" i="2" s="1"/>
  <c r="DB813" i="2" s="1"/>
  <c r="GH811" i="2"/>
  <c r="GH812" i="2" s="1"/>
  <c r="GH813" i="2" s="1"/>
  <c r="BV811" i="2"/>
  <c r="BV812" i="2" s="1"/>
  <c r="BV813" i="2" s="1"/>
  <c r="HP813" i="2" l="1"/>
  <c r="HQ814" i="2"/>
  <c r="HQ815" i="2" s="1"/>
  <c r="HP814" i="2"/>
  <c r="HP815" i="2" s="1"/>
  <c r="X813" i="2"/>
  <c r="Y814" i="2"/>
  <c r="Y815" i="2" s="1"/>
  <c r="X814" i="2"/>
  <c r="X815" i="2" s="1"/>
  <c r="ER813" i="2"/>
  <c r="ER814" i="2"/>
  <c r="ER815" i="2" s="1"/>
  <c r="ES814" i="2"/>
  <c r="ES815" i="2" s="1"/>
  <c r="IV813" i="2"/>
  <c r="IV814" i="2"/>
  <c r="IV815" i="2" s="1"/>
  <c r="IW814" i="2"/>
  <c r="IW815" i="2" s="1"/>
  <c r="IR813" i="2"/>
  <c r="IR814" i="2"/>
  <c r="IR815" i="2" s="1"/>
  <c r="IS814" i="2"/>
  <c r="IS815" i="2" s="1"/>
  <c r="EN813" i="2"/>
  <c r="EN814" i="2"/>
  <c r="EN815" i="2" s="1"/>
  <c r="EO814" i="2"/>
  <c r="EO815" i="2" s="1"/>
  <c r="EJ813" i="2"/>
  <c r="EK814" i="2"/>
  <c r="EK815" i="2" s="1"/>
  <c r="EJ814" i="2"/>
  <c r="EJ815" i="2" s="1"/>
  <c r="P813" i="2"/>
  <c r="P814" i="2"/>
  <c r="P815" i="2" s="1"/>
  <c r="Q814" i="2"/>
  <c r="Q815" i="2" s="1"/>
  <c r="BP813" i="2"/>
  <c r="BQ814" i="2"/>
  <c r="BQ815" i="2" s="1"/>
  <c r="BP814" i="2"/>
  <c r="BP815" i="2" s="1"/>
  <c r="HD813" i="2"/>
  <c r="HD814" i="2"/>
  <c r="HD815" i="2" s="1"/>
  <c r="HE814" i="2"/>
  <c r="HE815" i="2" s="1"/>
  <c r="HH813" i="2"/>
  <c r="HH814" i="2"/>
  <c r="HH815" i="2" s="1"/>
  <c r="HI814" i="2"/>
  <c r="HI815" i="2" s="1"/>
  <c r="FH813" i="2"/>
  <c r="FI814" i="2"/>
  <c r="FI815" i="2" s="1"/>
  <c r="FH814" i="2"/>
  <c r="FH815" i="2" s="1"/>
  <c r="DD813" i="2"/>
  <c r="DE814" i="2"/>
  <c r="DE815" i="2" s="1"/>
  <c r="DD814" i="2"/>
  <c r="DD815" i="2" s="1"/>
  <c r="CV813" i="2"/>
  <c r="CW814" i="2"/>
  <c r="CW815" i="2" s="1"/>
  <c r="CV814" i="2"/>
  <c r="CV815" i="2" s="1"/>
  <c r="AB813" i="2"/>
  <c r="AB814" i="2"/>
  <c r="AB815" i="2" s="1"/>
  <c r="AC814" i="2"/>
  <c r="AC815" i="2" s="1"/>
  <c r="BD813" i="2"/>
  <c r="BD814" i="2"/>
  <c r="BD815" i="2" s="1"/>
  <c r="BE814" i="2"/>
  <c r="BE815" i="2" s="1"/>
  <c r="HX813" i="2"/>
  <c r="HX814" i="2"/>
  <c r="HX815" i="2" s="1"/>
  <c r="HY814" i="2"/>
  <c r="HY815" i="2" s="1"/>
  <c r="FD813" i="2"/>
  <c r="FD814" i="2"/>
  <c r="FD815" i="2" s="1"/>
  <c r="FE814" i="2"/>
  <c r="FE815" i="2" s="1"/>
  <c r="IB813" i="2"/>
  <c r="IC814" i="2"/>
  <c r="IC815" i="2" s="1"/>
  <c r="IB814" i="2"/>
  <c r="IB815" i="2" s="1"/>
  <c r="CR813" i="2"/>
  <c r="CR814" i="2"/>
  <c r="CR815" i="2" s="1"/>
  <c r="CS814" i="2"/>
  <c r="CS815" i="2" s="1"/>
  <c r="BX813" i="2"/>
  <c r="BX814" i="2"/>
  <c r="BX815" i="2" s="1"/>
  <c r="BY814" i="2"/>
  <c r="BY815" i="2" s="1"/>
  <c r="GF813" i="2"/>
  <c r="GF814" i="2"/>
  <c r="GF815" i="2" s="1"/>
  <c r="GG814" i="2"/>
  <c r="GG815" i="2" s="1"/>
  <c r="DT813" i="2"/>
  <c r="DT814" i="2"/>
  <c r="DT815" i="2" s="1"/>
  <c r="DU814" i="2"/>
  <c r="DU815" i="2" s="1"/>
  <c r="IJ813" i="2"/>
  <c r="IK814" i="2"/>
  <c r="IK815" i="2" s="1"/>
  <c r="IJ814" i="2"/>
  <c r="IJ815" i="2" s="1"/>
  <c r="AZ813" i="2"/>
  <c r="AZ814" i="2"/>
  <c r="AZ815" i="2" s="1"/>
  <c r="BA814" i="2"/>
  <c r="BA815" i="2" s="1"/>
  <c r="BT813" i="2"/>
  <c r="BU814" i="2"/>
  <c r="BU815" i="2" s="1"/>
  <c r="BT814" i="2"/>
  <c r="BT815" i="2" s="1"/>
  <c r="FP813" i="2"/>
  <c r="FP814" i="2"/>
  <c r="FP815" i="2" s="1"/>
  <c r="FQ814" i="2"/>
  <c r="FQ815" i="2" s="1"/>
  <c r="EF813" i="2"/>
  <c r="EG814" i="2"/>
  <c r="EG815" i="2" s="1"/>
  <c r="EF814" i="2"/>
  <c r="EF815" i="2" s="1"/>
  <c r="FX813" i="2"/>
  <c r="FX814" i="2"/>
  <c r="FX815" i="2" s="1"/>
  <c r="FY814" i="2"/>
  <c r="FY815" i="2" s="1"/>
  <c r="AR813" i="2"/>
  <c r="AR814" i="2"/>
  <c r="AR815" i="2" s="1"/>
  <c r="AS814" i="2"/>
  <c r="AS815" i="2" s="1"/>
  <c r="FT813" i="2"/>
  <c r="FT814" i="2"/>
  <c r="FT815" i="2" s="1"/>
  <c r="FU814" i="2"/>
  <c r="FU815" i="2" s="1"/>
  <c r="T813" i="2"/>
  <c r="U814" i="2"/>
  <c r="U815" i="2" s="1"/>
  <c r="T814" i="2"/>
  <c r="T815" i="2" s="1"/>
  <c r="CJ813" i="2"/>
  <c r="CJ814" i="2"/>
  <c r="CJ815" i="2" s="1"/>
  <c r="CK814" i="2"/>
  <c r="CK815" i="2" s="1"/>
  <c r="DL813" i="2"/>
  <c r="DL814" i="2"/>
  <c r="DL815" i="2" s="1"/>
  <c r="DM814" i="2"/>
  <c r="DM815" i="2" s="1"/>
  <c r="AJ813" i="2"/>
  <c r="AJ814" i="2"/>
  <c r="AJ815" i="2" s="1"/>
  <c r="AK814" i="2"/>
  <c r="AK815" i="2" s="1"/>
  <c r="IN813" i="2"/>
  <c r="IO814" i="2"/>
  <c r="IO815" i="2" s="1"/>
  <c r="IN814" i="2"/>
  <c r="IN815" i="2" s="1"/>
  <c r="AV813" i="2"/>
  <c r="AW814" i="2"/>
  <c r="AW815" i="2" s="1"/>
  <c r="AV814" i="2"/>
  <c r="AV815" i="2" s="1"/>
  <c r="GR813" i="2"/>
  <c r="GR814" i="2"/>
  <c r="GR815" i="2" s="1"/>
  <c r="GS814" i="2"/>
  <c r="GS815" i="2" s="1"/>
  <c r="DH813" i="2"/>
  <c r="DI814" i="2"/>
  <c r="DI815" i="2" s="1"/>
  <c r="DH814" i="2"/>
  <c r="DH815" i="2" s="1"/>
  <c r="IF813" i="2"/>
  <c r="IG814" i="2"/>
  <c r="IG815" i="2" s="1"/>
  <c r="IF814" i="2"/>
  <c r="IF815" i="2" s="1"/>
  <c r="BL813" i="2"/>
  <c r="BM814" i="2"/>
  <c r="BM815" i="2" s="1"/>
  <c r="BL814" i="2"/>
  <c r="BL815" i="2" s="1"/>
  <c r="CN813" i="2"/>
  <c r="CN814" i="2"/>
  <c r="CN815" i="2" s="1"/>
  <c r="CO814" i="2"/>
  <c r="CO815" i="2" s="1"/>
  <c r="EZ813" i="2"/>
  <c r="EZ814" i="2"/>
  <c r="EZ815" i="2" s="1"/>
  <c r="FA814" i="2"/>
  <c r="FA815" i="2" s="1"/>
  <c r="AN813" i="2"/>
  <c r="AO814" i="2"/>
  <c r="AO815" i="2" s="1"/>
  <c r="AN814" i="2"/>
  <c r="AN815" i="2" s="1"/>
  <c r="HL813" i="2"/>
  <c r="HM814" i="2"/>
  <c r="HM815" i="2" s="1"/>
  <c r="HL814" i="2"/>
  <c r="HL815" i="2" s="1"/>
  <c r="CZ813" i="2"/>
  <c r="CZ814" i="2"/>
  <c r="CZ815" i="2" s="1"/>
  <c r="DA814" i="2"/>
  <c r="DA815" i="2" s="1"/>
  <c r="GV813" i="2"/>
  <c r="GV814" i="2"/>
  <c r="GV815" i="2" s="1"/>
  <c r="GW814" i="2"/>
  <c r="GW815" i="2" s="1"/>
  <c r="AF813" i="2"/>
  <c r="AG814" i="2"/>
  <c r="AG815" i="2" s="1"/>
  <c r="AF814" i="2"/>
  <c r="AF815" i="2" s="1"/>
  <c r="DP813" i="2"/>
  <c r="DP814" i="2"/>
  <c r="DP815" i="2" s="1"/>
  <c r="DQ814" i="2"/>
  <c r="DQ815" i="2" s="1"/>
  <c r="FL813" i="2"/>
  <c r="FM814" i="2"/>
  <c r="FM815" i="2" s="1"/>
  <c r="FL814" i="2"/>
  <c r="FL815" i="2" s="1"/>
  <c r="GZ813" i="2"/>
  <c r="GZ814" i="2"/>
  <c r="GZ815" i="2" s="1"/>
  <c r="HA814" i="2"/>
  <c r="HA815" i="2" s="1"/>
  <c r="EV813" i="2"/>
  <c r="EW814" i="2"/>
  <c r="EW815" i="2" s="1"/>
  <c r="EV814" i="2"/>
  <c r="EV815" i="2" s="1"/>
  <c r="EB813" i="2"/>
  <c r="EB814" i="2"/>
  <c r="EB815" i="2" s="1"/>
  <c r="EC814" i="2"/>
  <c r="EC815" i="2" s="1"/>
  <c r="GN813" i="2"/>
  <c r="GO814" i="2"/>
  <c r="GO815" i="2" s="1"/>
  <c r="GN814" i="2"/>
  <c r="GN815" i="2" s="1"/>
  <c r="CF813" i="2"/>
  <c r="CF814" i="2"/>
  <c r="CF815" i="2" s="1"/>
  <c r="CG814" i="2"/>
  <c r="CG815" i="2" s="1"/>
  <c r="JD813" i="2"/>
  <c r="JE814" i="2"/>
  <c r="JE815" i="2" s="1"/>
  <c r="JD814" i="2"/>
  <c r="JD815" i="2" s="1"/>
  <c r="BH813" i="2"/>
  <c r="BI814" i="2"/>
  <c r="BI815" i="2" s="1"/>
  <c r="BH814" i="2"/>
  <c r="BH815" i="2" s="1"/>
  <c r="CB813" i="2"/>
  <c r="CC814" i="2"/>
  <c r="CC815" i="2" s="1"/>
  <c r="CB814" i="2"/>
  <c r="CB815" i="2" s="1"/>
  <c r="DX813" i="2"/>
  <c r="DY814" i="2"/>
  <c r="DY815" i="2" s="1"/>
  <c r="DX814" i="2"/>
  <c r="DX815" i="2" s="1"/>
  <c r="L813" i="2"/>
  <c r="M814" i="2"/>
  <c r="M815" i="2" s="1"/>
  <c r="L814" i="2"/>
  <c r="L815" i="2" s="1"/>
  <c r="GB813" i="2"/>
  <c r="GB814" i="2"/>
  <c r="GB815" i="2" s="1"/>
  <c r="GC814" i="2"/>
  <c r="GC815" i="2" s="1"/>
  <c r="GJ813" i="2"/>
  <c r="GJ814" i="2"/>
  <c r="GJ815" i="2" s="1"/>
  <c r="GK814" i="2"/>
  <c r="GK815" i="2" s="1"/>
  <c r="HT813" i="2"/>
  <c r="HU814" i="2"/>
  <c r="HU815" i="2" s="1"/>
  <c r="HT814" i="2"/>
  <c r="HT815" i="2" s="1"/>
  <c r="IZ813" i="2"/>
  <c r="JA814" i="2"/>
  <c r="JA815" i="2" s="1"/>
  <c r="IZ814" i="2"/>
  <c r="IZ815" i="2" s="1"/>
  <c r="IZ816" i="2" l="1"/>
  <c r="IZ817" i="2"/>
  <c r="IZ818" i="2"/>
  <c r="IZ819" i="2" s="1"/>
  <c r="JD817" i="2"/>
  <c r="JD816" i="2"/>
  <c r="JD818" i="2"/>
  <c r="JD819" i="2" s="1"/>
  <c r="AF817" i="2"/>
  <c r="AF816" i="2"/>
  <c r="AF818" i="2"/>
  <c r="IF817" i="2"/>
  <c r="IF816" i="2"/>
  <c r="IF818" i="2"/>
  <c r="T816" i="2"/>
  <c r="T817" i="2"/>
  <c r="T818" i="2"/>
  <c r="T819" i="2" s="1"/>
  <c r="IJ817" i="2"/>
  <c r="IJ816" i="2"/>
  <c r="IJ818" i="2"/>
  <c r="IJ819" i="2" s="1"/>
  <c r="BE816" i="2"/>
  <c r="BE818" i="2"/>
  <c r="Q818" i="2"/>
  <c r="Q816" i="2"/>
  <c r="HT816" i="2"/>
  <c r="HT818" i="2"/>
  <c r="HT817" i="2"/>
  <c r="CG816" i="2"/>
  <c r="CG818" i="2"/>
  <c r="CG819" i="2" s="1"/>
  <c r="CI838" i="2" s="1"/>
  <c r="GW818" i="2"/>
  <c r="GW816" i="2"/>
  <c r="DH817" i="2"/>
  <c r="DH816" i="2"/>
  <c r="DH818" i="2"/>
  <c r="FU818" i="2"/>
  <c r="FU816" i="2"/>
  <c r="DU818" i="2"/>
  <c r="DU816" i="2"/>
  <c r="AC816" i="2"/>
  <c r="AC818" i="2"/>
  <c r="AC819" i="2" s="1"/>
  <c r="AE838" i="2" s="1"/>
  <c r="EJ818" i="2"/>
  <c r="EJ817" i="2"/>
  <c r="EJ816" i="2"/>
  <c r="JE818" i="2"/>
  <c r="JE816" i="2"/>
  <c r="HU816" i="2"/>
  <c r="HU818" i="2"/>
  <c r="CF816" i="2"/>
  <c r="CF818" i="2"/>
  <c r="CF817" i="2"/>
  <c r="GV816" i="2"/>
  <c r="GV817" i="2"/>
  <c r="GV818" i="2"/>
  <c r="GV819" i="2" s="1"/>
  <c r="DI816" i="2"/>
  <c r="DI818" i="2"/>
  <c r="FT818" i="2"/>
  <c r="FT816" i="2"/>
  <c r="FT817" i="2"/>
  <c r="DT817" i="2"/>
  <c r="DT818" i="2"/>
  <c r="DT816" i="2"/>
  <c r="AB818" i="2"/>
  <c r="AB817" i="2"/>
  <c r="AB816" i="2"/>
  <c r="EK818" i="2"/>
  <c r="EK816" i="2"/>
  <c r="BD817" i="2"/>
  <c r="BD818" i="2"/>
  <c r="BD816" i="2"/>
  <c r="GK818" i="2"/>
  <c r="GK816" i="2"/>
  <c r="GN817" i="2"/>
  <c r="GN816" i="2"/>
  <c r="GN818" i="2"/>
  <c r="DA816" i="2"/>
  <c r="DA818" i="2"/>
  <c r="DA819" i="2" s="1"/>
  <c r="DC838" i="2" s="1"/>
  <c r="GS818" i="2"/>
  <c r="GS816" i="2"/>
  <c r="AS816" i="2"/>
  <c r="AS818" i="2"/>
  <c r="AS819" i="2" s="1"/>
  <c r="AU838" i="2" s="1"/>
  <c r="GG818" i="2"/>
  <c r="GG816" i="2"/>
  <c r="CV818" i="2"/>
  <c r="CV816" i="2"/>
  <c r="CV817" i="2"/>
  <c r="EO818" i="2"/>
  <c r="EO816" i="2"/>
  <c r="GJ817" i="2"/>
  <c r="GJ816" i="2"/>
  <c r="GJ818" i="2"/>
  <c r="GJ819" i="2" s="1"/>
  <c r="GO818" i="2"/>
  <c r="GO816" i="2"/>
  <c r="CZ817" i="2"/>
  <c r="CZ818" i="2"/>
  <c r="CZ816" i="2"/>
  <c r="GR817" i="2"/>
  <c r="GR816" i="2"/>
  <c r="GR818" i="2"/>
  <c r="AR817" i="2"/>
  <c r="AR818" i="2"/>
  <c r="AR816" i="2"/>
  <c r="GF817" i="2"/>
  <c r="GF816" i="2"/>
  <c r="GF818" i="2"/>
  <c r="GF819" i="2" s="1"/>
  <c r="CW816" i="2"/>
  <c r="CW818" i="2"/>
  <c r="CW819" i="2" s="1"/>
  <c r="CY838" i="2" s="1"/>
  <c r="EN818" i="2"/>
  <c r="EN816" i="2"/>
  <c r="EN817" i="2"/>
  <c r="IK818" i="2"/>
  <c r="IK816" i="2"/>
  <c r="EC818" i="2"/>
  <c r="EC816" i="2"/>
  <c r="HL818" i="2"/>
  <c r="HL816" i="2"/>
  <c r="HL817" i="2"/>
  <c r="AV818" i="2"/>
  <c r="AV817" i="2"/>
  <c r="AV816" i="2"/>
  <c r="FY816" i="2"/>
  <c r="FY818" i="2"/>
  <c r="BY818" i="2"/>
  <c r="BY819" i="2" s="1"/>
  <c r="CA838" i="2" s="1"/>
  <c r="BY816" i="2"/>
  <c r="DD817" i="2"/>
  <c r="DD816" i="2"/>
  <c r="DD818" i="2"/>
  <c r="DD819" i="2" s="1"/>
  <c r="IS818" i="2"/>
  <c r="IS816" i="2"/>
  <c r="JA816" i="2"/>
  <c r="JA818" i="2"/>
  <c r="JA819" i="2" s="1"/>
  <c r="JC838" i="2" s="1"/>
  <c r="HM816" i="2"/>
  <c r="HM818" i="2"/>
  <c r="HM819" i="2" s="1"/>
  <c r="HO838" i="2" s="1"/>
  <c r="AW816" i="2"/>
  <c r="AW818" i="2"/>
  <c r="AW819" i="2" s="1"/>
  <c r="AY838" i="2" s="1"/>
  <c r="FX816" i="2"/>
  <c r="FX818" i="2"/>
  <c r="FX817" i="2"/>
  <c r="BX816" i="2"/>
  <c r="BX818" i="2"/>
  <c r="BX817" i="2"/>
  <c r="DE816" i="2"/>
  <c r="DE818" i="2"/>
  <c r="DE819" i="2" s="1"/>
  <c r="DG838" i="2" s="1"/>
  <c r="IR817" i="2"/>
  <c r="IR818" i="2"/>
  <c r="IR816" i="2"/>
  <c r="AN818" i="2"/>
  <c r="AN817" i="2"/>
  <c r="AN816" i="2"/>
  <c r="IN817" i="2"/>
  <c r="IN816" i="2"/>
  <c r="IN818" i="2"/>
  <c r="EF817" i="2"/>
  <c r="EF818" i="2"/>
  <c r="EF816" i="2"/>
  <c r="CS816" i="2"/>
  <c r="CS818" i="2"/>
  <c r="CS819" i="2" s="1"/>
  <c r="CU838" i="2" s="1"/>
  <c r="FH817" i="2"/>
  <c r="FH818" i="2"/>
  <c r="FH816" i="2"/>
  <c r="IW818" i="2"/>
  <c r="IW816" i="2"/>
  <c r="IO816" i="2"/>
  <c r="IO818" i="2"/>
  <c r="EG818" i="2"/>
  <c r="EG816" i="2"/>
  <c r="CR818" i="2"/>
  <c r="CR816" i="2"/>
  <c r="CR817" i="2"/>
  <c r="FI816" i="2"/>
  <c r="FI818" i="2"/>
  <c r="IV817" i="2"/>
  <c r="IV818" i="2"/>
  <c r="IV816" i="2"/>
  <c r="AO816" i="2"/>
  <c r="AO818" i="2"/>
  <c r="EV816" i="2"/>
  <c r="EV818" i="2"/>
  <c r="EV817" i="2"/>
  <c r="DX818" i="2"/>
  <c r="DX817" i="2"/>
  <c r="DX816" i="2"/>
  <c r="HA816" i="2"/>
  <c r="HA818" i="2"/>
  <c r="FA816" i="2"/>
  <c r="FA818" i="2"/>
  <c r="AK816" i="2"/>
  <c r="AK818" i="2"/>
  <c r="FQ816" i="2"/>
  <c r="FQ818" i="2"/>
  <c r="IB816" i="2"/>
  <c r="IB817" i="2"/>
  <c r="IB818" i="2"/>
  <c r="HI818" i="2"/>
  <c r="HI816" i="2"/>
  <c r="ES816" i="2"/>
  <c r="ES818" i="2"/>
  <c r="ES819" i="2" s="1"/>
  <c r="EU838" i="2" s="1"/>
  <c r="IG818" i="2"/>
  <c r="IG816" i="2"/>
  <c r="EB817" i="2"/>
  <c r="EB818" i="2"/>
  <c r="EB819" i="2" s="1"/>
  <c r="EB816" i="2"/>
  <c r="GZ817" i="2"/>
  <c r="GZ818" i="2"/>
  <c r="GZ816" i="2"/>
  <c r="EZ818" i="2"/>
  <c r="EZ816" i="2"/>
  <c r="EZ817" i="2"/>
  <c r="AJ816" i="2"/>
  <c r="AJ817" i="2"/>
  <c r="AJ818" i="2"/>
  <c r="FP816" i="2"/>
  <c r="FP817" i="2"/>
  <c r="FP818" i="2"/>
  <c r="IC816" i="2"/>
  <c r="IC818" i="2"/>
  <c r="HH817" i="2"/>
  <c r="HH816" i="2"/>
  <c r="HH818" i="2"/>
  <c r="ER818" i="2"/>
  <c r="ER816" i="2"/>
  <c r="ER817" i="2"/>
  <c r="U818" i="2"/>
  <c r="U819" i="2" s="1"/>
  <c r="W838" i="2" s="1"/>
  <c r="U816" i="2"/>
  <c r="GB817" i="2"/>
  <c r="GB816" i="2"/>
  <c r="GB818" i="2"/>
  <c r="GB819" i="2" s="1"/>
  <c r="DY816" i="2"/>
  <c r="DY818" i="2"/>
  <c r="DY819" i="2" s="1"/>
  <c r="EA838" i="2" s="1"/>
  <c r="M818" i="2"/>
  <c r="M816" i="2"/>
  <c r="CB816" i="2"/>
  <c r="CB817" i="2"/>
  <c r="CB818" i="2"/>
  <c r="FL818" i="2"/>
  <c r="FL816" i="2"/>
  <c r="FL817" i="2"/>
  <c r="CO816" i="2"/>
  <c r="CO818" i="2"/>
  <c r="CO819" i="2" s="1"/>
  <c r="CQ838" i="2" s="1"/>
  <c r="DM816" i="2"/>
  <c r="DM818" i="2"/>
  <c r="BT817" i="2"/>
  <c r="BT816" i="2"/>
  <c r="BT818" i="2"/>
  <c r="FE816" i="2"/>
  <c r="FE818" i="2"/>
  <c r="HE816" i="2"/>
  <c r="HE818" i="2"/>
  <c r="X816" i="2"/>
  <c r="X817" i="2"/>
  <c r="X818" i="2"/>
  <c r="AG816" i="2"/>
  <c r="AG818" i="2"/>
  <c r="AG819" i="2" s="1"/>
  <c r="AI838" i="2" s="1"/>
  <c r="L818" i="2"/>
  <c r="L816" i="2"/>
  <c r="L817" i="2"/>
  <c r="CC818" i="2"/>
  <c r="CC816" i="2"/>
  <c r="FM816" i="2"/>
  <c r="FM818" i="2"/>
  <c r="CN818" i="2"/>
  <c r="CN817" i="2"/>
  <c r="CN816" i="2"/>
  <c r="DL818" i="2"/>
  <c r="DL816" i="2"/>
  <c r="DL817" i="2"/>
  <c r="BU818" i="2"/>
  <c r="BU819" i="2" s="1"/>
  <c r="BW838" i="2" s="1"/>
  <c r="BU816" i="2"/>
  <c r="FD817" i="2"/>
  <c r="FD818" i="2"/>
  <c r="FD816" i="2"/>
  <c r="HD818" i="2"/>
  <c r="HD816" i="2"/>
  <c r="HD817" i="2"/>
  <c r="Y818" i="2"/>
  <c r="Y816" i="2"/>
  <c r="P818" i="2"/>
  <c r="P816" i="2"/>
  <c r="P817" i="2"/>
  <c r="BH818" i="2"/>
  <c r="BH817" i="2"/>
  <c r="BH816" i="2"/>
  <c r="DQ816" i="2"/>
  <c r="DQ818" i="2"/>
  <c r="BL817" i="2"/>
  <c r="BL816" i="2"/>
  <c r="BL818" i="2"/>
  <c r="BL819" i="2" s="1"/>
  <c r="CK816" i="2"/>
  <c r="CK818" i="2"/>
  <c r="BA816" i="2"/>
  <c r="BA818" i="2"/>
  <c r="HY816" i="2"/>
  <c r="HY818" i="2"/>
  <c r="HY819" i="2" s="1"/>
  <c r="IA838" i="2" s="1"/>
  <c r="BP817" i="2"/>
  <c r="BP818" i="2"/>
  <c r="BP819" i="2" s="1"/>
  <c r="BP816" i="2"/>
  <c r="HP818" i="2"/>
  <c r="HP819" i="2" s="1"/>
  <c r="HP816" i="2"/>
  <c r="HP817" i="2"/>
  <c r="GC816" i="2"/>
  <c r="GC818" i="2"/>
  <c r="GC819" i="2" s="1"/>
  <c r="GE838" i="2" s="1"/>
  <c r="EW818" i="2"/>
  <c r="EW816" i="2"/>
  <c r="BI818" i="2"/>
  <c r="BI816" i="2"/>
  <c r="DP817" i="2"/>
  <c r="DP816" i="2"/>
  <c r="DP818" i="2"/>
  <c r="BM818" i="2"/>
  <c r="BM816" i="2"/>
  <c r="CJ818" i="2"/>
  <c r="CJ817" i="2"/>
  <c r="CJ816" i="2"/>
  <c r="AZ818" i="2"/>
  <c r="AZ816" i="2"/>
  <c r="AZ817" i="2"/>
  <c r="HX818" i="2"/>
  <c r="HX816" i="2"/>
  <c r="HX817" i="2"/>
  <c r="BQ816" i="2"/>
  <c r="BQ818" i="2"/>
  <c r="BQ819" i="2" s="1"/>
  <c r="BS838" i="2" s="1"/>
  <c r="HQ816" i="2"/>
  <c r="HQ818" i="2"/>
  <c r="HQ819" i="2" s="1"/>
  <c r="HS838" i="2" s="1"/>
  <c r="BD819" i="2" l="1"/>
  <c r="AF819" i="2"/>
  <c r="X819" i="2"/>
  <c r="AN819" i="2"/>
  <c r="DH819" i="2"/>
  <c r="IF819" i="2"/>
  <c r="AZ819" i="2"/>
  <c r="HI819" i="2"/>
  <c r="HK838" i="2" s="1"/>
  <c r="FY819" i="2"/>
  <c r="GA838" i="2" s="1"/>
  <c r="FT819" i="2"/>
  <c r="DP819" i="2"/>
  <c r="DQ819" i="2"/>
  <c r="DS838" i="2" s="1"/>
  <c r="FM819" i="2"/>
  <c r="FO838" i="2" s="1"/>
  <c r="HA819" i="2"/>
  <c r="HC838" i="2" s="1"/>
  <c r="IO819" i="2"/>
  <c r="IQ838" i="2" s="1"/>
  <c r="BX819" i="2"/>
  <c r="HU819" i="2"/>
  <c r="HW838" i="2" s="1"/>
  <c r="CF819" i="2"/>
  <c r="Q819" i="2"/>
  <c r="S838" i="2" s="1"/>
  <c r="JE819" i="2"/>
  <c r="JG838" i="2" s="1"/>
  <c r="AV819" i="2"/>
  <c r="EG819" i="2"/>
  <c r="EI838" i="2" s="1"/>
  <c r="BM819" i="2"/>
  <c r="BO838" i="2" s="1"/>
  <c r="CC819" i="2"/>
  <c r="CE838" i="2" s="1"/>
  <c r="CN819" i="2"/>
  <c r="CJ819" i="2"/>
  <c r="DL819" i="2"/>
  <c r="DO837" i="2" s="1"/>
  <c r="CR819" i="2"/>
  <c r="IW819" i="2"/>
  <c r="IY838" i="2" s="1"/>
  <c r="EC819" i="2"/>
  <c r="EE838" i="2" s="1"/>
  <c r="FH819" i="2"/>
  <c r="FK837" i="2" s="1"/>
  <c r="GW819" i="2"/>
  <c r="GY838" i="2" s="1"/>
  <c r="AK819" i="2"/>
  <c r="AM838" i="2" s="1"/>
  <c r="FE819" i="2"/>
  <c r="FG838" i="2" s="1"/>
  <c r="FX819" i="2"/>
  <c r="FX820" i="2" s="1" a="1"/>
  <c r="BH819" i="2"/>
  <c r="BK837" i="2" s="1"/>
  <c r="Y819" i="2"/>
  <c r="AA838" i="2" s="1"/>
  <c r="BA819" i="2"/>
  <c r="BC838" i="2" s="1"/>
  <c r="HH819" i="2"/>
  <c r="FI819" i="2"/>
  <c r="FK838" i="2" s="1"/>
  <c r="AQ837" i="2"/>
  <c r="GR819" i="2"/>
  <c r="GN819" i="2"/>
  <c r="HT819" i="2"/>
  <c r="CI837" i="2"/>
  <c r="CF820" i="2" a="1"/>
  <c r="CF837" i="2" a="1"/>
  <c r="CK819" i="2"/>
  <c r="CM838" i="2" s="1"/>
  <c r="DM819" i="2"/>
  <c r="DO838" i="2" s="1"/>
  <c r="IB819" i="2"/>
  <c r="IR819" i="2"/>
  <c r="DL820" i="2" a="1"/>
  <c r="DL837" i="2" a="1"/>
  <c r="IC819" i="2"/>
  <c r="IE838" i="2" s="1"/>
  <c r="CM837" i="2"/>
  <c r="CJ837" i="2" a="1"/>
  <c r="CJ820" i="2" a="1"/>
  <c r="BO837" i="2"/>
  <c r="BL837" i="2" a="1"/>
  <c r="BL820" i="2" a="1"/>
  <c r="CU837" i="2"/>
  <c r="CR820" i="2" a="1"/>
  <c r="CR837" i="2" a="1"/>
  <c r="CZ819" i="2"/>
  <c r="GK819" i="2"/>
  <c r="GM838" i="2" s="1"/>
  <c r="BE819" i="2"/>
  <c r="BG838" i="2" s="1"/>
  <c r="FP819" i="2"/>
  <c r="FQ819" i="2"/>
  <c r="FS838" i="2" s="1"/>
  <c r="AY837" i="2"/>
  <c r="AV820" i="2" a="1"/>
  <c r="AV837" i="2" a="1"/>
  <c r="BG837" i="2"/>
  <c r="IM837" i="2"/>
  <c r="BX837" i="2" a="1"/>
  <c r="CA837" i="2"/>
  <c r="BX820" i="2" a="1"/>
  <c r="GO819" i="2"/>
  <c r="GQ838" i="2" s="1"/>
  <c r="FL819" i="2"/>
  <c r="HL819" i="2"/>
  <c r="GM837" i="2"/>
  <c r="AJ819" i="2"/>
  <c r="CB819" i="2"/>
  <c r="FA819" i="2"/>
  <c r="FC838" i="2" s="1"/>
  <c r="EK819" i="2"/>
  <c r="EM838" i="2" s="1"/>
  <c r="EJ819" i="2"/>
  <c r="W837" i="2"/>
  <c r="T820" i="2" a="1"/>
  <c r="T837" i="2" a="1"/>
  <c r="IK819" i="2"/>
  <c r="IM838" i="2" s="1"/>
  <c r="EO819" i="2"/>
  <c r="EQ838" i="2" s="1"/>
  <c r="AB819" i="2"/>
  <c r="II837" i="2"/>
  <c r="DU819" i="2"/>
  <c r="DW838" i="2" s="1"/>
  <c r="DT819" i="2"/>
  <c r="BI819" i="2"/>
  <c r="BK838" i="2" s="1"/>
  <c r="GZ819" i="2"/>
  <c r="DX819" i="2"/>
  <c r="EN819" i="2"/>
  <c r="CV819" i="2"/>
  <c r="FU819" i="2"/>
  <c r="FW838" i="2" s="1"/>
  <c r="AF837" i="2" a="1"/>
  <c r="AI837" i="2"/>
  <c r="AF820" i="2" a="1"/>
  <c r="DP837" i="2" a="1"/>
  <c r="DS837" i="2"/>
  <c r="DP820" i="2" a="1"/>
  <c r="AA837" i="2"/>
  <c r="GE837" i="2"/>
  <c r="GB820" i="2" a="1"/>
  <c r="GB837" i="2" a="1"/>
  <c r="DK837" i="2"/>
  <c r="EZ819" i="2"/>
  <c r="EV819" i="2"/>
  <c r="EF819" i="2"/>
  <c r="GG819" i="2"/>
  <c r="GI838" i="2" s="1"/>
  <c r="BC837" i="2"/>
  <c r="P819" i="2"/>
  <c r="HP820" i="2" a="1"/>
  <c r="HP837" i="2" a="1"/>
  <c r="HS837" i="2"/>
  <c r="EB820" i="2" a="1"/>
  <c r="EB837" i="2" a="1"/>
  <c r="EE837" i="2"/>
  <c r="GI837" i="2"/>
  <c r="FW837" i="2"/>
  <c r="JG837" i="2"/>
  <c r="JD837" i="2" a="1"/>
  <c r="JD820" i="2" a="1"/>
  <c r="CQ837" i="2"/>
  <c r="CN820" i="2" a="1"/>
  <c r="CN837" i="2" a="1"/>
  <c r="G839" i="2"/>
  <c r="C31" i="4" s="1"/>
  <c r="L819" i="2"/>
  <c r="HD819" i="2"/>
  <c r="HE819" i="2"/>
  <c r="HG838" i="2" s="1"/>
  <c r="AO819" i="2"/>
  <c r="AQ838" i="2" s="1"/>
  <c r="IN819" i="2"/>
  <c r="IS819" i="2"/>
  <c r="IU838" i="2" s="1"/>
  <c r="DI819" i="2"/>
  <c r="DK838" i="2" s="1"/>
  <c r="BP837" i="2" a="1"/>
  <c r="BP820" i="2" a="1"/>
  <c r="BS837" i="2"/>
  <c r="DD837" i="2" a="1"/>
  <c r="DG837" i="2"/>
  <c r="DD820" i="2" a="1"/>
  <c r="FD819" i="2"/>
  <c r="IG819" i="2"/>
  <c r="II838" i="2" s="1"/>
  <c r="GS819" i="2"/>
  <c r="GU838" i="2" s="1"/>
  <c r="GV837" i="2" a="1"/>
  <c r="GY837" i="2"/>
  <c r="GV820" i="2" a="1"/>
  <c r="IZ837" i="2" a="1"/>
  <c r="JC837" i="2"/>
  <c r="IZ820" i="2" a="1"/>
  <c r="EW819" i="2"/>
  <c r="EY838" i="2" s="1"/>
  <c r="M819" i="2"/>
  <c r="O838" i="2" s="1"/>
  <c r="HX819" i="2"/>
  <c r="IV819" i="2"/>
  <c r="AR819" i="2"/>
  <c r="BT819" i="2"/>
  <c r="ER819" i="2"/>
  <c r="BH837" i="2" l="1" a="1"/>
  <c r="BH820" i="2" a="1"/>
  <c r="IF837" i="2" a="1"/>
  <c r="IH837" i="2" s="1"/>
  <c r="IF820" i="2" a="1"/>
  <c r="GA837" i="2"/>
  <c r="AZ820" i="2" a="1"/>
  <c r="GJ837" i="2" a="1"/>
  <c r="FT837" i="2" a="1"/>
  <c r="AZ837" i="2" a="1"/>
  <c r="DH820" i="2" a="1"/>
  <c r="FT820" i="2" a="1"/>
  <c r="GF820" i="2" a="1"/>
  <c r="BD837" i="2" a="1"/>
  <c r="BF837" i="2" s="1"/>
  <c r="DH837" i="2" a="1"/>
  <c r="DI838" i="2" s="1"/>
  <c r="GF837" i="2" a="1"/>
  <c r="GF837" i="2" s="1"/>
  <c r="FH837" i="2" a="1"/>
  <c r="FJ838" i="2" s="1"/>
  <c r="BD820" i="2" a="1"/>
  <c r="BF820" i="2" s="1"/>
  <c r="BF821" i="2" s="1"/>
  <c r="FH820" i="2" a="1"/>
  <c r="FH820" i="2" s="1"/>
  <c r="FH821" i="2" s="1"/>
  <c r="X837" i="2" a="1"/>
  <c r="Y838" i="2" s="1"/>
  <c r="X820" i="2" a="1"/>
  <c r="Z820" i="2" s="1"/>
  <c r="Z821" i="2" s="1"/>
  <c r="FX837" i="2" a="1"/>
  <c r="FX838" i="2" s="1"/>
  <c r="IF837" i="2"/>
  <c r="IH838" i="2"/>
  <c r="IG837" i="2"/>
  <c r="IG838" i="2"/>
  <c r="GX820" i="2"/>
  <c r="GX821" i="2" s="1"/>
  <c r="GV820" i="2"/>
  <c r="GV821" i="2" s="1"/>
  <c r="GW820" i="2"/>
  <c r="GW821" i="2" s="1"/>
  <c r="JE837" i="2"/>
  <c r="JF837" i="2"/>
  <c r="JD838" i="2"/>
  <c r="JF838" i="2"/>
  <c r="JE838" i="2"/>
  <c r="JD837" i="2"/>
  <c r="EZ837" i="2" a="1"/>
  <c r="FC837" i="2"/>
  <c r="EZ820" i="2" a="1"/>
  <c r="FO837" i="2"/>
  <c r="FL820" i="2" a="1"/>
  <c r="FL837" i="2" a="1"/>
  <c r="FV820" i="2"/>
  <c r="FV821" i="2" s="1"/>
  <c r="FU820" i="2"/>
  <c r="FU821" i="2" s="1"/>
  <c r="FT820" i="2"/>
  <c r="FT821" i="2" s="1"/>
  <c r="GD838" i="2"/>
  <c r="GC837" i="2"/>
  <c r="GD837" i="2"/>
  <c r="GB838" i="2"/>
  <c r="GC838" i="2"/>
  <c r="GB837" i="2"/>
  <c r="BZ838" i="2"/>
  <c r="BX837" i="2"/>
  <c r="BY837" i="2"/>
  <c r="BZ837" i="2"/>
  <c r="BY838" i="2"/>
  <c r="BX838" i="2"/>
  <c r="FD820" i="2" a="1"/>
  <c r="FD837" i="2" a="1"/>
  <c r="FG837" i="2"/>
  <c r="GG820" i="2"/>
  <c r="GG821" i="2" s="1"/>
  <c r="GF820" i="2"/>
  <c r="GF821" i="2" s="1"/>
  <c r="GH820" i="2"/>
  <c r="GH821" i="2" s="1"/>
  <c r="GD820" i="2"/>
  <c r="GD821" i="2" s="1"/>
  <c r="GC820" i="2"/>
  <c r="GC821" i="2" s="1"/>
  <c r="GB820" i="2"/>
  <c r="GB821" i="2" s="1"/>
  <c r="DL837" i="2"/>
  <c r="DL838" i="2"/>
  <c r="DN837" i="2"/>
  <c r="DM837" i="2"/>
  <c r="DN838" i="2"/>
  <c r="DM838" i="2"/>
  <c r="IJ837" i="2" a="1"/>
  <c r="DM820" i="2"/>
  <c r="DM821" i="2" s="1"/>
  <c r="DL820" i="2"/>
  <c r="DL821" i="2" s="1"/>
  <c r="DN820" i="2"/>
  <c r="DN821" i="2" s="1"/>
  <c r="IJ820" i="2" a="1"/>
  <c r="DF837" i="2"/>
  <c r="DE837" i="2"/>
  <c r="DD837" i="2"/>
  <c r="DF838" i="2"/>
  <c r="DD838" i="2"/>
  <c r="DE838" i="2"/>
  <c r="Z837" i="2"/>
  <c r="X838" i="2"/>
  <c r="BE838" i="2"/>
  <c r="BF838" i="2"/>
  <c r="IR820" i="2" a="1"/>
  <c r="IR837" i="2" a="1"/>
  <c r="IU837" i="2"/>
  <c r="CK838" i="2"/>
  <c r="CL838" i="2"/>
  <c r="CJ838" i="2"/>
  <c r="CK837" i="2"/>
  <c r="CL837" i="2"/>
  <c r="CJ837" i="2"/>
  <c r="IB837" i="2" a="1"/>
  <c r="IE837" i="2"/>
  <c r="IB820" i="2" a="1"/>
  <c r="BR820" i="2"/>
  <c r="BR821" i="2" s="1"/>
  <c r="BQ820" i="2"/>
  <c r="BQ821" i="2" s="1"/>
  <c r="BP820" i="2"/>
  <c r="BP821" i="2" s="1"/>
  <c r="EB820" i="2"/>
  <c r="EB821" i="2" s="1"/>
  <c r="ED820" i="2"/>
  <c r="ED821" i="2" s="1"/>
  <c r="EC820" i="2"/>
  <c r="EC821" i="2" s="1"/>
  <c r="DP820" i="2"/>
  <c r="DP821" i="2" s="1"/>
  <c r="DQ820" i="2"/>
  <c r="DQ821" i="2" s="1"/>
  <c r="DR820" i="2"/>
  <c r="DR821" i="2" s="1"/>
  <c r="FY820" i="2"/>
  <c r="FY821" i="2" s="1"/>
  <c r="FZ820" i="2"/>
  <c r="FZ821" i="2" s="1"/>
  <c r="FX820" i="2"/>
  <c r="FX821" i="2" s="1"/>
  <c r="BP837" i="2"/>
  <c r="BQ837" i="2"/>
  <c r="BP838" i="2"/>
  <c r="BQ838" i="2"/>
  <c r="BR838" i="2"/>
  <c r="BR837" i="2"/>
  <c r="AW838" i="2"/>
  <c r="AV838" i="2"/>
  <c r="AV837" i="2"/>
  <c r="AW837" i="2"/>
  <c r="AX838" i="2"/>
  <c r="AX837" i="2"/>
  <c r="V838" i="2"/>
  <c r="U837" i="2"/>
  <c r="V837" i="2"/>
  <c r="T838" i="2"/>
  <c r="U838" i="2"/>
  <c r="T837" i="2"/>
  <c r="AW820" i="2"/>
  <c r="AW821" i="2" s="1"/>
  <c r="AV820" i="2"/>
  <c r="AV821" i="2" s="1"/>
  <c r="AX820" i="2"/>
  <c r="AX821" i="2" s="1"/>
  <c r="CH837" i="2"/>
  <c r="CF838" i="2"/>
  <c r="CG838" i="2"/>
  <c r="CF837" i="2"/>
  <c r="CH838" i="2"/>
  <c r="CG837" i="2"/>
  <c r="GV838" i="2"/>
  <c r="GW838" i="2"/>
  <c r="GV837" i="2"/>
  <c r="GX838" i="2"/>
  <c r="GW837" i="2"/>
  <c r="GX837" i="2"/>
  <c r="HQ820" i="2"/>
  <c r="HQ821" i="2" s="1"/>
  <c r="HP820" i="2"/>
  <c r="HP821" i="2" s="1"/>
  <c r="HR820" i="2"/>
  <c r="HR821" i="2" s="1"/>
  <c r="AF820" i="2"/>
  <c r="AF821" i="2" s="1"/>
  <c r="AG820" i="2"/>
  <c r="AG821" i="2" s="1"/>
  <c r="AH820" i="2"/>
  <c r="AH821" i="2" s="1"/>
  <c r="T820" i="2"/>
  <c r="T821" i="2" s="1"/>
  <c r="V820" i="2"/>
  <c r="V821" i="2" s="1"/>
  <c r="U820" i="2"/>
  <c r="U821" i="2" s="1"/>
  <c r="CG820" i="2"/>
  <c r="CG821" i="2" s="1"/>
  <c r="CF820" i="2"/>
  <c r="CF821" i="2" s="1"/>
  <c r="CH820" i="2"/>
  <c r="CH821" i="2" s="1"/>
  <c r="IN820" i="2" a="1"/>
  <c r="IN837" i="2" a="1"/>
  <c r="IQ837" i="2"/>
  <c r="S837" i="2"/>
  <c r="P837" i="2" a="1"/>
  <c r="P820" i="2" a="1"/>
  <c r="DH820" i="2"/>
  <c r="DH821" i="2" s="1"/>
  <c r="DI820" i="2"/>
  <c r="DI821" i="2" s="1"/>
  <c r="DJ820" i="2"/>
  <c r="DJ821" i="2" s="1"/>
  <c r="EB838" i="2"/>
  <c r="EC838" i="2"/>
  <c r="EB837" i="2"/>
  <c r="ED838" i="2"/>
  <c r="ED837" i="2"/>
  <c r="EC837" i="2"/>
  <c r="ER837" i="2" a="1"/>
  <c r="ER820" i="2" a="1"/>
  <c r="EU837" i="2"/>
  <c r="BT820" i="2" a="1"/>
  <c r="BT837" i="2" a="1"/>
  <c r="BW837" i="2"/>
  <c r="BI837" i="2"/>
  <c r="BH838" i="2"/>
  <c r="BI838" i="2"/>
  <c r="BH837" i="2"/>
  <c r="BJ838" i="2"/>
  <c r="BJ837" i="2"/>
  <c r="AF837" i="2"/>
  <c r="AH838" i="2"/>
  <c r="AF838" i="2"/>
  <c r="AG838" i="2"/>
  <c r="AG837" i="2"/>
  <c r="AH837" i="2"/>
  <c r="EM837" i="2"/>
  <c r="EJ820" i="2" a="1"/>
  <c r="EJ837" i="2" a="1"/>
  <c r="FS837" i="2"/>
  <c r="FP837" i="2" a="1"/>
  <c r="FP820" i="2" a="1"/>
  <c r="HT837" i="2" a="1"/>
  <c r="HT820" i="2" a="1"/>
  <c r="HW837" i="2"/>
  <c r="AB837" i="2" a="1"/>
  <c r="AE837" i="2"/>
  <c r="AB820" i="2" a="1"/>
  <c r="HP838" i="2"/>
  <c r="HP837" i="2"/>
  <c r="HR838" i="2"/>
  <c r="HR837" i="2"/>
  <c r="HQ837" i="2"/>
  <c r="HQ838" i="2"/>
  <c r="AU837" i="2"/>
  <c r="AR820" i="2" a="1"/>
  <c r="AR837" i="2" a="1"/>
  <c r="BJ820" i="2"/>
  <c r="BJ821" i="2" s="1"/>
  <c r="BH820" i="2"/>
  <c r="BH821" i="2" s="1"/>
  <c r="BI820" i="2"/>
  <c r="BI821" i="2" s="1"/>
  <c r="GN837" i="2" a="1"/>
  <c r="GQ837" i="2"/>
  <c r="GN820" i="2" a="1"/>
  <c r="DD820" i="2"/>
  <c r="DD821" i="2" s="1"/>
  <c r="DF820" i="2"/>
  <c r="DF821" i="2" s="1"/>
  <c r="DE820" i="2"/>
  <c r="DE821" i="2" s="1"/>
  <c r="IY837" i="2"/>
  <c r="IV837" i="2" a="1"/>
  <c r="IV820" i="2" a="1"/>
  <c r="HG837" i="2"/>
  <c r="HD820" i="2" a="1"/>
  <c r="HD837" i="2" a="1"/>
  <c r="CV820" i="2" a="1"/>
  <c r="CV837" i="2" a="1"/>
  <c r="CY837" i="2"/>
  <c r="GR837" i="2" a="1"/>
  <c r="GU837" i="2"/>
  <c r="GR820" i="2" a="1"/>
  <c r="BX820" i="2"/>
  <c r="BX821" i="2" s="1"/>
  <c r="BY820" i="2"/>
  <c r="BY821" i="2" s="1"/>
  <c r="BZ820" i="2"/>
  <c r="BZ821" i="2" s="1"/>
  <c r="HX837" i="2" a="1"/>
  <c r="HX820" i="2" a="1"/>
  <c r="IA837" i="2"/>
  <c r="O837" i="2"/>
  <c r="L820" i="2" a="1"/>
  <c r="L837" i="2" a="1"/>
  <c r="AZ820" i="2"/>
  <c r="AZ821" i="2" s="1"/>
  <c r="BA820" i="2"/>
  <c r="BA821" i="2" s="1"/>
  <c r="BB820" i="2"/>
  <c r="BB821" i="2" s="1"/>
  <c r="EN837" i="2" a="1"/>
  <c r="EQ837" i="2"/>
  <c r="EN820" i="2" a="1"/>
  <c r="CB820" i="2" a="1"/>
  <c r="CB837" i="2" a="1"/>
  <c r="CE837" i="2"/>
  <c r="CZ820" i="2" a="1"/>
  <c r="CZ837" i="2" a="1"/>
  <c r="DC837" i="2"/>
  <c r="AN837" i="2" a="1"/>
  <c r="CK820" i="2"/>
  <c r="CK821" i="2" s="1"/>
  <c r="CJ820" i="2"/>
  <c r="CJ821" i="2" s="1"/>
  <c r="CL820" i="2"/>
  <c r="CL821" i="2" s="1"/>
  <c r="G838" i="2"/>
  <c r="G855" i="2" s="1"/>
  <c r="V11" i="4"/>
  <c r="J16" i="4"/>
  <c r="D30" i="4"/>
  <c r="BB838" i="2"/>
  <c r="BA837" i="2"/>
  <c r="BB837" i="2"/>
  <c r="AZ838" i="2"/>
  <c r="BA838" i="2"/>
  <c r="AZ837" i="2"/>
  <c r="DX820" i="2" a="1"/>
  <c r="DX837" i="2" a="1"/>
  <c r="EA837" i="2"/>
  <c r="AM837" i="2"/>
  <c r="AJ820" i="2" a="1"/>
  <c r="AJ837" i="2" a="1"/>
  <c r="CT837" i="2"/>
  <c r="CR838" i="2"/>
  <c r="CS838" i="2"/>
  <c r="CR837" i="2"/>
  <c r="CT838" i="2"/>
  <c r="CS837" i="2"/>
  <c r="AN820" i="2" a="1"/>
  <c r="FT838" i="2"/>
  <c r="FU838" i="2"/>
  <c r="FT837" i="2"/>
  <c r="FV838" i="2"/>
  <c r="FU837" i="2"/>
  <c r="FV837" i="2"/>
  <c r="CN838" i="2"/>
  <c r="CO838" i="2"/>
  <c r="CN837" i="2"/>
  <c r="CO837" i="2"/>
  <c r="CP838" i="2"/>
  <c r="CP837" i="2"/>
  <c r="GZ820" i="2" a="1"/>
  <c r="GZ837" i="2" a="1"/>
  <c r="HC837" i="2"/>
  <c r="GJ838" i="2"/>
  <c r="GK838" i="2"/>
  <c r="GJ837" i="2"/>
  <c r="GL838" i="2"/>
  <c r="GL837" i="2"/>
  <c r="GK837" i="2"/>
  <c r="CT820" i="2"/>
  <c r="CT821" i="2" s="1"/>
  <c r="CS820" i="2"/>
  <c r="CS821" i="2" s="1"/>
  <c r="CR820" i="2"/>
  <c r="CR821" i="2" s="1"/>
  <c r="DH838" i="2"/>
  <c r="DJ837" i="2"/>
  <c r="JB820" i="2"/>
  <c r="JB821" i="2" s="1"/>
  <c r="IZ820" i="2"/>
  <c r="IZ821" i="2" s="1"/>
  <c r="JA820" i="2"/>
  <c r="JA821" i="2" s="1"/>
  <c r="CP820" i="2"/>
  <c r="CP821" i="2" s="1"/>
  <c r="CO820" i="2"/>
  <c r="CO821" i="2" s="1"/>
  <c r="CN820" i="2"/>
  <c r="CN821" i="2" s="1"/>
  <c r="GJ820" i="2" a="1"/>
  <c r="IG820" i="2"/>
  <c r="IG821" i="2" s="1"/>
  <c r="IH820" i="2"/>
  <c r="IH821" i="2" s="1"/>
  <c r="IF820" i="2"/>
  <c r="IF821" i="2" s="1"/>
  <c r="DP838" i="2"/>
  <c r="DQ838" i="2"/>
  <c r="DR838" i="2"/>
  <c r="DR837" i="2"/>
  <c r="DP837" i="2"/>
  <c r="DQ837" i="2"/>
  <c r="EF837" i="2" a="1"/>
  <c r="EF820" i="2" a="1"/>
  <c r="EI837" i="2"/>
  <c r="DW837" i="2"/>
  <c r="DT820" i="2" a="1"/>
  <c r="DT837" i="2" a="1"/>
  <c r="BN820" i="2"/>
  <c r="BN821" i="2" s="1"/>
  <c r="BM820" i="2"/>
  <c r="BM821" i="2" s="1"/>
  <c r="BL820" i="2"/>
  <c r="BL821" i="2" s="1"/>
  <c r="HH837" i="2" a="1"/>
  <c r="HK837" i="2"/>
  <c r="HH820" i="2" a="1"/>
  <c r="JA837" i="2"/>
  <c r="JB838" i="2"/>
  <c r="JA838" i="2"/>
  <c r="IZ838" i="2"/>
  <c r="JB837" i="2"/>
  <c r="IZ837" i="2"/>
  <c r="JD820" i="2"/>
  <c r="JD821" i="2" s="1"/>
  <c r="JF820" i="2"/>
  <c r="JF821" i="2" s="1"/>
  <c r="JE820" i="2"/>
  <c r="JE821" i="2" s="1"/>
  <c r="EV820" i="2" a="1"/>
  <c r="EV837" i="2" a="1"/>
  <c r="EY837" i="2"/>
  <c r="HO837" i="2"/>
  <c r="HL837" i="2" a="1"/>
  <c r="HL820" i="2" a="1"/>
  <c r="BN838" i="2"/>
  <c r="BM837" i="2"/>
  <c r="BL837" i="2"/>
  <c r="BN837" i="2"/>
  <c r="BM838" i="2"/>
  <c r="BL838" i="2"/>
  <c r="Z838" i="2" l="1"/>
  <c r="Y820" i="2"/>
  <c r="Y821" i="2" s="1"/>
  <c r="FI820" i="2"/>
  <c r="FI821" i="2" s="1"/>
  <c r="FZ837" i="2"/>
  <c r="FJ820" i="2"/>
  <c r="FJ821" i="2" s="1"/>
  <c r="FZ838" i="2"/>
  <c r="DH837" i="2"/>
  <c r="X820" i="2"/>
  <c r="X821" i="2" s="1"/>
  <c r="FY837" i="2"/>
  <c r="DJ838" i="2"/>
  <c r="GF838" i="2"/>
  <c r="DI837" i="2"/>
  <c r="GH837" i="2"/>
  <c r="GG837" i="2"/>
  <c r="GH838" i="2"/>
  <c r="IF838" i="2"/>
  <c r="BE837" i="2"/>
  <c r="GG838" i="2"/>
  <c r="BD837" i="2"/>
  <c r="FH837" i="2"/>
  <c r="BD820" i="2"/>
  <c r="BD821" i="2" s="1"/>
  <c r="FI838" i="2"/>
  <c r="BE820" i="2"/>
  <c r="BE821" i="2" s="1"/>
  <c r="BD838" i="2"/>
  <c r="FH838" i="2"/>
  <c r="FJ837" i="2"/>
  <c r="FX837" i="2"/>
  <c r="X837" i="2"/>
  <c r="FI837" i="2"/>
  <c r="FY838" i="2"/>
  <c r="Y837" i="2"/>
  <c r="JD833" i="2" a="1"/>
  <c r="JG833" i="2"/>
  <c r="HF820" i="2"/>
  <c r="HF821" i="2" s="1"/>
  <c r="HE820" i="2"/>
  <c r="HE821" i="2" s="1"/>
  <c r="HD820" i="2"/>
  <c r="HD821" i="2" s="1"/>
  <c r="JD829" i="2" a="1"/>
  <c r="JG829" i="2"/>
  <c r="CZ820" i="2"/>
  <c r="CZ821" i="2" s="1"/>
  <c r="DA820" i="2"/>
  <c r="DA821" i="2" s="1"/>
  <c r="DB820" i="2"/>
  <c r="DB821" i="2" s="1"/>
  <c r="CX820" i="2"/>
  <c r="CX821" i="2" s="1"/>
  <c r="CW820" i="2"/>
  <c r="CW821" i="2" s="1"/>
  <c r="CV820" i="2"/>
  <c r="CV821" i="2" s="1"/>
  <c r="CF829" i="2" a="1"/>
  <c r="CI829" i="2"/>
  <c r="AV829" i="2" a="1"/>
  <c r="AY829" i="2"/>
  <c r="DP825" i="2" a="1"/>
  <c r="DS825" i="2"/>
  <c r="FT825" i="2" a="1"/>
  <c r="FW825" i="2"/>
  <c r="CD838" i="2"/>
  <c r="CC837" i="2"/>
  <c r="CD837" i="2"/>
  <c r="CB838" i="2"/>
  <c r="CC838" i="2"/>
  <c r="CB837" i="2"/>
  <c r="IF825" i="2" a="1"/>
  <c r="II825" i="2"/>
  <c r="AK820" i="2"/>
  <c r="AK821" i="2" s="1"/>
  <c r="AJ820" i="2"/>
  <c r="AJ821" i="2" s="1"/>
  <c r="AL820" i="2"/>
  <c r="AL821" i="2" s="1"/>
  <c r="CC820" i="2"/>
  <c r="CC821" i="2" s="1"/>
  <c r="CB820" i="2"/>
  <c r="CB821" i="2" s="1"/>
  <c r="CD820" i="2"/>
  <c r="CD821" i="2" s="1"/>
  <c r="AB838" i="2"/>
  <c r="AC838" i="2"/>
  <c r="AB837" i="2"/>
  <c r="AD838" i="2"/>
  <c r="AD837" i="2"/>
  <c r="AC837" i="2"/>
  <c r="BU820" i="2"/>
  <c r="BU821" i="2" s="1"/>
  <c r="BV820" i="2"/>
  <c r="BV821" i="2" s="1"/>
  <c r="BT820" i="2"/>
  <c r="BT821" i="2" s="1"/>
  <c r="T825" i="2" a="1"/>
  <c r="W825" i="2"/>
  <c r="EB825" i="2" a="1"/>
  <c r="EE825" i="2"/>
  <c r="FH829" i="2" a="1"/>
  <c r="FK829" i="2"/>
  <c r="GB825" i="2" a="1"/>
  <c r="GE825" i="2"/>
  <c r="FM838" i="2"/>
  <c r="FN838" i="2"/>
  <c r="FM837" i="2"/>
  <c r="FN837" i="2"/>
  <c r="FL838" i="2"/>
  <c r="FL837" i="2"/>
  <c r="IF833" i="2" a="1"/>
  <c r="II833" i="2"/>
  <c r="EN820" i="2"/>
  <c r="EN821" i="2" s="1"/>
  <c r="EP820" i="2"/>
  <c r="EP821" i="2" s="1"/>
  <c r="EO820" i="2"/>
  <c r="EO821" i="2" s="1"/>
  <c r="IW820" i="2"/>
  <c r="IW821" i="2" s="1"/>
  <c r="IX820" i="2"/>
  <c r="IX821" i="2" s="1"/>
  <c r="IV820" i="2"/>
  <c r="IV821" i="2" s="1"/>
  <c r="AF833" i="2" a="1"/>
  <c r="AI833" i="2"/>
  <c r="BP825" i="2" a="1"/>
  <c r="BS825" i="2"/>
  <c r="FH833" i="2" a="1"/>
  <c r="FK833" i="2"/>
  <c r="GB829" i="2" a="1"/>
  <c r="GE829" i="2"/>
  <c r="FM820" i="2"/>
  <c r="FM821" i="2" s="1"/>
  <c r="FN820" i="2"/>
  <c r="FN821" i="2" s="1"/>
  <c r="FL820" i="2"/>
  <c r="FL821" i="2" s="1"/>
  <c r="GZ838" i="2"/>
  <c r="HA838" i="2"/>
  <c r="GZ837" i="2"/>
  <c r="HB838" i="2"/>
  <c r="HA837" i="2"/>
  <c r="HB837" i="2"/>
  <c r="IW837" i="2"/>
  <c r="IX837" i="2"/>
  <c r="IV837" i="2"/>
  <c r="IV838" i="2"/>
  <c r="IX838" i="2"/>
  <c r="IW838" i="2"/>
  <c r="HU820" i="2"/>
  <c r="HU821" i="2" s="1"/>
  <c r="HT820" i="2"/>
  <c r="HT821" i="2" s="1"/>
  <c r="HV820" i="2"/>
  <c r="HV821" i="2" s="1"/>
  <c r="ET820" i="2"/>
  <c r="ET821" i="2" s="1"/>
  <c r="ES820" i="2"/>
  <c r="ES821" i="2" s="1"/>
  <c r="ER820" i="2"/>
  <c r="ER821" i="2" s="1"/>
  <c r="AF829" i="2" a="1"/>
  <c r="AI829" i="2"/>
  <c r="BP829" i="2" a="1"/>
  <c r="BS829" i="2"/>
  <c r="IS838" i="2"/>
  <c r="IR837" i="2"/>
  <c r="IS837" i="2"/>
  <c r="IR838" i="2"/>
  <c r="IT838" i="2"/>
  <c r="IT837" i="2"/>
  <c r="DL833" i="2" a="1"/>
  <c r="DO833" i="2"/>
  <c r="GB833" i="2" a="1"/>
  <c r="GE833" i="2"/>
  <c r="T829" i="2" a="1"/>
  <c r="W829" i="2"/>
  <c r="EO837" i="2"/>
  <c r="EP837" i="2"/>
  <c r="EN837" i="2"/>
  <c r="EO838" i="2"/>
  <c r="EN838" i="2"/>
  <c r="EP838" i="2"/>
  <c r="HT837" i="2"/>
  <c r="HU838" i="2"/>
  <c r="HV838" i="2"/>
  <c r="HU837" i="2"/>
  <c r="HV837" i="2"/>
  <c r="HT838" i="2"/>
  <c r="ES837" i="2"/>
  <c r="ER838" i="2"/>
  <c r="ES838" i="2"/>
  <c r="ET838" i="2"/>
  <c r="ER837" i="2"/>
  <c r="ET837" i="2"/>
  <c r="AF825" i="2" a="1"/>
  <c r="AI825" i="2"/>
  <c r="BP833" i="2" a="1"/>
  <c r="BS833" i="2"/>
  <c r="IS820" i="2"/>
  <c r="IS821" i="2" s="1"/>
  <c r="IR820" i="2"/>
  <c r="IR821" i="2" s="1"/>
  <c r="IT820" i="2"/>
  <c r="IT821" i="2" s="1"/>
  <c r="DL825" i="2" a="1"/>
  <c r="DO825" i="2"/>
  <c r="GF833" i="2" a="1"/>
  <c r="GI833" i="2"/>
  <c r="FA820" i="2"/>
  <c r="FA821" i="2" s="1"/>
  <c r="EZ820" i="2"/>
  <c r="EZ821" i="2" s="1"/>
  <c r="FB820" i="2"/>
  <c r="FB821" i="2" s="1"/>
  <c r="AJ838" i="2"/>
  <c r="AK838" i="2"/>
  <c r="AJ837" i="2"/>
  <c r="AL838" i="2"/>
  <c r="AK837" i="2"/>
  <c r="AL837" i="2"/>
  <c r="CN825" i="2" a="1"/>
  <c r="CQ825" i="2"/>
  <c r="DY820" i="2"/>
  <c r="DY821" i="2" s="1"/>
  <c r="DZ820" i="2"/>
  <c r="DZ821" i="2" s="1"/>
  <c r="DX820" i="2"/>
  <c r="DX821" i="2" s="1"/>
  <c r="AZ833" i="2" a="1"/>
  <c r="BC833" i="2"/>
  <c r="DD829" i="2" a="1"/>
  <c r="DG829" i="2"/>
  <c r="FQ820" i="2"/>
  <c r="FQ821" i="2" s="1"/>
  <c r="FP820" i="2"/>
  <c r="FP821" i="2" s="1"/>
  <c r="FR820" i="2"/>
  <c r="FR821" i="2" s="1"/>
  <c r="HP833" i="2" a="1"/>
  <c r="HS833" i="2"/>
  <c r="IB820" i="2"/>
  <c r="IB821" i="2" s="1"/>
  <c r="IC820" i="2"/>
  <c r="IC821" i="2" s="1"/>
  <c r="ID820" i="2"/>
  <c r="ID821" i="2" s="1"/>
  <c r="DL829" i="2" a="1"/>
  <c r="DO829" i="2"/>
  <c r="GF825" i="2" a="1"/>
  <c r="GI825" i="2"/>
  <c r="EB829" i="2" a="1"/>
  <c r="EE829" i="2"/>
  <c r="FP837" i="2"/>
  <c r="FR838" i="2"/>
  <c r="FQ837" i="2"/>
  <c r="FR837" i="2"/>
  <c r="FP838" i="2"/>
  <c r="FQ838" i="2"/>
  <c r="HP825" i="2" a="1"/>
  <c r="HS825" i="2"/>
  <c r="IJ837" i="2"/>
  <c r="IJ838" i="2"/>
  <c r="IL838" i="2"/>
  <c r="IL837" i="2"/>
  <c r="IK838" i="2"/>
  <c r="IK837" i="2"/>
  <c r="GF829" i="2" a="1"/>
  <c r="GI829" i="2"/>
  <c r="EZ837" i="2"/>
  <c r="FB838" i="2"/>
  <c r="FA837" i="2"/>
  <c r="FA838" i="2"/>
  <c r="FB837" i="2"/>
  <c r="EZ838" i="2"/>
  <c r="HI820" i="2"/>
  <c r="HI821" i="2" s="1"/>
  <c r="HH820" i="2"/>
  <c r="HH821" i="2" s="1"/>
  <c r="HJ820" i="2"/>
  <c r="HJ821" i="2" s="1"/>
  <c r="CN833" i="2" a="1"/>
  <c r="CQ833" i="2"/>
  <c r="AZ825" i="2" a="1"/>
  <c r="BC825" i="2"/>
  <c r="DD825" i="2" a="1"/>
  <c r="DG825" i="2"/>
  <c r="HP829" i="2" a="1"/>
  <c r="HS829" i="2"/>
  <c r="IC837" i="2"/>
  <c r="ID838" i="2"/>
  <c r="IC838" i="2"/>
  <c r="IB838" i="2"/>
  <c r="ID837" i="2"/>
  <c r="IB837" i="2"/>
  <c r="JD825" i="2" a="1"/>
  <c r="JG825" i="2"/>
  <c r="IZ829" i="2" a="1"/>
  <c r="JC829" i="2"/>
  <c r="N838" i="2"/>
  <c r="M837" i="2"/>
  <c r="N837" i="2"/>
  <c r="L838" i="2"/>
  <c r="L837" i="2"/>
  <c r="M838" i="2"/>
  <c r="GP820" i="2"/>
  <c r="GP821" i="2" s="1"/>
  <c r="GO820" i="2"/>
  <c r="GO821" i="2" s="1"/>
  <c r="GN820" i="2"/>
  <c r="GN821" i="2" s="1"/>
  <c r="EK838" i="2"/>
  <c r="EL837" i="2"/>
  <c r="EJ838" i="2"/>
  <c r="EL838" i="2"/>
  <c r="EK837" i="2"/>
  <c r="EJ837" i="2"/>
  <c r="BD825" i="2" a="1"/>
  <c r="BG825" i="2"/>
  <c r="FF838" i="2"/>
  <c r="FE837" i="2"/>
  <c r="FF837" i="2"/>
  <c r="FD838" i="2"/>
  <c r="FE838" i="2"/>
  <c r="FD837" i="2"/>
  <c r="FT829" i="2" a="1"/>
  <c r="FW829" i="2"/>
  <c r="HH838" i="2"/>
  <c r="HI838" i="2"/>
  <c r="HH837" i="2"/>
  <c r="HJ838" i="2"/>
  <c r="HI837" i="2"/>
  <c r="HJ837" i="2"/>
  <c r="IZ825" i="2" a="1"/>
  <c r="JC825" i="2"/>
  <c r="N820" i="2"/>
  <c r="N821" i="2" s="1"/>
  <c r="M820" i="2"/>
  <c r="M821" i="2" s="1"/>
  <c r="L820" i="2"/>
  <c r="L821" i="2" s="1"/>
  <c r="EL820" i="2"/>
  <c r="EL821" i="2" s="1"/>
  <c r="EK820" i="2"/>
  <c r="EK821" i="2" s="1"/>
  <c r="EJ820" i="2"/>
  <c r="EJ821" i="2" s="1"/>
  <c r="BD829" i="2" a="1"/>
  <c r="BG829" i="2"/>
  <c r="FF820" i="2"/>
  <c r="FF821" i="2" s="1"/>
  <c r="FD820" i="2"/>
  <c r="FD821" i="2" s="1"/>
  <c r="FE820" i="2"/>
  <c r="FE821" i="2" s="1"/>
  <c r="G837" i="2"/>
  <c r="G854" i="2" s="1"/>
  <c r="GN838" i="2"/>
  <c r="GO838" i="2"/>
  <c r="GN837" i="2"/>
  <c r="GP838" i="2"/>
  <c r="GO837" i="2"/>
  <c r="GP837" i="2"/>
  <c r="BD833" i="2" a="1"/>
  <c r="BG833" i="2"/>
  <c r="IL820" i="2"/>
  <c r="IL821" i="2" s="1"/>
  <c r="IK820" i="2"/>
  <c r="IK821" i="2" s="1"/>
  <c r="IJ820" i="2"/>
  <c r="IJ821" i="2" s="1"/>
  <c r="BL829" i="2" a="1"/>
  <c r="BO829" i="2"/>
  <c r="BH829" i="2" a="1"/>
  <c r="BK829" i="2"/>
  <c r="DH833" i="2" a="1"/>
  <c r="DK833" i="2"/>
  <c r="HY820" i="2"/>
  <c r="HY821" i="2" s="1"/>
  <c r="HX820" i="2"/>
  <c r="HX821" i="2" s="1"/>
  <c r="HZ820" i="2"/>
  <c r="HZ821" i="2" s="1"/>
  <c r="BH825" i="2" a="1"/>
  <c r="BK825" i="2"/>
  <c r="DH829" i="2" a="1"/>
  <c r="DK829" i="2"/>
  <c r="BV838" i="2"/>
  <c r="BU837" i="2"/>
  <c r="BV837" i="2"/>
  <c r="BU838" i="2"/>
  <c r="BT838" i="2"/>
  <c r="BT837" i="2"/>
  <c r="IF829" i="2" a="1"/>
  <c r="II829" i="2"/>
  <c r="DT837" i="2"/>
  <c r="DV838" i="2"/>
  <c r="DT838" i="2"/>
  <c r="DU838" i="2"/>
  <c r="DU837" i="2"/>
  <c r="DV837" i="2"/>
  <c r="HZ837" i="2"/>
  <c r="HX837" i="2"/>
  <c r="HZ838" i="2"/>
  <c r="HY837" i="2"/>
  <c r="HX838" i="2"/>
  <c r="HY838" i="2"/>
  <c r="BH833" i="2" a="1"/>
  <c r="BK833" i="2"/>
  <c r="DH825" i="2" a="1"/>
  <c r="DK825" i="2"/>
  <c r="GV829" i="2" a="1"/>
  <c r="GY829" i="2"/>
  <c r="HB820" i="2"/>
  <c r="HB821" i="2" s="1"/>
  <c r="HA820" i="2"/>
  <c r="HA821" i="2" s="1"/>
  <c r="GZ820" i="2"/>
  <c r="GZ821" i="2" s="1"/>
  <c r="DU820" i="2"/>
  <c r="DU821" i="2" s="1"/>
  <c r="DT820" i="2"/>
  <c r="DT821" i="2" s="1"/>
  <c r="DV820" i="2"/>
  <c r="DV821" i="2" s="1"/>
  <c r="BX833" i="2" a="1"/>
  <c r="CA833" i="2"/>
  <c r="AR837" i="2"/>
  <c r="AR838" i="2"/>
  <c r="AS838" i="2"/>
  <c r="AT838" i="2"/>
  <c r="AS837" i="2"/>
  <c r="AT837" i="2"/>
  <c r="R820" i="2"/>
  <c r="R821" i="2" s="1"/>
  <c r="P820" i="2"/>
  <c r="P821" i="2" s="1"/>
  <c r="Q820" i="2"/>
  <c r="Q821" i="2" s="1"/>
  <c r="GV825" i="2" a="1"/>
  <c r="GY825" i="2"/>
  <c r="T833" i="2" a="1"/>
  <c r="W833" i="2"/>
  <c r="DD833" i="2" a="1"/>
  <c r="DG833" i="2"/>
  <c r="BX829" i="2" a="1"/>
  <c r="CA829" i="2"/>
  <c r="AT820" i="2"/>
  <c r="AT821" i="2" s="1"/>
  <c r="AS820" i="2"/>
  <c r="AS821" i="2" s="1"/>
  <c r="AR820" i="2"/>
  <c r="AR821" i="2" s="1"/>
  <c r="P838" i="2"/>
  <c r="R838" i="2"/>
  <c r="Q837" i="2"/>
  <c r="Q838" i="2"/>
  <c r="R837" i="2"/>
  <c r="P837" i="2"/>
  <c r="GV833" i="2" a="1"/>
  <c r="GY833" i="2"/>
  <c r="HF837" i="2"/>
  <c r="HD838" i="2"/>
  <c r="HE838" i="2"/>
  <c r="HD837" i="2"/>
  <c r="HF838" i="2"/>
  <c r="HE837" i="2"/>
  <c r="GK820" i="2"/>
  <c r="GK821" i="2" s="1"/>
  <c r="GJ820" i="2"/>
  <c r="GJ821" i="2" s="1"/>
  <c r="GL820" i="2"/>
  <c r="GL821" i="2" s="1"/>
  <c r="CN829" i="2" a="1"/>
  <c r="CQ829" i="2"/>
  <c r="HM820" i="2"/>
  <c r="HM821" i="2" s="1"/>
  <c r="HN820" i="2"/>
  <c r="HN821" i="2" s="1"/>
  <c r="HL820" i="2"/>
  <c r="HL821" i="2" s="1"/>
  <c r="CJ833" i="2" a="1"/>
  <c r="CM833" i="2"/>
  <c r="BX825" i="2" a="1"/>
  <c r="CA825" i="2"/>
  <c r="DX838" i="2"/>
  <c r="DY838" i="2"/>
  <c r="DZ838" i="2"/>
  <c r="DZ837" i="2"/>
  <c r="DX837" i="2"/>
  <c r="DY837" i="2"/>
  <c r="HM837" i="2"/>
  <c r="HN837" i="2"/>
  <c r="HN838" i="2"/>
  <c r="HL838" i="2"/>
  <c r="HM838" i="2"/>
  <c r="HL837" i="2"/>
  <c r="EH820" i="2"/>
  <c r="EH821" i="2" s="1"/>
  <c r="EG820" i="2"/>
  <c r="EG821" i="2" s="1"/>
  <c r="EF820" i="2"/>
  <c r="EF821" i="2" s="1"/>
  <c r="CR825" i="2" a="1"/>
  <c r="CU825" i="2"/>
  <c r="AP820" i="2"/>
  <c r="AP821" i="2" s="1"/>
  <c r="AO820" i="2"/>
  <c r="AO821" i="2" s="1"/>
  <c r="AN820" i="2"/>
  <c r="AN821" i="2" s="1"/>
  <c r="CJ825" i="2" a="1"/>
  <c r="CM825" i="2"/>
  <c r="GS820" i="2"/>
  <c r="GS821" i="2" s="1"/>
  <c r="GR820" i="2"/>
  <c r="GR821" i="2" s="1"/>
  <c r="GT820" i="2"/>
  <c r="GT821" i="2" s="1"/>
  <c r="FX825" i="2" a="1"/>
  <c r="GA825" i="2"/>
  <c r="X833" i="2" a="1"/>
  <c r="AA833" i="2"/>
  <c r="FT833" i="2" a="1"/>
  <c r="FW833" i="2"/>
  <c r="BL825" i="2" a="1"/>
  <c r="BO825" i="2"/>
  <c r="EF837" i="2"/>
  <c r="EH837" i="2"/>
  <c r="EH838" i="2"/>
  <c r="EG837" i="2"/>
  <c r="EF838" i="2"/>
  <c r="EG838" i="2"/>
  <c r="CR829" i="2" a="1"/>
  <c r="CU829" i="2"/>
  <c r="CJ829" i="2" a="1"/>
  <c r="CM829" i="2"/>
  <c r="IO837" i="2"/>
  <c r="IN838" i="2"/>
  <c r="IO838" i="2"/>
  <c r="IP838" i="2"/>
  <c r="IN837" i="2"/>
  <c r="IP837" i="2"/>
  <c r="FX833" i="2" a="1"/>
  <c r="GA833" i="2"/>
  <c r="X825" i="2" a="1"/>
  <c r="AA825" i="2"/>
  <c r="AC820" i="2"/>
  <c r="AC821" i="2" s="1"/>
  <c r="AB820" i="2"/>
  <c r="AB821" i="2" s="1"/>
  <c r="AD820" i="2"/>
  <c r="AD821" i="2" s="1"/>
  <c r="FH825" i="2" a="1"/>
  <c r="FK825" i="2"/>
  <c r="IZ833" i="2" a="1"/>
  <c r="JC833" i="2"/>
  <c r="BL833" i="2" a="1"/>
  <c r="BO833" i="2"/>
  <c r="CR833" i="2" a="1"/>
  <c r="CU833" i="2"/>
  <c r="AP838" i="2"/>
  <c r="AO837" i="2"/>
  <c r="AP837" i="2"/>
  <c r="AO838" i="2"/>
  <c r="AN838" i="2"/>
  <c r="AN837" i="2"/>
  <c r="GR838" i="2"/>
  <c r="GS837" i="2"/>
  <c r="GT837" i="2"/>
  <c r="GS838" i="2"/>
  <c r="GR837" i="2"/>
  <c r="GT838" i="2"/>
  <c r="IP820" i="2"/>
  <c r="IP821" i="2" s="1"/>
  <c r="IN820" i="2"/>
  <c r="IN821" i="2" s="1"/>
  <c r="IO820" i="2"/>
  <c r="IO821" i="2" s="1"/>
  <c r="FX829" i="2" a="1"/>
  <c r="GA829" i="2"/>
  <c r="X829" i="2" a="1"/>
  <c r="AA829" i="2"/>
  <c r="EB833" i="2" a="1"/>
  <c r="EE833" i="2"/>
  <c r="AZ829" i="2" a="1"/>
  <c r="BC829" i="2"/>
  <c r="EV838" i="2"/>
  <c r="EW838" i="2"/>
  <c r="EV837" i="2"/>
  <c r="EW837" i="2"/>
  <c r="EX838" i="2"/>
  <c r="EX837" i="2"/>
  <c r="CF833" i="2" a="1"/>
  <c r="CI833" i="2"/>
  <c r="AV833" i="2" a="1"/>
  <c r="AY833" i="2"/>
  <c r="DP833" i="2" a="1"/>
  <c r="DS833" i="2"/>
  <c r="EW820" i="2"/>
  <c r="EW821" i="2" s="1"/>
  <c r="EV820" i="2"/>
  <c r="EV821" i="2" s="1"/>
  <c r="EX820" i="2"/>
  <c r="EX821" i="2" s="1"/>
  <c r="DB838" i="2"/>
  <c r="DB837" i="2"/>
  <c r="CZ838" i="2"/>
  <c r="DA838" i="2"/>
  <c r="DA837" i="2"/>
  <c r="CZ837" i="2"/>
  <c r="CW838" i="2"/>
  <c r="CW837" i="2"/>
  <c r="CV838" i="2"/>
  <c r="CV837" i="2"/>
  <c r="CX838" i="2"/>
  <c r="CX837" i="2"/>
  <c r="CF825" i="2" a="1"/>
  <c r="CI825" i="2"/>
  <c r="AV825" i="2" a="1"/>
  <c r="AY825" i="2"/>
  <c r="DP829" i="2" a="1"/>
  <c r="DS829" i="2"/>
  <c r="AN829" i="2" l="1" a="1"/>
  <c r="AQ829" i="2"/>
  <c r="AN825" i="2" a="1"/>
  <c r="AQ825" i="2"/>
  <c r="HL825" i="2" a="1"/>
  <c r="HO825" i="2"/>
  <c r="AR833" i="2" a="1"/>
  <c r="AU833" i="2"/>
  <c r="GZ829" i="2" a="1"/>
  <c r="HC829" i="2"/>
  <c r="F838" i="2"/>
  <c r="F855" i="2" s="1"/>
  <c r="AF832" i="2"/>
  <c r="AH830" i="2"/>
  <c r="AG829" i="2"/>
  <c r="AH831" i="2"/>
  <c r="AG830" i="2"/>
  <c r="AF829" i="2"/>
  <c r="AG831" i="2"/>
  <c r="AG832" i="2"/>
  <c r="AH829" i="2"/>
  <c r="AH832" i="2"/>
  <c r="AF830" i="2"/>
  <c r="AF831" i="2"/>
  <c r="FI836" i="2"/>
  <c r="FH835" i="2"/>
  <c r="FJ833" i="2"/>
  <c r="FJ836" i="2"/>
  <c r="FI835" i="2"/>
  <c r="FH834" i="2"/>
  <c r="FJ835" i="2"/>
  <c r="FI834" i="2"/>
  <c r="FH833" i="2"/>
  <c r="FH836" i="2"/>
  <c r="FJ834" i="2"/>
  <c r="FI833" i="2"/>
  <c r="CL829" i="2"/>
  <c r="CL832" i="2"/>
  <c r="CJ832" i="2"/>
  <c r="CL830" i="2"/>
  <c r="CK829" i="2"/>
  <c r="CL831" i="2"/>
  <c r="CK830" i="2"/>
  <c r="CJ830" i="2"/>
  <c r="CJ829" i="2"/>
  <c r="CK831" i="2"/>
  <c r="CK832" i="2"/>
  <c r="CJ831" i="2"/>
  <c r="AN833" i="2" a="1"/>
  <c r="AQ833" i="2"/>
  <c r="HL829" i="2" a="1"/>
  <c r="HO829" i="2"/>
  <c r="BX832" i="2"/>
  <c r="BZ830" i="2"/>
  <c r="BY829" i="2"/>
  <c r="BZ831" i="2"/>
  <c r="BY830" i="2"/>
  <c r="BX829" i="2"/>
  <c r="BY831" i="2"/>
  <c r="BY832" i="2"/>
  <c r="BZ829" i="2"/>
  <c r="BZ832" i="2"/>
  <c r="BX830" i="2"/>
  <c r="BX831" i="2"/>
  <c r="JB830" i="2"/>
  <c r="JA829" i="2"/>
  <c r="JB831" i="2"/>
  <c r="JA830" i="2"/>
  <c r="IZ829" i="2"/>
  <c r="JA831" i="2"/>
  <c r="JA832" i="2"/>
  <c r="JB829" i="2"/>
  <c r="JB832" i="2"/>
  <c r="IZ831" i="2"/>
  <c r="IZ830" i="2"/>
  <c r="IZ832" i="2"/>
  <c r="IB833" i="2" a="1"/>
  <c r="IE833" i="2"/>
  <c r="EZ825" i="2" a="1"/>
  <c r="FC825" i="2"/>
  <c r="ER829" i="2" a="1"/>
  <c r="EU829" i="2"/>
  <c r="EB827" i="2"/>
  <c r="ED825" i="2"/>
  <c r="ED828" i="2"/>
  <c r="EC827" i="2"/>
  <c r="EB826" i="2"/>
  <c r="ED826" i="2"/>
  <c r="EC826" i="2"/>
  <c r="EB825" i="2"/>
  <c r="EB828" i="2"/>
  <c r="EC825" i="2"/>
  <c r="ED827" i="2"/>
  <c r="EC828" i="2"/>
  <c r="GV832" i="2"/>
  <c r="GV830" i="2"/>
  <c r="GX830" i="2"/>
  <c r="GW829" i="2"/>
  <c r="GX831" i="2"/>
  <c r="GW830" i="2"/>
  <c r="GV829" i="2"/>
  <c r="GX832" i="2"/>
  <c r="GV831" i="2"/>
  <c r="GW831" i="2"/>
  <c r="GW832" i="2"/>
  <c r="GX829" i="2"/>
  <c r="IB829" i="2" a="1"/>
  <c r="IE829" i="2"/>
  <c r="EZ829" i="2" a="1"/>
  <c r="FC829" i="2"/>
  <c r="ER833" i="2" a="1"/>
  <c r="EU833" i="2"/>
  <c r="BP828" i="2"/>
  <c r="BR826" i="2"/>
  <c r="BQ825" i="2"/>
  <c r="BP827" i="2"/>
  <c r="BR828" i="2"/>
  <c r="BP826" i="2"/>
  <c r="BQ828" i="2"/>
  <c r="BR825" i="2"/>
  <c r="BQ827" i="2"/>
  <c r="BQ826" i="2"/>
  <c r="BR827" i="2"/>
  <c r="BP825" i="2"/>
  <c r="V826" i="2"/>
  <c r="U828" i="2"/>
  <c r="V827" i="2"/>
  <c r="T827" i="2"/>
  <c r="V825" i="2"/>
  <c r="V828" i="2"/>
  <c r="U827" i="2"/>
  <c r="T826" i="2"/>
  <c r="U826" i="2"/>
  <c r="T828" i="2"/>
  <c r="U825" i="2"/>
  <c r="T825" i="2"/>
  <c r="CS829" i="2"/>
  <c r="CS830" i="2"/>
  <c r="CT832" i="2"/>
  <c r="CR831" i="2"/>
  <c r="CR830" i="2"/>
  <c r="CR829" i="2"/>
  <c r="CS831" i="2"/>
  <c r="CS832" i="2"/>
  <c r="CT831" i="2"/>
  <c r="CT829" i="2"/>
  <c r="CT830" i="2"/>
  <c r="CR832" i="2"/>
  <c r="CS825" i="2"/>
  <c r="CR827" i="2"/>
  <c r="CT828" i="2"/>
  <c r="CR826" i="2"/>
  <c r="CS828" i="2"/>
  <c r="CR828" i="2"/>
  <c r="CT825" i="2"/>
  <c r="CS827" i="2"/>
  <c r="CT827" i="2"/>
  <c r="CS826" i="2"/>
  <c r="CR825" i="2"/>
  <c r="CT826" i="2"/>
  <c r="CO832" i="2"/>
  <c r="CN831" i="2"/>
  <c r="CP829" i="2"/>
  <c r="CP830" i="2"/>
  <c r="CP831" i="2"/>
  <c r="CN829" i="2"/>
  <c r="CN832" i="2"/>
  <c r="CO829" i="2"/>
  <c r="CO830" i="2"/>
  <c r="CO831" i="2"/>
  <c r="CP832" i="2"/>
  <c r="CN830" i="2"/>
  <c r="DF833" i="2"/>
  <c r="DE836" i="2"/>
  <c r="DD835" i="2"/>
  <c r="DF836" i="2"/>
  <c r="DE835" i="2"/>
  <c r="DD834" i="2"/>
  <c r="DE834" i="2"/>
  <c r="DD836" i="2"/>
  <c r="DE833" i="2"/>
  <c r="DF835" i="2"/>
  <c r="DD833" i="2"/>
  <c r="DF834" i="2"/>
  <c r="JF828" i="2"/>
  <c r="JE827" i="2"/>
  <c r="JD826" i="2"/>
  <c r="JF827" i="2"/>
  <c r="JE826" i="2"/>
  <c r="JD825" i="2"/>
  <c r="JD828" i="2"/>
  <c r="JF826" i="2"/>
  <c r="JE825" i="2"/>
  <c r="JD827" i="2"/>
  <c r="JE828" i="2"/>
  <c r="JF825" i="2"/>
  <c r="IB825" i="2" a="1"/>
  <c r="IE825" i="2"/>
  <c r="HT833" i="2" a="1"/>
  <c r="HW833" i="2"/>
  <c r="BT825" i="2" a="1"/>
  <c r="BW825" i="2"/>
  <c r="FV827" i="2"/>
  <c r="FU828" i="2"/>
  <c r="FT828" i="2"/>
  <c r="FT827" i="2"/>
  <c r="FV825" i="2"/>
  <c r="FV828" i="2"/>
  <c r="FU826" i="2"/>
  <c r="FU827" i="2"/>
  <c r="FU825" i="2"/>
  <c r="FT826" i="2"/>
  <c r="FT825" i="2"/>
  <c r="FV826" i="2"/>
  <c r="GZ833" i="2" a="1"/>
  <c r="HC833" i="2"/>
  <c r="CR835" i="2"/>
  <c r="CT833" i="2"/>
  <c r="CS836" i="2"/>
  <c r="CT836" i="2"/>
  <c r="CS835" i="2"/>
  <c r="CR834" i="2"/>
  <c r="CS834" i="2"/>
  <c r="CR836" i="2"/>
  <c r="CS833" i="2"/>
  <c r="CT835" i="2"/>
  <c r="CR833" i="2"/>
  <c r="CT834" i="2"/>
  <c r="EF825" i="2" a="1"/>
  <c r="EI825" i="2"/>
  <c r="GJ833" i="2" a="1"/>
  <c r="GM833" i="2"/>
  <c r="DH826" i="2"/>
  <c r="DJ825" i="2"/>
  <c r="DJ827" i="2"/>
  <c r="DH827" i="2"/>
  <c r="DI826" i="2"/>
  <c r="DH825" i="2"/>
  <c r="DI828" i="2"/>
  <c r="DH828" i="2"/>
  <c r="DJ826" i="2"/>
  <c r="DJ828" i="2"/>
  <c r="DI825" i="2"/>
  <c r="DI827" i="2"/>
  <c r="DI829" i="2"/>
  <c r="DJ831" i="2"/>
  <c r="DI830" i="2"/>
  <c r="DH829" i="2"/>
  <c r="DJ832" i="2"/>
  <c r="DI831" i="2"/>
  <c r="DH832" i="2"/>
  <c r="DH830" i="2"/>
  <c r="DI832" i="2"/>
  <c r="DH831" i="2"/>
  <c r="DJ829" i="2"/>
  <c r="DJ830" i="2"/>
  <c r="FD829" i="2" a="1"/>
  <c r="FG829" i="2"/>
  <c r="GH832" i="2"/>
  <c r="GH831" i="2"/>
  <c r="GG830" i="2"/>
  <c r="GF832" i="2"/>
  <c r="GH830" i="2"/>
  <c r="GF829" i="2"/>
  <c r="GG829" i="2"/>
  <c r="GF831" i="2"/>
  <c r="GH829" i="2"/>
  <c r="GG831" i="2"/>
  <c r="GG832" i="2"/>
  <c r="GF830" i="2"/>
  <c r="GH836" i="2"/>
  <c r="GF834" i="2"/>
  <c r="GH834" i="2"/>
  <c r="GG833" i="2"/>
  <c r="GG836" i="2"/>
  <c r="GH833" i="2"/>
  <c r="GG835" i="2"/>
  <c r="GH835" i="2"/>
  <c r="GG834" i="2"/>
  <c r="GF833" i="2"/>
  <c r="GF836" i="2"/>
  <c r="GF835" i="2"/>
  <c r="HT825" i="2" a="1"/>
  <c r="HW825" i="2"/>
  <c r="AG836" i="2"/>
  <c r="AF835" i="2"/>
  <c r="AH833" i="2"/>
  <c r="AH834" i="2"/>
  <c r="AH836" i="2"/>
  <c r="AG835" i="2"/>
  <c r="AF834" i="2"/>
  <c r="AG834" i="2"/>
  <c r="AF836" i="2"/>
  <c r="AG833" i="2"/>
  <c r="AH835" i="2"/>
  <c r="AF833" i="2"/>
  <c r="BT833" i="2" a="1"/>
  <c r="BW833" i="2"/>
  <c r="BB832" i="2"/>
  <c r="AZ832" i="2"/>
  <c r="AZ830" i="2"/>
  <c r="BB830" i="2"/>
  <c r="AZ829" i="2"/>
  <c r="BA829" i="2"/>
  <c r="BB829" i="2"/>
  <c r="BB831" i="2"/>
  <c r="AZ831" i="2"/>
  <c r="BA830" i="2"/>
  <c r="BA831" i="2"/>
  <c r="BA832" i="2"/>
  <c r="EF829" i="2" a="1"/>
  <c r="EI829" i="2"/>
  <c r="GJ825" i="2" a="1"/>
  <c r="GM825" i="2"/>
  <c r="U836" i="2"/>
  <c r="T835" i="2"/>
  <c r="V833" i="2"/>
  <c r="V836" i="2"/>
  <c r="U835" i="2"/>
  <c r="T834" i="2"/>
  <c r="U833" i="2"/>
  <c r="U834" i="2"/>
  <c r="T836" i="2"/>
  <c r="V835" i="2"/>
  <c r="T833" i="2"/>
  <c r="V834" i="2"/>
  <c r="FD825" i="2" a="1"/>
  <c r="FG825" i="2"/>
  <c r="HP834" i="2"/>
  <c r="HQ836" i="2"/>
  <c r="HR833" i="2"/>
  <c r="HQ835" i="2"/>
  <c r="HR835" i="2"/>
  <c r="HQ834" i="2"/>
  <c r="HP835" i="2"/>
  <c r="HP833" i="2"/>
  <c r="HP836" i="2"/>
  <c r="HR834" i="2"/>
  <c r="HQ833" i="2"/>
  <c r="HR836" i="2"/>
  <c r="HT829" i="2" a="1"/>
  <c r="HW829" i="2"/>
  <c r="IV825" i="2" a="1"/>
  <c r="IY825" i="2"/>
  <c r="BT829" i="2" a="1"/>
  <c r="BW829" i="2"/>
  <c r="DR825" i="2"/>
  <c r="DP828" i="2"/>
  <c r="DP826" i="2"/>
  <c r="DR828" i="2"/>
  <c r="DQ827" i="2"/>
  <c r="DQ826" i="2"/>
  <c r="DQ828" i="2"/>
  <c r="DP827" i="2"/>
  <c r="DQ825" i="2"/>
  <c r="DR827" i="2"/>
  <c r="DP825" i="2"/>
  <c r="DR826" i="2"/>
  <c r="BL834" i="2"/>
  <c r="BN834" i="2"/>
  <c r="BM834" i="2"/>
  <c r="BL836" i="2"/>
  <c r="BM833" i="2"/>
  <c r="BN835" i="2"/>
  <c r="BL833" i="2"/>
  <c r="BN833" i="2"/>
  <c r="BM836" i="2"/>
  <c r="BL835" i="2"/>
  <c r="BM835" i="2"/>
  <c r="BN836" i="2"/>
  <c r="EF833" i="2" a="1"/>
  <c r="EI833" i="2"/>
  <c r="GJ829" i="2" a="1"/>
  <c r="GM829" i="2"/>
  <c r="BI836" i="2"/>
  <c r="BH835" i="2"/>
  <c r="BJ833" i="2"/>
  <c r="BJ836" i="2"/>
  <c r="BI835" i="2"/>
  <c r="BH833" i="2"/>
  <c r="BH834" i="2"/>
  <c r="BH836" i="2"/>
  <c r="BJ835" i="2"/>
  <c r="BI834" i="2"/>
  <c r="BJ834" i="2"/>
  <c r="BI833" i="2"/>
  <c r="BI827" i="2"/>
  <c r="BH827" i="2"/>
  <c r="BH825" i="2"/>
  <c r="BJ825" i="2"/>
  <c r="BH826" i="2"/>
  <c r="BH828" i="2"/>
  <c r="BI825" i="2"/>
  <c r="BI828" i="2"/>
  <c r="BJ827" i="2"/>
  <c r="BJ828" i="2"/>
  <c r="BI826" i="2"/>
  <c r="BJ826" i="2"/>
  <c r="FD833" i="2" a="1"/>
  <c r="FG833" i="2"/>
  <c r="FP833" i="2" a="1"/>
  <c r="FS833" i="2"/>
  <c r="DM826" i="2"/>
  <c r="DL828" i="2"/>
  <c r="DM825" i="2"/>
  <c r="DN827" i="2"/>
  <c r="DL825" i="2"/>
  <c r="DN826" i="2"/>
  <c r="DM828" i="2"/>
  <c r="DM827" i="2"/>
  <c r="DL827" i="2"/>
  <c r="DN825" i="2"/>
  <c r="DN828" i="2"/>
  <c r="DL826" i="2"/>
  <c r="IV833" i="2" a="1"/>
  <c r="IY833" i="2"/>
  <c r="EZ833" i="2" a="1"/>
  <c r="FC833" i="2"/>
  <c r="ED835" i="2"/>
  <c r="EC834" i="2"/>
  <c r="EB835" i="2"/>
  <c r="EB833" i="2"/>
  <c r="EB836" i="2"/>
  <c r="ED834" i="2"/>
  <c r="EC833" i="2"/>
  <c r="ED836" i="2"/>
  <c r="EB834" i="2"/>
  <c r="EC836" i="2"/>
  <c r="ED833" i="2"/>
  <c r="EC835" i="2"/>
  <c r="GW828" i="2"/>
  <c r="GV827" i="2"/>
  <c r="GX825" i="2"/>
  <c r="GX828" i="2"/>
  <c r="GX826" i="2"/>
  <c r="GW827" i="2"/>
  <c r="GV825" i="2"/>
  <c r="GV826" i="2"/>
  <c r="GW826" i="2"/>
  <c r="GV828" i="2"/>
  <c r="GX827" i="2"/>
  <c r="GW825" i="2"/>
  <c r="HX833" i="2" a="1"/>
  <c r="IA833" i="2"/>
  <c r="FP825" i="2" a="1"/>
  <c r="FS825" i="2"/>
  <c r="IR833" i="2" a="1"/>
  <c r="IU833" i="2"/>
  <c r="IV829" i="2" a="1"/>
  <c r="IY829" i="2"/>
  <c r="AV832" i="2"/>
  <c r="AX830" i="2"/>
  <c r="AW829" i="2"/>
  <c r="AX831" i="2"/>
  <c r="AW830" i="2"/>
  <c r="AV829" i="2"/>
  <c r="AW831" i="2"/>
  <c r="AW832" i="2"/>
  <c r="AV831" i="2"/>
  <c r="AX832" i="2"/>
  <c r="AV830" i="2"/>
  <c r="AX829" i="2"/>
  <c r="IZ835" i="2"/>
  <c r="JB833" i="2"/>
  <c r="JB836" i="2"/>
  <c r="JA835" i="2"/>
  <c r="IZ834" i="2"/>
  <c r="JA834" i="2"/>
  <c r="IZ836" i="2"/>
  <c r="JA833" i="2"/>
  <c r="JB835" i="2"/>
  <c r="IZ833" i="2"/>
  <c r="JB834" i="2"/>
  <c r="JA836" i="2"/>
  <c r="P829" i="2" a="1"/>
  <c r="S829" i="2"/>
  <c r="HX825" i="2" a="1"/>
  <c r="IA825" i="2"/>
  <c r="BE831" i="2"/>
  <c r="BD830" i="2"/>
  <c r="BE832" i="2"/>
  <c r="BE830" i="2"/>
  <c r="BD831" i="2"/>
  <c r="BF830" i="2"/>
  <c r="BF829" i="2"/>
  <c r="BD832" i="2"/>
  <c r="BE829" i="2"/>
  <c r="BF831" i="2"/>
  <c r="BD829" i="2"/>
  <c r="BF832" i="2"/>
  <c r="BD827" i="2"/>
  <c r="BF828" i="2"/>
  <c r="BF827" i="2"/>
  <c r="BE826" i="2"/>
  <c r="BE825" i="2"/>
  <c r="BD825" i="2"/>
  <c r="BD828" i="2"/>
  <c r="BF826" i="2"/>
  <c r="BD826" i="2"/>
  <c r="BE828" i="2"/>
  <c r="BF825" i="2"/>
  <c r="BE827" i="2"/>
  <c r="FP829" i="2" a="1"/>
  <c r="FS829" i="2"/>
  <c r="IR825" i="2" a="1"/>
  <c r="IU825" i="2"/>
  <c r="EN829" i="2" a="1"/>
  <c r="EQ829" i="2"/>
  <c r="X829" i="2"/>
  <c r="Z832" i="2"/>
  <c r="Z831" i="2"/>
  <c r="Y831" i="2"/>
  <c r="X830" i="2"/>
  <c r="Y832" i="2"/>
  <c r="X831" i="2"/>
  <c r="Z829" i="2"/>
  <c r="X832" i="2"/>
  <c r="Z830" i="2"/>
  <c r="Y829" i="2"/>
  <c r="Y830" i="2"/>
  <c r="P825" i="2" a="1"/>
  <c r="S825" i="2"/>
  <c r="HX829" i="2" a="1"/>
  <c r="IA829" i="2"/>
  <c r="EJ825" i="2" a="1"/>
  <c r="EM825" i="2"/>
  <c r="IR829" i="2" a="1"/>
  <c r="IU829" i="2"/>
  <c r="T829" i="2"/>
  <c r="V831" i="2"/>
  <c r="V832" i="2"/>
  <c r="T832" i="2"/>
  <c r="V830" i="2"/>
  <c r="U829" i="2"/>
  <c r="U830" i="2"/>
  <c r="U831" i="2"/>
  <c r="T830" i="2"/>
  <c r="U832" i="2"/>
  <c r="T831" i="2"/>
  <c r="V829" i="2"/>
  <c r="EN833" i="2" a="1"/>
  <c r="EQ833" i="2"/>
  <c r="CF832" i="2"/>
  <c r="CH830" i="2"/>
  <c r="CH831" i="2"/>
  <c r="CG829" i="2"/>
  <c r="CG830" i="2"/>
  <c r="CF829" i="2"/>
  <c r="CG831" i="2"/>
  <c r="CF830" i="2"/>
  <c r="CF831" i="2"/>
  <c r="CH832" i="2"/>
  <c r="CG832" i="2"/>
  <c r="CH829" i="2"/>
  <c r="FH825" i="2"/>
  <c r="FI828" i="2"/>
  <c r="FH827" i="2"/>
  <c r="FJ825" i="2"/>
  <c r="FJ828" i="2"/>
  <c r="FI827" i="2"/>
  <c r="FH826" i="2"/>
  <c r="FI826" i="2"/>
  <c r="FH828" i="2"/>
  <c r="FI825" i="2"/>
  <c r="FJ827" i="2"/>
  <c r="FJ826" i="2"/>
  <c r="P833" i="2" a="1"/>
  <c r="S833" i="2"/>
  <c r="EJ829" i="2" a="1"/>
  <c r="EM829" i="2"/>
  <c r="DE830" i="2"/>
  <c r="DF832" i="2"/>
  <c r="DD832" i="2"/>
  <c r="DE831" i="2"/>
  <c r="DD830" i="2"/>
  <c r="DE832" i="2"/>
  <c r="DD831" i="2"/>
  <c r="DF829" i="2"/>
  <c r="DF830" i="2"/>
  <c r="DF831" i="2"/>
  <c r="DD829" i="2"/>
  <c r="DE829" i="2"/>
  <c r="EN825" i="2" a="1"/>
  <c r="EQ825" i="2"/>
  <c r="CV825" i="2" a="1"/>
  <c r="CY825" i="2"/>
  <c r="DL832" i="2"/>
  <c r="DN830" i="2"/>
  <c r="DM829" i="2"/>
  <c r="DN831" i="2"/>
  <c r="DM830" i="2"/>
  <c r="DM832" i="2"/>
  <c r="DN829" i="2"/>
  <c r="DL829" i="2"/>
  <c r="DM831" i="2"/>
  <c r="DN832" i="2"/>
  <c r="DL830" i="2"/>
  <c r="DL831" i="2"/>
  <c r="FZ829" i="2"/>
  <c r="FX832" i="2"/>
  <c r="FZ830" i="2"/>
  <c r="FY829" i="2"/>
  <c r="FZ831" i="2"/>
  <c r="FY830" i="2"/>
  <c r="FX829" i="2"/>
  <c r="FX830" i="2"/>
  <c r="FY832" i="2"/>
  <c r="FZ832" i="2"/>
  <c r="FY831" i="2"/>
  <c r="FX831" i="2"/>
  <c r="AB833" i="2" a="1"/>
  <c r="AE833" i="2"/>
  <c r="BN826" i="2"/>
  <c r="BM825" i="2"/>
  <c r="BM828" i="2"/>
  <c r="BL828" i="2"/>
  <c r="BN827" i="2"/>
  <c r="BL826" i="2"/>
  <c r="BM826" i="2"/>
  <c r="BL827" i="2"/>
  <c r="BL825" i="2"/>
  <c r="BN828" i="2"/>
  <c r="BN825" i="2"/>
  <c r="BM827" i="2"/>
  <c r="DH836" i="2"/>
  <c r="DI833" i="2"/>
  <c r="DJ835" i="2"/>
  <c r="DH833" i="2"/>
  <c r="DJ834" i="2"/>
  <c r="DI836" i="2"/>
  <c r="DH835" i="2"/>
  <c r="DJ833" i="2"/>
  <c r="DJ836" i="2"/>
  <c r="DH834" i="2"/>
  <c r="DI835" i="2"/>
  <c r="DI834" i="2"/>
  <c r="EJ833" i="2" a="1"/>
  <c r="EM833" i="2"/>
  <c r="HP830" i="2"/>
  <c r="HR832" i="2"/>
  <c r="HP832" i="2"/>
  <c r="HQ831" i="2"/>
  <c r="HQ832" i="2"/>
  <c r="HR830" i="2"/>
  <c r="HQ829" i="2"/>
  <c r="HR831" i="2"/>
  <c r="HP829" i="2"/>
  <c r="HQ830" i="2"/>
  <c r="HR829" i="2"/>
  <c r="HP831" i="2"/>
  <c r="BQ836" i="2"/>
  <c r="BR833" i="2"/>
  <c r="BP835" i="2"/>
  <c r="BR836" i="2"/>
  <c r="BQ835" i="2"/>
  <c r="BP834" i="2"/>
  <c r="BQ834" i="2"/>
  <c r="BP836" i="2"/>
  <c r="BQ833" i="2"/>
  <c r="BR835" i="2"/>
  <c r="BP833" i="2"/>
  <c r="BR834" i="2"/>
  <c r="GB834" i="2"/>
  <c r="GD833" i="2"/>
  <c r="GD836" i="2"/>
  <c r="GC834" i="2"/>
  <c r="GC835" i="2"/>
  <c r="GD835" i="2"/>
  <c r="GB835" i="2"/>
  <c r="GB833" i="2"/>
  <c r="GC836" i="2"/>
  <c r="GB836" i="2"/>
  <c r="GD834" i="2"/>
  <c r="GC833" i="2"/>
  <c r="CV829" i="2" a="1"/>
  <c r="CY829" i="2"/>
  <c r="FT832" i="2"/>
  <c r="FV830" i="2"/>
  <c r="FU829" i="2"/>
  <c r="FV831" i="2"/>
  <c r="FU830" i="2"/>
  <c r="FT829" i="2"/>
  <c r="FV832" i="2"/>
  <c r="FU831" i="2"/>
  <c r="FT830" i="2"/>
  <c r="FU832" i="2"/>
  <c r="FT831" i="2"/>
  <c r="FV829" i="2"/>
  <c r="IN829" i="2" a="1"/>
  <c r="IQ829" i="2"/>
  <c r="AB825" i="2" a="1"/>
  <c r="AE825" i="2"/>
  <c r="L825" i="2" a="1"/>
  <c r="O825" i="2"/>
  <c r="HQ828" i="2"/>
  <c r="HP827" i="2"/>
  <c r="HR825" i="2"/>
  <c r="HP825" i="2"/>
  <c r="HR828" i="2"/>
  <c r="HQ827" i="2"/>
  <c r="HP826" i="2"/>
  <c r="HQ826" i="2"/>
  <c r="HP828" i="2"/>
  <c r="HR827" i="2"/>
  <c r="HQ825" i="2"/>
  <c r="HR826" i="2"/>
  <c r="AZ834" i="2"/>
  <c r="BB835" i="2"/>
  <c r="BB833" i="2"/>
  <c r="BA836" i="2"/>
  <c r="AZ833" i="2"/>
  <c r="BA834" i="2"/>
  <c r="BA835" i="2"/>
  <c r="AZ835" i="2"/>
  <c r="BB836" i="2"/>
  <c r="AZ836" i="2"/>
  <c r="BA833" i="2"/>
  <c r="BB834" i="2"/>
  <c r="IH835" i="2"/>
  <c r="IF834" i="2"/>
  <c r="IG836" i="2"/>
  <c r="IF833" i="2"/>
  <c r="IF835" i="2"/>
  <c r="IH833" i="2"/>
  <c r="IG835" i="2"/>
  <c r="IH836" i="2"/>
  <c r="IG834" i="2"/>
  <c r="IF836" i="2"/>
  <c r="IH834" i="2"/>
  <c r="IG833" i="2"/>
  <c r="CB833" i="2" a="1"/>
  <c r="CE833" i="2"/>
  <c r="CV833" i="2" a="1"/>
  <c r="CY833" i="2"/>
  <c r="ER825" i="2" a="1"/>
  <c r="EU825" i="2"/>
  <c r="EV833" i="2" a="1"/>
  <c r="EY833" i="2"/>
  <c r="IN825" i="2" a="1"/>
  <c r="IQ825" i="2"/>
  <c r="AB829" i="2" a="1"/>
  <c r="AE829" i="2"/>
  <c r="FT833" i="2"/>
  <c r="FT836" i="2"/>
  <c r="FV834" i="2"/>
  <c r="FU833" i="2"/>
  <c r="FV835" i="2"/>
  <c r="FU836" i="2"/>
  <c r="FT835" i="2"/>
  <c r="FV833" i="2"/>
  <c r="FV836" i="2"/>
  <c r="FU835" i="2"/>
  <c r="FU834" i="2"/>
  <c r="FT834" i="2"/>
  <c r="BJ829" i="2"/>
  <c r="BH832" i="2"/>
  <c r="BJ830" i="2"/>
  <c r="BI829" i="2"/>
  <c r="BJ831" i="2"/>
  <c r="BI830" i="2"/>
  <c r="BH829" i="2"/>
  <c r="BJ832" i="2"/>
  <c r="BI831" i="2"/>
  <c r="BI832" i="2"/>
  <c r="BH830" i="2"/>
  <c r="BH831" i="2"/>
  <c r="L829" i="2" a="1"/>
  <c r="O829" i="2"/>
  <c r="DE825" i="2"/>
  <c r="DD827" i="2"/>
  <c r="DF828" i="2"/>
  <c r="DD826" i="2"/>
  <c r="DE828" i="2"/>
  <c r="DF825" i="2"/>
  <c r="DE827" i="2"/>
  <c r="DF827" i="2"/>
  <c r="DD828" i="2"/>
  <c r="DE826" i="2"/>
  <c r="DD825" i="2"/>
  <c r="DF826" i="2"/>
  <c r="DX825" i="2" a="1"/>
  <c r="EA825" i="2"/>
  <c r="AH826" i="2"/>
  <c r="AG828" i="2"/>
  <c r="AF827" i="2"/>
  <c r="AH825" i="2"/>
  <c r="AH828" i="2"/>
  <c r="AG827" i="2"/>
  <c r="AF826" i="2"/>
  <c r="AH827" i="2"/>
  <c r="AG826" i="2"/>
  <c r="AF825" i="2"/>
  <c r="AF828" i="2"/>
  <c r="AG825" i="2"/>
  <c r="DN833" i="2"/>
  <c r="DM835" i="2"/>
  <c r="DL834" i="2"/>
  <c r="DN835" i="2"/>
  <c r="DM834" i="2"/>
  <c r="DL833" i="2"/>
  <c r="DL836" i="2"/>
  <c r="DN834" i="2"/>
  <c r="DM833" i="2"/>
  <c r="DL835" i="2"/>
  <c r="DN836" i="2"/>
  <c r="DM836" i="2"/>
  <c r="CB825" i="2" a="1"/>
  <c r="CE825" i="2"/>
  <c r="CZ833" i="2" a="1"/>
  <c r="DC833" i="2"/>
  <c r="CH827" i="2"/>
  <c r="CF825" i="2"/>
  <c r="CH826" i="2"/>
  <c r="CG826" i="2"/>
  <c r="CF828" i="2"/>
  <c r="CG828" i="2"/>
  <c r="CF827" i="2"/>
  <c r="CH825" i="2"/>
  <c r="CH828" i="2"/>
  <c r="CG827" i="2"/>
  <c r="CF826" i="2"/>
  <c r="CG825" i="2"/>
  <c r="EV825" i="2" a="1"/>
  <c r="EY825" i="2"/>
  <c r="IN833" i="2" a="1"/>
  <c r="IQ833" i="2"/>
  <c r="GV833" i="2"/>
  <c r="GV836" i="2"/>
  <c r="GX834" i="2"/>
  <c r="GW833" i="2"/>
  <c r="GX835" i="2"/>
  <c r="GW836" i="2"/>
  <c r="GV835" i="2"/>
  <c r="GX833" i="2"/>
  <c r="GX836" i="2"/>
  <c r="GW835" i="2"/>
  <c r="GV834" i="2"/>
  <c r="GW834" i="2"/>
  <c r="L833" i="2" a="1"/>
  <c r="O833" i="2"/>
  <c r="DX833" i="2" a="1"/>
  <c r="EA833" i="2"/>
  <c r="CB829" i="2" a="1"/>
  <c r="CE829" i="2"/>
  <c r="CZ829" i="2" a="1"/>
  <c r="DC829" i="2"/>
  <c r="EV829" i="2" a="1"/>
  <c r="EY829" i="2"/>
  <c r="Z827" i="2"/>
  <c r="Y826" i="2"/>
  <c r="X825" i="2"/>
  <c r="X828" i="2"/>
  <c r="Z826" i="2"/>
  <c r="Z825" i="2"/>
  <c r="Y825" i="2"/>
  <c r="X827" i="2"/>
  <c r="Z828" i="2"/>
  <c r="X826" i="2"/>
  <c r="Y828" i="2"/>
  <c r="Y827" i="2"/>
  <c r="Y836" i="2"/>
  <c r="X835" i="2"/>
  <c r="Z833" i="2"/>
  <c r="Z836" i="2"/>
  <c r="Y835" i="2"/>
  <c r="X834" i="2"/>
  <c r="Z835" i="2"/>
  <c r="Y834" i="2"/>
  <c r="X836" i="2"/>
  <c r="Y833" i="2"/>
  <c r="X833" i="2"/>
  <c r="Z834" i="2"/>
  <c r="BN832" i="2"/>
  <c r="BM831" i="2"/>
  <c r="BM830" i="2"/>
  <c r="BL830" i="2"/>
  <c r="BL829" i="2"/>
  <c r="BM832" i="2"/>
  <c r="BL831" i="2"/>
  <c r="BN829" i="2"/>
  <c r="BL832" i="2"/>
  <c r="BN830" i="2"/>
  <c r="BN831" i="2"/>
  <c r="BM829" i="2"/>
  <c r="GN825" i="2" a="1"/>
  <c r="GQ825" i="2"/>
  <c r="BA827" i="2"/>
  <c r="BB828" i="2"/>
  <c r="BA828" i="2"/>
  <c r="AZ827" i="2"/>
  <c r="BB825" i="2"/>
  <c r="AZ826" i="2"/>
  <c r="BB827" i="2"/>
  <c r="BA826" i="2"/>
  <c r="AZ825" i="2"/>
  <c r="AZ828" i="2"/>
  <c r="BB826" i="2"/>
  <c r="BA825" i="2"/>
  <c r="DX829" i="2" a="1"/>
  <c r="EA829" i="2"/>
  <c r="AJ833" i="2" a="1"/>
  <c r="AM833" i="2"/>
  <c r="CZ825" i="2" a="1"/>
  <c r="DC825" i="2"/>
  <c r="IJ825" i="2" a="1"/>
  <c r="IM825" i="2"/>
  <c r="JB825" i="2"/>
  <c r="JB828" i="2"/>
  <c r="JA827" i="2"/>
  <c r="IZ826" i="2"/>
  <c r="JB827" i="2"/>
  <c r="JA826" i="2"/>
  <c r="IZ825" i="2"/>
  <c r="IZ828" i="2"/>
  <c r="JB826" i="2"/>
  <c r="JA825" i="2"/>
  <c r="IZ827" i="2"/>
  <c r="JA828" i="2"/>
  <c r="GN829" i="2" a="1"/>
  <c r="GQ829" i="2"/>
  <c r="AJ825" i="2" a="1"/>
  <c r="AM825" i="2"/>
  <c r="DP835" i="2"/>
  <c r="DR836" i="2"/>
  <c r="DP834" i="2"/>
  <c r="DQ836" i="2"/>
  <c r="DR833" i="2"/>
  <c r="DQ835" i="2"/>
  <c r="DR835" i="2"/>
  <c r="DQ834" i="2"/>
  <c r="DR834" i="2"/>
  <c r="DP833" i="2"/>
  <c r="DP836" i="2"/>
  <c r="DQ833" i="2"/>
  <c r="FY836" i="2"/>
  <c r="FX835" i="2"/>
  <c r="FZ833" i="2"/>
  <c r="FZ836" i="2"/>
  <c r="FY835" i="2"/>
  <c r="FX833" i="2"/>
  <c r="FX834" i="2"/>
  <c r="FY834" i="2"/>
  <c r="FX836" i="2"/>
  <c r="FY833" i="2"/>
  <c r="FZ835" i="2"/>
  <c r="FZ834" i="2"/>
  <c r="FY827" i="2"/>
  <c r="FZ827" i="2"/>
  <c r="FY826" i="2"/>
  <c r="FX825" i="2"/>
  <c r="FX828" i="2"/>
  <c r="FZ826" i="2"/>
  <c r="FY825" i="2"/>
  <c r="FX827" i="2"/>
  <c r="FZ828" i="2"/>
  <c r="FX826" i="2"/>
  <c r="FY828" i="2"/>
  <c r="FZ825" i="2"/>
  <c r="IJ829" i="2" a="1"/>
  <c r="IM829" i="2"/>
  <c r="GN833" i="2" a="1"/>
  <c r="GQ833" i="2"/>
  <c r="CO833" i="2"/>
  <c r="CP835" i="2"/>
  <c r="CN833" i="2"/>
  <c r="CO836" i="2"/>
  <c r="CN835" i="2"/>
  <c r="CP833" i="2"/>
  <c r="CP836" i="2"/>
  <c r="CP834" i="2"/>
  <c r="CO835" i="2"/>
  <c r="CO834" i="2"/>
  <c r="CN834" i="2"/>
  <c r="CN836" i="2"/>
  <c r="CN827" i="2"/>
  <c r="CN828" i="2"/>
  <c r="CN826" i="2"/>
  <c r="CP827" i="2"/>
  <c r="CO826" i="2"/>
  <c r="CP828" i="2"/>
  <c r="CN825" i="2"/>
  <c r="CP825" i="2"/>
  <c r="CP826" i="2"/>
  <c r="CO825" i="2"/>
  <c r="CO828" i="2"/>
  <c r="CO827" i="2"/>
  <c r="AJ829" i="2" a="1"/>
  <c r="AM829" i="2"/>
  <c r="JF830" i="2"/>
  <c r="JD831" i="2"/>
  <c r="JD832" i="2"/>
  <c r="JE829" i="2"/>
  <c r="JF831" i="2"/>
  <c r="JE830" i="2"/>
  <c r="JD829" i="2"/>
  <c r="JE831" i="2"/>
  <c r="JE832" i="2"/>
  <c r="JF829" i="2"/>
  <c r="JF832" i="2"/>
  <c r="JD830" i="2"/>
  <c r="GR833" i="2" a="1"/>
  <c r="GU833" i="2"/>
  <c r="BY835" i="2"/>
  <c r="BX834" i="2"/>
  <c r="BY834" i="2"/>
  <c r="BX836" i="2"/>
  <c r="BY833" i="2"/>
  <c r="BZ835" i="2"/>
  <c r="BX833" i="2"/>
  <c r="BZ834" i="2"/>
  <c r="BZ833" i="2"/>
  <c r="BY836" i="2"/>
  <c r="BX835" i="2"/>
  <c r="BZ836" i="2"/>
  <c r="IJ833" i="2" a="1"/>
  <c r="IM833" i="2"/>
  <c r="E838" i="2"/>
  <c r="E855" i="2" s="1"/>
  <c r="HH833" i="2" a="1"/>
  <c r="HK833" i="2"/>
  <c r="FL825" i="2" a="1"/>
  <c r="FO825" i="2"/>
  <c r="HD825" i="2" a="1"/>
  <c r="HG825" i="2"/>
  <c r="AW833" i="2"/>
  <c r="AV835" i="2"/>
  <c r="AX836" i="2"/>
  <c r="AV834" i="2"/>
  <c r="AW836" i="2"/>
  <c r="AV836" i="2"/>
  <c r="AX833" i="2"/>
  <c r="AW835" i="2"/>
  <c r="AX835" i="2"/>
  <c r="AW834" i="2"/>
  <c r="AV833" i="2"/>
  <c r="AX834" i="2"/>
  <c r="GR825" i="2" a="1"/>
  <c r="GU825" i="2"/>
  <c r="DT833" i="2" a="1"/>
  <c r="DW833" i="2"/>
  <c r="D837" i="2"/>
  <c r="D854" i="2" s="1"/>
  <c r="HH825" i="2" a="1"/>
  <c r="HK825" i="2"/>
  <c r="FL833" i="2" a="1"/>
  <c r="FO833" i="2"/>
  <c r="IF826" i="2"/>
  <c r="IG828" i="2"/>
  <c r="IF827" i="2"/>
  <c r="IH825" i="2"/>
  <c r="IH828" i="2"/>
  <c r="IG827" i="2"/>
  <c r="IG826" i="2"/>
  <c r="IF828" i="2"/>
  <c r="IG825" i="2"/>
  <c r="IH827" i="2"/>
  <c r="IF825" i="2"/>
  <c r="IH826" i="2"/>
  <c r="HD829" i="2" a="1"/>
  <c r="HG829" i="2"/>
  <c r="IG831" i="2"/>
  <c r="IG832" i="2"/>
  <c r="IH829" i="2"/>
  <c r="IH832" i="2"/>
  <c r="IF830" i="2"/>
  <c r="IF831" i="2"/>
  <c r="IG830" i="2"/>
  <c r="IF832" i="2"/>
  <c r="IH830" i="2"/>
  <c r="IG829" i="2"/>
  <c r="IH831" i="2"/>
  <c r="IF829" i="2"/>
  <c r="BD836" i="2"/>
  <c r="BE833" i="2"/>
  <c r="BF835" i="2"/>
  <c r="BD834" i="2"/>
  <c r="BD833" i="2"/>
  <c r="BF834" i="2"/>
  <c r="BE836" i="2"/>
  <c r="BD835" i="2"/>
  <c r="BF833" i="2"/>
  <c r="BF836" i="2"/>
  <c r="BE835" i="2"/>
  <c r="BE834" i="2"/>
  <c r="D838" i="2"/>
  <c r="D855" i="2" s="1"/>
  <c r="HH829" i="2" a="1"/>
  <c r="HK829" i="2"/>
  <c r="EC832" i="2"/>
  <c r="ED829" i="2"/>
  <c r="ED832" i="2"/>
  <c r="EB830" i="2"/>
  <c r="EB831" i="2"/>
  <c r="EB829" i="2"/>
  <c r="EB832" i="2"/>
  <c r="ED830" i="2"/>
  <c r="EC829" i="2"/>
  <c r="ED831" i="2"/>
  <c r="EC830" i="2"/>
  <c r="EC831" i="2"/>
  <c r="FL829" i="2" a="1"/>
  <c r="FO829" i="2"/>
  <c r="GD828" i="2"/>
  <c r="GC827" i="2"/>
  <c r="GC828" i="2"/>
  <c r="GB826" i="2"/>
  <c r="GC826" i="2"/>
  <c r="GB828" i="2"/>
  <c r="GC825" i="2"/>
  <c r="GD827" i="2"/>
  <c r="GB825" i="2"/>
  <c r="GB827" i="2"/>
  <c r="GD826" i="2"/>
  <c r="GD825" i="2"/>
  <c r="HD833" i="2" a="1"/>
  <c r="HG833" i="2"/>
  <c r="HL833" i="2" a="1"/>
  <c r="HO833" i="2"/>
  <c r="DQ830" i="2"/>
  <c r="DP832" i="2"/>
  <c r="DP829" i="2"/>
  <c r="DR830" i="2"/>
  <c r="DQ829" i="2"/>
  <c r="DR831" i="2"/>
  <c r="DR832" i="2"/>
  <c r="DP830" i="2"/>
  <c r="DP831" i="2"/>
  <c r="DQ831" i="2"/>
  <c r="DQ832" i="2"/>
  <c r="DR829" i="2"/>
  <c r="GR829" i="2" a="1"/>
  <c r="GU829" i="2"/>
  <c r="DT825" i="2" a="1"/>
  <c r="DW825" i="2"/>
  <c r="CF835" i="2"/>
  <c r="CH836" i="2"/>
  <c r="CF834" i="2"/>
  <c r="CG836" i="2"/>
  <c r="CH833" i="2"/>
  <c r="CG835" i="2"/>
  <c r="CH835" i="2"/>
  <c r="CG834" i="2"/>
  <c r="CF833" i="2"/>
  <c r="CF836" i="2"/>
  <c r="CH834" i="2"/>
  <c r="CG833" i="2"/>
  <c r="AR825" i="2" a="1"/>
  <c r="AU825" i="2"/>
  <c r="DT829" i="2" a="1"/>
  <c r="DW829" i="2"/>
  <c r="F837" i="2"/>
  <c r="F854" i="2" s="1"/>
  <c r="BP830" i="2"/>
  <c r="BQ831" i="2"/>
  <c r="BR829" i="2"/>
  <c r="BR831" i="2"/>
  <c r="BP831" i="2"/>
  <c r="BR832" i="2"/>
  <c r="BQ832" i="2"/>
  <c r="BP832" i="2"/>
  <c r="BR830" i="2"/>
  <c r="BQ829" i="2"/>
  <c r="BQ830" i="2"/>
  <c r="BP829" i="2"/>
  <c r="BY828" i="2"/>
  <c r="BX827" i="2"/>
  <c r="BZ825" i="2"/>
  <c r="BZ828" i="2"/>
  <c r="BY827" i="2"/>
  <c r="BX826" i="2"/>
  <c r="BZ827" i="2"/>
  <c r="BY826" i="2"/>
  <c r="BX825" i="2"/>
  <c r="BX828" i="2"/>
  <c r="BZ826" i="2"/>
  <c r="BY825" i="2"/>
  <c r="AV826" i="2"/>
  <c r="AW828" i="2"/>
  <c r="AV827" i="2"/>
  <c r="AX825" i="2"/>
  <c r="AX828" i="2"/>
  <c r="AW827" i="2"/>
  <c r="AW826" i="2"/>
  <c r="AV828" i="2"/>
  <c r="AW825" i="2"/>
  <c r="AX827" i="2"/>
  <c r="AV825" i="2"/>
  <c r="AX826" i="2"/>
  <c r="CK828" i="2"/>
  <c r="CJ827" i="2"/>
  <c r="CL825" i="2"/>
  <c r="CJ826" i="2"/>
  <c r="CL828" i="2"/>
  <c r="CK827" i="2"/>
  <c r="CL827" i="2"/>
  <c r="CK826" i="2"/>
  <c r="CJ825" i="2"/>
  <c r="CJ828" i="2"/>
  <c r="CL826" i="2"/>
  <c r="CK825" i="2"/>
  <c r="CL834" i="2"/>
  <c r="CK836" i="2"/>
  <c r="CJ835" i="2"/>
  <c r="CL833" i="2"/>
  <c r="CL835" i="2"/>
  <c r="CL836" i="2"/>
  <c r="CK835" i="2"/>
  <c r="CJ834" i="2"/>
  <c r="CK834" i="2"/>
  <c r="CJ836" i="2"/>
  <c r="CK833" i="2"/>
  <c r="CJ833" i="2"/>
  <c r="AR829" i="2" a="1"/>
  <c r="AU829" i="2"/>
  <c r="GZ825" i="2" a="1"/>
  <c r="HC825" i="2"/>
  <c r="E837" i="2"/>
  <c r="E854" i="2" s="1"/>
  <c r="GH825" i="2"/>
  <c r="GH828" i="2"/>
  <c r="GG827" i="2"/>
  <c r="GF826" i="2"/>
  <c r="GG826" i="2"/>
  <c r="GF828" i="2"/>
  <c r="GG825" i="2"/>
  <c r="GH827" i="2"/>
  <c r="GG828" i="2"/>
  <c r="GF825" i="2"/>
  <c r="GH826" i="2"/>
  <c r="GF827" i="2"/>
  <c r="GD832" i="2"/>
  <c r="GB830" i="2"/>
  <c r="GB831" i="2"/>
  <c r="GC832" i="2"/>
  <c r="GB832" i="2"/>
  <c r="GD830" i="2"/>
  <c r="GC829" i="2"/>
  <c r="GD831" i="2"/>
  <c r="GC830" i="2"/>
  <c r="GB829" i="2"/>
  <c r="GC831" i="2"/>
  <c r="GD829" i="2"/>
  <c r="FI829" i="2"/>
  <c r="FH832" i="2"/>
  <c r="FJ830" i="2"/>
  <c r="FJ831" i="2"/>
  <c r="FI830" i="2"/>
  <c r="FH829" i="2"/>
  <c r="FJ832" i="2"/>
  <c r="FI831" i="2"/>
  <c r="FH830" i="2"/>
  <c r="FI832" i="2"/>
  <c r="FH831" i="2"/>
  <c r="FJ829" i="2"/>
  <c r="JE836" i="2"/>
  <c r="JD835" i="2"/>
  <c r="JF833" i="2"/>
  <c r="JF836" i="2"/>
  <c r="JE835" i="2"/>
  <c r="JD834" i="2"/>
  <c r="JF835" i="2"/>
  <c r="JE834" i="2"/>
  <c r="JD833" i="2"/>
  <c r="JD836" i="2"/>
  <c r="JF834" i="2"/>
  <c r="JE833" i="2"/>
  <c r="G833" i="2" l="1"/>
  <c r="G850" i="2" s="1"/>
  <c r="IT832" i="2"/>
  <c r="IR830" i="2"/>
  <c r="IR831" i="2"/>
  <c r="IS829" i="2"/>
  <c r="IR832" i="2"/>
  <c r="IR829" i="2"/>
  <c r="IT830" i="2"/>
  <c r="IS830" i="2"/>
  <c r="IS832" i="2"/>
  <c r="IS831" i="2"/>
  <c r="IT829" i="2"/>
  <c r="IT831" i="2"/>
  <c r="HF830" i="2"/>
  <c r="HF832" i="2"/>
  <c r="HE829" i="2"/>
  <c r="HF831" i="2"/>
  <c r="HE830" i="2"/>
  <c r="HD829" i="2"/>
  <c r="HE831" i="2"/>
  <c r="HD830" i="2"/>
  <c r="HE832" i="2"/>
  <c r="HF829" i="2"/>
  <c r="HD831" i="2"/>
  <c r="HD832" i="2"/>
  <c r="GP833" i="2"/>
  <c r="GP836" i="2"/>
  <c r="GO835" i="2"/>
  <c r="GO836" i="2"/>
  <c r="GN834" i="2"/>
  <c r="GO834" i="2"/>
  <c r="GN836" i="2"/>
  <c r="GO833" i="2"/>
  <c r="GP835" i="2"/>
  <c r="GN833" i="2"/>
  <c r="GP834" i="2"/>
  <c r="GN835" i="2"/>
  <c r="DX836" i="2"/>
  <c r="DY833" i="2"/>
  <c r="DZ835" i="2"/>
  <c r="DZ833" i="2"/>
  <c r="DX833" i="2"/>
  <c r="DZ834" i="2"/>
  <c r="DY836" i="2"/>
  <c r="DX834" i="2"/>
  <c r="DZ836" i="2"/>
  <c r="DX835" i="2"/>
  <c r="DY835" i="2"/>
  <c r="DY834" i="2"/>
  <c r="IT827" i="2"/>
  <c r="IS826" i="2"/>
  <c r="IR825" i="2"/>
  <c r="IR828" i="2"/>
  <c r="IT826" i="2"/>
  <c r="IS825" i="2"/>
  <c r="IS827" i="2"/>
  <c r="IS828" i="2"/>
  <c r="IR827" i="2"/>
  <c r="IT825" i="2"/>
  <c r="IT828" i="2"/>
  <c r="IR826" i="2"/>
  <c r="GL827" i="2"/>
  <c r="GJ826" i="2"/>
  <c r="GK828" i="2"/>
  <c r="GK825" i="2"/>
  <c r="GJ827" i="2"/>
  <c r="GL825" i="2"/>
  <c r="GK826" i="2"/>
  <c r="GL828" i="2"/>
  <c r="GK827" i="2"/>
  <c r="GJ828" i="2"/>
  <c r="GJ825" i="2"/>
  <c r="GL826" i="2"/>
  <c r="AP836" i="2"/>
  <c r="AO835" i="2"/>
  <c r="AN834" i="2"/>
  <c r="AP835" i="2"/>
  <c r="AO834" i="2"/>
  <c r="AN833" i="2"/>
  <c r="AN836" i="2"/>
  <c r="AP834" i="2"/>
  <c r="AN835" i="2"/>
  <c r="AO833" i="2"/>
  <c r="AO836" i="2"/>
  <c r="AP833" i="2"/>
  <c r="G825" i="2"/>
  <c r="G842" i="2" s="1"/>
  <c r="GP826" i="2"/>
  <c r="GO825" i="2"/>
  <c r="GN825" i="2"/>
  <c r="GO828" i="2"/>
  <c r="GN827" i="2"/>
  <c r="GP825" i="2"/>
  <c r="GP828" i="2"/>
  <c r="GO827" i="2"/>
  <c r="GN826" i="2"/>
  <c r="GP827" i="2"/>
  <c r="GO826" i="2"/>
  <c r="GN828" i="2"/>
  <c r="AB832" i="2"/>
  <c r="AD830" i="2"/>
  <c r="AC829" i="2"/>
  <c r="AD831" i="2"/>
  <c r="AC830" i="2"/>
  <c r="AB829" i="2"/>
  <c r="AC831" i="2"/>
  <c r="AC832" i="2"/>
  <c r="AD829" i="2"/>
  <c r="AD832" i="2"/>
  <c r="AB830" i="2"/>
  <c r="AB831" i="2"/>
  <c r="N827" i="2"/>
  <c r="M826" i="2"/>
  <c r="L825" i="2"/>
  <c r="L828" i="2"/>
  <c r="N826" i="2"/>
  <c r="M825" i="2"/>
  <c r="L827" i="2"/>
  <c r="N828" i="2"/>
  <c r="L826" i="2"/>
  <c r="M828" i="2"/>
  <c r="N825" i="2"/>
  <c r="M827" i="2"/>
  <c r="EK825" i="2"/>
  <c r="EL827" i="2"/>
  <c r="EJ825" i="2"/>
  <c r="EL826" i="2"/>
  <c r="EK826" i="2"/>
  <c r="EK828" i="2"/>
  <c r="EJ827" i="2"/>
  <c r="EL825" i="2"/>
  <c r="EL828" i="2"/>
  <c r="EK827" i="2"/>
  <c r="EJ826" i="2"/>
  <c r="EJ828" i="2"/>
  <c r="HX825" i="2"/>
  <c r="HY828" i="2"/>
  <c r="HX827" i="2"/>
  <c r="HZ825" i="2"/>
  <c r="HZ828" i="2"/>
  <c r="HY827" i="2"/>
  <c r="HX826" i="2"/>
  <c r="HY826" i="2"/>
  <c r="HX828" i="2"/>
  <c r="HY825" i="2"/>
  <c r="HZ827" i="2"/>
  <c r="HZ826" i="2"/>
  <c r="IO827" i="2"/>
  <c r="IN826" i="2"/>
  <c r="IO826" i="2"/>
  <c r="IN828" i="2"/>
  <c r="IO825" i="2"/>
  <c r="IP827" i="2"/>
  <c r="IN825" i="2"/>
  <c r="IP826" i="2"/>
  <c r="IP825" i="2"/>
  <c r="IO828" i="2"/>
  <c r="IN827" i="2"/>
  <c r="IP828" i="2"/>
  <c r="AC825" i="2"/>
  <c r="AB828" i="2"/>
  <c r="AC828" i="2"/>
  <c r="AB827" i="2"/>
  <c r="AD825" i="2"/>
  <c r="AD828" i="2"/>
  <c r="AC827" i="2"/>
  <c r="AB826" i="2"/>
  <c r="AD827" i="2"/>
  <c r="AC826" i="2"/>
  <c r="AB825" i="2"/>
  <c r="AD826" i="2"/>
  <c r="HX829" i="2"/>
  <c r="HY830" i="2"/>
  <c r="HX830" i="2"/>
  <c r="HY829" i="2"/>
  <c r="HZ832" i="2"/>
  <c r="HY831" i="2"/>
  <c r="HX831" i="2"/>
  <c r="HX832" i="2"/>
  <c r="HZ831" i="2"/>
  <c r="HZ830" i="2"/>
  <c r="HY832" i="2"/>
  <c r="HZ829" i="2"/>
  <c r="P832" i="2"/>
  <c r="Q831" i="2"/>
  <c r="R830" i="2"/>
  <c r="Q829" i="2"/>
  <c r="R831" i="2"/>
  <c r="Q830" i="2"/>
  <c r="P829" i="2"/>
  <c r="R832" i="2"/>
  <c r="P830" i="2"/>
  <c r="Q832" i="2"/>
  <c r="P831" i="2"/>
  <c r="R829" i="2"/>
  <c r="HU827" i="2"/>
  <c r="HV825" i="2"/>
  <c r="HT826" i="2"/>
  <c r="HU826" i="2"/>
  <c r="HT828" i="2"/>
  <c r="HU825" i="2"/>
  <c r="HV827" i="2"/>
  <c r="HT825" i="2"/>
  <c r="HV826" i="2"/>
  <c r="HT827" i="2"/>
  <c r="HU828" i="2"/>
  <c r="HV828" i="2"/>
  <c r="DU832" i="2"/>
  <c r="DV831" i="2"/>
  <c r="DT830" i="2"/>
  <c r="DT832" i="2"/>
  <c r="DU829" i="2"/>
  <c r="DU830" i="2"/>
  <c r="DV830" i="2"/>
  <c r="DT829" i="2"/>
  <c r="DV832" i="2"/>
  <c r="DV829" i="2"/>
  <c r="DT831" i="2"/>
  <c r="DU831" i="2"/>
  <c r="FN831" i="2"/>
  <c r="FL829" i="2"/>
  <c r="FL832" i="2"/>
  <c r="FN830" i="2"/>
  <c r="FM829" i="2"/>
  <c r="FM830" i="2"/>
  <c r="FN832" i="2"/>
  <c r="FM831" i="2"/>
  <c r="FL830" i="2"/>
  <c r="FM832" i="2"/>
  <c r="FL831" i="2"/>
  <c r="FN829" i="2"/>
  <c r="GS836" i="2"/>
  <c r="GR835" i="2"/>
  <c r="GT833" i="2"/>
  <c r="GT836" i="2"/>
  <c r="GS835" i="2"/>
  <c r="GR834" i="2"/>
  <c r="GT835" i="2"/>
  <c r="GS834" i="2"/>
  <c r="GR833" i="2"/>
  <c r="GR836" i="2"/>
  <c r="GT834" i="2"/>
  <c r="GS833" i="2"/>
  <c r="IK825" i="2"/>
  <c r="IJ827" i="2"/>
  <c r="IK828" i="2"/>
  <c r="IL825" i="2"/>
  <c r="IJ828" i="2"/>
  <c r="IL828" i="2"/>
  <c r="IK827" i="2"/>
  <c r="IJ826" i="2"/>
  <c r="IL827" i="2"/>
  <c r="IK826" i="2"/>
  <c r="IJ825" i="2"/>
  <c r="IL826" i="2"/>
  <c r="DB835" i="2"/>
  <c r="CZ833" i="2"/>
  <c r="DB834" i="2"/>
  <c r="CZ836" i="2"/>
  <c r="DA836" i="2"/>
  <c r="CZ835" i="2"/>
  <c r="DB833" i="2"/>
  <c r="DB836" i="2"/>
  <c r="DA835" i="2"/>
  <c r="CZ834" i="2"/>
  <c r="DA834" i="2"/>
  <c r="DA833" i="2"/>
  <c r="EX833" i="2"/>
  <c r="EW835" i="2"/>
  <c r="EX835" i="2"/>
  <c r="EV834" i="2"/>
  <c r="EW834" i="2"/>
  <c r="EV833" i="2"/>
  <c r="EV836" i="2"/>
  <c r="EX834" i="2"/>
  <c r="EW833" i="2"/>
  <c r="EV835" i="2"/>
  <c r="EX836" i="2"/>
  <c r="EW836" i="2"/>
  <c r="IP831" i="2"/>
  <c r="IO830" i="2"/>
  <c r="IN829" i="2"/>
  <c r="IP832" i="2"/>
  <c r="IO831" i="2"/>
  <c r="IN830" i="2"/>
  <c r="IO832" i="2"/>
  <c r="IN831" i="2"/>
  <c r="IP829" i="2"/>
  <c r="IP830" i="2"/>
  <c r="IN832" i="2"/>
  <c r="IO829" i="2"/>
  <c r="EL830" i="2"/>
  <c r="EK829" i="2"/>
  <c r="EL831" i="2"/>
  <c r="EK830" i="2"/>
  <c r="EJ829" i="2"/>
  <c r="EL832" i="2"/>
  <c r="EJ830" i="2"/>
  <c r="EK832" i="2"/>
  <c r="EL829" i="2"/>
  <c r="EK831" i="2"/>
  <c r="EJ831" i="2"/>
  <c r="EJ832" i="2"/>
  <c r="P827" i="2"/>
  <c r="R825" i="2"/>
  <c r="R828" i="2"/>
  <c r="Q827" i="2"/>
  <c r="P826" i="2"/>
  <c r="Q826" i="2"/>
  <c r="R826" i="2"/>
  <c r="P828" i="2"/>
  <c r="Q825" i="2"/>
  <c r="R827" i="2"/>
  <c r="P825" i="2"/>
  <c r="Q828" i="2"/>
  <c r="IV830" i="2"/>
  <c r="IV831" i="2"/>
  <c r="IW832" i="2"/>
  <c r="IV832" i="2"/>
  <c r="IX830" i="2"/>
  <c r="IW829" i="2"/>
  <c r="IX831" i="2"/>
  <c r="IW830" i="2"/>
  <c r="IV829" i="2"/>
  <c r="IW831" i="2"/>
  <c r="IX832" i="2"/>
  <c r="IX829" i="2"/>
  <c r="FP833" i="2"/>
  <c r="FQ836" i="2"/>
  <c r="FP835" i="2"/>
  <c r="FQ834" i="2"/>
  <c r="FR833" i="2"/>
  <c r="FR836" i="2"/>
  <c r="FQ835" i="2"/>
  <c r="FP834" i="2"/>
  <c r="FR835" i="2"/>
  <c r="FP836" i="2"/>
  <c r="FR834" i="2"/>
  <c r="FQ833" i="2"/>
  <c r="FD832" i="2"/>
  <c r="FF832" i="2"/>
  <c r="FE832" i="2"/>
  <c r="FF830" i="2"/>
  <c r="FE829" i="2"/>
  <c r="FF829" i="2"/>
  <c r="FF831" i="2"/>
  <c r="FE830" i="2"/>
  <c r="FD829" i="2"/>
  <c r="FD830" i="2"/>
  <c r="FE831" i="2"/>
  <c r="FD831" i="2"/>
  <c r="EF832" i="2"/>
  <c r="EH830" i="2"/>
  <c r="EG829" i="2"/>
  <c r="EH831" i="2"/>
  <c r="EG830" i="2"/>
  <c r="EF829" i="2"/>
  <c r="EF831" i="2"/>
  <c r="EH832" i="2"/>
  <c r="EG831" i="2"/>
  <c r="EF830" i="2"/>
  <c r="EG832" i="2"/>
  <c r="EH829" i="2"/>
  <c r="AS828" i="2"/>
  <c r="AR826" i="2"/>
  <c r="AR827" i="2"/>
  <c r="AS826" i="2"/>
  <c r="AT825" i="2"/>
  <c r="AT828" i="2"/>
  <c r="AS827" i="2"/>
  <c r="AR828" i="2"/>
  <c r="AS825" i="2"/>
  <c r="AT827" i="2"/>
  <c r="AR825" i="2"/>
  <c r="AT826" i="2"/>
  <c r="DB827" i="2"/>
  <c r="DA826" i="2"/>
  <c r="CZ825" i="2"/>
  <c r="CZ828" i="2"/>
  <c r="DB826" i="2"/>
  <c r="DA825" i="2"/>
  <c r="CZ827" i="2"/>
  <c r="DB828" i="2"/>
  <c r="CZ826" i="2"/>
  <c r="DA828" i="2"/>
  <c r="DB825" i="2"/>
  <c r="DA827" i="2"/>
  <c r="CC825" i="2"/>
  <c r="CC828" i="2"/>
  <c r="CB827" i="2"/>
  <c r="CD825" i="2"/>
  <c r="CD827" i="2"/>
  <c r="CD828" i="2"/>
  <c r="CC827" i="2"/>
  <c r="CB825" i="2"/>
  <c r="CB826" i="2"/>
  <c r="CB828" i="2"/>
  <c r="CD826" i="2"/>
  <c r="CC826" i="2"/>
  <c r="ET827" i="2"/>
  <c r="ER825" i="2"/>
  <c r="ES828" i="2"/>
  <c r="ET826" i="2"/>
  <c r="ER827" i="2"/>
  <c r="ET828" i="2"/>
  <c r="ES827" i="2"/>
  <c r="ER826" i="2"/>
  <c r="ER828" i="2"/>
  <c r="ES826" i="2"/>
  <c r="ES825" i="2"/>
  <c r="ET825" i="2"/>
  <c r="R835" i="2"/>
  <c r="P833" i="2"/>
  <c r="R834" i="2"/>
  <c r="P836" i="2"/>
  <c r="Q836" i="2"/>
  <c r="P835" i="2"/>
  <c r="R833" i="2"/>
  <c r="R836" i="2"/>
  <c r="Q835" i="2"/>
  <c r="P834" i="2"/>
  <c r="Q834" i="2"/>
  <c r="Q833" i="2"/>
  <c r="IT834" i="2"/>
  <c r="IT835" i="2"/>
  <c r="IS836" i="2"/>
  <c r="IR836" i="2"/>
  <c r="IS833" i="2"/>
  <c r="IR833" i="2"/>
  <c r="IR835" i="2"/>
  <c r="IT833" i="2"/>
  <c r="IT836" i="2"/>
  <c r="IR834" i="2"/>
  <c r="IS835" i="2"/>
  <c r="IS834" i="2"/>
  <c r="FD833" i="2"/>
  <c r="FD836" i="2"/>
  <c r="FF834" i="2"/>
  <c r="FE833" i="2"/>
  <c r="FF835" i="2"/>
  <c r="FD834" i="2"/>
  <c r="FE836" i="2"/>
  <c r="FD835" i="2"/>
  <c r="FF833" i="2"/>
  <c r="FF836" i="2"/>
  <c r="FE835" i="2"/>
  <c r="FE834" i="2"/>
  <c r="FF828" i="2"/>
  <c r="FE827" i="2"/>
  <c r="FD826" i="2"/>
  <c r="FE826" i="2"/>
  <c r="FD828" i="2"/>
  <c r="FE825" i="2"/>
  <c r="FF827" i="2"/>
  <c r="FD825" i="2"/>
  <c r="FF826" i="2"/>
  <c r="FD827" i="2"/>
  <c r="FE828" i="2"/>
  <c r="FF825" i="2"/>
  <c r="GL834" i="2"/>
  <c r="GK833" i="2"/>
  <c r="GJ835" i="2"/>
  <c r="GL836" i="2"/>
  <c r="GJ834" i="2"/>
  <c r="GK836" i="2"/>
  <c r="GJ833" i="2"/>
  <c r="GL833" i="2"/>
  <c r="GK835" i="2"/>
  <c r="GL835" i="2"/>
  <c r="GK834" i="2"/>
  <c r="GJ836" i="2"/>
  <c r="ES835" i="2"/>
  <c r="ET833" i="2"/>
  <c r="ET836" i="2"/>
  <c r="ES836" i="2"/>
  <c r="ER835" i="2"/>
  <c r="ER834" i="2"/>
  <c r="ES834" i="2"/>
  <c r="ER836" i="2"/>
  <c r="ES833" i="2"/>
  <c r="ET835" i="2"/>
  <c r="ER833" i="2"/>
  <c r="ET834" i="2"/>
  <c r="HD825" i="2"/>
  <c r="HD828" i="2"/>
  <c r="HF826" i="2"/>
  <c r="HE825" i="2"/>
  <c r="HD827" i="2"/>
  <c r="HF828" i="2"/>
  <c r="HD826" i="2"/>
  <c r="HE828" i="2"/>
  <c r="HF827" i="2"/>
  <c r="HF825" i="2"/>
  <c r="HE827" i="2"/>
  <c r="HE826" i="2"/>
  <c r="AK833" i="2"/>
  <c r="AK836" i="2"/>
  <c r="AJ835" i="2"/>
  <c r="AL833" i="2"/>
  <c r="AL836" i="2"/>
  <c r="AK835" i="2"/>
  <c r="AJ834" i="2"/>
  <c r="AK834" i="2"/>
  <c r="AJ836" i="2"/>
  <c r="AL835" i="2"/>
  <c r="AJ833" i="2"/>
  <c r="AL834" i="2"/>
  <c r="DX826" i="2"/>
  <c r="DX827" i="2"/>
  <c r="DX828" i="2"/>
  <c r="DZ827" i="2"/>
  <c r="DY826" i="2"/>
  <c r="DZ825" i="2"/>
  <c r="DZ828" i="2"/>
  <c r="DX825" i="2"/>
  <c r="DY828" i="2"/>
  <c r="DY827" i="2"/>
  <c r="DZ826" i="2"/>
  <c r="DY825" i="2"/>
  <c r="CW836" i="2"/>
  <c r="CV835" i="2"/>
  <c r="CX833" i="2"/>
  <c r="CX836" i="2"/>
  <c r="CW835" i="2"/>
  <c r="CV834" i="2"/>
  <c r="CW834" i="2"/>
  <c r="CV836" i="2"/>
  <c r="CW833" i="2"/>
  <c r="CX835" i="2"/>
  <c r="CV833" i="2"/>
  <c r="CX834" i="2"/>
  <c r="EK834" i="2"/>
  <c r="EL835" i="2"/>
  <c r="EJ833" i="2"/>
  <c r="EJ836" i="2"/>
  <c r="EL834" i="2"/>
  <c r="EK833" i="2"/>
  <c r="EJ835" i="2"/>
  <c r="EL836" i="2"/>
  <c r="EJ834" i="2"/>
  <c r="EK836" i="2"/>
  <c r="EL833" i="2"/>
  <c r="EK835" i="2"/>
  <c r="EN834" i="2"/>
  <c r="EN836" i="2"/>
  <c r="EO834" i="2"/>
  <c r="EO836" i="2"/>
  <c r="EP835" i="2"/>
  <c r="EN835" i="2"/>
  <c r="EO833" i="2"/>
  <c r="EP833" i="2"/>
  <c r="EP836" i="2"/>
  <c r="EN833" i="2"/>
  <c r="EO835" i="2"/>
  <c r="EP834" i="2"/>
  <c r="FQ827" i="2"/>
  <c r="FP827" i="2"/>
  <c r="FR828" i="2"/>
  <c r="FR825" i="2"/>
  <c r="FQ828" i="2"/>
  <c r="FP826" i="2"/>
  <c r="FQ826" i="2"/>
  <c r="FP825" i="2"/>
  <c r="FP828" i="2"/>
  <c r="FR826" i="2"/>
  <c r="FQ825" i="2"/>
  <c r="FR827" i="2"/>
  <c r="GL830" i="2"/>
  <c r="GJ832" i="2"/>
  <c r="GK829" i="2"/>
  <c r="GL831" i="2"/>
  <c r="GK830" i="2"/>
  <c r="GJ829" i="2"/>
  <c r="GK831" i="2"/>
  <c r="GK832" i="2"/>
  <c r="GL829" i="2"/>
  <c r="GL832" i="2"/>
  <c r="GJ830" i="2"/>
  <c r="GJ831" i="2"/>
  <c r="EH827" i="2"/>
  <c r="EG827" i="2"/>
  <c r="EG826" i="2"/>
  <c r="EF825" i="2"/>
  <c r="EF828" i="2"/>
  <c r="EG828" i="2"/>
  <c r="EH826" i="2"/>
  <c r="EH825" i="2"/>
  <c r="EG825" i="2"/>
  <c r="EF827" i="2"/>
  <c r="EH828" i="2"/>
  <c r="EF826" i="2"/>
  <c r="FB830" i="2"/>
  <c r="FA829" i="2"/>
  <c r="FB831" i="2"/>
  <c r="FA830" i="2"/>
  <c r="EZ829" i="2"/>
  <c r="FB832" i="2"/>
  <c r="FB829" i="2"/>
  <c r="FA831" i="2"/>
  <c r="EZ830" i="2"/>
  <c r="FA832" i="2"/>
  <c r="EZ831" i="2"/>
  <c r="EZ832" i="2"/>
  <c r="FR829" i="2"/>
  <c r="FR832" i="2"/>
  <c r="FP830" i="2"/>
  <c r="FP831" i="2"/>
  <c r="FQ831" i="2"/>
  <c r="FP832" i="2"/>
  <c r="FR830" i="2"/>
  <c r="FQ829" i="2"/>
  <c r="FR831" i="2"/>
  <c r="FQ830" i="2"/>
  <c r="FP829" i="2"/>
  <c r="FQ832" i="2"/>
  <c r="FM827" i="2"/>
  <c r="FL826" i="2"/>
  <c r="FN827" i="2"/>
  <c r="FM826" i="2"/>
  <c r="FL825" i="2"/>
  <c r="FL828" i="2"/>
  <c r="FN825" i="2"/>
  <c r="FN826" i="2"/>
  <c r="FM825" i="2"/>
  <c r="FL827" i="2"/>
  <c r="FM828" i="2"/>
  <c r="FN828" i="2"/>
  <c r="GZ825" i="2"/>
  <c r="HA826" i="2"/>
  <c r="HB825" i="2"/>
  <c r="HB827" i="2"/>
  <c r="GZ828" i="2"/>
  <c r="HB826" i="2"/>
  <c r="HA825" i="2"/>
  <c r="GZ827" i="2"/>
  <c r="HB828" i="2"/>
  <c r="HA828" i="2"/>
  <c r="GZ826" i="2"/>
  <c r="HA827" i="2"/>
  <c r="DY830" i="2"/>
  <c r="DX832" i="2"/>
  <c r="DZ832" i="2"/>
  <c r="DY831" i="2"/>
  <c r="DX830" i="2"/>
  <c r="DY832" i="2"/>
  <c r="DX831" i="2"/>
  <c r="DZ829" i="2"/>
  <c r="DZ830" i="2"/>
  <c r="DZ831" i="2"/>
  <c r="DX829" i="2"/>
  <c r="DY829" i="2"/>
  <c r="CB836" i="2"/>
  <c r="CD835" i="2"/>
  <c r="CC834" i="2"/>
  <c r="CB833" i="2"/>
  <c r="CC833" i="2"/>
  <c r="CB835" i="2"/>
  <c r="CD836" i="2"/>
  <c r="CB834" i="2"/>
  <c r="CC836" i="2"/>
  <c r="CD833" i="2"/>
  <c r="CC835" i="2"/>
  <c r="CD834" i="2"/>
  <c r="AD835" i="2"/>
  <c r="AC836" i="2"/>
  <c r="AB835" i="2"/>
  <c r="AD833" i="2"/>
  <c r="AD836" i="2"/>
  <c r="AC835" i="2"/>
  <c r="AB834" i="2"/>
  <c r="AB833" i="2"/>
  <c r="AC834" i="2"/>
  <c r="AB836" i="2"/>
  <c r="AC833" i="2"/>
  <c r="AD834" i="2"/>
  <c r="HX835" i="2"/>
  <c r="HZ836" i="2"/>
  <c r="HX834" i="2"/>
  <c r="HZ834" i="2"/>
  <c r="HY836" i="2"/>
  <c r="HZ833" i="2"/>
  <c r="HY835" i="2"/>
  <c r="HZ835" i="2"/>
  <c r="HY834" i="2"/>
  <c r="HX833" i="2"/>
  <c r="HX836" i="2"/>
  <c r="HY833" i="2"/>
  <c r="EH834" i="2"/>
  <c r="EF835" i="2"/>
  <c r="EG836" i="2"/>
  <c r="EG835" i="2"/>
  <c r="EH836" i="2"/>
  <c r="EG833" i="2"/>
  <c r="EH833" i="2"/>
  <c r="EF834" i="2"/>
  <c r="EG834" i="2"/>
  <c r="EH835" i="2"/>
  <c r="EF836" i="2"/>
  <c r="EF833" i="2"/>
  <c r="ID832" i="2"/>
  <c r="IB830" i="2"/>
  <c r="IB831" i="2"/>
  <c r="IB832" i="2"/>
  <c r="ID830" i="2"/>
  <c r="IC829" i="2"/>
  <c r="IC832" i="2"/>
  <c r="ID831" i="2"/>
  <c r="IC830" i="2"/>
  <c r="IB829" i="2"/>
  <c r="IC831" i="2"/>
  <c r="ID829" i="2"/>
  <c r="FL835" i="2"/>
  <c r="FN833" i="2"/>
  <c r="FN836" i="2"/>
  <c r="FM835" i="2"/>
  <c r="FL834" i="2"/>
  <c r="FN835" i="2"/>
  <c r="FM834" i="2"/>
  <c r="FL833" i="2"/>
  <c r="FL836" i="2"/>
  <c r="FN834" i="2"/>
  <c r="FM833" i="2"/>
  <c r="FM836" i="2"/>
  <c r="HL836" i="2"/>
  <c r="HN834" i="2"/>
  <c r="HM833" i="2"/>
  <c r="HL835" i="2"/>
  <c r="HN836" i="2"/>
  <c r="HL834" i="2"/>
  <c r="HM834" i="2"/>
  <c r="HM836" i="2"/>
  <c r="HN833" i="2"/>
  <c r="HM835" i="2"/>
  <c r="HN835" i="2"/>
  <c r="HL833" i="2"/>
  <c r="HH833" i="2"/>
  <c r="HI834" i="2"/>
  <c r="HI836" i="2"/>
  <c r="HI833" i="2"/>
  <c r="HH835" i="2"/>
  <c r="HJ833" i="2"/>
  <c r="HJ834" i="2"/>
  <c r="HJ835" i="2"/>
  <c r="HH836" i="2"/>
  <c r="HJ836" i="2"/>
  <c r="HI835" i="2"/>
  <c r="HH834" i="2"/>
  <c r="HB832" i="2"/>
  <c r="GZ831" i="2"/>
  <c r="HA831" i="2"/>
  <c r="GZ830" i="2"/>
  <c r="HA832" i="2"/>
  <c r="HB829" i="2"/>
  <c r="GZ832" i="2"/>
  <c r="HB830" i="2"/>
  <c r="HA829" i="2"/>
  <c r="HB831" i="2"/>
  <c r="HA830" i="2"/>
  <c r="GZ829" i="2"/>
  <c r="AR829" i="2"/>
  <c r="AS829" i="2"/>
  <c r="AT831" i="2"/>
  <c r="AS831" i="2"/>
  <c r="AR832" i="2"/>
  <c r="AS830" i="2"/>
  <c r="AR830" i="2"/>
  <c r="AS832" i="2"/>
  <c r="AT829" i="2"/>
  <c r="AR831" i="2"/>
  <c r="AT832" i="2"/>
  <c r="AT830" i="2"/>
  <c r="AK828" i="2"/>
  <c r="AJ827" i="2"/>
  <c r="AL825" i="2"/>
  <c r="AL828" i="2"/>
  <c r="AK827" i="2"/>
  <c r="AK825" i="2"/>
  <c r="AJ826" i="2"/>
  <c r="AL827" i="2"/>
  <c r="AK826" i="2"/>
  <c r="AJ825" i="2"/>
  <c r="AJ828" i="2"/>
  <c r="AL826" i="2"/>
  <c r="IP835" i="2"/>
  <c r="IP833" i="2"/>
  <c r="IP836" i="2"/>
  <c r="IN834" i="2"/>
  <c r="IO836" i="2"/>
  <c r="IN835" i="2"/>
  <c r="IO835" i="2"/>
  <c r="IO834" i="2"/>
  <c r="IN833" i="2"/>
  <c r="IN836" i="2"/>
  <c r="IP834" i="2"/>
  <c r="IO833" i="2"/>
  <c r="CV826" i="2"/>
  <c r="CX827" i="2"/>
  <c r="CW826" i="2"/>
  <c r="CW827" i="2"/>
  <c r="CV825" i="2"/>
  <c r="CX825" i="2"/>
  <c r="CV828" i="2"/>
  <c r="CX826" i="2"/>
  <c r="CW825" i="2"/>
  <c r="CV827" i="2"/>
  <c r="CW828" i="2"/>
  <c r="CX828" i="2"/>
  <c r="FA836" i="2"/>
  <c r="EZ835" i="2"/>
  <c r="FB833" i="2"/>
  <c r="FB836" i="2"/>
  <c r="FA835" i="2"/>
  <c r="EZ834" i="2"/>
  <c r="FB835" i="2"/>
  <c r="FA834" i="2"/>
  <c r="EZ833" i="2"/>
  <c r="EZ836" i="2"/>
  <c r="FB834" i="2"/>
  <c r="FA833" i="2"/>
  <c r="BT829" i="2"/>
  <c r="BU830" i="2"/>
  <c r="BU829" i="2"/>
  <c r="BV832" i="2"/>
  <c r="BU831" i="2"/>
  <c r="BT830" i="2"/>
  <c r="BU832" i="2"/>
  <c r="BT831" i="2"/>
  <c r="BV830" i="2"/>
  <c r="BV829" i="2"/>
  <c r="BT832" i="2"/>
  <c r="BV831" i="2"/>
  <c r="BU836" i="2"/>
  <c r="BT835" i="2"/>
  <c r="BV833" i="2"/>
  <c r="BV836" i="2"/>
  <c r="BU835" i="2"/>
  <c r="BT834" i="2"/>
  <c r="BU834" i="2"/>
  <c r="BT836" i="2"/>
  <c r="BU833" i="2"/>
  <c r="BV835" i="2"/>
  <c r="BT833" i="2"/>
  <c r="BV834" i="2"/>
  <c r="BU825" i="2"/>
  <c r="BT827" i="2"/>
  <c r="BV828" i="2"/>
  <c r="BT828" i="2"/>
  <c r="BT826" i="2"/>
  <c r="BU828" i="2"/>
  <c r="BV825" i="2"/>
  <c r="BU827" i="2"/>
  <c r="BV827" i="2"/>
  <c r="BU826" i="2"/>
  <c r="BT825" i="2"/>
  <c r="BV826" i="2"/>
  <c r="ES832" i="2"/>
  <c r="ER831" i="2"/>
  <c r="ET829" i="2"/>
  <c r="ER832" i="2"/>
  <c r="ET830" i="2"/>
  <c r="ES829" i="2"/>
  <c r="ET831" i="2"/>
  <c r="ES830" i="2"/>
  <c r="ER829" i="2"/>
  <c r="ES831" i="2"/>
  <c r="ET832" i="2"/>
  <c r="ER830" i="2"/>
  <c r="HF834" i="2"/>
  <c r="HE836" i="2"/>
  <c r="HD835" i="2"/>
  <c r="HF833" i="2"/>
  <c r="HF836" i="2"/>
  <c r="HE835" i="2"/>
  <c r="HD834" i="2"/>
  <c r="HE834" i="2"/>
  <c r="HD836" i="2"/>
  <c r="HE833" i="2"/>
  <c r="HF835" i="2"/>
  <c r="HD833" i="2"/>
  <c r="AR833" i="2"/>
  <c r="AR836" i="2"/>
  <c r="AT834" i="2"/>
  <c r="AS833" i="2"/>
  <c r="AR835" i="2"/>
  <c r="AT836" i="2"/>
  <c r="AR834" i="2"/>
  <c r="AS835" i="2"/>
  <c r="AS836" i="2"/>
  <c r="AT833" i="2"/>
  <c r="AT835" i="2"/>
  <c r="AS834" i="2"/>
  <c r="GS831" i="2"/>
  <c r="GS832" i="2"/>
  <c r="GT829" i="2"/>
  <c r="GT832" i="2"/>
  <c r="GR830" i="2"/>
  <c r="GR831" i="2"/>
  <c r="GR832" i="2"/>
  <c r="GT830" i="2"/>
  <c r="GS829" i="2"/>
  <c r="GT831" i="2"/>
  <c r="GS830" i="2"/>
  <c r="GR829" i="2"/>
  <c r="IK833" i="2"/>
  <c r="IL835" i="2"/>
  <c r="IJ833" i="2"/>
  <c r="IL834" i="2"/>
  <c r="IK834" i="2"/>
  <c r="IK836" i="2"/>
  <c r="IJ835" i="2"/>
  <c r="IL833" i="2"/>
  <c r="IL836" i="2"/>
  <c r="IK835" i="2"/>
  <c r="IJ834" i="2"/>
  <c r="IJ836" i="2"/>
  <c r="GN830" i="2"/>
  <c r="GP830" i="2"/>
  <c r="GN831" i="2"/>
  <c r="GN832" i="2"/>
  <c r="GO829" i="2"/>
  <c r="GP831" i="2"/>
  <c r="GO830" i="2"/>
  <c r="GN829" i="2"/>
  <c r="GO831" i="2"/>
  <c r="GO832" i="2"/>
  <c r="GP829" i="2"/>
  <c r="GP832" i="2"/>
  <c r="EV831" i="2"/>
  <c r="EV832" i="2"/>
  <c r="EX830" i="2"/>
  <c r="EX829" i="2"/>
  <c r="EW829" i="2"/>
  <c r="EX831" i="2"/>
  <c r="EW830" i="2"/>
  <c r="EV830" i="2"/>
  <c r="EV829" i="2"/>
  <c r="EX832" i="2"/>
  <c r="EW831" i="2"/>
  <c r="EW832" i="2"/>
  <c r="EX828" i="2"/>
  <c r="EW827" i="2"/>
  <c r="EV826" i="2"/>
  <c r="EW826" i="2"/>
  <c r="EV828" i="2"/>
  <c r="EW825" i="2"/>
  <c r="EX827" i="2"/>
  <c r="EV825" i="2"/>
  <c r="EX826" i="2"/>
  <c r="EV827" i="2"/>
  <c r="EW828" i="2"/>
  <c r="EX825" i="2"/>
  <c r="EO828" i="2"/>
  <c r="EN825" i="2"/>
  <c r="EN827" i="2"/>
  <c r="EP825" i="2"/>
  <c r="EP828" i="2"/>
  <c r="EO827" i="2"/>
  <c r="EN826" i="2"/>
  <c r="EO826" i="2"/>
  <c r="EN828" i="2"/>
  <c r="EO825" i="2"/>
  <c r="EP827" i="2"/>
  <c r="EP826" i="2"/>
  <c r="IW834" i="2"/>
  <c r="IV833" i="2"/>
  <c r="IV836" i="2"/>
  <c r="IX834" i="2"/>
  <c r="IW833" i="2"/>
  <c r="IV834" i="2"/>
  <c r="IW836" i="2"/>
  <c r="IV835" i="2"/>
  <c r="IX833" i="2"/>
  <c r="IX836" i="2"/>
  <c r="IW835" i="2"/>
  <c r="IX835" i="2"/>
  <c r="IV825" i="2"/>
  <c r="IV828" i="2"/>
  <c r="IX826" i="2"/>
  <c r="IW825" i="2"/>
  <c r="IX827" i="2"/>
  <c r="IW828" i="2"/>
  <c r="IV827" i="2"/>
  <c r="IX825" i="2"/>
  <c r="IX828" i="2"/>
  <c r="IW827" i="2"/>
  <c r="IV826" i="2"/>
  <c r="IW826" i="2"/>
  <c r="HU836" i="2"/>
  <c r="HV835" i="2"/>
  <c r="HU834" i="2"/>
  <c r="HT833" i="2"/>
  <c r="HT836" i="2"/>
  <c r="HV833" i="2"/>
  <c r="HV834" i="2"/>
  <c r="HU833" i="2"/>
  <c r="HT835" i="2"/>
  <c r="HV836" i="2"/>
  <c r="HT834" i="2"/>
  <c r="HU835" i="2"/>
  <c r="FA827" i="2"/>
  <c r="EZ825" i="2"/>
  <c r="FB826" i="2"/>
  <c r="FA828" i="2"/>
  <c r="EZ827" i="2"/>
  <c r="FB825" i="2"/>
  <c r="FB827" i="2"/>
  <c r="FB828" i="2"/>
  <c r="EZ826" i="2"/>
  <c r="FA826" i="2"/>
  <c r="EZ828" i="2"/>
  <c r="FA825" i="2"/>
  <c r="DV835" i="2"/>
  <c r="DU834" i="2"/>
  <c r="DU836" i="2"/>
  <c r="DU835" i="2"/>
  <c r="DT833" i="2"/>
  <c r="DT836" i="2"/>
  <c r="DV834" i="2"/>
  <c r="DU833" i="2"/>
  <c r="DT835" i="2"/>
  <c r="DV836" i="2"/>
  <c r="DT834" i="2"/>
  <c r="DV833" i="2"/>
  <c r="HM826" i="2"/>
  <c r="HL828" i="2"/>
  <c r="HM825" i="2"/>
  <c r="HN827" i="2"/>
  <c r="HN828" i="2"/>
  <c r="HL825" i="2"/>
  <c r="HN826" i="2"/>
  <c r="HM827" i="2"/>
  <c r="HM828" i="2"/>
  <c r="HL827" i="2"/>
  <c r="HN825" i="2"/>
  <c r="HL826" i="2"/>
  <c r="IJ829" i="2"/>
  <c r="IK832" i="2"/>
  <c r="IJ832" i="2"/>
  <c r="IL830" i="2"/>
  <c r="IK829" i="2"/>
  <c r="IL831" i="2"/>
  <c r="IK830" i="2"/>
  <c r="IK831" i="2"/>
  <c r="IL829" i="2"/>
  <c r="IL832" i="2"/>
  <c r="IJ830" i="2"/>
  <c r="IJ831" i="2"/>
  <c r="HJ827" i="2"/>
  <c r="HH825" i="2"/>
  <c r="HJ826" i="2"/>
  <c r="HH827" i="2"/>
  <c r="HJ825" i="2"/>
  <c r="HI828" i="2"/>
  <c r="HI826" i="2"/>
  <c r="HH828" i="2"/>
  <c r="HJ828" i="2"/>
  <c r="HI827" i="2"/>
  <c r="HH826" i="2"/>
  <c r="HI825" i="2"/>
  <c r="DA829" i="2"/>
  <c r="DA830" i="2"/>
  <c r="CZ829" i="2"/>
  <c r="DB832" i="2"/>
  <c r="DA831" i="2"/>
  <c r="CZ830" i="2"/>
  <c r="DA832" i="2"/>
  <c r="CZ831" i="2"/>
  <c r="DB829" i="2"/>
  <c r="DB830" i="2"/>
  <c r="DB831" i="2"/>
  <c r="CZ832" i="2"/>
  <c r="HT830" i="2"/>
  <c r="HT831" i="2"/>
  <c r="HU832" i="2"/>
  <c r="HT832" i="2"/>
  <c r="HV830" i="2"/>
  <c r="HU829" i="2"/>
  <c r="HV831" i="2"/>
  <c r="HU830" i="2"/>
  <c r="HT829" i="2"/>
  <c r="HV832" i="2"/>
  <c r="HU831" i="2"/>
  <c r="HV829" i="2"/>
  <c r="ID828" i="2"/>
  <c r="IC827" i="2"/>
  <c r="IB826" i="2"/>
  <c r="ID827" i="2"/>
  <c r="IC826" i="2"/>
  <c r="IB825" i="2"/>
  <c r="IB828" i="2"/>
  <c r="ID826" i="2"/>
  <c r="IC825" i="2"/>
  <c r="IB827" i="2"/>
  <c r="IC828" i="2"/>
  <c r="ID825" i="2"/>
  <c r="ID835" i="2"/>
  <c r="IC836" i="2"/>
  <c r="IB835" i="2"/>
  <c r="ID833" i="2"/>
  <c r="ID836" i="2"/>
  <c r="IC835" i="2"/>
  <c r="IC833" i="2"/>
  <c r="IB834" i="2"/>
  <c r="IB833" i="2"/>
  <c r="IC834" i="2"/>
  <c r="IB836" i="2"/>
  <c r="ID834" i="2"/>
  <c r="M833" i="2"/>
  <c r="M836" i="2"/>
  <c r="L835" i="2"/>
  <c r="N835" i="2"/>
  <c r="N833" i="2"/>
  <c r="N836" i="2"/>
  <c r="N834" i="2"/>
  <c r="M835" i="2"/>
  <c r="L833" i="2"/>
  <c r="L834" i="2"/>
  <c r="M834" i="2"/>
  <c r="L836" i="2"/>
  <c r="HJ830" i="2"/>
  <c r="HI829" i="2"/>
  <c r="HH832" i="2"/>
  <c r="HJ831" i="2"/>
  <c r="HI830" i="2"/>
  <c r="HH829" i="2"/>
  <c r="HJ832" i="2"/>
  <c r="HH830" i="2"/>
  <c r="HH831" i="2"/>
  <c r="HI831" i="2"/>
  <c r="HI832" i="2"/>
  <c r="HJ829" i="2"/>
  <c r="GS828" i="2"/>
  <c r="GR827" i="2"/>
  <c r="GT825" i="2"/>
  <c r="GT828" i="2"/>
  <c r="GS827" i="2"/>
  <c r="GR826" i="2"/>
  <c r="GT827" i="2"/>
  <c r="GS826" i="2"/>
  <c r="GR825" i="2"/>
  <c r="GR828" i="2"/>
  <c r="GT826" i="2"/>
  <c r="GS825" i="2"/>
  <c r="AP825" i="2"/>
  <c r="AP828" i="2"/>
  <c r="AN826" i="2"/>
  <c r="AO828" i="2"/>
  <c r="AN827" i="2"/>
  <c r="AO827" i="2"/>
  <c r="AP827" i="2"/>
  <c r="AO826" i="2"/>
  <c r="AN825" i="2"/>
  <c r="AN828" i="2"/>
  <c r="AP826" i="2"/>
  <c r="AO825" i="2"/>
  <c r="G829" i="2"/>
  <c r="G846" i="2" s="1"/>
  <c r="L831" i="2"/>
  <c r="N829" i="2"/>
  <c r="L832" i="2"/>
  <c r="N830" i="2"/>
  <c r="M829" i="2"/>
  <c r="N831" i="2"/>
  <c r="M830" i="2"/>
  <c r="L829" i="2"/>
  <c r="N832" i="2"/>
  <c r="L830" i="2"/>
  <c r="M831" i="2"/>
  <c r="M832" i="2"/>
  <c r="AL832" i="2"/>
  <c r="AJ830" i="2"/>
  <c r="AJ831" i="2"/>
  <c r="AJ832" i="2"/>
  <c r="AL830" i="2"/>
  <c r="AK829" i="2"/>
  <c r="AL831" i="2"/>
  <c r="AK830" i="2"/>
  <c r="AJ829" i="2"/>
  <c r="AK831" i="2"/>
  <c r="AL829" i="2"/>
  <c r="AK832" i="2"/>
  <c r="CC830" i="2"/>
  <c r="CC829" i="2"/>
  <c r="CB829" i="2"/>
  <c r="CD832" i="2"/>
  <c r="CB830" i="2"/>
  <c r="CB831" i="2"/>
  <c r="CC831" i="2"/>
  <c r="CC832" i="2"/>
  <c r="CD829" i="2"/>
  <c r="CB832" i="2"/>
  <c r="CD830" i="2"/>
  <c r="CD831" i="2"/>
  <c r="CX832" i="2"/>
  <c r="CW831" i="2"/>
  <c r="CV830" i="2"/>
  <c r="CW832" i="2"/>
  <c r="CV831" i="2"/>
  <c r="CX829" i="2"/>
  <c r="CX830" i="2"/>
  <c r="CX831" i="2"/>
  <c r="CV829" i="2"/>
  <c r="CV832" i="2"/>
  <c r="CW829" i="2"/>
  <c r="CW830" i="2"/>
  <c r="EN832" i="2"/>
  <c r="EO830" i="2"/>
  <c r="EP830" i="2"/>
  <c r="EO829" i="2"/>
  <c r="EP831" i="2"/>
  <c r="EN829" i="2"/>
  <c r="EN831" i="2"/>
  <c r="EP832" i="2"/>
  <c r="EO831" i="2"/>
  <c r="EN830" i="2"/>
  <c r="EO832" i="2"/>
  <c r="EP829" i="2"/>
  <c r="HL832" i="2"/>
  <c r="HN830" i="2"/>
  <c r="HM829" i="2"/>
  <c r="HN831" i="2"/>
  <c r="HM830" i="2"/>
  <c r="HL829" i="2"/>
  <c r="HM831" i="2"/>
  <c r="HM832" i="2"/>
  <c r="HN829" i="2"/>
  <c r="HN832" i="2"/>
  <c r="HL830" i="2"/>
  <c r="HL831" i="2"/>
  <c r="HB835" i="2"/>
  <c r="HA836" i="2"/>
  <c r="GZ835" i="2"/>
  <c r="HB833" i="2"/>
  <c r="HB836" i="2"/>
  <c r="HA835" i="2"/>
  <c r="GZ834" i="2"/>
  <c r="HB834" i="2"/>
  <c r="HA834" i="2"/>
  <c r="HA833" i="2"/>
  <c r="GZ836" i="2"/>
  <c r="GZ833" i="2"/>
  <c r="DT827" i="2"/>
  <c r="DV825" i="2"/>
  <c r="DV828" i="2"/>
  <c r="DU827" i="2"/>
  <c r="DT826" i="2"/>
  <c r="DU826" i="2"/>
  <c r="DT828" i="2"/>
  <c r="DU825" i="2"/>
  <c r="DV826" i="2"/>
  <c r="DV827" i="2"/>
  <c r="DT825" i="2"/>
  <c r="DU828" i="2"/>
  <c r="AN831" i="2"/>
  <c r="AN832" i="2"/>
  <c r="AP832" i="2"/>
  <c r="AP830" i="2"/>
  <c r="AO829" i="2"/>
  <c r="AP831" i="2"/>
  <c r="AO830" i="2"/>
  <c r="AN829" i="2"/>
  <c r="AO831" i="2"/>
  <c r="AO832" i="2"/>
  <c r="AP829" i="2"/>
  <c r="AN830" i="2"/>
  <c r="E828" i="2" l="1"/>
  <c r="E845" i="2" s="1"/>
  <c r="E829" i="2"/>
  <c r="E846" i="2" s="1"/>
  <c r="F836" i="2"/>
  <c r="F853" i="2" s="1"/>
  <c r="F831" i="2"/>
  <c r="F848" i="2" s="1"/>
  <c r="F834" i="2"/>
  <c r="F851" i="2" s="1"/>
  <c r="F825" i="2"/>
  <c r="F842" i="2" s="1"/>
  <c r="D832" i="2"/>
  <c r="D849" i="2" s="1"/>
  <c r="F835" i="2"/>
  <c r="F852" i="2" s="1"/>
  <c r="F828" i="2"/>
  <c r="F845" i="2" s="1"/>
  <c r="F829" i="2"/>
  <c r="F846" i="2" s="1"/>
  <c r="D835" i="2"/>
  <c r="D852" i="2" s="1"/>
  <c r="D827" i="2"/>
  <c r="D844" i="2" s="1"/>
  <c r="D831" i="2"/>
  <c r="D848" i="2" s="1"/>
  <c r="E836" i="2"/>
  <c r="E853" i="2" s="1"/>
  <c r="E825" i="2"/>
  <c r="E842" i="2" s="1"/>
  <c r="E833" i="2"/>
  <c r="E850" i="2" s="1"/>
  <c r="F826" i="2"/>
  <c r="F843" i="2" s="1"/>
  <c r="D828" i="2"/>
  <c r="D845" i="2" s="1"/>
  <c r="D825" i="2"/>
  <c r="D842" i="2" s="1"/>
  <c r="E826" i="2"/>
  <c r="E843" i="2" s="1"/>
  <c r="F827" i="2"/>
  <c r="F844" i="2" s="1"/>
  <c r="F833" i="2"/>
  <c r="F850" i="2" s="1"/>
  <c r="E832" i="2"/>
  <c r="E849" i="2" s="1"/>
  <c r="E831" i="2"/>
  <c r="E848" i="2" s="1"/>
  <c r="D836" i="2"/>
  <c r="D853" i="2" s="1"/>
  <c r="D830" i="2"/>
  <c r="D847" i="2" s="1"/>
  <c r="E834" i="2"/>
  <c r="E851" i="2" s="1"/>
  <c r="F830" i="2"/>
  <c r="F847" i="2" s="1"/>
  <c r="F832" i="2"/>
  <c r="F849" i="2" s="1"/>
  <c r="D834" i="2"/>
  <c r="D851" i="2" s="1"/>
  <c r="D826" i="2"/>
  <c r="D843" i="2" s="1"/>
  <c r="D829" i="2"/>
  <c r="D846" i="2" s="1"/>
  <c r="D833" i="2"/>
  <c r="D850" i="2" s="1"/>
  <c r="E830" i="2"/>
  <c r="E847" i="2" s="1"/>
  <c r="E835" i="2"/>
  <c r="E852" i="2" s="1"/>
  <c r="E827" i="2"/>
  <c r="E844" i="2" s="1"/>
  <c r="AF843" i="2" l="1"/>
  <c r="AF844" i="2" s="1"/>
  <c r="BL843" i="2"/>
  <c r="BL844" i="2" s="1"/>
  <c r="HT843" i="2"/>
  <c r="HT844" i="2" s="1"/>
  <c r="FP843" i="2"/>
  <c r="FP844" i="2" s="1"/>
  <c r="ER843" i="2"/>
  <c r="ER844" i="2" s="1"/>
  <c r="CJ843" i="2"/>
  <c r="CJ844" i="2" s="1"/>
  <c r="HL843" i="2"/>
  <c r="HL844" i="2" s="1"/>
  <c r="HH843" i="2"/>
  <c r="HH844" i="2" s="1"/>
  <c r="DX843" i="2"/>
  <c r="DX844" i="2" s="1"/>
  <c r="GN843" i="2"/>
  <c r="GN844" i="2" s="1"/>
  <c r="IB843" i="2"/>
  <c r="IB844" i="2" s="1"/>
  <c r="GZ843" i="2"/>
  <c r="GZ844" i="2" s="1"/>
  <c r="GJ843" i="2"/>
  <c r="GJ844" i="2" s="1"/>
  <c r="FH843" i="2"/>
  <c r="FH844" i="2" s="1"/>
  <c r="BD843" i="2"/>
  <c r="BD844" i="2" s="1"/>
  <c r="CZ843" i="2"/>
  <c r="CZ844" i="2" s="1"/>
  <c r="DH843" i="2"/>
  <c r="DH844" i="2" s="1"/>
  <c r="EN843" i="2"/>
  <c r="EN844" i="2" s="1"/>
  <c r="AR843" i="2"/>
  <c r="AR844" i="2" s="1"/>
  <c r="IV843" i="2"/>
  <c r="IV844" i="2" s="1"/>
  <c r="EB843" i="2"/>
  <c r="EB844" i="2" s="1"/>
  <c r="DP843" i="2"/>
  <c r="DP844" i="2" s="1"/>
  <c r="IJ843" i="2"/>
  <c r="IJ844" i="2" s="1"/>
  <c r="HP843" i="2"/>
  <c r="HP844" i="2" s="1"/>
  <c r="BT843" i="2"/>
  <c r="BT844" i="2" s="1"/>
  <c r="EZ843" i="2"/>
  <c r="EZ844" i="2" s="1"/>
  <c r="FD843" i="2"/>
  <c r="FD844" i="2" s="1"/>
  <c r="BH843" i="2"/>
  <c r="BH844" i="2" s="1"/>
  <c r="CV843" i="2"/>
  <c r="CV844" i="2" s="1"/>
  <c r="GB843" i="2"/>
  <c r="GB844" i="2" s="1"/>
  <c r="FL843" i="2"/>
  <c r="FL844" i="2" s="1"/>
  <c r="P843" i="2"/>
  <c r="P844" i="2" s="1"/>
  <c r="CB843" i="2"/>
  <c r="CB844" i="2" s="1"/>
  <c r="GV843" i="2"/>
  <c r="GV844" i="2" s="1"/>
  <c r="EJ843" i="2"/>
  <c r="EJ844" i="2" s="1"/>
  <c r="BP843" i="2"/>
  <c r="BP844" i="2" s="1"/>
  <c r="IN843" i="2"/>
  <c r="IN844" i="2" s="1"/>
  <c r="CF843" i="2"/>
  <c r="CF844" i="2" s="1"/>
  <c r="FT843" i="2"/>
  <c r="FT844" i="2" s="1"/>
  <c r="X843" i="2"/>
  <c r="X844" i="2" s="1"/>
  <c r="AJ843" i="2"/>
  <c r="AJ844" i="2" s="1"/>
  <c r="AZ843" i="2"/>
  <c r="AZ844" i="2" s="1"/>
  <c r="EF843" i="2"/>
  <c r="EF844" i="2" s="1"/>
  <c r="EV843" i="2"/>
  <c r="EV844" i="2" s="1"/>
  <c r="JD843" i="2"/>
  <c r="JD844" i="2" s="1"/>
  <c r="DL843" i="2"/>
  <c r="DL844" i="2" s="1"/>
  <c r="FX843" i="2"/>
  <c r="FX844" i="2" s="1"/>
  <c r="CN843" i="2"/>
  <c r="CN844" i="2" s="1"/>
  <c r="IF843" i="2"/>
  <c r="IF844" i="2" s="1"/>
  <c r="T843" i="2"/>
  <c r="T844" i="2" s="1"/>
  <c r="HX843" i="2"/>
  <c r="HX844" i="2" s="1"/>
  <c r="DT843" i="2"/>
  <c r="DT844" i="2" s="1"/>
  <c r="L843" i="2"/>
  <c r="L844" i="2" s="1"/>
  <c r="GR843" i="2"/>
  <c r="GR844" i="2" s="1"/>
  <c r="CR843" i="2"/>
  <c r="CR844" i="2" s="1"/>
  <c r="AV843" i="2"/>
  <c r="AV844" i="2" s="1"/>
  <c r="AN843" i="2"/>
  <c r="AN844" i="2" s="1"/>
  <c r="IR843" i="2"/>
  <c r="IR844" i="2" s="1"/>
  <c r="BX843" i="2"/>
  <c r="BX844" i="2" s="1"/>
  <c r="AB843" i="2"/>
  <c r="AB844" i="2" s="1"/>
  <c r="HD843" i="2"/>
  <c r="HD844" i="2" s="1"/>
  <c r="IZ843" i="2"/>
  <c r="IZ844" i="2" s="1"/>
  <c r="DD843" i="2"/>
  <c r="DD844" i="2" s="1"/>
  <c r="GF843" i="2"/>
  <c r="GF844" i="2" s="1"/>
  <c r="ED843" i="2"/>
  <c r="ED844" i="2" s="1"/>
  <c r="ED845" i="2" s="1"/>
  <c r="DZ843" i="2"/>
  <c r="DZ844" i="2" s="1"/>
  <c r="DZ845" i="2" s="1"/>
  <c r="FZ843" i="2"/>
  <c r="FZ844" i="2" s="1"/>
  <c r="FZ845" i="2" s="1"/>
  <c r="N843" i="2"/>
  <c r="N844" i="2" s="1"/>
  <c r="N845" i="2" s="1"/>
  <c r="IH843" i="2"/>
  <c r="IH844" i="2" s="1"/>
  <c r="IH845" i="2" s="1"/>
  <c r="HR843" i="2"/>
  <c r="HR844" i="2" s="1"/>
  <c r="HR845" i="2" s="1"/>
  <c r="GL843" i="2"/>
  <c r="GL844" i="2" s="1"/>
  <c r="GL845" i="2" s="1"/>
  <c r="CX843" i="2"/>
  <c r="CX844" i="2" s="1"/>
  <c r="CX845" i="2" s="1"/>
  <c r="CT843" i="2"/>
  <c r="CT844" i="2" s="1"/>
  <c r="CT845" i="2" s="1"/>
  <c r="IL843" i="2"/>
  <c r="IL844" i="2" s="1"/>
  <c r="IL845" i="2" s="1"/>
  <c r="DF843" i="2"/>
  <c r="DF844" i="2" s="1"/>
  <c r="DF845" i="2" s="1"/>
  <c r="HJ843" i="2"/>
  <c r="HJ844" i="2" s="1"/>
  <c r="HJ845" i="2" s="1"/>
  <c r="BR843" i="2"/>
  <c r="BR844" i="2" s="1"/>
  <c r="BR845" i="2" s="1"/>
  <c r="BN843" i="2"/>
  <c r="BN844" i="2" s="1"/>
  <c r="BN845" i="2" s="1"/>
  <c r="HN843" i="2"/>
  <c r="HN844" i="2" s="1"/>
  <c r="HN845" i="2" s="1"/>
  <c r="EX843" i="2"/>
  <c r="EX844" i="2" s="1"/>
  <c r="EX845" i="2" s="1"/>
  <c r="CL843" i="2"/>
  <c r="CL844" i="2" s="1"/>
  <c r="CL845" i="2" s="1"/>
  <c r="JB843" i="2"/>
  <c r="JB844" i="2" s="1"/>
  <c r="JB845" i="2" s="1"/>
  <c r="AL843" i="2"/>
  <c r="AL844" i="2" s="1"/>
  <c r="AL845" i="2" s="1"/>
  <c r="AH843" i="2"/>
  <c r="AH844" i="2" s="1"/>
  <c r="AH845" i="2" s="1"/>
  <c r="FV843" i="2"/>
  <c r="FV844" i="2" s="1"/>
  <c r="FV845" i="2" s="1"/>
  <c r="JF843" i="2"/>
  <c r="JF844" i="2" s="1"/>
  <c r="JF845" i="2" s="1"/>
  <c r="FB843" i="2"/>
  <c r="FB844" i="2" s="1"/>
  <c r="FB845" i="2" s="1"/>
  <c r="FR843" i="2"/>
  <c r="FR844" i="2" s="1"/>
  <c r="FR845" i="2" s="1"/>
  <c r="ID843" i="2"/>
  <c r="ID844" i="2" s="1"/>
  <c r="ID845" i="2" s="1"/>
  <c r="BF843" i="2"/>
  <c r="BF844" i="2" s="1"/>
  <c r="BF845" i="2" s="1"/>
  <c r="HZ843" i="2"/>
  <c r="HZ844" i="2" s="1"/>
  <c r="HZ845" i="2" s="1"/>
  <c r="EL843" i="2"/>
  <c r="EL844" i="2" s="1"/>
  <c r="EL845" i="2" s="1"/>
  <c r="Z843" i="2"/>
  <c r="Z844" i="2" s="1"/>
  <c r="Z845" i="2" s="1"/>
  <c r="AT843" i="2"/>
  <c r="AT844" i="2" s="1"/>
  <c r="AT845" i="2" s="1"/>
  <c r="GX843" i="2"/>
  <c r="GX844" i="2" s="1"/>
  <c r="GX845" i="2" s="1"/>
  <c r="GT843" i="2"/>
  <c r="GT844" i="2" s="1"/>
  <c r="GT845" i="2" s="1"/>
  <c r="EP843" i="2"/>
  <c r="EP844" i="2" s="1"/>
  <c r="EP845" i="2" s="1"/>
  <c r="FN843" i="2"/>
  <c r="FN844" i="2" s="1"/>
  <c r="FN845" i="2" s="1"/>
  <c r="AX843" i="2"/>
  <c r="AX844" i="2" s="1"/>
  <c r="AX845" i="2" s="1"/>
  <c r="CP843" i="2"/>
  <c r="CP844" i="2" s="1"/>
  <c r="CP845" i="2" s="1"/>
  <c r="IP843" i="2"/>
  <c r="IP844" i="2" s="1"/>
  <c r="IP845" i="2" s="1"/>
  <c r="EH843" i="2"/>
  <c r="EH844" i="2" s="1"/>
  <c r="EH845" i="2" s="1"/>
  <c r="DJ843" i="2"/>
  <c r="DJ844" i="2" s="1"/>
  <c r="DJ845" i="2" s="1"/>
  <c r="IT843" i="2"/>
  <c r="IT844" i="2" s="1"/>
  <c r="IT845" i="2" s="1"/>
  <c r="DV843" i="2"/>
  <c r="DV844" i="2" s="1"/>
  <c r="DV845" i="2" s="1"/>
  <c r="HV843" i="2"/>
  <c r="HV844" i="2" s="1"/>
  <c r="HV845" i="2" s="1"/>
  <c r="ET843" i="2"/>
  <c r="ET844" i="2" s="1"/>
  <c r="ET845" i="2" s="1"/>
  <c r="R843" i="2"/>
  <c r="R844" i="2" s="1"/>
  <c r="R845" i="2" s="1"/>
  <c r="DB843" i="2"/>
  <c r="DB844" i="2" s="1"/>
  <c r="DB845" i="2" s="1"/>
  <c r="BV843" i="2"/>
  <c r="BV844" i="2" s="1"/>
  <c r="BV845" i="2" s="1"/>
  <c r="AD843" i="2"/>
  <c r="AD844" i="2" s="1"/>
  <c r="AD845" i="2" s="1"/>
  <c r="IX843" i="2"/>
  <c r="IX844" i="2" s="1"/>
  <c r="IX845" i="2" s="1"/>
  <c r="AP843" i="2"/>
  <c r="AP844" i="2" s="1"/>
  <c r="AP845" i="2" s="1"/>
  <c r="DR843" i="2"/>
  <c r="DR844" i="2" s="1"/>
  <c r="DR845" i="2" s="1"/>
  <c r="BJ843" i="2"/>
  <c r="BJ844" i="2" s="1"/>
  <c r="BJ845" i="2" s="1"/>
  <c r="GP843" i="2"/>
  <c r="GP844" i="2" s="1"/>
  <c r="GP845" i="2" s="1"/>
  <c r="CD843" i="2"/>
  <c r="CD844" i="2" s="1"/>
  <c r="CD845" i="2" s="1"/>
  <c r="BZ843" i="2"/>
  <c r="BZ844" i="2" s="1"/>
  <c r="BZ845" i="2" s="1"/>
  <c r="HB843" i="2"/>
  <c r="HB844" i="2" s="1"/>
  <c r="HB845" i="2" s="1"/>
  <c r="HF843" i="2"/>
  <c r="HF844" i="2" s="1"/>
  <c r="HF845" i="2" s="1"/>
  <c r="CH843" i="2"/>
  <c r="CH844" i="2" s="1"/>
  <c r="CH845" i="2" s="1"/>
  <c r="BB843" i="2"/>
  <c r="BB844" i="2" s="1"/>
  <c r="BB845" i="2" s="1"/>
  <c r="GD843" i="2"/>
  <c r="GD844" i="2" s="1"/>
  <c r="GD845" i="2" s="1"/>
  <c r="FJ843" i="2"/>
  <c r="FJ844" i="2" s="1"/>
  <c r="FJ845" i="2" s="1"/>
  <c r="FF843" i="2"/>
  <c r="FF844" i="2" s="1"/>
  <c r="FF845" i="2" s="1"/>
  <c r="DN843" i="2"/>
  <c r="DN844" i="2" s="1"/>
  <c r="DN845" i="2" s="1"/>
  <c r="GH843" i="2"/>
  <c r="GH844" i="2" s="1"/>
  <c r="GH845" i="2" s="1"/>
  <c r="V843" i="2"/>
  <c r="V844" i="2" s="1"/>
  <c r="V845" i="2" s="1"/>
  <c r="AO843" i="2"/>
  <c r="AO844" i="2" s="1"/>
  <c r="AO845" i="2" s="1"/>
  <c r="BE843" i="2"/>
  <c r="BE844" i="2" s="1"/>
  <c r="BE845" i="2" s="1"/>
  <c r="JE843" i="2"/>
  <c r="JE844" i="2" s="1"/>
  <c r="JE845" i="2" s="1"/>
  <c r="AK843" i="2"/>
  <c r="AK844" i="2" s="1"/>
  <c r="AK845" i="2" s="1"/>
  <c r="DA843" i="2"/>
  <c r="DA844" i="2" s="1"/>
  <c r="DA845" i="2" s="1"/>
  <c r="GS843" i="2"/>
  <c r="GS844" i="2" s="1"/>
  <c r="GS845" i="2" s="1"/>
  <c r="FU843" i="2"/>
  <c r="FU844" i="2" s="1"/>
  <c r="FU845" i="2" s="1"/>
  <c r="CC843" i="2"/>
  <c r="CC844" i="2" s="1"/>
  <c r="CC845" i="2" s="1"/>
  <c r="FM843" i="2"/>
  <c r="FM844" i="2" s="1"/>
  <c r="FM845" i="2" s="1"/>
  <c r="GK843" i="2"/>
  <c r="GK844" i="2" s="1"/>
  <c r="GK845" i="2" s="1"/>
  <c r="FA843" i="2"/>
  <c r="FA844" i="2" s="1"/>
  <c r="FA845" i="2" s="1"/>
  <c r="HQ843" i="2"/>
  <c r="HQ844" i="2" s="1"/>
  <c r="HQ845" i="2" s="1"/>
  <c r="DE843" i="2"/>
  <c r="DE844" i="2" s="1"/>
  <c r="DE845" i="2" s="1"/>
  <c r="HY843" i="2"/>
  <c r="HY844" i="2" s="1"/>
  <c r="HY845" i="2" s="1"/>
  <c r="BM843" i="2"/>
  <c r="BM844" i="2" s="1"/>
  <c r="BM845" i="2" s="1"/>
  <c r="GG843" i="2"/>
  <c r="GG844" i="2" s="1"/>
  <c r="GG845" i="2" s="1"/>
  <c r="EW843" i="2"/>
  <c r="EW844" i="2" s="1"/>
  <c r="EW845" i="2" s="1"/>
  <c r="EK843" i="2"/>
  <c r="EK844" i="2" s="1"/>
  <c r="EK845" i="2" s="1"/>
  <c r="GW843" i="2"/>
  <c r="GW844" i="2" s="1"/>
  <c r="GW845" i="2" s="1"/>
  <c r="Q843" i="2"/>
  <c r="Q844" i="2" s="1"/>
  <c r="Q845" i="2" s="1"/>
  <c r="DY843" i="2"/>
  <c r="DY844" i="2" s="1"/>
  <c r="DY845" i="2" s="1"/>
  <c r="U843" i="2"/>
  <c r="U844" i="2" s="1"/>
  <c r="U845" i="2" s="1"/>
  <c r="AC843" i="2"/>
  <c r="AC844" i="2" s="1"/>
  <c r="AC845" i="2" s="1"/>
  <c r="CS843" i="2"/>
  <c r="CS844" i="2" s="1"/>
  <c r="CS845" i="2" s="1"/>
  <c r="CG843" i="2"/>
  <c r="CG844" i="2" s="1"/>
  <c r="CG845" i="2" s="1"/>
  <c r="CO843" i="2"/>
  <c r="CO844" i="2" s="1"/>
  <c r="CO845" i="2" s="1"/>
  <c r="BI843" i="2"/>
  <c r="BI844" i="2" s="1"/>
  <c r="BI845" i="2" s="1"/>
  <c r="ES843" i="2"/>
  <c r="ES844" i="2" s="1"/>
  <c r="ES845" i="2" s="1"/>
  <c r="FQ843" i="2"/>
  <c r="FQ844" i="2" s="1"/>
  <c r="FQ845" i="2" s="1"/>
  <c r="EO843" i="2"/>
  <c r="EO844" i="2" s="1"/>
  <c r="EO845" i="2" s="1"/>
  <c r="AW843" i="2"/>
  <c r="AW844" i="2" s="1"/>
  <c r="AW845" i="2" s="1"/>
  <c r="AS843" i="2"/>
  <c r="AS844" i="2" s="1"/>
  <c r="AS845" i="2" s="1"/>
  <c r="GC843" i="2"/>
  <c r="GC844" i="2" s="1"/>
  <c r="GC845" i="2" s="1"/>
  <c r="IW843" i="2"/>
  <c r="IW844" i="2" s="1"/>
  <c r="IW845" i="2" s="1"/>
  <c r="HA843" i="2"/>
  <c r="HA844" i="2" s="1"/>
  <c r="HA845" i="2" s="1"/>
  <c r="IG843" i="2"/>
  <c r="IG844" i="2" s="1"/>
  <c r="IG845" i="2" s="1"/>
  <c r="EC843" i="2"/>
  <c r="EC844" i="2" s="1"/>
  <c r="EC845" i="2" s="1"/>
  <c r="HE843" i="2"/>
  <c r="HE844" i="2" s="1"/>
  <c r="HE845" i="2" s="1"/>
  <c r="HM843" i="2"/>
  <c r="HM844" i="2" s="1"/>
  <c r="HM845" i="2" s="1"/>
  <c r="BU843" i="2"/>
  <c r="BU844" i="2" s="1"/>
  <c r="BU845" i="2" s="1"/>
  <c r="BQ843" i="2"/>
  <c r="BQ844" i="2" s="1"/>
  <c r="BQ845" i="2" s="1"/>
  <c r="HI843" i="2"/>
  <c r="HI844" i="2" s="1"/>
  <c r="HI845" i="2" s="1"/>
  <c r="M843" i="2"/>
  <c r="M844" i="2" s="1"/>
  <c r="M845" i="2" s="1"/>
  <c r="DU843" i="2"/>
  <c r="DU844" i="2" s="1"/>
  <c r="DU845" i="2" s="1"/>
  <c r="DI843" i="2"/>
  <c r="DI844" i="2" s="1"/>
  <c r="DI845" i="2" s="1"/>
  <c r="IK843" i="2"/>
  <c r="IK844" i="2" s="1"/>
  <c r="IK845" i="2" s="1"/>
  <c r="Y843" i="2"/>
  <c r="Y844" i="2" s="1"/>
  <c r="Y845" i="2" s="1"/>
  <c r="AG843" i="2"/>
  <c r="AG844" i="2" s="1"/>
  <c r="AG845" i="2" s="1"/>
  <c r="GO843" i="2"/>
  <c r="GO844" i="2" s="1"/>
  <c r="GO845" i="2" s="1"/>
  <c r="FE843" i="2"/>
  <c r="FE844" i="2" s="1"/>
  <c r="FE845" i="2" s="1"/>
  <c r="BY843" i="2"/>
  <c r="BY844" i="2" s="1"/>
  <c r="BY845" i="2" s="1"/>
  <c r="IO843" i="2"/>
  <c r="IO844" i="2" s="1"/>
  <c r="IO845" i="2" s="1"/>
  <c r="CK843" i="2"/>
  <c r="CK844" i="2" s="1"/>
  <c r="CK845" i="2" s="1"/>
  <c r="FY843" i="2"/>
  <c r="FY844" i="2" s="1"/>
  <c r="FY845" i="2" s="1"/>
  <c r="BA843" i="2"/>
  <c r="BA844" i="2" s="1"/>
  <c r="BA845" i="2" s="1"/>
  <c r="CW843" i="2"/>
  <c r="CW844" i="2" s="1"/>
  <c r="CW845" i="2" s="1"/>
  <c r="JA843" i="2"/>
  <c r="JA844" i="2" s="1"/>
  <c r="JA845" i="2" s="1"/>
  <c r="IC843" i="2"/>
  <c r="IC844" i="2" s="1"/>
  <c r="IC845" i="2" s="1"/>
  <c r="IS843" i="2"/>
  <c r="IS844" i="2" s="1"/>
  <c r="IS845" i="2" s="1"/>
  <c r="EG843" i="2"/>
  <c r="EG844" i="2" s="1"/>
  <c r="EG845" i="2" s="1"/>
  <c r="FI843" i="2"/>
  <c r="FI844" i="2" s="1"/>
  <c r="FI845" i="2" s="1"/>
  <c r="DM843" i="2"/>
  <c r="DM844" i="2" s="1"/>
  <c r="DM845" i="2" s="1"/>
  <c r="DQ843" i="2"/>
  <c r="DQ844" i="2" s="1"/>
  <c r="DQ845" i="2" s="1"/>
  <c r="HU843" i="2"/>
  <c r="HU844" i="2" s="1"/>
  <c r="HU845" i="2" s="1"/>
  <c r="CN845" i="2" l="1"/>
  <c r="CN846" i="2"/>
  <c r="CN847" i="2" s="1"/>
  <c r="CO846" i="2"/>
  <c r="CO847" i="2" s="1"/>
  <c r="HP845" i="2"/>
  <c r="HQ846" i="2"/>
  <c r="HQ847" i="2" s="1"/>
  <c r="HP846" i="2"/>
  <c r="HP847" i="2" s="1"/>
  <c r="FX845" i="2"/>
  <c r="FX846" i="2"/>
  <c r="FX847" i="2" s="1"/>
  <c r="FY846" i="2"/>
  <c r="FY847" i="2" s="1"/>
  <c r="JD845" i="2"/>
  <c r="JD846" i="2"/>
  <c r="JD847" i="2" s="1"/>
  <c r="JE846" i="2"/>
  <c r="JE847" i="2" s="1"/>
  <c r="EB845" i="2"/>
  <c r="EC846" i="2"/>
  <c r="EC847" i="2" s="1"/>
  <c r="EB846" i="2"/>
  <c r="EB847" i="2" s="1"/>
  <c r="EV845" i="2"/>
  <c r="EW846" i="2"/>
  <c r="EW847" i="2" s="1"/>
  <c r="EV846" i="2"/>
  <c r="EV847" i="2" s="1"/>
  <c r="IV845" i="2"/>
  <c r="IV846" i="2"/>
  <c r="IV847" i="2" s="1"/>
  <c r="IW846" i="2"/>
  <c r="IW847" i="2" s="1"/>
  <c r="EF845" i="2"/>
  <c r="EG846" i="2"/>
  <c r="EG847" i="2" s="1"/>
  <c r="EF846" i="2"/>
  <c r="EF847" i="2" s="1"/>
  <c r="AR845" i="2"/>
  <c r="AS846" i="2"/>
  <c r="AS847" i="2" s="1"/>
  <c r="AR846" i="2"/>
  <c r="AR847" i="2" s="1"/>
  <c r="AZ845" i="2"/>
  <c r="AZ846" i="2"/>
  <c r="AZ847" i="2" s="1"/>
  <c r="BA846" i="2"/>
  <c r="BA847" i="2" s="1"/>
  <c r="EN845" i="2"/>
  <c r="EO846" i="2"/>
  <c r="EO847" i="2" s="1"/>
  <c r="EN846" i="2"/>
  <c r="EN847" i="2" s="1"/>
  <c r="AJ845" i="2"/>
  <c r="AK846" i="2"/>
  <c r="AK847" i="2" s="1"/>
  <c r="AJ846" i="2"/>
  <c r="AJ847" i="2" s="1"/>
  <c r="DH845" i="2"/>
  <c r="DI846" i="2"/>
  <c r="DI847" i="2" s="1"/>
  <c r="DH846" i="2"/>
  <c r="DH847" i="2" s="1"/>
  <c r="GF845" i="2"/>
  <c r="GF846" i="2"/>
  <c r="GF847" i="2" s="1"/>
  <c r="GG846" i="2"/>
  <c r="GG847" i="2" s="1"/>
  <c r="X845" i="2"/>
  <c r="X846" i="2"/>
  <c r="X847" i="2" s="1"/>
  <c r="Y846" i="2"/>
  <c r="Y847" i="2" s="1"/>
  <c r="CZ845" i="2"/>
  <c r="CZ846" i="2"/>
  <c r="CZ847" i="2" s="1"/>
  <c r="DA846" i="2"/>
  <c r="DA847" i="2" s="1"/>
  <c r="DD845" i="2"/>
  <c r="DD846" i="2"/>
  <c r="DD847" i="2" s="1"/>
  <c r="DE846" i="2"/>
  <c r="DE847" i="2" s="1"/>
  <c r="FT845" i="2"/>
  <c r="FU846" i="2"/>
  <c r="FU847" i="2" s="1"/>
  <c r="FT846" i="2"/>
  <c r="FT847" i="2" s="1"/>
  <c r="BD845" i="2"/>
  <c r="BE846" i="2"/>
  <c r="BE847" i="2" s="1"/>
  <c r="BD846" i="2"/>
  <c r="BD847" i="2" s="1"/>
  <c r="IZ845" i="2"/>
  <c r="IZ846" i="2"/>
  <c r="IZ847" i="2" s="1"/>
  <c r="JA846" i="2"/>
  <c r="JA847" i="2" s="1"/>
  <c r="CF845" i="2"/>
  <c r="CF846" i="2"/>
  <c r="CF847" i="2" s="1"/>
  <c r="CG846" i="2"/>
  <c r="CG847" i="2" s="1"/>
  <c r="FH845" i="2"/>
  <c r="FH846" i="2"/>
  <c r="FH847" i="2" s="1"/>
  <c r="FI846" i="2"/>
  <c r="FI847" i="2" s="1"/>
  <c r="HD845" i="2"/>
  <c r="HD846" i="2"/>
  <c r="HD847" i="2" s="1"/>
  <c r="HE846" i="2"/>
  <c r="HE847" i="2" s="1"/>
  <c r="IN845" i="2"/>
  <c r="IO846" i="2"/>
  <c r="IO847" i="2" s="1"/>
  <c r="IN846" i="2"/>
  <c r="IN847" i="2" s="1"/>
  <c r="GJ845" i="2"/>
  <c r="GJ846" i="2"/>
  <c r="GJ847" i="2" s="1"/>
  <c r="GK846" i="2"/>
  <c r="GK847" i="2" s="1"/>
  <c r="AB845" i="2"/>
  <c r="AC846" i="2"/>
  <c r="AC847" i="2" s="1"/>
  <c r="AB846" i="2"/>
  <c r="AB847" i="2" s="1"/>
  <c r="BP845" i="2"/>
  <c r="BQ846" i="2"/>
  <c r="BQ847" i="2" s="1"/>
  <c r="BP846" i="2"/>
  <c r="BP847" i="2" s="1"/>
  <c r="GZ845" i="2"/>
  <c r="HA846" i="2"/>
  <c r="HA847" i="2" s="1"/>
  <c r="GZ846" i="2"/>
  <c r="GZ847" i="2" s="1"/>
  <c r="BX845" i="2"/>
  <c r="BY846" i="2"/>
  <c r="BY847" i="2" s="1"/>
  <c r="BX846" i="2"/>
  <c r="BX847" i="2" s="1"/>
  <c r="EJ845" i="2"/>
  <c r="EJ846" i="2"/>
  <c r="EJ847" i="2" s="1"/>
  <c r="EK846" i="2"/>
  <c r="EK847" i="2" s="1"/>
  <c r="IB845" i="2"/>
  <c r="IB846" i="2"/>
  <c r="IB847" i="2" s="1"/>
  <c r="IC846" i="2"/>
  <c r="IC847" i="2" s="1"/>
  <c r="IR845" i="2"/>
  <c r="IS846" i="2"/>
  <c r="IS847" i="2" s="1"/>
  <c r="IR846" i="2"/>
  <c r="IR847" i="2" s="1"/>
  <c r="GV845" i="2"/>
  <c r="GW846" i="2"/>
  <c r="GW847" i="2" s="1"/>
  <c r="GV846" i="2"/>
  <c r="GV847" i="2" s="1"/>
  <c r="GN845" i="2"/>
  <c r="GN846" i="2"/>
  <c r="GN847" i="2" s="1"/>
  <c r="GO846" i="2"/>
  <c r="GO847" i="2" s="1"/>
  <c r="DL845" i="2"/>
  <c r="DM846" i="2"/>
  <c r="DM847" i="2" s="1"/>
  <c r="DL846" i="2"/>
  <c r="DL847" i="2" s="1"/>
  <c r="AN845" i="2"/>
  <c r="AO846" i="2"/>
  <c r="AO847" i="2" s="1"/>
  <c r="AN846" i="2"/>
  <c r="AN847" i="2" s="1"/>
  <c r="CB845" i="2"/>
  <c r="CC846" i="2"/>
  <c r="CC847" i="2" s="1"/>
  <c r="CB846" i="2"/>
  <c r="CB847" i="2" s="1"/>
  <c r="DX845" i="2"/>
  <c r="DY846" i="2"/>
  <c r="DY847" i="2" s="1"/>
  <c r="DX846" i="2"/>
  <c r="DX847" i="2" s="1"/>
  <c r="AV845" i="2"/>
  <c r="AV846" i="2"/>
  <c r="AV847" i="2" s="1"/>
  <c r="AW846" i="2"/>
  <c r="AW847" i="2" s="1"/>
  <c r="P845" i="2"/>
  <c r="P846" i="2"/>
  <c r="P847" i="2" s="1"/>
  <c r="Q846" i="2"/>
  <c r="Q847" i="2" s="1"/>
  <c r="HH845" i="2"/>
  <c r="HI846" i="2"/>
  <c r="HI847" i="2" s="1"/>
  <c r="HH846" i="2"/>
  <c r="HH847" i="2" s="1"/>
  <c r="CR845" i="2"/>
  <c r="CS846" i="2"/>
  <c r="CS847" i="2" s="1"/>
  <c r="CR846" i="2"/>
  <c r="CR847" i="2" s="1"/>
  <c r="FL845" i="2"/>
  <c r="FM846" i="2"/>
  <c r="FM847" i="2" s="1"/>
  <c r="FL846" i="2"/>
  <c r="FL847" i="2" s="1"/>
  <c r="HL845" i="2"/>
  <c r="HM846" i="2"/>
  <c r="HM847" i="2" s="1"/>
  <c r="HL846" i="2"/>
  <c r="HL847" i="2" s="1"/>
  <c r="IJ845" i="2"/>
  <c r="IJ846" i="2"/>
  <c r="IJ847" i="2" s="1"/>
  <c r="IK846" i="2"/>
  <c r="IK847" i="2" s="1"/>
  <c r="GR845" i="2"/>
  <c r="GS846" i="2"/>
  <c r="GS847" i="2" s="1"/>
  <c r="GR846" i="2"/>
  <c r="GR847" i="2" s="1"/>
  <c r="GB845" i="2"/>
  <c r="GB846" i="2"/>
  <c r="GB847" i="2" s="1"/>
  <c r="GC846" i="2"/>
  <c r="GC847" i="2" s="1"/>
  <c r="CJ845" i="2"/>
  <c r="CK846" i="2"/>
  <c r="CK847" i="2" s="1"/>
  <c r="CJ846" i="2"/>
  <c r="CJ847" i="2" s="1"/>
  <c r="L845" i="2"/>
  <c r="L846" i="2"/>
  <c r="L847" i="2" s="1"/>
  <c r="M846" i="2"/>
  <c r="M847" i="2" s="1"/>
  <c r="CV845" i="2"/>
  <c r="CW846" i="2"/>
  <c r="CW847" i="2" s="1"/>
  <c r="CV846" i="2"/>
  <c r="CV847" i="2" s="1"/>
  <c r="ER845" i="2"/>
  <c r="ER846" i="2"/>
  <c r="ER847" i="2" s="1"/>
  <c r="ES846" i="2"/>
  <c r="ES847" i="2" s="1"/>
  <c r="DT845" i="2"/>
  <c r="DT846" i="2"/>
  <c r="DT847" i="2" s="1"/>
  <c r="DU846" i="2"/>
  <c r="DU847" i="2" s="1"/>
  <c r="BH845" i="2"/>
  <c r="BH846" i="2"/>
  <c r="BH847" i="2" s="1"/>
  <c r="BI846" i="2"/>
  <c r="BI847" i="2" s="1"/>
  <c r="FP845" i="2"/>
  <c r="FQ846" i="2"/>
  <c r="FQ847" i="2" s="1"/>
  <c r="FP846" i="2"/>
  <c r="FP847" i="2" s="1"/>
  <c r="HX845" i="2"/>
  <c r="HX846" i="2"/>
  <c r="HX847" i="2" s="1"/>
  <c r="HY846" i="2"/>
  <c r="HY847" i="2" s="1"/>
  <c r="FD845" i="2"/>
  <c r="FE846" i="2"/>
  <c r="FE847" i="2" s="1"/>
  <c r="FD846" i="2"/>
  <c r="FD847" i="2" s="1"/>
  <c r="HT845" i="2"/>
  <c r="HT846" i="2"/>
  <c r="HT847" i="2" s="1"/>
  <c r="HU846" i="2"/>
  <c r="HU847" i="2" s="1"/>
  <c r="T845" i="2"/>
  <c r="U846" i="2"/>
  <c r="U847" i="2" s="1"/>
  <c r="T846" i="2"/>
  <c r="T847" i="2" s="1"/>
  <c r="EZ845" i="2"/>
  <c r="FA846" i="2"/>
  <c r="FA847" i="2" s="1"/>
  <c r="EZ846" i="2"/>
  <c r="EZ847" i="2" s="1"/>
  <c r="BL845" i="2"/>
  <c r="BL846" i="2"/>
  <c r="BL847" i="2" s="1"/>
  <c r="BM846" i="2"/>
  <c r="BM847" i="2" s="1"/>
  <c r="DP845" i="2"/>
  <c r="DQ846" i="2"/>
  <c r="DQ847" i="2" s="1"/>
  <c r="DP846" i="2"/>
  <c r="DP847" i="2" s="1"/>
  <c r="IF845" i="2"/>
  <c r="IG846" i="2"/>
  <c r="IG847" i="2" s="1"/>
  <c r="IF846" i="2"/>
  <c r="IF847" i="2" s="1"/>
  <c r="BT845" i="2"/>
  <c r="BT846" i="2"/>
  <c r="BT847" i="2" s="1"/>
  <c r="BU846" i="2"/>
  <c r="BU847" i="2" s="1"/>
  <c r="AF845" i="2"/>
  <c r="AF846" i="2"/>
  <c r="AF847" i="2" s="1"/>
  <c r="AG846" i="2"/>
  <c r="AG847" i="2" s="1"/>
  <c r="P848" i="2" l="1"/>
  <c r="P849" i="2"/>
  <c r="P850" i="2"/>
  <c r="P851" i="2" s="1"/>
  <c r="AG848" i="2"/>
  <c r="AG850" i="2"/>
  <c r="FD850" i="2"/>
  <c r="FD849" i="2"/>
  <c r="FD848" i="2"/>
  <c r="FD851" i="2" s="1"/>
  <c r="CJ848" i="2"/>
  <c r="CJ849" i="2"/>
  <c r="CJ850" i="2"/>
  <c r="CJ851" i="2" s="1"/>
  <c r="Q848" i="2"/>
  <c r="Q850" i="2"/>
  <c r="IR848" i="2"/>
  <c r="IR849" i="2"/>
  <c r="IR850" i="2"/>
  <c r="IR851" i="2" s="1"/>
  <c r="IN850" i="2"/>
  <c r="IN849" i="2"/>
  <c r="IN848" i="2"/>
  <c r="DA850" i="2"/>
  <c r="DA848" i="2"/>
  <c r="EF850" i="2"/>
  <c r="EF849" i="2"/>
  <c r="EF848" i="2"/>
  <c r="BU848" i="2"/>
  <c r="BU850" i="2"/>
  <c r="BU851" i="2" s="1"/>
  <c r="BW870" i="2" s="1"/>
  <c r="HY850" i="2"/>
  <c r="HY848" i="2"/>
  <c r="GC848" i="2"/>
  <c r="GC850" i="2"/>
  <c r="AW848" i="2"/>
  <c r="AW850" i="2"/>
  <c r="IC848" i="2"/>
  <c r="IC850" i="2"/>
  <c r="IC851" i="2" s="1"/>
  <c r="IE870" i="2" s="1"/>
  <c r="HE848" i="2"/>
  <c r="HE850" i="2"/>
  <c r="HE851" i="2" s="1"/>
  <c r="HG870" i="2" s="1"/>
  <c r="Y848" i="2"/>
  <c r="Y850" i="2"/>
  <c r="IW850" i="2"/>
  <c r="IW848" i="2"/>
  <c r="IW851" i="2" s="1"/>
  <c r="IY870" i="2" s="1"/>
  <c r="BT848" i="2"/>
  <c r="BT849" i="2"/>
  <c r="BT850" i="2"/>
  <c r="BT851" i="2" s="1"/>
  <c r="HX848" i="2"/>
  <c r="HX850" i="2"/>
  <c r="HX849" i="2"/>
  <c r="GB849" i="2"/>
  <c r="GB848" i="2"/>
  <c r="GB850" i="2"/>
  <c r="AV849" i="2"/>
  <c r="AV850" i="2"/>
  <c r="AV848" i="2"/>
  <c r="IB848" i="2"/>
  <c r="IB850" i="2"/>
  <c r="IB849" i="2"/>
  <c r="HD848" i="2"/>
  <c r="HD850" i="2"/>
  <c r="HD849" i="2"/>
  <c r="X850" i="2"/>
  <c r="X848" i="2"/>
  <c r="X851" i="2" s="1"/>
  <c r="X849" i="2"/>
  <c r="IV850" i="2"/>
  <c r="IV849" i="2"/>
  <c r="IV848" i="2"/>
  <c r="IF849" i="2"/>
  <c r="IF848" i="2"/>
  <c r="IF850" i="2"/>
  <c r="FP848" i="2"/>
  <c r="FP849" i="2"/>
  <c r="FP850" i="2"/>
  <c r="GR848" i="2"/>
  <c r="GR849" i="2"/>
  <c r="GR850" i="2"/>
  <c r="DX848" i="2"/>
  <c r="DX850" i="2"/>
  <c r="DX849" i="2"/>
  <c r="EK848" i="2"/>
  <c r="EK850" i="2"/>
  <c r="FI850" i="2"/>
  <c r="FI848" i="2"/>
  <c r="FI851" i="2" s="1"/>
  <c r="FK870" i="2" s="1"/>
  <c r="GG848" i="2"/>
  <c r="GG850" i="2"/>
  <c r="GG851" i="2" s="1"/>
  <c r="GI870" i="2" s="1"/>
  <c r="EV848" i="2"/>
  <c r="EV849" i="2"/>
  <c r="EV850" i="2"/>
  <c r="IG848" i="2"/>
  <c r="IG850" i="2"/>
  <c r="FQ848" i="2"/>
  <c r="FQ850" i="2"/>
  <c r="GS848" i="2"/>
  <c r="GS850" i="2"/>
  <c r="DY850" i="2"/>
  <c r="DY848" i="2"/>
  <c r="EJ850" i="2"/>
  <c r="EJ848" i="2"/>
  <c r="EJ849" i="2"/>
  <c r="FH848" i="2"/>
  <c r="FH849" i="2"/>
  <c r="FH850" i="2"/>
  <c r="FH851" i="2" s="1"/>
  <c r="GF850" i="2"/>
  <c r="GF848" i="2"/>
  <c r="GF849" i="2"/>
  <c r="EW848" i="2"/>
  <c r="EW850" i="2"/>
  <c r="EW851" i="2" s="1"/>
  <c r="EY870" i="2" s="1"/>
  <c r="DP850" i="2"/>
  <c r="DP848" i="2"/>
  <c r="DP851" i="2" s="1"/>
  <c r="DP849" i="2"/>
  <c r="BI848" i="2"/>
  <c r="BI850" i="2"/>
  <c r="IK848" i="2"/>
  <c r="IK850" i="2"/>
  <c r="CB848" i="2"/>
  <c r="CB850" i="2"/>
  <c r="CB849" i="2"/>
  <c r="BX848" i="2"/>
  <c r="BX849" i="2"/>
  <c r="BX850" i="2"/>
  <c r="CG848" i="2"/>
  <c r="CG850" i="2"/>
  <c r="DH850" i="2"/>
  <c r="DH848" i="2"/>
  <c r="EB848" i="2"/>
  <c r="EB849" i="2"/>
  <c r="EB850" i="2"/>
  <c r="DQ848" i="2"/>
  <c r="DQ850" i="2"/>
  <c r="BH850" i="2"/>
  <c r="BH848" i="2"/>
  <c r="BH851" i="2" s="1"/>
  <c r="BH849" i="2"/>
  <c r="IJ850" i="2"/>
  <c r="IJ851" i="2" s="1"/>
  <c r="IJ848" i="2"/>
  <c r="IJ849" i="2"/>
  <c r="CC850" i="2"/>
  <c r="CC848" i="2"/>
  <c r="BY850" i="2"/>
  <c r="BY848" i="2"/>
  <c r="CF849" i="2"/>
  <c r="CF848" i="2"/>
  <c r="CF850" i="2"/>
  <c r="DH849" i="2"/>
  <c r="DI848" i="2"/>
  <c r="DI850" i="2"/>
  <c r="DI851" i="2" s="1"/>
  <c r="DK870" i="2" s="1"/>
  <c r="EC850" i="2"/>
  <c r="EC848" i="2"/>
  <c r="BM848" i="2"/>
  <c r="BM850" i="2"/>
  <c r="BM851" i="2" s="1"/>
  <c r="BO870" i="2" s="1"/>
  <c r="DU850" i="2"/>
  <c r="DU848" i="2"/>
  <c r="HL850" i="2"/>
  <c r="HL849" i="2"/>
  <c r="HL848" i="2"/>
  <c r="AN848" i="2"/>
  <c r="AN849" i="2"/>
  <c r="AN850" i="2"/>
  <c r="AN851" i="2" s="1"/>
  <c r="GZ850" i="2"/>
  <c r="GZ848" i="2"/>
  <c r="GZ851" i="2" s="1"/>
  <c r="GZ849" i="2"/>
  <c r="JA848" i="2"/>
  <c r="JA850" i="2"/>
  <c r="AJ850" i="2"/>
  <c r="AJ848" i="2"/>
  <c r="AJ849" i="2"/>
  <c r="JE848" i="2"/>
  <c r="JE850" i="2"/>
  <c r="DT848" i="2"/>
  <c r="DT849" i="2"/>
  <c r="DT850" i="2"/>
  <c r="HA850" i="2"/>
  <c r="HA848" i="2"/>
  <c r="IZ850" i="2"/>
  <c r="IZ848" i="2"/>
  <c r="IZ849" i="2"/>
  <c r="AK848" i="2"/>
  <c r="AK850" i="2"/>
  <c r="AK851" i="2" s="1"/>
  <c r="AM870" i="2" s="1"/>
  <c r="JD848" i="2"/>
  <c r="JD849" i="2"/>
  <c r="JD850" i="2"/>
  <c r="JD851" i="2" s="1"/>
  <c r="EG850" i="2"/>
  <c r="EG848" i="2"/>
  <c r="EZ849" i="2"/>
  <c r="EZ850" i="2"/>
  <c r="EZ848" i="2"/>
  <c r="ES848" i="2"/>
  <c r="ES850" i="2"/>
  <c r="ES851" i="2" s="1"/>
  <c r="EU870" i="2" s="1"/>
  <c r="FL849" i="2"/>
  <c r="FL850" i="2"/>
  <c r="FL848" i="2"/>
  <c r="DL848" i="2"/>
  <c r="DL850" i="2"/>
  <c r="DL849" i="2"/>
  <c r="BP850" i="2"/>
  <c r="BP848" i="2"/>
  <c r="BP849" i="2"/>
  <c r="BD849" i="2"/>
  <c r="BD848" i="2"/>
  <c r="BD850" i="2"/>
  <c r="BD851" i="2" s="1"/>
  <c r="EN848" i="2"/>
  <c r="EN850" i="2"/>
  <c r="EN851" i="2" s="1"/>
  <c r="EN849" i="2"/>
  <c r="FY848" i="2"/>
  <c r="FY850" i="2"/>
  <c r="FA850" i="2"/>
  <c r="FA848" i="2"/>
  <c r="FM850" i="2"/>
  <c r="FM848" i="2"/>
  <c r="BQ848" i="2"/>
  <c r="BQ850" i="2"/>
  <c r="BE850" i="2"/>
  <c r="BE848" i="2"/>
  <c r="EO848" i="2"/>
  <c r="EO850" i="2"/>
  <c r="FX850" i="2"/>
  <c r="FX848" i="2"/>
  <c r="FX849" i="2"/>
  <c r="FE848" i="2"/>
  <c r="FE850" i="2"/>
  <c r="ER850" i="2"/>
  <c r="ER848" i="2"/>
  <c r="ER849" i="2"/>
  <c r="DM848" i="2"/>
  <c r="DM850" i="2"/>
  <c r="T850" i="2"/>
  <c r="T848" i="2"/>
  <c r="T849" i="2"/>
  <c r="CV848" i="2"/>
  <c r="CV849" i="2"/>
  <c r="CV850" i="2"/>
  <c r="CR848" i="2"/>
  <c r="CR850" i="2"/>
  <c r="CR849" i="2"/>
  <c r="GO848" i="2"/>
  <c r="GO850" i="2"/>
  <c r="GO851" i="2" s="1"/>
  <c r="GQ870" i="2" s="1"/>
  <c r="AB848" i="2"/>
  <c r="AB849" i="2"/>
  <c r="AB850" i="2"/>
  <c r="FT849" i="2"/>
  <c r="FT850" i="2"/>
  <c r="FT848" i="2"/>
  <c r="BA850" i="2"/>
  <c r="BA848" i="2"/>
  <c r="HP850" i="2"/>
  <c r="HP849" i="2"/>
  <c r="HP848" i="2"/>
  <c r="AF848" i="2"/>
  <c r="AF849" i="2"/>
  <c r="AF850" i="2"/>
  <c r="AF851" i="2" s="1"/>
  <c r="BL848" i="2"/>
  <c r="BL849" i="2"/>
  <c r="BL850" i="2"/>
  <c r="BL851" i="2" s="1"/>
  <c r="U848" i="2"/>
  <c r="U850" i="2"/>
  <c r="CS850" i="2"/>
  <c r="CS848" i="2"/>
  <c r="GN850" i="2"/>
  <c r="GN848" i="2"/>
  <c r="GN849" i="2"/>
  <c r="AC848" i="2"/>
  <c r="AC850" i="2"/>
  <c r="FU848" i="2"/>
  <c r="FU850" i="2"/>
  <c r="FU851" i="2" s="1"/>
  <c r="FW870" i="2" s="1"/>
  <c r="AZ848" i="2"/>
  <c r="AZ849" i="2"/>
  <c r="AZ850" i="2"/>
  <c r="HQ850" i="2"/>
  <c r="HQ848" i="2"/>
  <c r="CK850" i="2"/>
  <c r="CK848" i="2"/>
  <c r="AO850" i="2"/>
  <c r="AO848" i="2"/>
  <c r="CW850" i="2"/>
  <c r="CW848" i="2"/>
  <c r="IO848" i="2"/>
  <c r="IO850" i="2"/>
  <c r="HU850" i="2"/>
  <c r="HU848" i="2"/>
  <c r="M848" i="2"/>
  <c r="M850" i="2"/>
  <c r="HH848" i="2"/>
  <c r="HH849" i="2"/>
  <c r="HH850" i="2"/>
  <c r="GV849" i="2"/>
  <c r="GV848" i="2"/>
  <c r="GV850" i="2"/>
  <c r="GK848" i="2"/>
  <c r="GK850" i="2"/>
  <c r="DE848" i="2"/>
  <c r="DE850" i="2"/>
  <c r="AR849" i="2"/>
  <c r="AR848" i="2"/>
  <c r="AR850" i="2"/>
  <c r="AR851" i="2" s="1"/>
  <c r="CO848" i="2"/>
  <c r="CO850" i="2"/>
  <c r="IS848" i="2"/>
  <c r="IS850" i="2"/>
  <c r="IS851" i="2" s="1"/>
  <c r="IU870" i="2" s="1"/>
  <c r="HT850" i="2"/>
  <c r="HT848" i="2"/>
  <c r="HT851" i="2" s="1"/>
  <c r="HT849" i="2"/>
  <c r="HI848" i="2"/>
  <c r="HI850" i="2"/>
  <c r="GW848" i="2"/>
  <c r="GW850" i="2"/>
  <c r="GJ850" i="2"/>
  <c r="GJ848" i="2"/>
  <c r="GJ849" i="2"/>
  <c r="DD850" i="2"/>
  <c r="DD848" i="2"/>
  <c r="DD849" i="2"/>
  <c r="AS848" i="2"/>
  <c r="AS850" i="2"/>
  <c r="CN850" i="2"/>
  <c r="CN848" i="2"/>
  <c r="CN849" i="2"/>
  <c r="CZ850" i="2"/>
  <c r="CZ849" i="2"/>
  <c r="CZ848" i="2"/>
  <c r="CZ851" i="2" s="1"/>
  <c r="HM850" i="2"/>
  <c r="HM848" i="2"/>
  <c r="L850" i="2"/>
  <c r="L848" i="2"/>
  <c r="L849" i="2"/>
  <c r="EB851" i="2" l="1"/>
  <c r="AW851" i="2"/>
  <c r="AY870" i="2" s="1"/>
  <c r="HH851" i="2"/>
  <c r="IV851" i="2"/>
  <c r="HY851" i="2"/>
  <c r="IA870" i="2" s="1"/>
  <c r="CN851" i="2"/>
  <c r="CQ869" i="2" s="1"/>
  <c r="GJ851" i="2"/>
  <c r="HI851" i="2"/>
  <c r="HK870" i="2" s="1"/>
  <c r="DE851" i="2"/>
  <c r="DG870" i="2" s="1"/>
  <c r="GV851" i="2"/>
  <c r="GY869" i="2" s="1"/>
  <c r="AZ851" i="2"/>
  <c r="GN851" i="2"/>
  <c r="HP851" i="2"/>
  <c r="AB851" i="2"/>
  <c r="CV851" i="2"/>
  <c r="BQ851" i="2"/>
  <c r="BS870" i="2" s="1"/>
  <c r="DT851" i="2"/>
  <c r="JA851" i="2"/>
  <c r="JC870" i="2" s="1"/>
  <c r="CG851" i="2"/>
  <c r="CI870" i="2" s="1"/>
  <c r="IK851" i="2"/>
  <c r="IM870" i="2" s="1"/>
  <c r="EJ851" i="2"/>
  <c r="GS851" i="2"/>
  <c r="GU870" i="2" s="1"/>
  <c r="DX851" i="2"/>
  <c r="IF851" i="2"/>
  <c r="HM851" i="2"/>
  <c r="HO870" i="2" s="1"/>
  <c r="AS851" i="2"/>
  <c r="AU870" i="2" s="1"/>
  <c r="GK851" i="2"/>
  <c r="GM870" i="2" s="1"/>
  <c r="M851" i="2"/>
  <c r="O870" i="2" s="1"/>
  <c r="AO851" i="2"/>
  <c r="AQ870" i="2" s="1"/>
  <c r="CR851" i="2"/>
  <c r="FX851" i="2"/>
  <c r="BE851" i="2"/>
  <c r="BG870" i="2" s="1"/>
  <c r="FM851" i="2"/>
  <c r="FO870" i="2" s="1"/>
  <c r="DL851" i="2"/>
  <c r="DO869" i="2" s="1"/>
  <c r="AJ851" i="2"/>
  <c r="BX851" i="2"/>
  <c r="CB851" i="2"/>
  <c r="BI851" i="2"/>
  <c r="BK870" i="2" s="1"/>
  <c r="FQ851" i="2"/>
  <c r="FS870" i="2" s="1"/>
  <c r="EV851" i="2"/>
  <c r="HX851" i="2"/>
  <c r="Q851" i="2"/>
  <c r="S870" i="2" s="1"/>
  <c r="AG851" i="2"/>
  <c r="AI870" i="2" s="1"/>
  <c r="FP851" i="2"/>
  <c r="DA851" i="2"/>
  <c r="DC870" i="2" s="1"/>
  <c r="DM851" i="2"/>
  <c r="DO870" i="2" s="1"/>
  <c r="GF851" i="2"/>
  <c r="U851" i="2"/>
  <c r="W870" i="2" s="1"/>
  <c r="FA851" i="2"/>
  <c r="FC870" i="2" s="1"/>
  <c r="BY851" i="2"/>
  <c r="CA870" i="2" s="1"/>
  <c r="FL851" i="2"/>
  <c r="FO869" i="2" s="1"/>
  <c r="GW851" i="2"/>
  <c r="GY870" i="2" s="1"/>
  <c r="EZ851" i="2"/>
  <c r="HL851" i="2"/>
  <c r="HO869" i="2" s="1"/>
  <c r="IG851" i="2"/>
  <c r="II870" i="2" s="1"/>
  <c r="CO851" i="2"/>
  <c r="CQ870" i="2" s="1"/>
  <c r="DU851" i="2"/>
  <c r="DW870" i="2" s="1"/>
  <c r="CK851" i="2"/>
  <c r="CM870" i="2" s="1"/>
  <c r="IZ851" i="2"/>
  <c r="AM869" i="2"/>
  <c r="AJ852" i="2" a="1"/>
  <c r="AJ869" i="2" a="1"/>
  <c r="BA851" i="2"/>
  <c r="BC870" i="2" s="1"/>
  <c r="FE851" i="2"/>
  <c r="FG870" i="2" s="1"/>
  <c r="BP851" i="2"/>
  <c r="EC851" i="2"/>
  <c r="EE870" i="2" s="1"/>
  <c r="EF851" i="2"/>
  <c r="EM869" i="2"/>
  <c r="FT851" i="2"/>
  <c r="GA869" i="2"/>
  <c r="BX852" i="2" a="1"/>
  <c r="CA869" i="2"/>
  <c r="IA869" i="2"/>
  <c r="HX852" i="2" a="1"/>
  <c r="HX869" i="2" a="1"/>
  <c r="JE851" i="2"/>
  <c r="JG870" i="2" s="1"/>
  <c r="DY851" i="2"/>
  <c r="EA870" i="2" s="1"/>
  <c r="AE869" i="2"/>
  <c r="EO851" i="2"/>
  <c r="EQ870" i="2" s="1"/>
  <c r="CF851" i="2"/>
  <c r="II869" i="2"/>
  <c r="IF869" i="2" a="1"/>
  <c r="IF852" i="2" a="1"/>
  <c r="BW869" i="2"/>
  <c r="BT869" i="2" a="1"/>
  <c r="BT852" i="2" a="1"/>
  <c r="IN851" i="2"/>
  <c r="CE869" i="2"/>
  <c r="IY869" i="2"/>
  <c r="IV869" i="2" a="1"/>
  <c r="IV852" i="2" a="1"/>
  <c r="IU869" i="2"/>
  <c r="IR869" i="2" a="1"/>
  <c r="IR852" i="2" a="1"/>
  <c r="BC869" i="2"/>
  <c r="CC851" i="2"/>
  <c r="CE870" i="2" s="1"/>
  <c r="Y851" i="2"/>
  <c r="AA870" i="2" s="1"/>
  <c r="FC869" i="2"/>
  <c r="EZ869" i="2" a="1"/>
  <c r="EZ852" i="2" a="1"/>
  <c r="EV869" i="2" a="1"/>
  <c r="EY869" i="2"/>
  <c r="EV852" i="2" a="1"/>
  <c r="HC869" i="2"/>
  <c r="AA869" i="2"/>
  <c r="EG851" i="2"/>
  <c r="EI870" i="2" s="1"/>
  <c r="CM869" i="2"/>
  <c r="HU851" i="2"/>
  <c r="HW870" i="2" s="1"/>
  <c r="DS869" i="2"/>
  <c r="GV869" i="2" a="1"/>
  <c r="AQ869" i="2"/>
  <c r="AN852" i="2" a="1"/>
  <c r="AN869" i="2" a="1"/>
  <c r="IO851" i="2"/>
  <c r="IQ870" i="2" s="1"/>
  <c r="BL869" i="2" a="1"/>
  <c r="BO869" i="2"/>
  <c r="BL852" i="2" a="1"/>
  <c r="FY851" i="2"/>
  <c r="GA870" i="2" s="1"/>
  <c r="JG869" i="2"/>
  <c r="JD852" i="2" a="1"/>
  <c r="JD869" i="2" a="1"/>
  <c r="HD851" i="2"/>
  <c r="DW869" i="2"/>
  <c r="DT852" i="2" a="1"/>
  <c r="DT869" i="2" a="1"/>
  <c r="DD851" i="2"/>
  <c r="GM869" i="2"/>
  <c r="GJ869" i="2" a="1"/>
  <c r="GJ852" i="2" a="1"/>
  <c r="G871" i="2"/>
  <c r="C32" i="4" s="1"/>
  <c r="HW869" i="2"/>
  <c r="BK869" i="2"/>
  <c r="FG869" i="2"/>
  <c r="L851" i="2"/>
  <c r="CW851" i="2"/>
  <c r="CY870" i="2" s="1"/>
  <c r="T851" i="2"/>
  <c r="GQ869" i="2"/>
  <c r="GN869" i="2" a="1"/>
  <c r="GN852" i="2" a="1"/>
  <c r="AI869" i="2"/>
  <c r="AF869" i="2" a="1"/>
  <c r="AF852" i="2" a="1"/>
  <c r="EQ869" i="2"/>
  <c r="EN852" i="2" a="1"/>
  <c r="EN869" i="2" a="1"/>
  <c r="DQ851" i="2"/>
  <c r="DS870" i="2" s="1"/>
  <c r="EK851" i="2"/>
  <c r="EM870" i="2" s="1"/>
  <c r="IB851" i="2"/>
  <c r="GC851" i="2"/>
  <c r="GE870" i="2" s="1"/>
  <c r="CU869" i="2"/>
  <c r="GI869" i="2"/>
  <c r="GF869" i="2" a="1"/>
  <c r="GF852" i="2" a="1"/>
  <c r="FS869" i="2"/>
  <c r="FP869" i="2" a="1"/>
  <c r="FP852" i="2" a="1"/>
  <c r="CY869" i="2"/>
  <c r="BD852" i="2" a="1"/>
  <c r="BG869" i="2"/>
  <c r="BD869" i="2" a="1"/>
  <c r="EE869" i="2"/>
  <c r="EB852" i="2" a="1"/>
  <c r="IM869" i="2"/>
  <c r="IJ852" i="2" a="1"/>
  <c r="IJ869" i="2" a="1"/>
  <c r="CZ869" i="2" a="1"/>
  <c r="CZ852" i="2" a="1"/>
  <c r="DC869" i="2"/>
  <c r="HS869" i="2"/>
  <c r="FH869" i="2" a="1"/>
  <c r="FH852" i="2" a="1"/>
  <c r="FK869" i="2"/>
  <c r="EA869" i="2"/>
  <c r="AV851" i="2"/>
  <c r="S869" i="2"/>
  <c r="P869" i="2" a="1"/>
  <c r="AC851" i="2"/>
  <c r="AE870" i="2" s="1"/>
  <c r="AU869" i="2"/>
  <c r="JC869" i="2"/>
  <c r="HK869" i="2"/>
  <c r="HH852" i="2" a="1"/>
  <c r="HH869" i="2" a="1"/>
  <c r="CS851" i="2"/>
  <c r="CU870" i="2" s="1"/>
  <c r="HQ851" i="2"/>
  <c r="HS870" i="2" s="1"/>
  <c r="ER851" i="2"/>
  <c r="HA851" i="2"/>
  <c r="HC870" i="2" s="1"/>
  <c r="DH851" i="2"/>
  <c r="GR851" i="2"/>
  <c r="GB851" i="2"/>
  <c r="AR869" i="2" l="1" a="1"/>
  <c r="CN869" i="2" a="1"/>
  <c r="P852" i="2" a="1"/>
  <c r="CV852" i="2" a="1"/>
  <c r="HL852" i="2" a="1"/>
  <c r="DL869" i="2" a="1"/>
  <c r="IZ852" i="2" a="1"/>
  <c r="AR852" i="2" a="1"/>
  <c r="CN852" i="2" a="1"/>
  <c r="HL869" i="2" a="1"/>
  <c r="BH852" i="2" a="1"/>
  <c r="GV852" i="2" a="1"/>
  <c r="BX869" i="2" a="1"/>
  <c r="DL852" i="2" a="1"/>
  <c r="IZ869" i="2" a="1"/>
  <c r="EB869" i="2" a="1"/>
  <c r="BH869" i="2" a="1"/>
  <c r="AZ869" i="2" a="1"/>
  <c r="FD852" i="2" a="1"/>
  <c r="G870" i="2"/>
  <c r="G887" i="2" s="1"/>
  <c r="DX869" i="2" a="1"/>
  <c r="AZ852" i="2" a="1"/>
  <c r="FL869" i="2" a="1"/>
  <c r="DX852" i="2" a="1"/>
  <c r="FL852" i="2" a="1"/>
  <c r="X869" i="2" a="1"/>
  <c r="Y869" i="2" s="1"/>
  <c r="EJ869" i="2" a="1"/>
  <c r="EK870" i="2" s="1"/>
  <c r="X852" i="2" a="1"/>
  <c r="FD869" i="2" a="1"/>
  <c r="FD869" i="2" s="1"/>
  <c r="CJ869" i="2" a="1"/>
  <c r="CL869" i="2" s="1"/>
  <c r="CJ852" i="2" a="1"/>
  <c r="CB869" i="2" a="1"/>
  <c r="CD869" i="2" s="1"/>
  <c r="CB852" i="2" a="1"/>
  <c r="EB870" i="2"/>
  <c r="EC869" i="2"/>
  <c r="ED870" i="2"/>
  <c r="EB869" i="2"/>
  <c r="EC870" i="2"/>
  <c r="ED869" i="2"/>
  <c r="GK870" i="2"/>
  <c r="GJ869" i="2"/>
  <c r="GL870" i="2"/>
  <c r="GL869" i="2"/>
  <c r="GJ870" i="2"/>
  <c r="GK869" i="2"/>
  <c r="HY870" i="2"/>
  <c r="HX869" i="2"/>
  <c r="HZ870" i="2"/>
  <c r="HZ869" i="2"/>
  <c r="HX870" i="2"/>
  <c r="HY869" i="2"/>
  <c r="CP852" i="2"/>
  <c r="CP853" i="2" s="1"/>
  <c r="CO852" i="2"/>
  <c r="CO853" i="2" s="1"/>
  <c r="CN852" i="2"/>
  <c r="CN853" i="2" s="1"/>
  <c r="EN852" i="2"/>
  <c r="EN853" i="2" s="1"/>
  <c r="EP852" i="2"/>
  <c r="EP853" i="2" s="1"/>
  <c r="EO852" i="2"/>
  <c r="EO853" i="2" s="1"/>
  <c r="DG869" i="2"/>
  <c r="DD869" i="2" a="1"/>
  <c r="DD852" i="2" a="1"/>
  <c r="CJ852" i="2"/>
  <c r="CJ853" i="2" s="1"/>
  <c r="CK852" i="2"/>
  <c r="CK853" i="2" s="1"/>
  <c r="CL852" i="2"/>
  <c r="CL853" i="2" s="1"/>
  <c r="IV869" i="2"/>
  <c r="IW869" i="2"/>
  <c r="IX869" i="2"/>
  <c r="IW870" i="2"/>
  <c r="IV870" i="2"/>
  <c r="IX870" i="2"/>
  <c r="BF869" i="2"/>
  <c r="BD870" i="2"/>
  <c r="BD869" i="2"/>
  <c r="BE869" i="2"/>
  <c r="BF870" i="2"/>
  <c r="BE870" i="2"/>
  <c r="DT870" i="2"/>
  <c r="DU869" i="2"/>
  <c r="DV870" i="2"/>
  <c r="DU870" i="2"/>
  <c r="DT869" i="2"/>
  <c r="DV869" i="2"/>
  <c r="BX869" i="2"/>
  <c r="BZ870" i="2"/>
  <c r="BY870" i="2"/>
  <c r="BZ869" i="2"/>
  <c r="BX870" i="2"/>
  <c r="BY869" i="2"/>
  <c r="R869" i="2"/>
  <c r="P870" i="2"/>
  <c r="Q869" i="2"/>
  <c r="Q870" i="2"/>
  <c r="P869" i="2"/>
  <c r="R870" i="2"/>
  <c r="AH852" i="2"/>
  <c r="AH853" i="2" s="1"/>
  <c r="AF852" i="2"/>
  <c r="AF853" i="2" s="1"/>
  <c r="AG852" i="2"/>
  <c r="AG853" i="2" s="1"/>
  <c r="DT852" i="2"/>
  <c r="DT853" i="2" s="1"/>
  <c r="DV852" i="2"/>
  <c r="DV853" i="2" s="1"/>
  <c r="DU852" i="2"/>
  <c r="DU853" i="2" s="1"/>
  <c r="P852" i="2"/>
  <c r="P853" i="2" s="1"/>
  <c r="Q852" i="2"/>
  <c r="Q853" i="2" s="1"/>
  <c r="R852" i="2"/>
  <c r="R853" i="2" s="1"/>
  <c r="BD852" i="2"/>
  <c r="BD853" i="2" s="1"/>
  <c r="BE852" i="2"/>
  <c r="BE853" i="2" s="1"/>
  <c r="BF852" i="2"/>
  <c r="BF853" i="2" s="1"/>
  <c r="AF870" i="2"/>
  <c r="AF869" i="2"/>
  <c r="AG869" i="2"/>
  <c r="AH869" i="2"/>
  <c r="AH870" i="2"/>
  <c r="AG870" i="2"/>
  <c r="Z869" i="2"/>
  <c r="X870" i="2"/>
  <c r="BZ852" i="2"/>
  <c r="BZ853" i="2" s="1"/>
  <c r="BY852" i="2"/>
  <c r="BY853" i="2" s="1"/>
  <c r="BX852" i="2"/>
  <c r="BX853" i="2" s="1"/>
  <c r="CV869" i="2" a="1"/>
  <c r="HG869" i="2"/>
  <c r="HD852" i="2" a="1"/>
  <c r="HD869" i="2" a="1"/>
  <c r="Z852" i="2"/>
  <c r="Z853" i="2" s="1"/>
  <c r="Y852" i="2"/>
  <c r="Y853" i="2" s="1"/>
  <c r="X852" i="2"/>
  <c r="X853" i="2" s="1"/>
  <c r="CD852" i="2"/>
  <c r="CD853" i="2" s="1"/>
  <c r="CC852" i="2"/>
  <c r="CC853" i="2" s="1"/>
  <c r="CB852" i="2"/>
  <c r="CB853" i="2" s="1"/>
  <c r="DL870" i="2"/>
  <c r="DL869" i="2"/>
  <c r="DN870" i="2"/>
  <c r="DM870" i="2"/>
  <c r="DN869" i="2"/>
  <c r="DM869" i="2"/>
  <c r="CW852" i="2"/>
  <c r="CW853" i="2" s="1"/>
  <c r="CV852" i="2"/>
  <c r="CV853" i="2" s="1"/>
  <c r="CX852" i="2"/>
  <c r="CX853" i="2" s="1"/>
  <c r="GN852" i="2"/>
  <c r="GN853" i="2" s="1"/>
  <c r="GP852" i="2"/>
  <c r="GP853" i="2" s="1"/>
  <c r="GO852" i="2"/>
  <c r="GO853" i="2" s="1"/>
  <c r="JD869" i="2"/>
  <c r="JE870" i="2"/>
  <c r="JD870" i="2"/>
  <c r="JF870" i="2"/>
  <c r="JE869" i="2"/>
  <c r="JF869" i="2"/>
  <c r="FL869" i="2"/>
  <c r="FN870" i="2"/>
  <c r="FL870" i="2"/>
  <c r="FM869" i="2"/>
  <c r="FM870" i="2"/>
  <c r="FN869" i="2"/>
  <c r="DL852" i="2"/>
  <c r="DL853" i="2" s="1"/>
  <c r="DN852" i="2"/>
  <c r="DN853" i="2" s="1"/>
  <c r="DM852" i="2"/>
  <c r="DM853" i="2" s="1"/>
  <c r="GB869" i="2" a="1"/>
  <c r="GE869" i="2"/>
  <c r="GB852" i="2" a="1"/>
  <c r="DY852" i="2"/>
  <c r="DY853" i="2" s="1"/>
  <c r="DZ852" i="2"/>
  <c r="DZ853" i="2" s="1"/>
  <c r="DX852" i="2"/>
  <c r="DX853" i="2" s="1"/>
  <c r="GN869" i="2"/>
  <c r="GP870" i="2"/>
  <c r="GO870" i="2"/>
  <c r="GP869" i="2"/>
  <c r="GO869" i="2"/>
  <c r="GN870" i="2"/>
  <c r="JD852" i="2"/>
  <c r="JD853" i="2" s="1"/>
  <c r="JF852" i="2"/>
  <c r="JF853" i="2" s="1"/>
  <c r="JE852" i="2"/>
  <c r="JE853" i="2" s="1"/>
  <c r="GZ852" i="2" a="1"/>
  <c r="FN852" i="2"/>
  <c r="FN853" i="2" s="1"/>
  <c r="FM852" i="2"/>
  <c r="FM853" i="2" s="1"/>
  <c r="FL852" i="2"/>
  <c r="FL853" i="2" s="1"/>
  <c r="GR869" i="2" a="1"/>
  <c r="GU869" i="2"/>
  <c r="GR852" i="2" a="1"/>
  <c r="DZ869" i="2"/>
  <c r="DX869" i="2"/>
  <c r="DY869" i="2"/>
  <c r="DX870" i="2"/>
  <c r="DY870" i="2"/>
  <c r="DZ870" i="2"/>
  <c r="FP852" i="2"/>
  <c r="FP853" i="2" s="1"/>
  <c r="FR852" i="2"/>
  <c r="FR853" i="2" s="1"/>
  <c r="FQ852" i="2"/>
  <c r="FQ853" i="2" s="1"/>
  <c r="GZ869" i="2" a="1"/>
  <c r="FX869" i="2" a="1"/>
  <c r="DK869" i="2"/>
  <c r="DH869" i="2" a="1"/>
  <c r="DH852" i="2" a="1"/>
  <c r="FQ870" i="2"/>
  <c r="FP869" i="2"/>
  <c r="FR870" i="2"/>
  <c r="FR869" i="2"/>
  <c r="FP870" i="2"/>
  <c r="FQ869" i="2"/>
  <c r="W869" i="2"/>
  <c r="T852" i="2" a="1"/>
  <c r="T869" i="2" a="1"/>
  <c r="IN869" i="2" a="1"/>
  <c r="IQ869" i="2"/>
  <c r="IN852" i="2" a="1"/>
  <c r="FX852" i="2" a="1"/>
  <c r="BM852" i="2"/>
  <c r="BM853" i="2" s="1"/>
  <c r="BN852" i="2"/>
  <c r="BN853" i="2" s="1"/>
  <c r="BL852" i="2"/>
  <c r="BL853" i="2" s="1"/>
  <c r="EV852" i="2"/>
  <c r="EV853" i="2" s="1"/>
  <c r="EX852" i="2"/>
  <c r="EX853" i="2" s="1"/>
  <c r="EW852" i="2"/>
  <c r="EW853" i="2" s="1"/>
  <c r="BT852" i="2"/>
  <c r="BT853" i="2" s="1"/>
  <c r="BV852" i="2"/>
  <c r="BV853" i="2" s="1"/>
  <c r="BU852" i="2"/>
  <c r="BU853" i="2" s="1"/>
  <c r="FJ852" i="2"/>
  <c r="FJ853" i="2" s="1"/>
  <c r="FI852" i="2"/>
  <c r="FI853" i="2" s="1"/>
  <c r="FH852" i="2"/>
  <c r="FH853" i="2" s="1"/>
  <c r="GF852" i="2"/>
  <c r="GF853" i="2" s="1"/>
  <c r="GH852" i="2"/>
  <c r="GH853" i="2" s="1"/>
  <c r="GG852" i="2"/>
  <c r="GG853" i="2" s="1"/>
  <c r="O869" i="2"/>
  <c r="L852" i="2" a="1"/>
  <c r="L869" i="2" a="1"/>
  <c r="BT869" i="2"/>
  <c r="BV869" i="2"/>
  <c r="BU870" i="2"/>
  <c r="BV870" i="2"/>
  <c r="BT870" i="2"/>
  <c r="BU869" i="2"/>
  <c r="FT869" i="2" a="1"/>
  <c r="FT852" i="2" a="1"/>
  <c r="FW869" i="2"/>
  <c r="FF852" i="2"/>
  <c r="FF853" i="2" s="1"/>
  <c r="FD852" i="2"/>
  <c r="FD853" i="2" s="1"/>
  <c r="FE852" i="2"/>
  <c r="FE853" i="2" s="1"/>
  <c r="BN869" i="2"/>
  <c r="BL870" i="2"/>
  <c r="BM869" i="2"/>
  <c r="BM870" i="2"/>
  <c r="BN870" i="2"/>
  <c r="BL869" i="2"/>
  <c r="EW870" i="2"/>
  <c r="EW869" i="2"/>
  <c r="EV869" i="2"/>
  <c r="EX870" i="2"/>
  <c r="EX869" i="2"/>
  <c r="EV870" i="2"/>
  <c r="EJ870" i="2"/>
  <c r="EJ869" i="2"/>
  <c r="EL870" i="2"/>
  <c r="EK869" i="2"/>
  <c r="HP869" i="2" a="1"/>
  <c r="EZ852" i="2"/>
  <c r="EZ853" i="2" s="1"/>
  <c r="FB852" i="2"/>
  <c r="FB853" i="2" s="1"/>
  <c r="FA852" i="2"/>
  <c r="FA853" i="2" s="1"/>
  <c r="IF852" i="2"/>
  <c r="IF853" i="2" s="1"/>
  <c r="IG852" i="2"/>
  <c r="IG853" i="2" s="1"/>
  <c r="IH852" i="2"/>
  <c r="IH853" i="2" s="1"/>
  <c r="EJ852" i="2" a="1"/>
  <c r="AV869" i="2" a="1"/>
  <c r="AV852" i="2" a="1"/>
  <c r="AY869" i="2"/>
  <c r="GH869" i="2"/>
  <c r="GF870" i="2"/>
  <c r="GG869" i="2"/>
  <c r="GH870" i="2"/>
  <c r="GG870" i="2"/>
  <c r="GF869" i="2"/>
  <c r="HH869" i="2"/>
  <c r="HJ870" i="2"/>
  <c r="HI869" i="2"/>
  <c r="HJ869" i="2"/>
  <c r="HH870" i="2"/>
  <c r="HI870" i="2"/>
  <c r="HP852" i="2" a="1"/>
  <c r="HL852" i="2"/>
  <c r="HL853" i="2" s="1"/>
  <c r="HN852" i="2"/>
  <c r="HN853" i="2" s="1"/>
  <c r="HM852" i="2"/>
  <c r="HM853" i="2" s="1"/>
  <c r="FF870" i="2"/>
  <c r="FE869" i="2"/>
  <c r="FF869" i="2"/>
  <c r="AP869" i="2"/>
  <c r="AO869" i="2"/>
  <c r="AN869" i="2"/>
  <c r="AP870" i="2"/>
  <c r="AO870" i="2"/>
  <c r="AN870" i="2"/>
  <c r="EZ869" i="2"/>
  <c r="FA870" i="2"/>
  <c r="EZ870" i="2"/>
  <c r="FB870" i="2"/>
  <c r="FA869" i="2"/>
  <c r="FB869" i="2"/>
  <c r="IG870" i="2"/>
  <c r="IH870" i="2"/>
  <c r="IH869" i="2"/>
  <c r="IG869" i="2"/>
  <c r="IF870" i="2"/>
  <c r="IF869" i="2"/>
  <c r="EU869" i="2"/>
  <c r="ER869" i="2" a="1"/>
  <c r="ER852" i="2" a="1"/>
  <c r="HI852" i="2"/>
  <c r="HI853" i="2" s="1"/>
  <c r="HJ852" i="2"/>
  <c r="HJ853" i="2" s="1"/>
  <c r="HH852" i="2"/>
  <c r="HH853" i="2" s="1"/>
  <c r="HM869" i="2"/>
  <c r="HL869" i="2"/>
  <c r="HN869" i="2"/>
  <c r="HL870" i="2"/>
  <c r="HN870" i="2"/>
  <c r="HM870" i="2"/>
  <c r="BI852" i="2"/>
  <c r="BI853" i="2" s="1"/>
  <c r="BJ852" i="2"/>
  <c r="BJ853" i="2" s="1"/>
  <c r="BH852" i="2"/>
  <c r="BH853" i="2" s="1"/>
  <c r="AP852" i="2"/>
  <c r="AP853" i="2" s="1"/>
  <c r="AO852" i="2"/>
  <c r="AO853" i="2" s="1"/>
  <c r="AN852" i="2"/>
  <c r="AN853" i="2" s="1"/>
  <c r="EI869" i="2"/>
  <c r="EF869" i="2" a="1"/>
  <c r="EF852" i="2" a="1"/>
  <c r="HX852" i="2"/>
  <c r="HX853" i="2" s="1"/>
  <c r="HZ852" i="2"/>
  <c r="HZ853" i="2" s="1"/>
  <c r="HY852" i="2"/>
  <c r="HY853" i="2" s="1"/>
  <c r="BH869" i="2"/>
  <c r="BJ870" i="2"/>
  <c r="BI869" i="2"/>
  <c r="BH870" i="2"/>
  <c r="BI870" i="2"/>
  <c r="BJ869" i="2"/>
  <c r="CI869" i="2"/>
  <c r="CF852" i="2" a="1"/>
  <c r="CF869" i="2" a="1"/>
  <c r="EB852" i="2"/>
  <c r="EB853" i="2" s="1"/>
  <c r="EC852" i="2"/>
  <c r="EC853" i="2" s="1"/>
  <c r="ED852" i="2"/>
  <c r="ED853" i="2" s="1"/>
  <c r="JB852" i="2"/>
  <c r="JB853" i="2" s="1"/>
  <c r="JA852" i="2"/>
  <c r="JA853" i="2" s="1"/>
  <c r="IZ852" i="2"/>
  <c r="IZ853" i="2" s="1"/>
  <c r="CZ852" i="2"/>
  <c r="CZ853" i="2" s="1"/>
  <c r="DB852" i="2"/>
  <c r="DB853" i="2" s="1"/>
  <c r="DA852" i="2"/>
  <c r="DA853" i="2" s="1"/>
  <c r="CR852" i="2" a="1"/>
  <c r="GV852" i="2"/>
  <c r="GV853" i="2" s="1"/>
  <c r="GW852" i="2"/>
  <c r="GW853" i="2" s="1"/>
  <c r="GX852" i="2"/>
  <c r="GX853" i="2" s="1"/>
  <c r="BS869" i="2"/>
  <c r="BP852" i="2" a="1"/>
  <c r="BP869" i="2" a="1"/>
  <c r="CK870" i="2"/>
  <c r="CJ869" i="2"/>
  <c r="IZ869" i="2"/>
  <c r="JA870" i="2"/>
  <c r="JB870" i="2"/>
  <c r="JA869" i="2"/>
  <c r="JB869" i="2"/>
  <c r="IZ870" i="2"/>
  <c r="DB869" i="2"/>
  <c r="CZ870" i="2"/>
  <c r="DA869" i="2"/>
  <c r="DA870" i="2"/>
  <c r="CZ869" i="2"/>
  <c r="DB870" i="2"/>
  <c r="HT869" i="2" a="1"/>
  <c r="BB869" i="2"/>
  <c r="AZ870" i="2"/>
  <c r="BA869" i="2"/>
  <c r="BA870" i="2"/>
  <c r="AZ869" i="2"/>
  <c r="BB870" i="2"/>
  <c r="AB869" i="2" a="1"/>
  <c r="IK870" i="2"/>
  <c r="IL869" i="2"/>
  <c r="IJ869" i="2"/>
  <c r="IK869" i="2"/>
  <c r="IJ870" i="2"/>
  <c r="IL870" i="2"/>
  <c r="CR869" i="2" a="1"/>
  <c r="HT852" i="2" a="1"/>
  <c r="GV870" i="2"/>
  <c r="GW869" i="2"/>
  <c r="GW870" i="2"/>
  <c r="GV869" i="2"/>
  <c r="GX870" i="2"/>
  <c r="GX869" i="2"/>
  <c r="BA852" i="2"/>
  <c r="BA853" i="2" s="1"/>
  <c r="AZ852" i="2"/>
  <c r="AZ853" i="2" s="1"/>
  <c r="BB852" i="2"/>
  <c r="BB853" i="2" s="1"/>
  <c r="AB852" i="2" a="1"/>
  <c r="CN870" i="2"/>
  <c r="CO869" i="2"/>
  <c r="CP869" i="2"/>
  <c r="CO870" i="2"/>
  <c r="CN869" i="2"/>
  <c r="CP870" i="2"/>
  <c r="FI870" i="2"/>
  <c r="FH869" i="2"/>
  <c r="FJ870" i="2"/>
  <c r="FJ869" i="2"/>
  <c r="FI869" i="2"/>
  <c r="FH870" i="2"/>
  <c r="AT870" i="2"/>
  <c r="AR869" i="2"/>
  <c r="AT869" i="2"/>
  <c r="AR870" i="2"/>
  <c r="AS869" i="2"/>
  <c r="AS870" i="2"/>
  <c r="IL852" i="2"/>
  <c r="IL853" i="2" s="1"/>
  <c r="IK852" i="2"/>
  <c r="IK853" i="2" s="1"/>
  <c r="IJ852" i="2"/>
  <c r="IJ853" i="2" s="1"/>
  <c r="DP869" i="2" a="1"/>
  <c r="AL869" i="2"/>
  <c r="AJ870" i="2"/>
  <c r="AK869" i="2"/>
  <c r="AJ869" i="2"/>
  <c r="AK870" i="2"/>
  <c r="AL870" i="2"/>
  <c r="EN869" i="2"/>
  <c r="EO869" i="2"/>
  <c r="EN870" i="2"/>
  <c r="EO870" i="2"/>
  <c r="EP869" i="2"/>
  <c r="EP870" i="2"/>
  <c r="AR852" i="2"/>
  <c r="AR853" i="2" s="1"/>
  <c r="AT852" i="2"/>
  <c r="AT853" i="2" s="1"/>
  <c r="AS852" i="2"/>
  <c r="AS853" i="2" s="1"/>
  <c r="IE869" i="2"/>
  <c r="IB852" i="2" a="1"/>
  <c r="IB869" i="2" a="1"/>
  <c r="V12" i="4"/>
  <c r="J17" i="4"/>
  <c r="D31" i="4"/>
  <c r="DP852" i="2" a="1"/>
  <c r="IR852" i="2"/>
  <c r="IR853" i="2" s="1"/>
  <c r="IT852" i="2"/>
  <c r="IT853" i="2" s="1"/>
  <c r="IS852" i="2"/>
  <c r="IS853" i="2" s="1"/>
  <c r="AJ852" i="2"/>
  <c r="AJ853" i="2" s="1"/>
  <c r="AL852" i="2"/>
  <c r="AL853" i="2" s="1"/>
  <c r="AK852" i="2"/>
  <c r="AK853" i="2" s="1"/>
  <c r="IV852" i="2"/>
  <c r="IV853" i="2" s="1"/>
  <c r="IX852" i="2"/>
  <c r="IX853" i="2" s="1"/>
  <c r="IW852" i="2"/>
  <c r="IW853" i="2" s="1"/>
  <c r="GL852" i="2"/>
  <c r="GL853" i="2" s="1"/>
  <c r="GK852" i="2"/>
  <c r="GK853" i="2" s="1"/>
  <c r="GJ852" i="2"/>
  <c r="GJ853" i="2" s="1"/>
  <c r="IT869" i="2"/>
  <c r="IS870" i="2"/>
  <c r="IT870" i="2"/>
  <c r="IR870" i="2"/>
  <c r="IS869" i="2"/>
  <c r="IR869" i="2"/>
  <c r="CC869" i="2" l="1"/>
  <c r="FE870" i="2"/>
  <c r="CD870" i="2"/>
  <c r="CJ870" i="2"/>
  <c r="FD870" i="2"/>
  <c r="CB869" i="2"/>
  <c r="CC870" i="2"/>
  <c r="CB870" i="2"/>
  <c r="CL870" i="2"/>
  <c r="CK869" i="2"/>
  <c r="Z870" i="2"/>
  <c r="X869" i="2"/>
  <c r="EL869" i="2"/>
  <c r="Y870" i="2"/>
  <c r="JD857" i="2" a="1"/>
  <c r="JG857" i="2"/>
  <c r="AR861" i="2" a="1"/>
  <c r="AU861" i="2"/>
  <c r="CT869" i="2"/>
  <c r="CR870" i="2"/>
  <c r="CS869" i="2"/>
  <c r="CS870" i="2"/>
  <c r="CT870" i="2"/>
  <c r="CR869" i="2"/>
  <c r="EB857" i="2" a="1"/>
  <c r="EE857" i="2"/>
  <c r="GF857" i="2" a="1"/>
  <c r="GI857" i="2"/>
  <c r="JG865" i="2"/>
  <c r="JD865" i="2" a="1"/>
  <c r="HD852" i="2"/>
  <c r="HD853" i="2" s="1"/>
  <c r="HF852" i="2"/>
  <c r="HF853" i="2" s="1"/>
  <c r="HE852" i="2"/>
  <c r="HE853" i="2" s="1"/>
  <c r="BD865" i="2" a="1"/>
  <c r="BG865" i="2"/>
  <c r="EN861" i="2" a="1"/>
  <c r="EQ861" i="2"/>
  <c r="CF870" i="2"/>
  <c r="CH870" i="2"/>
  <c r="CG870" i="2"/>
  <c r="CG869" i="2"/>
  <c r="CF869" i="2"/>
  <c r="CH869" i="2"/>
  <c r="AR857" i="2" a="1"/>
  <c r="AU857" i="2"/>
  <c r="CH852" i="2"/>
  <c r="CH853" i="2" s="1"/>
  <c r="CG852" i="2"/>
  <c r="CG853" i="2" s="1"/>
  <c r="CF852" i="2"/>
  <c r="CF853" i="2" s="1"/>
  <c r="FH861" i="2" a="1"/>
  <c r="FK861" i="2"/>
  <c r="DH852" i="2"/>
  <c r="DH853" i="2" s="1"/>
  <c r="DJ852" i="2"/>
  <c r="DJ853" i="2" s="1"/>
  <c r="DI852" i="2"/>
  <c r="DI853" i="2" s="1"/>
  <c r="CX869" i="2"/>
  <c r="CV869" i="2"/>
  <c r="CV870" i="2"/>
  <c r="CW869" i="2"/>
  <c r="CW870" i="2"/>
  <c r="CX870" i="2"/>
  <c r="BD857" i="2" a="1"/>
  <c r="BG857" i="2"/>
  <c r="EN857" i="2" a="1"/>
  <c r="EQ857" i="2"/>
  <c r="AV852" i="2"/>
  <c r="AV853" i="2" s="1"/>
  <c r="AW852" i="2"/>
  <c r="AW853" i="2" s="1"/>
  <c r="AX852" i="2"/>
  <c r="AX853" i="2" s="1"/>
  <c r="FH865" i="2" a="1"/>
  <c r="FK865" i="2"/>
  <c r="DH869" i="2"/>
  <c r="DI870" i="2"/>
  <c r="DJ869" i="2"/>
  <c r="DH870" i="2"/>
  <c r="DI869" i="2"/>
  <c r="DJ870" i="2"/>
  <c r="BX857" i="2" a="1"/>
  <c r="CA857" i="2"/>
  <c r="P865" i="2" a="1"/>
  <c r="S865" i="2"/>
  <c r="CN857" i="2" a="1"/>
  <c r="CQ857" i="2"/>
  <c r="HH857" i="2" a="1"/>
  <c r="HK857" i="2"/>
  <c r="AX869" i="2"/>
  <c r="AV870" i="2"/>
  <c r="AW869" i="2"/>
  <c r="AW870" i="2"/>
  <c r="AV869" i="2"/>
  <c r="AX870" i="2"/>
  <c r="BT861" i="2" a="1"/>
  <c r="BW861" i="2"/>
  <c r="BX861" i="2" a="1"/>
  <c r="CA861" i="2"/>
  <c r="P861" i="2" a="1"/>
  <c r="S861" i="2"/>
  <c r="CN861" i="2" a="1"/>
  <c r="CQ861" i="2"/>
  <c r="AR865" i="2" a="1"/>
  <c r="AU865" i="2"/>
  <c r="GJ857" i="2" a="1"/>
  <c r="GM857" i="2"/>
  <c r="HH865" i="2" a="1"/>
  <c r="HK865" i="2"/>
  <c r="EJ852" i="2"/>
  <c r="EJ853" i="2" s="1"/>
  <c r="EK852" i="2"/>
  <c r="EK853" i="2" s="1"/>
  <c r="EL852" i="2"/>
  <c r="EL853" i="2" s="1"/>
  <c r="BT865" i="2" a="1"/>
  <c r="BW865" i="2"/>
  <c r="FY870" i="2"/>
  <c r="FX869" i="2"/>
  <c r="FZ870" i="2"/>
  <c r="FZ869" i="2"/>
  <c r="FX870" i="2"/>
  <c r="FY869" i="2"/>
  <c r="GN861" i="2" a="1"/>
  <c r="GQ861" i="2"/>
  <c r="BX865" i="2" a="1"/>
  <c r="CA865" i="2"/>
  <c r="P857" i="2" a="1"/>
  <c r="S857" i="2"/>
  <c r="CN865" i="2" a="1"/>
  <c r="CQ865" i="2"/>
  <c r="GJ861" i="2" a="1"/>
  <c r="GM861" i="2"/>
  <c r="HH861" i="2" a="1"/>
  <c r="HK861" i="2"/>
  <c r="IF865" i="2" a="1"/>
  <c r="II865" i="2"/>
  <c r="BT857" i="2" a="1"/>
  <c r="BW857" i="2"/>
  <c r="HA870" i="2"/>
  <c r="HB869" i="2"/>
  <c r="GZ870" i="2"/>
  <c r="HB870" i="2"/>
  <c r="HA869" i="2"/>
  <c r="GZ869" i="2"/>
  <c r="GN865" i="2" a="1"/>
  <c r="GQ865" i="2"/>
  <c r="DU864" i="2"/>
  <c r="DT861" i="2" a="1"/>
  <c r="DW861" i="2"/>
  <c r="GJ865" i="2" a="1"/>
  <c r="GM865" i="2"/>
  <c r="AC870" i="2"/>
  <c r="AB870" i="2"/>
  <c r="AB869" i="2"/>
  <c r="AD869" i="2"/>
  <c r="AD870" i="2"/>
  <c r="AC869" i="2"/>
  <c r="ET852" i="2"/>
  <c r="ET853" i="2" s="1"/>
  <c r="ES852" i="2"/>
  <c r="ES853" i="2" s="1"/>
  <c r="ER852" i="2"/>
  <c r="ER853" i="2" s="1"/>
  <c r="IF864" i="2"/>
  <c r="IF861" i="2" a="1"/>
  <c r="II861" i="2"/>
  <c r="FD861" i="2" a="1"/>
  <c r="FF864" i="2" s="1"/>
  <c r="FG861" i="2"/>
  <c r="EV861" i="2" a="1"/>
  <c r="EY861" i="2"/>
  <c r="FP861" i="2" a="1"/>
  <c r="FS861" i="2"/>
  <c r="GN857" i="2" a="1"/>
  <c r="GQ857" i="2"/>
  <c r="DT865" i="2" a="1"/>
  <c r="DW865" i="2"/>
  <c r="IV861" i="2" a="1"/>
  <c r="IY861" i="2"/>
  <c r="ES870" i="2"/>
  <c r="ER869" i="2"/>
  <c r="ET870" i="2"/>
  <c r="ET869" i="2"/>
  <c r="ER870" i="2"/>
  <c r="ES869" i="2"/>
  <c r="IF857" i="2" a="1"/>
  <c r="II857" i="2"/>
  <c r="FG857" i="2"/>
  <c r="FD857" i="2" a="1"/>
  <c r="EV865" i="2" a="1"/>
  <c r="EY865" i="2"/>
  <c r="FP865" i="2" a="1"/>
  <c r="FS865" i="2"/>
  <c r="DX857" i="2" a="1"/>
  <c r="EA857" i="2"/>
  <c r="CV865" i="2" a="1"/>
  <c r="CY865" i="2"/>
  <c r="DT857" i="2" a="1"/>
  <c r="DW857" i="2"/>
  <c r="IV865" i="2" a="1"/>
  <c r="IY865" i="2"/>
  <c r="BQ870" i="2"/>
  <c r="BR869" i="2"/>
  <c r="BP870" i="2"/>
  <c r="BQ869" i="2"/>
  <c r="BP869" i="2"/>
  <c r="BR870" i="2"/>
  <c r="EZ861" i="2" a="1"/>
  <c r="FC861" i="2"/>
  <c r="FD865" i="2" a="1"/>
  <c r="FG865" i="2"/>
  <c r="EV857" i="2" a="1"/>
  <c r="EY857" i="2"/>
  <c r="FP857" i="2" a="1"/>
  <c r="FS857" i="2"/>
  <c r="DX865" i="2" a="1"/>
  <c r="EA865" i="2"/>
  <c r="CV857" i="2" a="1"/>
  <c r="CY857" i="2"/>
  <c r="AI861" i="2"/>
  <c r="AF861" i="2" a="1"/>
  <c r="IV857" i="2" a="1"/>
  <c r="IY857" i="2"/>
  <c r="BR852" i="2"/>
  <c r="BR853" i="2" s="1"/>
  <c r="BQ852" i="2"/>
  <c r="BQ853" i="2" s="1"/>
  <c r="BP852" i="2"/>
  <c r="BP853" i="2" s="1"/>
  <c r="HX861" i="2" a="1"/>
  <c r="IA861" i="2"/>
  <c r="HL861" i="2" a="1"/>
  <c r="HO861" i="2"/>
  <c r="EZ865" i="2" a="1"/>
  <c r="FC865" i="2"/>
  <c r="G869" i="2"/>
  <c r="G886" i="2" s="1"/>
  <c r="BL857" i="2" a="1"/>
  <c r="BO857" i="2"/>
  <c r="DX861" i="2" a="1"/>
  <c r="EA861" i="2"/>
  <c r="CV861" i="2" a="1"/>
  <c r="CY861" i="2"/>
  <c r="AG859" i="2"/>
  <c r="AF857" i="2" a="1"/>
  <c r="AI857" i="2"/>
  <c r="AJ861" i="2" a="1"/>
  <c r="AM861" i="2"/>
  <c r="HX865" i="2" a="1"/>
  <c r="IA865" i="2"/>
  <c r="HL865" i="2" a="1"/>
  <c r="HO865" i="2"/>
  <c r="EZ857" i="2" a="1"/>
  <c r="FC857" i="2"/>
  <c r="FU852" i="2"/>
  <c r="FU853" i="2" s="1"/>
  <c r="FV852" i="2"/>
  <c r="FV853" i="2" s="1"/>
  <c r="FT852" i="2"/>
  <c r="FT853" i="2" s="1"/>
  <c r="BL865" i="2" a="1"/>
  <c r="BO865" i="2"/>
  <c r="GD852" i="2"/>
  <c r="GD853" i="2" s="1"/>
  <c r="GC852" i="2"/>
  <c r="GC853" i="2" s="1"/>
  <c r="GB852" i="2"/>
  <c r="GB853" i="2" s="1"/>
  <c r="AF865" i="2" a="1"/>
  <c r="AI865" i="2"/>
  <c r="AJ865" i="2" a="1"/>
  <c r="AM865" i="2"/>
  <c r="GV865" i="2" a="1"/>
  <c r="GY865" i="2"/>
  <c r="HX857" i="2" a="1"/>
  <c r="IA857" i="2"/>
  <c r="HL857" i="2" a="1"/>
  <c r="HO857" i="2"/>
  <c r="HR869" i="2"/>
  <c r="HR870" i="2"/>
  <c r="HQ870" i="2"/>
  <c r="HP869" i="2"/>
  <c r="HP870" i="2"/>
  <c r="HQ869" i="2"/>
  <c r="FV870" i="2"/>
  <c r="FT869" i="2"/>
  <c r="FU870" i="2"/>
  <c r="FV869" i="2"/>
  <c r="FT870" i="2"/>
  <c r="FU869" i="2"/>
  <c r="BL861" i="2" a="1"/>
  <c r="BO861" i="2"/>
  <c r="AJ857" i="2" a="1"/>
  <c r="AM857" i="2"/>
  <c r="AB852" i="2"/>
  <c r="AB853" i="2" s="1"/>
  <c r="AD852" i="2"/>
  <c r="AD853" i="2" s="1"/>
  <c r="AC852" i="2"/>
  <c r="AC853" i="2" s="1"/>
  <c r="GV861" i="2" a="1"/>
  <c r="GY861" i="2"/>
  <c r="EF852" i="2"/>
  <c r="EF853" i="2" s="1"/>
  <c r="EG852" i="2"/>
  <c r="EG853" i="2" s="1"/>
  <c r="EH852" i="2"/>
  <c r="EH853" i="2" s="1"/>
  <c r="HQ852" i="2"/>
  <c r="HQ853" i="2" s="1"/>
  <c r="HR852" i="2"/>
  <c r="HR853" i="2" s="1"/>
  <c r="HP852" i="2"/>
  <c r="HP853" i="2" s="1"/>
  <c r="FX852" i="2"/>
  <c r="FX853" i="2" s="1"/>
  <c r="FZ852" i="2"/>
  <c r="FZ853" i="2" s="1"/>
  <c r="FY852" i="2"/>
  <c r="FY853" i="2" s="1"/>
  <c r="GD869" i="2"/>
  <c r="GC870" i="2"/>
  <c r="GB870" i="2"/>
  <c r="GB869" i="2"/>
  <c r="GD870" i="2"/>
  <c r="GC869" i="2"/>
  <c r="IU861" i="2"/>
  <c r="IR861" i="2" a="1"/>
  <c r="AZ865" i="2" a="1"/>
  <c r="BC865" i="2"/>
  <c r="HT869" i="2"/>
  <c r="HU870" i="2"/>
  <c r="HV870" i="2"/>
  <c r="HV869" i="2"/>
  <c r="HT870" i="2"/>
  <c r="HU869" i="2"/>
  <c r="GV857" i="2" a="1"/>
  <c r="GY857" i="2"/>
  <c r="EF870" i="2"/>
  <c r="EH870" i="2"/>
  <c r="EG870" i="2"/>
  <c r="EF869" i="2"/>
  <c r="EG869" i="2"/>
  <c r="EH869" i="2"/>
  <c r="IN852" i="2"/>
  <c r="IN853" i="2" s="1"/>
  <c r="IO852" i="2"/>
  <c r="IO853" i="2" s="1"/>
  <c r="IP852" i="2"/>
  <c r="IP853" i="2" s="1"/>
  <c r="DL861" i="2" a="1"/>
  <c r="DO861" i="2"/>
  <c r="EN865" i="2" a="1"/>
  <c r="EQ865" i="2"/>
  <c r="IU865" i="2"/>
  <c r="IR865" i="2" a="1"/>
  <c r="DP870" i="2"/>
  <c r="DR870" i="2"/>
  <c r="DQ870" i="2"/>
  <c r="DQ869" i="2"/>
  <c r="DP869" i="2"/>
  <c r="DR869" i="2"/>
  <c r="AZ857" i="2" a="1"/>
  <c r="BC857" i="2"/>
  <c r="CR852" i="2"/>
  <c r="CR853" i="2" s="1"/>
  <c r="CT852" i="2"/>
  <c r="CT853" i="2" s="1"/>
  <c r="CS852" i="2"/>
  <c r="CS853" i="2" s="1"/>
  <c r="DL865" i="2" a="1"/>
  <c r="DO865" i="2"/>
  <c r="FH857" i="2" a="1"/>
  <c r="FK857" i="2"/>
  <c r="IR857" i="2" a="1"/>
  <c r="IU857" i="2"/>
  <c r="IL860" i="2"/>
  <c r="IJ857" i="2" a="1"/>
  <c r="IM857" i="2"/>
  <c r="AZ861" i="2" a="1"/>
  <c r="BC861" i="2"/>
  <c r="CZ861" i="2" a="1"/>
  <c r="DC861" i="2"/>
  <c r="AQ857" i="2"/>
  <c r="AN857" i="2" a="1"/>
  <c r="IN869" i="2"/>
  <c r="IP870" i="2"/>
  <c r="IN870" i="2"/>
  <c r="IO870" i="2"/>
  <c r="IO869" i="2"/>
  <c r="IP869" i="2"/>
  <c r="GT852" i="2"/>
  <c r="GT853" i="2" s="1"/>
  <c r="GS852" i="2"/>
  <c r="GS853" i="2" s="1"/>
  <c r="GR852" i="2"/>
  <c r="GR853" i="2" s="1"/>
  <c r="DL857" i="2" a="1"/>
  <c r="DO857" i="2"/>
  <c r="BD861" i="2" a="1"/>
  <c r="BG861" i="2"/>
  <c r="DR852" i="2"/>
  <c r="DR853" i="2" s="1"/>
  <c r="DQ852" i="2"/>
  <c r="DQ853" i="2" s="1"/>
  <c r="DP852" i="2"/>
  <c r="DP853" i="2" s="1"/>
  <c r="IJ861" i="2" a="1"/>
  <c r="IM861" i="2"/>
  <c r="CZ865" i="2" a="1"/>
  <c r="DC865" i="2"/>
  <c r="AN861" i="2" a="1"/>
  <c r="AQ861" i="2"/>
  <c r="V869" i="2"/>
  <c r="T870" i="2"/>
  <c r="U869" i="2"/>
  <c r="U870" i="2"/>
  <c r="V870" i="2"/>
  <c r="T869" i="2"/>
  <c r="CB857" i="2" a="1"/>
  <c r="CE857" i="2"/>
  <c r="IJ865" i="2" a="1"/>
  <c r="IM865" i="2"/>
  <c r="CZ857" i="2" a="1"/>
  <c r="DC857" i="2"/>
  <c r="AN865" i="2" a="1"/>
  <c r="AQ865" i="2"/>
  <c r="T852" i="2"/>
  <c r="T853" i="2" s="1"/>
  <c r="V852" i="2"/>
  <c r="V853" i="2" s="1"/>
  <c r="U852" i="2"/>
  <c r="U853" i="2" s="1"/>
  <c r="GS870" i="2"/>
  <c r="GR869" i="2"/>
  <c r="GT870" i="2"/>
  <c r="GR870" i="2"/>
  <c r="GS869" i="2"/>
  <c r="GT869" i="2"/>
  <c r="CE861" i="2"/>
  <c r="CB861" i="2" a="1"/>
  <c r="CL866" i="2"/>
  <c r="CJ865" i="2" a="1"/>
  <c r="CM865" i="2"/>
  <c r="JC857" i="2"/>
  <c r="IZ857" i="2" a="1"/>
  <c r="BH857" i="2" a="1"/>
  <c r="BK857" i="2"/>
  <c r="N869" i="2"/>
  <c r="L870" i="2"/>
  <c r="M869" i="2"/>
  <c r="M870" i="2"/>
  <c r="N870" i="2"/>
  <c r="L869" i="2"/>
  <c r="FO857" i="2"/>
  <c r="FL857" i="2" a="1"/>
  <c r="CB865" i="2" a="1"/>
  <c r="CE865" i="2"/>
  <c r="CJ861" i="2" a="1"/>
  <c r="CL863" i="2" s="1"/>
  <c r="CM861" i="2"/>
  <c r="IZ861" i="2" a="1"/>
  <c r="JC861" i="2"/>
  <c r="BH865" i="2" a="1"/>
  <c r="BK865" i="2"/>
  <c r="L852" i="2"/>
  <c r="L853" i="2" s="1"/>
  <c r="N852" i="2"/>
  <c r="N853" i="2" s="1"/>
  <c r="M852" i="2"/>
  <c r="M853" i="2" s="1"/>
  <c r="FL861" i="2" a="1"/>
  <c r="FO861" i="2"/>
  <c r="X857" i="2" a="1"/>
  <c r="AA857" i="2"/>
  <c r="CJ857" i="2" a="1"/>
  <c r="CM857" i="2"/>
  <c r="IB869" i="2"/>
  <c r="IB870" i="2"/>
  <c r="IC870" i="2"/>
  <c r="ID870" i="2"/>
  <c r="IC869" i="2"/>
  <c r="ID869" i="2"/>
  <c r="IZ865" i="2" a="1"/>
  <c r="JC865" i="2"/>
  <c r="BH861" i="2" a="1"/>
  <c r="BK861" i="2"/>
  <c r="FL865" i="2" a="1"/>
  <c r="FO865" i="2"/>
  <c r="X861" i="2" a="1"/>
  <c r="AA861" i="2"/>
  <c r="DD852" i="2"/>
  <c r="DD853" i="2" s="1"/>
  <c r="DE852" i="2"/>
  <c r="DE853" i="2" s="1"/>
  <c r="DF852" i="2"/>
  <c r="DF853" i="2" s="1"/>
  <c r="ID852" i="2"/>
  <c r="ID853" i="2" s="1"/>
  <c r="IC852" i="2"/>
  <c r="IC853" i="2" s="1"/>
  <c r="IB852" i="2"/>
  <c r="IB853" i="2" s="1"/>
  <c r="EB865" i="2" a="1"/>
  <c r="EE865" i="2"/>
  <c r="GF861" i="2" a="1"/>
  <c r="GI861" i="2"/>
  <c r="HB852" i="2"/>
  <c r="HB853" i="2" s="1"/>
  <c r="HA852" i="2"/>
  <c r="HA853" i="2" s="1"/>
  <c r="GZ852" i="2"/>
  <c r="GZ853" i="2" s="1"/>
  <c r="X865" i="2" a="1"/>
  <c r="AA865" i="2"/>
  <c r="DF869" i="2"/>
  <c r="DF870" i="2"/>
  <c r="DE870" i="2"/>
  <c r="DD869" i="2"/>
  <c r="DE869" i="2"/>
  <c r="DD870" i="2"/>
  <c r="HT852" i="2"/>
  <c r="HT853" i="2" s="1"/>
  <c r="HV852" i="2"/>
  <c r="HV853" i="2" s="1"/>
  <c r="HU852" i="2"/>
  <c r="HU853" i="2" s="1"/>
  <c r="EE861" i="2"/>
  <c r="EB861" i="2" a="1"/>
  <c r="GF865" i="2" a="1"/>
  <c r="GI865" i="2"/>
  <c r="JG861" i="2"/>
  <c r="JD861" i="2" a="1"/>
  <c r="HF870" i="2"/>
  <c r="HF869" i="2"/>
  <c r="HD870" i="2"/>
  <c r="HE869" i="2"/>
  <c r="HD869" i="2"/>
  <c r="HE870" i="2"/>
  <c r="EO865" i="2" l="1"/>
  <c r="EN867" i="2"/>
  <c r="EP867" i="2"/>
  <c r="EN865" i="2"/>
  <c r="EN868" i="2"/>
  <c r="EP868" i="2"/>
  <c r="EO867" i="2"/>
  <c r="EN866" i="2"/>
  <c r="EO868" i="2"/>
  <c r="EP865" i="2"/>
  <c r="EO866" i="2"/>
  <c r="EP866" i="2"/>
  <c r="BM862" i="2"/>
  <c r="BN862" i="2"/>
  <c r="BL861" i="2"/>
  <c r="BN863" i="2"/>
  <c r="BL864" i="2"/>
  <c r="BM861" i="2"/>
  <c r="BM864" i="2"/>
  <c r="BL863" i="2"/>
  <c r="BN861" i="2"/>
  <c r="BN864" i="2"/>
  <c r="BM863" i="2"/>
  <c r="BL862" i="2"/>
  <c r="GB861" i="2" a="1"/>
  <c r="GE861" i="2"/>
  <c r="FE868" i="2"/>
  <c r="FF865" i="2"/>
  <c r="FD866" i="2"/>
  <c r="FF868" i="2"/>
  <c r="FE867" i="2"/>
  <c r="FD868" i="2"/>
  <c r="FF867" i="2"/>
  <c r="FE866" i="2"/>
  <c r="FE865" i="2"/>
  <c r="FF866" i="2"/>
  <c r="FD867" i="2"/>
  <c r="FD865" i="2"/>
  <c r="JA866" i="2"/>
  <c r="JB865" i="2"/>
  <c r="JB866" i="2"/>
  <c r="JB867" i="2"/>
  <c r="JA868" i="2"/>
  <c r="IZ868" i="2"/>
  <c r="IZ867" i="2"/>
  <c r="JB868" i="2"/>
  <c r="IZ865" i="2"/>
  <c r="JA867" i="2"/>
  <c r="IZ866" i="2"/>
  <c r="JA865" i="2"/>
  <c r="IL862" i="2"/>
  <c r="IK861" i="2"/>
  <c r="IJ864" i="2"/>
  <c r="IK864" i="2"/>
  <c r="IJ863" i="2"/>
  <c r="IL861" i="2"/>
  <c r="IL864" i="2"/>
  <c r="IK863" i="2"/>
  <c r="IJ862" i="2"/>
  <c r="IL863" i="2"/>
  <c r="IK862" i="2"/>
  <c r="IJ861" i="2"/>
  <c r="IJ857" i="2"/>
  <c r="IL857" i="2"/>
  <c r="IK858" i="2"/>
  <c r="IK857" i="2"/>
  <c r="IK860" i="2"/>
  <c r="IL858" i="2"/>
  <c r="IL859" i="2"/>
  <c r="IJ860" i="2"/>
  <c r="IJ859" i="2"/>
  <c r="IJ858" i="2"/>
  <c r="IK859" i="2"/>
  <c r="GB865" i="2" a="1"/>
  <c r="GE865" i="2"/>
  <c r="BE859" i="2"/>
  <c r="BD858" i="2"/>
  <c r="BE860" i="2"/>
  <c r="BD859" i="2"/>
  <c r="BF857" i="2"/>
  <c r="BD857" i="2"/>
  <c r="BD860" i="2"/>
  <c r="BF858" i="2"/>
  <c r="BE857" i="2"/>
  <c r="BF859" i="2"/>
  <c r="BE858" i="2"/>
  <c r="BF860" i="2"/>
  <c r="EO861" i="2"/>
  <c r="EO864" i="2"/>
  <c r="EN863" i="2"/>
  <c r="EP861" i="2"/>
  <c r="EP864" i="2"/>
  <c r="EO863" i="2"/>
  <c r="EN864" i="2"/>
  <c r="EN862" i="2"/>
  <c r="EP863" i="2"/>
  <c r="EO862" i="2"/>
  <c r="EN861" i="2"/>
  <c r="EP862" i="2"/>
  <c r="CC866" i="2"/>
  <c r="CB868" i="2"/>
  <c r="CC865" i="2"/>
  <c r="CD867" i="2"/>
  <c r="CD866" i="2"/>
  <c r="CB867" i="2"/>
  <c r="CB865" i="2"/>
  <c r="CD868" i="2"/>
  <c r="CC867" i="2"/>
  <c r="CB866" i="2"/>
  <c r="CC868" i="2"/>
  <c r="CD865" i="2"/>
  <c r="T861" i="2" a="1"/>
  <c r="W861" i="2"/>
  <c r="DP857" i="2" a="1"/>
  <c r="DS857" i="2"/>
  <c r="DN864" i="2"/>
  <c r="DN862" i="2"/>
  <c r="DL861" i="2"/>
  <c r="DN863" i="2"/>
  <c r="DM863" i="2"/>
  <c r="DN861" i="2"/>
  <c r="DM861" i="2"/>
  <c r="DL864" i="2"/>
  <c r="DM862" i="2"/>
  <c r="DL862" i="2"/>
  <c r="DL863" i="2"/>
  <c r="EZ868" i="2"/>
  <c r="FB866" i="2"/>
  <c r="FA865" i="2"/>
  <c r="FA866" i="2"/>
  <c r="FA867" i="2"/>
  <c r="FA868" i="2"/>
  <c r="FB865" i="2"/>
  <c r="FB868" i="2"/>
  <c r="EZ866" i="2"/>
  <c r="FB867" i="2"/>
  <c r="EZ865" i="2"/>
  <c r="EZ867" i="2"/>
  <c r="FB864" i="2"/>
  <c r="FA863" i="2"/>
  <c r="EZ862" i="2"/>
  <c r="EZ863" i="2"/>
  <c r="FB863" i="2"/>
  <c r="FA862" i="2"/>
  <c r="EZ861" i="2"/>
  <c r="EZ864" i="2"/>
  <c r="FB862" i="2"/>
  <c r="FA861" i="2"/>
  <c r="FA864" i="2"/>
  <c r="FB861" i="2"/>
  <c r="IH859" i="2"/>
  <c r="IH857" i="2"/>
  <c r="IG859" i="2"/>
  <c r="IF859" i="2"/>
  <c r="IF858" i="2"/>
  <c r="IH860" i="2"/>
  <c r="IG858" i="2"/>
  <c r="IG857" i="2"/>
  <c r="IG860" i="2"/>
  <c r="IF857" i="2"/>
  <c r="IH858" i="2"/>
  <c r="IH863" i="2"/>
  <c r="IF861" i="2"/>
  <c r="IH862" i="2"/>
  <c r="IG864" i="2"/>
  <c r="IH861" i="2"/>
  <c r="IG863" i="2"/>
  <c r="IH864" i="2"/>
  <c r="IG861" i="2"/>
  <c r="IF863" i="2"/>
  <c r="IG862" i="2"/>
  <c r="IF862" i="2"/>
  <c r="BT867" i="2"/>
  <c r="BV867" i="2"/>
  <c r="BT868" i="2"/>
  <c r="BV866" i="2"/>
  <c r="BU865" i="2"/>
  <c r="BT865" i="2"/>
  <c r="BV868" i="2"/>
  <c r="BU867" i="2"/>
  <c r="BT866" i="2"/>
  <c r="BU868" i="2"/>
  <c r="BV865" i="2"/>
  <c r="BU866" i="2"/>
  <c r="BI864" i="2"/>
  <c r="BH863" i="2"/>
  <c r="BJ861" i="2"/>
  <c r="BJ864" i="2"/>
  <c r="BI863" i="2"/>
  <c r="BH862" i="2"/>
  <c r="BJ863" i="2"/>
  <c r="BI862" i="2"/>
  <c r="BH861" i="2"/>
  <c r="BH864" i="2"/>
  <c r="BJ862" i="2"/>
  <c r="BI861" i="2"/>
  <c r="X866" i="2"/>
  <c r="Y868" i="2"/>
  <c r="Z865" i="2"/>
  <c r="Z868" i="2"/>
  <c r="Y866" i="2"/>
  <c r="X867" i="2"/>
  <c r="X868" i="2"/>
  <c r="Z866" i="2"/>
  <c r="Y865" i="2"/>
  <c r="Z867" i="2"/>
  <c r="X865" i="2"/>
  <c r="Y867" i="2"/>
  <c r="FL857" i="2"/>
  <c r="FN858" i="2"/>
  <c r="FL858" i="2"/>
  <c r="FL860" i="2"/>
  <c r="FM858" i="2"/>
  <c r="FM857" i="2"/>
  <c r="FN857" i="2"/>
  <c r="FM860" i="2"/>
  <c r="FM859" i="2"/>
  <c r="FN859" i="2"/>
  <c r="FN860" i="2"/>
  <c r="FL859" i="2"/>
  <c r="T865" i="2" a="1"/>
  <c r="W865" i="2"/>
  <c r="DP861" i="2" a="1"/>
  <c r="DS861" i="2"/>
  <c r="DM864" i="2"/>
  <c r="BM865" i="2"/>
  <c r="BL868" i="2"/>
  <c r="BN866" i="2"/>
  <c r="BL867" i="2"/>
  <c r="BN867" i="2"/>
  <c r="BL865" i="2"/>
  <c r="BN868" i="2"/>
  <c r="BM867" i="2"/>
  <c r="BL866" i="2"/>
  <c r="BM868" i="2"/>
  <c r="BN865" i="2"/>
  <c r="BM866" i="2"/>
  <c r="IF860" i="2"/>
  <c r="BV860" i="2"/>
  <c r="BU859" i="2"/>
  <c r="BT858" i="2"/>
  <c r="BU860" i="2"/>
  <c r="BT859" i="2"/>
  <c r="BV857" i="2"/>
  <c r="BU858" i="2"/>
  <c r="BT860" i="2"/>
  <c r="BV858" i="2"/>
  <c r="BU857" i="2"/>
  <c r="BV859" i="2"/>
  <c r="BT857" i="2"/>
  <c r="EJ865" i="2" a="1"/>
  <c r="EM865" i="2"/>
  <c r="HJ857" i="2"/>
  <c r="HI858" i="2"/>
  <c r="HJ859" i="2"/>
  <c r="HI860" i="2"/>
  <c r="HI857" i="2"/>
  <c r="HH857" i="2"/>
  <c r="HJ858" i="2"/>
  <c r="HH859" i="2"/>
  <c r="HH858" i="2"/>
  <c r="HH860" i="2"/>
  <c r="HI859" i="2"/>
  <c r="BF867" i="2"/>
  <c r="BD867" i="2"/>
  <c r="BD865" i="2"/>
  <c r="BF868" i="2"/>
  <c r="BD868" i="2"/>
  <c r="BF866" i="2"/>
  <c r="BE865" i="2"/>
  <c r="BE867" i="2"/>
  <c r="BD866" i="2"/>
  <c r="BE868" i="2"/>
  <c r="BF865" i="2"/>
  <c r="BE866" i="2"/>
  <c r="HC857" i="2"/>
  <c r="GZ857" i="2" a="1"/>
  <c r="T857" i="2" a="1"/>
  <c r="W857" i="2"/>
  <c r="DP865" i="2" a="1"/>
  <c r="DS865" i="2"/>
  <c r="IT860" i="2"/>
  <c r="IS859" i="2"/>
  <c r="IS860" i="2"/>
  <c r="IR858" i="2"/>
  <c r="IR859" i="2"/>
  <c r="IR857" i="2"/>
  <c r="IR860" i="2"/>
  <c r="IS857" i="2"/>
  <c r="IT859" i="2"/>
  <c r="IT858" i="2"/>
  <c r="IS858" i="2"/>
  <c r="IT857" i="2"/>
  <c r="IN865" i="2" a="1"/>
  <c r="IQ865" i="2"/>
  <c r="FT857" i="2" a="1"/>
  <c r="FW857" i="2"/>
  <c r="HN863" i="2"/>
  <c r="HM863" i="2"/>
  <c r="HM862" i="2"/>
  <c r="HL861" i="2"/>
  <c r="HL864" i="2"/>
  <c r="HN862" i="2"/>
  <c r="HM861" i="2"/>
  <c r="HM864" i="2"/>
  <c r="HL863" i="2"/>
  <c r="HN861" i="2"/>
  <c r="HN864" i="2"/>
  <c r="HL862" i="2"/>
  <c r="ER857" i="2" a="1"/>
  <c r="EU857" i="2"/>
  <c r="EJ861" i="2" a="1"/>
  <c r="EM861" i="2"/>
  <c r="HJ860" i="2"/>
  <c r="HD861" i="2" a="1"/>
  <c r="HG861" i="2"/>
  <c r="EN860" i="2"/>
  <c r="EP860" i="2"/>
  <c r="EO859" i="2"/>
  <c r="EN858" i="2"/>
  <c r="EO858" i="2"/>
  <c r="EO860" i="2"/>
  <c r="EN859" i="2"/>
  <c r="EP857" i="2"/>
  <c r="EP858" i="2"/>
  <c r="EO857" i="2"/>
  <c r="EP859" i="2"/>
  <c r="EN857" i="2"/>
  <c r="GZ861" i="2" a="1"/>
  <c r="HC861" i="2"/>
  <c r="D869" i="2"/>
  <c r="D886" i="2" s="1"/>
  <c r="IN861" i="2" a="1"/>
  <c r="IQ861" i="2"/>
  <c r="FT868" i="2"/>
  <c r="FT865" i="2" a="1"/>
  <c r="FW865" i="2"/>
  <c r="ER861" i="2" a="1"/>
  <c r="EU861" i="2"/>
  <c r="IF865" i="2"/>
  <c r="IF868" i="2"/>
  <c r="IG865" i="2"/>
  <c r="IH867" i="2"/>
  <c r="IH868" i="2"/>
  <c r="IG866" i="2"/>
  <c r="IF866" i="2"/>
  <c r="IG867" i="2"/>
  <c r="IG868" i="2"/>
  <c r="IH865" i="2"/>
  <c r="IF867" i="2"/>
  <c r="EJ857" i="2" a="1"/>
  <c r="EM857" i="2"/>
  <c r="HD865" i="2" a="1"/>
  <c r="HG865" i="2"/>
  <c r="FE860" i="2"/>
  <c r="FD858" i="2"/>
  <c r="FD860" i="2"/>
  <c r="FD857" i="2"/>
  <c r="FE857" i="2"/>
  <c r="FD859" i="2"/>
  <c r="FF859" i="2"/>
  <c r="FF860" i="2"/>
  <c r="FE858" i="2"/>
  <c r="FF858" i="2"/>
  <c r="FF857" i="2"/>
  <c r="FE859" i="2"/>
  <c r="GZ865" i="2" a="1"/>
  <c r="HC865" i="2"/>
  <c r="F870" i="2"/>
  <c r="F887" i="2" s="1"/>
  <c r="AP865" i="2"/>
  <c r="AO866" i="2"/>
  <c r="AN868" i="2"/>
  <c r="AP866" i="2"/>
  <c r="AO865" i="2"/>
  <c r="AN867" i="2"/>
  <c r="AP867" i="2"/>
  <c r="AN865" i="2"/>
  <c r="AO868" i="2"/>
  <c r="AP868" i="2"/>
  <c r="AO867" i="2"/>
  <c r="AN866" i="2"/>
  <c r="BF863" i="2"/>
  <c r="BE862" i="2"/>
  <c r="BD861" i="2"/>
  <c r="BD864" i="2"/>
  <c r="BF862" i="2"/>
  <c r="BE864" i="2"/>
  <c r="BE861" i="2"/>
  <c r="BD863" i="2"/>
  <c r="BF861" i="2"/>
  <c r="BF864" i="2"/>
  <c r="BE863" i="2"/>
  <c r="BD862" i="2"/>
  <c r="FI858" i="2"/>
  <c r="FH857" i="2"/>
  <c r="FJ860" i="2"/>
  <c r="FI859" i="2"/>
  <c r="FH858" i="2"/>
  <c r="FI860" i="2"/>
  <c r="FH859" i="2"/>
  <c r="FJ857" i="2"/>
  <c r="FI857" i="2"/>
  <c r="FH860" i="2"/>
  <c r="FJ858" i="2"/>
  <c r="FJ859" i="2"/>
  <c r="IN857" i="2" a="1"/>
  <c r="IQ857" i="2"/>
  <c r="FT861" i="2" a="1"/>
  <c r="FW861" i="2"/>
  <c r="HX864" i="2"/>
  <c r="HY861" i="2"/>
  <c r="HZ862" i="2"/>
  <c r="HY862" i="2"/>
  <c r="HY864" i="2"/>
  <c r="HX863" i="2"/>
  <c r="HZ861" i="2"/>
  <c r="HZ864" i="2"/>
  <c r="HY863" i="2"/>
  <c r="HX862" i="2"/>
  <c r="HZ863" i="2"/>
  <c r="HX861" i="2"/>
  <c r="ER865" i="2" a="1"/>
  <c r="EU865" i="2"/>
  <c r="IH866" i="2"/>
  <c r="CP858" i="2"/>
  <c r="CN859" i="2"/>
  <c r="CN857" i="2"/>
  <c r="CO860" i="2"/>
  <c r="CP860" i="2"/>
  <c r="CN858" i="2"/>
  <c r="CP859" i="2"/>
  <c r="CN860" i="2"/>
  <c r="CO857" i="2"/>
  <c r="CP857" i="2"/>
  <c r="CO858" i="2"/>
  <c r="CO859" i="2"/>
  <c r="HD857" i="2" a="1"/>
  <c r="HG857" i="2"/>
  <c r="E870" i="2"/>
  <c r="E887" i="2" s="1"/>
  <c r="FX861" i="2" a="1"/>
  <c r="GA861" i="2"/>
  <c r="BP857" i="2" a="1"/>
  <c r="BS857" i="2"/>
  <c r="HH866" i="2"/>
  <c r="HJ865" i="2"/>
  <c r="HJ867" i="2"/>
  <c r="HH868" i="2"/>
  <c r="HH867" i="2"/>
  <c r="HH865" i="2"/>
  <c r="HI868" i="2"/>
  <c r="HJ866" i="2"/>
  <c r="HI866" i="2"/>
  <c r="HJ868" i="2"/>
  <c r="HI867" i="2"/>
  <c r="HI865" i="2"/>
  <c r="JD868" i="2"/>
  <c r="JD866" i="2"/>
  <c r="JE868" i="2"/>
  <c r="JE867" i="2"/>
  <c r="JD865" i="2"/>
  <c r="JF865" i="2"/>
  <c r="JD867" i="2"/>
  <c r="JF868" i="2"/>
  <c r="JF866" i="2"/>
  <c r="JE865" i="2"/>
  <c r="JF867" i="2"/>
  <c r="JE866" i="2"/>
  <c r="FD861" i="2"/>
  <c r="FF862" i="2"/>
  <c r="FD864" i="2"/>
  <c r="FD862" i="2"/>
  <c r="FE861" i="2"/>
  <c r="FD863" i="2"/>
  <c r="FE863" i="2"/>
  <c r="FE862" i="2"/>
  <c r="FE864" i="2"/>
  <c r="FF861" i="2"/>
  <c r="FF863" i="2"/>
  <c r="GF863" i="2"/>
  <c r="GH861" i="2"/>
  <c r="GH864" i="2"/>
  <c r="GG861" i="2"/>
  <c r="GG863" i="2"/>
  <c r="GH862" i="2"/>
  <c r="GF862" i="2"/>
  <c r="GH863" i="2"/>
  <c r="GG862" i="2"/>
  <c r="GF861" i="2"/>
  <c r="GF864" i="2"/>
  <c r="GG864" i="2"/>
  <c r="E869" i="2"/>
  <c r="E886" i="2" s="1"/>
  <c r="CZ858" i="2"/>
  <c r="DB860" i="2"/>
  <c r="DA860" i="2"/>
  <c r="CZ859" i="2"/>
  <c r="DB857" i="2"/>
  <c r="CZ860" i="2"/>
  <c r="DA857" i="2"/>
  <c r="DB859" i="2"/>
  <c r="CZ857" i="2"/>
  <c r="DA858" i="2"/>
  <c r="DB858" i="2"/>
  <c r="DA859" i="2"/>
  <c r="DN857" i="2"/>
  <c r="DM859" i="2"/>
  <c r="DM860" i="2"/>
  <c r="DL859" i="2"/>
  <c r="DN860" i="2"/>
  <c r="DL858" i="2"/>
  <c r="DL860" i="2"/>
  <c r="DN858" i="2"/>
  <c r="DM857" i="2"/>
  <c r="DN859" i="2"/>
  <c r="DM858" i="2"/>
  <c r="DL857" i="2"/>
  <c r="DM865" i="2"/>
  <c r="DN866" i="2"/>
  <c r="DL867" i="2"/>
  <c r="DM867" i="2"/>
  <c r="DM866" i="2"/>
  <c r="DN865" i="2"/>
  <c r="DM868" i="2"/>
  <c r="DN867" i="2"/>
  <c r="DL868" i="2"/>
  <c r="DL865" i="2"/>
  <c r="DL866" i="2"/>
  <c r="FX865" i="2" a="1"/>
  <c r="GA865" i="2"/>
  <c r="EZ860" i="2"/>
  <c r="FB858" i="2"/>
  <c r="EZ859" i="2"/>
  <c r="FA857" i="2"/>
  <c r="FB859" i="2"/>
  <c r="FA858" i="2"/>
  <c r="EZ857" i="2"/>
  <c r="FB860" i="2"/>
  <c r="FA859" i="2"/>
  <c r="EZ858" i="2"/>
  <c r="FA860" i="2"/>
  <c r="FB857" i="2"/>
  <c r="BP861" i="2" a="1"/>
  <c r="BS861" i="2"/>
  <c r="HH863" i="2"/>
  <c r="HI861" i="2"/>
  <c r="HI864" i="2"/>
  <c r="HJ861" i="2"/>
  <c r="HJ864" i="2"/>
  <c r="HI863" i="2"/>
  <c r="HH862" i="2"/>
  <c r="HJ863" i="2"/>
  <c r="HI862" i="2"/>
  <c r="HH861" i="2"/>
  <c r="HH864" i="2"/>
  <c r="HJ862" i="2"/>
  <c r="R868" i="2"/>
  <c r="Q867" i="2"/>
  <c r="P866" i="2"/>
  <c r="Q868" i="2"/>
  <c r="R865" i="2"/>
  <c r="Q866" i="2"/>
  <c r="R866" i="2"/>
  <c r="P867" i="2"/>
  <c r="P865" i="2"/>
  <c r="P868" i="2"/>
  <c r="Q865" i="2"/>
  <c r="R867" i="2"/>
  <c r="DH861" i="2" a="1"/>
  <c r="DK861" i="2"/>
  <c r="CL860" i="2"/>
  <c r="CK859" i="2"/>
  <c r="CK858" i="2"/>
  <c r="CJ857" i="2"/>
  <c r="CJ858" i="2"/>
  <c r="CK860" i="2"/>
  <c r="CJ859" i="2"/>
  <c r="CL857" i="2"/>
  <c r="CJ860" i="2"/>
  <c r="CL858" i="2"/>
  <c r="CK857" i="2"/>
  <c r="CL859" i="2"/>
  <c r="GR857" i="2" a="1"/>
  <c r="GU857" i="2"/>
  <c r="DN868" i="2"/>
  <c r="FX857" i="2" a="1"/>
  <c r="GA857" i="2"/>
  <c r="BP865" i="2" a="1"/>
  <c r="BS865" i="2"/>
  <c r="GK859" i="2"/>
  <c r="GJ858" i="2"/>
  <c r="GK860" i="2"/>
  <c r="GJ860" i="2"/>
  <c r="GJ859" i="2"/>
  <c r="GL857" i="2"/>
  <c r="GL858" i="2"/>
  <c r="GJ857" i="2"/>
  <c r="GK857" i="2"/>
  <c r="GL859" i="2"/>
  <c r="GK858" i="2"/>
  <c r="GL860" i="2"/>
  <c r="DH865" i="2" a="1"/>
  <c r="DK865" i="2"/>
  <c r="EB868" i="2"/>
  <c r="EC865" i="2"/>
  <c r="EC868" i="2"/>
  <c r="ED866" i="2"/>
  <c r="ED865" i="2"/>
  <c r="EC866" i="2"/>
  <c r="EB866" i="2"/>
  <c r="EB867" i="2"/>
  <c r="EC867" i="2"/>
  <c r="ED868" i="2"/>
  <c r="EB865" i="2"/>
  <c r="F869" i="2"/>
  <c r="F886" i="2" s="1"/>
  <c r="IL868" i="2"/>
  <c r="IL865" i="2"/>
  <c r="IK867" i="2"/>
  <c r="IJ866" i="2"/>
  <c r="IK865" i="2"/>
  <c r="IL867" i="2"/>
  <c r="IK868" i="2"/>
  <c r="IJ865" i="2"/>
  <c r="IJ867" i="2"/>
  <c r="IJ868" i="2"/>
  <c r="IL866" i="2"/>
  <c r="IK866" i="2"/>
  <c r="GR861" i="2" a="1"/>
  <c r="GU861" i="2"/>
  <c r="CR861" i="2" a="1"/>
  <c r="CU861" i="2"/>
  <c r="HP857" i="2" a="1"/>
  <c r="HS857" i="2"/>
  <c r="HN867" i="2"/>
  <c r="HL868" i="2"/>
  <c r="HL867" i="2"/>
  <c r="HN866" i="2"/>
  <c r="HM865" i="2"/>
  <c r="HM866" i="2"/>
  <c r="HM868" i="2"/>
  <c r="HL866" i="2"/>
  <c r="HN865" i="2"/>
  <c r="HN868" i="2"/>
  <c r="HL865" i="2"/>
  <c r="HM867" i="2"/>
  <c r="IX866" i="2"/>
  <c r="IV865" i="2"/>
  <c r="IW868" i="2"/>
  <c r="IV867" i="2"/>
  <c r="IX865" i="2"/>
  <c r="IV866" i="2"/>
  <c r="IX868" i="2"/>
  <c r="IW866" i="2"/>
  <c r="IX867" i="2"/>
  <c r="IW865" i="2"/>
  <c r="IW867" i="2"/>
  <c r="GL862" i="2"/>
  <c r="GK861" i="2"/>
  <c r="GK864" i="2"/>
  <c r="GJ863" i="2"/>
  <c r="GL861" i="2"/>
  <c r="GL864" i="2"/>
  <c r="GK863" i="2"/>
  <c r="GJ862" i="2"/>
  <c r="GJ861" i="2"/>
  <c r="GL863" i="2"/>
  <c r="GK862" i="2"/>
  <c r="GJ864" i="2"/>
  <c r="BY859" i="2"/>
  <c r="BX858" i="2"/>
  <c r="BY860" i="2"/>
  <c r="BX859" i="2"/>
  <c r="BZ857" i="2"/>
  <c r="BZ858" i="2"/>
  <c r="BY858" i="2"/>
  <c r="BX857" i="2"/>
  <c r="BX860" i="2"/>
  <c r="BY857" i="2"/>
  <c r="BZ859" i="2"/>
  <c r="BZ860" i="2"/>
  <c r="DK857" i="2"/>
  <c r="DH857" i="2" a="1"/>
  <c r="GG860" i="2"/>
  <c r="GH857" i="2"/>
  <c r="GH860" i="2"/>
  <c r="GF858" i="2"/>
  <c r="GF860" i="2"/>
  <c r="GG859" i="2"/>
  <c r="GG857" i="2"/>
  <c r="GH859" i="2"/>
  <c r="GF859" i="2"/>
  <c r="GG858" i="2"/>
  <c r="GH858" i="2"/>
  <c r="GF857" i="2"/>
  <c r="JE861" i="2"/>
  <c r="JE863" i="2"/>
  <c r="JE864" i="2"/>
  <c r="JE862" i="2"/>
  <c r="JF861" i="2"/>
  <c r="JD861" i="2"/>
  <c r="JD864" i="2"/>
  <c r="JF863" i="2"/>
  <c r="JF862" i="2"/>
  <c r="JD863" i="2"/>
  <c r="JF864" i="2"/>
  <c r="JD862" i="2"/>
  <c r="ED867" i="2"/>
  <c r="X858" i="2"/>
  <c r="Y859" i="2"/>
  <c r="Z860" i="2"/>
  <c r="Y860" i="2"/>
  <c r="X859" i="2"/>
  <c r="Z857" i="2"/>
  <c r="X860" i="2"/>
  <c r="Z858" i="2"/>
  <c r="Y857" i="2"/>
  <c r="Z859" i="2"/>
  <c r="Y858" i="2"/>
  <c r="X857" i="2"/>
  <c r="GR865" i="2" a="1"/>
  <c r="GU865" i="2"/>
  <c r="CR865" i="2" a="1"/>
  <c r="CU865" i="2"/>
  <c r="HP865" i="2" a="1"/>
  <c r="HS865" i="2"/>
  <c r="IV859" i="2"/>
  <c r="IX857" i="2"/>
  <c r="IV860" i="2"/>
  <c r="IX858" i="2"/>
  <c r="IW857" i="2"/>
  <c r="IX859" i="2"/>
  <c r="IW858" i="2"/>
  <c r="IV857" i="2"/>
  <c r="IX860" i="2"/>
  <c r="IW859" i="2"/>
  <c r="IW860" i="2"/>
  <c r="IV858" i="2"/>
  <c r="IV868" i="2"/>
  <c r="IV863" i="2"/>
  <c r="IW862" i="2"/>
  <c r="IV862" i="2"/>
  <c r="IX864" i="2"/>
  <c r="IX862" i="2"/>
  <c r="IW861" i="2"/>
  <c r="IV864" i="2"/>
  <c r="IX863" i="2"/>
  <c r="IW863" i="2"/>
  <c r="IX861" i="2"/>
  <c r="IW864" i="2"/>
  <c r="AS865" i="2"/>
  <c r="AT868" i="2"/>
  <c r="AS867" i="2"/>
  <c r="AR866" i="2"/>
  <c r="AT867" i="2"/>
  <c r="AR865" i="2"/>
  <c r="AR867" i="2"/>
  <c r="AR868" i="2"/>
  <c r="AS866" i="2"/>
  <c r="AT865" i="2"/>
  <c r="AT866" i="2"/>
  <c r="AS868" i="2"/>
  <c r="BJ860" i="2"/>
  <c r="BJ859" i="2"/>
  <c r="BI859" i="2"/>
  <c r="BH858" i="2"/>
  <c r="BI860" i="2"/>
  <c r="BH859" i="2"/>
  <c r="BJ857" i="2"/>
  <c r="BH860" i="2"/>
  <c r="BI857" i="2"/>
  <c r="BI858" i="2"/>
  <c r="BJ858" i="2"/>
  <c r="BH857" i="2"/>
  <c r="CC859" i="2"/>
  <c r="CD859" i="2"/>
  <c r="CD857" i="2"/>
  <c r="CB857" i="2"/>
  <c r="CD858" i="2"/>
  <c r="CC860" i="2"/>
  <c r="CC858" i="2"/>
  <c r="CC857" i="2"/>
  <c r="CB860" i="2"/>
  <c r="CB859" i="2"/>
  <c r="CB858" i="2"/>
  <c r="CR857" i="2" a="1"/>
  <c r="CU857" i="2"/>
  <c r="HP861" i="2" a="1"/>
  <c r="HS861" i="2"/>
  <c r="HZ866" i="2"/>
  <c r="HY865" i="2"/>
  <c r="HZ867" i="2"/>
  <c r="HX868" i="2"/>
  <c r="HX867" i="2"/>
  <c r="HX865" i="2"/>
  <c r="HZ865" i="2"/>
  <c r="HZ868" i="2"/>
  <c r="HY867" i="2"/>
  <c r="HX866" i="2"/>
  <c r="HY868" i="2"/>
  <c r="HY866" i="2"/>
  <c r="AH863" i="2"/>
  <c r="AF864" i="2"/>
  <c r="AH861" i="2"/>
  <c r="AG862" i="2"/>
  <c r="AF862" i="2"/>
  <c r="AH864" i="2"/>
  <c r="AF863" i="2"/>
  <c r="AF861" i="2"/>
  <c r="AG863" i="2"/>
  <c r="AG864" i="2"/>
  <c r="AH862" i="2"/>
  <c r="AG861" i="2"/>
  <c r="IV861" i="2"/>
  <c r="CO866" i="2"/>
  <c r="CO868" i="2"/>
  <c r="CP865" i="2"/>
  <c r="CP868" i="2"/>
  <c r="CO867" i="2"/>
  <c r="CN866" i="2"/>
  <c r="CP866" i="2"/>
  <c r="CP867" i="2"/>
  <c r="CN865" i="2"/>
  <c r="CN867" i="2"/>
  <c r="CN868" i="2"/>
  <c r="CO865" i="2"/>
  <c r="FH864" i="2"/>
  <c r="FJ862" i="2"/>
  <c r="FI861" i="2"/>
  <c r="FI864" i="2"/>
  <c r="FH863" i="2"/>
  <c r="FJ861" i="2"/>
  <c r="FJ864" i="2"/>
  <c r="FI863" i="2"/>
  <c r="FH862" i="2"/>
  <c r="FI862" i="2"/>
  <c r="FJ863" i="2"/>
  <c r="FH861" i="2"/>
  <c r="ED857" i="2"/>
  <c r="EB860" i="2"/>
  <c r="EC857" i="2"/>
  <c r="EC858" i="2"/>
  <c r="ED858" i="2"/>
  <c r="ED859" i="2"/>
  <c r="EB857" i="2"/>
  <c r="EB859" i="2"/>
  <c r="ED860" i="2"/>
  <c r="EC859" i="2"/>
  <c r="EB858" i="2"/>
  <c r="EC860" i="2"/>
  <c r="IE861" i="2"/>
  <c r="IB861" i="2" a="1"/>
  <c r="FL863" i="2"/>
  <c r="FN861" i="2"/>
  <c r="FN864" i="2"/>
  <c r="FL862" i="2"/>
  <c r="FM862" i="2"/>
  <c r="FL864" i="2"/>
  <c r="FM861" i="2"/>
  <c r="FN862" i="2"/>
  <c r="FM863" i="2"/>
  <c r="FL861" i="2"/>
  <c r="FN863" i="2"/>
  <c r="IZ858" i="2"/>
  <c r="JA858" i="2"/>
  <c r="IZ857" i="2"/>
  <c r="JB859" i="2"/>
  <c r="JB858" i="2"/>
  <c r="JB857" i="2"/>
  <c r="JA860" i="2"/>
  <c r="JA859" i="2"/>
  <c r="JA857" i="2"/>
  <c r="IZ859" i="2"/>
  <c r="IZ860" i="2"/>
  <c r="JB860" i="2"/>
  <c r="CD860" i="2"/>
  <c r="EI865" i="2"/>
  <c r="EF865" i="2" a="1"/>
  <c r="DV858" i="2"/>
  <c r="DT860" i="2"/>
  <c r="DV860" i="2"/>
  <c r="DT857" i="2"/>
  <c r="DU859" i="2"/>
  <c r="DT858" i="2"/>
  <c r="DU857" i="2"/>
  <c r="DU860" i="2"/>
  <c r="DT859" i="2"/>
  <c r="DV857" i="2"/>
  <c r="DV859" i="2"/>
  <c r="DU858" i="2"/>
  <c r="CP863" i="2"/>
  <c r="CO862" i="2"/>
  <c r="CN861" i="2"/>
  <c r="CN864" i="2"/>
  <c r="CP862" i="2"/>
  <c r="CN862" i="2"/>
  <c r="CO861" i="2"/>
  <c r="CO864" i="2"/>
  <c r="CN863" i="2"/>
  <c r="CP861" i="2"/>
  <c r="CP864" i="2"/>
  <c r="CO863" i="2"/>
  <c r="D870" i="2"/>
  <c r="D887" i="2" s="1"/>
  <c r="CF857" i="2" a="1"/>
  <c r="CI857" i="2"/>
  <c r="DA868" i="2"/>
  <c r="CZ866" i="2"/>
  <c r="DB868" i="2"/>
  <c r="DA867" i="2"/>
  <c r="DB865" i="2"/>
  <c r="DA866" i="2"/>
  <c r="CZ868" i="2"/>
  <c r="DB866" i="2"/>
  <c r="DA865" i="2"/>
  <c r="CZ867" i="2"/>
  <c r="DB867" i="2"/>
  <c r="CZ865" i="2"/>
  <c r="GH868" i="2"/>
  <c r="GH865" i="2"/>
  <c r="GG867" i="2"/>
  <c r="GG866" i="2"/>
  <c r="GF866" i="2"/>
  <c r="GH867" i="2"/>
  <c r="GH866" i="2"/>
  <c r="GF865" i="2"/>
  <c r="GF867" i="2"/>
  <c r="GF868" i="2"/>
  <c r="GG865" i="2"/>
  <c r="GG868" i="2"/>
  <c r="IB865" i="2" a="1"/>
  <c r="IE865" i="2"/>
  <c r="FM864" i="2"/>
  <c r="BB860" i="2"/>
  <c r="BA859" i="2"/>
  <c r="AZ857" i="2"/>
  <c r="AZ858" i="2"/>
  <c r="BA860" i="2"/>
  <c r="AZ859" i="2"/>
  <c r="BB857" i="2"/>
  <c r="AZ860" i="2"/>
  <c r="BB858" i="2"/>
  <c r="BA857" i="2"/>
  <c r="BA858" i="2"/>
  <c r="BB859" i="2"/>
  <c r="GW859" i="2"/>
  <c r="GV858" i="2"/>
  <c r="GV860" i="2"/>
  <c r="GX858" i="2"/>
  <c r="GW857" i="2"/>
  <c r="GX859" i="2"/>
  <c r="GW858" i="2"/>
  <c r="GV859" i="2"/>
  <c r="GV857" i="2"/>
  <c r="GX860" i="2"/>
  <c r="GW860" i="2"/>
  <c r="GX857" i="2"/>
  <c r="EI861" i="2"/>
  <c r="EF861" i="2" a="1"/>
  <c r="HM860" i="2"/>
  <c r="HL860" i="2"/>
  <c r="HN858" i="2"/>
  <c r="HM857" i="2"/>
  <c r="HN859" i="2"/>
  <c r="HM858" i="2"/>
  <c r="HL857" i="2"/>
  <c r="HN860" i="2"/>
  <c r="HM859" i="2"/>
  <c r="HL858" i="2"/>
  <c r="HL859" i="2"/>
  <c r="HN857" i="2"/>
  <c r="AL864" i="2"/>
  <c r="AL863" i="2"/>
  <c r="AK862" i="2"/>
  <c r="AJ861" i="2"/>
  <c r="AJ864" i="2"/>
  <c r="AL862" i="2"/>
  <c r="AK861" i="2"/>
  <c r="AK864" i="2"/>
  <c r="AJ863" i="2"/>
  <c r="AL861" i="2"/>
  <c r="AK863" i="2"/>
  <c r="AJ862" i="2"/>
  <c r="DV866" i="2"/>
  <c r="DU868" i="2"/>
  <c r="DV865" i="2"/>
  <c r="DU865" i="2"/>
  <c r="DV867" i="2"/>
  <c r="DT868" i="2"/>
  <c r="DU866" i="2"/>
  <c r="DT865" i="2"/>
  <c r="DT867" i="2"/>
  <c r="DT866" i="2"/>
  <c r="DU867" i="2"/>
  <c r="GK867" i="2"/>
  <c r="GL865" i="2"/>
  <c r="GJ865" i="2"/>
  <c r="GJ867" i="2"/>
  <c r="GL867" i="2"/>
  <c r="GJ868" i="2"/>
  <c r="GL868" i="2"/>
  <c r="GL866" i="2"/>
  <c r="GK865" i="2"/>
  <c r="GJ866" i="2"/>
  <c r="GK868" i="2"/>
  <c r="GK866" i="2"/>
  <c r="Q860" i="2"/>
  <c r="P859" i="2"/>
  <c r="R857" i="2"/>
  <c r="P860" i="2"/>
  <c r="R858" i="2"/>
  <c r="Q857" i="2"/>
  <c r="R859" i="2"/>
  <c r="Q858" i="2"/>
  <c r="P857" i="2"/>
  <c r="Q859" i="2"/>
  <c r="R860" i="2"/>
  <c r="P858" i="2"/>
  <c r="CF861" i="2" a="1"/>
  <c r="CI861" i="2"/>
  <c r="GB857" i="2" a="1"/>
  <c r="GE857" i="2"/>
  <c r="ED861" i="2"/>
  <c r="EB861" i="2"/>
  <c r="ED862" i="2"/>
  <c r="EC863" i="2"/>
  <c r="EC864" i="2"/>
  <c r="ED863" i="2"/>
  <c r="EC861" i="2"/>
  <c r="EB864" i="2"/>
  <c r="EC862" i="2"/>
  <c r="EB862" i="2"/>
  <c r="ED864" i="2"/>
  <c r="EB863" i="2"/>
  <c r="DG865" i="2"/>
  <c r="DD865" i="2" a="1"/>
  <c r="L861" i="2" a="1"/>
  <c r="O861" i="2"/>
  <c r="EF857" i="2" a="1"/>
  <c r="EI857" i="2"/>
  <c r="CW858" i="2"/>
  <c r="CV857" i="2"/>
  <c r="CX860" i="2"/>
  <c r="CW859" i="2"/>
  <c r="CV858" i="2"/>
  <c r="CW860" i="2"/>
  <c r="CV859" i="2"/>
  <c r="CX857" i="2"/>
  <c r="CW857" i="2"/>
  <c r="CV860" i="2"/>
  <c r="CX858" i="2"/>
  <c r="CX859" i="2"/>
  <c r="CX866" i="2"/>
  <c r="CV868" i="2"/>
  <c r="CW865" i="2"/>
  <c r="CW866" i="2"/>
  <c r="CW868" i="2"/>
  <c r="CX865" i="2"/>
  <c r="CX868" i="2"/>
  <c r="CW867" i="2"/>
  <c r="CV866" i="2"/>
  <c r="CX867" i="2"/>
  <c r="CV865" i="2"/>
  <c r="CV867" i="2"/>
  <c r="DV868" i="2"/>
  <c r="Q864" i="2"/>
  <c r="P863" i="2"/>
  <c r="Q861" i="2"/>
  <c r="R861" i="2"/>
  <c r="R864" i="2"/>
  <c r="Q863" i="2"/>
  <c r="P862" i="2"/>
  <c r="R863" i="2"/>
  <c r="Q862" i="2"/>
  <c r="P861" i="2"/>
  <c r="P864" i="2"/>
  <c r="R862" i="2"/>
  <c r="CF865" i="2" a="1"/>
  <c r="CI865" i="2"/>
  <c r="DD861" i="2" a="1"/>
  <c r="DG861" i="2"/>
  <c r="L865" i="2" a="1"/>
  <c r="O865" i="2"/>
  <c r="CJ865" i="2"/>
  <c r="CJ866" i="2"/>
  <c r="CL865" i="2"/>
  <c r="CL868" i="2"/>
  <c r="CK867" i="2"/>
  <c r="CK868" i="2"/>
  <c r="CK866" i="2"/>
  <c r="CJ867" i="2"/>
  <c r="CJ868" i="2"/>
  <c r="CL867" i="2"/>
  <c r="CK865" i="2"/>
  <c r="HZ858" i="2"/>
  <c r="HY857" i="2"/>
  <c r="HZ859" i="2"/>
  <c r="HZ860" i="2"/>
  <c r="HY859" i="2"/>
  <c r="HX858" i="2"/>
  <c r="HX860" i="2"/>
  <c r="HY860" i="2"/>
  <c r="HX859" i="2"/>
  <c r="HZ857" i="2"/>
  <c r="HY858" i="2"/>
  <c r="HX857" i="2"/>
  <c r="AF860" i="2"/>
  <c r="AH857" i="2"/>
  <c r="AH860" i="2"/>
  <c r="AF858" i="2"/>
  <c r="AF859" i="2"/>
  <c r="AH858" i="2"/>
  <c r="AG857" i="2"/>
  <c r="AG858" i="2"/>
  <c r="AH859" i="2"/>
  <c r="AF857" i="2"/>
  <c r="AG860" i="2"/>
  <c r="DT863" i="2"/>
  <c r="DU862" i="2"/>
  <c r="DV864" i="2"/>
  <c r="DT862" i="2"/>
  <c r="DV862" i="2"/>
  <c r="DT861" i="2"/>
  <c r="DV863" i="2"/>
  <c r="DU863" i="2"/>
  <c r="DV861" i="2"/>
  <c r="DT864" i="2"/>
  <c r="DU861" i="2"/>
  <c r="BY865" i="2"/>
  <c r="BX868" i="2"/>
  <c r="BZ866" i="2"/>
  <c r="BY866" i="2"/>
  <c r="BY868" i="2"/>
  <c r="BZ865" i="2"/>
  <c r="BZ868" i="2"/>
  <c r="BY867" i="2"/>
  <c r="BX866" i="2"/>
  <c r="BZ867" i="2"/>
  <c r="BX865" i="2"/>
  <c r="BX867" i="2"/>
  <c r="CK863" i="2"/>
  <c r="CJ861" i="2"/>
  <c r="CL862" i="2"/>
  <c r="CL861" i="2"/>
  <c r="CK861" i="2"/>
  <c r="CJ864" i="2"/>
  <c r="CK862" i="2"/>
  <c r="CJ862" i="2"/>
  <c r="CL864" i="2"/>
  <c r="CJ863" i="2"/>
  <c r="CK864" i="2"/>
  <c r="HT861" i="2" a="1"/>
  <c r="HW861" i="2"/>
  <c r="DD857" i="2" a="1"/>
  <c r="DG857" i="2"/>
  <c r="L857" i="2" a="1"/>
  <c r="O857" i="2"/>
  <c r="GX863" i="2"/>
  <c r="GW862" i="2"/>
  <c r="GV861" i="2"/>
  <c r="GV864" i="2"/>
  <c r="GW863" i="2"/>
  <c r="GX862" i="2"/>
  <c r="GW861" i="2"/>
  <c r="GW864" i="2"/>
  <c r="GV863" i="2"/>
  <c r="GX861" i="2"/>
  <c r="GV862" i="2"/>
  <c r="GX864" i="2"/>
  <c r="DY868" i="2"/>
  <c r="DX865" i="2"/>
  <c r="DZ866" i="2"/>
  <c r="DZ865" i="2"/>
  <c r="DX866" i="2"/>
  <c r="DZ868" i="2"/>
  <c r="DX867" i="2"/>
  <c r="DZ867" i="2"/>
  <c r="DY865" i="2"/>
  <c r="DY866" i="2"/>
  <c r="DY867" i="2"/>
  <c r="DY860" i="2"/>
  <c r="DX859" i="2"/>
  <c r="DZ858" i="2"/>
  <c r="DX858" i="2"/>
  <c r="DZ860" i="2"/>
  <c r="DY858" i="2"/>
  <c r="DY857" i="2"/>
  <c r="DZ857" i="2"/>
  <c r="DY859" i="2"/>
  <c r="DX857" i="2"/>
  <c r="DZ859" i="2"/>
  <c r="GO857" i="2"/>
  <c r="GO858" i="2"/>
  <c r="GN857" i="2"/>
  <c r="GP858" i="2"/>
  <c r="GP859" i="2"/>
  <c r="GP857" i="2"/>
  <c r="GP860" i="2"/>
  <c r="GO859" i="2"/>
  <c r="GN858" i="2"/>
  <c r="GO860" i="2"/>
  <c r="GN859" i="2"/>
  <c r="GN860" i="2"/>
  <c r="BX864" i="2"/>
  <c r="BZ863" i="2"/>
  <c r="BY862" i="2"/>
  <c r="BX861" i="2"/>
  <c r="BZ862" i="2"/>
  <c r="BY861" i="2"/>
  <c r="BY864" i="2"/>
  <c r="BX863" i="2"/>
  <c r="BZ861" i="2"/>
  <c r="BZ864" i="2"/>
  <c r="BY863" i="2"/>
  <c r="BX862" i="2"/>
  <c r="AS857" i="2"/>
  <c r="AT859" i="2"/>
  <c r="AS858" i="2"/>
  <c r="AT860" i="2"/>
  <c r="AS859" i="2"/>
  <c r="AR858" i="2"/>
  <c r="AS860" i="2"/>
  <c r="AR859" i="2"/>
  <c r="AT857" i="2"/>
  <c r="AR860" i="2"/>
  <c r="AT858" i="2"/>
  <c r="AR857" i="2"/>
  <c r="HT865" i="2" a="1"/>
  <c r="HW865" i="2"/>
  <c r="CD861" i="2"/>
  <c r="CD862" i="2"/>
  <c r="CC861" i="2"/>
  <c r="CB864" i="2"/>
  <c r="CC862" i="2"/>
  <c r="CB862" i="2"/>
  <c r="CD864" i="2"/>
  <c r="CB863" i="2"/>
  <c r="CB861" i="2"/>
  <c r="CC863" i="2"/>
  <c r="CC864" i="2"/>
  <c r="CD863" i="2"/>
  <c r="AP860" i="2"/>
  <c r="AO858" i="2"/>
  <c r="AN858" i="2"/>
  <c r="AN859" i="2"/>
  <c r="AP859" i="2"/>
  <c r="AN857" i="2"/>
  <c r="AP858" i="2"/>
  <c r="AO857" i="2"/>
  <c r="AP857" i="2"/>
  <c r="AO860" i="2"/>
  <c r="AO859" i="2"/>
  <c r="AN860" i="2"/>
  <c r="AB861" i="2" a="1"/>
  <c r="AE861" i="2"/>
  <c r="GV865" i="2"/>
  <c r="GV867" i="2"/>
  <c r="GV868" i="2"/>
  <c r="GX866" i="2"/>
  <c r="GW865" i="2"/>
  <c r="GW866" i="2"/>
  <c r="GW868" i="2"/>
  <c r="GV866" i="2"/>
  <c r="GX865" i="2"/>
  <c r="GX868" i="2"/>
  <c r="GW867" i="2"/>
  <c r="GX867" i="2"/>
  <c r="DX868" i="2"/>
  <c r="DX860" i="2"/>
  <c r="GN864" i="2"/>
  <c r="GO864" i="2"/>
  <c r="GO862" i="2"/>
  <c r="GN863" i="2"/>
  <c r="GP861" i="2"/>
  <c r="GN861" i="2"/>
  <c r="GP864" i="2"/>
  <c r="GO863" i="2"/>
  <c r="GP863" i="2"/>
  <c r="GN862" i="2"/>
  <c r="GP862" i="2"/>
  <c r="GO861" i="2"/>
  <c r="FJ866" i="2"/>
  <c r="FH868" i="2"/>
  <c r="FI865" i="2"/>
  <c r="FI866" i="2"/>
  <c r="FI868" i="2"/>
  <c r="FJ865" i="2"/>
  <c r="FJ868" i="2"/>
  <c r="FI867" i="2"/>
  <c r="FH866" i="2"/>
  <c r="FJ867" i="2"/>
  <c r="FH865" i="2"/>
  <c r="FH867" i="2"/>
  <c r="IT863" i="2"/>
  <c r="IR861" i="2"/>
  <c r="IT862" i="2"/>
  <c r="IS864" i="2"/>
  <c r="IR863" i="2"/>
  <c r="IT861" i="2"/>
  <c r="IS863" i="2"/>
  <c r="IR864" i="2"/>
  <c r="IR862" i="2"/>
  <c r="IT864" i="2"/>
  <c r="IS861" i="2"/>
  <c r="IS862" i="2"/>
  <c r="HT857" i="2" a="1"/>
  <c r="HW857" i="2"/>
  <c r="X862" i="2"/>
  <c r="Z863" i="2"/>
  <c r="Y862" i="2"/>
  <c r="X861" i="2"/>
  <c r="X864" i="2"/>
  <c r="Z862" i="2"/>
  <c r="Y861" i="2"/>
  <c r="Z864" i="2"/>
  <c r="Y864" i="2"/>
  <c r="X863" i="2"/>
  <c r="Z861" i="2"/>
  <c r="Y863" i="2"/>
  <c r="BJ868" i="2"/>
  <c r="BI867" i="2"/>
  <c r="BH868" i="2"/>
  <c r="BH866" i="2"/>
  <c r="BJ867" i="2"/>
  <c r="BH865" i="2"/>
  <c r="BH867" i="2"/>
  <c r="BI865" i="2"/>
  <c r="BJ866" i="2"/>
  <c r="BI866" i="2"/>
  <c r="BJ865" i="2"/>
  <c r="BI868" i="2"/>
  <c r="AB865" i="2" a="1"/>
  <c r="AE865" i="2"/>
  <c r="CV864" i="2"/>
  <c r="CW862" i="2"/>
  <c r="CX862" i="2"/>
  <c r="CW861" i="2"/>
  <c r="CW864" i="2"/>
  <c r="CV863" i="2"/>
  <c r="CX861" i="2"/>
  <c r="CX864" i="2"/>
  <c r="CW863" i="2"/>
  <c r="CV862" i="2"/>
  <c r="CX863" i="2"/>
  <c r="CV861" i="2"/>
  <c r="FQ864" i="2"/>
  <c r="FP863" i="2"/>
  <c r="FR861" i="2"/>
  <c r="FR864" i="2"/>
  <c r="FQ863" i="2"/>
  <c r="FP862" i="2"/>
  <c r="FR863" i="2"/>
  <c r="FQ862" i="2"/>
  <c r="FP861" i="2"/>
  <c r="FP864" i="2"/>
  <c r="FR862" i="2"/>
  <c r="FQ861" i="2"/>
  <c r="GO868" i="2"/>
  <c r="GP866" i="2"/>
  <c r="GO866" i="2"/>
  <c r="GP865" i="2"/>
  <c r="GN868" i="2"/>
  <c r="GP868" i="2"/>
  <c r="GO867" i="2"/>
  <c r="GN866" i="2"/>
  <c r="GP867" i="2"/>
  <c r="GN865" i="2"/>
  <c r="GN867" i="2"/>
  <c r="GO865" i="2"/>
  <c r="BU864" i="2"/>
  <c r="BU863" i="2"/>
  <c r="BT862" i="2"/>
  <c r="BV863" i="2"/>
  <c r="BU861" i="2"/>
  <c r="BV864" i="2"/>
  <c r="BU862" i="2"/>
  <c r="BT861" i="2"/>
  <c r="BT864" i="2"/>
  <c r="BV862" i="2"/>
  <c r="BV861" i="2"/>
  <c r="BT863" i="2"/>
  <c r="AV865" i="2" a="1"/>
  <c r="AY865" i="2"/>
  <c r="BB864" i="2"/>
  <c r="BA862" i="2"/>
  <c r="AZ863" i="2"/>
  <c r="BB861" i="2"/>
  <c r="BB863" i="2"/>
  <c r="BA863" i="2"/>
  <c r="BA864" i="2"/>
  <c r="AZ862" i="2"/>
  <c r="AZ861" i="2"/>
  <c r="AZ864" i="2"/>
  <c r="BB862" i="2"/>
  <c r="BA861" i="2"/>
  <c r="IE857" i="2"/>
  <c r="IB857" i="2" a="1"/>
  <c r="AB857" i="2" a="1"/>
  <c r="AE857" i="2"/>
  <c r="AL866" i="2"/>
  <c r="AK865" i="2"/>
  <c r="AK866" i="2"/>
  <c r="AJ867" i="2"/>
  <c r="AK868" i="2"/>
  <c r="AL865" i="2"/>
  <c r="AL868" i="2"/>
  <c r="AK867" i="2"/>
  <c r="AJ866" i="2"/>
  <c r="AL867" i="2"/>
  <c r="AJ865" i="2"/>
  <c r="AJ868" i="2"/>
  <c r="FQ859" i="2"/>
  <c r="FP858" i="2"/>
  <c r="FQ860" i="2"/>
  <c r="FP859" i="2"/>
  <c r="FR857" i="2"/>
  <c r="FR858" i="2"/>
  <c r="FR859" i="2"/>
  <c r="FQ858" i="2"/>
  <c r="FP860" i="2"/>
  <c r="FQ857" i="2"/>
  <c r="FP857" i="2"/>
  <c r="FR860" i="2"/>
  <c r="FP866" i="2"/>
  <c r="FR867" i="2"/>
  <c r="FP865" i="2"/>
  <c r="FP867" i="2"/>
  <c r="FR866" i="2"/>
  <c r="FQ866" i="2"/>
  <c r="FR865" i="2"/>
  <c r="FP868" i="2"/>
  <c r="FQ865" i="2"/>
  <c r="FQ868" i="2"/>
  <c r="FR868" i="2"/>
  <c r="FQ867" i="2"/>
  <c r="AV861" i="2" a="1"/>
  <c r="AY861" i="2"/>
  <c r="AR864" i="2"/>
  <c r="AT862" i="2"/>
  <c r="AS861" i="2"/>
  <c r="AS864" i="2"/>
  <c r="AR863" i="2"/>
  <c r="AT861" i="2"/>
  <c r="AT864" i="2"/>
  <c r="AS863" i="2"/>
  <c r="AR862" i="2"/>
  <c r="AT863" i="2"/>
  <c r="AR861" i="2"/>
  <c r="AS862" i="2"/>
  <c r="BM857" i="2"/>
  <c r="BN859" i="2"/>
  <c r="BM858" i="2"/>
  <c r="BL857" i="2"/>
  <c r="BN860" i="2"/>
  <c r="BM859" i="2"/>
  <c r="BL858" i="2"/>
  <c r="BM860" i="2"/>
  <c r="BL859" i="2"/>
  <c r="BN857" i="2"/>
  <c r="BL860" i="2"/>
  <c r="BN858" i="2"/>
  <c r="FM868" i="2"/>
  <c r="FN865" i="2"/>
  <c r="FM866" i="2"/>
  <c r="FL868" i="2"/>
  <c r="FM865" i="2"/>
  <c r="FN867" i="2"/>
  <c r="FL865" i="2"/>
  <c r="FN866" i="2"/>
  <c r="FL867" i="2"/>
  <c r="FL866" i="2"/>
  <c r="FN868" i="2"/>
  <c r="FM867" i="2"/>
  <c r="JB864" i="2"/>
  <c r="JA864" i="2"/>
  <c r="IZ863" i="2"/>
  <c r="JB861" i="2"/>
  <c r="JA863" i="2"/>
  <c r="IZ862" i="2"/>
  <c r="JB863" i="2"/>
  <c r="JA862" i="2"/>
  <c r="IZ861" i="2"/>
  <c r="IZ864" i="2"/>
  <c r="JB862" i="2"/>
  <c r="JA861" i="2"/>
  <c r="AP862" i="2"/>
  <c r="AO863" i="2"/>
  <c r="AP863" i="2"/>
  <c r="AO861" i="2"/>
  <c r="AO864" i="2"/>
  <c r="AN861" i="2"/>
  <c r="AN863" i="2"/>
  <c r="AP861" i="2"/>
  <c r="AO862" i="2"/>
  <c r="AP864" i="2"/>
  <c r="AN862" i="2"/>
  <c r="AN864" i="2"/>
  <c r="DB861" i="2"/>
  <c r="DB863" i="2"/>
  <c r="CZ862" i="2"/>
  <c r="CZ861" i="2"/>
  <c r="CZ863" i="2"/>
  <c r="DB864" i="2"/>
  <c r="DA863" i="2"/>
  <c r="DA864" i="2"/>
  <c r="DA862" i="2"/>
  <c r="CZ864" i="2"/>
  <c r="DB862" i="2"/>
  <c r="DA861" i="2"/>
  <c r="IS865" i="2"/>
  <c r="IR865" i="2"/>
  <c r="IT868" i="2"/>
  <c r="IR867" i="2"/>
  <c r="IT867" i="2"/>
  <c r="IS867" i="2"/>
  <c r="IT865" i="2"/>
  <c r="IS866" i="2"/>
  <c r="IT866" i="2"/>
  <c r="IR866" i="2"/>
  <c r="IS868" i="2"/>
  <c r="IR868" i="2"/>
  <c r="DZ861" i="2"/>
  <c r="DY864" i="2"/>
  <c r="DX863" i="2"/>
  <c r="DY863" i="2"/>
  <c r="DY861" i="2"/>
  <c r="DZ863" i="2"/>
  <c r="DZ864" i="2"/>
  <c r="DY862" i="2"/>
  <c r="DZ862" i="2"/>
  <c r="DX861" i="2"/>
  <c r="DX864" i="2"/>
  <c r="DX862" i="2"/>
  <c r="EV862" i="2"/>
  <c r="EW864" i="2"/>
  <c r="EV863" i="2"/>
  <c r="EX861" i="2"/>
  <c r="EX864" i="2"/>
  <c r="EW863" i="2"/>
  <c r="EX863" i="2"/>
  <c r="EW862" i="2"/>
  <c r="EV861" i="2"/>
  <c r="EV864" i="2"/>
  <c r="EX862" i="2"/>
  <c r="EW861" i="2"/>
  <c r="AV857" i="2" a="1"/>
  <c r="AY857" i="2"/>
  <c r="BB865" i="2"/>
  <c r="BB868" i="2"/>
  <c r="BA867" i="2"/>
  <c r="AZ866" i="2"/>
  <c r="BB867" i="2"/>
  <c r="AZ865" i="2"/>
  <c r="BA866" i="2"/>
  <c r="AZ867" i="2"/>
  <c r="AZ868" i="2"/>
  <c r="BB866" i="2"/>
  <c r="BA865" i="2"/>
  <c r="BA868" i="2"/>
  <c r="AJ859" i="2"/>
  <c r="AL857" i="2"/>
  <c r="AJ860" i="2"/>
  <c r="AJ858" i="2"/>
  <c r="AL858" i="2"/>
  <c r="AK857" i="2"/>
  <c r="AL859" i="2"/>
  <c r="AK858" i="2"/>
  <c r="AJ857" i="2"/>
  <c r="AL860" i="2"/>
  <c r="AK859" i="2"/>
  <c r="AK860" i="2"/>
  <c r="AH865" i="2"/>
  <c r="AH868" i="2"/>
  <c r="AG867" i="2"/>
  <c r="AF866" i="2"/>
  <c r="AG868" i="2"/>
  <c r="AG866" i="2"/>
  <c r="AF868" i="2"/>
  <c r="AH866" i="2"/>
  <c r="AG865" i="2"/>
  <c r="AF867" i="2"/>
  <c r="AH867" i="2"/>
  <c r="AF865" i="2"/>
  <c r="EV860" i="2"/>
  <c r="EW857" i="2"/>
  <c r="EW858" i="2"/>
  <c r="EV857" i="2"/>
  <c r="EX858" i="2"/>
  <c r="EX859" i="2"/>
  <c r="EV859" i="2"/>
  <c r="EX860" i="2"/>
  <c r="EW859" i="2"/>
  <c r="EV858" i="2"/>
  <c r="EW860" i="2"/>
  <c r="EX857" i="2"/>
  <c r="EV868" i="2"/>
  <c r="EW866" i="2"/>
  <c r="EX868" i="2"/>
  <c r="EX865" i="2"/>
  <c r="EW867" i="2"/>
  <c r="EV866" i="2"/>
  <c r="EW868" i="2"/>
  <c r="EX866" i="2"/>
  <c r="EW865" i="2"/>
  <c r="EV867" i="2"/>
  <c r="EX867" i="2"/>
  <c r="EV865" i="2"/>
  <c r="JE859" i="2"/>
  <c r="JD858" i="2"/>
  <c r="JE860" i="2"/>
  <c r="JD859" i="2"/>
  <c r="JF857" i="2"/>
  <c r="JF860" i="2"/>
  <c r="JD860" i="2"/>
  <c r="JF858" i="2"/>
  <c r="JE857" i="2"/>
  <c r="JF859" i="2"/>
  <c r="JE858" i="2"/>
  <c r="JD857" i="2"/>
  <c r="EG863" i="2" l="1"/>
  <c r="EG861" i="2"/>
  <c r="EF861" i="2"/>
  <c r="EF862" i="2"/>
  <c r="EF864" i="2"/>
  <c r="EH864" i="2"/>
  <c r="EF863" i="2"/>
  <c r="EH863" i="2"/>
  <c r="EH861" i="2"/>
  <c r="EG862" i="2"/>
  <c r="EG864" i="2"/>
  <c r="EH862" i="2"/>
  <c r="AX862" i="2"/>
  <c r="AX863" i="2"/>
  <c r="AW862" i="2"/>
  <c r="AV861" i="2"/>
  <c r="AV864" i="2"/>
  <c r="AW861" i="2"/>
  <c r="AW864" i="2"/>
  <c r="AV863" i="2"/>
  <c r="AX861" i="2"/>
  <c r="AX864" i="2"/>
  <c r="AW863" i="2"/>
  <c r="AV862" i="2"/>
  <c r="HP864" i="2"/>
  <c r="HR862" i="2"/>
  <c r="HQ861" i="2"/>
  <c r="HQ862" i="2"/>
  <c r="HQ864" i="2"/>
  <c r="HP863" i="2"/>
  <c r="HR861" i="2"/>
  <c r="HR864" i="2"/>
  <c r="HQ863" i="2"/>
  <c r="HP862" i="2"/>
  <c r="HR863" i="2"/>
  <c r="HP861" i="2"/>
  <c r="HD868" i="2"/>
  <c r="HD867" i="2"/>
  <c r="HF866" i="2"/>
  <c r="HE865" i="2"/>
  <c r="HE866" i="2"/>
  <c r="HE868" i="2"/>
  <c r="HF865" i="2"/>
  <c r="HF868" i="2"/>
  <c r="HE867" i="2"/>
  <c r="HD866" i="2"/>
  <c r="HF867" i="2"/>
  <c r="HD865" i="2"/>
  <c r="GZ863" i="2"/>
  <c r="GZ864" i="2"/>
  <c r="GZ862" i="2"/>
  <c r="HB864" i="2"/>
  <c r="HB862" i="2"/>
  <c r="GZ861" i="2"/>
  <c r="HB863" i="2"/>
  <c r="HA863" i="2"/>
  <c r="HB861" i="2"/>
  <c r="HA861" i="2"/>
  <c r="HA862" i="2"/>
  <c r="HA864" i="2"/>
  <c r="IC866" i="2"/>
  <c r="ID865" i="2"/>
  <c r="IC865" i="2"/>
  <c r="IC868" i="2"/>
  <c r="ID866" i="2"/>
  <c r="ID868" i="2"/>
  <c r="IC867" i="2"/>
  <c r="IB866" i="2"/>
  <c r="ID867" i="2"/>
  <c r="IB865" i="2"/>
  <c r="IB867" i="2"/>
  <c r="IB868" i="2"/>
  <c r="CS859" i="2"/>
  <c r="CT860" i="2"/>
  <c r="CR858" i="2"/>
  <c r="CS860" i="2"/>
  <c r="CR859" i="2"/>
  <c r="CT857" i="2"/>
  <c r="CR860" i="2"/>
  <c r="CS857" i="2"/>
  <c r="CS858" i="2"/>
  <c r="CR857" i="2"/>
  <c r="CT858" i="2"/>
  <c r="CT859" i="2"/>
  <c r="DI863" i="2"/>
  <c r="DI864" i="2"/>
  <c r="DH864" i="2"/>
  <c r="DJ864" i="2"/>
  <c r="DH863" i="2"/>
  <c r="DJ862" i="2"/>
  <c r="DJ863" i="2"/>
  <c r="DI862" i="2"/>
  <c r="DI861" i="2"/>
  <c r="DH862" i="2"/>
  <c r="DH861" i="2"/>
  <c r="DJ861" i="2"/>
  <c r="EL857" i="2"/>
  <c r="EK860" i="2"/>
  <c r="EJ860" i="2"/>
  <c r="EL858" i="2"/>
  <c r="EK857" i="2"/>
  <c r="EL859" i="2"/>
  <c r="EK858" i="2"/>
  <c r="EJ857" i="2"/>
  <c r="EL860" i="2"/>
  <c r="EK859" i="2"/>
  <c r="EJ858" i="2"/>
  <c r="EJ859" i="2"/>
  <c r="ER866" i="2"/>
  <c r="ET867" i="2"/>
  <c r="ER868" i="2"/>
  <c r="ET866" i="2"/>
  <c r="ES865" i="2"/>
  <c r="ES866" i="2"/>
  <c r="ES868" i="2"/>
  <c r="ET865" i="2"/>
  <c r="ES867" i="2"/>
  <c r="ET868" i="2"/>
  <c r="ER865" i="2"/>
  <c r="ER867" i="2"/>
  <c r="DR857" i="2"/>
  <c r="DQ860" i="2"/>
  <c r="DP857" i="2"/>
  <c r="DQ859" i="2"/>
  <c r="DR858" i="2"/>
  <c r="DP860" i="2"/>
  <c r="DQ857" i="2"/>
  <c r="DQ858" i="2"/>
  <c r="DR860" i="2"/>
  <c r="DP858" i="2"/>
  <c r="DP859" i="2"/>
  <c r="CH860" i="2"/>
  <c r="CG859" i="2"/>
  <c r="CF860" i="2"/>
  <c r="CF858" i="2"/>
  <c r="CH858" i="2"/>
  <c r="CG857" i="2"/>
  <c r="CH859" i="2"/>
  <c r="CG858" i="2"/>
  <c r="CF857" i="2"/>
  <c r="CG860" i="2"/>
  <c r="CF859" i="2"/>
  <c r="CH857" i="2"/>
  <c r="BQ863" i="2"/>
  <c r="BP862" i="2"/>
  <c r="BR861" i="2"/>
  <c r="BR863" i="2"/>
  <c r="BQ862" i="2"/>
  <c r="BP861" i="2"/>
  <c r="BP864" i="2"/>
  <c r="BR862" i="2"/>
  <c r="BQ861" i="2"/>
  <c r="BQ864" i="2"/>
  <c r="BP863" i="2"/>
  <c r="BR864" i="2"/>
  <c r="DQ866" i="2"/>
  <c r="DQ865" i="2"/>
  <c r="DP867" i="2"/>
  <c r="DR866" i="2"/>
  <c r="DP868" i="2"/>
  <c r="DR865" i="2"/>
  <c r="DR867" i="2"/>
  <c r="DP865" i="2"/>
  <c r="DR868" i="2"/>
  <c r="DQ867" i="2"/>
  <c r="DP866" i="2"/>
  <c r="DQ868" i="2"/>
  <c r="DR859" i="2"/>
  <c r="EF867" i="2"/>
  <c r="EH866" i="2"/>
  <c r="EF868" i="2"/>
  <c r="EH867" i="2"/>
  <c r="EG867" i="2"/>
  <c r="EH865" i="2"/>
  <c r="EH868" i="2"/>
  <c r="EF866" i="2"/>
  <c r="EG865" i="2"/>
  <c r="EG866" i="2"/>
  <c r="EG868" i="2"/>
  <c r="EF865" i="2"/>
  <c r="T857" i="2"/>
  <c r="V860" i="2"/>
  <c r="U859" i="2"/>
  <c r="T858" i="2"/>
  <c r="U860" i="2"/>
  <c r="T859" i="2"/>
  <c r="V857" i="2"/>
  <c r="T860" i="2"/>
  <c r="V858" i="2"/>
  <c r="V859" i="2"/>
  <c r="U857" i="2"/>
  <c r="U858" i="2"/>
  <c r="V862" i="2"/>
  <c r="U861" i="2"/>
  <c r="U864" i="2"/>
  <c r="T863" i="2"/>
  <c r="V863" i="2"/>
  <c r="U862" i="2"/>
  <c r="T861" i="2"/>
  <c r="T864" i="2"/>
  <c r="V861" i="2"/>
  <c r="V864" i="2"/>
  <c r="U863" i="2"/>
  <c r="T862" i="2"/>
  <c r="BP867" i="2"/>
  <c r="BP868" i="2"/>
  <c r="BQ865" i="2"/>
  <c r="BQ868" i="2"/>
  <c r="BR866" i="2"/>
  <c r="BQ866" i="2"/>
  <c r="BR865" i="2"/>
  <c r="BR867" i="2"/>
  <c r="BR868" i="2"/>
  <c r="BQ867" i="2"/>
  <c r="BP866" i="2"/>
  <c r="BP865" i="2"/>
  <c r="BR857" i="2"/>
  <c r="BR860" i="2"/>
  <c r="BQ859" i="2"/>
  <c r="BP858" i="2"/>
  <c r="BQ860" i="2"/>
  <c r="BP859" i="2"/>
  <c r="BR858" i="2"/>
  <c r="BQ857" i="2"/>
  <c r="BQ858" i="2"/>
  <c r="BP860" i="2"/>
  <c r="BR859" i="2"/>
  <c r="BP857" i="2"/>
  <c r="HA860" i="2"/>
  <c r="HB858" i="2"/>
  <c r="HB857" i="2"/>
  <c r="HA859" i="2"/>
  <c r="GZ857" i="2"/>
  <c r="HB860" i="2"/>
  <c r="GZ858" i="2"/>
  <c r="GZ859" i="2"/>
  <c r="GZ860" i="2"/>
  <c r="HA858" i="2"/>
  <c r="HB859" i="2"/>
  <c r="HA857" i="2"/>
  <c r="ID861" i="2"/>
  <c r="ID863" i="2"/>
  <c r="ID862" i="2"/>
  <c r="IB864" i="2"/>
  <c r="IC862" i="2"/>
  <c r="IB862" i="2"/>
  <c r="ID864" i="2"/>
  <c r="IB863" i="2"/>
  <c r="IB861" i="2"/>
  <c r="IC863" i="2"/>
  <c r="IC864" i="2"/>
  <c r="IC861" i="2"/>
  <c r="DH858" i="2"/>
  <c r="DI858" i="2"/>
  <c r="DH859" i="2"/>
  <c r="DH860" i="2"/>
  <c r="DJ857" i="2"/>
  <c r="DI860" i="2"/>
  <c r="DI859" i="2"/>
  <c r="DH857" i="2"/>
  <c r="DJ859" i="2"/>
  <c r="DJ858" i="2"/>
  <c r="DI857" i="2"/>
  <c r="DJ860" i="2"/>
  <c r="FZ858" i="2"/>
  <c r="FY857" i="2"/>
  <c r="FZ859" i="2"/>
  <c r="FY858" i="2"/>
  <c r="FX857" i="2"/>
  <c r="FZ857" i="2"/>
  <c r="FZ860" i="2"/>
  <c r="FY859" i="2"/>
  <c r="FX858" i="2"/>
  <c r="FY860" i="2"/>
  <c r="FX859" i="2"/>
  <c r="FX860" i="2"/>
  <c r="FY864" i="2"/>
  <c r="FX863" i="2"/>
  <c r="FZ861" i="2"/>
  <c r="FZ864" i="2"/>
  <c r="FY862" i="2"/>
  <c r="FY863" i="2"/>
  <c r="FX862" i="2"/>
  <c r="FZ863" i="2"/>
  <c r="FX861" i="2"/>
  <c r="FX864" i="2"/>
  <c r="FZ862" i="2"/>
  <c r="FY861" i="2"/>
  <c r="EJ868" i="2"/>
  <c r="EL866" i="2"/>
  <c r="EK865" i="2"/>
  <c r="EK866" i="2"/>
  <c r="EK868" i="2"/>
  <c r="EL865" i="2"/>
  <c r="EL868" i="2"/>
  <c r="EK867" i="2"/>
  <c r="EJ866" i="2"/>
  <c r="EL867" i="2"/>
  <c r="EJ865" i="2"/>
  <c r="EJ867" i="2"/>
  <c r="GZ866" i="2"/>
  <c r="HB868" i="2"/>
  <c r="HA867" i="2"/>
  <c r="HA868" i="2"/>
  <c r="HB865" i="2"/>
  <c r="HA866" i="2"/>
  <c r="GZ868" i="2"/>
  <c r="HB866" i="2"/>
  <c r="HA865" i="2"/>
  <c r="GZ867" i="2"/>
  <c r="HB867" i="2"/>
  <c r="GZ865" i="2"/>
  <c r="FV859" i="2"/>
  <c r="FU859" i="2"/>
  <c r="FV857" i="2"/>
  <c r="FU858" i="2"/>
  <c r="FU860" i="2"/>
  <c r="FV858" i="2"/>
  <c r="FT857" i="2"/>
  <c r="FT858" i="2"/>
  <c r="FV860" i="2"/>
  <c r="FT859" i="2"/>
  <c r="FU857" i="2"/>
  <c r="FT860" i="2"/>
  <c r="GR860" i="2"/>
  <c r="GT857" i="2"/>
  <c r="GT858" i="2"/>
  <c r="GS860" i="2"/>
  <c r="GS857" i="2"/>
  <c r="GT859" i="2"/>
  <c r="GR859" i="2"/>
  <c r="GS858" i="2"/>
  <c r="GS859" i="2"/>
  <c r="GR858" i="2"/>
  <c r="GR857" i="2"/>
  <c r="GT860" i="2"/>
  <c r="HD860" i="2"/>
  <c r="HF858" i="2"/>
  <c r="HE857" i="2"/>
  <c r="HF859" i="2"/>
  <c r="HE860" i="2"/>
  <c r="HE858" i="2"/>
  <c r="HD857" i="2"/>
  <c r="HF857" i="2"/>
  <c r="HF860" i="2"/>
  <c r="HE859" i="2"/>
  <c r="HD858" i="2"/>
  <c r="HD859" i="2"/>
  <c r="HV857" i="2"/>
  <c r="HT860" i="2"/>
  <c r="HU860" i="2"/>
  <c r="HV858" i="2"/>
  <c r="HU857" i="2"/>
  <c r="HV859" i="2"/>
  <c r="HU858" i="2"/>
  <c r="HT857" i="2"/>
  <c r="HV860" i="2"/>
  <c r="HU859" i="2"/>
  <c r="HT858" i="2"/>
  <c r="HT859" i="2"/>
  <c r="CT864" i="2"/>
  <c r="CS863" i="2"/>
  <c r="CR862" i="2"/>
  <c r="CT863" i="2"/>
  <c r="CS862" i="2"/>
  <c r="CR861" i="2"/>
  <c r="CR863" i="2"/>
  <c r="CR864" i="2"/>
  <c r="CT862" i="2"/>
  <c r="CS861" i="2"/>
  <c r="CS864" i="2"/>
  <c r="CT861" i="2"/>
  <c r="IO866" i="2"/>
  <c r="IN867" i="2"/>
  <c r="IO867" i="2"/>
  <c r="IP865" i="2"/>
  <c r="IO868" i="2"/>
  <c r="IN866" i="2"/>
  <c r="IN865" i="2"/>
  <c r="IP868" i="2"/>
  <c r="IP866" i="2"/>
  <c r="IP867" i="2"/>
  <c r="IO865" i="2"/>
  <c r="DP864" i="2"/>
  <c r="DP863" i="2"/>
  <c r="DP862" i="2"/>
  <c r="DR864" i="2"/>
  <c r="DQ861" i="2"/>
  <c r="DQ862" i="2"/>
  <c r="DQ863" i="2"/>
  <c r="DR861" i="2"/>
  <c r="DQ864" i="2"/>
  <c r="DR862" i="2"/>
  <c r="DP861" i="2"/>
  <c r="AB860" i="2"/>
  <c r="AD859" i="2"/>
  <c r="AC858" i="2"/>
  <c r="AD858" i="2"/>
  <c r="AC857" i="2"/>
  <c r="AB857" i="2"/>
  <c r="AD860" i="2"/>
  <c r="AC859" i="2"/>
  <c r="AB858" i="2"/>
  <c r="AC860" i="2"/>
  <c r="AB859" i="2"/>
  <c r="AD857" i="2"/>
  <c r="AB861" i="2"/>
  <c r="AB864" i="2"/>
  <c r="AD862" i="2"/>
  <c r="AC861" i="2"/>
  <c r="AC864" i="2"/>
  <c r="AB863" i="2"/>
  <c r="AD861" i="2"/>
  <c r="AD864" i="2"/>
  <c r="AC863" i="2"/>
  <c r="AB862" i="2"/>
  <c r="AD863" i="2"/>
  <c r="AC862" i="2"/>
  <c r="EH859" i="2"/>
  <c r="EG858" i="2"/>
  <c r="EH858" i="2"/>
  <c r="EF857" i="2"/>
  <c r="EH860" i="2"/>
  <c r="EG859" i="2"/>
  <c r="EF858" i="2"/>
  <c r="EG857" i="2"/>
  <c r="EG860" i="2"/>
  <c r="EF859" i="2"/>
  <c r="EH857" i="2"/>
  <c r="EF860" i="2"/>
  <c r="IN868" i="2"/>
  <c r="DR863" i="2"/>
  <c r="CG867" i="2"/>
  <c r="CF866" i="2"/>
  <c r="CH867" i="2"/>
  <c r="CF865" i="2"/>
  <c r="CF867" i="2"/>
  <c r="CH865" i="2"/>
  <c r="CF868" i="2"/>
  <c r="CH866" i="2"/>
  <c r="CG865" i="2"/>
  <c r="CG866" i="2"/>
  <c r="CG868" i="2"/>
  <c r="CH868" i="2"/>
  <c r="HR860" i="2"/>
  <c r="HR857" i="2"/>
  <c r="HQ859" i="2"/>
  <c r="HP858" i="2"/>
  <c r="HP860" i="2"/>
  <c r="HQ860" i="2"/>
  <c r="HP859" i="2"/>
  <c r="HR858" i="2"/>
  <c r="HR859" i="2"/>
  <c r="HQ858" i="2"/>
  <c r="HP857" i="2"/>
  <c r="HQ857" i="2"/>
  <c r="ID857" i="2"/>
  <c r="IC860" i="2"/>
  <c r="ID860" i="2"/>
  <c r="IC859" i="2"/>
  <c r="IC858" i="2"/>
  <c r="IB860" i="2"/>
  <c r="IB858" i="2"/>
  <c r="ID859" i="2"/>
  <c r="IB859" i="2"/>
  <c r="IB857" i="2"/>
  <c r="IC857" i="2"/>
  <c r="ID858" i="2"/>
  <c r="G857" i="2"/>
  <c r="G874" i="2" s="1"/>
  <c r="G861" i="2"/>
  <c r="G878" i="2" s="1"/>
  <c r="HR866" i="2"/>
  <c r="HQ865" i="2"/>
  <c r="HR867" i="2"/>
  <c r="HP868" i="2"/>
  <c r="HP867" i="2"/>
  <c r="HP865" i="2"/>
  <c r="HR865" i="2"/>
  <c r="HR868" i="2"/>
  <c r="HQ867" i="2"/>
  <c r="HP866" i="2"/>
  <c r="HQ868" i="2"/>
  <c r="HQ866" i="2"/>
  <c r="GS861" i="2"/>
  <c r="GT863" i="2"/>
  <c r="GS862" i="2"/>
  <c r="GS864" i="2"/>
  <c r="GR861" i="2"/>
  <c r="GR864" i="2"/>
  <c r="GT862" i="2"/>
  <c r="GR863" i="2"/>
  <c r="GT861" i="2"/>
  <c r="GT864" i="2"/>
  <c r="GS863" i="2"/>
  <c r="GR862" i="2"/>
  <c r="ET863" i="2"/>
  <c r="ES862" i="2"/>
  <c r="ER861" i="2"/>
  <c r="ER864" i="2"/>
  <c r="ET862" i="2"/>
  <c r="ES861" i="2"/>
  <c r="ES864" i="2"/>
  <c r="ER863" i="2"/>
  <c r="ET861" i="2"/>
  <c r="ET864" i="2"/>
  <c r="ES863" i="2"/>
  <c r="ER862" i="2"/>
  <c r="HF862" i="2"/>
  <c r="HE864" i="2"/>
  <c r="HF863" i="2"/>
  <c r="HD864" i="2"/>
  <c r="HD861" i="2"/>
  <c r="HD863" i="2"/>
  <c r="HF861" i="2"/>
  <c r="HF864" i="2"/>
  <c r="HE863" i="2"/>
  <c r="HD862" i="2"/>
  <c r="HE862" i="2"/>
  <c r="HE861" i="2"/>
  <c r="CH861" i="2"/>
  <c r="CH864" i="2"/>
  <c r="CG863" i="2"/>
  <c r="CF862" i="2"/>
  <c r="CG864" i="2"/>
  <c r="CH863" i="2"/>
  <c r="CG862" i="2"/>
  <c r="CF861" i="2"/>
  <c r="CF864" i="2"/>
  <c r="CH862" i="2"/>
  <c r="CG861" i="2"/>
  <c r="CF863" i="2"/>
  <c r="HV866" i="2"/>
  <c r="HU865" i="2"/>
  <c r="HU866" i="2"/>
  <c r="HU868" i="2"/>
  <c r="HV865" i="2"/>
  <c r="HV868" i="2"/>
  <c r="HU867" i="2"/>
  <c r="HT867" i="2"/>
  <c r="HT866" i="2"/>
  <c r="HV867" i="2"/>
  <c r="HT865" i="2"/>
  <c r="HT868" i="2"/>
  <c r="L860" i="2"/>
  <c r="N858" i="2"/>
  <c r="N859" i="2"/>
  <c r="M857" i="2"/>
  <c r="M858" i="2"/>
  <c r="L857" i="2"/>
  <c r="N860" i="2"/>
  <c r="M859" i="2"/>
  <c r="L858" i="2"/>
  <c r="M860" i="2"/>
  <c r="L859" i="2"/>
  <c r="N857" i="2"/>
  <c r="M864" i="2"/>
  <c r="L863" i="2"/>
  <c r="N862" i="2"/>
  <c r="N861" i="2"/>
  <c r="N864" i="2"/>
  <c r="M863" i="2"/>
  <c r="L862" i="2"/>
  <c r="N863" i="2"/>
  <c r="M862" i="2"/>
  <c r="L861" i="2"/>
  <c r="L864" i="2"/>
  <c r="M861" i="2"/>
  <c r="T868" i="2"/>
  <c r="V866" i="2"/>
  <c r="U865" i="2"/>
  <c r="V865" i="2"/>
  <c r="U866" i="2"/>
  <c r="U868" i="2"/>
  <c r="V868" i="2"/>
  <c r="U867" i="2"/>
  <c r="T866" i="2"/>
  <c r="V867" i="2"/>
  <c r="T865" i="2"/>
  <c r="T867" i="2"/>
  <c r="AD866" i="2"/>
  <c r="AC865" i="2"/>
  <c r="AC866" i="2"/>
  <c r="AC868" i="2"/>
  <c r="AD865" i="2"/>
  <c r="AD868" i="2"/>
  <c r="AC867" i="2"/>
  <c r="AB866" i="2"/>
  <c r="AD867" i="2"/>
  <c r="AB865" i="2"/>
  <c r="AB867" i="2"/>
  <c r="AB868" i="2"/>
  <c r="G865" i="2"/>
  <c r="G882" i="2" s="1"/>
  <c r="DE865" i="2"/>
  <c r="DD865" i="2"/>
  <c r="DF868" i="2"/>
  <c r="DF865" i="2"/>
  <c r="DE866" i="2"/>
  <c r="DE868" i="2"/>
  <c r="DF866" i="2"/>
  <c r="DD868" i="2"/>
  <c r="DD867" i="2"/>
  <c r="DD866" i="2"/>
  <c r="DF867" i="2"/>
  <c r="DE867" i="2"/>
  <c r="CS868" i="2"/>
  <c r="CS867" i="2"/>
  <c r="CT865" i="2"/>
  <c r="CR865" i="2"/>
  <c r="CT868" i="2"/>
  <c r="CR868" i="2"/>
  <c r="CS866" i="2"/>
  <c r="CR866" i="2"/>
  <c r="CT866" i="2"/>
  <c r="CS865" i="2"/>
  <c r="CR867" i="2"/>
  <c r="CT867" i="2"/>
  <c r="DI866" i="2"/>
  <c r="DH868" i="2"/>
  <c r="DJ866" i="2"/>
  <c r="DI865" i="2"/>
  <c r="DJ867" i="2"/>
  <c r="DJ868" i="2"/>
  <c r="DH866" i="2"/>
  <c r="DJ865" i="2"/>
  <c r="DH867" i="2"/>
  <c r="DI867" i="2"/>
  <c r="DH865" i="2"/>
  <c r="DI868" i="2"/>
  <c r="FT862" i="2"/>
  <c r="FV862" i="2"/>
  <c r="FT861" i="2"/>
  <c r="FT864" i="2"/>
  <c r="FU862" i="2"/>
  <c r="FV863" i="2"/>
  <c r="FV864" i="2"/>
  <c r="FU861" i="2"/>
  <c r="FU864" i="2"/>
  <c r="FT863" i="2"/>
  <c r="FV861" i="2"/>
  <c r="FU863" i="2"/>
  <c r="FV865" i="2"/>
  <c r="FT866" i="2"/>
  <c r="FV868" i="2"/>
  <c r="FV867" i="2"/>
  <c r="FU865" i="2"/>
  <c r="FU866" i="2"/>
  <c r="FT867" i="2"/>
  <c r="FT865" i="2"/>
  <c r="FU868" i="2"/>
  <c r="FV866" i="2"/>
  <c r="FU867" i="2"/>
  <c r="GD858" i="2"/>
  <c r="GD857" i="2"/>
  <c r="GC857" i="2"/>
  <c r="GD859" i="2"/>
  <c r="GC858" i="2"/>
  <c r="GB857" i="2"/>
  <c r="GD860" i="2"/>
  <c r="GC859" i="2"/>
  <c r="GB858" i="2"/>
  <c r="GC860" i="2"/>
  <c r="GB859" i="2"/>
  <c r="GB860" i="2"/>
  <c r="AV857" i="2"/>
  <c r="AX860" i="2"/>
  <c r="AW859" i="2"/>
  <c r="AV858" i="2"/>
  <c r="AW860" i="2"/>
  <c r="AV859" i="2"/>
  <c r="AX857" i="2"/>
  <c r="AX859" i="2"/>
  <c r="AV860" i="2"/>
  <c r="AX858" i="2"/>
  <c r="AW857" i="2"/>
  <c r="AW858" i="2"/>
  <c r="DE859" i="2"/>
  <c r="DD858" i="2"/>
  <c r="DE860" i="2"/>
  <c r="DD857" i="2"/>
  <c r="DD859" i="2"/>
  <c r="DF857" i="2"/>
  <c r="DF859" i="2"/>
  <c r="DD860" i="2"/>
  <c r="DE857" i="2"/>
  <c r="DE858" i="2"/>
  <c r="DF858" i="2"/>
  <c r="DF860" i="2"/>
  <c r="L865" i="2"/>
  <c r="M866" i="2"/>
  <c r="L866" i="2"/>
  <c r="N868" i="2"/>
  <c r="M868" i="2"/>
  <c r="L868" i="2"/>
  <c r="N867" i="2"/>
  <c r="N866" i="2"/>
  <c r="M865" i="2"/>
  <c r="L867" i="2"/>
  <c r="N865" i="2"/>
  <c r="M867" i="2"/>
  <c r="FX867" i="2"/>
  <c r="FZ866" i="2"/>
  <c r="FY865" i="2"/>
  <c r="FX866" i="2"/>
  <c r="FZ868" i="2"/>
  <c r="FZ867" i="2"/>
  <c r="FY867" i="2"/>
  <c r="FX865" i="2"/>
  <c r="FY866" i="2"/>
  <c r="FY868" i="2"/>
  <c r="FZ865" i="2"/>
  <c r="FX868" i="2"/>
  <c r="EL861" i="2"/>
  <c r="EL864" i="2"/>
  <c r="EK863" i="2"/>
  <c r="EJ862" i="2"/>
  <c r="EL863" i="2"/>
  <c r="EK862" i="2"/>
  <c r="EK864" i="2"/>
  <c r="EJ861" i="2"/>
  <c r="EJ864" i="2"/>
  <c r="EL862" i="2"/>
  <c r="EK861" i="2"/>
  <c r="EJ863" i="2"/>
  <c r="GS868" i="2"/>
  <c r="GR868" i="2"/>
  <c r="GT865" i="2"/>
  <c r="GS866" i="2"/>
  <c r="GR867" i="2"/>
  <c r="GT866" i="2"/>
  <c r="GS865" i="2"/>
  <c r="GS867" i="2"/>
  <c r="GT867" i="2"/>
  <c r="GR865" i="2"/>
  <c r="GT868" i="2"/>
  <c r="GR866" i="2"/>
  <c r="IN860" i="2"/>
  <c r="IP858" i="2"/>
  <c r="IO857" i="2"/>
  <c r="IP859" i="2"/>
  <c r="IO858" i="2"/>
  <c r="IO860" i="2"/>
  <c r="IN857" i="2"/>
  <c r="IP860" i="2"/>
  <c r="IN858" i="2"/>
  <c r="IN859" i="2"/>
  <c r="IO859" i="2"/>
  <c r="IP857" i="2"/>
  <c r="HV863" i="2"/>
  <c r="HU862" i="2"/>
  <c r="HT861" i="2"/>
  <c r="HT864" i="2"/>
  <c r="HV862" i="2"/>
  <c r="HU863" i="2"/>
  <c r="HU861" i="2"/>
  <c r="HU864" i="2"/>
  <c r="HT863" i="2"/>
  <c r="HV861" i="2"/>
  <c r="HV864" i="2"/>
  <c r="HT862" i="2"/>
  <c r="DE861" i="2"/>
  <c r="DE862" i="2"/>
  <c r="DF864" i="2"/>
  <c r="DD864" i="2"/>
  <c r="DE864" i="2"/>
  <c r="DF861" i="2"/>
  <c r="DE863" i="2"/>
  <c r="DF863" i="2"/>
  <c r="DD861" i="2"/>
  <c r="DF862" i="2"/>
  <c r="DD863" i="2"/>
  <c r="IP861" i="2"/>
  <c r="IO862" i="2"/>
  <c r="IN864" i="2"/>
  <c r="IO861" i="2"/>
  <c r="IN863" i="2"/>
  <c r="IP864" i="2"/>
  <c r="IN862" i="2"/>
  <c r="IO863" i="2"/>
  <c r="IO864" i="2"/>
  <c r="IN861" i="2"/>
  <c r="IP863" i="2"/>
  <c r="ER859" i="2"/>
  <c r="ET857" i="2"/>
  <c r="ER860" i="2"/>
  <c r="ER858" i="2"/>
  <c r="ET858" i="2"/>
  <c r="ES857" i="2"/>
  <c r="ET859" i="2"/>
  <c r="ES858" i="2"/>
  <c r="ER857" i="2"/>
  <c r="ET860" i="2"/>
  <c r="ES859" i="2"/>
  <c r="ES860" i="2"/>
  <c r="GB868" i="2"/>
  <c r="GD866" i="2"/>
  <c r="GC865" i="2"/>
  <c r="GB867" i="2"/>
  <c r="GD867" i="2"/>
  <c r="GB865" i="2"/>
  <c r="GD868" i="2"/>
  <c r="GD865" i="2"/>
  <c r="GC867" i="2"/>
  <c r="GB866" i="2"/>
  <c r="GC868" i="2"/>
  <c r="GC866" i="2"/>
  <c r="AX867" i="2"/>
  <c r="AV865" i="2"/>
  <c r="AX868" i="2"/>
  <c r="AW867" i="2"/>
  <c r="AV866" i="2"/>
  <c r="AW868" i="2"/>
  <c r="AX865" i="2"/>
  <c r="AW866" i="2"/>
  <c r="AW865" i="2"/>
  <c r="AV868" i="2"/>
  <c r="AX866" i="2"/>
  <c r="AV867" i="2"/>
  <c r="DD862" i="2"/>
  <c r="IP862" i="2"/>
  <c r="GD863" i="2"/>
  <c r="GC862" i="2"/>
  <c r="GB861" i="2"/>
  <c r="GB864" i="2"/>
  <c r="GC863" i="2"/>
  <c r="GD862" i="2"/>
  <c r="GD864" i="2"/>
  <c r="GC861" i="2"/>
  <c r="GC864" i="2"/>
  <c r="GB863" i="2"/>
  <c r="GD861" i="2"/>
  <c r="GB862" i="2"/>
  <c r="D865" i="2" l="1"/>
  <c r="D882" i="2" s="1"/>
  <c r="E866" i="2"/>
  <c r="E883" i="2" s="1"/>
  <c r="F858" i="2"/>
  <c r="F875" i="2" s="1"/>
  <c r="E861" i="2"/>
  <c r="E878" i="2" s="1"/>
  <c r="D861" i="2"/>
  <c r="D878" i="2" s="1"/>
  <c r="F863" i="2"/>
  <c r="F880" i="2" s="1"/>
  <c r="D859" i="2"/>
  <c r="D876" i="2" s="1"/>
  <c r="D858" i="2"/>
  <c r="D875" i="2" s="1"/>
  <c r="F861" i="2"/>
  <c r="F878" i="2" s="1"/>
  <c r="D857" i="2"/>
  <c r="D874" i="2" s="1"/>
  <c r="D860" i="2"/>
  <c r="D877" i="2" s="1"/>
  <c r="D862" i="2"/>
  <c r="D879" i="2" s="1"/>
  <c r="F862" i="2"/>
  <c r="F879" i="2" s="1"/>
  <c r="E858" i="2"/>
  <c r="E875" i="2" s="1"/>
  <c r="E862" i="2"/>
  <c r="E879" i="2" s="1"/>
  <c r="E867" i="2"/>
  <c r="E884" i="2" s="1"/>
  <c r="F857" i="2"/>
  <c r="F874" i="2" s="1"/>
  <c r="D863" i="2"/>
  <c r="D880" i="2" s="1"/>
  <c r="D867" i="2"/>
  <c r="D884" i="2" s="1"/>
  <c r="E860" i="2"/>
  <c r="E877" i="2" s="1"/>
  <c r="F864" i="2"/>
  <c r="F881" i="2" s="1"/>
  <c r="E865" i="2"/>
  <c r="E882" i="2" s="1"/>
  <c r="F865" i="2"/>
  <c r="F882" i="2" s="1"/>
  <c r="D864" i="2"/>
  <c r="D881" i="2" s="1"/>
  <c r="E868" i="2"/>
  <c r="E885" i="2" s="1"/>
  <c r="F866" i="2"/>
  <c r="F883" i="2" s="1"/>
  <c r="D866" i="2"/>
  <c r="D883" i="2" s="1"/>
  <c r="E859" i="2"/>
  <c r="E876" i="2" s="1"/>
  <c r="E864" i="2"/>
  <c r="E881" i="2" s="1"/>
  <c r="F868" i="2"/>
  <c r="F885" i="2" s="1"/>
  <c r="F860" i="2"/>
  <c r="F877" i="2" s="1"/>
  <c r="E863" i="2"/>
  <c r="E880" i="2" s="1"/>
  <c r="F867" i="2"/>
  <c r="F884" i="2" s="1"/>
  <c r="E857" i="2"/>
  <c r="E874" i="2" s="1"/>
  <c r="D868" i="2"/>
  <c r="D885" i="2" s="1"/>
  <c r="F859" i="2"/>
  <c r="F876" i="2" s="1"/>
  <c r="FR875" i="2" l="1"/>
  <c r="FR876" i="2" s="1"/>
  <c r="FR877" i="2" s="1"/>
  <c r="JF875" i="2"/>
  <c r="JF876" i="2" s="1"/>
  <c r="JF877" i="2" s="1"/>
  <c r="Z875" i="2"/>
  <c r="Z876" i="2" s="1"/>
  <c r="Z877" i="2" s="1"/>
  <c r="CD875" i="2"/>
  <c r="CD876" i="2" s="1"/>
  <c r="CD877" i="2" s="1"/>
  <c r="AD875" i="2"/>
  <c r="AD876" i="2" s="1"/>
  <c r="AD877" i="2" s="1"/>
  <c r="HR875" i="2"/>
  <c r="HR876" i="2" s="1"/>
  <c r="HR877" i="2" s="1"/>
  <c r="BV875" i="2"/>
  <c r="BV876" i="2" s="1"/>
  <c r="BV877" i="2" s="1"/>
  <c r="BN875" i="2"/>
  <c r="BN876" i="2" s="1"/>
  <c r="BN877" i="2" s="1"/>
  <c r="JA875" i="2"/>
  <c r="JA876" i="2" s="1"/>
  <c r="JA877" i="2" s="1"/>
  <c r="AO875" i="2"/>
  <c r="AO876" i="2" s="1"/>
  <c r="AO877" i="2" s="1"/>
  <c r="IW875" i="2"/>
  <c r="IW876" i="2" s="1"/>
  <c r="IW877" i="2" s="1"/>
  <c r="HQ875" i="2"/>
  <c r="HQ876" i="2" s="1"/>
  <c r="HQ877" i="2" s="1"/>
  <c r="CK875" i="2"/>
  <c r="CK876" i="2" s="1"/>
  <c r="CK877" i="2" s="1"/>
  <c r="BQ875" i="2"/>
  <c r="BQ876" i="2" s="1"/>
  <c r="BQ877" i="2" s="1"/>
  <c r="JE875" i="2"/>
  <c r="JE876" i="2" s="1"/>
  <c r="JE877" i="2" s="1"/>
  <c r="IK875" i="2"/>
  <c r="IK876" i="2" s="1"/>
  <c r="IK877" i="2" s="1"/>
  <c r="IG875" i="2"/>
  <c r="IG876" i="2" s="1"/>
  <c r="IG877" i="2" s="1"/>
  <c r="HU875" i="2"/>
  <c r="HU876" i="2" s="1"/>
  <c r="HU877" i="2" s="1"/>
  <c r="GK875" i="2"/>
  <c r="GK876" i="2" s="1"/>
  <c r="GK877" i="2" s="1"/>
  <c r="HI875" i="2"/>
  <c r="HI876" i="2" s="1"/>
  <c r="HI877" i="2" s="1"/>
  <c r="FE875" i="2"/>
  <c r="FE876" i="2" s="1"/>
  <c r="FE877" i="2" s="1"/>
  <c r="EW875" i="2"/>
  <c r="EW876" i="2" s="1"/>
  <c r="EW877" i="2" s="1"/>
  <c r="HA875" i="2"/>
  <c r="HA876" i="2" s="1"/>
  <c r="HA877" i="2" s="1"/>
  <c r="EO875" i="2"/>
  <c r="EO876" i="2" s="1"/>
  <c r="EO877" i="2" s="1"/>
  <c r="BI875" i="2"/>
  <c r="BI876" i="2" s="1"/>
  <c r="BI877" i="2" s="1"/>
  <c r="HE875" i="2"/>
  <c r="HE876" i="2" s="1"/>
  <c r="HE877" i="2" s="1"/>
  <c r="GC875" i="2"/>
  <c r="GC876" i="2" s="1"/>
  <c r="GC877" i="2" s="1"/>
  <c r="DY875" i="2"/>
  <c r="DY876" i="2" s="1"/>
  <c r="DY877" i="2" s="1"/>
  <c r="DM875" i="2"/>
  <c r="DM876" i="2" s="1"/>
  <c r="DM877" i="2" s="1"/>
  <c r="HM875" i="2"/>
  <c r="HM876" i="2" s="1"/>
  <c r="HM877" i="2" s="1"/>
  <c r="CG875" i="2"/>
  <c r="CG876" i="2" s="1"/>
  <c r="CG877" i="2" s="1"/>
  <c r="GO875" i="2"/>
  <c r="GO876" i="2" s="1"/>
  <c r="GO877" i="2" s="1"/>
  <c r="DQ875" i="2"/>
  <c r="DQ876" i="2" s="1"/>
  <c r="DQ877" i="2" s="1"/>
  <c r="FM875" i="2"/>
  <c r="FM876" i="2" s="1"/>
  <c r="FM877" i="2" s="1"/>
  <c r="FY875" i="2"/>
  <c r="FY876" i="2" s="1"/>
  <c r="FY877" i="2" s="1"/>
  <c r="CS875" i="2"/>
  <c r="CS876" i="2" s="1"/>
  <c r="CS877" i="2" s="1"/>
  <c r="BA875" i="2"/>
  <c r="BA876" i="2" s="1"/>
  <c r="BA877" i="2" s="1"/>
  <c r="EK875" i="2"/>
  <c r="EK876" i="2" s="1"/>
  <c r="EK877" i="2" s="1"/>
  <c r="DU875" i="2"/>
  <c r="DU876" i="2" s="1"/>
  <c r="DU877" i="2" s="1"/>
  <c r="BY875" i="2"/>
  <c r="BY876" i="2" s="1"/>
  <c r="BY877" i="2" s="1"/>
  <c r="M875" i="2"/>
  <c r="M876" i="2" s="1"/>
  <c r="M877" i="2" s="1"/>
  <c r="FI875" i="2"/>
  <c r="FI876" i="2" s="1"/>
  <c r="FI877" i="2" s="1"/>
  <c r="BM875" i="2"/>
  <c r="BM876" i="2" s="1"/>
  <c r="BM877" i="2" s="1"/>
  <c r="Q875" i="2"/>
  <c r="Q876" i="2" s="1"/>
  <c r="Q877" i="2" s="1"/>
  <c r="ES875" i="2"/>
  <c r="ES876" i="2" s="1"/>
  <c r="ES877" i="2" s="1"/>
  <c r="AG875" i="2"/>
  <c r="AG876" i="2" s="1"/>
  <c r="AG877" i="2" s="1"/>
  <c r="BE875" i="2"/>
  <c r="BE876" i="2" s="1"/>
  <c r="BE877" i="2" s="1"/>
  <c r="IS875" i="2"/>
  <c r="IS876" i="2" s="1"/>
  <c r="IS877" i="2" s="1"/>
  <c r="Y875" i="2"/>
  <c r="Y876" i="2" s="1"/>
  <c r="Y877" i="2" s="1"/>
  <c r="CW875" i="2"/>
  <c r="CW876" i="2" s="1"/>
  <c r="CW877" i="2" s="1"/>
  <c r="GW875" i="2"/>
  <c r="GW876" i="2" s="1"/>
  <c r="GW877" i="2" s="1"/>
  <c r="GG875" i="2"/>
  <c r="GG876" i="2" s="1"/>
  <c r="GG877" i="2" s="1"/>
  <c r="CC875" i="2"/>
  <c r="CC876" i="2" s="1"/>
  <c r="CC877" i="2" s="1"/>
  <c r="AK875" i="2"/>
  <c r="AK876" i="2" s="1"/>
  <c r="AK877" i="2" s="1"/>
  <c r="HY875" i="2"/>
  <c r="HY876" i="2" s="1"/>
  <c r="HY877" i="2" s="1"/>
  <c r="EC875" i="2"/>
  <c r="EC876" i="2" s="1"/>
  <c r="EC877" i="2" s="1"/>
  <c r="IC875" i="2"/>
  <c r="IC876" i="2" s="1"/>
  <c r="IC877" i="2" s="1"/>
  <c r="FU875" i="2"/>
  <c r="FU876" i="2" s="1"/>
  <c r="FU877" i="2" s="1"/>
  <c r="DI875" i="2"/>
  <c r="DI876" i="2" s="1"/>
  <c r="DI877" i="2" s="1"/>
  <c r="FA875" i="2"/>
  <c r="FA876" i="2" s="1"/>
  <c r="FA877" i="2" s="1"/>
  <c r="BU875" i="2"/>
  <c r="BU876" i="2" s="1"/>
  <c r="BU877" i="2" s="1"/>
  <c r="U875" i="2"/>
  <c r="U876" i="2" s="1"/>
  <c r="U877" i="2" s="1"/>
  <c r="IO875" i="2"/>
  <c r="IO876" i="2" s="1"/>
  <c r="IO877" i="2" s="1"/>
  <c r="CO875" i="2"/>
  <c r="CO876" i="2" s="1"/>
  <c r="CO877" i="2" s="1"/>
  <c r="GS875" i="2"/>
  <c r="GS876" i="2" s="1"/>
  <c r="GS877" i="2" s="1"/>
  <c r="AC875" i="2"/>
  <c r="AC876" i="2" s="1"/>
  <c r="AC877" i="2" s="1"/>
  <c r="DA875" i="2"/>
  <c r="DA876" i="2" s="1"/>
  <c r="DA877" i="2" s="1"/>
  <c r="AS875" i="2"/>
  <c r="AS876" i="2" s="1"/>
  <c r="AS877" i="2" s="1"/>
  <c r="EG875" i="2"/>
  <c r="EG876" i="2" s="1"/>
  <c r="EG877" i="2" s="1"/>
  <c r="FQ875" i="2"/>
  <c r="FQ876" i="2" s="1"/>
  <c r="FQ877" i="2" s="1"/>
  <c r="AW875" i="2"/>
  <c r="AW876" i="2" s="1"/>
  <c r="AW877" i="2" s="1"/>
  <c r="DE875" i="2"/>
  <c r="DE876" i="2" s="1"/>
  <c r="DE877" i="2" s="1"/>
  <c r="DN875" i="2"/>
  <c r="DN876" i="2" s="1"/>
  <c r="DN877" i="2" s="1"/>
  <c r="IT875" i="2"/>
  <c r="IT876" i="2" s="1"/>
  <c r="IT877" i="2" s="1"/>
  <c r="ED875" i="2"/>
  <c r="ED876" i="2" s="1"/>
  <c r="ED877" i="2" s="1"/>
  <c r="BJ875" i="2"/>
  <c r="BJ876" i="2" s="1"/>
  <c r="BJ877" i="2" s="1"/>
  <c r="AL875" i="2"/>
  <c r="AL876" i="2" s="1"/>
  <c r="AL877" i="2" s="1"/>
  <c r="N875" i="2"/>
  <c r="N876" i="2" s="1"/>
  <c r="N877" i="2" s="1"/>
  <c r="CX875" i="2"/>
  <c r="CX876" i="2" s="1"/>
  <c r="CX877" i="2" s="1"/>
  <c r="EH875" i="2"/>
  <c r="EH876" i="2" s="1"/>
  <c r="EH877" i="2" s="1"/>
  <c r="CL875" i="2"/>
  <c r="CL876" i="2" s="1"/>
  <c r="CL877" i="2" s="1"/>
  <c r="FV875" i="2"/>
  <c r="FV876" i="2" s="1"/>
  <c r="FV877" i="2" s="1"/>
  <c r="DF875" i="2"/>
  <c r="DF876" i="2" s="1"/>
  <c r="DF877" i="2" s="1"/>
  <c r="IX875" i="2"/>
  <c r="IX876" i="2" s="1"/>
  <c r="IX877" i="2" s="1"/>
  <c r="AX875" i="2"/>
  <c r="AX876" i="2" s="1"/>
  <c r="AX877" i="2" s="1"/>
  <c r="BF875" i="2"/>
  <c r="BF876" i="2" s="1"/>
  <c r="BF877" i="2" s="1"/>
  <c r="IH875" i="2"/>
  <c r="IH876" i="2" s="1"/>
  <c r="IH877" i="2" s="1"/>
  <c r="AP875" i="2"/>
  <c r="AP876" i="2" s="1"/>
  <c r="AP877" i="2" s="1"/>
  <c r="ET875" i="2"/>
  <c r="ET876" i="2" s="1"/>
  <c r="ET877" i="2" s="1"/>
  <c r="GL875" i="2"/>
  <c r="GL876" i="2" s="1"/>
  <c r="GL877" i="2" s="1"/>
  <c r="BB875" i="2"/>
  <c r="BB876" i="2" s="1"/>
  <c r="BB877" i="2" s="1"/>
  <c r="FF875" i="2"/>
  <c r="FF876" i="2" s="1"/>
  <c r="FF877" i="2" s="1"/>
  <c r="BR875" i="2"/>
  <c r="BR876" i="2" s="1"/>
  <c r="BR877" i="2" s="1"/>
  <c r="V875" i="2"/>
  <c r="V876" i="2" s="1"/>
  <c r="V877" i="2" s="1"/>
  <c r="HN875" i="2"/>
  <c r="HN876" i="2" s="1"/>
  <c r="HN877" i="2" s="1"/>
  <c r="DV875" i="2"/>
  <c r="DV876" i="2" s="1"/>
  <c r="DV877" i="2" s="1"/>
  <c r="JB875" i="2"/>
  <c r="JB876" i="2" s="1"/>
  <c r="JB877" i="2" s="1"/>
  <c r="GT875" i="2"/>
  <c r="GT876" i="2" s="1"/>
  <c r="GT877" i="2" s="1"/>
  <c r="BZ875" i="2"/>
  <c r="BZ876" i="2" s="1"/>
  <c r="BZ877" i="2" s="1"/>
  <c r="IP875" i="2"/>
  <c r="IP876" i="2" s="1"/>
  <c r="IP877" i="2" s="1"/>
  <c r="AT875" i="2"/>
  <c r="AT876" i="2" s="1"/>
  <c r="AT877" i="2" s="1"/>
  <c r="DR875" i="2"/>
  <c r="DR876" i="2" s="1"/>
  <c r="DR877" i="2" s="1"/>
  <c r="HF875" i="2"/>
  <c r="HF876" i="2" s="1"/>
  <c r="HF877" i="2" s="1"/>
  <c r="EX875" i="2"/>
  <c r="EX876" i="2" s="1"/>
  <c r="EX877" i="2" s="1"/>
  <c r="IL875" i="2"/>
  <c r="IL876" i="2" s="1"/>
  <c r="IL877" i="2" s="1"/>
  <c r="EP875" i="2"/>
  <c r="EP876" i="2" s="1"/>
  <c r="EP877" i="2" s="1"/>
  <c r="CP875" i="2"/>
  <c r="CP876" i="2" s="1"/>
  <c r="CP877" i="2" s="1"/>
  <c r="GX875" i="2"/>
  <c r="GX876" i="2" s="1"/>
  <c r="GX877" i="2" s="1"/>
  <c r="DJ875" i="2"/>
  <c r="DJ876" i="2" s="1"/>
  <c r="DJ877" i="2" s="1"/>
  <c r="HV875" i="2"/>
  <c r="HV876" i="2" s="1"/>
  <c r="HV877" i="2" s="1"/>
  <c r="AH875" i="2"/>
  <c r="AH876" i="2" s="1"/>
  <c r="AH877" i="2" s="1"/>
  <c r="DZ875" i="2"/>
  <c r="DZ876" i="2" s="1"/>
  <c r="DZ877" i="2" s="1"/>
  <c r="GD875" i="2"/>
  <c r="GD876" i="2" s="1"/>
  <c r="GD877" i="2" s="1"/>
  <c r="GP875" i="2"/>
  <c r="GP876" i="2" s="1"/>
  <c r="GP877" i="2" s="1"/>
  <c r="FN875" i="2"/>
  <c r="FN876" i="2" s="1"/>
  <c r="FN877" i="2" s="1"/>
  <c r="FJ875" i="2"/>
  <c r="FJ876" i="2" s="1"/>
  <c r="FJ877" i="2" s="1"/>
  <c r="EL875" i="2"/>
  <c r="EL876" i="2" s="1"/>
  <c r="EL877" i="2" s="1"/>
  <c r="DB875" i="2"/>
  <c r="DB876" i="2" s="1"/>
  <c r="DB877" i="2" s="1"/>
  <c r="HB875" i="2"/>
  <c r="HB876" i="2" s="1"/>
  <c r="HB877" i="2" s="1"/>
  <c r="GH875" i="2"/>
  <c r="GH876" i="2" s="1"/>
  <c r="GH877" i="2" s="1"/>
  <c r="FZ875" i="2"/>
  <c r="FZ876" i="2" s="1"/>
  <c r="FZ877" i="2" s="1"/>
  <c r="ID875" i="2"/>
  <c r="ID876" i="2" s="1"/>
  <c r="ID877" i="2" s="1"/>
  <c r="HJ875" i="2"/>
  <c r="HJ876" i="2" s="1"/>
  <c r="HJ877" i="2" s="1"/>
  <c r="R875" i="2"/>
  <c r="R876" i="2" s="1"/>
  <c r="R877" i="2" s="1"/>
  <c r="HZ875" i="2"/>
  <c r="HZ876" i="2" s="1"/>
  <c r="HZ877" i="2" s="1"/>
  <c r="CT875" i="2"/>
  <c r="CT876" i="2" s="1"/>
  <c r="CT877" i="2" s="1"/>
  <c r="FB875" i="2"/>
  <c r="FB876" i="2" s="1"/>
  <c r="FB877" i="2" s="1"/>
  <c r="IJ875" i="2"/>
  <c r="IJ876" i="2" s="1"/>
  <c r="DH875" i="2"/>
  <c r="DH876" i="2" s="1"/>
  <c r="CR875" i="2"/>
  <c r="CR876" i="2" s="1"/>
  <c r="EZ875" i="2"/>
  <c r="EZ876" i="2" s="1"/>
  <c r="AZ875" i="2"/>
  <c r="AZ876" i="2" s="1"/>
  <c r="EJ875" i="2"/>
  <c r="EJ876" i="2" s="1"/>
  <c r="GJ875" i="2"/>
  <c r="GJ876" i="2" s="1"/>
  <c r="HT875" i="2"/>
  <c r="HT876" i="2" s="1"/>
  <c r="HH875" i="2"/>
  <c r="HH876" i="2" s="1"/>
  <c r="GB875" i="2"/>
  <c r="GB876" i="2" s="1"/>
  <c r="AB875" i="2"/>
  <c r="AB876" i="2" s="1"/>
  <c r="HP875" i="2"/>
  <c r="HP876" i="2" s="1"/>
  <c r="GN875" i="2"/>
  <c r="GN876" i="2" s="1"/>
  <c r="CB875" i="2"/>
  <c r="CB876" i="2" s="1"/>
  <c r="AV875" i="2"/>
  <c r="AV876" i="2" s="1"/>
  <c r="FX875" i="2"/>
  <c r="FX876" i="2" s="1"/>
  <c r="DL875" i="2"/>
  <c r="DL876" i="2" s="1"/>
  <c r="EV875" i="2"/>
  <c r="EV876" i="2" s="1"/>
  <c r="IZ875" i="2"/>
  <c r="IZ876" i="2" s="1"/>
  <c r="FH875" i="2"/>
  <c r="FH876" i="2" s="1"/>
  <c r="BL875" i="2"/>
  <c r="BL876" i="2" s="1"/>
  <c r="FL875" i="2"/>
  <c r="FL876" i="2" s="1"/>
  <c r="IV875" i="2"/>
  <c r="IV876" i="2" s="1"/>
  <c r="BD875" i="2"/>
  <c r="BD876" i="2" s="1"/>
  <c r="EB875" i="2"/>
  <c r="EB876" i="2" s="1"/>
  <c r="BH875" i="2"/>
  <c r="BH876" i="2" s="1"/>
  <c r="EF875" i="2"/>
  <c r="EF876" i="2" s="1"/>
  <c r="CV875" i="2"/>
  <c r="CV876" i="2" s="1"/>
  <c r="AF875" i="2"/>
  <c r="AF876" i="2" s="1"/>
  <c r="CN875" i="2"/>
  <c r="CN876" i="2" s="1"/>
  <c r="GZ875" i="2"/>
  <c r="GZ876" i="2" s="1"/>
  <c r="BX875" i="2"/>
  <c r="BX876" i="2" s="1"/>
  <c r="BP875" i="2"/>
  <c r="BP876" i="2" s="1"/>
  <c r="P875" i="2"/>
  <c r="P876" i="2" s="1"/>
  <c r="DT875" i="2"/>
  <c r="DT876" i="2" s="1"/>
  <c r="IF875" i="2"/>
  <c r="IF876" i="2" s="1"/>
  <c r="JD875" i="2"/>
  <c r="JD876" i="2" s="1"/>
  <c r="AJ875" i="2"/>
  <c r="AJ876" i="2" s="1"/>
  <c r="IR875" i="2"/>
  <c r="IR876" i="2" s="1"/>
  <c r="HD875" i="2"/>
  <c r="HD876" i="2" s="1"/>
  <c r="GV875" i="2"/>
  <c r="GV876" i="2" s="1"/>
  <c r="DD875" i="2"/>
  <c r="DD876" i="2" s="1"/>
  <c r="IN875" i="2"/>
  <c r="IN876" i="2" s="1"/>
  <c r="HL875" i="2"/>
  <c r="HL876" i="2" s="1"/>
  <c r="IB875" i="2"/>
  <c r="IB876" i="2" s="1"/>
  <c r="GF875" i="2"/>
  <c r="GF876" i="2" s="1"/>
  <c r="ER875" i="2"/>
  <c r="ER876" i="2" s="1"/>
  <c r="FP875" i="2"/>
  <c r="FP876" i="2" s="1"/>
  <c r="HX875" i="2"/>
  <c r="HX876" i="2" s="1"/>
  <c r="GR875" i="2"/>
  <c r="GR876" i="2" s="1"/>
  <c r="CF875" i="2"/>
  <c r="CF876" i="2" s="1"/>
  <c r="DX875" i="2"/>
  <c r="DX876" i="2" s="1"/>
  <c r="T875" i="2"/>
  <c r="T876" i="2" s="1"/>
  <c r="DP875" i="2"/>
  <c r="DP876" i="2" s="1"/>
  <c r="CZ875" i="2"/>
  <c r="CZ876" i="2" s="1"/>
  <c r="CJ875" i="2"/>
  <c r="CJ876" i="2" s="1"/>
  <c r="BT875" i="2"/>
  <c r="BT876" i="2" s="1"/>
  <c r="FT875" i="2"/>
  <c r="FT876" i="2" s="1"/>
  <c r="AN875" i="2"/>
  <c r="AN876" i="2" s="1"/>
  <c r="FD875" i="2"/>
  <c r="FD876" i="2" s="1"/>
  <c r="AR875" i="2"/>
  <c r="AR876" i="2" s="1"/>
  <c r="X875" i="2"/>
  <c r="X876" i="2" s="1"/>
  <c r="EN875" i="2"/>
  <c r="EN876" i="2" s="1"/>
  <c r="L875" i="2"/>
  <c r="L876" i="2" s="1"/>
  <c r="CH875" i="2"/>
  <c r="CH876" i="2" s="1"/>
  <c r="CH877" i="2" s="1"/>
  <c r="L877" i="2" l="1"/>
  <c r="L878" i="2"/>
  <c r="L879" i="2" s="1"/>
  <c r="M878" i="2"/>
  <c r="M879" i="2" s="1"/>
  <c r="HL877" i="2"/>
  <c r="HL878" i="2"/>
  <c r="HL879" i="2" s="1"/>
  <c r="HM878" i="2"/>
  <c r="HM879" i="2" s="1"/>
  <c r="FH877" i="2"/>
  <c r="FI878" i="2"/>
  <c r="FI879" i="2" s="1"/>
  <c r="FH878" i="2"/>
  <c r="FH879" i="2" s="1"/>
  <c r="DD877" i="2"/>
  <c r="DD878" i="2"/>
  <c r="DD879" i="2" s="1"/>
  <c r="DE878" i="2"/>
  <c r="DE879" i="2" s="1"/>
  <c r="EV877" i="2"/>
  <c r="EW878" i="2"/>
  <c r="EW879" i="2" s="1"/>
  <c r="EV878" i="2"/>
  <c r="EV879" i="2" s="1"/>
  <c r="GV877" i="2"/>
  <c r="GW878" i="2"/>
  <c r="GW879" i="2" s="1"/>
  <c r="GV878" i="2"/>
  <c r="GV879" i="2" s="1"/>
  <c r="DL877" i="2"/>
  <c r="DL878" i="2"/>
  <c r="DL879" i="2" s="1"/>
  <c r="DM878" i="2"/>
  <c r="DM879" i="2" s="1"/>
  <c r="HD877" i="2"/>
  <c r="HD878" i="2"/>
  <c r="HD879" i="2" s="1"/>
  <c r="HE878" i="2"/>
  <c r="HE879" i="2" s="1"/>
  <c r="FX877" i="2"/>
  <c r="FY878" i="2"/>
  <c r="FY879" i="2" s="1"/>
  <c r="FX878" i="2"/>
  <c r="FX879" i="2" s="1"/>
  <c r="IR877" i="2"/>
  <c r="IS878" i="2"/>
  <c r="IS879" i="2" s="1"/>
  <c r="IR878" i="2"/>
  <c r="IR879" i="2" s="1"/>
  <c r="AV877" i="2"/>
  <c r="AW878" i="2"/>
  <c r="AW879" i="2" s="1"/>
  <c r="AV878" i="2"/>
  <c r="AV879" i="2" s="1"/>
  <c r="AJ877" i="2"/>
  <c r="AK878" i="2"/>
  <c r="AK879" i="2" s="1"/>
  <c r="AJ878" i="2"/>
  <c r="AJ879" i="2" s="1"/>
  <c r="CB877" i="2"/>
  <c r="CC878" i="2"/>
  <c r="CC879" i="2" s="1"/>
  <c r="CB878" i="2"/>
  <c r="CB879" i="2" s="1"/>
  <c r="GN877" i="2"/>
  <c r="GO878" i="2"/>
  <c r="GO879" i="2" s="1"/>
  <c r="GN878" i="2"/>
  <c r="GN879" i="2" s="1"/>
  <c r="HP877" i="2"/>
  <c r="HQ878" i="2"/>
  <c r="HQ879" i="2" s="1"/>
  <c r="HP878" i="2"/>
  <c r="HP879" i="2" s="1"/>
  <c r="AB877" i="2"/>
  <c r="AB878" i="2"/>
  <c r="AB879" i="2" s="1"/>
  <c r="AC878" i="2"/>
  <c r="AC879" i="2" s="1"/>
  <c r="P877" i="2"/>
  <c r="Q878" i="2"/>
  <c r="Q879" i="2" s="1"/>
  <c r="P878" i="2"/>
  <c r="P879" i="2" s="1"/>
  <c r="CJ877" i="2"/>
  <c r="CK878" i="2"/>
  <c r="CK879" i="2" s="1"/>
  <c r="CJ878" i="2"/>
  <c r="CJ879" i="2" s="1"/>
  <c r="DP877" i="2"/>
  <c r="DP878" i="2"/>
  <c r="DP879" i="2" s="1"/>
  <c r="DQ878" i="2"/>
  <c r="DQ879" i="2" s="1"/>
  <c r="CN877" i="2"/>
  <c r="CN878" i="2"/>
  <c r="CN879" i="2" s="1"/>
  <c r="CO878" i="2"/>
  <c r="CO879" i="2" s="1"/>
  <c r="EJ877" i="2"/>
  <c r="EJ878" i="2"/>
  <c r="EJ879" i="2" s="1"/>
  <c r="EK878" i="2"/>
  <c r="EK879" i="2" s="1"/>
  <c r="EN877" i="2"/>
  <c r="EO878" i="2"/>
  <c r="EO879" i="2" s="1"/>
  <c r="EN878" i="2"/>
  <c r="EN879" i="2" s="1"/>
  <c r="FT877" i="2"/>
  <c r="FT878" i="2"/>
  <c r="FT879" i="2" s="1"/>
  <c r="FU878" i="2"/>
  <c r="FU879" i="2" s="1"/>
  <c r="T877" i="2"/>
  <c r="U878" i="2"/>
  <c r="U879" i="2" s="1"/>
  <c r="T878" i="2"/>
  <c r="T879" i="2" s="1"/>
  <c r="AF877" i="2"/>
  <c r="AG878" i="2"/>
  <c r="AG879" i="2" s="1"/>
  <c r="AF878" i="2"/>
  <c r="AF879" i="2" s="1"/>
  <c r="AZ877" i="2"/>
  <c r="BA878" i="2"/>
  <c r="BA879" i="2" s="1"/>
  <c r="AZ878" i="2"/>
  <c r="AZ879" i="2" s="1"/>
  <c r="X877" i="2"/>
  <c r="X878" i="2"/>
  <c r="X879" i="2" s="1"/>
  <c r="Y878" i="2"/>
  <c r="Y879" i="2" s="1"/>
  <c r="AN877" i="2"/>
  <c r="AN878" i="2"/>
  <c r="AN879" i="2" s="1"/>
  <c r="AO878" i="2"/>
  <c r="AO879" i="2" s="1"/>
  <c r="HT877" i="2"/>
  <c r="HT878" i="2"/>
  <c r="HT879" i="2" s="1"/>
  <c r="HU878" i="2"/>
  <c r="HU879" i="2" s="1"/>
  <c r="DX877" i="2"/>
  <c r="DX878" i="2"/>
  <c r="DX879" i="2" s="1"/>
  <c r="DY878" i="2"/>
  <c r="DY879" i="2" s="1"/>
  <c r="CV877" i="2"/>
  <c r="CW878" i="2"/>
  <c r="CW879" i="2" s="1"/>
  <c r="CV878" i="2"/>
  <c r="CV879" i="2" s="1"/>
  <c r="EZ877" i="2"/>
  <c r="FA878" i="2"/>
  <c r="FA879" i="2" s="1"/>
  <c r="EZ878" i="2"/>
  <c r="EZ879" i="2" s="1"/>
  <c r="JD877" i="2"/>
  <c r="JD878" i="2"/>
  <c r="JD879" i="2" s="1"/>
  <c r="JE878" i="2"/>
  <c r="JE879" i="2" s="1"/>
  <c r="GJ877" i="2"/>
  <c r="GK878" i="2"/>
  <c r="GK879" i="2" s="1"/>
  <c r="GJ878" i="2"/>
  <c r="GJ879" i="2" s="1"/>
  <c r="CF877" i="2"/>
  <c r="CG878" i="2"/>
  <c r="CG879" i="2" s="1"/>
  <c r="CF878" i="2"/>
  <c r="CF879" i="2" s="1"/>
  <c r="EF877" i="2"/>
  <c r="EG878" i="2"/>
  <c r="EG879" i="2" s="1"/>
  <c r="EF878" i="2"/>
  <c r="EF879" i="2" s="1"/>
  <c r="CR877" i="2"/>
  <c r="CR878" i="2"/>
  <c r="CR879" i="2" s="1"/>
  <c r="CS878" i="2"/>
  <c r="CS879" i="2" s="1"/>
  <c r="IF877" i="2"/>
  <c r="IG878" i="2"/>
  <c r="IG879" i="2" s="1"/>
  <c r="IF878" i="2"/>
  <c r="IF879" i="2" s="1"/>
  <c r="BP877" i="2"/>
  <c r="BQ878" i="2"/>
  <c r="BQ879" i="2" s="1"/>
  <c r="BP878" i="2"/>
  <c r="BP879" i="2" s="1"/>
  <c r="GR877" i="2"/>
  <c r="GS878" i="2"/>
  <c r="GS879" i="2" s="1"/>
  <c r="GR878" i="2"/>
  <c r="GR879" i="2" s="1"/>
  <c r="BH877" i="2"/>
  <c r="BH878" i="2"/>
  <c r="BH879" i="2" s="1"/>
  <c r="BI878" i="2"/>
  <c r="BI879" i="2" s="1"/>
  <c r="DH877" i="2"/>
  <c r="DI878" i="2"/>
  <c r="DI879" i="2" s="1"/>
  <c r="DH878" i="2"/>
  <c r="DH879" i="2" s="1"/>
  <c r="HH877" i="2"/>
  <c r="HI878" i="2"/>
  <c r="HI879" i="2" s="1"/>
  <c r="HH878" i="2"/>
  <c r="HH879" i="2" s="1"/>
  <c r="CZ877" i="2"/>
  <c r="DA878" i="2"/>
  <c r="DA879" i="2" s="1"/>
  <c r="CZ878" i="2"/>
  <c r="CZ879" i="2" s="1"/>
  <c r="HX877" i="2"/>
  <c r="HX878" i="2"/>
  <c r="HX879" i="2" s="1"/>
  <c r="HY878" i="2"/>
  <c r="HY879" i="2" s="1"/>
  <c r="EB877" i="2"/>
  <c r="EB878" i="2"/>
  <c r="EB879" i="2" s="1"/>
  <c r="EC878" i="2"/>
  <c r="EC879" i="2" s="1"/>
  <c r="IJ877" i="2"/>
  <c r="IK878" i="2"/>
  <c r="IK879" i="2" s="1"/>
  <c r="IJ878" i="2"/>
  <c r="IJ879" i="2" s="1"/>
  <c r="AR877" i="2"/>
  <c r="AR878" i="2"/>
  <c r="AR879" i="2" s="1"/>
  <c r="AS878" i="2"/>
  <c r="AS879" i="2" s="1"/>
  <c r="BX877" i="2"/>
  <c r="BY878" i="2"/>
  <c r="BY879" i="2" s="1"/>
  <c r="BX878" i="2"/>
  <c r="BX879" i="2" s="1"/>
  <c r="FP877" i="2"/>
  <c r="FP878" i="2"/>
  <c r="FP879" i="2" s="1"/>
  <c r="FQ878" i="2"/>
  <c r="FQ879" i="2" s="1"/>
  <c r="BD877" i="2"/>
  <c r="BD878" i="2"/>
  <c r="BD879" i="2" s="1"/>
  <c r="BE878" i="2"/>
  <c r="BE879" i="2" s="1"/>
  <c r="IZ877" i="2"/>
  <c r="JA878" i="2"/>
  <c r="JA879" i="2" s="1"/>
  <c r="IZ878" i="2"/>
  <c r="IZ879" i="2" s="1"/>
  <c r="GB877" i="2"/>
  <c r="GC878" i="2"/>
  <c r="GC879" i="2" s="1"/>
  <c r="GB878" i="2"/>
  <c r="GB879" i="2" s="1"/>
  <c r="ER877" i="2"/>
  <c r="ER878" i="2"/>
  <c r="ER879" i="2" s="1"/>
  <c r="ES878" i="2"/>
  <c r="ES879" i="2" s="1"/>
  <c r="IV877" i="2"/>
  <c r="IW878" i="2"/>
  <c r="IW879" i="2" s="1"/>
  <c r="IV878" i="2"/>
  <c r="IV879" i="2" s="1"/>
  <c r="FD877" i="2"/>
  <c r="FE878" i="2"/>
  <c r="FE879" i="2" s="1"/>
  <c r="FD878" i="2"/>
  <c r="FD879" i="2" s="1"/>
  <c r="GF877" i="2"/>
  <c r="GG878" i="2"/>
  <c r="GG879" i="2" s="1"/>
  <c r="GF878" i="2"/>
  <c r="GF879" i="2" s="1"/>
  <c r="FL877" i="2"/>
  <c r="FL878" i="2"/>
  <c r="FL879" i="2" s="1"/>
  <c r="FM878" i="2"/>
  <c r="FM879" i="2" s="1"/>
  <c r="IN877" i="2"/>
  <c r="IO878" i="2"/>
  <c r="IO879" i="2" s="1"/>
  <c r="IN878" i="2"/>
  <c r="IN879" i="2" s="1"/>
  <c r="DT877" i="2"/>
  <c r="DU878" i="2"/>
  <c r="DU879" i="2" s="1"/>
  <c r="DT878" i="2"/>
  <c r="DT879" i="2" s="1"/>
  <c r="BT877" i="2"/>
  <c r="BT878" i="2"/>
  <c r="BT879" i="2" s="1"/>
  <c r="BU878" i="2"/>
  <c r="BU879" i="2" s="1"/>
  <c r="GZ877" i="2"/>
  <c r="HA878" i="2"/>
  <c r="HA879" i="2" s="1"/>
  <c r="GZ878" i="2"/>
  <c r="GZ879" i="2" s="1"/>
  <c r="IB877" i="2"/>
  <c r="IC878" i="2"/>
  <c r="IC879" i="2" s="1"/>
  <c r="IB878" i="2"/>
  <c r="IB879" i="2" s="1"/>
  <c r="BL877" i="2"/>
  <c r="BM878" i="2"/>
  <c r="BM879" i="2" s="1"/>
  <c r="BL878" i="2"/>
  <c r="BL879" i="2" s="1"/>
  <c r="BM880" i="2" l="1"/>
  <c r="BM882" i="2"/>
  <c r="BM883" i="2" s="1"/>
  <c r="BO902" i="2" s="1"/>
  <c r="IK882" i="2"/>
  <c r="IK880" i="2"/>
  <c r="BL882" i="2"/>
  <c r="BL880" i="2"/>
  <c r="BL883" i="2" s="1"/>
  <c r="BL881" i="2"/>
  <c r="FD882" i="2"/>
  <c r="FD880" i="2"/>
  <c r="FD881" i="2"/>
  <c r="AS882" i="2"/>
  <c r="AS880" i="2"/>
  <c r="GR882" i="2"/>
  <c r="GR880" i="2"/>
  <c r="GR881" i="2"/>
  <c r="EZ881" i="2"/>
  <c r="EZ882" i="2"/>
  <c r="EZ880" i="2"/>
  <c r="T880" i="2"/>
  <c r="T881" i="2"/>
  <c r="T882" i="2"/>
  <c r="AC882" i="2"/>
  <c r="AC880" i="2"/>
  <c r="HE882" i="2"/>
  <c r="HE883" i="2" s="1"/>
  <c r="HG902" i="2" s="1"/>
  <c r="HE880" i="2"/>
  <c r="BP882" i="2"/>
  <c r="BP880" i="2"/>
  <c r="BP881" i="2"/>
  <c r="CV882" i="2"/>
  <c r="CV880" i="2"/>
  <c r="FU880" i="2"/>
  <c r="FU882" i="2"/>
  <c r="HP882" i="2"/>
  <c r="HP881" i="2"/>
  <c r="HP880" i="2"/>
  <c r="DM880" i="2"/>
  <c r="DM882" i="2"/>
  <c r="CV881" i="2"/>
  <c r="CW880" i="2"/>
  <c r="CW882" i="2"/>
  <c r="FT882" i="2"/>
  <c r="FT880" i="2"/>
  <c r="FT881" i="2"/>
  <c r="HQ882" i="2"/>
  <c r="HQ880" i="2"/>
  <c r="DL882" i="2"/>
  <c r="DL880" i="2"/>
  <c r="DL881" i="2"/>
  <c r="IF880" i="2"/>
  <c r="IF882" i="2"/>
  <c r="IF883" i="2" s="1"/>
  <c r="IF881" i="2"/>
  <c r="EN882" i="2"/>
  <c r="EN880" i="2"/>
  <c r="EN881" i="2"/>
  <c r="GN881" i="2"/>
  <c r="GN882" i="2"/>
  <c r="GN880" i="2"/>
  <c r="GV880" i="2"/>
  <c r="GV882" i="2"/>
  <c r="GV881" i="2"/>
  <c r="GO880" i="2"/>
  <c r="GO882" i="2"/>
  <c r="GW882" i="2"/>
  <c r="GW880" i="2"/>
  <c r="CB882" i="2"/>
  <c r="CB880" i="2"/>
  <c r="CB881" i="2"/>
  <c r="EV882" i="2"/>
  <c r="EV881" i="2"/>
  <c r="EV880" i="2"/>
  <c r="CC880" i="2"/>
  <c r="CC882" i="2"/>
  <c r="EW880" i="2"/>
  <c r="EW882" i="2"/>
  <c r="EW883" i="2" s="1"/>
  <c r="EY902" i="2" s="1"/>
  <c r="AJ880" i="2"/>
  <c r="AJ882" i="2"/>
  <c r="AJ881" i="2"/>
  <c r="DE880" i="2"/>
  <c r="DE882" i="2"/>
  <c r="CN882" i="2"/>
  <c r="CN880" i="2"/>
  <c r="CN881" i="2"/>
  <c r="DD880" i="2"/>
  <c r="DD881" i="2"/>
  <c r="DD882" i="2"/>
  <c r="HD880" i="2"/>
  <c r="HD882" i="2"/>
  <c r="HD881" i="2"/>
  <c r="IC882" i="2"/>
  <c r="IC880" i="2"/>
  <c r="ER880" i="2"/>
  <c r="ER882" i="2"/>
  <c r="ER881" i="2"/>
  <c r="HX881" i="2"/>
  <c r="HX880" i="2"/>
  <c r="HX882" i="2"/>
  <c r="JA882" i="2"/>
  <c r="JA880" i="2"/>
  <c r="JA883" i="2" s="1"/>
  <c r="JC902" i="2" s="1"/>
  <c r="EG882" i="2"/>
  <c r="EG880" i="2"/>
  <c r="AN882" i="2"/>
  <c r="AN881" i="2"/>
  <c r="AN880" i="2"/>
  <c r="AK880" i="2"/>
  <c r="AK882" i="2"/>
  <c r="AB882" i="2"/>
  <c r="AB881" i="2"/>
  <c r="AB880" i="2"/>
  <c r="ES882" i="2"/>
  <c r="ES880" i="2"/>
  <c r="HU880" i="2"/>
  <c r="HU882" i="2"/>
  <c r="CZ880" i="2"/>
  <c r="CZ882" i="2"/>
  <c r="BE882" i="2"/>
  <c r="BE880" i="2"/>
  <c r="HH881" i="2"/>
  <c r="HH882" i="2"/>
  <c r="HH880" i="2"/>
  <c r="CF882" i="2"/>
  <c r="CF881" i="2"/>
  <c r="CF880" i="2"/>
  <c r="Y882" i="2"/>
  <c r="Y880" i="2"/>
  <c r="DQ880" i="2"/>
  <c r="DQ882" i="2"/>
  <c r="DQ883" i="2" s="1"/>
  <c r="DS902" i="2" s="1"/>
  <c r="AV880" i="2"/>
  <c r="AV881" i="2"/>
  <c r="AV882" i="2"/>
  <c r="FH882" i="2"/>
  <c r="FH880" i="2"/>
  <c r="FH881" i="2"/>
  <c r="FE882" i="2"/>
  <c r="FE880" i="2"/>
  <c r="IW880" i="2"/>
  <c r="IW882" i="2"/>
  <c r="DX880" i="2"/>
  <c r="DX882" i="2"/>
  <c r="DX883" i="2" s="1"/>
  <c r="DX881" i="2"/>
  <c r="HT881" i="2"/>
  <c r="HT882" i="2"/>
  <c r="HT880" i="2"/>
  <c r="DT882" i="2"/>
  <c r="DT881" i="2"/>
  <c r="DT880" i="2"/>
  <c r="IN880" i="2"/>
  <c r="IN882" i="2"/>
  <c r="IN881" i="2"/>
  <c r="BD880" i="2"/>
  <c r="BD881" i="2"/>
  <c r="BD882" i="2"/>
  <c r="BD883" i="2" s="1"/>
  <c r="CG882" i="2"/>
  <c r="CG880" i="2"/>
  <c r="DP882" i="2"/>
  <c r="DP881" i="2"/>
  <c r="DP880" i="2"/>
  <c r="AW882" i="2"/>
  <c r="AW880" i="2"/>
  <c r="FI880" i="2"/>
  <c r="FI882" i="2"/>
  <c r="GS882" i="2"/>
  <c r="GS880" i="2"/>
  <c r="EB880" i="2"/>
  <c r="EB882" i="2"/>
  <c r="EB881" i="2"/>
  <c r="BU880" i="2"/>
  <c r="BU882" i="2"/>
  <c r="CO880" i="2"/>
  <c r="CO882" i="2"/>
  <c r="IO882" i="2"/>
  <c r="IO880" i="2"/>
  <c r="HI882" i="2"/>
  <c r="HI880" i="2"/>
  <c r="X880" i="2"/>
  <c r="X881" i="2"/>
  <c r="X882" i="2"/>
  <c r="FA882" i="2"/>
  <c r="FA880" i="2"/>
  <c r="DY882" i="2"/>
  <c r="DY880" i="2"/>
  <c r="CS880" i="2"/>
  <c r="CS882" i="2"/>
  <c r="AO880" i="2"/>
  <c r="AO882" i="2"/>
  <c r="FM882" i="2"/>
  <c r="FM880" i="2"/>
  <c r="FQ882" i="2"/>
  <c r="FQ880" i="2"/>
  <c r="DH880" i="2"/>
  <c r="DH882" i="2"/>
  <c r="DH881" i="2"/>
  <c r="GJ882" i="2"/>
  <c r="GJ883" i="2" s="1"/>
  <c r="GJ880" i="2"/>
  <c r="GJ881" i="2"/>
  <c r="AZ880" i="2"/>
  <c r="AZ882" i="2"/>
  <c r="CJ882" i="2"/>
  <c r="CJ880" i="2"/>
  <c r="CJ881" i="2"/>
  <c r="IR882" i="2"/>
  <c r="IR880" i="2"/>
  <c r="IR881" i="2"/>
  <c r="HM880" i="2"/>
  <c r="HM882" i="2"/>
  <c r="AR881" i="2"/>
  <c r="AR880" i="2"/>
  <c r="AR882" i="2"/>
  <c r="BQ880" i="2"/>
  <c r="BQ882" i="2"/>
  <c r="HA880" i="2"/>
  <c r="HA882" i="2"/>
  <c r="GB880" i="2"/>
  <c r="GB882" i="2"/>
  <c r="GB881" i="2"/>
  <c r="GC882" i="2"/>
  <c r="GC883" i="2" s="1"/>
  <c r="GE902" i="2" s="1"/>
  <c r="GC880" i="2"/>
  <c r="DU880" i="2"/>
  <c r="DU882" i="2"/>
  <c r="DU883" i="2" s="1"/>
  <c r="DW902" i="2" s="1"/>
  <c r="FP882" i="2"/>
  <c r="FP881" i="2"/>
  <c r="FP880" i="2"/>
  <c r="DI880" i="2"/>
  <c r="DI882" i="2"/>
  <c r="AZ881" i="2"/>
  <c r="BA882" i="2"/>
  <c r="BA880" i="2"/>
  <c r="CK880" i="2"/>
  <c r="CK882" i="2"/>
  <c r="IS880" i="2"/>
  <c r="IS882" i="2"/>
  <c r="IS883" i="2" s="1"/>
  <c r="IU902" i="2" s="1"/>
  <c r="HL882" i="2"/>
  <c r="HL880" i="2"/>
  <c r="HL881" i="2"/>
  <c r="U882" i="2"/>
  <c r="U880" i="2"/>
  <c r="EO880" i="2"/>
  <c r="EO882" i="2"/>
  <c r="EJ882" i="2"/>
  <c r="EJ880" i="2"/>
  <c r="EJ881" i="2"/>
  <c r="CZ881" i="2"/>
  <c r="DA882" i="2"/>
  <c r="DA880" i="2"/>
  <c r="FL882" i="2"/>
  <c r="FL883" i="2" s="1"/>
  <c r="FL880" i="2"/>
  <c r="FL881" i="2"/>
  <c r="GK880" i="2"/>
  <c r="GK882" i="2"/>
  <c r="IB882" i="2"/>
  <c r="IB881" i="2"/>
  <c r="IB880" i="2"/>
  <c r="IG882" i="2"/>
  <c r="IG880" i="2"/>
  <c r="CR882" i="2"/>
  <c r="CR880" i="2"/>
  <c r="CR881" i="2"/>
  <c r="GF881" i="2"/>
  <c r="GF880" i="2"/>
  <c r="GF882" i="2"/>
  <c r="BX882" i="2"/>
  <c r="BX881" i="2"/>
  <c r="BX880" i="2"/>
  <c r="BI882" i="2"/>
  <c r="BI880" i="2"/>
  <c r="JE882" i="2"/>
  <c r="JE880" i="2"/>
  <c r="AF881" i="2"/>
  <c r="AF882" i="2"/>
  <c r="AF880" i="2"/>
  <c r="P882" i="2"/>
  <c r="P880" i="2"/>
  <c r="FX880" i="2"/>
  <c r="FX882" i="2"/>
  <c r="FX881" i="2"/>
  <c r="M882" i="2"/>
  <c r="M880" i="2"/>
  <c r="IJ880" i="2"/>
  <c r="IJ882" i="2"/>
  <c r="IJ883" i="2" s="1"/>
  <c r="IJ881" i="2"/>
  <c r="EC882" i="2"/>
  <c r="EC880" i="2"/>
  <c r="EK882" i="2"/>
  <c r="EK880" i="2"/>
  <c r="EF882" i="2"/>
  <c r="EF880" i="2"/>
  <c r="EF881" i="2"/>
  <c r="GG882" i="2"/>
  <c r="GG883" i="2" s="1"/>
  <c r="GI902" i="2" s="1"/>
  <c r="GG880" i="2"/>
  <c r="BY880" i="2"/>
  <c r="BY882" i="2"/>
  <c r="BY883" i="2" s="1"/>
  <c r="CA902" i="2" s="1"/>
  <c r="JD880" i="2"/>
  <c r="JD881" i="2"/>
  <c r="JD882" i="2"/>
  <c r="AG880" i="2"/>
  <c r="AG882" i="2"/>
  <c r="P881" i="2"/>
  <c r="Q880" i="2"/>
  <c r="Q882" i="2"/>
  <c r="FY882" i="2"/>
  <c r="FY880" i="2"/>
  <c r="L881" i="2"/>
  <c r="L882" i="2"/>
  <c r="L880" i="2"/>
  <c r="IV882" i="2"/>
  <c r="IV880" i="2"/>
  <c r="IV881" i="2"/>
  <c r="GZ882" i="2"/>
  <c r="GZ880" i="2"/>
  <c r="GZ881" i="2"/>
  <c r="HY880" i="2"/>
  <c r="HY882" i="2"/>
  <c r="BT882" i="2"/>
  <c r="BT883" i="2" s="1"/>
  <c r="BT880" i="2"/>
  <c r="BT881" i="2"/>
  <c r="IZ880" i="2"/>
  <c r="IZ881" i="2"/>
  <c r="IZ882" i="2"/>
  <c r="BH882" i="2"/>
  <c r="BH880" i="2"/>
  <c r="BH881" i="2"/>
  <c r="HY883" i="2" l="1"/>
  <c r="IA902" i="2" s="1"/>
  <c r="L883" i="2"/>
  <c r="GF883" i="2"/>
  <c r="DI883" i="2"/>
  <c r="DK902" i="2" s="1"/>
  <c r="HA883" i="2"/>
  <c r="HC902" i="2" s="1"/>
  <c r="BU883" i="2"/>
  <c r="BW902" i="2" s="1"/>
  <c r="DE883" i="2"/>
  <c r="DG902" i="2" s="1"/>
  <c r="GV883" i="2"/>
  <c r="CK883" i="2"/>
  <c r="CM902" i="2" s="1"/>
  <c r="HM883" i="2"/>
  <c r="HO902" i="2" s="1"/>
  <c r="AZ883" i="2"/>
  <c r="BC901" i="2" s="1"/>
  <c r="AO883" i="2"/>
  <c r="AQ902" i="2" s="1"/>
  <c r="X883" i="2"/>
  <c r="EB883" i="2"/>
  <c r="DP883" i="2"/>
  <c r="DP884" i="2" s="1" a="1"/>
  <c r="HU883" i="2"/>
  <c r="HW902" i="2" s="1"/>
  <c r="AB883" i="2"/>
  <c r="ER883" i="2"/>
  <c r="AJ883" i="2"/>
  <c r="AJ884" i="2" s="1" a="1"/>
  <c r="CW883" i="2"/>
  <c r="CY902" i="2" s="1"/>
  <c r="FU883" i="2"/>
  <c r="FW902" i="2" s="1"/>
  <c r="AS883" i="2"/>
  <c r="AU902" i="2" s="1"/>
  <c r="IO883" i="2"/>
  <c r="IQ902" i="2" s="1"/>
  <c r="IZ883" i="2"/>
  <c r="JD883" i="2"/>
  <c r="EF883" i="2"/>
  <c r="EI901" i="2" s="1"/>
  <c r="FX883" i="2"/>
  <c r="GA901" i="2" s="1"/>
  <c r="EO883" i="2"/>
  <c r="EQ902" i="2" s="1"/>
  <c r="GB883" i="2"/>
  <c r="BQ883" i="2"/>
  <c r="BS902" i="2" s="1"/>
  <c r="AV883" i="2"/>
  <c r="AY901" i="2" s="1"/>
  <c r="AK883" i="2"/>
  <c r="AM902" i="2" s="1"/>
  <c r="DD883" i="2"/>
  <c r="GN883" i="2"/>
  <c r="EN883" i="2"/>
  <c r="EQ901" i="2" s="1"/>
  <c r="T883" i="2"/>
  <c r="FI883" i="2"/>
  <c r="FK902" i="2" s="1"/>
  <c r="GK883" i="2"/>
  <c r="GM902" i="2" s="1"/>
  <c r="ES883" i="2"/>
  <c r="EU902" i="2" s="1"/>
  <c r="FM883" i="2"/>
  <c r="FO902" i="2" s="1"/>
  <c r="CB883" i="2"/>
  <c r="FT883" i="2"/>
  <c r="FT884" i="2" s="1" a="1"/>
  <c r="EZ883" i="2"/>
  <c r="DM883" i="2"/>
  <c r="DO902" i="2" s="1"/>
  <c r="FE883" i="2"/>
  <c r="FG902" i="2" s="1"/>
  <c r="HT883" i="2"/>
  <c r="HT901" i="2" s="1" a="1"/>
  <c r="FA883" i="2"/>
  <c r="FC902" i="2" s="1"/>
  <c r="IW883" i="2"/>
  <c r="IY902" i="2" s="1"/>
  <c r="CR883" i="2"/>
  <c r="CU901" i="2" s="1"/>
  <c r="AW883" i="2"/>
  <c r="AY902" i="2" s="1"/>
  <c r="BH883" i="2"/>
  <c r="BK901" i="2" s="1"/>
  <c r="BX883" i="2"/>
  <c r="EC883" i="2"/>
  <c r="EE902" i="2" s="1"/>
  <c r="BW901" i="2"/>
  <c r="BT901" i="2" a="1"/>
  <c r="BT884" i="2" a="1"/>
  <c r="BI883" i="2"/>
  <c r="BK902" i="2" s="1"/>
  <c r="GM901" i="2"/>
  <c r="GJ901" i="2" a="1"/>
  <c r="HX883" i="2"/>
  <c r="CC883" i="2"/>
  <c r="CE902" i="2" s="1"/>
  <c r="EJ883" i="2"/>
  <c r="DH883" i="2"/>
  <c r="HH883" i="2"/>
  <c r="DL883" i="2"/>
  <c r="AC883" i="2"/>
  <c r="AE902" i="2" s="1"/>
  <c r="GB901" i="2" a="1"/>
  <c r="GB884" i="2" a="1"/>
  <c r="GE901" i="2"/>
  <c r="HT884" i="2" a="1"/>
  <c r="W901" i="2"/>
  <c r="CA901" i="2"/>
  <c r="BX884" i="2" a="1"/>
  <c r="BX901" i="2" a="1"/>
  <c r="EE901" i="2"/>
  <c r="EU901" i="2"/>
  <c r="ER901" i="2" a="1"/>
  <c r="EV883" i="2"/>
  <c r="HQ883" i="2"/>
  <c r="HS902" i="2" s="1"/>
  <c r="GZ883" i="2"/>
  <c r="GI901" i="2"/>
  <c r="GF901" i="2" a="1"/>
  <c r="GF884" i="2" a="1"/>
  <c r="FQ883" i="2"/>
  <c r="FS902" i="2" s="1"/>
  <c r="BE883" i="2"/>
  <c r="BG902" i="2" s="1"/>
  <c r="EK883" i="2"/>
  <c r="EM902" i="2" s="1"/>
  <c r="U883" i="2"/>
  <c r="W902" i="2" s="1"/>
  <c r="GS883" i="2"/>
  <c r="GU902" i="2" s="1"/>
  <c r="EA901" i="2"/>
  <c r="CZ883" i="2"/>
  <c r="IC883" i="2"/>
  <c r="IE902" i="2" s="1"/>
  <c r="CE901" i="2"/>
  <c r="FW901" i="2"/>
  <c r="FC901" i="2"/>
  <c r="HL883" i="2"/>
  <c r="AR883" i="2"/>
  <c r="HD883" i="2"/>
  <c r="GW883" i="2"/>
  <c r="GY902" i="2" s="1"/>
  <c r="CS883" i="2"/>
  <c r="CU902" i="2" s="1"/>
  <c r="GO883" i="2"/>
  <c r="GQ902" i="2" s="1"/>
  <c r="DG901" i="2"/>
  <c r="DD901" i="2" a="1"/>
  <c r="DD884" i="2" a="1"/>
  <c r="GR883" i="2"/>
  <c r="DY883" i="2"/>
  <c r="EA902" i="2" s="1"/>
  <c r="DS901" i="2"/>
  <c r="AE901" i="2"/>
  <c r="GY901" i="2"/>
  <c r="G903" i="2"/>
  <c r="C33" i="4" s="1"/>
  <c r="Q883" i="2"/>
  <c r="S902" i="2" s="1"/>
  <c r="BA883" i="2"/>
  <c r="BC902" i="2" s="1"/>
  <c r="FH883" i="2"/>
  <c r="IB883" i="2"/>
  <c r="AV884" i="2" a="1"/>
  <c r="HP883" i="2"/>
  <c r="FY883" i="2"/>
  <c r="GA902" i="2" s="1"/>
  <c r="IR883" i="2"/>
  <c r="AA901" i="2"/>
  <c r="CG883" i="2"/>
  <c r="CI902" i="2" s="1"/>
  <c r="CN883" i="2"/>
  <c r="FD883" i="2"/>
  <c r="IV883" i="2"/>
  <c r="IM901" i="2"/>
  <c r="AG883" i="2"/>
  <c r="AI902" i="2" s="1"/>
  <c r="BG901" i="2"/>
  <c r="P883" i="2"/>
  <c r="BO901" i="2"/>
  <c r="BL901" i="2" a="1"/>
  <c r="BL884" i="2" a="1"/>
  <c r="M883" i="2"/>
  <c r="O902" i="2" s="1"/>
  <c r="IZ884" i="2" a="1"/>
  <c r="JC901" i="2"/>
  <c r="IZ901" i="2" a="1"/>
  <c r="JG901" i="2"/>
  <c r="AF883" i="2"/>
  <c r="CJ883" i="2"/>
  <c r="AN883" i="2"/>
  <c r="EN901" i="2" a="1"/>
  <c r="CV883" i="2"/>
  <c r="FL884" i="2" a="1"/>
  <c r="FL901" i="2" a="1"/>
  <c r="FO901" i="2"/>
  <c r="HI883" i="2"/>
  <c r="HK902" i="2" s="1"/>
  <c r="AM901" i="2"/>
  <c r="DA883" i="2"/>
  <c r="DC902" i="2" s="1"/>
  <c r="FP883" i="2"/>
  <c r="IN883" i="2"/>
  <c r="Y883" i="2"/>
  <c r="AA902" i="2" s="1"/>
  <c r="EG883" i="2"/>
  <c r="EI902" i="2" s="1"/>
  <c r="IK883" i="2"/>
  <c r="IM902" i="2" s="1"/>
  <c r="IG883" i="2"/>
  <c r="II902" i="2" s="1"/>
  <c r="CF883" i="2"/>
  <c r="II901" i="2"/>
  <c r="IF884" i="2" a="1"/>
  <c r="BP883" i="2"/>
  <c r="O901" i="2"/>
  <c r="JE883" i="2"/>
  <c r="JG902" i="2" s="1"/>
  <c r="CO883" i="2"/>
  <c r="CQ902" i="2" s="1"/>
  <c r="DT883" i="2"/>
  <c r="EZ884" i="2" l="1" a="1"/>
  <c r="GN901" i="2" a="1"/>
  <c r="ER884" i="2" a="1"/>
  <c r="EB901" i="2" a="1"/>
  <c r="FX901" i="2" a="1"/>
  <c r="AJ901" i="2" a="1"/>
  <c r="GQ901" i="2"/>
  <c r="FX884" i="2" a="1"/>
  <c r="EZ901" i="2" a="1"/>
  <c r="FT901" i="2" a="1"/>
  <c r="EB884" i="2" a="1"/>
  <c r="HW901" i="2"/>
  <c r="GJ884" i="2" a="1"/>
  <c r="EN884" i="2" a="1"/>
  <c r="DP901" i="2" a="1"/>
  <c r="IF901" i="2" a="1"/>
  <c r="BH901" i="2" a="1"/>
  <c r="IJ884" i="2" a="1"/>
  <c r="AZ884" i="2" a="1"/>
  <c r="IJ901" i="2" a="1"/>
  <c r="BH884" i="2" a="1"/>
  <c r="CB901" i="2" a="1"/>
  <c r="CB884" i="2" a="1"/>
  <c r="EF884" i="2" a="1"/>
  <c r="EF901" i="2" a="1"/>
  <c r="GN884" i="2" a="1"/>
  <c r="GN884" i="2" s="1"/>
  <c r="GN885" i="2" s="1"/>
  <c r="AZ901" i="2" a="1"/>
  <c r="AV901" i="2" a="1"/>
  <c r="AW902" i="2" s="1"/>
  <c r="G902" i="2"/>
  <c r="G919" i="2" s="1"/>
  <c r="HP884" i="2" a="1"/>
  <c r="HS901" i="2"/>
  <c r="HP901" i="2" a="1"/>
  <c r="HV884" i="2"/>
  <c r="HV885" i="2" s="1"/>
  <c r="HU884" i="2"/>
  <c r="HU885" i="2" s="1"/>
  <c r="HT884" i="2"/>
  <c r="HT885" i="2" s="1"/>
  <c r="BL902" i="2"/>
  <c r="BM902" i="2"/>
  <c r="BL901" i="2"/>
  <c r="BN902" i="2"/>
  <c r="BM901" i="2"/>
  <c r="BN901" i="2"/>
  <c r="DD884" i="2"/>
  <c r="DD885" i="2" s="1"/>
  <c r="DF884" i="2"/>
  <c r="DF885" i="2" s="1"/>
  <c r="DE884" i="2"/>
  <c r="DE885" i="2" s="1"/>
  <c r="AL884" i="2"/>
  <c r="AL885" i="2" s="1"/>
  <c r="AK884" i="2"/>
  <c r="AK885" i="2" s="1"/>
  <c r="AJ884" i="2"/>
  <c r="AJ885" i="2" s="1"/>
  <c r="DE902" i="2"/>
  <c r="DF902" i="2"/>
  <c r="DE901" i="2"/>
  <c r="DF901" i="2"/>
  <c r="DD902" i="2"/>
  <c r="DD901" i="2"/>
  <c r="DW901" i="2"/>
  <c r="DT901" i="2" a="1"/>
  <c r="DT884" i="2" a="1"/>
  <c r="P901" i="2" a="1"/>
  <c r="S901" i="2"/>
  <c r="P884" i="2" a="1"/>
  <c r="AW901" i="2"/>
  <c r="AX902" i="2"/>
  <c r="GB884" i="2"/>
  <c r="GB885" i="2" s="1"/>
  <c r="GD884" i="2"/>
  <c r="GD885" i="2" s="1"/>
  <c r="GC884" i="2"/>
  <c r="GC885" i="2" s="1"/>
  <c r="BB884" i="2"/>
  <c r="BB885" i="2" s="1"/>
  <c r="AZ884" i="2"/>
  <c r="AZ885" i="2" s="1"/>
  <c r="BA884" i="2"/>
  <c r="BA885" i="2" s="1"/>
  <c r="BJ884" i="2"/>
  <c r="BJ885" i="2" s="1"/>
  <c r="BI884" i="2"/>
  <c r="BI885" i="2" s="1"/>
  <c r="BH884" i="2"/>
  <c r="BH885" i="2" s="1"/>
  <c r="AX884" i="2"/>
  <c r="AX885" i="2" s="1"/>
  <c r="AV884" i="2"/>
  <c r="AV885" i="2" s="1"/>
  <c r="AW884" i="2"/>
  <c r="AW885" i="2" s="1"/>
  <c r="GC901" i="2"/>
  <c r="GD902" i="2"/>
  <c r="GC902" i="2"/>
  <c r="GD901" i="2"/>
  <c r="GB902" i="2"/>
  <c r="GB901" i="2"/>
  <c r="BJ902" i="2"/>
  <c r="BI901" i="2"/>
  <c r="BJ901" i="2"/>
  <c r="BH902" i="2"/>
  <c r="BI902" i="2"/>
  <c r="BH901" i="2"/>
  <c r="GG884" i="2"/>
  <c r="GG885" i="2" s="1"/>
  <c r="GF884" i="2"/>
  <c r="GF885" i="2" s="1"/>
  <c r="GH884" i="2"/>
  <c r="GH885" i="2" s="1"/>
  <c r="EG884" i="2"/>
  <c r="EG885" i="2" s="1"/>
  <c r="EH884" i="2"/>
  <c r="EH885" i="2" s="1"/>
  <c r="EF884" i="2"/>
  <c r="EF885" i="2" s="1"/>
  <c r="AZ902" i="2"/>
  <c r="BA902" i="2"/>
  <c r="AZ901" i="2"/>
  <c r="BB901" i="2"/>
  <c r="BA901" i="2"/>
  <c r="BB902" i="2"/>
  <c r="IB884" i="2" a="1"/>
  <c r="IB901" i="2" a="1"/>
  <c r="IE901" i="2"/>
  <c r="GH902" i="2"/>
  <c r="GF902" i="2"/>
  <c r="GF901" i="2"/>
  <c r="GG902" i="2"/>
  <c r="GG901" i="2"/>
  <c r="GH901" i="2"/>
  <c r="L884" i="2" a="1"/>
  <c r="BD901" i="2" a="1"/>
  <c r="FZ884" i="2"/>
  <c r="FZ885" i="2" s="1"/>
  <c r="FY884" i="2"/>
  <c r="FY885" i="2" s="1"/>
  <c r="FX884" i="2"/>
  <c r="FX885" i="2" s="1"/>
  <c r="HD901" i="2" a="1"/>
  <c r="HG901" i="2"/>
  <c r="HD884" i="2" a="1"/>
  <c r="EG901" i="2"/>
  <c r="EH901" i="2"/>
  <c r="EF902" i="2"/>
  <c r="EG902" i="2"/>
  <c r="EF901" i="2"/>
  <c r="EH902" i="2"/>
  <c r="L901" i="2" a="1"/>
  <c r="FN901" i="2"/>
  <c r="FL902" i="2"/>
  <c r="FM902" i="2"/>
  <c r="FL901" i="2"/>
  <c r="FM901" i="2"/>
  <c r="FN902" i="2"/>
  <c r="BD884" i="2" a="1"/>
  <c r="FX902" i="2"/>
  <c r="FZ901" i="2"/>
  <c r="FY901" i="2"/>
  <c r="FZ902" i="2"/>
  <c r="FY902" i="2"/>
  <c r="FX901" i="2"/>
  <c r="AU901" i="2"/>
  <c r="AR901" i="2" a="1"/>
  <c r="AR884" i="2" a="1"/>
  <c r="HC901" i="2"/>
  <c r="GZ901" i="2" a="1"/>
  <c r="GZ884" i="2" a="1"/>
  <c r="BP884" i="2" a="1"/>
  <c r="BP901" i="2" a="1"/>
  <c r="BS901" i="2"/>
  <c r="FM884" i="2"/>
  <c r="FM885" i="2" s="1"/>
  <c r="FL884" i="2"/>
  <c r="FL885" i="2" s="1"/>
  <c r="FN884" i="2"/>
  <c r="FN885" i="2" s="1"/>
  <c r="HO901" i="2"/>
  <c r="HL884" i="2" a="1"/>
  <c r="HL901" i="2" a="1"/>
  <c r="DO901" i="2"/>
  <c r="DL901" i="2" a="1"/>
  <c r="DL884" i="2" a="1"/>
  <c r="IH884" i="2"/>
  <c r="IH885" i="2" s="1"/>
  <c r="IG884" i="2"/>
  <c r="IG885" i="2" s="1"/>
  <c r="IF884" i="2"/>
  <c r="IF885" i="2" s="1"/>
  <c r="CV884" i="2" a="1"/>
  <c r="CV901" i="2" a="1"/>
  <c r="CY901" i="2"/>
  <c r="FK901" i="2"/>
  <c r="FH901" i="2" a="1"/>
  <c r="FH884" i="2" a="1"/>
  <c r="FB884" i="2"/>
  <c r="FB885" i="2" s="1"/>
  <c r="FA884" i="2"/>
  <c r="FA885" i="2" s="1"/>
  <c r="EZ884" i="2"/>
  <c r="EZ885" i="2" s="1"/>
  <c r="EV901" i="2" a="1"/>
  <c r="EY901" i="2"/>
  <c r="EV884" i="2" a="1"/>
  <c r="HK901" i="2"/>
  <c r="HH884" i="2" a="1"/>
  <c r="HH901" i="2" a="1"/>
  <c r="EO902" i="2"/>
  <c r="EN901" i="2"/>
  <c r="EP902" i="2"/>
  <c r="EO901" i="2"/>
  <c r="EP901" i="2"/>
  <c r="EN902" i="2"/>
  <c r="IL884" i="2"/>
  <c r="IL885" i="2" s="1"/>
  <c r="IK884" i="2"/>
  <c r="IK885" i="2" s="1"/>
  <c r="IJ884" i="2"/>
  <c r="IJ885" i="2" s="1"/>
  <c r="EZ902" i="2"/>
  <c r="FA902" i="2"/>
  <c r="EZ901" i="2"/>
  <c r="FB902" i="2"/>
  <c r="FA901" i="2"/>
  <c r="FB901" i="2"/>
  <c r="ET884" i="2"/>
  <c r="ET885" i="2" s="1"/>
  <c r="ES884" i="2"/>
  <c r="ES885" i="2" s="1"/>
  <c r="ER884" i="2"/>
  <c r="ER885" i="2" s="1"/>
  <c r="DH884" i="2" a="1"/>
  <c r="DK901" i="2"/>
  <c r="DH901" i="2" a="1"/>
  <c r="IG902" i="2"/>
  <c r="IH901" i="2"/>
  <c r="IF902" i="2"/>
  <c r="IG901" i="2"/>
  <c r="IF901" i="2"/>
  <c r="IH902" i="2"/>
  <c r="EP884" i="2"/>
  <c r="EP885" i="2" s="1"/>
  <c r="EO884" i="2"/>
  <c r="EO885" i="2" s="1"/>
  <c r="EN884" i="2"/>
  <c r="EN885" i="2" s="1"/>
  <c r="ER902" i="2"/>
  <c r="ES902" i="2"/>
  <c r="ER901" i="2"/>
  <c r="ES901" i="2"/>
  <c r="ET902" i="2"/>
  <c r="ET901" i="2"/>
  <c r="EM901" i="2"/>
  <c r="EJ884" i="2" a="1"/>
  <c r="EJ901" i="2" a="1"/>
  <c r="GU901" i="2"/>
  <c r="GR884" i="2" a="1"/>
  <c r="GR901" i="2" a="1"/>
  <c r="CF901" i="2" a="1"/>
  <c r="CI901" i="2"/>
  <c r="CF884" i="2" a="1"/>
  <c r="IK901" i="2"/>
  <c r="IL901" i="2"/>
  <c r="IJ901" i="2"/>
  <c r="IK902" i="2"/>
  <c r="IJ902" i="2"/>
  <c r="IL902" i="2"/>
  <c r="V13" i="4"/>
  <c r="D32" i="4"/>
  <c r="J18" i="4"/>
  <c r="AQ901" i="2"/>
  <c r="AN901" i="2" a="1"/>
  <c r="AN884" i="2" a="1"/>
  <c r="IV901" i="2" a="1"/>
  <c r="IV884" i="2" a="1"/>
  <c r="IY901" i="2"/>
  <c r="GV884" i="2" a="1"/>
  <c r="FU884" i="2"/>
  <c r="FU885" i="2" s="1"/>
  <c r="FT884" i="2"/>
  <c r="FT885" i="2" s="1"/>
  <c r="FV884" i="2"/>
  <c r="FV885" i="2" s="1"/>
  <c r="ED902" i="2"/>
  <c r="EC902" i="2"/>
  <c r="EC901" i="2"/>
  <c r="EB902" i="2"/>
  <c r="EB901" i="2"/>
  <c r="ED901" i="2"/>
  <c r="IA901" i="2"/>
  <c r="HX901" i="2" a="1"/>
  <c r="HX884" i="2" a="1"/>
  <c r="CR884" i="2" a="1"/>
  <c r="CM901" i="2"/>
  <c r="CJ884" i="2" a="1"/>
  <c r="CJ901" i="2" a="1"/>
  <c r="FD884" i="2" a="1"/>
  <c r="FD901" i="2" a="1"/>
  <c r="FG901" i="2"/>
  <c r="FV902" i="2"/>
  <c r="FT902" i="2"/>
  <c r="FT901" i="2"/>
  <c r="FU902" i="2"/>
  <c r="FU901" i="2"/>
  <c r="FV901" i="2"/>
  <c r="EC884" i="2"/>
  <c r="EC885" i="2" s="1"/>
  <c r="EB884" i="2"/>
  <c r="EB885" i="2" s="1"/>
  <c r="ED884" i="2"/>
  <c r="ED885" i="2" s="1"/>
  <c r="GL884" i="2"/>
  <c r="GL885" i="2" s="1"/>
  <c r="GK884" i="2"/>
  <c r="GK885" i="2" s="1"/>
  <c r="GJ884" i="2"/>
  <c r="GJ885" i="2" s="1"/>
  <c r="CR901" i="2" a="1"/>
  <c r="AI901" i="2"/>
  <c r="AF884" i="2" a="1"/>
  <c r="AF901" i="2" a="1"/>
  <c r="CQ901" i="2"/>
  <c r="CN884" i="2" a="1"/>
  <c r="CN901" i="2" a="1"/>
  <c r="GV901" i="2" a="1"/>
  <c r="CC902" i="2"/>
  <c r="CD902" i="2"/>
  <c r="CD901" i="2"/>
  <c r="CC901" i="2"/>
  <c r="CB901" i="2"/>
  <c r="CB902" i="2"/>
  <c r="GL901" i="2"/>
  <c r="GK901" i="2"/>
  <c r="GJ902" i="2"/>
  <c r="GK902" i="2"/>
  <c r="GJ901" i="2"/>
  <c r="GL902" i="2"/>
  <c r="AJ902" i="2"/>
  <c r="AK902" i="2"/>
  <c r="AJ901" i="2"/>
  <c r="AK901" i="2"/>
  <c r="AL902" i="2"/>
  <c r="AL901" i="2"/>
  <c r="AB884" i="2" a="1"/>
  <c r="CC884" i="2"/>
  <c r="CC885" i="2" s="1"/>
  <c r="CB884" i="2"/>
  <c r="CB885" i="2" s="1"/>
  <c r="CD884" i="2"/>
  <c r="CD885" i="2" s="1"/>
  <c r="BZ902" i="2"/>
  <c r="BY901" i="2"/>
  <c r="BZ901" i="2"/>
  <c r="BX902" i="2"/>
  <c r="BY902" i="2"/>
  <c r="BX901" i="2"/>
  <c r="GP902" i="2"/>
  <c r="GO901" i="2"/>
  <c r="GP901" i="2"/>
  <c r="GN902" i="2"/>
  <c r="GO902" i="2"/>
  <c r="GN901" i="2"/>
  <c r="JD901" i="2" a="1"/>
  <c r="AB901" i="2" a="1"/>
  <c r="BZ884" i="2"/>
  <c r="BZ885" i="2" s="1"/>
  <c r="BY884" i="2"/>
  <c r="BY885" i="2" s="1"/>
  <c r="BX884" i="2"/>
  <c r="BX885" i="2" s="1"/>
  <c r="BN884" i="2"/>
  <c r="BN885" i="2" s="1"/>
  <c r="BM884" i="2"/>
  <c r="BM885" i="2" s="1"/>
  <c r="BL884" i="2"/>
  <c r="BL885" i="2" s="1"/>
  <c r="JD884" i="2" a="1"/>
  <c r="X901" i="2" a="1"/>
  <c r="BV884" i="2"/>
  <c r="BV885" i="2" s="1"/>
  <c r="BU884" i="2"/>
  <c r="BU885" i="2" s="1"/>
  <c r="BT884" i="2"/>
  <c r="BT885" i="2" s="1"/>
  <c r="JA902" i="2"/>
  <c r="JB901" i="2"/>
  <c r="IZ902" i="2"/>
  <c r="JB902" i="2"/>
  <c r="JA901" i="2"/>
  <c r="IZ901" i="2"/>
  <c r="X884" i="2" a="1"/>
  <c r="CZ901" i="2" a="1"/>
  <c r="DC901" i="2"/>
  <c r="CZ884" i="2" a="1"/>
  <c r="T884" i="2" a="1"/>
  <c r="BU901" i="2"/>
  <c r="BV901" i="2"/>
  <c r="BT902" i="2"/>
  <c r="BU902" i="2"/>
  <c r="BT901" i="2"/>
  <c r="BV902" i="2"/>
  <c r="IN901" i="2" a="1"/>
  <c r="IQ901" i="2"/>
  <c r="IN884" i="2" a="1"/>
  <c r="IR901" i="2" a="1"/>
  <c r="IU901" i="2"/>
  <c r="IR884" i="2" a="1"/>
  <c r="DQ901" i="2"/>
  <c r="DP902" i="2"/>
  <c r="DQ902" i="2"/>
  <c r="DP901" i="2"/>
  <c r="DR902" i="2"/>
  <c r="DR901" i="2"/>
  <c r="DX884" i="2" a="1"/>
  <c r="HT902" i="2"/>
  <c r="HV901" i="2"/>
  <c r="HT901" i="2"/>
  <c r="HU902" i="2"/>
  <c r="HU901" i="2"/>
  <c r="HV902" i="2"/>
  <c r="FS901" i="2"/>
  <c r="FP884" i="2" a="1"/>
  <c r="FP901" i="2" a="1"/>
  <c r="JA884" i="2"/>
  <c r="JA885" i="2" s="1"/>
  <c r="IZ884" i="2"/>
  <c r="IZ885" i="2" s="1"/>
  <c r="JB884" i="2"/>
  <c r="JB885" i="2" s="1"/>
  <c r="DQ884" i="2"/>
  <c r="DQ885" i="2" s="1"/>
  <c r="DP884" i="2"/>
  <c r="DP885" i="2" s="1"/>
  <c r="DR884" i="2"/>
  <c r="DR885" i="2" s="1"/>
  <c r="DX901" i="2" a="1"/>
  <c r="T901" i="2" a="1"/>
  <c r="G901" i="2" l="1"/>
  <c r="G918" i="2" s="1"/>
  <c r="AV902" i="2"/>
  <c r="GO884" i="2"/>
  <c r="GO885" i="2" s="1"/>
  <c r="AV901" i="2"/>
  <c r="GP884" i="2"/>
  <c r="GP885" i="2" s="1"/>
  <c r="AX901" i="2"/>
  <c r="FQ901" i="2"/>
  <c r="FR901" i="2"/>
  <c r="FQ902" i="2"/>
  <c r="FR902" i="2"/>
  <c r="FP901" i="2"/>
  <c r="FP902" i="2"/>
  <c r="BX893" i="2" a="1"/>
  <c r="CA893" i="2"/>
  <c r="GJ897" i="2" a="1"/>
  <c r="GM897" i="2"/>
  <c r="GT902" i="2"/>
  <c r="GS901" i="2"/>
  <c r="GR902" i="2"/>
  <c r="GT901" i="2"/>
  <c r="GS902" i="2"/>
  <c r="GR901" i="2"/>
  <c r="ER889" i="2" a="1"/>
  <c r="EU889" i="2"/>
  <c r="EZ889" i="2" a="1"/>
  <c r="FC889" i="2"/>
  <c r="HA884" i="2"/>
  <c r="HA885" i="2" s="1"/>
  <c r="HB884" i="2"/>
  <c r="HB885" i="2" s="1"/>
  <c r="GZ884" i="2"/>
  <c r="GZ885" i="2" s="1"/>
  <c r="BH893" i="2" a="1"/>
  <c r="BK893" i="2"/>
  <c r="AB902" i="2"/>
  <c r="AD902" i="2"/>
  <c r="AC901" i="2"/>
  <c r="AD901" i="2"/>
  <c r="AC902" i="2"/>
  <c r="AB901" i="2"/>
  <c r="EB889" i="2" a="1"/>
  <c r="EE889" i="2"/>
  <c r="FT897" i="2" a="1"/>
  <c r="FW897" i="2"/>
  <c r="ER897" i="2" a="1"/>
  <c r="EU897" i="2"/>
  <c r="EZ897" i="2" a="1"/>
  <c r="FC897" i="2"/>
  <c r="HE884" i="2"/>
  <c r="HE885" i="2" s="1"/>
  <c r="HF884" i="2"/>
  <c r="HF885" i="2" s="1"/>
  <c r="HD884" i="2"/>
  <c r="HD885" i="2" s="1"/>
  <c r="EF889" i="2" a="1"/>
  <c r="EI889" i="2"/>
  <c r="AZ893" i="2" a="1"/>
  <c r="BC893" i="2"/>
  <c r="AJ889" i="2" a="1"/>
  <c r="AM889" i="2"/>
  <c r="JD901" i="2"/>
  <c r="JE902" i="2"/>
  <c r="JF902" i="2"/>
  <c r="JE901" i="2"/>
  <c r="JF901" i="2"/>
  <c r="JD902" i="2"/>
  <c r="EB893" i="2" a="1"/>
  <c r="EE893" i="2"/>
  <c r="FT889" i="2" a="1"/>
  <c r="FW889" i="2"/>
  <c r="EJ902" i="2"/>
  <c r="EK902" i="2"/>
  <c r="EJ901" i="2"/>
  <c r="EL902" i="2"/>
  <c r="EK901" i="2"/>
  <c r="EL901" i="2"/>
  <c r="FJ884" i="2"/>
  <c r="FJ885" i="2" s="1"/>
  <c r="FI884" i="2"/>
  <c r="FI885" i="2" s="1"/>
  <c r="FH884" i="2"/>
  <c r="FH885" i="2" s="1"/>
  <c r="AT884" i="2"/>
  <c r="AT885" i="2" s="1"/>
  <c r="AS884" i="2"/>
  <c r="AS885" i="2" s="1"/>
  <c r="AR884" i="2"/>
  <c r="AR885" i="2" s="1"/>
  <c r="EF897" i="2" a="1"/>
  <c r="EI897" i="2"/>
  <c r="AZ889" i="2" a="1"/>
  <c r="BC889" i="2"/>
  <c r="AJ893" i="2" a="1"/>
  <c r="AM893" i="2"/>
  <c r="U884" i="2"/>
  <c r="U885" i="2" s="1"/>
  <c r="T884" i="2"/>
  <c r="T885" i="2" s="1"/>
  <c r="V884" i="2"/>
  <c r="V885" i="2" s="1"/>
  <c r="FT893" i="2" a="1"/>
  <c r="FW893" i="2"/>
  <c r="EL884" i="2"/>
  <c r="EL885" i="2" s="1"/>
  <c r="EK884" i="2"/>
  <c r="EK885" i="2" s="1"/>
  <c r="EJ884" i="2"/>
  <c r="EJ885" i="2" s="1"/>
  <c r="FI901" i="2"/>
  <c r="FJ901" i="2"/>
  <c r="FH901" i="2"/>
  <c r="FH902" i="2"/>
  <c r="FI902" i="2"/>
  <c r="FJ902" i="2"/>
  <c r="AR902" i="2"/>
  <c r="AS902" i="2"/>
  <c r="AR901" i="2"/>
  <c r="AS901" i="2"/>
  <c r="AT902" i="2"/>
  <c r="AT901" i="2"/>
  <c r="HD902" i="2"/>
  <c r="HF902" i="2"/>
  <c r="HE902" i="2"/>
  <c r="HE901" i="2"/>
  <c r="HD901" i="2"/>
  <c r="HF901" i="2"/>
  <c r="EF893" i="2" a="1"/>
  <c r="EI893" i="2"/>
  <c r="AZ897" i="2" a="1"/>
  <c r="BC897" i="2"/>
  <c r="AJ897" i="2" a="1"/>
  <c r="AM897" i="2"/>
  <c r="FQ884" i="2"/>
  <c r="FQ885" i="2" s="1"/>
  <c r="FP884" i="2"/>
  <c r="FP885" i="2" s="1"/>
  <c r="FR884" i="2"/>
  <c r="FR885" i="2" s="1"/>
  <c r="CZ884" i="2"/>
  <c r="CZ885" i="2" s="1"/>
  <c r="DA884" i="2"/>
  <c r="DA885" i="2" s="1"/>
  <c r="DB884" i="2"/>
  <c r="DB885" i="2" s="1"/>
  <c r="GW884" i="2"/>
  <c r="GW885" i="2" s="1"/>
  <c r="GV884" i="2"/>
  <c r="GV885" i="2" s="1"/>
  <c r="GX884" i="2"/>
  <c r="GX885" i="2" s="1"/>
  <c r="FX889" i="2" a="1"/>
  <c r="GA889" i="2"/>
  <c r="GH899" i="2"/>
  <c r="GF897" i="2" a="1"/>
  <c r="GI897" i="2"/>
  <c r="GE893" i="2"/>
  <c r="GB893" i="2" a="1"/>
  <c r="DD893" i="2" a="1"/>
  <c r="DG893" i="2"/>
  <c r="GT884" i="2"/>
  <c r="GT885" i="2" s="1"/>
  <c r="GS884" i="2"/>
  <c r="GS885" i="2" s="1"/>
  <c r="GR884" i="2"/>
  <c r="GR885" i="2" s="1"/>
  <c r="FX893" i="2" a="1"/>
  <c r="GA893" i="2"/>
  <c r="GF889" i="2" a="1"/>
  <c r="GI889" i="2"/>
  <c r="GB897" i="2" a="1"/>
  <c r="GE897" i="2"/>
  <c r="DD897" i="2" a="1"/>
  <c r="DG897" i="2"/>
  <c r="DB902" i="2"/>
  <c r="CZ902" i="2"/>
  <c r="CZ901" i="2"/>
  <c r="DA901" i="2"/>
  <c r="DA902" i="2"/>
  <c r="DB901" i="2"/>
  <c r="IW884" i="2"/>
  <c r="IW885" i="2" s="1"/>
  <c r="IV884" i="2"/>
  <c r="IV885" i="2" s="1"/>
  <c r="IX884" i="2"/>
  <c r="IX885" i="2" s="1"/>
  <c r="CW901" i="2"/>
  <c r="CX901" i="2"/>
  <c r="CV902" i="2"/>
  <c r="CV901" i="2"/>
  <c r="CX902" i="2"/>
  <c r="CW902" i="2"/>
  <c r="FX897" i="2" a="1"/>
  <c r="GA897" i="2"/>
  <c r="GF893" i="2" a="1"/>
  <c r="GI893" i="2"/>
  <c r="GB889" i="2" a="1"/>
  <c r="GE889" i="2"/>
  <c r="DD889" i="2" a="1"/>
  <c r="DG889" i="2"/>
  <c r="Z884" i="2"/>
  <c r="Z885" i="2" s="1"/>
  <c r="Y884" i="2"/>
  <c r="Y885" i="2" s="1"/>
  <c r="X884" i="2"/>
  <c r="X885" i="2" s="1"/>
  <c r="IV902" i="2"/>
  <c r="IX902" i="2"/>
  <c r="IV901" i="2"/>
  <c r="IW901" i="2"/>
  <c r="IX901" i="2"/>
  <c r="IW902" i="2"/>
  <c r="CW884" i="2"/>
  <c r="CW885" i="2" s="1"/>
  <c r="CV884" i="2"/>
  <c r="CV885" i="2" s="1"/>
  <c r="CX884" i="2"/>
  <c r="CX885" i="2" s="1"/>
  <c r="BD902" i="2"/>
  <c r="BF902" i="2"/>
  <c r="BE901" i="2"/>
  <c r="BF901" i="2"/>
  <c r="BD901" i="2"/>
  <c r="BE902" i="2"/>
  <c r="GN893" i="2" a="1"/>
  <c r="GQ893" i="2"/>
  <c r="DZ884" i="2"/>
  <c r="DZ885" i="2" s="1"/>
  <c r="DY884" i="2"/>
  <c r="DY885" i="2" s="1"/>
  <c r="DX884" i="2"/>
  <c r="DX885" i="2" s="1"/>
  <c r="AO884" i="2"/>
  <c r="AO885" i="2" s="1"/>
  <c r="AP884" i="2"/>
  <c r="AP885" i="2" s="1"/>
  <c r="AN884" i="2"/>
  <c r="AN885" i="2" s="1"/>
  <c r="IJ889" i="2" a="1"/>
  <c r="IM889" i="2"/>
  <c r="IF889" i="2" a="1"/>
  <c r="II889" i="2"/>
  <c r="M884" i="2"/>
  <c r="M885" i="2" s="1"/>
  <c r="L884" i="2"/>
  <c r="L885" i="2" s="1"/>
  <c r="N884" i="2"/>
  <c r="N885" i="2" s="1"/>
  <c r="GN897" i="2" a="1"/>
  <c r="GQ897" i="2"/>
  <c r="AP902" i="2"/>
  <c r="AO901" i="2"/>
  <c r="AP901" i="2"/>
  <c r="AN902" i="2"/>
  <c r="AO902" i="2"/>
  <c r="AN901" i="2"/>
  <c r="IJ893" i="2" a="1"/>
  <c r="IM893" i="2"/>
  <c r="IF893" i="2" a="1"/>
  <c r="II893" i="2"/>
  <c r="GN889" i="2" a="1"/>
  <c r="GQ889" i="2"/>
  <c r="FF901" i="2"/>
  <c r="FD902" i="2"/>
  <c r="FE902" i="2"/>
  <c r="FD901" i="2"/>
  <c r="FF902" i="2"/>
  <c r="FE901" i="2"/>
  <c r="IJ897" i="2" a="1"/>
  <c r="IM897" i="2"/>
  <c r="IF897" i="2" a="1"/>
  <c r="II897" i="2"/>
  <c r="FD884" i="2"/>
  <c r="FD885" i="2" s="1"/>
  <c r="FF884" i="2"/>
  <c r="FF885" i="2" s="1"/>
  <c r="FE884" i="2"/>
  <c r="FE885" i="2" s="1"/>
  <c r="EN889" i="2" a="1"/>
  <c r="EQ889" i="2"/>
  <c r="DL884" i="2"/>
  <c r="DL885" i="2" s="1"/>
  <c r="DM884" i="2"/>
  <c r="DM885" i="2" s="1"/>
  <c r="DN884" i="2"/>
  <c r="DN885" i="2" s="1"/>
  <c r="BE884" i="2"/>
  <c r="BE885" i="2" s="1"/>
  <c r="BF884" i="2"/>
  <c r="BF885" i="2" s="1"/>
  <c r="BD884" i="2"/>
  <c r="BD885" i="2" s="1"/>
  <c r="EN893" i="2" a="1"/>
  <c r="EQ893" i="2"/>
  <c r="DL902" i="2"/>
  <c r="DM901" i="2"/>
  <c r="DL901" i="2"/>
  <c r="DN902" i="2"/>
  <c r="DN901" i="2"/>
  <c r="DM902" i="2"/>
  <c r="CK901" i="2"/>
  <c r="CL901" i="2"/>
  <c r="CJ901" i="2"/>
  <c r="CJ902" i="2"/>
  <c r="CK902" i="2"/>
  <c r="CL902" i="2"/>
  <c r="GX901" i="2"/>
  <c r="GW901" i="2"/>
  <c r="GV902" i="2"/>
  <c r="GX902" i="2"/>
  <c r="GW902" i="2"/>
  <c r="GV901" i="2"/>
  <c r="CJ884" i="2"/>
  <c r="CJ885" i="2" s="1"/>
  <c r="CK884" i="2"/>
  <c r="CK885" i="2" s="1"/>
  <c r="CL884" i="2"/>
  <c r="CL885" i="2" s="1"/>
  <c r="EN897" i="2" a="1"/>
  <c r="EQ897" i="2"/>
  <c r="Q884" i="2"/>
  <c r="Q885" i="2" s="1"/>
  <c r="P884" i="2"/>
  <c r="P885" i="2" s="1"/>
  <c r="R884" i="2"/>
  <c r="R885" i="2" s="1"/>
  <c r="GZ902" i="2"/>
  <c r="HA902" i="2"/>
  <c r="GZ901" i="2"/>
  <c r="HA901" i="2"/>
  <c r="HB902" i="2"/>
  <c r="HB901" i="2"/>
  <c r="BT889" i="2" a="1"/>
  <c r="BW889" i="2"/>
  <c r="CP902" i="2"/>
  <c r="CO901" i="2"/>
  <c r="CN902" i="2"/>
  <c r="CN901" i="2"/>
  <c r="CO902" i="2"/>
  <c r="CP901" i="2"/>
  <c r="HL902" i="2"/>
  <c r="HM902" i="2"/>
  <c r="HL901" i="2"/>
  <c r="HN902" i="2"/>
  <c r="HM901" i="2"/>
  <c r="HN901" i="2"/>
  <c r="U901" i="2"/>
  <c r="V901" i="2"/>
  <c r="U902" i="2"/>
  <c r="T901" i="2"/>
  <c r="T902" i="2"/>
  <c r="V902" i="2"/>
  <c r="IS884" i="2"/>
  <c r="IS885" i="2" s="1"/>
  <c r="IR884" i="2"/>
  <c r="IR885" i="2" s="1"/>
  <c r="IT884" i="2"/>
  <c r="IT885" i="2" s="1"/>
  <c r="BT893" i="2" a="1"/>
  <c r="BW893" i="2"/>
  <c r="CB897" i="2" a="1"/>
  <c r="CE897" i="2"/>
  <c r="CP884" i="2"/>
  <c r="CP885" i="2" s="1"/>
  <c r="CN884" i="2"/>
  <c r="CN885" i="2" s="1"/>
  <c r="CO884" i="2"/>
  <c r="CO885" i="2" s="1"/>
  <c r="CS884" i="2"/>
  <c r="CS885" i="2" s="1"/>
  <c r="CR884" i="2"/>
  <c r="CR885" i="2" s="1"/>
  <c r="CT884" i="2"/>
  <c r="CT885" i="2" s="1"/>
  <c r="HL884" i="2"/>
  <c r="HL885" i="2" s="1"/>
  <c r="HN884" i="2"/>
  <c r="HN885" i="2" s="1"/>
  <c r="HM884" i="2"/>
  <c r="HM885" i="2" s="1"/>
  <c r="Q902" i="2"/>
  <c r="R902" i="2"/>
  <c r="Q901" i="2"/>
  <c r="R901" i="2"/>
  <c r="P902" i="2"/>
  <c r="P901" i="2"/>
  <c r="EB897" i="2" a="1"/>
  <c r="ED899" i="2" s="1"/>
  <c r="EE897" i="2"/>
  <c r="DX901" i="2"/>
  <c r="DY902" i="2"/>
  <c r="DZ902" i="2"/>
  <c r="DY901" i="2"/>
  <c r="DZ901" i="2"/>
  <c r="DX902" i="2"/>
  <c r="BT897" i="2" a="1"/>
  <c r="BW897" i="2"/>
  <c r="CB889" i="2" a="1"/>
  <c r="CE889" i="2"/>
  <c r="HZ884" i="2"/>
  <c r="HZ885" i="2" s="1"/>
  <c r="HY884" i="2"/>
  <c r="HY885" i="2" s="1"/>
  <c r="HX884" i="2"/>
  <c r="HX885" i="2" s="1"/>
  <c r="ID901" i="2"/>
  <c r="IB901" i="2"/>
  <c r="ID902" i="2"/>
  <c r="IC901" i="2"/>
  <c r="IC902" i="2"/>
  <c r="IB902" i="2"/>
  <c r="DU884" i="2"/>
  <c r="DU885" i="2" s="1"/>
  <c r="DT884" i="2"/>
  <c r="DT885" i="2" s="1"/>
  <c r="DV884" i="2"/>
  <c r="DV885" i="2" s="1"/>
  <c r="HT889" i="2" a="1"/>
  <c r="HW889" i="2"/>
  <c r="DP897" i="2" a="1"/>
  <c r="DS897" i="2"/>
  <c r="IS901" i="2"/>
  <c r="IT902" i="2"/>
  <c r="IT901" i="2"/>
  <c r="IR902" i="2"/>
  <c r="IS902" i="2"/>
  <c r="IR901" i="2"/>
  <c r="Z902" i="2"/>
  <c r="Y901" i="2"/>
  <c r="Z901" i="2"/>
  <c r="X902" i="2"/>
  <c r="Y902" i="2"/>
  <c r="X901" i="2"/>
  <c r="CB893" i="2" a="1"/>
  <c r="CE893" i="2"/>
  <c r="AG902" i="2"/>
  <c r="AF901" i="2"/>
  <c r="AH902" i="2"/>
  <c r="AG901" i="2"/>
  <c r="AF902" i="2"/>
  <c r="AH901" i="2"/>
  <c r="HX902" i="2"/>
  <c r="HZ901" i="2"/>
  <c r="HY902" i="2"/>
  <c r="HZ902" i="2"/>
  <c r="HY901" i="2"/>
  <c r="HX901" i="2"/>
  <c r="HI902" i="2"/>
  <c r="HH901" i="2"/>
  <c r="HJ902" i="2"/>
  <c r="HI901" i="2"/>
  <c r="HH902" i="2"/>
  <c r="HJ901" i="2"/>
  <c r="FL897" i="2" a="1"/>
  <c r="FO897" i="2"/>
  <c r="IC884" i="2"/>
  <c r="IC885" i="2" s="1"/>
  <c r="ID884" i="2"/>
  <c r="ID885" i="2" s="1"/>
  <c r="IB884" i="2"/>
  <c r="IB885" i="2" s="1"/>
  <c r="DT902" i="2"/>
  <c r="DU902" i="2"/>
  <c r="DT901" i="2"/>
  <c r="DV902" i="2"/>
  <c r="DU901" i="2"/>
  <c r="DV901" i="2"/>
  <c r="HT893" i="2" a="1"/>
  <c r="HW893" i="2"/>
  <c r="BX897" i="2" a="1"/>
  <c r="CA897" i="2"/>
  <c r="DP889" i="2" a="1"/>
  <c r="DS889" i="2"/>
  <c r="IP884" i="2"/>
  <c r="IP885" i="2" s="1"/>
  <c r="IO884" i="2"/>
  <c r="IO885" i="2" s="1"/>
  <c r="IN884" i="2"/>
  <c r="IN885" i="2" s="1"/>
  <c r="JE884" i="2"/>
  <c r="JE885" i="2" s="1"/>
  <c r="JD884" i="2"/>
  <c r="JD885" i="2" s="1"/>
  <c r="JF884" i="2"/>
  <c r="JF885" i="2" s="1"/>
  <c r="AC884" i="2"/>
  <c r="AC885" i="2" s="1"/>
  <c r="AB884" i="2"/>
  <c r="AB885" i="2" s="1"/>
  <c r="AD884" i="2"/>
  <c r="AD885" i="2" s="1"/>
  <c r="AH884" i="2"/>
  <c r="AH885" i="2" s="1"/>
  <c r="AG884" i="2"/>
  <c r="AG885" i="2" s="1"/>
  <c r="AF884" i="2"/>
  <c r="AF885" i="2" s="1"/>
  <c r="HJ884" i="2"/>
  <c r="HJ885" i="2" s="1"/>
  <c r="HI884" i="2"/>
  <c r="HI885" i="2" s="1"/>
  <c r="HH884" i="2"/>
  <c r="HH885" i="2" s="1"/>
  <c r="FL889" i="2" a="1"/>
  <c r="FO889" i="2"/>
  <c r="M901" i="2"/>
  <c r="L902" i="2"/>
  <c r="M902" i="2"/>
  <c r="N902" i="2"/>
  <c r="L901" i="2"/>
  <c r="N901" i="2"/>
  <c r="HT897" i="2" a="1"/>
  <c r="HW897" i="2"/>
  <c r="EZ893" i="2" a="1"/>
  <c r="FC893" i="2"/>
  <c r="DP893" i="2" a="1"/>
  <c r="DS893" i="2"/>
  <c r="BL889" i="2" a="1"/>
  <c r="BO889" i="2"/>
  <c r="FL893" i="2" a="1"/>
  <c r="FO893" i="2"/>
  <c r="AV893" i="2" a="1"/>
  <c r="AY893" i="2"/>
  <c r="HP902" i="2"/>
  <c r="HQ902" i="2"/>
  <c r="HR902" i="2"/>
  <c r="HP901" i="2"/>
  <c r="HR901" i="2"/>
  <c r="HQ901" i="2"/>
  <c r="ER893" i="2" a="1"/>
  <c r="EU893" i="2"/>
  <c r="IZ897" i="2" a="1"/>
  <c r="JC897" i="2"/>
  <c r="IP902" i="2"/>
  <c r="IN902" i="2"/>
  <c r="IO902" i="2"/>
  <c r="IN901" i="2"/>
  <c r="IO901" i="2"/>
  <c r="IP901" i="2"/>
  <c r="BL893" i="2" a="1"/>
  <c r="BO893" i="2"/>
  <c r="CS901" i="2"/>
  <c r="CT902" i="2"/>
  <c r="CT901" i="2"/>
  <c r="CS902" i="2"/>
  <c r="CR901" i="2"/>
  <c r="CR902" i="2"/>
  <c r="CF884" i="2"/>
  <c r="CF885" i="2" s="1"/>
  <c r="CH884" i="2"/>
  <c r="CH885" i="2" s="1"/>
  <c r="CG884" i="2"/>
  <c r="CG885" i="2" s="1"/>
  <c r="DH902" i="2"/>
  <c r="DI902" i="2"/>
  <c r="DH901" i="2"/>
  <c r="DJ902" i="2"/>
  <c r="DI901" i="2"/>
  <c r="DJ901" i="2"/>
  <c r="EX884" i="2"/>
  <c r="EX885" i="2" s="1"/>
  <c r="EV884" i="2"/>
  <c r="EV885" i="2" s="1"/>
  <c r="EW884" i="2"/>
  <c r="EW885" i="2" s="1"/>
  <c r="AY889" i="2"/>
  <c r="AV889" i="2" a="1"/>
  <c r="BH897" i="2" a="1"/>
  <c r="BK897" i="2"/>
  <c r="IZ889" i="2" a="1"/>
  <c r="JC889" i="2"/>
  <c r="BL897" i="2" a="1"/>
  <c r="BO897" i="2"/>
  <c r="GJ889" i="2" a="1"/>
  <c r="GM889" i="2"/>
  <c r="BP902" i="2"/>
  <c r="BQ902" i="2"/>
  <c r="BR902" i="2"/>
  <c r="BR901" i="2"/>
  <c r="BQ901" i="2"/>
  <c r="BP901" i="2"/>
  <c r="AV897" i="2" a="1"/>
  <c r="AY897" i="2"/>
  <c r="HQ884" i="2"/>
  <c r="HQ885" i="2" s="1"/>
  <c r="HP884" i="2"/>
  <c r="HP885" i="2" s="1"/>
  <c r="HR884" i="2"/>
  <c r="HR885" i="2" s="1"/>
  <c r="IZ893" i="2" a="1"/>
  <c r="JC893" i="2"/>
  <c r="BX889" i="2" a="1"/>
  <c r="CA889" i="2"/>
  <c r="GJ893" i="2" a="1"/>
  <c r="GM893" i="2"/>
  <c r="CF902" i="2"/>
  <c r="CG902" i="2"/>
  <c r="CF901" i="2"/>
  <c r="CH902" i="2"/>
  <c r="CG901" i="2"/>
  <c r="CH901" i="2"/>
  <c r="DI884" i="2"/>
  <c r="DI885" i="2" s="1"/>
  <c r="DH884" i="2"/>
  <c r="DH885" i="2" s="1"/>
  <c r="DJ884" i="2"/>
  <c r="DJ885" i="2" s="1"/>
  <c r="EW902" i="2"/>
  <c r="EW901" i="2"/>
  <c r="EX902" i="2"/>
  <c r="EV901" i="2"/>
  <c r="EX901" i="2"/>
  <c r="EV902" i="2"/>
  <c r="BR884" i="2"/>
  <c r="BR885" i="2" s="1"/>
  <c r="BQ884" i="2"/>
  <c r="BQ885" i="2" s="1"/>
  <c r="BP884" i="2"/>
  <c r="BP885" i="2" s="1"/>
  <c r="BH889" i="2" a="1"/>
  <c r="BK889" i="2"/>
  <c r="F902" i="2" l="1"/>
  <c r="F919" i="2" s="1"/>
  <c r="D902" i="2"/>
  <c r="D919" i="2" s="1"/>
  <c r="BU893" i="2"/>
  <c r="BV895" i="2"/>
  <c r="BU894" i="2"/>
  <c r="BT893" i="2"/>
  <c r="BV896" i="2"/>
  <c r="BU895" i="2"/>
  <c r="BU896" i="2"/>
  <c r="BT894" i="2"/>
  <c r="BT895" i="2"/>
  <c r="BV893" i="2"/>
  <c r="BT896" i="2"/>
  <c r="BV894" i="2"/>
  <c r="EV889" i="2" a="1"/>
  <c r="EY889" i="2"/>
  <c r="F901" i="2"/>
  <c r="F918" i="2" s="1"/>
  <c r="DQ890" i="2"/>
  <c r="DP889" i="2"/>
  <c r="DP892" i="2"/>
  <c r="DR890" i="2"/>
  <c r="DQ889" i="2"/>
  <c r="DQ892" i="2"/>
  <c r="DP891" i="2"/>
  <c r="DR889" i="2"/>
  <c r="DR892" i="2"/>
  <c r="DQ891" i="2"/>
  <c r="DP890" i="2"/>
  <c r="DR891" i="2"/>
  <c r="BU892" i="2"/>
  <c r="BT891" i="2"/>
  <c r="BU890" i="2"/>
  <c r="BV889" i="2"/>
  <c r="BV892" i="2"/>
  <c r="BU891" i="2"/>
  <c r="BT890" i="2"/>
  <c r="BT889" i="2"/>
  <c r="BT892" i="2"/>
  <c r="BV891" i="2"/>
  <c r="BV890" i="2"/>
  <c r="BU889" i="2"/>
  <c r="L893" i="2" a="1"/>
  <c r="O893" i="2"/>
  <c r="BI896" i="2"/>
  <c r="BH895" i="2"/>
  <c r="BJ893" i="2"/>
  <c r="BH896" i="2"/>
  <c r="BJ894" i="2"/>
  <c r="BI893" i="2"/>
  <c r="BJ895" i="2"/>
  <c r="BI894" i="2"/>
  <c r="BH893" i="2"/>
  <c r="BJ896" i="2"/>
  <c r="BH894" i="2"/>
  <c r="BI895" i="2"/>
  <c r="DR898" i="2"/>
  <c r="DQ897" i="2"/>
  <c r="DQ900" i="2"/>
  <c r="DP899" i="2"/>
  <c r="DR897" i="2"/>
  <c r="DR900" i="2"/>
  <c r="DQ899" i="2"/>
  <c r="DP898" i="2"/>
  <c r="DR899" i="2"/>
  <c r="DQ898" i="2"/>
  <c r="DP900" i="2"/>
  <c r="DP897" i="2"/>
  <c r="IR897" i="2" a="1"/>
  <c r="IU897" i="2"/>
  <c r="IG892" i="2"/>
  <c r="IH892" i="2"/>
  <c r="IH891" i="2"/>
  <c r="IF891" i="2"/>
  <c r="IG890" i="2"/>
  <c r="IH889" i="2"/>
  <c r="IF889" i="2"/>
  <c r="IF892" i="2"/>
  <c r="IH890" i="2"/>
  <c r="IG889" i="2"/>
  <c r="IG891" i="2"/>
  <c r="IF890" i="2"/>
  <c r="FZ890" i="2"/>
  <c r="FY889" i="2"/>
  <c r="FY892" i="2"/>
  <c r="FX891" i="2"/>
  <c r="FZ889" i="2"/>
  <c r="FZ892" i="2"/>
  <c r="FY891" i="2"/>
  <c r="FX890" i="2"/>
  <c r="FZ891" i="2"/>
  <c r="FY890" i="2"/>
  <c r="FX892" i="2"/>
  <c r="FX889" i="2"/>
  <c r="AR889" i="2" a="1"/>
  <c r="AU889" i="2"/>
  <c r="GZ897" i="2" a="1"/>
  <c r="HC897" i="2"/>
  <c r="E902" i="2"/>
  <c r="E919" i="2" s="1"/>
  <c r="IR889" i="2" a="1"/>
  <c r="IU889" i="2"/>
  <c r="GV897" i="2" a="1"/>
  <c r="GY897" i="2"/>
  <c r="AR893" i="2" a="1"/>
  <c r="AU893" i="2"/>
  <c r="BB896" i="2"/>
  <c r="BA895" i="2"/>
  <c r="AZ894" i="2"/>
  <c r="BA896" i="2"/>
  <c r="AZ895" i="2"/>
  <c r="BB895" i="2"/>
  <c r="BB893" i="2"/>
  <c r="AZ896" i="2"/>
  <c r="BB894" i="2"/>
  <c r="BA893" i="2"/>
  <c r="BA894" i="2"/>
  <c r="AZ893" i="2"/>
  <c r="GZ893" i="2" a="1"/>
  <c r="HC893" i="2"/>
  <c r="HV895" i="2"/>
  <c r="HU895" i="2"/>
  <c r="HV893" i="2"/>
  <c r="HT893" i="2"/>
  <c r="HV894" i="2"/>
  <c r="HU894" i="2"/>
  <c r="HU896" i="2"/>
  <c r="HU893" i="2"/>
  <c r="HT896" i="2"/>
  <c r="HT895" i="2"/>
  <c r="HT894" i="2"/>
  <c r="HT891" i="2"/>
  <c r="HV892" i="2"/>
  <c r="HU889" i="2"/>
  <c r="HU890" i="2"/>
  <c r="HU891" i="2"/>
  <c r="HV889" i="2"/>
  <c r="HU892" i="2"/>
  <c r="HV890" i="2"/>
  <c r="HT889" i="2"/>
  <c r="HT890" i="2"/>
  <c r="HT892" i="2"/>
  <c r="IR893" i="2" a="1"/>
  <c r="IU893" i="2"/>
  <c r="IL890" i="2"/>
  <c r="IJ892" i="2"/>
  <c r="IL891" i="2"/>
  <c r="IK890" i="2"/>
  <c r="IJ889" i="2"/>
  <c r="IK892" i="2"/>
  <c r="IK889" i="2"/>
  <c r="IJ891" i="2"/>
  <c r="IL889" i="2"/>
  <c r="IL892" i="2"/>
  <c r="IK891" i="2"/>
  <c r="IJ890" i="2"/>
  <c r="X889" i="2" a="1"/>
  <c r="AA889" i="2"/>
  <c r="GV889" i="2" a="1"/>
  <c r="GY889" i="2"/>
  <c r="AR897" i="2" a="1"/>
  <c r="AU897" i="2"/>
  <c r="BP893" i="2" a="1"/>
  <c r="BS893" i="2"/>
  <c r="HV896" i="2"/>
  <c r="AN889" i="2" a="1"/>
  <c r="AQ889" i="2"/>
  <c r="X893" i="2" a="1"/>
  <c r="AA893" i="2"/>
  <c r="GV893" i="2" a="1"/>
  <c r="GY893" i="2"/>
  <c r="FH889" i="2" a="1"/>
  <c r="FK889" i="2"/>
  <c r="EH890" i="2"/>
  <c r="EG889" i="2"/>
  <c r="EG892" i="2"/>
  <c r="EF891" i="2"/>
  <c r="EH889" i="2"/>
  <c r="EH892" i="2"/>
  <c r="EG891" i="2"/>
  <c r="EF890" i="2"/>
  <c r="EH891" i="2"/>
  <c r="EG890" i="2"/>
  <c r="EF892" i="2"/>
  <c r="EF889" i="2"/>
  <c r="FB889" i="2"/>
  <c r="FA891" i="2"/>
  <c r="FA892" i="2"/>
  <c r="FB892" i="2"/>
  <c r="EZ891" i="2"/>
  <c r="FB891" i="2"/>
  <c r="FA890" i="2"/>
  <c r="EZ889" i="2"/>
  <c r="EZ892" i="2"/>
  <c r="FB890" i="2"/>
  <c r="FA889" i="2"/>
  <c r="EZ890" i="2"/>
  <c r="DT897" i="2" a="1"/>
  <c r="DW897" i="2"/>
  <c r="AN897" i="2" a="1"/>
  <c r="AQ897" i="2"/>
  <c r="X897" i="2" a="1"/>
  <c r="AA897" i="2"/>
  <c r="CZ897" i="2" a="1"/>
  <c r="DC897" i="2"/>
  <c r="FH893" i="2" a="1"/>
  <c r="FK893" i="2"/>
  <c r="HG889" i="2"/>
  <c r="HD889" i="2" a="1"/>
  <c r="IL898" i="2"/>
  <c r="IK897" i="2"/>
  <c r="IK900" i="2"/>
  <c r="IJ899" i="2"/>
  <c r="IL897" i="2"/>
  <c r="IL900" i="2"/>
  <c r="IK899" i="2"/>
  <c r="IJ898" i="2"/>
  <c r="IL899" i="2"/>
  <c r="IK898" i="2"/>
  <c r="IJ900" i="2"/>
  <c r="IJ897" i="2"/>
  <c r="FM892" i="2"/>
  <c r="FL891" i="2"/>
  <c r="FN889" i="2"/>
  <c r="FN892" i="2"/>
  <c r="FM891" i="2"/>
  <c r="FL890" i="2"/>
  <c r="FN891" i="2"/>
  <c r="FM890" i="2"/>
  <c r="FL889" i="2"/>
  <c r="FL892" i="2"/>
  <c r="FM889" i="2"/>
  <c r="FN890" i="2"/>
  <c r="DT889" i="2" a="1"/>
  <c r="DW889" i="2"/>
  <c r="P897" i="2" a="1"/>
  <c r="S897" i="2"/>
  <c r="AN893" i="2" a="1"/>
  <c r="AQ893" i="2"/>
  <c r="DE897" i="2"/>
  <c r="DE900" i="2"/>
  <c r="DD899" i="2"/>
  <c r="DF897" i="2"/>
  <c r="DF900" i="2"/>
  <c r="DE899" i="2"/>
  <c r="DD898" i="2"/>
  <c r="DF899" i="2"/>
  <c r="DE898" i="2"/>
  <c r="DD897" i="2"/>
  <c r="DF898" i="2"/>
  <c r="DD900" i="2"/>
  <c r="CZ893" i="2" a="1"/>
  <c r="DC893" i="2"/>
  <c r="FH897" i="2" a="1"/>
  <c r="FK897" i="2"/>
  <c r="HD897" i="2" a="1"/>
  <c r="HG897" i="2"/>
  <c r="ET890" i="2"/>
  <c r="ES889" i="2"/>
  <c r="ES892" i="2"/>
  <c r="ER891" i="2"/>
  <c r="ET889" i="2"/>
  <c r="ES891" i="2"/>
  <c r="ER890" i="2"/>
  <c r="ET891" i="2"/>
  <c r="ES890" i="2"/>
  <c r="ER889" i="2"/>
  <c r="ER892" i="2"/>
  <c r="ET892" i="2"/>
  <c r="HP897" i="2" a="1"/>
  <c r="HS897" i="2"/>
  <c r="DT893" i="2" a="1"/>
  <c r="DW893" i="2"/>
  <c r="P889" i="2" a="1"/>
  <c r="S889" i="2"/>
  <c r="DX889" i="2" a="1"/>
  <c r="EA889" i="2"/>
  <c r="DF891" i="2"/>
  <c r="DE890" i="2"/>
  <c r="DD889" i="2"/>
  <c r="DD892" i="2"/>
  <c r="DF890" i="2"/>
  <c r="DE889" i="2"/>
  <c r="DE892" i="2"/>
  <c r="DD891" i="2"/>
  <c r="DF889" i="2"/>
  <c r="DF892" i="2"/>
  <c r="DE891" i="2"/>
  <c r="DD890" i="2"/>
  <c r="CZ889" i="2" a="1"/>
  <c r="DC889" i="2"/>
  <c r="HD893" i="2" a="1"/>
  <c r="HG893" i="2"/>
  <c r="P893" i="2" a="1"/>
  <c r="S893" i="2"/>
  <c r="GO892" i="2"/>
  <c r="GN891" i="2"/>
  <c r="GP889" i="2"/>
  <c r="GP892" i="2"/>
  <c r="GO891" i="2"/>
  <c r="GN890" i="2"/>
  <c r="GP891" i="2"/>
  <c r="GO890" i="2"/>
  <c r="GN889" i="2"/>
  <c r="GN892" i="2"/>
  <c r="GP890" i="2"/>
  <c r="GO889" i="2"/>
  <c r="DX893" i="2" a="1"/>
  <c r="EA893" i="2"/>
  <c r="GC898" i="2"/>
  <c r="GB900" i="2"/>
  <c r="GC897" i="2"/>
  <c r="GB899" i="2"/>
  <c r="GD900" i="2"/>
  <c r="GB898" i="2"/>
  <c r="GC899" i="2"/>
  <c r="GD897" i="2"/>
  <c r="GC900" i="2"/>
  <c r="GB897" i="2"/>
  <c r="GD898" i="2"/>
  <c r="FP897" i="2" a="1"/>
  <c r="FS897" i="2"/>
  <c r="DX897" i="2" a="1"/>
  <c r="EA897" i="2"/>
  <c r="GC892" i="2"/>
  <c r="GD891" i="2"/>
  <c r="GB892" i="2"/>
  <c r="GB891" i="2"/>
  <c r="GC889" i="2"/>
  <c r="GC890" i="2"/>
  <c r="GB889" i="2"/>
  <c r="GD889" i="2"/>
  <c r="GD892" i="2"/>
  <c r="GC891" i="2"/>
  <c r="GB890" i="2"/>
  <c r="GD890" i="2"/>
  <c r="GD899" i="2"/>
  <c r="FP889" i="2" a="1"/>
  <c r="FS889" i="2"/>
  <c r="EZ900" i="2"/>
  <c r="FB898" i="2"/>
  <c r="FA897" i="2"/>
  <c r="FA900" i="2"/>
  <c r="EZ899" i="2"/>
  <c r="FB897" i="2"/>
  <c r="FA899" i="2"/>
  <c r="FB900" i="2"/>
  <c r="EZ898" i="2"/>
  <c r="FB899" i="2"/>
  <c r="FA898" i="2"/>
  <c r="EZ897" i="2"/>
  <c r="GZ889" i="2" a="1"/>
  <c r="HC889" i="2"/>
  <c r="BD889" i="2" a="1"/>
  <c r="BG889" i="2"/>
  <c r="IG895" i="2"/>
  <c r="IF895" i="2"/>
  <c r="IH896" i="2"/>
  <c r="IF894" i="2"/>
  <c r="IG896" i="2"/>
  <c r="IH893" i="2"/>
  <c r="IF896" i="2"/>
  <c r="IH894" i="2"/>
  <c r="IG893" i="2"/>
  <c r="IH895" i="2"/>
  <c r="IG894" i="2"/>
  <c r="IF893" i="2"/>
  <c r="FP893" i="2" a="1"/>
  <c r="FS893" i="2"/>
  <c r="GH896" i="2"/>
  <c r="GG894" i="2"/>
  <c r="GG895" i="2"/>
  <c r="GF894" i="2"/>
  <c r="GG896" i="2"/>
  <c r="GF895" i="2"/>
  <c r="GH893" i="2"/>
  <c r="GF896" i="2"/>
  <c r="GH894" i="2"/>
  <c r="GG893" i="2"/>
  <c r="GH895" i="2"/>
  <c r="GF893" i="2"/>
  <c r="GH891" i="2"/>
  <c r="GG890" i="2"/>
  <c r="GH892" i="2"/>
  <c r="GF889" i="2"/>
  <c r="GF892" i="2"/>
  <c r="GH890" i="2"/>
  <c r="GG889" i="2"/>
  <c r="GG892" i="2"/>
  <c r="GF891" i="2"/>
  <c r="GF890" i="2"/>
  <c r="GH889" i="2"/>
  <c r="GG891" i="2"/>
  <c r="EJ889" i="2" a="1"/>
  <c r="EM889" i="2"/>
  <c r="ET897" i="2"/>
  <c r="ET899" i="2"/>
  <c r="ET898" i="2"/>
  <c r="ES898" i="2"/>
  <c r="ER897" i="2"/>
  <c r="ER900" i="2"/>
  <c r="ES897" i="2"/>
  <c r="ES900" i="2"/>
  <c r="ET900" i="2"/>
  <c r="ER899" i="2"/>
  <c r="ER898" i="2"/>
  <c r="ES899" i="2"/>
  <c r="BP889" i="2" a="1"/>
  <c r="BS889" i="2"/>
  <c r="IL895" i="2"/>
  <c r="IK894" i="2"/>
  <c r="IJ893" i="2"/>
  <c r="IL896" i="2"/>
  <c r="IK895" i="2"/>
  <c r="IJ894" i="2"/>
  <c r="IK896" i="2"/>
  <c r="IJ895" i="2"/>
  <c r="IL893" i="2"/>
  <c r="IJ896" i="2"/>
  <c r="IK893" i="2"/>
  <c r="IL894" i="2"/>
  <c r="AJ897" i="2"/>
  <c r="AJ900" i="2"/>
  <c r="AL898" i="2"/>
  <c r="AK897" i="2"/>
  <c r="AK900" i="2"/>
  <c r="AJ899" i="2"/>
  <c r="AL897" i="2"/>
  <c r="AL900" i="2"/>
  <c r="AK899" i="2"/>
  <c r="AJ898" i="2"/>
  <c r="AK898" i="2"/>
  <c r="AL899" i="2"/>
  <c r="EJ893" i="2" a="1"/>
  <c r="EM893" i="2"/>
  <c r="EF899" i="2"/>
  <c r="EH899" i="2"/>
  <c r="EG898" i="2"/>
  <c r="EF897" i="2"/>
  <c r="EF900" i="2"/>
  <c r="EH898" i="2"/>
  <c r="EG897" i="2"/>
  <c r="EG900" i="2"/>
  <c r="EH897" i="2"/>
  <c r="EH900" i="2"/>
  <c r="EG899" i="2"/>
  <c r="EF898" i="2"/>
  <c r="HS889" i="2"/>
  <c r="HP889" i="2" a="1"/>
  <c r="CF893" i="2" a="1"/>
  <c r="CI893" i="2"/>
  <c r="AV893" i="2"/>
  <c r="AW896" i="2"/>
  <c r="AX894" i="2"/>
  <c r="AX895" i="2"/>
  <c r="AW895" i="2"/>
  <c r="AX893" i="2"/>
  <c r="AV895" i="2"/>
  <c r="AV894" i="2"/>
  <c r="AX896" i="2"/>
  <c r="AW894" i="2"/>
  <c r="AW893" i="2"/>
  <c r="AV896" i="2"/>
  <c r="GL892" i="2"/>
  <c r="GK891" i="2"/>
  <c r="GJ890" i="2"/>
  <c r="GL891" i="2"/>
  <c r="GK890" i="2"/>
  <c r="GJ889" i="2"/>
  <c r="GJ892" i="2"/>
  <c r="GL890" i="2"/>
  <c r="GK889" i="2"/>
  <c r="GK892" i="2"/>
  <c r="GL889" i="2"/>
  <c r="GJ891" i="2"/>
  <c r="AB897" i="2" a="1"/>
  <c r="AE897" i="2"/>
  <c r="IB893" i="2" a="1"/>
  <c r="IE893" i="2"/>
  <c r="HL897" i="2" a="1"/>
  <c r="HO897" i="2"/>
  <c r="CJ889" i="2" a="1"/>
  <c r="CM889" i="2"/>
  <c r="DO897" i="2"/>
  <c r="DL897" i="2" a="1"/>
  <c r="FZ897" i="2"/>
  <c r="FZ900" i="2"/>
  <c r="FY900" i="2"/>
  <c r="FX899" i="2"/>
  <c r="FY898" i="2"/>
  <c r="FX900" i="2"/>
  <c r="FZ898" i="2"/>
  <c r="FY897" i="2"/>
  <c r="FZ899" i="2"/>
  <c r="FY899" i="2"/>
  <c r="FX898" i="2"/>
  <c r="FX897" i="2"/>
  <c r="FY894" i="2"/>
  <c r="FX893" i="2"/>
  <c r="FZ896" i="2"/>
  <c r="FY895" i="2"/>
  <c r="FX894" i="2"/>
  <c r="FY896" i="2"/>
  <c r="FX895" i="2"/>
  <c r="FZ893" i="2"/>
  <c r="FX896" i="2"/>
  <c r="FZ894" i="2"/>
  <c r="FZ895" i="2"/>
  <c r="FY893" i="2"/>
  <c r="EJ897" i="2" a="1"/>
  <c r="EM897" i="2"/>
  <c r="FV897" i="2"/>
  <c r="FT898" i="2"/>
  <c r="FV900" i="2"/>
  <c r="FU897" i="2"/>
  <c r="FT899" i="2"/>
  <c r="FV899" i="2"/>
  <c r="FU900" i="2"/>
  <c r="FU898" i="2"/>
  <c r="FT897" i="2"/>
  <c r="FU899" i="2"/>
  <c r="FT900" i="2"/>
  <c r="FV898" i="2"/>
  <c r="EV897" i="2" a="1"/>
  <c r="EY897" i="2"/>
  <c r="JB900" i="2"/>
  <c r="JB899" i="2"/>
  <c r="JA898" i="2"/>
  <c r="JA899" i="2"/>
  <c r="IZ897" i="2"/>
  <c r="IZ900" i="2"/>
  <c r="JB898" i="2"/>
  <c r="JA897" i="2"/>
  <c r="JA900" i="2"/>
  <c r="IZ899" i="2"/>
  <c r="JB897" i="2"/>
  <c r="IZ898" i="2"/>
  <c r="BP897" i="2" a="1"/>
  <c r="BS897" i="2"/>
  <c r="AW898" i="2"/>
  <c r="AW897" i="2"/>
  <c r="AW900" i="2"/>
  <c r="AV900" i="2"/>
  <c r="AX898" i="2"/>
  <c r="AX899" i="2"/>
  <c r="AV897" i="2"/>
  <c r="AV899" i="2"/>
  <c r="AX897" i="2"/>
  <c r="AX900" i="2"/>
  <c r="AW899" i="2"/>
  <c r="AV898" i="2"/>
  <c r="AF889" i="2" a="1"/>
  <c r="AI889" i="2"/>
  <c r="AF893" i="2" a="1"/>
  <c r="AI893" i="2"/>
  <c r="CJ897" i="2" a="1"/>
  <c r="CM897" i="2"/>
  <c r="FM896" i="2"/>
  <c r="FL895" i="2"/>
  <c r="FN893" i="2"/>
  <c r="FL896" i="2"/>
  <c r="FN894" i="2"/>
  <c r="FM893" i="2"/>
  <c r="FN895" i="2"/>
  <c r="FM894" i="2"/>
  <c r="FL893" i="2"/>
  <c r="FN896" i="2"/>
  <c r="FL894" i="2"/>
  <c r="FM895" i="2"/>
  <c r="AB889" i="2" a="1"/>
  <c r="AE889" i="2"/>
  <c r="HZ891" i="2"/>
  <c r="HX889" i="2" a="1"/>
  <c r="IA889" i="2"/>
  <c r="HL889" i="2" a="1"/>
  <c r="HO889" i="2"/>
  <c r="DL893" i="2" a="1"/>
  <c r="DO893" i="2"/>
  <c r="GR889" i="2" a="1"/>
  <c r="GU889" i="2"/>
  <c r="BB899" i="2"/>
  <c r="BA898" i="2"/>
  <c r="AZ897" i="2"/>
  <c r="AZ900" i="2"/>
  <c r="BB898" i="2"/>
  <c r="BA897" i="2"/>
  <c r="BA900" i="2"/>
  <c r="AZ899" i="2"/>
  <c r="BB897" i="2"/>
  <c r="BB900" i="2"/>
  <c r="BA899" i="2"/>
  <c r="AZ898" i="2"/>
  <c r="FU890" i="2"/>
  <c r="FV890" i="2"/>
  <c r="FV891" i="2"/>
  <c r="FT892" i="2"/>
  <c r="FU889" i="2"/>
  <c r="FU892" i="2"/>
  <c r="FT891" i="2"/>
  <c r="FV889" i="2"/>
  <c r="FV892" i="2"/>
  <c r="FU891" i="2"/>
  <c r="FT890" i="2"/>
  <c r="FT889" i="2"/>
  <c r="GL899" i="2"/>
  <c r="GK898" i="2"/>
  <c r="GJ897" i="2"/>
  <c r="GJ900" i="2"/>
  <c r="GL898" i="2"/>
  <c r="GK897" i="2"/>
  <c r="GK900" i="2"/>
  <c r="GJ899" i="2"/>
  <c r="GL897" i="2"/>
  <c r="GL900" i="2"/>
  <c r="GK899" i="2"/>
  <c r="GJ898" i="2"/>
  <c r="AJ890" i="2"/>
  <c r="AL891" i="2"/>
  <c r="AK890" i="2"/>
  <c r="AJ889" i="2"/>
  <c r="AJ892" i="2"/>
  <c r="AL890" i="2"/>
  <c r="AK889" i="2"/>
  <c r="AK892" i="2"/>
  <c r="AJ891" i="2"/>
  <c r="AL889" i="2"/>
  <c r="AK891" i="2"/>
  <c r="AL892" i="2"/>
  <c r="HP893" i="2" a="1"/>
  <c r="HS893" i="2"/>
  <c r="HV891" i="2"/>
  <c r="HH889" i="2" a="1"/>
  <c r="HK889" i="2"/>
  <c r="HH897" i="2" a="1"/>
  <c r="HK897" i="2"/>
  <c r="GN896" i="2"/>
  <c r="GN894" i="2"/>
  <c r="GP896" i="2"/>
  <c r="GO895" i="2"/>
  <c r="GP893" i="2"/>
  <c r="GP894" i="2"/>
  <c r="GO896" i="2"/>
  <c r="GN895" i="2"/>
  <c r="GP895" i="2"/>
  <c r="GO894" i="2"/>
  <c r="GN893" i="2"/>
  <c r="GO893" i="2"/>
  <c r="BN897" i="2"/>
  <c r="BN900" i="2"/>
  <c r="BM899" i="2"/>
  <c r="BL898" i="2"/>
  <c r="BN899" i="2"/>
  <c r="BM898" i="2"/>
  <c r="BL897" i="2"/>
  <c r="BL900" i="2"/>
  <c r="BN898" i="2"/>
  <c r="BM897" i="2"/>
  <c r="BL899" i="2"/>
  <c r="BM900" i="2"/>
  <c r="AB893" i="2" a="1"/>
  <c r="AE893" i="2"/>
  <c r="FM900" i="2"/>
  <c r="FL899" i="2"/>
  <c r="FN897" i="2"/>
  <c r="FN900" i="2"/>
  <c r="FM899" i="2"/>
  <c r="FL898" i="2"/>
  <c r="FN899" i="2"/>
  <c r="FM898" i="2"/>
  <c r="FL897" i="2"/>
  <c r="FL900" i="2"/>
  <c r="FN898" i="2"/>
  <c r="FM897" i="2"/>
  <c r="HZ896" i="2"/>
  <c r="HX893" i="2" a="1"/>
  <c r="IA893" i="2"/>
  <c r="CU897" i="2"/>
  <c r="CR897" i="2" a="1"/>
  <c r="DL889" i="2" a="1"/>
  <c r="DO889" i="2"/>
  <c r="GR893" i="2" a="1"/>
  <c r="GU893" i="2"/>
  <c r="FV894" i="2"/>
  <c r="FU896" i="2"/>
  <c r="FU893" i="2"/>
  <c r="FV895" i="2"/>
  <c r="FU894" i="2"/>
  <c r="FT895" i="2"/>
  <c r="FT893" i="2"/>
  <c r="FT894" i="2"/>
  <c r="FU895" i="2"/>
  <c r="FV896" i="2"/>
  <c r="FV893" i="2"/>
  <c r="FT896" i="2"/>
  <c r="EC890" i="2"/>
  <c r="EB889" i="2"/>
  <c r="EB892" i="2"/>
  <c r="ED890" i="2"/>
  <c r="EC889" i="2"/>
  <c r="EC892" i="2"/>
  <c r="EB891" i="2"/>
  <c r="EB890" i="2"/>
  <c r="ED889" i="2"/>
  <c r="ED892" i="2"/>
  <c r="EC891" i="2"/>
  <c r="ED891" i="2"/>
  <c r="BH891" i="2"/>
  <c r="BJ889" i="2"/>
  <c r="BI892" i="2"/>
  <c r="BJ892" i="2"/>
  <c r="BI891" i="2"/>
  <c r="BH890" i="2"/>
  <c r="BJ891" i="2"/>
  <c r="BI890" i="2"/>
  <c r="BH889" i="2"/>
  <c r="BH892" i="2"/>
  <c r="BJ890" i="2"/>
  <c r="BI889" i="2"/>
  <c r="BX897" i="2"/>
  <c r="BY900" i="2"/>
  <c r="BX898" i="2"/>
  <c r="BX899" i="2"/>
  <c r="BZ897" i="2"/>
  <c r="BZ900" i="2"/>
  <c r="BX900" i="2"/>
  <c r="BZ898" i="2"/>
  <c r="BY899" i="2"/>
  <c r="BZ899" i="2"/>
  <c r="BY898" i="2"/>
  <c r="BY897" i="2"/>
  <c r="CF889" i="2" a="1"/>
  <c r="CI889" i="2"/>
  <c r="IB889" i="2" a="1"/>
  <c r="IE889" i="2"/>
  <c r="HL893" i="2" a="1"/>
  <c r="HO893" i="2"/>
  <c r="BL891" i="2"/>
  <c r="BN891" i="2"/>
  <c r="BM890" i="2"/>
  <c r="BL889" i="2"/>
  <c r="BL892" i="2"/>
  <c r="BN890" i="2"/>
  <c r="BM889" i="2"/>
  <c r="BM892" i="2"/>
  <c r="BN889" i="2"/>
  <c r="BN892" i="2"/>
  <c r="BM891" i="2"/>
  <c r="BL890" i="2"/>
  <c r="JD897" i="2" a="1"/>
  <c r="JG897" i="2"/>
  <c r="HX897" i="2" a="1"/>
  <c r="IA897" i="2"/>
  <c r="CR889" i="2" a="1"/>
  <c r="CU889" i="2"/>
  <c r="GR897" i="2" a="1"/>
  <c r="GU897" i="2"/>
  <c r="EF896" i="2"/>
  <c r="EH894" i="2"/>
  <c r="EG893" i="2"/>
  <c r="EG895" i="2"/>
  <c r="EH895" i="2"/>
  <c r="EG894" i="2"/>
  <c r="EF893" i="2"/>
  <c r="EH896" i="2"/>
  <c r="EF894" i="2"/>
  <c r="EF895" i="2"/>
  <c r="EH893" i="2"/>
  <c r="EG896" i="2"/>
  <c r="T897" i="2" a="1"/>
  <c r="W897" i="2"/>
  <c r="EB895" i="2"/>
  <c r="ED893" i="2"/>
  <c r="EB896" i="2"/>
  <c r="ED894" i="2"/>
  <c r="EC893" i="2"/>
  <c r="ED895" i="2"/>
  <c r="EC894" i="2"/>
  <c r="EB893" i="2"/>
  <c r="EB894" i="2"/>
  <c r="ED896" i="2"/>
  <c r="EC895" i="2"/>
  <c r="EC896" i="2"/>
  <c r="BZ896" i="2"/>
  <c r="BY895" i="2"/>
  <c r="BX894" i="2"/>
  <c r="BY896" i="2"/>
  <c r="BX895" i="2"/>
  <c r="BZ893" i="2"/>
  <c r="BX896" i="2"/>
  <c r="BZ894" i="2"/>
  <c r="BY893" i="2"/>
  <c r="BZ895" i="2"/>
  <c r="BX893" i="2"/>
  <c r="BY894" i="2"/>
  <c r="EN896" i="2"/>
  <c r="EP894" i="2"/>
  <c r="EO893" i="2"/>
  <c r="EP895" i="2"/>
  <c r="EO894" i="2"/>
  <c r="EN893" i="2"/>
  <c r="EP896" i="2"/>
  <c r="EO895" i="2"/>
  <c r="EN894" i="2"/>
  <c r="EO896" i="2"/>
  <c r="EN895" i="2"/>
  <c r="EP893" i="2"/>
  <c r="DH893" i="2" a="1"/>
  <c r="DK893" i="2"/>
  <c r="BD893" i="2" a="1"/>
  <c r="BG893" i="2"/>
  <c r="IZ889" i="2"/>
  <c r="IZ892" i="2"/>
  <c r="JA890" i="2"/>
  <c r="JB891" i="2"/>
  <c r="JB890" i="2"/>
  <c r="JA889" i="2"/>
  <c r="JA892" i="2"/>
  <c r="IZ891" i="2"/>
  <c r="JB889" i="2"/>
  <c r="JB892" i="2"/>
  <c r="JA891" i="2"/>
  <c r="IZ890" i="2"/>
  <c r="BL896" i="2"/>
  <c r="BN894" i="2"/>
  <c r="BM893" i="2"/>
  <c r="BN895" i="2"/>
  <c r="BM894" i="2"/>
  <c r="BL893" i="2"/>
  <c r="BN896" i="2"/>
  <c r="BM895" i="2"/>
  <c r="BL894" i="2"/>
  <c r="BM896" i="2"/>
  <c r="BL895" i="2"/>
  <c r="BN893" i="2"/>
  <c r="JD889" i="2" a="1"/>
  <c r="JG889" i="2"/>
  <c r="CR893" i="2" a="1"/>
  <c r="CU893" i="2"/>
  <c r="EO890" i="2"/>
  <c r="EN889" i="2"/>
  <c r="EN892" i="2"/>
  <c r="EP890" i="2"/>
  <c r="EO889" i="2"/>
  <c r="EO892" i="2"/>
  <c r="EN891" i="2"/>
  <c r="EP889" i="2"/>
  <c r="EN890" i="2"/>
  <c r="EP892" i="2"/>
  <c r="EO891" i="2"/>
  <c r="EP891" i="2"/>
  <c r="T889" i="2" a="1"/>
  <c r="W889" i="2"/>
  <c r="JA894" i="2"/>
  <c r="IZ893" i="2"/>
  <c r="JB896" i="2"/>
  <c r="JA895" i="2"/>
  <c r="IZ894" i="2"/>
  <c r="JA896" i="2"/>
  <c r="IZ895" i="2"/>
  <c r="JB893" i="2"/>
  <c r="IZ896" i="2"/>
  <c r="JB894" i="2"/>
  <c r="JB895" i="2"/>
  <c r="JA893" i="2"/>
  <c r="E901" i="2"/>
  <c r="E918" i="2" s="1"/>
  <c r="HH893" i="2" a="1"/>
  <c r="HK893" i="2"/>
  <c r="DH897" i="2" a="1"/>
  <c r="DK897" i="2"/>
  <c r="CD895" i="2"/>
  <c r="CD896" i="2"/>
  <c r="CD894" i="2"/>
  <c r="CC895" i="2"/>
  <c r="CB894" i="2"/>
  <c r="CB896" i="2"/>
  <c r="CC896" i="2"/>
  <c r="CB895" i="2"/>
  <c r="CD893" i="2"/>
  <c r="CC893" i="2"/>
  <c r="CC894" i="2"/>
  <c r="CB893" i="2"/>
  <c r="DR894" i="2"/>
  <c r="DP896" i="2"/>
  <c r="DQ893" i="2"/>
  <c r="DR895" i="2"/>
  <c r="DQ894" i="2"/>
  <c r="DP893" i="2"/>
  <c r="DR896" i="2"/>
  <c r="DQ895" i="2"/>
  <c r="DP894" i="2"/>
  <c r="DQ896" i="2"/>
  <c r="DP895" i="2"/>
  <c r="DR893" i="2"/>
  <c r="JD893" i="2" a="1"/>
  <c r="JG893" i="2"/>
  <c r="CB889" i="2"/>
  <c r="CD891" i="2"/>
  <c r="CC890" i="2"/>
  <c r="CD890" i="2"/>
  <c r="CC889" i="2"/>
  <c r="CC892" i="2"/>
  <c r="CD889" i="2"/>
  <c r="CD892" i="2"/>
  <c r="CC891" i="2"/>
  <c r="CB890" i="2"/>
  <c r="CB892" i="2"/>
  <c r="CB891" i="2"/>
  <c r="CN893" i="2" a="1"/>
  <c r="CQ893" i="2"/>
  <c r="FD893" i="2" a="1"/>
  <c r="FG893" i="2"/>
  <c r="CV897" i="2" a="1"/>
  <c r="CY897" i="2"/>
  <c r="DF893" i="2"/>
  <c r="DD895" i="2"/>
  <c r="DD894" i="2"/>
  <c r="DF896" i="2"/>
  <c r="DE896" i="2"/>
  <c r="DE895" i="2"/>
  <c r="DD896" i="2"/>
  <c r="DF894" i="2"/>
  <c r="DE893" i="2"/>
  <c r="DF895" i="2"/>
  <c r="DE894" i="2"/>
  <c r="DD893" i="2"/>
  <c r="T893" i="2" a="1"/>
  <c r="W893" i="2"/>
  <c r="EC897" i="2"/>
  <c r="ED900" i="2"/>
  <c r="EC898" i="2"/>
  <c r="EC899" i="2"/>
  <c r="ED897" i="2"/>
  <c r="EC900" i="2"/>
  <c r="ED898" i="2"/>
  <c r="EB897" i="2"/>
  <c r="EB898" i="2"/>
  <c r="EB900" i="2"/>
  <c r="EB899" i="2"/>
  <c r="BD897" i="2" a="1"/>
  <c r="BG897" i="2"/>
  <c r="AF897" i="2" a="1"/>
  <c r="AI897" i="2"/>
  <c r="CJ893" i="2" a="1"/>
  <c r="CM893" i="2"/>
  <c r="BI898" i="2"/>
  <c r="BH898" i="2"/>
  <c r="BH897" i="2"/>
  <c r="BH900" i="2"/>
  <c r="BJ898" i="2"/>
  <c r="BI897" i="2"/>
  <c r="BI900" i="2"/>
  <c r="BH899" i="2"/>
  <c r="BJ897" i="2"/>
  <c r="BJ900" i="2"/>
  <c r="BI899" i="2"/>
  <c r="BJ899" i="2"/>
  <c r="IN889" i="2" a="1"/>
  <c r="IQ889" i="2"/>
  <c r="CN889" i="2" a="1"/>
  <c r="CQ889" i="2"/>
  <c r="FD897" i="2" a="1"/>
  <c r="FG897" i="2"/>
  <c r="CV889" i="2" a="1"/>
  <c r="CY889" i="2"/>
  <c r="GC893" i="2"/>
  <c r="GD896" i="2"/>
  <c r="GB894" i="2"/>
  <c r="GB895" i="2"/>
  <c r="GB896" i="2"/>
  <c r="GC894" i="2"/>
  <c r="GD895" i="2"/>
  <c r="GD894" i="2"/>
  <c r="GD893" i="2"/>
  <c r="GC896" i="2"/>
  <c r="GC895" i="2"/>
  <c r="GB893" i="2"/>
  <c r="ES893" i="2"/>
  <c r="ER893" i="2"/>
  <c r="ER896" i="2"/>
  <c r="ET894" i="2"/>
  <c r="ET895" i="2"/>
  <c r="ES894" i="2"/>
  <c r="ET896" i="2"/>
  <c r="ES895" i="2"/>
  <c r="ER894" i="2"/>
  <c r="ES896" i="2"/>
  <c r="ER895" i="2"/>
  <c r="ET893" i="2"/>
  <c r="IB897" i="2" a="1"/>
  <c r="IE897" i="2"/>
  <c r="GL896" i="2"/>
  <c r="GK895" i="2"/>
  <c r="GJ894" i="2"/>
  <c r="GK896" i="2"/>
  <c r="GJ895" i="2"/>
  <c r="GL893" i="2"/>
  <c r="GL895" i="2"/>
  <c r="GK894" i="2"/>
  <c r="GJ896" i="2"/>
  <c r="GL894" i="2"/>
  <c r="GK893" i="2"/>
  <c r="GJ893" i="2"/>
  <c r="EZ896" i="2"/>
  <c r="FB894" i="2"/>
  <c r="FA893" i="2"/>
  <c r="FB895" i="2"/>
  <c r="FB893" i="2"/>
  <c r="FA894" i="2"/>
  <c r="EZ893" i="2"/>
  <c r="FB896" i="2"/>
  <c r="FA896" i="2"/>
  <c r="FA895" i="2"/>
  <c r="EZ894" i="2"/>
  <c r="EZ895" i="2"/>
  <c r="IN893" i="2" a="1"/>
  <c r="IQ893" i="2"/>
  <c r="BT897" i="2"/>
  <c r="BT900" i="2"/>
  <c r="BV898" i="2"/>
  <c r="BU897" i="2"/>
  <c r="BU900" i="2"/>
  <c r="BT899" i="2"/>
  <c r="BV897" i="2"/>
  <c r="BV900" i="2"/>
  <c r="BU899" i="2"/>
  <c r="BT898" i="2"/>
  <c r="BU898" i="2"/>
  <c r="BV899" i="2"/>
  <c r="CN897" i="2" a="1"/>
  <c r="CQ897" i="2"/>
  <c r="FD889" i="2" a="1"/>
  <c r="FG889" i="2"/>
  <c r="GN899" i="2"/>
  <c r="GP897" i="2"/>
  <c r="GP900" i="2"/>
  <c r="GO897" i="2"/>
  <c r="GO899" i="2"/>
  <c r="GN898" i="2"/>
  <c r="GP899" i="2"/>
  <c r="GO898" i="2"/>
  <c r="GN897" i="2"/>
  <c r="GN900" i="2"/>
  <c r="GP898" i="2"/>
  <c r="GO900" i="2"/>
  <c r="CV893" i="2" a="1"/>
  <c r="CY893" i="2"/>
  <c r="IV897" i="2" a="1"/>
  <c r="IY897" i="2"/>
  <c r="AL893" i="2"/>
  <c r="AJ896" i="2"/>
  <c r="AL894" i="2"/>
  <c r="AK893" i="2"/>
  <c r="AL895" i="2"/>
  <c r="AK894" i="2"/>
  <c r="AJ893" i="2"/>
  <c r="AL896" i="2"/>
  <c r="AK895" i="2"/>
  <c r="AJ894" i="2"/>
  <c r="AK896" i="2"/>
  <c r="AJ895" i="2"/>
  <c r="D901" i="2"/>
  <c r="D918" i="2" s="1"/>
  <c r="EO900" i="2"/>
  <c r="EN899" i="2"/>
  <c r="EP897" i="2"/>
  <c r="EP900" i="2"/>
  <c r="EO899" i="2"/>
  <c r="EN898" i="2"/>
  <c r="EP899" i="2"/>
  <c r="EO898" i="2"/>
  <c r="EN897" i="2"/>
  <c r="EN900" i="2"/>
  <c r="EO897" i="2"/>
  <c r="EP898" i="2"/>
  <c r="DH889" i="2" a="1"/>
  <c r="DK889" i="2"/>
  <c r="AV889" i="2"/>
  <c r="AX890" i="2"/>
  <c r="AW891" i="2"/>
  <c r="AW892" i="2"/>
  <c r="AW889" i="2"/>
  <c r="AV892" i="2"/>
  <c r="AX889" i="2"/>
  <c r="AW890" i="2"/>
  <c r="AV890" i="2"/>
  <c r="AX892" i="2"/>
  <c r="AV891" i="2"/>
  <c r="AX891" i="2"/>
  <c r="IN897" i="2" a="1"/>
  <c r="IQ897" i="2"/>
  <c r="L897" i="2" a="1"/>
  <c r="O897" i="2"/>
  <c r="IV889" i="2" a="1"/>
  <c r="IY889" i="2"/>
  <c r="CF897" i="2" a="1"/>
  <c r="CI897" i="2"/>
  <c r="BX890" i="2"/>
  <c r="BY889" i="2"/>
  <c r="BY892" i="2"/>
  <c r="BX891" i="2"/>
  <c r="BZ889" i="2"/>
  <c r="BZ891" i="2"/>
  <c r="BY890" i="2"/>
  <c r="BX889" i="2"/>
  <c r="BX892" i="2"/>
  <c r="BZ890" i="2"/>
  <c r="BZ892" i="2"/>
  <c r="BY891" i="2"/>
  <c r="EV893" i="2" a="1"/>
  <c r="EY893" i="2"/>
  <c r="HT900" i="2"/>
  <c r="HT897" i="2"/>
  <c r="HV899" i="2"/>
  <c r="HU898" i="2"/>
  <c r="HU899" i="2"/>
  <c r="HV898" i="2"/>
  <c r="HU897" i="2"/>
  <c r="HU900" i="2"/>
  <c r="HT899" i="2"/>
  <c r="HV897" i="2"/>
  <c r="HV900" i="2"/>
  <c r="HT898" i="2"/>
  <c r="CD900" i="2"/>
  <c r="CC899" i="2"/>
  <c r="CB898" i="2"/>
  <c r="CD899" i="2"/>
  <c r="CC898" i="2"/>
  <c r="CB897" i="2"/>
  <c r="CB900" i="2"/>
  <c r="CD898" i="2"/>
  <c r="CC897" i="2"/>
  <c r="CC900" i="2"/>
  <c r="CD897" i="2"/>
  <c r="CB899" i="2"/>
  <c r="IF899" i="2"/>
  <c r="IH897" i="2"/>
  <c r="IH900" i="2"/>
  <c r="IG899" i="2"/>
  <c r="IF898" i="2"/>
  <c r="IH899" i="2"/>
  <c r="IG898" i="2"/>
  <c r="IF897" i="2"/>
  <c r="IF900" i="2"/>
  <c r="IH898" i="2"/>
  <c r="IG897" i="2"/>
  <c r="IG900" i="2"/>
  <c r="L889" i="2" a="1"/>
  <c r="O889" i="2"/>
  <c r="IV893" i="2" a="1"/>
  <c r="IY893" i="2"/>
  <c r="GF898" i="2"/>
  <c r="GF900" i="2"/>
  <c r="GH900" i="2"/>
  <c r="GG897" i="2"/>
  <c r="GG898" i="2"/>
  <c r="GG899" i="2"/>
  <c r="GH897" i="2"/>
  <c r="GF899" i="2"/>
  <c r="GG900" i="2"/>
  <c r="GF897" i="2"/>
  <c r="GH898" i="2"/>
  <c r="BA890" i="2"/>
  <c r="BB891" i="2"/>
  <c r="AZ889" i="2"/>
  <c r="AZ892" i="2"/>
  <c r="BB890" i="2"/>
  <c r="BA889" i="2"/>
  <c r="BA892" i="2"/>
  <c r="AZ891" i="2"/>
  <c r="BB889" i="2"/>
  <c r="BB892" i="2"/>
  <c r="BA891" i="2"/>
  <c r="AZ890" i="2"/>
  <c r="N898" i="2" l="1"/>
  <c r="M897" i="2"/>
  <c r="M900" i="2"/>
  <c r="L899" i="2"/>
  <c r="N897" i="2"/>
  <c r="N900" i="2"/>
  <c r="M899" i="2"/>
  <c r="L898" i="2"/>
  <c r="N899" i="2"/>
  <c r="M898" i="2"/>
  <c r="L900" i="2"/>
  <c r="L897" i="2"/>
  <c r="AH894" i="2"/>
  <c r="AF896" i="2"/>
  <c r="AG893" i="2"/>
  <c r="AH895" i="2"/>
  <c r="AG894" i="2"/>
  <c r="AF893" i="2"/>
  <c r="AH896" i="2"/>
  <c r="AG895" i="2"/>
  <c r="AF894" i="2"/>
  <c r="AG896" i="2"/>
  <c r="AF895" i="2"/>
  <c r="AH893" i="2"/>
  <c r="CK889" i="2"/>
  <c r="CK892" i="2"/>
  <c r="CJ891" i="2"/>
  <c r="CL889" i="2"/>
  <c r="CL892" i="2"/>
  <c r="CK891" i="2"/>
  <c r="CJ890" i="2"/>
  <c r="CL891" i="2"/>
  <c r="CK890" i="2"/>
  <c r="CJ889" i="2"/>
  <c r="CJ892" i="2"/>
  <c r="CL890" i="2"/>
  <c r="EK895" i="2"/>
  <c r="EJ894" i="2"/>
  <c r="EK896" i="2"/>
  <c r="EJ895" i="2"/>
  <c r="EL893" i="2"/>
  <c r="EJ896" i="2"/>
  <c r="EL894" i="2"/>
  <c r="EK893" i="2"/>
  <c r="EL895" i="2"/>
  <c r="EK894" i="2"/>
  <c r="EL896" i="2"/>
  <c r="EJ893" i="2"/>
  <c r="FR889" i="2"/>
  <c r="FR892" i="2"/>
  <c r="FQ891" i="2"/>
  <c r="FP890" i="2"/>
  <c r="FQ890" i="2"/>
  <c r="FR891" i="2"/>
  <c r="FP889" i="2"/>
  <c r="FP892" i="2"/>
  <c r="FR890" i="2"/>
  <c r="FQ889" i="2"/>
  <c r="FP891" i="2"/>
  <c r="FQ892" i="2"/>
  <c r="FJ890" i="2"/>
  <c r="FJ891" i="2"/>
  <c r="FI889" i="2"/>
  <c r="FI890" i="2"/>
  <c r="FH891" i="2"/>
  <c r="FH889" i="2"/>
  <c r="FH892" i="2"/>
  <c r="FI892" i="2"/>
  <c r="FJ889" i="2"/>
  <c r="FJ892" i="2"/>
  <c r="FI891" i="2"/>
  <c r="FH890" i="2"/>
  <c r="IP900" i="2"/>
  <c r="IP899" i="2"/>
  <c r="IO898" i="2"/>
  <c r="IN897" i="2"/>
  <c r="IN900" i="2"/>
  <c r="IP898" i="2"/>
  <c r="IO897" i="2"/>
  <c r="IO900" i="2"/>
  <c r="IP897" i="2"/>
  <c r="IN899" i="2"/>
  <c r="IO899" i="2"/>
  <c r="IN898" i="2"/>
  <c r="AG892" i="2"/>
  <c r="AF891" i="2"/>
  <c r="AH889" i="2"/>
  <c r="AH892" i="2"/>
  <c r="AG891" i="2"/>
  <c r="AF890" i="2"/>
  <c r="AH891" i="2"/>
  <c r="AG890" i="2"/>
  <c r="AF889" i="2"/>
  <c r="AF892" i="2"/>
  <c r="AH890" i="2"/>
  <c r="AG889" i="2"/>
  <c r="HM899" i="2"/>
  <c r="HL898" i="2"/>
  <c r="HN899" i="2"/>
  <c r="HM900" i="2"/>
  <c r="HL899" i="2"/>
  <c r="HN897" i="2"/>
  <c r="HN900" i="2"/>
  <c r="HM898" i="2"/>
  <c r="HL897" i="2"/>
  <c r="HL900" i="2"/>
  <c r="HN898" i="2"/>
  <c r="HM897" i="2"/>
  <c r="BP889" i="2"/>
  <c r="BP892" i="2"/>
  <c r="BR890" i="2"/>
  <c r="BQ889" i="2"/>
  <c r="BQ892" i="2"/>
  <c r="BP891" i="2"/>
  <c r="BR889" i="2"/>
  <c r="BR892" i="2"/>
  <c r="BQ891" i="2"/>
  <c r="BP890" i="2"/>
  <c r="BR891" i="2"/>
  <c r="BQ890" i="2"/>
  <c r="GV896" i="2"/>
  <c r="GW893" i="2"/>
  <c r="GX894" i="2"/>
  <c r="GX895" i="2"/>
  <c r="GW894" i="2"/>
  <c r="GV893" i="2"/>
  <c r="GX896" i="2"/>
  <c r="GW895" i="2"/>
  <c r="GV894" i="2"/>
  <c r="GW896" i="2"/>
  <c r="GV895" i="2"/>
  <c r="GX893" i="2"/>
  <c r="HA899" i="2"/>
  <c r="HB899" i="2"/>
  <c r="HA898" i="2"/>
  <c r="GZ897" i="2"/>
  <c r="GZ900" i="2"/>
  <c r="HB898" i="2"/>
  <c r="HA897" i="2"/>
  <c r="HA900" i="2"/>
  <c r="GZ899" i="2"/>
  <c r="HB897" i="2"/>
  <c r="HB900" i="2"/>
  <c r="GZ898" i="2"/>
  <c r="IN896" i="2"/>
  <c r="IP894" i="2"/>
  <c r="IO893" i="2"/>
  <c r="IP895" i="2"/>
  <c r="IO894" i="2"/>
  <c r="IN893" i="2"/>
  <c r="IP896" i="2"/>
  <c r="IO895" i="2"/>
  <c r="IN894" i="2"/>
  <c r="IO896" i="2"/>
  <c r="IP893" i="2"/>
  <c r="IN895" i="2"/>
  <c r="CJ893" i="2"/>
  <c r="CL896" i="2"/>
  <c r="CK895" i="2"/>
  <c r="CJ894" i="2"/>
  <c r="CK896" i="2"/>
  <c r="CJ895" i="2"/>
  <c r="CL893" i="2"/>
  <c r="CJ896" i="2"/>
  <c r="CL894" i="2"/>
  <c r="CK893" i="2"/>
  <c r="CK894" i="2"/>
  <c r="CL895" i="2"/>
  <c r="HL889" i="2"/>
  <c r="HL892" i="2"/>
  <c r="HN890" i="2"/>
  <c r="HM889" i="2"/>
  <c r="HM892" i="2"/>
  <c r="HL891" i="2"/>
  <c r="HN889" i="2"/>
  <c r="HN892" i="2"/>
  <c r="HM891" i="2"/>
  <c r="HL890" i="2"/>
  <c r="HM890" i="2"/>
  <c r="HN891" i="2"/>
  <c r="JD895" i="2"/>
  <c r="JF893" i="2"/>
  <c r="JD896" i="2"/>
  <c r="JF894" i="2"/>
  <c r="JE893" i="2"/>
  <c r="JF895" i="2"/>
  <c r="JE894" i="2"/>
  <c r="JD893" i="2"/>
  <c r="JF896" i="2"/>
  <c r="JE895" i="2"/>
  <c r="JD894" i="2"/>
  <c r="JE896" i="2"/>
  <c r="IB895" i="2"/>
  <c r="IB896" i="2"/>
  <c r="ID896" i="2"/>
  <c r="IC895" i="2"/>
  <c r="IB894" i="2"/>
  <c r="IC896" i="2"/>
  <c r="ID893" i="2"/>
  <c r="IC893" i="2"/>
  <c r="ID895" i="2"/>
  <c r="IC894" i="2"/>
  <c r="IB893" i="2"/>
  <c r="ID894" i="2"/>
  <c r="X896" i="2"/>
  <c r="Z894" i="2"/>
  <c r="Y893" i="2"/>
  <c r="Z895" i="2"/>
  <c r="Y894" i="2"/>
  <c r="X893" i="2"/>
  <c r="Z896" i="2"/>
  <c r="Y895" i="2"/>
  <c r="X894" i="2"/>
  <c r="Y896" i="2"/>
  <c r="X895" i="2"/>
  <c r="Z893" i="2"/>
  <c r="AS892" i="2"/>
  <c r="AT890" i="2"/>
  <c r="AR892" i="2"/>
  <c r="AR891" i="2"/>
  <c r="AT889" i="2"/>
  <c r="AT892" i="2"/>
  <c r="AS891" i="2"/>
  <c r="AR890" i="2"/>
  <c r="AT891" i="2"/>
  <c r="AS890" i="2"/>
  <c r="AR889" i="2"/>
  <c r="AS889" i="2"/>
  <c r="ID899" i="2"/>
  <c r="IB897" i="2"/>
  <c r="IC898" i="2"/>
  <c r="IB900" i="2"/>
  <c r="ID898" i="2"/>
  <c r="IC897" i="2"/>
  <c r="IC900" i="2"/>
  <c r="IB899" i="2"/>
  <c r="ID897" i="2"/>
  <c r="ID900" i="2"/>
  <c r="IC899" i="2"/>
  <c r="IB898" i="2"/>
  <c r="AF899" i="2"/>
  <c r="AH897" i="2"/>
  <c r="AH900" i="2"/>
  <c r="AG899" i="2"/>
  <c r="AF898" i="2"/>
  <c r="AH899" i="2"/>
  <c r="AG898" i="2"/>
  <c r="AF897" i="2"/>
  <c r="AF900" i="2"/>
  <c r="AH898" i="2"/>
  <c r="AG900" i="2"/>
  <c r="AG897" i="2"/>
  <c r="HY890" i="2"/>
  <c r="HX892" i="2"/>
  <c r="HY889" i="2"/>
  <c r="HX891" i="2"/>
  <c r="HZ892" i="2"/>
  <c r="HX890" i="2"/>
  <c r="HY891" i="2"/>
  <c r="HZ889" i="2"/>
  <c r="HY892" i="2"/>
  <c r="HZ890" i="2"/>
  <c r="HX889" i="2"/>
  <c r="IR896" i="2"/>
  <c r="IT894" i="2"/>
  <c r="IS893" i="2"/>
  <c r="IT895" i="2"/>
  <c r="IS894" i="2"/>
  <c r="IS895" i="2"/>
  <c r="IR893" i="2"/>
  <c r="IT896" i="2"/>
  <c r="IT893" i="2"/>
  <c r="IR895" i="2"/>
  <c r="IR894" i="2"/>
  <c r="IS896" i="2"/>
  <c r="HB896" i="2"/>
  <c r="HB893" i="2"/>
  <c r="HA896" i="2"/>
  <c r="GZ895" i="2"/>
  <c r="HA895" i="2"/>
  <c r="GZ894" i="2"/>
  <c r="HB895" i="2"/>
  <c r="GZ893" i="2"/>
  <c r="HA893" i="2"/>
  <c r="HA894" i="2"/>
  <c r="GZ896" i="2"/>
  <c r="HB894" i="2"/>
  <c r="EV896" i="2"/>
  <c r="EX894" i="2"/>
  <c r="EW893" i="2"/>
  <c r="EX895" i="2"/>
  <c r="EW894" i="2"/>
  <c r="EV893" i="2"/>
  <c r="EX896" i="2"/>
  <c r="EW895" i="2"/>
  <c r="EV894" i="2"/>
  <c r="EW896" i="2"/>
  <c r="EV895" i="2"/>
  <c r="EX893" i="2"/>
  <c r="DI900" i="2"/>
  <c r="DH899" i="2"/>
  <c r="DJ897" i="2"/>
  <c r="DJ900" i="2"/>
  <c r="DI899" i="2"/>
  <c r="DH898" i="2"/>
  <c r="DJ899" i="2"/>
  <c r="DI898" i="2"/>
  <c r="DH897" i="2"/>
  <c r="DH900" i="2"/>
  <c r="DJ898" i="2"/>
  <c r="DI897" i="2"/>
  <c r="EX900" i="2"/>
  <c r="EW899" i="2"/>
  <c r="EV898" i="2"/>
  <c r="EX899" i="2"/>
  <c r="EW898" i="2"/>
  <c r="EV897" i="2"/>
  <c r="EV900" i="2"/>
  <c r="EX898" i="2"/>
  <c r="EW897" i="2"/>
  <c r="EW900" i="2"/>
  <c r="EX897" i="2"/>
  <c r="EV899" i="2"/>
  <c r="AD897" i="2"/>
  <c r="AD900" i="2"/>
  <c r="AC899" i="2"/>
  <c r="AB898" i="2"/>
  <c r="AD899" i="2"/>
  <c r="AC898" i="2"/>
  <c r="AB897" i="2"/>
  <c r="AB900" i="2"/>
  <c r="AD898" i="2"/>
  <c r="AC897" i="2"/>
  <c r="AB899" i="2"/>
  <c r="AC900" i="2"/>
  <c r="AP895" i="2"/>
  <c r="AO894" i="2"/>
  <c r="AN893" i="2"/>
  <c r="AP896" i="2"/>
  <c r="AO895" i="2"/>
  <c r="AN894" i="2"/>
  <c r="AO896" i="2"/>
  <c r="AN895" i="2"/>
  <c r="AP893" i="2"/>
  <c r="AN896" i="2"/>
  <c r="AP894" i="2"/>
  <c r="AO893" i="2"/>
  <c r="AO889" i="2"/>
  <c r="AO892" i="2"/>
  <c r="AN891" i="2"/>
  <c r="AP889" i="2"/>
  <c r="AP892" i="2"/>
  <c r="AO891" i="2"/>
  <c r="AN890" i="2"/>
  <c r="AP891" i="2"/>
  <c r="AO890" i="2"/>
  <c r="AN889" i="2"/>
  <c r="AP890" i="2"/>
  <c r="AN892" i="2"/>
  <c r="IS897" i="2"/>
  <c r="IT899" i="2"/>
  <c r="IS900" i="2"/>
  <c r="IS898" i="2"/>
  <c r="IR897" i="2"/>
  <c r="IR900" i="2"/>
  <c r="IT898" i="2"/>
  <c r="IR899" i="2"/>
  <c r="IT897" i="2"/>
  <c r="IT900" i="2"/>
  <c r="IS899" i="2"/>
  <c r="IR898" i="2"/>
  <c r="CX891" i="2"/>
  <c r="CW890" i="2"/>
  <c r="CV889" i="2"/>
  <c r="CV892" i="2"/>
  <c r="CX890" i="2"/>
  <c r="CW889" i="2"/>
  <c r="CW892" i="2"/>
  <c r="CV891" i="2"/>
  <c r="CX889" i="2"/>
  <c r="CX892" i="2"/>
  <c r="CW891" i="2"/>
  <c r="CV890" i="2"/>
  <c r="BF898" i="2"/>
  <c r="BE897" i="2"/>
  <c r="BE900" i="2"/>
  <c r="BD899" i="2"/>
  <c r="BF897" i="2"/>
  <c r="BF900" i="2"/>
  <c r="BE899" i="2"/>
  <c r="BD898" i="2"/>
  <c r="BD897" i="2"/>
  <c r="BF899" i="2"/>
  <c r="BE898" i="2"/>
  <c r="BD900" i="2"/>
  <c r="DX894" i="2"/>
  <c r="DY896" i="2"/>
  <c r="DX896" i="2"/>
  <c r="DZ894" i="2"/>
  <c r="DX895" i="2"/>
  <c r="DY893" i="2"/>
  <c r="DZ895" i="2"/>
  <c r="DY894" i="2"/>
  <c r="DX893" i="2"/>
  <c r="DZ896" i="2"/>
  <c r="DY895" i="2"/>
  <c r="DZ893" i="2"/>
  <c r="G893" i="2"/>
  <c r="G910" i="2" s="1"/>
  <c r="HI893" i="2"/>
  <c r="HJ895" i="2"/>
  <c r="HI894" i="2"/>
  <c r="HH893" i="2"/>
  <c r="HJ896" i="2"/>
  <c r="HH894" i="2"/>
  <c r="HI896" i="2"/>
  <c r="HH895" i="2"/>
  <c r="HJ893" i="2"/>
  <c r="HJ894" i="2"/>
  <c r="HI895" i="2"/>
  <c r="HH896" i="2"/>
  <c r="AB892" i="2"/>
  <c r="AD890" i="2"/>
  <c r="AC889" i="2"/>
  <c r="AC892" i="2"/>
  <c r="AB891" i="2"/>
  <c r="AD889" i="2"/>
  <c r="AD892" i="2"/>
  <c r="AC891" i="2"/>
  <c r="AB890" i="2"/>
  <c r="AD891" i="2"/>
  <c r="AB889" i="2"/>
  <c r="AC890" i="2"/>
  <c r="CH895" i="2"/>
  <c r="CG893" i="2"/>
  <c r="CH894" i="2"/>
  <c r="CF896" i="2"/>
  <c r="CG894" i="2"/>
  <c r="CF893" i="2"/>
  <c r="CH896" i="2"/>
  <c r="CG895" i="2"/>
  <c r="CF894" i="2"/>
  <c r="CG896" i="2"/>
  <c r="CF895" i="2"/>
  <c r="CH893" i="2"/>
  <c r="BD889" i="2"/>
  <c r="BE892" i="2"/>
  <c r="BE889" i="2"/>
  <c r="BF891" i="2"/>
  <c r="BD892" i="2"/>
  <c r="BF890" i="2"/>
  <c r="BE890" i="2"/>
  <c r="BD891" i="2"/>
  <c r="BF889" i="2"/>
  <c r="BF892" i="2"/>
  <c r="BE891" i="2"/>
  <c r="BD890" i="2"/>
  <c r="R899" i="2"/>
  <c r="Q898" i="2"/>
  <c r="P897" i="2"/>
  <c r="P900" i="2"/>
  <c r="R898" i="2"/>
  <c r="Q897" i="2"/>
  <c r="Q900" i="2"/>
  <c r="P899" i="2"/>
  <c r="R897" i="2"/>
  <c r="R900" i="2"/>
  <c r="Q899" i="2"/>
  <c r="P898" i="2"/>
  <c r="L896" i="2"/>
  <c r="N894" i="2"/>
  <c r="M893" i="2"/>
  <c r="N895" i="2"/>
  <c r="M894" i="2"/>
  <c r="L893" i="2"/>
  <c r="N896" i="2"/>
  <c r="M895" i="2"/>
  <c r="L894" i="2"/>
  <c r="M896" i="2"/>
  <c r="L895" i="2"/>
  <c r="N893" i="2"/>
  <c r="FE898" i="2"/>
  <c r="FD897" i="2"/>
  <c r="FD900" i="2"/>
  <c r="FF898" i="2"/>
  <c r="FE897" i="2"/>
  <c r="FE900" i="2"/>
  <c r="FD899" i="2"/>
  <c r="FF897" i="2"/>
  <c r="FF900" i="2"/>
  <c r="FE899" i="2"/>
  <c r="FF899" i="2"/>
  <c r="FD898" i="2"/>
  <c r="HQ891" i="2"/>
  <c r="HQ892" i="2"/>
  <c r="HR891" i="2"/>
  <c r="HP889" i="2"/>
  <c r="HR890" i="2"/>
  <c r="HR889" i="2"/>
  <c r="HP890" i="2"/>
  <c r="HR892" i="2"/>
  <c r="HP891" i="2"/>
  <c r="HQ889" i="2"/>
  <c r="HP892" i="2"/>
  <c r="HQ890" i="2"/>
  <c r="BR896" i="2"/>
  <c r="BQ895" i="2"/>
  <c r="BP894" i="2"/>
  <c r="BQ896" i="2"/>
  <c r="BP895" i="2"/>
  <c r="BR893" i="2"/>
  <c r="BP896" i="2"/>
  <c r="BR894" i="2"/>
  <c r="BQ893" i="2"/>
  <c r="BR895" i="2"/>
  <c r="BQ894" i="2"/>
  <c r="BP893" i="2"/>
  <c r="CW900" i="2"/>
  <c r="CX900" i="2"/>
  <c r="CV898" i="2"/>
  <c r="CV899" i="2"/>
  <c r="CW899" i="2"/>
  <c r="CX897" i="2"/>
  <c r="CX899" i="2"/>
  <c r="CW898" i="2"/>
  <c r="CV897" i="2"/>
  <c r="CV900" i="2"/>
  <c r="CX898" i="2"/>
  <c r="CW897" i="2"/>
  <c r="HA890" i="2"/>
  <c r="HB891" i="2"/>
  <c r="GZ889" i="2"/>
  <c r="GZ892" i="2"/>
  <c r="HB890" i="2"/>
  <c r="HA889" i="2"/>
  <c r="HA892" i="2"/>
  <c r="GZ891" i="2"/>
  <c r="HB889" i="2"/>
  <c r="HB892" i="2"/>
  <c r="GZ890" i="2"/>
  <c r="HA891" i="2"/>
  <c r="DT891" i="2"/>
  <c r="DT889" i="2"/>
  <c r="DV891" i="2"/>
  <c r="DU889" i="2"/>
  <c r="DU890" i="2"/>
  <c r="DT892" i="2"/>
  <c r="DV890" i="2"/>
  <c r="DU892" i="2"/>
  <c r="DV889" i="2"/>
  <c r="DV892" i="2"/>
  <c r="DU891" i="2"/>
  <c r="DT890" i="2"/>
  <c r="CN892" i="2"/>
  <c r="CP890" i="2"/>
  <c r="CO889" i="2"/>
  <c r="CO892" i="2"/>
  <c r="CN891" i="2"/>
  <c r="CP889" i="2"/>
  <c r="CO890" i="2"/>
  <c r="CP892" i="2"/>
  <c r="CO891" i="2"/>
  <c r="CN890" i="2"/>
  <c r="CP891" i="2"/>
  <c r="CN889" i="2"/>
  <c r="HL893" i="2"/>
  <c r="HN896" i="2"/>
  <c r="HM895" i="2"/>
  <c r="HL894" i="2"/>
  <c r="HM896" i="2"/>
  <c r="HL895" i="2"/>
  <c r="HN893" i="2"/>
  <c r="HL896" i="2"/>
  <c r="HN894" i="2"/>
  <c r="HM893" i="2"/>
  <c r="HM894" i="2"/>
  <c r="HN895" i="2"/>
  <c r="HF891" i="2"/>
  <c r="HD889" i="2"/>
  <c r="HF890" i="2"/>
  <c r="HE892" i="2"/>
  <c r="HF889" i="2"/>
  <c r="HE891" i="2"/>
  <c r="HD890" i="2"/>
  <c r="HF892" i="2"/>
  <c r="HD891" i="2"/>
  <c r="HE889" i="2"/>
  <c r="HD892" i="2"/>
  <c r="HE890" i="2"/>
  <c r="AS899" i="2"/>
  <c r="AR898" i="2"/>
  <c r="AT899" i="2"/>
  <c r="AS898" i="2"/>
  <c r="AR897" i="2"/>
  <c r="AR900" i="2"/>
  <c r="AT898" i="2"/>
  <c r="AS897" i="2"/>
  <c r="AS900" i="2"/>
  <c r="AR899" i="2"/>
  <c r="AT897" i="2"/>
  <c r="AT900" i="2"/>
  <c r="EX891" i="2"/>
  <c r="EV889" i="2"/>
  <c r="EW890" i="2"/>
  <c r="EV892" i="2"/>
  <c r="EX890" i="2"/>
  <c r="EW889" i="2"/>
  <c r="EW892" i="2"/>
  <c r="EV891" i="2"/>
  <c r="EX889" i="2"/>
  <c r="EX892" i="2"/>
  <c r="EW891" i="2"/>
  <c r="EV890" i="2"/>
  <c r="DB891" i="2"/>
  <c r="DA890" i="2"/>
  <c r="CZ889" i="2"/>
  <c r="DB892" i="2"/>
  <c r="CZ892" i="2"/>
  <c r="CZ890" i="2"/>
  <c r="DB890" i="2"/>
  <c r="DA889" i="2"/>
  <c r="DB889" i="2"/>
  <c r="DA892" i="2"/>
  <c r="CZ891" i="2"/>
  <c r="DA891" i="2"/>
  <c r="FD896" i="2"/>
  <c r="FF894" i="2"/>
  <c r="FE893" i="2"/>
  <c r="FF895" i="2"/>
  <c r="FE894" i="2"/>
  <c r="FD893" i="2"/>
  <c r="FF896" i="2"/>
  <c r="FE895" i="2"/>
  <c r="FD894" i="2"/>
  <c r="FE896" i="2"/>
  <c r="FD895" i="2"/>
  <c r="FF893" i="2"/>
  <c r="HE898" i="2"/>
  <c r="HD897" i="2"/>
  <c r="HF898" i="2"/>
  <c r="HE897" i="2"/>
  <c r="HF899" i="2"/>
  <c r="HE900" i="2"/>
  <c r="HD899" i="2"/>
  <c r="HF897" i="2"/>
  <c r="HF900" i="2"/>
  <c r="HE899" i="2"/>
  <c r="HD898" i="2"/>
  <c r="HD900" i="2"/>
  <c r="CP900" i="2"/>
  <c r="CO899" i="2"/>
  <c r="CN898" i="2"/>
  <c r="CP899" i="2"/>
  <c r="CO898" i="2"/>
  <c r="CN897" i="2"/>
  <c r="CN900" i="2"/>
  <c r="CP898" i="2"/>
  <c r="CO897" i="2"/>
  <c r="CN899" i="2"/>
  <c r="CO900" i="2"/>
  <c r="CP897" i="2"/>
  <c r="IB889" i="2"/>
  <c r="IB892" i="2"/>
  <c r="ID890" i="2"/>
  <c r="IC889" i="2"/>
  <c r="IC892" i="2"/>
  <c r="IB891" i="2"/>
  <c r="ID889" i="2"/>
  <c r="ID892" i="2"/>
  <c r="IC891" i="2"/>
  <c r="IB890" i="2"/>
  <c r="IC890" i="2"/>
  <c r="ID891" i="2"/>
  <c r="GV890" i="2"/>
  <c r="GX891" i="2"/>
  <c r="GW890" i="2"/>
  <c r="GV889" i="2"/>
  <c r="GV892" i="2"/>
  <c r="GX890" i="2"/>
  <c r="GW889" i="2"/>
  <c r="GW892" i="2"/>
  <c r="GV891" i="2"/>
  <c r="GX889" i="2"/>
  <c r="GW891" i="2"/>
  <c r="GX892" i="2"/>
  <c r="IX896" i="2"/>
  <c r="IW895" i="2"/>
  <c r="IW896" i="2"/>
  <c r="IV895" i="2"/>
  <c r="IX893" i="2"/>
  <c r="IV896" i="2"/>
  <c r="IX894" i="2"/>
  <c r="IW893" i="2"/>
  <c r="IX895" i="2"/>
  <c r="IW894" i="2"/>
  <c r="IV894" i="2"/>
  <c r="IV893" i="2"/>
  <c r="CO893" i="2"/>
  <c r="CP896" i="2"/>
  <c r="CN896" i="2"/>
  <c r="CO895" i="2"/>
  <c r="CN894" i="2"/>
  <c r="CO896" i="2"/>
  <c r="CN895" i="2"/>
  <c r="CP893" i="2"/>
  <c r="CP894" i="2"/>
  <c r="CP895" i="2"/>
  <c r="CN893" i="2"/>
  <c r="CO894" i="2"/>
  <c r="AD893" i="2"/>
  <c r="AD896" i="2"/>
  <c r="AB894" i="2"/>
  <c r="AB896" i="2"/>
  <c r="AC895" i="2"/>
  <c r="AD894" i="2"/>
  <c r="AC896" i="2"/>
  <c r="AB895" i="2"/>
  <c r="AD895" i="2"/>
  <c r="AC894" i="2"/>
  <c r="AB893" i="2"/>
  <c r="AC893" i="2"/>
  <c r="FI897" i="2"/>
  <c r="FI900" i="2"/>
  <c r="FH899" i="2"/>
  <c r="FJ897" i="2"/>
  <c r="FJ900" i="2"/>
  <c r="FI899" i="2"/>
  <c r="FH898" i="2"/>
  <c r="FJ899" i="2"/>
  <c r="FI898" i="2"/>
  <c r="FH897" i="2"/>
  <c r="FJ898" i="2"/>
  <c r="FH900" i="2"/>
  <c r="FJ896" i="2"/>
  <c r="FI895" i="2"/>
  <c r="FH894" i="2"/>
  <c r="FI896" i="2"/>
  <c r="FH893" i="2"/>
  <c r="FH895" i="2"/>
  <c r="FJ895" i="2"/>
  <c r="FI894" i="2"/>
  <c r="FJ893" i="2"/>
  <c r="FH896" i="2"/>
  <c r="FJ894" i="2"/>
  <c r="FI893" i="2"/>
  <c r="IN890" i="2"/>
  <c r="IP891" i="2"/>
  <c r="IO890" i="2"/>
  <c r="IN889" i="2"/>
  <c r="IN892" i="2"/>
  <c r="IP890" i="2"/>
  <c r="IO889" i="2"/>
  <c r="IO892" i="2"/>
  <c r="IN891" i="2"/>
  <c r="IP889" i="2"/>
  <c r="IP892" i="2"/>
  <c r="IO891" i="2"/>
  <c r="G889" i="2"/>
  <c r="G906" i="2" s="1"/>
  <c r="JF891" i="2"/>
  <c r="JE890" i="2"/>
  <c r="JD889" i="2"/>
  <c r="JD892" i="2"/>
  <c r="JF890" i="2"/>
  <c r="JE889" i="2"/>
  <c r="JE892" i="2"/>
  <c r="JD891" i="2"/>
  <c r="JF889" i="2"/>
  <c r="JF892" i="2"/>
  <c r="JD890" i="2"/>
  <c r="JE891" i="2"/>
  <c r="GT899" i="2"/>
  <c r="GS898" i="2"/>
  <c r="GR897" i="2"/>
  <c r="GR900" i="2"/>
  <c r="GT898" i="2"/>
  <c r="GS897" i="2"/>
  <c r="GS900" i="2"/>
  <c r="GR899" i="2"/>
  <c r="GT897" i="2"/>
  <c r="GT900" i="2"/>
  <c r="GR898" i="2"/>
  <c r="GS899" i="2"/>
  <c r="CG889" i="2"/>
  <c r="CG892" i="2"/>
  <c r="CF891" i="2"/>
  <c r="CH889" i="2"/>
  <c r="CH892" i="2"/>
  <c r="CG891" i="2"/>
  <c r="CF890" i="2"/>
  <c r="CH891" i="2"/>
  <c r="CG890" i="2"/>
  <c r="CF889" i="2"/>
  <c r="CH890" i="2"/>
  <c r="CF892" i="2"/>
  <c r="DY900" i="2"/>
  <c r="DX899" i="2"/>
  <c r="DZ897" i="2"/>
  <c r="DZ900" i="2"/>
  <c r="DY899" i="2"/>
  <c r="DX898" i="2"/>
  <c r="DZ899" i="2"/>
  <c r="DY898" i="2"/>
  <c r="DX897" i="2"/>
  <c r="DX900" i="2"/>
  <c r="DY897" i="2"/>
  <c r="DZ898" i="2"/>
  <c r="DX890" i="2"/>
  <c r="DY892" i="2"/>
  <c r="DX891" i="2"/>
  <c r="DZ889" i="2"/>
  <c r="DZ892" i="2"/>
  <c r="DY891" i="2"/>
  <c r="DZ891" i="2"/>
  <c r="DY890" i="2"/>
  <c r="DX889" i="2"/>
  <c r="DX892" i="2"/>
  <c r="DZ890" i="2"/>
  <c r="DY889" i="2"/>
  <c r="Y892" i="2"/>
  <c r="Y890" i="2"/>
  <c r="X891" i="2"/>
  <c r="X892" i="2"/>
  <c r="Z889" i="2"/>
  <c r="Z890" i="2"/>
  <c r="Z892" i="2"/>
  <c r="Y891" i="2"/>
  <c r="X890" i="2"/>
  <c r="X889" i="2"/>
  <c r="Z891" i="2"/>
  <c r="Y889" i="2"/>
  <c r="T900" i="2"/>
  <c r="V898" i="2"/>
  <c r="U897" i="2"/>
  <c r="U900" i="2"/>
  <c r="T899" i="2"/>
  <c r="V897" i="2"/>
  <c r="V900" i="2"/>
  <c r="U899" i="2"/>
  <c r="T898" i="2"/>
  <c r="V899" i="2"/>
  <c r="U898" i="2"/>
  <c r="T897" i="2"/>
  <c r="CR896" i="2"/>
  <c r="CT896" i="2"/>
  <c r="CS895" i="2"/>
  <c r="CR894" i="2"/>
  <c r="CR895" i="2"/>
  <c r="CT893" i="2"/>
  <c r="CT894" i="2"/>
  <c r="CS896" i="2"/>
  <c r="CT895" i="2"/>
  <c r="CS894" i="2"/>
  <c r="CR893" i="2"/>
  <c r="CS893" i="2"/>
  <c r="L891" i="2"/>
  <c r="N889" i="2"/>
  <c r="N892" i="2"/>
  <c r="M891" i="2"/>
  <c r="L890" i="2"/>
  <c r="N891" i="2"/>
  <c r="M890" i="2"/>
  <c r="L889" i="2"/>
  <c r="L892" i="2"/>
  <c r="N890" i="2"/>
  <c r="M892" i="2"/>
  <c r="M889" i="2"/>
  <c r="DI892" i="2"/>
  <c r="DH891" i="2"/>
  <c r="DJ889" i="2"/>
  <c r="DJ892" i="2"/>
  <c r="DI891" i="2"/>
  <c r="DH890" i="2"/>
  <c r="DJ891" i="2"/>
  <c r="DI890" i="2"/>
  <c r="DH889" i="2"/>
  <c r="DH892" i="2"/>
  <c r="DJ890" i="2"/>
  <c r="DI889" i="2"/>
  <c r="HJ899" i="2"/>
  <c r="HI898" i="2"/>
  <c r="HH897" i="2"/>
  <c r="HH900" i="2"/>
  <c r="HJ898" i="2"/>
  <c r="HI897" i="2"/>
  <c r="HI900" i="2"/>
  <c r="HH899" i="2"/>
  <c r="HJ897" i="2"/>
  <c r="HJ900" i="2"/>
  <c r="HI899" i="2"/>
  <c r="HH898" i="2"/>
  <c r="BP897" i="2"/>
  <c r="BP900" i="2"/>
  <c r="BR898" i="2"/>
  <c r="BQ897" i="2"/>
  <c r="BQ900" i="2"/>
  <c r="BP899" i="2"/>
  <c r="BR897" i="2"/>
  <c r="BR900" i="2"/>
  <c r="BQ899" i="2"/>
  <c r="BP898" i="2"/>
  <c r="BQ898" i="2"/>
  <c r="BR899" i="2"/>
  <c r="EJ891" i="2"/>
  <c r="EL889" i="2"/>
  <c r="EL892" i="2"/>
  <c r="EK891" i="2"/>
  <c r="EJ890" i="2"/>
  <c r="EL891" i="2"/>
  <c r="EK890" i="2"/>
  <c r="EK889" i="2"/>
  <c r="EJ889" i="2"/>
  <c r="EJ892" i="2"/>
  <c r="EL890" i="2"/>
  <c r="EK892" i="2"/>
  <c r="DB895" i="2"/>
  <c r="DB896" i="2"/>
  <c r="DA895" i="2"/>
  <c r="CZ894" i="2"/>
  <c r="DA896" i="2"/>
  <c r="DB894" i="2"/>
  <c r="CZ895" i="2"/>
  <c r="DA894" i="2"/>
  <c r="DB893" i="2"/>
  <c r="CZ896" i="2"/>
  <c r="DA893" i="2"/>
  <c r="CZ893" i="2"/>
  <c r="CZ898" i="2"/>
  <c r="DA897" i="2"/>
  <c r="CZ899" i="2"/>
  <c r="DA900" i="2"/>
  <c r="CZ897" i="2"/>
  <c r="CZ900" i="2"/>
  <c r="DB899" i="2"/>
  <c r="DB900" i="2"/>
  <c r="DB897" i="2"/>
  <c r="DA899" i="2"/>
  <c r="DA898" i="2"/>
  <c r="DB898" i="2"/>
  <c r="BD896" i="2"/>
  <c r="BF896" i="2"/>
  <c r="BE895" i="2"/>
  <c r="BD894" i="2"/>
  <c r="BE896" i="2"/>
  <c r="BD895" i="2"/>
  <c r="BF893" i="2"/>
  <c r="BF894" i="2"/>
  <c r="BE893" i="2"/>
  <c r="BF895" i="2"/>
  <c r="BE894" i="2"/>
  <c r="BD893" i="2"/>
  <c r="CR892" i="2"/>
  <c r="CT890" i="2"/>
  <c r="CS889" i="2"/>
  <c r="CS892" i="2"/>
  <c r="CR891" i="2"/>
  <c r="CT889" i="2"/>
  <c r="CT892" i="2"/>
  <c r="CS891" i="2"/>
  <c r="CR890" i="2"/>
  <c r="CS890" i="2"/>
  <c r="CT891" i="2"/>
  <c r="CR889" i="2"/>
  <c r="GT896" i="2"/>
  <c r="GS895" i="2"/>
  <c r="GR894" i="2"/>
  <c r="GS896" i="2"/>
  <c r="GR895" i="2"/>
  <c r="GT893" i="2"/>
  <c r="GR896" i="2"/>
  <c r="GT894" i="2"/>
  <c r="GS893" i="2"/>
  <c r="GT895" i="2"/>
  <c r="GS894" i="2"/>
  <c r="GR893" i="2"/>
  <c r="FQ898" i="2"/>
  <c r="FP900" i="2"/>
  <c r="FQ897" i="2"/>
  <c r="FP899" i="2"/>
  <c r="FR900" i="2"/>
  <c r="FP898" i="2"/>
  <c r="FQ899" i="2"/>
  <c r="FR897" i="2"/>
  <c r="FQ900" i="2"/>
  <c r="FR898" i="2"/>
  <c r="FP897" i="2"/>
  <c r="R891" i="2"/>
  <c r="Q890" i="2"/>
  <c r="P889" i="2"/>
  <c r="P892" i="2"/>
  <c r="R890" i="2"/>
  <c r="Q889" i="2"/>
  <c r="Q892" i="2"/>
  <c r="P891" i="2"/>
  <c r="R889" i="2"/>
  <c r="R892" i="2"/>
  <c r="Q891" i="2"/>
  <c r="P890" i="2"/>
  <c r="HH892" i="2"/>
  <c r="HJ890" i="2"/>
  <c r="HI889" i="2"/>
  <c r="HI892" i="2"/>
  <c r="HH891" i="2"/>
  <c r="HJ889" i="2"/>
  <c r="HJ892" i="2"/>
  <c r="HI891" i="2"/>
  <c r="HH890" i="2"/>
  <c r="HJ891" i="2"/>
  <c r="HH889" i="2"/>
  <c r="HI890" i="2"/>
  <c r="FP894" i="2"/>
  <c r="FQ896" i="2"/>
  <c r="FR896" i="2"/>
  <c r="FQ895" i="2"/>
  <c r="FP895" i="2"/>
  <c r="FR893" i="2"/>
  <c r="FP896" i="2"/>
  <c r="FR894" i="2"/>
  <c r="FQ893" i="2"/>
  <c r="FR895" i="2"/>
  <c r="FQ894" i="2"/>
  <c r="FP893" i="2"/>
  <c r="FR899" i="2"/>
  <c r="Y897" i="2"/>
  <c r="Y900" i="2"/>
  <c r="X899" i="2"/>
  <c r="Z897" i="2"/>
  <c r="Z900" i="2"/>
  <c r="Y899" i="2"/>
  <c r="X898" i="2"/>
  <c r="Z899" i="2"/>
  <c r="Y898" i="2"/>
  <c r="X897" i="2"/>
  <c r="Z898" i="2"/>
  <c r="X900" i="2"/>
  <c r="IV897" i="2"/>
  <c r="IV900" i="2"/>
  <c r="IX898" i="2"/>
  <c r="IW897" i="2"/>
  <c r="IW900" i="2"/>
  <c r="IX900" i="2"/>
  <c r="IV899" i="2"/>
  <c r="IX897" i="2"/>
  <c r="IW899" i="2"/>
  <c r="IV898" i="2"/>
  <c r="IW898" i="2"/>
  <c r="IX899" i="2"/>
  <c r="DJ895" i="2"/>
  <c r="DI893" i="2"/>
  <c r="DH896" i="2"/>
  <c r="DJ894" i="2"/>
  <c r="DI894" i="2"/>
  <c r="DH893" i="2"/>
  <c r="DJ896" i="2"/>
  <c r="DI895" i="2"/>
  <c r="DH894" i="2"/>
  <c r="DI896" i="2"/>
  <c r="DH895" i="2"/>
  <c r="DJ893" i="2"/>
  <c r="HY897" i="2"/>
  <c r="HY900" i="2"/>
  <c r="HX899" i="2"/>
  <c r="HZ897" i="2"/>
  <c r="HZ900" i="2"/>
  <c r="HY899" i="2"/>
  <c r="HX898" i="2"/>
  <c r="HZ899" i="2"/>
  <c r="HX900" i="2"/>
  <c r="HY898" i="2"/>
  <c r="HX897" i="2"/>
  <c r="HZ898" i="2"/>
  <c r="DN892" i="2"/>
  <c r="DM891" i="2"/>
  <c r="DL889" i="2"/>
  <c r="DL890" i="2"/>
  <c r="DN890" i="2"/>
  <c r="DM892" i="2"/>
  <c r="DN891" i="2"/>
  <c r="DM889" i="2"/>
  <c r="DM890" i="2"/>
  <c r="DL892" i="2"/>
  <c r="DL891" i="2"/>
  <c r="DN889" i="2"/>
  <c r="DT896" i="2"/>
  <c r="DT895" i="2"/>
  <c r="DV894" i="2"/>
  <c r="DU893" i="2"/>
  <c r="DV895" i="2"/>
  <c r="DU894" i="2"/>
  <c r="DT893" i="2"/>
  <c r="DV896" i="2"/>
  <c r="DU895" i="2"/>
  <c r="DV893" i="2"/>
  <c r="DT894" i="2"/>
  <c r="DU896" i="2"/>
  <c r="AR896" i="2"/>
  <c r="AT894" i="2"/>
  <c r="AS893" i="2"/>
  <c r="AT895" i="2"/>
  <c r="AS894" i="2"/>
  <c r="AR893" i="2"/>
  <c r="AT896" i="2"/>
  <c r="AS895" i="2"/>
  <c r="AR894" i="2"/>
  <c r="AS896" i="2"/>
  <c r="AR895" i="2"/>
  <c r="AT893" i="2"/>
  <c r="CG899" i="2"/>
  <c r="CF898" i="2"/>
  <c r="CH899" i="2"/>
  <c r="CG898" i="2"/>
  <c r="CF897" i="2"/>
  <c r="CF900" i="2"/>
  <c r="CH898" i="2"/>
  <c r="CG897" i="2"/>
  <c r="CG900" i="2"/>
  <c r="CF899" i="2"/>
  <c r="CH900" i="2"/>
  <c r="CH897" i="2"/>
  <c r="V896" i="2"/>
  <c r="T896" i="2"/>
  <c r="V894" i="2"/>
  <c r="U893" i="2"/>
  <c r="V895" i="2"/>
  <c r="U895" i="2"/>
  <c r="U894" i="2"/>
  <c r="T893" i="2"/>
  <c r="T894" i="2"/>
  <c r="U896" i="2"/>
  <c r="T895" i="2"/>
  <c r="V893" i="2"/>
  <c r="CS899" i="2"/>
  <c r="CT899" i="2"/>
  <c r="CR897" i="2"/>
  <c r="CT898" i="2"/>
  <c r="CS900" i="2"/>
  <c r="CT897" i="2"/>
  <c r="CR898" i="2"/>
  <c r="CT900" i="2"/>
  <c r="CR899" i="2"/>
  <c r="CS897" i="2"/>
  <c r="CR900" i="2"/>
  <c r="CS898" i="2"/>
  <c r="EL899" i="2"/>
  <c r="EJ897" i="2"/>
  <c r="EJ900" i="2"/>
  <c r="EL898" i="2"/>
  <c r="EK900" i="2"/>
  <c r="EJ899" i="2"/>
  <c r="EL897" i="2"/>
  <c r="EL900" i="2"/>
  <c r="EK898" i="2"/>
  <c r="EK897" i="2"/>
  <c r="EK899" i="2"/>
  <c r="EJ898" i="2"/>
  <c r="AP899" i="2"/>
  <c r="AO898" i="2"/>
  <c r="AN897" i="2"/>
  <c r="AN900" i="2"/>
  <c r="AP898" i="2"/>
  <c r="AO897" i="2"/>
  <c r="AO900" i="2"/>
  <c r="AN899" i="2"/>
  <c r="AP897" i="2"/>
  <c r="AP900" i="2"/>
  <c r="AO899" i="2"/>
  <c r="AN898" i="2"/>
  <c r="FF890" i="2"/>
  <c r="FE889" i="2"/>
  <c r="FE892" i="2"/>
  <c r="FD891" i="2"/>
  <c r="FF889" i="2"/>
  <c r="FF892" i="2"/>
  <c r="FD890" i="2"/>
  <c r="FE891" i="2"/>
  <c r="FF891" i="2"/>
  <c r="FE890" i="2"/>
  <c r="FD889" i="2"/>
  <c r="FD892" i="2"/>
  <c r="CV896" i="2"/>
  <c r="CX894" i="2"/>
  <c r="CW893" i="2"/>
  <c r="CX895" i="2"/>
  <c r="CW894" i="2"/>
  <c r="CV893" i="2"/>
  <c r="CX896" i="2"/>
  <c r="CW895" i="2"/>
  <c r="CV894" i="2"/>
  <c r="CW896" i="2"/>
  <c r="CV895" i="2"/>
  <c r="CX893" i="2"/>
  <c r="JF899" i="2"/>
  <c r="JD900" i="2"/>
  <c r="JE897" i="2"/>
  <c r="JF898" i="2"/>
  <c r="JE898" i="2"/>
  <c r="JD897" i="2"/>
  <c r="JE900" i="2"/>
  <c r="JD899" i="2"/>
  <c r="JF897" i="2"/>
  <c r="JF900" i="2"/>
  <c r="JE899" i="2"/>
  <c r="JD898" i="2"/>
  <c r="HP894" i="2"/>
  <c r="HP893" i="2"/>
  <c r="HQ896" i="2"/>
  <c r="HP895" i="2"/>
  <c r="HR893" i="2"/>
  <c r="HP896" i="2"/>
  <c r="HR894" i="2"/>
  <c r="HQ893" i="2"/>
  <c r="HR895" i="2"/>
  <c r="HQ894" i="2"/>
  <c r="HR896" i="2"/>
  <c r="HQ895" i="2"/>
  <c r="DN899" i="2"/>
  <c r="DL897" i="2"/>
  <c r="DN898" i="2"/>
  <c r="DM900" i="2"/>
  <c r="DN897" i="2"/>
  <c r="DM899" i="2"/>
  <c r="DL898" i="2"/>
  <c r="DN900" i="2"/>
  <c r="DL899" i="2"/>
  <c r="DM897" i="2"/>
  <c r="DL900" i="2"/>
  <c r="DM898" i="2"/>
  <c r="R894" i="2"/>
  <c r="Q893" i="2"/>
  <c r="R893" i="2"/>
  <c r="R895" i="2"/>
  <c r="Q894" i="2"/>
  <c r="P893" i="2"/>
  <c r="R896" i="2"/>
  <c r="Q895" i="2"/>
  <c r="P894" i="2"/>
  <c r="Q896" i="2"/>
  <c r="P895" i="2"/>
  <c r="P896" i="2"/>
  <c r="HQ898" i="2"/>
  <c r="HP900" i="2"/>
  <c r="HQ897" i="2"/>
  <c r="HP899" i="2"/>
  <c r="HR900" i="2"/>
  <c r="HP898" i="2"/>
  <c r="HQ899" i="2"/>
  <c r="HR897" i="2"/>
  <c r="HQ900" i="2"/>
  <c r="HR898" i="2"/>
  <c r="HP897" i="2"/>
  <c r="GX900" i="2"/>
  <c r="GW899" i="2"/>
  <c r="GV898" i="2"/>
  <c r="GX899" i="2"/>
  <c r="GW898" i="2"/>
  <c r="GV897" i="2"/>
  <c r="GV900" i="2"/>
  <c r="GX898" i="2"/>
  <c r="GW897" i="2"/>
  <c r="GW900" i="2"/>
  <c r="GV899" i="2"/>
  <c r="GX897" i="2"/>
  <c r="DL895" i="2"/>
  <c r="DN893" i="2"/>
  <c r="DL896" i="2"/>
  <c r="DN894" i="2"/>
  <c r="DM893" i="2"/>
  <c r="DN895" i="2"/>
  <c r="DM894" i="2"/>
  <c r="DL893" i="2"/>
  <c r="DL894" i="2"/>
  <c r="DN896" i="2"/>
  <c r="DM895" i="2"/>
  <c r="DM896" i="2"/>
  <c r="IX891" i="2"/>
  <c r="IW890" i="2"/>
  <c r="IV889" i="2"/>
  <c r="IV892" i="2"/>
  <c r="IX890" i="2"/>
  <c r="IX889" i="2"/>
  <c r="IW889" i="2"/>
  <c r="IW892" i="2"/>
  <c r="IV891" i="2"/>
  <c r="IX892" i="2"/>
  <c r="IW891" i="2"/>
  <c r="IV890" i="2"/>
  <c r="CL899" i="2"/>
  <c r="CK898" i="2"/>
  <c r="CJ898" i="2"/>
  <c r="CJ897" i="2"/>
  <c r="CJ900" i="2"/>
  <c r="CL898" i="2"/>
  <c r="CK897" i="2"/>
  <c r="CK900" i="2"/>
  <c r="CJ899" i="2"/>
  <c r="CK899" i="2"/>
  <c r="CL897" i="2"/>
  <c r="CL900" i="2"/>
  <c r="HR899" i="2"/>
  <c r="DT899" i="2"/>
  <c r="DU900" i="2"/>
  <c r="DU898" i="2"/>
  <c r="DT897" i="2"/>
  <c r="DT900" i="2"/>
  <c r="DV898" i="2"/>
  <c r="DV900" i="2"/>
  <c r="DT898" i="2"/>
  <c r="DU897" i="2"/>
  <c r="DU899" i="2"/>
  <c r="DV899" i="2"/>
  <c r="DV897" i="2"/>
  <c r="G897" i="2"/>
  <c r="G914" i="2" s="1"/>
  <c r="T892" i="2"/>
  <c r="V891" i="2"/>
  <c r="U890" i="2"/>
  <c r="T889" i="2"/>
  <c r="V890" i="2"/>
  <c r="U889" i="2"/>
  <c r="U892" i="2"/>
  <c r="T891" i="2"/>
  <c r="V889" i="2"/>
  <c r="V892" i="2"/>
  <c r="U891" i="2"/>
  <c r="T890" i="2"/>
  <c r="HY895" i="2"/>
  <c r="HY896" i="2"/>
  <c r="HZ893" i="2"/>
  <c r="HZ894" i="2"/>
  <c r="HZ895" i="2"/>
  <c r="HX893" i="2"/>
  <c r="HY894" i="2"/>
  <c r="HY893" i="2"/>
  <c r="HX896" i="2"/>
  <c r="HX895" i="2"/>
  <c r="HX894" i="2"/>
  <c r="GS890" i="2"/>
  <c r="GR889" i="2"/>
  <c r="GR892" i="2"/>
  <c r="GT890" i="2"/>
  <c r="GS889" i="2"/>
  <c r="GS892" i="2"/>
  <c r="GR890" i="2"/>
  <c r="GR891" i="2"/>
  <c r="GT889" i="2"/>
  <c r="GT892" i="2"/>
  <c r="GS891" i="2"/>
  <c r="GT891" i="2"/>
  <c r="HF893" i="2"/>
  <c r="HD895" i="2"/>
  <c r="HF896" i="2"/>
  <c r="HE896" i="2"/>
  <c r="HE895" i="2"/>
  <c r="HD894" i="2"/>
  <c r="HD896" i="2"/>
  <c r="HF894" i="2"/>
  <c r="HE893" i="2"/>
  <c r="HF895" i="2"/>
  <c r="HE894" i="2"/>
  <c r="HD893" i="2"/>
  <c r="IR889" i="2"/>
  <c r="IR892" i="2"/>
  <c r="IT890" i="2"/>
  <c r="IS889" i="2"/>
  <c r="IS892" i="2"/>
  <c r="IR891" i="2"/>
  <c r="IT889" i="2"/>
  <c r="IT892" i="2"/>
  <c r="IS891" i="2"/>
  <c r="IR890" i="2"/>
  <c r="IS890" i="2"/>
  <c r="IT891" i="2"/>
  <c r="E889" i="2" l="1"/>
  <c r="E906" i="2" s="1"/>
  <c r="F893" i="2"/>
  <c r="F910" i="2" s="1"/>
  <c r="F890" i="2"/>
  <c r="F907" i="2" s="1"/>
  <c r="D895" i="2"/>
  <c r="D912" i="2" s="1"/>
  <c r="D892" i="2"/>
  <c r="D909" i="2" s="1"/>
  <c r="E896" i="2"/>
  <c r="E913" i="2" s="1"/>
  <c r="D894" i="2"/>
  <c r="D911" i="2" s="1"/>
  <c r="E895" i="2"/>
  <c r="E912" i="2" s="1"/>
  <c r="D897" i="2"/>
  <c r="D914" i="2" s="1"/>
  <c r="F896" i="2"/>
  <c r="F913" i="2" s="1"/>
  <c r="D900" i="2"/>
  <c r="D917" i="2" s="1"/>
  <c r="D890" i="2"/>
  <c r="D907" i="2" s="1"/>
  <c r="D893" i="2"/>
  <c r="D910" i="2" s="1"/>
  <c r="E898" i="2"/>
  <c r="E915" i="2" s="1"/>
  <c r="E891" i="2"/>
  <c r="E908" i="2" s="1"/>
  <c r="E894" i="2"/>
  <c r="E911" i="2" s="1"/>
  <c r="F899" i="2"/>
  <c r="F916" i="2" s="1"/>
  <c r="F892" i="2"/>
  <c r="F909" i="2" s="1"/>
  <c r="F895" i="2"/>
  <c r="F912" i="2" s="1"/>
  <c r="D898" i="2"/>
  <c r="D915" i="2" s="1"/>
  <c r="D889" i="2"/>
  <c r="D906" i="2" s="1"/>
  <c r="F889" i="2"/>
  <c r="F906" i="2" s="1"/>
  <c r="E893" i="2"/>
  <c r="E910" i="2" s="1"/>
  <c r="E899" i="2"/>
  <c r="E916" i="2" s="1"/>
  <c r="D891" i="2"/>
  <c r="D908" i="2" s="1"/>
  <c r="F894" i="2"/>
  <c r="F911" i="2" s="1"/>
  <c r="F900" i="2"/>
  <c r="F917" i="2" s="1"/>
  <c r="E892" i="2"/>
  <c r="E909" i="2" s="1"/>
  <c r="D896" i="2"/>
  <c r="D913" i="2" s="1"/>
  <c r="F897" i="2"/>
  <c r="F914" i="2" s="1"/>
  <c r="D899" i="2"/>
  <c r="D916" i="2" s="1"/>
  <c r="E890" i="2"/>
  <c r="E907" i="2" s="1"/>
  <c r="E900" i="2"/>
  <c r="E917" i="2" s="1"/>
  <c r="F891" i="2"/>
  <c r="F908" i="2" s="1"/>
  <c r="E897" i="2"/>
  <c r="E914" i="2" s="1"/>
  <c r="F898" i="2"/>
  <c r="F915" i="2" s="1"/>
  <c r="EJ907" i="2" l="1"/>
  <c r="EJ908" i="2" s="1"/>
  <c r="P907" i="2"/>
  <c r="P908" i="2" s="1"/>
  <c r="EV907" i="2"/>
  <c r="EV908" i="2" s="1"/>
  <c r="GZ907" i="2"/>
  <c r="GZ908" i="2" s="1"/>
  <c r="FT907" i="2"/>
  <c r="FT908" i="2" s="1"/>
  <c r="DT907" i="2"/>
  <c r="DT908" i="2" s="1"/>
  <c r="IZ907" i="2"/>
  <c r="IZ908" i="2" s="1"/>
  <c r="EF907" i="2"/>
  <c r="EF908" i="2" s="1"/>
  <c r="DD907" i="2"/>
  <c r="DD908" i="2" s="1"/>
  <c r="IJ907" i="2"/>
  <c r="IJ908" i="2" s="1"/>
  <c r="DP907" i="2"/>
  <c r="DP908" i="2" s="1"/>
  <c r="EB907" i="2"/>
  <c r="EB908" i="2" s="1"/>
  <c r="DL907" i="2"/>
  <c r="DL908" i="2" s="1"/>
  <c r="CV907" i="2"/>
  <c r="CV908" i="2" s="1"/>
  <c r="CF907" i="2"/>
  <c r="CF908" i="2" s="1"/>
  <c r="FD907" i="2"/>
  <c r="FD908" i="2" s="1"/>
  <c r="IN907" i="2"/>
  <c r="IN908" i="2" s="1"/>
  <c r="AV907" i="2"/>
  <c r="AV908" i="2" s="1"/>
  <c r="CN907" i="2"/>
  <c r="CN908" i="2" s="1"/>
  <c r="HT907" i="2"/>
  <c r="HT908" i="2" s="1"/>
  <c r="CZ907" i="2"/>
  <c r="CZ908" i="2" s="1"/>
  <c r="AN907" i="2"/>
  <c r="AN908" i="2" s="1"/>
  <c r="AJ907" i="2"/>
  <c r="AJ908" i="2" s="1"/>
  <c r="BL907" i="2"/>
  <c r="BL908" i="2" s="1"/>
  <c r="FP907" i="2"/>
  <c r="FP908" i="2" s="1"/>
  <c r="BX907" i="2"/>
  <c r="BX908" i="2" s="1"/>
  <c r="HD907" i="2"/>
  <c r="HD908" i="2" s="1"/>
  <c r="CJ907" i="2"/>
  <c r="CJ908" i="2" s="1"/>
  <c r="IV907" i="2"/>
  <c r="IV908" i="2" s="1"/>
  <c r="IF907" i="2"/>
  <c r="IF908" i="2" s="1"/>
  <c r="HP907" i="2"/>
  <c r="HP908" i="2" s="1"/>
  <c r="AZ907" i="2"/>
  <c r="AZ908" i="2" s="1"/>
  <c r="BH907" i="2"/>
  <c r="BH908" i="2" s="1"/>
  <c r="GN907" i="2"/>
  <c r="GN908" i="2" s="1"/>
  <c r="BT907" i="2"/>
  <c r="BT908" i="2" s="1"/>
  <c r="BP907" i="2"/>
  <c r="BP908" i="2" s="1"/>
  <c r="EN907" i="2"/>
  <c r="EN908" i="2" s="1"/>
  <c r="AR907" i="2"/>
  <c r="AR908" i="2" s="1"/>
  <c r="FX907" i="2"/>
  <c r="FX908" i="2" s="1"/>
  <c r="BD907" i="2"/>
  <c r="BD908" i="2" s="1"/>
  <c r="T907" i="2"/>
  <c r="T908" i="2" s="1"/>
  <c r="AB907" i="2"/>
  <c r="AB908" i="2" s="1"/>
  <c r="FH907" i="2"/>
  <c r="FH908" i="2" s="1"/>
  <c r="GJ907" i="2"/>
  <c r="GJ908" i="2" s="1"/>
  <c r="GF907" i="2"/>
  <c r="GF908" i="2" s="1"/>
  <c r="L907" i="2"/>
  <c r="L908" i="2" s="1"/>
  <c r="ER907" i="2"/>
  <c r="ER908" i="2" s="1"/>
  <c r="X907" i="2"/>
  <c r="X908" i="2" s="1"/>
  <c r="GB907" i="2"/>
  <c r="GB908" i="2" s="1"/>
  <c r="IR907" i="2"/>
  <c r="IR908" i="2" s="1"/>
  <c r="DX907" i="2"/>
  <c r="DX908" i="2" s="1"/>
  <c r="JD907" i="2"/>
  <c r="JD908" i="2" s="1"/>
  <c r="IB907" i="2"/>
  <c r="IB908" i="2" s="1"/>
  <c r="DH907" i="2"/>
  <c r="DH908" i="2" s="1"/>
  <c r="HL907" i="2"/>
  <c r="HL908" i="2" s="1"/>
  <c r="CR907" i="2"/>
  <c r="CR908" i="2" s="1"/>
  <c r="HX907" i="2"/>
  <c r="HX908" i="2" s="1"/>
  <c r="GV907" i="2"/>
  <c r="GV908" i="2" s="1"/>
  <c r="CB907" i="2"/>
  <c r="CB908" i="2" s="1"/>
  <c r="HH907" i="2"/>
  <c r="HH908" i="2" s="1"/>
  <c r="EZ907" i="2"/>
  <c r="EZ908" i="2" s="1"/>
  <c r="AF907" i="2"/>
  <c r="AF908" i="2" s="1"/>
  <c r="FL907" i="2"/>
  <c r="FL908" i="2" s="1"/>
  <c r="GR907" i="2"/>
  <c r="GR908" i="2" s="1"/>
  <c r="EK907" i="2"/>
  <c r="EK908" i="2" s="1"/>
  <c r="EK909" i="2" s="1"/>
  <c r="JA907" i="2"/>
  <c r="JA908" i="2" s="1"/>
  <c r="JA909" i="2" s="1"/>
  <c r="DU907" i="2"/>
  <c r="DU908" i="2" s="1"/>
  <c r="DU909" i="2" s="1"/>
  <c r="CG907" i="2"/>
  <c r="CG908" i="2" s="1"/>
  <c r="CG909" i="2" s="1"/>
  <c r="EG907" i="2"/>
  <c r="EG908" i="2" s="1"/>
  <c r="EG909" i="2" s="1"/>
  <c r="IW907" i="2"/>
  <c r="IW908" i="2" s="1"/>
  <c r="IW909" i="2" s="1"/>
  <c r="IK907" i="2"/>
  <c r="IK908" i="2" s="1"/>
  <c r="IK909" i="2" s="1"/>
  <c r="IO907" i="2"/>
  <c r="IO908" i="2" s="1"/>
  <c r="IO909" i="2" s="1"/>
  <c r="HI907" i="2"/>
  <c r="HI908" i="2" s="1"/>
  <c r="HI909" i="2" s="1"/>
  <c r="EW907" i="2"/>
  <c r="EW908" i="2" s="1"/>
  <c r="EW909" i="2" s="1"/>
  <c r="AO907" i="2"/>
  <c r="AO908" i="2" s="1"/>
  <c r="AO909" i="2" s="1"/>
  <c r="IG907" i="2"/>
  <c r="IG908" i="2" s="1"/>
  <c r="IG909" i="2" s="1"/>
  <c r="DE907" i="2"/>
  <c r="DE908" i="2" s="1"/>
  <c r="DE909" i="2" s="1"/>
  <c r="HU907" i="2"/>
  <c r="HU908" i="2" s="1"/>
  <c r="HU909" i="2" s="1"/>
  <c r="AS907" i="2"/>
  <c r="AS908" i="2" s="1"/>
  <c r="AS909" i="2" s="1"/>
  <c r="HY907" i="2"/>
  <c r="HY908" i="2" s="1"/>
  <c r="HY909" i="2" s="1"/>
  <c r="BM907" i="2"/>
  <c r="BM908" i="2" s="1"/>
  <c r="BM909" i="2" s="1"/>
  <c r="FM907" i="2"/>
  <c r="FM908" i="2" s="1"/>
  <c r="FM909" i="2" s="1"/>
  <c r="Q907" i="2"/>
  <c r="Q908" i="2" s="1"/>
  <c r="Q909" i="2" s="1"/>
  <c r="HQ907" i="2"/>
  <c r="HQ908" i="2" s="1"/>
  <c r="HQ909" i="2" s="1"/>
  <c r="CO907" i="2"/>
  <c r="CO908" i="2" s="1"/>
  <c r="CO909" i="2" s="1"/>
  <c r="HE907" i="2"/>
  <c r="HE908" i="2" s="1"/>
  <c r="HE909" i="2" s="1"/>
  <c r="AK907" i="2"/>
  <c r="AK908" i="2" s="1"/>
  <c r="AK909" i="2" s="1"/>
  <c r="M907" i="2"/>
  <c r="M908" i="2" s="1"/>
  <c r="M909" i="2" s="1"/>
  <c r="DA907" i="2"/>
  <c r="DA908" i="2" s="1"/>
  <c r="DA909" i="2" s="1"/>
  <c r="GW907" i="2"/>
  <c r="GW908" i="2" s="1"/>
  <c r="GW909" i="2" s="1"/>
  <c r="GG907" i="2"/>
  <c r="GG908" i="2" s="1"/>
  <c r="GG909" i="2" s="1"/>
  <c r="HA907" i="2"/>
  <c r="HA908" i="2" s="1"/>
  <c r="HA909" i="2" s="1"/>
  <c r="BY907" i="2"/>
  <c r="BY908" i="2" s="1"/>
  <c r="BY909" i="2" s="1"/>
  <c r="GO907" i="2"/>
  <c r="GO908" i="2" s="1"/>
  <c r="GO909" i="2" s="1"/>
  <c r="FU907" i="2"/>
  <c r="FU908" i="2" s="1"/>
  <c r="FU909" i="2" s="1"/>
  <c r="AC907" i="2"/>
  <c r="AC908" i="2" s="1"/>
  <c r="AC909" i="2" s="1"/>
  <c r="DI907" i="2"/>
  <c r="DI908" i="2" s="1"/>
  <c r="DI909" i="2" s="1"/>
  <c r="BQ907" i="2"/>
  <c r="BQ908" i="2" s="1"/>
  <c r="BQ909" i="2" s="1"/>
  <c r="BA907" i="2"/>
  <c r="BA908" i="2" s="1"/>
  <c r="BA909" i="2" s="1"/>
  <c r="GK907" i="2"/>
  <c r="GK908" i="2" s="1"/>
  <c r="GK909" i="2" s="1"/>
  <c r="BI907" i="2"/>
  <c r="BI908" i="2" s="1"/>
  <c r="BI909" i="2" s="1"/>
  <c r="FY907" i="2"/>
  <c r="FY908" i="2" s="1"/>
  <c r="FY909" i="2" s="1"/>
  <c r="FE907" i="2"/>
  <c r="FE908" i="2" s="1"/>
  <c r="FE909" i="2" s="1"/>
  <c r="GS907" i="2"/>
  <c r="GS908" i="2" s="1"/>
  <c r="GS909" i="2" s="1"/>
  <c r="U907" i="2"/>
  <c r="U908" i="2" s="1"/>
  <c r="U909" i="2" s="1"/>
  <c r="FI907" i="2"/>
  <c r="FI908" i="2" s="1"/>
  <c r="FI909" i="2" s="1"/>
  <c r="ES907" i="2"/>
  <c r="ES908" i="2" s="1"/>
  <c r="ES909" i="2" s="1"/>
  <c r="CW907" i="2"/>
  <c r="CW908" i="2" s="1"/>
  <c r="CW909" i="2" s="1"/>
  <c r="CC907" i="2"/>
  <c r="CC908" i="2" s="1"/>
  <c r="CC909" i="2" s="1"/>
  <c r="GC907" i="2"/>
  <c r="GC908" i="2" s="1"/>
  <c r="GC909" i="2" s="1"/>
  <c r="AG907" i="2"/>
  <c r="AG908" i="2" s="1"/>
  <c r="AG909" i="2" s="1"/>
  <c r="FQ907" i="2"/>
  <c r="FQ908" i="2" s="1"/>
  <c r="FQ909" i="2" s="1"/>
  <c r="DM907" i="2"/>
  <c r="DM908" i="2" s="1"/>
  <c r="DM909" i="2" s="1"/>
  <c r="HM907" i="2"/>
  <c r="HM908" i="2" s="1"/>
  <c r="HM909" i="2" s="1"/>
  <c r="EO907" i="2"/>
  <c r="EO908" i="2" s="1"/>
  <c r="EO909" i="2" s="1"/>
  <c r="JE907" i="2"/>
  <c r="JE908" i="2" s="1"/>
  <c r="JE909" i="2" s="1"/>
  <c r="EC907" i="2"/>
  <c r="EC908" i="2" s="1"/>
  <c r="EC909" i="2" s="1"/>
  <c r="DY907" i="2"/>
  <c r="DY908" i="2" s="1"/>
  <c r="DY909" i="2" s="1"/>
  <c r="CS907" i="2"/>
  <c r="CS908" i="2" s="1"/>
  <c r="CS909" i="2" s="1"/>
  <c r="AW907" i="2"/>
  <c r="AW908" i="2" s="1"/>
  <c r="AW909" i="2" s="1"/>
  <c r="DQ907" i="2"/>
  <c r="DQ908" i="2" s="1"/>
  <c r="DQ909" i="2" s="1"/>
  <c r="IC907" i="2"/>
  <c r="IC908" i="2" s="1"/>
  <c r="IC909" i="2" s="1"/>
  <c r="BU907" i="2"/>
  <c r="BU908" i="2" s="1"/>
  <c r="BU909" i="2" s="1"/>
  <c r="BE907" i="2"/>
  <c r="BE908" i="2" s="1"/>
  <c r="BE909" i="2" s="1"/>
  <c r="CK907" i="2"/>
  <c r="CK908" i="2" s="1"/>
  <c r="CK909" i="2" s="1"/>
  <c r="FA907" i="2"/>
  <c r="FA908" i="2" s="1"/>
  <c r="FA909" i="2" s="1"/>
  <c r="Y907" i="2"/>
  <c r="Y908" i="2" s="1"/>
  <c r="Y909" i="2" s="1"/>
  <c r="IS907" i="2"/>
  <c r="IS908" i="2" s="1"/>
  <c r="IS909" i="2" s="1"/>
  <c r="N907" i="2"/>
  <c r="N908" i="2" s="1"/>
  <c r="N909" i="2" s="1"/>
  <c r="ET907" i="2"/>
  <c r="ET908" i="2" s="1"/>
  <c r="ET909" i="2" s="1"/>
  <c r="Z907" i="2"/>
  <c r="Z908" i="2" s="1"/>
  <c r="Z909" i="2" s="1"/>
  <c r="DF907" i="2"/>
  <c r="DF908" i="2" s="1"/>
  <c r="DF909" i="2" s="1"/>
  <c r="IX907" i="2"/>
  <c r="IX908" i="2" s="1"/>
  <c r="IX909" i="2" s="1"/>
  <c r="ED907" i="2"/>
  <c r="ED908" i="2" s="1"/>
  <c r="ED909" i="2" s="1"/>
  <c r="HJ907" i="2"/>
  <c r="HJ908" i="2" s="1"/>
  <c r="HJ909" i="2" s="1"/>
  <c r="BN907" i="2"/>
  <c r="BN908" i="2" s="1"/>
  <c r="BN909" i="2" s="1"/>
  <c r="AX907" i="2"/>
  <c r="AX908" i="2" s="1"/>
  <c r="AX909" i="2" s="1"/>
  <c r="R907" i="2"/>
  <c r="R908" i="2" s="1"/>
  <c r="R909" i="2" s="1"/>
  <c r="JB907" i="2"/>
  <c r="JB908" i="2" s="1"/>
  <c r="JB909" i="2" s="1"/>
  <c r="DB907" i="2"/>
  <c r="DB908" i="2" s="1"/>
  <c r="DB909" i="2" s="1"/>
  <c r="IH907" i="2"/>
  <c r="IH908" i="2" s="1"/>
  <c r="IH909" i="2" s="1"/>
  <c r="DN907" i="2"/>
  <c r="DN908" i="2" s="1"/>
  <c r="DN909" i="2" s="1"/>
  <c r="AL907" i="2"/>
  <c r="AL908" i="2" s="1"/>
  <c r="AL909" i="2" s="1"/>
  <c r="CT907" i="2"/>
  <c r="CT908" i="2" s="1"/>
  <c r="CT909" i="2" s="1"/>
  <c r="BV907" i="2"/>
  <c r="BV908" i="2" s="1"/>
  <c r="BV909" i="2" s="1"/>
  <c r="HR907" i="2"/>
  <c r="HR908" i="2" s="1"/>
  <c r="HR909" i="2" s="1"/>
  <c r="CX907" i="2"/>
  <c r="CX908" i="2" s="1"/>
  <c r="CX909" i="2" s="1"/>
  <c r="IT907" i="2"/>
  <c r="IT908" i="2" s="1"/>
  <c r="IT909" i="2" s="1"/>
  <c r="IP907" i="2"/>
  <c r="IP908" i="2" s="1"/>
  <c r="IP909" i="2" s="1"/>
  <c r="GH907" i="2"/>
  <c r="GH908" i="2" s="1"/>
  <c r="GH909" i="2" s="1"/>
  <c r="EH907" i="2"/>
  <c r="EH908" i="2" s="1"/>
  <c r="EH909" i="2" s="1"/>
  <c r="HB907" i="2"/>
  <c r="HB908" i="2" s="1"/>
  <c r="HB909" i="2" s="1"/>
  <c r="CH907" i="2"/>
  <c r="CH908" i="2" s="1"/>
  <c r="CH909" i="2" s="1"/>
  <c r="HZ907" i="2"/>
  <c r="HZ908" i="2" s="1"/>
  <c r="HZ909" i="2" s="1"/>
  <c r="CD907" i="2"/>
  <c r="CD908" i="2" s="1"/>
  <c r="CD909" i="2" s="1"/>
  <c r="HV907" i="2"/>
  <c r="HV908" i="2" s="1"/>
  <c r="HV909" i="2" s="1"/>
  <c r="BJ907" i="2"/>
  <c r="BJ908" i="2" s="1"/>
  <c r="BJ909" i="2" s="1"/>
  <c r="GL907" i="2"/>
  <c r="GL908" i="2" s="1"/>
  <c r="GL909" i="2" s="1"/>
  <c r="BR907" i="2"/>
  <c r="BR908" i="2" s="1"/>
  <c r="BR909" i="2" s="1"/>
  <c r="BB907" i="2"/>
  <c r="BB908" i="2" s="1"/>
  <c r="BB909" i="2" s="1"/>
  <c r="FR907" i="2"/>
  <c r="FR908" i="2" s="1"/>
  <c r="FR909" i="2" s="1"/>
  <c r="DR907" i="2"/>
  <c r="DR908" i="2" s="1"/>
  <c r="DR909" i="2" s="1"/>
  <c r="FV907" i="2"/>
  <c r="FV908" i="2" s="1"/>
  <c r="FV909" i="2" s="1"/>
  <c r="DZ907" i="2"/>
  <c r="DZ908" i="2" s="1"/>
  <c r="DZ909" i="2" s="1"/>
  <c r="ID907" i="2"/>
  <c r="ID908" i="2" s="1"/>
  <c r="ID909" i="2" s="1"/>
  <c r="HN907" i="2"/>
  <c r="HN908" i="2" s="1"/>
  <c r="HN909" i="2" s="1"/>
  <c r="GD907" i="2"/>
  <c r="GD908" i="2" s="1"/>
  <c r="GD909" i="2" s="1"/>
  <c r="IL907" i="2"/>
  <c r="IL908" i="2" s="1"/>
  <c r="IL909" i="2" s="1"/>
  <c r="FF907" i="2"/>
  <c r="FF908" i="2" s="1"/>
  <c r="FF909" i="2" s="1"/>
  <c r="DJ907" i="2"/>
  <c r="DJ908" i="2" s="1"/>
  <c r="DJ909" i="2" s="1"/>
  <c r="FB907" i="2"/>
  <c r="FB908" i="2" s="1"/>
  <c r="FB909" i="2" s="1"/>
  <c r="DV907" i="2"/>
  <c r="DV908" i="2" s="1"/>
  <c r="DV909" i="2" s="1"/>
  <c r="AT907" i="2"/>
  <c r="AT908" i="2" s="1"/>
  <c r="AT909" i="2" s="1"/>
  <c r="EP907" i="2"/>
  <c r="EP908" i="2" s="1"/>
  <c r="EP909" i="2" s="1"/>
  <c r="V907" i="2"/>
  <c r="V908" i="2" s="1"/>
  <c r="V909" i="2" s="1"/>
  <c r="GX907" i="2"/>
  <c r="GX908" i="2" s="1"/>
  <c r="GX909" i="2" s="1"/>
  <c r="GT907" i="2"/>
  <c r="GT908" i="2" s="1"/>
  <c r="GT909" i="2" s="1"/>
  <c r="FN907" i="2"/>
  <c r="FN908" i="2" s="1"/>
  <c r="FN909" i="2" s="1"/>
  <c r="EX907" i="2"/>
  <c r="EX908" i="2" s="1"/>
  <c r="EX909" i="2" s="1"/>
  <c r="JF907" i="2"/>
  <c r="JF908" i="2" s="1"/>
  <c r="JF909" i="2" s="1"/>
  <c r="CL907" i="2"/>
  <c r="CL908" i="2" s="1"/>
  <c r="CL909" i="2" s="1"/>
  <c r="HF907" i="2"/>
  <c r="HF908" i="2" s="1"/>
  <c r="HF909" i="2" s="1"/>
  <c r="AH907" i="2"/>
  <c r="AH908" i="2" s="1"/>
  <c r="AH909" i="2" s="1"/>
  <c r="BF907" i="2"/>
  <c r="BF908" i="2" s="1"/>
  <c r="BF909" i="2" s="1"/>
  <c r="BZ907" i="2"/>
  <c r="BZ908" i="2" s="1"/>
  <c r="BZ909" i="2" s="1"/>
  <c r="FZ907" i="2"/>
  <c r="FZ908" i="2" s="1"/>
  <c r="FZ909" i="2" s="1"/>
  <c r="AD907" i="2"/>
  <c r="AD908" i="2" s="1"/>
  <c r="AD909" i="2" s="1"/>
  <c r="FJ907" i="2"/>
  <c r="FJ908" i="2" s="1"/>
  <c r="FJ909" i="2" s="1"/>
  <c r="AP907" i="2"/>
  <c r="AP908" i="2" s="1"/>
  <c r="AP909" i="2" s="1"/>
  <c r="EL907" i="2"/>
  <c r="EL908" i="2" s="1"/>
  <c r="EL909" i="2" s="1"/>
  <c r="CP907" i="2"/>
  <c r="CP908" i="2" s="1"/>
  <c r="CP909" i="2" s="1"/>
  <c r="GP907" i="2"/>
  <c r="GP908" i="2" s="1"/>
  <c r="GP909" i="2" s="1"/>
  <c r="X909" i="2" l="1"/>
  <c r="Y910" i="2"/>
  <c r="Y911" i="2" s="1"/>
  <c r="X910" i="2"/>
  <c r="X911" i="2" s="1"/>
  <c r="BL909" i="2"/>
  <c r="BM910" i="2"/>
  <c r="BM911" i="2" s="1"/>
  <c r="BL910" i="2"/>
  <c r="BL911" i="2" s="1"/>
  <c r="L909" i="2"/>
  <c r="M910" i="2"/>
  <c r="M911" i="2" s="1"/>
  <c r="L910" i="2"/>
  <c r="L911" i="2" s="1"/>
  <c r="AN909" i="2"/>
  <c r="AO910" i="2"/>
  <c r="AO911" i="2" s="1"/>
  <c r="AN910" i="2"/>
  <c r="AN911" i="2" s="1"/>
  <c r="GF909" i="2"/>
  <c r="GG910" i="2"/>
  <c r="GG911" i="2" s="1"/>
  <c r="GF910" i="2"/>
  <c r="GF911" i="2" s="1"/>
  <c r="CZ909" i="2"/>
  <c r="DA910" i="2"/>
  <c r="DA911" i="2" s="1"/>
  <c r="CZ910" i="2"/>
  <c r="CZ911" i="2" s="1"/>
  <c r="GJ909" i="2"/>
  <c r="GK910" i="2"/>
  <c r="GK911" i="2" s="1"/>
  <c r="GJ910" i="2"/>
  <c r="GJ911" i="2" s="1"/>
  <c r="HT909" i="2"/>
  <c r="HU910" i="2"/>
  <c r="HU911" i="2" s="1"/>
  <c r="HT910" i="2"/>
  <c r="HT911" i="2" s="1"/>
  <c r="FH909" i="2"/>
  <c r="FI910" i="2"/>
  <c r="FI911" i="2" s="1"/>
  <c r="FH910" i="2"/>
  <c r="FH911" i="2" s="1"/>
  <c r="CN909" i="2"/>
  <c r="CO910" i="2"/>
  <c r="CO911" i="2" s="1"/>
  <c r="CN910" i="2"/>
  <c r="CN911" i="2" s="1"/>
  <c r="AB909" i="2"/>
  <c r="AC910" i="2"/>
  <c r="AC911" i="2" s="1"/>
  <c r="AB910" i="2"/>
  <c r="AB911" i="2" s="1"/>
  <c r="AV909" i="2"/>
  <c r="AW910" i="2"/>
  <c r="AW911" i="2" s="1"/>
  <c r="AV910" i="2"/>
  <c r="AV911" i="2" s="1"/>
  <c r="T909" i="2"/>
  <c r="U910" i="2"/>
  <c r="U911" i="2" s="1"/>
  <c r="T910" i="2"/>
  <c r="T911" i="2" s="1"/>
  <c r="IN909" i="2"/>
  <c r="IO910" i="2"/>
  <c r="IO911" i="2" s="1"/>
  <c r="IN910" i="2"/>
  <c r="IN911" i="2" s="1"/>
  <c r="GR909" i="2"/>
  <c r="GS910" i="2"/>
  <c r="GS911" i="2" s="1"/>
  <c r="GR910" i="2"/>
  <c r="GR911" i="2" s="1"/>
  <c r="BD909" i="2"/>
  <c r="BE910" i="2"/>
  <c r="BE911" i="2" s="1"/>
  <c r="BD910" i="2"/>
  <c r="BD911" i="2" s="1"/>
  <c r="FD909" i="2"/>
  <c r="FE910" i="2"/>
  <c r="FE911" i="2" s="1"/>
  <c r="FD910" i="2"/>
  <c r="FD911" i="2" s="1"/>
  <c r="FL909" i="2"/>
  <c r="FM910" i="2"/>
  <c r="FM911" i="2" s="1"/>
  <c r="FL910" i="2"/>
  <c r="FL911" i="2" s="1"/>
  <c r="FX909" i="2"/>
  <c r="FY910" i="2"/>
  <c r="FY911" i="2" s="1"/>
  <c r="FX910" i="2"/>
  <c r="FX911" i="2" s="1"/>
  <c r="CF909" i="2"/>
  <c r="CG910" i="2"/>
  <c r="CG911" i="2" s="1"/>
  <c r="CF910" i="2"/>
  <c r="CF911" i="2" s="1"/>
  <c r="AF909" i="2"/>
  <c r="AG910" i="2"/>
  <c r="AG911" i="2" s="1"/>
  <c r="AF910" i="2"/>
  <c r="AF911" i="2" s="1"/>
  <c r="AR909" i="2"/>
  <c r="AS910" i="2"/>
  <c r="AS911" i="2" s="1"/>
  <c r="AR910" i="2"/>
  <c r="AR911" i="2" s="1"/>
  <c r="CV909" i="2"/>
  <c r="CW910" i="2"/>
  <c r="CW911" i="2" s="1"/>
  <c r="CV910" i="2"/>
  <c r="CV911" i="2" s="1"/>
  <c r="EZ909" i="2"/>
  <c r="FA910" i="2"/>
  <c r="FA911" i="2" s="1"/>
  <c r="EZ910" i="2"/>
  <c r="EZ911" i="2" s="1"/>
  <c r="EN909" i="2"/>
  <c r="EO910" i="2"/>
  <c r="EO911" i="2" s="1"/>
  <c r="EN910" i="2"/>
  <c r="EN911" i="2" s="1"/>
  <c r="DL909" i="2"/>
  <c r="DM910" i="2"/>
  <c r="DM911" i="2" s="1"/>
  <c r="DL910" i="2"/>
  <c r="DL911" i="2" s="1"/>
  <c r="HH909" i="2"/>
  <c r="HI910" i="2"/>
  <c r="HI911" i="2" s="1"/>
  <c r="HH910" i="2"/>
  <c r="HH911" i="2" s="1"/>
  <c r="BP909" i="2"/>
  <c r="BQ910" i="2"/>
  <c r="BQ911" i="2" s="1"/>
  <c r="BP910" i="2"/>
  <c r="BP911" i="2" s="1"/>
  <c r="EB909" i="2"/>
  <c r="EC910" i="2"/>
  <c r="EC911" i="2" s="1"/>
  <c r="EB910" i="2"/>
  <c r="EB911" i="2" s="1"/>
  <c r="CB909" i="2"/>
  <c r="CC910" i="2"/>
  <c r="CC911" i="2" s="1"/>
  <c r="CB910" i="2"/>
  <c r="CB911" i="2" s="1"/>
  <c r="BT909" i="2"/>
  <c r="BU910" i="2"/>
  <c r="BU911" i="2" s="1"/>
  <c r="BT910" i="2"/>
  <c r="BT911" i="2" s="1"/>
  <c r="DP909" i="2"/>
  <c r="DQ910" i="2"/>
  <c r="DQ911" i="2" s="1"/>
  <c r="DP910" i="2"/>
  <c r="DP911" i="2" s="1"/>
  <c r="GV909" i="2"/>
  <c r="GW910" i="2"/>
  <c r="GW911" i="2" s="1"/>
  <c r="GV910" i="2"/>
  <c r="GV911" i="2" s="1"/>
  <c r="GN909" i="2"/>
  <c r="GO910" i="2"/>
  <c r="GO911" i="2" s="1"/>
  <c r="GN910" i="2"/>
  <c r="GN911" i="2" s="1"/>
  <c r="IJ909" i="2"/>
  <c r="IK910" i="2"/>
  <c r="IK911" i="2" s="1"/>
  <c r="IJ910" i="2"/>
  <c r="IJ911" i="2" s="1"/>
  <c r="HX909" i="2"/>
  <c r="HY910" i="2"/>
  <c r="HY911" i="2" s="1"/>
  <c r="HX910" i="2"/>
  <c r="HX911" i="2" s="1"/>
  <c r="BH909" i="2"/>
  <c r="BI910" i="2"/>
  <c r="BI911" i="2" s="1"/>
  <c r="BH910" i="2"/>
  <c r="BH911" i="2" s="1"/>
  <c r="DD909" i="2"/>
  <c r="DE910" i="2"/>
  <c r="DE911" i="2" s="1"/>
  <c r="DD910" i="2"/>
  <c r="DD911" i="2" s="1"/>
  <c r="CR909" i="2"/>
  <c r="CS910" i="2"/>
  <c r="CS911" i="2" s="1"/>
  <c r="CR910" i="2"/>
  <c r="CR911" i="2" s="1"/>
  <c r="AZ909" i="2"/>
  <c r="BA910" i="2"/>
  <c r="BA911" i="2" s="1"/>
  <c r="AZ910" i="2"/>
  <c r="AZ911" i="2" s="1"/>
  <c r="EF909" i="2"/>
  <c r="EG910" i="2"/>
  <c r="EG911" i="2" s="1"/>
  <c r="EF910" i="2"/>
  <c r="EF911" i="2" s="1"/>
  <c r="HL909" i="2"/>
  <c r="HM910" i="2"/>
  <c r="HM911" i="2" s="1"/>
  <c r="HL910" i="2"/>
  <c r="HL911" i="2" s="1"/>
  <c r="HP909" i="2"/>
  <c r="HQ910" i="2"/>
  <c r="HQ911" i="2" s="1"/>
  <c r="HP910" i="2"/>
  <c r="HP911" i="2" s="1"/>
  <c r="IZ909" i="2"/>
  <c r="JA910" i="2"/>
  <c r="JA911" i="2" s="1"/>
  <c r="IZ910" i="2"/>
  <c r="IZ911" i="2" s="1"/>
  <c r="DH909" i="2"/>
  <c r="DI910" i="2"/>
  <c r="DI911" i="2" s="1"/>
  <c r="DH910" i="2"/>
  <c r="DH911" i="2" s="1"/>
  <c r="IF909" i="2"/>
  <c r="IG910" i="2"/>
  <c r="IG911" i="2" s="1"/>
  <c r="IF910" i="2"/>
  <c r="IF911" i="2" s="1"/>
  <c r="DT909" i="2"/>
  <c r="DU910" i="2"/>
  <c r="DU911" i="2" s="1"/>
  <c r="DT910" i="2"/>
  <c r="DT911" i="2" s="1"/>
  <c r="AJ909" i="2"/>
  <c r="AK910" i="2"/>
  <c r="AK911" i="2" s="1"/>
  <c r="AJ910" i="2"/>
  <c r="AJ911" i="2" s="1"/>
  <c r="IB909" i="2"/>
  <c r="IC910" i="2"/>
  <c r="IC911" i="2" s="1"/>
  <c r="IB910" i="2"/>
  <c r="IB911" i="2" s="1"/>
  <c r="IV909" i="2"/>
  <c r="IW910" i="2"/>
  <c r="IW911" i="2" s="1"/>
  <c r="IV910" i="2"/>
  <c r="IV911" i="2" s="1"/>
  <c r="FT909" i="2"/>
  <c r="FU910" i="2"/>
  <c r="FU911" i="2" s="1"/>
  <c r="FT910" i="2"/>
  <c r="FT911" i="2" s="1"/>
  <c r="ER909" i="2"/>
  <c r="ES910" i="2"/>
  <c r="ES911" i="2" s="1"/>
  <c r="ER910" i="2"/>
  <c r="ER911" i="2" s="1"/>
  <c r="JD909" i="2"/>
  <c r="JE910" i="2"/>
  <c r="JE911" i="2" s="1"/>
  <c r="JD910" i="2"/>
  <c r="JD911" i="2" s="1"/>
  <c r="CJ909" i="2"/>
  <c r="CK910" i="2"/>
  <c r="CK911" i="2" s="1"/>
  <c r="CJ910" i="2"/>
  <c r="CJ911" i="2" s="1"/>
  <c r="GZ909" i="2"/>
  <c r="HA910" i="2"/>
  <c r="HA911" i="2" s="1"/>
  <c r="GZ910" i="2"/>
  <c r="GZ911" i="2" s="1"/>
  <c r="DX909" i="2"/>
  <c r="DY910" i="2"/>
  <c r="DY911" i="2" s="1"/>
  <c r="DX910" i="2"/>
  <c r="DX911" i="2" s="1"/>
  <c r="HD909" i="2"/>
  <c r="HE910" i="2"/>
  <c r="HE911" i="2" s="1"/>
  <c r="HD910" i="2"/>
  <c r="HD911" i="2" s="1"/>
  <c r="EV909" i="2"/>
  <c r="EW910" i="2"/>
  <c r="EW911" i="2" s="1"/>
  <c r="EV910" i="2"/>
  <c r="EV911" i="2" s="1"/>
  <c r="IR909" i="2"/>
  <c r="IS910" i="2"/>
  <c r="IS911" i="2" s="1"/>
  <c r="IR910" i="2"/>
  <c r="IR911" i="2" s="1"/>
  <c r="BX909" i="2"/>
  <c r="BY910" i="2"/>
  <c r="BY911" i="2" s="1"/>
  <c r="BX910" i="2"/>
  <c r="BX911" i="2" s="1"/>
  <c r="P909" i="2"/>
  <c r="Q910" i="2"/>
  <c r="Q911" i="2" s="1"/>
  <c r="P910" i="2"/>
  <c r="P911" i="2" s="1"/>
  <c r="GB909" i="2"/>
  <c r="GC910" i="2"/>
  <c r="GC911" i="2" s="1"/>
  <c r="GB910" i="2"/>
  <c r="GB911" i="2" s="1"/>
  <c r="FP909" i="2"/>
  <c r="FQ910" i="2"/>
  <c r="FQ911" i="2" s="1"/>
  <c r="FP910" i="2"/>
  <c r="FP911" i="2" s="1"/>
  <c r="EJ909" i="2"/>
  <c r="EK910" i="2"/>
  <c r="EK911" i="2" s="1"/>
  <c r="EJ910" i="2"/>
  <c r="EJ911" i="2" s="1"/>
  <c r="FP914" i="2" l="1"/>
  <c r="FP913" i="2"/>
  <c r="FP912" i="2"/>
  <c r="EJ913" i="2"/>
  <c r="EJ914" i="2"/>
  <c r="EJ912" i="2"/>
  <c r="DX912" i="2"/>
  <c r="DX913" i="2"/>
  <c r="DX914" i="2"/>
  <c r="AJ912" i="2"/>
  <c r="AJ913" i="2"/>
  <c r="AJ914" i="2"/>
  <c r="AJ915" i="2" s="1"/>
  <c r="AZ912" i="2"/>
  <c r="AZ913" i="2"/>
  <c r="AZ914" i="2"/>
  <c r="AZ915" i="2" s="1"/>
  <c r="DP912" i="2"/>
  <c r="DP914" i="2"/>
  <c r="DP913" i="2"/>
  <c r="EZ914" i="2"/>
  <c r="EZ912" i="2"/>
  <c r="EZ913" i="2"/>
  <c r="BD912" i="2"/>
  <c r="BD913" i="2"/>
  <c r="BD914" i="2"/>
  <c r="HT912" i="2"/>
  <c r="HT914" i="2"/>
  <c r="HT915" i="2" s="1"/>
  <c r="HT913" i="2"/>
  <c r="DT913" i="2"/>
  <c r="DT912" i="2"/>
  <c r="DT914" i="2"/>
  <c r="DT915" i="2" s="1"/>
  <c r="CR912" i="2"/>
  <c r="CR913" i="2"/>
  <c r="CR914" i="2"/>
  <c r="BT913" i="2"/>
  <c r="BT914" i="2"/>
  <c r="BT912" i="2"/>
  <c r="CV914" i="2"/>
  <c r="CV912" i="2"/>
  <c r="CV913" i="2"/>
  <c r="GR914" i="2"/>
  <c r="GR912" i="2"/>
  <c r="GR913" i="2"/>
  <c r="GJ913" i="2"/>
  <c r="GJ914" i="2"/>
  <c r="GJ912" i="2"/>
  <c r="CS912" i="2"/>
  <c r="CS914" i="2"/>
  <c r="CS915" i="2" s="1"/>
  <c r="CU934" i="2" s="1"/>
  <c r="BU914" i="2"/>
  <c r="BU915" i="2" s="1"/>
  <c r="BW934" i="2" s="1"/>
  <c r="BU912" i="2"/>
  <c r="CW912" i="2"/>
  <c r="CW914" i="2"/>
  <c r="CW915" i="2" s="1"/>
  <c r="CY934" i="2" s="1"/>
  <c r="GS912" i="2"/>
  <c r="GS914" i="2"/>
  <c r="GK912" i="2"/>
  <c r="GK914" i="2"/>
  <c r="CJ914" i="2"/>
  <c r="CJ912" i="2"/>
  <c r="CJ913" i="2"/>
  <c r="IF912" i="2"/>
  <c r="IF913" i="2"/>
  <c r="IF914" i="2"/>
  <c r="DD914" i="2"/>
  <c r="DD912" i="2"/>
  <c r="DD913" i="2"/>
  <c r="CB913" i="2"/>
  <c r="CB914" i="2"/>
  <c r="CB912" i="2"/>
  <c r="AR912" i="2"/>
  <c r="AR913" i="2"/>
  <c r="AR914" i="2"/>
  <c r="IN914" i="2"/>
  <c r="IN912" i="2"/>
  <c r="IN913" i="2"/>
  <c r="CZ912" i="2"/>
  <c r="CZ913" i="2"/>
  <c r="CZ914" i="2"/>
  <c r="CZ915" i="2" s="1"/>
  <c r="DE914" i="2"/>
  <c r="DE912" i="2"/>
  <c r="CC912" i="2"/>
  <c r="CC914" i="2"/>
  <c r="CC915" i="2" s="1"/>
  <c r="CE934" i="2" s="1"/>
  <c r="AS914" i="2"/>
  <c r="AS912" i="2"/>
  <c r="IO914" i="2"/>
  <c r="IO912" i="2"/>
  <c r="DA914" i="2"/>
  <c r="DA912" i="2"/>
  <c r="FA912" i="2"/>
  <c r="FA914" i="2"/>
  <c r="FA915" i="2" s="1"/>
  <c r="FC934" i="2" s="1"/>
  <c r="EB912" i="2"/>
  <c r="EB913" i="2"/>
  <c r="EB914" i="2"/>
  <c r="EB915" i="2" s="1"/>
  <c r="AF912" i="2"/>
  <c r="AF913" i="2"/>
  <c r="AF914" i="2"/>
  <c r="T912" i="2"/>
  <c r="T914" i="2"/>
  <c r="T913" i="2"/>
  <c r="GF914" i="2"/>
  <c r="GF912" i="2"/>
  <c r="GF913" i="2"/>
  <c r="AG912" i="2"/>
  <c r="AG914" i="2"/>
  <c r="U912" i="2"/>
  <c r="U914" i="2"/>
  <c r="U915" i="2" s="1"/>
  <c r="W934" i="2" s="1"/>
  <c r="GG912" i="2"/>
  <c r="GG914" i="2"/>
  <c r="DQ912" i="2"/>
  <c r="DQ914" i="2"/>
  <c r="BE912" i="2"/>
  <c r="BE914" i="2"/>
  <c r="BP914" i="2"/>
  <c r="BP912" i="2"/>
  <c r="BP913" i="2"/>
  <c r="CF912" i="2"/>
  <c r="CF913" i="2"/>
  <c r="CF914" i="2"/>
  <c r="CF915" i="2" s="1"/>
  <c r="AV912" i="2"/>
  <c r="AV913" i="2"/>
  <c r="AV914" i="2"/>
  <c r="AN914" i="2"/>
  <c r="AN915" i="2" s="1"/>
  <c r="AN913" i="2"/>
  <c r="AN912" i="2"/>
  <c r="HU914" i="2"/>
  <c r="HU912" i="2"/>
  <c r="HY914" i="2"/>
  <c r="HY912" i="2"/>
  <c r="BQ914" i="2"/>
  <c r="BQ912" i="2"/>
  <c r="AW912" i="2"/>
  <c r="AW914" i="2"/>
  <c r="AO912" i="2"/>
  <c r="AO914" i="2"/>
  <c r="BA912" i="2"/>
  <c r="BA914" i="2"/>
  <c r="CK912" i="2"/>
  <c r="CK914" i="2"/>
  <c r="CK915" i="2" s="1"/>
  <c r="CM934" i="2" s="1"/>
  <c r="EC912" i="2"/>
  <c r="EC914" i="2"/>
  <c r="JA914" i="2"/>
  <c r="JA912" i="2"/>
  <c r="CG914" i="2"/>
  <c r="CG912" i="2"/>
  <c r="AK914" i="2"/>
  <c r="AK912" i="2"/>
  <c r="DI912" i="2"/>
  <c r="DI914" i="2"/>
  <c r="IR914" i="2"/>
  <c r="IR912" i="2"/>
  <c r="IR913" i="2"/>
  <c r="FT914" i="2"/>
  <c r="FT912" i="2"/>
  <c r="FT913" i="2"/>
  <c r="HP914" i="2"/>
  <c r="HP912" i="2"/>
  <c r="HP913" i="2"/>
  <c r="IJ912" i="2"/>
  <c r="IJ913" i="2"/>
  <c r="IJ914" i="2"/>
  <c r="HH914" i="2"/>
  <c r="HH912" i="2"/>
  <c r="HH913" i="2"/>
  <c r="FX914" i="2"/>
  <c r="FX912" i="2"/>
  <c r="FX913" i="2"/>
  <c r="AB914" i="2"/>
  <c r="AB912" i="2"/>
  <c r="AB913" i="2"/>
  <c r="L912" i="2"/>
  <c r="L913" i="2"/>
  <c r="L914" i="2"/>
  <c r="DU914" i="2"/>
  <c r="DU912" i="2"/>
  <c r="JE912" i="2"/>
  <c r="JE914" i="2"/>
  <c r="FU912" i="2"/>
  <c r="FU914" i="2"/>
  <c r="FU915" i="2" s="1"/>
  <c r="FW934" i="2" s="1"/>
  <c r="HQ914" i="2"/>
  <c r="HQ912" i="2"/>
  <c r="HI914" i="2"/>
  <c r="HI912" i="2"/>
  <c r="FY912" i="2"/>
  <c r="FY914" i="2"/>
  <c r="AC914" i="2"/>
  <c r="AC912" i="2"/>
  <c r="M914" i="2"/>
  <c r="M912" i="2"/>
  <c r="DH913" i="2"/>
  <c r="DH914" i="2"/>
  <c r="DH912" i="2"/>
  <c r="IZ912" i="2"/>
  <c r="IZ913" i="2"/>
  <c r="IZ914" i="2"/>
  <c r="IS914" i="2"/>
  <c r="IS912" i="2"/>
  <c r="IK914" i="2"/>
  <c r="IK912" i="2"/>
  <c r="P913" i="2"/>
  <c r="P914" i="2"/>
  <c r="P912" i="2"/>
  <c r="ER914" i="2"/>
  <c r="ER912" i="2"/>
  <c r="ER913" i="2"/>
  <c r="EV914" i="2"/>
  <c r="EV913" i="2"/>
  <c r="EV912" i="2"/>
  <c r="IV912" i="2"/>
  <c r="IV913" i="2"/>
  <c r="IV914" i="2"/>
  <c r="IV915" i="2" s="1"/>
  <c r="HL912" i="2"/>
  <c r="HL913" i="2"/>
  <c r="HL914" i="2"/>
  <c r="HL915" i="2" s="1"/>
  <c r="GN914" i="2"/>
  <c r="GN912" i="2"/>
  <c r="GN913" i="2"/>
  <c r="DL914" i="2"/>
  <c r="DL912" i="2"/>
  <c r="DL913" i="2"/>
  <c r="FL913" i="2"/>
  <c r="FL912" i="2"/>
  <c r="FL914" i="2"/>
  <c r="FL915" i="2" s="1"/>
  <c r="CN914" i="2"/>
  <c r="CN912" i="2"/>
  <c r="CN913" i="2"/>
  <c r="BL913" i="2"/>
  <c r="BL914" i="2"/>
  <c r="BL912" i="2"/>
  <c r="DY912" i="2"/>
  <c r="DY914" i="2"/>
  <c r="GB914" i="2"/>
  <c r="GB912" i="2"/>
  <c r="GB913" i="2"/>
  <c r="BH913" i="2"/>
  <c r="BH912" i="2"/>
  <c r="BH914" i="2"/>
  <c r="BH915" i="2" s="1"/>
  <c r="IW914" i="2"/>
  <c r="IW912" i="2"/>
  <c r="HM912" i="2"/>
  <c r="HM914" i="2"/>
  <c r="HM915" i="2" s="1"/>
  <c r="HO934" i="2" s="1"/>
  <c r="GO914" i="2"/>
  <c r="GO912" i="2"/>
  <c r="DM912" i="2"/>
  <c r="DM914" i="2"/>
  <c r="FM914" i="2"/>
  <c r="FM912" i="2"/>
  <c r="CO912" i="2"/>
  <c r="CO914" i="2"/>
  <c r="CO915" i="2" s="1"/>
  <c r="CQ934" i="2" s="1"/>
  <c r="BM912" i="2"/>
  <c r="BM914" i="2"/>
  <c r="BM915" i="2" s="1"/>
  <c r="BO934" i="2" s="1"/>
  <c r="EK914" i="2"/>
  <c r="EK912" i="2"/>
  <c r="JD913" i="2"/>
  <c r="JD914" i="2"/>
  <c r="JD912" i="2"/>
  <c r="HX912" i="2"/>
  <c r="HX913" i="2"/>
  <c r="HX914" i="2"/>
  <c r="HX915" i="2" s="1"/>
  <c r="EW912" i="2"/>
  <c r="EW914" i="2"/>
  <c r="EW915" i="2" s="1"/>
  <c r="EY934" i="2" s="1"/>
  <c r="FQ912" i="2"/>
  <c r="FQ914" i="2"/>
  <c r="FQ915" i="2" s="1"/>
  <c r="FS934" i="2" s="1"/>
  <c r="GC912" i="2"/>
  <c r="GC914" i="2"/>
  <c r="GC915" i="2" s="1"/>
  <c r="GE934" i="2" s="1"/>
  <c r="BI912" i="2"/>
  <c r="BI914" i="2"/>
  <c r="BX912" i="2"/>
  <c r="BX914" i="2"/>
  <c r="BX915" i="2" s="1"/>
  <c r="BX913" i="2"/>
  <c r="HD912" i="2"/>
  <c r="HD914" i="2"/>
  <c r="HD913" i="2"/>
  <c r="IB914" i="2"/>
  <c r="IB912" i="2"/>
  <c r="IB913" i="2"/>
  <c r="EF914" i="2"/>
  <c r="EF913" i="2"/>
  <c r="EF912" i="2"/>
  <c r="GV914" i="2"/>
  <c r="GV912" i="2"/>
  <c r="GV913" i="2"/>
  <c r="EN913" i="2"/>
  <c r="EN914" i="2"/>
  <c r="EN912" i="2"/>
  <c r="FD912" i="2"/>
  <c r="FD913" i="2"/>
  <c r="FD914" i="2"/>
  <c r="FH912" i="2"/>
  <c r="FH914" i="2"/>
  <c r="FH913" i="2"/>
  <c r="X912" i="2"/>
  <c r="X913" i="2"/>
  <c r="X914" i="2"/>
  <c r="X915" i="2" s="1"/>
  <c r="GZ912" i="2"/>
  <c r="GZ913" i="2"/>
  <c r="GZ914" i="2"/>
  <c r="IG912" i="2"/>
  <c r="IG914" i="2"/>
  <c r="IG915" i="2" s="1"/>
  <c r="II934" i="2" s="1"/>
  <c r="Q914" i="2"/>
  <c r="Q912" i="2"/>
  <c r="BY914" i="2"/>
  <c r="BY912" i="2"/>
  <c r="HE912" i="2"/>
  <c r="HE914" i="2"/>
  <c r="EG912" i="2"/>
  <c r="EG914" i="2"/>
  <c r="EG915" i="2" s="1"/>
  <c r="EI934" i="2" s="1"/>
  <c r="GW914" i="2"/>
  <c r="GW912" i="2"/>
  <c r="EO912" i="2"/>
  <c r="EO914" i="2"/>
  <c r="EO915" i="2" s="1"/>
  <c r="EQ934" i="2" s="1"/>
  <c r="FE914" i="2"/>
  <c r="FE912" i="2"/>
  <c r="FI914" i="2"/>
  <c r="FI912" i="2"/>
  <c r="Y914" i="2"/>
  <c r="Y912" i="2"/>
  <c r="HA912" i="2"/>
  <c r="HA914" i="2"/>
  <c r="HA915" i="2" s="1"/>
  <c r="HC934" i="2" s="1"/>
  <c r="ES912" i="2"/>
  <c r="ES914" i="2"/>
  <c r="ES915" i="2" s="1"/>
  <c r="EU934" i="2" s="1"/>
  <c r="IC912" i="2"/>
  <c r="IC914" i="2"/>
  <c r="IC915" i="2" s="1"/>
  <c r="IE934" i="2" s="1"/>
  <c r="AV915" i="2" l="1"/>
  <c r="P915" i="2"/>
  <c r="JE915" i="2"/>
  <c r="JG934" i="2" s="1"/>
  <c r="IJ915" i="2"/>
  <c r="FT915" i="2"/>
  <c r="EC915" i="2"/>
  <c r="EE934" i="2" s="1"/>
  <c r="AG915" i="2"/>
  <c r="AI934" i="2" s="1"/>
  <c r="AF915" i="2"/>
  <c r="AR915" i="2"/>
  <c r="GZ915" i="2"/>
  <c r="Q915" i="2"/>
  <c r="S934" i="2" s="1"/>
  <c r="IF915" i="2"/>
  <c r="GS915" i="2"/>
  <c r="GU934" i="2" s="1"/>
  <c r="CR915" i="2"/>
  <c r="DP915" i="2"/>
  <c r="DX915" i="2"/>
  <c r="IZ915" i="2"/>
  <c r="BD915" i="2"/>
  <c r="EK915" i="2"/>
  <c r="EM934" i="2" s="1"/>
  <c r="BL915" i="2"/>
  <c r="HQ915" i="2"/>
  <c r="HS934" i="2" s="1"/>
  <c r="HP915" i="2"/>
  <c r="FH915" i="2"/>
  <c r="T915" i="2"/>
  <c r="GJ915" i="2"/>
  <c r="CB915" i="2"/>
  <c r="CV915" i="2"/>
  <c r="HI915" i="2"/>
  <c r="HK934" i="2" s="1"/>
  <c r="IO915" i="2"/>
  <c r="IQ934" i="2" s="1"/>
  <c r="BT915" i="2"/>
  <c r="BW933" i="2" s="1"/>
  <c r="GN915" i="2"/>
  <c r="GB915" i="2"/>
  <c r="GE933" i="2" s="1"/>
  <c r="AS915" i="2"/>
  <c r="AU934" i="2" s="1"/>
  <c r="BY915" i="2"/>
  <c r="CA934" i="2" s="1"/>
  <c r="DA915" i="2"/>
  <c r="DC934" i="2" s="1"/>
  <c r="HD915" i="2"/>
  <c r="HG933" i="2" s="1"/>
  <c r="DH915" i="2"/>
  <c r="GV915" i="2"/>
  <c r="DM915" i="2"/>
  <c r="DO934" i="2" s="1"/>
  <c r="DI915" i="2"/>
  <c r="DK934" i="2" s="1"/>
  <c r="BI915" i="2"/>
  <c r="BK934" i="2" s="1"/>
  <c r="FX915" i="2"/>
  <c r="BG933" i="2"/>
  <c r="DL915" i="2"/>
  <c r="AI933" i="2"/>
  <c r="AF916" i="2" a="1"/>
  <c r="AF933" i="2" a="1"/>
  <c r="AU933" i="2"/>
  <c r="FE915" i="2"/>
  <c r="FG934" i="2" s="1"/>
  <c r="FD915" i="2"/>
  <c r="AB915" i="2"/>
  <c r="CG915" i="2"/>
  <c r="CI934" i="2" s="1"/>
  <c r="W933" i="2"/>
  <c r="T916" i="2" a="1"/>
  <c r="T933" i="2" a="1"/>
  <c r="GQ933" i="2"/>
  <c r="CI933" i="2"/>
  <c r="GM933" i="2"/>
  <c r="IW915" i="2"/>
  <c r="IY934" i="2" s="1"/>
  <c r="HO933" i="2"/>
  <c r="HL933" i="2" a="1"/>
  <c r="HL916" i="2" a="1"/>
  <c r="JA915" i="2"/>
  <c r="JC934" i="2" s="1"/>
  <c r="EE933" i="2"/>
  <c r="EB933" i="2" a="1"/>
  <c r="EB916" i="2" a="1"/>
  <c r="EZ915" i="2"/>
  <c r="FK933" i="2"/>
  <c r="BK933" i="2"/>
  <c r="CE933" i="2"/>
  <c r="CB916" i="2" a="1"/>
  <c r="CB933" i="2" a="1"/>
  <c r="FI915" i="2"/>
  <c r="FK934" i="2" s="1"/>
  <c r="GW915" i="2"/>
  <c r="GY934" i="2" s="1"/>
  <c r="EN915" i="2"/>
  <c r="M915" i="2"/>
  <c r="O934" i="2" s="1"/>
  <c r="DS933" i="2"/>
  <c r="JC933" i="2"/>
  <c r="IZ916" i="2" a="1"/>
  <c r="IA933" i="2"/>
  <c r="IY933" i="2"/>
  <c r="GR915" i="2"/>
  <c r="AC915" i="2"/>
  <c r="AE934" i="2" s="1"/>
  <c r="HH915" i="2"/>
  <c r="BP915" i="2"/>
  <c r="BC933" i="2"/>
  <c r="HE915" i="2"/>
  <c r="HG934" i="2" s="1"/>
  <c r="FY915" i="2"/>
  <c r="GA934" i="2" s="1"/>
  <c r="IM933" i="2"/>
  <c r="BA915" i="2"/>
  <c r="BC934" i="2" s="1"/>
  <c r="BE915" i="2"/>
  <c r="BG934" i="2" s="1"/>
  <c r="DD915" i="2"/>
  <c r="II933" i="2"/>
  <c r="IF916" i="2" a="1"/>
  <c r="IF933" i="2" a="1"/>
  <c r="CV933" i="2" a="1"/>
  <c r="CV916" i="2" a="1"/>
  <c r="CY933" i="2"/>
  <c r="JD915" i="2"/>
  <c r="DY915" i="2"/>
  <c r="EA934" i="2" s="1"/>
  <c r="AO915" i="2"/>
  <c r="AQ934" i="2" s="1"/>
  <c r="DQ915" i="2"/>
  <c r="DS934" i="2" s="1"/>
  <c r="AM933" i="2"/>
  <c r="EV915" i="2"/>
  <c r="GO915" i="2"/>
  <c r="GQ934" i="2" s="1"/>
  <c r="EF915" i="2"/>
  <c r="AW915" i="2"/>
  <c r="AY934" i="2" s="1"/>
  <c r="GG915" i="2"/>
  <c r="GI934" i="2" s="1"/>
  <c r="AQ933" i="2"/>
  <c r="BO933" i="2"/>
  <c r="BL916" i="2" a="1"/>
  <c r="BL933" i="2" a="1"/>
  <c r="HS933" i="2"/>
  <c r="HP916" i="2" a="1"/>
  <c r="HP933" i="2" a="1"/>
  <c r="CU933" i="2"/>
  <c r="CR916" i="2" a="1"/>
  <c r="CR933" i="2" a="1"/>
  <c r="EA933" i="2"/>
  <c r="IN915" i="2"/>
  <c r="ER915" i="2"/>
  <c r="CJ915" i="2"/>
  <c r="IB915" i="2"/>
  <c r="BQ915" i="2"/>
  <c r="BS934" i="2" s="1"/>
  <c r="GK915" i="2"/>
  <c r="GM934" i="2" s="1"/>
  <c r="GZ933" i="2" a="1"/>
  <c r="HC933" i="2"/>
  <c r="GZ916" i="2" a="1"/>
  <c r="S933" i="2"/>
  <c r="P916" i="2" a="1"/>
  <c r="P933" i="2" a="1"/>
  <c r="FW933" i="2"/>
  <c r="FT916" i="2" a="1"/>
  <c r="FT933" i="2" a="1"/>
  <c r="DW933" i="2"/>
  <c r="AY933" i="2"/>
  <c r="CN915" i="2"/>
  <c r="HY915" i="2"/>
  <c r="IA934" i="2" s="1"/>
  <c r="DE915" i="2"/>
  <c r="DG934" i="2" s="1"/>
  <c r="EJ915" i="2"/>
  <c r="FO933" i="2"/>
  <c r="DC933" i="2"/>
  <c r="CZ933" i="2" a="1"/>
  <c r="CZ916" i="2" a="1"/>
  <c r="AA933" i="2"/>
  <c r="FM915" i="2"/>
  <c r="FO934" i="2" s="1"/>
  <c r="IK915" i="2"/>
  <c r="IM934" i="2" s="1"/>
  <c r="DU915" i="2"/>
  <c r="DW934" i="2" s="1"/>
  <c r="IR915" i="2"/>
  <c r="HU915" i="2"/>
  <c r="HW934" i="2" s="1"/>
  <c r="AK915" i="2"/>
  <c r="AM934" i="2" s="1"/>
  <c r="CA933" i="2"/>
  <c r="L915" i="2"/>
  <c r="GF915" i="2"/>
  <c r="HW933" i="2"/>
  <c r="Y915" i="2"/>
  <c r="AA934" i="2" s="1"/>
  <c r="IS915" i="2"/>
  <c r="IU934" i="2" s="1"/>
  <c r="G935" i="2"/>
  <c r="C34" i="4" s="1"/>
  <c r="FP915" i="2"/>
  <c r="DP933" i="2" l="1" a="1"/>
  <c r="DP916" i="2" a="1"/>
  <c r="GV933" i="2" a="1"/>
  <c r="DH933" i="2" a="1"/>
  <c r="GB916" i="2" a="1"/>
  <c r="BX933" i="2" a="1"/>
  <c r="GY933" i="2"/>
  <c r="DK933" i="2"/>
  <c r="GV916" i="2" a="1"/>
  <c r="DH916" i="2" a="1"/>
  <c r="BT916" i="2" a="1"/>
  <c r="BT933" i="2" a="1"/>
  <c r="GB933" i="2" a="1"/>
  <c r="AN933" i="2" a="1"/>
  <c r="BX916" i="2" a="1"/>
  <c r="X916" i="2" a="1"/>
  <c r="Z916" i="2" s="1"/>
  <c r="Z917" i="2" s="1"/>
  <c r="AN916" i="2" a="1"/>
  <c r="X933" i="2" a="1"/>
  <c r="Y933" i="2" s="1"/>
  <c r="FX933" i="2" a="1"/>
  <c r="FZ934" i="2" s="1"/>
  <c r="GN933" i="2" a="1"/>
  <c r="GP933" i="2" s="1"/>
  <c r="GN916" i="2" a="1"/>
  <c r="GN916" i="2" s="1"/>
  <c r="GN917" i="2" s="1"/>
  <c r="FX916" i="2" a="1"/>
  <c r="FX916" i="2" s="1"/>
  <c r="FX917" i="2" s="1"/>
  <c r="GA933" i="2"/>
  <c r="BH933" i="2" a="1"/>
  <c r="BJ934" i="2" s="1"/>
  <c r="BH916" i="2" a="1"/>
  <c r="HD916" i="2" a="1"/>
  <c r="IV916" i="2" a="1"/>
  <c r="HD933" i="2" a="1"/>
  <c r="IV933" i="2" a="1"/>
  <c r="IX933" i="2" s="1"/>
  <c r="FH933" i="2" a="1"/>
  <c r="FH916" i="2" a="1"/>
  <c r="FJ916" i="2" s="1"/>
  <c r="FJ917" i="2" s="1"/>
  <c r="HX933" i="2" a="1"/>
  <c r="HX933" i="2" s="1"/>
  <c r="AV916" i="2" a="1"/>
  <c r="AX916" i="2" s="1"/>
  <c r="AX917" i="2" s="1"/>
  <c r="HX916" i="2" a="1"/>
  <c r="HZ916" i="2" s="1"/>
  <c r="HZ917" i="2" s="1"/>
  <c r="AR933" i="2" a="1"/>
  <c r="AR934" i="2" s="1"/>
  <c r="AZ933" i="2" a="1"/>
  <c r="BB934" i="2" s="1"/>
  <c r="AV933" i="2" a="1"/>
  <c r="AV933" i="2" s="1"/>
  <c r="DT916" i="2" a="1"/>
  <c r="DV916" i="2" s="1"/>
  <c r="DV917" i="2" s="1"/>
  <c r="AR916" i="2" a="1"/>
  <c r="AR916" i="2" s="1"/>
  <c r="AR917" i="2" s="1"/>
  <c r="IZ933" i="2" a="1"/>
  <c r="JB933" i="2" s="1"/>
  <c r="AV934" i="2"/>
  <c r="BZ916" i="2"/>
  <c r="BZ917" i="2" s="1"/>
  <c r="BX916" i="2"/>
  <c r="BX917" i="2" s="1"/>
  <c r="BY916" i="2"/>
  <c r="BY917" i="2" s="1"/>
  <c r="CT933" i="2"/>
  <c r="CS933" i="2"/>
  <c r="CT934" i="2"/>
  <c r="CR934" i="2"/>
  <c r="CS934" i="2"/>
  <c r="CR933" i="2"/>
  <c r="AZ934" i="2"/>
  <c r="BA933" i="2"/>
  <c r="DH916" i="2"/>
  <c r="DH917" i="2" s="1"/>
  <c r="DJ916" i="2"/>
  <c r="DJ917" i="2" s="1"/>
  <c r="DI916" i="2"/>
  <c r="DI917" i="2" s="1"/>
  <c r="JD933" i="2" a="1"/>
  <c r="JG933" i="2"/>
  <c r="JD916" i="2" a="1"/>
  <c r="BS933" i="2"/>
  <c r="BP916" i="2" a="1"/>
  <c r="BP933" i="2" a="1"/>
  <c r="FZ916" i="2"/>
  <c r="FZ917" i="2" s="1"/>
  <c r="FY916" i="2"/>
  <c r="FY917" i="2" s="1"/>
  <c r="DJ933" i="2"/>
  <c r="DI934" i="2"/>
  <c r="DH933" i="2"/>
  <c r="DI933" i="2"/>
  <c r="DJ934" i="2"/>
  <c r="DH934" i="2"/>
  <c r="FY934" i="2"/>
  <c r="DT933" i="2" a="1"/>
  <c r="HQ934" i="2"/>
  <c r="HQ933" i="2"/>
  <c r="HR933" i="2"/>
  <c r="HP933" i="2"/>
  <c r="HP934" i="2"/>
  <c r="HR934" i="2"/>
  <c r="HK933" i="2"/>
  <c r="HH933" i="2" a="1"/>
  <c r="HH916" i="2" a="1"/>
  <c r="IU933" i="2"/>
  <c r="IR916" i="2" a="1"/>
  <c r="IR933" i="2" a="1"/>
  <c r="HQ916" i="2"/>
  <c r="HQ917" i="2" s="1"/>
  <c r="HP916" i="2"/>
  <c r="HP917" i="2" s="1"/>
  <c r="HR916" i="2"/>
  <c r="HR917" i="2" s="1"/>
  <c r="CX916" i="2"/>
  <c r="CX917" i="2" s="1"/>
  <c r="CW916" i="2"/>
  <c r="CW917" i="2" s="1"/>
  <c r="CV916" i="2"/>
  <c r="CV917" i="2" s="1"/>
  <c r="CW934" i="2"/>
  <c r="CV933" i="2"/>
  <c r="CX934" i="2"/>
  <c r="CW933" i="2"/>
  <c r="CX933" i="2"/>
  <c r="CV934" i="2"/>
  <c r="GU933" i="2"/>
  <c r="GR933" i="2" a="1"/>
  <c r="GR916" i="2" a="1"/>
  <c r="BJ916" i="2"/>
  <c r="BJ917" i="2" s="1"/>
  <c r="BH916" i="2"/>
  <c r="BH917" i="2" s="1"/>
  <c r="BI916" i="2"/>
  <c r="BI917" i="2" s="1"/>
  <c r="GP916" i="2"/>
  <c r="GP917" i="2" s="1"/>
  <c r="FT933" i="2"/>
  <c r="FU933" i="2"/>
  <c r="FV933" i="2"/>
  <c r="FV934" i="2"/>
  <c r="FT934" i="2"/>
  <c r="FU934" i="2"/>
  <c r="BM934" i="2"/>
  <c r="BL933" i="2"/>
  <c r="BN933" i="2"/>
  <c r="BL934" i="2"/>
  <c r="BN934" i="2"/>
  <c r="BM933" i="2"/>
  <c r="IH933" i="2"/>
  <c r="IF934" i="2"/>
  <c r="IH934" i="2"/>
  <c r="IG934" i="2"/>
  <c r="IF933" i="2"/>
  <c r="IG933" i="2"/>
  <c r="IX916" i="2"/>
  <c r="IX917" i="2" s="1"/>
  <c r="IV916" i="2"/>
  <c r="IV917" i="2" s="1"/>
  <c r="IW916" i="2"/>
  <c r="IW917" i="2" s="1"/>
  <c r="FV916" i="2"/>
  <c r="FV917" i="2" s="1"/>
  <c r="FU916" i="2"/>
  <c r="FU917" i="2" s="1"/>
  <c r="FT916" i="2"/>
  <c r="FT917" i="2" s="1"/>
  <c r="BM916" i="2"/>
  <c r="BM917" i="2" s="1"/>
  <c r="BL916" i="2"/>
  <c r="BL917" i="2" s="1"/>
  <c r="BN916" i="2"/>
  <c r="BN917" i="2" s="1"/>
  <c r="IG916" i="2"/>
  <c r="IG917" i="2" s="1"/>
  <c r="IF916" i="2"/>
  <c r="IF917" i="2" s="1"/>
  <c r="IH916" i="2"/>
  <c r="IH917" i="2" s="1"/>
  <c r="IX934" i="2"/>
  <c r="IV934" i="2"/>
  <c r="IV933" i="2"/>
  <c r="IW933" i="2"/>
  <c r="IW934" i="2"/>
  <c r="FI934" i="2"/>
  <c r="FH933" i="2"/>
  <c r="FJ934" i="2"/>
  <c r="FJ933" i="2"/>
  <c r="FH934" i="2"/>
  <c r="FI933" i="2"/>
  <c r="T934" i="2"/>
  <c r="T933" i="2"/>
  <c r="V933" i="2"/>
  <c r="U933" i="2"/>
  <c r="V934" i="2"/>
  <c r="U934" i="2"/>
  <c r="V916" i="2"/>
  <c r="V917" i="2" s="1"/>
  <c r="U916" i="2"/>
  <c r="U917" i="2" s="1"/>
  <c r="T916" i="2"/>
  <c r="T917" i="2" s="1"/>
  <c r="P934" i="2"/>
  <c r="P933" i="2"/>
  <c r="R934" i="2"/>
  <c r="Q934" i="2"/>
  <c r="R933" i="2"/>
  <c r="Q933" i="2"/>
  <c r="AN916" i="2"/>
  <c r="AN917" i="2" s="1"/>
  <c r="AP916" i="2"/>
  <c r="AP917" i="2" s="1"/>
  <c r="AO916" i="2"/>
  <c r="AO917" i="2" s="1"/>
  <c r="GD916" i="2"/>
  <c r="GD917" i="2" s="1"/>
  <c r="GC916" i="2"/>
  <c r="GC917" i="2" s="1"/>
  <c r="GB916" i="2"/>
  <c r="GB917" i="2" s="1"/>
  <c r="R916" i="2"/>
  <c r="R917" i="2" s="1"/>
  <c r="P916" i="2"/>
  <c r="P917" i="2" s="1"/>
  <c r="Q916" i="2"/>
  <c r="Q917" i="2" s="1"/>
  <c r="AN933" i="2"/>
  <c r="AP933" i="2"/>
  <c r="AP934" i="2"/>
  <c r="AN934" i="2"/>
  <c r="AO933" i="2"/>
  <c r="AO934" i="2"/>
  <c r="GB933" i="2"/>
  <c r="GC934" i="2"/>
  <c r="GC933" i="2"/>
  <c r="GB934" i="2"/>
  <c r="GD934" i="2"/>
  <c r="GD933" i="2"/>
  <c r="HX916" i="2"/>
  <c r="HX917" i="2" s="1"/>
  <c r="HY916" i="2"/>
  <c r="HY917" i="2" s="1"/>
  <c r="EZ916" i="2" a="1"/>
  <c r="FC933" i="2"/>
  <c r="EZ933" i="2" a="1"/>
  <c r="CZ916" i="2"/>
  <c r="CZ917" i="2" s="1"/>
  <c r="DB916" i="2"/>
  <c r="DB917" i="2" s="1"/>
  <c r="DA916" i="2"/>
  <c r="DA917" i="2" s="1"/>
  <c r="EC916" i="2"/>
  <c r="EC917" i="2" s="1"/>
  <c r="EB916" i="2"/>
  <c r="EB917" i="2" s="1"/>
  <c r="ED916" i="2"/>
  <c r="ED917" i="2" s="1"/>
  <c r="AE933" i="2"/>
  <c r="AB933" i="2" a="1"/>
  <c r="AB916" i="2" a="1"/>
  <c r="CZ934" i="2"/>
  <c r="CZ933" i="2"/>
  <c r="DB934" i="2"/>
  <c r="DA934" i="2"/>
  <c r="DB933" i="2"/>
  <c r="DA933" i="2"/>
  <c r="GZ916" i="2"/>
  <c r="GZ917" i="2" s="1"/>
  <c r="HB916" i="2"/>
  <c r="HB917" i="2" s="1"/>
  <c r="HA916" i="2"/>
  <c r="HA917" i="2" s="1"/>
  <c r="GV934" i="2"/>
  <c r="GW933" i="2"/>
  <c r="GV933" i="2"/>
  <c r="GX933" i="2"/>
  <c r="GX934" i="2"/>
  <c r="GW934" i="2"/>
  <c r="EB934" i="2"/>
  <c r="EB933" i="2"/>
  <c r="ED934" i="2"/>
  <c r="ED933" i="2"/>
  <c r="EC934" i="2"/>
  <c r="EC933" i="2"/>
  <c r="FG933" i="2"/>
  <c r="FD916" i="2" a="1"/>
  <c r="FD933" i="2" a="1"/>
  <c r="GW916" i="2"/>
  <c r="GW917" i="2" s="1"/>
  <c r="GX916" i="2"/>
  <c r="GX917" i="2" s="1"/>
  <c r="GV916" i="2"/>
  <c r="GV917" i="2" s="1"/>
  <c r="IZ916" i="2"/>
  <c r="IZ917" i="2" s="1"/>
  <c r="JB916" i="2"/>
  <c r="JB917" i="2" s="1"/>
  <c r="JA916" i="2"/>
  <c r="JA917" i="2" s="1"/>
  <c r="FP916" i="2" a="1"/>
  <c r="FS933" i="2"/>
  <c r="FP933" i="2" a="1"/>
  <c r="FL933" i="2" a="1"/>
  <c r="HA933" i="2"/>
  <c r="HA934" i="2"/>
  <c r="HB934" i="2"/>
  <c r="HB933" i="2"/>
  <c r="GZ933" i="2"/>
  <c r="GZ934" i="2"/>
  <c r="EF933" i="2" a="1"/>
  <c r="EI933" i="2"/>
  <c r="EF916" i="2" a="1"/>
  <c r="AR933" i="2"/>
  <c r="AS933" i="2"/>
  <c r="AT934" i="2"/>
  <c r="AS934" i="2"/>
  <c r="AT933" i="2"/>
  <c r="V14" i="4"/>
  <c r="J19" i="4"/>
  <c r="D33" i="4"/>
  <c r="FL916" i="2" a="1"/>
  <c r="DD933" i="2" a="1"/>
  <c r="DG933" i="2"/>
  <c r="DD916" i="2" a="1"/>
  <c r="DP933" i="2"/>
  <c r="DR933" i="2"/>
  <c r="DP934" i="2"/>
  <c r="DQ933" i="2"/>
  <c r="DQ934" i="2"/>
  <c r="DR934" i="2"/>
  <c r="HN916" i="2"/>
  <c r="HN917" i="2" s="1"/>
  <c r="HM916" i="2"/>
  <c r="HM917" i="2" s="1"/>
  <c r="HL916" i="2"/>
  <c r="HL917" i="2" s="1"/>
  <c r="AT916" i="2"/>
  <c r="AT917" i="2" s="1"/>
  <c r="BU916" i="2"/>
  <c r="BU917" i="2" s="1"/>
  <c r="BT916" i="2"/>
  <c r="BT917" i="2" s="1"/>
  <c r="BV916" i="2"/>
  <c r="BV917" i="2" s="1"/>
  <c r="DP916" i="2"/>
  <c r="DP917" i="2" s="1"/>
  <c r="DR916" i="2"/>
  <c r="DR917" i="2" s="1"/>
  <c r="DQ916" i="2"/>
  <c r="DQ917" i="2" s="1"/>
  <c r="HM934" i="2"/>
  <c r="HM933" i="2"/>
  <c r="HL934" i="2"/>
  <c r="HL933" i="2"/>
  <c r="HN934" i="2"/>
  <c r="HN933" i="2"/>
  <c r="EM933" i="2"/>
  <c r="EJ916" i="2" a="1"/>
  <c r="EJ933" i="2" a="1"/>
  <c r="IE933" i="2"/>
  <c r="IB916" i="2" a="1"/>
  <c r="IB933" i="2" a="1"/>
  <c r="BT933" i="2"/>
  <c r="BV934" i="2"/>
  <c r="BU933" i="2"/>
  <c r="BT934" i="2"/>
  <c r="BV933" i="2"/>
  <c r="BU934" i="2"/>
  <c r="AF934" i="2"/>
  <c r="AF933" i="2"/>
  <c r="AG934" i="2"/>
  <c r="AH934" i="2"/>
  <c r="AG933" i="2"/>
  <c r="AH933" i="2"/>
  <c r="HT916" i="2" a="1"/>
  <c r="CJ933" i="2" a="1"/>
  <c r="CM933" i="2"/>
  <c r="CJ916" i="2" a="1"/>
  <c r="IJ933" i="2" a="1"/>
  <c r="G934" i="2"/>
  <c r="G951" i="2" s="1"/>
  <c r="AH916" i="2"/>
  <c r="AH917" i="2" s="1"/>
  <c r="AF916" i="2"/>
  <c r="AF917" i="2" s="1"/>
  <c r="AG916" i="2"/>
  <c r="AG917" i="2" s="1"/>
  <c r="HT933" i="2" a="1"/>
  <c r="EU933" i="2"/>
  <c r="ER916" i="2" a="1"/>
  <c r="ER933" i="2" a="1"/>
  <c r="EY933" i="2"/>
  <c r="EV916" i="2" a="1"/>
  <c r="EV933" i="2" a="1"/>
  <c r="IJ916" i="2" a="1"/>
  <c r="EQ933" i="2"/>
  <c r="EN933" i="2" a="1"/>
  <c r="EN916" i="2" a="1"/>
  <c r="GJ933" i="2" a="1"/>
  <c r="CR916" i="2"/>
  <c r="CR917" i="2" s="1"/>
  <c r="CT916" i="2"/>
  <c r="CT917" i="2" s="1"/>
  <c r="CS916" i="2"/>
  <c r="CS917" i="2" s="1"/>
  <c r="CN916" i="2" a="1"/>
  <c r="CQ933" i="2"/>
  <c r="CN933" i="2" a="1"/>
  <c r="IQ933" i="2"/>
  <c r="IN916" i="2" a="1"/>
  <c r="IN933" i="2" a="1"/>
  <c r="AJ916" i="2" a="1"/>
  <c r="DO933" i="2"/>
  <c r="DL933" i="2" a="1"/>
  <c r="DL916" i="2" a="1"/>
  <c r="GI933" i="2"/>
  <c r="GF916" i="2" a="1"/>
  <c r="GF933" i="2" a="1"/>
  <c r="HD916" i="2"/>
  <c r="HD917" i="2" s="1"/>
  <c r="HF916" i="2"/>
  <c r="HF917" i="2" s="1"/>
  <c r="HE916" i="2"/>
  <c r="HE917" i="2" s="1"/>
  <c r="DX916" i="2" a="1"/>
  <c r="AJ933" i="2" a="1"/>
  <c r="GJ916" i="2" a="1"/>
  <c r="BD933" i="2" a="1"/>
  <c r="O933" i="2"/>
  <c r="L916" i="2" a="1"/>
  <c r="L933" i="2" a="1"/>
  <c r="CD933" i="2"/>
  <c r="CB933" i="2"/>
  <c r="CC933" i="2"/>
  <c r="CD934" i="2"/>
  <c r="CB934" i="2"/>
  <c r="CC934" i="2"/>
  <c r="CF916" i="2" a="1"/>
  <c r="BD916" i="2" a="1"/>
  <c r="BZ933" i="2"/>
  <c r="BX933" i="2"/>
  <c r="BX934" i="2"/>
  <c r="BY933" i="2"/>
  <c r="BZ934" i="2"/>
  <c r="BY934" i="2"/>
  <c r="HE934" i="2"/>
  <c r="HD933" i="2"/>
  <c r="HF934" i="2"/>
  <c r="HF933" i="2"/>
  <c r="HD934" i="2"/>
  <c r="HE933" i="2"/>
  <c r="DX933" i="2" a="1"/>
  <c r="AZ916" i="2" a="1"/>
  <c r="CD916" i="2"/>
  <c r="CD917" i="2" s="1"/>
  <c r="CC916" i="2"/>
  <c r="CC917" i="2" s="1"/>
  <c r="CB916" i="2"/>
  <c r="CB917" i="2" s="1"/>
  <c r="CF933" i="2" a="1"/>
  <c r="BJ933" i="2" l="1"/>
  <c r="FX933" i="2"/>
  <c r="Z934" i="2"/>
  <c r="GN934" i="2"/>
  <c r="X933" i="2"/>
  <c r="GO934" i="2"/>
  <c r="Y934" i="2"/>
  <c r="GP934" i="2"/>
  <c r="Z933" i="2"/>
  <c r="GO933" i="2"/>
  <c r="GN933" i="2"/>
  <c r="X934" i="2"/>
  <c r="BH933" i="2"/>
  <c r="X916" i="2"/>
  <c r="X917" i="2" s="1"/>
  <c r="BH934" i="2"/>
  <c r="FY933" i="2"/>
  <c r="BB933" i="2"/>
  <c r="Y916" i="2"/>
  <c r="Y917" i="2" s="1"/>
  <c r="AA925" i="2" s="1"/>
  <c r="BI934" i="2"/>
  <c r="FX934" i="2"/>
  <c r="AZ933" i="2"/>
  <c r="GO916" i="2"/>
  <c r="GO917" i="2" s="1"/>
  <c r="BI933" i="2"/>
  <c r="FZ933" i="2"/>
  <c r="BA934" i="2"/>
  <c r="AW934" i="2"/>
  <c r="AX933" i="2"/>
  <c r="DT916" i="2"/>
  <c r="DT917" i="2" s="1"/>
  <c r="DU916" i="2"/>
  <c r="DU917" i="2" s="1"/>
  <c r="JB934" i="2"/>
  <c r="IZ933" i="2"/>
  <c r="AW916" i="2"/>
  <c r="AW917" i="2" s="1"/>
  <c r="IZ934" i="2"/>
  <c r="AV916" i="2"/>
  <c r="AV917" i="2" s="1"/>
  <c r="AY921" i="2" s="1"/>
  <c r="JA933" i="2"/>
  <c r="HZ933" i="2"/>
  <c r="JA934" i="2"/>
  <c r="HY933" i="2"/>
  <c r="G933" i="2"/>
  <c r="G950" i="2" s="1"/>
  <c r="AS916" i="2"/>
  <c r="AS917" i="2" s="1"/>
  <c r="HZ934" i="2"/>
  <c r="HY934" i="2"/>
  <c r="FH916" i="2"/>
  <c r="FH917" i="2" s="1"/>
  <c r="FK921" i="2" s="1"/>
  <c r="HX934" i="2"/>
  <c r="FI916" i="2"/>
  <c r="FI917" i="2" s="1"/>
  <c r="FK925" i="2" s="1"/>
  <c r="AX934" i="2"/>
  <c r="AW933" i="2"/>
  <c r="CE921" i="2"/>
  <c r="CB921" i="2" a="1"/>
  <c r="CU925" i="2"/>
  <c r="CR925" i="2" a="1"/>
  <c r="DP925" i="2" a="1"/>
  <c r="DS925" i="2"/>
  <c r="GY929" i="2"/>
  <c r="GV929" i="2" a="1"/>
  <c r="GZ929" i="2" a="1"/>
  <c r="HC929" i="2"/>
  <c r="AN929" i="2" a="1"/>
  <c r="AQ929" i="2"/>
  <c r="FW925" i="2"/>
  <c r="FT925" i="2" a="1"/>
  <c r="GQ921" i="2"/>
  <c r="GN921" i="2" a="1"/>
  <c r="L916" i="2"/>
  <c r="L917" i="2" s="1"/>
  <c r="N916" i="2"/>
  <c r="N917" i="2" s="1"/>
  <c r="M916" i="2"/>
  <c r="M917" i="2" s="1"/>
  <c r="DP921" i="2" a="1"/>
  <c r="DS921" i="2"/>
  <c r="FD933" i="2"/>
  <c r="FD934" i="2"/>
  <c r="FF934" i="2"/>
  <c r="FF933" i="2"/>
  <c r="FE933" i="2"/>
  <c r="FE934" i="2"/>
  <c r="IV925" i="2" a="1"/>
  <c r="IY925" i="2"/>
  <c r="BK925" i="2"/>
  <c r="BH925" i="2" a="1"/>
  <c r="CV921" i="2" a="1"/>
  <c r="CY921" i="2"/>
  <c r="GK933" i="2"/>
  <c r="GK934" i="2"/>
  <c r="GL933" i="2"/>
  <c r="GJ934" i="2"/>
  <c r="GJ933" i="2"/>
  <c r="GL934" i="2"/>
  <c r="BT929" i="2" a="1"/>
  <c r="BW929" i="2"/>
  <c r="FD916" i="2"/>
  <c r="FD917" i="2" s="1"/>
  <c r="FF916" i="2"/>
  <c r="FF917" i="2" s="1"/>
  <c r="FE916" i="2"/>
  <c r="FE917" i="2" s="1"/>
  <c r="IV921" i="2" a="1"/>
  <c r="IW922" i="2" s="1"/>
  <c r="IY921" i="2"/>
  <c r="BK921" i="2"/>
  <c r="BH921" i="2" a="1"/>
  <c r="CV925" i="2" a="1"/>
  <c r="CY925" i="2"/>
  <c r="BD933" i="2"/>
  <c r="BD934" i="2"/>
  <c r="BF934" i="2"/>
  <c r="BE933" i="2"/>
  <c r="BE934" i="2"/>
  <c r="BF933" i="2"/>
  <c r="EO916" i="2"/>
  <c r="EO917" i="2" s="1"/>
  <c r="EN916" i="2"/>
  <c r="EN917" i="2" s="1"/>
  <c r="EP916" i="2"/>
  <c r="EP917" i="2" s="1"/>
  <c r="BT921" i="2" a="1"/>
  <c r="BW921" i="2"/>
  <c r="IV929" i="2" a="1"/>
  <c r="IY929" i="2"/>
  <c r="BH929" i="2" a="1"/>
  <c r="BK929" i="2"/>
  <c r="CV929" i="2" a="1"/>
  <c r="CY929" i="2"/>
  <c r="CR932" i="2"/>
  <c r="CR929" i="2" a="1"/>
  <c r="CU929" i="2"/>
  <c r="EO934" i="2"/>
  <c r="EN934" i="2"/>
  <c r="EP934" i="2"/>
  <c r="EO933" i="2"/>
  <c r="EN933" i="2"/>
  <c r="EP933" i="2"/>
  <c r="BT925" i="2" a="1"/>
  <c r="BW925" i="2"/>
  <c r="GT916" i="2"/>
  <c r="GT917" i="2" s="1"/>
  <c r="GS916" i="2"/>
  <c r="GS917" i="2" s="1"/>
  <c r="GR916" i="2"/>
  <c r="GR917" i="2" s="1"/>
  <c r="HS929" i="2"/>
  <c r="HP929" i="2" a="1"/>
  <c r="CR921" i="2" a="1"/>
  <c r="CU921" i="2"/>
  <c r="AK933" i="2"/>
  <c r="AL933" i="2"/>
  <c r="AL934" i="2"/>
  <c r="AK934" i="2"/>
  <c r="AJ933" i="2"/>
  <c r="AJ934" i="2"/>
  <c r="AR932" i="2"/>
  <c r="AR929" i="2" a="1"/>
  <c r="AU929" i="2"/>
  <c r="GS934" i="2"/>
  <c r="GR933" i="2"/>
  <c r="GT934" i="2"/>
  <c r="GT933" i="2"/>
  <c r="GR934" i="2"/>
  <c r="GS933" i="2"/>
  <c r="HP921" i="2" a="1"/>
  <c r="HS921" i="2"/>
  <c r="DP929" i="2" a="1"/>
  <c r="DS929" i="2"/>
  <c r="GL916" i="2"/>
  <c r="GL917" i="2" s="1"/>
  <c r="GK916" i="2"/>
  <c r="GK917" i="2" s="1"/>
  <c r="GJ916" i="2"/>
  <c r="GJ917" i="2" s="1"/>
  <c r="AD933" i="2"/>
  <c r="AD934" i="2"/>
  <c r="AB933" i="2"/>
  <c r="AB934" i="2"/>
  <c r="AC933" i="2"/>
  <c r="AC934" i="2"/>
  <c r="DW925" i="2"/>
  <c r="DT925" i="2" a="1"/>
  <c r="HP925" i="2" a="1"/>
  <c r="HS925" i="2"/>
  <c r="HO925" i="2"/>
  <c r="HL925" i="2" a="1"/>
  <c r="DT929" i="2" a="1"/>
  <c r="DW929" i="2"/>
  <c r="EB929" i="2" a="1"/>
  <c r="EE929" i="2"/>
  <c r="IS934" i="2"/>
  <c r="IT933" i="2"/>
  <c r="IS933" i="2"/>
  <c r="IR933" i="2"/>
  <c r="IR934" i="2"/>
  <c r="IT934" i="2"/>
  <c r="ES916" i="2"/>
  <c r="ES917" i="2" s="1"/>
  <c r="ER916" i="2"/>
  <c r="ER917" i="2" s="1"/>
  <c r="ET916" i="2"/>
  <c r="ET917" i="2" s="1"/>
  <c r="EE921" i="2"/>
  <c r="EB921" i="2" a="1"/>
  <c r="P921" i="2" a="1"/>
  <c r="S921" i="2"/>
  <c r="IT916" i="2"/>
  <c r="IT917" i="2" s="1"/>
  <c r="IS916" i="2"/>
  <c r="IS917" i="2" s="1"/>
  <c r="IR916" i="2"/>
  <c r="IR917" i="2" s="1"/>
  <c r="FX925" i="2" a="1"/>
  <c r="GA925" i="2"/>
  <c r="AV925" i="2" a="1"/>
  <c r="AY925" i="2"/>
  <c r="P929" i="2" a="1"/>
  <c r="S929" i="2"/>
  <c r="FX929" i="2" a="1"/>
  <c r="GA929" i="2"/>
  <c r="AV921" i="2" a="1"/>
  <c r="AR921" i="2" a="1"/>
  <c r="AU921" i="2"/>
  <c r="HD921" i="2" a="1"/>
  <c r="HG921" i="2"/>
  <c r="DN916" i="2"/>
  <c r="DN917" i="2" s="1"/>
  <c r="DM916" i="2"/>
  <c r="DM917" i="2" s="1"/>
  <c r="DL916" i="2"/>
  <c r="DL917" i="2" s="1"/>
  <c r="HT934" i="2"/>
  <c r="HV933" i="2"/>
  <c r="HU933" i="2"/>
  <c r="HT933" i="2"/>
  <c r="HV934" i="2"/>
  <c r="HU934" i="2"/>
  <c r="CZ925" i="2" a="1"/>
  <c r="DC925" i="2"/>
  <c r="T921" i="2" a="1"/>
  <c r="W921" i="2"/>
  <c r="HJ916" i="2"/>
  <c r="HJ917" i="2" s="1"/>
  <c r="HI916" i="2"/>
  <c r="HI917" i="2" s="1"/>
  <c r="HH916" i="2"/>
  <c r="HH917" i="2" s="1"/>
  <c r="FX921" i="2" a="1"/>
  <c r="GA921" i="2"/>
  <c r="AV929" i="2" a="1"/>
  <c r="AY929" i="2"/>
  <c r="CB925" i="2" a="1"/>
  <c r="CE925" i="2"/>
  <c r="FT929" i="2" a="1"/>
  <c r="FW929" i="2"/>
  <c r="BA916" i="2"/>
  <c r="BA917" i="2" s="1"/>
  <c r="BB916" i="2"/>
  <c r="BB917" i="2" s="1"/>
  <c r="AZ916" i="2"/>
  <c r="AZ917" i="2" s="1"/>
  <c r="AB916" i="2"/>
  <c r="AB917" i="2" s="1"/>
  <c r="AC916" i="2"/>
  <c r="AC917" i="2" s="1"/>
  <c r="AD916" i="2"/>
  <c r="AD917" i="2" s="1"/>
  <c r="ID933" i="2"/>
  <c r="IB933" i="2"/>
  <c r="IC934" i="2"/>
  <c r="IC933" i="2"/>
  <c r="ID934" i="2"/>
  <c r="IB934" i="2"/>
  <c r="DL934" i="2"/>
  <c r="DM933" i="2"/>
  <c r="DN934" i="2"/>
  <c r="DL933" i="2"/>
  <c r="DM934" i="2"/>
  <c r="DN933" i="2"/>
  <c r="AF925" i="2" a="1"/>
  <c r="AI925" i="2"/>
  <c r="EJ934" i="2"/>
  <c r="EK933" i="2"/>
  <c r="EL933" i="2"/>
  <c r="EJ933" i="2"/>
  <c r="EL934" i="2"/>
  <c r="EK934" i="2"/>
  <c r="DC929" i="2"/>
  <c r="CZ929" i="2" a="1"/>
  <c r="T925" i="2" a="1"/>
  <c r="W925" i="2"/>
  <c r="HH934" i="2"/>
  <c r="HJ933" i="2"/>
  <c r="HJ934" i="2"/>
  <c r="HI934" i="2"/>
  <c r="HI933" i="2"/>
  <c r="HH933" i="2"/>
  <c r="BP933" i="2"/>
  <c r="BR934" i="2"/>
  <c r="BQ933" i="2"/>
  <c r="BR933" i="2"/>
  <c r="BP934" i="2"/>
  <c r="BQ934" i="2"/>
  <c r="CA925" i="2"/>
  <c r="BX925" i="2" a="1"/>
  <c r="GZ921" i="2" a="1"/>
  <c r="HC921" i="2"/>
  <c r="AI921" i="2"/>
  <c r="AF921" i="2" a="1"/>
  <c r="EJ916" i="2"/>
  <c r="EJ917" i="2" s="1"/>
  <c r="EL916" i="2"/>
  <c r="EL917" i="2" s="1"/>
  <c r="EK916" i="2"/>
  <c r="EK917" i="2" s="1"/>
  <c r="FN933" i="2"/>
  <c r="FM934" i="2"/>
  <c r="FL934" i="2"/>
  <c r="FL933" i="2"/>
  <c r="FN934" i="2"/>
  <c r="FM933" i="2"/>
  <c r="CZ921" i="2" a="1"/>
  <c r="DC921" i="2"/>
  <c r="T929" i="2" a="1"/>
  <c r="W929" i="2"/>
  <c r="BR916" i="2"/>
  <c r="BR917" i="2" s="1"/>
  <c r="BQ916" i="2"/>
  <c r="BQ917" i="2" s="1"/>
  <c r="BP916" i="2"/>
  <c r="BP917" i="2" s="1"/>
  <c r="CA921" i="2"/>
  <c r="BX921" i="2" a="1"/>
  <c r="AN921" i="2" a="1"/>
  <c r="AQ921" i="2"/>
  <c r="DY934" i="2"/>
  <c r="DX933" i="2"/>
  <c r="DZ934" i="2"/>
  <c r="DZ933" i="2"/>
  <c r="DX934" i="2"/>
  <c r="DY933" i="2"/>
  <c r="DY916" i="2"/>
  <c r="DY917" i="2" s="1"/>
  <c r="DZ916" i="2"/>
  <c r="DZ917" i="2" s="1"/>
  <c r="DX916" i="2"/>
  <c r="DX917" i="2" s="1"/>
  <c r="BF916" i="2"/>
  <c r="BF917" i="2" s="1"/>
  <c r="BD916" i="2"/>
  <c r="BD917" i="2" s="1"/>
  <c r="BE916" i="2"/>
  <c r="BE917" i="2" s="1"/>
  <c r="AJ916" i="2"/>
  <c r="AJ917" i="2" s="1"/>
  <c r="AL916" i="2"/>
  <c r="AL917" i="2" s="1"/>
  <c r="AK916" i="2"/>
  <c r="AK917" i="2" s="1"/>
  <c r="AF929" i="2" a="1"/>
  <c r="AI929" i="2"/>
  <c r="FQ934" i="2"/>
  <c r="FP933" i="2"/>
  <c r="FR934" i="2"/>
  <c r="FR933" i="2"/>
  <c r="FP934" i="2"/>
  <c r="FQ933" i="2"/>
  <c r="FB933" i="2"/>
  <c r="EZ934" i="2"/>
  <c r="FA933" i="2"/>
  <c r="FA934" i="2"/>
  <c r="EZ933" i="2"/>
  <c r="FB934" i="2"/>
  <c r="FH921" i="2" a="1"/>
  <c r="IH932" i="2"/>
  <c r="IF929" i="2" a="1"/>
  <c r="II929" i="2"/>
  <c r="BX929" i="2" a="1"/>
  <c r="CA929" i="2"/>
  <c r="GN929" i="2" a="1"/>
  <c r="GQ929" i="2"/>
  <c r="GF933" i="2"/>
  <c r="GH934" i="2"/>
  <c r="GG933" i="2"/>
  <c r="GH933" i="2"/>
  <c r="GF934" i="2"/>
  <c r="GG934" i="2"/>
  <c r="IN933" i="2"/>
  <c r="IP933" i="2"/>
  <c r="IO933" i="2"/>
  <c r="IN934" i="2"/>
  <c r="IO934" i="2"/>
  <c r="IP934" i="2"/>
  <c r="DE916" i="2"/>
  <c r="DE917" i="2" s="1"/>
  <c r="DD916" i="2"/>
  <c r="DD917" i="2" s="1"/>
  <c r="DF916" i="2"/>
  <c r="DF917" i="2" s="1"/>
  <c r="FH925" i="2" a="1"/>
  <c r="IH924" i="2"/>
  <c r="IF921" i="2" a="1"/>
  <c r="II921" i="2"/>
  <c r="JD916" i="2"/>
  <c r="JD917" i="2" s="1"/>
  <c r="JF916" i="2"/>
  <c r="JF917" i="2" s="1"/>
  <c r="JE916" i="2"/>
  <c r="JE917" i="2" s="1"/>
  <c r="L934" i="2"/>
  <c r="L933" i="2"/>
  <c r="M933" i="2"/>
  <c r="N933" i="2"/>
  <c r="M934" i="2"/>
  <c r="N934" i="2"/>
  <c r="CB929" i="2" a="1"/>
  <c r="CE929" i="2"/>
  <c r="IJ916" i="2"/>
  <c r="IJ917" i="2" s="1"/>
  <c r="IL916" i="2"/>
  <c r="IL917" i="2" s="1"/>
  <c r="IK916" i="2"/>
  <c r="IK917" i="2" s="1"/>
  <c r="EW934" i="2"/>
  <c r="EX933" i="2"/>
  <c r="EW933" i="2"/>
  <c r="EV933" i="2"/>
  <c r="EV934" i="2"/>
  <c r="EX934" i="2"/>
  <c r="EG933" i="2"/>
  <c r="EF933" i="2"/>
  <c r="EH934" i="2"/>
  <c r="EH933" i="2"/>
  <c r="EG934" i="2"/>
  <c r="EF934" i="2"/>
  <c r="P925" i="2" a="1"/>
  <c r="S925" i="2"/>
  <c r="ID916" i="2"/>
  <c r="ID917" i="2" s="1"/>
  <c r="IB916" i="2"/>
  <c r="IB917" i="2" s="1"/>
  <c r="IC916" i="2"/>
  <c r="IC917" i="2" s="1"/>
  <c r="IO916" i="2"/>
  <c r="IO917" i="2" s="1"/>
  <c r="IP916" i="2"/>
  <c r="IP917" i="2" s="1"/>
  <c r="IN916" i="2"/>
  <c r="IN917" i="2" s="1"/>
  <c r="IK934" i="2"/>
  <c r="IJ933" i="2"/>
  <c r="IJ934" i="2"/>
  <c r="IL934" i="2"/>
  <c r="IL933" i="2"/>
  <c r="IK933" i="2"/>
  <c r="FR916" i="2"/>
  <c r="FR917" i="2" s="1"/>
  <c r="FQ916" i="2"/>
  <c r="FQ917" i="2" s="1"/>
  <c r="FP916" i="2"/>
  <c r="FP917" i="2" s="1"/>
  <c r="EZ916" i="2"/>
  <c r="EZ917" i="2" s="1"/>
  <c r="FB916" i="2"/>
  <c r="FB917" i="2" s="1"/>
  <c r="FA916" i="2"/>
  <c r="FA917" i="2" s="1"/>
  <c r="FH929" i="2" a="1"/>
  <c r="FK929" i="2"/>
  <c r="IF925" i="2" a="1"/>
  <c r="II925" i="2"/>
  <c r="AR925" i="2" a="1"/>
  <c r="AU925" i="2"/>
  <c r="EW916" i="2"/>
  <c r="EW917" i="2" s="1"/>
  <c r="EV916" i="2"/>
  <c r="EV917" i="2" s="1"/>
  <c r="EX916" i="2"/>
  <c r="EX917" i="2" s="1"/>
  <c r="ET933" i="2"/>
  <c r="ET934" i="2"/>
  <c r="ER933" i="2"/>
  <c r="ES934" i="2"/>
  <c r="ES933" i="2"/>
  <c r="ER934" i="2"/>
  <c r="CJ916" i="2"/>
  <c r="CJ917" i="2" s="1"/>
  <c r="CL916" i="2"/>
  <c r="CL917" i="2" s="1"/>
  <c r="CK916" i="2"/>
  <c r="CK917" i="2" s="1"/>
  <c r="DF933" i="2"/>
  <c r="DD934" i="2"/>
  <c r="DE933" i="2"/>
  <c r="DE934" i="2"/>
  <c r="DD933" i="2"/>
  <c r="DF934" i="2"/>
  <c r="IZ925" i="2" a="1"/>
  <c r="JC925" i="2"/>
  <c r="IA929" i="2"/>
  <c r="HX929" i="2" a="1"/>
  <c r="GC924" i="2"/>
  <c r="GB921" i="2" a="1"/>
  <c r="GE921" i="2"/>
  <c r="AA921" i="2"/>
  <c r="X921" i="2" a="1"/>
  <c r="BL929" i="2" a="1"/>
  <c r="BO929" i="2"/>
  <c r="JE934" i="2"/>
  <c r="JD933" i="2"/>
  <c r="JF934" i="2"/>
  <c r="JF933" i="2"/>
  <c r="JD934" i="2"/>
  <c r="JE933" i="2"/>
  <c r="GV925" i="2" a="1"/>
  <c r="GY925" i="2"/>
  <c r="HD925" i="2" a="1"/>
  <c r="HG925" i="2"/>
  <c r="HD929" i="2" a="1"/>
  <c r="HG929" i="2"/>
  <c r="HL929" i="2" a="1"/>
  <c r="HO929" i="2"/>
  <c r="GH916" i="2"/>
  <c r="GH917" i="2" s="1"/>
  <c r="GG916" i="2"/>
  <c r="GG917" i="2" s="1"/>
  <c r="GF916" i="2"/>
  <c r="GF917" i="2" s="1"/>
  <c r="CG916" i="2"/>
  <c r="CG917" i="2" s="1"/>
  <c r="CF916" i="2"/>
  <c r="CF917" i="2" s="1"/>
  <c r="CH916" i="2"/>
  <c r="CH917" i="2" s="1"/>
  <c r="CN934" i="2"/>
  <c r="CO933" i="2"/>
  <c r="CO934" i="2"/>
  <c r="CN933" i="2"/>
  <c r="CP934" i="2"/>
  <c r="CP933" i="2"/>
  <c r="FL916" i="2"/>
  <c r="FL917" i="2" s="1"/>
  <c r="FM916" i="2"/>
  <c r="FM917" i="2" s="1"/>
  <c r="FN916" i="2"/>
  <c r="FN917" i="2" s="1"/>
  <c r="IZ929" i="2" a="1"/>
  <c r="JC929" i="2"/>
  <c r="HX925" i="2" a="1"/>
  <c r="IA925" i="2"/>
  <c r="GD927" i="2"/>
  <c r="GB925" i="2" a="1"/>
  <c r="GE925" i="2"/>
  <c r="X925" i="2" a="1"/>
  <c r="BO921" i="2"/>
  <c r="BL921" i="2" a="1"/>
  <c r="DH925" i="2" a="1"/>
  <c r="DK925" i="2"/>
  <c r="EF916" i="2"/>
  <c r="EF917" i="2" s="1"/>
  <c r="EH916" i="2"/>
  <c r="EH917" i="2" s="1"/>
  <c r="EG916" i="2"/>
  <c r="EG917" i="2" s="1"/>
  <c r="DW921" i="2"/>
  <c r="DT921" i="2" a="1"/>
  <c r="EB925" i="2" a="1"/>
  <c r="EE925" i="2"/>
  <c r="CJ934" i="2"/>
  <c r="CK933" i="2"/>
  <c r="CK934" i="2"/>
  <c r="CJ933" i="2"/>
  <c r="CL934" i="2"/>
  <c r="CL933" i="2"/>
  <c r="IZ921" i="2" a="1"/>
  <c r="JC921" i="2"/>
  <c r="HX921" i="2" a="1"/>
  <c r="IA921" i="2"/>
  <c r="GB929" i="2" a="1"/>
  <c r="GE929" i="2"/>
  <c r="X929" i="2" a="1"/>
  <c r="AA929" i="2"/>
  <c r="BL925" i="2" a="1"/>
  <c r="BO925" i="2"/>
  <c r="DK929" i="2"/>
  <c r="DH929" i="2" a="1"/>
  <c r="HL921" i="2" a="1"/>
  <c r="HO921" i="2"/>
  <c r="CF933" i="2"/>
  <c r="CH934" i="2"/>
  <c r="CH933" i="2"/>
  <c r="CG934" i="2"/>
  <c r="CF934" i="2"/>
  <c r="CG933" i="2"/>
  <c r="CO916" i="2"/>
  <c r="CO917" i="2" s="1"/>
  <c r="CN916" i="2"/>
  <c r="CN917" i="2" s="1"/>
  <c r="CP916" i="2"/>
  <c r="CP917" i="2" s="1"/>
  <c r="HV916" i="2"/>
  <c r="HV917" i="2" s="1"/>
  <c r="HT916" i="2"/>
  <c r="HT917" i="2" s="1"/>
  <c r="HU916" i="2"/>
  <c r="HU917" i="2" s="1"/>
  <c r="GV921" i="2" a="1"/>
  <c r="GY921" i="2"/>
  <c r="GZ925" i="2" a="1"/>
  <c r="HC925" i="2"/>
  <c r="AN925" i="2" a="1"/>
  <c r="AQ925" i="2"/>
  <c r="FW921" i="2"/>
  <c r="FT921" i="2" a="1"/>
  <c r="GN925" i="2" a="1"/>
  <c r="GQ925" i="2"/>
  <c r="DT933" i="2"/>
  <c r="DU933" i="2"/>
  <c r="DV933" i="2"/>
  <c r="DT934" i="2"/>
  <c r="DU934" i="2"/>
  <c r="DV934" i="2"/>
  <c r="DH921" i="2" a="1"/>
  <c r="DK921" i="2"/>
  <c r="HW921" i="2" l="1"/>
  <c r="HT921" i="2" a="1"/>
  <c r="GC926" i="2"/>
  <c r="GD928" i="2"/>
  <c r="GD925" i="2"/>
  <c r="GC928" i="2"/>
  <c r="GD926" i="2"/>
  <c r="GB925" i="2"/>
  <c r="GC925" i="2"/>
  <c r="GB926" i="2"/>
  <c r="GB927" i="2"/>
  <c r="GB928" i="2"/>
  <c r="GC927" i="2"/>
  <c r="EZ925" i="2" a="1"/>
  <c r="FC925" i="2"/>
  <c r="IG923" i="2"/>
  <c r="IG924" i="2"/>
  <c r="IH921" i="2"/>
  <c r="IH922" i="2"/>
  <c r="IH923" i="2"/>
  <c r="IF921" i="2"/>
  <c r="IG922" i="2"/>
  <c r="IG921" i="2"/>
  <c r="IF924" i="2"/>
  <c r="IF923" i="2"/>
  <c r="IF922" i="2"/>
  <c r="IF931" i="2"/>
  <c r="IG930" i="2"/>
  <c r="IG931" i="2"/>
  <c r="IF929" i="2"/>
  <c r="IH930" i="2"/>
  <c r="IG932" i="2"/>
  <c r="IH931" i="2"/>
  <c r="IG929" i="2"/>
  <c r="IF932" i="2"/>
  <c r="IH929" i="2"/>
  <c r="IF930" i="2"/>
  <c r="DX921" i="2" a="1"/>
  <c r="EA921" i="2"/>
  <c r="V928" i="2"/>
  <c r="U927" i="2"/>
  <c r="T926" i="2"/>
  <c r="V927" i="2"/>
  <c r="T927" i="2"/>
  <c r="U926" i="2"/>
  <c r="T925" i="2"/>
  <c r="T928" i="2"/>
  <c r="V926" i="2"/>
  <c r="U925" i="2"/>
  <c r="U928" i="2"/>
  <c r="V925" i="2"/>
  <c r="AB929" i="2" a="1"/>
  <c r="AE929" i="2"/>
  <c r="IR921" i="2" a="1"/>
  <c r="IU921" i="2"/>
  <c r="AS930" i="2"/>
  <c r="AR929" i="2"/>
  <c r="AR930" i="2"/>
  <c r="AT932" i="2"/>
  <c r="AS932" i="2"/>
  <c r="AS929" i="2"/>
  <c r="AS931" i="2"/>
  <c r="AT931" i="2"/>
  <c r="AR931" i="2"/>
  <c r="AT929" i="2"/>
  <c r="AT930" i="2"/>
  <c r="CS932" i="2"/>
  <c r="CR929" i="2"/>
  <c r="CT930" i="2"/>
  <c r="CS930" i="2"/>
  <c r="CR931" i="2"/>
  <c r="CT929" i="2"/>
  <c r="CR930" i="2"/>
  <c r="CT932" i="2"/>
  <c r="CT931" i="2"/>
  <c r="CS929" i="2"/>
  <c r="CS931" i="2"/>
  <c r="CN929" i="2" a="1"/>
  <c r="CQ929" i="2"/>
  <c r="EZ921" i="2" a="1"/>
  <c r="FC921" i="2"/>
  <c r="DX925" i="2" a="1"/>
  <c r="EA925" i="2"/>
  <c r="EJ925" i="2" a="1"/>
  <c r="EM925" i="2"/>
  <c r="AB921" i="2" a="1"/>
  <c r="AE921" i="2"/>
  <c r="IR929" i="2" a="1"/>
  <c r="IU929" i="2"/>
  <c r="DT925" i="2"/>
  <c r="DU928" i="2"/>
  <c r="DU927" i="2"/>
  <c r="DU925" i="2"/>
  <c r="DT928" i="2"/>
  <c r="DU926" i="2"/>
  <c r="DV925" i="2"/>
  <c r="DV926" i="2"/>
  <c r="DV927" i="2"/>
  <c r="DT926" i="2"/>
  <c r="DV928" i="2"/>
  <c r="DT927" i="2"/>
  <c r="CN921" i="2" a="1"/>
  <c r="CQ921" i="2"/>
  <c r="HZ927" i="2"/>
  <c r="HX925" i="2"/>
  <c r="HZ928" i="2"/>
  <c r="HX927" i="2"/>
  <c r="HY925" i="2"/>
  <c r="HX926" i="2"/>
  <c r="HZ926" i="2"/>
  <c r="HY927" i="2"/>
  <c r="HY926" i="2"/>
  <c r="HY928" i="2"/>
  <c r="HZ925" i="2"/>
  <c r="HD926" i="2"/>
  <c r="HE928" i="2"/>
  <c r="HD927" i="2"/>
  <c r="HF928" i="2"/>
  <c r="HF925" i="2"/>
  <c r="HE927" i="2"/>
  <c r="HE926" i="2"/>
  <c r="HD925" i="2"/>
  <c r="HD928" i="2"/>
  <c r="HF926" i="2"/>
  <c r="HE925" i="2"/>
  <c r="HF927" i="2"/>
  <c r="FP921" i="2" a="1"/>
  <c r="FS921" i="2"/>
  <c r="FI927" i="2"/>
  <c r="FH926" i="2"/>
  <c r="FJ927" i="2"/>
  <c r="FI926" i="2"/>
  <c r="FH925" i="2"/>
  <c r="FJ925" i="2"/>
  <c r="FH928" i="2"/>
  <c r="FJ926" i="2"/>
  <c r="FI925" i="2"/>
  <c r="FI928" i="2"/>
  <c r="FH927" i="2"/>
  <c r="FJ928" i="2"/>
  <c r="FJ921" i="2"/>
  <c r="FH924" i="2"/>
  <c r="FI924" i="2"/>
  <c r="FJ922" i="2"/>
  <c r="FI921" i="2"/>
  <c r="FJ923" i="2"/>
  <c r="FI922" i="2"/>
  <c r="FH921" i="2"/>
  <c r="FJ924" i="2"/>
  <c r="FI923" i="2"/>
  <c r="FH922" i="2"/>
  <c r="FH923" i="2"/>
  <c r="EJ929" i="2" a="1"/>
  <c r="EM929" i="2"/>
  <c r="AZ921" i="2" a="1"/>
  <c r="BC921" i="2"/>
  <c r="CX929" i="2"/>
  <c r="CW931" i="2"/>
  <c r="CX932" i="2"/>
  <c r="CV929" i="2"/>
  <c r="CV932" i="2"/>
  <c r="CX931" i="2"/>
  <c r="CV930" i="2"/>
  <c r="CV931" i="2"/>
  <c r="CX930" i="2"/>
  <c r="CW930" i="2"/>
  <c r="CW929" i="2"/>
  <c r="CW932" i="2"/>
  <c r="FG925" i="2"/>
  <c r="FD925" i="2" a="1"/>
  <c r="DI922" i="2"/>
  <c r="DJ924" i="2"/>
  <c r="DH921" i="2"/>
  <c r="DI923" i="2"/>
  <c r="DH922" i="2"/>
  <c r="DI924" i="2"/>
  <c r="DH923" i="2"/>
  <c r="DJ921" i="2"/>
  <c r="DH924" i="2"/>
  <c r="DJ922" i="2"/>
  <c r="DI921" i="2"/>
  <c r="DJ923" i="2"/>
  <c r="CN925" i="2" a="1"/>
  <c r="CQ925" i="2"/>
  <c r="HX928" i="2"/>
  <c r="FP925" i="2" a="1"/>
  <c r="FS925" i="2"/>
  <c r="DD929" i="2" a="1"/>
  <c r="DG929" i="2"/>
  <c r="EJ921" i="2" a="1"/>
  <c r="EM921" i="2"/>
  <c r="BC929" i="2"/>
  <c r="AZ929" i="2" a="1"/>
  <c r="P921" i="2"/>
  <c r="Q924" i="2"/>
  <c r="P924" i="2"/>
  <c r="P923" i="2"/>
  <c r="P922" i="2"/>
  <c r="R923" i="2"/>
  <c r="R924" i="2"/>
  <c r="Q923" i="2"/>
  <c r="Q922" i="2"/>
  <c r="R921" i="2"/>
  <c r="Q921" i="2"/>
  <c r="FD929" i="2" a="1"/>
  <c r="FG929" i="2"/>
  <c r="DP923" i="2"/>
  <c r="DR921" i="2"/>
  <c r="DQ924" i="2"/>
  <c r="DR924" i="2"/>
  <c r="DQ923" i="2"/>
  <c r="DP924" i="2"/>
  <c r="DP922" i="2"/>
  <c r="DR922" i="2"/>
  <c r="DQ921" i="2"/>
  <c r="DR923" i="2"/>
  <c r="DQ922" i="2"/>
  <c r="DP921" i="2"/>
  <c r="GW926" i="2"/>
  <c r="GV926" i="2"/>
  <c r="GV925" i="2"/>
  <c r="GV928" i="2"/>
  <c r="GX926" i="2"/>
  <c r="GW925" i="2"/>
  <c r="GW927" i="2"/>
  <c r="GW928" i="2"/>
  <c r="GV927" i="2"/>
  <c r="GX925" i="2"/>
  <c r="GX928" i="2"/>
  <c r="GX927" i="2"/>
  <c r="FP929" i="2" a="1"/>
  <c r="FS929" i="2"/>
  <c r="DD921" i="2" a="1"/>
  <c r="DG921" i="2"/>
  <c r="AF921" i="2"/>
  <c r="AH923" i="2"/>
  <c r="AH922" i="2"/>
  <c r="AH921" i="2"/>
  <c r="AG924" i="2"/>
  <c r="AG923" i="2"/>
  <c r="AG921" i="2"/>
  <c r="AH924" i="2"/>
  <c r="AF923" i="2"/>
  <c r="AG922" i="2"/>
  <c r="AF924" i="2"/>
  <c r="AF922" i="2"/>
  <c r="AZ925" i="2" a="1"/>
  <c r="BC925" i="2"/>
  <c r="DL921" i="2" a="1"/>
  <c r="DO921" i="2"/>
  <c r="R922" i="2"/>
  <c r="BJ932" i="2"/>
  <c r="BI931" i="2"/>
  <c r="BH932" i="2"/>
  <c r="BJ930" i="2"/>
  <c r="BI929" i="2"/>
  <c r="BI930" i="2"/>
  <c r="BI932" i="2"/>
  <c r="BJ929" i="2"/>
  <c r="BH930" i="2"/>
  <c r="BJ931" i="2"/>
  <c r="BH929" i="2"/>
  <c r="BH931" i="2"/>
  <c r="FD921" i="2" a="1"/>
  <c r="FG921" i="2"/>
  <c r="N927" i="2"/>
  <c r="L925" i="2" a="1"/>
  <c r="O925" i="2"/>
  <c r="IZ930" i="2"/>
  <c r="IZ931" i="2"/>
  <c r="JB931" i="2"/>
  <c r="IZ929" i="2"/>
  <c r="IZ932" i="2"/>
  <c r="JB930" i="2"/>
  <c r="JA929" i="2"/>
  <c r="JB932" i="2"/>
  <c r="JA930" i="2"/>
  <c r="JA932" i="2"/>
  <c r="JB929" i="2"/>
  <c r="JA931" i="2"/>
  <c r="CJ925" i="2" a="1"/>
  <c r="CM925" i="2"/>
  <c r="DD925" i="2" a="1"/>
  <c r="DG925" i="2"/>
  <c r="DL925" i="2" a="1"/>
  <c r="DO925" i="2"/>
  <c r="EC922" i="2"/>
  <c r="EC921" i="2"/>
  <c r="EB923" i="2"/>
  <c r="ED924" i="2"/>
  <c r="EB921" i="2"/>
  <c r="ED923" i="2"/>
  <c r="ED922" i="2"/>
  <c r="ED921" i="2"/>
  <c r="EC924" i="2"/>
  <c r="EB924" i="2"/>
  <c r="EC923" i="2"/>
  <c r="EB922" i="2"/>
  <c r="L929" i="2" a="1"/>
  <c r="O929" i="2"/>
  <c r="EZ929" i="2" a="1"/>
  <c r="FC929" i="2"/>
  <c r="FL929" i="2" a="1"/>
  <c r="FO929" i="2"/>
  <c r="CJ929" i="2" a="1"/>
  <c r="CM929" i="2"/>
  <c r="FV931" i="2"/>
  <c r="FT929" i="2"/>
  <c r="FV932" i="2"/>
  <c r="FU931" i="2"/>
  <c r="FT930" i="2"/>
  <c r="FU932" i="2"/>
  <c r="FV930" i="2"/>
  <c r="FV929" i="2"/>
  <c r="FU930" i="2"/>
  <c r="FU929" i="2"/>
  <c r="FT932" i="2"/>
  <c r="FT931" i="2"/>
  <c r="DL929" i="2" a="1"/>
  <c r="DO929" i="2"/>
  <c r="IX932" i="2"/>
  <c r="IV931" i="2"/>
  <c r="IW931" i="2"/>
  <c r="IV930" i="2"/>
  <c r="IW932" i="2"/>
  <c r="IX929" i="2"/>
  <c r="IW930" i="2"/>
  <c r="IV932" i="2"/>
  <c r="IV929" i="2"/>
  <c r="IX930" i="2"/>
  <c r="IX931" i="2"/>
  <c r="IW929" i="2"/>
  <c r="BV929" i="2"/>
  <c r="BT930" i="2"/>
  <c r="BV932" i="2"/>
  <c r="BT931" i="2"/>
  <c r="BU932" i="2"/>
  <c r="BV931" i="2"/>
  <c r="BT929" i="2"/>
  <c r="BU929" i="2"/>
  <c r="BV930" i="2"/>
  <c r="BU930" i="2"/>
  <c r="BU931" i="2"/>
  <c r="L921" i="2" a="1"/>
  <c r="O921" i="2"/>
  <c r="FO925" i="2"/>
  <c r="FL925" i="2" a="1"/>
  <c r="CJ921" i="2" a="1"/>
  <c r="CM921" i="2"/>
  <c r="HB922" i="2"/>
  <c r="HB924" i="2"/>
  <c r="HA923" i="2"/>
  <c r="GZ922" i="2"/>
  <c r="HB923" i="2"/>
  <c r="HA924" i="2"/>
  <c r="HA921" i="2"/>
  <c r="GZ923" i="2"/>
  <c r="HB921" i="2"/>
  <c r="GZ924" i="2"/>
  <c r="HA922" i="2"/>
  <c r="GZ921" i="2"/>
  <c r="ES929" i="2"/>
  <c r="ER929" i="2" a="1"/>
  <c r="EU929" i="2"/>
  <c r="BT932" i="2"/>
  <c r="GP921" i="2"/>
  <c r="GO924" i="2"/>
  <c r="GO923" i="2"/>
  <c r="GN921" i="2"/>
  <c r="GO922" i="2"/>
  <c r="GP923" i="2"/>
  <c r="GP922" i="2"/>
  <c r="GN922" i="2"/>
  <c r="GN923" i="2"/>
  <c r="GP924" i="2"/>
  <c r="GN924" i="2"/>
  <c r="GO921" i="2"/>
  <c r="HE931" i="2"/>
  <c r="HD932" i="2"/>
  <c r="HF932" i="2"/>
  <c r="HF930" i="2"/>
  <c r="HE929" i="2"/>
  <c r="HF929" i="2"/>
  <c r="HE930" i="2"/>
  <c r="HE932" i="2"/>
  <c r="HD930" i="2"/>
  <c r="HF931" i="2"/>
  <c r="HD929" i="2"/>
  <c r="HD931" i="2"/>
  <c r="ED925" i="2"/>
  <c r="ED927" i="2"/>
  <c r="EC926" i="2"/>
  <c r="EB925" i="2"/>
  <c r="EB928" i="2"/>
  <c r="EC927" i="2"/>
  <c r="ED926" i="2"/>
  <c r="EC925" i="2"/>
  <c r="EC928" i="2"/>
  <c r="EB927" i="2"/>
  <c r="ED928" i="2"/>
  <c r="EB926" i="2"/>
  <c r="FL921" i="2" a="1"/>
  <c r="FO921" i="2"/>
  <c r="IM925" i="2"/>
  <c r="IJ925" i="2" a="1"/>
  <c r="BY928" i="2"/>
  <c r="BZ925" i="2"/>
  <c r="BY927" i="2"/>
  <c r="BX925" i="2"/>
  <c r="BX928" i="2"/>
  <c r="BX926" i="2"/>
  <c r="BZ928" i="2"/>
  <c r="BY925" i="2"/>
  <c r="BZ927" i="2"/>
  <c r="BY926" i="2"/>
  <c r="BX927" i="2"/>
  <c r="BZ926" i="2"/>
  <c r="CD926" i="2"/>
  <c r="CB925" i="2"/>
  <c r="CD925" i="2"/>
  <c r="CB926" i="2"/>
  <c r="CD928" i="2"/>
  <c r="CB927" i="2"/>
  <c r="CC925" i="2"/>
  <c r="CB928" i="2"/>
  <c r="CC926" i="2"/>
  <c r="CC927" i="2"/>
  <c r="CC928" i="2"/>
  <c r="HE924" i="2"/>
  <c r="HD921" i="2"/>
  <c r="HD923" i="2"/>
  <c r="HF921" i="2"/>
  <c r="HD924" i="2"/>
  <c r="HF922" i="2"/>
  <c r="HE923" i="2"/>
  <c r="HE921" i="2"/>
  <c r="HF923" i="2"/>
  <c r="HE922" i="2"/>
  <c r="HF924" i="2"/>
  <c r="HD922" i="2"/>
  <c r="ER921" i="2" a="1"/>
  <c r="EU921" i="2"/>
  <c r="CS924" i="2"/>
  <c r="CR924" i="2"/>
  <c r="CT922" i="2"/>
  <c r="CT923" i="2"/>
  <c r="CT924" i="2"/>
  <c r="CR922" i="2"/>
  <c r="CS922" i="2"/>
  <c r="CR921" i="2"/>
  <c r="CR923" i="2"/>
  <c r="CS921" i="2"/>
  <c r="CT921" i="2"/>
  <c r="CS923" i="2"/>
  <c r="BV924" i="2"/>
  <c r="BT922" i="2"/>
  <c r="BV922" i="2"/>
  <c r="BU922" i="2"/>
  <c r="BT924" i="2"/>
  <c r="BV923" i="2"/>
  <c r="BT921" i="2"/>
  <c r="BU923" i="2"/>
  <c r="BU924" i="2"/>
  <c r="BV921" i="2"/>
  <c r="BT923" i="2"/>
  <c r="DU921" i="2"/>
  <c r="DT923" i="2"/>
  <c r="DU924" i="2"/>
  <c r="DU923" i="2"/>
  <c r="DV922" i="2"/>
  <c r="DU922" i="2"/>
  <c r="DT921" i="2"/>
  <c r="DT922" i="2"/>
  <c r="DV924" i="2"/>
  <c r="DV923" i="2"/>
  <c r="DT924" i="2"/>
  <c r="DV921" i="2"/>
  <c r="IJ929" i="2" a="1"/>
  <c r="IM929" i="2"/>
  <c r="AP924" i="2"/>
  <c r="AO923" i="2"/>
  <c r="AN922" i="2"/>
  <c r="AP923" i="2"/>
  <c r="AO924" i="2"/>
  <c r="AN923" i="2"/>
  <c r="AP921" i="2"/>
  <c r="AN924" i="2"/>
  <c r="AO922" i="2"/>
  <c r="AP922" i="2"/>
  <c r="AO921" i="2"/>
  <c r="AN921" i="2"/>
  <c r="AH928" i="2"/>
  <c r="AF926" i="2"/>
  <c r="AF928" i="2"/>
  <c r="AG926" i="2"/>
  <c r="AF927" i="2"/>
  <c r="AG925" i="2"/>
  <c r="AH926" i="2"/>
  <c r="AF925" i="2"/>
  <c r="AH925" i="2"/>
  <c r="AG927" i="2"/>
  <c r="AG928" i="2"/>
  <c r="CD927" i="2"/>
  <c r="ER925" i="2" a="1"/>
  <c r="EU925" i="2"/>
  <c r="GJ921" i="2" a="1"/>
  <c r="GM921" i="2"/>
  <c r="HQ931" i="2"/>
  <c r="HQ930" i="2"/>
  <c r="HQ932" i="2"/>
  <c r="HP929" i="2"/>
  <c r="HP931" i="2"/>
  <c r="HR930" i="2"/>
  <c r="HR932" i="2"/>
  <c r="HP930" i="2"/>
  <c r="HR931" i="2"/>
  <c r="HR929" i="2"/>
  <c r="HP932" i="2"/>
  <c r="HQ929" i="2"/>
  <c r="BU921" i="2"/>
  <c r="FV927" i="2"/>
  <c r="FV928" i="2"/>
  <c r="FT927" i="2"/>
  <c r="FV926" i="2"/>
  <c r="FT925" i="2"/>
  <c r="FV925" i="2"/>
  <c r="FU927" i="2"/>
  <c r="FU928" i="2"/>
  <c r="FU926" i="2"/>
  <c r="FU925" i="2"/>
  <c r="FT928" i="2"/>
  <c r="FT926" i="2"/>
  <c r="IJ921" i="2" a="1"/>
  <c r="IM921" i="2"/>
  <c r="BX922" i="2"/>
  <c r="BZ922" i="2"/>
  <c r="BY922" i="2"/>
  <c r="BZ923" i="2"/>
  <c r="BX921" i="2"/>
  <c r="BZ921" i="2"/>
  <c r="BY924" i="2"/>
  <c r="BY921" i="2"/>
  <c r="BY923" i="2"/>
  <c r="BX923" i="2"/>
  <c r="BZ924" i="2"/>
  <c r="BX924" i="2"/>
  <c r="AH927" i="2"/>
  <c r="AT923" i="2"/>
  <c r="AT921" i="2"/>
  <c r="AS923" i="2"/>
  <c r="AR921" i="2"/>
  <c r="AS924" i="2"/>
  <c r="AS922" i="2"/>
  <c r="AS921" i="2"/>
  <c r="AR924" i="2"/>
  <c r="AR923" i="2"/>
  <c r="AR922" i="2"/>
  <c r="AT922" i="2"/>
  <c r="GJ925" i="2" a="1"/>
  <c r="GM925" i="2"/>
  <c r="EQ929" i="2"/>
  <c r="EN929" i="2" a="1"/>
  <c r="GN928" i="2"/>
  <c r="GP925" i="2"/>
  <c r="GO925" i="2"/>
  <c r="GP926" i="2"/>
  <c r="GO928" i="2"/>
  <c r="GN926" i="2"/>
  <c r="GN925" i="2"/>
  <c r="GN927" i="2"/>
  <c r="GP928" i="2"/>
  <c r="GO926" i="2"/>
  <c r="GP927" i="2"/>
  <c r="HM923" i="2"/>
  <c r="HN923" i="2"/>
  <c r="HN921" i="2"/>
  <c r="HL923" i="2"/>
  <c r="HM924" i="2"/>
  <c r="HL922" i="2"/>
  <c r="HL921" i="2"/>
  <c r="HN924" i="2"/>
  <c r="HN922" i="2"/>
  <c r="HM922" i="2"/>
  <c r="HM921" i="2"/>
  <c r="EF925" i="2" a="1"/>
  <c r="EI925" i="2"/>
  <c r="IN921" i="2" a="1"/>
  <c r="IQ921" i="2"/>
  <c r="AW931" i="2"/>
  <c r="AV930" i="2"/>
  <c r="AX930" i="2"/>
  <c r="AW929" i="2"/>
  <c r="AX931" i="2"/>
  <c r="AW932" i="2"/>
  <c r="AV931" i="2"/>
  <c r="AV929" i="2"/>
  <c r="AX932" i="2"/>
  <c r="AV932" i="2"/>
  <c r="AW930" i="2"/>
  <c r="AX929" i="2"/>
  <c r="AT924" i="2"/>
  <c r="GJ929" i="2" a="1"/>
  <c r="GM929" i="2"/>
  <c r="GR921" i="2" a="1"/>
  <c r="GU921" i="2"/>
  <c r="EN921" i="2" a="1"/>
  <c r="EQ921" i="2"/>
  <c r="GO927" i="2"/>
  <c r="HL924" i="2"/>
  <c r="BL931" i="2"/>
  <c r="BM932" i="2"/>
  <c r="BL929" i="2"/>
  <c r="BM930" i="2"/>
  <c r="BN930" i="2"/>
  <c r="BM931" i="2"/>
  <c r="BN929" i="2"/>
  <c r="BL930" i="2"/>
  <c r="BN932" i="2"/>
  <c r="BN931" i="2"/>
  <c r="BM929" i="2"/>
  <c r="IQ929" i="2"/>
  <c r="IN929" i="2" a="1"/>
  <c r="CB932" i="2"/>
  <c r="CD930" i="2"/>
  <c r="CC929" i="2"/>
  <c r="CC932" i="2"/>
  <c r="CB931" i="2"/>
  <c r="CD931" i="2"/>
  <c r="CB929" i="2"/>
  <c r="CD929" i="2"/>
  <c r="CD932" i="2"/>
  <c r="CC931" i="2"/>
  <c r="CB930" i="2"/>
  <c r="CC930" i="2"/>
  <c r="BP921" i="2" a="1"/>
  <c r="BS921" i="2"/>
  <c r="GR925" i="2" a="1"/>
  <c r="GU925" i="2"/>
  <c r="EN925" i="2" a="1"/>
  <c r="EQ925" i="2"/>
  <c r="AO931" i="2"/>
  <c r="AP932" i="2"/>
  <c r="AO932" i="2"/>
  <c r="AN932" i="2"/>
  <c r="AN930" i="2"/>
  <c r="AP930" i="2"/>
  <c r="AP931" i="2"/>
  <c r="AO929" i="2"/>
  <c r="AN929" i="2"/>
  <c r="AN931" i="2"/>
  <c r="AP929" i="2"/>
  <c r="AO930" i="2"/>
  <c r="DX929" i="2" a="1"/>
  <c r="EA929" i="2"/>
  <c r="EF929" i="2" a="1"/>
  <c r="EI929" i="2"/>
  <c r="FU921" i="2"/>
  <c r="FT924" i="2"/>
  <c r="FU924" i="2"/>
  <c r="FU923" i="2"/>
  <c r="FV921" i="2"/>
  <c r="FV924" i="2"/>
  <c r="FT921" i="2"/>
  <c r="FV923" i="2"/>
  <c r="FV922" i="2"/>
  <c r="FT923" i="2"/>
  <c r="FT922" i="2"/>
  <c r="FU922" i="2"/>
  <c r="DH932" i="2"/>
  <c r="DI929" i="2"/>
  <c r="DJ929" i="2"/>
  <c r="DJ932" i="2"/>
  <c r="DJ931" i="2"/>
  <c r="DH930" i="2"/>
  <c r="DH929" i="2"/>
  <c r="DH931" i="2"/>
  <c r="DJ930" i="2"/>
  <c r="DI930" i="2"/>
  <c r="DI932" i="2"/>
  <c r="DI931" i="2"/>
  <c r="EF921" i="2" a="1"/>
  <c r="EI921" i="2"/>
  <c r="BL932" i="2"/>
  <c r="IN925" i="2" a="1"/>
  <c r="IQ925" i="2"/>
  <c r="F934" i="2"/>
  <c r="F951" i="2" s="1"/>
  <c r="BP925" i="2" a="1"/>
  <c r="BS925" i="2"/>
  <c r="FY924" i="2"/>
  <c r="FX921" i="2"/>
  <c r="FX923" i="2"/>
  <c r="FZ921" i="2"/>
  <c r="FX924" i="2"/>
  <c r="FZ922" i="2"/>
  <c r="FY921" i="2"/>
  <c r="FZ923" i="2"/>
  <c r="FY922" i="2"/>
  <c r="FY923" i="2"/>
  <c r="FZ924" i="2"/>
  <c r="FX922" i="2"/>
  <c r="AW924" i="2"/>
  <c r="AX921" i="2"/>
  <c r="AW922" i="2"/>
  <c r="AV923" i="2"/>
  <c r="AX924" i="2"/>
  <c r="AW921" i="2"/>
  <c r="AV921" i="2"/>
  <c r="AX922" i="2"/>
  <c r="AV922" i="2"/>
  <c r="AX923" i="2"/>
  <c r="AW923" i="2"/>
  <c r="DP929" i="2"/>
  <c r="DR932" i="2"/>
  <c r="DQ931" i="2"/>
  <c r="DP930" i="2"/>
  <c r="DQ932" i="2"/>
  <c r="DR929" i="2"/>
  <c r="DQ930" i="2"/>
  <c r="DQ929" i="2"/>
  <c r="DP931" i="2"/>
  <c r="DP932" i="2"/>
  <c r="DR930" i="2"/>
  <c r="DR931" i="2"/>
  <c r="GR929" i="2" a="1"/>
  <c r="GU929" i="2"/>
  <c r="HT929" i="2" a="1"/>
  <c r="HW929" i="2"/>
  <c r="X922" i="2"/>
  <c r="Z921" i="2"/>
  <c r="Y924" i="2"/>
  <c r="Y923" i="2"/>
  <c r="X923" i="2"/>
  <c r="X921" i="2"/>
  <c r="Z924" i="2"/>
  <c r="Z923" i="2"/>
  <c r="Y921" i="2"/>
  <c r="Z922" i="2"/>
  <c r="Y922" i="2"/>
  <c r="X924" i="2"/>
  <c r="EV929" i="2" a="1"/>
  <c r="EY929" i="2"/>
  <c r="IE925" i="2"/>
  <c r="IB925" i="2" a="1"/>
  <c r="E934" i="2"/>
  <c r="E951" i="2" s="1"/>
  <c r="BP929" i="2" a="1"/>
  <c r="BS929" i="2"/>
  <c r="HH921" i="2" a="1"/>
  <c r="HK921" i="2"/>
  <c r="AV924" i="2"/>
  <c r="HA931" i="2"/>
  <c r="HB929" i="2"/>
  <c r="GZ930" i="2"/>
  <c r="HA932" i="2"/>
  <c r="HA930" i="2"/>
  <c r="GZ929" i="2"/>
  <c r="GZ932" i="2"/>
  <c r="HB930" i="2"/>
  <c r="HA929" i="2"/>
  <c r="GZ931" i="2"/>
  <c r="HB931" i="2"/>
  <c r="HB932" i="2"/>
  <c r="DH927" i="2"/>
  <c r="DH926" i="2"/>
  <c r="DI926" i="2"/>
  <c r="DH928" i="2"/>
  <c r="DI927" i="2"/>
  <c r="DJ925" i="2"/>
  <c r="DI928" i="2"/>
  <c r="DJ926" i="2"/>
  <c r="DH925" i="2"/>
  <c r="DJ928" i="2"/>
  <c r="DI925" i="2"/>
  <c r="CF932" i="2"/>
  <c r="CF929" i="2" a="1"/>
  <c r="CI929" i="2"/>
  <c r="EV921" i="2" a="1"/>
  <c r="EY921" i="2"/>
  <c r="IB921" i="2" a="1"/>
  <c r="IE921" i="2"/>
  <c r="F933" i="2"/>
  <c r="F950" i="2" s="1"/>
  <c r="HH925" i="2" a="1"/>
  <c r="HK925" i="2"/>
  <c r="HP921" i="2"/>
  <c r="HR924" i="2"/>
  <c r="HQ923" i="2"/>
  <c r="HQ921" i="2"/>
  <c r="HP922" i="2"/>
  <c r="HQ924" i="2"/>
  <c r="HP923" i="2"/>
  <c r="HR921" i="2"/>
  <c r="HR923" i="2"/>
  <c r="HP924" i="2"/>
  <c r="HR922" i="2"/>
  <c r="HQ922" i="2"/>
  <c r="BU928" i="2"/>
  <c r="BT928" i="2"/>
  <c r="BT925" i="2"/>
  <c r="BV925" i="2"/>
  <c r="BU926" i="2"/>
  <c r="BV928" i="2"/>
  <c r="BV927" i="2"/>
  <c r="BT926" i="2"/>
  <c r="BT927" i="2"/>
  <c r="BU925" i="2"/>
  <c r="BU927" i="2"/>
  <c r="BV926" i="2"/>
  <c r="CV924" i="2"/>
  <c r="CV922" i="2"/>
  <c r="CX922" i="2"/>
  <c r="CX923" i="2"/>
  <c r="CW924" i="2"/>
  <c r="CW921" i="2"/>
  <c r="CW922" i="2"/>
  <c r="CV921" i="2"/>
  <c r="CV923" i="2"/>
  <c r="CX924" i="2"/>
  <c r="CX921" i="2"/>
  <c r="CW923" i="2"/>
  <c r="GW929" i="2"/>
  <c r="GV929" i="2"/>
  <c r="GX932" i="2"/>
  <c r="GV930" i="2"/>
  <c r="GW931" i="2"/>
  <c r="GV931" i="2"/>
  <c r="GW932" i="2"/>
  <c r="GX929" i="2"/>
  <c r="GW930" i="2"/>
  <c r="GX930" i="2"/>
  <c r="GV932" i="2"/>
  <c r="GX931" i="2"/>
  <c r="AO925" i="2"/>
  <c r="AO928" i="2"/>
  <c r="AN927" i="2"/>
  <c r="AP925" i="2"/>
  <c r="AP928" i="2"/>
  <c r="AO927" i="2"/>
  <c r="AN926" i="2"/>
  <c r="AP927" i="2"/>
  <c r="AO926" i="2"/>
  <c r="AN925" i="2"/>
  <c r="AN928" i="2"/>
  <c r="AP926" i="2"/>
  <c r="BN928" i="2"/>
  <c r="BM927" i="2"/>
  <c r="BL926" i="2"/>
  <c r="BN927" i="2"/>
  <c r="BM926" i="2"/>
  <c r="BL925" i="2"/>
  <c r="BL928" i="2"/>
  <c r="BN926" i="2"/>
  <c r="BM925" i="2"/>
  <c r="BM928" i="2"/>
  <c r="BL927" i="2"/>
  <c r="BN925" i="2"/>
  <c r="DJ927" i="2"/>
  <c r="CF921" i="2" a="1"/>
  <c r="CI921" i="2"/>
  <c r="EV925" i="2" a="1"/>
  <c r="EY925" i="2"/>
  <c r="IB929" i="2" a="1"/>
  <c r="IE929" i="2"/>
  <c r="E933" i="2"/>
  <c r="E950" i="2" s="1"/>
  <c r="AF929" i="2"/>
  <c r="AG929" i="2"/>
  <c r="AH931" i="2"/>
  <c r="AH932" i="2"/>
  <c r="AG931" i="2"/>
  <c r="AG930" i="2"/>
  <c r="AF930" i="2"/>
  <c r="AG932" i="2"/>
  <c r="AH929" i="2"/>
  <c r="AH930" i="2"/>
  <c r="AF931" i="2"/>
  <c r="AF932" i="2"/>
  <c r="V929" i="2"/>
  <c r="T932" i="2"/>
  <c r="V930" i="2"/>
  <c r="U932" i="2"/>
  <c r="U929" i="2"/>
  <c r="U930" i="2"/>
  <c r="V932" i="2"/>
  <c r="U931" i="2"/>
  <c r="T930" i="2"/>
  <c r="V931" i="2"/>
  <c r="T929" i="2"/>
  <c r="T931" i="2"/>
  <c r="HH929" i="2" a="1"/>
  <c r="HK929" i="2"/>
  <c r="FX932" i="2"/>
  <c r="FY931" i="2"/>
  <c r="FZ930" i="2"/>
  <c r="FY929" i="2"/>
  <c r="FX930" i="2"/>
  <c r="FX931" i="2"/>
  <c r="FY930" i="2"/>
  <c r="FY932" i="2"/>
  <c r="FZ929" i="2"/>
  <c r="FZ931" i="2"/>
  <c r="FZ932" i="2"/>
  <c r="FX929" i="2"/>
  <c r="BJ925" i="2"/>
  <c r="BH925" i="2"/>
  <c r="BI925" i="2"/>
  <c r="BH928" i="2"/>
  <c r="BI926" i="2"/>
  <c r="BH926" i="2"/>
  <c r="BJ926" i="2"/>
  <c r="BI927" i="2"/>
  <c r="BJ928" i="2"/>
  <c r="BH927" i="2"/>
  <c r="BI928" i="2"/>
  <c r="BJ927" i="2"/>
  <c r="HQ928" i="2"/>
  <c r="HP927" i="2"/>
  <c r="HQ925" i="2"/>
  <c r="HR925" i="2"/>
  <c r="HR928" i="2"/>
  <c r="HQ927" i="2"/>
  <c r="HP926" i="2"/>
  <c r="HR927" i="2"/>
  <c r="HQ926" i="2"/>
  <c r="HP925" i="2"/>
  <c r="HP928" i="2"/>
  <c r="HR926" i="2"/>
  <c r="BL924" i="2"/>
  <c r="BM922" i="2"/>
  <c r="BL922" i="2"/>
  <c r="BL923" i="2"/>
  <c r="BN924" i="2"/>
  <c r="BN921" i="2"/>
  <c r="BM921" i="2"/>
  <c r="BM924" i="2"/>
  <c r="BM923" i="2"/>
  <c r="BL921" i="2"/>
  <c r="BN923" i="2"/>
  <c r="BN922" i="2"/>
  <c r="CF925" i="2" a="1"/>
  <c r="CI925" i="2"/>
  <c r="GC921" i="2"/>
  <c r="GB921" i="2"/>
  <c r="GC922" i="2"/>
  <c r="GD921" i="2"/>
  <c r="GC923" i="2"/>
  <c r="GD922" i="2"/>
  <c r="GD924" i="2"/>
  <c r="GB922" i="2"/>
  <c r="GB923" i="2"/>
  <c r="GB924" i="2"/>
  <c r="GD923" i="2"/>
  <c r="D933" i="2"/>
  <c r="D950" i="2" s="1"/>
  <c r="AJ925" i="2" a="1"/>
  <c r="AM925" i="2"/>
  <c r="ED930" i="2"/>
  <c r="ED929" i="2"/>
  <c r="EB929" i="2"/>
  <c r="EB932" i="2"/>
  <c r="EB930" i="2"/>
  <c r="EC931" i="2"/>
  <c r="ED932" i="2"/>
  <c r="EB931" i="2"/>
  <c r="EC929" i="2"/>
  <c r="EC930" i="2"/>
  <c r="EC932" i="2"/>
  <c r="IZ924" i="2"/>
  <c r="JB922" i="2"/>
  <c r="JA921" i="2"/>
  <c r="JB923" i="2"/>
  <c r="IZ923" i="2"/>
  <c r="JA922" i="2"/>
  <c r="IZ921" i="2"/>
  <c r="JB924" i="2"/>
  <c r="JA923" i="2"/>
  <c r="IZ922" i="2"/>
  <c r="JA924" i="2"/>
  <c r="JB921" i="2"/>
  <c r="IU925" i="2"/>
  <c r="IR925" i="2" a="1"/>
  <c r="HA925" i="2"/>
  <c r="HA928" i="2"/>
  <c r="GZ927" i="2"/>
  <c r="HB925" i="2"/>
  <c r="HB928" i="2"/>
  <c r="HA927" i="2"/>
  <c r="GZ926" i="2"/>
  <c r="HB927" i="2"/>
  <c r="HA926" i="2"/>
  <c r="GZ925" i="2"/>
  <c r="GZ928" i="2"/>
  <c r="HB926" i="2"/>
  <c r="Z931" i="2"/>
  <c r="X929" i="2"/>
  <c r="Z932" i="2"/>
  <c r="Y931" i="2"/>
  <c r="X930" i="2"/>
  <c r="Y932" i="2"/>
  <c r="Z929" i="2"/>
  <c r="Y930" i="2"/>
  <c r="X932" i="2"/>
  <c r="Z930" i="2"/>
  <c r="Y929" i="2"/>
  <c r="X931" i="2"/>
  <c r="GF921" i="2" a="1"/>
  <c r="GH924" i="2" s="1"/>
  <c r="GI921" i="2"/>
  <c r="AS928" i="2"/>
  <c r="AT926" i="2"/>
  <c r="AR927" i="2"/>
  <c r="AR928" i="2"/>
  <c r="AT925" i="2"/>
  <c r="AT928" i="2"/>
  <c r="AS927" i="2"/>
  <c r="AR926" i="2"/>
  <c r="AT927" i="2"/>
  <c r="AS926" i="2"/>
  <c r="AR925" i="2"/>
  <c r="AS925" i="2"/>
  <c r="R928" i="2"/>
  <c r="Q925" i="2"/>
  <c r="P928" i="2"/>
  <c r="P927" i="2"/>
  <c r="P926" i="2"/>
  <c r="R926" i="2"/>
  <c r="P925" i="2"/>
  <c r="R927" i="2"/>
  <c r="Q927" i="2"/>
  <c r="R925" i="2"/>
  <c r="Q926" i="2"/>
  <c r="D934" i="2"/>
  <c r="D951" i="2" s="1"/>
  <c r="AJ929" i="2" a="1"/>
  <c r="AM929" i="2"/>
  <c r="CZ921" i="2"/>
  <c r="DB924" i="2"/>
  <c r="CZ923" i="2"/>
  <c r="DB922" i="2"/>
  <c r="DB923" i="2"/>
  <c r="DA922" i="2"/>
  <c r="DB921" i="2"/>
  <c r="CZ922" i="2"/>
  <c r="DA921" i="2"/>
  <c r="DA924" i="2"/>
  <c r="CZ924" i="2"/>
  <c r="DA923" i="2"/>
  <c r="T922" i="2"/>
  <c r="U923" i="2"/>
  <c r="V924" i="2"/>
  <c r="U924" i="2"/>
  <c r="T921" i="2"/>
  <c r="T923" i="2"/>
  <c r="V921" i="2"/>
  <c r="T924" i="2"/>
  <c r="V922" i="2"/>
  <c r="U921" i="2"/>
  <c r="V923" i="2"/>
  <c r="U922" i="2"/>
  <c r="Q930" i="2"/>
  <c r="P932" i="2"/>
  <c r="R930" i="2"/>
  <c r="Q929" i="2"/>
  <c r="P931" i="2"/>
  <c r="R931" i="2"/>
  <c r="P929" i="2"/>
  <c r="P930" i="2"/>
  <c r="Q932" i="2"/>
  <c r="R932" i="2"/>
  <c r="Q931" i="2"/>
  <c r="R929" i="2"/>
  <c r="ED931" i="2"/>
  <c r="DQ928" i="2"/>
  <c r="DQ926" i="2"/>
  <c r="DQ925" i="2"/>
  <c r="DR926" i="2"/>
  <c r="DR925" i="2"/>
  <c r="DP927" i="2"/>
  <c r="DP928" i="2"/>
  <c r="DR927" i="2"/>
  <c r="DP926" i="2"/>
  <c r="DR928" i="2"/>
  <c r="DQ927" i="2"/>
  <c r="DP925" i="2"/>
  <c r="AE925" i="2"/>
  <c r="AB925" i="2" a="1"/>
  <c r="GF925" i="2" a="1"/>
  <c r="GI925" i="2"/>
  <c r="HY931" i="2"/>
  <c r="HX929" i="2"/>
  <c r="HX931" i="2"/>
  <c r="HZ930" i="2"/>
  <c r="HZ931" i="2"/>
  <c r="HY930" i="2"/>
  <c r="HX930" i="2"/>
  <c r="HX932" i="2"/>
  <c r="HY932" i="2"/>
  <c r="HY929" i="2"/>
  <c r="HZ929" i="2"/>
  <c r="HZ932" i="2"/>
  <c r="Q928" i="2"/>
  <c r="JD925" i="2" a="1"/>
  <c r="JG925" i="2"/>
  <c r="GN932" i="2"/>
  <c r="GP930" i="2"/>
  <c r="GO929" i="2"/>
  <c r="GP931" i="2"/>
  <c r="GN929" i="2"/>
  <c r="GO930" i="2"/>
  <c r="GN931" i="2"/>
  <c r="GO932" i="2"/>
  <c r="GP929" i="2"/>
  <c r="GP932" i="2"/>
  <c r="GO931" i="2"/>
  <c r="GN930" i="2"/>
  <c r="AJ921" i="2" a="1"/>
  <c r="AM921" i="2"/>
  <c r="IX926" i="2"/>
  <c r="IV928" i="2"/>
  <c r="IW925" i="2"/>
  <c r="IV925" i="2"/>
  <c r="IW927" i="2"/>
  <c r="IW928" i="2"/>
  <c r="IX927" i="2"/>
  <c r="IW926" i="2"/>
  <c r="IX925" i="2"/>
  <c r="IX928" i="2"/>
  <c r="IV927" i="2"/>
  <c r="IV926" i="2"/>
  <c r="CR928" i="2"/>
  <c r="CS926" i="2"/>
  <c r="CR926" i="2"/>
  <c r="CT927" i="2"/>
  <c r="CT926" i="2"/>
  <c r="CT928" i="2"/>
  <c r="CT925" i="2"/>
  <c r="CR927" i="2"/>
  <c r="CS927" i="2"/>
  <c r="CR925" i="2"/>
  <c r="CS928" i="2"/>
  <c r="CS925" i="2"/>
  <c r="GW923" i="2"/>
  <c r="GV921" i="2"/>
  <c r="GV923" i="2"/>
  <c r="GV922" i="2"/>
  <c r="GX924" i="2"/>
  <c r="GX921" i="2"/>
  <c r="GW922" i="2"/>
  <c r="GX923" i="2"/>
  <c r="GW921" i="2"/>
  <c r="GW924" i="2"/>
  <c r="GX922" i="2"/>
  <c r="GC930" i="2"/>
  <c r="GD929" i="2"/>
  <c r="GD932" i="2"/>
  <c r="GC931" i="2"/>
  <c r="GB930" i="2"/>
  <c r="GB932" i="2"/>
  <c r="GC929" i="2"/>
  <c r="GB931" i="2"/>
  <c r="GD931" i="2"/>
  <c r="GB929" i="2"/>
  <c r="GC932" i="2"/>
  <c r="GD930" i="2"/>
  <c r="Y925" i="2"/>
  <c r="Y927" i="2"/>
  <c r="Z925" i="2"/>
  <c r="Y926" i="2"/>
  <c r="X928" i="2"/>
  <c r="X926" i="2"/>
  <c r="X927" i="2"/>
  <c r="X925" i="2"/>
  <c r="Z928" i="2"/>
  <c r="Z926" i="2"/>
  <c r="Z927" i="2"/>
  <c r="GF929" i="2" a="1"/>
  <c r="GI929" i="2"/>
  <c r="IH927" i="2"/>
  <c r="IH928" i="2"/>
  <c r="IG926" i="2"/>
  <c r="IF925" i="2"/>
  <c r="IG927" i="2"/>
  <c r="IF927" i="2"/>
  <c r="IF928" i="2"/>
  <c r="IG925" i="2"/>
  <c r="IG928" i="2"/>
  <c r="IH925" i="2"/>
  <c r="IF926" i="2"/>
  <c r="IH926" i="2"/>
  <c r="JD929" i="2" a="1"/>
  <c r="JG929" i="2"/>
  <c r="BD925" i="2" a="1"/>
  <c r="BG925" i="2"/>
  <c r="DA926" i="2"/>
  <c r="DA925" i="2"/>
  <c r="DB928" i="2"/>
  <c r="CZ928" i="2"/>
  <c r="CZ926" i="2"/>
  <c r="CZ927" i="2"/>
  <c r="DB926" i="2"/>
  <c r="CZ925" i="2"/>
  <c r="DB927" i="2"/>
  <c r="DA927" i="2"/>
  <c r="DB925" i="2"/>
  <c r="AW928" i="2"/>
  <c r="AV927" i="2"/>
  <c r="AX925" i="2"/>
  <c r="AX928" i="2"/>
  <c r="AW927" i="2"/>
  <c r="AV926" i="2"/>
  <c r="AX927" i="2"/>
  <c r="AW926" i="2"/>
  <c r="AV925" i="2"/>
  <c r="AV928" i="2"/>
  <c r="AX926" i="2"/>
  <c r="AW925" i="2"/>
  <c r="DV932" i="2"/>
  <c r="DU932" i="2"/>
  <c r="DU931" i="2"/>
  <c r="DV930" i="2"/>
  <c r="DT930" i="2"/>
  <c r="DV931" i="2"/>
  <c r="DU929" i="2"/>
  <c r="DV929" i="2"/>
  <c r="DT929" i="2"/>
  <c r="DU930" i="2"/>
  <c r="DT931" i="2"/>
  <c r="DT932" i="2"/>
  <c r="CW928" i="2"/>
  <c r="CW927" i="2"/>
  <c r="CX928" i="2"/>
  <c r="CV927" i="2"/>
  <c r="CX925" i="2"/>
  <c r="CV926" i="2"/>
  <c r="CX927" i="2"/>
  <c r="CW926" i="2"/>
  <c r="CV925" i="2"/>
  <c r="CV928" i="2"/>
  <c r="CX926" i="2"/>
  <c r="CW925" i="2"/>
  <c r="CZ932" i="2"/>
  <c r="DA929" i="2"/>
  <c r="DB931" i="2"/>
  <c r="DB932" i="2"/>
  <c r="CZ931" i="2"/>
  <c r="CZ930" i="2"/>
  <c r="DA930" i="2"/>
  <c r="DB929" i="2"/>
  <c r="CZ929" i="2"/>
  <c r="DA931" i="2"/>
  <c r="DA932" i="2"/>
  <c r="DB930" i="2"/>
  <c r="GV924" i="2"/>
  <c r="Y928" i="2"/>
  <c r="JD921" i="2" a="1"/>
  <c r="JG921" i="2"/>
  <c r="BZ930" i="2"/>
  <c r="BY930" i="2"/>
  <c r="BX930" i="2"/>
  <c r="BX931" i="2"/>
  <c r="BY931" i="2"/>
  <c r="BZ932" i="2"/>
  <c r="BX929" i="2"/>
  <c r="BX932" i="2"/>
  <c r="BY929" i="2"/>
  <c r="BY932" i="2"/>
  <c r="BZ929" i="2"/>
  <c r="BZ931" i="2"/>
  <c r="BD921" i="2" a="1"/>
  <c r="BG921" i="2"/>
  <c r="DA928" i="2"/>
  <c r="HN927" i="2"/>
  <c r="HL925" i="2"/>
  <c r="HN926" i="2"/>
  <c r="HM928" i="2"/>
  <c r="HN925" i="2"/>
  <c r="HM927" i="2"/>
  <c r="HL926" i="2"/>
  <c r="HN928" i="2"/>
  <c r="HL927" i="2"/>
  <c r="HM925" i="2"/>
  <c r="HL928" i="2"/>
  <c r="HM926" i="2"/>
  <c r="BH924" i="2"/>
  <c r="BI922" i="2"/>
  <c r="BH922" i="2"/>
  <c r="BJ921" i="2"/>
  <c r="BI924" i="2"/>
  <c r="BJ924" i="2"/>
  <c r="BI923" i="2"/>
  <c r="BH921" i="2"/>
  <c r="BJ923" i="2"/>
  <c r="BJ922" i="2"/>
  <c r="BH923" i="2"/>
  <c r="BI921" i="2"/>
  <c r="CD924" i="2"/>
  <c r="CD921" i="2"/>
  <c r="CC924" i="2"/>
  <c r="CC923" i="2"/>
  <c r="CB921" i="2"/>
  <c r="CD923" i="2"/>
  <c r="CD922" i="2"/>
  <c r="CB922" i="2"/>
  <c r="CB923" i="2"/>
  <c r="CC922" i="2"/>
  <c r="CC921" i="2"/>
  <c r="CB924" i="2"/>
  <c r="IV922" i="2"/>
  <c r="IX922" i="2"/>
  <c r="IV923" i="2"/>
  <c r="IX924" i="2"/>
  <c r="IW921" i="2"/>
  <c r="IV924" i="2"/>
  <c r="IX923" i="2"/>
  <c r="IV921" i="2"/>
  <c r="IW923" i="2"/>
  <c r="IW924" i="2"/>
  <c r="IX921" i="2"/>
  <c r="HT925" i="2" a="1"/>
  <c r="HW925" i="2"/>
  <c r="HX922" i="2"/>
  <c r="HY923" i="2"/>
  <c r="HZ922" i="2"/>
  <c r="HZ923" i="2"/>
  <c r="HZ924" i="2"/>
  <c r="HY924" i="2"/>
  <c r="HX923" i="2"/>
  <c r="HZ921" i="2"/>
  <c r="HX924" i="2"/>
  <c r="HY921" i="2"/>
  <c r="HY922" i="2"/>
  <c r="HX921" i="2"/>
  <c r="HN931" i="2"/>
  <c r="HL929" i="2"/>
  <c r="HN932" i="2"/>
  <c r="HM931" i="2"/>
  <c r="HL930" i="2"/>
  <c r="HL931" i="2"/>
  <c r="HL932" i="2"/>
  <c r="HN930" i="2"/>
  <c r="HM929" i="2"/>
  <c r="HM930" i="2"/>
  <c r="HM932" i="2"/>
  <c r="HN929" i="2"/>
  <c r="IZ927" i="2"/>
  <c r="JB925" i="2"/>
  <c r="JB926" i="2"/>
  <c r="IZ928" i="2"/>
  <c r="JA925" i="2"/>
  <c r="JA927" i="2"/>
  <c r="IZ926" i="2"/>
  <c r="JB927" i="2"/>
  <c r="JA926" i="2"/>
  <c r="IZ925" i="2"/>
  <c r="JB928" i="2"/>
  <c r="JA928" i="2"/>
  <c r="FJ930" i="2"/>
  <c r="FI929" i="2"/>
  <c r="FJ932" i="2"/>
  <c r="FI931" i="2"/>
  <c r="FI930" i="2"/>
  <c r="FJ929" i="2"/>
  <c r="FH930" i="2"/>
  <c r="FJ931" i="2"/>
  <c r="FH929" i="2"/>
  <c r="FH931" i="2"/>
  <c r="FH932" i="2"/>
  <c r="FI932" i="2"/>
  <c r="BD929" i="2" a="1"/>
  <c r="BG929" i="2"/>
  <c r="FZ928" i="2"/>
  <c r="FZ925" i="2"/>
  <c r="FX927" i="2"/>
  <c r="FY928" i="2"/>
  <c r="FY927" i="2"/>
  <c r="FX926" i="2"/>
  <c r="FZ927" i="2"/>
  <c r="FY926" i="2"/>
  <c r="FX925" i="2"/>
  <c r="FX928" i="2"/>
  <c r="FZ926" i="2"/>
  <c r="FY925" i="2"/>
  <c r="IC922" i="2" l="1"/>
  <c r="IB924" i="2"/>
  <c r="IC923" i="2"/>
  <c r="IC921" i="2"/>
  <c r="IC924" i="2"/>
  <c r="IB923" i="2"/>
  <c r="ID921" i="2"/>
  <c r="ID924" i="2"/>
  <c r="ID922" i="2"/>
  <c r="ID923" i="2"/>
  <c r="IB921" i="2"/>
  <c r="DL928" i="2"/>
  <c r="DN926" i="2"/>
  <c r="DM926" i="2"/>
  <c r="DM925" i="2"/>
  <c r="DM928" i="2"/>
  <c r="DL927" i="2"/>
  <c r="DN925" i="2"/>
  <c r="DN928" i="2"/>
  <c r="DM927" i="2"/>
  <c r="DL926" i="2"/>
  <c r="DN927" i="2"/>
  <c r="DL925" i="2"/>
  <c r="AJ924" i="2"/>
  <c r="AL923" i="2"/>
  <c r="AL922" i="2"/>
  <c r="AK922" i="2"/>
  <c r="AK921" i="2"/>
  <c r="AJ921" i="2"/>
  <c r="AL924" i="2"/>
  <c r="AK923" i="2"/>
  <c r="AJ922" i="2"/>
  <c r="AK924" i="2"/>
  <c r="AJ923" i="2"/>
  <c r="AL921" i="2"/>
  <c r="IB922" i="2"/>
  <c r="FN923" i="2"/>
  <c r="FL922" i="2"/>
  <c r="FM923" i="2"/>
  <c r="FM924" i="2"/>
  <c r="FM922" i="2"/>
  <c r="FL923" i="2"/>
  <c r="FN922" i="2"/>
  <c r="FM921" i="2"/>
  <c r="FL921" i="2"/>
  <c r="FL924" i="2"/>
  <c r="FN924" i="2"/>
  <c r="FN921" i="2"/>
  <c r="DE929" i="2"/>
  <c r="DF929" i="2"/>
  <c r="DE930" i="2"/>
  <c r="DE932" i="2"/>
  <c r="DF932" i="2"/>
  <c r="DE931" i="2"/>
  <c r="DD931" i="2"/>
  <c r="DD930" i="2"/>
  <c r="DD929" i="2"/>
  <c r="DF931" i="2"/>
  <c r="DD932" i="2"/>
  <c r="DF930" i="2"/>
  <c r="IP925" i="2"/>
  <c r="IO928" i="2"/>
  <c r="IN927" i="2"/>
  <c r="IP928" i="2"/>
  <c r="IN926" i="2"/>
  <c r="IP926" i="2"/>
  <c r="IP927" i="2"/>
  <c r="IO926" i="2"/>
  <c r="IN925" i="2"/>
  <c r="IO927" i="2"/>
  <c r="IN928" i="2"/>
  <c r="IO925" i="2"/>
  <c r="GR925" i="2"/>
  <c r="GR928" i="2"/>
  <c r="GS926" i="2"/>
  <c r="GT927" i="2"/>
  <c r="GT926" i="2"/>
  <c r="GS927" i="2"/>
  <c r="GS925" i="2"/>
  <c r="GS928" i="2"/>
  <c r="GR927" i="2"/>
  <c r="GT925" i="2"/>
  <c r="GT928" i="2"/>
  <c r="GR926" i="2"/>
  <c r="CK930" i="2"/>
  <c r="CL930" i="2"/>
  <c r="CJ932" i="2"/>
  <c r="CK929" i="2"/>
  <c r="CJ931" i="2"/>
  <c r="CL931" i="2"/>
  <c r="CJ929" i="2"/>
  <c r="CL932" i="2"/>
  <c r="CK931" i="2"/>
  <c r="CJ930" i="2"/>
  <c r="CK932" i="2"/>
  <c r="CL929" i="2"/>
  <c r="DF927" i="2"/>
  <c r="DE926" i="2"/>
  <c r="DD925" i="2"/>
  <c r="DD928" i="2"/>
  <c r="DF926" i="2"/>
  <c r="DE925" i="2"/>
  <c r="DE928" i="2"/>
  <c r="DE927" i="2"/>
  <c r="DD927" i="2"/>
  <c r="DF925" i="2"/>
  <c r="DF928" i="2"/>
  <c r="DD926" i="2"/>
  <c r="EW922" i="2"/>
  <c r="EW921" i="2"/>
  <c r="EW924" i="2"/>
  <c r="EV921" i="2"/>
  <c r="EX922" i="2"/>
  <c r="EW923" i="2"/>
  <c r="EX921" i="2"/>
  <c r="EX923" i="2"/>
  <c r="EV922" i="2"/>
  <c r="EV923" i="2"/>
  <c r="EX924" i="2"/>
  <c r="FQ928" i="2"/>
  <c r="FP927" i="2"/>
  <c r="FP925" i="2"/>
  <c r="FR925" i="2"/>
  <c r="FR928" i="2"/>
  <c r="FQ927" i="2"/>
  <c r="FR926" i="2"/>
  <c r="FP926" i="2"/>
  <c r="FR927" i="2"/>
  <c r="FQ926" i="2"/>
  <c r="FP928" i="2"/>
  <c r="FQ925" i="2"/>
  <c r="EV924" i="2"/>
  <c r="BQ923" i="2"/>
  <c r="BP924" i="2"/>
  <c r="BQ922" i="2"/>
  <c r="BR923" i="2"/>
  <c r="BQ921" i="2"/>
  <c r="BP923" i="2"/>
  <c r="BP922" i="2"/>
  <c r="BP921" i="2"/>
  <c r="BR922" i="2"/>
  <c r="BQ924" i="2"/>
  <c r="BR921" i="2"/>
  <c r="FM932" i="2"/>
  <c r="FL932" i="2"/>
  <c r="FN929" i="2"/>
  <c r="FN931" i="2"/>
  <c r="FM929" i="2"/>
  <c r="FL930" i="2"/>
  <c r="FN930" i="2"/>
  <c r="FL929" i="2"/>
  <c r="FL931" i="2"/>
  <c r="FM930" i="2"/>
  <c r="FM931" i="2"/>
  <c r="CK926" i="2"/>
  <c r="CJ925" i="2"/>
  <c r="CK928" i="2"/>
  <c r="CJ927" i="2"/>
  <c r="CL925" i="2"/>
  <c r="CL928" i="2"/>
  <c r="CK925" i="2"/>
  <c r="CK927" i="2"/>
  <c r="CL926" i="2"/>
  <c r="CJ926" i="2"/>
  <c r="CL927" i="2"/>
  <c r="CJ928" i="2"/>
  <c r="DE922" i="2"/>
  <c r="DE924" i="2"/>
  <c r="DD924" i="2"/>
  <c r="DE921" i="2"/>
  <c r="DD921" i="2"/>
  <c r="DF922" i="2"/>
  <c r="DD923" i="2"/>
  <c r="DF923" i="2"/>
  <c r="DF924" i="2"/>
  <c r="DE923" i="2"/>
  <c r="DF921" i="2"/>
  <c r="DD922" i="2"/>
  <c r="EN928" i="2"/>
  <c r="EP926" i="2"/>
  <c r="EO925" i="2"/>
  <c r="EO928" i="2"/>
  <c r="EP927" i="2"/>
  <c r="EN927" i="2"/>
  <c r="EP925" i="2"/>
  <c r="EP928" i="2"/>
  <c r="EO927" i="2"/>
  <c r="EO926" i="2"/>
  <c r="EN926" i="2"/>
  <c r="EN925" i="2"/>
  <c r="EF922" i="2"/>
  <c r="EG924" i="2"/>
  <c r="EH924" i="2"/>
  <c r="EG923" i="2"/>
  <c r="EF923" i="2"/>
  <c r="EH921" i="2"/>
  <c r="EF924" i="2"/>
  <c r="EH922" i="2"/>
  <c r="EG921" i="2"/>
  <c r="EH923" i="2"/>
  <c r="EG922" i="2"/>
  <c r="EF921" i="2"/>
  <c r="BR924" i="2"/>
  <c r="FN932" i="2"/>
  <c r="JD922" i="2"/>
  <c r="JE924" i="2"/>
  <c r="JD923" i="2"/>
  <c r="JF921" i="2"/>
  <c r="JD924" i="2"/>
  <c r="JF922" i="2"/>
  <c r="JD921" i="2"/>
  <c r="JE921" i="2"/>
  <c r="JF923" i="2"/>
  <c r="JE922" i="2"/>
  <c r="JF924" i="2"/>
  <c r="JE923" i="2"/>
  <c r="GF928" i="2"/>
  <c r="GG928" i="2"/>
  <c r="GF927" i="2"/>
  <c r="GH925" i="2"/>
  <c r="GH928" i="2"/>
  <c r="GG927" i="2"/>
  <c r="GF926" i="2"/>
  <c r="GH926" i="2"/>
  <c r="GH927" i="2"/>
  <c r="GG926" i="2"/>
  <c r="GF925" i="2"/>
  <c r="GG925" i="2"/>
  <c r="CH930" i="2"/>
  <c r="CH929" i="2"/>
  <c r="CF929" i="2"/>
  <c r="CF930" i="2"/>
  <c r="CH932" i="2"/>
  <c r="CG932" i="2"/>
  <c r="CF931" i="2"/>
  <c r="CG929" i="2"/>
  <c r="CH931" i="2"/>
  <c r="CG931" i="2"/>
  <c r="CG930" i="2"/>
  <c r="IN923" i="2"/>
  <c r="IP922" i="2"/>
  <c r="IN924" i="2"/>
  <c r="IO921" i="2"/>
  <c r="IN922" i="2"/>
  <c r="IP921" i="2"/>
  <c r="IO924" i="2"/>
  <c r="IO923" i="2"/>
  <c r="IN921" i="2"/>
  <c r="IP923" i="2"/>
  <c r="IP924" i="2"/>
  <c r="FP932" i="2"/>
  <c r="FR930" i="2"/>
  <c r="FQ929" i="2"/>
  <c r="FQ930" i="2"/>
  <c r="FQ932" i="2"/>
  <c r="FR929" i="2"/>
  <c r="FR932" i="2"/>
  <c r="FP929" i="2"/>
  <c r="FQ931" i="2"/>
  <c r="FP930" i="2"/>
  <c r="FR931" i="2"/>
  <c r="FP931" i="2"/>
  <c r="CP926" i="2"/>
  <c r="CO925" i="2"/>
  <c r="CN925" i="2"/>
  <c r="CO928" i="2"/>
  <c r="CN927" i="2"/>
  <c r="CP925" i="2"/>
  <c r="CP928" i="2"/>
  <c r="CO927" i="2"/>
  <c r="CN926" i="2"/>
  <c r="CP927" i="2"/>
  <c r="CO926" i="2"/>
  <c r="CN928" i="2"/>
  <c r="IS932" i="2"/>
  <c r="IT929" i="2"/>
  <c r="IT930" i="2"/>
  <c r="IS929" i="2"/>
  <c r="IS930" i="2"/>
  <c r="IR932" i="2"/>
  <c r="IT932" i="2"/>
  <c r="IS931" i="2"/>
  <c r="IR930" i="2"/>
  <c r="IT931" i="2"/>
  <c r="IR929" i="2"/>
  <c r="IR931" i="2"/>
  <c r="AC925" i="2"/>
  <c r="AB928" i="2"/>
  <c r="AC926" i="2"/>
  <c r="AB926" i="2"/>
  <c r="AD926" i="2"/>
  <c r="AD928" i="2"/>
  <c r="AD927" i="2"/>
  <c r="AB927" i="2"/>
  <c r="AD925" i="2"/>
  <c r="AC927" i="2"/>
  <c r="AB925" i="2"/>
  <c r="AC928" i="2"/>
  <c r="CF926" i="2"/>
  <c r="CH927" i="2"/>
  <c r="CG926" i="2"/>
  <c r="CF925" i="2"/>
  <c r="CF928" i="2"/>
  <c r="CH926" i="2"/>
  <c r="CG925" i="2"/>
  <c r="CH928" i="2"/>
  <c r="CH925" i="2"/>
  <c r="CG928" i="2"/>
  <c r="CF927" i="2"/>
  <c r="CG927" i="2"/>
  <c r="HT932" i="2"/>
  <c r="HU930" i="2"/>
  <c r="HU929" i="2"/>
  <c r="HU932" i="2"/>
  <c r="HV932" i="2"/>
  <c r="HV930" i="2"/>
  <c r="HU931" i="2"/>
  <c r="HT930" i="2"/>
  <c r="HV931" i="2"/>
  <c r="HT929" i="2"/>
  <c r="HV929" i="2"/>
  <c r="HT931" i="2"/>
  <c r="EG932" i="2"/>
  <c r="EG929" i="2"/>
  <c r="EF929" i="2"/>
  <c r="EG930" i="2"/>
  <c r="EG931" i="2"/>
  <c r="EF931" i="2"/>
  <c r="EH930" i="2"/>
  <c r="EH929" i="2"/>
  <c r="EF930" i="2"/>
  <c r="EH932" i="2"/>
  <c r="EH931" i="2"/>
  <c r="IO922" i="2"/>
  <c r="CK921" i="2"/>
  <c r="CL923" i="2"/>
  <c r="CK922" i="2"/>
  <c r="CJ921" i="2"/>
  <c r="CJ923" i="2"/>
  <c r="CL924" i="2"/>
  <c r="CK923" i="2"/>
  <c r="CL921" i="2"/>
  <c r="CJ922" i="2"/>
  <c r="CK924" i="2"/>
  <c r="CJ924" i="2"/>
  <c r="CL922" i="2"/>
  <c r="EZ932" i="2"/>
  <c r="FB930" i="2"/>
  <c r="FA929" i="2"/>
  <c r="FA930" i="2"/>
  <c r="FA932" i="2"/>
  <c r="FB929" i="2"/>
  <c r="FB932" i="2"/>
  <c r="FA931" i="2"/>
  <c r="EZ930" i="2"/>
  <c r="FB931" i="2"/>
  <c r="EZ929" i="2"/>
  <c r="EZ931" i="2"/>
  <c r="EF932" i="2"/>
  <c r="EO930" i="2"/>
  <c r="EN930" i="2"/>
  <c r="EO932" i="2"/>
  <c r="EP931" i="2"/>
  <c r="EO931" i="2"/>
  <c r="EN929" i="2"/>
  <c r="EP929" i="2"/>
  <c r="EN931" i="2"/>
  <c r="EP932" i="2"/>
  <c r="EP930" i="2"/>
  <c r="EO929" i="2"/>
  <c r="EN932" i="2"/>
  <c r="FM925" i="2"/>
  <c r="FL928" i="2"/>
  <c r="FM926" i="2"/>
  <c r="FM927" i="2"/>
  <c r="FL926" i="2"/>
  <c r="FN928" i="2"/>
  <c r="FN927" i="2"/>
  <c r="FL927" i="2"/>
  <c r="FN925" i="2"/>
  <c r="FL925" i="2"/>
  <c r="FN926" i="2"/>
  <c r="FM928" i="2"/>
  <c r="G929" i="2"/>
  <c r="G946" i="2" s="1"/>
  <c r="FF929" i="2"/>
  <c r="FE930" i="2"/>
  <c r="FD932" i="2"/>
  <c r="FF930" i="2"/>
  <c r="FE929" i="2"/>
  <c r="FD931" i="2"/>
  <c r="FE931" i="2"/>
  <c r="FF931" i="2"/>
  <c r="FD929" i="2"/>
  <c r="FD930" i="2"/>
  <c r="FF932" i="2"/>
  <c r="FE932" i="2"/>
  <c r="AC922" i="2"/>
  <c r="AB921" i="2"/>
  <c r="AC923" i="2"/>
  <c r="AC924" i="2"/>
  <c r="AD924" i="2"/>
  <c r="AB922" i="2"/>
  <c r="AD922" i="2"/>
  <c r="AB924" i="2"/>
  <c r="AD921" i="2"/>
  <c r="AC921" i="2"/>
  <c r="AB923" i="2"/>
  <c r="AD923" i="2"/>
  <c r="HI930" i="2"/>
  <c r="HH930" i="2"/>
  <c r="HH932" i="2"/>
  <c r="HJ930" i="2"/>
  <c r="HI929" i="2"/>
  <c r="HH931" i="2"/>
  <c r="HJ931" i="2"/>
  <c r="HH929" i="2"/>
  <c r="HJ932" i="2"/>
  <c r="HI931" i="2"/>
  <c r="HI932" i="2"/>
  <c r="HJ929" i="2"/>
  <c r="HJ921" i="2"/>
  <c r="HH924" i="2"/>
  <c r="HJ922" i="2"/>
  <c r="HJ924" i="2"/>
  <c r="HI921" i="2"/>
  <c r="HI923" i="2"/>
  <c r="HH923" i="2"/>
  <c r="HJ923" i="2"/>
  <c r="HH922" i="2"/>
  <c r="HI922" i="2"/>
  <c r="HI924" i="2"/>
  <c r="HH921" i="2"/>
  <c r="GS930" i="2"/>
  <c r="GR932" i="2"/>
  <c r="GT930" i="2"/>
  <c r="GS929" i="2"/>
  <c r="GR931" i="2"/>
  <c r="GT931" i="2"/>
  <c r="GR929" i="2"/>
  <c r="GS932" i="2"/>
  <c r="GT932" i="2"/>
  <c r="GS931" i="2"/>
  <c r="GR930" i="2"/>
  <c r="GT929" i="2"/>
  <c r="EH927" i="2"/>
  <c r="EG926" i="2"/>
  <c r="EF925" i="2"/>
  <c r="EH928" i="2"/>
  <c r="EF928" i="2"/>
  <c r="EH926" i="2"/>
  <c r="EG925" i="2"/>
  <c r="EG928" i="2"/>
  <c r="EF927" i="2"/>
  <c r="EH925" i="2"/>
  <c r="EG927" i="2"/>
  <c r="EF926" i="2"/>
  <c r="ER921" i="2"/>
  <c r="ET922" i="2"/>
  <c r="ES924" i="2"/>
  <c r="ET923" i="2"/>
  <c r="ES922" i="2"/>
  <c r="ET921" i="2"/>
  <c r="ES921" i="2"/>
  <c r="ER924" i="2"/>
  <c r="ER923" i="2"/>
  <c r="ER922" i="2"/>
  <c r="ES923" i="2"/>
  <c r="N930" i="2"/>
  <c r="N929" i="2"/>
  <c r="N931" i="2"/>
  <c r="L929" i="2"/>
  <c r="M930" i="2"/>
  <c r="L930" i="2"/>
  <c r="N932" i="2"/>
  <c r="M932" i="2"/>
  <c r="M929" i="2"/>
  <c r="L931" i="2"/>
  <c r="M931" i="2"/>
  <c r="DY931" i="2"/>
  <c r="DX930" i="2"/>
  <c r="DY932" i="2"/>
  <c r="DZ929" i="2"/>
  <c r="DY930" i="2"/>
  <c r="DX929" i="2"/>
  <c r="DX932" i="2"/>
  <c r="DZ930" i="2"/>
  <c r="DY929" i="2"/>
  <c r="DX931" i="2"/>
  <c r="DZ931" i="2"/>
  <c r="DZ932" i="2"/>
  <c r="EN921" i="2"/>
  <c r="EN922" i="2"/>
  <c r="EO924" i="2"/>
  <c r="EP922" i="2"/>
  <c r="EN923" i="2"/>
  <c r="EP921" i="2"/>
  <c r="EO923" i="2"/>
  <c r="EP924" i="2"/>
  <c r="EP923" i="2"/>
  <c r="EO922" i="2"/>
  <c r="EO921" i="2"/>
  <c r="ET924" i="2"/>
  <c r="G921" i="2"/>
  <c r="G938" i="2" s="1"/>
  <c r="L932" i="2"/>
  <c r="AZ921" i="2"/>
  <c r="BA923" i="2"/>
  <c r="BB922" i="2"/>
  <c r="BA924" i="2"/>
  <c r="BB921" i="2"/>
  <c r="BB923" i="2"/>
  <c r="AZ923" i="2"/>
  <c r="AZ922" i="2"/>
  <c r="BB924" i="2"/>
  <c r="BA922" i="2"/>
  <c r="BA921" i="2"/>
  <c r="EJ926" i="2"/>
  <c r="EL926" i="2"/>
  <c r="EJ925" i="2"/>
  <c r="EL927" i="2"/>
  <c r="EK927" i="2"/>
  <c r="EL925" i="2"/>
  <c r="EJ927" i="2"/>
  <c r="EK925" i="2"/>
  <c r="EK926" i="2"/>
  <c r="EL928" i="2"/>
  <c r="EJ928" i="2"/>
  <c r="DY923" i="2"/>
  <c r="DX923" i="2"/>
  <c r="DX921" i="2"/>
  <c r="DX922" i="2"/>
  <c r="DY922" i="2"/>
  <c r="DY924" i="2"/>
  <c r="DZ921" i="2"/>
  <c r="DX924" i="2"/>
  <c r="DZ922" i="2"/>
  <c r="DY921" i="2"/>
  <c r="DZ923" i="2"/>
  <c r="DZ924" i="2"/>
  <c r="FB926" i="2"/>
  <c r="FA925" i="2"/>
  <c r="EZ927" i="2"/>
  <c r="FA928" i="2"/>
  <c r="FB925" i="2"/>
  <c r="FB928" i="2"/>
  <c r="EZ925" i="2"/>
  <c r="FA927" i="2"/>
  <c r="EZ926" i="2"/>
  <c r="FB927" i="2"/>
  <c r="FA926" i="2"/>
  <c r="EZ928" i="2"/>
  <c r="AJ929" i="2"/>
  <c r="AJ931" i="2"/>
  <c r="AJ932" i="2"/>
  <c r="AL930" i="2"/>
  <c r="AK929" i="2"/>
  <c r="AK930" i="2"/>
  <c r="AK932" i="2"/>
  <c r="AL929" i="2"/>
  <c r="AJ930" i="2"/>
  <c r="AL932" i="2"/>
  <c r="AK931" i="2"/>
  <c r="AL931" i="2"/>
  <c r="BP929" i="2"/>
  <c r="BP931" i="2"/>
  <c r="BQ931" i="2"/>
  <c r="BP932" i="2"/>
  <c r="BR930" i="2"/>
  <c r="BQ929" i="2"/>
  <c r="BQ930" i="2"/>
  <c r="BQ932" i="2"/>
  <c r="BR929" i="2"/>
  <c r="BP930" i="2"/>
  <c r="BR932" i="2"/>
  <c r="BR931" i="2"/>
  <c r="EN924" i="2"/>
  <c r="GL927" i="2"/>
  <c r="GK926" i="2"/>
  <c r="GJ925" i="2"/>
  <c r="GJ928" i="2"/>
  <c r="GL926" i="2"/>
  <c r="GK925" i="2"/>
  <c r="GK927" i="2"/>
  <c r="GK928" i="2"/>
  <c r="GJ927" i="2"/>
  <c r="GL925" i="2"/>
  <c r="GL928" i="2"/>
  <c r="GJ926" i="2"/>
  <c r="N924" i="2"/>
  <c r="L924" i="2"/>
  <c r="L921" i="2"/>
  <c r="L922" i="2"/>
  <c r="N922" i="2"/>
  <c r="M923" i="2"/>
  <c r="M921" i="2"/>
  <c r="N923" i="2"/>
  <c r="M922" i="2"/>
  <c r="M924" i="2"/>
  <c r="L923" i="2"/>
  <c r="N921" i="2"/>
  <c r="AZ924" i="2"/>
  <c r="EK928" i="2"/>
  <c r="ID930" i="2"/>
  <c r="IC930" i="2"/>
  <c r="IB931" i="2"/>
  <c r="ID929" i="2"/>
  <c r="ID932" i="2"/>
  <c r="IC931" i="2"/>
  <c r="IB930" i="2"/>
  <c r="ID931" i="2"/>
  <c r="IB929" i="2"/>
  <c r="IC929" i="2"/>
  <c r="IB932" i="2"/>
  <c r="IC932" i="2"/>
  <c r="DN929" i="2"/>
  <c r="DN932" i="2"/>
  <c r="DL930" i="2"/>
  <c r="DM931" i="2"/>
  <c r="DN931" i="2"/>
  <c r="DL929" i="2"/>
  <c r="DL931" i="2"/>
  <c r="DL932" i="2"/>
  <c r="DN930" i="2"/>
  <c r="DM929" i="2"/>
  <c r="DM932" i="2"/>
  <c r="DM930" i="2"/>
  <c r="DN924" i="2"/>
  <c r="DN923" i="2"/>
  <c r="DM922" i="2"/>
  <c r="DL921" i="2"/>
  <c r="DM923" i="2"/>
  <c r="DL924" i="2"/>
  <c r="DM921" i="2"/>
  <c r="DL922" i="2"/>
  <c r="DN922" i="2"/>
  <c r="DM924" i="2"/>
  <c r="DL923" i="2"/>
  <c r="DN921" i="2"/>
  <c r="HV927" i="2"/>
  <c r="HU926" i="2"/>
  <c r="HT925" i="2"/>
  <c r="HT928" i="2"/>
  <c r="HU927" i="2"/>
  <c r="HV926" i="2"/>
  <c r="HU925" i="2"/>
  <c r="HU928" i="2"/>
  <c r="HT926" i="2"/>
  <c r="HT927" i="2"/>
  <c r="HV925" i="2"/>
  <c r="HV928" i="2"/>
  <c r="IJ923" i="2"/>
  <c r="IL923" i="2"/>
  <c r="IJ924" i="2"/>
  <c r="IL921" i="2"/>
  <c r="IK921" i="2"/>
  <c r="IL922" i="2"/>
  <c r="IK922" i="2"/>
  <c r="IL924" i="2"/>
  <c r="IK923" i="2"/>
  <c r="IJ922" i="2"/>
  <c r="IK924" i="2"/>
  <c r="IJ921" i="2"/>
  <c r="EK929" i="2"/>
  <c r="EK930" i="2"/>
  <c r="EK932" i="2"/>
  <c r="EL929" i="2"/>
  <c r="EJ931" i="2"/>
  <c r="EL932" i="2"/>
  <c r="EK931" i="2"/>
  <c r="EJ930" i="2"/>
  <c r="EL931" i="2"/>
  <c r="EJ929" i="2"/>
  <c r="EJ932" i="2"/>
  <c r="EL930" i="2"/>
  <c r="DX927" i="2"/>
  <c r="DZ925" i="2"/>
  <c r="DZ928" i="2"/>
  <c r="DY927" i="2"/>
  <c r="DY928" i="2"/>
  <c r="DZ927" i="2"/>
  <c r="DY926" i="2"/>
  <c r="DX925" i="2"/>
  <c r="DX928" i="2"/>
  <c r="DZ926" i="2"/>
  <c r="DY925" i="2"/>
  <c r="DX926" i="2"/>
  <c r="EW926" i="2"/>
  <c r="EV925" i="2"/>
  <c r="EV928" i="2"/>
  <c r="EX926" i="2"/>
  <c r="EW925" i="2"/>
  <c r="EW927" i="2"/>
  <c r="EW928" i="2"/>
  <c r="EV927" i="2"/>
  <c r="EX925" i="2"/>
  <c r="EX928" i="2"/>
  <c r="EV926" i="2"/>
  <c r="EX927" i="2"/>
  <c r="BB926" i="2"/>
  <c r="BA925" i="2"/>
  <c r="BA928" i="2"/>
  <c r="BA926" i="2"/>
  <c r="AZ927" i="2"/>
  <c r="BB925" i="2"/>
  <c r="BB928" i="2"/>
  <c r="BA927" i="2"/>
  <c r="AZ926" i="2"/>
  <c r="AZ925" i="2"/>
  <c r="BB927" i="2"/>
  <c r="AZ928" i="2"/>
  <c r="BE932" i="2"/>
  <c r="BD932" i="2"/>
  <c r="BF930" i="2"/>
  <c r="BE929" i="2"/>
  <c r="BD931" i="2"/>
  <c r="BD930" i="2"/>
  <c r="BF931" i="2"/>
  <c r="BF929" i="2"/>
  <c r="BD929" i="2"/>
  <c r="BF932" i="2"/>
  <c r="BE931" i="2"/>
  <c r="BE930" i="2"/>
  <c r="GH923" i="2"/>
  <c r="GH922" i="2"/>
  <c r="GH921" i="2"/>
  <c r="GG923" i="2"/>
  <c r="GF921" i="2"/>
  <c r="GG924" i="2"/>
  <c r="GG922" i="2"/>
  <c r="GG921" i="2"/>
  <c r="GF924" i="2"/>
  <c r="GF923" i="2"/>
  <c r="GF922" i="2"/>
  <c r="BF922" i="2"/>
  <c r="BD921" i="2"/>
  <c r="BE924" i="2"/>
  <c r="BF921" i="2"/>
  <c r="BD923" i="2"/>
  <c r="BE923" i="2"/>
  <c r="BD922" i="2"/>
  <c r="BF923" i="2"/>
  <c r="BF924" i="2"/>
  <c r="BE922" i="2"/>
  <c r="BE921" i="2"/>
  <c r="JD927" i="2"/>
  <c r="JE928" i="2"/>
  <c r="JF925" i="2"/>
  <c r="JF928" i="2"/>
  <c r="JD926" i="2"/>
  <c r="JF926" i="2"/>
  <c r="JF927" i="2"/>
  <c r="JE926" i="2"/>
  <c r="JD925" i="2"/>
  <c r="JE927" i="2"/>
  <c r="JD928" i="2"/>
  <c r="JE925" i="2"/>
  <c r="IS925" i="2"/>
  <c r="IR925" i="2"/>
  <c r="IS928" i="2"/>
  <c r="IT928" i="2"/>
  <c r="IT927" i="2"/>
  <c r="IT925" i="2"/>
  <c r="IR926" i="2"/>
  <c r="IT926" i="2"/>
  <c r="IS926" i="2"/>
  <c r="IS927" i="2"/>
  <c r="IR928" i="2"/>
  <c r="IR927" i="2"/>
  <c r="GJ932" i="2"/>
  <c r="GL930" i="2"/>
  <c r="GK929" i="2"/>
  <c r="GK932" i="2"/>
  <c r="GL929" i="2"/>
  <c r="GJ931" i="2"/>
  <c r="GL931" i="2"/>
  <c r="GJ929" i="2"/>
  <c r="GL932" i="2"/>
  <c r="GJ930" i="2"/>
  <c r="GK930" i="2"/>
  <c r="GK931" i="2"/>
  <c r="FR924" i="2"/>
  <c r="FR921" i="2"/>
  <c r="FP922" i="2"/>
  <c r="FP923" i="2"/>
  <c r="FR923" i="2"/>
  <c r="FP921" i="2"/>
  <c r="FP924" i="2"/>
  <c r="FQ924" i="2"/>
  <c r="FR922" i="2"/>
  <c r="FQ922" i="2"/>
  <c r="FQ921" i="2"/>
  <c r="FQ923" i="2"/>
  <c r="EZ924" i="2"/>
  <c r="FB921" i="2"/>
  <c r="FA923" i="2"/>
  <c r="FB922" i="2"/>
  <c r="FA924" i="2"/>
  <c r="FA921" i="2"/>
  <c r="FB923" i="2"/>
  <c r="EZ922" i="2"/>
  <c r="FA922" i="2"/>
  <c r="EZ921" i="2"/>
  <c r="FB924" i="2"/>
  <c r="EZ923" i="2"/>
  <c r="BD924" i="2"/>
  <c r="CG922" i="2"/>
  <c r="CG921" i="2"/>
  <c r="CF924" i="2"/>
  <c r="CF923" i="2"/>
  <c r="CF922" i="2"/>
  <c r="CH921" i="2"/>
  <c r="CH922" i="2"/>
  <c r="CF921" i="2"/>
  <c r="CG924" i="2"/>
  <c r="CH923" i="2"/>
  <c r="CG923" i="2"/>
  <c r="EV930" i="2"/>
  <c r="EX932" i="2"/>
  <c r="EW929" i="2"/>
  <c r="EX929" i="2"/>
  <c r="EW931" i="2"/>
  <c r="EW932" i="2"/>
  <c r="EW930" i="2"/>
  <c r="EX930" i="2"/>
  <c r="EV931" i="2"/>
  <c r="EV929" i="2"/>
  <c r="EX931" i="2"/>
  <c r="GK921" i="2"/>
  <c r="GL923" i="2"/>
  <c r="GL922" i="2"/>
  <c r="GJ924" i="2"/>
  <c r="GK922" i="2"/>
  <c r="GJ921" i="2"/>
  <c r="GL924" i="2"/>
  <c r="GK923" i="2"/>
  <c r="GJ922" i="2"/>
  <c r="GK924" i="2"/>
  <c r="GJ923" i="2"/>
  <c r="GL921" i="2"/>
  <c r="ER930" i="2"/>
  <c r="ES932" i="2"/>
  <c r="ET930" i="2"/>
  <c r="ER932" i="2"/>
  <c r="ES930" i="2"/>
  <c r="ER929" i="2"/>
  <c r="ET929" i="2"/>
  <c r="ET932" i="2"/>
  <c r="ES931" i="2"/>
  <c r="ET931" i="2"/>
  <c r="ER931" i="2"/>
  <c r="CN923" i="2"/>
  <c r="CN924" i="2"/>
  <c r="CO921" i="2"/>
  <c r="CO924" i="2"/>
  <c r="CO922" i="2"/>
  <c r="CP924" i="2"/>
  <c r="CN922" i="2"/>
  <c r="CP921" i="2"/>
  <c r="CP922" i="2"/>
  <c r="CO923" i="2"/>
  <c r="CP923" i="2"/>
  <c r="CN921" i="2"/>
  <c r="IC925" i="2"/>
  <c r="IB925" i="2"/>
  <c r="IC928" i="2"/>
  <c r="ID925" i="2"/>
  <c r="IC927" i="2"/>
  <c r="ID928" i="2"/>
  <c r="IB928" i="2"/>
  <c r="ID927" i="2"/>
  <c r="IB927" i="2"/>
  <c r="IB926" i="2"/>
  <c r="ID926" i="2"/>
  <c r="IC926" i="2"/>
  <c r="AL925" i="2"/>
  <c r="AL928" i="2"/>
  <c r="AK927" i="2"/>
  <c r="AJ926" i="2"/>
  <c r="AK928" i="2"/>
  <c r="AL927" i="2"/>
  <c r="AK926" i="2"/>
  <c r="AJ925" i="2"/>
  <c r="AJ928" i="2"/>
  <c r="AL926" i="2"/>
  <c r="AK925" i="2"/>
  <c r="AJ927" i="2"/>
  <c r="CH924" i="2"/>
  <c r="EV932" i="2"/>
  <c r="G925" i="2"/>
  <c r="G942" i="2" s="1"/>
  <c r="CO930" i="2"/>
  <c r="CP932" i="2"/>
  <c r="CN930" i="2"/>
  <c r="CP930" i="2"/>
  <c r="CN929" i="2"/>
  <c r="CO929" i="2"/>
  <c r="CO932" i="2"/>
  <c r="CP929" i="2"/>
  <c r="CP931" i="2"/>
  <c r="CN932" i="2"/>
  <c r="CN931" i="2"/>
  <c r="CO931" i="2"/>
  <c r="IR922" i="2"/>
  <c r="IS924" i="2"/>
  <c r="IR923" i="2"/>
  <c r="IT921" i="2"/>
  <c r="IR921" i="2"/>
  <c r="IT924" i="2"/>
  <c r="IR924" i="2"/>
  <c r="IT922" i="2"/>
  <c r="IS921" i="2"/>
  <c r="IT923" i="2"/>
  <c r="IS922" i="2"/>
  <c r="IS923" i="2"/>
  <c r="GT923" i="2"/>
  <c r="GS921" i="2"/>
  <c r="GR924" i="2"/>
  <c r="GT922" i="2"/>
  <c r="GS922" i="2"/>
  <c r="GR921" i="2"/>
  <c r="GT924" i="2"/>
  <c r="GS923" i="2"/>
  <c r="GR922" i="2"/>
  <c r="GS924" i="2"/>
  <c r="GR923" i="2"/>
  <c r="GT921" i="2"/>
  <c r="IP929" i="2"/>
  <c r="IO930" i="2"/>
  <c r="IN930" i="2"/>
  <c r="IO932" i="2"/>
  <c r="IP932" i="2"/>
  <c r="IO931" i="2"/>
  <c r="IP931" i="2"/>
  <c r="IN929" i="2"/>
  <c r="IO929" i="2"/>
  <c r="IN931" i="2"/>
  <c r="IN932" i="2"/>
  <c r="IP930" i="2"/>
  <c r="ES926" i="2"/>
  <c r="ER925" i="2"/>
  <c r="ER928" i="2"/>
  <c r="ET926" i="2"/>
  <c r="ES925" i="2"/>
  <c r="ES928" i="2"/>
  <c r="ER927" i="2"/>
  <c r="ET925" i="2"/>
  <c r="ER926" i="2"/>
  <c r="ET928" i="2"/>
  <c r="ES927" i="2"/>
  <c r="ET927" i="2"/>
  <c r="M928" i="2"/>
  <c r="N926" i="2"/>
  <c r="L925" i="2"/>
  <c r="N928" i="2"/>
  <c r="M925" i="2"/>
  <c r="L927" i="2"/>
  <c r="M926" i="2"/>
  <c r="M927" i="2"/>
  <c r="L926" i="2"/>
  <c r="L928" i="2"/>
  <c r="N925" i="2"/>
  <c r="GG929" i="2"/>
  <c r="GF931" i="2"/>
  <c r="GG930" i="2"/>
  <c r="GG932" i="2"/>
  <c r="GH929" i="2"/>
  <c r="GH932" i="2"/>
  <c r="GG931" i="2"/>
  <c r="GF930" i="2"/>
  <c r="GH931" i="2"/>
  <c r="GF929" i="2"/>
  <c r="GF932" i="2"/>
  <c r="GH930" i="2"/>
  <c r="FE927" i="2"/>
  <c r="FE928" i="2"/>
  <c r="FD927" i="2"/>
  <c r="FE925" i="2"/>
  <c r="FD926" i="2"/>
  <c r="FD925" i="2"/>
  <c r="FF928" i="2"/>
  <c r="FD928" i="2"/>
  <c r="FE926" i="2"/>
  <c r="FF925" i="2"/>
  <c r="FF926" i="2"/>
  <c r="FF927" i="2"/>
  <c r="AD931" i="2"/>
  <c r="AB929" i="2"/>
  <c r="AD929" i="2"/>
  <c r="AB930" i="2"/>
  <c r="AD932" i="2"/>
  <c r="AC932" i="2"/>
  <c r="AC929" i="2"/>
  <c r="AC931" i="2"/>
  <c r="AD930" i="2"/>
  <c r="AB931" i="2"/>
  <c r="AC930" i="2"/>
  <c r="HH926" i="2"/>
  <c r="HI927" i="2"/>
  <c r="HJ925" i="2"/>
  <c r="HI925" i="2"/>
  <c r="HI926" i="2"/>
  <c r="HJ928" i="2"/>
  <c r="HH925" i="2"/>
  <c r="HH928" i="2"/>
  <c r="HH927" i="2"/>
  <c r="HJ926" i="2"/>
  <c r="HJ927" i="2"/>
  <c r="IK929" i="2"/>
  <c r="IJ930" i="2"/>
  <c r="IK930" i="2"/>
  <c r="IK932" i="2"/>
  <c r="IL929" i="2"/>
  <c r="IK931" i="2"/>
  <c r="IL931" i="2"/>
  <c r="IJ932" i="2"/>
  <c r="IL932" i="2"/>
  <c r="IJ931" i="2"/>
  <c r="IL930" i="2"/>
  <c r="IJ929" i="2"/>
  <c r="AZ930" i="2"/>
  <c r="AZ932" i="2"/>
  <c r="BA932" i="2"/>
  <c r="BA929" i="2"/>
  <c r="BA930" i="2"/>
  <c r="AZ929" i="2"/>
  <c r="BB930" i="2"/>
  <c r="BB932" i="2"/>
  <c r="AZ931" i="2"/>
  <c r="BB931" i="2"/>
  <c r="BA931" i="2"/>
  <c r="BB929" i="2"/>
  <c r="AB932" i="2"/>
  <c r="BD927" i="2"/>
  <c r="BF928" i="2"/>
  <c r="BE928" i="2"/>
  <c r="BF925" i="2"/>
  <c r="BE927" i="2"/>
  <c r="BD926" i="2"/>
  <c r="BF927" i="2"/>
  <c r="BE926" i="2"/>
  <c r="BD925" i="2"/>
  <c r="BD928" i="2"/>
  <c r="BF926" i="2"/>
  <c r="BE925" i="2"/>
  <c r="HI928" i="2"/>
  <c r="FD924" i="2"/>
  <c r="FF923" i="2"/>
  <c r="FD922" i="2"/>
  <c r="FF924" i="2"/>
  <c r="FE924" i="2"/>
  <c r="FE922" i="2"/>
  <c r="FE923" i="2"/>
  <c r="FE921" i="2"/>
  <c r="FD923" i="2"/>
  <c r="FF921" i="2"/>
  <c r="FF922" i="2"/>
  <c r="FD921" i="2"/>
  <c r="BR925" i="2"/>
  <c r="BQ925" i="2"/>
  <c r="BQ926" i="2"/>
  <c r="BR928" i="2"/>
  <c r="BR927" i="2"/>
  <c r="BP928" i="2"/>
  <c r="BP927" i="2"/>
  <c r="BR926" i="2"/>
  <c r="BP925" i="2"/>
  <c r="BP926" i="2"/>
  <c r="BQ927" i="2"/>
  <c r="IJ928" i="2"/>
  <c r="IJ926" i="2"/>
  <c r="IL927" i="2"/>
  <c r="IK926" i="2"/>
  <c r="IJ925" i="2"/>
  <c r="IL928" i="2"/>
  <c r="IK928" i="2"/>
  <c r="IL925" i="2"/>
  <c r="IL926" i="2"/>
  <c r="IK925" i="2"/>
  <c r="IK927" i="2"/>
  <c r="IJ927" i="2"/>
  <c r="HU922" i="2"/>
  <c r="HT924" i="2"/>
  <c r="HT922" i="2"/>
  <c r="HT921" i="2"/>
  <c r="HV923" i="2"/>
  <c r="HV922" i="2"/>
  <c r="HU921" i="2"/>
  <c r="HV921" i="2"/>
  <c r="HT923" i="2"/>
  <c r="HU924" i="2"/>
  <c r="HV924" i="2"/>
  <c r="HU923" i="2"/>
  <c r="JE932" i="2"/>
  <c r="JF929" i="2"/>
  <c r="JE930" i="2"/>
  <c r="JD932" i="2"/>
  <c r="JF930" i="2"/>
  <c r="JE929" i="2"/>
  <c r="JD931" i="2"/>
  <c r="JF931" i="2"/>
  <c r="JE931" i="2"/>
  <c r="JD929" i="2"/>
  <c r="JF932" i="2"/>
  <c r="JD930" i="2"/>
  <c r="BQ928" i="2"/>
  <c r="EK921" i="2"/>
  <c r="EL923" i="2"/>
  <c r="EK922" i="2"/>
  <c r="EJ921" i="2"/>
  <c r="EL924" i="2"/>
  <c r="EK923" i="2"/>
  <c r="EJ922" i="2"/>
  <c r="EL921" i="2"/>
  <c r="EK924" i="2"/>
  <c r="EJ923" i="2"/>
  <c r="EL922" i="2"/>
  <c r="EJ924" i="2"/>
  <c r="F921" i="2" l="1"/>
  <c r="F938" i="2" s="1"/>
  <c r="F927" i="2"/>
  <c r="F944" i="2" s="1"/>
  <c r="D927" i="2"/>
  <c r="D944" i="2" s="1"/>
  <c r="D932" i="2"/>
  <c r="D949" i="2" s="1"/>
  <c r="F928" i="2"/>
  <c r="F945" i="2" s="1"/>
  <c r="D923" i="2"/>
  <c r="D940" i="2" s="1"/>
  <c r="E931" i="2"/>
  <c r="E948" i="2" s="1"/>
  <c r="D925" i="2"/>
  <c r="D942" i="2" s="1"/>
  <c r="E924" i="2"/>
  <c r="E941" i="2" s="1"/>
  <c r="D931" i="2"/>
  <c r="D948" i="2" s="1"/>
  <c r="F926" i="2"/>
  <c r="F943" i="2" s="1"/>
  <c r="E922" i="2"/>
  <c r="E939" i="2" s="1"/>
  <c r="E929" i="2"/>
  <c r="E946" i="2" s="1"/>
  <c r="E928" i="2"/>
  <c r="E945" i="2" s="1"/>
  <c r="F923" i="2"/>
  <c r="F940" i="2" s="1"/>
  <c r="E932" i="2"/>
  <c r="E949" i="2" s="1"/>
  <c r="E921" i="2"/>
  <c r="E938" i="2" s="1"/>
  <c r="F932" i="2"/>
  <c r="F949" i="2" s="1"/>
  <c r="E923" i="2"/>
  <c r="E940" i="2" s="1"/>
  <c r="D930" i="2"/>
  <c r="D947" i="2" s="1"/>
  <c r="F922" i="2"/>
  <c r="F939" i="2" s="1"/>
  <c r="E930" i="2"/>
  <c r="E947" i="2" s="1"/>
  <c r="D922" i="2"/>
  <c r="D939" i="2" s="1"/>
  <c r="D929" i="2"/>
  <c r="D946" i="2" s="1"/>
  <c r="D921" i="2"/>
  <c r="D938" i="2" s="1"/>
  <c r="F931" i="2"/>
  <c r="F948" i="2" s="1"/>
  <c r="D924" i="2"/>
  <c r="D941" i="2" s="1"/>
  <c r="F929" i="2"/>
  <c r="F946" i="2" s="1"/>
  <c r="F924" i="2"/>
  <c r="F941" i="2" s="1"/>
  <c r="F930" i="2"/>
  <c r="F947" i="2" s="1"/>
  <c r="E925" i="2"/>
  <c r="E942" i="2" s="1"/>
  <c r="F925" i="2"/>
  <c r="F942" i="2" s="1"/>
  <c r="D928" i="2"/>
  <c r="D945" i="2" s="1"/>
  <c r="D926" i="2"/>
  <c r="D943" i="2" s="1"/>
  <c r="E927" i="2"/>
  <c r="E944" i="2" s="1"/>
  <c r="E926" i="2"/>
  <c r="E943" i="2" s="1"/>
  <c r="IL939" i="2" l="1"/>
  <c r="IL940" i="2" s="1"/>
  <c r="IL941" i="2" s="1"/>
  <c r="BN939" i="2"/>
  <c r="BN940" i="2" s="1"/>
  <c r="BN941" i="2" s="1"/>
  <c r="EX939" i="2"/>
  <c r="EX940" i="2" s="1"/>
  <c r="EX941" i="2" s="1"/>
  <c r="BZ939" i="2"/>
  <c r="BZ940" i="2" s="1"/>
  <c r="BZ941" i="2" s="1"/>
  <c r="CX939" i="2"/>
  <c r="CX940" i="2" s="1"/>
  <c r="CX941" i="2" s="1"/>
  <c r="GX939" i="2"/>
  <c r="GX940" i="2" s="1"/>
  <c r="GX941" i="2" s="1"/>
  <c r="HR939" i="2"/>
  <c r="HR940" i="2" s="1"/>
  <c r="HR941" i="2" s="1"/>
  <c r="GP939" i="2"/>
  <c r="GP940" i="2" s="1"/>
  <c r="GP941" i="2" s="1"/>
  <c r="HF939" i="2"/>
  <c r="HF940" i="2" s="1"/>
  <c r="HF941" i="2" s="1"/>
  <c r="AH939" i="2"/>
  <c r="AH940" i="2" s="1"/>
  <c r="AH941" i="2" s="1"/>
  <c r="DN939" i="2"/>
  <c r="DN940" i="2" s="1"/>
  <c r="DN941" i="2" s="1"/>
  <c r="JF939" i="2"/>
  <c r="JF940" i="2" s="1"/>
  <c r="JF941" i="2" s="1"/>
  <c r="FB939" i="2"/>
  <c r="FB940" i="2" s="1"/>
  <c r="FB941" i="2" s="1"/>
  <c r="BB939" i="2"/>
  <c r="BB940" i="2" s="1"/>
  <c r="BB941" i="2" s="1"/>
  <c r="IH939" i="2"/>
  <c r="IH940" i="2" s="1"/>
  <c r="IH941" i="2" s="1"/>
  <c r="HB939" i="2"/>
  <c r="HB940" i="2" s="1"/>
  <c r="HB941" i="2" s="1"/>
  <c r="FR939" i="2"/>
  <c r="FR940" i="2" s="1"/>
  <c r="FR941" i="2" s="1"/>
  <c r="BF939" i="2"/>
  <c r="BF940" i="2" s="1"/>
  <c r="BF941" i="2" s="1"/>
  <c r="ID939" i="2"/>
  <c r="ID940" i="2" s="1"/>
  <c r="ID941" i="2" s="1"/>
  <c r="GL939" i="2"/>
  <c r="GL940" i="2" s="1"/>
  <c r="GL941" i="2" s="1"/>
  <c r="R939" i="2"/>
  <c r="R940" i="2" s="1"/>
  <c r="R941" i="2" s="1"/>
  <c r="HZ939" i="2"/>
  <c r="HZ940" i="2" s="1"/>
  <c r="HZ941" i="2" s="1"/>
  <c r="CP939" i="2"/>
  <c r="CP940" i="2" s="1"/>
  <c r="CP941" i="2" s="1"/>
  <c r="FZ939" i="2"/>
  <c r="FZ940" i="2" s="1"/>
  <c r="FZ941" i="2" s="1"/>
  <c r="BV939" i="2"/>
  <c r="BV940" i="2" s="1"/>
  <c r="BV941" i="2" s="1"/>
  <c r="EP939" i="2"/>
  <c r="EP940" i="2" s="1"/>
  <c r="EP941" i="2" s="1"/>
  <c r="GT939" i="2"/>
  <c r="GT940" i="2" s="1"/>
  <c r="GT941" i="2" s="1"/>
  <c r="AD939" i="2"/>
  <c r="AD940" i="2" s="1"/>
  <c r="AD941" i="2" s="1"/>
  <c r="DV939" i="2"/>
  <c r="DV940" i="2" s="1"/>
  <c r="DV941" i="2" s="1"/>
  <c r="FV939" i="2"/>
  <c r="FV940" i="2" s="1"/>
  <c r="FV941" i="2" s="1"/>
  <c r="DF939" i="2"/>
  <c r="DF940" i="2" s="1"/>
  <c r="DF941" i="2" s="1"/>
  <c r="EL939" i="2"/>
  <c r="EL940" i="2" s="1"/>
  <c r="EL941" i="2" s="1"/>
  <c r="GH939" i="2"/>
  <c r="GH940" i="2" s="1"/>
  <c r="GH941" i="2" s="1"/>
  <c r="FN939" i="2"/>
  <c r="FN940" i="2" s="1"/>
  <c r="FN941" i="2" s="1"/>
  <c r="ET939" i="2"/>
  <c r="ET940" i="2" s="1"/>
  <c r="ET941" i="2" s="1"/>
  <c r="AX939" i="2"/>
  <c r="AX940" i="2" s="1"/>
  <c r="AX941" i="2" s="1"/>
  <c r="N939" i="2"/>
  <c r="N940" i="2" s="1"/>
  <c r="N941" i="2" s="1"/>
  <c r="AT939" i="2"/>
  <c r="AT940" i="2" s="1"/>
  <c r="AT941" i="2" s="1"/>
  <c r="HV939" i="2"/>
  <c r="HV940" i="2" s="1"/>
  <c r="HV941" i="2" s="1"/>
  <c r="ED939" i="2"/>
  <c r="ED940" i="2" s="1"/>
  <c r="ED941" i="2" s="1"/>
  <c r="EH939" i="2"/>
  <c r="EH940" i="2" s="1"/>
  <c r="EH941" i="2" s="1"/>
  <c r="CH939" i="2"/>
  <c r="CH940" i="2" s="1"/>
  <c r="CH941" i="2" s="1"/>
  <c r="DJ939" i="2"/>
  <c r="DJ940" i="2" s="1"/>
  <c r="DJ941" i="2" s="1"/>
  <c r="BR939" i="2"/>
  <c r="BR940" i="2" s="1"/>
  <c r="BR941" i="2" s="1"/>
  <c r="FJ939" i="2"/>
  <c r="FJ940" i="2" s="1"/>
  <c r="FJ941" i="2" s="1"/>
  <c r="AL939" i="2"/>
  <c r="AL940" i="2" s="1"/>
  <c r="AL941" i="2" s="1"/>
  <c r="Z939" i="2"/>
  <c r="Z940" i="2" s="1"/>
  <c r="Z941" i="2" s="1"/>
  <c r="DB939" i="2"/>
  <c r="DB940" i="2" s="1"/>
  <c r="DB941" i="2" s="1"/>
  <c r="V939" i="2"/>
  <c r="V940" i="2" s="1"/>
  <c r="V941" i="2" s="1"/>
  <c r="AP939" i="2"/>
  <c r="AP940" i="2" s="1"/>
  <c r="AP941" i="2" s="1"/>
  <c r="HJ939" i="2"/>
  <c r="HJ940" i="2" s="1"/>
  <c r="HJ941" i="2" s="1"/>
  <c r="IP939" i="2"/>
  <c r="IP940" i="2" s="1"/>
  <c r="IP941" i="2" s="1"/>
  <c r="IT939" i="2"/>
  <c r="IT940" i="2" s="1"/>
  <c r="IT941" i="2" s="1"/>
  <c r="BJ939" i="2"/>
  <c r="BJ940" i="2" s="1"/>
  <c r="BJ941" i="2" s="1"/>
  <c r="HN939" i="2"/>
  <c r="HN940" i="2" s="1"/>
  <c r="HN941" i="2" s="1"/>
  <c r="DR939" i="2"/>
  <c r="DR940" i="2" s="1"/>
  <c r="DR941" i="2" s="1"/>
  <c r="GD939" i="2"/>
  <c r="GD940" i="2" s="1"/>
  <c r="GD941" i="2" s="1"/>
  <c r="IX939" i="2"/>
  <c r="IX940" i="2" s="1"/>
  <c r="IX941" i="2" s="1"/>
  <c r="JB939" i="2"/>
  <c r="JB940" i="2" s="1"/>
  <c r="JB941" i="2" s="1"/>
  <c r="CD939" i="2"/>
  <c r="CD940" i="2" s="1"/>
  <c r="CD941" i="2" s="1"/>
  <c r="DZ939" i="2"/>
  <c r="DZ940" i="2" s="1"/>
  <c r="DZ941" i="2" s="1"/>
  <c r="CL939" i="2"/>
  <c r="CL940" i="2" s="1"/>
  <c r="CL941" i="2" s="1"/>
  <c r="FF939" i="2"/>
  <c r="FF940" i="2" s="1"/>
  <c r="FF941" i="2" s="1"/>
  <c r="CT939" i="2"/>
  <c r="CT940" i="2" s="1"/>
  <c r="CT941" i="2" s="1"/>
  <c r="X939" i="2"/>
  <c r="X940" i="2" s="1"/>
  <c r="IB939" i="2"/>
  <c r="IB940" i="2" s="1"/>
  <c r="IN939" i="2"/>
  <c r="IN940" i="2" s="1"/>
  <c r="EV939" i="2"/>
  <c r="EV940" i="2" s="1"/>
  <c r="GV939" i="2"/>
  <c r="GV940" i="2" s="1"/>
  <c r="HT939" i="2"/>
  <c r="HT940" i="2" s="1"/>
  <c r="AN939" i="2"/>
  <c r="AN940" i="2" s="1"/>
  <c r="T939" i="2"/>
  <c r="T940" i="2" s="1"/>
  <c r="GF939" i="2"/>
  <c r="GF940" i="2" s="1"/>
  <c r="GN939" i="2"/>
  <c r="GN940" i="2" s="1"/>
  <c r="IV939" i="2"/>
  <c r="IV940" i="2" s="1"/>
  <c r="HP939" i="2"/>
  <c r="HP940" i="2" s="1"/>
  <c r="HX939" i="2"/>
  <c r="HX940" i="2" s="1"/>
  <c r="GR939" i="2"/>
  <c r="GR940" i="2" s="1"/>
  <c r="EF939" i="2"/>
  <c r="EF940" i="2" s="1"/>
  <c r="FX939" i="2"/>
  <c r="FX940" i="2" s="1"/>
  <c r="AJ939" i="2"/>
  <c r="AJ940" i="2" s="1"/>
  <c r="EB939" i="2"/>
  <c r="EB940" i="2" s="1"/>
  <c r="JD939" i="2"/>
  <c r="JD940" i="2" s="1"/>
  <c r="AV939" i="2"/>
  <c r="AV940" i="2" s="1"/>
  <c r="CB939" i="2"/>
  <c r="CB940" i="2" s="1"/>
  <c r="DH939" i="2"/>
  <c r="DH940" i="2" s="1"/>
  <c r="EN939" i="2"/>
  <c r="EN940" i="2" s="1"/>
  <c r="BT939" i="2"/>
  <c r="BT940" i="2" s="1"/>
  <c r="BH939" i="2"/>
  <c r="BH940" i="2" s="1"/>
  <c r="DP939" i="2"/>
  <c r="DP940" i="2" s="1"/>
  <c r="BL939" i="2"/>
  <c r="BL940" i="2" s="1"/>
  <c r="GJ939" i="2"/>
  <c r="GJ940" i="2" s="1"/>
  <c r="P939" i="2"/>
  <c r="P940" i="2" s="1"/>
  <c r="FL939" i="2"/>
  <c r="FL940" i="2" s="1"/>
  <c r="GZ939" i="2"/>
  <c r="GZ940" i="2" s="1"/>
  <c r="AR939" i="2"/>
  <c r="AR940" i="2" s="1"/>
  <c r="DD939" i="2"/>
  <c r="DD940" i="2" s="1"/>
  <c r="BP939" i="2"/>
  <c r="BP940" i="2" s="1"/>
  <c r="CF939" i="2"/>
  <c r="CF940" i="2" s="1"/>
  <c r="HD939" i="2"/>
  <c r="HD940" i="2" s="1"/>
  <c r="HH939" i="2"/>
  <c r="HH940" i="2" s="1"/>
  <c r="FP939" i="2"/>
  <c r="FP940" i="2" s="1"/>
  <c r="FT939" i="2"/>
  <c r="FT940" i="2" s="1"/>
  <c r="IJ939" i="2"/>
  <c r="IJ940" i="2" s="1"/>
  <c r="HL939" i="2"/>
  <c r="HL940" i="2" s="1"/>
  <c r="AZ939" i="2"/>
  <c r="AZ940" i="2" s="1"/>
  <c r="FH939" i="2"/>
  <c r="FH940" i="2" s="1"/>
  <c r="CN939" i="2"/>
  <c r="CN940" i="2" s="1"/>
  <c r="IZ939" i="2"/>
  <c r="IZ940" i="2" s="1"/>
  <c r="CZ939" i="2"/>
  <c r="CZ940" i="2" s="1"/>
  <c r="CJ939" i="2"/>
  <c r="CJ940" i="2" s="1"/>
  <c r="L939" i="2"/>
  <c r="L940" i="2" s="1"/>
  <c r="IF939" i="2"/>
  <c r="IF940" i="2" s="1"/>
  <c r="IR939" i="2"/>
  <c r="IR940" i="2" s="1"/>
  <c r="EJ939" i="2"/>
  <c r="EJ940" i="2" s="1"/>
  <c r="CV939" i="2"/>
  <c r="CV940" i="2" s="1"/>
  <c r="AF939" i="2"/>
  <c r="AF940" i="2" s="1"/>
  <c r="BX939" i="2"/>
  <c r="BX940" i="2" s="1"/>
  <c r="CR939" i="2"/>
  <c r="CR940" i="2" s="1"/>
  <c r="DX939" i="2"/>
  <c r="DX940" i="2" s="1"/>
  <c r="FD939" i="2"/>
  <c r="FD940" i="2" s="1"/>
  <c r="EZ939" i="2"/>
  <c r="EZ940" i="2" s="1"/>
  <c r="BD939" i="2"/>
  <c r="BD940" i="2" s="1"/>
  <c r="DT939" i="2"/>
  <c r="DT940" i="2" s="1"/>
  <c r="AB939" i="2"/>
  <c r="AB940" i="2" s="1"/>
  <c r="GB939" i="2"/>
  <c r="GB940" i="2" s="1"/>
  <c r="DL939" i="2"/>
  <c r="DL940" i="2" s="1"/>
  <c r="ER939" i="2"/>
  <c r="ER940" i="2" s="1"/>
  <c r="CG939" i="2"/>
  <c r="CG940" i="2" s="1"/>
  <c r="CG941" i="2" s="1"/>
  <c r="BQ939" i="2"/>
  <c r="BQ940" i="2" s="1"/>
  <c r="BQ941" i="2" s="1"/>
  <c r="IC939" i="2"/>
  <c r="IC940" i="2" s="1"/>
  <c r="IC941" i="2" s="1"/>
  <c r="HQ939" i="2"/>
  <c r="HQ940" i="2" s="1"/>
  <c r="HQ941" i="2" s="1"/>
  <c r="BU939" i="2"/>
  <c r="BU940" i="2" s="1"/>
  <c r="BU941" i="2" s="1"/>
  <c r="AK939" i="2"/>
  <c r="AK940" i="2" s="1"/>
  <c r="AK941" i="2" s="1"/>
  <c r="FY939" i="2"/>
  <c r="FY940" i="2" s="1"/>
  <c r="FY941" i="2" s="1"/>
  <c r="GK939" i="2"/>
  <c r="GK940" i="2" s="1"/>
  <c r="GK941" i="2" s="1"/>
  <c r="DU939" i="2"/>
  <c r="DU940" i="2" s="1"/>
  <c r="DU941" i="2" s="1"/>
  <c r="AW939" i="2"/>
  <c r="AW940" i="2" s="1"/>
  <c r="AW941" i="2" s="1"/>
  <c r="GC939" i="2"/>
  <c r="GC940" i="2" s="1"/>
  <c r="GC941" i="2" s="1"/>
  <c r="BM939" i="2"/>
  <c r="BM940" i="2" s="1"/>
  <c r="BM941" i="2" s="1"/>
  <c r="Y939" i="2"/>
  <c r="Y940" i="2" s="1"/>
  <c r="Y941" i="2" s="1"/>
  <c r="DQ939" i="2"/>
  <c r="DQ940" i="2" s="1"/>
  <c r="DQ941" i="2" s="1"/>
  <c r="FU939" i="2"/>
  <c r="FU940" i="2" s="1"/>
  <c r="FU941" i="2" s="1"/>
  <c r="EG939" i="2"/>
  <c r="EG940" i="2" s="1"/>
  <c r="EG941" i="2" s="1"/>
  <c r="BE939" i="2"/>
  <c r="BE940" i="2" s="1"/>
  <c r="BE941" i="2" s="1"/>
  <c r="EW939" i="2"/>
  <c r="EW940" i="2" s="1"/>
  <c r="EW941" i="2" s="1"/>
  <c r="IK939" i="2"/>
  <c r="IK940" i="2" s="1"/>
  <c r="IK941" i="2" s="1"/>
  <c r="HA939" i="2"/>
  <c r="HA940" i="2" s="1"/>
  <c r="HA941" i="2" s="1"/>
  <c r="CO939" i="2"/>
  <c r="CO940" i="2" s="1"/>
  <c r="CO941" i="2" s="1"/>
  <c r="FM939" i="2"/>
  <c r="FM940" i="2" s="1"/>
  <c r="FM941" i="2" s="1"/>
  <c r="EC939" i="2"/>
  <c r="EC940" i="2" s="1"/>
  <c r="EC941" i="2" s="1"/>
  <c r="FE939" i="2"/>
  <c r="FE940" i="2" s="1"/>
  <c r="FE941" i="2" s="1"/>
  <c r="BA939" i="2"/>
  <c r="BA940" i="2" s="1"/>
  <c r="BA941" i="2" s="1"/>
  <c r="DM939" i="2"/>
  <c r="DM940" i="2" s="1"/>
  <c r="DM941" i="2" s="1"/>
  <c r="DI939" i="2"/>
  <c r="DI940" i="2" s="1"/>
  <c r="DI941" i="2" s="1"/>
  <c r="IS939" i="2"/>
  <c r="IS940" i="2" s="1"/>
  <c r="IS941" i="2" s="1"/>
  <c r="U939" i="2"/>
  <c r="U940" i="2" s="1"/>
  <c r="U941" i="2" s="1"/>
  <c r="JA939" i="2"/>
  <c r="JA940" i="2" s="1"/>
  <c r="JA941" i="2" s="1"/>
  <c r="CS939" i="2"/>
  <c r="CS940" i="2" s="1"/>
  <c r="CS941" i="2" s="1"/>
  <c r="IG939" i="2"/>
  <c r="IG940" i="2" s="1"/>
  <c r="IG941" i="2" s="1"/>
  <c r="EK939" i="2"/>
  <c r="EK940" i="2" s="1"/>
  <c r="EK941" i="2" s="1"/>
  <c r="AG939" i="2"/>
  <c r="AG940" i="2" s="1"/>
  <c r="AG941" i="2" s="1"/>
  <c r="FA939" i="2"/>
  <c r="FA940" i="2" s="1"/>
  <c r="FA941" i="2" s="1"/>
  <c r="M939" i="2"/>
  <c r="M940" i="2" s="1"/>
  <c r="M941" i="2" s="1"/>
  <c r="GG939" i="2"/>
  <c r="GG940" i="2" s="1"/>
  <c r="GG941" i="2" s="1"/>
  <c r="HY939" i="2"/>
  <c r="HY940" i="2" s="1"/>
  <c r="HY941" i="2" s="1"/>
  <c r="CC939" i="2"/>
  <c r="CC940" i="2" s="1"/>
  <c r="CC941" i="2" s="1"/>
  <c r="HM939" i="2"/>
  <c r="HM940" i="2" s="1"/>
  <c r="HM941" i="2" s="1"/>
  <c r="JE939" i="2"/>
  <c r="JE940" i="2" s="1"/>
  <c r="JE941" i="2" s="1"/>
  <c r="GW939" i="2"/>
  <c r="GW940" i="2" s="1"/>
  <c r="GW941" i="2" s="1"/>
  <c r="DY939" i="2"/>
  <c r="DY940" i="2" s="1"/>
  <c r="DY941" i="2" s="1"/>
  <c r="GS939" i="2"/>
  <c r="GS940" i="2" s="1"/>
  <c r="GS941" i="2" s="1"/>
  <c r="CK939" i="2"/>
  <c r="CK940" i="2" s="1"/>
  <c r="CK941" i="2" s="1"/>
  <c r="HE939" i="2"/>
  <c r="HE940" i="2" s="1"/>
  <c r="HE941" i="2" s="1"/>
  <c r="ES939" i="2"/>
  <c r="ES940" i="2" s="1"/>
  <c r="ES941" i="2" s="1"/>
  <c r="DE939" i="2"/>
  <c r="DE940" i="2" s="1"/>
  <c r="DE941" i="2" s="1"/>
  <c r="IO939" i="2"/>
  <c r="IO940" i="2" s="1"/>
  <c r="IO941" i="2" s="1"/>
  <c r="BI939" i="2"/>
  <c r="BI940" i="2" s="1"/>
  <c r="BI941" i="2" s="1"/>
  <c r="HI939" i="2"/>
  <c r="HI940" i="2" s="1"/>
  <c r="HI941" i="2" s="1"/>
  <c r="AC939" i="2"/>
  <c r="AC940" i="2" s="1"/>
  <c r="AC941" i="2" s="1"/>
  <c r="IW939" i="2"/>
  <c r="IW940" i="2" s="1"/>
  <c r="IW941" i="2" s="1"/>
  <c r="HU939" i="2"/>
  <c r="HU940" i="2" s="1"/>
  <c r="HU941" i="2" s="1"/>
  <c r="DA939" i="2"/>
  <c r="DA940" i="2" s="1"/>
  <c r="DA941" i="2" s="1"/>
  <c r="GO939" i="2"/>
  <c r="GO940" i="2" s="1"/>
  <c r="GO941" i="2" s="1"/>
  <c r="AO939" i="2"/>
  <c r="AO940" i="2" s="1"/>
  <c r="AO941" i="2" s="1"/>
  <c r="FI939" i="2"/>
  <c r="FI940" i="2" s="1"/>
  <c r="FI941" i="2" s="1"/>
  <c r="EO939" i="2"/>
  <c r="EO940" i="2" s="1"/>
  <c r="EO941" i="2" s="1"/>
  <c r="AS939" i="2"/>
  <c r="AS940" i="2" s="1"/>
  <c r="AS941" i="2" s="1"/>
  <c r="BY939" i="2"/>
  <c r="BY940" i="2" s="1"/>
  <c r="BY941" i="2" s="1"/>
  <c r="CW939" i="2"/>
  <c r="CW940" i="2" s="1"/>
  <c r="CW941" i="2" s="1"/>
  <c r="Q939" i="2"/>
  <c r="Q940" i="2" s="1"/>
  <c r="Q941" i="2" s="1"/>
  <c r="FQ939" i="2"/>
  <c r="FQ940" i="2" s="1"/>
  <c r="FQ941" i="2" s="1"/>
  <c r="DX941" i="2" l="1"/>
  <c r="DY942" i="2"/>
  <c r="DY943" i="2" s="1"/>
  <c r="DX942" i="2"/>
  <c r="DX943" i="2" s="1"/>
  <c r="AR941" i="2"/>
  <c r="AS942" i="2"/>
  <c r="AS943" i="2" s="1"/>
  <c r="AR942" i="2"/>
  <c r="AR943" i="2" s="1"/>
  <c r="T941" i="2"/>
  <c r="T942" i="2"/>
  <c r="T943" i="2" s="1"/>
  <c r="U942" i="2"/>
  <c r="U943" i="2" s="1"/>
  <c r="BX941" i="2"/>
  <c r="BX942" i="2"/>
  <c r="BX943" i="2" s="1"/>
  <c r="BY942" i="2"/>
  <c r="BY943" i="2" s="1"/>
  <c r="FL941" i="2"/>
  <c r="FL942" i="2"/>
  <c r="FL943" i="2" s="1"/>
  <c r="FM942" i="2"/>
  <c r="FM943" i="2" s="1"/>
  <c r="HT941" i="2"/>
  <c r="HU942" i="2"/>
  <c r="HU943" i="2" s="1"/>
  <c r="HT942" i="2"/>
  <c r="HT943" i="2" s="1"/>
  <c r="AF941" i="2"/>
  <c r="AG942" i="2"/>
  <c r="AG943" i="2" s="1"/>
  <c r="AF942" i="2"/>
  <c r="AF943" i="2" s="1"/>
  <c r="P941" i="2"/>
  <c r="Q942" i="2"/>
  <c r="Q943" i="2" s="1"/>
  <c r="P942" i="2"/>
  <c r="P943" i="2" s="1"/>
  <c r="GV941" i="2"/>
  <c r="GW942" i="2"/>
  <c r="GW943" i="2" s="1"/>
  <c r="GV942" i="2"/>
  <c r="GV943" i="2" s="1"/>
  <c r="CV941" i="2"/>
  <c r="CV942" i="2"/>
  <c r="CV943" i="2" s="1"/>
  <c r="CW942" i="2"/>
  <c r="CW943" i="2" s="1"/>
  <c r="GK942" i="2"/>
  <c r="GK943" i="2" s="1"/>
  <c r="GJ941" i="2"/>
  <c r="GJ942" i="2"/>
  <c r="GJ943" i="2" s="1"/>
  <c r="EV941" i="2"/>
  <c r="EV942" i="2"/>
  <c r="EV943" i="2" s="1"/>
  <c r="EW942" i="2"/>
  <c r="EW943" i="2" s="1"/>
  <c r="EJ941" i="2"/>
  <c r="EK942" i="2"/>
  <c r="EK943" i="2" s="1"/>
  <c r="EJ942" i="2"/>
  <c r="EJ943" i="2" s="1"/>
  <c r="BL941" i="2"/>
  <c r="BL942" i="2"/>
  <c r="BL943" i="2" s="1"/>
  <c r="BM942" i="2"/>
  <c r="BM943" i="2" s="1"/>
  <c r="IN941" i="2"/>
  <c r="IO942" i="2"/>
  <c r="IO943" i="2" s="1"/>
  <c r="IN942" i="2"/>
  <c r="IN943" i="2" s="1"/>
  <c r="IR941" i="2"/>
  <c r="IS942" i="2"/>
  <c r="IS943" i="2" s="1"/>
  <c r="IR942" i="2"/>
  <c r="IR943" i="2" s="1"/>
  <c r="DP941" i="2"/>
  <c r="DP942" i="2"/>
  <c r="DP943" i="2" s="1"/>
  <c r="DQ942" i="2"/>
  <c r="DQ943" i="2" s="1"/>
  <c r="IB941" i="2"/>
  <c r="IB942" i="2"/>
  <c r="IB943" i="2" s="1"/>
  <c r="IC942" i="2"/>
  <c r="IC943" i="2" s="1"/>
  <c r="IF941" i="2"/>
  <c r="IG942" i="2"/>
  <c r="IG943" i="2" s="1"/>
  <c r="IF942" i="2"/>
  <c r="IF943" i="2" s="1"/>
  <c r="BI942" i="2"/>
  <c r="BI943" i="2" s="1"/>
  <c r="BH941" i="2"/>
  <c r="BH942" i="2"/>
  <c r="BH943" i="2" s="1"/>
  <c r="X941" i="2"/>
  <c r="X942" i="2"/>
  <c r="X943" i="2" s="1"/>
  <c r="Y942" i="2"/>
  <c r="Y943" i="2" s="1"/>
  <c r="L941" i="2"/>
  <c r="M942" i="2"/>
  <c r="M943" i="2" s="1"/>
  <c r="L942" i="2"/>
  <c r="L943" i="2" s="1"/>
  <c r="BT941" i="2"/>
  <c r="BU942" i="2"/>
  <c r="BU943" i="2" s="1"/>
  <c r="BT942" i="2"/>
  <c r="BT943" i="2" s="1"/>
  <c r="CJ941" i="2"/>
  <c r="CK942" i="2"/>
  <c r="CK943" i="2" s="1"/>
  <c r="CJ942" i="2"/>
  <c r="CJ943" i="2" s="1"/>
  <c r="EN941" i="2"/>
  <c r="EN942" i="2"/>
  <c r="EN943" i="2" s="1"/>
  <c r="EO942" i="2"/>
  <c r="EO943" i="2" s="1"/>
  <c r="DH941" i="2"/>
  <c r="DH942" i="2"/>
  <c r="DH943" i="2" s="1"/>
  <c r="DI942" i="2"/>
  <c r="DI943" i="2" s="1"/>
  <c r="IZ941" i="2"/>
  <c r="IZ942" i="2"/>
  <c r="IZ943" i="2" s="1"/>
  <c r="JA942" i="2"/>
  <c r="JA943" i="2" s="1"/>
  <c r="CB941" i="2"/>
  <c r="CB942" i="2"/>
  <c r="CB943" i="2" s="1"/>
  <c r="CC942" i="2"/>
  <c r="CC943" i="2" s="1"/>
  <c r="CN941" i="2"/>
  <c r="CN942" i="2"/>
  <c r="CN943" i="2" s="1"/>
  <c r="CO942" i="2"/>
  <c r="CO943" i="2" s="1"/>
  <c r="AV941" i="2"/>
  <c r="AW942" i="2"/>
  <c r="AW943" i="2" s="1"/>
  <c r="AV942" i="2"/>
  <c r="AV943" i="2" s="1"/>
  <c r="JD941" i="2"/>
  <c r="JE942" i="2"/>
  <c r="JE943" i="2" s="1"/>
  <c r="JD942" i="2"/>
  <c r="JD943" i="2" s="1"/>
  <c r="AN941" i="2"/>
  <c r="AN942" i="2"/>
  <c r="AN943" i="2" s="1"/>
  <c r="AO942" i="2"/>
  <c r="AO943" i="2" s="1"/>
  <c r="AZ941" i="2"/>
  <c r="BA942" i="2"/>
  <c r="BA943" i="2" s="1"/>
  <c r="AZ942" i="2"/>
  <c r="AZ943" i="2" s="1"/>
  <c r="EB941" i="2"/>
  <c r="EB942" i="2"/>
  <c r="EB943" i="2" s="1"/>
  <c r="EC942" i="2"/>
  <c r="EC943" i="2" s="1"/>
  <c r="HL941" i="2"/>
  <c r="HM942" i="2"/>
  <c r="HM943" i="2" s="1"/>
  <c r="HL942" i="2"/>
  <c r="HL943" i="2" s="1"/>
  <c r="AJ941" i="2"/>
  <c r="AK942" i="2"/>
  <c r="AK943" i="2" s="1"/>
  <c r="AJ942" i="2"/>
  <c r="AJ943" i="2" s="1"/>
  <c r="ER941" i="2"/>
  <c r="ER942" i="2"/>
  <c r="ER943" i="2" s="1"/>
  <c r="ES942" i="2"/>
  <c r="ES943" i="2" s="1"/>
  <c r="IJ941" i="2"/>
  <c r="IK942" i="2"/>
  <c r="IK943" i="2" s="1"/>
  <c r="IJ942" i="2"/>
  <c r="IJ943" i="2" s="1"/>
  <c r="FX941" i="2"/>
  <c r="FX942" i="2"/>
  <c r="FX943" i="2" s="1"/>
  <c r="FY942" i="2"/>
  <c r="FY943" i="2" s="1"/>
  <c r="GZ941" i="2"/>
  <c r="HA942" i="2"/>
  <c r="HA943" i="2" s="1"/>
  <c r="GZ942" i="2"/>
  <c r="GZ943" i="2" s="1"/>
  <c r="DL941" i="2"/>
  <c r="DM942" i="2"/>
  <c r="DM943" i="2" s="1"/>
  <c r="DL942" i="2"/>
  <c r="DL943" i="2" s="1"/>
  <c r="FT941" i="2"/>
  <c r="FU942" i="2"/>
  <c r="FU943" i="2" s="1"/>
  <c r="FT942" i="2"/>
  <c r="FT943" i="2" s="1"/>
  <c r="EF941" i="2"/>
  <c r="EG942" i="2"/>
  <c r="EG943" i="2" s="1"/>
  <c r="EF942" i="2"/>
  <c r="EF943" i="2" s="1"/>
  <c r="CR941" i="2"/>
  <c r="CR942" i="2"/>
  <c r="CR943" i="2" s="1"/>
  <c r="CS942" i="2"/>
  <c r="CS943" i="2" s="1"/>
  <c r="GB941" i="2"/>
  <c r="GB942" i="2"/>
  <c r="GB943" i="2" s="1"/>
  <c r="GC942" i="2"/>
  <c r="GC943" i="2" s="1"/>
  <c r="FP941" i="2"/>
  <c r="FQ942" i="2"/>
  <c r="FQ943" i="2" s="1"/>
  <c r="FP942" i="2"/>
  <c r="FP943" i="2" s="1"/>
  <c r="GR941" i="2"/>
  <c r="GS942" i="2"/>
  <c r="GS943" i="2" s="1"/>
  <c r="GR942" i="2"/>
  <c r="GR943" i="2" s="1"/>
  <c r="FH941" i="2"/>
  <c r="FH942" i="2"/>
  <c r="FH943" i="2" s="1"/>
  <c r="FI942" i="2"/>
  <c r="FI943" i="2" s="1"/>
  <c r="AB941" i="2"/>
  <c r="AB942" i="2"/>
  <c r="AB943" i="2" s="1"/>
  <c r="AC942" i="2"/>
  <c r="AC943" i="2" s="1"/>
  <c r="HH941" i="2"/>
  <c r="HI942" i="2"/>
  <c r="HI943" i="2" s="1"/>
  <c r="HH942" i="2"/>
  <c r="HH943" i="2" s="1"/>
  <c r="HX941" i="2"/>
  <c r="HY942" i="2"/>
  <c r="HY943" i="2" s="1"/>
  <c r="HX942" i="2"/>
  <c r="HX943" i="2" s="1"/>
  <c r="DT941" i="2"/>
  <c r="DU942" i="2"/>
  <c r="DU943" i="2" s="1"/>
  <c r="DT942" i="2"/>
  <c r="DT943" i="2" s="1"/>
  <c r="HD941" i="2"/>
  <c r="HE942" i="2"/>
  <c r="HE943" i="2" s="1"/>
  <c r="HD942" i="2"/>
  <c r="HD943" i="2" s="1"/>
  <c r="HP941" i="2"/>
  <c r="HQ942" i="2"/>
  <c r="HQ943" i="2" s="1"/>
  <c r="HP942" i="2"/>
  <c r="HP943" i="2" s="1"/>
  <c r="BD941" i="2"/>
  <c r="BE942" i="2"/>
  <c r="BE943" i="2" s="1"/>
  <c r="BD942" i="2"/>
  <c r="BD943" i="2" s="1"/>
  <c r="CF941" i="2"/>
  <c r="CG942" i="2"/>
  <c r="CG943" i="2" s="1"/>
  <c r="CF942" i="2"/>
  <c r="CF943" i="2" s="1"/>
  <c r="IV941" i="2"/>
  <c r="IV942" i="2"/>
  <c r="IV943" i="2" s="1"/>
  <c r="IW942" i="2"/>
  <c r="IW943" i="2" s="1"/>
  <c r="EZ941" i="2"/>
  <c r="FA942" i="2"/>
  <c r="FA943" i="2" s="1"/>
  <c r="EZ942" i="2"/>
  <c r="EZ943" i="2" s="1"/>
  <c r="BP941" i="2"/>
  <c r="BQ942" i="2"/>
  <c r="BQ943" i="2" s="1"/>
  <c r="BP942" i="2"/>
  <c r="BP943" i="2" s="1"/>
  <c r="GN941" i="2"/>
  <c r="GN942" i="2"/>
  <c r="GN943" i="2" s="1"/>
  <c r="GO942" i="2"/>
  <c r="GO943" i="2" s="1"/>
  <c r="CZ941" i="2"/>
  <c r="CZ942" i="2"/>
  <c r="CZ943" i="2" s="1"/>
  <c r="DA942" i="2"/>
  <c r="DA943" i="2" s="1"/>
  <c r="FD941" i="2"/>
  <c r="FE942" i="2"/>
  <c r="FE943" i="2" s="1"/>
  <c r="FD942" i="2"/>
  <c r="FD943" i="2" s="1"/>
  <c r="DD941" i="2"/>
  <c r="DD942" i="2"/>
  <c r="DD943" i="2" s="1"/>
  <c r="DE942" i="2"/>
  <c r="DE943" i="2" s="1"/>
  <c r="GF941" i="2"/>
  <c r="GF942" i="2"/>
  <c r="GF943" i="2" s="1"/>
  <c r="GG942" i="2"/>
  <c r="GG943" i="2" s="1"/>
  <c r="GF945" i="2" l="1"/>
  <c r="GF944" i="2"/>
  <c r="GF946" i="2"/>
  <c r="GF947" i="2" s="1"/>
  <c r="CG944" i="2"/>
  <c r="CG946" i="2"/>
  <c r="FH944" i="2"/>
  <c r="FH946" i="2"/>
  <c r="FH947" i="2" s="1"/>
  <c r="HA946" i="2"/>
  <c r="HA944" i="2"/>
  <c r="AN946" i="2"/>
  <c r="AN945" i="2"/>
  <c r="AN944" i="2"/>
  <c r="AN947" i="2" s="1"/>
  <c r="CK946" i="2"/>
  <c r="CK944" i="2"/>
  <c r="IS944" i="2"/>
  <c r="IS946" i="2"/>
  <c r="Q946" i="2"/>
  <c r="Q944" i="2"/>
  <c r="P946" i="2"/>
  <c r="P945" i="2"/>
  <c r="P944" i="2"/>
  <c r="DE946" i="2"/>
  <c r="DE944" i="2"/>
  <c r="DE947" i="2" s="1"/>
  <c r="DG966" i="2" s="1"/>
  <c r="BD944" i="2"/>
  <c r="BD946" i="2"/>
  <c r="BD945" i="2"/>
  <c r="GR944" i="2"/>
  <c r="GR945" i="2"/>
  <c r="GR946" i="2"/>
  <c r="FY944" i="2"/>
  <c r="FY946" i="2"/>
  <c r="FY947" i="2" s="1"/>
  <c r="GA966" i="2" s="1"/>
  <c r="JD944" i="2"/>
  <c r="JD946" i="2"/>
  <c r="JD945" i="2"/>
  <c r="BT944" i="2"/>
  <c r="BT945" i="2"/>
  <c r="BT946" i="2"/>
  <c r="IN944" i="2"/>
  <c r="IN946" i="2"/>
  <c r="IN947" i="2" s="1"/>
  <c r="IN945" i="2"/>
  <c r="AF945" i="2"/>
  <c r="AF946" i="2"/>
  <c r="AF944" i="2"/>
  <c r="DD946" i="2"/>
  <c r="DD944" i="2"/>
  <c r="DD945" i="2"/>
  <c r="GS946" i="2"/>
  <c r="GS944" i="2"/>
  <c r="FX946" i="2"/>
  <c r="FX944" i="2"/>
  <c r="FX945" i="2"/>
  <c r="JE946" i="2"/>
  <c r="JE944" i="2"/>
  <c r="BU946" i="2"/>
  <c r="BU944" i="2"/>
  <c r="IO944" i="2"/>
  <c r="IO946" i="2"/>
  <c r="AG944" i="2"/>
  <c r="AG946" i="2"/>
  <c r="AG947" i="2" s="1"/>
  <c r="AI966" i="2" s="1"/>
  <c r="IR946" i="2"/>
  <c r="IR945" i="2"/>
  <c r="IR944" i="2"/>
  <c r="BE946" i="2"/>
  <c r="BE944" i="2"/>
  <c r="FD946" i="2"/>
  <c r="FD945" i="2"/>
  <c r="FD944" i="2"/>
  <c r="HP945" i="2"/>
  <c r="HP946" i="2"/>
  <c r="HP944" i="2"/>
  <c r="FP944" i="2"/>
  <c r="FP945" i="2"/>
  <c r="FP946" i="2"/>
  <c r="IJ946" i="2"/>
  <c r="IJ945" i="2"/>
  <c r="IJ944" i="2"/>
  <c r="IJ947" i="2" s="1"/>
  <c r="AV944" i="2"/>
  <c r="AV946" i="2"/>
  <c r="AV945" i="2"/>
  <c r="L944" i="2"/>
  <c r="L945" i="2"/>
  <c r="L946" i="2"/>
  <c r="BM944" i="2"/>
  <c r="BM946" i="2"/>
  <c r="HT944" i="2"/>
  <c r="HT945" i="2"/>
  <c r="HT946" i="2"/>
  <c r="HT947" i="2" s="1"/>
  <c r="FE944" i="2"/>
  <c r="FE946" i="2"/>
  <c r="HQ944" i="2"/>
  <c r="HQ946" i="2"/>
  <c r="HQ947" i="2" s="1"/>
  <c r="HS966" i="2" s="1"/>
  <c r="FQ944" i="2"/>
  <c r="FQ946" i="2"/>
  <c r="IK944" i="2"/>
  <c r="IK946" i="2"/>
  <c r="AW944" i="2"/>
  <c r="AW946" i="2"/>
  <c r="M944" i="2"/>
  <c r="M946" i="2"/>
  <c r="M947" i="2" s="1"/>
  <c r="O966" i="2" s="1"/>
  <c r="BL946" i="2"/>
  <c r="BL944" i="2"/>
  <c r="BL945" i="2"/>
  <c r="HU946" i="2"/>
  <c r="HU944" i="2"/>
  <c r="DA946" i="2"/>
  <c r="DA944" i="2"/>
  <c r="HD945" i="2"/>
  <c r="HD944" i="2"/>
  <c r="HD946" i="2"/>
  <c r="GC946" i="2"/>
  <c r="GC944" i="2"/>
  <c r="ES944" i="2"/>
  <c r="ES946" i="2"/>
  <c r="CO946" i="2"/>
  <c r="CO944" i="2"/>
  <c r="Y944" i="2"/>
  <c r="Y946" i="2"/>
  <c r="EJ944" i="2"/>
  <c r="EJ945" i="2"/>
  <c r="EJ946" i="2"/>
  <c r="FM946" i="2"/>
  <c r="FM947" i="2" s="1"/>
  <c r="FO966" i="2" s="1"/>
  <c r="FM944" i="2"/>
  <c r="CZ945" i="2"/>
  <c r="CZ946" i="2"/>
  <c r="CZ944" i="2"/>
  <c r="HE944" i="2"/>
  <c r="HE946" i="2"/>
  <c r="GB944" i="2"/>
  <c r="GB946" i="2"/>
  <c r="GB945" i="2"/>
  <c r="ER944" i="2"/>
  <c r="ER946" i="2"/>
  <c r="ER945" i="2"/>
  <c r="CN946" i="2"/>
  <c r="CN945" i="2"/>
  <c r="CN944" i="2"/>
  <c r="CN947" i="2" s="1"/>
  <c r="X944" i="2"/>
  <c r="X946" i="2"/>
  <c r="X945" i="2"/>
  <c r="EK946" i="2"/>
  <c r="EK944" i="2"/>
  <c r="FL946" i="2"/>
  <c r="FL944" i="2"/>
  <c r="FL947" i="2" s="1"/>
  <c r="FL945" i="2"/>
  <c r="GO946" i="2"/>
  <c r="GO944" i="2"/>
  <c r="DT945" i="2"/>
  <c r="DT946" i="2"/>
  <c r="DT944" i="2"/>
  <c r="CS946" i="2"/>
  <c r="CS944" i="2"/>
  <c r="AJ944" i="2"/>
  <c r="AJ946" i="2"/>
  <c r="AJ945" i="2"/>
  <c r="CC944" i="2"/>
  <c r="CC946" i="2"/>
  <c r="BH945" i="2"/>
  <c r="BH946" i="2"/>
  <c r="BH944" i="2"/>
  <c r="BH947" i="2" s="1"/>
  <c r="EW944" i="2"/>
  <c r="EW946" i="2"/>
  <c r="BY944" i="2"/>
  <c r="BY946" i="2"/>
  <c r="BY947" i="2" s="1"/>
  <c r="CA966" i="2" s="1"/>
  <c r="GN946" i="2"/>
  <c r="GN944" i="2"/>
  <c r="GN945" i="2"/>
  <c r="DU944" i="2"/>
  <c r="DU946" i="2"/>
  <c r="CR945" i="2"/>
  <c r="CR946" i="2"/>
  <c r="CR944" i="2"/>
  <c r="AK944" i="2"/>
  <c r="AK946" i="2"/>
  <c r="CB944" i="2"/>
  <c r="CB946" i="2"/>
  <c r="CB945" i="2"/>
  <c r="EV944" i="2"/>
  <c r="EV946" i="2"/>
  <c r="EV945" i="2"/>
  <c r="BX946" i="2"/>
  <c r="BX944" i="2"/>
  <c r="BX945" i="2"/>
  <c r="BI944" i="2"/>
  <c r="BI946" i="2"/>
  <c r="AO946" i="2"/>
  <c r="AO944" i="2"/>
  <c r="BP944" i="2"/>
  <c r="BP945" i="2"/>
  <c r="BP946" i="2"/>
  <c r="HX945" i="2"/>
  <c r="HX946" i="2"/>
  <c r="HX944" i="2"/>
  <c r="EF944" i="2"/>
  <c r="EF946" i="2"/>
  <c r="EF945" i="2"/>
  <c r="HL946" i="2"/>
  <c r="HL944" i="2"/>
  <c r="HL945" i="2"/>
  <c r="JA944" i="2"/>
  <c r="JA946" i="2"/>
  <c r="IF944" i="2"/>
  <c r="IF946" i="2"/>
  <c r="IF945" i="2"/>
  <c r="GJ945" i="2"/>
  <c r="GJ946" i="2"/>
  <c r="GJ944" i="2"/>
  <c r="U946" i="2"/>
  <c r="U944" i="2"/>
  <c r="FH945" i="2"/>
  <c r="FI946" i="2"/>
  <c r="FI944" i="2"/>
  <c r="BQ946" i="2"/>
  <c r="BQ944" i="2"/>
  <c r="HY944" i="2"/>
  <c r="HY946" i="2"/>
  <c r="HY947" i="2" s="1"/>
  <c r="IA966" i="2" s="1"/>
  <c r="EG944" i="2"/>
  <c r="EG946" i="2"/>
  <c r="HM944" i="2"/>
  <c r="HM946" i="2"/>
  <c r="HM947" i="2" s="1"/>
  <c r="HO966" i="2" s="1"/>
  <c r="IZ946" i="2"/>
  <c r="IZ945" i="2"/>
  <c r="IZ944" i="2"/>
  <c r="IG946" i="2"/>
  <c r="IG944" i="2"/>
  <c r="T946" i="2"/>
  <c r="T944" i="2"/>
  <c r="T945" i="2"/>
  <c r="CJ945" i="2"/>
  <c r="CJ946" i="2"/>
  <c r="CJ944" i="2"/>
  <c r="GK944" i="2"/>
  <c r="GK946" i="2"/>
  <c r="EZ945" i="2"/>
  <c r="EZ946" i="2"/>
  <c r="EZ944" i="2"/>
  <c r="EZ947" i="2" s="1"/>
  <c r="HH946" i="2"/>
  <c r="HH944" i="2"/>
  <c r="FT944" i="2"/>
  <c r="FT946" i="2"/>
  <c r="FT947" i="2" s="1"/>
  <c r="FT945" i="2"/>
  <c r="EC946" i="2"/>
  <c r="EC944" i="2"/>
  <c r="DI946" i="2"/>
  <c r="DI944" i="2"/>
  <c r="IC946" i="2"/>
  <c r="IC944" i="2"/>
  <c r="CW946" i="2"/>
  <c r="CW944" i="2"/>
  <c r="AR944" i="2"/>
  <c r="AR946" i="2"/>
  <c r="AR945" i="2"/>
  <c r="GG946" i="2"/>
  <c r="GG944" i="2"/>
  <c r="FA944" i="2"/>
  <c r="FA946" i="2"/>
  <c r="FA947" i="2" s="1"/>
  <c r="FC966" i="2" s="1"/>
  <c r="HH945" i="2"/>
  <c r="HI946" i="2"/>
  <c r="HI944" i="2"/>
  <c r="FU944" i="2"/>
  <c r="FU946" i="2"/>
  <c r="EB946" i="2"/>
  <c r="EB945" i="2"/>
  <c r="EB944" i="2"/>
  <c r="DH945" i="2"/>
  <c r="DH944" i="2"/>
  <c r="DH946" i="2"/>
  <c r="IB944" i="2"/>
  <c r="IB946" i="2"/>
  <c r="IB945" i="2"/>
  <c r="CV944" i="2"/>
  <c r="CV945" i="2"/>
  <c r="CV946" i="2"/>
  <c r="AS944" i="2"/>
  <c r="AS946" i="2"/>
  <c r="IW946" i="2"/>
  <c r="IW944" i="2"/>
  <c r="AC944" i="2"/>
  <c r="AC946" i="2"/>
  <c r="DL944" i="2"/>
  <c r="DL945" i="2"/>
  <c r="DL946" i="2"/>
  <c r="AZ944" i="2"/>
  <c r="AZ946" i="2"/>
  <c r="AZ947" i="2" s="1"/>
  <c r="AZ945" i="2"/>
  <c r="EO944" i="2"/>
  <c r="EO946" i="2"/>
  <c r="DQ944" i="2"/>
  <c r="DQ946" i="2"/>
  <c r="GV944" i="2"/>
  <c r="GV945" i="2"/>
  <c r="GV946" i="2"/>
  <c r="GV947" i="2" s="1"/>
  <c r="DX944" i="2"/>
  <c r="DX945" i="2"/>
  <c r="DX946" i="2"/>
  <c r="CF944" i="2"/>
  <c r="CF945" i="2"/>
  <c r="CF946" i="2"/>
  <c r="IV946" i="2"/>
  <c r="IV945" i="2"/>
  <c r="IV944" i="2"/>
  <c r="AB944" i="2"/>
  <c r="AB946" i="2"/>
  <c r="AB945" i="2"/>
  <c r="DM946" i="2"/>
  <c r="DM944" i="2"/>
  <c r="BA944" i="2"/>
  <c r="BA946" i="2"/>
  <c r="BA947" i="2" s="1"/>
  <c r="BC966" i="2" s="1"/>
  <c r="EN946" i="2"/>
  <c r="EN945" i="2"/>
  <c r="EN944" i="2"/>
  <c r="DP945" i="2"/>
  <c r="DP944" i="2"/>
  <c r="DP946" i="2"/>
  <c r="GW944" i="2"/>
  <c r="GW946" i="2"/>
  <c r="GW947" i="2" s="1"/>
  <c r="GY966" i="2" s="1"/>
  <c r="DY946" i="2"/>
  <c r="DY944" i="2"/>
  <c r="GZ944" i="2"/>
  <c r="GZ946" i="2"/>
  <c r="GZ945" i="2"/>
  <c r="HX947" i="2" l="1"/>
  <c r="GS947" i="2"/>
  <c r="GU966" i="2" s="1"/>
  <c r="IR947" i="2"/>
  <c r="DY947" i="2"/>
  <c r="EA966" i="2" s="1"/>
  <c r="CF947" i="2"/>
  <c r="HH947" i="2"/>
  <c r="HL947" i="2"/>
  <c r="BP947" i="2"/>
  <c r="BS965" i="2" s="1"/>
  <c r="BX947" i="2"/>
  <c r="AK947" i="2"/>
  <c r="AM966" i="2" s="1"/>
  <c r="GN947" i="2"/>
  <c r="EW947" i="2"/>
  <c r="EY966" i="2" s="1"/>
  <c r="AJ947" i="2"/>
  <c r="GB947" i="2"/>
  <c r="Y947" i="2"/>
  <c r="AA966" i="2" s="1"/>
  <c r="HD947" i="2"/>
  <c r="HG965" i="2" s="1"/>
  <c r="DA947" i="2"/>
  <c r="DC966" i="2" s="1"/>
  <c r="BL947" i="2"/>
  <c r="FE947" i="2"/>
  <c r="FG966" i="2" s="1"/>
  <c r="IO947" i="2"/>
  <c r="IQ966" i="2" s="1"/>
  <c r="JD947" i="2"/>
  <c r="P947" i="2"/>
  <c r="HA947" i="2"/>
  <c r="HC966" i="2" s="1"/>
  <c r="CG947" i="2"/>
  <c r="CI966" i="2" s="1"/>
  <c r="CC947" i="2"/>
  <c r="CE966" i="2" s="1"/>
  <c r="ER947" i="2"/>
  <c r="BM947" i="2"/>
  <c r="BO966" i="2" s="1"/>
  <c r="IS947" i="2"/>
  <c r="IU966" i="2" s="1"/>
  <c r="EN947" i="2"/>
  <c r="DX947" i="2"/>
  <c r="IZ947" i="2"/>
  <c r="L947" i="2"/>
  <c r="O965" i="2" s="1"/>
  <c r="FX947" i="2"/>
  <c r="Q947" i="2"/>
  <c r="S966" i="2" s="1"/>
  <c r="DL947" i="2"/>
  <c r="BT947" i="2"/>
  <c r="GR947" i="2"/>
  <c r="FQ947" i="2"/>
  <c r="FS966" i="2" s="1"/>
  <c r="FD947" i="2"/>
  <c r="BQ947" i="2"/>
  <c r="BS966" i="2" s="1"/>
  <c r="ES947" i="2"/>
  <c r="EU966" i="2" s="1"/>
  <c r="CV947" i="2"/>
  <c r="IG947" i="2"/>
  <c r="II966" i="2" s="1"/>
  <c r="AV947" i="2"/>
  <c r="AY965" i="2" s="1"/>
  <c r="DT947" i="2"/>
  <c r="IK947" i="2"/>
  <c r="IM966" i="2" s="1"/>
  <c r="HP947" i="2"/>
  <c r="AF947" i="2"/>
  <c r="AF948" i="2" s="1" a="1"/>
  <c r="CK947" i="2"/>
  <c r="CM966" i="2" s="1"/>
  <c r="HI947" i="2"/>
  <c r="HH948" i="2" s="1" a="1"/>
  <c r="CJ947" i="2"/>
  <c r="IW947" i="2"/>
  <c r="IY966" i="2" s="1"/>
  <c r="JA947" i="2"/>
  <c r="JC966" i="2" s="1"/>
  <c r="HU947" i="2"/>
  <c r="HW966" i="2" s="1"/>
  <c r="DM947" i="2"/>
  <c r="DO966" i="2" s="1"/>
  <c r="IC947" i="2"/>
  <c r="IE966" i="2" s="1"/>
  <c r="FW965" i="2"/>
  <c r="DQ947" i="2"/>
  <c r="DS966" i="2" s="1"/>
  <c r="DU947" i="2"/>
  <c r="DW966" i="2" s="1"/>
  <c r="EJ947" i="2"/>
  <c r="EQ965" i="2"/>
  <c r="EO947" i="2"/>
  <c r="EQ966" i="2" s="1"/>
  <c r="EB947" i="2"/>
  <c r="HK965" i="2"/>
  <c r="GQ965" i="2"/>
  <c r="HS965" i="2"/>
  <c r="HP948" i="2" a="1"/>
  <c r="HP965" i="2" a="1"/>
  <c r="DD947" i="2"/>
  <c r="S965" i="2"/>
  <c r="P965" i="2" a="1"/>
  <c r="P948" i="2" a="1"/>
  <c r="FO965" i="2"/>
  <c r="FL965" i="2" a="1"/>
  <c r="FL948" i="2" a="1"/>
  <c r="FU947" i="2"/>
  <c r="FW966" i="2" s="1"/>
  <c r="EK947" i="2"/>
  <c r="EM966" i="2" s="1"/>
  <c r="BC965" i="2"/>
  <c r="AZ965" i="2" a="1"/>
  <c r="AZ948" i="2" a="1"/>
  <c r="FC965" i="2"/>
  <c r="EZ948" i="2" a="1"/>
  <c r="EZ965" i="2" a="1"/>
  <c r="FD948" i="2" a="1"/>
  <c r="FG965" i="2"/>
  <c r="FD965" i="2" a="1"/>
  <c r="FI947" i="2"/>
  <c r="FK966" i="2" s="1"/>
  <c r="AO947" i="2"/>
  <c r="AQ966" i="2" s="1"/>
  <c r="X947" i="2"/>
  <c r="CO947" i="2"/>
  <c r="CQ966" i="2" s="1"/>
  <c r="DO965" i="2"/>
  <c r="HH965" i="2" a="1"/>
  <c r="HK966" i="2"/>
  <c r="GK947" i="2"/>
  <c r="GM966" i="2" s="1"/>
  <c r="U947" i="2"/>
  <c r="W966" i="2" s="1"/>
  <c r="BI947" i="2"/>
  <c r="BK966" i="2" s="1"/>
  <c r="CQ965" i="2"/>
  <c r="BK965" i="2"/>
  <c r="HW965" i="2"/>
  <c r="BE947" i="2"/>
  <c r="BG966" i="2" s="1"/>
  <c r="IN948" i="2" a="1"/>
  <c r="IQ965" i="2"/>
  <c r="AB947" i="2"/>
  <c r="AC947" i="2"/>
  <c r="AE966" i="2" s="1"/>
  <c r="GJ947" i="2"/>
  <c r="GC947" i="2"/>
  <c r="GE966" i="2" s="1"/>
  <c r="IU965" i="2"/>
  <c r="IR948" i="2" a="1"/>
  <c r="CM965" i="2"/>
  <c r="CJ948" i="2" a="1"/>
  <c r="CJ965" i="2" a="1"/>
  <c r="CA965" i="2"/>
  <c r="BX965" i="2" a="1"/>
  <c r="BX948" i="2" a="1"/>
  <c r="BW965" i="2"/>
  <c r="GG947" i="2"/>
  <c r="GI966" i="2" s="1"/>
  <c r="EU965" i="2"/>
  <c r="ER965" i="2" a="1"/>
  <c r="ER948" i="2" a="1"/>
  <c r="AQ965" i="2"/>
  <c r="IV947" i="2"/>
  <c r="AS947" i="2"/>
  <c r="AU966" i="2" s="1"/>
  <c r="AR947" i="2"/>
  <c r="T947" i="2"/>
  <c r="IF947" i="2"/>
  <c r="EV947" i="2"/>
  <c r="CI965" i="2"/>
  <c r="AM965" i="2"/>
  <c r="AJ965" i="2" a="1"/>
  <c r="AJ948" i="2" a="1"/>
  <c r="GE965" i="2"/>
  <c r="G967" i="2"/>
  <c r="C35" i="4" s="1"/>
  <c r="JG965" i="2"/>
  <c r="CY965" i="2"/>
  <c r="HX948" i="2" a="1"/>
  <c r="HX965" i="2" a="1"/>
  <c r="IA965" i="2"/>
  <c r="GZ947" i="2"/>
  <c r="CW947" i="2"/>
  <c r="CY966" i="2" s="1"/>
  <c r="CB947" i="2"/>
  <c r="CS947" i="2"/>
  <c r="CU966" i="2" s="1"/>
  <c r="HE947" i="2"/>
  <c r="HG966" i="2" s="1"/>
  <c r="FK965" i="2"/>
  <c r="EA965" i="2"/>
  <c r="DX948" i="2" a="1"/>
  <c r="IZ948" i="2" a="1"/>
  <c r="IZ965" i="2" a="1"/>
  <c r="JC965" i="2"/>
  <c r="BU947" i="2"/>
  <c r="BW966" i="2" s="1"/>
  <c r="HL965" i="2" a="1"/>
  <c r="HL948" i="2" a="1"/>
  <c r="HO965" i="2"/>
  <c r="BO965" i="2"/>
  <c r="BL948" i="2" a="1"/>
  <c r="BL965" i="2" a="1"/>
  <c r="GU965" i="2"/>
  <c r="GR948" i="2" a="1"/>
  <c r="GR965" i="2" a="1"/>
  <c r="IB947" i="2"/>
  <c r="DI947" i="2"/>
  <c r="DK966" i="2" s="1"/>
  <c r="DW965" i="2"/>
  <c r="CZ947" i="2"/>
  <c r="IJ965" i="2" a="1"/>
  <c r="IM965" i="2"/>
  <c r="IJ948" i="2" a="1"/>
  <c r="JE947" i="2"/>
  <c r="JG966" i="2" s="1"/>
  <c r="GY965" i="2"/>
  <c r="GV965" i="2" a="1"/>
  <c r="GV948" i="2" a="1"/>
  <c r="GF965" i="2" a="1"/>
  <c r="GI965" i="2"/>
  <c r="GF948" i="2" a="1"/>
  <c r="DH947" i="2"/>
  <c r="EC947" i="2"/>
  <c r="EE966" i="2" s="1"/>
  <c r="EF947" i="2"/>
  <c r="CR947" i="2"/>
  <c r="GO947" i="2"/>
  <c r="GQ966" i="2" s="1"/>
  <c r="FX948" i="2" a="1"/>
  <c r="GA965" i="2"/>
  <c r="FX965" i="2" a="1"/>
  <c r="DP947" i="2"/>
  <c r="EG947" i="2"/>
  <c r="EI966" i="2" s="1"/>
  <c r="AW947" i="2"/>
  <c r="AY966" i="2" s="1"/>
  <c r="FP947" i="2"/>
  <c r="BD947" i="2"/>
  <c r="L948" i="2" l="1" a="1"/>
  <c r="IR965" i="2" a="1"/>
  <c r="IN965" i="2" a="1"/>
  <c r="BH948" i="2" a="1"/>
  <c r="BP948" i="2" a="1"/>
  <c r="CF965" i="2" a="1"/>
  <c r="L965" i="2" a="1"/>
  <c r="AN965" i="2" a="1"/>
  <c r="BH965" i="2" a="1"/>
  <c r="AF965" i="2" a="1"/>
  <c r="BP965" i="2" a="1"/>
  <c r="DX965" i="2" a="1"/>
  <c r="CF948" i="2" a="1"/>
  <c r="HD965" i="2" a="1"/>
  <c r="AV948" i="2" a="1"/>
  <c r="HD948" i="2" a="1"/>
  <c r="DL948" i="2" a="1"/>
  <c r="AI965" i="2"/>
  <c r="CV965" i="2" a="1"/>
  <c r="AN948" i="2" a="1"/>
  <c r="GN948" i="2" a="1"/>
  <c r="JD965" i="2" a="1"/>
  <c r="JF966" i="2" s="1"/>
  <c r="DL965" i="2" a="1"/>
  <c r="CV948" i="2" a="1"/>
  <c r="JD948" i="2" a="1"/>
  <c r="JF948" i="2" s="1"/>
  <c r="JF949" i="2" s="1"/>
  <c r="HT948" i="2" a="1"/>
  <c r="HT965" i="2" a="1"/>
  <c r="AV965" i="2" a="1"/>
  <c r="AX966" i="2" s="1"/>
  <c r="GB948" i="2" a="1"/>
  <c r="DT948" i="2" a="1"/>
  <c r="DT965" i="2" a="1"/>
  <c r="DT966" i="2" s="1"/>
  <c r="GN965" i="2" a="1"/>
  <c r="GO965" i="2" s="1"/>
  <c r="EI965" i="2"/>
  <c r="EF948" i="2" a="1"/>
  <c r="EF965" i="2" a="1"/>
  <c r="HZ948" i="2"/>
  <c r="HZ949" i="2" s="1"/>
  <c r="HX948" i="2"/>
  <c r="HX949" i="2" s="1"/>
  <c r="HY948" i="2"/>
  <c r="HY949" i="2" s="1"/>
  <c r="AA965" i="2"/>
  <c r="X965" i="2" a="1"/>
  <c r="X948" i="2" a="1"/>
  <c r="HR965" i="2"/>
  <c r="HP965" i="2"/>
  <c r="HP966" i="2"/>
  <c r="HR966" i="2"/>
  <c r="HQ965" i="2"/>
  <c r="HQ966" i="2"/>
  <c r="AN966" i="2"/>
  <c r="AO966" i="2"/>
  <c r="AP965" i="2"/>
  <c r="AN965" i="2"/>
  <c r="AP966" i="2"/>
  <c r="AO965" i="2"/>
  <c r="AB948" i="2" a="1"/>
  <c r="AB965" i="2" a="1"/>
  <c r="AE965" i="2"/>
  <c r="HR948" i="2"/>
  <c r="HR949" i="2" s="1"/>
  <c r="HQ948" i="2"/>
  <c r="HQ949" i="2" s="1"/>
  <c r="HP948" i="2"/>
  <c r="HP949" i="2" s="1"/>
  <c r="JE965" i="2"/>
  <c r="JF965" i="2"/>
  <c r="JD965" i="2"/>
  <c r="JD966" i="2"/>
  <c r="JE966" i="2"/>
  <c r="IN948" i="2"/>
  <c r="IN949" i="2" s="1"/>
  <c r="IP948" i="2"/>
  <c r="IP949" i="2" s="1"/>
  <c r="IO948" i="2"/>
  <c r="IO949" i="2" s="1"/>
  <c r="IN965" i="2"/>
  <c r="IO965" i="2"/>
  <c r="IO966" i="2"/>
  <c r="IP966" i="2"/>
  <c r="IN966" i="2"/>
  <c r="IP965" i="2"/>
  <c r="AH948" i="2"/>
  <c r="AH949" i="2" s="1"/>
  <c r="AG948" i="2"/>
  <c r="AG949" i="2" s="1"/>
  <c r="AF948" i="2"/>
  <c r="AF949" i="2" s="1"/>
  <c r="AF966" i="2"/>
  <c r="AG966" i="2"/>
  <c r="AF965" i="2"/>
  <c r="AH966" i="2"/>
  <c r="AG965" i="2"/>
  <c r="AH965" i="2"/>
  <c r="GO948" i="2"/>
  <c r="GO949" i="2" s="1"/>
  <c r="GN948" i="2"/>
  <c r="GN949" i="2" s="1"/>
  <c r="GP948" i="2"/>
  <c r="GP949" i="2" s="1"/>
  <c r="IY965" i="2"/>
  <c r="IV965" i="2" a="1"/>
  <c r="IV948" i="2" a="1"/>
  <c r="FF965" i="2"/>
  <c r="FE966" i="2"/>
  <c r="FD966" i="2"/>
  <c r="FD965" i="2"/>
  <c r="FF966" i="2"/>
  <c r="FE965" i="2"/>
  <c r="BR948" i="2"/>
  <c r="BR949" i="2" s="1"/>
  <c r="BQ948" i="2"/>
  <c r="BQ949" i="2" s="1"/>
  <c r="BP948" i="2"/>
  <c r="BP949" i="2" s="1"/>
  <c r="BQ966" i="2"/>
  <c r="BP965" i="2"/>
  <c r="BQ965" i="2"/>
  <c r="BP966" i="2"/>
  <c r="BR966" i="2"/>
  <c r="BR965" i="2"/>
  <c r="GM965" i="2"/>
  <c r="GJ948" i="2" a="1"/>
  <c r="GJ965" i="2" a="1"/>
  <c r="JB948" i="2"/>
  <c r="JB949" i="2" s="1"/>
  <c r="JA948" i="2"/>
  <c r="JA949" i="2" s="1"/>
  <c r="IZ948" i="2"/>
  <c r="IZ949" i="2" s="1"/>
  <c r="FF948" i="2"/>
  <c r="FF949" i="2" s="1"/>
  <c r="FD948" i="2"/>
  <c r="FD949" i="2" s="1"/>
  <c r="FE948" i="2"/>
  <c r="FE949" i="2" s="1"/>
  <c r="CX948" i="2"/>
  <c r="CX949" i="2" s="1"/>
  <c r="CW948" i="2"/>
  <c r="CW949" i="2" s="1"/>
  <c r="CV948" i="2"/>
  <c r="CV949" i="2" s="1"/>
  <c r="EZ965" i="2"/>
  <c r="FB966" i="2"/>
  <c r="FA965" i="2"/>
  <c r="FB965" i="2"/>
  <c r="FA966" i="2"/>
  <c r="EZ966" i="2"/>
  <c r="HJ948" i="2"/>
  <c r="HJ949" i="2" s="1"/>
  <c r="HH948" i="2"/>
  <c r="HH949" i="2" s="1"/>
  <c r="HI948" i="2"/>
  <c r="HI949" i="2" s="1"/>
  <c r="DH948" i="2" a="1"/>
  <c r="DK965" i="2"/>
  <c r="DH965" i="2" a="1"/>
  <c r="BJ948" i="2"/>
  <c r="BJ949" i="2" s="1"/>
  <c r="BI948" i="2"/>
  <c r="BI949" i="2" s="1"/>
  <c r="BH948" i="2"/>
  <c r="BH949" i="2" s="1"/>
  <c r="FA948" i="2"/>
  <c r="FA949" i="2" s="1"/>
  <c r="EZ948" i="2"/>
  <c r="EZ949" i="2" s="1"/>
  <c r="FB948" i="2"/>
  <c r="FB949" i="2" s="1"/>
  <c r="HM966" i="2"/>
  <c r="HL965" i="2"/>
  <c r="HL966" i="2"/>
  <c r="HN965" i="2"/>
  <c r="HM965" i="2"/>
  <c r="HN966" i="2"/>
  <c r="BH966" i="2"/>
  <c r="BJ966" i="2"/>
  <c r="BJ965" i="2"/>
  <c r="BI965" i="2"/>
  <c r="BI966" i="2"/>
  <c r="BH965" i="2"/>
  <c r="EB965" i="2" a="1"/>
  <c r="EB948" i="2" a="1"/>
  <c r="EE965" i="2"/>
  <c r="GH965" i="2"/>
  <c r="GG966" i="2"/>
  <c r="GF966" i="2"/>
  <c r="GH966" i="2"/>
  <c r="GG965" i="2"/>
  <c r="GF965" i="2"/>
  <c r="AK966" i="2"/>
  <c r="AJ965" i="2"/>
  <c r="AJ966" i="2"/>
  <c r="AL965" i="2"/>
  <c r="AL966" i="2"/>
  <c r="AK965" i="2"/>
  <c r="CZ948" i="2" a="1"/>
  <c r="DC965" i="2"/>
  <c r="CZ965" i="2" a="1"/>
  <c r="FH965" i="2" a="1"/>
  <c r="CF966" i="2"/>
  <c r="CH965" i="2"/>
  <c r="CG966" i="2"/>
  <c r="CF965" i="2"/>
  <c r="CH966" i="2"/>
  <c r="CG965" i="2"/>
  <c r="HD948" i="2"/>
  <c r="HD949" i="2" s="1"/>
  <c r="HF948" i="2"/>
  <c r="HF949" i="2" s="1"/>
  <c r="HE948" i="2"/>
  <c r="HE949" i="2" s="1"/>
  <c r="CN948" i="2" a="1"/>
  <c r="BB948" i="2"/>
  <c r="BB949" i="2" s="1"/>
  <c r="BA948" i="2"/>
  <c r="BA949" i="2" s="1"/>
  <c r="AZ948" i="2"/>
  <c r="AZ949" i="2" s="1"/>
  <c r="DG965" i="2"/>
  <c r="DD965" i="2" a="1"/>
  <c r="DD948" i="2" a="1"/>
  <c r="V15" i="4"/>
  <c r="J20" i="4"/>
  <c r="D34" i="4"/>
  <c r="FP965" i="2" a="1"/>
  <c r="FS965" i="2"/>
  <c r="FP948" i="2" a="1"/>
  <c r="CH948" i="2"/>
  <c r="CH949" i="2" s="1"/>
  <c r="CG948" i="2"/>
  <c r="CG949" i="2" s="1"/>
  <c r="CF948" i="2"/>
  <c r="CF949" i="2" s="1"/>
  <c r="BX948" i="2"/>
  <c r="BX949" i="2" s="1"/>
  <c r="BZ948" i="2"/>
  <c r="BZ949" i="2" s="1"/>
  <c r="BY948" i="2"/>
  <c r="BY949" i="2" s="1"/>
  <c r="CN965" i="2" a="1"/>
  <c r="BA966" i="2"/>
  <c r="BA965" i="2"/>
  <c r="BB965" i="2"/>
  <c r="BB966" i="2"/>
  <c r="AZ966" i="2"/>
  <c r="AZ965" i="2"/>
  <c r="EN948" i="2" a="1"/>
  <c r="GG948" i="2"/>
  <c r="GG949" i="2" s="1"/>
  <c r="GH948" i="2"/>
  <c r="GH949" i="2" s="1"/>
  <c r="GF948" i="2"/>
  <c r="GF949" i="2" s="1"/>
  <c r="JA965" i="2"/>
  <c r="IZ965" i="2"/>
  <c r="JB965" i="2"/>
  <c r="IZ966" i="2"/>
  <c r="JA966" i="2"/>
  <c r="JB966" i="2"/>
  <c r="AK948" i="2"/>
  <c r="AK949" i="2" s="1"/>
  <c r="AJ948" i="2"/>
  <c r="AJ949" i="2" s="1"/>
  <c r="AL948" i="2"/>
  <c r="AL949" i="2" s="1"/>
  <c r="DU966" i="2"/>
  <c r="DV965" i="2"/>
  <c r="DV966" i="2"/>
  <c r="DU965" i="2"/>
  <c r="BZ966" i="2"/>
  <c r="BY965" i="2"/>
  <c r="BX965" i="2"/>
  <c r="BX966" i="2"/>
  <c r="BZ965" i="2"/>
  <c r="BY966" i="2"/>
  <c r="GW965" i="2"/>
  <c r="GX965" i="2"/>
  <c r="GX966" i="2"/>
  <c r="GW966" i="2"/>
  <c r="GV965" i="2"/>
  <c r="GV966" i="2"/>
  <c r="GC948" i="2"/>
  <c r="GC949" i="2" s="1"/>
  <c r="GD948" i="2"/>
  <c r="GD949" i="2" s="1"/>
  <c r="GB948" i="2"/>
  <c r="GB949" i="2" s="1"/>
  <c r="FH948" i="2" a="1"/>
  <c r="N948" i="2"/>
  <c r="N949" i="2" s="1"/>
  <c r="M948" i="2"/>
  <c r="M949" i="2" s="1"/>
  <c r="L948" i="2"/>
  <c r="L949" i="2" s="1"/>
  <c r="EN965" i="2" a="1"/>
  <c r="IJ948" i="2"/>
  <c r="IJ949" i="2" s="1"/>
  <c r="IL948" i="2"/>
  <c r="IL949" i="2" s="1"/>
  <c r="IK948" i="2"/>
  <c r="IK949" i="2" s="1"/>
  <c r="DP965" i="2" a="1"/>
  <c r="DS965" i="2"/>
  <c r="DP948" i="2" a="1"/>
  <c r="IE965" i="2"/>
  <c r="IB965" i="2" a="1"/>
  <c r="IB948" i="2" a="1"/>
  <c r="N965" i="2"/>
  <c r="M966" i="2"/>
  <c r="N966" i="2"/>
  <c r="M965" i="2"/>
  <c r="L966" i="2"/>
  <c r="L965" i="2"/>
  <c r="CL965" i="2"/>
  <c r="CJ965" i="2"/>
  <c r="CK965" i="2"/>
  <c r="CL966" i="2"/>
  <c r="CK966" i="2"/>
  <c r="CJ966" i="2"/>
  <c r="EM965" i="2"/>
  <c r="EJ965" i="2" a="1"/>
  <c r="EJ948" i="2" a="1"/>
  <c r="AV948" i="2"/>
  <c r="AV949" i="2" s="1"/>
  <c r="AW948" i="2"/>
  <c r="AW949" i="2" s="1"/>
  <c r="AX948" i="2"/>
  <c r="AX949" i="2" s="1"/>
  <c r="BT948" i="2" a="1"/>
  <c r="FY966" i="2"/>
  <c r="FZ966" i="2"/>
  <c r="FX966" i="2"/>
  <c r="FX965" i="2"/>
  <c r="FZ965" i="2"/>
  <c r="FY965" i="2"/>
  <c r="GR966" i="2"/>
  <c r="GT965" i="2"/>
  <c r="GR965" i="2"/>
  <c r="GS965" i="2"/>
  <c r="GS966" i="2"/>
  <c r="GT966" i="2"/>
  <c r="CE965" i="2"/>
  <c r="CB948" i="2" a="1"/>
  <c r="CB965" i="2" a="1"/>
  <c r="CK948" i="2"/>
  <c r="CK949" i="2" s="1"/>
  <c r="CJ948" i="2"/>
  <c r="CJ949" i="2" s="1"/>
  <c r="CL948" i="2"/>
  <c r="CL949" i="2" s="1"/>
  <c r="FN948" i="2"/>
  <c r="FN949" i="2" s="1"/>
  <c r="FM948" i="2"/>
  <c r="FM949" i="2" s="1"/>
  <c r="FL948" i="2"/>
  <c r="FL949" i="2" s="1"/>
  <c r="GX948" i="2"/>
  <c r="GX949" i="2" s="1"/>
  <c r="GV948" i="2"/>
  <c r="GV949" i="2" s="1"/>
  <c r="GW948" i="2"/>
  <c r="GW949" i="2" s="1"/>
  <c r="GB965" i="2" a="1"/>
  <c r="HF965" i="2"/>
  <c r="HE965" i="2"/>
  <c r="HD965" i="2"/>
  <c r="HE966" i="2"/>
  <c r="HD966" i="2"/>
  <c r="HF966" i="2"/>
  <c r="BD965" i="2" a="1"/>
  <c r="BG965" i="2"/>
  <c r="BD948" i="2" a="1"/>
  <c r="GS948" i="2"/>
  <c r="GS949" i="2" s="1"/>
  <c r="GT948" i="2"/>
  <c r="GT949" i="2" s="1"/>
  <c r="GR948" i="2"/>
  <c r="GR949" i="2" s="1"/>
  <c r="EY965" i="2"/>
  <c r="EV948" i="2" a="1"/>
  <c r="EV965" i="2" a="1"/>
  <c r="G966" i="2"/>
  <c r="G983" i="2" s="1"/>
  <c r="FM966" i="2"/>
  <c r="FN966" i="2"/>
  <c r="FM965" i="2"/>
  <c r="FN965" i="2"/>
  <c r="FL966" i="2"/>
  <c r="FL965" i="2"/>
  <c r="HM948" i="2"/>
  <c r="HM949" i="2" s="1"/>
  <c r="HL948" i="2"/>
  <c r="HL949" i="2" s="1"/>
  <c r="HN948" i="2"/>
  <c r="HN949" i="2" s="1"/>
  <c r="ER948" i="2"/>
  <c r="ER949" i="2" s="1"/>
  <c r="ES948" i="2"/>
  <c r="ES949" i="2" s="1"/>
  <c r="ET948" i="2"/>
  <c r="ET949" i="2" s="1"/>
  <c r="BT965" i="2" a="1"/>
  <c r="DX966" i="2"/>
  <c r="DZ966" i="2"/>
  <c r="DY965" i="2"/>
  <c r="DX965" i="2"/>
  <c r="DZ965" i="2"/>
  <c r="DY966" i="2"/>
  <c r="FX948" i="2"/>
  <c r="FX949" i="2" s="1"/>
  <c r="FZ948" i="2"/>
  <c r="FZ949" i="2" s="1"/>
  <c r="FY948" i="2"/>
  <c r="FY949" i="2" s="1"/>
  <c r="HC965" i="2"/>
  <c r="GZ965" i="2" a="1"/>
  <c r="GZ948" i="2" a="1"/>
  <c r="IF965" i="2" a="1"/>
  <c r="IF948" i="2" a="1"/>
  <c r="II965" i="2"/>
  <c r="IT948" i="2"/>
  <c r="IT949" i="2" s="1"/>
  <c r="IS948" i="2"/>
  <c r="IS949" i="2" s="1"/>
  <c r="IR948" i="2"/>
  <c r="IR949" i="2" s="1"/>
  <c r="HJ965" i="2"/>
  <c r="HJ966" i="2"/>
  <c r="HI965" i="2"/>
  <c r="HH965" i="2"/>
  <c r="HI966" i="2"/>
  <c r="HH966" i="2"/>
  <c r="FT948" i="2" a="1"/>
  <c r="CX966" i="2"/>
  <c r="CW965" i="2"/>
  <c r="CX965" i="2"/>
  <c r="CV966" i="2"/>
  <c r="CW966" i="2"/>
  <c r="CV965" i="2"/>
  <c r="HV948" i="2"/>
  <c r="HV949" i="2" s="1"/>
  <c r="HU948" i="2"/>
  <c r="HU949" i="2" s="1"/>
  <c r="HT948" i="2"/>
  <c r="HT949" i="2" s="1"/>
  <c r="DY948" i="2"/>
  <c r="DY949" i="2" s="1"/>
  <c r="DZ948" i="2"/>
  <c r="DZ949" i="2" s="1"/>
  <c r="DX948" i="2"/>
  <c r="DX949" i="2" s="1"/>
  <c r="DU948" i="2"/>
  <c r="DU949" i="2" s="1"/>
  <c r="DV948" i="2"/>
  <c r="DV949" i="2" s="1"/>
  <c r="DT948" i="2"/>
  <c r="DT949" i="2" s="1"/>
  <c r="BN966" i="2"/>
  <c r="BM966" i="2"/>
  <c r="BN965" i="2"/>
  <c r="BL966" i="2"/>
  <c r="BM965" i="2"/>
  <c r="BL965" i="2"/>
  <c r="T948" i="2" a="1"/>
  <c r="T965" i="2" a="1"/>
  <c r="W965" i="2"/>
  <c r="IS965" i="2"/>
  <c r="IT966" i="2"/>
  <c r="IS966" i="2"/>
  <c r="IT965" i="2"/>
  <c r="IR965" i="2"/>
  <c r="IR966" i="2"/>
  <c r="DN948" i="2"/>
  <c r="DN949" i="2" s="1"/>
  <c r="DM948" i="2"/>
  <c r="DM949" i="2" s="1"/>
  <c r="DL948" i="2"/>
  <c r="DL949" i="2" s="1"/>
  <c r="Q948" i="2"/>
  <c r="Q949" i="2" s="1"/>
  <c r="R948" i="2"/>
  <c r="R949" i="2" s="1"/>
  <c r="P948" i="2"/>
  <c r="P949" i="2" s="1"/>
  <c r="FT965" i="2" a="1"/>
  <c r="AO948" i="2"/>
  <c r="AO949" i="2" s="1"/>
  <c r="AP948" i="2"/>
  <c r="AP949" i="2" s="1"/>
  <c r="AN948" i="2"/>
  <c r="AN949" i="2" s="1"/>
  <c r="ET966" i="2"/>
  <c r="ER965" i="2"/>
  <c r="ES966" i="2"/>
  <c r="ER966" i="2"/>
  <c r="ES965" i="2"/>
  <c r="ET965" i="2"/>
  <c r="HV966" i="2"/>
  <c r="HU966" i="2"/>
  <c r="HV965" i="2"/>
  <c r="HT965" i="2"/>
  <c r="HU965" i="2"/>
  <c r="HT966" i="2"/>
  <c r="IL966" i="2"/>
  <c r="IJ966" i="2"/>
  <c r="IJ965" i="2"/>
  <c r="IK965" i="2"/>
  <c r="IL965" i="2"/>
  <c r="IK966" i="2"/>
  <c r="CR965" i="2" a="1"/>
  <c r="CR948" i="2" a="1"/>
  <c r="CU965" i="2"/>
  <c r="BL948" i="2"/>
  <c r="BL949" i="2" s="1"/>
  <c r="BM948" i="2"/>
  <c r="BM949" i="2" s="1"/>
  <c r="BN948" i="2"/>
  <c r="BN949" i="2" s="1"/>
  <c r="HZ965" i="2"/>
  <c r="HY966" i="2"/>
  <c r="HX966" i="2"/>
  <c r="HX965" i="2"/>
  <c r="HY965" i="2"/>
  <c r="HZ966" i="2"/>
  <c r="AR948" i="2" a="1"/>
  <c r="AR965" i="2" a="1"/>
  <c r="AU965" i="2"/>
  <c r="DM966" i="2"/>
  <c r="DN966" i="2"/>
  <c r="DM965" i="2"/>
  <c r="DN965" i="2"/>
  <c r="DL966" i="2"/>
  <c r="DL965" i="2"/>
  <c r="P966" i="2"/>
  <c r="R966" i="2"/>
  <c r="Q965" i="2"/>
  <c r="P965" i="2"/>
  <c r="Q966" i="2"/>
  <c r="R965" i="2"/>
  <c r="AX965" i="2" l="1"/>
  <c r="GP966" i="2"/>
  <c r="AW966" i="2"/>
  <c r="GO966" i="2"/>
  <c r="GP965" i="2"/>
  <c r="AV965" i="2"/>
  <c r="GN966" i="2"/>
  <c r="AW965" i="2"/>
  <c r="GN965" i="2"/>
  <c r="AV966" i="2"/>
  <c r="JD948" i="2"/>
  <c r="JD949" i="2" s="1"/>
  <c r="JE948" i="2"/>
  <c r="JE949" i="2" s="1"/>
  <c r="JG957" i="2" s="1"/>
  <c r="DT965" i="2"/>
  <c r="G965" i="2"/>
  <c r="G982" i="2" s="1"/>
  <c r="FX953" i="2" a="1"/>
  <c r="GA953" i="2"/>
  <c r="GU953" i="2"/>
  <c r="GR953" i="2" a="1"/>
  <c r="CC948" i="2"/>
  <c r="CC949" i="2" s="1"/>
  <c r="CD948" i="2"/>
  <c r="CD949" i="2" s="1"/>
  <c r="CB948" i="2"/>
  <c r="CB949" i="2" s="1"/>
  <c r="GE961" i="2"/>
  <c r="GB961" i="2" a="1"/>
  <c r="BX953" i="2" a="1"/>
  <c r="CA953" i="2"/>
  <c r="GR957" i="2" a="1"/>
  <c r="GU957" i="2"/>
  <c r="CF957" i="2" a="1"/>
  <c r="CI957" i="2"/>
  <c r="FH966" i="2"/>
  <c r="FJ966" i="2"/>
  <c r="FH965" i="2"/>
  <c r="FI965" i="2"/>
  <c r="FJ965" i="2"/>
  <c r="FI966" i="2"/>
  <c r="AD948" i="2"/>
  <c r="AD949" i="2" s="1"/>
  <c r="AC948" i="2"/>
  <c r="AC949" i="2" s="1"/>
  <c r="AB948" i="2"/>
  <c r="AB949" i="2" s="1"/>
  <c r="BD948" i="2"/>
  <c r="BD949" i="2" s="1"/>
  <c r="BE948" i="2"/>
  <c r="BE949" i="2" s="1"/>
  <c r="BF948" i="2"/>
  <c r="BF949" i="2" s="1"/>
  <c r="CF961" i="2" a="1"/>
  <c r="CI961" i="2"/>
  <c r="CZ966" i="2"/>
  <c r="DA966" i="2"/>
  <c r="CZ965" i="2"/>
  <c r="DB965" i="2"/>
  <c r="DB966" i="2"/>
  <c r="DA965" i="2"/>
  <c r="CV953" i="2" a="1"/>
  <c r="CY953" i="2"/>
  <c r="FP948" i="2"/>
  <c r="FP949" i="2" s="1"/>
  <c r="FR948" i="2"/>
  <c r="FR949" i="2" s="1"/>
  <c r="FQ948" i="2"/>
  <c r="FQ949" i="2" s="1"/>
  <c r="CV957" i="2" a="1"/>
  <c r="CY957" i="2"/>
  <c r="BF966" i="2"/>
  <c r="BF965" i="2"/>
  <c r="BE965" i="2"/>
  <c r="BD966" i="2"/>
  <c r="BD965" i="2"/>
  <c r="BE966" i="2"/>
  <c r="CZ948" i="2"/>
  <c r="CZ949" i="2" s="1"/>
  <c r="DB948" i="2"/>
  <c r="DB949" i="2" s="1"/>
  <c r="DA948" i="2"/>
  <c r="DA949" i="2" s="1"/>
  <c r="CV961" i="2" a="1"/>
  <c r="CY961" i="2"/>
  <c r="AR966" i="2"/>
  <c r="AR965" i="2"/>
  <c r="AS966" i="2"/>
  <c r="AT966" i="2"/>
  <c r="AS965" i="2"/>
  <c r="AT965" i="2"/>
  <c r="FU948" i="2"/>
  <c r="FU949" i="2" s="1"/>
  <c r="FT948" i="2"/>
  <c r="FT949" i="2" s="1"/>
  <c r="FV948" i="2"/>
  <c r="FV949" i="2" s="1"/>
  <c r="FQ966" i="2"/>
  <c r="FQ965" i="2"/>
  <c r="FR966" i="2"/>
  <c r="FP966" i="2"/>
  <c r="FP965" i="2"/>
  <c r="FR965" i="2"/>
  <c r="FD957" i="2" a="1"/>
  <c r="FG957" i="2"/>
  <c r="IV948" i="2"/>
  <c r="IV949" i="2" s="1"/>
  <c r="IW948" i="2"/>
  <c r="IW949" i="2" s="1"/>
  <c r="IX948" i="2"/>
  <c r="IX949" i="2" s="1"/>
  <c r="T965" i="2"/>
  <c r="V966" i="2"/>
  <c r="U965" i="2"/>
  <c r="U966" i="2"/>
  <c r="V965" i="2"/>
  <c r="T966" i="2"/>
  <c r="BU965" i="2"/>
  <c r="BT965" i="2"/>
  <c r="BT966" i="2"/>
  <c r="BU966" i="2"/>
  <c r="BV966" i="2"/>
  <c r="BV965" i="2"/>
  <c r="FD953" i="2" a="1"/>
  <c r="FG953" i="2"/>
  <c r="IX966" i="2"/>
  <c r="IV965" i="2"/>
  <c r="IW966" i="2"/>
  <c r="IX965" i="2"/>
  <c r="IV966" i="2"/>
  <c r="IW965" i="2"/>
  <c r="T948" i="2"/>
  <c r="T949" i="2" s="1"/>
  <c r="V948" i="2"/>
  <c r="V949" i="2" s="1"/>
  <c r="U948" i="2"/>
  <c r="U949" i="2" s="1"/>
  <c r="ER961" i="2" a="1"/>
  <c r="EU961" i="2"/>
  <c r="FD961" i="2" a="1"/>
  <c r="FG961" i="2"/>
  <c r="ER957" i="2" a="1"/>
  <c r="EU957" i="2"/>
  <c r="ID948" i="2"/>
  <c r="ID949" i="2" s="1"/>
  <c r="IC948" i="2"/>
  <c r="IC949" i="2" s="1"/>
  <c r="IB948" i="2"/>
  <c r="IB949" i="2" s="1"/>
  <c r="EZ961" i="2" a="1"/>
  <c r="FC961" i="2"/>
  <c r="IZ953" i="2" a="1"/>
  <c r="JC953" i="2"/>
  <c r="GN961" i="2" a="1"/>
  <c r="GQ961" i="2"/>
  <c r="IN957" i="2" a="1"/>
  <c r="IQ957" i="2"/>
  <c r="ER953" i="2" a="1"/>
  <c r="EU953" i="2"/>
  <c r="ID966" i="2"/>
  <c r="IB966" i="2"/>
  <c r="IB965" i="2"/>
  <c r="IC965" i="2"/>
  <c r="IC966" i="2"/>
  <c r="ID965" i="2"/>
  <c r="DD948" i="2"/>
  <c r="DD949" i="2" s="1"/>
  <c r="DE948" i="2"/>
  <c r="DE949" i="2" s="1"/>
  <c r="DF948" i="2"/>
  <c r="DF949" i="2" s="1"/>
  <c r="EZ953" i="2" a="1"/>
  <c r="FC953" i="2"/>
  <c r="JC957" i="2"/>
  <c r="IZ957" i="2" a="1"/>
  <c r="GN953" i="2" a="1"/>
  <c r="GQ953" i="2"/>
  <c r="IN961" i="2" a="1"/>
  <c r="IQ961" i="2"/>
  <c r="HL961" i="2" a="1"/>
  <c r="HO961" i="2"/>
  <c r="GF953" i="2" a="1"/>
  <c r="GI953" i="2"/>
  <c r="DD966" i="2"/>
  <c r="DE966" i="2"/>
  <c r="DE965" i="2"/>
  <c r="DD965" i="2"/>
  <c r="DF966" i="2"/>
  <c r="DF965" i="2"/>
  <c r="EZ957" i="2" a="1"/>
  <c r="FC957" i="2"/>
  <c r="IZ961" i="2" a="1"/>
  <c r="JC961" i="2"/>
  <c r="GN957" i="2" a="1"/>
  <c r="GQ957" i="2"/>
  <c r="IN953" i="2" a="1"/>
  <c r="IQ953" i="2"/>
  <c r="GB966" i="2"/>
  <c r="GD966" i="2"/>
  <c r="GC966" i="2"/>
  <c r="GD965" i="2"/>
  <c r="GC965" i="2"/>
  <c r="GB965" i="2"/>
  <c r="DR948" i="2"/>
  <c r="DR949" i="2" s="1"/>
  <c r="DQ948" i="2"/>
  <c r="DQ949" i="2" s="1"/>
  <c r="DP948" i="2"/>
  <c r="DP949" i="2" s="1"/>
  <c r="GF961" i="2" a="1"/>
  <c r="GI961" i="2"/>
  <c r="BK953" i="2"/>
  <c r="BH953" i="2" a="1"/>
  <c r="GJ966" i="2"/>
  <c r="GL966" i="2"/>
  <c r="GL965" i="2"/>
  <c r="GJ965" i="2"/>
  <c r="GK965" i="2"/>
  <c r="GK966" i="2"/>
  <c r="JD953" i="2" a="1"/>
  <c r="JG953" i="2"/>
  <c r="IU953" i="2"/>
  <c r="IR953" i="2" a="1"/>
  <c r="HL957" i="2" a="1"/>
  <c r="HO957" i="2"/>
  <c r="GV957" i="2" a="1"/>
  <c r="GY957" i="2"/>
  <c r="GF957" i="2" a="1"/>
  <c r="GI957" i="2"/>
  <c r="BC953" i="2"/>
  <c r="AZ953" i="2" a="1"/>
  <c r="BI960" i="2"/>
  <c r="BH957" i="2" a="1"/>
  <c r="BK957" i="2"/>
  <c r="GL948" i="2"/>
  <c r="GL949" i="2" s="1"/>
  <c r="GJ948" i="2"/>
  <c r="GJ949" i="2" s="1"/>
  <c r="GK948" i="2"/>
  <c r="GK949" i="2" s="1"/>
  <c r="JD957" i="2" a="1"/>
  <c r="AB966" i="2"/>
  <c r="AD966" i="2"/>
  <c r="AC966" i="2"/>
  <c r="AC965" i="2"/>
  <c r="AD965" i="2"/>
  <c r="AB965" i="2"/>
  <c r="BO961" i="2"/>
  <c r="BL961" i="2" a="1"/>
  <c r="AN953" i="2" a="1"/>
  <c r="AQ953" i="2"/>
  <c r="IU957" i="2"/>
  <c r="IR957" i="2" a="1"/>
  <c r="GV953" i="2" a="1"/>
  <c r="GY953" i="2"/>
  <c r="BT948" i="2"/>
  <c r="BT949" i="2" s="1"/>
  <c r="BU948" i="2"/>
  <c r="BU949" i="2" s="1"/>
  <c r="BV948" i="2"/>
  <c r="BV949" i="2" s="1"/>
  <c r="DP965" i="2"/>
  <c r="DR966" i="2"/>
  <c r="DQ965" i="2"/>
  <c r="DR965" i="2"/>
  <c r="DP966" i="2"/>
  <c r="DQ966" i="2"/>
  <c r="EP948" i="2"/>
  <c r="EP949" i="2" s="1"/>
  <c r="EO948" i="2"/>
  <c r="EO949" i="2" s="1"/>
  <c r="EN948" i="2"/>
  <c r="EN949" i="2" s="1"/>
  <c r="AZ957" i="2" a="1"/>
  <c r="BC957" i="2"/>
  <c r="BH961" i="2" a="1"/>
  <c r="BK961" i="2"/>
  <c r="JD961" i="2" a="1"/>
  <c r="JG961" i="2"/>
  <c r="BL957" i="2" a="1"/>
  <c r="BO957" i="2"/>
  <c r="AN961" i="2" a="1"/>
  <c r="AQ961" i="2"/>
  <c r="DT953" i="2" a="1"/>
  <c r="DU953" i="2" s="1"/>
  <c r="DW953" i="2"/>
  <c r="IR961" i="2" a="1"/>
  <c r="IU961" i="2"/>
  <c r="GV961" i="2" a="1"/>
  <c r="GY961" i="2"/>
  <c r="AV961" i="2" a="1"/>
  <c r="AY961" i="2"/>
  <c r="IM957" i="2"/>
  <c r="IJ957" i="2" a="1"/>
  <c r="AZ961" i="2" a="1"/>
  <c r="BC961" i="2"/>
  <c r="DJ965" i="2"/>
  <c r="DI966" i="2"/>
  <c r="DH965" i="2"/>
  <c r="DH966" i="2"/>
  <c r="DJ966" i="2"/>
  <c r="DI965" i="2"/>
  <c r="Z948" i="2"/>
  <c r="Z949" i="2" s="1"/>
  <c r="Y948" i="2"/>
  <c r="Y949" i="2" s="1"/>
  <c r="X948" i="2"/>
  <c r="X949" i="2" s="1"/>
  <c r="BL953" i="2" a="1"/>
  <c r="BO953" i="2"/>
  <c r="AN957" i="2" a="1"/>
  <c r="AQ957" i="2"/>
  <c r="DT964" i="2"/>
  <c r="DT961" i="2" a="1"/>
  <c r="DW961" i="2"/>
  <c r="FL953" i="2" a="1"/>
  <c r="FO953" i="2"/>
  <c r="AV959" i="2"/>
  <c r="AV957" i="2" a="1"/>
  <c r="AY957" i="2"/>
  <c r="IJ961" i="2" a="1"/>
  <c r="IM961" i="2"/>
  <c r="CN948" i="2"/>
  <c r="CN949" i="2" s="1"/>
  <c r="CP948" i="2"/>
  <c r="CP949" i="2" s="1"/>
  <c r="CO948" i="2"/>
  <c r="CO949" i="2" s="1"/>
  <c r="Z966" i="2"/>
  <c r="X965" i="2"/>
  <c r="Y965" i="2"/>
  <c r="X966" i="2"/>
  <c r="Z965" i="2"/>
  <c r="Y966" i="2"/>
  <c r="CI953" i="2"/>
  <c r="CF953" i="2" a="1"/>
  <c r="FT966" i="2"/>
  <c r="FU966" i="2"/>
  <c r="FT965" i="2"/>
  <c r="FV966" i="2"/>
  <c r="FV965" i="2"/>
  <c r="FU965" i="2"/>
  <c r="DT957" i="2" a="1"/>
  <c r="DW957" i="2"/>
  <c r="IH948" i="2"/>
  <c r="IH949" i="2" s="1"/>
  <c r="IG948" i="2"/>
  <c r="IG949" i="2" s="1"/>
  <c r="IF948" i="2"/>
  <c r="IF949" i="2" s="1"/>
  <c r="FL957" i="2" a="1"/>
  <c r="FO957" i="2"/>
  <c r="AV953" i="2" a="1"/>
  <c r="AY953" i="2"/>
  <c r="IJ953" i="2" a="1"/>
  <c r="IM953" i="2"/>
  <c r="HD957" i="2" a="1"/>
  <c r="HG957" i="2"/>
  <c r="DJ948" i="2"/>
  <c r="DJ949" i="2" s="1"/>
  <c r="DI948" i="2"/>
  <c r="DI949" i="2" s="1"/>
  <c r="DH948" i="2"/>
  <c r="DH949" i="2" s="1"/>
  <c r="CR948" i="2"/>
  <c r="CR949" i="2" s="1"/>
  <c r="CS948" i="2"/>
  <c r="CS949" i="2" s="1"/>
  <c r="CT948" i="2"/>
  <c r="CT949" i="2" s="1"/>
  <c r="R953" i="2"/>
  <c r="P953" i="2" a="1"/>
  <c r="S953" i="2"/>
  <c r="DX955" i="2"/>
  <c r="DX953" i="2" a="1"/>
  <c r="EA953" i="2"/>
  <c r="IF966" i="2"/>
  <c r="IF965" i="2"/>
  <c r="IG966" i="2"/>
  <c r="IH966" i="2"/>
  <c r="IG965" i="2"/>
  <c r="IH965" i="2"/>
  <c r="FL961" i="2" a="1"/>
  <c r="FO961" i="2"/>
  <c r="EJ948" i="2"/>
  <c r="EJ949" i="2" s="1"/>
  <c r="EK948" i="2"/>
  <c r="EK949" i="2" s="1"/>
  <c r="EL948" i="2"/>
  <c r="EL949" i="2" s="1"/>
  <c r="EN966" i="2"/>
  <c r="EP966" i="2"/>
  <c r="EO965" i="2"/>
  <c r="EN965" i="2"/>
  <c r="EP965" i="2"/>
  <c r="EO966" i="2"/>
  <c r="HF961" i="2"/>
  <c r="HD961" i="2" a="1"/>
  <c r="HG961" i="2"/>
  <c r="HK957" i="2"/>
  <c r="HH957" i="2" a="1"/>
  <c r="AF953" i="2" a="1"/>
  <c r="AI953" i="2"/>
  <c r="HX957" i="2" a="1"/>
  <c r="IA957" i="2"/>
  <c r="GB957" i="2" a="1"/>
  <c r="GE957" i="2"/>
  <c r="AT948" i="2"/>
  <c r="AT949" i="2" s="1"/>
  <c r="AS948" i="2"/>
  <c r="AS949" i="2" s="1"/>
  <c r="AR948" i="2"/>
  <c r="AR949" i="2" s="1"/>
  <c r="HL953" i="2" a="1"/>
  <c r="HO953" i="2"/>
  <c r="CS966" i="2"/>
  <c r="CR966" i="2"/>
  <c r="CT965" i="2"/>
  <c r="CT966" i="2"/>
  <c r="CS965" i="2"/>
  <c r="CR965" i="2"/>
  <c r="Q964" i="2"/>
  <c r="P961" i="2" a="1"/>
  <c r="S961" i="2"/>
  <c r="EA961" i="2"/>
  <c r="DX961" i="2" a="1"/>
  <c r="GZ948" i="2"/>
  <c r="GZ949" i="2" s="1"/>
  <c r="HB948" i="2"/>
  <c r="HB949" i="2" s="1"/>
  <c r="HA948" i="2"/>
  <c r="HA949" i="2" s="1"/>
  <c r="CM961" i="2"/>
  <c r="CJ961" i="2" a="1"/>
  <c r="EJ966" i="2"/>
  <c r="EK966" i="2"/>
  <c r="EJ965" i="2"/>
  <c r="EL966" i="2"/>
  <c r="EK965" i="2"/>
  <c r="EL965" i="2"/>
  <c r="O953" i="2"/>
  <c r="L953" i="2" a="1"/>
  <c r="HD953" i="2" a="1"/>
  <c r="HG953" i="2"/>
  <c r="EB948" i="2"/>
  <c r="EB949" i="2" s="1"/>
  <c r="ED948" i="2"/>
  <c r="ED949" i="2" s="1"/>
  <c r="EC948" i="2"/>
  <c r="EC949" i="2" s="1"/>
  <c r="HK953" i="2"/>
  <c r="HH953" i="2" a="1"/>
  <c r="AF957" i="2" a="1"/>
  <c r="AI957" i="2"/>
  <c r="HX953" i="2" a="1"/>
  <c r="IA953" i="2"/>
  <c r="P957" i="2" a="1"/>
  <c r="S957" i="2"/>
  <c r="DX957" i="2" a="1"/>
  <c r="EA957" i="2"/>
  <c r="GZ966" i="2"/>
  <c r="HA966" i="2"/>
  <c r="GZ965" i="2"/>
  <c r="HA965" i="2"/>
  <c r="HB966" i="2"/>
  <c r="HB965" i="2"/>
  <c r="CM953" i="2"/>
  <c r="CJ953" i="2" a="1"/>
  <c r="L957" i="2" a="1"/>
  <c r="O957" i="2"/>
  <c r="AJ961" i="2" a="1"/>
  <c r="AM961" i="2"/>
  <c r="EC966" i="2"/>
  <c r="ED966" i="2"/>
  <c r="EC965" i="2"/>
  <c r="ED965" i="2"/>
  <c r="EB965" i="2"/>
  <c r="EB966" i="2"/>
  <c r="HJ961" i="2"/>
  <c r="HH961" i="2" a="1"/>
  <c r="HK961" i="2"/>
  <c r="AF961" i="2" a="1"/>
  <c r="AI961" i="2"/>
  <c r="HX961" i="2" a="1"/>
  <c r="IA961" i="2"/>
  <c r="DL953" i="2" a="1"/>
  <c r="DO953" i="2"/>
  <c r="HT953" i="2" a="1"/>
  <c r="HV956" i="2" s="1"/>
  <c r="HW953" i="2"/>
  <c r="EW966" i="2"/>
  <c r="EX965" i="2"/>
  <c r="EX966" i="2"/>
  <c r="EW965" i="2"/>
  <c r="EV966" i="2"/>
  <c r="EV965" i="2"/>
  <c r="CJ957" i="2" a="1"/>
  <c r="CM957" i="2"/>
  <c r="L961" i="2" a="1"/>
  <c r="O961" i="2"/>
  <c r="AJ953" i="2" a="1"/>
  <c r="AM953" i="2"/>
  <c r="CN966" i="2"/>
  <c r="CO966" i="2"/>
  <c r="CN965" i="2"/>
  <c r="CP965" i="2"/>
  <c r="CP966" i="2"/>
  <c r="CO965" i="2"/>
  <c r="BS953" i="2"/>
  <c r="BP953" i="2" a="1"/>
  <c r="HP953" i="2" a="1"/>
  <c r="HS953" i="2"/>
  <c r="EG966" i="2"/>
  <c r="EF966" i="2"/>
  <c r="EH965" i="2"/>
  <c r="EH966" i="2"/>
  <c r="EG965" i="2"/>
  <c r="EF965" i="2"/>
  <c r="GR961" i="2" a="1"/>
  <c r="GU961" i="2"/>
  <c r="DL957" i="2" a="1"/>
  <c r="DO957" i="2"/>
  <c r="HT957" i="2" a="1"/>
  <c r="HW957" i="2"/>
  <c r="FX957" i="2" a="1"/>
  <c r="GA957" i="2"/>
  <c r="EX948" i="2"/>
  <c r="EX949" i="2" s="1"/>
  <c r="EW948" i="2"/>
  <c r="EW949" i="2" s="1"/>
  <c r="EV948" i="2"/>
  <c r="EV949" i="2" s="1"/>
  <c r="FI948" i="2"/>
  <c r="FI949" i="2" s="1"/>
  <c r="FJ948" i="2"/>
  <c r="FJ949" i="2" s="1"/>
  <c r="FH948" i="2"/>
  <c r="FH949" i="2" s="1"/>
  <c r="AJ957" i="2" a="1"/>
  <c r="AM957" i="2"/>
  <c r="BX957" i="2" a="1"/>
  <c r="CA957" i="2"/>
  <c r="BP960" i="2"/>
  <c r="BP957" i="2" a="1"/>
  <c r="BS957" i="2"/>
  <c r="HP957" i="2" a="1"/>
  <c r="HS957" i="2"/>
  <c r="EG948" i="2"/>
  <c r="EG949" i="2" s="1"/>
  <c r="EH948" i="2"/>
  <c r="EH949" i="2" s="1"/>
  <c r="EF948" i="2"/>
  <c r="EF949" i="2" s="1"/>
  <c r="DL961" i="2" a="1"/>
  <c r="DO961" i="2"/>
  <c r="HT961" i="2" a="1"/>
  <c r="HW961" i="2"/>
  <c r="FX961" i="2" a="1"/>
  <c r="GA961" i="2"/>
  <c r="CB966" i="2"/>
  <c r="CC966" i="2"/>
  <c r="CC965" i="2"/>
  <c r="CB965" i="2"/>
  <c r="CD966" i="2"/>
  <c r="CD965" i="2"/>
  <c r="GB953" i="2" a="1"/>
  <c r="GB956" i="2" s="1"/>
  <c r="GE953" i="2"/>
  <c r="BX961" i="2" a="1"/>
  <c r="CA961" i="2"/>
  <c r="BP961" i="2" a="1"/>
  <c r="BS961" i="2"/>
  <c r="HP961" i="2" a="1"/>
  <c r="HS961" i="2"/>
  <c r="E966" i="2" l="1"/>
  <c r="E983" i="2" s="1"/>
  <c r="F965" i="2"/>
  <c r="F982" i="2" s="1"/>
  <c r="E965" i="2"/>
  <c r="E982" i="2" s="1"/>
  <c r="D966" i="2"/>
  <c r="D983" i="2" s="1"/>
  <c r="D965" i="2"/>
  <c r="D982" i="2" s="1"/>
  <c r="F966" i="2"/>
  <c r="F983" i="2" s="1"/>
  <c r="EI953" i="2"/>
  <c r="EF953" i="2" a="1"/>
  <c r="DL957" i="2"/>
  <c r="DL958" i="2"/>
  <c r="DN959" i="2"/>
  <c r="DM960" i="2"/>
  <c r="DL959" i="2"/>
  <c r="DL960" i="2"/>
  <c r="DN957" i="2"/>
  <c r="DM958" i="2"/>
  <c r="DN960" i="2"/>
  <c r="DM959" i="2"/>
  <c r="DN958" i="2"/>
  <c r="DM957" i="2"/>
  <c r="M964" i="2"/>
  <c r="L963" i="2"/>
  <c r="N961" i="2"/>
  <c r="N964" i="2"/>
  <c r="L962" i="2"/>
  <c r="M961" i="2"/>
  <c r="N962" i="2"/>
  <c r="N963" i="2"/>
  <c r="M963" i="2"/>
  <c r="M962" i="2"/>
  <c r="L964" i="2"/>
  <c r="L961" i="2"/>
  <c r="AH959" i="2"/>
  <c r="AG959" i="2"/>
  <c r="AG958" i="2"/>
  <c r="AF957" i="2"/>
  <c r="AF960" i="2"/>
  <c r="AH958" i="2"/>
  <c r="AG957" i="2"/>
  <c r="AG960" i="2"/>
  <c r="AF959" i="2"/>
  <c r="AH960" i="2"/>
  <c r="AF958" i="2"/>
  <c r="AH957" i="2"/>
  <c r="Q963" i="2"/>
  <c r="Q961" i="2"/>
  <c r="R961" i="2"/>
  <c r="R962" i="2"/>
  <c r="P961" i="2"/>
  <c r="P963" i="2"/>
  <c r="P964" i="2"/>
  <c r="P962" i="2"/>
  <c r="Q962" i="2"/>
  <c r="R964" i="2"/>
  <c r="R963" i="2"/>
  <c r="CR961" i="2" a="1"/>
  <c r="CU961" i="2"/>
  <c r="BW961" i="2"/>
  <c r="BT961" i="2" a="1"/>
  <c r="DP953" i="2" a="1"/>
  <c r="DS953" i="2"/>
  <c r="GF953" i="2"/>
  <c r="GH953" i="2"/>
  <c r="GF956" i="2"/>
  <c r="GF954" i="2"/>
  <c r="GF955" i="2"/>
  <c r="GG953" i="2"/>
  <c r="GG954" i="2"/>
  <c r="GH956" i="2"/>
  <c r="GH954" i="2"/>
  <c r="GG956" i="2"/>
  <c r="GH955" i="2"/>
  <c r="GG955" i="2"/>
  <c r="AB957" i="2" a="1"/>
  <c r="AE957" i="2"/>
  <c r="EF957" i="2" a="1"/>
  <c r="EI957" i="2"/>
  <c r="GS963" i="2"/>
  <c r="GS961" i="2"/>
  <c r="GT963" i="2"/>
  <c r="GR961" i="2"/>
  <c r="GT964" i="2"/>
  <c r="GS964" i="2"/>
  <c r="GR962" i="2"/>
  <c r="GS962" i="2"/>
  <c r="GR964" i="2"/>
  <c r="GT962" i="2"/>
  <c r="GT961" i="2"/>
  <c r="CK960" i="2"/>
  <c r="CJ960" i="2"/>
  <c r="CL959" i="2"/>
  <c r="CJ959" i="2"/>
  <c r="CL957" i="2"/>
  <c r="CL960" i="2"/>
  <c r="CK959" i="2"/>
  <c r="CJ958" i="2"/>
  <c r="CK958" i="2"/>
  <c r="CK957" i="2"/>
  <c r="CJ957" i="2"/>
  <c r="CL958" i="2"/>
  <c r="CR953" i="2" a="1"/>
  <c r="CU953" i="2"/>
  <c r="CH954" i="2"/>
  <c r="CF955" i="2"/>
  <c r="CH956" i="2"/>
  <c r="CH955" i="2"/>
  <c r="CG953" i="2"/>
  <c r="CH953" i="2"/>
  <c r="CG956" i="2"/>
  <c r="CG955" i="2"/>
  <c r="CF954" i="2"/>
  <c r="CF953" i="2"/>
  <c r="CF956" i="2"/>
  <c r="CG954" i="2"/>
  <c r="BT953" i="2" a="1"/>
  <c r="BW953" i="2"/>
  <c r="DP961" i="2" a="1"/>
  <c r="DS961" i="2"/>
  <c r="HL963" i="2"/>
  <c r="HN961" i="2"/>
  <c r="HN964" i="2"/>
  <c r="HL962" i="2"/>
  <c r="HN962" i="2"/>
  <c r="HN963" i="2"/>
  <c r="HM962" i="2"/>
  <c r="HL961" i="2"/>
  <c r="HM963" i="2"/>
  <c r="HL964" i="2"/>
  <c r="HM961" i="2"/>
  <c r="HM964" i="2"/>
  <c r="CR957" i="2" a="1"/>
  <c r="CU957" i="2"/>
  <c r="GR963" i="2"/>
  <c r="EB957" i="2" a="1"/>
  <c r="EE957" i="2"/>
  <c r="DH953" i="2" a="1"/>
  <c r="DK953" i="2"/>
  <c r="BL954" i="2"/>
  <c r="BN953" i="2"/>
  <c r="BM956" i="2"/>
  <c r="BL955" i="2"/>
  <c r="BN956" i="2"/>
  <c r="BM955" i="2"/>
  <c r="BL956" i="2"/>
  <c r="BL953" i="2"/>
  <c r="BN954" i="2"/>
  <c r="BM953" i="2"/>
  <c r="BN955" i="2"/>
  <c r="BM954" i="2"/>
  <c r="JB953" i="2"/>
  <c r="JA955" i="2"/>
  <c r="JB955" i="2"/>
  <c r="JA956" i="2"/>
  <c r="JB954" i="2"/>
  <c r="IZ955" i="2"/>
  <c r="IZ954" i="2"/>
  <c r="JB956" i="2"/>
  <c r="JA954" i="2"/>
  <c r="JA953" i="2"/>
  <c r="IZ956" i="2"/>
  <c r="IZ953" i="2"/>
  <c r="AJ962" i="2"/>
  <c r="AL963" i="2"/>
  <c r="AL961" i="2"/>
  <c r="AK963" i="2"/>
  <c r="AK964" i="2"/>
  <c r="AL962" i="2"/>
  <c r="AJ964" i="2"/>
  <c r="AJ961" i="2"/>
  <c r="AL964" i="2"/>
  <c r="AK961" i="2"/>
  <c r="AK962" i="2"/>
  <c r="EB961" i="2" a="1"/>
  <c r="EE961" i="2"/>
  <c r="DH957" i="2" a="1"/>
  <c r="DK957" i="2"/>
  <c r="X953" i="2" a="1"/>
  <c r="AA953" i="2"/>
  <c r="AP963" i="2"/>
  <c r="AO962" i="2"/>
  <c r="AN961" i="2"/>
  <c r="AP962" i="2"/>
  <c r="AP964" i="2"/>
  <c r="AN962" i="2"/>
  <c r="AO964" i="2"/>
  <c r="AN963" i="2"/>
  <c r="AP961" i="2"/>
  <c r="AO963" i="2"/>
  <c r="AN964" i="2"/>
  <c r="AO961" i="2"/>
  <c r="GW953" i="2"/>
  <c r="GW955" i="2"/>
  <c r="GW956" i="2"/>
  <c r="GX953" i="2"/>
  <c r="GX956" i="2"/>
  <c r="GX954" i="2"/>
  <c r="GX955" i="2"/>
  <c r="GV953" i="2"/>
  <c r="GV955" i="2"/>
  <c r="GV956" i="2"/>
  <c r="GV954" i="2"/>
  <c r="GW954" i="2"/>
  <c r="GH957" i="2"/>
  <c r="GF960" i="2"/>
  <c r="GF958" i="2"/>
  <c r="GH958" i="2"/>
  <c r="GG960" i="2"/>
  <c r="GG959" i="2"/>
  <c r="GF959" i="2"/>
  <c r="GF957" i="2"/>
  <c r="GG958" i="2"/>
  <c r="GH959" i="2"/>
  <c r="GG957" i="2"/>
  <c r="GH960" i="2"/>
  <c r="IO964" i="2"/>
  <c r="IP962" i="2"/>
  <c r="IN962" i="2"/>
  <c r="IP963" i="2"/>
  <c r="IO962" i="2"/>
  <c r="IN961" i="2"/>
  <c r="IP964" i="2"/>
  <c r="IN963" i="2"/>
  <c r="IP961" i="2"/>
  <c r="IN964" i="2"/>
  <c r="IO961" i="2"/>
  <c r="IO963" i="2"/>
  <c r="FD953" i="2"/>
  <c r="FE953" i="2"/>
  <c r="FF955" i="2"/>
  <c r="FD956" i="2"/>
  <c r="FE954" i="2"/>
  <c r="FF954" i="2"/>
  <c r="FF956" i="2"/>
  <c r="FE955" i="2"/>
  <c r="FD954" i="2"/>
  <c r="FE956" i="2"/>
  <c r="FD955" i="2"/>
  <c r="FF953" i="2"/>
  <c r="CW957" i="2"/>
  <c r="CW960" i="2"/>
  <c r="CV959" i="2"/>
  <c r="CX957" i="2"/>
  <c r="CX960" i="2"/>
  <c r="CW959" i="2"/>
  <c r="CV958" i="2"/>
  <c r="CV960" i="2"/>
  <c r="CX958" i="2"/>
  <c r="CX959" i="2"/>
  <c r="CW958" i="2"/>
  <c r="CV957" i="2"/>
  <c r="AO957" i="2"/>
  <c r="AO960" i="2"/>
  <c r="AP959" i="2"/>
  <c r="AN959" i="2"/>
  <c r="AO958" i="2"/>
  <c r="AP958" i="2"/>
  <c r="AN957" i="2"/>
  <c r="AN960" i="2"/>
  <c r="AP957" i="2"/>
  <c r="AP960" i="2"/>
  <c r="AO959" i="2"/>
  <c r="AN958" i="2"/>
  <c r="AJ963" i="2"/>
  <c r="EB953" i="2" a="1"/>
  <c r="EE953" i="2"/>
  <c r="DH961" i="2" a="1"/>
  <c r="DK961" i="2"/>
  <c r="AA957" i="2"/>
  <c r="X957" i="2" a="1"/>
  <c r="IS960" i="2"/>
  <c r="IR957" i="2"/>
  <c r="IT960" i="2"/>
  <c r="IS957" i="2"/>
  <c r="IR958" i="2"/>
  <c r="IR960" i="2"/>
  <c r="IR959" i="2"/>
  <c r="IT959" i="2"/>
  <c r="IS959" i="2"/>
  <c r="IT957" i="2"/>
  <c r="IS958" i="2"/>
  <c r="IT958" i="2"/>
  <c r="FB961" i="2"/>
  <c r="FB964" i="2"/>
  <c r="EZ962" i="2"/>
  <c r="FA964" i="2"/>
  <c r="FB962" i="2"/>
  <c r="FB963" i="2"/>
  <c r="FA962" i="2"/>
  <c r="EZ961" i="2"/>
  <c r="FA963" i="2"/>
  <c r="EZ964" i="2"/>
  <c r="FA961" i="2"/>
  <c r="EZ963" i="2"/>
  <c r="FP957" i="2" a="1"/>
  <c r="FS957" i="2"/>
  <c r="BQ961" i="2"/>
  <c r="BQ964" i="2"/>
  <c r="BP963" i="2"/>
  <c r="BR964" i="2"/>
  <c r="BR961" i="2"/>
  <c r="BP962" i="2"/>
  <c r="BR962" i="2"/>
  <c r="BP961" i="2"/>
  <c r="BP964" i="2"/>
  <c r="BR963" i="2"/>
  <c r="BQ962" i="2"/>
  <c r="BQ963" i="2"/>
  <c r="BQ959" i="2"/>
  <c r="BR957" i="2"/>
  <c r="BQ960" i="2"/>
  <c r="BR958" i="2"/>
  <c r="BP957" i="2"/>
  <c r="BR959" i="2"/>
  <c r="BP959" i="2"/>
  <c r="BP958" i="2"/>
  <c r="BR960" i="2"/>
  <c r="BQ957" i="2"/>
  <c r="BQ958" i="2"/>
  <c r="X961" i="2" a="1"/>
  <c r="AA961" i="2"/>
  <c r="BL957" i="2"/>
  <c r="BM960" i="2"/>
  <c r="BN959" i="2"/>
  <c r="BL960" i="2"/>
  <c r="BM959" i="2"/>
  <c r="BL958" i="2"/>
  <c r="BN960" i="2"/>
  <c r="BL959" i="2"/>
  <c r="BM957" i="2"/>
  <c r="BN958" i="2"/>
  <c r="BN957" i="2"/>
  <c r="GV960" i="2"/>
  <c r="GV957" i="2"/>
  <c r="GW960" i="2"/>
  <c r="GW957" i="2"/>
  <c r="GX957" i="2"/>
  <c r="GW958" i="2"/>
  <c r="GX958" i="2"/>
  <c r="GV959" i="2"/>
  <c r="GX959" i="2"/>
  <c r="GX960" i="2"/>
  <c r="GW959" i="2"/>
  <c r="GN956" i="2"/>
  <c r="GP954" i="2"/>
  <c r="GO953" i="2"/>
  <c r="GN954" i="2"/>
  <c r="GN955" i="2"/>
  <c r="GP955" i="2"/>
  <c r="GP953" i="2"/>
  <c r="GO954" i="2"/>
  <c r="GO956" i="2"/>
  <c r="GN953" i="2"/>
  <c r="GP956" i="2"/>
  <c r="GO955" i="2"/>
  <c r="IB953" i="2" a="1"/>
  <c r="IE953" i="2"/>
  <c r="FW961" i="2"/>
  <c r="FT961" i="2" a="1"/>
  <c r="FP961" i="2" a="1"/>
  <c r="FS961" i="2"/>
  <c r="N958" i="2"/>
  <c r="N957" i="2"/>
  <c r="M957" i="2"/>
  <c r="L960" i="2"/>
  <c r="M958" i="2"/>
  <c r="L958" i="2"/>
  <c r="N960" i="2"/>
  <c r="L959" i="2"/>
  <c r="M960" i="2"/>
  <c r="M959" i="2"/>
  <c r="L957" i="2"/>
  <c r="HF955" i="2"/>
  <c r="HF956" i="2"/>
  <c r="HF954" i="2"/>
  <c r="HE955" i="2"/>
  <c r="HD956" i="2"/>
  <c r="HD954" i="2"/>
  <c r="HE953" i="2"/>
  <c r="HE956" i="2"/>
  <c r="HD955" i="2"/>
  <c r="HF953" i="2"/>
  <c r="HE954" i="2"/>
  <c r="HD953" i="2"/>
  <c r="EJ961" i="2" a="1"/>
  <c r="EM961" i="2"/>
  <c r="HF958" i="2"/>
  <c r="HF959" i="2"/>
  <c r="HE958" i="2"/>
  <c r="HD959" i="2"/>
  <c r="HE959" i="2"/>
  <c r="HE960" i="2"/>
  <c r="HE957" i="2"/>
  <c r="HD960" i="2"/>
  <c r="HD957" i="2"/>
  <c r="HD958" i="2"/>
  <c r="HF957" i="2"/>
  <c r="BM958" i="2"/>
  <c r="GV958" i="2"/>
  <c r="JA957" i="2"/>
  <c r="IZ959" i="2"/>
  <c r="JB959" i="2"/>
  <c r="IZ958" i="2"/>
  <c r="JA960" i="2"/>
  <c r="JB960" i="2"/>
  <c r="IZ960" i="2"/>
  <c r="JA959" i="2"/>
  <c r="JB957" i="2"/>
  <c r="JA958" i="2"/>
  <c r="IZ957" i="2"/>
  <c r="JB958" i="2"/>
  <c r="IE957" i="2"/>
  <c r="IB957" i="2" a="1"/>
  <c r="FT953" i="2" a="1"/>
  <c r="FW953" i="2"/>
  <c r="FP953" i="2" a="1"/>
  <c r="FS953" i="2"/>
  <c r="BY961" i="2"/>
  <c r="BX963" i="2"/>
  <c r="BZ963" i="2"/>
  <c r="BY962" i="2"/>
  <c r="BX961" i="2"/>
  <c r="BY963" i="2"/>
  <c r="BY964" i="2"/>
  <c r="BX964" i="2"/>
  <c r="BZ961" i="2"/>
  <c r="BZ964" i="2"/>
  <c r="BX962" i="2"/>
  <c r="BZ962" i="2"/>
  <c r="N959" i="2"/>
  <c r="L953" i="2"/>
  <c r="N955" i="2"/>
  <c r="N954" i="2"/>
  <c r="N953" i="2"/>
  <c r="M956" i="2"/>
  <c r="M955" i="2"/>
  <c r="L956" i="2"/>
  <c r="M953" i="2"/>
  <c r="L955" i="2"/>
  <c r="N956" i="2"/>
  <c r="M954" i="2"/>
  <c r="L954" i="2"/>
  <c r="EJ957" i="2" a="1"/>
  <c r="EM957" i="2"/>
  <c r="HF960" i="2"/>
  <c r="AO955" i="2"/>
  <c r="AN954" i="2"/>
  <c r="AO956" i="2"/>
  <c r="AP954" i="2"/>
  <c r="AP955" i="2"/>
  <c r="AN956" i="2"/>
  <c r="AO953" i="2"/>
  <c r="AN953" i="2"/>
  <c r="AP953" i="2"/>
  <c r="AO954" i="2"/>
  <c r="AP956" i="2"/>
  <c r="AN955" i="2"/>
  <c r="IB961" i="2" a="1"/>
  <c r="IE961" i="2"/>
  <c r="FT957" i="2" a="1"/>
  <c r="FW957" i="2"/>
  <c r="BZ958" i="2"/>
  <c r="BY957" i="2"/>
  <c r="BY960" i="2"/>
  <c r="BX959" i="2"/>
  <c r="BZ957" i="2"/>
  <c r="BZ960" i="2"/>
  <c r="BX957" i="2"/>
  <c r="BY959" i="2"/>
  <c r="BX958" i="2"/>
  <c r="BY958" i="2"/>
  <c r="BZ959" i="2"/>
  <c r="BX960" i="2"/>
  <c r="HL953" i="2"/>
  <c r="HN956" i="2"/>
  <c r="HM955" i="2"/>
  <c r="HL954" i="2"/>
  <c r="HN955" i="2"/>
  <c r="HM956" i="2"/>
  <c r="HL955" i="2"/>
  <c r="HN953" i="2"/>
  <c r="HL956" i="2"/>
  <c r="HN954" i="2"/>
  <c r="HM953" i="2"/>
  <c r="HM954" i="2"/>
  <c r="EJ953" i="2" a="1"/>
  <c r="EM953" i="2"/>
  <c r="JE961" i="2"/>
  <c r="JE963" i="2"/>
  <c r="JF963" i="2"/>
  <c r="JD961" i="2"/>
  <c r="JE962" i="2"/>
  <c r="JD964" i="2"/>
  <c r="JF962" i="2"/>
  <c r="JF964" i="2"/>
  <c r="JD962" i="2"/>
  <c r="JF961" i="2"/>
  <c r="JD963" i="2"/>
  <c r="JE964" i="2"/>
  <c r="BN963" i="2"/>
  <c r="BL961" i="2"/>
  <c r="BM961" i="2"/>
  <c r="BM964" i="2"/>
  <c r="BM962" i="2"/>
  <c r="BL962" i="2"/>
  <c r="BN962" i="2"/>
  <c r="BM963" i="2"/>
  <c r="BL964" i="2"/>
  <c r="BL963" i="2"/>
  <c r="BN964" i="2"/>
  <c r="BN961" i="2"/>
  <c r="HN960" i="2"/>
  <c r="HM959" i="2"/>
  <c r="HL958" i="2"/>
  <c r="HN959" i="2"/>
  <c r="HN957" i="2"/>
  <c r="HL957" i="2"/>
  <c r="HL959" i="2"/>
  <c r="HL960" i="2"/>
  <c r="HN958" i="2"/>
  <c r="HM957" i="2"/>
  <c r="HM958" i="2"/>
  <c r="HM960" i="2"/>
  <c r="CG957" i="2"/>
  <c r="CG959" i="2"/>
  <c r="CH957" i="2"/>
  <c r="CG960" i="2"/>
  <c r="CH958" i="2"/>
  <c r="CF957" i="2"/>
  <c r="CF958" i="2"/>
  <c r="CF959" i="2"/>
  <c r="CH960" i="2"/>
  <c r="CF960" i="2"/>
  <c r="CG958" i="2"/>
  <c r="HJ954" i="2"/>
  <c r="HJ955" i="2"/>
  <c r="HJ953" i="2"/>
  <c r="HJ956" i="2"/>
  <c r="HI955" i="2"/>
  <c r="HI956" i="2"/>
  <c r="HH953" i="2"/>
  <c r="HI954" i="2"/>
  <c r="HH954" i="2"/>
  <c r="HI953" i="2"/>
  <c r="HH956" i="2"/>
  <c r="HH955" i="2"/>
  <c r="IL953" i="2"/>
  <c r="IL954" i="2"/>
  <c r="IJ956" i="2"/>
  <c r="IK953" i="2"/>
  <c r="IK954" i="2"/>
  <c r="IL955" i="2"/>
  <c r="IJ954" i="2"/>
  <c r="IJ955" i="2"/>
  <c r="IL956" i="2"/>
  <c r="IK956" i="2"/>
  <c r="IJ953" i="2"/>
  <c r="IK955" i="2"/>
  <c r="CN957" i="2" a="1"/>
  <c r="CQ957" i="2"/>
  <c r="IS953" i="2"/>
  <c r="IR955" i="2"/>
  <c r="IT953" i="2"/>
  <c r="IS956" i="2"/>
  <c r="IS955" i="2"/>
  <c r="IR954" i="2"/>
  <c r="IR953" i="2"/>
  <c r="IS954" i="2"/>
  <c r="IT955" i="2"/>
  <c r="IR956" i="2"/>
  <c r="IT954" i="2"/>
  <c r="IT956" i="2"/>
  <c r="IN953" i="2"/>
  <c r="IP955" i="2"/>
  <c r="IP956" i="2"/>
  <c r="IO955" i="2"/>
  <c r="IN954" i="2"/>
  <c r="IO956" i="2"/>
  <c r="IN955" i="2"/>
  <c r="IP953" i="2"/>
  <c r="IN956" i="2"/>
  <c r="IP954" i="2"/>
  <c r="IO953" i="2"/>
  <c r="IO954" i="2"/>
  <c r="EZ955" i="2"/>
  <c r="EZ954" i="2"/>
  <c r="FA956" i="2"/>
  <c r="FB956" i="2"/>
  <c r="FA955" i="2"/>
  <c r="FB953" i="2"/>
  <c r="EZ956" i="2"/>
  <c r="FB954" i="2"/>
  <c r="FA953" i="2"/>
  <c r="FB955" i="2"/>
  <c r="FA954" i="2"/>
  <c r="EZ953" i="2"/>
  <c r="ET959" i="2"/>
  <c r="ET958" i="2"/>
  <c r="ES958" i="2"/>
  <c r="ER959" i="2"/>
  <c r="ES959" i="2"/>
  <c r="ES960" i="2"/>
  <c r="ES957" i="2"/>
  <c r="ET957" i="2"/>
  <c r="ER960" i="2"/>
  <c r="ER957" i="2"/>
  <c r="ER958" i="2"/>
  <c r="CX955" i="2"/>
  <c r="CW954" i="2"/>
  <c r="CW955" i="2"/>
  <c r="CW956" i="2"/>
  <c r="CV953" i="2"/>
  <c r="CX956" i="2"/>
  <c r="CV954" i="2"/>
  <c r="CV955" i="2"/>
  <c r="CX954" i="2"/>
  <c r="CX953" i="2"/>
  <c r="CV956" i="2"/>
  <c r="CW953" i="2"/>
  <c r="CH959" i="2"/>
  <c r="BW957" i="2"/>
  <c r="BT957" i="2" a="1"/>
  <c r="AR957" i="2" a="1"/>
  <c r="AU957" i="2"/>
  <c r="FN961" i="2"/>
  <c r="FM961" i="2"/>
  <c r="FM962" i="2"/>
  <c r="FL964" i="2"/>
  <c r="FN963" i="2"/>
  <c r="FM963" i="2"/>
  <c r="FL963" i="2"/>
  <c r="FL961" i="2"/>
  <c r="FN962" i="2"/>
  <c r="FN964" i="2"/>
  <c r="FL962" i="2"/>
  <c r="FM964" i="2"/>
  <c r="CN961" i="2" a="1"/>
  <c r="CQ961" i="2"/>
  <c r="BI962" i="2"/>
  <c r="BH961" i="2"/>
  <c r="BI963" i="2"/>
  <c r="BJ963" i="2"/>
  <c r="BH964" i="2"/>
  <c r="BI961" i="2"/>
  <c r="BH963" i="2"/>
  <c r="BH962" i="2"/>
  <c r="BI964" i="2"/>
  <c r="BJ961" i="2"/>
  <c r="BJ964" i="2"/>
  <c r="BJ962" i="2"/>
  <c r="DD961" i="2" a="1"/>
  <c r="DG961" i="2"/>
  <c r="ET960" i="2"/>
  <c r="AU961" i="2"/>
  <c r="AR961" i="2" a="1"/>
  <c r="AX956" i="2"/>
  <c r="AW956" i="2"/>
  <c r="AX953" i="2"/>
  <c r="AV956" i="2"/>
  <c r="AX954" i="2"/>
  <c r="AW953" i="2"/>
  <c r="AV953" i="2"/>
  <c r="AV954" i="2"/>
  <c r="AX955" i="2"/>
  <c r="AW955" i="2"/>
  <c r="AV955" i="2"/>
  <c r="AW954" i="2"/>
  <c r="CN953" i="2" a="1"/>
  <c r="CQ953" i="2"/>
  <c r="GN957" i="2"/>
  <c r="GN959" i="2"/>
  <c r="GN958" i="2"/>
  <c r="GO957" i="2"/>
  <c r="GN960" i="2"/>
  <c r="GO959" i="2"/>
  <c r="GP958" i="2"/>
  <c r="GO958" i="2"/>
  <c r="GO960" i="2"/>
  <c r="GP957" i="2"/>
  <c r="GP960" i="2"/>
  <c r="GP959" i="2"/>
  <c r="DD957" i="2" a="1"/>
  <c r="DG957" i="2"/>
  <c r="GS957" i="2"/>
  <c r="GT957" i="2"/>
  <c r="GT958" i="2"/>
  <c r="GS960" i="2"/>
  <c r="GS958" i="2"/>
  <c r="GR960" i="2"/>
  <c r="GT959" i="2"/>
  <c r="GT960" i="2"/>
  <c r="GS959" i="2"/>
  <c r="GR958" i="2"/>
  <c r="GR959" i="2"/>
  <c r="GR957" i="2"/>
  <c r="FJ963" i="2"/>
  <c r="FH961" i="2" a="1"/>
  <c r="FK961" i="2"/>
  <c r="BB957" i="2"/>
  <c r="BB958" i="2"/>
  <c r="BA960" i="2"/>
  <c r="BA959" i="2"/>
  <c r="BB959" i="2"/>
  <c r="BA958" i="2"/>
  <c r="AZ957" i="2"/>
  <c r="BB960" i="2"/>
  <c r="AZ958" i="2"/>
  <c r="AZ959" i="2"/>
  <c r="AZ960" i="2"/>
  <c r="JD956" i="2"/>
  <c r="JF956" i="2"/>
  <c r="JE955" i="2"/>
  <c r="JD954" i="2"/>
  <c r="JE956" i="2"/>
  <c r="JD955" i="2"/>
  <c r="JF953" i="2"/>
  <c r="JF954" i="2"/>
  <c r="JF955" i="2"/>
  <c r="JE954" i="2"/>
  <c r="JE953" i="2"/>
  <c r="JD953" i="2"/>
  <c r="DD953" i="2" a="1"/>
  <c r="DG953" i="2"/>
  <c r="FE963" i="2"/>
  <c r="FD963" i="2"/>
  <c r="FD964" i="2"/>
  <c r="FD961" i="2"/>
  <c r="FF962" i="2"/>
  <c r="FE964" i="2"/>
  <c r="FF963" i="2"/>
  <c r="FE962" i="2"/>
  <c r="FD962" i="2"/>
  <c r="FF961" i="2"/>
  <c r="FF964" i="2"/>
  <c r="FE961" i="2"/>
  <c r="EF961" i="2" a="1"/>
  <c r="EI961" i="2"/>
  <c r="HP960" i="2"/>
  <c r="HR958" i="2"/>
  <c r="HQ957" i="2"/>
  <c r="HP959" i="2"/>
  <c r="HR959" i="2"/>
  <c r="HP957" i="2"/>
  <c r="HQ958" i="2"/>
  <c r="HR960" i="2"/>
  <c r="HQ959" i="2"/>
  <c r="HP958" i="2"/>
  <c r="HQ960" i="2"/>
  <c r="HR957" i="2"/>
  <c r="IJ963" i="2"/>
  <c r="IL963" i="2"/>
  <c r="IJ961" i="2"/>
  <c r="IJ964" i="2"/>
  <c r="IL962" i="2"/>
  <c r="IK964" i="2"/>
  <c r="IL961" i="2"/>
  <c r="IJ962" i="2"/>
  <c r="IL964" i="2"/>
  <c r="IK961" i="2"/>
  <c r="IK962" i="2"/>
  <c r="AZ963" i="2"/>
  <c r="BB961" i="2"/>
  <c r="BB964" i="2"/>
  <c r="BB962" i="2"/>
  <c r="BA962" i="2"/>
  <c r="AZ962" i="2"/>
  <c r="BA964" i="2"/>
  <c r="BB963" i="2"/>
  <c r="AZ961" i="2"/>
  <c r="BA963" i="2"/>
  <c r="AZ964" i="2"/>
  <c r="BA961" i="2"/>
  <c r="BA957" i="2"/>
  <c r="JB962" i="2"/>
  <c r="JB964" i="2"/>
  <c r="JA961" i="2"/>
  <c r="JB961" i="2"/>
  <c r="JB963" i="2"/>
  <c r="IZ963" i="2"/>
  <c r="IZ962" i="2"/>
  <c r="JA962" i="2"/>
  <c r="JA964" i="2"/>
  <c r="IZ964" i="2"/>
  <c r="JA963" i="2"/>
  <c r="IZ961" i="2"/>
  <c r="BY954" i="2"/>
  <c r="BX953" i="2"/>
  <c r="BY955" i="2"/>
  <c r="BX954" i="2"/>
  <c r="BY953" i="2"/>
  <c r="BZ956" i="2"/>
  <c r="BX955" i="2"/>
  <c r="BZ955" i="2"/>
  <c r="BX956" i="2"/>
  <c r="BY956" i="2"/>
  <c r="BZ954" i="2"/>
  <c r="BZ953" i="2"/>
  <c r="DP957" i="2" a="1"/>
  <c r="DS957" i="2"/>
  <c r="GD960" i="2"/>
  <c r="GC959" i="2"/>
  <c r="GB958" i="2"/>
  <c r="GC960" i="2"/>
  <c r="GD959" i="2"/>
  <c r="GD957" i="2"/>
  <c r="GC958" i="2"/>
  <c r="GB959" i="2"/>
  <c r="GB957" i="2"/>
  <c r="GB960" i="2"/>
  <c r="GD958" i="2"/>
  <c r="GC957" i="2"/>
  <c r="EV953" i="2" a="1"/>
  <c r="EY953" i="2"/>
  <c r="HY964" i="2"/>
  <c r="HX963" i="2"/>
  <c r="HZ961" i="2"/>
  <c r="HX964" i="2"/>
  <c r="HY962" i="2"/>
  <c r="HZ964" i="2"/>
  <c r="HY961" i="2"/>
  <c r="HX961" i="2"/>
  <c r="HY963" i="2"/>
  <c r="HZ962" i="2"/>
  <c r="HZ963" i="2"/>
  <c r="HX962" i="2"/>
  <c r="IF953" i="2" a="1"/>
  <c r="II953" i="2"/>
  <c r="IK963" i="2"/>
  <c r="IJ960" i="2"/>
  <c r="IJ959" i="2"/>
  <c r="IL959" i="2"/>
  <c r="IK959" i="2"/>
  <c r="IJ958" i="2"/>
  <c r="IL957" i="2"/>
  <c r="IK958" i="2"/>
  <c r="IL958" i="2"/>
  <c r="IK960" i="2"/>
  <c r="IJ957" i="2"/>
  <c r="IL960" i="2"/>
  <c r="IK957" i="2"/>
  <c r="EN956" i="2"/>
  <c r="EN953" i="2" a="1"/>
  <c r="EQ953" i="2"/>
  <c r="GB963" i="2"/>
  <c r="GB962" i="2"/>
  <c r="GD962" i="2"/>
  <c r="GD961" i="2"/>
  <c r="GC962" i="2"/>
  <c r="GD963" i="2"/>
  <c r="GC961" i="2"/>
  <c r="GC964" i="2"/>
  <c r="GB961" i="2"/>
  <c r="GC963" i="2"/>
  <c r="GD964" i="2"/>
  <c r="GB964" i="2"/>
  <c r="FH957" i="2" a="1"/>
  <c r="FK957" i="2"/>
  <c r="EY957" i="2"/>
  <c r="EV957" i="2" a="1"/>
  <c r="CK964" i="2"/>
  <c r="CL961" i="2"/>
  <c r="CK961" i="2"/>
  <c r="CL963" i="2"/>
  <c r="CJ961" i="2"/>
  <c r="CL964" i="2"/>
  <c r="CJ964" i="2"/>
  <c r="CJ962" i="2"/>
  <c r="CL962" i="2"/>
  <c r="CK962" i="2"/>
  <c r="CK963" i="2"/>
  <c r="CJ963" i="2"/>
  <c r="HX958" i="2"/>
  <c r="HZ960" i="2"/>
  <c r="HZ959" i="2"/>
  <c r="HY960" i="2"/>
  <c r="HY957" i="2"/>
  <c r="HX960" i="2"/>
  <c r="HX957" i="2"/>
  <c r="HZ958" i="2"/>
  <c r="HY959" i="2"/>
  <c r="HX959" i="2"/>
  <c r="HZ957" i="2"/>
  <c r="IF957" i="2" a="1"/>
  <c r="II957" i="2"/>
  <c r="EN957" i="2" a="1"/>
  <c r="EQ957" i="2"/>
  <c r="FA957" i="2"/>
  <c r="FB959" i="2"/>
  <c r="EZ957" i="2"/>
  <c r="EZ959" i="2"/>
  <c r="FB960" i="2"/>
  <c r="FA959" i="2"/>
  <c r="EZ960" i="2"/>
  <c r="FB958" i="2"/>
  <c r="EZ958" i="2"/>
  <c r="FA958" i="2"/>
  <c r="FA960" i="2"/>
  <c r="FB957" i="2"/>
  <c r="ER964" i="2"/>
  <c r="ET962" i="2"/>
  <c r="ER961" i="2"/>
  <c r="ET963" i="2"/>
  <c r="ER962" i="2"/>
  <c r="ET961" i="2"/>
  <c r="ES963" i="2"/>
  <c r="ER963" i="2"/>
  <c r="ES961" i="2"/>
  <c r="ES962" i="2"/>
  <c r="ET964" i="2"/>
  <c r="CX961" i="2"/>
  <c r="CX964" i="2"/>
  <c r="CW964" i="2"/>
  <c r="CV962" i="2"/>
  <c r="CX962" i="2"/>
  <c r="CX963" i="2"/>
  <c r="CW962" i="2"/>
  <c r="CV961" i="2"/>
  <c r="CW963" i="2"/>
  <c r="CV964" i="2"/>
  <c r="CW961" i="2"/>
  <c r="CV963" i="2"/>
  <c r="BA954" i="2"/>
  <c r="BB955" i="2"/>
  <c r="AZ955" i="2"/>
  <c r="BB956" i="2"/>
  <c r="BA953" i="2"/>
  <c r="AZ954" i="2"/>
  <c r="BB953" i="2"/>
  <c r="AZ956" i="2"/>
  <c r="BA956" i="2"/>
  <c r="BA955" i="2"/>
  <c r="AZ953" i="2"/>
  <c r="BB954" i="2"/>
  <c r="FL960" i="2"/>
  <c r="FN958" i="2"/>
  <c r="FM957" i="2"/>
  <c r="FN957" i="2"/>
  <c r="FM958" i="2"/>
  <c r="FL959" i="2"/>
  <c r="FN959" i="2"/>
  <c r="FL957" i="2"/>
  <c r="FN960" i="2"/>
  <c r="FM959" i="2"/>
  <c r="FL958" i="2"/>
  <c r="FM960" i="2"/>
  <c r="EV961" i="2" a="1"/>
  <c r="EY961" i="2"/>
  <c r="AH963" i="2"/>
  <c r="AG962" i="2"/>
  <c r="AF961" i="2"/>
  <c r="AH962" i="2"/>
  <c r="AG963" i="2"/>
  <c r="AH964" i="2"/>
  <c r="AF962" i="2"/>
  <c r="AG964" i="2"/>
  <c r="AG961" i="2"/>
  <c r="AF963" i="2"/>
  <c r="AH961" i="2"/>
  <c r="AF964" i="2"/>
  <c r="HY958" i="2"/>
  <c r="IF961" i="2" a="1"/>
  <c r="II961" i="2"/>
  <c r="AX958" i="2"/>
  <c r="AW958" i="2"/>
  <c r="AX959" i="2"/>
  <c r="AV958" i="2"/>
  <c r="AX960" i="2"/>
  <c r="AW957" i="2"/>
  <c r="AV960" i="2"/>
  <c r="AW959" i="2"/>
  <c r="AX957" i="2"/>
  <c r="AW960" i="2"/>
  <c r="AV957" i="2"/>
  <c r="EN961" i="2" a="1"/>
  <c r="EQ961" i="2"/>
  <c r="ES964" i="2"/>
  <c r="DC957" i="2"/>
  <c r="CZ957" i="2" a="1"/>
  <c r="CE953" i="2"/>
  <c r="CB953" i="2" a="1"/>
  <c r="GP964" i="2"/>
  <c r="GN962" i="2"/>
  <c r="GN963" i="2"/>
  <c r="GP962" i="2"/>
  <c r="GP963" i="2"/>
  <c r="GO962" i="2"/>
  <c r="GN961" i="2"/>
  <c r="GO963" i="2"/>
  <c r="GN964" i="2"/>
  <c r="GO961" i="2"/>
  <c r="GO964" i="2"/>
  <c r="GP961" i="2"/>
  <c r="GC954" i="2"/>
  <c r="GB954" i="2"/>
  <c r="GD954" i="2"/>
  <c r="GD955" i="2"/>
  <c r="GB953" i="2"/>
  <c r="GC955" i="2"/>
  <c r="GC956" i="2"/>
  <c r="GB955" i="2"/>
  <c r="GD953" i="2"/>
  <c r="GD956" i="2"/>
  <c r="GC953" i="2"/>
  <c r="BP955" i="2"/>
  <c r="BP956" i="2"/>
  <c r="BR956" i="2"/>
  <c r="BQ953" i="2"/>
  <c r="BP954" i="2"/>
  <c r="BR953" i="2"/>
  <c r="BQ956" i="2"/>
  <c r="BQ955" i="2"/>
  <c r="BP953" i="2"/>
  <c r="BR955" i="2"/>
  <c r="BR954" i="2"/>
  <c r="BQ954" i="2"/>
  <c r="DX958" i="2"/>
  <c r="DZ957" i="2"/>
  <c r="DZ960" i="2"/>
  <c r="DY960" i="2"/>
  <c r="DX959" i="2"/>
  <c r="DY959" i="2"/>
  <c r="DY957" i="2"/>
  <c r="DZ959" i="2"/>
  <c r="DY958" i="2"/>
  <c r="DX957" i="2"/>
  <c r="DX960" i="2"/>
  <c r="DZ958" i="2"/>
  <c r="GZ957" i="2" a="1"/>
  <c r="HC957" i="2"/>
  <c r="AX962" i="2"/>
  <c r="AW963" i="2"/>
  <c r="AX961" i="2"/>
  <c r="AV963" i="2"/>
  <c r="AW961" i="2"/>
  <c r="AW964" i="2"/>
  <c r="AX964" i="2"/>
  <c r="AV961" i="2"/>
  <c r="AV964" i="2"/>
  <c r="AV962" i="2"/>
  <c r="AW962" i="2"/>
  <c r="JE959" i="2"/>
  <c r="JD958" i="2"/>
  <c r="JF959" i="2"/>
  <c r="JE960" i="2"/>
  <c r="JF957" i="2"/>
  <c r="JE958" i="2"/>
  <c r="JD960" i="2"/>
  <c r="JD957" i="2"/>
  <c r="JF958" i="2"/>
  <c r="JF960" i="2"/>
  <c r="JE957" i="2"/>
  <c r="JD959" i="2"/>
  <c r="T957" i="2" a="1"/>
  <c r="W957" i="2"/>
  <c r="IY961" i="2"/>
  <c r="IV961" i="2" a="1"/>
  <c r="CZ961" i="2" a="1"/>
  <c r="DC961" i="2"/>
  <c r="CG962" i="2"/>
  <c r="CF961" i="2"/>
  <c r="CF962" i="2"/>
  <c r="CG963" i="2"/>
  <c r="CF964" i="2"/>
  <c r="CG961" i="2"/>
  <c r="CH962" i="2"/>
  <c r="CG964" i="2"/>
  <c r="CF963" i="2"/>
  <c r="CH961" i="2"/>
  <c r="CH964" i="2"/>
  <c r="CH963" i="2"/>
  <c r="CE961" i="2"/>
  <c r="CB961" i="2" a="1"/>
  <c r="AB961" i="2" a="1"/>
  <c r="AE961" i="2"/>
  <c r="CL956" i="2"/>
  <c r="CK953" i="2"/>
  <c r="CL955" i="2"/>
  <c r="CK954" i="2"/>
  <c r="CJ953" i="2"/>
  <c r="CJ956" i="2"/>
  <c r="CJ954" i="2"/>
  <c r="CL954" i="2"/>
  <c r="CL953" i="2"/>
  <c r="CJ955" i="2"/>
  <c r="CK956" i="2"/>
  <c r="CK955" i="2"/>
  <c r="FY962" i="2"/>
  <c r="FX961" i="2"/>
  <c r="FY963" i="2"/>
  <c r="FX964" i="2"/>
  <c r="FY961" i="2"/>
  <c r="FZ962" i="2"/>
  <c r="FX962" i="2"/>
  <c r="FY964" i="2"/>
  <c r="FX963" i="2"/>
  <c r="FZ961" i="2"/>
  <c r="FZ964" i="2"/>
  <c r="FZ963" i="2"/>
  <c r="FZ960" i="2"/>
  <c r="FY959" i="2"/>
  <c r="FX958" i="2"/>
  <c r="FY960" i="2"/>
  <c r="FZ959" i="2"/>
  <c r="FX957" i="2"/>
  <c r="FX959" i="2"/>
  <c r="FX960" i="2"/>
  <c r="FZ958" i="2"/>
  <c r="FY957" i="2"/>
  <c r="FY958" i="2"/>
  <c r="FZ957" i="2"/>
  <c r="HJ964" i="2"/>
  <c r="HJ962" i="2"/>
  <c r="HJ963" i="2"/>
  <c r="HI961" i="2"/>
  <c r="HH961" i="2"/>
  <c r="HI964" i="2"/>
  <c r="HH963" i="2"/>
  <c r="HH964" i="2"/>
  <c r="HI963" i="2"/>
  <c r="HI962" i="2"/>
  <c r="HH962" i="2"/>
  <c r="GZ961" i="2" a="1"/>
  <c r="HC961" i="2"/>
  <c r="AF955" i="2"/>
  <c r="AF956" i="2"/>
  <c r="AG953" i="2"/>
  <c r="AH955" i="2"/>
  <c r="AH954" i="2"/>
  <c r="AG954" i="2"/>
  <c r="AF953" i="2"/>
  <c r="AH956" i="2"/>
  <c r="AG956" i="2"/>
  <c r="AG955" i="2"/>
  <c r="AF954" i="2"/>
  <c r="AH953" i="2"/>
  <c r="DZ954" i="2"/>
  <c r="DZ955" i="2"/>
  <c r="DX953" i="2"/>
  <c r="DY954" i="2"/>
  <c r="DX956" i="2"/>
  <c r="DX954" i="2"/>
  <c r="DY956" i="2"/>
  <c r="DY953" i="2"/>
  <c r="DZ956" i="2"/>
  <c r="DY955" i="2"/>
  <c r="DZ953" i="2"/>
  <c r="DU958" i="2"/>
  <c r="DV959" i="2"/>
  <c r="DU959" i="2"/>
  <c r="DU960" i="2"/>
  <c r="DT958" i="2"/>
  <c r="DT957" i="2"/>
  <c r="DT960" i="2"/>
  <c r="DV958" i="2"/>
  <c r="DU957" i="2"/>
  <c r="DT959" i="2"/>
  <c r="DV960" i="2"/>
  <c r="DV957" i="2"/>
  <c r="AX963" i="2"/>
  <c r="GJ957" i="2" a="1"/>
  <c r="GM957" i="2"/>
  <c r="T961" i="2" a="1"/>
  <c r="W961" i="2"/>
  <c r="IY957" i="2"/>
  <c r="IV957" i="2" a="1"/>
  <c r="CZ953" i="2" a="1"/>
  <c r="DC953" i="2"/>
  <c r="CB957" i="2" a="1"/>
  <c r="CE957" i="2"/>
  <c r="AU953" i="2"/>
  <c r="AR953" i="2" a="1"/>
  <c r="FH953" i="2" a="1"/>
  <c r="FK953" i="2"/>
  <c r="P959" i="2"/>
  <c r="R957" i="2"/>
  <c r="Q960" i="2"/>
  <c r="R960" i="2"/>
  <c r="Q959" i="2"/>
  <c r="P958" i="2"/>
  <c r="R959" i="2"/>
  <c r="Q957" i="2"/>
  <c r="Q958" i="2"/>
  <c r="R958" i="2"/>
  <c r="P957" i="2"/>
  <c r="P960" i="2"/>
  <c r="GZ953" i="2" a="1"/>
  <c r="HC953" i="2"/>
  <c r="HJ959" i="2"/>
  <c r="HH960" i="2"/>
  <c r="HH958" i="2"/>
  <c r="HI958" i="2"/>
  <c r="HJ958" i="2"/>
  <c r="HI960" i="2"/>
  <c r="HI959" i="2"/>
  <c r="HH957" i="2"/>
  <c r="HH959" i="2"/>
  <c r="HJ957" i="2"/>
  <c r="HI957" i="2"/>
  <c r="HJ960" i="2"/>
  <c r="FL956" i="2"/>
  <c r="FN954" i="2"/>
  <c r="FM953" i="2"/>
  <c r="FN955" i="2"/>
  <c r="FM954" i="2"/>
  <c r="FL953" i="2"/>
  <c r="FN953" i="2"/>
  <c r="FN956" i="2"/>
  <c r="FM955" i="2"/>
  <c r="FL954" i="2"/>
  <c r="FM956" i="2"/>
  <c r="FL955" i="2"/>
  <c r="GJ953" i="2" a="1"/>
  <c r="GL956" i="2" s="1"/>
  <c r="GM953" i="2"/>
  <c r="BI956" i="2"/>
  <c r="BI955" i="2"/>
  <c r="BH953" i="2"/>
  <c r="BJ955" i="2"/>
  <c r="BJ954" i="2"/>
  <c r="BJ953" i="2"/>
  <c r="BI953" i="2"/>
  <c r="BJ956" i="2"/>
  <c r="BI954" i="2"/>
  <c r="BH956" i="2"/>
  <c r="BH955" i="2"/>
  <c r="BH954" i="2"/>
  <c r="T953" i="2" a="1"/>
  <c r="W953" i="2"/>
  <c r="IV953" i="2" a="1"/>
  <c r="IY953" i="2"/>
  <c r="BD961" i="2" a="1"/>
  <c r="BG961" i="2"/>
  <c r="GS955" i="2"/>
  <c r="GS953" i="2"/>
  <c r="GR955" i="2"/>
  <c r="GR953" i="2"/>
  <c r="GS954" i="2"/>
  <c r="GT956" i="2"/>
  <c r="GT955" i="2"/>
  <c r="GT954" i="2"/>
  <c r="GT953" i="2"/>
  <c r="GS956" i="2"/>
  <c r="GR954" i="2"/>
  <c r="GR956" i="2"/>
  <c r="HT953" i="2"/>
  <c r="HV954" i="2"/>
  <c r="HU956" i="2"/>
  <c r="HU954" i="2"/>
  <c r="HU953" i="2"/>
  <c r="HT956" i="2"/>
  <c r="HT955" i="2"/>
  <c r="HU955" i="2"/>
  <c r="HT954" i="2"/>
  <c r="HV955" i="2"/>
  <c r="HV953" i="2"/>
  <c r="DN953" i="2"/>
  <c r="DL956" i="2"/>
  <c r="DN954" i="2"/>
  <c r="DM953" i="2"/>
  <c r="DN955" i="2"/>
  <c r="DM954" i="2"/>
  <c r="DL953" i="2"/>
  <c r="DL954" i="2"/>
  <c r="DN956" i="2"/>
  <c r="DM955" i="2"/>
  <c r="DL955" i="2"/>
  <c r="DM956" i="2"/>
  <c r="HT961" i="2"/>
  <c r="HU963" i="2"/>
  <c r="HU964" i="2"/>
  <c r="HT963" i="2"/>
  <c r="HT964" i="2"/>
  <c r="HV961" i="2"/>
  <c r="HV963" i="2"/>
  <c r="HU962" i="2"/>
  <c r="HV964" i="2"/>
  <c r="HT962" i="2"/>
  <c r="HU961" i="2"/>
  <c r="HV962" i="2"/>
  <c r="HT958" i="2"/>
  <c r="HU957" i="2"/>
  <c r="HU959" i="2"/>
  <c r="HV959" i="2"/>
  <c r="HT959" i="2"/>
  <c r="HV958" i="2"/>
  <c r="HU958" i="2"/>
  <c r="HV957" i="2"/>
  <c r="HT957" i="2"/>
  <c r="HV960" i="2"/>
  <c r="HU960" i="2"/>
  <c r="AJ954" i="2"/>
  <c r="AK955" i="2"/>
  <c r="AJ956" i="2"/>
  <c r="AK956" i="2"/>
  <c r="AK953" i="2"/>
  <c r="AL956" i="2"/>
  <c r="AL954" i="2"/>
  <c r="AJ955" i="2"/>
  <c r="AL955" i="2"/>
  <c r="AJ953" i="2"/>
  <c r="AL953" i="2"/>
  <c r="DY963" i="2"/>
  <c r="DX964" i="2"/>
  <c r="DX963" i="2"/>
  <c r="DZ964" i="2"/>
  <c r="DX961" i="2"/>
  <c r="DZ962" i="2"/>
  <c r="DZ963" i="2"/>
  <c r="DY961" i="2"/>
  <c r="DZ961" i="2"/>
  <c r="DY964" i="2"/>
  <c r="DX962" i="2"/>
  <c r="DY962" i="2"/>
  <c r="GV962" i="2"/>
  <c r="GX964" i="2"/>
  <c r="GV961" i="2"/>
  <c r="GW964" i="2"/>
  <c r="GX961" i="2"/>
  <c r="GV963" i="2"/>
  <c r="GX962" i="2"/>
  <c r="GX963" i="2"/>
  <c r="GW962" i="2"/>
  <c r="GW963" i="2"/>
  <c r="GW961" i="2"/>
  <c r="GV964" i="2"/>
  <c r="GJ961" i="2" a="1"/>
  <c r="GM961" i="2"/>
  <c r="ES953" i="2"/>
  <c r="ER953" i="2"/>
  <c r="ET955" i="2"/>
  <c r="ES955" i="2"/>
  <c r="ES956" i="2"/>
  <c r="ER956" i="2"/>
  <c r="ES954" i="2"/>
  <c r="ET954" i="2"/>
  <c r="ET956" i="2"/>
  <c r="ER954" i="2"/>
  <c r="ER955" i="2"/>
  <c r="ET953" i="2"/>
  <c r="BD957" i="2" a="1"/>
  <c r="BF959" i="2" s="1"/>
  <c r="BG957" i="2"/>
  <c r="HP955" i="2"/>
  <c r="HR953" i="2"/>
  <c r="HQ955" i="2"/>
  <c r="HP954" i="2"/>
  <c r="HP956" i="2"/>
  <c r="HR954" i="2"/>
  <c r="HQ953" i="2"/>
  <c r="HR955" i="2"/>
  <c r="HQ954" i="2"/>
  <c r="HP953" i="2"/>
  <c r="HR956" i="2"/>
  <c r="HQ956" i="2"/>
  <c r="HT960" i="2"/>
  <c r="AK954" i="2"/>
  <c r="HZ956" i="2"/>
  <c r="HX953" i="2"/>
  <c r="HZ955" i="2"/>
  <c r="HZ954" i="2"/>
  <c r="HY956" i="2"/>
  <c r="HX956" i="2"/>
  <c r="HX955" i="2"/>
  <c r="HY954" i="2"/>
  <c r="HY953" i="2"/>
  <c r="HX954" i="2"/>
  <c r="HZ953" i="2"/>
  <c r="HY955" i="2"/>
  <c r="P953" i="2"/>
  <c r="R954" i="2"/>
  <c r="R956" i="2"/>
  <c r="Q956" i="2"/>
  <c r="Q955" i="2"/>
  <c r="Q954" i="2"/>
  <c r="R955" i="2"/>
  <c r="Q953" i="2"/>
  <c r="P956" i="2"/>
  <c r="P955" i="2"/>
  <c r="P954" i="2"/>
  <c r="DV961" i="2"/>
  <c r="DU961" i="2"/>
  <c r="DT963" i="2"/>
  <c r="DV964" i="2"/>
  <c r="DV962" i="2"/>
  <c r="DU962" i="2"/>
  <c r="DT962" i="2"/>
  <c r="DU964" i="2"/>
  <c r="DT961" i="2"/>
  <c r="DV963" i="2"/>
  <c r="DU963" i="2"/>
  <c r="FF959" i="2"/>
  <c r="FD957" i="2"/>
  <c r="FF960" i="2"/>
  <c r="FE959" i="2"/>
  <c r="FD958" i="2"/>
  <c r="FE960" i="2"/>
  <c r="FF958" i="2"/>
  <c r="FF957" i="2"/>
  <c r="FE958" i="2"/>
  <c r="FD960" i="2"/>
  <c r="FE957" i="2"/>
  <c r="FD959" i="2"/>
  <c r="BD953" i="2" a="1"/>
  <c r="BG953" i="2"/>
  <c r="DT955" i="2"/>
  <c r="DV954" i="2"/>
  <c r="DV956" i="2"/>
  <c r="DV955" i="2"/>
  <c r="DT953" i="2"/>
  <c r="DU955" i="2"/>
  <c r="DU956" i="2"/>
  <c r="DV953" i="2"/>
  <c r="DT954" i="2"/>
  <c r="DU954" i="2"/>
  <c r="DT956" i="2"/>
  <c r="HQ962" i="2"/>
  <c r="HR964" i="2"/>
  <c r="HQ964" i="2"/>
  <c r="HP963" i="2"/>
  <c r="HR961" i="2"/>
  <c r="HP964" i="2"/>
  <c r="HR962" i="2"/>
  <c r="HQ961" i="2"/>
  <c r="HQ963" i="2"/>
  <c r="HP961" i="2"/>
  <c r="HR963" i="2"/>
  <c r="HP962" i="2"/>
  <c r="AK960" i="2"/>
  <c r="AJ958" i="2"/>
  <c r="AL960" i="2"/>
  <c r="AL959" i="2"/>
  <c r="AK958" i="2"/>
  <c r="AJ957" i="2"/>
  <c r="AJ960" i="2"/>
  <c r="AL958" i="2"/>
  <c r="AK957" i="2"/>
  <c r="AJ959" i="2"/>
  <c r="AL957" i="2"/>
  <c r="AK959" i="2"/>
  <c r="DL962" i="2"/>
  <c r="DN962" i="2"/>
  <c r="DN963" i="2"/>
  <c r="DM962" i="2"/>
  <c r="DL961" i="2"/>
  <c r="DM963" i="2"/>
  <c r="DL964" i="2"/>
  <c r="DM961" i="2"/>
  <c r="DN961" i="2"/>
  <c r="DM964" i="2"/>
  <c r="DL963" i="2"/>
  <c r="DN964" i="2"/>
  <c r="HE961" i="2"/>
  <c r="HE963" i="2"/>
  <c r="HE962" i="2"/>
  <c r="HF962" i="2"/>
  <c r="HF964" i="2"/>
  <c r="HF963" i="2"/>
  <c r="HD963" i="2"/>
  <c r="HD962" i="2"/>
  <c r="HD964" i="2"/>
  <c r="HE964" i="2"/>
  <c r="HD961" i="2"/>
  <c r="IS963" i="2"/>
  <c r="IT964" i="2"/>
  <c r="IR964" i="2"/>
  <c r="IS961" i="2"/>
  <c r="IR961" i="2"/>
  <c r="IT963" i="2"/>
  <c r="IS964" i="2"/>
  <c r="IR963" i="2"/>
  <c r="IT961" i="2"/>
  <c r="IR962" i="2"/>
  <c r="IT962" i="2"/>
  <c r="IS962" i="2"/>
  <c r="BJ960" i="2"/>
  <c r="BI957" i="2"/>
  <c r="BH960" i="2"/>
  <c r="BJ958" i="2"/>
  <c r="BH958" i="2"/>
  <c r="BH957" i="2"/>
  <c r="BH959" i="2"/>
  <c r="BJ959" i="2"/>
  <c r="BI959" i="2"/>
  <c r="BJ957" i="2"/>
  <c r="BI958" i="2"/>
  <c r="GF964" i="2"/>
  <c r="GH961" i="2"/>
  <c r="GF961" i="2"/>
  <c r="GG964" i="2"/>
  <c r="GG963" i="2"/>
  <c r="GF962" i="2"/>
  <c r="GF963" i="2"/>
  <c r="GG962" i="2"/>
  <c r="GG961" i="2"/>
  <c r="GH964" i="2"/>
  <c r="GH962" i="2"/>
  <c r="GH963" i="2"/>
  <c r="IO957" i="2"/>
  <c r="IN959" i="2"/>
  <c r="IP959" i="2"/>
  <c r="IN957" i="2"/>
  <c r="IN960" i="2"/>
  <c r="IP960" i="2"/>
  <c r="IO959" i="2"/>
  <c r="IN958" i="2"/>
  <c r="IO960" i="2"/>
  <c r="IP957" i="2"/>
  <c r="IO958" i="2"/>
  <c r="IP958" i="2"/>
  <c r="AE953" i="2"/>
  <c r="AB953" i="2" a="1"/>
  <c r="FY954" i="2"/>
  <c r="FX953" i="2"/>
  <c r="FY955" i="2"/>
  <c r="FX954" i="2"/>
  <c r="FZ956" i="2"/>
  <c r="FZ953" i="2"/>
  <c r="FX955" i="2"/>
  <c r="FX956" i="2"/>
  <c r="FY956" i="2"/>
  <c r="FZ954" i="2"/>
  <c r="FY953" i="2"/>
  <c r="FZ955" i="2"/>
  <c r="G957" i="2" l="1"/>
  <c r="G974" i="2" s="1"/>
  <c r="G953" i="2"/>
  <c r="G970" i="2" s="1"/>
  <c r="DB963" i="2"/>
  <c r="DB964" i="2"/>
  <c r="DA963" i="2"/>
  <c r="CZ964" i="2"/>
  <c r="DA961" i="2"/>
  <c r="CZ963" i="2"/>
  <c r="DA964" i="2"/>
  <c r="CZ962" i="2"/>
  <c r="CZ961" i="2"/>
  <c r="DB962" i="2"/>
  <c r="DA962" i="2"/>
  <c r="X954" i="2"/>
  <c r="Y954" i="2"/>
  <c r="Y955" i="2"/>
  <c r="X953" i="2"/>
  <c r="Z955" i="2"/>
  <c r="Z954" i="2"/>
  <c r="Z953" i="2"/>
  <c r="Y956" i="2"/>
  <c r="Z956" i="2"/>
  <c r="X955" i="2"/>
  <c r="Y953" i="2"/>
  <c r="DB961" i="2"/>
  <c r="IH963" i="2"/>
  <c r="IG962" i="2"/>
  <c r="IG963" i="2"/>
  <c r="IF961" i="2"/>
  <c r="IH962" i="2"/>
  <c r="IH964" i="2"/>
  <c r="IF962" i="2"/>
  <c r="IG964" i="2"/>
  <c r="IF963" i="2"/>
  <c r="IH961" i="2"/>
  <c r="IF964" i="2"/>
  <c r="IG961" i="2"/>
  <c r="EN954" i="2"/>
  <c r="EP955" i="2"/>
  <c r="EP954" i="2"/>
  <c r="EP953" i="2"/>
  <c r="EO956" i="2"/>
  <c r="EO955" i="2"/>
  <c r="EP956" i="2"/>
  <c r="EN955" i="2"/>
  <c r="EO953" i="2"/>
  <c r="EO954" i="2"/>
  <c r="EN953" i="2"/>
  <c r="FV953" i="2"/>
  <c r="FV955" i="2"/>
  <c r="FT954" i="2"/>
  <c r="FV956" i="2"/>
  <c r="FT955" i="2"/>
  <c r="FU954" i="2"/>
  <c r="FU956" i="2"/>
  <c r="FU953" i="2"/>
  <c r="FT953" i="2"/>
  <c r="FV954" i="2"/>
  <c r="FU955" i="2"/>
  <c r="X963" i="2"/>
  <c r="X961" i="2"/>
  <c r="Y964" i="2"/>
  <c r="Z961" i="2"/>
  <c r="X962" i="2"/>
  <c r="X964" i="2"/>
  <c r="Y961" i="2"/>
  <c r="Y963" i="2"/>
  <c r="Z963" i="2"/>
  <c r="Y962" i="2"/>
  <c r="Z962" i="2"/>
  <c r="Z964" i="2"/>
  <c r="X956" i="2"/>
  <c r="FI956" i="2"/>
  <c r="FJ954" i="2"/>
  <c r="FH953" i="2"/>
  <c r="FI955" i="2"/>
  <c r="FH955" i="2"/>
  <c r="FI954" i="2"/>
  <c r="FJ953" i="2"/>
  <c r="FH954" i="2"/>
  <c r="FJ956" i="2"/>
  <c r="FJ955" i="2"/>
  <c r="FI953" i="2"/>
  <c r="IX961" i="2"/>
  <c r="IX964" i="2"/>
  <c r="IW964" i="2"/>
  <c r="IX963" i="2"/>
  <c r="IV962" i="2"/>
  <c r="IX962" i="2"/>
  <c r="IW962" i="2"/>
  <c r="IW963" i="2"/>
  <c r="IV964" i="2"/>
  <c r="IV961" i="2"/>
  <c r="IV963" i="2"/>
  <c r="IW961" i="2"/>
  <c r="DF963" i="2"/>
  <c r="DF962" i="2"/>
  <c r="DE962" i="2"/>
  <c r="DF964" i="2"/>
  <c r="DD961" i="2"/>
  <c r="DD962" i="2"/>
  <c r="DE963" i="2"/>
  <c r="DD964" i="2"/>
  <c r="DE961" i="2"/>
  <c r="DE964" i="2"/>
  <c r="DD963" i="2"/>
  <c r="DF961" i="2"/>
  <c r="FT956" i="2"/>
  <c r="G961" i="2"/>
  <c r="G978" i="2" s="1"/>
  <c r="FH956" i="2"/>
  <c r="DE954" i="2"/>
  <c r="DF953" i="2"/>
  <c r="DD956" i="2"/>
  <c r="DF954" i="2"/>
  <c r="DF955" i="2"/>
  <c r="DD953" i="2"/>
  <c r="DF956" i="2"/>
  <c r="DE955" i="2"/>
  <c r="DD954" i="2"/>
  <c r="DE956" i="2"/>
  <c r="DD955" i="2"/>
  <c r="DE953" i="2"/>
  <c r="FT958" i="2"/>
  <c r="FU960" i="2"/>
  <c r="FV957" i="2"/>
  <c r="FU959" i="2"/>
  <c r="FU958" i="2"/>
  <c r="FU957" i="2"/>
  <c r="FT960" i="2"/>
  <c r="FV958" i="2"/>
  <c r="FT959" i="2"/>
  <c r="FT957" i="2"/>
  <c r="FV959" i="2"/>
  <c r="FV960" i="2"/>
  <c r="IB957" i="2"/>
  <c r="IC957" i="2"/>
  <c r="ID957" i="2"/>
  <c r="IC960" i="2"/>
  <c r="IC958" i="2"/>
  <c r="ID958" i="2"/>
  <c r="ID959" i="2"/>
  <c r="ID960" i="2"/>
  <c r="IB958" i="2"/>
  <c r="IB959" i="2"/>
  <c r="IB960" i="2"/>
  <c r="IC959" i="2"/>
  <c r="FR960" i="2"/>
  <c r="FQ958" i="2"/>
  <c r="FQ959" i="2"/>
  <c r="FP958" i="2"/>
  <c r="FR959" i="2"/>
  <c r="FP957" i="2"/>
  <c r="FR957" i="2"/>
  <c r="FP959" i="2"/>
  <c r="FP960" i="2"/>
  <c r="FR958" i="2"/>
  <c r="FQ957" i="2"/>
  <c r="FQ960" i="2"/>
  <c r="DJ959" i="2"/>
  <c r="DI958" i="2"/>
  <c r="DH957" i="2"/>
  <c r="DH960" i="2"/>
  <c r="DJ958" i="2"/>
  <c r="DI959" i="2"/>
  <c r="DI957" i="2"/>
  <c r="DI960" i="2"/>
  <c r="DH959" i="2"/>
  <c r="DJ957" i="2"/>
  <c r="DJ960" i="2"/>
  <c r="DH958" i="2"/>
  <c r="CR963" i="2"/>
  <c r="CS963" i="2"/>
  <c r="CT963" i="2"/>
  <c r="CT964" i="2"/>
  <c r="CT962" i="2"/>
  <c r="CR964" i="2"/>
  <c r="CR962" i="2"/>
  <c r="CS962" i="2"/>
  <c r="CT961" i="2"/>
  <c r="CS961" i="2"/>
  <c r="CS964" i="2"/>
  <c r="CR961" i="2"/>
  <c r="EF954" i="2"/>
  <c r="EG953" i="2"/>
  <c r="EG954" i="2"/>
  <c r="EF955" i="2"/>
  <c r="EH956" i="2"/>
  <c r="EF956" i="2"/>
  <c r="EF953" i="2"/>
  <c r="EH955" i="2"/>
  <c r="EG956" i="2"/>
  <c r="EG955" i="2"/>
  <c r="EH954" i="2"/>
  <c r="EH953" i="2"/>
  <c r="AR956" i="2"/>
  <c r="AT953" i="2"/>
  <c r="AS956" i="2"/>
  <c r="AS955" i="2"/>
  <c r="AR953" i="2"/>
  <c r="AT955" i="2"/>
  <c r="AT954" i="2"/>
  <c r="AR955" i="2"/>
  <c r="AS954" i="2"/>
  <c r="AR954" i="2"/>
  <c r="AT956" i="2"/>
  <c r="AS953" i="2"/>
  <c r="FJ964" i="2"/>
  <c r="FH962" i="2"/>
  <c r="FH963" i="2"/>
  <c r="FI963" i="2"/>
  <c r="FJ961" i="2"/>
  <c r="FI964" i="2"/>
  <c r="FJ962" i="2"/>
  <c r="FH964" i="2"/>
  <c r="FH961" i="2"/>
  <c r="FI961" i="2"/>
  <c r="FI962" i="2"/>
  <c r="Y959" i="2"/>
  <c r="X957" i="2"/>
  <c r="X958" i="2"/>
  <c r="Y960" i="2"/>
  <c r="Z958" i="2"/>
  <c r="Z959" i="2"/>
  <c r="Z957" i="2"/>
  <c r="Y957" i="2"/>
  <c r="X960" i="2"/>
  <c r="Y958" i="2"/>
  <c r="Z960" i="2"/>
  <c r="X959" i="2"/>
  <c r="V957" i="2"/>
  <c r="V960" i="2"/>
  <c r="U959" i="2"/>
  <c r="T958" i="2"/>
  <c r="V959" i="2"/>
  <c r="U958" i="2"/>
  <c r="T957" i="2"/>
  <c r="T960" i="2"/>
  <c r="V958" i="2"/>
  <c r="U957" i="2"/>
  <c r="U960" i="2"/>
  <c r="T959" i="2"/>
  <c r="EO960" i="2"/>
  <c r="EN957" i="2"/>
  <c r="EO958" i="2"/>
  <c r="EP960" i="2"/>
  <c r="EN958" i="2"/>
  <c r="EN959" i="2"/>
  <c r="EP957" i="2"/>
  <c r="EN960" i="2"/>
  <c r="EO957" i="2"/>
  <c r="EP959" i="2"/>
  <c r="EP958" i="2"/>
  <c r="IB964" i="2"/>
  <c r="IC961" i="2"/>
  <c r="ID961" i="2"/>
  <c r="IC964" i="2"/>
  <c r="IB963" i="2"/>
  <c r="ID964" i="2"/>
  <c r="IB962" i="2"/>
  <c r="ID962" i="2"/>
  <c r="IC963" i="2"/>
  <c r="IB961" i="2"/>
  <c r="IC962" i="2"/>
  <c r="ID963" i="2"/>
  <c r="EC961" i="2"/>
  <c r="EC963" i="2"/>
  <c r="ED962" i="2"/>
  <c r="ED961" i="2"/>
  <c r="EB962" i="2"/>
  <c r="EC964" i="2"/>
  <c r="EB963" i="2"/>
  <c r="EB961" i="2"/>
  <c r="ED964" i="2"/>
  <c r="ED963" i="2"/>
  <c r="EC962" i="2"/>
  <c r="EB964" i="2"/>
  <c r="CR953" i="2"/>
  <c r="CR954" i="2"/>
  <c r="CS955" i="2"/>
  <c r="CS956" i="2"/>
  <c r="CT953" i="2"/>
  <c r="CR956" i="2"/>
  <c r="CT954" i="2"/>
  <c r="CR955" i="2"/>
  <c r="CT956" i="2"/>
  <c r="CS954" i="2"/>
  <c r="CS953" i="2"/>
  <c r="CT955" i="2"/>
  <c r="EK956" i="2"/>
  <c r="EJ955" i="2"/>
  <c r="EL953" i="2"/>
  <c r="EJ956" i="2"/>
  <c r="EL954" i="2"/>
  <c r="EK953" i="2"/>
  <c r="EL955" i="2"/>
  <c r="EK955" i="2"/>
  <c r="EK954" i="2"/>
  <c r="EJ953" i="2"/>
  <c r="EL956" i="2"/>
  <c r="EJ954" i="2"/>
  <c r="HA957" i="2"/>
  <c r="GZ959" i="2"/>
  <c r="HB959" i="2"/>
  <c r="GZ957" i="2"/>
  <c r="HB960" i="2"/>
  <c r="GZ960" i="2"/>
  <c r="HA958" i="2"/>
  <c r="HA959" i="2"/>
  <c r="GZ958" i="2"/>
  <c r="HA960" i="2"/>
  <c r="HB957" i="2"/>
  <c r="HB958" i="2"/>
  <c r="CC953" i="2"/>
  <c r="CD956" i="2"/>
  <c r="CB954" i="2"/>
  <c r="CB955" i="2"/>
  <c r="CB956" i="2"/>
  <c r="CC954" i="2"/>
  <c r="CB953" i="2"/>
  <c r="CD955" i="2"/>
  <c r="CD954" i="2"/>
  <c r="CD953" i="2"/>
  <c r="CC956" i="2"/>
  <c r="CC955" i="2"/>
  <c r="EO959" i="2"/>
  <c r="AT958" i="2"/>
  <c r="AR959" i="2"/>
  <c r="AR958" i="2"/>
  <c r="AR960" i="2"/>
  <c r="AT960" i="2"/>
  <c r="AS957" i="2"/>
  <c r="AS958" i="2"/>
  <c r="AS959" i="2"/>
  <c r="AT957" i="2"/>
  <c r="AS960" i="2"/>
  <c r="AR957" i="2"/>
  <c r="EG960" i="2"/>
  <c r="EF957" i="2"/>
  <c r="EF959" i="2"/>
  <c r="EH957" i="2"/>
  <c r="EH960" i="2"/>
  <c r="EG959" i="2"/>
  <c r="EF958" i="2"/>
  <c r="EH959" i="2"/>
  <c r="EG958" i="2"/>
  <c r="EG957" i="2"/>
  <c r="EF960" i="2"/>
  <c r="EH958" i="2"/>
  <c r="CD960" i="2"/>
  <c r="CB959" i="2"/>
  <c r="CD957" i="2"/>
  <c r="CB958" i="2"/>
  <c r="CB957" i="2"/>
  <c r="CC959" i="2"/>
  <c r="CC958" i="2"/>
  <c r="CC960" i="2"/>
  <c r="CD959" i="2"/>
  <c r="CC957" i="2"/>
  <c r="CD958" i="2"/>
  <c r="CB960" i="2"/>
  <c r="HA962" i="2"/>
  <c r="HB962" i="2"/>
  <c r="HA964" i="2"/>
  <c r="GZ963" i="2"/>
  <c r="HB961" i="2"/>
  <c r="GZ961" i="2"/>
  <c r="GZ964" i="2"/>
  <c r="HA961" i="2"/>
  <c r="HA963" i="2"/>
  <c r="HB963" i="2"/>
  <c r="HB964" i="2"/>
  <c r="GZ962" i="2"/>
  <c r="EX956" i="2"/>
  <c r="EV953" i="2"/>
  <c r="EX955" i="2"/>
  <c r="EW956" i="2"/>
  <c r="EX953" i="2"/>
  <c r="EW955" i="2"/>
  <c r="EW954" i="2"/>
  <c r="EW953" i="2"/>
  <c r="EV956" i="2"/>
  <c r="EV955" i="2"/>
  <c r="EV954" i="2"/>
  <c r="AT959" i="2"/>
  <c r="EJ963" i="2"/>
  <c r="EL963" i="2"/>
  <c r="EJ962" i="2"/>
  <c r="EL961" i="2"/>
  <c r="EL964" i="2"/>
  <c r="EK964" i="2"/>
  <c r="EL962" i="2"/>
  <c r="EK961" i="2"/>
  <c r="EK962" i="2"/>
  <c r="EJ961" i="2"/>
  <c r="EK963" i="2"/>
  <c r="EJ964" i="2"/>
  <c r="DI962" i="2"/>
  <c r="DH961" i="2"/>
  <c r="DJ962" i="2"/>
  <c r="DJ964" i="2"/>
  <c r="DH962" i="2"/>
  <c r="DI963" i="2"/>
  <c r="DI964" i="2"/>
  <c r="DH963" i="2"/>
  <c r="DJ961" i="2"/>
  <c r="DH964" i="2"/>
  <c r="DI961" i="2"/>
  <c r="DJ963" i="2"/>
  <c r="AC961" i="2"/>
  <c r="AD962" i="2"/>
  <c r="AB961" i="2"/>
  <c r="AB964" i="2"/>
  <c r="AC963" i="2"/>
  <c r="AC964" i="2"/>
  <c r="AB963" i="2"/>
  <c r="AD961" i="2"/>
  <c r="AD964" i="2"/>
  <c r="AB962" i="2"/>
  <c r="AD963" i="2"/>
  <c r="AC962" i="2"/>
  <c r="CZ959" i="2"/>
  <c r="DB957" i="2"/>
  <c r="DA957" i="2"/>
  <c r="DB959" i="2"/>
  <c r="CZ960" i="2"/>
  <c r="DA958" i="2"/>
  <c r="CZ958" i="2"/>
  <c r="DB958" i="2"/>
  <c r="DA959" i="2"/>
  <c r="DA960" i="2"/>
  <c r="CZ957" i="2"/>
  <c r="DB960" i="2"/>
  <c r="IF959" i="2"/>
  <c r="IH959" i="2"/>
  <c r="IF957" i="2"/>
  <c r="IH960" i="2"/>
  <c r="IG959" i="2"/>
  <c r="IF958" i="2"/>
  <c r="IG960" i="2"/>
  <c r="IH957" i="2"/>
  <c r="IF960" i="2"/>
  <c r="IH958" i="2"/>
  <c r="IG958" i="2"/>
  <c r="IG957" i="2"/>
  <c r="EV958" i="2"/>
  <c r="EW957" i="2"/>
  <c r="EW958" i="2"/>
  <c r="EX957" i="2"/>
  <c r="EW960" i="2"/>
  <c r="EX960" i="2"/>
  <c r="EW959" i="2"/>
  <c r="EV960" i="2"/>
  <c r="EV959" i="2"/>
  <c r="EX959" i="2"/>
  <c r="EV957" i="2"/>
  <c r="EX958" i="2"/>
  <c r="EX954" i="2"/>
  <c r="BU958" i="2"/>
  <c r="BV958" i="2"/>
  <c r="BT958" i="2"/>
  <c r="BV960" i="2"/>
  <c r="BT959" i="2"/>
  <c r="BV959" i="2"/>
  <c r="BU957" i="2"/>
  <c r="BU960" i="2"/>
  <c r="BU959" i="2"/>
  <c r="BV957" i="2"/>
  <c r="BT957" i="2"/>
  <c r="BT960" i="2"/>
  <c r="FQ964" i="2"/>
  <c r="FR961" i="2"/>
  <c r="FP963" i="2"/>
  <c r="FQ963" i="2"/>
  <c r="FR964" i="2"/>
  <c r="FP962" i="2"/>
  <c r="FR962" i="2"/>
  <c r="FR963" i="2"/>
  <c r="FP964" i="2"/>
  <c r="FQ962" i="2"/>
  <c r="FP961" i="2"/>
  <c r="FQ961" i="2"/>
  <c r="AD960" i="2"/>
  <c r="AC958" i="2"/>
  <c r="AD959" i="2"/>
  <c r="AD957" i="2"/>
  <c r="AC959" i="2"/>
  <c r="AD958" i="2"/>
  <c r="AC960" i="2"/>
  <c r="AB957" i="2"/>
  <c r="AB960" i="2"/>
  <c r="AB958" i="2"/>
  <c r="AB959" i="2"/>
  <c r="DB955" i="2"/>
  <c r="CZ955" i="2"/>
  <c r="DB953" i="2"/>
  <c r="DA956" i="2"/>
  <c r="DA955" i="2"/>
  <c r="CZ953" i="2"/>
  <c r="DB954" i="2"/>
  <c r="DB956" i="2"/>
  <c r="CZ956" i="2"/>
  <c r="DA954" i="2"/>
  <c r="CZ954" i="2"/>
  <c r="CB964" i="2"/>
  <c r="CC964" i="2"/>
  <c r="CD961" i="2"/>
  <c r="CC961" i="2"/>
  <c r="CB963" i="2"/>
  <c r="CD963" i="2"/>
  <c r="CC963" i="2"/>
  <c r="CB961" i="2"/>
  <c r="CD962" i="2"/>
  <c r="CD964" i="2"/>
  <c r="CB962" i="2"/>
  <c r="CC962" i="2"/>
  <c r="CO955" i="2"/>
  <c r="CN953" i="2"/>
  <c r="CN954" i="2"/>
  <c r="CO956" i="2"/>
  <c r="CP955" i="2"/>
  <c r="CN955" i="2"/>
  <c r="CP953" i="2"/>
  <c r="CP954" i="2"/>
  <c r="CO953" i="2"/>
  <c r="CN956" i="2"/>
  <c r="CO954" i="2"/>
  <c r="CP956" i="2"/>
  <c r="FV961" i="2"/>
  <c r="FU963" i="2"/>
  <c r="FT964" i="2"/>
  <c r="FT963" i="2"/>
  <c r="FT962" i="2"/>
  <c r="FV962" i="2"/>
  <c r="FV964" i="2"/>
  <c r="FU962" i="2"/>
  <c r="FU964" i="2"/>
  <c r="FV963" i="2"/>
  <c r="FU961" i="2"/>
  <c r="FT961" i="2"/>
  <c r="EC955" i="2"/>
  <c r="EB954" i="2"/>
  <c r="EC956" i="2"/>
  <c r="EB955" i="2"/>
  <c r="ED953" i="2"/>
  <c r="EB956" i="2"/>
  <c r="ED954" i="2"/>
  <c r="EC953" i="2"/>
  <c r="ED955" i="2"/>
  <c r="EC954" i="2"/>
  <c r="EB953" i="2"/>
  <c r="ED956" i="2"/>
  <c r="AC957" i="2"/>
  <c r="FH958" i="2"/>
  <c r="FJ959" i="2"/>
  <c r="FH957" i="2"/>
  <c r="FH959" i="2"/>
  <c r="FJ957" i="2"/>
  <c r="FJ960" i="2"/>
  <c r="FH960" i="2"/>
  <c r="FJ958" i="2"/>
  <c r="FI957" i="2"/>
  <c r="FI958" i="2"/>
  <c r="FI960" i="2"/>
  <c r="FI959" i="2"/>
  <c r="EN962" i="2"/>
  <c r="EO963" i="2"/>
  <c r="EN961" i="2"/>
  <c r="EP962" i="2"/>
  <c r="EO964" i="2"/>
  <c r="EN963" i="2"/>
  <c r="EP961" i="2"/>
  <c r="EP964" i="2"/>
  <c r="EN964" i="2"/>
  <c r="EO961" i="2"/>
  <c r="EP963" i="2"/>
  <c r="EO962" i="2"/>
  <c r="EF961" i="2"/>
  <c r="EG962" i="2"/>
  <c r="EG964" i="2"/>
  <c r="EF963" i="2"/>
  <c r="EF962" i="2"/>
  <c r="EF964" i="2"/>
  <c r="EG963" i="2"/>
  <c r="EH962" i="2"/>
  <c r="EH964" i="2"/>
  <c r="EH963" i="2"/>
  <c r="EH961" i="2"/>
  <c r="IB953" i="2"/>
  <c r="IB955" i="2"/>
  <c r="IC956" i="2"/>
  <c r="ID953" i="2"/>
  <c r="IB954" i="2"/>
  <c r="ID954" i="2"/>
  <c r="IC955" i="2"/>
  <c r="ID956" i="2"/>
  <c r="ID955" i="2"/>
  <c r="IC954" i="2"/>
  <c r="IC953" i="2"/>
  <c r="IB956" i="2"/>
  <c r="DQ962" i="2"/>
  <c r="DP961" i="2"/>
  <c r="DR963" i="2"/>
  <c r="DQ964" i="2"/>
  <c r="DP963" i="2"/>
  <c r="DR961" i="2"/>
  <c r="DP964" i="2"/>
  <c r="DQ961" i="2"/>
  <c r="DQ963" i="2"/>
  <c r="DR962" i="2"/>
  <c r="DR964" i="2"/>
  <c r="DP962" i="2"/>
  <c r="EG961" i="2"/>
  <c r="BD963" i="2"/>
  <c r="BF963" i="2"/>
  <c r="BD961" i="2"/>
  <c r="BF964" i="2"/>
  <c r="BE964" i="2"/>
  <c r="BD964" i="2"/>
  <c r="BF961" i="2"/>
  <c r="BD962" i="2"/>
  <c r="BE961" i="2"/>
  <c r="BE962" i="2"/>
  <c r="BE963" i="2"/>
  <c r="V963" i="2"/>
  <c r="V964" i="2"/>
  <c r="U962" i="2"/>
  <c r="T961" i="2"/>
  <c r="U963" i="2"/>
  <c r="T964" i="2"/>
  <c r="U961" i="2"/>
  <c r="T962" i="2"/>
  <c r="U964" i="2"/>
  <c r="T963" i="2"/>
  <c r="V961" i="2"/>
  <c r="V962" i="2"/>
  <c r="BE957" i="2"/>
  <c r="BF960" i="2"/>
  <c r="BE958" i="2"/>
  <c r="BD958" i="2"/>
  <c r="BD959" i="2"/>
  <c r="BE959" i="2"/>
  <c r="BD960" i="2"/>
  <c r="BF957" i="2"/>
  <c r="BE960" i="2"/>
  <c r="BF958" i="2"/>
  <c r="BD957" i="2"/>
  <c r="GK964" i="2"/>
  <c r="GL964" i="2"/>
  <c r="GJ963" i="2"/>
  <c r="GL961" i="2"/>
  <c r="GJ964" i="2"/>
  <c r="GK961" i="2"/>
  <c r="GJ961" i="2"/>
  <c r="GL962" i="2"/>
  <c r="GK963" i="2"/>
  <c r="GJ962" i="2"/>
  <c r="GL963" i="2"/>
  <c r="GK962" i="2"/>
  <c r="BF962" i="2"/>
  <c r="BU955" i="2"/>
  <c r="BT954" i="2"/>
  <c r="BT955" i="2"/>
  <c r="BU956" i="2"/>
  <c r="BV956" i="2"/>
  <c r="BV953" i="2"/>
  <c r="BV955" i="2"/>
  <c r="BT956" i="2"/>
  <c r="BV954" i="2"/>
  <c r="BU953" i="2"/>
  <c r="BU954" i="2"/>
  <c r="BT953" i="2"/>
  <c r="IX959" i="2"/>
  <c r="IW957" i="2"/>
  <c r="IV960" i="2"/>
  <c r="IX960" i="2"/>
  <c r="IX957" i="2"/>
  <c r="IW960" i="2"/>
  <c r="IV958" i="2"/>
  <c r="IV957" i="2"/>
  <c r="IV959" i="2"/>
  <c r="IW958" i="2"/>
  <c r="IW959" i="2"/>
  <c r="IX958" i="2"/>
  <c r="GJ958" i="2"/>
  <c r="GL960" i="2"/>
  <c r="GL958" i="2"/>
  <c r="GK959" i="2"/>
  <c r="GK958" i="2"/>
  <c r="GJ959" i="2"/>
  <c r="GJ960" i="2"/>
  <c r="GL959" i="2"/>
  <c r="GK957" i="2"/>
  <c r="GJ957" i="2"/>
  <c r="GL957" i="2"/>
  <c r="EW964" i="2"/>
  <c r="EV964" i="2"/>
  <c r="EV963" i="2"/>
  <c r="EX961" i="2"/>
  <c r="EV961" i="2"/>
  <c r="EX964" i="2"/>
  <c r="EW961" i="2"/>
  <c r="EW963" i="2"/>
  <c r="EX963" i="2"/>
  <c r="EX962" i="2"/>
  <c r="EW962" i="2"/>
  <c r="EV962" i="2"/>
  <c r="CN962" i="2"/>
  <c r="CO961" i="2"/>
  <c r="CP964" i="2"/>
  <c r="CP962" i="2"/>
  <c r="CP963" i="2"/>
  <c r="CO964" i="2"/>
  <c r="CP961" i="2"/>
  <c r="CO962" i="2"/>
  <c r="CN961" i="2"/>
  <c r="CO963" i="2"/>
  <c r="CN964" i="2"/>
  <c r="CN963" i="2"/>
  <c r="DA953" i="2"/>
  <c r="IW955" i="2"/>
  <c r="IV954" i="2"/>
  <c r="IW956" i="2"/>
  <c r="IW954" i="2"/>
  <c r="IV955" i="2"/>
  <c r="IX953" i="2"/>
  <c r="IV956" i="2"/>
  <c r="IV953" i="2"/>
  <c r="IX954" i="2"/>
  <c r="IW953" i="2"/>
  <c r="IX955" i="2"/>
  <c r="IX956" i="2"/>
  <c r="GK960" i="2"/>
  <c r="IH954" i="2"/>
  <c r="IF954" i="2"/>
  <c r="IH955" i="2"/>
  <c r="IF956" i="2"/>
  <c r="IF953" i="2"/>
  <c r="IH953" i="2"/>
  <c r="IH956" i="2"/>
  <c r="IG953" i="2"/>
  <c r="IG954" i="2"/>
  <c r="IF955" i="2"/>
  <c r="IG955" i="2"/>
  <c r="IG956" i="2"/>
  <c r="DI954" i="2"/>
  <c r="DH953" i="2"/>
  <c r="DH956" i="2"/>
  <c r="DJ956" i="2"/>
  <c r="DJ954" i="2"/>
  <c r="DI953" i="2"/>
  <c r="DJ955" i="2"/>
  <c r="DI955" i="2"/>
  <c r="DH954" i="2"/>
  <c r="DI956" i="2"/>
  <c r="DH955" i="2"/>
  <c r="DJ953" i="2"/>
  <c r="BV961" i="2"/>
  <c r="BT961" i="2"/>
  <c r="BU961" i="2"/>
  <c r="BU962" i="2"/>
  <c r="BV964" i="2"/>
  <c r="BU964" i="2"/>
  <c r="BV962" i="2"/>
  <c r="BV963" i="2"/>
  <c r="BT962" i="2"/>
  <c r="BU963" i="2"/>
  <c r="BT964" i="2"/>
  <c r="BT963" i="2"/>
  <c r="T956" i="2"/>
  <c r="V956" i="2"/>
  <c r="U955" i="2"/>
  <c r="T954" i="2"/>
  <c r="U956" i="2"/>
  <c r="V954" i="2"/>
  <c r="T955" i="2"/>
  <c r="V955" i="2"/>
  <c r="V953" i="2"/>
  <c r="U953" i="2"/>
  <c r="U954" i="2"/>
  <c r="T953" i="2"/>
  <c r="DF957" i="2"/>
  <c r="DF960" i="2"/>
  <c r="DE959" i="2"/>
  <c r="DD958" i="2"/>
  <c r="DE960" i="2"/>
  <c r="DF959" i="2"/>
  <c r="DE958" i="2"/>
  <c r="DD957" i="2"/>
  <c r="DD960" i="2"/>
  <c r="DF958" i="2"/>
  <c r="DE957" i="2"/>
  <c r="DD959" i="2"/>
  <c r="GK956" i="2"/>
  <c r="GL955" i="2"/>
  <c r="GK954" i="2"/>
  <c r="GL953" i="2"/>
  <c r="GK955" i="2"/>
  <c r="GK953" i="2"/>
  <c r="GJ956" i="2"/>
  <c r="GJ955" i="2"/>
  <c r="GJ954" i="2"/>
  <c r="GJ953" i="2"/>
  <c r="GL954" i="2"/>
  <c r="EK959" i="2"/>
  <c r="EL960" i="2"/>
  <c r="EL959" i="2"/>
  <c r="EL957" i="2"/>
  <c r="EK960" i="2"/>
  <c r="EJ958" i="2"/>
  <c r="EK957" i="2"/>
  <c r="EJ960" i="2"/>
  <c r="EL958" i="2"/>
  <c r="EK958" i="2"/>
  <c r="EJ957" i="2"/>
  <c r="EJ959" i="2"/>
  <c r="EB959" i="2"/>
  <c r="EC957" i="2"/>
  <c r="ED957" i="2"/>
  <c r="EC959" i="2"/>
  <c r="ED960" i="2"/>
  <c r="EC960" i="2"/>
  <c r="EB958" i="2"/>
  <c r="ED959" i="2"/>
  <c r="EC958" i="2"/>
  <c r="EB957" i="2"/>
  <c r="EB960" i="2"/>
  <c r="ED958" i="2"/>
  <c r="BD953" i="2"/>
  <c r="BF956" i="2"/>
  <c r="BE955" i="2"/>
  <c r="BD954" i="2"/>
  <c r="BE956" i="2"/>
  <c r="BF955" i="2"/>
  <c r="BD955" i="2"/>
  <c r="BF953" i="2"/>
  <c r="BE953" i="2"/>
  <c r="BD956" i="2"/>
  <c r="BE954" i="2"/>
  <c r="BF954" i="2"/>
  <c r="AC953" i="2"/>
  <c r="AB955" i="2"/>
  <c r="AB953" i="2"/>
  <c r="AD956" i="2"/>
  <c r="AC954" i="2"/>
  <c r="AD955" i="2"/>
  <c r="AD954" i="2"/>
  <c r="AB956" i="2"/>
  <c r="AD953" i="2"/>
  <c r="AC956" i="2"/>
  <c r="AC955" i="2"/>
  <c r="AB954" i="2"/>
  <c r="DP960" i="2"/>
  <c r="DR958" i="2"/>
  <c r="DQ957" i="2"/>
  <c r="DQ960" i="2"/>
  <c r="DQ958" i="2"/>
  <c r="DP959" i="2"/>
  <c r="DR957" i="2"/>
  <c r="DR960" i="2"/>
  <c r="DQ959" i="2"/>
  <c r="DR959" i="2"/>
  <c r="DP958" i="2"/>
  <c r="DP957" i="2"/>
  <c r="AS964" i="2"/>
  <c r="AS962" i="2"/>
  <c r="AR962" i="2"/>
  <c r="AR961" i="2"/>
  <c r="AS961" i="2"/>
  <c r="AT961" i="2"/>
  <c r="AR964" i="2"/>
  <c r="AT963" i="2"/>
  <c r="AT962" i="2"/>
  <c r="AT964" i="2"/>
  <c r="AR963" i="2"/>
  <c r="AS963" i="2"/>
  <c r="HB955" i="2"/>
  <c r="GZ953" i="2"/>
  <c r="HB956" i="2"/>
  <c r="GZ954" i="2"/>
  <c r="HA954" i="2"/>
  <c r="GZ955" i="2"/>
  <c r="HA956" i="2"/>
  <c r="GZ956" i="2"/>
  <c r="HA955" i="2"/>
  <c r="HB954" i="2"/>
  <c r="HA953" i="2"/>
  <c r="HB953" i="2"/>
  <c r="CN958" i="2"/>
  <c r="CP959" i="2"/>
  <c r="CP960" i="2"/>
  <c r="CO958" i="2"/>
  <c r="CN957" i="2"/>
  <c r="CN960" i="2"/>
  <c r="CO957" i="2"/>
  <c r="CO959" i="2"/>
  <c r="CO960" i="2"/>
  <c r="CP958" i="2"/>
  <c r="CN959" i="2"/>
  <c r="CP957" i="2"/>
  <c r="FR956" i="2"/>
  <c r="FP954" i="2"/>
  <c r="FQ954" i="2"/>
  <c r="FP955" i="2"/>
  <c r="FQ956" i="2"/>
  <c r="FR954" i="2"/>
  <c r="FP956" i="2"/>
  <c r="FQ955" i="2"/>
  <c r="FR953" i="2"/>
  <c r="FR955" i="2"/>
  <c r="FQ953" i="2"/>
  <c r="FP953" i="2"/>
  <c r="CS958" i="2"/>
  <c r="CR960" i="2"/>
  <c r="CR959" i="2"/>
  <c r="CR957" i="2"/>
  <c r="CS960" i="2"/>
  <c r="CS957" i="2"/>
  <c r="CT960" i="2"/>
  <c r="CR958" i="2"/>
  <c r="CT958" i="2"/>
  <c r="CT959" i="2"/>
  <c r="CT957" i="2"/>
  <c r="CS959" i="2"/>
  <c r="DQ955" i="2"/>
  <c r="DQ956" i="2"/>
  <c r="DR953" i="2"/>
  <c r="DP956" i="2"/>
  <c r="DR954" i="2"/>
  <c r="DP954" i="2"/>
  <c r="DP955" i="2"/>
  <c r="DQ953" i="2"/>
  <c r="DR955" i="2"/>
  <c r="DQ954" i="2"/>
  <c r="DP953" i="2"/>
  <c r="DR956" i="2"/>
  <c r="F961" i="2" l="1"/>
  <c r="F978" i="2" s="1"/>
  <c r="E963" i="2"/>
  <c r="E980" i="2" s="1"/>
  <c r="E954" i="2"/>
  <c r="E971" i="2" s="1"/>
  <c r="E953" i="2"/>
  <c r="E970" i="2" s="1"/>
  <c r="D955" i="2"/>
  <c r="D972" i="2" s="1"/>
  <c r="E958" i="2"/>
  <c r="E975" i="2" s="1"/>
  <c r="F959" i="2"/>
  <c r="F976" i="2" s="1"/>
  <c r="F960" i="2"/>
  <c r="F977" i="2" s="1"/>
  <c r="F957" i="2"/>
  <c r="F974" i="2" s="1"/>
  <c r="F953" i="2"/>
  <c r="F970" i="2" s="1"/>
  <c r="F962" i="2"/>
  <c r="F979" i="2" s="1"/>
  <c r="E957" i="2"/>
  <c r="E974" i="2" s="1"/>
  <c r="F954" i="2"/>
  <c r="F971" i="2" s="1"/>
  <c r="E961" i="2"/>
  <c r="E978" i="2" s="1"/>
  <c r="F958" i="2"/>
  <c r="F975" i="2" s="1"/>
  <c r="D957" i="2"/>
  <c r="D974" i="2" s="1"/>
  <c r="E956" i="2"/>
  <c r="E973" i="2" s="1"/>
  <c r="D964" i="2"/>
  <c r="D981" i="2" s="1"/>
  <c r="E964" i="2"/>
  <c r="E981" i="2" s="1"/>
  <c r="D954" i="2"/>
  <c r="D971" i="2" s="1"/>
  <c r="E959" i="2"/>
  <c r="E976" i="2" s="1"/>
  <c r="E955" i="2"/>
  <c r="E972" i="2" s="1"/>
  <c r="D962" i="2"/>
  <c r="D979" i="2" s="1"/>
  <c r="F956" i="2"/>
  <c r="F973" i="2" s="1"/>
  <c r="E962" i="2"/>
  <c r="E979" i="2" s="1"/>
  <c r="F964" i="2"/>
  <c r="F981" i="2" s="1"/>
  <c r="D959" i="2"/>
  <c r="D976" i="2" s="1"/>
  <c r="D953" i="2"/>
  <c r="D970" i="2" s="1"/>
  <c r="D961" i="2"/>
  <c r="D978" i="2" s="1"/>
  <c r="D958" i="2"/>
  <c r="D975" i="2" s="1"/>
  <c r="F955" i="2"/>
  <c r="F972" i="2" s="1"/>
  <c r="F963" i="2"/>
  <c r="F980" i="2" s="1"/>
  <c r="E960" i="2"/>
  <c r="E977" i="2" s="1"/>
  <c r="D963" i="2"/>
  <c r="D980" i="2" s="1"/>
  <c r="D960" i="2"/>
  <c r="D977" i="2" s="1"/>
  <c r="D956" i="2"/>
  <c r="D973" i="2" s="1"/>
  <c r="ES971" i="2" l="1"/>
  <c r="ES972" i="2" s="1"/>
  <c r="ES973" i="2" s="1"/>
  <c r="DY971" i="2"/>
  <c r="DY972" i="2" s="1"/>
  <c r="DY973" i="2" s="1"/>
  <c r="FU971" i="2"/>
  <c r="FU972" i="2" s="1"/>
  <c r="FU973" i="2" s="1"/>
  <c r="FI971" i="2"/>
  <c r="FI972" i="2" s="1"/>
  <c r="FI973" i="2" s="1"/>
  <c r="DA971" i="2"/>
  <c r="DA972" i="2" s="1"/>
  <c r="DA973" i="2" s="1"/>
  <c r="EC971" i="2"/>
  <c r="EC972" i="2" s="1"/>
  <c r="EC973" i="2" s="1"/>
  <c r="U971" i="2"/>
  <c r="U972" i="2" s="1"/>
  <c r="U973" i="2" s="1"/>
  <c r="IW971" i="2"/>
  <c r="IW972" i="2" s="1"/>
  <c r="IW973" i="2" s="1"/>
  <c r="FA971" i="2"/>
  <c r="FA972" i="2" s="1"/>
  <c r="FA973" i="2" s="1"/>
  <c r="GW971" i="2"/>
  <c r="GW972" i="2" s="1"/>
  <c r="GW973" i="2" s="1"/>
  <c r="HA971" i="2"/>
  <c r="HA972" i="2" s="1"/>
  <c r="HA973" i="2" s="1"/>
  <c r="CK971" i="2"/>
  <c r="CK972" i="2" s="1"/>
  <c r="CK973" i="2" s="1"/>
  <c r="BE971" i="2"/>
  <c r="BE972" i="2" s="1"/>
  <c r="BE973" i="2" s="1"/>
  <c r="DJ971" i="2"/>
  <c r="DJ972" i="2" s="1"/>
  <c r="DJ973" i="2" s="1"/>
  <c r="BZ971" i="2"/>
  <c r="BZ972" i="2" s="1"/>
  <c r="BZ973" i="2" s="1"/>
  <c r="BR971" i="2"/>
  <c r="BR972" i="2" s="1"/>
  <c r="BR973" i="2" s="1"/>
  <c r="FV971" i="2"/>
  <c r="FV972" i="2" s="1"/>
  <c r="FV973" i="2" s="1"/>
  <c r="GP971" i="2"/>
  <c r="GP972" i="2" s="1"/>
  <c r="GP973" i="2" s="1"/>
  <c r="IX971" i="2"/>
  <c r="IX972" i="2" s="1"/>
  <c r="IX973" i="2" s="1"/>
  <c r="AD971" i="2"/>
  <c r="AD972" i="2" s="1"/>
  <c r="AD973" i="2" s="1"/>
  <c r="R971" i="2"/>
  <c r="R972" i="2" s="1"/>
  <c r="R973" i="2" s="1"/>
  <c r="EL971" i="2"/>
  <c r="EL972" i="2" s="1"/>
  <c r="EL973" i="2" s="1"/>
  <c r="CX971" i="2"/>
  <c r="CX972" i="2" s="1"/>
  <c r="CX973" i="2" s="1"/>
  <c r="FN971" i="2"/>
  <c r="FN972" i="2" s="1"/>
  <c r="FN973" i="2" s="1"/>
  <c r="IH971" i="2"/>
  <c r="IH972" i="2" s="1"/>
  <c r="IH973" i="2" s="1"/>
  <c r="ED971" i="2"/>
  <c r="ED972" i="2" s="1"/>
  <c r="ED973" i="2" s="1"/>
  <c r="AT971" i="2"/>
  <c r="AT972" i="2" s="1"/>
  <c r="AT973" i="2" s="1"/>
  <c r="FJ971" i="2"/>
  <c r="FJ972" i="2" s="1"/>
  <c r="FJ973" i="2" s="1"/>
  <c r="FF971" i="2"/>
  <c r="FF972" i="2" s="1"/>
  <c r="FF973" i="2" s="1"/>
  <c r="GL971" i="2"/>
  <c r="GL972" i="2" s="1"/>
  <c r="GL973" i="2" s="1"/>
  <c r="HR971" i="2"/>
  <c r="HR972" i="2" s="1"/>
  <c r="HR973" i="2" s="1"/>
  <c r="DF971" i="2"/>
  <c r="DF972" i="2" s="1"/>
  <c r="DF973" i="2" s="1"/>
  <c r="DZ971" i="2"/>
  <c r="DZ972" i="2" s="1"/>
  <c r="DZ973" i="2" s="1"/>
  <c r="EX971" i="2"/>
  <c r="EX972" i="2" s="1"/>
  <c r="EX973" i="2" s="1"/>
  <c r="CH971" i="2"/>
  <c r="CH972" i="2" s="1"/>
  <c r="CH973" i="2" s="1"/>
  <c r="FR971" i="2"/>
  <c r="FR972" i="2" s="1"/>
  <c r="FR973" i="2" s="1"/>
  <c r="HV971" i="2"/>
  <c r="HV972" i="2" s="1"/>
  <c r="HV973" i="2" s="1"/>
  <c r="CL971" i="2"/>
  <c r="CL972" i="2" s="1"/>
  <c r="CL973" i="2" s="1"/>
  <c r="BV971" i="2"/>
  <c r="BV972" i="2" s="1"/>
  <c r="BV973" i="2" s="1"/>
  <c r="FB971" i="2"/>
  <c r="FB972" i="2" s="1"/>
  <c r="FB973" i="2" s="1"/>
  <c r="HB971" i="2"/>
  <c r="HB972" i="2" s="1"/>
  <c r="HB973" i="2" s="1"/>
  <c r="ID971" i="2"/>
  <c r="ID972" i="2" s="1"/>
  <c r="ID973" i="2" s="1"/>
  <c r="IT971" i="2"/>
  <c r="IT972" i="2" s="1"/>
  <c r="IT973" i="2" s="1"/>
  <c r="JB971" i="2"/>
  <c r="JB972" i="2" s="1"/>
  <c r="JB973" i="2" s="1"/>
  <c r="AH971" i="2"/>
  <c r="AH972" i="2" s="1"/>
  <c r="AH973" i="2" s="1"/>
  <c r="AP971" i="2"/>
  <c r="AP972" i="2" s="1"/>
  <c r="AP973" i="2" s="1"/>
  <c r="CD971" i="2"/>
  <c r="CD972" i="2" s="1"/>
  <c r="CD973" i="2" s="1"/>
  <c r="HN971" i="2"/>
  <c r="HN972" i="2" s="1"/>
  <c r="HN973" i="2" s="1"/>
  <c r="BN971" i="2"/>
  <c r="BN972" i="2" s="1"/>
  <c r="BN973" i="2" s="1"/>
  <c r="Z971" i="2"/>
  <c r="Z972" i="2" s="1"/>
  <c r="Z973" i="2" s="1"/>
  <c r="GT971" i="2"/>
  <c r="GT972" i="2" s="1"/>
  <c r="GT973" i="2" s="1"/>
  <c r="FZ971" i="2"/>
  <c r="FZ972" i="2" s="1"/>
  <c r="FZ973" i="2" s="1"/>
  <c r="GX971" i="2"/>
  <c r="GX972" i="2" s="1"/>
  <c r="GX973" i="2" s="1"/>
  <c r="CT971" i="2"/>
  <c r="CT972" i="2" s="1"/>
  <c r="CT973" i="2" s="1"/>
  <c r="HJ971" i="2"/>
  <c r="HJ972" i="2" s="1"/>
  <c r="HJ973" i="2" s="1"/>
  <c r="DR971" i="2"/>
  <c r="DR972" i="2" s="1"/>
  <c r="DR973" i="2" s="1"/>
  <c r="IL971" i="2"/>
  <c r="IL972" i="2" s="1"/>
  <c r="IL973" i="2" s="1"/>
  <c r="EP971" i="2"/>
  <c r="EP972" i="2" s="1"/>
  <c r="EP973" i="2" s="1"/>
  <c r="HZ971" i="2"/>
  <c r="HZ972" i="2" s="1"/>
  <c r="HZ973" i="2" s="1"/>
  <c r="BF971" i="2"/>
  <c r="BF972" i="2" s="1"/>
  <c r="BF973" i="2" s="1"/>
  <c r="V971" i="2"/>
  <c r="V972" i="2" s="1"/>
  <c r="V973" i="2" s="1"/>
  <c r="GD971" i="2"/>
  <c r="GD972" i="2" s="1"/>
  <c r="GD973" i="2" s="1"/>
  <c r="ET971" i="2"/>
  <c r="ET972" i="2" s="1"/>
  <c r="ET973" i="2" s="1"/>
  <c r="DB971" i="2"/>
  <c r="DB972" i="2" s="1"/>
  <c r="DB973" i="2" s="1"/>
  <c r="CP971" i="2"/>
  <c r="CP972" i="2" s="1"/>
  <c r="CP973" i="2" s="1"/>
  <c r="EH971" i="2"/>
  <c r="EH972" i="2" s="1"/>
  <c r="EH973" i="2" s="1"/>
  <c r="IP971" i="2"/>
  <c r="IP972" i="2" s="1"/>
  <c r="IP973" i="2" s="1"/>
  <c r="HF971" i="2"/>
  <c r="HF972" i="2" s="1"/>
  <c r="HF973" i="2" s="1"/>
  <c r="DV971" i="2"/>
  <c r="DV972" i="2" s="1"/>
  <c r="DV973" i="2" s="1"/>
  <c r="BB971" i="2"/>
  <c r="BB972" i="2" s="1"/>
  <c r="BB973" i="2" s="1"/>
  <c r="DN971" i="2"/>
  <c r="DN972" i="2" s="1"/>
  <c r="DN973" i="2" s="1"/>
  <c r="GH971" i="2"/>
  <c r="GH972" i="2" s="1"/>
  <c r="GH973" i="2" s="1"/>
  <c r="AX971" i="2"/>
  <c r="AX972" i="2" s="1"/>
  <c r="AX973" i="2" s="1"/>
  <c r="N971" i="2"/>
  <c r="N972" i="2" s="1"/>
  <c r="N973" i="2" s="1"/>
  <c r="AL971" i="2"/>
  <c r="AL972" i="2" s="1"/>
  <c r="AL973" i="2" s="1"/>
  <c r="BJ971" i="2"/>
  <c r="BJ972" i="2" s="1"/>
  <c r="BJ973" i="2" s="1"/>
  <c r="JF971" i="2"/>
  <c r="JF972" i="2" s="1"/>
  <c r="JF973" i="2" s="1"/>
  <c r="CS971" i="2"/>
  <c r="CS972" i="2" s="1"/>
  <c r="CS973" i="2" s="1"/>
  <c r="HQ971" i="2"/>
  <c r="HQ972" i="2" s="1"/>
  <c r="HQ973" i="2" s="1"/>
  <c r="CF971" i="2"/>
  <c r="CF972" i="2" s="1"/>
  <c r="EN971" i="2"/>
  <c r="EN972" i="2" s="1"/>
  <c r="DD971" i="2"/>
  <c r="DD972" i="2" s="1"/>
  <c r="IZ971" i="2"/>
  <c r="IZ972" i="2" s="1"/>
  <c r="CN971" i="2"/>
  <c r="CN972" i="2" s="1"/>
  <c r="ER971" i="2"/>
  <c r="ER972" i="2" s="1"/>
  <c r="DX971" i="2"/>
  <c r="DX972" i="2" s="1"/>
  <c r="AR971" i="2"/>
  <c r="AR972" i="2" s="1"/>
  <c r="BT971" i="2"/>
  <c r="BT972" i="2" s="1"/>
  <c r="IB971" i="2"/>
  <c r="IB972" i="2" s="1"/>
  <c r="GV971" i="2"/>
  <c r="GV972" i="2" s="1"/>
  <c r="EB971" i="2"/>
  <c r="EB972" i="2" s="1"/>
  <c r="IF971" i="2"/>
  <c r="IF972" i="2" s="1"/>
  <c r="EF971" i="2"/>
  <c r="EF972" i="2" s="1"/>
  <c r="HP971" i="2"/>
  <c r="HP972" i="2" s="1"/>
  <c r="HX971" i="2"/>
  <c r="HX972" i="2" s="1"/>
  <c r="X971" i="2"/>
  <c r="X972" i="2" s="1"/>
  <c r="EJ971" i="2"/>
  <c r="EJ972" i="2" s="1"/>
  <c r="BX971" i="2"/>
  <c r="BX972" i="2" s="1"/>
  <c r="GZ971" i="2"/>
  <c r="GZ972" i="2" s="1"/>
  <c r="IR971" i="2"/>
  <c r="IR972" i="2" s="1"/>
  <c r="FT971" i="2"/>
  <c r="FT972" i="2" s="1"/>
  <c r="AV971" i="2"/>
  <c r="AV972" i="2" s="1"/>
  <c r="CV971" i="2"/>
  <c r="CV972" i="2" s="1"/>
  <c r="CR971" i="2"/>
  <c r="CR972" i="2" s="1"/>
  <c r="GN971" i="2"/>
  <c r="GN972" i="2" s="1"/>
  <c r="DH971" i="2"/>
  <c r="DH972" i="2" s="1"/>
  <c r="AB971" i="2"/>
  <c r="AB972" i="2" s="1"/>
  <c r="DP971" i="2"/>
  <c r="DP972" i="2" s="1"/>
  <c r="CJ971" i="2"/>
  <c r="CJ972" i="2" s="1"/>
  <c r="JD971" i="2"/>
  <c r="JD972" i="2" s="1"/>
  <c r="BL971" i="2"/>
  <c r="BL972" i="2" s="1"/>
  <c r="P971" i="2"/>
  <c r="P972" i="2" s="1"/>
  <c r="HT971" i="2"/>
  <c r="HT972" i="2" s="1"/>
  <c r="HL971" i="2"/>
  <c r="HL972" i="2" s="1"/>
  <c r="FH971" i="2"/>
  <c r="FH972" i="2" s="1"/>
  <c r="DT971" i="2"/>
  <c r="DT972" i="2" s="1"/>
  <c r="HH971" i="2"/>
  <c r="HH972" i="2" s="1"/>
  <c r="GJ971" i="2"/>
  <c r="GJ972" i="2" s="1"/>
  <c r="CZ971" i="2"/>
  <c r="CZ972" i="2" s="1"/>
  <c r="IN971" i="2"/>
  <c r="IN972" i="2" s="1"/>
  <c r="BP971" i="2"/>
  <c r="BP972" i="2" s="1"/>
  <c r="EZ971" i="2"/>
  <c r="EZ972" i="2" s="1"/>
  <c r="GF971" i="2"/>
  <c r="GF972" i="2" s="1"/>
  <c r="IV971" i="2"/>
  <c r="IV972" i="2" s="1"/>
  <c r="FL971" i="2"/>
  <c r="FL972" i="2" s="1"/>
  <c r="FX971" i="2"/>
  <c r="FX972" i="2" s="1"/>
  <c r="DL971" i="2"/>
  <c r="DL972" i="2" s="1"/>
  <c r="CB971" i="2"/>
  <c r="CB972" i="2" s="1"/>
  <c r="AF971" i="2"/>
  <c r="AF972" i="2" s="1"/>
  <c r="EV971" i="2"/>
  <c r="EV972" i="2" s="1"/>
  <c r="HD971" i="2"/>
  <c r="HD972" i="2" s="1"/>
  <c r="FD971" i="2"/>
  <c r="FD972" i="2" s="1"/>
  <c r="BH971" i="2"/>
  <c r="BH972" i="2" s="1"/>
  <c r="AJ971" i="2"/>
  <c r="AJ972" i="2" s="1"/>
  <c r="T971" i="2"/>
  <c r="T972" i="2" s="1"/>
  <c r="GR971" i="2"/>
  <c r="GR972" i="2" s="1"/>
  <c r="BD971" i="2"/>
  <c r="BD972" i="2" s="1"/>
  <c r="AN971" i="2"/>
  <c r="AN972" i="2" s="1"/>
  <c r="IJ971" i="2"/>
  <c r="IJ972" i="2" s="1"/>
  <c r="AZ971" i="2"/>
  <c r="AZ972" i="2" s="1"/>
  <c r="L971" i="2"/>
  <c r="L972" i="2" s="1"/>
  <c r="FP971" i="2"/>
  <c r="FP972" i="2" s="1"/>
  <c r="GB971" i="2"/>
  <c r="GB972" i="2" s="1"/>
  <c r="CW971" i="2"/>
  <c r="CW972" i="2" s="1"/>
  <c r="CW973" i="2" s="1"/>
  <c r="DU971" i="2"/>
  <c r="DU972" i="2" s="1"/>
  <c r="DU973" i="2" s="1"/>
  <c r="BI971" i="2"/>
  <c r="BI972" i="2" s="1"/>
  <c r="BI973" i="2" s="1"/>
  <c r="BM971" i="2"/>
  <c r="BM972" i="2" s="1"/>
  <c r="BM973" i="2" s="1"/>
  <c r="FY971" i="2"/>
  <c r="FY972" i="2" s="1"/>
  <c r="FY973" i="2" s="1"/>
  <c r="Q971" i="2"/>
  <c r="Q972" i="2" s="1"/>
  <c r="Q973" i="2" s="1"/>
  <c r="GO971" i="2"/>
  <c r="GO972" i="2" s="1"/>
  <c r="GO973" i="2" s="1"/>
  <c r="AC971" i="2"/>
  <c r="AC972" i="2" s="1"/>
  <c r="AC973" i="2" s="1"/>
  <c r="HY971" i="2"/>
  <c r="HY972" i="2" s="1"/>
  <c r="HY973" i="2" s="1"/>
  <c r="BQ971" i="2"/>
  <c r="BQ972" i="2" s="1"/>
  <c r="BQ973" i="2" s="1"/>
  <c r="JA971" i="2"/>
  <c r="JA972" i="2" s="1"/>
  <c r="JA973" i="2" s="1"/>
  <c r="BY971" i="2"/>
  <c r="BY972" i="2" s="1"/>
  <c r="BY973" i="2" s="1"/>
  <c r="AG971" i="2"/>
  <c r="AG972" i="2" s="1"/>
  <c r="AG973" i="2" s="1"/>
  <c r="EO971" i="2"/>
  <c r="EO972" i="2" s="1"/>
  <c r="EO973" i="2" s="1"/>
  <c r="GS971" i="2"/>
  <c r="GS972" i="2" s="1"/>
  <c r="GS973" i="2" s="1"/>
  <c r="AK971" i="2"/>
  <c r="AK972" i="2" s="1"/>
  <c r="AK973" i="2" s="1"/>
  <c r="CO971" i="2"/>
  <c r="CO972" i="2" s="1"/>
  <c r="CO973" i="2" s="1"/>
  <c r="M971" i="2"/>
  <c r="M972" i="2" s="1"/>
  <c r="M973" i="2" s="1"/>
  <c r="AW971" i="2"/>
  <c r="AW972" i="2" s="1"/>
  <c r="AW973" i="2" s="1"/>
  <c r="CC971" i="2"/>
  <c r="CC972" i="2" s="1"/>
  <c r="CC973" i="2" s="1"/>
  <c r="FM971" i="2"/>
  <c r="FM972" i="2" s="1"/>
  <c r="FM973" i="2" s="1"/>
  <c r="HE971" i="2"/>
  <c r="HE972" i="2" s="1"/>
  <c r="HE973" i="2" s="1"/>
  <c r="BA971" i="2"/>
  <c r="BA972" i="2" s="1"/>
  <c r="BA973" i="2" s="1"/>
  <c r="HI971" i="2"/>
  <c r="HI972" i="2" s="1"/>
  <c r="HI973" i="2" s="1"/>
  <c r="IS971" i="2"/>
  <c r="IS972" i="2" s="1"/>
  <c r="IS973" i="2" s="1"/>
  <c r="IG971" i="2"/>
  <c r="IG972" i="2" s="1"/>
  <c r="IG973" i="2" s="1"/>
  <c r="EG971" i="2"/>
  <c r="EG972" i="2" s="1"/>
  <c r="EG973" i="2" s="1"/>
  <c r="FQ971" i="2"/>
  <c r="FQ972" i="2" s="1"/>
  <c r="FQ973" i="2" s="1"/>
  <c r="DQ971" i="2"/>
  <c r="DQ972" i="2" s="1"/>
  <c r="DQ973" i="2" s="1"/>
  <c r="EW971" i="2"/>
  <c r="EW972" i="2" s="1"/>
  <c r="EW973" i="2" s="1"/>
  <c r="EK971" i="2"/>
  <c r="EK972" i="2" s="1"/>
  <c r="EK973" i="2" s="1"/>
  <c r="IK971" i="2"/>
  <c r="IK972" i="2" s="1"/>
  <c r="IK973" i="2" s="1"/>
  <c r="BU971" i="2"/>
  <c r="BU972" i="2" s="1"/>
  <c r="BU973" i="2" s="1"/>
  <c r="AO971" i="2"/>
  <c r="AO972" i="2" s="1"/>
  <c r="AO973" i="2" s="1"/>
  <c r="DI971" i="2"/>
  <c r="DI972" i="2" s="1"/>
  <c r="DI973" i="2" s="1"/>
  <c r="Y971" i="2"/>
  <c r="Y972" i="2" s="1"/>
  <c r="Y973" i="2" s="1"/>
  <c r="HM971" i="2"/>
  <c r="HM972" i="2" s="1"/>
  <c r="HM973" i="2" s="1"/>
  <c r="DM971" i="2"/>
  <c r="DM972" i="2" s="1"/>
  <c r="DM973" i="2" s="1"/>
  <c r="JE971" i="2"/>
  <c r="JE972" i="2" s="1"/>
  <c r="JE973" i="2" s="1"/>
  <c r="AS971" i="2"/>
  <c r="AS972" i="2" s="1"/>
  <c r="AS973" i="2" s="1"/>
  <c r="IO971" i="2"/>
  <c r="IO972" i="2" s="1"/>
  <c r="IO973" i="2" s="1"/>
  <c r="HU971" i="2"/>
  <c r="HU972" i="2" s="1"/>
  <c r="HU973" i="2" s="1"/>
  <c r="FE971" i="2"/>
  <c r="FE972" i="2" s="1"/>
  <c r="FE973" i="2" s="1"/>
  <c r="DE971" i="2"/>
  <c r="DE972" i="2" s="1"/>
  <c r="DE973" i="2" s="1"/>
  <c r="CG971" i="2"/>
  <c r="CG972" i="2" s="1"/>
  <c r="CG973" i="2" s="1"/>
  <c r="GG971" i="2"/>
  <c r="GG972" i="2" s="1"/>
  <c r="GG973" i="2" s="1"/>
  <c r="IC971" i="2"/>
  <c r="IC972" i="2" s="1"/>
  <c r="IC973" i="2" s="1"/>
  <c r="GK971" i="2"/>
  <c r="GK972" i="2" s="1"/>
  <c r="GK973" i="2" s="1"/>
  <c r="GC971" i="2"/>
  <c r="GC972" i="2" s="1"/>
  <c r="GC973" i="2" s="1"/>
  <c r="GF973" i="2" l="1"/>
  <c r="GF974" i="2"/>
  <c r="GF975" i="2" s="1"/>
  <c r="GG974" i="2"/>
  <c r="GG975" i="2" s="1"/>
  <c r="GZ973" i="2"/>
  <c r="GZ974" i="2"/>
  <c r="GZ975" i="2" s="1"/>
  <c r="HA974" i="2"/>
  <c r="HA975" i="2" s="1"/>
  <c r="BP973" i="2"/>
  <c r="BP974" i="2"/>
  <c r="BP975" i="2" s="1"/>
  <c r="BQ974" i="2"/>
  <c r="BQ975" i="2" s="1"/>
  <c r="EJ973" i="2"/>
  <c r="EJ974" i="2"/>
  <c r="EJ975" i="2" s="1"/>
  <c r="EK974" i="2"/>
  <c r="EK975" i="2" s="1"/>
  <c r="IN974" i="2"/>
  <c r="IN975" i="2" s="1"/>
  <c r="IN973" i="2"/>
  <c r="IO974" i="2"/>
  <c r="IO975" i="2" s="1"/>
  <c r="X973" i="2"/>
  <c r="X974" i="2"/>
  <c r="X975" i="2" s="1"/>
  <c r="Y974" i="2"/>
  <c r="Y975" i="2" s="1"/>
  <c r="GB973" i="2"/>
  <c r="GB974" i="2"/>
  <c r="GB975" i="2" s="1"/>
  <c r="GC974" i="2"/>
  <c r="GC975" i="2" s="1"/>
  <c r="CZ973" i="2"/>
  <c r="CZ974" i="2"/>
  <c r="CZ975" i="2" s="1"/>
  <c r="DA974" i="2"/>
  <c r="DA975" i="2" s="1"/>
  <c r="HX973" i="2"/>
  <c r="HX974" i="2"/>
  <c r="HX975" i="2" s="1"/>
  <c r="HY974" i="2"/>
  <c r="HY975" i="2" s="1"/>
  <c r="FP973" i="2"/>
  <c r="FQ974" i="2"/>
  <c r="FQ975" i="2" s="1"/>
  <c r="FP974" i="2"/>
  <c r="FP975" i="2" s="1"/>
  <c r="GJ973" i="2"/>
  <c r="GK974" i="2"/>
  <c r="GK975" i="2" s="1"/>
  <c r="GJ974" i="2"/>
  <c r="GJ975" i="2" s="1"/>
  <c r="HP973" i="2"/>
  <c r="HP974" i="2"/>
  <c r="HP975" i="2" s="1"/>
  <c r="HQ974" i="2"/>
  <c r="HQ975" i="2" s="1"/>
  <c r="M974" i="2"/>
  <c r="M975" i="2" s="1"/>
  <c r="L973" i="2"/>
  <c r="L974" i="2"/>
  <c r="L975" i="2" s="1"/>
  <c r="HH973" i="2"/>
  <c r="HI974" i="2"/>
  <c r="HI975" i="2" s="1"/>
  <c r="HH974" i="2"/>
  <c r="HH975" i="2" s="1"/>
  <c r="EF973" i="2"/>
  <c r="EG974" i="2"/>
  <c r="EG975" i="2" s="1"/>
  <c r="EF974" i="2"/>
  <c r="EF975" i="2" s="1"/>
  <c r="AZ973" i="2"/>
  <c r="AZ974" i="2"/>
  <c r="AZ975" i="2" s="1"/>
  <c r="BA974" i="2"/>
  <c r="BA975" i="2" s="1"/>
  <c r="DT973" i="2"/>
  <c r="DT974" i="2"/>
  <c r="DT975" i="2" s="1"/>
  <c r="DU974" i="2"/>
  <c r="DU975" i="2" s="1"/>
  <c r="IF974" i="2"/>
  <c r="IF975" i="2" s="1"/>
  <c r="IF973" i="2"/>
  <c r="IG974" i="2"/>
  <c r="IG975" i="2" s="1"/>
  <c r="IJ974" i="2"/>
  <c r="IJ975" i="2" s="1"/>
  <c r="IJ973" i="2"/>
  <c r="IK974" i="2"/>
  <c r="IK975" i="2" s="1"/>
  <c r="FH973" i="2"/>
  <c r="FH974" i="2"/>
  <c r="FH975" i="2" s="1"/>
  <c r="FI974" i="2"/>
  <c r="FI975" i="2" s="1"/>
  <c r="EB973" i="2"/>
  <c r="EB974" i="2"/>
  <c r="EB975" i="2" s="1"/>
  <c r="EC974" i="2"/>
  <c r="EC975" i="2" s="1"/>
  <c r="AN973" i="2"/>
  <c r="AO974" i="2"/>
  <c r="AO975" i="2" s="1"/>
  <c r="AN974" i="2"/>
  <c r="AN975" i="2" s="1"/>
  <c r="HL973" i="2"/>
  <c r="HM974" i="2"/>
  <c r="HM975" i="2" s="1"/>
  <c r="HL974" i="2"/>
  <c r="HL975" i="2" s="1"/>
  <c r="GV974" i="2"/>
  <c r="GV975" i="2" s="1"/>
  <c r="GV973" i="2"/>
  <c r="GW974" i="2"/>
  <c r="GW975" i="2" s="1"/>
  <c r="BD973" i="2"/>
  <c r="BE974" i="2"/>
  <c r="BE975" i="2" s="1"/>
  <c r="BD974" i="2"/>
  <c r="BD975" i="2" s="1"/>
  <c r="HT973" i="2"/>
  <c r="HT974" i="2"/>
  <c r="HT975" i="2" s="1"/>
  <c r="HU974" i="2"/>
  <c r="HU975" i="2" s="1"/>
  <c r="IB974" i="2"/>
  <c r="IB975" i="2" s="1"/>
  <c r="IB973" i="2"/>
  <c r="IC974" i="2"/>
  <c r="IC975" i="2" s="1"/>
  <c r="GR973" i="2"/>
  <c r="GS974" i="2"/>
  <c r="GS975" i="2" s="1"/>
  <c r="GR974" i="2"/>
  <c r="GR975" i="2" s="1"/>
  <c r="P973" i="2"/>
  <c r="Q974" i="2"/>
  <c r="Q975" i="2" s="1"/>
  <c r="P974" i="2"/>
  <c r="P975" i="2" s="1"/>
  <c r="BU974" i="2"/>
  <c r="BU975" i="2" s="1"/>
  <c r="BT973" i="2"/>
  <c r="BT974" i="2"/>
  <c r="BT975" i="2" s="1"/>
  <c r="T973" i="2"/>
  <c r="T974" i="2"/>
  <c r="T975" i="2" s="1"/>
  <c r="U974" i="2"/>
  <c r="U975" i="2" s="1"/>
  <c r="BL973" i="2"/>
  <c r="BL974" i="2"/>
  <c r="BL975" i="2" s="1"/>
  <c r="BM974" i="2"/>
  <c r="BM975" i="2" s="1"/>
  <c r="AR973" i="2"/>
  <c r="AS974" i="2"/>
  <c r="AS975" i="2" s="1"/>
  <c r="AR974" i="2"/>
  <c r="AR975" i="2" s="1"/>
  <c r="AJ973" i="2"/>
  <c r="AK974" i="2"/>
  <c r="AK975" i="2" s="1"/>
  <c r="AJ974" i="2"/>
  <c r="AJ975" i="2" s="1"/>
  <c r="JD973" i="2"/>
  <c r="JE974" i="2"/>
  <c r="JE975" i="2" s="1"/>
  <c r="JD974" i="2"/>
  <c r="JD975" i="2" s="1"/>
  <c r="DX973" i="2"/>
  <c r="DX974" i="2"/>
  <c r="DX975" i="2" s="1"/>
  <c r="DY974" i="2"/>
  <c r="DY975" i="2" s="1"/>
  <c r="BH973" i="2"/>
  <c r="BI974" i="2"/>
  <c r="BI975" i="2" s="1"/>
  <c r="BH974" i="2"/>
  <c r="BH975" i="2" s="1"/>
  <c r="CJ973" i="2"/>
  <c r="CK974" i="2"/>
  <c r="CK975" i="2" s="1"/>
  <c r="CJ974" i="2"/>
  <c r="CJ975" i="2" s="1"/>
  <c r="ES974" i="2"/>
  <c r="ES975" i="2" s="1"/>
  <c r="ER973" i="2"/>
  <c r="ER974" i="2"/>
  <c r="ER975" i="2" s="1"/>
  <c r="FE974" i="2"/>
  <c r="FE975" i="2" s="1"/>
  <c r="FD973" i="2"/>
  <c r="FD974" i="2"/>
  <c r="FD975" i="2" s="1"/>
  <c r="DP974" i="2"/>
  <c r="DP975" i="2" s="1"/>
  <c r="DP973" i="2"/>
  <c r="DQ974" i="2"/>
  <c r="DQ975" i="2" s="1"/>
  <c r="CN973" i="2"/>
  <c r="CO974" i="2"/>
  <c r="CO975" i="2" s="1"/>
  <c r="CN974" i="2"/>
  <c r="CN975" i="2" s="1"/>
  <c r="HD973" i="2"/>
  <c r="HE974" i="2"/>
  <c r="HE975" i="2" s="1"/>
  <c r="HD974" i="2"/>
  <c r="HD975" i="2" s="1"/>
  <c r="AB973" i="2"/>
  <c r="AC974" i="2"/>
  <c r="AC975" i="2" s="1"/>
  <c r="AB974" i="2"/>
  <c r="AB975" i="2" s="1"/>
  <c r="IZ973" i="2"/>
  <c r="JA974" i="2"/>
  <c r="JA975" i="2" s="1"/>
  <c r="IZ974" i="2"/>
  <c r="IZ975" i="2" s="1"/>
  <c r="BX973" i="2"/>
  <c r="BX974" i="2"/>
  <c r="BX975" i="2" s="1"/>
  <c r="BY974" i="2"/>
  <c r="BY975" i="2" s="1"/>
  <c r="EV973" i="2"/>
  <c r="EW974" i="2"/>
  <c r="EW975" i="2" s="1"/>
  <c r="EV974" i="2"/>
  <c r="EV975" i="2" s="1"/>
  <c r="DH974" i="2"/>
  <c r="DH975" i="2" s="1"/>
  <c r="DH973" i="2"/>
  <c r="DI974" i="2"/>
  <c r="DI975" i="2" s="1"/>
  <c r="DD974" i="2"/>
  <c r="DD975" i="2" s="1"/>
  <c r="DD973" i="2"/>
  <c r="DE974" i="2"/>
  <c r="DE975" i="2" s="1"/>
  <c r="EZ973" i="2"/>
  <c r="FA974" i="2"/>
  <c r="FA975" i="2" s="1"/>
  <c r="EZ974" i="2"/>
  <c r="EZ975" i="2" s="1"/>
  <c r="AF973" i="2"/>
  <c r="AG974" i="2"/>
  <c r="AG975" i="2" s="1"/>
  <c r="AF974" i="2"/>
  <c r="AF975" i="2" s="1"/>
  <c r="GN973" i="2"/>
  <c r="GN974" i="2"/>
  <c r="GN975" i="2" s="1"/>
  <c r="GO974" i="2"/>
  <c r="GO975" i="2" s="1"/>
  <c r="EN973" i="2"/>
  <c r="EO974" i="2"/>
  <c r="EO975" i="2" s="1"/>
  <c r="EN974" i="2"/>
  <c r="EN975" i="2" s="1"/>
  <c r="CB973" i="2"/>
  <c r="CC974" i="2"/>
  <c r="CC975" i="2" s="1"/>
  <c r="CB974" i="2"/>
  <c r="CB975" i="2" s="1"/>
  <c r="CR973" i="2"/>
  <c r="CS974" i="2"/>
  <c r="CS975" i="2" s="1"/>
  <c r="CR974" i="2"/>
  <c r="CR975" i="2" s="1"/>
  <c r="CF973" i="2"/>
  <c r="CG974" i="2"/>
  <c r="CG975" i="2" s="1"/>
  <c r="CF974" i="2"/>
  <c r="CF975" i="2" s="1"/>
  <c r="DL974" i="2"/>
  <c r="DL975" i="2" s="1"/>
  <c r="DL973" i="2"/>
  <c r="DM974" i="2"/>
  <c r="DM975" i="2" s="1"/>
  <c r="CV973" i="2"/>
  <c r="CW974" i="2"/>
  <c r="CW975" i="2" s="1"/>
  <c r="CV974" i="2"/>
  <c r="CV975" i="2" s="1"/>
  <c r="FX973" i="2"/>
  <c r="FX974" i="2"/>
  <c r="FX975" i="2" s="1"/>
  <c r="FY974" i="2"/>
  <c r="FY975" i="2" s="1"/>
  <c r="AV973" i="2"/>
  <c r="AW974" i="2"/>
  <c r="AW975" i="2" s="1"/>
  <c r="AV974" i="2"/>
  <c r="AV975" i="2" s="1"/>
  <c r="FL973" i="2"/>
  <c r="FM974" i="2"/>
  <c r="FM975" i="2" s="1"/>
  <c r="FL974" i="2"/>
  <c r="FL975" i="2" s="1"/>
  <c r="FT973" i="2"/>
  <c r="FU974" i="2"/>
  <c r="FU975" i="2" s="1"/>
  <c r="FT974" i="2"/>
  <c r="FT975" i="2" s="1"/>
  <c r="IV973" i="2"/>
  <c r="IV974" i="2"/>
  <c r="IV975" i="2" s="1"/>
  <c r="IW974" i="2"/>
  <c r="IW975" i="2" s="1"/>
  <c r="IR973" i="2"/>
  <c r="IR974" i="2"/>
  <c r="IR975" i="2" s="1"/>
  <c r="IS974" i="2"/>
  <c r="IS975" i="2" s="1"/>
  <c r="BA976" i="2" l="1"/>
  <c r="BA978" i="2"/>
  <c r="BA979" i="2" s="1"/>
  <c r="BC998" i="2" s="1"/>
  <c r="DA976" i="2"/>
  <c r="DA978" i="2"/>
  <c r="DA979" i="2" s="1"/>
  <c r="DC998" i="2" s="1"/>
  <c r="IR978" i="2"/>
  <c r="IR977" i="2"/>
  <c r="IR976" i="2"/>
  <c r="IR979" i="2" s="1"/>
  <c r="CG978" i="2"/>
  <c r="CG976" i="2"/>
  <c r="BL976" i="2"/>
  <c r="BL978" i="2"/>
  <c r="BL977" i="2"/>
  <c r="AZ978" i="2"/>
  <c r="AZ977" i="2"/>
  <c r="AZ976" i="2"/>
  <c r="CZ976" i="2"/>
  <c r="CZ978" i="2"/>
  <c r="CZ977" i="2"/>
  <c r="DH976" i="2"/>
  <c r="DH978" i="2"/>
  <c r="DH979" i="2" s="1"/>
  <c r="FE976" i="2"/>
  <c r="FE978" i="2"/>
  <c r="FE979" i="2" s="1"/>
  <c r="FG998" i="2" s="1"/>
  <c r="GV977" i="2"/>
  <c r="GV976" i="2"/>
  <c r="GV978" i="2"/>
  <c r="CR976" i="2"/>
  <c r="CR978" i="2"/>
  <c r="CR977" i="2"/>
  <c r="EV977" i="2"/>
  <c r="EV976" i="2"/>
  <c r="EV978" i="2"/>
  <c r="ER976" i="2"/>
  <c r="ER978" i="2"/>
  <c r="ER977" i="2"/>
  <c r="U978" i="2"/>
  <c r="U976" i="2"/>
  <c r="HL976" i="2"/>
  <c r="HL977" i="2"/>
  <c r="HL978" i="2"/>
  <c r="HL979" i="2" s="1"/>
  <c r="EF976" i="2"/>
  <c r="EF978" i="2"/>
  <c r="EF977" i="2"/>
  <c r="GC976" i="2"/>
  <c r="GC978" i="2"/>
  <c r="T976" i="2"/>
  <c r="T978" i="2"/>
  <c r="T977" i="2"/>
  <c r="HM976" i="2"/>
  <c r="HM978" i="2"/>
  <c r="EG976" i="2"/>
  <c r="EG978" i="2"/>
  <c r="GB976" i="2"/>
  <c r="GB978" i="2"/>
  <c r="GB977" i="2"/>
  <c r="ES978" i="2"/>
  <c r="ES979" i="2" s="1"/>
  <c r="EU998" i="2" s="1"/>
  <c r="ES976" i="2"/>
  <c r="CJ977" i="2"/>
  <c r="CJ978" i="2"/>
  <c r="CJ976" i="2"/>
  <c r="CJ979" i="2" s="1"/>
  <c r="BT976" i="2"/>
  <c r="BT978" i="2"/>
  <c r="BT977" i="2"/>
  <c r="AN977" i="2"/>
  <c r="AN978" i="2"/>
  <c r="AN976" i="2"/>
  <c r="HH978" i="2"/>
  <c r="HH976" i="2"/>
  <c r="HH977" i="2"/>
  <c r="Y976" i="2"/>
  <c r="Y978" i="2"/>
  <c r="Y979" i="2" s="1"/>
  <c r="AA998" i="2" s="1"/>
  <c r="CK978" i="2"/>
  <c r="CK979" i="2" s="1"/>
  <c r="CM998" i="2" s="1"/>
  <c r="CK976" i="2"/>
  <c r="AO978" i="2"/>
  <c r="AO976" i="2"/>
  <c r="HI978" i="2"/>
  <c r="HI979" i="2" s="1"/>
  <c r="HK998" i="2" s="1"/>
  <c r="HI976" i="2"/>
  <c r="X978" i="2"/>
  <c r="X977" i="2"/>
  <c r="X976" i="2"/>
  <c r="X979" i="2" s="1"/>
  <c r="BU976" i="2"/>
  <c r="BU978" i="2"/>
  <c r="FL978" i="2"/>
  <c r="FL976" i="2"/>
  <c r="FL977" i="2"/>
  <c r="P977" i="2"/>
  <c r="P978" i="2"/>
  <c r="P976" i="2"/>
  <c r="EC976" i="2"/>
  <c r="EC978" i="2"/>
  <c r="L977" i="2"/>
  <c r="L978" i="2"/>
  <c r="L976" i="2"/>
  <c r="IO976" i="2"/>
  <c r="IO978" i="2"/>
  <c r="IO979" i="2" s="1"/>
  <c r="IQ998" i="2" s="1"/>
  <c r="Q976" i="2"/>
  <c r="Q978" i="2"/>
  <c r="EB978" i="2"/>
  <c r="EB977" i="2"/>
  <c r="EB976" i="2"/>
  <c r="EB979" i="2" s="1"/>
  <c r="M978" i="2"/>
  <c r="M976" i="2"/>
  <c r="IN976" i="2"/>
  <c r="IN977" i="2"/>
  <c r="IN978" i="2"/>
  <c r="FI976" i="2"/>
  <c r="FI978" i="2"/>
  <c r="HQ978" i="2"/>
  <c r="HQ976" i="2"/>
  <c r="EK976" i="2"/>
  <c r="EK978" i="2"/>
  <c r="EK979" i="2" s="1"/>
  <c r="EM998" i="2" s="1"/>
  <c r="GS978" i="2"/>
  <c r="GS976" i="2"/>
  <c r="FH978" i="2"/>
  <c r="FH976" i="2"/>
  <c r="FH977" i="2"/>
  <c r="EJ978" i="2"/>
  <c r="EJ977" i="2"/>
  <c r="EJ976" i="2"/>
  <c r="DH977" i="2"/>
  <c r="DI976" i="2"/>
  <c r="DI978" i="2"/>
  <c r="IV978" i="2"/>
  <c r="IV976" i="2"/>
  <c r="IV977" i="2"/>
  <c r="BI978" i="2"/>
  <c r="BI976" i="2"/>
  <c r="BI979" i="2" s="1"/>
  <c r="BK998" i="2" s="1"/>
  <c r="HP977" i="2"/>
  <c r="HP978" i="2"/>
  <c r="HP976" i="2"/>
  <c r="GW976" i="2"/>
  <c r="GW978" i="2"/>
  <c r="GW979" i="2" s="1"/>
  <c r="GY998" i="2" s="1"/>
  <c r="IZ978" i="2"/>
  <c r="IZ977" i="2"/>
  <c r="IZ976" i="2"/>
  <c r="DY976" i="2"/>
  <c r="DY978" i="2"/>
  <c r="AF978" i="2"/>
  <c r="AF977" i="2"/>
  <c r="AF976" i="2"/>
  <c r="AF979" i="2" s="1"/>
  <c r="HD976" i="2"/>
  <c r="HD978" i="2"/>
  <c r="HD977" i="2"/>
  <c r="JD976" i="2"/>
  <c r="JD978" i="2"/>
  <c r="JD977" i="2"/>
  <c r="IC978" i="2"/>
  <c r="IC976" i="2"/>
  <c r="IK976" i="2"/>
  <c r="IK978" i="2"/>
  <c r="GJ978" i="2"/>
  <c r="GJ976" i="2"/>
  <c r="GJ977" i="2"/>
  <c r="BQ978" i="2"/>
  <c r="BQ976" i="2"/>
  <c r="BM976" i="2"/>
  <c r="BM978" i="2"/>
  <c r="EO978" i="2"/>
  <c r="EO976" i="2"/>
  <c r="AB976" i="2"/>
  <c r="AB977" i="2"/>
  <c r="AB978" i="2"/>
  <c r="FX978" i="2"/>
  <c r="FX976" i="2"/>
  <c r="FX977" i="2"/>
  <c r="AG978" i="2"/>
  <c r="AG976" i="2"/>
  <c r="HE976" i="2"/>
  <c r="HE978" i="2"/>
  <c r="JE978" i="2"/>
  <c r="JE976" i="2"/>
  <c r="JE979" i="2" s="1"/>
  <c r="JG998" i="2" s="1"/>
  <c r="GK978" i="2"/>
  <c r="GK979" i="2" s="1"/>
  <c r="GM998" i="2" s="1"/>
  <c r="GK976" i="2"/>
  <c r="BP978" i="2"/>
  <c r="BP977" i="2"/>
  <c r="BP976" i="2"/>
  <c r="BP979" i="2" s="1"/>
  <c r="CB978" i="2"/>
  <c r="CB977" i="2"/>
  <c r="CB976" i="2"/>
  <c r="JA978" i="2"/>
  <c r="JA976" i="2"/>
  <c r="GO976" i="2"/>
  <c r="GO978" i="2"/>
  <c r="GO979" i="2" s="1"/>
  <c r="GQ998" i="2" s="1"/>
  <c r="FY976" i="2"/>
  <c r="FY978" i="2"/>
  <c r="IB977" i="2"/>
  <c r="IB978" i="2"/>
  <c r="IB976" i="2"/>
  <c r="IJ977" i="2"/>
  <c r="IJ978" i="2"/>
  <c r="IJ976" i="2"/>
  <c r="BX978" i="2"/>
  <c r="BX979" i="2" s="1"/>
  <c r="BX976" i="2"/>
  <c r="BX977" i="2"/>
  <c r="AC976" i="2"/>
  <c r="AC978" i="2"/>
  <c r="AC979" i="2" s="1"/>
  <c r="AE998" i="2" s="1"/>
  <c r="CV976" i="2"/>
  <c r="CV977" i="2"/>
  <c r="CV978" i="2"/>
  <c r="CV979" i="2" s="1"/>
  <c r="EZ976" i="2"/>
  <c r="EZ978" i="2"/>
  <c r="EZ977" i="2"/>
  <c r="CN976" i="2"/>
  <c r="CN977" i="2"/>
  <c r="CN978" i="2"/>
  <c r="AJ976" i="2"/>
  <c r="AJ978" i="2"/>
  <c r="AJ979" i="2" s="1"/>
  <c r="AJ977" i="2"/>
  <c r="HU978" i="2"/>
  <c r="HU976" i="2"/>
  <c r="IG978" i="2"/>
  <c r="IG976" i="2"/>
  <c r="FP978" i="2"/>
  <c r="FP976" i="2"/>
  <c r="FP977" i="2"/>
  <c r="HA978" i="2"/>
  <c r="HA979" i="2" s="1"/>
  <c r="HC998" i="2" s="1"/>
  <c r="HA976" i="2"/>
  <c r="IS976" i="2"/>
  <c r="IS978" i="2"/>
  <c r="IS979" i="2" s="1"/>
  <c r="IU998" i="2" s="1"/>
  <c r="CS978" i="2"/>
  <c r="CS979" i="2" s="1"/>
  <c r="CU998" i="2" s="1"/>
  <c r="CS976" i="2"/>
  <c r="CC976" i="2"/>
  <c r="CC978" i="2"/>
  <c r="CC979" i="2" s="1"/>
  <c r="CE998" i="2" s="1"/>
  <c r="FM976" i="2"/>
  <c r="FM978" i="2"/>
  <c r="AV978" i="2"/>
  <c r="AV976" i="2"/>
  <c r="AV977" i="2"/>
  <c r="CW978" i="2"/>
  <c r="CW976" i="2"/>
  <c r="FA976" i="2"/>
  <c r="FA978" i="2"/>
  <c r="FA979" i="2" s="1"/>
  <c r="FC998" i="2" s="1"/>
  <c r="CO978" i="2"/>
  <c r="CO976" i="2"/>
  <c r="AK978" i="2"/>
  <c r="AK976" i="2"/>
  <c r="HT976" i="2"/>
  <c r="HT978" i="2"/>
  <c r="HT977" i="2"/>
  <c r="FQ978" i="2"/>
  <c r="FQ979" i="2" s="1"/>
  <c r="FS998" i="2" s="1"/>
  <c r="FQ976" i="2"/>
  <c r="GZ976" i="2"/>
  <c r="GZ978" i="2"/>
  <c r="GZ979" i="2" s="1"/>
  <c r="GZ977" i="2"/>
  <c r="EW976" i="2"/>
  <c r="EW978" i="2"/>
  <c r="BH978" i="2"/>
  <c r="BH976" i="2"/>
  <c r="BH977" i="2"/>
  <c r="GN978" i="2"/>
  <c r="GN976" i="2"/>
  <c r="GN977" i="2"/>
  <c r="IF977" i="2"/>
  <c r="IF976" i="2"/>
  <c r="IF978" i="2"/>
  <c r="IF979" i="2" s="1"/>
  <c r="IW978" i="2"/>
  <c r="IW976" i="2"/>
  <c r="FT976" i="2"/>
  <c r="FT978" i="2"/>
  <c r="FT979" i="2" s="1"/>
  <c r="FT977" i="2"/>
  <c r="GR976" i="2"/>
  <c r="GR977" i="2"/>
  <c r="GR978" i="2"/>
  <c r="GR979" i="2" s="1"/>
  <c r="DM978" i="2"/>
  <c r="DM979" i="2" s="1"/>
  <c r="DO998" i="2" s="1"/>
  <c r="DM976" i="2"/>
  <c r="DE978" i="2"/>
  <c r="DE976" i="2"/>
  <c r="DP977" i="2"/>
  <c r="DQ976" i="2"/>
  <c r="DQ978" i="2"/>
  <c r="AR978" i="2"/>
  <c r="AR976" i="2"/>
  <c r="AR977" i="2"/>
  <c r="BD976" i="2"/>
  <c r="BD978" i="2"/>
  <c r="BD977" i="2"/>
  <c r="DU978" i="2"/>
  <c r="DU976" i="2"/>
  <c r="HY976" i="2"/>
  <c r="HY978" i="2"/>
  <c r="HY979" i="2" s="1"/>
  <c r="IA998" i="2" s="1"/>
  <c r="GG976" i="2"/>
  <c r="GG978" i="2"/>
  <c r="FD977" i="2"/>
  <c r="FD976" i="2"/>
  <c r="FD978" i="2"/>
  <c r="BY978" i="2"/>
  <c r="BY976" i="2"/>
  <c r="EN978" i="2"/>
  <c r="EN976" i="2"/>
  <c r="EN977" i="2"/>
  <c r="AW978" i="2"/>
  <c r="AW976" i="2"/>
  <c r="AS978" i="2"/>
  <c r="AS976" i="2"/>
  <c r="BE978" i="2"/>
  <c r="BE976" i="2"/>
  <c r="DT976" i="2"/>
  <c r="DT978" i="2"/>
  <c r="DT977" i="2"/>
  <c r="HX978" i="2"/>
  <c r="HX977" i="2"/>
  <c r="HX976" i="2"/>
  <c r="GF978" i="2"/>
  <c r="GF977" i="2"/>
  <c r="GF976" i="2"/>
  <c r="CF976" i="2"/>
  <c r="CF977" i="2"/>
  <c r="CF978" i="2"/>
  <c r="FU978" i="2"/>
  <c r="FU976" i="2"/>
  <c r="DX978" i="2"/>
  <c r="DX977" i="2"/>
  <c r="DX976" i="2"/>
  <c r="DL978" i="2"/>
  <c r="DL976" i="2"/>
  <c r="DL977" i="2"/>
  <c r="DD977" i="2"/>
  <c r="DD976" i="2"/>
  <c r="DD978" i="2"/>
  <c r="DD979" i="2" s="1"/>
  <c r="DP976" i="2"/>
  <c r="DP978" i="2"/>
  <c r="CN979" i="2" l="1"/>
  <c r="FY979" i="2"/>
  <c r="GA998" i="2" s="1"/>
  <c r="BM979" i="2"/>
  <c r="BO998" i="2" s="1"/>
  <c r="DY979" i="2"/>
  <c r="EA998" i="2" s="1"/>
  <c r="IN979" i="2"/>
  <c r="GC979" i="2"/>
  <c r="GE998" i="2" s="1"/>
  <c r="EG979" i="2"/>
  <c r="EI998" i="2" s="1"/>
  <c r="EV979" i="2"/>
  <c r="CR979" i="2"/>
  <c r="BL979" i="2"/>
  <c r="DT979" i="2"/>
  <c r="GG979" i="2"/>
  <c r="GI998" i="2" s="1"/>
  <c r="DQ979" i="2"/>
  <c r="DS998" i="2" s="1"/>
  <c r="GN979" i="2"/>
  <c r="AV979" i="2"/>
  <c r="AB979" i="2"/>
  <c r="BQ979" i="2"/>
  <c r="BS998" i="2" s="1"/>
  <c r="HP979" i="2"/>
  <c r="EC979" i="2"/>
  <c r="EE998" i="2" s="1"/>
  <c r="BU979" i="2"/>
  <c r="BW998" i="2" s="1"/>
  <c r="BT979" i="2"/>
  <c r="GB979" i="2"/>
  <c r="EF979" i="2"/>
  <c r="ER979" i="2"/>
  <c r="IB979" i="2"/>
  <c r="T979" i="2"/>
  <c r="HQ979" i="2"/>
  <c r="HS998" i="2" s="1"/>
  <c r="U979" i="2"/>
  <c r="W998" i="2" s="1"/>
  <c r="FH979" i="2"/>
  <c r="EW979" i="2"/>
  <c r="EY998" i="2" s="1"/>
  <c r="FU979" i="2"/>
  <c r="FW998" i="2" s="1"/>
  <c r="HT979" i="2"/>
  <c r="DX979" i="2"/>
  <c r="EN979" i="2"/>
  <c r="HE979" i="2"/>
  <c r="HG998" i="2" s="1"/>
  <c r="JD979" i="2"/>
  <c r="Q979" i="2"/>
  <c r="S998" i="2" s="1"/>
  <c r="W997" i="2"/>
  <c r="T980" i="2" a="1"/>
  <c r="T997" i="2" a="1"/>
  <c r="AG979" i="2"/>
  <c r="AI998" i="2" s="1"/>
  <c r="HD979" i="2"/>
  <c r="DK997" i="2"/>
  <c r="AI997" i="2"/>
  <c r="AF980" i="2" a="1"/>
  <c r="AF997" i="2" a="1"/>
  <c r="L979" i="2"/>
  <c r="IE997" i="2"/>
  <c r="G999" i="2"/>
  <c r="C36" i="4" s="1"/>
  <c r="HH979" i="2"/>
  <c r="EI997" i="2"/>
  <c r="EF997" i="2" a="1"/>
  <c r="EF980" i="2" a="1"/>
  <c r="CZ979" i="2"/>
  <c r="AN979" i="2"/>
  <c r="GS979" i="2"/>
  <c r="GU998" i="2" s="1"/>
  <c r="HO997" i="2"/>
  <c r="EO979" i="2"/>
  <c r="EQ998" i="2" s="1"/>
  <c r="P979" i="2"/>
  <c r="BW997" i="2"/>
  <c r="BT980" i="2" a="1"/>
  <c r="BT997" i="2" a="1"/>
  <c r="AZ979" i="2"/>
  <c r="IZ979" i="2"/>
  <c r="CJ997" i="2" a="1"/>
  <c r="CM997" i="2"/>
  <c r="CJ980" i="2" a="1"/>
  <c r="BO997" i="2"/>
  <c r="BL997" i="2" a="1"/>
  <c r="BL980" i="2" a="1"/>
  <c r="FT980" i="2" a="1"/>
  <c r="FW997" i="2"/>
  <c r="FT997" i="2" a="1"/>
  <c r="II997" i="2"/>
  <c r="CQ997" i="2"/>
  <c r="BD979" i="2"/>
  <c r="FI979" i="2"/>
  <c r="FK998" i="2" s="1"/>
  <c r="FL979" i="2"/>
  <c r="CF979" i="2"/>
  <c r="GQ997" i="2"/>
  <c r="GN980" i="2" a="1"/>
  <c r="GN997" i="2" a="1"/>
  <c r="AY997" i="2"/>
  <c r="HP997" i="2" a="1"/>
  <c r="HS997" i="2"/>
  <c r="HP980" i="2" a="1"/>
  <c r="EU997" i="2"/>
  <c r="ER980" i="2" a="1"/>
  <c r="ER997" i="2" a="1"/>
  <c r="IG979" i="2"/>
  <c r="II998" i="2" s="1"/>
  <c r="AM997" i="2"/>
  <c r="DP979" i="2"/>
  <c r="FM979" i="2"/>
  <c r="FO998" i="2" s="1"/>
  <c r="EZ979" i="2"/>
  <c r="CB979" i="2"/>
  <c r="IQ997" i="2"/>
  <c r="IN997" i="2" a="1"/>
  <c r="IN980" i="2" a="1"/>
  <c r="CG979" i="2"/>
  <c r="CI998" i="2" s="1"/>
  <c r="FP979" i="2"/>
  <c r="HU979" i="2"/>
  <c r="HW998" i="2" s="1"/>
  <c r="IW979" i="2"/>
  <c r="IY998" i="2" s="1"/>
  <c r="GF979" i="2"/>
  <c r="HX979" i="2"/>
  <c r="BP997" i="2" a="1"/>
  <c r="BS997" i="2"/>
  <c r="BP980" i="2" a="1"/>
  <c r="AA997" i="2"/>
  <c r="X997" i="2" a="1"/>
  <c r="X980" i="2" a="1"/>
  <c r="EV980" i="2" a="1"/>
  <c r="EV997" i="2" a="1"/>
  <c r="EY997" i="2"/>
  <c r="IU997" i="2"/>
  <c r="IR997" i="2" a="1"/>
  <c r="IR980" i="2" a="1"/>
  <c r="IJ979" i="2"/>
  <c r="DU979" i="2"/>
  <c r="DW998" i="2" s="1"/>
  <c r="BE979" i="2"/>
  <c r="BG998" i="2" s="1"/>
  <c r="AR979" i="2"/>
  <c r="BH979" i="2"/>
  <c r="CY997" i="2"/>
  <c r="GJ979" i="2"/>
  <c r="BY979" i="2"/>
  <c r="CA998" i="2" s="1"/>
  <c r="AE997" i="2"/>
  <c r="AB997" i="2" a="1"/>
  <c r="AB980" i="2" a="1"/>
  <c r="CO979" i="2"/>
  <c r="CQ998" i="2" s="1"/>
  <c r="CW979" i="2"/>
  <c r="CY998" i="2" s="1"/>
  <c r="IK979" i="2"/>
  <c r="IM998" i="2" s="1"/>
  <c r="GB997" i="2" a="1"/>
  <c r="GE997" i="2"/>
  <c r="GB980" i="2" a="1"/>
  <c r="CA997" i="2"/>
  <c r="BX980" i="2" a="1"/>
  <c r="EJ979" i="2"/>
  <c r="FX979" i="2"/>
  <c r="JA979" i="2"/>
  <c r="JC998" i="2" s="1"/>
  <c r="AS979" i="2"/>
  <c r="AU998" i="2" s="1"/>
  <c r="M979" i="2"/>
  <c r="O998" i="2" s="1"/>
  <c r="GU997" i="2"/>
  <c r="GR980" i="2" a="1"/>
  <c r="GR997" i="2" a="1"/>
  <c r="FD979" i="2"/>
  <c r="EB997" i="2" a="1"/>
  <c r="EB980" i="2" a="1"/>
  <c r="EE997" i="2"/>
  <c r="CU997" i="2"/>
  <c r="CR980" i="2" a="1"/>
  <c r="CR997" i="2" a="1"/>
  <c r="AK979" i="2"/>
  <c r="AM998" i="2" s="1"/>
  <c r="AW979" i="2"/>
  <c r="AY998" i="2" s="1"/>
  <c r="HC997" i="2"/>
  <c r="GZ997" i="2" a="1"/>
  <c r="GZ980" i="2" a="1"/>
  <c r="IC979" i="2"/>
  <c r="IE998" i="2" s="1"/>
  <c r="IV979" i="2"/>
  <c r="FK997" i="2"/>
  <c r="DW997" i="2"/>
  <c r="DG997" i="2"/>
  <c r="DL979" i="2"/>
  <c r="DE979" i="2"/>
  <c r="DG998" i="2" s="1"/>
  <c r="DI979" i="2"/>
  <c r="DK998" i="2" s="1"/>
  <c r="AO979" i="2"/>
  <c r="AQ998" i="2" s="1"/>
  <c r="HM979" i="2"/>
  <c r="HO998" i="2" s="1"/>
  <c r="GV979" i="2"/>
  <c r="DD997" i="2" l="1" a="1"/>
  <c r="DT980" i="2" a="1"/>
  <c r="DT997" i="2" a="1"/>
  <c r="EW997" i="2"/>
  <c r="EV997" i="2"/>
  <c r="EX997" i="2"/>
  <c r="EV998" i="2"/>
  <c r="EW998" i="2"/>
  <c r="EX998" i="2"/>
  <c r="BX980" i="2"/>
  <c r="BX981" i="2" s="1"/>
  <c r="BZ980" i="2"/>
  <c r="BZ981" i="2" s="1"/>
  <c r="BY980" i="2"/>
  <c r="BY981" i="2" s="1"/>
  <c r="FT998" i="2"/>
  <c r="FU998" i="2"/>
  <c r="FV997" i="2"/>
  <c r="FV998" i="2"/>
  <c r="FU997" i="2"/>
  <c r="FT997" i="2"/>
  <c r="GD980" i="2"/>
  <c r="GD981" i="2" s="1"/>
  <c r="GC980" i="2"/>
  <c r="GC981" i="2" s="1"/>
  <c r="GB980" i="2"/>
  <c r="GB981" i="2" s="1"/>
  <c r="EX980" i="2"/>
  <c r="EX981" i="2" s="1"/>
  <c r="EW980" i="2"/>
  <c r="EW981" i="2" s="1"/>
  <c r="EV980" i="2"/>
  <c r="EV981" i="2" s="1"/>
  <c r="ER998" i="2"/>
  <c r="ER997" i="2"/>
  <c r="ES997" i="2"/>
  <c r="ET997" i="2"/>
  <c r="ES998" i="2"/>
  <c r="ET998" i="2"/>
  <c r="FV980" i="2"/>
  <c r="FV981" i="2" s="1"/>
  <c r="FU980" i="2"/>
  <c r="FU981" i="2" s="1"/>
  <c r="FT980" i="2"/>
  <c r="FT981" i="2" s="1"/>
  <c r="X6" i="4"/>
  <c r="L6" i="4"/>
  <c r="D35" i="4"/>
  <c r="HA980" i="2"/>
  <c r="HA981" i="2" s="1"/>
  <c r="GZ980" i="2"/>
  <c r="GZ981" i="2" s="1"/>
  <c r="HB980" i="2"/>
  <c r="HB981" i="2" s="1"/>
  <c r="Y980" i="2"/>
  <c r="Y981" i="2" s="1"/>
  <c r="X980" i="2"/>
  <c r="X981" i="2" s="1"/>
  <c r="Z980" i="2"/>
  <c r="Z981" i="2" s="1"/>
  <c r="ES980" i="2"/>
  <c r="ES981" i="2" s="1"/>
  <c r="ET980" i="2"/>
  <c r="ET981" i="2" s="1"/>
  <c r="ER980" i="2"/>
  <c r="ER981" i="2" s="1"/>
  <c r="BN980" i="2"/>
  <c r="BN981" i="2" s="1"/>
  <c r="BM980" i="2"/>
  <c r="BM981" i="2" s="1"/>
  <c r="BL980" i="2"/>
  <c r="BL981" i="2" s="1"/>
  <c r="IB980" i="2" a="1"/>
  <c r="GZ998" i="2"/>
  <c r="HA998" i="2"/>
  <c r="HB997" i="2"/>
  <c r="HB998" i="2"/>
  <c r="HA997" i="2"/>
  <c r="GZ997" i="2"/>
  <c r="GC998" i="2"/>
  <c r="GD997" i="2"/>
  <c r="GB997" i="2"/>
  <c r="GD998" i="2"/>
  <c r="GC997" i="2"/>
  <c r="GB998" i="2"/>
  <c r="Y997" i="2"/>
  <c r="Z998" i="2"/>
  <c r="Y998" i="2"/>
  <c r="X997" i="2"/>
  <c r="Z997" i="2"/>
  <c r="X998" i="2"/>
  <c r="BN998" i="2"/>
  <c r="BM997" i="2"/>
  <c r="BN997" i="2"/>
  <c r="BL998" i="2"/>
  <c r="BM998" i="2"/>
  <c r="BL997" i="2"/>
  <c r="HQ980" i="2"/>
  <c r="HQ981" i="2" s="1"/>
  <c r="HP980" i="2"/>
  <c r="HP981" i="2" s="1"/>
  <c r="HR980" i="2"/>
  <c r="HR981" i="2" s="1"/>
  <c r="IB997" i="2" a="1"/>
  <c r="BQ980" i="2"/>
  <c r="BQ981" i="2" s="1"/>
  <c r="BP980" i="2"/>
  <c r="BP981" i="2" s="1"/>
  <c r="BR980" i="2"/>
  <c r="BR981" i="2" s="1"/>
  <c r="CJ980" i="2"/>
  <c r="CJ981" i="2" s="1"/>
  <c r="CK980" i="2"/>
  <c r="CK981" i="2" s="1"/>
  <c r="CL980" i="2"/>
  <c r="CL981" i="2" s="1"/>
  <c r="O997" i="2"/>
  <c r="L997" i="2" a="1"/>
  <c r="L980" i="2" a="1"/>
  <c r="HP998" i="2"/>
  <c r="HQ998" i="2"/>
  <c r="HR998" i="2"/>
  <c r="HR997" i="2"/>
  <c r="HQ997" i="2"/>
  <c r="HP997" i="2"/>
  <c r="AF998" i="2"/>
  <c r="AG998" i="2"/>
  <c r="AG997" i="2"/>
  <c r="AF997" i="2"/>
  <c r="AH997" i="2"/>
  <c r="AH998" i="2"/>
  <c r="CS997" i="2"/>
  <c r="CR997" i="2"/>
  <c r="CT997" i="2"/>
  <c r="CR998" i="2"/>
  <c r="CS998" i="2"/>
  <c r="CT998" i="2"/>
  <c r="AB980" i="2"/>
  <c r="AB981" i="2" s="1"/>
  <c r="AD980" i="2"/>
  <c r="AD981" i="2" s="1"/>
  <c r="AC980" i="2"/>
  <c r="AC981" i="2" s="1"/>
  <c r="BR997" i="2"/>
  <c r="BR998" i="2"/>
  <c r="BQ997" i="2"/>
  <c r="BP997" i="2"/>
  <c r="BP998" i="2"/>
  <c r="BQ998" i="2"/>
  <c r="AV980" i="2" a="1"/>
  <c r="CJ998" i="2"/>
  <c r="CL997" i="2"/>
  <c r="CK998" i="2"/>
  <c r="CL998" i="2"/>
  <c r="CK997" i="2"/>
  <c r="CJ997" i="2"/>
  <c r="AF980" i="2"/>
  <c r="AF981" i="2" s="1"/>
  <c r="AH980" i="2"/>
  <c r="AH981" i="2" s="1"/>
  <c r="AG980" i="2"/>
  <c r="AG981" i="2" s="1"/>
  <c r="CT980" i="2"/>
  <c r="CT981" i="2" s="1"/>
  <c r="CR980" i="2"/>
  <c r="CR981" i="2" s="1"/>
  <c r="CS980" i="2"/>
  <c r="CS981" i="2" s="1"/>
  <c r="AB997" i="2"/>
  <c r="AC998" i="2"/>
  <c r="AB998" i="2"/>
  <c r="AD997" i="2"/>
  <c r="AD998" i="2"/>
  <c r="AC997" i="2"/>
  <c r="HX997" i="2" a="1"/>
  <c r="IA997" i="2"/>
  <c r="HX980" i="2" a="1"/>
  <c r="AV997" i="2" a="1"/>
  <c r="JC997" i="2"/>
  <c r="IZ997" i="2" a="1"/>
  <c r="IZ980" i="2" a="1"/>
  <c r="GV997" i="2" a="1"/>
  <c r="GY997" i="2"/>
  <c r="GV980" i="2" a="1"/>
  <c r="GF980" i="2" a="1"/>
  <c r="GI997" i="2"/>
  <c r="GF997" i="2" a="1"/>
  <c r="BC997" i="2"/>
  <c r="AZ997" i="2" a="1"/>
  <c r="AZ980" i="2" a="1"/>
  <c r="GP998" i="2"/>
  <c r="GO997" i="2"/>
  <c r="GN998" i="2"/>
  <c r="GN997" i="2"/>
  <c r="GO998" i="2"/>
  <c r="GP997" i="2"/>
  <c r="BT998" i="2"/>
  <c r="BT997" i="2"/>
  <c r="BV998" i="2"/>
  <c r="BU998" i="2"/>
  <c r="BU997" i="2"/>
  <c r="BV997" i="2"/>
  <c r="DH980" i="2" a="1"/>
  <c r="EC980" i="2"/>
  <c r="EC981" i="2" s="1"/>
  <c r="EB980" i="2"/>
  <c r="EB981" i="2" s="1"/>
  <c r="ED980" i="2"/>
  <c r="ED981" i="2" s="1"/>
  <c r="GJ980" i="2" a="1"/>
  <c r="GJ997" i="2" a="1"/>
  <c r="GM997" i="2"/>
  <c r="GO980" i="2"/>
  <c r="GO981" i="2" s="1"/>
  <c r="GN980" i="2"/>
  <c r="GN981" i="2" s="1"/>
  <c r="GP980" i="2"/>
  <c r="GP981" i="2" s="1"/>
  <c r="BV980" i="2"/>
  <c r="BV981" i="2" s="1"/>
  <c r="BT980" i="2"/>
  <c r="BT981" i="2" s="1"/>
  <c r="BU980" i="2"/>
  <c r="BU981" i="2" s="1"/>
  <c r="DH997" i="2" a="1"/>
  <c r="ED998" i="2"/>
  <c r="EB998" i="2"/>
  <c r="ED997" i="2"/>
  <c r="EC997" i="2"/>
  <c r="EC998" i="2"/>
  <c r="EB997" i="2"/>
  <c r="CV997" i="2" a="1"/>
  <c r="FS997" i="2"/>
  <c r="FP980" i="2" a="1"/>
  <c r="FP997" i="2" a="1"/>
  <c r="HG997" i="2"/>
  <c r="HD997" i="2" a="1"/>
  <c r="HD980" i="2" a="1"/>
  <c r="FG997" i="2"/>
  <c r="FD980" i="2" a="1"/>
  <c r="FD997" i="2" a="1"/>
  <c r="CV980" i="2" a="1"/>
  <c r="CI997" i="2"/>
  <c r="CF980" i="2" a="1"/>
  <c r="CF997" i="2" a="1"/>
  <c r="S997" i="2"/>
  <c r="P997" i="2" a="1"/>
  <c r="P980" i="2" a="1"/>
  <c r="DL980" i="2" a="1"/>
  <c r="DL997" i="2" a="1"/>
  <c r="DO997" i="2"/>
  <c r="GT998" i="2"/>
  <c r="GR998" i="2"/>
  <c r="GS998" i="2"/>
  <c r="GR997" i="2"/>
  <c r="GT997" i="2"/>
  <c r="GS997" i="2"/>
  <c r="IP980" i="2"/>
  <c r="IP981" i="2" s="1"/>
  <c r="IN980" i="2"/>
  <c r="IN981" i="2" s="1"/>
  <c r="IO980" i="2"/>
  <c r="IO981" i="2" s="1"/>
  <c r="FO997" i="2"/>
  <c r="FL997" i="2" a="1"/>
  <c r="FL980" i="2" a="1"/>
  <c r="U998" i="2"/>
  <c r="V997" i="2"/>
  <c r="T998" i="2"/>
  <c r="U997" i="2"/>
  <c r="T997" i="2"/>
  <c r="V998" i="2"/>
  <c r="IY997" i="2"/>
  <c r="IV980" i="2" a="1"/>
  <c r="IV997" i="2" a="1"/>
  <c r="DE998" i="2"/>
  <c r="DF998" i="2"/>
  <c r="DD997" i="2"/>
  <c r="DF997" i="2"/>
  <c r="DE997" i="2"/>
  <c r="DD998" i="2"/>
  <c r="GS980" i="2"/>
  <c r="GS981" i="2" s="1"/>
  <c r="GR980" i="2"/>
  <c r="GR981" i="2" s="1"/>
  <c r="GT980" i="2"/>
  <c r="GT981" i="2" s="1"/>
  <c r="BH997" i="2" a="1"/>
  <c r="BK997" i="2"/>
  <c r="BH980" i="2" a="1"/>
  <c r="IP998" i="2"/>
  <c r="IN998" i="2"/>
  <c r="IP997" i="2"/>
  <c r="IO997" i="2"/>
  <c r="IO998" i="2"/>
  <c r="IN997" i="2"/>
  <c r="HL980" i="2" a="1"/>
  <c r="U980" i="2"/>
  <c r="U981" i="2" s="1"/>
  <c r="V980" i="2"/>
  <c r="V981" i="2" s="1"/>
  <c r="T980" i="2"/>
  <c r="T981" i="2" s="1"/>
  <c r="DD980" i="2" a="1"/>
  <c r="AR997" i="2" a="1"/>
  <c r="AR980" i="2" a="1"/>
  <c r="AU997" i="2"/>
  <c r="BG997" i="2"/>
  <c r="BD997" i="2" a="1"/>
  <c r="BD980" i="2" a="1"/>
  <c r="HL997" i="2" a="1"/>
  <c r="HK997" i="2"/>
  <c r="HH997" i="2" a="1"/>
  <c r="HH980" i="2" a="1"/>
  <c r="G998" i="2"/>
  <c r="G1015" i="2" s="1"/>
  <c r="CE997" i="2"/>
  <c r="CB980" i="2" a="1"/>
  <c r="CB997" i="2" a="1"/>
  <c r="CN997" i="2" a="1"/>
  <c r="DT980" i="2"/>
  <c r="DT981" i="2" s="1"/>
  <c r="DU980" i="2"/>
  <c r="DU981" i="2" s="1"/>
  <c r="DV980" i="2"/>
  <c r="DV981" i="2" s="1"/>
  <c r="FC997" i="2"/>
  <c r="EZ980" i="2" a="1"/>
  <c r="EZ997" i="2" a="1"/>
  <c r="CN980" i="2" a="1"/>
  <c r="JG997" i="2"/>
  <c r="JD997" i="2" a="1"/>
  <c r="JD980" i="2" a="1"/>
  <c r="IM997" i="2"/>
  <c r="IJ980" i="2" a="1"/>
  <c r="IJ997" i="2" a="1"/>
  <c r="AQ997" i="2"/>
  <c r="AN997" i="2" a="1"/>
  <c r="AN980" i="2" a="1"/>
  <c r="DV998" i="2"/>
  <c r="DU997" i="2"/>
  <c r="DT997" i="2"/>
  <c r="DT998" i="2"/>
  <c r="DU998" i="2"/>
  <c r="DV997" i="2"/>
  <c r="GA997" i="2"/>
  <c r="FX980" i="2" a="1"/>
  <c r="FX997" i="2" a="1"/>
  <c r="IR980" i="2"/>
  <c r="IR981" i="2" s="1"/>
  <c r="IT980" i="2"/>
  <c r="IT981" i="2" s="1"/>
  <c r="IS980" i="2"/>
  <c r="IS981" i="2" s="1"/>
  <c r="DS997" i="2"/>
  <c r="DP997" i="2" a="1"/>
  <c r="DP980" i="2" a="1"/>
  <c r="IF980" i="2" a="1"/>
  <c r="DC997" i="2"/>
  <c r="CZ980" i="2" a="1"/>
  <c r="CZ997" i="2" a="1"/>
  <c r="EQ997" i="2"/>
  <c r="EN980" i="2" a="1"/>
  <c r="EN997" i="2" a="1"/>
  <c r="FH997" i="2" a="1"/>
  <c r="EM997" i="2"/>
  <c r="EJ980" i="2" a="1"/>
  <c r="EJ997" i="2" a="1"/>
  <c r="IT997" i="2"/>
  <c r="IS998" i="2"/>
  <c r="IR997" i="2"/>
  <c r="IS997" i="2"/>
  <c r="IR998" i="2"/>
  <c r="IT998" i="2"/>
  <c r="AJ980" i="2" a="1"/>
  <c r="EG980" i="2"/>
  <c r="EG981" i="2" s="1"/>
  <c r="EF980" i="2"/>
  <c r="EF981" i="2" s="1"/>
  <c r="EH980" i="2"/>
  <c r="EH981" i="2" s="1"/>
  <c r="EA997" i="2"/>
  <c r="DX980" i="2" a="1"/>
  <c r="DX997" i="2" a="1"/>
  <c r="FH980" i="2" a="1"/>
  <c r="BX997" i="2" a="1"/>
  <c r="AJ997" i="2" a="1"/>
  <c r="IF997" i="2" a="1"/>
  <c r="EF998" i="2"/>
  <c r="EG998" i="2"/>
  <c r="EH997" i="2"/>
  <c r="EH998" i="2"/>
  <c r="EG997" i="2"/>
  <c r="EF997" i="2"/>
  <c r="HT997" i="2" a="1"/>
  <c r="HW997" i="2"/>
  <c r="HT980" i="2" a="1"/>
  <c r="HP989" i="2" l="1" a="1"/>
  <c r="HS989" i="2"/>
  <c r="FI980" i="2"/>
  <c r="FI981" i="2" s="1"/>
  <c r="FJ980" i="2"/>
  <c r="FJ981" i="2" s="1"/>
  <c r="FH980" i="2"/>
  <c r="FH981" i="2" s="1"/>
  <c r="IG980" i="2"/>
  <c r="IG981" i="2" s="1"/>
  <c r="IH980" i="2"/>
  <c r="IH981" i="2" s="1"/>
  <c r="IF980" i="2"/>
  <c r="IF981" i="2" s="1"/>
  <c r="T985" i="2" a="1"/>
  <c r="W985" i="2"/>
  <c r="BT993" i="2" a="1"/>
  <c r="BW993" i="2"/>
  <c r="BB998" i="2"/>
  <c r="BA997" i="2"/>
  <c r="AZ997" i="2"/>
  <c r="AZ998" i="2"/>
  <c r="BA998" i="2"/>
  <c r="BB997" i="2"/>
  <c r="AF989" i="2" a="1"/>
  <c r="AI989" i="2"/>
  <c r="HP985" i="2" a="1"/>
  <c r="HS985" i="2"/>
  <c r="FA980" i="2"/>
  <c r="FA981" i="2" s="1"/>
  <c r="EZ980" i="2"/>
  <c r="EZ981" i="2" s="1"/>
  <c r="FB980" i="2"/>
  <c r="FB981" i="2" s="1"/>
  <c r="HN980" i="2"/>
  <c r="HN981" i="2" s="1"/>
  <c r="HM980" i="2"/>
  <c r="HM981" i="2" s="1"/>
  <c r="HL980" i="2"/>
  <c r="HL981" i="2" s="1"/>
  <c r="GN989" i="2" a="1"/>
  <c r="GQ989" i="2"/>
  <c r="BL985" i="2" a="1"/>
  <c r="BO985" i="2"/>
  <c r="EV985" i="2" a="1"/>
  <c r="EY985" i="2"/>
  <c r="EF993" i="2" a="1"/>
  <c r="EI993" i="2"/>
  <c r="IR989" i="2" a="1"/>
  <c r="IU989" i="2"/>
  <c r="CX980" i="2"/>
  <c r="CX981" i="2" s="1"/>
  <c r="CV980" i="2"/>
  <c r="CV981" i="2" s="1"/>
  <c r="CW980" i="2"/>
  <c r="CW981" i="2" s="1"/>
  <c r="GH980" i="2"/>
  <c r="GH981" i="2" s="1"/>
  <c r="GF980" i="2"/>
  <c r="GF981" i="2" s="1"/>
  <c r="GG980" i="2"/>
  <c r="GG981" i="2" s="1"/>
  <c r="BM990" i="2"/>
  <c r="BL989" i="2" a="1"/>
  <c r="BO989" i="2"/>
  <c r="EV989" i="2" a="1"/>
  <c r="EY989" i="2"/>
  <c r="EF985" i="2" a="1"/>
  <c r="EI985" i="2"/>
  <c r="IR993" i="2" a="1"/>
  <c r="IU993" i="2"/>
  <c r="DT993" i="2" a="1"/>
  <c r="DW993" i="2"/>
  <c r="FF998" i="2"/>
  <c r="FD997" i="2"/>
  <c r="FF997" i="2"/>
  <c r="FE997" i="2"/>
  <c r="FE998" i="2"/>
  <c r="FD998" i="2"/>
  <c r="GJ998" i="2"/>
  <c r="GK998" i="2"/>
  <c r="GL997" i="2"/>
  <c r="GL998" i="2"/>
  <c r="GK997" i="2"/>
  <c r="GJ997" i="2"/>
  <c r="GX980" i="2"/>
  <c r="GX981" i="2" s="1"/>
  <c r="GW980" i="2"/>
  <c r="GW981" i="2" s="1"/>
  <c r="GV980" i="2"/>
  <c r="GV981" i="2" s="1"/>
  <c r="BL993" i="2" a="1"/>
  <c r="BO993" i="2"/>
  <c r="EV993" i="2" a="1"/>
  <c r="EY993" i="2"/>
  <c r="FA997" i="2"/>
  <c r="EZ997" i="2"/>
  <c r="FB997" i="2"/>
  <c r="EZ998" i="2"/>
  <c r="FB998" i="2"/>
  <c r="FA998" i="2"/>
  <c r="EF989" i="2" a="1"/>
  <c r="EI989" i="2"/>
  <c r="IR985" i="2" a="1"/>
  <c r="IU985" i="2"/>
  <c r="DT989" i="2" a="1"/>
  <c r="DW989" i="2"/>
  <c r="FE980" i="2"/>
  <c r="FE981" i="2" s="1"/>
  <c r="FD980" i="2"/>
  <c r="FD981" i="2" s="1"/>
  <c r="FF980" i="2"/>
  <c r="FF981" i="2" s="1"/>
  <c r="GK980" i="2"/>
  <c r="GK981" i="2" s="1"/>
  <c r="GJ980" i="2"/>
  <c r="GJ981" i="2" s="1"/>
  <c r="GL980" i="2"/>
  <c r="GL981" i="2" s="1"/>
  <c r="ES988" i="2"/>
  <c r="ER985" i="2" a="1"/>
  <c r="EU985" i="2"/>
  <c r="GB985" i="2" a="1"/>
  <c r="GE985" i="2"/>
  <c r="CG997" i="2"/>
  <c r="CF997" i="2"/>
  <c r="CH998" i="2"/>
  <c r="CH997" i="2"/>
  <c r="CF998" i="2"/>
  <c r="CG998" i="2"/>
  <c r="AK980" i="2"/>
  <c r="AK981" i="2" s="1"/>
  <c r="AL980" i="2"/>
  <c r="AL981" i="2" s="1"/>
  <c r="AJ980" i="2"/>
  <c r="AJ981" i="2" s="1"/>
  <c r="FX998" i="2"/>
  <c r="FZ998" i="2"/>
  <c r="FX997" i="2"/>
  <c r="FY998" i="2"/>
  <c r="FY997" i="2"/>
  <c r="FZ997" i="2"/>
  <c r="DT985" i="2" a="1"/>
  <c r="DW985" i="2"/>
  <c r="FN980" i="2"/>
  <c r="FN981" i="2" s="1"/>
  <c r="FM980" i="2"/>
  <c r="FM981" i="2" s="1"/>
  <c r="FL980" i="2"/>
  <c r="FL981" i="2" s="1"/>
  <c r="EE993" i="2"/>
  <c r="EB993" i="2" a="1"/>
  <c r="GX998" i="2"/>
  <c r="GW997" i="2"/>
  <c r="GV997" i="2"/>
  <c r="GV998" i="2"/>
  <c r="GW998" i="2"/>
  <c r="GX997" i="2"/>
  <c r="EU993" i="2"/>
  <c r="ER993" i="2" a="1"/>
  <c r="GB989" i="2" a="1"/>
  <c r="GE989" i="2"/>
  <c r="CN998" i="2"/>
  <c r="CP998" i="2"/>
  <c r="CO997" i="2"/>
  <c r="CP997" i="2"/>
  <c r="CN997" i="2"/>
  <c r="CO998" i="2"/>
  <c r="FM998" i="2"/>
  <c r="FN998" i="2"/>
  <c r="FN997" i="2"/>
  <c r="FM997" i="2"/>
  <c r="FL997" i="2"/>
  <c r="FL998" i="2"/>
  <c r="HE980" i="2"/>
  <c r="HE981" i="2" s="1"/>
  <c r="HF980" i="2"/>
  <c r="HF981" i="2" s="1"/>
  <c r="HD980" i="2"/>
  <c r="HD981" i="2" s="1"/>
  <c r="EB985" i="2" a="1"/>
  <c r="EE985" i="2"/>
  <c r="JB980" i="2"/>
  <c r="JB981" i="2" s="1"/>
  <c r="JA980" i="2"/>
  <c r="JA981" i="2" s="1"/>
  <c r="IZ980" i="2"/>
  <c r="IZ981" i="2" s="1"/>
  <c r="ER989" i="2" a="1"/>
  <c r="EU989" i="2"/>
  <c r="GB993" i="2" a="1"/>
  <c r="GE993" i="2"/>
  <c r="W993" i="2"/>
  <c r="T993" i="2" a="1"/>
  <c r="HE998" i="2"/>
  <c r="HE997" i="2"/>
  <c r="HD998" i="2"/>
  <c r="HF997" i="2"/>
  <c r="HD997" i="2"/>
  <c r="HF998" i="2"/>
  <c r="EB989" i="2" a="1"/>
  <c r="EE989" i="2"/>
  <c r="IZ998" i="2"/>
  <c r="JA998" i="2"/>
  <c r="JB998" i="2"/>
  <c r="JA997" i="2"/>
  <c r="JB997" i="2"/>
  <c r="IZ997" i="2"/>
  <c r="AW980" i="2"/>
  <c r="AW981" i="2" s="1"/>
  <c r="AX980" i="2"/>
  <c r="AX981" i="2" s="1"/>
  <c r="AV980" i="2"/>
  <c r="AV981" i="2" s="1"/>
  <c r="X993" i="2" a="1"/>
  <c r="AA993" i="2"/>
  <c r="T989" i="2" a="1"/>
  <c r="W989" i="2"/>
  <c r="CC980" i="2"/>
  <c r="CC981" i="2" s="1"/>
  <c r="CB980" i="2"/>
  <c r="CB981" i="2" s="1"/>
  <c r="CD980" i="2"/>
  <c r="CD981" i="2" s="1"/>
  <c r="BH980" i="2"/>
  <c r="BH981" i="2" s="1"/>
  <c r="BJ980" i="2"/>
  <c r="BJ981" i="2" s="1"/>
  <c r="BI980" i="2"/>
  <c r="BI981" i="2" s="1"/>
  <c r="IN989" i="2" a="1"/>
  <c r="IQ989" i="2"/>
  <c r="DI980" i="2"/>
  <c r="DI981" i="2" s="1"/>
  <c r="DH980" i="2"/>
  <c r="DH981" i="2" s="1"/>
  <c r="DJ980" i="2"/>
  <c r="DJ981" i="2" s="1"/>
  <c r="AA985" i="2"/>
  <c r="X985" i="2" a="1"/>
  <c r="DZ980" i="2"/>
  <c r="DZ981" i="2" s="1"/>
  <c r="DX980" i="2"/>
  <c r="DX981" i="2" s="1"/>
  <c r="DY980" i="2"/>
  <c r="DY981" i="2" s="1"/>
  <c r="IN986" i="2"/>
  <c r="IN985" i="2" a="1"/>
  <c r="IQ985" i="2"/>
  <c r="FQ998" i="2"/>
  <c r="FP998" i="2"/>
  <c r="FR997" i="2"/>
  <c r="FR998" i="2"/>
  <c r="FQ997" i="2"/>
  <c r="FP997" i="2"/>
  <c r="AW997" i="2"/>
  <c r="AX998" i="2"/>
  <c r="AW998" i="2"/>
  <c r="AV997" i="2"/>
  <c r="AX997" i="2"/>
  <c r="AV998" i="2"/>
  <c r="X989" i="2" a="1"/>
  <c r="AA989" i="2"/>
  <c r="DQ998" i="2"/>
  <c r="DP998" i="2"/>
  <c r="DP997" i="2"/>
  <c r="DR997" i="2"/>
  <c r="DQ997" i="2"/>
  <c r="DR998" i="2"/>
  <c r="BJ998" i="2"/>
  <c r="BI997" i="2"/>
  <c r="BH997" i="2"/>
  <c r="BH998" i="2"/>
  <c r="BI998" i="2"/>
  <c r="BJ997" i="2"/>
  <c r="IN993" i="2" a="1"/>
  <c r="IQ993" i="2"/>
  <c r="FR980" i="2"/>
  <c r="FR981" i="2" s="1"/>
  <c r="FQ980" i="2"/>
  <c r="FQ981" i="2" s="1"/>
  <c r="FP980" i="2"/>
  <c r="FP981" i="2" s="1"/>
  <c r="HY980" i="2"/>
  <c r="HY981" i="2" s="1"/>
  <c r="HX980" i="2"/>
  <c r="HX981" i="2" s="1"/>
  <c r="HZ980" i="2"/>
  <c r="HZ981" i="2" s="1"/>
  <c r="GZ993" i="2" a="1"/>
  <c r="HC993" i="2"/>
  <c r="GG997" i="2"/>
  <c r="GF998" i="2"/>
  <c r="GF997" i="2"/>
  <c r="GG998" i="2"/>
  <c r="GH997" i="2"/>
  <c r="GH998" i="2"/>
  <c r="HI980" i="2"/>
  <c r="HI981" i="2" s="1"/>
  <c r="HH980" i="2"/>
  <c r="HH981" i="2" s="1"/>
  <c r="HJ980" i="2"/>
  <c r="HJ981" i="2" s="1"/>
  <c r="GR993" i="2" a="1"/>
  <c r="GU993" i="2"/>
  <c r="L980" i="2"/>
  <c r="L981" i="2" s="1"/>
  <c r="N980" i="2"/>
  <c r="N981" i="2" s="1"/>
  <c r="M980" i="2"/>
  <c r="M981" i="2" s="1"/>
  <c r="GZ985" i="2" a="1"/>
  <c r="HC985" i="2"/>
  <c r="AF985" i="2" a="1"/>
  <c r="AI985" i="2"/>
  <c r="CX998" i="2"/>
  <c r="CW998" i="2"/>
  <c r="CV997" i="2"/>
  <c r="CV998" i="2"/>
  <c r="CX997" i="2"/>
  <c r="CW997" i="2"/>
  <c r="HY997" i="2"/>
  <c r="HZ998" i="2"/>
  <c r="HX997" i="2"/>
  <c r="HX998" i="2"/>
  <c r="HY998" i="2"/>
  <c r="HZ997" i="2"/>
  <c r="M997" i="2"/>
  <c r="L997" i="2"/>
  <c r="N998" i="2"/>
  <c r="N997" i="2"/>
  <c r="L998" i="2"/>
  <c r="M998" i="2"/>
  <c r="GZ989" i="2" a="1"/>
  <c r="HC989" i="2"/>
  <c r="AF993" i="2" a="1"/>
  <c r="AI993" i="2"/>
  <c r="EK980" i="2"/>
  <c r="EK981" i="2" s="1"/>
  <c r="EJ980" i="2"/>
  <c r="EJ981" i="2" s="1"/>
  <c r="EL980" i="2"/>
  <c r="EL981" i="2" s="1"/>
  <c r="GR989" i="2" a="1"/>
  <c r="GU989" i="2"/>
  <c r="G997" i="2"/>
  <c r="G1014" i="2" s="1"/>
  <c r="BX989" i="2" a="1"/>
  <c r="CA989" i="2"/>
  <c r="CO980" i="2"/>
  <c r="CO981" i="2" s="1"/>
  <c r="CN980" i="2"/>
  <c r="CN981" i="2" s="1"/>
  <c r="CP980" i="2"/>
  <c r="CP981" i="2" s="1"/>
  <c r="HU980" i="2"/>
  <c r="HU981" i="2" s="1"/>
  <c r="HT980" i="2"/>
  <c r="HT981" i="2" s="1"/>
  <c r="HV980" i="2"/>
  <c r="HV981" i="2" s="1"/>
  <c r="AN980" i="2"/>
  <c r="AN981" i="2" s="1"/>
  <c r="AP980" i="2"/>
  <c r="AP981" i="2" s="1"/>
  <c r="AO980" i="2"/>
  <c r="AO981" i="2" s="1"/>
  <c r="HM997" i="2"/>
  <c r="HM998" i="2"/>
  <c r="HN997" i="2"/>
  <c r="HL998" i="2"/>
  <c r="HN998" i="2"/>
  <c r="HL997" i="2"/>
  <c r="AB989" i="2" a="1"/>
  <c r="AE989" i="2"/>
  <c r="CJ993" i="2" a="1"/>
  <c r="CM993" i="2"/>
  <c r="BX993" i="2" a="1"/>
  <c r="CA993" i="2"/>
  <c r="DZ997" i="2"/>
  <c r="DX998" i="2"/>
  <c r="DX997" i="2"/>
  <c r="DZ998" i="2"/>
  <c r="DY998" i="2"/>
  <c r="DY997" i="2"/>
  <c r="CD998" i="2"/>
  <c r="CB998" i="2"/>
  <c r="CD997" i="2"/>
  <c r="CC997" i="2"/>
  <c r="CC998" i="2"/>
  <c r="CB997" i="2"/>
  <c r="EK997" i="2"/>
  <c r="EJ997" i="2"/>
  <c r="EK998" i="2"/>
  <c r="EL998" i="2"/>
  <c r="EL997" i="2"/>
  <c r="EJ998" i="2"/>
  <c r="FI998" i="2"/>
  <c r="FI997" i="2"/>
  <c r="FH997" i="2"/>
  <c r="FJ998" i="2"/>
  <c r="FH998" i="2"/>
  <c r="FJ997" i="2"/>
  <c r="AN997" i="2"/>
  <c r="AP998" i="2"/>
  <c r="AO997" i="2"/>
  <c r="AP997" i="2"/>
  <c r="AN998" i="2"/>
  <c r="AO998" i="2"/>
  <c r="BE980" i="2"/>
  <c r="BE981" i="2" s="1"/>
  <c r="BF980" i="2"/>
  <c r="BF981" i="2" s="1"/>
  <c r="BD980" i="2"/>
  <c r="BD981" i="2" s="1"/>
  <c r="AB993" i="2" a="1"/>
  <c r="AE993" i="2"/>
  <c r="CJ989" i="2" a="1"/>
  <c r="CM989" i="2"/>
  <c r="BX985" i="2" a="1"/>
  <c r="CA985" i="2"/>
  <c r="CG980" i="2"/>
  <c r="CG981" i="2" s="1"/>
  <c r="CH980" i="2"/>
  <c r="CH981" i="2" s="1"/>
  <c r="CF980" i="2"/>
  <c r="CF981" i="2" s="1"/>
  <c r="HJ998" i="2"/>
  <c r="HJ997" i="2"/>
  <c r="HI997" i="2"/>
  <c r="HH998" i="2"/>
  <c r="HI998" i="2"/>
  <c r="HH997" i="2"/>
  <c r="EO997" i="2"/>
  <c r="EP998" i="2"/>
  <c r="EO998" i="2"/>
  <c r="EN997" i="2"/>
  <c r="EP997" i="2"/>
  <c r="EN998" i="2"/>
  <c r="BD998" i="2"/>
  <c r="BE997" i="2"/>
  <c r="BF998" i="2"/>
  <c r="BF997" i="2"/>
  <c r="BE998" i="2"/>
  <c r="BD997" i="2"/>
  <c r="AB985" i="2" a="1"/>
  <c r="AE985" i="2"/>
  <c r="CJ985" i="2" a="1"/>
  <c r="CM985" i="2"/>
  <c r="FT985" i="2" a="1"/>
  <c r="FW985" i="2"/>
  <c r="DQ980" i="2"/>
  <c r="DQ981" i="2" s="1"/>
  <c r="DP980" i="2"/>
  <c r="DP981" i="2" s="1"/>
  <c r="DR980" i="2"/>
  <c r="DR981" i="2" s="1"/>
  <c r="GU985" i="2"/>
  <c r="GR985" i="2" a="1"/>
  <c r="EO980" i="2"/>
  <c r="EO981" i="2" s="1"/>
  <c r="EN980" i="2"/>
  <c r="EN981" i="2" s="1"/>
  <c r="EP980" i="2"/>
  <c r="EP981" i="2" s="1"/>
  <c r="IL998" i="2"/>
  <c r="IK997" i="2"/>
  <c r="IJ997" i="2"/>
  <c r="IJ998" i="2"/>
  <c r="IK998" i="2"/>
  <c r="IL997" i="2"/>
  <c r="BP993" i="2" a="1"/>
  <c r="BS993" i="2"/>
  <c r="FT989" i="2" a="1"/>
  <c r="FW989" i="2"/>
  <c r="GN993" i="2" a="1"/>
  <c r="GQ993" i="2"/>
  <c r="GN985" i="2" a="1"/>
  <c r="GQ985" i="2"/>
  <c r="IL980" i="2"/>
  <c r="IL981" i="2" s="1"/>
  <c r="IK980" i="2"/>
  <c r="IK981" i="2" s="1"/>
  <c r="IJ980" i="2"/>
  <c r="IJ981" i="2" s="1"/>
  <c r="DM997" i="2"/>
  <c r="DL997" i="2"/>
  <c r="DN997" i="2"/>
  <c r="DL998" i="2"/>
  <c r="DM998" i="2"/>
  <c r="DN998" i="2"/>
  <c r="BP985" i="2" a="1"/>
  <c r="BS985" i="2"/>
  <c r="FT993" i="2" a="1"/>
  <c r="FW993" i="2"/>
  <c r="FY980" i="2"/>
  <c r="FY981" i="2" s="1"/>
  <c r="FZ980" i="2"/>
  <c r="FZ981" i="2" s="1"/>
  <c r="FX980" i="2"/>
  <c r="FX981" i="2" s="1"/>
  <c r="IG998" i="2"/>
  <c r="IH997" i="2"/>
  <c r="IG997" i="2"/>
  <c r="IF998" i="2"/>
  <c r="IH998" i="2"/>
  <c r="IF997" i="2"/>
  <c r="CZ997" i="2"/>
  <c r="CZ998" i="2"/>
  <c r="DB998" i="2"/>
  <c r="DA998" i="2"/>
  <c r="DB997" i="2"/>
  <c r="DA997" i="2"/>
  <c r="AR980" i="2"/>
  <c r="AR981" i="2" s="1"/>
  <c r="AT980" i="2"/>
  <c r="AT981" i="2" s="1"/>
  <c r="AS980" i="2"/>
  <c r="AS981" i="2" s="1"/>
  <c r="DN980" i="2"/>
  <c r="DN981" i="2" s="1"/>
  <c r="DM980" i="2"/>
  <c r="DM981" i="2" s="1"/>
  <c r="DL980" i="2"/>
  <c r="DL981" i="2" s="1"/>
  <c r="DI997" i="2"/>
  <c r="DJ998" i="2"/>
  <c r="DI998" i="2"/>
  <c r="DH997" i="2"/>
  <c r="DJ997" i="2"/>
  <c r="DH998" i="2"/>
  <c r="CR989" i="2" a="1"/>
  <c r="CU989" i="2"/>
  <c r="BP989" i="2" a="1"/>
  <c r="BS989" i="2"/>
  <c r="HU997" i="2"/>
  <c r="HU998" i="2"/>
  <c r="HT998" i="2"/>
  <c r="HV997" i="2"/>
  <c r="HV998" i="2"/>
  <c r="HT997" i="2"/>
  <c r="AJ997" i="2"/>
  <c r="AJ998" i="2"/>
  <c r="AK998" i="2"/>
  <c r="AL998" i="2"/>
  <c r="AK997" i="2"/>
  <c r="AL997" i="2"/>
  <c r="DA980" i="2"/>
  <c r="DA981" i="2" s="1"/>
  <c r="CZ980" i="2"/>
  <c r="CZ981" i="2" s="1"/>
  <c r="DB980" i="2"/>
  <c r="DB981" i="2" s="1"/>
  <c r="JF980" i="2"/>
  <c r="JF981" i="2" s="1"/>
  <c r="JE980" i="2"/>
  <c r="JE981" i="2" s="1"/>
  <c r="JD980" i="2"/>
  <c r="JD981" i="2" s="1"/>
  <c r="AT998" i="2"/>
  <c r="AS997" i="2"/>
  <c r="AR997" i="2"/>
  <c r="AR998" i="2"/>
  <c r="AS998" i="2"/>
  <c r="AT997" i="2"/>
  <c r="IX998" i="2"/>
  <c r="IV997" i="2"/>
  <c r="IW998" i="2"/>
  <c r="IV998" i="2"/>
  <c r="IX997" i="2"/>
  <c r="IW997" i="2"/>
  <c r="Q980" i="2"/>
  <c r="Q981" i="2" s="1"/>
  <c r="R980" i="2"/>
  <c r="R981" i="2" s="1"/>
  <c r="P980" i="2"/>
  <c r="P981" i="2" s="1"/>
  <c r="BW989" i="2"/>
  <c r="BT989" i="2" a="1"/>
  <c r="CR985" i="2" a="1"/>
  <c r="CU985" i="2"/>
  <c r="IC997" i="2"/>
  <c r="IB997" i="2"/>
  <c r="IB998" i="2"/>
  <c r="IC998" i="2"/>
  <c r="ID997" i="2"/>
  <c r="ID998" i="2"/>
  <c r="IB980" i="2"/>
  <c r="IB981" i="2" s="1"/>
  <c r="ID980" i="2"/>
  <c r="ID981" i="2" s="1"/>
  <c r="IC980" i="2"/>
  <c r="IC981" i="2" s="1"/>
  <c r="BX998" i="2"/>
  <c r="BZ998" i="2"/>
  <c r="BY998" i="2"/>
  <c r="BX997" i="2"/>
  <c r="BY997" i="2"/>
  <c r="BZ997" i="2"/>
  <c r="JE997" i="2"/>
  <c r="JD997" i="2"/>
  <c r="JD998" i="2"/>
  <c r="JF997" i="2"/>
  <c r="JE998" i="2"/>
  <c r="JF998" i="2"/>
  <c r="DE980" i="2"/>
  <c r="DE981" i="2" s="1"/>
  <c r="DD980" i="2"/>
  <c r="DD981" i="2" s="1"/>
  <c r="DF980" i="2"/>
  <c r="DF981" i="2" s="1"/>
  <c r="IV980" i="2"/>
  <c r="IV981" i="2" s="1"/>
  <c r="IX980" i="2"/>
  <c r="IX981" i="2" s="1"/>
  <c r="IW980" i="2"/>
  <c r="IW981" i="2" s="1"/>
  <c r="Q998" i="2"/>
  <c r="P998" i="2"/>
  <c r="R997" i="2"/>
  <c r="R998" i="2"/>
  <c r="Q997" i="2"/>
  <c r="P997" i="2"/>
  <c r="BW985" i="2"/>
  <c r="BT985" i="2" a="1"/>
  <c r="BA980" i="2"/>
  <c r="BA981" i="2" s="1"/>
  <c r="AZ980" i="2"/>
  <c r="AZ981" i="2" s="1"/>
  <c r="BB980" i="2"/>
  <c r="BB981" i="2" s="1"/>
  <c r="CR993" i="2" a="1"/>
  <c r="CU993" i="2"/>
  <c r="HP993" i="2" a="1"/>
  <c r="HS993" i="2"/>
  <c r="DH989" i="2" l="1" a="1"/>
  <c r="DK989" i="2"/>
  <c r="IV993" i="2" a="1"/>
  <c r="IY993" i="2"/>
  <c r="JD993" i="2" a="1"/>
  <c r="JG993" i="2"/>
  <c r="CN985" i="2" a="1"/>
  <c r="CQ985" i="2"/>
  <c r="DK993" i="2"/>
  <c r="DH993" i="2" a="1"/>
  <c r="HD989" i="2" a="1"/>
  <c r="HG989" i="2"/>
  <c r="ER987" i="2"/>
  <c r="ES987" i="2"/>
  <c r="ES986" i="2"/>
  <c r="ES985" i="2"/>
  <c r="ET988" i="2"/>
  <c r="ER988" i="2"/>
  <c r="ER985" i="2"/>
  <c r="ET987" i="2"/>
  <c r="ER986" i="2"/>
  <c r="ET985" i="2"/>
  <c r="ET986" i="2"/>
  <c r="GV985" i="2" a="1"/>
  <c r="GY985" i="2"/>
  <c r="BM991" i="2"/>
  <c r="BN989" i="2"/>
  <c r="BN992" i="2"/>
  <c r="BN991" i="2"/>
  <c r="BN990" i="2"/>
  <c r="BL991" i="2"/>
  <c r="BM992" i="2"/>
  <c r="BM989" i="2"/>
  <c r="BL992" i="2"/>
  <c r="BL989" i="2"/>
  <c r="BL990" i="2"/>
  <c r="EZ989" i="2" a="1"/>
  <c r="FC989" i="2"/>
  <c r="DD985" i="2" a="1"/>
  <c r="DG985" i="2"/>
  <c r="CT985" i="2"/>
  <c r="CS988" i="2"/>
  <c r="CT988" i="2"/>
  <c r="CR985" i="2"/>
  <c r="CS987" i="2"/>
  <c r="CR987" i="2"/>
  <c r="CT986" i="2"/>
  <c r="CT987" i="2"/>
  <c r="CS986" i="2"/>
  <c r="CR988" i="2"/>
  <c r="CS985" i="2"/>
  <c r="CZ989" i="2" a="1"/>
  <c r="DC989" i="2"/>
  <c r="DL985" i="2" a="1"/>
  <c r="DO985" i="2"/>
  <c r="BP988" i="2"/>
  <c r="BQ988" i="2"/>
  <c r="BP987" i="2"/>
  <c r="BR985" i="2"/>
  <c r="BR988" i="2"/>
  <c r="BP986" i="2"/>
  <c r="BR986" i="2"/>
  <c r="BQ987" i="2"/>
  <c r="BR987" i="2"/>
  <c r="BQ986" i="2"/>
  <c r="BP985" i="2"/>
  <c r="BQ985" i="2"/>
  <c r="EN993" i="2" a="1"/>
  <c r="EP995" i="2" s="1"/>
  <c r="EQ993" i="2"/>
  <c r="BY992" i="2"/>
  <c r="BZ990" i="2"/>
  <c r="BY990" i="2"/>
  <c r="BX991" i="2"/>
  <c r="BX989" i="2"/>
  <c r="BY991" i="2"/>
  <c r="BZ991" i="2"/>
  <c r="BY989" i="2"/>
  <c r="BX992" i="2"/>
  <c r="BZ989" i="2"/>
  <c r="BX990" i="2"/>
  <c r="X990" i="2"/>
  <c r="X989" i="2"/>
  <c r="Z991" i="2"/>
  <c r="Y992" i="2"/>
  <c r="Z989" i="2"/>
  <c r="X992" i="2"/>
  <c r="Z990" i="2"/>
  <c r="Y989" i="2"/>
  <c r="Y990" i="2"/>
  <c r="Z992" i="2"/>
  <c r="X991" i="2"/>
  <c r="Y991" i="2"/>
  <c r="ED992" i="2"/>
  <c r="EC989" i="2"/>
  <c r="EB990" i="2"/>
  <c r="ED989" i="2"/>
  <c r="EC991" i="2"/>
  <c r="EB989" i="2"/>
  <c r="EC992" i="2"/>
  <c r="EB992" i="2"/>
  <c r="ED990" i="2"/>
  <c r="ED991" i="2"/>
  <c r="EB991" i="2"/>
  <c r="EC990" i="2"/>
  <c r="FL993" i="2" a="1"/>
  <c r="FO993" i="2"/>
  <c r="GJ985" i="2" a="1"/>
  <c r="GM985" i="2"/>
  <c r="GF985" i="2" a="1"/>
  <c r="GI985" i="2"/>
  <c r="DD989" i="2" a="1"/>
  <c r="DG989" i="2"/>
  <c r="CR986" i="2"/>
  <c r="DL989" i="2" a="1"/>
  <c r="DO989" i="2"/>
  <c r="EQ985" i="2"/>
  <c r="EN985" i="2" a="1"/>
  <c r="BZ992" i="2"/>
  <c r="IP989" i="2"/>
  <c r="IP991" i="2"/>
  <c r="IP990" i="2"/>
  <c r="IN989" i="2"/>
  <c r="IN990" i="2"/>
  <c r="IO991" i="2"/>
  <c r="IO989" i="2"/>
  <c r="IN991" i="2"/>
  <c r="IO990" i="2"/>
  <c r="IO992" i="2"/>
  <c r="IN992" i="2"/>
  <c r="GJ989" i="2" a="1"/>
  <c r="GM989" i="2"/>
  <c r="GF993" i="2" a="1"/>
  <c r="GI993" i="2"/>
  <c r="AG989" i="2"/>
  <c r="AG990" i="2"/>
  <c r="AG992" i="2"/>
  <c r="AF991" i="2"/>
  <c r="AH989" i="2"/>
  <c r="AF992" i="2"/>
  <c r="AH992" i="2"/>
  <c r="AG991" i="2"/>
  <c r="AF990" i="2"/>
  <c r="AH991" i="2"/>
  <c r="AF989" i="2"/>
  <c r="AH990" i="2"/>
  <c r="BT989" i="2"/>
  <c r="BU989" i="2"/>
  <c r="BV992" i="2"/>
  <c r="BU991" i="2"/>
  <c r="BV990" i="2"/>
  <c r="BT991" i="2"/>
  <c r="BT992" i="2"/>
  <c r="BT990" i="2"/>
  <c r="BU992" i="2"/>
  <c r="BU990" i="2"/>
  <c r="BV991" i="2"/>
  <c r="BV989" i="2"/>
  <c r="DL993" i="2" a="1"/>
  <c r="DO993" i="2"/>
  <c r="EN989" i="2" a="1"/>
  <c r="EQ989" i="2"/>
  <c r="GZ994" i="2"/>
  <c r="GZ996" i="2"/>
  <c r="HB995" i="2"/>
  <c r="HB993" i="2"/>
  <c r="HA994" i="2"/>
  <c r="GZ993" i="2"/>
  <c r="HA995" i="2"/>
  <c r="HB994" i="2"/>
  <c r="HA993" i="2"/>
  <c r="HA996" i="2"/>
  <c r="HB996" i="2"/>
  <c r="GZ995" i="2"/>
  <c r="IP992" i="2"/>
  <c r="DU988" i="2"/>
  <c r="DT987" i="2"/>
  <c r="DV985" i="2"/>
  <c r="DV988" i="2"/>
  <c r="DT986" i="2"/>
  <c r="DV986" i="2"/>
  <c r="DV987" i="2"/>
  <c r="DU986" i="2"/>
  <c r="DT985" i="2"/>
  <c r="DU987" i="2"/>
  <c r="DT988" i="2"/>
  <c r="DU985" i="2"/>
  <c r="FD993" i="2" a="1"/>
  <c r="FF996" i="2" s="1"/>
  <c r="FG993" i="2"/>
  <c r="CY989" i="2"/>
  <c r="CV989" i="2" a="1"/>
  <c r="AR989" i="2" a="1"/>
  <c r="AU989" i="2"/>
  <c r="GT988" i="2"/>
  <c r="GS988" i="2"/>
  <c r="GT987" i="2"/>
  <c r="GT985" i="2"/>
  <c r="GS985" i="2"/>
  <c r="GR985" i="2"/>
  <c r="GS987" i="2"/>
  <c r="GT986" i="2"/>
  <c r="GS986" i="2"/>
  <c r="GR986" i="2"/>
  <c r="GR988" i="2"/>
  <c r="GR987" i="2"/>
  <c r="BZ994" i="2"/>
  <c r="BZ996" i="2"/>
  <c r="BY995" i="2"/>
  <c r="BY996" i="2"/>
  <c r="BY994" i="2"/>
  <c r="BX995" i="2"/>
  <c r="BZ993" i="2"/>
  <c r="BY993" i="2"/>
  <c r="BX996" i="2"/>
  <c r="BX994" i="2"/>
  <c r="BZ995" i="2"/>
  <c r="BX993" i="2"/>
  <c r="HX993" i="2" a="1"/>
  <c r="IA993" i="2"/>
  <c r="BH989" i="2" a="1"/>
  <c r="BK989" i="2"/>
  <c r="FD985" i="2" a="1"/>
  <c r="FG985" i="2"/>
  <c r="CV985" i="2" a="1"/>
  <c r="CY985" i="2"/>
  <c r="CZ985" i="2" a="1"/>
  <c r="DC985" i="2"/>
  <c r="P985" i="2" a="1"/>
  <c r="S985" i="2"/>
  <c r="AR993" i="2" a="1"/>
  <c r="AU993" i="2"/>
  <c r="GS992" i="2"/>
  <c r="GR992" i="2"/>
  <c r="GT992" i="2"/>
  <c r="GS991" i="2"/>
  <c r="GR990" i="2"/>
  <c r="GT991" i="2"/>
  <c r="GR989" i="2"/>
  <c r="GT989" i="2"/>
  <c r="GS990" i="2"/>
  <c r="GT990" i="2"/>
  <c r="GS989" i="2"/>
  <c r="GR991" i="2"/>
  <c r="HX985" i="2" a="1"/>
  <c r="IA985" i="2"/>
  <c r="BH993" i="2" a="1"/>
  <c r="BK993" i="2"/>
  <c r="FD989" i="2" a="1"/>
  <c r="FG989" i="2"/>
  <c r="CV993" i="2" a="1"/>
  <c r="CY993" i="2"/>
  <c r="IV985" i="2" a="1"/>
  <c r="IY985" i="2"/>
  <c r="P993" i="2" a="1"/>
  <c r="S993" i="2"/>
  <c r="AR985" i="2" a="1"/>
  <c r="AU985" i="2"/>
  <c r="DP993" i="2" a="1"/>
  <c r="DQ996" i="2" s="1"/>
  <c r="DS993" i="2"/>
  <c r="CJ993" i="2"/>
  <c r="CK995" i="2"/>
  <c r="CK993" i="2"/>
  <c r="CJ996" i="2"/>
  <c r="CL994" i="2"/>
  <c r="CK996" i="2"/>
  <c r="CJ995" i="2"/>
  <c r="CL996" i="2"/>
  <c r="CL993" i="2"/>
  <c r="CJ994" i="2"/>
  <c r="CK994" i="2"/>
  <c r="CL995" i="2"/>
  <c r="EJ993" i="2" a="1"/>
  <c r="EM993" i="2"/>
  <c r="HX989" i="2" a="1"/>
  <c r="IA989" i="2"/>
  <c r="BH985" i="2" a="1"/>
  <c r="BK985" i="2"/>
  <c r="HR994" i="2"/>
  <c r="HP996" i="2"/>
  <c r="HQ996" i="2"/>
  <c r="HP995" i="2"/>
  <c r="HR993" i="2"/>
  <c r="HP993" i="2"/>
  <c r="HQ993" i="2"/>
  <c r="HR996" i="2"/>
  <c r="HP994" i="2"/>
  <c r="HQ994" i="2"/>
  <c r="HR995" i="2"/>
  <c r="HQ995" i="2"/>
  <c r="P989" i="2" a="1"/>
  <c r="S989" i="2"/>
  <c r="DS985" i="2"/>
  <c r="DP985" i="2" a="1"/>
  <c r="EL987" i="2"/>
  <c r="EJ985" i="2" a="1"/>
  <c r="EM985" i="2"/>
  <c r="FP985" i="2" a="1"/>
  <c r="FS985" i="2"/>
  <c r="CB993" i="2" a="1"/>
  <c r="CE993" i="2"/>
  <c r="DV989" i="2"/>
  <c r="DV992" i="2"/>
  <c r="DU991" i="2"/>
  <c r="DT989" i="2"/>
  <c r="DT990" i="2"/>
  <c r="DU992" i="2"/>
  <c r="DT992" i="2"/>
  <c r="DV990" i="2"/>
  <c r="DU989" i="2"/>
  <c r="DT991" i="2"/>
  <c r="DV991" i="2"/>
  <c r="DU990" i="2"/>
  <c r="IS990" i="2"/>
  <c r="IR991" i="2"/>
  <c r="IS989" i="2"/>
  <c r="IT992" i="2"/>
  <c r="IS991" i="2"/>
  <c r="IR990" i="2"/>
  <c r="IS992" i="2"/>
  <c r="IT989" i="2"/>
  <c r="IR989" i="2"/>
  <c r="IR992" i="2"/>
  <c r="IT990" i="2"/>
  <c r="IT991" i="2"/>
  <c r="IJ985" i="2" a="1"/>
  <c r="IM985" i="2"/>
  <c r="DP989" i="2" a="1"/>
  <c r="DS989" i="2"/>
  <c r="AC992" i="2"/>
  <c r="AD992" i="2"/>
  <c r="AC991" i="2"/>
  <c r="AB990" i="2"/>
  <c r="AB989" i="2"/>
  <c r="AD989" i="2"/>
  <c r="AB992" i="2"/>
  <c r="AD990" i="2"/>
  <c r="AC989" i="2"/>
  <c r="AB991" i="2"/>
  <c r="AD991" i="2"/>
  <c r="AC990" i="2"/>
  <c r="EJ989" i="2" a="1"/>
  <c r="EM989" i="2"/>
  <c r="AH985" i="2"/>
  <c r="AG987" i="2"/>
  <c r="AH987" i="2"/>
  <c r="AG986" i="2"/>
  <c r="AG988" i="2"/>
  <c r="AH986" i="2"/>
  <c r="AG985" i="2"/>
  <c r="AF985" i="2"/>
  <c r="AF988" i="2"/>
  <c r="AH988" i="2"/>
  <c r="AF986" i="2"/>
  <c r="AF987" i="2"/>
  <c r="FP989" i="2" a="1"/>
  <c r="FS989" i="2"/>
  <c r="CB985" i="2" a="1"/>
  <c r="CE985" i="2"/>
  <c r="U995" i="2"/>
  <c r="V993" i="2"/>
  <c r="T994" i="2"/>
  <c r="V994" i="2"/>
  <c r="U994" i="2"/>
  <c r="V996" i="2"/>
  <c r="T996" i="2"/>
  <c r="V995" i="2"/>
  <c r="T995" i="2"/>
  <c r="T993" i="2"/>
  <c r="U993" i="2"/>
  <c r="U996" i="2"/>
  <c r="CT994" i="2"/>
  <c r="CS996" i="2"/>
  <c r="CR995" i="2"/>
  <c r="CT993" i="2"/>
  <c r="CT996" i="2"/>
  <c r="CR994" i="2"/>
  <c r="CS993" i="2"/>
  <c r="CT995" i="2"/>
  <c r="CS994" i="2"/>
  <c r="CR993" i="2"/>
  <c r="CS995" i="2"/>
  <c r="CR996" i="2"/>
  <c r="IJ989" i="2" a="1"/>
  <c r="IM989" i="2"/>
  <c r="CF985" i="2" a="1"/>
  <c r="CI985" i="2"/>
  <c r="FP993" i="2" a="1"/>
  <c r="FS993" i="2"/>
  <c r="CB989" i="2" a="1"/>
  <c r="CE989" i="2"/>
  <c r="IT985" i="2"/>
  <c r="IT988" i="2"/>
  <c r="IR986" i="2"/>
  <c r="IR988" i="2"/>
  <c r="IS988" i="2"/>
  <c r="IS985" i="2"/>
  <c r="IT987" i="2"/>
  <c r="IS986" i="2"/>
  <c r="IR985" i="2"/>
  <c r="IS987" i="2"/>
  <c r="IT986" i="2"/>
  <c r="IR987" i="2"/>
  <c r="EH995" i="2"/>
  <c r="EG994" i="2"/>
  <c r="EH994" i="2"/>
  <c r="EF994" i="2"/>
  <c r="EF993" i="2"/>
  <c r="EH996" i="2"/>
  <c r="EG995" i="2"/>
  <c r="EF996" i="2"/>
  <c r="EG996" i="2"/>
  <c r="EF995" i="2"/>
  <c r="EH993" i="2"/>
  <c r="EG993" i="2"/>
  <c r="AZ993" i="2" a="1"/>
  <c r="BC993" i="2"/>
  <c r="IJ993" i="2" a="1"/>
  <c r="IM993" i="2"/>
  <c r="FT987" i="2"/>
  <c r="FV985" i="2"/>
  <c r="FT988" i="2"/>
  <c r="FU985" i="2"/>
  <c r="FT986" i="2"/>
  <c r="FU987" i="2"/>
  <c r="FV987" i="2"/>
  <c r="FT985" i="2"/>
  <c r="FU986" i="2"/>
  <c r="FV986" i="2"/>
  <c r="FV988" i="2"/>
  <c r="FU988" i="2"/>
  <c r="CI993" i="2"/>
  <c r="CF993" i="2" a="1"/>
  <c r="AG994" i="2"/>
  <c r="AF993" i="2"/>
  <c r="AF996" i="2"/>
  <c r="AG995" i="2"/>
  <c r="AH994" i="2"/>
  <c r="AF994" i="2"/>
  <c r="AH993" i="2"/>
  <c r="AG996" i="2"/>
  <c r="AF995" i="2"/>
  <c r="AG993" i="2"/>
  <c r="AH996" i="2"/>
  <c r="AH995" i="2"/>
  <c r="HB986" i="2"/>
  <c r="HA987" i="2"/>
  <c r="HB988" i="2"/>
  <c r="HA988" i="2"/>
  <c r="HB985" i="2"/>
  <c r="HA986" i="2"/>
  <c r="HB987" i="2"/>
  <c r="GZ987" i="2"/>
  <c r="GZ988" i="2"/>
  <c r="HA985" i="2"/>
  <c r="GZ986" i="2"/>
  <c r="GZ985" i="2"/>
  <c r="AJ985" i="2" a="1"/>
  <c r="AM985" i="2"/>
  <c r="BT995" i="2"/>
  <c r="BU996" i="2"/>
  <c r="BV993" i="2"/>
  <c r="BU995" i="2"/>
  <c r="BV996" i="2"/>
  <c r="BT993" i="2"/>
  <c r="BT994" i="2"/>
  <c r="BV994" i="2"/>
  <c r="BU993" i="2"/>
  <c r="BV995" i="2"/>
  <c r="BU994" i="2"/>
  <c r="BT996" i="2"/>
  <c r="GV993" i="2" a="1"/>
  <c r="GY993" i="2"/>
  <c r="CF989" i="2" a="1"/>
  <c r="CI989" i="2"/>
  <c r="L989" i="2" a="1"/>
  <c r="O989" i="2"/>
  <c r="IO994" i="2"/>
  <c r="IP993" i="2"/>
  <c r="IN993" i="2"/>
  <c r="IN996" i="2"/>
  <c r="IP994" i="2"/>
  <c r="IO996" i="2"/>
  <c r="IN995" i="2"/>
  <c r="IP996" i="2"/>
  <c r="IN994" i="2"/>
  <c r="IP995" i="2"/>
  <c r="IO995" i="2"/>
  <c r="IO993" i="2"/>
  <c r="V992" i="2"/>
  <c r="U991" i="2"/>
  <c r="T990" i="2"/>
  <c r="U989" i="2"/>
  <c r="U992" i="2"/>
  <c r="V989" i="2"/>
  <c r="V991" i="2"/>
  <c r="T992" i="2"/>
  <c r="V990" i="2"/>
  <c r="T991" i="2"/>
  <c r="U990" i="2"/>
  <c r="T989" i="2"/>
  <c r="GD994" i="2"/>
  <c r="GB993" i="2"/>
  <c r="GC996" i="2"/>
  <c r="GC995" i="2"/>
  <c r="GB995" i="2"/>
  <c r="GD993" i="2"/>
  <c r="GD996" i="2"/>
  <c r="GB994" i="2"/>
  <c r="GC993" i="2"/>
  <c r="GD995" i="2"/>
  <c r="GC994" i="2"/>
  <c r="GB996" i="2"/>
  <c r="AJ993" i="2" a="1"/>
  <c r="AM993" i="2"/>
  <c r="EH991" i="2"/>
  <c r="EH989" i="2"/>
  <c r="EF989" i="2"/>
  <c r="EH992" i="2"/>
  <c r="EF992" i="2"/>
  <c r="EH990" i="2"/>
  <c r="EG991" i="2"/>
  <c r="EF990" i="2"/>
  <c r="EG989" i="2"/>
  <c r="EG990" i="2"/>
  <c r="EF991" i="2"/>
  <c r="EG992" i="2"/>
  <c r="EW985" i="2"/>
  <c r="EV988" i="2"/>
  <c r="EX988" i="2"/>
  <c r="EV985" i="2"/>
  <c r="EX987" i="2"/>
  <c r="EV986" i="2"/>
  <c r="EX986" i="2"/>
  <c r="EW988" i="2"/>
  <c r="EV987" i="2"/>
  <c r="EW986" i="2"/>
  <c r="EX985" i="2"/>
  <c r="EW987" i="2"/>
  <c r="GN988" i="2"/>
  <c r="GP987" i="2"/>
  <c r="GO986" i="2"/>
  <c r="GN985" i="2"/>
  <c r="GO987" i="2"/>
  <c r="GP986" i="2"/>
  <c r="GO988" i="2"/>
  <c r="GN987" i="2"/>
  <c r="GP985" i="2"/>
  <c r="GP988" i="2"/>
  <c r="GN986" i="2"/>
  <c r="GO985" i="2"/>
  <c r="CJ987" i="2"/>
  <c r="CJ986" i="2"/>
  <c r="CK988" i="2"/>
  <c r="CL985" i="2"/>
  <c r="CK987" i="2"/>
  <c r="CJ988" i="2"/>
  <c r="CK985" i="2"/>
  <c r="CL987" i="2"/>
  <c r="CK986" i="2"/>
  <c r="CJ985" i="2"/>
  <c r="CL986" i="2"/>
  <c r="CL988" i="2"/>
  <c r="HB990" i="2"/>
  <c r="HB992" i="2"/>
  <c r="HA991" i="2"/>
  <c r="GZ990" i="2"/>
  <c r="GZ989" i="2"/>
  <c r="HB991" i="2"/>
  <c r="HB989" i="2"/>
  <c r="GZ992" i="2"/>
  <c r="HA989" i="2"/>
  <c r="HA990" i="2"/>
  <c r="HA992" i="2"/>
  <c r="GZ991" i="2"/>
  <c r="L993" i="2" a="1"/>
  <c r="O993" i="2"/>
  <c r="GD991" i="2"/>
  <c r="GC992" i="2"/>
  <c r="GD992" i="2"/>
  <c r="GC991" i="2"/>
  <c r="GB990" i="2"/>
  <c r="GD990" i="2"/>
  <c r="GC990" i="2"/>
  <c r="GB991" i="2"/>
  <c r="GD989" i="2"/>
  <c r="GB989" i="2"/>
  <c r="GB992" i="2"/>
  <c r="GC989" i="2"/>
  <c r="AJ989" i="2" a="1"/>
  <c r="AM989" i="2"/>
  <c r="T987" i="2"/>
  <c r="T986" i="2"/>
  <c r="V985" i="2"/>
  <c r="T985" i="2"/>
  <c r="V986" i="2"/>
  <c r="U985" i="2"/>
  <c r="U986" i="2"/>
  <c r="V988" i="2"/>
  <c r="U987" i="2"/>
  <c r="V987" i="2"/>
  <c r="T988" i="2"/>
  <c r="DH985" i="2" a="1"/>
  <c r="DK985" i="2"/>
  <c r="FL989" i="2" a="1"/>
  <c r="FO989" i="2"/>
  <c r="BZ988" i="2"/>
  <c r="BX986" i="2"/>
  <c r="BY988" i="2"/>
  <c r="BX987" i="2"/>
  <c r="BZ985" i="2"/>
  <c r="BZ986" i="2"/>
  <c r="BZ987" i="2"/>
  <c r="BY986" i="2"/>
  <c r="BX985" i="2"/>
  <c r="BY987" i="2"/>
  <c r="BX988" i="2"/>
  <c r="BY985" i="2"/>
  <c r="E998" i="2"/>
  <c r="E1015" i="2" s="1"/>
  <c r="L985" i="2" a="1"/>
  <c r="O985" i="2"/>
  <c r="Z996" i="2"/>
  <c r="Z994" i="2"/>
  <c r="Y993" i="2"/>
  <c r="Y994" i="2"/>
  <c r="Y995" i="2"/>
  <c r="X995" i="2"/>
  <c r="Y996" i="2"/>
  <c r="X994" i="2"/>
  <c r="X996" i="2"/>
  <c r="X993" i="2"/>
  <c r="Z993" i="2"/>
  <c r="ET990" i="2"/>
  <c r="ET992" i="2"/>
  <c r="ES991" i="2"/>
  <c r="ER990" i="2"/>
  <c r="ES992" i="2"/>
  <c r="ET989" i="2"/>
  <c r="ET991" i="2"/>
  <c r="ER992" i="2"/>
  <c r="ES989" i="2"/>
  <c r="ER991" i="2"/>
  <c r="ES990" i="2"/>
  <c r="ER989" i="2"/>
  <c r="ES996" i="2"/>
  <c r="ET993" i="2"/>
  <c r="ES993" i="2"/>
  <c r="ET995" i="2"/>
  <c r="ES995" i="2"/>
  <c r="ER993" i="2"/>
  <c r="ET996" i="2"/>
  <c r="ER994" i="2"/>
  <c r="ET994" i="2"/>
  <c r="ES994" i="2"/>
  <c r="ER996" i="2"/>
  <c r="ER995" i="2"/>
  <c r="BL987" i="2"/>
  <c r="BN987" i="2"/>
  <c r="BL988" i="2"/>
  <c r="BN988" i="2"/>
  <c r="BL985" i="2"/>
  <c r="BM985" i="2"/>
  <c r="BM986" i="2"/>
  <c r="BN985" i="2"/>
  <c r="BN986" i="2"/>
  <c r="BM987" i="2"/>
  <c r="BL986" i="2"/>
  <c r="U988" i="2"/>
  <c r="DD993" i="2" a="1"/>
  <c r="DG993" i="2"/>
  <c r="GO995" i="2"/>
  <c r="GO996" i="2"/>
  <c r="GN995" i="2"/>
  <c r="GP993" i="2"/>
  <c r="GN996" i="2"/>
  <c r="GO993" i="2"/>
  <c r="GN994" i="2"/>
  <c r="GP995" i="2"/>
  <c r="GO994" i="2"/>
  <c r="GN993" i="2"/>
  <c r="GP994" i="2"/>
  <c r="GP996" i="2"/>
  <c r="AD988" i="2"/>
  <c r="AB986" i="2"/>
  <c r="AD986" i="2"/>
  <c r="AB987" i="2"/>
  <c r="AC988" i="2"/>
  <c r="AD987" i="2"/>
  <c r="AC986" i="2"/>
  <c r="AB985" i="2"/>
  <c r="AC987" i="2"/>
  <c r="AB988" i="2"/>
  <c r="AC985" i="2"/>
  <c r="AD985" i="2"/>
  <c r="D998" i="2"/>
  <c r="D1015" i="2" s="1"/>
  <c r="Z995" i="2"/>
  <c r="JC985" i="2"/>
  <c r="IZ985" i="2" a="1"/>
  <c r="DT995" i="2"/>
  <c r="DV993" i="2"/>
  <c r="DT996" i="2"/>
  <c r="DU993" i="2"/>
  <c r="DT994" i="2"/>
  <c r="DV996" i="2"/>
  <c r="DU995" i="2"/>
  <c r="DV995" i="2"/>
  <c r="DU994" i="2"/>
  <c r="DT993" i="2"/>
  <c r="DV994" i="2"/>
  <c r="DU996" i="2"/>
  <c r="BM988" i="2"/>
  <c r="II985" i="2"/>
  <c r="IF985" i="2" a="1"/>
  <c r="FV994" i="2"/>
  <c r="FU995" i="2"/>
  <c r="FU996" i="2"/>
  <c r="FT995" i="2"/>
  <c r="FV993" i="2"/>
  <c r="FV996" i="2"/>
  <c r="FT994" i="2"/>
  <c r="FT996" i="2"/>
  <c r="FV995" i="2"/>
  <c r="FU994" i="2"/>
  <c r="FT993" i="2"/>
  <c r="FU993" i="2"/>
  <c r="BQ992" i="2"/>
  <c r="BP989" i="2"/>
  <c r="BR992" i="2"/>
  <c r="BQ991" i="2"/>
  <c r="BP990" i="2"/>
  <c r="BR989" i="2"/>
  <c r="BP992" i="2"/>
  <c r="BR990" i="2"/>
  <c r="BQ989" i="2"/>
  <c r="BP991" i="2"/>
  <c r="BQ990" i="2"/>
  <c r="BR991" i="2"/>
  <c r="CL989" i="2"/>
  <c r="CL992" i="2"/>
  <c r="CK991" i="2"/>
  <c r="CJ990" i="2"/>
  <c r="CL991" i="2"/>
  <c r="CJ989" i="2"/>
  <c r="CK992" i="2"/>
  <c r="CJ992" i="2"/>
  <c r="CL990" i="2"/>
  <c r="CK989" i="2"/>
  <c r="CJ991" i="2"/>
  <c r="CK990" i="2"/>
  <c r="AN989" i="2" a="1"/>
  <c r="AQ989" i="2"/>
  <c r="F997" i="2"/>
  <c r="F1014" i="2" s="1"/>
  <c r="GR993" i="2"/>
  <c r="GT995" i="2"/>
  <c r="GR994" i="2"/>
  <c r="GT993" i="2"/>
  <c r="GS995" i="2"/>
  <c r="GR995" i="2"/>
  <c r="GS993" i="2"/>
  <c r="GT994" i="2"/>
  <c r="GS994" i="2"/>
  <c r="GT996" i="2"/>
  <c r="GR996" i="2"/>
  <c r="IN987" i="2"/>
  <c r="IP986" i="2"/>
  <c r="IN988" i="2"/>
  <c r="IO987" i="2"/>
  <c r="IO988" i="2"/>
  <c r="IP985" i="2"/>
  <c r="IO985" i="2"/>
  <c r="IP987" i="2"/>
  <c r="IN985" i="2"/>
  <c r="IP988" i="2"/>
  <c r="IO986" i="2"/>
  <c r="AV985" i="2" a="1"/>
  <c r="AY985" i="2"/>
  <c r="JC989" i="2"/>
  <c r="IZ989" i="2" a="1"/>
  <c r="IF993" i="2" a="1"/>
  <c r="II993" i="2"/>
  <c r="GJ993" i="2" a="1"/>
  <c r="GM993" i="2"/>
  <c r="IB993" i="2" a="1"/>
  <c r="IE993" i="2"/>
  <c r="FV992" i="2"/>
  <c r="FU991" i="2"/>
  <c r="FT989" i="2"/>
  <c r="FV990" i="2"/>
  <c r="FT990" i="2"/>
  <c r="FV989" i="2"/>
  <c r="FV991" i="2"/>
  <c r="FU990" i="2"/>
  <c r="FT991" i="2"/>
  <c r="FT992" i="2"/>
  <c r="FU992" i="2"/>
  <c r="FU989" i="2"/>
  <c r="AN993" i="2" a="1"/>
  <c r="AQ993" i="2"/>
  <c r="F998" i="2"/>
  <c r="F1015" i="2" s="1"/>
  <c r="GS996" i="2"/>
  <c r="AV993" i="2" a="1"/>
  <c r="AY993" i="2"/>
  <c r="IZ993" i="2" a="1"/>
  <c r="JC993" i="2"/>
  <c r="IS996" i="2"/>
  <c r="IR995" i="2"/>
  <c r="IT993" i="2"/>
  <c r="IR996" i="2"/>
  <c r="IS993" i="2"/>
  <c r="IR994" i="2"/>
  <c r="IT995" i="2"/>
  <c r="IS994" i="2"/>
  <c r="IR993" i="2"/>
  <c r="IT994" i="2"/>
  <c r="IT996" i="2"/>
  <c r="IS995" i="2"/>
  <c r="GP992" i="2"/>
  <c r="GP990" i="2"/>
  <c r="GO991" i="2"/>
  <c r="GN990" i="2"/>
  <c r="GO990" i="2"/>
  <c r="GO992" i="2"/>
  <c r="GP989" i="2"/>
  <c r="GN989" i="2"/>
  <c r="GN992" i="2"/>
  <c r="GN991" i="2"/>
  <c r="GO989" i="2"/>
  <c r="GP991" i="2"/>
  <c r="IF989" i="2" a="1"/>
  <c r="II989" i="2"/>
  <c r="GY989" i="2"/>
  <c r="GV989" i="2" a="1"/>
  <c r="AZ985" i="2" a="1"/>
  <c r="BC985" i="2"/>
  <c r="IB985" i="2" a="1"/>
  <c r="IE985" i="2"/>
  <c r="CT990" i="2"/>
  <c r="CR991" i="2"/>
  <c r="CS992" i="2"/>
  <c r="CT989" i="2"/>
  <c r="CS990" i="2"/>
  <c r="CS989" i="2"/>
  <c r="CS991" i="2"/>
  <c r="CT992" i="2"/>
  <c r="CR990" i="2"/>
  <c r="CR989" i="2"/>
  <c r="CR992" i="2"/>
  <c r="AD995" i="2"/>
  <c r="AC994" i="2"/>
  <c r="AB993" i="2"/>
  <c r="AC995" i="2"/>
  <c r="AD994" i="2"/>
  <c r="AD996" i="2"/>
  <c r="AB996" i="2"/>
  <c r="AC996" i="2"/>
  <c r="AB995" i="2"/>
  <c r="AD993" i="2"/>
  <c r="AC993" i="2"/>
  <c r="AB994" i="2"/>
  <c r="AN985" i="2" a="1"/>
  <c r="AQ985" i="2"/>
  <c r="D997" i="2"/>
  <c r="D1014" i="2" s="1"/>
  <c r="HH993" i="2" a="1"/>
  <c r="HK993" i="2"/>
  <c r="DX989" i="2" a="1"/>
  <c r="EA989" i="2"/>
  <c r="AV989" i="2" a="1"/>
  <c r="AY989" i="2"/>
  <c r="HL985" i="2" a="1"/>
  <c r="HO985" i="2"/>
  <c r="FH985" i="2" a="1"/>
  <c r="FI988" i="2" s="1"/>
  <c r="FK985" i="2"/>
  <c r="CZ993" i="2" a="1"/>
  <c r="DC993" i="2"/>
  <c r="HP988" i="2"/>
  <c r="HQ985" i="2"/>
  <c r="HQ987" i="2"/>
  <c r="HR988" i="2"/>
  <c r="HR987" i="2"/>
  <c r="HQ988" i="2"/>
  <c r="HP987" i="2"/>
  <c r="HQ986" i="2"/>
  <c r="HP985" i="2"/>
  <c r="HR986" i="2"/>
  <c r="HP986" i="2"/>
  <c r="HR985" i="2"/>
  <c r="CT991" i="2"/>
  <c r="BQ996" i="2"/>
  <c r="BR995" i="2"/>
  <c r="BQ994" i="2"/>
  <c r="BQ993" i="2"/>
  <c r="BP993" i="2"/>
  <c r="BR994" i="2"/>
  <c r="BQ995" i="2"/>
  <c r="BP996" i="2"/>
  <c r="BR996" i="2"/>
  <c r="BP995" i="2"/>
  <c r="BR993" i="2"/>
  <c r="BP994" i="2"/>
  <c r="BG985" i="2"/>
  <c r="BD985" i="2" a="1"/>
  <c r="HT993" i="2" a="1"/>
  <c r="HW993" i="2"/>
  <c r="E997" i="2"/>
  <c r="E1014" i="2" s="1"/>
  <c r="HJ987" i="2"/>
  <c r="HH985" i="2" a="1"/>
  <c r="HK985" i="2"/>
  <c r="EA985" i="2"/>
  <c r="DX985" i="2" a="1"/>
  <c r="EC987" i="2"/>
  <c r="ED988" i="2"/>
  <c r="EB987" i="2"/>
  <c r="ED986" i="2"/>
  <c r="EC986" i="2"/>
  <c r="EC985" i="2"/>
  <c r="EB988" i="2"/>
  <c r="EB985" i="2"/>
  <c r="ED987" i="2"/>
  <c r="EB986" i="2"/>
  <c r="ED985" i="2"/>
  <c r="EG986" i="2"/>
  <c r="EH987" i="2"/>
  <c r="EF985" i="2"/>
  <c r="EH986" i="2"/>
  <c r="EH988" i="2"/>
  <c r="EF986" i="2"/>
  <c r="EG988" i="2"/>
  <c r="EF987" i="2"/>
  <c r="EH985" i="2"/>
  <c r="EF988" i="2"/>
  <c r="EG985" i="2"/>
  <c r="EG987" i="2"/>
  <c r="HL989" i="2" a="1"/>
  <c r="HO989" i="2"/>
  <c r="FH993" i="2" a="1"/>
  <c r="FK993" i="2"/>
  <c r="CN989" i="2" a="1"/>
  <c r="CQ989" i="2"/>
  <c r="FL985" i="2" a="1"/>
  <c r="FO985" i="2"/>
  <c r="FX985" i="2" a="1"/>
  <c r="GA985" i="2"/>
  <c r="BD993" i="2" a="1"/>
  <c r="BG993" i="2"/>
  <c r="HT985" i="2" a="1"/>
  <c r="HW985" i="2"/>
  <c r="HH989" i="2" a="1"/>
  <c r="HK989" i="2"/>
  <c r="DX993" i="2" a="1"/>
  <c r="EA993" i="2"/>
  <c r="EC988" i="2"/>
  <c r="EX994" i="2"/>
  <c r="EW996" i="2"/>
  <c r="EV995" i="2"/>
  <c r="EW995" i="2"/>
  <c r="EX996" i="2"/>
  <c r="EV994" i="2"/>
  <c r="EX993" i="2"/>
  <c r="EW993" i="2"/>
  <c r="EV993" i="2"/>
  <c r="EX995" i="2"/>
  <c r="EW994" i="2"/>
  <c r="EV996" i="2"/>
  <c r="HL993" i="2" a="1"/>
  <c r="HO993" i="2"/>
  <c r="FH989" i="2" a="1"/>
  <c r="FK989" i="2"/>
  <c r="AZ989" i="2" a="1"/>
  <c r="BC989" i="2"/>
  <c r="IB989" i="2" a="1"/>
  <c r="IE989" i="2"/>
  <c r="JG985" i="2"/>
  <c r="JD985" i="2" a="1"/>
  <c r="FX993" i="2" a="1"/>
  <c r="GA993" i="2"/>
  <c r="BD989" i="2" a="1"/>
  <c r="BG989" i="2"/>
  <c r="HT989" i="2" a="1"/>
  <c r="HW989" i="2"/>
  <c r="X988" i="2"/>
  <c r="X986" i="2"/>
  <c r="Z986" i="2"/>
  <c r="Y986" i="2"/>
  <c r="Y988" i="2"/>
  <c r="Y987" i="2"/>
  <c r="X987" i="2"/>
  <c r="Y985" i="2"/>
  <c r="Z988" i="2"/>
  <c r="X985" i="2"/>
  <c r="Z987" i="2"/>
  <c r="Z985" i="2"/>
  <c r="HG985" i="2"/>
  <c r="HD985" i="2" a="1"/>
  <c r="GC988" i="2"/>
  <c r="GB985" i="2"/>
  <c r="GB987" i="2"/>
  <c r="GD987" i="2"/>
  <c r="GD985" i="2"/>
  <c r="GB988" i="2"/>
  <c r="GC985" i="2"/>
  <c r="GB986" i="2"/>
  <c r="GC986" i="2"/>
  <c r="GD986" i="2"/>
  <c r="GD988" i="2"/>
  <c r="GC987" i="2"/>
  <c r="EV990" i="2"/>
  <c r="EX992" i="2"/>
  <c r="EV989" i="2"/>
  <c r="EW991" i="2"/>
  <c r="EX991" i="2"/>
  <c r="EW992" i="2"/>
  <c r="EV992" i="2"/>
  <c r="EX990" i="2"/>
  <c r="EW989" i="2"/>
  <c r="EW990" i="2"/>
  <c r="EV991" i="2"/>
  <c r="EX989" i="2"/>
  <c r="EZ993" i="2" a="1"/>
  <c r="FA996" i="2" s="1"/>
  <c r="FC993" i="2"/>
  <c r="GF989" i="2" a="1"/>
  <c r="GI989" i="2"/>
  <c r="BT986" i="2"/>
  <c r="BT987" i="2"/>
  <c r="BV986" i="2"/>
  <c r="BU986" i="2"/>
  <c r="BU987" i="2"/>
  <c r="BT988" i="2"/>
  <c r="BU988" i="2"/>
  <c r="BV988" i="2"/>
  <c r="BV985" i="2"/>
  <c r="BV987" i="2"/>
  <c r="BT985" i="2"/>
  <c r="BU985" i="2"/>
  <c r="IV990" i="2"/>
  <c r="IV989" i="2" a="1"/>
  <c r="IY989" i="2"/>
  <c r="JD989" i="2" a="1"/>
  <c r="JG989" i="2"/>
  <c r="FX989" i="2" a="1"/>
  <c r="GA989" i="2"/>
  <c r="CN993" i="2" a="1"/>
  <c r="CN994" i="2" s="1"/>
  <c r="CQ993" i="2"/>
  <c r="HD993" i="2" a="1"/>
  <c r="HG993" i="2"/>
  <c r="ED993" i="2"/>
  <c r="ED995" i="2"/>
  <c r="EC993" i="2"/>
  <c r="EB993" i="2"/>
  <c r="EC996" i="2"/>
  <c r="EC995" i="2"/>
  <c r="EB994" i="2"/>
  <c r="EB996" i="2"/>
  <c r="EB995" i="2"/>
  <c r="ED996" i="2"/>
  <c r="ED994" i="2"/>
  <c r="EC994" i="2"/>
  <c r="BM996" i="2"/>
  <c r="BL993" i="2"/>
  <c r="BL995" i="2"/>
  <c r="BM993" i="2"/>
  <c r="BM995" i="2"/>
  <c r="BL996" i="2"/>
  <c r="BN993" i="2"/>
  <c r="BN994" i="2"/>
  <c r="BN996" i="2"/>
  <c r="BL994" i="2"/>
  <c r="BN995" i="2"/>
  <c r="BM994" i="2"/>
  <c r="EZ985" i="2" a="1"/>
  <c r="FC985" i="2"/>
  <c r="HP990" i="2"/>
  <c r="HP989" i="2"/>
  <c r="HR992" i="2"/>
  <c r="HP992" i="2"/>
  <c r="HR991" i="2"/>
  <c r="HQ991" i="2"/>
  <c r="HR989" i="2"/>
  <c r="HR990" i="2"/>
  <c r="HQ989" i="2"/>
  <c r="HQ990" i="2"/>
  <c r="HQ992" i="2"/>
  <c r="HP991" i="2"/>
  <c r="IH994" i="2" l="1"/>
  <c r="IG996" i="2"/>
  <c r="IF994" i="2"/>
  <c r="IH995" i="2"/>
  <c r="IF993" i="2"/>
  <c r="IG993" i="2"/>
  <c r="IG995" i="2"/>
  <c r="IG994" i="2"/>
  <c r="IF996" i="2"/>
  <c r="IH996" i="2"/>
  <c r="IF995" i="2"/>
  <c r="AW993" i="2"/>
  <c r="AX996" i="2"/>
  <c r="AW995" i="2"/>
  <c r="AV996" i="2"/>
  <c r="AW994" i="2"/>
  <c r="AV995" i="2"/>
  <c r="AX994" i="2"/>
  <c r="AV993" i="2"/>
  <c r="AX995" i="2"/>
  <c r="AV994" i="2"/>
  <c r="AX993" i="2"/>
  <c r="IH993" i="2"/>
  <c r="CO991" i="2"/>
  <c r="CP989" i="2"/>
  <c r="CN990" i="2"/>
  <c r="CO992" i="2"/>
  <c r="CO990" i="2"/>
  <c r="CP992" i="2"/>
  <c r="CN989" i="2"/>
  <c r="CN992" i="2"/>
  <c r="CP990" i="2"/>
  <c r="CO989" i="2"/>
  <c r="CN991" i="2"/>
  <c r="CP991" i="2"/>
  <c r="HL988" i="2"/>
  <c r="HL985" i="2"/>
  <c r="HL986" i="2"/>
  <c r="HN986" i="2"/>
  <c r="HM985" i="2"/>
  <c r="HM986" i="2"/>
  <c r="HN985" i="2"/>
  <c r="HN988" i="2"/>
  <c r="HM987" i="2"/>
  <c r="HM988" i="2"/>
  <c r="HN987" i="2"/>
  <c r="AW996" i="2"/>
  <c r="IZ989" i="2"/>
  <c r="JA992" i="2"/>
  <c r="JA989" i="2"/>
  <c r="JA991" i="2"/>
  <c r="JA990" i="2"/>
  <c r="JB991" i="2"/>
  <c r="JB989" i="2"/>
  <c r="IZ991" i="2"/>
  <c r="IZ992" i="2"/>
  <c r="JB992" i="2"/>
  <c r="IZ990" i="2"/>
  <c r="JB990" i="2"/>
  <c r="IL987" i="2"/>
  <c r="IK986" i="2"/>
  <c r="IJ985" i="2"/>
  <c r="IK987" i="2"/>
  <c r="IJ988" i="2"/>
  <c r="IL986" i="2"/>
  <c r="IK988" i="2"/>
  <c r="IJ987" i="2"/>
  <c r="IL985" i="2"/>
  <c r="IL988" i="2"/>
  <c r="IJ986" i="2"/>
  <c r="IK985" i="2"/>
  <c r="AR985" i="2"/>
  <c r="AT985" i="2"/>
  <c r="AT987" i="2"/>
  <c r="AR986" i="2"/>
  <c r="AS986" i="2"/>
  <c r="AS988" i="2"/>
  <c r="AR987" i="2"/>
  <c r="AT988" i="2"/>
  <c r="AT986" i="2"/>
  <c r="AS987" i="2"/>
  <c r="AR988" i="2"/>
  <c r="AS985" i="2"/>
  <c r="DN992" i="2"/>
  <c r="DL989" i="2"/>
  <c r="DM991" i="2"/>
  <c r="DL990" i="2"/>
  <c r="DM992" i="2"/>
  <c r="DN989" i="2"/>
  <c r="DN991" i="2"/>
  <c r="DL992" i="2"/>
  <c r="DN990" i="2"/>
  <c r="DM989" i="2"/>
  <c r="DL991" i="2"/>
  <c r="DM990" i="2"/>
  <c r="HL987" i="2"/>
  <c r="DQ992" i="2"/>
  <c r="DR990" i="2"/>
  <c r="DR991" i="2"/>
  <c r="DP992" i="2"/>
  <c r="DR992" i="2"/>
  <c r="DQ989" i="2"/>
  <c r="DQ990" i="2"/>
  <c r="DP991" i="2"/>
  <c r="DR989" i="2"/>
  <c r="DQ991" i="2"/>
  <c r="DP990" i="2"/>
  <c r="DP989" i="2"/>
  <c r="FI994" i="2"/>
  <c r="FH994" i="2"/>
  <c r="FH996" i="2"/>
  <c r="FH995" i="2"/>
  <c r="FJ996" i="2"/>
  <c r="FH993" i="2"/>
  <c r="FI996" i="2"/>
  <c r="FJ993" i="2"/>
  <c r="FJ995" i="2"/>
  <c r="FI995" i="2"/>
  <c r="FJ994" i="2"/>
  <c r="AL995" i="2"/>
  <c r="AK993" i="2"/>
  <c r="AJ996" i="2"/>
  <c r="AL994" i="2"/>
  <c r="AK994" i="2"/>
  <c r="AJ993" i="2"/>
  <c r="AK995" i="2"/>
  <c r="AL996" i="2"/>
  <c r="AK996" i="2"/>
  <c r="AJ995" i="2"/>
  <c r="AL993" i="2"/>
  <c r="AJ994" i="2"/>
  <c r="CC996" i="2"/>
  <c r="CD994" i="2"/>
  <c r="CD996" i="2"/>
  <c r="CD993" i="2"/>
  <c r="CD995" i="2"/>
  <c r="CB996" i="2"/>
  <c r="CB994" i="2"/>
  <c r="CC993" i="2"/>
  <c r="CC995" i="2"/>
  <c r="CC994" i="2"/>
  <c r="CB995" i="2"/>
  <c r="BI986" i="2"/>
  <c r="BI988" i="2"/>
  <c r="BH986" i="2"/>
  <c r="BJ987" i="2"/>
  <c r="BJ985" i="2"/>
  <c r="BH988" i="2"/>
  <c r="BH987" i="2"/>
  <c r="BJ988" i="2"/>
  <c r="BJ986" i="2"/>
  <c r="BH985" i="2"/>
  <c r="BI987" i="2"/>
  <c r="BI985" i="2"/>
  <c r="R993" i="2"/>
  <c r="R996" i="2"/>
  <c r="Q996" i="2"/>
  <c r="Q993" i="2"/>
  <c r="P994" i="2"/>
  <c r="Q994" i="2"/>
  <c r="Q995" i="2"/>
  <c r="P996" i="2"/>
  <c r="R995" i="2"/>
  <c r="P993" i="2"/>
  <c r="R994" i="2"/>
  <c r="P995" i="2"/>
  <c r="AR996" i="2"/>
  <c r="AS993" i="2"/>
  <c r="AR994" i="2"/>
  <c r="AR995" i="2"/>
  <c r="AT995" i="2"/>
  <c r="AS994" i="2"/>
  <c r="AR993" i="2"/>
  <c r="AT994" i="2"/>
  <c r="AT996" i="2"/>
  <c r="AS995" i="2"/>
  <c r="AT993" i="2"/>
  <c r="AS996" i="2"/>
  <c r="EP992" i="2"/>
  <c r="EN989" i="2"/>
  <c r="EO991" i="2"/>
  <c r="EN990" i="2"/>
  <c r="EP991" i="2"/>
  <c r="EP989" i="2"/>
  <c r="EN992" i="2"/>
  <c r="EP990" i="2"/>
  <c r="EO989" i="2"/>
  <c r="EO990" i="2"/>
  <c r="EO992" i="2"/>
  <c r="EN991" i="2"/>
  <c r="GW996" i="2"/>
  <c r="GV995" i="2"/>
  <c r="GW994" i="2"/>
  <c r="GX993" i="2"/>
  <c r="GX994" i="2"/>
  <c r="GV996" i="2"/>
  <c r="GW993" i="2"/>
  <c r="GV994" i="2"/>
  <c r="GX995" i="2"/>
  <c r="GV993" i="2"/>
  <c r="GX996" i="2"/>
  <c r="GW995" i="2"/>
  <c r="FI993" i="2"/>
  <c r="AV992" i="2"/>
  <c r="AX990" i="2"/>
  <c r="AV990" i="2"/>
  <c r="AW992" i="2"/>
  <c r="AV991" i="2"/>
  <c r="AV989" i="2"/>
  <c r="AW989" i="2"/>
  <c r="AW990" i="2"/>
  <c r="AX991" i="2"/>
  <c r="AX992" i="2"/>
  <c r="AW991" i="2"/>
  <c r="AX989" i="2"/>
  <c r="AX986" i="2"/>
  <c r="AX988" i="2"/>
  <c r="AV985" i="2"/>
  <c r="AX987" i="2"/>
  <c r="AW985" i="2"/>
  <c r="AX985" i="2"/>
  <c r="AV988" i="2"/>
  <c r="AW987" i="2"/>
  <c r="AW986" i="2"/>
  <c r="AW988" i="2"/>
  <c r="AV986" i="2"/>
  <c r="IK993" i="2"/>
  <c r="IL994" i="2"/>
  <c r="IL996" i="2"/>
  <c r="IL995" i="2"/>
  <c r="IK994" i="2"/>
  <c r="IJ993" i="2"/>
  <c r="IJ994" i="2"/>
  <c r="IK995" i="2"/>
  <c r="IL993" i="2"/>
  <c r="IK996" i="2"/>
  <c r="IJ996" i="2"/>
  <c r="IJ995" i="2"/>
  <c r="CB993" i="2"/>
  <c r="DF989" i="2"/>
  <c r="DD991" i="2"/>
  <c r="DD989" i="2"/>
  <c r="DD992" i="2"/>
  <c r="DF990" i="2"/>
  <c r="DE989" i="2"/>
  <c r="DD990" i="2"/>
  <c r="DE990" i="2"/>
  <c r="DF991" i="2"/>
  <c r="DE991" i="2"/>
  <c r="DF992" i="2"/>
  <c r="DE992" i="2"/>
  <c r="AN995" i="2"/>
  <c r="AP993" i="2"/>
  <c r="AP996" i="2"/>
  <c r="AN994" i="2"/>
  <c r="AO993" i="2"/>
  <c r="AP994" i="2"/>
  <c r="AP995" i="2"/>
  <c r="AO994" i="2"/>
  <c r="AN993" i="2"/>
  <c r="AO995" i="2"/>
  <c r="AO996" i="2"/>
  <c r="AN996" i="2"/>
  <c r="AV987" i="2"/>
  <c r="HX990" i="2"/>
  <c r="HZ992" i="2"/>
  <c r="HZ991" i="2"/>
  <c r="HX989" i="2"/>
  <c r="HY990" i="2"/>
  <c r="HZ989" i="2"/>
  <c r="HZ990" i="2"/>
  <c r="HX992" i="2"/>
  <c r="HY989" i="2"/>
  <c r="HX991" i="2"/>
  <c r="HY992" i="2"/>
  <c r="HY991" i="2"/>
  <c r="IW988" i="2"/>
  <c r="IV987" i="2"/>
  <c r="IX985" i="2"/>
  <c r="IV988" i="2"/>
  <c r="IX986" i="2"/>
  <c r="IW985" i="2"/>
  <c r="IX988" i="2"/>
  <c r="IV986" i="2"/>
  <c r="IX987" i="2"/>
  <c r="IV985" i="2"/>
  <c r="IW986" i="2"/>
  <c r="IW987" i="2"/>
  <c r="Q986" i="2"/>
  <c r="R987" i="2"/>
  <c r="P985" i="2"/>
  <c r="R986" i="2"/>
  <c r="R988" i="2"/>
  <c r="P986" i="2"/>
  <c r="Q988" i="2"/>
  <c r="P987" i="2"/>
  <c r="R985" i="2"/>
  <c r="P988" i="2"/>
  <c r="Q985" i="2"/>
  <c r="Q987" i="2"/>
  <c r="DN994" i="2"/>
  <c r="DN993" i="2"/>
  <c r="DM995" i="2"/>
  <c r="DL994" i="2"/>
  <c r="DM996" i="2"/>
  <c r="DL995" i="2"/>
  <c r="DM993" i="2"/>
  <c r="DL996" i="2"/>
  <c r="DN996" i="2"/>
  <c r="DM994" i="2"/>
  <c r="DL993" i="2"/>
  <c r="DN995" i="2"/>
  <c r="DE988" i="2"/>
  <c r="DD987" i="2"/>
  <c r="DF985" i="2"/>
  <c r="DF988" i="2"/>
  <c r="DD986" i="2"/>
  <c r="DF986" i="2"/>
  <c r="DF987" i="2"/>
  <c r="DE986" i="2"/>
  <c r="DD985" i="2"/>
  <c r="DE987" i="2"/>
  <c r="DD988" i="2"/>
  <c r="DE985" i="2"/>
  <c r="HN990" i="2"/>
  <c r="HM990" i="2"/>
  <c r="HM992" i="2"/>
  <c r="HL991" i="2"/>
  <c r="HM991" i="2"/>
  <c r="HL989" i="2"/>
  <c r="HN989" i="2"/>
  <c r="HL992" i="2"/>
  <c r="HN991" i="2"/>
  <c r="HM989" i="2"/>
  <c r="HL990" i="2"/>
  <c r="DZ991" i="2"/>
  <c r="DY990" i="2"/>
  <c r="DY991" i="2"/>
  <c r="DZ992" i="2"/>
  <c r="DZ990" i="2"/>
  <c r="DY992" i="2"/>
  <c r="DY989" i="2"/>
  <c r="DX992" i="2"/>
  <c r="DX989" i="2"/>
  <c r="DX990" i="2"/>
  <c r="DZ989" i="2"/>
  <c r="AO989" i="2"/>
  <c r="AN992" i="2"/>
  <c r="AP992" i="2"/>
  <c r="AO991" i="2"/>
  <c r="AP990" i="2"/>
  <c r="AN990" i="2"/>
  <c r="AO990" i="2"/>
  <c r="AN991" i="2"/>
  <c r="AP991" i="2"/>
  <c r="AN989" i="2"/>
  <c r="AP989" i="2"/>
  <c r="AO992" i="2"/>
  <c r="AZ994" i="2"/>
  <c r="BB995" i="2"/>
  <c r="BA994" i="2"/>
  <c r="BB994" i="2"/>
  <c r="AZ993" i="2"/>
  <c r="BA995" i="2"/>
  <c r="BA996" i="2"/>
  <c r="AZ995" i="2"/>
  <c r="BB993" i="2"/>
  <c r="AZ996" i="2"/>
  <c r="BA993" i="2"/>
  <c r="BB996" i="2"/>
  <c r="FR988" i="2"/>
  <c r="FP986" i="2"/>
  <c r="FQ985" i="2"/>
  <c r="FQ988" i="2"/>
  <c r="FR987" i="2"/>
  <c r="FQ986" i="2"/>
  <c r="FP987" i="2"/>
  <c r="FP985" i="2"/>
  <c r="FQ987" i="2"/>
  <c r="FR986" i="2"/>
  <c r="FP988" i="2"/>
  <c r="FR985" i="2"/>
  <c r="GG986" i="2"/>
  <c r="GF985" i="2"/>
  <c r="GF988" i="2"/>
  <c r="GG987" i="2"/>
  <c r="GH986" i="2"/>
  <c r="GG985" i="2"/>
  <c r="GG988" i="2"/>
  <c r="GH985" i="2"/>
  <c r="GF987" i="2"/>
  <c r="GH988" i="2"/>
  <c r="GF986" i="2"/>
  <c r="GH987" i="2"/>
  <c r="HT991" i="2"/>
  <c r="HV991" i="2"/>
  <c r="HU990" i="2"/>
  <c r="HV990" i="2"/>
  <c r="HV992" i="2"/>
  <c r="HU991" i="2"/>
  <c r="HT990" i="2"/>
  <c r="HU992" i="2"/>
  <c r="HV989" i="2"/>
  <c r="HT989" i="2"/>
  <c r="HT992" i="2"/>
  <c r="HU989" i="2"/>
  <c r="HN992" i="2"/>
  <c r="DY985" i="2"/>
  <c r="DX985" i="2"/>
  <c r="DY988" i="2"/>
  <c r="DX986" i="2"/>
  <c r="DZ986" i="2"/>
  <c r="DY986" i="2"/>
  <c r="DY987" i="2"/>
  <c r="DX988" i="2"/>
  <c r="DZ988" i="2"/>
  <c r="DX987" i="2"/>
  <c r="DZ987" i="2"/>
  <c r="DZ985" i="2"/>
  <c r="DX991" i="2"/>
  <c r="FN992" i="2"/>
  <c r="FM991" i="2"/>
  <c r="FM992" i="2"/>
  <c r="FL990" i="2"/>
  <c r="FN991" i="2"/>
  <c r="FL989" i="2"/>
  <c r="FN989" i="2"/>
  <c r="FL992" i="2"/>
  <c r="FN990" i="2"/>
  <c r="FM989" i="2"/>
  <c r="FM990" i="2"/>
  <c r="FL991" i="2"/>
  <c r="EL996" i="2"/>
  <c r="EJ993" i="2"/>
  <c r="EL995" i="2"/>
  <c r="EK995" i="2"/>
  <c r="EK993" i="2"/>
  <c r="EJ996" i="2"/>
  <c r="EL993" i="2"/>
  <c r="EK994" i="2"/>
  <c r="EL994" i="2"/>
  <c r="EJ994" i="2"/>
  <c r="EJ995" i="2"/>
  <c r="CW993" i="2"/>
  <c r="CX995" i="2"/>
  <c r="CW994" i="2"/>
  <c r="CV993" i="2"/>
  <c r="CX994" i="2"/>
  <c r="CW995" i="2"/>
  <c r="CX996" i="2"/>
  <c r="CW996" i="2"/>
  <c r="CV995" i="2"/>
  <c r="CX993" i="2"/>
  <c r="CV996" i="2"/>
  <c r="CV994" i="2"/>
  <c r="CZ985" i="2"/>
  <c r="DB986" i="2"/>
  <c r="DA988" i="2"/>
  <c r="DB987" i="2"/>
  <c r="CZ987" i="2"/>
  <c r="DB985" i="2"/>
  <c r="CZ988" i="2"/>
  <c r="CZ986" i="2"/>
  <c r="DA985" i="2"/>
  <c r="DA987" i="2"/>
  <c r="DB988" i="2"/>
  <c r="DA986" i="2"/>
  <c r="GG996" i="2"/>
  <c r="GG994" i="2"/>
  <c r="GF995" i="2"/>
  <c r="GH993" i="2"/>
  <c r="GF996" i="2"/>
  <c r="GG993" i="2"/>
  <c r="GF994" i="2"/>
  <c r="GH995" i="2"/>
  <c r="GF993" i="2"/>
  <c r="GH994" i="2"/>
  <c r="GH996" i="2"/>
  <c r="GG995" i="2"/>
  <c r="FA991" i="2"/>
  <c r="EZ990" i="2"/>
  <c r="FA992" i="2"/>
  <c r="FB989" i="2"/>
  <c r="FA989" i="2"/>
  <c r="FA990" i="2"/>
  <c r="EZ989" i="2"/>
  <c r="FB990" i="2"/>
  <c r="EZ992" i="2"/>
  <c r="EZ991" i="2"/>
  <c r="FB991" i="2"/>
  <c r="FB992" i="2"/>
  <c r="EZ987" i="2"/>
  <c r="FA987" i="2"/>
  <c r="FA985" i="2"/>
  <c r="EZ988" i="2"/>
  <c r="EZ985" i="2"/>
  <c r="FB987" i="2"/>
  <c r="EZ986" i="2"/>
  <c r="FB985" i="2"/>
  <c r="FB986" i="2"/>
  <c r="FA986" i="2"/>
  <c r="FB988" i="2"/>
  <c r="CC990" i="2"/>
  <c r="CC992" i="2"/>
  <c r="CB990" i="2"/>
  <c r="CD992" i="2"/>
  <c r="CC991" i="2"/>
  <c r="CB989" i="2"/>
  <c r="CD991" i="2"/>
  <c r="CD989" i="2"/>
  <c r="CB992" i="2"/>
  <c r="CD990" i="2"/>
  <c r="CC989" i="2"/>
  <c r="CB991" i="2"/>
  <c r="EJ986" i="2"/>
  <c r="EK985" i="2"/>
  <c r="EK987" i="2"/>
  <c r="EL986" i="2"/>
  <c r="EK988" i="2"/>
  <c r="EK986" i="2"/>
  <c r="EJ985" i="2"/>
  <c r="EL988" i="2"/>
  <c r="EJ987" i="2"/>
  <c r="EJ988" i="2"/>
  <c r="EL985" i="2"/>
  <c r="EK996" i="2"/>
  <c r="GL985" i="2"/>
  <c r="GL986" i="2"/>
  <c r="GK988" i="2"/>
  <c r="GJ985" i="2"/>
  <c r="GL988" i="2"/>
  <c r="GK985" i="2"/>
  <c r="GK986" i="2"/>
  <c r="GJ987" i="2"/>
  <c r="GJ988" i="2"/>
  <c r="GL987" i="2"/>
  <c r="GK987" i="2"/>
  <c r="GJ986" i="2"/>
  <c r="BD992" i="2"/>
  <c r="BF990" i="2"/>
  <c r="BE989" i="2"/>
  <c r="BE990" i="2"/>
  <c r="BD991" i="2"/>
  <c r="BF989" i="2"/>
  <c r="BF992" i="2"/>
  <c r="BE991" i="2"/>
  <c r="BD990" i="2"/>
  <c r="BF991" i="2"/>
  <c r="BE992" i="2"/>
  <c r="BD989" i="2"/>
  <c r="HI994" i="2"/>
  <c r="HI996" i="2"/>
  <c r="HJ993" i="2"/>
  <c r="HH994" i="2"/>
  <c r="HJ995" i="2"/>
  <c r="HH996" i="2"/>
  <c r="HH993" i="2"/>
  <c r="HJ994" i="2"/>
  <c r="HI995" i="2"/>
  <c r="HI993" i="2"/>
  <c r="HH995" i="2"/>
  <c r="DI987" i="2"/>
  <c r="DJ986" i="2"/>
  <c r="DJ987" i="2"/>
  <c r="DI985" i="2"/>
  <c r="DI988" i="2"/>
  <c r="DJ988" i="2"/>
  <c r="DH986" i="2"/>
  <c r="DI986" i="2"/>
  <c r="DH987" i="2"/>
  <c r="DH988" i="2"/>
  <c r="DH985" i="2"/>
  <c r="EL992" i="2"/>
  <c r="EK991" i="2"/>
  <c r="EJ990" i="2"/>
  <c r="EK992" i="2"/>
  <c r="EL989" i="2"/>
  <c r="EL990" i="2"/>
  <c r="EJ989" i="2"/>
  <c r="EJ992" i="2"/>
  <c r="EK989" i="2"/>
  <c r="EJ991" i="2"/>
  <c r="EL991" i="2"/>
  <c r="EK990" i="2"/>
  <c r="FF992" i="2"/>
  <c r="FE991" i="2"/>
  <c r="FD990" i="2"/>
  <c r="FF991" i="2"/>
  <c r="FE989" i="2"/>
  <c r="FD989" i="2"/>
  <c r="FF990" i="2"/>
  <c r="FF989" i="2"/>
  <c r="FD992" i="2"/>
  <c r="FE990" i="2"/>
  <c r="FE992" i="2"/>
  <c r="FD991" i="2"/>
  <c r="CX987" i="2"/>
  <c r="CV986" i="2"/>
  <c r="CW985" i="2"/>
  <c r="CW987" i="2"/>
  <c r="CW986" i="2"/>
  <c r="CX986" i="2"/>
  <c r="CX988" i="2"/>
  <c r="CV987" i="2"/>
  <c r="CV988" i="2"/>
  <c r="CV985" i="2"/>
  <c r="CX985" i="2"/>
  <c r="GK991" i="2"/>
  <c r="GK990" i="2"/>
  <c r="GJ990" i="2"/>
  <c r="GL991" i="2"/>
  <c r="GJ989" i="2"/>
  <c r="GL989" i="2"/>
  <c r="GK989" i="2"/>
  <c r="GK992" i="2"/>
  <c r="GJ992" i="2"/>
  <c r="GJ991" i="2"/>
  <c r="GL990" i="2"/>
  <c r="GL992" i="2"/>
  <c r="HI986" i="2"/>
  <c r="HJ986" i="2"/>
  <c r="HI987" i="2"/>
  <c r="HH987" i="2"/>
  <c r="HH988" i="2"/>
  <c r="HH986" i="2"/>
  <c r="HI985" i="2"/>
  <c r="HJ985" i="2"/>
  <c r="HI988" i="2"/>
  <c r="HJ988" i="2"/>
  <c r="HH985" i="2"/>
  <c r="HJ996" i="2"/>
  <c r="IZ988" i="2"/>
  <c r="IZ986" i="2"/>
  <c r="JB985" i="2"/>
  <c r="JA988" i="2"/>
  <c r="JA986" i="2"/>
  <c r="IZ985" i="2"/>
  <c r="JB987" i="2"/>
  <c r="JA985" i="2"/>
  <c r="JB988" i="2"/>
  <c r="IZ987" i="2"/>
  <c r="JB986" i="2"/>
  <c r="JA987" i="2"/>
  <c r="DJ985" i="2"/>
  <c r="FQ996" i="2"/>
  <c r="FP995" i="2"/>
  <c r="FP996" i="2"/>
  <c r="FR993" i="2"/>
  <c r="FQ993" i="2"/>
  <c r="FP994" i="2"/>
  <c r="FR995" i="2"/>
  <c r="FQ994" i="2"/>
  <c r="FP993" i="2"/>
  <c r="FR994" i="2"/>
  <c r="FR996" i="2"/>
  <c r="FQ995" i="2"/>
  <c r="DQ986" i="2"/>
  <c r="DP986" i="2"/>
  <c r="DP988" i="2"/>
  <c r="DQ988" i="2"/>
  <c r="DP987" i="2"/>
  <c r="DQ987" i="2"/>
  <c r="DR986" i="2"/>
  <c r="DR985" i="2"/>
  <c r="DR988" i="2"/>
  <c r="DP985" i="2"/>
  <c r="DR987" i="2"/>
  <c r="DQ985" i="2"/>
  <c r="CW988" i="2"/>
  <c r="FN994" i="2"/>
  <c r="FM993" i="2"/>
  <c r="FM996" i="2"/>
  <c r="FN996" i="2"/>
  <c r="FL995" i="2"/>
  <c r="FL994" i="2"/>
  <c r="FL996" i="2"/>
  <c r="FN993" i="2"/>
  <c r="FN995" i="2"/>
  <c r="FM994" i="2"/>
  <c r="FL993" i="2"/>
  <c r="FM995" i="2"/>
  <c r="HF990" i="2"/>
  <c r="HE989" i="2"/>
  <c r="HD991" i="2"/>
  <c r="HD990" i="2"/>
  <c r="HE990" i="2"/>
  <c r="HD989" i="2"/>
  <c r="HF991" i="2"/>
  <c r="HF992" i="2"/>
  <c r="HE991" i="2"/>
  <c r="HE992" i="2"/>
  <c r="HF989" i="2"/>
  <c r="HD992" i="2"/>
  <c r="BI996" i="2"/>
  <c r="BH994" i="2"/>
  <c r="BH995" i="2"/>
  <c r="BJ993" i="2"/>
  <c r="BH996" i="2"/>
  <c r="BI993" i="2"/>
  <c r="BJ996" i="2"/>
  <c r="BJ995" i="2"/>
  <c r="BI994" i="2"/>
  <c r="BH993" i="2"/>
  <c r="BI995" i="2"/>
  <c r="BJ994" i="2"/>
  <c r="DH993" i="2"/>
  <c r="DH994" i="2"/>
  <c r="DH995" i="2"/>
  <c r="DH996" i="2"/>
  <c r="DJ996" i="2"/>
  <c r="DI993" i="2"/>
  <c r="DI995" i="2"/>
  <c r="DI994" i="2"/>
  <c r="DI996" i="2"/>
  <c r="DJ993" i="2"/>
  <c r="DJ994" i="2"/>
  <c r="DJ995" i="2"/>
  <c r="G993" i="2"/>
  <c r="G1010" i="2" s="1"/>
  <c r="AJ987" i="2"/>
  <c r="AL985" i="2"/>
  <c r="AK985" i="2"/>
  <c r="AL988" i="2"/>
  <c r="AL987" i="2"/>
  <c r="AJ986" i="2"/>
  <c r="AJ988" i="2"/>
  <c r="AL986" i="2"/>
  <c r="AJ985" i="2"/>
  <c r="AK986" i="2"/>
  <c r="AK987" i="2"/>
  <c r="AK988" i="2"/>
  <c r="CF986" i="2"/>
  <c r="CG985" i="2"/>
  <c r="CG987" i="2"/>
  <c r="CG986" i="2"/>
  <c r="CH986" i="2"/>
  <c r="CH988" i="2"/>
  <c r="CF987" i="2"/>
  <c r="CF985" i="2"/>
  <c r="CH985" i="2"/>
  <c r="CG988" i="2"/>
  <c r="CH987" i="2"/>
  <c r="CF988" i="2"/>
  <c r="FE986" i="2"/>
  <c r="FD988" i="2"/>
  <c r="FE987" i="2"/>
  <c r="FF986" i="2"/>
  <c r="FD986" i="2"/>
  <c r="FD987" i="2"/>
  <c r="FF988" i="2"/>
  <c r="FD985" i="2"/>
  <c r="FF987" i="2"/>
  <c r="FE985" i="2"/>
  <c r="FF985" i="2"/>
  <c r="FA988" i="2"/>
  <c r="AN985" i="2"/>
  <c r="AP986" i="2"/>
  <c r="AP987" i="2"/>
  <c r="AP988" i="2"/>
  <c r="AN986" i="2"/>
  <c r="AO988" i="2"/>
  <c r="AN987" i="2"/>
  <c r="AP985" i="2"/>
  <c r="AN988" i="2"/>
  <c r="AO985" i="2"/>
  <c r="AO986" i="2"/>
  <c r="AO987" i="2"/>
  <c r="N994" i="2"/>
  <c r="N996" i="2"/>
  <c r="M995" i="2"/>
  <c r="M993" i="2"/>
  <c r="M994" i="2"/>
  <c r="M996" i="2"/>
  <c r="L995" i="2"/>
  <c r="N993" i="2"/>
  <c r="L996" i="2"/>
  <c r="L994" i="2"/>
  <c r="N995" i="2"/>
  <c r="L993" i="2"/>
  <c r="CF994" i="2"/>
  <c r="CF996" i="2"/>
  <c r="CH993" i="2"/>
  <c r="CG996" i="2"/>
  <c r="CG993" i="2"/>
  <c r="CH995" i="2"/>
  <c r="CG994" i="2"/>
  <c r="CF993" i="2"/>
  <c r="CG995" i="2"/>
  <c r="CH994" i="2"/>
  <c r="CH996" i="2"/>
  <c r="CF995" i="2"/>
  <c r="Q992" i="2"/>
  <c r="P991" i="2"/>
  <c r="Q989" i="2"/>
  <c r="R990" i="2"/>
  <c r="R992" i="2"/>
  <c r="Q991" i="2"/>
  <c r="P990" i="2"/>
  <c r="R991" i="2"/>
  <c r="P989" i="2"/>
  <c r="R989" i="2"/>
  <c r="P992" i="2"/>
  <c r="Q990" i="2"/>
  <c r="HY987" i="2"/>
  <c r="HY988" i="2"/>
  <c r="HX987" i="2"/>
  <c r="HZ985" i="2"/>
  <c r="HX988" i="2"/>
  <c r="HY985" i="2"/>
  <c r="HX986" i="2"/>
  <c r="HX985" i="2"/>
  <c r="HZ986" i="2"/>
  <c r="HZ987" i="2"/>
  <c r="HY986" i="2"/>
  <c r="HZ988" i="2"/>
  <c r="FE988" i="2"/>
  <c r="DQ993" i="2"/>
  <c r="DQ995" i="2"/>
  <c r="DR994" i="2"/>
  <c r="DQ994" i="2"/>
  <c r="DP996" i="2"/>
  <c r="DR996" i="2"/>
  <c r="DP993" i="2"/>
  <c r="DR995" i="2"/>
  <c r="DP994" i="2"/>
  <c r="DR993" i="2"/>
  <c r="DP995" i="2"/>
  <c r="HJ992" i="2"/>
  <c r="HI991" i="2"/>
  <c r="HH990" i="2"/>
  <c r="HJ991" i="2"/>
  <c r="HH989" i="2"/>
  <c r="HI992" i="2"/>
  <c r="HH992" i="2"/>
  <c r="HJ990" i="2"/>
  <c r="HI989" i="2"/>
  <c r="HI990" i="2"/>
  <c r="HH991" i="2"/>
  <c r="HJ989" i="2"/>
  <c r="HT995" i="2"/>
  <c r="HT996" i="2"/>
  <c r="HV996" i="2"/>
  <c r="HV994" i="2"/>
  <c r="HU995" i="2"/>
  <c r="HT993" i="2"/>
  <c r="HV995" i="2"/>
  <c r="HU993" i="2"/>
  <c r="HT994" i="2"/>
  <c r="HV993" i="2"/>
  <c r="HU994" i="2"/>
  <c r="IC988" i="2"/>
  <c r="IB987" i="2"/>
  <c r="ID985" i="2"/>
  <c r="ID988" i="2"/>
  <c r="IB986" i="2"/>
  <c r="IC985" i="2"/>
  <c r="IC987" i="2"/>
  <c r="ID986" i="2"/>
  <c r="ID987" i="2"/>
  <c r="IC986" i="2"/>
  <c r="IB985" i="2"/>
  <c r="IB988" i="2"/>
  <c r="IK992" i="2"/>
  <c r="IL991" i="2"/>
  <c r="IL992" i="2"/>
  <c r="IK991" i="2"/>
  <c r="IJ990" i="2"/>
  <c r="IJ992" i="2"/>
  <c r="IL989" i="2"/>
  <c r="IL990" i="2"/>
  <c r="IK989" i="2"/>
  <c r="IJ991" i="2"/>
  <c r="IK990" i="2"/>
  <c r="IJ989" i="2"/>
  <c r="DL988" i="2"/>
  <c r="DM985" i="2"/>
  <c r="DM988" i="2"/>
  <c r="DL987" i="2"/>
  <c r="DN985" i="2"/>
  <c r="DN988" i="2"/>
  <c r="DL986" i="2"/>
  <c r="DN986" i="2"/>
  <c r="DN987" i="2"/>
  <c r="DM986" i="2"/>
  <c r="DL985" i="2"/>
  <c r="DM987" i="2"/>
  <c r="CN987" i="2"/>
  <c r="CP986" i="2"/>
  <c r="CP988" i="2"/>
  <c r="CO987" i="2"/>
  <c r="CO986" i="2"/>
  <c r="CO985" i="2"/>
  <c r="CP985" i="2"/>
  <c r="CN986" i="2"/>
  <c r="CO988" i="2"/>
  <c r="CN988" i="2"/>
  <c r="CN985" i="2"/>
  <c r="HD994" i="2"/>
  <c r="HE994" i="2"/>
  <c r="HD995" i="2"/>
  <c r="HD996" i="2"/>
  <c r="HE995" i="2"/>
  <c r="HD993" i="2"/>
  <c r="HF995" i="2"/>
  <c r="HE993" i="2"/>
  <c r="HF993" i="2"/>
  <c r="HF996" i="2"/>
  <c r="HF994" i="2"/>
  <c r="ID991" i="2"/>
  <c r="ID992" i="2"/>
  <c r="IC991" i="2"/>
  <c r="IB990" i="2"/>
  <c r="IC992" i="2"/>
  <c r="ID989" i="2"/>
  <c r="IB989" i="2"/>
  <c r="IB992" i="2"/>
  <c r="IB991" i="2"/>
  <c r="ID990" i="2"/>
  <c r="IC989" i="2"/>
  <c r="IC990" i="2"/>
  <c r="HU996" i="2"/>
  <c r="DD993" i="2"/>
  <c r="DF994" i="2"/>
  <c r="DF995" i="2"/>
  <c r="DE994" i="2"/>
  <c r="DF996" i="2"/>
  <c r="DE995" i="2"/>
  <c r="DE996" i="2"/>
  <c r="DD995" i="2"/>
  <c r="DF993" i="2"/>
  <c r="DD996" i="2"/>
  <c r="DE993" i="2"/>
  <c r="DD994" i="2"/>
  <c r="G985" i="2"/>
  <c r="G1002" i="2" s="1"/>
  <c r="BI991" i="2"/>
  <c r="BI992" i="2"/>
  <c r="BJ992" i="2"/>
  <c r="BH990" i="2"/>
  <c r="BJ989" i="2"/>
  <c r="BH989" i="2"/>
  <c r="BH992" i="2"/>
  <c r="BJ990" i="2"/>
  <c r="BI989" i="2"/>
  <c r="BH991" i="2"/>
  <c r="BJ991" i="2"/>
  <c r="BI990" i="2"/>
  <c r="CP987" i="2"/>
  <c r="JA996" i="2"/>
  <c r="IZ995" i="2"/>
  <c r="JB993" i="2"/>
  <c r="IZ996" i="2"/>
  <c r="JA993" i="2"/>
  <c r="IZ994" i="2"/>
  <c r="JB995" i="2"/>
  <c r="JB996" i="2"/>
  <c r="JA994" i="2"/>
  <c r="JB994" i="2"/>
  <c r="JA995" i="2"/>
  <c r="IZ993" i="2"/>
  <c r="JE988" i="2"/>
  <c r="JF985" i="2"/>
  <c r="JE985" i="2"/>
  <c r="JF987" i="2"/>
  <c r="JD985" i="2"/>
  <c r="JF988" i="2"/>
  <c r="JD987" i="2"/>
  <c r="JE987" i="2"/>
  <c r="JF986" i="2"/>
  <c r="JE986" i="2"/>
  <c r="JD986" i="2"/>
  <c r="JD988" i="2"/>
  <c r="HU986" i="2"/>
  <c r="HV987" i="2"/>
  <c r="HT985" i="2"/>
  <c r="HU985" i="2"/>
  <c r="HU987" i="2"/>
  <c r="HV985" i="2"/>
  <c r="HT988" i="2"/>
  <c r="HV988" i="2"/>
  <c r="HV986" i="2"/>
  <c r="HT986" i="2"/>
  <c r="HU988" i="2"/>
  <c r="HT987" i="2"/>
  <c r="BF988" i="2"/>
  <c r="BD986" i="2"/>
  <c r="BF986" i="2"/>
  <c r="BD988" i="2"/>
  <c r="BE986" i="2"/>
  <c r="BE988" i="2"/>
  <c r="BE987" i="2"/>
  <c r="BE985" i="2"/>
  <c r="BD987" i="2"/>
  <c r="BF987" i="2"/>
  <c r="BF985" i="2"/>
  <c r="BD985" i="2"/>
  <c r="AZ985" i="2"/>
  <c r="BA987" i="2"/>
  <c r="AZ988" i="2"/>
  <c r="BB987" i="2"/>
  <c r="BA985" i="2"/>
  <c r="BB986" i="2"/>
  <c r="BA988" i="2"/>
  <c r="AZ987" i="2"/>
  <c r="BB985" i="2"/>
  <c r="BB988" i="2"/>
  <c r="AZ986" i="2"/>
  <c r="BA986" i="2"/>
  <c r="N988" i="2"/>
  <c r="L986" i="2"/>
  <c r="N986" i="2"/>
  <c r="N987" i="2"/>
  <c r="M986" i="2"/>
  <c r="L985" i="2"/>
  <c r="M987" i="2"/>
  <c r="L987" i="2"/>
  <c r="L988" i="2"/>
  <c r="M985" i="2"/>
  <c r="M988" i="2"/>
  <c r="N985" i="2"/>
  <c r="G989" i="2"/>
  <c r="G1006" i="2" s="1"/>
  <c r="CB988" i="2"/>
  <c r="CB986" i="2"/>
  <c r="CC986" i="2"/>
  <c r="CC985" i="2"/>
  <c r="CD985" i="2"/>
  <c r="CC988" i="2"/>
  <c r="CC987" i="2"/>
  <c r="CD988" i="2"/>
  <c r="CD986" i="2"/>
  <c r="CB985" i="2"/>
  <c r="CB987" i="2"/>
  <c r="DB992" i="2"/>
  <c r="DA991" i="2"/>
  <c r="CZ990" i="2"/>
  <c r="DB991" i="2"/>
  <c r="CZ989" i="2"/>
  <c r="DB989" i="2"/>
  <c r="CZ992" i="2"/>
  <c r="DB990" i="2"/>
  <c r="DA989" i="2"/>
  <c r="DA990" i="2"/>
  <c r="CZ991" i="2"/>
  <c r="DA992" i="2"/>
  <c r="EN996" i="2"/>
  <c r="EN995" i="2"/>
  <c r="EP996" i="2"/>
  <c r="EO993" i="2"/>
  <c r="EO994" i="2"/>
  <c r="EO995" i="2"/>
  <c r="EN994" i="2"/>
  <c r="EP993" i="2"/>
  <c r="EO996" i="2"/>
  <c r="EP994" i="2"/>
  <c r="EN993" i="2"/>
  <c r="CN995" i="2"/>
  <c r="CP994" i="2"/>
  <c r="CO996" i="2"/>
  <c r="CP993" i="2"/>
  <c r="CO993" i="2"/>
  <c r="CP995" i="2"/>
  <c r="CN993" i="2"/>
  <c r="CP996" i="2"/>
  <c r="CO995" i="2"/>
  <c r="CO994" i="2"/>
  <c r="CN996" i="2"/>
  <c r="FZ992" i="2"/>
  <c r="FY991" i="2"/>
  <c r="FX990" i="2"/>
  <c r="FY992" i="2"/>
  <c r="FZ989" i="2"/>
  <c r="FZ991" i="2"/>
  <c r="FX992" i="2"/>
  <c r="FZ990" i="2"/>
  <c r="FY989" i="2"/>
  <c r="FX991" i="2"/>
  <c r="FY990" i="2"/>
  <c r="FX989" i="2"/>
  <c r="BB990" i="2"/>
  <c r="BA989" i="2"/>
  <c r="AZ991" i="2"/>
  <c r="BA990" i="2"/>
  <c r="BB991" i="2"/>
  <c r="AZ989" i="2"/>
  <c r="BB989" i="2"/>
  <c r="BB992" i="2"/>
  <c r="BA991" i="2"/>
  <c r="AZ990" i="2"/>
  <c r="BA992" i="2"/>
  <c r="AZ992" i="2"/>
  <c r="GW989" i="2"/>
  <c r="GX989" i="2"/>
  <c r="GX992" i="2"/>
  <c r="GW990" i="2"/>
  <c r="GV991" i="2"/>
  <c r="GX990" i="2"/>
  <c r="GV989" i="2"/>
  <c r="GW992" i="2"/>
  <c r="GW991" i="2"/>
  <c r="GX991" i="2"/>
  <c r="GV992" i="2"/>
  <c r="GV990" i="2"/>
  <c r="L991" i="2"/>
  <c r="N990" i="2"/>
  <c r="M991" i="2"/>
  <c r="M992" i="2"/>
  <c r="L989" i="2"/>
  <c r="M990" i="2"/>
  <c r="M989" i="2"/>
  <c r="L992" i="2"/>
  <c r="N989" i="2"/>
  <c r="L990" i="2"/>
  <c r="N991" i="2"/>
  <c r="CD987" i="2"/>
  <c r="HX995" i="2"/>
  <c r="HZ993" i="2"/>
  <c r="HY996" i="2"/>
  <c r="HZ996" i="2"/>
  <c r="HX994" i="2"/>
  <c r="HY993" i="2"/>
  <c r="HZ995" i="2"/>
  <c r="HY994" i="2"/>
  <c r="HX993" i="2"/>
  <c r="HY995" i="2"/>
  <c r="HX996" i="2"/>
  <c r="HZ994" i="2"/>
  <c r="JE994" i="2"/>
  <c r="JD993" i="2"/>
  <c r="JD996" i="2"/>
  <c r="JE995" i="2"/>
  <c r="JF995" i="2"/>
  <c r="JF994" i="2"/>
  <c r="JE996" i="2"/>
  <c r="JD995" i="2"/>
  <c r="JF993" i="2"/>
  <c r="JF996" i="2"/>
  <c r="JD994" i="2"/>
  <c r="JE993" i="2"/>
  <c r="EO988" i="2"/>
  <c r="EP988" i="2"/>
  <c r="EP987" i="2"/>
  <c r="EO985" i="2"/>
  <c r="EP985" i="2"/>
  <c r="EN987" i="2"/>
  <c r="EN985" i="2"/>
  <c r="EN986" i="2"/>
  <c r="EP986" i="2"/>
  <c r="EO986" i="2"/>
  <c r="EO987" i="2"/>
  <c r="EN988" i="2"/>
  <c r="FL985" i="2"/>
  <c r="FN986" i="2"/>
  <c r="FL987" i="2"/>
  <c r="FN988" i="2"/>
  <c r="FM987" i="2"/>
  <c r="FM988" i="2"/>
  <c r="FL988" i="2"/>
  <c r="FN985" i="2"/>
  <c r="FM985" i="2"/>
  <c r="FL986" i="2"/>
  <c r="FM986" i="2"/>
  <c r="FN987" i="2"/>
  <c r="AL992" i="2"/>
  <c r="AK991" i="2"/>
  <c r="AJ990" i="2"/>
  <c r="AL990" i="2"/>
  <c r="AK992" i="2"/>
  <c r="AL989" i="2"/>
  <c r="AJ989" i="2"/>
  <c r="AJ992" i="2"/>
  <c r="AJ991" i="2"/>
  <c r="AK989" i="2"/>
  <c r="AK990" i="2"/>
  <c r="AL991" i="2"/>
  <c r="GG990" i="2"/>
  <c r="GG989" i="2"/>
  <c r="GH992" i="2"/>
  <c r="GG991" i="2"/>
  <c r="GF990" i="2"/>
  <c r="GG992" i="2"/>
  <c r="GH989" i="2"/>
  <c r="GF991" i="2"/>
  <c r="GF989" i="2"/>
  <c r="GF992" i="2"/>
  <c r="GH990" i="2"/>
  <c r="GH991" i="2"/>
  <c r="HE985" i="2"/>
  <c r="HE987" i="2"/>
  <c r="HD985" i="2"/>
  <c r="HF988" i="2"/>
  <c r="HE988" i="2"/>
  <c r="HD987" i="2"/>
  <c r="HF986" i="2"/>
  <c r="HD986" i="2"/>
  <c r="HD988" i="2"/>
  <c r="HF987" i="2"/>
  <c r="HF985" i="2"/>
  <c r="HE986" i="2"/>
  <c r="BF995" i="2"/>
  <c r="BE996" i="2"/>
  <c r="BD994" i="2"/>
  <c r="BD993" i="2"/>
  <c r="BF994" i="2"/>
  <c r="BE995" i="2"/>
  <c r="BD996" i="2"/>
  <c r="BE994" i="2"/>
  <c r="BF993" i="2"/>
  <c r="BE993" i="2"/>
  <c r="BF996" i="2"/>
  <c r="BD995" i="2"/>
  <c r="N992" i="2"/>
  <c r="EZ994" i="2"/>
  <c r="FA995" i="2"/>
  <c r="FA994" i="2"/>
  <c r="EZ996" i="2"/>
  <c r="FB994" i="2"/>
  <c r="EZ995" i="2"/>
  <c r="FB996" i="2"/>
  <c r="EZ993" i="2"/>
  <c r="FB995" i="2"/>
  <c r="FA993" i="2"/>
  <c r="FB993" i="2"/>
  <c r="JF992" i="2"/>
  <c r="JE991" i="2"/>
  <c r="JD990" i="2"/>
  <c r="JF991" i="2"/>
  <c r="JE990" i="2"/>
  <c r="JD989" i="2"/>
  <c r="JF989" i="2"/>
  <c r="JD992" i="2"/>
  <c r="JF990" i="2"/>
  <c r="JE989" i="2"/>
  <c r="JD991" i="2"/>
  <c r="JE992" i="2"/>
  <c r="FJ989" i="2"/>
  <c r="FH992" i="2"/>
  <c r="FH989" i="2"/>
  <c r="FJ990" i="2"/>
  <c r="FI989" i="2"/>
  <c r="FH991" i="2"/>
  <c r="FI990" i="2"/>
  <c r="FJ991" i="2"/>
  <c r="FH990" i="2"/>
  <c r="FJ992" i="2"/>
  <c r="FI991" i="2"/>
  <c r="FI992" i="2"/>
  <c r="IB995" i="2"/>
  <c r="ID993" i="2"/>
  <c r="IB996" i="2"/>
  <c r="IC993" i="2"/>
  <c r="IB994" i="2"/>
  <c r="ID995" i="2"/>
  <c r="IB993" i="2"/>
  <c r="IC994" i="2"/>
  <c r="ID994" i="2"/>
  <c r="ID996" i="2"/>
  <c r="IC995" i="2"/>
  <c r="IC996" i="2"/>
  <c r="IG987" i="2"/>
  <c r="IH987" i="2"/>
  <c r="IF985" i="2"/>
  <c r="IG988" i="2"/>
  <c r="IH985" i="2"/>
  <c r="IG985" i="2"/>
  <c r="IF988" i="2"/>
  <c r="IF987" i="2"/>
  <c r="IH988" i="2"/>
  <c r="IH986" i="2"/>
  <c r="IG986" i="2"/>
  <c r="IF986" i="2"/>
  <c r="FR991" i="2"/>
  <c r="FQ990" i="2"/>
  <c r="FQ989" i="2"/>
  <c r="FR990" i="2"/>
  <c r="FQ991" i="2"/>
  <c r="FR992" i="2"/>
  <c r="FP990" i="2"/>
  <c r="FQ992" i="2"/>
  <c r="FR989" i="2"/>
  <c r="FP989" i="2"/>
  <c r="FP992" i="2"/>
  <c r="FP991" i="2"/>
  <c r="AT991" i="2"/>
  <c r="AS991" i="2"/>
  <c r="AS989" i="2"/>
  <c r="AS990" i="2"/>
  <c r="AT992" i="2"/>
  <c r="AR990" i="2"/>
  <c r="AS992" i="2"/>
  <c r="AT989" i="2"/>
  <c r="AR989" i="2"/>
  <c r="AR992" i="2"/>
  <c r="AT990" i="2"/>
  <c r="AR991" i="2"/>
  <c r="IX994" i="2"/>
  <c r="IV996" i="2"/>
  <c r="IV993" i="2"/>
  <c r="IW996" i="2"/>
  <c r="IV995" i="2"/>
  <c r="IX993" i="2"/>
  <c r="IX996" i="2"/>
  <c r="IV994" i="2"/>
  <c r="IX995" i="2"/>
  <c r="IW994" i="2"/>
  <c r="IW995" i="2"/>
  <c r="IW993" i="2"/>
  <c r="FJ986" i="2"/>
  <c r="FJ988" i="2"/>
  <c r="FI987" i="2"/>
  <c r="FI986" i="2"/>
  <c r="FI985" i="2"/>
  <c r="FH987" i="2"/>
  <c r="FH988" i="2"/>
  <c r="FH985" i="2"/>
  <c r="FJ987" i="2"/>
  <c r="FH986" i="2"/>
  <c r="FJ985" i="2"/>
  <c r="DY993" i="2"/>
  <c r="DX993" i="2"/>
  <c r="DZ995" i="2"/>
  <c r="DZ994" i="2"/>
  <c r="DX996" i="2"/>
  <c r="DY996" i="2"/>
  <c r="DX995" i="2"/>
  <c r="DX994" i="2"/>
  <c r="DZ993" i="2"/>
  <c r="DY995" i="2"/>
  <c r="DZ996" i="2"/>
  <c r="DY994" i="2"/>
  <c r="FY986" i="2"/>
  <c r="FY987" i="2"/>
  <c r="FZ986" i="2"/>
  <c r="FX987" i="2"/>
  <c r="FY985" i="2"/>
  <c r="FZ988" i="2"/>
  <c r="FX986" i="2"/>
  <c r="FZ985" i="2"/>
  <c r="FY988" i="2"/>
  <c r="FX988" i="2"/>
  <c r="FX985" i="2"/>
  <c r="DA993" i="2"/>
  <c r="DB993" i="2"/>
  <c r="DB996" i="2"/>
  <c r="DB995" i="2"/>
  <c r="DA994" i="2"/>
  <c r="CZ993" i="2"/>
  <c r="DA995" i="2"/>
  <c r="CZ996" i="2"/>
  <c r="DB994" i="2"/>
  <c r="DA996" i="2"/>
  <c r="CZ995" i="2"/>
  <c r="CZ994" i="2"/>
  <c r="IH990" i="2"/>
  <c r="IG991" i="2"/>
  <c r="IF990" i="2"/>
  <c r="IH992" i="2"/>
  <c r="IG992" i="2"/>
  <c r="IH991" i="2"/>
  <c r="IF989" i="2"/>
  <c r="IH989" i="2"/>
  <c r="IF992" i="2"/>
  <c r="IG989" i="2"/>
  <c r="IG990" i="2"/>
  <c r="IF991" i="2"/>
  <c r="CF989" i="2"/>
  <c r="CF991" i="2"/>
  <c r="CF992" i="2"/>
  <c r="CH992" i="2"/>
  <c r="CG991" i="2"/>
  <c r="CF990" i="2"/>
  <c r="CG992" i="2"/>
  <c r="CH989" i="2"/>
  <c r="CH991" i="2"/>
  <c r="CH990" i="2"/>
  <c r="CG989" i="2"/>
  <c r="CG990" i="2"/>
  <c r="CX992" i="2"/>
  <c r="CV990" i="2"/>
  <c r="CX989" i="2"/>
  <c r="CV992" i="2"/>
  <c r="CW989" i="2"/>
  <c r="CW990" i="2"/>
  <c r="CX991" i="2"/>
  <c r="CV991" i="2"/>
  <c r="CV989" i="2"/>
  <c r="CX990" i="2"/>
  <c r="CW992" i="2"/>
  <c r="CW991" i="2"/>
  <c r="GV987" i="2"/>
  <c r="GV986" i="2"/>
  <c r="GX985" i="2"/>
  <c r="GW985" i="2"/>
  <c r="GW988" i="2"/>
  <c r="GX988" i="2"/>
  <c r="GW986" i="2"/>
  <c r="GV988" i="2"/>
  <c r="GX987" i="2"/>
  <c r="GX986" i="2"/>
  <c r="GV985" i="2"/>
  <c r="FE993" i="2"/>
  <c r="FD995" i="2"/>
  <c r="FE995" i="2"/>
  <c r="FD993" i="2"/>
  <c r="FE994" i="2"/>
  <c r="FF995" i="2"/>
  <c r="FD996" i="2"/>
  <c r="FD994" i="2"/>
  <c r="FF993" i="2"/>
  <c r="FE996" i="2"/>
  <c r="FF994" i="2"/>
  <c r="FZ993" i="2"/>
  <c r="FX996" i="2"/>
  <c r="FZ996" i="2"/>
  <c r="FX994" i="2"/>
  <c r="FZ995" i="2"/>
  <c r="FY994" i="2"/>
  <c r="FY996" i="2"/>
  <c r="FX993" i="2"/>
  <c r="FZ994" i="2"/>
  <c r="FY995" i="2"/>
  <c r="FX995" i="2"/>
  <c r="FY993" i="2"/>
  <c r="HE996" i="2"/>
  <c r="IV992" i="2"/>
  <c r="IW991" i="2"/>
  <c r="IX991" i="2"/>
  <c r="IX989" i="2"/>
  <c r="IX990" i="2"/>
  <c r="IW990" i="2"/>
  <c r="IV991" i="2"/>
  <c r="IW989" i="2"/>
  <c r="IV989" i="2"/>
  <c r="IW992" i="2"/>
  <c r="IX992" i="2"/>
  <c r="HM994" i="2"/>
  <c r="HL993" i="2"/>
  <c r="HN994" i="2"/>
  <c r="HN996" i="2"/>
  <c r="HM995" i="2"/>
  <c r="HM996" i="2"/>
  <c r="HL995" i="2"/>
  <c r="HL994" i="2"/>
  <c r="HN993" i="2"/>
  <c r="HL996" i="2"/>
  <c r="HM993" i="2"/>
  <c r="HN995" i="2"/>
  <c r="FZ987" i="2"/>
  <c r="GJ995" i="2"/>
  <c r="GK996" i="2"/>
  <c r="GL993" i="2"/>
  <c r="GL996" i="2"/>
  <c r="GJ994" i="2"/>
  <c r="GK993" i="2"/>
  <c r="GL995" i="2"/>
  <c r="GK994" i="2"/>
  <c r="GJ993" i="2"/>
  <c r="GK995" i="2"/>
  <c r="GL994" i="2"/>
  <c r="GJ996" i="2"/>
  <c r="GW987" i="2"/>
  <c r="DJ992" i="2"/>
  <c r="DI991" i="2"/>
  <c r="DJ989" i="2"/>
  <c r="DH990" i="2"/>
  <c r="DJ991" i="2"/>
  <c r="DH992" i="2"/>
  <c r="DH989" i="2"/>
  <c r="DJ990" i="2"/>
  <c r="DI989" i="2"/>
  <c r="DI990" i="2"/>
  <c r="DI992" i="2"/>
  <c r="DH991" i="2"/>
  <c r="F985" i="2" l="1"/>
  <c r="F1002" i="2" s="1"/>
  <c r="D993" i="2"/>
  <c r="D1010" i="2" s="1"/>
  <c r="F992" i="2"/>
  <c r="F1009" i="2" s="1"/>
  <c r="E988" i="2"/>
  <c r="E1005" i="2" s="1"/>
  <c r="F995" i="2"/>
  <c r="F1012" i="2" s="1"/>
  <c r="E985" i="2"/>
  <c r="E1002" i="2" s="1"/>
  <c r="D994" i="2"/>
  <c r="D1011" i="2" s="1"/>
  <c r="F991" i="2"/>
  <c r="F1008" i="2" s="1"/>
  <c r="D988" i="2"/>
  <c r="D1005" i="2" s="1"/>
  <c r="D996" i="2"/>
  <c r="D1013" i="2" s="1"/>
  <c r="D990" i="2"/>
  <c r="D1007" i="2" s="1"/>
  <c r="D987" i="2"/>
  <c r="D1004" i="2" s="1"/>
  <c r="F993" i="2"/>
  <c r="F1010" i="2" s="1"/>
  <c r="F989" i="2"/>
  <c r="F1006" i="2" s="1"/>
  <c r="E987" i="2"/>
  <c r="E1004" i="2" s="1"/>
  <c r="D995" i="2"/>
  <c r="D1012" i="2" s="1"/>
  <c r="D992" i="2"/>
  <c r="D1009" i="2" s="1"/>
  <c r="D985" i="2"/>
  <c r="D1002" i="2" s="1"/>
  <c r="E996" i="2"/>
  <c r="E1013" i="2" s="1"/>
  <c r="E989" i="2"/>
  <c r="E1006" i="2" s="1"/>
  <c r="E986" i="2"/>
  <c r="E1003" i="2" s="1"/>
  <c r="E994" i="2"/>
  <c r="E1011" i="2" s="1"/>
  <c r="E990" i="2"/>
  <c r="E1007" i="2" s="1"/>
  <c r="F987" i="2"/>
  <c r="F1004" i="2" s="1"/>
  <c r="E993" i="2"/>
  <c r="E1010" i="2" s="1"/>
  <c r="D989" i="2"/>
  <c r="D1006" i="2" s="1"/>
  <c r="F986" i="2"/>
  <c r="F1003" i="2" s="1"/>
  <c r="E995" i="2"/>
  <c r="E1012" i="2" s="1"/>
  <c r="E992" i="2"/>
  <c r="E1009" i="2" s="1"/>
  <c r="D986" i="2"/>
  <c r="D1003" i="2" s="1"/>
  <c r="F996" i="2"/>
  <c r="F1013" i="2" s="1"/>
  <c r="E991" i="2"/>
  <c r="E1008" i="2" s="1"/>
  <c r="F988" i="2"/>
  <c r="F1005" i="2" s="1"/>
  <c r="F994" i="2"/>
  <c r="F1011" i="2" s="1"/>
  <c r="F990" i="2"/>
  <c r="F1007" i="2" s="1"/>
  <c r="D991" i="2"/>
  <c r="D1008" i="2" s="1"/>
  <c r="FD1003" i="2" l="1"/>
  <c r="FD1004" i="2" s="1"/>
  <c r="GV1003" i="2"/>
  <c r="GV1004" i="2" s="1"/>
  <c r="FT1003" i="2"/>
  <c r="FT1004" i="2" s="1"/>
  <c r="IN1003" i="2"/>
  <c r="IN1004" i="2" s="1"/>
  <c r="EB1003" i="2"/>
  <c r="EB1004" i="2" s="1"/>
  <c r="EN1003" i="2"/>
  <c r="EN1004" i="2" s="1"/>
  <c r="HT1003" i="2"/>
  <c r="HT1004" i="2" s="1"/>
  <c r="L1003" i="2"/>
  <c r="L1004" i="2" s="1"/>
  <c r="HP1003" i="2"/>
  <c r="HP1004" i="2" s="1"/>
  <c r="IB1003" i="2"/>
  <c r="IB1004" i="2" s="1"/>
  <c r="IF1003" i="2"/>
  <c r="IF1004" i="2" s="1"/>
  <c r="CF1003" i="2"/>
  <c r="CF1004" i="2" s="1"/>
  <c r="BP1003" i="2"/>
  <c r="BP1004" i="2" s="1"/>
  <c r="FL1003" i="2"/>
  <c r="FL1004" i="2" s="1"/>
  <c r="CJ1003" i="2"/>
  <c r="CJ1004" i="2" s="1"/>
  <c r="T1003" i="2"/>
  <c r="T1004" i="2" s="1"/>
  <c r="EF1003" i="2"/>
  <c r="EF1004" i="2" s="1"/>
  <c r="AB1003" i="2"/>
  <c r="AB1004" i="2" s="1"/>
  <c r="CV1003" i="2"/>
  <c r="CV1004" i="2" s="1"/>
  <c r="P1003" i="2"/>
  <c r="P1004" i="2" s="1"/>
  <c r="AZ1003" i="2"/>
  <c r="AZ1004" i="2" s="1"/>
  <c r="DP1003" i="2"/>
  <c r="DP1004" i="2" s="1"/>
  <c r="BH1003" i="2"/>
  <c r="BH1004" i="2" s="1"/>
  <c r="CN1003" i="2"/>
  <c r="CN1004" i="2" s="1"/>
  <c r="EV1003" i="2"/>
  <c r="EV1004" i="2" s="1"/>
  <c r="GN1003" i="2"/>
  <c r="GN1004" i="2" s="1"/>
  <c r="AR1003" i="2"/>
  <c r="AR1004" i="2" s="1"/>
  <c r="EJ1003" i="2"/>
  <c r="EJ1004" i="2" s="1"/>
  <c r="DL1003" i="2"/>
  <c r="DL1004" i="2" s="1"/>
  <c r="JD1003" i="2"/>
  <c r="JD1004" i="2" s="1"/>
  <c r="DT1003" i="2"/>
  <c r="DT1004" i="2" s="1"/>
  <c r="EZ1003" i="2"/>
  <c r="EZ1004" i="2" s="1"/>
  <c r="GF1003" i="2"/>
  <c r="GF1004" i="2" s="1"/>
  <c r="AJ1003" i="2"/>
  <c r="AJ1004" i="2" s="1"/>
  <c r="ER1003" i="2"/>
  <c r="ER1004" i="2" s="1"/>
  <c r="BL1003" i="2"/>
  <c r="BL1004" i="2" s="1"/>
  <c r="HL1003" i="2"/>
  <c r="HL1004" i="2" s="1"/>
  <c r="IV1003" i="2"/>
  <c r="IV1004" i="2" s="1"/>
  <c r="X1003" i="2"/>
  <c r="X1004" i="2" s="1"/>
  <c r="GZ1003" i="2"/>
  <c r="GZ1004" i="2" s="1"/>
  <c r="BX1003" i="2"/>
  <c r="BX1004" i="2" s="1"/>
  <c r="FX1003" i="2"/>
  <c r="FX1004" i="2" s="1"/>
  <c r="DX1003" i="2"/>
  <c r="DX1004" i="2" s="1"/>
  <c r="IJ1003" i="2"/>
  <c r="IJ1004" i="2" s="1"/>
  <c r="CB1003" i="2"/>
  <c r="CB1004" i="2" s="1"/>
  <c r="AF1003" i="2"/>
  <c r="AF1004" i="2" s="1"/>
  <c r="HD1003" i="2"/>
  <c r="HD1004" i="2" s="1"/>
  <c r="GJ1003" i="2"/>
  <c r="GJ1004" i="2" s="1"/>
  <c r="AN1003" i="2"/>
  <c r="AN1004" i="2" s="1"/>
  <c r="FH1003" i="2"/>
  <c r="FH1004" i="2" s="1"/>
  <c r="IZ1003" i="2"/>
  <c r="IZ1004" i="2" s="1"/>
  <c r="IR1003" i="2"/>
  <c r="IR1004" i="2" s="1"/>
  <c r="BD1003" i="2"/>
  <c r="BD1004" i="2" s="1"/>
  <c r="GB1003" i="2"/>
  <c r="GB1004" i="2" s="1"/>
  <c r="CZ1003" i="2"/>
  <c r="CZ1004" i="2" s="1"/>
  <c r="BT1003" i="2"/>
  <c r="BT1004" i="2" s="1"/>
  <c r="HH1003" i="2"/>
  <c r="HH1004" i="2" s="1"/>
  <c r="GR1003" i="2"/>
  <c r="GR1004" i="2" s="1"/>
  <c r="DD1003" i="2"/>
  <c r="DD1004" i="2" s="1"/>
  <c r="HX1003" i="2"/>
  <c r="HX1004" i="2" s="1"/>
  <c r="CR1003" i="2"/>
  <c r="CR1004" i="2" s="1"/>
  <c r="FP1003" i="2"/>
  <c r="FP1004" i="2" s="1"/>
  <c r="DH1003" i="2"/>
  <c r="DH1004" i="2" s="1"/>
  <c r="AV1003" i="2"/>
  <c r="AV1004" i="2" s="1"/>
  <c r="BA1003" i="2"/>
  <c r="BA1004" i="2" s="1"/>
  <c r="BA1005" i="2" s="1"/>
  <c r="DA1003" i="2"/>
  <c r="DA1004" i="2" s="1"/>
  <c r="DA1005" i="2" s="1"/>
  <c r="GW1003" i="2"/>
  <c r="GW1004" i="2" s="1"/>
  <c r="GW1005" i="2" s="1"/>
  <c r="U1003" i="2"/>
  <c r="U1004" i="2" s="1"/>
  <c r="U1005" i="2" s="1"/>
  <c r="CK1003" i="2"/>
  <c r="CK1004" i="2" s="1"/>
  <c r="CK1005" i="2" s="1"/>
  <c r="AO1003" i="2"/>
  <c r="AO1004" i="2" s="1"/>
  <c r="AO1005" i="2" s="1"/>
  <c r="EG1003" i="2"/>
  <c r="EG1004" i="2" s="1"/>
  <c r="EG1005" i="2" s="1"/>
  <c r="IW1003" i="2"/>
  <c r="IW1004" i="2" s="1"/>
  <c r="IW1005" i="2" s="1"/>
  <c r="HM1003" i="2"/>
  <c r="HM1004" i="2" s="1"/>
  <c r="HM1005" i="2" s="1"/>
  <c r="BU1003" i="2"/>
  <c r="BU1004" i="2" s="1"/>
  <c r="BU1005" i="2" s="1"/>
  <c r="IG1003" i="2"/>
  <c r="IG1004" i="2" s="1"/>
  <c r="IG1005" i="2" s="1"/>
  <c r="FA1003" i="2"/>
  <c r="FA1004" i="2" s="1"/>
  <c r="FA1005" i="2" s="1"/>
  <c r="BE1003" i="2"/>
  <c r="BE1004" i="2" s="1"/>
  <c r="BE1005" i="2" s="1"/>
  <c r="HQ1003" i="2"/>
  <c r="HQ1004" i="2" s="1"/>
  <c r="HQ1005" i="2" s="1"/>
  <c r="HA1003" i="2"/>
  <c r="HA1004" i="2" s="1"/>
  <c r="HA1005" i="2" s="1"/>
  <c r="EK1003" i="2"/>
  <c r="EK1004" i="2" s="1"/>
  <c r="EK1005" i="2" s="1"/>
  <c r="Y1003" i="2"/>
  <c r="Y1004" i="2" s="1"/>
  <c r="Y1005" i="2" s="1"/>
  <c r="EC1003" i="2"/>
  <c r="EC1004" i="2" s="1"/>
  <c r="EC1005" i="2" s="1"/>
  <c r="AK1003" i="2"/>
  <c r="AK1004" i="2" s="1"/>
  <c r="AK1005" i="2" s="1"/>
  <c r="GK1003" i="2"/>
  <c r="GK1004" i="2" s="1"/>
  <c r="GK1005" i="2" s="1"/>
  <c r="BY1003" i="2"/>
  <c r="BY1004" i="2" s="1"/>
  <c r="BY1005" i="2" s="1"/>
  <c r="JA1003" i="2"/>
  <c r="JA1004" i="2" s="1"/>
  <c r="JA1005" i="2" s="1"/>
  <c r="IS1003" i="2"/>
  <c r="IS1004" i="2" s="1"/>
  <c r="IS1005" i="2" s="1"/>
  <c r="FU1003" i="2"/>
  <c r="FU1004" i="2" s="1"/>
  <c r="FU1005" i="2" s="1"/>
  <c r="M1003" i="2"/>
  <c r="M1004" i="2" s="1"/>
  <c r="M1005" i="2" s="1"/>
  <c r="HU1003" i="2"/>
  <c r="HU1004" i="2" s="1"/>
  <c r="HU1005" i="2" s="1"/>
  <c r="CW1003" i="2"/>
  <c r="CW1004" i="2" s="1"/>
  <c r="CW1005" i="2" s="1"/>
  <c r="HI1003" i="2"/>
  <c r="HI1004" i="2" s="1"/>
  <c r="HI1005" i="2" s="1"/>
  <c r="FE1003" i="2"/>
  <c r="FE1004" i="2" s="1"/>
  <c r="FE1005" i="2" s="1"/>
  <c r="AC1003" i="2"/>
  <c r="AC1004" i="2" s="1"/>
  <c r="AC1005" i="2" s="1"/>
  <c r="GO1003" i="2"/>
  <c r="GO1004" i="2" s="1"/>
  <c r="GO1005" i="2" s="1"/>
  <c r="BQ1003" i="2"/>
  <c r="BQ1004" i="2" s="1"/>
  <c r="BQ1005" i="2" s="1"/>
  <c r="FM1003" i="2"/>
  <c r="FM1004" i="2" s="1"/>
  <c r="FM1005" i="2" s="1"/>
  <c r="EO1003" i="2"/>
  <c r="EO1004" i="2" s="1"/>
  <c r="EO1005" i="2" s="1"/>
  <c r="BI1003" i="2"/>
  <c r="BI1004" i="2" s="1"/>
  <c r="BI1005" i="2" s="1"/>
  <c r="FI1003" i="2"/>
  <c r="FI1004" i="2" s="1"/>
  <c r="FI1005" i="2" s="1"/>
  <c r="DY1003" i="2"/>
  <c r="DY1004" i="2" s="1"/>
  <c r="DY1005" i="2" s="1"/>
  <c r="GG1003" i="2"/>
  <c r="GG1004" i="2" s="1"/>
  <c r="GG1005" i="2" s="1"/>
  <c r="CO1003" i="2"/>
  <c r="CO1004" i="2" s="1"/>
  <c r="CO1005" i="2" s="1"/>
  <c r="DI1003" i="2"/>
  <c r="DI1004" i="2" s="1"/>
  <c r="DI1005" i="2" s="1"/>
  <c r="FQ1003" i="2"/>
  <c r="FQ1004" i="2" s="1"/>
  <c r="FQ1005" i="2" s="1"/>
  <c r="DM1003" i="2"/>
  <c r="DM1004" i="2" s="1"/>
  <c r="DM1005" i="2" s="1"/>
  <c r="CS1003" i="2"/>
  <c r="CS1004" i="2" s="1"/>
  <c r="CS1005" i="2" s="1"/>
  <c r="AS1003" i="2"/>
  <c r="AS1004" i="2" s="1"/>
  <c r="AS1005" i="2" s="1"/>
  <c r="CC1003" i="2"/>
  <c r="CC1004" i="2" s="1"/>
  <c r="CC1005" i="2" s="1"/>
  <c r="DU1003" i="2"/>
  <c r="DU1004" i="2" s="1"/>
  <c r="DU1005" i="2" s="1"/>
  <c r="BM1003" i="2"/>
  <c r="BM1004" i="2" s="1"/>
  <c r="BM1005" i="2" s="1"/>
  <c r="JE1003" i="2"/>
  <c r="JE1004" i="2" s="1"/>
  <c r="JE1005" i="2" s="1"/>
  <c r="AW1003" i="2"/>
  <c r="AW1004" i="2" s="1"/>
  <c r="AW1005" i="2" s="1"/>
  <c r="IO1003" i="2"/>
  <c r="IO1004" i="2" s="1"/>
  <c r="IO1005" i="2" s="1"/>
  <c r="IC1003" i="2"/>
  <c r="IC1004" i="2" s="1"/>
  <c r="IC1005" i="2" s="1"/>
  <c r="AG1003" i="2"/>
  <c r="AG1004" i="2" s="1"/>
  <c r="AG1005" i="2" s="1"/>
  <c r="HY1003" i="2"/>
  <c r="HY1004" i="2" s="1"/>
  <c r="HY1005" i="2" s="1"/>
  <c r="DE1003" i="2"/>
  <c r="DE1004" i="2" s="1"/>
  <c r="DE1005" i="2" s="1"/>
  <c r="Q1003" i="2"/>
  <c r="Q1004" i="2" s="1"/>
  <c r="Q1005" i="2" s="1"/>
  <c r="IK1003" i="2"/>
  <c r="IK1004" i="2" s="1"/>
  <c r="IK1005" i="2" s="1"/>
  <c r="GS1003" i="2"/>
  <c r="GS1004" i="2" s="1"/>
  <c r="GS1005" i="2" s="1"/>
  <c r="HE1003" i="2"/>
  <c r="HE1004" i="2" s="1"/>
  <c r="HE1005" i="2" s="1"/>
  <c r="GC1003" i="2"/>
  <c r="GC1004" i="2" s="1"/>
  <c r="GC1005" i="2" s="1"/>
  <c r="FY1003" i="2"/>
  <c r="FY1004" i="2" s="1"/>
  <c r="FY1005" i="2" s="1"/>
  <c r="ES1003" i="2"/>
  <c r="ES1004" i="2" s="1"/>
  <c r="ES1005" i="2" s="1"/>
  <c r="EW1003" i="2"/>
  <c r="EW1004" i="2" s="1"/>
  <c r="EW1005" i="2" s="1"/>
  <c r="CG1003" i="2"/>
  <c r="CG1004" i="2" s="1"/>
  <c r="CG1005" i="2" s="1"/>
  <c r="DQ1003" i="2"/>
  <c r="DQ1004" i="2" s="1"/>
  <c r="DQ1005" i="2" s="1"/>
  <c r="AD1003" i="2"/>
  <c r="AD1004" i="2" s="1"/>
  <c r="AD1005" i="2" s="1"/>
  <c r="FJ1003" i="2"/>
  <c r="FJ1004" i="2" s="1"/>
  <c r="FJ1005" i="2" s="1"/>
  <c r="DJ1003" i="2"/>
  <c r="DJ1004" i="2" s="1"/>
  <c r="DJ1005" i="2" s="1"/>
  <c r="DZ1003" i="2"/>
  <c r="DZ1004" i="2" s="1"/>
  <c r="DZ1005" i="2" s="1"/>
  <c r="N1003" i="2"/>
  <c r="N1004" i="2" s="1"/>
  <c r="N1005" i="2" s="1"/>
  <c r="ET1003" i="2"/>
  <c r="ET1004" i="2" s="1"/>
  <c r="ET1005" i="2" s="1"/>
  <c r="CD1003" i="2"/>
  <c r="CD1004" i="2" s="1"/>
  <c r="CD1005" i="2" s="1"/>
  <c r="IP1003" i="2"/>
  <c r="IP1004" i="2" s="1"/>
  <c r="IP1005" i="2" s="1"/>
  <c r="ED1003" i="2"/>
  <c r="ED1004" i="2" s="1"/>
  <c r="ED1005" i="2" s="1"/>
  <c r="CX1003" i="2"/>
  <c r="CX1004" i="2" s="1"/>
  <c r="CX1005" i="2" s="1"/>
  <c r="GP1003" i="2"/>
  <c r="GP1004" i="2" s="1"/>
  <c r="GP1005" i="2" s="1"/>
  <c r="HJ1003" i="2"/>
  <c r="HJ1004" i="2" s="1"/>
  <c r="HJ1005" i="2" s="1"/>
  <c r="DN1003" i="2"/>
  <c r="DN1004" i="2" s="1"/>
  <c r="DN1005" i="2" s="1"/>
  <c r="GD1003" i="2"/>
  <c r="GD1004" i="2" s="1"/>
  <c r="GD1005" i="2" s="1"/>
  <c r="EX1003" i="2"/>
  <c r="EX1004" i="2" s="1"/>
  <c r="EX1005" i="2" s="1"/>
  <c r="CH1003" i="2"/>
  <c r="CH1004" i="2" s="1"/>
  <c r="CH1005" i="2" s="1"/>
  <c r="BJ1003" i="2"/>
  <c r="BJ1004" i="2" s="1"/>
  <c r="BJ1005" i="2" s="1"/>
  <c r="DR1003" i="2"/>
  <c r="DR1004" i="2" s="1"/>
  <c r="DR1005" i="2" s="1"/>
  <c r="BR1003" i="2"/>
  <c r="BR1004" i="2" s="1"/>
  <c r="BR1005" i="2" s="1"/>
  <c r="CL1003" i="2"/>
  <c r="CL1004" i="2" s="1"/>
  <c r="CL1005" i="2" s="1"/>
  <c r="BB1003" i="2"/>
  <c r="BB1004" i="2" s="1"/>
  <c r="BB1005" i="2" s="1"/>
  <c r="BF1003" i="2"/>
  <c r="BF1004" i="2" s="1"/>
  <c r="BF1005" i="2" s="1"/>
  <c r="AL1003" i="2"/>
  <c r="AL1004" i="2" s="1"/>
  <c r="AL1005" i="2" s="1"/>
  <c r="Z1003" i="2"/>
  <c r="Z1004" i="2" s="1"/>
  <c r="Z1005" i="2" s="1"/>
  <c r="V1003" i="2"/>
  <c r="V1004" i="2" s="1"/>
  <c r="V1005" i="2" s="1"/>
  <c r="IT1003" i="2"/>
  <c r="IT1004" i="2" s="1"/>
  <c r="IT1005" i="2" s="1"/>
  <c r="HB1003" i="2"/>
  <c r="HB1004" i="2" s="1"/>
  <c r="HB1005" i="2" s="1"/>
  <c r="JF1003" i="2"/>
  <c r="JF1004" i="2" s="1"/>
  <c r="JF1005" i="2" s="1"/>
  <c r="ID1003" i="2"/>
  <c r="ID1004" i="2" s="1"/>
  <c r="ID1005" i="2" s="1"/>
  <c r="EP1003" i="2"/>
  <c r="EP1004" i="2" s="1"/>
  <c r="EP1005" i="2" s="1"/>
  <c r="HZ1003" i="2"/>
  <c r="HZ1004" i="2" s="1"/>
  <c r="HZ1005" i="2" s="1"/>
  <c r="HN1003" i="2"/>
  <c r="HN1004" i="2" s="1"/>
  <c r="HN1005" i="2" s="1"/>
  <c r="HR1003" i="2"/>
  <c r="HR1004" i="2" s="1"/>
  <c r="HR1005" i="2" s="1"/>
  <c r="GT1003" i="2"/>
  <c r="GT1004" i="2" s="1"/>
  <c r="GT1005" i="2" s="1"/>
  <c r="GX1003" i="2"/>
  <c r="GX1004" i="2" s="1"/>
  <c r="GX1005" i="2" s="1"/>
  <c r="FF1003" i="2"/>
  <c r="FF1004" i="2" s="1"/>
  <c r="FF1005" i="2" s="1"/>
  <c r="FN1003" i="2"/>
  <c r="FN1004" i="2" s="1"/>
  <c r="FN1005" i="2" s="1"/>
  <c r="GH1003" i="2"/>
  <c r="GH1004" i="2" s="1"/>
  <c r="GH1005" i="2" s="1"/>
  <c r="CT1003" i="2"/>
  <c r="CT1004" i="2" s="1"/>
  <c r="CT1005" i="2" s="1"/>
  <c r="EH1003" i="2"/>
  <c r="EH1004" i="2" s="1"/>
  <c r="EH1005" i="2" s="1"/>
  <c r="FR1003" i="2"/>
  <c r="FR1004" i="2" s="1"/>
  <c r="FR1005" i="2" s="1"/>
  <c r="AH1003" i="2"/>
  <c r="AH1004" i="2" s="1"/>
  <c r="AH1005" i="2" s="1"/>
  <c r="DB1003" i="2"/>
  <c r="DB1004" i="2" s="1"/>
  <c r="DB1005" i="2" s="1"/>
  <c r="FB1003" i="2"/>
  <c r="FB1004" i="2" s="1"/>
  <c r="FB1005" i="2" s="1"/>
  <c r="AX1003" i="2"/>
  <c r="AX1004" i="2" s="1"/>
  <c r="AX1005" i="2" s="1"/>
  <c r="BV1003" i="2"/>
  <c r="BV1004" i="2" s="1"/>
  <c r="BV1005" i="2" s="1"/>
  <c r="EL1003" i="2"/>
  <c r="EL1004" i="2" s="1"/>
  <c r="EL1005" i="2" s="1"/>
  <c r="R1003" i="2"/>
  <c r="R1004" i="2" s="1"/>
  <c r="R1005" i="2" s="1"/>
  <c r="AP1003" i="2"/>
  <c r="AP1004" i="2" s="1"/>
  <c r="AP1005" i="2" s="1"/>
  <c r="DV1003" i="2"/>
  <c r="DV1004" i="2" s="1"/>
  <c r="DV1005" i="2" s="1"/>
  <c r="JB1003" i="2"/>
  <c r="JB1004" i="2" s="1"/>
  <c r="JB1005" i="2" s="1"/>
  <c r="IH1003" i="2"/>
  <c r="IH1004" i="2" s="1"/>
  <c r="IH1005" i="2" s="1"/>
  <c r="DF1003" i="2"/>
  <c r="DF1004" i="2" s="1"/>
  <c r="DF1005" i="2" s="1"/>
  <c r="IL1003" i="2"/>
  <c r="IL1004" i="2" s="1"/>
  <c r="IL1005" i="2" s="1"/>
  <c r="FV1003" i="2"/>
  <c r="FV1004" i="2" s="1"/>
  <c r="FV1005" i="2" s="1"/>
  <c r="CP1003" i="2"/>
  <c r="CP1004" i="2" s="1"/>
  <c r="CP1005" i="2" s="1"/>
  <c r="HV1003" i="2"/>
  <c r="HV1004" i="2" s="1"/>
  <c r="HV1005" i="2" s="1"/>
  <c r="IX1003" i="2"/>
  <c r="IX1004" i="2" s="1"/>
  <c r="IX1005" i="2" s="1"/>
  <c r="BZ1003" i="2"/>
  <c r="BZ1004" i="2" s="1"/>
  <c r="BZ1005" i="2" s="1"/>
  <c r="HF1003" i="2"/>
  <c r="HF1004" i="2" s="1"/>
  <c r="HF1005" i="2" s="1"/>
  <c r="GL1003" i="2"/>
  <c r="GL1004" i="2" s="1"/>
  <c r="GL1005" i="2" s="1"/>
  <c r="AT1003" i="2"/>
  <c r="AT1004" i="2" s="1"/>
  <c r="AT1005" i="2" s="1"/>
  <c r="FZ1003" i="2"/>
  <c r="FZ1004" i="2" s="1"/>
  <c r="FZ1005" i="2" s="1"/>
  <c r="BN1003" i="2"/>
  <c r="BN1004" i="2" s="1"/>
  <c r="BN1005" i="2" s="1"/>
  <c r="GJ1005" i="2" l="1"/>
  <c r="GJ1006" i="2"/>
  <c r="GJ1007" i="2" s="1"/>
  <c r="GK1006" i="2"/>
  <c r="GK1007" i="2" s="1"/>
  <c r="CN1005" i="2"/>
  <c r="CO1006" i="2"/>
  <c r="CO1007" i="2" s="1"/>
  <c r="CN1006" i="2"/>
  <c r="CN1007" i="2" s="1"/>
  <c r="AF1005" i="2"/>
  <c r="AF1006" i="2"/>
  <c r="AF1007" i="2" s="1"/>
  <c r="AG1006" i="2"/>
  <c r="AG1007" i="2" s="1"/>
  <c r="DP1005" i="2"/>
  <c r="DQ1006" i="2"/>
  <c r="DQ1007" i="2" s="1"/>
  <c r="DP1006" i="2"/>
  <c r="DP1007" i="2" s="1"/>
  <c r="CB1005" i="2"/>
  <c r="CC1006" i="2"/>
  <c r="CC1007" i="2" s="1"/>
  <c r="CB1006" i="2"/>
  <c r="CB1007" i="2" s="1"/>
  <c r="AZ1005" i="2"/>
  <c r="AZ1006" i="2"/>
  <c r="AZ1007" i="2" s="1"/>
  <c r="BA1006" i="2"/>
  <c r="BA1007" i="2" s="1"/>
  <c r="IJ1005" i="2"/>
  <c r="IJ1006" i="2"/>
  <c r="IJ1007" i="2" s="1"/>
  <c r="IK1006" i="2"/>
  <c r="IK1007" i="2" s="1"/>
  <c r="P1005" i="2"/>
  <c r="P1006" i="2"/>
  <c r="P1007" i="2" s="1"/>
  <c r="Q1006" i="2"/>
  <c r="Q1007" i="2" s="1"/>
  <c r="DX1005" i="2"/>
  <c r="DX1006" i="2"/>
  <c r="DX1007" i="2" s="1"/>
  <c r="DY1006" i="2"/>
  <c r="DY1007" i="2" s="1"/>
  <c r="CV1005" i="2"/>
  <c r="CW1006" i="2"/>
  <c r="CW1007" i="2" s="1"/>
  <c r="CV1006" i="2"/>
  <c r="CV1007" i="2" s="1"/>
  <c r="FX1005" i="2"/>
  <c r="FY1006" i="2"/>
  <c r="FY1007" i="2" s="1"/>
  <c r="FX1006" i="2"/>
  <c r="FX1007" i="2" s="1"/>
  <c r="AB1005" i="2"/>
  <c r="AB1006" i="2"/>
  <c r="AB1007" i="2" s="1"/>
  <c r="AC1006" i="2"/>
  <c r="AC1007" i="2" s="1"/>
  <c r="BX1005" i="2"/>
  <c r="BX1006" i="2"/>
  <c r="BX1007" i="2" s="1"/>
  <c r="BY1006" i="2"/>
  <c r="BY1007" i="2" s="1"/>
  <c r="EF1005" i="2"/>
  <c r="EF1006" i="2"/>
  <c r="EF1007" i="2" s="1"/>
  <c r="EG1006" i="2"/>
  <c r="EG1007" i="2" s="1"/>
  <c r="AV1005" i="2"/>
  <c r="AW1006" i="2"/>
  <c r="AW1007" i="2" s="1"/>
  <c r="AV1006" i="2"/>
  <c r="AV1007" i="2" s="1"/>
  <c r="GZ1005" i="2"/>
  <c r="HA1006" i="2"/>
  <c r="HA1007" i="2" s="1"/>
  <c r="GZ1006" i="2"/>
  <c r="GZ1007" i="2" s="1"/>
  <c r="T1005" i="2"/>
  <c r="U1006" i="2"/>
  <c r="U1007" i="2" s="1"/>
  <c r="T1006" i="2"/>
  <c r="T1007" i="2" s="1"/>
  <c r="DH1005" i="2"/>
  <c r="DH1006" i="2"/>
  <c r="DH1007" i="2" s="1"/>
  <c r="DI1006" i="2"/>
  <c r="DI1007" i="2" s="1"/>
  <c r="X1005" i="2"/>
  <c r="Y1006" i="2"/>
  <c r="Y1007" i="2" s="1"/>
  <c r="X1006" i="2"/>
  <c r="X1007" i="2" s="1"/>
  <c r="CJ1005" i="2"/>
  <c r="CJ1006" i="2"/>
  <c r="CJ1007" i="2" s="1"/>
  <c r="CK1006" i="2"/>
  <c r="CK1007" i="2" s="1"/>
  <c r="FP1005" i="2"/>
  <c r="FQ1006" i="2"/>
  <c r="FQ1007" i="2" s="1"/>
  <c r="FP1006" i="2"/>
  <c r="FP1007" i="2" s="1"/>
  <c r="IV1005" i="2"/>
  <c r="IW1006" i="2"/>
  <c r="IW1007" i="2" s="1"/>
  <c r="IV1006" i="2"/>
  <c r="IV1007" i="2" s="1"/>
  <c r="FL1005" i="2"/>
  <c r="FL1006" i="2"/>
  <c r="FL1007" i="2" s="1"/>
  <c r="FM1006" i="2"/>
  <c r="FM1007" i="2" s="1"/>
  <c r="CR1005" i="2"/>
  <c r="CS1006" i="2"/>
  <c r="CS1007" i="2" s="1"/>
  <c r="CR1006" i="2"/>
  <c r="CR1007" i="2" s="1"/>
  <c r="HL1005" i="2"/>
  <c r="HL1006" i="2"/>
  <c r="HL1007" i="2" s="1"/>
  <c r="HM1006" i="2"/>
  <c r="HM1007" i="2" s="1"/>
  <c r="BP1005" i="2"/>
  <c r="BP1006" i="2"/>
  <c r="BP1007" i="2" s="1"/>
  <c r="BQ1006" i="2"/>
  <c r="BQ1007" i="2" s="1"/>
  <c r="HX1005" i="2"/>
  <c r="HX1006" i="2"/>
  <c r="HX1007" i="2" s="1"/>
  <c r="HY1006" i="2"/>
  <c r="HY1007" i="2" s="1"/>
  <c r="BL1005" i="2"/>
  <c r="BL1006" i="2"/>
  <c r="BL1007" i="2" s="1"/>
  <c r="BM1006" i="2"/>
  <c r="BM1007" i="2" s="1"/>
  <c r="CF1005" i="2"/>
  <c r="CG1006" i="2"/>
  <c r="CG1007" i="2" s="1"/>
  <c r="CF1006" i="2"/>
  <c r="CF1007" i="2" s="1"/>
  <c r="DD1005" i="2"/>
  <c r="DE1006" i="2"/>
  <c r="DE1007" i="2" s="1"/>
  <c r="DD1006" i="2"/>
  <c r="DD1007" i="2" s="1"/>
  <c r="ER1005" i="2"/>
  <c r="ER1006" i="2"/>
  <c r="ER1007" i="2" s="1"/>
  <c r="ES1006" i="2"/>
  <c r="ES1007" i="2" s="1"/>
  <c r="IF1005" i="2"/>
  <c r="IF1006" i="2"/>
  <c r="IF1007" i="2" s="1"/>
  <c r="IG1006" i="2"/>
  <c r="IG1007" i="2" s="1"/>
  <c r="GR1005" i="2"/>
  <c r="GS1006" i="2"/>
  <c r="GS1007" i="2" s="1"/>
  <c r="GR1006" i="2"/>
  <c r="GR1007" i="2" s="1"/>
  <c r="AJ1005" i="2"/>
  <c r="AK1006" i="2"/>
  <c r="AK1007" i="2" s="1"/>
  <c r="AJ1006" i="2"/>
  <c r="AJ1007" i="2" s="1"/>
  <c r="IB1005" i="2"/>
  <c r="IB1006" i="2"/>
  <c r="IB1007" i="2" s="1"/>
  <c r="IC1006" i="2"/>
  <c r="IC1007" i="2" s="1"/>
  <c r="HH1005" i="2"/>
  <c r="HH1006" i="2"/>
  <c r="HH1007" i="2" s="1"/>
  <c r="HI1006" i="2"/>
  <c r="HI1007" i="2" s="1"/>
  <c r="GF1005" i="2"/>
  <c r="GG1006" i="2"/>
  <c r="GG1007" i="2" s="1"/>
  <c r="GF1006" i="2"/>
  <c r="GF1007" i="2" s="1"/>
  <c r="HP1005" i="2"/>
  <c r="HQ1006" i="2"/>
  <c r="HQ1007" i="2" s="1"/>
  <c r="HP1006" i="2"/>
  <c r="HP1007" i="2" s="1"/>
  <c r="BH1005" i="2"/>
  <c r="BI1006" i="2"/>
  <c r="BI1007" i="2" s="1"/>
  <c r="BH1006" i="2"/>
  <c r="BH1007" i="2" s="1"/>
  <c r="BT1005" i="2"/>
  <c r="BT1006" i="2"/>
  <c r="BT1007" i="2" s="1"/>
  <c r="BU1006" i="2"/>
  <c r="BU1007" i="2" s="1"/>
  <c r="EZ1005" i="2"/>
  <c r="EZ1006" i="2"/>
  <c r="EZ1007" i="2" s="1"/>
  <c r="FA1006" i="2"/>
  <c r="FA1007" i="2" s="1"/>
  <c r="L1005" i="2"/>
  <c r="L1006" i="2"/>
  <c r="L1007" i="2" s="1"/>
  <c r="M1006" i="2"/>
  <c r="M1007" i="2" s="1"/>
  <c r="CZ1005" i="2"/>
  <c r="CZ1006" i="2"/>
  <c r="CZ1007" i="2" s="1"/>
  <c r="DA1006" i="2"/>
  <c r="DA1007" i="2" s="1"/>
  <c r="DT1005" i="2"/>
  <c r="DT1006" i="2"/>
  <c r="DT1007" i="2" s="1"/>
  <c r="DU1006" i="2"/>
  <c r="DU1007" i="2" s="1"/>
  <c r="HT1005" i="2"/>
  <c r="HT1006" i="2"/>
  <c r="HT1007" i="2" s="1"/>
  <c r="HU1006" i="2"/>
  <c r="HU1007" i="2" s="1"/>
  <c r="GB1005" i="2"/>
  <c r="GC1006" i="2"/>
  <c r="GC1007" i="2" s="1"/>
  <c r="GB1006" i="2"/>
  <c r="GB1007" i="2" s="1"/>
  <c r="JD1005" i="2"/>
  <c r="JD1006" i="2"/>
  <c r="JD1007" i="2" s="1"/>
  <c r="JE1006" i="2"/>
  <c r="JE1007" i="2" s="1"/>
  <c r="EN1005" i="2"/>
  <c r="EN1006" i="2"/>
  <c r="EN1007" i="2" s="1"/>
  <c r="EO1006" i="2"/>
  <c r="EO1007" i="2" s="1"/>
  <c r="BD1005" i="2"/>
  <c r="BE1006" i="2"/>
  <c r="BE1007" i="2" s="1"/>
  <c r="BD1006" i="2"/>
  <c r="BD1007" i="2" s="1"/>
  <c r="DL1005" i="2"/>
  <c r="DM1006" i="2"/>
  <c r="DM1007" i="2" s="1"/>
  <c r="DL1006" i="2"/>
  <c r="DL1007" i="2" s="1"/>
  <c r="EB1005" i="2"/>
  <c r="EC1006" i="2"/>
  <c r="EC1007" i="2" s="1"/>
  <c r="EB1006" i="2"/>
  <c r="EB1007" i="2" s="1"/>
  <c r="IR1005" i="2"/>
  <c r="IS1006" i="2"/>
  <c r="IS1007" i="2" s="1"/>
  <c r="IR1006" i="2"/>
  <c r="IR1007" i="2" s="1"/>
  <c r="EJ1005" i="2"/>
  <c r="EJ1006" i="2"/>
  <c r="EJ1007" i="2" s="1"/>
  <c r="EK1006" i="2"/>
  <c r="EK1007" i="2" s="1"/>
  <c r="IN1005" i="2"/>
  <c r="IO1006" i="2"/>
  <c r="IO1007" i="2" s="1"/>
  <c r="IN1006" i="2"/>
  <c r="IN1007" i="2" s="1"/>
  <c r="HD1005" i="2"/>
  <c r="HD1006" i="2"/>
  <c r="HD1007" i="2" s="1"/>
  <c r="HE1006" i="2"/>
  <c r="HE1007" i="2" s="1"/>
  <c r="IZ1005" i="2"/>
  <c r="JA1006" i="2"/>
  <c r="JA1007" i="2" s="1"/>
  <c r="IZ1006" i="2"/>
  <c r="IZ1007" i="2" s="1"/>
  <c r="AR1005" i="2"/>
  <c r="AS1006" i="2"/>
  <c r="AS1007" i="2" s="1"/>
  <c r="AR1006" i="2"/>
  <c r="AR1007" i="2" s="1"/>
  <c r="FT1005" i="2"/>
  <c r="FT1006" i="2"/>
  <c r="FT1007" i="2" s="1"/>
  <c r="FU1006" i="2"/>
  <c r="FU1007" i="2" s="1"/>
  <c r="FH1005" i="2"/>
  <c r="FI1006" i="2"/>
  <c r="FI1007" i="2" s="1"/>
  <c r="FH1006" i="2"/>
  <c r="FH1007" i="2" s="1"/>
  <c r="GN1005" i="2"/>
  <c r="GO1006" i="2"/>
  <c r="GO1007" i="2" s="1"/>
  <c r="GN1006" i="2"/>
  <c r="GN1007" i="2" s="1"/>
  <c r="GV1005" i="2"/>
  <c r="GV1006" i="2"/>
  <c r="GV1007" i="2" s="1"/>
  <c r="GW1006" i="2"/>
  <c r="GW1007" i="2" s="1"/>
  <c r="AN1005" i="2"/>
  <c r="AN1006" i="2"/>
  <c r="AN1007" i="2" s="1"/>
  <c r="AO1006" i="2"/>
  <c r="AO1007" i="2" s="1"/>
  <c r="EV1005" i="2"/>
  <c r="EW1006" i="2"/>
  <c r="EW1007" i="2" s="1"/>
  <c r="EV1006" i="2"/>
  <c r="EV1007" i="2" s="1"/>
  <c r="FD1005" i="2"/>
  <c r="FD1006" i="2"/>
  <c r="FD1007" i="2" s="1"/>
  <c r="FE1006" i="2"/>
  <c r="FE1007" i="2" s="1"/>
  <c r="FE1010" i="2" l="1"/>
  <c r="FE1008" i="2"/>
  <c r="IZ1008" i="2"/>
  <c r="IZ1009" i="2"/>
  <c r="IZ1010" i="2"/>
  <c r="IZ1011" i="2" s="1"/>
  <c r="EO1010" i="2"/>
  <c r="EO1008" i="2"/>
  <c r="BU1010" i="2"/>
  <c r="BU1008" i="2"/>
  <c r="IG1010" i="2"/>
  <c r="IG1008" i="2"/>
  <c r="CR1009" i="2"/>
  <c r="CR1010" i="2"/>
  <c r="CR1008" i="2"/>
  <c r="GZ1010" i="2"/>
  <c r="GZ1008" i="2"/>
  <c r="GZ1009" i="2"/>
  <c r="Q1010" i="2"/>
  <c r="Q1008" i="2"/>
  <c r="ES1010" i="2"/>
  <c r="ES1008" i="2"/>
  <c r="FM1008" i="2"/>
  <c r="FM1010" i="2"/>
  <c r="AV1008" i="2"/>
  <c r="AV1009" i="2"/>
  <c r="AV1010" i="2"/>
  <c r="IK1008" i="2"/>
  <c r="IK1010" i="2"/>
  <c r="IK1011" i="2" s="1"/>
  <c r="IM1030" i="2" s="1"/>
  <c r="ER1010" i="2"/>
  <c r="ER1008" i="2"/>
  <c r="ER1009" i="2"/>
  <c r="FL1009" i="2"/>
  <c r="FL1008" i="2"/>
  <c r="FL1010" i="2"/>
  <c r="AW1008" i="2"/>
  <c r="AW1010" i="2"/>
  <c r="AW1011" i="2" s="1"/>
  <c r="AY1030" i="2" s="1"/>
  <c r="IJ1009" i="2"/>
  <c r="IJ1010" i="2"/>
  <c r="IJ1008" i="2"/>
  <c r="EW1008" i="2"/>
  <c r="EW1010" i="2"/>
  <c r="CS1010" i="2"/>
  <c r="CS1008" i="2"/>
  <c r="DD1009" i="2"/>
  <c r="DD1010" i="2"/>
  <c r="DD1008" i="2"/>
  <c r="IV1008" i="2"/>
  <c r="IV1009" i="2"/>
  <c r="IV1010" i="2"/>
  <c r="EG1010" i="2"/>
  <c r="EG1008" i="2"/>
  <c r="BA1008" i="2"/>
  <c r="BA1010" i="2"/>
  <c r="DE1010" i="2"/>
  <c r="DE1008" i="2"/>
  <c r="IW1010" i="2"/>
  <c r="IW1008" i="2"/>
  <c r="EF1008" i="2"/>
  <c r="EF1009" i="2"/>
  <c r="EF1010" i="2"/>
  <c r="EF1011" i="2" s="1"/>
  <c r="AZ1008" i="2"/>
  <c r="AZ1009" i="2"/>
  <c r="AZ1010" i="2"/>
  <c r="AZ1011" i="2" s="1"/>
  <c r="HQ1008" i="2"/>
  <c r="HQ1010" i="2"/>
  <c r="GF1008" i="2"/>
  <c r="GF1009" i="2"/>
  <c r="GF1010" i="2"/>
  <c r="GF1011" i="2" s="1"/>
  <c r="CF1008" i="2"/>
  <c r="CF1009" i="2"/>
  <c r="CF1010" i="2"/>
  <c r="CF1011" i="2" s="1"/>
  <c r="FP1008" i="2"/>
  <c r="FP1009" i="2"/>
  <c r="FP1010" i="2"/>
  <c r="BY1010" i="2"/>
  <c r="BY1008" i="2"/>
  <c r="CB1009" i="2"/>
  <c r="CB1010" i="2"/>
  <c r="CB1008" i="2"/>
  <c r="FQ1008" i="2"/>
  <c r="FQ1010" i="2"/>
  <c r="BX1010" i="2"/>
  <c r="BX1008" i="2"/>
  <c r="BX1009" i="2"/>
  <c r="CC1008" i="2"/>
  <c r="CC1010" i="2"/>
  <c r="CC1011" i="2" s="1"/>
  <c r="CE1030" i="2" s="1"/>
  <c r="GB1009" i="2"/>
  <c r="GB1010" i="2"/>
  <c r="GB1008" i="2"/>
  <c r="IF1008" i="2"/>
  <c r="IF1009" i="2"/>
  <c r="IF1010" i="2"/>
  <c r="IF1011" i="2" s="1"/>
  <c r="HI1008" i="2"/>
  <c r="HI1010" i="2"/>
  <c r="BM1010" i="2"/>
  <c r="BM1008" i="2"/>
  <c r="CK1010" i="2"/>
  <c r="CK1008" i="2"/>
  <c r="AC1010" i="2"/>
  <c r="AC1008" i="2"/>
  <c r="DP1008" i="2"/>
  <c r="DP1009" i="2"/>
  <c r="DP1010" i="2"/>
  <c r="BI1008" i="2"/>
  <c r="BI1010" i="2"/>
  <c r="BL1010" i="2"/>
  <c r="BL1008" i="2"/>
  <c r="BL1009" i="2"/>
  <c r="AB1010" i="2"/>
  <c r="AB1008" i="2"/>
  <c r="AB1009" i="2"/>
  <c r="DQ1008" i="2"/>
  <c r="DQ1010" i="2"/>
  <c r="HA1010" i="2"/>
  <c r="HA1008" i="2"/>
  <c r="HD1010" i="2"/>
  <c r="HD1008" i="2"/>
  <c r="HD1009" i="2"/>
  <c r="CG1010" i="2"/>
  <c r="CG1008" i="2"/>
  <c r="HH1009" i="2"/>
  <c r="HH1010" i="2"/>
  <c r="HH1008" i="2"/>
  <c r="CJ1010" i="2"/>
  <c r="CJ1008" i="2"/>
  <c r="CJ1009" i="2"/>
  <c r="JE1008" i="2"/>
  <c r="JE1010" i="2"/>
  <c r="AN1010" i="2"/>
  <c r="AN1008" i="2"/>
  <c r="AN1009" i="2"/>
  <c r="HT1008" i="2"/>
  <c r="HT1010" i="2"/>
  <c r="HT1009" i="2"/>
  <c r="EB1010" i="2"/>
  <c r="EB1008" i="2"/>
  <c r="EB1009" i="2"/>
  <c r="DA1010" i="2"/>
  <c r="DA1008" i="2"/>
  <c r="IC1010" i="2"/>
  <c r="IC1008" i="2"/>
  <c r="HY1010" i="2"/>
  <c r="HY1008" i="2"/>
  <c r="X1008" i="2"/>
  <c r="X1010" i="2"/>
  <c r="X1009" i="2"/>
  <c r="FX1009" i="2"/>
  <c r="FX1008" i="2"/>
  <c r="FX1010" i="2"/>
  <c r="AG1010" i="2"/>
  <c r="AG1008" i="2"/>
  <c r="P1008" i="2"/>
  <c r="P1009" i="2"/>
  <c r="P1010" i="2"/>
  <c r="GC1010" i="2"/>
  <c r="GC1008" i="2"/>
  <c r="EJ1010" i="2"/>
  <c r="EJ1009" i="2"/>
  <c r="EJ1008" i="2"/>
  <c r="FI1010" i="2"/>
  <c r="FI1008" i="2"/>
  <c r="CZ1010" i="2"/>
  <c r="CZ1009" i="2"/>
  <c r="CZ1008" i="2"/>
  <c r="HX1009" i="2"/>
  <c r="HX1010" i="2"/>
  <c r="HX1008" i="2"/>
  <c r="Y1010" i="2"/>
  <c r="Y1008" i="2"/>
  <c r="FY1008" i="2"/>
  <c r="FY1010" i="2"/>
  <c r="AF1009" i="2"/>
  <c r="AF1008" i="2"/>
  <c r="AF1010" i="2"/>
  <c r="JA1010" i="2"/>
  <c r="JA1008" i="2"/>
  <c r="HP1009" i="2"/>
  <c r="HP1010" i="2"/>
  <c r="HP1008" i="2"/>
  <c r="HU1008" i="2"/>
  <c r="HU1010" i="2"/>
  <c r="EC1010" i="2"/>
  <c r="EC1008" i="2"/>
  <c r="IB1008" i="2"/>
  <c r="IB1009" i="2"/>
  <c r="IB1010" i="2"/>
  <c r="BH1008" i="2"/>
  <c r="BH1009" i="2"/>
  <c r="BH1010" i="2"/>
  <c r="BH1011" i="2" s="1"/>
  <c r="IR1010" i="2"/>
  <c r="IR1008" i="2"/>
  <c r="IR1009" i="2"/>
  <c r="FU1008" i="2"/>
  <c r="FU1010" i="2"/>
  <c r="DL1008" i="2"/>
  <c r="DL1009" i="2"/>
  <c r="DL1010" i="2"/>
  <c r="DL1011" i="2" s="1"/>
  <c r="M1008" i="2"/>
  <c r="M1010" i="2"/>
  <c r="AJ1010" i="2"/>
  <c r="AJ1008" i="2"/>
  <c r="AJ1009" i="2"/>
  <c r="BQ1010" i="2"/>
  <c r="BQ1008" i="2"/>
  <c r="DI1008" i="2"/>
  <c r="DI1010" i="2"/>
  <c r="CV1010" i="2"/>
  <c r="CV1008" i="2"/>
  <c r="CV1009" i="2"/>
  <c r="CN1010" i="2"/>
  <c r="CN1008" i="2"/>
  <c r="CN1009" i="2"/>
  <c r="BT1008" i="2"/>
  <c r="BT1009" i="2"/>
  <c r="BT1010" i="2"/>
  <c r="GW1010" i="2"/>
  <c r="GW1008" i="2"/>
  <c r="DU1008" i="2"/>
  <c r="DU1010" i="2"/>
  <c r="FT1008" i="2"/>
  <c r="FT1009" i="2"/>
  <c r="FT1010" i="2"/>
  <c r="DM1010" i="2"/>
  <c r="DM1008" i="2"/>
  <c r="AK1008" i="2"/>
  <c r="AK1010" i="2"/>
  <c r="BP1008" i="2"/>
  <c r="BP1009" i="2"/>
  <c r="BP1010" i="2"/>
  <c r="DH1010" i="2"/>
  <c r="DH1008" i="2"/>
  <c r="DH1009" i="2"/>
  <c r="CW1008" i="2"/>
  <c r="CW1010" i="2"/>
  <c r="CO1008" i="2"/>
  <c r="CO1010" i="2"/>
  <c r="CO1011" i="2" s="1"/>
  <c r="CQ1030" i="2" s="1"/>
  <c r="HE1010" i="2"/>
  <c r="HE1008" i="2"/>
  <c r="AO1008" i="2"/>
  <c r="AO1010" i="2"/>
  <c r="GV1010" i="2"/>
  <c r="GV1008" i="2"/>
  <c r="GV1009" i="2"/>
  <c r="GN1008" i="2"/>
  <c r="GN1009" i="2"/>
  <c r="GN1010" i="2"/>
  <c r="GO1010" i="2"/>
  <c r="GO1008" i="2"/>
  <c r="L1009" i="2"/>
  <c r="L1010" i="2"/>
  <c r="L1008" i="2"/>
  <c r="EV1009" i="2"/>
  <c r="EV1010" i="2"/>
  <c r="EV1008" i="2"/>
  <c r="IN1010" i="2"/>
  <c r="IN1008" i="2"/>
  <c r="IN1009" i="2"/>
  <c r="GG1008" i="2"/>
  <c r="GG1010" i="2"/>
  <c r="IS1008" i="2"/>
  <c r="IS1010" i="2"/>
  <c r="AR1008" i="2"/>
  <c r="AR1009" i="2"/>
  <c r="AR1010" i="2"/>
  <c r="BD1009" i="2"/>
  <c r="BD1010" i="2"/>
  <c r="BD1008" i="2"/>
  <c r="FA1008" i="2"/>
  <c r="FA1010" i="2"/>
  <c r="GR1010" i="2"/>
  <c r="GR1009" i="2"/>
  <c r="GR1008" i="2"/>
  <c r="HM1008" i="2"/>
  <c r="HM1010" i="2"/>
  <c r="T1009" i="2"/>
  <c r="T1010" i="2"/>
  <c r="T1008" i="2"/>
  <c r="DY1010" i="2"/>
  <c r="DY1008" i="2"/>
  <c r="GK1008" i="2"/>
  <c r="GK1010" i="2"/>
  <c r="EN1009" i="2"/>
  <c r="EN1010" i="2"/>
  <c r="EN1008" i="2"/>
  <c r="JD1008" i="2"/>
  <c r="JD1009" i="2"/>
  <c r="JD1010" i="2"/>
  <c r="FH1009" i="2"/>
  <c r="FH1008" i="2"/>
  <c r="FH1010" i="2"/>
  <c r="BE1008" i="2"/>
  <c r="BE1010" i="2"/>
  <c r="BE1011" i="2" s="1"/>
  <c r="BG1030" i="2" s="1"/>
  <c r="GS1008" i="2"/>
  <c r="GS1010" i="2"/>
  <c r="HL1010" i="2"/>
  <c r="HL1008" i="2"/>
  <c r="HL1009" i="2"/>
  <c r="U1010" i="2"/>
  <c r="U1008" i="2"/>
  <c r="DX1010" i="2"/>
  <c r="DX1008" i="2"/>
  <c r="DX1009" i="2"/>
  <c r="GJ1008" i="2"/>
  <c r="GJ1009" i="2"/>
  <c r="GJ1010" i="2"/>
  <c r="GJ1011" i="2" s="1"/>
  <c r="FD1008" i="2"/>
  <c r="FD1010" i="2"/>
  <c r="FD1009" i="2"/>
  <c r="IO1010" i="2"/>
  <c r="IO1008" i="2"/>
  <c r="EK1008" i="2"/>
  <c r="EK1010" i="2"/>
  <c r="DT1008" i="2"/>
  <c r="DT1010" i="2"/>
  <c r="DT1009" i="2"/>
  <c r="AS1010" i="2"/>
  <c r="AS1008" i="2"/>
  <c r="EZ1008" i="2"/>
  <c r="EZ1010" i="2"/>
  <c r="EZ1009" i="2"/>
  <c r="CG1011" i="2" l="1"/>
  <c r="CI1030" i="2" s="1"/>
  <c r="FT1011" i="2"/>
  <c r="IB1011" i="2"/>
  <c r="EG1011" i="2"/>
  <c r="EI1030" i="2" s="1"/>
  <c r="GK1011" i="2"/>
  <c r="GM1030" i="2" s="1"/>
  <c r="FA1011" i="2"/>
  <c r="FC1030" i="2" s="1"/>
  <c r="HU1011" i="2"/>
  <c r="HW1030" i="2" s="1"/>
  <c r="FX1011" i="2"/>
  <c r="GA1029" i="2" s="1"/>
  <c r="GW1011" i="2"/>
  <c r="GY1030" i="2" s="1"/>
  <c r="Y1011" i="2"/>
  <c r="AA1030" i="2" s="1"/>
  <c r="JE1011" i="2"/>
  <c r="JG1030" i="2" s="1"/>
  <c r="JD1011" i="2"/>
  <c r="JD1029" i="2" s="1" a="1"/>
  <c r="BT1011" i="2"/>
  <c r="BM1011" i="2"/>
  <c r="BO1030" i="2" s="1"/>
  <c r="DT1011" i="2"/>
  <c r="HM1011" i="2"/>
  <c r="HO1030" i="2" s="1"/>
  <c r="GN1011" i="2"/>
  <c r="AK1011" i="2"/>
  <c r="AM1030" i="2" s="1"/>
  <c r="FU1011" i="2"/>
  <c r="FW1030" i="2" s="1"/>
  <c r="AF1011" i="2"/>
  <c r="AF1012" i="2" s="1" a="1"/>
  <c r="AG1011" i="2"/>
  <c r="AI1030" i="2" s="1"/>
  <c r="HH1011" i="2"/>
  <c r="CB1011" i="2"/>
  <c r="FL1011" i="2"/>
  <c r="FO1029" i="2" s="1"/>
  <c r="HT1011" i="2"/>
  <c r="DQ1011" i="2"/>
  <c r="DS1030" i="2" s="1"/>
  <c r="CK1011" i="2"/>
  <c r="CM1030" i="2" s="1"/>
  <c r="ES1011" i="2"/>
  <c r="EU1030" i="2" s="1"/>
  <c r="CS1011" i="2"/>
  <c r="CU1030" i="2" s="1"/>
  <c r="Q1011" i="2"/>
  <c r="S1030" i="2" s="1"/>
  <c r="AJ1011" i="2"/>
  <c r="DE1011" i="2"/>
  <c r="DG1030" i="2" s="1"/>
  <c r="HE1011" i="2"/>
  <c r="HG1030" i="2" s="1"/>
  <c r="AR1011" i="2"/>
  <c r="AU1029" i="2" s="1"/>
  <c r="FM1011" i="2"/>
  <c r="FO1030" i="2" s="1"/>
  <c r="DD1011" i="2"/>
  <c r="DD1029" i="2" s="1" a="1"/>
  <c r="HQ1011" i="2"/>
  <c r="HS1030" i="2" s="1"/>
  <c r="EW1011" i="2"/>
  <c r="EY1030" i="2" s="1"/>
  <c r="IJ1011" i="2"/>
  <c r="IM1029" i="2" s="1"/>
  <c r="DH1011" i="2"/>
  <c r="DK1029" i="2" s="1"/>
  <c r="BQ1011" i="2"/>
  <c r="BS1030" i="2" s="1"/>
  <c r="GC1011" i="2"/>
  <c r="GE1030" i="2" s="1"/>
  <c r="DY1011" i="2"/>
  <c r="EA1030" i="2" s="1"/>
  <c r="IW1011" i="2"/>
  <c r="IY1030" i="2" s="1"/>
  <c r="HD1011" i="2"/>
  <c r="HG1029" i="2" s="1"/>
  <c r="HA1011" i="2"/>
  <c r="HC1030" i="2" s="1"/>
  <c r="CV1011" i="2"/>
  <c r="CY1029" i="2" s="1"/>
  <c r="EO1011" i="2"/>
  <c r="EQ1030" i="2" s="1"/>
  <c r="CN1011" i="2"/>
  <c r="CN1012" i="2" s="1" a="1"/>
  <c r="EB1011" i="2"/>
  <c r="EE1029" i="2" s="1"/>
  <c r="EV1011" i="2"/>
  <c r="EV1012" i="2" s="1" a="1"/>
  <c r="DA1011" i="2"/>
  <c r="DC1030" i="2" s="1"/>
  <c r="IN1011" i="2"/>
  <c r="IC1011" i="2"/>
  <c r="IE1030" i="2" s="1"/>
  <c r="EK1011" i="2"/>
  <c r="EM1030" i="2" s="1"/>
  <c r="AO1011" i="2"/>
  <c r="AQ1030" i="2" s="1"/>
  <c r="IR1011" i="2"/>
  <c r="HX1011" i="2"/>
  <c r="HY1011" i="2"/>
  <c r="IA1030" i="2" s="1"/>
  <c r="HI1011" i="2"/>
  <c r="HK1030" i="2" s="1"/>
  <c r="IO1011" i="2"/>
  <c r="IQ1030" i="2" s="1"/>
  <c r="IS1011" i="2"/>
  <c r="IU1030" i="2" s="1"/>
  <c r="BK1029" i="2"/>
  <c r="DG1029" i="2"/>
  <c r="HD1029" i="2" a="1"/>
  <c r="HD1012" i="2" a="1"/>
  <c r="II1029" i="2"/>
  <c r="GI1029" i="2"/>
  <c r="JD1012" i="2" a="1"/>
  <c r="FD1011" i="2"/>
  <c r="EN1011" i="2"/>
  <c r="GG1011" i="2"/>
  <c r="GI1030" i="2" s="1"/>
  <c r="CW1011" i="2"/>
  <c r="CY1030" i="2" s="1"/>
  <c r="IE1029" i="2"/>
  <c r="CZ1011" i="2"/>
  <c r="GJ1012" i="2" a="1"/>
  <c r="GM1029" i="2"/>
  <c r="GJ1029" i="2" a="1"/>
  <c r="FI1011" i="2"/>
  <c r="FK1030" i="2" s="1"/>
  <c r="GB1011" i="2"/>
  <c r="BC1029" i="2"/>
  <c r="GZ1011" i="2"/>
  <c r="DI1011" i="2"/>
  <c r="DK1030" i="2" s="1"/>
  <c r="EC1011" i="2"/>
  <c r="EE1030" i="2" s="1"/>
  <c r="IJ1012" i="2" a="1"/>
  <c r="IJ1029" i="2" a="1"/>
  <c r="BP1011" i="2"/>
  <c r="EJ1011" i="2"/>
  <c r="HW1029" i="2"/>
  <c r="HT1029" i="2" a="1"/>
  <c r="HT1012" i="2" a="1"/>
  <c r="AB1011" i="2"/>
  <c r="CR1011" i="2"/>
  <c r="DX1011" i="2"/>
  <c r="T1011" i="2"/>
  <c r="EI1029" i="2"/>
  <c r="U1011" i="2"/>
  <c r="W1030" i="2" s="1"/>
  <c r="L1011" i="2"/>
  <c r="HP1011" i="2"/>
  <c r="P1011" i="2"/>
  <c r="BL1011" i="2"/>
  <c r="BX1011" i="2"/>
  <c r="FL1012" i="2" a="1"/>
  <c r="IG1011" i="2"/>
  <c r="II1030" i="2" s="1"/>
  <c r="BW1029" i="2"/>
  <c r="G1031" i="2"/>
  <c r="C37" i="4" s="1"/>
  <c r="AN1011" i="2"/>
  <c r="BI1011" i="2"/>
  <c r="BK1030" i="2" s="1"/>
  <c r="FQ1011" i="2"/>
  <c r="FS1030" i="2" s="1"/>
  <c r="AJ1029" i="2" a="1"/>
  <c r="AM1029" i="2"/>
  <c r="AJ1012" i="2" a="1"/>
  <c r="BU1011" i="2"/>
  <c r="BW1030" i="2" s="1"/>
  <c r="EZ1011" i="2"/>
  <c r="HL1011" i="2"/>
  <c r="GO1011" i="2"/>
  <c r="GQ1030" i="2" s="1"/>
  <c r="DM1011" i="2"/>
  <c r="DO1030" i="2" s="1"/>
  <c r="M1011" i="2"/>
  <c r="O1030" i="2" s="1"/>
  <c r="JA1011" i="2"/>
  <c r="JC1030" i="2" s="1"/>
  <c r="DP1011" i="2"/>
  <c r="GS1011" i="2"/>
  <c r="GU1030" i="2" s="1"/>
  <c r="GR1011" i="2"/>
  <c r="GQ1029" i="2"/>
  <c r="FT1029" i="2" a="1"/>
  <c r="FW1029" i="2"/>
  <c r="FT1012" i="2" a="1"/>
  <c r="AI1029" i="2"/>
  <c r="CB1012" i="2" a="1"/>
  <c r="CB1029" i="2" a="1"/>
  <c r="CE1029" i="2"/>
  <c r="DO1029" i="2"/>
  <c r="BA1011" i="2"/>
  <c r="BC1030" i="2" s="1"/>
  <c r="ER1011" i="2"/>
  <c r="JC1029" i="2"/>
  <c r="AS1011" i="2"/>
  <c r="AU1030" i="2" s="1"/>
  <c r="CJ1011" i="2"/>
  <c r="DU1011" i="2"/>
  <c r="DW1030" i="2" s="1"/>
  <c r="FY1011" i="2"/>
  <c r="GA1030" i="2" s="1"/>
  <c r="AC1011" i="2"/>
  <c r="AE1030" i="2" s="1"/>
  <c r="BY1011" i="2"/>
  <c r="CA1030" i="2" s="1"/>
  <c r="CF1029" i="2" a="1"/>
  <c r="CI1029" i="2"/>
  <c r="CF1012" i="2" a="1"/>
  <c r="DW1029" i="2"/>
  <c r="FH1011" i="2"/>
  <c r="BD1011" i="2"/>
  <c r="HK1029" i="2"/>
  <c r="FP1011" i="2"/>
  <c r="AV1011" i="2"/>
  <c r="GV1011" i="2"/>
  <c r="X1011" i="2"/>
  <c r="IV1011" i="2"/>
  <c r="FE1011" i="2"/>
  <c r="FG1030" i="2" s="1"/>
  <c r="HH1029" i="2" l="1" a="1"/>
  <c r="FL1029" i="2" a="1"/>
  <c r="EF1029" i="2" a="1"/>
  <c r="JG1029" i="2"/>
  <c r="AF1029" i="2" a="1"/>
  <c r="EF1012" i="2" a="1"/>
  <c r="DD1012" i="2" a="1"/>
  <c r="HH1012" i="2" a="1"/>
  <c r="HJ1012" i="2" s="1"/>
  <c r="HJ1013" i="2" s="1"/>
  <c r="GF1012" i="2" a="1"/>
  <c r="IF1012" i="2" a="1"/>
  <c r="IN1012" i="2" a="1"/>
  <c r="BH1029" i="2" a="1"/>
  <c r="BH1030" i="2" s="1"/>
  <c r="BH1012" i="2" a="1"/>
  <c r="BT1012" i="2" a="1"/>
  <c r="IB1029" i="2" a="1"/>
  <c r="IZ1012" i="2" a="1"/>
  <c r="IZ1012" i="2" s="1"/>
  <c r="IZ1013" i="2" s="1"/>
  <c r="IQ1029" i="2"/>
  <c r="BT1029" i="2" a="1"/>
  <c r="EY1029" i="2"/>
  <c r="IB1012" i="2" a="1"/>
  <c r="IC1012" i="2" s="1"/>
  <c r="IC1013" i="2" s="1"/>
  <c r="DT1029" i="2" a="1"/>
  <c r="EV1029" i="2" a="1"/>
  <c r="EX1029" i="2" s="1"/>
  <c r="CN1029" i="2" a="1"/>
  <c r="CN1029" i="2" s="1"/>
  <c r="CQ1029" i="2"/>
  <c r="IN1029" i="2" a="1"/>
  <c r="IP1029" i="2" s="1"/>
  <c r="IZ1029" i="2" a="1"/>
  <c r="JA1029" i="2" s="1"/>
  <c r="GN1029" i="2" a="1"/>
  <c r="GO1029" i="2" s="1"/>
  <c r="GN1012" i="2" a="1"/>
  <c r="GN1012" i="2" s="1"/>
  <c r="GN1013" i="2" s="1"/>
  <c r="DU1029" i="2"/>
  <c r="DT1030" i="2"/>
  <c r="DV1030" i="2"/>
  <c r="DU1030" i="2"/>
  <c r="DT1029" i="2"/>
  <c r="DV1029" i="2"/>
  <c r="AG1030" i="2"/>
  <c r="AF1030" i="2"/>
  <c r="AF1029" i="2"/>
  <c r="AH1030" i="2"/>
  <c r="AG1029" i="2"/>
  <c r="AH1029" i="2"/>
  <c r="AQ1029" i="2"/>
  <c r="AN1029" i="2" a="1"/>
  <c r="AN1012" i="2" a="1"/>
  <c r="GF1012" i="2"/>
  <c r="GF1013" i="2" s="1"/>
  <c r="GH1012" i="2"/>
  <c r="GH1013" i="2" s="1"/>
  <c r="GG1012" i="2"/>
  <c r="GG1013" i="2" s="1"/>
  <c r="IF1012" i="2"/>
  <c r="IF1013" i="2" s="1"/>
  <c r="IH1012" i="2"/>
  <c r="IH1013" i="2" s="1"/>
  <c r="IG1012" i="2"/>
  <c r="IG1013" i="2" s="1"/>
  <c r="BV1012" i="2"/>
  <c r="BV1013" i="2" s="1"/>
  <c r="BU1012" i="2"/>
  <c r="BU1013" i="2" s="1"/>
  <c r="BT1012" i="2"/>
  <c r="BT1013" i="2" s="1"/>
  <c r="BS1029" i="2"/>
  <c r="BP1012" i="2" a="1"/>
  <c r="BP1029" i="2" a="1"/>
  <c r="IN1012" i="2"/>
  <c r="IN1013" i="2" s="1"/>
  <c r="IP1012" i="2"/>
  <c r="IP1013" i="2" s="1"/>
  <c r="IO1012" i="2"/>
  <c r="IO1013" i="2" s="1"/>
  <c r="IF1029" i="2" a="1"/>
  <c r="CH1029" i="2"/>
  <c r="CH1030" i="2"/>
  <c r="CF1030" i="2"/>
  <c r="CG1030" i="2"/>
  <c r="CF1029" i="2"/>
  <c r="CG1029" i="2"/>
  <c r="FV1012" i="2"/>
  <c r="FV1013" i="2" s="1"/>
  <c r="FT1012" i="2"/>
  <c r="FT1013" i="2" s="1"/>
  <c r="FU1012" i="2"/>
  <c r="FU1013" i="2" s="1"/>
  <c r="BT1029" i="2"/>
  <c r="BT1030" i="2"/>
  <c r="BV1030" i="2"/>
  <c r="BU1029" i="2"/>
  <c r="BU1030" i="2"/>
  <c r="BV1029" i="2"/>
  <c r="GE1029" i="2"/>
  <c r="GB1012" i="2" a="1"/>
  <c r="GB1029" i="2" a="1"/>
  <c r="HD1012" i="2"/>
  <c r="HD1013" i="2" s="1"/>
  <c r="HF1012" i="2"/>
  <c r="HF1013" i="2" s="1"/>
  <c r="HE1012" i="2"/>
  <c r="HE1013" i="2" s="1"/>
  <c r="EV1012" i="2"/>
  <c r="EV1013" i="2" s="1"/>
  <c r="EW1012" i="2"/>
  <c r="EW1013" i="2" s="1"/>
  <c r="EX1012" i="2"/>
  <c r="EX1013" i="2" s="1"/>
  <c r="GL1030" i="2"/>
  <c r="GL1029" i="2"/>
  <c r="GJ1030" i="2"/>
  <c r="GJ1029" i="2"/>
  <c r="GK1029" i="2"/>
  <c r="GK1030" i="2"/>
  <c r="HF1029" i="2"/>
  <c r="HE1030" i="2"/>
  <c r="HF1030" i="2"/>
  <c r="HD1029" i="2"/>
  <c r="HE1029" i="2"/>
  <c r="HD1030" i="2"/>
  <c r="FL1012" i="2"/>
  <c r="FL1013" i="2" s="1"/>
  <c r="FN1012" i="2"/>
  <c r="FN1013" i="2" s="1"/>
  <c r="FM1012" i="2"/>
  <c r="FM1013" i="2" s="1"/>
  <c r="IL1030" i="2"/>
  <c r="IJ1029" i="2"/>
  <c r="IK1029" i="2"/>
  <c r="IK1030" i="2"/>
  <c r="IL1029" i="2"/>
  <c r="IJ1030" i="2"/>
  <c r="FM1030" i="2"/>
  <c r="FN1029" i="2"/>
  <c r="FL1029" i="2"/>
  <c r="FM1029" i="2"/>
  <c r="FN1030" i="2"/>
  <c r="FL1030" i="2"/>
  <c r="GJ1012" i="2"/>
  <c r="GJ1013" i="2" s="1"/>
  <c r="GL1012" i="2"/>
  <c r="GL1013" i="2" s="1"/>
  <c r="GK1012" i="2"/>
  <c r="GK1013" i="2" s="1"/>
  <c r="DF1012" i="2"/>
  <c r="DF1013" i="2" s="1"/>
  <c r="DD1012" i="2"/>
  <c r="DD1013" i="2" s="1"/>
  <c r="DE1012" i="2"/>
  <c r="DE1013" i="2" s="1"/>
  <c r="CM1029" i="2"/>
  <c r="CJ1029" i="2" a="1"/>
  <c r="CJ1012" i="2" a="1"/>
  <c r="IK1012" i="2"/>
  <c r="IK1013" i="2" s="1"/>
  <c r="IL1012" i="2"/>
  <c r="IL1013" i="2" s="1"/>
  <c r="IJ1012" i="2"/>
  <c r="IJ1013" i="2" s="1"/>
  <c r="DC1029" i="2"/>
  <c r="CZ1029" i="2" a="1"/>
  <c r="CZ1012" i="2" a="1"/>
  <c r="DF1030" i="2"/>
  <c r="DE1029" i="2"/>
  <c r="DE1030" i="2"/>
  <c r="DD1030" i="2"/>
  <c r="DD1029" i="2"/>
  <c r="DF1029" i="2"/>
  <c r="GR1029" i="2" a="1"/>
  <c r="GR1012" i="2" a="1"/>
  <c r="GU1029" i="2"/>
  <c r="CA1029" i="2"/>
  <c r="BX1012" i="2" a="1"/>
  <c r="BX1029" i="2" a="1"/>
  <c r="JA1012" i="2"/>
  <c r="JA1013" i="2" s="1"/>
  <c r="BO1029" i="2"/>
  <c r="BL1012" i="2" a="1"/>
  <c r="BL1029" i="2" a="1"/>
  <c r="IC1030" i="2"/>
  <c r="IB1029" i="2"/>
  <c r="IB1030" i="2"/>
  <c r="IC1029" i="2"/>
  <c r="ID1029" i="2"/>
  <c r="ID1030" i="2"/>
  <c r="BJ1029" i="2"/>
  <c r="DS1029" i="2"/>
  <c r="DP1012" i="2" a="1"/>
  <c r="DP1029" i="2" a="1"/>
  <c r="S1029" i="2"/>
  <c r="P1029" i="2" a="1"/>
  <c r="P1012" i="2" a="1"/>
  <c r="DH1029" i="2" a="1"/>
  <c r="ID1012" i="2"/>
  <c r="ID1013" i="2" s="1"/>
  <c r="BH1012" i="2"/>
  <c r="BH1013" i="2" s="1"/>
  <c r="BI1012" i="2"/>
  <c r="BI1013" i="2" s="1"/>
  <c r="BJ1012" i="2"/>
  <c r="BJ1013" i="2" s="1"/>
  <c r="IV1029" i="2" a="1"/>
  <c r="IY1029" i="2"/>
  <c r="IV1012" i="2" a="1"/>
  <c r="HS1029" i="2"/>
  <c r="HP1029" i="2" a="1"/>
  <c r="HP1012" i="2" a="1"/>
  <c r="DH1012" i="2" a="1"/>
  <c r="G1030" i="2"/>
  <c r="G1047" i="2" s="1"/>
  <c r="L1012" i="2" a="1"/>
  <c r="O1029" i="2"/>
  <c r="L1029" i="2" a="1"/>
  <c r="HC1029" i="2"/>
  <c r="GZ1029" i="2" a="1"/>
  <c r="GZ1012" i="2" a="1"/>
  <c r="CO1012" i="2"/>
  <c r="CO1013" i="2" s="1"/>
  <c r="CN1012" i="2"/>
  <c r="CN1013" i="2" s="1"/>
  <c r="CP1012" i="2"/>
  <c r="CP1013" i="2" s="1"/>
  <c r="EU1029" i="2"/>
  <c r="ER1012" i="2" a="1"/>
  <c r="ER1029" i="2" a="1"/>
  <c r="AV1012" i="2" a="1"/>
  <c r="AY1029" i="2"/>
  <c r="AV1029" i="2" a="1"/>
  <c r="FX1029" i="2" a="1"/>
  <c r="EG1030" i="2"/>
  <c r="EH1029" i="2"/>
  <c r="EH1030" i="2"/>
  <c r="EG1029" i="2"/>
  <c r="EF1030" i="2"/>
  <c r="EF1029" i="2"/>
  <c r="AZ1029" i="2" a="1"/>
  <c r="CH1012" i="2"/>
  <c r="CH1013" i="2" s="1"/>
  <c r="CG1012" i="2"/>
  <c r="CG1013" i="2" s="1"/>
  <c r="CF1012" i="2"/>
  <c r="CF1013" i="2" s="1"/>
  <c r="FS1029" i="2"/>
  <c r="FP1012" i="2" a="1"/>
  <c r="FP1029" i="2" a="1"/>
  <c r="FX1012" i="2" a="1"/>
  <c r="HL1029" i="2" a="1"/>
  <c r="HO1029" i="2"/>
  <c r="HL1012" i="2" a="1"/>
  <c r="EG1012" i="2"/>
  <c r="EG1013" i="2" s="1"/>
  <c r="EH1012" i="2"/>
  <c r="EH1013" i="2" s="1"/>
  <c r="EF1012" i="2"/>
  <c r="EF1013" i="2" s="1"/>
  <c r="AZ1012" i="2" a="1"/>
  <c r="HH1012" i="2"/>
  <c r="HH1013" i="2" s="1"/>
  <c r="FC1029" i="2"/>
  <c r="EZ1012" i="2" a="1"/>
  <c r="EZ1029" i="2" a="1"/>
  <c r="EN1029" i="2" a="1"/>
  <c r="EQ1029" i="2"/>
  <c r="EN1012" i="2" a="1"/>
  <c r="IA1029" i="2"/>
  <c r="HX1012" i="2" a="1"/>
  <c r="HX1029" i="2" a="1"/>
  <c r="X7" i="4"/>
  <c r="L7" i="4"/>
  <c r="D36" i="4"/>
  <c r="DL1012" i="2" a="1"/>
  <c r="W1029" i="2"/>
  <c r="T1012" i="2" a="1"/>
  <c r="T1029" i="2" a="1"/>
  <c r="EB1012" i="2" a="1"/>
  <c r="FG1029" i="2"/>
  <c r="FD1029" i="2" a="1"/>
  <c r="FD1012" i="2" a="1"/>
  <c r="IU1029" i="2"/>
  <c r="IR1029" i="2" a="1"/>
  <c r="IR1012" i="2" a="1"/>
  <c r="HH1030" i="2"/>
  <c r="HI1030" i="2"/>
  <c r="HH1029" i="2"/>
  <c r="HI1029" i="2"/>
  <c r="HJ1029" i="2"/>
  <c r="HJ1030" i="2"/>
  <c r="AL1012" i="2"/>
  <c r="AL1013" i="2" s="1"/>
  <c r="AK1012" i="2"/>
  <c r="AK1013" i="2" s="1"/>
  <c r="AJ1012" i="2"/>
  <c r="AJ1013" i="2" s="1"/>
  <c r="EA1029" i="2"/>
  <c r="DX1029" i="2" a="1"/>
  <c r="DX1012" i="2" a="1"/>
  <c r="EB1029" i="2" a="1"/>
  <c r="JD1029" i="2"/>
  <c r="JE1030" i="2"/>
  <c r="JF1030" i="2"/>
  <c r="JD1030" i="2"/>
  <c r="JE1029" i="2"/>
  <c r="JF1029" i="2"/>
  <c r="AG1012" i="2"/>
  <c r="AG1013" i="2" s="1"/>
  <c r="AH1012" i="2"/>
  <c r="AH1013" i="2" s="1"/>
  <c r="AF1012" i="2"/>
  <c r="AF1013" i="2" s="1"/>
  <c r="BG1029" i="2"/>
  <c r="BD1012" i="2" a="1"/>
  <c r="BD1029" i="2" a="1"/>
  <c r="DL1029" i="2" a="1"/>
  <c r="CR1029" i="2" a="1"/>
  <c r="CU1029" i="2"/>
  <c r="CR1012" i="2" a="1"/>
  <c r="JE1012" i="2"/>
  <c r="JE1013" i="2" s="1"/>
  <c r="JD1012" i="2"/>
  <c r="JD1013" i="2" s="1"/>
  <c r="JF1012" i="2"/>
  <c r="JF1013" i="2" s="1"/>
  <c r="AR1029" i="2" a="1"/>
  <c r="EJ1029" i="2" a="1"/>
  <c r="EM1029" i="2"/>
  <c r="EJ1012" i="2" a="1"/>
  <c r="AA1029" i="2"/>
  <c r="X1012" i="2" a="1"/>
  <c r="X1029" i="2" a="1"/>
  <c r="FK1029" i="2"/>
  <c r="FH1029" i="2" a="1"/>
  <c r="FH1012" i="2" a="1"/>
  <c r="AL1029" i="2"/>
  <c r="AL1030" i="2"/>
  <c r="AJ1030" i="2"/>
  <c r="AK1030" i="2"/>
  <c r="AJ1029" i="2"/>
  <c r="AK1029" i="2"/>
  <c r="AE1029" i="2"/>
  <c r="AB1012" i="2" a="1"/>
  <c r="AB1029" i="2" a="1"/>
  <c r="CV1012" i="2" a="1"/>
  <c r="AR1012" i="2" a="1"/>
  <c r="FT1030" i="2"/>
  <c r="FU1030" i="2"/>
  <c r="FU1029" i="2"/>
  <c r="FT1029" i="2"/>
  <c r="FV1029" i="2"/>
  <c r="FV1030" i="2"/>
  <c r="GY1029" i="2"/>
  <c r="GV1012" i="2" a="1"/>
  <c r="GV1029" i="2" a="1"/>
  <c r="DT1012" i="2" a="1"/>
  <c r="CD1030" i="2"/>
  <c r="CC1030" i="2"/>
  <c r="CB1029" i="2"/>
  <c r="CC1029" i="2"/>
  <c r="CD1029" i="2"/>
  <c r="CB1030" i="2"/>
  <c r="HT1012" i="2"/>
  <c r="HT1013" i="2" s="1"/>
  <c r="HV1012" i="2"/>
  <c r="HV1013" i="2" s="1"/>
  <c r="HU1012" i="2"/>
  <c r="HU1013" i="2" s="1"/>
  <c r="GF1029" i="2" a="1"/>
  <c r="CB1012" i="2"/>
  <c r="CB1013" i="2" s="1"/>
  <c r="CD1012" i="2"/>
  <c r="CD1013" i="2" s="1"/>
  <c r="CC1012" i="2"/>
  <c r="CC1013" i="2" s="1"/>
  <c r="HU1030" i="2"/>
  <c r="HT1029" i="2"/>
  <c r="HU1029" i="2"/>
  <c r="HV1030" i="2"/>
  <c r="HV1029" i="2"/>
  <c r="HT1030" i="2"/>
  <c r="CV1029" i="2" a="1"/>
  <c r="HI1012" i="2" l="1"/>
  <c r="HI1013" i="2" s="1"/>
  <c r="IB1012" i="2"/>
  <c r="IB1013" i="2" s="1"/>
  <c r="BI1030" i="2"/>
  <c r="BH1029" i="2"/>
  <c r="JB1012" i="2"/>
  <c r="JB1013" i="2" s="1"/>
  <c r="BI1029" i="2"/>
  <c r="BJ1030" i="2"/>
  <c r="IN1030" i="2"/>
  <c r="JA1030" i="2"/>
  <c r="JB1030" i="2"/>
  <c r="JB1029" i="2"/>
  <c r="CO1030" i="2"/>
  <c r="IN1029" i="2"/>
  <c r="IO1029" i="2"/>
  <c r="IO1030" i="2"/>
  <c r="IP1030" i="2"/>
  <c r="GN1029" i="2"/>
  <c r="GO1030" i="2"/>
  <c r="GN1030" i="2"/>
  <c r="GP1030" i="2"/>
  <c r="EV1030" i="2"/>
  <c r="CN1030" i="2"/>
  <c r="GP1029" i="2"/>
  <c r="EW1029" i="2"/>
  <c r="CP1030" i="2"/>
  <c r="EV1029" i="2"/>
  <c r="CP1029" i="2"/>
  <c r="IZ1029" i="2"/>
  <c r="GO1012" i="2"/>
  <c r="GO1013" i="2" s="1"/>
  <c r="GQ1021" i="2" s="1"/>
  <c r="EX1030" i="2"/>
  <c r="CO1029" i="2"/>
  <c r="IZ1030" i="2"/>
  <c r="GP1012" i="2"/>
  <c r="GP1013" i="2" s="1"/>
  <c r="GQ1025" i="2" s="1"/>
  <c r="EW1030" i="2"/>
  <c r="AF1021" i="2" a="1"/>
  <c r="AI1021" i="2"/>
  <c r="FF1030" i="2"/>
  <c r="FF1029" i="2"/>
  <c r="FD1029" i="2"/>
  <c r="FD1030" i="2"/>
  <c r="FE1030" i="2"/>
  <c r="FE1029" i="2"/>
  <c r="EF1025" i="2" a="1"/>
  <c r="EI1025" i="2"/>
  <c r="ET1012" i="2"/>
  <c r="ET1013" i="2" s="1"/>
  <c r="ES1012" i="2"/>
  <c r="ES1013" i="2" s="1"/>
  <c r="ER1012" i="2"/>
  <c r="ER1013" i="2" s="1"/>
  <c r="IV1029" i="2"/>
  <c r="IW1029" i="2"/>
  <c r="IV1030" i="2"/>
  <c r="IX1029" i="2"/>
  <c r="IX1030" i="2"/>
  <c r="IW1030" i="2"/>
  <c r="GF1021" i="2" a="1"/>
  <c r="GI1021" i="2"/>
  <c r="CZ1012" i="2"/>
  <c r="CZ1013" i="2" s="1"/>
  <c r="DB1012" i="2"/>
  <c r="DB1013" i="2" s="1"/>
  <c r="DA1012" i="2"/>
  <c r="DA1013" i="2" s="1"/>
  <c r="FT1021" i="2" a="1"/>
  <c r="FW1021" i="2"/>
  <c r="GF1017" i="2" a="1"/>
  <c r="GI1017" i="2"/>
  <c r="FI1012" i="2"/>
  <c r="FI1013" i="2" s="1"/>
  <c r="FH1012" i="2"/>
  <c r="FH1013" i="2" s="1"/>
  <c r="FJ1012" i="2"/>
  <c r="FJ1013" i="2" s="1"/>
  <c r="ED1012" i="2"/>
  <c r="ED1013" i="2" s="1"/>
  <c r="EB1012" i="2"/>
  <c r="EB1013" i="2" s="1"/>
  <c r="EC1012" i="2"/>
  <c r="EC1013" i="2" s="1"/>
  <c r="HL1012" i="2"/>
  <c r="HL1013" i="2" s="1"/>
  <c r="HN1012" i="2"/>
  <c r="HN1013" i="2" s="1"/>
  <c r="HM1012" i="2"/>
  <c r="HM1013" i="2" s="1"/>
  <c r="CN1025" i="2" a="1"/>
  <c r="CQ1025" i="2"/>
  <c r="BH1021" i="2" a="1"/>
  <c r="BK1021" i="2"/>
  <c r="FH1029" i="2"/>
  <c r="FI1030" i="2"/>
  <c r="FI1029" i="2"/>
  <c r="FJ1029" i="2"/>
  <c r="FJ1030" i="2"/>
  <c r="FH1030" i="2"/>
  <c r="V1029" i="2"/>
  <c r="V1030" i="2"/>
  <c r="T1030" i="2"/>
  <c r="U1030" i="2"/>
  <c r="T1029" i="2"/>
  <c r="U1029" i="2"/>
  <c r="CN1017" i="2" a="1"/>
  <c r="CQ1017" i="2"/>
  <c r="BH1017" i="2" a="1"/>
  <c r="BK1017" i="2"/>
  <c r="DA1030" i="2"/>
  <c r="CZ1029" i="2"/>
  <c r="DA1029" i="2"/>
  <c r="DB1029" i="2"/>
  <c r="DB1030" i="2"/>
  <c r="CZ1030" i="2"/>
  <c r="FT1017" i="2" a="1"/>
  <c r="FW1017" i="2"/>
  <c r="V1012" i="2"/>
  <c r="V1013" i="2" s="1"/>
  <c r="U1012" i="2"/>
  <c r="U1013" i="2" s="1"/>
  <c r="T1012" i="2"/>
  <c r="T1013" i="2" s="1"/>
  <c r="HN1029" i="2"/>
  <c r="HN1030" i="2"/>
  <c r="HL1030" i="2"/>
  <c r="HM1030" i="2"/>
  <c r="HL1029" i="2"/>
  <c r="HM1029" i="2"/>
  <c r="CN1021" i="2" a="1"/>
  <c r="CQ1021" i="2"/>
  <c r="IB1021" i="2" a="1"/>
  <c r="IE1021" i="2"/>
  <c r="FT1025" i="2" a="1"/>
  <c r="FW1025" i="2"/>
  <c r="DT1012" i="2"/>
  <c r="DT1013" i="2" s="1"/>
  <c r="DV1012" i="2"/>
  <c r="DV1013" i="2" s="1"/>
  <c r="DU1012" i="2"/>
  <c r="DU1013" i="2" s="1"/>
  <c r="Y1029" i="2"/>
  <c r="Z1029" i="2"/>
  <c r="Z1030" i="2"/>
  <c r="X1030" i="2"/>
  <c r="Y1030" i="2"/>
  <c r="X1029" i="2"/>
  <c r="FZ1012" i="2"/>
  <c r="FZ1013" i="2" s="1"/>
  <c r="FX1012" i="2"/>
  <c r="FX1013" i="2" s="1"/>
  <c r="FY1012" i="2"/>
  <c r="FY1013" i="2" s="1"/>
  <c r="GZ1012" i="2"/>
  <c r="GZ1013" i="2" s="1"/>
  <c r="HB1012" i="2"/>
  <c r="HB1013" i="2" s="1"/>
  <c r="HA1012" i="2"/>
  <c r="HA1013" i="2" s="1"/>
  <c r="IB1025" i="2" a="1"/>
  <c r="IE1025" i="2"/>
  <c r="IJ1017" i="2" a="1"/>
  <c r="IM1017" i="2"/>
  <c r="EV1025" i="2" a="1"/>
  <c r="EY1025" i="2"/>
  <c r="GX1029" i="2"/>
  <c r="GX1030" i="2"/>
  <c r="GV1030" i="2"/>
  <c r="GW1030" i="2"/>
  <c r="GV1029" i="2"/>
  <c r="GW1029" i="2"/>
  <c r="Y1012" i="2"/>
  <c r="Y1013" i="2" s="1"/>
  <c r="Z1012" i="2"/>
  <c r="Z1013" i="2" s="1"/>
  <c r="X1012" i="2"/>
  <c r="X1013" i="2" s="1"/>
  <c r="DN1012" i="2"/>
  <c r="DN1013" i="2" s="1"/>
  <c r="DM1012" i="2"/>
  <c r="DM1013" i="2" s="1"/>
  <c r="DL1012" i="2"/>
  <c r="DL1013" i="2" s="1"/>
  <c r="FR1030" i="2"/>
  <c r="FP1030" i="2"/>
  <c r="FQ1030" i="2"/>
  <c r="FP1029" i="2"/>
  <c r="FQ1029" i="2"/>
  <c r="FR1029" i="2"/>
  <c r="GZ1029" i="2"/>
  <c r="GZ1030" i="2"/>
  <c r="HB1029" i="2"/>
  <c r="HB1030" i="2"/>
  <c r="HA1030" i="2"/>
  <c r="HA1029" i="2"/>
  <c r="IB1017" i="2" a="1"/>
  <c r="IE1017" i="2"/>
  <c r="IJ1025" i="2" a="1"/>
  <c r="IM1025" i="2"/>
  <c r="EV1021" i="2" a="1"/>
  <c r="EY1021" i="2"/>
  <c r="GV1012" i="2"/>
  <c r="GV1013" i="2" s="1"/>
  <c r="GX1012" i="2"/>
  <c r="GX1013" i="2" s="1"/>
  <c r="GW1012" i="2"/>
  <c r="GW1013" i="2" s="1"/>
  <c r="EC1030" i="2"/>
  <c r="EB1029" i="2"/>
  <c r="EC1029" i="2"/>
  <c r="ED1029" i="2"/>
  <c r="ED1030" i="2"/>
  <c r="EB1030" i="2"/>
  <c r="FR1012" i="2"/>
  <c r="FR1013" i="2" s="1"/>
  <c r="FQ1012" i="2"/>
  <c r="FQ1013" i="2" s="1"/>
  <c r="FP1012" i="2"/>
  <c r="FP1013" i="2" s="1"/>
  <c r="DH1029" i="2"/>
  <c r="DI1030" i="2"/>
  <c r="DJ1030" i="2"/>
  <c r="DI1029" i="2"/>
  <c r="DH1030" i="2"/>
  <c r="DJ1029" i="2"/>
  <c r="IJ1021" i="2" a="1"/>
  <c r="IM1021" i="2"/>
  <c r="EV1017" i="2" a="1"/>
  <c r="EY1017" i="2"/>
  <c r="EJ1012" i="2"/>
  <c r="EJ1013" i="2" s="1"/>
  <c r="EL1012" i="2"/>
  <c r="EL1013" i="2" s="1"/>
  <c r="EK1012" i="2"/>
  <c r="EK1013" i="2" s="1"/>
  <c r="DZ1012" i="2"/>
  <c r="DZ1013" i="2" s="1"/>
  <c r="DX1012" i="2"/>
  <c r="DX1013" i="2" s="1"/>
  <c r="DY1012" i="2"/>
  <c r="DY1013" i="2" s="1"/>
  <c r="L1030" i="2"/>
  <c r="M1030" i="2"/>
  <c r="N1029" i="2"/>
  <c r="N1030" i="2"/>
  <c r="M1029" i="2"/>
  <c r="L1029" i="2"/>
  <c r="R1012" i="2"/>
  <c r="R1013" i="2" s="1"/>
  <c r="P1012" i="2"/>
  <c r="P1013" i="2" s="1"/>
  <c r="Q1012" i="2"/>
  <c r="Q1013" i="2" s="1"/>
  <c r="BN1030" i="2"/>
  <c r="BL1030" i="2"/>
  <c r="BL1029" i="2"/>
  <c r="BM1029" i="2"/>
  <c r="BN1029" i="2"/>
  <c r="BM1030" i="2"/>
  <c r="HD1021" i="2" a="1"/>
  <c r="HG1021" i="2"/>
  <c r="CW1030" i="2"/>
  <c r="CV1029" i="2"/>
  <c r="CW1029" i="2"/>
  <c r="CX1029" i="2"/>
  <c r="CX1030" i="2"/>
  <c r="CV1030" i="2"/>
  <c r="DY1030" i="2"/>
  <c r="DZ1029" i="2"/>
  <c r="DX1030" i="2"/>
  <c r="DZ1030" i="2"/>
  <c r="DX1029" i="2"/>
  <c r="DY1029" i="2"/>
  <c r="CF1017" i="2" a="1"/>
  <c r="CI1017" i="2"/>
  <c r="G1029" i="2"/>
  <c r="G1046" i="2" s="1"/>
  <c r="P1029" i="2"/>
  <c r="Q1030" i="2"/>
  <c r="Q1029" i="2"/>
  <c r="R1030" i="2"/>
  <c r="P1030" i="2"/>
  <c r="R1029" i="2"/>
  <c r="BM1012" i="2"/>
  <c r="BM1013" i="2" s="1"/>
  <c r="BL1012" i="2"/>
  <c r="BL1013" i="2" s="1"/>
  <c r="BN1012" i="2"/>
  <c r="BN1013" i="2" s="1"/>
  <c r="HD1025" i="2" a="1"/>
  <c r="HG1025" i="2"/>
  <c r="AO1012" i="2"/>
  <c r="AO1013" i="2" s="1"/>
  <c r="AP1012" i="2"/>
  <c r="AP1013" i="2" s="1"/>
  <c r="AN1012" i="2"/>
  <c r="AN1013" i="2" s="1"/>
  <c r="EK1030" i="2"/>
  <c r="EJ1029" i="2"/>
  <c r="EK1029" i="2"/>
  <c r="EL1029" i="2"/>
  <c r="EL1030" i="2"/>
  <c r="EJ1030" i="2"/>
  <c r="HY1030" i="2"/>
  <c r="HX1029" i="2"/>
  <c r="HZ1030" i="2"/>
  <c r="HY1029" i="2"/>
  <c r="HZ1029" i="2"/>
  <c r="HX1030" i="2"/>
  <c r="CF1021" i="2" a="1"/>
  <c r="CI1021" i="2"/>
  <c r="M1012" i="2"/>
  <c r="M1013" i="2" s="1"/>
  <c r="N1012" i="2"/>
  <c r="N1013" i="2" s="1"/>
  <c r="L1012" i="2"/>
  <c r="L1013" i="2" s="1"/>
  <c r="HD1017" i="2" a="1"/>
  <c r="HG1017" i="2"/>
  <c r="AN1029" i="2"/>
  <c r="AP1030" i="2"/>
  <c r="AO1030" i="2"/>
  <c r="AO1029" i="2"/>
  <c r="AN1030" i="2"/>
  <c r="AP1029" i="2"/>
  <c r="HZ1012" i="2"/>
  <c r="HZ1013" i="2" s="1"/>
  <c r="HY1012" i="2"/>
  <c r="HY1013" i="2" s="1"/>
  <c r="HX1012" i="2"/>
  <c r="HX1013" i="2" s="1"/>
  <c r="CF1025" i="2" a="1"/>
  <c r="CI1025" i="2"/>
  <c r="DR1029" i="2"/>
  <c r="DQ1030" i="2"/>
  <c r="DP1029" i="2"/>
  <c r="DP1030" i="2"/>
  <c r="DQ1029" i="2"/>
  <c r="DR1030" i="2"/>
  <c r="IZ1021" i="2" a="1"/>
  <c r="JC1021" i="2"/>
  <c r="FL1021" i="2" a="1"/>
  <c r="FO1021" i="2"/>
  <c r="IH1029" i="2"/>
  <c r="IH1030" i="2"/>
  <c r="IF1030" i="2"/>
  <c r="IG1030" i="2"/>
  <c r="IF1029" i="2"/>
  <c r="IG1029" i="2"/>
  <c r="JD1025" i="2" a="1"/>
  <c r="JG1025" i="2"/>
  <c r="AJ1021" i="2" a="1"/>
  <c r="AM1021" i="2"/>
  <c r="DQ1012" i="2"/>
  <c r="DQ1013" i="2" s="1"/>
  <c r="DR1012" i="2"/>
  <c r="DR1013" i="2" s="1"/>
  <c r="DP1012" i="2"/>
  <c r="DP1013" i="2" s="1"/>
  <c r="IZ1025" i="2" a="1"/>
  <c r="JC1025" i="2"/>
  <c r="FL1025" i="2" a="1"/>
  <c r="FO1025" i="2"/>
  <c r="IN1021" i="2" a="1"/>
  <c r="IQ1021" i="2"/>
  <c r="BB1029" i="2"/>
  <c r="AZ1029" i="2"/>
  <c r="BA1029" i="2"/>
  <c r="AZ1030" i="2"/>
  <c r="BB1030" i="2"/>
  <c r="BA1030" i="2"/>
  <c r="JD1017" i="2" a="1"/>
  <c r="JG1017" i="2"/>
  <c r="AJ1025" i="2" a="1"/>
  <c r="AM1025" i="2"/>
  <c r="EN1012" i="2"/>
  <c r="EN1013" i="2" s="1"/>
  <c r="EP1012" i="2"/>
  <c r="EP1013" i="2" s="1"/>
  <c r="EO1012" i="2"/>
  <c r="EO1013" i="2" s="1"/>
  <c r="IZ1017" i="2" a="1"/>
  <c r="JC1017" i="2"/>
  <c r="FL1017" i="2" a="1"/>
  <c r="FO1017" i="2"/>
  <c r="IN1025" i="2" a="1"/>
  <c r="IQ1025" i="2"/>
  <c r="JD1021" i="2" a="1"/>
  <c r="JG1021" i="2"/>
  <c r="BZ1029" i="2"/>
  <c r="BZ1030" i="2"/>
  <c r="BX1030" i="2"/>
  <c r="BX1029" i="2"/>
  <c r="BY1030" i="2"/>
  <c r="BY1029" i="2"/>
  <c r="CJ1012" i="2"/>
  <c r="CJ1013" i="2" s="1"/>
  <c r="CL1012" i="2"/>
  <c r="CL1013" i="2" s="1"/>
  <c r="CK1012" i="2"/>
  <c r="CK1013" i="2" s="1"/>
  <c r="GN1021" i="2" a="1"/>
  <c r="IN1017" i="2" a="1"/>
  <c r="IQ1017" i="2"/>
  <c r="EN1030" i="2"/>
  <c r="EO1029" i="2"/>
  <c r="EN1029" i="2"/>
  <c r="EP1030" i="2"/>
  <c r="EP1029" i="2"/>
  <c r="EO1030" i="2"/>
  <c r="BX1012" i="2"/>
  <c r="BX1013" i="2" s="1"/>
  <c r="BZ1012" i="2"/>
  <c r="BZ1013" i="2" s="1"/>
  <c r="BY1012" i="2"/>
  <c r="BY1013" i="2" s="1"/>
  <c r="CL1030" i="2"/>
  <c r="CL1029" i="2"/>
  <c r="CJ1030" i="2"/>
  <c r="CJ1029" i="2"/>
  <c r="CK1029" i="2"/>
  <c r="CK1030" i="2"/>
  <c r="GN1025" i="2" a="1"/>
  <c r="BP1029" i="2"/>
  <c r="BR1030" i="2"/>
  <c r="BQ1030" i="2"/>
  <c r="BP1030" i="2"/>
  <c r="BR1029" i="2"/>
  <c r="BQ1029" i="2"/>
  <c r="AT1029" i="2"/>
  <c r="AT1030" i="2"/>
  <c r="AR1030" i="2"/>
  <c r="AS1030" i="2"/>
  <c r="AR1029" i="2"/>
  <c r="AS1029" i="2"/>
  <c r="CB1021" i="2" a="1"/>
  <c r="CE1021" i="2"/>
  <c r="CX1012" i="2"/>
  <c r="CX1013" i="2" s="1"/>
  <c r="CW1012" i="2"/>
  <c r="CW1013" i="2" s="1"/>
  <c r="CV1012" i="2"/>
  <c r="CV1013" i="2" s="1"/>
  <c r="FA1030" i="2"/>
  <c r="EZ1029" i="2"/>
  <c r="FA1029" i="2"/>
  <c r="FB1029" i="2"/>
  <c r="FB1030" i="2"/>
  <c r="EZ1030" i="2"/>
  <c r="GN1017" i="2" a="1"/>
  <c r="GQ1017" i="2"/>
  <c r="BP1012" i="2"/>
  <c r="BP1013" i="2" s="1"/>
  <c r="BR1012" i="2"/>
  <c r="BR1013" i="2" s="1"/>
  <c r="BQ1012" i="2"/>
  <c r="BQ1013" i="2" s="1"/>
  <c r="AJ1017" i="2" a="1"/>
  <c r="AM1017" i="2"/>
  <c r="CB1025" i="2" a="1"/>
  <c r="CE1025" i="2"/>
  <c r="AD1029" i="2"/>
  <c r="AD1030" i="2"/>
  <c r="AB1030" i="2"/>
  <c r="AC1030" i="2"/>
  <c r="AB1029" i="2"/>
  <c r="AC1029" i="2"/>
  <c r="CT1030" i="2"/>
  <c r="CT1029" i="2"/>
  <c r="CR1030" i="2"/>
  <c r="CS1030" i="2"/>
  <c r="CR1029" i="2"/>
  <c r="CS1029" i="2"/>
  <c r="EZ1012" i="2"/>
  <c r="EZ1013" i="2" s="1"/>
  <c r="FB1012" i="2"/>
  <c r="FB1013" i="2" s="1"/>
  <c r="FA1012" i="2"/>
  <c r="FA1013" i="2" s="1"/>
  <c r="DG1021" i="2"/>
  <c r="DD1021" i="2" a="1"/>
  <c r="GD1030" i="2"/>
  <c r="GB1029" i="2"/>
  <c r="GC1029" i="2"/>
  <c r="GB1030" i="2"/>
  <c r="GC1030" i="2"/>
  <c r="GD1029" i="2"/>
  <c r="AS1012" i="2"/>
  <c r="AS1013" i="2" s="1"/>
  <c r="AR1012" i="2"/>
  <c r="AR1013" i="2" s="1"/>
  <c r="AT1012" i="2"/>
  <c r="AT1013" i="2" s="1"/>
  <c r="CB1017" i="2" a="1"/>
  <c r="CE1017" i="2"/>
  <c r="AC1012" i="2"/>
  <c r="AC1013" i="2" s="1"/>
  <c r="AD1012" i="2"/>
  <c r="AD1013" i="2" s="1"/>
  <c r="AB1012" i="2"/>
  <c r="AB1013" i="2" s="1"/>
  <c r="DL1029" i="2"/>
  <c r="DM1029" i="2"/>
  <c r="DN1029" i="2"/>
  <c r="DN1030" i="2"/>
  <c r="DL1030" i="2"/>
  <c r="DM1030" i="2"/>
  <c r="DH1012" i="2"/>
  <c r="DH1013" i="2" s="1"/>
  <c r="DJ1012" i="2"/>
  <c r="DJ1013" i="2" s="1"/>
  <c r="DI1012" i="2"/>
  <c r="DI1013" i="2" s="1"/>
  <c r="GT1012" i="2"/>
  <c r="GT1013" i="2" s="1"/>
  <c r="GS1012" i="2"/>
  <c r="GS1013" i="2" s="1"/>
  <c r="GR1012" i="2"/>
  <c r="GR1013" i="2" s="1"/>
  <c r="DD1017" i="2" a="1"/>
  <c r="DF1020" i="2" s="1"/>
  <c r="DG1017" i="2"/>
  <c r="GD1012" i="2"/>
  <c r="GD1013" i="2" s="1"/>
  <c r="GC1012" i="2"/>
  <c r="GC1013" i="2" s="1"/>
  <c r="GB1012" i="2"/>
  <c r="GB1013" i="2" s="1"/>
  <c r="BT1017" i="2" a="1"/>
  <c r="BW1017" i="2"/>
  <c r="GF1029" i="2"/>
  <c r="GF1030" i="2"/>
  <c r="GH1029" i="2"/>
  <c r="GH1030" i="2"/>
  <c r="GG1030" i="2"/>
  <c r="GG1029" i="2"/>
  <c r="BF1030" i="2"/>
  <c r="BF1029" i="2"/>
  <c r="BE1029" i="2"/>
  <c r="BE1030" i="2"/>
  <c r="BD1029" i="2"/>
  <c r="BD1030" i="2"/>
  <c r="HH1017" i="2" a="1"/>
  <c r="HK1017" i="2"/>
  <c r="FY1030" i="2"/>
  <c r="FX1030" i="2"/>
  <c r="FX1029" i="2"/>
  <c r="FZ1029" i="2"/>
  <c r="FZ1030" i="2"/>
  <c r="FY1029" i="2"/>
  <c r="HR1012" i="2"/>
  <c r="HR1013" i="2" s="1"/>
  <c r="HQ1012" i="2"/>
  <c r="HQ1013" i="2" s="1"/>
  <c r="HP1012" i="2"/>
  <c r="HP1013" i="2" s="1"/>
  <c r="GS1030" i="2"/>
  <c r="GR1029" i="2"/>
  <c r="GS1029" i="2"/>
  <c r="GT1029" i="2"/>
  <c r="GT1030" i="2"/>
  <c r="GR1030" i="2"/>
  <c r="DD1025" i="2" a="1"/>
  <c r="DG1025" i="2"/>
  <c r="BT1021" i="2" a="1"/>
  <c r="BW1021" i="2"/>
  <c r="GF1025" i="2" a="1"/>
  <c r="GI1025" i="2"/>
  <c r="HW1021" i="2"/>
  <c r="HT1021" i="2" a="1"/>
  <c r="BD1012" i="2"/>
  <c r="BD1013" i="2" s="1"/>
  <c r="BE1012" i="2"/>
  <c r="BE1013" i="2" s="1"/>
  <c r="BF1012" i="2"/>
  <c r="BF1013" i="2" s="1"/>
  <c r="IT1012" i="2"/>
  <c r="IT1013" i="2" s="1"/>
  <c r="IR1012" i="2"/>
  <c r="IR1013" i="2" s="1"/>
  <c r="IS1012" i="2"/>
  <c r="IS1013" i="2" s="1"/>
  <c r="HH1021" i="2" a="1"/>
  <c r="HK1021" i="2"/>
  <c r="AX1030" i="2"/>
  <c r="AX1029" i="2"/>
  <c r="AV1030" i="2"/>
  <c r="AW1029" i="2"/>
  <c r="AW1030" i="2"/>
  <c r="AV1029" i="2"/>
  <c r="HR1029" i="2"/>
  <c r="HR1030" i="2"/>
  <c r="HQ1030" i="2"/>
  <c r="HP1029" i="2"/>
  <c r="HP1030" i="2"/>
  <c r="HQ1029" i="2"/>
  <c r="GJ1021" i="2" a="1"/>
  <c r="GM1021" i="2"/>
  <c r="BT1025" i="2" a="1"/>
  <c r="BW1025" i="2"/>
  <c r="EF1021" i="2" a="1"/>
  <c r="EI1021" i="2"/>
  <c r="CR1012" i="2"/>
  <c r="CR1013" i="2" s="1"/>
  <c r="CT1012" i="2"/>
  <c r="CT1013" i="2" s="1"/>
  <c r="CS1012" i="2"/>
  <c r="CS1013" i="2" s="1"/>
  <c r="HT1025" i="2" a="1"/>
  <c r="HW1025" i="2"/>
  <c r="IT1030" i="2"/>
  <c r="IT1029" i="2"/>
  <c r="IR1030" i="2"/>
  <c r="IR1029" i="2"/>
  <c r="IS1029" i="2"/>
  <c r="IS1030" i="2"/>
  <c r="HH1025" i="2" a="1"/>
  <c r="HK1025" i="2"/>
  <c r="GJ1025" i="2" a="1"/>
  <c r="GM1025" i="2"/>
  <c r="IF1021" i="2" a="1"/>
  <c r="II1021" i="2"/>
  <c r="HT1017" i="2" a="1"/>
  <c r="HW1017" i="2"/>
  <c r="AF1017" i="2" a="1"/>
  <c r="AI1017" i="2"/>
  <c r="AZ1012" i="2"/>
  <c r="AZ1013" i="2" s="1"/>
  <c r="BB1012" i="2"/>
  <c r="BB1013" i="2" s="1"/>
  <c r="BA1012" i="2"/>
  <c r="BA1013" i="2" s="1"/>
  <c r="AX1012" i="2"/>
  <c r="AX1013" i="2" s="1"/>
  <c r="AW1012" i="2"/>
  <c r="AW1013" i="2" s="1"/>
  <c r="AV1012" i="2"/>
  <c r="AV1013" i="2" s="1"/>
  <c r="IV1012" i="2"/>
  <c r="IV1013" i="2" s="1"/>
  <c r="IX1012" i="2"/>
  <c r="IX1013" i="2" s="1"/>
  <c r="IW1012" i="2"/>
  <c r="IW1013" i="2" s="1"/>
  <c r="GJ1017" i="2" a="1"/>
  <c r="GM1017" i="2"/>
  <c r="IF1025" i="2" a="1"/>
  <c r="II1025" i="2"/>
  <c r="BH1025" i="2" a="1"/>
  <c r="BK1025" i="2"/>
  <c r="AF1025" i="2" a="1"/>
  <c r="AI1025" i="2"/>
  <c r="FE1012" i="2"/>
  <c r="FE1013" i="2" s="1"/>
  <c r="FF1012" i="2"/>
  <c r="FF1013" i="2" s="1"/>
  <c r="FD1012" i="2"/>
  <c r="FD1013" i="2" s="1"/>
  <c r="EF1017" i="2" a="1"/>
  <c r="EH1020" i="2" s="1"/>
  <c r="EI1017" i="2"/>
  <c r="ES1030" i="2"/>
  <c r="ET1030" i="2"/>
  <c r="ES1029" i="2"/>
  <c r="ET1029" i="2"/>
  <c r="ER1030" i="2"/>
  <c r="ER1029" i="2"/>
  <c r="IF1017" i="2" a="1"/>
  <c r="II1017" i="2"/>
  <c r="FG1025" i="2" l="1"/>
  <c r="FD1025" i="2" a="1"/>
  <c r="IG1024" i="2"/>
  <c r="IF1023" i="2"/>
  <c r="IH1021" i="2"/>
  <c r="IF1024" i="2"/>
  <c r="IH1022" i="2"/>
  <c r="IG1021" i="2"/>
  <c r="IF1021" i="2"/>
  <c r="IF1022" i="2"/>
  <c r="IH1023" i="2"/>
  <c r="IG1022" i="2"/>
  <c r="IH1024" i="2"/>
  <c r="IG1023" i="2"/>
  <c r="S1021" i="2"/>
  <c r="P1021" i="2" a="1"/>
  <c r="ID1028" i="2"/>
  <c r="IC1027" i="2"/>
  <c r="IB1026" i="2"/>
  <c r="IC1028" i="2"/>
  <c r="ID1025" i="2"/>
  <c r="ID1027" i="2"/>
  <c r="IC1026" i="2"/>
  <c r="IB1028" i="2"/>
  <c r="IB1025" i="2"/>
  <c r="ID1026" i="2"/>
  <c r="IC1025" i="2"/>
  <c r="IB1027" i="2"/>
  <c r="DC1021" i="2"/>
  <c r="CZ1021" i="2" a="1"/>
  <c r="FD1021" i="2" a="1"/>
  <c r="FG1021" i="2"/>
  <c r="DF1026" i="2"/>
  <c r="DE1025" i="2"/>
  <c r="DD1027" i="2"/>
  <c r="DE1026" i="2"/>
  <c r="DD1025" i="2"/>
  <c r="DF1027" i="2"/>
  <c r="DF1028" i="2"/>
  <c r="DE1027" i="2"/>
  <c r="DD1026" i="2"/>
  <c r="DE1028" i="2"/>
  <c r="DF1025" i="2"/>
  <c r="DD1028" i="2"/>
  <c r="CV1017" i="2" a="1"/>
  <c r="CY1017" i="2"/>
  <c r="JE1022" i="2"/>
  <c r="JD1021" i="2"/>
  <c r="JF1022" i="2"/>
  <c r="JE1023" i="2"/>
  <c r="JD1022" i="2"/>
  <c r="JF1024" i="2"/>
  <c r="JE1024" i="2"/>
  <c r="JD1023" i="2"/>
  <c r="JF1021" i="2"/>
  <c r="JD1024" i="2"/>
  <c r="JE1021" i="2"/>
  <c r="JF1023" i="2"/>
  <c r="FN1028" i="2"/>
  <c r="FM1027" i="2"/>
  <c r="FL1026" i="2"/>
  <c r="FN1027" i="2"/>
  <c r="FL1025" i="2"/>
  <c r="FN1025" i="2"/>
  <c r="FL1028" i="2"/>
  <c r="FN1026" i="2"/>
  <c r="FM1025" i="2"/>
  <c r="FM1026" i="2"/>
  <c r="FM1028" i="2"/>
  <c r="FL1027" i="2"/>
  <c r="R1020" i="2"/>
  <c r="P1017" i="2" a="1"/>
  <c r="S1017" i="2"/>
  <c r="FP1017" i="2" a="1"/>
  <c r="FS1017" i="2"/>
  <c r="HC1021" i="2"/>
  <c r="GZ1021" i="2" a="1"/>
  <c r="DC1025" i="2"/>
  <c r="CZ1025" i="2" a="1"/>
  <c r="GJ1028" i="2"/>
  <c r="GL1026" i="2"/>
  <c r="GK1025" i="2"/>
  <c r="GK1026" i="2"/>
  <c r="GJ1027" i="2"/>
  <c r="GL1025" i="2"/>
  <c r="GJ1025" i="2"/>
  <c r="GL1028" i="2"/>
  <c r="GK1027" i="2"/>
  <c r="GJ1026" i="2"/>
  <c r="GL1027" i="2"/>
  <c r="GK1028" i="2"/>
  <c r="CV1021" i="2" a="1"/>
  <c r="CY1021" i="2"/>
  <c r="BX1021" i="2" a="1"/>
  <c r="CA1021" i="2"/>
  <c r="CF1020" i="2"/>
  <c r="CG1018" i="2"/>
  <c r="CH1019" i="2"/>
  <c r="CH1018" i="2"/>
  <c r="CF1018" i="2"/>
  <c r="CH1020" i="2"/>
  <c r="CG1019" i="2"/>
  <c r="CF1017" i="2"/>
  <c r="CG1017" i="2"/>
  <c r="CF1019" i="2"/>
  <c r="CG1020" i="2"/>
  <c r="CH1017" i="2"/>
  <c r="P1025" i="2" a="1"/>
  <c r="S1025" i="2"/>
  <c r="FP1021" i="2" a="1"/>
  <c r="FS1021" i="2"/>
  <c r="HC1025" i="2"/>
  <c r="GZ1025" i="2" a="1"/>
  <c r="CZ1017" i="2" a="1"/>
  <c r="DC1017" i="2"/>
  <c r="AG1025" i="2"/>
  <c r="AG1026" i="2"/>
  <c r="AF1027" i="2"/>
  <c r="AH1025" i="2"/>
  <c r="AF1028" i="2"/>
  <c r="AH1028" i="2"/>
  <c r="AG1027" i="2"/>
  <c r="AF1026" i="2"/>
  <c r="AH1027" i="2"/>
  <c r="AF1025" i="2"/>
  <c r="AG1028" i="2"/>
  <c r="AH1026" i="2"/>
  <c r="AB1017" i="2" a="1"/>
  <c r="AE1017" i="2"/>
  <c r="CV1025" i="2" a="1"/>
  <c r="CY1025" i="2"/>
  <c r="BX1025" i="2" a="1"/>
  <c r="CA1025" i="2"/>
  <c r="IP1028" i="2"/>
  <c r="IO1027" i="2"/>
  <c r="IN1026" i="2"/>
  <c r="IP1027" i="2"/>
  <c r="IN1025" i="2"/>
  <c r="IP1025" i="2"/>
  <c r="IO1028" i="2"/>
  <c r="IN1028" i="2"/>
  <c r="IP1026" i="2"/>
  <c r="IO1025" i="2"/>
  <c r="IO1026" i="2"/>
  <c r="IN1027" i="2"/>
  <c r="JA1027" i="2"/>
  <c r="IZ1026" i="2"/>
  <c r="JA1026" i="2"/>
  <c r="JA1028" i="2"/>
  <c r="JB1025" i="2"/>
  <c r="IZ1025" i="2"/>
  <c r="JB1028" i="2"/>
  <c r="IZ1028" i="2"/>
  <c r="JB1026" i="2"/>
  <c r="JA1025" i="2"/>
  <c r="IZ1027" i="2"/>
  <c r="JB1027" i="2"/>
  <c r="D1029" i="2"/>
  <c r="D1046" i="2" s="1"/>
  <c r="FP1025" i="2" a="1"/>
  <c r="FS1025" i="2"/>
  <c r="GZ1017" i="2" a="1"/>
  <c r="HC1017" i="2"/>
  <c r="HI1027" i="2"/>
  <c r="HJ1028" i="2"/>
  <c r="HH1026" i="2"/>
  <c r="HJ1027" i="2"/>
  <c r="HH1025" i="2"/>
  <c r="HJ1025" i="2"/>
  <c r="HH1028" i="2"/>
  <c r="HJ1026" i="2"/>
  <c r="HI1025" i="2"/>
  <c r="HI1026" i="2"/>
  <c r="HI1028" i="2"/>
  <c r="HH1027" i="2"/>
  <c r="AB1025" i="2" a="1"/>
  <c r="AE1025" i="2"/>
  <c r="BX1017" i="2" a="1"/>
  <c r="CA1017" i="2"/>
  <c r="DP1017" i="2" a="1"/>
  <c r="DS1017" i="2"/>
  <c r="E1029" i="2"/>
  <c r="E1046" i="2" s="1"/>
  <c r="FY1024" i="2"/>
  <c r="FX1021" i="2" a="1"/>
  <c r="GA1021" i="2"/>
  <c r="T1017" i="2" a="1"/>
  <c r="W1017" i="2"/>
  <c r="GF1024" i="2"/>
  <c r="GH1022" i="2"/>
  <c r="GG1024" i="2"/>
  <c r="GG1022" i="2"/>
  <c r="GF1023" i="2"/>
  <c r="GG1021" i="2"/>
  <c r="GH1021" i="2"/>
  <c r="GH1023" i="2"/>
  <c r="GH1024" i="2"/>
  <c r="GF1021" i="2"/>
  <c r="GG1023" i="2"/>
  <c r="GF1022" i="2"/>
  <c r="BH1026" i="2"/>
  <c r="BI1028" i="2"/>
  <c r="BJ1025" i="2"/>
  <c r="BJ1027" i="2"/>
  <c r="BH1028" i="2"/>
  <c r="BJ1026" i="2"/>
  <c r="BI1025" i="2"/>
  <c r="BH1027" i="2"/>
  <c r="BI1026" i="2"/>
  <c r="BJ1028" i="2"/>
  <c r="BH1025" i="2"/>
  <c r="BI1027" i="2"/>
  <c r="AB1021" i="2" a="1"/>
  <c r="AE1021" i="2"/>
  <c r="CB1023" i="2"/>
  <c r="CC1024" i="2"/>
  <c r="CD1021" i="2"/>
  <c r="CB1024" i="2"/>
  <c r="CC1021" i="2"/>
  <c r="CB1022" i="2"/>
  <c r="CD1023" i="2"/>
  <c r="CC1022" i="2"/>
  <c r="CB1021" i="2"/>
  <c r="CD1022" i="2"/>
  <c r="CD1024" i="2"/>
  <c r="CC1023" i="2"/>
  <c r="FL1019" i="2"/>
  <c r="FM1018" i="2"/>
  <c r="FL1017" i="2"/>
  <c r="FM1017" i="2"/>
  <c r="FN1018" i="2"/>
  <c r="FN1020" i="2"/>
  <c r="FM1019" i="2"/>
  <c r="FL1018" i="2"/>
  <c r="FM1020" i="2"/>
  <c r="FN1017" i="2"/>
  <c r="FN1019" i="2"/>
  <c r="FL1020" i="2"/>
  <c r="DP1025" i="2" a="1"/>
  <c r="DS1025" i="2"/>
  <c r="CF1025" i="2"/>
  <c r="CF1028" i="2"/>
  <c r="CH1025" i="2"/>
  <c r="CH1026" i="2"/>
  <c r="CG1025" i="2"/>
  <c r="CF1027" i="2"/>
  <c r="CH1027" i="2"/>
  <c r="CG1026" i="2"/>
  <c r="CG1028" i="2"/>
  <c r="CH1028" i="2"/>
  <c r="CG1027" i="2"/>
  <c r="CF1026" i="2"/>
  <c r="F1030" i="2"/>
  <c r="F1047" i="2" s="1"/>
  <c r="GA1017" i="2"/>
  <c r="FX1017" i="2" a="1"/>
  <c r="T1021" i="2" a="1"/>
  <c r="W1021" i="2"/>
  <c r="DP1021" i="2" a="1"/>
  <c r="DS1021" i="2"/>
  <c r="IA1017" i="2"/>
  <c r="HX1017" i="2" a="1"/>
  <c r="F1029" i="2"/>
  <c r="F1046" i="2" s="1"/>
  <c r="FX1025" i="2" a="1"/>
  <c r="GA1025" i="2"/>
  <c r="T1025" i="2" a="1"/>
  <c r="W1025" i="2"/>
  <c r="IF1025" i="2"/>
  <c r="IG1028" i="2"/>
  <c r="IF1028" i="2"/>
  <c r="IH1026" i="2"/>
  <c r="IG1025" i="2"/>
  <c r="IG1026" i="2"/>
  <c r="IF1027" i="2"/>
  <c r="IH1027" i="2"/>
  <c r="IH1025" i="2"/>
  <c r="IF1026" i="2"/>
  <c r="IH1028" i="2"/>
  <c r="IG1027" i="2"/>
  <c r="CC1019" i="2"/>
  <c r="CB1019" i="2"/>
  <c r="CB1018" i="2"/>
  <c r="CD1019" i="2"/>
  <c r="CB1017" i="2"/>
  <c r="CD1017" i="2"/>
  <c r="CB1020" i="2"/>
  <c r="CD1018" i="2"/>
  <c r="CD1020" i="2"/>
  <c r="CC1017" i="2"/>
  <c r="CC1018" i="2"/>
  <c r="CC1020" i="2"/>
  <c r="JA1018" i="2"/>
  <c r="JA1020" i="2"/>
  <c r="IZ1019" i="2"/>
  <c r="JA1017" i="2"/>
  <c r="JB1020" i="2"/>
  <c r="JA1019" i="2"/>
  <c r="IZ1018" i="2"/>
  <c r="JB1019" i="2"/>
  <c r="IZ1017" i="2"/>
  <c r="JB1017" i="2"/>
  <c r="IZ1020" i="2"/>
  <c r="JB1018" i="2"/>
  <c r="HX1021" i="2" a="1"/>
  <c r="IA1021" i="2"/>
  <c r="E1030" i="2"/>
  <c r="E1047" i="2" s="1"/>
  <c r="DL1017" i="2" a="1"/>
  <c r="DO1017" i="2"/>
  <c r="BU1017" i="2"/>
  <c r="BU1018" i="2"/>
  <c r="BT1019" i="2"/>
  <c r="BV1017" i="2"/>
  <c r="BT1020" i="2"/>
  <c r="BV1020" i="2"/>
  <c r="BU1019" i="2"/>
  <c r="BT1018" i="2"/>
  <c r="BV1019" i="2"/>
  <c r="BT1017" i="2"/>
  <c r="BU1020" i="2"/>
  <c r="BV1018" i="2"/>
  <c r="AR1025" i="2" a="1"/>
  <c r="AU1025" i="2"/>
  <c r="EN1021" i="2" a="1"/>
  <c r="EQ1021" i="2"/>
  <c r="AL1023" i="2"/>
  <c r="AK1021" i="2"/>
  <c r="AJ1022" i="2"/>
  <c r="AL1024" i="2"/>
  <c r="AL1022" i="2"/>
  <c r="AK1024" i="2"/>
  <c r="AK1023" i="2"/>
  <c r="AJ1021" i="2"/>
  <c r="AJ1024" i="2"/>
  <c r="AL1021" i="2"/>
  <c r="AK1022" i="2"/>
  <c r="AJ1023" i="2"/>
  <c r="HX1025" i="2" a="1"/>
  <c r="IA1025" i="2"/>
  <c r="D1030" i="2"/>
  <c r="D1047" i="2" s="1"/>
  <c r="DL1021" i="2" a="1"/>
  <c r="DO1021" i="2"/>
  <c r="FT1020" i="2"/>
  <c r="FV1017" i="2"/>
  <c r="FV1018" i="2"/>
  <c r="FU1017" i="2"/>
  <c r="FT1019" i="2"/>
  <c r="FV1019" i="2"/>
  <c r="FU1018" i="2"/>
  <c r="FV1020" i="2"/>
  <c r="FU1019" i="2"/>
  <c r="FT1018" i="2"/>
  <c r="FU1020" i="2"/>
  <c r="FT1017" i="2"/>
  <c r="BH1022" i="2"/>
  <c r="BI1024" i="2"/>
  <c r="BH1023" i="2"/>
  <c r="BJ1021" i="2"/>
  <c r="BJ1024" i="2"/>
  <c r="BI1021" i="2"/>
  <c r="BJ1023" i="2"/>
  <c r="BI1022" i="2"/>
  <c r="BH1021" i="2"/>
  <c r="BI1023" i="2"/>
  <c r="BH1024" i="2"/>
  <c r="BJ1022" i="2"/>
  <c r="GL1017" i="2"/>
  <c r="GJ1017" i="2"/>
  <c r="GJ1020" i="2"/>
  <c r="GL1018" i="2"/>
  <c r="GK1017" i="2"/>
  <c r="GJ1019" i="2"/>
  <c r="GL1019" i="2"/>
  <c r="GK1018" i="2"/>
  <c r="GJ1018" i="2"/>
  <c r="GL1020" i="2"/>
  <c r="GK1019" i="2"/>
  <c r="GK1020" i="2"/>
  <c r="HP1021" i="2" a="1"/>
  <c r="HS1021" i="2"/>
  <c r="GB1017" i="2" a="1"/>
  <c r="GE1017" i="2"/>
  <c r="AR1017" i="2" a="1"/>
  <c r="AU1017" i="2"/>
  <c r="EN1025" i="2" a="1"/>
  <c r="EQ1025" i="2"/>
  <c r="DY1024" i="2"/>
  <c r="DX1021" i="2" a="1"/>
  <c r="EA1021" i="2"/>
  <c r="DL1025" i="2" a="1"/>
  <c r="DO1025" i="2"/>
  <c r="HP1025" i="2" a="1"/>
  <c r="HS1025" i="2"/>
  <c r="GB1021" i="2" a="1"/>
  <c r="GE1021" i="2"/>
  <c r="AR1021" i="2" a="1"/>
  <c r="AU1021" i="2"/>
  <c r="EN1017" i="2" a="1"/>
  <c r="EQ1017" i="2"/>
  <c r="JF1026" i="2"/>
  <c r="JE1026" i="2"/>
  <c r="JD1026" i="2"/>
  <c r="JF1025" i="2"/>
  <c r="JD1027" i="2"/>
  <c r="JE1027" i="2"/>
  <c r="JF1027" i="2"/>
  <c r="JE1028" i="2"/>
  <c r="JE1025" i="2"/>
  <c r="JD1028" i="2"/>
  <c r="JD1025" i="2"/>
  <c r="AN1017" i="2" a="1"/>
  <c r="AQ1017" i="2"/>
  <c r="DX1017" i="2" a="1"/>
  <c r="EA1017" i="2"/>
  <c r="GV1021" i="2" a="1"/>
  <c r="GY1021" i="2"/>
  <c r="X1017" i="2" a="1"/>
  <c r="AA1017" i="2"/>
  <c r="CP1028" i="2"/>
  <c r="CN1025" i="2"/>
  <c r="CO1027" i="2"/>
  <c r="CN1026" i="2"/>
  <c r="CO1028" i="2"/>
  <c r="CP1025" i="2"/>
  <c r="CP1027" i="2"/>
  <c r="CN1028" i="2"/>
  <c r="CP1026" i="2"/>
  <c r="CO1025" i="2"/>
  <c r="CN1027" i="2"/>
  <c r="CO1026" i="2"/>
  <c r="GB1025" i="2" a="1"/>
  <c r="GE1025" i="2"/>
  <c r="CB1028" i="2"/>
  <c r="CD1026" i="2"/>
  <c r="CC1025" i="2"/>
  <c r="CC1026" i="2"/>
  <c r="CB1027" i="2"/>
  <c r="CD1025" i="2"/>
  <c r="CB1025" i="2"/>
  <c r="CD1028" i="2"/>
  <c r="CC1027" i="2"/>
  <c r="CB1026" i="2"/>
  <c r="CD1027" i="2"/>
  <c r="CC1028" i="2"/>
  <c r="JF1028" i="2"/>
  <c r="AN1025" i="2" a="1"/>
  <c r="AQ1025" i="2"/>
  <c r="DX1025" i="2" a="1"/>
  <c r="EA1025" i="2"/>
  <c r="GV1025" i="2" a="1"/>
  <c r="GY1025" i="2"/>
  <c r="X1025" i="2" a="1"/>
  <c r="AA1025" i="2"/>
  <c r="HL1021" i="2" a="1"/>
  <c r="HO1021" i="2"/>
  <c r="EU1017" i="2"/>
  <c r="ER1017" i="2" a="1"/>
  <c r="IN1020" i="2"/>
  <c r="IP1018" i="2"/>
  <c r="IO1017" i="2"/>
  <c r="IN1019" i="2"/>
  <c r="IO1018" i="2"/>
  <c r="IP1019" i="2"/>
  <c r="IP1017" i="2"/>
  <c r="IP1020" i="2"/>
  <c r="IO1019" i="2"/>
  <c r="IN1018" i="2"/>
  <c r="IO1020" i="2"/>
  <c r="IN1017" i="2"/>
  <c r="AK1026" i="2"/>
  <c r="AL1027" i="2"/>
  <c r="AL1028" i="2"/>
  <c r="AJ1027" i="2"/>
  <c r="AK1027" i="2"/>
  <c r="AJ1026" i="2"/>
  <c r="AK1028" i="2"/>
  <c r="AL1025" i="2"/>
  <c r="AJ1025" i="2"/>
  <c r="AJ1028" i="2"/>
  <c r="AL1026" i="2"/>
  <c r="AK1025" i="2"/>
  <c r="AN1021" i="2" a="1"/>
  <c r="AQ1021" i="2"/>
  <c r="EJ1021" i="2" a="1"/>
  <c r="EM1021" i="2"/>
  <c r="GV1017" i="2" a="1"/>
  <c r="GY1017" i="2"/>
  <c r="X1021" i="2" a="1"/>
  <c r="AA1021" i="2"/>
  <c r="HL1025" i="2" a="1"/>
  <c r="HO1025" i="2"/>
  <c r="EU1021" i="2"/>
  <c r="ER1021" i="2" a="1"/>
  <c r="AL1020" i="2"/>
  <c r="AK1019" i="2"/>
  <c r="AJ1018" i="2"/>
  <c r="AK1020" i="2"/>
  <c r="AJ1017" i="2"/>
  <c r="AL1017" i="2"/>
  <c r="AL1019" i="2"/>
  <c r="AJ1020" i="2"/>
  <c r="AL1018" i="2"/>
  <c r="AK1017" i="2"/>
  <c r="AJ1019" i="2"/>
  <c r="AK1018" i="2"/>
  <c r="EJ1025" i="2" a="1"/>
  <c r="EM1025" i="2"/>
  <c r="DT1021" i="2" a="1"/>
  <c r="DW1021" i="2"/>
  <c r="HL1017" i="2" a="1"/>
  <c r="HO1017" i="2"/>
  <c r="ER1025" i="2" a="1"/>
  <c r="EU1025" i="2"/>
  <c r="AV1021" i="2" a="1"/>
  <c r="AY1021" i="2"/>
  <c r="BP1021" i="2" a="1"/>
  <c r="BS1021" i="2"/>
  <c r="GP1022" i="2"/>
  <c r="GO1021" i="2"/>
  <c r="GN1021" i="2"/>
  <c r="GO1024" i="2"/>
  <c r="GN1023" i="2"/>
  <c r="GP1021" i="2"/>
  <c r="GP1024" i="2"/>
  <c r="GN1022" i="2"/>
  <c r="GN1024" i="2"/>
  <c r="GP1023" i="2"/>
  <c r="GO1022" i="2"/>
  <c r="GO1023" i="2"/>
  <c r="JF1019" i="2"/>
  <c r="JD1018" i="2"/>
  <c r="JD1019" i="2"/>
  <c r="JE1019" i="2"/>
  <c r="JD1017" i="2"/>
  <c r="JE1018" i="2"/>
  <c r="JF1018" i="2"/>
  <c r="JE1017" i="2"/>
  <c r="JE1020" i="2"/>
  <c r="JD1020" i="2"/>
  <c r="JF1017" i="2"/>
  <c r="HE1027" i="2"/>
  <c r="HD1026" i="2"/>
  <c r="HE1026" i="2"/>
  <c r="HE1028" i="2"/>
  <c r="HF1025" i="2"/>
  <c r="HD1025" i="2"/>
  <c r="HD1028" i="2"/>
  <c r="HF1026" i="2"/>
  <c r="HE1025" i="2"/>
  <c r="HD1027" i="2"/>
  <c r="HF1027" i="2"/>
  <c r="HF1028" i="2"/>
  <c r="EJ1017" i="2" a="1"/>
  <c r="EM1017" i="2"/>
  <c r="EV1024" i="2"/>
  <c r="EW1021" i="2"/>
  <c r="EX1024" i="2"/>
  <c r="EX1023" i="2"/>
  <c r="EW1022" i="2"/>
  <c r="EV1021" i="2"/>
  <c r="EX1022" i="2"/>
  <c r="EW1023" i="2"/>
  <c r="EV1022" i="2"/>
  <c r="EV1023" i="2"/>
  <c r="EW1024" i="2"/>
  <c r="EX1021" i="2"/>
  <c r="DT1025" i="2" a="1"/>
  <c r="DW1025" i="2"/>
  <c r="EE1021" i="2"/>
  <c r="EB1021" i="2" a="1"/>
  <c r="HI1022" i="2"/>
  <c r="HH1021" i="2"/>
  <c r="HJ1022" i="2"/>
  <c r="HI1023" i="2"/>
  <c r="HH1022" i="2"/>
  <c r="HJ1024" i="2"/>
  <c r="HI1024" i="2"/>
  <c r="HH1023" i="2"/>
  <c r="HJ1021" i="2"/>
  <c r="HH1024" i="2"/>
  <c r="HI1021" i="2"/>
  <c r="HJ1023" i="2"/>
  <c r="IV1017" i="2" a="1"/>
  <c r="IY1017" i="2"/>
  <c r="IS1024" i="2"/>
  <c r="IR1021" i="2" a="1"/>
  <c r="IU1021" i="2"/>
  <c r="IR1017" i="2" a="1"/>
  <c r="IT1020" i="2" s="1"/>
  <c r="IU1017" i="2"/>
  <c r="CR1025" i="2" a="1"/>
  <c r="CU1025" i="2"/>
  <c r="IR1025" i="2" a="1"/>
  <c r="IU1025" i="2"/>
  <c r="AV1025" i="2" a="1"/>
  <c r="AY1025" i="2"/>
  <c r="CR1017" i="2" a="1"/>
  <c r="CU1017" i="2"/>
  <c r="BD1025" i="2" a="1"/>
  <c r="BG1025" i="2"/>
  <c r="GR1017" i="2" a="1"/>
  <c r="GU1017" i="2"/>
  <c r="BP1025" i="2" a="1"/>
  <c r="BS1025" i="2"/>
  <c r="CM1021" i="2"/>
  <c r="CJ1021" i="2" a="1"/>
  <c r="JF1020" i="2"/>
  <c r="BL1025" i="2" a="1"/>
  <c r="BO1025" i="2"/>
  <c r="DT1017" i="2" a="1"/>
  <c r="DW1017" i="2"/>
  <c r="EE1017" i="2"/>
  <c r="EB1017" i="2" a="1"/>
  <c r="EG1027" i="2"/>
  <c r="EH1025" i="2"/>
  <c r="EG1026" i="2"/>
  <c r="EF1025" i="2"/>
  <c r="EF1026" i="2"/>
  <c r="EH1028" i="2"/>
  <c r="EF1028" i="2"/>
  <c r="EH1026" i="2"/>
  <c r="EH1027" i="2"/>
  <c r="EG1028" i="2"/>
  <c r="EG1025" i="2"/>
  <c r="EF1027" i="2"/>
  <c r="BD1021" i="2" a="1"/>
  <c r="BG1021" i="2"/>
  <c r="HF1018" i="2"/>
  <c r="HE1017" i="2"/>
  <c r="HE1018" i="2"/>
  <c r="HE1020" i="2"/>
  <c r="HD1019" i="2"/>
  <c r="HF1020" i="2"/>
  <c r="HF1017" i="2"/>
  <c r="HE1019" i="2"/>
  <c r="HD1018" i="2"/>
  <c r="HF1019" i="2"/>
  <c r="HD1017" i="2"/>
  <c r="HD1020" i="2"/>
  <c r="BL1017" i="2" a="1"/>
  <c r="BO1017" i="2"/>
  <c r="HD1024" i="2"/>
  <c r="HF1023" i="2"/>
  <c r="HD1022" i="2"/>
  <c r="HF1021" i="2"/>
  <c r="HD1021" i="2"/>
  <c r="HE1023" i="2"/>
  <c r="HE1021" i="2"/>
  <c r="HD1023" i="2"/>
  <c r="HE1022" i="2"/>
  <c r="HF1024" i="2"/>
  <c r="HF1022" i="2"/>
  <c r="EX1020" i="2"/>
  <c r="EW1019" i="2"/>
  <c r="EV1018" i="2"/>
  <c r="EW1020" i="2"/>
  <c r="EX1017" i="2"/>
  <c r="EV1017" i="2"/>
  <c r="EV1020" i="2"/>
  <c r="EX1018" i="2"/>
  <c r="EW1017" i="2"/>
  <c r="EV1019" i="2"/>
  <c r="EW1018" i="2"/>
  <c r="EX1019" i="2"/>
  <c r="IL1027" i="2"/>
  <c r="IL1025" i="2"/>
  <c r="IJ1028" i="2"/>
  <c r="IL1026" i="2"/>
  <c r="IK1025" i="2"/>
  <c r="IJ1027" i="2"/>
  <c r="IK1026" i="2"/>
  <c r="IL1028" i="2"/>
  <c r="IK1027" i="2"/>
  <c r="IJ1026" i="2"/>
  <c r="IK1028" i="2"/>
  <c r="IJ1025" i="2"/>
  <c r="BH1017" i="2"/>
  <c r="BH1020" i="2"/>
  <c r="BJ1018" i="2"/>
  <c r="BI1017" i="2"/>
  <c r="BH1019" i="2"/>
  <c r="BJ1019" i="2"/>
  <c r="BI1018" i="2"/>
  <c r="BI1020" i="2"/>
  <c r="BJ1020" i="2"/>
  <c r="BI1019" i="2"/>
  <c r="BH1018" i="2"/>
  <c r="BJ1017" i="2"/>
  <c r="EB1025" i="2" a="1"/>
  <c r="EE1025" i="2"/>
  <c r="HV1028" i="2"/>
  <c r="HT1027" i="2"/>
  <c r="HU1027" i="2"/>
  <c r="HU1026" i="2"/>
  <c r="HT1026" i="2"/>
  <c r="HU1028" i="2"/>
  <c r="HV1025" i="2"/>
  <c r="HT1025" i="2"/>
  <c r="HT1028" i="2"/>
  <c r="HV1027" i="2"/>
  <c r="HV1026" i="2"/>
  <c r="HU1025" i="2"/>
  <c r="AV1017" i="2" a="1"/>
  <c r="AY1017" i="2"/>
  <c r="AZ1025" i="2" a="1"/>
  <c r="BC1025" i="2"/>
  <c r="EF1022" i="2"/>
  <c r="EH1022" i="2"/>
  <c r="EG1024" i="2"/>
  <c r="EF1023" i="2"/>
  <c r="EH1021" i="2"/>
  <c r="EF1024" i="2"/>
  <c r="EG1021" i="2"/>
  <c r="EH1024" i="2"/>
  <c r="EH1023" i="2"/>
  <c r="EG1022" i="2"/>
  <c r="EF1021" i="2"/>
  <c r="EG1023" i="2"/>
  <c r="BD1017" i="2" a="1"/>
  <c r="BG1017" i="2"/>
  <c r="GR1025" i="2" a="1"/>
  <c r="GU1025" i="2"/>
  <c r="DD1024" i="2"/>
  <c r="DF1022" i="2"/>
  <c r="DD1021" i="2"/>
  <c r="DE1023" i="2"/>
  <c r="DD1022" i="2"/>
  <c r="DE1022" i="2"/>
  <c r="DE1024" i="2"/>
  <c r="DE1021" i="2"/>
  <c r="DF1024" i="2"/>
  <c r="DD1023" i="2"/>
  <c r="DF1021" i="2"/>
  <c r="DF1023" i="2"/>
  <c r="CJ1017" i="2" a="1"/>
  <c r="CM1017" i="2"/>
  <c r="L1017" i="2" a="1"/>
  <c r="O1017" i="2"/>
  <c r="BL1021" i="2" a="1"/>
  <c r="BO1021" i="2"/>
  <c r="HE1024" i="2"/>
  <c r="FV1028" i="2"/>
  <c r="FU1027" i="2"/>
  <c r="FT1026" i="2"/>
  <c r="FV1027" i="2"/>
  <c r="FU1026" i="2"/>
  <c r="FT1025" i="2"/>
  <c r="FU1028" i="2"/>
  <c r="FT1028" i="2"/>
  <c r="FV1026" i="2"/>
  <c r="FU1025" i="2"/>
  <c r="FT1027" i="2"/>
  <c r="FV1025" i="2"/>
  <c r="FH1025" i="2" a="1"/>
  <c r="FK1025" i="2"/>
  <c r="HU1024" i="2"/>
  <c r="HT1022" i="2"/>
  <c r="HU1021" i="2"/>
  <c r="HU1023" i="2"/>
  <c r="HU1022" i="2"/>
  <c r="HT1024" i="2"/>
  <c r="HV1024" i="2"/>
  <c r="HT1023" i="2"/>
  <c r="HV1022" i="2"/>
  <c r="HV1023" i="2"/>
  <c r="HV1021" i="2"/>
  <c r="HT1021" i="2"/>
  <c r="HJ1017" i="2"/>
  <c r="HH1017" i="2"/>
  <c r="HH1020" i="2"/>
  <c r="HJ1018" i="2"/>
  <c r="HI1017" i="2"/>
  <c r="HH1018" i="2"/>
  <c r="HH1019" i="2"/>
  <c r="HI1018" i="2"/>
  <c r="HI1020" i="2"/>
  <c r="HJ1019" i="2"/>
  <c r="HJ1020" i="2"/>
  <c r="HI1019" i="2"/>
  <c r="DH1021" i="2" a="1"/>
  <c r="DK1021" i="2"/>
  <c r="GP1020" i="2"/>
  <c r="GO1019" i="2"/>
  <c r="GN1018" i="2"/>
  <c r="GP1019" i="2"/>
  <c r="GN1017" i="2"/>
  <c r="GP1017" i="2"/>
  <c r="GN1020" i="2"/>
  <c r="GP1018" i="2"/>
  <c r="GO1020" i="2"/>
  <c r="GO1017" i="2"/>
  <c r="GO1018" i="2"/>
  <c r="GN1019" i="2"/>
  <c r="L1025" i="2" a="1"/>
  <c r="O1025" i="2"/>
  <c r="IL1023" i="2"/>
  <c r="IK1024" i="2"/>
  <c r="IJ1023" i="2"/>
  <c r="IL1021" i="2"/>
  <c r="IL1024" i="2"/>
  <c r="IJ1022" i="2"/>
  <c r="IJ1024" i="2"/>
  <c r="IK1022" i="2"/>
  <c r="IJ1021" i="2"/>
  <c r="IK1023" i="2"/>
  <c r="IL1022" i="2"/>
  <c r="IK1021" i="2"/>
  <c r="IB1018" i="2"/>
  <c r="IB1017" i="2"/>
  <c r="ID1017" i="2"/>
  <c r="ID1020" i="2"/>
  <c r="IB1020" i="2"/>
  <c r="IC1020" i="2"/>
  <c r="IC1019" i="2"/>
  <c r="ID1019" i="2"/>
  <c r="ID1018" i="2"/>
  <c r="IC1017" i="2"/>
  <c r="IC1018" i="2"/>
  <c r="IB1019" i="2"/>
  <c r="CN1018" i="2"/>
  <c r="CP1020" i="2"/>
  <c r="CO1020" i="2"/>
  <c r="CP1017" i="2"/>
  <c r="CN1017" i="2"/>
  <c r="CN1020" i="2"/>
  <c r="CO1019" i="2"/>
  <c r="CP1018" i="2"/>
  <c r="CO1017" i="2"/>
  <c r="CN1019" i="2"/>
  <c r="CP1019" i="2"/>
  <c r="CO1018" i="2"/>
  <c r="FH1017" i="2" a="1"/>
  <c r="FK1017" i="2"/>
  <c r="BU1028" i="2"/>
  <c r="BT1027" i="2"/>
  <c r="BU1025" i="2"/>
  <c r="BV1028" i="2"/>
  <c r="BU1027" i="2"/>
  <c r="BT1026" i="2"/>
  <c r="BV1027" i="2"/>
  <c r="BT1025" i="2"/>
  <c r="BV1025" i="2"/>
  <c r="BT1028" i="2"/>
  <c r="BV1026" i="2"/>
  <c r="BU1026" i="2"/>
  <c r="DH1025" i="2" a="1"/>
  <c r="DK1025" i="2"/>
  <c r="EZ1021" i="2" a="1"/>
  <c r="FC1021" i="2"/>
  <c r="GP1028" i="2"/>
  <c r="GO1027" i="2"/>
  <c r="GN1026" i="2"/>
  <c r="GP1027" i="2"/>
  <c r="GO1028" i="2"/>
  <c r="GP1025" i="2"/>
  <c r="GN1027" i="2"/>
  <c r="GO1026" i="2"/>
  <c r="GN1025" i="2"/>
  <c r="GN1028" i="2"/>
  <c r="GP1026" i="2"/>
  <c r="GO1025" i="2"/>
  <c r="FL1021" i="2"/>
  <c r="FM1024" i="2"/>
  <c r="FL1023" i="2"/>
  <c r="FN1021" i="2"/>
  <c r="FL1024" i="2"/>
  <c r="FM1021" i="2"/>
  <c r="FN1024" i="2"/>
  <c r="FM1023" i="2"/>
  <c r="FN1023" i="2"/>
  <c r="FM1022" i="2"/>
  <c r="FN1022" i="2"/>
  <c r="FL1022" i="2"/>
  <c r="L1021" i="2" a="1"/>
  <c r="O1021" i="2"/>
  <c r="ID1021" i="2"/>
  <c r="IC1024" i="2"/>
  <c r="IB1023" i="2"/>
  <c r="ID1024" i="2"/>
  <c r="IB1022" i="2"/>
  <c r="IC1021" i="2"/>
  <c r="ID1023" i="2"/>
  <c r="IC1022" i="2"/>
  <c r="IB1021" i="2"/>
  <c r="IC1023" i="2"/>
  <c r="IB1024" i="2"/>
  <c r="ID1022" i="2"/>
  <c r="FH1021" i="2" a="1"/>
  <c r="FK1021" i="2"/>
  <c r="HR1020" i="2"/>
  <c r="HP1017" i="2" a="1"/>
  <c r="HS1017" i="2"/>
  <c r="IV1021" i="2" a="1"/>
  <c r="IY1021" i="2"/>
  <c r="DE1020" i="2"/>
  <c r="DF1017" i="2"/>
  <c r="DE1019" i="2"/>
  <c r="DE1018" i="2"/>
  <c r="DF1018" i="2"/>
  <c r="DF1019" i="2"/>
  <c r="DD1019" i="2"/>
  <c r="DE1017" i="2"/>
  <c r="DD1020" i="2"/>
  <c r="DD1017" i="2"/>
  <c r="DD1018" i="2"/>
  <c r="BC1021" i="2"/>
  <c r="AZ1021" i="2" a="1"/>
  <c r="GR1021" i="2" a="1"/>
  <c r="GU1021" i="2"/>
  <c r="AZ1017" i="2" a="1"/>
  <c r="BC1017" i="2"/>
  <c r="AH1018" i="2"/>
  <c r="AH1020" i="2"/>
  <c r="AG1020" i="2"/>
  <c r="AG1019" i="2"/>
  <c r="AF1018" i="2"/>
  <c r="AG1017" i="2"/>
  <c r="AH1019" i="2"/>
  <c r="AF1017" i="2"/>
  <c r="AH1017" i="2"/>
  <c r="AF1020" i="2"/>
  <c r="AG1018" i="2"/>
  <c r="AF1019" i="2"/>
  <c r="DH1017" i="2" a="1"/>
  <c r="DK1017" i="2"/>
  <c r="EZ1025" i="2" a="1"/>
  <c r="FC1025" i="2"/>
  <c r="EX1028" i="2"/>
  <c r="EW1028" i="2"/>
  <c r="EV1027" i="2"/>
  <c r="EW1027" i="2"/>
  <c r="EV1026" i="2"/>
  <c r="EX1027" i="2"/>
  <c r="EV1025" i="2"/>
  <c r="EX1026" i="2"/>
  <c r="EX1025" i="2"/>
  <c r="EW1026" i="2"/>
  <c r="EV1028" i="2"/>
  <c r="EW1025" i="2"/>
  <c r="IV1025" i="2" a="1"/>
  <c r="IY1025" i="2"/>
  <c r="CR1021" i="2" a="1"/>
  <c r="CU1021" i="2"/>
  <c r="BP1017" i="2" a="1"/>
  <c r="BS1017" i="2"/>
  <c r="GJ1024" i="2"/>
  <c r="GK1021" i="2"/>
  <c r="GK1024" i="2"/>
  <c r="GJ1022" i="2"/>
  <c r="GJ1023" i="2"/>
  <c r="GL1021" i="2"/>
  <c r="GL1023" i="2"/>
  <c r="GK1022" i="2"/>
  <c r="GJ1021" i="2"/>
  <c r="GL1022" i="2"/>
  <c r="GL1024" i="2"/>
  <c r="GK1023" i="2"/>
  <c r="GF1026" i="2"/>
  <c r="GH1028" i="2"/>
  <c r="GG1027" i="2"/>
  <c r="GG1028" i="2"/>
  <c r="GH1025" i="2"/>
  <c r="GH1027" i="2"/>
  <c r="GF1028" i="2"/>
  <c r="GH1026" i="2"/>
  <c r="GG1025" i="2"/>
  <c r="GF1027" i="2"/>
  <c r="GG1026" i="2"/>
  <c r="GF1025" i="2"/>
  <c r="EZ1017" i="2" a="1"/>
  <c r="FC1017" i="2"/>
  <c r="JB1022" i="2"/>
  <c r="IZ1021" i="2"/>
  <c r="JA1024" i="2"/>
  <c r="IZ1023" i="2"/>
  <c r="JB1021" i="2"/>
  <c r="JB1024" i="2"/>
  <c r="IZ1022" i="2"/>
  <c r="IZ1024" i="2"/>
  <c r="JA1023" i="2"/>
  <c r="JB1023" i="2"/>
  <c r="JA1022" i="2"/>
  <c r="JA1021" i="2"/>
  <c r="CH1021" i="2"/>
  <c r="CH1024" i="2"/>
  <c r="CF1022" i="2"/>
  <c r="CG1021" i="2"/>
  <c r="CH1023" i="2"/>
  <c r="CG1022" i="2"/>
  <c r="CF1021" i="2"/>
  <c r="CG1023" i="2"/>
  <c r="CH1022" i="2"/>
  <c r="CF1024" i="2"/>
  <c r="CG1024" i="2"/>
  <c r="CF1023" i="2"/>
  <c r="CP1023" i="2"/>
  <c r="CO1024" i="2"/>
  <c r="CN1022" i="2"/>
  <c r="CO1022" i="2"/>
  <c r="CN1023" i="2"/>
  <c r="CO1021" i="2"/>
  <c r="CP1021" i="2"/>
  <c r="CP1024" i="2"/>
  <c r="CN1021" i="2"/>
  <c r="CO1023" i="2"/>
  <c r="CN1024" i="2"/>
  <c r="CP1022" i="2"/>
  <c r="GH1017" i="2"/>
  <c r="GF1020" i="2"/>
  <c r="GH1019" i="2"/>
  <c r="GH1018" i="2"/>
  <c r="GG1017" i="2"/>
  <c r="GG1018" i="2"/>
  <c r="GF1019" i="2"/>
  <c r="GG1020" i="2"/>
  <c r="GH1020" i="2"/>
  <c r="GG1019" i="2"/>
  <c r="GF1018" i="2"/>
  <c r="GF1017" i="2"/>
  <c r="CJ1025" i="2" a="1"/>
  <c r="CM1025" i="2"/>
  <c r="HT1018" i="2"/>
  <c r="HV1020" i="2"/>
  <c r="HU1019" i="2"/>
  <c r="HV1019" i="2"/>
  <c r="HT1017" i="2"/>
  <c r="HV1017" i="2"/>
  <c r="HT1020" i="2"/>
  <c r="HV1018" i="2"/>
  <c r="HU1017" i="2"/>
  <c r="HU1018" i="2"/>
  <c r="HU1020" i="2"/>
  <c r="HT1019" i="2"/>
  <c r="IL1018" i="2"/>
  <c r="IK1017" i="2"/>
  <c r="IK1018" i="2"/>
  <c r="IK1020" i="2"/>
  <c r="IJ1019" i="2"/>
  <c r="IL1017" i="2"/>
  <c r="IL1020" i="2"/>
  <c r="IK1019" i="2"/>
  <c r="IJ1018" i="2"/>
  <c r="IL1019" i="2"/>
  <c r="IJ1017" i="2"/>
  <c r="IJ1020" i="2"/>
  <c r="IF1019" i="2"/>
  <c r="IH1019" i="2"/>
  <c r="IH1017" i="2"/>
  <c r="IG1018" i="2"/>
  <c r="IG1017" i="2"/>
  <c r="IH1020" i="2"/>
  <c r="IG1019" i="2"/>
  <c r="IF1018" i="2"/>
  <c r="IG1020" i="2"/>
  <c r="IF1017" i="2"/>
  <c r="IF1020" i="2"/>
  <c r="IH1018" i="2"/>
  <c r="EF1019" i="2"/>
  <c r="EG1017" i="2"/>
  <c r="EH1019" i="2"/>
  <c r="EF1020" i="2"/>
  <c r="EG1019" i="2"/>
  <c r="EH1017" i="2"/>
  <c r="EF1018" i="2"/>
  <c r="EF1017" i="2"/>
  <c r="EG1020" i="2"/>
  <c r="EG1018" i="2"/>
  <c r="EH1018" i="2"/>
  <c r="FG1017" i="2"/>
  <c r="FD1017" i="2" a="1"/>
  <c r="BU1024" i="2"/>
  <c r="BT1023" i="2"/>
  <c r="BV1021" i="2"/>
  <c r="BT1024" i="2"/>
  <c r="BU1021" i="2"/>
  <c r="BV1024" i="2"/>
  <c r="BV1023" i="2"/>
  <c r="BU1022" i="2"/>
  <c r="BT1021" i="2"/>
  <c r="BV1022" i="2"/>
  <c r="BU1023" i="2"/>
  <c r="BT1022" i="2"/>
  <c r="IO1024" i="2"/>
  <c r="IN1023" i="2"/>
  <c r="IP1021" i="2"/>
  <c r="IN1024" i="2"/>
  <c r="IO1021" i="2"/>
  <c r="IP1024" i="2"/>
  <c r="IP1023" i="2"/>
  <c r="IO1022" i="2"/>
  <c r="IN1021" i="2"/>
  <c r="IP1022" i="2"/>
  <c r="IO1023" i="2"/>
  <c r="IN1022" i="2"/>
  <c r="FU1022" i="2"/>
  <c r="FT1021" i="2"/>
  <c r="FT1022" i="2"/>
  <c r="FU1024" i="2"/>
  <c r="FT1023" i="2"/>
  <c r="FV1023" i="2"/>
  <c r="FV1021" i="2"/>
  <c r="FT1024" i="2"/>
  <c r="FU1021" i="2"/>
  <c r="FV1022" i="2"/>
  <c r="FV1024" i="2"/>
  <c r="FU1023" i="2"/>
  <c r="AF1023" i="2"/>
  <c r="AH1021" i="2"/>
  <c r="AF1024" i="2"/>
  <c r="AG1021" i="2"/>
  <c r="AF1022" i="2"/>
  <c r="AH1023" i="2"/>
  <c r="AG1022" i="2"/>
  <c r="AF1021" i="2"/>
  <c r="AG1023" i="2"/>
  <c r="AH1022" i="2"/>
  <c r="AH1024" i="2"/>
  <c r="AG1024" i="2"/>
  <c r="EL1028" i="2" l="1"/>
  <c r="EK1027" i="2"/>
  <c r="EK1026" i="2"/>
  <c r="EJ1026" i="2"/>
  <c r="EK1028" i="2"/>
  <c r="EJ1025" i="2"/>
  <c r="EL1025" i="2"/>
  <c r="EL1027" i="2"/>
  <c r="EK1025" i="2"/>
  <c r="EJ1028" i="2"/>
  <c r="EL1026" i="2"/>
  <c r="EJ1027" i="2"/>
  <c r="AO1023" i="2"/>
  <c r="AN1022" i="2"/>
  <c r="AN1021" i="2"/>
  <c r="AO1024" i="2"/>
  <c r="AN1023" i="2"/>
  <c r="AP1021" i="2"/>
  <c r="AN1024" i="2"/>
  <c r="AO1021" i="2"/>
  <c r="AP1024" i="2"/>
  <c r="AP1023" i="2"/>
  <c r="AO1022" i="2"/>
  <c r="AP1022" i="2"/>
  <c r="AP1019" i="2"/>
  <c r="AN1017" i="2"/>
  <c r="AO1020" i="2"/>
  <c r="AN1020" i="2"/>
  <c r="AP1018" i="2"/>
  <c r="AO1017" i="2"/>
  <c r="AO1018" i="2"/>
  <c r="AN1019" i="2"/>
  <c r="AP1017" i="2"/>
  <c r="AO1019" i="2"/>
  <c r="AP1020" i="2"/>
  <c r="AN1018" i="2"/>
  <c r="Q1019" i="2"/>
  <c r="R1018" i="2"/>
  <c r="R1017" i="2"/>
  <c r="P1019" i="2"/>
  <c r="R1019" i="2"/>
  <c r="Q1020" i="2"/>
  <c r="Q1017" i="2"/>
  <c r="P1020" i="2"/>
  <c r="Q1018" i="2"/>
  <c r="P1017" i="2"/>
  <c r="P1018" i="2"/>
  <c r="T1025" i="2"/>
  <c r="U1028" i="2"/>
  <c r="V1025" i="2"/>
  <c r="V1028" i="2"/>
  <c r="T1026" i="2"/>
  <c r="U1027" i="2"/>
  <c r="T1028" i="2"/>
  <c r="V1026" i="2"/>
  <c r="U1025" i="2"/>
  <c r="T1027" i="2"/>
  <c r="V1027" i="2"/>
  <c r="U1026" i="2"/>
  <c r="AZ1017" i="2"/>
  <c r="BB1020" i="2"/>
  <c r="AZ1019" i="2"/>
  <c r="BA1019" i="2"/>
  <c r="AZ1018" i="2"/>
  <c r="BA1020" i="2"/>
  <c r="BB1017" i="2"/>
  <c r="BB1019" i="2"/>
  <c r="AZ1020" i="2"/>
  <c r="BB1018" i="2"/>
  <c r="BA1017" i="2"/>
  <c r="BA1018" i="2"/>
  <c r="EO1027" i="2"/>
  <c r="EP1028" i="2"/>
  <c r="EN1026" i="2"/>
  <c r="EP1027" i="2"/>
  <c r="EN1025" i="2"/>
  <c r="EO1028" i="2"/>
  <c r="EN1028" i="2"/>
  <c r="EP1026" i="2"/>
  <c r="EO1025" i="2"/>
  <c r="EO1026" i="2"/>
  <c r="EN1027" i="2"/>
  <c r="EP1025" i="2"/>
  <c r="HY1026" i="2"/>
  <c r="HY1028" i="2"/>
  <c r="HY1027" i="2"/>
  <c r="HZ1027" i="2"/>
  <c r="HX1027" i="2"/>
  <c r="HZ1028" i="2"/>
  <c r="HX1025" i="2"/>
  <c r="HZ1025" i="2"/>
  <c r="HX1026" i="2"/>
  <c r="HX1028" i="2"/>
  <c r="HZ1026" i="2"/>
  <c r="HY1025" i="2"/>
  <c r="BX1024" i="2"/>
  <c r="BZ1022" i="2"/>
  <c r="BX1021" i="2"/>
  <c r="BY1024" i="2"/>
  <c r="BX1023" i="2"/>
  <c r="BZ1021" i="2"/>
  <c r="BZ1024" i="2"/>
  <c r="BX1022" i="2"/>
  <c r="BY1021" i="2"/>
  <c r="BY1023" i="2"/>
  <c r="BZ1023" i="2"/>
  <c r="BY1022" i="2"/>
  <c r="BE1027" i="2"/>
  <c r="BF1027" i="2"/>
  <c r="BF1028" i="2"/>
  <c r="BD1026" i="2"/>
  <c r="BD1025" i="2"/>
  <c r="BF1025" i="2"/>
  <c r="BD1028" i="2"/>
  <c r="BF1026" i="2"/>
  <c r="BE1025" i="2"/>
  <c r="BE1026" i="2"/>
  <c r="BE1028" i="2"/>
  <c r="BD1027" i="2"/>
  <c r="GD1028" i="2"/>
  <c r="GC1027" i="2"/>
  <c r="GC1028" i="2"/>
  <c r="GB1026" i="2"/>
  <c r="GD1027" i="2"/>
  <c r="GB1025" i="2"/>
  <c r="GD1025" i="2"/>
  <c r="GB1028" i="2"/>
  <c r="GD1026" i="2"/>
  <c r="GC1025" i="2"/>
  <c r="GC1026" i="2"/>
  <c r="GB1027" i="2"/>
  <c r="FZ1028" i="2"/>
  <c r="FY1027" i="2"/>
  <c r="FX1026" i="2"/>
  <c r="FY1028" i="2"/>
  <c r="FZ1025" i="2"/>
  <c r="FX1025" i="2"/>
  <c r="FX1028" i="2"/>
  <c r="FZ1026" i="2"/>
  <c r="FY1025" i="2"/>
  <c r="FX1027" i="2"/>
  <c r="FZ1027" i="2"/>
  <c r="FY1026" i="2"/>
  <c r="DR1026" i="2"/>
  <c r="DP1028" i="2"/>
  <c r="DR1028" i="2"/>
  <c r="DQ1027" i="2"/>
  <c r="DP1026" i="2"/>
  <c r="DR1027" i="2"/>
  <c r="DP1025" i="2"/>
  <c r="DR1025" i="2"/>
  <c r="DQ1025" i="2"/>
  <c r="DQ1026" i="2"/>
  <c r="DQ1028" i="2"/>
  <c r="DP1027" i="2"/>
  <c r="CX1019" i="2"/>
  <c r="CV1017" i="2"/>
  <c r="CX1017" i="2"/>
  <c r="CV1020" i="2"/>
  <c r="CX1018" i="2"/>
  <c r="CW1017" i="2"/>
  <c r="CW1018" i="2"/>
  <c r="CV1019" i="2"/>
  <c r="CV1018" i="2"/>
  <c r="CW1020" i="2"/>
  <c r="CW1019" i="2"/>
  <c r="CX1020" i="2"/>
  <c r="GR1024" i="2"/>
  <c r="GS1021" i="2"/>
  <c r="GT1024" i="2"/>
  <c r="GR1023" i="2"/>
  <c r="GT1023" i="2"/>
  <c r="GS1022" i="2"/>
  <c r="GT1021" i="2"/>
  <c r="GR1021" i="2"/>
  <c r="GT1022" i="2"/>
  <c r="GS1023" i="2"/>
  <c r="GR1022" i="2"/>
  <c r="GS1024" i="2"/>
  <c r="HM1023" i="2"/>
  <c r="HN1022" i="2"/>
  <c r="HL1022" i="2"/>
  <c r="HM1024" i="2"/>
  <c r="HL1023" i="2"/>
  <c r="HM1022" i="2"/>
  <c r="HN1023" i="2"/>
  <c r="HL1021" i="2"/>
  <c r="HL1024" i="2"/>
  <c r="HN1021" i="2"/>
  <c r="HN1024" i="2"/>
  <c r="HM1021" i="2"/>
  <c r="AR1017" i="2"/>
  <c r="AR1020" i="2"/>
  <c r="AS1020" i="2"/>
  <c r="AS1017" i="2"/>
  <c r="AT1019" i="2"/>
  <c r="AT1020" i="2"/>
  <c r="AS1019" i="2"/>
  <c r="AT1018" i="2"/>
  <c r="AR1018" i="2"/>
  <c r="AT1017" i="2"/>
  <c r="AR1019" i="2"/>
  <c r="AS1018" i="2"/>
  <c r="CW1021" i="2"/>
  <c r="CW1024" i="2"/>
  <c r="CV1023" i="2"/>
  <c r="CX1021" i="2"/>
  <c r="CX1024" i="2"/>
  <c r="CV1022" i="2"/>
  <c r="CV1024" i="2"/>
  <c r="CX1023" i="2"/>
  <c r="CW1022" i="2"/>
  <c r="CW1023" i="2"/>
  <c r="CX1022" i="2"/>
  <c r="CV1021" i="2"/>
  <c r="BB1023" i="2"/>
  <c r="AZ1024" i="2"/>
  <c r="BA1023" i="2"/>
  <c r="BA1022" i="2"/>
  <c r="BA1021" i="2"/>
  <c r="BB1024" i="2"/>
  <c r="AZ1023" i="2"/>
  <c r="AZ1021" i="2"/>
  <c r="BB1021" i="2"/>
  <c r="AZ1022" i="2"/>
  <c r="BA1024" i="2"/>
  <c r="BB1022" i="2"/>
  <c r="BL1023" i="2"/>
  <c r="BN1021" i="2"/>
  <c r="BL1024" i="2"/>
  <c r="BM1021" i="2"/>
  <c r="BM1023" i="2"/>
  <c r="BL1022" i="2"/>
  <c r="BN1023" i="2"/>
  <c r="BM1022" i="2"/>
  <c r="BL1021" i="2"/>
  <c r="BN1022" i="2"/>
  <c r="BN1024" i="2"/>
  <c r="BM1024" i="2"/>
  <c r="CR1020" i="2"/>
  <c r="CT1020" i="2"/>
  <c r="CS1018" i="2"/>
  <c r="CS1019" i="2"/>
  <c r="CR1018" i="2"/>
  <c r="CS1020" i="2"/>
  <c r="CT1017" i="2"/>
  <c r="CR1017" i="2"/>
  <c r="CT1018" i="2"/>
  <c r="CS1017" i="2"/>
  <c r="CR1019" i="2"/>
  <c r="CT1019" i="2"/>
  <c r="HX1020" i="2"/>
  <c r="HX1017" i="2"/>
  <c r="HX1019" i="2"/>
  <c r="HZ1018" i="2"/>
  <c r="HZ1019" i="2"/>
  <c r="HY1020" i="2"/>
  <c r="HY1019" i="2"/>
  <c r="HY1017" i="2"/>
  <c r="HZ1017" i="2"/>
  <c r="HZ1020" i="2"/>
  <c r="HY1018" i="2"/>
  <c r="HX1018" i="2"/>
  <c r="AD1023" i="2"/>
  <c r="AC1024" i="2"/>
  <c r="AC1022" i="2"/>
  <c r="AB1023" i="2"/>
  <c r="AD1021" i="2"/>
  <c r="AB1021" i="2"/>
  <c r="AD1024" i="2"/>
  <c r="AB1022" i="2"/>
  <c r="AC1021" i="2"/>
  <c r="AC1023" i="2"/>
  <c r="AB1024" i="2"/>
  <c r="AD1022" i="2"/>
  <c r="ES1019" i="2"/>
  <c r="ES1020" i="2"/>
  <c r="ER1018" i="2"/>
  <c r="ET1019" i="2"/>
  <c r="ES1017" i="2"/>
  <c r="ER1017" i="2"/>
  <c r="ET1020" i="2"/>
  <c r="ER1020" i="2"/>
  <c r="ER1019" i="2"/>
  <c r="ES1018" i="2"/>
  <c r="ET1018" i="2"/>
  <c r="ET1017" i="2"/>
  <c r="G1017" i="2"/>
  <c r="G1034" i="2" s="1"/>
  <c r="Y1027" i="2"/>
  <c r="Z1027" i="2"/>
  <c r="Z1028" i="2"/>
  <c r="X1025" i="2"/>
  <c r="Z1025" i="2"/>
  <c r="X1026" i="2"/>
  <c r="X1028" i="2"/>
  <c r="Z1026" i="2"/>
  <c r="Y1025" i="2"/>
  <c r="Y1026" i="2"/>
  <c r="Y1028" i="2"/>
  <c r="X1027" i="2"/>
  <c r="GC1019" i="2"/>
  <c r="GB1018" i="2"/>
  <c r="GD1019" i="2"/>
  <c r="GC1020" i="2"/>
  <c r="GD1017" i="2"/>
  <c r="GB1017" i="2"/>
  <c r="GB1020" i="2"/>
  <c r="GD1018" i="2"/>
  <c r="GC1017" i="2"/>
  <c r="GB1019" i="2"/>
  <c r="GC1018" i="2"/>
  <c r="GD1020" i="2"/>
  <c r="DB1020" i="2"/>
  <c r="DA1019" i="2"/>
  <c r="DA1018" i="2"/>
  <c r="CZ1018" i="2"/>
  <c r="DA1020" i="2"/>
  <c r="DB1017" i="2"/>
  <c r="DB1019" i="2"/>
  <c r="CZ1020" i="2"/>
  <c r="DB1018" i="2"/>
  <c r="DA1017" i="2"/>
  <c r="CZ1019" i="2"/>
  <c r="CZ1017" i="2"/>
  <c r="M1017" i="2"/>
  <c r="N1020" i="2"/>
  <c r="M1019" i="2"/>
  <c r="L1018" i="2"/>
  <c r="M1020" i="2"/>
  <c r="N1017" i="2"/>
  <c r="L1017" i="2"/>
  <c r="L1020" i="2"/>
  <c r="N1018" i="2"/>
  <c r="L1019" i="2"/>
  <c r="N1019" i="2"/>
  <c r="M1018" i="2"/>
  <c r="ED1027" i="2"/>
  <c r="EC1026" i="2"/>
  <c r="EC1025" i="2"/>
  <c r="ED1028" i="2"/>
  <c r="EC1027" i="2"/>
  <c r="EB1026" i="2"/>
  <c r="EC1028" i="2"/>
  <c r="ED1025" i="2"/>
  <c r="EB1025" i="2"/>
  <c r="EB1028" i="2"/>
  <c r="ED1026" i="2"/>
  <c r="EB1027" i="2"/>
  <c r="AX1028" i="2"/>
  <c r="AW1026" i="2"/>
  <c r="AX1027" i="2"/>
  <c r="AW1027" i="2"/>
  <c r="AV1026" i="2"/>
  <c r="AW1025" i="2"/>
  <c r="AV1028" i="2"/>
  <c r="AV1027" i="2"/>
  <c r="AX1025" i="2"/>
  <c r="AV1025" i="2"/>
  <c r="AW1028" i="2"/>
  <c r="AX1026" i="2"/>
  <c r="V1019" i="2"/>
  <c r="T1020" i="2"/>
  <c r="V1018" i="2"/>
  <c r="U1017" i="2"/>
  <c r="T1019" i="2"/>
  <c r="U1018" i="2"/>
  <c r="T1017" i="2"/>
  <c r="U1020" i="2"/>
  <c r="V1020" i="2"/>
  <c r="U1019" i="2"/>
  <c r="V1017" i="2"/>
  <c r="T1018" i="2"/>
  <c r="GZ1018" i="2"/>
  <c r="HA1020" i="2"/>
  <c r="HB1020" i="2"/>
  <c r="HA1019" i="2"/>
  <c r="HB1017" i="2"/>
  <c r="GZ1017" i="2"/>
  <c r="GZ1020" i="2"/>
  <c r="HB1018" i="2"/>
  <c r="HA1017" i="2"/>
  <c r="GZ1019" i="2"/>
  <c r="HB1019" i="2"/>
  <c r="HA1018" i="2"/>
  <c r="HA1025" i="2"/>
  <c r="HB1028" i="2"/>
  <c r="GZ1025" i="2"/>
  <c r="GZ1028" i="2"/>
  <c r="GZ1026" i="2"/>
  <c r="HA1027" i="2"/>
  <c r="HB1025" i="2"/>
  <c r="HA1026" i="2"/>
  <c r="HB1026" i="2"/>
  <c r="HA1028" i="2"/>
  <c r="HB1027" i="2"/>
  <c r="GZ1027" i="2"/>
  <c r="FI1020" i="2"/>
  <c r="FH1019" i="2"/>
  <c r="FI1017" i="2"/>
  <c r="FJ1020" i="2"/>
  <c r="FI1019" i="2"/>
  <c r="FH1018" i="2"/>
  <c r="FJ1019" i="2"/>
  <c r="FH1017" i="2"/>
  <c r="FJ1017" i="2"/>
  <c r="FH1020" i="2"/>
  <c r="FJ1018" i="2"/>
  <c r="FI1018" i="2"/>
  <c r="BM1018" i="2"/>
  <c r="BM1019" i="2"/>
  <c r="BN1019" i="2"/>
  <c r="BL1019" i="2"/>
  <c r="BN1017" i="2"/>
  <c r="BN1018" i="2"/>
  <c r="BM1017" i="2"/>
  <c r="BL1020" i="2"/>
  <c r="BL1017" i="2"/>
  <c r="BL1018" i="2"/>
  <c r="BM1020" i="2"/>
  <c r="EB1022" i="2"/>
  <c r="EC1021" i="2"/>
  <c r="EB1021" i="2"/>
  <c r="EC1023" i="2"/>
  <c r="EC1022" i="2"/>
  <c r="ED1022" i="2"/>
  <c r="EB1024" i="2"/>
  <c r="ED1024" i="2"/>
  <c r="ED1023" i="2"/>
  <c r="EB1023" i="2"/>
  <c r="ED1021" i="2"/>
  <c r="EC1024" i="2"/>
  <c r="GX1028" i="2"/>
  <c r="GW1027" i="2"/>
  <c r="GV1025" i="2"/>
  <c r="GV1026" i="2"/>
  <c r="GW1028" i="2"/>
  <c r="GX1025" i="2"/>
  <c r="GX1027" i="2"/>
  <c r="GV1028" i="2"/>
  <c r="GX1026" i="2"/>
  <c r="GW1025" i="2"/>
  <c r="GV1027" i="2"/>
  <c r="GW1026" i="2"/>
  <c r="HQ1023" i="2"/>
  <c r="HR1023" i="2"/>
  <c r="HR1024" i="2"/>
  <c r="HQ1022" i="2"/>
  <c r="HP1024" i="2"/>
  <c r="HP1021" i="2"/>
  <c r="HR1022" i="2"/>
  <c r="HQ1021" i="2"/>
  <c r="HP1022" i="2"/>
  <c r="HR1021" i="2"/>
  <c r="HP1023" i="2"/>
  <c r="DN1020" i="2"/>
  <c r="DM1019" i="2"/>
  <c r="DL1018" i="2"/>
  <c r="DN1019" i="2"/>
  <c r="DL1017" i="2"/>
  <c r="DN1017" i="2"/>
  <c r="DL1020" i="2"/>
  <c r="DN1018" i="2"/>
  <c r="DM1017" i="2"/>
  <c r="DM1018" i="2"/>
  <c r="DM1020" i="2"/>
  <c r="DL1019" i="2"/>
  <c r="DP1022" i="2"/>
  <c r="DR1024" i="2"/>
  <c r="DQ1021" i="2"/>
  <c r="DR1023" i="2"/>
  <c r="DP1024" i="2"/>
  <c r="DQ1022" i="2"/>
  <c r="DQ1024" i="2"/>
  <c r="DR1021" i="2"/>
  <c r="DP1023" i="2"/>
  <c r="DP1021" i="2"/>
  <c r="DR1022" i="2"/>
  <c r="DQ1023" i="2"/>
  <c r="Q1021" i="2"/>
  <c r="P1021" i="2"/>
  <c r="Q1024" i="2"/>
  <c r="Q1023" i="2"/>
  <c r="R1022" i="2"/>
  <c r="Q1022" i="2"/>
  <c r="P1022" i="2"/>
  <c r="P1024" i="2"/>
  <c r="P1023" i="2"/>
  <c r="R1024" i="2"/>
  <c r="R1023" i="2"/>
  <c r="R1021" i="2"/>
  <c r="CK1018" i="2"/>
  <c r="CJ1019" i="2"/>
  <c r="CL1017" i="2"/>
  <c r="CL1018" i="2"/>
  <c r="CL1020" i="2"/>
  <c r="CK1019" i="2"/>
  <c r="CJ1018" i="2"/>
  <c r="CL1019" i="2"/>
  <c r="CJ1017" i="2"/>
  <c r="CK1020" i="2"/>
  <c r="CJ1020" i="2"/>
  <c r="CK1017" i="2"/>
  <c r="BN1020" i="2"/>
  <c r="IT1028" i="2"/>
  <c r="IS1027" i="2"/>
  <c r="IR1026" i="2"/>
  <c r="IS1028" i="2"/>
  <c r="IT1025" i="2"/>
  <c r="IT1027" i="2"/>
  <c r="IR1028" i="2"/>
  <c r="IT1026" i="2"/>
  <c r="IS1025" i="2"/>
  <c r="IR1027" i="2"/>
  <c r="IR1025" i="2"/>
  <c r="IS1026" i="2"/>
  <c r="HQ1024" i="2"/>
  <c r="FZ1022" i="2"/>
  <c r="FX1021" i="2"/>
  <c r="FZ1023" i="2"/>
  <c r="FX1022" i="2"/>
  <c r="FZ1021" i="2"/>
  <c r="FY1021" i="2"/>
  <c r="FY1023" i="2"/>
  <c r="FY1022" i="2"/>
  <c r="FX1024" i="2"/>
  <c r="FZ1024" i="2"/>
  <c r="FX1023" i="2"/>
  <c r="FR1028" i="2"/>
  <c r="FQ1027" i="2"/>
  <c r="FP1026" i="2"/>
  <c r="FQ1028" i="2"/>
  <c r="FR1026" i="2"/>
  <c r="FR1025" i="2"/>
  <c r="FR1027" i="2"/>
  <c r="FP1028" i="2"/>
  <c r="FQ1025" i="2"/>
  <c r="FP1027" i="2"/>
  <c r="FQ1026" i="2"/>
  <c r="FP1025" i="2"/>
  <c r="EZ1025" i="2"/>
  <c r="FB1028" i="2"/>
  <c r="FA1027" i="2"/>
  <c r="EZ1026" i="2"/>
  <c r="FA1028" i="2"/>
  <c r="FB1026" i="2"/>
  <c r="FB1025" i="2"/>
  <c r="FB1027" i="2"/>
  <c r="FA1025" i="2"/>
  <c r="EZ1027" i="2"/>
  <c r="FA1026" i="2"/>
  <c r="EZ1028" i="2"/>
  <c r="DX1028" i="2"/>
  <c r="DZ1026" i="2"/>
  <c r="DY1025" i="2"/>
  <c r="DY1026" i="2"/>
  <c r="DX1027" i="2"/>
  <c r="DZ1025" i="2"/>
  <c r="DZ1028" i="2"/>
  <c r="DX1025" i="2"/>
  <c r="DY1027" i="2"/>
  <c r="DX1026" i="2"/>
  <c r="DZ1027" i="2"/>
  <c r="DY1028" i="2"/>
  <c r="U1024" i="2"/>
  <c r="T1023" i="2"/>
  <c r="V1021" i="2"/>
  <c r="V1024" i="2"/>
  <c r="T1022" i="2"/>
  <c r="U1021" i="2"/>
  <c r="T1024" i="2"/>
  <c r="V1023" i="2"/>
  <c r="U1022" i="2"/>
  <c r="V1022" i="2"/>
  <c r="T1021" i="2"/>
  <c r="U1023" i="2"/>
  <c r="FQ1022" i="2"/>
  <c r="FP1022" i="2"/>
  <c r="FR1024" i="2"/>
  <c r="FQ1021" i="2"/>
  <c r="FR1023" i="2"/>
  <c r="FQ1024" i="2"/>
  <c r="FP1023" i="2"/>
  <c r="FR1021" i="2"/>
  <c r="FP1021" i="2"/>
  <c r="FQ1023" i="2"/>
  <c r="FP1024" i="2"/>
  <c r="FR1022" i="2"/>
  <c r="CS1025" i="2"/>
  <c r="CT1028" i="2"/>
  <c r="CT1026" i="2"/>
  <c r="CS1027" i="2"/>
  <c r="CR1026" i="2"/>
  <c r="CT1027" i="2"/>
  <c r="CS1026" i="2"/>
  <c r="CR1025" i="2"/>
  <c r="CS1028" i="2"/>
  <c r="CR1028" i="2"/>
  <c r="CR1027" i="2"/>
  <c r="CT1025" i="2"/>
  <c r="DT1028" i="2"/>
  <c r="DV1026" i="2"/>
  <c r="DU1025" i="2"/>
  <c r="DT1027" i="2"/>
  <c r="DU1026" i="2"/>
  <c r="DT1025" i="2"/>
  <c r="DV1025" i="2"/>
  <c r="DV1028" i="2"/>
  <c r="DU1027" i="2"/>
  <c r="DT1026" i="2"/>
  <c r="DU1028" i="2"/>
  <c r="DV1027" i="2"/>
  <c r="HX1023" i="2"/>
  <c r="HZ1021" i="2"/>
  <c r="HX1024" i="2"/>
  <c r="HY1021" i="2"/>
  <c r="HZ1024" i="2"/>
  <c r="HZ1023" i="2"/>
  <c r="HY1022" i="2"/>
  <c r="HX1022" i="2"/>
  <c r="HX1021" i="2"/>
  <c r="HZ1022" i="2"/>
  <c r="HY1023" i="2"/>
  <c r="HY1024" i="2"/>
  <c r="FY1020" i="2"/>
  <c r="FY1017" i="2"/>
  <c r="FX1020" i="2"/>
  <c r="FX1017" i="2"/>
  <c r="FX1018" i="2"/>
  <c r="FZ1020" i="2"/>
  <c r="FX1019" i="2"/>
  <c r="FY1018" i="2"/>
  <c r="FZ1018" i="2"/>
  <c r="FZ1017" i="2"/>
  <c r="FZ1019" i="2"/>
  <c r="FY1019" i="2"/>
  <c r="DH1021" i="2"/>
  <c r="DJ1022" i="2"/>
  <c r="DI1023" i="2"/>
  <c r="DI1024" i="2"/>
  <c r="DH1023" i="2"/>
  <c r="DJ1021" i="2"/>
  <c r="DH1024" i="2"/>
  <c r="DI1021" i="2"/>
  <c r="DH1022" i="2"/>
  <c r="DJ1024" i="2"/>
  <c r="DJ1023" i="2"/>
  <c r="DI1022" i="2"/>
  <c r="EB1017" i="2"/>
  <c r="ED1020" i="2"/>
  <c r="EB1019" i="2"/>
  <c r="EC1020" i="2"/>
  <c r="EC1018" i="2"/>
  <c r="EB1020" i="2"/>
  <c r="ED1018" i="2"/>
  <c r="EB1018" i="2"/>
  <c r="ED1017" i="2"/>
  <c r="ED1019" i="2"/>
  <c r="EC1019" i="2"/>
  <c r="EC1017" i="2"/>
  <c r="AP1028" i="2"/>
  <c r="AO1027" i="2"/>
  <c r="AN1026" i="2"/>
  <c r="AP1027" i="2"/>
  <c r="AN1025" i="2"/>
  <c r="AP1025" i="2"/>
  <c r="AN1028" i="2"/>
  <c r="AP1026" i="2"/>
  <c r="AO1025" i="2"/>
  <c r="AO1026" i="2"/>
  <c r="AO1028" i="2"/>
  <c r="AN1027" i="2"/>
  <c r="BZ1027" i="2"/>
  <c r="BZ1028" i="2"/>
  <c r="BZ1025" i="2"/>
  <c r="BY1027" i="2"/>
  <c r="BX1026" i="2"/>
  <c r="BY1028" i="2"/>
  <c r="BX1028" i="2"/>
  <c r="BZ1026" i="2"/>
  <c r="BY1025" i="2"/>
  <c r="BX1027" i="2"/>
  <c r="BY1026" i="2"/>
  <c r="BX1025" i="2"/>
  <c r="R1027" i="2"/>
  <c r="Q1026" i="2"/>
  <c r="R1025" i="2"/>
  <c r="R1026" i="2"/>
  <c r="Q1025" i="2"/>
  <c r="Q1028" i="2"/>
  <c r="P1025" i="2"/>
  <c r="P1028" i="2"/>
  <c r="R1028" i="2"/>
  <c r="Q1027" i="2"/>
  <c r="P1026" i="2"/>
  <c r="P1027" i="2"/>
  <c r="ES1024" i="2"/>
  <c r="ER1022" i="2"/>
  <c r="ER1021" i="2"/>
  <c r="ET1024" i="2"/>
  <c r="ER1023" i="2"/>
  <c r="ER1024" i="2"/>
  <c r="ET1022" i="2"/>
  <c r="ET1023" i="2"/>
  <c r="ET1021" i="2"/>
  <c r="ES1021" i="2"/>
  <c r="ES1023" i="2"/>
  <c r="ES1022" i="2"/>
  <c r="EO1020" i="2"/>
  <c r="EP1017" i="2"/>
  <c r="EN1017" i="2"/>
  <c r="EN1020" i="2"/>
  <c r="EP1018" i="2"/>
  <c r="EO1017" i="2"/>
  <c r="EN1019" i="2"/>
  <c r="EP1019" i="2"/>
  <c r="EO1018" i="2"/>
  <c r="EO1019" i="2"/>
  <c r="EP1020" i="2"/>
  <c r="EN1018" i="2"/>
  <c r="DP1019" i="2"/>
  <c r="DQ1018" i="2"/>
  <c r="DR1019" i="2"/>
  <c r="DR1020" i="2"/>
  <c r="DQ1019" i="2"/>
  <c r="DR1018" i="2"/>
  <c r="DP1018" i="2"/>
  <c r="DQ1020" i="2"/>
  <c r="DR1017" i="2"/>
  <c r="DP1017" i="2"/>
  <c r="DP1020" i="2"/>
  <c r="DQ1017" i="2"/>
  <c r="G1021" i="2"/>
  <c r="G1038" i="2" s="1"/>
  <c r="EZ1018" i="2"/>
  <c r="FB1020" i="2"/>
  <c r="FB1019" i="2"/>
  <c r="EZ1017" i="2"/>
  <c r="FA1019" i="2"/>
  <c r="FB1017" i="2"/>
  <c r="EZ1020" i="2"/>
  <c r="FB1018" i="2"/>
  <c r="FA1017" i="2"/>
  <c r="FA1018" i="2"/>
  <c r="EZ1019" i="2"/>
  <c r="FA1020" i="2"/>
  <c r="M1023" i="2"/>
  <c r="M1024" i="2"/>
  <c r="L1023" i="2"/>
  <c r="N1021" i="2"/>
  <c r="N1024" i="2"/>
  <c r="L1022" i="2"/>
  <c r="M1021" i="2"/>
  <c r="N1023" i="2"/>
  <c r="M1022" i="2"/>
  <c r="N1022" i="2"/>
  <c r="L1021" i="2"/>
  <c r="L1024" i="2"/>
  <c r="FH1028" i="2"/>
  <c r="FI1027" i="2"/>
  <c r="FI1025" i="2"/>
  <c r="FJ1026" i="2"/>
  <c r="FI1028" i="2"/>
  <c r="FH1026" i="2"/>
  <c r="FH1025" i="2"/>
  <c r="FJ1028" i="2"/>
  <c r="FJ1025" i="2"/>
  <c r="FH1027" i="2"/>
  <c r="FJ1027" i="2"/>
  <c r="FI1026" i="2"/>
  <c r="BP1024" i="2"/>
  <c r="BQ1023" i="2"/>
  <c r="BP1022" i="2"/>
  <c r="BR1022" i="2"/>
  <c r="BR1023" i="2"/>
  <c r="BP1021" i="2"/>
  <c r="BQ1021" i="2"/>
  <c r="BQ1024" i="2"/>
  <c r="BP1023" i="2"/>
  <c r="BQ1022" i="2"/>
  <c r="BR1021" i="2"/>
  <c r="BR1024" i="2"/>
  <c r="CV1026" i="2"/>
  <c r="CW1027" i="2"/>
  <c r="CX1028" i="2"/>
  <c r="CW1028" i="2"/>
  <c r="CX1025" i="2"/>
  <c r="CV1025" i="2"/>
  <c r="CV1028" i="2"/>
  <c r="CX1026" i="2"/>
  <c r="CW1025" i="2"/>
  <c r="CV1027" i="2"/>
  <c r="CX1027" i="2"/>
  <c r="CW1026" i="2"/>
  <c r="BD1018" i="2"/>
  <c r="BF1019" i="2"/>
  <c r="BD1017" i="2"/>
  <c r="BE1020" i="2"/>
  <c r="BD1020" i="2"/>
  <c r="BF1018" i="2"/>
  <c r="BE1017" i="2"/>
  <c r="BE1018" i="2"/>
  <c r="BD1019" i="2"/>
  <c r="BF1017" i="2"/>
  <c r="BF1020" i="2"/>
  <c r="BE1019" i="2"/>
  <c r="BB1026" i="2"/>
  <c r="BA1027" i="2"/>
  <c r="BA1028" i="2"/>
  <c r="BA1025" i="2"/>
  <c r="AZ1027" i="2"/>
  <c r="BB1027" i="2"/>
  <c r="BA1026" i="2"/>
  <c r="BB1028" i="2"/>
  <c r="AZ1026" i="2"/>
  <c r="AZ1025" i="2"/>
  <c r="BB1025" i="2"/>
  <c r="AZ1028" i="2"/>
  <c r="DT1019" i="2"/>
  <c r="DU1020" i="2"/>
  <c r="DU1017" i="2"/>
  <c r="DV1020" i="2"/>
  <c r="DU1019" i="2"/>
  <c r="DT1018" i="2"/>
  <c r="DV1019" i="2"/>
  <c r="DT1017" i="2"/>
  <c r="DV1017" i="2"/>
  <c r="DT1020" i="2"/>
  <c r="DV1018" i="2"/>
  <c r="DU1018" i="2"/>
  <c r="AS1024" i="2"/>
  <c r="AT1022" i="2"/>
  <c r="AR1024" i="2"/>
  <c r="AR1023" i="2"/>
  <c r="AT1021" i="2"/>
  <c r="AT1024" i="2"/>
  <c r="AR1022" i="2"/>
  <c r="AS1021" i="2"/>
  <c r="AT1023" i="2"/>
  <c r="AS1022" i="2"/>
  <c r="AR1021" i="2"/>
  <c r="AS1023" i="2"/>
  <c r="BZ1018" i="2"/>
  <c r="BY1017" i="2"/>
  <c r="BX1019" i="2"/>
  <c r="BZ1019" i="2"/>
  <c r="BX1017" i="2"/>
  <c r="BY1018" i="2"/>
  <c r="BX1020" i="2"/>
  <c r="BZ1020" i="2"/>
  <c r="BY1019" i="2"/>
  <c r="BX1018" i="2"/>
  <c r="BY1020" i="2"/>
  <c r="BZ1017" i="2"/>
  <c r="BR1019" i="2"/>
  <c r="BP1020" i="2"/>
  <c r="BR1018" i="2"/>
  <c r="BQ1017" i="2"/>
  <c r="BP1018" i="2"/>
  <c r="BP1019" i="2"/>
  <c r="BR1020" i="2"/>
  <c r="BQ1018" i="2"/>
  <c r="BQ1019" i="2"/>
  <c r="BP1017" i="2"/>
  <c r="BQ1020" i="2"/>
  <c r="BR1017" i="2"/>
  <c r="FA1021" i="2"/>
  <c r="FB1023" i="2"/>
  <c r="FA1022" i="2"/>
  <c r="EZ1021" i="2"/>
  <c r="FA1023" i="2"/>
  <c r="EZ1024" i="2"/>
  <c r="FB1022" i="2"/>
  <c r="FB1024" i="2"/>
  <c r="EZ1022" i="2"/>
  <c r="FA1024" i="2"/>
  <c r="EZ1023" i="2"/>
  <c r="FB1021" i="2"/>
  <c r="IS1023" i="2"/>
  <c r="IR1023" i="2"/>
  <c r="IT1022" i="2"/>
  <c r="IS1022" i="2"/>
  <c r="IR1024" i="2"/>
  <c r="IT1024" i="2"/>
  <c r="IR1021" i="2"/>
  <c r="IT1023" i="2"/>
  <c r="IR1022" i="2"/>
  <c r="IT1021" i="2"/>
  <c r="IS1021" i="2"/>
  <c r="AV1024" i="2"/>
  <c r="AW1021" i="2"/>
  <c r="AV1022" i="2"/>
  <c r="AX1023" i="2"/>
  <c r="AW1022" i="2"/>
  <c r="AV1021" i="2"/>
  <c r="AX1022" i="2"/>
  <c r="AX1024" i="2"/>
  <c r="AV1023" i="2"/>
  <c r="AW1023" i="2"/>
  <c r="AW1024" i="2"/>
  <c r="AX1021" i="2"/>
  <c r="HM1028" i="2"/>
  <c r="HM1027" i="2"/>
  <c r="HL1026" i="2"/>
  <c r="HN1028" i="2"/>
  <c r="HN1025" i="2"/>
  <c r="HN1027" i="2"/>
  <c r="HL1028" i="2"/>
  <c r="HN1026" i="2"/>
  <c r="HM1025" i="2"/>
  <c r="HL1027" i="2"/>
  <c r="HM1026" i="2"/>
  <c r="HL1025" i="2"/>
  <c r="EP1021" i="2"/>
  <c r="EN1024" i="2"/>
  <c r="EO1021" i="2"/>
  <c r="EN1022" i="2"/>
  <c r="EP1023" i="2"/>
  <c r="EO1022" i="2"/>
  <c r="EN1021" i="2"/>
  <c r="EP1022" i="2"/>
  <c r="EP1024" i="2"/>
  <c r="EO1023" i="2"/>
  <c r="EO1024" i="2"/>
  <c r="EN1023" i="2"/>
  <c r="AC1019" i="2"/>
  <c r="AB1018" i="2"/>
  <c r="AD1020" i="2"/>
  <c r="AD1019" i="2"/>
  <c r="AC1020" i="2"/>
  <c r="AD1017" i="2"/>
  <c r="AB1017" i="2"/>
  <c r="AB1020" i="2"/>
  <c r="AD1018" i="2"/>
  <c r="AC1017" i="2"/>
  <c r="AB1019" i="2"/>
  <c r="AC1018" i="2"/>
  <c r="FD1020" i="2"/>
  <c r="FD1019" i="2"/>
  <c r="FF1019" i="2"/>
  <c r="FF1017" i="2"/>
  <c r="FD1018" i="2"/>
  <c r="FE1017" i="2"/>
  <c r="FF1020" i="2"/>
  <c r="FE1018" i="2"/>
  <c r="FF1018" i="2"/>
  <c r="FD1017" i="2"/>
  <c r="FE1020" i="2"/>
  <c r="FE1019" i="2"/>
  <c r="AW1019" i="2"/>
  <c r="AV1018" i="2"/>
  <c r="AX1019" i="2"/>
  <c r="AV1017" i="2"/>
  <c r="AX1017" i="2"/>
  <c r="AV1020" i="2"/>
  <c r="AV1019" i="2"/>
  <c r="AX1018" i="2"/>
  <c r="AW1017" i="2"/>
  <c r="AW1018" i="2"/>
  <c r="AW1020" i="2"/>
  <c r="AX1020" i="2"/>
  <c r="BM1026" i="2"/>
  <c r="BN1025" i="2"/>
  <c r="BN1027" i="2"/>
  <c r="BL1027" i="2"/>
  <c r="BM1027" i="2"/>
  <c r="BM1025" i="2"/>
  <c r="BM1028" i="2"/>
  <c r="BL1028" i="2"/>
  <c r="BL1025" i="2"/>
  <c r="BL1026" i="2"/>
  <c r="BN1026" i="2"/>
  <c r="X1020" i="2"/>
  <c r="Z1018" i="2"/>
  <c r="Y1017" i="2"/>
  <c r="Y1018" i="2"/>
  <c r="X1019" i="2"/>
  <c r="Y1020" i="2"/>
  <c r="Z1017" i="2"/>
  <c r="X1017" i="2"/>
  <c r="Z1020" i="2"/>
  <c r="Y1019" i="2"/>
  <c r="X1018" i="2"/>
  <c r="Z1019" i="2"/>
  <c r="GC1021" i="2"/>
  <c r="GD1024" i="2"/>
  <c r="GD1023" i="2"/>
  <c r="GC1022" i="2"/>
  <c r="GB1021" i="2"/>
  <c r="GD1022" i="2"/>
  <c r="GC1023" i="2"/>
  <c r="GB1022" i="2"/>
  <c r="GD1021" i="2"/>
  <c r="GC1024" i="2"/>
  <c r="GB1023" i="2"/>
  <c r="GB1024" i="2"/>
  <c r="AB1027" i="2"/>
  <c r="AD1028" i="2"/>
  <c r="AC1027" i="2"/>
  <c r="AB1026" i="2"/>
  <c r="AC1026" i="2"/>
  <c r="AB1025" i="2"/>
  <c r="AC1028" i="2"/>
  <c r="AD1025" i="2"/>
  <c r="AD1027" i="2"/>
  <c r="AB1028" i="2"/>
  <c r="AD1026" i="2"/>
  <c r="AC1025" i="2"/>
  <c r="DB1026" i="2"/>
  <c r="DA1028" i="2"/>
  <c r="CZ1028" i="2"/>
  <c r="CZ1025" i="2"/>
  <c r="CZ1026" i="2"/>
  <c r="CZ1027" i="2"/>
  <c r="DA1026" i="2"/>
  <c r="DB1027" i="2"/>
  <c r="DB1025" i="2"/>
  <c r="DA1027" i="2"/>
  <c r="DA1025" i="2"/>
  <c r="DB1028" i="2"/>
  <c r="FF1023" i="2"/>
  <c r="FE1024" i="2"/>
  <c r="FD1023" i="2"/>
  <c r="FF1021" i="2"/>
  <c r="FD1024" i="2"/>
  <c r="FE1021" i="2"/>
  <c r="FE1022" i="2"/>
  <c r="FD1022" i="2"/>
  <c r="FD1021" i="2"/>
  <c r="FF1022" i="2"/>
  <c r="FF1024" i="2"/>
  <c r="FE1023" i="2"/>
  <c r="GS1017" i="2"/>
  <c r="GR1019" i="2"/>
  <c r="GS1018" i="2"/>
  <c r="GR1017" i="2"/>
  <c r="GT1018" i="2"/>
  <c r="GR1020" i="2"/>
  <c r="GT1020" i="2"/>
  <c r="GS1019" i="2"/>
  <c r="GR1018" i="2"/>
  <c r="GS1020" i="2"/>
  <c r="GT1017" i="2"/>
  <c r="GT1019" i="2"/>
  <c r="CT1021" i="2"/>
  <c r="CR1024" i="2"/>
  <c r="CS1021" i="2"/>
  <c r="CR1022" i="2"/>
  <c r="CT1023" i="2"/>
  <c r="CS1022" i="2"/>
  <c r="CR1021" i="2"/>
  <c r="CT1024" i="2"/>
  <c r="CT1022" i="2"/>
  <c r="CS1023" i="2"/>
  <c r="CS1024" i="2"/>
  <c r="CR1023" i="2"/>
  <c r="DJ1028" i="2"/>
  <c r="DI1027" i="2"/>
  <c r="DH1026" i="2"/>
  <c r="DI1026" i="2"/>
  <c r="DJ1027" i="2"/>
  <c r="DH1025" i="2"/>
  <c r="DI1028" i="2"/>
  <c r="DH1028" i="2"/>
  <c r="DJ1026" i="2"/>
  <c r="DI1025" i="2"/>
  <c r="DH1027" i="2"/>
  <c r="DJ1025" i="2"/>
  <c r="BN1028" i="2"/>
  <c r="ET1026" i="2"/>
  <c r="ES1025" i="2"/>
  <c r="ER1027" i="2"/>
  <c r="ET1027" i="2"/>
  <c r="ES1026" i="2"/>
  <c r="ER1025" i="2"/>
  <c r="ET1028" i="2"/>
  <c r="ES1027" i="2"/>
  <c r="ER1026" i="2"/>
  <c r="ES1028" i="2"/>
  <c r="ET1025" i="2"/>
  <c r="ER1028" i="2"/>
  <c r="Z1024" i="2"/>
  <c r="Y1021" i="2"/>
  <c r="X1023" i="2"/>
  <c r="Z1021" i="2"/>
  <c r="Y1024" i="2"/>
  <c r="X1024" i="2"/>
  <c r="Z1022" i="2"/>
  <c r="X1022" i="2"/>
  <c r="Z1023" i="2"/>
  <c r="Y1022" i="2"/>
  <c r="X1021" i="2"/>
  <c r="Y1023" i="2"/>
  <c r="AT1025" i="2"/>
  <c r="AT1027" i="2"/>
  <c r="AR1028" i="2"/>
  <c r="AT1026" i="2"/>
  <c r="AS1025" i="2"/>
  <c r="AR1027" i="2"/>
  <c r="AS1026" i="2"/>
  <c r="AS1028" i="2"/>
  <c r="AR1025" i="2"/>
  <c r="AR1026" i="2"/>
  <c r="AT1028" i="2"/>
  <c r="AS1027" i="2"/>
  <c r="CZ1023" i="2"/>
  <c r="DA1024" i="2"/>
  <c r="DB1023" i="2"/>
  <c r="CZ1022" i="2"/>
  <c r="DB1022" i="2"/>
  <c r="CZ1024" i="2"/>
  <c r="DA1022" i="2"/>
  <c r="DB1024" i="2"/>
  <c r="DA1023" i="2"/>
  <c r="DB1021" i="2"/>
  <c r="CZ1021" i="2"/>
  <c r="DA1021" i="2"/>
  <c r="EL1018" i="2"/>
  <c r="EK1020" i="2"/>
  <c r="EL1020" i="2"/>
  <c r="EK1019" i="2"/>
  <c r="EJ1018" i="2"/>
  <c r="EL1019" i="2"/>
  <c r="EJ1017" i="2"/>
  <c r="EJ1020" i="2"/>
  <c r="EK1017" i="2"/>
  <c r="EK1018" i="2"/>
  <c r="EJ1019" i="2"/>
  <c r="EL1017" i="2"/>
  <c r="IX1023" i="2"/>
  <c r="IW1022" i="2"/>
  <c r="IV1021" i="2"/>
  <c r="IX1022" i="2"/>
  <c r="IX1024" i="2"/>
  <c r="IV1022" i="2"/>
  <c r="IW1023" i="2"/>
  <c r="IW1021" i="2"/>
  <c r="IW1024" i="2"/>
  <c r="IV1023" i="2"/>
  <c r="IX1021" i="2"/>
  <c r="IV1024" i="2"/>
  <c r="IW1020" i="2"/>
  <c r="IX1017" i="2"/>
  <c r="IX1020" i="2"/>
  <c r="IW1019" i="2"/>
  <c r="IV1018" i="2"/>
  <c r="IV1017" i="2"/>
  <c r="IV1020" i="2"/>
  <c r="IX1018" i="2"/>
  <c r="IW1017" i="2"/>
  <c r="IV1019" i="2"/>
  <c r="IX1019" i="2"/>
  <c r="IW1018" i="2"/>
  <c r="GX1021" i="2"/>
  <c r="GW1021" i="2"/>
  <c r="GW1023" i="2"/>
  <c r="GV1022" i="2"/>
  <c r="GW1022" i="2"/>
  <c r="GV1021" i="2"/>
  <c r="GW1024" i="2"/>
  <c r="GX1024" i="2"/>
  <c r="GV1024" i="2"/>
  <c r="GV1023" i="2"/>
  <c r="GX1023" i="2"/>
  <c r="GX1022" i="2"/>
  <c r="HQ1027" i="2"/>
  <c r="HQ1028" i="2"/>
  <c r="HP1026" i="2"/>
  <c r="HR1027" i="2"/>
  <c r="HR1028" i="2"/>
  <c r="HP1025" i="2"/>
  <c r="HP1028" i="2"/>
  <c r="HR1026" i="2"/>
  <c r="HQ1025" i="2"/>
  <c r="HQ1026" i="2"/>
  <c r="HP1027" i="2"/>
  <c r="HR1025" i="2"/>
  <c r="HB1021" i="2"/>
  <c r="HB1024" i="2"/>
  <c r="GZ1022" i="2"/>
  <c r="HA1022" i="2"/>
  <c r="HA1023" i="2"/>
  <c r="GZ1021" i="2"/>
  <c r="HB1022" i="2"/>
  <c r="GZ1024" i="2"/>
  <c r="HA1021" i="2"/>
  <c r="GZ1023" i="2"/>
  <c r="HA1024" i="2"/>
  <c r="HB1023" i="2"/>
  <c r="FI1024" i="2"/>
  <c r="FH1023" i="2"/>
  <c r="FJ1021" i="2"/>
  <c r="FJ1022" i="2"/>
  <c r="FI1021" i="2"/>
  <c r="FJ1024" i="2"/>
  <c r="FH1022" i="2"/>
  <c r="FI1023" i="2"/>
  <c r="FH1024" i="2"/>
  <c r="FJ1023" i="2"/>
  <c r="FI1022" i="2"/>
  <c r="FH1021" i="2"/>
  <c r="CK1025" i="2"/>
  <c r="CK1028" i="2"/>
  <c r="CJ1028" i="2"/>
  <c r="CL1028" i="2"/>
  <c r="CK1026" i="2"/>
  <c r="CK1027" i="2"/>
  <c r="CJ1026" i="2"/>
  <c r="CL1027" i="2"/>
  <c r="CJ1025" i="2"/>
  <c r="CL1026" i="2"/>
  <c r="CL1025" i="2"/>
  <c r="CJ1027" i="2"/>
  <c r="IW1025" i="2"/>
  <c r="IX1028" i="2"/>
  <c r="IV1028" i="2"/>
  <c r="IW1027" i="2"/>
  <c r="IX1026" i="2"/>
  <c r="IV1026" i="2"/>
  <c r="IX1027" i="2"/>
  <c r="IV1025" i="2"/>
  <c r="IW1028" i="2"/>
  <c r="IW1026" i="2"/>
  <c r="IV1027" i="2"/>
  <c r="IX1025" i="2"/>
  <c r="CK1024" i="2"/>
  <c r="CL1024" i="2"/>
  <c r="CL1022" i="2"/>
  <c r="CJ1021" i="2"/>
  <c r="CK1022" i="2"/>
  <c r="CJ1022" i="2"/>
  <c r="CJ1024" i="2"/>
  <c r="CJ1023" i="2"/>
  <c r="CK1023" i="2"/>
  <c r="CK1021" i="2"/>
  <c r="CL1023" i="2"/>
  <c r="CL1021" i="2"/>
  <c r="HN1018" i="2"/>
  <c r="HM1017" i="2"/>
  <c r="HN1020" i="2"/>
  <c r="HM1018" i="2"/>
  <c r="HL1019" i="2"/>
  <c r="HM1019" i="2"/>
  <c r="HL1020" i="2"/>
  <c r="HM1020" i="2"/>
  <c r="HL1018" i="2"/>
  <c r="HN1017" i="2"/>
  <c r="HN1019" i="2"/>
  <c r="HL1017" i="2"/>
  <c r="GX1019" i="2"/>
  <c r="GW1019" i="2"/>
  <c r="GV1017" i="2"/>
  <c r="GW1020" i="2"/>
  <c r="GV1020" i="2"/>
  <c r="GX1018" i="2"/>
  <c r="GW1017" i="2"/>
  <c r="GW1018" i="2"/>
  <c r="GV1019" i="2"/>
  <c r="GX1017" i="2"/>
  <c r="GV1018" i="2"/>
  <c r="GX1020" i="2"/>
  <c r="IT1018" i="2"/>
  <c r="IS1020" i="2"/>
  <c r="IT1019" i="2"/>
  <c r="IR1019" i="2"/>
  <c r="IS1018" i="2"/>
  <c r="IS1017" i="2"/>
  <c r="IT1017" i="2"/>
  <c r="IR1020" i="2"/>
  <c r="IS1019" i="2"/>
  <c r="IR1017" i="2"/>
  <c r="IR1018" i="2"/>
  <c r="HQ1020" i="2"/>
  <c r="HR1018" i="2"/>
  <c r="HQ1018" i="2"/>
  <c r="HP1019" i="2"/>
  <c r="HP1017" i="2"/>
  <c r="HQ1019" i="2"/>
  <c r="HR1019" i="2"/>
  <c r="HQ1017" i="2"/>
  <c r="HP1020" i="2"/>
  <c r="HR1017" i="2"/>
  <c r="HP1018" i="2"/>
  <c r="G1025" i="2"/>
  <c r="G1042" i="2" s="1"/>
  <c r="DZ1018" i="2"/>
  <c r="DX1019" i="2"/>
  <c r="DY1018" i="2"/>
  <c r="DY1019" i="2"/>
  <c r="DY1020" i="2"/>
  <c r="DX1017" i="2"/>
  <c r="DY1017" i="2"/>
  <c r="DZ1019" i="2"/>
  <c r="DX1020" i="2"/>
  <c r="DZ1017" i="2"/>
  <c r="DX1018" i="2"/>
  <c r="DL1025" i="2"/>
  <c r="DL1028" i="2"/>
  <c r="DN1026" i="2"/>
  <c r="DM1025" i="2"/>
  <c r="DL1027" i="2"/>
  <c r="DN1027" i="2"/>
  <c r="DM1028" i="2"/>
  <c r="DM1026" i="2"/>
  <c r="DN1028" i="2"/>
  <c r="DM1027" i="2"/>
  <c r="DL1026" i="2"/>
  <c r="DN1025" i="2"/>
  <c r="DH1019" i="2"/>
  <c r="DJ1019" i="2"/>
  <c r="DI1018" i="2"/>
  <c r="DJ1020" i="2"/>
  <c r="DI1019" i="2"/>
  <c r="DH1018" i="2"/>
  <c r="DJ1018" i="2"/>
  <c r="DI1020" i="2"/>
  <c r="DJ1017" i="2"/>
  <c r="DH1017" i="2"/>
  <c r="DH1020" i="2"/>
  <c r="DI1017" i="2"/>
  <c r="L1027" i="2"/>
  <c r="M1026" i="2"/>
  <c r="L1025" i="2"/>
  <c r="N1026" i="2"/>
  <c r="N1028" i="2"/>
  <c r="M1027" i="2"/>
  <c r="L1026" i="2"/>
  <c r="M1028" i="2"/>
  <c r="N1025" i="2"/>
  <c r="N1027" i="2"/>
  <c r="L1028" i="2"/>
  <c r="M1025" i="2"/>
  <c r="DU1023" i="2"/>
  <c r="DU1024" i="2"/>
  <c r="DT1023" i="2"/>
  <c r="DV1021" i="2"/>
  <c r="DV1024" i="2"/>
  <c r="DT1022" i="2"/>
  <c r="DU1021" i="2"/>
  <c r="DT1024" i="2"/>
  <c r="DV1023" i="2"/>
  <c r="DU1022" i="2"/>
  <c r="DV1022" i="2"/>
  <c r="DT1021" i="2"/>
  <c r="EJ1021" i="2"/>
  <c r="EK1023" i="2"/>
  <c r="EJ1024" i="2"/>
  <c r="EL1022" i="2"/>
  <c r="EL1023" i="2"/>
  <c r="EK1024" i="2"/>
  <c r="EJ1023" i="2"/>
  <c r="EL1021" i="2"/>
  <c r="EL1024" i="2"/>
  <c r="EJ1022" i="2"/>
  <c r="EK1022" i="2"/>
  <c r="EK1021" i="2"/>
  <c r="DZ1020" i="2"/>
  <c r="FP1017" i="2"/>
  <c r="FQ1020" i="2"/>
  <c r="FP1020" i="2"/>
  <c r="FR1018" i="2"/>
  <c r="FQ1017" i="2"/>
  <c r="FQ1018" i="2"/>
  <c r="FP1019" i="2"/>
  <c r="FP1018" i="2"/>
  <c r="FR1017" i="2"/>
  <c r="FR1020" i="2"/>
  <c r="FQ1019" i="2"/>
  <c r="FR1019" i="2"/>
  <c r="FE1025" i="2"/>
  <c r="FD1025" i="2"/>
  <c r="FF1028" i="2"/>
  <c r="FF1025" i="2"/>
  <c r="FD1027" i="2"/>
  <c r="FE1026" i="2"/>
  <c r="FD1028" i="2"/>
  <c r="FF1026" i="2"/>
  <c r="FD1026" i="2"/>
  <c r="FE1028" i="2"/>
  <c r="FF1027" i="2"/>
  <c r="FE1027" i="2"/>
  <c r="GR1028" i="2"/>
  <c r="GS1028" i="2"/>
  <c r="GS1025" i="2"/>
  <c r="GS1026" i="2"/>
  <c r="GT1028" i="2"/>
  <c r="GS1027" i="2"/>
  <c r="GT1027" i="2"/>
  <c r="GR1026" i="2"/>
  <c r="GR1025" i="2"/>
  <c r="GT1025" i="2"/>
  <c r="GT1026" i="2"/>
  <c r="GR1027" i="2"/>
  <c r="BD1024" i="2"/>
  <c r="BE1021" i="2"/>
  <c r="BD1022" i="2"/>
  <c r="BF1023" i="2"/>
  <c r="BE1022" i="2"/>
  <c r="BD1021" i="2"/>
  <c r="BF1022" i="2"/>
  <c r="BE1023" i="2"/>
  <c r="BF1024" i="2"/>
  <c r="BD1023" i="2"/>
  <c r="BE1024" i="2"/>
  <c r="BF1021" i="2"/>
  <c r="BR1028" i="2"/>
  <c r="BQ1027" i="2"/>
  <c r="BQ1025" i="2"/>
  <c r="BP1027" i="2"/>
  <c r="BP1026" i="2"/>
  <c r="BQ1028" i="2"/>
  <c r="BR1025" i="2"/>
  <c r="BP1025" i="2"/>
  <c r="BP1028" i="2"/>
  <c r="BR1026" i="2"/>
  <c r="BR1027" i="2"/>
  <c r="BQ1026" i="2"/>
  <c r="DX1024" i="2"/>
  <c r="DY1023" i="2"/>
  <c r="DZ1024" i="2"/>
  <c r="DX1021" i="2"/>
  <c r="DZ1023" i="2"/>
  <c r="DY1021" i="2"/>
  <c r="DZ1021" i="2"/>
  <c r="DY1022" i="2"/>
  <c r="DZ1022" i="2"/>
  <c r="DX1022" i="2"/>
  <c r="DX1023" i="2"/>
  <c r="DL1021" i="2"/>
  <c r="DM1023" i="2"/>
  <c r="DN1022" i="2"/>
  <c r="DL1024" i="2"/>
  <c r="DN1023" i="2"/>
  <c r="DM1024" i="2"/>
  <c r="DL1023" i="2"/>
  <c r="DN1021" i="2"/>
  <c r="DN1024" i="2"/>
  <c r="DL1022" i="2"/>
  <c r="DM1021" i="2"/>
  <c r="DM1022" i="2"/>
  <c r="D1024" i="2" l="1"/>
  <c r="D1041" i="2" s="1"/>
  <c r="D1021" i="2"/>
  <c r="D1038" i="2" s="1"/>
  <c r="F1022" i="2"/>
  <c r="F1039" i="2" s="1"/>
  <c r="E1025" i="2"/>
  <c r="E1042" i="2" s="1"/>
  <c r="E1022" i="2"/>
  <c r="E1039" i="2" s="1"/>
  <c r="D1028" i="2"/>
  <c r="D1045" i="2" s="1"/>
  <c r="F1023" i="2"/>
  <c r="F1040" i="2" s="1"/>
  <c r="E1018" i="2"/>
  <c r="E1035" i="2" s="1"/>
  <c r="F1027" i="2"/>
  <c r="F1044" i="2" s="1"/>
  <c r="E1021" i="2"/>
  <c r="E1038" i="2" s="1"/>
  <c r="F1019" i="2"/>
  <c r="F1036" i="2" s="1"/>
  <c r="F1025" i="2"/>
  <c r="F1042" i="2" s="1"/>
  <c r="D1022" i="2"/>
  <c r="D1039" i="2" s="1"/>
  <c r="D1019" i="2"/>
  <c r="D1036" i="2" s="1"/>
  <c r="F1024" i="2"/>
  <c r="F1041" i="2" s="1"/>
  <c r="F1018" i="2"/>
  <c r="F1035" i="2" s="1"/>
  <c r="D1026" i="2"/>
  <c r="D1043" i="2" s="1"/>
  <c r="F1021" i="2"/>
  <c r="F1038" i="2" s="1"/>
  <c r="D1020" i="2"/>
  <c r="D1037" i="2" s="1"/>
  <c r="D1023" i="2"/>
  <c r="D1040" i="2" s="1"/>
  <c r="D1017" i="2"/>
  <c r="D1034" i="2" s="1"/>
  <c r="E1027" i="2"/>
  <c r="E1044" i="2" s="1"/>
  <c r="F1028" i="2"/>
  <c r="F1045" i="2" s="1"/>
  <c r="E1024" i="2"/>
  <c r="E1041" i="2" s="1"/>
  <c r="F1017" i="2"/>
  <c r="F1034" i="2" s="1"/>
  <c r="F1026" i="2"/>
  <c r="F1043" i="2" s="1"/>
  <c r="E1023" i="2"/>
  <c r="E1040" i="2" s="1"/>
  <c r="E1020" i="2"/>
  <c r="E1037" i="2" s="1"/>
  <c r="D1025" i="2"/>
  <c r="D1042" i="2" s="1"/>
  <c r="D1018" i="2"/>
  <c r="D1035" i="2" s="1"/>
  <c r="E1026" i="2"/>
  <c r="E1043" i="2" s="1"/>
  <c r="E1019" i="2"/>
  <c r="E1036" i="2" s="1"/>
  <c r="E1028" i="2"/>
  <c r="E1045" i="2" s="1"/>
  <c r="D1027" i="2"/>
  <c r="D1044" i="2" s="1"/>
  <c r="F1020" i="2"/>
  <c r="F1037" i="2" s="1"/>
  <c r="E1017" i="2"/>
  <c r="E1034" i="2" s="1"/>
  <c r="GZ1035" i="2" l="1"/>
  <c r="GZ1036" i="2" s="1"/>
  <c r="IR1035" i="2"/>
  <c r="IR1036" i="2" s="1"/>
  <c r="FD1035" i="2"/>
  <c r="FD1036" i="2" s="1"/>
  <c r="AN1035" i="2"/>
  <c r="AN1036" i="2" s="1"/>
  <c r="CV1035" i="2"/>
  <c r="CV1036" i="2" s="1"/>
  <c r="FH1035" i="2"/>
  <c r="FH1036" i="2" s="1"/>
  <c r="BT1035" i="2"/>
  <c r="BT1036" i="2" s="1"/>
  <c r="HD1035" i="2"/>
  <c r="HD1036" i="2" s="1"/>
  <c r="DD1035" i="2"/>
  <c r="DD1036" i="2" s="1"/>
  <c r="ER1035" i="2"/>
  <c r="ER1036" i="2" s="1"/>
  <c r="CR1035" i="2"/>
  <c r="CR1036" i="2" s="1"/>
  <c r="EJ1035" i="2"/>
  <c r="EJ1036" i="2" s="1"/>
  <c r="CZ1035" i="2"/>
  <c r="CZ1036" i="2" s="1"/>
  <c r="AJ1035" i="2"/>
  <c r="AJ1036" i="2" s="1"/>
  <c r="HL1035" i="2"/>
  <c r="HL1036" i="2" s="1"/>
  <c r="HT1035" i="2"/>
  <c r="HT1036" i="2" s="1"/>
  <c r="AR1035" i="2"/>
  <c r="AR1036" i="2" s="1"/>
  <c r="IJ1035" i="2"/>
  <c r="IJ1036" i="2" s="1"/>
  <c r="BH1035" i="2"/>
  <c r="BH1036" i="2" s="1"/>
  <c r="EZ1035" i="2"/>
  <c r="EZ1036" i="2" s="1"/>
  <c r="EF1035" i="2"/>
  <c r="EF1036" i="2" s="1"/>
  <c r="IB1035" i="2"/>
  <c r="IB1036" i="2" s="1"/>
  <c r="DX1035" i="2"/>
  <c r="DX1036" i="2" s="1"/>
  <c r="FL1035" i="2"/>
  <c r="FL1036" i="2" s="1"/>
  <c r="EN1035" i="2"/>
  <c r="EN1036" i="2" s="1"/>
  <c r="IF1035" i="2"/>
  <c r="IF1036" i="2" s="1"/>
  <c r="GR1035" i="2"/>
  <c r="GR1036" i="2" s="1"/>
  <c r="IV1035" i="2"/>
  <c r="IV1036" i="2" s="1"/>
  <c r="FP1035" i="2"/>
  <c r="FP1036" i="2" s="1"/>
  <c r="DL1035" i="2"/>
  <c r="DL1036" i="2" s="1"/>
  <c r="DH1035" i="2"/>
  <c r="DH1036" i="2" s="1"/>
  <c r="GJ1035" i="2"/>
  <c r="GJ1036" i="2" s="1"/>
  <c r="CB1035" i="2"/>
  <c r="CB1036" i="2" s="1"/>
  <c r="HX1035" i="2"/>
  <c r="HX1036" i="2" s="1"/>
  <c r="DP1035" i="2"/>
  <c r="DP1036" i="2" s="1"/>
  <c r="EB1035" i="2"/>
  <c r="EB1036" i="2" s="1"/>
  <c r="BP1035" i="2"/>
  <c r="BP1036" i="2" s="1"/>
  <c r="FX1035" i="2"/>
  <c r="FX1036" i="2" s="1"/>
  <c r="JD1035" i="2"/>
  <c r="JD1036" i="2" s="1"/>
  <c r="CN1035" i="2"/>
  <c r="CN1036" i="2" s="1"/>
  <c r="BD1035" i="2"/>
  <c r="BD1036" i="2" s="1"/>
  <c r="IN1035" i="2"/>
  <c r="IN1036" i="2" s="1"/>
  <c r="CJ1035" i="2"/>
  <c r="CJ1036" i="2" s="1"/>
  <c r="GN1035" i="2"/>
  <c r="GN1036" i="2" s="1"/>
  <c r="CF1035" i="2"/>
  <c r="CF1036" i="2" s="1"/>
  <c r="GB1035" i="2"/>
  <c r="GB1036" i="2" s="1"/>
  <c r="BL1035" i="2"/>
  <c r="BL1036" i="2" s="1"/>
  <c r="HH1035" i="2"/>
  <c r="HH1036" i="2" s="1"/>
  <c r="FT1035" i="2"/>
  <c r="FT1036" i="2" s="1"/>
  <c r="AZ1035" i="2"/>
  <c r="AZ1036" i="2" s="1"/>
  <c r="P1035" i="2"/>
  <c r="P1036" i="2" s="1"/>
  <c r="AB1035" i="2"/>
  <c r="AB1036" i="2" s="1"/>
  <c r="AF1035" i="2"/>
  <c r="AF1036" i="2" s="1"/>
  <c r="X1035" i="2"/>
  <c r="X1036" i="2" s="1"/>
  <c r="BX1035" i="2"/>
  <c r="BX1036" i="2" s="1"/>
  <c r="EV1035" i="2"/>
  <c r="EV1036" i="2" s="1"/>
  <c r="GV1035" i="2"/>
  <c r="GV1036" i="2" s="1"/>
  <c r="T1035" i="2"/>
  <c r="T1036" i="2" s="1"/>
  <c r="AV1035" i="2"/>
  <c r="AV1036" i="2" s="1"/>
  <c r="IZ1035" i="2"/>
  <c r="IZ1036" i="2" s="1"/>
  <c r="L1035" i="2"/>
  <c r="L1036" i="2" s="1"/>
  <c r="DT1035" i="2"/>
  <c r="DT1036" i="2" s="1"/>
  <c r="GF1035" i="2"/>
  <c r="GF1036" i="2" s="1"/>
  <c r="HP1035" i="2"/>
  <c r="HP1036" i="2" s="1"/>
  <c r="AL1035" i="2"/>
  <c r="AL1036" i="2" s="1"/>
  <c r="AL1037" i="2" s="1"/>
  <c r="FR1035" i="2"/>
  <c r="FR1036" i="2" s="1"/>
  <c r="FR1037" i="2" s="1"/>
  <c r="DV1035" i="2"/>
  <c r="DV1036" i="2" s="1"/>
  <c r="DV1037" i="2" s="1"/>
  <c r="AH1035" i="2"/>
  <c r="AH1036" i="2" s="1"/>
  <c r="AH1037" i="2" s="1"/>
  <c r="HF1035" i="2"/>
  <c r="HF1036" i="2" s="1"/>
  <c r="HF1037" i="2" s="1"/>
  <c r="AT1035" i="2"/>
  <c r="AT1036" i="2" s="1"/>
  <c r="AT1037" i="2" s="1"/>
  <c r="GT1035" i="2"/>
  <c r="GT1036" i="2" s="1"/>
  <c r="GT1037" i="2" s="1"/>
  <c r="JF1035" i="2"/>
  <c r="JF1036" i="2" s="1"/>
  <c r="JF1037" i="2" s="1"/>
  <c r="HJ1035" i="2"/>
  <c r="HJ1036" i="2" s="1"/>
  <c r="HJ1037" i="2" s="1"/>
  <c r="Z1035" i="2"/>
  <c r="Z1036" i="2" s="1"/>
  <c r="Z1037" i="2" s="1"/>
  <c r="CX1035" i="2"/>
  <c r="CX1036" i="2" s="1"/>
  <c r="CX1037" i="2" s="1"/>
  <c r="IT1035" i="2"/>
  <c r="IT1036" i="2" s="1"/>
  <c r="IT1037" i="2" s="1"/>
  <c r="BN1035" i="2"/>
  <c r="BN1036" i="2" s="1"/>
  <c r="BN1037" i="2" s="1"/>
  <c r="CL1035" i="2"/>
  <c r="CL1036" i="2" s="1"/>
  <c r="CL1037" i="2" s="1"/>
  <c r="HZ1035" i="2"/>
  <c r="HZ1036" i="2" s="1"/>
  <c r="HZ1037" i="2" s="1"/>
  <c r="IX1035" i="2"/>
  <c r="IX1036" i="2" s="1"/>
  <c r="IX1037" i="2" s="1"/>
  <c r="ET1035" i="2"/>
  <c r="ET1036" i="2" s="1"/>
  <c r="ET1037" i="2" s="1"/>
  <c r="EX1035" i="2"/>
  <c r="EX1036" i="2" s="1"/>
  <c r="EX1037" i="2" s="1"/>
  <c r="HV1035" i="2"/>
  <c r="HV1036" i="2" s="1"/>
  <c r="HV1037" i="2" s="1"/>
  <c r="DF1035" i="2"/>
  <c r="DF1036" i="2" s="1"/>
  <c r="DF1037" i="2" s="1"/>
  <c r="CT1035" i="2"/>
  <c r="CT1036" i="2" s="1"/>
  <c r="CT1037" i="2" s="1"/>
  <c r="GL1035" i="2"/>
  <c r="GL1036" i="2" s="1"/>
  <c r="GL1037" i="2" s="1"/>
  <c r="FN1035" i="2"/>
  <c r="FN1036" i="2" s="1"/>
  <c r="FN1037" i="2" s="1"/>
  <c r="DN1035" i="2"/>
  <c r="DN1036" i="2" s="1"/>
  <c r="DN1037" i="2" s="1"/>
  <c r="AD1035" i="2"/>
  <c r="AD1036" i="2" s="1"/>
  <c r="AD1037" i="2" s="1"/>
  <c r="BF1035" i="2"/>
  <c r="BF1036" i="2" s="1"/>
  <c r="BF1037" i="2" s="1"/>
  <c r="ID1035" i="2"/>
  <c r="ID1036" i="2" s="1"/>
  <c r="ID1037" i="2" s="1"/>
  <c r="DZ1035" i="2"/>
  <c r="DZ1036" i="2" s="1"/>
  <c r="DZ1037" i="2" s="1"/>
  <c r="EP1035" i="2"/>
  <c r="EP1036" i="2" s="1"/>
  <c r="EP1037" i="2" s="1"/>
  <c r="V1035" i="2"/>
  <c r="V1036" i="2" s="1"/>
  <c r="V1037" i="2" s="1"/>
  <c r="DR1035" i="2"/>
  <c r="DR1036" i="2" s="1"/>
  <c r="DR1037" i="2" s="1"/>
  <c r="BR1035" i="2"/>
  <c r="BR1036" i="2" s="1"/>
  <c r="BR1037" i="2" s="1"/>
  <c r="FF1035" i="2"/>
  <c r="FF1036" i="2" s="1"/>
  <c r="FF1037" i="2" s="1"/>
  <c r="N1035" i="2"/>
  <c r="N1036" i="2" s="1"/>
  <c r="N1037" i="2" s="1"/>
  <c r="BZ1035" i="2"/>
  <c r="BZ1036" i="2" s="1"/>
  <c r="BZ1037" i="2" s="1"/>
  <c r="FJ1035" i="2"/>
  <c r="FJ1036" i="2" s="1"/>
  <c r="FJ1037" i="2" s="1"/>
  <c r="R1035" i="2"/>
  <c r="R1036" i="2" s="1"/>
  <c r="R1037" i="2" s="1"/>
  <c r="GD1035" i="2"/>
  <c r="GD1036" i="2" s="1"/>
  <c r="GD1037" i="2" s="1"/>
  <c r="ED1035" i="2"/>
  <c r="ED1036" i="2" s="1"/>
  <c r="ED1037" i="2" s="1"/>
  <c r="EH1035" i="2"/>
  <c r="EH1036" i="2" s="1"/>
  <c r="EH1037" i="2" s="1"/>
  <c r="BB1035" i="2"/>
  <c r="BB1036" i="2" s="1"/>
  <c r="BB1037" i="2" s="1"/>
  <c r="CD1035" i="2"/>
  <c r="CD1036" i="2" s="1"/>
  <c r="CD1037" i="2" s="1"/>
  <c r="IP1035" i="2"/>
  <c r="IP1036" i="2" s="1"/>
  <c r="IP1037" i="2" s="1"/>
  <c r="GP1035" i="2"/>
  <c r="GP1036" i="2" s="1"/>
  <c r="GP1037" i="2" s="1"/>
  <c r="HR1035" i="2"/>
  <c r="HR1036" i="2" s="1"/>
  <c r="HR1037" i="2" s="1"/>
  <c r="IH1035" i="2"/>
  <c r="IH1036" i="2" s="1"/>
  <c r="IH1037" i="2" s="1"/>
  <c r="FB1035" i="2"/>
  <c r="FB1036" i="2" s="1"/>
  <c r="FB1037" i="2" s="1"/>
  <c r="JB1035" i="2"/>
  <c r="JB1036" i="2" s="1"/>
  <c r="JB1037" i="2" s="1"/>
  <c r="CP1035" i="2"/>
  <c r="CP1036" i="2" s="1"/>
  <c r="CP1037" i="2" s="1"/>
  <c r="EL1035" i="2"/>
  <c r="EL1036" i="2" s="1"/>
  <c r="EL1037" i="2" s="1"/>
  <c r="AP1035" i="2"/>
  <c r="AP1036" i="2" s="1"/>
  <c r="AP1037" i="2" s="1"/>
  <c r="AX1035" i="2"/>
  <c r="AX1036" i="2" s="1"/>
  <c r="AX1037" i="2" s="1"/>
  <c r="HN1035" i="2"/>
  <c r="HN1036" i="2" s="1"/>
  <c r="HN1037" i="2" s="1"/>
  <c r="GX1035" i="2"/>
  <c r="GX1036" i="2" s="1"/>
  <c r="GX1037" i="2" s="1"/>
  <c r="FZ1035" i="2"/>
  <c r="FZ1036" i="2" s="1"/>
  <c r="FZ1037" i="2" s="1"/>
  <c r="CH1035" i="2"/>
  <c r="CH1036" i="2" s="1"/>
  <c r="CH1037" i="2" s="1"/>
  <c r="BV1035" i="2"/>
  <c r="BV1036" i="2" s="1"/>
  <c r="BV1037" i="2" s="1"/>
  <c r="DJ1035" i="2"/>
  <c r="DJ1036" i="2" s="1"/>
  <c r="DJ1037" i="2" s="1"/>
  <c r="FV1035" i="2"/>
  <c r="FV1036" i="2" s="1"/>
  <c r="FV1037" i="2" s="1"/>
  <c r="DB1035" i="2"/>
  <c r="DB1036" i="2" s="1"/>
  <c r="DB1037" i="2" s="1"/>
  <c r="HB1035" i="2"/>
  <c r="HB1036" i="2" s="1"/>
  <c r="HB1037" i="2" s="1"/>
  <c r="BJ1035" i="2"/>
  <c r="BJ1036" i="2" s="1"/>
  <c r="BJ1037" i="2" s="1"/>
  <c r="GH1035" i="2"/>
  <c r="GH1036" i="2" s="1"/>
  <c r="GH1037" i="2" s="1"/>
  <c r="IL1035" i="2"/>
  <c r="IL1036" i="2" s="1"/>
  <c r="IL1037" i="2" s="1"/>
  <c r="BA1035" i="2"/>
  <c r="BA1036" i="2" s="1"/>
  <c r="BA1037" i="2" s="1"/>
  <c r="EG1035" i="2"/>
  <c r="EG1036" i="2" s="1"/>
  <c r="EG1037" i="2" s="1"/>
  <c r="AC1035" i="2"/>
  <c r="AC1036" i="2" s="1"/>
  <c r="AC1037" i="2" s="1"/>
  <c r="HM1035" i="2"/>
  <c r="HM1036" i="2" s="1"/>
  <c r="HM1037" i="2" s="1"/>
  <c r="AS1035" i="2"/>
  <c r="AS1036" i="2" s="1"/>
  <c r="AS1037" i="2" s="1"/>
  <c r="GC1035" i="2"/>
  <c r="GC1036" i="2" s="1"/>
  <c r="GC1037" i="2" s="1"/>
  <c r="AG1035" i="2"/>
  <c r="AG1036" i="2" s="1"/>
  <c r="AG1037" i="2" s="1"/>
  <c r="CG1035" i="2"/>
  <c r="CG1036" i="2" s="1"/>
  <c r="CG1037" i="2" s="1"/>
  <c r="JE1035" i="2"/>
  <c r="JE1036" i="2" s="1"/>
  <c r="JE1037" i="2" s="1"/>
  <c r="BI1035" i="2"/>
  <c r="BI1036" i="2" s="1"/>
  <c r="BI1037" i="2" s="1"/>
  <c r="GG1035" i="2"/>
  <c r="GG1036" i="2" s="1"/>
  <c r="GG1037" i="2" s="1"/>
  <c r="CW1035" i="2"/>
  <c r="CW1036" i="2" s="1"/>
  <c r="CW1037" i="2" s="1"/>
  <c r="AW1035" i="2"/>
  <c r="AW1036" i="2" s="1"/>
  <c r="AW1037" i="2" s="1"/>
  <c r="GW1035" i="2"/>
  <c r="GW1036" i="2" s="1"/>
  <c r="GW1037" i="2" s="1"/>
  <c r="DM1035" i="2"/>
  <c r="DM1036" i="2" s="1"/>
  <c r="DM1037" i="2" s="1"/>
  <c r="DQ1035" i="2"/>
  <c r="DQ1036" i="2" s="1"/>
  <c r="DQ1037" i="2" s="1"/>
  <c r="CO1035" i="2"/>
  <c r="CO1036" i="2" s="1"/>
  <c r="CO1037" i="2" s="1"/>
  <c r="FY1035" i="2"/>
  <c r="FY1036" i="2" s="1"/>
  <c r="FY1037" i="2" s="1"/>
  <c r="DA1035" i="2"/>
  <c r="DA1036" i="2" s="1"/>
  <c r="DA1037" i="2" s="1"/>
  <c r="CK1035" i="2"/>
  <c r="CK1036" i="2" s="1"/>
  <c r="CK1037" i="2" s="1"/>
  <c r="ES1035" i="2"/>
  <c r="ES1036" i="2" s="1"/>
  <c r="ES1037" i="2" s="1"/>
  <c r="IO1035" i="2"/>
  <c r="IO1036" i="2" s="1"/>
  <c r="IO1037" i="2" s="1"/>
  <c r="DU1035" i="2"/>
  <c r="DU1036" i="2" s="1"/>
  <c r="DU1037" i="2" s="1"/>
  <c r="FA1035" i="2"/>
  <c r="FA1036" i="2" s="1"/>
  <c r="FA1037" i="2" s="1"/>
  <c r="DY1035" i="2"/>
  <c r="DY1036" i="2" s="1"/>
  <c r="DY1037" i="2" s="1"/>
  <c r="HU1035" i="2"/>
  <c r="HU1036" i="2" s="1"/>
  <c r="HU1037" i="2" s="1"/>
  <c r="M1035" i="2"/>
  <c r="M1036" i="2" s="1"/>
  <c r="M1037" i="2" s="1"/>
  <c r="GS1035" i="2"/>
  <c r="GS1036" i="2" s="1"/>
  <c r="GS1037" i="2" s="1"/>
  <c r="BM1035" i="2"/>
  <c r="BM1036" i="2" s="1"/>
  <c r="BM1037" i="2" s="1"/>
  <c r="IS1035" i="2"/>
  <c r="IS1036" i="2" s="1"/>
  <c r="IS1037" i="2" s="1"/>
  <c r="EC1035" i="2"/>
  <c r="EC1036" i="2" s="1"/>
  <c r="EC1037" i="2" s="1"/>
  <c r="HE1035" i="2"/>
  <c r="HE1036" i="2" s="1"/>
  <c r="HE1037" i="2" s="1"/>
  <c r="FI1035" i="2"/>
  <c r="FI1036" i="2" s="1"/>
  <c r="FI1037" i="2" s="1"/>
  <c r="HY1035" i="2"/>
  <c r="HY1036" i="2" s="1"/>
  <c r="HY1037" i="2" s="1"/>
  <c r="DE1035" i="2"/>
  <c r="DE1036" i="2" s="1"/>
  <c r="DE1037" i="2" s="1"/>
  <c r="IK1035" i="2"/>
  <c r="IK1036" i="2" s="1"/>
  <c r="IK1037" i="2" s="1"/>
  <c r="GK1035" i="2"/>
  <c r="GK1036" i="2" s="1"/>
  <c r="GK1037" i="2" s="1"/>
  <c r="IW1035" i="2"/>
  <c r="IW1036" i="2" s="1"/>
  <c r="IW1037" i="2" s="1"/>
  <c r="CC1035" i="2"/>
  <c r="CC1036" i="2" s="1"/>
  <c r="CC1037" i="2" s="1"/>
  <c r="EO1035" i="2"/>
  <c r="EO1036" i="2" s="1"/>
  <c r="EO1037" i="2" s="1"/>
  <c r="EK1035" i="2"/>
  <c r="EK1036" i="2" s="1"/>
  <c r="EK1037" i="2" s="1"/>
  <c r="AO1035" i="2"/>
  <c r="AO1036" i="2" s="1"/>
  <c r="AO1037" i="2" s="1"/>
  <c r="JA1035" i="2"/>
  <c r="JA1036" i="2" s="1"/>
  <c r="JA1037" i="2" s="1"/>
  <c r="BY1035" i="2"/>
  <c r="BY1036" i="2" s="1"/>
  <c r="BY1037" i="2" s="1"/>
  <c r="FM1035" i="2"/>
  <c r="FM1036" i="2" s="1"/>
  <c r="FM1037" i="2" s="1"/>
  <c r="AK1035" i="2"/>
  <c r="AK1036" i="2" s="1"/>
  <c r="AK1037" i="2" s="1"/>
  <c r="BQ1035" i="2"/>
  <c r="BQ1036" i="2" s="1"/>
  <c r="BQ1037" i="2" s="1"/>
  <c r="FE1035" i="2"/>
  <c r="FE1036" i="2" s="1"/>
  <c r="FE1037" i="2" s="1"/>
  <c r="Y1035" i="2"/>
  <c r="Y1036" i="2" s="1"/>
  <c r="Y1037" i="2" s="1"/>
  <c r="EW1035" i="2"/>
  <c r="EW1036" i="2" s="1"/>
  <c r="EW1037" i="2" s="1"/>
  <c r="Q1035" i="2"/>
  <c r="Q1036" i="2" s="1"/>
  <c r="Q1037" i="2" s="1"/>
  <c r="HA1035" i="2"/>
  <c r="HA1036" i="2" s="1"/>
  <c r="HA1037" i="2" s="1"/>
  <c r="IC1035" i="2"/>
  <c r="IC1036" i="2" s="1"/>
  <c r="IC1037" i="2" s="1"/>
  <c r="CS1035" i="2"/>
  <c r="CS1036" i="2" s="1"/>
  <c r="CS1037" i="2" s="1"/>
  <c r="HQ1035" i="2"/>
  <c r="HQ1036" i="2" s="1"/>
  <c r="HQ1037" i="2" s="1"/>
  <c r="GO1035" i="2"/>
  <c r="GO1036" i="2" s="1"/>
  <c r="GO1037" i="2" s="1"/>
  <c r="FU1035" i="2"/>
  <c r="FU1036" i="2" s="1"/>
  <c r="FU1037" i="2" s="1"/>
  <c r="BU1035" i="2"/>
  <c r="BU1036" i="2" s="1"/>
  <c r="BU1037" i="2" s="1"/>
  <c r="U1035" i="2"/>
  <c r="U1036" i="2" s="1"/>
  <c r="U1037" i="2" s="1"/>
  <c r="IG1035" i="2"/>
  <c r="IG1036" i="2" s="1"/>
  <c r="IG1037" i="2" s="1"/>
  <c r="BE1035" i="2"/>
  <c r="BE1036" i="2" s="1"/>
  <c r="BE1037" i="2" s="1"/>
  <c r="HI1035" i="2"/>
  <c r="HI1036" i="2" s="1"/>
  <c r="HI1037" i="2" s="1"/>
  <c r="FQ1035" i="2"/>
  <c r="FQ1036" i="2" s="1"/>
  <c r="FQ1037" i="2" s="1"/>
  <c r="DI1035" i="2"/>
  <c r="DI1036" i="2" s="1"/>
  <c r="DI1037" i="2" s="1"/>
  <c r="HH1037" i="2" l="1"/>
  <c r="HI1038" i="2"/>
  <c r="HI1039" i="2" s="1"/>
  <c r="HH1038" i="2"/>
  <c r="HH1039" i="2" s="1"/>
  <c r="FL1037" i="2"/>
  <c r="FL1038" i="2"/>
  <c r="FL1039" i="2" s="1"/>
  <c r="FM1038" i="2"/>
  <c r="FM1039" i="2" s="1"/>
  <c r="GB1037" i="2"/>
  <c r="GB1038" i="2"/>
  <c r="GB1039" i="2" s="1"/>
  <c r="GC1038" i="2"/>
  <c r="GC1039" i="2" s="1"/>
  <c r="IB1037" i="2"/>
  <c r="IB1038" i="2"/>
  <c r="IB1039" i="2" s="1"/>
  <c r="IC1038" i="2"/>
  <c r="IC1039" i="2" s="1"/>
  <c r="CF1037" i="2"/>
  <c r="CG1038" i="2"/>
  <c r="CG1039" i="2" s="1"/>
  <c r="CF1038" i="2"/>
  <c r="CF1039" i="2" s="1"/>
  <c r="EF1037" i="2"/>
  <c r="EG1038" i="2"/>
  <c r="EG1039" i="2" s="1"/>
  <c r="EF1038" i="2"/>
  <c r="EF1039" i="2" s="1"/>
  <c r="GN1037" i="2"/>
  <c r="GN1038" i="2"/>
  <c r="GN1039" i="2" s="1"/>
  <c r="GO1038" i="2"/>
  <c r="GO1039" i="2" s="1"/>
  <c r="EZ1037" i="2"/>
  <c r="EZ1038" i="2"/>
  <c r="EZ1039" i="2" s="1"/>
  <c r="FA1038" i="2"/>
  <c r="FA1039" i="2" s="1"/>
  <c r="CJ1037" i="2"/>
  <c r="CK1038" i="2"/>
  <c r="CK1039" i="2" s="1"/>
  <c r="CJ1038" i="2"/>
  <c r="CJ1039" i="2" s="1"/>
  <c r="BH1037" i="2"/>
  <c r="BH1038" i="2"/>
  <c r="BH1039" i="2" s="1"/>
  <c r="BI1038" i="2"/>
  <c r="BI1039" i="2" s="1"/>
  <c r="IN1037" i="2"/>
  <c r="IN1038" i="2"/>
  <c r="IN1039" i="2" s="1"/>
  <c r="IO1038" i="2"/>
  <c r="IO1039" i="2" s="1"/>
  <c r="IJ1037" i="2"/>
  <c r="IK1038" i="2"/>
  <c r="IK1039" i="2" s="1"/>
  <c r="IJ1038" i="2"/>
  <c r="IJ1039" i="2" s="1"/>
  <c r="DX1037" i="2"/>
  <c r="DX1038" i="2"/>
  <c r="DX1039" i="2" s="1"/>
  <c r="DY1038" i="2"/>
  <c r="DY1039" i="2" s="1"/>
  <c r="BD1037" i="2"/>
  <c r="BE1038" i="2"/>
  <c r="BE1039" i="2" s="1"/>
  <c r="BD1038" i="2"/>
  <c r="BD1039" i="2" s="1"/>
  <c r="AR1037" i="2"/>
  <c r="AR1038" i="2"/>
  <c r="AR1039" i="2" s="1"/>
  <c r="AS1038" i="2"/>
  <c r="AS1039" i="2" s="1"/>
  <c r="HP1037" i="2"/>
  <c r="HP1038" i="2"/>
  <c r="HP1039" i="2" s="1"/>
  <c r="HQ1038" i="2"/>
  <c r="HQ1039" i="2" s="1"/>
  <c r="CN1037" i="2"/>
  <c r="CN1038" i="2"/>
  <c r="CN1039" i="2" s="1"/>
  <c r="CO1038" i="2"/>
  <c r="CO1039" i="2" s="1"/>
  <c r="HT1037" i="2"/>
  <c r="HU1038" i="2"/>
  <c r="HU1039" i="2" s="1"/>
  <c r="HT1038" i="2"/>
  <c r="HT1039" i="2" s="1"/>
  <c r="GF1037" i="2"/>
  <c r="GF1038" i="2"/>
  <c r="GF1039" i="2" s="1"/>
  <c r="GG1038" i="2"/>
  <c r="GG1039" i="2" s="1"/>
  <c r="JD1037" i="2"/>
  <c r="JE1038" i="2"/>
  <c r="JE1039" i="2" s="1"/>
  <c r="JD1038" i="2"/>
  <c r="JD1039" i="2" s="1"/>
  <c r="HL1037" i="2"/>
  <c r="HM1038" i="2"/>
  <c r="HM1039" i="2" s="1"/>
  <c r="HL1038" i="2"/>
  <c r="HL1039" i="2" s="1"/>
  <c r="DT1037" i="2"/>
  <c r="DT1038" i="2"/>
  <c r="DT1039" i="2" s="1"/>
  <c r="DU1038" i="2"/>
  <c r="DU1039" i="2" s="1"/>
  <c r="FX1037" i="2"/>
  <c r="FX1038" i="2"/>
  <c r="FX1039" i="2" s="1"/>
  <c r="FY1038" i="2"/>
  <c r="FY1039" i="2" s="1"/>
  <c r="AJ1037" i="2"/>
  <c r="AJ1038" i="2"/>
  <c r="AJ1039" i="2" s="1"/>
  <c r="AK1038" i="2"/>
  <c r="AK1039" i="2" s="1"/>
  <c r="L1037" i="2"/>
  <c r="M1038" i="2"/>
  <c r="M1039" i="2" s="1"/>
  <c r="L1038" i="2"/>
  <c r="L1039" i="2" s="1"/>
  <c r="BP1037" i="2"/>
  <c r="BP1038" i="2"/>
  <c r="BP1039" i="2" s="1"/>
  <c r="BQ1038" i="2"/>
  <c r="BQ1039" i="2" s="1"/>
  <c r="CZ1037" i="2"/>
  <c r="CZ1038" i="2"/>
  <c r="CZ1039" i="2" s="1"/>
  <c r="DA1038" i="2"/>
  <c r="DA1039" i="2" s="1"/>
  <c r="IZ1037" i="2"/>
  <c r="JA1038" i="2"/>
  <c r="JA1039" i="2" s="1"/>
  <c r="IZ1038" i="2"/>
  <c r="IZ1039" i="2" s="1"/>
  <c r="EB1037" i="2"/>
  <c r="EC1038" i="2"/>
  <c r="EC1039" i="2" s="1"/>
  <c r="EB1038" i="2"/>
  <c r="EB1039" i="2" s="1"/>
  <c r="EJ1037" i="2"/>
  <c r="EK1038" i="2"/>
  <c r="EK1039" i="2" s="1"/>
  <c r="EJ1038" i="2"/>
  <c r="EJ1039" i="2" s="1"/>
  <c r="AV1037" i="2"/>
  <c r="AW1038" i="2"/>
  <c r="AW1039" i="2" s="1"/>
  <c r="AV1038" i="2"/>
  <c r="AV1039" i="2" s="1"/>
  <c r="DP1037" i="2"/>
  <c r="DQ1038" i="2"/>
  <c r="DQ1039" i="2" s="1"/>
  <c r="DP1038" i="2"/>
  <c r="DP1039" i="2" s="1"/>
  <c r="CR1037" i="2"/>
  <c r="CS1038" i="2"/>
  <c r="CS1039" i="2" s="1"/>
  <c r="CR1038" i="2"/>
  <c r="CR1039" i="2" s="1"/>
  <c r="T1037" i="2"/>
  <c r="U1038" i="2"/>
  <c r="U1039" i="2" s="1"/>
  <c r="T1038" i="2"/>
  <c r="T1039" i="2" s="1"/>
  <c r="HX1037" i="2"/>
  <c r="HY1038" i="2"/>
  <c r="HY1039" i="2" s="1"/>
  <c r="HX1038" i="2"/>
  <c r="HX1039" i="2" s="1"/>
  <c r="ER1037" i="2"/>
  <c r="ER1038" i="2"/>
  <c r="ER1039" i="2" s="1"/>
  <c r="ES1038" i="2"/>
  <c r="ES1039" i="2" s="1"/>
  <c r="GV1037" i="2"/>
  <c r="GV1038" i="2"/>
  <c r="GV1039" i="2" s="1"/>
  <c r="GW1038" i="2"/>
  <c r="GW1039" i="2" s="1"/>
  <c r="CB1037" i="2"/>
  <c r="CB1038" i="2"/>
  <c r="CB1039" i="2" s="1"/>
  <c r="CC1038" i="2"/>
  <c r="CC1039" i="2" s="1"/>
  <c r="DD1037" i="2"/>
  <c r="DE1038" i="2"/>
  <c r="DE1039" i="2" s="1"/>
  <c r="DD1038" i="2"/>
  <c r="DD1039" i="2" s="1"/>
  <c r="EV1037" i="2"/>
  <c r="EV1038" i="2"/>
  <c r="EV1039" i="2" s="1"/>
  <c r="EW1038" i="2"/>
  <c r="EW1039" i="2" s="1"/>
  <c r="GJ1037" i="2"/>
  <c r="GK1038" i="2"/>
  <c r="GK1039" i="2" s="1"/>
  <c r="GJ1038" i="2"/>
  <c r="GJ1039" i="2" s="1"/>
  <c r="HD1037" i="2"/>
  <c r="HE1038" i="2"/>
  <c r="HE1039" i="2" s="1"/>
  <c r="HD1038" i="2"/>
  <c r="HD1039" i="2" s="1"/>
  <c r="BX1037" i="2"/>
  <c r="BX1038" i="2"/>
  <c r="BX1039" i="2" s="1"/>
  <c r="BY1038" i="2"/>
  <c r="BY1039" i="2" s="1"/>
  <c r="DH1037" i="2"/>
  <c r="DH1038" i="2"/>
  <c r="DH1039" i="2" s="1"/>
  <c r="DI1038" i="2"/>
  <c r="DI1039" i="2" s="1"/>
  <c r="BT1037" i="2"/>
  <c r="BT1038" i="2"/>
  <c r="BT1039" i="2" s="1"/>
  <c r="BU1038" i="2"/>
  <c r="BU1039" i="2" s="1"/>
  <c r="BL1037" i="2"/>
  <c r="BL1038" i="2"/>
  <c r="BL1039" i="2" s="1"/>
  <c r="BM1038" i="2"/>
  <c r="BM1039" i="2" s="1"/>
  <c r="X1037" i="2"/>
  <c r="X1038" i="2"/>
  <c r="X1039" i="2" s="1"/>
  <c r="Y1038" i="2"/>
  <c r="Y1039" i="2" s="1"/>
  <c r="DL1037" i="2"/>
  <c r="DL1038" i="2"/>
  <c r="DL1039" i="2" s="1"/>
  <c r="DM1038" i="2"/>
  <c r="DM1039" i="2" s="1"/>
  <c r="FH1037" i="2"/>
  <c r="FI1038" i="2"/>
  <c r="FI1039" i="2" s="1"/>
  <c r="FH1038" i="2"/>
  <c r="FH1039" i="2" s="1"/>
  <c r="AF1037" i="2"/>
  <c r="AG1038" i="2"/>
  <c r="AG1039" i="2" s="1"/>
  <c r="AF1038" i="2"/>
  <c r="AF1039" i="2" s="1"/>
  <c r="FP1037" i="2"/>
  <c r="FQ1038" i="2"/>
  <c r="FQ1039" i="2" s="1"/>
  <c r="FP1038" i="2"/>
  <c r="FP1039" i="2" s="1"/>
  <c r="CV1037" i="2"/>
  <c r="CW1038" i="2"/>
  <c r="CW1039" i="2" s="1"/>
  <c r="CV1038" i="2"/>
  <c r="CV1039" i="2" s="1"/>
  <c r="AB1037" i="2"/>
  <c r="AB1038" i="2"/>
  <c r="AB1039" i="2" s="1"/>
  <c r="AC1038" i="2"/>
  <c r="AC1039" i="2" s="1"/>
  <c r="IV1037" i="2"/>
  <c r="IW1038" i="2"/>
  <c r="IW1039" i="2" s="1"/>
  <c r="IV1038" i="2"/>
  <c r="IV1039" i="2" s="1"/>
  <c r="AN1037" i="2"/>
  <c r="AO1038" i="2"/>
  <c r="AO1039" i="2" s="1"/>
  <c r="AN1038" i="2"/>
  <c r="AN1039" i="2" s="1"/>
  <c r="P1037" i="2"/>
  <c r="P1038" i="2"/>
  <c r="P1039" i="2" s="1"/>
  <c r="Q1038" i="2"/>
  <c r="Q1039" i="2" s="1"/>
  <c r="GR1037" i="2"/>
  <c r="GS1038" i="2"/>
  <c r="GS1039" i="2" s="1"/>
  <c r="GR1038" i="2"/>
  <c r="GR1039" i="2" s="1"/>
  <c r="FD1037" i="2"/>
  <c r="FD1038" i="2"/>
  <c r="FD1039" i="2" s="1"/>
  <c r="FE1038" i="2"/>
  <c r="FE1039" i="2" s="1"/>
  <c r="AZ1037" i="2"/>
  <c r="BA1038" i="2"/>
  <c r="BA1039" i="2" s="1"/>
  <c r="AZ1038" i="2"/>
  <c r="AZ1039" i="2" s="1"/>
  <c r="IF1037" i="2"/>
  <c r="IF1038" i="2"/>
  <c r="IF1039" i="2" s="1"/>
  <c r="IG1038" i="2"/>
  <c r="IG1039" i="2" s="1"/>
  <c r="IR1037" i="2"/>
  <c r="IS1038" i="2"/>
  <c r="IS1039" i="2" s="1"/>
  <c r="IR1038" i="2"/>
  <c r="IR1039" i="2" s="1"/>
  <c r="FT1037" i="2"/>
  <c r="FT1038" i="2"/>
  <c r="FT1039" i="2" s="1"/>
  <c r="FU1038" i="2"/>
  <c r="FU1039" i="2" s="1"/>
  <c r="EN1037" i="2"/>
  <c r="EO1038" i="2"/>
  <c r="EO1039" i="2" s="1"/>
  <c r="EN1038" i="2"/>
  <c r="EN1039" i="2" s="1"/>
  <c r="GZ1037" i="2"/>
  <c r="GZ1038" i="2"/>
  <c r="GZ1039" i="2" s="1"/>
  <c r="HA1038" i="2"/>
  <c r="HA1039" i="2" s="1"/>
  <c r="HA1040" i="2" l="1"/>
  <c r="HA1042" i="2"/>
  <c r="HA1043" i="2" s="1"/>
  <c r="HC1062" i="2" s="1"/>
  <c r="Q1042" i="2"/>
  <c r="Q1040" i="2"/>
  <c r="DM1040" i="2"/>
  <c r="DM1042" i="2"/>
  <c r="DM1043" i="2" s="1"/>
  <c r="DO1062" i="2" s="1"/>
  <c r="EW1040" i="2"/>
  <c r="EW1042" i="2"/>
  <c r="DP1041" i="2"/>
  <c r="DP1042" i="2"/>
  <c r="DP1040" i="2"/>
  <c r="AK1042" i="2"/>
  <c r="AK1040" i="2"/>
  <c r="HQ1040" i="2"/>
  <c r="HQ1042" i="2"/>
  <c r="FA1040" i="2"/>
  <c r="FA1042" i="2"/>
  <c r="EN1040" i="2"/>
  <c r="EN1041" i="2"/>
  <c r="EN1042" i="2"/>
  <c r="AN1042" i="2"/>
  <c r="AN1040" i="2"/>
  <c r="AN1043" i="2" s="1"/>
  <c r="AN1041" i="2"/>
  <c r="Y1042" i="2"/>
  <c r="Y1043" i="2" s="1"/>
  <c r="AA1062" i="2" s="1"/>
  <c r="Y1040" i="2"/>
  <c r="DD1042" i="2"/>
  <c r="DD1040" i="2"/>
  <c r="DD1041" i="2"/>
  <c r="AV1041" i="2"/>
  <c r="AV1040" i="2"/>
  <c r="AV1042" i="2"/>
  <c r="FY1042" i="2"/>
  <c r="FY1040" i="2"/>
  <c r="AS1040" i="2"/>
  <c r="AS1042" i="2"/>
  <c r="GO1042" i="2"/>
  <c r="GO1043" i="2" s="1"/>
  <c r="GQ1062" i="2" s="1"/>
  <c r="GO1040" i="2"/>
  <c r="EO1040" i="2"/>
  <c r="EO1042" i="2"/>
  <c r="EO1043" i="2" s="1"/>
  <c r="EQ1062" i="2" s="1"/>
  <c r="AO1040" i="2"/>
  <c r="AO1042" i="2"/>
  <c r="X1041" i="2"/>
  <c r="X1040" i="2"/>
  <c r="X1042" i="2"/>
  <c r="X1043" i="2" s="1"/>
  <c r="DE1040" i="2"/>
  <c r="DE1042" i="2"/>
  <c r="DE1043" i="2" s="1"/>
  <c r="DG1062" i="2" s="1"/>
  <c r="AW1040" i="2"/>
  <c r="AW1042" i="2"/>
  <c r="FX1040" i="2"/>
  <c r="FX1041" i="2"/>
  <c r="FX1042" i="2"/>
  <c r="FX1043" i="2" s="1"/>
  <c r="AR1040" i="2"/>
  <c r="AR1042" i="2"/>
  <c r="AR1041" i="2"/>
  <c r="GN1042" i="2"/>
  <c r="GN1041" i="2"/>
  <c r="GN1040" i="2"/>
  <c r="IV1041" i="2"/>
  <c r="IV1042" i="2"/>
  <c r="IV1040" i="2"/>
  <c r="BM1040" i="2"/>
  <c r="BM1042" i="2"/>
  <c r="CC1040" i="2"/>
  <c r="CC1042" i="2"/>
  <c r="EJ1042" i="2"/>
  <c r="EJ1040" i="2"/>
  <c r="EJ1041" i="2"/>
  <c r="DU1040" i="2"/>
  <c r="DU1042" i="2"/>
  <c r="BD1041" i="2"/>
  <c r="BD1042" i="2"/>
  <c r="BD1040" i="2"/>
  <c r="EF1042" i="2"/>
  <c r="EF1040" i="2"/>
  <c r="EF1041" i="2"/>
  <c r="BL1040" i="2"/>
  <c r="BL1041" i="2"/>
  <c r="BL1042" i="2"/>
  <c r="BL1043" i="2" s="1"/>
  <c r="CB1042" i="2"/>
  <c r="CB1040" i="2"/>
  <c r="CB1041" i="2"/>
  <c r="EK1042" i="2"/>
  <c r="EK1040" i="2"/>
  <c r="DT1042" i="2"/>
  <c r="DT1041" i="2"/>
  <c r="DT1040" i="2"/>
  <c r="BE1042" i="2"/>
  <c r="BE1040" i="2"/>
  <c r="EG1042" i="2"/>
  <c r="EG1040" i="2"/>
  <c r="BU1040" i="2"/>
  <c r="BU1042" i="2"/>
  <c r="GW1042" i="2"/>
  <c r="GW1040" i="2"/>
  <c r="EB1042" i="2"/>
  <c r="EB1043" i="2" s="1"/>
  <c r="EB1040" i="2"/>
  <c r="EB1041" i="2"/>
  <c r="HL1042" i="2"/>
  <c r="HL1041" i="2"/>
  <c r="HL1040" i="2"/>
  <c r="DY1040" i="2"/>
  <c r="DY1042" i="2"/>
  <c r="DY1043" i="2" s="1"/>
  <c r="EA1062" i="2" s="1"/>
  <c r="CF1042" i="2"/>
  <c r="CF1040" i="2"/>
  <c r="CF1041" i="2"/>
  <c r="EC1042" i="2"/>
  <c r="EC1040" i="2"/>
  <c r="HM1040" i="2"/>
  <c r="HM1042" i="2"/>
  <c r="DX1042" i="2"/>
  <c r="DX1040" i="2"/>
  <c r="DX1041" i="2"/>
  <c r="CG1040" i="2"/>
  <c r="CG1042" i="2"/>
  <c r="IZ1041" i="2"/>
  <c r="IZ1042" i="2"/>
  <c r="IZ1040" i="2"/>
  <c r="JD1042" i="2"/>
  <c r="JD1043" i="2" s="1"/>
  <c r="JD1041" i="2"/>
  <c r="JD1040" i="2"/>
  <c r="IJ1042" i="2"/>
  <c r="IJ1040" i="2"/>
  <c r="IJ1041" i="2"/>
  <c r="IC1040" i="2"/>
  <c r="IC1042" i="2"/>
  <c r="JE1040" i="2"/>
  <c r="JE1042" i="2"/>
  <c r="IK1040" i="2"/>
  <c r="IK1042" i="2"/>
  <c r="IB1040" i="2"/>
  <c r="IB1042" i="2"/>
  <c r="IB1041" i="2"/>
  <c r="JA1040" i="2"/>
  <c r="JA1042" i="2"/>
  <c r="DQ1040" i="2"/>
  <c r="DQ1042" i="2"/>
  <c r="GV1040" i="2"/>
  <c r="GV1042" i="2"/>
  <c r="GV1041" i="2"/>
  <c r="IG1042" i="2"/>
  <c r="IG1040" i="2"/>
  <c r="AZ1042" i="2"/>
  <c r="AZ1040" i="2"/>
  <c r="AZ1041" i="2"/>
  <c r="FP1040" i="2"/>
  <c r="FP1042" i="2"/>
  <c r="FP1043" i="2" s="1"/>
  <c r="FP1041" i="2"/>
  <c r="BY1040" i="2"/>
  <c r="BY1042" i="2"/>
  <c r="HX1040" i="2"/>
  <c r="HX1042" i="2"/>
  <c r="HX1041" i="2"/>
  <c r="DA1042" i="2"/>
  <c r="DA1040" i="2"/>
  <c r="GG1040" i="2"/>
  <c r="GG1042" i="2"/>
  <c r="IO1042" i="2"/>
  <c r="IO1040" i="2"/>
  <c r="GC1042" i="2"/>
  <c r="GC1040" i="2"/>
  <c r="P1042" i="2"/>
  <c r="P1041" i="2"/>
  <c r="P1040" i="2"/>
  <c r="DH1041" i="2"/>
  <c r="DH1042" i="2"/>
  <c r="DH1040" i="2"/>
  <c r="FQ1040" i="2"/>
  <c r="FQ1042" i="2"/>
  <c r="BX1041" i="2"/>
  <c r="BX1042" i="2"/>
  <c r="BX1040" i="2"/>
  <c r="HY1040" i="2"/>
  <c r="HY1042" i="2"/>
  <c r="CZ1042" i="2"/>
  <c r="CZ1041" i="2"/>
  <c r="CZ1040" i="2"/>
  <c r="GF1041" i="2"/>
  <c r="GF1040" i="2"/>
  <c r="GF1042" i="2"/>
  <c r="GF1043" i="2" s="1"/>
  <c r="IN1042" i="2"/>
  <c r="IN1040" i="2"/>
  <c r="IN1041" i="2"/>
  <c r="GB1042" i="2"/>
  <c r="GB1040" i="2"/>
  <c r="GB1041" i="2"/>
  <c r="EV1040" i="2"/>
  <c r="EV1041" i="2"/>
  <c r="EV1042" i="2"/>
  <c r="AC1042" i="2"/>
  <c r="AC1040" i="2"/>
  <c r="BA1042" i="2"/>
  <c r="BA1043" i="2" s="1"/>
  <c r="BC1062" i="2" s="1"/>
  <c r="BA1040" i="2"/>
  <c r="HP1042" i="2"/>
  <c r="HP1040" i="2"/>
  <c r="HP1041" i="2"/>
  <c r="ES1040" i="2"/>
  <c r="ES1042" i="2"/>
  <c r="FE1040" i="2"/>
  <c r="FE1042" i="2"/>
  <c r="AF1040" i="2"/>
  <c r="AF1041" i="2"/>
  <c r="AF1042" i="2"/>
  <c r="HD1040" i="2"/>
  <c r="HD1041" i="2"/>
  <c r="HD1042" i="2"/>
  <c r="T1042" i="2"/>
  <c r="T1040" i="2"/>
  <c r="T1041" i="2"/>
  <c r="BQ1040" i="2"/>
  <c r="BQ1042" i="2"/>
  <c r="HT1042" i="2"/>
  <c r="HT1041" i="2"/>
  <c r="HT1040" i="2"/>
  <c r="BI1042" i="2"/>
  <c r="BI1040" i="2"/>
  <c r="FM1042" i="2"/>
  <c r="FM1043" i="2" s="1"/>
  <c r="FO1062" i="2" s="1"/>
  <c r="FM1040" i="2"/>
  <c r="DL1041" i="2"/>
  <c r="DL1042" i="2"/>
  <c r="DL1043" i="2" s="1"/>
  <c r="DL1040" i="2"/>
  <c r="IF1042" i="2"/>
  <c r="IF1041" i="2"/>
  <c r="IF1040" i="2"/>
  <c r="FD1040" i="2"/>
  <c r="FD1041" i="2"/>
  <c r="FD1042" i="2"/>
  <c r="AG1042" i="2"/>
  <c r="AG1040" i="2"/>
  <c r="HE1042" i="2"/>
  <c r="HE1040" i="2"/>
  <c r="U1040" i="2"/>
  <c r="U1042" i="2"/>
  <c r="BP1041" i="2"/>
  <c r="BP1042" i="2"/>
  <c r="BP1040" i="2"/>
  <c r="HU1040" i="2"/>
  <c r="HU1042" i="2"/>
  <c r="BH1042" i="2"/>
  <c r="BH1040" i="2"/>
  <c r="BH1041" i="2"/>
  <c r="FL1041" i="2"/>
  <c r="FL1040" i="2"/>
  <c r="FL1042" i="2"/>
  <c r="FL1043" i="2" s="1"/>
  <c r="EZ1041" i="2"/>
  <c r="EZ1042" i="2"/>
  <c r="EZ1040" i="2"/>
  <c r="IR1040" i="2"/>
  <c r="IR1042" i="2"/>
  <c r="IR1041" i="2"/>
  <c r="DI1042" i="2"/>
  <c r="DI1040" i="2"/>
  <c r="GZ1042" i="2"/>
  <c r="GZ1040" i="2"/>
  <c r="GZ1041" i="2"/>
  <c r="FT1041" i="2"/>
  <c r="FT1042" i="2"/>
  <c r="FT1040" i="2"/>
  <c r="AB1041" i="2"/>
  <c r="AB1042" i="2"/>
  <c r="AB1040" i="2"/>
  <c r="CW1040" i="2"/>
  <c r="CW1042" i="2"/>
  <c r="GR1042" i="2"/>
  <c r="GR1041" i="2"/>
  <c r="GR1040" i="2"/>
  <c r="FH1040" i="2"/>
  <c r="FH1041" i="2"/>
  <c r="FH1042" i="2"/>
  <c r="FH1043" i="2" s="1"/>
  <c r="GJ1041" i="2"/>
  <c r="GJ1042" i="2"/>
  <c r="GJ1040" i="2"/>
  <c r="CR1040" i="2"/>
  <c r="CR1041" i="2"/>
  <c r="CR1042" i="2"/>
  <c r="L1041" i="2"/>
  <c r="L1040" i="2"/>
  <c r="L1042" i="2"/>
  <c r="CO1042" i="2"/>
  <c r="CO1040" i="2"/>
  <c r="CJ1041" i="2"/>
  <c r="CJ1042" i="2"/>
  <c r="CJ1040" i="2"/>
  <c r="HH1042" i="2"/>
  <c r="HH1040" i="2"/>
  <c r="HH1041" i="2"/>
  <c r="AJ1042" i="2"/>
  <c r="AJ1041" i="2"/>
  <c r="AJ1040" i="2"/>
  <c r="FU1042" i="2"/>
  <c r="FU1040" i="2"/>
  <c r="BT1042" i="2"/>
  <c r="BT1041" i="2"/>
  <c r="BT1040" i="2"/>
  <c r="CV1042" i="2"/>
  <c r="CV1040" i="2"/>
  <c r="CV1041" i="2"/>
  <c r="GS1042" i="2"/>
  <c r="GS1040" i="2"/>
  <c r="FI1040" i="2"/>
  <c r="FI1042" i="2"/>
  <c r="GK1040" i="2"/>
  <c r="GK1042" i="2"/>
  <c r="CS1042" i="2"/>
  <c r="CS1040" i="2"/>
  <c r="M1040" i="2"/>
  <c r="M1042" i="2"/>
  <c r="CN1042" i="2"/>
  <c r="CN1041" i="2"/>
  <c r="CN1040" i="2"/>
  <c r="CK1040" i="2"/>
  <c r="CK1042" i="2"/>
  <c r="CK1043" i="2" s="1"/>
  <c r="CM1062" i="2" s="1"/>
  <c r="HI1040" i="2"/>
  <c r="HI1042" i="2"/>
  <c r="IW1040" i="2"/>
  <c r="IW1042" i="2"/>
  <c r="IW1043" i="2" s="1"/>
  <c r="IY1062" i="2" s="1"/>
  <c r="IS1040" i="2"/>
  <c r="IS1042" i="2"/>
  <c r="ER1040" i="2"/>
  <c r="ER1042" i="2"/>
  <c r="ER1041" i="2"/>
  <c r="FI1043" i="2" l="1"/>
  <c r="FK1062" i="2" s="1"/>
  <c r="EV1043" i="2"/>
  <c r="EN1043" i="2"/>
  <c r="IB1043" i="2"/>
  <c r="BD1043" i="2"/>
  <c r="AS1043" i="2"/>
  <c r="AU1062" i="2" s="1"/>
  <c r="FU1043" i="2"/>
  <c r="FW1062" i="2" s="1"/>
  <c r="EZ1043" i="2"/>
  <c r="IR1043" i="2"/>
  <c r="U1043" i="2"/>
  <c r="W1062" i="2" s="1"/>
  <c r="AG1043" i="2"/>
  <c r="AI1062" i="2" s="1"/>
  <c r="GG1043" i="2"/>
  <c r="GI1062" i="2" s="1"/>
  <c r="DQ1043" i="2"/>
  <c r="DS1062" i="2" s="1"/>
  <c r="CF1043" i="2"/>
  <c r="BU1043" i="2"/>
  <c r="BW1062" i="2" s="1"/>
  <c r="EW1043" i="2"/>
  <c r="EY1062" i="2" s="1"/>
  <c r="HQ1043" i="2"/>
  <c r="HS1062" i="2" s="1"/>
  <c r="M1043" i="2"/>
  <c r="O1062" i="2" s="1"/>
  <c r="GK1043" i="2"/>
  <c r="GM1062" i="2" s="1"/>
  <c r="AJ1043" i="2"/>
  <c r="CR1043" i="2"/>
  <c r="CW1043" i="2"/>
  <c r="CY1062" i="2" s="1"/>
  <c r="FD1043" i="2"/>
  <c r="AF1043" i="2"/>
  <c r="IS1043" i="2"/>
  <c r="IU1062" i="2" s="1"/>
  <c r="L1043" i="2"/>
  <c r="ES1043" i="2"/>
  <c r="EU1062" i="2" s="1"/>
  <c r="HY1043" i="2"/>
  <c r="IA1062" i="2" s="1"/>
  <c r="BY1043" i="2"/>
  <c r="CA1062" i="2" s="1"/>
  <c r="IK1043" i="2"/>
  <c r="IM1062" i="2" s="1"/>
  <c r="IC1043" i="2"/>
  <c r="IE1062" i="2" s="1"/>
  <c r="HM1043" i="2"/>
  <c r="HO1062" i="2" s="1"/>
  <c r="EJ1043" i="2"/>
  <c r="AR1043" i="2"/>
  <c r="AO1043" i="2"/>
  <c r="AQ1062" i="2" s="1"/>
  <c r="FA1043" i="2"/>
  <c r="FC1062" i="2" s="1"/>
  <c r="CC1043" i="2"/>
  <c r="CE1062" i="2" s="1"/>
  <c r="BM1043" i="2"/>
  <c r="BO1062" i="2" s="1"/>
  <c r="IZ1043" i="2"/>
  <c r="ER1043" i="2"/>
  <c r="FE1043" i="2"/>
  <c r="FG1062" i="2" s="1"/>
  <c r="HX1043" i="2"/>
  <c r="DD1043" i="2"/>
  <c r="P1043" i="2"/>
  <c r="IG1043" i="2"/>
  <c r="II1062" i="2" s="1"/>
  <c r="EG1043" i="2"/>
  <c r="EI1062" i="2" s="1"/>
  <c r="FQ1043" i="2"/>
  <c r="FS1062" i="2" s="1"/>
  <c r="AW1043" i="2"/>
  <c r="AY1062" i="2" s="1"/>
  <c r="AM1061" i="2"/>
  <c r="BH1043" i="2"/>
  <c r="BI1043" i="2"/>
  <c r="BK1062" i="2" s="1"/>
  <c r="AZ1043" i="2"/>
  <c r="JG1061" i="2"/>
  <c r="AQ1061" i="2"/>
  <c r="AN1061" i="2" a="1"/>
  <c r="AN1044" i="2" a="1"/>
  <c r="HU1043" i="2"/>
  <c r="HW1062" i="2" s="1"/>
  <c r="AC1043" i="2"/>
  <c r="AE1062" i="2" s="1"/>
  <c r="DH1043" i="2"/>
  <c r="GW1043" i="2"/>
  <c r="GY1062" i="2" s="1"/>
  <c r="DU1043" i="2"/>
  <c r="DW1062" i="2" s="1"/>
  <c r="EV1044" i="2" a="1"/>
  <c r="EV1061" i="2" a="1"/>
  <c r="EY1061" i="2"/>
  <c r="JC1061" i="2"/>
  <c r="X1044" i="2" a="1"/>
  <c r="AA1061" i="2"/>
  <c r="X1061" i="2" a="1"/>
  <c r="EN1044" i="2" a="1"/>
  <c r="EN1061" i="2" a="1"/>
  <c r="EQ1061" i="2"/>
  <c r="HT1043" i="2"/>
  <c r="BQ1043" i="2"/>
  <c r="BS1062" i="2" s="1"/>
  <c r="GV1043" i="2"/>
  <c r="CG1043" i="2"/>
  <c r="CI1062" i="2" s="1"/>
  <c r="S1061" i="2"/>
  <c r="EM1061" i="2"/>
  <c r="GC1043" i="2"/>
  <c r="GE1062" i="2" s="1"/>
  <c r="BE1043" i="2"/>
  <c r="BG1062" i="2" s="1"/>
  <c r="JA1043" i="2"/>
  <c r="JC1062" i="2" s="1"/>
  <c r="DX1043" i="2"/>
  <c r="DT1043" i="2"/>
  <c r="AK1043" i="2"/>
  <c r="AM1062" i="2" s="1"/>
  <c r="IV1043" i="2"/>
  <c r="BG1061" i="2"/>
  <c r="AB1043" i="2"/>
  <c r="T1043" i="2"/>
  <c r="CU1061" i="2"/>
  <c r="DI1043" i="2"/>
  <c r="DK1062" i="2" s="1"/>
  <c r="FG1061" i="2"/>
  <c r="FD1061" i="2" a="1"/>
  <c r="FD1044" i="2" a="1"/>
  <c r="AI1061" i="2"/>
  <c r="AF1044" i="2" a="1"/>
  <c r="AF1061" i="2" a="1"/>
  <c r="EC1043" i="2"/>
  <c r="EE1062" i="2" s="1"/>
  <c r="EK1043" i="2"/>
  <c r="EM1062" i="2" s="1"/>
  <c r="DP1043" i="2"/>
  <c r="GB1043" i="2"/>
  <c r="IO1043" i="2"/>
  <c r="IQ1062" i="2" s="1"/>
  <c r="GS1043" i="2"/>
  <c r="GU1062" i="2" s="1"/>
  <c r="DA1043" i="2"/>
  <c r="DC1062" i="2" s="1"/>
  <c r="BP1043" i="2"/>
  <c r="HE1043" i="2"/>
  <c r="HG1062" i="2" s="1"/>
  <c r="G1063" i="2"/>
  <c r="C38" i="4" s="1"/>
  <c r="IR1061" i="2" a="1"/>
  <c r="IU1061" i="2"/>
  <c r="IR1044" i="2" a="1"/>
  <c r="CI1061" i="2"/>
  <c r="FY1043" i="2"/>
  <c r="GA1062" i="2" s="1"/>
  <c r="GF1061" i="2" a="1"/>
  <c r="GF1044" i="2" a="1"/>
  <c r="GI1061" i="2"/>
  <c r="EU1061" i="2"/>
  <c r="ER1044" i="2" a="1"/>
  <c r="ER1061" i="2" a="1"/>
  <c r="HX1061" i="2" a="1"/>
  <c r="IA1061" i="2"/>
  <c r="HX1044" i="2" a="1"/>
  <c r="JE1043" i="2"/>
  <c r="JG1062" i="2" s="1"/>
  <c r="CB1043" i="2"/>
  <c r="GN1043" i="2"/>
  <c r="AV1043" i="2"/>
  <c r="EB1061" i="2" a="1"/>
  <c r="EB1044" i="2" a="1"/>
  <c r="EE1061" i="2"/>
  <c r="HH1043" i="2"/>
  <c r="CO1043" i="2"/>
  <c r="CQ1062" i="2" s="1"/>
  <c r="CV1043" i="2"/>
  <c r="GJ1043" i="2"/>
  <c r="CZ1043" i="2"/>
  <c r="BO1061" i="2"/>
  <c r="BL1061" i="2" a="1"/>
  <c r="BL1044" i="2" a="1"/>
  <c r="CN1043" i="2"/>
  <c r="EZ1061" i="2" a="1"/>
  <c r="FC1061" i="2"/>
  <c r="EZ1044" i="2" a="1"/>
  <c r="IF1043" i="2"/>
  <c r="AR1061" i="2" a="1"/>
  <c r="AR1044" i="2" a="1"/>
  <c r="AU1061" i="2"/>
  <c r="CJ1043" i="2"/>
  <c r="HD1043" i="2"/>
  <c r="GZ1043" i="2"/>
  <c r="FK1061" i="2"/>
  <c r="FH1044" i="2" a="1"/>
  <c r="FH1061" i="2" a="1"/>
  <c r="CS1043" i="2"/>
  <c r="CU1062" i="2" s="1"/>
  <c r="O1061" i="2"/>
  <c r="L1044" i="2" a="1"/>
  <c r="L1061" i="2" a="1"/>
  <c r="BT1043" i="2"/>
  <c r="FL1044" i="2" a="1"/>
  <c r="FO1061" i="2"/>
  <c r="FL1061" i="2" a="1"/>
  <c r="DL1044" i="2" a="1"/>
  <c r="DL1061" i="2" a="1"/>
  <c r="DO1061" i="2"/>
  <c r="GA1061" i="2"/>
  <c r="DG1061" i="2"/>
  <c r="DD1061" i="2" a="1"/>
  <c r="DD1044" i="2" a="1"/>
  <c r="Q1043" i="2"/>
  <c r="S1062" i="2" s="1"/>
  <c r="FT1043" i="2"/>
  <c r="IE1061" i="2"/>
  <c r="IB1044" i="2" a="1"/>
  <c r="IB1061" i="2" a="1"/>
  <c r="BX1043" i="2"/>
  <c r="FS1061" i="2"/>
  <c r="FP1044" i="2" a="1"/>
  <c r="FP1061" i="2" a="1"/>
  <c r="HL1043" i="2"/>
  <c r="IN1043" i="2"/>
  <c r="HI1043" i="2"/>
  <c r="HK1062" i="2" s="1"/>
  <c r="GR1043" i="2"/>
  <c r="HP1043" i="2"/>
  <c r="IJ1043" i="2"/>
  <c r="EF1043" i="2"/>
  <c r="G1062" i="2" l="1"/>
  <c r="G1079" i="2" s="1"/>
  <c r="FX1044" i="2" a="1"/>
  <c r="FX1061" i="2" a="1"/>
  <c r="ED1044" i="2"/>
  <c r="ED1045" i="2" s="1"/>
  <c r="EC1044" i="2"/>
  <c r="EC1045" i="2" s="1"/>
  <c r="EB1044" i="2"/>
  <c r="EB1045" i="2" s="1"/>
  <c r="FR1044" i="2"/>
  <c r="FR1045" i="2" s="1"/>
  <c r="FP1044" i="2"/>
  <c r="FP1045" i="2" s="1"/>
  <c r="FQ1044" i="2"/>
  <c r="FQ1045" i="2" s="1"/>
  <c r="IY1061" i="2"/>
  <c r="IV1044" i="2" a="1"/>
  <c r="IV1061" i="2" a="1"/>
  <c r="IZ1044" i="2" a="1"/>
  <c r="BX1061" i="2" a="1"/>
  <c r="CA1061" i="2"/>
  <c r="BX1044" i="2" a="1"/>
  <c r="FJ1061" i="2"/>
  <c r="FI1061" i="2"/>
  <c r="FI1062" i="2"/>
  <c r="FH1061" i="2"/>
  <c r="FJ1062" i="2"/>
  <c r="FH1062" i="2"/>
  <c r="ED1062" i="2"/>
  <c r="EC1061" i="2"/>
  <c r="ED1061" i="2"/>
  <c r="EC1062" i="2"/>
  <c r="EB1062" i="2"/>
  <c r="EB1061" i="2"/>
  <c r="DT1044" i="2" a="1"/>
  <c r="DW1061" i="2"/>
  <c r="DT1061" i="2" a="1"/>
  <c r="ID1061" i="2"/>
  <c r="IC1061" i="2"/>
  <c r="IC1062" i="2"/>
  <c r="IB1062" i="2"/>
  <c r="IB1061" i="2"/>
  <c r="ID1062" i="2"/>
  <c r="FH1044" i="2"/>
  <c r="FH1045" i="2" s="1"/>
  <c r="FI1044" i="2"/>
  <c r="FI1045" i="2" s="1"/>
  <c r="FJ1044" i="2"/>
  <c r="FJ1045" i="2" s="1"/>
  <c r="AY1061" i="2"/>
  <c r="AV1061" i="2" a="1"/>
  <c r="AV1044" i="2" a="1"/>
  <c r="EA1061" i="2"/>
  <c r="DX1061" i="2" a="1"/>
  <c r="DX1044" i="2" a="1"/>
  <c r="EV1061" i="2"/>
  <c r="EX1062" i="2"/>
  <c r="EW1061" i="2"/>
  <c r="EW1062" i="2"/>
  <c r="EV1062" i="2"/>
  <c r="EX1061" i="2"/>
  <c r="IB1044" i="2"/>
  <c r="IB1045" i="2" s="1"/>
  <c r="IC1044" i="2"/>
  <c r="IC1045" i="2" s="1"/>
  <c r="ID1044" i="2"/>
  <c r="ID1045" i="2" s="1"/>
  <c r="GQ1061" i="2"/>
  <c r="GN1044" i="2" a="1"/>
  <c r="GN1061" i="2" a="1"/>
  <c r="EV1044" i="2"/>
  <c r="EV1045" i="2" s="1"/>
  <c r="EX1044" i="2"/>
  <c r="EX1045" i="2" s="1"/>
  <c r="EW1044" i="2"/>
  <c r="EW1045" i="2" s="1"/>
  <c r="GZ1061" i="2" a="1"/>
  <c r="GZ1044" i="2" a="1"/>
  <c r="HC1061" i="2"/>
  <c r="CE1061" i="2"/>
  <c r="CB1044" i="2" a="1"/>
  <c r="CB1061" i="2" a="1"/>
  <c r="GE1061" i="2"/>
  <c r="GB1061" i="2" a="1"/>
  <c r="GB1044" i="2" a="1"/>
  <c r="FW1061" i="2"/>
  <c r="FT1044" i="2" a="1"/>
  <c r="FT1061" i="2" a="1"/>
  <c r="HG1061" i="2"/>
  <c r="HD1044" i="2" a="1"/>
  <c r="HD1061" i="2" a="1"/>
  <c r="DS1061" i="2"/>
  <c r="DP1044" i="2" a="1"/>
  <c r="DP1061" i="2" a="1"/>
  <c r="CM1061" i="2"/>
  <c r="CJ1044" i="2" a="1"/>
  <c r="CJ1061" i="2" a="1"/>
  <c r="HX1044" i="2"/>
  <c r="HX1045" i="2" s="1"/>
  <c r="HZ1044" i="2"/>
  <c r="HZ1045" i="2" s="1"/>
  <c r="HY1044" i="2"/>
  <c r="HY1045" i="2" s="1"/>
  <c r="DH1044" i="2" a="1"/>
  <c r="DK1061" i="2"/>
  <c r="DH1061" i="2" a="1"/>
  <c r="EJ1061" i="2" a="1"/>
  <c r="DD1044" i="2"/>
  <c r="DD1045" i="2" s="1"/>
  <c r="DF1044" i="2"/>
  <c r="DF1045" i="2" s="1"/>
  <c r="DE1044" i="2"/>
  <c r="DE1045" i="2" s="1"/>
  <c r="AS1044" i="2"/>
  <c r="AS1045" i="2" s="1"/>
  <c r="AR1044" i="2"/>
  <c r="AR1045" i="2" s="1"/>
  <c r="AT1044" i="2"/>
  <c r="AT1045" i="2" s="1"/>
  <c r="HY1061" i="2"/>
  <c r="HY1062" i="2"/>
  <c r="HZ1061" i="2"/>
  <c r="HX1062" i="2"/>
  <c r="HZ1062" i="2"/>
  <c r="HX1061" i="2"/>
  <c r="AH1062" i="2"/>
  <c r="AF1062" i="2"/>
  <c r="AG1061" i="2"/>
  <c r="AG1062" i="2"/>
  <c r="AF1061" i="2"/>
  <c r="AH1061" i="2"/>
  <c r="EJ1044" i="2" a="1"/>
  <c r="DD1062" i="2"/>
  <c r="DE1062" i="2"/>
  <c r="DF1062" i="2"/>
  <c r="DE1061" i="2"/>
  <c r="DF1061" i="2"/>
  <c r="DD1061" i="2"/>
  <c r="AS1062" i="2"/>
  <c r="AT1061" i="2"/>
  <c r="AR1061" i="2"/>
  <c r="AT1062" i="2"/>
  <c r="AS1061" i="2"/>
  <c r="AR1062" i="2"/>
  <c r="ET1062" i="2"/>
  <c r="ER1062" i="2"/>
  <c r="ER1061" i="2"/>
  <c r="ES1061" i="2"/>
  <c r="ET1061" i="2"/>
  <c r="ES1062" i="2"/>
  <c r="AH1044" i="2"/>
  <c r="AH1045" i="2" s="1"/>
  <c r="AF1044" i="2"/>
  <c r="AF1045" i="2" s="1"/>
  <c r="AG1044" i="2"/>
  <c r="AG1045" i="2" s="1"/>
  <c r="P1044" i="2" a="1"/>
  <c r="AN1044" i="2"/>
  <c r="AN1045" i="2" s="1"/>
  <c r="AP1044" i="2"/>
  <c r="AP1045" i="2" s="1"/>
  <c r="AO1044" i="2"/>
  <c r="AO1045" i="2" s="1"/>
  <c r="II1061" i="2"/>
  <c r="IF1061" i="2" a="1"/>
  <c r="IF1044" i="2" a="1"/>
  <c r="ER1044" i="2"/>
  <c r="ER1045" i="2" s="1"/>
  <c r="ET1044" i="2"/>
  <c r="ET1045" i="2" s="1"/>
  <c r="ES1044" i="2"/>
  <c r="ES1045" i="2" s="1"/>
  <c r="P1061" i="2" a="1"/>
  <c r="AO1061" i="2"/>
  <c r="AN1061" i="2"/>
  <c r="AN1062" i="2"/>
  <c r="AO1062" i="2"/>
  <c r="AP1061" i="2"/>
  <c r="AP1062" i="2"/>
  <c r="FY1044" i="2"/>
  <c r="FY1045" i="2" s="1"/>
  <c r="FZ1044" i="2"/>
  <c r="FZ1045" i="2" s="1"/>
  <c r="FX1044" i="2"/>
  <c r="FX1045" i="2" s="1"/>
  <c r="FB1044" i="2"/>
  <c r="FB1045" i="2" s="1"/>
  <c r="FA1044" i="2"/>
  <c r="FA1045" i="2" s="1"/>
  <c r="EZ1044" i="2"/>
  <c r="EZ1045" i="2" s="1"/>
  <c r="FD1044" i="2"/>
  <c r="FD1045" i="2" s="1"/>
  <c r="FF1044" i="2"/>
  <c r="FF1045" i="2" s="1"/>
  <c r="FE1044" i="2"/>
  <c r="FE1045" i="2" s="1"/>
  <c r="FZ1061" i="2"/>
  <c r="FY1061" i="2"/>
  <c r="FX1061" i="2"/>
  <c r="FX1062" i="2"/>
  <c r="FZ1062" i="2"/>
  <c r="FY1062" i="2"/>
  <c r="FD1062" i="2"/>
  <c r="FF1061" i="2"/>
  <c r="FE1061" i="2"/>
  <c r="FD1061" i="2"/>
  <c r="FF1062" i="2"/>
  <c r="FE1062" i="2"/>
  <c r="FA1061" i="2"/>
  <c r="FA1062" i="2"/>
  <c r="FB1061" i="2"/>
  <c r="FB1062" i="2"/>
  <c r="EZ1061" i="2"/>
  <c r="EZ1062" i="2"/>
  <c r="GF1044" i="2"/>
  <c r="GF1045" i="2" s="1"/>
  <c r="GH1044" i="2"/>
  <c r="GH1045" i="2" s="1"/>
  <c r="GG1044" i="2"/>
  <c r="GG1045" i="2" s="1"/>
  <c r="GV1044" i="2" a="1"/>
  <c r="GV1061" i="2" a="1"/>
  <c r="GY1061" i="2"/>
  <c r="JD1061" i="2" a="1"/>
  <c r="CN1044" i="2" a="1"/>
  <c r="CQ1061" i="2"/>
  <c r="CN1061" i="2" a="1"/>
  <c r="GH1062" i="2"/>
  <c r="GG1061" i="2"/>
  <c r="GG1062" i="2"/>
  <c r="GF1062" i="2"/>
  <c r="GH1061" i="2"/>
  <c r="GF1061" i="2"/>
  <c r="JD1044" i="2" a="1"/>
  <c r="EI1061" i="2"/>
  <c r="EF1044" i="2" a="1"/>
  <c r="EF1061" i="2" a="1"/>
  <c r="DM1062" i="2"/>
  <c r="DM1061" i="2"/>
  <c r="DN1062" i="2"/>
  <c r="DL1062" i="2"/>
  <c r="DN1061" i="2"/>
  <c r="DL1061" i="2"/>
  <c r="BL1044" i="2"/>
  <c r="BL1045" i="2" s="1"/>
  <c r="BM1044" i="2"/>
  <c r="BM1045" i="2" s="1"/>
  <c r="BN1044" i="2"/>
  <c r="BN1045" i="2" s="1"/>
  <c r="CR1061" i="2" a="1"/>
  <c r="HW1061" i="2"/>
  <c r="HT1061" i="2" a="1"/>
  <c r="HT1044" i="2" a="1"/>
  <c r="AZ1044" i="2" a="1"/>
  <c r="AZ1061" i="2" a="1"/>
  <c r="BC1061" i="2"/>
  <c r="IM1061" i="2"/>
  <c r="IJ1061" i="2" a="1"/>
  <c r="IJ1044" i="2" a="1"/>
  <c r="DN1044" i="2"/>
  <c r="DN1045" i="2" s="1"/>
  <c r="DM1044" i="2"/>
  <c r="DM1045" i="2" s="1"/>
  <c r="DL1044" i="2"/>
  <c r="DL1045" i="2" s="1"/>
  <c r="BM1061" i="2"/>
  <c r="BL1061" i="2"/>
  <c r="BM1062" i="2"/>
  <c r="BN1062" i="2"/>
  <c r="BN1061" i="2"/>
  <c r="BL1062" i="2"/>
  <c r="CR1044" i="2" a="1"/>
  <c r="BP1044" i="2" a="1"/>
  <c r="BP1061" i="2" a="1"/>
  <c r="BS1061" i="2"/>
  <c r="HS1061" i="2"/>
  <c r="HP1061" i="2" a="1"/>
  <c r="HP1044" i="2" a="1"/>
  <c r="FM1062" i="2"/>
  <c r="FN1062" i="2"/>
  <c r="FL1062" i="2"/>
  <c r="FL1061" i="2"/>
  <c r="FM1061" i="2"/>
  <c r="FN1061" i="2"/>
  <c r="CF1061" i="2" a="1"/>
  <c r="EN1062" i="2"/>
  <c r="EP1061" i="2"/>
  <c r="EN1061" i="2"/>
  <c r="EP1062" i="2"/>
  <c r="EO1061" i="2"/>
  <c r="EO1062" i="2"/>
  <c r="BK1061" i="2"/>
  <c r="BH1061" i="2" a="1"/>
  <c r="BH1044" i="2" a="1"/>
  <c r="GR1044" i="2" a="1"/>
  <c r="GR1061" i="2" a="1"/>
  <c r="GU1061" i="2"/>
  <c r="DC1061" i="2"/>
  <c r="CZ1061" i="2" a="1"/>
  <c r="CZ1044" i="2" a="1"/>
  <c r="CF1044" i="2" a="1"/>
  <c r="T1044" i="2" a="1"/>
  <c r="W1061" i="2"/>
  <c r="T1061" i="2" a="1"/>
  <c r="EP1044" i="2"/>
  <c r="EP1045" i="2" s="1"/>
  <c r="EO1044" i="2"/>
  <c r="EO1045" i="2" s="1"/>
  <c r="EN1044" i="2"/>
  <c r="EN1045" i="2" s="1"/>
  <c r="AJ1061" i="2" a="1"/>
  <c r="FN1044" i="2"/>
  <c r="FN1045" i="2" s="1"/>
  <c r="FM1044" i="2"/>
  <c r="FM1045" i="2" s="1"/>
  <c r="FL1044" i="2"/>
  <c r="FL1045" i="2" s="1"/>
  <c r="GM1061" i="2"/>
  <c r="GJ1044" i="2" a="1"/>
  <c r="GJ1061" i="2" a="1"/>
  <c r="IT1044" i="2"/>
  <c r="IT1045" i="2" s="1"/>
  <c r="IS1044" i="2"/>
  <c r="IS1045" i="2" s="1"/>
  <c r="IR1044" i="2"/>
  <c r="IR1045" i="2" s="1"/>
  <c r="AE1061" i="2"/>
  <c r="AB1044" i="2" a="1"/>
  <c r="AB1061" i="2" a="1"/>
  <c r="X1061" i="2"/>
  <c r="Y1061" i="2"/>
  <c r="Z1062" i="2"/>
  <c r="X1062" i="2"/>
  <c r="Y1062" i="2"/>
  <c r="Z1061" i="2"/>
  <c r="AJ1044" i="2" a="1"/>
  <c r="IQ1061" i="2"/>
  <c r="IN1044" i="2" a="1"/>
  <c r="IN1061" i="2" a="1"/>
  <c r="BT1044" i="2" a="1"/>
  <c r="BW1061" i="2"/>
  <c r="BT1061" i="2" a="1"/>
  <c r="CV1061" i="2" a="1"/>
  <c r="CY1061" i="2"/>
  <c r="CV1044" i="2" a="1"/>
  <c r="BD1044" i="2" a="1"/>
  <c r="HL1061" i="2" a="1"/>
  <c r="HO1061" i="2"/>
  <c r="HL1044" i="2" a="1"/>
  <c r="L1062" i="2"/>
  <c r="M1062" i="2"/>
  <c r="N1061" i="2"/>
  <c r="N1062" i="2"/>
  <c r="M1061" i="2"/>
  <c r="L1061" i="2"/>
  <c r="IR1061" i="2"/>
  <c r="IT1061" i="2"/>
  <c r="IS1062" i="2"/>
  <c r="IR1062" i="2"/>
  <c r="IS1061" i="2"/>
  <c r="IT1062" i="2"/>
  <c r="BD1061" i="2" a="1"/>
  <c r="X1044" i="2"/>
  <c r="X1045" i="2" s="1"/>
  <c r="Z1044" i="2"/>
  <c r="Z1045" i="2" s="1"/>
  <c r="Y1044" i="2"/>
  <c r="Y1045" i="2" s="1"/>
  <c r="FP1062" i="2"/>
  <c r="FP1061" i="2"/>
  <c r="FQ1062" i="2"/>
  <c r="FQ1061" i="2"/>
  <c r="FR1061" i="2"/>
  <c r="FR1062" i="2"/>
  <c r="L1044" i="2"/>
  <c r="L1045" i="2" s="1"/>
  <c r="N1044" i="2"/>
  <c r="N1045" i="2" s="1"/>
  <c r="M1044" i="2"/>
  <c r="M1045" i="2" s="1"/>
  <c r="HK1061" i="2"/>
  <c r="HH1061" i="2" a="1"/>
  <c r="HH1044" i="2" a="1"/>
  <c r="X8" i="4"/>
  <c r="L8" i="4"/>
  <c r="D37" i="4"/>
  <c r="IZ1061" i="2" a="1"/>
  <c r="G1061" i="2" l="1"/>
  <c r="G1078" i="2" s="1"/>
  <c r="L1057" i="2" a="1"/>
  <c r="O1057" i="2"/>
  <c r="HM1044" i="2"/>
  <c r="HM1045" i="2" s="1"/>
  <c r="HL1044" i="2"/>
  <c r="HL1045" i="2" s="1"/>
  <c r="HN1044" i="2"/>
  <c r="HN1045" i="2" s="1"/>
  <c r="IR1053" i="2" a="1"/>
  <c r="IU1053" i="2"/>
  <c r="HM1062" i="2"/>
  <c r="HL1061" i="2"/>
  <c r="HM1061" i="2"/>
  <c r="HN1061" i="2"/>
  <c r="HL1062" i="2"/>
  <c r="HN1062" i="2"/>
  <c r="GJ1061" i="2"/>
  <c r="GL1062" i="2"/>
  <c r="GK1061" i="2"/>
  <c r="GK1062" i="2"/>
  <c r="GJ1062" i="2"/>
  <c r="GL1061" i="2"/>
  <c r="EF1044" i="2"/>
  <c r="EF1045" i="2" s="1"/>
  <c r="EG1044" i="2"/>
  <c r="EG1045" i="2" s="1"/>
  <c r="EH1044" i="2"/>
  <c r="EH1045" i="2" s="1"/>
  <c r="FT1044" i="2"/>
  <c r="FT1045" i="2" s="1"/>
  <c r="FV1044" i="2"/>
  <c r="FV1045" i="2" s="1"/>
  <c r="FU1044" i="2"/>
  <c r="FU1045" i="2" s="1"/>
  <c r="BE1044" i="2"/>
  <c r="BE1045" i="2" s="1"/>
  <c r="BD1044" i="2"/>
  <c r="BD1045" i="2" s="1"/>
  <c r="BF1044" i="2"/>
  <c r="BF1045" i="2" s="1"/>
  <c r="GJ1044" i="2"/>
  <c r="GJ1045" i="2" s="1"/>
  <c r="GL1044" i="2"/>
  <c r="GL1045" i="2" s="1"/>
  <c r="GK1044" i="2"/>
  <c r="GK1045" i="2" s="1"/>
  <c r="DL1049" i="2" a="1"/>
  <c r="DO1049" i="2"/>
  <c r="AR1057" i="2" a="1"/>
  <c r="AU1057" i="2"/>
  <c r="CW1044" i="2"/>
  <c r="CW1045" i="2" s="1"/>
  <c r="CV1044" i="2"/>
  <c r="CV1045" i="2" s="1"/>
  <c r="CX1044" i="2"/>
  <c r="CX1045" i="2" s="1"/>
  <c r="DL1053" i="2" a="1"/>
  <c r="DO1053" i="2"/>
  <c r="JD1044" i="2"/>
  <c r="JD1045" i="2" s="1"/>
  <c r="JF1044" i="2"/>
  <c r="JF1045" i="2" s="1"/>
  <c r="JE1044" i="2"/>
  <c r="JE1045" i="2" s="1"/>
  <c r="AR1049" i="2" a="1"/>
  <c r="AU1049" i="2"/>
  <c r="GD1044" i="2"/>
  <c r="GD1045" i="2" s="1"/>
  <c r="GC1044" i="2"/>
  <c r="GC1045" i="2" s="1"/>
  <c r="GB1044" i="2"/>
  <c r="GB1045" i="2" s="1"/>
  <c r="DZ1044" i="2"/>
  <c r="DZ1045" i="2" s="1"/>
  <c r="DY1044" i="2"/>
  <c r="DY1045" i="2" s="1"/>
  <c r="DX1044" i="2"/>
  <c r="DX1045" i="2" s="1"/>
  <c r="FL1049" i="2" a="1"/>
  <c r="FO1049" i="2"/>
  <c r="DL1057" i="2" a="1"/>
  <c r="DO1057" i="2"/>
  <c r="AR1053" i="2" a="1"/>
  <c r="AU1053" i="2"/>
  <c r="GB1062" i="2"/>
  <c r="GD1061" i="2"/>
  <c r="GC1061" i="2"/>
  <c r="GB1061" i="2"/>
  <c r="GC1062" i="2"/>
  <c r="GD1062" i="2"/>
  <c r="DZ1062" i="2"/>
  <c r="DY1061" i="2"/>
  <c r="DY1062" i="2"/>
  <c r="DX1062" i="2"/>
  <c r="DZ1061" i="2"/>
  <c r="DX1061" i="2"/>
  <c r="CV1062" i="2"/>
  <c r="CX1061" i="2"/>
  <c r="CV1061" i="2"/>
  <c r="CX1062" i="2"/>
  <c r="CW1061" i="2"/>
  <c r="CW1062" i="2"/>
  <c r="FL1053" i="2" a="1"/>
  <c r="FO1053" i="2"/>
  <c r="IL1044" i="2"/>
  <c r="IL1045" i="2" s="1"/>
  <c r="IJ1044" i="2"/>
  <c r="IJ1045" i="2" s="1"/>
  <c r="IK1044" i="2"/>
  <c r="IK1045" i="2" s="1"/>
  <c r="R1061" i="2"/>
  <c r="Q1062" i="2"/>
  <c r="P1062" i="2"/>
  <c r="R1062" i="2"/>
  <c r="Q1061" i="2"/>
  <c r="P1061" i="2"/>
  <c r="DD1053" i="2" a="1"/>
  <c r="DG1053" i="2"/>
  <c r="BT1061" i="2"/>
  <c r="BT1062" i="2"/>
  <c r="BU1062" i="2"/>
  <c r="BV1061" i="2"/>
  <c r="BV1062" i="2"/>
  <c r="BU1061" i="2"/>
  <c r="FL1057" i="2" a="1"/>
  <c r="FO1057" i="2"/>
  <c r="CH1062" i="2"/>
  <c r="CG1061" i="2"/>
  <c r="CF1062" i="2"/>
  <c r="CH1061" i="2"/>
  <c r="CG1062" i="2"/>
  <c r="CF1061" i="2"/>
  <c r="IJ1062" i="2"/>
  <c r="IL1062" i="2"/>
  <c r="IK1062" i="2"/>
  <c r="IJ1061" i="2"/>
  <c r="IK1061" i="2"/>
  <c r="IL1061" i="2"/>
  <c r="EU1053" i="2"/>
  <c r="ER1053" i="2" a="1"/>
  <c r="DD1057" i="2" a="1"/>
  <c r="DG1057" i="2"/>
  <c r="CC1062" i="2"/>
  <c r="CD1062" i="2"/>
  <c r="CD1061" i="2"/>
  <c r="CB1061" i="2"/>
  <c r="CB1062" i="2"/>
  <c r="CC1061" i="2"/>
  <c r="AV1044" i="2"/>
  <c r="AV1045" i="2" s="1"/>
  <c r="AX1044" i="2"/>
  <c r="AX1045" i="2" s="1"/>
  <c r="AW1044" i="2"/>
  <c r="AW1045" i="2" s="1"/>
  <c r="X1053" i="2" a="1"/>
  <c r="AA1053" i="2"/>
  <c r="AJ1062" i="2"/>
  <c r="AK1062" i="2"/>
  <c r="AL1061" i="2"/>
  <c r="AL1062" i="2"/>
  <c r="AK1061" i="2"/>
  <c r="AJ1061" i="2"/>
  <c r="ER1057" i="2" a="1"/>
  <c r="EU1057" i="2"/>
  <c r="DD1049" i="2" a="1"/>
  <c r="DG1049" i="2"/>
  <c r="CD1044" i="2"/>
  <c r="CD1045" i="2" s="1"/>
  <c r="CB1044" i="2"/>
  <c r="CB1045" i="2" s="1"/>
  <c r="CC1044" i="2"/>
  <c r="CC1045" i="2" s="1"/>
  <c r="AX1062" i="2"/>
  <c r="AW1061" i="2"/>
  <c r="AV1062" i="2"/>
  <c r="AV1061" i="2"/>
  <c r="AW1062" i="2"/>
  <c r="AX1061" i="2"/>
  <c r="BV1044" i="2"/>
  <c r="BV1045" i="2" s="1"/>
  <c r="BU1044" i="2"/>
  <c r="BU1045" i="2" s="1"/>
  <c r="BT1044" i="2"/>
  <c r="BT1045" i="2" s="1"/>
  <c r="EN1049" i="2" a="1"/>
  <c r="EQ1049" i="2"/>
  <c r="ER1049" i="2" a="1"/>
  <c r="EU1049" i="2"/>
  <c r="EK1061" i="2"/>
  <c r="EL1062" i="2"/>
  <c r="EL1061" i="2"/>
  <c r="EJ1061" i="2"/>
  <c r="EJ1062" i="2"/>
  <c r="EK1062" i="2"/>
  <c r="AZ1061" i="2"/>
  <c r="BB1062" i="2"/>
  <c r="BA1061" i="2"/>
  <c r="AZ1062" i="2"/>
  <c r="BA1062" i="2"/>
  <c r="BB1061" i="2"/>
  <c r="IF1044" i="2"/>
  <c r="IF1045" i="2" s="1"/>
  <c r="IH1044" i="2"/>
  <c r="IH1045" i="2" s="1"/>
  <c r="IG1044" i="2"/>
  <c r="IG1045" i="2" s="1"/>
  <c r="DH1062" i="2"/>
  <c r="DJ1061" i="2"/>
  <c r="DH1061" i="2"/>
  <c r="DJ1062" i="2"/>
  <c r="DI1061" i="2"/>
  <c r="DI1062" i="2"/>
  <c r="FK1057" i="2"/>
  <c r="FH1057" i="2" a="1"/>
  <c r="BX1044" i="2"/>
  <c r="BX1045" i="2" s="1"/>
  <c r="BZ1044" i="2"/>
  <c r="BZ1045" i="2" s="1"/>
  <c r="BY1044" i="2"/>
  <c r="BY1045" i="2" s="1"/>
  <c r="BD1061" i="2"/>
  <c r="BF1061" i="2"/>
  <c r="BE1061" i="2"/>
  <c r="BE1062" i="2"/>
  <c r="BD1062" i="2"/>
  <c r="BF1062" i="2"/>
  <c r="CO1062" i="2"/>
  <c r="CN1062" i="2"/>
  <c r="CO1061" i="2"/>
  <c r="CP1062" i="2"/>
  <c r="CP1061" i="2"/>
  <c r="CN1061" i="2"/>
  <c r="IG1062" i="2"/>
  <c r="IF1061" i="2"/>
  <c r="IG1061" i="2"/>
  <c r="IH1061" i="2"/>
  <c r="IF1062" i="2"/>
  <c r="IH1062" i="2"/>
  <c r="HB1044" i="2"/>
  <c r="HB1045" i="2" s="1"/>
  <c r="HA1044" i="2"/>
  <c r="HA1045" i="2" s="1"/>
  <c r="GZ1044" i="2"/>
  <c r="GZ1045" i="2" s="1"/>
  <c r="FH1053" i="2" a="1"/>
  <c r="FK1053" i="2"/>
  <c r="HV1044" i="2"/>
  <c r="HV1045" i="2" s="1"/>
  <c r="HT1044" i="2"/>
  <c r="HT1045" i="2" s="1"/>
  <c r="HU1044" i="2"/>
  <c r="HU1045" i="2" s="1"/>
  <c r="DJ1044" i="2"/>
  <c r="DJ1045" i="2" s="1"/>
  <c r="DI1044" i="2"/>
  <c r="DI1045" i="2" s="1"/>
  <c r="DH1044" i="2"/>
  <c r="DH1045" i="2" s="1"/>
  <c r="GZ1062" i="2"/>
  <c r="HB1061" i="2"/>
  <c r="HB1062" i="2"/>
  <c r="HA1062" i="2"/>
  <c r="HA1061" i="2"/>
  <c r="GZ1061" i="2"/>
  <c r="FH1049" i="2" a="1"/>
  <c r="FK1049" i="2"/>
  <c r="BY1061" i="2"/>
  <c r="BX1061" i="2"/>
  <c r="BZ1061" i="2"/>
  <c r="BX1062" i="2"/>
  <c r="BY1062" i="2"/>
  <c r="BZ1062" i="2"/>
  <c r="CP1044" i="2"/>
  <c r="CP1045" i="2" s="1"/>
  <c r="CO1044" i="2"/>
  <c r="CO1045" i="2" s="1"/>
  <c r="CN1044" i="2"/>
  <c r="CN1045" i="2" s="1"/>
  <c r="AN1053" i="2" a="1"/>
  <c r="AQ1053" i="2"/>
  <c r="HX1053" i="2" a="1"/>
  <c r="IA1053" i="2"/>
  <c r="EV1053" i="2" a="1"/>
  <c r="EY1053" i="2"/>
  <c r="IZ1044" i="2"/>
  <c r="IZ1045" i="2" s="1"/>
  <c r="JB1044" i="2"/>
  <c r="JB1045" i="2" s="1"/>
  <c r="JA1044" i="2"/>
  <c r="JA1045" i="2" s="1"/>
  <c r="EF1062" i="2"/>
  <c r="EH1061" i="2"/>
  <c r="EF1061" i="2"/>
  <c r="EH1062" i="2"/>
  <c r="EG1062" i="2"/>
  <c r="EG1061" i="2"/>
  <c r="HP1044" i="2"/>
  <c r="HP1045" i="2" s="1"/>
  <c r="HQ1044" i="2"/>
  <c r="HQ1045" i="2" s="1"/>
  <c r="HR1044" i="2"/>
  <c r="HR1045" i="2" s="1"/>
  <c r="JF1062" i="2"/>
  <c r="JD1062" i="2"/>
  <c r="JE1061" i="2"/>
  <c r="JE1062" i="2"/>
  <c r="JD1061" i="2"/>
  <c r="JF1061" i="2"/>
  <c r="AN1057" i="2" a="1"/>
  <c r="AQ1057" i="2"/>
  <c r="EL1044" i="2"/>
  <c r="EL1045" i="2" s="1"/>
  <c r="EK1044" i="2"/>
  <c r="EK1045" i="2" s="1"/>
  <c r="EJ1044" i="2"/>
  <c r="EJ1045" i="2" s="1"/>
  <c r="HX1057" i="2" a="1"/>
  <c r="IA1057" i="2"/>
  <c r="EV1057" i="2" a="1"/>
  <c r="EY1057" i="2"/>
  <c r="IW1061" i="2"/>
  <c r="IX1061" i="2"/>
  <c r="IV1062" i="2"/>
  <c r="IX1062" i="2"/>
  <c r="IW1062" i="2"/>
  <c r="IV1061" i="2"/>
  <c r="FV1062" i="2"/>
  <c r="FU1061" i="2"/>
  <c r="FU1062" i="2"/>
  <c r="FT1062" i="2"/>
  <c r="FV1061" i="2"/>
  <c r="FT1061" i="2"/>
  <c r="CG1044" i="2"/>
  <c r="CG1045" i="2" s="1"/>
  <c r="CF1044" i="2"/>
  <c r="CF1045" i="2" s="1"/>
  <c r="CH1044" i="2"/>
  <c r="CH1045" i="2" s="1"/>
  <c r="HQ1062" i="2"/>
  <c r="HP1061" i="2"/>
  <c r="HR1061" i="2"/>
  <c r="HP1062" i="2"/>
  <c r="HR1062" i="2"/>
  <c r="HQ1061" i="2"/>
  <c r="CR1062" i="2"/>
  <c r="CR1061" i="2"/>
  <c r="CT1061" i="2"/>
  <c r="CT1062" i="2"/>
  <c r="CS1061" i="2"/>
  <c r="CS1062" i="2"/>
  <c r="FD1053" i="2" a="1"/>
  <c r="FG1053" i="2"/>
  <c r="AN1049" i="2" a="1"/>
  <c r="AQ1049" i="2"/>
  <c r="HX1049" i="2" a="1"/>
  <c r="IA1049" i="2"/>
  <c r="EV1049" i="2" a="1"/>
  <c r="EY1049" i="2"/>
  <c r="IX1044" i="2"/>
  <c r="IX1045" i="2" s="1"/>
  <c r="IW1044" i="2"/>
  <c r="IW1045" i="2" s="1"/>
  <c r="IV1044" i="2"/>
  <c r="IV1045" i="2" s="1"/>
  <c r="X1049" i="2" a="1"/>
  <c r="AA1049" i="2"/>
  <c r="IZ1061" i="2"/>
  <c r="JA1062" i="2"/>
  <c r="JB1062" i="2"/>
  <c r="JB1061" i="2"/>
  <c r="JA1061" i="2"/>
  <c r="IZ1062" i="2"/>
  <c r="DB1044" i="2"/>
  <c r="DB1045" i="2" s="1"/>
  <c r="DA1044" i="2"/>
  <c r="DA1045" i="2" s="1"/>
  <c r="CZ1044" i="2"/>
  <c r="CZ1045" i="2" s="1"/>
  <c r="BL1057" i="2" a="1"/>
  <c r="BO1057" i="2"/>
  <c r="GW1062" i="2"/>
  <c r="GX1062" i="2"/>
  <c r="GV1062" i="2"/>
  <c r="GX1061" i="2"/>
  <c r="GV1061" i="2"/>
  <c r="GW1061" i="2"/>
  <c r="FD1057" i="2" a="1"/>
  <c r="FG1057" i="2"/>
  <c r="P1044" i="2"/>
  <c r="P1045" i="2" s="1"/>
  <c r="R1044" i="2"/>
  <c r="R1045" i="2" s="1"/>
  <c r="Q1044" i="2"/>
  <c r="Q1045" i="2" s="1"/>
  <c r="CK1061" i="2"/>
  <c r="CJ1061" i="2"/>
  <c r="CK1062" i="2"/>
  <c r="CL1062" i="2"/>
  <c r="CL1061" i="2"/>
  <c r="CJ1062" i="2"/>
  <c r="GP1062" i="2"/>
  <c r="GO1062" i="2"/>
  <c r="GN1062" i="2"/>
  <c r="GO1061" i="2"/>
  <c r="GP1061" i="2"/>
  <c r="GN1061" i="2"/>
  <c r="L1049" i="2" a="1"/>
  <c r="O1049" i="2"/>
  <c r="IR1057" i="2" a="1"/>
  <c r="IU1057" i="2"/>
  <c r="V1062" i="2"/>
  <c r="T1061" i="2"/>
  <c r="U1062" i="2"/>
  <c r="U1061" i="2"/>
  <c r="T1062" i="2"/>
  <c r="V1061" i="2"/>
  <c r="DB1061" i="2"/>
  <c r="CZ1061" i="2"/>
  <c r="DB1062" i="2"/>
  <c r="DA1061" i="2"/>
  <c r="DA1062" i="2"/>
  <c r="CZ1062" i="2"/>
  <c r="BO1053" i="2"/>
  <c r="BL1053" i="2" a="1"/>
  <c r="GX1044" i="2"/>
  <c r="GX1045" i="2" s="1"/>
  <c r="GW1044" i="2"/>
  <c r="GW1045" i="2" s="1"/>
  <c r="GV1044" i="2"/>
  <c r="GV1045" i="2" s="1"/>
  <c r="FD1049" i="2" a="1"/>
  <c r="FG1049" i="2"/>
  <c r="AF1053" i="2" a="1"/>
  <c r="AI1053" i="2"/>
  <c r="CK1044" i="2"/>
  <c r="CK1045" i="2" s="1"/>
  <c r="CL1044" i="2"/>
  <c r="CL1045" i="2" s="1"/>
  <c r="CJ1044" i="2"/>
  <c r="CJ1045" i="2" s="1"/>
  <c r="GN1044" i="2"/>
  <c r="GN1045" i="2" s="1"/>
  <c r="GP1044" i="2"/>
  <c r="GP1045" i="2" s="1"/>
  <c r="GO1044" i="2"/>
  <c r="GO1045" i="2" s="1"/>
  <c r="EN1053" i="2" a="1"/>
  <c r="EQ1053" i="2"/>
  <c r="BR1062" i="2"/>
  <c r="BQ1061" i="2"/>
  <c r="BP1061" i="2"/>
  <c r="BP1062" i="2"/>
  <c r="BQ1062" i="2"/>
  <c r="BR1061" i="2"/>
  <c r="BL1049" i="2" a="1"/>
  <c r="BO1049" i="2"/>
  <c r="GF1053" i="2" a="1"/>
  <c r="GI1053" i="2"/>
  <c r="EZ1049" i="2" a="1"/>
  <c r="FC1049" i="2"/>
  <c r="AF1049" i="2" a="1"/>
  <c r="AI1049" i="2"/>
  <c r="FP1053" i="2" a="1"/>
  <c r="FS1053" i="2"/>
  <c r="IN1044" i="2"/>
  <c r="IN1045" i="2" s="1"/>
  <c r="IP1044" i="2"/>
  <c r="IP1045" i="2" s="1"/>
  <c r="IO1044" i="2"/>
  <c r="IO1045" i="2" s="1"/>
  <c r="T1044" i="2"/>
  <c r="T1045" i="2" s="1"/>
  <c r="V1044" i="2"/>
  <c r="V1045" i="2" s="1"/>
  <c r="U1044" i="2"/>
  <c r="U1045" i="2" s="1"/>
  <c r="BQ1044" i="2"/>
  <c r="BQ1045" i="2" s="1"/>
  <c r="BP1044" i="2"/>
  <c r="BP1045" i="2" s="1"/>
  <c r="BR1044" i="2"/>
  <c r="BR1045" i="2" s="1"/>
  <c r="GF1057" i="2" a="1"/>
  <c r="GI1057" i="2"/>
  <c r="FC1053" i="2"/>
  <c r="EZ1053" i="2" a="1"/>
  <c r="AF1057" i="2" a="1"/>
  <c r="AI1057" i="2"/>
  <c r="DP1061" i="2"/>
  <c r="DR1061" i="2"/>
  <c r="DR1062" i="2"/>
  <c r="DQ1061" i="2"/>
  <c r="DQ1062" i="2"/>
  <c r="DP1062" i="2"/>
  <c r="IB1057" i="2" a="1"/>
  <c r="IE1057" i="2"/>
  <c r="DV1062" i="2"/>
  <c r="DU1061" i="2"/>
  <c r="DU1062" i="2"/>
  <c r="DT1062" i="2"/>
  <c r="DV1061" i="2"/>
  <c r="DT1061" i="2"/>
  <c r="FP1049" i="2" a="1"/>
  <c r="FS1049" i="2"/>
  <c r="AZ1044" i="2"/>
  <c r="AZ1045" i="2" s="1"/>
  <c r="BB1044" i="2"/>
  <c r="BB1045" i="2" s="1"/>
  <c r="BA1044" i="2"/>
  <c r="BA1045" i="2" s="1"/>
  <c r="AL1044" i="2"/>
  <c r="AL1045" i="2" s="1"/>
  <c r="AK1044" i="2"/>
  <c r="AK1045" i="2" s="1"/>
  <c r="AJ1044" i="2"/>
  <c r="AJ1045" i="2" s="1"/>
  <c r="HJ1044" i="2"/>
  <c r="HJ1045" i="2" s="1"/>
  <c r="HH1044" i="2"/>
  <c r="HH1045" i="2" s="1"/>
  <c r="HI1044" i="2"/>
  <c r="HI1045" i="2" s="1"/>
  <c r="AD1062" i="2"/>
  <c r="AC1061" i="2"/>
  <c r="AB1061" i="2"/>
  <c r="AB1062" i="2"/>
  <c r="AC1062" i="2"/>
  <c r="AD1061" i="2"/>
  <c r="GR1062" i="2"/>
  <c r="GT1061" i="2"/>
  <c r="GR1061" i="2"/>
  <c r="GT1062" i="2"/>
  <c r="GS1061" i="2"/>
  <c r="GS1062" i="2"/>
  <c r="CT1044" i="2"/>
  <c r="CT1045" i="2" s="1"/>
  <c r="CS1044" i="2"/>
  <c r="CS1045" i="2" s="1"/>
  <c r="CR1044" i="2"/>
  <c r="CR1045" i="2" s="1"/>
  <c r="GF1049" i="2" a="1"/>
  <c r="GI1049" i="2"/>
  <c r="EZ1057" i="2" a="1"/>
  <c r="FC1057" i="2"/>
  <c r="DP1044" i="2"/>
  <c r="DP1045" i="2" s="1"/>
  <c r="DR1044" i="2"/>
  <c r="DR1045" i="2" s="1"/>
  <c r="DQ1044" i="2"/>
  <c r="DQ1045" i="2" s="1"/>
  <c r="IB1053" i="2" a="1"/>
  <c r="IE1053" i="2"/>
  <c r="FP1057" i="2" a="1"/>
  <c r="FS1057" i="2"/>
  <c r="EN1057" i="2" a="1"/>
  <c r="EQ1057" i="2"/>
  <c r="HI1062" i="2"/>
  <c r="HH1061" i="2"/>
  <c r="HJ1062" i="2"/>
  <c r="HH1062" i="2"/>
  <c r="HI1061" i="2"/>
  <c r="HJ1061" i="2"/>
  <c r="AC1044" i="2"/>
  <c r="AC1045" i="2" s="1"/>
  <c r="AB1044" i="2"/>
  <c r="AB1045" i="2" s="1"/>
  <c r="AD1044" i="2"/>
  <c r="AD1045" i="2" s="1"/>
  <c r="GR1044" i="2"/>
  <c r="GR1045" i="2" s="1"/>
  <c r="GT1044" i="2"/>
  <c r="GT1045" i="2" s="1"/>
  <c r="GS1044" i="2"/>
  <c r="GS1045" i="2" s="1"/>
  <c r="FX1049" i="2" a="1"/>
  <c r="GA1049" i="2"/>
  <c r="IB1049" i="2" a="1"/>
  <c r="IE1049" i="2"/>
  <c r="DU1044" i="2"/>
  <c r="DU1045" i="2" s="1"/>
  <c r="DT1044" i="2"/>
  <c r="DT1045" i="2" s="1"/>
  <c r="DV1044" i="2"/>
  <c r="DV1045" i="2" s="1"/>
  <c r="EE1049" i="2"/>
  <c r="EB1049" i="2" a="1"/>
  <c r="X1057" i="2" a="1"/>
  <c r="AA1057" i="2"/>
  <c r="HT1061" i="2"/>
  <c r="HU1061" i="2"/>
  <c r="HV1061" i="2"/>
  <c r="HT1062" i="2"/>
  <c r="HV1062" i="2"/>
  <c r="HU1062" i="2"/>
  <c r="BJ1044" i="2"/>
  <c r="BJ1045" i="2" s="1"/>
  <c r="BI1044" i="2"/>
  <c r="BI1045" i="2" s="1"/>
  <c r="BH1044" i="2"/>
  <c r="BH1045" i="2" s="1"/>
  <c r="FX1057" i="2" a="1"/>
  <c r="GA1057" i="2"/>
  <c r="HF1061" i="2"/>
  <c r="HD1062" i="2"/>
  <c r="HD1061" i="2"/>
  <c r="HE1061" i="2"/>
  <c r="HE1062" i="2"/>
  <c r="HF1062" i="2"/>
  <c r="EB1053" i="2" a="1"/>
  <c r="EE1053" i="2"/>
  <c r="IN1061" i="2"/>
  <c r="IO1061" i="2"/>
  <c r="IP1061" i="2"/>
  <c r="IN1062" i="2"/>
  <c r="IP1062" i="2"/>
  <c r="IO1062" i="2"/>
  <c r="L1053" i="2" a="1"/>
  <c r="O1053" i="2"/>
  <c r="IR1049" i="2" a="1"/>
  <c r="IU1049" i="2"/>
  <c r="BJ1061" i="2"/>
  <c r="BI1062" i="2"/>
  <c r="BI1061" i="2"/>
  <c r="BH1062" i="2"/>
  <c r="BJ1062" i="2"/>
  <c r="BH1061" i="2"/>
  <c r="FX1053" i="2" a="1"/>
  <c r="GA1053" i="2"/>
  <c r="HE1044" i="2"/>
  <c r="HE1045" i="2" s="1"/>
  <c r="HF1044" i="2"/>
  <c r="HF1045" i="2" s="1"/>
  <c r="HD1044" i="2"/>
  <c r="HD1045" i="2" s="1"/>
  <c r="EB1057" i="2" a="1"/>
  <c r="EE1057" i="2"/>
  <c r="D1061" i="2" l="1"/>
  <c r="D1078" i="2" s="1"/>
  <c r="F1062" i="2"/>
  <c r="F1079" i="2" s="1"/>
  <c r="E1062" i="2"/>
  <c r="E1079" i="2" s="1"/>
  <c r="D1062" i="2"/>
  <c r="D1079" i="2" s="1"/>
  <c r="F1061" i="2"/>
  <c r="F1078" i="2" s="1"/>
  <c r="E1061" i="2"/>
  <c r="E1078" i="2" s="1"/>
  <c r="M1054" i="2"/>
  <c r="L1053" i="2"/>
  <c r="M1055" i="2"/>
  <c r="M1053" i="2"/>
  <c r="N1054" i="2"/>
  <c r="L1056" i="2"/>
  <c r="M1056" i="2"/>
  <c r="L1055" i="2"/>
  <c r="N1053" i="2"/>
  <c r="N1056" i="2"/>
  <c r="L1054" i="2"/>
  <c r="N1055" i="2"/>
  <c r="IN1057" i="2" a="1"/>
  <c r="IQ1057" i="2"/>
  <c r="GN1049" i="2" a="1"/>
  <c r="GQ1049" i="2"/>
  <c r="HP1057" i="2" a="1"/>
  <c r="HS1057" i="2"/>
  <c r="BT1053" i="2" a="1"/>
  <c r="BW1053" i="2"/>
  <c r="AV1057" i="2" a="1"/>
  <c r="AY1057" i="2"/>
  <c r="GB1049" i="2" a="1"/>
  <c r="GE1049" i="2"/>
  <c r="FT1057" i="2" a="1"/>
  <c r="FW1057" i="2"/>
  <c r="CJ1057" i="2" a="1"/>
  <c r="CM1057" i="2"/>
  <c r="HP1049" i="2" a="1"/>
  <c r="HS1049" i="2"/>
  <c r="GB1057" i="2" a="1"/>
  <c r="GE1057" i="2"/>
  <c r="EF1057" i="2" a="1"/>
  <c r="EI1057" i="2"/>
  <c r="IC1058" i="2"/>
  <c r="IB1057" i="2"/>
  <c r="ID1058" i="2"/>
  <c r="IC1059" i="2"/>
  <c r="IB1058" i="2"/>
  <c r="IC1060" i="2"/>
  <c r="IB1059" i="2"/>
  <c r="ID1057" i="2"/>
  <c r="IB1060" i="2"/>
  <c r="IC1057" i="2"/>
  <c r="ID1060" i="2"/>
  <c r="ID1059" i="2"/>
  <c r="FQ1055" i="2"/>
  <c r="FR1056" i="2"/>
  <c r="FQ1056" i="2"/>
  <c r="FP1055" i="2"/>
  <c r="FR1053" i="2"/>
  <c r="FP1056" i="2"/>
  <c r="FQ1053" i="2"/>
  <c r="FP1054" i="2"/>
  <c r="FP1053" i="2"/>
  <c r="FR1055" i="2"/>
  <c r="FQ1054" i="2"/>
  <c r="FR1054" i="2"/>
  <c r="CJ1053" i="2" a="1"/>
  <c r="CM1053" i="2"/>
  <c r="IS1060" i="2"/>
  <c r="IR1059" i="2"/>
  <c r="IT1057" i="2"/>
  <c r="IR1060" i="2"/>
  <c r="IS1057" i="2"/>
  <c r="IR1058" i="2"/>
  <c r="IT1059" i="2"/>
  <c r="IS1058" i="2"/>
  <c r="IR1057" i="2"/>
  <c r="IT1058" i="2"/>
  <c r="IS1059" i="2"/>
  <c r="IT1060" i="2"/>
  <c r="AP1052" i="2"/>
  <c r="AO1051" i="2"/>
  <c r="AP1049" i="2"/>
  <c r="AN1050" i="2"/>
  <c r="AO1052" i="2"/>
  <c r="AN1049" i="2"/>
  <c r="AN1052" i="2"/>
  <c r="AP1050" i="2"/>
  <c r="AO1049" i="2"/>
  <c r="AN1051" i="2"/>
  <c r="AP1051" i="2"/>
  <c r="AO1050" i="2"/>
  <c r="EF1053" i="2" a="1"/>
  <c r="EI1053" i="2"/>
  <c r="FI1050" i="2"/>
  <c r="FH1051" i="2"/>
  <c r="FJ1049" i="2"/>
  <c r="FJ1052" i="2"/>
  <c r="FI1051" i="2"/>
  <c r="FH1050" i="2"/>
  <c r="FJ1051" i="2"/>
  <c r="FH1049" i="2"/>
  <c r="FI1052" i="2"/>
  <c r="FJ1050" i="2"/>
  <c r="FH1052" i="2"/>
  <c r="FI1049" i="2"/>
  <c r="IF1053" i="2" a="1"/>
  <c r="II1053" i="2"/>
  <c r="AT1051" i="2"/>
  <c r="AR1049" i="2"/>
  <c r="AS1052" i="2"/>
  <c r="AR1051" i="2"/>
  <c r="AT1049" i="2"/>
  <c r="AS1049" i="2"/>
  <c r="AT1050" i="2"/>
  <c r="AS1051" i="2"/>
  <c r="AS1050" i="2"/>
  <c r="AR1052" i="2"/>
  <c r="AT1052" i="2"/>
  <c r="AR1050" i="2"/>
  <c r="EF1049" i="2" a="1"/>
  <c r="EI1049" i="2"/>
  <c r="EO1059" i="2"/>
  <c r="EO1060" i="2"/>
  <c r="EN1058" i="2"/>
  <c r="EO1058" i="2"/>
  <c r="EP1057" i="2"/>
  <c r="EP1060" i="2"/>
  <c r="EP1059" i="2"/>
  <c r="EN1060" i="2"/>
  <c r="EP1058" i="2"/>
  <c r="EO1057" i="2"/>
  <c r="EN1059" i="2"/>
  <c r="EN1057" i="2"/>
  <c r="AF1050" i="2"/>
  <c r="AG1052" i="2"/>
  <c r="AG1049" i="2"/>
  <c r="AG1051" i="2"/>
  <c r="AH1051" i="2"/>
  <c r="AG1050" i="2"/>
  <c r="AH1052" i="2"/>
  <c r="AH1049" i="2"/>
  <c r="AF1052" i="2"/>
  <c r="AF1051" i="2"/>
  <c r="AF1049" i="2"/>
  <c r="AH1050" i="2"/>
  <c r="AH1056" i="2"/>
  <c r="AF1055" i="2"/>
  <c r="AF1056" i="2"/>
  <c r="AF1054" i="2"/>
  <c r="AG1053" i="2"/>
  <c r="AG1054" i="2"/>
  <c r="AH1053" i="2"/>
  <c r="AG1056" i="2"/>
  <c r="AG1055" i="2"/>
  <c r="AF1053" i="2"/>
  <c r="AH1054" i="2"/>
  <c r="M1052" i="2"/>
  <c r="N1052" i="2"/>
  <c r="N1050" i="2"/>
  <c r="M1051" i="2"/>
  <c r="L1050" i="2"/>
  <c r="N1051" i="2"/>
  <c r="L1049" i="2"/>
  <c r="N1049" i="2"/>
  <c r="L1052" i="2"/>
  <c r="M1049" i="2"/>
  <c r="M1050" i="2"/>
  <c r="L1051" i="2"/>
  <c r="FE1055" i="2"/>
  <c r="FD1056" i="2"/>
  <c r="FF1054" i="2"/>
  <c r="FE1054" i="2"/>
  <c r="FE1056" i="2"/>
  <c r="FD1055" i="2"/>
  <c r="FF1053" i="2"/>
  <c r="FF1056" i="2"/>
  <c r="FD1054" i="2"/>
  <c r="FE1053" i="2"/>
  <c r="FF1055" i="2"/>
  <c r="FD1053" i="2"/>
  <c r="IF1057" i="2" a="1"/>
  <c r="II1057" i="2"/>
  <c r="JD1053" i="2" a="1"/>
  <c r="JG1053" i="2"/>
  <c r="EB1051" i="2"/>
  <c r="EB1050" i="2"/>
  <c r="EB1052" i="2"/>
  <c r="ED1052" i="2"/>
  <c r="EB1049" i="2"/>
  <c r="EC1049" i="2"/>
  <c r="ED1049" i="2"/>
  <c r="EC1050" i="2"/>
  <c r="ED1050" i="2"/>
  <c r="EC1052" i="2"/>
  <c r="ED1051" i="2"/>
  <c r="EC1051" i="2"/>
  <c r="AH1055" i="2"/>
  <c r="BM1058" i="2"/>
  <c r="BN1059" i="2"/>
  <c r="BM1057" i="2"/>
  <c r="BN1058" i="2"/>
  <c r="BL1060" i="2"/>
  <c r="BM1060" i="2"/>
  <c r="BN1057" i="2"/>
  <c r="BL1058" i="2"/>
  <c r="BL1059" i="2"/>
  <c r="BL1057" i="2"/>
  <c r="BM1059" i="2"/>
  <c r="IF1049" i="2" a="1"/>
  <c r="II1049" i="2"/>
  <c r="JD1057" i="2" a="1"/>
  <c r="JG1057" i="2"/>
  <c r="IN1049" i="2" a="1"/>
  <c r="IQ1049" i="2"/>
  <c r="FQ1060" i="2"/>
  <c r="FP1059" i="2"/>
  <c r="FR1057" i="2"/>
  <c r="FP1060" i="2"/>
  <c r="FQ1057" i="2"/>
  <c r="FR1060" i="2"/>
  <c r="FQ1059" i="2"/>
  <c r="FR1059" i="2"/>
  <c r="FQ1058" i="2"/>
  <c r="FP1057" i="2"/>
  <c r="FR1058" i="2"/>
  <c r="FP1058" i="2"/>
  <c r="FB1050" i="2"/>
  <c r="FA1050" i="2"/>
  <c r="EZ1051" i="2"/>
  <c r="FA1051" i="2"/>
  <c r="FB1051" i="2"/>
  <c r="FB1049" i="2"/>
  <c r="FA1049" i="2"/>
  <c r="EZ1049" i="2"/>
  <c r="EZ1050" i="2"/>
  <c r="FB1052" i="2"/>
  <c r="FA1052" i="2"/>
  <c r="BN1060" i="2"/>
  <c r="JD1049" i="2" a="1"/>
  <c r="JG1049" i="2"/>
  <c r="HX1050" i="2"/>
  <c r="HZ1052" i="2"/>
  <c r="HY1052" i="2"/>
  <c r="HZ1049" i="2"/>
  <c r="HX1049" i="2"/>
  <c r="HX1052" i="2"/>
  <c r="HZ1051" i="2"/>
  <c r="HZ1050" i="2"/>
  <c r="HX1051" i="2"/>
  <c r="HY1049" i="2"/>
  <c r="HY1050" i="2"/>
  <c r="HY1051" i="2"/>
  <c r="EC1055" i="2"/>
  <c r="EC1054" i="2"/>
  <c r="ED1056" i="2"/>
  <c r="EB1055" i="2"/>
  <c r="ED1054" i="2"/>
  <c r="EC1053" i="2"/>
  <c r="EB1054" i="2"/>
  <c r="ED1053" i="2"/>
  <c r="EC1056" i="2"/>
  <c r="EB1056" i="2"/>
  <c r="EB1053" i="2"/>
  <c r="DT1057" i="2" a="1"/>
  <c r="DW1057" i="2"/>
  <c r="EZ1052" i="2"/>
  <c r="FF1052" i="2"/>
  <c r="FD1052" i="2"/>
  <c r="FF1050" i="2"/>
  <c r="FE1049" i="2"/>
  <c r="FD1051" i="2"/>
  <c r="FE1050" i="2"/>
  <c r="FD1049" i="2"/>
  <c r="FE1051" i="2"/>
  <c r="FD1050" i="2"/>
  <c r="FE1052" i="2"/>
  <c r="FF1049" i="2"/>
  <c r="FF1051" i="2"/>
  <c r="CZ1049" i="2" a="1"/>
  <c r="DC1049" i="2"/>
  <c r="CE1053" i="2"/>
  <c r="CB1053" i="2" a="1"/>
  <c r="HF1052" i="2"/>
  <c r="HD1049" i="2" a="1"/>
  <c r="HG1049" i="2"/>
  <c r="HK1053" i="2"/>
  <c r="HH1053" i="2" a="1"/>
  <c r="GV1049" i="2" a="1"/>
  <c r="GY1049" i="2"/>
  <c r="CZ1053" i="2" a="1"/>
  <c r="DC1053" i="2"/>
  <c r="JC1053" i="2"/>
  <c r="IZ1053" i="2" a="1"/>
  <c r="CB1049" i="2" a="1"/>
  <c r="CE1049" i="2"/>
  <c r="DD1060" i="2"/>
  <c r="DD1058" i="2"/>
  <c r="DF1058" i="2"/>
  <c r="DE1057" i="2"/>
  <c r="DE1058" i="2"/>
  <c r="DD1057" i="2"/>
  <c r="DE1060" i="2"/>
  <c r="DF1057" i="2"/>
  <c r="DD1059" i="2"/>
  <c r="DF1060" i="2"/>
  <c r="DE1059" i="2"/>
  <c r="DF1059" i="2"/>
  <c r="DD1053" i="2"/>
  <c r="DE1055" i="2"/>
  <c r="DF1054" i="2"/>
  <c r="DD1056" i="2"/>
  <c r="DF1055" i="2"/>
  <c r="DE1056" i="2"/>
  <c r="DD1055" i="2"/>
  <c r="DF1053" i="2"/>
  <c r="DF1056" i="2"/>
  <c r="DD1054" i="2"/>
  <c r="DE1053" i="2"/>
  <c r="DE1054" i="2"/>
  <c r="DL1053" i="2"/>
  <c r="DM1056" i="2"/>
  <c r="DL1055" i="2"/>
  <c r="DN1053" i="2"/>
  <c r="DN1056" i="2"/>
  <c r="DL1054" i="2"/>
  <c r="DM1053" i="2"/>
  <c r="DM1055" i="2"/>
  <c r="DN1055" i="2"/>
  <c r="DM1054" i="2"/>
  <c r="DL1056" i="2"/>
  <c r="DN1054" i="2"/>
  <c r="CL1052" i="2"/>
  <c r="CJ1049" i="2" a="1"/>
  <c r="CM1049" i="2"/>
  <c r="GH1054" i="2"/>
  <c r="GG1055" i="2"/>
  <c r="GF1054" i="2"/>
  <c r="GG1056" i="2"/>
  <c r="GF1055" i="2"/>
  <c r="GH1053" i="2"/>
  <c r="GF1056" i="2"/>
  <c r="GG1053" i="2"/>
  <c r="GH1056" i="2"/>
  <c r="GH1055" i="2"/>
  <c r="GF1053" i="2"/>
  <c r="GG1054" i="2"/>
  <c r="GV1053" i="2" a="1"/>
  <c r="GY1053" i="2"/>
  <c r="CZ1057" i="2" a="1"/>
  <c r="DC1057" i="2"/>
  <c r="EX1057" i="2"/>
  <c r="EV1060" i="2"/>
  <c r="EX1058" i="2"/>
  <c r="EW1057" i="2"/>
  <c r="EV1059" i="2"/>
  <c r="EX1059" i="2"/>
  <c r="EW1058" i="2"/>
  <c r="EX1060" i="2"/>
  <c r="EW1059" i="2"/>
  <c r="EV1058" i="2"/>
  <c r="EW1060" i="2"/>
  <c r="EV1057" i="2"/>
  <c r="IZ1057" i="2" a="1"/>
  <c r="JC1057" i="2"/>
  <c r="CB1057" i="2" a="1"/>
  <c r="CE1057" i="2"/>
  <c r="ES1054" i="2"/>
  <c r="ER1054" i="2"/>
  <c r="ET1056" i="2"/>
  <c r="ER1056" i="2"/>
  <c r="ET1055" i="2"/>
  <c r="ER1055" i="2"/>
  <c r="ET1053" i="2"/>
  <c r="ER1053" i="2"/>
  <c r="ES1055" i="2"/>
  <c r="ES1053" i="2"/>
  <c r="ES1056" i="2"/>
  <c r="ET1054" i="2"/>
  <c r="CV1057" i="2" a="1"/>
  <c r="CY1057" i="2"/>
  <c r="DP1057" i="2" a="1"/>
  <c r="DS1057" i="2"/>
  <c r="HH1057" i="2" a="1"/>
  <c r="HK1057" i="2"/>
  <c r="AG1057" i="2"/>
  <c r="AF1059" i="2"/>
  <c r="AF1058" i="2"/>
  <c r="AH1057" i="2"/>
  <c r="AG1058" i="2"/>
  <c r="AH1059" i="2"/>
  <c r="AG1060" i="2"/>
  <c r="AG1059" i="2"/>
  <c r="AH1060" i="2"/>
  <c r="AF1060" i="2"/>
  <c r="AH1058" i="2"/>
  <c r="AF1057" i="2"/>
  <c r="GV1057" i="2" a="1"/>
  <c r="GY1057" i="2"/>
  <c r="IZ1049" i="2" a="1"/>
  <c r="JC1049" i="2"/>
  <c r="DH1049" i="2" a="1"/>
  <c r="DK1049" i="2"/>
  <c r="CV1049" i="2" a="1"/>
  <c r="CY1049" i="2"/>
  <c r="FB1054" i="2"/>
  <c r="FA1054" i="2"/>
  <c r="FB1053" i="2"/>
  <c r="FA1053" i="2"/>
  <c r="EZ1055" i="2"/>
  <c r="FA1056" i="2"/>
  <c r="EZ1053" i="2"/>
  <c r="FB1055" i="2"/>
  <c r="FB1056" i="2"/>
  <c r="EZ1056" i="2"/>
  <c r="FA1055" i="2"/>
  <c r="EZ1054" i="2"/>
  <c r="BM1056" i="2"/>
  <c r="BN1053" i="2"/>
  <c r="BM1055" i="2"/>
  <c r="BN1055" i="2"/>
  <c r="BM1053" i="2"/>
  <c r="BN1056" i="2"/>
  <c r="BL1053" i="2"/>
  <c r="BL1056" i="2"/>
  <c r="BN1054" i="2"/>
  <c r="BL1055" i="2"/>
  <c r="BL1054" i="2"/>
  <c r="BM1054" i="2"/>
  <c r="HX1058" i="2"/>
  <c r="HZ1060" i="2"/>
  <c r="HY1060" i="2"/>
  <c r="HX1060" i="2"/>
  <c r="HX1059" i="2"/>
  <c r="HZ1057" i="2"/>
  <c r="HZ1059" i="2"/>
  <c r="HY1058" i="2"/>
  <c r="HX1057" i="2"/>
  <c r="HY1059" i="2"/>
  <c r="HZ1058" i="2"/>
  <c r="HY1057" i="2"/>
  <c r="DH1053" i="2" a="1"/>
  <c r="DK1053" i="2"/>
  <c r="DD1052" i="2"/>
  <c r="DF1050" i="2"/>
  <c r="DE1049" i="2"/>
  <c r="DD1051" i="2"/>
  <c r="DF1052" i="2"/>
  <c r="DE1051" i="2"/>
  <c r="DE1050" i="2"/>
  <c r="DE1052" i="2"/>
  <c r="DD1050" i="2"/>
  <c r="DF1051" i="2"/>
  <c r="DD1049" i="2"/>
  <c r="DF1049" i="2"/>
  <c r="CV1053" i="2" a="1"/>
  <c r="CY1053" i="2"/>
  <c r="AJ1053" i="2" a="1"/>
  <c r="AM1053" i="2"/>
  <c r="EJ1049" i="2" a="1"/>
  <c r="EM1049" i="2"/>
  <c r="EX1055" i="2"/>
  <c r="EW1056" i="2"/>
  <c r="EV1054" i="2"/>
  <c r="EV1055" i="2"/>
  <c r="EX1053" i="2"/>
  <c r="EV1056" i="2"/>
  <c r="EV1053" i="2"/>
  <c r="EX1056" i="2"/>
  <c r="EW1054" i="2"/>
  <c r="EW1055" i="2"/>
  <c r="EX1054" i="2"/>
  <c r="EW1053" i="2"/>
  <c r="DH1057" i="2" a="1"/>
  <c r="DK1057" i="2"/>
  <c r="AV1049" i="2" a="1"/>
  <c r="AY1049" i="2"/>
  <c r="EJ1053" i="2" a="1"/>
  <c r="EM1053" i="2"/>
  <c r="HT1053" i="2" a="1"/>
  <c r="HW1053" i="2"/>
  <c r="ER1059" i="2"/>
  <c r="ET1057" i="2"/>
  <c r="ES1057" i="2"/>
  <c r="ET1060" i="2"/>
  <c r="ES1059" i="2"/>
  <c r="ER1058" i="2"/>
  <c r="ET1059" i="2"/>
  <c r="ER1057" i="2"/>
  <c r="ES1060" i="2"/>
  <c r="ER1060" i="2"/>
  <c r="ET1058" i="2"/>
  <c r="ES1058" i="2"/>
  <c r="AT1059" i="2"/>
  <c r="AR1058" i="2"/>
  <c r="AR1057" i="2"/>
  <c r="AR1060" i="2"/>
  <c r="AT1058" i="2"/>
  <c r="AT1060" i="2"/>
  <c r="AT1057" i="2"/>
  <c r="AS1057" i="2"/>
  <c r="AS1058" i="2"/>
  <c r="AS1059" i="2"/>
  <c r="AS1060" i="2"/>
  <c r="AR1059" i="2"/>
  <c r="GB1053" i="2" a="1"/>
  <c r="GE1053" i="2"/>
  <c r="BN1049" i="2"/>
  <c r="BN1051" i="2"/>
  <c r="BL1052" i="2"/>
  <c r="BN1050" i="2"/>
  <c r="BM1049" i="2"/>
  <c r="BL1051" i="2"/>
  <c r="BM1050" i="2"/>
  <c r="BL1049" i="2"/>
  <c r="BL1050" i="2"/>
  <c r="BN1052" i="2"/>
  <c r="BM1051" i="2"/>
  <c r="BM1052" i="2"/>
  <c r="GR1053" i="2" a="1"/>
  <c r="GU1053" i="2"/>
  <c r="AZ1053" i="2" a="1"/>
  <c r="BC1053" i="2"/>
  <c r="GH1057" i="2"/>
  <c r="GG1058" i="2"/>
  <c r="GF1060" i="2"/>
  <c r="GG1057" i="2"/>
  <c r="GF1058" i="2"/>
  <c r="GH1059" i="2"/>
  <c r="GF1057" i="2"/>
  <c r="GH1058" i="2"/>
  <c r="GG1059" i="2"/>
  <c r="GH1060" i="2"/>
  <c r="GG1060" i="2"/>
  <c r="GF1059" i="2"/>
  <c r="EJ1057" i="2" a="1"/>
  <c r="EM1057" i="2"/>
  <c r="HZ1053" i="2"/>
  <c r="HY1056" i="2"/>
  <c r="HX1055" i="2"/>
  <c r="HZ1054" i="2"/>
  <c r="HX1056" i="2"/>
  <c r="HZ1056" i="2"/>
  <c r="HX1054" i="2"/>
  <c r="HY1055" i="2"/>
  <c r="HY1053" i="2"/>
  <c r="HY1054" i="2"/>
  <c r="HX1053" i="2"/>
  <c r="HZ1055" i="2"/>
  <c r="HT1049" i="2" a="1"/>
  <c r="HW1049" i="2"/>
  <c r="FN1059" i="2"/>
  <c r="FM1059" i="2"/>
  <c r="FL1057" i="2"/>
  <c r="FL1058" i="2"/>
  <c r="FL1059" i="2"/>
  <c r="FL1060" i="2"/>
  <c r="FM1058" i="2"/>
  <c r="FN1057" i="2"/>
  <c r="FM1060" i="2"/>
  <c r="FN1060" i="2"/>
  <c r="FN1058" i="2"/>
  <c r="FM1057" i="2"/>
  <c r="DT1049" i="2" a="1"/>
  <c r="DW1049" i="2"/>
  <c r="HD1053" i="2" a="1"/>
  <c r="HG1053" i="2"/>
  <c r="FZ1052" i="2"/>
  <c r="FY1051" i="2"/>
  <c r="FX1050" i="2"/>
  <c r="FZ1051" i="2"/>
  <c r="FX1049" i="2"/>
  <c r="FZ1050" i="2"/>
  <c r="FZ1049" i="2"/>
  <c r="FX1052" i="2"/>
  <c r="FY1049" i="2"/>
  <c r="FY1050" i="2"/>
  <c r="FX1051" i="2"/>
  <c r="FY1052" i="2"/>
  <c r="GR1057" i="2" a="1"/>
  <c r="GU1057" i="2"/>
  <c r="GH1052" i="2"/>
  <c r="GG1051" i="2"/>
  <c r="GF1050" i="2"/>
  <c r="GH1051" i="2"/>
  <c r="GF1049" i="2"/>
  <c r="GF1052" i="2"/>
  <c r="GH1049" i="2"/>
  <c r="GH1050" i="2"/>
  <c r="GG1049" i="2"/>
  <c r="GG1050" i="2"/>
  <c r="GG1052" i="2"/>
  <c r="GF1051" i="2"/>
  <c r="AZ1057" i="2" a="1"/>
  <c r="BC1057" i="2"/>
  <c r="BP1057" i="2" a="1"/>
  <c r="BS1057" i="2"/>
  <c r="HT1057" i="2" a="1"/>
  <c r="HW1057" i="2"/>
  <c r="IJ1053" i="2" a="1"/>
  <c r="IM1053" i="2"/>
  <c r="AS1054" i="2"/>
  <c r="AR1056" i="2"/>
  <c r="AS1055" i="2"/>
  <c r="AS1056" i="2"/>
  <c r="AR1053" i="2"/>
  <c r="AR1055" i="2"/>
  <c r="AS1053" i="2"/>
  <c r="AT1053" i="2"/>
  <c r="AR1054" i="2"/>
  <c r="AT1055" i="2"/>
  <c r="AT1056" i="2"/>
  <c r="AT1054" i="2"/>
  <c r="DL1051" i="2"/>
  <c r="DM1052" i="2"/>
  <c r="DN1051" i="2"/>
  <c r="DN1052" i="2"/>
  <c r="DM1051" i="2"/>
  <c r="DL1050" i="2"/>
  <c r="DM1049" i="2"/>
  <c r="DL1049" i="2"/>
  <c r="DN1049" i="2"/>
  <c r="DL1052" i="2"/>
  <c r="DN1050" i="2"/>
  <c r="DM1050" i="2"/>
  <c r="HS1053" i="2"/>
  <c r="HP1053" i="2" a="1"/>
  <c r="ID1055" i="2"/>
  <c r="IC1055" i="2"/>
  <c r="IC1054" i="2"/>
  <c r="IB1053" i="2"/>
  <c r="ID1056" i="2"/>
  <c r="ID1054" i="2"/>
  <c r="IC1053" i="2"/>
  <c r="IC1056" i="2"/>
  <c r="IB1055" i="2"/>
  <c r="ID1053" i="2"/>
  <c r="IB1056" i="2"/>
  <c r="IB1054" i="2"/>
  <c r="FB1060" i="2"/>
  <c r="FA1059" i="2"/>
  <c r="EZ1058" i="2"/>
  <c r="FB1059" i="2"/>
  <c r="EZ1057" i="2"/>
  <c r="FB1057" i="2"/>
  <c r="EZ1060" i="2"/>
  <c r="FB1058" i="2"/>
  <c r="FA1057" i="2"/>
  <c r="FA1058" i="2"/>
  <c r="FA1060" i="2"/>
  <c r="EZ1059" i="2"/>
  <c r="FZ1057" i="2"/>
  <c r="FX1060" i="2"/>
  <c r="FY1057" i="2"/>
  <c r="FX1058" i="2"/>
  <c r="FY1060" i="2"/>
  <c r="FZ1059" i="2"/>
  <c r="FY1058" i="2"/>
  <c r="FX1057" i="2"/>
  <c r="FZ1058" i="2"/>
  <c r="FZ1060" i="2"/>
  <c r="FY1059" i="2"/>
  <c r="FX1059" i="2"/>
  <c r="GR1049" i="2" a="1"/>
  <c r="GU1049" i="2"/>
  <c r="CU1049" i="2"/>
  <c r="CR1049" i="2" a="1"/>
  <c r="AZ1049" i="2" a="1"/>
  <c r="BC1049" i="2"/>
  <c r="BP1049" i="2" a="1"/>
  <c r="BS1049" i="2"/>
  <c r="AN1057" i="2"/>
  <c r="AN1060" i="2"/>
  <c r="AP1058" i="2"/>
  <c r="AO1057" i="2"/>
  <c r="AN1059" i="2"/>
  <c r="AP1059" i="2"/>
  <c r="AO1058" i="2"/>
  <c r="AO1060" i="2"/>
  <c r="AP1060" i="2"/>
  <c r="AO1059" i="2"/>
  <c r="AN1058" i="2"/>
  <c r="AP1057" i="2"/>
  <c r="AO1053" i="2"/>
  <c r="AN1055" i="2"/>
  <c r="AO1056" i="2"/>
  <c r="AP1055" i="2"/>
  <c r="AO1055" i="2"/>
  <c r="AO1054" i="2"/>
  <c r="AN1053" i="2"/>
  <c r="AP1054" i="2"/>
  <c r="AP1056" i="2"/>
  <c r="AP1053" i="2"/>
  <c r="AN1056" i="2"/>
  <c r="AN1054" i="2"/>
  <c r="BX1053" i="2" a="1"/>
  <c r="CA1053" i="2"/>
  <c r="IJ1049" i="2" a="1"/>
  <c r="IM1049" i="2"/>
  <c r="GJ1053" i="2" a="1"/>
  <c r="GM1053" i="2"/>
  <c r="X1057" i="2"/>
  <c r="X1060" i="2"/>
  <c r="Z1060" i="2"/>
  <c r="Y1059" i="2"/>
  <c r="Y1060" i="2"/>
  <c r="Z1057" i="2"/>
  <c r="X1058" i="2"/>
  <c r="Z1058" i="2"/>
  <c r="Y1057" i="2"/>
  <c r="X1059" i="2"/>
  <c r="Z1059" i="2"/>
  <c r="Y1058" i="2"/>
  <c r="HD1057" i="2" a="1"/>
  <c r="HG1057" i="2"/>
  <c r="FY1054" i="2"/>
  <c r="FX1056" i="2"/>
  <c r="FX1053" i="2"/>
  <c r="FZ1056" i="2"/>
  <c r="FZ1055" i="2"/>
  <c r="FZ1054" i="2"/>
  <c r="FY1053" i="2"/>
  <c r="FY1055" i="2"/>
  <c r="FY1056" i="2"/>
  <c r="FX1055" i="2"/>
  <c r="FZ1053" i="2"/>
  <c r="FX1054" i="2"/>
  <c r="BH1049" i="2" a="1"/>
  <c r="BK1049" i="2"/>
  <c r="AB1057" i="2" a="1"/>
  <c r="AE1057" i="2"/>
  <c r="CU1053" i="2"/>
  <c r="CR1053" i="2" a="1"/>
  <c r="BP1053" i="2" a="1"/>
  <c r="BS1053" i="2"/>
  <c r="P1053" i="2" a="1"/>
  <c r="S1053" i="2"/>
  <c r="Y1049" i="2"/>
  <c r="X1051" i="2"/>
  <c r="Z1051" i="2"/>
  <c r="Y1050" i="2"/>
  <c r="Z1052" i="2"/>
  <c r="X1050" i="2"/>
  <c r="Y1051" i="2"/>
  <c r="Y1052" i="2"/>
  <c r="X1049" i="2"/>
  <c r="Z1050" i="2"/>
  <c r="Z1049" i="2"/>
  <c r="X1052" i="2"/>
  <c r="CF1057" i="2" a="1"/>
  <c r="CI1057" i="2"/>
  <c r="CN1049" i="2" a="1"/>
  <c r="CQ1049" i="2"/>
  <c r="FI1054" i="2"/>
  <c r="FH1053" i="2"/>
  <c r="FI1055" i="2"/>
  <c r="FJ1056" i="2"/>
  <c r="FH1056" i="2"/>
  <c r="FJ1055" i="2"/>
  <c r="FI1053" i="2"/>
  <c r="FJ1053" i="2"/>
  <c r="FJ1054" i="2"/>
  <c r="FH1055" i="2"/>
  <c r="FH1054" i="2"/>
  <c r="BX1057" i="2" a="1"/>
  <c r="CA1057" i="2"/>
  <c r="IJ1057" i="2" a="1"/>
  <c r="IM1057" i="2"/>
  <c r="DN1059" i="2"/>
  <c r="DN1057" i="2"/>
  <c r="DL1058" i="2"/>
  <c r="DL1060" i="2"/>
  <c r="DL1059" i="2"/>
  <c r="DM1059" i="2"/>
  <c r="DL1057" i="2"/>
  <c r="DN1060" i="2"/>
  <c r="DM1060" i="2"/>
  <c r="DN1058" i="2"/>
  <c r="DM1057" i="2"/>
  <c r="DM1058" i="2"/>
  <c r="GJ1057" i="2" a="1"/>
  <c r="GM1057" i="2"/>
  <c r="IR1054" i="2"/>
  <c r="IS1056" i="2"/>
  <c r="IR1055" i="2"/>
  <c r="IT1053" i="2"/>
  <c r="IT1054" i="2"/>
  <c r="IR1056" i="2"/>
  <c r="IS1053" i="2"/>
  <c r="IT1056" i="2"/>
  <c r="IT1055" i="2"/>
  <c r="IS1054" i="2"/>
  <c r="IR1053" i="2"/>
  <c r="IS1055" i="2"/>
  <c r="EC1058" i="2"/>
  <c r="EB1059" i="2"/>
  <c r="EC1060" i="2"/>
  <c r="ED1058" i="2"/>
  <c r="ED1060" i="2"/>
  <c r="EC1059" i="2"/>
  <c r="EB1058" i="2"/>
  <c r="ED1059" i="2"/>
  <c r="EB1057" i="2"/>
  <c r="ED1057" i="2"/>
  <c r="EB1060" i="2"/>
  <c r="EC1057" i="2"/>
  <c r="BH1053" i="2" a="1"/>
  <c r="BK1053" i="2"/>
  <c r="AB1049" i="2" a="1"/>
  <c r="AE1049" i="2"/>
  <c r="CR1057" i="2" a="1"/>
  <c r="CU1057" i="2"/>
  <c r="FR1052" i="2"/>
  <c r="FQ1051" i="2"/>
  <c r="FP1050" i="2"/>
  <c r="FR1051" i="2"/>
  <c r="FP1049" i="2"/>
  <c r="FR1049" i="2"/>
  <c r="FP1052" i="2"/>
  <c r="FR1050" i="2"/>
  <c r="FQ1049" i="2"/>
  <c r="FQ1050" i="2"/>
  <c r="FQ1052" i="2"/>
  <c r="FP1051" i="2"/>
  <c r="P1057" i="2" a="1"/>
  <c r="S1057" i="2"/>
  <c r="IV1049" i="2" a="1"/>
  <c r="IY1049" i="2"/>
  <c r="CF1049" i="2" a="1"/>
  <c r="CI1049" i="2"/>
  <c r="CN1053" i="2" a="1"/>
  <c r="CQ1053" i="2"/>
  <c r="FI1056" i="2"/>
  <c r="BX1049" i="2" a="1"/>
  <c r="CA1049" i="2"/>
  <c r="GJ1049" i="2" a="1"/>
  <c r="GM1049" i="2"/>
  <c r="HL1057" i="2" a="1"/>
  <c r="HO1057" i="2"/>
  <c r="BT1057" i="2" a="1"/>
  <c r="BW1057" i="2"/>
  <c r="DT1053" i="2" a="1"/>
  <c r="DW1053" i="2"/>
  <c r="AJ1049" i="2" a="1"/>
  <c r="AM1049" i="2"/>
  <c r="BH1057" i="2" a="1"/>
  <c r="BK1057" i="2"/>
  <c r="AB1053" i="2" a="1"/>
  <c r="AE1053" i="2"/>
  <c r="T1053" i="2" a="1"/>
  <c r="W1053" i="2"/>
  <c r="P1049" i="2" a="1"/>
  <c r="S1049" i="2"/>
  <c r="IV1053" i="2" a="1"/>
  <c r="IY1053" i="2"/>
  <c r="CF1053" i="2" a="1"/>
  <c r="CI1053" i="2"/>
  <c r="CN1057" i="2" a="1"/>
  <c r="CQ1057" i="2"/>
  <c r="HC1049" i="2"/>
  <c r="GZ1049" i="2" a="1"/>
  <c r="FH1060" i="2"/>
  <c r="FH1059" i="2"/>
  <c r="FH1058" i="2"/>
  <c r="FJ1057" i="2"/>
  <c r="FJ1059" i="2"/>
  <c r="FI1059" i="2"/>
  <c r="FI1060" i="2"/>
  <c r="FI1058" i="2"/>
  <c r="FJ1058" i="2"/>
  <c r="FH1057" i="2"/>
  <c r="FJ1060" i="2"/>
  <c r="FI1057" i="2"/>
  <c r="ER1051" i="2"/>
  <c r="ES1052" i="2"/>
  <c r="ET1052" i="2"/>
  <c r="ES1051" i="2"/>
  <c r="ER1050" i="2"/>
  <c r="ET1050" i="2"/>
  <c r="ES1049" i="2"/>
  <c r="ET1051" i="2"/>
  <c r="ER1049" i="2"/>
  <c r="ET1049" i="2"/>
  <c r="ER1052" i="2"/>
  <c r="ES1050" i="2"/>
  <c r="FL1054" i="2"/>
  <c r="FN1055" i="2"/>
  <c r="FM1054" i="2"/>
  <c r="FL1053" i="2"/>
  <c r="FM1055" i="2"/>
  <c r="FN1054" i="2"/>
  <c r="FL1056" i="2"/>
  <c r="FM1056" i="2"/>
  <c r="FL1055" i="2"/>
  <c r="FN1053" i="2"/>
  <c r="FN1056" i="2"/>
  <c r="FM1053" i="2"/>
  <c r="FL1050" i="2"/>
  <c r="FN1049" i="2"/>
  <c r="FM1049" i="2"/>
  <c r="FN1052" i="2"/>
  <c r="FM1051" i="2"/>
  <c r="FM1052" i="2"/>
  <c r="FN1050" i="2"/>
  <c r="FL1052" i="2"/>
  <c r="FL1049" i="2"/>
  <c r="FM1050" i="2"/>
  <c r="FL1051" i="2"/>
  <c r="FN1051" i="2"/>
  <c r="BD1057" i="2" a="1"/>
  <c r="BG1057" i="2"/>
  <c r="HL1049" i="2" a="1"/>
  <c r="HO1049" i="2"/>
  <c r="DP1053" i="2" a="1"/>
  <c r="DS1053" i="2"/>
  <c r="IT1051" i="2"/>
  <c r="IR1049" i="2"/>
  <c r="IT1049" i="2"/>
  <c r="IR1052" i="2"/>
  <c r="IR1051" i="2"/>
  <c r="IT1050" i="2"/>
  <c r="IS1049" i="2"/>
  <c r="IS1050" i="2"/>
  <c r="IT1052" i="2"/>
  <c r="IR1050" i="2"/>
  <c r="IS1052" i="2"/>
  <c r="IS1051" i="2"/>
  <c r="T1057" i="2" a="1"/>
  <c r="W1057" i="2"/>
  <c r="EP1055" i="2"/>
  <c r="EP1054" i="2"/>
  <c r="EN1054" i="2"/>
  <c r="EO1054" i="2"/>
  <c r="EN1053" i="2"/>
  <c r="EO1055" i="2"/>
  <c r="EO1056" i="2"/>
  <c r="EN1055" i="2"/>
  <c r="EN1056" i="2"/>
  <c r="EP1053" i="2"/>
  <c r="EP1056" i="2"/>
  <c r="EO1053" i="2"/>
  <c r="IV1057" i="2" a="1"/>
  <c r="IY1057" i="2"/>
  <c r="HA1056" i="2"/>
  <c r="GZ1053" i="2" a="1"/>
  <c r="HC1053" i="2"/>
  <c r="DX1049" i="2" a="1"/>
  <c r="EA1049" i="2"/>
  <c r="BD1049" i="2" a="1"/>
  <c r="BG1049" i="2"/>
  <c r="HL1053" i="2" a="1"/>
  <c r="HO1053" i="2"/>
  <c r="FT1049" i="2" a="1"/>
  <c r="FW1049" i="2"/>
  <c r="HK1049" i="2"/>
  <c r="HH1049" i="2" a="1"/>
  <c r="DP1049" i="2" a="1"/>
  <c r="DS1049" i="2"/>
  <c r="AJ1057" i="2" a="1"/>
  <c r="AM1057" i="2"/>
  <c r="T1049" i="2" a="1"/>
  <c r="W1049" i="2"/>
  <c r="GN1053" i="2" a="1"/>
  <c r="GQ1053" i="2"/>
  <c r="FE1058" i="2"/>
  <c r="FF1059" i="2"/>
  <c r="FF1060" i="2"/>
  <c r="FE1059" i="2"/>
  <c r="FD1058" i="2"/>
  <c r="FE1060" i="2"/>
  <c r="FF1057" i="2"/>
  <c r="FD1057" i="2"/>
  <c r="FE1057" i="2"/>
  <c r="FD1060" i="2"/>
  <c r="FF1058" i="2"/>
  <c r="FD1059" i="2"/>
  <c r="GZ1057" i="2" a="1"/>
  <c r="HC1057" i="2"/>
  <c r="EP1049" i="2"/>
  <c r="EN1049" i="2"/>
  <c r="EN1052" i="2"/>
  <c r="EP1050" i="2"/>
  <c r="EO1049" i="2"/>
  <c r="EN1051" i="2"/>
  <c r="EO1050" i="2"/>
  <c r="EP1051" i="2"/>
  <c r="EP1052" i="2"/>
  <c r="EO1051" i="2"/>
  <c r="EO1052" i="2"/>
  <c r="EN1050" i="2"/>
  <c r="X1053" i="2"/>
  <c r="Z1053" i="2"/>
  <c r="X1054" i="2"/>
  <c r="Y1054" i="2"/>
  <c r="X1055" i="2"/>
  <c r="X1056" i="2"/>
  <c r="Z1055" i="2"/>
  <c r="Z1054" i="2"/>
  <c r="Z1056" i="2"/>
  <c r="Y1053" i="2"/>
  <c r="Y1055" i="2"/>
  <c r="Y1056" i="2"/>
  <c r="DX1053" i="2" a="1"/>
  <c r="EA1053" i="2"/>
  <c r="BD1053" i="2" a="1"/>
  <c r="BG1053" i="2"/>
  <c r="ED1055" i="2"/>
  <c r="ID1052" i="2"/>
  <c r="IC1051" i="2"/>
  <c r="IB1050" i="2"/>
  <c r="ID1051" i="2"/>
  <c r="IB1049" i="2"/>
  <c r="ID1049" i="2"/>
  <c r="IB1052" i="2"/>
  <c r="IC1050" i="2"/>
  <c r="IB1051" i="2"/>
  <c r="ID1050" i="2"/>
  <c r="IC1049" i="2"/>
  <c r="IC1052" i="2"/>
  <c r="IN1053" i="2" a="1"/>
  <c r="IQ1053" i="2"/>
  <c r="GN1057" i="2" a="1"/>
  <c r="GQ1057" i="2"/>
  <c r="EV1052" i="2"/>
  <c r="EX1050" i="2"/>
  <c r="EW1049" i="2"/>
  <c r="EV1051" i="2"/>
  <c r="EX1051" i="2"/>
  <c r="EX1052" i="2"/>
  <c r="EW1050" i="2"/>
  <c r="EW1051" i="2"/>
  <c r="EV1050" i="2"/>
  <c r="EW1052" i="2"/>
  <c r="EX1049" i="2"/>
  <c r="EV1049" i="2"/>
  <c r="BT1049" i="2" a="1"/>
  <c r="BW1049" i="2"/>
  <c r="AV1053" i="2" a="1"/>
  <c r="AY1053" i="2"/>
  <c r="DX1057" i="2" a="1"/>
  <c r="EA1057" i="2"/>
  <c r="FT1053" i="2" a="1"/>
  <c r="FW1053" i="2"/>
  <c r="N1059" i="2"/>
  <c r="M1059" i="2"/>
  <c r="M1058" i="2"/>
  <c r="N1057" i="2"/>
  <c r="M1060" i="2"/>
  <c r="L1059" i="2"/>
  <c r="M1057" i="2"/>
  <c r="L1060" i="2"/>
  <c r="N1060" i="2"/>
  <c r="N1058" i="2"/>
  <c r="L1058" i="2"/>
  <c r="L1057" i="2"/>
  <c r="G1049" i="2" l="1"/>
  <c r="G1066" i="2" s="1"/>
  <c r="G1057" i="2"/>
  <c r="G1074" i="2" s="1"/>
  <c r="G1053" i="2"/>
  <c r="G1070" i="2" s="1"/>
  <c r="GO1057" i="2"/>
  <c r="GN1058" i="2"/>
  <c r="GP1058" i="2"/>
  <c r="GO1060" i="2"/>
  <c r="GO1058" i="2"/>
  <c r="GN1057" i="2"/>
  <c r="GP1057" i="2"/>
  <c r="GO1059" i="2"/>
  <c r="GN1059" i="2"/>
  <c r="GN1060" i="2"/>
  <c r="GP1059" i="2"/>
  <c r="GP1060" i="2"/>
  <c r="V1059" i="2"/>
  <c r="T1057" i="2"/>
  <c r="U1060" i="2"/>
  <c r="T1060" i="2"/>
  <c r="V1058" i="2"/>
  <c r="U1059" i="2"/>
  <c r="U1057" i="2"/>
  <c r="U1058" i="2"/>
  <c r="T1059" i="2"/>
  <c r="V1057" i="2"/>
  <c r="V1060" i="2"/>
  <c r="T1058" i="2"/>
  <c r="CG1053" i="2"/>
  <c r="CH1053" i="2"/>
  <c r="CF1054" i="2"/>
  <c r="CH1055" i="2"/>
  <c r="CG1054" i="2"/>
  <c r="CF1053" i="2"/>
  <c r="CH1056" i="2"/>
  <c r="CG1055" i="2"/>
  <c r="CF1056" i="2"/>
  <c r="CH1054" i="2"/>
  <c r="CG1056" i="2"/>
  <c r="CF1055" i="2"/>
  <c r="AD1052" i="2"/>
  <c r="AC1051" i="2"/>
  <c r="AB1050" i="2"/>
  <c r="AD1051" i="2"/>
  <c r="AB1049" i="2"/>
  <c r="AD1049" i="2"/>
  <c r="AB1052" i="2"/>
  <c r="AD1050" i="2"/>
  <c r="AC1049" i="2"/>
  <c r="AC1050" i="2"/>
  <c r="AC1052" i="2"/>
  <c r="AB1051" i="2"/>
  <c r="DI1057" i="2"/>
  <c r="DH1060" i="2"/>
  <c r="DJ1058" i="2"/>
  <c r="DH1059" i="2"/>
  <c r="DI1058" i="2"/>
  <c r="DH1057" i="2"/>
  <c r="DJ1060" i="2"/>
  <c r="DI1059" i="2"/>
  <c r="DH1058" i="2"/>
  <c r="DI1060" i="2"/>
  <c r="DJ1057" i="2"/>
  <c r="DJ1059" i="2"/>
  <c r="DJ1051" i="2"/>
  <c r="DH1051" i="2"/>
  <c r="DJ1052" i="2"/>
  <c r="DI1051" i="2"/>
  <c r="DH1050" i="2"/>
  <c r="DI1052" i="2"/>
  <c r="DJ1049" i="2"/>
  <c r="DH1049" i="2"/>
  <c r="DH1052" i="2"/>
  <c r="DJ1050" i="2"/>
  <c r="DI1049" i="2"/>
  <c r="DI1050" i="2"/>
  <c r="JD1059" i="2"/>
  <c r="JF1060" i="2"/>
  <c r="JF1057" i="2"/>
  <c r="JE1058" i="2"/>
  <c r="JE1060" i="2"/>
  <c r="JD1058" i="2"/>
  <c r="JD1057" i="2"/>
  <c r="JD1060" i="2"/>
  <c r="JF1059" i="2"/>
  <c r="JE1059" i="2"/>
  <c r="JE1057" i="2"/>
  <c r="JF1058" i="2"/>
  <c r="EF1055" i="2"/>
  <c r="EG1055" i="2"/>
  <c r="EH1053" i="2"/>
  <c r="EG1054" i="2"/>
  <c r="EH1054" i="2"/>
  <c r="EF1054" i="2"/>
  <c r="EF1053" i="2"/>
  <c r="EF1056" i="2"/>
  <c r="EH1055" i="2"/>
  <c r="EH1056" i="2"/>
  <c r="EG1053" i="2"/>
  <c r="EG1056" i="2"/>
  <c r="IP1053" i="2"/>
  <c r="IN1055" i="2"/>
  <c r="IO1056" i="2"/>
  <c r="IP1056" i="2"/>
  <c r="IN1054" i="2"/>
  <c r="IN1056" i="2"/>
  <c r="IP1055" i="2"/>
  <c r="IO1054" i="2"/>
  <c r="IN1053" i="2"/>
  <c r="IO1055" i="2"/>
  <c r="IP1054" i="2"/>
  <c r="IO1053" i="2"/>
  <c r="IX1053" i="2"/>
  <c r="IW1056" i="2"/>
  <c r="IV1054" i="2"/>
  <c r="IV1055" i="2"/>
  <c r="IW1055" i="2"/>
  <c r="IW1053" i="2"/>
  <c r="IX1055" i="2"/>
  <c r="IW1054" i="2"/>
  <c r="IV1056" i="2"/>
  <c r="IX1056" i="2"/>
  <c r="IV1053" i="2"/>
  <c r="IX1054" i="2"/>
  <c r="BJ1055" i="2"/>
  <c r="BI1054" i="2"/>
  <c r="BH1053" i="2"/>
  <c r="BJ1056" i="2"/>
  <c r="BI1055" i="2"/>
  <c r="BJ1054" i="2"/>
  <c r="BI1053" i="2"/>
  <c r="BI1056" i="2"/>
  <c r="BH1055" i="2"/>
  <c r="BH1054" i="2"/>
  <c r="BJ1053" i="2"/>
  <c r="BH1056" i="2"/>
  <c r="JB1049" i="2"/>
  <c r="JB1052" i="2"/>
  <c r="JB1051" i="2"/>
  <c r="JA1051" i="2"/>
  <c r="IZ1050" i="2"/>
  <c r="JA1050" i="2"/>
  <c r="IZ1049" i="2"/>
  <c r="JA1052" i="2"/>
  <c r="IZ1052" i="2"/>
  <c r="JB1050" i="2"/>
  <c r="JA1049" i="2"/>
  <c r="IZ1051" i="2"/>
  <c r="IF1050" i="2"/>
  <c r="IG1052" i="2"/>
  <c r="IH1049" i="2"/>
  <c r="IF1049" i="2"/>
  <c r="IG1050" i="2"/>
  <c r="IF1052" i="2"/>
  <c r="IG1049" i="2"/>
  <c r="IH1050" i="2"/>
  <c r="IF1051" i="2"/>
  <c r="IG1051" i="2"/>
  <c r="IH1052" i="2"/>
  <c r="IH1051" i="2"/>
  <c r="CL1056" i="2"/>
  <c r="CK1055" i="2"/>
  <c r="CL1055" i="2"/>
  <c r="CK1054" i="2"/>
  <c r="CJ1053" i="2"/>
  <c r="CL1054" i="2"/>
  <c r="CK1056" i="2"/>
  <c r="CJ1055" i="2"/>
  <c r="CL1053" i="2"/>
  <c r="CJ1056" i="2"/>
  <c r="CK1053" i="2"/>
  <c r="CJ1054" i="2"/>
  <c r="BE1051" i="2"/>
  <c r="BD1050" i="2"/>
  <c r="BE1052" i="2"/>
  <c r="BF1049" i="2"/>
  <c r="BD1049" i="2"/>
  <c r="BE1050" i="2"/>
  <c r="BD1052" i="2"/>
  <c r="BF1050" i="2"/>
  <c r="BE1049" i="2"/>
  <c r="BD1051" i="2"/>
  <c r="BF1052" i="2"/>
  <c r="BF1051" i="2"/>
  <c r="CH1050" i="2"/>
  <c r="CH1049" i="2"/>
  <c r="CG1051" i="2"/>
  <c r="CF1051" i="2"/>
  <c r="CG1049" i="2"/>
  <c r="CF1052" i="2"/>
  <c r="CG1052" i="2"/>
  <c r="CF1049" i="2"/>
  <c r="CH1051" i="2"/>
  <c r="CF1050" i="2"/>
  <c r="CG1050" i="2"/>
  <c r="BQ1056" i="2"/>
  <c r="BP1055" i="2"/>
  <c r="BR1053" i="2"/>
  <c r="BR1056" i="2"/>
  <c r="BP1056" i="2"/>
  <c r="BP1054" i="2"/>
  <c r="BQ1053" i="2"/>
  <c r="BR1054" i="2"/>
  <c r="BR1055" i="2"/>
  <c r="BQ1054" i="2"/>
  <c r="BP1053" i="2"/>
  <c r="BQ1055" i="2"/>
  <c r="HE1053" i="2"/>
  <c r="HD1054" i="2"/>
  <c r="HD1055" i="2"/>
  <c r="HF1055" i="2"/>
  <c r="HE1054" i="2"/>
  <c r="HD1053" i="2"/>
  <c r="HF1054" i="2"/>
  <c r="HF1056" i="2"/>
  <c r="HE1056" i="2"/>
  <c r="HE1055" i="2"/>
  <c r="HF1053" i="2"/>
  <c r="HD1056" i="2"/>
  <c r="IN1057" i="2"/>
  <c r="IP1059" i="2"/>
  <c r="IO1059" i="2"/>
  <c r="IP1058" i="2"/>
  <c r="IN1060" i="2"/>
  <c r="IN1058" i="2"/>
  <c r="IP1060" i="2"/>
  <c r="IO1060" i="2"/>
  <c r="IN1059" i="2"/>
  <c r="IP1057" i="2"/>
  <c r="IO1057" i="2"/>
  <c r="IO1058" i="2"/>
  <c r="FV1055" i="2"/>
  <c r="FU1054" i="2"/>
  <c r="FU1053" i="2"/>
  <c r="FT1053" i="2"/>
  <c r="FU1055" i="2"/>
  <c r="FT1056" i="2"/>
  <c r="FV1054" i="2"/>
  <c r="FU1056" i="2"/>
  <c r="FT1054" i="2"/>
  <c r="FT1055" i="2"/>
  <c r="FV1053" i="2"/>
  <c r="FV1056" i="2"/>
  <c r="R1050" i="2"/>
  <c r="Q1049" i="2"/>
  <c r="P1051" i="2"/>
  <c r="Q1050" i="2"/>
  <c r="R1051" i="2"/>
  <c r="P1049" i="2"/>
  <c r="R1052" i="2"/>
  <c r="Q1051" i="2"/>
  <c r="P1050" i="2"/>
  <c r="Q1052" i="2"/>
  <c r="R1049" i="2"/>
  <c r="P1052" i="2"/>
  <c r="CH1052" i="2"/>
  <c r="GK1058" i="2"/>
  <c r="GK1057" i="2"/>
  <c r="GK1059" i="2"/>
  <c r="GL1059" i="2"/>
  <c r="GL1058" i="2"/>
  <c r="GJ1059" i="2"/>
  <c r="GJ1058" i="2"/>
  <c r="GK1060" i="2"/>
  <c r="GL1057" i="2"/>
  <c r="GL1060" i="2"/>
  <c r="GJ1060" i="2"/>
  <c r="GJ1057" i="2"/>
  <c r="CT1055" i="2"/>
  <c r="CR1053" i="2"/>
  <c r="CS1055" i="2"/>
  <c r="CS1056" i="2"/>
  <c r="CT1053" i="2"/>
  <c r="CS1053" i="2"/>
  <c r="CT1054" i="2"/>
  <c r="CT1056" i="2"/>
  <c r="CR1056" i="2"/>
  <c r="CR1055" i="2"/>
  <c r="CR1054" i="2"/>
  <c r="CS1054" i="2"/>
  <c r="GX1059" i="2"/>
  <c r="GW1058" i="2"/>
  <c r="GV1057" i="2"/>
  <c r="GX1058" i="2"/>
  <c r="GV1059" i="2"/>
  <c r="GW1059" i="2"/>
  <c r="GV1058" i="2"/>
  <c r="GW1057" i="2"/>
  <c r="GX1057" i="2"/>
  <c r="GW1060" i="2"/>
  <c r="GV1060" i="2"/>
  <c r="GX1060" i="2"/>
  <c r="DA1049" i="2"/>
  <c r="DB1051" i="2"/>
  <c r="DA1051" i="2"/>
  <c r="CZ1049" i="2"/>
  <c r="DB1052" i="2"/>
  <c r="CZ1052" i="2"/>
  <c r="DA1050" i="2"/>
  <c r="DB1050" i="2"/>
  <c r="CZ1051" i="2"/>
  <c r="CZ1050" i="2"/>
  <c r="DA1052" i="2"/>
  <c r="DB1049" i="2"/>
  <c r="JD1053" i="2"/>
  <c r="JE1055" i="2"/>
  <c r="JF1054" i="2"/>
  <c r="JD1056" i="2"/>
  <c r="JF1055" i="2"/>
  <c r="JE1056" i="2"/>
  <c r="JD1055" i="2"/>
  <c r="JF1053" i="2"/>
  <c r="JF1056" i="2"/>
  <c r="JD1054" i="2"/>
  <c r="JE1053" i="2"/>
  <c r="JE1054" i="2"/>
  <c r="EH1060" i="2"/>
  <c r="EG1059" i="2"/>
  <c r="EF1058" i="2"/>
  <c r="EG1060" i="2"/>
  <c r="EH1057" i="2"/>
  <c r="EF1057" i="2"/>
  <c r="EF1060" i="2"/>
  <c r="EH1058" i="2"/>
  <c r="EG1057" i="2"/>
  <c r="EF1059" i="2"/>
  <c r="EG1058" i="2"/>
  <c r="EH1059" i="2"/>
  <c r="DY1052" i="2"/>
  <c r="DZ1049" i="2"/>
  <c r="DY1049" i="2"/>
  <c r="DZ1051" i="2"/>
  <c r="DZ1050" i="2"/>
  <c r="DX1052" i="2"/>
  <c r="DX1051" i="2"/>
  <c r="DY1051" i="2"/>
  <c r="DY1050" i="2"/>
  <c r="DX1049" i="2"/>
  <c r="DZ1052" i="2"/>
  <c r="DX1050" i="2"/>
  <c r="DU1049" i="2"/>
  <c r="DU1051" i="2"/>
  <c r="DT1051" i="2"/>
  <c r="DV1052" i="2"/>
  <c r="DU1050" i="2"/>
  <c r="DT1052" i="2"/>
  <c r="DT1050" i="2"/>
  <c r="DU1052" i="2"/>
  <c r="DV1051" i="2"/>
  <c r="DT1049" i="2"/>
  <c r="DV1049" i="2"/>
  <c r="DV1050" i="2"/>
  <c r="CZ1059" i="2"/>
  <c r="DB1059" i="2"/>
  <c r="DA1058" i="2"/>
  <c r="CZ1058" i="2"/>
  <c r="DB1060" i="2"/>
  <c r="DA1059" i="2"/>
  <c r="DB1058" i="2"/>
  <c r="DA1060" i="2"/>
  <c r="DB1057" i="2"/>
  <c r="CZ1057" i="2"/>
  <c r="CZ1060" i="2"/>
  <c r="DA1057" i="2"/>
  <c r="DZ1060" i="2"/>
  <c r="DX1058" i="2"/>
  <c r="DY1058" i="2"/>
  <c r="DZ1057" i="2"/>
  <c r="DY1057" i="2"/>
  <c r="DX1057" i="2"/>
  <c r="DX1060" i="2"/>
  <c r="DY1060" i="2"/>
  <c r="DY1059" i="2"/>
  <c r="DZ1058" i="2"/>
  <c r="DZ1059" i="2"/>
  <c r="DX1059" i="2"/>
  <c r="U1055" i="2"/>
  <c r="V1055" i="2"/>
  <c r="T1053" i="2"/>
  <c r="U1054" i="2"/>
  <c r="V1056" i="2"/>
  <c r="U1053" i="2"/>
  <c r="T1056" i="2"/>
  <c r="T1054" i="2"/>
  <c r="V1054" i="2"/>
  <c r="U1056" i="2"/>
  <c r="V1053" i="2"/>
  <c r="T1055" i="2"/>
  <c r="IW1051" i="2"/>
  <c r="IV1049" i="2"/>
  <c r="IV1050" i="2"/>
  <c r="IW1052" i="2"/>
  <c r="IX1049" i="2"/>
  <c r="IX1051" i="2"/>
  <c r="IV1052" i="2"/>
  <c r="IX1050" i="2"/>
  <c r="IW1049" i="2"/>
  <c r="IV1051" i="2"/>
  <c r="IW1050" i="2"/>
  <c r="IX1052" i="2"/>
  <c r="IF1058" i="2"/>
  <c r="IF1057" i="2"/>
  <c r="IG1059" i="2"/>
  <c r="IG1057" i="2"/>
  <c r="IF1059" i="2"/>
  <c r="IH1059" i="2"/>
  <c r="IG1058" i="2"/>
  <c r="IF1060" i="2"/>
  <c r="IH1057" i="2"/>
  <c r="IH1058" i="2"/>
  <c r="IG1060" i="2"/>
  <c r="IH1060" i="2"/>
  <c r="GC1060" i="2"/>
  <c r="GD1057" i="2"/>
  <c r="GD1059" i="2"/>
  <c r="GC1058" i="2"/>
  <c r="GB1057" i="2"/>
  <c r="GC1059" i="2"/>
  <c r="GB1059" i="2"/>
  <c r="GD1058" i="2"/>
  <c r="GC1057" i="2"/>
  <c r="GB1060" i="2"/>
  <c r="GD1060" i="2"/>
  <c r="GB1058" i="2"/>
  <c r="CD1055" i="2"/>
  <c r="CC1056" i="2"/>
  <c r="CB1053" i="2"/>
  <c r="CD1056" i="2"/>
  <c r="CD1054" i="2"/>
  <c r="CC1054" i="2"/>
  <c r="CB1054" i="2"/>
  <c r="CB1056" i="2"/>
  <c r="CC1055" i="2"/>
  <c r="CB1055" i="2"/>
  <c r="CD1053" i="2"/>
  <c r="CC1053" i="2"/>
  <c r="GZ1055" i="2"/>
  <c r="HB1056" i="2"/>
  <c r="HA1053" i="2"/>
  <c r="HA1054" i="2"/>
  <c r="HA1055" i="2"/>
  <c r="HB1054" i="2"/>
  <c r="GZ1056" i="2"/>
  <c r="GZ1053" i="2"/>
  <c r="HB1055" i="2"/>
  <c r="GZ1054" i="2"/>
  <c r="HB1053" i="2"/>
  <c r="AC1059" i="2"/>
  <c r="AB1058" i="2"/>
  <c r="AD1059" i="2"/>
  <c r="AB1057" i="2"/>
  <c r="AD1057" i="2"/>
  <c r="AB1060" i="2"/>
  <c r="AD1058" i="2"/>
  <c r="AB1059" i="2"/>
  <c r="AC1057" i="2"/>
  <c r="AC1058" i="2"/>
  <c r="AC1060" i="2"/>
  <c r="AD1060" i="2"/>
  <c r="GX1056" i="2"/>
  <c r="GW1056" i="2"/>
  <c r="GV1055" i="2"/>
  <c r="GX1053" i="2"/>
  <c r="GV1056" i="2"/>
  <c r="GW1053" i="2"/>
  <c r="GV1054" i="2"/>
  <c r="GX1055" i="2"/>
  <c r="GW1054" i="2"/>
  <c r="GV1053" i="2"/>
  <c r="GX1054" i="2"/>
  <c r="GW1055" i="2"/>
  <c r="AV1053" i="2"/>
  <c r="AX1054" i="2"/>
  <c r="AW1055" i="2"/>
  <c r="AX1056" i="2"/>
  <c r="AX1055" i="2"/>
  <c r="AV1056" i="2"/>
  <c r="AW1056" i="2"/>
  <c r="AV1055" i="2"/>
  <c r="AX1053" i="2"/>
  <c r="AW1053" i="2"/>
  <c r="AV1054" i="2"/>
  <c r="AW1054" i="2"/>
  <c r="AD1056" i="2"/>
  <c r="AB1054" i="2"/>
  <c r="AB1056" i="2"/>
  <c r="AD1055" i="2"/>
  <c r="AC1054" i="2"/>
  <c r="AB1053" i="2"/>
  <c r="AC1055" i="2"/>
  <c r="AD1054" i="2"/>
  <c r="AC1053" i="2"/>
  <c r="AC1056" i="2"/>
  <c r="AD1053" i="2"/>
  <c r="AB1055" i="2"/>
  <c r="R1060" i="2"/>
  <c r="Q1059" i="2"/>
  <c r="P1058" i="2"/>
  <c r="Q1060" i="2"/>
  <c r="R1057" i="2"/>
  <c r="R1059" i="2"/>
  <c r="P1060" i="2"/>
  <c r="P1059" i="2"/>
  <c r="R1058" i="2"/>
  <c r="Q1057" i="2"/>
  <c r="Q1058" i="2"/>
  <c r="P1057" i="2"/>
  <c r="DH1053" i="2"/>
  <c r="DI1054" i="2"/>
  <c r="DJ1054" i="2"/>
  <c r="DH1055" i="2"/>
  <c r="DI1056" i="2"/>
  <c r="DJ1055" i="2"/>
  <c r="DJ1053" i="2"/>
  <c r="DH1056" i="2"/>
  <c r="DI1053" i="2"/>
  <c r="DH1054" i="2"/>
  <c r="DI1055" i="2"/>
  <c r="DJ1056" i="2"/>
  <c r="HR1050" i="2"/>
  <c r="HQ1049" i="2"/>
  <c r="HP1051" i="2"/>
  <c r="HQ1052" i="2"/>
  <c r="HQ1050" i="2"/>
  <c r="HP1049" i="2"/>
  <c r="HR1052" i="2"/>
  <c r="HQ1051" i="2"/>
  <c r="HP1050" i="2"/>
  <c r="HR1051" i="2"/>
  <c r="HR1049" i="2"/>
  <c r="HP1052" i="2"/>
  <c r="CN1052" i="2"/>
  <c r="CP1050" i="2"/>
  <c r="CO1049" i="2"/>
  <c r="CO1050" i="2"/>
  <c r="CO1052" i="2"/>
  <c r="CN1051" i="2"/>
  <c r="CP1052" i="2"/>
  <c r="CO1051" i="2"/>
  <c r="CN1050" i="2"/>
  <c r="CP1051" i="2"/>
  <c r="CP1049" i="2"/>
  <c r="CN1049" i="2"/>
  <c r="BI1049" i="2"/>
  <c r="BJ1052" i="2"/>
  <c r="BI1051" i="2"/>
  <c r="BH1049" i="2"/>
  <c r="BJ1049" i="2"/>
  <c r="BI1050" i="2"/>
  <c r="BH1050" i="2"/>
  <c r="BJ1051" i="2"/>
  <c r="BJ1050" i="2"/>
  <c r="BI1052" i="2"/>
  <c r="BH1051" i="2"/>
  <c r="BH1052" i="2"/>
  <c r="EJ1060" i="2"/>
  <c r="EL1058" i="2"/>
  <c r="EK1057" i="2"/>
  <c r="EK1058" i="2"/>
  <c r="EK1060" i="2"/>
  <c r="EJ1059" i="2"/>
  <c r="EJ1057" i="2"/>
  <c r="EL1060" i="2"/>
  <c r="EK1059" i="2"/>
  <c r="EJ1058" i="2"/>
  <c r="EL1059" i="2"/>
  <c r="EL1057" i="2"/>
  <c r="IG1056" i="2"/>
  <c r="IF1055" i="2"/>
  <c r="IH1053" i="2"/>
  <c r="IH1054" i="2"/>
  <c r="IH1056" i="2"/>
  <c r="IF1054" i="2"/>
  <c r="IG1053" i="2"/>
  <c r="IH1055" i="2"/>
  <c r="IG1054" i="2"/>
  <c r="IF1056" i="2"/>
  <c r="IF1053" i="2"/>
  <c r="IG1055" i="2"/>
  <c r="BV1049" i="2"/>
  <c r="BT1049" i="2"/>
  <c r="BT1050" i="2"/>
  <c r="BT1052" i="2"/>
  <c r="BV1050" i="2"/>
  <c r="BU1049" i="2"/>
  <c r="BT1051" i="2"/>
  <c r="BV1051" i="2"/>
  <c r="BU1050" i="2"/>
  <c r="BV1052" i="2"/>
  <c r="BU1051" i="2"/>
  <c r="BU1052" i="2"/>
  <c r="IV1058" i="2"/>
  <c r="IW1057" i="2"/>
  <c r="IW1060" i="2"/>
  <c r="IV1059" i="2"/>
  <c r="IX1057" i="2"/>
  <c r="IX1060" i="2"/>
  <c r="IX1059" i="2"/>
  <c r="IW1058" i="2"/>
  <c r="IV1057" i="2"/>
  <c r="IW1059" i="2"/>
  <c r="IV1060" i="2"/>
  <c r="IX1058" i="2"/>
  <c r="BJ1057" i="2"/>
  <c r="BI1058" i="2"/>
  <c r="BI1060" i="2"/>
  <c r="BJ1060" i="2"/>
  <c r="BI1059" i="2"/>
  <c r="BJ1059" i="2"/>
  <c r="BH1060" i="2"/>
  <c r="BJ1058" i="2"/>
  <c r="BI1057" i="2"/>
  <c r="BH1059" i="2"/>
  <c r="BH1058" i="2"/>
  <c r="BH1057" i="2"/>
  <c r="CJ1058" i="2"/>
  <c r="CL1059" i="2"/>
  <c r="CK1057" i="2"/>
  <c r="CK1059" i="2"/>
  <c r="CJ1060" i="2"/>
  <c r="CL1057" i="2"/>
  <c r="CJ1059" i="2"/>
  <c r="CJ1057" i="2"/>
  <c r="CK1058" i="2"/>
  <c r="CL1058" i="2"/>
  <c r="CK1060" i="2"/>
  <c r="CF1060" i="2"/>
  <c r="CG1057" i="2"/>
  <c r="CF1058" i="2"/>
  <c r="CG1058" i="2"/>
  <c r="CF1059" i="2"/>
  <c r="CG1059" i="2"/>
  <c r="CF1057" i="2"/>
  <c r="CH1057" i="2"/>
  <c r="CH1059" i="2"/>
  <c r="CH1060" i="2"/>
  <c r="CG1060" i="2"/>
  <c r="CH1058" i="2"/>
  <c r="CL1060" i="2"/>
  <c r="AK1051" i="2"/>
  <c r="AJ1050" i="2"/>
  <c r="AK1050" i="2"/>
  <c r="AL1052" i="2"/>
  <c r="AJ1052" i="2"/>
  <c r="AK1052" i="2"/>
  <c r="AJ1051" i="2"/>
  <c r="AL1050" i="2"/>
  <c r="AK1049" i="2"/>
  <c r="AL1049" i="2"/>
  <c r="AL1051" i="2"/>
  <c r="AJ1049" i="2"/>
  <c r="CD1058" i="2"/>
  <c r="CC1057" i="2"/>
  <c r="CB1059" i="2"/>
  <c r="CC1058" i="2"/>
  <c r="CB1057" i="2"/>
  <c r="CD1060" i="2"/>
  <c r="CC1059" i="2"/>
  <c r="CB1058" i="2"/>
  <c r="CC1060" i="2"/>
  <c r="CD1057" i="2"/>
  <c r="CD1059" i="2"/>
  <c r="CB1060" i="2"/>
  <c r="CB1051" i="2"/>
  <c r="CC1051" i="2"/>
  <c r="CB1049" i="2"/>
  <c r="CD1051" i="2"/>
  <c r="CD1050" i="2"/>
  <c r="CD1049" i="2"/>
  <c r="CB1050" i="2"/>
  <c r="CD1052" i="2"/>
  <c r="CC1050" i="2"/>
  <c r="CC1049" i="2"/>
  <c r="CC1052" i="2"/>
  <c r="GL1054" i="2"/>
  <c r="GK1056" i="2"/>
  <c r="GL1055" i="2"/>
  <c r="GK1055" i="2"/>
  <c r="GJ1055" i="2"/>
  <c r="GL1053" i="2"/>
  <c r="GL1056" i="2"/>
  <c r="GJ1054" i="2"/>
  <c r="GK1053" i="2"/>
  <c r="GK1054" i="2"/>
  <c r="GJ1053" i="2"/>
  <c r="GJ1056" i="2"/>
  <c r="GS1057" i="2"/>
  <c r="GS1060" i="2"/>
  <c r="GR1059" i="2"/>
  <c r="GT1057" i="2"/>
  <c r="GS1059" i="2"/>
  <c r="GT1060" i="2"/>
  <c r="GR1058" i="2"/>
  <c r="GR1060" i="2"/>
  <c r="GT1059" i="2"/>
  <c r="GS1058" i="2"/>
  <c r="GR1057" i="2"/>
  <c r="GT1058" i="2"/>
  <c r="CB1052" i="2"/>
  <c r="FU1059" i="2"/>
  <c r="FT1059" i="2"/>
  <c r="FU1060" i="2"/>
  <c r="FV1059" i="2"/>
  <c r="FU1058" i="2"/>
  <c r="FT1060" i="2"/>
  <c r="FV1058" i="2"/>
  <c r="FT1057" i="2"/>
  <c r="FV1060" i="2"/>
  <c r="FT1058" i="2"/>
  <c r="FU1057" i="2"/>
  <c r="FV1057" i="2"/>
  <c r="DP1053" i="2"/>
  <c r="DR1054" i="2"/>
  <c r="DR1056" i="2"/>
  <c r="DQ1055" i="2"/>
  <c r="DQ1056" i="2"/>
  <c r="DP1055" i="2"/>
  <c r="DR1053" i="2"/>
  <c r="DP1056" i="2"/>
  <c r="DR1055" i="2"/>
  <c r="DQ1053" i="2"/>
  <c r="DP1054" i="2"/>
  <c r="DQ1054" i="2"/>
  <c r="DV1056" i="2"/>
  <c r="DT1054" i="2"/>
  <c r="DT1056" i="2"/>
  <c r="DV1054" i="2"/>
  <c r="DU1053" i="2"/>
  <c r="DV1055" i="2"/>
  <c r="DU1054" i="2"/>
  <c r="DT1053" i="2"/>
  <c r="DU1055" i="2"/>
  <c r="DU1056" i="2"/>
  <c r="DT1055" i="2"/>
  <c r="DV1053" i="2"/>
  <c r="HR1053" i="2"/>
  <c r="HP1056" i="2"/>
  <c r="HQ1053" i="2"/>
  <c r="HR1055" i="2"/>
  <c r="HR1056" i="2"/>
  <c r="HP1055" i="2"/>
  <c r="HR1054" i="2"/>
  <c r="HQ1055" i="2"/>
  <c r="HQ1054" i="2"/>
  <c r="HP1053" i="2"/>
  <c r="HQ1056" i="2"/>
  <c r="HP1054" i="2"/>
  <c r="EL1052" i="2"/>
  <c r="EK1051" i="2"/>
  <c r="EJ1050" i="2"/>
  <c r="EL1051" i="2"/>
  <c r="EJ1049" i="2"/>
  <c r="EL1049" i="2"/>
  <c r="EJ1052" i="2"/>
  <c r="EL1050" i="2"/>
  <c r="EK1049" i="2"/>
  <c r="EK1050" i="2"/>
  <c r="EK1052" i="2"/>
  <c r="EJ1051" i="2"/>
  <c r="IZ1059" i="2"/>
  <c r="IZ1060" i="2"/>
  <c r="IZ1058" i="2"/>
  <c r="JA1058" i="2"/>
  <c r="JB1058" i="2"/>
  <c r="JA1059" i="2"/>
  <c r="JB1059" i="2"/>
  <c r="JB1060" i="2"/>
  <c r="IZ1057" i="2"/>
  <c r="JA1057" i="2"/>
  <c r="JB1057" i="2"/>
  <c r="JB1056" i="2"/>
  <c r="JB1055" i="2"/>
  <c r="JA1056" i="2"/>
  <c r="JB1053" i="2"/>
  <c r="JA1053" i="2"/>
  <c r="IZ1053" i="2"/>
  <c r="JA1055" i="2"/>
  <c r="JB1054" i="2"/>
  <c r="JA1054" i="2"/>
  <c r="IZ1054" i="2"/>
  <c r="IZ1056" i="2"/>
  <c r="IZ1055" i="2"/>
  <c r="GO1056" i="2"/>
  <c r="GO1054" i="2"/>
  <c r="GN1055" i="2"/>
  <c r="GP1053" i="2"/>
  <c r="GN1056" i="2"/>
  <c r="GO1053" i="2"/>
  <c r="GP1056" i="2"/>
  <c r="GN1054" i="2"/>
  <c r="GP1055" i="2"/>
  <c r="GN1053" i="2"/>
  <c r="GP1054" i="2"/>
  <c r="GO1055" i="2"/>
  <c r="T1050" i="2"/>
  <c r="V1051" i="2"/>
  <c r="V1052" i="2"/>
  <c r="U1051" i="2"/>
  <c r="T1049" i="2"/>
  <c r="V1049" i="2"/>
  <c r="T1052" i="2"/>
  <c r="V1050" i="2"/>
  <c r="U1049" i="2"/>
  <c r="U1050" i="2"/>
  <c r="T1051" i="2"/>
  <c r="U1052" i="2"/>
  <c r="IK1051" i="2"/>
  <c r="IK1052" i="2"/>
  <c r="IJ1051" i="2"/>
  <c r="IJ1050" i="2"/>
  <c r="IJ1052" i="2"/>
  <c r="IL1050" i="2"/>
  <c r="IJ1049" i="2"/>
  <c r="IL1049" i="2"/>
  <c r="IK1050" i="2"/>
  <c r="IL1052" i="2"/>
  <c r="IL1051" i="2"/>
  <c r="IK1049" i="2"/>
  <c r="GC1054" i="2"/>
  <c r="GC1053" i="2"/>
  <c r="GD1056" i="2"/>
  <c r="GD1054" i="2"/>
  <c r="GB1053" i="2"/>
  <c r="GB1056" i="2"/>
  <c r="GB1055" i="2"/>
  <c r="GC1055" i="2"/>
  <c r="GD1053" i="2"/>
  <c r="GB1054" i="2"/>
  <c r="GC1056" i="2"/>
  <c r="JA1060" i="2"/>
  <c r="GD1050" i="2"/>
  <c r="GB1050" i="2"/>
  <c r="GC1050" i="2"/>
  <c r="GC1052" i="2"/>
  <c r="GB1051" i="2"/>
  <c r="GB1049" i="2"/>
  <c r="GC1051" i="2"/>
  <c r="GB1052" i="2"/>
  <c r="GD1051" i="2"/>
  <c r="GC1049" i="2"/>
  <c r="GD1049" i="2"/>
  <c r="GO1050" i="2"/>
  <c r="GN1052" i="2"/>
  <c r="GN1051" i="2"/>
  <c r="GP1050" i="2"/>
  <c r="GO1049" i="2"/>
  <c r="GN1049" i="2"/>
  <c r="GO1052" i="2"/>
  <c r="GP1049" i="2"/>
  <c r="GP1051" i="2"/>
  <c r="GP1052" i="2"/>
  <c r="GO1051" i="2"/>
  <c r="GN1050" i="2"/>
  <c r="HN1051" i="2"/>
  <c r="HN1049" i="2"/>
  <c r="HL1049" i="2"/>
  <c r="HL1052" i="2"/>
  <c r="HN1050" i="2"/>
  <c r="HM1049" i="2"/>
  <c r="HM1050" i="2"/>
  <c r="HM1052" i="2"/>
  <c r="HM1051" i="2"/>
  <c r="HL1050" i="2"/>
  <c r="HL1051" i="2"/>
  <c r="HN1052" i="2"/>
  <c r="BU1058" i="2"/>
  <c r="BT1058" i="2"/>
  <c r="BT1057" i="2"/>
  <c r="BT1059" i="2"/>
  <c r="BU1059" i="2"/>
  <c r="BU1060" i="2"/>
  <c r="BT1060" i="2"/>
  <c r="BV1060" i="2"/>
  <c r="BV1057" i="2"/>
  <c r="BV1058" i="2"/>
  <c r="BU1057" i="2"/>
  <c r="BV1059" i="2"/>
  <c r="GD1055" i="2"/>
  <c r="AL1053" i="2"/>
  <c r="AL1055" i="2"/>
  <c r="AL1056" i="2"/>
  <c r="AK1054" i="2"/>
  <c r="AJ1053" i="2"/>
  <c r="AK1055" i="2"/>
  <c r="AJ1056" i="2"/>
  <c r="AJ1055" i="2"/>
  <c r="AL1054" i="2"/>
  <c r="AK1056" i="2"/>
  <c r="AJ1054" i="2"/>
  <c r="AK1053" i="2"/>
  <c r="GD1052" i="2"/>
  <c r="CP1055" i="2"/>
  <c r="CO1054" i="2"/>
  <c r="CO1056" i="2"/>
  <c r="CN1053" i="2"/>
  <c r="CO1053" i="2"/>
  <c r="CO1055" i="2"/>
  <c r="CP1054" i="2"/>
  <c r="CN1055" i="2"/>
  <c r="CP1053" i="2"/>
  <c r="CP1056" i="2"/>
  <c r="CN1054" i="2"/>
  <c r="CN1056" i="2"/>
  <c r="AK1059" i="2"/>
  <c r="AJ1058" i="2"/>
  <c r="AL1059" i="2"/>
  <c r="AL1057" i="2"/>
  <c r="AJ1057" i="2"/>
  <c r="AJ1060" i="2"/>
  <c r="AL1058" i="2"/>
  <c r="AK1060" i="2"/>
  <c r="AK1057" i="2"/>
  <c r="AK1058" i="2"/>
  <c r="AJ1059" i="2"/>
  <c r="AL1060" i="2"/>
  <c r="BZ1054" i="2"/>
  <c r="BX1056" i="2"/>
  <c r="BY1053" i="2"/>
  <c r="BY1056" i="2"/>
  <c r="BX1055" i="2"/>
  <c r="BZ1053" i="2"/>
  <c r="BZ1056" i="2"/>
  <c r="BX1054" i="2"/>
  <c r="BZ1055" i="2"/>
  <c r="BY1054" i="2"/>
  <c r="BY1055" i="2"/>
  <c r="BX1053" i="2"/>
  <c r="IK1054" i="2"/>
  <c r="IK1056" i="2"/>
  <c r="IJ1053" i="2"/>
  <c r="IJ1055" i="2"/>
  <c r="IL1053" i="2"/>
  <c r="IJ1056" i="2"/>
  <c r="IK1053" i="2"/>
  <c r="IJ1054" i="2"/>
  <c r="IL1055" i="2"/>
  <c r="IL1054" i="2"/>
  <c r="IL1056" i="2"/>
  <c r="IK1055" i="2"/>
  <c r="DB1056" i="2"/>
  <c r="DA1055" i="2"/>
  <c r="CZ1053" i="2"/>
  <c r="DA1056" i="2"/>
  <c r="CZ1055" i="2"/>
  <c r="DB1053" i="2"/>
  <c r="CZ1056" i="2"/>
  <c r="DA1053" i="2"/>
  <c r="CZ1054" i="2"/>
  <c r="DB1055" i="2"/>
  <c r="DA1054" i="2"/>
  <c r="DB1054" i="2"/>
  <c r="GT1052" i="2"/>
  <c r="GS1051" i="2"/>
  <c r="GR1050" i="2"/>
  <c r="GS1052" i="2"/>
  <c r="GT1049" i="2"/>
  <c r="GS1050" i="2"/>
  <c r="GR1049" i="2"/>
  <c r="GR1052" i="2"/>
  <c r="GT1050" i="2"/>
  <c r="GS1049" i="2"/>
  <c r="GR1051" i="2"/>
  <c r="GT1051" i="2"/>
  <c r="BD1060" i="2"/>
  <c r="BF1060" i="2"/>
  <c r="BE1059" i="2"/>
  <c r="BF1058" i="2"/>
  <c r="BD1059" i="2"/>
  <c r="BE1057" i="2"/>
  <c r="BE1058" i="2"/>
  <c r="BF1059" i="2"/>
  <c r="BD1058" i="2"/>
  <c r="BE1060" i="2"/>
  <c r="BF1057" i="2"/>
  <c r="BD1057" i="2"/>
  <c r="HM1057" i="2"/>
  <c r="HL1058" i="2"/>
  <c r="HN1059" i="2"/>
  <c r="HM1058" i="2"/>
  <c r="HL1057" i="2"/>
  <c r="HN1057" i="2"/>
  <c r="HN1058" i="2"/>
  <c r="HM1059" i="2"/>
  <c r="HN1060" i="2"/>
  <c r="HM1060" i="2"/>
  <c r="HL1059" i="2"/>
  <c r="HL1060" i="2"/>
  <c r="IJ1057" i="2"/>
  <c r="IL1058" i="2"/>
  <c r="IL1060" i="2"/>
  <c r="IK1059" i="2"/>
  <c r="IL1059" i="2"/>
  <c r="IK1060" i="2"/>
  <c r="IJ1059" i="2"/>
  <c r="IL1057" i="2"/>
  <c r="IJ1060" i="2"/>
  <c r="IK1057" i="2"/>
  <c r="IJ1058" i="2"/>
  <c r="IK1058" i="2"/>
  <c r="HV1055" i="2"/>
  <c r="HT1054" i="2"/>
  <c r="HU1054" i="2"/>
  <c r="HT1053" i="2"/>
  <c r="HV1054" i="2"/>
  <c r="HV1056" i="2"/>
  <c r="HU1055" i="2"/>
  <c r="HU1053" i="2"/>
  <c r="HU1056" i="2"/>
  <c r="HT1055" i="2"/>
  <c r="HV1053" i="2"/>
  <c r="HT1056" i="2"/>
  <c r="CV1056" i="2"/>
  <c r="CX1054" i="2"/>
  <c r="CV1053" i="2"/>
  <c r="CW1056" i="2"/>
  <c r="CV1055" i="2"/>
  <c r="CX1053" i="2"/>
  <c r="CX1056" i="2"/>
  <c r="CV1054" i="2"/>
  <c r="CW1053" i="2"/>
  <c r="CX1055" i="2"/>
  <c r="CW1054" i="2"/>
  <c r="CW1055" i="2"/>
  <c r="HH1057" i="2"/>
  <c r="HI1059" i="2"/>
  <c r="HJ1058" i="2"/>
  <c r="HH1060" i="2"/>
  <c r="HI1060" i="2"/>
  <c r="HH1059" i="2"/>
  <c r="HJ1057" i="2"/>
  <c r="HJ1060" i="2"/>
  <c r="HH1058" i="2"/>
  <c r="HJ1059" i="2"/>
  <c r="HI1057" i="2"/>
  <c r="HI1058" i="2"/>
  <c r="AX1058" i="2"/>
  <c r="AV1058" i="2"/>
  <c r="AW1057" i="2"/>
  <c r="AX1060" i="2"/>
  <c r="AW1059" i="2"/>
  <c r="AX1057" i="2"/>
  <c r="AV1057" i="2"/>
  <c r="AW1058" i="2"/>
  <c r="AV1059" i="2"/>
  <c r="AW1060" i="2"/>
  <c r="AX1059" i="2"/>
  <c r="AV1060" i="2"/>
  <c r="BF1056" i="2"/>
  <c r="BE1055" i="2"/>
  <c r="BE1056" i="2"/>
  <c r="BF1053" i="2"/>
  <c r="BD1056" i="2"/>
  <c r="BF1055" i="2"/>
  <c r="BD1054" i="2"/>
  <c r="BD1055" i="2"/>
  <c r="BD1053" i="2"/>
  <c r="BE1053" i="2"/>
  <c r="BE1054" i="2"/>
  <c r="BF1054" i="2"/>
  <c r="DR1052" i="2"/>
  <c r="DP1050" i="2"/>
  <c r="DQ1050" i="2"/>
  <c r="DQ1052" i="2"/>
  <c r="DQ1049" i="2"/>
  <c r="DQ1051" i="2"/>
  <c r="DR1049" i="2"/>
  <c r="DP1049" i="2"/>
  <c r="DP1052" i="2"/>
  <c r="DR1050" i="2"/>
  <c r="DP1051" i="2"/>
  <c r="DR1051" i="2"/>
  <c r="HA1049" i="2"/>
  <c r="HB1049" i="2"/>
  <c r="GZ1050" i="2"/>
  <c r="HA1050" i="2"/>
  <c r="GZ1049" i="2"/>
  <c r="HB1052" i="2"/>
  <c r="GZ1052" i="2"/>
  <c r="HA1052" i="2"/>
  <c r="HA1051" i="2"/>
  <c r="HB1051" i="2"/>
  <c r="GZ1051" i="2"/>
  <c r="HB1050" i="2"/>
  <c r="BR1049" i="2"/>
  <c r="BP1050" i="2"/>
  <c r="BR1052" i="2"/>
  <c r="BR1050" i="2"/>
  <c r="BQ1050" i="2"/>
  <c r="BQ1051" i="2"/>
  <c r="BR1051" i="2"/>
  <c r="BP1049" i="2"/>
  <c r="BP1052" i="2"/>
  <c r="BQ1052" i="2"/>
  <c r="BQ1049" i="2"/>
  <c r="BP1051" i="2"/>
  <c r="HU1058" i="2"/>
  <c r="HT1057" i="2"/>
  <c r="HT1059" i="2"/>
  <c r="HU1057" i="2"/>
  <c r="HV1057" i="2"/>
  <c r="HV1058" i="2"/>
  <c r="HV1060" i="2"/>
  <c r="HU1059" i="2"/>
  <c r="HU1060" i="2"/>
  <c r="HT1060" i="2"/>
  <c r="HT1058" i="2"/>
  <c r="HV1059" i="2"/>
  <c r="HT1051" i="2"/>
  <c r="HU1050" i="2"/>
  <c r="HT1052" i="2"/>
  <c r="HV1050" i="2"/>
  <c r="HU1049" i="2"/>
  <c r="HV1049" i="2"/>
  <c r="HV1052" i="2"/>
  <c r="HU1051" i="2"/>
  <c r="HT1050" i="2"/>
  <c r="HV1051" i="2"/>
  <c r="HT1049" i="2"/>
  <c r="HU1052" i="2"/>
  <c r="GX1051" i="2"/>
  <c r="GV1049" i="2"/>
  <c r="GW1049" i="2"/>
  <c r="GW1052" i="2"/>
  <c r="GX1052" i="2"/>
  <c r="GX1049" i="2"/>
  <c r="GW1051" i="2"/>
  <c r="GV1052" i="2"/>
  <c r="GV1050" i="2"/>
  <c r="GW1050" i="2"/>
  <c r="GV1051" i="2"/>
  <c r="GX1050" i="2"/>
  <c r="DU1059" i="2"/>
  <c r="DV1060" i="2"/>
  <c r="DT1058" i="2"/>
  <c r="DV1059" i="2"/>
  <c r="DT1057" i="2"/>
  <c r="DV1057" i="2"/>
  <c r="DT1060" i="2"/>
  <c r="DV1058" i="2"/>
  <c r="DU1057" i="2"/>
  <c r="DU1058" i="2"/>
  <c r="DU1060" i="2"/>
  <c r="DT1059" i="2"/>
  <c r="EH1050" i="2"/>
  <c r="EG1049" i="2"/>
  <c r="EF1051" i="2"/>
  <c r="EH1051" i="2"/>
  <c r="EG1050" i="2"/>
  <c r="EH1052" i="2"/>
  <c r="EG1051" i="2"/>
  <c r="EF1049" i="2"/>
  <c r="EF1050" i="2"/>
  <c r="EG1052" i="2"/>
  <c r="EH1049" i="2"/>
  <c r="EF1052" i="2"/>
  <c r="HJ1049" i="2"/>
  <c r="HI1050" i="2"/>
  <c r="HH1051" i="2"/>
  <c r="HJ1050" i="2"/>
  <c r="HH1049" i="2"/>
  <c r="HI1052" i="2"/>
  <c r="HI1051" i="2"/>
  <c r="HI1049" i="2"/>
  <c r="HJ1051" i="2"/>
  <c r="HJ1052" i="2"/>
  <c r="HH1052" i="2"/>
  <c r="HH1050" i="2"/>
  <c r="GJ1052" i="2"/>
  <c r="GJ1050" i="2"/>
  <c r="GL1050" i="2"/>
  <c r="GK1049" i="2"/>
  <c r="GL1049" i="2"/>
  <c r="GJ1051" i="2"/>
  <c r="GK1050" i="2"/>
  <c r="GJ1049" i="2"/>
  <c r="GK1052" i="2"/>
  <c r="GL1052" i="2"/>
  <c r="GL1051" i="2"/>
  <c r="GK1051" i="2"/>
  <c r="BZ1058" i="2"/>
  <c r="BX1058" i="2"/>
  <c r="BY1058" i="2"/>
  <c r="BX1059" i="2"/>
  <c r="BY1060" i="2"/>
  <c r="BZ1060" i="2"/>
  <c r="BY1059" i="2"/>
  <c r="BZ1059" i="2"/>
  <c r="BX1057" i="2"/>
  <c r="BZ1057" i="2"/>
  <c r="BY1057" i="2"/>
  <c r="BX1060" i="2"/>
  <c r="EL1056" i="2"/>
  <c r="EK1056" i="2"/>
  <c r="EJ1055" i="2"/>
  <c r="EL1053" i="2"/>
  <c r="EJ1056" i="2"/>
  <c r="EK1053" i="2"/>
  <c r="EJ1054" i="2"/>
  <c r="EL1055" i="2"/>
  <c r="EL1054" i="2"/>
  <c r="EK1054" i="2"/>
  <c r="EJ1053" i="2"/>
  <c r="EK1055" i="2"/>
  <c r="DP1060" i="2"/>
  <c r="DR1058" i="2"/>
  <c r="DR1057" i="2"/>
  <c r="DQ1058" i="2"/>
  <c r="DQ1060" i="2"/>
  <c r="DQ1057" i="2"/>
  <c r="DQ1059" i="2"/>
  <c r="DP1059" i="2"/>
  <c r="DR1059" i="2"/>
  <c r="DP1058" i="2"/>
  <c r="DR1060" i="2"/>
  <c r="DP1057" i="2"/>
  <c r="HJ1054" i="2"/>
  <c r="HJ1055" i="2"/>
  <c r="HH1053" i="2"/>
  <c r="HI1056" i="2"/>
  <c r="HH1056" i="2"/>
  <c r="HH1054" i="2"/>
  <c r="HJ1056" i="2"/>
  <c r="HH1055" i="2"/>
  <c r="HI1053" i="2"/>
  <c r="HI1055" i="2"/>
  <c r="HI1054" i="2"/>
  <c r="HJ1053" i="2"/>
  <c r="JD1052" i="2"/>
  <c r="JF1052" i="2"/>
  <c r="JE1051" i="2"/>
  <c r="JD1050" i="2"/>
  <c r="JE1052" i="2"/>
  <c r="JD1049" i="2"/>
  <c r="JF1049" i="2"/>
  <c r="JF1050" i="2"/>
  <c r="JE1049" i="2"/>
  <c r="JD1051" i="2"/>
  <c r="JF1051" i="2"/>
  <c r="JE1050" i="2"/>
  <c r="BV1055" i="2"/>
  <c r="BT1056" i="2"/>
  <c r="BU1054" i="2"/>
  <c r="BT1053" i="2"/>
  <c r="BV1054" i="2"/>
  <c r="BV1056" i="2"/>
  <c r="BU1055" i="2"/>
  <c r="BU1056" i="2"/>
  <c r="BT1055" i="2"/>
  <c r="BU1053" i="2"/>
  <c r="BV1053" i="2"/>
  <c r="BT1054" i="2"/>
  <c r="GT1053" i="2"/>
  <c r="GT1056" i="2"/>
  <c r="GR1054" i="2"/>
  <c r="GS1053" i="2"/>
  <c r="GT1055" i="2"/>
  <c r="GS1054" i="2"/>
  <c r="GR1053" i="2"/>
  <c r="GS1055" i="2"/>
  <c r="GT1054" i="2"/>
  <c r="GR1056" i="2"/>
  <c r="GS1056" i="2"/>
  <c r="GR1055" i="2"/>
  <c r="DZ1055" i="2"/>
  <c r="DY1053" i="2"/>
  <c r="DY1054" i="2"/>
  <c r="DX1053" i="2"/>
  <c r="DZ1054" i="2"/>
  <c r="DY1055" i="2"/>
  <c r="DX1054" i="2"/>
  <c r="DY1056" i="2"/>
  <c r="DX1056" i="2"/>
  <c r="DX1055" i="2"/>
  <c r="DZ1053" i="2"/>
  <c r="DZ1056" i="2"/>
  <c r="BB1052" i="2"/>
  <c r="BA1051" i="2"/>
  <c r="AZ1050" i="2"/>
  <c r="BB1051" i="2"/>
  <c r="AZ1049" i="2"/>
  <c r="BA1049" i="2"/>
  <c r="BB1049" i="2"/>
  <c r="AZ1052" i="2"/>
  <c r="BB1050" i="2"/>
  <c r="BA1050" i="2"/>
  <c r="AZ1051" i="2"/>
  <c r="BA1052" i="2"/>
  <c r="BQ1060" i="2"/>
  <c r="BR1060" i="2"/>
  <c r="BQ1059" i="2"/>
  <c r="BP1058" i="2"/>
  <c r="BR1059" i="2"/>
  <c r="BP1057" i="2"/>
  <c r="BR1057" i="2"/>
  <c r="BQ1058" i="2"/>
  <c r="BP1060" i="2"/>
  <c r="BR1058" i="2"/>
  <c r="BQ1057" i="2"/>
  <c r="BP1059" i="2"/>
  <c r="CL1050" i="2"/>
  <c r="CL1051" i="2"/>
  <c r="CK1049" i="2"/>
  <c r="CJ1052" i="2"/>
  <c r="CL1049" i="2"/>
  <c r="CJ1050" i="2"/>
  <c r="CJ1051" i="2"/>
  <c r="CJ1049" i="2"/>
  <c r="CK1051" i="2"/>
  <c r="CK1050" i="2"/>
  <c r="CK1052" i="2"/>
  <c r="R1056" i="2"/>
  <c r="Q1056" i="2"/>
  <c r="Q1053" i="2"/>
  <c r="P1055" i="2"/>
  <c r="R1053" i="2"/>
  <c r="P1056" i="2"/>
  <c r="P1054" i="2"/>
  <c r="R1055" i="2"/>
  <c r="R1054" i="2"/>
  <c r="Q1054" i="2"/>
  <c r="P1053" i="2"/>
  <c r="Q1055" i="2"/>
  <c r="CO1059" i="2"/>
  <c r="CN1060" i="2"/>
  <c r="CN1058" i="2"/>
  <c r="CP1059" i="2"/>
  <c r="CN1057" i="2"/>
  <c r="CP1057" i="2"/>
  <c r="CP1058" i="2"/>
  <c r="CO1057" i="2"/>
  <c r="CO1058" i="2"/>
  <c r="CN1059" i="2"/>
  <c r="CO1060" i="2"/>
  <c r="CP1060" i="2"/>
  <c r="BY1051" i="2"/>
  <c r="BX1052" i="2"/>
  <c r="BZ1050" i="2"/>
  <c r="BY1049" i="2"/>
  <c r="BY1050" i="2"/>
  <c r="BX1050" i="2"/>
  <c r="BZ1051" i="2"/>
  <c r="BY1052" i="2"/>
  <c r="BX1051" i="2"/>
  <c r="BZ1052" i="2"/>
  <c r="BZ1049" i="2"/>
  <c r="BX1049" i="2"/>
  <c r="CS1058" i="2"/>
  <c r="CT1058" i="2"/>
  <c r="CR1059" i="2"/>
  <c r="CT1060" i="2"/>
  <c r="CS1059" i="2"/>
  <c r="CR1058" i="2"/>
  <c r="CS1060" i="2"/>
  <c r="CT1057" i="2"/>
  <c r="CR1057" i="2"/>
  <c r="CS1057" i="2"/>
  <c r="CR1060" i="2"/>
  <c r="CT1059" i="2"/>
  <c r="CT1049" i="2"/>
  <c r="CS1050" i="2"/>
  <c r="CR1052" i="2"/>
  <c r="CS1049" i="2"/>
  <c r="CR1050" i="2"/>
  <c r="CT1052" i="2"/>
  <c r="CR1049" i="2"/>
  <c r="CR1051" i="2"/>
  <c r="CT1050" i="2"/>
  <c r="CT1051" i="2"/>
  <c r="CS1052" i="2"/>
  <c r="CS1051" i="2"/>
  <c r="AX1052" i="2"/>
  <c r="AV1050" i="2"/>
  <c r="AV1052" i="2"/>
  <c r="AX1050" i="2"/>
  <c r="AX1051" i="2"/>
  <c r="AW1049" i="2"/>
  <c r="AV1051" i="2"/>
  <c r="AW1051" i="2"/>
  <c r="AW1050" i="2"/>
  <c r="AW1052" i="2"/>
  <c r="AX1049" i="2"/>
  <c r="AV1049" i="2"/>
  <c r="CW1049" i="2"/>
  <c r="CX1052" i="2"/>
  <c r="CW1050" i="2"/>
  <c r="CX1049" i="2"/>
  <c r="CW1052" i="2"/>
  <c r="CV1052" i="2"/>
  <c r="CV1051" i="2"/>
  <c r="CX1050" i="2"/>
  <c r="CW1051" i="2"/>
  <c r="CV1050" i="2"/>
  <c r="CX1051" i="2"/>
  <c r="CV1049" i="2"/>
  <c r="CX1059" i="2"/>
  <c r="CV1057" i="2"/>
  <c r="CX1057" i="2"/>
  <c r="CV1060" i="2"/>
  <c r="CX1058" i="2"/>
  <c r="CW1059" i="2"/>
  <c r="CW1057" i="2"/>
  <c r="CW1058" i="2"/>
  <c r="CV1059" i="2"/>
  <c r="CW1060" i="2"/>
  <c r="CX1060" i="2"/>
  <c r="CV1058" i="2"/>
  <c r="IO1049" i="2"/>
  <c r="IN1051" i="2"/>
  <c r="IP1051" i="2"/>
  <c r="IO1050" i="2"/>
  <c r="IP1052" i="2"/>
  <c r="IO1051" i="2"/>
  <c r="IN1050" i="2"/>
  <c r="IO1052" i="2"/>
  <c r="IP1049" i="2"/>
  <c r="IN1049" i="2"/>
  <c r="IP1050" i="2"/>
  <c r="IN1052" i="2"/>
  <c r="HR1058" i="2"/>
  <c r="HP1057" i="2"/>
  <c r="HQ1057" i="2"/>
  <c r="HP1059" i="2"/>
  <c r="HQ1059" i="2"/>
  <c r="HR1060" i="2"/>
  <c r="HQ1058" i="2"/>
  <c r="HP1058" i="2"/>
  <c r="HR1057" i="2"/>
  <c r="HQ1060" i="2"/>
  <c r="HP1060" i="2"/>
  <c r="HM1055" i="2"/>
  <c r="HL1054" i="2"/>
  <c r="HL1053" i="2"/>
  <c r="HM1056" i="2"/>
  <c r="HL1055" i="2"/>
  <c r="HN1053" i="2"/>
  <c r="HL1056" i="2"/>
  <c r="HM1053" i="2"/>
  <c r="HM1054" i="2"/>
  <c r="HN1054" i="2"/>
  <c r="HN1056" i="2"/>
  <c r="HN1055" i="2"/>
  <c r="HA1060" i="2"/>
  <c r="GZ1059" i="2"/>
  <c r="HB1057" i="2"/>
  <c r="HB1060" i="2"/>
  <c r="GZ1058" i="2"/>
  <c r="HA1057" i="2"/>
  <c r="HB1059" i="2"/>
  <c r="HA1058" i="2"/>
  <c r="GZ1057" i="2"/>
  <c r="HA1059" i="2"/>
  <c r="GZ1060" i="2"/>
  <c r="HB1058" i="2"/>
  <c r="FV1051" i="2"/>
  <c r="FT1051" i="2"/>
  <c r="FV1052" i="2"/>
  <c r="FU1051" i="2"/>
  <c r="FT1050" i="2"/>
  <c r="FU1052" i="2"/>
  <c r="FV1049" i="2"/>
  <c r="FT1049" i="2"/>
  <c r="FT1052" i="2"/>
  <c r="FV1050" i="2"/>
  <c r="FU1049" i="2"/>
  <c r="FU1050" i="2"/>
  <c r="HE1057" i="2"/>
  <c r="HD1058" i="2"/>
  <c r="HF1059" i="2"/>
  <c r="HE1058" i="2"/>
  <c r="HD1057" i="2"/>
  <c r="HF1058" i="2"/>
  <c r="HF1060" i="2"/>
  <c r="HE1059" i="2"/>
  <c r="HE1060" i="2"/>
  <c r="HD1059" i="2"/>
  <c r="HF1057" i="2"/>
  <c r="HD1060" i="2"/>
  <c r="BB1058" i="2"/>
  <c r="BA1060" i="2"/>
  <c r="BA1057" i="2"/>
  <c r="BA1058" i="2"/>
  <c r="AZ1059" i="2"/>
  <c r="BB1057" i="2"/>
  <c r="AZ1058" i="2"/>
  <c r="BB1059" i="2"/>
  <c r="BB1060" i="2"/>
  <c r="BA1059" i="2"/>
  <c r="AZ1057" i="2"/>
  <c r="AZ1060" i="2"/>
  <c r="BA1055" i="2"/>
  <c r="AZ1056" i="2"/>
  <c r="BB1054" i="2"/>
  <c r="BA1056" i="2"/>
  <c r="AZ1055" i="2"/>
  <c r="BB1053" i="2"/>
  <c r="BB1056" i="2"/>
  <c r="BA1054" i="2"/>
  <c r="AZ1054" i="2"/>
  <c r="BA1053" i="2"/>
  <c r="BB1055" i="2"/>
  <c r="AZ1053" i="2"/>
  <c r="HE1051" i="2"/>
  <c r="HE1050" i="2"/>
  <c r="HF1049" i="2"/>
  <c r="HD1051" i="2"/>
  <c r="HE1049" i="2"/>
  <c r="HD1052" i="2"/>
  <c r="HD1049" i="2"/>
  <c r="HD1050" i="2"/>
  <c r="HE1052" i="2"/>
  <c r="HF1050" i="2"/>
  <c r="HF1051" i="2"/>
  <c r="HR1059" i="2"/>
  <c r="E1057" i="2" l="1"/>
  <c r="E1074" i="2" s="1"/>
  <c r="F1054" i="2"/>
  <c r="F1071" i="2" s="1"/>
  <c r="D1056" i="2"/>
  <c r="D1073" i="2" s="1"/>
  <c r="D1057" i="2"/>
  <c r="D1074" i="2" s="1"/>
  <c r="E1056" i="2"/>
  <c r="E1073" i="2" s="1"/>
  <c r="F1058" i="2"/>
  <c r="F1075" i="2" s="1"/>
  <c r="D1060" i="2"/>
  <c r="D1077" i="2" s="1"/>
  <c r="E1054" i="2"/>
  <c r="E1071" i="2" s="1"/>
  <c r="F1055" i="2"/>
  <c r="F1072" i="2" s="1"/>
  <c r="D1058" i="2"/>
  <c r="D1075" i="2" s="1"/>
  <c r="E1049" i="2"/>
  <c r="E1066" i="2" s="1"/>
  <c r="D1055" i="2"/>
  <c r="D1072" i="2" s="1"/>
  <c r="D1052" i="2"/>
  <c r="D1069" i="2" s="1"/>
  <c r="E1059" i="2"/>
  <c r="E1076" i="2" s="1"/>
  <c r="E1053" i="2"/>
  <c r="E1070" i="2" s="1"/>
  <c r="D1054" i="2"/>
  <c r="D1071" i="2" s="1"/>
  <c r="F1060" i="2"/>
  <c r="F1077" i="2" s="1"/>
  <c r="F1053" i="2"/>
  <c r="F1070" i="2" s="1"/>
  <c r="E1058" i="2"/>
  <c r="E1075" i="2" s="1"/>
  <c r="F1057" i="2"/>
  <c r="F1074" i="2" s="1"/>
  <c r="E1050" i="2"/>
  <c r="E1067" i="2" s="1"/>
  <c r="D1053" i="2"/>
  <c r="D1070" i="2" s="1"/>
  <c r="E1060" i="2"/>
  <c r="E1077" i="2" s="1"/>
  <c r="F1059" i="2"/>
  <c r="F1076" i="2" s="1"/>
  <c r="E1055" i="2"/>
  <c r="E1072" i="2" s="1"/>
  <c r="F1049" i="2"/>
  <c r="F1066" i="2" s="1"/>
  <c r="E1052" i="2"/>
  <c r="E1069" i="2" s="1"/>
  <c r="D1050" i="2"/>
  <c r="D1067" i="2" s="1"/>
  <c r="E1051" i="2"/>
  <c r="E1068" i="2" s="1"/>
  <c r="F1050" i="2"/>
  <c r="F1067" i="2" s="1"/>
  <c r="F1052" i="2"/>
  <c r="F1069" i="2" s="1"/>
  <c r="D1051" i="2"/>
  <c r="D1068" i="2" s="1"/>
  <c r="D1049" i="2"/>
  <c r="D1066" i="2" s="1"/>
  <c r="F1051" i="2"/>
  <c r="F1068" i="2" s="1"/>
  <c r="F1056" i="2"/>
  <c r="F1073" i="2" s="1"/>
  <c r="D1059" i="2"/>
  <c r="D1076" i="2" s="1"/>
  <c r="DZ1067" i="2" l="1"/>
  <c r="DZ1068" i="2" s="1"/>
  <c r="DZ1069" i="2" s="1"/>
  <c r="JB1067" i="2"/>
  <c r="JB1068" i="2" s="1"/>
  <c r="JB1069" i="2" s="1"/>
  <c r="GD1067" i="2"/>
  <c r="GD1068" i="2" s="1"/>
  <c r="GD1069" i="2" s="1"/>
  <c r="CX1067" i="2"/>
  <c r="CX1068" i="2" s="1"/>
  <c r="CX1069" i="2" s="1"/>
  <c r="FF1067" i="2"/>
  <c r="FF1068" i="2" s="1"/>
  <c r="FF1069" i="2" s="1"/>
  <c r="IH1067" i="2"/>
  <c r="IH1068" i="2" s="1"/>
  <c r="IH1069" i="2" s="1"/>
  <c r="FB1067" i="2"/>
  <c r="FB1068" i="2" s="1"/>
  <c r="FB1069" i="2" s="1"/>
  <c r="ED1067" i="2"/>
  <c r="ED1068" i="2" s="1"/>
  <c r="ED1069" i="2" s="1"/>
  <c r="AP1067" i="2"/>
  <c r="AP1068" i="2" s="1"/>
  <c r="AP1069" i="2" s="1"/>
  <c r="GP1067" i="2"/>
  <c r="GP1068" i="2" s="1"/>
  <c r="GP1069" i="2" s="1"/>
  <c r="GL1067" i="2"/>
  <c r="GL1068" i="2" s="1"/>
  <c r="GL1069" i="2" s="1"/>
  <c r="BJ1067" i="2"/>
  <c r="BJ1068" i="2" s="1"/>
  <c r="BJ1069" i="2" s="1"/>
  <c r="HJ1067" i="2"/>
  <c r="HJ1068" i="2" s="1"/>
  <c r="HJ1069" i="2" s="1"/>
  <c r="CL1067" i="2"/>
  <c r="CL1068" i="2" s="1"/>
  <c r="CL1069" i="2" s="1"/>
  <c r="HR1067" i="2"/>
  <c r="HR1068" i="2" s="1"/>
  <c r="HR1069" i="2" s="1"/>
  <c r="BR1067" i="2"/>
  <c r="BR1068" i="2" s="1"/>
  <c r="BR1069" i="2" s="1"/>
  <c r="HZ1067" i="2"/>
  <c r="HZ1068" i="2" s="1"/>
  <c r="HZ1069" i="2" s="1"/>
  <c r="ET1067" i="2"/>
  <c r="ET1068" i="2" s="1"/>
  <c r="ET1069" i="2" s="1"/>
  <c r="DB1067" i="2"/>
  <c r="DB1068" i="2" s="1"/>
  <c r="DB1069" i="2" s="1"/>
  <c r="EH1067" i="2"/>
  <c r="EH1068" i="2" s="1"/>
  <c r="EH1069" i="2" s="1"/>
  <c r="BZ1067" i="2"/>
  <c r="BZ1068" i="2" s="1"/>
  <c r="BZ1069" i="2" s="1"/>
  <c r="DF1067" i="2"/>
  <c r="DF1068" i="2" s="1"/>
  <c r="DF1069" i="2" s="1"/>
  <c r="GT1067" i="2"/>
  <c r="GT1068" i="2" s="1"/>
  <c r="GT1069" i="2" s="1"/>
  <c r="IP1067" i="2"/>
  <c r="IP1068" i="2" s="1"/>
  <c r="IP1069" i="2" s="1"/>
  <c r="JF1067" i="2"/>
  <c r="JF1068" i="2" s="1"/>
  <c r="JF1069" i="2" s="1"/>
  <c r="FZ1067" i="2"/>
  <c r="FZ1068" i="2" s="1"/>
  <c r="FZ1069" i="2" s="1"/>
  <c r="FJ1067" i="2"/>
  <c r="FJ1068" i="2" s="1"/>
  <c r="FJ1069" i="2" s="1"/>
  <c r="EL1067" i="2"/>
  <c r="EL1068" i="2" s="1"/>
  <c r="EL1069" i="2" s="1"/>
  <c r="GH1067" i="2"/>
  <c r="GH1068" i="2" s="1"/>
  <c r="GH1069" i="2" s="1"/>
  <c r="FV1067" i="2"/>
  <c r="FV1068" i="2" s="1"/>
  <c r="FV1069" i="2" s="1"/>
  <c r="GX1067" i="2"/>
  <c r="GX1068" i="2" s="1"/>
  <c r="GX1069" i="2" s="1"/>
  <c r="AX1067" i="2"/>
  <c r="AX1068" i="2" s="1"/>
  <c r="AX1069" i="2" s="1"/>
  <c r="FR1067" i="2"/>
  <c r="FR1068" i="2" s="1"/>
  <c r="FR1069" i="2" s="1"/>
  <c r="HF1067" i="2"/>
  <c r="HF1068" i="2" s="1"/>
  <c r="HF1069" i="2" s="1"/>
  <c r="BF1067" i="2"/>
  <c r="BF1068" i="2" s="1"/>
  <c r="BF1069" i="2" s="1"/>
  <c r="EP1067" i="2"/>
  <c r="EP1068" i="2" s="1"/>
  <c r="EP1069" i="2" s="1"/>
  <c r="FN1067" i="2"/>
  <c r="FN1068" i="2" s="1"/>
  <c r="FN1069" i="2" s="1"/>
  <c r="AD1067" i="2"/>
  <c r="AD1068" i="2" s="1"/>
  <c r="AD1069" i="2" s="1"/>
  <c r="DN1067" i="2"/>
  <c r="DN1068" i="2" s="1"/>
  <c r="DN1069" i="2" s="1"/>
  <c r="R1067" i="2"/>
  <c r="R1068" i="2" s="1"/>
  <c r="R1069" i="2" s="1"/>
  <c r="HN1067" i="2"/>
  <c r="HN1068" i="2" s="1"/>
  <c r="HN1069" i="2" s="1"/>
  <c r="Z1067" i="2"/>
  <c r="Z1068" i="2" s="1"/>
  <c r="Z1069" i="2" s="1"/>
  <c r="N1067" i="2"/>
  <c r="N1068" i="2" s="1"/>
  <c r="N1069" i="2" s="1"/>
  <c r="IL1067" i="2"/>
  <c r="IL1068" i="2" s="1"/>
  <c r="IL1069" i="2" s="1"/>
  <c r="AH1067" i="2"/>
  <c r="AH1068" i="2" s="1"/>
  <c r="AH1069" i="2" s="1"/>
  <c r="V1067" i="2"/>
  <c r="V1068" i="2" s="1"/>
  <c r="V1069" i="2" s="1"/>
  <c r="DJ1067" i="2"/>
  <c r="DJ1068" i="2" s="1"/>
  <c r="DJ1069" i="2" s="1"/>
  <c r="HV1067" i="2"/>
  <c r="HV1068" i="2" s="1"/>
  <c r="HV1069" i="2" s="1"/>
  <c r="AL1067" i="2"/>
  <c r="AL1068" i="2" s="1"/>
  <c r="AL1069" i="2" s="1"/>
  <c r="CH1067" i="2"/>
  <c r="CH1068" i="2" s="1"/>
  <c r="CH1069" i="2" s="1"/>
  <c r="AT1067" i="2"/>
  <c r="AT1068" i="2" s="1"/>
  <c r="AT1069" i="2" s="1"/>
  <c r="BV1067" i="2"/>
  <c r="BV1068" i="2" s="1"/>
  <c r="BV1069" i="2" s="1"/>
  <c r="IT1067" i="2"/>
  <c r="IT1068" i="2" s="1"/>
  <c r="IT1069" i="2" s="1"/>
  <c r="EX1067" i="2"/>
  <c r="EX1068" i="2" s="1"/>
  <c r="EX1069" i="2" s="1"/>
  <c r="HT1067" i="2"/>
  <c r="HT1068" i="2" s="1"/>
  <c r="DD1067" i="2"/>
  <c r="DD1068" i="2" s="1"/>
  <c r="IN1067" i="2"/>
  <c r="IN1068" i="2" s="1"/>
  <c r="AJ1067" i="2"/>
  <c r="AJ1068" i="2" s="1"/>
  <c r="IJ1067" i="2"/>
  <c r="IJ1068" i="2" s="1"/>
  <c r="DT1067" i="2"/>
  <c r="DT1068" i="2" s="1"/>
  <c r="JD1067" i="2"/>
  <c r="JD1068" i="2" s="1"/>
  <c r="HP1067" i="2"/>
  <c r="HP1068" i="2" s="1"/>
  <c r="IZ1067" i="2"/>
  <c r="IZ1068" i="2" s="1"/>
  <c r="EJ1067" i="2"/>
  <c r="EJ1068" i="2" s="1"/>
  <c r="P1067" i="2"/>
  <c r="P1068" i="2" s="1"/>
  <c r="IV1067" i="2"/>
  <c r="IV1068" i="2" s="1"/>
  <c r="GN1067" i="2"/>
  <c r="GN1068" i="2" s="1"/>
  <c r="AF1067" i="2"/>
  <c r="AF1068" i="2" s="1"/>
  <c r="EZ1067" i="2"/>
  <c r="EZ1068" i="2" s="1"/>
  <c r="EN1067" i="2"/>
  <c r="EN1068" i="2" s="1"/>
  <c r="T1067" i="2"/>
  <c r="T1068" i="2" s="1"/>
  <c r="FT1067" i="2"/>
  <c r="FT1068" i="2" s="1"/>
  <c r="AV1067" i="2"/>
  <c r="AV1068" i="2" s="1"/>
  <c r="FP1067" i="2"/>
  <c r="FP1068" i="2" s="1"/>
  <c r="BT1067" i="2"/>
  <c r="BT1068" i="2" s="1"/>
  <c r="CJ1067" i="2"/>
  <c r="CJ1068" i="2" s="1"/>
  <c r="EB1067" i="2"/>
  <c r="EB1068" i="2" s="1"/>
  <c r="BL1067" i="2"/>
  <c r="BL1068" i="2" s="1"/>
  <c r="GF1067" i="2"/>
  <c r="GF1068" i="2" s="1"/>
  <c r="X1067" i="2"/>
  <c r="X1068" i="2" s="1"/>
  <c r="AZ1067" i="2"/>
  <c r="AZ1068" i="2" s="1"/>
  <c r="BP1067" i="2"/>
  <c r="BP1068" i="2" s="1"/>
  <c r="CB1067" i="2"/>
  <c r="CB1068" i="2" s="1"/>
  <c r="GV1067" i="2"/>
  <c r="GV1068" i="2" s="1"/>
  <c r="FD1067" i="2"/>
  <c r="FD1068" i="2" s="1"/>
  <c r="CZ1067" i="2"/>
  <c r="CZ1068" i="2" s="1"/>
  <c r="EF1067" i="2"/>
  <c r="EF1068" i="2" s="1"/>
  <c r="CR1067" i="2"/>
  <c r="CR1068" i="2" s="1"/>
  <c r="HL1067" i="2"/>
  <c r="HL1068" i="2" s="1"/>
  <c r="GJ1067" i="2"/>
  <c r="GJ1068" i="2" s="1"/>
  <c r="DP1067" i="2"/>
  <c r="DP1068" i="2" s="1"/>
  <c r="DH1067" i="2"/>
  <c r="DH1068" i="2" s="1"/>
  <c r="IB1067" i="2"/>
  <c r="IB1068" i="2" s="1"/>
  <c r="BD1067" i="2"/>
  <c r="BD1068" i="2" s="1"/>
  <c r="GZ1067" i="2"/>
  <c r="GZ1068" i="2" s="1"/>
  <c r="EV1067" i="2"/>
  <c r="EV1068" i="2" s="1"/>
  <c r="BX1067" i="2"/>
  <c r="BX1068" i="2" s="1"/>
  <c r="DX1067" i="2"/>
  <c r="DX1068" i="2" s="1"/>
  <c r="IR1067" i="2"/>
  <c r="IR1068" i="2" s="1"/>
  <c r="L1067" i="2"/>
  <c r="L1068" i="2" s="1"/>
  <c r="AN1067" i="2"/>
  <c r="AN1068" i="2" s="1"/>
  <c r="CF1067" i="2"/>
  <c r="CF1068" i="2" s="1"/>
  <c r="CV1067" i="2"/>
  <c r="CV1068" i="2" s="1"/>
  <c r="IF1067" i="2"/>
  <c r="IF1068" i="2" s="1"/>
  <c r="DL1067" i="2"/>
  <c r="DL1068" i="2" s="1"/>
  <c r="ER1067" i="2"/>
  <c r="ER1068" i="2" s="1"/>
  <c r="AB1067" i="2"/>
  <c r="AB1068" i="2" s="1"/>
  <c r="FL1067" i="2"/>
  <c r="FL1068" i="2" s="1"/>
  <c r="FH1067" i="2"/>
  <c r="FH1068" i="2" s="1"/>
  <c r="AR1067" i="2"/>
  <c r="AR1068" i="2" s="1"/>
  <c r="GB1067" i="2"/>
  <c r="GB1068" i="2" s="1"/>
  <c r="FX1067" i="2"/>
  <c r="FX1068" i="2" s="1"/>
  <c r="BH1067" i="2"/>
  <c r="BH1068" i="2" s="1"/>
  <c r="GR1067" i="2"/>
  <c r="GR1068" i="2" s="1"/>
  <c r="HD1067" i="2"/>
  <c r="HD1068" i="2" s="1"/>
  <c r="CN1067" i="2"/>
  <c r="CN1068" i="2" s="1"/>
  <c r="HX1067" i="2"/>
  <c r="HX1068" i="2" s="1"/>
  <c r="HH1067" i="2"/>
  <c r="HH1068" i="2" s="1"/>
  <c r="CD1067" i="2"/>
  <c r="CD1068" i="2" s="1"/>
  <c r="CD1069" i="2" s="1"/>
  <c r="CT1067" i="2"/>
  <c r="CT1068" i="2" s="1"/>
  <c r="CT1069" i="2" s="1"/>
  <c r="DV1067" i="2"/>
  <c r="DV1068" i="2" s="1"/>
  <c r="DV1069" i="2" s="1"/>
  <c r="BB1067" i="2"/>
  <c r="BB1068" i="2" s="1"/>
  <c r="BB1069" i="2" s="1"/>
  <c r="DR1067" i="2"/>
  <c r="DR1068" i="2" s="1"/>
  <c r="DR1069" i="2" s="1"/>
  <c r="ID1067" i="2"/>
  <c r="ID1068" i="2" s="1"/>
  <c r="ID1069" i="2" s="1"/>
  <c r="CP1067" i="2"/>
  <c r="CP1068" i="2" s="1"/>
  <c r="CP1069" i="2" s="1"/>
  <c r="HB1067" i="2"/>
  <c r="HB1068" i="2" s="1"/>
  <c r="HB1069" i="2" s="1"/>
  <c r="IX1067" i="2"/>
  <c r="IX1068" i="2" s="1"/>
  <c r="IX1069" i="2" s="1"/>
  <c r="HQ1067" i="2"/>
  <c r="HQ1068" i="2" s="1"/>
  <c r="HQ1069" i="2" s="1"/>
  <c r="DY1067" i="2"/>
  <c r="DY1068" i="2" s="1"/>
  <c r="DY1069" i="2" s="1"/>
  <c r="AG1067" i="2"/>
  <c r="AG1068" i="2" s="1"/>
  <c r="AG1069" i="2" s="1"/>
  <c r="IK1067" i="2"/>
  <c r="IK1068" i="2" s="1"/>
  <c r="IK1069" i="2" s="1"/>
  <c r="BU1067" i="2"/>
  <c r="BU1068" i="2" s="1"/>
  <c r="BU1069" i="2" s="1"/>
  <c r="EO1067" i="2"/>
  <c r="EO1068" i="2" s="1"/>
  <c r="EO1069" i="2" s="1"/>
  <c r="AO1067" i="2"/>
  <c r="AO1068" i="2" s="1"/>
  <c r="AO1069" i="2" s="1"/>
  <c r="HM1067" i="2"/>
  <c r="HM1068" i="2" s="1"/>
  <c r="HM1069" i="2" s="1"/>
  <c r="DU1067" i="2"/>
  <c r="DU1068" i="2" s="1"/>
  <c r="DU1069" i="2" s="1"/>
  <c r="AC1067" i="2"/>
  <c r="AC1068" i="2" s="1"/>
  <c r="AC1069" i="2" s="1"/>
  <c r="U1067" i="2"/>
  <c r="U1068" i="2" s="1"/>
  <c r="U1069" i="2" s="1"/>
  <c r="FA1067" i="2"/>
  <c r="FA1068" i="2" s="1"/>
  <c r="FA1069" i="2" s="1"/>
  <c r="HI1067" i="2"/>
  <c r="HI1068" i="2" s="1"/>
  <c r="HI1069" i="2" s="1"/>
  <c r="DQ1067" i="2"/>
  <c r="DQ1068" i="2" s="1"/>
  <c r="DQ1069" i="2" s="1"/>
  <c r="Y1067" i="2"/>
  <c r="Y1068" i="2" s="1"/>
  <c r="Y1069" i="2" s="1"/>
  <c r="CW1067" i="2"/>
  <c r="CW1068" i="2" s="1"/>
  <c r="CW1069" i="2" s="1"/>
  <c r="IS1067" i="2"/>
  <c r="IS1068" i="2" s="1"/>
  <c r="IS1069" i="2" s="1"/>
  <c r="BA1067" i="2"/>
  <c r="BA1068" i="2" s="1"/>
  <c r="BA1069" i="2" s="1"/>
  <c r="IO1067" i="2"/>
  <c r="IO1068" i="2" s="1"/>
  <c r="IO1069" i="2" s="1"/>
  <c r="HE1067" i="2"/>
  <c r="HE1068" i="2" s="1"/>
  <c r="HE1069" i="2" s="1"/>
  <c r="DM1067" i="2"/>
  <c r="DM1068" i="2" s="1"/>
  <c r="DM1069" i="2" s="1"/>
  <c r="GK1067" i="2"/>
  <c r="GK1068" i="2" s="1"/>
  <c r="GK1069" i="2" s="1"/>
  <c r="GC1067" i="2"/>
  <c r="GC1068" i="2" s="1"/>
  <c r="GC1069" i="2" s="1"/>
  <c r="CG1067" i="2"/>
  <c r="CG1068" i="2" s="1"/>
  <c r="CG1069" i="2" s="1"/>
  <c r="FM1067" i="2"/>
  <c r="FM1068" i="2" s="1"/>
  <c r="FM1069" i="2" s="1"/>
  <c r="EW1067" i="2"/>
  <c r="EW1068" i="2" s="1"/>
  <c r="EW1069" i="2" s="1"/>
  <c r="HA1067" i="2"/>
  <c r="HA1068" i="2" s="1"/>
  <c r="HA1069" i="2" s="1"/>
  <c r="DI1067" i="2"/>
  <c r="DI1068" i="2" s="1"/>
  <c r="DI1069" i="2" s="1"/>
  <c r="Q1067" i="2"/>
  <c r="Q1068" i="2" s="1"/>
  <c r="Q1069" i="2" s="1"/>
  <c r="FU1067" i="2"/>
  <c r="FU1068" i="2" s="1"/>
  <c r="FU1069" i="2" s="1"/>
  <c r="FE1067" i="2"/>
  <c r="FE1068" i="2" s="1"/>
  <c r="FE1069" i="2" s="1"/>
  <c r="BI1067" i="2"/>
  <c r="BI1068" i="2" s="1"/>
  <c r="BI1069" i="2" s="1"/>
  <c r="EG1067" i="2"/>
  <c r="EG1068" i="2" s="1"/>
  <c r="EG1069" i="2" s="1"/>
  <c r="GW1067" i="2"/>
  <c r="GW1068" i="2" s="1"/>
  <c r="GW1069" i="2" s="1"/>
  <c r="DE1067" i="2"/>
  <c r="DE1068" i="2" s="1"/>
  <c r="DE1069" i="2" s="1"/>
  <c r="M1067" i="2"/>
  <c r="M1068" i="2" s="1"/>
  <c r="M1069" i="2" s="1"/>
  <c r="FY1067" i="2"/>
  <c r="FY1068" i="2" s="1"/>
  <c r="FY1069" i="2" s="1"/>
  <c r="IG1067" i="2"/>
  <c r="IG1068" i="2" s="1"/>
  <c r="IG1069" i="2" s="1"/>
  <c r="HY1067" i="2"/>
  <c r="HY1068" i="2" s="1"/>
  <c r="HY1069" i="2" s="1"/>
  <c r="GS1067" i="2"/>
  <c r="GS1068" i="2" s="1"/>
  <c r="GS1069" i="2" s="1"/>
  <c r="DA1067" i="2"/>
  <c r="DA1068" i="2" s="1"/>
  <c r="DA1069" i="2" s="1"/>
  <c r="JA1067" i="2"/>
  <c r="JA1068" i="2" s="1"/>
  <c r="JA1069" i="2" s="1"/>
  <c r="CK1067" i="2"/>
  <c r="CK1068" i="2" s="1"/>
  <c r="CK1069" i="2" s="1"/>
  <c r="EK1067" i="2"/>
  <c r="EK1068" i="2" s="1"/>
  <c r="EK1069" i="2" s="1"/>
  <c r="GO1067" i="2"/>
  <c r="GO1068" i="2" s="1"/>
  <c r="GO1069" i="2" s="1"/>
  <c r="CC1067" i="2"/>
  <c r="CC1068" i="2" s="1"/>
  <c r="CC1069" i="2" s="1"/>
  <c r="BE1067" i="2"/>
  <c r="BE1068" i="2" s="1"/>
  <c r="BE1069" i="2" s="1"/>
  <c r="ES1067" i="2"/>
  <c r="ES1068" i="2" s="1"/>
  <c r="ES1069" i="2" s="1"/>
  <c r="AW1067" i="2"/>
  <c r="AW1068" i="2" s="1"/>
  <c r="AW1069" i="2" s="1"/>
  <c r="AS1067" i="2"/>
  <c r="AS1068" i="2" s="1"/>
  <c r="AS1069" i="2" s="1"/>
  <c r="CS1067" i="2"/>
  <c r="CS1068" i="2" s="1"/>
  <c r="CS1069" i="2" s="1"/>
  <c r="BY1067" i="2"/>
  <c r="BY1068" i="2" s="1"/>
  <c r="BY1069" i="2" s="1"/>
  <c r="FI1067" i="2"/>
  <c r="FI1068" i="2" s="1"/>
  <c r="FI1069" i="2" s="1"/>
  <c r="GG1067" i="2"/>
  <c r="GG1068" i="2" s="1"/>
  <c r="GG1069" i="2" s="1"/>
  <c r="CO1067" i="2"/>
  <c r="CO1068" i="2" s="1"/>
  <c r="CO1069" i="2" s="1"/>
  <c r="IC1067" i="2"/>
  <c r="IC1068" i="2" s="1"/>
  <c r="IC1069" i="2" s="1"/>
  <c r="FQ1067" i="2"/>
  <c r="FQ1068" i="2" s="1"/>
  <c r="FQ1069" i="2" s="1"/>
  <c r="BQ1067" i="2"/>
  <c r="BQ1068" i="2" s="1"/>
  <c r="BQ1069" i="2" s="1"/>
  <c r="BM1067" i="2"/>
  <c r="BM1068" i="2" s="1"/>
  <c r="BM1069" i="2" s="1"/>
  <c r="JE1067" i="2"/>
  <c r="JE1068" i="2" s="1"/>
  <c r="JE1069" i="2" s="1"/>
  <c r="IW1067" i="2"/>
  <c r="IW1068" i="2" s="1"/>
  <c r="IW1069" i="2" s="1"/>
  <c r="HU1067" i="2"/>
  <c r="HU1068" i="2" s="1"/>
  <c r="HU1069" i="2" s="1"/>
  <c r="EC1067" i="2"/>
  <c r="EC1068" i="2" s="1"/>
  <c r="EC1069" i="2" s="1"/>
  <c r="AK1067" i="2"/>
  <c r="AK1068" i="2" s="1"/>
  <c r="AK1069" i="2" s="1"/>
  <c r="BN1067" i="2"/>
  <c r="BN1068" i="2" s="1"/>
  <c r="BN1069" i="2" s="1"/>
  <c r="AR1069" i="2" l="1"/>
  <c r="AR1070" i="2"/>
  <c r="AR1071" i="2" s="1"/>
  <c r="AS1070" i="2"/>
  <c r="AS1071" i="2" s="1"/>
  <c r="CZ1069" i="2"/>
  <c r="CZ1070" i="2"/>
  <c r="CZ1071" i="2" s="1"/>
  <c r="DA1070" i="2"/>
  <c r="DA1071" i="2" s="1"/>
  <c r="HP1069" i="2"/>
  <c r="HQ1070" i="2"/>
  <c r="HQ1071" i="2" s="1"/>
  <c r="HP1070" i="2"/>
  <c r="HP1071" i="2" s="1"/>
  <c r="FL1069" i="2"/>
  <c r="FM1070" i="2"/>
  <c r="FM1071" i="2" s="1"/>
  <c r="FL1070" i="2"/>
  <c r="FL1071" i="2" s="1"/>
  <c r="GV1069" i="2"/>
  <c r="GV1070" i="2"/>
  <c r="GV1071" i="2" s="1"/>
  <c r="GW1070" i="2"/>
  <c r="GW1071" i="2" s="1"/>
  <c r="DT1069" i="2"/>
  <c r="DU1070" i="2"/>
  <c r="DU1071" i="2" s="1"/>
  <c r="DT1070" i="2"/>
  <c r="DT1071" i="2" s="1"/>
  <c r="AB1069" i="2"/>
  <c r="AB1070" i="2"/>
  <c r="AB1071" i="2" s="1"/>
  <c r="AC1070" i="2"/>
  <c r="AC1071" i="2" s="1"/>
  <c r="CB1069" i="2"/>
  <c r="CB1070" i="2"/>
  <c r="CB1071" i="2" s="1"/>
  <c r="CC1070" i="2"/>
  <c r="CC1071" i="2" s="1"/>
  <c r="IJ1069" i="2"/>
  <c r="IK1070" i="2"/>
  <c r="IK1071" i="2" s="1"/>
  <c r="IJ1070" i="2"/>
  <c r="IJ1071" i="2" s="1"/>
  <c r="ER1069" i="2"/>
  <c r="ES1070" i="2"/>
  <c r="ES1071" i="2" s="1"/>
  <c r="ER1070" i="2"/>
  <c r="ER1071" i="2" s="1"/>
  <c r="BP1069" i="2"/>
  <c r="BP1070" i="2"/>
  <c r="BP1071" i="2" s="1"/>
  <c r="BQ1070" i="2"/>
  <c r="BQ1071" i="2" s="1"/>
  <c r="AJ1069" i="2"/>
  <c r="AK1070" i="2"/>
  <c r="AK1071" i="2" s="1"/>
  <c r="AJ1070" i="2"/>
  <c r="AJ1071" i="2" s="1"/>
  <c r="DL1069" i="2"/>
  <c r="DM1070" i="2"/>
  <c r="DM1071" i="2" s="1"/>
  <c r="DL1070" i="2"/>
  <c r="DL1071" i="2" s="1"/>
  <c r="AZ1069" i="2"/>
  <c r="AZ1070" i="2"/>
  <c r="AZ1071" i="2" s="1"/>
  <c r="BA1070" i="2"/>
  <c r="BA1071" i="2" s="1"/>
  <c r="IN1069" i="2"/>
  <c r="IO1070" i="2"/>
  <c r="IO1071" i="2" s="1"/>
  <c r="IN1070" i="2"/>
  <c r="IN1071" i="2" s="1"/>
  <c r="IF1069" i="2"/>
  <c r="IG1070" i="2"/>
  <c r="IG1071" i="2" s="1"/>
  <c r="IF1070" i="2"/>
  <c r="IF1071" i="2" s="1"/>
  <c r="X1069" i="2"/>
  <c r="Y1070" i="2"/>
  <c r="Y1071" i="2" s="1"/>
  <c r="X1070" i="2"/>
  <c r="X1071" i="2" s="1"/>
  <c r="DD1069" i="2"/>
  <c r="DE1070" i="2"/>
  <c r="DE1071" i="2" s="1"/>
  <c r="DD1070" i="2"/>
  <c r="DD1071" i="2" s="1"/>
  <c r="CV1069" i="2"/>
  <c r="CW1070" i="2"/>
  <c r="CW1071" i="2" s="1"/>
  <c r="CV1070" i="2"/>
  <c r="CV1071" i="2" s="1"/>
  <c r="GF1069" i="2"/>
  <c r="GF1070" i="2"/>
  <c r="GF1071" i="2" s="1"/>
  <c r="GG1070" i="2"/>
  <c r="GG1071" i="2" s="1"/>
  <c r="HT1069" i="2"/>
  <c r="HT1070" i="2"/>
  <c r="HT1071" i="2" s="1"/>
  <c r="HU1070" i="2"/>
  <c r="HU1071" i="2" s="1"/>
  <c r="CF1069" i="2"/>
  <c r="CF1070" i="2"/>
  <c r="CF1071" i="2" s="1"/>
  <c r="CG1070" i="2"/>
  <c r="CG1071" i="2" s="1"/>
  <c r="BL1069" i="2"/>
  <c r="BM1070" i="2"/>
  <c r="BM1071" i="2" s="1"/>
  <c r="BL1070" i="2"/>
  <c r="BL1071" i="2" s="1"/>
  <c r="AN1069" i="2"/>
  <c r="AN1070" i="2"/>
  <c r="AN1071" i="2" s="1"/>
  <c r="AO1070" i="2"/>
  <c r="AO1071" i="2" s="1"/>
  <c r="EB1069" i="2"/>
  <c r="EB1070" i="2"/>
  <c r="EB1071" i="2" s="1"/>
  <c r="EC1070" i="2"/>
  <c r="EC1071" i="2" s="1"/>
  <c r="L1069" i="2"/>
  <c r="L1070" i="2"/>
  <c r="L1071" i="2" s="1"/>
  <c r="M1070" i="2"/>
  <c r="M1071" i="2" s="1"/>
  <c r="CJ1069" i="2"/>
  <c r="CK1070" i="2"/>
  <c r="CK1071" i="2" s="1"/>
  <c r="CJ1070" i="2"/>
  <c r="CJ1071" i="2" s="1"/>
  <c r="IR1069" i="2"/>
  <c r="IS1070" i="2"/>
  <c r="IS1071" i="2" s="1"/>
  <c r="IR1070" i="2"/>
  <c r="IR1071" i="2" s="1"/>
  <c r="BT1069" i="2"/>
  <c r="BU1070" i="2"/>
  <c r="BU1071" i="2" s="1"/>
  <c r="BT1070" i="2"/>
  <c r="BT1071" i="2" s="1"/>
  <c r="DX1069" i="2"/>
  <c r="DY1070" i="2"/>
  <c r="DY1071" i="2" s="1"/>
  <c r="DX1070" i="2"/>
  <c r="DX1071" i="2" s="1"/>
  <c r="FP1069" i="2"/>
  <c r="FQ1070" i="2"/>
  <c r="FQ1071" i="2" s="1"/>
  <c r="FP1070" i="2"/>
  <c r="FP1071" i="2" s="1"/>
  <c r="BX1069" i="2"/>
  <c r="BX1070" i="2"/>
  <c r="BX1071" i="2" s="1"/>
  <c r="BY1070" i="2"/>
  <c r="BY1071" i="2" s="1"/>
  <c r="AV1069" i="2"/>
  <c r="AV1070" i="2"/>
  <c r="AV1071" i="2" s="1"/>
  <c r="AW1070" i="2"/>
  <c r="AW1071" i="2" s="1"/>
  <c r="FH1069" i="2"/>
  <c r="FH1070" i="2"/>
  <c r="FH1071" i="2" s="1"/>
  <c r="FI1070" i="2"/>
  <c r="FI1071" i="2" s="1"/>
  <c r="EV1069" i="2"/>
  <c r="EV1070" i="2"/>
  <c r="EV1071" i="2" s="1"/>
  <c r="EW1070" i="2"/>
  <c r="EW1071" i="2" s="1"/>
  <c r="FT1069" i="2"/>
  <c r="FU1070" i="2"/>
  <c r="FU1071" i="2" s="1"/>
  <c r="FT1070" i="2"/>
  <c r="FT1071" i="2" s="1"/>
  <c r="GZ1069" i="2"/>
  <c r="GZ1070" i="2"/>
  <c r="GZ1071" i="2" s="1"/>
  <c r="HA1070" i="2"/>
  <c r="HA1071" i="2" s="1"/>
  <c r="T1069" i="2"/>
  <c r="T1070" i="2"/>
  <c r="T1071" i="2" s="1"/>
  <c r="U1070" i="2"/>
  <c r="U1071" i="2" s="1"/>
  <c r="HH1069" i="2"/>
  <c r="HH1070" i="2"/>
  <c r="HH1071" i="2" s="1"/>
  <c r="HI1070" i="2"/>
  <c r="HI1071" i="2" s="1"/>
  <c r="BD1069" i="2"/>
  <c r="BD1070" i="2"/>
  <c r="BD1071" i="2" s="1"/>
  <c r="BE1070" i="2"/>
  <c r="BE1071" i="2" s="1"/>
  <c r="EN1069" i="2"/>
  <c r="EO1070" i="2"/>
  <c r="EO1071" i="2" s="1"/>
  <c r="EN1070" i="2"/>
  <c r="EN1071" i="2" s="1"/>
  <c r="HX1069" i="2"/>
  <c r="HX1070" i="2"/>
  <c r="HX1071" i="2" s="1"/>
  <c r="HY1070" i="2"/>
  <c r="HY1071" i="2" s="1"/>
  <c r="IB1069" i="2"/>
  <c r="IB1070" i="2"/>
  <c r="IB1071" i="2" s="1"/>
  <c r="IC1070" i="2"/>
  <c r="IC1071" i="2" s="1"/>
  <c r="EZ1069" i="2"/>
  <c r="FA1070" i="2"/>
  <c r="FA1071" i="2" s="1"/>
  <c r="EZ1070" i="2"/>
  <c r="EZ1071" i="2" s="1"/>
  <c r="FD1069" i="2"/>
  <c r="FE1070" i="2"/>
  <c r="FE1071" i="2" s="1"/>
  <c r="FD1070" i="2"/>
  <c r="FD1071" i="2" s="1"/>
  <c r="CN1069" i="2"/>
  <c r="CN1070" i="2"/>
  <c r="CN1071" i="2" s="1"/>
  <c r="CO1070" i="2"/>
  <c r="CO1071" i="2" s="1"/>
  <c r="DH1069" i="2"/>
  <c r="DI1070" i="2"/>
  <c r="DI1071" i="2" s="1"/>
  <c r="DH1070" i="2"/>
  <c r="DH1071" i="2" s="1"/>
  <c r="AF1069" i="2"/>
  <c r="AG1070" i="2"/>
  <c r="AG1071" i="2" s="1"/>
  <c r="AF1070" i="2"/>
  <c r="AF1071" i="2" s="1"/>
  <c r="JD1069" i="2"/>
  <c r="JE1070" i="2"/>
  <c r="JE1071" i="2" s="1"/>
  <c r="JD1070" i="2"/>
  <c r="JD1071" i="2" s="1"/>
  <c r="HD1069" i="2"/>
  <c r="HE1070" i="2"/>
  <c r="HE1071" i="2" s="1"/>
  <c r="HD1070" i="2"/>
  <c r="HD1071" i="2" s="1"/>
  <c r="DP1069" i="2"/>
  <c r="DQ1070" i="2"/>
  <c r="DQ1071" i="2" s="1"/>
  <c r="DP1070" i="2"/>
  <c r="DP1071" i="2" s="1"/>
  <c r="GN1069" i="2"/>
  <c r="GN1070" i="2"/>
  <c r="GN1071" i="2" s="1"/>
  <c r="GO1070" i="2"/>
  <c r="GO1071" i="2" s="1"/>
  <c r="GR1069" i="2"/>
  <c r="GR1070" i="2"/>
  <c r="GR1071" i="2" s="1"/>
  <c r="GS1070" i="2"/>
  <c r="GS1071" i="2" s="1"/>
  <c r="GJ1069" i="2"/>
  <c r="GJ1070" i="2"/>
  <c r="GJ1071" i="2" s="1"/>
  <c r="GK1070" i="2"/>
  <c r="GK1071" i="2" s="1"/>
  <c r="IV1069" i="2"/>
  <c r="IW1070" i="2"/>
  <c r="IW1071" i="2" s="1"/>
  <c r="IV1070" i="2"/>
  <c r="IV1071" i="2" s="1"/>
  <c r="BH1069" i="2"/>
  <c r="BI1070" i="2"/>
  <c r="BI1071" i="2" s="1"/>
  <c r="BH1070" i="2"/>
  <c r="BH1071" i="2" s="1"/>
  <c r="HL1069" i="2"/>
  <c r="HM1070" i="2"/>
  <c r="HM1071" i="2" s="1"/>
  <c r="HL1070" i="2"/>
  <c r="HL1071" i="2" s="1"/>
  <c r="P1069" i="2"/>
  <c r="Q1070" i="2"/>
  <c r="Q1071" i="2" s="1"/>
  <c r="P1070" i="2"/>
  <c r="P1071" i="2" s="1"/>
  <c r="FX1069" i="2"/>
  <c r="FX1070" i="2"/>
  <c r="FX1071" i="2" s="1"/>
  <c r="FY1070" i="2"/>
  <c r="FY1071" i="2" s="1"/>
  <c r="CR1069" i="2"/>
  <c r="CR1070" i="2"/>
  <c r="CR1071" i="2" s="1"/>
  <c r="CS1070" i="2"/>
  <c r="CS1071" i="2" s="1"/>
  <c r="EJ1069" i="2"/>
  <c r="EJ1070" i="2"/>
  <c r="EJ1071" i="2" s="1"/>
  <c r="EK1070" i="2"/>
  <c r="EK1071" i="2" s="1"/>
  <c r="GB1069" i="2"/>
  <c r="GC1070" i="2"/>
  <c r="GC1071" i="2" s="1"/>
  <c r="GB1070" i="2"/>
  <c r="GB1071" i="2" s="1"/>
  <c r="EF1069" i="2"/>
  <c r="EG1070" i="2"/>
  <c r="EG1071" i="2" s="1"/>
  <c r="EF1070" i="2"/>
  <c r="EF1071" i="2" s="1"/>
  <c r="IZ1069" i="2"/>
  <c r="IZ1070" i="2"/>
  <c r="IZ1071" i="2" s="1"/>
  <c r="JA1070" i="2"/>
  <c r="JA1071" i="2" s="1"/>
  <c r="AG1074" i="2" l="1"/>
  <c r="AG1072" i="2"/>
  <c r="JA1072" i="2"/>
  <c r="JA1074" i="2"/>
  <c r="JA1075" i="2" s="1"/>
  <c r="JC1094" i="2" s="1"/>
  <c r="BH1072" i="2"/>
  <c r="BH1073" i="2"/>
  <c r="BH1074" i="2"/>
  <c r="BH1075" i="2" s="1"/>
  <c r="AF1072" i="2"/>
  <c r="AF1074" i="2"/>
  <c r="AF1073" i="2"/>
  <c r="BE1074" i="2"/>
  <c r="BE1072" i="2"/>
  <c r="BY1074" i="2"/>
  <c r="BY1072" i="2"/>
  <c r="AO1074" i="2"/>
  <c r="AO1072" i="2"/>
  <c r="IF1073" i="2"/>
  <c r="IF1074" i="2"/>
  <c r="IF1072" i="2"/>
  <c r="CC1074" i="2"/>
  <c r="CC1072" i="2"/>
  <c r="EF1073" i="2"/>
  <c r="EF1074" i="2"/>
  <c r="EF1072" i="2"/>
  <c r="IV1073" i="2"/>
  <c r="IV1074" i="2"/>
  <c r="IV1072" i="2"/>
  <c r="DH1073" i="2"/>
  <c r="DH1074" i="2"/>
  <c r="DH1072" i="2"/>
  <c r="HI1072" i="2"/>
  <c r="HI1074" i="2"/>
  <c r="HI1075" i="2" s="1"/>
  <c r="HK1094" i="2" s="1"/>
  <c r="FP1074" i="2"/>
  <c r="FP1072" i="2"/>
  <c r="FP1073" i="2"/>
  <c r="BL1073" i="2"/>
  <c r="BL1074" i="2"/>
  <c r="BL1072" i="2"/>
  <c r="IN1074" i="2"/>
  <c r="IN1072" i="2"/>
  <c r="IN1073" i="2"/>
  <c r="AC1072" i="2"/>
  <c r="AC1074" i="2"/>
  <c r="AC1075" i="2" s="1"/>
  <c r="AE1094" i="2" s="1"/>
  <c r="IW1072" i="2"/>
  <c r="IW1074" i="2"/>
  <c r="DI1072" i="2"/>
  <c r="DI1074" i="2"/>
  <c r="HH1074" i="2"/>
  <c r="HH1075" i="2" s="1"/>
  <c r="HH1072" i="2"/>
  <c r="HH1073" i="2"/>
  <c r="FQ1074" i="2"/>
  <c r="FQ1072" i="2"/>
  <c r="BM1074" i="2"/>
  <c r="BM1072" i="2"/>
  <c r="IO1074" i="2"/>
  <c r="IO1072" i="2"/>
  <c r="AB1074" i="2"/>
  <c r="AB1072" i="2"/>
  <c r="AB1073" i="2"/>
  <c r="GK1072" i="2"/>
  <c r="GK1074" i="2"/>
  <c r="CO1072" i="2"/>
  <c r="CO1074" i="2"/>
  <c r="CO1075" i="2" s="1"/>
  <c r="CQ1094" i="2" s="1"/>
  <c r="U1074" i="2"/>
  <c r="U1072" i="2"/>
  <c r="DX1073" i="2"/>
  <c r="DX1074" i="2"/>
  <c r="DX1072" i="2"/>
  <c r="CG1074" i="2"/>
  <c r="CG1072" i="2"/>
  <c r="BA1072" i="2"/>
  <c r="BA1074" i="2"/>
  <c r="DT1073" i="2"/>
  <c r="DT1074" i="2"/>
  <c r="DT1072" i="2"/>
  <c r="T1074" i="2"/>
  <c r="T1075" i="2" s="1"/>
  <c r="T1072" i="2"/>
  <c r="T1073" i="2"/>
  <c r="DY1072" i="2"/>
  <c r="DY1074" i="2"/>
  <c r="CF1072" i="2"/>
  <c r="CF1074" i="2"/>
  <c r="CF1073" i="2"/>
  <c r="AZ1074" i="2"/>
  <c r="AZ1072" i="2"/>
  <c r="AZ1073" i="2"/>
  <c r="DU1074" i="2"/>
  <c r="DU1072" i="2"/>
  <c r="EK1072" i="2"/>
  <c r="EK1074" i="2"/>
  <c r="HA1074" i="2"/>
  <c r="HA1072" i="2"/>
  <c r="BT1073" i="2"/>
  <c r="BT1074" i="2"/>
  <c r="BT1072" i="2"/>
  <c r="HU1074" i="2"/>
  <c r="HU1075" i="2" s="1"/>
  <c r="HW1094" i="2" s="1"/>
  <c r="HU1072" i="2"/>
  <c r="DL1074" i="2"/>
  <c r="DL1073" i="2"/>
  <c r="DL1072" i="2"/>
  <c r="GW1072" i="2"/>
  <c r="GW1074" i="2"/>
  <c r="GW1075" i="2" s="1"/>
  <c r="GY1094" i="2" s="1"/>
  <c r="BU1072" i="2"/>
  <c r="BU1074" i="2"/>
  <c r="BU1075" i="2" s="1"/>
  <c r="BW1094" i="2" s="1"/>
  <c r="HT1072" i="2"/>
  <c r="HT1073" i="2"/>
  <c r="HT1074" i="2"/>
  <c r="HT1075" i="2" s="1"/>
  <c r="DM1072" i="2"/>
  <c r="DM1074" i="2"/>
  <c r="GV1073" i="2"/>
  <c r="GV1074" i="2"/>
  <c r="GV1072" i="2"/>
  <c r="CB1074" i="2"/>
  <c r="CB1072" i="2"/>
  <c r="CB1073" i="2"/>
  <c r="IR1073" i="2"/>
  <c r="IR1074" i="2"/>
  <c r="IR1072" i="2"/>
  <c r="GG1074" i="2"/>
  <c r="GG1072" i="2"/>
  <c r="AJ1074" i="2"/>
  <c r="AJ1072" i="2"/>
  <c r="AJ1073" i="2"/>
  <c r="FL1073" i="2"/>
  <c r="FL1072" i="2"/>
  <c r="FL1074" i="2"/>
  <c r="FL1075" i="2" s="1"/>
  <c r="IS1074" i="2"/>
  <c r="IS1072" i="2"/>
  <c r="AK1074" i="2"/>
  <c r="AK1072" i="2"/>
  <c r="FM1074" i="2"/>
  <c r="FM1072" i="2"/>
  <c r="IG1072" i="2"/>
  <c r="IG1074" i="2"/>
  <c r="FE1074" i="2"/>
  <c r="FE1072" i="2"/>
  <c r="FU1074" i="2"/>
  <c r="FU1072" i="2"/>
  <c r="GF1073" i="2"/>
  <c r="GF1072" i="2"/>
  <c r="GF1074" i="2"/>
  <c r="GB1074" i="2"/>
  <c r="GB1072" i="2"/>
  <c r="GB1073" i="2"/>
  <c r="GZ1072" i="2"/>
  <c r="GZ1073" i="2"/>
  <c r="GZ1074" i="2"/>
  <c r="GZ1075" i="2" s="1"/>
  <c r="DP1074" i="2"/>
  <c r="DP1075" i="2" s="1"/>
  <c r="DP1072" i="2"/>
  <c r="DP1073" i="2"/>
  <c r="IC1074" i="2"/>
  <c r="IC1072" i="2"/>
  <c r="EW1074" i="2"/>
  <c r="EW1072" i="2"/>
  <c r="CJ1073" i="2"/>
  <c r="CJ1072" i="2"/>
  <c r="CJ1074" i="2"/>
  <c r="CV1073" i="2"/>
  <c r="CV1074" i="2"/>
  <c r="CV1072" i="2"/>
  <c r="BQ1072" i="2"/>
  <c r="BQ1074" i="2"/>
  <c r="HP1072" i="2"/>
  <c r="HP1073" i="2"/>
  <c r="HP1074" i="2"/>
  <c r="BX1073" i="2"/>
  <c r="BX1074" i="2"/>
  <c r="BX1072" i="2"/>
  <c r="GC1074" i="2"/>
  <c r="GC1072" i="2"/>
  <c r="CR1073" i="2"/>
  <c r="CR1072" i="2"/>
  <c r="CR1074" i="2"/>
  <c r="FX1072" i="2"/>
  <c r="FX1074" i="2"/>
  <c r="FX1073" i="2"/>
  <c r="IB1074" i="2"/>
  <c r="IB1072" i="2"/>
  <c r="IB1073" i="2"/>
  <c r="EV1072" i="2"/>
  <c r="EV1073" i="2"/>
  <c r="EV1074" i="2"/>
  <c r="CW1074" i="2"/>
  <c r="CW1072" i="2"/>
  <c r="BP1074" i="2"/>
  <c r="BP1072" i="2"/>
  <c r="BP1073" i="2"/>
  <c r="HQ1074" i="2"/>
  <c r="HQ1072" i="2"/>
  <c r="GO1072" i="2"/>
  <c r="GO1074" i="2"/>
  <c r="DQ1074" i="2"/>
  <c r="DQ1075" i="2" s="1"/>
  <c r="DS1094" i="2" s="1"/>
  <c r="DQ1072" i="2"/>
  <c r="CK1072" i="2"/>
  <c r="CK1074" i="2"/>
  <c r="BI1074" i="2"/>
  <c r="BI1075" i="2" s="1"/>
  <c r="BK1094" i="2" s="1"/>
  <c r="BI1072" i="2"/>
  <c r="CN1073" i="2"/>
  <c r="CN1072" i="2"/>
  <c r="CN1074" i="2"/>
  <c r="CN1075" i="2" s="1"/>
  <c r="GR1073" i="2"/>
  <c r="GR1074" i="2"/>
  <c r="GR1072" i="2"/>
  <c r="FY1072" i="2"/>
  <c r="FY1074" i="2"/>
  <c r="P1073" i="2"/>
  <c r="P1074" i="2"/>
  <c r="P1072" i="2"/>
  <c r="HD1073" i="2"/>
  <c r="HD1074" i="2"/>
  <c r="HD1072" i="2"/>
  <c r="HY1074" i="2"/>
  <c r="HY1072" i="2"/>
  <c r="FI1074" i="2"/>
  <c r="FI1072" i="2"/>
  <c r="M1072" i="2"/>
  <c r="M1074" i="2"/>
  <c r="DD1074" i="2"/>
  <c r="DD1072" i="2"/>
  <c r="DD1073" i="2"/>
  <c r="ER1073" i="2"/>
  <c r="ER1074" i="2"/>
  <c r="ER1072" i="2"/>
  <c r="DA1074" i="2"/>
  <c r="DA1072" i="2"/>
  <c r="BD1074" i="2"/>
  <c r="BD1072" i="2"/>
  <c r="BD1073" i="2"/>
  <c r="FD1074" i="2"/>
  <c r="FD1072" i="2"/>
  <c r="FD1073" i="2"/>
  <c r="FT1073" i="2"/>
  <c r="FT1074" i="2"/>
  <c r="FT1072" i="2"/>
  <c r="Q1072" i="2"/>
  <c r="Q1074" i="2"/>
  <c r="HX1074" i="2"/>
  <c r="HX1072" i="2"/>
  <c r="HX1073" i="2"/>
  <c r="FH1074" i="2"/>
  <c r="FH1075" i="2" s="1"/>
  <c r="FH1073" i="2"/>
  <c r="FH1072" i="2"/>
  <c r="L1073" i="2"/>
  <c r="L1074" i="2"/>
  <c r="L1075" i="2" s="1"/>
  <c r="L1072" i="2"/>
  <c r="DE1074" i="2"/>
  <c r="DE1072" i="2"/>
  <c r="ES1074" i="2"/>
  <c r="ES1072" i="2"/>
  <c r="CZ1073" i="2"/>
  <c r="CZ1074" i="2"/>
  <c r="CZ1072" i="2"/>
  <c r="AN1074" i="2"/>
  <c r="AN1072" i="2"/>
  <c r="AN1073" i="2"/>
  <c r="GN1072" i="2"/>
  <c r="GN1074" i="2"/>
  <c r="GN1073" i="2"/>
  <c r="HE1074" i="2"/>
  <c r="HE1072" i="2"/>
  <c r="IZ1072" i="2"/>
  <c r="IZ1074" i="2"/>
  <c r="IZ1075" i="2" s="1"/>
  <c r="IZ1073" i="2"/>
  <c r="GS1074" i="2"/>
  <c r="GS1075" i="2" s="1"/>
  <c r="GU1094" i="2" s="1"/>
  <c r="GS1072" i="2"/>
  <c r="EZ1073" i="2"/>
  <c r="EZ1074" i="2"/>
  <c r="EZ1072" i="2"/>
  <c r="HL1073" i="2"/>
  <c r="HL1074" i="2"/>
  <c r="HL1072" i="2"/>
  <c r="JD1074" i="2"/>
  <c r="JD1075" i="2" s="1"/>
  <c r="JD1073" i="2"/>
  <c r="JD1072" i="2"/>
  <c r="EN1074" i="2"/>
  <c r="EN1072" i="2"/>
  <c r="EN1073" i="2"/>
  <c r="AW1074" i="2"/>
  <c r="AW1072" i="2"/>
  <c r="EC1072" i="2"/>
  <c r="EC1074" i="2"/>
  <c r="X1074" i="2"/>
  <c r="X1072" i="2"/>
  <c r="X1073" i="2"/>
  <c r="IJ1073" i="2"/>
  <c r="IJ1074" i="2"/>
  <c r="IJ1072" i="2"/>
  <c r="AS1072" i="2"/>
  <c r="AS1074" i="2"/>
  <c r="GJ1073" i="2"/>
  <c r="GJ1074" i="2"/>
  <c r="GJ1072" i="2"/>
  <c r="CS1074" i="2"/>
  <c r="CS1072" i="2"/>
  <c r="JE1074" i="2"/>
  <c r="JE1072" i="2"/>
  <c r="AV1073" i="2"/>
  <c r="AV1074" i="2"/>
  <c r="AV1072" i="2"/>
  <c r="EB1072" i="2"/>
  <c r="EB1074" i="2"/>
  <c r="EB1073" i="2"/>
  <c r="Y1072" i="2"/>
  <c r="Y1074" i="2"/>
  <c r="Y1075" i="2" s="1"/>
  <c r="AA1094" i="2" s="1"/>
  <c r="IK1072" i="2"/>
  <c r="IK1074" i="2"/>
  <c r="AR1074" i="2"/>
  <c r="AR1072" i="2"/>
  <c r="AR1073" i="2"/>
  <c r="EG1074" i="2"/>
  <c r="EG1072" i="2"/>
  <c r="EJ1073" i="2"/>
  <c r="EJ1074" i="2"/>
  <c r="EJ1072" i="2"/>
  <c r="FA1072" i="2"/>
  <c r="FA1074" i="2"/>
  <c r="FA1075" i="2" s="1"/>
  <c r="FC1094" i="2" s="1"/>
  <c r="HM1074" i="2"/>
  <c r="HM1072" i="2"/>
  <c r="EO1074" i="2"/>
  <c r="EO1072" i="2"/>
  <c r="IV1075" i="2" l="1"/>
  <c r="AB1075" i="2"/>
  <c r="DY1075" i="2"/>
  <c r="EA1094" i="2" s="1"/>
  <c r="CK1075" i="2"/>
  <c r="CM1094" i="2" s="1"/>
  <c r="EV1075" i="2"/>
  <c r="DT1075" i="2"/>
  <c r="EC1075" i="2"/>
  <c r="EE1094" i="2" s="1"/>
  <c r="FY1075" i="2"/>
  <c r="GA1094" i="2" s="1"/>
  <c r="IB1075" i="2"/>
  <c r="CJ1075" i="2"/>
  <c r="EW1075" i="2"/>
  <c r="EY1094" i="2" s="1"/>
  <c r="AK1075" i="2"/>
  <c r="AM1094" i="2" s="1"/>
  <c r="DM1075" i="2"/>
  <c r="DO1094" i="2" s="1"/>
  <c r="GK1075" i="2"/>
  <c r="GM1094" i="2" s="1"/>
  <c r="IW1075" i="2"/>
  <c r="IY1094" i="2" s="1"/>
  <c r="AF1075" i="2"/>
  <c r="BT1075" i="2"/>
  <c r="EK1075" i="2"/>
  <c r="EM1094" i="2" s="1"/>
  <c r="IN1075" i="2"/>
  <c r="BL1075" i="2"/>
  <c r="FP1075" i="2"/>
  <c r="GN1075" i="2"/>
  <c r="EB1075" i="2"/>
  <c r="GB1075" i="2"/>
  <c r="BA1075" i="2"/>
  <c r="BC1094" i="2" s="1"/>
  <c r="CG1075" i="2"/>
  <c r="CI1094" i="2" s="1"/>
  <c r="IR1075" i="2"/>
  <c r="IU1093" i="2" s="1"/>
  <c r="FM1075" i="2"/>
  <c r="FO1094" i="2" s="1"/>
  <c r="BE1075" i="2"/>
  <c r="BG1094" i="2" s="1"/>
  <c r="IJ1075" i="2"/>
  <c r="BP1075" i="2"/>
  <c r="P1075" i="2"/>
  <c r="S1093" i="2" s="1"/>
  <c r="CV1075" i="2"/>
  <c r="FX1075" i="2"/>
  <c r="EG1075" i="2"/>
  <c r="EI1094" i="2" s="1"/>
  <c r="GV1075" i="2"/>
  <c r="GV1093" i="2" s="1" a="1"/>
  <c r="HX1075" i="2"/>
  <c r="DU1075" i="2"/>
  <c r="DW1094" i="2" s="1"/>
  <c r="HQ1075" i="2"/>
  <c r="HS1094" i="2" s="1"/>
  <c r="FT1075" i="2"/>
  <c r="FW1093" i="2" s="1"/>
  <c r="CW1075" i="2"/>
  <c r="CY1094" i="2" s="1"/>
  <c r="FI1075" i="2"/>
  <c r="FK1094" i="2" s="1"/>
  <c r="HA1075" i="2"/>
  <c r="HC1094" i="2" s="1"/>
  <c r="FU1075" i="2"/>
  <c r="FW1094" i="2" s="1"/>
  <c r="FE1075" i="2"/>
  <c r="FG1094" i="2" s="1"/>
  <c r="FK1093" i="2"/>
  <c r="FH1093" i="2" a="1"/>
  <c r="HK1093" i="2"/>
  <c r="HH1093" i="2" a="1"/>
  <c r="HH1076" i="2" a="1"/>
  <c r="GO1075" i="2"/>
  <c r="GQ1094" i="2" s="1"/>
  <c r="BX1075" i="2"/>
  <c r="GG1075" i="2"/>
  <c r="GI1094" i="2" s="1"/>
  <c r="DI1075" i="2"/>
  <c r="DK1094" i="2" s="1"/>
  <c r="EF1075" i="2"/>
  <c r="IM1093" i="2"/>
  <c r="JC1093" i="2"/>
  <c r="IZ1093" i="2" a="1"/>
  <c r="IZ1076" i="2" a="1"/>
  <c r="GE1093" i="2"/>
  <c r="BT1076" i="2" a="1"/>
  <c r="BT1093" i="2" a="1"/>
  <c r="BW1093" i="2"/>
  <c r="HP1075" i="2"/>
  <c r="GF1075" i="2"/>
  <c r="Q1075" i="2"/>
  <c r="S1094" i="2" s="1"/>
  <c r="HY1075" i="2"/>
  <c r="IA1094" i="2" s="1"/>
  <c r="CC1075" i="2"/>
  <c r="CE1094" i="2" s="1"/>
  <c r="DX1075" i="2"/>
  <c r="IK1075" i="2"/>
  <c r="IM1094" i="2" s="1"/>
  <c r="X1075" i="2"/>
  <c r="HD1075" i="2"/>
  <c r="BQ1075" i="2"/>
  <c r="BS1094" i="2" s="1"/>
  <c r="IF1075" i="2"/>
  <c r="GQ1093" i="2"/>
  <c r="GN1093" i="2" a="1"/>
  <c r="GN1076" i="2" a="1"/>
  <c r="BS1093" i="2"/>
  <c r="BP1076" i="2" a="1"/>
  <c r="CB1075" i="2"/>
  <c r="U1075" i="2"/>
  <c r="W1094" i="2" s="1"/>
  <c r="CY1093" i="2"/>
  <c r="CV1093" i="2" a="1"/>
  <c r="CV1076" i="2" a="1"/>
  <c r="IQ1093" i="2"/>
  <c r="AO1075" i="2"/>
  <c r="AQ1094" i="2" s="1"/>
  <c r="EV1093" i="2" a="1"/>
  <c r="EV1076" i="2" a="1"/>
  <c r="EY1093" i="2"/>
  <c r="IG1075" i="2"/>
  <c r="II1094" i="2" s="1"/>
  <c r="CM1093" i="2"/>
  <c r="CJ1076" i="2" a="1"/>
  <c r="CJ1093" i="2" a="1"/>
  <c r="BO1093" i="2"/>
  <c r="BY1075" i="2"/>
  <c r="CA1094" i="2" s="1"/>
  <c r="AZ1075" i="2"/>
  <c r="HW1093" i="2"/>
  <c r="HT1093" i="2" a="1"/>
  <c r="HT1076" i="2" a="1"/>
  <c r="AR1075" i="2"/>
  <c r="AV1075" i="2"/>
  <c r="BD1075" i="2"/>
  <c r="GR1075" i="2"/>
  <c r="CF1075" i="2"/>
  <c r="EE1093" i="2"/>
  <c r="EB1076" i="2" a="1"/>
  <c r="EB1093" i="2" a="1"/>
  <c r="IE1093" i="2"/>
  <c r="AE1093" i="2"/>
  <c r="AB1093" i="2" a="1"/>
  <c r="AB1076" i="2" a="1"/>
  <c r="FS1093" i="2"/>
  <c r="AI1093" i="2"/>
  <c r="JG1093" i="2"/>
  <c r="ES1075" i="2"/>
  <c r="EU1094" i="2" s="1"/>
  <c r="DA1075" i="2"/>
  <c r="DC1094" i="2" s="1"/>
  <c r="CQ1093" i="2"/>
  <c r="CN1076" i="2" a="1"/>
  <c r="CN1093" i="2" a="1"/>
  <c r="EN1075" i="2"/>
  <c r="EO1075" i="2"/>
  <c r="EQ1094" i="2" s="1"/>
  <c r="JE1075" i="2"/>
  <c r="JG1094" i="2" s="1"/>
  <c r="GA1093" i="2"/>
  <c r="FX1076" i="2" a="1"/>
  <c r="FX1093" i="2" a="1"/>
  <c r="IC1075" i="2"/>
  <c r="IE1094" i="2" s="1"/>
  <c r="IS1075" i="2"/>
  <c r="IU1094" i="2" s="1"/>
  <c r="IO1075" i="2"/>
  <c r="IQ1094" i="2" s="1"/>
  <c r="BK1093" i="2"/>
  <c r="BH1093" i="2" a="1"/>
  <c r="BH1076" i="2" a="1"/>
  <c r="AN1075" i="2"/>
  <c r="CZ1075" i="2"/>
  <c r="HL1075" i="2"/>
  <c r="DE1075" i="2"/>
  <c r="DG1094" i="2" s="1"/>
  <c r="ER1075" i="2"/>
  <c r="FO1093" i="2"/>
  <c r="FL1076" i="2" a="1"/>
  <c r="FL1093" i="2" a="1"/>
  <c r="AW1075" i="2"/>
  <c r="AY1094" i="2" s="1"/>
  <c r="HM1075" i="2"/>
  <c r="HO1094" i="2" s="1"/>
  <c r="CS1075" i="2"/>
  <c r="CU1094" i="2" s="1"/>
  <c r="CR1075" i="2"/>
  <c r="BM1075" i="2"/>
  <c r="BO1094" i="2" s="1"/>
  <c r="DH1075" i="2"/>
  <c r="FD1075" i="2"/>
  <c r="O1093" i="2"/>
  <c r="DS1093" i="2"/>
  <c r="DP1076" i="2" a="1"/>
  <c r="DP1093" i="2" a="1"/>
  <c r="W1093" i="2"/>
  <c r="HE1075" i="2"/>
  <c r="HG1094" i="2" s="1"/>
  <c r="GJ1075" i="2"/>
  <c r="EZ1075" i="2"/>
  <c r="G1095" i="2"/>
  <c r="C39" i="4" s="1"/>
  <c r="HC1093" i="2"/>
  <c r="FQ1075" i="2"/>
  <c r="FS1094" i="2" s="1"/>
  <c r="DD1075" i="2"/>
  <c r="DL1075" i="2"/>
  <c r="DW1093" i="2"/>
  <c r="IY1093" i="2"/>
  <c r="IV1076" i="2" a="1"/>
  <c r="IV1093" i="2" a="1"/>
  <c r="EJ1075" i="2"/>
  <c r="AS1075" i="2"/>
  <c r="AU1094" i="2" s="1"/>
  <c r="M1075" i="2"/>
  <c r="O1094" i="2" s="1"/>
  <c r="GC1075" i="2"/>
  <c r="GE1094" i="2" s="1"/>
  <c r="AJ1075" i="2"/>
  <c r="AG1075" i="2"/>
  <c r="AI1094" i="2" s="1"/>
  <c r="L1076" i="2" l="1" a="1"/>
  <c r="IJ1093" i="2" a="1"/>
  <c r="HX1076" i="2" a="1"/>
  <c r="DT1093" i="2" a="1"/>
  <c r="AF1093" i="2" a="1"/>
  <c r="DT1076" i="2" a="1"/>
  <c r="GV1076" i="2" a="1"/>
  <c r="GY1093" i="2"/>
  <c r="IA1093" i="2"/>
  <c r="P1076" i="2" a="1"/>
  <c r="BL1076" i="2" a="1"/>
  <c r="GZ1093" i="2" a="1"/>
  <c r="FP1076" i="2" a="1"/>
  <c r="FR1076" i="2" s="1"/>
  <c r="FR1077" i="2" s="1"/>
  <c r="FP1093" i="2" a="1"/>
  <c r="GZ1076" i="2" a="1"/>
  <c r="FT1093" i="2" a="1"/>
  <c r="BL1093" i="2" a="1"/>
  <c r="BN1094" i="2" s="1"/>
  <c r="FT1076" i="2" a="1"/>
  <c r="FU1076" i="2" s="1"/>
  <c r="FU1077" i="2" s="1"/>
  <c r="P1093" i="2" a="1"/>
  <c r="T1076" i="2" a="1"/>
  <c r="V1076" i="2" s="1"/>
  <c r="V1077" i="2" s="1"/>
  <c r="T1093" i="2" a="1"/>
  <c r="U1093" i="2" s="1"/>
  <c r="IB1076" i="2" a="1"/>
  <c r="FH1076" i="2" a="1"/>
  <c r="X9" i="4"/>
  <c r="D38" i="4"/>
  <c r="L9" i="4"/>
  <c r="AF1076" i="2" a="1"/>
  <c r="BQ1076" i="2"/>
  <c r="BQ1077" i="2" s="1"/>
  <c r="BP1076" i="2"/>
  <c r="BP1077" i="2" s="1"/>
  <c r="BR1076" i="2"/>
  <c r="BR1077" i="2" s="1"/>
  <c r="HX1076" i="2"/>
  <c r="HX1077" i="2" s="1"/>
  <c r="HZ1076" i="2"/>
  <c r="HZ1077" i="2" s="1"/>
  <c r="HY1076" i="2"/>
  <c r="HY1077" i="2" s="1"/>
  <c r="GJ1076" i="2" a="1"/>
  <c r="GJ1093" i="2" a="1"/>
  <c r="GM1093" i="2"/>
  <c r="DC1093" i="2"/>
  <c r="CZ1076" i="2" a="1"/>
  <c r="CZ1093" i="2" a="1"/>
  <c r="BM1093" i="2"/>
  <c r="BN1093" i="2"/>
  <c r="BL1094" i="2"/>
  <c r="BM1094" i="2"/>
  <c r="BL1093" i="2"/>
  <c r="FV1094" i="2"/>
  <c r="FU1093" i="2"/>
  <c r="FV1093" i="2"/>
  <c r="FT1094" i="2"/>
  <c r="FU1094" i="2"/>
  <c r="FT1093" i="2"/>
  <c r="BU1093" i="2"/>
  <c r="BV1093" i="2"/>
  <c r="BT1094" i="2"/>
  <c r="BU1094" i="2"/>
  <c r="BT1093" i="2"/>
  <c r="BV1094" i="2"/>
  <c r="AQ1093" i="2"/>
  <c r="AN1076" i="2" a="1"/>
  <c r="AN1093" i="2" a="1"/>
  <c r="BN1076" i="2"/>
  <c r="BN1077" i="2" s="1"/>
  <c r="BL1076" i="2"/>
  <c r="BL1077" i="2" s="1"/>
  <c r="BM1076" i="2"/>
  <c r="BM1077" i="2" s="1"/>
  <c r="FT1076" i="2"/>
  <c r="FT1077" i="2" s="1"/>
  <c r="FV1076" i="2"/>
  <c r="FV1077" i="2" s="1"/>
  <c r="BV1076" i="2"/>
  <c r="BV1077" i="2" s="1"/>
  <c r="BU1076" i="2"/>
  <c r="BU1077" i="2" s="1"/>
  <c r="BT1076" i="2"/>
  <c r="BT1077" i="2" s="1"/>
  <c r="V1094" i="2"/>
  <c r="T1094" i="2"/>
  <c r="BH1076" i="2"/>
  <c r="BH1077" i="2" s="1"/>
  <c r="BJ1076" i="2"/>
  <c r="BJ1077" i="2" s="1"/>
  <c r="BI1076" i="2"/>
  <c r="BI1077" i="2" s="1"/>
  <c r="CJ1094" i="2"/>
  <c r="CL1093" i="2"/>
  <c r="CK1093" i="2"/>
  <c r="CJ1093" i="2"/>
  <c r="CK1094" i="2"/>
  <c r="CL1094" i="2"/>
  <c r="GB1093" i="2" a="1"/>
  <c r="BJ1094" i="2"/>
  <c r="BI1094" i="2"/>
  <c r="BJ1093" i="2"/>
  <c r="BH1094" i="2"/>
  <c r="BH1093" i="2"/>
  <c r="BI1093" i="2"/>
  <c r="FP1094" i="2"/>
  <c r="FR1094" i="2"/>
  <c r="FQ1094" i="2"/>
  <c r="FP1093" i="2"/>
  <c r="FR1093" i="2"/>
  <c r="FQ1093" i="2"/>
  <c r="CK1076" i="2"/>
  <c r="CK1077" i="2" s="1"/>
  <c r="CJ1076" i="2"/>
  <c r="CJ1077" i="2" s="1"/>
  <c r="CL1076" i="2"/>
  <c r="CL1077" i="2" s="1"/>
  <c r="GP1076" i="2"/>
  <c r="GP1077" i="2" s="1"/>
  <c r="GN1076" i="2"/>
  <c r="GN1077" i="2" s="1"/>
  <c r="GO1076" i="2"/>
  <c r="GO1077" i="2" s="1"/>
  <c r="GB1076" i="2" a="1"/>
  <c r="AF1094" i="2"/>
  <c r="AH1093" i="2"/>
  <c r="AF1093" i="2"/>
  <c r="AG1094" i="2"/>
  <c r="AH1094" i="2"/>
  <c r="AG1093" i="2"/>
  <c r="G1094" i="2"/>
  <c r="G1111" i="2" s="1"/>
  <c r="AD1076" i="2"/>
  <c r="AD1077" i="2" s="1"/>
  <c r="AB1076" i="2"/>
  <c r="AB1077" i="2" s="1"/>
  <c r="AC1076" i="2"/>
  <c r="AC1077" i="2" s="1"/>
  <c r="GO1093" i="2"/>
  <c r="GO1094" i="2"/>
  <c r="GP1093" i="2"/>
  <c r="GN1093" i="2"/>
  <c r="GN1094" i="2"/>
  <c r="GP1094" i="2"/>
  <c r="DP1094" i="2"/>
  <c r="DR1094" i="2"/>
  <c r="DQ1093" i="2"/>
  <c r="DR1093" i="2"/>
  <c r="DQ1094" i="2"/>
  <c r="DP1093" i="2"/>
  <c r="AD1094" i="2"/>
  <c r="AC1093" i="2"/>
  <c r="AB1094" i="2"/>
  <c r="AC1094" i="2"/>
  <c r="AB1093" i="2"/>
  <c r="AD1093" i="2"/>
  <c r="JA1076" i="2"/>
  <c r="JA1077" i="2" s="1"/>
  <c r="IZ1076" i="2"/>
  <c r="IZ1077" i="2" s="1"/>
  <c r="JB1076" i="2"/>
  <c r="JB1077" i="2" s="1"/>
  <c r="FC1093" i="2"/>
  <c r="EZ1076" i="2" a="1"/>
  <c r="EZ1093" i="2" a="1"/>
  <c r="EJ1076" i="2" a="1"/>
  <c r="EJ1093" i="2" a="1"/>
  <c r="EM1093" i="2"/>
  <c r="DR1076" i="2"/>
  <c r="DR1077" i="2" s="1"/>
  <c r="DQ1076" i="2"/>
  <c r="DQ1077" i="2" s="1"/>
  <c r="DP1076" i="2"/>
  <c r="DP1077" i="2" s="1"/>
  <c r="II1093" i="2"/>
  <c r="IF1076" i="2" a="1"/>
  <c r="IF1093" i="2" a="1"/>
  <c r="JB1094" i="2"/>
  <c r="IZ1094" i="2"/>
  <c r="IZ1093" i="2"/>
  <c r="JA1093" i="2"/>
  <c r="JA1094" i="2"/>
  <c r="JB1093" i="2"/>
  <c r="HO1093" i="2"/>
  <c r="HL1076" i="2" a="1"/>
  <c r="HL1093" i="2" a="1"/>
  <c r="IV1094" i="2"/>
  <c r="IW1093" i="2"/>
  <c r="IW1094" i="2"/>
  <c r="IV1093" i="2"/>
  <c r="IX1094" i="2"/>
  <c r="IX1093" i="2"/>
  <c r="EW1076" i="2"/>
  <c r="EW1077" i="2" s="1"/>
  <c r="EV1076" i="2"/>
  <c r="EV1077" i="2" s="1"/>
  <c r="EX1076" i="2"/>
  <c r="EX1077" i="2" s="1"/>
  <c r="IB1076" i="2"/>
  <c r="IB1077" i="2" s="1"/>
  <c r="IC1076" i="2"/>
  <c r="IC1077" i="2" s="1"/>
  <c r="ID1076" i="2"/>
  <c r="ID1077" i="2" s="1"/>
  <c r="EV1094" i="2"/>
  <c r="EV1093" i="2"/>
  <c r="EW1094" i="2"/>
  <c r="EX1094" i="2"/>
  <c r="EW1093" i="2"/>
  <c r="EX1093" i="2"/>
  <c r="HD1093" i="2" a="1"/>
  <c r="HD1076" i="2" a="1"/>
  <c r="HG1093" i="2"/>
  <c r="IL1094" i="2"/>
  <c r="IK1093" i="2"/>
  <c r="IL1093" i="2"/>
  <c r="IJ1094" i="2"/>
  <c r="IK1094" i="2"/>
  <c r="IJ1093" i="2"/>
  <c r="FZ1076" i="2"/>
  <c r="FZ1077" i="2" s="1"/>
  <c r="FY1076" i="2"/>
  <c r="FY1077" i="2" s="1"/>
  <c r="FX1076" i="2"/>
  <c r="FX1077" i="2" s="1"/>
  <c r="IB1093" i="2" a="1"/>
  <c r="X1093" i="2" a="1"/>
  <c r="AA1093" i="2"/>
  <c r="X1076" i="2" a="1"/>
  <c r="IJ1076" i="2" a="1"/>
  <c r="L1093" i="2" a="1"/>
  <c r="ED1094" i="2"/>
  <c r="EB1094" i="2"/>
  <c r="EC1094" i="2"/>
  <c r="ED1093" i="2"/>
  <c r="EB1093" i="2"/>
  <c r="EC1093" i="2"/>
  <c r="IN1076" i="2" a="1"/>
  <c r="EB1076" i="2"/>
  <c r="EB1077" i="2" s="1"/>
  <c r="EC1076" i="2"/>
  <c r="EC1077" i="2" s="1"/>
  <c r="ED1076" i="2"/>
  <c r="ED1077" i="2" s="1"/>
  <c r="DX1076" i="2" a="1"/>
  <c r="DX1093" i="2" a="1"/>
  <c r="EA1093" i="2"/>
  <c r="EI1093" i="2"/>
  <c r="EF1093" i="2" a="1"/>
  <c r="EF1076" i="2" a="1"/>
  <c r="DK1093" i="2"/>
  <c r="DH1076" i="2" a="1"/>
  <c r="DH1093" i="2" a="1"/>
  <c r="IN1093" i="2" a="1"/>
  <c r="DO1093" i="2"/>
  <c r="DL1093" i="2" a="1"/>
  <c r="DL1076" i="2" a="1"/>
  <c r="EQ1093" i="2"/>
  <c r="EN1076" i="2" a="1"/>
  <c r="EN1093" i="2" a="1"/>
  <c r="CI1093" i="2"/>
  <c r="CF1076" i="2" a="1"/>
  <c r="CF1093" i="2" a="1"/>
  <c r="GV1076" i="2"/>
  <c r="GV1077" i="2" s="1"/>
  <c r="GX1076" i="2"/>
  <c r="GX1077" i="2" s="1"/>
  <c r="GW1076" i="2"/>
  <c r="GW1077" i="2" s="1"/>
  <c r="DD1093" i="2" a="1"/>
  <c r="DG1093" i="2"/>
  <c r="DD1076" i="2" a="1"/>
  <c r="CR1093" i="2" a="1"/>
  <c r="CU1093" i="2"/>
  <c r="CR1076" i="2" a="1"/>
  <c r="CP1094" i="2"/>
  <c r="CO1093" i="2"/>
  <c r="CP1093" i="2"/>
  <c r="CN1093" i="2"/>
  <c r="CN1094" i="2"/>
  <c r="CO1094" i="2"/>
  <c r="GU1093" i="2"/>
  <c r="GR1093" i="2" a="1"/>
  <c r="GR1076" i="2" a="1"/>
  <c r="CA1093" i="2"/>
  <c r="BX1076" i="2" a="1"/>
  <c r="BX1093" i="2" a="1"/>
  <c r="FY1093" i="2"/>
  <c r="FZ1093" i="2"/>
  <c r="FX1094" i="2"/>
  <c r="FZ1094" i="2"/>
  <c r="FY1094" i="2"/>
  <c r="FX1093" i="2"/>
  <c r="FG1093" i="2"/>
  <c r="FD1076" i="2" a="1"/>
  <c r="FD1093" i="2" a="1"/>
  <c r="R1076" i="2"/>
  <c r="R1077" i="2" s="1"/>
  <c r="Q1076" i="2"/>
  <c r="Q1077" i="2" s="1"/>
  <c r="P1076" i="2"/>
  <c r="P1077" i="2" s="1"/>
  <c r="CP1076" i="2"/>
  <c r="CP1077" i="2" s="1"/>
  <c r="CN1076" i="2"/>
  <c r="CN1077" i="2" s="1"/>
  <c r="CO1076" i="2"/>
  <c r="CO1077" i="2" s="1"/>
  <c r="BG1093" i="2"/>
  <c r="BD1093" i="2" a="1"/>
  <c r="BD1076" i="2" a="1"/>
  <c r="GX1094" i="2"/>
  <c r="GW1093" i="2"/>
  <c r="GX1093" i="2"/>
  <c r="GV1094" i="2"/>
  <c r="GW1094" i="2"/>
  <c r="GV1093" i="2"/>
  <c r="IR1093" i="2" a="1"/>
  <c r="AY1093" i="2"/>
  <c r="AV1076" i="2" a="1"/>
  <c r="AV1093" i="2" a="1"/>
  <c r="CX1076" i="2"/>
  <c r="CX1077" i="2" s="1"/>
  <c r="CW1076" i="2"/>
  <c r="CW1077" i="2" s="1"/>
  <c r="CV1076" i="2"/>
  <c r="CV1077" i="2" s="1"/>
  <c r="IR1076" i="2" a="1"/>
  <c r="HH1076" i="2"/>
  <c r="HH1077" i="2" s="1"/>
  <c r="HJ1076" i="2"/>
  <c r="HJ1077" i="2" s="1"/>
  <c r="HI1076" i="2"/>
  <c r="HI1077" i="2" s="1"/>
  <c r="AM1093" i="2"/>
  <c r="AJ1093" i="2" a="1"/>
  <c r="AJ1076" i="2" a="1"/>
  <c r="IW1076" i="2"/>
  <c r="IW1077" i="2" s="1"/>
  <c r="IV1076" i="2"/>
  <c r="IV1077" i="2" s="1"/>
  <c r="IX1076" i="2"/>
  <c r="IX1077" i="2" s="1"/>
  <c r="Q1093" i="2"/>
  <c r="R1094" i="2"/>
  <c r="R1093" i="2"/>
  <c r="P1094" i="2"/>
  <c r="Q1094" i="2"/>
  <c r="P1093" i="2"/>
  <c r="AR1076" i="2" a="1"/>
  <c r="AR1093" i="2" a="1"/>
  <c r="AU1093" i="2"/>
  <c r="CW1094" i="2"/>
  <c r="CW1093" i="2"/>
  <c r="CV1093" i="2"/>
  <c r="CX1093" i="2"/>
  <c r="CX1094" i="2"/>
  <c r="CV1094" i="2"/>
  <c r="HI1093" i="2"/>
  <c r="HH1093" i="2"/>
  <c r="HH1094" i="2"/>
  <c r="HJ1093" i="2"/>
  <c r="HI1094" i="2"/>
  <c r="HJ1094" i="2"/>
  <c r="DU1076" i="2"/>
  <c r="DU1077" i="2" s="1"/>
  <c r="DV1076" i="2"/>
  <c r="DV1077" i="2" s="1"/>
  <c r="DT1076" i="2"/>
  <c r="DT1077" i="2" s="1"/>
  <c r="FN1094" i="2"/>
  <c r="FL1093" i="2"/>
  <c r="FL1094" i="2"/>
  <c r="FM1093" i="2"/>
  <c r="FM1094" i="2"/>
  <c r="FN1093" i="2"/>
  <c r="HT1076" i="2"/>
  <c r="HT1077" i="2" s="1"/>
  <c r="HV1076" i="2"/>
  <c r="HV1077" i="2" s="1"/>
  <c r="HU1076" i="2"/>
  <c r="HU1077" i="2" s="1"/>
  <c r="GF1093" i="2" a="1"/>
  <c r="GF1076" i="2" a="1"/>
  <c r="GI1093" i="2"/>
  <c r="FM1076" i="2"/>
  <c r="FM1077" i="2" s="1"/>
  <c r="FL1076" i="2"/>
  <c r="FL1077" i="2" s="1"/>
  <c r="FN1076" i="2"/>
  <c r="FN1077" i="2" s="1"/>
  <c r="JD1093" i="2" a="1"/>
  <c r="HV1094" i="2"/>
  <c r="HT1094" i="2"/>
  <c r="HT1093" i="2"/>
  <c r="HU1093" i="2"/>
  <c r="HU1094" i="2"/>
  <c r="HV1093" i="2"/>
  <c r="HP1076" i="2" a="1"/>
  <c r="HS1093" i="2"/>
  <c r="HP1093" i="2" a="1"/>
  <c r="FI1076" i="2"/>
  <c r="FI1077" i="2" s="1"/>
  <c r="FH1076" i="2"/>
  <c r="FH1077" i="2" s="1"/>
  <c r="FJ1076" i="2"/>
  <c r="FJ1077" i="2" s="1"/>
  <c r="N1076" i="2"/>
  <c r="N1077" i="2" s="1"/>
  <c r="M1076" i="2"/>
  <c r="M1077" i="2" s="1"/>
  <c r="L1076" i="2"/>
  <c r="L1077" i="2" s="1"/>
  <c r="GZ1094" i="2"/>
  <c r="HA1094" i="2"/>
  <c r="GZ1093" i="2"/>
  <c r="HB1094" i="2"/>
  <c r="HA1093" i="2"/>
  <c r="HB1093" i="2"/>
  <c r="JD1076" i="2" a="1"/>
  <c r="CB1093" i="2" a="1"/>
  <c r="CE1093" i="2"/>
  <c r="CB1076" i="2" a="1"/>
  <c r="FH1094" i="2"/>
  <c r="FI1094" i="2"/>
  <c r="FJ1093" i="2"/>
  <c r="FI1093" i="2"/>
  <c r="FH1093" i="2"/>
  <c r="FJ1094" i="2"/>
  <c r="DU1093" i="2"/>
  <c r="DU1094" i="2"/>
  <c r="DV1094" i="2"/>
  <c r="DT1093" i="2"/>
  <c r="DT1094" i="2"/>
  <c r="DV1093" i="2"/>
  <c r="HA1076" i="2"/>
  <c r="HA1077" i="2" s="1"/>
  <c r="GZ1076" i="2"/>
  <c r="GZ1077" i="2" s="1"/>
  <c r="HB1076" i="2"/>
  <c r="HB1077" i="2" s="1"/>
  <c r="EU1093" i="2"/>
  <c r="ER1093" i="2" a="1"/>
  <c r="ER1076" i="2" a="1"/>
  <c r="BC1093" i="2"/>
  <c r="AZ1076" i="2" a="1"/>
  <c r="AZ1093" i="2" a="1"/>
  <c r="BP1093" i="2" a="1"/>
  <c r="HX1093" i="2" a="1"/>
  <c r="V1093" i="2" l="1"/>
  <c r="T1093" i="2"/>
  <c r="U1094" i="2"/>
  <c r="T1076" i="2"/>
  <c r="T1077" i="2" s="1"/>
  <c r="FP1076" i="2"/>
  <c r="FP1077" i="2" s="1"/>
  <c r="FQ1076" i="2"/>
  <c r="FQ1077" i="2" s="1"/>
  <c r="G1093" i="2"/>
  <c r="G1110" i="2" s="1"/>
  <c r="U1076" i="2"/>
  <c r="U1077" i="2" s="1"/>
  <c r="DT1085" i="2" a="1"/>
  <c r="DW1085" i="2"/>
  <c r="IV1085" i="2" a="1"/>
  <c r="IY1085" i="2"/>
  <c r="CN1085" i="2" a="1"/>
  <c r="CQ1085" i="2"/>
  <c r="FX1085" i="2" a="1"/>
  <c r="GA1085" i="2"/>
  <c r="FA1076" i="2"/>
  <c r="FA1077" i="2" s="1"/>
  <c r="FB1076" i="2"/>
  <c r="FB1077" i="2" s="1"/>
  <c r="EZ1076" i="2"/>
  <c r="EZ1077" i="2" s="1"/>
  <c r="AE1081" i="2"/>
  <c r="AB1081" i="2" a="1"/>
  <c r="AK1093" i="2"/>
  <c r="AL1093" i="2"/>
  <c r="AJ1093" i="2"/>
  <c r="AJ1094" i="2"/>
  <c r="AK1094" i="2"/>
  <c r="AL1094" i="2"/>
  <c r="CN1089" i="2" a="1"/>
  <c r="CQ1089" i="2"/>
  <c r="EF1094" i="2"/>
  <c r="EG1094" i="2"/>
  <c r="EH1093" i="2"/>
  <c r="EH1094" i="2"/>
  <c r="EG1093" i="2"/>
  <c r="EF1093" i="2"/>
  <c r="IZ1089" i="2" a="1"/>
  <c r="JC1089" i="2"/>
  <c r="BT1081" i="2" a="1"/>
  <c r="BW1081" i="2"/>
  <c r="CN1081" i="2" a="1"/>
  <c r="CQ1081" i="2"/>
  <c r="P1081" i="2" a="1"/>
  <c r="S1081" i="2"/>
  <c r="CR1076" i="2"/>
  <c r="CR1077" i="2" s="1"/>
  <c r="CT1076" i="2"/>
  <c r="CT1077" i="2" s="1"/>
  <c r="CS1076" i="2"/>
  <c r="CS1077" i="2" s="1"/>
  <c r="JC1081" i="2"/>
  <c r="IZ1081" i="2" a="1"/>
  <c r="BT1085" i="2" a="1"/>
  <c r="BW1085" i="2"/>
  <c r="CB1076" i="2"/>
  <c r="CB1077" i="2" s="1"/>
  <c r="CD1076" i="2"/>
  <c r="CD1077" i="2" s="1"/>
  <c r="CC1076" i="2"/>
  <c r="CC1077" i="2" s="1"/>
  <c r="HK1085" i="2"/>
  <c r="HH1085" i="2" a="1"/>
  <c r="P1085" i="2" a="1"/>
  <c r="S1085" i="2"/>
  <c r="IZ1085" i="2" a="1"/>
  <c r="JC1085" i="2"/>
  <c r="V1083" i="2"/>
  <c r="T1081" i="2" a="1"/>
  <c r="W1081" i="2"/>
  <c r="BT1089" i="2" a="1"/>
  <c r="BW1089" i="2"/>
  <c r="AB1089" i="2" a="1"/>
  <c r="AE1089" i="2"/>
  <c r="HX1093" i="2"/>
  <c r="HY1094" i="2"/>
  <c r="HY1093" i="2"/>
  <c r="HZ1094" i="2"/>
  <c r="HZ1093" i="2"/>
  <c r="HX1094" i="2"/>
  <c r="JE1093" i="2"/>
  <c r="JD1094" i="2"/>
  <c r="JD1093" i="2"/>
  <c r="JF1093" i="2"/>
  <c r="JF1094" i="2"/>
  <c r="JE1094" i="2"/>
  <c r="HI1092" i="2"/>
  <c r="HH1089" i="2" a="1"/>
  <c r="HK1089" i="2"/>
  <c r="P1089" i="2" a="1"/>
  <c r="S1089" i="2"/>
  <c r="CS1094" i="2"/>
  <c r="CR1093" i="2"/>
  <c r="CS1093" i="2"/>
  <c r="CT1094" i="2"/>
  <c r="CR1094" i="2"/>
  <c r="CT1093" i="2"/>
  <c r="DY1093" i="2"/>
  <c r="DZ1093" i="2"/>
  <c r="DX1093" i="2"/>
  <c r="DX1094" i="2"/>
  <c r="DZ1094" i="2"/>
  <c r="DY1094" i="2"/>
  <c r="HN1094" i="2"/>
  <c r="HM1093" i="2"/>
  <c r="HN1093" i="2"/>
  <c r="HL1094" i="2"/>
  <c r="HM1094" i="2"/>
  <c r="HL1093" i="2"/>
  <c r="W1085" i="2"/>
  <c r="T1085" i="2" a="1"/>
  <c r="FT1089" i="2" a="1"/>
  <c r="FW1089" i="2"/>
  <c r="BQ1093" i="2"/>
  <c r="BR1093" i="2"/>
  <c r="BP1093" i="2"/>
  <c r="BP1094" i="2"/>
  <c r="BQ1094" i="2"/>
  <c r="BR1094" i="2"/>
  <c r="CC1094" i="2"/>
  <c r="CB1094" i="2"/>
  <c r="CB1093" i="2"/>
  <c r="CD1094" i="2"/>
  <c r="CC1093" i="2"/>
  <c r="CD1093" i="2"/>
  <c r="FO1089" i="2"/>
  <c r="FL1089" i="2" a="1"/>
  <c r="HH1081" i="2" a="1"/>
  <c r="HK1081" i="2"/>
  <c r="FE1093" i="2"/>
  <c r="FF1093" i="2"/>
  <c r="FD1094" i="2"/>
  <c r="FF1094" i="2"/>
  <c r="FD1093" i="2"/>
  <c r="FE1094" i="2"/>
  <c r="DF1076" i="2"/>
  <c r="DF1077" i="2" s="1"/>
  <c r="DE1076" i="2"/>
  <c r="DE1077" i="2" s="1"/>
  <c r="DD1076" i="2"/>
  <c r="DD1077" i="2" s="1"/>
  <c r="DZ1076" i="2"/>
  <c r="DZ1077" i="2" s="1"/>
  <c r="DY1076" i="2"/>
  <c r="DY1077" i="2" s="1"/>
  <c r="DX1076" i="2"/>
  <c r="DX1077" i="2" s="1"/>
  <c r="HN1076" i="2"/>
  <c r="HN1077" i="2" s="1"/>
  <c r="HM1076" i="2"/>
  <c r="HM1077" i="2" s="1"/>
  <c r="HL1076" i="2"/>
  <c r="HL1077" i="2" s="1"/>
  <c r="T1089" i="2" a="1"/>
  <c r="W1089" i="2"/>
  <c r="FT1081" i="2" a="1"/>
  <c r="FW1081" i="2"/>
  <c r="AZ1094" i="2"/>
  <c r="BA1094" i="2"/>
  <c r="BB1094" i="2"/>
  <c r="BA1093" i="2"/>
  <c r="AZ1093" i="2"/>
  <c r="BB1093" i="2"/>
  <c r="JF1076" i="2"/>
  <c r="JF1077" i="2" s="1"/>
  <c r="JD1076" i="2"/>
  <c r="JD1077" i="2" s="1"/>
  <c r="JE1076" i="2"/>
  <c r="JE1077" i="2" s="1"/>
  <c r="FO1081" i="2"/>
  <c r="FL1081" i="2" a="1"/>
  <c r="IS1076" i="2"/>
  <c r="IS1077" i="2" s="1"/>
  <c r="IR1076" i="2"/>
  <c r="IR1077" i="2" s="1"/>
  <c r="IT1076" i="2"/>
  <c r="IT1077" i="2" s="1"/>
  <c r="FE1076" i="2"/>
  <c r="FE1077" i="2" s="1"/>
  <c r="FD1076" i="2"/>
  <c r="FD1077" i="2" s="1"/>
  <c r="FF1076" i="2"/>
  <c r="FF1077" i="2" s="1"/>
  <c r="EB1089" i="2" a="1"/>
  <c r="EE1089" i="2"/>
  <c r="GC1094" i="2"/>
  <c r="GB1094" i="2"/>
  <c r="GD1093" i="2"/>
  <c r="GD1094" i="2"/>
  <c r="GB1093" i="2"/>
  <c r="GC1093" i="2"/>
  <c r="FT1085" i="2" a="1"/>
  <c r="FW1085" i="2"/>
  <c r="BA1076" i="2"/>
  <c r="BA1077" i="2" s="1"/>
  <c r="AZ1076" i="2"/>
  <c r="AZ1077" i="2" s="1"/>
  <c r="BB1076" i="2"/>
  <c r="BB1077" i="2" s="1"/>
  <c r="FL1085" i="2" a="1"/>
  <c r="FO1085" i="2"/>
  <c r="CV1081" i="2" a="1"/>
  <c r="CY1081" i="2"/>
  <c r="DD1093" i="2"/>
  <c r="DF1093" i="2"/>
  <c r="DE1093" i="2"/>
  <c r="DD1094" i="2"/>
  <c r="DE1094" i="2"/>
  <c r="DF1094" i="2"/>
  <c r="ED1088" i="2"/>
  <c r="EB1085" i="2" a="1"/>
  <c r="EE1085" i="2"/>
  <c r="BL1085" i="2" a="1"/>
  <c r="BO1085" i="2"/>
  <c r="DA1093" i="2"/>
  <c r="CZ1094" i="2"/>
  <c r="DB1094" i="2"/>
  <c r="DA1094" i="2"/>
  <c r="CZ1093" i="2"/>
  <c r="DB1093" i="2"/>
  <c r="CV1085" i="2" a="1"/>
  <c r="CY1085" i="2"/>
  <c r="GV1085" i="2" a="1"/>
  <c r="GY1085" i="2"/>
  <c r="EB1081" i="2" a="1"/>
  <c r="EE1081" i="2"/>
  <c r="HE1076" i="2"/>
  <c r="HE1077" i="2" s="1"/>
  <c r="HD1076" i="2"/>
  <c r="HD1077" i="2" s="1"/>
  <c r="HF1076" i="2"/>
  <c r="HF1077" i="2" s="1"/>
  <c r="GB1076" i="2"/>
  <c r="GB1077" i="2" s="1"/>
  <c r="GC1076" i="2"/>
  <c r="GC1077" i="2" s="1"/>
  <c r="GD1076" i="2"/>
  <c r="GD1077" i="2" s="1"/>
  <c r="BL1081" i="2" a="1"/>
  <c r="BO1081" i="2"/>
  <c r="DA1076" i="2"/>
  <c r="DA1077" i="2" s="1"/>
  <c r="CZ1076" i="2"/>
  <c r="CZ1077" i="2" s="1"/>
  <c r="DB1076" i="2"/>
  <c r="DB1077" i="2" s="1"/>
  <c r="ES1076" i="2"/>
  <c r="ES1077" i="2" s="1"/>
  <c r="ET1076" i="2"/>
  <c r="ET1077" i="2" s="1"/>
  <c r="ER1076" i="2"/>
  <c r="ER1077" i="2" s="1"/>
  <c r="CV1089" i="2" a="1"/>
  <c r="CY1089" i="2"/>
  <c r="GV1089" i="2" a="1"/>
  <c r="GY1089" i="2"/>
  <c r="IO1076" i="2"/>
  <c r="IO1077" i="2" s="1"/>
  <c r="IN1076" i="2"/>
  <c r="IN1077" i="2" s="1"/>
  <c r="IP1076" i="2"/>
  <c r="IP1077" i="2" s="1"/>
  <c r="HE1093" i="2"/>
  <c r="HE1094" i="2"/>
  <c r="HF1094" i="2"/>
  <c r="HF1093" i="2"/>
  <c r="HD1093" i="2"/>
  <c r="HD1094" i="2"/>
  <c r="GN1085" i="2" a="1"/>
  <c r="GQ1085" i="2"/>
  <c r="BL1089" i="2" a="1"/>
  <c r="BO1089" i="2"/>
  <c r="AX1093" i="2"/>
  <c r="AW1093" i="2"/>
  <c r="AV1094" i="2"/>
  <c r="AW1094" i="2"/>
  <c r="AV1093" i="2"/>
  <c r="AX1094" i="2"/>
  <c r="GV1081" i="2" a="1"/>
  <c r="GY1081" i="2"/>
  <c r="GQ1081" i="2"/>
  <c r="GN1081" i="2" a="1"/>
  <c r="AN1094" i="2"/>
  <c r="AP1093" i="2"/>
  <c r="AP1094" i="2"/>
  <c r="AO1093" i="2"/>
  <c r="AN1093" i="2"/>
  <c r="AO1094" i="2"/>
  <c r="AV1076" i="2"/>
  <c r="AV1077" i="2" s="1"/>
  <c r="AX1076" i="2"/>
  <c r="AX1077" i="2" s="1"/>
  <c r="AW1076" i="2"/>
  <c r="AW1077" i="2" s="1"/>
  <c r="CG1093" i="2"/>
  <c r="CF1094" i="2"/>
  <c r="CF1093" i="2"/>
  <c r="CH1093" i="2"/>
  <c r="CG1094" i="2"/>
  <c r="CH1094" i="2"/>
  <c r="GN1089" i="2" a="1"/>
  <c r="GQ1089" i="2"/>
  <c r="AO1076" i="2"/>
  <c r="AO1077" i="2" s="1"/>
  <c r="AN1076" i="2"/>
  <c r="AN1077" i="2" s="1"/>
  <c r="AP1076" i="2"/>
  <c r="AP1077" i="2" s="1"/>
  <c r="GL1093" i="2"/>
  <c r="GJ1094" i="2"/>
  <c r="GK1094" i="2"/>
  <c r="GJ1093" i="2"/>
  <c r="GL1094" i="2"/>
  <c r="GK1093" i="2"/>
  <c r="CG1076" i="2"/>
  <c r="CG1077" i="2" s="1"/>
  <c r="CH1076" i="2"/>
  <c r="CH1077" i="2" s="1"/>
  <c r="CF1076" i="2"/>
  <c r="CF1077" i="2" s="1"/>
  <c r="CM1089" i="2"/>
  <c r="CJ1089" i="2" a="1"/>
  <c r="GL1076" i="2"/>
  <c r="GL1077" i="2" s="1"/>
  <c r="GK1076" i="2"/>
  <c r="GK1077" i="2" s="1"/>
  <c r="GJ1076" i="2"/>
  <c r="GJ1077" i="2" s="1"/>
  <c r="GZ1089" i="2" a="1"/>
  <c r="HC1089" i="2"/>
  <c r="GZ1081" i="2" a="1"/>
  <c r="HC1081" i="2"/>
  <c r="L1081" i="2" a="1"/>
  <c r="O1081" i="2"/>
  <c r="HT1089" i="2" a="1"/>
  <c r="HW1089" i="2"/>
  <c r="AS1094" i="2"/>
  <c r="AR1093" i="2"/>
  <c r="AR1094" i="2"/>
  <c r="AT1094" i="2"/>
  <c r="AS1093" i="2"/>
  <c r="AT1093" i="2"/>
  <c r="IS1094" i="2"/>
  <c r="IT1093" i="2"/>
  <c r="IT1094" i="2"/>
  <c r="IS1093" i="2"/>
  <c r="IR1093" i="2"/>
  <c r="IR1094" i="2"/>
  <c r="IH1094" i="2"/>
  <c r="IF1093" i="2"/>
  <c r="IG1093" i="2"/>
  <c r="IG1094" i="2"/>
  <c r="IH1093" i="2"/>
  <c r="IF1094" i="2"/>
  <c r="CK1084" i="2"/>
  <c r="CJ1081" i="2" a="1"/>
  <c r="CM1081" i="2"/>
  <c r="FP1081" i="2" a="1"/>
  <c r="FS1081" i="2"/>
  <c r="HX1085" i="2" a="1"/>
  <c r="IA1085" i="2"/>
  <c r="L1085" i="2" a="1"/>
  <c r="O1085" i="2"/>
  <c r="HT1081" i="2" a="1"/>
  <c r="HW1081" i="2"/>
  <c r="AS1076" i="2"/>
  <c r="AS1077" i="2" s="1"/>
  <c r="AR1076" i="2"/>
  <c r="AR1077" i="2" s="1"/>
  <c r="AT1076" i="2"/>
  <c r="AT1077" i="2" s="1"/>
  <c r="BZ1093" i="2"/>
  <c r="BX1094" i="2"/>
  <c r="BY1094" i="2"/>
  <c r="BX1093" i="2"/>
  <c r="BZ1094" i="2"/>
  <c r="BY1093" i="2"/>
  <c r="EP1094" i="2"/>
  <c r="EO1094" i="2"/>
  <c r="EN1094" i="2"/>
  <c r="EP1093" i="2"/>
  <c r="EN1093" i="2"/>
  <c r="EO1093" i="2"/>
  <c r="IH1076" i="2"/>
  <c r="IH1077" i="2" s="1"/>
  <c r="IG1076" i="2"/>
  <c r="IG1077" i="2" s="1"/>
  <c r="IF1076" i="2"/>
  <c r="IF1077" i="2" s="1"/>
  <c r="CJ1085" i="2" a="1"/>
  <c r="CM1085" i="2"/>
  <c r="FP1085" i="2" a="1"/>
  <c r="FS1085" i="2"/>
  <c r="HX1089" i="2" a="1"/>
  <c r="IA1089" i="2"/>
  <c r="FX1089" i="2" a="1"/>
  <c r="GA1089" i="2"/>
  <c r="GG1076" i="2"/>
  <c r="GG1077" i="2" s="1"/>
  <c r="GF1076" i="2"/>
  <c r="GF1077" i="2" s="1"/>
  <c r="GH1076" i="2"/>
  <c r="GH1077" i="2" s="1"/>
  <c r="GZ1085" i="2" a="1"/>
  <c r="HC1085" i="2"/>
  <c r="L1089" i="2" a="1"/>
  <c r="O1089" i="2"/>
  <c r="BY1076" i="2"/>
  <c r="BY1077" i="2" s="1"/>
  <c r="BX1076" i="2"/>
  <c r="BX1077" i="2" s="1"/>
  <c r="BZ1076" i="2"/>
  <c r="BZ1077" i="2" s="1"/>
  <c r="EN1076" i="2"/>
  <c r="EN1077" i="2" s="1"/>
  <c r="EO1076" i="2"/>
  <c r="EO1077" i="2" s="1"/>
  <c r="EP1076" i="2"/>
  <c r="EP1077" i="2" s="1"/>
  <c r="FP1089" i="2" a="1"/>
  <c r="FS1089" i="2"/>
  <c r="HX1081" i="2" a="1"/>
  <c r="IA1081" i="2"/>
  <c r="FH1089" i="2" a="1"/>
  <c r="FK1089" i="2"/>
  <c r="L1094" i="2"/>
  <c r="M1093" i="2"/>
  <c r="N1093" i="2"/>
  <c r="N1094" i="2"/>
  <c r="M1094" i="2"/>
  <c r="L1093" i="2"/>
  <c r="IB1089" i="2" a="1"/>
  <c r="IE1089" i="2"/>
  <c r="DP1081" i="2" a="1"/>
  <c r="DS1081" i="2"/>
  <c r="BK1085" i="2"/>
  <c r="BH1085" i="2" a="1"/>
  <c r="BS1089" i="2"/>
  <c r="BP1089" i="2" a="1"/>
  <c r="FK1081" i="2"/>
  <c r="FH1081" i="2" a="1"/>
  <c r="GS1076" i="2"/>
  <c r="GS1077" i="2" s="1"/>
  <c r="GR1076" i="2"/>
  <c r="GR1077" i="2" s="1"/>
  <c r="GT1076" i="2"/>
  <c r="GT1077" i="2" s="1"/>
  <c r="DM1076" i="2"/>
  <c r="DM1077" i="2" s="1"/>
  <c r="DN1076" i="2"/>
  <c r="DN1077" i="2" s="1"/>
  <c r="DL1076" i="2"/>
  <c r="DL1077" i="2" s="1"/>
  <c r="IL1076" i="2"/>
  <c r="IL1077" i="2" s="1"/>
  <c r="IK1076" i="2"/>
  <c r="IK1077" i="2" s="1"/>
  <c r="IJ1076" i="2"/>
  <c r="IJ1077" i="2" s="1"/>
  <c r="IB1085" i="2" a="1"/>
  <c r="IE1085" i="2"/>
  <c r="DP1085" i="2" a="1"/>
  <c r="DS1085" i="2"/>
  <c r="BK1089" i="2"/>
  <c r="BH1089" i="2" a="1"/>
  <c r="BQ1084" i="2"/>
  <c r="BP1081" i="2" a="1"/>
  <c r="BS1081" i="2"/>
  <c r="FH1085" i="2" a="1"/>
  <c r="FK1085" i="2"/>
  <c r="GT1094" i="2"/>
  <c r="GS1093" i="2"/>
  <c r="GT1093" i="2"/>
  <c r="GR1094" i="2"/>
  <c r="GS1094" i="2"/>
  <c r="GR1093" i="2"/>
  <c r="DM1094" i="2"/>
  <c r="DL1093" i="2"/>
  <c r="DL1094" i="2"/>
  <c r="DN1093" i="2"/>
  <c r="DN1094" i="2"/>
  <c r="DM1093" i="2"/>
  <c r="Z1076" i="2"/>
  <c r="Z1077" i="2" s="1"/>
  <c r="Y1076" i="2"/>
  <c r="Y1077" i="2" s="1"/>
  <c r="X1076" i="2"/>
  <c r="X1077" i="2" s="1"/>
  <c r="IB1081" i="2" a="1"/>
  <c r="IE1081" i="2"/>
  <c r="DP1089" i="2" a="1"/>
  <c r="DS1089" i="2"/>
  <c r="BH1081" i="2" a="1"/>
  <c r="BK1081" i="2"/>
  <c r="BP1085" i="2" a="1"/>
  <c r="BS1085" i="2"/>
  <c r="ER1094" i="2"/>
  <c r="ES1093" i="2"/>
  <c r="ER1093" i="2"/>
  <c r="ET1094" i="2"/>
  <c r="ET1093" i="2"/>
  <c r="ES1094" i="2"/>
  <c r="HT1085" i="2" a="1"/>
  <c r="HW1085" i="2"/>
  <c r="HP1094" i="2"/>
  <c r="HQ1094" i="2"/>
  <c r="HP1093" i="2"/>
  <c r="HR1094" i="2"/>
  <c r="HQ1093" i="2"/>
  <c r="HR1093" i="2"/>
  <c r="EV1089" i="2" a="1"/>
  <c r="EY1089" i="2"/>
  <c r="AF1076" i="2"/>
  <c r="AF1077" i="2" s="1"/>
  <c r="AG1076" i="2"/>
  <c r="AG1077" i="2" s="1"/>
  <c r="AH1076" i="2"/>
  <c r="AH1077" i="2" s="1"/>
  <c r="GG1094" i="2"/>
  <c r="GG1093" i="2"/>
  <c r="GF1093" i="2"/>
  <c r="GF1094" i="2"/>
  <c r="GH1093" i="2"/>
  <c r="GH1094" i="2"/>
  <c r="BF1076" i="2"/>
  <c r="BF1077" i="2" s="1"/>
  <c r="BD1076" i="2"/>
  <c r="BD1077" i="2" s="1"/>
  <c r="BE1076" i="2"/>
  <c r="BE1077" i="2" s="1"/>
  <c r="IN1093" i="2"/>
  <c r="IN1094" i="2"/>
  <c r="IO1093" i="2"/>
  <c r="IP1093" i="2"/>
  <c r="IO1094" i="2"/>
  <c r="IP1094" i="2"/>
  <c r="Z1093" i="2"/>
  <c r="X1094" i="2"/>
  <c r="Z1094" i="2"/>
  <c r="Y1093" i="2"/>
  <c r="Y1094" i="2"/>
  <c r="X1093" i="2"/>
  <c r="EV1081" i="2" a="1"/>
  <c r="EY1081" i="2"/>
  <c r="EJ1093" i="2"/>
  <c r="EL1094" i="2"/>
  <c r="EK1094" i="2"/>
  <c r="EK1093" i="2"/>
  <c r="EL1093" i="2"/>
  <c r="EJ1094" i="2"/>
  <c r="EF1076" i="2"/>
  <c r="EF1077" i="2" s="1"/>
  <c r="EG1076" i="2"/>
  <c r="EG1077" i="2" s="1"/>
  <c r="EH1076" i="2"/>
  <c r="EH1077" i="2" s="1"/>
  <c r="HQ1076" i="2"/>
  <c r="HQ1077" i="2" s="1"/>
  <c r="HP1076" i="2"/>
  <c r="HP1077" i="2" s="1"/>
  <c r="HR1076" i="2"/>
  <c r="HR1077" i="2" s="1"/>
  <c r="DW1081" i="2"/>
  <c r="DT1081" i="2" a="1"/>
  <c r="IV1089" i="2" a="1"/>
  <c r="IY1089" i="2"/>
  <c r="BD1094" i="2"/>
  <c r="BE1094" i="2"/>
  <c r="BF1094" i="2"/>
  <c r="BE1093" i="2"/>
  <c r="BF1093" i="2"/>
  <c r="BD1093" i="2"/>
  <c r="DH1094" i="2"/>
  <c r="DJ1094" i="2"/>
  <c r="DJ1093" i="2"/>
  <c r="DI1093" i="2"/>
  <c r="DH1093" i="2"/>
  <c r="DI1094" i="2"/>
  <c r="IB1094" i="2"/>
  <c r="ID1094" i="2"/>
  <c r="IB1093" i="2"/>
  <c r="IC1094" i="2"/>
  <c r="IC1093" i="2"/>
  <c r="ID1093" i="2"/>
  <c r="EV1085" i="2" a="1"/>
  <c r="EY1085" i="2"/>
  <c r="EJ1076" i="2"/>
  <c r="EJ1077" i="2" s="1"/>
  <c r="EK1076" i="2"/>
  <c r="EK1077" i="2" s="1"/>
  <c r="EL1076" i="2"/>
  <c r="EL1077" i="2" s="1"/>
  <c r="AK1076" i="2"/>
  <c r="AK1077" i="2" s="1"/>
  <c r="AJ1076" i="2"/>
  <c r="AJ1077" i="2" s="1"/>
  <c r="AL1076" i="2"/>
  <c r="AL1077" i="2" s="1"/>
  <c r="DV1091" i="2"/>
  <c r="DT1089" i="2" a="1"/>
  <c r="DW1089" i="2"/>
  <c r="IY1081" i="2"/>
  <c r="IV1081" i="2" a="1"/>
  <c r="DH1076" i="2"/>
  <c r="DH1077" i="2" s="1"/>
  <c r="DI1076" i="2"/>
  <c r="DI1077" i="2" s="1"/>
  <c r="DJ1076" i="2"/>
  <c r="DJ1077" i="2" s="1"/>
  <c r="FX1081" i="2" a="1"/>
  <c r="GA1081" i="2"/>
  <c r="FA1094" i="2"/>
  <c r="FA1093" i="2"/>
  <c r="EZ1093" i="2"/>
  <c r="EZ1094" i="2"/>
  <c r="FB1093" i="2"/>
  <c r="FB1094" i="2"/>
  <c r="AB1085" i="2" a="1"/>
  <c r="AE1085" i="2"/>
  <c r="CV1084" i="2" l="1"/>
  <c r="CV1081" i="2"/>
  <c r="CW1081" i="2"/>
  <c r="CW1082" i="2"/>
  <c r="CX1082" i="2"/>
  <c r="CW1083" i="2"/>
  <c r="CX1084" i="2"/>
  <c r="CX1083" i="2"/>
  <c r="CX1081" i="2"/>
  <c r="CV1082" i="2"/>
  <c r="CV1083" i="2"/>
  <c r="CW1084" i="2"/>
  <c r="EB1084" i="2"/>
  <c r="EC1081" i="2"/>
  <c r="ED1083" i="2"/>
  <c r="EB1081" i="2"/>
  <c r="ED1084" i="2"/>
  <c r="ED1082" i="2"/>
  <c r="EC1083" i="2"/>
  <c r="EB1083" i="2"/>
  <c r="EC1082" i="2"/>
  <c r="EC1084" i="2"/>
  <c r="ED1081" i="2"/>
  <c r="EB1082" i="2"/>
  <c r="GZ1085" i="2"/>
  <c r="HB1088" i="2"/>
  <c r="GZ1086" i="2"/>
  <c r="GZ1087" i="2"/>
  <c r="HA1087" i="2"/>
  <c r="HA1088" i="2"/>
  <c r="HB1085" i="2"/>
  <c r="HB1087" i="2"/>
  <c r="GZ1088" i="2"/>
  <c r="HB1086" i="2"/>
  <c r="HA1085" i="2"/>
  <c r="HA1086" i="2"/>
  <c r="CI1081" i="2"/>
  <c r="CF1081" i="2" a="1"/>
  <c r="BI1081" i="2"/>
  <c r="BJ1083" i="2"/>
  <c r="BH1083" i="2"/>
  <c r="BJ1084" i="2"/>
  <c r="BH1081" i="2"/>
  <c r="BH1084" i="2"/>
  <c r="BJ1082" i="2"/>
  <c r="BJ1081" i="2"/>
  <c r="BI1084" i="2"/>
  <c r="BI1082" i="2"/>
  <c r="BI1083" i="2"/>
  <c r="BH1082" i="2"/>
  <c r="DH1085" i="2" a="1"/>
  <c r="DK1085" i="2"/>
  <c r="DH1089" i="2" a="1"/>
  <c r="DK1089" i="2"/>
  <c r="BR1082" i="2"/>
  <c r="BR1084" i="2"/>
  <c r="BP1084" i="2"/>
  <c r="BP1081" i="2"/>
  <c r="BQ1081" i="2"/>
  <c r="BQ1082" i="2"/>
  <c r="BR1083" i="2"/>
  <c r="BQ1083" i="2"/>
  <c r="BP1082" i="2"/>
  <c r="BR1081" i="2"/>
  <c r="BP1083" i="2"/>
  <c r="DP1082" i="2"/>
  <c r="DP1081" i="2"/>
  <c r="DQ1084" i="2"/>
  <c r="DR1081" i="2"/>
  <c r="DQ1083" i="2"/>
  <c r="DQ1082" i="2"/>
  <c r="DP1083" i="2"/>
  <c r="DR1083" i="2"/>
  <c r="DP1084" i="2"/>
  <c r="DR1082" i="2"/>
  <c r="DQ1081" i="2"/>
  <c r="DR1084" i="2"/>
  <c r="FN1083" i="2"/>
  <c r="FN1082" i="2"/>
  <c r="FL1082" i="2"/>
  <c r="FL1083" i="2"/>
  <c r="FN1081" i="2"/>
  <c r="FN1084" i="2"/>
  <c r="FM1081" i="2"/>
  <c r="FM1083" i="2"/>
  <c r="FL1084" i="2"/>
  <c r="FM1084" i="2"/>
  <c r="FM1082" i="2"/>
  <c r="FL1081" i="2"/>
  <c r="T1087" i="2"/>
  <c r="U1086" i="2"/>
  <c r="T1088" i="2"/>
  <c r="V1085" i="2"/>
  <c r="U1087" i="2"/>
  <c r="T1086" i="2"/>
  <c r="T1085" i="2"/>
  <c r="V1087" i="2"/>
  <c r="V1086" i="2"/>
  <c r="U1088" i="2"/>
  <c r="V1088" i="2"/>
  <c r="U1085" i="2"/>
  <c r="HH1086" i="2"/>
  <c r="HI1087" i="2"/>
  <c r="HI1085" i="2"/>
  <c r="HI1086" i="2"/>
  <c r="HJ1085" i="2"/>
  <c r="HH1088" i="2"/>
  <c r="HH1087" i="2"/>
  <c r="HJ1088" i="2"/>
  <c r="HI1088" i="2"/>
  <c r="HH1085" i="2"/>
  <c r="HJ1087" i="2"/>
  <c r="HJ1086" i="2"/>
  <c r="DH1081" i="2" a="1"/>
  <c r="DK1081" i="2"/>
  <c r="AI1089" i="2"/>
  <c r="AF1089" i="2" a="1"/>
  <c r="BH1089" i="2"/>
  <c r="BH1091" i="2"/>
  <c r="BJ1089" i="2"/>
  <c r="BI1092" i="2"/>
  <c r="BH1090" i="2"/>
  <c r="BJ1090" i="2"/>
  <c r="BJ1091" i="2"/>
  <c r="BI1091" i="2"/>
  <c r="BJ1092" i="2"/>
  <c r="BI1089" i="2"/>
  <c r="BH1092" i="2"/>
  <c r="BI1090" i="2"/>
  <c r="IC1092" i="2"/>
  <c r="ID1092" i="2"/>
  <c r="ID1089" i="2"/>
  <c r="IC1091" i="2"/>
  <c r="ID1091" i="2"/>
  <c r="IC1090" i="2"/>
  <c r="IB1089" i="2"/>
  <c r="IB1092" i="2"/>
  <c r="ID1090" i="2"/>
  <c r="IC1089" i="2"/>
  <c r="IB1091" i="2"/>
  <c r="IB1090" i="2"/>
  <c r="GG1092" i="2"/>
  <c r="GF1089" i="2" a="1"/>
  <c r="GI1089" i="2"/>
  <c r="CF1089" i="2" a="1"/>
  <c r="CI1089" i="2"/>
  <c r="JD1085" i="2" a="1"/>
  <c r="JG1085" i="2"/>
  <c r="CB1085" i="2" a="1"/>
  <c r="CE1085" i="2"/>
  <c r="IV1083" i="2"/>
  <c r="IV1081" i="2"/>
  <c r="IW1082" i="2"/>
  <c r="IX1081" i="2"/>
  <c r="IW1081" i="2"/>
  <c r="IW1084" i="2"/>
  <c r="IV1082" i="2"/>
  <c r="IW1083" i="2"/>
  <c r="IX1082" i="2"/>
  <c r="IX1083" i="2"/>
  <c r="IV1084" i="2"/>
  <c r="IX1084" i="2"/>
  <c r="AI1085" i="2"/>
  <c r="AF1085" i="2" a="1"/>
  <c r="DP1090" i="2"/>
  <c r="DR1090" i="2"/>
  <c r="DP1092" i="2"/>
  <c r="DQ1092" i="2"/>
  <c r="DQ1090" i="2"/>
  <c r="DP1091" i="2"/>
  <c r="DP1089" i="2"/>
  <c r="DR1089" i="2"/>
  <c r="DR1092" i="2"/>
  <c r="DQ1089" i="2"/>
  <c r="DQ1091" i="2"/>
  <c r="DR1091" i="2"/>
  <c r="D1093" i="2"/>
  <c r="D1110" i="2" s="1"/>
  <c r="GI1081" i="2"/>
  <c r="GF1081" i="2" a="1"/>
  <c r="CF1085" i="2" a="1"/>
  <c r="CI1085" i="2"/>
  <c r="IN1089" i="2" a="1"/>
  <c r="IQ1089" i="2"/>
  <c r="GW1087" i="2"/>
  <c r="GV1086" i="2"/>
  <c r="GW1088" i="2"/>
  <c r="GV1087" i="2"/>
  <c r="GX1085" i="2"/>
  <c r="GX1086" i="2"/>
  <c r="GW1086" i="2"/>
  <c r="GX1087" i="2"/>
  <c r="GV1085" i="2"/>
  <c r="GV1088" i="2"/>
  <c r="GW1085" i="2"/>
  <c r="GX1088" i="2"/>
  <c r="JG1081" i="2"/>
  <c r="JD1081" i="2" a="1"/>
  <c r="CB1089" i="2" a="1"/>
  <c r="CE1089" i="2"/>
  <c r="EV1083" i="2"/>
  <c r="EX1084" i="2"/>
  <c r="EX1081" i="2"/>
  <c r="EW1084" i="2"/>
  <c r="EW1083" i="2"/>
  <c r="EV1082" i="2"/>
  <c r="EW1082" i="2"/>
  <c r="EV1084" i="2"/>
  <c r="EW1081" i="2"/>
  <c r="EX1083" i="2"/>
  <c r="EV1081" i="2"/>
  <c r="EX1082" i="2"/>
  <c r="AF1081" i="2" a="1"/>
  <c r="AI1081" i="2"/>
  <c r="E1094" i="2"/>
  <c r="E1111" i="2" s="1"/>
  <c r="GF1085" i="2" a="1"/>
  <c r="GI1085" i="2"/>
  <c r="AR1089" i="2" a="1"/>
  <c r="AU1089" i="2"/>
  <c r="IN1081" i="2" a="1"/>
  <c r="IQ1081" i="2"/>
  <c r="FM1088" i="2"/>
  <c r="FL1088" i="2"/>
  <c r="FN1086" i="2"/>
  <c r="FM1085" i="2"/>
  <c r="FN1087" i="2"/>
  <c r="FM1086" i="2"/>
  <c r="FL1085" i="2"/>
  <c r="FM1087" i="2"/>
  <c r="FN1085" i="2"/>
  <c r="FN1088" i="2"/>
  <c r="FL1086" i="2"/>
  <c r="FL1087" i="2"/>
  <c r="JD1089" i="2" a="1"/>
  <c r="JG1089" i="2"/>
  <c r="CB1081" i="2" a="1"/>
  <c r="CE1081" i="2"/>
  <c r="CO1090" i="2"/>
  <c r="CN1089" i="2"/>
  <c r="CN1092" i="2"/>
  <c r="CP1090" i="2"/>
  <c r="CO1089" i="2"/>
  <c r="CN1091" i="2"/>
  <c r="CP1092" i="2"/>
  <c r="CN1090" i="2"/>
  <c r="CO1091" i="2"/>
  <c r="CO1092" i="2"/>
  <c r="CP1089" i="2"/>
  <c r="CP1091" i="2"/>
  <c r="IC1081" i="2"/>
  <c r="ID1083" i="2"/>
  <c r="IC1082" i="2"/>
  <c r="IB1081" i="2"/>
  <c r="ID1082" i="2"/>
  <c r="IC1084" i="2"/>
  <c r="IB1083" i="2"/>
  <c r="ID1081" i="2"/>
  <c r="ID1084" i="2"/>
  <c r="IC1083" i="2"/>
  <c r="IB1082" i="2"/>
  <c r="IB1084" i="2"/>
  <c r="DR1088" i="2"/>
  <c r="DP1086" i="2"/>
  <c r="DP1087" i="2"/>
  <c r="DQ1086" i="2"/>
  <c r="DQ1087" i="2"/>
  <c r="DQ1088" i="2"/>
  <c r="DR1085" i="2"/>
  <c r="DP1088" i="2"/>
  <c r="DR1086" i="2"/>
  <c r="DQ1085" i="2"/>
  <c r="DR1087" i="2"/>
  <c r="DP1085" i="2"/>
  <c r="F1094" i="2"/>
  <c r="F1111" i="2" s="1"/>
  <c r="AR1081" i="2" a="1"/>
  <c r="AU1081" i="2"/>
  <c r="IN1085" i="2" a="1"/>
  <c r="IQ1085" i="2"/>
  <c r="CW1086" i="2"/>
  <c r="CW1088" i="2"/>
  <c r="CV1086" i="2"/>
  <c r="CX1087" i="2"/>
  <c r="CX1086" i="2"/>
  <c r="CV1088" i="2"/>
  <c r="CX1085" i="2"/>
  <c r="CW1087" i="2"/>
  <c r="CW1085" i="2"/>
  <c r="CV1085" i="2"/>
  <c r="CV1087" i="2"/>
  <c r="BC1089" i="2"/>
  <c r="AZ1089" i="2" a="1"/>
  <c r="DT1092" i="2"/>
  <c r="DV1089" i="2"/>
  <c r="DT1090" i="2"/>
  <c r="DV1092" i="2"/>
  <c r="DU1091" i="2"/>
  <c r="DT1091" i="2"/>
  <c r="DU1092" i="2"/>
  <c r="DU1089" i="2"/>
  <c r="DV1090" i="2"/>
  <c r="DU1090" i="2"/>
  <c r="DT1089" i="2"/>
  <c r="EV1090" i="2"/>
  <c r="EW1089" i="2"/>
  <c r="EW1092" i="2"/>
  <c r="EW1090" i="2"/>
  <c r="EX1092" i="2"/>
  <c r="EX1089" i="2"/>
  <c r="EV1092" i="2"/>
  <c r="EX1091" i="2"/>
  <c r="EV1089" i="2"/>
  <c r="EX1090" i="2"/>
  <c r="EW1091" i="2"/>
  <c r="EV1091" i="2"/>
  <c r="X1081" i="2" a="1"/>
  <c r="AA1081" i="2"/>
  <c r="F1093" i="2"/>
  <c r="F1110" i="2" s="1"/>
  <c r="FY1092" i="2"/>
  <c r="FX1091" i="2"/>
  <c r="FZ1092" i="2"/>
  <c r="FY1091" i="2"/>
  <c r="FZ1089" i="2"/>
  <c r="FX1089" i="2"/>
  <c r="FX1090" i="2"/>
  <c r="FY1090" i="2"/>
  <c r="FX1092" i="2"/>
  <c r="FY1089" i="2"/>
  <c r="FZ1091" i="2"/>
  <c r="FZ1090" i="2"/>
  <c r="AR1085" i="2" a="1"/>
  <c r="AU1085" i="2"/>
  <c r="GN1081" i="2"/>
  <c r="GO1081" i="2"/>
  <c r="GP1083" i="2"/>
  <c r="GP1081" i="2"/>
  <c r="GO1083" i="2"/>
  <c r="GO1084" i="2"/>
  <c r="GP1082" i="2"/>
  <c r="GN1084" i="2"/>
  <c r="GN1082" i="2"/>
  <c r="GP1084" i="2"/>
  <c r="GN1083" i="2"/>
  <c r="GO1082" i="2"/>
  <c r="CX1088" i="2"/>
  <c r="BC1081" i="2"/>
  <c r="AZ1081" i="2" a="1"/>
  <c r="BV1085" i="2"/>
  <c r="BT1088" i="2"/>
  <c r="BU1085" i="2"/>
  <c r="BU1088" i="2"/>
  <c r="BU1086" i="2"/>
  <c r="BV1086" i="2"/>
  <c r="BV1087" i="2"/>
  <c r="BT1085" i="2"/>
  <c r="BV1088" i="2"/>
  <c r="BU1087" i="2"/>
  <c r="BT1086" i="2"/>
  <c r="BT1087" i="2"/>
  <c r="X1085" i="2" a="1"/>
  <c r="AA1085" i="2"/>
  <c r="IC1086" i="2"/>
  <c r="ID1087" i="2"/>
  <c r="ID1088" i="2"/>
  <c r="IB1085" i="2"/>
  <c r="IC1087" i="2"/>
  <c r="IB1086" i="2"/>
  <c r="IB1088" i="2"/>
  <c r="IC1088" i="2"/>
  <c r="ID1086" i="2"/>
  <c r="IB1087" i="2"/>
  <c r="ID1085" i="2"/>
  <c r="IC1085" i="2"/>
  <c r="E1093" i="2"/>
  <c r="E1110" i="2" s="1"/>
  <c r="GV1092" i="2"/>
  <c r="GX1090" i="2"/>
  <c r="GW1089" i="2"/>
  <c r="GV1091" i="2"/>
  <c r="GX1092" i="2"/>
  <c r="GV1090" i="2"/>
  <c r="GW1090" i="2"/>
  <c r="GW1092" i="2"/>
  <c r="GX1089" i="2"/>
  <c r="GW1091" i="2"/>
  <c r="GX1091" i="2"/>
  <c r="GV1089" i="2"/>
  <c r="AZ1085" i="2" a="1"/>
  <c r="BC1085" i="2"/>
  <c r="HI1084" i="2"/>
  <c r="HI1081" i="2"/>
  <c r="HJ1081" i="2"/>
  <c r="HI1083" i="2"/>
  <c r="HH1083" i="2"/>
  <c r="HJ1084" i="2"/>
  <c r="HH1082" i="2"/>
  <c r="HJ1082" i="2"/>
  <c r="HJ1083" i="2"/>
  <c r="HI1082" i="2"/>
  <c r="HH1081" i="2"/>
  <c r="HH1084" i="2"/>
  <c r="IZ1081" i="2"/>
  <c r="JA1083" i="2"/>
  <c r="JB1081" i="2"/>
  <c r="JB1083" i="2"/>
  <c r="IZ1084" i="2"/>
  <c r="JA1084" i="2"/>
  <c r="JA1081" i="2"/>
  <c r="JB1082" i="2"/>
  <c r="IZ1082" i="2"/>
  <c r="JB1084" i="2"/>
  <c r="IZ1083" i="2"/>
  <c r="JA1082" i="2"/>
  <c r="AM1089" i="2"/>
  <c r="AJ1089" i="2" a="1"/>
  <c r="X1089" i="2" a="1"/>
  <c r="AA1089" i="2"/>
  <c r="IJ1081" i="2" a="1"/>
  <c r="IM1081" i="2"/>
  <c r="D1094" i="2"/>
  <c r="D1111" i="2" s="1"/>
  <c r="HZ1089" i="2"/>
  <c r="HZ1092" i="2"/>
  <c r="HY1091" i="2"/>
  <c r="HY1092" i="2"/>
  <c r="HX1090" i="2"/>
  <c r="HY1090" i="2"/>
  <c r="HX1092" i="2"/>
  <c r="HY1089" i="2"/>
  <c r="HZ1091" i="2"/>
  <c r="HX1089" i="2"/>
  <c r="HZ1090" i="2"/>
  <c r="HX1091" i="2"/>
  <c r="HV1083" i="2"/>
  <c r="HT1081" i="2"/>
  <c r="HU1082" i="2"/>
  <c r="HT1084" i="2"/>
  <c r="HV1082" i="2"/>
  <c r="HU1081" i="2"/>
  <c r="HU1084" i="2"/>
  <c r="HV1081" i="2"/>
  <c r="HU1083" i="2"/>
  <c r="HT1083" i="2"/>
  <c r="HV1084" i="2"/>
  <c r="HT1082" i="2"/>
  <c r="FL1089" i="2"/>
  <c r="FM1089" i="2"/>
  <c r="FM1091" i="2"/>
  <c r="FM1092" i="2"/>
  <c r="FL1090" i="2"/>
  <c r="FN1092" i="2"/>
  <c r="FM1090" i="2"/>
  <c r="FN1090" i="2"/>
  <c r="FN1091" i="2"/>
  <c r="FL1092" i="2"/>
  <c r="FL1091" i="2"/>
  <c r="FN1089" i="2"/>
  <c r="AM1081" i="2"/>
  <c r="AJ1081" i="2" a="1"/>
  <c r="IJ1085" i="2" a="1"/>
  <c r="IM1085" i="2"/>
  <c r="GX1084" i="2"/>
  <c r="GX1083" i="2"/>
  <c r="GW1082" i="2"/>
  <c r="GX1081" i="2"/>
  <c r="GV1082" i="2"/>
  <c r="GW1081" i="2"/>
  <c r="GW1084" i="2"/>
  <c r="GV1084" i="2"/>
  <c r="GV1083" i="2"/>
  <c r="GX1082" i="2"/>
  <c r="GV1081" i="2"/>
  <c r="GW1083" i="2"/>
  <c r="CX1089" i="2"/>
  <c r="CW1089" i="2"/>
  <c r="CW1091" i="2"/>
  <c r="CV1091" i="2"/>
  <c r="CX1092" i="2"/>
  <c r="CV1090" i="2"/>
  <c r="CX1090" i="2"/>
  <c r="CW1092" i="2"/>
  <c r="CX1091" i="2"/>
  <c r="CW1090" i="2"/>
  <c r="CV1089" i="2"/>
  <c r="CV1092" i="2"/>
  <c r="FT1087" i="2"/>
  <c r="FT1088" i="2"/>
  <c r="FU1088" i="2"/>
  <c r="FV1086" i="2"/>
  <c r="FU1085" i="2"/>
  <c r="FT1086" i="2"/>
  <c r="FU1087" i="2"/>
  <c r="FV1085" i="2"/>
  <c r="FV1087" i="2"/>
  <c r="FU1086" i="2"/>
  <c r="FT1085" i="2"/>
  <c r="FV1088" i="2"/>
  <c r="CR1085" i="2" a="1"/>
  <c r="CU1085" i="2"/>
  <c r="AJ1085" i="2" a="1"/>
  <c r="AM1085" i="2"/>
  <c r="IJ1089" i="2" a="1"/>
  <c r="IM1089" i="2"/>
  <c r="FI1091" i="2"/>
  <c r="FJ1092" i="2"/>
  <c r="FH1092" i="2"/>
  <c r="FJ1089" i="2"/>
  <c r="FI1092" i="2"/>
  <c r="FH1090" i="2"/>
  <c r="FI1090" i="2"/>
  <c r="FH1091" i="2"/>
  <c r="FJ1090" i="2"/>
  <c r="FH1089" i="2"/>
  <c r="FI1089" i="2"/>
  <c r="FR1086" i="2"/>
  <c r="FR1087" i="2"/>
  <c r="FQ1086" i="2"/>
  <c r="FP1085" i="2"/>
  <c r="FR1088" i="2"/>
  <c r="FQ1087" i="2"/>
  <c r="FP1086" i="2"/>
  <c r="FQ1088" i="2"/>
  <c r="FR1085" i="2"/>
  <c r="FP1087" i="2"/>
  <c r="FQ1085" i="2"/>
  <c r="FP1088" i="2"/>
  <c r="N1086" i="2"/>
  <c r="N1087" i="2"/>
  <c r="L1085" i="2"/>
  <c r="M1085" i="2"/>
  <c r="N1088" i="2"/>
  <c r="M1087" i="2"/>
  <c r="L1086" i="2"/>
  <c r="M1088" i="2"/>
  <c r="L1087" i="2"/>
  <c r="N1085" i="2"/>
  <c r="L1088" i="2"/>
  <c r="M1086" i="2"/>
  <c r="AQ1089" i="2"/>
  <c r="AN1089" i="2" a="1"/>
  <c r="EU1081" i="2"/>
  <c r="ER1081" i="2" a="1"/>
  <c r="CR1089" i="2" a="1"/>
  <c r="CU1089" i="2"/>
  <c r="EJ1089" i="2" a="1"/>
  <c r="EM1089" i="2"/>
  <c r="IV1091" i="2"/>
  <c r="IX1090" i="2"/>
  <c r="IV1092" i="2"/>
  <c r="IW1091" i="2"/>
  <c r="IX1092" i="2"/>
  <c r="IV1090" i="2"/>
  <c r="IV1089" i="2"/>
  <c r="IW1089" i="2"/>
  <c r="IW1090" i="2"/>
  <c r="IX1091" i="2"/>
  <c r="IX1089" i="2"/>
  <c r="DO1081" i="2"/>
  <c r="DL1081" i="2" a="1"/>
  <c r="FJ1091" i="2"/>
  <c r="AN1081" i="2" a="1"/>
  <c r="AQ1081" i="2"/>
  <c r="ER1089" i="2" a="1"/>
  <c r="ET1091" i="2" s="1"/>
  <c r="EU1089" i="2"/>
  <c r="CR1081" i="2" a="1"/>
  <c r="CU1081" i="2"/>
  <c r="AB1081" i="2"/>
  <c r="AB1084" i="2"/>
  <c r="AD1083" i="2"/>
  <c r="AC1082" i="2"/>
  <c r="AD1084" i="2"/>
  <c r="AB1083" i="2"/>
  <c r="AD1081" i="2"/>
  <c r="AC1083" i="2"/>
  <c r="AB1082" i="2"/>
  <c r="AC1084" i="2"/>
  <c r="AD1082" i="2"/>
  <c r="AC1081" i="2"/>
  <c r="EJ1085" i="2" a="1"/>
  <c r="EM1085" i="2"/>
  <c r="IW1092" i="2"/>
  <c r="DM1092" i="2"/>
  <c r="DL1089" i="2" a="1"/>
  <c r="DO1089" i="2"/>
  <c r="CJ1087" i="2"/>
  <c r="CL1086" i="2"/>
  <c r="CL1088" i="2"/>
  <c r="CL1087" i="2"/>
  <c r="CK1087" i="2"/>
  <c r="CJ1086" i="2"/>
  <c r="CK1088" i="2"/>
  <c r="CL1085" i="2"/>
  <c r="CJ1085" i="2"/>
  <c r="CJ1088" i="2"/>
  <c r="CK1085" i="2"/>
  <c r="CK1086" i="2"/>
  <c r="HX1086" i="2"/>
  <c r="HY1086" i="2"/>
  <c r="HZ1087" i="2"/>
  <c r="HZ1086" i="2"/>
  <c r="HZ1088" i="2"/>
  <c r="HX1087" i="2"/>
  <c r="HX1088" i="2"/>
  <c r="HY1085" i="2"/>
  <c r="HZ1085" i="2"/>
  <c r="HX1085" i="2"/>
  <c r="HY1087" i="2"/>
  <c r="HY1088" i="2"/>
  <c r="AN1085" i="2" a="1"/>
  <c r="AQ1085" i="2"/>
  <c r="ER1085" i="2" a="1"/>
  <c r="EU1085" i="2"/>
  <c r="FT1082" i="2"/>
  <c r="FU1082" i="2"/>
  <c r="FU1084" i="2"/>
  <c r="FT1083" i="2"/>
  <c r="FT1084" i="2"/>
  <c r="FV1081" i="2"/>
  <c r="FV1084" i="2"/>
  <c r="FU1083" i="2"/>
  <c r="FU1081" i="2"/>
  <c r="FV1083" i="2"/>
  <c r="FT1081" i="2"/>
  <c r="FV1082" i="2"/>
  <c r="EJ1081" i="2" a="1"/>
  <c r="EM1081" i="2"/>
  <c r="DU1083" i="2"/>
  <c r="DV1081" i="2"/>
  <c r="DV1082" i="2"/>
  <c r="DV1083" i="2"/>
  <c r="DT1084" i="2"/>
  <c r="DU1081" i="2"/>
  <c r="DT1082" i="2"/>
  <c r="DV1084" i="2"/>
  <c r="DT1083" i="2"/>
  <c r="DT1081" i="2"/>
  <c r="DU1084" i="2"/>
  <c r="DU1082" i="2"/>
  <c r="DL1085" i="2" a="1"/>
  <c r="DO1085" i="2"/>
  <c r="HY1084" i="2"/>
  <c r="HX1083" i="2"/>
  <c r="HZ1081" i="2"/>
  <c r="HZ1084" i="2"/>
  <c r="HZ1082" i="2"/>
  <c r="HY1083" i="2"/>
  <c r="HX1082" i="2"/>
  <c r="HY1082" i="2"/>
  <c r="HX1084" i="2"/>
  <c r="HY1081" i="2"/>
  <c r="HX1081" i="2"/>
  <c r="HZ1083" i="2"/>
  <c r="II1081" i="2"/>
  <c r="IF1081" i="2" a="1"/>
  <c r="HU1092" i="2"/>
  <c r="HT1091" i="2"/>
  <c r="HV1089" i="2"/>
  <c r="HU1089" i="2"/>
  <c r="HV1090" i="2"/>
  <c r="HV1092" i="2"/>
  <c r="HU1091" i="2"/>
  <c r="HT1090" i="2"/>
  <c r="HU1090" i="2"/>
  <c r="HT1092" i="2"/>
  <c r="HT1089" i="2"/>
  <c r="HV1091" i="2"/>
  <c r="CZ1089" i="2" a="1"/>
  <c r="DC1089" i="2"/>
  <c r="P1081" i="2"/>
  <c r="P1084" i="2"/>
  <c r="R1083" i="2"/>
  <c r="Q1082" i="2"/>
  <c r="R1082" i="2"/>
  <c r="Q1081" i="2"/>
  <c r="Q1084" i="2"/>
  <c r="P1083" i="2"/>
  <c r="R1081" i="2"/>
  <c r="R1084" i="2"/>
  <c r="Q1083" i="2"/>
  <c r="P1082" i="2"/>
  <c r="FC1081" i="2"/>
  <c r="EZ1081" i="2" a="1"/>
  <c r="AC1088" i="2"/>
  <c r="AB1087" i="2"/>
  <c r="AD1088" i="2"/>
  <c r="AC1086" i="2"/>
  <c r="AB1086" i="2"/>
  <c r="AC1085" i="2"/>
  <c r="AD1085" i="2"/>
  <c r="AC1087" i="2"/>
  <c r="AB1085" i="2"/>
  <c r="AD1087" i="2"/>
  <c r="AD1086" i="2"/>
  <c r="HV1087" i="2"/>
  <c r="HT1087" i="2"/>
  <c r="HT1086" i="2"/>
  <c r="HV1085" i="2"/>
  <c r="HU1087" i="2"/>
  <c r="HU1086" i="2"/>
  <c r="HU1085" i="2"/>
  <c r="HU1088" i="2"/>
  <c r="HV1088" i="2"/>
  <c r="HT1085" i="2"/>
  <c r="HV1086" i="2"/>
  <c r="GR1089" i="2" a="1"/>
  <c r="GU1089" i="2"/>
  <c r="IH1088" i="2"/>
  <c r="IF1085" i="2" a="1"/>
  <c r="II1085" i="2"/>
  <c r="FQ1081" i="2"/>
  <c r="FR1083" i="2"/>
  <c r="FP1081" i="2"/>
  <c r="FR1082" i="2"/>
  <c r="FQ1082" i="2"/>
  <c r="FQ1084" i="2"/>
  <c r="FP1083" i="2"/>
  <c r="FR1081" i="2"/>
  <c r="FR1084" i="2"/>
  <c r="FQ1083" i="2"/>
  <c r="FP1082" i="2"/>
  <c r="FP1084" i="2"/>
  <c r="GO1090" i="2"/>
  <c r="GP1090" i="2"/>
  <c r="GO1089" i="2"/>
  <c r="GO1092" i="2"/>
  <c r="GN1091" i="2"/>
  <c r="GP1091" i="2"/>
  <c r="GP1089" i="2"/>
  <c r="GO1091" i="2"/>
  <c r="GN1089" i="2"/>
  <c r="GP1092" i="2"/>
  <c r="GN1092" i="2"/>
  <c r="GN1090" i="2"/>
  <c r="CZ1081" i="2" a="1"/>
  <c r="DC1081" i="2"/>
  <c r="BL1087" i="2"/>
  <c r="BN1086" i="2"/>
  <c r="BN1087" i="2"/>
  <c r="BN1088" i="2"/>
  <c r="BM1087" i="2"/>
  <c r="BL1086" i="2"/>
  <c r="BN1085" i="2"/>
  <c r="BM1088" i="2"/>
  <c r="BL1085" i="2"/>
  <c r="BL1088" i="2"/>
  <c r="BM1085" i="2"/>
  <c r="BM1086" i="2"/>
  <c r="V1091" i="2"/>
  <c r="T1089" i="2"/>
  <c r="V1090" i="2"/>
  <c r="U1089" i="2"/>
  <c r="T1092" i="2"/>
  <c r="U1092" i="2"/>
  <c r="T1091" i="2"/>
  <c r="V1089" i="2"/>
  <c r="V1092" i="2"/>
  <c r="U1091" i="2"/>
  <c r="T1090" i="2"/>
  <c r="U1090" i="2"/>
  <c r="AC1089" i="2"/>
  <c r="AB1090" i="2"/>
  <c r="AB1092" i="2"/>
  <c r="AC1092" i="2"/>
  <c r="AB1091" i="2"/>
  <c r="AB1089" i="2"/>
  <c r="AD1089" i="2"/>
  <c r="AD1092" i="2"/>
  <c r="AC1091" i="2"/>
  <c r="AC1090" i="2"/>
  <c r="AD1091" i="2"/>
  <c r="AD1090" i="2"/>
  <c r="EZ1089" i="2" a="1"/>
  <c r="FC1089" i="2"/>
  <c r="AB1088" i="2"/>
  <c r="EV1087" i="2"/>
  <c r="EX1085" i="2"/>
  <c r="EX1086" i="2"/>
  <c r="EX1087" i="2"/>
  <c r="EV1085" i="2"/>
  <c r="EV1088" i="2"/>
  <c r="EW1085" i="2"/>
  <c r="EW1086" i="2"/>
  <c r="EV1086" i="2"/>
  <c r="EX1088" i="2"/>
  <c r="EW1087" i="2"/>
  <c r="EW1088" i="2"/>
  <c r="HP1089" i="2" a="1"/>
  <c r="HS1089" i="2"/>
  <c r="HT1088" i="2"/>
  <c r="GR1081" i="2" a="1"/>
  <c r="GU1081" i="2"/>
  <c r="FQ1090" i="2"/>
  <c r="FP1090" i="2"/>
  <c r="FQ1092" i="2"/>
  <c r="FP1091" i="2"/>
  <c r="FR1089" i="2"/>
  <c r="FR1092" i="2"/>
  <c r="FQ1091" i="2"/>
  <c r="FP1092" i="2"/>
  <c r="FQ1089" i="2"/>
  <c r="FR1091" i="2"/>
  <c r="FP1089" i="2"/>
  <c r="FR1090" i="2"/>
  <c r="IF1089" i="2" a="1"/>
  <c r="II1089" i="2"/>
  <c r="M1083" i="2"/>
  <c r="N1082" i="2"/>
  <c r="L1084" i="2"/>
  <c r="M1082" i="2"/>
  <c r="M1081" i="2"/>
  <c r="N1083" i="2"/>
  <c r="L1081" i="2"/>
  <c r="L1083" i="2"/>
  <c r="M1084" i="2"/>
  <c r="N1084" i="2"/>
  <c r="L1082" i="2"/>
  <c r="N1081" i="2"/>
  <c r="CZ1085" i="2" a="1"/>
  <c r="DC1085" i="2"/>
  <c r="HL1081" i="2" a="1"/>
  <c r="HO1081" i="2"/>
  <c r="CN1083" i="2"/>
  <c r="CP1081" i="2"/>
  <c r="CP1084" i="2"/>
  <c r="CO1083" i="2"/>
  <c r="CP1083" i="2"/>
  <c r="CN1082" i="2"/>
  <c r="CO1082" i="2"/>
  <c r="CP1082" i="2"/>
  <c r="CN1084" i="2"/>
  <c r="CO1081" i="2"/>
  <c r="CN1081" i="2"/>
  <c r="CO1084" i="2"/>
  <c r="EZ1085" i="2" a="1"/>
  <c r="FC1085" i="2"/>
  <c r="HP1081" i="2" a="1"/>
  <c r="HS1081" i="2"/>
  <c r="GR1085" i="2" a="1"/>
  <c r="GU1085" i="2"/>
  <c r="EN1089" i="2" a="1"/>
  <c r="EQ1089" i="2"/>
  <c r="CJ1084" i="2"/>
  <c r="CJ1083" i="2"/>
  <c r="CL1082" i="2"/>
  <c r="CL1084" i="2"/>
  <c r="CJ1081" i="2"/>
  <c r="CK1081" i="2"/>
  <c r="CK1082" i="2"/>
  <c r="CK1083" i="2"/>
  <c r="CL1083" i="2"/>
  <c r="CL1081" i="2"/>
  <c r="CJ1082" i="2"/>
  <c r="ED1087" i="2"/>
  <c r="EC1088" i="2"/>
  <c r="EC1085" i="2"/>
  <c r="EB1085" i="2"/>
  <c r="ED1086" i="2"/>
  <c r="EB1087" i="2"/>
  <c r="EC1086" i="2"/>
  <c r="EB1086" i="2"/>
  <c r="EB1088" i="2"/>
  <c r="ED1085" i="2"/>
  <c r="EC1087" i="2"/>
  <c r="HL1085" i="2" a="1"/>
  <c r="HO1085" i="2"/>
  <c r="BT1090" i="2"/>
  <c r="BU1090" i="2"/>
  <c r="BT1092" i="2"/>
  <c r="BU1092" i="2"/>
  <c r="BU1089" i="2"/>
  <c r="BV1091" i="2"/>
  <c r="BV1092" i="2"/>
  <c r="BT1089" i="2"/>
  <c r="BV1090" i="2"/>
  <c r="BT1091" i="2"/>
  <c r="BV1089" i="2"/>
  <c r="BU1091" i="2"/>
  <c r="HP1085" i="2" a="1"/>
  <c r="HS1085" i="2"/>
  <c r="BD1085" i="2" a="1"/>
  <c r="BG1085" i="2"/>
  <c r="FI1082" i="2"/>
  <c r="FJ1084" i="2"/>
  <c r="FH1083" i="2"/>
  <c r="FH1084" i="2"/>
  <c r="FH1081" i="2"/>
  <c r="FJ1081" i="2"/>
  <c r="FI1081" i="2"/>
  <c r="FI1083" i="2"/>
  <c r="FI1084" i="2"/>
  <c r="FJ1082" i="2"/>
  <c r="FJ1083" i="2"/>
  <c r="FH1082" i="2"/>
  <c r="EN1085" i="2" a="1"/>
  <c r="EN1088" i="2" s="1"/>
  <c r="EQ1085" i="2"/>
  <c r="HA1083" i="2"/>
  <c r="HB1084" i="2"/>
  <c r="GZ1082" i="2"/>
  <c r="HA1082" i="2"/>
  <c r="GZ1084" i="2"/>
  <c r="HA1084" i="2"/>
  <c r="GZ1083" i="2"/>
  <c r="HB1081" i="2"/>
  <c r="HA1081" i="2"/>
  <c r="HB1083" i="2"/>
  <c r="GZ1081" i="2"/>
  <c r="HB1082" i="2"/>
  <c r="BN1092" i="2"/>
  <c r="BL1090" i="2"/>
  <c r="BM1089" i="2"/>
  <c r="BM1092" i="2"/>
  <c r="BN1089" i="2"/>
  <c r="BM1091" i="2"/>
  <c r="BN1091" i="2"/>
  <c r="BM1090" i="2"/>
  <c r="BL1089" i="2"/>
  <c r="BL1092" i="2"/>
  <c r="BN1090" i="2"/>
  <c r="BL1091" i="2"/>
  <c r="BL1084" i="2"/>
  <c r="BM1081" i="2"/>
  <c r="BL1083" i="2"/>
  <c r="BN1083" i="2"/>
  <c r="BL1081" i="2"/>
  <c r="BN1082" i="2"/>
  <c r="BM1084" i="2"/>
  <c r="BN1081" i="2"/>
  <c r="BL1082" i="2"/>
  <c r="BN1084" i="2"/>
  <c r="BM1083" i="2"/>
  <c r="BM1082" i="2"/>
  <c r="EB1089" i="2"/>
  <c r="EB1092" i="2"/>
  <c r="ED1090" i="2"/>
  <c r="EC1089" i="2"/>
  <c r="EB1091" i="2"/>
  <c r="EC1090" i="2"/>
  <c r="ED1092" i="2"/>
  <c r="EB1090" i="2"/>
  <c r="EC1092" i="2"/>
  <c r="ED1089" i="2"/>
  <c r="EC1091" i="2"/>
  <c r="ED1091" i="2"/>
  <c r="HL1089" i="2" a="1"/>
  <c r="HO1089" i="2"/>
  <c r="BU1083" i="2"/>
  <c r="BV1082" i="2"/>
  <c r="BU1082" i="2"/>
  <c r="BT1081" i="2"/>
  <c r="BT1084" i="2"/>
  <c r="BU1081" i="2"/>
  <c r="BU1084" i="2"/>
  <c r="BV1081" i="2"/>
  <c r="BT1083" i="2"/>
  <c r="BT1082" i="2"/>
  <c r="BV1084" i="2"/>
  <c r="BV1083" i="2"/>
  <c r="FY1087" i="2"/>
  <c r="FX1088" i="2"/>
  <c r="FZ1086" i="2"/>
  <c r="FY1085" i="2"/>
  <c r="FZ1087" i="2"/>
  <c r="FZ1085" i="2"/>
  <c r="FY1086" i="2"/>
  <c r="FX1085" i="2"/>
  <c r="FY1088" i="2"/>
  <c r="FZ1088" i="2"/>
  <c r="FX1086" i="2"/>
  <c r="FX1087" i="2"/>
  <c r="EF1089" i="2" a="1"/>
  <c r="EI1089" i="2"/>
  <c r="BG1081" i="2"/>
  <c r="BD1081" i="2" a="1"/>
  <c r="EN1081" i="2" a="1"/>
  <c r="EQ1081" i="2"/>
  <c r="GC1092" i="2"/>
  <c r="GB1089" i="2" a="1"/>
  <c r="GE1089" i="2"/>
  <c r="FG1089" i="2"/>
  <c r="FD1089" i="2" a="1"/>
  <c r="EA1081" i="2"/>
  <c r="DX1081" i="2" a="1"/>
  <c r="U1084" i="2"/>
  <c r="U1081" i="2"/>
  <c r="U1082" i="2"/>
  <c r="U1083" i="2"/>
  <c r="V1081" i="2"/>
  <c r="V1084" i="2"/>
  <c r="T1082" i="2"/>
  <c r="T1084" i="2"/>
  <c r="T1083" i="2"/>
  <c r="V1082" i="2"/>
  <c r="T1081" i="2"/>
  <c r="EF1085" i="2" a="1"/>
  <c r="EI1085" i="2"/>
  <c r="BD1089" i="2" a="1"/>
  <c r="BG1089" i="2"/>
  <c r="BR1089" i="2"/>
  <c r="BR1092" i="2"/>
  <c r="BP1091" i="2"/>
  <c r="BQ1089" i="2"/>
  <c r="BQ1091" i="2"/>
  <c r="BP1090" i="2"/>
  <c r="BP1089" i="2"/>
  <c r="BP1092" i="2"/>
  <c r="BQ1090" i="2"/>
  <c r="BR1091" i="2"/>
  <c r="BR1090" i="2"/>
  <c r="BQ1092" i="2"/>
  <c r="BX1089" i="2" a="1"/>
  <c r="CA1089" i="2"/>
  <c r="GZ1092" i="2"/>
  <c r="GZ1090" i="2"/>
  <c r="HA1092" i="2"/>
  <c r="HA1091" i="2"/>
  <c r="HA1090" i="2"/>
  <c r="GZ1089" i="2"/>
  <c r="GZ1091" i="2"/>
  <c r="HB1089" i="2"/>
  <c r="HA1089" i="2"/>
  <c r="HB1092" i="2"/>
  <c r="HB1091" i="2"/>
  <c r="HB1090" i="2"/>
  <c r="GO1087" i="2"/>
  <c r="GP1085" i="2"/>
  <c r="GP1086" i="2"/>
  <c r="GP1087" i="2"/>
  <c r="GO1086" i="2"/>
  <c r="GN1088" i="2"/>
  <c r="GN1087" i="2"/>
  <c r="GN1086" i="2"/>
  <c r="GN1085" i="2"/>
  <c r="GO1085" i="2"/>
  <c r="GO1088" i="2"/>
  <c r="GB1085" i="2" a="1"/>
  <c r="GE1085" i="2"/>
  <c r="FD1081" i="2" a="1"/>
  <c r="FG1081" i="2"/>
  <c r="EA1085" i="2"/>
  <c r="DX1085" i="2" a="1"/>
  <c r="JA1090" i="2"/>
  <c r="IZ1091" i="2"/>
  <c r="IZ1090" i="2"/>
  <c r="JB1089" i="2"/>
  <c r="IZ1092" i="2"/>
  <c r="JB1092" i="2"/>
  <c r="JA1091" i="2"/>
  <c r="JA1092" i="2"/>
  <c r="JB1090" i="2"/>
  <c r="IZ1089" i="2"/>
  <c r="JA1089" i="2"/>
  <c r="CO1085" i="2"/>
  <c r="CP1088" i="2"/>
  <c r="CO1087" i="2"/>
  <c r="CN1086" i="2"/>
  <c r="CO1088" i="2"/>
  <c r="CN1087" i="2"/>
  <c r="CP1085" i="2"/>
  <c r="CP1086" i="2"/>
  <c r="CP1087" i="2"/>
  <c r="CN1085" i="2"/>
  <c r="CN1088" i="2"/>
  <c r="CO1086" i="2"/>
  <c r="EF1081" i="2" a="1"/>
  <c r="EI1081" i="2"/>
  <c r="BX1081" i="2" a="1"/>
  <c r="CA1081" i="2"/>
  <c r="GJ1081" i="2" a="1"/>
  <c r="GM1081" i="2"/>
  <c r="GP1088" i="2"/>
  <c r="GB1081" i="2" a="1"/>
  <c r="GE1081" i="2"/>
  <c r="FD1085" i="2" a="1"/>
  <c r="FG1085" i="2"/>
  <c r="DX1089" i="2" a="1"/>
  <c r="EA1089" i="2"/>
  <c r="JB1091" i="2"/>
  <c r="BH1086" i="2"/>
  <c r="BI1086" i="2"/>
  <c r="BH1085" i="2"/>
  <c r="BH1087" i="2"/>
  <c r="BH1088" i="2"/>
  <c r="BJ1088" i="2"/>
  <c r="BJ1087" i="2"/>
  <c r="BJ1085" i="2"/>
  <c r="BI1088" i="2"/>
  <c r="BI1087" i="2"/>
  <c r="BI1085" i="2"/>
  <c r="BJ1086" i="2"/>
  <c r="BX1085" i="2" a="1"/>
  <c r="CA1085" i="2"/>
  <c r="GJ1085" i="2" a="1"/>
  <c r="GM1085" i="2"/>
  <c r="AV1085" i="2" a="1"/>
  <c r="AY1085" i="2"/>
  <c r="HD1089" i="2" a="1"/>
  <c r="HG1089" i="2"/>
  <c r="IS1092" i="2"/>
  <c r="IR1089" i="2" a="1"/>
  <c r="IU1089" i="2"/>
  <c r="DD1081" i="2" a="1"/>
  <c r="DG1081" i="2"/>
  <c r="R1092" i="2"/>
  <c r="P1091" i="2"/>
  <c r="Q1091" i="2"/>
  <c r="P1090" i="2"/>
  <c r="R1091" i="2"/>
  <c r="Q1090" i="2"/>
  <c r="P1089" i="2"/>
  <c r="P1092" i="2"/>
  <c r="R1090" i="2"/>
  <c r="Q1089" i="2"/>
  <c r="Q1092" i="2"/>
  <c r="R1089" i="2"/>
  <c r="IZ1088" i="2"/>
  <c r="JA1085" i="2"/>
  <c r="JA1086" i="2"/>
  <c r="JB1086" i="2"/>
  <c r="IZ1087" i="2"/>
  <c r="JA1087" i="2"/>
  <c r="JA1088" i="2"/>
  <c r="JB1085" i="2"/>
  <c r="JB1088" i="2"/>
  <c r="IZ1086" i="2"/>
  <c r="IZ1085" i="2"/>
  <c r="JB1087" i="2"/>
  <c r="IV1085" i="2"/>
  <c r="IX1088" i="2"/>
  <c r="IV1086" i="2"/>
  <c r="IV1088" i="2"/>
  <c r="IX1086" i="2"/>
  <c r="IV1087" i="2"/>
  <c r="IW1087" i="2"/>
  <c r="IW1088" i="2"/>
  <c r="IX1085" i="2"/>
  <c r="IW1085" i="2"/>
  <c r="IX1087" i="2"/>
  <c r="IW1086" i="2"/>
  <c r="FI1088" i="2"/>
  <c r="FI1086" i="2"/>
  <c r="FH1087" i="2"/>
  <c r="FJ1085" i="2"/>
  <c r="FH1086" i="2"/>
  <c r="FJ1086" i="2"/>
  <c r="FJ1087" i="2"/>
  <c r="FH1085" i="2"/>
  <c r="FH1088" i="2"/>
  <c r="FI1085" i="2"/>
  <c r="FI1087" i="2"/>
  <c r="FJ1088" i="2"/>
  <c r="GJ1089" i="2" a="1"/>
  <c r="GM1089" i="2"/>
  <c r="AV1089" i="2" a="1"/>
  <c r="AY1089" i="2"/>
  <c r="HE1084" i="2"/>
  <c r="HD1081" i="2" a="1"/>
  <c r="HG1081" i="2"/>
  <c r="IR1081" i="2" a="1"/>
  <c r="IU1081" i="2"/>
  <c r="DD1085" i="2" a="1"/>
  <c r="DG1085" i="2"/>
  <c r="FZ1082" i="2"/>
  <c r="FZ1083" i="2"/>
  <c r="FY1084" i="2"/>
  <c r="FZ1081" i="2"/>
  <c r="FZ1084" i="2"/>
  <c r="FY1083" i="2"/>
  <c r="FX1082" i="2"/>
  <c r="FY1082" i="2"/>
  <c r="FX1084" i="2"/>
  <c r="FY1081" i="2"/>
  <c r="FX1081" i="2"/>
  <c r="FX1083" i="2"/>
  <c r="BR1085" i="2"/>
  <c r="BQ1085" i="2"/>
  <c r="BR1086" i="2"/>
  <c r="BP1086" i="2"/>
  <c r="BP1087" i="2"/>
  <c r="BR1088" i="2"/>
  <c r="BQ1087" i="2"/>
  <c r="BR1087" i="2"/>
  <c r="BP1088" i="2"/>
  <c r="BQ1086" i="2"/>
  <c r="BQ1088" i="2"/>
  <c r="BP1085" i="2"/>
  <c r="N1091" i="2"/>
  <c r="N1090" i="2"/>
  <c r="L1089" i="2"/>
  <c r="M1092" i="2"/>
  <c r="M1090" i="2"/>
  <c r="L1091" i="2"/>
  <c r="M1089" i="2"/>
  <c r="N1089" i="2"/>
  <c r="N1092" i="2"/>
  <c r="M1091" i="2"/>
  <c r="L1090" i="2"/>
  <c r="L1092" i="2"/>
  <c r="CL1089" i="2"/>
  <c r="CL1090" i="2"/>
  <c r="CL1092" i="2"/>
  <c r="CK1092" i="2"/>
  <c r="CJ1090" i="2"/>
  <c r="CK1089" i="2"/>
  <c r="CJ1089" i="2"/>
  <c r="CJ1091" i="2"/>
  <c r="CJ1092" i="2"/>
  <c r="CK1090" i="2"/>
  <c r="CK1091" i="2"/>
  <c r="CL1091" i="2"/>
  <c r="AV1081" i="2" a="1"/>
  <c r="AY1081" i="2"/>
  <c r="HD1085" i="2" a="1"/>
  <c r="HG1085" i="2"/>
  <c r="IR1085" i="2" a="1"/>
  <c r="IU1085" i="2"/>
  <c r="DD1089" i="2" a="1"/>
  <c r="DG1089" i="2"/>
  <c r="FT1089" i="2"/>
  <c r="FV1090" i="2"/>
  <c r="FU1089" i="2"/>
  <c r="FT1091" i="2"/>
  <c r="FV1089" i="2"/>
  <c r="FU1092" i="2"/>
  <c r="FV1092" i="2"/>
  <c r="FU1091" i="2"/>
  <c r="FT1090" i="2"/>
  <c r="FU1090" i="2"/>
  <c r="FT1092" i="2"/>
  <c r="FV1091" i="2"/>
  <c r="HH1092" i="2"/>
  <c r="HJ1092" i="2"/>
  <c r="HJ1090" i="2"/>
  <c r="HJ1091" i="2"/>
  <c r="HH1090" i="2"/>
  <c r="HH1091" i="2"/>
  <c r="HH1089" i="2"/>
  <c r="HI1089" i="2"/>
  <c r="HI1090" i="2"/>
  <c r="HI1091" i="2"/>
  <c r="HJ1089" i="2"/>
  <c r="Q1085" i="2"/>
  <c r="R1087" i="2"/>
  <c r="R1088" i="2"/>
  <c r="R1085" i="2"/>
  <c r="Q1088" i="2"/>
  <c r="P1087" i="2"/>
  <c r="P1086" i="2"/>
  <c r="Q1086" i="2"/>
  <c r="R1086" i="2"/>
  <c r="Q1087" i="2"/>
  <c r="P1088" i="2"/>
  <c r="P1085" i="2"/>
  <c r="DT1086" i="2"/>
  <c r="DU1088" i="2"/>
  <c r="DT1087" i="2"/>
  <c r="DV1085" i="2"/>
  <c r="DU1085" i="2"/>
  <c r="DV1086" i="2"/>
  <c r="DV1087" i="2"/>
  <c r="DT1085" i="2"/>
  <c r="DU1087" i="2"/>
  <c r="DT1088" i="2"/>
  <c r="DU1086" i="2"/>
  <c r="DV1088" i="2"/>
  <c r="G1089" i="2" l="1"/>
  <c r="G1106" i="2" s="1"/>
  <c r="G1081" i="2"/>
  <c r="G1098" i="2" s="1"/>
  <c r="G1085" i="2"/>
  <c r="G1102" i="2" s="1"/>
  <c r="GC1083" i="2"/>
  <c r="GB1082" i="2"/>
  <c r="GD1084" i="2"/>
  <c r="GB1084" i="2"/>
  <c r="GD1083" i="2"/>
  <c r="GD1081" i="2"/>
  <c r="GB1081" i="2"/>
  <c r="GC1081" i="2"/>
  <c r="GD1082" i="2"/>
  <c r="GC1084" i="2"/>
  <c r="GC1082" i="2"/>
  <c r="GB1083" i="2"/>
  <c r="GD1092" i="2"/>
  <c r="GD1091" i="2"/>
  <c r="GB1090" i="2"/>
  <c r="GB1091" i="2"/>
  <c r="GB1089" i="2"/>
  <c r="GC1089" i="2"/>
  <c r="GC1090" i="2"/>
  <c r="GB1092" i="2"/>
  <c r="GC1091" i="2"/>
  <c r="GD1089" i="2"/>
  <c r="GD1090" i="2"/>
  <c r="GF1090" i="2"/>
  <c r="GF1091" i="2"/>
  <c r="GH1090" i="2"/>
  <c r="GG1091" i="2"/>
  <c r="GF1092" i="2"/>
  <c r="GH1092" i="2"/>
  <c r="GF1089" i="2"/>
  <c r="GG1089" i="2"/>
  <c r="GH1091" i="2"/>
  <c r="GG1090" i="2"/>
  <c r="GH1089" i="2"/>
  <c r="HR1089" i="2"/>
  <c r="HR1092" i="2"/>
  <c r="HQ1091" i="2"/>
  <c r="HP1090" i="2"/>
  <c r="HQ1090" i="2"/>
  <c r="HP1092" i="2"/>
  <c r="HQ1089" i="2"/>
  <c r="HR1091" i="2"/>
  <c r="HP1089" i="2"/>
  <c r="HR1090" i="2"/>
  <c r="HQ1092" i="2"/>
  <c r="HP1091" i="2"/>
  <c r="IL1091" i="2"/>
  <c r="IK1090" i="2"/>
  <c r="IL1092" i="2"/>
  <c r="IJ1091" i="2"/>
  <c r="IK1092" i="2"/>
  <c r="IJ1089" i="2"/>
  <c r="IL1090" i="2"/>
  <c r="IJ1092" i="2"/>
  <c r="IK1089" i="2"/>
  <c r="IJ1090" i="2"/>
  <c r="IL1089" i="2"/>
  <c r="IK1091" i="2"/>
  <c r="CD1082" i="2"/>
  <c r="CC1081" i="2"/>
  <c r="CD1083" i="2"/>
  <c r="CB1084" i="2"/>
  <c r="CC1082" i="2"/>
  <c r="CB1081" i="2"/>
  <c r="CB1083" i="2"/>
  <c r="CD1084" i="2"/>
  <c r="CB1082" i="2"/>
  <c r="CC1084" i="2"/>
  <c r="CD1081" i="2"/>
  <c r="CC1083" i="2"/>
  <c r="AF1089" i="2"/>
  <c r="AH1089" i="2"/>
  <c r="AH1092" i="2"/>
  <c r="AG1089" i="2"/>
  <c r="AF1092" i="2"/>
  <c r="AH1091" i="2"/>
  <c r="AG1090" i="2"/>
  <c r="AF1090" i="2"/>
  <c r="AH1090" i="2"/>
  <c r="AG1091" i="2"/>
  <c r="AF1091" i="2"/>
  <c r="AG1092" i="2"/>
  <c r="GJ1086" i="2"/>
  <c r="GL1086" i="2"/>
  <c r="GJ1088" i="2"/>
  <c r="GJ1085" i="2"/>
  <c r="GL1088" i="2"/>
  <c r="GL1087" i="2"/>
  <c r="GK1087" i="2"/>
  <c r="GK1086" i="2"/>
  <c r="GK1085" i="2"/>
  <c r="GJ1087" i="2"/>
  <c r="GK1088" i="2"/>
  <c r="GL1085" i="2"/>
  <c r="GL1081" i="2"/>
  <c r="GL1083" i="2"/>
  <c r="GK1082" i="2"/>
  <c r="GJ1081" i="2"/>
  <c r="GJ1084" i="2"/>
  <c r="GL1082" i="2"/>
  <c r="GK1081" i="2"/>
  <c r="GJ1083" i="2"/>
  <c r="GL1084" i="2"/>
  <c r="GJ1082" i="2"/>
  <c r="GK1084" i="2"/>
  <c r="GK1083" i="2"/>
  <c r="EP1083" i="2"/>
  <c r="EO1082" i="2"/>
  <c r="EN1084" i="2"/>
  <c r="EP1084" i="2"/>
  <c r="EN1082" i="2"/>
  <c r="EN1081" i="2"/>
  <c r="EP1082" i="2"/>
  <c r="EO1081" i="2"/>
  <c r="EO1084" i="2"/>
  <c r="EP1081" i="2"/>
  <c r="EO1083" i="2"/>
  <c r="EN1083" i="2"/>
  <c r="BE1085" i="2"/>
  <c r="BF1085" i="2"/>
  <c r="BD1086" i="2"/>
  <c r="BF1087" i="2"/>
  <c r="BE1088" i="2"/>
  <c r="BD1087" i="2"/>
  <c r="BD1085" i="2"/>
  <c r="BF1088" i="2"/>
  <c r="BE1086" i="2"/>
  <c r="BE1087" i="2"/>
  <c r="BF1086" i="2"/>
  <c r="FA1085" i="2"/>
  <c r="FA1086" i="2"/>
  <c r="EZ1085" i="2"/>
  <c r="EZ1088" i="2"/>
  <c r="FB1088" i="2"/>
  <c r="FA1087" i="2"/>
  <c r="EZ1086" i="2"/>
  <c r="FA1088" i="2"/>
  <c r="EZ1087" i="2"/>
  <c r="FB1085" i="2"/>
  <c r="FB1086" i="2"/>
  <c r="FB1087" i="2"/>
  <c r="BE1092" i="2"/>
  <c r="BD1091" i="2"/>
  <c r="BF1089" i="2"/>
  <c r="BD1089" i="2"/>
  <c r="BF1092" i="2"/>
  <c r="BE1091" i="2"/>
  <c r="BE1089" i="2"/>
  <c r="BD1090" i="2"/>
  <c r="BE1090" i="2"/>
  <c r="BD1092" i="2"/>
  <c r="BF1090" i="2"/>
  <c r="BF1091" i="2"/>
  <c r="BD1082" i="2"/>
  <c r="BE1083" i="2"/>
  <c r="BE1084" i="2"/>
  <c r="BF1084" i="2"/>
  <c r="BE1081" i="2"/>
  <c r="BD1084" i="2"/>
  <c r="BE1082" i="2"/>
  <c r="BF1083" i="2"/>
  <c r="BF1081" i="2"/>
  <c r="BD1083" i="2"/>
  <c r="BD1081" i="2"/>
  <c r="BF1082" i="2"/>
  <c r="BD1088" i="2"/>
  <c r="DA1092" i="2"/>
  <c r="CZ1091" i="2"/>
  <c r="DB1089" i="2"/>
  <c r="CZ1089" i="2"/>
  <c r="DB1092" i="2"/>
  <c r="DA1091" i="2"/>
  <c r="CZ1090" i="2"/>
  <c r="DA1090" i="2"/>
  <c r="CZ1092" i="2"/>
  <c r="DA1089" i="2"/>
  <c r="DB1090" i="2"/>
  <c r="DB1091" i="2"/>
  <c r="AL1088" i="2"/>
  <c r="AJ1087" i="2"/>
  <c r="AK1088" i="2"/>
  <c r="AK1086" i="2"/>
  <c r="AJ1085" i="2"/>
  <c r="AJ1088" i="2"/>
  <c r="AK1085" i="2"/>
  <c r="AJ1086" i="2"/>
  <c r="AL1086" i="2"/>
  <c r="AK1087" i="2"/>
  <c r="AL1087" i="2"/>
  <c r="AL1085" i="2"/>
  <c r="AS1085" i="2"/>
  <c r="AS1086" i="2"/>
  <c r="AS1088" i="2"/>
  <c r="AT1085" i="2"/>
  <c r="AS1087" i="2"/>
  <c r="AR1086" i="2"/>
  <c r="AR1085" i="2"/>
  <c r="AR1087" i="2"/>
  <c r="AT1086" i="2"/>
  <c r="AT1087" i="2"/>
  <c r="AR1088" i="2"/>
  <c r="AT1088" i="2"/>
  <c r="JF1091" i="2"/>
  <c r="JE1091" i="2"/>
  <c r="JE1090" i="2"/>
  <c r="JD1089" i="2"/>
  <c r="JD1092" i="2"/>
  <c r="JF1090" i="2"/>
  <c r="JE1089" i="2"/>
  <c r="JD1091" i="2"/>
  <c r="JF1092" i="2"/>
  <c r="JF1089" i="2"/>
  <c r="JD1090" i="2"/>
  <c r="JE1092" i="2"/>
  <c r="DF1088" i="2"/>
  <c r="DE1087" i="2"/>
  <c r="DE1086" i="2"/>
  <c r="DD1086" i="2"/>
  <c r="DE1088" i="2"/>
  <c r="DD1085" i="2"/>
  <c r="DE1085" i="2"/>
  <c r="DD1087" i="2"/>
  <c r="DF1085" i="2"/>
  <c r="DF1086" i="2"/>
  <c r="DF1087" i="2"/>
  <c r="DD1088" i="2"/>
  <c r="BY1085" i="2"/>
  <c r="BX1088" i="2"/>
  <c r="BZ1086" i="2"/>
  <c r="BZ1087" i="2"/>
  <c r="BY1086" i="2"/>
  <c r="BX1085" i="2"/>
  <c r="BZ1088" i="2"/>
  <c r="BX1086" i="2"/>
  <c r="BX1087" i="2"/>
  <c r="BY1087" i="2"/>
  <c r="BY1088" i="2"/>
  <c r="BZ1085" i="2"/>
  <c r="BY1081" i="2"/>
  <c r="BX1083" i="2"/>
  <c r="BZ1084" i="2"/>
  <c r="BX1082" i="2"/>
  <c r="BY1084" i="2"/>
  <c r="BZ1081" i="2"/>
  <c r="BY1083" i="2"/>
  <c r="BZ1083" i="2"/>
  <c r="BY1082" i="2"/>
  <c r="BX1081" i="2"/>
  <c r="BZ1082" i="2"/>
  <c r="BX1084" i="2"/>
  <c r="DI1084" i="2"/>
  <c r="DJ1081" i="2"/>
  <c r="DI1083" i="2"/>
  <c r="DH1082" i="2"/>
  <c r="DJ1084" i="2"/>
  <c r="DJ1083" i="2"/>
  <c r="DI1082" i="2"/>
  <c r="DH1081" i="2"/>
  <c r="DH1084" i="2"/>
  <c r="DJ1082" i="2"/>
  <c r="DI1081" i="2"/>
  <c r="DH1083" i="2"/>
  <c r="EF1086" i="2"/>
  <c r="EH1085" i="2"/>
  <c r="EH1087" i="2"/>
  <c r="EG1088" i="2"/>
  <c r="EG1087" i="2"/>
  <c r="EF1087" i="2"/>
  <c r="EF1085" i="2"/>
  <c r="EH1088" i="2"/>
  <c r="EH1086" i="2"/>
  <c r="EG1086" i="2"/>
  <c r="EG1085" i="2"/>
  <c r="HR1086" i="2"/>
  <c r="HP1088" i="2"/>
  <c r="HR1085" i="2"/>
  <c r="HQ1085" i="2"/>
  <c r="HR1087" i="2"/>
  <c r="HQ1086" i="2"/>
  <c r="HP1085" i="2"/>
  <c r="HR1088" i="2"/>
  <c r="HP1086" i="2"/>
  <c r="HP1087" i="2"/>
  <c r="HQ1087" i="2"/>
  <c r="HQ1088" i="2"/>
  <c r="CS1085" i="2"/>
  <c r="CT1087" i="2"/>
  <c r="CS1086" i="2"/>
  <c r="CR1085" i="2"/>
  <c r="CT1088" i="2"/>
  <c r="CR1086" i="2"/>
  <c r="CR1087" i="2"/>
  <c r="CS1087" i="2"/>
  <c r="CS1088" i="2"/>
  <c r="CT1085" i="2"/>
  <c r="CR1088" i="2"/>
  <c r="CT1086" i="2"/>
  <c r="IT1081" i="2"/>
  <c r="IT1083" i="2"/>
  <c r="IS1082" i="2"/>
  <c r="IS1081" i="2"/>
  <c r="IR1081" i="2"/>
  <c r="IR1084" i="2"/>
  <c r="IT1082" i="2"/>
  <c r="IS1084" i="2"/>
  <c r="IS1083" i="2"/>
  <c r="IR1083" i="2"/>
  <c r="IT1084" i="2"/>
  <c r="IR1082" i="2"/>
  <c r="EG1083" i="2"/>
  <c r="EH1081" i="2"/>
  <c r="EH1083" i="2"/>
  <c r="EG1082" i="2"/>
  <c r="EF1081" i="2"/>
  <c r="EF1084" i="2"/>
  <c r="EH1082" i="2"/>
  <c r="EG1081" i="2"/>
  <c r="EF1083" i="2"/>
  <c r="EH1084" i="2"/>
  <c r="EF1082" i="2"/>
  <c r="EG1084" i="2"/>
  <c r="DX1088" i="2"/>
  <c r="DZ1086" i="2"/>
  <c r="DY1086" i="2"/>
  <c r="DX1087" i="2"/>
  <c r="DZ1088" i="2"/>
  <c r="DX1085" i="2"/>
  <c r="DY1085" i="2"/>
  <c r="DZ1087" i="2"/>
  <c r="DZ1085" i="2"/>
  <c r="DX1086" i="2"/>
  <c r="DY1088" i="2"/>
  <c r="DY1087" i="2"/>
  <c r="EF1088" i="2"/>
  <c r="EF1090" i="2"/>
  <c r="EH1091" i="2"/>
  <c r="EF1091" i="2"/>
  <c r="EH1090" i="2"/>
  <c r="EF1092" i="2"/>
  <c r="EH1092" i="2"/>
  <c r="EF1089" i="2"/>
  <c r="EG1089" i="2"/>
  <c r="EG1090" i="2"/>
  <c r="EG1091" i="2"/>
  <c r="EH1089" i="2"/>
  <c r="EL1091" i="2"/>
  <c r="EJ1089" i="2"/>
  <c r="EL1089" i="2"/>
  <c r="EL1090" i="2"/>
  <c r="EL1092" i="2"/>
  <c r="EK1092" i="2"/>
  <c r="EJ1091" i="2"/>
  <c r="EJ1092" i="2"/>
  <c r="EK1091" i="2"/>
  <c r="EJ1090" i="2"/>
  <c r="EK1090" i="2"/>
  <c r="EK1089" i="2"/>
  <c r="IN1092" i="2"/>
  <c r="IO1089" i="2"/>
  <c r="IO1092" i="2"/>
  <c r="IN1091" i="2"/>
  <c r="IO1090" i="2"/>
  <c r="IP1089" i="2"/>
  <c r="IP1092" i="2"/>
  <c r="IN1090" i="2"/>
  <c r="IO1091" i="2"/>
  <c r="IP1091" i="2"/>
  <c r="IN1089" i="2"/>
  <c r="IP1090" i="2"/>
  <c r="EG1092" i="2"/>
  <c r="CZ1081" i="2"/>
  <c r="CZ1084" i="2"/>
  <c r="DA1083" i="2"/>
  <c r="DB1083" i="2"/>
  <c r="DA1082" i="2"/>
  <c r="DB1082" i="2"/>
  <c r="DA1081" i="2"/>
  <c r="CZ1083" i="2"/>
  <c r="DB1084" i="2"/>
  <c r="CZ1082" i="2"/>
  <c r="DA1084" i="2"/>
  <c r="DB1081" i="2"/>
  <c r="DL1087" i="2"/>
  <c r="DN1087" i="2"/>
  <c r="DL1088" i="2"/>
  <c r="DN1086" i="2"/>
  <c r="DL1085" i="2"/>
  <c r="DM1085" i="2"/>
  <c r="DM1086" i="2"/>
  <c r="DN1088" i="2"/>
  <c r="DL1086" i="2"/>
  <c r="DM1087" i="2"/>
  <c r="DM1088" i="2"/>
  <c r="DN1085" i="2"/>
  <c r="HD1083" i="2"/>
  <c r="HD1082" i="2"/>
  <c r="HF1083" i="2"/>
  <c r="HF1082" i="2"/>
  <c r="HD1084" i="2"/>
  <c r="HF1084" i="2"/>
  <c r="HE1083" i="2"/>
  <c r="HD1081" i="2"/>
  <c r="HE1081" i="2"/>
  <c r="HE1082" i="2"/>
  <c r="HF1081" i="2"/>
  <c r="IH1089" i="2"/>
  <c r="IG1091" i="2"/>
  <c r="IF1090" i="2"/>
  <c r="IH1091" i="2"/>
  <c r="IG1090" i="2"/>
  <c r="IF1089" i="2"/>
  <c r="IG1092" i="2"/>
  <c r="IF1092" i="2"/>
  <c r="IH1090" i="2"/>
  <c r="IG1089" i="2"/>
  <c r="IF1091" i="2"/>
  <c r="IH1092" i="2"/>
  <c r="CS1091" i="2"/>
  <c r="CS1092" i="2"/>
  <c r="CR1091" i="2"/>
  <c r="CT1092" i="2"/>
  <c r="CS1090" i="2"/>
  <c r="CT1089" i="2"/>
  <c r="CR1092" i="2"/>
  <c r="CS1089" i="2"/>
  <c r="CT1091" i="2"/>
  <c r="CR1089" i="2"/>
  <c r="CT1090" i="2"/>
  <c r="CR1090" i="2"/>
  <c r="IO1087" i="2"/>
  <c r="IO1088" i="2"/>
  <c r="IP1085" i="2"/>
  <c r="IP1088" i="2"/>
  <c r="IN1086" i="2"/>
  <c r="IO1086" i="2"/>
  <c r="IN1087" i="2"/>
  <c r="IN1088" i="2"/>
  <c r="IP1086" i="2"/>
  <c r="IO1085" i="2"/>
  <c r="IP1087" i="2"/>
  <c r="IN1085" i="2"/>
  <c r="CG1088" i="2"/>
  <c r="CF1086" i="2"/>
  <c r="CF1087" i="2"/>
  <c r="CG1086" i="2"/>
  <c r="CH1085" i="2"/>
  <c r="CH1086" i="2"/>
  <c r="CH1087" i="2"/>
  <c r="CF1085" i="2"/>
  <c r="CF1088" i="2"/>
  <c r="CH1088" i="2"/>
  <c r="CG1085" i="2"/>
  <c r="CG1087" i="2"/>
  <c r="AG1083" i="2"/>
  <c r="AF1082" i="2"/>
  <c r="AG1082" i="2"/>
  <c r="AH1084" i="2"/>
  <c r="AF1084" i="2"/>
  <c r="AH1081" i="2"/>
  <c r="AG1081" i="2"/>
  <c r="AH1083" i="2"/>
  <c r="AF1081" i="2"/>
  <c r="AH1082" i="2"/>
  <c r="AG1084" i="2"/>
  <c r="AF1083" i="2"/>
  <c r="FF1084" i="2"/>
  <c r="FE1083" i="2"/>
  <c r="FE1084" i="2"/>
  <c r="FD1083" i="2"/>
  <c r="FF1082" i="2"/>
  <c r="FD1081" i="2"/>
  <c r="FD1084" i="2"/>
  <c r="FE1081" i="2"/>
  <c r="FE1082" i="2"/>
  <c r="FD1082" i="2"/>
  <c r="FF1081" i="2"/>
  <c r="HM1092" i="2"/>
  <c r="HL1091" i="2"/>
  <c r="HN1092" i="2"/>
  <c r="HN1089" i="2"/>
  <c r="HN1090" i="2"/>
  <c r="HL1092" i="2"/>
  <c r="HM1091" i="2"/>
  <c r="HL1090" i="2"/>
  <c r="HM1090" i="2"/>
  <c r="HN1091" i="2"/>
  <c r="HM1089" i="2"/>
  <c r="HL1089" i="2"/>
  <c r="CR1084" i="2"/>
  <c r="CT1082" i="2"/>
  <c r="CS1082" i="2"/>
  <c r="CS1081" i="2"/>
  <c r="CR1083" i="2"/>
  <c r="CT1084" i="2"/>
  <c r="CR1082" i="2"/>
  <c r="CS1084" i="2"/>
  <c r="CT1081" i="2"/>
  <c r="CS1083" i="2"/>
  <c r="CT1083" i="2"/>
  <c r="CR1081" i="2"/>
  <c r="ET1084" i="2"/>
  <c r="ER1083" i="2"/>
  <c r="ER1084" i="2"/>
  <c r="ES1083" i="2"/>
  <c r="ER1081" i="2"/>
  <c r="ES1082" i="2"/>
  <c r="ES1081" i="2"/>
  <c r="ET1081" i="2"/>
  <c r="ES1084" i="2"/>
  <c r="ET1082" i="2"/>
  <c r="ET1083" i="2"/>
  <c r="ER1082" i="2"/>
  <c r="GH1081" i="2"/>
  <c r="GF1081" i="2"/>
  <c r="GF1083" i="2"/>
  <c r="GG1083" i="2"/>
  <c r="GG1084" i="2"/>
  <c r="GH1084" i="2"/>
  <c r="GG1081" i="2"/>
  <c r="GF1084" i="2"/>
  <c r="GF1082" i="2"/>
  <c r="GG1082" i="2"/>
  <c r="GH1082" i="2"/>
  <c r="GH1083" i="2"/>
  <c r="CG1082" i="2"/>
  <c r="CG1083" i="2"/>
  <c r="CG1084" i="2"/>
  <c r="CH1081" i="2"/>
  <c r="CG1081" i="2"/>
  <c r="CF1081" i="2"/>
  <c r="CH1084" i="2"/>
  <c r="CF1084" i="2"/>
  <c r="CF1083" i="2"/>
  <c r="CH1082" i="2"/>
  <c r="CH1083" i="2"/>
  <c r="CF1082" i="2"/>
  <c r="FF1083" i="2"/>
  <c r="IG1086" i="2"/>
  <c r="IH1087" i="2"/>
  <c r="IG1088" i="2"/>
  <c r="IG1087" i="2"/>
  <c r="IG1085" i="2"/>
  <c r="IF1085" i="2"/>
  <c r="IH1086" i="2"/>
  <c r="IF1087" i="2"/>
  <c r="IF1086" i="2"/>
  <c r="IH1085" i="2"/>
  <c r="IF1088" i="2"/>
  <c r="AS1084" i="2"/>
  <c r="AR1083" i="2"/>
  <c r="AT1081" i="2"/>
  <c r="AS1081" i="2"/>
  <c r="AT1084" i="2"/>
  <c r="AS1083" i="2"/>
  <c r="AR1082" i="2"/>
  <c r="AS1082" i="2"/>
  <c r="AR1084" i="2"/>
  <c r="AT1083" i="2"/>
  <c r="AR1081" i="2"/>
  <c r="AT1082" i="2"/>
  <c r="AP1092" i="2"/>
  <c r="AO1089" i="2"/>
  <c r="AN1092" i="2"/>
  <c r="AO1090" i="2"/>
  <c r="AP1090" i="2"/>
  <c r="AN1090" i="2"/>
  <c r="AP1091" i="2"/>
  <c r="AN1091" i="2"/>
  <c r="AP1089" i="2"/>
  <c r="AN1089" i="2"/>
  <c r="AO1091" i="2"/>
  <c r="AO1092" i="2"/>
  <c r="BB1081" i="2"/>
  <c r="BB1083" i="2"/>
  <c r="AZ1081" i="2"/>
  <c r="BA1083" i="2"/>
  <c r="BB1082" i="2"/>
  <c r="AZ1082" i="2"/>
  <c r="BB1084" i="2"/>
  <c r="AZ1083" i="2"/>
  <c r="BA1081" i="2"/>
  <c r="BA1084" i="2"/>
  <c r="BA1082" i="2"/>
  <c r="AZ1084" i="2"/>
  <c r="FA1084" i="2"/>
  <c r="FB1082" i="2"/>
  <c r="EZ1084" i="2"/>
  <c r="FB1083" i="2"/>
  <c r="FA1081" i="2"/>
  <c r="EZ1082" i="2"/>
  <c r="FB1084" i="2"/>
  <c r="EZ1083" i="2"/>
  <c r="EZ1081" i="2"/>
  <c r="FA1082" i="2"/>
  <c r="FB1081" i="2"/>
  <c r="FA1083" i="2"/>
  <c r="EN1087" i="2"/>
  <c r="EN1086" i="2"/>
  <c r="EP1087" i="2"/>
  <c r="EP1085" i="2"/>
  <c r="EO1087" i="2"/>
  <c r="EO1086" i="2"/>
  <c r="EP1088" i="2"/>
  <c r="EO1085" i="2"/>
  <c r="EN1085" i="2"/>
  <c r="EP1086" i="2"/>
  <c r="EO1088" i="2"/>
  <c r="GK1092" i="2"/>
  <c r="GJ1091" i="2"/>
  <c r="GL1089" i="2"/>
  <c r="GL1090" i="2"/>
  <c r="GL1092" i="2"/>
  <c r="GK1091" i="2"/>
  <c r="GJ1090" i="2"/>
  <c r="GL1091" i="2"/>
  <c r="GK1090" i="2"/>
  <c r="GJ1089" i="2"/>
  <c r="GJ1092" i="2"/>
  <c r="GK1089" i="2"/>
  <c r="BZ1092" i="2"/>
  <c r="BY1091" i="2"/>
  <c r="BX1090" i="2"/>
  <c r="BY1090" i="2"/>
  <c r="BX1092" i="2"/>
  <c r="BY1089" i="2"/>
  <c r="BX1091" i="2"/>
  <c r="BZ1091" i="2"/>
  <c r="BX1089" i="2"/>
  <c r="BZ1090" i="2"/>
  <c r="BY1092" i="2"/>
  <c r="BZ1089" i="2"/>
  <c r="GR1091" i="2"/>
  <c r="GT1089" i="2"/>
  <c r="GT1092" i="2"/>
  <c r="GS1091" i="2"/>
  <c r="GR1090" i="2"/>
  <c r="GS1090" i="2"/>
  <c r="GR1092" i="2"/>
  <c r="GS1089" i="2"/>
  <c r="GT1091" i="2"/>
  <c r="GT1090" i="2"/>
  <c r="GR1089" i="2"/>
  <c r="GS1092" i="2"/>
  <c r="AO1086" i="2"/>
  <c r="AP1088" i="2"/>
  <c r="AO1087" i="2"/>
  <c r="AN1086" i="2"/>
  <c r="AP1087" i="2"/>
  <c r="AO1088" i="2"/>
  <c r="AN1088" i="2"/>
  <c r="AO1085" i="2"/>
  <c r="AN1087" i="2"/>
  <c r="AP1085" i="2"/>
  <c r="AP1086" i="2"/>
  <c r="AN1085" i="2"/>
  <c r="IL1084" i="2"/>
  <c r="IK1083" i="2"/>
  <c r="IJ1082" i="2"/>
  <c r="IK1082" i="2"/>
  <c r="IJ1084" i="2"/>
  <c r="IK1081" i="2"/>
  <c r="IL1082" i="2"/>
  <c r="IL1083" i="2"/>
  <c r="IJ1081" i="2"/>
  <c r="IJ1083" i="2"/>
  <c r="IK1084" i="2"/>
  <c r="IL1081" i="2"/>
  <c r="HE1086" i="2"/>
  <c r="HF1086" i="2"/>
  <c r="HF1087" i="2"/>
  <c r="HE1085" i="2"/>
  <c r="HD1085" i="2"/>
  <c r="HF1085" i="2"/>
  <c r="HF1088" i="2"/>
  <c r="HE1087" i="2"/>
  <c r="HD1086" i="2"/>
  <c r="HE1088" i="2"/>
  <c r="HD1087" i="2"/>
  <c r="HD1088" i="2"/>
  <c r="GB1087" i="2"/>
  <c r="GB1088" i="2"/>
  <c r="GD1086" i="2"/>
  <c r="GC1085" i="2"/>
  <c r="GD1088" i="2"/>
  <c r="GC1088" i="2"/>
  <c r="GD1087" i="2"/>
  <c r="GC1086" i="2"/>
  <c r="GB1085" i="2"/>
  <c r="GC1087" i="2"/>
  <c r="GB1086" i="2"/>
  <c r="GD1085" i="2"/>
  <c r="AO1084" i="2"/>
  <c r="AN1083" i="2"/>
  <c r="AO1081" i="2"/>
  <c r="AN1081" i="2"/>
  <c r="AP1081" i="2"/>
  <c r="AP1084" i="2"/>
  <c r="AO1083" i="2"/>
  <c r="AN1082" i="2"/>
  <c r="AO1082" i="2"/>
  <c r="AN1084" i="2"/>
  <c r="AP1083" i="2"/>
  <c r="AP1082" i="2"/>
  <c r="CC1091" i="2"/>
  <c r="CB1090" i="2"/>
  <c r="CD1089" i="2"/>
  <c r="CC1090" i="2"/>
  <c r="CB1092" i="2"/>
  <c r="CC1089" i="2"/>
  <c r="CD1091" i="2"/>
  <c r="CB1089" i="2"/>
  <c r="CD1090" i="2"/>
  <c r="CC1092" i="2"/>
  <c r="CB1091" i="2"/>
  <c r="CD1092" i="2"/>
  <c r="HP1081" i="2"/>
  <c r="HP1082" i="2"/>
  <c r="HQ1083" i="2"/>
  <c r="HQ1081" i="2"/>
  <c r="HP1083" i="2"/>
  <c r="HR1084" i="2"/>
  <c r="HR1081" i="2"/>
  <c r="HP1084" i="2"/>
  <c r="HR1083" i="2"/>
  <c r="HQ1084" i="2"/>
  <c r="HQ1082" i="2"/>
  <c r="HR1082" i="2"/>
  <c r="ER1085" i="2"/>
  <c r="ER1088" i="2"/>
  <c r="ES1085" i="2"/>
  <c r="ET1088" i="2"/>
  <c r="ET1085" i="2"/>
  <c r="ES1088" i="2"/>
  <c r="ET1086" i="2"/>
  <c r="ES1086" i="2"/>
  <c r="ES1087" i="2"/>
  <c r="ER1086" i="2"/>
  <c r="ER1087" i="2"/>
  <c r="ET1087" i="2"/>
  <c r="DM1089" i="2"/>
  <c r="DM1090" i="2"/>
  <c r="DM1091" i="2"/>
  <c r="DN1089" i="2"/>
  <c r="DN1090" i="2"/>
  <c r="DN1091" i="2"/>
  <c r="DL1092" i="2"/>
  <c r="DL1090" i="2"/>
  <c r="DN1092" i="2"/>
  <c r="DL1091" i="2"/>
  <c r="DL1089" i="2"/>
  <c r="X1090" i="2"/>
  <c r="X1091" i="2"/>
  <c r="Z1089" i="2"/>
  <c r="Y1092" i="2"/>
  <c r="Z1092" i="2"/>
  <c r="Y1091" i="2"/>
  <c r="Y1090" i="2"/>
  <c r="X1092" i="2"/>
  <c r="Y1089" i="2"/>
  <c r="Z1091" i="2"/>
  <c r="X1089" i="2"/>
  <c r="Z1090" i="2"/>
  <c r="JE1081" i="2"/>
  <c r="JF1082" i="2"/>
  <c r="JF1083" i="2"/>
  <c r="JD1081" i="2"/>
  <c r="JE1082" i="2"/>
  <c r="JF1081" i="2"/>
  <c r="JE1083" i="2"/>
  <c r="JD1084" i="2"/>
  <c r="JD1082" i="2"/>
  <c r="JF1084" i="2"/>
  <c r="JD1083" i="2"/>
  <c r="JE1084" i="2"/>
  <c r="CD1088" i="2"/>
  <c r="CB1086" i="2"/>
  <c r="CB1087" i="2"/>
  <c r="CC1087" i="2"/>
  <c r="CC1088" i="2"/>
  <c r="CD1086" i="2"/>
  <c r="CD1085" i="2"/>
  <c r="CC1086" i="2"/>
  <c r="CB1088" i="2"/>
  <c r="CC1085" i="2"/>
  <c r="CD1087" i="2"/>
  <c r="CB1085" i="2"/>
  <c r="AW1092" i="2"/>
  <c r="AV1091" i="2"/>
  <c r="AW1089" i="2"/>
  <c r="AX1089" i="2"/>
  <c r="AX1091" i="2"/>
  <c r="AV1089" i="2"/>
  <c r="AX1092" i="2"/>
  <c r="AW1091" i="2"/>
  <c r="AV1090" i="2"/>
  <c r="AW1090" i="2"/>
  <c r="AV1092" i="2"/>
  <c r="AX1090" i="2"/>
  <c r="DD1081" i="2"/>
  <c r="DF1082" i="2"/>
  <c r="DE1081" i="2"/>
  <c r="DE1084" i="2"/>
  <c r="DD1083" i="2"/>
  <c r="DF1081" i="2"/>
  <c r="DF1084" i="2"/>
  <c r="DE1083" i="2"/>
  <c r="DD1082" i="2"/>
  <c r="DE1082" i="2"/>
  <c r="DD1084" i="2"/>
  <c r="DF1083" i="2"/>
  <c r="HN1084" i="2"/>
  <c r="HL1082" i="2"/>
  <c r="HM1084" i="2"/>
  <c r="HN1081" i="2"/>
  <c r="HM1082" i="2"/>
  <c r="HL1083" i="2"/>
  <c r="HM1083" i="2"/>
  <c r="HL1081" i="2"/>
  <c r="HL1084" i="2"/>
  <c r="HM1081" i="2"/>
  <c r="HN1083" i="2"/>
  <c r="HN1082" i="2"/>
  <c r="EZ1092" i="2"/>
  <c r="FB1092" i="2"/>
  <c r="FA1091" i="2"/>
  <c r="FA1092" i="2"/>
  <c r="EZ1090" i="2"/>
  <c r="FB1090" i="2"/>
  <c r="EZ1089" i="2"/>
  <c r="EZ1091" i="2"/>
  <c r="FA1089" i="2"/>
  <c r="FA1090" i="2"/>
  <c r="FB1089" i="2"/>
  <c r="IH1081" i="2"/>
  <c r="IH1082" i="2"/>
  <c r="IG1083" i="2"/>
  <c r="IH1083" i="2"/>
  <c r="IF1084" i="2"/>
  <c r="IF1082" i="2"/>
  <c r="IH1084" i="2"/>
  <c r="IF1083" i="2"/>
  <c r="IF1081" i="2"/>
  <c r="IG1081" i="2"/>
  <c r="IG1084" i="2"/>
  <c r="IG1082" i="2"/>
  <c r="DM1083" i="2"/>
  <c r="DN1081" i="2"/>
  <c r="DL1081" i="2"/>
  <c r="DM1084" i="2"/>
  <c r="DN1084" i="2"/>
  <c r="DL1083" i="2"/>
  <c r="DM1081" i="2"/>
  <c r="DL1084" i="2"/>
  <c r="DM1082" i="2"/>
  <c r="DL1082" i="2"/>
  <c r="DN1082" i="2"/>
  <c r="DN1083" i="2"/>
  <c r="AJ1089" i="2"/>
  <c r="AK1090" i="2"/>
  <c r="AL1089" i="2"/>
  <c r="AK1092" i="2"/>
  <c r="AK1091" i="2"/>
  <c r="AL1092" i="2"/>
  <c r="AL1090" i="2"/>
  <c r="AK1089" i="2"/>
  <c r="AL1091" i="2"/>
  <c r="AJ1092" i="2"/>
  <c r="AJ1090" i="2"/>
  <c r="AJ1091" i="2"/>
  <c r="AX1088" i="2"/>
  <c r="AW1087" i="2"/>
  <c r="AV1086" i="2"/>
  <c r="AW1088" i="2"/>
  <c r="AW1086" i="2"/>
  <c r="AV1085" i="2"/>
  <c r="AV1087" i="2"/>
  <c r="AX1085" i="2"/>
  <c r="AV1088" i="2"/>
  <c r="AW1085" i="2"/>
  <c r="AX1087" i="2"/>
  <c r="AX1086" i="2"/>
  <c r="FB1091" i="2"/>
  <c r="IP1081" i="2"/>
  <c r="IO1083" i="2"/>
  <c r="IN1083" i="2"/>
  <c r="IP1084" i="2"/>
  <c r="IN1082" i="2"/>
  <c r="IO1081" i="2"/>
  <c r="IP1083" i="2"/>
  <c r="IO1082" i="2"/>
  <c r="IN1081" i="2"/>
  <c r="IN1084" i="2"/>
  <c r="IP1082" i="2"/>
  <c r="IO1084" i="2"/>
  <c r="JD1088" i="2"/>
  <c r="JF1085" i="2"/>
  <c r="JE1086" i="2"/>
  <c r="JE1087" i="2"/>
  <c r="JE1088" i="2"/>
  <c r="JE1085" i="2"/>
  <c r="JD1085" i="2"/>
  <c r="JF1086" i="2"/>
  <c r="JD1087" i="2"/>
  <c r="JD1086" i="2"/>
  <c r="JF1087" i="2"/>
  <c r="DJ1090" i="2"/>
  <c r="DH1092" i="2"/>
  <c r="DH1091" i="2"/>
  <c r="DI1091" i="2"/>
  <c r="DJ1092" i="2"/>
  <c r="DH1089" i="2"/>
  <c r="DJ1091" i="2"/>
  <c r="DI1089" i="2"/>
  <c r="DH1090" i="2"/>
  <c r="DI1090" i="2"/>
  <c r="DJ1089" i="2"/>
  <c r="AF1087" i="2"/>
  <c r="AG1086" i="2"/>
  <c r="AF1088" i="2"/>
  <c r="AH1087" i="2"/>
  <c r="AH1085" i="2"/>
  <c r="AG1088" i="2"/>
  <c r="AG1087" i="2"/>
  <c r="AF1085" i="2"/>
  <c r="AH1088" i="2"/>
  <c r="AG1085" i="2"/>
  <c r="AH1086" i="2"/>
  <c r="AF1086" i="2"/>
  <c r="IR1090" i="2"/>
  <c r="IS1091" i="2"/>
  <c r="IT1089" i="2"/>
  <c r="IR1091" i="2"/>
  <c r="IT1091" i="2"/>
  <c r="IR1089" i="2"/>
  <c r="IS1089" i="2"/>
  <c r="IS1090" i="2"/>
  <c r="IT1090" i="2"/>
  <c r="IR1092" i="2"/>
  <c r="IT1092" i="2"/>
  <c r="DX1083" i="2"/>
  <c r="DY1083" i="2"/>
  <c r="DZ1081" i="2"/>
  <c r="DX1081" i="2"/>
  <c r="DY1082" i="2"/>
  <c r="DX1082" i="2"/>
  <c r="DY1081" i="2"/>
  <c r="DY1084" i="2"/>
  <c r="DZ1082" i="2"/>
  <c r="DZ1083" i="2"/>
  <c r="DX1084" i="2"/>
  <c r="DZ1084" i="2"/>
  <c r="DB1086" i="2"/>
  <c r="DA1085" i="2"/>
  <c r="DB1085" i="2"/>
  <c r="DB1087" i="2"/>
  <c r="DA1086" i="2"/>
  <c r="CZ1085" i="2"/>
  <c r="DB1088" i="2"/>
  <c r="CZ1086" i="2"/>
  <c r="CZ1087" i="2"/>
  <c r="DA1087" i="2"/>
  <c r="DA1088" i="2"/>
  <c r="CZ1088" i="2"/>
  <c r="Z1082" i="2"/>
  <c r="Y1081" i="2"/>
  <c r="X1083" i="2"/>
  <c r="Z1084" i="2"/>
  <c r="X1082" i="2"/>
  <c r="Y1084" i="2"/>
  <c r="Z1081" i="2"/>
  <c r="Y1083" i="2"/>
  <c r="X1081" i="2"/>
  <c r="Z1083" i="2"/>
  <c r="Y1082" i="2"/>
  <c r="X1084" i="2"/>
  <c r="BB1089" i="2"/>
  <c r="BA1090" i="2"/>
  <c r="BB1090" i="2"/>
  <c r="BB1091" i="2"/>
  <c r="AZ1090" i="2"/>
  <c r="BB1092" i="2"/>
  <c r="AZ1092" i="2"/>
  <c r="AZ1091" i="2"/>
  <c r="BA1089" i="2"/>
  <c r="BA1091" i="2"/>
  <c r="BA1092" i="2"/>
  <c r="AZ1089" i="2"/>
  <c r="JF1088" i="2"/>
  <c r="DI1092" i="2"/>
  <c r="ET1092" i="2"/>
  <c r="ES1091" i="2"/>
  <c r="ER1090" i="2"/>
  <c r="ES1092" i="2"/>
  <c r="ET1089" i="2"/>
  <c r="ET1090" i="2"/>
  <c r="ER1092" i="2"/>
  <c r="ER1089" i="2"/>
  <c r="ES1089" i="2"/>
  <c r="ES1090" i="2"/>
  <c r="ER1091" i="2"/>
  <c r="DY1092" i="2"/>
  <c r="DX1092" i="2"/>
  <c r="DX1091" i="2"/>
  <c r="DZ1089" i="2"/>
  <c r="DZ1092" i="2"/>
  <c r="DY1091" i="2"/>
  <c r="DX1090" i="2"/>
  <c r="DZ1091" i="2"/>
  <c r="DY1090" i="2"/>
  <c r="DY1089" i="2"/>
  <c r="DX1089" i="2"/>
  <c r="DZ1090" i="2"/>
  <c r="HN1086" i="2"/>
  <c r="HN1088" i="2"/>
  <c r="HM1087" i="2"/>
  <c r="HL1086" i="2"/>
  <c r="HM1088" i="2"/>
  <c r="HL1085" i="2"/>
  <c r="HL1087" i="2"/>
  <c r="HN1085" i="2"/>
  <c r="HL1088" i="2"/>
  <c r="HM1085" i="2"/>
  <c r="HM1086" i="2"/>
  <c r="HN1087" i="2"/>
  <c r="EN1089" i="2"/>
  <c r="EO1089" i="2"/>
  <c r="EO1090" i="2"/>
  <c r="EO1091" i="2"/>
  <c r="EN1090" i="2"/>
  <c r="EP1089" i="2"/>
  <c r="EN1091" i="2"/>
  <c r="EP1090" i="2"/>
  <c r="EN1092" i="2"/>
  <c r="EP1092" i="2"/>
  <c r="EP1091" i="2"/>
  <c r="EL1088" i="2"/>
  <c r="EK1088" i="2"/>
  <c r="EJ1086" i="2"/>
  <c r="EJ1088" i="2"/>
  <c r="EK1087" i="2"/>
  <c r="EL1086" i="2"/>
  <c r="EK1085" i="2"/>
  <c r="EL1085" i="2"/>
  <c r="EL1087" i="2"/>
  <c r="EK1086" i="2"/>
  <c r="EJ1087" i="2"/>
  <c r="EJ1085" i="2"/>
  <c r="AZ1088" i="2"/>
  <c r="BA1085" i="2"/>
  <c r="BA1086" i="2"/>
  <c r="BB1086" i="2"/>
  <c r="BB1087" i="2"/>
  <c r="AZ1085" i="2"/>
  <c r="AZ1087" i="2"/>
  <c r="BB1085" i="2"/>
  <c r="BB1088" i="2"/>
  <c r="BA1087" i="2"/>
  <c r="AZ1086" i="2"/>
  <c r="BA1088" i="2"/>
  <c r="AT1091" i="2"/>
  <c r="AS1091" i="2"/>
  <c r="AS1090" i="2"/>
  <c r="AR1089" i="2"/>
  <c r="AS1092" i="2"/>
  <c r="AR1092" i="2"/>
  <c r="AT1090" i="2"/>
  <c r="AS1089" i="2"/>
  <c r="AR1091" i="2"/>
  <c r="AT1092" i="2"/>
  <c r="AT1089" i="2"/>
  <c r="AR1090" i="2"/>
  <c r="DE1091" i="2"/>
  <c r="DF1091" i="2"/>
  <c r="DD1091" i="2"/>
  <c r="DF1092" i="2"/>
  <c r="DE1090" i="2"/>
  <c r="DD1089" i="2"/>
  <c r="DF1089" i="2"/>
  <c r="DD1092" i="2"/>
  <c r="DF1090" i="2"/>
  <c r="DE1089" i="2"/>
  <c r="DE1092" i="2"/>
  <c r="DD1090" i="2"/>
  <c r="FE1090" i="2"/>
  <c r="FF1089" i="2"/>
  <c r="FF1092" i="2"/>
  <c r="FD1089" i="2"/>
  <c r="FF1090" i="2"/>
  <c r="FE1089" i="2"/>
  <c r="FF1091" i="2"/>
  <c r="FE1091" i="2"/>
  <c r="FD1092" i="2"/>
  <c r="FE1092" i="2"/>
  <c r="FD1090" i="2"/>
  <c r="FD1091" i="2"/>
  <c r="EO1092" i="2"/>
  <c r="IK1088" i="2"/>
  <c r="IK1087" i="2"/>
  <c r="IJ1086" i="2"/>
  <c r="IL1088" i="2"/>
  <c r="IJ1087" i="2"/>
  <c r="IL1085" i="2"/>
  <c r="IL1086" i="2"/>
  <c r="IL1087" i="2"/>
  <c r="IJ1085" i="2"/>
  <c r="IJ1088" i="2"/>
  <c r="IK1085" i="2"/>
  <c r="IK1086" i="2"/>
  <c r="CG1091" i="2"/>
  <c r="CH1089" i="2"/>
  <c r="CF1090" i="2"/>
  <c r="CF1091" i="2"/>
  <c r="CH1090" i="2"/>
  <c r="CF1089" i="2"/>
  <c r="CG1089" i="2"/>
  <c r="CH1092" i="2"/>
  <c r="CF1092" i="2"/>
  <c r="CG1092" i="2"/>
  <c r="CG1090" i="2"/>
  <c r="DJ1087" i="2"/>
  <c r="DI1086" i="2"/>
  <c r="DH1088" i="2"/>
  <c r="DH1085" i="2"/>
  <c r="DJ1088" i="2"/>
  <c r="DH1086" i="2"/>
  <c r="DH1087" i="2"/>
  <c r="DJ1085" i="2"/>
  <c r="DI1087" i="2"/>
  <c r="DI1088" i="2"/>
  <c r="DJ1086" i="2"/>
  <c r="DI1085" i="2"/>
  <c r="HD1089" i="2"/>
  <c r="HE1089" i="2"/>
  <c r="HE1090" i="2"/>
  <c r="HE1091" i="2"/>
  <c r="HF1089" i="2"/>
  <c r="HF1091" i="2"/>
  <c r="HD1090" i="2"/>
  <c r="HD1091" i="2"/>
  <c r="HD1092" i="2"/>
  <c r="HF1090" i="2"/>
  <c r="HF1092" i="2"/>
  <c r="FD1087" i="2"/>
  <c r="FD1088" i="2"/>
  <c r="FF1086" i="2"/>
  <c r="FE1085" i="2"/>
  <c r="FF1087" i="2"/>
  <c r="FE1086" i="2"/>
  <c r="FD1085" i="2"/>
  <c r="FE1087" i="2"/>
  <c r="FE1088" i="2"/>
  <c r="FF1085" i="2"/>
  <c r="FF1088" i="2"/>
  <c r="FD1086" i="2"/>
  <c r="EJ1084" i="2"/>
  <c r="EK1084" i="2"/>
  <c r="EK1081" i="2"/>
  <c r="EJ1083" i="2"/>
  <c r="EK1082" i="2"/>
  <c r="EL1081" i="2"/>
  <c r="EL1084" i="2"/>
  <c r="EK1083" i="2"/>
  <c r="EJ1082" i="2"/>
  <c r="EL1083" i="2"/>
  <c r="EJ1081" i="2"/>
  <c r="EL1082" i="2"/>
  <c r="AJ1082" i="2"/>
  <c r="AL1081" i="2"/>
  <c r="AJ1083" i="2"/>
  <c r="AJ1081" i="2"/>
  <c r="AK1083" i="2"/>
  <c r="AK1084" i="2"/>
  <c r="AL1084" i="2"/>
  <c r="AK1081" i="2"/>
  <c r="AJ1084" i="2"/>
  <c r="AK1082" i="2"/>
  <c r="AL1083" i="2"/>
  <c r="AL1082" i="2"/>
  <c r="GF1085" i="2"/>
  <c r="GF1087" i="2"/>
  <c r="GF1088" i="2"/>
  <c r="GH1086" i="2"/>
  <c r="GG1085" i="2"/>
  <c r="GF1086" i="2"/>
  <c r="GH1087" i="2"/>
  <c r="GG1086" i="2"/>
  <c r="GH1088" i="2"/>
  <c r="GG1087" i="2"/>
  <c r="GG1088" i="2"/>
  <c r="GH1085" i="2"/>
  <c r="CH1091" i="2"/>
  <c r="AX1082" i="2"/>
  <c r="AX1083" i="2"/>
  <c r="AW1084" i="2"/>
  <c r="AV1083" i="2"/>
  <c r="AX1081" i="2"/>
  <c r="AX1084" i="2"/>
  <c r="AW1083" i="2"/>
  <c r="AV1082" i="2"/>
  <c r="AW1082" i="2"/>
  <c r="AV1084" i="2"/>
  <c r="AW1081" i="2"/>
  <c r="AV1081" i="2"/>
  <c r="IR1087" i="2"/>
  <c r="IS1086" i="2"/>
  <c r="IR1088" i="2"/>
  <c r="IT1085" i="2"/>
  <c r="IS1085" i="2"/>
  <c r="IT1086" i="2"/>
  <c r="IT1087" i="2"/>
  <c r="IT1088" i="2"/>
  <c r="IR1086" i="2"/>
  <c r="IR1085" i="2"/>
  <c r="IS1087" i="2"/>
  <c r="IS1088" i="2"/>
  <c r="HE1092" i="2"/>
  <c r="GS1088" i="2"/>
  <c r="GT1086" i="2"/>
  <c r="GS1086" i="2"/>
  <c r="GR1086" i="2"/>
  <c r="GT1087" i="2"/>
  <c r="GS1085" i="2"/>
  <c r="GR1088" i="2"/>
  <c r="GR1085" i="2"/>
  <c r="GT1088" i="2"/>
  <c r="GR1087" i="2"/>
  <c r="GS1087" i="2"/>
  <c r="GT1085" i="2"/>
  <c r="GR1081" i="2"/>
  <c r="GS1081" i="2"/>
  <c r="GT1082" i="2"/>
  <c r="GS1084" i="2"/>
  <c r="GR1083" i="2"/>
  <c r="GT1081" i="2"/>
  <c r="GT1084" i="2"/>
  <c r="GS1083" i="2"/>
  <c r="GR1082" i="2"/>
  <c r="GS1082" i="2"/>
  <c r="GR1084" i="2"/>
  <c r="GT1083" i="2"/>
  <c r="X1087" i="2"/>
  <c r="Y1086" i="2"/>
  <c r="Z1088" i="2"/>
  <c r="F1088" i="2" s="1"/>
  <c r="F1105" i="2" s="1"/>
  <c r="Z1087" i="2"/>
  <c r="X1088" i="2"/>
  <c r="Y1085" i="2"/>
  <c r="X1085" i="2"/>
  <c r="Z1086" i="2"/>
  <c r="X1086" i="2"/>
  <c r="Y1087" i="2"/>
  <c r="Y1088" i="2"/>
  <c r="Z1085" i="2"/>
  <c r="E1084" i="2" l="1"/>
  <c r="E1101" i="2" s="1"/>
  <c r="D1087" i="2"/>
  <c r="D1104" i="2" s="1"/>
  <c r="E1089" i="2"/>
  <c r="E1106" i="2" s="1"/>
  <c r="E1086" i="2"/>
  <c r="E1103" i="2" s="1"/>
  <c r="F1087" i="2"/>
  <c r="F1104" i="2" s="1"/>
  <c r="F1089" i="2"/>
  <c r="F1106" i="2" s="1"/>
  <c r="F1090" i="2"/>
  <c r="F1107" i="2" s="1"/>
  <c r="F1084" i="2"/>
  <c r="F1101" i="2" s="1"/>
  <c r="D1089" i="2"/>
  <c r="D1106" i="2" s="1"/>
  <c r="D1092" i="2"/>
  <c r="D1109" i="2" s="1"/>
  <c r="D1090" i="2"/>
  <c r="D1107" i="2" s="1"/>
  <c r="D1082" i="2"/>
  <c r="D1099" i="2" s="1"/>
  <c r="D1084" i="2"/>
  <c r="D1101" i="2" s="1"/>
  <c r="E1090" i="2"/>
  <c r="E1107" i="2" s="1"/>
  <c r="F1085" i="2"/>
  <c r="F1102" i="2" s="1"/>
  <c r="D1083" i="2"/>
  <c r="D1100" i="2" s="1"/>
  <c r="E1088" i="2"/>
  <c r="E1105" i="2" s="1"/>
  <c r="E1091" i="2"/>
  <c r="E1108" i="2" s="1"/>
  <c r="E1081" i="2"/>
  <c r="E1098" i="2" s="1"/>
  <c r="F1091" i="2"/>
  <c r="F1108" i="2" s="1"/>
  <c r="F1082" i="2"/>
  <c r="F1099" i="2" s="1"/>
  <c r="E1082" i="2"/>
  <c r="E1099" i="2" s="1"/>
  <c r="F1083" i="2"/>
  <c r="F1100" i="2" s="1"/>
  <c r="E1092" i="2"/>
  <c r="E1109" i="2" s="1"/>
  <c r="D1081" i="2"/>
  <c r="D1098" i="2" s="1"/>
  <c r="D1086" i="2"/>
  <c r="D1103" i="2" s="1"/>
  <c r="D1091" i="2"/>
  <c r="D1108" i="2" s="1"/>
  <c r="F1086" i="2"/>
  <c r="F1103" i="2" s="1"/>
  <c r="F1081" i="2"/>
  <c r="F1098" i="2" s="1"/>
  <c r="E1087" i="2"/>
  <c r="E1104" i="2" s="1"/>
  <c r="D1085" i="2"/>
  <c r="D1102" i="2" s="1"/>
  <c r="E1085" i="2"/>
  <c r="E1102" i="2" s="1"/>
  <c r="FE1099" i="2" s="1"/>
  <c r="FE1100" i="2" s="1"/>
  <c r="FE1101" i="2" s="1"/>
  <c r="E1083" i="2"/>
  <c r="E1100" i="2" s="1"/>
  <c r="D1088" i="2"/>
  <c r="D1105" i="2" s="1"/>
  <c r="F1092" i="2"/>
  <c r="F1109" i="2" s="1"/>
  <c r="IG1099" i="2"/>
  <c r="IG1100" i="2" s="1"/>
  <c r="IG1101" i="2" s="1"/>
  <c r="AS1099" i="2"/>
  <c r="AS1100" i="2" s="1"/>
  <c r="AS1101" i="2" s="1"/>
  <c r="BM1099" i="2"/>
  <c r="BM1100" i="2" s="1"/>
  <c r="BM1101" i="2" s="1"/>
  <c r="DM1099" i="2"/>
  <c r="DM1100" i="2" s="1"/>
  <c r="DM1101" i="2" s="1"/>
  <c r="EP1099" i="2" l="1"/>
  <c r="EP1100" i="2" s="1"/>
  <c r="EP1101" i="2" s="1"/>
  <c r="BB1099" i="2"/>
  <c r="BB1100" i="2" s="1"/>
  <c r="BB1101" i="2" s="1"/>
  <c r="CJ1099" i="2"/>
  <c r="CJ1100" i="2" s="1"/>
  <c r="GS1099" i="2"/>
  <c r="GS1100" i="2" s="1"/>
  <c r="GS1101" i="2" s="1"/>
  <c r="DJ1099" i="2"/>
  <c r="DJ1100" i="2" s="1"/>
  <c r="DJ1101" i="2" s="1"/>
  <c r="EC1099" i="2"/>
  <c r="EC1100" i="2" s="1"/>
  <c r="EC1101" i="2" s="1"/>
  <c r="CF1099" i="2"/>
  <c r="CF1100" i="2" s="1"/>
  <c r="EL1099" i="2"/>
  <c r="EL1100" i="2" s="1"/>
  <c r="EL1101" i="2" s="1"/>
  <c r="AL1099" i="2"/>
  <c r="AL1100" i="2" s="1"/>
  <c r="AL1101" i="2" s="1"/>
  <c r="FU1099" i="2"/>
  <c r="FU1100" i="2" s="1"/>
  <c r="FU1101" i="2" s="1"/>
  <c r="GO1099" i="2"/>
  <c r="GO1100" i="2" s="1"/>
  <c r="GO1101" i="2" s="1"/>
  <c r="DT1099" i="2"/>
  <c r="DT1100" i="2" s="1"/>
  <c r="P1099" i="2"/>
  <c r="P1100" i="2" s="1"/>
  <c r="BH1099" i="2"/>
  <c r="BH1100" i="2" s="1"/>
  <c r="HE1099" i="2"/>
  <c r="HE1100" i="2" s="1"/>
  <c r="HE1101" i="2" s="1"/>
  <c r="FL1099" i="2"/>
  <c r="FL1100" i="2" s="1"/>
  <c r="AR1099" i="2"/>
  <c r="AR1100" i="2" s="1"/>
  <c r="EX1099" i="2"/>
  <c r="EX1100" i="2" s="1"/>
  <c r="EX1101" i="2" s="1"/>
  <c r="BE1099" i="2"/>
  <c r="BE1100" i="2" s="1"/>
  <c r="BE1101" i="2" s="1"/>
  <c r="BI1099" i="2"/>
  <c r="BI1100" i="2" s="1"/>
  <c r="BI1101" i="2" s="1"/>
  <c r="HA1099" i="2"/>
  <c r="HA1100" i="2" s="1"/>
  <c r="HA1101" i="2" s="1"/>
  <c r="AN1099" i="2"/>
  <c r="AN1100" i="2" s="1"/>
  <c r="DE1099" i="2"/>
  <c r="DE1100" i="2" s="1"/>
  <c r="DE1101" i="2" s="1"/>
  <c r="BT1099" i="2"/>
  <c r="BT1100" i="2" s="1"/>
  <c r="BT1101" i="2" s="1"/>
  <c r="FX1099" i="2"/>
  <c r="FX1100" i="2" s="1"/>
  <c r="Y1099" i="2"/>
  <c r="Y1100" i="2" s="1"/>
  <c r="Y1101" i="2" s="1"/>
  <c r="CG1099" i="2"/>
  <c r="CG1100" i="2" s="1"/>
  <c r="CG1101" i="2" s="1"/>
  <c r="HP1099" i="2"/>
  <c r="HP1100" i="2" s="1"/>
  <c r="T1099" i="2"/>
  <c r="T1100" i="2" s="1"/>
  <c r="T1101" i="2" s="1"/>
  <c r="GF1099" i="2"/>
  <c r="GF1100" i="2" s="1"/>
  <c r="CN1099" i="2"/>
  <c r="CN1100" i="2" s="1"/>
  <c r="JD1099" i="2"/>
  <c r="JD1100" i="2" s="1"/>
  <c r="BF1099" i="2"/>
  <c r="BF1100" i="2" s="1"/>
  <c r="BF1101" i="2" s="1"/>
  <c r="GN1099" i="2"/>
  <c r="GN1100" i="2" s="1"/>
  <c r="ER1099" i="2"/>
  <c r="ER1100" i="2" s="1"/>
  <c r="GB1099" i="2"/>
  <c r="GB1100" i="2" s="1"/>
  <c r="FF1099" i="2"/>
  <c r="FF1100" i="2" s="1"/>
  <c r="FF1101" i="2" s="1"/>
  <c r="AT1099" i="2"/>
  <c r="AT1100" i="2" s="1"/>
  <c r="AT1101" i="2" s="1"/>
  <c r="BV1099" i="2"/>
  <c r="BV1100" i="2" s="1"/>
  <c r="BV1101" i="2" s="1"/>
  <c r="IC1099" i="2"/>
  <c r="IC1100" i="2" s="1"/>
  <c r="IC1101" i="2" s="1"/>
  <c r="IS1099" i="2"/>
  <c r="IS1100" i="2" s="1"/>
  <c r="IS1101" i="2" s="1"/>
  <c r="BD1099" i="2"/>
  <c r="BD1100" i="2" s="1"/>
  <c r="GZ1099" i="2"/>
  <c r="GZ1100" i="2" s="1"/>
  <c r="X1099" i="2"/>
  <c r="X1100" i="2" s="1"/>
  <c r="X1101" i="2" s="1"/>
  <c r="FV1099" i="2"/>
  <c r="FV1100" i="2" s="1"/>
  <c r="FV1101" i="2" s="1"/>
  <c r="EN1099" i="2"/>
  <c r="EN1100" i="2" s="1"/>
  <c r="CL1099" i="2"/>
  <c r="CL1100" i="2" s="1"/>
  <c r="CL1101" i="2" s="1"/>
  <c r="FY1099" i="2"/>
  <c r="FY1100" i="2" s="1"/>
  <c r="FY1101" i="2" s="1"/>
  <c r="BX1099" i="2"/>
  <c r="BX1100" i="2" s="1"/>
  <c r="HZ1099" i="2"/>
  <c r="HZ1100" i="2" s="1"/>
  <c r="HZ1101" i="2" s="1"/>
  <c r="ID1099" i="2"/>
  <c r="ID1100" i="2" s="1"/>
  <c r="ID1101" i="2" s="1"/>
  <c r="CC1099" i="2"/>
  <c r="CC1100" i="2" s="1"/>
  <c r="CC1101" i="2" s="1"/>
  <c r="DI1099" i="2"/>
  <c r="DI1100" i="2" s="1"/>
  <c r="DI1101" i="2" s="1"/>
  <c r="FZ1099" i="2"/>
  <c r="FZ1100" i="2" s="1"/>
  <c r="FZ1101" i="2" s="1"/>
  <c r="FA1099" i="2"/>
  <c r="FA1100" i="2" s="1"/>
  <c r="FA1101" i="2" s="1"/>
  <c r="BL1099" i="2"/>
  <c r="BL1100" i="2" s="1"/>
  <c r="CT1099" i="2"/>
  <c r="CT1100" i="2" s="1"/>
  <c r="CT1101" i="2" s="1"/>
  <c r="IR1099" i="2"/>
  <c r="IR1100" i="2" s="1"/>
  <c r="GK1099" i="2"/>
  <c r="GK1100" i="2" s="1"/>
  <c r="GK1101" i="2" s="1"/>
  <c r="GP1099" i="2"/>
  <c r="GP1100" i="2" s="1"/>
  <c r="GP1101" i="2" s="1"/>
  <c r="GR1099" i="2"/>
  <c r="GR1100" i="2" s="1"/>
  <c r="HM1099" i="2"/>
  <c r="HM1100" i="2" s="1"/>
  <c r="HM1101" i="2" s="1"/>
  <c r="HH1099" i="2"/>
  <c r="HH1100" i="2" s="1"/>
  <c r="HN1099" i="2"/>
  <c r="HN1100" i="2" s="1"/>
  <c r="HN1101" i="2" s="1"/>
  <c r="DX1099" i="2"/>
  <c r="DX1100" i="2" s="1"/>
  <c r="HI1099" i="2"/>
  <c r="HI1100" i="2" s="1"/>
  <c r="HI1101" i="2" s="1"/>
  <c r="HQ1099" i="2"/>
  <c r="HQ1100" i="2" s="1"/>
  <c r="HQ1101" i="2" s="1"/>
  <c r="IW1099" i="2"/>
  <c r="IW1100" i="2" s="1"/>
  <c r="IW1101" i="2" s="1"/>
  <c r="DA1099" i="2"/>
  <c r="DA1100" i="2" s="1"/>
  <c r="DA1101" i="2" s="1"/>
  <c r="EW1099" i="2"/>
  <c r="EW1100" i="2" s="1"/>
  <c r="EW1101" i="2" s="1"/>
  <c r="CB1099" i="2"/>
  <c r="CB1100" i="2" s="1"/>
  <c r="JF1099" i="2"/>
  <c r="JF1100" i="2" s="1"/>
  <c r="JF1101" i="2" s="1"/>
  <c r="HD1099" i="2"/>
  <c r="HD1100" i="2" s="1"/>
  <c r="HD1101" i="2" s="1"/>
  <c r="L1099" i="2"/>
  <c r="L1100" i="2" s="1"/>
  <c r="L1101" i="2" s="1"/>
  <c r="FD1099" i="2"/>
  <c r="FD1100" i="2" s="1"/>
  <c r="FD1102" i="2" s="1"/>
  <c r="FD1103" i="2" s="1"/>
  <c r="Q1099" i="2"/>
  <c r="Q1100" i="2" s="1"/>
  <c r="Q1101" i="2" s="1"/>
  <c r="GV1099" i="2"/>
  <c r="GV1100" i="2" s="1"/>
  <c r="GV1101" i="2" s="1"/>
  <c r="DZ1099" i="2"/>
  <c r="DZ1100" i="2" s="1"/>
  <c r="DZ1101" i="2" s="1"/>
  <c r="N1099" i="2"/>
  <c r="N1100" i="2" s="1"/>
  <c r="N1101" i="2" s="1"/>
  <c r="AJ1099" i="2"/>
  <c r="AJ1100" i="2" s="1"/>
  <c r="EG1099" i="2"/>
  <c r="EG1100" i="2" s="1"/>
  <c r="EG1101" i="2" s="1"/>
  <c r="IF1099" i="2"/>
  <c r="IF1100" i="2" s="1"/>
  <c r="IF1101" i="2" s="1"/>
  <c r="IT1099" i="2"/>
  <c r="IT1100" i="2" s="1"/>
  <c r="IT1101" i="2" s="1"/>
  <c r="BQ1099" i="2"/>
  <c r="BQ1100" i="2" s="1"/>
  <c r="BQ1101" i="2" s="1"/>
  <c r="IP1099" i="2"/>
  <c r="IP1100" i="2" s="1"/>
  <c r="IP1101" i="2" s="1"/>
  <c r="FN1099" i="2"/>
  <c r="FN1100" i="2" s="1"/>
  <c r="FN1101" i="2" s="1"/>
  <c r="AH1099" i="2"/>
  <c r="AH1100" i="2" s="1"/>
  <c r="AH1101" i="2" s="1"/>
  <c r="FB1099" i="2"/>
  <c r="FB1100" i="2" s="1"/>
  <c r="FB1101" i="2" s="1"/>
  <c r="BJ1099" i="2"/>
  <c r="BJ1100" i="2" s="1"/>
  <c r="BJ1101" i="2" s="1"/>
  <c r="AP1099" i="2"/>
  <c r="AP1100" i="2" s="1"/>
  <c r="AP1101" i="2" s="1"/>
  <c r="V1099" i="2"/>
  <c r="V1100" i="2" s="1"/>
  <c r="V1101" i="2" s="1"/>
  <c r="Z1099" i="2"/>
  <c r="Z1100" i="2" s="1"/>
  <c r="Z1101" i="2" s="1"/>
  <c r="GD1099" i="2"/>
  <c r="GD1100" i="2" s="1"/>
  <c r="GD1101" i="2" s="1"/>
  <c r="AX1099" i="2"/>
  <c r="AX1100" i="2" s="1"/>
  <c r="AX1101" i="2" s="1"/>
  <c r="HF1099" i="2"/>
  <c r="HF1100" i="2" s="1"/>
  <c r="HF1101" i="2" s="1"/>
  <c r="FR1099" i="2"/>
  <c r="FR1100" i="2" s="1"/>
  <c r="FR1101" i="2" s="1"/>
  <c r="BZ1099" i="2"/>
  <c r="BZ1100" i="2" s="1"/>
  <c r="BZ1101" i="2" s="1"/>
  <c r="GT1099" i="2"/>
  <c r="GT1100" i="2" s="1"/>
  <c r="GT1101" i="2" s="1"/>
  <c r="AD1099" i="2"/>
  <c r="AD1100" i="2" s="1"/>
  <c r="AD1101" i="2" s="1"/>
  <c r="BN1099" i="2"/>
  <c r="BN1100" i="2" s="1"/>
  <c r="BN1101" i="2" s="1"/>
  <c r="CP1099" i="2"/>
  <c r="CP1100" i="2" s="1"/>
  <c r="CP1101" i="2" s="1"/>
  <c r="GH1099" i="2"/>
  <c r="GH1100" i="2" s="1"/>
  <c r="GH1101" i="2" s="1"/>
  <c r="HV1099" i="2"/>
  <c r="HV1100" i="2" s="1"/>
  <c r="HV1101" i="2" s="1"/>
  <c r="DB1099" i="2"/>
  <c r="DB1100" i="2" s="1"/>
  <c r="DB1101" i="2" s="1"/>
  <c r="IK1099" i="2"/>
  <c r="IK1100" i="2" s="1"/>
  <c r="IK1101" i="2" s="1"/>
  <c r="U1099" i="2"/>
  <c r="U1100" i="2" s="1"/>
  <c r="U1101" i="2" s="1"/>
  <c r="CV1099" i="2"/>
  <c r="CV1100" i="2" s="1"/>
  <c r="CV1101" i="2" s="1"/>
  <c r="EV1099" i="2"/>
  <c r="EV1100" i="2" s="1"/>
  <c r="HL1099" i="2"/>
  <c r="HL1100" i="2" s="1"/>
  <c r="GL1099" i="2"/>
  <c r="GL1100" i="2" s="1"/>
  <c r="GL1101" i="2" s="1"/>
  <c r="DR1099" i="2"/>
  <c r="DR1100" i="2" s="1"/>
  <c r="DR1101" i="2" s="1"/>
  <c r="HJ1099" i="2"/>
  <c r="HJ1100" i="2" s="1"/>
  <c r="HJ1101" i="2" s="1"/>
  <c r="FQ1099" i="2"/>
  <c r="FQ1100" i="2" s="1"/>
  <c r="FQ1101" i="2" s="1"/>
  <c r="AK1099" i="2"/>
  <c r="AK1100" i="2" s="1"/>
  <c r="AK1101" i="2" s="1"/>
  <c r="CZ1099" i="2"/>
  <c r="CZ1100" i="2" s="1"/>
  <c r="CZ1101" i="2" s="1"/>
  <c r="EZ1099" i="2"/>
  <c r="EZ1100" i="2" s="1"/>
  <c r="FT1099" i="2"/>
  <c r="FT1100" i="2" s="1"/>
  <c r="FT1101" i="2" s="1"/>
  <c r="CH1099" i="2"/>
  <c r="CH1100" i="2" s="1"/>
  <c r="CH1101" i="2" s="1"/>
  <c r="IL1099" i="2"/>
  <c r="IL1100" i="2" s="1"/>
  <c r="IL1101" i="2" s="1"/>
  <c r="CD1099" i="2"/>
  <c r="CD1100" i="2" s="1"/>
  <c r="CD1101" i="2" s="1"/>
  <c r="JE1099" i="2"/>
  <c r="JE1100" i="2" s="1"/>
  <c r="JE1101" i="2" s="1"/>
  <c r="BR1099" i="2"/>
  <c r="BR1100" i="2" s="1"/>
  <c r="BR1101" i="2" s="1"/>
  <c r="BU1099" i="2"/>
  <c r="BU1100" i="2" s="1"/>
  <c r="BU1101" i="2" s="1"/>
  <c r="FM1099" i="2"/>
  <c r="FM1100" i="2" s="1"/>
  <c r="FM1101" i="2" s="1"/>
  <c r="IV1099" i="2"/>
  <c r="IV1100" i="2" s="1"/>
  <c r="AV1099" i="2"/>
  <c r="AV1100" i="2" s="1"/>
  <c r="AV1101" i="2" s="1"/>
  <c r="FP1099" i="2"/>
  <c r="FP1100" i="2" s="1"/>
  <c r="HB1099" i="2"/>
  <c r="HB1100" i="2" s="1"/>
  <c r="HB1101" i="2" s="1"/>
  <c r="DF1099" i="2"/>
  <c r="DF1100" i="2" s="1"/>
  <c r="DF1101" i="2" s="1"/>
  <c r="GX1099" i="2"/>
  <c r="GX1100" i="2" s="1"/>
  <c r="GX1101" i="2" s="1"/>
  <c r="EK1099" i="2"/>
  <c r="EK1100" i="2" s="1"/>
  <c r="EK1101" i="2" s="1"/>
  <c r="CW1099" i="2"/>
  <c r="CW1100" i="2" s="1"/>
  <c r="CW1101" i="2" s="1"/>
  <c r="CK1099" i="2"/>
  <c r="CK1100" i="2" s="1"/>
  <c r="CK1101" i="2" s="1"/>
  <c r="AG1099" i="2"/>
  <c r="AG1100" i="2" s="1"/>
  <c r="AG1101" i="2" s="1"/>
  <c r="DD1099" i="2"/>
  <c r="DD1100" i="2" s="1"/>
  <c r="DD1101" i="2" s="1"/>
  <c r="HX1099" i="2"/>
  <c r="HX1100" i="2" s="1"/>
  <c r="CR1099" i="2"/>
  <c r="CR1100" i="2" s="1"/>
  <c r="CX1099" i="2"/>
  <c r="CX1100" i="2" s="1"/>
  <c r="CX1101" i="2" s="1"/>
  <c r="FJ1099" i="2"/>
  <c r="FJ1100" i="2" s="1"/>
  <c r="FJ1101" i="2" s="1"/>
  <c r="GG1099" i="2"/>
  <c r="GG1100" i="2" s="1"/>
  <c r="GG1101" i="2" s="1"/>
  <c r="HY1099" i="2"/>
  <c r="HY1100" i="2" s="1"/>
  <c r="HY1101" i="2" s="1"/>
  <c r="GW1099" i="2"/>
  <c r="GW1100" i="2" s="1"/>
  <c r="GW1101" i="2" s="1"/>
  <c r="GC1099" i="2"/>
  <c r="GC1100" i="2" s="1"/>
  <c r="GC1101" i="2" s="1"/>
  <c r="DL1099" i="2"/>
  <c r="DL1100" i="2" s="1"/>
  <c r="IN1099" i="2"/>
  <c r="IN1100" i="2" s="1"/>
  <c r="AZ1099" i="2"/>
  <c r="AZ1100" i="2" s="1"/>
  <c r="AZ1101" i="2" s="1"/>
  <c r="HR1099" i="2"/>
  <c r="HR1100" i="2" s="1"/>
  <c r="HR1101" i="2" s="1"/>
  <c r="EH1099" i="2"/>
  <c r="EH1100" i="2" s="1"/>
  <c r="EH1101" i="2" s="1"/>
  <c r="IO1099" i="2"/>
  <c r="IO1100" i="2" s="1"/>
  <c r="IO1101" i="2" s="1"/>
  <c r="DU1099" i="2"/>
  <c r="DU1100" i="2" s="1"/>
  <c r="DU1101" i="2" s="1"/>
  <c r="IJ1099" i="2"/>
  <c r="IJ1100" i="2" s="1"/>
  <c r="IJ1101" i="2" s="1"/>
  <c r="IB1099" i="2"/>
  <c r="IB1100" i="2" s="1"/>
  <c r="IB1101" i="2" s="1"/>
  <c r="BP1099" i="2"/>
  <c r="BP1100" i="2" s="1"/>
  <c r="IH1099" i="2"/>
  <c r="IH1100" i="2" s="1"/>
  <c r="IH1101" i="2" s="1"/>
  <c r="JB1099" i="2"/>
  <c r="JB1100" i="2" s="1"/>
  <c r="JB1101" i="2" s="1"/>
  <c r="DY1099" i="2"/>
  <c r="DY1100" i="2" s="1"/>
  <c r="DY1101" i="2" s="1"/>
  <c r="FI1099" i="2"/>
  <c r="FI1100" i="2" s="1"/>
  <c r="FI1101" i="2" s="1"/>
  <c r="AO1099" i="2"/>
  <c r="AO1100" i="2" s="1"/>
  <c r="AO1101" i="2" s="1"/>
  <c r="EF1099" i="2"/>
  <c r="EF1100" i="2" s="1"/>
  <c r="EF1101" i="2" s="1"/>
  <c r="AB1099" i="2"/>
  <c r="AB1100" i="2" s="1"/>
  <c r="AB1101" i="2" s="1"/>
  <c r="GJ1099" i="2"/>
  <c r="GJ1100" i="2" s="1"/>
  <c r="GJ1101" i="2" s="1"/>
  <c r="ED1099" i="2"/>
  <c r="ED1100" i="2" s="1"/>
  <c r="ED1101" i="2" s="1"/>
  <c r="DV1099" i="2"/>
  <c r="DV1100" i="2" s="1"/>
  <c r="DV1101" i="2" s="1"/>
  <c r="BY1099" i="2"/>
  <c r="BY1100" i="2" s="1"/>
  <c r="BY1101" i="2" s="1"/>
  <c r="CS1099" i="2"/>
  <c r="CS1100" i="2" s="1"/>
  <c r="CS1101" i="2" s="1"/>
  <c r="ES1099" i="2"/>
  <c r="ES1100" i="2" s="1"/>
  <c r="ES1101" i="2" s="1"/>
  <c r="JA1099" i="2"/>
  <c r="JA1100" i="2" s="1"/>
  <c r="JA1101" i="2" s="1"/>
  <c r="BA1099" i="2"/>
  <c r="BA1100" i="2" s="1"/>
  <c r="BA1101" i="2" s="1"/>
  <c r="EB1099" i="2"/>
  <c r="EB1100" i="2" s="1"/>
  <c r="DP1099" i="2"/>
  <c r="DP1100" i="2" s="1"/>
  <c r="DP1101" i="2" s="1"/>
  <c r="HT1099" i="2"/>
  <c r="HT1100" i="2" s="1"/>
  <c r="HT1101" i="2" s="1"/>
  <c r="IX1099" i="2"/>
  <c r="IX1100" i="2" s="1"/>
  <c r="IX1101" i="2" s="1"/>
  <c r="DN1099" i="2"/>
  <c r="DN1100" i="2" s="1"/>
  <c r="DN1101" i="2" s="1"/>
  <c r="M1099" i="2"/>
  <c r="M1100" i="2" s="1"/>
  <c r="M1101" i="2" s="1"/>
  <c r="HU1099" i="2"/>
  <c r="HU1100" i="2" s="1"/>
  <c r="HU1101" i="2" s="1"/>
  <c r="AW1099" i="2"/>
  <c r="AW1100" i="2" s="1"/>
  <c r="AW1101" i="2" s="1"/>
  <c r="FH1099" i="2"/>
  <c r="FH1100" i="2" s="1"/>
  <c r="IZ1099" i="2"/>
  <c r="IZ1100" i="2" s="1"/>
  <c r="AF1099" i="2"/>
  <c r="AF1100" i="2" s="1"/>
  <c r="AF1101" i="2" s="1"/>
  <c r="ET1099" i="2"/>
  <c r="ET1100" i="2" s="1"/>
  <c r="ET1101" i="2" s="1"/>
  <c r="R1099" i="2"/>
  <c r="R1100" i="2" s="1"/>
  <c r="R1101" i="2" s="1"/>
  <c r="AC1099" i="2"/>
  <c r="AC1100" i="2" s="1"/>
  <c r="AC1101" i="2" s="1"/>
  <c r="CO1099" i="2"/>
  <c r="CO1100" i="2" s="1"/>
  <c r="CO1101" i="2" s="1"/>
  <c r="EO1099" i="2"/>
  <c r="EO1100" i="2" s="1"/>
  <c r="EO1101" i="2" s="1"/>
  <c r="DQ1099" i="2"/>
  <c r="DQ1100" i="2" s="1"/>
  <c r="DQ1101" i="2" s="1"/>
  <c r="EJ1099" i="2"/>
  <c r="EJ1100" i="2" s="1"/>
  <c r="EJ1101" i="2" s="1"/>
  <c r="DH1099" i="2"/>
  <c r="DH1100" i="2" s="1"/>
  <c r="DH1102" i="2" s="1"/>
  <c r="DH1103" i="2" s="1"/>
  <c r="HX1101" i="2"/>
  <c r="HX1102" i="2"/>
  <c r="HX1103" i="2" s="1"/>
  <c r="HY1102" i="2"/>
  <c r="HY1103" i="2" s="1"/>
  <c r="CR1101" i="2"/>
  <c r="CS1102" i="2"/>
  <c r="CS1103" i="2" s="1"/>
  <c r="CR1102" i="2"/>
  <c r="CR1103" i="2" s="1"/>
  <c r="IJ1102" i="2"/>
  <c r="IJ1103" i="2" s="1"/>
  <c r="BP1101" i="2"/>
  <c r="IZ1101" i="2"/>
  <c r="CF1101" i="2"/>
  <c r="FL1101" i="2"/>
  <c r="JD1101" i="2"/>
  <c r="JE1102" i="2"/>
  <c r="JE1103" i="2" s="1"/>
  <c r="JD1102" i="2"/>
  <c r="JD1103" i="2" s="1"/>
  <c r="GZ1101" i="2"/>
  <c r="HA1102" i="2"/>
  <c r="HA1103" i="2" s="1"/>
  <c r="GR1101" i="2"/>
  <c r="DX1101" i="2"/>
  <c r="GF1101" i="2"/>
  <c r="IR1101" i="2"/>
  <c r="ER1101" i="2"/>
  <c r="BD1101" i="2"/>
  <c r="BE1102" i="2"/>
  <c r="BE1103" i="2" s="1"/>
  <c r="BD1102" i="2"/>
  <c r="BD1103" i="2" s="1"/>
  <c r="DT1101" i="2"/>
  <c r="DU1102" i="2"/>
  <c r="DU1103" i="2" s="1"/>
  <c r="BX1101" i="2"/>
  <c r="EN1101" i="2"/>
  <c r="EO1102" i="2"/>
  <c r="EO1103" i="2" s="1"/>
  <c r="EN1102" i="2"/>
  <c r="EN1103" i="2" s="1"/>
  <c r="BL1101" i="2"/>
  <c r="P1101" i="2"/>
  <c r="Q1102" i="2"/>
  <c r="Q1103" i="2" s="1"/>
  <c r="P1102" i="2"/>
  <c r="P1103" i="2" s="1"/>
  <c r="HH1101" i="2"/>
  <c r="AJ1101" i="2"/>
  <c r="HP1101" i="2"/>
  <c r="AR1101" i="2"/>
  <c r="AS1102" i="2"/>
  <c r="AS1103" i="2" s="1"/>
  <c r="AR1102" i="2"/>
  <c r="AR1103" i="2" s="1"/>
  <c r="AN1101" i="2"/>
  <c r="AO1102" i="2"/>
  <c r="AO1103" i="2" s="1"/>
  <c r="AN1102" i="2"/>
  <c r="AN1103" i="2" s="1"/>
  <c r="GN1101" i="2"/>
  <c r="GN1102" i="2"/>
  <c r="GN1103" i="2" s="1"/>
  <c r="GO1102" i="2"/>
  <c r="GO1103" i="2" s="1"/>
  <c r="FX1101" i="2"/>
  <c r="CN1101" i="2"/>
  <c r="BH1101" i="2"/>
  <c r="BH1102" i="2"/>
  <c r="BH1103" i="2" s="1"/>
  <c r="BI1102" i="2"/>
  <c r="BI1103" i="2" s="1"/>
  <c r="CJ1101" i="2"/>
  <c r="CJ1102" i="2"/>
  <c r="CJ1103" i="2" s="1"/>
  <c r="CK1102" i="2"/>
  <c r="CK1103" i="2" s="1"/>
  <c r="GB1101" i="2"/>
  <c r="IN1101" i="2"/>
  <c r="HL1101" i="2"/>
  <c r="HL1102" i="2"/>
  <c r="HL1103" i="2" s="1"/>
  <c r="HM1102" i="2"/>
  <c r="HM1103" i="2" s="1"/>
  <c r="GB1102" i="2" l="1"/>
  <c r="GB1103" i="2" s="1"/>
  <c r="GC1102" i="2"/>
  <c r="GC1103" i="2" s="1"/>
  <c r="DT1102" i="2"/>
  <c r="DT1103" i="2" s="1"/>
  <c r="IS1102" i="2"/>
  <c r="IS1103" i="2" s="1"/>
  <c r="IC1102" i="2"/>
  <c r="IC1103" i="2" s="1"/>
  <c r="FA1102" i="2"/>
  <c r="FA1103" i="2" s="1"/>
  <c r="IR1102" i="2"/>
  <c r="IR1103" i="2" s="1"/>
  <c r="CF1102" i="2"/>
  <c r="CF1103" i="2" s="1"/>
  <c r="IB1102" i="2"/>
  <c r="IB1103" i="2" s="1"/>
  <c r="EC1102" i="2"/>
  <c r="EC1103" i="2" s="1"/>
  <c r="DL1102" i="2"/>
  <c r="DL1103" i="2" s="1"/>
  <c r="CB1102" i="2"/>
  <c r="CB1103" i="2" s="1"/>
  <c r="IV1102" i="2"/>
  <c r="IV1103" i="2" s="1"/>
  <c r="FY1102" i="2"/>
  <c r="FY1103" i="2" s="1"/>
  <c r="DI1102" i="2"/>
  <c r="DI1103" i="2" s="1"/>
  <c r="HD1102" i="2"/>
  <c r="HD1103" i="2" s="1"/>
  <c r="HU1102" i="2"/>
  <c r="HU1103" i="2" s="1"/>
  <c r="CG1102" i="2"/>
  <c r="CG1103" i="2" s="1"/>
  <c r="HE1102" i="2"/>
  <c r="HE1103" i="2" s="1"/>
  <c r="FD1101" i="2"/>
  <c r="DH1101" i="2"/>
  <c r="FT1102" i="2"/>
  <c r="FT1103" i="2" s="1"/>
  <c r="CC1102" i="2"/>
  <c r="CC1103" i="2" s="1"/>
  <c r="DP1102" i="2"/>
  <c r="DP1103" i="2" s="1"/>
  <c r="DM1102" i="2"/>
  <c r="DM1103" i="2" s="1"/>
  <c r="DM1104" i="2" s="1"/>
  <c r="FU1102" i="2"/>
  <c r="FU1103" i="2" s="1"/>
  <c r="CB1101" i="2"/>
  <c r="DQ1102" i="2"/>
  <c r="DQ1103" i="2" s="1"/>
  <c r="DQ1104" i="2" s="1"/>
  <c r="EV1102" i="2"/>
  <c r="EV1103" i="2" s="1"/>
  <c r="EV1104" i="2" s="1"/>
  <c r="IV1101" i="2"/>
  <c r="FX1102" i="2"/>
  <c r="FX1103" i="2" s="1"/>
  <c r="DL1101" i="2"/>
  <c r="T1102" i="2"/>
  <c r="T1103" i="2" s="1"/>
  <c r="T1106" i="2" s="1"/>
  <c r="GJ1102" i="2"/>
  <c r="GJ1103" i="2" s="1"/>
  <c r="GJ1104" i="2" s="1"/>
  <c r="AJ1102" i="2"/>
  <c r="AJ1103" i="2" s="1"/>
  <c r="U1102" i="2"/>
  <c r="U1103" i="2" s="1"/>
  <c r="U1104" i="2" s="1"/>
  <c r="GK1102" i="2"/>
  <c r="GK1103" i="2" s="1"/>
  <c r="GK1106" i="2" s="1"/>
  <c r="IZ1102" i="2"/>
  <c r="IZ1103" i="2" s="1"/>
  <c r="FE1102" i="2"/>
  <c r="FE1103" i="2" s="1"/>
  <c r="AK1102" i="2"/>
  <c r="AK1103" i="2" s="1"/>
  <c r="EZ1102" i="2"/>
  <c r="EZ1103" i="2" s="1"/>
  <c r="X1102" i="2"/>
  <c r="X1103" i="2" s="1"/>
  <c r="FI1102" i="2"/>
  <c r="FI1103" i="2" s="1"/>
  <c r="BP1102" i="2"/>
  <c r="BP1103" i="2" s="1"/>
  <c r="EZ1101" i="2"/>
  <c r="Y1102" i="2"/>
  <c r="Y1103" i="2" s="1"/>
  <c r="HI1102" i="2"/>
  <c r="HI1103" i="2" s="1"/>
  <c r="IN1102" i="2"/>
  <c r="IN1103" i="2" s="1"/>
  <c r="FH1102" i="2"/>
  <c r="FH1103" i="2" s="1"/>
  <c r="FH1104" i="2" s="1"/>
  <c r="HH1102" i="2"/>
  <c r="HH1103" i="2" s="1"/>
  <c r="FQ1102" i="2"/>
  <c r="FQ1103" i="2" s="1"/>
  <c r="FQ1104" i="2" s="1"/>
  <c r="IW1102" i="2"/>
  <c r="IW1103" i="2" s="1"/>
  <c r="IW1104" i="2" s="1"/>
  <c r="IO1102" i="2"/>
  <c r="IO1103" i="2" s="1"/>
  <c r="BT1102" i="2"/>
  <c r="BT1103" i="2" s="1"/>
  <c r="HP1102" i="2"/>
  <c r="HP1103" i="2" s="1"/>
  <c r="BY1102" i="2"/>
  <c r="BY1103" i="2" s="1"/>
  <c r="GR1102" i="2"/>
  <c r="GR1103" i="2" s="1"/>
  <c r="GR1104" i="2" s="1"/>
  <c r="JA1102" i="2"/>
  <c r="JA1103" i="2" s="1"/>
  <c r="JA1106" i="2" s="1"/>
  <c r="BQ1102" i="2"/>
  <c r="BQ1103" i="2" s="1"/>
  <c r="BQ1106" i="2" s="1"/>
  <c r="EB1101" i="2"/>
  <c r="CZ1102" i="2"/>
  <c r="CZ1103" i="2" s="1"/>
  <c r="EB1102" i="2"/>
  <c r="EB1103" i="2" s="1"/>
  <c r="DD1102" i="2"/>
  <c r="DD1103" i="2" s="1"/>
  <c r="DD1106" i="2" s="1"/>
  <c r="GZ1102" i="2"/>
  <c r="GZ1103" i="2" s="1"/>
  <c r="GZ1104" i="2" s="1"/>
  <c r="DE1102" i="2"/>
  <c r="DE1103" i="2" s="1"/>
  <c r="DE1106" i="2" s="1"/>
  <c r="HT1102" i="2"/>
  <c r="HT1103" i="2" s="1"/>
  <c r="HT1106" i="2" s="1"/>
  <c r="M1102" i="2"/>
  <c r="M1103" i="2" s="1"/>
  <c r="L1102" i="2"/>
  <c r="L1103" i="2" s="1"/>
  <c r="IF1102" i="2"/>
  <c r="IF1103" i="2" s="1"/>
  <c r="BM1102" i="2"/>
  <c r="BM1103" i="2" s="1"/>
  <c r="GG1102" i="2"/>
  <c r="GG1103" i="2" s="1"/>
  <c r="GG1106" i="2" s="1"/>
  <c r="EJ1102" i="2"/>
  <c r="EJ1103" i="2" s="1"/>
  <c r="EJ1104" i="2" s="1"/>
  <c r="AB1102" i="2"/>
  <c r="AB1103" i="2" s="1"/>
  <c r="AB1106" i="2" s="1"/>
  <c r="FH1101" i="2"/>
  <c r="CN1102" i="2"/>
  <c r="CN1103" i="2" s="1"/>
  <c r="FP1102" i="2"/>
  <c r="FP1103" i="2" s="1"/>
  <c r="FP1105" i="2" s="1"/>
  <c r="GF1102" i="2"/>
  <c r="GF1103" i="2" s="1"/>
  <c r="AC1102" i="2"/>
  <c r="AC1103" i="2" s="1"/>
  <c r="AC1106" i="2" s="1"/>
  <c r="CO1102" i="2"/>
  <c r="CO1103" i="2" s="1"/>
  <c r="DA1102" i="2"/>
  <c r="DA1103" i="2" s="1"/>
  <c r="IG1102" i="2"/>
  <c r="IG1103" i="2" s="1"/>
  <c r="BL1102" i="2"/>
  <c r="BL1103" i="2" s="1"/>
  <c r="EK1102" i="2"/>
  <c r="EK1103" i="2" s="1"/>
  <c r="FP1101" i="2"/>
  <c r="EV1101" i="2"/>
  <c r="FM1102" i="2"/>
  <c r="FM1103" i="2" s="1"/>
  <c r="FL1102" i="2"/>
  <c r="FL1103" i="2" s="1"/>
  <c r="CW1102" i="2"/>
  <c r="CW1103" i="2" s="1"/>
  <c r="CW1104" i="2" s="1"/>
  <c r="AZ1102" i="2"/>
  <c r="AZ1103" i="2" s="1"/>
  <c r="AZ1104" i="2" s="1"/>
  <c r="GV1102" i="2"/>
  <c r="GV1103" i="2" s="1"/>
  <c r="DY1102" i="2"/>
  <c r="DY1103" i="2" s="1"/>
  <c r="AF1102" i="2"/>
  <c r="AF1103" i="2" s="1"/>
  <c r="EF1102" i="2"/>
  <c r="EF1103" i="2" s="1"/>
  <c r="IK1102" i="2"/>
  <c r="IK1103" i="2" s="1"/>
  <c r="IK1104" i="2" s="1"/>
  <c r="EW1102" i="2"/>
  <c r="EW1103" i="2" s="1"/>
  <c r="EW1104" i="2" s="1"/>
  <c r="AW1102" i="2"/>
  <c r="AW1103" i="2" s="1"/>
  <c r="AW1106" i="2" s="1"/>
  <c r="CV1102" i="2"/>
  <c r="CV1103" i="2" s="1"/>
  <c r="CV1106" i="2" s="1"/>
  <c r="BA1102" i="2"/>
  <c r="BA1103" i="2" s="1"/>
  <c r="BA1106" i="2" s="1"/>
  <c r="DX1102" i="2"/>
  <c r="DX1103" i="2" s="1"/>
  <c r="DX1104" i="2" s="1"/>
  <c r="AG1102" i="2"/>
  <c r="AG1103" i="2" s="1"/>
  <c r="AG1104" i="2" s="1"/>
  <c r="EG1102" i="2"/>
  <c r="EG1103" i="2" s="1"/>
  <c r="EG1106" i="2" s="1"/>
  <c r="ES1102" i="2"/>
  <c r="ES1103" i="2" s="1"/>
  <c r="ES1104" i="2" s="1"/>
  <c r="AV1102" i="2"/>
  <c r="AV1103" i="2" s="1"/>
  <c r="GW1102" i="2"/>
  <c r="GW1103" i="2" s="1"/>
  <c r="GW1106" i="2" s="1"/>
  <c r="ER1102" i="2"/>
  <c r="ER1103" i="2" s="1"/>
  <c r="ER1106" i="2" s="1"/>
  <c r="BU1102" i="2"/>
  <c r="BU1103" i="2" s="1"/>
  <c r="HQ1102" i="2"/>
  <c r="HQ1103" i="2" s="1"/>
  <c r="BX1102" i="2"/>
  <c r="BX1103" i="2" s="1"/>
  <c r="BX1106" i="2" s="1"/>
  <c r="GS1102" i="2"/>
  <c r="GS1103" i="2" s="1"/>
  <c r="GS1106" i="2" s="1"/>
  <c r="GN1105" i="2"/>
  <c r="GN1104" i="2"/>
  <c r="GN1106" i="2"/>
  <c r="GN1107" i="2" s="1"/>
  <c r="GO1106" i="2"/>
  <c r="GO1104" i="2"/>
  <c r="FE1104" i="2"/>
  <c r="FE1106" i="2"/>
  <c r="BM1106" i="2"/>
  <c r="BM1104" i="2"/>
  <c r="AV1104" i="2"/>
  <c r="AV1106" i="2"/>
  <c r="AZ1106" i="2"/>
  <c r="AZ1105" i="2"/>
  <c r="GV1105" i="2"/>
  <c r="GV1106" i="2"/>
  <c r="GV1104" i="2"/>
  <c r="EN1106" i="2"/>
  <c r="EN1105" i="2"/>
  <c r="EN1104" i="2"/>
  <c r="DY1106" i="2"/>
  <c r="DY1107" i="2" s="1"/>
  <c r="EA1126" i="2" s="1"/>
  <c r="DY1104" i="2"/>
  <c r="EO1104" i="2"/>
  <c r="EO1106" i="2"/>
  <c r="IV1105" i="2"/>
  <c r="IV1106" i="2"/>
  <c r="IV1104" i="2"/>
  <c r="IN1105" i="2"/>
  <c r="IN1106" i="2"/>
  <c r="IN1104" i="2"/>
  <c r="BU1106" i="2"/>
  <c r="BU1104" i="2"/>
  <c r="HQ1106" i="2"/>
  <c r="HQ1104" i="2"/>
  <c r="BX1105" i="2"/>
  <c r="IZ1104" i="2"/>
  <c r="IZ1106" i="2"/>
  <c r="IZ1107" i="2" s="1"/>
  <c r="BP1104" i="2"/>
  <c r="BP1106" i="2"/>
  <c r="BP1107" i="2" s="1"/>
  <c r="IO1104" i="2"/>
  <c r="IO1106" i="2"/>
  <c r="BT1104" i="2"/>
  <c r="BT1105" i="2"/>
  <c r="BT1106" i="2"/>
  <c r="BT1107" i="2" s="1"/>
  <c r="HP1104" i="2"/>
  <c r="HP1105" i="2"/>
  <c r="HP1106" i="2"/>
  <c r="BY1106" i="2"/>
  <c r="BY1104" i="2"/>
  <c r="GR1106" i="2"/>
  <c r="DL1104" i="2"/>
  <c r="DL1106" i="2"/>
  <c r="GB1106" i="2"/>
  <c r="GB1104" i="2"/>
  <c r="GB1105" i="2"/>
  <c r="X1105" i="2"/>
  <c r="X1106" i="2"/>
  <c r="X1104" i="2"/>
  <c r="AJ1106" i="2"/>
  <c r="AJ1104" i="2"/>
  <c r="AJ1105" i="2"/>
  <c r="DT1106" i="2"/>
  <c r="DT1104" i="2"/>
  <c r="DT1105" i="2"/>
  <c r="HA1106" i="2"/>
  <c r="HA1104" i="2"/>
  <c r="FH1105" i="2"/>
  <c r="FH1106" i="2"/>
  <c r="IB1105" i="2"/>
  <c r="IB1104" i="2"/>
  <c r="IB1106" i="2"/>
  <c r="IB1107" i="2" s="1"/>
  <c r="DM1106" i="2"/>
  <c r="GC1104" i="2"/>
  <c r="GC1106" i="2"/>
  <c r="Y1106" i="2"/>
  <c r="Y1104" i="2"/>
  <c r="AK1104" i="2"/>
  <c r="AK1106" i="2"/>
  <c r="DU1106" i="2"/>
  <c r="DU1104" i="2"/>
  <c r="FI1106" i="2"/>
  <c r="FI1104" i="2"/>
  <c r="IC1106" i="2"/>
  <c r="IC1104" i="2"/>
  <c r="AN1104" i="2"/>
  <c r="AN1105" i="2"/>
  <c r="AN1106" i="2"/>
  <c r="CB1104" i="2"/>
  <c r="CB1105" i="2"/>
  <c r="CB1106" i="2"/>
  <c r="BD1105" i="2"/>
  <c r="BD1106" i="2"/>
  <c r="BD1104" i="2"/>
  <c r="JD1104" i="2"/>
  <c r="JD1105" i="2"/>
  <c r="JD1106" i="2"/>
  <c r="HU1104" i="2"/>
  <c r="HU1106" i="2"/>
  <c r="IJ1106" i="2"/>
  <c r="IJ1105" i="2"/>
  <c r="IJ1104" i="2"/>
  <c r="AO1104" i="2"/>
  <c r="AO1106" i="2"/>
  <c r="AO1107" i="2" s="1"/>
  <c r="AQ1126" i="2" s="1"/>
  <c r="BE1104" i="2"/>
  <c r="BE1106" i="2"/>
  <c r="BL1104" i="2"/>
  <c r="BL1106" i="2"/>
  <c r="BL1107" i="2" s="1"/>
  <c r="FU1106" i="2"/>
  <c r="FU1104" i="2"/>
  <c r="CC1104" i="2"/>
  <c r="CC1106" i="2"/>
  <c r="CC1107" i="2" s="1"/>
  <c r="CE1126" i="2" s="1"/>
  <c r="JE1104" i="2"/>
  <c r="JE1106" i="2"/>
  <c r="FA1104" i="2"/>
  <c r="FA1106" i="2"/>
  <c r="BI1106" i="2"/>
  <c r="BI1104" i="2"/>
  <c r="AR1106" i="2"/>
  <c r="AR1104" i="2"/>
  <c r="AR1105" i="2"/>
  <c r="HD1105" i="2"/>
  <c r="HD1106" i="2"/>
  <c r="HD1104" i="2"/>
  <c r="FM1104" i="2"/>
  <c r="FM1106" i="2"/>
  <c r="DP1105" i="2"/>
  <c r="DP1106" i="2"/>
  <c r="DP1104" i="2"/>
  <c r="CR1104" i="2"/>
  <c r="CR1105" i="2"/>
  <c r="CR1106" i="2"/>
  <c r="EZ1106" i="2"/>
  <c r="EZ1104" i="2"/>
  <c r="EZ1105" i="2"/>
  <c r="BH1104" i="2"/>
  <c r="BH1105" i="2"/>
  <c r="BH1106" i="2"/>
  <c r="HE1106" i="2"/>
  <c r="HE1104" i="2"/>
  <c r="CS1106" i="2"/>
  <c r="CS1104" i="2"/>
  <c r="CJ1104" i="2"/>
  <c r="CJ1105" i="2"/>
  <c r="CJ1106" i="2"/>
  <c r="AS1104" i="2"/>
  <c r="AS1106" i="2"/>
  <c r="EK1104" i="2"/>
  <c r="EK1106" i="2"/>
  <c r="CO1106" i="2"/>
  <c r="CO1104" i="2"/>
  <c r="IF1105" i="2"/>
  <c r="IF1106" i="2"/>
  <c r="IF1104" i="2"/>
  <c r="HI1106" i="2"/>
  <c r="HI1104" i="2"/>
  <c r="CF1105" i="2"/>
  <c r="CF1104" i="2"/>
  <c r="CF1106" i="2"/>
  <c r="EB1104" i="2"/>
  <c r="EB1105" i="2"/>
  <c r="EB1106" i="2"/>
  <c r="HY1106" i="2"/>
  <c r="HY1104" i="2"/>
  <c r="FD1104" i="2"/>
  <c r="FD1105" i="2"/>
  <c r="FD1106" i="2"/>
  <c r="CN1104" i="2"/>
  <c r="CN1105" i="2"/>
  <c r="CN1106" i="2"/>
  <c r="IG1104" i="2"/>
  <c r="IG1106" i="2"/>
  <c r="HH1104" i="2"/>
  <c r="HH1106" i="2"/>
  <c r="HH1105" i="2"/>
  <c r="CG1106" i="2"/>
  <c r="CG1104" i="2"/>
  <c r="EC1104" i="2"/>
  <c r="EC1106" i="2"/>
  <c r="HX1104" i="2"/>
  <c r="HX1106" i="2"/>
  <c r="HX1105" i="2"/>
  <c r="FP1106" i="2"/>
  <c r="DA1106" i="2"/>
  <c r="DA1104" i="2"/>
  <c r="GF1106" i="2"/>
  <c r="GF1104" i="2"/>
  <c r="GF1105" i="2"/>
  <c r="HM1104" i="2"/>
  <c r="HM1106" i="2"/>
  <c r="HM1107" i="2" s="1"/>
  <c r="HO1126" i="2" s="1"/>
  <c r="FY1106" i="2"/>
  <c r="FY1104" i="2"/>
  <c r="M1104" i="2"/>
  <c r="M1106" i="2"/>
  <c r="M1107" i="2" s="1"/>
  <c r="O1126" i="2" s="1"/>
  <c r="P1106" i="2"/>
  <c r="P1104" i="2"/>
  <c r="P1105" i="2"/>
  <c r="IR1104" i="2"/>
  <c r="IR1105" i="2"/>
  <c r="IR1106" i="2"/>
  <c r="DI1104" i="2"/>
  <c r="DI1106" i="2"/>
  <c r="DD1104" i="2"/>
  <c r="EW1106" i="2"/>
  <c r="FT1105" i="2"/>
  <c r="FT1106" i="2"/>
  <c r="FT1104" i="2"/>
  <c r="FX1104" i="2"/>
  <c r="FX1105" i="2"/>
  <c r="FX1106" i="2"/>
  <c r="FX1107" i="2" s="1"/>
  <c r="L1106" i="2"/>
  <c r="L1104" i="2"/>
  <c r="L1105" i="2"/>
  <c r="Q1106" i="2"/>
  <c r="Q1104" i="2"/>
  <c r="IS1104" i="2"/>
  <c r="IS1106" i="2"/>
  <c r="DH1106" i="2"/>
  <c r="DH1104" i="2"/>
  <c r="DH1105" i="2"/>
  <c r="CK1106" i="2"/>
  <c r="CK1104" i="2"/>
  <c r="HL1104" i="2"/>
  <c r="HL1105" i="2"/>
  <c r="HL1106" i="2"/>
  <c r="IS1107" i="2" l="1"/>
  <c r="IU1126" i="2" s="1"/>
  <c r="EO1107" i="2"/>
  <c r="EQ1126" i="2" s="1"/>
  <c r="FD1107" i="2"/>
  <c r="CB1107" i="2"/>
  <c r="CF1107" i="2"/>
  <c r="AS1107" i="2"/>
  <c r="AU1126" i="2" s="1"/>
  <c r="AK1107" i="2"/>
  <c r="AM1126" i="2" s="1"/>
  <c r="GC1107" i="2"/>
  <c r="GE1126" i="2" s="1"/>
  <c r="CZ1105" i="2"/>
  <c r="JD1107" i="2"/>
  <c r="FL1105" i="2"/>
  <c r="HH1107" i="2"/>
  <c r="JE1107" i="2"/>
  <c r="JG1126" i="2" s="1"/>
  <c r="GR1105" i="2"/>
  <c r="CZ1104" i="2"/>
  <c r="IV1107" i="2"/>
  <c r="EG1104" i="2"/>
  <c r="EG1107" i="2" s="1"/>
  <c r="EI1126" i="2" s="1"/>
  <c r="IW1106" i="2"/>
  <c r="AG1106" i="2"/>
  <c r="FP1104" i="2"/>
  <c r="GJ1105" i="2"/>
  <c r="BP1105" i="2"/>
  <c r="DX1106" i="2"/>
  <c r="DX1107" i="2" s="1"/>
  <c r="EA1125" i="2" s="1"/>
  <c r="BL1105" i="2"/>
  <c r="CZ1106" i="2"/>
  <c r="CZ1107" i="2" s="1"/>
  <c r="DC1125" i="2" s="1"/>
  <c r="GJ1106" i="2"/>
  <c r="GJ1107" i="2" s="1"/>
  <c r="AC1104" i="2"/>
  <c r="AC1107" i="2" s="1"/>
  <c r="AE1126" i="2" s="1"/>
  <c r="DQ1106" i="2"/>
  <c r="T1104" i="2"/>
  <c r="DL1107" i="2"/>
  <c r="DX1105" i="2"/>
  <c r="EV1106" i="2"/>
  <c r="EV1107" i="2" s="1"/>
  <c r="EY1125" i="2" s="1"/>
  <c r="EF1105" i="2"/>
  <c r="T1105" i="2"/>
  <c r="GK1104" i="2"/>
  <c r="EC1107" i="2"/>
  <c r="EE1126" i="2" s="1"/>
  <c r="EV1105" i="2"/>
  <c r="AF1105" i="2"/>
  <c r="DM1107" i="2"/>
  <c r="DO1126" i="2" s="1"/>
  <c r="DL1105" i="2"/>
  <c r="IZ1105" i="2"/>
  <c r="ES1106" i="2"/>
  <c r="ES1107" i="2" s="1"/>
  <c r="EU1126" i="2" s="1"/>
  <c r="HE1107" i="2"/>
  <c r="HG1126" i="2" s="1"/>
  <c r="BQ1104" i="2"/>
  <c r="FQ1106" i="2"/>
  <c r="FQ1107" i="2" s="1"/>
  <c r="FS1126" i="2" s="1"/>
  <c r="U1106" i="2"/>
  <c r="U1107" i="2" s="1"/>
  <c r="W1126" i="2" s="1"/>
  <c r="GS1104" i="2"/>
  <c r="GS1107" i="2" s="1"/>
  <c r="GU1126" i="2" s="1"/>
  <c r="GW1104" i="2"/>
  <c r="GW1107" i="2" s="1"/>
  <c r="GY1126" i="2" s="1"/>
  <c r="ER1105" i="2"/>
  <c r="JA1104" i="2"/>
  <c r="HL1107" i="2"/>
  <c r="ER1104" i="2"/>
  <c r="BH1107" i="2"/>
  <c r="BX1104" i="2"/>
  <c r="BX1107" i="2" s="1"/>
  <c r="DU1107" i="2"/>
  <c r="DW1126" i="2" s="1"/>
  <c r="FA1107" i="2"/>
  <c r="FC1126" i="2" s="1"/>
  <c r="FE1107" i="2"/>
  <c r="FG1126" i="2" s="1"/>
  <c r="FT1107" i="2"/>
  <c r="HY1107" i="2"/>
  <c r="IA1126" i="2" s="1"/>
  <c r="FH1107" i="2"/>
  <c r="CV1105" i="2"/>
  <c r="CW1106" i="2"/>
  <c r="IK1106" i="2"/>
  <c r="IK1107" i="2" s="1"/>
  <c r="IM1126" i="2" s="1"/>
  <c r="CV1104" i="2"/>
  <c r="CV1107" i="2" s="1"/>
  <c r="AV1105" i="2"/>
  <c r="AZ1107" i="2"/>
  <c r="BC1125" i="2" s="1"/>
  <c r="DE1104" i="2"/>
  <c r="DE1107" i="2" s="1"/>
  <c r="DG1126" i="2" s="1"/>
  <c r="HQ1107" i="2"/>
  <c r="HS1126" i="2" s="1"/>
  <c r="HX1107" i="2"/>
  <c r="IA1125" i="2" s="1"/>
  <c r="HT1105" i="2"/>
  <c r="AW1104" i="2"/>
  <c r="AW1107" i="2" s="1"/>
  <c r="AY1126" i="2" s="1"/>
  <c r="AB1105" i="2"/>
  <c r="BA1104" i="2"/>
  <c r="BA1107" i="2" s="1"/>
  <c r="DQ1107" i="2"/>
  <c r="DS1126" i="2" s="1"/>
  <c r="HT1104" i="2"/>
  <c r="HT1107" i="2" s="1"/>
  <c r="HW1125" i="2" s="1"/>
  <c r="AB1104" i="2"/>
  <c r="AB1107" i="2" s="1"/>
  <c r="EF1106" i="2"/>
  <c r="EZ1107" i="2"/>
  <c r="FC1125" i="2" s="1"/>
  <c r="DD1105" i="2"/>
  <c r="FL1106" i="2"/>
  <c r="EF1104" i="2"/>
  <c r="EJ1106" i="2"/>
  <c r="EJ1107" i="2" s="1"/>
  <c r="FL1104" i="2"/>
  <c r="GZ1106" i="2"/>
  <c r="GZ1107" i="2" s="1"/>
  <c r="EJ1105" i="2"/>
  <c r="CN1107" i="2"/>
  <c r="GF1107" i="2"/>
  <c r="GI1125" i="2" s="1"/>
  <c r="GZ1105" i="2"/>
  <c r="AF1104" i="2"/>
  <c r="HU1107" i="2"/>
  <c r="HW1126" i="2" s="1"/>
  <c r="AJ1107" i="2"/>
  <c r="AM1125" i="2" s="1"/>
  <c r="AF1106" i="2"/>
  <c r="GG1104" i="2"/>
  <c r="GG1107" i="2" s="1"/>
  <c r="GI1126" i="2" s="1"/>
  <c r="EW1107" i="2"/>
  <c r="EY1126" i="2" s="1"/>
  <c r="BQ1107" i="2"/>
  <c r="BS1126" i="2" s="1"/>
  <c r="IO1107" i="2"/>
  <c r="IQ1126" i="2" s="1"/>
  <c r="GK1107" i="2"/>
  <c r="GM1126" i="2" s="1"/>
  <c r="EB1107" i="2"/>
  <c r="FM1107" i="2"/>
  <c r="FO1126" i="2" s="1"/>
  <c r="HA1107" i="2"/>
  <c r="HC1126" i="2" s="1"/>
  <c r="BY1107" i="2"/>
  <c r="CA1126" i="2" s="1"/>
  <c r="HD1107" i="2"/>
  <c r="IC1107" i="2"/>
  <c r="IE1126" i="2" s="1"/>
  <c r="HP1107" i="2"/>
  <c r="BU1107" i="2"/>
  <c r="BW1126" i="2" s="1"/>
  <c r="BE1107" i="2"/>
  <c r="BG1126" i="2" s="1"/>
  <c r="FI1107" i="2"/>
  <c r="FK1126" i="2" s="1"/>
  <c r="DT1107" i="2"/>
  <c r="IN1107" i="2"/>
  <c r="EM1125" i="2"/>
  <c r="HC1125" i="2"/>
  <c r="BW1125" i="2"/>
  <c r="IY1125" i="2"/>
  <c r="X1107" i="2"/>
  <c r="BM1107" i="2"/>
  <c r="BO1126" i="2" s="1"/>
  <c r="BI1107" i="2"/>
  <c r="BK1126" i="2" s="1"/>
  <c r="IW1107" i="2"/>
  <c r="IY1126" i="2" s="1"/>
  <c r="AG1107" i="2"/>
  <c r="AI1126" i="2" s="1"/>
  <c r="BS1125" i="2"/>
  <c r="IR1107" i="2"/>
  <c r="ER1107" i="2"/>
  <c r="AR1107" i="2"/>
  <c r="FY1107" i="2"/>
  <c r="GA1126" i="2" s="1"/>
  <c r="IG1107" i="2"/>
  <c r="II1126" i="2" s="1"/>
  <c r="CO1107" i="2"/>
  <c r="CQ1126" i="2" s="1"/>
  <c r="JD1125" i="2" a="1"/>
  <c r="JD1108" i="2" a="1"/>
  <c r="JG1125" i="2"/>
  <c r="Y1107" i="2"/>
  <c r="AA1126" i="2" s="1"/>
  <c r="GB1107" i="2"/>
  <c r="EN1107" i="2"/>
  <c r="HK1125" i="2"/>
  <c r="GO1107" i="2"/>
  <c r="GQ1126" i="2" s="1"/>
  <c r="DH1107" i="2"/>
  <c r="T1107" i="2"/>
  <c r="L1107" i="2"/>
  <c r="HO1125" i="2"/>
  <c r="HL1108" i="2" a="1"/>
  <c r="HL1125" i="2" a="1"/>
  <c r="CQ1125" i="2"/>
  <c r="JC1125" i="2"/>
  <c r="GV1107" i="2"/>
  <c r="DI1107" i="2"/>
  <c r="DK1126" i="2" s="1"/>
  <c r="HI1107" i="2"/>
  <c r="HK1126" i="2" s="1"/>
  <c r="GA1125" i="2"/>
  <c r="CI1125" i="2"/>
  <c r="FW1125" i="2"/>
  <c r="EK1107" i="2"/>
  <c r="EM1126" i="2" s="1"/>
  <c r="CR1107" i="2"/>
  <c r="BD1107" i="2"/>
  <c r="IF1107" i="2"/>
  <c r="FG1125" i="2"/>
  <c r="FD1125" i="2" a="1"/>
  <c r="FD1108" i="2" a="1"/>
  <c r="IB1108" i="2" a="1"/>
  <c r="IE1125" i="2"/>
  <c r="IB1125" i="2" a="1"/>
  <c r="P1107" i="2"/>
  <c r="CK1107" i="2"/>
  <c r="CM1126" i="2" s="1"/>
  <c r="FU1107" i="2"/>
  <c r="FW1126" i="2" s="1"/>
  <c r="CB1108" i="2" a="1"/>
  <c r="CE1125" i="2"/>
  <c r="CB1125" i="2" a="1"/>
  <c r="CS1107" i="2"/>
  <c r="CU1126" i="2" s="1"/>
  <c r="CG1107" i="2"/>
  <c r="CI1126" i="2" s="1"/>
  <c r="Q1107" i="2"/>
  <c r="S1126" i="2" s="1"/>
  <c r="DA1107" i="2"/>
  <c r="DC1126" i="2" s="1"/>
  <c r="BO1125" i="2"/>
  <c r="JA1107" i="2"/>
  <c r="JC1126" i="2" s="1"/>
  <c r="GQ1125" i="2"/>
  <c r="IJ1107" i="2"/>
  <c r="DD1107" i="2"/>
  <c r="FP1107" i="2"/>
  <c r="CJ1107" i="2"/>
  <c r="DP1107" i="2"/>
  <c r="CW1107" i="2"/>
  <c r="CY1126" i="2" s="1"/>
  <c r="AN1107" i="2"/>
  <c r="FK1125" i="2"/>
  <c r="GR1107" i="2"/>
  <c r="AV1107" i="2"/>
  <c r="FT1125" i="2" l="1" a="1"/>
  <c r="AF1107" i="2"/>
  <c r="DL1108" i="2" a="1"/>
  <c r="BH1108" i="2" a="1"/>
  <c r="GJ1125" i="2" a="1"/>
  <c r="GM1125" i="2"/>
  <c r="GJ1108" i="2" a="1"/>
  <c r="GZ1108" i="2" a="1"/>
  <c r="CZ1125" i="2" a="1"/>
  <c r="DO1125" i="2"/>
  <c r="CN1108" i="2" a="1"/>
  <c r="EZ1108" i="2" a="1"/>
  <c r="BH1125" i="2" a="1"/>
  <c r="DX1108" i="2" a="1"/>
  <c r="EZ1125" i="2" a="1"/>
  <c r="EZ1125" i="2" s="1"/>
  <c r="BK1125" i="2"/>
  <c r="DX1125" i="2" a="1"/>
  <c r="DZ1126" i="2" s="1"/>
  <c r="DL1125" i="2" a="1"/>
  <c r="G1127" i="2"/>
  <c r="C40" i="4" s="1"/>
  <c r="L10" i="4" s="1"/>
  <c r="CZ1108" i="2" a="1"/>
  <c r="AB1125" i="2" a="1"/>
  <c r="AB1126" i="2" s="1"/>
  <c r="AB1108" i="2" a="1"/>
  <c r="AE1125" i="2"/>
  <c r="BC1126" i="2"/>
  <c r="G1126" i="2" s="1"/>
  <c r="G1143" i="2" s="1"/>
  <c r="AZ1125" i="2" a="1"/>
  <c r="AZ1125" i="2" s="1"/>
  <c r="AZ1108" i="2" a="1"/>
  <c r="BB1108" i="2" s="1"/>
  <c r="BB1109" i="2" s="1"/>
  <c r="CV1108" i="2" a="1"/>
  <c r="CW1108" i="2" s="1"/>
  <c r="CW1109" i="2" s="1"/>
  <c r="CY1125" i="2"/>
  <c r="FX1108" i="2" a="1"/>
  <c r="BP1125" i="2" a="1"/>
  <c r="BP1125" i="2" s="1"/>
  <c r="BP1108" i="2" a="1"/>
  <c r="FX1125" i="2" a="1"/>
  <c r="GF1125" i="2" a="1"/>
  <c r="GH1126" i="2" s="1"/>
  <c r="GN1108" i="2" a="1"/>
  <c r="EV1108" i="2" a="1"/>
  <c r="EV1108" i="2" s="1"/>
  <c r="EV1109" i="2" s="1"/>
  <c r="CN1125" i="2" a="1"/>
  <c r="CO1126" i="2" s="1"/>
  <c r="HT1108" i="2" a="1"/>
  <c r="HT1108" i="2" s="1"/>
  <c r="HT1109" i="2" s="1"/>
  <c r="EV1125" i="2" a="1"/>
  <c r="EX1125" i="2" s="1"/>
  <c r="FL1107" i="2"/>
  <c r="FH1108" i="2" a="1"/>
  <c r="HT1125" i="2" a="1"/>
  <c r="HU1125" i="2" s="1"/>
  <c r="FH1125" i="2" a="1"/>
  <c r="FI1125" i="2" s="1"/>
  <c r="HX1125" i="2" a="1"/>
  <c r="HZ1125" i="2" s="1"/>
  <c r="IZ1108" i="2" a="1"/>
  <c r="IZ1108" i="2" s="1"/>
  <c r="IZ1109" i="2" s="1"/>
  <c r="AJ1125" i="2" a="1"/>
  <c r="AL1126" i="2" s="1"/>
  <c r="EF1107" i="2"/>
  <c r="HX1108" i="2" a="1"/>
  <c r="IZ1125" i="2" a="1"/>
  <c r="JA1126" i="2" s="1"/>
  <c r="AJ1108" i="2" a="1"/>
  <c r="AJ1108" i="2" s="1"/>
  <c r="AJ1109" i="2" s="1"/>
  <c r="EJ1125" i="2" a="1"/>
  <c r="EJ1126" i="2" s="1"/>
  <c r="GN1125" i="2" a="1"/>
  <c r="GU1125" i="2"/>
  <c r="GR1108" i="2" a="1"/>
  <c r="GR1125" i="2" a="1"/>
  <c r="GF1126" i="2"/>
  <c r="GF1125" i="2"/>
  <c r="BJ1108" i="2"/>
  <c r="BJ1109" i="2" s="1"/>
  <c r="BI1108" i="2"/>
  <c r="BI1109" i="2" s="1"/>
  <c r="BH1108" i="2"/>
  <c r="BH1109" i="2" s="1"/>
  <c r="DM1108" i="2"/>
  <c r="DM1109" i="2" s="1"/>
  <c r="DL1108" i="2"/>
  <c r="DL1109" i="2" s="1"/>
  <c r="DN1108" i="2"/>
  <c r="DN1109" i="2" s="1"/>
  <c r="EJ1108" i="2" a="1"/>
  <c r="II1125" i="2"/>
  <c r="IF1125" i="2" a="1"/>
  <c r="IF1108" i="2" a="1"/>
  <c r="DB1108" i="2"/>
  <c r="DB1109" i="2" s="1"/>
  <c r="CZ1108" i="2"/>
  <c r="CZ1109" i="2" s="1"/>
  <c r="DA1108" i="2"/>
  <c r="DA1109" i="2" s="1"/>
  <c r="BR1108" i="2"/>
  <c r="BR1109" i="2" s="1"/>
  <c r="BQ1108" i="2"/>
  <c r="BQ1109" i="2" s="1"/>
  <c r="BP1108" i="2"/>
  <c r="BP1109" i="2" s="1"/>
  <c r="DB1126" i="2"/>
  <c r="CZ1126" i="2"/>
  <c r="DA1126" i="2"/>
  <c r="DB1125" i="2"/>
  <c r="CZ1125" i="2"/>
  <c r="DA1125" i="2"/>
  <c r="IQ1125" i="2"/>
  <c r="IN1108" i="2" a="1"/>
  <c r="IN1125" i="2" a="1"/>
  <c r="AQ1125" i="2"/>
  <c r="AN1108" i="2" a="1"/>
  <c r="AN1125" i="2" a="1"/>
  <c r="HT1126" i="2"/>
  <c r="HV1126" i="2"/>
  <c r="DW1125" i="2"/>
  <c r="DT1108" i="2" a="1"/>
  <c r="DT1125" i="2" a="1"/>
  <c r="CD1126" i="2"/>
  <c r="CC1126" i="2"/>
  <c r="CB1126" i="2"/>
  <c r="CD1125" i="2"/>
  <c r="CB1125" i="2"/>
  <c r="CC1125" i="2"/>
  <c r="HH1125" i="2" a="1"/>
  <c r="HZ1126" i="2"/>
  <c r="HY1125" i="2"/>
  <c r="HX1126" i="2"/>
  <c r="EX1108" i="2"/>
  <c r="EX1109" i="2" s="1"/>
  <c r="EW1108" i="2"/>
  <c r="EW1109" i="2" s="1"/>
  <c r="HH1108" i="2" a="1"/>
  <c r="CD1108" i="2"/>
  <c r="CD1109" i="2" s="1"/>
  <c r="CC1108" i="2"/>
  <c r="CC1109" i="2" s="1"/>
  <c r="CB1108" i="2"/>
  <c r="CB1109" i="2" s="1"/>
  <c r="HY1108" i="2"/>
  <c r="HY1109" i="2" s="1"/>
  <c r="HZ1108" i="2"/>
  <c r="HZ1109" i="2" s="1"/>
  <c r="HX1108" i="2"/>
  <c r="HX1109" i="2" s="1"/>
  <c r="EQ1125" i="2"/>
  <c r="EN1108" i="2" a="1"/>
  <c r="EN1125" i="2" a="1"/>
  <c r="AD1108" i="2"/>
  <c r="AD1109" i="2" s="1"/>
  <c r="AC1108" i="2"/>
  <c r="AC1109" i="2" s="1"/>
  <c r="AB1108" i="2"/>
  <c r="AB1109" i="2" s="1"/>
  <c r="BG1125" i="2"/>
  <c r="BD1125" i="2" a="1"/>
  <c r="BD1108" i="2" a="1"/>
  <c r="GY1125" i="2"/>
  <c r="GV1125" i="2" a="1"/>
  <c r="GV1108" i="2" a="1"/>
  <c r="AA1125" i="2"/>
  <c r="X1108" i="2" a="1"/>
  <c r="X1125" i="2" a="1"/>
  <c r="CA1125" i="2"/>
  <c r="BX1125" i="2" a="1"/>
  <c r="BX1108" i="2" a="1"/>
  <c r="S1125" i="2"/>
  <c r="P1108" i="2" a="1"/>
  <c r="P1125" i="2" a="1"/>
  <c r="CU1125" i="2"/>
  <c r="CR1125" i="2" a="1"/>
  <c r="CR1108" i="2" a="1"/>
  <c r="DZ1108" i="2"/>
  <c r="DZ1109" i="2" s="1"/>
  <c r="DY1108" i="2"/>
  <c r="DY1109" i="2" s="1"/>
  <c r="DX1108" i="2"/>
  <c r="DX1109" i="2" s="1"/>
  <c r="JB1126" i="2"/>
  <c r="JB1125" i="2"/>
  <c r="DX1126" i="2"/>
  <c r="DY1126" i="2"/>
  <c r="DX1125" i="2"/>
  <c r="AI1125" i="2"/>
  <c r="AF1108" i="2" a="1"/>
  <c r="AF1125" i="2" a="1"/>
  <c r="CM1125" i="2"/>
  <c r="CJ1108" i="2" a="1"/>
  <c r="CJ1125" i="2" a="1"/>
  <c r="GJ1108" i="2"/>
  <c r="GJ1109" i="2" s="1"/>
  <c r="GK1108" i="2"/>
  <c r="GK1109" i="2" s="1"/>
  <c r="GL1108" i="2"/>
  <c r="GL1109" i="2" s="1"/>
  <c r="FT1108" i="2" a="1"/>
  <c r="GE1125" i="2"/>
  <c r="GB1125" i="2" a="1"/>
  <c r="GB1108" i="2" a="1"/>
  <c r="IV1125" i="2" a="1"/>
  <c r="FS1125" i="2"/>
  <c r="FP1108" i="2" a="1"/>
  <c r="FP1125" i="2" a="1"/>
  <c r="CO1108" i="2"/>
  <c r="CO1109" i="2" s="1"/>
  <c r="CN1108" i="2"/>
  <c r="CN1109" i="2" s="1"/>
  <c r="CP1108" i="2"/>
  <c r="CP1109" i="2" s="1"/>
  <c r="FU1125" i="2"/>
  <c r="FT1125" i="2"/>
  <c r="FU1126" i="2"/>
  <c r="FT1126" i="2"/>
  <c r="FV1126" i="2"/>
  <c r="FV1125" i="2"/>
  <c r="DG1125" i="2"/>
  <c r="DD1108" i="2" a="1"/>
  <c r="DD1125" i="2" a="1"/>
  <c r="IV1108" i="2" a="1"/>
  <c r="IM1125" i="2"/>
  <c r="IJ1108" i="2" a="1"/>
  <c r="IJ1125" i="2" a="1"/>
  <c r="BA1125" i="2"/>
  <c r="BA1126" i="2"/>
  <c r="AZ1126" i="2"/>
  <c r="BB1125" i="2"/>
  <c r="BB1126" i="2"/>
  <c r="CF1125" i="2" a="1"/>
  <c r="CO1125" i="2"/>
  <c r="CN1126" i="2"/>
  <c r="CP1126" i="2"/>
  <c r="JF1108" i="2"/>
  <c r="JF1109" i="2" s="1"/>
  <c r="JE1108" i="2"/>
  <c r="JE1109" i="2" s="1"/>
  <c r="JD1108" i="2"/>
  <c r="JD1109" i="2" s="1"/>
  <c r="HS1125" i="2"/>
  <c r="HP1125" i="2" a="1"/>
  <c r="HP1108" i="2" a="1"/>
  <c r="DS1125" i="2"/>
  <c r="DP1108" i="2" a="1"/>
  <c r="DP1125" i="2" a="1"/>
  <c r="GP1126" i="2"/>
  <c r="GN1126" i="2"/>
  <c r="GN1125" i="2"/>
  <c r="GO1125" i="2"/>
  <c r="GO1126" i="2"/>
  <c r="GP1125" i="2"/>
  <c r="HN1126" i="2"/>
  <c r="HL1126" i="2"/>
  <c r="HM1126" i="2"/>
  <c r="HN1125" i="2"/>
  <c r="HL1125" i="2"/>
  <c r="HM1125" i="2"/>
  <c r="JF1126" i="2"/>
  <c r="JE1125" i="2"/>
  <c r="JF1125" i="2"/>
  <c r="JD1126" i="2"/>
  <c r="JE1126" i="2"/>
  <c r="JD1125" i="2"/>
  <c r="GN1108" i="2"/>
  <c r="GN1109" i="2" s="1"/>
  <c r="GO1108" i="2"/>
  <c r="GO1109" i="2" s="1"/>
  <c r="GP1108" i="2"/>
  <c r="GP1109" i="2" s="1"/>
  <c r="IB1126" i="2"/>
  <c r="ID1126" i="2"/>
  <c r="ID1125" i="2"/>
  <c r="IC1126" i="2"/>
  <c r="IC1125" i="2"/>
  <c r="IB1125" i="2"/>
  <c r="CF1108" i="2" a="1"/>
  <c r="HN1108" i="2"/>
  <c r="HN1109" i="2" s="1"/>
  <c r="HM1108" i="2"/>
  <c r="HM1109" i="2" s="1"/>
  <c r="HL1108" i="2"/>
  <c r="HL1109" i="2" s="1"/>
  <c r="HG1125" i="2"/>
  <c r="HD1125" i="2" a="1"/>
  <c r="HD1108" i="2" a="1"/>
  <c r="FA1108" i="2"/>
  <c r="FA1109" i="2" s="1"/>
  <c r="EZ1108" i="2"/>
  <c r="EZ1109" i="2" s="1"/>
  <c r="FB1108" i="2"/>
  <c r="FB1109" i="2" s="1"/>
  <c r="BT1125" i="2" a="1"/>
  <c r="ID1108" i="2"/>
  <c r="ID1109" i="2" s="1"/>
  <c r="IC1108" i="2"/>
  <c r="IC1109" i="2" s="1"/>
  <c r="IB1108" i="2"/>
  <c r="IB1109" i="2" s="1"/>
  <c r="L1108" i="2" a="1"/>
  <c r="L1125" i="2" a="1"/>
  <c r="O1125" i="2"/>
  <c r="BT1108" i="2" a="1"/>
  <c r="FH1108" i="2"/>
  <c r="FH1109" i="2" s="1"/>
  <c r="FJ1108" i="2"/>
  <c r="FJ1109" i="2" s="1"/>
  <c r="FI1108" i="2"/>
  <c r="FI1109" i="2" s="1"/>
  <c r="BL1125" i="2" a="1"/>
  <c r="FE1108" i="2"/>
  <c r="FE1109" i="2" s="1"/>
  <c r="FF1108" i="2"/>
  <c r="FF1109" i="2" s="1"/>
  <c r="FD1108" i="2"/>
  <c r="FD1109" i="2" s="1"/>
  <c r="FA1126" i="2"/>
  <c r="FA1125" i="2"/>
  <c r="FB1125" i="2"/>
  <c r="T1108" i="2" a="1"/>
  <c r="T1125" i="2" a="1"/>
  <c r="W1125" i="2"/>
  <c r="AU1125" i="2"/>
  <c r="AR1108" i="2" a="1"/>
  <c r="AR1125" i="2" a="1"/>
  <c r="GK1125" i="2"/>
  <c r="GK1126" i="2"/>
  <c r="GJ1125" i="2"/>
  <c r="GL1125" i="2"/>
  <c r="GJ1126" i="2"/>
  <c r="GL1126" i="2"/>
  <c r="BL1108" i="2" a="1"/>
  <c r="FD1126" i="2"/>
  <c r="FE1126" i="2"/>
  <c r="FF1125" i="2"/>
  <c r="FF1126" i="2"/>
  <c r="FE1125" i="2"/>
  <c r="FD1125" i="2"/>
  <c r="FX1126" i="2"/>
  <c r="FZ1126" i="2"/>
  <c r="FZ1125" i="2"/>
  <c r="FY1126" i="2"/>
  <c r="FY1125" i="2"/>
  <c r="FX1125" i="2"/>
  <c r="DK1125" i="2"/>
  <c r="DH1108" i="2" a="1"/>
  <c r="DH1125" i="2" a="1"/>
  <c r="ER1108" i="2" a="1"/>
  <c r="EU1125" i="2"/>
  <c r="ER1125" i="2" a="1"/>
  <c r="GZ1108" i="2"/>
  <c r="GZ1109" i="2" s="1"/>
  <c r="HB1108" i="2"/>
  <c r="HB1109" i="2" s="1"/>
  <c r="HA1108" i="2"/>
  <c r="HA1109" i="2" s="1"/>
  <c r="BJ1126" i="2"/>
  <c r="BI1125" i="2"/>
  <c r="BJ1125" i="2"/>
  <c r="BH1126" i="2"/>
  <c r="BI1126" i="2"/>
  <c r="BH1125" i="2"/>
  <c r="FZ1108" i="2"/>
  <c r="FZ1109" i="2" s="1"/>
  <c r="FX1108" i="2"/>
  <c r="FX1109" i="2" s="1"/>
  <c r="FY1108" i="2"/>
  <c r="FY1109" i="2" s="1"/>
  <c r="IU1125" i="2"/>
  <c r="IR1108" i="2" a="1"/>
  <c r="IR1125" i="2" a="1"/>
  <c r="GZ1125" i="2" a="1"/>
  <c r="EE1125" i="2"/>
  <c r="EB1108" i="2" a="1"/>
  <c r="EB1125" i="2" a="1"/>
  <c r="AV1108" i="2" a="1"/>
  <c r="AY1125" i="2"/>
  <c r="AV1125" i="2" a="1"/>
  <c r="GF1108" i="2" a="1"/>
  <c r="DM1126" i="2"/>
  <c r="DL1125" i="2"/>
  <c r="DL1126" i="2"/>
  <c r="DN1126" i="2"/>
  <c r="DM1125" i="2"/>
  <c r="DN1125" i="2"/>
  <c r="CV1125" i="2" a="1"/>
  <c r="X10" i="4" l="1"/>
  <c r="IZ1125" i="2"/>
  <c r="HT1125" i="2"/>
  <c r="IZ1126" i="2"/>
  <c r="HU1126" i="2"/>
  <c r="HV1125" i="2"/>
  <c r="AK1108" i="2"/>
  <c r="AK1109" i="2" s="1"/>
  <c r="AJ1125" i="2"/>
  <c r="AZ1108" i="2"/>
  <c r="AZ1109" i="2" s="1"/>
  <c r="JB1108" i="2"/>
  <c r="JB1109" i="2" s="1"/>
  <c r="HY1126" i="2"/>
  <c r="BA1108" i="2"/>
  <c r="BA1109" i="2" s="1"/>
  <c r="AD1125" i="2"/>
  <c r="HX1125" i="2"/>
  <c r="AC1126" i="2"/>
  <c r="EK1126" i="2"/>
  <c r="AL1125" i="2"/>
  <c r="AD1126" i="2"/>
  <c r="JA1125" i="2"/>
  <c r="JA1108" i="2"/>
  <c r="JA1109" i="2" s="1"/>
  <c r="JC1117" i="2" s="1"/>
  <c r="AJ1126" i="2"/>
  <c r="AB1125" i="2"/>
  <c r="GG1126" i="2"/>
  <c r="EJ1125" i="2"/>
  <c r="AL1108" i="2"/>
  <c r="AL1109" i="2" s="1"/>
  <c r="AK1126" i="2"/>
  <c r="AC1125" i="2"/>
  <c r="AK1125" i="2"/>
  <c r="GG1125" i="2"/>
  <c r="EL1126" i="2"/>
  <c r="EL1125" i="2"/>
  <c r="FB1126" i="2"/>
  <c r="DZ1125" i="2"/>
  <c r="EV1126" i="2"/>
  <c r="HU1108" i="2"/>
  <c r="HU1109" i="2" s="1"/>
  <c r="EK1125" i="2"/>
  <c r="EZ1126" i="2"/>
  <c r="DY1125" i="2"/>
  <c r="EX1126" i="2"/>
  <c r="D39" i="4"/>
  <c r="HV1108" i="2"/>
  <c r="HV1109" i="2" s="1"/>
  <c r="HW1121" i="2" s="1"/>
  <c r="CV1108" i="2"/>
  <c r="CV1109" i="2" s="1"/>
  <c r="CY1113" i="2" s="1"/>
  <c r="EV1125" i="2"/>
  <c r="FL1125" i="2" a="1"/>
  <c r="FL1108" i="2" a="1"/>
  <c r="FO1125" i="2"/>
  <c r="GH1125" i="2"/>
  <c r="EW1125" i="2"/>
  <c r="BR1125" i="2"/>
  <c r="FJ1126" i="2"/>
  <c r="EW1126" i="2"/>
  <c r="BQ1126" i="2"/>
  <c r="FI1126" i="2"/>
  <c r="BP1126" i="2"/>
  <c r="FH1126" i="2"/>
  <c r="BR1126" i="2"/>
  <c r="FH1125" i="2"/>
  <c r="BQ1125" i="2"/>
  <c r="FJ1125" i="2"/>
  <c r="CP1125" i="2"/>
  <c r="EI1125" i="2"/>
  <c r="EF1108" i="2" a="1"/>
  <c r="EF1125" i="2" a="1"/>
  <c r="CN1125" i="2"/>
  <c r="CX1108" i="2"/>
  <c r="CX1109" i="2" s="1"/>
  <c r="CY1121" i="2" s="1"/>
  <c r="GA1117" i="2"/>
  <c r="FX1117" i="2" a="1"/>
  <c r="T1108" i="2"/>
  <c r="T1109" i="2" s="1"/>
  <c r="V1108" i="2"/>
  <c r="V1109" i="2" s="1"/>
  <c r="U1108" i="2"/>
  <c r="U1109" i="2" s="1"/>
  <c r="EZ1117" i="2" a="1"/>
  <c r="FC1117" i="2"/>
  <c r="AZ1121" i="2" a="1"/>
  <c r="BC1121" i="2"/>
  <c r="GD1126" i="2"/>
  <c r="GB1126" i="2"/>
  <c r="GC1126" i="2"/>
  <c r="GB1125" i="2"/>
  <c r="GD1125" i="2"/>
  <c r="GC1125" i="2"/>
  <c r="BF1108" i="2"/>
  <c r="BF1109" i="2" s="1"/>
  <c r="BE1108" i="2"/>
  <c r="BE1109" i="2" s="1"/>
  <c r="BD1108" i="2"/>
  <c r="BD1109" i="2" s="1"/>
  <c r="CB1113" i="2" a="1"/>
  <c r="CE1113" i="2"/>
  <c r="FX1121" i="2" a="1"/>
  <c r="GA1121" i="2"/>
  <c r="HE1125" i="2"/>
  <c r="HD1126" i="2"/>
  <c r="HE1126" i="2"/>
  <c r="HD1125" i="2"/>
  <c r="HF1126" i="2"/>
  <c r="HF1125" i="2"/>
  <c r="JD1113" i="2" a="1"/>
  <c r="JG1113" i="2"/>
  <c r="DE1108" i="2"/>
  <c r="DE1109" i="2" s="1"/>
  <c r="DF1108" i="2"/>
  <c r="DF1109" i="2" s="1"/>
  <c r="DD1108" i="2"/>
  <c r="DD1109" i="2" s="1"/>
  <c r="FV1108" i="2"/>
  <c r="FV1109" i="2" s="1"/>
  <c r="FT1108" i="2"/>
  <c r="FT1109" i="2" s="1"/>
  <c r="FU1108" i="2"/>
  <c r="FU1109" i="2" s="1"/>
  <c r="CB1121" i="2" a="1"/>
  <c r="CE1121" i="2"/>
  <c r="JD1117" i="2" a="1"/>
  <c r="JG1117" i="2"/>
  <c r="GM1121" i="2"/>
  <c r="GJ1121" i="2" a="1"/>
  <c r="DX1113" i="2" a="1"/>
  <c r="EA1113" i="2"/>
  <c r="AE1113" i="2"/>
  <c r="AB1113" i="2" a="1"/>
  <c r="FL1121" i="2" a="1"/>
  <c r="HO1113" i="2"/>
  <c r="HL1113" i="2" a="1"/>
  <c r="JD1121" i="2" a="1"/>
  <c r="JG1121" i="2"/>
  <c r="GM1117" i="2"/>
  <c r="GJ1117" i="2" a="1"/>
  <c r="DX1117" i="2" a="1"/>
  <c r="EA1117" i="2"/>
  <c r="AE1117" i="2"/>
  <c r="AB1117" i="2" a="1"/>
  <c r="FL1113" i="2" a="1"/>
  <c r="FX1113" i="2" a="1"/>
  <c r="GA1113" i="2"/>
  <c r="HL1117" i="2" a="1"/>
  <c r="HO1117" i="2"/>
  <c r="GJ1113" i="2" a="1"/>
  <c r="GM1113" i="2"/>
  <c r="DX1121" i="2" a="1"/>
  <c r="EA1121" i="2"/>
  <c r="AB1121" i="2" a="1"/>
  <c r="AE1121" i="2"/>
  <c r="FL1117" i="2" a="1"/>
  <c r="EL1108" i="2"/>
  <c r="EL1109" i="2" s="1"/>
  <c r="EK1108" i="2"/>
  <c r="EK1109" i="2" s="1"/>
  <c r="EJ1108" i="2"/>
  <c r="EJ1109" i="2" s="1"/>
  <c r="CX1125" i="2"/>
  <c r="CV1126" i="2"/>
  <c r="CW1126" i="2"/>
  <c r="CV1125" i="2"/>
  <c r="CX1126" i="2"/>
  <c r="CW1125" i="2"/>
  <c r="BM1108" i="2"/>
  <c r="BM1109" i="2" s="1"/>
  <c r="BN1108" i="2"/>
  <c r="BN1109" i="2" s="1"/>
  <c r="BL1108" i="2"/>
  <c r="BL1109" i="2" s="1"/>
  <c r="HL1121" i="2" a="1"/>
  <c r="HO1121" i="2"/>
  <c r="CK1125" i="2"/>
  <c r="CJ1125" i="2"/>
  <c r="CJ1126" i="2"/>
  <c r="CK1126" i="2"/>
  <c r="CL1126" i="2"/>
  <c r="CL1125" i="2"/>
  <c r="JC1113" i="2"/>
  <c r="IZ1113" i="2" a="1"/>
  <c r="EP1126" i="2"/>
  <c r="EN1126" i="2"/>
  <c r="EO1126" i="2"/>
  <c r="EP1125" i="2"/>
  <c r="EN1125" i="2"/>
  <c r="EO1125" i="2"/>
  <c r="HH1108" i="2"/>
  <c r="HH1109" i="2" s="1"/>
  <c r="HI1108" i="2"/>
  <c r="HI1109" i="2" s="1"/>
  <c r="HJ1108" i="2"/>
  <c r="HJ1109" i="2" s="1"/>
  <c r="CV1121" i="2" a="1"/>
  <c r="FD1113" i="2" a="1"/>
  <c r="FG1113" i="2"/>
  <c r="CF1108" i="2"/>
  <c r="CF1109" i="2" s="1"/>
  <c r="CH1108" i="2"/>
  <c r="CH1109" i="2" s="1"/>
  <c r="CG1108" i="2"/>
  <c r="CG1109" i="2" s="1"/>
  <c r="CL1108" i="2"/>
  <c r="CL1109" i="2" s="1"/>
  <c r="CJ1108" i="2"/>
  <c r="CJ1109" i="2" s="1"/>
  <c r="CK1108" i="2"/>
  <c r="CK1109" i="2" s="1"/>
  <c r="IZ1117" i="2" a="1"/>
  <c r="EP1108" i="2"/>
  <c r="EP1109" i="2" s="1"/>
  <c r="EO1108" i="2"/>
  <c r="EO1109" i="2" s="1"/>
  <c r="EN1108" i="2"/>
  <c r="EN1109" i="2" s="1"/>
  <c r="EV1113" i="2" a="1"/>
  <c r="EY1113" i="2"/>
  <c r="CV1117" i="2" a="1"/>
  <c r="CY1117" i="2"/>
  <c r="FD1121" i="2" a="1"/>
  <c r="FG1121" i="2"/>
  <c r="IZ1121" i="2" a="1"/>
  <c r="JC1121" i="2"/>
  <c r="EY1117" i="2"/>
  <c r="EV1117" i="2" a="1"/>
  <c r="DU1125" i="2"/>
  <c r="DU1126" i="2"/>
  <c r="DV1126" i="2"/>
  <c r="DT1125" i="2"/>
  <c r="DT1126" i="2"/>
  <c r="DV1125" i="2"/>
  <c r="CV1113" i="2" a="1"/>
  <c r="GZ1117" i="2" a="1"/>
  <c r="HC1117" i="2"/>
  <c r="FD1117" i="2" a="1"/>
  <c r="FG1117" i="2"/>
  <c r="EF1113" i="2" a="1"/>
  <c r="CT1108" i="2"/>
  <c r="CT1109" i="2" s="1"/>
  <c r="CS1108" i="2"/>
  <c r="CS1109" i="2" s="1"/>
  <c r="CR1108" i="2"/>
  <c r="CR1109" i="2" s="1"/>
  <c r="EV1121" i="2" a="1"/>
  <c r="EY1121" i="2"/>
  <c r="DT1108" i="2"/>
  <c r="DT1109" i="2" s="1"/>
  <c r="DU1108" i="2"/>
  <c r="DU1109" i="2" s="1"/>
  <c r="DV1108" i="2"/>
  <c r="DV1109" i="2" s="1"/>
  <c r="DL1121" i="2" a="1"/>
  <c r="DO1121" i="2"/>
  <c r="GZ1121" i="2" a="1"/>
  <c r="HC1121" i="2"/>
  <c r="BM1126" i="2"/>
  <c r="BM1125" i="2"/>
  <c r="BL1125" i="2"/>
  <c r="BL1126" i="2"/>
  <c r="BN1125" i="2"/>
  <c r="BN1126" i="2"/>
  <c r="CN1121" i="2" a="1"/>
  <c r="CQ1121" i="2"/>
  <c r="EF1117" i="2" a="1"/>
  <c r="CS1125" i="2"/>
  <c r="CT1126" i="2"/>
  <c r="CT1125" i="2"/>
  <c r="CS1126" i="2"/>
  <c r="CR1125" i="2"/>
  <c r="CR1126" i="2"/>
  <c r="DL1113" i="2" a="1"/>
  <c r="DO1113" i="2"/>
  <c r="GZ1113" i="2" a="1"/>
  <c r="HC1113" i="2"/>
  <c r="FH1117" i="2" a="1"/>
  <c r="FK1117" i="2"/>
  <c r="CH1125" i="2"/>
  <c r="CG1125" i="2"/>
  <c r="CH1126" i="2"/>
  <c r="CF1126" i="2"/>
  <c r="CG1126" i="2"/>
  <c r="CF1125" i="2"/>
  <c r="CN1113" i="2" a="1"/>
  <c r="CQ1113" i="2"/>
  <c r="EF1121" i="2" a="1"/>
  <c r="HT1117" i="2" a="1"/>
  <c r="HW1117" i="2"/>
  <c r="DL1117" i="2" a="1"/>
  <c r="DO1117" i="2"/>
  <c r="ET1126" i="2"/>
  <c r="ES1125" i="2"/>
  <c r="ET1125" i="2"/>
  <c r="ER1126" i="2"/>
  <c r="ES1126" i="2"/>
  <c r="ER1125" i="2"/>
  <c r="FH1121" i="2" a="1"/>
  <c r="FK1121" i="2"/>
  <c r="CN1117" i="2" a="1"/>
  <c r="CQ1117" i="2"/>
  <c r="AH1126" i="2"/>
  <c r="AF1126" i="2"/>
  <c r="AF1125" i="2"/>
  <c r="AG1126" i="2"/>
  <c r="AG1125" i="2"/>
  <c r="AH1125" i="2"/>
  <c r="Q1125" i="2"/>
  <c r="P1125" i="2"/>
  <c r="R1125" i="2"/>
  <c r="P1126" i="2"/>
  <c r="R1126" i="2"/>
  <c r="Q1126" i="2"/>
  <c r="HT1121" i="2" a="1"/>
  <c r="BH1113" i="2" a="1"/>
  <c r="BK1113" i="2"/>
  <c r="FH1113" i="2" a="1"/>
  <c r="FK1113" i="2"/>
  <c r="FQ1126" i="2"/>
  <c r="FP1125" i="2"/>
  <c r="FR1125" i="2"/>
  <c r="FR1126" i="2"/>
  <c r="FQ1125" i="2"/>
  <c r="FP1126" i="2"/>
  <c r="AH1108" i="2"/>
  <c r="AH1109" i="2" s="1"/>
  <c r="AG1108" i="2"/>
  <c r="AG1109" i="2" s="1"/>
  <c r="AF1108" i="2"/>
  <c r="AF1109" i="2" s="1"/>
  <c r="Q1108" i="2"/>
  <c r="Q1109" i="2" s="1"/>
  <c r="P1108" i="2"/>
  <c r="P1109" i="2" s="1"/>
  <c r="R1108" i="2"/>
  <c r="R1109" i="2" s="1"/>
  <c r="HT1113" i="2" a="1"/>
  <c r="HW1113" i="2"/>
  <c r="BH1117" i="2" a="1"/>
  <c r="BK1117" i="2"/>
  <c r="DF1126" i="2"/>
  <c r="DE1125" i="2"/>
  <c r="DF1125" i="2"/>
  <c r="DD1126" i="2"/>
  <c r="DE1126" i="2"/>
  <c r="DD1125" i="2"/>
  <c r="AV1126" i="2"/>
  <c r="AW1126" i="2"/>
  <c r="AV1125" i="2"/>
  <c r="AX1126" i="2"/>
  <c r="AW1125" i="2"/>
  <c r="AX1125" i="2"/>
  <c r="ER1108" i="2"/>
  <c r="ER1109" i="2" s="1"/>
  <c r="ET1108" i="2"/>
  <c r="ET1109" i="2" s="1"/>
  <c r="ES1108" i="2"/>
  <c r="ES1109" i="2" s="1"/>
  <c r="BV1108" i="2"/>
  <c r="BV1109" i="2" s="1"/>
  <c r="BT1108" i="2"/>
  <c r="BT1109" i="2" s="1"/>
  <c r="BU1108" i="2"/>
  <c r="BU1109" i="2" s="1"/>
  <c r="GN1121" i="2" a="1"/>
  <c r="GQ1121" i="2"/>
  <c r="DP1126" i="2"/>
  <c r="DQ1125" i="2"/>
  <c r="DP1125" i="2"/>
  <c r="DR1125" i="2"/>
  <c r="DQ1126" i="2"/>
  <c r="DR1126" i="2"/>
  <c r="FQ1108" i="2"/>
  <c r="FQ1109" i="2" s="1"/>
  <c r="FR1108" i="2"/>
  <c r="FR1109" i="2" s="1"/>
  <c r="FP1108" i="2"/>
  <c r="FP1109" i="2" s="1"/>
  <c r="BP1113" i="2" a="1"/>
  <c r="BS1113" i="2"/>
  <c r="BH1121" i="2" a="1"/>
  <c r="BK1121" i="2"/>
  <c r="DH1126" i="2"/>
  <c r="DJ1125" i="2"/>
  <c r="DJ1126" i="2"/>
  <c r="DI1126" i="2"/>
  <c r="DI1125" i="2"/>
  <c r="DH1125" i="2"/>
  <c r="GN1117" i="2" a="1"/>
  <c r="GQ1117" i="2"/>
  <c r="DR1108" i="2"/>
  <c r="DR1109" i="2" s="1"/>
  <c r="DQ1108" i="2"/>
  <c r="DQ1109" i="2" s="1"/>
  <c r="DP1108" i="2"/>
  <c r="DP1109" i="2" s="1"/>
  <c r="BX1108" i="2"/>
  <c r="BX1109" i="2" s="1"/>
  <c r="BZ1108" i="2"/>
  <c r="BZ1109" i="2" s="1"/>
  <c r="BY1108" i="2"/>
  <c r="BY1109" i="2" s="1"/>
  <c r="BS1117" i="2"/>
  <c r="BP1117" i="2" a="1"/>
  <c r="AX1108" i="2"/>
  <c r="AX1109" i="2" s="1"/>
  <c r="AW1108" i="2"/>
  <c r="AW1109" i="2" s="1"/>
  <c r="AV1108" i="2"/>
  <c r="AV1109" i="2" s="1"/>
  <c r="DI1108" i="2"/>
  <c r="DI1109" i="2" s="1"/>
  <c r="DJ1108" i="2"/>
  <c r="DJ1109" i="2" s="1"/>
  <c r="DH1108" i="2"/>
  <c r="DH1109" i="2" s="1"/>
  <c r="L1126" i="2"/>
  <c r="N1126" i="2"/>
  <c r="M1125" i="2"/>
  <c r="L1125" i="2"/>
  <c r="N1125" i="2"/>
  <c r="M1126" i="2"/>
  <c r="GN1113" i="2" a="1"/>
  <c r="GQ1113" i="2"/>
  <c r="BZ1126" i="2"/>
  <c r="BY1125" i="2"/>
  <c r="BZ1125" i="2"/>
  <c r="BX1126" i="2"/>
  <c r="BY1126" i="2"/>
  <c r="BX1125" i="2"/>
  <c r="BP1121" i="2" a="1"/>
  <c r="BS1121" i="2"/>
  <c r="CB1117" i="2" a="1"/>
  <c r="CE1117" i="2"/>
  <c r="GF1108" i="2"/>
  <c r="GF1109" i="2" s="1"/>
  <c r="GH1108" i="2"/>
  <c r="GH1109" i="2" s="1"/>
  <c r="GG1108" i="2"/>
  <c r="GG1109" i="2" s="1"/>
  <c r="ED1126" i="2"/>
  <c r="EC1126" i="2"/>
  <c r="ED1125" i="2"/>
  <c r="EB1126" i="2"/>
  <c r="EB1125" i="2"/>
  <c r="EC1125" i="2"/>
  <c r="N1108" i="2"/>
  <c r="N1109" i="2" s="1"/>
  <c r="M1108" i="2"/>
  <c r="M1109" i="2" s="1"/>
  <c r="L1108" i="2"/>
  <c r="L1109" i="2" s="1"/>
  <c r="AJ1124" i="2"/>
  <c r="AJ1121" i="2" a="1"/>
  <c r="AM1121" i="2"/>
  <c r="HQ1108" i="2"/>
  <c r="HQ1109" i="2" s="1"/>
  <c r="HR1108" i="2"/>
  <c r="HR1109" i="2" s="1"/>
  <c r="HP1108" i="2"/>
  <c r="HP1109" i="2" s="1"/>
  <c r="AP1126" i="2"/>
  <c r="AO1125" i="2"/>
  <c r="AO1126" i="2"/>
  <c r="AN1126" i="2"/>
  <c r="AP1125" i="2"/>
  <c r="AN1125" i="2"/>
  <c r="DA1120" i="2"/>
  <c r="CZ1117" i="2" a="1"/>
  <c r="DC1117" i="2"/>
  <c r="BF1126" i="2"/>
  <c r="BD1125" i="2"/>
  <c r="BE1125" i="2"/>
  <c r="BD1126" i="2"/>
  <c r="BF1125" i="2"/>
  <c r="BE1126" i="2"/>
  <c r="ED1108" i="2"/>
  <c r="ED1109" i="2" s="1"/>
  <c r="EB1108" i="2"/>
  <c r="EB1109" i="2" s="1"/>
  <c r="EC1108" i="2"/>
  <c r="EC1109" i="2" s="1"/>
  <c r="IB1113" i="2" a="1"/>
  <c r="IE1113" i="2"/>
  <c r="AJ1113" i="2" a="1"/>
  <c r="AM1113" i="2"/>
  <c r="HP1126" i="2"/>
  <c r="HR1126" i="2"/>
  <c r="HR1125" i="2"/>
  <c r="HQ1126" i="2"/>
  <c r="HQ1125" i="2"/>
  <c r="HP1125" i="2"/>
  <c r="IJ1126" i="2"/>
  <c r="IL1125" i="2"/>
  <c r="IK1126" i="2"/>
  <c r="IL1126" i="2"/>
  <c r="IK1125" i="2"/>
  <c r="IJ1125" i="2"/>
  <c r="Y1125" i="2"/>
  <c r="X1125" i="2"/>
  <c r="X1126" i="2"/>
  <c r="Z1125" i="2"/>
  <c r="Z1126" i="2"/>
  <c r="Y1126" i="2"/>
  <c r="AP1108" i="2"/>
  <c r="AP1109" i="2" s="1"/>
  <c r="AO1108" i="2"/>
  <c r="AO1109" i="2" s="1"/>
  <c r="AN1108" i="2"/>
  <c r="AN1109" i="2" s="1"/>
  <c r="CZ1113" i="2" a="1"/>
  <c r="DC1113" i="2"/>
  <c r="HF1108" i="2"/>
  <c r="HF1109" i="2" s="1"/>
  <c r="HE1108" i="2"/>
  <c r="HE1109" i="2" s="1"/>
  <c r="HD1108" i="2"/>
  <c r="HD1109" i="2" s="1"/>
  <c r="AT1126" i="2"/>
  <c r="AR1126" i="2"/>
  <c r="AR1125" i="2"/>
  <c r="AS1126" i="2"/>
  <c r="AS1125" i="2"/>
  <c r="AT1125" i="2"/>
  <c r="IB1117" i="2" a="1"/>
  <c r="IE1117" i="2"/>
  <c r="AJ1117" i="2" a="1"/>
  <c r="AM1117" i="2"/>
  <c r="IL1108" i="2"/>
  <c r="IL1109" i="2" s="1"/>
  <c r="IK1108" i="2"/>
  <c r="IK1109" i="2" s="1"/>
  <c r="IJ1108" i="2"/>
  <c r="IJ1109" i="2" s="1"/>
  <c r="Z1108" i="2"/>
  <c r="Z1109" i="2" s="1"/>
  <c r="Y1108" i="2"/>
  <c r="Y1109" i="2" s="1"/>
  <c r="X1108" i="2"/>
  <c r="X1109" i="2" s="1"/>
  <c r="CZ1121" i="2" a="1"/>
  <c r="DC1121" i="2"/>
  <c r="HB1126" i="2"/>
  <c r="HA1125" i="2"/>
  <c r="HB1125" i="2"/>
  <c r="GZ1126" i="2"/>
  <c r="HA1126" i="2"/>
  <c r="GZ1125" i="2"/>
  <c r="AT1108" i="2"/>
  <c r="AT1109" i="2" s="1"/>
  <c r="AS1108" i="2"/>
  <c r="AS1109" i="2" s="1"/>
  <c r="AR1108" i="2"/>
  <c r="AR1109" i="2" s="1"/>
  <c r="IB1121" i="2" a="1"/>
  <c r="IE1121" i="2"/>
  <c r="IP1126" i="2"/>
  <c r="IO1125" i="2"/>
  <c r="IP1125" i="2"/>
  <c r="IN1126" i="2"/>
  <c r="IO1126" i="2"/>
  <c r="IN1125" i="2"/>
  <c r="IF1108" i="2"/>
  <c r="IF1109" i="2" s="1"/>
  <c r="IH1108" i="2"/>
  <c r="IH1109" i="2" s="1"/>
  <c r="IG1108" i="2"/>
  <c r="IG1109" i="2" s="1"/>
  <c r="IR1126" i="2"/>
  <c r="IS1125" i="2"/>
  <c r="IR1125" i="2"/>
  <c r="IT1125" i="2"/>
  <c r="IS1126" i="2"/>
  <c r="IT1126" i="2"/>
  <c r="BU1126" i="2"/>
  <c r="BT1126" i="2"/>
  <c r="BT1125" i="2"/>
  <c r="BV1126" i="2"/>
  <c r="BV1125" i="2"/>
  <c r="BU1125" i="2"/>
  <c r="IX1108" i="2"/>
  <c r="IX1109" i="2" s="1"/>
  <c r="IW1108" i="2"/>
  <c r="IW1109" i="2" s="1"/>
  <c r="IV1108" i="2"/>
  <c r="IV1109" i="2" s="1"/>
  <c r="GW1108" i="2"/>
  <c r="GW1109" i="2" s="1"/>
  <c r="GV1108" i="2"/>
  <c r="GV1109" i="2" s="1"/>
  <c r="GX1108" i="2"/>
  <c r="GX1109" i="2" s="1"/>
  <c r="HX1113" i="2" a="1"/>
  <c r="IA1113" i="2"/>
  <c r="IO1108" i="2"/>
  <c r="IO1109" i="2" s="1"/>
  <c r="IP1108" i="2"/>
  <c r="IP1109" i="2" s="1"/>
  <c r="IN1108" i="2"/>
  <c r="IN1109" i="2" s="1"/>
  <c r="IG1125" i="2"/>
  <c r="IH1126" i="2"/>
  <c r="IH1125" i="2"/>
  <c r="IF1126" i="2"/>
  <c r="IG1126" i="2"/>
  <c r="IF1125" i="2"/>
  <c r="GT1126" i="2"/>
  <c r="GS1125" i="2"/>
  <c r="GR1125" i="2"/>
  <c r="GS1126" i="2"/>
  <c r="GT1125" i="2"/>
  <c r="GR1126" i="2"/>
  <c r="IR1108" i="2"/>
  <c r="IR1109" i="2" s="1"/>
  <c r="IT1108" i="2"/>
  <c r="IT1109" i="2" s="1"/>
  <c r="IS1108" i="2"/>
  <c r="IS1109" i="2" s="1"/>
  <c r="EZ1121" i="2" a="1"/>
  <c r="FC1121" i="2"/>
  <c r="AZ1117" i="2" a="1"/>
  <c r="BC1117" i="2"/>
  <c r="IW1125" i="2"/>
  <c r="IX1125" i="2"/>
  <c r="IV1126" i="2"/>
  <c r="IW1126" i="2"/>
  <c r="IV1125" i="2"/>
  <c r="IX1126" i="2"/>
  <c r="GW1126" i="2"/>
  <c r="GV1126" i="2"/>
  <c r="GW1125" i="2"/>
  <c r="GX1125" i="2"/>
  <c r="GX1126" i="2"/>
  <c r="GV1125" i="2"/>
  <c r="HX1121" i="2" a="1"/>
  <c r="IA1121" i="2"/>
  <c r="HJ1126" i="2"/>
  <c r="HH1125" i="2"/>
  <c r="HI1125" i="2"/>
  <c r="HI1126" i="2"/>
  <c r="HJ1125" i="2"/>
  <c r="HH1126" i="2"/>
  <c r="GR1108" i="2"/>
  <c r="GR1109" i="2" s="1"/>
  <c r="GT1108" i="2"/>
  <c r="GT1109" i="2" s="1"/>
  <c r="GS1108" i="2"/>
  <c r="GS1109" i="2" s="1"/>
  <c r="U1126" i="2"/>
  <c r="T1125" i="2"/>
  <c r="U1125" i="2"/>
  <c r="V1125" i="2"/>
  <c r="T1126" i="2"/>
  <c r="V1126" i="2"/>
  <c r="EZ1113" i="2" a="1"/>
  <c r="FC1113" i="2"/>
  <c r="AZ1113" i="2" a="1"/>
  <c r="BC1113" i="2"/>
  <c r="GD1108" i="2"/>
  <c r="GD1109" i="2" s="1"/>
  <c r="GC1108" i="2"/>
  <c r="GC1109" i="2" s="1"/>
  <c r="GB1108" i="2"/>
  <c r="GB1109" i="2" s="1"/>
  <c r="HX1117" i="2" a="1"/>
  <c r="IA1117" i="2"/>
  <c r="G1125" i="2" l="1"/>
  <c r="G1142" i="2" s="1"/>
  <c r="EG1125" i="2"/>
  <c r="EF1126" i="2"/>
  <c r="EF1125" i="2"/>
  <c r="EG1126" i="2"/>
  <c r="EH1126" i="2"/>
  <c r="EH1125" i="2"/>
  <c r="EF1108" i="2"/>
  <c r="EF1109" i="2" s="1"/>
  <c r="EI1113" i="2" s="1"/>
  <c r="EG1108" i="2"/>
  <c r="EG1109" i="2" s="1"/>
  <c r="EI1117" i="2" s="1"/>
  <c r="EH1108" i="2"/>
  <c r="EH1109" i="2" s="1"/>
  <c r="EI1121" i="2" s="1"/>
  <c r="FM1108" i="2"/>
  <c r="FM1109" i="2" s="1"/>
  <c r="FO1117" i="2" s="1"/>
  <c r="FL1108" i="2"/>
  <c r="FL1109" i="2" s="1"/>
  <c r="FO1113" i="2" s="1"/>
  <c r="FN1108" i="2"/>
  <c r="FN1109" i="2" s="1"/>
  <c r="FO1121" i="2" s="1"/>
  <c r="FL1126" i="2"/>
  <c r="FN1125" i="2"/>
  <c r="FM1125" i="2"/>
  <c r="FL1125" i="2"/>
  <c r="FM1126" i="2"/>
  <c r="FN1126" i="2"/>
  <c r="EF1114" i="2"/>
  <c r="EG1116" i="2"/>
  <c r="EF1115" i="2"/>
  <c r="EH1113" i="2"/>
  <c r="EH1116" i="2"/>
  <c r="IR1117" i="2" a="1"/>
  <c r="IU1117" i="2"/>
  <c r="IV1117" i="2" a="1"/>
  <c r="IY1117" i="2"/>
  <c r="ID1121" i="2"/>
  <c r="ID1123" i="2"/>
  <c r="IC1122" i="2"/>
  <c r="IB1121" i="2"/>
  <c r="IB1124" i="2"/>
  <c r="ID1122" i="2"/>
  <c r="IC1121" i="2"/>
  <c r="ID1124" i="2"/>
  <c r="IC1124" i="2"/>
  <c r="IC1123" i="2"/>
  <c r="IB1122" i="2"/>
  <c r="IB1123" i="2"/>
  <c r="CC1119" i="2"/>
  <c r="CB1118" i="2"/>
  <c r="CD1119" i="2"/>
  <c r="CC1118" i="2"/>
  <c r="CB1117" i="2"/>
  <c r="CB1120" i="2"/>
  <c r="CD1118" i="2"/>
  <c r="CC1117" i="2"/>
  <c r="CD1120" i="2"/>
  <c r="CC1120" i="2"/>
  <c r="CB1119" i="2"/>
  <c r="CD1117" i="2"/>
  <c r="HV1123" i="2"/>
  <c r="HU1122" i="2"/>
  <c r="HT1121" i="2"/>
  <c r="HT1124" i="2"/>
  <c r="HV1122" i="2"/>
  <c r="HU1121" i="2"/>
  <c r="HU1124" i="2"/>
  <c r="HV1121" i="2"/>
  <c r="HT1122" i="2"/>
  <c r="HT1123" i="2"/>
  <c r="HU1123" i="2"/>
  <c r="HV1124" i="2"/>
  <c r="EX1113" i="2"/>
  <c r="EX1115" i="2"/>
  <c r="EW1115" i="2"/>
  <c r="EX1116" i="2"/>
  <c r="EW1114" i="2"/>
  <c r="EW1116" i="2"/>
  <c r="EX1114" i="2"/>
  <c r="EV1113" i="2"/>
  <c r="EW1113" i="2"/>
  <c r="EV1116" i="2"/>
  <c r="EV1115" i="2"/>
  <c r="EV1114" i="2"/>
  <c r="FL1117" i="2"/>
  <c r="FL1120" i="2"/>
  <c r="FN1118" i="2"/>
  <c r="FM1117" i="2"/>
  <c r="FM1120" i="2"/>
  <c r="FL1119" i="2"/>
  <c r="FN1117" i="2"/>
  <c r="BX1117" i="2" a="1"/>
  <c r="CA1117" i="2"/>
  <c r="IR1113" i="2" a="1"/>
  <c r="IU1113" i="2"/>
  <c r="AR1117" i="2" a="1"/>
  <c r="AU1117" i="2"/>
  <c r="BQ1121" i="2"/>
  <c r="BR1124" i="2"/>
  <c r="BQ1123" i="2"/>
  <c r="BP1122" i="2"/>
  <c r="BQ1124" i="2"/>
  <c r="BP1123" i="2"/>
  <c r="BR1121" i="2"/>
  <c r="BP1124" i="2"/>
  <c r="BR1122" i="2"/>
  <c r="BR1123" i="2"/>
  <c r="BQ1122" i="2"/>
  <c r="BP1121" i="2"/>
  <c r="BX1121" i="2" a="1"/>
  <c r="CA1121" i="2"/>
  <c r="EQ1117" i="2"/>
  <c r="EN1117" i="2" a="1"/>
  <c r="AD1122" i="2"/>
  <c r="AC1121" i="2"/>
  <c r="AD1123" i="2"/>
  <c r="AB1124" i="2"/>
  <c r="AC1122" i="2"/>
  <c r="AB1121" i="2"/>
  <c r="AD1124" i="2"/>
  <c r="AC1123" i="2"/>
  <c r="AB1122" i="2"/>
  <c r="AC1124" i="2"/>
  <c r="AB1123" i="2"/>
  <c r="AD1121" i="2"/>
  <c r="AD1115" i="2"/>
  <c r="AD1114" i="2"/>
  <c r="AB1115" i="2"/>
  <c r="AD1113" i="2"/>
  <c r="AB1113" i="2"/>
  <c r="AC1113" i="2"/>
  <c r="AC1116" i="2"/>
  <c r="AD1116" i="2"/>
  <c r="AC1114" i="2"/>
  <c r="AC1115" i="2"/>
  <c r="AB1116" i="2"/>
  <c r="AB1114" i="2"/>
  <c r="AR1121" i="2" a="1"/>
  <c r="AU1121" i="2"/>
  <c r="BX1113" i="2" a="1"/>
  <c r="CA1113" i="2"/>
  <c r="HU1120" i="2"/>
  <c r="HT1119" i="2"/>
  <c r="HV1120" i="2"/>
  <c r="HV1117" i="2"/>
  <c r="HV1119" i="2"/>
  <c r="HU1118" i="2"/>
  <c r="HU1119" i="2"/>
  <c r="HT1117" i="2"/>
  <c r="HT1120" i="2"/>
  <c r="HV1118" i="2"/>
  <c r="HU1117" i="2"/>
  <c r="HT1118" i="2"/>
  <c r="EG1117" i="2"/>
  <c r="EG1120" i="2"/>
  <c r="EF1119" i="2"/>
  <c r="EH1117" i="2"/>
  <c r="EH1120" i="2"/>
  <c r="EG1119" i="2"/>
  <c r="EF1120" i="2"/>
  <c r="EF1118" i="2"/>
  <c r="EH1119" i="2"/>
  <c r="EG1118" i="2"/>
  <c r="EF1117" i="2"/>
  <c r="EH1118" i="2"/>
  <c r="FE1117" i="2"/>
  <c r="FE1120" i="2"/>
  <c r="FD1119" i="2"/>
  <c r="FF1117" i="2"/>
  <c r="FF1120" i="2"/>
  <c r="FE1119" i="2"/>
  <c r="FD1118" i="2"/>
  <c r="FF1119" i="2"/>
  <c r="FF1118" i="2"/>
  <c r="FE1118" i="2"/>
  <c r="FD1117" i="2"/>
  <c r="FD1120" i="2"/>
  <c r="EN1121" i="2" a="1"/>
  <c r="EQ1121" i="2"/>
  <c r="FY1124" i="2"/>
  <c r="FZ1123" i="2"/>
  <c r="FX1123" i="2"/>
  <c r="FY1122" i="2"/>
  <c r="FX1121" i="2"/>
  <c r="FX1124" i="2"/>
  <c r="FZ1122" i="2"/>
  <c r="FY1121" i="2"/>
  <c r="FZ1121" i="2"/>
  <c r="FZ1124" i="2"/>
  <c r="FY1123" i="2"/>
  <c r="FX1122" i="2"/>
  <c r="HD1113" i="2" a="1"/>
  <c r="HG1113" i="2"/>
  <c r="DS1113" i="2"/>
  <c r="DP1113" i="2" a="1"/>
  <c r="BJ1119" i="2"/>
  <c r="BJ1120" i="2"/>
  <c r="BI1119" i="2"/>
  <c r="BH1118" i="2"/>
  <c r="BH1117" i="2"/>
  <c r="BI1120" i="2"/>
  <c r="BJ1117" i="2"/>
  <c r="BH1119" i="2"/>
  <c r="BI1118" i="2"/>
  <c r="BH1120" i="2"/>
  <c r="BJ1118" i="2"/>
  <c r="BI1117" i="2"/>
  <c r="DY1124" i="2"/>
  <c r="DX1123" i="2"/>
  <c r="DZ1121" i="2"/>
  <c r="DY1121" i="2"/>
  <c r="DX1124" i="2"/>
  <c r="DY1123" i="2"/>
  <c r="DZ1123" i="2"/>
  <c r="DZ1124" i="2"/>
  <c r="DY1122" i="2"/>
  <c r="DX1121" i="2"/>
  <c r="DZ1122" i="2"/>
  <c r="DX1122" i="2"/>
  <c r="HD1117" i="2" a="1"/>
  <c r="HG1117" i="2"/>
  <c r="HP1113" i="2" a="1"/>
  <c r="HS1113" i="2"/>
  <c r="DS1117" i="2"/>
  <c r="DP1117" i="2" a="1"/>
  <c r="EH1123" i="2"/>
  <c r="EG1123" i="2"/>
  <c r="EG1122" i="2"/>
  <c r="EH1124" i="2"/>
  <c r="EH1122" i="2"/>
  <c r="EF1122" i="2"/>
  <c r="EG1124" i="2"/>
  <c r="EF1123" i="2"/>
  <c r="EH1121" i="2"/>
  <c r="EF1124" i="2"/>
  <c r="EG1121" i="2"/>
  <c r="EF1121" i="2"/>
  <c r="CP1121" i="2"/>
  <c r="CP1124" i="2"/>
  <c r="CN1122" i="2"/>
  <c r="CP1122" i="2"/>
  <c r="CP1123" i="2"/>
  <c r="CO1122" i="2"/>
  <c r="CN1121" i="2"/>
  <c r="CO1123" i="2"/>
  <c r="CN1124" i="2"/>
  <c r="CO1121" i="2"/>
  <c r="CO1124" i="2"/>
  <c r="CN1123" i="2"/>
  <c r="HB1117" i="2"/>
  <c r="HB1119" i="2"/>
  <c r="HA1118" i="2"/>
  <c r="HB1120" i="2"/>
  <c r="GZ1117" i="2"/>
  <c r="GZ1120" i="2"/>
  <c r="HB1118" i="2"/>
  <c r="HA1117" i="2"/>
  <c r="HA1120" i="2"/>
  <c r="GZ1119" i="2"/>
  <c r="GZ1118" i="2"/>
  <c r="HA1119" i="2"/>
  <c r="IZ1120" i="2"/>
  <c r="IZ1119" i="2"/>
  <c r="IZ1118" i="2"/>
  <c r="JA1119" i="2"/>
  <c r="JB1119" i="2"/>
  <c r="IZ1117" i="2"/>
  <c r="JB1118" i="2"/>
  <c r="JA1120" i="2"/>
  <c r="JB1117" i="2"/>
  <c r="JB1120" i="2"/>
  <c r="JA1117" i="2"/>
  <c r="JA1118" i="2"/>
  <c r="DX1116" i="2"/>
  <c r="DY1113" i="2"/>
  <c r="DZ1115" i="2"/>
  <c r="DZ1114" i="2"/>
  <c r="DX1113" i="2"/>
  <c r="DZ1116" i="2"/>
  <c r="DZ1113" i="2"/>
  <c r="DY1114" i="2"/>
  <c r="DY1115" i="2"/>
  <c r="DX1114" i="2"/>
  <c r="DY1116" i="2"/>
  <c r="DX1115" i="2"/>
  <c r="CB1116" i="2"/>
  <c r="CD1114" i="2"/>
  <c r="CC1116" i="2"/>
  <c r="CD1113" i="2"/>
  <c r="CC1113" i="2"/>
  <c r="CD1115" i="2"/>
  <c r="CC1114" i="2"/>
  <c r="CB1113" i="2"/>
  <c r="CD1116" i="2"/>
  <c r="CC1115" i="2"/>
  <c r="CB1114" i="2"/>
  <c r="CB1115" i="2"/>
  <c r="HD1121" i="2" a="1"/>
  <c r="HG1121" i="2"/>
  <c r="HR1123" i="2"/>
  <c r="HP1121" i="2" a="1"/>
  <c r="HS1121" i="2"/>
  <c r="DP1121" i="2" a="1"/>
  <c r="DS1121" i="2"/>
  <c r="HV1114" i="2"/>
  <c r="HU1113" i="2"/>
  <c r="HV1115" i="2"/>
  <c r="HU1114" i="2"/>
  <c r="HT1113" i="2"/>
  <c r="HV1113" i="2"/>
  <c r="HV1116" i="2"/>
  <c r="HU1115" i="2"/>
  <c r="HT1114" i="2"/>
  <c r="HU1116" i="2"/>
  <c r="HT1115" i="2"/>
  <c r="HT1116" i="2"/>
  <c r="CJ1117" i="2" a="1"/>
  <c r="CM1117" i="2"/>
  <c r="GK1114" i="2"/>
  <c r="GJ1113" i="2"/>
  <c r="GL1116" i="2"/>
  <c r="GK1115" i="2"/>
  <c r="GJ1114" i="2"/>
  <c r="GK1116" i="2"/>
  <c r="GL1115" i="2"/>
  <c r="GJ1115" i="2"/>
  <c r="GL1113" i="2"/>
  <c r="GJ1116" i="2"/>
  <c r="GL1114" i="2"/>
  <c r="GK1113" i="2"/>
  <c r="GK1124" i="2"/>
  <c r="GJ1122" i="2"/>
  <c r="GK1123" i="2"/>
  <c r="GL1124" i="2"/>
  <c r="GJ1121" i="2"/>
  <c r="GJ1123" i="2"/>
  <c r="GK1121" i="2"/>
  <c r="GJ1124" i="2"/>
  <c r="GK1122" i="2"/>
  <c r="GL1121" i="2"/>
  <c r="GL1122" i="2"/>
  <c r="GL1123" i="2"/>
  <c r="BD1113" i="2" a="1"/>
  <c r="BG1113" i="2"/>
  <c r="HX1120" i="2"/>
  <c r="HZ1118" i="2"/>
  <c r="HY1117" i="2"/>
  <c r="HY1120" i="2"/>
  <c r="HX1119" i="2"/>
  <c r="HZ1117" i="2"/>
  <c r="HZ1120" i="2"/>
  <c r="HY1119" i="2"/>
  <c r="HX1118" i="2"/>
  <c r="HX1117" i="2"/>
  <c r="HZ1119" i="2"/>
  <c r="HY1118" i="2"/>
  <c r="HZ1123" i="2"/>
  <c r="HX1122" i="2"/>
  <c r="HY1122" i="2"/>
  <c r="HX1121" i="2"/>
  <c r="HX1124" i="2"/>
  <c r="HZ1122" i="2"/>
  <c r="HY1121" i="2"/>
  <c r="HY1124" i="2"/>
  <c r="HX1123" i="2"/>
  <c r="HZ1121" i="2"/>
  <c r="HZ1124" i="2"/>
  <c r="HY1123" i="2"/>
  <c r="AL1113" i="2"/>
  <c r="AL1115" i="2"/>
  <c r="AK1115" i="2"/>
  <c r="AK1114" i="2"/>
  <c r="AK1113" i="2"/>
  <c r="AJ1116" i="2"/>
  <c r="AJ1113" i="2"/>
  <c r="AJ1115" i="2"/>
  <c r="AL1114" i="2"/>
  <c r="AJ1114" i="2"/>
  <c r="AK1116" i="2"/>
  <c r="HP1117" i="2" a="1"/>
  <c r="HS1117" i="2"/>
  <c r="GO1122" i="2"/>
  <c r="GO1123" i="2"/>
  <c r="GN1122" i="2"/>
  <c r="GP1124" i="2"/>
  <c r="GN1123" i="2"/>
  <c r="GP1121" i="2"/>
  <c r="GN1124" i="2"/>
  <c r="GO1124" i="2"/>
  <c r="GP1122" i="2"/>
  <c r="GN1121" i="2"/>
  <c r="GO1121" i="2"/>
  <c r="P1121" i="2" a="1"/>
  <c r="S1121" i="2"/>
  <c r="CO1113" i="2"/>
  <c r="CP1115" i="2"/>
  <c r="CP1116" i="2"/>
  <c r="CO1114" i="2"/>
  <c r="CP1114" i="2"/>
  <c r="CO1115" i="2"/>
  <c r="CN1116" i="2"/>
  <c r="CN1114" i="2"/>
  <c r="CO1116" i="2"/>
  <c r="CN1115" i="2"/>
  <c r="CP1113" i="2"/>
  <c r="CN1113" i="2"/>
  <c r="CX1116" i="2"/>
  <c r="CX1113" i="2"/>
  <c r="CW1114" i="2"/>
  <c r="CX1115" i="2"/>
  <c r="CV1113" i="2"/>
  <c r="CV1116" i="2"/>
  <c r="CW1113" i="2"/>
  <c r="CX1114" i="2"/>
  <c r="CW1115" i="2"/>
  <c r="CV1114" i="2"/>
  <c r="CW1116" i="2"/>
  <c r="CV1115" i="2"/>
  <c r="CJ1113" i="2" a="1"/>
  <c r="CM1113" i="2"/>
  <c r="BD1117" i="2" a="1"/>
  <c r="BG1117" i="2"/>
  <c r="GB1113" i="2" a="1"/>
  <c r="GE1113" i="2"/>
  <c r="CZ1116" i="2"/>
  <c r="DA1115" i="2"/>
  <c r="CZ1113" i="2"/>
  <c r="DB1115" i="2"/>
  <c r="DB1114" i="2"/>
  <c r="DA1114" i="2"/>
  <c r="DB1113" i="2"/>
  <c r="DA1116" i="2"/>
  <c r="DB1116" i="2"/>
  <c r="CZ1115" i="2"/>
  <c r="DA1113" i="2"/>
  <c r="CZ1114" i="2"/>
  <c r="AL1116" i="2"/>
  <c r="GN1118" i="2"/>
  <c r="GN1120" i="2"/>
  <c r="GN1119" i="2"/>
  <c r="GP1118" i="2"/>
  <c r="GP1120" i="2"/>
  <c r="GO1117" i="2"/>
  <c r="GO1118" i="2"/>
  <c r="GO1119" i="2"/>
  <c r="GP1117" i="2"/>
  <c r="GO1120" i="2"/>
  <c r="GN1117" i="2"/>
  <c r="GP1123" i="2"/>
  <c r="P1113" i="2" a="1"/>
  <c r="S1113" i="2"/>
  <c r="CJ1121" i="2" a="1"/>
  <c r="CM1121" i="2"/>
  <c r="HL1117" i="2"/>
  <c r="HL1120" i="2"/>
  <c r="HN1119" i="2"/>
  <c r="HM1118" i="2"/>
  <c r="HN1118" i="2"/>
  <c r="HM1117" i="2"/>
  <c r="HM1120" i="2"/>
  <c r="HL1119" i="2"/>
  <c r="HN1117" i="2"/>
  <c r="HN1120" i="2"/>
  <c r="HM1119" i="2"/>
  <c r="HL1118" i="2"/>
  <c r="BD1121" i="2" a="1"/>
  <c r="BG1121" i="2"/>
  <c r="IR1121" i="2" a="1"/>
  <c r="IU1121" i="2"/>
  <c r="GB1117" i="2" a="1"/>
  <c r="GE1117" i="2"/>
  <c r="AN1113" i="2" a="1"/>
  <c r="AQ1113" i="2"/>
  <c r="AL1121" i="2"/>
  <c r="AL1123" i="2"/>
  <c r="AK1124" i="2"/>
  <c r="AJ1121" i="2"/>
  <c r="AL1122" i="2"/>
  <c r="AK1123" i="2"/>
  <c r="AJ1123" i="2"/>
  <c r="AJ1122" i="2"/>
  <c r="AL1124" i="2"/>
  <c r="AK1122" i="2"/>
  <c r="AK1121" i="2"/>
  <c r="GP1119" i="2"/>
  <c r="BT1117" i="2" a="1"/>
  <c r="BW1117" i="2"/>
  <c r="P1117" i="2" a="1"/>
  <c r="S1117" i="2"/>
  <c r="CF1117" i="2" a="1"/>
  <c r="CI1117" i="2"/>
  <c r="JE1117" i="2"/>
  <c r="JF1117" i="2"/>
  <c r="JF1120" i="2"/>
  <c r="JD1117" i="2"/>
  <c r="JE1120" i="2"/>
  <c r="JE1119" i="2"/>
  <c r="JD1119" i="2"/>
  <c r="JF1119" i="2"/>
  <c r="JE1118" i="2"/>
  <c r="JD1120" i="2"/>
  <c r="JF1118" i="2"/>
  <c r="JD1118" i="2"/>
  <c r="JA1114" i="2"/>
  <c r="IZ1114" i="2"/>
  <c r="IZ1116" i="2"/>
  <c r="JB1113" i="2"/>
  <c r="JA1116" i="2"/>
  <c r="JA1115" i="2"/>
  <c r="IZ1115" i="2"/>
  <c r="IZ1113" i="2"/>
  <c r="JB1116" i="2"/>
  <c r="JB1115" i="2"/>
  <c r="JA1113" i="2"/>
  <c r="JB1114" i="2"/>
  <c r="GB1121" i="2" a="1"/>
  <c r="GE1121" i="2"/>
  <c r="AN1117" i="2" a="1"/>
  <c r="AQ1117" i="2"/>
  <c r="IC1113" i="2"/>
  <c r="IB1116" i="2"/>
  <c r="ID1114" i="2"/>
  <c r="ID1113" i="2"/>
  <c r="ID1115" i="2"/>
  <c r="IC1114" i="2"/>
  <c r="IB1113" i="2"/>
  <c r="ID1116" i="2"/>
  <c r="IC1115" i="2"/>
  <c r="IB1114" i="2"/>
  <c r="IC1116" i="2"/>
  <c r="IB1115" i="2"/>
  <c r="GP1115" i="2"/>
  <c r="GO1114" i="2"/>
  <c r="GP1116" i="2"/>
  <c r="GN1116" i="2"/>
  <c r="GO1115" i="2"/>
  <c r="GO1113" i="2"/>
  <c r="GN1114" i="2"/>
  <c r="GO1116" i="2"/>
  <c r="GN1115" i="2"/>
  <c r="GP1114" i="2"/>
  <c r="GN1113" i="2"/>
  <c r="GP1113" i="2"/>
  <c r="BW1113" i="2"/>
  <c r="BT1113" i="2" a="1"/>
  <c r="AF1113" i="2" a="1"/>
  <c r="AI1113" i="2"/>
  <c r="CF1121" i="2" a="1"/>
  <c r="CI1121" i="2"/>
  <c r="HN1123" i="2"/>
  <c r="HM1122" i="2"/>
  <c r="HL1121" i="2"/>
  <c r="HL1124" i="2"/>
  <c r="HN1122" i="2"/>
  <c r="HM1121" i="2"/>
  <c r="HN1121" i="2"/>
  <c r="HM1124" i="2"/>
  <c r="HL1123" i="2"/>
  <c r="HN1124" i="2"/>
  <c r="HM1123" i="2"/>
  <c r="HL1122" i="2"/>
  <c r="FZ1114" i="2"/>
  <c r="FX1115" i="2"/>
  <c r="FX1114" i="2"/>
  <c r="FY1115" i="2"/>
  <c r="FZ1116" i="2"/>
  <c r="FY1114" i="2"/>
  <c r="FY1113" i="2"/>
  <c r="FX1113" i="2"/>
  <c r="FY1116" i="2"/>
  <c r="FZ1113" i="2"/>
  <c r="FZ1115" i="2"/>
  <c r="DA1124" i="2"/>
  <c r="CZ1123" i="2"/>
  <c r="DB1121" i="2"/>
  <c r="CZ1124" i="2"/>
  <c r="DA1121" i="2"/>
  <c r="DA1123" i="2"/>
  <c r="DB1123" i="2"/>
  <c r="DA1122" i="2"/>
  <c r="CZ1121" i="2"/>
  <c r="DB1122" i="2"/>
  <c r="DB1124" i="2"/>
  <c r="CZ1122" i="2"/>
  <c r="AN1121" i="2" a="1"/>
  <c r="AQ1121" i="2"/>
  <c r="EC1120" i="2"/>
  <c r="EB1117" i="2" a="1"/>
  <c r="EE1117" i="2"/>
  <c r="L1113" i="2" a="1"/>
  <c r="O1113" i="2"/>
  <c r="E1126" i="2"/>
  <c r="E1143" i="2" s="1"/>
  <c r="BT1121" i="2" a="1"/>
  <c r="BW1121" i="2"/>
  <c r="AI1117" i="2"/>
  <c r="AF1117" i="2" a="1"/>
  <c r="CF1113" i="2" a="1"/>
  <c r="CI1113" i="2"/>
  <c r="BL1113" i="2" a="1"/>
  <c r="BO1113" i="2"/>
  <c r="FX1116" i="2"/>
  <c r="CB1121" i="2"/>
  <c r="CD1124" i="2"/>
  <c r="CC1123" i="2"/>
  <c r="CB1122" i="2"/>
  <c r="CC1124" i="2"/>
  <c r="CB1123" i="2"/>
  <c r="CD1121" i="2"/>
  <c r="CB1124" i="2"/>
  <c r="CD1122" i="2"/>
  <c r="CC1121" i="2"/>
  <c r="CD1123" i="2"/>
  <c r="CC1122" i="2"/>
  <c r="BA1113" i="2"/>
  <c r="BB1116" i="2"/>
  <c r="AZ1115" i="2"/>
  <c r="BA1116" i="2"/>
  <c r="BB1113" i="2"/>
  <c r="BB1114" i="2"/>
  <c r="BB1115" i="2"/>
  <c r="AZ1113" i="2"/>
  <c r="BA1114" i="2"/>
  <c r="AZ1116" i="2"/>
  <c r="AZ1114" i="2"/>
  <c r="BA1115" i="2"/>
  <c r="X1113" i="2" a="1"/>
  <c r="AA1113" i="2"/>
  <c r="EB1113" i="2" a="1"/>
  <c r="EE1113" i="2"/>
  <c r="L1117" i="2" a="1"/>
  <c r="O1117" i="2"/>
  <c r="F1125" i="2"/>
  <c r="F1142" i="2" s="1"/>
  <c r="ER1117" i="2" a="1"/>
  <c r="EU1117" i="2"/>
  <c r="AF1121" i="2" a="1"/>
  <c r="AI1121" i="2"/>
  <c r="BL1121" i="2" a="1"/>
  <c r="BO1121" i="2"/>
  <c r="FT1117" i="2" a="1"/>
  <c r="FW1117" i="2"/>
  <c r="X1117" i="2" a="1"/>
  <c r="AA1117" i="2"/>
  <c r="EB1121" i="2" a="1"/>
  <c r="EE1121" i="2"/>
  <c r="L1121" i="2" a="1"/>
  <c r="O1121" i="2"/>
  <c r="D1125" i="2"/>
  <c r="D1142" i="2" s="1"/>
  <c r="ER1121" i="2" a="1"/>
  <c r="EU1121" i="2"/>
  <c r="HB1123" i="2"/>
  <c r="HA1122" i="2"/>
  <c r="HB1122" i="2"/>
  <c r="GZ1124" i="2"/>
  <c r="GZ1121" i="2"/>
  <c r="HA1123" i="2"/>
  <c r="HA1121" i="2"/>
  <c r="GZ1123" i="2"/>
  <c r="HB1121" i="2"/>
  <c r="HB1124" i="2"/>
  <c r="GZ1122" i="2"/>
  <c r="HA1124" i="2"/>
  <c r="FE1115" i="2"/>
  <c r="FD1116" i="2"/>
  <c r="FF1113" i="2"/>
  <c r="FF1114" i="2"/>
  <c r="FE1113" i="2"/>
  <c r="FE1116" i="2"/>
  <c r="FD1114" i="2"/>
  <c r="FF1115" i="2"/>
  <c r="FE1114" i="2"/>
  <c r="FD1113" i="2"/>
  <c r="FF1116" i="2"/>
  <c r="FD1115" i="2"/>
  <c r="BL1117" i="2" a="1"/>
  <c r="BO1117" i="2"/>
  <c r="FM1113" i="2"/>
  <c r="FL1113" i="2"/>
  <c r="FM1115" i="2"/>
  <c r="FM1116" i="2"/>
  <c r="FN1113" i="2"/>
  <c r="FN1116" i="2"/>
  <c r="FL1115" i="2"/>
  <c r="FL1114" i="2"/>
  <c r="FM1114" i="2"/>
  <c r="FL1116" i="2"/>
  <c r="FN1114" i="2"/>
  <c r="FN1115" i="2"/>
  <c r="FT1113" i="2" a="1"/>
  <c r="FW1113" i="2"/>
  <c r="FA1114" i="2"/>
  <c r="EZ1113" i="2"/>
  <c r="FB1116" i="2"/>
  <c r="FA1115" i="2"/>
  <c r="EZ1114" i="2"/>
  <c r="FA1116" i="2"/>
  <c r="EZ1115" i="2"/>
  <c r="FB1113" i="2"/>
  <c r="FA1113" i="2"/>
  <c r="EZ1116" i="2"/>
  <c r="FB1114" i="2"/>
  <c r="FB1115" i="2"/>
  <c r="IF1117" i="2" a="1"/>
  <c r="II1117" i="2"/>
  <c r="X1121" i="2" a="1"/>
  <c r="AA1121" i="2"/>
  <c r="E1125" i="2"/>
  <c r="E1142" i="2" s="1"/>
  <c r="ER1113" i="2" a="1"/>
  <c r="EU1113" i="2"/>
  <c r="CN1119" i="2"/>
  <c r="CP1117" i="2"/>
  <c r="CP1120" i="2"/>
  <c r="CO1119" i="2"/>
  <c r="CO1117" i="2"/>
  <c r="CN1118" i="2"/>
  <c r="CP1119" i="2"/>
  <c r="CO1118" i="2"/>
  <c r="CN1117" i="2"/>
  <c r="CN1120" i="2"/>
  <c r="CP1118" i="2"/>
  <c r="CO1120" i="2"/>
  <c r="EV1118" i="2"/>
  <c r="EX1117" i="2"/>
  <c r="EX1120" i="2"/>
  <c r="EV1119" i="2"/>
  <c r="EW1117" i="2"/>
  <c r="EW1119" i="2"/>
  <c r="EV1120" i="2"/>
  <c r="EW1118" i="2"/>
  <c r="EW1120" i="2"/>
  <c r="EV1117" i="2"/>
  <c r="EX1118" i="2"/>
  <c r="EX1119" i="2"/>
  <c r="AD1117" i="2"/>
  <c r="AD1118" i="2"/>
  <c r="AD1119" i="2"/>
  <c r="AD1120" i="2"/>
  <c r="AC1120" i="2"/>
  <c r="AB1118" i="2"/>
  <c r="AB1119" i="2"/>
  <c r="AC1119" i="2"/>
  <c r="AC1117" i="2"/>
  <c r="AB1120" i="2"/>
  <c r="AC1118" i="2"/>
  <c r="AB1117" i="2"/>
  <c r="FT1121" i="2" a="1"/>
  <c r="FW1121" i="2"/>
  <c r="FL1121" i="2"/>
  <c r="FN1123" i="2"/>
  <c r="FM1121" i="2"/>
  <c r="FN1122" i="2"/>
  <c r="FM1122" i="2"/>
  <c r="FL1124" i="2"/>
  <c r="FM1124" i="2"/>
  <c r="FL1123" i="2"/>
  <c r="FN1121" i="2"/>
  <c r="FN1124" i="2"/>
  <c r="FM1123" i="2"/>
  <c r="FL1122" i="2"/>
  <c r="IN1113" i="2" a="1"/>
  <c r="IQ1113" i="2"/>
  <c r="IF1121" i="2" a="1"/>
  <c r="II1121" i="2"/>
  <c r="IJ1113" i="2" a="1"/>
  <c r="IM1113" i="2"/>
  <c r="F1126" i="2"/>
  <c r="F1143" i="2" s="1"/>
  <c r="FH1117" i="2"/>
  <c r="FI1119" i="2"/>
  <c r="FH1118" i="2"/>
  <c r="FJ1120" i="2"/>
  <c r="FJ1118" i="2"/>
  <c r="FJ1117" i="2"/>
  <c r="FH1119" i="2"/>
  <c r="FI1117" i="2"/>
  <c r="FH1120" i="2"/>
  <c r="FI1118" i="2"/>
  <c r="FJ1119" i="2"/>
  <c r="FI1120" i="2"/>
  <c r="DN1124" i="2"/>
  <c r="DL1122" i="2"/>
  <c r="DN1122" i="2"/>
  <c r="DN1123" i="2"/>
  <c r="DL1123" i="2"/>
  <c r="DM1122" i="2"/>
  <c r="DL1121" i="2"/>
  <c r="DM1123" i="2"/>
  <c r="DL1124" i="2"/>
  <c r="DM1121" i="2"/>
  <c r="DM1124" i="2"/>
  <c r="DN1121" i="2"/>
  <c r="CW1124" i="2"/>
  <c r="CV1123" i="2"/>
  <c r="CV1124" i="2"/>
  <c r="CX1121" i="2"/>
  <c r="CX1124" i="2"/>
  <c r="CW1121" i="2"/>
  <c r="CV1122" i="2"/>
  <c r="CX1122" i="2"/>
  <c r="CX1123" i="2"/>
  <c r="CW1122" i="2"/>
  <c r="CV1121" i="2"/>
  <c r="CW1123" i="2"/>
  <c r="DD1113" i="2" a="1"/>
  <c r="DG1113" i="2"/>
  <c r="DM1117" i="2"/>
  <c r="DN1119" i="2"/>
  <c r="DL1118" i="2"/>
  <c r="DL1120" i="2"/>
  <c r="DM1120" i="2"/>
  <c r="DL1119" i="2"/>
  <c r="DL1117" i="2"/>
  <c r="DN1117" i="2"/>
  <c r="DN1120" i="2"/>
  <c r="DM1119" i="2"/>
  <c r="DM1118" i="2"/>
  <c r="DN1118" i="2"/>
  <c r="IN1121" i="2" a="1"/>
  <c r="IQ1121" i="2"/>
  <c r="IF1113" i="2" a="1"/>
  <c r="II1113" i="2"/>
  <c r="IJ1117" i="2" a="1"/>
  <c r="IM1117" i="2"/>
  <c r="D1126" i="2"/>
  <c r="D1143" i="2" s="1"/>
  <c r="FH1124" i="2"/>
  <c r="FI1121" i="2"/>
  <c r="FH1123" i="2"/>
  <c r="FJ1124" i="2"/>
  <c r="FH1122" i="2"/>
  <c r="FI1122" i="2"/>
  <c r="FI1123" i="2"/>
  <c r="FJ1121" i="2"/>
  <c r="FI1124" i="2"/>
  <c r="FJ1122" i="2"/>
  <c r="FH1121" i="2"/>
  <c r="DT1121" i="2" a="1"/>
  <c r="DW1121" i="2"/>
  <c r="HK1121" i="2"/>
  <c r="HH1121" i="2" a="1"/>
  <c r="DD1121" i="2" a="1"/>
  <c r="DG1121" i="2"/>
  <c r="AZ1124" i="2"/>
  <c r="BB1122" i="2"/>
  <c r="BA1121" i="2"/>
  <c r="BB1123" i="2"/>
  <c r="AZ1122" i="2"/>
  <c r="BA1122" i="2"/>
  <c r="AZ1121" i="2"/>
  <c r="BB1124" i="2"/>
  <c r="BA1123" i="2"/>
  <c r="BA1124" i="2"/>
  <c r="AZ1123" i="2"/>
  <c r="BB1121" i="2"/>
  <c r="EN1113" i="2" a="1"/>
  <c r="EQ1113" i="2"/>
  <c r="IN1117" i="2" a="1"/>
  <c r="IQ1117" i="2"/>
  <c r="IJ1121" i="2" a="1"/>
  <c r="IM1121" i="2"/>
  <c r="DH1116" i="2"/>
  <c r="DH1113" i="2" a="1"/>
  <c r="DK1113" i="2"/>
  <c r="FJ1123" i="2"/>
  <c r="HB1115" i="2"/>
  <c r="HA1114" i="2"/>
  <c r="GZ1113" i="2"/>
  <c r="HA1115" i="2"/>
  <c r="HB1114" i="2"/>
  <c r="HB1116" i="2"/>
  <c r="GZ1114" i="2"/>
  <c r="HA1116" i="2"/>
  <c r="GZ1115" i="2"/>
  <c r="HB1113" i="2"/>
  <c r="GZ1116" i="2"/>
  <c r="HA1113" i="2"/>
  <c r="DT1117" i="2" a="1"/>
  <c r="DW1117" i="2"/>
  <c r="JB1122" i="2"/>
  <c r="JB1123" i="2"/>
  <c r="JA1122" i="2"/>
  <c r="IZ1121" i="2"/>
  <c r="IZ1124" i="2"/>
  <c r="JA1121" i="2"/>
  <c r="JA1124" i="2"/>
  <c r="IZ1123" i="2"/>
  <c r="JB1121" i="2"/>
  <c r="JB1124" i="2"/>
  <c r="JA1123" i="2"/>
  <c r="IZ1122" i="2"/>
  <c r="HH1117" i="2" a="1"/>
  <c r="HK1117" i="2"/>
  <c r="DZ1118" i="2"/>
  <c r="DY1118" i="2"/>
  <c r="DY1120" i="2"/>
  <c r="DX1117" i="2"/>
  <c r="DX1119" i="2"/>
  <c r="DX1120" i="2"/>
  <c r="DZ1117" i="2"/>
  <c r="DZ1120" i="2"/>
  <c r="DY1119" i="2"/>
  <c r="DX1118" i="2"/>
  <c r="DZ1119" i="2"/>
  <c r="DY1117" i="2"/>
  <c r="DD1117" i="2" a="1"/>
  <c r="DG1117" i="2"/>
  <c r="DH1121" i="2" a="1"/>
  <c r="DK1121" i="2"/>
  <c r="BI1121" i="2"/>
  <c r="BJ1123" i="2"/>
  <c r="BI1122" i="2"/>
  <c r="BH1121" i="2"/>
  <c r="BH1122" i="2"/>
  <c r="BH1124" i="2"/>
  <c r="BI1124" i="2"/>
  <c r="BH1123" i="2"/>
  <c r="BJ1121" i="2"/>
  <c r="BJ1122" i="2"/>
  <c r="BJ1124" i="2"/>
  <c r="BI1123" i="2"/>
  <c r="DT1113" i="2" a="1"/>
  <c r="DW1113" i="2"/>
  <c r="HH1113" i="2" a="1"/>
  <c r="HK1113" i="2"/>
  <c r="GL1117" i="2"/>
  <c r="GK1118" i="2"/>
  <c r="GL1119" i="2"/>
  <c r="GJ1117" i="2"/>
  <c r="GK1117" i="2"/>
  <c r="GJ1118" i="2"/>
  <c r="GL1118" i="2"/>
  <c r="GK1119" i="2"/>
  <c r="GL1120" i="2"/>
  <c r="GK1120" i="2"/>
  <c r="GJ1119" i="2"/>
  <c r="GJ1120" i="2"/>
  <c r="FA1119" i="2"/>
  <c r="FA1117" i="2"/>
  <c r="FB1119" i="2"/>
  <c r="FB1117" i="2"/>
  <c r="FA1118" i="2"/>
  <c r="EZ1117" i="2"/>
  <c r="EZ1120" i="2"/>
  <c r="FB1118" i="2"/>
  <c r="EZ1118" i="2"/>
  <c r="FA1120" i="2"/>
  <c r="EZ1119" i="2"/>
  <c r="FB1120" i="2"/>
  <c r="HZ1114" i="2"/>
  <c r="HY1113" i="2"/>
  <c r="HZ1115" i="2"/>
  <c r="HY1114" i="2"/>
  <c r="HX1113" i="2"/>
  <c r="HZ1116" i="2"/>
  <c r="HY1115" i="2"/>
  <c r="HX1114" i="2"/>
  <c r="HY1116" i="2"/>
  <c r="HX1115" i="2"/>
  <c r="HX1116" i="2"/>
  <c r="HZ1113" i="2"/>
  <c r="AK1119" i="2"/>
  <c r="AJ1118" i="2"/>
  <c r="AJ1120" i="2"/>
  <c r="AJ1117" i="2"/>
  <c r="AL1119" i="2"/>
  <c r="AK1118" i="2"/>
  <c r="AL1118" i="2"/>
  <c r="AK1117" i="2"/>
  <c r="AK1120" i="2"/>
  <c r="AL1120" i="2"/>
  <c r="AJ1119" i="2"/>
  <c r="AL1117" i="2"/>
  <c r="DH1117" i="2" a="1"/>
  <c r="DK1117" i="2"/>
  <c r="DL1116" i="2"/>
  <c r="DN1114" i="2"/>
  <c r="DN1116" i="2"/>
  <c r="DM1113" i="2"/>
  <c r="DN1115" i="2"/>
  <c r="DM1114" i="2"/>
  <c r="DL1115" i="2"/>
  <c r="DL1113" i="2"/>
  <c r="DM1115" i="2"/>
  <c r="DL1114" i="2"/>
  <c r="DM1116" i="2"/>
  <c r="DN1113" i="2"/>
  <c r="FE1122" i="2"/>
  <c r="FD1124" i="2"/>
  <c r="FE1121" i="2"/>
  <c r="FD1123" i="2"/>
  <c r="FF1124" i="2"/>
  <c r="FD1122" i="2"/>
  <c r="FE1123" i="2"/>
  <c r="FF1121" i="2"/>
  <c r="FE1124" i="2"/>
  <c r="FF1122" i="2"/>
  <c r="FD1121" i="2"/>
  <c r="JE1116" i="2"/>
  <c r="JD1115" i="2"/>
  <c r="JF1113" i="2"/>
  <c r="JF1114" i="2"/>
  <c r="JD1116" i="2"/>
  <c r="JE1113" i="2"/>
  <c r="JF1115" i="2"/>
  <c r="JE1114" i="2"/>
  <c r="JD1113" i="2"/>
  <c r="JE1115" i="2"/>
  <c r="JF1116" i="2"/>
  <c r="JD1114" i="2"/>
  <c r="T1117" i="2" a="1"/>
  <c r="W1117" i="2"/>
  <c r="GV1121" i="2" a="1"/>
  <c r="GY1121" i="2"/>
  <c r="GF1117" i="2" a="1"/>
  <c r="GI1117" i="2"/>
  <c r="AV1113" i="2" a="1"/>
  <c r="AY1113" i="2"/>
  <c r="BR1113" i="2"/>
  <c r="BQ1115" i="2"/>
  <c r="BQ1113" i="2"/>
  <c r="BP1113" i="2"/>
  <c r="BP1115" i="2"/>
  <c r="BP1114" i="2"/>
  <c r="BR1115" i="2"/>
  <c r="BP1116" i="2"/>
  <c r="BR1116" i="2"/>
  <c r="BQ1114" i="2"/>
  <c r="BQ1116" i="2"/>
  <c r="BR1114" i="2"/>
  <c r="FI1114" i="2"/>
  <c r="FH1116" i="2"/>
  <c r="FJ1114" i="2"/>
  <c r="FI1113" i="2"/>
  <c r="FJ1115" i="2"/>
  <c r="FH1113" i="2"/>
  <c r="FJ1116" i="2"/>
  <c r="FI1115" i="2"/>
  <c r="FH1114" i="2"/>
  <c r="FI1116" i="2"/>
  <c r="FH1115" i="2"/>
  <c r="FJ1113" i="2"/>
  <c r="EX1123" i="2"/>
  <c r="EW1122" i="2"/>
  <c r="EV1122" i="2"/>
  <c r="EV1121" i="2"/>
  <c r="EV1124" i="2"/>
  <c r="EX1122" i="2"/>
  <c r="EW1121" i="2"/>
  <c r="EW1124" i="2"/>
  <c r="EV1123" i="2"/>
  <c r="EX1121" i="2"/>
  <c r="EX1124" i="2"/>
  <c r="EW1123" i="2"/>
  <c r="FF1123" i="2"/>
  <c r="EJ1113" i="2" a="1"/>
  <c r="EM1113" i="2"/>
  <c r="T1121" i="2" a="1"/>
  <c r="W1121" i="2"/>
  <c r="IV1121" i="2" a="1"/>
  <c r="IY1121" i="2"/>
  <c r="GR1117" i="2" a="1"/>
  <c r="GU1117" i="2"/>
  <c r="BA1118" i="2"/>
  <c r="BA1120" i="2"/>
  <c r="BB1117" i="2"/>
  <c r="AZ1119" i="2"/>
  <c r="AZ1118" i="2"/>
  <c r="AZ1120" i="2"/>
  <c r="BA1117" i="2"/>
  <c r="BB1120" i="2"/>
  <c r="BB1118" i="2"/>
  <c r="AZ1117" i="2"/>
  <c r="BB1119" i="2"/>
  <c r="BA1119" i="2"/>
  <c r="GY1113" i="2"/>
  <c r="GV1113" i="2" a="1"/>
  <c r="ID1119" i="2"/>
  <c r="IC1118" i="2"/>
  <c r="IB1117" i="2"/>
  <c r="IB1120" i="2"/>
  <c r="ID1118" i="2"/>
  <c r="IC1119" i="2"/>
  <c r="IC1117" i="2"/>
  <c r="ID1120" i="2"/>
  <c r="IC1120" i="2"/>
  <c r="IB1119" i="2"/>
  <c r="ID1117" i="2"/>
  <c r="IB1118" i="2"/>
  <c r="CZ1117" i="2"/>
  <c r="DB1119" i="2"/>
  <c r="DA1119" i="2"/>
  <c r="DB1117" i="2"/>
  <c r="CZ1118" i="2"/>
  <c r="CZ1119" i="2"/>
  <c r="DB1120" i="2"/>
  <c r="DA1117" i="2"/>
  <c r="DA1118" i="2"/>
  <c r="CZ1120" i="2"/>
  <c r="DB1118" i="2"/>
  <c r="GF1121" i="2" a="1"/>
  <c r="GI1121" i="2"/>
  <c r="AV1117" i="2" a="1"/>
  <c r="AY1117" i="2"/>
  <c r="FP1113" i="2" a="1"/>
  <c r="FP1116" i="2" s="1"/>
  <c r="FS1113" i="2"/>
  <c r="CR1113" i="2" a="1"/>
  <c r="CU1113" i="2"/>
  <c r="EJ1117" i="2" a="1"/>
  <c r="EM1117" i="2"/>
  <c r="JE1122" i="2"/>
  <c r="JD1123" i="2"/>
  <c r="JF1122" i="2"/>
  <c r="JD1124" i="2"/>
  <c r="JF1123" i="2"/>
  <c r="JD1121" i="2"/>
  <c r="JE1121" i="2"/>
  <c r="JE1124" i="2"/>
  <c r="JF1121" i="2"/>
  <c r="JF1124" i="2"/>
  <c r="JE1123" i="2"/>
  <c r="JD1122" i="2"/>
  <c r="T1113" i="2" a="1"/>
  <c r="W1113" i="2"/>
  <c r="GR1121" i="2" a="1"/>
  <c r="GU1121" i="2"/>
  <c r="GV1117" i="2" a="1"/>
  <c r="GY1117" i="2"/>
  <c r="GF1113" i="2" a="1"/>
  <c r="GI1113" i="2"/>
  <c r="AV1121" i="2" a="1"/>
  <c r="AY1121" i="2"/>
  <c r="FS1121" i="2"/>
  <c r="FP1121" i="2" a="1"/>
  <c r="BI1115" i="2"/>
  <c r="BH1116" i="2"/>
  <c r="BJ1114" i="2"/>
  <c r="BI1113" i="2"/>
  <c r="BH1114" i="2"/>
  <c r="BJ1115" i="2"/>
  <c r="BH1113" i="2"/>
  <c r="BI1114" i="2"/>
  <c r="BH1115" i="2"/>
  <c r="BJ1116" i="2"/>
  <c r="BI1116" i="2"/>
  <c r="BJ1113" i="2"/>
  <c r="CR1117" i="2" a="1"/>
  <c r="CS1120" i="2" s="1"/>
  <c r="CU1117" i="2"/>
  <c r="CV1119" i="2"/>
  <c r="CW1120" i="2"/>
  <c r="CX1118" i="2"/>
  <c r="CX1117" i="2"/>
  <c r="CX1120" i="2"/>
  <c r="CW1119" i="2"/>
  <c r="CV1118" i="2"/>
  <c r="CX1119" i="2"/>
  <c r="CW1118" i="2"/>
  <c r="CV1117" i="2"/>
  <c r="CV1120" i="2"/>
  <c r="CW1117" i="2"/>
  <c r="EJ1121" i="2" a="1"/>
  <c r="EM1121" i="2"/>
  <c r="HM1115" i="2"/>
  <c r="HL1115" i="2"/>
  <c r="HL1116" i="2"/>
  <c r="HN1116" i="2"/>
  <c r="HM1114" i="2"/>
  <c r="HL1114" i="2"/>
  <c r="HL1113" i="2"/>
  <c r="HN1115" i="2"/>
  <c r="HN1114" i="2"/>
  <c r="HN1113" i="2"/>
  <c r="HM1113" i="2"/>
  <c r="HM1116" i="2"/>
  <c r="FZ1117" i="2"/>
  <c r="FX1118" i="2"/>
  <c r="FZ1120" i="2"/>
  <c r="FZ1118" i="2"/>
  <c r="FY1119" i="2"/>
  <c r="FX1119" i="2"/>
  <c r="FY1120" i="2"/>
  <c r="FY1117" i="2"/>
  <c r="FX1117" i="2"/>
  <c r="FX1120" i="2"/>
  <c r="FY1118" i="2"/>
  <c r="FZ1119" i="2"/>
  <c r="AU1113" i="2"/>
  <c r="AR1113" i="2" a="1"/>
  <c r="GR1113" i="2" a="1"/>
  <c r="GU1113" i="2"/>
  <c r="FB1123" i="2"/>
  <c r="FA1122" i="2"/>
  <c r="EZ1121" i="2"/>
  <c r="EZ1124" i="2"/>
  <c r="FB1122" i="2"/>
  <c r="FA1121" i="2"/>
  <c r="FA1124" i="2"/>
  <c r="EZ1123" i="2"/>
  <c r="FB1121" i="2"/>
  <c r="FB1124" i="2"/>
  <c r="FA1123" i="2"/>
  <c r="EZ1122" i="2"/>
  <c r="IV1113" i="2" a="1"/>
  <c r="IY1113" i="2"/>
  <c r="BQ1119" i="2"/>
  <c r="BQ1117" i="2"/>
  <c r="BP1117" i="2"/>
  <c r="BP1120" i="2"/>
  <c r="BQ1120" i="2"/>
  <c r="BQ1118" i="2"/>
  <c r="BP1118" i="2"/>
  <c r="BR1120" i="2"/>
  <c r="BP1119" i="2"/>
  <c r="BR1118" i="2"/>
  <c r="BR1119" i="2"/>
  <c r="BR1117" i="2"/>
  <c r="FP1117" i="2" a="1"/>
  <c r="FS1117" i="2"/>
  <c r="CR1121" i="2" a="1"/>
  <c r="CU1121" i="2"/>
  <c r="FM1118" i="2" l="1"/>
  <c r="FN1119" i="2"/>
  <c r="FN1120" i="2"/>
  <c r="FL1118" i="2"/>
  <c r="FM1119" i="2"/>
  <c r="EH1114" i="2"/>
  <c r="EG1115" i="2"/>
  <c r="EF1113" i="2"/>
  <c r="EG1114" i="2"/>
  <c r="EH1115" i="2"/>
  <c r="EG1113" i="2"/>
  <c r="EF1116" i="2"/>
  <c r="ER1118" i="2"/>
  <c r="ET1118" i="2"/>
  <c r="ET1119" i="2"/>
  <c r="ER1120" i="2"/>
  <c r="ET1120" i="2"/>
  <c r="ER1117" i="2"/>
  <c r="ES1117" i="2"/>
  <c r="ES1120" i="2"/>
  <c r="ER1119" i="2"/>
  <c r="ET1117" i="2"/>
  <c r="ES1119" i="2"/>
  <c r="ES1118" i="2"/>
  <c r="AV1114" i="2"/>
  <c r="AV1115" i="2"/>
  <c r="AW1115" i="2"/>
  <c r="AW1114" i="2"/>
  <c r="AX1116" i="2"/>
  <c r="AV1116" i="2"/>
  <c r="AX1114" i="2"/>
  <c r="AW1113" i="2"/>
  <c r="AX1115" i="2"/>
  <c r="AV1113" i="2"/>
  <c r="AW1116" i="2"/>
  <c r="AX1113" i="2"/>
  <c r="DV1116" i="2"/>
  <c r="DU1115" i="2"/>
  <c r="DT1114" i="2"/>
  <c r="DU1116" i="2"/>
  <c r="DT1115" i="2"/>
  <c r="DV1113" i="2"/>
  <c r="DT1116" i="2"/>
  <c r="DV1114" i="2"/>
  <c r="DU1113" i="2"/>
  <c r="DV1115" i="2"/>
  <c r="DU1114" i="2"/>
  <c r="DT1113" i="2"/>
  <c r="BF1118" i="2"/>
  <c r="BE1117" i="2"/>
  <c r="BE1120" i="2"/>
  <c r="BD1119" i="2"/>
  <c r="BD1117" i="2"/>
  <c r="BF1117" i="2"/>
  <c r="BF1120" i="2"/>
  <c r="BE1119" i="2"/>
  <c r="BD1118" i="2"/>
  <c r="BF1119" i="2"/>
  <c r="BE1118" i="2"/>
  <c r="BD1120" i="2"/>
  <c r="HQ1122" i="2"/>
  <c r="HR1124" i="2"/>
  <c r="HP1123" i="2"/>
  <c r="HR1122" i="2"/>
  <c r="HP1122" i="2"/>
  <c r="HP1124" i="2"/>
  <c r="HQ1121" i="2"/>
  <c r="HQ1123" i="2"/>
  <c r="HR1121" i="2"/>
  <c r="HQ1124" i="2"/>
  <c r="HP1121" i="2"/>
  <c r="BZ1124" i="2"/>
  <c r="BY1123" i="2"/>
  <c r="BX1122" i="2"/>
  <c r="BY1124" i="2"/>
  <c r="BY1122" i="2"/>
  <c r="BX1123" i="2"/>
  <c r="BZ1121" i="2"/>
  <c r="BX1124" i="2"/>
  <c r="BZ1122" i="2"/>
  <c r="BY1121" i="2"/>
  <c r="BZ1123" i="2"/>
  <c r="BX1121" i="2"/>
  <c r="GG1119" i="2"/>
  <c r="GF1118" i="2"/>
  <c r="GH1117" i="2"/>
  <c r="GH1119" i="2"/>
  <c r="GG1118" i="2"/>
  <c r="GF1117" i="2"/>
  <c r="GF1120" i="2"/>
  <c r="GH1118" i="2"/>
  <c r="GG1117" i="2"/>
  <c r="GG1120" i="2"/>
  <c r="GF1119" i="2"/>
  <c r="GH1120" i="2"/>
  <c r="AN1121" i="2"/>
  <c r="AP1123" i="2"/>
  <c r="AO1122" i="2"/>
  <c r="AN1124" i="2"/>
  <c r="AP1122" i="2"/>
  <c r="AO1121" i="2"/>
  <c r="AP1124" i="2"/>
  <c r="AO1123" i="2"/>
  <c r="AN1122" i="2"/>
  <c r="AO1124" i="2"/>
  <c r="AN1123" i="2"/>
  <c r="AP1121" i="2"/>
  <c r="CL1115" i="2"/>
  <c r="CL1113" i="2"/>
  <c r="CK1115" i="2"/>
  <c r="CK1116" i="2"/>
  <c r="CJ1115" i="2"/>
  <c r="CJ1114" i="2"/>
  <c r="CL1116" i="2"/>
  <c r="CJ1116" i="2"/>
  <c r="CK1114" i="2"/>
  <c r="CL1114" i="2"/>
  <c r="CK1113" i="2"/>
  <c r="CJ1113" i="2"/>
  <c r="GR1117" i="2"/>
  <c r="GS1119" i="2"/>
  <c r="GT1120" i="2"/>
  <c r="GR1119" i="2"/>
  <c r="GS1117" i="2"/>
  <c r="GR1120" i="2"/>
  <c r="GS1118" i="2"/>
  <c r="GT1119" i="2"/>
  <c r="GT1118" i="2"/>
  <c r="GT1117" i="2"/>
  <c r="GS1120" i="2"/>
  <c r="GR1118" i="2"/>
  <c r="IH1119" i="2"/>
  <c r="IF1120" i="2"/>
  <c r="IH1117" i="2"/>
  <c r="IF1118" i="2"/>
  <c r="IG1118" i="2"/>
  <c r="IF1117" i="2"/>
  <c r="IH1118" i="2"/>
  <c r="IG1117" i="2"/>
  <c r="IH1120" i="2"/>
  <c r="IG1120" i="2"/>
  <c r="IF1119" i="2"/>
  <c r="IG1119" i="2"/>
  <c r="G1117" i="2"/>
  <c r="G1134" i="2" s="1"/>
  <c r="CF1119" i="2"/>
  <c r="CH1119" i="2"/>
  <c r="CF1117" i="2"/>
  <c r="CH1118" i="2"/>
  <c r="CG1118" i="2"/>
  <c r="CF1120" i="2"/>
  <c r="CG1117" i="2"/>
  <c r="CH1117" i="2"/>
  <c r="CH1120" i="2"/>
  <c r="CG1119" i="2"/>
  <c r="CF1118" i="2"/>
  <c r="CG1120" i="2"/>
  <c r="BD1122" i="2"/>
  <c r="BE1124" i="2"/>
  <c r="BD1123" i="2"/>
  <c r="BF1124" i="2"/>
  <c r="BF1121" i="2"/>
  <c r="BD1124" i="2"/>
  <c r="BF1122" i="2"/>
  <c r="BE1121" i="2"/>
  <c r="BE1122" i="2"/>
  <c r="BD1121" i="2"/>
  <c r="BF1123" i="2"/>
  <c r="BE1123" i="2"/>
  <c r="HE1121" i="2"/>
  <c r="HF1124" i="2"/>
  <c r="HD1124" i="2"/>
  <c r="HE1124" i="2"/>
  <c r="HD1123" i="2"/>
  <c r="HF1121" i="2"/>
  <c r="HE1123" i="2"/>
  <c r="HD1122" i="2"/>
  <c r="HF1123" i="2"/>
  <c r="HE1122" i="2"/>
  <c r="HD1121" i="2"/>
  <c r="HF1122" i="2"/>
  <c r="GX1124" i="2"/>
  <c r="GX1122" i="2"/>
  <c r="GV1123" i="2"/>
  <c r="GV1121" i="2"/>
  <c r="GX1123" i="2"/>
  <c r="GW1123" i="2"/>
  <c r="GX1121" i="2"/>
  <c r="GV1122" i="2"/>
  <c r="GV1124" i="2"/>
  <c r="GW1121" i="2"/>
  <c r="GW1122" i="2"/>
  <c r="M1117" i="2"/>
  <c r="N1119" i="2"/>
  <c r="M1118" i="2"/>
  <c r="L1117" i="2"/>
  <c r="L1120" i="2"/>
  <c r="N1118" i="2"/>
  <c r="L1119" i="2"/>
  <c r="M1120" i="2"/>
  <c r="N1117" i="2"/>
  <c r="N1120" i="2"/>
  <c r="M1119" i="2"/>
  <c r="L1118" i="2"/>
  <c r="Q1123" i="2"/>
  <c r="R1121" i="2"/>
  <c r="R1123" i="2"/>
  <c r="Q1124" i="2"/>
  <c r="P1122" i="2"/>
  <c r="R1124" i="2"/>
  <c r="P1121" i="2"/>
  <c r="R1122" i="2"/>
  <c r="P1123" i="2"/>
  <c r="P1124" i="2"/>
  <c r="Q1121" i="2"/>
  <c r="Q1122" i="2"/>
  <c r="DP1118" i="2"/>
  <c r="DR1120" i="2"/>
  <c r="DQ1120" i="2"/>
  <c r="DP1119" i="2"/>
  <c r="DQ1117" i="2"/>
  <c r="DR1117" i="2"/>
  <c r="DP1120" i="2"/>
  <c r="DR1118" i="2"/>
  <c r="DQ1118" i="2"/>
  <c r="DQ1119" i="2"/>
  <c r="DR1119" i="2"/>
  <c r="DP1117" i="2"/>
  <c r="EO1121" i="2"/>
  <c r="EO1124" i="2"/>
  <c r="EN1123" i="2"/>
  <c r="EP1121" i="2"/>
  <c r="EP1124" i="2"/>
  <c r="EO1123" i="2"/>
  <c r="EN1122" i="2"/>
  <c r="EP1122" i="2"/>
  <c r="EP1123" i="2"/>
  <c r="EO1122" i="2"/>
  <c r="EN1121" i="2"/>
  <c r="EN1124" i="2"/>
  <c r="IW1121" i="2"/>
  <c r="IW1124" i="2"/>
  <c r="IV1123" i="2"/>
  <c r="IX1121" i="2"/>
  <c r="IX1124" i="2"/>
  <c r="IW1123" i="2"/>
  <c r="IV1124" i="2"/>
  <c r="IV1122" i="2"/>
  <c r="IX1123" i="2"/>
  <c r="IW1122" i="2"/>
  <c r="IV1121" i="2"/>
  <c r="IX1122" i="2"/>
  <c r="GW1124" i="2"/>
  <c r="IL1119" i="2"/>
  <c r="IL1117" i="2"/>
  <c r="IK1118" i="2"/>
  <c r="IJ1117" i="2"/>
  <c r="IK1119" i="2"/>
  <c r="IJ1120" i="2"/>
  <c r="IL1118" i="2"/>
  <c r="IJ1119" i="2"/>
  <c r="IL1120" i="2"/>
  <c r="IK1117" i="2"/>
  <c r="IJ1118" i="2"/>
  <c r="IK1120" i="2"/>
  <c r="R1118" i="2"/>
  <c r="R1117" i="2"/>
  <c r="R1120" i="2"/>
  <c r="Q1117" i="2"/>
  <c r="Q1120" i="2"/>
  <c r="P1119" i="2"/>
  <c r="P1120" i="2"/>
  <c r="Q1119" i="2"/>
  <c r="P1118" i="2"/>
  <c r="R1119" i="2"/>
  <c r="Q1118" i="2"/>
  <c r="P1117" i="2"/>
  <c r="HI1120" i="2"/>
  <c r="HH1118" i="2"/>
  <c r="HI1119" i="2"/>
  <c r="HJ1117" i="2"/>
  <c r="HH1119" i="2"/>
  <c r="HJ1118" i="2"/>
  <c r="HI1117" i="2"/>
  <c r="HH1117" i="2"/>
  <c r="HH1120" i="2"/>
  <c r="HI1118" i="2"/>
  <c r="HJ1120" i="2"/>
  <c r="EC1115" i="2"/>
  <c r="ED1113" i="2"/>
  <c r="ED1115" i="2"/>
  <c r="EB1113" i="2"/>
  <c r="ED1114" i="2"/>
  <c r="EC1116" i="2"/>
  <c r="ED1116" i="2"/>
  <c r="EB1114" i="2"/>
  <c r="EB1115" i="2"/>
  <c r="EB1116" i="2"/>
  <c r="EC1113" i="2"/>
  <c r="EC1114" i="2"/>
  <c r="BE1116" i="2"/>
  <c r="BF1114" i="2"/>
  <c r="BE1113" i="2"/>
  <c r="BD1114" i="2"/>
  <c r="BF1115" i="2"/>
  <c r="BF1116" i="2"/>
  <c r="BD1116" i="2"/>
  <c r="BE1115" i="2"/>
  <c r="BE1114" i="2"/>
  <c r="BD1113" i="2"/>
  <c r="BD1115" i="2"/>
  <c r="BF1113" i="2"/>
  <c r="U1118" i="2"/>
  <c r="T1120" i="2"/>
  <c r="V1118" i="2"/>
  <c r="V1119" i="2"/>
  <c r="T1117" i="2"/>
  <c r="U1117" i="2"/>
  <c r="U1120" i="2"/>
  <c r="T1119" i="2"/>
  <c r="V1117" i="2"/>
  <c r="V1120" i="2"/>
  <c r="U1119" i="2"/>
  <c r="T1118" i="2"/>
  <c r="HJ1119" i="2"/>
  <c r="IH1115" i="2"/>
  <c r="IG1114" i="2"/>
  <c r="IF1113" i="2"/>
  <c r="IG1115" i="2"/>
  <c r="IF1114" i="2"/>
  <c r="IH1116" i="2"/>
  <c r="IG1116" i="2"/>
  <c r="IH1114" i="2"/>
  <c r="IF1115" i="2"/>
  <c r="IH1113" i="2"/>
  <c r="IF1116" i="2"/>
  <c r="IG1113" i="2"/>
  <c r="BT1117" i="2"/>
  <c r="BU1120" i="2"/>
  <c r="BU1119" i="2"/>
  <c r="BV1117" i="2"/>
  <c r="BV1118" i="2"/>
  <c r="BV1120" i="2"/>
  <c r="BU1118" i="2"/>
  <c r="BV1119" i="2"/>
  <c r="BT1120" i="2"/>
  <c r="BU1117" i="2"/>
  <c r="BT1119" i="2"/>
  <c r="BT1118" i="2"/>
  <c r="HR1114" i="2"/>
  <c r="HP1115" i="2"/>
  <c r="HP1114" i="2"/>
  <c r="HP1113" i="2"/>
  <c r="HR1113" i="2"/>
  <c r="HR1116" i="2"/>
  <c r="HQ1114" i="2"/>
  <c r="HQ1113" i="2"/>
  <c r="HQ1116" i="2"/>
  <c r="HR1115" i="2"/>
  <c r="HQ1115" i="2"/>
  <c r="FV1123" i="2"/>
  <c r="FV1122" i="2"/>
  <c r="FT1123" i="2"/>
  <c r="FU1123" i="2"/>
  <c r="FU1121" i="2"/>
  <c r="FV1121" i="2"/>
  <c r="FV1124" i="2"/>
  <c r="FU1122" i="2"/>
  <c r="FT1121" i="2"/>
  <c r="FT1124" i="2"/>
  <c r="FU1124" i="2"/>
  <c r="FT1122" i="2"/>
  <c r="BL1120" i="2"/>
  <c r="BN1118" i="2"/>
  <c r="BM1117" i="2"/>
  <c r="BM1120" i="2"/>
  <c r="BL1119" i="2"/>
  <c r="BN1117" i="2"/>
  <c r="BN1120" i="2"/>
  <c r="BM1119" i="2"/>
  <c r="BL1118" i="2"/>
  <c r="BL1117" i="2"/>
  <c r="BN1119" i="2"/>
  <c r="BM1118" i="2"/>
  <c r="Z1115" i="2"/>
  <c r="Y1116" i="2"/>
  <c r="X1113" i="2"/>
  <c r="Z1114" i="2"/>
  <c r="Z1113" i="2"/>
  <c r="Y1115" i="2"/>
  <c r="X1115" i="2"/>
  <c r="X1114" i="2"/>
  <c r="Z1116" i="2"/>
  <c r="Y1114" i="2"/>
  <c r="Y1113" i="2"/>
  <c r="CJ1119" i="2"/>
  <c r="CJ1118" i="2"/>
  <c r="CJ1120" i="2"/>
  <c r="CL1118" i="2"/>
  <c r="CK1117" i="2"/>
  <c r="CK1120" i="2"/>
  <c r="CK1118" i="2"/>
  <c r="CL1117" i="2"/>
  <c r="CL1120" i="2"/>
  <c r="CK1119" i="2"/>
  <c r="CL1119" i="2"/>
  <c r="CJ1117" i="2"/>
  <c r="HP1116" i="2"/>
  <c r="IP1122" i="2"/>
  <c r="IN1121" i="2"/>
  <c r="IP1123" i="2"/>
  <c r="IO1122" i="2"/>
  <c r="IO1121" i="2"/>
  <c r="IN1124" i="2"/>
  <c r="IN1123" i="2"/>
  <c r="IP1121" i="2"/>
  <c r="IO1124" i="2"/>
  <c r="IP1124" i="2"/>
  <c r="IO1123" i="2"/>
  <c r="IN1122" i="2"/>
  <c r="X1116" i="2"/>
  <c r="IV1120" i="2"/>
  <c r="IX1118" i="2"/>
  <c r="IW1117" i="2"/>
  <c r="IW1120" i="2"/>
  <c r="IX1119" i="2"/>
  <c r="IW1118" i="2"/>
  <c r="IV1117" i="2"/>
  <c r="IV1119" i="2"/>
  <c r="IX1117" i="2"/>
  <c r="IX1120" i="2"/>
  <c r="IW1119" i="2"/>
  <c r="IV1118" i="2"/>
  <c r="DE1122" i="2"/>
  <c r="DE1121" i="2"/>
  <c r="DD1124" i="2"/>
  <c r="DE1124" i="2"/>
  <c r="DD1123" i="2"/>
  <c r="DD1121" i="2"/>
  <c r="DF1121" i="2"/>
  <c r="DF1124" i="2"/>
  <c r="DF1123" i="2"/>
  <c r="DD1122" i="2"/>
  <c r="DF1122" i="2"/>
  <c r="DE1123" i="2"/>
  <c r="ET1123" i="2"/>
  <c r="ER1122" i="2"/>
  <c r="ES1122" i="2"/>
  <c r="ER1121" i="2"/>
  <c r="ES1123" i="2"/>
  <c r="ER1124" i="2"/>
  <c r="ET1122" i="2"/>
  <c r="ET1124" i="2"/>
  <c r="ES1121" i="2"/>
  <c r="ES1124" i="2"/>
  <c r="ER1123" i="2"/>
  <c r="ET1121" i="2"/>
  <c r="HD1119" i="2"/>
  <c r="HF1117" i="2"/>
  <c r="HE1117" i="2"/>
  <c r="HF1120" i="2"/>
  <c r="HE1119" i="2"/>
  <c r="HD1118" i="2"/>
  <c r="HF1119" i="2"/>
  <c r="HE1118" i="2"/>
  <c r="HD1117" i="2"/>
  <c r="HD1120" i="2"/>
  <c r="HF1118" i="2"/>
  <c r="HE1120" i="2"/>
  <c r="HI1123" i="2"/>
  <c r="HH1122" i="2"/>
  <c r="HI1124" i="2"/>
  <c r="HJ1124" i="2"/>
  <c r="HH1121" i="2"/>
  <c r="HH1123" i="2"/>
  <c r="HI1121" i="2"/>
  <c r="HH1124" i="2"/>
  <c r="HJ1121" i="2"/>
  <c r="HI1122" i="2"/>
  <c r="HJ1123" i="2"/>
  <c r="HJ1122" i="2"/>
  <c r="DQ1115" i="2"/>
  <c r="DP1113" i="2"/>
  <c r="DR1116" i="2"/>
  <c r="DR1115" i="2"/>
  <c r="DR1114" i="2"/>
  <c r="DQ1113" i="2"/>
  <c r="DR1113" i="2"/>
  <c r="DP1114" i="2"/>
  <c r="DQ1114" i="2"/>
  <c r="DP1116" i="2"/>
  <c r="DP1115" i="2"/>
  <c r="DQ1116" i="2"/>
  <c r="IR1120" i="2"/>
  <c r="IT1117" i="2"/>
  <c r="IS1119" i="2"/>
  <c r="IT1120" i="2"/>
  <c r="IT1119" i="2"/>
  <c r="IS1118" i="2"/>
  <c r="IR1117" i="2"/>
  <c r="IR1118" i="2"/>
  <c r="IT1118" i="2"/>
  <c r="IS1117" i="2"/>
  <c r="IR1119" i="2"/>
  <c r="IS1120" i="2"/>
  <c r="BL1115" i="2"/>
  <c r="BN1113" i="2"/>
  <c r="BM1116" i="2"/>
  <c r="BL1116" i="2"/>
  <c r="BN1114" i="2"/>
  <c r="BN1115" i="2"/>
  <c r="BM1113" i="2"/>
  <c r="BM1114" i="2"/>
  <c r="BL1113" i="2"/>
  <c r="BN1116" i="2"/>
  <c r="BM1115" i="2"/>
  <c r="BL1114" i="2"/>
  <c r="CS1116" i="2"/>
  <c r="CT1114" i="2"/>
  <c r="CR1113" i="2"/>
  <c r="CT1116" i="2"/>
  <c r="CR1114" i="2"/>
  <c r="CR1115" i="2"/>
  <c r="CR1116" i="2"/>
  <c r="CS1113" i="2"/>
  <c r="CS1114" i="2"/>
  <c r="CT1115" i="2"/>
  <c r="CT1113" i="2"/>
  <c r="CS1115" i="2"/>
  <c r="T1116" i="2"/>
  <c r="V1114" i="2"/>
  <c r="U1113" i="2"/>
  <c r="V1113" i="2"/>
  <c r="V1115" i="2"/>
  <c r="U1114" i="2"/>
  <c r="T1113" i="2"/>
  <c r="V1116" i="2"/>
  <c r="U1115" i="2"/>
  <c r="T1114" i="2"/>
  <c r="U1116" i="2"/>
  <c r="T1115" i="2"/>
  <c r="DI1114" i="2"/>
  <c r="DJ1115" i="2"/>
  <c r="DI1115" i="2"/>
  <c r="DI1113" i="2"/>
  <c r="DH1114" i="2"/>
  <c r="DI1116" i="2"/>
  <c r="DH1113" i="2"/>
  <c r="DJ1114" i="2"/>
  <c r="DJ1113" i="2"/>
  <c r="DH1115" i="2"/>
  <c r="DJ1116" i="2"/>
  <c r="M1121" i="2"/>
  <c r="N1123" i="2"/>
  <c r="M1122" i="2"/>
  <c r="L1121" i="2"/>
  <c r="N1124" i="2"/>
  <c r="M1123" i="2"/>
  <c r="N1122" i="2"/>
  <c r="L1122" i="2"/>
  <c r="M1124" i="2"/>
  <c r="L1123" i="2"/>
  <c r="N1121" i="2"/>
  <c r="L1124" i="2"/>
  <c r="GV1119" i="2"/>
  <c r="GW1120" i="2"/>
  <c r="GX1117" i="2"/>
  <c r="GX1120" i="2"/>
  <c r="GW1119" i="2"/>
  <c r="GW1117" i="2"/>
  <c r="GV1118" i="2"/>
  <c r="GX1119" i="2"/>
  <c r="GW1118" i="2"/>
  <c r="GV1117" i="2"/>
  <c r="GV1120" i="2"/>
  <c r="GX1118" i="2"/>
  <c r="GW1113" i="2"/>
  <c r="GV1114" i="2"/>
  <c r="GW1114" i="2"/>
  <c r="GV1116" i="2"/>
  <c r="GX1114" i="2"/>
  <c r="GX1113" i="2"/>
  <c r="GX1116" i="2"/>
  <c r="GW1116" i="2"/>
  <c r="GW1115" i="2"/>
  <c r="GV1113" i="2"/>
  <c r="GX1115" i="2"/>
  <c r="GV1115" i="2"/>
  <c r="FR1117" i="2"/>
  <c r="FR1120" i="2"/>
  <c r="FQ1119" i="2"/>
  <c r="FP1118" i="2"/>
  <c r="FP1119" i="2"/>
  <c r="FR1119" i="2"/>
  <c r="FQ1118" i="2"/>
  <c r="FP1117" i="2"/>
  <c r="FP1120" i="2"/>
  <c r="FR1118" i="2"/>
  <c r="FQ1117" i="2"/>
  <c r="FQ1120" i="2"/>
  <c r="DH1123" i="2"/>
  <c r="DJ1124" i="2"/>
  <c r="DJ1121" i="2"/>
  <c r="DH1124" i="2"/>
  <c r="DI1121" i="2"/>
  <c r="DI1123" i="2"/>
  <c r="DJ1123" i="2"/>
  <c r="DH1122" i="2"/>
  <c r="DI1122" i="2"/>
  <c r="DH1121" i="2"/>
  <c r="DJ1122" i="2"/>
  <c r="DI1124" i="2"/>
  <c r="DU1123" i="2"/>
  <c r="DT1123" i="2"/>
  <c r="DV1122" i="2"/>
  <c r="DT1122" i="2"/>
  <c r="DV1121" i="2"/>
  <c r="DV1124" i="2"/>
  <c r="DU1121" i="2"/>
  <c r="DU1122" i="2"/>
  <c r="DT1121" i="2"/>
  <c r="DT1124" i="2"/>
  <c r="DV1123" i="2"/>
  <c r="IL1113" i="2"/>
  <c r="IJ1115" i="2"/>
  <c r="IJ1116" i="2"/>
  <c r="IL1114" i="2"/>
  <c r="IK1113" i="2"/>
  <c r="IL1115" i="2"/>
  <c r="IK1114" i="2"/>
  <c r="IJ1113" i="2"/>
  <c r="IL1116" i="2"/>
  <c r="IK1115" i="2"/>
  <c r="IJ1114" i="2"/>
  <c r="IK1116" i="2"/>
  <c r="CH1114" i="2"/>
  <c r="CH1113" i="2"/>
  <c r="CG1113" i="2"/>
  <c r="CH1115" i="2"/>
  <c r="CG1114" i="2"/>
  <c r="CF1113" i="2"/>
  <c r="CH1116" i="2"/>
  <c r="CG1115" i="2"/>
  <c r="CF1114" i="2"/>
  <c r="CG1116" i="2"/>
  <c r="CF1115" i="2"/>
  <c r="CF1116" i="2"/>
  <c r="HD1116" i="2"/>
  <c r="HF1114" i="2"/>
  <c r="HF1113" i="2"/>
  <c r="HE1113" i="2"/>
  <c r="HF1115" i="2"/>
  <c r="HE1114" i="2"/>
  <c r="HD1113" i="2"/>
  <c r="HD1115" i="2"/>
  <c r="HF1116" i="2"/>
  <c r="HE1115" i="2"/>
  <c r="HD1114" i="2"/>
  <c r="HE1116" i="2"/>
  <c r="AS1119" i="2"/>
  <c r="AT1117" i="2"/>
  <c r="AR1118" i="2"/>
  <c r="AS1117" i="2"/>
  <c r="AS1118" i="2"/>
  <c r="AT1120" i="2"/>
  <c r="AR1117" i="2"/>
  <c r="AR1120" i="2"/>
  <c r="AT1118" i="2"/>
  <c r="AR1119" i="2"/>
  <c r="AT1119" i="2"/>
  <c r="EJ1119" i="2"/>
  <c r="EK1119" i="2"/>
  <c r="EK1117" i="2"/>
  <c r="EL1119" i="2"/>
  <c r="EK1118" i="2"/>
  <c r="EJ1117" i="2"/>
  <c r="EL1117" i="2"/>
  <c r="EJ1120" i="2"/>
  <c r="EL1118" i="2"/>
  <c r="EL1120" i="2"/>
  <c r="EJ1118" i="2"/>
  <c r="EK1120" i="2"/>
  <c r="DU1124" i="2"/>
  <c r="EB1122" i="2"/>
  <c r="EC1122" i="2"/>
  <c r="ED1121" i="2"/>
  <c r="EB1121" i="2"/>
  <c r="ED1122" i="2"/>
  <c r="ED1123" i="2"/>
  <c r="EB1124" i="2"/>
  <c r="EC1123" i="2"/>
  <c r="EC1124" i="2"/>
  <c r="ED1124" i="2"/>
  <c r="EB1123" i="2"/>
  <c r="EC1121" i="2"/>
  <c r="AH1118" i="2"/>
  <c r="AH1117" i="2"/>
  <c r="AG1117" i="2"/>
  <c r="AF1120" i="2"/>
  <c r="AG1118" i="2"/>
  <c r="AF1118" i="2"/>
  <c r="AH1120" i="2"/>
  <c r="AF1117" i="2"/>
  <c r="AF1119" i="2"/>
  <c r="AG1119" i="2"/>
  <c r="AH1119" i="2"/>
  <c r="AG1120" i="2"/>
  <c r="CF1121" i="2"/>
  <c r="CG1124" i="2"/>
  <c r="CF1123" i="2"/>
  <c r="CG1123" i="2"/>
  <c r="CG1122" i="2"/>
  <c r="CH1123" i="2"/>
  <c r="CH1124" i="2"/>
  <c r="CG1121" i="2"/>
  <c r="CF1124" i="2"/>
  <c r="CH1122" i="2"/>
  <c r="CH1121" i="2"/>
  <c r="CF1122" i="2"/>
  <c r="AS1120" i="2"/>
  <c r="IT1121" i="2"/>
  <c r="IT1124" i="2"/>
  <c r="IS1123" i="2"/>
  <c r="IR1122" i="2"/>
  <c r="IR1123" i="2"/>
  <c r="IT1123" i="2"/>
  <c r="IS1122" i="2"/>
  <c r="IR1121" i="2"/>
  <c r="IR1124" i="2"/>
  <c r="IT1122" i="2"/>
  <c r="IS1121" i="2"/>
  <c r="IS1124" i="2"/>
  <c r="EJ1113" i="2"/>
  <c r="EL1116" i="2"/>
  <c r="EL1115" i="2"/>
  <c r="EK1115" i="2"/>
  <c r="EJ1114" i="2"/>
  <c r="EK1116" i="2"/>
  <c r="EJ1115" i="2"/>
  <c r="EL1113" i="2"/>
  <c r="EJ1116" i="2"/>
  <c r="EL1114" i="2"/>
  <c r="EK1113" i="2"/>
  <c r="EK1114" i="2"/>
  <c r="CR1118" i="2"/>
  <c r="CR1120" i="2"/>
  <c r="CR1119" i="2"/>
  <c r="CT1118" i="2"/>
  <c r="CR1117" i="2"/>
  <c r="CT1119" i="2"/>
  <c r="CS1119" i="2"/>
  <c r="CT1117" i="2"/>
  <c r="CS1117" i="2"/>
  <c r="CS1118" i="2"/>
  <c r="CT1120" i="2"/>
  <c r="DD1117" i="2"/>
  <c r="DD1120" i="2"/>
  <c r="DF1118" i="2"/>
  <c r="DE1117" i="2"/>
  <c r="DF1119" i="2"/>
  <c r="DE1120" i="2"/>
  <c r="DD1119" i="2"/>
  <c r="DF1117" i="2"/>
  <c r="DF1120" i="2"/>
  <c r="DE1119" i="2"/>
  <c r="DD1118" i="2"/>
  <c r="DE1118" i="2"/>
  <c r="IL1123" i="2"/>
  <c r="IL1121" i="2"/>
  <c r="IK1122" i="2"/>
  <c r="IJ1121" i="2"/>
  <c r="IJ1124" i="2"/>
  <c r="IL1122" i="2"/>
  <c r="IK1121" i="2"/>
  <c r="IK1124" i="2"/>
  <c r="IJ1123" i="2"/>
  <c r="IL1124" i="2"/>
  <c r="IK1123" i="2"/>
  <c r="IJ1122" i="2"/>
  <c r="IG1124" i="2"/>
  <c r="IF1123" i="2"/>
  <c r="IH1121" i="2"/>
  <c r="IH1124" i="2"/>
  <c r="IH1122" i="2"/>
  <c r="IG1123" i="2"/>
  <c r="IF1122" i="2"/>
  <c r="IH1123" i="2"/>
  <c r="IG1122" i="2"/>
  <c r="IF1121" i="2"/>
  <c r="IF1124" i="2"/>
  <c r="IG1121" i="2"/>
  <c r="AV1124" i="2"/>
  <c r="AX1121" i="2"/>
  <c r="AX1122" i="2"/>
  <c r="AW1124" i="2"/>
  <c r="AW1121" i="2"/>
  <c r="AX1123" i="2"/>
  <c r="AW1122" i="2"/>
  <c r="AV1123" i="2"/>
  <c r="AV1121" i="2"/>
  <c r="AX1124" i="2"/>
  <c r="AW1123" i="2"/>
  <c r="AV1122" i="2"/>
  <c r="AX1118" i="2"/>
  <c r="AW1117" i="2"/>
  <c r="AW1120" i="2"/>
  <c r="AV1119" i="2"/>
  <c r="AX1117" i="2"/>
  <c r="AX1120" i="2"/>
  <c r="AW1119" i="2"/>
  <c r="AV1118" i="2"/>
  <c r="AV1117" i="2"/>
  <c r="AX1119" i="2"/>
  <c r="AW1118" i="2"/>
  <c r="AV1120" i="2"/>
  <c r="G1121" i="2"/>
  <c r="G1138" i="2" s="1"/>
  <c r="FU1115" i="2"/>
  <c r="FU1114" i="2"/>
  <c r="FU1116" i="2"/>
  <c r="FV1115" i="2"/>
  <c r="FU1113" i="2"/>
  <c r="FT1113" i="2"/>
  <c r="FT1114" i="2"/>
  <c r="FV1114" i="2"/>
  <c r="FT1115" i="2"/>
  <c r="FV1113" i="2"/>
  <c r="FV1116" i="2"/>
  <c r="X1119" i="2"/>
  <c r="Z1117" i="2"/>
  <c r="Z1120" i="2"/>
  <c r="Z1118" i="2"/>
  <c r="Y1119" i="2"/>
  <c r="X1118" i="2"/>
  <c r="Z1119" i="2"/>
  <c r="Y1118" i="2"/>
  <c r="Y1117" i="2"/>
  <c r="Y1120" i="2"/>
  <c r="X1117" i="2"/>
  <c r="X1120" i="2"/>
  <c r="AG1113" i="2"/>
  <c r="AF1116" i="2"/>
  <c r="AG1114" i="2"/>
  <c r="AF1115" i="2"/>
  <c r="AH1113" i="2"/>
  <c r="AF1114" i="2"/>
  <c r="AF1113" i="2"/>
  <c r="AH1114" i="2"/>
  <c r="AG1116" i="2"/>
  <c r="AH1115" i="2"/>
  <c r="AG1115" i="2"/>
  <c r="CL1121" i="2"/>
  <c r="CL1124" i="2"/>
  <c r="CK1124" i="2"/>
  <c r="CL1122" i="2"/>
  <c r="CJ1123" i="2"/>
  <c r="CJ1122" i="2"/>
  <c r="CL1123" i="2"/>
  <c r="CK1122" i="2"/>
  <c r="CJ1124" i="2"/>
  <c r="CK1121" i="2"/>
  <c r="CK1123" i="2"/>
  <c r="CJ1121" i="2"/>
  <c r="HQ1120" i="2"/>
  <c r="HP1119" i="2"/>
  <c r="HR1117" i="2"/>
  <c r="HQ1117" i="2"/>
  <c r="HR1120" i="2"/>
  <c r="HQ1119" i="2"/>
  <c r="HP1118" i="2"/>
  <c r="HR1119" i="2"/>
  <c r="HQ1118" i="2"/>
  <c r="HP1117" i="2"/>
  <c r="HP1120" i="2"/>
  <c r="HR1118" i="2"/>
  <c r="IS1115" i="2"/>
  <c r="IR1116" i="2"/>
  <c r="IT1114" i="2"/>
  <c r="IS1113" i="2"/>
  <c r="IR1114" i="2"/>
  <c r="IT1115" i="2"/>
  <c r="IT1116" i="2"/>
  <c r="IS1114" i="2"/>
  <c r="IR1113" i="2"/>
  <c r="IS1116" i="2"/>
  <c r="IR1115" i="2"/>
  <c r="IT1113" i="2"/>
  <c r="Z1124" i="2"/>
  <c r="Z1123" i="2"/>
  <c r="Y1122" i="2"/>
  <c r="Y1123" i="2"/>
  <c r="X1122" i="2"/>
  <c r="Y1124" i="2"/>
  <c r="Y1121" i="2"/>
  <c r="X1123" i="2"/>
  <c r="Z1121" i="2"/>
  <c r="X1124" i="2"/>
  <c r="X1121" i="2"/>
  <c r="Z1122" i="2"/>
  <c r="IV1115" i="2"/>
  <c r="IX1113" i="2"/>
  <c r="IV1116" i="2"/>
  <c r="IX1114" i="2"/>
  <c r="IW1113" i="2"/>
  <c r="IX1115" i="2"/>
  <c r="IW1114" i="2"/>
  <c r="IV1113" i="2"/>
  <c r="IX1116" i="2"/>
  <c r="IW1115" i="2"/>
  <c r="IW1116" i="2"/>
  <c r="IV1114" i="2"/>
  <c r="FR1113" i="2"/>
  <c r="FP1114" i="2"/>
  <c r="FR1116" i="2"/>
  <c r="FQ1114" i="2"/>
  <c r="FP1115" i="2"/>
  <c r="FQ1116" i="2"/>
  <c r="FQ1113" i="2"/>
  <c r="FQ1115" i="2"/>
  <c r="FP1113" i="2"/>
  <c r="FR1114" i="2"/>
  <c r="FR1115" i="2"/>
  <c r="GR1115" i="2"/>
  <c r="GR1116" i="2"/>
  <c r="GT1114" i="2"/>
  <c r="GR1114" i="2"/>
  <c r="GS1113" i="2"/>
  <c r="GT1115" i="2"/>
  <c r="GT1116" i="2"/>
  <c r="GS1116" i="2"/>
  <c r="GS1114" i="2"/>
  <c r="GS1115" i="2"/>
  <c r="GR1113" i="2"/>
  <c r="GT1113" i="2"/>
  <c r="IN1117" i="2"/>
  <c r="IN1120" i="2"/>
  <c r="IP1118" i="2"/>
  <c r="IO1117" i="2"/>
  <c r="IO1120" i="2"/>
  <c r="IN1119" i="2"/>
  <c r="IP1117" i="2"/>
  <c r="IP1120" i="2"/>
  <c r="IP1119" i="2"/>
  <c r="IO1119" i="2"/>
  <c r="IN1118" i="2"/>
  <c r="IO1118" i="2"/>
  <c r="IP1116" i="2"/>
  <c r="IN1114" i="2"/>
  <c r="IN1113" i="2"/>
  <c r="IO1115" i="2"/>
  <c r="IO1116" i="2"/>
  <c r="IP1113" i="2"/>
  <c r="IN1115" i="2"/>
  <c r="IN1116" i="2"/>
  <c r="IP1114" i="2"/>
  <c r="IO1113" i="2"/>
  <c r="IP1115" i="2"/>
  <c r="IO1114" i="2"/>
  <c r="FT1116" i="2"/>
  <c r="BV1124" i="2"/>
  <c r="BU1123" i="2"/>
  <c r="BT1122" i="2"/>
  <c r="BU1124" i="2"/>
  <c r="BT1123" i="2"/>
  <c r="BV1121" i="2"/>
  <c r="BT1121" i="2"/>
  <c r="BT1124" i="2"/>
  <c r="BV1122" i="2"/>
  <c r="BU1121" i="2"/>
  <c r="BV1123" i="2"/>
  <c r="BU1122" i="2"/>
  <c r="AH1116" i="2"/>
  <c r="BY1115" i="2"/>
  <c r="BY1116" i="2"/>
  <c r="BZ1116" i="2"/>
  <c r="BX1114" i="2"/>
  <c r="BX1115" i="2"/>
  <c r="BZ1113" i="2"/>
  <c r="BY1114" i="2"/>
  <c r="BX1116" i="2"/>
  <c r="BZ1114" i="2"/>
  <c r="BX1113" i="2"/>
  <c r="BY1113" i="2"/>
  <c r="BZ1115" i="2"/>
  <c r="AS1114" i="2"/>
  <c r="AS1113" i="2"/>
  <c r="AR1116" i="2"/>
  <c r="AR1115" i="2"/>
  <c r="AR1114" i="2"/>
  <c r="AT1116" i="2"/>
  <c r="AR1113" i="2"/>
  <c r="AT1115" i="2"/>
  <c r="AT1114" i="2"/>
  <c r="AT1113" i="2"/>
  <c r="AS1116" i="2"/>
  <c r="AS1115" i="2"/>
  <c r="FT1119" i="2"/>
  <c r="FV1117" i="2"/>
  <c r="FV1120" i="2"/>
  <c r="FU1119" i="2"/>
  <c r="FU1120" i="2"/>
  <c r="FT1118" i="2"/>
  <c r="FV1119" i="2"/>
  <c r="FU1118" i="2"/>
  <c r="FT1117" i="2"/>
  <c r="FT1120" i="2"/>
  <c r="FV1118" i="2"/>
  <c r="FU1117" i="2"/>
  <c r="BV1116" i="2"/>
  <c r="BU1113" i="2"/>
  <c r="BT1115" i="2"/>
  <c r="BU1115" i="2"/>
  <c r="BT1113" i="2"/>
  <c r="BV1115" i="2"/>
  <c r="BV1114" i="2"/>
  <c r="BV1113" i="2"/>
  <c r="BU1116" i="2"/>
  <c r="BU1114" i="2"/>
  <c r="BT1116" i="2"/>
  <c r="BT1114" i="2"/>
  <c r="R1113" i="2"/>
  <c r="P1116" i="2"/>
  <c r="R1114" i="2"/>
  <c r="Q1113" i="2"/>
  <c r="R1115" i="2"/>
  <c r="Q1114" i="2"/>
  <c r="P1113" i="2"/>
  <c r="R1116" i="2"/>
  <c r="Q1115" i="2"/>
  <c r="P1114" i="2"/>
  <c r="Q1116" i="2"/>
  <c r="P1115" i="2"/>
  <c r="BX1119" i="2"/>
  <c r="BZ1117" i="2"/>
  <c r="BZ1120" i="2"/>
  <c r="BY1119" i="2"/>
  <c r="BX1118" i="2"/>
  <c r="BY1118" i="2"/>
  <c r="BY1117" i="2"/>
  <c r="BZ1119" i="2"/>
  <c r="BX1117" i="2"/>
  <c r="BX1120" i="2"/>
  <c r="BZ1118" i="2"/>
  <c r="BY1120" i="2"/>
  <c r="GT1121" i="2"/>
  <c r="GT1124" i="2"/>
  <c r="GS1123" i="2"/>
  <c r="GR1122" i="2"/>
  <c r="GR1123" i="2"/>
  <c r="GT1123" i="2"/>
  <c r="GS1122" i="2"/>
  <c r="GR1121" i="2"/>
  <c r="GR1124" i="2"/>
  <c r="GT1122" i="2"/>
  <c r="GS1121" i="2"/>
  <c r="GS1124" i="2"/>
  <c r="GH1124" i="2"/>
  <c r="GG1123" i="2"/>
  <c r="GF1122" i="2"/>
  <c r="GF1123" i="2"/>
  <c r="GH1123" i="2"/>
  <c r="GF1124" i="2"/>
  <c r="GH1122" i="2"/>
  <c r="GG1121" i="2"/>
  <c r="GG1124" i="2"/>
  <c r="GH1121" i="2"/>
  <c r="GG1122" i="2"/>
  <c r="GF1121" i="2"/>
  <c r="DJ1119" i="2"/>
  <c r="DI1120" i="2"/>
  <c r="DH1119" i="2"/>
  <c r="DJ1117" i="2"/>
  <c r="DJ1120" i="2"/>
  <c r="DI1119" i="2"/>
  <c r="DH1118" i="2"/>
  <c r="DI1118" i="2"/>
  <c r="DH1117" i="2"/>
  <c r="DH1120" i="2"/>
  <c r="DJ1118" i="2"/>
  <c r="DI1117" i="2"/>
  <c r="EN1114" i="2"/>
  <c r="EN1116" i="2"/>
  <c r="EO1114" i="2"/>
  <c r="EO1113" i="2"/>
  <c r="EN1115" i="2"/>
  <c r="EP1116" i="2"/>
  <c r="EO1115" i="2"/>
  <c r="EO1116" i="2"/>
  <c r="EP1113" i="2"/>
  <c r="EP1114" i="2"/>
  <c r="EP1115" i="2"/>
  <c r="EN1113" i="2"/>
  <c r="G1113" i="2"/>
  <c r="G1130" i="2" s="1"/>
  <c r="AR1122" i="2"/>
  <c r="AS1124" i="2"/>
  <c r="AR1123" i="2"/>
  <c r="AS1123" i="2"/>
  <c r="AT1121" i="2"/>
  <c r="AR1124" i="2"/>
  <c r="AT1122" i="2"/>
  <c r="AS1121" i="2"/>
  <c r="AT1123" i="2"/>
  <c r="AS1122" i="2"/>
  <c r="AR1121" i="2"/>
  <c r="AT1124" i="2"/>
  <c r="GH1114" i="2"/>
  <c r="GH1116" i="2"/>
  <c r="GG1115" i="2"/>
  <c r="GG1113" i="2"/>
  <c r="GF1114" i="2"/>
  <c r="GG1116" i="2"/>
  <c r="GH1115" i="2"/>
  <c r="GF1115" i="2"/>
  <c r="GH1113" i="2"/>
  <c r="GF1116" i="2"/>
  <c r="GG1114" i="2"/>
  <c r="GF1113" i="2"/>
  <c r="DU1117" i="2"/>
  <c r="DT1118" i="2"/>
  <c r="DU1118" i="2"/>
  <c r="DV1117" i="2"/>
  <c r="DV1120" i="2"/>
  <c r="DT1119" i="2"/>
  <c r="DT1120" i="2"/>
  <c r="DV1118" i="2"/>
  <c r="DT1117" i="2"/>
  <c r="DV1119" i="2"/>
  <c r="DU1119" i="2"/>
  <c r="BN1123" i="2"/>
  <c r="BM1123" i="2"/>
  <c r="BL1124" i="2"/>
  <c r="BM1121" i="2"/>
  <c r="BN1124" i="2"/>
  <c r="BL1122" i="2"/>
  <c r="BN1122" i="2"/>
  <c r="BM1122" i="2"/>
  <c r="BL1121" i="2"/>
  <c r="BM1124" i="2"/>
  <c r="BL1123" i="2"/>
  <c r="BN1121" i="2"/>
  <c r="M1113" i="2"/>
  <c r="N1116" i="2"/>
  <c r="L1116" i="2"/>
  <c r="L1115" i="2"/>
  <c r="N1114" i="2"/>
  <c r="M1115" i="2"/>
  <c r="N1113" i="2"/>
  <c r="N1115" i="2"/>
  <c r="M1116" i="2"/>
  <c r="M1114" i="2"/>
  <c r="L1114" i="2"/>
  <c r="L1113" i="2"/>
  <c r="AP1116" i="2"/>
  <c r="AN1115" i="2"/>
  <c r="AO1115" i="2"/>
  <c r="AN1113" i="2"/>
  <c r="AN1114" i="2"/>
  <c r="AO1116" i="2"/>
  <c r="AO1114" i="2"/>
  <c r="AO1113" i="2"/>
  <c r="AP1113" i="2"/>
  <c r="AP1115" i="2"/>
  <c r="AN1116" i="2"/>
  <c r="AP1114" i="2"/>
  <c r="EN1118" i="2"/>
  <c r="EP1120" i="2"/>
  <c r="EN1119" i="2"/>
  <c r="EO1117" i="2"/>
  <c r="EN1120" i="2"/>
  <c r="EO1118" i="2"/>
  <c r="EO1119" i="2"/>
  <c r="EP1117" i="2"/>
  <c r="EO1120" i="2"/>
  <c r="EP1118" i="2"/>
  <c r="EN1117" i="2"/>
  <c r="EP1119" i="2"/>
  <c r="GB1121" i="2"/>
  <c r="GB1124" i="2"/>
  <c r="GB1122" i="2"/>
  <c r="GD1122" i="2"/>
  <c r="GC1121" i="2"/>
  <c r="GC1124" i="2"/>
  <c r="GB1123" i="2"/>
  <c r="GD1121" i="2"/>
  <c r="GD1124" i="2"/>
  <c r="GC1123" i="2"/>
  <c r="GC1122" i="2"/>
  <c r="GD1123" i="2"/>
  <c r="FR1123" i="2"/>
  <c r="FP1121" i="2"/>
  <c r="FR1122" i="2"/>
  <c r="FQ1124" i="2"/>
  <c r="FR1121" i="2"/>
  <c r="FQ1123" i="2"/>
  <c r="FQ1122" i="2"/>
  <c r="FQ1121" i="2"/>
  <c r="FP1122" i="2"/>
  <c r="FR1124" i="2"/>
  <c r="FP1123" i="2"/>
  <c r="FP1124" i="2"/>
  <c r="EJ1122" i="2"/>
  <c r="EL1122" i="2"/>
  <c r="EK1122" i="2"/>
  <c r="EK1123" i="2"/>
  <c r="EJ1124" i="2"/>
  <c r="EJ1121" i="2"/>
  <c r="EL1123" i="2"/>
  <c r="EL1121" i="2"/>
  <c r="EK1121" i="2"/>
  <c r="EK1124" i="2"/>
  <c r="EJ1123" i="2"/>
  <c r="EL1124" i="2"/>
  <c r="HI1114" i="2"/>
  <c r="HH1113" i="2"/>
  <c r="HJ1115" i="2"/>
  <c r="HJ1116" i="2"/>
  <c r="HI1115" i="2"/>
  <c r="HH1114" i="2"/>
  <c r="HI1116" i="2"/>
  <c r="HH1115" i="2"/>
  <c r="HJ1113" i="2"/>
  <c r="HH1116" i="2"/>
  <c r="HJ1114" i="2"/>
  <c r="HI1113" i="2"/>
  <c r="DU1120" i="2"/>
  <c r="ER1116" i="2"/>
  <c r="ES1116" i="2"/>
  <c r="ET1114" i="2"/>
  <c r="ES1113" i="2"/>
  <c r="ET1115" i="2"/>
  <c r="ET1113" i="2"/>
  <c r="ES1114" i="2"/>
  <c r="ER1115" i="2"/>
  <c r="ER1113" i="2"/>
  <c r="ET1116" i="2"/>
  <c r="ES1115" i="2"/>
  <c r="ER1114" i="2"/>
  <c r="AO1117" i="2"/>
  <c r="AN1119" i="2"/>
  <c r="AP1120" i="2"/>
  <c r="AN1118" i="2"/>
  <c r="AO1118" i="2"/>
  <c r="AN1120" i="2"/>
  <c r="AP1119" i="2"/>
  <c r="AP1118" i="2"/>
  <c r="AN1117" i="2"/>
  <c r="AO1119" i="2"/>
  <c r="AP1117" i="2"/>
  <c r="GD1114" i="2"/>
  <c r="GC1115" i="2"/>
  <c r="GB1113" i="2"/>
  <c r="GB1114" i="2"/>
  <c r="GD1113" i="2"/>
  <c r="GC1116" i="2"/>
  <c r="GD1115" i="2"/>
  <c r="GC1114" i="2"/>
  <c r="GC1113" i="2"/>
  <c r="GB1116" i="2"/>
  <c r="GB1115" i="2"/>
  <c r="GD1116" i="2"/>
  <c r="DQ1123" i="2"/>
  <c r="DQ1122" i="2"/>
  <c r="DR1123" i="2"/>
  <c r="DP1121" i="2"/>
  <c r="DR1122" i="2"/>
  <c r="DR1124" i="2"/>
  <c r="DP1122" i="2"/>
  <c r="DQ1124" i="2"/>
  <c r="DP1123" i="2"/>
  <c r="DR1121" i="2"/>
  <c r="DP1124" i="2"/>
  <c r="DQ1121" i="2"/>
  <c r="U1121" i="2"/>
  <c r="T1124" i="2"/>
  <c r="V1122" i="2"/>
  <c r="V1123" i="2"/>
  <c r="U1122" i="2"/>
  <c r="T1121" i="2"/>
  <c r="V1124" i="2"/>
  <c r="U1123" i="2"/>
  <c r="T1122" i="2"/>
  <c r="U1124" i="2"/>
  <c r="T1123" i="2"/>
  <c r="V1121" i="2"/>
  <c r="CS1123" i="2"/>
  <c r="CT1123" i="2"/>
  <c r="CS1122" i="2"/>
  <c r="CR1121" i="2"/>
  <c r="CT1122" i="2"/>
  <c r="CT1124" i="2"/>
  <c r="CR1122" i="2"/>
  <c r="CS1121" i="2"/>
  <c r="CS1124" i="2"/>
  <c r="CR1123" i="2"/>
  <c r="CT1121" i="2"/>
  <c r="CR1124" i="2"/>
  <c r="DE1113" i="2"/>
  <c r="DF1114" i="2"/>
  <c r="DF1116" i="2"/>
  <c r="DE1115" i="2"/>
  <c r="DD1113" i="2"/>
  <c r="DD1114" i="2"/>
  <c r="DD1116" i="2"/>
  <c r="DE1116" i="2"/>
  <c r="DD1115" i="2"/>
  <c r="DF1113" i="2"/>
  <c r="DF1115" i="2"/>
  <c r="DE1114" i="2"/>
  <c r="AF1121" i="2"/>
  <c r="AG1122" i="2"/>
  <c r="AG1123" i="2"/>
  <c r="AF1124" i="2"/>
  <c r="AH1122" i="2"/>
  <c r="AH1124" i="2"/>
  <c r="AG1121" i="2"/>
  <c r="AH1123" i="2"/>
  <c r="AF1122" i="2"/>
  <c r="AG1124" i="2"/>
  <c r="AF1123" i="2"/>
  <c r="AH1121" i="2"/>
  <c r="EC1118" i="2"/>
  <c r="ED1120" i="2"/>
  <c r="EB1120" i="2"/>
  <c r="EB1118" i="2"/>
  <c r="EB1119" i="2"/>
  <c r="ED1118" i="2"/>
  <c r="EB1117" i="2"/>
  <c r="ED1119" i="2"/>
  <c r="EC1119" i="2"/>
  <c r="ED1117" i="2"/>
  <c r="EC1117" i="2"/>
  <c r="AO1120" i="2"/>
  <c r="GD1119" i="2"/>
  <c r="GD1118" i="2"/>
  <c r="GD1117" i="2"/>
  <c r="GB1120" i="2"/>
  <c r="GC1117" i="2"/>
  <c r="GB1119" i="2"/>
  <c r="GC1119" i="2"/>
  <c r="GD1120" i="2"/>
  <c r="GC1120" i="2"/>
  <c r="GB1118" i="2"/>
  <c r="GB1117" i="2"/>
  <c r="GC1118" i="2"/>
  <c r="F1124" i="2" l="1"/>
  <c r="F1141" i="2" s="1"/>
  <c r="D1121" i="2"/>
  <c r="D1138" i="2" s="1"/>
  <c r="E1122" i="2"/>
  <c r="E1139" i="2" s="1"/>
  <c r="F1123" i="2"/>
  <c r="F1140" i="2" s="1"/>
  <c r="E1121" i="2"/>
  <c r="E1138" i="2" s="1"/>
  <c r="D1113" i="2"/>
  <c r="D1130" i="2" s="1"/>
  <c r="D1114" i="2"/>
  <c r="D1131" i="2" s="1"/>
  <c r="E1114" i="2"/>
  <c r="E1131" i="2" s="1"/>
  <c r="E1116" i="2"/>
  <c r="E1133" i="2" s="1"/>
  <c r="D1118" i="2"/>
  <c r="D1135" i="2" s="1"/>
  <c r="E1119" i="2"/>
  <c r="E1136" i="2" s="1"/>
  <c r="F1120" i="2"/>
  <c r="F1137" i="2" s="1"/>
  <c r="F1117" i="2"/>
  <c r="F1134" i="2" s="1"/>
  <c r="F1114" i="2"/>
  <c r="F1131" i="2" s="1"/>
  <c r="E1120" i="2"/>
  <c r="E1137" i="2" s="1"/>
  <c r="D1115" i="2"/>
  <c r="D1132" i="2" s="1"/>
  <c r="D1119" i="2"/>
  <c r="D1136" i="2" s="1"/>
  <c r="D1116" i="2"/>
  <c r="D1133" i="2" s="1"/>
  <c r="F1118" i="2"/>
  <c r="F1135" i="2" s="1"/>
  <c r="F1116" i="2"/>
  <c r="F1133" i="2" s="1"/>
  <c r="D1120" i="2"/>
  <c r="D1137" i="2" s="1"/>
  <c r="E1113" i="2"/>
  <c r="E1130" i="2" s="1"/>
  <c r="D1124" i="2"/>
  <c r="D1141" i="2" s="1"/>
  <c r="D1117" i="2"/>
  <c r="D1134" i="2" s="1"/>
  <c r="F1115" i="2"/>
  <c r="F1132" i="2" s="1"/>
  <c r="F1121" i="2"/>
  <c r="F1138" i="2" s="1"/>
  <c r="E1118" i="2"/>
  <c r="E1135" i="2" s="1"/>
  <c r="F1113" i="2"/>
  <c r="F1130" i="2" s="1"/>
  <c r="D1123" i="2"/>
  <c r="D1140" i="2" s="1"/>
  <c r="F1119" i="2"/>
  <c r="F1136" i="2" s="1"/>
  <c r="E1124" i="2"/>
  <c r="E1141" i="2" s="1"/>
  <c r="E1117" i="2"/>
  <c r="E1134" i="2" s="1"/>
  <c r="E1115" i="2"/>
  <c r="E1132" i="2" s="1"/>
  <c r="D1122" i="2"/>
  <c r="D1139" i="2" s="1"/>
  <c r="F1122" i="2"/>
  <c r="F1139" i="2" s="1"/>
  <c r="E1123" i="2"/>
  <c r="E1140" i="2" s="1"/>
  <c r="AK1131" i="2" l="1"/>
  <c r="AK1132" i="2" s="1"/>
  <c r="AK1133" i="2" s="1"/>
  <c r="IK1131" i="2"/>
  <c r="IK1132" i="2" s="1"/>
  <c r="IK1133" i="2" s="1"/>
  <c r="CS1131" i="2"/>
  <c r="CS1132" i="2" s="1"/>
  <c r="CS1133" i="2" s="1"/>
  <c r="GW1131" i="2"/>
  <c r="GW1132" i="2" s="1"/>
  <c r="GW1133" i="2" s="1"/>
  <c r="AO1131" i="2"/>
  <c r="AO1132" i="2" s="1"/>
  <c r="AO1133" i="2" s="1"/>
  <c r="AW1131" i="2"/>
  <c r="AW1132" i="2" s="1"/>
  <c r="AW1133" i="2" s="1"/>
  <c r="HU1131" i="2"/>
  <c r="HU1132" i="2" s="1"/>
  <c r="HU1133" i="2" s="1"/>
  <c r="CG1131" i="2"/>
  <c r="CG1132" i="2" s="1"/>
  <c r="CG1133" i="2" s="1"/>
  <c r="AS1131" i="2"/>
  <c r="AS1132" i="2" s="1"/>
  <c r="AS1133" i="2" s="1"/>
  <c r="IW1131" i="2"/>
  <c r="IW1132" i="2" s="1"/>
  <c r="IW1133" i="2" s="1"/>
  <c r="AC1131" i="2"/>
  <c r="AC1132" i="2" s="1"/>
  <c r="AC1133" i="2" s="1"/>
  <c r="DI1131" i="2"/>
  <c r="DI1132" i="2" s="1"/>
  <c r="DI1133" i="2" s="1"/>
  <c r="CW1131" i="2"/>
  <c r="CW1132" i="2" s="1"/>
  <c r="CW1133" i="2" s="1"/>
  <c r="DE1131" i="2"/>
  <c r="DE1132" i="2" s="1"/>
  <c r="DE1133" i="2" s="1"/>
  <c r="JA1131" i="2"/>
  <c r="JA1132" i="2" s="1"/>
  <c r="JA1133" i="2" s="1"/>
  <c r="FI1131" i="2"/>
  <c r="FI1132" i="2" s="1"/>
  <c r="FI1133" i="2" s="1"/>
  <c r="Q1131" i="2"/>
  <c r="Q1132" i="2" s="1"/>
  <c r="Q1133" i="2" s="1"/>
  <c r="FU1131" i="2"/>
  <c r="FU1132" i="2" s="1"/>
  <c r="FU1133" i="2" s="1"/>
  <c r="HY1131" i="2"/>
  <c r="HY1132" i="2" s="1"/>
  <c r="HY1133" i="2" s="1"/>
  <c r="JE1131" i="2"/>
  <c r="JE1132" i="2" s="1"/>
  <c r="JE1133" i="2" s="1"/>
  <c r="IC1131" i="2"/>
  <c r="IC1132" i="2" s="1"/>
  <c r="IC1133" i="2" s="1"/>
  <c r="IO1131" i="2"/>
  <c r="IO1132" i="2" s="1"/>
  <c r="IO1133" i="2" s="1"/>
  <c r="U1131" i="2"/>
  <c r="U1132" i="2" s="1"/>
  <c r="U1133" i="2" s="1"/>
  <c r="IG1131" i="2"/>
  <c r="IG1132" i="2" s="1"/>
  <c r="IG1133" i="2" s="1"/>
  <c r="DA1131" i="2"/>
  <c r="DA1132" i="2" s="1"/>
  <c r="DA1133" i="2" s="1"/>
  <c r="Y1131" i="2"/>
  <c r="Y1132" i="2" s="1"/>
  <c r="Y1133" i="2" s="1"/>
  <c r="BI1131" i="2"/>
  <c r="BI1132" i="2" s="1"/>
  <c r="BI1133" i="2" s="1"/>
  <c r="HM1131" i="2"/>
  <c r="HM1132" i="2" s="1"/>
  <c r="HM1133" i="2" s="1"/>
  <c r="EG1131" i="2"/>
  <c r="EG1132" i="2" s="1"/>
  <c r="EG1133" i="2" s="1"/>
  <c r="DU1131" i="2"/>
  <c r="DU1132" i="2" s="1"/>
  <c r="DU1133" i="2" s="1"/>
  <c r="CO1131" i="2"/>
  <c r="CO1132" i="2" s="1"/>
  <c r="CO1133" i="2" s="1"/>
  <c r="HA1131" i="2"/>
  <c r="HA1132" i="2" s="1"/>
  <c r="HA1133" i="2" s="1"/>
  <c r="EC1131" i="2"/>
  <c r="EC1132" i="2" s="1"/>
  <c r="EC1133" i="2" s="1"/>
  <c r="EK1131" i="2"/>
  <c r="EK1132" i="2" s="1"/>
  <c r="EK1133" i="2" s="1"/>
  <c r="GG1131" i="2"/>
  <c r="GG1132" i="2" s="1"/>
  <c r="GG1133" i="2" s="1"/>
  <c r="HE1131" i="2"/>
  <c r="HE1132" i="2" s="1"/>
  <c r="HE1133" i="2" s="1"/>
  <c r="M1131" i="2"/>
  <c r="M1132" i="2" s="1"/>
  <c r="M1133" i="2" s="1"/>
  <c r="CK1131" i="2"/>
  <c r="CK1132" i="2" s="1"/>
  <c r="CK1133" i="2" s="1"/>
  <c r="GO1131" i="2"/>
  <c r="GO1132" i="2" s="1"/>
  <c r="GO1133" i="2" s="1"/>
  <c r="FA1131" i="2"/>
  <c r="FA1132" i="2" s="1"/>
  <c r="FA1133" i="2" s="1"/>
  <c r="IS1131" i="2"/>
  <c r="IS1132" i="2" s="1"/>
  <c r="IS1133" i="2" s="1"/>
  <c r="CC1131" i="2"/>
  <c r="CC1132" i="2" s="1"/>
  <c r="CC1133" i="2" s="1"/>
  <c r="HI1131" i="2"/>
  <c r="HI1132" i="2" s="1"/>
  <c r="HI1133" i="2" s="1"/>
  <c r="BY1131" i="2"/>
  <c r="BY1132" i="2" s="1"/>
  <c r="BY1133" i="2" s="1"/>
  <c r="ES1131" i="2"/>
  <c r="ES1132" i="2" s="1"/>
  <c r="ES1133" i="2" s="1"/>
  <c r="BU1131" i="2"/>
  <c r="BU1132" i="2" s="1"/>
  <c r="BU1133" i="2" s="1"/>
  <c r="GS1131" i="2"/>
  <c r="GS1132" i="2" s="1"/>
  <c r="GS1133" i="2" s="1"/>
  <c r="BQ1131" i="2"/>
  <c r="BQ1132" i="2" s="1"/>
  <c r="BQ1133" i="2" s="1"/>
  <c r="FM1131" i="2"/>
  <c r="FM1132" i="2" s="1"/>
  <c r="FM1133" i="2" s="1"/>
  <c r="EW1131" i="2"/>
  <c r="EW1132" i="2" s="1"/>
  <c r="EW1133" i="2" s="1"/>
  <c r="DM1131" i="2"/>
  <c r="DM1132" i="2" s="1"/>
  <c r="DM1133" i="2" s="1"/>
  <c r="FQ1131" i="2"/>
  <c r="FQ1132" i="2" s="1"/>
  <c r="FQ1133" i="2" s="1"/>
  <c r="FE1131" i="2"/>
  <c r="FE1132" i="2" s="1"/>
  <c r="FE1133" i="2" s="1"/>
  <c r="BE1131" i="2"/>
  <c r="BE1132" i="2" s="1"/>
  <c r="BE1133" i="2" s="1"/>
  <c r="BM1131" i="2"/>
  <c r="BM1132" i="2" s="1"/>
  <c r="BM1133" i="2" s="1"/>
  <c r="DQ1131" i="2"/>
  <c r="DQ1132" i="2" s="1"/>
  <c r="DQ1133" i="2" s="1"/>
  <c r="DY1131" i="2"/>
  <c r="DY1132" i="2" s="1"/>
  <c r="DY1133" i="2" s="1"/>
  <c r="EO1131" i="2"/>
  <c r="EO1132" i="2" s="1"/>
  <c r="EO1133" i="2" s="1"/>
  <c r="GC1131" i="2"/>
  <c r="GC1132" i="2" s="1"/>
  <c r="GC1133" i="2" s="1"/>
  <c r="GK1131" i="2"/>
  <c r="GK1132" i="2" s="1"/>
  <c r="GK1133" i="2" s="1"/>
  <c r="BA1131" i="2"/>
  <c r="BA1132" i="2" s="1"/>
  <c r="BA1133" i="2" s="1"/>
  <c r="AG1131" i="2"/>
  <c r="AG1132" i="2" s="1"/>
  <c r="AG1133" i="2" s="1"/>
  <c r="FY1131" i="2"/>
  <c r="FY1132" i="2" s="1"/>
  <c r="FY1133" i="2" s="1"/>
  <c r="HQ1131" i="2"/>
  <c r="HQ1132" i="2" s="1"/>
  <c r="HQ1133" i="2" s="1"/>
  <c r="IZ1131" i="2"/>
  <c r="IZ1132" i="2" s="1"/>
  <c r="JD1131" i="2"/>
  <c r="JD1132" i="2" s="1"/>
  <c r="X1131" i="2"/>
  <c r="X1132" i="2" s="1"/>
  <c r="FH1131" i="2"/>
  <c r="FH1132" i="2" s="1"/>
  <c r="DH1131" i="2"/>
  <c r="DH1132" i="2" s="1"/>
  <c r="HD1131" i="2"/>
  <c r="HD1132" i="2" s="1"/>
  <c r="FL1131" i="2"/>
  <c r="FL1132" i="2" s="1"/>
  <c r="BP1131" i="2"/>
  <c r="BP1132" i="2" s="1"/>
  <c r="GV1131" i="2"/>
  <c r="GV1132" i="2" s="1"/>
  <c r="BL1131" i="2"/>
  <c r="BL1132" i="2" s="1"/>
  <c r="EN1131" i="2"/>
  <c r="EN1132" i="2" s="1"/>
  <c r="HL1131" i="2"/>
  <c r="HL1132" i="2" s="1"/>
  <c r="EZ1131" i="2"/>
  <c r="EZ1132" i="2" s="1"/>
  <c r="T1131" i="2"/>
  <c r="T1132" i="2" s="1"/>
  <c r="CN1131" i="2"/>
  <c r="CN1132" i="2" s="1"/>
  <c r="CZ1131" i="2"/>
  <c r="CZ1132" i="2" s="1"/>
  <c r="BT1131" i="2"/>
  <c r="BT1132" i="2" s="1"/>
  <c r="BD1131" i="2"/>
  <c r="BD1132" i="2" s="1"/>
  <c r="AB1131" i="2"/>
  <c r="AB1132" i="2" s="1"/>
  <c r="FX1131" i="2"/>
  <c r="FX1132" i="2" s="1"/>
  <c r="DP1131" i="2"/>
  <c r="DP1132" i="2" s="1"/>
  <c r="HP1131" i="2"/>
  <c r="HP1132" i="2" s="1"/>
  <c r="CV1131" i="2"/>
  <c r="CV1132" i="2" s="1"/>
  <c r="CB1131" i="2"/>
  <c r="CB1132" i="2" s="1"/>
  <c r="IB1131" i="2"/>
  <c r="IB1132" i="2" s="1"/>
  <c r="GB1131" i="2"/>
  <c r="GB1132" i="2" s="1"/>
  <c r="FD1131" i="2"/>
  <c r="FD1132" i="2" s="1"/>
  <c r="HT1131" i="2"/>
  <c r="HT1132" i="2" s="1"/>
  <c r="AV1131" i="2"/>
  <c r="AV1132" i="2" s="1"/>
  <c r="AR1131" i="2"/>
  <c r="AR1132" i="2" s="1"/>
  <c r="DT1131" i="2"/>
  <c r="DT1132" i="2" s="1"/>
  <c r="IN1131" i="2"/>
  <c r="IN1132" i="2" s="1"/>
  <c r="CR1131" i="2"/>
  <c r="CR1132" i="2" s="1"/>
  <c r="EB1131" i="2"/>
  <c r="EB1132" i="2" s="1"/>
  <c r="IJ1131" i="2"/>
  <c r="IJ1132" i="2" s="1"/>
  <c r="HX1131" i="2"/>
  <c r="HX1132" i="2" s="1"/>
  <c r="DX1131" i="2"/>
  <c r="DX1132" i="2" s="1"/>
  <c r="HH1131" i="2"/>
  <c r="HH1132" i="2" s="1"/>
  <c r="CJ1131" i="2"/>
  <c r="CJ1132" i="2" s="1"/>
  <c r="AZ1131" i="2"/>
  <c r="AZ1132" i="2" s="1"/>
  <c r="AF1131" i="2"/>
  <c r="AF1132" i="2" s="1"/>
  <c r="FT1131" i="2"/>
  <c r="FT1132" i="2" s="1"/>
  <c r="IF1131" i="2"/>
  <c r="IF1132" i="2" s="1"/>
  <c r="DD1131" i="2"/>
  <c r="DD1132" i="2" s="1"/>
  <c r="DL1131" i="2"/>
  <c r="DL1132" i="2" s="1"/>
  <c r="ER1131" i="2"/>
  <c r="ER1132" i="2" s="1"/>
  <c r="EJ1131" i="2"/>
  <c r="EJ1132" i="2" s="1"/>
  <c r="GF1131" i="2"/>
  <c r="GF1132" i="2" s="1"/>
  <c r="BH1131" i="2"/>
  <c r="BH1132" i="2" s="1"/>
  <c r="GJ1131" i="2"/>
  <c r="GJ1132" i="2" s="1"/>
  <c r="BX1131" i="2"/>
  <c r="BX1132" i="2" s="1"/>
  <c r="GN1131" i="2"/>
  <c r="GN1132" i="2" s="1"/>
  <c r="GZ1131" i="2"/>
  <c r="GZ1132" i="2" s="1"/>
  <c r="EF1131" i="2"/>
  <c r="EF1132" i="2" s="1"/>
  <c r="AJ1131" i="2"/>
  <c r="AJ1132" i="2" s="1"/>
  <c r="AN1131" i="2"/>
  <c r="AN1132" i="2" s="1"/>
  <c r="FP1131" i="2"/>
  <c r="FP1132" i="2" s="1"/>
  <c r="L1131" i="2"/>
  <c r="L1132" i="2" s="1"/>
  <c r="EV1131" i="2"/>
  <c r="EV1132" i="2" s="1"/>
  <c r="P1131" i="2"/>
  <c r="P1132" i="2" s="1"/>
  <c r="IR1131" i="2"/>
  <c r="IR1132" i="2" s="1"/>
  <c r="IV1131" i="2"/>
  <c r="IV1132" i="2" s="1"/>
  <c r="GR1131" i="2"/>
  <c r="GR1132" i="2" s="1"/>
  <c r="CF1131" i="2"/>
  <c r="CF1132" i="2" s="1"/>
  <c r="ET1131" i="2"/>
  <c r="ET1132" i="2" s="1"/>
  <c r="ET1133" i="2" s="1"/>
  <c r="DZ1131" i="2"/>
  <c r="DZ1132" i="2" s="1"/>
  <c r="DZ1133" i="2" s="1"/>
  <c r="DB1131" i="2"/>
  <c r="DB1132" i="2" s="1"/>
  <c r="DB1133" i="2" s="1"/>
  <c r="Z1131" i="2"/>
  <c r="Z1132" i="2" s="1"/>
  <c r="Z1133" i="2" s="1"/>
  <c r="DN1131" i="2"/>
  <c r="DN1132" i="2" s="1"/>
  <c r="DN1133" i="2" s="1"/>
  <c r="CT1131" i="2"/>
  <c r="CT1132" i="2" s="1"/>
  <c r="CT1133" i="2" s="1"/>
  <c r="FN1131" i="2"/>
  <c r="FN1132" i="2" s="1"/>
  <c r="FN1133" i="2" s="1"/>
  <c r="AL1131" i="2"/>
  <c r="AL1132" i="2" s="1"/>
  <c r="AL1133" i="2" s="1"/>
  <c r="JF1131" i="2"/>
  <c r="JF1132" i="2" s="1"/>
  <c r="JF1133" i="2" s="1"/>
  <c r="CH1131" i="2"/>
  <c r="CH1132" i="2" s="1"/>
  <c r="CH1133" i="2" s="1"/>
  <c r="BN1131" i="2"/>
  <c r="BN1132" i="2" s="1"/>
  <c r="BN1133" i="2" s="1"/>
  <c r="HZ1131" i="2"/>
  <c r="HZ1132" i="2" s="1"/>
  <c r="HZ1133" i="2" s="1"/>
  <c r="JB1131" i="2"/>
  <c r="JB1132" i="2" s="1"/>
  <c r="JB1133" i="2" s="1"/>
  <c r="IX1131" i="2"/>
  <c r="IX1132" i="2" s="1"/>
  <c r="IX1133" i="2" s="1"/>
  <c r="GL1131" i="2"/>
  <c r="GL1132" i="2" s="1"/>
  <c r="GL1133" i="2" s="1"/>
  <c r="BB1131" i="2"/>
  <c r="BB1132" i="2" s="1"/>
  <c r="BB1133" i="2" s="1"/>
  <c r="AH1131" i="2"/>
  <c r="AH1132" i="2" s="1"/>
  <c r="AH1133" i="2" s="1"/>
  <c r="EH1131" i="2"/>
  <c r="EH1132" i="2" s="1"/>
  <c r="EH1133" i="2" s="1"/>
  <c r="BF1131" i="2"/>
  <c r="BF1132" i="2" s="1"/>
  <c r="BF1133" i="2" s="1"/>
  <c r="GH1131" i="2"/>
  <c r="GH1132" i="2" s="1"/>
  <c r="GH1133" i="2" s="1"/>
  <c r="AX1131" i="2"/>
  <c r="AX1132" i="2" s="1"/>
  <c r="AX1133" i="2" s="1"/>
  <c r="V1131" i="2"/>
  <c r="V1132" i="2" s="1"/>
  <c r="V1133" i="2" s="1"/>
  <c r="IT1131" i="2"/>
  <c r="IT1132" i="2" s="1"/>
  <c r="IT1133" i="2" s="1"/>
  <c r="CX1131" i="2"/>
  <c r="CX1132" i="2" s="1"/>
  <c r="CX1133" i="2" s="1"/>
  <c r="FJ1131" i="2"/>
  <c r="FJ1132" i="2" s="1"/>
  <c r="FJ1133" i="2" s="1"/>
  <c r="HF1131" i="2"/>
  <c r="HF1132" i="2" s="1"/>
  <c r="HF1133" i="2" s="1"/>
  <c r="AT1131" i="2"/>
  <c r="AT1132" i="2" s="1"/>
  <c r="AT1133" i="2" s="1"/>
  <c r="IP1131" i="2"/>
  <c r="IP1132" i="2" s="1"/>
  <c r="IP1133" i="2" s="1"/>
  <c r="HN1131" i="2"/>
  <c r="HN1132" i="2" s="1"/>
  <c r="HN1133" i="2" s="1"/>
  <c r="FB1131" i="2"/>
  <c r="FB1132" i="2" s="1"/>
  <c r="FB1133" i="2" s="1"/>
  <c r="CP1131" i="2"/>
  <c r="CP1132" i="2" s="1"/>
  <c r="CP1133" i="2" s="1"/>
  <c r="EP1131" i="2"/>
  <c r="EP1132" i="2" s="1"/>
  <c r="EP1133" i="2" s="1"/>
  <c r="BZ1131" i="2"/>
  <c r="BZ1132" i="2" s="1"/>
  <c r="BZ1133" i="2" s="1"/>
  <c r="BV1131" i="2"/>
  <c r="BV1132" i="2" s="1"/>
  <c r="BV1133" i="2" s="1"/>
  <c r="DJ1131" i="2"/>
  <c r="DJ1132" i="2" s="1"/>
  <c r="DJ1133" i="2" s="1"/>
  <c r="HJ1131" i="2"/>
  <c r="HJ1132" i="2" s="1"/>
  <c r="HJ1133" i="2" s="1"/>
  <c r="HV1131" i="2"/>
  <c r="HV1132" i="2" s="1"/>
  <c r="HV1133" i="2" s="1"/>
  <c r="ED1131" i="2"/>
  <c r="ED1132" i="2" s="1"/>
  <c r="ED1133" i="2" s="1"/>
  <c r="DV1131" i="2"/>
  <c r="DV1132" i="2" s="1"/>
  <c r="DV1133" i="2" s="1"/>
  <c r="GX1131" i="2"/>
  <c r="GX1132" i="2" s="1"/>
  <c r="GX1133" i="2" s="1"/>
  <c r="GT1131" i="2"/>
  <c r="GT1132" i="2" s="1"/>
  <c r="GT1133" i="2" s="1"/>
  <c r="IH1131" i="2"/>
  <c r="IH1132" i="2" s="1"/>
  <c r="IH1133" i="2" s="1"/>
  <c r="GD1131" i="2"/>
  <c r="GD1132" i="2" s="1"/>
  <c r="GD1133" i="2" s="1"/>
  <c r="CD1131" i="2"/>
  <c r="CD1132" i="2" s="1"/>
  <c r="CD1133" i="2" s="1"/>
  <c r="N1131" i="2"/>
  <c r="N1132" i="2" s="1"/>
  <c r="N1133" i="2" s="1"/>
  <c r="EL1131" i="2"/>
  <c r="EL1132" i="2" s="1"/>
  <c r="EL1133" i="2" s="1"/>
  <c r="DF1131" i="2"/>
  <c r="DF1132" i="2" s="1"/>
  <c r="DF1133" i="2" s="1"/>
  <c r="EX1131" i="2"/>
  <c r="EX1132" i="2" s="1"/>
  <c r="EX1133" i="2" s="1"/>
  <c r="R1131" i="2"/>
  <c r="R1132" i="2" s="1"/>
  <c r="R1133" i="2" s="1"/>
  <c r="FV1131" i="2"/>
  <c r="FV1132" i="2" s="1"/>
  <c r="FV1133" i="2" s="1"/>
  <c r="ID1131" i="2"/>
  <c r="ID1132" i="2" s="1"/>
  <c r="ID1133" i="2" s="1"/>
  <c r="DR1131" i="2"/>
  <c r="DR1132" i="2" s="1"/>
  <c r="DR1133" i="2" s="1"/>
  <c r="CL1131" i="2"/>
  <c r="CL1132" i="2" s="1"/>
  <c r="CL1133" i="2" s="1"/>
  <c r="GP1131" i="2"/>
  <c r="GP1132" i="2" s="1"/>
  <c r="GP1133" i="2" s="1"/>
  <c r="FR1131" i="2"/>
  <c r="FR1132" i="2" s="1"/>
  <c r="FR1133" i="2" s="1"/>
  <c r="BJ1131" i="2"/>
  <c r="BJ1132" i="2" s="1"/>
  <c r="BJ1133" i="2" s="1"/>
  <c r="HB1131" i="2"/>
  <c r="HB1132" i="2" s="1"/>
  <c r="HB1133" i="2" s="1"/>
  <c r="AD1131" i="2"/>
  <c r="AD1132" i="2" s="1"/>
  <c r="AD1133" i="2" s="1"/>
  <c r="BR1131" i="2"/>
  <c r="BR1132" i="2" s="1"/>
  <c r="BR1133" i="2" s="1"/>
  <c r="IL1131" i="2"/>
  <c r="IL1132" i="2" s="1"/>
  <c r="IL1133" i="2" s="1"/>
  <c r="HR1131" i="2"/>
  <c r="HR1132" i="2" s="1"/>
  <c r="HR1133" i="2" s="1"/>
  <c r="FZ1131" i="2"/>
  <c r="FZ1132" i="2" s="1"/>
  <c r="FZ1133" i="2" s="1"/>
  <c r="FF1131" i="2"/>
  <c r="FF1132" i="2" s="1"/>
  <c r="FF1133" i="2" s="1"/>
  <c r="AP1131" i="2"/>
  <c r="AP1132" i="2" s="1"/>
  <c r="AP1133" i="2" s="1"/>
  <c r="AN1133" i="2" l="1"/>
  <c r="AO1134" i="2"/>
  <c r="AO1135" i="2" s="1"/>
  <c r="AN1134" i="2"/>
  <c r="AN1135" i="2" s="1"/>
  <c r="IN1133" i="2"/>
  <c r="IN1134" i="2"/>
  <c r="IN1135" i="2" s="1"/>
  <c r="IO1134" i="2"/>
  <c r="IO1135" i="2" s="1"/>
  <c r="BP1133" i="2"/>
  <c r="BP1134" i="2"/>
  <c r="BP1135" i="2" s="1"/>
  <c r="BQ1134" i="2"/>
  <c r="BQ1135" i="2" s="1"/>
  <c r="EF1133" i="2"/>
  <c r="EF1134" i="2"/>
  <c r="EF1135" i="2" s="1"/>
  <c r="EG1134" i="2"/>
  <c r="EG1135" i="2" s="1"/>
  <c r="AR1133" i="2"/>
  <c r="AR1134" i="2"/>
  <c r="AR1135" i="2" s="1"/>
  <c r="AS1134" i="2"/>
  <c r="AS1135" i="2" s="1"/>
  <c r="HD1133" i="2"/>
  <c r="HE1134" i="2"/>
  <c r="HE1135" i="2" s="1"/>
  <c r="HD1134" i="2"/>
  <c r="HD1135" i="2" s="1"/>
  <c r="GZ1133" i="2"/>
  <c r="HA1134" i="2"/>
  <c r="HA1135" i="2" s="1"/>
  <c r="GZ1134" i="2"/>
  <c r="GZ1135" i="2" s="1"/>
  <c r="AV1133" i="2"/>
  <c r="AW1134" i="2"/>
  <c r="AW1135" i="2" s="1"/>
  <c r="AV1134" i="2"/>
  <c r="AV1135" i="2" s="1"/>
  <c r="DH1133" i="2"/>
  <c r="DI1134" i="2"/>
  <c r="DI1135" i="2" s="1"/>
  <c r="DH1134" i="2"/>
  <c r="DH1135" i="2" s="1"/>
  <c r="GN1133" i="2"/>
  <c r="GN1134" i="2"/>
  <c r="GN1135" i="2" s="1"/>
  <c r="GO1134" i="2"/>
  <c r="GO1135" i="2" s="1"/>
  <c r="HT1133" i="2"/>
  <c r="HU1134" i="2"/>
  <c r="HU1135" i="2" s="1"/>
  <c r="HT1134" i="2"/>
  <c r="HT1135" i="2" s="1"/>
  <c r="FH1133" i="2"/>
  <c r="FI1134" i="2"/>
  <c r="FI1135" i="2" s="1"/>
  <c r="FH1134" i="2"/>
  <c r="FH1135" i="2" s="1"/>
  <c r="BX1133" i="2"/>
  <c r="BX1134" i="2"/>
  <c r="BX1135" i="2" s="1"/>
  <c r="BY1134" i="2"/>
  <c r="BY1135" i="2" s="1"/>
  <c r="FD1133" i="2"/>
  <c r="FE1134" i="2"/>
  <c r="FE1135" i="2" s="1"/>
  <c r="FD1134" i="2"/>
  <c r="FD1135" i="2" s="1"/>
  <c r="X1133" i="2"/>
  <c r="X1134" i="2"/>
  <c r="X1135" i="2" s="1"/>
  <c r="Y1134" i="2"/>
  <c r="Y1135" i="2" s="1"/>
  <c r="GJ1133" i="2"/>
  <c r="GK1134" i="2"/>
  <c r="GK1135" i="2" s="1"/>
  <c r="GJ1134" i="2"/>
  <c r="GJ1135" i="2" s="1"/>
  <c r="GB1133" i="2"/>
  <c r="GC1134" i="2"/>
  <c r="GC1135" i="2" s="1"/>
  <c r="GB1134" i="2"/>
  <c r="GB1135" i="2" s="1"/>
  <c r="JD1133" i="2"/>
  <c r="JE1134" i="2"/>
  <c r="JE1135" i="2" s="1"/>
  <c r="JD1134" i="2"/>
  <c r="JD1135" i="2" s="1"/>
  <c r="BH1133" i="2"/>
  <c r="BH1134" i="2"/>
  <c r="BH1135" i="2" s="1"/>
  <c r="BI1134" i="2"/>
  <c r="BI1135" i="2" s="1"/>
  <c r="IB1133" i="2"/>
  <c r="IC1134" i="2"/>
  <c r="IC1135" i="2" s="1"/>
  <c r="IB1134" i="2"/>
  <c r="IB1135" i="2" s="1"/>
  <c r="IZ1133" i="2"/>
  <c r="IZ1134" i="2"/>
  <c r="IZ1135" i="2" s="1"/>
  <c r="JA1134" i="2"/>
  <c r="JA1135" i="2" s="1"/>
  <c r="GF1133" i="2"/>
  <c r="GG1134" i="2"/>
  <c r="GG1135" i="2" s="1"/>
  <c r="GF1134" i="2"/>
  <c r="GF1135" i="2" s="1"/>
  <c r="CB1133" i="2"/>
  <c r="CC1134" i="2"/>
  <c r="CC1135" i="2" s="1"/>
  <c r="CB1134" i="2"/>
  <c r="CB1135" i="2" s="1"/>
  <c r="EJ1133" i="2"/>
  <c r="EJ1134" i="2"/>
  <c r="EJ1135" i="2" s="1"/>
  <c r="EK1134" i="2"/>
  <c r="EK1135" i="2" s="1"/>
  <c r="CV1133" i="2"/>
  <c r="CV1134" i="2"/>
  <c r="CV1135" i="2" s="1"/>
  <c r="CW1134" i="2"/>
  <c r="CW1135" i="2" s="1"/>
  <c r="ER1133" i="2"/>
  <c r="ES1134" i="2"/>
  <c r="ES1135" i="2" s="1"/>
  <c r="ER1134" i="2"/>
  <c r="ER1135" i="2" s="1"/>
  <c r="HP1133" i="2"/>
  <c r="HP1134" i="2"/>
  <c r="HP1135" i="2" s="1"/>
  <c r="HQ1134" i="2"/>
  <c r="HQ1135" i="2" s="1"/>
  <c r="DL1133" i="2"/>
  <c r="DM1134" i="2"/>
  <c r="DM1135" i="2" s="1"/>
  <c r="DL1134" i="2"/>
  <c r="DL1135" i="2" s="1"/>
  <c r="DP1133" i="2"/>
  <c r="DP1134" i="2"/>
  <c r="DP1135" i="2" s="1"/>
  <c r="DQ1134" i="2"/>
  <c r="DQ1135" i="2" s="1"/>
  <c r="DD1133" i="2"/>
  <c r="DD1134" i="2"/>
  <c r="DD1135" i="2" s="1"/>
  <c r="DE1134" i="2"/>
  <c r="DE1135" i="2" s="1"/>
  <c r="FX1133" i="2"/>
  <c r="FX1134" i="2"/>
  <c r="FX1135" i="2" s="1"/>
  <c r="FY1134" i="2"/>
  <c r="FY1135" i="2" s="1"/>
  <c r="IF1133" i="2"/>
  <c r="IG1134" i="2"/>
  <c r="IG1135" i="2" s="1"/>
  <c r="IF1134" i="2"/>
  <c r="IF1135" i="2" s="1"/>
  <c r="AB1133" i="2"/>
  <c r="AC1134" i="2"/>
  <c r="AC1135" i="2" s="1"/>
  <c r="AB1134" i="2"/>
  <c r="AB1135" i="2" s="1"/>
  <c r="FT1133" i="2"/>
  <c r="FT1134" i="2"/>
  <c r="FT1135" i="2" s="1"/>
  <c r="FU1134" i="2"/>
  <c r="FU1135" i="2" s="1"/>
  <c r="BD1133" i="2"/>
  <c r="BD1134" i="2"/>
  <c r="BD1135" i="2" s="1"/>
  <c r="BE1134" i="2"/>
  <c r="BE1135" i="2" s="1"/>
  <c r="AF1133" i="2"/>
  <c r="AF1134" i="2"/>
  <c r="AF1135" i="2" s="1"/>
  <c r="AG1134" i="2"/>
  <c r="AG1135" i="2" s="1"/>
  <c r="BT1133" i="2"/>
  <c r="BU1134" i="2"/>
  <c r="BU1135" i="2" s="1"/>
  <c r="BT1134" i="2"/>
  <c r="BT1135" i="2" s="1"/>
  <c r="DT1133" i="2"/>
  <c r="DT1134" i="2"/>
  <c r="DT1135" i="2" s="1"/>
  <c r="DU1134" i="2"/>
  <c r="DU1135" i="2" s="1"/>
  <c r="CF1133" i="2"/>
  <c r="CF1134" i="2"/>
  <c r="CF1135" i="2" s="1"/>
  <c r="CG1134" i="2"/>
  <c r="CG1135" i="2" s="1"/>
  <c r="AZ1133" i="2"/>
  <c r="AZ1134" i="2"/>
  <c r="AZ1135" i="2" s="1"/>
  <c r="BA1134" i="2"/>
  <c r="BA1135" i="2" s="1"/>
  <c r="CZ1133" i="2"/>
  <c r="DA1134" i="2"/>
  <c r="DA1135" i="2" s="1"/>
  <c r="CZ1134" i="2"/>
  <c r="CZ1135" i="2" s="1"/>
  <c r="AJ1133" i="2"/>
  <c r="AK1134" i="2"/>
  <c r="AK1135" i="2" s="1"/>
  <c r="AJ1134" i="2"/>
  <c r="AJ1135" i="2" s="1"/>
  <c r="GR1133" i="2"/>
  <c r="GS1134" i="2"/>
  <c r="GS1135" i="2" s="1"/>
  <c r="GR1134" i="2"/>
  <c r="GR1135" i="2" s="1"/>
  <c r="CJ1133" i="2"/>
  <c r="CJ1134" i="2"/>
  <c r="CJ1135" i="2" s="1"/>
  <c r="CK1134" i="2"/>
  <c r="CK1135" i="2" s="1"/>
  <c r="CN1133" i="2"/>
  <c r="CO1134" i="2"/>
  <c r="CO1135" i="2" s="1"/>
  <c r="CN1134" i="2"/>
  <c r="CN1135" i="2" s="1"/>
  <c r="IV1133" i="2"/>
  <c r="IW1134" i="2"/>
  <c r="IW1135" i="2" s="1"/>
  <c r="IV1134" i="2"/>
  <c r="IV1135" i="2" s="1"/>
  <c r="HH1133" i="2"/>
  <c r="HI1134" i="2"/>
  <c r="HI1135" i="2" s="1"/>
  <c r="HH1134" i="2"/>
  <c r="HH1135" i="2" s="1"/>
  <c r="T1133" i="2"/>
  <c r="T1134" i="2"/>
  <c r="T1135" i="2" s="1"/>
  <c r="U1134" i="2"/>
  <c r="U1135" i="2" s="1"/>
  <c r="IR1133" i="2"/>
  <c r="IS1134" i="2"/>
  <c r="IS1135" i="2" s="1"/>
  <c r="IR1134" i="2"/>
  <c r="IR1135" i="2" s="1"/>
  <c r="DX1133" i="2"/>
  <c r="DX1134" i="2"/>
  <c r="DX1135" i="2" s="1"/>
  <c r="DY1134" i="2"/>
  <c r="DY1135" i="2" s="1"/>
  <c r="EZ1133" i="2"/>
  <c r="EZ1134" i="2"/>
  <c r="EZ1135" i="2" s="1"/>
  <c r="FA1134" i="2"/>
  <c r="FA1135" i="2" s="1"/>
  <c r="P1133" i="2"/>
  <c r="P1134" i="2"/>
  <c r="P1135" i="2" s="1"/>
  <c r="Q1134" i="2"/>
  <c r="Q1135" i="2" s="1"/>
  <c r="HX1133" i="2"/>
  <c r="HX1134" i="2"/>
  <c r="HX1135" i="2" s="1"/>
  <c r="HY1134" i="2"/>
  <c r="HY1135" i="2" s="1"/>
  <c r="HL1133" i="2"/>
  <c r="HL1134" i="2"/>
  <c r="HL1135" i="2" s="1"/>
  <c r="HM1134" i="2"/>
  <c r="HM1135" i="2" s="1"/>
  <c r="FL1133" i="2"/>
  <c r="FM1134" i="2"/>
  <c r="FM1135" i="2" s="1"/>
  <c r="FL1134" i="2"/>
  <c r="FL1135" i="2" s="1"/>
  <c r="EV1133" i="2"/>
  <c r="EW1134" i="2"/>
  <c r="EW1135" i="2" s="1"/>
  <c r="EV1134" i="2"/>
  <c r="EV1135" i="2" s="1"/>
  <c r="IJ1133" i="2"/>
  <c r="IJ1134" i="2"/>
  <c r="IJ1135" i="2" s="1"/>
  <c r="IK1134" i="2"/>
  <c r="IK1135" i="2" s="1"/>
  <c r="EN1133" i="2"/>
  <c r="EN1134" i="2"/>
  <c r="EN1135" i="2" s="1"/>
  <c r="EO1134" i="2"/>
  <c r="EO1135" i="2" s="1"/>
  <c r="L1133" i="2"/>
  <c r="L1134" i="2"/>
  <c r="L1135" i="2" s="1"/>
  <c r="M1134" i="2"/>
  <c r="M1135" i="2" s="1"/>
  <c r="EB1133" i="2"/>
  <c r="EC1134" i="2"/>
  <c r="EC1135" i="2" s="1"/>
  <c r="EB1134" i="2"/>
  <c r="EB1135" i="2" s="1"/>
  <c r="BL1133" i="2"/>
  <c r="BM1134" i="2"/>
  <c r="BM1135" i="2" s="1"/>
  <c r="BL1134" i="2"/>
  <c r="BL1135" i="2" s="1"/>
  <c r="FP1133" i="2"/>
  <c r="FP1134" i="2"/>
  <c r="FP1135" i="2" s="1"/>
  <c r="FQ1134" i="2"/>
  <c r="FQ1135" i="2" s="1"/>
  <c r="CR1133" i="2"/>
  <c r="CS1134" i="2"/>
  <c r="CS1135" i="2" s="1"/>
  <c r="CR1134" i="2"/>
  <c r="CR1135" i="2" s="1"/>
  <c r="GV1133" i="2"/>
  <c r="GW1134" i="2"/>
  <c r="GW1135" i="2" s="1"/>
  <c r="GV1134" i="2"/>
  <c r="GV1135" i="2" s="1"/>
  <c r="CR1136" i="2" l="1"/>
  <c r="CR1138" i="2"/>
  <c r="CR1139" i="2" s="1"/>
  <c r="CR1137" i="2"/>
  <c r="GV1138" i="2"/>
  <c r="GV1136" i="2"/>
  <c r="GV1137" i="2"/>
  <c r="EV1138" i="2"/>
  <c r="EV1137" i="2"/>
  <c r="EV1136" i="2"/>
  <c r="U1138" i="2"/>
  <c r="U1136" i="2"/>
  <c r="BA1136" i="2"/>
  <c r="BA1138" i="2"/>
  <c r="IF1136" i="2"/>
  <c r="IF1137" i="2"/>
  <c r="IF1138" i="2"/>
  <c r="IF1139" i="2" s="1"/>
  <c r="EK1138" i="2"/>
  <c r="EK1136" i="2"/>
  <c r="GJ1138" i="2"/>
  <c r="GJ1136" i="2"/>
  <c r="GJ1139" i="2" s="1"/>
  <c r="GJ1137" i="2"/>
  <c r="AV1138" i="2"/>
  <c r="AV1137" i="2"/>
  <c r="AV1136" i="2"/>
  <c r="HH1138" i="2"/>
  <c r="HH1136" i="2"/>
  <c r="CF1137" i="2"/>
  <c r="CG1136" i="2"/>
  <c r="CG1138" i="2"/>
  <c r="CG1139" i="2" s="1"/>
  <c r="CI1158" i="2" s="1"/>
  <c r="FY1136" i="2"/>
  <c r="FY1138" i="2"/>
  <c r="CB1138" i="2"/>
  <c r="CB1136" i="2"/>
  <c r="CB1139" i="2" s="1"/>
  <c r="Y1136" i="2"/>
  <c r="Y1138" i="2"/>
  <c r="Y1139" i="2" s="1"/>
  <c r="AA1158" i="2" s="1"/>
  <c r="GZ1136" i="2"/>
  <c r="GZ1138" i="2"/>
  <c r="GZ1139" i="2" s="1"/>
  <c r="GZ1137" i="2"/>
  <c r="CF1138" i="2"/>
  <c r="CF1136" i="2"/>
  <c r="FX1136" i="2"/>
  <c r="FX1137" i="2"/>
  <c r="FX1138" i="2"/>
  <c r="CB1137" i="2"/>
  <c r="CC1136" i="2"/>
  <c r="CC1138" i="2"/>
  <c r="X1138" i="2"/>
  <c r="X1137" i="2"/>
  <c r="X1136" i="2"/>
  <c r="HA1138" i="2"/>
  <c r="HA1136" i="2"/>
  <c r="DD1137" i="2"/>
  <c r="DE1136" i="2"/>
  <c r="DE1138" i="2"/>
  <c r="GF1137" i="2"/>
  <c r="GF1136" i="2"/>
  <c r="GF1138" i="2"/>
  <c r="GF1139" i="2" s="1"/>
  <c r="FD1138" i="2"/>
  <c r="FD1136" i="2"/>
  <c r="FD1137" i="2"/>
  <c r="HD1136" i="2"/>
  <c r="HD1138" i="2"/>
  <c r="HD1137" i="2"/>
  <c r="GG1136" i="2"/>
  <c r="GG1138" i="2"/>
  <c r="GG1139" i="2" s="1"/>
  <c r="GI1158" i="2" s="1"/>
  <c r="FE1138" i="2"/>
  <c r="FE1136" i="2"/>
  <c r="HE1136" i="2"/>
  <c r="HE1138" i="2"/>
  <c r="HE1139" i="2" s="1"/>
  <c r="HG1158" i="2" s="1"/>
  <c r="AZ1138" i="2"/>
  <c r="AZ1137" i="2"/>
  <c r="AZ1136" i="2"/>
  <c r="DQ1138" i="2"/>
  <c r="DQ1136" i="2"/>
  <c r="JA1138" i="2"/>
  <c r="JA1136" i="2"/>
  <c r="BY1138" i="2"/>
  <c r="BY1136" i="2"/>
  <c r="AS1138" i="2"/>
  <c r="AS1136" i="2"/>
  <c r="IZ1136" i="2"/>
  <c r="IZ1138" i="2"/>
  <c r="IZ1137" i="2"/>
  <c r="BX1138" i="2"/>
  <c r="BX1136" i="2"/>
  <c r="BX1137" i="2"/>
  <c r="AR1136" i="2"/>
  <c r="AR1138" i="2"/>
  <c r="AR1137" i="2"/>
  <c r="EW1138" i="2"/>
  <c r="EW1136" i="2"/>
  <c r="IG1138" i="2"/>
  <c r="IG1136" i="2"/>
  <c r="IB1138" i="2"/>
  <c r="IB1136" i="2"/>
  <c r="IB1137" i="2"/>
  <c r="FH1136" i="2"/>
  <c r="FH1138" i="2"/>
  <c r="FH1137" i="2"/>
  <c r="EG1138" i="2"/>
  <c r="EG1136" i="2"/>
  <c r="EG1139" i="2" s="1"/>
  <c r="EI1158" i="2" s="1"/>
  <c r="IV1137" i="2"/>
  <c r="IW1136" i="2"/>
  <c r="IW1138" i="2"/>
  <c r="DP1136" i="2"/>
  <c r="DP1137" i="2"/>
  <c r="DP1138" i="2"/>
  <c r="P1138" i="2"/>
  <c r="P1137" i="2"/>
  <c r="P1136" i="2"/>
  <c r="P1139" i="2" s="1"/>
  <c r="AF1136" i="2"/>
  <c r="AF1137" i="2"/>
  <c r="AF1138" i="2"/>
  <c r="AF1139" i="2" s="1"/>
  <c r="IC1138" i="2"/>
  <c r="IC1136" i="2"/>
  <c r="FI1136" i="2"/>
  <c r="FI1138" i="2"/>
  <c r="FI1139" i="2" s="1"/>
  <c r="FK1158" i="2" s="1"/>
  <c r="EF1138" i="2"/>
  <c r="EF1136" i="2"/>
  <c r="EF1137" i="2"/>
  <c r="FM1138" i="2"/>
  <c r="FM1136" i="2"/>
  <c r="HL1136" i="2"/>
  <c r="HL1138" i="2"/>
  <c r="HL1137" i="2"/>
  <c r="CO1136" i="2"/>
  <c r="CO1138" i="2"/>
  <c r="EB1137" i="2"/>
  <c r="EC1138" i="2"/>
  <c r="EC1136" i="2"/>
  <c r="CJ1136" i="2"/>
  <c r="CJ1138" i="2"/>
  <c r="CJ1139" i="2" s="1"/>
  <c r="CJ1137" i="2"/>
  <c r="DM1136" i="2"/>
  <c r="DM1138" i="2"/>
  <c r="CS1138" i="2"/>
  <c r="CS1136" i="2"/>
  <c r="HX1136" i="2"/>
  <c r="HX1138" i="2"/>
  <c r="FA1138" i="2"/>
  <c r="FA1136" i="2"/>
  <c r="FA1139" i="2" s="1"/>
  <c r="FC1158" i="2" s="1"/>
  <c r="GR1136" i="2"/>
  <c r="GR1137" i="2"/>
  <c r="GR1138" i="2"/>
  <c r="BE1138" i="2"/>
  <c r="BE1136" i="2"/>
  <c r="HP1137" i="2"/>
  <c r="HQ1138" i="2"/>
  <c r="HQ1136" i="2"/>
  <c r="BI1138" i="2"/>
  <c r="BI1136" i="2"/>
  <c r="HT1138" i="2"/>
  <c r="HT1136" i="2"/>
  <c r="HT1139" i="2" s="1"/>
  <c r="HT1137" i="2"/>
  <c r="BQ1136" i="2"/>
  <c r="BQ1138" i="2"/>
  <c r="BQ1139" i="2" s="1"/>
  <c r="BS1158" i="2" s="1"/>
  <c r="AW1136" i="2"/>
  <c r="AW1138" i="2"/>
  <c r="DT1136" i="2"/>
  <c r="DT1138" i="2"/>
  <c r="DT1139" i="2" s="1"/>
  <c r="BU1138" i="2"/>
  <c r="BU1136" i="2"/>
  <c r="M1138" i="2"/>
  <c r="M1136" i="2"/>
  <c r="M1139" i="2" s="1"/>
  <c r="O1158" i="2" s="1"/>
  <c r="EZ1138" i="2"/>
  <c r="EZ1136" i="2"/>
  <c r="EZ1137" i="2"/>
  <c r="BD1136" i="2"/>
  <c r="BD1138" i="2"/>
  <c r="BD1137" i="2"/>
  <c r="BH1136" i="2"/>
  <c r="BH1137" i="2"/>
  <c r="BH1138" i="2"/>
  <c r="BH1139" i="2" s="1"/>
  <c r="HU1136" i="2"/>
  <c r="HU1138" i="2"/>
  <c r="BP1138" i="2"/>
  <c r="BP1136" i="2"/>
  <c r="BP1139" i="2" s="1"/>
  <c r="BP1137" i="2"/>
  <c r="DD1138" i="2"/>
  <c r="DD1136" i="2"/>
  <c r="DD1139" i="2" s="1"/>
  <c r="AG1138" i="2"/>
  <c r="AG1136" i="2"/>
  <c r="L1136" i="2"/>
  <c r="L1137" i="2"/>
  <c r="L1138" i="2"/>
  <c r="L1139" i="2" s="1"/>
  <c r="GS1138" i="2"/>
  <c r="GS1136" i="2"/>
  <c r="HP1138" i="2"/>
  <c r="HP1136" i="2"/>
  <c r="GW1136" i="2"/>
  <c r="GW1138" i="2"/>
  <c r="DT1137" i="2"/>
  <c r="DU1138" i="2"/>
  <c r="DU1136" i="2"/>
  <c r="CN1136" i="2"/>
  <c r="CN1138" i="2"/>
  <c r="CN1139" i="2" s="1"/>
  <c r="CN1137" i="2"/>
  <c r="EB1136" i="2"/>
  <c r="EB1138" i="2"/>
  <c r="EO1138" i="2"/>
  <c r="EO1136" i="2"/>
  <c r="DY1136" i="2"/>
  <c r="DY1138" i="2"/>
  <c r="AJ1138" i="2"/>
  <c r="AJ1137" i="2"/>
  <c r="AJ1136" i="2"/>
  <c r="FU1138" i="2"/>
  <c r="FU1136" i="2"/>
  <c r="FU1139" i="2" s="1"/>
  <c r="FW1158" i="2" s="1"/>
  <c r="ER1136" i="2"/>
  <c r="ER1138" i="2"/>
  <c r="ER1137" i="2"/>
  <c r="JD1138" i="2"/>
  <c r="JD1137" i="2"/>
  <c r="JD1136" i="2"/>
  <c r="GO1138" i="2"/>
  <c r="GO1136" i="2"/>
  <c r="IN1137" i="2"/>
  <c r="IO1136" i="2"/>
  <c r="IO1138" i="2"/>
  <c r="FL1137" i="2"/>
  <c r="FL1136" i="2"/>
  <c r="FL1138" i="2"/>
  <c r="FQ1138" i="2"/>
  <c r="FQ1136" i="2"/>
  <c r="HX1137" i="2"/>
  <c r="HY1136" i="2"/>
  <c r="HY1138" i="2"/>
  <c r="EN1138" i="2"/>
  <c r="EN1137" i="2"/>
  <c r="EN1136" i="2"/>
  <c r="AK1138" i="2"/>
  <c r="AK1136" i="2"/>
  <c r="AK1139" i="2" s="1"/>
  <c r="AM1158" i="2" s="1"/>
  <c r="ES1138" i="2"/>
  <c r="ES1136" i="2"/>
  <c r="JE1138" i="2"/>
  <c r="JE1136" i="2"/>
  <c r="GN1137" i="2"/>
  <c r="GN1136" i="2"/>
  <c r="GN1138" i="2"/>
  <c r="IN1138" i="2"/>
  <c r="IN1136" i="2"/>
  <c r="GK1138" i="2"/>
  <c r="GK1136" i="2"/>
  <c r="HM1136" i="2"/>
  <c r="HM1138" i="2"/>
  <c r="HM1139" i="2" s="1"/>
  <c r="HO1158" i="2" s="1"/>
  <c r="BM1136" i="2"/>
  <c r="BM1138" i="2"/>
  <c r="DX1138" i="2"/>
  <c r="DX1136" i="2"/>
  <c r="DX1137" i="2"/>
  <c r="FT1138" i="2"/>
  <c r="FT1137" i="2"/>
  <c r="FT1136" i="2"/>
  <c r="FT1139" i="2" s="1"/>
  <c r="T1137" i="2"/>
  <c r="T1138" i="2"/>
  <c r="T1136" i="2"/>
  <c r="FP1136" i="2"/>
  <c r="FP1137" i="2"/>
  <c r="FP1138" i="2"/>
  <c r="DL1136" i="2"/>
  <c r="DL1137" i="2"/>
  <c r="DL1138" i="2"/>
  <c r="IR1136" i="2"/>
  <c r="IR1138" i="2"/>
  <c r="IR1137" i="2"/>
  <c r="CZ1138" i="2"/>
  <c r="CZ1137" i="2"/>
  <c r="CZ1136" i="2"/>
  <c r="AB1138" i="2"/>
  <c r="AB1137" i="2"/>
  <c r="AB1136" i="2"/>
  <c r="CW1138" i="2"/>
  <c r="CW1136" i="2"/>
  <c r="GB1136" i="2"/>
  <c r="GB1138" i="2"/>
  <c r="GB1137" i="2"/>
  <c r="DH1138" i="2"/>
  <c r="DH1136" i="2"/>
  <c r="DH1137" i="2"/>
  <c r="AN1138" i="2"/>
  <c r="AN1136" i="2"/>
  <c r="AN1137" i="2"/>
  <c r="HH1137" i="2"/>
  <c r="HI1138" i="2"/>
  <c r="HI1136" i="2"/>
  <c r="HI1139" i="2" s="1"/>
  <c r="HK1158" i="2" s="1"/>
  <c r="BL1138" i="2"/>
  <c r="BL1137" i="2"/>
  <c r="BL1136" i="2"/>
  <c r="CK1138" i="2"/>
  <c r="CK1136" i="2"/>
  <c r="IK1138" i="2"/>
  <c r="IK1136" i="2"/>
  <c r="IK1139" i="2" s="1"/>
  <c r="IM1158" i="2" s="1"/>
  <c r="IS1138" i="2"/>
  <c r="IS1136" i="2"/>
  <c r="DA1136" i="2"/>
  <c r="DA1138" i="2"/>
  <c r="DA1139" i="2" s="1"/>
  <c r="DC1158" i="2" s="1"/>
  <c r="CV1138" i="2"/>
  <c r="CV1136" i="2"/>
  <c r="CV1137" i="2"/>
  <c r="GC1136" i="2"/>
  <c r="GC1138" i="2"/>
  <c r="GC1139" i="2" s="1"/>
  <c r="GE1158" i="2" s="1"/>
  <c r="DI1136" i="2"/>
  <c r="DI1138" i="2"/>
  <c r="AO1136" i="2"/>
  <c r="AO1138" i="2"/>
  <c r="AO1139" i="2" s="1"/>
  <c r="AQ1158" i="2" s="1"/>
  <c r="EJ1136" i="2"/>
  <c r="EJ1138" i="2"/>
  <c r="EJ1137" i="2"/>
  <c r="IV1136" i="2"/>
  <c r="IV1138" i="2"/>
  <c r="BT1136" i="2"/>
  <c r="BT1138" i="2"/>
  <c r="BT1137" i="2"/>
  <c r="Q1138" i="2"/>
  <c r="Q1136" i="2"/>
  <c r="IJ1136" i="2"/>
  <c r="IJ1137" i="2"/>
  <c r="IJ1138" i="2"/>
  <c r="AC1136" i="2"/>
  <c r="AC1138" i="2"/>
  <c r="AC1139" i="2" s="1"/>
  <c r="AE1158" i="2" s="1"/>
  <c r="HL1139" i="2" l="1"/>
  <c r="BA1139" i="2"/>
  <c r="BC1158" i="2" s="1"/>
  <c r="EV1139" i="2"/>
  <c r="IN1139" i="2"/>
  <c r="JA1139" i="2"/>
  <c r="JC1158" i="2" s="1"/>
  <c r="EJ1139" i="2"/>
  <c r="DI1139" i="2"/>
  <c r="DK1158" i="2" s="1"/>
  <c r="GB1139" i="2"/>
  <c r="FP1139" i="2"/>
  <c r="HY1139" i="2"/>
  <c r="DY1139" i="2"/>
  <c r="EA1158" i="2" s="1"/>
  <c r="DP1139" i="2"/>
  <c r="FX1139" i="2"/>
  <c r="CK1139" i="2"/>
  <c r="CM1158" i="2" s="1"/>
  <c r="DL1139" i="2"/>
  <c r="EN1139" i="2"/>
  <c r="JD1139" i="2"/>
  <c r="AJ1139" i="2"/>
  <c r="DU1139" i="2"/>
  <c r="DW1158" i="2" s="1"/>
  <c r="AW1139" i="2"/>
  <c r="AY1158" i="2" s="1"/>
  <c r="FM1139" i="2"/>
  <c r="FO1158" i="2" s="1"/>
  <c r="FH1139" i="2"/>
  <c r="DQ1139" i="2"/>
  <c r="DS1158" i="2" s="1"/>
  <c r="HD1139" i="2"/>
  <c r="CC1139" i="2"/>
  <c r="CE1158" i="2" s="1"/>
  <c r="EK1139" i="2"/>
  <c r="EM1158" i="2" s="1"/>
  <c r="IZ1139" i="2"/>
  <c r="FQ1139" i="2"/>
  <c r="FS1158" i="2" s="1"/>
  <c r="IW1139" i="2"/>
  <c r="IY1158" i="2" s="1"/>
  <c r="BI1139" i="2"/>
  <c r="BK1158" i="2" s="1"/>
  <c r="AB1139" i="2"/>
  <c r="GW1139" i="2"/>
  <c r="GY1158" i="2" s="1"/>
  <c r="IC1139" i="2"/>
  <c r="IE1158" i="2" s="1"/>
  <c r="HP1139" i="2"/>
  <c r="ES1139" i="2"/>
  <c r="EU1158" i="2" s="1"/>
  <c r="AR1139" i="2"/>
  <c r="CW1139" i="2"/>
  <c r="CY1158" i="2" s="1"/>
  <c r="IJ1139" i="2"/>
  <c r="IS1139" i="2"/>
  <c r="IU1158" i="2" s="1"/>
  <c r="FL1139" i="2"/>
  <c r="FL1140" i="2" s="1" a="1"/>
  <c r="DE1139" i="2"/>
  <c r="DG1158" i="2" s="1"/>
  <c r="DH1139" i="2"/>
  <c r="DK1157" i="2" s="1"/>
  <c r="Q1139" i="2"/>
  <c r="S1158" i="2" s="1"/>
  <c r="IO1139" i="2"/>
  <c r="IQ1158" i="2" s="1"/>
  <c r="EM1157" i="2"/>
  <c r="EJ1140" i="2" a="1"/>
  <c r="EJ1157" i="2" a="1"/>
  <c r="BT1139" i="2"/>
  <c r="BL1139" i="2"/>
  <c r="IR1139" i="2"/>
  <c r="IQ1157" i="2"/>
  <c r="GO1139" i="2"/>
  <c r="GQ1158" i="2" s="1"/>
  <c r="GR1139" i="2"/>
  <c r="AZ1139" i="2"/>
  <c r="AV1139" i="2"/>
  <c r="IV1139" i="2"/>
  <c r="DO1157" i="2"/>
  <c r="GN1139" i="2"/>
  <c r="JG1157" i="2"/>
  <c r="EF1139" i="2"/>
  <c r="IB1139" i="2"/>
  <c r="EZ1139" i="2"/>
  <c r="HS1157" i="2"/>
  <c r="IG1139" i="2"/>
  <c r="II1158" i="2" s="1"/>
  <c r="GM1157" i="2"/>
  <c r="FS1157" i="2"/>
  <c r="FP1140" i="2" a="1"/>
  <c r="FP1157" i="2" a="1"/>
  <c r="JE1139" i="2"/>
  <c r="JG1158" i="2" s="1"/>
  <c r="GS1139" i="2"/>
  <c r="GU1158" i="2" s="1"/>
  <c r="HX1139" i="2"/>
  <c r="HX1157" i="2" s="1" a="1"/>
  <c r="EW1139" i="2"/>
  <c r="EY1158" i="2" s="1"/>
  <c r="FE1139" i="2"/>
  <c r="FG1158" i="2" s="1"/>
  <c r="GA1157" i="2"/>
  <c r="ER1139" i="2"/>
  <c r="O1157" i="2"/>
  <c r="L1140" i="2" a="1"/>
  <c r="L1157" i="2" a="1"/>
  <c r="BU1139" i="2"/>
  <c r="BW1158" i="2" s="1"/>
  <c r="CS1139" i="2"/>
  <c r="CU1158" i="2" s="1"/>
  <c r="AI1157" i="2"/>
  <c r="G1159" i="2"/>
  <c r="C41" i="4" s="1"/>
  <c r="DW1157" i="2"/>
  <c r="DT1140" i="2" a="1"/>
  <c r="DT1157" i="2" a="1"/>
  <c r="AU1157" i="2"/>
  <c r="II1157" i="2"/>
  <c r="IF1140" i="2" a="1"/>
  <c r="DM1139" i="2"/>
  <c r="DO1158" i="2" s="1"/>
  <c r="CF1139" i="2"/>
  <c r="P1157" i="2" a="1"/>
  <c r="S1157" i="2"/>
  <c r="P1140" i="2" a="1"/>
  <c r="HD1157" i="2" a="1"/>
  <c r="HG1157" i="2"/>
  <c r="HD1140" i="2" a="1"/>
  <c r="AG1139" i="2"/>
  <c r="AI1158" i="2" s="1"/>
  <c r="HC1157" i="2"/>
  <c r="CM1157" i="2"/>
  <c r="CJ1157" i="2" a="1"/>
  <c r="CJ1140" i="2" a="1"/>
  <c r="BX1139" i="2"/>
  <c r="GE1157" i="2"/>
  <c r="GB1157" i="2" a="1"/>
  <c r="GB1140" i="2" a="1"/>
  <c r="IA1158" i="2"/>
  <c r="DS1157" i="2"/>
  <c r="DP1157" i="2" a="1"/>
  <c r="DP1140" i="2" a="1"/>
  <c r="EQ1157" i="2"/>
  <c r="IZ1157" i="2" a="1"/>
  <c r="JC1157" i="2"/>
  <c r="IZ1140" i="2" a="1"/>
  <c r="FD1139" i="2"/>
  <c r="U1139" i="2"/>
  <c r="W1158" i="2" s="1"/>
  <c r="CV1139" i="2"/>
  <c r="BS1157" i="2"/>
  <c r="BP1140" i="2" a="1"/>
  <c r="BP1157" i="2" a="1"/>
  <c r="HW1157" i="2"/>
  <c r="EC1139" i="2"/>
  <c r="EE1158" i="2" s="1"/>
  <c r="GF1157" i="2" a="1"/>
  <c r="GF1140" i="2" a="1"/>
  <c r="GI1157" i="2"/>
  <c r="CE1157" i="2"/>
  <c r="CB1140" i="2" a="1"/>
  <c r="CB1157" i="2" a="1"/>
  <c r="EY1157" i="2"/>
  <c r="DX1139" i="2"/>
  <c r="EO1139" i="2"/>
  <c r="EQ1158" i="2" s="1"/>
  <c r="BM1139" i="2"/>
  <c r="BO1158" i="2" s="1"/>
  <c r="EB1139" i="2"/>
  <c r="HU1139" i="2"/>
  <c r="HW1158" i="2" s="1"/>
  <c r="CO1139" i="2"/>
  <c r="CQ1158" i="2" s="1"/>
  <c r="AS1139" i="2"/>
  <c r="AU1158" i="2" s="1"/>
  <c r="FY1139" i="2"/>
  <c r="GA1158" i="2" s="1"/>
  <c r="DG1157" i="2"/>
  <c r="DD1140" i="2" a="1"/>
  <c r="DD1157" i="2" a="1"/>
  <c r="IM1157" i="2"/>
  <c r="IJ1140" i="2" a="1"/>
  <c r="IJ1157" i="2" a="1"/>
  <c r="FO1157" i="2"/>
  <c r="AE1157" i="2"/>
  <c r="AB1140" i="2" a="1"/>
  <c r="AB1157" i="2" a="1"/>
  <c r="BK1157" i="2"/>
  <c r="BH1157" i="2" a="1"/>
  <c r="BH1140" i="2" a="1"/>
  <c r="BY1139" i="2"/>
  <c r="CA1158" i="2" s="1"/>
  <c r="CQ1157" i="2"/>
  <c r="HQ1139" i="2"/>
  <c r="HS1158" i="2" s="1"/>
  <c r="HO1157" i="2"/>
  <c r="HL1140" i="2" a="1"/>
  <c r="HL1157" i="2" a="1"/>
  <c r="GV1139" i="2"/>
  <c r="T1139" i="2"/>
  <c r="FW1157" i="2"/>
  <c r="FT1157" i="2" a="1"/>
  <c r="FT1140" i="2" a="1"/>
  <c r="CZ1139" i="2"/>
  <c r="GK1139" i="2"/>
  <c r="GM1158" i="2" s="1"/>
  <c r="FK1157" i="2"/>
  <c r="FH1157" i="2" a="1"/>
  <c r="FH1140" i="2" a="1"/>
  <c r="HA1139" i="2"/>
  <c r="CR1140" i="2" a="1"/>
  <c r="CU1157" i="2"/>
  <c r="CR1157" i="2" a="1"/>
  <c r="AN1139" i="2"/>
  <c r="AM1157" i="2"/>
  <c r="AJ1157" i="2" a="1"/>
  <c r="AJ1140" i="2" a="1"/>
  <c r="BD1139" i="2"/>
  <c r="BE1139" i="2"/>
  <c r="BG1158" i="2" s="1"/>
  <c r="X1139" i="2"/>
  <c r="HH1139" i="2"/>
  <c r="IF1157" i="2" l="1" a="1"/>
  <c r="IN1140" i="2" a="1"/>
  <c r="FL1157" i="2" a="1"/>
  <c r="IN1157" i="2" a="1"/>
  <c r="EV1140" i="2" a="1"/>
  <c r="JD1140" i="2" a="1"/>
  <c r="JD1140" i="2" s="1"/>
  <c r="JD1141" i="2" s="1"/>
  <c r="JD1157" i="2" a="1"/>
  <c r="EV1157" i="2" a="1"/>
  <c r="EX1157" i="2" s="1"/>
  <c r="DL1157" i="2" a="1"/>
  <c r="DH1157" i="2" a="1"/>
  <c r="DH1140" i="2" a="1"/>
  <c r="DI1140" i="2" s="1"/>
  <c r="DI1141" i="2" s="1"/>
  <c r="FX1157" i="2" a="1"/>
  <c r="FY1158" i="2" s="1"/>
  <c r="FX1140" i="2" a="1"/>
  <c r="HN1157" i="2"/>
  <c r="HN1158" i="2"/>
  <c r="HM1157" i="2"/>
  <c r="HM1158" i="2"/>
  <c r="HL1157" i="2"/>
  <c r="HL1158" i="2"/>
  <c r="DH1140" i="2"/>
  <c r="DH1141" i="2" s="1"/>
  <c r="FC1157" i="2"/>
  <c r="EZ1157" i="2" a="1"/>
  <c r="EZ1140" i="2" a="1"/>
  <c r="HK1157" i="2"/>
  <c r="HH1140" i="2" a="1"/>
  <c r="HH1157" i="2" a="1"/>
  <c r="JB1140" i="2"/>
  <c r="JB1141" i="2" s="1"/>
  <c r="JA1140" i="2"/>
  <c r="JA1141" i="2" s="1"/>
  <c r="IZ1140" i="2"/>
  <c r="IZ1141" i="2" s="1"/>
  <c r="HE1140" i="2"/>
  <c r="HE1141" i="2" s="1"/>
  <c r="HD1140" i="2"/>
  <c r="HD1141" i="2" s="1"/>
  <c r="HF1140" i="2"/>
  <c r="HF1141" i="2" s="1"/>
  <c r="N1140" i="2"/>
  <c r="N1141" i="2" s="1"/>
  <c r="M1140" i="2"/>
  <c r="M1141" i="2" s="1"/>
  <c r="L1140" i="2"/>
  <c r="L1141" i="2" s="1"/>
  <c r="EI1157" i="2"/>
  <c r="EF1157" i="2" a="1"/>
  <c r="EF1140" i="2" a="1"/>
  <c r="AA1157" i="2"/>
  <c r="X1157" i="2" a="1"/>
  <c r="X1140" i="2" a="1"/>
  <c r="EE1157" i="2"/>
  <c r="EB1140" i="2" a="1"/>
  <c r="EB1157" i="2" a="1"/>
  <c r="JE1140" i="2"/>
  <c r="JE1141" i="2" s="1"/>
  <c r="JF1140" i="2"/>
  <c r="JF1141" i="2" s="1"/>
  <c r="CN1140" i="2" a="1"/>
  <c r="IZ1157" i="2"/>
  <c r="JB1157" i="2"/>
  <c r="JB1158" i="2"/>
  <c r="JA1157" i="2"/>
  <c r="JA1158" i="2"/>
  <c r="IZ1158" i="2"/>
  <c r="HE1158" i="2"/>
  <c r="HD1157" i="2"/>
  <c r="HD1158" i="2"/>
  <c r="HF1157" i="2"/>
  <c r="HF1158" i="2"/>
  <c r="HE1157" i="2"/>
  <c r="EU1157" i="2"/>
  <c r="ER1140" i="2" a="1"/>
  <c r="ER1157" i="2" a="1"/>
  <c r="JD1157" i="2"/>
  <c r="JF1157" i="2"/>
  <c r="JE1157" i="2"/>
  <c r="JE1158" i="2"/>
  <c r="JD1158" i="2"/>
  <c r="JF1158" i="2"/>
  <c r="BD1157" i="2" a="1"/>
  <c r="BG1157" i="2"/>
  <c r="BD1140" i="2" a="1"/>
  <c r="CN1157" i="2" a="1"/>
  <c r="EN1140" i="2" a="1"/>
  <c r="P1140" i="2"/>
  <c r="P1141" i="2" s="1"/>
  <c r="R1140" i="2"/>
  <c r="R1141" i="2" s="1"/>
  <c r="Q1140" i="2"/>
  <c r="Q1141" i="2" s="1"/>
  <c r="AL1140" i="2"/>
  <c r="AL1141" i="2" s="1"/>
  <c r="AK1140" i="2"/>
  <c r="AK1141" i="2" s="1"/>
  <c r="AJ1140" i="2"/>
  <c r="AJ1141" i="2" s="1"/>
  <c r="EA1157" i="2"/>
  <c r="DX1140" i="2" a="1"/>
  <c r="DX1157" i="2" a="1"/>
  <c r="EN1157" i="2" a="1"/>
  <c r="FX1140" i="2"/>
  <c r="FX1141" i="2" s="1"/>
  <c r="FZ1140" i="2"/>
  <c r="FZ1141" i="2" s="1"/>
  <c r="FY1140" i="2"/>
  <c r="FY1141" i="2" s="1"/>
  <c r="GQ1157" i="2"/>
  <c r="GN1157" i="2" a="1"/>
  <c r="GN1140" i="2" a="1"/>
  <c r="AL1157" i="2"/>
  <c r="AJ1158" i="2"/>
  <c r="AJ1157" i="2"/>
  <c r="AK1158" i="2"/>
  <c r="AK1157" i="2"/>
  <c r="AL1158" i="2"/>
  <c r="EW1158" i="2"/>
  <c r="EV1157" i="2"/>
  <c r="EW1157" i="2"/>
  <c r="EV1158" i="2"/>
  <c r="R1158" i="2"/>
  <c r="R1157" i="2"/>
  <c r="Q1157" i="2"/>
  <c r="Q1158" i="2"/>
  <c r="P1157" i="2"/>
  <c r="P1158" i="2"/>
  <c r="DN1158" i="2"/>
  <c r="DN1157" i="2"/>
  <c r="DL1157" i="2"/>
  <c r="DL1158" i="2"/>
  <c r="DM1158" i="2"/>
  <c r="DM1157" i="2"/>
  <c r="BJ1140" i="2"/>
  <c r="BJ1141" i="2" s="1"/>
  <c r="BI1140" i="2"/>
  <c r="BI1141" i="2" s="1"/>
  <c r="BH1140" i="2"/>
  <c r="BH1141" i="2" s="1"/>
  <c r="EW1140" i="2"/>
  <c r="EW1141" i="2" s="1"/>
  <c r="EX1140" i="2"/>
  <c r="EX1141" i="2" s="1"/>
  <c r="EV1140" i="2"/>
  <c r="EV1141" i="2" s="1"/>
  <c r="DR1140" i="2"/>
  <c r="DR1141" i="2" s="1"/>
  <c r="DP1140" i="2"/>
  <c r="DP1141" i="2" s="1"/>
  <c r="DQ1140" i="2"/>
  <c r="DQ1141" i="2" s="1"/>
  <c r="CI1157" i="2"/>
  <c r="CF1140" i="2" a="1"/>
  <c r="CF1157" i="2" a="1"/>
  <c r="DL1140" i="2" a="1"/>
  <c r="AQ1157" i="2"/>
  <c r="AN1157" i="2" a="1"/>
  <c r="AN1140" i="2" a="1"/>
  <c r="BJ1157" i="2"/>
  <c r="BH1157" i="2"/>
  <c r="BI1158" i="2"/>
  <c r="BH1158" i="2"/>
  <c r="BJ1158" i="2"/>
  <c r="BI1157" i="2"/>
  <c r="DR1158" i="2"/>
  <c r="DP1157" i="2"/>
  <c r="DR1157" i="2"/>
  <c r="DQ1157" i="2"/>
  <c r="DP1158" i="2"/>
  <c r="DQ1158" i="2"/>
  <c r="CR1157" i="2"/>
  <c r="CS1158" i="2"/>
  <c r="CT1158" i="2"/>
  <c r="CS1157" i="2"/>
  <c r="CT1157" i="2"/>
  <c r="CR1158" i="2"/>
  <c r="CB1158" i="2"/>
  <c r="CB1157" i="2"/>
  <c r="CC1158" i="2"/>
  <c r="CC1157" i="2"/>
  <c r="CD1158" i="2"/>
  <c r="CD1157" i="2"/>
  <c r="IH1140" i="2"/>
  <c r="IH1141" i="2" s="1"/>
  <c r="IG1140" i="2"/>
  <c r="IG1141" i="2" s="1"/>
  <c r="IF1140" i="2"/>
  <c r="IF1141" i="2" s="1"/>
  <c r="IA1157" i="2"/>
  <c r="HX1140" i="2" a="1"/>
  <c r="IY1157" i="2"/>
  <c r="IV1157" i="2" a="1"/>
  <c r="IV1140" i="2" a="1"/>
  <c r="AD1158" i="2"/>
  <c r="AB1157" i="2"/>
  <c r="AD1157" i="2"/>
  <c r="AC1157" i="2"/>
  <c r="AB1158" i="2"/>
  <c r="AC1158" i="2"/>
  <c r="CD1140" i="2"/>
  <c r="CD1141" i="2" s="1"/>
  <c r="CC1140" i="2"/>
  <c r="CC1141" i="2" s="1"/>
  <c r="CB1140" i="2"/>
  <c r="CB1141" i="2" s="1"/>
  <c r="IF1157" i="2"/>
  <c r="IG1157" i="2"/>
  <c r="IH1157" i="2"/>
  <c r="IG1158" i="2"/>
  <c r="IH1158" i="2"/>
  <c r="IF1158" i="2"/>
  <c r="AV1157" i="2" a="1"/>
  <c r="AY1157" i="2"/>
  <c r="AV1140" i="2" a="1"/>
  <c r="AD1140" i="2"/>
  <c r="AD1141" i="2" s="1"/>
  <c r="AC1140" i="2"/>
  <c r="AC1141" i="2" s="1"/>
  <c r="AB1140" i="2"/>
  <c r="AB1141" i="2" s="1"/>
  <c r="HX1157" i="2"/>
  <c r="HZ1157" i="2"/>
  <c r="HY1157" i="2"/>
  <c r="HY1158" i="2"/>
  <c r="HX1158" i="2"/>
  <c r="HZ1158" i="2"/>
  <c r="BC1157" i="2"/>
  <c r="AZ1157" i="2" a="1"/>
  <c r="AZ1140" i="2" a="1"/>
  <c r="FG1157" i="2"/>
  <c r="FD1140" i="2" a="1"/>
  <c r="FD1157" i="2" a="1"/>
  <c r="CT1140" i="2"/>
  <c r="CT1141" i="2" s="1"/>
  <c r="CS1140" i="2"/>
  <c r="CS1141" i="2" s="1"/>
  <c r="CR1140" i="2"/>
  <c r="CR1141" i="2" s="1"/>
  <c r="GZ1157" i="2" a="1"/>
  <c r="HC1158" i="2"/>
  <c r="G1158" i="2" s="1"/>
  <c r="G1175" i="2" s="1"/>
  <c r="GD1140" i="2"/>
  <c r="GD1141" i="2" s="1"/>
  <c r="GB1140" i="2"/>
  <c r="GB1141" i="2" s="1"/>
  <c r="GC1140" i="2"/>
  <c r="GC1141" i="2" s="1"/>
  <c r="AR1140" i="2" a="1"/>
  <c r="FR1158" i="2"/>
  <c r="FP1157" i="2"/>
  <c r="FQ1158" i="2"/>
  <c r="FQ1157" i="2"/>
  <c r="FR1157" i="2"/>
  <c r="FP1158" i="2"/>
  <c r="GU1157" i="2"/>
  <c r="GR1157" i="2" a="1"/>
  <c r="GR1140" i="2" a="1"/>
  <c r="FH1140" i="2"/>
  <c r="FH1141" i="2" s="1"/>
  <c r="FJ1140" i="2"/>
  <c r="FJ1141" i="2" s="1"/>
  <c r="FI1140" i="2"/>
  <c r="FI1141" i="2" s="1"/>
  <c r="FM1158" i="2"/>
  <c r="FM1157" i="2"/>
  <c r="FN1157" i="2"/>
  <c r="FN1158" i="2"/>
  <c r="FL1158" i="2"/>
  <c r="FL1157" i="2"/>
  <c r="GH1140" i="2"/>
  <c r="GH1141" i="2" s="1"/>
  <c r="GG1140" i="2"/>
  <c r="GG1141" i="2" s="1"/>
  <c r="GF1140" i="2"/>
  <c r="GF1141" i="2" s="1"/>
  <c r="GC1158" i="2"/>
  <c r="GD1157" i="2"/>
  <c r="GD1158" i="2"/>
  <c r="GC1157" i="2"/>
  <c r="GB1158" i="2"/>
  <c r="GB1157" i="2"/>
  <c r="AR1157" i="2" a="1"/>
  <c r="FR1140" i="2"/>
  <c r="FR1141" i="2" s="1"/>
  <c r="FP1140" i="2"/>
  <c r="FP1141" i="2" s="1"/>
  <c r="FQ1140" i="2"/>
  <c r="FQ1141" i="2" s="1"/>
  <c r="M1158" i="2"/>
  <c r="M1157" i="2"/>
  <c r="L1157" i="2"/>
  <c r="N1158" i="2"/>
  <c r="L1158" i="2"/>
  <c r="N1157" i="2"/>
  <c r="FI1158" i="2"/>
  <c r="FH1157" i="2"/>
  <c r="FH1158" i="2"/>
  <c r="FJ1157" i="2"/>
  <c r="FJ1158" i="2"/>
  <c r="FI1157" i="2"/>
  <c r="FN1140" i="2"/>
  <c r="FN1141" i="2" s="1"/>
  <c r="FL1140" i="2"/>
  <c r="FL1141" i="2" s="1"/>
  <c r="FM1140" i="2"/>
  <c r="FM1141" i="2" s="1"/>
  <c r="GH1158" i="2"/>
  <c r="GF1157" i="2"/>
  <c r="GH1157" i="2"/>
  <c r="GF1158" i="2"/>
  <c r="GG1158" i="2"/>
  <c r="GG1157" i="2"/>
  <c r="IN1140" i="2"/>
  <c r="IN1141" i="2" s="1"/>
  <c r="IO1140" i="2"/>
  <c r="IO1141" i="2" s="1"/>
  <c r="IP1140" i="2"/>
  <c r="IP1141" i="2" s="1"/>
  <c r="CA1157" i="2"/>
  <c r="BX1140" i="2" a="1"/>
  <c r="BX1157" i="2" a="1"/>
  <c r="DV1157" i="2"/>
  <c r="DU1158" i="2"/>
  <c r="DT1157" i="2"/>
  <c r="DU1157" i="2"/>
  <c r="DT1158" i="2"/>
  <c r="DV1158" i="2"/>
  <c r="GJ1140" i="2" a="1"/>
  <c r="IO1158" i="2"/>
  <c r="IP1157" i="2"/>
  <c r="IN1158" i="2"/>
  <c r="IP1158" i="2"/>
  <c r="IO1157" i="2"/>
  <c r="IN1157" i="2"/>
  <c r="IJ1157" i="2"/>
  <c r="IL1157" i="2"/>
  <c r="IL1158" i="2"/>
  <c r="IK1157" i="2"/>
  <c r="IJ1158" i="2"/>
  <c r="IK1158" i="2"/>
  <c r="CL1140" i="2"/>
  <c r="CL1141" i="2" s="1"/>
  <c r="CJ1140" i="2"/>
  <c r="CJ1141" i="2" s="1"/>
  <c r="CK1140" i="2"/>
  <c r="CK1141" i="2" s="1"/>
  <c r="DT1140" i="2"/>
  <c r="DT1141" i="2" s="1"/>
  <c r="DU1140" i="2"/>
  <c r="DU1141" i="2" s="1"/>
  <c r="DV1140" i="2"/>
  <c r="DV1141" i="2" s="1"/>
  <c r="GJ1157" i="2" a="1"/>
  <c r="DC1157" i="2"/>
  <c r="CZ1140" i="2" a="1"/>
  <c r="CZ1157" i="2" a="1"/>
  <c r="IK1140" i="2"/>
  <c r="IK1141" i="2" s="1"/>
  <c r="IJ1140" i="2"/>
  <c r="IJ1141" i="2" s="1"/>
  <c r="IL1140" i="2"/>
  <c r="IL1141" i="2" s="1"/>
  <c r="HT1157" i="2" a="1"/>
  <c r="CL1158" i="2"/>
  <c r="CK1157" i="2"/>
  <c r="CJ1157" i="2"/>
  <c r="CL1157" i="2"/>
  <c r="CJ1158" i="2"/>
  <c r="CK1158" i="2"/>
  <c r="IU1157" i="2"/>
  <c r="IR1157" i="2" a="1"/>
  <c r="IR1140" i="2" a="1"/>
  <c r="IB1140" i="2" a="1"/>
  <c r="IE1157" i="2"/>
  <c r="IB1157" i="2" a="1"/>
  <c r="FV1140" i="2"/>
  <c r="FV1141" i="2" s="1"/>
  <c r="FT1140" i="2"/>
  <c r="FT1141" i="2" s="1"/>
  <c r="FU1140" i="2"/>
  <c r="FU1141" i="2" s="1"/>
  <c r="HT1140" i="2" a="1"/>
  <c r="X11" i="4"/>
  <c r="D40" i="4"/>
  <c r="L11" i="4"/>
  <c r="BO1157" i="2"/>
  <c r="BL1140" i="2" a="1"/>
  <c r="BL1157" i="2" a="1"/>
  <c r="FU1158" i="2"/>
  <c r="FT1157" i="2"/>
  <c r="FU1157" i="2"/>
  <c r="FV1157" i="2"/>
  <c r="FV1158" i="2"/>
  <c r="FT1158" i="2"/>
  <c r="DF1157" i="2"/>
  <c r="DD1157" i="2"/>
  <c r="DE1157" i="2"/>
  <c r="DE1158" i="2"/>
  <c r="DD1158" i="2"/>
  <c r="DF1158" i="2"/>
  <c r="BQ1158" i="2"/>
  <c r="BP1157" i="2"/>
  <c r="BP1158" i="2"/>
  <c r="BR1157" i="2"/>
  <c r="BR1158" i="2"/>
  <c r="BQ1157" i="2"/>
  <c r="GZ1140" i="2" a="1"/>
  <c r="AF1157" i="2" a="1"/>
  <c r="BT1157" i="2" a="1"/>
  <c r="BW1157" i="2"/>
  <c r="BT1140" i="2" a="1"/>
  <c r="DF1140" i="2"/>
  <c r="DF1141" i="2" s="1"/>
  <c r="DE1140" i="2"/>
  <c r="DE1141" i="2" s="1"/>
  <c r="DD1140" i="2"/>
  <c r="DD1141" i="2" s="1"/>
  <c r="BR1140" i="2"/>
  <c r="BR1141" i="2" s="1"/>
  <c r="BQ1140" i="2"/>
  <c r="BQ1141" i="2" s="1"/>
  <c r="BP1140" i="2"/>
  <c r="BP1141" i="2" s="1"/>
  <c r="HP1140" i="2" a="1"/>
  <c r="EL1157" i="2"/>
  <c r="EL1158" i="2"/>
  <c r="EK1157" i="2"/>
  <c r="EK1158" i="2"/>
  <c r="EJ1157" i="2"/>
  <c r="EJ1158" i="2"/>
  <c r="HN1140" i="2"/>
  <c r="HN1141" i="2" s="1"/>
  <c r="HM1140" i="2"/>
  <c r="HM1141" i="2" s="1"/>
  <c r="HL1140" i="2"/>
  <c r="HL1141" i="2" s="1"/>
  <c r="W1157" i="2"/>
  <c r="T1157" i="2" a="1"/>
  <c r="T1140" i="2" a="1"/>
  <c r="AF1140" i="2" a="1"/>
  <c r="HP1157" i="2" a="1"/>
  <c r="EL1140" i="2"/>
  <c r="EL1141" i="2" s="1"/>
  <c r="EJ1140" i="2"/>
  <c r="EJ1141" i="2" s="1"/>
  <c r="EK1140" i="2"/>
  <c r="EK1141" i="2" s="1"/>
  <c r="GY1157" i="2"/>
  <c r="GV1140" i="2" a="1"/>
  <c r="GV1157" i="2" a="1"/>
  <c r="CY1157" i="2"/>
  <c r="CV1157" i="2" a="1"/>
  <c r="CV1140" i="2" a="1"/>
  <c r="DJ1157" i="2"/>
  <c r="DH1158" i="2"/>
  <c r="DH1157" i="2"/>
  <c r="DI1157" i="2"/>
  <c r="DJ1158" i="2"/>
  <c r="DI1158" i="2"/>
  <c r="DJ1140" i="2" l="1"/>
  <c r="DJ1141" i="2" s="1"/>
  <c r="FX1158" i="2"/>
  <c r="FZ1158" i="2"/>
  <c r="EX1158" i="2"/>
  <c r="FZ1157" i="2"/>
  <c r="FX1157" i="2"/>
  <c r="FY1157" i="2"/>
  <c r="G1157" i="2"/>
  <c r="G1174" i="2" s="1"/>
  <c r="EJ1153" i="2" a="1"/>
  <c r="EM1153" i="2"/>
  <c r="EJ1145" i="2" a="1"/>
  <c r="EM1145" i="2"/>
  <c r="DB1157" i="2"/>
  <c r="DA1158" i="2"/>
  <c r="CZ1158" i="2"/>
  <c r="CZ1157" i="2"/>
  <c r="DB1158" i="2"/>
  <c r="DA1157" i="2"/>
  <c r="FE1158" i="2"/>
  <c r="FD1158" i="2"/>
  <c r="FF1157" i="2"/>
  <c r="FE1157" i="2"/>
  <c r="FD1157" i="2"/>
  <c r="FF1158" i="2"/>
  <c r="CB1145" i="2" a="1"/>
  <c r="CE1145" i="2"/>
  <c r="DP1149" i="2" a="1"/>
  <c r="DS1149" i="2"/>
  <c r="M1152" i="2"/>
  <c r="L1149" i="2" a="1"/>
  <c r="O1149" i="2"/>
  <c r="HQ1158" i="2"/>
  <c r="HP1157" i="2"/>
  <c r="HP1158" i="2"/>
  <c r="HR1158" i="2"/>
  <c r="HR1157" i="2"/>
  <c r="HQ1157" i="2"/>
  <c r="AG1158" i="2"/>
  <c r="AF1157" i="2"/>
  <c r="AH1157" i="2"/>
  <c r="AG1157" i="2"/>
  <c r="AF1158" i="2"/>
  <c r="AH1158" i="2"/>
  <c r="CB1153" i="2" a="1"/>
  <c r="CE1153" i="2"/>
  <c r="DP1153" i="2" a="1"/>
  <c r="DS1153" i="2"/>
  <c r="HD1153" i="2" a="1"/>
  <c r="HG1153" i="2"/>
  <c r="AH1140" i="2"/>
  <c r="AH1141" i="2" s="1"/>
  <c r="AG1140" i="2"/>
  <c r="AG1141" i="2" s="1"/>
  <c r="AF1140" i="2"/>
  <c r="AF1141" i="2" s="1"/>
  <c r="HB1140" i="2"/>
  <c r="HB1141" i="2" s="1"/>
  <c r="HA1140" i="2"/>
  <c r="HA1141" i="2" s="1"/>
  <c r="GZ1140" i="2"/>
  <c r="GZ1141" i="2" s="1"/>
  <c r="GK1158" i="2"/>
  <c r="GK1157" i="2"/>
  <c r="GJ1158" i="2"/>
  <c r="GJ1157" i="2"/>
  <c r="GL1157" i="2"/>
  <c r="GL1158" i="2"/>
  <c r="FH1149" i="2" a="1"/>
  <c r="FK1149" i="2"/>
  <c r="AZ1140" i="2"/>
  <c r="AZ1141" i="2" s="1"/>
  <c r="BB1140" i="2"/>
  <c r="BB1141" i="2" s="1"/>
  <c r="BA1140" i="2"/>
  <c r="BA1141" i="2" s="1"/>
  <c r="EV1145" i="2" a="1"/>
  <c r="EY1145" i="2"/>
  <c r="HD1145" i="2" a="1"/>
  <c r="HG1145" i="2"/>
  <c r="CB1149" i="2" a="1"/>
  <c r="CE1149" i="2"/>
  <c r="T1140" i="2"/>
  <c r="T1141" i="2" s="1"/>
  <c r="U1140" i="2"/>
  <c r="U1141" i="2" s="1"/>
  <c r="V1140" i="2"/>
  <c r="V1141" i="2" s="1"/>
  <c r="HU1140" i="2"/>
  <c r="HU1141" i="2" s="1"/>
  <c r="HV1140" i="2"/>
  <c r="HV1141" i="2" s="1"/>
  <c r="HT1140" i="2"/>
  <c r="HT1141" i="2" s="1"/>
  <c r="DT1153" i="2" a="1"/>
  <c r="DW1153" i="2"/>
  <c r="FH1153" i="2" a="1"/>
  <c r="FK1153" i="2"/>
  <c r="BB1158" i="2"/>
  <c r="AZ1157" i="2"/>
  <c r="BB1157" i="2"/>
  <c r="BA1157" i="2"/>
  <c r="AZ1158" i="2"/>
  <c r="BA1158" i="2"/>
  <c r="EY1153" i="2"/>
  <c r="EV1153" i="2" a="1"/>
  <c r="P1149" i="2" a="1"/>
  <c r="S1149" i="2"/>
  <c r="HD1149" i="2" a="1"/>
  <c r="HG1149" i="2"/>
  <c r="T1157" i="2"/>
  <c r="U1157" i="2"/>
  <c r="V1158" i="2"/>
  <c r="T1158" i="2"/>
  <c r="U1158" i="2"/>
  <c r="V1157" i="2"/>
  <c r="FT1149" i="2" a="1"/>
  <c r="FW1149" i="2"/>
  <c r="DT1149" i="2" a="1"/>
  <c r="DW1149" i="2"/>
  <c r="BX1158" i="2"/>
  <c r="BX1157" i="2"/>
  <c r="BZ1157" i="2"/>
  <c r="BY1158" i="2"/>
  <c r="BZ1158" i="2"/>
  <c r="BY1157" i="2"/>
  <c r="FH1145" i="2" a="1"/>
  <c r="FK1145" i="2"/>
  <c r="EV1149" i="2" a="1"/>
  <c r="EY1149" i="2"/>
  <c r="P1153" i="2" a="1"/>
  <c r="S1153" i="2"/>
  <c r="IZ1145" i="2" a="1"/>
  <c r="JC1145" i="2"/>
  <c r="FW1145" i="2"/>
  <c r="FT1145" i="2" a="1"/>
  <c r="DT1145" i="2" a="1"/>
  <c r="DW1145" i="2"/>
  <c r="BZ1140" i="2"/>
  <c r="BZ1141" i="2" s="1"/>
  <c r="BY1140" i="2"/>
  <c r="BY1141" i="2" s="1"/>
  <c r="BX1140" i="2"/>
  <c r="BX1141" i="2" s="1"/>
  <c r="GT1140" i="2"/>
  <c r="GT1141" i="2" s="1"/>
  <c r="GR1140" i="2"/>
  <c r="GR1141" i="2" s="1"/>
  <c r="GS1140" i="2"/>
  <c r="GS1141" i="2" s="1"/>
  <c r="BH1145" i="2" a="1"/>
  <c r="BK1145" i="2"/>
  <c r="P1145" i="2" a="1"/>
  <c r="S1145" i="2"/>
  <c r="IZ1149" i="2" a="1"/>
  <c r="JC1149" i="2"/>
  <c r="HL1145" i="2" a="1"/>
  <c r="HO1145" i="2"/>
  <c r="FT1153" i="2" a="1"/>
  <c r="FW1153" i="2"/>
  <c r="CL1151" i="2"/>
  <c r="CJ1149" i="2" a="1"/>
  <c r="CM1149" i="2"/>
  <c r="GR1157" i="2"/>
  <c r="GT1158" i="2"/>
  <c r="GS1158" i="2"/>
  <c r="GS1157" i="2"/>
  <c r="GT1157" i="2"/>
  <c r="GR1158" i="2"/>
  <c r="BH1149" i="2" a="1"/>
  <c r="BK1149" i="2"/>
  <c r="EP1140" i="2"/>
  <c r="EP1141" i="2" s="1"/>
  <c r="EO1140" i="2"/>
  <c r="EO1141" i="2" s="1"/>
  <c r="EN1140" i="2"/>
  <c r="EN1141" i="2" s="1"/>
  <c r="IZ1153" i="2" a="1"/>
  <c r="JC1153" i="2"/>
  <c r="FD1140" i="2"/>
  <c r="FD1141" i="2" s="1"/>
  <c r="FF1140" i="2"/>
  <c r="FF1141" i="2" s="1"/>
  <c r="FE1140" i="2"/>
  <c r="FE1141" i="2" s="1"/>
  <c r="HL1149" i="2" a="1"/>
  <c r="HO1149" i="2"/>
  <c r="ID1157" i="2"/>
  <c r="ID1158" i="2"/>
  <c r="IC1157" i="2"/>
  <c r="IC1158" i="2"/>
  <c r="IB1157" i="2"/>
  <c r="IB1158" i="2"/>
  <c r="CJ1145" i="2" a="1"/>
  <c r="CM1145" i="2"/>
  <c r="IN1153" i="2" a="1"/>
  <c r="IQ1153" i="2"/>
  <c r="FS1149" i="2"/>
  <c r="FP1149" i="2" a="1"/>
  <c r="BH1153" i="2" a="1"/>
  <c r="BK1153" i="2"/>
  <c r="CP1158" i="2"/>
  <c r="CN1158" i="2"/>
  <c r="CO1157" i="2"/>
  <c r="CO1158" i="2"/>
  <c r="CN1157" i="2"/>
  <c r="CP1157" i="2"/>
  <c r="HI1158" i="2"/>
  <c r="HJ1158" i="2"/>
  <c r="HH1158" i="2"/>
  <c r="HH1157" i="2"/>
  <c r="HJ1157" i="2"/>
  <c r="HI1157" i="2"/>
  <c r="HL1153" i="2" a="1"/>
  <c r="HO1153" i="2"/>
  <c r="CJ1153" i="2" a="1"/>
  <c r="CM1153" i="2"/>
  <c r="IN1149" i="2" a="1"/>
  <c r="IQ1149" i="2"/>
  <c r="FP1148" i="2"/>
  <c r="FP1145" i="2" a="1"/>
  <c r="FS1145" i="2"/>
  <c r="IV1140" i="2"/>
  <c r="IV1141" i="2" s="1"/>
  <c r="IW1140" i="2"/>
  <c r="IW1141" i="2" s="1"/>
  <c r="IX1140" i="2"/>
  <c r="IX1141" i="2" s="1"/>
  <c r="GN1140" i="2"/>
  <c r="GN1141" i="2" s="1"/>
  <c r="GP1140" i="2"/>
  <c r="GP1141" i="2" s="1"/>
  <c r="GO1140" i="2"/>
  <c r="GO1141" i="2" s="1"/>
  <c r="BF1140" i="2"/>
  <c r="BF1141" i="2" s="1"/>
  <c r="BE1140" i="2"/>
  <c r="BE1141" i="2" s="1"/>
  <c r="BD1140" i="2"/>
  <c r="BD1141" i="2" s="1"/>
  <c r="CN1140" i="2"/>
  <c r="CN1141" i="2" s="1"/>
  <c r="CP1140" i="2"/>
  <c r="CP1141" i="2" s="1"/>
  <c r="CO1140" i="2"/>
  <c r="CO1141" i="2" s="1"/>
  <c r="HJ1140" i="2"/>
  <c r="HJ1141" i="2" s="1"/>
  <c r="HI1140" i="2"/>
  <c r="HI1141" i="2" s="1"/>
  <c r="HH1140" i="2"/>
  <c r="HH1141" i="2" s="1"/>
  <c r="IC1140" i="2"/>
  <c r="IC1141" i="2" s="1"/>
  <c r="ID1140" i="2"/>
  <c r="ID1141" i="2" s="1"/>
  <c r="IB1140" i="2"/>
  <c r="IB1141" i="2" s="1"/>
  <c r="IN1145" i="2" a="1"/>
  <c r="IQ1145" i="2"/>
  <c r="FP1153" i="2" a="1"/>
  <c r="FS1153" i="2"/>
  <c r="IV1157" i="2"/>
  <c r="IX1157" i="2"/>
  <c r="IV1158" i="2"/>
  <c r="IX1158" i="2"/>
  <c r="IW1158" i="2"/>
  <c r="IW1157" i="2"/>
  <c r="GP1157" i="2"/>
  <c r="GN1158" i="2"/>
  <c r="GP1158" i="2"/>
  <c r="GO1158" i="2"/>
  <c r="GN1157" i="2"/>
  <c r="GO1157" i="2"/>
  <c r="JD1145" i="2" a="1"/>
  <c r="JG1145" i="2"/>
  <c r="DB1140" i="2"/>
  <c r="DB1141" i="2" s="1"/>
  <c r="DA1140" i="2"/>
  <c r="DA1141" i="2" s="1"/>
  <c r="CZ1140" i="2"/>
  <c r="CZ1141" i="2" s="1"/>
  <c r="IT1140" i="2"/>
  <c r="IT1141" i="2" s="1"/>
  <c r="IS1140" i="2"/>
  <c r="IS1141" i="2" s="1"/>
  <c r="IR1140" i="2"/>
  <c r="IR1141" i="2" s="1"/>
  <c r="AS1157" i="2"/>
  <c r="AR1157" i="2"/>
  <c r="AS1158" i="2"/>
  <c r="AR1158" i="2"/>
  <c r="AT1157" i="2"/>
  <c r="AT1158" i="2"/>
  <c r="BE1158" i="2"/>
  <c r="BD1157" i="2"/>
  <c r="BD1158" i="2"/>
  <c r="BF1157" i="2"/>
  <c r="BF1158" i="2"/>
  <c r="BE1157" i="2"/>
  <c r="JD1153" i="2" a="1"/>
  <c r="JG1153" i="2"/>
  <c r="FA1140" i="2"/>
  <c r="FA1141" i="2" s="1"/>
  <c r="FB1140" i="2"/>
  <c r="FB1141" i="2" s="1"/>
  <c r="EZ1140" i="2"/>
  <c r="EZ1141" i="2" s="1"/>
  <c r="IT1157" i="2"/>
  <c r="IT1158" i="2"/>
  <c r="IS1157" i="2"/>
  <c r="IS1158" i="2"/>
  <c r="IR1157" i="2"/>
  <c r="IR1158" i="2"/>
  <c r="AE1145" i="2"/>
  <c r="AB1145" i="2" a="1"/>
  <c r="HZ1140" i="2"/>
  <c r="HZ1141" i="2" s="1"/>
  <c r="HY1140" i="2"/>
  <c r="HY1141" i="2" s="1"/>
  <c r="HX1140" i="2"/>
  <c r="HX1141" i="2" s="1"/>
  <c r="GA1149" i="2"/>
  <c r="FX1149" i="2" a="1"/>
  <c r="JD1149" i="2" a="1"/>
  <c r="JG1149" i="2"/>
  <c r="FA1158" i="2"/>
  <c r="EZ1157" i="2"/>
  <c r="FB1158" i="2"/>
  <c r="EZ1158" i="2"/>
  <c r="FB1157" i="2"/>
  <c r="FA1157" i="2"/>
  <c r="AB1149" i="2" a="1"/>
  <c r="AE1149" i="2"/>
  <c r="FX1155" i="2"/>
  <c r="FX1153" i="2" a="1"/>
  <c r="GA1153" i="2"/>
  <c r="L1153" i="2" a="1"/>
  <c r="O1153" i="2"/>
  <c r="AB1153" i="2" a="1"/>
  <c r="AE1153" i="2"/>
  <c r="IF1145" i="2" a="1"/>
  <c r="II1145" i="2"/>
  <c r="FX1145" i="2" a="1"/>
  <c r="GA1145" i="2"/>
  <c r="ED1157" i="2"/>
  <c r="EC1157" i="2"/>
  <c r="EB1157" i="2"/>
  <c r="EC1158" i="2"/>
  <c r="ED1158" i="2"/>
  <c r="EB1158" i="2"/>
  <c r="DH1153" i="2" a="1"/>
  <c r="DK1153" i="2"/>
  <c r="AT1140" i="2"/>
  <c r="AT1141" i="2" s="1"/>
  <c r="AS1140" i="2"/>
  <c r="AS1141" i="2" s="1"/>
  <c r="AR1140" i="2"/>
  <c r="AR1141" i="2" s="1"/>
  <c r="AX1140" i="2"/>
  <c r="AX1141" i="2" s="1"/>
  <c r="AW1140" i="2"/>
  <c r="AW1141" i="2" s="1"/>
  <c r="AV1140" i="2"/>
  <c r="AV1141" i="2" s="1"/>
  <c r="IF1149" i="2" a="1"/>
  <c r="II1149" i="2"/>
  <c r="EP1157" i="2"/>
  <c r="EO1158" i="2"/>
  <c r="EN1158" i="2"/>
  <c r="EP1158" i="2"/>
  <c r="EN1157" i="2"/>
  <c r="EO1157" i="2"/>
  <c r="EB1140" i="2"/>
  <c r="EB1141" i="2" s="1"/>
  <c r="ED1140" i="2"/>
  <c r="ED1141" i="2" s="1"/>
  <c r="EC1140" i="2"/>
  <c r="EC1141" i="2" s="1"/>
  <c r="DK1149" i="2"/>
  <c r="DH1149" i="2" a="1"/>
  <c r="HQ1140" i="2"/>
  <c r="HQ1141" i="2" s="1"/>
  <c r="HP1140" i="2"/>
  <c r="HP1141" i="2" s="1"/>
  <c r="HR1140" i="2"/>
  <c r="HR1141" i="2" s="1"/>
  <c r="GE1149" i="2"/>
  <c r="GB1149" i="2" a="1"/>
  <c r="IF1153" i="2" a="1"/>
  <c r="II1153" i="2"/>
  <c r="DX1157" i="2"/>
  <c r="DX1158" i="2"/>
  <c r="DY1157" i="2"/>
  <c r="DZ1157" i="2"/>
  <c r="DZ1158" i="2"/>
  <c r="DY1158" i="2"/>
  <c r="DH1145" i="2" a="1"/>
  <c r="DK1145" i="2"/>
  <c r="BU1157" i="2"/>
  <c r="BU1158" i="2"/>
  <c r="BT1158" i="2"/>
  <c r="BT1157" i="2"/>
  <c r="BV1157" i="2"/>
  <c r="BV1158" i="2"/>
  <c r="CW1140" i="2"/>
  <c r="CW1141" i="2" s="1"/>
  <c r="CV1140" i="2"/>
  <c r="CV1141" i="2" s="1"/>
  <c r="CX1140" i="2"/>
  <c r="CX1141" i="2" s="1"/>
  <c r="BP1145" i="2" a="1"/>
  <c r="BS1145" i="2"/>
  <c r="FL1149" i="2" a="1"/>
  <c r="FO1149" i="2"/>
  <c r="GE1145" i="2"/>
  <c r="GB1145" i="2" a="1"/>
  <c r="AW1158" i="2"/>
  <c r="AV1157" i="2"/>
  <c r="AV1158" i="2"/>
  <c r="AX1157" i="2"/>
  <c r="AX1158" i="2"/>
  <c r="AW1157" i="2"/>
  <c r="AP1140" i="2"/>
  <c r="AP1141" i="2" s="1"/>
  <c r="AO1140" i="2"/>
  <c r="AO1141" i="2" s="1"/>
  <c r="AN1140" i="2"/>
  <c r="AN1141" i="2" s="1"/>
  <c r="DZ1140" i="2"/>
  <c r="DZ1141" i="2" s="1"/>
  <c r="DY1140" i="2"/>
  <c r="DY1141" i="2" s="1"/>
  <c r="DX1140" i="2"/>
  <c r="DX1141" i="2" s="1"/>
  <c r="X1140" i="2"/>
  <c r="X1141" i="2" s="1"/>
  <c r="Z1140" i="2"/>
  <c r="Z1141" i="2" s="1"/>
  <c r="Y1140" i="2"/>
  <c r="Y1141" i="2" s="1"/>
  <c r="CW1158" i="2"/>
  <c r="CX1157" i="2"/>
  <c r="CW1157" i="2"/>
  <c r="CV1157" i="2"/>
  <c r="CV1158" i="2"/>
  <c r="CX1158" i="2"/>
  <c r="BP1149" i="2" a="1"/>
  <c r="BS1149" i="2"/>
  <c r="FL1145" i="2" a="1"/>
  <c r="FO1145" i="2"/>
  <c r="GF1148" i="2"/>
  <c r="GF1145" i="2" a="1"/>
  <c r="GI1145" i="2"/>
  <c r="GB1153" i="2" a="1"/>
  <c r="GE1153" i="2"/>
  <c r="AP1158" i="2"/>
  <c r="AO1158" i="2"/>
  <c r="AN1157" i="2"/>
  <c r="AP1157" i="2"/>
  <c r="AO1157" i="2"/>
  <c r="AN1158" i="2"/>
  <c r="ER1158" i="2"/>
  <c r="ES1158" i="2"/>
  <c r="ET1157" i="2"/>
  <c r="ET1158" i="2"/>
  <c r="ES1157" i="2"/>
  <c r="ER1157" i="2"/>
  <c r="X1157" i="2"/>
  <c r="Z1157" i="2"/>
  <c r="Z1158" i="2"/>
  <c r="Y1157" i="2"/>
  <c r="Y1158" i="2"/>
  <c r="X1158" i="2"/>
  <c r="BP1153" i="2" a="1"/>
  <c r="BS1153" i="2"/>
  <c r="FL1153" i="2" a="1"/>
  <c r="FO1153" i="2"/>
  <c r="GF1149" i="2" a="1"/>
  <c r="GI1149" i="2"/>
  <c r="AM1145" i="2"/>
  <c r="AJ1145" i="2" a="1"/>
  <c r="ET1140" i="2"/>
  <c r="ET1141" i="2" s="1"/>
  <c r="ES1140" i="2"/>
  <c r="ES1141" i="2" s="1"/>
  <c r="ER1140" i="2"/>
  <c r="ER1141" i="2" s="1"/>
  <c r="DS1145" i="2"/>
  <c r="DP1145" i="2" a="1"/>
  <c r="GX1158" i="2"/>
  <c r="GW1158" i="2"/>
  <c r="GX1157" i="2"/>
  <c r="GV1157" i="2"/>
  <c r="GW1157" i="2"/>
  <c r="GV1158" i="2"/>
  <c r="DD1145" i="2" a="1"/>
  <c r="DF1148" i="2" s="1"/>
  <c r="DG1145" i="2"/>
  <c r="HV1157" i="2"/>
  <c r="HV1158" i="2"/>
  <c r="HU1157" i="2"/>
  <c r="HU1158" i="2"/>
  <c r="HT1157" i="2"/>
  <c r="HT1158" i="2"/>
  <c r="GF1153" i="2" a="1"/>
  <c r="GI1153" i="2"/>
  <c r="HB1157" i="2"/>
  <c r="HA1157" i="2"/>
  <c r="HA1158" i="2"/>
  <c r="HB1158" i="2"/>
  <c r="GZ1158" i="2"/>
  <c r="GZ1157" i="2"/>
  <c r="DN1140" i="2"/>
  <c r="DN1141" i="2" s="1"/>
  <c r="DL1140" i="2"/>
  <c r="DL1141" i="2" s="1"/>
  <c r="DM1140" i="2"/>
  <c r="DM1141" i="2" s="1"/>
  <c r="AM1149" i="2"/>
  <c r="AJ1149" i="2" a="1"/>
  <c r="EH1140" i="2"/>
  <c r="EH1141" i="2" s="1"/>
  <c r="EG1140" i="2"/>
  <c r="EG1141" i="2" s="1"/>
  <c r="EF1140" i="2"/>
  <c r="EF1141" i="2" s="1"/>
  <c r="GX1140" i="2"/>
  <c r="GX1141" i="2" s="1"/>
  <c r="GW1140" i="2"/>
  <c r="GW1141" i="2" s="1"/>
  <c r="GV1140" i="2"/>
  <c r="GV1141" i="2" s="1"/>
  <c r="DG1149" i="2"/>
  <c r="DD1149" i="2" a="1"/>
  <c r="IJ1153" i="2" a="1"/>
  <c r="IM1153" i="2"/>
  <c r="CR1145" i="2" a="1"/>
  <c r="CU1145" i="2"/>
  <c r="CF1157" i="2"/>
  <c r="CH1157" i="2"/>
  <c r="CG1157" i="2"/>
  <c r="CG1158" i="2"/>
  <c r="CF1158" i="2"/>
  <c r="CH1158" i="2"/>
  <c r="AJ1153" i="2" a="1"/>
  <c r="AM1153" i="2"/>
  <c r="EF1157" i="2"/>
  <c r="EH1158" i="2"/>
  <c r="EG1158" i="2"/>
  <c r="EF1158" i="2"/>
  <c r="EG1157" i="2"/>
  <c r="EH1157" i="2"/>
  <c r="DD1153" i="2" a="1"/>
  <c r="DG1153" i="2"/>
  <c r="BM1157" i="2"/>
  <c r="BM1158" i="2"/>
  <c r="BN1158" i="2"/>
  <c r="BL1157" i="2"/>
  <c r="BL1158" i="2"/>
  <c r="BN1157" i="2"/>
  <c r="IJ1145" i="2" a="1"/>
  <c r="IM1145" i="2"/>
  <c r="GL1140" i="2"/>
  <c r="GL1141" i="2" s="1"/>
  <c r="GK1140" i="2"/>
  <c r="GK1141" i="2" s="1"/>
  <c r="GJ1140" i="2"/>
  <c r="GJ1141" i="2" s="1"/>
  <c r="CU1149" i="2"/>
  <c r="CR1149" i="2" a="1"/>
  <c r="CH1140" i="2"/>
  <c r="CH1141" i="2" s="1"/>
  <c r="CF1140" i="2"/>
  <c r="CF1141" i="2" s="1"/>
  <c r="CG1140" i="2"/>
  <c r="CG1141" i="2" s="1"/>
  <c r="EJ1149" i="2" a="1"/>
  <c r="EM1149" i="2"/>
  <c r="BT1140" i="2"/>
  <c r="BT1141" i="2" s="1"/>
  <c r="BV1140" i="2"/>
  <c r="BV1141" i="2" s="1"/>
  <c r="BU1140" i="2"/>
  <c r="BU1141" i="2" s="1"/>
  <c r="BN1140" i="2"/>
  <c r="BN1141" i="2" s="1"/>
  <c r="BM1140" i="2"/>
  <c r="BM1141" i="2" s="1"/>
  <c r="BL1140" i="2"/>
  <c r="BL1141" i="2" s="1"/>
  <c r="IJ1149" i="2" a="1"/>
  <c r="IM1149" i="2"/>
  <c r="CR1153" i="2" a="1"/>
  <c r="CU1153" i="2"/>
  <c r="L1145" i="2" a="1"/>
  <c r="O1145" i="2"/>
  <c r="F1157" i="2" l="1"/>
  <c r="F1174" i="2" s="1"/>
  <c r="E1157" i="2"/>
  <c r="E1174" i="2" s="1"/>
  <c r="D1157" i="2"/>
  <c r="D1174" i="2" s="1"/>
  <c r="D1158" i="2"/>
  <c r="D1175" i="2" s="1"/>
  <c r="E1158" i="2"/>
  <c r="E1175" i="2" s="1"/>
  <c r="F1158" i="2"/>
  <c r="F1175" i="2" s="1"/>
  <c r="DJ1146" i="2"/>
  <c r="DJ1148" i="2"/>
  <c r="DH1148" i="2"/>
  <c r="DJ1145" i="2"/>
  <c r="DI1145" i="2"/>
  <c r="DJ1147" i="2"/>
  <c r="DH1147" i="2"/>
  <c r="DH1146" i="2"/>
  <c r="DI1148" i="2"/>
  <c r="DI1147" i="2"/>
  <c r="DI1146" i="2"/>
  <c r="DH1145" i="2"/>
  <c r="AC1153" i="2"/>
  <c r="AD1156" i="2"/>
  <c r="AC1155" i="2"/>
  <c r="AB1154" i="2"/>
  <c r="AC1156" i="2"/>
  <c r="AB1155" i="2"/>
  <c r="AD1153" i="2"/>
  <c r="AD1154" i="2"/>
  <c r="AB1156" i="2"/>
  <c r="AD1155" i="2"/>
  <c r="AC1154" i="2"/>
  <c r="AB1153" i="2"/>
  <c r="IR1153" i="2" a="1"/>
  <c r="IU1153" i="2"/>
  <c r="IB1149" i="2" a="1"/>
  <c r="IE1149" i="2"/>
  <c r="HN1156" i="2"/>
  <c r="HM1155" i="2"/>
  <c r="HN1154" i="2"/>
  <c r="HN1155" i="2"/>
  <c r="HL1153" i="2"/>
  <c r="HL1154" i="2"/>
  <c r="HM1156" i="2"/>
  <c r="HL1155" i="2"/>
  <c r="HN1153" i="2"/>
  <c r="HL1156" i="2"/>
  <c r="HM1153" i="2"/>
  <c r="HM1154" i="2"/>
  <c r="CL1149" i="2"/>
  <c r="CL1150" i="2"/>
  <c r="CJ1149" i="2"/>
  <c r="CJ1151" i="2"/>
  <c r="CK1151" i="2"/>
  <c r="CL1152" i="2"/>
  <c r="CK1152" i="2"/>
  <c r="CJ1150" i="2"/>
  <c r="CK1150" i="2"/>
  <c r="CJ1152" i="2"/>
  <c r="CK1149" i="2"/>
  <c r="JA1147" i="2"/>
  <c r="IZ1146" i="2"/>
  <c r="JA1148" i="2"/>
  <c r="IZ1147" i="2"/>
  <c r="JB1145" i="2"/>
  <c r="IZ1148" i="2"/>
  <c r="JB1146" i="2"/>
  <c r="JA1145" i="2"/>
  <c r="JB1147" i="2"/>
  <c r="JA1146" i="2"/>
  <c r="IZ1145" i="2"/>
  <c r="JB1148" i="2"/>
  <c r="T1149" i="2" a="1"/>
  <c r="W1149" i="2"/>
  <c r="HC1153" i="2"/>
  <c r="GZ1153" i="2" a="1"/>
  <c r="N1150" i="2"/>
  <c r="M1149" i="2"/>
  <c r="N1152" i="2"/>
  <c r="L1149" i="2"/>
  <c r="N1151" i="2"/>
  <c r="M1151" i="2"/>
  <c r="N1149" i="2"/>
  <c r="L1152" i="2"/>
  <c r="M1150" i="2"/>
  <c r="L1150" i="2"/>
  <c r="L1151" i="2"/>
  <c r="GG1156" i="2"/>
  <c r="GH1154" i="2"/>
  <c r="GF1155" i="2"/>
  <c r="GH1153" i="2"/>
  <c r="GF1156" i="2"/>
  <c r="GG1153" i="2"/>
  <c r="GG1155" i="2"/>
  <c r="GH1155" i="2"/>
  <c r="GG1154" i="2"/>
  <c r="GF1153" i="2"/>
  <c r="GH1156" i="2"/>
  <c r="GF1154" i="2"/>
  <c r="GG1152" i="2"/>
  <c r="GF1151" i="2"/>
  <c r="GH1149" i="2"/>
  <c r="GH1152" i="2"/>
  <c r="GG1151" i="2"/>
  <c r="GF1150" i="2"/>
  <c r="GH1151" i="2"/>
  <c r="GG1150" i="2"/>
  <c r="GF1149" i="2"/>
  <c r="GF1152" i="2"/>
  <c r="GH1150" i="2"/>
  <c r="GG1149" i="2"/>
  <c r="GB1156" i="2"/>
  <c r="GD1154" i="2"/>
  <c r="GC1153" i="2"/>
  <c r="GD1155" i="2"/>
  <c r="GC1154" i="2"/>
  <c r="GB1153" i="2"/>
  <c r="GB1155" i="2"/>
  <c r="GD1156" i="2"/>
  <c r="GC1155" i="2"/>
  <c r="GB1154" i="2"/>
  <c r="GC1156" i="2"/>
  <c r="GD1153" i="2"/>
  <c r="M1154" i="2"/>
  <c r="N1156" i="2"/>
  <c r="M1155" i="2"/>
  <c r="L1154" i="2"/>
  <c r="M1156" i="2"/>
  <c r="L1155" i="2"/>
  <c r="N1153" i="2"/>
  <c r="L1156" i="2"/>
  <c r="N1154" i="2"/>
  <c r="M1153" i="2"/>
  <c r="N1155" i="2"/>
  <c r="L1153" i="2"/>
  <c r="CZ1149" i="2" a="1"/>
  <c r="DC1149" i="2"/>
  <c r="HK1149" i="2"/>
  <c r="HH1149" i="2" a="1"/>
  <c r="R1153" i="2"/>
  <c r="P1156" i="2"/>
  <c r="P1155" i="2"/>
  <c r="Q1153" i="2"/>
  <c r="R1155" i="2"/>
  <c r="Q1154" i="2"/>
  <c r="P1153" i="2"/>
  <c r="R1156" i="2"/>
  <c r="Q1155" i="2"/>
  <c r="P1154" i="2"/>
  <c r="Q1156" i="2"/>
  <c r="R1154" i="2"/>
  <c r="AF1149" i="2" a="1"/>
  <c r="AI1149" i="2"/>
  <c r="IG1149" i="2"/>
  <c r="IG1151" i="2"/>
  <c r="IH1151" i="2"/>
  <c r="IG1152" i="2"/>
  <c r="IH1152" i="2"/>
  <c r="IF1152" i="2"/>
  <c r="IF1149" i="2"/>
  <c r="IH1150" i="2"/>
  <c r="IH1149" i="2"/>
  <c r="IF1151" i="2"/>
  <c r="IF1150" i="2"/>
  <c r="IG1150" i="2"/>
  <c r="CZ1153" i="2" a="1"/>
  <c r="DC1153" i="2"/>
  <c r="HH1153" i="2" a="1"/>
  <c r="HK1153" i="2"/>
  <c r="FU1154" i="2"/>
  <c r="FV1156" i="2"/>
  <c r="FU1155" i="2"/>
  <c r="FT1156" i="2"/>
  <c r="FV1154" i="2"/>
  <c r="FT1154" i="2"/>
  <c r="FU1156" i="2"/>
  <c r="FT1153" i="2"/>
  <c r="FT1155" i="2"/>
  <c r="FV1155" i="2"/>
  <c r="FV1153" i="2"/>
  <c r="FU1153" i="2"/>
  <c r="HE1150" i="2"/>
  <c r="HF1151" i="2"/>
  <c r="HD1149" i="2"/>
  <c r="HD1152" i="2"/>
  <c r="HF1150" i="2"/>
  <c r="HE1149" i="2"/>
  <c r="HD1150" i="2"/>
  <c r="HE1152" i="2"/>
  <c r="HD1151" i="2"/>
  <c r="HF1149" i="2"/>
  <c r="HF1152" i="2"/>
  <c r="HE1151" i="2"/>
  <c r="CB1151" i="2"/>
  <c r="CC1149" i="2"/>
  <c r="CD1150" i="2"/>
  <c r="CB1152" i="2"/>
  <c r="CD1151" i="2"/>
  <c r="CB1149" i="2"/>
  <c r="CC1151" i="2"/>
  <c r="CB1150" i="2"/>
  <c r="CC1152" i="2"/>
  <c r="CC1150" i="2"/>
  <c r="CD1152" i="2"/>
  <c r="AF1153" i="2" a="1"/>
  <c r="AI1153" i="2"/>
  <c r="DP1152" i="2"/>
  <c r="DP1151" i="2"/>
  <c r="DP1150" i="2"/>
  <c r="DQ1149" i="2"/>
  <c r="DQ1150" i="2"/>
  <c r="DR1152" i="2"/>
  <c r="DR1150" i="2"/>
  <c r="DP1149" i="2"/>
  <c r="DR1151" i="2"/>
  <c r="DQ1151" i="2"/>
  <c r="DR1149" i="2"/>
  <c r="FM1155" i="2"/>
  <c r="FN1155" i="2"/>
  <c r="FN1156" i="2"/>
  <c r="FM1153" i="2"/>
  <c r="FL1156" i="2"/>
  <c r="FN1154" i="2"/>
  <c r="FL1153" i="2"/>
  <c r="FN1153" i="2"/>
  <c r="FM1154" i="2"/>
  <c r="FL1154" i="2"/>
  <c r="FM1156" i="2"/>
  <c r="FL1155" i="2"/>
  <c r="GG1146" i="2"/>
  <c r="GG1145" i="2"/>
  <c r="GF1147" i="2"/>
  <c r="GH1147" i="2"/>
  <c r="GH1148" i="2"/>
  <c r="GF1146" i="2"/>
  <c r="GG1147" i="2"/>
  <c r="GG1148" i="2"/>
  <c r="GH1145" i="2"/>
  <c r="GH1146" i="2"/>
  <c r="GF1145" i="2"/>
  <c r="AV1145" i="2" a="1"/>
  <c r="AY1145" i="2"/>
  <c r="FY1153" i="2"/>
  <c r="FZ1156" i="2"/>
  <c r="FY1155" i="2"/>
  <c r="FY1154" i="2"/>
  <c r="FY1156" i="2"/>
  <c r="FX1156" i="2"/>
  <c r="FX1154" i="2"/>
  <c r="FZ1153" i="2"/>
  <c r="FZ1154" i="2"/>
  <c r="FZ1155" i="2"/>
  <c r="FX1153" i="2"/>
  <c r="CN1149" i="2" a="1"/>
  <c r="CQ1149" i="2"/>
  <c r="EV1152" i="2"/>
  <c r="EX1150" i="2"/>
  <c r="EW1149" i="2"/>
  <c r="EW1152" i="2"/>
  <c r="EV1151" i="2"/>
  <c r="EW1150" i="2"/>
  <c r="EX1149" i="2"/>
  <c r="EX1152" i="2"/>
  <c r="EW1151" i="2"/>
  <c r="EV1150" i="2"/>
  <c r="EX1151" i="2"/>
  <c r="EV1149" i="2"/>
  <c r="CD1149" i="2"/>
  <c r="DQ1152" i="2"/>
  <c r="GJ1149" i="2" a="1"/>
  <c r="GM1149" i="2"/>
  <c r="AV1149" i="2" a="1"/>
  <c r="AY1149" i="2"/>
  <c r="EZ1145" i="2" a="1"/>
  <c r="FC1145" i="2"/>
  <c r="JF1148" i="2"/>
  <c r="JD1146" i="2"/>
  <c r="JD1147" i="2"/>
  <c r="JF1145" i="2"/>
  <c r="JF1146" i="2"/>
  <c r="JD1148" i="2"/>
  <c r="JE1145" i="2"/>
  <c r="JE1146" i="2"/>
  <c r="JE1147" i="2"/>
  <c r="JE1148" i="2"/>
  <c r="JF1147" i="2"/>
  <c r="JD1145" i="2"/>
  <c r="CN1153" i="2" a="1"/>
  <c r="CQ1153" i="2"/>
  <c r="HN1150" i="2"/>
  <c r="HM1149" i="2"/>
  <c r="HM1152" i="2"/>
  <c r="HL1151" i="2"/>
  <c r="HN1149" i="2"/>
  <c r="HN1152" i="2"/>
  <c r="HM1151" i="2"/>
  <c r="HL1150" i="2"/>
  <c r="HN1151" i="2"/>
  <c r="HL1149" i="2"/>
  <c r="HM1150" i="2"/>
  <c r="HL1152" i="2"/>
  <c r="HN1145" i="2"/>
  <c r="HM1145" i="2"/>
  <c r="HN1146" i="2"/>
  <c r="HN1147" i="2"/>
  <c r="HL1148" i="2"/>
  <c r="HM1146" i="2"/>
  <c r="HM1148" i="2"/>
  <c r="HL1145" i="2"/>
  <c r="HN1148" i="2"/>
  <c r="HM1147" i="2"/>
  <c r="HL1146" i="2"/>
  <c r="HL1147" i="2"/>
  <c r="R1152" i="2"/>
  <c r="Q1152" i="2"/>
  <c r="R1151" i="2"/>
  <c r="P1151" i="2"/>
  <c r="Q1150" i="2"/>
  <c r="P1149" i="2"/>
  <c r="P1152" i="2"/>
  <c r="R1150" i="2"/>
  <c r="Q1149" i="2"/>
  <c r="R1149" i="2"/>
  <c r="Q1151" i="2"/>
  <c r="P1150" i="2"/>
  <c r="HF1153" i="2"/>
  <c r="HD1156" i="2"/>
  <c r="HF1154" i="2"/>
  <c r="HE1153" i="2"/>
  <c r="HF1155" i="2"/>
  <c r="HE1154" i="2"/>
  <c r="HD1153" i="2"/>
  <c r="HE1156" i="2"/>
  <c r="HF1156" i="2"/>
  <c r="HE1155" i="2"/>
  <c r="HD1154" i="2"/>
  <c r="HD1155" i="2"/>
  <c r="AN1149" i="2" a="1"/>
  <c r="AQ1149" i="2"/>
  <c r="DF1150" i="2"/>
  <c r="DE1152" i="2"/>
  <c r="DF1149" i="2"/>
  <c r="DE1151" i="2"/>
  <c r="DF1151" i="2"/>
  <c r="DD1149" i="2"/>
  <c r="DF1152" i="2"/>
  <c r="DD1151" i="2"/>
  <c r="DE1149" i="2"/>
  <c r="DD1152" i="2"/>
  <c r="DE1150" i="2"/>
  <c r="DD1150" i="2"/>
  <c r="AV1153" i="2" a="1"/>
  <c r="AY1153" i="2"/>
  <c r="EZ1153" i="2" a="1"/>
  <c r="FC1153" i="2"/>
  <c r="CN1145" i="2" a="1"/>
  <c r="CQ1145" i="2"/>
  <c r="FF1151" i="2"/>
  <c r="FD1149" i="2" a="1"/>
  <c r="FG1149" i="2"/>
  <c r="FH1147" i="2"/>
  <c r="FJ1148" i="2"/>
  <c r="FI1148" i="2"/>
  <c r="FI1147" i="2"/>
  <c r="FH1146" i="2"/>
  <c r="FJ1145" i="2"/>
  <c r="FH1148" i="2"/>
  <c r="FJ1146" i="2"/>
  <c r="FI1145" i="2"/>
  <c r="FJ1147" i="2"/>
  <c r="FI1146" i="2"/>
  <c r="FH1145" i="2"/>
  <c r="EX1156" i="2"/>
  <c r="EW1156" i="2"/>
  <c r="EV1156" i="2"/>
  <c r="EW1155" i="2"/>
  <c r="EV1154" i="2"/>
  <c r="EW1153" i="2"/>
  <c r="EW1154" i="2"/>
  <c r="EV1155" i="2"/>
  <c r="EX1154" i="2"/>
  <c r="EV1153" i="2"/>
  <c r="EX1155" i="2"/>
  <c r="EX1153" i="2"/>
  <c r="HF1148" i="2"/>
  <c r="HE1147" i="2"/>
  <c r="HD1146" i="2"/>
  <c r="HE1148" i="2"/>
  <c r="HD1145" i="2"/>
  <c r="HD1147" i="2"/>
  <c r="HF1145" i="2"/>
  <c r="HE1146" i="2"/>
  <c r="HD1148" i="2"/>
  <c r="HF1146" i="2"/>
  <c r="HE1145" i="2"/>
  <c r="HF1147" i="2"/>
  <c r="CB1145" i="2"/>
  <c r="CD1147" i="2"/>
  <c r="CC1148" i="2"/>
  <c r="CB1146" i="2"/>
  <c r="CC1146" i="2"/>
  <c r="CD1145" i="2"/>
  <c r="CD1148" i="2"/>
  <c r="CC1145" i="2"/>
  <c r="CB1148" i="2"/>
  <c r="CB1147" i="2"/>
  <c r="CD1146" i="2"/>
  <c r="AD1151" i="2"/>
  <c r="AC1150" i="2"/>
  <c r="AC1149" i="2"/>
  <c r="AB1150" i="2"/>
  <c r="AD1152" i="2"/>
  <c r="AD1149" i="2"/>
  <c r="AB1151" i="2"/>
  <c r="AB1152" i="2"/>
  <c r="AD1150" i="2"/>
  <c r="AC1151" i="2"/>
  <c r="AC1152" i="2"/>
  <c r="AB1149" i="2"/>
  <c r="EZ1149" i="2" a="1"/>
  <c r="FC1149" i="2"/>
  <c r="BD1145" i="2" a="1"/>
  <c r="BG1145" i="2"/>
  <c r="FD1153" i="2" a="1"/>
  <c r="FG1153" i="2"/>
  <c r="IZ1151" i="2"/>
  <c r="JB1151" i="2"/>
  <c r="JA1150" i="2"/>
  <c r="IZ1149" i="2"/>
  <c r="JA1152" i="2"/>
  <c r="IZ1152" i="2"/>
  <c r="JB1150" i="2"/>
  <c r="JA1149" i="2"/>
  <c r="JB1149" i="2"/>
  <c r="JB1152" i="2"/>
  <c r="JA1151" i="2"/>
  <c r="IZ1150" i="2"/>
  <c r="DR1155" i="2"/>
  <c r="DQ1154" i="2"/>
  <c r="DR1156" i="2"/>
  <c r="DQ1155" i="2"/>
  <c r="DP1156" i="2"/>
  <c r="DP1155" i="2"/>
  <c r="DP1154" i="2"/>
  <c r="DQ1153" i="2"/>
  <c r="DQ1156" i="2"/>
  <c r="DR1153" i="2"/>
  <c r="DR1154" i="2"/>
  <c r="DP1153" i="2"/>
  <c r="CC1147" i="2"/>
  <c r="HH1145" i="2" a="1"/>
  <c r="HK1145" i="2"/>
  <c r="GD1146" i="2"/>
  <c r="GB1145" i="2"/>
  <c r="GD1145" i="2"/>
  <c r="GC1146" i="2"/>
  <c r="GC1148" i="2"/>
  <c r="GB1148" i="2"/>
  <c r="GC1147" i="2"/>
  <c r="GB1146" i="2"/>
  <c r="GB1147" i="2"/>
  <c r="GC1145" i="2"/>
  <c r="GD1148" i="2"/>
  <c r="GD1147" i="2"/>
  <c r="IH1156" i="2"/>
  <c r="IF1154" i="2"/>
  <c r="IG1156" i="2"/>
  <c r="IF1155" i="2"/>
  <c r="IF1156" i="2"/>
  <c r="IG1153" i="2"/>
  <c r="IG1154" i="2"/>
  <c r="IH1153" i="2"/>
  <c r="IH1155" i="2"/>
  <c r="IF1153" i="2"/>
  <c r="IH1154" i="2"/>
  <c r="AR1149" i="2" a="1"/>
  <c r="AU1149" i="2"/>
  <c r="BD1149" i="2" a="1"/>
  <c r="BG1149" i="2"/>
  <c r="FD1145" i="2" a="1"/>
  <c r="FG1145" i="2"/>
  <c r="EV1146" i="2"/>
  <c r="EW1148" i="2"/>
  <c r="EV1148" i="2"/>
  <c r="EW1147" i="2"/>
  <c r="EX1146" i="2"/>
  <c r="EX1148" i="2"/>
  <c r="EV1147" i="2"/>
  <c r="EV1145" i="2"/>
  <c r="EW1145" i="2"/>
  <c r="EX1147" i="2"/>
  <c r="EX1145" i="2"/>
  <c r="IG1155" i="2"/>
  <c r="AR1153" i="2" a="1"/>
  <c r="AU1153" i="2"/>
  <c r="JE1156" i="2"/>
  <c r="JF1153" i="2"/>
  <c r="JF1154" i="2"/>
  <c r="JD1154" i="2"/>
  <c r="JF1155" i="2"/>
  <c r="JD1153" i="2"/>
  <c r="JF1156" i="2"/>
  <c r="JD1155" i="2"/>
  <c r="JE1153" i="2"/>
  <c r="JE1155" i="2"/>
  <c r="JE1154" i="2"/>
  <c r="JD1156" i="2"/>
  <c r="BD1153" i="2" a="1"/>
  <c r="BG1153" i="2"/>
  <c r="R1146" i="2"/>
  <c r="Q1145" i="2"/>
  <c r="R1147" i="2"/>
  <c r="Q1146" i="2"/>
  <c r="P1145" i="2"/>
  <c r="R1145" i="2"/>
  <c r="R1148" i="2"/>
  <c r="Q1147" i="2"/>
  <c r="P1146" i="2"/>
  <c r="Q1148" i="2"/>
  <c r="P1147" i="2"/>
  <c r="P1148" i="2"/>
  <c r="EW1146" i="2"/>
  <c r="CC1156" i="2"/>
  <c r="CD1153" i="2"/>
  <c r="CD1154" i="2"/>
  <c r="CD1155" i="2"/>
  <c r="CB1153" i="2"/>
  <c r="CD1156" i="2"/>
  <c r="CC1155" i="2"/>
  <c r="CB1154" i="2"/>
  <c r="CB1155" i="2"/>
  <c r="CC1153" i="2"/>
  <c r="CC1154" i="2"/>
  <c r="CB1156" i="2"/>
  <c r="AF1145" i="2" a="1"/>
  <c r="AI1145" i="2"/>
  <c r="GC1152" i="2"/>
  <c r="GD1149" i="2"/>
  <c r="GD1150" i="2"/>
  <c r="GC1150" i="2"/>
  <c r="GD1151" i="2"/>
  <c r="GB1150" i="2"/>
  <c r="GD1152" i="2"/>
  <c r="GB1151" i="2"/>
  <c r="GC1149" i="2"/>
  <c r="GC1151" i="2"/>
  <c r="GB1152" i="2"/>
  <c r="GB1149" i="2"/>
  <c r="GN1149" i="2" a="1"/>
  <c r="GQ1149" i="2"/>
  <c r="IZ1154" i="2"/>
  <c r="JB1156" i="2"/>
  <c r="JA1155" i="2"/>
  <c r="JA1156" i="2"/>
  <c r="IZ1155" i="2"/>
  <c r="JA1154" i="2"/>
  <c r="JB1153" i="2"/>
  <c r="IZ1156" i="2"/>
  <c r="JB1154" i="2"/>
  <c r="JA1153" i="2"/>
  <c r="JB1155" i="2"/>
  <c r="IZ1153" i="2"/>
  <c r="BC1149" i="2"/>
  <c r="AZ1149" i="2" a="1"/>
  <c r="FN1149" i="2"/>
  <c r="FM1149" i="2"/>
  <c r="FL1152" i="2"/>
  <c r="FM1150" i="2"/>
  <c r="FL1150" i="2"/>
  <c r="FN1151" i="2"/>
  <c r="FN1152" i="2"/>
  <c r="FL1151" i="2"/>
  <c r="FN1150" i="2"/>
  <c r="FL1149" i="2"/>
  <c r="FM1151" i="2"/>
  <c r="FM1152" i="2"/>
  <c r="DI1156" i="2"/>
  <c r="DI1155" i="2"/>
  <c r="DH1154" i="2"/>
  <c r="DH1155" i="2"/>
  <c r="DI1154" i="2"/>
  <c r="DI1153" i="2"/>
  <c r="DH1156" i="2"/>
  <c r="DH1153" i="2"/>
  <c r="DJ1154" i="2"/>
  <c r="DJ1155" i="2"/>
  <c r="DJ1153" i="2"/>
  <c r="GN1153" i="2" a="1"/>
  <c r="GQ1153" i="2"/>
  <c r="EN1145" i="2" a="1"/>
  <c r="EQ1145" i="2"/>
  <c r="BJ1145" i="2"/>
  <c r="BH1148" i="2"/>
  <c r="BJ1146" i="2"/>
  <c r="BJ1147" i="2"/>
  <c r="BJ1148" i="2"/>
  <c r="BI1147" i="2"/>
  <c r="BI1146" i="2"/>
  <c r="BH1146" i="2"/>
  <c r="BI1148" i="2"/>
  <c r="BH1147" i="2"/>
  <c r="BI1145" i="2"/>
  <c r="BH1145" i="2"/>
  <c r="AZ1153" i="2" a="1"/>
  <c r="BC1153" i="2"/>
  <c r="DJ1156" i="2"/>
  <c r="GN1145" i="2" a="1"/>
  <c r="GQ1145" i="2"/>
  <c r="EQ1149" i="2"/>
  <c r="EN1149" i="2" a="1"/>
  <c r="GR1149" i="2" a="1"/>
  <c r="GU1149" i="2"/>
  <c r="AZ1145" i="2" a="1"/>
  <c r="BC1145" i="2"/>
  <c r="DB1148" i="2"/>
  <c r="CZ1145" i="2" a="1"/>
  <c r="DC1145" i="2"/>
  <c r="FN1148" i="2"/>
  <c r="FM1147" i="2"/>
  <c r="FN1145" i="2"/>
  <c r="FN1147" i="2"/>
  <c r="FM1146" i="2"/>
  <c r="FM1145" i="2"/>
  <c r="FL1148" i="2"/>
  <c r="FM1148" i="2"/>
  <c r="FL1147" i="2"/>
  <c r="FL1146" i="2"/>
  <c r="FL1145" i="2"/>
  <c r="GV1145" i="2" a="1"/>
  <c r="GY1145" i="2"/>
  <c r="HP1153" i="2" a="1"/>
  <c r="HS1153" i="2"/>
  <c r="BT1149" i="2" a="1"/>
  <c r="BW1149" i="2"/>
  <c r="EF1153" i="2" a="1"/>
  <c r="EI1153" i="2"/>
  <c r="BR1148" i="2"/>
  <c r="BQ1147" i="2"/>
  <c r="BP1146" i="2"/>
  <c r="BQ1148" i="2"/>
  <c r="BP1147" i="2"/>
  <c r="BQ1146" i="2"/>
  <c r="BP1145" i="2"/>
  <c r="BR1145" i="2"/>
  <c r="BP1148" i="2"/>
  <c r="BQ1145" i="2"/>
  <c r="BR1146" i="2"/>
  <c r="BR1147" i="2"/>
  <c r="HP1145" i="2" a="1"/>
  <c r="HS1145" i="2"/>
  <c r="IV1153" i="2" a="1"/>
  <c r="IY1153" i="2"/>
  <c r="EN1153" i="2" a="1"/>
  <c r="EQ1153" i="2"/>
  <c r="GR1145" i="2" a="1"/>
  <c r="GU1145" i="2"/>
  <c r="CT1148" i="2"/>
  <c r="CR1146" i="2"/>
  <c r="CR1147" i="2"/>
  <c r="CR1148" i="2"/>
  <c r="CS1145" i="2"/>
  <c r="CS1146" i="2"/>
  <c r="CR1145" i="2"/>
  <c r="CT1147" i="2"/>
  <c r="CT1145" i="2"/>
  <c r="CS1147" i="2"/>
  <c r="CT1146" i="2"/>
  <c r="CS1148" i="2"/>
  <c r="DE1156" i="2"/>
  <c r="DD1155" i="2"/>
  <c r="DF1153" i="2"/>
  <c r="DD1156" i="2"/>
  <c r="DF1154" i="2"/>
  <c r="DE1155" i="2"/>
  <c r="DE1153" i="2"/>
  <c r="DF1155" i="2"/>
  <c r="DE1154" i="2"/>
  <c r="DF1156" i="2"/>
  <c r="DD1153" i="2"/>
  <c r="DD1154" i="2"/>
  <c r="BL1153" i="2" a="1"/>
  <c r="BO1153" i="2"/>
  <c r="EH1151" i="2"/>
  <c r="EF1149" i="2" a="1"/>
  <c r="EI1149" i="2"/>
  <c r="BT1153" i="2" a="1"/>
  <c r="BW1153" i="2"/>
  <c r="AL1151" i="2"/>
  <c r="AJ1149" i="2"/>
  <c r="AL1150" i="2"/>
  <c r="AK1152" i="2"/>
  <c r="AL1149" i="2"/>
  <c r="AK1151" i="2"/>
  <c r="AJ1150" i="2"/>
  <c r="AL1152" i="2"/>
  <c r="AJ1151" i="2"/>
  <c r="AK1149" i="2"/>
  <c r="AJ1152" i="2"/>
  <c r="AK1150" i="2"/>
  <c r="CV1153" i="2" a="1"/>
  <c r="CY1153" i="2"/>
  <c r="HP1149" i="2" a="1"/>
  <c r="HS1149" i="2"/>
  <c r="IV1149" i="2" a="1"/>
  <c r="IY1149" i="2"/>
  <c r="BH1156" i="2"/>
  <c r="BJ1154" i="2"/>
  <c r="BI1153" i="2"/>
  <c r="BJ1155" i="2"/>
  <c r="BI1154" i="2"/>
  <c r="BH1153" i="2"/>
  <c r="BH1155" i="2"/>
  <c r="BJ1156" i="2"/>
  <c r="BI1155" i="2"/>
  <c r="BH1154" i="2"/>
  <c r="BI1156" i="2"/>
  <c r="BJ1153" i="2"/>
  <c r="GR1153" i="2" a="1"/>
  <c r="GU1153" i="2"/>
  <c r="FJ1151" i="2"/>
  <c r="FI1150" i="2"/>
  <c r="FH1149" i="2"/>
  <c r="FH1152" i="2"/>
  <c r="FJ1150" i="2"/>
  <c r="FI1149" i="2"/>
  <c r="FI1151" i="2"/>
  <c r="FI1152" i="2"/>
  <c r="FH1151" i="2"/>
  <c r="FJ1149" i="2"/>
  <c r="FJ1152" i="2"/>
  <c r="FH1150" i="2"/>
  <c r="IJ1146" i="2"/>
  <c r="IK1148" i="2"/>
  <c r="IL1148" i="2"/>
  <c r="IJ1147" i="2"/>
  <c r="IK1147" i="2"/>
  <c r="IJ1148" i="2"/>
  <c r="IL1146" i="2"/>
  <c r="IK1145" i="2"/>
  <c r="IL1147" i="2"/>
  <c r="IK1146" i="2"/>
  <c r="IJ1145" i="2"/>
  <c r="IL1145" i="2"/>
  <c r="FR1151" i="2"/>
  <c r="FP1149" i="2"/>
  <c r="FR1150" i="2"/>
  <c r="FQ1152" i="2"/>
  <c r="FR1149" i="2"/>
  <c r="FQ1151" i="2"/>
  <c r="FQ1149" i="2"/>
  <c r="FP1152" i="2"/>
  <c r="FR1152" i="2"/>
  <c r="FQ1150" i="2"/>
  <c r="FP1150" i="2"/>
  <c r="FP1151" i="2"/>
  <c r="BJ1151" i="2"/>
  <c r="BH1149" i="2"/>
  <c r="BH1152" i="2"/>
  <c r="BJ1150" i="2"/>
  <c r="BI1149" i="2"/>
  <c r="BI1152" i="2"/>
  <c r="BH1151" i="2"/>
  <c r="BJ1149" i="2"/>
  <c r="BJ1152" i="2"/>
  <c r="BI1151" i="2"/>
  <c r="BH1150" i="2"/>
  <c r="BI1150" i="2"/>
  <c r="DT1150" i="2"/>
  <c r="DT1152" i="2"/>
  <c r="DV1152" i="2"/>
  <c r="DU1149" i="2"/>
  <c r="DU1150" i="2"/>
  <c r="DT1151" i="2"/>
  <c r="DU1151" i="2"/>
  <c r="DV1149" i="2"/>
  <c r="DU1152" i="2"/>
  <c r="DV1150" i="2"/>
  <c r="DT1149" i="2"/>
  <c r="FH1154" i="2"/>
  <c r="FJ1155" i="2"/>
  <c r="FI1156" i="2"/>
  <c r="FH1155" i="2"/>
  <c r="FH1156" i="2"/>
  <c r="FI1154" i="2"/>
  <c r="FJ1156" i="2"/>
  <c r="FJ1154" i="2"/>
  <c r="FJ1153" i="2"/>
  <c r="FI1153" i="2"/>
  <c r="FH1153" i="2"/>
  <c r="FI1155" i="2"/>
  <c r="GJ1153" i="2" a="1"/>
  <c r="GM1153" i="2"/>
  <c r="DO1149" i="2"/>
  <c r="DL1149" i="2" a="1"/>
  <c r="CV1149" i="2" a="1"/>
  <c r="CY1149" i="2"/>
  <c r="FY1152" i="2"/>
  <c r="FZ1150" i="2"/>
  <c r="FX1149" i="2"/>
  <c r="FZ1151" i="2"/>
  <c r="FX1150" i="2"/>
  <c r="FZ1152" i="2"/>
  <c r="FX1151" i="2"/>
  <c r="FY1149" i="2"/>
  <c r="FX1152" i="2"/>
  <c r="FY1150" i="2"/>
  <c r="FY1151" i="2"/>
  <c r="FZ1149" i="2"/>
  <c r="BX1146" i="2"/>
  <c r="BX1145" i="2" a="1"/>
  <c r="CA1145" i="2"/>
  <c r="DV1151" i="2"/>
  <c r="T1145" i="2" a="1"/>
  <c r="W1145" i="2"/>
  <c r="IJ1150" i="2"/>
  <c r="IL1152" i="2"/>
  <c r="IL1151" i="2"/>
  <c r="IK1150" i="2"/>
  <c r="IJ1149" i="2"/>
  <c r="IJ1152" i="2"/>
  <c r="IL1150" i="2"/>
  <c r="IK1149" i="2"/>
  <c r="IK1152" i="2"/>
  <c r="IJ1151" i="2"/>
  <c r="IL1149" i="2"/>
  <c r="IK1151" i="2"/>
  <c r="BL1145" i="2" a="1"/>
  <c r="BO1145" i="2"/>
  <c r="IV1145" i="2" a="1"/>
  <c r="IY1145" i="2"/>
  <c r="EL1149" i="2"/>
  <c r="EL1151" i="2"/>
  <c r="EK1150" i="2"/>
  <c r="EJ1151" i="2"/>
  <c r="EJ1149" i="2"/>
  <c r="EJ1152" i="2"/>
  <c r="EL1150" i="2"/>
  <c r="EK1149" i="2"/>
  <c r="EK1152" i="2"/>
  <c r="EK1151" i="2"/>
  <c r="EJ1150" i="2"/>
  <c r="EL1152" i="2"/>
  <c r="DL1148" i="2"/>
  <c r="DL1145" i="2" a="1"/>
  <c r="DO1145" i="2"/>
  <c r="X1149" i="2" a="1"/>
  <c r="AA1149" i="2"/>
  <c r="EB1149" i="2" a="1"/>
  <c r="EE1149" i="2"/>
  <c r="FQ1145" i="2"/>
  <c r="FQ1148" i="2"/>
  <c r="FQ1147" i="2"/>
  <c r="FP1145" i="2"/>
  <c r="FR1147" i="2"/>
  <c r="FR1146" i="2"/>
  <c r="FP1147" i="2"/>
  <c r="FP1146" i="2"/>
  <c r="FR1148" i="2"/>
  <c r="FQ1146" i="2"/>
  <c r="FR1145" i="2"/>
  <c r="CA1149" i="2"/>
  <c r="BX1149" i="2" a="1"/>
  <c r="DD1147" i="2"/>
  <c r="DE1145" i="2"/>
  <c r="DE1147" i="2"/>
  <c r="DE1146" i="2"/>
  <c r="DE1148" i="2"/>
  <c r="DD1148" i="2"/>
  <c r="DF1145" i="2"/>
  <c r="DD1146" i="2"/>
  <c r="DF1146" i="2"/>
  <c r="DF1147" i="2"/>
  <c r="DD1145" i="2"/>
  <c r="JF1152" i="2"/>
  <c r="JD1150" i="2"/>
  <c r="JF1150" i="2"/>
  <c r="JE1150" i="2"/>
  <c r="JF1151" i="2"/>
  <c r="JD1151" i="2"/>
  <c r="JF1149" i="2"/>
  <c r="JD1152" i="2"/>
  <c r="JE1152" i="2"/>
  <c r="JE1151" i="2"/>
  <c r="JE1149" i="2"/>
  <c r="JD1149" i="2"/>
  <c r="CF1149" i="2" a="1"/>
  <c r="CI1149" i="2"/>
  <c r="DL1153" i="2" a="1"/>
  <c r="DO1153" i="2"/>
  <c r="DQ1147" i="2"/>
  <c r="DP1147" i="2"/>
  <c r="DP1148" i="2"/>
  <c r="DQ1145" i="2"/>
  <c r="DR1145" i="2"/>
  <c r="DR1148" i="2"/>
  <c r="DQ1146" i="2"/>
  <c r="DP1146" i="2"/>
  <c r="DP1145" i="2"/>
  <c r="DR1147" i="2"/>
  <c r="DR1146" i="2"/>
  <c r="DQ1148" i="2"/>
  <c r="X1153" i="2" a="1"/>
  <c r="AA1153" i="2"/>
  <c r="EB1153" i="2" a="1"/>
  <c r="EE1153" i="2"/>
  <c r="HX1145" i="2" a="1"/>
  <c r="IA1145" i="2"/>
  <c r="IO1153" i="2"/>
  <c r="IN1154" i="2"/>
  <c r="IO1154" i="2"/>
  <c r="IP1153" i="2"/>
  <c r="IN1156" i="2"/>
  <c r="IO1155" i="2"/>
  <c r="IO1156" i="2"/>
  <c r="IN1153" i="2"/>
  <c r="IP1156" i="2"/>
  <c r="IP1155" i="2"/>
  <c r="IP1154" i="2"/>
  <c r="IN1155" i="2"/>
  <c r="CA1153" i="2"/>
  <c r="BX1153" i="2" a="1"/>
  <c r="FV1150" i="2"/>
  <c r="FV1149" i="2"/>
  <c r="FT1150" i="2"/>
  <c r="FV1152" i="2"/>
  <c r="FT1151" i="2"/>
  <c r="FU1149" i="2"/>
  <c r="FT1152" i="2"/>
  <c r="FT1149" i="2"/>
  <c r="FU1150" i="2"/>
  <c r="FU1152" i="2"/>
  <c r="FU1151" i="2"/>
  <c r="DV1155" i="2"/>
  <c r="DU1154" i="2"/>
  <c r="DU1153" i="2"/>
  <c r="DV1153" i="2"/>
  <c r="DT1156" i="2"/>
  <c r="DT1155" i="2"/>
  <c r="DT1154" i="2"/>
  <c r="DT1153" i="2"/>
  <c r="DV1154" i="2"/>
  <c r="DU1156" i="2"/>
  <c r="DU1155" i="2"/>
  <c r="M1146" i="2"/>
  <c r="L1148" i="2"/>
  <c r="L1146" i="2"/>
  <c r="N1146" i="2"/>
  <c r="M1148" i="2"/>
  <c r="M1147" i="2"/>
  <c r="N1147" i="2"/>
  <c r="L1145" i="2"/>
  <c r="M1145" i="2"/>
  <c r="N1148" i="2"/>
  <c r="N1145" i="2"/>
  <c r="BQ1154" i="2"/>
  <c r="BP1155" i="2"/>
  <c r="BP1153" i="2"/>
  <c r="BR1154" i="2"/>
  <c r="BR1156" i="2"/>
  <c r="BQ1156" i="2"/>
  <c r="BQ1155" i="2"/>
  <c r="BR1153" i="2"/>
  <c r="BP1154" i="2"/>
  <c r="BQ1153" i="2"/>
  <c r="BR1155" i="2"/>
  <c r="BP1156" i="2"/>
  <c r="BQ1151" i="2"/>
  <c r="BR1151" i="2"/>
  <c r="BQ1150" i="2"/>
  <c r="BP1149" i="2"/>
  <c r="BP1152" i="2"/>
  <c r="BR1150" i="2"/>
  <c r="BQ1149" i="2"/>
  <c r="BQ1152" i="2"/>
  <c r="BR1152" i="2"/>
  <c r="BP1151" i="2"/>
  <c r="BP1150" i="2"/>
  <c r="BR1149" i="2"/>
  <c r="CV1145" i="2" a="1"/>
  <c r="CY1145" i="2"/>
  <c r="CG1148" i="2"/>
  <c r="CF1145" i="2" a="1"/>
  <c r="CI1145" i="2"/>
  <c r="AJ1154" i="2"/>
  <c r="AK1156" i="2"/>
  <c r="AJ1155" i="2"/>
  <c r="AL1153" i="2"/>
  <c r="AJ1156" i="2"/>
  <c r="AL1154" i="2"/>
  <c r="AK1153" i="2"/>
  <c r="AL1155" i="2"/>
  <c r="AK1154" i="2"/>
  <c r="AL1156" i="2"/>
  <c r="AJ1153" i="2"/>
  <c r="AK1155" i="2"/>
  <c r="X1145" i="2" a="1"/>
  <c r="AA1145" i="2"/>
  <c r="EB1145" i="2" a="1"/>
  <c r="EE1145" i="2"/>
  <c r="HX1149" i="2" a="1"/>
  <c r="IA1149" i="2"/>
  <c r="FR1154" i="2"/>
  <c r="FR1153" i="2"/>
  <c r="FQ1154" i="2"/>
  <c r="FR1156" i="2"/>
  <c r="FP1153" i="2"/>
  <c r="FQ1155" i="2"/>
  <c r="FP1154" i="2"/>
  <c r="FQ1156" i="2"/>
  <c r="FP1155" i="2"/>
  <c r="FP1156" i="2"/>
  <c r="FQ1153" i="2"/>
  <c r="FR1155" i="2"/>
  <c r="FV1151" i="2"/>
  <c r="DV1156" i="2"/>
  <c r="FN1146" i="2"/>
  <c r="EF1145" i="2" a="1"/>
  <c r="EG1148" i="2" s="1"/>
  <c r="EI1145" i="2"/>
  <c r="CF1153" i="2" a="1"/>
  <c r="CI1153" i="2"/>
  <c r="ER1145" i="2" a="1"/>
  <c r="EU1145" i="2"/>
  <c r="EA1145" i="2"/>
  <c r="DX1145" i="2" a="1"/>
  <c r="FY1146" i="2"/>
  <c r="FZ1148" i="2"/>
  <c r="FY1147" i="2"/>
  <c r="FX1146" i="2"/>
  <c r="FY1148" i="2"/>
  <c r="FX1147" i="2"/>
  <c r="FZ1145" i="2"/>
  <c r="FX1148" i="2"/>
  <c r="FZ1146" i="2"/>
  <c r="FY1145" i="2"/>
  <c r="FZ1147" i="2"/>
  <c r="FX1145" i="2"/>
  <c r="HX1153" i="2" a="1"/>
  <c r="IA1153" i="2"/>
  <c r="IO1152" i="2"/>
  <c r="IP1152" i="2"/>
  <c r="IN1150" i="2"/>
  <c r="IP1151" i="2"/>
  <c r="IN1149" i="2"/>
  <c r="IP1149" i="2"/>
  <c r="IO1151" i="2"/>
  <c r="IO1150" i="2"/>
  <c r="IP1150" i="2"/>
  <c r="IO1149" i="2"/>
  <c r="IN1152" i="2"/>
  <c r="IN1151" i="2"/>
  <c r="CJ1145" i="2"/>
  <c r="CJ1148" i="2"/>
  <c r="CK1147" i="2"/>
  <c r="CK1145" i="2"/>
  <c r="CK1146" i="2"/>
  <c r="CL1148" i="2"/>
  <c r="CJ1146" i="2"/>
  <c r="CJ1147" i="2"/>
  <c r="CK1148" i="2"/>
  <c r="CL1145" i="2"/>
  <c r="CL1147" i="2"/>
  <c r="DT1147" i="2"/>
  <c r="DV1148" i="2"/>
  <c r="DU1147" i="2"/>
  <c r="DU1148" i="2"/>
  <c r="DT1146" i="2"/>
  <c r="DV1145" i="2"/>
  <c r="DT1148" i="2"/>
  <c r="DV1146" i="2"/>
  <c r="DU1145" i="2"/>
  <c r="DV1147" i="2"/>
  <c r="DU1146" i="2"/>
  <c r="DT1145" i="2"/>
  <c r="HT1145" i="2" a="1"/>
  <c r="HW1145" i="2"/>
  <c r="CS1152" i="2"/>
  <c r="CT1149" i="2"/>
  <c r="CS1151" i="2"/>
  <c r="CT1151" i="2"/>
  <c r="CR1149" i="2"/>
  <c r="CT1150" i="2"/>
  <c r="CR1152" i="2"/>
  <c r="CS1150" i="2"/>
  <c r="CR1150" i="2"/>
  <c r="CT1152" i="2"/>
  <c r="CR1151" i="2"/>
  <c r="CS1149" i="2"/>
  <c r="ER1149" i="2" a="1"/>
  <c r="EU1149" i="2"/>
  <c r="DX1149" i="2" a="1"/>
  <c r="EA1149" i="2"/>
  <c r="AB1148" i="2"/>
  <c r="AB1147" i="2"/>
  <c r="AD1148" i="2"/>
  <c r="AB1146" i="2"/>
  <c r="AC1145" i="2"/>
  <c r="AC1146" i="2"/>
  <c r="AB1145" i="2"/>
  <c r="AD1147" i="2"/>
  <c r="AD1146" i="2"/>
  <c r="AD1145" i="2"/>
  <c r="AC1148" i="2"/>
  <c r="AC1147" i="2"/>
  <c r="IP1145" i="2"/>
  <c r="IO1146" i="2"/>
  <c r="IO1147" i="2"/>
  <c r="IN1145" i="2"/>
  <c r="IO1145" i="2"/>
  <c r="IN1148" i="2"/>
  <c r="IO1148" i="2"/>
  <c r="IP1146" i="2"/>
  <c r="IP1147" i="2"/>
  <c r="IN1146" i="2"/>
  <c r="IN1147" i="2"/>
  <c r="IP1148" i="2"/>
  <c r="CL1146" i="2"/>
  <c r="FT1147" i="2"/>
  <c r="FT1146" i="2"/>
  <c r="FV1148" i="2"/>
  <c r="FT1148" i="2"/>
  <c r="FU1145" i="2"/>
  <c r="FU1146" i="2"/>
  <c r="FT1145" i="2"/>
  <c r="FV1147" i="2"/>
  <c r="FV1146" i="2"/>
  <c r="FV1145" i="2"/>
  <c r="FU1148" i="2"/>
  <c r="FU1147" i="2"/>
  <c r="HT1153" i="2" a="1"/>
  <c r="HW1153" i="2"/>
  <c r="EK1145" i="2"/>
  <c r="EL1147" i="2"/>
  <c r="EK1146" i="2"/>
  <c r="EJ1145" i="2"/>
  <c r="EJ1148" i="2"/>
  <c r="EL1148" i="2"/>
  <c r="EK1147" i="2"/>
  <c r="EJ1146" i="2"/>
  <c r="EK1148" i="2"/>
  <c r="EJ1147" i="2"/>
  <c r="EL1145" i="2"/>
  <c r="EL1146" i="2"/>
  <c r="AN1153" i="2" a="1"/>
  <c r="AQ1153" i="2"/>
  <c r="L1147" i="2"/>
  <c r="CT1154" i="2"/>
  <c r="CR1155" i="2"/>
  <c r="CS1153" i="2"/>
  <c r="CR1156" i="2"/>
  <c r="CT1155" i="2"/>
  <c r="CS1154" i="2"/>
  <c r="CR1153" i="2"/>
  <c r="CT1156" i="2"/>
  <c r="CS1155" i="2"/>
  <c r="CR1154" i="2"/>
  <c r="CS1156" i="2"/>
  <c r="CT1153" i="2"/>
  <c r="GV1149" i="2" a="1"/>
  <c r="GY1149" i="2"/>
  <c r="GV1153" i="2" a="1"/>
  <c r="GY1153" i="2"/>
  <c r="BT1145" i="2" a="1"/>
  <c r="BW1145" i="2"/>
  <c r="ER1153" i="2" a="1"/>
  <c r="EU1153" i="2"/>
  <c r="DX1153" i="2" a="1"/>
  <c r="EA1153" i="2"/>
  <c r="IG1148" i="2"/>
  <c r="IH1146" i="2"/>
  <c r="IH1145" i="2"/>
  <c r="IF1148" i="2"/>
  <c r="IG1145" i="2"/>
  <c r="IF1146" i="2"/>
  <c r="IG1147" i="2"/>
  <c r="IG1146" i="2"/>
  <c r="IH1148" i="2"/>
  <c r="IH1147" i="2"/>
  <c r="IF1147" i="2"/>
  <c r="IF1145" i="2"/>
  <c r="IR1145" i="2" a="1"/>
  <c r="IU1145" i="2"/>
  <c r="IB1145" i="2" a="1"/>
  <c r="IE1145" i="2"/>
  <c r="CJ1153" i="2"/>
  <c r="CL1156" i="2"/>
  <c r="CL1154" i="2"/>
  <c r="CK1155" i="2"/>
  <c r="CJ1154" i="2"/>
  <c r="CK1153" i="2"/>
  <c r="CK1156" i="2"/>
  <c r="CJ1156" i="2"/>
  <c r="CJ1155" i="2"/>
  <c r="CL1153" i="2"/>
  <c r="CL1155" i="2"/>
  <c r="CK1154" i="2"/>
  <c r="HT1149" i="2" a="1"/>
  <c r="HW1149" i="2"/>
  <c r="GZ1145" i="2" a="1"/>
  <c r="HC1145" i="2"/>
  <c r="IK1156" i="2"/>
  <c r="IJ1155" i="2"/>
  <c r="IL1153" i="2"/>
  <c r="IJ1156" i="2"/>
  <c r="IL1154" i="2"/>
  <c r="IK1153" i="2"/>
  <c r="IL1155" i="2"/>
  <c r="IK1154" i="2"/>
  <c r="IJ1153" i="2"/>
  <c r="IK1155" i="2"/>
  <c r="IL1156" i="2"/>
  <c r="IJ1154" i="2"/>
  <c r="AR1145" i="2" a="1"/>
  <c r="AU1145" i="2"/>
  <c r="BL1149" i="2" a="1"/>
  <c r="BO1149" i="2"/>
  <c r="DJ1149" i="2"/>
  <c r="DJ1150" i="2"/>
  <c r="DJ1151" i="2"/>
  <c r="DH1149" i="2"/>
  <c r="DI1151" i="2"/>
  <c r="DI1152" i="2"/>
  <c r="DH1150" i="2"/>
  <c r="DJ1152" i="2"/>
  <c r="DH1151" i="2"/>
  <c r="DI1149" i="2"/>
  <c r="DH1152" i="2"/>
  <c r="DI1150" i="2"/>
  <c r="GM1145" i="2"/>
  <c r="GJ1145" i="2" a="1"/>
  <c r="AK1148" i="2"/>
  <c r="AK1147" i="2"/>
  <c r="AK1146" i="2"/>
  <c r="AJ1148" i="2"/>
  <c r="AJ1146" i="2"/>
  <c r="AL1146" i="2"/>
  <c r="AK1145" i="2"/>
  <c r="AL1148" i="2"/>
  <c r="AJ1147" i="2"/>
  <c r="AJ1145" i="2"/>
  <c r="AL1147" i="2"/>
  <c r="AL1145" i="2"/>
  <c r="AN1145" i="2" a="1"/>
  <c r="AQ1145" i="2"/>
  <c r="IR1149" i="2" a="1"/>
  <c r="IU1149" i="2"/>
  <c r="IB1153" i="2" a="1"/>
  <c r="IE1153" i="2"/>
  <c r="T1153" i="2" a="1"/>
  <c r="W1153" i="2"/>
  <c r="GZ1149" i="2" a="1"/>
  <c r="HC1149" i="2"/>
  <c r="EL1155" i="2"/>
  <c r="EK1154" i="2"/>
  <c r="EJ1153" i="2"/>
  <c r="EK1155" i="2"/>
  <c r="EJ1154" i="2"/>
  <c r="EL1154" i="2"/>
  <c r="EK1156" i="2"/>
  <c r="EJ1155" i="2"/>
  <c r="EL1153" i="2"/>
  <c r="EJ1156" i="2"/>
  <c r="EK1153" i="2"/>
  <c r="EL1156" i="2"/>
  <c r="G1153" i="2" l="1"/>
  <c r="G1170" i="2" s="1"/>
  <c r="G1149" i="2"/>
  <c r="G1166" i="2" s="1"/>
  <c r="G1145" i="2"/>
  <c r="G1162" i="2" s="1"/>
  <c r="BU1156" i="2"/>
  <c r="BT1155" i="2"/>
  <c r="BV1153" i="2"/>
  <c r="BT1156" i="2"/>
  <c r="BU1155" i="2"/>
  <c r="BV1154" i="2"/>
  <c r="BU1153" i="2"/>
  <c r="BV1155" i="2"/>
  <c r="BU1154" i="2"/>
  <c r="BT1153" i="2"/>
  <c r="BV1156" i="2"/>
  <c r="BT1154" i="2"/>
  <c r="Z1155" i="2"/>
  <c r="Y1154" i="2"/>
  <c r="X1153" i="2"/>
  <c r="Z1154" i="2"/>
  <c r="Z1156" i="2"/>
  <c r="Y1155" i="2"/>
  <c r="X1154" i="2"/>
  <c r="Y1156" i="2"/>
  <c r="X1155" i="2"/>
  <c r="Z1153" i="2"/>
  <c r="X1156" i="2"/>
  <c r="Y1153" i="2"/>
  <c r="AT1150" i="2"/>
  <c r="AT1151" i="2"/>
  <c r="AS1152" i="2"/>
  <c r="AR1151" i="2"/>
  <c r="AS1150" i="2"/>
  <c r="AR1149" i="2"/>
  <c r="AR1152" i="2"/>
  <c r="AT1149" i="2"/>
  <c r="AT1152" i="2"/>
  <c r="AS1151" i="2"/>
  <c r="AR1150" i="2"/>
  <c r="AS1149" i="2"/>
  <c r="HI1153" i="2"/>
  <c r="HJ1155" i="2"/>
  <c r="HI1154" i="2"/>
  <c r="HH1153" i="2"/>
  <c r="HJ1156" i="2"/>
  <c r="HI1155" i="2"/>
  <c r="HH1154" i="2"/>
  <c r="HI1156" i="2"/>
  <c r="HH1155" i="2"/>
  <c r="HJ1153" i="2"/>
  <c r="HH1156" i="2"/>
  <c r="HJ1154" i="2"/>
  <c r="V1151" i="2"/>
  <c r="T1152" i="2"/>
  <c r="T1149" i="2"/>
  <c r="V1150" i="2"/>
  <c r="U1149" i="2"/>
  <c r="T1151" i="2"/>
  <c r="U1151" i="2"/>
  <c r="V1152" i="2"/>
  <c r="U1150" i="2"/>
  <c r="T1150" i="2"/>
  <c r="U1152" i="2"/>
  <c r="V1149" i="2"/>
  <c r="GK1145" i="2"/>
  <c r="GL1148" i="2"/>
  <c r="GJ1146" i="2"/>
  <c r="GJ1147" i="2"/>
  <c r="GJ1148" i="2"/>
  <c r="GK1146" i="2"/>
  <c r="GJ1145" i="2"/>
  <c r="GL1147" i="2"/>
  <c r="GL1146" i="2"/>
  <c r="GL1145" i="2"/>
  <c r="GK1148" i="2"/>
  <c r="GK1147" i="2"/>
  <c r="IV1146" i="2"/>
  <c r="IV1147" i="2"/>
  <c r="IV1148" i="2"/>
  <c r="IW1145" i="2"/>
  <c r="IW1146" i="2"/>
  <c r="IW1148" i="2"/>
  <c r="IX1148" i="2"/>
  <c r="IX1147" i="2"/>
  <c r="IW1147" i="2"/>
  <c r="IX1145" i="2"/>
  <c r="IX1146" i="2"/>
  <c r="IV1145" i="2"/>
  <c r="AZ1147" i="2"/>
  <c r="BB1145" i="2"/>
  <c r="AZ1146" i="2"/>
  <c r="AZ1148" i="2"/>
  <c r="BB1146" i="2"/>
  <c r="BA1145" i="2"/>
  <c r="BB1147" i="2"/>
  <c r="BA1146" i="2"/>
  <c r="AZ1145" i="2"/>
  <c r="BB1148" i="2"/>
  <c r="BA1147" i="2"/>
  <c r="BA1148" i="2"/>
  <c r="CP1146" i="2"/>
  <c r="CN1148" i="2"/>
  <c r="CN1147" i="2"/>
  <c r="CN1145" i="2"/>
  <c r="CP1148" i="2"/>
  <c r="CP1147" i="2"/>
  <c r="CO1147" i="2"/>
  <c r="CP1145" i="2"/>
  <c r="CO1146" i="2"/>
  <c r="CN1146" i="2"/>
  <c r="CO1148" i="2"/>
  <c r="CO1145" i="2"/>
  <c r="DB1156" i="2"/>
  <c r="DA1154" i="2"/>
  <c r="DA1155" i="2"/>
  <c r="CZ1154" i="2"/>
  <c r="DA1156" i="2"/>
  <c r="CZ1153" i="2"/>
  <c r="CZ1155" i="2"/>
  <c r="DB1153" i="2"/>
  <c r="DB1155" i="2"/>
  <c r="CZ1156" i="2"/>
  <c r="DB1154" i="2"/>
  <c r="DA1153" i="2"/>
  <c r="IT1146" i="2"/>
  <c r="IS1145" i="2"/>
  <c r="IT1147" i="2"/>
  <c r="IS1146" i="2"/>
  <c r="IR1145" i="2"/>
  <c r="IT1145" i="2"/>
  <c r="IT1148" i="2"/>
  <c r="IS1147" i="2"/>
  <c r="IR1146" i="2"/>
  <c r="IS1148" i="2"/>
  <c r="IR1147" i="2"/>
  <c r="IR1148" i="2"/>
  <c r="HX1155" i="2"/>
  <c r="HZ1155" i="2"/>
  <c r="HZ1156" i="2"/>
  <c r="HX1154" i="2"/>
  <c r="HY1153" i="2"/>
  <c r="HY1154" i="2"/>
  <c r="HZ1153" i="2"/>
  <c r="HY1156" i="2"/>
  <c r="HY1155" i="2"/>
  <c r="HX1153" i="2"/>
  <c r="HZ1154" i="2"/>
  <c r="EG1150" i="2"/>
  <c r="EF1152" i="2"/>
  <c r="EG1149" i="2"/>
  <c r="EF1151" i="2"/>
  <c r="EH1152" i="2"/>
  <c r="EF1150" i="2"/>
  <c r="EG1151" i="2"/>
  <c r="EH1149" i="2"/>
  <c r="EG1152" i="2"/>
  <c r="EH1150" i="2"/>
  <c r="EF1149" i="2"/>
  <c r="EP1148" i="2"/>
  <c r="EN1147" i="2"/>
  <c r="EO1146" i="2"/>
  <c r="EO1145" i="2"/>
  <c r="EN1145" i="2"/>
  <c r="EP1147" i="2"/>
  <c r="EP1146" i="2"/>
  <c r="EP1145" i="2"/>
  <c r="EO1148" i="2"/>
  <c r="EN1148" i="2"/>
  <c r="EN1146" i="2"/>
  <c r="EO1147" i="2"/>
  <c r="HX1156" i="2"/>
  <c r="BZ1154" i="2"/>
  <c r="BY1153" i="2"/>
  <c r="BX1156" i="2"/>
  <c r="BX1155" i="2"/>
  <c r="BZ1155" i="2"/>
  <c r="BZ1156" i="2"/>
  <c r="BX1153" i="2"/>
  <c r="BZ1153" i="2"/>
  <c r="BY1154" i="2"/>
  <c r="BY1156" i="2"/>
  <c r="BX1154" i="2"/>
  <c r="BY1155" i="2"/>
  <c r="BN1148" i="2"/>
  <c r="BM1147" i="2"/>
  <c r="BL1146" i="2"/>
  <c r="BM1148" i="2"/>
  <c r="BL1145" i="2"/>
  <c r="BL1147" i="2"/>
  <c r="BN1145" i="2"/>
  <c r="BL1148" i="2"/>
  <c r="BM1146" i="2"/>
  <c r="BN1146" i="2"/>
  <c r="BM1145" i="2"/>
  <c r="BN1147" i="2"/>
  <c r="EG1153" i="2"/>
  <c r="EH1155" i="2"/>
  <c r="EG1154" i="2"/>
  <c r="EF1153" i="2"/>
  <c r="EH1156" i="2"/>
  <c r="EF1154" i="2"/>
  <c r="EG1155" i="2"/>
  <c r="EG1156" i="2"/>
  <c r="EF1156" i="2"/>
  <c r="EF1155" i="2"/>
  <c r="EH1153" i="2"/>
  <c r="EH1154" i="2"/>
  <c r="GT1151" i="2"/>
  <c r="GS1149" i="2"/>
  <c r="GR1152" i="2"/>
  <c r="GS1151" i="2"/>
  <c r="GT1149" i="2"/>
  <c r="GS1152" i="2"/>
  <c r="GT1150" i="2"/>
  <c r="GR1149" i="2"/>
  <c r="GR1151" i="2"/>
  <c r="GT1152" i="2"/>
  <c r="GS1150" i="2"/>
  <c r="FE1153" i="2"/>
  <c r="FD1154" i="2"/>
  <c r="FF1153" i="2"/>
  <c r="FE1154" i="2"/>
  <c r="FD1156" i="2"/>
  <c r="FF1154" i="2"/>
  <c r="FF1155" i="2"/>
  <c r="FE1156" i="2"/>
  <c r="FD1153" i="2"/>
  <c r="FE1155" i="2"/>
  <c r="FD1155" i="2"/>
  <c r="EZ1154" i="2"/>
  <c r="FA1156" i="2"/>
  <c r="EZ1155" i="2"/>
  <c r="FB1153" i="2"/>
  <c r="EZ1156" i="2"/>
  <c r="FB1154" i="2"/>
  <c r="FA1153" i="2"/>
  <c r="FB1155" i="2"/>
  <c r="FA1154" i="2"/>
  <c r="EZ1153" i="2"/>
  <c r="FB1156" i="2"/>
  <c r="FA1155" i="2"/>
  <c r="GZ1150" i="2"/>
  <c r="HB1149" i="2"/>
  <c r="HB1151" i="2"/>
  <c r="HB1150" i="2"/>
  <c r="HB1152" i="2"/>
  <c r="GZ1151" i="2"/>
  <c r="HA1150" i="2"/>
  <c r="GZ1152" i="2"/>
  <c r="GZ1149" i="2"/>
  <c r="HA1151" i="2"/>
  <c r="HA1152" i="2"/>
  <c r="HA1149" i="2"/>
  <c r="GR1150" i="2"/>
  <c r="GP1154" i="2"/>
  <c r="GN1155" i="2"/>
  <c r="GN1154" i="2"/>
  <c r="GP1156" i="2"/>
  <c r="GN1153" i="2"/>
  <c r="GO1154" i="2"/>
  <c r="GO1153" i="2"/>
  <c r="GN1156" i="2"/>
  <c r="GP1155" i="2"/>
  <c r="GO1155" i="2"/>
  <c r="GP1153" i="2"/>
  <c r="FF1156" i="2"/>
  <c r="HI1151" i="2"/>
  <c r="HH1149" i="2"/>
  <c r="HI1152" i="2"/>
  <c r="HI1149" i="2"/>
  <c r="HI1150" i="2"/>
  <c r="HH1152" i="2"/>
  <c r="HJ1150" i="2"/>
  <c r="HH1150" i="2"/>
  <c r="HJ1151" i="2"/>
  <c r="HJ1152" i="2"/>
  <c r="HJ1149" i="2"/>
  <c r="HH1151" i="2"/>
  <c r="BL1153" i="2"/>
  <c r="BN1155" i="2"/>
  <c r="BN1156" i="2"/>
  <c r="BM1155" i="2"/>
  <c r="BL1154" i="2"/>
  <c r="BM1156" i="2"/>
  <c r="BL1155" i="2"/>
  <c r="BN1153" i="2"/>
  <c r="BL1156" i="2"/>
  <c r="BN1154" i="2"/>
  <c r="BM1153" i="2"/>
  <c r="BM1154" i="2"/>
  <c r="BT1149" i="2"/>
  <c r="BT1152" i="2"/>
  <c r="BV1150" i="2"/>
  <c r="BU1149" i="2"/>
  <c r="BU1152" i="2"/>
  <c r="BT1151" i="2"/>
  <c r="BV1149" i="2"/>
  <c r="BV1152" i="2"/>
  <c r="BV1151" i="2"/>
  <c r="BU1151" i="2"/>
  <c r="BT1150" i="2"/>
  <c r="BU1150" i="2"/>
  <c r="EO1151" i="2"/>
  <c r="EN1150" i="2"/>
  <c r="EP1152" i="2"/>
  <c r="EN1151" i="2"/>
  <c r="EO1149" i="2"/>
  <c r="EN1152" i="2"/>
  <c r="EO1150" i="2"/>
  <c r="EP1149" i="2"/>
  <c r="EN1149" i="2"/>
  <c r="EP1150" i="2"/>
  <c r="EP1151" i="2"/>
  <c r="EO1152" i="2"/>
  <c r="GO1156" i="2"/>
  <c r="AT1154" i="2"/>
  <c r="AR1153" i="2"/>
  <c r="AR1155" i="2"/>
  <c r="AT1153" i="2"/>
  <c r="AS1153" i="2"/>
  <c r="AT1155" i="2"/>
  <c r="AT1156" i="2"/>
  <c r="AR1156" i="2"/>
  <c r="AS1155" i="2"/>
  <c r="AR1154" i="2"/>
  <c r="AS1154" i="2"/>
  <c r="AS1156" i="2"/>
  <c r="AW1155" i="2"/>
  <c r="AV1154" i="2"/>
  <c r="AW1156" i="2"/>
  <c r="AV1155" i="2"/>
  <c r="AX1153" i="2"/>
  <c r="AV1156" i="2"/>
  <c r="AX1154" i="2"/>
  <c r="AW1154" i="2"/>
  <c r="AW1153" i="2"/>
  <c r="AX1155" i="2"/>
  <c r="AX1156" i="2"/>
  <c r="AV1153" i="2"/>
  <c r="T1156" i="2"/>
  <c r="U1155" i="2"/>
  <c r="T1155" i="2"/>
  <c r="U1156" i="2"/>
  <c r="V1153" i="2"/>
  <c r="V1154" i="2"/>
  <c r="U1154" i="2"/>
  <c r="V1155" i="2"/>
  <c r="T1153" i="2"/>
  <c r="U1153" i="2"/>
  <c r="V1156" i="2"/>
  <c r="T1154" i="2"/>
  <c r="EC1152" i="2"/>
  <c r="ED1149" i="2"/>
  <c r="EC1151" i="2"/>
  <c r="ED1152" i="2"/>
  <c r="EC1150" i="2"/>
  <c r="EB1152" i="2"/>
  <c r="EC1149" i="2"/>
  <c r="EB1151" i="2"/>
  <c r="EB1150" i="2"/>
  <c r="ED1151" i="2"/>
  <c r="EB1149" i="2"/>
  <c r="ED1150" i="2"/>
  <c r="IW1149" i="2"/>
  <c r="IX1152" i="2"/>
  <c r="IW1151" i="2"/>
  <c r="IV1149" i="2"/>
  <c r="IV1151" i="2"/>
  <c r="IV1152" i="2"/>
  <c r="IW1152" i="2"/>
  <c r="IX1151" i="2"/>
  <c r="IX1149" i="2"/>
  <c r="IX1150" i="2"/>
  <c r="IV1150" i="2"/>
  <c r="IW1150" i="2"/>
  <c r="BA1150" i="2"/>
  <c r="BB1152" i="2"/>
  <c r="BB1151" i="2"/>
  <c r="AZ1149" i="2"/>
  <c r="BB1150" i="2"/>
  <c r="BA1152" i="2"/>
  <c r="BB1149" i="2"/>
  <c r="BA1151" i="2"/>
  <c r="AZ1150" i="2"/>
  <c r="AZ1152" i="2"/>
  <c r="AZ1151" i="2"/>
  <c r="BA1149" i="2"/>
  <c r="BE1146" i="2"/>
  <c r="BD1145" i="2"/>
  <c r="BE1145" i="2"/>
  <c r="BF1148" i="2"/>
  <c r="BE1147" i="2"/>
  <c r="BD1146" i="2"/>
  <c r="BE1148" i="2"/>
  <c r="BD1147" i="2"/>
  <c r="BF1145" i="2"/>
  <c r="BD1148" i="2"/>
  <c r="BF1146" i="2"/>
  <c r="BF1147" i="2"/>
  <c r="GR1148" i="2"/>
  <c r="GS1147" i="2"/>
  <c r="GT1145" i="2"/>
  <c r="GS1146" i="2"/>
  <c r="GR1146" i="2"/>
  <c r="GT1148" i="2"/>
  <c r="GR1147" i="2"/>
  <c r="GS1145" i="2"/>
  <c r="GR1145" i="2"/>
  <c r="GT1147" i="2"/>
  <c r="GT1146" i="2"/>
  <c r="GS1148" i="2"/>
  <c r="HR1153" i="2"/>
  <c r="HQ1156" i="2"/>
  <c r="HQ1153" i="2"/>
  <c r="HR1156" i="2"/>
  <c r="HP1154" i="2"/>
  <c r="HR1154" i="2"/>
  <c r="HP1155" i="2"/>
  <c r="HP1156" i="2"/>
  <c r="HQ1155" i="2"/>
  <c r="HP1153" i="2"/>
  <c r="HR1155" i="2"/>
  <c r="HQ1154" i="2"/>
  <c r="DB1149" i="2"/>
  <c r="DA1151" i="2"/>
  <c r="DA1152" i="2"/>
  <c r="CZ1149" i="2"/>
  <c r="CZ1150" i="2"/>
  <c r="DB1152" i="2"/>
  <c r="CZ1151" i="2"/>
  <c r="DA1149" i="2"/>
  <c r="CZ1152" i="2"/>
  <c r="DA1150" i="2"/>
  <c r="DB1150" i="2"/>
  <c r="HB1147" i="2"/>
  <c r="HB1145" i="2"/>
  <c r="HA1147" i="2"/>
  <c r="GZ1145" i="2"/>
  <c r="HA1148" i="2"/>
  <c r="HA1146" i="2"/>
  <c r="HA1145" i="2"/>
  <c r="GZ1148" i="2"/>
  <c r="GZ1147" i="2"/>
  <c r="GZ1146" i="2"/>
  <c r="HB1146" i="2"/>
  <c r="HB1148" i="2"/>
  <c r="Y1151" i="2"/>
  <c r="X1151" i="2"/>
  <c r="Z1151" i="2"/>
  <c r="Z1149" i="2"/>
  <c r="Y1150" i="2"/>
  <c r="X1149" i="2"/>
  <c r="Y1152" i="2"/>
  <c r="X1150" i="2"/>
  <c r="X1152" i="2"/>
  <c r="Z1150" i="2"/>
  <c r="Y1149" i="2"/>
  <c r="Z1152" i="2"/>
  <c r="HR1151" i="2"/>
  <c r="HP1149" i="2"/>
  <c r="HR1150" i="2"/>
  <c r="HP1152" i="2"/>
  <c r="HQ1151" i="2"/>
  <c r="HP1151" i="2"/>
  <c r="HP1150" i="2"/>
  <c r="HQ1152" i="2"/>
  <c r="HR1149" i="2"/>
  <c r="HQ1149" i="2"/>
  <c r="HQ1150" i="2"/>
  <c r="HR1152" i="2"/>
  <c r="GO1147" i="2"/>
  <c r="GN1146" i="2"/>
  <c r="GO1148" i="2"/>
  <c r="GN1147" i="2"/>
  <c r="GP1145" i="2"/>
  <c r="GN1148" i="2"/>
  <c r="GP1146" i="2"/>
  <c r="GO1145" i="2"/>
  <c r="GP1147" i="2"/>
  <c r="GO1146" i="2"/>
  <c r="GN1145" i="2"/>
  <c r="GP1148" i="2"/>
  <c r="EZ1152" i="2"/>
  <c r="FB1150" i="2"/>
  <c r="FA1150" i="2"/>
  <c r="FA1149" i="2"/>
  <c r="FA1152" i="2"/>
  <c r="EZ1151" i="2"/>
  <c r="FB1149" i="2"/>
  <c r="FB1152" i="2"/>
  <c r="FA1151" i="2"/>
  <c r="EZ1150" i="2"/>
  <c r="FB1151" i="2"/>
  <c r="EZ1149" i="2"/>
  <c r="CN1151" i="2"/>
  <c r="CP1152" i="2"/>
  <c r="CP1150" i="2"/>
  <c r="CO1149" i="2"/>
  <c r="CN1149" i="2"/>
  <c r="CP1151" i="2"/>
  <c r="CN1150" i="2"/>
  <c r="CO1151" i="2"/>
  <c r="CP1149" i="2"/>
  <c r="CN1152" i="2"/>
  <c r="CO1150" i="2"/>
  <c r="DB1151" i="2"/>
  <c r="EN1154" i="2"/>
  <c r="EO1156" i="2"/>
  <c r="EN1155" i="2"/>
  <c r="EN1156" i="2"/>
  <c r="EP1156" i="2"/>
  <c r="EP1153" i="2"/>
  <c r="EO1155" i="2"/>
  <c r="EP1154" i="2"/>
  <c r="EO1153" i="2"/>
  <c r="EP1155" i="2"/>
  <c r="EO1154" i="2"/>
  <c r="EN1153" i="2"/>
  <c r="GW1146" i="2"/>
  <c r="GX1146" i="2"/>
  <c r="GV1148" i="2"/>
  <c r="GX1147" i="2"/>
  <c r="GX1148" i="2"/>
  <c r="GW1147" i="2"/>
  <c r="GV1146" i="2"/>
  <c r="GW1148" i="2"/>
  <c r="GV1147" i="2"/>
  <c r="GX1145" i="2"/>
  <c r="GW1145" i="2"/>
  <c r="GV1145" i="2"/>
  <c r="CO1152" i="2"/>
  <c r="DM1146" i="2"/>
  <c r="DM1145" i="2"/>
  <c r="DL1147" i="2"/>
  <c r="DN1148" i="2"/>
  <c r="DM1148" i="2"/>
  <c r="DM1147" i="2"/>
  <c r="DN1145" i="2"/>
  <c r="DN1146" i="2"/>
  <c r="DN1147" i="2"/>
  <c r="DL1145" i="2"/>
  <c r="DL1146" i="2"/>
  <c r="CX1156" i="2"/>
  <c r="CV1154" i="2"/>
  <c r="CV1156" i="2"/>
  <c r="CW1153" i="2"/>
  <c r="CW1154" i="2"/>
  <c r="CX1153" i="2"/>
  <c r="CX1154" i="2"/>
  <c r="CV1155" i="2"/>
  <c r="CW1155" i="2"/>
  <c r="CW1156" i="2"/>
  <c r="CX1155" i="2"/>
  <c r="CV1153" i="2"/>
  <c r="AG1156" i="2"/>
  <c r="AF1155" i="2"/>
  <c r="AH1155" i="2"/>
  <c r="AF1154" i="2"/>
  <c r="AH1153" i="2"/>
  <c r="AG1154" i="2"/>
  <c r="AF1153" i="2"/>
  <c r="AF1156" i="2"/>
  <c r="AH1154" i="2"/>
  <c r="AH1156" i="2"/>
  <c r="AG1155" i="2"/>
  <c r="AG1153" i="2"/>
  <c r="CW1151" i="2"/>
  <c r="CX1151" i="2"/>
  <c r="CV1149" i="2"/>
  <c r="CX1150" i="2"/>
  <c r="CW1152" i="2"/>
  <c r="CX1152" i="2"/>
  <c r="CW1150" i="2"/>
  <c r="CW1149" i="2"/>
  <c r="CV1152" i="2"/>
  <c r="CV1150" i="2"/>
  <c r="CV1151" i="2"/>
  <c r="CX1149" i="2"/>
  <c r="IV1155" i="2"/>
  <c r="IV1153" i="2"/>
  <c r="IW1156" i="2"/>
  <c r="IV1156" i="2"/>
  <c r="IW1153" i="2"/>
  <c r="IW1154" i="2"/>
  <c r="IX1155" i="2"/>
  <c r="IX1153" i="2"/>
  <c r="IX1156" i="2"/>
  <c r="IV1154" i="2"/>
  <c r="IX1154" i="2"/>
  <c r="IW1155" i="2"/>
  <c r="BA1155" i="2"/>
  <c r="BB1153" i="2"/>
  <c r="BB1155" i="2"/>
  <c r="BA1156" i="2"/>
  <c r="AZ1155" i="2"/>
  <c r="BA1154" i="2"/>
  <c r="AZ1153" i="2"/>
  <c r="BA1153" i="2"/>
  <c r="BB1154" i="2"/>
  <c r="AZ1156" i="2"/>
  <c r="AZ1154" i="2"/>
  <c r="EZ1146" i="2"/>
  <c r="FA1148" i="2"/>
  <c r="FA1147" i="2"/>
  <c r="FB1148" i="2"/>
  <c r="EZ1147" i="2"/>
  <c r="FB1145" i="2"/>
  <c r="EZ1148" i="2"/>
  <c r="FB1146" i="2"/>
  <c r="FA1145" i="2"/>
  <c r="FB1147" i="2"/>
  <c r="FA1146" i="2"/>
  <c r="EZ1145" i="2"/>
  <c r="IT1151" i="2"/>
  <c r="IS1150" i="2"/>
  <c r="IR1149" i="2"/>
  <c r="IS1151" i="2"/>
  <c r="IR1152" i="2"/>
  <c r="IT1150" i="2"/>
  <c r="IS1149" i="2"/>
  <c r="IT1152" i="2"/>
  <c r="IS1152" i="2"/>
  <c r="IR1151" i="2"/>
  <c r="IT1149" i="2"/>
  <c r="IR1150" i="2"/>
  <c r="AP1148" i="2"/>
  <c r="AP1145" i="2"/>
  <c r="AP1146" i="2"/>
  <c r="AN1145" i="2"/>
  <c r="AO1147" i="2"/>
  <c r="AN1146" i="2"/>
  <c r="AO1148" i="2"/>
  <c r="AO1145" i="2"/>
  <c r="AN1147" i="2"/>
  <c r="AN1148" i="2"/>
  <c r="AP1147" i="2"/>
  <c r="AO1146" i="2"/>
  <c r="DL1149" i="2"/>
  <c r="DM1151" i="2"/>
  <c r="DL1150" i="2"/>
  <c r="DN1151" i="2"/>
  <c r="DN1152" i="2"/>
  <c r="DL1151" i="2"/>
  <c r="DM1149" i="2"/>
  <c r="DL1152" i="2"/>
  <c r="DM1150" i="2"/>
  <c r="DN1149" i="2"/>
  <c r="DN1150" i="2"/>
  <c r="DM1152" i="2"/>
  <c r="BB1156" i="2"/>
  <c r="AH1145" i="2"/>
  <c r="AF1148" i="2"/>
  <c r="AH1146" i="2"/>
  <c r="AG1145" i="2"/>
  <c r="AH1147" i="2"/>
  <c r="AG1146" i="2"/>
  <c r="AF1145" i="2"/>
  <c r="AG1148" i="2"/>
  <c r="AH1148" i="2"/>
  <c r="AG1147" i="2"/>
  <c r="AF1146" i="2"/>
  <c r="AF1147" i="2"/>
  <c r="IB1149" i="2"/>
  <c r="IB1152" i="2"/>
  <c r="IC1150" i="2"/>
  <c r="ID1151" i="2"/>
  <c r="ID1150" i="2"/>
  <c r="IC1149" i="2"/>
  <c r="IC1152" i="2"/>
  <c r="IB1151" i="2"/>
  <c r="ID1149" i="2"/>
  <c r="ID1152" i="2"/>
  <c r="IC1151" i="2"/>
  <c r="IB1150" i="2"/>
  <c r="HV1148" i="2"/>
  <c r="HV1146" i="2"/>
  <c r="HU1145" i="2"/>
  <c r="HT1148" i="2"/>
  <c r="HU1146" i="2"/>
  <c r="HV1145" i="2"/>
  <c r="HV1147" i="2"/>
  <c r="HT1145" i="2"/>
  <c r="HU1147" i="2"/>
  <c r="HT1146" i="2"/>
  <c r="HU1148" i="2"/>
  <c r="HT1147" i="2"/>
  <c r="DM1155" i="2"/>
  <c r="DL1154" i="2"/>
  <c r="DM1156" i="2"/>
  <c r="DL1153" i="2"/>
  <c r="DL1155" i="2"/>
  <c r="DN1153" i="2"/>
  <c r="DL1156" i="2"/>
  <c r="DN1154" i="2"/>
  <c r="DM1153" i="2"/>
  <c r="DN1155" i="2"/>
  <c r="DM1154" i="2"/>
  <c r="DN1156" i="2"/>
  <c r="HQ1146" i="2"/>
  <c r="HP1146" i="2"/>
  <c r="HP1147" i="2"/>
  <c r="HQ1147" i="2"/>
  <c r="HR1147" i="2"/>
  <c r="HQ1145" i="2"/>
  <c r="HR1145" i="2"/>
  <c r="HP1148" i="2"/>
  <c r="HR1146" i="2"/>
  <c r="HQ1148" i="2"/>
  <c r="HP1145" i="2"/>
  <c r="HR1148" i="2"/>
  <c r="AV1151" i="2"/>
  <c r="AW1152" i="2"/>
  <c r="AW1149" i="2"/>
  <c r="AX1149" i="2"/>
  <c r="AX1152" i="2"/>
  <c r="AW1151" i="2"/>
  <c r="AV1150" i="2"/>
  <c r="AX1151" i="2"/>
  <c r="AW1150" i="2"/>
  <c r="AV1149" i="2"/>
  <c r="AV1152" i="2"/>
  <c r="AX1150" i="2"/>
  <c r="GW1152" i="2"/>
  <c r="GX1150" i="2"/>
  <c r="GV1151" i="2"/>
  <c r="GX1149" i="2"/>
  <c r="GX1152" i="2"/>
  <c r="GW1151" i="2"/>
  <c r="GV1150" i="2"/>
  <c r="GX1151" i="2"/>
  <c r="GW1150" i="2"/>
  <c r="GV1149" i="2"/>
  <c r="GV1152" i="2"/>
  <c r="GW1149" i="2"/>
  <c r="ID1155" i="2"/>
  <c r="IC1154" i="2"/>
  <c r="IB1153" i="2"/>
  <c r="ID1154" i="2"/>
  <c r="ID1156" i="2"/>
  <c r="IC1155" i="2"/>
  <c r="IB1154" i="2"/>
  <c r="IC1156" i="2"/>
  <c r="IB1155" i="2"/>
  <c r="ID1153" i="2"/>
  <c r="IB1156" i="2"/>
  <c r="IC1153" i="2"/>
  <c r="CF1145" i="2"/>
  <c r="CG1147" i="2"/>
  <c r="CF1147" i="2"/>
  <c r="CF1146" i="2"/>
  <c r="CH1147" i="2"/>
  <c r="CH1145" i="2"/>
  <c r="CF1148" i="2"/>
  <c r="CH1148" i="2"/>
  <c r="CH1146" i="2"/>
  <c r="CG1146" i="2"/>
  <c r="CG1145" i="2"/>
  <c r="IR1155" i="2"/>
  <c r="IT1156" i="2"/>
  <c r="IS1155" i="2"/>
  <c r="IT1153" i="2"/>
  <c r="IR1154" i="2"/>
  <c r="IS1156" i="2"/>
  <c r="IR1156" i="2"/>
  <c r="IT1154" i="2"/>
  <c r="IS1153" i="2"/>
  <c r="IT1155" i="2"/>
  <c r="IS1154" i="2"/>
  <c r="IR1153" i="2"/>
  <c r="EF1145" i="2"/>
  <c r="EH1146" i="2"/>
  <c r="EG1145" i="2"/>
  <c r="EH1148" i="2"/>
  <c r="EH1147" i="2"/>
  <c r="EF1146" i="2"/>
  <c r="EH1145" i="2"/>
  <c r="EF1147" i="2"/>
  <c r="EG1147" i="2"/>
  <c r="EF1148" i="2"/>
  <c r="EG1146" i="2"/>
  <c r="HI1147" i="2"/>
  <c r="HJ1145" i="2"/>
  <c r="HJ1147" i="2"/>
  <c r="HI1148" i="2"/>
  <c r="HH1145" i="2"/>
  <c r="HJ1146" i="2"/>
  <c r="HH1147" i="2"/>
  <c r="HH1146" i="2"/>
  <c r="HJ1148" i="2"/>
  <c r="HI1146" i="2"/>
  <c r="HI1145" i="2"/>
  <c r="HH1148" i="2"/>
  <c r="AP1154" i="2"/>
  <c r="AP1153" i="2"/>
  <c r="AO1153" i="2"/>
  <c r="AP1155" i="2"/>
  <c r="AO1154" i="2"/>
  <c r="AP1156" i="2"/>
  <c r="AN1153" i="2"/>
  <c r="AO1155" i="2"/>
  <c r="AN1154" i="2"/>
  <c r="AO1156" i="2"/>
  <c r="AN1155" i="2"/>
  <c r="AN1156" i="2"/>
  <c r="CG1152" i="2"/>
  <c r="CF1149" i="2"/>
  <c r="CF1150" i="2"/>
  <c r="CF1152" i="2"/>
  <c r="CH1152" i="2"/>
  <c r="CG1151" i="2"/>
  <c r="CF1151" i="2"/>
  <c r="CH1151" i="2"/>
  <c r="CH1150" i="2"/>
  <c r="CH1149" i="2"/>
  <c r="CG1149" i="2"/>
  <c r="GJ1155" i="2"/>
  <c r="GL1153" i="2"/>
  <c r="GJ1156" i="2"/>
  <c r="GL1154" i="2"/>
  <c r="GK1153" i="2"/>
  <c r="GL1155" i="2"/>
  <c r="GK1154" i="2"/>
  <c r="GJ1153" i="2"/>
  <c r="GJ1154" i="2"/>
  <c r="GL1156" i="2"/>
  <c r="GK1155" i="2"/>
  <c r="GK1156" i="2"/>
  <c r="BF1155" i="2"/>
  <c r="BF1154" i="2"/>
  <c r="BF1156" i="2"/>
  <c r="BE1155" i="2"/>
  <c r="BD1154" i="2"/>
  <c r="BE1153" i="2"/>
  <c r="BE1156" i="2"/>
  <c r="BD1155" i="2"/>
  <c r="BD1153" i="2"/>
  <c r="BF1153" i="2"/>
  <c r="BD1156" i="2"/>
  <c r="BE1154" i="2"/>
  <c r="GJ1149" i="2"/>
  <c r="GL1150" i="2"/>
  <c r="GL1151" i="2"/>
  <c r="GK1150" i="2"/>
  <c r="GJ1152" i="2"/>
  <c r="GK1151" i="2"/>
  <c r="GK1149" i="2"/>
  <c r="GJ1151" i="2"/>
  <c r="GL1152" i="2"/>
  <c r="GJ1150" i="2"/>
  <c r="GL1149" i="2"/>
  <c r="AH1150" i="2"/>
  <c r="AG1149" i="2"/>
  <c r="AG1152" i="2"/>
  <c r="AF1151" i="2"/>
  <c r="AH1149" i="2"/>
  <c r="AH1152" i="2"/>
  <c r="AG1151" i="2"/>
  <c r="AF1150" i="2"/>
  <c r="AF1149" i="2"/>
  <c r="AH1151" i="2"/>
  <c r="AG1150" i="2"/>
  <c r="AF1152" i="2"/>
  <c r="Y1145" i="2"/>
  <c r="Z1147" i="2"/>
  <c r="Y1146" i="2"/>
  <c r="X1146" i="2"/>
  <c r="X1145" i="2"/>
  <c r="Y1147" i="2"/>
  <c r="Z1148" i="2"/>
  <c r="X1147" i="2"/>
  <c r="Z1145" i="2"/>
  <c r="X1148" i="2"/>
  <c r="Y1148" i="2"/>
  <c r="Z1146" i="2"/>
  <c r="BM1150" i="2"/>
  <c r="BL1152" i="2"/>
  <c r="BM1152" i="2"/>
  <c r="BM1151" i="2"/>
  <c r="BL1149" i="2"/>
  <c r="BN1149" i="2"/>
  <c r="BL1151" i="2"/>
  <c r="BN1152" i="2"/>
  <c r="BL1150" i="2"/>
  <c r="BN1151" i="2"/>
  <c r="BN1150" i="2"/>
  <c r="BM1149" i="2"/>
  <c r="DZ1156" i="2"/>
  <c r="DZ1155" i="2"/>
  <c r="DY1155" i="2"/>
  <c r="DY1154" i="2"/>
  <c r="DX1154" i="2"/>
  <c r="DY1156" i="2"/>
  <c r="DX1155" i="2"/>
  <c r="DZ1153" i="2"/>
  <c r="DX1156" i="2"/>
  <c r="DZ1154" i="2"/>
  <c r="DY1153" i="2"/>
  <c r="DX1153" i="2"/>
  <c r="DY1146" i="2"/>
  <c r="DX1148" i="2"/>
  <c r="DX1146" i="2"/>
  <c r="DZ1147" i="2"/>
  <c r="DZ1146" i="2"/>
  <c r="DZ1145" i="2"/>
  <c r="DY1148" i="2"/>
  <c r="DY1147" i="2"/>
  <c r="DY1145" i="2"/>
  <c r="DX1147" i="2"/>
  <c r="DZ1148" i="2"/>
  <c r="DX1145" i="2"/>
  <c r="CG1150" i="2"/>
  <c r="BY1150" i="2"/>
  <c r="BX1150" i="2"/>
  <c r="BZ1152" i="2"/>
  <c r="BZ1151" i="2"/>
  <c r="BX1151" i="2"/>
  <c r="BX1152" i="2"/>
  <c r="BZ1149" i="2"/>
  <c r="BY1149" i="2"/>
  <c r="BZ1150" i="2"/>
  <c r="BX1149" i="2"/>
  <c r="BY1151" i="2"/>
  <c r="BY1152" i="2"/>
  <c r="GT1156" i="2"/>
  <c r="GS1155" i="2"/>
  <c r="GR1154" i="2"/>
  <c r="GS1156" i="2"/>
  <c r="GR1155" i="2"/>
  <c r="GT1155" i="2"/>
  <c r="GT1153" i="2"/>
  <c r="GR1156" i="2"/>
  <c r="GT1154" i="2"/>
  <c r="GS1153" i="2"/>
  <c r="GS1154" i="2"/>
  <c r="GR1153" i="2"/>
  <c r="GK1152" i="2"/>
  <c r="HV1156" i="2"/>
  <c r="HU1155" i="2"/>
  <c r="HU1154" i="2"/>
  <c r="HT1154" i="2"/>
  <c r="HU1156" i="2"/>
  <c r="HT1155" i="2"/>
  <c r="HV1153" i="2"/>
  <c r="HV1155" i="2"/>
  <c r="HT1156" i="2"/>
  <c r="HV1154" i="2"/>
  <c r="HT1153" i="2"/>
  <c r="HU1153" i="2"/>
  <c r="CW1147" i="2"/>
  <c r="CW1148" i="2"/>
  <c r="CX1145" i="2"/>
  <c r="CV1147" i="2"/>
  <c r="CX1146" i="2"/>
  <c r="CX1147" i="2"/>
  <c r="CV1145" i="2"/>
  <c r="CX1148" i="2"/>
  <c r="CV1146" i="2"/>
  <c r="CW1145" i="2"/>
  <c r="CW1146" i="2"/>
  <c r="CV1148" i="2"/>
  <c r="T1147" i="2"/>
  <c r="T1145" i="2"/>
  <c r="V1147" i="2"/>
  <c r="U1145" i="2"/>
  <c r="V1146" i="2"/>
  <c r="U1148" i="2"/>
  <c r="V1145" i="2"/>
  <c r="U1147" i="2"/>
  <c r="T1148" i="2"/>
  <c r="V1148" i="2"/>
  <c r="T1146" i="2"/>
  <c r="U1146" i="2"/>
  <c r="AR1148" i="2"/>
  <c r="AT1146" i="2"/>
  <c r="AS1147" i="2"/>
  <c r="AS1145" i="2"/>
  <c r="AT1148" i="2"/>
  <c r="AT1147" i="2"/>
  <c r="AS1146" i="2"/>
  <c r="AR1145" i="2"/>
  <c r="AS1148" i="2"/>
  <c r="AR1147" i="2"/>
  <c r="AT1145" i="2"/>
  <c r="AR1146" i="2"/>
  <c r="ER1155" i="2"/>
  <c r="ET1153" i="2"/>
  <c r="ER1156" i="2"/>
  <c r="ET1154" i="2"/>
  <c r="ES1153" i="2"/>
  <c r="ET1155" i="2"/>
  <c r="ES1154" i="2"/>
  <c r="ER1153" i="2"/>
  <c r="ER1154" i="2"/>
  <c r="ET1156" i="2"/>
  <c r="ES1155" i="2"/>
  <c r="ES1156" i="2"/>
  <c r="HX1149" i="2"/>
  <c r="HX1152" i="2"/>
  <c r="HX1151" i="2"/>
  <c r="HY1152" i="2"/>
  <c r="HZ1151" i="2"/>
  <c r="HZ1149" i="2"/>
  <c r="HZ1152" i="2"/>
  <c r="HY1149" i="2"/>
  <c r="HX1150" i="2"/>
  <c r="HZ1150" i="2"/>
  <c r="HY1151" i="2"/>
  <c r="HZ1147" i="2"/>
  <c r="HZ1146" i="2"/>
  <c r="HY1145" i="2"/>
  <c r="HZ1145" i="2"/>
  <c r="HY1147" i="2"/>
  <c r="HX1146" i="2"/>
  <c r="HZ1148" i="2"/>
  <c r="HY1148" i="2"/>
  <c r="HX1145" i="2"/>
  <c r="HY1146" i="2"/>
  <c r="HX1148" i="2"/>
  <c r="ES1145" i="2"/>
  <c r="ET1145" i="2"/>
  <c r="ET1146" i="2"/>
  <c r="ER1148" i="2"/>
  <c r="ET1148" i="2"/>
  <c r="ER1146" i="2"/>
  <c r="ES1148" i="2"/>
  <c r="ES1147" i="2"/>
  <c r="ER1147" i="2"/>
  <c r="ET1147" i="2"/>
  <c r="ES1146" i="2"/>
  <c r="ER1145" i="2"/>
  <c r="HY1150" i="2"/>
  <c r="HX1147" i="2"/>
  <c r="FE1145" i="2"/>
  <c r="FF1147" i="2"/>
  <c r="FE1146" i="2"/>
  <c r="FD1145" i="2"/>
  <c r="FF1148" i="2"/>
  <c r="FE1147" i="2"/>
  <c r="FD1146" i="2"/>
  <c r="FE1148" i="2"/>
  <c r="FD1147" i="2"/>
  <c r="FD1148" i="2"/>
  <c r="FF1145" i="2"/>
  <c r="FF1146" i="2"/>
  <c r="AO1149" i="2"/>
  <c r="AN1151" i="2"/>
  <c r="AP1151" i="2"/>
  <c r="AO1150" i="2"/>
  <c r="AN1149" i="2"/>
  <c r="AO1152" i="2"/>
  <c r="AN1152" i="2"/>
  <c r="AP1150" i="2"/>
  <c r="AP1149" i="2"/>
  <c r="AP1152" i="2"/>
  <c r="AO1151" i="2"/>
  <c r="AN1150" i="2"/>
  <c r="HT1152" i="2"/>
  <c r="HU1152" i="2"/>
  <c r="HT1151" i="2"/>
  <c r="HV1149" i="2"/>
  <c r="HV1150" i="2"/>
  <c r="HV1152" i="2"/>
  <c r="HU1151" i="2"/>
  <c r="HU1149" i="2"/>
  <c r="HT1150" i="2"/>
  <c r="HV1151" i="2"/>
  <c r="HU1150" i="2"/>
  <c r="HT1149" i="2"/>
  <c r="BV1147" i="2"/>
  <c r="BT1148" i="2"/>
  <c r="BU1145" i="2"/>
  <c r="BV1146" i="2"/>
  <c r="BU1146" i="2"/>
  <c r="BT1145" i="2"/>
  <c r="BV1148" i="2"/>
  <c r="BU1147" i="2"/>
  <c r="BT1146" i="2"/>
  <c r="BU1148" i="2"/>
  <c r="BT1147" i="2"/>
  <c r="BV1145" i="2"/>
  <c r="DZ1151" i="2"/>
  <c r="DY1150" i="2"/>
  <c r="DX1149" i="2"/>
  <c r="DX1152" i="2"/>
  <c r="DZ1150" i="2"/>
  <c r="DY1149" i="2"/>
  <c r="DY1152" i="2"/>
  <c r="DX1151" i="2"/>
  <c r="DY1151" i="2"/>
  <c r="DZ1149" i="2"/>
  <c r="DX1150" i="2"/>
  <c r="DZ1152" i="2"/>
  <c r="BY1145" i="2"/>
  <c r="BZ1146" i="2"/>
  <c r="BX1145" i="2"/>
  <c r="BZ1148" i="2"/>
  <c r="BX1147" i="2"/>
  <c r="BZ1147" i="2"/>
  <c r="BX1148" i="2"/>
  <c r="BY1148" i="2"/>
  <c r="BZ1145" i="2"/>
  <c r="BY1146" i="2"/>
  <c r="BY1147" i="2"/>
  <c r="HB1156" i="2"/>
  <c r="HA1154" i="2"/>
  <c r="HA1153" i="2"/>
  <c r="GZ1154" i="2"/>
  <c r="GZ1156" i="2"/>
  <c r="GZ1155" i="2"/>
  <c r="HA1155" i="2"/>
  <c r="HB1153" i="2"/>
  <c r="HA1156" i="2"/>
  <c r="GZ1153" i="2"/>
  <c r="HB1155" i="2"/>
  <c r="HB1154" i="2"/>
  <c r="CG1156" i="2"/>
  <c r="CF1156" i="2"/>
  <c r="CH1154" i="2"/>
  <c r="CF1155" i="2"/>
  <c r="CF1154" i="2"/>
  <c r="CH1153" i="2"/>
  <c r="CF1153" i="2"/>
  <c r="CG1154" i="2"/>
  <c r="CH1155" i="2"/>
  <c r="CG1155" i="2"/>
  <c r="CG1153" i="2"/>
  <c r="EB1147" i="2"/>
  <c r="ED1145" i="2"/>
  <c r="EB1148" i="2"/>
  <c r="EC1148" i="2"/>
  <c r="ED1148" i="2"/>
  <c r="ED1146" i="2"/>
  <c r="EC1147" i="2"/>
  <c r="EC1146" i="2"/>
  <c r="EB1145" i="2"/>
  <c r="ED1147" i="2"/>
  <c r="EB1146" i="2"/>
  <c r="EC1154" i="2"/>
  <c r="ED1153" i="2"/>
  <c r="ED1156" i="2"/>
  <c r="EC1156" i="2"/>
  <c r="EB1153" i="2"/>
  <c r="EC1153" i="2"/>
  <c r="ED1154" i="2"/>
  <c r="ED1155" i="2"/>
  <c r="EC1155" i="2"/>
  <c r="EB1154" i="2"/>
  <c r="EB1155" i="2"/>
  <c r="EB1156" i="2"/>
  <c r="GO1152" i="2"/>
  <c r="GP1151" i="2"/>
  <c r="GP1150" i="2"/>
  <c r="GP1149" i="2"/>
  <c r="GN1149" i="2"/>
  <c r="GO1149" i="2"/>
  <c r="GN1152" i="2"/>
  <c r="GO1150" i="2"/>
  <c r="GN1150" i="2"/>
  <c r="GP1152" i="2"/>
  <c r="GN1151" i="2"/>
  <c r="BD1150" i="2"/>
  <c r="BF1151" i="2"/>
  <c r="BE1150" i="2"/>
  <c r="BD1149" i="2"/>
  <c r="BD1152" i="2"/>
  <c r="BF1150" i="2"/>
  <c r="BE1149" i="2"/>
  <c r="BF1152" i="2"/>
  <c r="BE1152" i="2"/>
  <c r="BD1151" i="2"/>
  <c r="BF1149" i="2"/>
  <c r="BE1151" i="2"/>
  <c r="CN1156" i="2"/>
  <c r="CN1155" i="2"/>
  <c r="CN1153" i="2"/>
  <c r="CO1153" i="2"/>
  <c r="CP1155" i="2"/>
  <c r="CP1154" i="2"/>
  <c r="CP1153" i="2"/>
  <c r="CO1156" i="2"/>
  <c r="CO1155" i="2"/>
  <c r="CO1154" i="2"/>
  <c r="CN1154" i="2"/>
  <c r="CP1156" i="2"/>
  <c r="ID1148" i="2"/>
  <c r="IC1147" i="2"/>
  <c r="IB1146" i="2"/>
  <c r="IC1148" i="2"/>
  <c r="IB1147" i="2"/>
  <c r="ID1145" i="2"/>
  <c r="IB1148" i="2"/>
  <c r="ID1147" i="2"/>
  <c r="ID1146" i="2"/>
  <c r="IC1145" i="2"/>
  <c r="IC1146" i="2"/>
  <c r="IB1145" i="2"/>
  <c r="GV1154" i="2"/>
  <c r="GW1156" i="2"/>
  <c r="GV1155" i="2"/>
  <c r="GX1153" i="2"/>
  <c r="GV1156" i="2"/>
  <c r="GX1154" i="2"/>
  <c r="GW1153" i="2"/>
  <c r="GX1155" i="2"/>
  <c r="GW1154" i="2"/>
  <c r="GV1153" i="2"/>
  <c r="GX1156" i="2"/>
  <c r="GW1155" i="2"/>
  <c r="ER1151" i="2"/>
  <c r="ET1149" i="2"/>
  <c r="ET1152" i="2"/>
  <c r="ES1151" i="2"/>
  <c r="ER1150" i="2"/>
  <c r="ET1151" i="2"/>
  <c r="ES1150" i="2"/>
  <c r="ER1149" i="2"/>
  <c r="ER1152" i="2"/>
  <c r="ET1150" i="2"/>
  <c r="ES1149" i="2"/>
  <c r="ES1152" i="2"/>
  <c r="CH1156" i="2"/>
  <c r="EC1145" i="2"/>
  <c r="DB1145" i="2"/>
  <c r="CZ1146" i="2"/>
  <c r="DB1147" i="2"/>
  <c r="DA1147" i="2"/>
  <c r="CZ1145" i="2"/>
  <c r="DB1146" i="2"/>
  <c r="DA1148" i="2"/>
  <c r="CZ1148" i="2"/>
  <c r="DA1146" i="2"/>
  <c r="DA1145" i="2"/>
  <c r="CZ1147" i="2"/>
  <c r="GO1151" i="2"/>
  <c r="FF1149" i="2"/>
  <c r="FF1150" i="2"/>
  <c r="FE1152" i="2"/>
  <c r="FD1152" i="2"/>
  <c r="FE1151" i="2"/>
  <c r="FE1149" i="2"/>
  <c r="FD1149" i="2"/>
  <c r="FE1150" i="2"/>
  <c r="FD1150" i="2"/>
  <c r="FF1152" i="2"/>
  <c r="FD1151" i="2"/>
  <c r="AX1146" i="2"/>
  <c r="AX1148" i="2"/>
  <c r="AW1148" i="2"/>
  <c r="AX1147" i="2"/>
  <c r="AV1146" i="2"/>
  <c r="AV1148" i="2"/>
  <c r="AV1145" i="2"/>
  <c r="AW1147" i="2"/>
  <c r="AX1145" i="2"/>
  <c r="AW1146" i="2"/>
  <c r="AV1147" i="2"/>
  <c r="AW1145" i="2"/>
  <c r="F1152" i="2" l="1"/>
  <c r="F1169" i="2" s="1"/>
  <c r="D1152" i="2"/>
  <c r="D1169" i="2" s="1"/>
  <c r="D1147" i="2"/>
  <c r="D1164" i="2" s="1"/>
  <c r="E1146" i="2"/>
  <c r="E1163" i="2" s="1"/>
  <c r="F1154" i="2"/>
  <c r="F1171" i="2" s="1"/>
  <c r="F1153" i="2"/>
  <c r="F1170" i="2" s="1"/>
  <c r="D1145" i="2"/>
  <c r="D1162" i="2" s="1"/>
  <c r="D1156" i="2"/>
  <c r="D1173" i="2" s="1"/>
  <c r="E1150" i="2"/>
  <c r="E1167" i="2" s="1"/>
  <c r="D1150" i="2"/>
  <c r="D1167" i="2" s="1"/>
  <c r="E1156" i="2"/>
  <c r="E1173" i="2" s="1"/>
  <c r="D1151" i="2"/>
  <c r="D1168" i="2" s="1"/>
  <c r="D1154" i="2"/>
  <c r="D1171" i="2" s="1"/>
  <c r="E1149" i="2"/>
  <c r="E1166" i="2" s="1"/>
  <c r="F1156" i="2"/>
  <c r="F1173" i="2" s="1"/>
  <c r="F1149" i="2"/>
  <c r="F1166" i="2" s="1"/>
  <c r="E1155" i="2"/>
  <c r="E1172" i="2" s="1"/>
  <c r="D1146" i="2"/>
  <c r="D1163" i="2" s="1"/>
  <c r="D1153" i="2"/>
  <c r="D1170" i="2" s="1"/>
  <c r="F1151" i="2"/>
  <c r="F1168" i="2" s="1"/>
  <c r="D1148" i="2"/>
  <c r="D1165" i="2" s="1"/>
  <c r="E1147" i="2"/>
  <c r="E1164" i="2" s="1"/>
  <c r="F1145" i="2"/>
  <c r="F1162" i="2" s="1"/>
  <c r="E1151" i="2"/>
  <c r="E1168" i="2" s="1"/>
  <c r="F1150" i="2"/>
  <c r="F1167" i="2" s="1"/>
  <c r="E1148" i="2"/>
  <c r="E1165" i="2" s="1"/>
  <c r="F1148" i="2"/>
  <c r="F1165" i="2" s="1"/>
  <c r="F1146" i="2"/>
  <c r="F1163" i="2" s="1"/>
  <c r="E1154" i="2"/>
  <c r="E1171" i="2" s="1"/>
  <c r="D1155" i="2"/>
  <c r="D1172" i="2" s="1"/>
  <c r="E1145" i="2"/>
  <c r="E1162" i="2" s="1"/>
  <c r="EN1163" i="2" s="1"/>
  <c r="EN1164" i="2" s="1"/>
  <c r="F1155" i="2"/>
  <c r="F1172" i="2" s="1"/>
  <c r="D1149" i="2"/>
  <c r="D1166" i="2" s="1"/>
  <c r="F1147" i="2"/>
  <c r="F1164" i="2" s="1"/>
  <c r="E1153" i="2"/>
  <c r="E1170" i="2" s="1"/>
  <c r="E1152" i="2"/>
  <c r="E1169" i="2" s="1"/>
  <c r="AR1163" i="2" l="1"/>
  <c r="AR1164" i="2" s="1"/>
  <c r="HF1163" i="2"/>
  <c r="HF1164" i="2" s="1"/>
  <c r="HF1165" i="2" s="1"/>
  <c r="IW1163" i="2"/>
  <c r="IW1164" i="2" s="1"/>
  <c r="IW1165" i="2" s="1"/>
  <c r="EO1163" i="2"/>
  <c r="EO1164" i="2" s="1"/>
  <c r="EO1165" i="2" s="1"/>
  <c r="DN1163" i="2"/>
  <c r="DN1164" i="2" s="1"/>
  <c r="DN1165" i="2" s="1"/>
  <c r="JE1163" i="2"/>
  <c r="JE1164" i="2" s="1"/>
  <c r="JE1165" i="2" s="1"/>
  <c r="AV1163" i="2"/>
  <c r="AV1164" i="2" s="1"/>
  <c r="AB1163" i="2"/>
  <c r="AB1164" i="2" s="1"/>
  <c r="CO1163" i="2"/>
  <c r="CO1164" i="2" s="1"/>
  <c r="CO1165" i="2" s="1"/>
  <c r="CH1163" i="2"/>
  <c r="CH1164" i="2" s="1"/>
  <c r="CH1165" i="2" s="1"/>
  <c r="IN1163" i="2"/>
  <c r="IN1164" i="2" s="1"/>
  <c r="HP1163" i="2"/>
  <c r="HP1164" i="2" s="1"/>
  <c r="BV1163" i="2"/>
  <c r="BV1164" i="2" s="1"/>
  <c r="BV1165" i="2" s="1"/>
  <c r="FN1163" i="2"/>
  <c r="FN1164" i="2" s="1"/>
  <c r="FN1165" i="2" s="1"/>
  <c r="CG1163" i="2"/>
  <c r="CG1164" i="2" s="1"/>
  <c r="CG1165" i="2" s="1"/>
  <c r="HR1163" i="2"/>
  <c r="HR1164" i="2" s="1"/>
  <c r="HR1165" i="2" s="1"/>
  <c r="CB1163" i="2"/>
  <c r="CB1164" i="2" s="1"/>
  <c r="DU1163" i="2"/>
  <c r="DU1164" i="2" s="1"/>
  <c r="DU1165" i="2" s="1"/>
  <c r="FB1163" i="2"/>
  <c r="FB1164" i="2" s="1"/>
  <c r="FB1165" i="2" s="1"/>
  <c r="BP1163" i="2"/>
  <c r="BP1164" i="2" s="1"/>
  <c r="CK1163" i="2"/>
  <c r="CK1164" i="2" s="1"/>
  <c r="CK1165" i="2" s="1"/>
  <c r="HN1163" i="2"/>
  <c r="HN1164" i="2" s="1"/>
  <c r="HN1165" i="2" s="1"/>
  <c r="HB1163" i="2"/>
  <c r="HB1164" i="2" s="1"/>
  <c r="HB1165" i="2" s="1"/>
  <c r="IS1163" i="2"/>
  <c r="IS1164" i="2" s="1"/>
  <c r="IS1165" i="2" s="1"/>
  <c r="DZ1163" i="2"/>
  <c r="DZ1164" i="2" s="1"/>
  <c r="DZ1165" i="2" s="1"/>
  <c r="BD1163" i="2"/>
  <c r="BD1164" i="2" s="1"/>
  <c r="BE1163" i="2"/>
  <c r="BE1164" i="2" s="1"/>
  <c r="BE1165" i="2" s="1"/>
  <c r="EX1163" i="2"/>
  <c r="EX1164" i="2" s="1"/>
  <c r="EX1165" i="2" s="1"/>
  <c r="JD1163" i="2"/>
  <c r="JD1164" i="2" s="1"/>
  <c r="EG1163" i="2"/>
  <c r="EG1164" i="2" s="1"/>
  <c r="EG1165" i="2" s="1"/>
  <c r="EW1163" i="2"/>
  <c r="EW1164" i="2" s="1"/>
  <c r="EW1165" i="2" s="1"/>
  <c r="FE1163" i="2"/>
  <c r="FE1164" i="2" s="1"/>
  <c r="FE1165" i="2" s="1"/>
  <c r="FR1163" i="2"/>
  <c r="FR1164" i="2" s="1"/>
  <c r="FR1165" i="2" s="1"/>
  <c r="EB1163" i="2"/>
  <c r="EB1164" i="2" s="1"/>
  <c r="BQ1163" i="2"/>
  <c r="BQ1164" i="2" s="1"/>
  <c r="BQ1165" i="2" s="1"/>
  <c r="M1163" i="2"/>
  <c r="M1164" i="2" s="1"/>
  <c r="M1165" i="2" s="1"/>
  <c r="IT1163" i="2"/>
  <c r="IT1164" i="2" s="1"/>
  <c r="IT1165" i="2" s="1"/>
  <c r="GS1163" i="2"/>
  <c r="GS1164" i="2" s="1"/>
  <c r="GS1165" i="2" s="1"/>
  <c r="AX1163" i="2"/>
  <c r="AX1164" i="2" s="1"/>
  <c r="AX1165" i="2" s="1"/>
  <c r="GN1163" i="2"/>
  <c r="GN1164" i="2" s="1"/>
  <c r="GN1165" i="2" s="1"/>
  <c r="ED1163" i="2"/>
  <c r="ED1164" i="2" s="1"/>
  <c r="ED1165" i="2" s="1"/>
  <c r="GK1163" i="2"/>
  <c r="GK1164" i="2" s="1"/>
  <c r="GK1165" i="2" s="1"/>
  <c r="HI1163" i="2"/>
  <c r="HI1164" i="2" s="1"/>
  <c r="HI1165" i="2" s="1"/>
  <c r="AH1163" i="2"/>
  <c r="AH1164" i="2" s="1"/>
  <c r="AH1165" i="2" s="1"/>
  <c r="DR1163" i="2"/>
  <c r="DR1164" i="2" s="1"/>
  <c r="DR1165" i="2" s="1"/>
  <c r="BU1163" i="2"/>
  <c r="BU1164" i="2" s="1"/>
  <c r="BU1165" i="2" s="1"/>
  <c r="ET1163" i="2"/>
  <c r="ET1164" i="2" s="1"/>
  <c r="ET1165" i="2" s="1"/>
  <c r="IC1163" i="2"/>
  <c r="IC1164" i="2" s="1"/>
  <c r="IC1165" i="2" s="1"/>
  <c r="FF1163" i="2"/>
  <c r="FF1164" i="2" s="1"/>
  <c r="FF1165" i="2" s="1"/>
  <c r="AG1163" i="2"/>
  <c r="AG1164" i="2" s="1"/>
  <c r="AG1165" i="2" s="1"/>
  <c r="V1163" i="2"/>
  <c r="V1164" i="2" s="1"/>
  <c r="V1165" i="2" s="1"/>
  <c r="IL1163" i="2"/>
  <c r="IL1164" i="2" s="1"/>
  <c r="IL1165" i="2" s="1"/>
  <c r="IX1163" i="2"/>
  <c r="IX1164" i="2" s="1"/>
  <c r="IX1165" i="2" s="1"/>
  <c r="BZ1163" i="2"/>
  <c r="BZ1164" i="2" s="1"/>
  <c r="BZ1165" i="2" s="1"/>
  <c r="CL1163" i="2"/>
  <c r="CL1164" i="2" s="1"/>
  <c r="CL1165" i="2" s="1"/>
  <c r="FH1163" i="2"/>
  <c r="FH1164" i="2" s="1"/>
  <c r="BB1163" i="2"/>
  <c r="BB1164" i="2" s="1"/>
  <c r="BB1165" i="2" s="1"/>
  <c r="CJ1163" i="2"/>
  <c r="CJ1164" i="2" s="1"/>
  <c r="FJ1163" i="2"/>
  <c r="FJ1164" i="2" s="1"/>
  <c r="FJ1165" i="2" s="1"/>
  <c r="BI1163" i="2"/>
  <c r="BI1164" i="2" s="1"/>
  <c r="BI1165" i="2" s="1"/>
  <c r="BY1163" i="2"/>
  <c r="BY1164" i="2" s="1"/>
  <c r="BY1165" i="2" s="1"/>
  <c r="HQ1163" i="2"/>
  <c r="HQ1164" i="2" s="1"/>
  <c r="HQ1165" i="2" s="1"/>
  <c r="GH1163" i="2"/>
  <c r="GH1164" i="2" s="1"/>
  <c r="GH1165" i="2" s="1"/>
  <c r="GJ1163" i="2"/>
  <c r="GJ1164" i="2" s="1"/>
  <c r="IZ1163" i="2"/>
  <c r="IZ1164" i="2" s="1"/>
  <c r="HT1163" i="2"/>
  <c r="HT1164" i="2" s="1"/>
  <c r="HT1165" i="2" s="1"/>
  <c r="X1163" i="2"/>
  <c r="X1164" i="2" s="1"/>
  <c r="X1165" i="2" s="1"/>
  <c r="AJ1163" i="2"/>
  <c r="AJ1164" i="2" s="1"/>
  <c r="AJ1165" i="2" s="1"/>
  <c r="EZ1163" i="2"/>
  <c r="EZ1164" i="2" s="1"/>
  <c r="EZ1165" i="2" s="1"/>
  <c r="CP1163" i="2"/>
  <c r="CP1164" i="2" s="1"/>
  <c r="CP1165" i="2" s="1"/>
  <c r="GF1163" i="2"/>
  <c r="GF1164" i="2" s="1"/>
  <c r="GF1165" i="2" s="1"/>
  <c r="L1163" i="2"/>
  <c r="L1164" i="2" s="1"/>
  <c r="L1165" i="2" s="1"/>
  <c r="IF1163" i="2"/>
  <c r="IF1164" i="2" s="1"/>
  <c r="IF1165" i="2" s="1"/>
  <c r="GZ1163" i="2"/>
  <c r="GZ1164" i="2" s="1"/>
  <c r="GR1163" i="2"/>
  <c r="GR1164" i="2" s="1"/>
  <c r="GR1165" i="2" s="1"/>
  <c r="IR1163" i="2"/>
  <c r="IR1164" i="2" s="1"/>
  <c r="GB1163" i="2"/>
  <c r="GB1164" i="2" s="1"/>
  <c r="FT1163" i="2"/>
  <c r="FT1164" i="2" s="1"/>
  <c r="IB1163" i="2"/>
  <c r="IB1164" i="2" s="1"/>
  <c r="AN1163" i="2"/>
  <c r="AN1164" i="2" s="1"/>
  <c r="CF1163" i="2"/>
  <c r="CF1164" i="2" s="1"/>
  <c r="DD1163" i="2"/>
  <c r="DD1164" i="2" s="1"/>
  <c r="BL1163" i="2"/>
  <c r="BL1164" i="2" s="1"/>
  <c r="DP1163" i="2"/>
  <c r="DP1164" i="2" s="1"/>
  <c r="DP1165" i="2" s="1"/>
  <c r="EF1163" i="2"/>
  <c r="EF1164" i="2" s="1"/>
  <c r="EF1165" i="2" s="1"/>
  <c r="BX1163" i="2"/>
  <c r="BX1164" i="2" s="1"/>
  <c r="IJ1163" i="2"/>
  <c r="IJ1164" i="2" s="1"/>
  <c r="BJ1163" i="2"/>
  <c r="BJ1164" i="2" s="1"/>
  <c r="BJ1165" i="2" s="1"/>
  <c r="AS1163" i="2"/>
  <c r="AS1164" i="2" s="1"/>
  <c r="AS1165" i="2" s="1"/>
  <c r="AW1163" i="2"/>
  <c r="AW1164" i="2" s="1"/>
  <c r="AW1165" i="2" s="1"/>
  <c r="HJ1163" i="2"/>
  <c r="HJ1164" i="2" s="1"/>
  <c r="HJ1165" i="2" s="1"/>
  <c r="BF1163" i="2"/>
  <c r="BF1164" i="2" s="1"/>
  <c r="BF1165" i="2" s="1"/>
  <c r="AT1163" i="2"/>
  <c r="AT1164" i="2" s="1"/>
  <c r="AT1165" i="2" s="1"/>
  <c r="BT1163" i="2"/>
  <c r="BT1164" i="2" s="1"/>
  <c r="BT1165" i="2" s="1"/>
  <c r="BH1163" i="2"/>
  <c r="BH1164" i="2" s="1"/>
  <c r="BH1165" i="2" s="1"/>
  <c r="HD1163" i="2"/>
  <c r="HD1164" i="2" s="1"/>
  <c r="HD1165" i="2" s="1"/>
  <c r="JB1163" i="2"/>
  <c r="JB1164" i="2" s="1"/>
  <c r="JB1165" i="2" s="1"/>
  <c r="DB1163" i="2"/>
  <c r="DB1164" i="2" s="1"/>
  <c r="DB1165" i="2" s="1"/>
  <c r="DV1163" i="2"/>
  <c r="DV1164" i="2" s="1"/>
  <c r="DV1165" i="2" s="1"/>
  <c r="FV1163" i="2"/>
  <c r="FV1164" i="2" s="1"/>
  <c r="FV1165" i="2" s="1"/>
  <c r="HX1163" i="2"/>
  <c r="HX1164" i="2" s="1"/>
  <c r="FL1163" i="2"/>
  <c r="FL1164" i="2" s="1"/>
  <c r="DX1163" i="2"/>
  <c r="DX1164" i="2" s="1"/>
  <c r="DL1163" i="2"/>
  <c r="DL1164" i="2" s="1"/>
  <c r="GW1163" i="2"/>
  <c r="GW1164" i="2" s="1"/>
  <c r="GW1165" i="2" s="1"/>
  <c r="AP1163" i="2"/>
  <c r="AP1164" i="2" s="1"/>
  <c r="AP1165" i="2" s="1"/>
  <c r="GT1163" i="2"/>
  <c r="GT1164" i="2" s="1"/>
  <c r="GT1165" i="2" s="1"/>
  <c r="BN1163" i="2"/>
  <c r="BN1164" i="2" s="1"/>
  <c r="BN1165" i="2" s="1"/>
  <c r="AZ1163" i="2"/>
  <c r="AZ1164" i="2" s="1"/>
  <c r="P1163" i="2"/>
  <c r="P1164" i="2" s="1"/>
  <c r="EJ1163" i="2"/>
  <c r="EJ1164" i="2" s="1"/>
  <c r="CX1163" i="2"/>
  <c r="CX1164" i="2" s="1"/>
  <c r="CX1165" i="2" s="1"/>
  <c r="CS1163" i="2"/>
  <c r="CS1164" i="2" s="1"/>
  <c r="CS1165" i="2" s="1"/>
  <c r="FU1163" i="2"/>
  <c r="FU1164" i="2" s="1"/>
  <c r="FU1165" i="2" s="1"/>
  <c r="R1163" i="2"/>
  <c r="R1164" i="2" s="1"/>
  <c r="R1165" i="2" s="1"/>
  <c r="GL1163" i="2"/>
  <c r="GL1164" i="2" s="1"/>
  <c r="GL1165" i="2" s="1"/>
  <c r="IP1163" i="2"/>
  <c r="IP1164" i="2" s="1"/>
  <c r="IP1165" i="2" s="1"/>
  <c r="T1163" i="2"/>
  <c r="T1164" i="2" s="1"/>
  <c r="T1165" i="2" s="1"/>
  <c r="AF1163" i="2"/>
  <c r="AF1164" i="2" s="1"/>
  <c r="AF1165" i="2" s="1"/>
  <c r="FX1163" i="2"/>
  <c r="FX1164" i="2" s="1"/>
  <c r="FX1165" i="2" s="1"/>
  <c r="AO1163" i="2"/>
  <c r="AO1164" i="2" s="1"/>
  <c r="AO1165" i="2" s="1"/>
  <c r="EL1163" i="2"/>
  <c r="EL1164" i="2" s="1"/>
  <c r="EL1165" i="2" s="1"/>
  <c r="IH1163" i="2"/>
  <c r="IH1164" i="2" s="1"/>
  <c r="IH1165" i="2" s="1"/>
  <c r="N1163" i="2"/>
  <c r="N1164" i="2" s="1"/>
  <c r="N1165" i="2" s="1"/>
  <c r="CN1163" i="2"/>
  <c r="CN1164" i="2" s="1"/>
  <c r="DH1163" i="2"/>
  <c r="DH1164" i="2" s="1"/>
  <c r="HL1163" i="2"/>
  <c r="HL1164" i="2" s="1"/>
  <c r="FY1163" i="2"/>
  <c r="FY1164" i="2" s="1"/>
  <c r="FY1165" i="2" s="1"/>
  <c r="BA1163" i="2"/>
  <c r="BA1164" i="2" s="1"/>
  <c r="BA1165" i="2" s="1"/>
  <c r="FZ1163" i="2"/>
  <c r="FZ1164" i="2" s="1"/>
  <c r="FZ1165" i="2" s="1"/>
  <c r="AL1163" i="2"/>
  <c r="AL1164" i="2" s="1"/>
  <c r="AL1165" i="2" s="1"/>
  <c r="HV1163" i="2"/>
  <c r="HV1164" i="2" s="1"/>
  <c r="HV1165" i="2" s="1"/>
  <c r="CR1163" i="2"/>
  <c r="CR1164" i="2" s="1"/>
  <c r="CR1165" i="2" s="1"/>
  <c r="GV1163" i="2"/>
  <c r="GV1164" i="2" s="1"/>
  <c r="GV1165" i="2" s="1"/>
  <c r="CT1163" i="2"/>
  <c r="CT1164" i="2" s="1"/>
  <c r="CT1165" i="2" s="1"/>
  <c r="HA1163" i="2"/>
  <c r="HA1164" i="2" s="1"/>
  <c r="HA1165" i="2" s="1"/>
  <c r="DI1163" i="2"/>
  <c r="DI1164" i="2" s="1"/>
  <c r="DI1165" i="2" s="1"/>
  <c r="GP1163" i="2"/>
  <c r="GP1164" i="2" s="1"/>
  <c r="GP1165" i="2" s="1"/>
  <c r="EP1163" i="2"/>
  <c r="EP1164" i="2" s="1"/>
  <c r="EP1165" i="2" s="1"/>
  <c r="DF1163" i="2"/>
  <c r="DF1164" i="2" s="1"/>
  <c r="DF1165" i="2" s="1"/>
  <c r="FP1163" i="2"/>
  <c r="FP1164" i="2" s="1"/>
  <c r="DT1163" i="2"/>
  <c r="DT1164" i="2" s="1"/>
  <c r="DT1165" i="2" s="1"/>
  <c r="DJ1163" i="2"/>
  <c r="DJ1164" i="2" s="1"/>
  <c r="DJ1165" i="2" s="1"/>
  <c r="GG1163" i="2"/>
  <c r="GG1164" i="2" s="1"/>
  <c r="GG1165" i="2" s="1"/>
  <c r="ES1163" i="2"/>
  <c r="ES1164" i="2" s="1"/>
  <c r="ES1165" i="2" s="1"/>
  <c r="Z1163" i="2"/>
  <c r="Z1164" i="2" s="1"/>
  <c r="Z1165" i="2" s="1"/>
  <c r="EH1163" i="2"/>
  <c r="EH1164" i="2" s="1"/>
  <c r="EH1165" i="2" s="1"/>
  <c r="ID1163" i="2"/>
  <c r="ID1164" i="2" s="1"/>
  <c r="ID1165" i="2" s="1"/>
  <c r="CV1163" i="2"/>
  <c r="CV1164" i="2" s="1"/>
  <c r="HH1163" i="2"/>
  <c r="HH1164" i="2" s="1"/>
  <c r="DY1163" i="2"/>
  <c r="DY1164" i="2" s="1"/>
  <c r="DY1165" i="2" s="1"/>
  <c r="IK1163" i="2"/>
  <c r="IK1164" i="2" s="1"/>
  <c r="IK1165" i="2" s="1"/>
  <c r="GX1163" i="2"/>
  <c r="GX1164" i="2" s="1"/>
  <c r="GX1165" i="2" s="1"/>
  <c r="GD1163" i="2"/>
  <c r="GD1164" i="2" s="1"/>
  <c r="GD1165" i="2" s="1"/>
  <c r="CD1163" i="2"/>
  <c r="CD1164" i="2" s="1"/>
  <c r="CD1165" i="2" s="1"/>
  <c r="CZ1163" i="2"/>
  <c r="CZ1164" i="2" s="1"/>
  <c r="CZ1165" i="2" s="1"/>
  <c r="IV1163" i="2"/>
  <c r="IV1164" i="2" s="1"/>
  <c r="IV1165" i="2" s="1"/>
  <c r="BM1163" i="2"/>
  <c r="BM1164" i="2" s="1"/>
  <c r="BM1165" i="2" s="1"/>
  <c r="FQ1163" i="2"/>
  <c r="FQ1164" i="2" s="1"/>
  <c r="FQ1165" i="2" s="1"/>
  <c r="AD1163" i="2"/>
  <c r="AD1164" i="2" s="1"/>
  <c r="AD1165" i="2" s="1"/>
  <c r="HZ1163" i="2"/>
  <c r="HZ1164" i="2" s="1"/>
  <c r="HZ1165" i="2" s="1"/>
  <c r="BR1163" i="2"/>
  <c r="BR1164" i="2" s="1"/>
  <c r="BR1165" i="2" s="1"/>
  <c r="FD1163" i="2"/>
  <c r="FD1164" i="2" s="1"/>
  <c r="FE1166" i="2" s="1"/>
  <c r="FE1167" i="2" s="1"/>
  <c r="EV1163" i="2"/>
  <c r="EV1164" i="2" s="1"/>
  <c r="EV1165" i="2" s="1"/>
  <c r="CW1163" i="2"/>
  <c r="CW1164" i="2" s="1"/>
  <c r="CW1165" i="2" s="1"/>
  <c r="DM1163" i="2"/>
  <c r="DM1164" i="2" s="1"/>
  <c r="DM1165" i="2" s="1"/>
  <c r="JF1163" i="2"/>
  <c r="JF1164" i="2" s="1"/>
  <c r="JF1165" i="2" s="1"/>
  <c r="ER1163" i="2"/>
  <c r="ER1164" i="2" s="1"/>
  <c r="ER1165" i="2" s="1"/>
  <c r="CV1165" i="2"/>
  <c r="HH1165" i="2"/>
  <c r="HH1166" i="2"/>
  <c r="HH1167" i="2" s="1"/>
  <c r="AR1165" i="2"/>
  <c r="BP1165" i="2"/>
  <c r="AB1165" i="2"/>
  <c r="IN1165" i="2"/>
  <c r="CJ1165" i="2"/>
  <c r="CJ1166" i="2"/>
  <c r="CJ1167" i="2" s="1"/>
  <c r="CK1166" i="2"/>
  <c r="CK1167" i="2" s="1"/>
  <c r="AV1165" i="2"/>
  <c r="AW1166" i="2"/>
  <c r="AW1167" i="2" s="1"/>
  <c r="AV1166" i="2"/>
  <c r="AV1167" i="2" s="1"/>
  <c r="CB1165" i="2"/>
  <c r="GJ1165" i="2"/>
  <c r="GJ1166" i="2"/>
  <c r="GJ1167" i="2" s="1"/>
  <c r="BD1165" i="2"/>
  <c r="EN1165" i="2"/>
  <c r="FH1165" i="2"/>
  <c r="EB1165" i="2"/>
  <c r="IR1165" i="2"/>
  <c r="IS1166" i="2"/>
  <c r="IS1167" i="2" s="1"/>
  <c r="IR1166" i="2"/>
  <c r="IR1167" i="2" s="1"/>
  <c r="GO1163" i="2"/>
  <c r="GO1164" i="2" s="1"/>
  <c r="GO1165" i="2" s="1"/>
  <c r="HU1163" i="2"/>
  <c r="HU1164" i="2" s="1"/>
  <c r="HU1165" i="2" s="1"/>
  <c r="HE1163" i="2"/>
  <c r="HE1164" i="2" s="1"/>
  <c r="HE1165" i="2" s="1"/>
  <c r="JD1165" i="2"/>
  <c r="GB1165" i="2"/>
  <c r="DE1163" i="2"/>
  <c r="DE1164" i="2" s="1"/>
  <c r="DE1165" i="2" s="1"/>
  <c r="Q1163" i="2"/>
  <c r="Q1164" i="2" s="1"/>
  <c r="Q1165" i="2" s="1"/>
  <c r="FT1165" i="2"/>
  <c r="IB1165" i="2"/>
  <c r="EC1163" i="2"/>
  <c r="EC1164" i="2" s="1"/>
  <c r="EC1165" i="2" s="1"/>
  <c r="FA1163" i="2"/>
  <c r="FA1164" i="2" s="1"/>
  <c r="FA1165" i="2" s="1"/>
  <c r="FM1163" i="2"/>
  <c r="FM1164" i="2" s="1"/>
  <c r="FM1165" i="2" s="1"/>
  <c r="HP1165" i="2"/>
  <c r="HQ1166" i="2"/>
  <c r="HQ1167" i="2" s="1"/>
  <c r="HP1166" i="2"/>
  <c r="HP1167" i="2" s="1"/>
  <c r="AN1165" i="2"/>
  <c r="AN1166" i="2"/>
  <c r="AN1167" i="2" s="1"/>
  <c r="AO1166" i="2"/>
  <c r="AO1167" i="2" s="1"/>
  <c r="CF1165" i="2"/>
  <c r="CF1166" i="2"/>
  <c r="CF1167" i="2" s="1"/>
  <c r="CG1166" i="2"/>
  <c r="CG1167" i="2" s="1"/>
  <c r="HY1163" i="2"/>
  <c r="HY1164" i="2" s="1"/>
  <c r="HY1165" i="2" s="1"/>
  <c r="DQ1163" i="2"/>
  <c r="DQ1164" i="2" s="1"/>
  <c r="DQ1165" i="2" s="1"/>
  <c r="DD1165" i="2"/>
  <c r="BL1165" i="2"/>
  <c r="BL1166" i="2"/>
  <c r="BL1167" i="2" s="1"/>
  <c r="JA1163" i="2"/>
  <c r="JA1164" i="2" s="1"/>
  <c r="JA1165" i="2" s="1"/>
  <c r="AC1163" i="2"/>
  <c r="AC1164" i="2" s="1"/>
  <c r="AC1165" i="2" s="1"/>
  <c r="IZ1165" i="2"/>
  <c r="GC1163" i="2"/>
  <c r="GC1164" i="2" s="1"/>
  <c r="GC1165" i="2" s="1"/>
  <c r="DA1163" i="2"/>
  <c r="DA1164" i="2" s="1"/>
  <c r="DA1165" i="2" s="1"/>
  <c r="DL1165" i="2"/>
  <c r="BX1165" i="2"/>
  <c r="BX1166" i="2"/>
  <c r="BX1167" i="2" s="1"/>
  <c r="BY1166" i="2"/>
  <c r="BY1167" i="2" s="1"/>
  <c r="IJ1165" i="2"/>
  <c r="IJ1166" i="2"/>
  <c r="IJ1167" i="2" s="1"/>
  <c r="IK1166" i="2"/>
  <c r="IK1167" i="2" s="1"/>
  <c r="HM1163" i="2"/>
  <c r="HM1164" i="2" s="1"/>
  <c r="HM1165" i="2" s="1"/>
  <c r="U1163" i="2"/>
  <c r="U1164" i="2" s="1"/>
  <c r="U1165" i="2" s="1"/>
  <c r="Y1163" i="2"/>
  <c r="Y1164" i="2" s="1"/>
  <c r="Y1165" i="2" s="1"/>
  <c r="CC1163" i="2"/>
  <c r="CC1164" i="2" s="1"/>
  <c r="CC1165" i="2" s="1"/>
  <c r="HX1165" i="2"/>
  <c r="FL1165" i="2"/>
  <c r="DX1165" i="2"/>
  <c r="DX1166" i="2"/>
  <c r="DX1167" i="2" s="1"/>
  <c r="DY1166" i="2"/>
  <c r="DY1167" i="2" s="1"/>
  <c r="AK1163" i="2"/>
  <c r="AK1164" i="2" s="1"/>
  <c r="AK1165" i="2" s="1"/>
  <c r="EK1163" i="2"/>
  <c r="EK1164" i="2" s="1"/>
  <c r="EK1165" i="2" s="1"/>
  <c r="AZ1165" i="2"/>
  <c r="BA1166" i="2"/>
  <c r="BA1167" i="2" s="1"/>
  <c r="AZ1166" i="2"/>
  <c r="AZ1167" i="2" s="1"/>
  <c r="P1165" i="2"/>
  <c r="P1166" i="2"/>
  <c r="P1167" i="2" s="1"/>
  <c r="EJ1165" i="2"/>
  <c r="IG1163" i="2"/>
  <c r="IG1164" i="2" s="1"/>
  <c r="IG1165" i="2" s="1"/>
  <c r="FI1163" i="2"/>
  <c r="FI1164" i="2" s="1"/>
  <c r="FI1165" i="2" s="1"/>
  <c r="IO1163" i="2"/>
  <c r="IO1164" i="2" s="1"/>
  <c r="IO1165" i="2" s="1"/>
  <c r="CN1165" i="2"/>
  <c r="DH1165" i="2"/>
  <c r="HL1165" i="2"/>
  <c r="HA1166" i="2" l="1"/>
  <c r="HA1167" i="2" s="1"/>
  <c r="FQ1166" i="2"/>
  <c r="FQ1167" i="2" s="1"/>
  <c r="GR1166" i="2"/>
  <c r="GR1167" i="2" s="1"/>
  <c r="Q1166" i="2"/>
  <c r="Q1167" i="2" s="1"/>
  <c r="JD1166" i="2"/>
  <c r="JD1167" i="2" s="1"/>
  <c r="HI1166" i="2"/>
  <c r="HI1167" i="2" s="1"/>
  <c r="GZ1165" i="2"/>
  <c r="FP1165" i="2"/>
  <c r="DD1166" i="2"/>
  <c r="DD1167" i="2" s="1"/>
  <c r="FT1166" i="2"/>
  <c r="FT1167" i="2" s="1"/>
  <c r="ES1166" i="2"/>
  <c r="ES1167" i="2" s="1"/>
  <c r="CN1166" i="2"/>
  <c r="CN1167" i="2" s="1"/>
  <c r="L1166" i="2"/>
  <c r="L1167" i="2" s="1"/>
  <c r="ER1166" i="2"/>
  <c r="ER1167" i="2" s="1"/>
  <c r="ER1170" i="2" s="1"/>
  <c r="IZ1166" i="2"/>
  <c r="IZ1167" i="2" s="1"/>
  <c r="GZ1166" i="2"/>
  <c r="GZ1167" i="2" s="1"/>
  <c r="GZ1169" i="2" s="1"/>
  <c r="DE1166" i="2"/>
  <c r="DE1167" i="2" s="1"/>
  <c r="DE1168" i="2" s="1"/>
  <c r="GN1166" i="2"/>
  <c r="GN1167" i="2" s="1"/>
  <c r="GN1168" i="2" s="1"/>
  <c r="X1166" i="2"/>
  <c r="X1167" i="2" s="1"/>
  <c r="X1170" i="2" s="1"/>
  <c r="M1166" i="2"/>
  <c r="M1167" i="2" s="1"/>
  <c r="M1170" i="2" s="1"/>
  <c r="CO1166" i="2"/>
  <c r="CO1167" i="2" s="1"/>
  <c r="CO1168" i="2" s="1"/>
  <c r="BI1166" i="2"/>
  <c r="BI1167" i="2" s="1"/>
  <c r="BI1170" i="2" s="1"/>
  <c r="AF1166" i="2"/>
  <c r="AF1167" i="2" s="1"/>
  <c r="AF1170" i="2" s="1"/>
  <c r="BT1166" i="2"/>
  <c r="BT1167" i="2" s="1"/>
  <c r="BT1170" i="2" s="1"/>
  <c r="GO1166" i="2"/>
  <c r="GO1167" i="2" s="1"/>
  <c r="GO1170" i="2" s="1"/>
  <c r="FD1166" i="2"/>
  <c r="FD1167" i="2" s="1"/>
  <c r="FD1168" i="2" s="1"/>
  <c r="IB1166" i="2"/>
  <c r="IB1167" i="2" s="1"/>
  <c r="AG1166" i="2"/>
  <c r="AG1167" i="2" s="1"/>
  <c r="BU1166" i="2"/>
  <c r="BU1167" i="2" s="1"/>
  <c r="FD1165" i="2"/>
  <c r="IV1166" i="2"/>
  <c r="IV1167" i="2" s="1"/>
  <c r="IC1166" i="2"/>
  <c r="IC1167" i="2" s="1"/>
  <c r="GG1166" i="2"/>
  <c r="GG1167" i="2" s="1"/>
  <c r="IW1166" i="2"/>
  <c r="IW1167" i="2" s="1"/>
  <c r="FU1166" i="2"/>
  <c r="FU1167" i="2" s="1"/>
  <c r="GF1166" i="2"/>
  <c r="GF1167" i="2" s="1"/>
  <c r="JE1166" i="2"/>
  <c r="JE1167" i="2" s="1"/>
  <c r="JE1168" i="2" s="1"/>
  <c r="BM1166" i="2"/>
  <c r="BM1167" i="2" s="1"/>
  <c r="BL1169" i="2" s="1"/>
  <c r="FP1166" i="2"/>
  <c r="FP1167" i="2" s="1"/>
  <c r="FI1166" i="2"/>
  <c r="FI1167" i="2" s="1"/>
  <c r="CV1166" i="2"/>
  <c r="CV1167" i="2" s="1"/>
  <c r="DM1166" i="2"/>
  <c r="DM1167" i="2" s="1"/>
  <c r="DM1168" i="2" s="1"/>
  <c r="DL1166" i="2"/>
  <c r="DL1167" i="2" s="1"/>
  <c r="BQ1166" i="2"/>
  <c r="BQ1167" i="2" s="1"/>
  <c r="BQ1170" i="2" s="1"/>
  <c r="GV1166" i="2"/>
  <c r="GV1167" i="2" s="1"/>
  <c r="EN1166" i="2"/>
  <c r="EN1167" i="2" s="1"/>
  <c r="EN1168" i="2" s="1"/>
  <c r="GW1166" i="2"/>
  <c r="GW1167" i="2" s="1"/>
  <c r="HM1166" i="2"/>
  <c r="HM1167" i="2" s="1"/>
  <c r="EO1166" i="2"/>
  <c r="EO1167" i="2" s="1"/>
  <c r="AS1166" i="2"/>
  <c r="AS1167" i="2" s="1"/>
  <c r="AS1170" i="2" s="1"/>
  <c r="HL1166" i="2"/>
  <c r="HL1167" i="2" s="1"/>
  <c r="DH1166" i="2"/>
  <c r="DH1167" i="2" s="1"/>
  <c r="DH1168" i="2" s="1"/>
  <c r="HX1166" i="2"/>
  <c r="HX1167" i="2" s="1"/>
  <c r="EF1166" i="2"/>
  <c r="EF1167" i="2" s="1"/>
  <c r="AR1166" i="2"/>
  <c r="AR1167" i="2" s="1"/>
  <c r="AR1168" i="2" s="1"/>
  <c r="CS1166" i="2"/>
  <c r="CS1167" i="2" s="1"/>
  <c r="CS1168" i="2" s="1"/>
  <c r="CW1166" i="2"/>
  <c r="CW1167" i="2" s="1"/>
  <c r="CW1170" i="2" s="1"/>
  <c r="HY1166" i="2"/>
  <c r="HY1167" i="2" s="1"/>
  <c r="HY1170" i="2" s="1"/>
  <c r="FY1166" i="2"/>
  <c r="FY1167" i="2" s="1"/>
  <c r="FY1168" i="2" s="1"/>
  <c r="EG1166" i="2"/>
  <c r="EG1167" i="2" s="1"/>
  <c r="EG1170" i="2" s="1"/>
  <c r="CR1166" i="2"/>
  <c r="CR1167" i="2" s="1"/>
  <c r="DI1166" i="2"/>
  <c r="DI1167" i="2" s="1"/>
  <c r="DI1168" i="2" s="1"/>
  <c r="FX1166" i="2"/>
  <c r="FX1167" i="2" s="1"/>
  <c r="DU1166" i="2"/>
  <c r="DU1167" i="2" s="1"/>
  <c r="DU1170" i="2" s="1"/>
  <c r="BE1166" i="2"/>
  <c r="BE1167" i="2" s="1"/>
  <c r="DT1166" i="2"/>
  <c r="DT1167" i="2" s="1"/>
  <c r="DT1170" i="2" s="1"/>
  <c r="BH1166" i="2"/>
  <c r="BH1167" i="2" s="1"/>
  <c r="BH1168" i="2" s="1"/>
  <c r="BD1166" i="2"/>
  <c r="BD1167" i="2" s="1"/>
  <c r="BD1170" i="2" s="1"/>
  <c r="EV1166" i="2"/>
  <c r="EV1167" i="2" s="1"/>
  <c r="BP1166" i="2"/>
  <c r="BP1167" i="2" s="1"/>
  <c r="BP1168" i="2" s="1"/>
  <c r="EW1166" i="2"/>
  <c r="EW1167" i="2" s="1"/>
  <c r="EW1170" i="2" s="1"/>
  <c r="FH1166" i="2"/>
  <c r="FH1167" i="2" s="1"/>
  <c r="FH1169" i="2" s="1"/>
  <c r="GS1166" i="2"/>
  <c r="GS1167" i="2" s="1"/>
  <c r="GR1169" i="2" s="1"/>
  <c r="GK1166" i="2"/>
  <c r="GK1167" i="2" s="1"/>
  <c r="GJ1169" i="2" s="1"/>
  <c r="JA1166" i="2"/>
  <c r="JA1167" i="2" s="1"/>
  <c r="JE1170" i="2"/>
  <c r="L1168" i="2"/>
  <c r="L1170" i="2"/>
  <c r="CK1168" i="2"/>
  <c r="CK1170" i="2"/>
  <c r="CK1171" i="2" s="1"/>
  <c r="CM1190" i="2" s="1"/>
  <c r="FE1168" i="2"/>
  <c r="FE1170" i="2"/>
  <c r="FE1171" i="2" s="1"/>
  <c r="FG1190" i="2" s="1"/>
  <c r="BU1168" i="2"/>
  <c r="BU1170" i="2"/>
  <c r="BU1171" i="2" s="1"/>
  <c r="BW1190" i="2" s="1"/>
  <c r="FI1168" i="2"/>
  <c r="FI1170" i="2"/>
  <c r="FI1171" i="2" s="1"/>
  <c r="FK1190" i="2" s="1"/>
  <c r="IO1166" i="2"/>
  <c r="IO1167" i="2" s="1"/>
  <c r="IV1170" i="2"/>
  <c r="IV1169" i="2"/>
  <c r="IV1168" i="2"/>
  <c r="IV1171" i="2" s="1"/>
  <c r="HL1170" i="2"/>
  <c r="HL1168" i="2"/>
  <c r="AZ1169" i="2"/>
  <c r="AZ1170" i="2"/>
  <c r="AZ1171" i="2" s="1"/>
  <c r="AZ1168" i="2"/>
  <c r="FQ1170" i="2"/>
  <c r="FQ1168" i="2"/>
  <c r="IN1166" i="2"/>
  <c r="IN1167" i="2" s="1"/>
  <c r="IW1168" i="2"/>
  <c r="IW1170" i="2"/>
  <c r="IW1171" i="2" s="1"/>
  <c r="IY1190" i="2" s="1"/>
  <c r="JD1168" i="2"/>
  <c r="JD1170" i="2"/>
  <c r="JD1171" i="2" s="1"/>
  <c r="JD1169" i="2"/>
  <c r="BA1168" i="2"/>
  <c r="BA1170" i="2"/>
  <c r="BM1170" i="2"/>
  <c r="BM1168" i="2"/>
  <c r="FP1168" i="2"/>
  <c r="FP1170" i="2"/>
  <c r="FP1169" i="2"/>
  <c r="BL1168" i="2"/>
  <c r="BL1170" i="2"/>
  <c r="IR1169" i="2"/>
  <c r="IR1170" i="2"/>
  <c r="IR1168" i="2"/>
  <c r="AJ1166" i="2"/>
  <c r="AJ1167" i="2" s="1"/>
  <c r="CZ1166" i="2"/>
  <c r="CZ1167" i="2" s="1"/>
  <c r="IK1170" i="2"/>
  <c r="IK1168" i="2"/>
  <c r="IC1168" i="2"/>
  <c r="IC1170" i="2"/>
  <c r="IS1168" i="2"/>
  <c r="IS1170" i="2"/>
  <c r="AK1166" i="2"/>
  <c r="AK1167" i="2" s="1"/>
  <c r="DA1166" i="2"/>
  <c r="DA1167" i="2" s="1"/>
  <c r="Q1170" i="2"/>
  <c r="Q1168" i="2"/>
  <c r="IJ1168" i="2"/>
  <c r="IJ1170" i="2"/>
  <c r="IJ1169" i="2"/>
  <c r="IB1169" i="2"/>
  <c r="IB1170" i="2"/>
  <c r="IB1168" i="2"/>
  <c r="DD1170" i="2"/>
  <c r="DD1168" i="2"/>
  <c r="GG1170" i="2"/>
  <c r="GG1168" i="2"/>
  <c r="AB1166" i="2"/>
  <c r="AB1167" i="2" s="1"/>
  <c r="HI1168" i="2"/>
  <c r="HI1170" i="2"/>
  <c r="DX1170" i="2"/>
  <c r="DX1168" i="2"/>
  <c r="DX1169" i="2"/>
  <c r="FU1170" i="2"/>
  <c r="FU1168" i="2"/>
  <c r="GR1168" i="2"/>
  <c r="GR1170" i="2"/>
  <c r="GF1170" i="2"/>
  <c r="GF1169" i="2"/>
  <c r="GF1168" i="2"/>
  <c r="AC1166" i="2"/>
  <c r="AC1167" i="2" s="1"/>
  <c r="HH1170" i="2"/>
  <c r="HH1168" i="2"/>
  <c r="HH1169" i="2"/>
  <c r="BX1169" i="2"/>
  <c r="BX1170" i="2"/>
  <c r="BX1168" i="2"/>
  <c r="FT1170" i="2"/>
  <c r="FT1169" i="2"/>
  <c r="FT1168" i="2"/>
  <c r="EC1166" i="2"/>
  <c r="EC1167" i="2" s="1"/>
  <c r="BE1168" i="2"/>
  <c r="BE1170" i="2"/>
  <c r="BP1170" i="2"/>
  <c r="BP1169" i="2"/>
  <c r="CV1170" i="2"/>
  <c r="CV1168" i="2"/>
  <c r="EB1166" i="2"/>
  <c r="EB1167" i="2" s="1"/>
  <c r="CW1168" i="2"/>
  <c r="IZ1170" i="2"/>
  <c r="IZ1168" i="2"/>
  <c r="FM1166" i="2"/>
  <c r="FM1167" i="2" s="1"/>
  <c r="AF1169" i="2"/>
  <c r="AF1168" i="2"/>
  <c r="DL1170" i="2"/>
  <c r="DL1169" i="2"/>
  <c r="DL1168" i="2"/>
  <c r="Y1166" i="2"/>
  <c r="Y1167" i="2" s="1"/>
  <c r="X1169" i="2" s="1"/>
  <c r="FL1166" i="2"/>
  <c r="FL1167" i="2" s="1"/>
  <c r="DY1168" i="2"/>
  <c r="DY1170" i="2"/>
  <c r="FX1170" i="2"/>
  <c r="FX1169" i="2"/>
  <c r="FX1168" i="2"/>
  <c r="HA1168" i="2"/>
  <c r="HA1170" i="2"/>
  <c r="GJ1168" i="2"/>
  <c r="GJ1170" i="2"/>
  <c r="GJ1171" i="2" s="1"/>
  <c r="GW1170" i="2"/>
  <c r="GW1168" i="2"/>
  <c r="BY1170" i="2"/>
  <c r="BY1168" i="2"/>
  <c r="HX1170" i="2"/>
  <c r="HX1168" i="2"/>
  <c r="CG1168" i="2"/>
  <c r="CG1170" i="2"/>
  <c r="U1166" i="2"/>
  <c r="U1167" i="2" s="1"/>
  <c r="CF1170" i="2"/>
  <c r="CF1168" i="2"/>
  <c r="CF1169" i="2"/>
  <c r="T1166" i="2"/>
  <c r="T1167" i="2" s="1"/>
  <c r="EF1170" i="2"/>
  <c r="EF1168" i="2"/>
  <c r="GC1166" i="2"/>
  <c r="GC1167" i="2" s="1"/>
  <c r="IG1166" i="2"/>
  <c r="IG1167" i="2" s="1"/>
  <c r="CC1166" i="2"/>
  <c r="CC1167" i="2" s="1"/>
  <c r="ES1168" i="2"/>
  <c r="ES1170" i="2"/>
  <c r="ES1171" i="2" s="1"/>
  <c r="EU1190" i="2" s="1"/>
  <c r="CJ1168" i="2"/>
  <c r="CJ1170" i="2"/>
  <c r="CJ1169" i="2"/>
  <c r="AO1170" i="2"/>
  <c r="AO1168" i="2"/>
  <c r="GB1166" i="2"/>
  <c r="GB1167" i="2" s="1"/>
  <c r="IF1166" i="2"/>
  <c r="IF1167" i="2" s="1"/>
  <c r="CB1166" i="2"/>
  <c r="CB1167" i="2" s="1"/>
  <c r="CR1170" i="2"/>
  <c r="CR1169" i="2"/>
  <c r="CR1168" i="2"/>
  <c r="HD1166" i="2"/>
  <c r="HD1167" i="2" s="1"/>
  <c r="AN1168" i="2"/>
  <c r="AN1169" i="2"/>
  <c r="AN1170" i="2"/>
  <c r="AG1170" i="2"/>
  <c r="AG1168" i="2"/>
  <c r="HE1166" i="2"/>
  <c r="HE1167" i="2" s="1"/>
  <c r="DQ1166" i="2"/>
  <c r="DQ1167" i="2" s="1"/>
  <c r="EZ1166" i="2"/>
  <c r="EZ1167" i="2" s="1"/>
  <c r="HU1166" i="2"/>
  <c r="HU1167" i="2" s="1"/>
  <c r="AV1168" i="2"/>
  <c r="AV1170" i="2"/>
  <c r="AV1169" i="2"/>
  <c r="EV1170" i="2"/>
  <c r="P1169" i="2"/>
  <c r="P1168" i="2"/>
  <c r="P1170" i="2"/>
  <c r="DP1166" i="2"/>
  <c r="DP1167" i="2" s="1"/>
  <c r="HP1170" i="2"/>
  <c r="HP1168" i="2"/>
  <c r="HP1169" i="2"/>
  <c r="FA1166" i="2"/>
  <c r="FA1167" i="2" s="1"/>
  <c r="HT1166" i="2"/>
  <c r="HT1167" i="2" s="1"/>
  <c r="AW1170" i="2"/>
  <c r="AW1168" i="2"/>
  <c r="DT1169" i="2"/>
  <c r="CN1170" i="2"/>
  <c r="CN1169" i="2"/>
  <c r="CN1168" i="2"/>
  <c r="EK1166" i="2"/>
  <c r="EK1167" i="2" s="1"/>
  <c r="EJ1166" i="2"/>
  <c r="EJ1167" i="2" s="1"/>
  <c r="HQ1168" i="2"/>
  <c r="HQ1170" i="2"/>
  <c r="HL1169" i="2" l="1"/>
  <c r="EV1169" i="2"/>
  <c r="EN1169" i="2"/>
  <c r="GV1169" i="2"/>
  <c r="FX1171" i="2"/>
  <c r="HP1171" i="2"/>
  <c r="Q1171" i="2"/>
  <c r="S1190" i="2" s="1"/>
  <c r="AG1171" i="2"/>
  <c r="AI1190" i="2" s="1"/>
  <c r="DY1171" i="2"/>
  <c r="EA1190" i="2" s="1"/>
  <c r="FU1171" i="2"/>
  <c r="FW1190" i="2" s="1"/>
  <c r="IJ1171" i="2"/>
  <c r="IC1171" i="2"/>
  <c r="IE1190" i="2" s="1"/>
  <c r="FP1171" i="2"/>
  <c r="BA1171" i="2"/>
  <c r="BC1190" i="2" s="1"/>
  <c r="CV1169" i="2"/>
  <c r="EV1168" i="2"/>
  <c r="EV1171" i="2" s="1"/>
  <c r="HM1168" i="2"/>
  <c r="CV1171" i="2"/>
  <c r="DT1168" i="2"/>
  <c r="DT1171" i="2" s="1"/>
  <c r="GV1170" i="2"/>
  <c r="BQ1168" i="2"/>
  <c r="BQ1171" i="2" s="1"/>
  <c r="BS1190" i="2" s="1"/>
  <c r="GN1170" i="2"/>
  <c r="GN1171" i="2" s="1"/>
  <c r="GQ1189" i="2" s="1"/>
  <c r="FH1168" i="2"/>
  <c r="L1169" i="2"/>
  <c r="EW1168" i="2"/>
  <c r="EW1171" i="2" s="1"/>
  <c r="GV1168" i="2"/>
  <c r="BD1168" i="2"/>
  <c r="BD1171" i="2" s="1"/>
  <c r="BG1189" i="2" s="1"/>
  <c r="GN1169" i="2"/>
  <c r="FH1170" i="2"/>
  <c r="EO1168" i="2"/>
  <c r="GO1168" i="2"/>
  <c r="AS1168" i="2"/>
  <c r="AS1171" i="2" s="1"/>
  <c r="AU1190" i="2" s="1"/>
  <c r="BD1169" i="2"/>
  <c r="DD1171" i="2"/>
  <c r="DG1189" i="2" s="1"/>
  <c r="DD1169" i="2"/>
  <c r="EN1170" i="2"/>
  <c r="EN1171" i="2" s="1"/>
  <c r="EQ1189" i="2" s="1"/>
  <c r="JE1171" i="2"/>
  <c r="JG1190" i="2" s="1"/>
  <c r="CG1171" i="2"/>
  <c r="CI1190" i="2" s="1"/>
  <c r="GZ1170" i="2"/>
  <c r="M1168" i="2"/>
  <c r="ER1169" i="2"/>
  <c r="GZ1168" i="2"/>
  <c r="X1168" i="2"/>
  <c r="IZ1169" i="2"/>
  <c r="HQ1171" i="2"/>
  <c r="HS1190" i="2" s="1"/>
  <c r="ER1168" i="2"/>
  <c r="BI1168" i="2"/>
  <c r="BI1171" i="2" s="1"/>
  <c r="BK1190" i="2" s="1"/>
  <c r="BT1168" i="2"/>
  <c r="DI1170" i="2"/>
  <c r="DI1171" i="2" s="1"/>
  <c r="DK1190" i="2" s="1"/>
  <c r="EF1169" i="2"/>
  <c r="AW1171" i="2"/>
  <c r="AY1190" i="2" s="1"/>
  <c r="BH1170" i="2"/>
  <c r="BH1171" i="2" s="1"/>
  <c r="DU1168" i="2"/>
  <c r="DU1171" i="2" s="1"/>
  <c r="DM1170" i="2"/>
  <c r="DM1171" i="2" s="1"/>
  <c r="DO1190" i="2" s="1"/>
  <c r="CO1170" i="2"/>
  <c r="CO1171" i="2" s="1"/>
  <c r="CQ1190" i="2" s="1"/>
  <c r="BT1169" i="2"/>
  <c r="FD1169" i="2"/>
  <c r="BH1169" i="2"/>
  <c r="DE1170" i="2"/>
  <c r="DE1171" i="2" s="1"/>
  <c r="DG1190" i="2" s="1"/>
  <c r="FD1170" i="2"/>
  <c r="FD1171" i="2" s="1"/>
  <c r="FD1189" i="2" s="1" a="1"/>
  <c r="BP1171" i="2"/>
  <c r="BP1189" i="2" s="1" a="1"/>
  <c r="HM1170" i="2"/>
  <c r="EF1171" i="2"/>
  <c r="HA1171" i="2"/>
  <c r="HC1190" i="2" s="1"/>
  <c r="L1171" i="2"/>
  <c r="DX1171" i="2"/>
  <c r="EO1170" i="2"/>
  <c r="DH1169" i="2"/>
  <c r="HX1169" i="2"/>
  <c r="DH1170" i="2"/>
  <c r="DH1171" i="2" s="1"/>
  <c r="DK1189" i="2" s="1"/>
  <c r="EG1168" i="2"/>
  <c r="EG1171" i="2" s="1"/>
  <c r="GS1170" i="2"/>
  <c r="GK1170" i="2"/>
  <c r="CS1170" i="2"/>
  <c r="CS1171" i="2" s="1"/>
  <c r="CU1190" i="2" s="1"/>
  <c r="HY1168" i="2"/>
  <c r="HY1171" i="2" s="1"/>
  <c r="IA1190" i="2" s="1"/>
  <c r="GS1168" i="2"/>
  <c r="AN1171" i="2"/>
  <c r="AQ1189" i="2" s="1"/>
  <c r="AR1170" i="2"/>
  <c r="AR1171" i="2" s="1"/>
  <c r="AU1189" i="2" s="1"/>
  <c r="AR1169" i="2"/>
  <c r="X1171" i="2"/>
  <c r="AA1189" i="2" s="1"/>
  <c r="GK1168" i="2"/>
  <c r="GK1171" i="2" s="1"/>
  <c r="GM1190" i="2" s="1"/>
  <c r="BM1171" i="2"/>
  <c r="BO1190" i="2" s="1"/>
  <c r="BT1171" i="2"/>
  <c r="BT1189" i="2" s="1" a="1"/>
  <c r="FY1170" i="2"/>
  <c r="FY1171" i="2" s="1"/>
  <c r="GA1190" i="2" s="1"/>
  <c r="CW1171" i="2"/>
  <c r="CY1190" i="2" s="1"/>
  <c r="HI1171" i="2"/>
  <c r="HK1190" i="2" s="1"/>
  <c r="AK1170" i="2"/>
  <c r="AK1168" i="2"/>
  <c r="AK1171" i="2" s="1"/>
  <c r="AM1190" i="2" s="1"/>
  <c r="DW1189" i="2"/>
  <c r="EZ1168" i="2"/>
  <c r="EZ1170" i="2"/>
  <c r="EZ1171" i="2" s="1"/>
  <c r="EZ1169" i="2"/>
  <c r="AB1169" i="2"/>
  <c r="AB1170" i="2"/>
  <c r="AB1168" i="2"/>
  <c r="EO1171" i="2"/>
  <c r="DQ1170" i="2"/>
  <c r="DQ1168" i="2"/>
  <c r="CJ1171" i="2"/>
  <c r="BY1171" i="2"/>
  <c r="CA1190" i="2" s="1"/>
  <c r="GZ1171" i="2"/>
  <c r="FT1171" i="2"/>
  <c r="GG1171" i="2"/>
  <c r="GI1190" i="2" s="1"/>
  <c r="IS1171" i="2"/>
  <c r="IU1190" i="2" s="1"/>
  <c r="HE1168" i="2"/>
  <c r="HE1170" i="2"/>
  <c r="IO1170" i="2"/>
  <c r="IO1168" i="2"/>
  <c r="GW1171" i="2"/>
  <c r="EB1170" i="2"/>
  <c r="EB1168" i="2"/>
  <c r="JG1189" i="2"/>
  <c r="HT1170" i="2"/>
  <c r="HT1169" i="2"/>
  <c r="HT1168" i="2"/>
  <c r="HT1171" i="2" s="1"/>
  <c r="FL1168" i="2"/>
  <c r="FL1170" i="2"/>
  <c r="FL1169" i="2"/>
  <c r="BX1171" i="2"/>
  <c r="IK1171" i="2"/>
  <c r="IM1190" i="2" s="1"/>
  <c r="CC1170" i="2"/>
  <c r="CC1168" i="2"/>
  <c r="DD1172" i="2" a="1"/>
  <c r="CZ1170" i="2"/>
  <c r="CZ1169" i="2"/>
  <c r="CZ1168" i="2"/>
  <c r="IG1168" i="2"/>
  <c r="IG1170" i="2"/>
  <c r="IG1171" i="2" s="1"/>
  <c r="II1190" i="2" s="1"/>
  <c r="AJ1170" i="2"/>
  <c r="AJ1168" i="2"/>
  <c r="AJ1169" i="2"/>
  <c r="GC1168" i="2"/>
  <c r="GC1170" i="2"/>
  <c r="HM1171" i="2"/>
  <c r="HO1190" i="2" s="1"/>
  <c r="IN1170" i="2"/>
  <c r="IN1168" i="2"/>
  <c r="IN1169" i="2"/>
  <c r="HH1171" i="2"/>
  <c r="M1171" i="2"/>
  <c r="O1190" i="2" s="1"/>
  <c r="DP1170" i="2"/>
  <c r="DP1169" i="2"/>
  <c r="DP1168" i="2"/>
  <c r="EI1189" i="2"/>
  <c r="Y1168" i="2"/>
  <c r="Y1170" i="2"/>
  <c r="AC1170" i="2"/>
  <c r="AC1168" i="2"/>
  <c r="AC1171" i="2" s="1"/>
  <c r="AE1190" i="2" s="1"/>
  <c r="HU1168" i="2"/>
  <c r="HU1170" i="2"/>
  <c r="P1171" i="2"/>
  <c r="IB1171" i="2"/>
  <c r="O1189" i="2"/>
  <c r="CR1171" i="2"/>
  <c r="T1170" i="2"/>
  <c r="T1169" i="2"/>
  <c r="T1168" i="2"/>
  <c r="GA1189" i="2"/>
  <c r="FX1189" i="2" a="1"/>
  <c r="FX1172" i="2" a="1"/>
  <c r="CV1172" i="2" a="1"/>
  <c r="CY1189" i="2"/>
  <c r="CV1189" i="2" a="1"/>
  <c r="IR1171" i="2"/>
  <c r="DL1171" i="2"/>
  <c r="GF1171" i="2"/>
  <c r="FQ1171" i="2"/>
  <c r="FS1190" i="2" s="1"/>
  <c r="HD1168" i="2"/>
  <c r="HD1170" i="2"/>
  <c r="HD1169" i="2"/>
  <c r="ER1171" i="2"/>
  <c r="CF1171" i="2"/>
  <c r="AF1171" i="2"/>
  <c r="GR1171" i="2"/>
  <c r="BL1171" i="2"/>
  <c r="AZ1172" i="2" a="1"/>
  <c r="BC1189" i="2"/>
  <c r="AZ1189" i="2" a="1"/>
  <c r="JA1170" i="2"/>
  <c r="JA1168" i="2"/>
  <c r="CB1170" i="2"/>
  <c r="CB1169" i="2"/>
  <c r="CB1168" i="2"/>
  <c r="U1170" i="2"/>
  <c r="U1168" i="2"/>
  <c r="IM1189" i="2"/>
  <c r="IJ1172" i="2" a="1"/>
  <c r="IJ1189" i="2" a="1"/>
  <c r="IY1189" i="2"/>
  <c r="IV1189" i="2" a="1"/>
  <c r="IV1172" i="2" a="1"/>
  <c r="EJ1169" i="2"/>
  <c r="EJ1170" i="2"/>
  <c r="EJ1168" i="2"/>
  <c r="EY1189" i="2"/>
  <c r="IF1169" i="2"/>
  <c r="IF1168" i="2"/>
  <c r="IF1170" i="2"/>
  <c r="FM1170" i="2"/>
  <c r="FM1168" i="2"/>
  <c r="BE1171" i="2"/>
  <c r="GM1189" i="2"/>
  <c r="EK1168" i="2"/>
  <c r="EK1170" i="2"/>
  <c r="GB1168" i="2"/>
  <c r="GB1169" i="2"/>
  <c r="GB1170" i="2"/>
  <c r="GB1171" i="2" s="1"/>
  <c r="FS1189" i="2"/>
  <c r="HS1189" i="2"/>
  <c r="HP1189" i="2" a="1"/>
  <c r="HP1172" i="2" a="1"/>
  <c r="CN1171" i="2"/>
  <c r="AO1171" i="2"/>
  <c r="AQ1190" i="2" s="1"/>
  <c r="HX1171" i="2"/>
  <c r="IZ1171" i="2"/>
  <c r="EB1169" i="2"/>
  <c r="EC1170" i="2"/>
  <c r="EC1168" i="2"/>
  <c r="HL1171" i="2"/>
  <c r="FA1168" i="2"/>
  <c r="FA1170" i="2"/>
  <c r="AV1171" i="2"/>
  <c r="GO1171" i="2"/>
  <c r="GQ1190" i="2" s="1"/>
  <c r="EA1189" i="2"/>
  <c r="DX1172" i="2" a="1"/>
  <c r="DX1189" i="2" a="1"/>
  <c r="DA1170" i="2"/>
  <c r="DA1168" i="2"/>
  <c r="AJ1171" i="2" l="1"/>
  <c r="CZ1171" i="2"/>
  <c r="FH1171" i="2"/>
  <c r="EY1190" i="2"/>
  <c r="EV1172" i="2" a="1"/>
  <c r="EV1189" i="2" a="1"/>
  <c r="DW1190" i="2"/>
  <c r="DT1172" i="2" a="1"/>
  <c r="DT1189" i="2" a="1"/>
  <c r="Y1171" i="2"/>
  <c r="DD1189" i="2" a="1"/>
  <c r="FD1172" i="2" a="1"/>
  <c r="FF1172" i="2" s="1"/>
  <c r="FF1173" i="2" s="1"/>
  <c r="JD1189" i="2" a="1"/>
  <c r="JA1171" i="2"/>
  <c r="JC1190" i="2" s="1"/>
  <c r="BP1172" i="2" a="1"/>
  <c r="GV1171" i="2"/>
  <c r="GY1189" i="2" s="1"/>
  <c r="FG1189" i="2"/>
  <c r="BS1189" i="2"/>
  <c r="JD1172" i="2" a="1"/>
  <c r="EI1190" i="2"/>
  <c r="EF1189" i="2" a="1"/>
  <c r="EH1190" i="2" s="1"/>
  <c r="EF1172" i="2" a="1"/>
  <c r="EG1172" i="2" s="1"/>
  <c r="EG1173" i="2" s="1"/>
  <c r="FL1171" i="2"/>
  <c r="FO1189" i="2" s="1"/>
  <c r="GS1171" i="2"/>
  <c r="GU1190" i="2" s="1"/>
  <c r="BT1172" i="2" a="1"/>
  <c r="BU1172" i="2" s="1"/>
  <c r="BU1173" i="2" s="1"/>
  <c r="AN1172" i="2" a="1"/>
  <c r="AO1172" i="2" s="1"/>
  <c r="AO1173" i="2" s="1"/>
  <c r="EJ1171" i="2"/>
  <c r="EM1189" i="2" s="1"/>
  <c r="DH1189" i="2" a="1"/>
  <c r="DI1189" i="2" s="1"/>
  <c r="BW1189" i="2"/>
  <c r="DA1171" i="2"/>
  <c r="DH1172" i="2" a="1"/>
  <c r="G1191" i="2"/>
  <c r="C42" i="4" s="1"/>
  <c r="X12" i="4" s="1"/>
  <c r="GJ1172" i="2" a="1"/>
  <c r="GJ1172" i="2" s="1"/>
  <c r="GJ1173" i="2" s="1"/>
  <c r="T1171" i="2"/>
  <c r="GJ1189" i="2" a="1"/>
  <c r="GL1189" i="2" s="1"/>
  <c r="IF1171" i="2"/>
  <c r="IF1172" i="2" s="1" a="1"/>
  <c r="IJ1189" i="2"/>
  <c r="IL1190" i="2"/>
  <c r="IK1190" i="2"/>
  <c r="IL1189" i="2"/>
  <c r="IJ1190" i="2"/>
  <c r="IK1189" i="2"/>
  <c r="JF1172" i="2"/>
  <c r="JF1173" i="2" s="1"/>
  <c r="JD1172" i="2"/>
  <c r="JD1173" i="2" s="1"/>
  <c r="JE1172" i="2"/>
  <c r="JE1173" i="2" s="1"/>
  <c r="GF1189" i="2" a="1"/>
  <c r="GF1172" i="2" a="1"/>
  <c r="GI1189" i="2"/>
  <c r="AM1189" i="2"/>
  <c r="AJ1172" i="2" a="1"/>
  <c r="AJ1189" i="2" a="1"/>
  <c r="AY1189" i="2"/>
  <c r="AV1172" i="2" a="1"/>
  <c r="U1171" i="2"/>
  <c r="W1190" i="2" s="1"/>
  <c r="DL1189" i="2" a="1"/>
  <c r="DL1172" i="2" a="1"/>
  <c r="DO1189" i="2"/>
  <c r="FT1189" i="2" a="1"/>
  <c r="FT1172" i="2" a="1"/>
  <c r="FW1189" i="2"/>
  <c r="FA1171" i="2"/>
  <c r="FC1190" i="2" s="1"/>
  <c r="EK1171" i="2"/>
  <c r="EM1190" i="2" s="1"/>
  <c r="IU1189" i="2"/>
  <c r="IR1189" i="2" a="1"/>
  <c r="IR1172" i="2" a="1"/>
  <c r="X1172" i="2" a="1"/>
  <c r="AA1190" i="2"/>
  <c r="EB1171" i="2"/>
  <c r="GZ1189" i="2" a="1"/>
  <c r="HC1189" i="2"/>
  <c r="GZ1172" i="2" a="1"/>
  <c r="CB1171" i="2"/>
  <c r="CV1190" i="2"/>
  <c r="CW1189" i="2"/>
  <c r="CX1190" i="2"/>
  <c r="CV1189" i="2"/>
  <c r="CW1190" i="2"/>
  <c r="CX1189" i="2"/>
  <c r="AR1172" i="2" a="1"/>
  <c r="FD1172" i="2"/>
  <c r="FD1173" i="2" s="1"/>
  <c r="DC1189" i="2"/>
  <c r="CZ1189" i="2" a="1"/>
  <c r="AR1189" i="2" a="1"/>
  <c r="CM1189" i="2"/>
  <c r="CJ1172" i="2" a="1"/>
  <c r="CJ1189" i="2" a="1"/>
  <c r="FD1190" i="2"/>
  <c r="FE1190" i="2"/>
  <c r="FE1189" i="2"/>
  <c r="FF1190" i="2"/>
  <c r="FD1189" i="2"/>
  <c r="FF1189" i="2"/>
  <c r="CX1172" i="2"/>
  <c r="CX1173" i="2" s="1"/>
  <c r="CV1172" i="2"/>
  <c r="CV1173" i="2" s="1"/>
  <c r="CW1172" i="2"/>
  <c r="CW1173" i="2" s="1"/>
  <c r="FZ1172" i="2"/>
  <c r="FZ1173" i="2" s="1"/>
  <c r="FX1172" i="2"/>
  <c r="FX1173" i="2" s="1"/>
  <c r="FY1172" i="2"/>
  <c r="FY1173" i="2" s="1"/>
  <c r="DQ1171" i="2"/>
  <c r="DS1190" i="2" s="1"/>
  <c r="HO1189" i="2"/>
  <c r="HL1172" i="2" a="1"/>
  <c r="HL1189" i="2" a="1"/>
  <c r="BD1189" i="2" a="1"/>
  <c r="BG1190" i="2"/>
  <c r="FX1189" i="2"/>
  <c r="FZ1189" i="2"/>
  <c r="FX1190" i="2"/>
  <c r="FY1190" i="2"/>
  <c r="FY1189" i="2"/>
  <c r="FZ1190" i="2"/>
  <c r="DP1171" i="2"/>
  <c r="EN1172" i="2" a="1"/>
  <c r="EQ1190" i="2"/>
  <c r="AZ1189" i="2"/>
  <c r="BB1189" i="2"/>
  <c r="BB1190" i="2"/>
  <c r="AZ1190" i="2"/>
  <c r="BA1190" i="2"/>
  <c r="BA1189" i="2"/>
  <c r="DD1190" i="2"/>
  <c r="DE1190" i="2"/>
  <c r="DD1189" i="2"/>
  <c r="DE1189" i="2"/>
  <c r="DF1189" i="2"/>
  <c r="DF1190" i="2"/>
  <c r="AN1189" i="2" a="1"/>
  <c r="EC1171" i="2"/>
  <c r="EE1190" i="2" s="1"/>
  <c r="FM1171" i="2"/>
  <c r="FL1172" i="2" s="1" a="1"/>
  <c r="W1189" i="2"/>
  <c r="T1172" i="2" a="1"/>
  <c r="DF1172" i="2"/>
  <c r="DF1173" i="2" s="1"/>
  <c r="DE1172" i="2"/>
  <c r="DE1173" i="2" s="1"/>
  <c r="DD1172" i="2"/>
  <c r="DD1173" i="2" s="1"/>
  <c r="AB1171" i="2"/>
  <c r="II1189" i="2"/>
  <c r="BB1172" i="2"/>
  <c r="BB1173" i="2" s="1"/>
  <c r="AZ1172" i="2"/>
  <c r="AZ1173" i="2" s="1"/>
  <c r="BA1172" i="2"/>
  <c r="BA1173" i="2" s="1"/>
  <c r="GY1190" i="2"/>
  <c r="JE1190" i="2"/>
  <c r="JD1189" i="2"/>
  <c r="JD1190" i="2"/>
  <c r="JF1189" i="2"/>
  <c r="JE1189" i="2"/>
  <c r="JF1190" i="2"/>
  <c r="JC1189" i="2"/>
  <c r="IZ1172" i="2" a="1"/>
  <c r="IZ1189" i="2" a="1"/>
  <c r="BR1172" i="2"/>
  <c r="BR1173" i="2" s="1"/>
  <c r="BP1172" i="2"/>
  <c r="BP1173" i="2" s="1"/>
  <c r="BQ1172" i="2"/>
  <c r="BQ1173" i="2" s="1"/>
  <c r="HK1189" i="2"/>
  <c r="HH1189" i="2" a="1"/>
  <c r="HH1172" i="2" a="1"/>
  <c r="CC1171" i="2"/>
  <c r="CE1190" i="2" s="1"/>
  <c r="IJ1172" i="2"/>
  <c r="IJ1173" i="2" s="1"/>
  <c r="IK1172" i="2"/>
  <c r="IK1173" i="2" s="1"/>
  <c r="IL1172" i="2"/>
  <c r="IL1173" i="2" s="1"/>
  <c r="IA1189" i="2"/>
  <c r="HX1172" i="2" a="1"/>
  <c r="HX1189" i="2" a="1"/>
  <c r="BP1190" i="2"/>
  <c r="BR1190" i="2"/>
  <c r="BR1189" i="2"/>
  <c r="BQ1190" i="2"/>
  <c r="BP1189" i="2"/>
  <c r="BQ1189" i="2"/>
  <c r="CU1189" i="2"/>
  <c r="CR1189" i="2" a="1"/>
  <c r="CR1172" i="2" a="1"/>
  <c r="IO1171" i="2"/>
  <c r="IQ1190" i="2" s="1"/>
  <c r="FC1189" i="2"/>
  <c r="EV1190" i="2"/>
  <c r="EV1189" i="2"/>
  <c r="EX1190" i="2"/>
  <c r="EW1190" i="2"/>
  <c r="EX1189" i="2"/>
  <c r="EW1189" i="2"/>
  <c r="IN1171" i="2"/>
  <c r="BX1189" i="2" a="1"/>
  <c r="CA1189" i="2"/>
  <c r="BX1172" i="2" a="1"/>
  <c r="DJ1189" i="2"/>
  <c r="CN1189" i="2" a="1"/>
  <c r="CN1172" i="2" a="1"/>
  <c r="CQ1189" i="2"/>
  <c r="EX1172" i="2"/>
  <c r="EX1173" i="2" s="1"/>
  <c r="EV1172" i="2"/>
  <c r="EV1173" i="2" s="1"/>
  <c r="EW1172" i="2"/>
  <c r="EW1173" i="2" s="1"/>
  <c r="BO1189" i="2"/>
  <c r="BL1172" i="2" a="1"/>
  <c r="BL1189" i="2" a="1"/>
  <c r="AV1189" i="2" a="1"/>
  <c r="X1189" i="2" a="1"/>
  <c r="DJ1172" i="2"/>
  <c r="DJ1173" i="2" s="1"/>
  <c r="DH1172" i="2"/>
  <c r="DH1173" i="2" s="1"/>
  <c r="DI1172" i="2"/>
  <c r="DI1173" i="2" s="1"/>
  <c r="DV1190" i="2"/>
  <c r="DT1190" i="2"/>
  <c r="DV1189" i="2"/>
  <c r="DU1190" i="2"/>
  <c r="DT1189" i="2"/>
  <c r="DU1189" i="2"/>
  <c r="HQ1172" i="2"/>
  <c r="HQ1173" i="2" s="1"/>
  <c r="HP1172" i="2"/>
  <c r="HP1173" i="2" s="1"/>
  <c r="HR1172" i="2"/>
  <c r="HR1173" i="2" s="1"/>
  <c r="GU1189" i="2"/>
  <c r="L1172" i="2" a="1"/>
  <c r="EN1189" i="2" a="1"/>
  <c r="DT1172" i="2"/>
  <c r="DT1173" i="2" s="1"/>
  <c r="DV1172" i="2"/>
  <c r="DV1173" i="2" s="1"/>
  <c r="DU1172" i="2"/>
  <c r="DU1173" i="2" s="1"/>
  <c r="HR1189" i="2"/>
  <c r="HQ1190" i="2"/>
  <c r="HQ1189" i="2"/>
  <c r="HR1190" i="2"/>
  <c r="HP1190" i="2"/>
  <c r="HP1189" i="2"/>
  <c r="AI1189" i="2"/>
  <c r="AF1172" i="2" a="1"/>
  <c r="AF1189" i="2" a="1"/>
  <c r="L1189" i="2" a="1"/>
  <c r="GN1172" i="2" a="1"/>
  <c r="CI1189" i="2"/>
  <c r="CF1172" i="2" a="1"/>
  <c r="CF1189" i="2" a="1"/>
  <c r="GN1189" i="2" a="1"/>
  <c r="GE1189" i="2"/>
  <c r="FP1172" i="2" a="1"/>
  <c r="EU1189" i="2"/>
  <c r="ER1189" i="2" a="1"/>
  <c r="ER1172" i="2" a="1"/>
  <c r="FK1189" i="2"/>
  <c r="FH1172" i="2" a="1"/>
  <c r="FH1189" i="2" a="1"/>
  <c r="BV1189" i="2"/>
  <c r="BU1189" i="2"/>
  <c r="BV1190" i="2"/>
  <c r="BT1189" i="2"/>
  <c r="BU1190" i="2"/>
  <c r="BT1190" i="2"/>
  <c r="CZ1172" i="2" a="1"/>
  <c r="DC1190" i="2"/>
  <c r="FP1189" i="2" a="1"/>
  <c r="IV1172" i="2"/>
  <c r="IV1173" i="2" s="1"/>
  <c r="IW1172" i="2"/>
  <c r="IW1173" i="2" s="1"/>
  <c r="IX1172" i="2"/>
  <c r="IX1173" i="2" s="1"/>
  <c r="BK1189" i="2"/>
  <c r="BH1189" i="2" a="1"/>
  <c r="BH1172" i="2" a="1"/>
  <c r="IE1189" i="2"/>
  <c r="IB1172" i="2" a="1"/>
  <c r="IB1189" i="2" a="1"/>
  <c r="HW1189" i="2"/>
  <c r="BD1172" i="2" a="1"/>
  <c r="DZ1189" i="2"/>
  <c r="DY1190" i="2"/>
  <c r="DX1190" i="2"/>
  <c r="DZ1190" i="2"/>
  <c r="DX1189" i="2"/>
  <c r="DY1189" i="2"/>
  <c r="IX1189" i="2"/>
  <c r="IW1190" i="2"/>
  <c r="IX1190" i="2"/>
  <c r="IV1189" i="2"/>
  <c r="IW1189" i="2"/>
  <c r="IV1190" i="2"/>
  <c r="P1189" i="2" a="1"/>
  <c r="P1172" i="2" a="1"/>
  <c r="S1189" i="2"/>
  <c r="DZ1172" i="2"/>
  <c r="DZ1173" i="2" s="1"/>
  <c r="DY1172" i="2"/>
  <c r="DY1173" i="2" s="1"/>
  <c r="DX1172" i="2"/>
  <c r="DX1173" i="2" s="1"/>
  <c r="GV1172" i="2" a="1"/>
  <c r="HD1171" i="2"/>
  <c r="HU1171" i="2"/>
  <c r="HW1190" i="2" s="1"/>
  <c r="GC1171" i="2"/>
  <c r="GE1190" i="2" s="1"/>
  <c r="HE1171" i="2"/>
  <c r="HG1190" i="2" s="1"/>
  <c r="HT1189" i="2" l="1" a="1"/>
  <c r="DI1190" i="2"/>
  <c r="DJ1190" i="2"/>
  <c r="DH1189" i="2"/>
  <c r="GV1189" i="2" a="1"/>
  <c r="IF1189" i="2" a="1"/>
  <c r="DH1190" i="2"/>
  <c r="FE1172" i="2"/>
  <c r="FE1173" i="2" s="1"/>
  <c r="L12" i="4"/>
  <c r="D41" i="4"/>
  <c r="AP1172" i="2"/>
  <c r="AP1173" i="2" s="1"/>
  <c r="EF1172" i="2"/>
  <c r="EF1173" i="2" s="1"/>
  <c r="EH1172" i="2"/>
  <c r="EH1173" i="2" s="1"/>
  <c r="EF1189" i="2"/>
  <c r="GR1172" i="2" a="1"/>
  <c r="EF1190" i="2"/>
  <c r="BT1172" i="2"/>
  <c r="BT1173" i="2" s="1"/>
  <c r="AN1172" i="2"/>
  <c r="AN1173" i="2" s="1"/>
  <c r="EH1189" i="2"/>
  <c r="EG1189" i="2"/>
  <c r="EG1190" i="2"/>
  <c r="BV1172" i="2"/>
  <c r="BV1173" i="2" s="1"/>
  <c r="GR1189" i="2" a="1"/>
  <c r="GS1190" i="2" s="1"/>
  <c r="EZ1189" i="2" a="1"/>
  <c r="EZ1190" i="2" s="1"/>
  <c r="GK1190" i="2"/>
  <c r="EZ1172" i="2" a="1"/>
  <c r="GJ1189" i="2"/>
  <c r="GL1190" i="2"/>
  <c r="GJ1190" i="2"/>
  <c r="GB1172" i="2" a="1"/>
  <c r="GD1172" i="2" s="1"/>
  <c r="GD1173" i="2" s="1"/>
  <c r="EJ1189" i="2" a="1"/>
  <c r="EJ1190" i="2" s="1"/>
  <c r="GK1189" i="2"/>
  <c r="EJ1172" i="2" a="1"/>
  <c r="EL1172" i="2" s="1"/>
  <c r="EL1173" i="2" s="1"/>
  <c r="GL1172" i="2"/>
  <c r="GL1173" i="2" s="1"/>
  <c r="GK1172" i="2"/>
  <c r="GK1173" i="2" s="1"/>
  <c r="HT1172" i="2" a="1"/>
  <c r="HV1172" i="2" s="1"/>
  <c r="HV1173" i="2" s="1"/>
  <c r="GB1189" i="2" a="1"/>
  <c r="GB1190" i="2" s="1"/>
  <c r="DT1185" i="2" a="1"/>
  <c r="DW1185" i="2"/>
  <c r="EV1181" i="2" a="1"/>
  <c r="EY1181" i="2"/>
  <c r="JB1189" i="2"/>
  <c r="JA1190" i="2"/>
  <c r="JB1190" i="2"/>
  <c r="JA1189" i="2"/>
  <c r="IZ1190" i="2"/>
  <c r="IZ1189" i="2"/>
  <c r="CV1185" i="2" a="1"/>
  <c r="CY1185" i="2"/>
  <c r="FD1185" i="2" a="1"/>
  <c r="FD1185" i="2" s="1"/>
  <c r="FG1185" i="2"/>
  <c r="DM1172" i="2"/>
  <c r="DM1173" i="2" s="1"/>
  <c r="DN1172" i="2"/>
  <c r="DN1173" i="2" s="1"/>
  <c r="DL1172" i="2"/>
  <c r="DL1173" i="2" s="1"/>
  <c r="P1172" i="2"/>
  <c r="P1173" i="2" s="1"/>
  <c r="Q1172" i="2"/>
  <c r="Q1173" i="2" s="1"/>
  <c r="R1172" i="2"/>
  <c r="R1173" i="2" s="1"/>
  <c r="BI1172" i="2"/>
  <c r="BI1173" i="2" s="1"/>
  <c r="BH1172" i="2"/>
  <c r="BH1173" i="2" s="1"/>
  <c r="BJ1172" i="2"/>
  <c r="BJ1173" i="2" s="1"/>
  <c r="DT1177" i="2" a="1"/>
  <c r="DW1177" i="2"/>
  <c r="EV1177" i="2" a="1"/>
  <c r="EY1177" i="2"/>
  <c r="JA1172" i="2"/>
  <c r="JA1173" i="2" s="1"/>
  <c r="IZ1172" i="2"/>
  <c r="IZ1173" i="2" s="1"/>
  <c r="JB1172" i="2"/>
  <c r="JB1173" i="2" s="1"/>
  <c r="FL1189" i="2" a="1"/>
  <c r="FO1190" i="2"/>
  <c r="G1190" i="2" s="1"/>
  <c r="G1207" i="2" s="1"/>
  <c r="AT1172" i="2"/>
  <c r="AT1173" i="2" s="1"/>
  <c r="AS1172" i="2"/>
  <c r="AS1173" i="2" s="1"/>
  <c r="AR1172" i="2"/>
  <c r="AR1173" i="2" s="1"/>
  <c r="DN1189" i="2"/>
  <c r="DN1190" i="2"/>
  <c r="DL1189" i="2"/>
  <c r="DM1189" i="2"/>
  <c r="DM1190" i="2"/>
  <c r="DL1190" i="2"/>
  <c r="DT1181" i="2" a="1"/>
  <c r="DW1181" i="2"/>
  <c r="R1190" i="2"/>
  <c r="R1189" i="2"/>
  <c r="Q1190" i="2"/>
  <c r="Q1189" i="2"/>
  <c r="P1190" i="2"/>
  <c r="P1189" i="2"/>
  <c r="BH1190" i="2"/>
  <c r="BH1189" i="2"/>
  <c r="BJ1189" i="2"/>
  <c r="BI1190" i="2"/>
  <c r="BI1189" i="2"/>
  <c r="BJ1190" i="2"/>
  <c r="GO1189" i="2"/>
  <c r="GP1189" i="2"/>
  <c r="GN1189" i="2"/>
  <c r="GO1190" i="2"/>
  <c r="GP1190" i="2"/>
  <c r="GN1190" i="2"/>
  <c r="EP1190" i="2"/>
  <c r="EP1189" i="2"/>
  <c r="EN1189" i="2"/>
  <c r="EO1190" i="2"/>
  <c r="EO1189" i="2"/>
  <c r="EN1190" i="2"/>
  <c r="EV1185" i="2" a="1"/>
  <c r="EY1185" i="2"/>
  <c r="CS1172" i="2"/>
  <c r="CS1173" i="2" s="1"/>
  <c r="CT1172" i="2"/>
  <c r="CT1173" i="2" s="1"/>
  <c r="CR1172" i="2"/>
  <c r="CR1173" i="2" s="1"/>
  <c r="BF1189" i="2"/>
  <c r="BD1189" i="2"/>
  <c r="BF1190" i="2"/>
  <c r="BD1190" i="2"/>
  <c r="BE1190" i="2"/>
  <c r="BE1189" i="2"/>
  <c r="FN1172" i="2"/>
  <c r="FN1173" i="2" s="1"/>
  <c r="FL1172" i="2"/>
  <c r="FL1173" i="2" s="1"/>
  <c r="FM1172" i="2"/>
  <c r="FM1173" i="2" s="1"/>
  <c r="M1172" i="2"/>
  <c r="M1173" i="2" s="1"/>
  <c r="L1172" i="2"/>
  <c r="L1173" i="2" s="1"/>
  <c r="N1172" i="2"/>
  <c r="N1173" i="2" s="1"/>
  <c r="CS1190" i="2"/>
  <c r="CS1189" i="2"/>
  <c r="CR1190" i="2"/>
  <c r="CR1189" i="2"/>
  <c r="CT1190" i="2"/>
  <c r="CT1189" i="2"/>
  <c r="AO1189" i="2"/>
  <c r="AP1189" i="2"/>
  <c r="AO1190" i="2"/>
  <c r="AN1189" i="2"/>
  <c r="AP1190" i="2"/>
  <c r="AN1190" i="2"/>
  <c r="HM1190" i="2"/>
  <c r="HL1189" i="2"/>
  <c r="HL1190" i="2"/>
  <c r="HN1189" i="2"/>
  <c r="HM1189" i="2"/>
  <c r="HN1190" i="2"/>
  <c r="AV1172" i="2"/>
  <c r="AV1173" i="2" s="1"/>
  <c r="AX1172" i="2"/>
  <c r="AX1173" i="2" s="1"/>
  <c r="AW1172" i="2"/>
  <c r="AW1173" i="2" s="1"/>
  <c r="IV1185" i="2" a="1"/>
  <c r="IY1185" i="2"/>
  <c r="GS1172" i="2"/>
  <c r="GS1173" i="2" s="1"/>
  <c r="GT1172" i="2"/>
  <c r="GT1173" i="2" s="1"/>
  <c r="GR1172" i="2"/>
  <c r="GR1173" i="2" s="1"/>
  <c r="CO1172" i="2"/>
  <c r="CO1173" i="2" s="1"/>
  <c r="CP1172" i="2"/>
  <c r="CP1173" i="2" s="1"/>
  <c r="CN1172" i="2"/>
  <c r="CN1173" i="2" s="1"/>
  <c r="HM1172" i="2"/>
  <c r="HM1173" i="2" s="1"/>
  <c r="HL1172" i="2"/>
  <c r="HL1173" i="2" s="1"/>
  <c r="HN1172" i="2"/>
  <c r="HN1173" i="2" s="1"/>
  <c r="IV1181" i="2" a="1"/>
  <c r="IY1181" i="2"/>
  <c r="CO1190" i="2"/>
  <c r="CP1190" i="2"/>
  <c r="CP1189" i="2"/>
  <c r="CN1189" i="2"/>
  <c r="CO1189" i="2"/>
  <c r="CN1190" i="2"/>
  <c r="AL1190" i="2"/>
  <c r="AK1189" i="2"/>
  <c r="AL1189" i="2"/>
  <c r="AJ1190" i="2"/>
  <c r="AK1190" i="2"/>
  <c r="AJ1189" i="2"/>
  <c r="IV1177" i="2" a="1"/>
  <c r="IY1177" i="2"/>
  <c r="CH1190" i="2"/>
  <c r="CG1190" i="2"/>
  <c r="CF1189" i="2"/>
  <c r="CG1189" i="2"/>
  <c r="CF1190" i="2"/>
  <c r="CH1189" i="2"/>
  <c r="AK1172" i="2"/>
  <c r="AK1173" i="2" s="1"/>
  <c r="AL1172" i="2"/>
  <c r="AL1173" i="2" s="1"/>
  <c r="AJ1172" i="2"/>
  <c r="AJ1173" i="2" s="1"/>
  <c r="FR1190" i="2"/>
  <c r="FQ1190" i="2"/>
  <c r="FQ1189" i="2"/>
  <c r="FP1190" i="2"/>
  <c r="FR1189" i="2"/>
  <c r="FP1189" i="2"/>
  <c r="CG1172" i="2"/>
  <c r="CG1173" i="2" s="1"/>
  <c r="CH1172" i="2"/>
  <c r="CH1173" i="2" s="1"/>
  <c r="CF1172" i="2"/>
  <c r="CF1173" i="2" s="1"/>
  <c r="HQ1187" i="2"/>
  <c r="HP1185" i="2" a="1"/>
  <c r="HS1185" i="2"/>
  <c r="AN1181" i="2" a="1"/>
  <c r="AQ1181" i="2"/>
  <c r="GB1172" i="2"/>
  <c r="GB1173" i="2" s="1"/>
  <c r="GC1172" i="2"/>
  <c r="GC1173" i="2" s="1"/>
  <c r="HP1177" i="2" a="1"/>
  <c r="HS1177" i="2"/>
  <c r="AN1177" i="2" a="1"/>
  <c r="AQ1177" i="2"/>
  <c r="CE1189" i="2"/>
  <c r="CB1172" i="2" a="1"/>
  <c r="CB1189" i="2" a="1"/>
  <c r="CZ1172" i="2"/>
  <c r="CZ1173" i="2" s="1"/>
  <c r="DA1172" i="2"/>
  <c r="DA1173" i="2" s="1"/>
  <c r="DB1172" i="2"/>
  <c r="DB1173" i="2" s="1"/>
  <c r="HP1181" i="2" a="1"/>
  <c r="HS1181" i="2"/>
  <c r="AN1185" i="2" a="1"/>
  <c r="AQ1185" i="2"/>
  <c r="GZ1172" i="2"/>
  <c r="GZ1173" i="2" s="1"/>
  <c r="HB1172" i="2"/>
  <c r="HB1173" i="2" s="1"/>
  <c r="HA1172" i="2"/>
  <c r="HA1173" i="2" s="1"/>
  <c r="GG1172" i="2"/>
  <c r="GG1173" i="2" s="1"/>
  <c r="GF1172" i="2"/>
  <c r="GF1173" i="2" s="1"/>
  <c r="GH1172" i="2"/>
  <c r="GH1173" i="2" s="1"/>
  <c r="GX1189" i="2"/>
  <c r="GV1190" i="2"/>
  <c r="GW1190" i="2"/>
  <c r="GX1190" i="2"/>
  <c r="GW1189" i="2"/>
  <c r="GV1189" i="2"/>
  <c r="FX1181" i="2" a="1"/>
  <c r="GA1181" i="2"/>
  <c r="GF1190" i="2"/>
  <c r="GH1189" i="2"/>
  <c r="GF1189" i="2"/>
  <c r="GH1190" i="2"/>
  <c r="GG1190" i="2"/>
  <c r="GG1189" i="2"/>
  <c r="HZ1190" i="2"/>
  <c r="HY1190" i="2"/>
  <c r="HX1189" i="2"/>
  <c r="HX1190" i="2"/>
  <c r="HZ1189" i="2"/>
  <c r="HY1189" i="2"/>
  <c r="FX1177" i="2" a="1"/>
  <c r="GA1177" i="2"/>
  <c r="HA1190" i="2"/>
  <c r="GZ1190" i="2"/>
  <c r="HB1189" i="2"/>
  <c r="HA1189" i="2"/>
  <c r="GZ1189" i="2"/>
  <c r="HB1190" i="2"/>
  <c r="JD1181" i="2" a="1"/>
  <c r="JG1181" i="2"/>
  <c r="GO1172" i="2"/>
  <c r="GO1173" i="2" s="1"/>
  <c r="GP1172" i="2"/>
  <c r="GP1173" i="2" s="1"/>
  <c r="GN1172" i="2"/>
  <c r="GN1173" i="2" s="1"/>
  <c r="BZ1172" i="2"/>
  <c r="BZ1173" i="2" s="1"/>
  <c r="BX1172" i="2"/>
  <c r="BX1173" i="2" s="1"/>
  <c r="BY1172" i="2"/>
  <c r="BY1173" i="2" s="1"/>
  <c r="HY1172" i="2"/>
  <c r="HY1173" i="2" s="1"/>
  <c r="HX1172" i="2"/>
  <c r="HX1173" i="2" s="1"/>
  <c r="HZ1172" i="2"/>
  <c r="HZ1173" i="2" s="1"/>
  <c r="AZ1181" i="2" a="1"/>
  <c r="BC1181" i="2"/>
  <c r="FX1185" i="2" a="1"/>
  <c r="GA1185" i="2"/>
  <c r="EE1189" i="2"/>
  <c r="EB1189" i="2" a="1"/>
  <c r="EB1172" i="2" a="1"/>
  <c r="JD1177" i="2" a="1"/>
  <c r="JG1177" i="2"/>
  <c r="DX1185" i="2" a="1"/>
  <c r="EA1185" i="2"/>
  <c r="L1190" i="2"/>
  <c r="N1189" i="2"/>
  <c r="M1189" i="2"/>
  <c r="N1190" i="2"/>
  <c r="L1189" i="2"/>
  <c r="M1190" i="2"/>
  <c r="AZ1177" i="2" a="1"/>
  <c r="BC1177" i="2"/>
  <c r="GJ1185" i="2" a="1"/>
  <c r="GM1185" i="2"/>
  <c r="CJ1190" i="2"/>
  <c r="CK1190" i="2"/>
  <c r="CK1189" i="2"/>
  <c r="CL1190" i="2"/>
  <c r="CL1189" i="2"/>
  <c r="CJ1189" i="2"/>
  <c r="JD1185" i="2" a="1"/>
  <c r="JG1185" i="2"/>
  <c r="CV1177" i="2" a="1"/>
  <c r="CY1177" i="2"/>
  <c r="AG1189" i="2"/>
  <c r="AF1189" i="2"/>
  <c r="AG1190" i="2"/>
  <c r="AH1190" i="2"/>
  <c r="AF1190" i="2"/>
  <c r="AH1189" i="2"/>
  <c r="BZ1190" i="2"/>
  <c r="BY1189" i="2"/>
  <c r="BY1190" i="2"/>
  <c r="BX1189" i="2"/>
  <c r="BX1190" i="2"/>
  <c r="BZ1189" i="2"/>
  <c r="IJ1185" i="2" a="1"/>
  <c r="IM1185" i="2"/>
  <c r="AZ1185" i="2" a="1"/>
  <c r="BC1185" i="2"/>
  <c r="GJ1181" i="2" a="1"/>
  <c r="GM1181" i="2"/>
  <c r="CJ1172" i="2"/>
  <c r="CJ1173" i="2" s="1"/>
  <c r="CL1172" i="2"/>
  <c r="CL1173" i="2" s="1"/>
  <c r="CK1172" i="2"/>
  <c r="CK1173" i="2" s="1"/>
  <c r="Y1172" i="2"/>
  <c r="Y1173" i="2" s="1"/>
  <c r="X1172" i="2"/>
  <c r="X1173" i="2" s="1"/>
  <c r="Z1172" i="2"/>
  <c r="Z1173" i="2" s="1"/>
  <c r="BE1172" i="2"/>
  <c r="BE1173" i="2" s="1"/>
  <c r="BF1172" i="2"/>
  <c r="BF1173" i="2" s="1"/>
  <c r="BD1172" i="2"/>
  <c r="BD1173" i="2" s="1"/>
  <c r="AG1172" i="2"/>
  <c r="AG1173" i="2" s="1"/>
  <c r="AF1172" i="2"/>
  <c r="AF1173" i="2" s="1"/>
  <c r="AH1172" i="2"/>
  <c r="AH1173" i="2" s="1"/>
  <c r="IQ1189" i="2"/>
  <c r="IN1172" i="2" a="1"/>
  <c r="IN1189" i="2" a="1"/>
  <c r="IJ1181" i="2" a="1"/>
  <c r="IM1181" i="2"/>
  <c r="IH1189" i="2"/>
  <c r="IF1190" i="2"/>
  <c r="IG1190" i="2"/>
  <c r="IG1189" i="2"/>
  <c r="IH1190" i="2"/>
  <c r="IF1189" i="2"/>
  <c r="GM1177" i="2"/>
  <c r="GJ1177" i="2" a="1"/>
  <c r="IS1172" i="2"/>
  <c r="IS1173" i="2" s="1"/>
  <c r="IT1172" i="2"/>
  <c r="IT1173" i="2" s="1"/>
  <c r="IR1172" i="2"/>
  <c r="IR1173" i="2" s="1"/>
  <c r="U1172" i="2"/>
  <c r="U1173" i="2" s="1"/>
  <c r="T1172" i="2"/>
  <c r="T1173" i="2" s="1"/>
  <c r="V1172" i="2"/>
  <c r="V1173" i="2" s="1"/>
  <c r="HU1190" i="2"/>
  <c r="HV1189" i="2"/>
  <c r="HU1189" i="2"/>
  <c r="HT1190" i="2"/>
  <c r="HV1190" i="2"/>
  <c r="HT1189" i="2"/>
  <c r="FJ1190" i="2"/>
  <c r="FH1189" i="2"/>
  <c r="FI1190" i="2"/>
  <c r="FJ1189" i="2"/>
  <c r="FH1190" i="2"/>
  <c r="FI1189" i="2"/>
  <c r="DH1181" i="2" a="1"/>
  <c r="DK1181" i="2"/>
  <c r="IJ1177" i="2" a="1"/>
  <c r="IM1177" i="2"/>
  <c r="IG1172" i="2"/>
  <c r="IG1173" i="2" s="1"/>
  <c r="IF1172" i="2"/>
  <c r="IF1173" i="2" s="1"/>
  <c r="IH1172" i="2"/>
  <c r="IH1173" i="2" s="1"/>
  <c r="AS1190" i="2"/>
  <c r="AS1189" i="2"/>
  <c r="AT1189" i="2"/>
  <c r="AT1190" i="2"/>
  <c r="AR1189" i="2"/>
  <c r="AR1190" i="2"/>
  <c r="IR1189" i="2"/>
  <c r="IS1189" i="2"/>
  <c r="IT1190" i="2"/>
  <c r="IR1190" i="2"/>
  <c r="IS1190" i="2"/>
  <c r="IT1189" i="2"/>
  <c r="BS1185" i="2"/>
  <c r="BP1185" i="2" a="1"/>
  <c r="FH1172" i="2"/>
  <c r="FH1173" i="2" s="1"/>
  <c r="FJ1172" i="2"/>
  <c r="FJ1173" i="2" s="1"/>
  <c r="FI1172" i="2"/>
  <c r="FI1173" i="2" s="1"/>
  <c r="DH1177" i="2" a="1"/>
  <c r="DK1177" i="2"/>
  <c r="EN1172" i="2"/>
  <c r="EN1173" i="2" s="1"/>
  <c r="EO1172" i="2"/>
  <c r="EO1173" i="2" s="1"/>
  <c r="EP1172" i="2"/>
  <c r="EP1173" i="2" s="1"/>
  <c r="DA1190" i="2"/>
  <c r="DB1189" i="2"/>
  <c r="CZ1190" i="2"/>
  <c r="DA1189" i="2"/>
  <c r="CZ1189" i="2"/>
  <c r="DB1190" i="2"/>
  <c r="IC1172" i="2"/>
  <c r="IC1173" i="2" s="1"/>
  <c r="IB1172" i="2"/>
  <c r="IB1173" i="2" s="1"/>
  <c r="ID1172" i="2"/>
  <c r="ID1173" i="2" s="1"/>
  <c r="DH1185" i="2" a="1"/>
  <c r="DK1185" i="2"/>
  <c r="HJ1172" i="2"/>
  <c r="HJ1173" i="2" s="1"/>
  <c r="HH1172" i="2"/>
  <c r="HH1173" i="2" s="1"/>
  <c r="HI1172" i="2"/>
  <c r="HI1173" i="2" s="1"/>
  <c r="AE1189" i="2"/>
  <c r="AB1189" i="2" a="1"/>
  <c r="AB1172" i="2" a="1"/>
  <c r="DS1189" i="2"/>
  <c r="DP1189" i="2" a="1"/>
  <c r="DP1172" i="2" a="1"/>
  <c r="EZ1172" i="2"/>
  <c r="EZ1173" i="2" s="1"/>
  <c r="FA1172" i="2"/>
  <c r="FA1173" i="2" s="1"/>
  <c r="FB1172" i="2"/>
  <c r="FB1173" i="2" s="1"/>
  <c r="HG1189" i="2"/>
  <c r="HD1189" i="2" a="1"/>
  <c r="HD1172" i="2" a="1"/>
  <c r="BT1177" i="2" a="1"/>
  <c r="BW1177" i="2"/>
  <c r="ER1172" i="2"/>
  <c r="ER1173" i="2" s="1"/>
  <c r="ES1172" i="2"/>
  <c r="ES1173" i="2" s="1"/>
  <c r="ET1172" i="2"/>
  <c r="ET1173" i="2" s="1"/>
  <c r="Y1189" i="2"/>
  <c r="Z1190" i="2"/>
  <c r="X1189" i="2"/>
  <c r="Y1190" i="2"/>
  <c r="Z1189" i="2"/>
  <c r="X1190" i="2"/>
  <c r="HI1189" i="2"/>
  <c r="HJ1189" i="2"/>
  <c r="HH1189" i="2"/>
  <c r="HI1190" i="2"/>
  <c r="HH1190" i="2"/>
  <c r="HJ1190" i="2"/>
  <c r="DD1177" i="2" a="1"/>
  <c r="DG1177" i="2"/>
  <c r="EI1177" i="2"/>
  <c r="EF1177" i="2" a="1"/>
  <c r="GX1172" i="2"/>
  <c r="GX1173" i="2" s="1"/>
  <c r="GV1172" i="2"/>
  <c r="GV1173" i="2" s="1"/>
  <c r="GW1172" i="2"/>
  <c r="GW1173" i="2" s="1"/>
  <c r="BT1185" i="2" a="1"/>
  <c r="BW1185" i="2"/>
  <c r="ET1190" i="2"/>
  <c r="ES1190" i="2"/>
  <c r="ET1189" i="2"/>
  <c r="ES1189" i="2"/>
  <c r="ER1190" i="2"/>
  <c r="ER1189" i="2"/>
  <c r="AV1190" i="2"/>
  <c r="AX1189" i="2"/>
  <c r="AV1189" i="2"/>
  <c r="AW1190" i="2"/>
  <c r="AX1190" i="2"/>
  <c r="AW1189" i="2"/>
  <c r="DD1181" i="2" a="1"/>
  <c r="DG1181" i="2"/>
  <c r="EI1185" i="2"/>
  <c r="EF1185" i="2" a="1"/>
  <c r="FD1177" i="2" a="1"/>
  <c r="FG1177" i="2"/>
  <c r="DX1177" i="2" a="1"/>
  <c r="DZ1179" i="2" s="1"/>
  <c r="EA1177" i="2"/>
  <c r="BT1181" i="2" a="1"/>
  <c r="BW1181" i="2"/>
  <c r="BN1189" i="2"/>
  <c r="BL1190" i="2"/>
  <c r="BM1189" i="2"/>
  <c r="BN1190" i="2"/>
  <c r="BM1190" i="2"/>
  <c r="BL1189" i="2"/>
  <c r="BP1181" i="2" a="1"/>
  <c r="BS1181" i="2"/>
  <c r="DD1185" i="2" a="1"/>
  <c r="DG1185" i="2"/>
  <c r="EF1181" i="2" a="1"/>
  <c r="EI1181" i="2"/>
  <c r="FT1172" i="2"/>
  <c r="FT1173" i="2" s="1"/>
  <c r="FU1172" i="2"/>
  <c r="FU1173" i="2" s="1"/>
  <c r="FV1172" i="2"/>
  <c r="FV1173" i="2" s="1"/>
  <c r="EA1181" i="2"/>
  <c r="DX1181" i="2" a="1"/>
  <c r="IC1189" i="2"/>
  <c r="ID1189" i="2"/>
  <c r="ID1190" i="2"/>
  <c r="IC1190" i="2"/>
  <c r="IB1190" i="2"/>
  <c r="IB1189" i="2"/>
  <c r="FR1172" i="2"/>
  <c r="FR1173" i="2" s="1"/>
  <c r="FP1172" i="2"/>
  <c r="FP1173" i="2" s="1"/>
  <c r="FQ1172" i="2"/>
  <c r="FQ1173" i="2" s="1"/>
  <c r="BL1172" i="2"/>
  <c r="BL1173" i="2" s="1"/>
  <c r="BN1172" i="2"/>
  <c r="BN1173" i="2" s="1"/>
  <c r="BM1172" i="2"/>
  <c r="BM1173" i="2" s="1"/>
  <c r="BP1177" i="2" a="1"/>
  <c r="BS1177" i="2"/>
  <c r="T1189" i="2" a="1"/>
  <c r="CY1181" i="2"/>
  <c r="CV1181" i="2" a="1"/>
  <c r="FD1181" i="2" a="1"/>
  <c r="FG1181" i="2"/>
  <c r="FV1190" i="2"/>
  <c r="FV1189" i="2"/>
  <c r="FT1190" i="2"/>
  <c r="FT1189" i="2"/>
  <c r="FU1190" i="2"/>
  <c r="FU1189" i="2"/>
  <c r="GC1190" i="2" l="1"/>
  <c r="EK1189" i="2"/>
  <c r="FB1189" i="2"/>
  <c r="GT1190" i="2"/>
  <c r="FB1190" i="2"/>
  <c r="GS1189" i="2"/>
  <c r="FA1190" i="2"/>
  <c r="GT1189" i="2"/>
  <c r="FA1189" i="2"/>
  <c r="GR1190" i="2"/>
  <c r="EK1190" i="2"/>
  <c r="EZ1189" i="2"/>
  <c r="GR1189" i="2"/>
  <c r="EK1172" i="2"/>
  <c r="EK1173" i="2" s="1"/>
  <c r="EM1181" i="2" s="1"/>
  <c r="GD1189" i="2"/>
  <c r="EL1190" i="2"/>
  <c r="EJ1172" i="2"/>
  <c r="EJ1173" i="2" s="1"/>
  <c r="EJ1189" i="2"/>
  <c r="GC1189" i="2"/>
  <c r="GD1190" i="2"/>
  <c r="GB1189" i="2"/>
  <c r="HT1172" i="2"/>
  <c r="HT1173" i="2" s="1"/>
  <c r="G1189" i="2"/>
  <c r="G1206" i="2" s="1"/>
  <c r="HU1172" i="2"/>
  <c r="HU1173" i="2" s="1"/>
  <c r="EL1189" i="2"/>
  <c r="DE1187" i="2"/>
  <c r="DF1187" i="2"/>
  <c r="DD1185" i="2"/>
  <c r="DE1185" i="2"/>
  <c r="DF1186" i="2"/>
  <c r="DD1187" i="2"/>
  <c r="DD1186" i="2"/>
  <c r="DD1188" i="2"/>
  <c r="DE1186" i="2"/>
  <c r="DF1188" i="2"/>
  <c r="DE1188" i="2"/>
  <c r="DF1185" i="2"/>
  <c r="HH1177" i="2" a="1"/>
  <c r="HK1177" i="2"/>
  <c r="BR1186" i="2"/>
  <c r="BQ1186" i="2"/>
  <c r="BP1186" i="2"/>
  <c r="BQ1185" i="2"/>
  <c r="BR1188" i="2"/>
  <c r="BP1187" i="2"/>
  <c r="BR1185" i="2"/>
  <c r="BQ1188" i="2"/>
  <c r="BR1187" i="2"/>
  <c r="BP1185" i="2"/>
  <c r="BP1188" i="2"/>
  <c r="BQ1187" i="2"/>
  <c r="IL1184" i="2"/>
  <c r="IJ1183" i="2"/>
  <c r="IK1181" i="2"/>
  <c r="IL1182" i="2"/>
  <c r="IL1183" i="2"/>
  <c r="IJ1181" i="2"/>
  <c r="IK1183" i="2"/>
  <c r="IK1184" i="2"/>
  <c r="IL1181" i="2"/>
  <c r="IJ1184" i="2"/>
  <c r="IK1182" i="2"/>
  <c r="IJ1182" i="2"/>
  <c r="BX1185" i="2" a="1"/>
  <c r="CA1185" i="2"/>
  <c r="GR1185" i="2" a="1"/>
  <c r="GU1185" i="2"/>
  <c r="BR1182" i="2"/>
  <c r="BR1183" i="2"/>
  <c r="BP1181" i="2"/>
  <c r="BR1181" i="2"/>
  <c r="BQ1181" i="2"/>
  <c r="BR1184" i="2"/>
  <c r="BP1183" i="2"/>
  <c r="BQ1183" i="2"/>
  <c r="BP1184" i="2"/>
  <c r="BQ1182" i="2"/>
  <c r="BP1182" i="2"/>
  <c r="IO1172" i="2"/>
  <c r="IO1173" i="2" s="1"/>
  <c r="IP1172" i="2"/>
  <c r="IP1173" i="2" s="1"/>
  <c r="IN1172" i="2"/>
  <c r="IN1173" i="2" s="1"/>
  <c r="GQ1185" i="2"/>
  <c r="GN1185" i="2" a="1"/>
  <c r="CF1185" i="2" a="1"/>
  <c r="CI1185" i="2"/>
  <c r="L1177" i="2" a="1"/>
  <c r="O1177" i="2"/>
  <c r="DH1187" i="2"/>
  <c r="DI1186" i="2"/>
  <c r="DH1188" i="2"/>
  <c r="DJ1187" i="2"/>
  <c r="DH1186" i="2"/>
  <c r="DI1185" i="2"/>
  <c r="DI1188" i="2"/>
  <c r="DJ1188" i="2"/>
  <c r="DJ1186" i="2"/>
  <c r="DJ1185" i="2"/>
  <c r="DH1185" i="2"/>
  <c r="DI1187" i="2"/>
  <c r="GN1181" i="2" a="1"/>
  <c r="GQ1181" i="2"/>
  <c r="FY1183" i="2"/>
  <c r="FY1184" i="2"/>
  <c r="FZ1182" i="2"/>
  <c r="FZ1183" i="2"/>
  <c r="FX1181" i="2"/>
  <c r="FZ1181" i="2"/>
  <c r="FX1184" i="2"/>
  <c r="FY1182" i="2"/>
  <c r="FX1182" i="2"/>
  <c r="FY1181" i="2"/>
  <c r="FZ1184" i="2"/>
  <c r="FX1183" i="2"/>
  <c r="CF1181" i="2" a="1"/>
  <c r="CI1181" i="2"/>
  <c r="IX1185" i="2"/>
  <c r="IW1187" i="2"/>
  <c r="IX1186" i="2"/>
  <c r="IW1186" i="2"/>
  <c r="IV1188" i="2"/>
  <c r="IW1185" i="2"/>
  <c r="IV1187" i="2"/>
  <c r="IX1188" i="2"/>
  <c r="IV1186" i="2"/>
  <c r="IX1187" i="2"/>
  <c r="IV1185" i="2"/>
  <c r="IW1188" i="2"/>
  <c r="L1181" i="2" a="1"/>
  <c r="O1181" i="2"/>
  <c r="AT1180" i="2"/>
  <c r="AR1177" i="2" a="1"/>
  <c r="AU1177" i="2"/>
  <c r="IB1185" i="2" a="1"/>
  <c r="IE1185" i="2"/>
  <c r="AF1185" i="2" a="1"/>
  <c r="AI1185" i="2"/>
  <c r="AV1181" i="2" a="1"/>
  <c r="AY1181" i="2"/>
  <c r="FL1181" i="2" a="1"/>
  <c r="FO1181" i="2"/>
  <c r="AR1181" i="2" a="1"/>
  <c r="AU1181" i="2"/>
  <c r="CW1186" i="2"/>
  <c r="CV1187" i="2"/>
  <c r="CX1188" i="2"/>
  <c r="CV1186" i="2"/>
  <c r="CV1188" i="2"/>
  <c r="CW1185" i="2"/>
  <c r="CX1186" i="2"/>
  <c r="CV1185" i="2"/>
  <c r="CX1187" i="2"/>
  <c r="CW1187" i="2"/>
  <c r="CX1185" i="2"/>
  <c r="GN1177" i="2" a="1"/>
  <c r="GQ1177" i="2"/>
  <c r="BL1185" i="2" a="1"/>
  <c r="BO1185" i="2"/>
  <c r="IB1177" i="2" a="1"/>
  <c r="IE1177" i="2"/>
  <c r="AH1179" i="2"/>
  <c r="AF1177" i="2" a="1"/>
  <c r="AI1177" i="2"/>
  <c r="JF1184" i="2"/>
  <c r="JF1182" i="2"/>
  <c r="JF1183" i="2"/>
  <c r="JD1181" i="2"/>
  <c r="JE1183" i="2"/>
  <c r="JE1184" i="2"/>
  <c r="JF1181" i="2"/>
  <c r="JD1184" i="2"/>
  <c r="JE1181" i="2"/>
  <c r="JD1182" i="2"/>
  <c r="JE1182" i="2"/>
  <c r="JD1183" i="2"/>
  <c r="AV1185" i="2" a="1"/>
  <c r="AY1185" i="2"/>
  <c r="FL1177" i="2" a="1"/>
  <c r="FO1177" i="2"/>
  <c r="AR1185" i="2" a="1"/>
  <c r="AU1185" i="2"/>
  <c r="CW1188" i="2"/>
  <c r="BL1177" i="2" a="1"/>
  <c r="BM1179" i="2" s="1"/>
  <c r="BO1177" i="2"/>
  <c r="ER1185" i="2" a="1"/>
  <c r="EU1185" i="2"/>
  <c r="IB1181" i="2" a="1"/>
  <c r="IE1181" i="2"/>
  <c r="AF1181" i="2" a="1"/>
  <c r="AI1181" i="2"/>
  <c r="CZ1185" i="2" a="1"/>
  <c r="DC1185" i="2"/>
  <c r="AV1177" i="2" a="1"/>
  <c r="AY1177" i="2"/>
  <c r="FL1185" i="2" a="1"/>
  <c r="FO1185" i="2"/>
  <c r="CF1177" i="2" a="1"/>
  <c r="CI1177" i="2"/>
  <c r="FP1181" i="2" a="1"/>
  <c r="FS1181" i="2"/>
  <c r="ER1181" i="2" a="1"/>
  <c r="EU1181" i="2"/>
  <c r="BD1177" i="2" a="1"/>
  <c r="BG1177" i="2"/>
  <c r="CZ1181" i="2" a="1"/>
  <c r="DC1181" i="2"/>
  <c r="FL1189" i="2"/>
  <c r="FN1189" i="2"/>
  <c r="FL1190" i="2"/>
  <c r="FM1190" i="2"/>
  <c r="FM1189" i="2"/>
  <c r="FN1190" i="2"/>
  <c r="FP1177" i="2" a="1"/>
  <c r="FS1177" i="2"/>
  <c r="ER1177" i="2" a="1"/>
  <c r="EU1177" i="2"/>
  <c r="BD1185" i="2" a="1"/>
  <c r="BG1185" i="2"/>
  <c r="CZ1177" i="2" a="1"/>
  <c r="DC1177" i="2"/>
  <c r="IZ1185" i="2" a="1"/>
  <c r="JC1185" i="2"/>
  <c r="FP1185" i="2" a="1"/>
  <c r="FS1185" i="2"/>
  <c r="T1185" i="2" a="1"/>
  <c r="W1185" i="2"/>
  <c r="BD1181" i="2" a="1"/>
  <c r="BG1181" i="2"/>
  <c r="DZ1185" i="2"/>
  <c r="DY1187" i="2"/>
  <c r="DY1186" i="2"/>
  <c r="DZ1187" i="2"/>
  <c r="DX1185" i="2"/>
  <c r="DZ1186" i="2"/>
  <c r="DY1188" i="2"/>
  <c r="DX1187" i="2"/>
  <c r="DZ1188" i="2"/>
  <c r="DX1188" i="2"/>
  <c r="DX1186" i="2"/>
  <c r="DY1185" i="2"/>
  <c r="CB1189" i="2"/>
  <c r="CC1189" i="2"/>
  <c r="CC1190" i="2"/>
  <c r="CD1189" i="2"/>
  <c r="CD1190" i="2"/>
  <c r="CB1190" i="2"/>
  <c r="IZ1177" i="2" a="1"/>
  <c r="JC1177" i="2"/>
  <c r="GR1181" i="2" a="1"/>
  <c r="GU1181" i="2"/>
  <c r="BU1180" i="2"/>
  <c r="BV1177" i="2"/>
  <c r="BU1179" i="2"/>
  <c r="BV1179" i="2"/>
  <c r="BT1177" i="2"/>
  <c r="BV1178" i="2"/>
  <c r="BT1179" i="2"/>
  <c r="BV1180" i="2"/>
  <c r="BT1178" i="2"/>
  <c r="BU1178" i="2"/>
  <c r="BT1180" i="2"/>
  <c r="BU1177" i="2"/>
  <c r="T1177" i="2" a="1"/>
  <c r="W1177" i="2"/>
  <c r="X1185" i="2" a="1"/>
  <c r="AA1185" i="2"/>
  <c r="EJ1181" i="2" a="1"/>
  <c r="CC1172" i="2"/>
  <c r="CC1173" i="2" s="1"/>
  <c r="CD1172" i="2"/>
  <c r="CD1173" i="2" s="1"/>
  <c r="CB1172" i="2"/>
  <c r="CB1173" i="2" s="1"/>
  <c r="AJ1177" i="2" a="1"/>
  <c r="AM1177" i="2"/>
  <c r="IZ1181" i="2" a="1"/>
  <c r="JC1181" i="2"/>
  <c r="FD1188" i="2"/>
  <c r="FE1185" i="2"/>
  <c r="FF1186" i="2"/>
  <c r="FD1187" i="2"/>
  <c r="FE1188" i="2"/>
  <c r="FF1188" i="2"/>
  <c r="FE1187" i="2"/>
  <c r="FD1186" i="2"/>
  <c r="FF1185" i="2"/>
  <c r="FF1187" i="2"/>
  <c r="FE1186" i="2"/>
  <c r="HF1172" i="2"/>
  <c r="HF1173" i="2" s="1"/>
  <c r="HD1172" i="2"/>
  <c r="HD1173" i="2" s="1"/>
  <c r="HE1172" i="2"/>
  <c r="HE1173" i="2" s="1"/>
  <c r="T1181" i="2" a="1"/>
  <c r="W1181" i="2"/>
  <c r="X1177" i="2" a="1"/>
  <c r="AA1177" i="2"/>
  <c r="JD1179" i="2"/>
  <c r="JF1180" i="2"/>
  <c r="JD1178" i="2"/>
  <c r="JE1178" i="2"/>
  <c r="JD1180" i="2"/>
  <c r="JE1177" i="2"/>
  <c r="JE1180" i="2"/>
  <c r="JE1179" i="2"/>
  <c r="JD1177" i="2"/>
  <c r="JF1177" i="2"/>
  <c r="JF1179" i="2"/>
  <c r="JF1178" i="2"/>
  <c r="EJ1177" i="2" a="1"/>
  <c r="EM1177" i="2"/>
  <c r="AJ1185" i="2" a="1"/>
  <c r="AM1185" i="2"/>
  <c r="CW1178" i="2"/>
  <c r="CV1178" i="2"/>
  <c r="CX1180" i="2"/>
  <c r="CX1179" i="2"/>
  <c r="CV1179" i="2"/>
  <c r="CW1177" i="2"/>
  <c r="CX1178" i="2"/>
  <c r="CX1177" i="2"/>
  <c r="CV1180" i="2"/>
  <c r="CV1177" i="2"/>
  <c r="CW1179" i="2"/>
  <c r="CW1180" i="2"/>
  <c r="ED1172" i="2"/>
  <c r="ED1173" i="2" s="1"/>
  <c r="EC1172" i="2"/>
  <c r="EC1173" i="2" s="1"/>
  <c r="EB1172" i="2"/>
  <c r="EB1173" i="2" s="1"/>
  <c r="EJ1185" i="2" a="1"/>
  <c r="EM1185" i="2"/>
  <c r="AM1181" i="2"/>
  <c r="AJ1181" i="2" a="1"/>
  <c r="EW1178" i="2"/>
  <c r="EV1180" i="2"/>
  <c r="EW1177" i="2"/>
  <c r="EX1177" i="2"/>
  <c r="EX1179" i="2"/>
  <c r="EX1178" i="2"/>
  <c r="EW1180" i="2"/>
  <c r="EW1179" i="2"/>
  <c r="EV1177" i="2"/>
  <c r="EV1178" i="2"/>
  <c r="EV1179" i="2"/>
  <c r="EX1180" i="2"/>
  <c r="IR1185" i="2" a="1"/>
  <c r="IU1185" i="2"/>
  <c r="FZ1179" i="2"/>
  <c r="FZ1177" i="2"/>
  <c r="FY1179" i="2"/>
  <c r="FY1180" i="2"/>
  <c r="FX1177" i="2"/>
  <c r="FZ1178" i="2"/>
  <c r="FX1179" i="2"/>
  <c r="FZ1180" i="2"/>
  <c r="FX1178" i="2"/>
  <c r="FY1178" i="2"/>
  <c r="FX1180" i="2"/>
  <c r="FY1177" i="2"/>
  <c r="GF1185" i="2" a="1"/>
  <c r="GI1185" i="2"/>
  <c r="AN1179" i="2"/>
  <c r="AP1180" i="2"/>
  <c r="AN1177" i="2"/>
  <c r="AP1179" i="2"/>
  <c r="AN1178" i="2"/>
  <c r="AO1178" i="2"/>
  <c r="AN1180" i="2"/>
  <c r="AO1177" i="2"/>
  <c r="AO1180" i="2"/>
  <c r="AO1179" i="2"/>
  <c r="AP1177" i="2"/>
  <c r="AP1178" i="2"/>
  <c r="CR1177" i="2" a="1"/>
  <c r="CU1177" i="2"/>
  <c r="EX1182" i="2"/>
  <c r="EX1183" i="2"/>
  <c r="EV1181" i="2"/>
  <c r="EW1183" i="2"/>
  <c r="EW1184" i="2"/>
  <c r="EX1181" i="2"/>
  <c r="EV1184" i="2"/>
  <c r="EW1182" i="2"/>
  <c r="EV1182" i="2"/>
  <c r="EW1181" i="2"/>
  <c r="EX1184" i="2"/>
  <c r="EV1183" i="2"/>
  <c r="BQ1184" i="2"/>
  <c r="BL1181" i="2" a="1"/>
  <c r="BO1181" i="2"/>
  <c r="EH1177" i="2"/>
  <c r="EH1179" i="2"/>
  <c r="EF1177" i="2"/>
  <c r="EH1178" i="2"/>
  <c r="EF1178" i="2"/>
  <c r="EH1180" i="2"/>
  <c r="EF1179" i="2"/>
  <c r="EG1177" i="2"/>
  <c r="EF1180" i="2"/>
  <c r="EG1179" i="2"/>
  <c r="EG1178" i="2"/>
  <c r="EG1180" i="2"/>
  <c r="EZ1185" i="2" a="1"/>
  <c r="FC1185" i="2"/>
  <c r="EN1181" i="2" a="1"/>
  <c r="EQ1181" i="2"/>
  <c r="IF1185" i="2" a="1"/>
  <c r="II1185" i="2"/>
  <c r="IR1181" i="2" a="1"/>
  <c r="IU1181" i="2"/>
  <c r="CJ1185" i="2" a="1"/>
  <c r="CM1185" i="2"/>
  <c r="JE1188" i="2"/>
  <c r="JF1185" i="2"/>
  <c r="JE1187" i="2"/>
  <c r="JE1186" i="2"/>
  <c r="JD1188" i="2"/>
  <c r="JE1185" i="2"/>
  <c r="JD1187" i="2"/>
  <c r="JF1188" i="2"/>
  <c r="JD1186" i="2"/>
  <c r="JD1185" i="2"/>
  <c r="JF1187" i="2"/>
  <c r="JF1186" i="2"/>
  <c r="GF1177" i="2" a="1"/>
  <c r="GI1177" i="2"/>
  <c r="CR1185" i="2" a="1"/>
  <c r="CU1185" i="2"/>
  <c r="DT1178" i="2"/>
  <c r="DT1179" i="2"/>
  <c r="DV1180" i="2"/>
  <c r="DU1178" i="2"/>
  <c r="DT1180" i="2"/>
  <c r="DU1177" i="2"/>
  <c r="DV1177" i="2"/>
  <c r="DV1179" i="2"/>
  <c r="DV1178" i="2"/>
  <c r="DU1180" i="2"/>
  <c r="DU1179" i="2"/>
  <c r="DT1177" i="2"/>
  <c r="DY1178" i="2"/>
  <c r="DY1177" i="2"/>
  <c r="DY1179" i="2"/>
  <c r="DZ1180" i="2"/>
  <c r="DX1177" i="2"/>
  <c r="DY1180" i="2"/>
  <c r="DX1178" i="2"/>
  <c r="DX1179" i="2"/>
  <c r="DX1180" i="2"/>
  <c r="DZ1177" i="2"/>
  <c r="DZ1178" i="2"/>
  <c r="FE1181" i="2"/>
  <c r="FE1182" i="2"/>
  <c r="FF1184" i="2"/>
  <c r="FD1182" i="2"/>
  <c r="FD1183" i="2"/>
  <c r="FF1183" i="2"/>
  <c r="FE1183" i="2"/>
  <c r="FF1181" i="2"/>
  <c r="FF1182" i="2"/>
  <c r="FD1181" i="2"/>
  <c r="FE1184" i="2"/>
  <c r="FD1184" i="2"/>
  <c r="EZ1181" i="2" a="1"/>
  <c r="FC1181" i="2"/>
  <c r="EN1177" i="2" a="1"/>
  <c r="EQ1177" i="2"/>
  <c r="IF1177" i="2" a="1"/>
  <c r="II1177" i="2"/>
  <c r="GL1178" i="2"/>
  <c r="GK1177" i="2"/>
  <c r="GJ1180" i="2"/>
  <c r="GK1178" i="2"/>
  <c r="GJ1178" i="2"/>
  <c r="GL1180" i="2"/>
  <c r="GJ1177" i="2"/>
  <c r="GJ1179" i="2"/>
  <c r="GL1179" i="2"/>
  <c r="GK1179" i="2"/>
  <c r="GK1180" i="2"/>
  <c r="GL1177" i="2"/>
  <c r="CJ1177" i="2" a="1"/>
  <c r="CM1177" i="2"/>
  <c r="GF1181" i="2" a="1"/>
  <c r="GI1181" i="2"/>
  <c r="HP1178" i="2"/>
  <c r="HR1178" i="2"/>
  <c r="HR1179" i="2"/>
  <c r="HQ1180" i="2"/>
  <c r="HP1179" i="2"/>
  <c r="HR1177" i="2"/>
  <c r="HR1180" i="2"/>
  <c r="HQ1178" i="2"/>
  <c r="HP1180" i="2"/>
  <c r="HQ1177" i="2"/>
  <c r="HP1177" i="2"/>
  <c r="CR1181" i="2" a="1"/>
  <c r="CU1181" i="2"/>
  <c r="BH1185" i="2" a="1"/>
  <c r="BK1185" i="2"/>
  <c r="DV1186" i="2"/>
  <c r="DU1188" i="2"/>
  <c r="DT1186" i="2"/>
  <c r="DV1185" i="2"/>
  <c r="DU1187" i="2"/>
  <c r="DU1185" i="2"/>
  <c r="DU1186" i="2"/>
  <c r="DT1188" i="2"/>
  <c r="DT1187" i="2"/>
  <c r="DV1188" i="2"/>
  <c r="DV1187" i="2"/>
  <c r="DT1185" i="2"/>
  <c r="HH1185" i="2" a="1"/>
  <c r="HK1185" i="2"/>
  <c r="X1181" i="2" a="1"/>
  <c r="AA1181" i="2"/>
  <c r="CW1181" i="2"/>
  <c r="CW1182" i="2"/>
  <c r="CX1183" i="2"/>
  <c r="CX1184" i="2"/>
  <c r="CV1182" i="2"/>
  <c r="CX1182" i="2"/>
  <c r="CW1183" i="2"/>
  <c r="CV1183" i="2"/>
  <c r="CW1184" i="2"/>
  <c r="CV1181" i="2"/>
  <c r="CV1184" i="2"/>
  <c r="CX1181" i="2"/>
  <c r="DX1184" i="2"/>
  <c r="DY1183" i="2"/>
  <c r="DZ1181" i="2"/>
  <c r="DZ1183" i="2"/>
  <c r="DZ1184" i="2"/>
  <c r="DY1181" i="2"/>
  <c r="DY1182" i="2"/>
  <c r="DX1182" i="2"/>
  <c r="DY1184" i="2"/>
  <c r="DX1183" i="2"/>
  <c r="DX1181" i="2"/>
  <c r="DZ1182" i="2"/>
  <c r="FD1179" i="2"/>
  <c r="FF1180" i="2"/>
  <c r="FD1178" i="2"/>
  <c r="FE1178" i="2"/>
  <c r="FD1180" i="2"/>
  <c r="FE1177" i="2"/>
  <c r="FF1177" i="2"/>
  <c r="FF1179" i="2"/>
  <c r="FF1178" i="2"/>
  <c r="FE1180" i="2"/>
  <c r="FE1179" i="2"/>
  <c r="FD1177" i="2"/>
  <c r="EZ1177" i="2" a="1"/>
  <c r="FC1177" i="2"/>
  <c r="IF1181" i="2" a="1"/>
  <c r="II1181" i="2"/>
  <c r="FX1188" i="2"/>
  <c r="FY1185" i="2"/>
  <c r="FY1188" i="2"/>
  <c r="FZ1185" i="2"/>
  <c r="FY1187" i="2"/>
  <c r="FZ1187" i="2"/>
  <c r="FX1185" i="2"/>
  <c r="FX1186" i="2"/>
  <c r="FZ1186" i="2"/>
  <c r="FX1187" i="2"/>
  <c r="FZ1188" i="2"/>
  <c r="FY1186" i="2"/>
  <c r="GZ1181" i="2" a="1"/>
  <c r="HC1181" i="2"/>
  <c r="HQ1179" i="2"/>
  <c r="IV1184" i="2"/>
  <c r="IW1181" i="2"/>
  <c r="IW1182" i="2"/>
  <c r="IX1184" i="2"/>
  <c r="IV1182" i="2"/>
  <c r="IV1183" i="2"/>
  <c r="IX1182" i="2"/>
  <c r="IX1183" i="2"/>
  <c r="IW1183" i="2"/>
  <c r="IV1181" i="2"/>
  <c r="IW1184" i="2"/>
  <c r="IX1181" i="2"/>
  <c r="BK1177" i="2"/>
  <c r="BH1177" i="2" a="1"/>
  <c r="HF1190" i="2"/>
  <c r="HD1190" i="2"/>
  <c r="HE1190" i="2"/>
  <c r="HF1189" i="2"/>
  <c r="HE1189" i="2"/>
  <c r="HD1189" i="2"/>
  <c r="EG1188" i="2"/>
  <c r="EH1186" i="2"/>
  <c r="EF1185" i="2"/>
  <c r="EG1186" i="2"/>
  <c r="EF1186" i="2"/>
  <c r="EH1187" i="2"/>
  <c r="EH1185" i="2"/>
  <c r="EF1188" i="2"/>
  <c r="EH1188" i="2"/>
  <c r="EG1185" i="2"/>
  <c r="EF1187" i="2"/>
  <c r="EG1187" i="2"/>
  <c r="DF1179" i="2"/>
  <c r="DD1180" i="2"/>
  <c r="DD1179" i="2"/>
  <c r="DF1177" i="2"/>
  <c r="DD1178" i="2"/>
  <c r="DF1180" i="2"/>
  <c r="DE1180" i="2"/>
  <c r="DE1179" i="2"/>
  <c r="DD1177" i="2"/>
  <c r="DF1178" i="2"/>
  <c r="DE1178" i="2"/>
  <c r="DE1177" i="2"/>
  <c r="DR1172" i="2"/>
  <c r="DR1173" i="2" s="1"/>
  <c r="DQ1172" i="2"/>
  <c r="DQ1173" i="2" s="1"/>
  <c r="DP1172" i="2"/>
  <c r="DP1173" i="2" s="1"/>
  <c r="DI1180" i="2"/>
  <c r="DJ1179" i="2"/>
  <c r="DJ1177" i="2"/>
  <c r="DI1179" i="2"/>
  <c r="DI1177" i="2"/>
  <c r="DH1177" i="2"/>
  <c r="DJ1178" i="2"/>
  <c r="DH1179" i="2"/>
  <c r="DJ1180" i="2"/>
  <c r="DH1178" i="2"/>
  <c r="DI1178" i="2"/>
  <c r="DH1180" i="2"/>
  <c r="GJ1182" i="2"/>
  <c r="GL1184" i="2"/>
  <c r="GK1181" i="2"/>
  <c r="GL1182" i="2"/>
  <c r="GL1183" i="2"/>
  <c r="GJ1181" i="2"/>
  <c r="GK1183" i="2"/>
  <c r="GK1184" i="2"/>
  <c r="GJ1184" i="2"/>
  <c r="GL1181" i="2"/>
  <c r="GJ1183" i="2"/>
  <c r="GZ1185" i="2" a="1"/>
  <c r="HC1185" i="2"/>
  <c r="GB1185" i="2" a="1"/>
  <c r="GE1185" i="2"/>
  <c r="HL1185" i="2" a="1"/>
  <c r="HO1185" i="2"/>
  <c r="EX1187" i="2"/>
  <c r="EX1186" i="2"/>
  <c r="EX1185" i="2"/>
  <c r="EX1188" i="2"/>
  <c r="EV1188" i="2"/>
  <c r="EV1186" i="2"/>
  <c r="EW1187" i="2"/>
  <c r="EW1186" i="2"/>
  <c r="EW1188" i="2"/>
  <c r="EW1185" i="2"/>
  <c r="EV1187" i="2"/>
  <c r="BK1181" i="2"/>
  <c r="BH1181" i="2" a="1"/>
  <c r="GV1181" i="2" a="1"/>
  <c r="GY1181" i="2"/>
  <c r="GV1185" i="2" a="1"/>
  <c r="GY1185" i="2"/>
  <c r="FT1185" i="2" a="1"/>
  <c r="FW1185" i="2"/>
  <c r="DR1189" i="2"/>
  <c r="DP1189" i="2"/>
  <c r="DP1190" i="2"/>
  <c r="DQ1189" i="2"/>
  <c r="DR1190" i="2"/>
  <c r="DQ1190" i="2"/>
  <c r="FH1181" i="2" a="1"/>
  <c r="FK1181" i="2"/>
  <c r="IK1180" i="2"/>
  <c r="IL1177" i="2"/>
  <c r="IK1179" i="2"/>
  <c r="IL1179" i="2"/>
  <c r="IJ1177" i="2"/>
  <c r="IL1178" i="2"/>
  <c r="IJ1179" i="2"/>
  <c r="IL1180" i="2"/>
  <c r="IJ1178" i="2"/>
  <c r="IK1178" i="2"/>
  <c r="IJ1180" i="2"/>
  <c r="IK1177" i="2"/>
  <c r="GK1182" i="2"/>
  <c r="BB1183" i="2"/>
  <c r="AZ1183" i="2"/>
  <c r="BA1184" i="2"/>
  <c r="BB1181" i="2"/>
  <c r="BA1181" i="2"/>
  <c r="AZ1182" i="2"/>
  <c r="BB1182" i="2"/>
  <c r="AZ1181" i="2"/>
  <c r="BA1183" i="2"/>
  <c r="AZ1184" i="2"/>
  <c r="BA1182" i="2"/>
  <c r="BB1184" i="2"/>
  <c r="GZ1177" i="2" a="1"/>
  <c r="HC1177" i="2"/>
  <c r="GB1181" i="2" a="1"/>
  <c r="GE1181" i="2"/>
  <c r="HN1179" i="2"/>
  <c r="HL1177" i="2" a="1"/>
  <c r="HO1177" i="2"/>
  <c r="EV1185" i="2"/>
  <c r="P1185" i="2" a="1"/>
  <c r="S1185" i="2"/>
  <c r="IO1190" i="2"/>
  <c r="IP1189" i="2"/>
  <c r="IN1190" i="2"/>
  <c r="IN1189" i="2"/>
  <c r="IO1189" i="2"/>
  <c r="IP1190" i="2"/>
  <c r="EB1189" i="2"/>
  <c r="EC1190" i="2"/>
  <c r="EC1189" i="2"/>
  <c r="ED1190" i="2"/>
  <c r="ED1189" i="2"/>
  <c r="EB1190" i="2"/>
  <c r="T1190" i="2"/>
  <c r="V1190" i="2"/>
  <c r="U1189" i="2"/>
  <c r="T1189" i="2"/>
  <c r="V1189" i="2"/>
  <c r="U1190" i="2"/>
  <c r="FT1181" i="2" a="1"/>
  <c r="FW1181" i="2"/>
  <c r="FH1185" i="2" a="1"/>
  <c r="FK1185" i="2"/>
  <c r="IA1185" i="2"/>
  <c r="HX1185" i="2" a="1"/>
  <c r="GB1177" i="2" a="1"/>
  <c r="GE1177" i="2"/>
  <c r="HL1181" i="2" a="1"/>
  <c r="HO1181" i="2"/>
  <c r="P1181" i="2" a="1"/>
  <c r="S1181" i="2"/>
  <c r="L1185" i="2" a="1"/>
  <c r="O1185" i="2"/>
  <c r="BU1188" i="2"/>
  <c r="BV1185" i="2"/>
  <c r="BU1187" i="2"/>
  <c r="BV1187" i="2"/>
  <c r="BT1185" i="2"/>
  <c r="BV1186" i="2"/>
  <c r="BT1187" i="2"/>
  <c r="BT1186" i="2"/>
  <c r="BT1188" i="2"/>
  <c r="BV1188" i="2"/>
  <c r="BU1186" i="2"/>
  <c r="BU1185" i="2"/>
  <c r="BQ1180" i="2"/>
  <c r="BQ1179" i="2"/>
  <c r="BR1177" i="2"/>
  <c r="BR1179" i="2"/>
  <c r="BR1178" i="2"/>
  <c r="BQ1177" i="2"/>
  <c r="BP1177" i="2"/>
  <c r="BQ1178" i="2"/>
  <c r="BR1180" i="2"/>
  <c r="BP1178" i="2"/>
  <c r="BP1179" i="2"/>
  <c r="AD1172" i="2"/>
  <c r="AD1173" i="2" s="1"/>
  <c r="AC1172" i="2"/>
  <c r="AC1173" i="2" s="1"/>
  <c r="AB1172" i="2"/>
  <c r="AB1173" i="2" s="1"/>
  <c r="FH1177" i="2" a="1"/>
  <c r="FK1177" i="2"/>
  <c r="DI1181" i="2"/>
  <c r="DH1181" i="2"/>
  <c r="DI1182" i="2"/>
  <c r="DI1183" i="2"/>
  <c r="DJ1184" i="2"/>
  <c r="DH1182" i="2"/>
  <c r="DI1184" i="2"/>
  <c r="DH1183" i="2"/>
  <c r="DJ1183" i="2"/>
  <c r="DJ1182" i="2"/>
  <c r="DJ1181" i="2"/>
  <c r="DH1184" i="2"/>
  <c r="AZ1185" i="2"/>
  <c r="BB1188" i="2"/>
  <c r="BA1188" i="2"/>
  <c r="BB1186" i="2"/>
  <c r="BB1185" i="2"/>
  <c r="BA1187" i="2"/>
  <c r="BB1187" i="2"/>
  <c r="AZ1186" i="2"/>
  <c r="BA1186" i="2"/>
  <c r="AZ1188" i="2"/>
  <c r="BA1185" i="2"/>
  <c r="AZ1187" i="2"/>
  <c r="HX1177" i="2" a="1"/>
  <c r="IA1177" i="2"/>
  <c r="AP1188" i="2"/>
  <c r="AP1187" i="2"/>
  <c r="AN1185" i="2"/>
  <c r="AP1186" i="2"/>
  <c r="AO1188" i="2"/>
  <c r="AP1185" i="2"/>
  <c r="AO1187" i="2"/>
  <c r="AO1185" i="2"/>
  <c r="AN1188" i="2"/>
  <c r="AN1187" i="2"/>
  <c r="AN1186" i="2"/>
  <c r="AO1186" i="2"/>
  <c r="IV1179" i="2"/>
  <c r="IX1177" i="2"/>
  <c r="IX1180" i="2"/>
  <c r="IV1178" i="2"/>
  <c r="IW1178" i="2"/>
  <c r="IV1180" i="2"/>
  <c r="IW1177" i="2"/>
  <c r="IW1180" i="2"/>
  <c r="IW1179" i="2"/>
  <c r="IX1179" i="2"/>
  <c r="IV1177" i="2"/>
  <c r="IX1178" i="2"/>
  <c r="CN1179" i="2"/>
  <c r="CN1177" i="2" a="1"/>
  <c r="CQ1177" i="2"/>
  <c r="DV1181" i="2"/>
  <c r="DT1184" i="2"/>
  <c r="DU1181" i="2"/>
  <c r="DU1182" i="2"/>
  <c r="DV1184" i="2"/>
  <c r="DT1182" i="2"/>
  <c r="DT1183" i="2"/>
  <c r="DU1183" i="2"/>
  <c r="DV1182" i="2"/>
  <c r="DV1183" i="2"/>
  <c r="DT1181" i="2"/>
  <c r="DU1184" i="2"/>
  <c r="P1177" i="2" a="1"/>
  <c r="S1177" i="2"/>
  <c r="IR1177" i="2" a="1"/>
  <c r="IU1177" i="2"/>
  <c r="DE1181" i="2"/>
  <c r="DE1182" i="2"/>
  <c r="DE1183" i="2"/>
  <c r="DF1183" i="2"/>
  <c r="DE1184" i="2"/>
  <c r="DF1181" i="2"/>
  <c r="DF1182" i="2"/>
  <c r="DD1181" i="2"/>
  <c r="DD1183" i="2"/>
  <c r="DF1184" i="2"/>
  <c r="DD1182" i="2"/>
  <c r="DD1184" i="2"/>
  <c r="BP1180" i="2"/>
  <c r="AC1190" i="2"/>
  <c r="AB1190" i="2"/>
  <c r="AB1189" i="2"/>
  <c r="AD1189" i="2"/>
  <c r="AC1189" i="2"/>
  <c r="AD1190" i="2"/>
  <c r="HW1177" i="2"/>
  <c r="HT1177" i="2" a="1"/>
  <c r="HX1181" i="2" a="1"/>
  <c r="IA1181" i="2"/>
  <c r="AN1182" i="2"/>
  <c r="AN1183" i="2"/>
  <c r="AO1184" i="2"/>
  <c r="AN1184" i="2"/>
  <c r="AP1182" i="2"/>
  <c r="AO1181" i="2"/>
  <c r="AO1182" i="2"/>
  <c r="AO1183" i="2"/>
  <c r="AP1181" i="2"/>
  <c r="AP1183" i="2"/>
  <c r="AN1181" i="2"/>
  <c r="AP1184" i="2"/>
  <c r="CQ1185" i="2"/>
  <c r="CN1185" i="2" a="1"/>
  <c r="DL1177" i="2" a="1"/>
  <c r="DO1177" i="2"/>
  <c r="BV1181" i="2"/>
  <c r="BT1184" i="2"/>
  <c r="BU1182" i="2"/>
  <c r="BT1182" i="2"/>
  <c r="BU1181" i="2"/>
  <c r="BV1184" i="2"/>
  <c r="BT1183" i="2"/>
  <c r="BU1184" i="2"/>
  <c r="BV1182" i="2"/>
  <c r="BV1183" i="2"/>
  <c r="BT1181" i="2"/>
  <c r="BU1183" i="2"/>
  <c r="CJ1181" i="2" a="1"/>
  <c r="CM1181" i="2"/>
  <c r="EF1184" i="2"/>
  <c r="EG1182" i="2"/>
  <c r="EF1182" i="2"/>
  <c r="EF1181" i="2"/>
  <c r="EG1181" i="2"/>
  <c r="EH1183" i="2"/>
  <c r="EF1183" i="2"/>
  <c r="EH1182" i="2"/>
  <c r="EH1184" i="2"/>
  <c r="EH1181" i="2"/>
  <c r="EG1184" i="2"/>
  <c r="EG1183" i="2"/>
  <c r="HT1181" i="2" a="1"/>
  <c r="HW1181" i="2"/>
  <c r="IJ1188" i="2"/>
  <c r="IJ1187" i="2"/>
  <c r="IJ1186" i="2"/>
  <c r="IL1187" i="2"/>
  <c r="IJ1185" i="2"/>
  <c r="IL1186" i="2"/>
  <c r="IK1188" i="2"/>
  <c r="IL1185" i="2"/>
  <c r="IK1187" i="2"/>
  <c r="IK1186" i="2"/>
  <c r="IK1185" i="2"/>
  <c r="IL1188" i="2"/>
  <c r="GK1187" i="2"/>
  <c r="GJ1185" i="2"/>
  <c r="GL1186" i="2"/>
  <c r="GL1185" i="2"/>
  <c r="GL1187" i="2"/>
  <c r="GJ1187" i="2"/>
  <c r="GL1188" i="2"/>
  <c r="GJ1186" i="2"/>
  <c r="GK1186" i="2"/>
  <c r="GJ1188" i="2"/>
  <c r="GK1185" i="2"/>
  <c r="BX1181" i="2" a="1"/>
  <c r="CA1181" i="2"/>
  <c r="HQ1183" i="2"/>
  <c r="HQ1184" i="2"/>
  <c r="HP1181" i="2"/>
  <c r="HR1182" i="2"/>
  <c r="HR1181" i="2"/>
  <c r="HP1183" i="2"/>
  <c r="HR1183" i="2"/>
  <c r="HP1182" i="2"/>
  <c r="HR1184" i="2"/>
  <c r="HQ1182" i="2"/>
  <c r="HQ1181" i="2"/>
  <c r="CN1181" i="2" a="1"/>
  <c r="CQ1181" i="2"/>
  <c r="DL1185" i="2" a="1"/>
  <c r="DO1185" i="2"/>
  <c r="AZ1177" i="2"/>
  <c r="BB1178" i="2"/>
  <c r="BB1180" i="2"/>
  <c r="BA1178" i="2"/>
  <c r="AZ1178" i="2"/>
  <c r="BA1177" i="2"/>
  <c r="AZ1179" i="2"/>
  <c r="BA1180" i="2"/>
  <c r="AZ1180" i="2"/>
  <c r="BA1179" i="2"/>
  <c r="BB1179" i="2"/>
  <c r="BB1177" i="2"/>
  <c r="GV1177" i="2" a="1"/>
  <c r="GY1177" i="2"/>
  <c r="EN1185" i="2" a="1"/>
  <c r="EQ1185" i="2"/>
  <c r="FT1177" i="2" a="1"/>
  <c r="FW1177" i="2"/>
  <c r="HH1181" i="2" a="1"/>
  <c r="HK1181" i="2"/>
  <c r="HT1185" i="2" a="1"/>
  <c r="HW1185" i="2"/>
  <c r="GK1188" i="2"/>
  <c r="BX1177" i="2" a="1"/>
  <c r="CA1177" i="2"/>
  <c r="HP1184" i="2"/>
  <c r="HQ1188" i="2"/>
  <c r="HR1188" i="2"/>
  <c r="HP1185" i="2"/>
  <c r="HP1186" i="2"/>
  <c r="HP1187" i="2"/>
  <c r="HQ1185" i="2"/>
  <c r="HR1185" i="2"/>
  <c r="HP1188" i="2"/>
  <c r="HR1186" i="2"/>
  <c r="HQ1186" i="2"/>
  <c r="HR1187" i="2"/>
  <c r="GR1177" i="2" a="1"/>
  <c r="GU1177" i="2"/>
  <c r="DL1181" i="2" a="1"/>
  <c r="DO1181" i="2"/>
  <c r="E1190" i="2" l="1"/>
  <c r="E1207" i="2" s="1"/>
  <c r="F1189" i="2"/>
  <c r="F1206" i="2" s="1"/>
  <c r="D1189" i="2"/>
  <c r="D1206" i="2" s="1"/>
  <c r="E1189" i="2"/>
  <c r="E1206" i="2" s="1"/>
  <c r="F1190" i="2"/>
  <c r="F1207" i="2" s="1"/>
  <c r="D1190" i="2"/>
  <c r="D1207" i="2" s="1"/>
  <c r="AG1180" i="2"/>
  <c r="AH1177" i="2"/>
  <c r="AG1178" i="2"/>
  <c r="AG1179" i="2"/>
  <c r="AF1180" i="2"/>
  <c r="AG1177" i="2"/>
  <c r="AF1178" i="2"/>
  <c r="AH1180" i="2"/>
  <c r="AF1179" i="2"/>
  <c r="AF1177" i="2"/>
  <c r="AH1178" i="2"/>
  <c r="FN1183" i="2"/>
  <c r="FN1182" i="2"/>
  <c r="FL1181" i="2"/>
  <c r="FM1183" i="2"/>
  <c r="FM1184" i="2"/>
  <c r="FN1181" i="2"/>
  <c r="FL1184" i="2"/>
  <c r="FM1181" i="2"/>
  <c r="FM1182" i="2"/>
  <c r="FN1184" i="2"/>
  <c r="FL1182" i="2"/>
  <c r="FL1183" i="2"/>
  <c r="DM1184" i="2"/>
  <c r="DN1181" i="2"/>
  <c r="DN1182" i="2"/>
  <c r="DN1183" i="2"/>
  <c r="DL1181" i="2"/>
  <c r="DL1182" i="2"/>
  <c r="DL1183" i="2"/>
  <c r="DL1184" i="2"/>
  <c r="DM1181" i="2"/>
  <c r="DM1182" i="2"/>
  <c r="DM1183" i="2"/>
  <c r="DN1184" i="2"/>
  <c r="CL1182" i="2"/>
  <c r="CK1182" i="2"/>
  <c r="CJ1182" i="2"/>
  <c r="CJ1181" i="2"/>
  <c r="CK1184" i="2"/>
  <c r="CK1181" i="2"/>
  <c r="CL1183" i="2"/>
  <c r="CL1181" i="2"/>
  <c r="CK1183" i="2"/>
  <c r="CJ1184" i="2"/>
  <c r="CL1184" i="2"/>
  <c r="CJ1183" i="2"/>
  <c r="HX1179" i="2"/>
  <c r="HX1178" i="2"/>
  <c r="HX1180" i="2"/>
  <c r="HX1177" i="2"/>
  <c r="HZ1179" i="2"/>
  <c r="HY1179" i="2"/>
  <c r="HZ1177" i="2"/>
  <c r="HY1177" i="2"/>
  <c r="HY1178" i="2"/>
  <c r="HZ1180" i="2"/>
  <c r="HZ1178" i="2"/>
  <c r="CB1177" i="2" a="1"/>
  <c r="CE1177" i="2"/>
  <c r="BF1180" i="2"/>
  <c r="BE1180" i="2"/>
  <c r="BF1177" i="2"/>
  <c r="BE1179" i="2"/>
  <c r="BF1179" i="2"/>
  <c r="BD1177" i="2"/>
  <c r="BF1178" i="2"/>
  <c r="BD1179" i="2"/>
  <c r="BD1178" i="2"/>
  <c r="BE1178" i="2"/>
  <c r="BD1180" i="2"/>
  <c r="BE1177" i="2"/>
  <c r="AW1182" i="2"/>
  <c r="AV1182" i="2"/>
  <c r="AW1184" i="2"/>
  <c r="AV1181" i="2"/>
  <c r="AX1182" i="2"/>
  <c r="AX1181" i="2"/>
  <c r="AW1183" i="2"/>
  <c r="AX1183" i="2"/>
  <c r="AV1183" i="2"/>
  <c r="AW1181" i="2"/>
  <c r="AX1184" i="2"/>
  <c r="AV1184" i="2"/>
  <c r="FU1180" i="2"/>
  <c r="FV1180" i="2"/>
  <c r="FV1177" i="2"/>
  <c r="FU1179" i="2"/>
  <c r="FV1179" i="2"/>
  <c r="FT1177" i="2"/>
  <c r="FV1178" i="2"/>
  <c r="FT1179" i="2"/>
  <c r="FT1178" i="2"/>
  <c r="FU1178" i="2"/>
  <c r="FT1180" i="2"/>
  <c r="FU1177" i="2"/>
  <c r="EN1185" i="2"/>
  <c r="EN1186" i="2"/>
  <c r="EP1187" i="2"/>
  <c r="EN1188" i="2"/>
  <c r="EO1186" i="2"/>
  <c r="EP1186" i="2"/>
  <c r="EO1188" i="2"/>
  <c r="EP1185" i="2"/>
  <c r="EO1187" i="2"/>
  <c r="EN1187" i="2"/>
  <c r="EO1185" i="2"/>
  <c r="EP1188" i="2"/>
  <c r="HY1180" i="2"/>
  <c r="IG1182" i="2"/>
  <c r="IG1183" i="2"/>
  <c r="IH1184" i="2"/>
  <c r="IF1182" i="2"/>
  <c r="IF1183" i="2"/>
  <c r="IF1184" i="2"/>
  <c r="IG1181" i="2"/>
  <c r="IG1184" i="2"/>
  <c r="IH1181" i="2"/>
  <c r="IH1182" i="2"/>
  <c r="IH1183" i="2"/>
  <c r="IF1181" i="2"/>
  <c r="X1178" i="2"/>
  <c r="X1180" i="2"/>
  <c r="Y1180" i="2"/>
  <c r="X1177" i="2"/>
  <c r="Z1177" i="2"/>
  <c r="X1179" i="2"/>
  <c r="Z1178" i="2"/>
  <c r="Z1179" i="2"/>
  <c r="Y1178" i="2"/>
  <c r="Z1180" i="2"/>
  <c r="Y1177" i="2"/>
  <c r="CB1185" i="2" a="1"/>
  <c r="CE1185" i="2"/>
  <c r="JB1180" i="2"/>
  <c r="IZ1178" i="2"/>
  <c r="IZ1179" i="2"/>
  <c r="JA1178" i="2"/>
  <c r="IZ1180" i="2"/>
  <c r="JA1177" i="2"/>
  <c r="JB1177" i="2"/>
  <c r="JB1179" i="2"/>
  <c r="JB1178" i="2"/>
  <c r="JA1180" i="2"/>
  <c r="JA1179" i="2"/>
  <c r="IZ1177" i="2"/>
  <c r="FQ1186" i="2"/>
  <c r="FQ1185" i="2"/>
  <c r="FR1187" i="2"/>
  <c r="FP1187" i="2"/>
  <c r="FR1188" i="2"/>
  <c r="FQ1188" i="2"/>
  <c r="FP1186" i="2"/>
  <c r="FP1185" i="2"/>
  <c r="FP1188" i="2"/>
  <c r="FQ1187" i="2"/>
  <c r="FR1186" i="2"/>
  <c r="FR1185" i="2"/>
  <c r="IC1180" i="2"/>
  <c r="IB1178" i="2"/>
  <c r="ID1177" i="2"/>
  <c r="IC1179" i="2"/>
  <c r="IC1177" i="2"/>
  <c r="ID1179" i="2"/>
  <c r="IB1177" i="2"/>
  <c r="ID1178" i="2"/>
  <c r="IC1178" i="2"/>
  <c r="IB1179" i="2"/>
  <c r="ID1180" i="2"/>
  <c r="IB1180" i="2"/>
  <c r="CH1181" i="2"/>
  <c r="CF1184" i="2"/>
  <c r="CH1184" i="2"/>
  <c r="CG1183" i="2"/>
  <c r="CF1182" i="2"/>
  <c r="CG1184" i="2"/>
  <c r="CG1181" i="2"/>
  <c r="CH1183" i="2"/>
  <c r="CF1183" i="2"/>
  <c r="CH1182" i="2"/>
  <c r="CG1182" i="2"/>
  <c r="CF1181" i="2"/>
  <c r="GZ1178" i="2"/>
  <c r="GZ1180" i="2"/>
  <c r="HB1180" i="2"/>
  <c r="HA1178" i="2"/>
  <c r="HA1177" i="2"/>
  <c r="HB1178" i="2"/>
  <c r="HA1180" i="2"/>
  <c r="HB1177" i="2"/>
  <c r="HA1179" i="2"/>
  <c r="HB1179" i="2"/>
  <c r="GZ1177" i="2"/>
  <c r="GZ1179" i="2"/>
  <c r="GS1179" i="2"/>
  <c r="GR1177" i="2"/>
  <c r="GT1177" i="2"/>
  <c r="GT1179" i="2"/>
  <c r="GT1178" i="2"/>
  <c r="GR1180" i="2"/>
  <c r="GT1180" i="2"/>
  <c r="GS1178" i="2"/>
  <c r="GS1177" i="2"/>
  <c r="GR1179" i="2"/>
  <c r="GR1178" i="2"/>
  <c r="GS1180" i="2"/>
  <c r="FI1181" i="2"/>
  <c r="FJ1184" i="2"/>
  <c r="FH1182" i="2"/>
  <c r="FH1183" i="2"/>
  <c r="FH1184" i="2"/>
  <c r="FI1183" i="2"/>
  <c r="FJ1181" i="2"/>
  <c r="FJ1183" i="2"/>
  <c r="FI1184" i="2"/>
  <c r="FJ1182" i="2"/>
  <c r="FH1181" i="2"/>
  <c r="FI1182" i="2"/>
  <c r="Y1179" i="2"/>
  <c r="CB1181" i="2" a="1"/>
  <c r="CE1181" i="2"/>
  <c r="ET1181" i="2"/>
  <c r="ET1183" i="2"/>
  <c r="ER1181" i="2"/>
  <c r="ER1184" i="2"/>
  <c r="ES1181" i="2"/>
  <c r="ES1182" i="2"/>
  <c r="ET1184" i="2"/>
  <c r="ER1182" i="2"/>
  <c r="ER1183" i="2"/>
  <c r="ES1184" i="2"/>
  <c r="ET1182" i="2"/>
  <c r="ES1183" i="2"/>
  <c r="GX1180" i="2"/>
  <c r="GW1178" i="2"/>
  <c r="GX1177" i="2"/>
  <c r="GX1178" i="2"/>
  <c r="GX1179" i="2"/>
  <c r="GW1177" i="2"/>
  <c r="GV1179" i="2"/>
  <c r="GW1179" i="2"/>
  <c r="GW1180" i="2"/>
  <c r="GV1177" i="2"/>
  <c r="GV1178" i="2"/>
  <c r="GV1180" i="2"/>
  <c r="FH1178" i="2"/>
  <c r="FI1178" i="2"/>
  <c r="FI1177" i="2"/>
  <c r="FJ1180" i="2"/>
  <c r="FH1180" i="2"/>
  <c r="FJ1179" i="2"/>
  <c r="FH1177" i="2"/>
  <c r="FJ1178" i="2"/>
  <c r="FI1180" i="2"/>
  <c r="FJ1177" i="2"/>
  <c r="FI1179" i="2"/>
  <c r="FH1179" i="2"/>
  <c r="FA1178" i="2"/>
  <c r="EZ1180" i="2"/>
  <c r="FA1177" i="2"/>
  <c r="EZ1179" i="2"/>
  <c r="FB1180" i="2"/>
  <c r="EZ1178" i="2"/>
  <c r="FB1179" i="2"/>
  <c r="EZ1177" i="2"/>
  <c r="FB1178" i="2"/>
  <c r="FA1180" i="2"/>
  <c r="FB1177" i="2"/>
  <c r="FA1179" i="2"/>
  <c r="GG1183" i="2"/>
  <c r="GH1181" i="2"/>
  <c r="GF1182" i="2"/>
  <c r="GG1182" i="2"/>
  <c r="GF1183" i="2"/>
  <c r="GH1184" i="2"/>
  <c r="GG1181" i="2"/>
  <c r="GF1184" i="2"/>
  <c r="GH1182" i="2"/>
  <c r="GF1181" i="2"/>
  <c r="GG1184" i="2"/>
  <c r="GH1183" i="2"/>
  <c r="BL1181" i="2"/>
  <c r="BM1183" i="2"/>
  <c r="BN1182" i="2"/>
  <c r="BN1183" i="2"/>
  <c r="BM1184" i="2"/>
  <c r="BN1181" i="2"/>
  <c r="BL1184" i="2"/>
  <c r="BM1181" i="2"/>
  <c r="BM1182" i="2"/>
  <c r="BN1184" i="2"/>
  <c r="BL1182" i="2"/>
  <c r="BL1183" i="2"/>
  <c r="IZ1188" i="2"/>
  <c r="IZ1187" i="2"/>
  <c r="IZ1186" i="2"/>
  <c r="JA1186" i="2"/>
  <c r="JA1185" i="2"/>
  <c r="JB1188" i="2"/>
  <c r="JB1185" i="2"/>
  <c r="JB1186" i="2"/>
  <c r="JA1187" i="2"/>
  <c r="JA1188" i="2"/>
  <c r="IZ1185" i="2"/>
  <c r="JB1187" i="2"/>
  <c r="AR1186" i="2"/>
  <c r="AS1188" i="2"/>
  <c r="AS1186" i="2"/>
  <c r="AR1185" i="2"/>
  <c r="AR1187" i="2"/>
  <c r="AT1185" i="2"/>
  <c r="AS1187" i="2"/>
  <c r="AT1187" i="2"/>
  <c r="AT1186" i="2"/>
  <c r="AS1185" i="2"/>
  <c r="AT1188" i="2"/>
  <c r="AR1188" i="2"/>
  <c r="BM1188" i="2"/>
  <c r="BN1186" i="2"/>
  <c r="BN1185" i="2"/>
  <c r="BM1187" i="2"/>
  <c r="BN1188" i="2"/>
  <c r="BN1187" i="2"/>
  <c r="BL1185" i="2"/>
  <c r="BM1186" i="2"/>
  <c r="BM1185" i="2"/>
  <c r="BL1187" i="2"/>
  <c r="BL1186" i="2"/>
  <c r="BL1188" i="2"/>
  <c r="AF1187" i="2"/>
  <c r="AF1188" i="2"/>
  <c r="AH1186" i="2"/>
  <c r="AG1187" i="2"/>
  <c r="AG1188" i="2"/>
  <c r="AF1185" i="2"/>
  <c r="AH1185" i="2"/>
  <c r="AH1187" i="2"/>
  <c r="AG1185" i="2"/>
  <c r="AG1186" i="2"/>
  <c r="AH1188" i="2"/>
  <c r="AB1177" i="2" a="1"/>
  <c r="AE1177" i="2"/>
  <c r="T1184" i="2"/>
  <c r="U1181" i="2"/>
  <c r="V1181" i="2"/>
  <c r="V1182" i="2"/>
  <c r="V1184" i="2"/>
  <c r="T1183" i="2"/>
  <c r="V1183" i="2"/>
  <c r="T1181" i="2"/>
  <c r="U1184" i="2"/>
  <c r="T1182" i="2"/>
  <c r="U1182" i="2"/>
  <c r="EJ1181" i="2"/>
  <c r="EK1183" i="2"/>
  <c r="EL1181" i="2"/>
  <c r="EL1183" i="2"/>
  <c r="EJ1183" i="2"/>
  <c r="EK1184" i="2"/>
  <c r="EK1181" i="2"/>
  <c r="EK1182" i="2"/>
  <c r="EL1184" i="2"/>
  <c r="EJ1182" i="2"/>
  <c r="EJ1184" i="2"/>
  <c r="EL1182" i="2"/>
  <c r="FR1183" i="2"/>
  <c r="FQ1183" i="2"/>
  <c r="FP1184" i="2"/>
  <c r="FR1182" i="2"/>
  <c r="FQ1181" i="2"/>
  <c r="FP1181" i="2"/>
  <c r="FR1181" i="2"/>
  <c r="FQ1182" i="2"/>
  <c r="FR1184" i="2"/>
  <c r="FP1182" i="2"/>
  <c r="FP1183" i="2"/>
  <c r="FQ1184" i="2"/>
  <c r="AF1186" i="2"/>
  <c r="IS1180" i="2"/>
  <c r="IT1177" i="2"/>
  <c r="IS1179" i="2"/>
  <c r="IR1177" i="2"/>
  <c r="IS1178" i="2"/>
  <c r="IR1180" i="2"/>
  <c r="IS1177" i="2"/>
  <c r="IR1179" i="2"/>
  <c r="IT1180" i="2"/>
  <c r="IR1178" i="2"/>
  <c r="IT1179" i="2"/>
  <c r="IT1178" i="2"/>
  <c r="AB1181" i="2" a="1"/>
  <c r="AE1181" i="2"/>
  <c r="HN1187" i="2"/>
  <c r="HL1187" i="2"/>
  <c r="HM1185" i="2"/>
  <c r="HL1188" i="2"/>
  <c r="HM1188" i="2"/>
  <c r="HM1186" i="2"/>
  <c r="HM1187" i="2"/>
  <c r="HL1186" i="2"/>
  <c r="HN1185" i="2"/>
  <c r="HL1185" i="2"/>
  <c r="HN1188" i="2"/>
  <c r="CL1178" i="2"/>
  <c r="CK1180" i="2"/>
  <c r="CK1179" i="2"/>
  <c r="CJ1177" i="2"/>
  <c r="CJ1179" i="2"/>
  <c r="CL1180" i="2"/>
  <c r="CL1177" i="2"/>
  <c r="CJ1178" i="2"/>
  <c r="CK1178" i="2"/>
  <c r="CJ1180" i="2"/>
  <c r="CK1177" i="2"/>
  <c r="CL1179" i="2"/>
  <c r="CL1188" i="2"/>
  <c r="CJ1187" i="2"/>
  <c r="CJ1186" i="2"/>
  <c r="CK1186" i="2"/>
  <c r="CJ1188" i="2"/>
  <c r="CK1185" i="2"/>
  <c r="CL1185" i="2"/>
  <c r="CL1187" i="2"/>
  <c r="CL1186" i="2"/>
  <c r="CJ1185" i="2"/>
  <c r="CK1188" i="2"/>
  <c r="CK1187" i="2"/>
  <c r="U1183" i="2"/>
  <c r="DB1178" i="2"/>
  <c r="CZ1178" i="2"/>
  <c r="DB1180" i="2"/>
  <c r="DA1177" i="2"/>
  <c r="DA1178" i="2"/>
  <c r="CZ1177" i="2"/>
  <c r="DB1177" i="2"/>
  <c r="DA1179" i="2"/>
  <c r="DB1179" i="2"/>
  <c r="CZ1180" i="2"/>
  <c r="CZ1179" i="2"/>
  <c r="FM1179" i="2"/>
  <c r="FL1180" i="2"/>
  <c r="FL1178" i="2"/>
  <c r="FL1179" i="2"/>
  <c r="FN1179" i="2"/>
  <c r="FN1177" i="2"/>
  <c r="FN1180" i="2"/>
  <c r="FN1178" i="2"/>
  <c r="FM1180" i="2"/>
  <c r="FL1177" i="2"/>
  <c r="FM1177" i="2"/>
  <c r="FM1178" i="2"/>
  <c r="GO1180" i="2"/>
  <c r="GN1179" i="2"/>
  <c r="GN1178" i="2"/>
  <c r="GN1180" i="2"/>
  <c r="GP1180" i="2"/>
  <c r="GO1178" i="2"/>
  <c r="GO1177" i="2"/>
  <c r="GP1177" i="2"/>
  <c r="GP1179" i="2"/>
  <c r="GO1179" i="2"/>
  <c r="GN1177" i="2"/>
  <c r="GT1185" i="2"/>
  <c r="GT1187" i="2"/>
  <c r="GT1186" i="2"/>
  <c r="GS1187" i="2"/>
  <c r="GR1187" i="2"/>
  <c r="GR1186" i="2"/>
  <c r="GR1188" i="2"/>
  <c r="GT1188" i="2"/>
  <c r="GS1186" i="2"/>
  <c r="GS1185" i="2"/>
  <c r="GS1188" i="2"/>
  <c r="GR1185" i="2"/>
  <c r="HZ1182" i="2"/>
  <c r="HY1181" i="2"/>
  <c r="HZ1184" i="2"/>
  <c r="HX1182" i="2"/>
  <c r="HY1184" i="2"/>
  <c r="HX1183" i="2"/>
  <c r="HZ1183" i="2"/>
  <c r="HZ1181" i="2"/>
  <c r="HY1182" i="2"/>
  <c r="HX1181" i="2"/>
  <c r="HY1183" i="2"/>
  <c r="HX1184" i="2"/>
  <c r="AB1185" i="2" a="1"/>
  <c r="AE1185" i="2"/>
  <c r="HN1186" i="2"/>
  <c r="HD1181" i="2" a="1"/>
  <c r="HG1181" i="2"/>
  <c r="Y1188" i="2"/>
  <c r="Y1187" i="2"/>
  <c r="Z1187" i="2"/>
  <c r="X1185" i="2"/>
  <c r="Y1186" i="2"/>
  <c r="Z1185" i="2"/>
  <c r="Z1186" i="2"/>
  <c r="X1187" i="2"/>
  <c r="Z1188" i="2"/>
  <c r="X1186" i="2"/>
  <c r="X1188" i="2"/>
  <c r="Y1185" i="2"/>
  <c r="DA1180" i="2"/>
  <c r="CG1177" i="2"/>
  <c r="CG1179" i="2"/>
  <c r="CF1179" i="2"/>
  <c r="CG1180" i="2"/>
  <c r="CF1180" i="2"/>
  <c r="CF1178" i="2"/>
  <c r="CH1180" i="2"/>
  <c r="CH1177" i="2"/>
  <c r="CH1178" i="2"/>
  <c r="CH1179" i="2"/>
  <c r="CG1178" i="2"/>
  <c r="CF1177" i="2"/>
  <c r="GP1178" i="2"/>
  <c r="IB1185" i="2"/>
  <c r="IC1186" i="2"/>
  <c r="ID1188" i="2"/>
  <c r="ID1185" i="2"/>
  <c r="ID1186" i="2"/>
  <c r="IC1187" i="2"/>
  <c r="IB1188" i="2"/>
  <c r="IB1186" i="2"/>
  <c r="ID1187" i="2"/>
  <c r="IC1185" i="2"/>
  <c r="IB1187" i="2"/>
  <c r="IC1188" i="2"/>
  <c r="HU1177" i="2"/>
  <c r="HV1178" i="2"/>
  <c r="HV1180" i="2"/>
  <c r="HU1179" i="2"/>
  <c r="HT1177" i="2"/>
  <c r="HV1179" i="2"/>
  <c r="HU1178" i="2"/>
  <c r="HU1180" i="2"/>
  <c r="HV1177" i="2"/>
  <c r="HT1179" i="2"/>
  <c r="HT1178" i="2"/>
  <c r="HT1180" i="2"/>
  <c r="P1177" i="2"/>
  <c r="P1179" i="2"/>
  <c r="R1180" i="2"/>
  <c r="P1178" i="2"/>
  <c r="Q1180" i="2"/>
  <c r="Q1178" i="2"/>
  <c r="P1180" i="2"/>
  <c r="Q1177" i="2"/>
  <c r="R1177" i="2"/>
  <c r="R1179" i="2"/>
  <c r="R1178" i="2"/>
  <c r="Q1179" i="2"/>
  <c r="M1187" i="2"/>
  <c r="L1185" i="2"/>
  <c r="N1185" i="2"/>
  <c r="N1187" i="2"/>
  <c r="N1186" i="2"/>
  <c r="L1187" i="2"/>
  <c r="N1188" i="2"/>
  <c r="L1186" i="2"/>
  <c r="M1186" i="2"/>
  <c r="M1185" i="2"/>
  <c r="L1188" i="2"/>
  <c r="M1188" i="2"/>
  <c r="IR1181" i="2"/>
  <c r="IT1184" i="2"/>
  <c r="IR1182" i="2"/>
  <c r="IS1181" i="2"/>
  <c r="IR1183" i="2"/>
  <c r="IT1182" i="2"/>
  <c r="IR1184" i="2"/>
  <c r="IS1182" i="2"/>
  <c r="IS1184" i="2"/>
  <c r="IS1183" i="2"/>
  <c r="IT1181" i="2"/>
  <c r="IT1183" i="2"/>
  <c r="HD1177" i="2" a="1"/>
  <c r="HG1177" i="2"/>
  <c r="AV1188" i="2"/>
  <c r="AX1185" i="2"/>
  <c r="AX1187" i="2"/>
  <c r="AX1186" i="2"/>
  <c r="AW1188" i="2"/>
  <c r="AV1187" i="2"/>
  <c r="AW1187" i="2"/>
  <c r="AV1185" i="2"/>
  <c r="AV1186" i="2"/>
  <c r="AW1185" i="2"/>
  <c r="AW1186" i="2"/>
  <c r="AX1188" i="2"/>
  <c r="M1180" i="2"/>
  <c r="N1180" i="2"/>
  <c r="M1178" i="2"/>
  <c r="M1177" i="2"/>
  <c r="L1179" i="2"/>
  <c r="L1177" i="2"/>
  <c r="L1178" i="2"/>
  <c r="L1180" i="2"/>
  <c r="M1179" i="2"/>
  <c r="N1177" i="2"/>
  <c r="N1179" i="2"/>
  <c r="N1178" i="2"/>
  <c r="BZ1185" i="2"/>
  <c r="BX1187" i="2"/>
  <c r="BZ1188" i="2"/>
  <c r="BX1186" i="2"/>
  <c r="BY1186" i="2"/>
  <c r="BX1188" i="2"/>
  <c r="BY1185" i="2"/>
  <c r="BY1188" i="2"/>
  <c r="BY1187" i="2"/>
  <c r="BZ1187" i="2"/>
  <c r="BX1185" i="2"/>
  <c r="BZ1186" i="2"/>
  <c r="GC1186" i="2"/>
  <c r="GD1188" i="2"/>
  <c r="GD1187" i="2"/>
  <c r="GD1185" i="2"/>
  <c r="GB1185" i="2"/>
  <c r="GC1188" i="2"/>
  <c r="GB1188" i="2"/>
  <c r="GB1186" i="2"/>
  <c r="GC1187" i="2"/>
  <c r="GB1187" i="2"/>
  <c r="GD1186" i="2"/>
  <c r="GC1185" i="2"/>
  <c r="AK1187" i="2"/>
  <c r="AL1188" i="2"/>
  <c r="AK1188" i="2"/>
  <c r="AL1187" i="2"/>
  <c r="AJ1185" i="2"/>
  <c r="AJ1186" i="2"/>
  <c r="AL1186" i="2"/>
  <c r="AL1185" i="2"/>
  <c r="AK1185" i="2"/>
  <c r="AK1186" i="2"/>
  <c r="AJ1187" i="2"/>
  <c r="HD1185" i="2" a="1"/>
  <c r="HG1185" i="2"/>
  <c r="T1180" i="2"/>
  <c r="U1179" i="2"/>
  <c r="T1178" i="2"/>
  <c r="V1177" i="2"/>
  <c r="T1179" i="2"/>
  <c r="U1180" i="2"/>
  <c r="V1178" i="2"/>
  <c r="V1180" i="2"/>
  <c r="U1177" i="2"/>
  <c r="U1178" i="2"/>
  <c r="V1179" i="2"/>
  <c r="BF1186" i="2"/>
  <c r="BD1187" i="2"/>
  <c r="BF1187" i="2"/>
  <c r="BF1188" i="2"/>
  <c r="BD1186" i="2"/>
  <c r="BE1186" i="2"/>
  <c r="BD1188" i="2"/>
  <c r="BE1185" i="2"/>
  <c r="BE1188" i="2"/>
  <c r="BF1185" i="2"/>
  <c r="BE1187" i="2"/>
  <c r="BD1185" i="2"/>
  <c r="FL1187" i="2"/>
  <c r="FN1188" i="2"/>
  <c r="FL1186" i="2"/>
  <c r="FL1185" i="2"/>
  <c r="FM1186" i="2"/>
  <c r="FL1188" i="2"/>
  <c r="FM1185" i="2"/>
  <c r="FM1188" i="2"/>
  <c r="FN1185" i="2"/>
  <c r="FM1187" i="2"/>
  <c r="FN1187" i="2"/>
  <c r="FN1186" i="2"/>
  <c r="AR1177" i="2"/>
  <c r="AR1179" i="2"/>
  <c r="AR1178" i="2"/>
  <c r="AT1178" i="2"/>
  <c r="AS1177" i="2"/>
  <c r="AS1178" i="2"/>
  <c r="AS1180" i="2"/>
  <c r="AT1177" i="2"/>
  <c r="AS1179" i="2"/>
  <c r="AT1179" i="2"/>
  <c r="AR1180" i="2"/>
  <c r="P1184" i="2"/>
  <c r="Q1181" i="2"/>
  <c r="R1183" i="2"/>
  <c r="Q1182" i="2"/>
  <c r="R1184" i="2"/>
  <c r="Q1183" i="2"/>
  <c r="P1182" i="2"/>
  <c r="P1183" i="2"/>
  <c r="R1181" i="2"/>
  <c r="R1182" i="2"/>
  <c r="P1181" i="2"/>
  <c r="Q1184" i="2"/>
  <c r="IG1187" i="2"/>
  <c r="IF1185" i="2"/>
  <c r="IH1185" i="2"/>
  <c r="IH1187" i="2"/>
  <c r="IH1186" i="2"/>
  <c r="IG1185" i="2"/>
  <c r="IF1187" i="2"/>
  <c r="IF1186" i="2"/>
  <c r="IF1188" i="2"/>
  <c r="IH1188" i="2"/>
  <c r="IG1186" i="2"/>
  <c r="IG1188" i="2"/>
  <c r="GH1187" i="2"/>
  <c r="GG1185" i="2"/>
  <c r="GF1185" i="2"/>
  <c r="GH1186" i="2"/>
  <c r="GG1186" i="2"/>
  <c r="GF1187" i="2"/>
  <c r="GH1188" i="2"/>
  <c r="GF1186" i="2"/>
  <c r="GH1185" i="2"/>
  <c r="GF1188" i="2"/>
  <c r="GG1188" i="2"/>
  <c r="GG1187" i="2"/>
  <c r="AJ1188" i="2"/>
  <c r="T1177" i="2"/>
  <c r="CG1188" i="2"/>
  <c r="CG1185" i="2"/>
  <c r="CG1187" i="2"/>
  <c r="CG1186" i="2"/>
  <c r="CF1188" i="2"/>
  <c r="CF1186" i="2"/>
  <c r="CF1187" i="2"/>
  <c r="CH1188" i="2"/>
  <c r="CH1185" i="2"/>
  <c r="CH1186" i="2"/>
  <c r="CH1187" i="2"/>
  <c r="HH1179" i="2"/>
  <c r="HJ1180" i="2"/>
  <c r="HH1178" i="2"/>
  <c r="HI1178" i="2"/>
  <c r="HH1180" i="2"/>
  <c r="HI1177" i="2"/>
  <c r="HI1180" i="2"/>
  <c r="HJ1177" i="2"/>
  <c r="HI1179" i="2"/>
  <c r="HJ1179" i="2"/>
  <c r="HH1177" i="2"/>
  <c r="HJ1178" i="2"/>
  <c r="EZ1181" i="2"/>
  <c r="FB1184" i="2"/>
  <c r="EZ1182" i="2"/>
  <c r="EZ1183" i="2"/>
  <c r="EZ1184" i="2"/>
  <c r="FA1181" i="2"/>
  <c r="FA1182" i="2"/>
  <c r="FB1183" i="2"/>
  <c r="FA1183" i="2"/>
  <c r="FA1184" i="2"/>
  <c r="FB1181" i="2"/>
  <c r="FB1182" i="2"/>
  <c r="FT1185" i="2"/>
  <c r="FU1187" i="2"/>
  <c r="FT1186" i="2"/>
  <c r="FT1188" i="2"/>
  <c r="FT1187" i="2"/>
  <c r="FV1188" i="2"/>
  <c r="FU1186" i="2"/>
  <c r="FU1185" i="2"/>
  <c r="FU1188" i="2"/>
  <c r="FV1186" i="2"/>
  <c r="FV1187" i="2"/>
  <c r="FV1185" i="2"/>
  <c r="BJ1187" i="2"/>
  <c r="BH1186" i="2"/>
  <c r="BI1188" i="2"/>
  <c r="BH1188" i="2"/>
  <c r="BH1187" i="2"/>
  <c r="BI1185" i="2"/>
  <c r="BI1186" i="2"/>
  <c r="BJ1188" i="2"/>
  <c r="BJ1186" i="2"/>
  <c r="BH1185" i="2"/>
  <c r="BI1187" i="2"/>
  <c r="ES1177" i="2"/>
  <c r="ET1178" i="2"/>
  <c r="ER1180" i="2"/>
  <c r="ER1179" i="2"/>
  <c r="ET1180" i="2"/>
  <c r="ET1177" i="2"/>
  <c r="ER1178" i="2"/>
  <c r="ES1178" i="2"/>
  <c r="ET1179" i="2"/>
  <c r="ES1180" i="2"/>
  <c r="ES1179" i="2"/>
  <c r="ER1177" i="2"/>
  <c r="AW1179" i="2"/>
  <c r="AW1180" i="2"/>
  <c r="AV1177" i="2"/>
  <c r="AX1177" i="2"/>
  <c r="AX1179" i="2"/>
  <c r="AX1178" i="2"/>
  <c r="AV1179" i="2"/>
  <c r="AX1180" i="2"/>
  <c r="AV1178" i="2"/>
  <c r="AW1178" i="2"/>
  <c r="AV1180" i="2"/>
  <c r="AW1177" i="2"/>
  <c r="CF1185" i="2"/>
  <c r="IT1186" i="2"/>
  <c r="IR1187" i="2"/>
  <c r="IT1188" i="2"/>
  <c r="IR1186" i="2"/>
  <c r="IS1186" i="2"/>
  <c r="IS1185" i="2"/>
  <c r="IR1188" i="2"/>
  <c r="IT1187" i="2"/>
  <c r="IS1188" i="2"/>
  <c r="IT1185" i="2"/>
  <c r="IS1187" i="2"/>
  <c r="IR1185" i="2"/>
  <c r="HL1182" i="2"/>
  <c r="HN1183" i="2"/>
  <c r="HM1182" i="2"/>
  <c r="HL1181" i="2"/>
  <c r="HN1184" i="2"/>
  <c r="HM1183" i="2"/>
  <c r="HM1181" i="2"/>
  <c r="HN1182" i="2"/>
  <c r="HM1184" i="2"/>
  <c r="HL1183" i="2"/>
  <c r="HL1184" i="2"/>
  <c r="HN1181" i="2"/>
  <c r="DP1181" i="2" a="1"/>
  <c r="DS1181" i="2"/>
  <c r="GZ1181" i="2"/>
  <c r="GZ1183" i="2"/>
  <c r="HA1183" i="2"/>
  <c r="HB1183" i="2"/>
  <c r="HB1181" i="2"/>
  <c r="HA1181" i="2"/>
  <c r="HB1184" i="2"/>
  <c r="GZ1184" i="2"/>
  <c r="HA1182" i="2"/>
  <c r="GZ1182" i="2"/>
  <c r="HA1184" i="2"/>
  <c r="HB1182" i="2"/>
  <c r="BJ1185" i="2"/>
  <c r="EO1181" i="2"/>
  <c r="EP1184" i="2"/>
  <c r="EO1184" i="2"/>
  <c r="EP1181" i="2"/>
  <c r="EN1184" i="2"/>
  <c r="EO1182" i="2"/>
  <c r="EN1182" i="2"/>
  <c r="EP1183" i="2"/>
  <c r="EN1183" i="2"/>
  <c r="EP1182" i="2"/>
  <c r="EO1183" i="2"/>
  <c r="EN1181" i="2"/>
  <c r="EJ1180" i="2"/>
  <c r="EJ1179" i="2"/>
  <c r="EJ1178" i="2"/>
  <c r="EK1178" i="2"/>
  <c r="EK1177" i="2"/>
  <c r="EL1180" i="2"/>
  <c r="EL1177" i="2"/>
  <c r="EL1179" i="2"/>
  <c r="EJ1177" i="2"/>
  <c r="EL1178" i="2"/>
  <c r="EK1180" i="2"/>
  <c r="EK1179" i="2"/>
  <c r="L1183" i="2"/>
  <c r="L1184" i="2"/>
  <c r="M1182" i="2"/>
  <c r="N1184" i="2"/>
  <c r="M1181" i="2"/>
  <c r="L1182" i="2"/>
  <c r="M1184" i="2"/>
  <c r="N1182" i="2"/>
  <c r="L1181" i="2"/>
  <c r="M1183" i="2"/>
  <c r="N1181" i="2"/>
  <c r="N1183" i="2"/>
  <c r="GN1188" i="2"/>
  <c r="GN1185" i="2"/>
  <c r="GP1188" i="2"/>
  <c r="GO1186" i="2"/>
  <c r="GN1186" i="2"/>
  <c r="GO1185" i="2"/>
  <c r="GP1187" i="2"/>
  <c r="GO1188" i="2"/>
  <c r="GO1187" i="2"/>
  <c r="GN1187" i="2"/>
  <c r="GP1186" i="2"/>
  <c r="GP1185" i="2"/>
  <c r="GR1184" i="2"/>
  <c r="GR1183" i="2"/>
  <c r="GS1181" i="2"/>
  <c r="GS1182" i="2"/>
  <c r="GT1184" i="2"/>
  <c r="GR1182" i="2"/>
  <c r="GT1182" i="2"/>
  <c r="GT1183" i="2"/>
  <c r="GR1181" i="2"/>
  <c r="GS1183" i="2"/>
  <c r="GS1184" i="2"/>
  <c r="GT1181" i="2"/>
  <c r="GW1186" i="2"/>
  <c r="GV1188" i="2"/>
  <c r="GW1185" i="2"/>
  <c r="GX1188" i="2"/>
  <c r="GW1188" i="2"/>
  <c r="GX1185" i="2"/>
  <c r="GW1187" i="2"/>
  <c r="GX1187" i="2"/>
  <c r="GV1185" i="2"/>
  <c r="GX1186" i="2"/>
  <c r="GV1187" i="2"/>
  <c r="GV1186" i="2"/>
  <c r="DP1185" i="2" a="1"/>
  <c r="DS1185" i="2"/>
  <c r="CR1188" i="2"/>
  <c r="CS1187" i="2"/>
  <c r="CT1185" i="2"/>
  <c r="CT1188" i="2"/>
  <c r="CS1186" i="2"/>
  <c r="CS1185" i="2"/>
  <c r="CR1186" i="2"/>
  <c r="CT1187" i="2"/>
  <c r="CR1185" i="2"/>
  <c r="CS1188" i="2"/>
  <c r="CR1187" i="2"/>
  <c r="AL1184" i="2"/>
  <c r="AK1181" i="2"/>
  <c r="AJ1183" i="2"/>
  <c r="AJ1182" i="2"/>
  <c r="AK1182" i="2"/>
  <c r="AJ1184" i="2"/>
  <c r="AL1181" i="2"/>
  <c r="AL1182" i="2"/>
  <c r="AK1184" i="2"/>
  <c r="AK1183" i="2"/>
  <c r="AJ1181" i="2"/>
  <c r="AL1183" i="2"/>
  <c r="FR1177" i="2"/>
  <c r="FR1179" i="2"/>
  <c r="FR1178" i="2"/>
  <c r="FQ1179" i="2"/>
  <c r="FP1179" i="2"/>
  <c r="FR1180" i="2"/>
  <c r="FP1178" i="2"/>
  <c r="FQ1178" i="2"/>
  <c r="FP1180" i="2"/>
  <c r="FQ1177" i="2"/>
  <c r="FQ1180" i="2"/>
  <c r="FP1177" i="2"/>
  <c r="DA1185" i="2"/>
  <c r="CZ1186" i="2"/>
  <c r="DB1188" i="2"/>
  <c r="CZ1188" i="2"/>
  <c r="DB1186" i="2"/>
  <c r="CZ1185" i="2"/>
  <c r="DA1187" i="2"/>
  <c r="DB1187" i="2"/>
  <c r="CZ1187" i="2"/>
  <c r="DA1186" i="2"/>
  <c r="DA1188" i="2"/>
  <c r="DP1177" i="2" a="1"/>
  <c r="DS1177" i="2"/>
  <c r="GB1179" i="2"/>
  <c r="GD1180" i="2"/>
  <c r="GB1178" i="2"/>
  <c r="GC1178" i="2"/>
  <c r="GB1180" i="2"/>
  <c r="GD1177" i="2"/>
  <c r="GC1177" i="2"/>
  <c r="GC1180" i="2"/>
  <c r="GC1179" i="2"/>
  <c r="GD1179" i="2"/>
  <c r="GB1177" i="2"/>
  <c r="GD1178" i="2"/>
  <c r="CS1183" i="2"/>
  <c r="CS1184" i="2"/>
  <c r="CR1184" i="2"/>
  <c r="CR1181" i="2"/>
  <c r="CS1181" i="2"/>
  <c r="CS1182" i="2"/>
  <c r="CT1181" i="2"/>
  <c r="CT1184" i="2"/>
  <c r="CR1182" i="2"/>
  <c r="CT1183" i="2"/>
  <c r="CR1183" i="2"/>
  <c r="CT1186" i="2"/>
  <c r="FB1186" i="2"/>
  <c r="EZ1187" i="2"/>
  <c r="EZ1185" i="2"/>
  <c r="FB1188" i="2"/>
  <c r="EZ1186" i="2"/>
  <c r="FA1186" i="2"/>
  <c r="EZ1188" i="2"/>
  <c r="FA1185" i="2"/>
  <c r="FA1188" i="2"/>
  <c r="FB1185" i="2"/>
  <c r="FA1187" i="2"/>
  <c r="FB1187" i="2"/>
  <c r="DB1185" i="2"/>
  <c r="HU1182" i="2"/>
  <c r="HT1181" i="2"/>
  <c r="HV1183" i="2"/>
  <c r="HV1184" i="2"/>
  <c r="HV1182" i="2"/>
  <c r="HV1181" i="2"/>
  <c r="HU1184" i="2"/>
  <c r="HU1183" i="2"/>
  <c r="HU1181" i="2"/>
  <c r="HT1184" i="2"/>
  <c r="HT1182" i="2"/>
  <c r="DM1180" i="2"/>
  <c r="DL1180" i="2"/>
  <c r="DM1179" i="2"/>
  <c r="DN1179" i="2"/>
  <c r="DN1178" i="2"/>
  <c r="DN1177" i="2"/>
  <c r="DM1178" i="2"/>
  <c r="DL1178" i="2"/>
  <c r="DM1177" i="2"/>
  <c r="DL1179" i="2"/>
  <c r="DN1180" i="2"/>
  <c r="DL1177" i="2"/>
  <c r="HZ1185" i="2"/>
  <c r="HX1185" i="2"/>
  <c r="HY1187" i="2"/>
  <c r="HX1187" i="2"/>
  <c r="HX1186" i="2"/>
  <c r="HY1186" i="2"/>
  <c r="HZ1188" i="2"/>
  <c r="HZ1186" i="2"/>
  <c r="HY1188" i="2"/>
  <c r="HY1185" i="2"/>
  <c r="HX1188" i="2"/>
  <c r="HZ1187" i="2"/>
  <c r="GW1184" i="2"/>
  <c r="GV1181" i="2"/>
  <c r="GW1183" i="2"/>
  <c r="GX1183" i="2"/>
  <c r="GX1182" i="2"/>
  <c r="GV1182" i="2"/>
  <c r="GV1184" i="2"/>
  <c r="GW1182" i="2"/>
  <c r="GX1181" i="2"/>
  <c r="GV1183" i="2"/>
  <c r="GW1181" i="2"/>
  <c r="GX1184" i="2"/>
  <c r="CT1182" i="2"/>
  <c r="IN1177" i="2" a="1"/>
  <c r="IQ1177" i="2"/>
  <c r="AK1179" i="2"/>
  <c r="AL1178" i="2"/>
  <c r="AJ1179" i="2"/>
  <c r="AJ1180" i="2"/>
  <c r="AJ1178" i="2"/>
  <c r="AL1180" i="2"/>
  <c r="AK1178" i="2"/>
  <c r="AK1177" i="2"/>
  <c r="AK1180" i="2"/>
  <c r="AJ1177" i="2"/>
  <c r="AL1177" i="2"/>
  <c r="AL1179" i="2"/>
  <c r="BX1184" i="2"/>
  <c r="BY1181" i="2"/>
  <c r="BX1181" i="2"/>
  <c r="BY1182" i="2"/>
  <c r="BZ1184" i="2"/>
  <c r="BX1182" i="2"/>
  <c r="BX1183" i="2"/>
  <c r="BY1183" i="2"/>
  <c r="BZ1182" i="2"/>
  <c r="BZ1183" i="2"/>
  <c r="BY1184" i="2"/>
  <c r="BZ1181" i="2"/>
  <c r="HT1183" i="2"/>
  <c r="CN1185" i="2"/>
  <c r="CO1186" i="2"/>
  <c r="CO1187" i="2"/>
  <c r="CN1188" i="2"/>
  <c r="CN1187" i="2"/>
  <c r="CO1185" i="2"/>
  <c r="CP1185" i="2"/>
  <c r="CP1187" i="2"/>
  <c r="CP1186" i="2"/>
  <c r="CN1186" i="2"/>
  <c r="CO1188" i="2"/>
  <c r="CP1188" i="2"/>
  <c r="R1186" i="2"/>
  <c r="Q1187" i="2"/>
  <c r="R1187" i="2"/>
  <c r="P1186" i="2"/>
  <c r="P1188" i="2"/>
  <c r="R1188" i="2"/>
  <c r="Q1188" i="2"/>
  <c r="Q1186" i="2"/>
  <c r="Q1185" i="2"/>
  <c r="P1185" i="2"/>
  <c r="P1187" i="2"/>
  <c r="R1185" i="2"/>
  <c r="BJ1184" i="2"/>
  <c r="BI1181" i="2"/>
  <c r="BH1183" i="2"/>
  <c r="BH1181" i="2"/>
  <c r="BJ1183" i="2"/>
  <c r="BJ1182" i="2"/>
  <c r="BJ1181" i="2"/>
  <c r="BI1184" i="2"/>
  <c r="BI1183" i="2"/>
  <c r="BI1182" i="2"/>
  <c r="BH1184" i="2"/>
  <c r="BH1182" i="2"/>
  <c r="GG1180" i="2"/>
  <c r="GF1177" i="2"/>
  <c r="GH1177" i="2"/>
  <c r="GH1179" i="2"/>
  <c r="GH1178" i="2"/>
  <c r="GG1179" i="2"/>
  <c r="GG1177" i="2"/>
  <c r="GG1178" i="2"/>
  <c r="GH1180" i="2"/>
  <c r="GF1180" i="2"/>
  <c r="GF1178" i="2"/>
  <c r="GF1179" i="2"/>
  <c r="EK1185" i="2"/>
  <c r="EL1185" i="2"/>
  <c r="EL1187" i="2"/>
  <c r="EL1186" i="2"/>
  <c r="EK1188" i="2"/>
  <c r="EK1187" i="2"/>
  <c r="EL1188" i="2"/>
  <c r="EJ1185" i="2"/>
  <c r="EJ1186" i="2"/>
  <c r="EK1186" i="2"/>
  <c r="EJ1187" i="2"/>
  <c r="EJ1188" i="2"/>
  <c r="GO1184" i="2"/>
  <c r="GP1181" i="2"/>
  <c r="GO1183" i="2"/>
  <c r="GN1182" i="2"/>
  <c r="GP1183" i="2"/>
  <c r="GO1181" i="2"/>
  <c r="GN1184" i="2"/>
  <c r="GO1182" i="2"/>
  <c r="GP1182" i="2"/>
  <c r="GP1184" i="2"/>
  <c r="GN1183" i="2"/>
  <c r="IO1186" i="2"/>
  <c r="IN1185" i="2" a="1"/>
  <c r="IQ1185" i="2"/>
  <c r="V1186" i="2"/>
  <c r="U1188" i="2"/>
  <c r="V1185" i="2"/>
  <c r="U1187" i="2"/>
  <c r="V1187" i="2"/>
  <c r="T1185" i="2"/>
  <c r="V1188" i="2"/>
  <c r="U1186" i="2"/>
  <c r="U1185" i="2"/>
  <c r="T1187" i="2"/>
  <c r="T1186" i="2"/>
  <c r="T1188" i="2"/>
  <c r="BX1178" i="2"/>
  <c r="BX1179" i="2"/>
  <c r="BX1180" i="2"/>
  <c r="BY1180" i="2"/>
  <c r="BZ1178" i="2"/>
  <c r="BY1179" i="2"/>
  <c r="BX1177" i="2"/>
  <c r="BY1177" i="2"/>
  <c r="BZ1180" i="2"/>
  <c r="BZ1177" i="2"/>
  <c r="BZ1179" i="2"/>
  <c r="BY1178" i="2"/>
  <c r="EB1177" i="2" a="1"/>
  <c r="EE1177" i="2"/>
  <c r="AG1183" i="2"/>
  <c r="AF1183" i="2"/>
  <c r="AF1182" i="2"/>
  <c r="AH1184" i="2"/>
  <c r="AH1181" i="2"/>
  <c r="AG1182" i="2"/>
  <c r="AH1183" i="2"/>
  <c r="AG1181" i="2"/>
  <c r="AG1184" i="2"/>
  <c r="AF1181" i="2"/>
  <c r="AH1182" i="2"/>
  <c r="GN1181" i="2"/>
  <c r="IN1181" i="2" a="1"/>
  <c r="IQ1181" i="2"/>
  <c r="HB1185" i="2"/>
  <c r="HA1187" i="2"/>
  <c r="HA1186" i="2"/>
  <c r="HA1185" i="2"/>
  <c r="HB1188" i="2"/>
  <c r="GZ1188" i="2"/>
  <c r="GZ1187" i="2"/>
  <c r="GZ1186" i="2"/>
  <c r="HB1186" i="2"/>
  <c r="HB1187" i="2"/>
  <c r="GZ1185" i="2"/>
  <c r="HA1188" i="2"/>
  <c r="DL1188" i="2"/>
  <c r="DM1187" i="2"/>
  <c r="DL1185" i="2"/>
  <c r="DM1188" i="2"/>
  <c r="DM1186" i="2"/>
  <c r="DN1185" i="2"/>
  <c r="DN1186" i="2"/>
  <c r="DL1187" i="2"/>
  <c r="DN1188" i="2"/>
  <c r="DN1187" i="2"/>
  <c r="DL1186" i="2"/>
  <c r="DM1185" i="2"/>
  <c r="FI1185" i="2"/>
  <c r="FJ1185" i="2"/>
  <c r="FJ1187" i="2"/>
  <c r="FJ1186" i="2"/>
  <c r="FI1188" i="2"/>
  <c r="FI1187" i="2"/>
  <c r="FH1185" i="2"/>
  <c r="FI1186" i="2"/>
  <c r="FH1187" i="2"/>
  <c r="FJ1188" i="2"/>
  <c r="FH1186" i="2"/>
  <c r="FH1188" i="2"/>
  <c r="Z1183" i="2"/>
  <c r="X1182" i="2"/>
  <c r="Y1183" i="2"/>
  <c r="Y1182" i="2"/>
  <c r="Z1181" i="2"/>
  <c r="X1184" i="2"/>
  <c r="Y1181" i="2"/>
  <c r="Z1182" i="2"/>
  <c r="Z1184" i="2"/>
  <c r="X1181" i="2"/>
  <c r="Y1184" i="2"/>
  <c r="X1183" i="2"/>
  <c r="EB1181" i="2" a="1"/>
  <c r="EE1181" i="2"/>
  <c r="AF1184" i="2"/>
  <c r="HL1180" i="2"/>
  <c r="HL1179" i="2"/>
  <c r="HL1178" i="2"/>
  <c r="HM1178" i="2"/>
  <c r="HN1180" i="2"/>
  <c r="HL1177" i="2"/>
  <c r="HM1179" i="2"/>
  <c r="HN1177" i="2"/>
  <c r="HM1180" i="2"/>
  <c r="HM1177" i="2"/>
  <c r="HN1178" i="2"/>
  <c r="CR1177" i="2"/>
  <c r="CS1178" i="2"/>
  <c r="CT1177" i="2"/>
  <c r="CT1179" i="2"/>
  <c r="CR1180" i="2"/>
  <c r="CT1178" i="2"/>
  <c r="CS1179" i="2"/>
  <c r="CT1180" i="2"/>
  <c r="CS1177" i="2"/>
  <c r="CR1178" i="2"/>
  <c r="CS1180" i="2"/>
  <c r="EB1185" i="2" a="1"/>
  <c r="EE1185" i="2"/>
  <c r="HV1188" i="2"/>
  <c r="HT1187" i="2"/>
  <c r="HT1186" i="2"/>
  <c r="HT1188" i="2"/>
  <c r="HT1185" i="2"/>
  <c r="HV1187" i="2"/>
  <c r="HU1188" i="2"/>
  <c r="HU1187" i="2"/>
  <c r="HU1186" i="2"/>
  <c r="HV1185" i="2"/>
  <c r="HV1186" i="2"/>
  <c r="HU1185" i="2"/>
  <c r="CO1183" i="2"/>
  <c r="CO1184" i="2"/>
  <c r="CP1181" i="2"/>
  <c r="CO1181" i="2"/>
  <c r="CN1181" i="2"/>
  <c r="CP1184" i="2"/>
  <c r="CN1183" i="2"/>
  <c r="CN1184" i="2"/>
  <c r="CO1182" i="2"/>
  <c r="CN1182" i="2"/>
  <c r="CP1182" i="2"/>
  <c r="CP1183" i="2"/>
  <c r="FT1184" i="2"/>
  <c r="FT1182" i="2"/>
  <c r="FV1182" i="2"/>
  <c r="FT1181" i="2"/>
  <c r="FU1184" i="2"/>
  <c r="FT1183" i="2"/>
  <c r="FV1184" i="2"/>
  <c r="FU1181" i="2"/>
  <c r="FV1181" i="2"/>
  <c r="FV1183" i="2"/>
  <c r="FU1183" i="2"/>
  <c r="FU1182" i="2"/>
  <c r="BI1180" i="2"/>
  <c r="BI1179" i="2"/>
  <c r="BH1177" i="2"/>
  <c r="BH1178" i="2"/>
  <c r="BJ1180" i="2"/>
  <c r="BH1179" i="2"/>
  <c r="BI1177" i="2"/>
  <c r="BH1180" i="2"/>
  <c r="BI1178" i="2"/>
  <c r="BJ1177" i="2"/>
  <c r="BJ1178" i="2"/>
  <c r="BJ1179" i="2"/>
  <c r="HI1186" i="2"/>
  <c r="HH1188" i="2"/>
  <c r="HI1187" i="2"/>
  <c r="HJ1185" i="2"/>
  <c r="HI1185" i="2"/>
  <c r="HH1187" i="2"/>
  <c r="HJ1188" i="2"/>
  <c r="HH1185" i="2"/>
  <c r="HH1186" i="2"/>
  <c r="HJ1186" i="2"/>
  <c r="HJ1187" i="2"/>
  <c r="IG1177" i="2"/>
  <c r="IF1179" i="2"/>
  <c r="IH1180" i="2"/>
  <c r="IF1178" i="2"/>
  <c r="IH1179" i="2"/>
  <c r="IF1177" i="2"/>
  <c r="IH1178" i="2"/>
  <c r="IG1180" i="2"/>
  <c r="IH1177" i="2"/>
  <c r="IG1179" i="2"/>
  <c r="IG1178" i="2"/>
  <c r="IF1180" i="2"/>
  <c r="CR1179" i="2"/>
  <c r="IC1184" i="2"/>
  <c r="ID1182" i="2"/>
  <c r="ID1181" i="2"/>
  <c r="ID1183" i="2"/>
  <c r="IB1181" i="2"/>
  <c r="IC1183" i="2"/>
  <c r="IB1184" i="2"/>
  <c r="IC1182" i="2"/>
  <c r="IB1182" i="2"/>
  <c r="IC1181" i="2"/>
  <c r="ID1184" i="2"/>
  <c r="IB1183" i="2"/>
  <c r="AS1183" i="2"/>
  <c r="AT1184" i="2"/>
  <c r="AT1183" i="2"/>
  <c r="AT1182" i="2"/>
  <c r="AR1183" i="2"/>
  <c r="AR1182" i="2"/>
  <c r="AS1182" i="2"/>
  <c r="AS1181" i="2"/>
  <c r="AT1181" i="2"/>
  <c r="AR1181" i="2"/>
  <c r="AS1184" i="2"/>
  <c r="BN1179" i="2"/>
  <c r="BL1179" i="2"/>
  <c r="BL1178" i="2"/>
  <c r="BN1180" i="2"/>
  <c r="BM1178" i="2"/>
  <c r="BM1177" i="2"/>
  <c r="BL1180" i="2"/>
  <c r="BN1178" i="2"/>
  <c r="BN1177" i="2"/>
  <c r="BM1180" i="2"/>
  <c r="BL1177" i="2"/>
  <c r="HI1188" i="2"/>
  <c r="CZ1184" i="2"/>
  <c r="CZ1181" i="2"/>
  <c r="DA1181" i="2"/>
  <c r="CZ1182" i="2"/>
  <c r="DB1181" i="2"/>
  <c r="DA1183" i="2"/>
  <c r="DB1183" i="2"/>
  <c r="CZ1183" i="2"/>
  <c r="DA1182" i="2"/>
  <c r="DA1184" i="2"/>
  <c r="DB1182" i="2"/>
  <c r="AR1184" i="2"/>
  <c r="HJ1182" i="2"/>
  <c r="HJ1183" i="2"/>
  <c r="HH1181" i="2"/>
  <c r="HI1183" i="2"/>
  <c r="HI1184" i="2"/>
  <c r="HJ1181" i="2"/>
  <c r="HH1184" i="2"/>
  <c r="HI1181" i="2"/>
  <c r="HI1182" i="2"/>
  <c r="HJ1184" i="2"/>
  <c r="HH1182" i="2"/>
  <c r="HH1183" i="2"/>
  <c r="CP1180" i="2"/>
  <c r="CP1177" i="2"/>
  <c r="CP1178" i="2"/>
  <c r="CN1180" i="2"/>
  <c r="CN1178" i="2"/>
  <c r="CO1179" i="2"/>
  <c r="CN1177" i="2"/>
  <c r="CO1180" i="2"/>
  <c r="CP1179" i="2"/>
  <c r="CO1178" i="2"/>
  <c r="CO1177" i="2"/>
  <c r="GB1184" i="2"/>
  <c r="GC1181" i="2"/>
  <c r="GC1182" i="2"/>
  <c r="GD1182" i="2"/>
  <c r="GB1181" i="2"/>
  <c r="GC1184" i="2"/>
  <c r="GD1183" i="2"/>
  <c r="GC1183" i="2"/>
  <c r="GD1181" i="2"/>
  <c r="GB1183" i="2"/>
  <c r="GD1184" i="2"/>
  <c r="GB1182" i="2"/>
  <c r="EN1177" i="2"/>
  <c r="EN1179" i="2"/>
  <c r="EN1180" i="2"/>
  <c r="EP1180" i="2"/>
  <c r="EN1178" i="2"/>
  <c r="EO1178" i="2"/>
  <c r="EO1179" i="2"/>
  <c r="EP1179" i="2"/>
  <c r="EO1177" i="2"/>
  <c r="EO1180" i="2"/>
  <c r="EP1177" i="2"/>
  <c r="EP1178" i="2"/>
  <c r="IZ1184" i="2"/>
  <c r="JA1181" i="2"/>
  <c r="JA1182" i="2"/>
  <c r="JB1184" i="2"/>
  <c r="IZ1182" i="2"/>
  <c r="JA1184" i="2"/>
  <c r="IZ1183" i="2"/>
  <c r="JB1182" i="2"/>
  <c r="JB1183" i="2"/>
  <c r="IZ1181" i="2"/>
  <c r="JA1183" i="2"/>
  <c r="JB1181" i="2"/>
  <c r="BD1184" i="2"/>
  <c r="BE1181" i="2"/>
  <c r="BE1182" i="2"/>
  <c r="BF1184" i="2"/>
  <c r="BD1182" i="2"/>
  <c r="BD1183" i="2"/>
  <c r="BE1184" i="2"/>
  <c r="BF1182" i="2"/>
  <c r="BF1183" i="2"/>
  <c r="BD1181" i="2"/>
  <c r="BE1183" i="2"/>
  <c r="BF1181" i="2"/>
  <c r="DB1184" i="2"/>
  <c r="ER1187" i="2"/>
  <c r="ES1188" i="2"/>
  <c r="ES1186" i="2"/>
  <c r="ES1187" i="2"/>
  <c r="ET1186" i="2"/>
  <c r="ET1185" i="2"/>
  <c r="ER1188" i="2"/>
  <c r="ET1187" i="2"/>
  <c r="ER1185" i="2"/>
  <c r="ET1188" i="2"/>
  <c r="ER1186" i="2"/>
  <c r="ES1185" i="2"/>
  <c r="G1177" i="2" l="1"/>
  <c r="G1194" i="2" s="1"/>
  <c r="G1185" i="2"/>
  <c r="G1202" i="2" s="1"/>
  <c r="G1181" i="2"/>
  <c r="G1198" i="2" s="1"/>
  <c r="HF1182" i="2"/>
  <c r="HF1183" i="2"/>
  <c r="HD1181" i="2"/>
  <c r="HF1184" i="2"/>
  <c r="HD1183" i="2"/>
  <c r="HE1181" i="2"/>
  <c r="HD1182" i="2"/>
  <c r="HD1184" i="2"/>
  <c r="HE1182" i="2"/>
  <c r="HE1184" i="2"/>
  <c r="HE1183" i="2"/>
  <c r="HF1181" i="2"/>
  <c r="CC1185" i="2"/>
  <c r="CC1187" i="2"/>
  <c r="CB1187" i="2"/>
  <c r="CB1188" i="2"/>
  <c r="CB1185" i="2"/>
  <c r="CD1186" i="2"/>
  <c r="CD1187" i="2"/>
  <c r="CC1186" i="2"/>
  <c r="CB1186" i="2"/>
  <c r="CC1188" i="2"/>
  <c r="CD1185" i="2"/>
  <c r="DP1177" i="2"/>
  <c r="DP1178" i="2"/>
  <c r="DQ1178" i="2"/>
  <c r="DP1180" i="2"/>
  <c r="DQ1177" i="2"/>
  <c r="DR1180" i="2"/>
  <c r="DQ1180" i="2"/>
  <c r="DP1179" i="2"/>
  <c r="DR1179" i="2"/>
  <c r="DQ1179" i="2"/>
  <c r="DR1178" i="2"/>
  <c r="DR1177" i="2"/>
  <c r="DQ1187" i="2"/>
  <c r="DR1187" i="2"/>
  <c r="DP1188" i="2"/>
  <c r="DP1185" i="2"/>
  <c r="DQ1185" i="2"/>
  <c r="DR1186" i="2"/>
  <c r="DP1186" i="2"/>
  <c r="DR1188" i="2"/>
  <c r="DQ1186" i="2"/>
  <c r="DP1187" i="2"/>
  <c r="DQ1188" i="2"/>
  <c r="DR1185" i="2"/>
  <c r="CD1188" i="2"/>
  <c r="CB1177" i="2"/>
  <c r="CD1178" i="2"/>
  <c r="CC1178" i="2"/>
  <c r="CB1178" i="2"/>
  <c r="CB1180" i="2"/>
  <c r="CD1180" i="2"/>
  <c r="CC1177" i="2"/>
  <c r="CD1177" i="2"/>
  <c r="CC1179" i="2"/>
  <c r="CC1180" i="2"/>
  <c r="CD1179" i="2"/>
  <c r="ED1180" i="2"/>
  <c r="ED1179" i="2"/>
  <c r="ED1178" i="2"/>
  <c r="ED1177" i="2"/>
  <c r="EB1177" i="2"/>
  <c r="EC1180" i="2"/>
  <c r="EC1179" i="2"/>
  <c r="EB1178" i="2"/>
  <c r="EB1179" i="2"/>
  <c r="EC1177" i="2"/>
  <c r="EB1180" i="2"/>
  <c r="EC1178" i="2"/>
  <c r="AC1188" i="2"/>
  <c r="AD1185" i="2"/>
  <c r="AC1187" i="2"/>
  <c r="AD1187" i="2"/>
  <c r="AB1185" i="2"/>
  <c r="AD1186" i="2"/>
  <c r="AB1187" i="2"/>
  <c r="AB1186" i="2"/>
  <c r="AB1188" i="2"/>
  <c r="AD1188" i="2"/>
  <c r="AC1186" i="2"/>
  <c r="AC1185" i="2"/>
  <c r="AC1183" i="2"/>
  <c r="AC1184" i="2"/>
  <c r="AD1181" i="2"/>
  <c r="AC1181" i="2"/>
  <c r="AD1184" i="2"/>
  <c r="AB1183" i="2"/>
  <c r="AB1184" i="2"/>
  <c r="AC1182" i="2"/>
  <c r="AB1182" i="2"/>
  <c r="AB1181" i="2"/>
  <c r="AD1182" i="2"/>
  <c r="AD1183" i="2"/>
  <c r="CB1179" i="2"/>
  <c r="IN1187" i="2"/>
  <c r="IP1186" i="2"/>
  <c r="IO1187" i="2"/>
  <c r="IO1188" i="2"/>
  <c r="IP1185" i="2"/>
  <c r="IP1187" i="2"/>
  <c r="IP1188" i="2"/>
  <c r="IO1185" i="2"/>
  <c r="IN1185" i="2"/>
  <c r="IN1186" i="2"/>
  <c r="IN1188" i="2"/>
  <c r="AC1178" i="2"/>
  <c r="AB1177" i="2"/>
  <c r="AC1177" i="2"/>
  <c r="AB1180" i="2"/>
  <c r="AC1180" i="2"/>
  <c r="AD1180" i="2"/>
  <c r="AC1179" i="2"/>
  <c r="AD1179" i="2"/>
  <c r="AD1178" i="2"/>
  <c r="AD1177" i="2"/>
  <c r="AB1178" i="2"/>
  <c r="HF1179" i="2"/>
  <c r="HD1177" i="2"/>
  <c r="HF1178" i="2"/>
  <c r="HE1180" i="2"/>
  <c r="HF1177" i="2"/>
  <c r="HE1177" i="2"/>
  <c r="HE1179" i="2"/>
  <c r="HD1180" i="2"/>
  <c r="HD1179" i="2"/>
  <c r="HD1178" i="2"/>
  <c r="HE1178" i="2"/>
  <c r="HF1180" i="2"/>
  <c r="AB1179" i="2"/>
  <c r="CB1181" i="2"/>
  <c r="CC1182" i="2"/>
  <c r="CC1184" i="2"/>
  <c r="CB1182" i="2"/>
  <c r="CB1184" i="2"/>
  <c r="CD1181" i="2"/>
  <c r="CC1183" i="2"/>
  <c r="CB1183" i="2"/>
  <c r="CD1183" i="2"/>
  <c r="CD1184" i="2"/>
  <c r="CC1181" i="2"/>
  <c r="IP1180" i="2"/>
  <c r="IO1178" i="2"/>
  <c r="IO1177" i="2"/>
  <c r="IP1177" i="2"/>
  <c r="IP1179" i="2"/>
  <c r="IP1178" i="2"/>
  <c r="IN1177" i="2"/>
  <c r="IO1179" i="2"/>
  <c r="IO1180" i="2"/>
  <c r="IN1180" i="2"/>
  <c r="IN1178" i="2"/>
  <c r="CD1182" i="2"/>
  <c r="EB1185" i="2"/>
  <c r="ED1186" i="2"/>
  <c r="EC1187" i="2"/>
  <c r="EB1187" i="2"/>
  <c r="ED1188" i="2"/>
  <c r="EB1186" i="2"/>
  <c r="EC1186" i="2"/>
  <c r="EB1188" i="2"/>
  <c r="EC1185" i="2"/>
  <c r="EC1188" i="2"/>
  <c r="ED1185" i="2"/>
  <c r="ED1187" i="2"/>
  <c r="EB1184" i="2"/>
  <c r="EC1181" i="2"/>
  <c r="EC1182" i="2"/>
  <c r="EC1184" i="2"/>
  <c r="ED1182" i="2"/>
  <c r="EB1181" i="2"/>
  <c r="EC1183" i="2"/>
  <c r="ED1181" i="2"/>
  <c r="ED1183" i="2"/>
  <c r="ED1184" i="2"/>
  <c r="EB1182" i="2"/>
  <c r="EB1183" i="2"/>
  <c r="IP1181" i="2"/>
  <c r="IP1182" i="2"/>
  <c r="IN1181" i="2"/>
  <c r="IO1184" i="2"/>
  <c r="IN1184" i="2"/>
  <c r="IO1181" i="2"/>
  <c r="IO1182" i="2"/>
  <c r="IP1184" i="2"/>
  <c r="IN1182" i="2"/>
  <c r="IN1183" i="2"/>
  <c r="IO1183" i="2"/>
  <c r="IP1183" i="2"/>
  <c r="DQ1183" i="2"/>
  <c r="DP1182" i="2"/>
  <c r="DP1183" i="2"/>
  <c r="DP1184" i="2"/>
  <c r="DQ1182" i="2"/>
  <c r="DR1184" i="2"/>
  <c r="DQ1181" i="2"/>
  <c r="DQ1184" i="2"/>
  <c r="DR1181" i="2"/>
  <c r="DR1182" i="2"/>
  <c r="DR1183" i="2"/>
  <c r="DP1181" i="2"/>
  <c r="IN1179" i="2"/>
  <c r="HD1186" i="2"/>
  <c r="HD1187" i="2"/>
  <c r="HE1186" i="2"/>
  <c r="HD1188" i="2"/>
  <c r="HE1185" i="2"/>
  <c r="HF1185" i="2"/>
  <c r="HF1187" i="2"/>
  <c r="HF1186" i="2"/>
  <c r="HE1188" i="2"/>
  <c r="HE1187" i="2"/>
  <c r="HD1185" i="2"/>
  <c r="HF1188" i="2"/>
  <c r="F1185" i="2" l="1"/>
  <c r="F1202" i="2" s="1"/>
  <c r="F1177" i="2"/>
  <c r="F1194" i="2" s="1"/>
  <c r="D1185" i="2"/>
  <c r="D1202" i="2" s="1"/>
  <c r="F1178" i="2"/>
  <c r="F1195" i="2" s="1"/>
  <c r="E1178" i="2"/>
  <c r="E1195" i="2" s="1"/>
  <c r="F1187" i="2"/>
  <c r="F1204" i="2" s="1"/>
  <c r="E1187" i="2"/>
  <c r="E1204" i="2" s="1"/>
  <c r="D1177" i="2"/>
  <c r="D1194" i="2" s="1"/>
  <c r="E1183" i="2"/>
  <c r="E1200" i="2" s="1"/>
  <c r="D1183" i="2"/>
  <c r="D1200" i="2" s="1"/>
  <c r="E1188" i="2"/>
  <c r="E1205" i="2" s="1"/>
  <c r="E1179" i="2"/>
  <c r="E1196" i="2" s="1"/>
  <c r="E1181" i="2"/>
  <c r="E1198" i="2" s="1"/>
  <c r="F1179" i="2"/>
  <c r="F1196" i="2" s="1"/>
  <c r="F1188" i="2"/>
  <c r="F1205" i="2" s="1"/>
  <c r="F1184" i="2"/>
  <c r="F1201" i="2" s="1"/>
  <c r="D1181" i="2"/>
  <c r="D1198" i="2" s="1"/>
  <c r="D1180" i="2"/>
  <c r="D1197" i="2" s="1"/>
  <c r="E1180" i="2"/>
  <c r="E1197" i="2" s="1"/>
  <c r="F1183" i="2"/>
  <c r="F1200" i="2" s="1"/>
  <c r="D1186" i="2"/>
  <c r="D1203" i="2" s="1"/>
  <c r="F1182" i="2"/>
  <c r="F1199" i="2" s="1"/>
  <c r="F1180" i="2"/>
  <c r="F1197" i="2" s="1"/>
  <c r="D1182" i="2"/>
  <c r="D1199" i="2" s="1"/>
  <c r="D1187" i="2"/>
  <c r="D1204" i="2" s="1"/>
  <c r="E1182" i="2"/>
  <c r="E1199" i="2" s="1"/>
  <c r="F1186" i="2"/>
  <c r="F1203" i="2" s="1"/>
  <c r="D1188" i="2"/>
  <c r="D1205" i="2" s="1"/>
  <c r="E1184" i="2"/>
  <c r="E1201" i="2" s="1"/>
  <c r="F1181" i="2"/>
  <c r="F1198" i="2" s="1"/>
  <c r="E1177" i="2"/>
  <c r="E1194" i="2" s="1"/>
  <c r="E1186" i="2"/>
  <c r="E1203" i="2" s="1"/>
  <c r="D1179" i="2"/>
  <c r="D1196" i="2" s="1"/>
  <c r="D1184" i="2"/>
  <c r="D1201" i="2" s="1"/>
  <c r="D1178" i="2"/>
  <c r="D1195" i="2" s="1"/>
  <c r="E1185" i="2"/>
  <c r="E1202" i="2" s="1"/>
  <c r="EP1195" i="2" l="1"/>
  <c r="EP1196" i="2" s="1"/>
  <c r="EP1197" i="2" s="1"/>
  <c r="CG1195" i="2"/>
  <c r="CG1196" i="2" s="1"/>
  <c r="CG1197" i="2" s="1"/>
  <c r="FV1195" i="2"/>
  <c r="FV1196" i="2" s="1"/>
  <c r="FV1197" i="2" s="1"/>
  <c r="Z1195" i="2"/>
  <c r="Z1196" i="2" s="1"/>
  <c r="Z1197" i="2" s="1"/>
  <c r="DF1195" i="2"/>
  <c r="DF1196" i="2" s="1"/>
  <c r="DF1197" i="2" s="1"/>
  <c r="GW1195" i="2"/>
  <c r="GW1196" i="2" s="1"/>
  <c r="GW1197" i="2" s="1"/>
  <c r="ES1195" i="2"/>
  <c r="ES1196" i="2" s="1"/>
  <c r="ES1197" i="2" s="1"/>
  <c r="BI1195" i="2"/>
  <c r="BI1196" i="2" s="1"/>
  <c r="BI1197" i="2" s="1"/>
  <c r="GT1195" i="2"/>
  <c r="GT1196" i="2" s="1"/>
  <c r="GT1197" i="2" s="1"/>
  <c r="GC1195" i="2"/>
  <c r="GC1196" i="2" s="1"/>
  <c r="GC1197" i="2" s="1"/>
  <c r="IP1195" i="2"/>
  <c r="IP1196" i="2" s="1"/>
  <c r="IP1197" i="2" s="1"/>
  <c r="BF1195" i="2"/>
  <c r="BF1196" i="2" s="1"/>
  <c r="BF1197" i="2" s="1"/>
  <c r="EG1195" i="2"/>
  <c r="EG1196" i="2" s="1"/>
  <c r="EG1197" i="2" s="1"/>
  <c r="DV1195" i="2"/>
  <c r="DV1196" i="2" s="1"/>
  <c r="DV1197" i="2" s="1"/>
  <c r="FZ1195" i="2"/>
  <c r="FZ1196" i="2" s="1"/>
  <c r="FZ1197" i="2" s="1"/>
  <c r="BZ1195" i="2"/>
  <c r="BZ1196" i="2" s="1"/>
  <c r="BZ1197" i="2" s="1"/>
  <c r="JB1195" i="2"/>
  <c r="JB1196" i="2" s="1"/>
  <c r="JB1197" i="2" s="1"/>
  <c r="AO1195" i="2"/>
  <c r="AO1196" i="2" s="1"/>
  <c r="AO1197" i="2" s="1"/>
  <c r="M1195" i="2"/>
  <c r="M1196" i="2" s="1"/>
  <c r="M1197" i="2" s="1"/>
  <c r="JE1195" i="2"/>
  <c r="JE1196" i="2" s="1"/>
  <c r="JE1197" i="2" s="1"/>
  <c r="IW1195" i="2"/>
  <c r="IW1196" i="2" s="1"/>
  <c r="IW1197" i="2" s="1"/>
  <c r="GH1195" i="2"/>
  <c r="GH1196" i="2" s="1"/>
  <c r="GH1197" i="2" s="1"/>
  <c r="FR1195" i="2"/>
  <c r="FR1196" i="2" s="1"/>
  <c r="FR1197" i="2" s="1"/>
  <c r="DA1195" i="2"/>
  <c r="DA1196" i="2" s="1"/>
  <c r="DA1197" i="2" s="1"/>
  <c r="EL1195" i="2"/>
  <c r="EL1196" i="2" s="1"/>
  <c r="EL1197" i="2" s="1"/>
  <c r="FI1195" i="2"/>
  <c r="FI1196" i="2" s="1"/>
  <c r="FI1197" i="2" s="1"/>
  <c r="DZ1195" i="2"/>
  <c r="DZ1196" i="2" s="1"/>
  <c r="DZ1197" i="2" s="1"/>
  <c r="HJ1195" i="2"/>
  <c r="HJ1196" i="2" s="1"/>
  <c r="HJ1197" i="2" s="1"/>
  <c r="GD1195" i="2"/>
  <c r="GD1196" i="2" s="1"/>
  <c r="GD1197" i="2" s="1"/>
  <c r="CL1195" i="2"/>
  <c r="CL1196" i="2" s="1"/>
  <c r="CL1197" i="2" s="1"/>
  <c r="FE1195" i="2"/>
  <c r="FE1196" i="2" s="1"/>
  <c r="FE1197" i="2" s="1"/>
  <c r="DI1195" i="2"/>
  <c r="DI1196" i="2" s="1"/>
  <c r="DI1197" i="2" s="1"/>
  <c r="FY1195" i="2"/>
  <c r="FY1196" i="2" s="1"/>
  <c r="FY1197" i="2" s="1"/>
  <c r="HZ1195" i="2"/>
  <c r="HZ1196" i="2" s="1"/>
  <c r="HZ1197" i="2" s="1"/>
  <c r="BJ1195" i="2"/>
  <c r="BJ1196" i="2" s="1"/>
  <c r="BJ1197" i="2" s="1"/>
  <c r="CT1195" i="2"/>
  <c r="CT1196" i="2" s="1"/>
  <c r="CT1197" i="2" s="1"/>
  <c r="BR1195" i="2"/>
  <c r="BR1196" i="2" s="1"/>
  <c r="BR1197" i="2" s="1"/>
  <c r="AX1195" i="2"/>
  <c r="AX1196" i="2" s="1"/>
  <c r="AX1197" i="2" s="1"/>
  <c r="BE1195" i="2"/>
  <c r="BE1196" i="2" s="1"/>
  <c r="BE1197" i="2" s="1"/>
  <c r="BV1195" i="2"/>
  <c r="BV1196" i="2" s="1"/>
  <c r="BV1197" i="2" s="1"/>
  <c r="V1195" i="2"/>
  <c r="V1196" i="2" s="1"/>
  <c r="V1197" i="2" s="1"/>
  <c r="FF1195" i="2"/>
  <c r="FF1196" i="2" s="1"/>
  <c r="FF1197" i="2" s="1"/>
  <c r="HR1195" i="2"/>
  <c r="HR1196" i="2" s="1"/>
  <c r="HR1197" i="2" s="1"/>
  <c r="CX1195" i="2"/>
  <c r="CX1196" i="2" s="1"/>
  <c r="CX1197" i="2" s="1"/>
  <c r="CO1195" i="2"/>
  <c r="CO1196" i="2" s="1"/>
  <c r="CO1197" i="2" s="1"/>
  <c r="DN1195" i="2"/>
  <c r="DN1196" i="2" s="1"/>
  <c r="DN1197" i="2" s="1"/>
  <c r="GP1195" i="2"/>
  <c r="GP1196" i="2" s="1"/>
  <c r="GP1197" i="2" s="1"/>
  <c r="GG1195" i="2"/>
  <c r="GG1196" i="2" s="1"/>
  <c r="GG1197" i="2" s="1"/>
  <c r="CW1195" i="2"/>
  <c r="CW1196" i="2" s="1"/>
  <c r="CW1197" i="2" s="1"/>
  <c r="FU1195" i="2"/>
  <c r="FU1196" i="2" s="1"/>
  <c r="FU1197" i="2" s="1"/>
  <c r="IX1195" i="2"/>
  <c r="IX1196" i="2" s="1"/>
  <c r="IX1197" i="2" s="1"/>
  <c r="IL1195" i="2"/>
  <c r="IL1196" i="2" s="1"/>
  <c r="IL1197" i="2" s="1"/>
  <c r="IK1195" i="2"/>
  <c r="IK1196" i="2" s="1"/>
  <c r="IK1197" i="2" s="1"/>
  <c r="DL1195" i="2"/>
  <c r="DL1196" i="2" s="1"/>
  <c r="HM1195" i="2"/>
  <c r="HM1196" i="2" s="1"/>
  <c r="HM1197" i="2" s="1"/>
  <c r="GL1195" i="2"/>
  <c r="GL1196" i="2" s="1"/>
  <c r="GL1197" i="2" s="1"/>
  <c r="DQ1195" i="2"/>
  <c r="DQ1196" i="2" s="1"/>
  <c r="DQ1197" i="2" s="1"/>
  <c r="AT1195" i="2"/>
  <c r="AT1196" i="2" s="1"/>
  <c r="AT1197" i="2" s="1"/>
  <c r="BU1195" i="2"/>
  <c r="BU1196" i="2" s="1"/>
  <c r="BU1197" i="2" s="1"/>
  <c r="Y1195" i="2"/>
  <c r="Y1196" i="2" s="1"/>
  <c r="Y1197" i="2" s="1"/>
  <c r="HX1195" i="2"/>
  <c r="HX1196" i="2" s="1"/>
  <c r="HX1197" i="2" s="1"/>
  <c r="FL1195" i="2"/>
  <c r="FL1196" i="2" s="1"/>
  <c r="CJ1195" i="2"/>
  <c r="CJ1196" i="2" s="1"/>
  <c r="CJ1197" i="2" s="1"/>
  <c r="FT1195" i="2"/>
  <c r="FT1196" i="2" s="1"/>
  <c r="FT1197" i="2" s="1"/>
  <c r="EV1195" i="2"/>
  <c r="EV1196" i="2" s="1"/>
  <c r="IS1195" i="2"/>
  <c r="IS1196" i="2" s="1"/>
  <c r="IS1197" i="2" s="1"/>
  <c r="BL1195" i="2"/>
  <c r="BL1196" i="2" s="1"/>
  <c r="BL1197" i="2" s="1"/>
  <c r="T1195" i="2"/>
  <c r="T1196" i="2" s="1"/>
  <c r="T1197" i="2" s="1"/>
  <c r="HI1195" i="2"/>
  <c r="HI1196" i="2" s="1"/>
  <c r="HI1197" i="2" s="1"/>
  <c r="HU1195" i="2"/>
  <c r="HU1196" i="2" s="1"/>
  <c r="HU1197" i="2" s="1"/>
  <c r="JA1195" i="2"/>
  <c r="JA1196" i="2" s="1"/>
  <c r="JA1197" i="2" s="1"/>
  <c r="HY1195" i="2"/>
  <c r="HY1196" i="2" s="1"/>
  <c r="HY1197" i="2" s="1"/>
  <c r="DY1195" i="2"/>
  <c r="DY1196" i="2" s="1"/>
  <c r="DY1197" i="2" s="1"/>
  <c r="CZ1195" i="2"/>
  <c r="CZ1196" i="2" s="1"/>
  <c r="HE1195" i="2"/>
  <c r="HE1196" i="2" s="1"/>
  <c r="HE1197" i="2" s="1"/>
  <c r="AG1195" i="2"/>
  <c r="AG1196" i="2" s="1"/>
  <c r="AG1197" i="2" s="1"/>
  <c r="BD1195" i="2"/>
  <c r="BD1196" i="2" s="1"/>
  <c r="BD1197" i="2" s="1"/>
  <c r="IO1195" i="2"/>
  <c r="IO1196" i="2" s="1"/>
  <c r="IO1197" i="2" s="1"/>
  <c r="BA1195" i="2"/>
  <c r="BA1196" i="2" s="1"/>
  <c r="BA1197" i="2" s="1"/>
  <c r="HH1195" i="2"/>
  <c r="HH1196" i="2" s="1"/>
  <c r="CK1195" i="2"/>
  <c r="CK1196" i="2" s="1"/>
  <c r="CK1197" i="2" s="1"/>
  <c r="ER1195" i="2"/>
  <c r="ER1196" i="2" s="1"/>
  <c r="ER1197" i="2" s="1"/>
  <c r="CF1195" i="2"/>
  <c r="CF1196" i="2" s="1"/>
  <c r="CF1197" i="2" s="1"/>
  <c r="FJ1195" i="2"/>
  <c r="FJ1196" i="2" s="1"/>
  <c r="FJ1197" i="2" s="1"/>
  <c r="DT1195" i="2"/>
  <c r="DT1196" i="2" s="1"/>
  <c r="IJ1195" i="2"/>
  <c r="IJ1196" i="2" s="1"/>
  <c r="FP1195" i="2"/>
  <c r="FP1196" i="2" s="1"/>
  <c r="FP1197" i="2" s="1"/>
  <c r="DP1195" i="2"/>
  <c r="DP1196" i="2" s="1"/>
  <c r="DP1197" i="2" s="1"/>
  <c r="IC1195" i="2"/>
  <c r="IC1196" i="2" s="1"/>
  <c r="IC1197" i="2" s="1"/>
  <c r="AW1195" i="2"/>
  <c r="AW1196" i="2" s="1"/>
  <c r="AW1197" i="2" s="1"/>
  <c r="HQ1195" i="2"/>
  <c r="HQ1196" i="2" s="1"/>
  <c r="HQ1197" i="2" s="1"/>
  <c r="BT1195" i="2"/>
  <c r="BT1196" i="2" s="1"/>
  <c r="GN1195" i="2"/>
  <c r="GN1196" i="2" s="1"/>
  <c r="GN1197" i="2" s="1"/>
  <c r="AH1195" i="2"/>
  <c r="AH1196" i="2" s="1"/>
  <c r="AH1197" i="2" s="1"/>
  <c r="AP1195" i="2"/>
  <c r="AP1196" i="2" s="1"/>
  <c r="AP1197" i="2" s="1"/>
  <c r="CP1195" i="2"/>
  <c r="CP1196" i="2" s="1"/>
  <c r="CP1197" i="2" s="1"/>
  <c r="IT1195" i="2"/>
  <c r="IT1196" i="2" s="1"/>
  <c r="IT1197" i="2" s="1"/>
  <c r="GF1195" i="2"/>
  <c r="GF1196" i="2" s="1"/>
  <c r="EZ1195" i="2"/>
  <c r="EZ1196" i="2" s="1"/>
  <c r="IR1195" i="2"/>
  <c r="IR1196" i="2" s="1"/>
  <c r="HA1195" i="2"/>
  <c r="HA1196" i="2" s="1"/>
  <c r="HA1197" i="2" s="1"/>
  <c r="CC1195" i="2"/>
  <c r="CC1196" i="2" s="1"/>
  <c r="CC1197" i="2" s="1"/>
  <c r="BQ1195" i="2"/>
  <c r="BQ1196" i="2" s="1"/>
  <c r="BQ1197" i="2" s="1"/>
  <c r="HD1195" i="2"/>
  <c r="HD1196" i="2" s="1"/>
  <c r="BH1195" i="2"/>
  <c r="BH1196" i="2" s="1"/>
  <c r="HT1195" i="2"/>
  <c r="HT1196" i="2" s="1"/>
  <c r="HL1195" i="2"/>
  <c r="HL1196" i="2" s="1"/>
  <c r="HL1197" i="2" s="1"/>
  <c r="DR1195" i="2"/>
  <c r="DR1196" i="2" s="1"/>
  <c r="DR1197" i="2" s="1"/>
  <c r="CH1195" i="2"/>
  <c r="CH1196" i="2" s="1"/>
  <c r="CH1197" i="2" s="1"/>
  <c r="L1195" i="2"/>
  <c r="L1196" i="2" s="1"/>
  <c r="FD1195" i="2"/>
  <c r="FD1196" i="2" s="1"/>
  <c r="FD1197" i="2" s="1"/>
  <c r="IZ1195" i="2"/>
  <c r="IZ1196" i="2" s="1"/>
  <c r="GS1195" i="2"/>
  <c r="GS1196" i="2" s="1"/>
  <c r="GS1197" i="2" s="1"/>
  <c r="FM1195" i="2"/>
  <c r="FM1196" i="2" s="1"/>
  <c r="FM1197" i="2" s="1"/>
  <c r="U1195" i="2"/>
  <c r="U1196" i="2" s="1"/>
  <c r="U1197" i="2" s="1"/>
  <c r="IB1195" i="2"/>
  <c r="IB1196" i="2" s="1"/>
  <c r="EW1195" i="2"/>
  <c r="EW1196" i="2" s="1"/>
  <c r="EW1197" i="2" s="1"/>
  <c r="FB1195" i="2"/>
  <c r="FB1196" i="2" s="1"/>
  <c r="FB1197" i="2" s="1"/>
  <c r="R1195" i="2"/>
  <c r="R1196" i="2" s="1"/>
  <c r="R1197" i="2" s="1"/>
  <c r="DH1195" i="2"/>
  <c r="DH1196" i="2" s="1"/>
  <c r="GZ1195" i="2"/>
  <c r="GZ1196" i="2" s="1"/>
  <c r="GZ1197" i="2" s="1"/>
  <c r="DD1195" i="2"/>
  <c r="DD1196" i="2" s="1"/>
  <c r="CS1195" i="2"/>
  <c r="CS1196" i="2" s="1"/>
  <c r="CS1197" i="2" s="1"/>
  <c r="IG1195" i="2"/>
  <c r="IG1196" i="2" s="1"/>
  <c r="IG1197" i="2" s="1"/>
  <c r="FQ1195" i="2"/>
  <c r="FQ1196" i="2" s="1"/>
  <c r="FQ1197" i="2" s="1"/>
  <c r="AF1195" i="2"/>
  <c r="AF1196" i="2" s="1"/>
  <c r="AF1197" i="2" s="1"/>
  <c r="EJ1195" i="2"/>
  <c r="EJ1196" i="2" s="1"/>
  <c r="EJ1197" i="2" s="1"/>
  <c r="GB1195" i="2"/>
  <c r="GB1196" i="2" s="1"/>
  <c r="HB1195" i="2"/>
  <c r="HB1196" i="2" s="1"/>
  <c r="HB1197" i="2" s="1"/>
  <c r="DB1195" i="2"/>
  <c r="DB1196" i="2" s="1"/>
  <c r="DB1197" i="2" s="1"/>
  <c r="CD1195" i="2"/>
  <c r="CD1196" i="2" s="1"/>
  <c r="CD1197" i="2" s="1"/>
  <c r="JF1195" i="2"/>
  <c r="JF1196" i="2" s="1"/>
  <c r="JF1197" i="2" s="1"/>
  <c r="EN1195" i="2"/>
  <c r="EN1196" i="2" s="1"/>
  <c r="BX1195" i="2"/>
  <c r="BX1196" i="2" s="1"/>
  <c r="BX1197" i="2" s="1"/>
  <c r="GR1195" i="2"/>
  <c r="GR1196" i="2" s="1"/>
  <c r="GR1198" i="2" s="1"/>
  <c r="GR1199" i="2" s="1"/>
  <c r="DE1195" i="2"/>
  <c r="DE1196" i="2" s="1"/>
  <c r="DE1197" i="2" s="1"/>
  <c r="EO1195" i="2"/>
  <c r="EO1196" i="2" s="1"/>
  <c r="EO1197" i="2" s="1"/>
  <c r="EC1195" i="2"/>
  <c r="EC1196" i="2" s="1"/>
  <c r="EC1197" i="2" s="1"/>
  <c r="GV1195" i="2"/>
  <c r="GV1196" i="2" s="1"/>
  <c r="GV1197" i="2" s="1"/>
  <c r="ET1195" i="2"/>
  <c r="ET1196" i="2" s="1"/>
  <c r="ET1197" i="2" s="1"/>
  <c r="N1195" i="2"/>
  <c r="N1196" i="2" s="1"/>
  <c r="N1197" i="2" s="1"/>
  <c r="AB1195" i="2"/>
  <c r="AB1196" i="2" s="1"/>
  <c r="AB1197" i="2" s="1"/>
  <c r="EH1195" i="2"/>
  <c r="EH1196" i="2" s="1"/>
  <c r="EH1197" i="2" s="1"/>
  <c r="HV1195" i="2"/>
  <c r="HV1196" i="2" s="1"/>
  <c r="HV1197" i="2" s="1"/>
  <c r="DX1195" i="2"/>
  <c r="DX1196" i="2" s="1"/>
  <c r="DX1197" i="2" s="1"/>
  <c r="EB1195" i="2"/>
  <c r="EB1196" i="2" s="1"/>
  <c r="FX1195" i="2"/>
  <c r="FX1196" i="2" s="1"/>
  <c r="FX1197" i="2" s="1"/>
  <c r="Q1195" i="2"/>
  <c r="Q1196" i="2" s="1"/>
  <c r="Q1197" i="2" s="1"/>
  <c r="AC1195" i="2"/>
  <c r="AC1196" i="2" s="1"/>
  <c r="AC1197" i="2" s="1"/>
  <c r="DM1195" i="2"/>
  <c r="DM1196" i="2" s="1"/>
  <c r="DM1197" i="2" s="1"/>
  <c r="HP1195" i="2"/>
  <c r="HP1196" i="2" s="1"/>
  <c r="HP1197" i="2" s="1"/>
  <c r="AD1195" i="2"/>
  <c r="AD1196" i="2" s="1"/>
  <c r="AD1197" i="2" s="1"/>
  <c r="EK1195" i="2"/>
  <c r="EK1196" i="2" s="1"/>
  <c r="EK1197" i="2" s="1"/>
  <c r="HN1195" i="2"/>
  <c r="HN1196" i="2" s="1"/>
  <c r="HN1197" i="2" s="1"/>
  <c r="IH1195" i="2"/>
  <c r="IH1196" i="2" s="1"/>
  <c r="IH1197" i="2" s="1"/>
  <c r="P1195" i="2"/>
  <c r="P1196" i="2" s="1"/>
  <c r="JD1195" i="2"/>
  <c r="JD1196" i="2" s="1"/>
  <c r="X1195" i="2"/>
  <c r="X1196" i="2" s="1"/>
  <c r="BM1195" i="2"/>
  <c r="BM1196" i="2" s="1"/>
  <c r="BM1197" i="2" s="1"/>
  <c r="DU1195" i="2"/>
  <c r="DU1196" i="2" s="1"/>
  <c r="DU1197" i="2" s="1"/>
  <c r="GO1195" i="2"/>
  <c r="GO1196" i="2" s="1"/>
  <c r="GO1197" i="2" s="1"/>
  <c r="AV1195" i="2"/>
  <c r="AV1196" i="2" s="1"/>
  <c r="AV1198" i="2" s="1"/>
  <c r="AV1199" i="2" s="1"/>
  <c r="CB1195" i="2"/>
  <c r="CB1196" i="2" s="1"/>
  <c r="CB1197" i="2" s="1"/>
  <c r="AJ1195" i="2"/>
  <c r="AJ1196" i="2" s="1"/>
  <c r="ID1195" i="2"/>
  <c r="ID1196" i="2" s="1"/>
  <c r="ID1197" i="2" s="1"/>
  <c r="HF1195" i="2"/>
  <c r="HF1196" i="2" s="1"/>
  <c r="HF1197" i="2" s="1"/>
  <c r="BN1195" i="2"/>
  <c r="BN1196" i="2" s="1"/>
  <c r="BN1197" i="2" s="1"/>
  <c r="DJ1195" i="2"/>
  <c r="DJ1196" i="2" s="1"/>
  <c r="DJ1197" i="2" s="1"/>
  <c r="GX1195" i="2"/>
  <c r="GX1196" i="2" s="1"/>
  <c r="GX1197" i="2" s="1"/>
  <c r="GJ1195" i="2"/>
  <c r="GJ1196" i="2" s="1"/>
  <c r="GJ1197" i="2" s="1"/>
  <c r="IV1195" i="2"/>
  <c r="IV1196" i="2" s="1"/>
  <c r="IN1195" i="2"/>
  <c r="IN1196" i="2" s="1"/>
  <c r="IN1198" i="2" s="1"/>
  <c r="IN1199" i="2" s="1"/>
  <c r="AS1195" i="2"/>
  <c r="AS1196" i="2" s="1"/>
  <c r="AS1197" i="2" s="1"/>
  <c r="BY1195" i="2"/>
  <c r="BY1196" i="2" s="1"/>
  <c r="BY1197" i="2" s="1"/>
  <c r="IF1195" i="2"/>
  <c r="IF1196" i="2" s="1"/>
  <c r="IF1197" i="2" s="1"/>
  <c r="BP1195" i="2"/>
  <c r="BP1196" i="2" s="1"/>
  <c r="EF1195" i="2"/>
  <c r="EF1196" i="2" s="1"/>
  <c r="BB1195" i="2"/>
  <c r="BB1196" i="2" s="1"/>
  <c r="BB1197" i="2" s="1"/>
  <c r="FN1195" i="2"/>
  <c r="FN1196" i="2" s="1"/>
  <c r="FN1197" i="2" s="1"/>
  <c r="ED1195" i="2"/>
  <c r="ED1196" i="2" s="1"/>
  <c r="ED1197" i="2" s="1"/>
  <c r="FH1195" i="2"/>
  <c r="FH1196" i="2" s="1"/>
  <c r="FH1198" i="2" s="1"/>
  <c r="FH1199" i="2" s="1"/>
  <c r="CN1195" i="2"/>
  <c r="CN1196" i="2" s="1"/>
  <c r="CN1197" i="2" s="1"/>
  <c r="CV1195" i="2"/>
  <c r="CV1196" i="2" s="1"/>
  <c r="CV1197" i="2" s="1"/>
  <c r="AK1195" i="2"/>
  <c r="AK1196" i="2" s="1"/>
  <c r="AK1197" i="2" s="1"/>
  <c r="FA1195" i="2"/>
  <c r="FA1196" i="2" s="1"/>
  <c r="FA1197" i="2" s="1"/>
  <c r="AR1195" i="2"/>
  <c r="AR1196" i="2" s="1"/>
  <c r="AR1197" i="2" s="1"/>
  <c r="AN1195" i="2"/>
  <c r="AN1196" i="2" s="1"/>
  <c r="AN1197" i="2" s="1"/>
  <c r="EX1195" i="2"/>
  <c r="EX1196" i="2" s="1"/>
  <c r="EX1197" i="2" s="1"/>
  <c r="AL1195" i="2"/>
  <c r="AL1196" i="2" s="1"/>
  <c r="AL1197" i="2" s="1"/>
  <c r="AZ1195" i="2"/>
  <c r="AZ1196" i="2" s="1"/>
  <c r="AZ1197" i="2" s="1"/>
  <c r="CR1195" i="2"/>
  <c r="CR1196" i="2" s="1"/>
  <c r="CR1197" i="2" s="1"/>
  <c r="GK1195" i="2"/>
  <c r="GK1196" i="2" s="1"/>
  <c r="GK1197" i="2" s="1"/>
  <c r="FI1198" i="2"/>
  <c r="FI1199" i="2" s="1"/>
  <c r="EV1197" i="2"/>
  <c r="HD1197" i="2"/>
  <c r="FL1197" i="2"/>
  <c r="DL1197" i="2"/>
  <c r="DL1198" i="2"/>
  <c r="DL1199" i="2" s="1"/>
  <c r="DM1198" i="2"/>
  <c r="DM1199" i="2" s="1"/>
  <c r="BT1197" i="2"/>
  <c r="BT1198" i="2"/>
  <c r="BT1199" i="2" s="1"/>
  <c r="BU1198" i="2"/>
  <c r="BU1199" i="2" s="1"/>
  <c r="HH1197" i="2"/>
  <c r="CZ1197" i="2"/>
  <c r="BH1197" i="2"/>
  <c r="BI1198" i="2"/>
  <c r="BI1199" i="2" s="1"/>
  <c r="BH1198" i="2"/>
  <c r="BH1199" i="2" s="1"/>
  <c r="HT1197" i="2"/>
  <c r="GB1197" i="2"/>
  <c r="GB1198" i="2"/>
  <c r="GB1199" i="2" s="1"/>
  <c r="GC1198" i="2"/>
  <c r="GC1199" i="2" s="1"/>
  <c r="EF1197" i="2"/>
  <c r="DT1197" i="2"/>
  <c r="DT1198" i="2"/>
  <c r="DT1199" i="2" s="1"/>
  <c r="DU1198" i="2"/>
  <c r="DU1199" i="2" s="1"/>
  <c r="IJ1197" i="2"/>
  <c r="IJ1198" i="2"/>
  <c r="IJ1199" i="2" s="1"/>
  <c r="IK1198" i="2"/>
  <c r="IK1199" i="2" s="1"/>
  <c r="GF1197" i="2"/>
  <c r="EZ1197" i="2"/>
  <c r="IR1197" i="2"/>
  <c r="L1197" i="2"/>
  <c r="FD1198" i="2"/>
  <c r="FD1199" i="2" s="1"/>
  <c r="IZ1197" i="2"/>
  <c r="JA1198" i="2"/>
  <c r="JA1199" i="2" s="1"/>
  <c r="DD1197" i="2"/>
  <c r="P1197" i="2"/>
  <c r="JD1197" i="2"/>
  <c r="JD1198" i="2"/>
  <c r="JD1199" i="2" s="1"/>
  <c r="JE1198" i="2"/>
  <c r="JE1199" i="2" s="1"/>
  <c r="X1197" i="2"/>
  <c r="X1198" i="2"/>
  <c r="X1199" i="2" s="1"/>
  <c r="Y1198" i="2"/>
  <c r="Y1199" i="2" s="1"/>
  <c r="FE1198" i="2" l="1"/>
  <c r="FE1199" i="2" s="1"/>
  <c r="AJ1198" i="2"/>
  <c r="AJ1199" i="2" s="1"/>
  <c r="DH1198" i="2"/>
  <c r="DH1199" i="2" s="1"/>
  <c r="IC1198" i="2"/>
  <c r="IC1199" i="2" s="1"/>
  <c r="IC1202" i="2" s="1"/>
  <c r="IZ1198" i="2"/>
  <c r="IZ1199" i="2" s="1"/>
  <c r="CC1198" i="2"/>
  <c r="CC1199" i="2" s="1"/>
  <c r="FX1198" i="2"/>
  <c r="FX1199" i="2" s="1"/>
  <c r="CB1198" i="2"/>
  <c r="CB1199" i="2" s="1"/>
  <c r="CB1200" i="2" s="1"/>
  <c r="EO1198" i="2"/>
  <c r="EO1199" i="2" s="1"/>
  <c r="DI1198" i="2"/>
  <c r="DI1199" i="2" s="1"/>
  <c r="HU1198" i="2"/>
  <c r="HU1199" i="2" s="1"/>
  <c r="L1198" i="2"/>
  <c r="L1199" i="2" s="1"/>
  <c r="L1202" i="2" s="1"/>
  <c r="HD1198" i="2"/>
  <c r="HD1199" i="2" s="1"/>
  <c r="GS1198" i="2"/>
  <c r="GS1199" i="2" s="1"/>
  <c r="FU1198" i="2"/>
  <c r="FU1199" i="2" s="1"/>
  <c r="DH1197" i="2"/>
  <c r="CG1198" i="2"/>
  <c r="CG1199" i="2" s="1"/>
  <c r="HT1198" i="2"/>
  <c r="HT1199" i="2" s="1"/>
  <c r="Q1198" i="2"/>
  <c r="Q1199" i="2" s="1"/>
  <c r="GR1197" i="2"/>
  <c r="GG1198" i="2"/>
  <c r="GG1199" i="2" s="1"/>
  <c r="IB1197" i="2"/>
  <c r="CK1198" i="2"/>
  <c r="CK1199" i="2" s="1"/>
  <c r="HE1198" i="2"/>
  <c r="HE1199" i="2" s="1"/>
  <c r="HE1202" i="2" s="1"/>
  <c r="GF1198" i="2"/>
  <c r="GF1199" i="2" s="1"/>
  <c r="T1198" i="2"/>
  <c r="T1199" i="2" s="1"/>
  <c r="CJ1198" i="2"/>
  <c r="CJ1199" i="2" s="1"/>
  <c r="EF1198" i="2"/>
  <c r="EF1199" i="2" s="1"/>
  <c r="EF1200" i="2" s="1"/>
  <c r="AN1198" i="2"/>
  <c r="AN1199" i="2" s="1"/>
  <c r="AN1202" i="2" s="1"/>
  <c r="AV1197" i="2"/>
  <c r="IB1198" i="2"/>
  <c r="IB1199" i="2" s="1"/>
  <c r="IB1200" i="2" s="1"/>
  <c r="EN1198" i="2"/>
  <c r="EN1199" i="2" s="1"/>
  <c r="EN1202" i="2" s="1"/>
  <c r="AK1198" i="2"/>
  <c r="AK1199" i="2" s="1"/>
  <c r="AK1202" i="2" s="1"/>
  <c r="U1198" i="2"/>
  <c r="U1199" i="2" s="1"/>
  <c r="BP1198" i="2"/>
  <c r="BP1199" i="2" s="1"/>
  <c r="HI1198" i="2"/>
  <c r="HI1199" i="2" s="1"/>
  <c r="HI1200" i="2" s="1"/>
  <c r="FT1198" i="2"/>
  <c r="FT1199" i="2" s="1"/>
  <c r="EN1197" i="2"/>
  <c r="DE1198" i="2"/>
  <c r="DE1199" i="2" s="1"/>
  <c r="AJ1197" i="2"/>
  <c r="CW1198" i="2"/>
  <c r="CW1199" i="2" s="1"/>
  <c r="M1198" i="2"/>
  <c r="M1199" i="2" s="1"/>
  <c r="DD1198" i="2"/>
  <c r="DD1199" i="2" s="1"/>
  <c r="AZ1198" i="2"/>
  <c r="AZ1199" i="2" s="1"/>
  <c r="AZ1200" i="2" s="1"/>
  <c r="BL1198" i="2"/>
  <c r="BL1199" i="2" s="1"/>
  <c r="CV1198" i="2"/>
  <c r="CV1199" i="2" s="1"/>
  <c r="CV1200" i="2" s="1"/>
  <c r="HA1198" i="2"/>
  <c r="HA1199" i="2" s="1"/>
  <c r="DP1198" i="2"/>
  <c r="DP1199" i="2" s="1"/>
  <c r="DP1201" i="2" s="1"/>
  <c r="BM1198" i="2"/>
  <c r="BM1199" i="2" s="1"/>
  <c r="BM1202" i="2" s="1"/>
  <c r="P1198" i="2"/>
  <c r="P1199" i="2" s="1"/>
  <c r="EG1198" i="2"/>
  <c r="EG1199" i="2" s="1"/>
  <c r="GZ1198" i="2"/>
  <c r="GZ1199" i="2" s="1"/>
  <c r="GZ1202" i="2" s="1"/>
  <c r="DQ1198" i="2"/>
  <c r="DQ1199" i="2" s="1"/>
  <c r="GO1198" i="2"/>
  <c r="GO1199" i="2" s="1"/>
  <c r="CN1198" i="2"/>
  <c r="CN1199" i="2" s="1"/>
  <c r="CN1201" i="2" s="1"/>
  <c r="IR1198" i="2"/>
  <c r="IR1199" i="2" s="1"/>
  <c r="IR1200" i="2" s="1"/>
  <c r="AO1198" i="2"/>
  <c r="AO1199" i="2" s="1"/>
  <c r="AO1200" i="2" s="1"/>
  <c r="EZ1198" i="2"/>
  <c r="EZ1199" i="2" s="1"/>
  <c r="HY1198" i="2"/>
  <c r="HY1199" i="2" s="1"/>
  <c r="GN1198" i="2"/>
  <c r="GN1199" i="2" s="1"/>
  <c r="GN1200" i="2" s="1"/>
  <c r="ES1198" i="2"/>
  <c r="ES1199" i="2" s="1"/>
  <c r="CO1198" i="2"/>
  <c r="CO1199" i="2" s="1"/>
  <c r="IV1198" i="2"/>
  <c r="IV1199" i="2" s="1"/>
  <c r="AW1198" i="2"/>
  <c r="AW1199" i="2" s="1"/>
  <c r="AW1202" i="2" s="1"/>
  <c r="FA1198" i="2"/>
  <c r="FA1199" i="2" s="1"/>
  <c r="HX1198" i="2"/>
  <c r="HX1199" i="2" s="1"/>
  <c r="EC1198" i="2"/>
  <c r="EC1199" i="2" s="1"/>
  <c r="FL1198" i="2"/>
  <c r="FL1199" i="2" s="1"/>
  <c r="FL1201" i="2" s="1"/>
  <c r="FM1198" i="2"/>
  <c r="FM1199" i="2" s="1"/>
  <c r="FM1200" i="2" s="1"/>
  <c r="FY1198" i="2"/>
  <c r="FY1199" i="2" s="1"/>
  <c r="FY1202" i="2" s="1"/>
  <c r="IG1198" i="2"/>
  <c r="IG1199" i="2" s="1"/>
  <c r="IG1202" i="2" s="1"/>
  <c r="FQ1198" i="2"/>
  <c r="FQ1199" i="2" s="1"/>
  <c r="FQ1202" i="2" s="1"/>
  <c r="ER1198" i="2"/>
  <c r="ER1199" i="2" s="1"/>
  <c r="ER1200" i="2" s="1"/>
  <c r="IF1198" i="2"/>
  <c r="IF1199" i="2" s="1"/>
  <c r="BA1198" i="2"/>
  <c r="BA1199" i="2" s="1"/>
  <c r="HM1198" i="2"/>
  <c r="HM1199" i="2" s="1"/>
  <c r="HM1202" i="2" s="1"/>
  <c r="FH1197" i="2"/>
  <c r="BQ1198" i="2"/>
  <c r="BQ1199" i="2" s="1"/>
  <c r="BP1201" i="2" s="1"/>
  <c r="IN1197" i="2"/>
  <c r="EB1197" i="2"/>
  <c r="BP1197" i="2"/>
  <c r="HP1198" i="2"/>
  <c r="HP1199" i="2" s="1"/>
  <c r="HP1200" i="2" s="1"/>
  <c r="CZ1198" i="2"/>
  <c r="CZ1199" i="2" s="1"/>
  <c r="AF1198" i="2"/>
  <c r="AF1199" i="2" s="1"/>
  <c r="AF1200" i="2" s="1"/>
  <c r="DA1198" i="2"/>
  <c r="DA1199" i="2" s="1"/>
  <c r="DA1202" i="2" s="1"/>
  <c r="AG1198" i="2"/>
  <c r="AG1199" i="2" s="1"/>
  <c r="AG1200" i="2" s="1"/>
  <c r="EB1198" i="2"/>
  <c r="EB1199" i="2" s="1"/>
  <c r="EB1200" i="2" s="1"/>
  <c r="DX1198" i="2"/>
  <c r="DX1199" i="2" s="1"/>
  <c r="DY1198" i="2"/>
  <c r="DY1199" i="2" s="1"/>
  <c r="DY1200" i="2" s="1"/>
  <c r="HQ1198" i="2"/>
  <c r="HQ1199" i="2" s="1"/>
  <c r="HQ1202" i="2" s="1"/>
  <c r="IV1197" i="2"/>
  <c r="IO1198" i="2"/>
  <c r="IO1199" i="2" s="1"/>
  <c r="IO1202" i="2" s="1"/>
  <c r="GK1198" i="2"/>
  <c r="GK1199" i="2" s="1"/>
  <c r="CR1198" i="2"/>
  <c r="CR1199" i="2" s="1"/>
  <c r="CR1200" i="2" s="1"/>
  <c r="AS1198" i="2"/>
  <c r="AS1199" i="2" s="1"/>
  <c r="EJ1198" i="2"/>
  <c r="EJ1199" i="2" s="1"/>
  <c r="EJ1200" i="2" s="1"/>
  <c r="BD1198" i="2"/>
  <c r="BD1199" i="2" s="1"/>
  <c r="EV1198" i="2"/>
  <c r="EV1199" i="2" s="1"/>
  <c r="HL1198" i="2"/>
  <c r="HL1199" i="2" s="1"/>
  <c r="IW1198" i="2"/>
  <c r="IW1199" i="2" s="1"/>
  <c r="IV1201" i="2" s="1"/>
  <c r="CS1198" i="2"/>
  <c r="CS1199" i="2" s="1"/>
  <c r="CS1202" i="2" s="1"/>
  <c r="EK1198" i="2"/>
  <c r="EK1199" i="2" s="1"/>
  <c r="EK1200" i="2" s="1"/>
  <c r="BE1198" i="2"/>
  <c r="BE1199" i="2" s="1"/>
  <c r="BE1200" i="2" s="1"/>
  <c r="EW1198" i="2"/>
  <c r="EW1199" i="2" s="1"/>
  <c r="EV1201" i="2" s="1"/>
  <c r="FP1198" i="2"/>
  <c r="FP1199" i="2" s="1"/>
  <c r="FP1202" i="2" s="1"/>
  <c r="GJ1198" i="2"/>
  <c r="GJ1199" i="2" s="1"/>
  <c r="AR1198" i="2"/>
  <c r="AR1199" i="2" s="1"/>
  <c r="AR1202" i="2" s="1"/>
  <c r="BX1198" i="2"/>
  <c r="BX1199" i="2" s="1"/>
  <c r="IS1198" i="2"/>
  <c r="IS1199" i="2" s="1"/>
  <c r="AC1198" i="2"/>
  <c r="AC1199" i="2" s="1"/>
  <c r="CF1198" i="2"/>
  <c r="CF1199" i="2" s="1"/>
  <c r="CF1202" i="2" s="1"/>
  <c r="GV1198" i="2"/>
  <c r="GV1199" i="2" s="1"/>
  <c r="GV1200" i="2" s="1"/>
  <c r="HH1198" i="2"/>
  <c r="HH1199" i="2" s="1"/>
  <c r="HH1200" i="2" s="1"/>
  <c r="BY1198" i="2"/>
  <c r="BY1199" i="2" s="1"/>
  <c r="AB1198" i="2"/>
  <c r="AB1199" i="2" s="1"/>
  <c r="AB1202" i="2" s="1"/>
  <c r="GW1198" i="2"/>
  <c r="GW1199" i="2" s="1"/>
  <c r="GW1202" i="2" s="1"/>
  <c r="EC1200" i="2"/>
  <c r="EC1202" i="2"/>
  <c r="EC1203" i="2" s="1"/>
  <c r="EE1222" i="2" s="1"/>
  <c r="IZ1202" i="2"/>
  <c r="IZ1201" i="2"/>
  <c r="IZ1200" i="2"/>
  <c r="IC1200" i="2"/>
  <c r="BQ1200" i="2"/>
  <c r="BQ1202" i="2"/>
  <c r="BQ1203" i="2" s="1"/>
  <c r="BS1222" i="2" s="1"/>
  <c r="ER1201" i="2"/>
  <c r="ER1202" i="2"/>
  <c r="IN1200" i="2"/>
  <c r="IN1202" i="2"/>
  <c r="DX1202" i="2"/>
  <c r="FE1202" i="2"/>
  <c r="FE1200" i="2"/>
  <c r="IK1200" i="2"/>
  <c r="IK1202" i="2"/>
  <c r="AJ1201" i="2"/>
  <c r="AJ1200" i="2"/>
  <c r="AJ1202" i="2"/>
  <c r="AJ1203" i="2" s="1"/>
  <c r="CZ1201" i="2"/>
  <c r="CZ1202" i="2"/>
  <c r="CZ1200" i="2"/>
  <c r="AF1201" i="2"/>
  <c r="IJ1200" i="2"/>
  <c r="IJ1201" i="2"/>
  <c r="IJ1202" i="2"/>
  <c r="GS1200" i="2"/>
  <c r="GS1202" i="2"/>
  <c r="M1202" i="2"/>
  <c r="M1200" i="2"/>
  <c r="CR1201" i="2"/>
  <c r="AS1202" i="2"/>
  <c r="AS1200" i="2"/>
  <c r="BD1200" i="2"/>
  <c r="BD1202" i="2"/>
  <c r="BD1201" i="2"/>
  <c r="EV1202" i="2"/>
  <c r="EV1200" i="2"/>
  <c r="EW1200" i="2"/>
  <c r="ES1202" i="2"/>
  <c r="ES1200" i="2"/>
  <c r="IS1200" i="2"/>
  <c r="IS1202" i="2"/>
  <c r="AC1202" i="2"/>
  <c r="AC1200" i="2"/>
  <c r="FT1202" i="2"/>
  <c r="FT1201" i="2"/>
  <c r="FT1200" i="2"/>
  <c r="AB1201" i="2"/>
  <c r="CG1202" i="2"/>
  <c r="CG1200" i="2"/>
  <c r="FU1200" i="2"/>
  <c r="FU1202" i="2"/>
  <c r="FU1203" i="2" s="1"/>
  <c r="FW1222" i="2" s="1"/>
  <c r="BP1202" i="2"/>
  <c r="BP1200" i="2"/>
  <c r="DU1202" i="2"/>
  <c r="DU1200" i="2"/>
  <c r="GO1202" i="2"/>
  <c r="GO1200" i="2"/>
  <c r="AW1200" i="2"/>
  <c r="BU1202" i="2"/>
  <c r="BU1200" i="2"/>
  <c r="CK1202" i="2"/>
  <c r="CK1200" i="2"/>
  <c r="GJ1202" i="2"/>
  <c r="GJ1201" i="2"/>
  <c r="GJ1200" i="2"/>
  <c r="HX1200" i="2"/>
  <c r="HX1202" i="2"/>
  <c r="HX1201" i="2"/>
  <c r="EZ1201" i="2"/>
  <c r="EZ1200" i="2"/>
  <c r="EZ1202" i="2"/>
  <c r="GN1201" i="2"/>
  <c r="AV1200" i="2"/>
  <c r="AV1202" i="2"/>
  <c r="BT1201" i="2"/>
  <c r="BT1202" i="2"/>
  <c r="BT1200" i="2"/>
  <c r="CJ1201" i="2"/>
  <c r="CJ1200" i="2"/>
  <c r="CJ1202" i="2"/>
  <c r="JA1200" i="2"/>
  <c r="JA1202" i="2"/>
  <c r="BY1200" i="2"/>
  <c r="BY1202" i="2"/>
  <c r="X1200" i="2"/>
  <c r="X1201" i="2"/>
  <c r="X1202" i="2"/>
  <c r="DT1202" i="2"/>
  <c r="DT1201" i="2"/>
  <c r="DT1200" i="2"/>
  <c r="IV1202" i="2"/>
  <c r="IV1200" i="2"/>
  <c r="FA1202" i="2"/>
  <c r="FA1200" i="2"/>
  <c r="DD1200" i="2"/>
  <c r="DD1202" i="2"/>
  <c r="DD1201" i="2"/>
  <c r="GG1202" i="2"/>
  <c r="GG1200" i="2"/>
  <c r="EG1202" i="2"/>
  <c r="EG1200" i="2"/>
  <c r="GC1200" i="2"/>
  <c r="GC1202" i="2"/>
  <c r="BH1202" i="2"/>
  <c r="BH1201" i="2"/>
  <c r="BH1200" i="2"/>
  <c r="DM1202" i="2"/>
  <c r="DM1200" i="2"/>
  <c r="CW1200" i="2"/>
  <c r="CW1202" i="2"/>
  <c r="Y1200" i="2"/>
  <c r="Y1202" i="2"/>
  <c r="JD1202" i="2"/>
  <c r="JD1201" i="2"/>
  <c r="JD1200" i="2"/>
  <c r="DE1202" i="2"/>
  <c r="DE1200" i="2"/>
  <c r="EF1201" i="2"/>
  <c r="GB1201" i="2"/>
  <c r="GB1200" i="2"/>
  <c r="GB1202" i="2"/>
  <c r="BI1200" i="2"/>
  <c r="BI1202" i="2"/>
  <c r="DL1200" i="2"/>
  <c r="DL1202" i="2"/>
  <c r="DL1201" i="2"/>
  <c r="FD1201" i="2"/>
  <c r="FD1202" i="2"/>
  <c r="FD1200" i="2"/>
  <c r="JE1200" i="2"/>
  <c r="JE1202" i="2"/>
  <c r="GF1200" i="2"/>
  <c r="GF1202" i="2"/>
  <c r="GF1203" i="2" s="1"/>
  <c r="GF1201" i="2"/>
  <c r="GR1202" i="2"/>
  <c r="GR1201" i="2"/>
  <c r="GR1200" i="2"/>
  <c r="P1200" i="2"/>
  <c r="P1201" i="2"/>
  <c r="P1202" i="2"/>
  <c r="HA1200" i="2"/>
  <c r="HA1202" i="2"/>
  <c r="AZ1201" i="2"/>
  <c r="AN1200" i="2"/>
  <c r="CC1200" i="2"/>
  <c r="CC1202" i="2"/>
  <c r="FP1201" i="2"/>
  <c r="GK1202" i="2"/>
  <c r="GK1200" i="2"/>
  <c r="IR1201" i="2"/>
  <c r="GZ1200" i="2"/>
  <c r="BA1200" i="2"/>
  <c r="BA1202" i="2"/>
  <c r="CB1201" i="2"/>
  <c r="U1202" i="2"/>
  <c r="U1200" i="2"/>
  <c r="FL1202" i="2"/>
  <c r="CO1200" i="2"/>
  <c r="CO1202" i="2"/>
  <c r="Q1202" i="2"/>
  <c r="Q1200" i="2"/>
  <c r="EB1202" i="2"/>
  <c r="EB1201" i="2"/>
  <c r="HY1202" i="2"/>
  <c r="HY1200" i="2"/>
  <c r="EO1200" i="2"/>
  <c r="EO1202" i="2"/>
  <c r="EO1203" i="2" s="1"/>
  <c r="EQ1222" i="2" s="1"/>
  <c r="FX1201" i="2"/>
  <c r="FX1200" i="2"/>
  <c r="FX1202" i="2"/>
  <c r="DH1201" i="2"/>
  <c r="DH1200" i="2"/>
  <c r="DH1202" i="2"/>
  <c r="HT1200" i="2"/>
  <c r="HT1201" i="2"/>
  <c r="HT1202" i="2"/>
  <c r="BL1202" i="2"/>
  <c r="BL1200" i="2"/>
  <c r="BL1201" i="2"/>
  <c r="FI1200" i="2"/>
  <c r="FI1202" i="2"/>
  <c r="DI1200" i="2"/>
  <c r="DI1202" i="2"/>
  <c r="DI1203" i="2" s="1"/>
  <c r="DK1222" i="2" s="1"/>
  <c r="DQ1202" i="2"/>
  <c r="DQ1200" i="2"/>
  <c r="HU1200" i="2"/>
  <c r="HU1202" i="2"/>
  <c r="HU1203" i="2" s="1"/>
  <c r="HW1222" i="2" s="1"/>
  <c r="HD1200" i="2"/>
  <c r="HD1202" i="2"/>
  <c r="FH1200" i="2"/>
  <c r="FH1202" i="2"/>
  <c r="FH1201" i="2"/>
  <c r="FY1200" i="2"/>
  <c r="DH1203" i="2" l="1"/>
  <c r="IC1203" i="2"/>
  <c r="IE1222" i="2" s="1"/>
  <c r="P1203" i="2"/>
  <c r="X1203" i="2"/>
  <c r="CC1203" i="2"/>
  <c r="CE1222" i="2" s="1"/>
  <c r="AV1203" i="2"/>
  <c r="GS1203" i="2"/>
  <c r="GU1222" i="2" s="1"/>
  <c r="IK1203" i="2"/>
  <c r="IM1222" i="2" s="1"/>
  <c r="CB1202" i="2"/>
  <c r="GZ1201" i="2"/>
  <c r="IR1202" i="2"/>
  <c r="AZ1202" i="2"/>
  <c r="AZ1203" i="2" s="1"/>
  <c r="FD1203" i="2"/>
  <c r="EF1202" i="2"/>
  <c r="AV1201" i="2"/>
  <c r="GN1202" i="2"/>
  <c r="GN1203" i="2" s="1"/>
  <c r="L1200" i="2"/>
  <c r="EV1203" i="2"/>
  <c r="EJ1201" i="2"/>
  <c r="AF1202" i="2"/>
  <c r="AF1203" i="2" s="1"/>
  <c r="FQ1200" i="2"/>
  <c r="HL1201" i="2"/>
  <c r="AR1201" i="2"/>
  <c r="HE1200" i="2"/>
  <c r="HE1203" i="2" s="1"/>
  <c r="HG1222" i="2" s="1"/>
  <c r="FL1200" i="2"/>
  <c r="HI1202" i="2"/>
  <c r="L1201" i="2"/>
  <c r="EJ1202" i="2"/>
  <c r="EJ1203" i="2" s="1"/>
  <c r="IB1201" i="2"/>
  <c r="IF1201" i="2"/>
  <c r="T1201" i="2"/>
  <c r="HM1200" i="2"/>
  <c r="FH1203" i="2"/>
  <c r="HD1201" i="2"/>
  <c r="DD1203" i="2"/>
  <c r="BY1203" i="2"/>
  <c r="CA1222" i="2" s="1"/>
  <c r="CJ1203" i="2"/>
  <c r="HX1203" i="2"/>
  <c r="DL1203" i="2"/>
  <c r="JA1203" i="2"/>
  <c r="JC1222" i="2" s="1"/>
  <c r="HY1203" i="2"/>
  <c r="IA1222" i="2" s="1"/>
  <c r="CN1200" i="2"/>
  <c r="IV1203" i="2"/>
  <c r="IY1221" i="2" s="1"/>
  <c r="BE1202" i="2"/>
  <c r="IG1200" i="2"/>
  <c r="BP1203" i="2"/>
  <c r="BS1221" i="2" s="1"/>
  <c r="EK1202" i="2"/>
  <c r="EK1203" i="2" s="1"/>
  <c r="EM1222" i="2" s="1"/>
  <c r="FP1200" i="2"/>
  <c r="FP1203" i="2" s="1"/>
  <c r="CR1202" i="2"/>
  <c r="CR1203" i="2" s="1"/>
  <c r="IW1202" i="2"/>
  <c r="IW1200" i="2"/>
  <c r="HL1200" i="2"/>
  <c r="T1202" i="2"/>
  <c r="EN1200" i="2"/>
  <c r="HI1203" i="2"/>
  <c r="HK1222" i="2" s="1"/>
  <c r="CS1200" i="2"/>
  <c r="CS1203" i="2" s="1"/>
  <c r="CU1222" i="2" s="1"/>
  <c r="AK1200" i="2"/>
  <c r="AK1203" i="2" s="1"/>
  <c r="IN1203" i="2"/>
  <c r="DX1201" i="2"/>
  <c r="T1200" i="2"/>
  <c r="EN1201" i="2"/>
  <c r="DU1203" i="2"/>
  <c r="DW1222" i="2" s="1"/>
  <c r="CN1202" i="2"/>
  <c r="FM1202" i="2"/>
  <c r="FM1203" i="2" s="1"/>
  <c r="FO1222" i="2" s="1"/>
  <c r="DP1202" i="2"/>
  <c r="GW1200" i="2"/>
  <c r="GW1203" i="2" s="1"/>
  <c r="GY1222" i="2" s="1"/>
  <c r="IN1201" i="2"/>
  <c r="BM1200" i="2"/>
  <c r="BM1203" i="2" s="1"/>
  <c r="BO1222" i="2" s="1"/>
  <c r="DP1200" i="2"/>
  <c r="CV1202" i="2"/>
  <c r="IF1202" i="2"/>
  <c r="ES1203" i="2"/>
  <c r="EU1222" i="2" s="1"/>
  <c r="HL1202" i="2"/>
  <c r="CV1201" i="2"/>
  <c r="IF1200" i="2"/>
  <c r="BX1201" i="2"/>
  <c r="AO1202" i="2"/>
  <c r="AN1201" i="2"/>
  <c r="IO1200" i="2"/>
  <c r="IO1203" i="2" s="1"/>
  <c r="IQ1222" i="2" s="1"/>
  <c r="IB1202" i="2"/>
  <c r="IB1203" i="2" s="1"/>
  <c r="IE1221" i="2" s="1"/>
  <c r="EW1202" i="2"/>
  <c r="EW1203" i="2" s="1"/>
  <c r="EY1222" i="2" s="1"/>
  <c r="AB1200" i="2"/>
  <c r="AB1203" i="2" s="1"/>
  <c r="CW1203" i="2"/>
  <c r="CY1222" i="2" s="1"/>
  <c r="EZ1203" i="2"/>
  <c r="IJ1203" i="2"/>
  <c r="CZ1203" i="2"/>
  <c r="ER1203" i="2"/>
  <c r="ER1221" i="2" s="1" a="1"/>
  <c r="HP1201" i="2"/>
  <c r="EG1203" i="2"/>
  <c r="EI1222" i="2" s="1"/>
  <c r="AR1200" i="2"/>
  <c r="AR1203" i="2" s="1"/>
  <c r="AU1221" i="2" s="1"/>
  <c r="HP1202" i="2"/>
  <c r="HP1203" i="2" s="1"/>
  <c r="HS1221" i="2" s="1"/>
  <c r="EB1203" i="2"/>
  <c r="EB1221" i="2" s="1" a="1"/>
  <c r="GZ1203" i="2"/>
  <c r="HH1201" i="2"/>
  <c r="HT1203" i="2"/>
  <c r="HW1221" i="2" s="1"/>
  <c r="HH1202" i="2"/>
  <c r="HH1203" i="2" s="1"/>
  <c r="AG1202" i="2"/>
  <c r="AG1203" i="2" s="1"/>
  <c r="AI1222" i="2" s="1"/>
  <c r="FA1203" i="2"/>
  <c r="FC1222" i="2" s="1"/>
  <c r="AW1203" i="2"/>
  <c r="AY1222" i="2" s="1"/>
  <c r="BX1200" i="2"/>
  <c r="GV1201" i="2"/>
  <c r="DA1200" i="2"/>
  <c r="BX1202" i="2"/>
  <c r="GV1202" i="2"/>
  <c r="GV1203" i="2" s="1"/>
  <c r="GY1221" i="2" s="1"/>
  <c r="DM1203" i="2"/>
  <c r="DO1222" i="2" s="1"/>
  <c r="HQ1200" i="2"/>
  <c r="HQ1203" i="2" s="1"/>
  <c r="CF1201" i="2"/>
  <c r="DY1202" i="2"/>
  <c r="CF1200" i="2"/>
  <c r="CF1203" i="2" s="1"/>
  <c r="CI1221" i="2" s="1"/>
  <c r="DX1200" i="2"/>
  <c r="DX1203" i="2" s="1"/>
  <c r="EA1221" i="2" s="1"/>
  <c r="FC1221" i="2"/>
  <c r="BP1221" i="2" a="1"/>
  <c r="EY1221" i="2"/>
  <c r="IM1221" i="2"/>
  <c r="IJ1221" i="2" a="1"/>
  <c r="IJ1204" i="2" a="1"/>
  <c r="DK1221" i="2"/>
  <c r="DH1221" i="2" a="1"/>
  <c r="DH1204" i="2" a="1"/>
  <c r="CB1203" i="2"/>
  <c r="CV1203" i="2"/>
  <c r="IG1203" i="2"/>
  <c r="II1222" i="2" s="1"/>
  <c r="AC1203" i="2"/>
  <c r="AE1222" i="2" s="1"/>
  <c r="AO1203" i="2"/>
  <c r="AQ1222" i="2" s="1"/>
  <c r="IS1203" i="2"/>
  <c r="IU1222" i="2" s="1"/>
  <c r="BD1203" i="2"/>
  <c r="HM1203" i="2"/>
  <c r="HO1222" i="2" s="1"/>
  <c r="FX1203" i="2"/>
  <c r="BA1203" i="2"/>
  <c r="BC1222" i="2" s="1"/>
  <c r="AN1203" i="2"/>
  <c r="DT1203" i="2"/>
  <c r="DO1221" i="2"/>
  <c r="AA1221" i="2"/>
  <c r="EN1203" i="2"/>
  <c r="DQ1203" i="2"/>
  <c r="DS1222" i="2" s="1"/>
  <c r="BH1203" i="2"/>
  <c r="BI1203" i="2"/>
  <c r="BK1222" i="2" s="1"/>
  <c r="GC1203" i="2"/>
  <c r="GE1222" i="2" s="1"/>
  <c r="HX1204" i="2" a="1"/>
  <c r="HX1221" i="2" a="1"/>
  <c r="IA1221" i="2"/>
  <c r="HC1221" i="2"/>
  <c r="CG1203" i="2"/>
  <c r="CI1222" i="2" s="1"/>
  <c r="AS1203" i="2"/>
  <c r="AU1222" i="2" s="1"/>
  <c r="FI1203" i="2"/>
  <c r="FK1222" i="2" s="1"/>
  <c r="HA1203" i="2"/>
  <c r="HC1222" i="2" s="1"/>
  <c r="GB1203" i="2"/>
  <c r="BE1203" i="2"/>
  <c r="BG1222" i="2" s="1"/>
  <c r="DC1221" i="2"/>
  <c r="EU1221" i="2"/>
  <c r="IR1203" i="2"/>
  <c r="S1221" i="2"/>
  <c r="GJ1203" i="2"/>
  <c r="EE1221" i="2"/>
  <c r="GG1203" i="2"/>
  <c r="GI1222" i="2" s="1"/>
  <c r="CM1221" i="2"/>
  <c r="GK1203" i="2"/>
  <c r="GM1222" i="2" s="1"/>
  <c r="CK1203" i="2"/>
  <c r="CM1222" i="2" s="1"/>
  <c r="M1203" i="2"/>
  <c r="O1222" i="2" s="1"/>
  <c r="EF1203" i="2"/>
  <c r="DG1221" i="2"/>
  <c r="FT1203" i="2"/>
  <c r="BL1203" i="2"/>
  <c r="Q1203" i="2"/>
  <c r="S1222" i="2" s="1"/>
  <c r="BU1203" i="2"/>
  <c r="BW1222" i="2" s="1"/>
  <c r="AM1221" i="2"/>
  <c r="FG1221" i="2"/>
  <c r="FY1203" i="2"/>
  <c r="GA1222" i="2" s="1"/>
  <c r="CO1203" i="2"/>
  <c r="CQ1222" i="2" s="1"/>
  <c r="GR1203" i="2"/>
  <c r="DE1203" i="2"/>
  <c r="DG1222" i="2" s="1"/>
  <c r="BT1203" i="2"/>
  <c r="FQ1203" i="2"/>
  <c r="FS1222" i="2" s="1"/>
  <c r="FK1221" i="2"/>
  <c r="GI1221" i="2"/>
  <c r="CN1203" i="2"/>
  <c r="JD1203" i="2"/>
  <c r="AY1221" i="2"/>
  <c r="GO1203" i="2"/>
  <c r="GQ1222" i="2" s="1"/>
  <c r="L1203" i="2"/>
  <c r="DA1203" i="2"/>
  <c r="DC1222" i="2" s="1"/>
  <c r="HD1203" i="2"/>
  <c r="FL1203" i="2"/>
  <c r="JE1203" i="2"/>
  <c r="JG1222" i="2" s="1"/>
  <c r="Y1203" i="2"/>
  <c r="AA1222" i="2" s="1"/>
  <c r="IZ1203" i="2"/>
  <c r="FE1203" i="2"/>
  <c r="FG1222" i="2" s="1"/>
  <c r="DP1203" i="2"/>
  <c r="U1203" i="2"/>
  <c r="W1222" i="2" s="1"/>
  <c r="DY1203" i="2"/>
  <c r="EA1222" i="2" s="1"/>
  <c r="FD1204" i="2" l="1" a="1"/>
  <c r="T1203" i="2"/>
  <c r="EJ1221" i="2" a="1"/>
  <c r="EJ1204" i="2" a="1"/>
  <c r="EM1221" i="2"/>
  <c r="IN1204" i="2" a="1"/>
  <c r="IN1204" i="2" s="1"/>
  <c r="IN1205" i="2" s="1"/>
  <c r="IW1203" i="2"/>
  <c r="IY1222" i="2" s="1"/>
  <c r="G1222" i="2" s="1"/>
  <c r="G1239" i="2" s="1"/>
  <c r="FD1221" i="2" a="1"/>
  <c r="ER1204" i="2" a="1"/>
  <c r="IV1221" i="2" a="1"/>
  <c r="AM1222" i="2"/>
  <c r="AJ1204" i="2" a="1"/>
  <c r="AJ1221" i="2" a="1"/>
  <c r="AL1222" i="2" s="1"/>
  <c r="IF1203" i="2"/>
  <c r="II1221" i="2" s="1"/>
  <c r="GV1204" i="2" a="1"/>
  <c r="DL1204" i="2" a="1"/>
  <c r="EV1204" i="2" a="1"/>
  <c r="EV1204" i="2" s="1"/>
  <c r="EV1205" i="2" s="1"/>
  <c r="HL1203" i="2"/>
  <c r="HO1221" i="2" s="1"/>
  <c r="DL1221" i="2" a="1"/>
  <c r="IQ1221" i="2"/>
  <c r="BP1204" i="2" a="1"/>
  <c r="BP1204" i="2" s="1"/>
  <c r="BP1205" i="2" s="1"/>
  <c r="GV1221" i="2" a="1"/>
  <c r="GV1221" i="2" s="1"/>
  <c r="BX1203" i="2"/>
  <c r="CA1221" i="2" s="1"/>
  <c r="EV1221" i="2" a="1"/>
  <c r="IB1204" i="2" a="1"/>
  <c r="ID1204" i="2" s="1"/>
  <c r="ID1205" i="2" s="1"/>
  <c r="IN1221" i="2" a="1"/>
  <c r="IO1222" i="2" s="1"/>
  <c r="IB1221" i="2" a="1"/>
  <c r="G1223" i="2"/>
  <c r="C43" i="4" s="1"/>
  <c r="X13" i="4" s="1"/>
  <c r="EB1204" i="2" a="1"/>
  <c r="EC1204" i="2" s="1"/>
  <c r="EC1205" i="2" s="1"/>
  <c r="HT1221" i="2" a="1"/>
  <c r="HT1221" i="2" s="1"/>
  <c r="IV1204" i="2" a="1"/>
  <c r="IX1204" i="2" s="1"/>
  <c r="IX1205" i="2" s="1"/>
  <c r="HT1204" i="2" a="1"/>
  <c r="HS1222" i="2"/>
  <c r="HP1221" i="2" a="1"/>
  <c r="HP1204" i="2" a="1"/>
  <c r="EZ1221" i="2" a="1"/>
  <c r="EZ1204" i="2" a="1"/>
  <c r="FB1204" i="2" s="1"/>
  <c r="FB1205" i="2" s="1"/>
  <c r="AV1204" i="2" a="1"/>
  <c r="HL1221" i="2" a="1"/>
  <c r="X1204" i="2" a="1"/>
  <c r="X1204" i="2" s="1"/>
  <c r="X1205" i="2" s="1"/>
  <c r="X1221" i="2" a="1"/>
  <c r="Z1222" i="2" s="1"/>
  <c r="AV1221" i="2" a="1"/>
  <c r="HL1204" i="2" a="1"/>
  <c r="DD1204" i="2" a="1"/>
  <c r="CY1221" i="2"/>
  <c r="CV1204" i="2" a="1"/>
  <c r="CV1221" i="2" a="1"/>
  <c r="CQ1221" i="2"/>
  <c r="CN1221" i="2" a="1"/>
  <c r="CN1204" i="2" a="1"/>
  <c r="CJ1204" i="2" a="1"/>
  <c r="AF1221" i="2" a="1"/>
  <c r="AF1204" i="2" a="1"/>
  <c r="AI1221" i="2"/>
  <c r="CE1221" i="2"/>
  <c r="CB1204" i="2" a="1"/>
  <c r="CB1221" i="2" a="1"/>
  <c r="DM1222" i="2"/>
  <c r="DL1221" i="2"/>
  <c r="DM1221" i="2"/>
  <c r="DN1222" i="2"/>
  <c r="DN1221" i="2"/>
  <c r="DL1222" i="2"/>
  <c r="DI1204" i="2"/>
  <c r="DI1205" i="2" s="1"/>
  <c r="DJ1204" i="2"/>
  <c r="DJ1205" i="2" s="1"/>
  <c r="DH1204" i="2"/>
  <c r="DH1205" i="2" s="1"/>
  <c r="DN1204" i="2"/>
  <c r="DN1205" i="2" s="1"/>
  <c r="DM1204" i="2"/>
  <c r="DM1205" i="2" s="1"/>
  <c r="DL1204" i="2"/>
  <c r="DL1205" i="2" s="1"/>
  <c r="DJ1222" i="2"/>
  <c r="DI1221" i="2"/>
  <c r="DI1222" i="2"/>
  <c r="DH1221" i="2"/>
  <c r="DH1222" i="2"/>
  <c r="DJ1221" i="2"/>
  <c r="AK1204" i="2"/>
  <c r="AK1205" i="2" s="1"/>
  <c r="AL1204" i="2"/>
  <c r="AL1205" i="2" s="1"/>
  <c r="AJ1204" i="2"/>
  <c r="AJ1205" i="2" s="1"/>
  <c r="AK1222" i="2"/>
  <c r="AK1221" i="2"/>
  <c r="GZ1204" i="2" a="1"/>
  <c r="DW1221" i="2"/>
  <c r="DT1221" i="2" a="1"/>
  <c r="DT1204" i="2" a="1"/>
  <c r="DX1221" i="2" a="1"/>
  <c r="EB1221" i="2"/>
  <c r="EC1222" i="2"/>
  <c r="ED1222" i="2"/>
  <c r="EC1221" i="2"/>
  <c r="EB1222" i="2"/>
  <c r="ED1221" i="2"/>
  <c r="GZ1221" i="2" a="1"/>
  <c r="AN1221" i="2" a="1"/>
  <c r="AQ1221" i="2"/>
  <c r="AN1204" i="2" a="1"/>
  <c r="DX1204" i="2" a="1"/>
  <c r="HY1221" i="2"/>
  <c r="HY1222" i="2"/>
  <c r="HZ1222" i="2"/>
  <c r="HX1222" i="2"/>
  <c r="HZ1221" i="2"/>
  <c r="HX1221" i="2"/>
  <c r="FX1221" i="2" a="1"/>
  <c r="GA1221" i="2"/>
  <c r="FX1204" i="2" a="1"/>
  <c r="IK1204" i="2"/>
  <c r="IK1205" i="2" s="1"/>
  <c r="IL1204" i="2"/>
  <c r="IL1205" i="2" s="1"/>
  <c r="IJ1204" i="2"/>
  <c r="IJ1205" i="2" s="1"/>
  <c r="HY1204" i="2"/>
  <c r="HY1205" i="2" s="1"/>
  <c r="HZ1204" i="2"/>
  <c r="HZ1205" i="2" s="1"/>
  <c r="HX1204" i="2"/>
  <c r="HX1205" i="2" s="1"/>
  <c r="IJ1221" i="2"/>
  <c r="IK1222" i="2"/>
  <c r="IK1221" i="2"/>
  <c r="IL1221" i="2"/>
  <c r="IJ1222" i="2"/>
  <c r="IL1222" i="2"/>
  <c r="GQ1221" i="2"/>
  <c r="GN1204" i="2" a="1"/>
  <c r="GN1221" i="2" a="1"/>
  <c r="CU1221" i="2"/>
  <c r="CR1204" i="2" a="1"/>
  <c r="CR1221" i="2" a="1"/>
  <c r="FH1221" i="2" a="1"/>
  <c r="GJ1204" i="2" a="1"/>
  <c r="GJ1221" i="2" a="1"/>
  <c r="GM1221" i="2"/>
  <c r="HV1204" i="2"/>
  <c r="HV1205" i="2" s="1"/>
  <c r="HT1204" i="2"/>
  <c r="HT1205" i="2" s="1"/>
  <c r="HU1204" i="2"/>
  <c r="HU1205" i="2" s="1"/>
  <c r="BX1221" i="2" a="1"/>
  <c r="BX1204" i="2" a="1"/>
  <c r="IZ1204" i="2" a="1"/>
  <c r="IZ1221" i="2" a="1"/>
  <c r="JC1221" i="2"/>
  <c r="P1221" i="2" a="1"/>
  <c r="IP1221" i="2"/>
  <c r="EX1221" i="2"/>
  <c r="EW1222" i="2"/>
  <c r="EX1222" i="2"/>
  <c r="EV1221" i="2"/>
  <c r="EV1222" i="2"/>
  <c r="EW1221" i="2"/>
  <c r="FE1204" i="2"/>
  <c r="FE1205" i="2" s="1"/>
  <c r="FF1204" i="2"/>
  <c r="FF1205" i="2" s="1"/>
  <c r="FD1204" i="2"/>
  <c r="FD1205" i="2" s="1"/>
  <c r="AR1204" i="2" a="1"/>
  <c r="FL1221" i="2" a="1"/>
  <c r="FL1204" i="2" a="1"/>
  <c r="FO1221" i="2"/>
  <c r="AR1221" i="2" a="1"/>
  <c r="P1204" i="2" a="1"/>
  <c r="BC1221" i="2"/>
  <c r="AZ1204" i="2" a="1"/>
  <c r="AZ1221" i="2" a="1"/>
  <c r="HM1204" i="2"/>
  <c r="HM1205" i="2" s="1"/>
  <c r="HN1204" i="2"/>
  <c r="HN1205" i="2" s="1"/>
  <c r="HL1204" i="2"/>
  <c r="HL1205" i="2" s="1"/>
  <c r="CF1204" i="2" a="1"/>
  <c r="CF1221" i="2" a="1"/>
  <c r="HD1221" i="2" a="1"/>
  <c r="HD1204" i="2" a="1"/>
  <c r="HG1221" i="2"/>
  <c r="FT1221" i="2" a="1"/>
  <c r="FT1204" i="2" a="1"/>
  <c r="FW1221" i="2"/>
  <c r="IF1221" i="2" a="1"/>
  <c r="IC1204" i="2"/>
  <c r="IC1205" i="2" s="1"/>
  <c r="EW1204" i="2"/>
  <c r="EW1205" i="2" s="1"/>
  <c r="FD1222" i="2"/>
  <c r="FD1221" i="2"/>
  <c r="FE1221" i="2"/>
  <c r="FF1221" i="2"/>
  <c r="FF1222" i="2"/>
  <c r="FE1222" i="2"/>
  <c r="BO1221" i="2"/>
  <c r="BL1221" i="2" a="1"/>
  <c r="BL1204" i="2" a="1"/>
  <c r="DE1204" i="2"/>
  <c r="DE1205" i="2" s="1"/>
  <c r="DF1204" i="2"/>
  <c r="DF1205" i="2" s="1"/>
  <c r="DD1204" i="2"/>
  <c r="DD1205" i="2" s="1"/>
  <c r="IU1221" i="2"/>
  <c r="IR1221" i="2" a="1"/>
  <c r="IR1204" i="2" a="1"/>
  <c r="IF1204" i="2" a="1"/>
  <c r="ID1221" i="2"/>
  <c r="ID1222" i="2"/>
  <c r="IC1222" i="2"/>
  <c r="IB1221" i="2"/>
  <c r="IC1221" i="2"/>
  <c r="IB1222" i="2"/>
  <c r="BP1221" i="2"/>
  <c r="BQ1222" i="2"/>
  <c r="BR1222" i="2"/>
  <c r="BP1222" i="2"/>
  <c r="BQ1221" i="2"/>
  <c r="BR1221" i="2"/>
  <c r="DS1221" i="2"/>
  <c r="DP1204" i="2" a="1"/>
  <c r="DP1221" i="2" a="1"/>
  <c r="FH1204" i="2" a="1"/>
  <c r="L1221" i="2" a="1"/>
  <c r="L1204" i="2" a="1"/>
  <c r="O1221" i="2"/>
  <c r="HK1221" i="2"/>
  <c r="HH1221" i="2" a="1"/>
  <c r="HH1204" i="2" a="1"/>
  <c r="DD1221" i="2" a="1"/>
  <c r="ER1204" i="2"/>
  <c r="ER1205" i="2" s="1"/>
  <c r="ES1204" i="2"/>
  <c r="ES1205" i="2" s="1"/>
  <c r="ET1204" i="2"/>
  <c r="ET1205" i="2" s="1"/>
  <c r="BQ1204" i="2"/>
  <c r="BQ1205" i="2" s="1"/>
  <c r="GB1221" i="2" a="1"/>
  <c r="GB1204" i="2" a="1"/>
  <c r="GE1221" i="2"/>
  <c r="W1221" i="2"/>
  <c r="T1204" i="2" a="1"/>
  <c r="T1221" i="2" a="1"/>
  <c r="BT1221" i="2" a="1"/>
  <c r="BT1204" i="2" a="1"/>
  <c r="BW1221" i="2"/>
  <c r="ER1221" i="2"/>
  <c r="ES1222" i="2"/>
  <c r="ER1222" i="2"/>
  <c r="ET1221" i="2"/>
  <c r="ES1221" i="2"/>
  <c r="ET1222" i="2"/>
  <c r="IX1222" i="2"/>
  <c r="IV1221" i="2"/>
  <c r="IV1222" i="2"/>
  <c r="IX1221" i="2"/>
  <c r="IW1221" i="2"/>
  <c r="IW1222" i="2"/>
  <c r="JG1221" i="2"/>
  <c r="JD1204" i="2" a="1"/>
  <c r="JD1221" i="2" a="1"/>
  <c r="HM1222" i="2"/>
  <c r="HN1222" i="2"/>
  <c r="HL1221" i="2"/>
  <c r="HL1222" i="2"/>
  <c r="HM1221" i="2"/>
  <c r="HN1221" i="2"/>
  <c r="AB1221" i="2" a="1"/>
  <c r="AE1221" i="2"/>
  <c r="AB1204" i="2" a="1"/>
  <c r="EF1221" i="2" a="1"/>
  <c r="EF1204" i="2" a="1"/>
  <c r="EI1221" i="2"/>
  <c r="BH1221" i="2" a="1"/>
  <c r="BH1204" i="2" a="1"/>
  <c r="BK1221" i="2"/>
  <c r="FA1221" i="2"/>
  <c r="FA1222" i="2"/>
  <c r="FB1222" i="2"/>
  <c r="EZ1221" i="2"/>
  <c r="EZ1222" i="2"/>
  <c r="FB1221" i="2"/>
  <c r="EQ1221" i="2"/>
  <c r="EN1221" i="2" a="1"/>
  <c r="EN1204" i="2" a="1"/>
  <c r="GF1204" i="2" a="1"/>
  <c r="GR1221" i="2" a="1"/>
  <c r="GR1204" i="2" a="1"/>
  <c r="GU1221" i="2"/>
  <c r="HR1222" i="2"/>
  <c r="HQ1222" i="2"/>
  <c r="HQ1221" i="2"/>
  <c r="HP1221" i="2"/>
  <c r="HP1222" i="2"/>
  <c r="HR1221" i="2"/>
  <c r="CZ1221" i="2" a="1"/>
  <c r="EZ1204" i="2"/>
  <c r="EZ1205" i="2" s="1"/>
  <c r="CJ1221" i="2" a="1"/>
  <c r="GF1221" i="2" a="1"/>
  <c r="GV1204" i="2"/>
  <c r="GV1205" i="2" s="1"/>
  <c r="GW1204" i="2"/>
  <c r="GW1205" i="2" s="1"/>
  <c r="GX1204" i="2"/>
  <c r="GX1205" i="2" s="1"/>
  <c r="FP1221" i="2" a="1"/>
  <c r="FP1204" i="2" a="1"/>
  <c r="FS1221" i="2"/>
  <c r="CZ1204" i="2" a="1"/>
  <c r="EK1204" i="2"/>
  <c r="EK1205" i="2" s="1"/>
  <c r="EL1204" i="2"/>
  <c r="EL1205" i="2" s="1"/>
  <c r="EJ1204" i="2"/>
  <c r="EJ1205" i="2" s="1"/>
  <c r="BG1221" i="2"/>
  <c r="BD1204" i="2" a="1"/>
  <c r="BD1221" i="2" a="1"/>
  <c r="AX1222" i="2"/>
  <c r="AV1222" i="2"/>
  <c r="AX1221" i="2"/>
  <c r="AW1221" i="2"/>
  <c r="AW1222" i="2"/>
  <c r="AV1221" i="2"/>
  <c r="AV1204" i="2"/>
  <c r="AV1205" i="2" s="1"/>
  <c r="AW1204" i="2"/>
  <c r="AW1205" i="2" s="1"/>
  <c r="AX1204" i="2"/>
  <c r="AX1205" i="2" s="1"/>
  <c r="HP1204" i="2"/>
  <c r="HP1205" i="2" s="1"/>
  <c r="HQ1204" i="2"/>
  <c r="HQ1205" i="2" s="1"/>
  <c r="HR1204" i="2"/>
  <c r="HR1205" i="2" s="1"/>
  <c r="EJ1221" i="2"/>
  <c r="EL1221" i="2"/>
  <c r="EK1221" i="2"/>
  <c r="EJ1222" i="2"/>
  <c r="EK1222" i="2"/>
  <c r="EL1222" i="2"/>
  <c r="Y1204" i="2" l="1"/>
  <c r="Y1205" i="2" s="1"/>
  <c r="Z1221" i="2"/>
  <c r="Y1222" i="2"/>
  <c r="FA1204" i="2"/>
  <c r="FA1205" i="2" s="1"/>
  <c r="EX1204" i="2"/>
  <c r="EX1205" i="2" s="1"/>
  <c r="IP1204" i="2"/>
  <c r="IP1205" i="2" s="1"/>
  <c r="AJ1222" i="2"/>
  <c r="X1222" i="2"/>
  <c r="BR1204" i="2"/>
  <c r="BR1205" i="2" s="1"/>
  <c r="IB1204" i="2"/>
  <c r="IB1205" i="2" s="1"/>
  <c r="IO1204" i="2"/>
  <c r="IO1205" i="2" s="1"/>
  <c r="AJ1221" i="2"/>
  <c r="X1221" i="2"/>
  <c r="Z1204" i="2"/>
  <c r="Z1205" i="2" s="1"/>
  <c r="AL1221" i="2"/>
  <c r="Y1221" i="2"/>
  <c r="IN1222" i="2"/>
  <c r="IP1222" i="2"/>
  <c r="EB1204" i="2"/>
  <c r="EB1205" i="2" s="1"/>
  <c r="GX1222" i="2"/>
  <c r="IO1221" i="2"/>
  <c r="ED1204" i="2"/>
  <c r="ED1205" i="2" s="1"/>
  <c r="IN1221" i="2"/>
  <c r="GW1221" i="2"/>
  <c r="GV1222" i="2"/>
  <c r="HU1221" i="2"/>
  <c r="GX1221" i="2"/>
  <c r="HU1222" i="2"/>
  <c r="GW1222" i="2"/>
  <c r="L13" i="4"/>
  <c r="HV1221" i="2"/>
  <c r="HV1222" i="2"/>
  <c r="IV1204" i="2"/>
  <c r="IV1205" i="2" s="1"/>
  <c r="IY1209" i="2" s="1"/>
  <c r="HT1222" i="2"/>
  <c r="D42" i="4"/>
  <c r="IW1204" i="2"/>
  <c r="IW1205" i="2" s="1"/>
  <c r="IY1213" i="2" s="1"/>
  <c r="BV1222" i="2"/>
  <c r="BV1221" i="2"/>
  <c r="BT1222" i="2"/>
  <c r="BU1221" i="2"/>
  <c r="BU1222" i="2"/>
  <c r="BT1221" i="2"/>
  <c r="L1204" i="2"/>
  <c r="L1205" i="2" s="1"/>
  <c r="M1204" i="2"/>
  <c r="M1205" i="2" s="1"/>
  <c r="N1204" i="2"/>
  <c r="N1205" i="2" s="1"/>
  <c r="DD1213" i="2" a="1"/>
  <c r="DG1213" i="2"/>
  <c r="CG1204" i="2"/>
  <c r="CG1205" i="2" s="1"/>
  <c r="CH1204" i="2"/>
  <c r="CH1205" i="2" s="1"/>
  <c r="CF1204" i="2"/>
  <c r="CF1205" i="2" s="1"/>
  <c r="CR1222" i="2"/>
  <c r="CS1221" i="2"/>
  <c r="CT1222" i="2"/>
  <c r="CT1221" i="2"/>
  <c r="CR1221" i="2"/>
  <c r="CS1222" i="2"/>
  <c r="JD1204" i="2"/>
  <c r="JD1205" i="2" s="1"/>
  <c r="JE1204" i="2"/>
  <c r="JE1205" i="2" s="1"/>
  <c r="JF1204" i="2"/>
  <c r="JF1205" i="2" s="1"/>
  <c r="FH1204" i="2"/>
  <c r="FH1205" i="2" s="1"/>
  <c r="FJ1204" i="2"/>
  <c r="FJ1205" i="2" s="1"/>
  <c r="FI1204" i="2"/>
  <c r="FI1205" i="2" s="1"/>
  <c r="BN1222" i="2"/>
  <c r="BM1221" i="2"/>
  <c r="BL1222" i="2"/>
  <c r="BM1222" i="2"/>
  <c r="BN1221" i="2"/>
  <c r="BL1221" i="2"/>
  <c r="HL1217" i="2" a="1"/>
  <c r="HO1217" i="2"/>
  <c r="EB1217" i="2" a="1"/>
  <c r="EE1217" i="2"/>
  <c r="CB1204" i="2"/>
  <c r="CB1205" i="2" s="1"/>
  <c r="CD1204" i="2"/>
  <c r="CD1205" i="2" s="1"/>
  <c r="CC1204" i="2"/>
  <c r="CC1205" i="2" s="1"/>
  <c r="DQ1222" i="2"/>
  <c r="DP1221" i="2"/>
  <c r="DP1222" i="2"/>
  <c r="DR1222" i="2"/>
  <c r="DR1221" i="2"/>
  <c r="DQ1221" i="2"/>
  <c r="HL1213" i="2" a="1"/>
  <c r="HO1213" i="2"/>
  <c r="GN1222" i="2"/>
  <c r="GP1221" i="2"/>
  <c r="GO1221" i="2"/>
  <c r="GP1222" i="2"/>
  <c r="GO1222" i="2"/>
  <c r="GN1221" i="2"/>
  <c r="DX1204" i="2"/>
  <c r="DX1205" i="2" s="1"/>
  <c r="DZ1204" i="2"/>
  <c r="DZ1205" i="2" s="1"/>
  <c r="DY1204" i="2"/>
  <c r="DY1205" i="2" s="1"/>
  <c r="EB1213" i="2" a="1"/>
  <c r="EE1213" i="2"/>
  <c r="DP1204" i="2"/>
  <c r="DP1205" i="2" s="1"/>
  <c r="DQ1204" i="2"/>
  <c r="DQ1205" i="2" s="1"/>
  <c r="DR1204" i="2"/>
  <c r="DR1205" i="2" s="1"/>
  <c r="AZ1222" i="2"/>
  <c r="BA1221" i="2"/>
  <c r="AZ1221" i="2"/>
  <c r="BA1222" i="2"/>
  <c r="BB1221" i="2"/>
  <c r="BB1222" i="2"/>
  <c r="R1221" i="2"/>
  <c r="R1222" i="2"/>
  <c r="P1221" i="2"/>
  <c r="Q1222" i="2"/>
  <c r="P1222" i="2"/>
  <c r="Q1221" i="2"/>
  <c r="GO1204" i="2"/>
  <c r="GO1205" i="2" s="1"/>
  <c r="GP1204" i="2"/>
  <c r="GP1205" i="2" s="1"/>
  <c r="GN1204" i="2"/>
  <c r="GN1205" i="2" s="1"/>
  <c r="AP1204" i="2"/>
  <c r="AP1205" i="2" s="1"/>
  <c r="AN1204" i="2"/>
  <c r="AN1205" i="2" s="1"/>
  <c r="AO1204" i="2"/>
  <c r="AO1205" i="2" s="1"/>
  <c r="AJ1209" i="2" a="1"/>
  <c r="AM1209" i="2"/>
  <c r="JF1222" i="2"/>
  <c r="JD1221" i="2"/>
  <c r="JD1222" i="2"/>
  <c r="JF1221" i="2"/>
  <c r="JE1221" i="2"/>
  <c r="JE1222" i="2"/>
  <c r="HP1217" i="2" a="1"/>
  <c r="HS1217" i="2"/>
  <c r="GV1209" i="2" a="1"/>
  <c r="GY1209" i="2"/>
  <c r="AZ1204" i="2"/>
  <c r="AZ1205" i="2" s="1"/>
  <c r="BA1204" i="2"/>
  <c r="BA1205" i="2" s="1"/>
  <c r="BB1204" i="2"/>
  <c r="BB1205" i="2" s="1"/>
  <c r="AJ1217" i="2" a="1"/>
  <c r="AM1217" i="2"/>
  <c r="AH1204" i="2"/>
  <c r="AH1205" i="2" s="1"/>
  <c r="AF1204" i="2"/>
  <c r="AF1205" i="2" s="1"/>
  <c r="AG1204" i="2"/>
  <c r="AG1205" i="2" s="1"/>
  <c r="IZ1222" i="2"/>
  <c r="JB1221" i="2"/>
  <c r="JA1221" i="2"/>
  <c r="JB1222" i="2"/>
  <c r="JA1222" i="2"/>
  <c r="IZ1221" i="2"/>
  <c r="AO1222" i="2"/>
  <c r="AP1222" i="2"/>
  <c r="AN1221" i="2"/>
  <c r="AN1222" i="2"/>
  <c r="AO1221" i="2"/>
  <c r="AP1221" i="2"/>
  <c r="AJ1213" i="2" a="1"/>
  <c r="AM1213" i="2"/>
  <c r="AG1222" i="2"/>
  <c r="AF1222" i="2"/>
  <c r="AH1221" i="2"/>
  <c r="AH1222" i="2"/>
  <c r="AF1221" i="2"/>
  <c r="AG1221" i="2"/>
  <c r="N1221" i="2"/>
  <c r="M1221" i="2"/>
  <c r="N1222" i="2"/>
  <c r="M1222" i="2"/>
  <c r="L1221" i="2"/>
  <c r="L1222" i="2"/>
  <c r="JA1204" i="2"/>
  <c r="JA1205" i="2" s="1"/>
  <c r="JB1204" i="2"/>
  <c r="JB1205" i="2" s="1"/>
  <c r="IZ1204" i="2"/>
  <c r="IZ1205" i="2" s="1"/>
  <c r="HB1221" i="2"/>
  <c r="HA1221" i="2"/>
  <c r="GZ1221" i="2"/>
  <c r="GZ1222" i="2"/>
  <c r="HB1222" i="2"/>
  <c r="HA1222" i="2"/>
  <c r="CL1204" i="2"/>
  <c r="CL1205" i="2" s="1"/>
  <c r="CJ1204" i="2"/>
  <c r="CJ1205" i="2" s="1"/>
  <c r="CK1204" i="2"/>
  <c r="CK1205" i="2" s="1"/>
  <c r="U1204" i="2"/>
  <c r="U1205" i="2" s="1"/>
  <c r="V1204" i="2"/>
  <c r="V1205" i="2" s="1"/>
  <c r="T1204" i="2"/>
  <c r="T1205" i="2" s="1"/>
  <c r="AT1222" i="2"/>
  <c r="AT1221" i="2"/>
  <c r="AR1221" i="2"/>
  <c r="AS1222" i="2"/>
  <c r="AR1222" i="2"/>
  <c r="AS1221" i="2"/>
  <c r="CO1204" i="2"/>
  <c r="CO1205" i="2" s="1"/>
  <c r="CN1204" i="2"/>
  <c r="CN1205" i="2" s="1"/>
  <c r="CP1204" i="2"/>
  <c r="CP1205" i="2" s="1"/>
  <c r="CO1222" i="2"/>
  <c r="CP1221" i="2"/>
  <c r="CP1222" i="2"/>
  <c r="CN1221" i="2"/>
  <c r="CO1221" i="2"/>
  <c r="CN1222" i="2"/>
  <c r="BM1204" i="2"/>
  <c r="BM1205" i="2" s="1"/>
  <c r="BN1204" i="2"/>
  <c r="BN1205" i="2" s="1"/>
  <c r="BL1204" i="2"/>
  <c r="BL1205" i="2" s="1"/>
  <c r="AV1209" i="2" a="1"/>
  <c r="AY1209" i="2"/>
  <c r="EV1209" i="2" a="1"/>
  <c r="EY1209" i="2"/>
  <c r="FN1204" i="2"/>
  <c r="FN1205" i="2" s="1"/>
  <c r="FL1204" i="2"/>
  <c r="FL1205" i="2" s="1"/>
  <c r="FM1204" i="2"/>
  <c r="FM1205" i="2" s="1"/>
  <c r="HL1209" i="2" a="1"/>
  <c r="HO1209" i="2"/>
  <c r="GC1204" i="2"/>
  <c r="GC1205" i="2" s="1"/>
  <c r="GD1204" i="2"/>
  <c r="GD1205" i="2" s="1"/>
  <c r="GB1204" i="2"/>
  <c r="GB1205" i="2" s="1"/>
  <c r="FL1221" i="2"/>
  <c r="FN1222" i="2"/>
  <c r="FM1221" i="2"/>
  <c r="FM1222" i="2"/>
  <c r="FL1222" i="2"/>
  <c r="FN1221" i="2"/>
  <c r="CW1221" i="2"/>
  <c r="CW1222" i="2"/>
  <c r="CV1222" i="2"/>
  <c r="CX1221" i="2"/>
  <c r="CV1221" i="2"/>
  <c r="CX1222" i="2"/>
  <c r="EV1217" i="2" a="1"/>
  <c r="EY1217" i="2"/>
  <c r="BX1204" i="2"/>
  <c r="BX1205" i="2" s="1"/>
  <c r="BZ1204" i="2"/>
  <c r="BZ1205" i="2" s="1"/>
  <c r="BY1204" i="2"/>
  <c r="BY1205" i="2" s="1"/>
  <c r="IA1209" i="2"/>
  <c r="HX1209" i="2" a="1"/>
  <c r="CW1204" i="2"/>
  <c r="CW1205" i="2" s="1"/>
  <c r="CX1204" i="2"/>
  <c r="CX1205" i="2" s="1"/>
  <c r="CV1204" i="2"/>
  <c r="CV1205" i="2" s="1"/>
  <c r="FR1222" i="2"/>
  <c r="FR1221" i="2"/>
  <c r="FP1222" i="2"/>
  <c r="FQ1221" i="2"/>
  <c r="FQ1222" i="2"/>
  <c r="FP1221" i="2"/>
  <c r="EZ1213" i="2" a="1"/>
  <c r="FC1213" i="2"/>
  <c r="BP1217" i="2" a="1"/>
  <c r="BS1217" i="2"/>
  <c r="IB1209" i="2" a="1"/>
  <c r="IE1209" i="2"/>
  <c r="FD1209" i="2" a="1"/>
  <c r="FG1209" i="2"/>
  <c r="BX1222" i="2"/>
  <c r="BY1222" i="2"/>
  <c r="BZ1222" i="2"/>
  <c r="BY1221" i="2"/>
  <c r="BX1221" i="2"/>
  <c r="BZ1221" i="2"/>
  <c r="HX1217" i="2" a="1"/>
  <c r="IA1217" i="2"/>
  <c r="DN1211" i="2"/>
  <c r="DL1209" i="2" a="1"/>
  <c r="DO1209" i="2"/>
  <c r="GB1222" i="2"/>
  <c r="GC1222" i="2"/>
  <c r="GD1221" i="2"/>
  <c r="GB1221" i="2"/>
  <c r="GD1222" i="2"/>
  <c r="GC1221" i="2"/>
  <c r="EH1204" i="2"/>
  <c r="EH1205" i="2" s="1"/>
  <c r="EF1204" i="2"/>
  <c r="EF1205" i="2" s="1"/>
  <c r="EG1204" i="2"/>
  <c r="EG1205" i="2" s="1"/>
  <c r="BP1209" i="2" a="1"/>
  <c r="BS1209" i="2"/>
  <c r="IB1217" i="2" a="1"/>
  <c r="IE1217" i="2"/>
  <c r="FD1217" i="2" a="1"/>
  <c r="FG1217" i="2"/>
  <c r="HT1213" i="2" a="1"/>
  <c r="HW1213" i="2"/>
  <c r="HX1213" i="2" a="1"/>
  <c r="IA1213" i="2"/>
  <c r="DY1221" i="2"/>
  <c r="DZ1222" i="2"/>
  <c r="DX1221" i="2"/>
  <c r="DX1222" i="2"/>
  <c r="DY1222" i="2"/>
  <c r="DZ1221" i="2"/>
  <c r="DL1213" i="2" a="1"/>
  <c r="DO1213" i="2"/>
  <c r="AT1204" i="2"/>
  <c r="AT1205" i="2" s="1"/>
  <c r="AS1204" i="2"/>
  <c r="AS1205" i="2" s="1"/>
  <c r="AR1204" i="2"/>
  <c r="AR1205" i="2" s="1"/>
  <c r="EG1221" i="2"/>
  <c r="EF1221" i="2"/>
  <c r="EG1222" i="2"/>
  <c r="EF1222" i="2"/>
  <c r="EH1221" i="2"/>
  <c r="EH1222" i="2"/>
  <c r="BP1213" i="2" a="1"/>
  <c r="BS1213" i="2"/>
  <c r="IB1213" i="2" a="1"/>
  <c r="IE1213" i="2"/>
  <c r="FD1213" i="2" a="1"/>
  <c r="FG1213" i="2"/>
  <c r="HT1209" i="2" a="1"/>
  <c r="HW1209" i="2"/>
  <c r="IJ1209" i="2" a="1"/>
  <c r="IM1209" i="2"/>
  <c r="DU1204" i="2"/>
  <c r="DU1205" i="2" s="1"/>
  <c r="DV1204" i="2"/>
  <c r="DV1205" i="2" s="1"/>
  <c r="DT1204" i="2"/>
  <c r="DT1205" i="2" s="1"/>
  <c r="DL1217" i="2" a="1"/>
  <c r="DO1217" i="2"/>
  <c r="CS1204" i="2"/>
  <c r="CS1205" i="2" s="1"/>
  <c r="CT1204" i="2"/>
  <c r="CT1205" i="2" s="1"/>
  <c r="CR1204" i="2"/>
  <c r="CR1205" i="2" s="1"/>
  <c r="GV1217" i="2" a="1"/>
  <c r="GY1217" i="2"/>
  <c r="IV1213" i="2" a="1"/>
  <c r="BI1221" i="2"/>
  <c r="BJ1222" i="2"/>
  <c r="BI1222" i="2"/>
  <c r="BH1221" i="2"/>
  <c r="BJ1221" i="2"/>
  <c r="BH1222" i="2"/>
  <c r="AD1204" i="2"/>
  <c r="AD1205" i="2" s="1"/>
  <c r="AC1204" i="2"/>
  <c r="AC1205" i="2" s="1"/>
  <c r="AB1204" i="2"/>
  <c r="AB1205" i="2" s="1"/>
  <c r="ER1217" i="2" a="1"/>
  <c r="EU1217" i="2"/>
  <c r="IG1221" i="2"/>
  <c r="IH1222" i="2"/>
  <c r="IG1222" i="2"/>
  <c r="IH1221" i="2"/>
  <c r="IF1222" i="2"/>
  <c r="IF1221" i="2"/>
  <c r="HT1217" i="2" a="1"/>
  <c r="HW1217" i="2"/>
  <c r="IJ1217" i="2" a="1"/>
  <c r="IM1217" i="2"/>
  <c r="DT1221" i="2"/>
  <c r="DV1222" i="2"/>
  <c r="DU1221" i="2"/>
  <c r="DU1222" i="2"/>
  <c r="DT1222" i="2"/>
  <c r="DV1221" i="2"/>
  <c r="DH1209" i="2" a="1"/>
  <c r="DK1209" i="2"/>
  <c r="CC1221" i="2"/>
  <c r="CD1222" i="2"/>
  <c r="CB1221" i="2"/>
  <c r="CC1222" i="2"/>
  <c r="CB1222" i="2"/>
  <c r="CD1221" i="2"/>
  <c r="U1221" i="2"/>
  <c r="U1222" i="2"/>
  <c r="T1221" i="2"/>
  <c r="T1222" i="2"/>
  <c r="V1222" i="2"/>
  <c r="V1221" i="2"/>
  <c r="EZ1217" i="2" a="1"/>
  <c r="FC1217" i="2"/>
  <c r="BE1222" i="2"/>
  <c r="BD1221" i="2"/>
  <c r="BE1221" i="2"/>
  <c r="BF1222" i="2"/>
  <c r="BF1221" i="2"/>
  <c r="BD1222" i="2"/>
  <c r="ER1213" i="2" a="1"/>
  <c r="EU1213" i="2"/>
  <c r="IN1217" i="2" a="1"/>
  <c r="IQ1217" i="2"/>
  <c r="IJ1213" i="2" a="1"/>
  <c r="IM1213" i="2"/>
  <c r="DH1217" i="2" a="1"/>
  <c r="DK1217" i="2"/>
  <c r="CK1221" i="2"/>
  <c r="CJ1222" i="2"/>
  <c r="CL1221" i="2"/>
  <c r="CL1222" i="2"/>
  <c r="CJ1221" i="2"/>
  <c r="CK1222" i="2"/>
  <c r="DA1222" i="2"/>
  <c r="DB1222" i="2"/>
  <c r="DA1221" i="2"/>
  <c r="CZ1222" i="2"/>
  <c r="DB1221" i="2"/>
  <c r="CZ1221" i="2"/>
  <c r="BE1204" i="2"/>
  <c r="BE1205" i="2" s="1"/>
  <c r="BF1204" i="2"/>
  <c r="BF1205" i="2" s="1"/>
  <c r="BD1204" i="2"/>
  <c r="BD1205" i="2" s="1"/>
  <c r="AD1221" i="2"/>
  <c r="AC1222" i="2"/>
  <c r="AD1222" i="2"/>
  <c r="AB1221" i="2"/>
  <c r="AC1221" i="2"/>
  <c r="AB1222" i="2"/>
  <c r="ER1209" i="2" a="1"/>
  <c r="EU1209" i="2"/>
  <c r="IF1204" i="2"/>
  <c r="IF1205" i="2" s="1"/>
  <c r="IH1204" i="2"/>
  <c r="IH1205" i="2" s="1"/>
  <c r="IG1204" i="2"/>
  <c r="IG1205" i="2" s="1"/>
  <c r="FV1204" i="2"/>
  <c r="FV1205" i="2" s="1"/>
  <c r="FU1204" i="2"/>
  <c r="FU1205" i="2" s="1"/>
  <c r="FT1204" i="2"/>
  <c r="FT1205" i="2" s="1"/>
  <c r="IN1213" i="2" a="1"/>
  <c r="IQ1213" i="2"/>
  <c r="FZ1204" i="2"/>
  <c r="FZ1205" i="2" s="1"/>
  <c r="FX1204" i="2"/>
  <c r="FX1205" i="2" s="1"/>
  <c r="FY1204" i="2"/>
  <c r="FY1205" i="2" s="1"/>
  <c r="HB1204" i="2"/>
  <c r="HB1205" i="2" s="1"/>
  <c r="HA1204" i="2"/>
  <c r="HA1205" i="2" s="1"/>
  <c r="GZ1204" i="2"/>
  <c r="GZ1205" i="2" s="1"/>
  <c r="DH1213" i="2" a="1"/>
  <c r="DK1213" i="2"/>
  <c r="EB1209" i="2" a="1"/>
  <c r="EE1209" i="2"/>
  <c r="Q1204" i="2"/>
  <c r="Q1205" i="2" s="1"/>
  <c r="R1204" i="2"/>
  <c r="R1205" i="2" s="1"/>
  <c r="P1204" i="2"/>
  <c r="P1205" i="2" s="1"/>
  <c r="EV1213" i="2" a="1"/>
  <c r="EY1213" i="2"/>
  <c r="GR1204" i="2"/>
  <c r="GR1205" i="2" s="1"/>
  <c r="GS1204" i="2"/>
  <c r="GS1205" i="2" s="1"/>
  <c r="GT1204" i="2"/>
  <c r="GT1205" i="2" s="1"/>
  <c r="DE1222" i="2"/>
  <c r="DE1221" i="2"/>
  <c r="DD1222" i="2"/>
  <c r="DF1222" i="2"/>
  <c r="DD1221" i="2"/>
  <c r="DF1221" i="2"/>
  <c r="IT1204" i="2"/>
  <c r="IT1205" i="2" s="1"/>
  <c r="IS1204" i="2"/>
  <c r="IS1205" i="2" s="1"/>
  <c r="IR1204" i="2"/>
  <c r="IR1205" i="2" s="1"/>
  <c r="FT1221" i="2"/>
  <c r="FT1222" i="2"/>
  <c r="FV1222" i="2"/>
  <c r="FU1222" i="2"/>
  <c r="FU1221" i="2"/>
  <c r="FV1221" i="2"/>
  <c r="IN1209" i="2" a="1"/>
  <c r="IQ1209" i="2"/>
  <c r="HP1209" i="2" a="1"/>
  <c r="HS1209" i="2"/>
  <c r="AV1217" i="2" a="1"/>
  <c r="AY1217" i="2"/>
  <c r="AV1213" i="2" a="1"/>
  <c r="AY1213" i="2"/>
  <c r="BI1204" i="2"/>
  <c r="BI1205" i="2" s="1"/>
  <c r="BJ1204" i="2"/>
  <c r="BJ1205" i="2" s="1"/>
  <c r="BH1204" i="2"/>
  <c r="BH1205" i="2" s="1"/>
  <c r="EJ1209" i="2" a="1"/>
  <c r="EM1209" i="2"/>
  <c r="GR1221" i="2"/>
  <c r="GS1222" i="2"/>
  <c r="GT1222" i="2"/>
  <c r="GS1221" i="2"/>
  <c r="GR1222" i="2"/>
  <c r="GT1221" i="2"/>
  <c r="HJ1204" i="2"/>
  <c r="HJ1205" i="2" s="1"/>
  <c r="HH1204" i="2"/>
  <c r="HH1205" i="2" s="1"/>
  <c r="HI1204" i="2"/>
  <c r="HI1205" i="2" s="1"/>
  <c r="IT1222" i="2"/>
  <c r="IR1221" i="2"/>
  <c r="IS1222" i="2"/>
  <c r="IS1221" i="2"/>
  <c r="IR1222" i="2"/>
  <c r="IT1221" i="2"/>
  <c r="FZ1222" i="2"/>
  <c r="FY1221" i="2"/>
  <c r="FX1221" i="2"/>
  <c r="FZ1221" i="2"/>
  <c r="FX1222" i="2"/>
  <c r="FY1222" i="2"/>
  <c r="X1213" i="2" a="1"/>
  <c r="AA1213" i="2"/>
  <c r="FR1204" i="2"/>
  <c r="FR1205" i="2" s="1"/>
  <c r="FQ1204" i="2"/>
  <c r="FQ1205" i="2" s="1"/>
  <c r="FP1204" i="2"/>
  <c r="FP1205" i="2" s="1"/>
  <c r="GV1213" i="2" a="1"/>
  <c r="GY1213" i="2"/>
  <c r="HP1213" i="2" a="1"/>
  <c r="HS1213" i="2"/>
  <c r="EZ1209" i="2" a="1"/>
  <c r="FC1209" i="2"/>
  <c r="EJ1217" i="2" a="1"/>
  <c r="EM1217" i="2"/>
  <c r="GH1204" i="2"/>
  <c r="GH1205" i="2" s="1"/>
  <c r="GG1204" i="2"/>
  <c r="GG1205" i="2" s="1"/>
  <c r="GF1204" i="2"/>
  <c r="GF1205" i="2" s="1"/>
  <c r="HI1222" i="2"/>
  <c r="HJ1221" i="2"/>
  <c r="HJ1222" i="2"/>
  <c r="HH1221" i="2"/>
  <c r="HI1221" i="2"/>
  <c r="HH1222" i="2"/>
  <c r="HD1204" i="2"/>
  <c r="HD1205" i="2" s="1"/>
  <c r="HF1204" i="2"/>
  <c r="HF1205" i="2" s="1"/>
  <c r="HE1204" i="2"/>
  <c r="HE1205" i="2" s="1"/>
  <c r="GK1222" i="2"/>
  <c r="GL1222" i="2"/>
  <c r="GK1221" i="2"/>
  <c r="GL1221" i="2"/>
  <c r="GJ1222" i="2"/>
  <c r="GJ1221" i="2"/>
  <c r="X1217" i="2" a="1"/>
  <c r="AA1217" i="2"/>
  <c r="IV1209" i="2" a="1"/>
  <c r="EJ1213" i="2" a="1"/>
  <c r="EM1213" i="2"/>
  <c r="EP1204" i="2"/>
  <c r="EP1205" i="2" s="1"/>
  <c r="EO1204" i="2"/>
  <c r="EO1205" i="2" s="1"/>
  <c r="EN1204" i="2"/>
  <c r="EN1205" i="2" s="1"/>
  <c r="DD1209" i="2" a="1"/>
  <c r="DG1209" i="2"/>
  <c r="HF1221" i="2"/>
  <c r="HE1221" i="2"/>
  <c r="HE1222" i="2"/>
  <c r="HD1221" i="2"/>
  <c r="HF1222" i="2"/>
  <c r="HD1222" i="2"/>
  <c r="GJ1204" i="2"/>
  <c r="GJ1205" i="2" s="1"/>
  <c r="GL1204" i="2"/>
  <c r="GL1205" i="2" s="1"/>
  <c r="GK1204" i="2"/>
  <c r="GK1205" i="2" s="1"/>
  <c r="X1209" i="2" a="1"/>
  <c r="AA1209" i="2"/>
  <c r="GF1221" i="2"/>
  <c r="GG1222" i="2"/>
  <c r="GH1221" i="2"/>
  <c r="GF1222" i="2"/>
  <c r="GG1221" i="2"/>
  <c r="GH1222" i="2"/>
  <c r="IV1217" i="2" a="1"/>
  <c r="IY1217" i="2"/>
  <c r="DB1204" i="2"/>
  <c r="DB1205" i="2" s="1"/>
  <c r="DA1204" i="2"/>
  <c r="DA1205" i="2" s="1"/>
  <c r="CZ1204" i="2"/>
  <c r="CZ1205" i="2" s="1"/>
  <c r="EP1221" i="2"/>
  <c r="EO1222" i="2"/>
  <c r="EP1222" i="2"/>
  <c r="EN1221" i="2"/>
  <c r="EN1222" i="2"/>
  <c r="EO1221" i="2"/>
  <c r="BU1204" i="2"/>
  <c r="BU1205" i="2" s="1"/>
  <c r="BV1204" i="2"/>
  <c r="BV1205" i="2" s="1"/>
  <c r="BT1204" i="2"/>
  <c r="BT1205" i="2" s="1"/>
  <c r="G1221" i="2"/>
  <c r="G1238" i="2" s="1"/>
  <c r="DD1217" i="2" a="1"/>
  <c r="DG1217" i="2"/>
  <c r="CF1222" i="2"/>
  <c r="CG1222" i="2"/>
  <c r="CH1222" i="2"/>
  <c r="CF1221" i="2"/>
  <c r="CH1221" i="2"/>
  <c r="CG1221" i="2"/>
  <c r="FJ1221" i="2"/>
  <c r="FH1222" i="2"/>
  <c r="FJ1222" i="2"/>
  <c r="FI1221" i="2"/>
  <c r="FI1222" i="2"/>
  <c r="FH1221" i="2"/>
  <c r="BH1217" i="2" l="1" a="1"/>
  <c r="BK1217" i="2"/>
  <c r="II1213" i="2"/>
  <c r="IF1213" i="2" a="1"/>
  <c r="IK1210" i="2"/>
  <c r="IK1211" i="2"/>
  <c r="IK1209" i="2"/>
  <c r="IJ1211" i="2"/>
  <c r="IL1212" i="2"/>
  <c r="IL1210" i="2"/>
  <c r="IL1211" i="2"/>
  <c r="IJ1209" i="2"/>
  <c r="IJ1212" i="2"/>
  <c r="IK1212" i="2"/>
  <c r="IL1209" i="2"/>
  <c r="IJ1210" i="2"/>
  <c r="CV1209" i="2" a="1"/>
  <c r="CY1209" i="2"/>
  <c r="GB1213" i="2" a="1"/>
  <c r="GE1213" i="2"/>
  <c r="F1221" i="2"/>
  <c r="F1238" i="2" s="1"/>
  <c r="FH1209" i="2" a="1"/>
  <c r="FK1209" i="2"/>
  <c r="IF1209" i="2" a="1"/>
  <c r="II1209" i="2"/>
  <c r="AB1209" i="2" a="1"/>
  <c r="AE1209" i="2"/>
  <c r="HU1210" i="2"/>
  <c r="HU1211" i="2"/>
  <c r="HU1209" i="2"/>
  <c r="HT1211" i="2"/>
  <c r="HV1212" i="2"/>
  <c r="HV1210" i="2"/>
  <c r="HV1211" i="2"/>
  <c r="HT1209" i="2"/>
  <c r="HT1212" i="2"/>
  <c r="HU1212" i="2"/>
  <c r="HT1210" i="2"/>
  <c r="HV1209" i="2"/>
  <c r="HZ1217" i="2"/>
  <c r="HX1218" i="2"/>
  <c r="HX1217" i="2"/>
  <c r="HZ1220" i="2"/>
  <c r="HY1217" i="2"/>
  <c r="HZ1219" i="2"/>
  <c r="HZ1218" i="2"/>
  <c r="HY1219" i="2"/>
  <c r="HY1220" i="2"/>
  <c r="HX1219" i="2"/>
  <c r="HX1220" i="2"/>
  <c r="CV1213" i="2" a="1"/>
  <c r="CY1213" i="2"/>
  <c r="HN1211" i="2"/>
  <c r="HM1209" i="2"/>
  <c r="HL1211" i="2"/>
  <c r="HL1209" i="2"/>
  <c r="HN1212" i="2"/>
  <c r="HN1210" i="2"/>
  <c r="HM1212" i="2"/>
  <c r="HM1210" i="2"/>
  <c r="HL1210" i="2"/>
  <c r="HM1211" i="2"/>
  <c r="HL1212" i="2"/>
  <c r="HN1209" i="2"/>
  <c r="AZ1217" i="2" a="1"/>
  <c r="BC1217" i="2"/>
  <c r="HM1213" i="2"/>
  <c r="HN1215" i="2"/>
  <c r="HN1216" i="2"/>
  <c r="HL1214" i="2"/>
  <c r="HN1213" i="2"/>
  <c r="HN1214" i="2"/>
  <c r="HL1215" i="2"/>
  <c r="HL1213" i="2"/>
  <c r="HM1215" i="2"/>
  <c r="HM1216" i="2"/>
  <c r="HL1216" i="2"/>
  <c r="HM1214" i="2"/>
  <c r="JD1213" i="2" a="1"/>
  <c r="JG1213" i="2"/>
  <c r="AW1215" i="2"/>
  <c r="AX1215" i="2"/>
  <c r="AV1215" i="2"/>
  <c r="AX1214" i="2"/>
  <c r="AW1214" i="2"/>
  <c r="AX1213" i="2"/>
  <c r="AX1216" i="2"/>
  <c r="AV1214" i="2"/>
  <c r="AV1213" i="2"/>
  <c r="AV1216" i="2"/>
  <c r="AW1213" i="2"/>
  <c r="AW1216" i="2"/>
  <c r="GR1209" i="2" a="1"/>
  <c r="GU1209" i="2"/>
  <c r="DJ1218" i="2"/>
  <c r="DI1218" i="2"/>
  <c r="DI1219" i="2"/>
  <c r="DI1217" i="2"/>
  <c r="DH1219" i="2"/>
  <c r="DJ1220" i="2"/>
  <c r="DJ1219" i="2"/>
  <c r="DH1217" i="2"/>
  <c r="DH1220" i="2"/>
  <c r="DI1220" i="2"/>
  <c r="DJ1217" i="2"/>
  <c r="DH1218" i="2"/>
  <c r="AB1213" i="2" a="1"/>
  <c r="AE1213" i="2"/>
  <c r="HY1218" i="2"/>
  <c r="HY1212" i="2"/>
  <c r="HY1211" i="2"/>
  <c r="HX1211" i="2"/>
  <c r="HZ1210" i="2"/>
  <c r="HY1209" i="2"/>
  <c r="HZ1212" i="2"/>
  <c r="HX1212" i="2"/>
  <c r="HX1209" i="2"/>
  <c r="HX1210" i="2"/>
  <c r="HY1210" i="2"/>
  <c r="HZ1211" i="2"/>
  <c r="HZ1209" i="2"/>
  <c r="FL1213" i="2" a="1"/>
  <c r="FO1213" i="2"/>
  <c r="AZ1213" i="2" a="1"/>
  <c r="BC1213" i="2"/>
  <c r="JD1209" i="2" a="1"/>
  <c r="JG1209" i="2"/>
  <c r="ES1210" i="2"/>
  <c r="ES1211" i="2"/>
  <c r="ES1209" i="2"/>
  <c r="ER1211" i="2"/>
  <c r="ET1212" i="2"/>
  <c r="ET1210" i="2"/>
  <c r="ET1211" i="2"/>
  <c r="ER1212" i="2"/>
  <c r="ES1212" i="2"/>
  <c r="ET1209" i="2"/>
  <c r="ER1210" i="2"/>
  <c r="ER1209" i="2"/>
  <c r="AB1217" i="2" a="1"/>
  <c r="AE1217" i="2"/>
  <c r="FE1213" i="2"/>
  <c r="FE1216" i="2"/>
  <c r="FF1216" i="2"/>
  <c r="FD1214" i="2"/>
  <c r="FD1213" i="2"/>
  <c r="FF1214" i="2"/>
  <c r="FE1214" i="2"/>
  <c r="FF1213" i="2"/>
  <c r="FE1215" i="2"/>
  <c r="FF1215" i="2"/>
  <c r="FD1216" i="2"/>
  <c r="FD1215" i="2"/>
  <c r="HZ1214" i="2"/>
  <c r="HZ1216" i="2"/>
  <c r="HX1213" i="2"/>
  <c r="HZ1213" i="2"/>
  <c r="HY1215" i="2"/>
  <c r="HX1214" i="2"/>
  <c r="HX1216" i="2"/>
  <c r="HY1213" i="2"/>
  <c r="HY1216" i="2"/>
  <c r="HX1215" i="2"/>
  <c r="HY1214" i="2"/>
  <c r="HZ1215" i="2"/>
  <c r="FL1209" i="2" a="1"/>
  <c r="FO1209" i="2"/>
  <c r="T1209" i="2" a="1"/>
  <c r="W1209" i="2"/>
  <c r="AZ1209" i="2" a="1"/>
  <c r="BC1209" i="2"/>
  <c r="DE1212" i="2"/>
  <c r="DF1209" i="2"/>
  <c r="DD1210" i="2"/>
  <c r="DF1211" i="2"/>
  <c r="DD1209" i="2"/>
  <c r="DD1212" i="2"/>
  <c r="DD1211" i="2"/>
  <c r="DF1210" i="2"/>
  <c r="DE1211" i="2"/>
  <c r="DF1212" i="2"/>
  <c r="DE1210" i="2"/>
  <c r="DE1209" i="2"/>
  <c r="AW1220" i="2"/>
  <c r="AW1218" i="2"/>
  <c r="AX1217" i="2"/>
  <c r="AV1218" i="2"/>
  <c r="AX1219" i="2"/>
  <c r="AV1217" i="2"/>
  <c r="AV1220" i="2"/>
  <c r="AV1219" i="2"/>
  <c r="AW1219" i="2"/>
  <c r="AW1217" i="2"/>
  <c r="AX1220" i="2"/>
  <c r="AX1218" i="2"/>
  <c r="EW1214" i="2"/>
  <c r="EX1213" i="2"/>
  <c r="EX1216" i="2"/>
  <c r="EV1214" i="2"/>
  <c r="EV1213" i="2"/>
  <c r="EV1216" i="2"/>
  <c r="EW1213" i="2"/>
  <c r="EW1216" i="2"/>
  <c r="EW1215" i="2"/>
  <c r="EX1215" i="2"/>
  <c r="EX1214" i="2"/>
  <c r="EV1215" i="2"/>
  <c r="IJ1214" i="2"/>
  <c r="IL1213" i="2"/>
  <c r="IL1214" i="2"/>
  <c r="IJ1215" i="2"/>
  <c r="IJ1213" i="2"/>
  <c r="IK1215" i="2"/>
  <c r="IK1216" i="2"/>
  <c r="IK1214" i="2"/>
  <c r="IJ1216" i="2"/>
  <c r="IK1213" i="2"/>
  <c r="IL1216" i="2"/>
  <c r="IL1215" i="2"/>
  <c r="BX1213" i="2" a="1"/>
  <c r="CA1213" i="2"/>
  <c r="FL1217" i="2" a="1"/>
  <c r="FO1217" i="2"/>
  <c r="T1217" i="2" a="1"/>
  <c r="W1217" i="2"/>
  <c r="BH1213" i="2" a="1"/>
  <c r="BK1213" i="2"/>
  <c r="CZ1209" i="2" a="1"/>
  <c r="DC1209" i="2"/>
  <c r="EN1209" i="2" a="1"/>
  <c r="EQ1209" i="2"/>
  <c r="GF1209" i="2" a="1"/>
  <c r="GI1209" i="2"/>
  <c r="P1209" i="2" a="1"/>
  <c r="S1209" i="2"/>
  <c r="IB1214" i="2"/>
  <c r="ID1216" i="2"/>
  <c r="ID1213" i="2"/>
  <c r="IB1216" i="2"/>
  <c r="IC1213" i="2"/>
  <c r="ID1215" i="2"/>
  <c r="IC1215" i="2"/>
  <c r="IC1216" i="2"/>
  <c r="IC1214" i="2"/>
  <c r="ID1214" i="2"/>
  <c r="IB1215" i="2"/>
  <c r="IB1213" i="2"/>
  <c r="HT1213" i="2"/>
  <c r="HT1215" i="2"/>
  <c r="HV1214" i="2"/>
  <c r="HU1215" i="2"/>
  <c r="HU1216" i="2"/>
  <c r="HU1214" i="2"/>
  <c r="HV1216" i="2"/>
  <c r="HT1214" i="2"/>
  <c r="HV1213" i="2"/>
  <c r="HT1216" i="2"/>
  <c r="HU1213" i="2"/>
  <c r="HV1215" i="2"/>
  <c r="BX1217" i="2" a="1"/>
  <c r="CA1217" i="2"/>
  <c r="T1213" i="2" a="1"/>
  <c r="W1213" i="2"/>
  <c r="GV1209" i="2"/>
  <c r="GV1212" i="2"/>
  <c r="GW1212" i="2"/>
  <c r="GX1209" i="2"/>
  <c r="GX1211" i="2"/>
  <c r="GV1210" i="2"/>
  <c r="GV1211" i="2"/>
  <c r="GX1212" i="2"/>
  <c r="GX1210" i="2"/>
  <c r="GW1211" i="2"/>
  <c r="GW1209" i="2"/>
  <c r="GW1210" i="2"/>
  <c r="CZ1213" i="2" a="1"/>
  <c r="DC1213" i="2"/>
  <c r="EN1213" i="2" a="1"/>
  <c r="EQ1213" i="2"/>
  <c r="GF1213" i="2" a="1"/>
  <c r="GI1213" i="2"/>
  <c r="HR1212" i="2"/>
  <c r="HQ1212" i="2"/>
  <c r="HR1209" i="2"/>
  <c r="HQ1209" i="2"/>
  <c r="HQ1210" i="2"/>
  <c r="HP1210" i="2"/>
  <c r="HP1212" i="2"/>
  <c r="HR1210" i="2"/>
  <c r="HP1211" i="2"/>
  <c r="HQ1211" i="2"/>
  <c r="HP1209" i="2"/>
  <c r="HR1211" i="2"/>
  <c r="P1217" i="2" a="1"/>
  <c r="S1217" i="2"/>
  <c r="IN1218" i="2"/>
  <c r="IO1218" i="2"/>
  <c r="IO1219" i="2"/>
  <c r="IO1217" i="2"/>
  <c r="IN1219" i="2"/>
  <c r="IP1220" i="2"/>
  <c r="IP1218" i="2"/>
  <c r="IP1219" i="2"/>
  <c r="IN1217" i="2"/>
  <c r="IN1220" i="2"/>
  <c r="IP1217" i="2"/>
  <c r="IO1220" i="2"/>
  <c r="DJ1211" i="2"/>
  <c r="DH1209" i="2"/>
  <c r="DJ1212" i="2"/>
  <c r="DI1212" i="2"/>
  <c r="DJ1209" i="2"/>
  <c r="DI1209" i="2"/>
  <c r="DI1210" i="2"/>
  <c r="DJ1210" i="2"/>
  <c r="DH1210" i="2"/>
  <c r="DH1211" i="2"/>
  <c r="DH1212" i="2"/>
  <c r="DI1211" i="2"/>
  <c r="BX1209" i="2" a="1"/>
  <c r="CA1209" i="2"/>
  <c r="EX1211" i="2"/>
  <c r="EV1209" i="2"/>
  <c r="EX1212" i="2"/>
  <c r="EW1212" i="2"/>
  <c r="EX1209" i="2"/>
  <c r="EW1209" i="2"/>
  <c r="EW1210" i="2"/>
  <c r="EX1210" i="2"/>
  <c r="EV1210" i="2"/>
  <c r="EV1211" i="2"/>
  <c r="EW1211" i="2"/>
  <c r="EV1212" i="2"/>
  <c r="CJ1213" i="2" a="1"/>
  <c r="CM1213" i="2"/>
  <c r="GR1217" i="2" a="1"/>
  <c r="GU1217" i="2"/>
  <c r="EN1217" i="2" a="1"/>
  <c r="EQ1217" i="2"/>
  <c r="GF1217" i="2" a="1"/>
  <c r="GI1217" i="2"/>
  <c r="P1213" i="2" a="1"/>
  <c r="S1213" i="2"/>
  <c r="BR1215" i="2"/>
  <c r="BQ1213" i="2"/>
  <c r="BR1216" i="2"/>
  <c r="BP1216" i="2"/>
  <c r="BR1213" i="2"/>
  <c r="BP1214" i="2"/>
  <c r="BR1214" i="2"/>
  <c r="BP1215" i="2"/>
  <c r="BP1213" i="2"/>
  <c r="BQ1215" i="2"/>
  <c r="BQ1216" i="2"/>
  <c r="BQ1214" i="2"/>
  <c r="FE1220" i="2"/>
  <c r="FF1217" i="2"/>
  <c r="FD1218" i="2"/>
  <c r="FF1219" i="2"/>
  <c r="FD1217" i="2"/>
  <c r="FD1220" i="2"/>
  <c r="FD1219" i="2"/>
  <c r="FF1220" i="2"/>
  <c r="FF1218" i="2"/>
  <c r="FE1218" i="2"/>
  <c r="FE1219" i="2"/>
  <c r="FE1217" i="2"/>
  <c r="CJ1209" i="2" a="1"/>
  <c r="CM1209" i="2"/>
  <c r="AK1213" i="2"/>
  <c r="AL1215" i="2"/>
  <c r="AK1215" i="2"/>
  <c r="AK1216" i="2"/>
  <c r="AK1214" i="2"/>
  <c r="AL1214" i="2"/>
  <c r="AJ1215" i="2"/>
  <c r="AJ1213" i="2"/>
  <c r="AL1216" i="2"/>
  <c r="AJ1214" i="2"/>
  <c r="AJ1216" i="2"/>
  <c r="AL1213" i="2"/>
  <c r="HQ1218" i="2"/>
  <c r="HQ1219" i="2"/>
  <c r="HQ1217" i="2"/>
  <c r="HP1219" i="2"/>
  <c r="HR1220" i="2"/>
  <c r="HR1218" i="2"/>
  <c r="HP1217" i="2"/>
  <c r="HQ1220" i="2"/>
  <c r="HP1218" i="2"/>
  <c r="HR1219" i="2"/>
  <c r="HP1220" i="2"/>
  <c r="HR1217" i="2"/>
  <c r="IF1217" i="2" a="1"/>
  <c r="II1217" i="2"/>
  <c r="IO1210" i="2"/>
  <c r="IP1210" i="2"/>
  <c r="IN1210" i="2"/>
  <c r="IN1211" i="2"/>
  <c r="IN1212" i="2"/>
  <c r="IO1211" i="2"/>
  <c r="IP1211" i="2"/>
  <c r="IN1209" i="2"/>
  <c r="IP1212" i="2"/>
  <c r="IO1212" i="2"/>
  <c r="IP1209" i="2"/>
  <c r="IO1209" i="2"/>
  <c r="ER1214" i="2"/>
  <c r="ER1216" i="2"/>
  <c r="ET1215" i="2"/>
  <c r="ES1215" i="2"/>
  <c r="ES1216" i="2"/>
  <c r="ES1214" i="2"/>
  <c r="ET1214" i="2"/>
  <c r="ER1215" i="2"/>
  <c r="ER1213" i="2"/>
  <c r="ET1216" i="2"/>
  <c r="ES1213" i="2"/>
  <c r="ET1213" i="2"/>
  <c r="EW1218" i="2"/>
  <c r="EW1219" i="2"/>
  <c r="EW1217" i="2"/>
  <c r="EV1219" i="2"/>
  <c r="EX1220" i="2"/>
  <c r="EX1218" i="2"/>
  <c r="EX1219" i="2"/>
  <c r="EV1217" i="2"/>
  <c r="EV1220" i="2"/>
  <c r="EW1220" i="2"/>
  <c r="EX1217" i="2"/>
  <c r="EV1218" i="2"/>
  <c r="AV1210" i="2"/>
  <c r="AV1212" i="2"/>
  <c r="AX1211" i="2"/>
  <c r="AV1209" i="2"/>
  <c r="AX1212" i="2"/>
  <c r="AW1212" i="2"/>
  <c r="AX1209" i="2"/>
  <c r="AW1209" i="2"/>
  <c r="AX1210" i="2"/>
  <c r="AV1211" i="2"/>
  <c r="AW1210" i="2"/>
  <c r="AW1211" i="2"/>
  <c r="CJ1217" i="2" a="1"/>
  <c r="CM1217" i="2"/>
  <c r="CB1213" i="2" a="1"/>
  <c r="CE1213" i="2"/>
  <c r="EL1219" i="2"/>
  <c r="EK1218" i="2"/>
  <c r="EJ1218" i="2"/>
  <c r="EL1220" i="2"/>
  <c r="EL1217" i="2"/>
  <c r="EJ1219" i="2"/>
  <c r="EK1220" i="2"/>
  <c r="EL1218" i="2"/>
  <c r="EJ1220" i="2"/>
  <c r="EK1219" i="2"/>
  <c r="EJ1217" i="2"/>
  <c r="EK1217" i="2"/>
  <c r="EC1209" i="2"/>
  <c r="EB1211" i="2"/>
  <c r="ED1212" i="2"/>
  <c r="ED1210" i="2"/>
  <c r="ED1211" i="2"/>
  <c r="EB1209" i="2"/>
  <c r="EB1212" i="2"/>
  <c r="EC1212" i="2"/>
  <c r="ED1209" i="2"/>
  <c r="EB1210" i="2"/>
  <c r="EC1211" i="2"/>
  <c r="EC1210" i="2"/>
  <c r="IB1220" i="2"/>
  <c r="IB1217" i="2"/>
  <c r="IC1220" i="2"/>
  <c r="IC1218" i="2"/>
  <c r="ID1220" i="2"/>
  <c r="ID1218" i="2"/>
  <c r="IC1219" i="2"/>
  <c r="IB1218" i="2"/>
  <c r="IB1219" i="2"/>
  <c r="ID1217" i="2"/>
  <c r="ID1219" i="2"/>
  <c r="IC1217" i="2"/>
  <c r="BL1209" i="2"/>
  <c r="BL1209" i="2" a="1"/>
  <c r="BO1209" i="2"/>
  <c r="CB1217" i="2" a="1"/>
  <c r="CE1217" i="2"/>
  <c r="CF1209" i="2" a="1"/>
  <c r="CI1209" i="2"/>
  <c r="HH1213" i="2" a="1"/>
  <c r="HK1213" i="2"/>
  <c r="BD1209" i="2" a="1"/>
  <c r="BG1209" i="2"/>
  <c r="FE1211" i="2"/>
  <c r="FE1210" i="2"/>
  <c r="FF1210" i="2"/>
  <c r="FD1210" i="2"/>
  <c r="FD1211" i="2"/>
  <c r="FD1212" i="2"/>
  <c r="FF1211" i="2"/>
  <c r="FD1209" i="2"/>
  <c r="FF1212" i="2"/>
  <c r="FE1212" i="2"/>
  <c r="FF1209" i="2"/>
  <c r="FE1209" i="2"/>
  <c r="BO1217" i="2"/>
  <c r="BL1217" i="2" a="1"/>
  <c r="DR1219" i="2"/>
  <c r="DP1217" i="2" a="1"/>
  <c r="DS1217" i="2"/>
  <c r="CB1209" i="2" a="1"/>
  <c r="CE1209" i="2"/>
  <c r="CF1217" i="2" a="1"/>
  <c r="CI1217" i="2"/>
  <c r="HH1209" i="2" a="1"/>
  <c r="HK1209" i="2"/>
  <c r="BD1217" i="2" a="1"/>
  <c r="BG1217" i="2"/>
  <c r="IV1216" i="2"/>
  <c r="IW1213" i="2"/>
  <c r="IW1216" i="2"/>
  <c r="IX1216" i="2"/>
  <c r="IV1214" i="2"/>
  <c r="IV1213" i="2"/>
  <c r="IX1214" i="2"/>
  <c r="IW1214" i="2"/>
  <c r="IX1213" i="2"/>
  <c r="IW1215" i="2"/>
  <c r="IV1215" i="2"/>
  <c r="IX1215" i="2"/>
  <c r="BP1212" i="2"/>
  <c r="BP1211" i="2"/>
  <c r="BR1212" i="2"/>
  <c r="BR1210" i="2"/>
  <c r="BQ1210" i="2"/>
  <c r="BQ1211" i="2"/>
  <c r="BQ1209" i="2"/>
  <c r="BQ1212" i="2"/>
  <c r="BR1209" i="2"/>
  <c r="BP1210" i="2"/>
  <c r="BP1209" i="2"/>
  <c r="BR1211" i="2"/>
  <c r="BL1213" i="2" a="1"/>
  <c r="BO1213" i="2"/>
  <c r="DP1213" i="2" a="1"/>
  <c r="DQ1215" i="2" s="1"/>
  <c r="DS1213" i="2"/>
  <c r="CF1213" i="2" a="1"/>
  <c r="CI1213" i="2"/>
  <c r="DI1215" i="2"/>
  <c r="DJ1215" i="2"/>
  <c r="DH1215" i="2"/>
  <c r="DJ1214" i="2"/>
  <c r="DI1214" i="2"/>
  <c r="DJ1213" i="2"/>
  <c r="DJ1216" i="2"/>
  <c r="DH1214" i="2"/>
  <c r="DH1213" i="2"/>
  <c r="DH1216" i="2"/>
  <c r="DI1216" i="2"/>
  <c r="DI1213" i="2"/>
  <c r="HH1217" i="2" a="1"/>
  <c r="HK1217" i="2"/>
  <c r="GZ1209" i="2" a="1"/>
  <c r="HC1209" i="2"/>
  <c r="BD1213" i="2" a="1"/>
  <c r="BG1213" i="2"/>
  <c r="EF1213" i="2" a="1"/>
  <c r="EI1213" i="2"/>
  <c r="IB1210" i="2"/>
  <c r="IC1210" i="2"/>
  <c r="IC1211" i="2"/>
  <c r="IC1209" i="2"/>
  <c r="IB1211" i="2"/>
  <c r="ID1212" i="2"/>
  <c r="ID1210" i="2"/>
  <c r="ID1211" i="2"/>
  <c r="IB1209" i="2"/>
  <c r="IB1212" i="2"/>
  <c r="ID1209" i="2"/>
  <c r="IC1212" i="2"/>
  <c r="DP1209" i="2" a="1"/>
  <c r="DS1209" i="2"/>
  <c r="ED1217" i="2"/>
  <c r="ED1219" i="2"/>
  <c r="ED1220" i="2"/>
  <c r="EC1220" i="2"/>
  <c r="EC1217" i="2"/>
  <c r="EB1217" i="2"/>
  <c r="EB1219" i="2"/>
  <c r="EB1220" i="2"/>
  <c r="EC1219" i="2"/>
  <c r="EC1218" i="2"/>
  <c r="EB1218" i="2"/>
  <c r="ED1218" i="2"/>
  <c r="Y1220" i="2"/>
  <c r="Y1218" i="2"/>
  <c r="X1218" i="2"/>
  <c r="Y1217" i="2"/>
  <c r="Z1218" i="2"/>
  <c r="Z1217" i="2"/>
  <c r="X1219" i="2"/>
  <c r="Y1219" i="2"/>
  <c r="Z1220" i="2"/>
  <c r="Z1219" i="2"/>
  <c r="X1217" i="2"/>
  <c r="X1220" i="2"/>
  <c r="HQ1213" i="2"/>
  <c r="HQ1216" i="2"/>
  <c r="HQ1215" i="2"/>
  <c r="HP1215" i="2"/>
  <c r="HQ1214" i="2"/>
  <c r="HR1215" i="2"/>
  <c r="HR1214" i="2"/>
  <c r="HR1213" i="2"/>
  <c r="HR1216" i="2"/>
  <c r="HP1214" i="2"/>
  <c r="HP1216" i="2"/>
  <c r="HP1213" i="2"/>
  <c r="GZ1213" i="2" a="1"/>
  <c r="HC1213" i="2"/>
  <c r="GX1220" i="2"/>
  <c r="GW1220" i="2"/>
  <c r="GW1218" i="2"/>
  <c r="GX1217" i="2"/>
  <c r="GV1219" i="2"/>
  <c r="GW1217" i="2"/>
  <c r="GX1218" i="2"/>
  <c r="GV1218" i="2"/>
  <c r="GX1219" i="2"/>
  <c r="GV1220" i="2"/>
  <c r="GW1219" i="2"/>
  <c r="GV1217" i="2"/>
  <c r="EF1209" i="2" a="1"/>
  <c r="EI1209" i="2"/>
  <c r="DF1214" i="2"/>
  <c r="DD1215" i="2"/>
  <c r="DD1213" i="2"/>
  <c r="DE1215" i="2"/>
  <c r="DE1216" i="2"/>
  <c r="DE1214" i="2"/>
  <c r="DD1216" i="2"/>
  <c r="DF1215" i="2"/>
  <c r="DD1214" i="2"/>
  <c r="DE1213" i="2"/>
  <c r="DF1216" i="2"/>
  <c r="DF1213" i="2"/>
  <c r="CW1220" i="2"/>
  <c r="CV1217" i="2" a="1"/>
  <c r="CY1217" i="2"/>
  <c r="EL1215" i="2"/>
  <c r="EL1214" i="2"/>
  <c r="EJ1215" i="2"/>
  <c r="EK1215" i="2"/>
  <c r="EJ1213" i="2"/>
  <c r="EK1216" i="2"/>
  <c r="EK1214" i="2"/>
  <c r="EJ1214" i="2"/>
  <c r="EL1216" i="2"/>
  <c r="EJ1216" i="2"/>
  <c r="EL1213" i="2"/>
  <c r="EK1213" i="2"/>
  <c r="IW1212" i="2"/>
  <c r="IX1209" i="2"/>
  <c r="IX1211" i="2"/>
  <c r="IW1209" i="2"/>
  <c r="IV1209" i="2"/>
  <c r="IX1212" i="2"/>
  <c r="IV1211" i="2"/>
  <c r="IV1212" i="2"/>
  <c r="IW1211" i="2"/>
  <c r="IW1210" i="2"/>
  <c r="IX1210" i="2"/>
  <c r="IV1210" i="2"/>
  <c r="GZ1217" i="2" a="1"/>
  <c r="HC1217" i="2"/>
  <c r="IK1217" i="2"/>
  <c r="IL1219" i="2"/>
  <c r="IJ1217" i="2"/>
  <c r="IL1220" i="2"/>
  <c r="IJ1219" i="2"/>
  <c r="IJ1220" i="2"/>
  <c r="IK1219" i="2"/>
  <c r="IK1218" i="2"/>
  <c r="IL1218" i="2"/>
  <c r="IJ1218" i="2"/>
  <c r="IL1217" i="2"/>
  <c r="IK1220" i="2"/>
  <c r="CR1209" i="2" a="1"/>
  <c r="CU1209" i="2"/>
  <c r="AR1209" i="2" a="1"/>
  <c r="AU1209" i="2"/>
  <c r="EF1217" i="2" a="1"/>
  <c r="EI1217" i="2"/>
  <c r="BP1220" i="2"/>
  <c r="BQ1219" i="2"/>
  <c r="BR1219" i="2"/>
  <c r="BP1217" i="2"/>
  <c r="BR1220" i="2"/>
  <c r="BQ1220" i="2"/>
  <c r="BR1217" i="2"/>
  <c r="BQ1217" i="2"/>
  <c r="BQ1218" i="2"/>
  <c r="BR1218" i="2"/>
  <c r="BP1219" i="2"/>
  <c r="BP1218" i="2"/>
  <c r="EC1214" i="2"/>
  <c r="ED1216" i="2"/>
  <c r="ED1215" i="2"/>
  <c r="EB1214" i="2"/>
  <c r="EB1215" i="2"/>
  <c r="ED1213" i="2"/>
  <c r="EC1215" i="2"/>
  <c r="EB1216" i="2"/>
  <c r="EC1213" i="2"/>
  <c r="EC1216" i="2"/>
  <c r="ED1214" i="2"/>
  <c r="EB1213" i="2"/>
  <c r="HN1219" i="2"/>
  <c r="HL1217" i="2"/>
  <c r="HN1220" i="2"/>
  <c r="HM1220" i="2"/>
  <c r="HN1217" i="2"/>
  <c r="HM1217" i="2"/>
  <c r="HM1218" i="2"/>
  <c r="HN1218" i="2"/>
  <c r="HL1218" i="2"/>
  <c r="HL1219" i="2"/>
  <c r="HL1220" i="2"/>
  <c r="HM1219" i="2"/>
  <c r="L1217" i="2" a="1"/>
  <c r="O1217" i="2"/>
  <c r="GX1215" i="2"/>
  <c r="GW1216" i="2"/>
  <c r="GX1216" i="2"/>
  <c r="GV1214" i="2"/>
  <c r="GX1213" i="2"/>
  <c r="GV1215" i="2"/>
  <c r="GW1214" i="2"/>
  <c r="GX1214" i="2"/>
  <c r="GV1213" i="2"/>
  <c r="GW1215" i="2"/>
  <c r="GV1216" i="2"/>
  <c r="GW1213" i="2"/>
  <c r="IR1209" i="2" a="1"/>
  <c r="IU1209" i="2"/>
  <c r="FZ1216" i="2"/>
  <c r="FX1213" i="2" a="1"/>
  <c r="GA1213" i="2"/>
  <c r="CR1217" i="2" a="1"/>
  <c r="CU1217" i="2"/>
  <c r="AR1213" i="2" a="1"/>
  <c r="AU1213" i="2"/>
  <c r="IZ1209" i="2" a="1"/>
  <c r="JC1209" i="2"/>
  <c r="AK1211" i="2"/>
  <c r="AK1210" i="2"/>
  <c r="AK1209" i="2"/>
  <c r="AJ1211" i="2"/>
  <c r="AL1212" i="2"/>
  <c r="AL1210" i="2"/>
  <c r="AL1211" i="2"/>
  <c r="AJ1209" i="2"/>
  <c r="AJ1212" i="2"/>
  <c r="AK1212" i="2"/>
  <c r="AL1209" i="2"/>
  <c r="AJ1210" i="2"/>
  <c r="DX1213" i="2" a="1"/>
  <c r="EA1213" i="2"/>
  <c r="L1213" i="2" a="1"/>
  <c r="O1213" i="2"/>
  <c r="FP1209" i="2" a="1"/>
  <c r="FS1209" i="2"/>
  <c r="IR1213" i="2" a="1"/>
  <c r="IU1213" i="2"/>
  <c r="GA1209" i="2"/>
  <c r="FX1209" i="2" a="1"/>
  <c r="FB1219" i="2"/>
  <c r="EZ1217" i="2"/>
  <c r="FB1220" i="2"/>
  <c r="FA1220" i="2"/>
  <c r="FB1217" i="2"/>
  <c r="FA1217" i="2"/>
  <c r="FA1218" i="2"/>
  <c r="EZ1218" i="2"/>
  <c r="EZ1220" i="2"/>
  <c r="FB1218" i="2"/>
  <c r="EZ1219" i="2"/>
  <c r="FA1219" i="2"/>
  <c r="HU1219" i="2"/>
  <c r="HV1219" i="2"/>
  <c r="HT1217" i="2"/>
  <c r="HV1220" i="2"/>
  <c r="HU1220" i="2"/>
  <c r="HV1217" i="2"/>
  <c r="HU1217" i="2"/>
  <c r="HU1218" i="2"/>
  <c r="HV1218" i="2"/>
  <c r="HT1218" i="2"/>
  <c r="HT1220" i="2"/>
  <c r="HT1219" i="2"/>
  <c r="CR1213" i="2" a="1"/>
  <c r="CU1213" i="2"/>
  <c r="AR1217" i="2" a="1"/>
  <c r="AU1217" i="2"/>
  <c r="FB1216" i="2"/>
  <c r="FB1213" i="2"/>
  <c r="EZ1216" i="2"/>
  <c r="FA1213" i="2"/>
  <c r="FB1215" i="2"/>
  <c r="FA1215" i="2"/>
  <c r="FA1214" i="2"/>
  <c r="EZ1215" i="2"/>
  <c r="FA1216" i="2"/>
  <c r="FB1214" i="2"/>
  <c r="EZ1213" i="2"/>
  <c r="EZ1214" i="2"/>
  <c r="IZ1217" i="2" a="1"/>
  <c r="JC1217" i="2"/>
  <c r="AN1213" i="2" a="1"/>
  <c r="AQ1213" i="2"/>
  <c r="DX1217" i="2" a="1"/>
  <c r="EA1217" i="2"/>
  <c r="L1209" i="2" a="1"/>
  <c r="O1209" i="2"/>
  <c r="JD1217" i="2" a="1"/>
  <c r="JG1217" i="2"/>
  <c r="Y1212" i="2"/>
  <c r="X1210" i="2"/>
  <c r="Z1209" i="2"/>
  <c r="Y1209" i="2"/>
  <c r="X1209" i="2"/>
  <c r="Y1210" i="2"/>
  <c r="Z1210" i="2"/>
  <c r="X1211" i="2"/>
  <c r="X1212" i="2"/>
  <c r="Y1211" i="2"/>
  <c r="Z1211" i="2"/>
  <c r="Z1212" i="2"/>
  <c r="FP1213" i="2" a="1"/>
  <c r="FS1213" i="2"/>
  <c r="IR1217" i="2" a="1"/>
  <c r="IU1217" i="2"/>
  <c r="FX1217" i="2" a="1"/>
  <c r="GA1217" i="2"/>
  <c r="IZ1213" i="2" a="1"/>
  <c r="JC1213" i="2"/>
  <c r="AN1209" i="2" a="1"/>
  <c r="AQ1209" i="2"/>
  <c r="DX1209" i="2" a="1"/>
  <c r="EA1209" i="2"/>
  <c r="IW1217" i="2"/>
  <c r="IV1219" i="2"/>
  <c r="IX1220" i="2"/>
  <c r="IX1218" i="2"/>
  <c r="IX1219" i="2"/>
  <c r="IW1219" i="2"/>
  <c r="IW1218" i="2"/>
  <c r="IV1217" i="2"/>
  <c r="IV1218" i="2"/>
  <c r="IV1220" i="2"/>
  <c r="IX1217" i="2"/>
  <c r="IW1220" i="2"/>
  <c r="DF1218" i="2"/>
  <c r="DE1218" i="2"/>
  <c r="DD1218" i="2"/>
  <c r="DD1220" i="2"/>
  <c r="DE1219" i="2"/>
  <c r="DF1219" i="2"/>
  <c r="DF1220" i="2"/>
  <c r="DF1217" i="2"/>
  <c r="DD1217" i="2"/>
  <c r="DE1220" i="2"/>
  <c r="DD1219" i="2"/>
  <c r="DE1217" i="2"/>
  <c r="GJ1213" i="2" a="1"/>
  <c r="GM1213" i="2"/>
  <c r="FP1217" i="2" a="1"/>
  <c r="FS1217" i="2"/>
  <c r="DL1219" i="2"/>
  <c r="DM1217" i="2"/>
  <c r="DL1217" i="2"/>
  <c r="DL1218" i="2"/>
  <c r="DL1220" i="2"/>
  <c r="DM1220" i="2"/>
  <c r="DM1218" i="2"/>
  <c r="DN1218" i="2"/>
  <c r="DM1219" i="2"/>
  <c r="DN1219" i="2"/>
  <c r="DN1220" i="2"/>
  <c r="DN1217" i="2"/>
  <c r="DN1215" i="2"/>
  <c r="DM1213" i="2"/>
  <c r="DN1214" i="2"/>
  <c r="DN1213" i="2"/>
  <c r="DN1216" i="2"/>
  <c r="DL1216" i="2"/>
  <c r="DL1215" i="2"/>
  <c r="DL1213" i="2"/>
  <c r="DM1214" i="2"/>
  <c r="DM1216" i="2"/>
  <c r="DL1214" i="2"/>
  <c r="CN1217" i="2" a="1"/>
  <c r="CQ1217" i="2"/>
  <c r="D1222" i="2"/>
  <c r="D1239" i="2" s="1"/>
  <c r="AN1217" i="2" a="1"/>
  <c r="AQ1217" i="2"/>
  <c r="CZ1217" i="2" a="1"/>
  <c r="DC1217" i="2"/>
  <c r="GJ1217" i="2" a="1"/>
  <c r="GM1217" i="2"/>
  <c r="IN1214" i="2"/>
  <c r="IP1213" i="2"/>
  <c r="IN1213" i="2"/>
  <c r="IN1216" i="2"/>
  <c r="IO1213" i="2"/>
  <c r="IO1216" i="2"/>
  <c r="IP1214" i="2"/>
  <c r="IO1214" i="2"/>
  <c r="IO1215" i="2"/>
  <c r="IP1215" i="2"/>
  <c r="IN1215" i="2"/>
  <c r="IP1216" i="2"/>
  <c r="DT1209" i="2" a="1"/>
  <c r="DW1209" i="2"/>
  <c r="DM1215" i="2"/>
  <c r="CN1209" i="2" a="1"/>
  <c r="CQ1209" i="2"/>
  <c r="D1221" i="2"/>
  <c r="D1238" i="2" s="1"/>
  <c r="GN1209" i="2" a="1"/>
  <c r="GQ1209" i="2"/>
  <c r="ER1218" i="2"/>
  <c r="ES1220" i="2"/>
  <c r="ET1217" i="2"/>
  <c r="ES1217" i="2"/>
  <c r="ET1219" i="2"/>
  <c r="ER1217" i="2"/>
  <c r="ET1220" i="2"/>
  <c r="ER1219" i="2"/>
  <c r="ES1219" i="2"/>
  <c r="ET1218" i="2"/>
  <c r="ES1218" i="2"/>
  <c r="ER1220" i="2"/>
  <c r="GR1213" i="2" a="1"/>
  <c r="GU1213" i="2"/>
  <c r="BT1209" i="2" a="1"/>
  <c r="BW1209" i="2"/>
  <c r="GJ1209" i="2" a="1"/>
  <c r="GM1209" i="2"/>
  <c r="HD1213" i="2" a="1"/>
  <c r="HG1213" i="2"/>
  <c r="X1214" i="2"/>
  <c r="X1215" i="2"/>
  <c r="Y1216" i="2"/>
  <c r="Z1213" i="2"/>
  <c r="Z1214" i="2"/>
  <c r="Z1215" i="2"/>
  <c r="Y1214" i="2"/>
  <c r="Y1213" i="2"/>
  <c r="Y1215" i="2"/>
  <c r="X1213" i="2"/>
  <c r="X1216" i="2"/>
  <c r="EK1212" i="2"/>
  <c r="EL1210" i="2"/>
  <c r="EJ1210" i="2"/>
  <c r="EK1211" i="2"/>
  <c r="EK1209" i="2"/>
  <c r="EJ1209" i="2"/>
  <c r="EL1212" i="2"/>
  <c r="EK1210" i="2"/>
  <c r="EJ1211" i="2"/>
  <c r="EL1209" i="2"/>
  <c r="EJ1212" i="2"/>
  <c r="FT1209" i="2" a="1"/>
  <c r="FW1209" i="2"/>
  <c r="DT1217" i="2" a="1"/>
  <c r="DW1217" i="2"/>
  <c r="CN1213" i="2" a="1"/>
  <c r="CQ1213" i="2"/>
  <c r="E1222" i="2"/>
  <c r="E1239" i="2" s="1"/>
  <c r="AF1213" i="2" a="1"/>
  <c r="AI1213" i="2"/>
  <c r="GN1217" i="2" a="1"/>
  <c r="GQ1217" i="2"/>
  <c r="FA1210" i="2"/>
  <c r="FA1211" i="2"/>
  <c r="FA1209" i="2"/>
  <c r="EZ1211" i="2"/>
  <c r="FB1212" i="2"/>
  <c r="FB1210" i="2"/>
  <c r="EZ1209" i="2"/>
  <c r="FA1212" i="2"/>
  <c r="EZ1210" i="2"/>
  <c r="FB1211" i="2"/>
  <c r="FB1209" i="2"/>
  <c r="EZ1212" i="2"/>
  <c r="BT1217" i="2" a="1"/>
  <c r="BW1217" i="2"/>
  <c r="HD1217" i="2" a="1"/>
  <c r="HG1217" i="2"/>
  <c r="Z1216" i="2"/>
  <c r="EL1211" i="2"/>
  <c r="FT1213" i="2" a="1"/>
  <c r="FW1213" i="2"/>
  <c r="DT1213" i="2" a="1"/>
  <c r="DW1213" i="2"/>
  <c r="GB1209" i="2" a="1"/>
  <c r="GE1209" i="2"/>
  <c r="F1222" i="2"/>
  <c r="F1239" i="2" s="1"/>
  <c r="AF1209" i="2" a="1"/>
  <c r="AI1209" i="2"/>
  <c r="GN1213" i="2" a="1"/>
  <c r="GQ1213" i="2"/>
  <c r="FH1213" i="2" a="1"/>
  <c r="FK1213" i="2"/>
  <c r="AJ1220" i="2"/>
  <c r="AK1219" i="2"/>
  <c r="AK1218" i="2"/>
  <c r="AL1218" i="2"/>
  <c r="AJ1218" i="2"/>
  <c r="AK1220" i="2"/>
  <c r="AL1217" i="2"/>
  <c r="AK1217" i="2"/>
  <c r="AL1219" i="2"/>
  <c r="AJ1217" i="2"/>
  <c r="AL1220" i="2"/>
  <c r="AJ1219" i="2"/>
  <c r="BT1213" i="2" a="1"/>
  <c r="BW1213" i="2"/>
  <c r="HD1209" i="2" a="1"/>
  <c r="HG1209" i="2"/>
  <c r="BH1209" i="2" a="1"/>
  <c r="BK1209" i="2"/>
  <c r="FT1217" i="2" a="1"/>
  <c r="FW1217" i="2"/>
  <c r="DM1212" i="2"/>
  <c r="DN1210" i="2"/>
  <c r="DL1210" i="2"/>
  <c r="DL1209" i="2"/>
  <c r="DM1211" i="2"/>
  <c r="DN1212" i="2"/>
  <c r="DM1210" i="2"/>
  <c r="DM1209" i="2"/>
  <c r="DL1211" i="2"/>
  <c r="DN1209" i="2"/>
  <c r="DL1212" i="2"/>
  <c r="GB1217" i="2" a="1"/>
  <c r="GE1217" i="2"/>
  <c r="E1221" i="2"/>
  <c r="E1238" i="2" s="1"/>
  <c r="AF1217" i="2" a="1"/>
  <c r="AI1217" i="2"/>
  <c r="FH1217" i="2" a="1"/>
  <c r="FK1217" i="2"/>
  <c r="FU1215" i="2" l="1"/>
  <c r="FT1215" i="2"/>
  <c r="FT1216" i="2"/>
  <c r="FU1213" i="2"/>
  <c r="FU1216" i="2"/>
  <c r="FV1216" i="2"/>
  <c r="FT1214" i="2"/>
  <c r="FT1213" i="2"/>
  <c r="FV1214" i="2"/>
  <c r="FV1213" i="2"/>
  <c r="FV1215" i="2"/>
  <c r="FU1214" i="2"/>
  <c r="AT1211" i="2"/>
  <c r="AR1209" i="2"/>
  <c r="AR1212" i="2"/>
  <c r="AS1212" i="2"/>
  <c r="AT1209" i="2"/>
  <c r="AR1210" i="2"/>
  <c r="AT1210" i="2"/>
  <c r="AS1210" i="2"/>
  <c r="AS1211" i="2"/>
  <c r="AS1209" i="2"/>
  <c r="AR1211" i="2"/>
  <c r="AT1212" i="2"/>
  <c r="U1215" i="2"/>
  <c r="U1216" i="2"/>
  <c r="U1214" i="2"/>
  <c r="T1216" i="2"/>
  <c r="U1213" i="2"/>
  <c r="V1215" i="2"/>
  <c r="V1216" i="2"/>
  <c r="T1214" i="2"/>
  <c r="V1213" i="2"/>
  <c r="V1214" i="2"/>
  <c r="T1213" i="2"/>
  <c r="T1215" i="2"/>
  <c r="CR1211" i="2"/>
  <c r="CS1211" i="2"/>
  <c r="CT1210" i="2"/>
  <c r="CS1212" i="2"/>
  <c r="CT1209" i="2"/>
  <c r="CS1209" i="2"/>
  <c r="CT1211" i="2"/>
  <c r="CR1209" i="2"/>
  <c r="CT1212" i="2"/>
  <c r="CR1212" i="2"/>
  <c r="CR1210" i="2"/>
  <c r="CS1210" i="2"/>
  <c r="BY1219" i="2"/>
  <c r="BX1219" i="2"/>
  <c r="BZ1218" i="2"/>
  <c r="BY1217" i="2"/>
  <c r="BY1220" i="2"/>
  <c r="BX1217" i="2"/>
  <c r="BZ1219" i="2"/>
  <c r="BX1220" i="2"/>
  <c r="BX1218" i="2"/>
  <c r="BY1218" i="2"/>
  <c r="BZ1220" i="2"/>
  <c r="BZ1217" i="2"/>
  <c r="GS1210" i="2"/>
  <c r="GT1210" i="2"/>
  <c r="GR1210" i="2"/>
  <c r="GR1211" i="2"/>
  <c r="GR1212" i="2"/>
  <c r="GS1211" i="2"/>
  <c r="GR1209" i="2"/>
  <c r="GS1212" i="2"/>
  <c r="GS1209" i="2"/>
  <c r="GT1211" i="2"/>
  <c r="GT1209" i="2"/>
  <c r="GT1212" i="2"/>
  <c r="DV1219" i="2"/>
  <c r="DT1217" i="2"/>
  <c r="DV1220" i="2"/>
  <c r="DU1220" i="2"/>
  <c r="DV1217" i="2"/>
  <c r="DU1217" i="2"/>
  <c r="DV1218" i="2"/>
  <c r="DT1219" i="2"/>
  <c r="DU1219" i="2"/>
  <c r="DU1218" i="2"/>
  <c r="DT1218" i="2"/>
  <c r="DT1220" i="2"/>
  <c r="EH1214" i="2"/>
  <c r="EG1214" i="2"/>
  <c r="EG1215" i="2"/>
  <c r="EH1215" i="2"/>
  <c r="EF1215" i="2"/>
  <c r="EF1216" i="2"/>
  <c r="EG1213" i="2"/>
  <c r="EG1216" i="2"/>
  <c r="EH1216" i="2"/>
  <c r="EF1214" i="2"/>
  <c r="EF1213" i="2"/>
  <c r="EH1213" i="2"/>
  <c r="AB1220" i="2"/>
  <c r="AC1219" i="2"/>
  <c r="AD1219" i="2"/>
  <c r="AB1217" i="2"/>
  <c r="AD1220" i="2"/>
  <c r="AC1220" i="2"/>
  <c r="AD1217" i="2"/>
  <c r="AC1217" i="2"/>
  <c r="AB1219" i="2"/>
  <c r="AC1218" i="2"/>
  <c r="AB1218" i="2"/>
  <c r="AD1218" i="2"/>
  <c r="GB1217" i="2"/>
  <c r="GC1220" i="2"/>
  <c r="GB1218" i="2"/>
  <c r="GC1218" i="2"/>
  <c r="GC1219" i="2"/>
  <c r="GC1217" i="2"/>
  <c r="GB1219" i="2"/>
  <c r="GD1220" i="2"/>
  <c r="GD1218" i="2"/>
  <c r="GD1219" i="2"/>
  <c r="GD1217" i="2"/>
  <c r="GB1220" i="2"/>
  <c r="HF1219" i="2"/>
  <c r="HD1217" i="2"/>
  <c r="HF1220" i="2"/>
  <c r="HE1220" i="2"/>
  <c r="HF1217" i="2"/>
  <c r="HE1217" i="2"/>
  <c r="HE1218" i="2"/>
  <c r="HF1218" i="2"/>
  <c r="HD1218" i="2"/>
  <c r="HD1219" i="2"/>
  <c r="HE1219" i="2"/>
  <c r="HD1220" i="2"/>
  <c r="CP1209" i="2"/>
  <c r="CN1210" i="2"/>
  <c r="CO1210" i="2"/>
  <c r="CO1209" i="2"/>
  <c r="CP1212" i="2"/>
  <c r="CO1211" i="2"/>
  <c r="CN1211" i="2"/>
  <c r="CP1210" i="2"/>
  <c r="CP1211" i="2"/>
  <c r="CN1209" i="2"/>
  <c r="CO1212" i="2"/>
  <c r="CN1212" i="2"/>
  <c r="CP1219" i="2"/>
  <c r="CN1217" i="2"/>
  <c r="CP1220" i="2"/>
  <c r="CO1220" i="2"/>
  <c r="CP1217" i="2"/>
  <c r="CO1217" i="2"/>
  <c r="CO1218" i="2"/>
  <c r="CN1218" i="2"/>
  <c r="CN1220" i="2"/>
  <c r="CP1218" i="2"/>
  <c r="CN1219" i="2"/>
  <c r="CO1219" i="2"/>
  <c r="BN1215" i="2"/>
  <c r="BN1216" i="2"/>
  <c r="BL1216" i="2"/>
  <c r="BM1214" i="2"/>
  <c r="BN1214" i="2"/>
  <c r="BL1214" i="2"/>
  <c r="BL1213" i="2"/>
  <c r="BM1213" i="2"/>
  <c r="BM1216" i="2"/>
  <c r="BM1215" i="2"/>
  <c r="BL1215" i="2"/>
  <c r="BN1213" i="2"/>
  <c r="R1211" i="2"/>
  <c r="R1209" i="2"/>
  <c r="P1211" i="2"/>
  <c r="R1212" i="2"/>
  <c r="P1212" i="2"/>
  <c r="P1210" i="2"/>
  <c r="Q1210" i="2"/>
  <c r="R1210" i="2"/>
  <c r="Q1209" i="2"/>
  <c r="Q1212" i="2"/>
  <c r="Q1211" i="2"/>
  <c r="GD1215" i="2"/>
  <c r="GC1215" i="2"/>
  <c r="GB1216" i="2"/>
  <c r="GC1213" i="2"/>
  <c r="GC1214" i="2"/>
  <c r="GC1216" i="2"/>
  <c r="GB1215" i="2"/>
  <c r="GD1216" i="2"/>
  <c r="GB1214" i="2"/>
  <c r="GB1213" i="2"/>
  <c r="GD1214" i="2"/>
  <c r="GD1213" i="2"/>
  <c r="FU1212" i="2"/>
  <c r="FV1209" i="2"/>
  <c r="FU1209" i="2"/>
  <c r="FV1211" i="2"/>
  <c r="FT1209" i="2"/>
  <c r="FV1212" i="2"/>
  <c r="FT1211" i="2"/>
  <c r="FU1211" i="2"/>
  <c r="FV1210" i="2"/>
  <c r="FT1212" i="2"/>
  <c r="FU1210" i="2"/>
  <c r="FT1210" i="2"/>
  <c r="HF1213" i="2"/>
  <c r="HD1216" i="2"/>
  <c r="HE1213" i="2"/>
  <c r="HF1215" i="2"/>
  <c r="HD1215" i="2"/>
  <c r="HE1215" i="2"/>
  <c r="HE1216" i="2"/>
  <c r="HE1214" i="2"/>
  <c r="HF1214" i="2"/>
  <c r="HD1213" i="2"/>
  <c r="HD1214" i="2"/>
  <c r="HF1216" i="2"/>
  <c r="FQ1218" i="2"/>
  <c r="FR1218" i="2"/>
  <c r="FP1218" i="2"/>
  <c r="FP1219" i="2"/>
  <c r="FP1220" i="2"/>
  <c r="FQ1219" i="2"/>
  <c r="FP1217" i="2"/>
  <c r="FQ1220" i="2"/>
  <c r="FQ1217" i="2"/>
  <c r="FR1219" i="2"/>
  <c r="FR1220" i="2"/>
  <c r="FR1217" i="2"/>
  <c r="BD1213" i="2"/>
  <c r="BF1214" i="2"/>
  <c r="BE1215" i="2"/>
  <c r="BF1215" i="2"/>
  <c r="BD1216" i="2"/>
  <c r="BD1215" i="2"/>
  <c r="BF1216" i="2"/>
  <c r="BE1214" i="2"/>
  <c r="BF1213" i="2"/>
  <c r="BE1213" i="2"/>
  <c r="BD1214" i="2"/>
  <c r="BE1216" i="2"/>
  <c r="P1209" i="2"/>
  <c r="DR1215" i="2"/>
  <c r="DQ1213" i="2"/>
  <c r="DP1213" i="2"/>
  <c r="DR1216" i="2"/>
  <c r="DQ1214" i="2"/>
  <c r="DP1215" i="2"/>
  <c r="DR1213" i="2"/>
  <c r="DQ1216" i="2"/>
  <c r="DP1214" i="2"/>
  <c r="DR1214" i="2"/>
  <c r="DP1216" i="2"/>
  <c r="BU1218" i="2"/>
  <c r="BU1219" i="2"/>
  <c r="BU1217" i="2"/>
  <c r="BT1219" i="2"/>
  <c r="BV1220" i="2"/>
  <c r="BV1218" i="2"/>
  <c r="BV1219" i="2"/>
  <c r="BT1217" i="2"/>
  <c r="BT1220" i="2"/>
  <c r="BU1220" i="2"/>
  <c r="BV1217" i="2"/>
  <c r="BT1218" i="2"/>
  <c r="BE1220" i="2"/>
  <c r="BE1217" i="2"/>
  <c r="BF1217" i="2"/>
  <c r="BD1218" i="2"/>
  <c r="BE1218" i="2"/>
  <c r="BF1219" i="2"/>
  <c r="BE1219" i="2"/>
  <c r="BD1217" i="2"/>
  <c r="BD1220" i="2"/>
  <c r="BF1220" i="2"/>
  <c r="BD1219" i="2"/>
  <c r="BF1218" i="2"/>
  <c r="GH1216" i="2"/>
  <c r="GF1214" i="2"/>
  <c r="GH1213" i="2"/>
  <c r="GF1216" i="2"/>
  <c r="GG1215" i="2"/>
  <c r="GG1213" i="2"/>
  <c r="GF1213" i="2"/>
  <c r="GH1215" i="2"/>
  <c r="GG1216" i="2"/>
  <c r="GH1214" i="2"/>
  <c r="GG1214" i="2"/>
  <c r="GF1215" i="2"/>
  <c r="BA1218" i="2"/>
  <c r="BB1218" i="2"/>
  <c r="AZ1217" i="2"/>
  <c r="AZ1218" i="2"/>
  <c r="AZ1219" i="2"/>
  <c r="AZ1220" i="2"/>
  <c r="BA1219" i="2"/>
  <c r="BB1219" i="2"/>
  <c r="BB1220" i="2"/>
  <c r="BA1220" i="2"/>
  <c r="BB1217" i="2"/>
  <c r="BA1217" i="2"/>
  <c r="CV1209" i="2"/>
  <c r="CV1210" i="2"/>
  <c r="CW1209" i="2"/>
  <c r="CV1211" i="2"/>
  <c r="CW1212" i="2"/>
  <c r="CV1212" i="2"/>
  <c r="CX1210" i="2"/>
  <c r="CW1211" i="2"/>
  <c r="CX1212" i="2"/>
  <c r="CX1209" i="2"/>
  <c r="CW1210" i="2"/>
  <c r="GL1211" i="2"/>
  <c r="GJ1209" i="2"/>
  <c r="GL1212" i="2"/>
  <c r="GK1212" i="2"/>
  <c r="GL1209" i="2"/>
  <c r="GK1209" i="2"/>
  <c r="GL1210" i="2"/>
  <c r="GJ1211" i="2"/>
  <c r="GK1211" i="2"/>
  <c r="GK1210" i="2"/>
  <c r="GJ1210" i="2"/>
  <c r="GJ1212" i="2"/>
  <c r="DT1210" i="2"/>
  <c r="DT1209" i="2"/>
  <c r="DV1209" i="2"/>
  <c r="DV1211" i="2"/>
  <c r="DT1212" i="2"/>
  <c r="DT1211" i="2"/>
  <c r="DV1212" i="2"/>
  <c r="DV1210" i="2"/>
  <c r="DU1210" i="2"/>
  <c r="DU1211" i="2"/>
  <c r="DU1212" i="2"/>
  <c r="DU1209" i="2"/>
  <c r="GL1213" i="2"/>
  <c r="GJ1214" i="2"/>
  <c r="GJ1216" i="2"/>
  <c r="GK1216" i="2"/>
  <c r="GL1216" i="2"/>
  <c r="GJ1213" i="2"/>
  <c r="GK1213" i="2"/>
  <c r="GK1215" i="2"/>
  <c r="GL1215" i="2"/>
  <c r="GJ1215" i="2"/>
  <c r="GK1214" i="2"/>
  <c r="GL1214" i="2"/>
  <c r="AS1220" i="2"/>
  <c r="AT1217" i="2"/>
  <c r="AS1217" i="2"/>
  <c r="AS1218" i="2"/>
  <c r="AT1218" i="2"/>
  <c r="AS1219" i="2"/>
  <c r="AR1218" i="2"/>
  <c r="AR1219" i="2"/>
  <c r="AR1220" i="2"/>
  <c r="AT1219" i="2"/>
  <c r="AT1220" i="2"/>
  <c r="AR1217" i="2"/>
  <c r="G1217" i="2"/>
  <c r="G1234" i="2" s="1"/>
  <c r="GZ1210" i="2"/>
  <c r="HA1212" i="2"/>
  <c r="HA1209" i="2"/>
  <c r="HB1212" i="2"/>
  <c r="GZ1212" i="2"/>
  <c r="HB1211" i="2"/>
  <c r="GZ1209" i="2"/>
  <c r="HB1209" i="2"/>
  <c r="HA1210" i="2"/>
  <c r="HB1210" i="2"/>
  <c r="GZ1211" i="2"/>
  <c r="HA1211" i="2"/>
  <c r="BE1212" i="2"/>
  <c r="BE1211" i="2"/>
  <c r="BF1210" i="2"/>
  <c r="BE1209" i="2"/>
  <c r="BD1211" i="2"/>
  <c r="BF1209" i="2"/>
  <c r="BF1212" i="2"/>
  <c r="BD1209" i="2"/>
  <c r="BF1211" i="2"/>
  <c r="BD1212" i="2"/>
  <c r="BD1210" i="2"/>
  <c r="CB1216" i="2"/>
  <c r="CC1213" i="2"/>
  <c r="CC1216" i="2"/>
  <c r="CD1216" i="2"/>
  <c r="CB1214" i="2"/>
  <c r="CB1213" i="2"/>
  <c r="CC1214" i="2"/>
  <c r="CC1215" i="2"/>
  <c r="CB1215" i="2"/>
  <c r="CD1214" i="2"/>
  <c r="CD1213" i="2"/>
  <c r="CD1215" i="2"/>
  <c r="GG1210" i="2"/>
  <c r="GG1211" i="2"/>
  <c r="GG1209" i="2"/>
  <c r="GF1211" i="2"/>
  <c r="GH1212" i="2"/>
  <c r="GH1210" i="2"/>
  <c r="GH1211" i="2"/>
  <c r="GF1212" i="2"/>
  <c r="GH1209" i="2"/>
  <c r="GF1209" i="2"/>
  <c r="GG1212" i="2"/>
  <c r="GF1210" i="2"/>
  <c r="CX1211" i="2"/>
  <c r="N1219" i="2"/>
  <c r="L1217" i="2"/>
  <c r="N1220" i="2"/>
  <c r="M1220" i="2"/>
  <c r="N1217" i="2"/>
  <c r="M1217" i="2"/>
  <c r="M1218" i="2"/>
  <c r="N1218" i="2"/>
  <c r="L1218" i="2"/>
  <c r="L1219" i="2"/>
  <c r="L1220" i="2"/>
  <c r="M1219" i="2"/>
  <c r="HH1210" i="2"/>
  <c r="HH1211" i="2"/>
  <c r="HH1212" i="2"/>
  <c r="HI1211" i="2"/>
  <c r="HJ1211" i="2"/>
  <c r="HJ1212" i="2"/>
  <c r="HJ1209" i="2"/>
  <c r="HH1209" i="2"/>
  <c r="HI1212" i="2"/>
  <c r="HI1209" i="2"/>
  <c r="HJ1210" i="2"/>
  <c r="HI1210" i="2"/>
  <c r="BE1210" i="2"/>
  <c r="EO1215" i="2"/>
  <c r="EP1215" i="2"/>
  <c r="EN1215" i="2"/>
  <c r="EP1214" i="2"/>
  <c r="EO1214" i="2"/>
  <c r="EP1213" i="2"/>
  <c r="EP1216" i="2"/>
  <c r="EN1214" i="2"/>
  <c r="EN1213" i="2"/>
  <c r="EN1216" i="2"/>
  <c r="EO1213" i="2"/>
  <c r="EO1216" i="2"/>
  <c r="JD1219" i="2"/>
  <c r="JF1220" i="2"/>
  <c r="JF1218" i="2"/>
  <c r="JE1218" i="2"/>
  <c r="JE1219" i="2"/>
  <c r="JE1217" i="2"/>
  <c r="JE1220" i="2"/>
  <c r="JF1217" i="2"/>
  <c r="JD1218" i="2"/>
  <c r="JF1219" i="2"/>
  <c r="JD1217" i="2"/>
  <c r="JD1220" i="2"/>
  <c r="CT1214" i="2"/>
  <c r="CS1214" i="2"/>
  <c r="CT1213" i="2"/>
  <c r="CS1215" i="2"/>
  <c r="CT1215" i="2"/>
  <c r="CR1215" i="2"/>
  <c r="CS1213" i="2"/>
  <c r="CT1216" i="2"/>
  <c r="CR1213" i="2"/>
  <c r="CR1216" i="2"/>
  <c r="CS1216" i="2"/>
  <c r="CR1214" i="2"/>
  <c r="JA1212" i="2"/>
  <c r="JB1209" i="2"/>
  <c r="IZ1210" i="2"/>
  <c r="JB1211" i="2"/>
  <c r="IZ1209" i="2"/>
  <c r="IZ1212" i="2"/>
  <c r="JA1209" i="2"/>
  <c r="JA1211" i="2"/>
  <c r="IZ1211" i="2"/>
  <c r="JB1210" i="2"/>
  <c r="JB1212" i="2"/>
  <c r="JA1210" i="2"/>
  <c r="EF1211" i="2"/>
  <c r="EF1212" i="2"/>
  <c r="EG1211" i="2"/>
  <c r="EG1210" i="2"/>
  <c r="EH1210" i="2"/>
  <c r="EF1210" i="2"/>
  <c r="EG1212" i="2"/>
  <c r="EH1209" i="2"/>
  <c r="EG1209" i="2"/>
  <c r="EH1211" i="2"/>
  <c r="EH1212" i="2"/>
  <c r="EF1209" i="2"/>
  <c r="HI1218" i="2"/>
  <c r="HI1219" i="2"/>
  <c r="HI1217" i="2"/>
  <c r="HH1219" i="2"/>
  <c r="HJ1220" i="2"/>
  <c r="HJ1218" i="2"/>
  <c r="HJ1219" i="2"/>
  <c r="HH1220" i="2"/>
  <c r="HJ1217" i="2"/>
  <c r="HH1217" i="2"/>
  <c r="HI1220" i="2"/>
  <c r="HH1218" i="2"/>
  <c r="CL1219" i="2"/>
  <c r="CJ1217" i="2"/>
  <c r="CJ1220" i="2"/>
  <c r="CK1220" i="2"/>
  <c r="CL1217" i="2"/>
  <c r="CJ1218" i="2"/>
  <c r="CK1218" i="2"/>
  <c r="CK1219" i="2"/>
  <c r="CK1217" i="2"/>
  <c r="CJ1219" i="2"/>
  <c r="CL1220" i="2"/>
  <c r="CL1218" i="2"/>
  <c r="EO1209" i="2"/>
  <c r="EO1210" i="2"/>
  <c r="EP1210" i="2"/>
  <c r="EN1210" i="2"/>
  <c r="EN1211" i="2"/>
  <c r="EN1212" i="2"/>
  <c r="EO1211" i="2"/>
  <c r="EP1211" i="2"/>
  <c r="EN1209" i="2"/>
  <c r="EP1212" i="2"/>
  <c r="EP1209" i="2"/>
  <c r="EO1212" i="2"/>
  <c r="G1209" i="2"/>
  <c r="G1226" i="2" s="1"/>
  <c r="FZ1211" i="2"/>
  <c r="FY1210" i="2"/>
  <c r="FY1209" i="2"/>
  <c r="FZ1212" i="2"/>
  <c r="FZ1209" i="2"/>
  <c r="FY1212" i="2"/>
  <c r="FX1212" i="2"/>
  <c r="FZ1210" i="2"/>
  <c r="FX1211" i="2"/>
  <c r="FY1211" i="2"/>
  <c r="FX1209" i="2"/>
  <c r="FX1210" i="2"/>
  <c r="CH1219" i="2"/>
  <c r="CF1219" i="2"/>
  <c r="CH1217" i="2"/>
  <c r="CF1220" i="2"/>
  <c r="CG1219" i="2"/>
  <c r="CG1220" i="2"/>
  <c r="CG1217" i="2"/>
  <c r="CG1218" i="2"/>
  <c r="CH1218" i="2"/>
  <c r="CF1217" i="2"/>
  <c r="CF1218" i="2"/>
  <c r="CH1220" i="2"/>
  <c r="HH1216" i="2"/>
  <c r="HI1213" i="2"/>
  <c r="HI1216" i="2"/>
  <c r="HI1214" i="2"/>
  <c r="HJ1215" i="2"/>
  <c r="HJ1214" i="2"/>
  <c r="HJ1213" i="2"/>
  <c r="HI1215" i="2"/>
  <c r="HH1215" i="2"/>
  <c r="HJ1216" i="2"/>
  <c r="HH1213" i="2"/>
  <c r="HH1214" i="2"/>
  <c r="DA1216" i="2"/>
  <c r="CZ1214" i="2"/>
  <c r="DA1213" i="2"/>
  <c r="DB1216" i="2"/>
  <c r="CZ1213" i="2"/>
  <c r="DB1214" i="2"/>
  <c r="DA1214" i="2"/>
  <c r="DB1213" i="2"/>
  <c r="DA1215" i="2"/>
  <c r="DB1215" i="2"/>
  <c r="CZ1216" i="2"/>
  <c r="CZ1215" i="2"/>
  <c r="M1212" i="2"/>
  <c r="N1209" i="2"/>
  <c r="L1210" i="2"/>
  <c r="N1211" i="2"/>
  <c r="L1209" i="2"/>
  <c r="L1212" i="2"/>
  <c r="L1211" i="2"/>
  <c r="N1212" i="2"/>
  <c r="N1210" i="2"/>
  <c r="M1210" i="2"/>
  <c r="M1209" i="2"/>
  <c r="M1211" i="2"/>
  <c r="AS1214" i="2"/>
  <c r="AT1216" i="2"/>
  <c r="AR1215" i="2"/>
  <c r="AS1215" i="2"/>
  <c r="AT1214" i="2"/>
  <c r="AR1213" i="2"/>
  <c r="AS1216" i="2"/>
  <c r="AR1214" i="2"/>
  <c r="AR1216" i="2"/>
  <c r="AS1213" i="2"/>
  <c r="AT1213" i="2"/>
  <c r="AT1215" i="2"/>
  <c r="IF1219" i="2"/>
  <c r="IH1219" i="2"/>
  <c r="IH1220" i="2"/>
  <c r="IH1218" i="2"/>
  <c r="IG1219" i="2"/>
  <c r="IF1217" i="2"/>
  <c r="IF1220" i="2"/>
  <c r="IG1220" i="2"/>
  <c r="IH1217" i="2"/>
  <c r="IF1218" i="2"/>
  <c r="IG1218" i="2"/>
  <c r="IG1217" i="2"/>
  <c r="DA1209" i="2"/>
  <c r="CZ1209" i="2"/>
  <c r="DB1209" i="2"/>
  <c r="DB1211" i="2"/>
  <c r="DB1212" i="2"/>
  <c r="CZ1211" i="2"/>
  <c r="CZ1212" i="2"/>
  <c r="DA1211" i="2"/>
  <c r="DA1210" i="2"/>
  <c r="DB1210" i="2"/>
  <c r="DA1212" i="2"/>
  <c r="CZ1210" i="2"/>
  <c r="CC1211" i="2"/>
  <c r="CC1210" i="2"/>
  <c r="CD1210" i="2"/>
  <c r="CB1210" i="2"/>
  <c r="CC1212" i="2"/>
  <c r="CD1209" i="2"/>
  <c r="CC1209" i="2"/>
  <c r="CD1211" i="2"/>
  <c r="CB1209" i="2"/>
  <c r="CD1212" i="2"/>
  <c r="CB1212" i="2"/>
  <c r="CB1211" i="2"/>
  <c r="CH1210" i="2"/>
  <c r="CG1210" i="2"/>
  <c r="CG1209" i="2"/>
  <c r="CH1212" i="2"/>
  <c r="CH1211" i="2"/>
  <c r="CF1209" i="2"/>
  <c r="CF1212" i="2"/>
  <c r="CG1212" i="2"/>
  <c r="CH1209" i="2"/>
  <c r="CF1210" i="2"/>
  <c r="CF1211" i="2"/>
  <c r="CG1211" i="2"/>
  <c r="AC1213" i="2"/>
  <c r="AD1215" i="2"/>
  <c r="AD1216" i="2"/>
  <c r="AB1214" i="2"/>
  <c r="AD1213" i="2"/>
  <c r="AC1215" i="2"/>
  <c r="AD1214" i="2"/>
  <c r="AB1215" i="2"/>
  <c r="AB1213" i="2"/>
  <c r="AC1216" i="2"/>
  <c r="AC1214" i="2"/>
  <c r="AB1216" i="2"/>
  <c r="FH1216" i="2"/>
  <c r="FI1213" i="2"/>
  <c r="FJ1215" i="2"/>
  <c r="FJ1216" i="2"/>
  <c r="FH1214" i="2"/>
  <c r="FJ1213" i="2"/>
  <c r="FJ1214" i="2"/>
  <c r="FH1215" i="2"/>
  <c r="FH1213" i="2"/>
  <c r="FI1215" i="2"/>
  <c r="FI1216" i="2"/>
  <c r="FI1214" i="2"/>
  <c r="JA1213" i="2"/>
  <c r="JA1216" i="2"/>
  <c r="JB1215" i="2"/>
  <c r="JA1215" i="2"/>
  <c r="IZ1216" i="2"/>
  <c r="JB1214" i="2"/>
  <c r="JA1214" i="2"/>
  <c r="JB1213" i="2"/>
  <c r="JB1216" i="2"/>
  <c r="IZ1213" i="2"/>
  <c r="IZ1215" i="2"/>
  <c r="IZ1214" i="2"/>
  <c r="DX1219" i="2"/>
  <c r="DZ1220" i="2"/>
  <c r="DZ1218" i="2"/>
  <c r="DY1218" i="2"/>
  <c r="DY1219" i="2"/>
  <c r="DY1217" i="2"/>
  <c r="DY1220" i="2"/>
  <c r="DZ1217" i="2"/>
  <c r="DX1218" i="2"/>
  <c r="DZ1219" i="2"/>
  <c r="DX1217" i="2"/>
  <c r="DX1220" i="2"/>
  <c r="IS1215" i="2"/>
  <c r="IS1216" i="2"/>
  <c r="IS1214" i="2"/>
  <c r="IT1214" i="2"/>
  <c r="IR1215" i="2"/>
  <c r="IR1213" i="2"/>
  <c r="IT1216" i="2"/>
  <c r="IR1214" i="2"/>
  <c r="IT1213" i="2"/>
  <c r="IR1216" i="2"/>
  <c r="IS1213" i="2"/>
  <c r="IT1215" i="2"/>
  <c r="CT1217" i="2"/>
  <c r="CS1218" i="2"/>
  <c r="CS1219" i="2"/>
  <c r="CS1217" i="2"/>
  <c r="CR1219" i="2"/>
  <c r="CT1220" i="2"/>
  <c r="CT1218" i="2"/>
  <c r="CR1217" i="2"/>
  <c r="CS1220" i="2"/>
  <c r="CR1218" i="2"/>
  <c r="CR1220" i="2"/>
  <c r="CT1219" i="2"/>
  <c r="DQ1211" i="2"/>
  <c r="DR1211" i="2"/>
  <c r="DQ1209" i="2"/>
  <c r="DP1209" i="2"/>
  <c r="DR1212" i="2"/>
  <c r="DP1211" i="2"/>
  <c r="DQ1212" i="2"/>
  <c r="DR1209" i="2"/>
  <c r="DQ1210" i="2"/>
  <c r="DR1210" i="2"/>
  <c r="DP1210" i="2"/>
  <c r="DP1212" i="2"/>
  <c r="CJ1211" i="2"/>
  <c r="CJ1212" i="2"/>
  <c r="CK1211" i="2"/>
  <c r="CK1210" i="2"/>
  <c r="CL1210" i="2"/>
  <c r="CJ1210" i="2"/>
  <c r="CK1212" i="2"/>
  <c r="CL1209" i="2"/>
  <c r="CK1209" i="2"/>
  <c r="CL1211" i="2"/>
  <c r="CJ1209" i="2"/>
  <c r="CL1212" i="2"/>
  <c r="BZ1211" i="2"/>
  <c r="BX1209" i="2"/>
  <c r="BY1212" i="2"/>
  <c r="BX1210" i="2"/>
  <c r="BZ1209" i="2"/>
  <c r="BX1212" i="2"/>
  <c r="BZ1212" i="2"/>
  <c r="BY1209" i="2"/>
  <c r="BY1210" i="2"/>
  <c r="BZ1210" i="2"/>
  <c r="BX1211" i="2"/>
  <c r="BY1211" i="2"/>
  <c r="BJ1215" i="2"/>
  <c r="BI1215" i="2"/>
  <c r="BI1216" i="2"/>
  <c r="BI1214" i="2"/>
  <c r="BJ1214" i="2"/>
  <c r="BH1215" i="2"/>
  <c r="BH1213" i="2"/>
  <c r="BJ1216" i="2"/>
  <c r="BH1214" i="2"/>
  <c r="BJ1213" i="2"/>
  <c r="BI1213" i="2"/>
  <c r="BH1216" i="2"/>
  <c r="CO1216" i="2"/>
  <c r="CO1214" i="2"/>
  <c r="CP1214" i="2"/>
  <c r="CN1215" i="2"/>
  <c r="CN1213" i="2"/>
  <c r="CP1216" i="2"/>
  <c r="CP1213" i="2"/>
  <c r="CO1213" i="2"/>
  <c r="CN1214" i="2"/>
  <c r="CN1216" i="2"/>
  <c r="CP1215" i="2"/>
  <c r="CO1215" i="2"/>
  <c r="DQ1220" i="2"/>
  <c r="DP1217" i="2"/>
  <c r="DR1218" i="2"/>
  <c r="DQ1218" i="2"/>
  <c r="DP1219" i="2"/>
  <c r="DQ1219" i="2"/>
  <c r="DR1217" i="2"/>
  <c r="DP1220" i="2"/>
  <c r="DR1220" i="2"/>
  <c r="DP1218" i="2"/>
  <c r="DQ1217" i="2"/>
  <c r="CB1217" i="2"/>
  <c r="CC1218" i="2"/>
  <c r="CC1219" i="2"/>
  <c r="CC1217" i="2"/>
  <c r="CD1219" i="2"/>
  <c r="CB1219" i="2"/>
  <c r="CD1220" i="2"/>
  <c r="CD1218" i="2"/>
  <c r="CB1220" i="2"/>
  <c r="CC1220" i="2"/>
  <c r="CD1217" i="2"/>
  <c r="CB1218" i="2"/>
  <c r="FN1211" i="2"/>
  <c r="FL1209" i="2"/>
  <c r="FN1212" i="2"/>
  <c r="FM1212" i="2"/>
  <c r="FN1209" i="2"/>
  <c r="FM1209" i="2"/>
  <c r="FM1210" i="2"/>
  <c r="FN1210" i="2"/>
  <c r="FL1210" i="2"/>
  <c r="FL1211" i="2"/>
  <c r="FL1212" i="2"/>
  <c r="FM1211" i="2"/>
  <c r="GP1216" i="2"/>
  <c r="GN1214" i="2"/>
  <c r="GP1213" i="2"/>
  <c r="GN1216" i="2"/>
  <c r="GO1213" i="2"/>
  <c r="GP1215" i="2"/>
  <c r="GO1215" i="2"/>
  <c r="GO1214" i="2"/>
  <c r="GN1215" i="2"/>
  <c r="GO1216" i="2"/>
  <c r="GP1214" i="2"/>
  <c r="GN1213" i="2"/>
  <c r="FZ1217" i="2"/>
  <c r="FY1217" i="2"/>
  <c r="FZ1219" i="2"/>
  <c r="FX1217" i="2"/>
  <c r="FZ1220" i="2"/>
  <c r="FX1218" i="2"/>
  <c r="FX1219" i="2"/>
  <c r="FX1220" i="2"/>
  <c r="FY1219" i="2"/>
  <c r="FY1218" i="2"/>
  <c r="FZ1218" i="2"/>
  <c r="FY1220" i="2"/>
  <c r="AP1215" i="2"/>
  <c r="AO1214" i="2"/>
  <c r="AO1215" i="2"/>
  <c r="AP1213" i="2"/>
  <c r="AP1214" i="2"/>
  <c r="AN1214" i="2"/>
  <c r="AN1213" i="2"/>
  <c r="AN1216" i="2"/>
  <c r="AO1213" i="2"/>
  <c r="AO1216" i="2"/>
  <c r="AN1215" i="2"/>
  <c r="AP1216" i="2"/>
  <c r="FR1211" i="2"/>
  <c r="FQ1210" i="2"/>
  <c r="FQ1209" i="2"/>
  <c r="FR1212" i="2"/>
  <c r="FQ1211" i="2"/>
  <c r="FR1210" i="2"/>
  <c r="FP1211" i="2"/>
  <c r="FP1210" i="2"/>
  <c r="FQ1212" i="2"/>
  <c r="FP1209" i="2"/>
  <c r="FP1212" i="2"/>
  <c r="FR1209" i="2"/>
  <c r="FX1215" i="2"/>
  <c r="FX1216" i="2"/>
  <c r="FY1214" i="2"/>
  <c r="FZ1215" i="2"/>
  <c r="FX1214" i="2"/>
  <c r="FX1213" i="2"/>
  <c r="FZ1214" i="2"/>
  <c r="FY1216" i="2"/>
  <c r="FY1215" i="2"/>
  <c r="FY1213" i="2"/>
  <c r="FZ1213" i="2"/>
  <c r="Q1215" i="2"/>
  <c r="R1215" i="2"/>
  <c r="P1215" i="2"/>
  <c r="R1214" i="2"/>
  <c r="Q1214" i="2"/>
  <c r="P1213" i="2"/>
  <c r="R1213" i="2"/>
  <c r="Q1216" i="2"/>
  <c r="R1216" i="2"/>
  <c r="P1214" i="2"/>
  <c r="P1216" i="2"/>
  <c r="Q1213" i="2"/>
  <c r="R1217" i="2"/>
  <c r="R1220" i="2"/>
  <c r="Q1218" i="2"/>
  <c r="Q1217" i="2"/>
  <c r="R1219" i="2"/>
  <c r="P1220" i="2"/>
  <c r="P1217" i="2"/>
  <c r="P1218" i="2"/>
  <c r="Q1220" i="2"/>
  <c r="Q1219" i="2"/>
  <c r="R1218" i="2"/>
  <c r="U1219" i="2"/>
  <c r="V1219" i="2"/>
  <c r="T1217" i="2"/>
  <c r="U1218" i="2"/>
  <c r="V1218" i="2"/>
  <c r="T1218" i="2"/>
  <c r="T1219" i="2"/>
  <c r="T1220" i="2"/>
  <c r="V1220" i="2"/>
  <c r="U1220" i="2"/>
  <c r="V1217" i="2"/>
  <c r="U1217" i="2"/>
  <c r="AG1219" i="2"/>
  <c r="AG1217" i="2"/>
  <c r="AF1219" i="2"/>
  <c r="AH1220" i="2"/>
  <c r="AH1218" i="2"/>
  <c r="AH1219" i="2"/>
  <c r="AF1217" i="2"/>
  <c r="AF1220" i="2"/>
  <c r="AG1220" i="2"/>
  <c r="AH1217" i="2"/>
  <c r="AF1218" i="2"/>
  <c r="AG1218" i="2"/>
  <c r="DX1209" i="2"/>
  <c r="DZ1212" i="2"/>
  <c r="DY1212" i="2"/>
  <c r="DZ1209" i="2"/>
  <c r="DY1209" i="2"/>
  <c r="DY1210" i="2"/>
  <c r="DZ1210" i="2"/>
  <c r="DX1210" i="2"/>
  <c r="DX1211" i="2"/>
  <c r="DX1212" i="2"/>
  <c r="DY1211" i="2"/>
  <c r="DZ1211" i="2"/>
  <c r="GT1214" i="2"/>
  <c r="GT1213" i="2"/>
  <c r="GT1216" i="2"/>
  <c r="GR1214" i="2"/>
  <c r="GR1213" i="2"/>
  <c r="GR1216" i="2"/>
  <c r="GS1213" i="2"/>
  <c r="GS1216" i="2"/>
  <c r="GS1215" i="2"/>
  <c r="GR1215" i="2"/>
  <c r="GS1214" i="2"/>
  <c r="GT1215" i="2"/>
  <c r="G1213" i="2"/>
  <c r="G1230" i="2" s="1"/>
  <c r="HA1218" i="2"/>
  <c r="HA1217" i="2"/>
  <c r="HB1220" i="2"/>
  <c r="HA1219" i="2"/>
  <c r="GZ1219" i="2"/>
  <c r="HB1218" i="2"/>
  <c r="HB1219" i="2"/>
  <c r="GZ1217" i="2"/>
  <c r="GZ1220" i="2"/>
  <c r="HA1220" i="2"/>
  <c r="GZ1218" i="2"/>
  <c r="HB1217" i="2"/>
  <c r="BM1217" i="2"/>
  <c r="BN1217" i="2"/>
  <c r="BN1219" i="2"/>
  <c r="BN1218" i="2"/>
  <c r="BL1219" i="2"/>
  <c r="BM1219" i="2"/>
  <c r="BL1220" i="2"/>
  <c r="BN1220" i="2"/>
  <c r="BM1218" i="2"/>
  <c r="BL1218" i="2"/>
  <c r="BL1217" i="2"/>
  <c r="BM1220" i="2"/>
  <c r="BN1212" i="2"/>
  <c r="BL1211" i="2"/>
  <c r="BL1212" i="2"/>
  <c r="BL1210" i="2"/>
  <c r="BM1210" i="2"/>
  <c r="BM1209" i="2"/>
  <c r="BM1212" i="2"/>
  <c r="BM1211" i="2"/>
  <c r="BN1210" i="2"/>
  <c r="BN1209" i="2"/>
  <c r="BN1211" i="2"/>
  <c r="P1219" i="2"/>
  <c r="JE1216" i="2"/>
  <c r="JF1216" i="2"/>
  <c r="JD1214" i="2"/>
  <c r="JD1216" i="2"/>
  <c r="JE1213" i="2"/>
  <c r="JD1213" i="2"/>
  <c r="JF1214" i="2"/>
  <c r="JE1214" i="2"/>
  <c r="JF1213" i="2"/>
  <c r="JE1215" i="2"/>
  <c r="JF1215" i="2"/>
  <c r="JD1215" i="2"/>
  <c r="AO1219" i="2"/>
  <c r="AN1218" i="2"/>
  <c r="AO1217" i="2"/>
  <c r="AN1219" i="2"/>
  <c r="AP1220" i="2"/>
  <c r="AP1217" i="2"/>
  <c r="AP1218" i="2"/>
  <c r="AP1219" i="2"/>
  <c r="AN1217" i="2"/>
  <c r="AN1220" i="2"/>
  <c r="AO1220" i="2"/>
  <c r="AO1218" i="2"/>
  <c r="AG1212" i="2"/>
  <c r="AH1209" i="2"/>
  <c r="AG1209" i="2"/>
  <c r="AG1210" i="2"/>
  <c r="AH1210" i="2"/>
  <c r="AF1210" i="2"/>
  <c r="AF1211" i="2"/>
  <c r="AF1212" i="2"/>
  <c r="AG1211" i="2"/>
  <c r="AH1211" i="2"/>
  <c r="AH1212" i="2"/>
  <c r="AF1209" i="2"/>
  <c r="IS1218" i="2"/>
  <c r="IR1219" i="2"/>
  <c r="IT1219" i="2"/>
  <c r="IR1217" i="2"/>
  <c r="IT1220" i="2"/>
  <c r="IS1220" i="2"/>
  <c r="IT1218" i="2"/>
  <c r="IT1217" i="2"/>
  <c r="IS1217" i="2"/>
  <c r="IR1218" i="2"/>
  <c r="IR1220" i="2"/>
  <c r="IS1219" i="2"/>
  <c r="JA1218" i="2"/>
  <c r="JB1218" i="2"/>
  <c r="IZ1218" i="2"/>
  <c r="IZ1219" i="2"/>
  <c r="IZ1220" i="2"/>
  <c r="JA1219" i="2"/>
  <c r="JB1219" i="2"/>
  <c r="IZ1217" i="2"/>
  <c r="JB1220" i="2"/>
  <c r="JA1220" i="2"/>
  <c r="JB1217" i="2"/>
  <c r="JA1217" i="2"/>
  <c r="M1214" i="2"/>
  <c r="N1214" i="2"/>
  <c r="L1213" i="2"/>
  <c r="L1215" i="2"/>
  <c r="M1215" i="2"/>
  <c r="N1216" i="2"/>
  <c r="M1216" i="2"/>
  <c r="L1214" i="2"/>
  <c r="N1213" i="2"/>
  <c r="L1216" i="2"/>
  <c r="M1213" i="2"/>
  <c r="N1215" i="2"/>
  <c r="GF1218" i="2"/>
  <c r="GF1220" i="2"/>
  <c r="GH1219" i="2"/>
  <c r="GF1217" i="2"/>
  <c r="GH1220" i="2"/>
  <c r="GG1220" i="2"/>
  <c r="GH1217" i="2"/>
  <c r="GG1217" i="2"/>
  <c r="GH1218" i="2"/>
  <c r="GF1219" i="2"/>
  <c r="GG1218" i="2"/>
  <c r="GG1219" i="2"/>
  <c r="FM1220" i="2"/>
  <c r="FN1217" i="2"/>
  <c r="FL1218" i="2"/>
  <c r="FN1219" i="2"/>
  <c r="FL1217" i="2"/>
  <c r="FL1220" i="2"/>
  <c r="FL1219" i="2"/>
  <c r="FN1220" i="2"/>
  <c r="FN1218" i="2"/>
  <c r="FM1218" i="2"/>
  <c r="FM1217" i="2"/>
  <c r="FM1219" i="2"/>
  <c r="JE1210" i="2"/>
  <c r="JF1210" i="2"/>
  <c r="JD1210" i="2"/>
  <c r="JE1212" i="2"/>
  <c r="JF1209" i="2"/>
  <c r="JE1209" i="2"/>
  <c r="JF1211" i="2"/>
  <c r="JD1209" i="2"/>
  <c r="JF1212" i="2"/>
  <c r="JD1211" i="2"/>
  <c r="JE1211" i="2"/>
  <c r="JD1212" i="2"/>
  <c r="FU1219" i="2"/>
  <c r="FU1218" i="2"/>
  <c r="FU1217" i="2"/>
  <c r="FV1219" i="2"/>
  <c r="FT1220" i="2"/>
  <c r="FV1217" i="2"/>
  <c r="FT1217" i="2"/>
  <c r="FT1218" i="2"/>
  <c r="FV1218" i="2"/>
  <c r="FU1220" i="2"/>
  <c r="FT1219" i="2"/>
  <c r="FV1220" i="2"/>
  <c r="IR1212" i="2"/>
  <c r="IS1212" i="2"/>
  <c r="IT1209" i="2"/>
  <c r="IR1210" i="2"/>
  <c r="IS1210" i="2"/>
  <c r="IS1211" i="2"/>
  <c r="IS1209" i="2"/>
  <c r="IR1211" i="2"/>
  <c r="IT1212" i="2"/>
  <c r="IT1210" i="2"/>
  <c r="IR1209" i="2"/>
  <c r="IT1211" i="2"/>
  <c r="CX1218" i="2"/>
  <c r="CV1219" i="2"/>
  <c r="CX1219" i="2"/>
  <c r="CW1218" i="2"/>
  <c r="CV1217" i="2"/>
  <c r="CV1220" i="2"/>
  <c r="CW1217" i="2"/>
  <c r="CV1218" i="2"/>
  <c r="CX1220" i="2"/>
  <c r="CX1217" i="2"/>
  <c r="CW1219" i="2"/>
  <c r="GO1210" i="2"/>
  <c r="GO1211" i="2"/>
  <c r="GO1209" i="2"/>
  <c r="GN1211" i="2"/>
  <c r="GP1212" i="2"/>
  <c r="GP1210" i="2"/>
  <c r="GP1211" i="2"/>
  <c r="GN1209" i="2"/>
  <c r="GN1212" i="2"/>
  <c r="GO1212" i="2"/>
  <c r="GN1210" i="2"/>
  <c r="GP1209" i="2"/>
  <c r="BJ1209" i="2"/>
  <c r="BJ1211" i="2"/>
  <c r="BI1212" i="2"/>
  <c r="BH1209" i="2"/>
  <c r="BH1212" i="2"/>
  <c r="BH1210" i="2"/>
  <c r="BI1210" i="2"/>
  <c r="BI1211" i="2"/>
  <c r="BI1209" i="2"/>
  <c r="BH1211" i="2"/>
  <c r="BJ1212" i="2"/>
  <c r="BJ1210" i="2"/>
  <c r="FR1216" i="2"/>
  <c r="FR1213" i="2"/>
  <c r="FQ1213" i="2"/>
  <c r="FP1214" i="2"/>
  <c r="FR1215" i="2"/>
  <c r="FP1216" i="2"/>
  <c r="FP1215" i="2"/>
  <c r="FQ1214" i="2"/>
  <c r="FQ1215" i="2"/>
  <c r="FP1213" i="2"/>
  <c r="FR1214" i="2"/>
  <c r="FQ1216" i="2"/>
  <c r="DZ1216" i="2"/>
  <c r="DX1214" i="2"/>
  <c r="DX1213" i="2"/>
  <c r="DZ1214" i="2"/>
  <c r="DX1215" i="2"/>
  <c r="DY1214" i="2"/>
  <c r="DZ1213" i="2"/>
  <c r="DY1215" i="2"/>
  <c r="DZ1215" i="2"/>
  <c r="DX1216" i="2"/>
  <c r="DY1216" i="2"/>
  <c r="DY1213" i="2"/>
  <c r="EN1217" i="2"/>
  <c r="EN1220" i="2"/>
  <c r="EO1220" i="2"/>
  <c r="EP1217" i="2"/>
  <c r="EN1218" i="2"/>
  <c r="EO1218" i="2"/>
  <c r="EO1219" i="2"/>
  <c r="EN1219" i="2"/>
  <c r="EO1217" i="2"/>
  <c r="EP1218" i="2"/>
  <c r="EP1220" i="2"/>
  <c r="EP1219" i="2"/>
  <c r="BY1215" i="2"/>
  <c r="BY1216" i="2"/>
  <c r="BY1214" i="2"/>
  <c r="BZ1214" i="2"/>
  <c r="BX1215" i="2"/>
  <c r="BX1213" i="2"/>
  <c r="BX1214" i="2"/>
  <c r="BX1216" i="2"/>
  <c r="BZ1215" i="2"/>
  <c r="BZ1216" i="2"/>
  <c r="BZ1213" i="2"/>
  <c r="BY1213" i="2"/>
  <c r="BA1216" i="2"/>
  <c r="BA1214" i="2"/>
  <c r="BB1214" i="2"/>
  <c r="AZ1215" i="2"/>
  <c r="AZ1213" i="2"/>
  <c r="BB1216" i="2"/>
  <c r="AZ1214" i="2"/>
  <c r="BB1213" i="2"/>
  <c r="AZ1216" i="2"/>
  <c r="BA1213" i="2"/>
  <c r="BB1215" i="2"/>
  <c r="BA1215" i="2"/>
  <c r="FI1209" i="2"/>
  <c r="FI1212" i="2"/>
  <c r="FH1210" i="2"/>
  <c r="FH1209" i="2"/>
  <c r="FJ1209" i="2"/>
  <c r="FJ1211" i="2"/>
  <c r="FH1212" i="2"/>
  <c r="FH1211" i="2"/>
  <c r="FJ1212" i="2"/>
  <c r="FJ1210" i="2"/>
  <c r="FI1211" i="2"/>
  <c r="FI1210" i="2"/>
  <c r="GD1210" i="2"/>
  <c r="GC1209" i="2"/>
  <c r="GC1212" i="2"/>
  <c r="GD1209" i="2"/>
  <c r="GD1211" i="2"/>
  <c r="GB1209" i="2"/>
  <c r="GD1212" i="2"/>
  <c r="GB1212" i="2"/>
  <c r="GC1210" i="2"/>
  <c r="GB1210" i="2"/>
  <c r="GC1211" i="2"/>
  <c r="GB1211" i="2"/>
  <c r="GN1218" i="2"/>
  <c r="GP1218" i="2"/>
  <c r="GP1220" i="2"/>
  <c r="GP1217" i="2"/>
  <c r="GP1219" i="2"/>
  <c r="GN1219" i="2"/>
  <c r="GN1220" i="2"/>
  <c r="GO1219" i="2"/>
  <c r="GO1220" i="2"/>
  <c r="GN1217" i="2"/>
  <c r="GO1218" i="2"/>
  <c r="GO1217" i="2"/>
  <c r="CV1213" i="2"/>
  <c r="CW1215" i="2"/>
  <c r="CX1214" i="2"/>
  <c r="CV1214" i="2"/>
  <c r="CV1216" i="2"/>
  <c r="CX1215" i="2"/>
  <c r="CX1216" i="2"/>
  <c r="CW1213" i="2"/>
  <c r="CX1213" i="2"/>
  <c r="CW1216" i="2"/>
  <c r="CW1214" i="2"/>
  <c r="CV1215" i="2"/>
  <c r="IF1213" i="2"/>
  <c r="IG1213" i="2"/>
  <c r="IG1215" i="2"/>
  <c r="IF1215" i="2"/>
  <c r="IG1214" i="2"/>
  <c r="IH1216" i="2"/>
  <c r="IG1216" i="2"/>
  <c r="IF1216" i="2"/>
  <c r="IF1214" i="2"/>
  <c r="IH1213" i="2"/>
  <c r="IH1214" i="2"/>
  <c r="IH1215" i="2"/>
  <c r="BV1212" i="2"/>
  <c r="BU1212" i="2"/>
  <c r="BV1209" i="2"/>
  <c r="BU1209" i="2"/>
  <c r="BU1210" i="2"/>
  <c r="BV1210" i="2"/>
  <c r="BT1210" i="2"/>
  <c r="BT1211" i="2"/>
  <c r="BT1212" i="2"/>
  <c r="BU1211" i="2"/>
  <c r="BT1209" i="2"/>
  <c r="BV1211" i="2"/>
  <c r="HF1209" i="2"/>
  <c r="HD1210" i="2"/>
  <c r="HE1210" i="2"/>
  <c r="HE1211" i="2"/>
  <c r="HE1209" i="2"/>
  <c r="HD1211" i="2"/>
  <c r="HF1212" i="2"/>
  <c r="HF1210" i="2"/>
  <c r="HF1211" i="2"/>
  <c r="HD1209" i="2"/>
  <c r="HE1212" i="2"/>
  <c r="HD1212" i="2"/>
  <c r="GL1217" i="2"/>
  <c r="GJ1218" i="2"/>
  <c r="GK1219" i="2"/>
  <c r="GJ1219" i="2"/>
  <c r="GL1218" i="2"/>
  <c r="GK1218" i="2"/>
  <c r="GK1217" i="2"/>
  <c r="GL1220" i="2"/>
  <c r="GL1219" i="2"/>
  <c r="GJ1217" i="2"/>
  <c r="GK1220" i="2"/>
  <c r="GJ1220" i="2"/>
  <c r="GS1219" i="2"/>
  <c r="GS1217" i="2"/>
  <c r="GR1220" i="2"/>
  <c r="GR1219" i="2"/>
  <c r="GT1220" i="2"/>
  <c r="GT1218" i="2"/>
  <c r="GT1217" i="2"/>
  <c r="GR1217" i="2"/>
  <c r="GS1220" i="2"/>
  <c r="GR1218" i="2"/>
  <c r="GT1219" i="2"/>
  <c r="GS1218" i="2"/>
  <c r="BA1212" i="2"/>
  <c r="BB1209" i="2"/>
  <c r="AZ1210" i="2"/>
  <c r="BA1210" i="2"/>
  <c r="BA1211" i="2"/>
  <c r="BA1209" i="2"/>
  <c r="AZ1211" i="2"/>
  <c r="BB1212" i="2"/>
  <c r="BB1210" i="2"/>
  <c r="BB1211" i="2"/>
  <c r="AZ1212" i="2"/>
  <c r="AZ1209" i="2"/>
  <c r="FL1213" i="2"/>
  <c r="FN1214" i="2"/>
  <c r="FM1214" i="2"/>
  <c r="FN1213" i="2"/>
  <c r="FM1215" i="2"/>
  <c r="FN1215" i="2"/>
  <c r="FL1215" i="2"/>
  <c r="FL1216" i="2"/>
  <c r="FM1213" i="2"/>
  <c r="FM1216" i="2"/>
  <c r="FL1214" i="2"/>
  <c r="FN1216" i="2"/>
  <c r="AC1212" i="2"/>
  <c r="AD1209" i="2"/>
  <c r="AB1210" i="2"/>
  <c r="AD1211" i="2"/>
  <c r="AB1209" i="2"/>
  <c r="AB1212" i="2"/>
  <c r="AB1211" i="2"/>
  <c r="AD1212" i="2"/>
  <c r="AD1210" i="2"/>
  <c r="AC1210" i="2"/>
  <c r="AC1211" i="2"/>
  <c r="AC1209" i="2"/>
  <c r="DT1216" i="2"/>
  <c r="DU1213" i="2"/>
  <c r="DV1215" i="2"/>
  <c r="DV1216" i="2"/>
  <c r="DT1214" i="2"/>
  <c r="DV1213" i="2"/>
  <c r="DT1215" i="2"/>
  <c r="DU1215" i="2"/>
  <c r="DU1214" i="2"/>
  <c r="DV1214" i="2"/>
  <c r="DT1213" i="2"/>
  <c r="DU1216" i="2"/>
  <c r="AH1216" i="2"/>
  <c r="AF1214" i="2"/>
  <c r="AF1213" i="2"/>
  <c r="AF1216" i="2"/>
  <c r="AG1213" i="2"/>
  <c r="AG1216" i="2"/>
  <c r="AG1215" i="2"/>
  <c r="AH1215" i="2"/>
  <c r="AF1215" i="2"/>
  <c r="AH1214" i="2"/>
  <c r="AG1214" i="2"/>
  <c r="AH1213" i="2"/>
  <c r="EF1218" i="2"/>
  <c r="EH1219" i="2"/>
  <c r="EG1217" i="2"/>
  <c r="EF1217" i="2"/>
  <c r="EF1220" i="2"/>
  <c r="EF1219" i="2"/>
  <c r="EG1219" i="2"/>
  <c r="EH1220" i="2"/>
  <c r="EH1218" i="2"/>
  <c r="EG1218" i="2"/>
  <c r="EH1217" i="2"/>
  <c r="EG1220" i="2"/>
  <c r="AP1211" i="2"/>
  <c r="AN1209" i="2"/>
  <c r="AP1212" i="2"/>
  <c r="AO1212" i="2"/>
  <c r="AP1209" i="2"/>
  <c r="AO1209" i="2"/>
  <c r="AO1210" i="2"/>
  <c r="AP1210" i="2"/>
  <c r="AN1210" i="2"/>
  <c r="AN1211" i="2"/>
  <c r="AO1211" i="2"/>
  <c r="AN1212" i="2"/>
  <c r="FJ1217" i="2"/>
  <c r="FI1217" i="2"/>
  <c r="FJ1218" i="2"/>
  <c r="FH1219" i="2"/>
  <c r="FI1219" i="2"/>
  <c r="FI1218" i="2"/>
  <c r="FH1218" i="2"/>
  <c r="FH1220" i="2"/>
  <c r="FJ1219" i="2"/>
  <c r="FH1217" i="2"/>
  <c r="FI1220" i="2"/>
  <c r="FJ1220" i="2"/>
  <c r="BU1214" i="2"/>
  <c r="BU1215" i="2"/>
  <c r="BV1215" i="2"/>
  <c r="BV1213" i="2"/>
  <c r="BT1215" i="2"/>
  <c r="BV1214" i="2"/>
  <c r="BV1216" i="2"/>
  <c r="BT1213" i="2"/>
  <c r="BU1213" i="2"/>
  <c r="BT1214" i="2"/>
  <c r="BT1216" i="2"/>
  <c r="BU1216" i="2"/>
  <c r="DB1219" i="2"/>
  <c r="CZ1217" i="2"/>
  <c r="CZ1220" i="2"/>
  <c r="DA1220" i="2"/>
  <c r="DB1217" i="2"/>
  <c r="CZ1218" i="2"/>
  <c r="DA1219" i="2"/>
  <c r="CZ1219" i="2"/>
  <c r="DB1218" i="2"/>
  <c r="DA1218" i="2"/>
  <c r="DA1217" i="2"/>
  <c r="DB1220" i="2"/>
  <c r="HB1214" i="2"/>
  <c r="HA1214" i="2"/>
  <c r="HB1213" i="2"/>
  <c r="HB1216" i="2"/>
  <c r="GZ1213" i="2"/>
  <c r="HA1213" i="2"/>
  <c r="GZ1214" i="2"/>
  <c r="GZ1216" i="2"/>
  <c r="HA1216" i="2"/>
  <c r="HA1215" i="2"/>
  <c r="GZ1215" i="2"/>
  <c r="HB1215" i="2"/>
  <c r="CH1215" i="2"/>
  <c r="CH1216" i="2"/>
  <c r="CF1214" i="2"/>
  <c r="CH1213" i="2"/>
  <c r="CF1216" i="2"/>
  <c r="CG1213" i="2"/>
  <c r="CG1216" i="2"/>
  <c r="CH1214" i="2"/>
  <c r="CF1213" i="2"/>
  <c r="CG1215" i="2"/>
  <c r="CG1214" i="2"/>
  <c r="CF1215" i="2"/>
  <c r="CL1213" i="2"/>
  <c r="CK1215" i="2"/>
  <c r="CL1215" i="2"/>
  <c r="CJ1215" i="2"/>
  <c r="CK1213" i="2"/>
  <c r="CL1216" i="2"/>
  <c r="CJ1213" i="2"/>
  <c r="CJ1216" i="2"/>
  <c r="CK1216" i="2"/>
  <c r="CJ1214" i="2"/>
  <c r="CK1214" i="2"/>
  <c r="CL1214" i="2"/>
  <c r="U1212" i="2"/>
  <c r="V1209" i="2"/>
  <c r="T1210" i="2"/>
  <c r="V1211" i="2"/>
  <c r="T1209" i="2"/>
  <c r="T1212" i="2"/>
  <c r="T1211" i="2"/>
  <c r="V1212" i="2"/>
  <c r="V1210" i="2"/>
  <c r="U1210" i="2"/>
  <c r="U1211" i="2"/>
  <c r="U1209" i="2"/>
  <c r="IF1209" i="2"/>
  <c r="IF1212" i="2"/>
  <c r="IG1212" i="2"/>
  <c r="IH1210" i="2"/>
  <c r="IH1211" i="2"/>
  <c r="IH1209" i="2"/>
  <c r="IH1212" i="2"/>
  <c r="IG1209" i="2"/>
  <c r="IG1210" i="2"/>
  <c r="IF1210" i="2"/>
  <c r="IF1211" i="2"/>
  <c r="IG1211" i="2"/>
  <c r="BI1218" i="2"/>
  <c r="BJ1218" i="2"/>
  <c r="BH1218" i="2"/>
  <c r="BH1219" i="2"/>
  <c r="BH1220" i="2"/>
  <c r="BI1219" i="2"/>
  <c r="BJ1219" i="2"/>
  <c r="BH1217" i="2"/>
  <c r="BJ1220" i="2"/>
  <c r="BI1220" i="2"/>
  <c r="BJ1217" i="2"/>
  <c r="BI1217" i="2"/>
  <c r="D1213" i="2" l="1"/>
  <c r="D1230" i="2" s="1"/>
  <c r="D1215" i="2"/>
  <c r="D1232" i="2" s="1"/>
  <c r="E1215" i="2"/>
  <c r="E1232" i="2" s="1"/>
  <c r="F1214" i="2"/>
  <c r="F1231" i="2" s="1"/>
  <c r="E1211" i="2"/>
  <c r="E1228" i="2" s="1"/>
  <c r="E1214" i="2"/>
  <c r="E1231" i="2" s="1"/>
  <c r="E1209" i="2"/>
  <c r="E1226" i="2" s="1"/>
  <c r="E1210" i="2"/>
  <c r="E1227" i="2" s="1"/>
  <c r="E1219" i="2"/>
  <c r="E1236" i="2" s="1"/>
  <c r="F1210" i="2"/>
  <c r="F1227" i="2" s="1"/>
  <c r="D1220" i="2"/>
  <c r="D1237" i="2" s="1"/>
  <c r="F1212" i="2"/>
  <c r="F1229" i="2" s="1"/>
  <c r="D1219" i="2"/>
  <c r="D1236" i="2" s="1"/>
  <c r="D1211" i="2"/>
  <c r="D1228" i="2" s="1"/>
  <c r="D1218" i="2"/>
  <c r="D1235" i="2" s="1"/>
  <c r="D1212" i="2"/>
  <c r="D1229" i="2" s="1"/>
  <c r="F1218" i="2"/>
  <c r="F1235" i="2" s="1"/>
  <c r="D1209" i="2"/>
  <c r="D1226" i="2" s="1"/>
  <c r="E1218" i="2"/>
  <c r="E1235" i="2" s="1"/>
  <c r="F1211" i="2"/>
  <c r="F1228" i="2" s="1"/>
  <c r="E1217" i="2"/>
  <c r="E1234" i="2" s="1"/>
  <c r="D1210" i="2"/>
  <c r="D1227" i="2" s="1"/>
  <c r="F1217" i="2"/>
  <c r="F1234" i="2" s="1"/>
  <c r="F1209" i="2"/>
  <c r="F1226" i="2" s="1"/>
  <c r="E1220" i="2"/>
  <c r="E1237" i="2" s="1"/>
  <c r="E1212" i="2"/>
  <c r="E1229" i="2" s="1"/>
  <c r="F1220" i="2"/>
  <c r="F1237" i="2" s="1"/>
  <c r="D1217" i="2"/>
  <c r="D1234" i="2" s="1"/>
  <c r="F1219" i="2"/>
  <c r="F1236" i="2" s="1"/>
  <c r="F1215" i="2"/>
  <c r="F1232" i="2" s="1"/>
  <c r="E1213" i="2"/>
  <c r="E1230" i="2" s="1"/>
  <c r="D1216" i="2"/>
  <c r="D1233" i="2" s="1"/>
  <c r="F1213" i="2"/>
  <c r="F1230" i="2" s="1"/>
  <c r="D1214" i="2"/>
  <c r="D1231" i="2" s="1"/>
  <c r="E1216" i="2"/>
  <c r="E1233" i="2" s="1"/>
  <c r="F1216" i="2"/>
  <c r="F1233" i="2" s="1"/>
  <c r="CS1227" i="2" l="1"/>
  <c r="CS1228" i="2" s="1"/>
  <c r="CS1229" i="2" s="1"/>
  <c r="EG1227" i="2"/>
  <c r="EG1228" i="2" s="1"/>
  <c r="EG1229" i="2" s="1"/>
  <c r="DU1227" i="2"/>
  <c r="DU1228" i="2" s="1"/>
  <c r="DU1229" i="2" s="1"/>
  <c r="IG1227" i="2"/>
  <c r="IG1228" i="2" s="1"/>
  <c r="IG1229" i="2" s="1"/>
  <c r="IO1227" i="2"/>
  <c r="IO1228" i="2" s="1"/>
  <c r="IO1229" i="2" s="1"/>
  <c r="U1227" i="2"/>
  <c r="U1228" i="2" s="1"/>
  <c r="U1229" i="2" s="1"/>
  <c r="AO1227" i="2"/>
  <c r="AO1228" i="2" s="1"/>
  <c r="AO1229" i="2" s="1"/>
  <c r="HE1227" i="2"/>
  <c r="HE1228" i="2" s="1"/>
  <c r="HE1229" i="2" s="1"/>
  <c r="EO1227" i="2"/>
  <c r="EO1228" i="2" s="1"/>
  <c r="EO1229" i="2" s="1"/>
  <c r="IK1227" i="2"/>
  <c r="IK1228" i="2" s="1"/>
  <c r="IK1229" i="2" s="1"/>
  <c r="GS1227" i="2"/>
  <c r="GS1228" i="2" s="1"/>
  <c r="GS1229" i="2" s="1"/>
  <c r="AC1227" i="2"/>
  <c r="AC1228" i="2" s="1"/>
  <c r="AC1229" i="2" s="1"/>
  <c r="BY1227" i="2"/>
  <c r="BY1228" i="2" s="1"/>
  <c r="BY1229" i="2" s="1"/>
  <c r="EC1227" i="2"/>
  <c r="EC1228" i="2" s="1"/>
  <c r="EC1229" i="2" s="1"/>
  <c r="HM1227" i="2"/>
  <c r="HM1228" i="2" s="1"/>
  <c r="HM1229" i="2" s="1"/>
  <c r="ES1227" i="2"/>
  <c r="ES1228" i="2" s="1"/>
  <c r="ES1229" i="2" s="1"/>
  <c r="AW1227" i="2"/>
  <c r="AW1228" i="2" s="1"/>
  <c r="AW1229" i="2" s="1"/>
  <c r="DY1227" i="2"/>
  <c r="DY1228" i="2" s="1"/>
  <c r="DY1229" i="2" s="1"/>
  <c r="HI1227" i="2"/>
  <c r="HI1228" i="2" s="1"/>
  <c r="HI1229" i="2" s="1"/>
  <c r="AG1227" i="2"/>
  <c r="AG1228" i="2" s="1"/>
  <c r="AG1229" i="2" s="1"/>
  <c r="AK1227" i="2"/>
  <c r="AK1228" i="2" s="1"/>
  <c r="AK1229" i="2" s="1"/>
  <c r="IV1227" i="2"/>
  <c r="IV1228" i="2" s="1"/>
  <c r="IJ1227" i="2"/>
  <c r="IJ1228" i="2" s="1"/>
  <c r="GZ1227" i="2"/>
  <c r="GZ1228" i="2" s="1"/>
  <c r="HD1227" i="2"/>
  <c r="HD1228" i="2" s="1"/>
  <c r="CZ1227" i="2"/>
  <c r="CZ1228" i="2" s="1"/>
  <c r="GJ1227" i="2"/>
  <c r="GJ1228" i="2" s="1"/>
  <c r="EN1227" i="2"/>
  <c r="EN1228" i="2" s="1"/>
  <c r="CR1227" i="2"/>
  <c r="CR1228" i="2" s="1"/>
  <c r="AN1227" i="2"/>
  <c r="AN1228" i="2" s="1"/>
  <c r="DX1227" i="2"/>
  <c r="DX1228" i="2" s="1"/>
  <c r="FX1227" i="2"/>
  <c r="FX1228" i="2" s="1"/>
  <c r="CB1227" i="2"/>
  <c r="CB1228" i="2" s="1"/>
  <c r="BL1227" i="2"/>
  <c r="BL1228" i="2" s="1"/>
  <c r="ER1227" i="2"/>
  <c r="ER1228" i="2" s="1"/>
  <c r="P1227" i="2"/>
  <c r="P1228" i="2" s="1"/>
  <c r="DL1227" i="2"/>
  <c r="DL1228" i="2" s="1"/>
  <c r="EZ1227" i="2"/>
  <c r="EZ1228" i="2" s="1"/>
  <c r="JD1227" i="2"/>
  <c r="JD1228" i="2" s="1"/>
  <c r="HH1227" i="2"/>
  <c r="HH1228" i="2" s="1"/>
  <c r="BH1227" i="2"/>
  <c r="BH1228" i="2" s="1"/>
  <c r="IF1227" i="2"/>
  <c r="IF1228" i="2" s="1"/>
  <c r="GV1227" i="2"/>
  <c r="GV1228" i="2" s="1"/>
  <c r="FH1227" i="2"/>
  <c r="FH1228" i="2" s="1"/>
  <c r="GR1227" i="2"/>
  <c r="GR1228" i="2" s="1"/>
  <c r="CF1227" i="2"/>
  <c r="CF1228" i="2" s="1"/>
  <c r="EV1227" i="2"/>
  <c r="EV1228" i="2" s="1"/>
  <c r="AR1227" i="2"/>
  <c r="AR1228" i="2" s="1"/>
  <c r="EF1227" i="2"/>
  <c r="EF1228" i="2" s="1"/>
  <c r="AZ1227" i="2"/>
  <c r="AZ1228" i="2" s="1"/>
  <c r="CJ1227" i="2"/>
  <c r="CJ1228" i="2" s="1"/>
  <c r="BT1227" i="2"/>
  <c r="BT1228" i="2" s="1"/>
  <c r="X1227" i="2"/>
  <c r="X1228" i="2" s="1"/>
  <c r="IR1227" i="2"/>
  <c r="IR1228" i="2" s="1"/>
  <c r="HX1227" i="2"/>
  <c r="HX1228" i="2" s="1"/>
  <c r="FL1227" i="2"/>
  <c r="FL1228" i="2" s="1"/>
  <c r="AV1227" i="2"/>
  <c r="AV1228" i="2" s="1"/>
  <c r="T1227" i="2"/>
  <c r="T1228" i="2" s="1"/>
  <c r="AF1227" i="2"/>
  <c r="AF1228" i="2" s="1"/>
  <c r="DT1227" i="2"/>
  <c r="DT1228" i="2" s="1"/>
  <c r="CN1227" i="2"/>
  <c r="CN1228" i="2" s="1"/>
  <c r="IN1227" i="2"/>
  <c r="IN1228" i="2" s="1"/>
  <c r="HP1227" i="2"/>
  <c r="HP1228" i="2" s="1"/>
  <c r="GF1227" i="2"/>
  <c r="GF1228" i="2" s="1"/>
  <c r="HT1227" i="2"/>
  <c r="HT1228" i="2" s="1"/>
  <c r="HL1227" i="2"/>
  <c r="HL1228" i="2" s="1"/>
  <c r="FD1227" i="2"/>
  <c r="FD1228" i="2" s="1"/>
  <c r="IB1227" i="2"/>
  <c r="IB1228" i="2" s="1"/>
  <c r="FT1227" i="2"/>
  <c r="FT1228" i="2" s="1"/>
  <c r="EB1227" i="2"/>
  <c r="EB1228" i="2" s="1"/>
  <c r="DP1227" i="2"/>
  <c r="DP1228" i="2" s="1"/>
  <c r="BP1227" i="2"/>
  <c r="BP1228" i="2" s="1"/>
  <c r="DD1227" i="2"/>
  <c r="DD1228" i="2" s="1"/>
  <c r="AB1227" i="2"/>
  <c r="AB1228" i="2" s="1"/>
  <c r="GN1227" i="2"/>
  <c r="GN1228" i="2" s="1"/>
  <c r="DH1227" i="2"/>
  <c r="DH1228" i="2" s="1"/>
  <c r="FP1227" i="2"/>
  <c r="FP1228" i="2" s="1"/>
  <c r="EJ1227" i="2"/>
  <c r="EJ1228" i="2" s="1"/>
  <c r="CV1227" i="2"/>
  <c r="CV1228" i="2" s="1"/>
  <c r="GB1227" i="2"/>
  <c r="GB1228" i="2" s="1"/>
  <c r="BX1227" i="2"/>
  <c r="BX1228" i="2" s="1"/>
  <c r="AJ1227" i="2"/>
  <c r="AJ1228" i="2" s="1"/>
  <c r="BD1227" i="2"/>
  <c r="BD1228" i="2" s="1"/>
  <c r="L1227" i="2"/>
  <c r="L1228" i="2" s="1"/>
  <c r="IZ1227" i="2"/>
  <c r="IZ1228" i="2" s="1"/>
  <c r="AS1227" i="2"/>
  <c r="AS1228" i="2" s="1"/>
  <c r="AS1229" i="2" s="1"/>
  <c r="GO1227" i="2"/>
  <c r="GO1228" i="2" s="1"/>
  <c r="GO1229" i="2" s="1"/>
  <c r="FE1227" i="2"/>
  <c r="FE1228" i="2" s="1"/>
  <c r="FE1229" i="2" s="1"/>
  <c r="M1227" i="2"/>
  <c r="M1228" i="2" s="1"/>
  <c r="M1229" i="2" s="1"/>
  <c r="JA1227" i="2"/>
  <c r="JA1228" i="2" s="1"/>
  <c r="JA1229" i="2" s="1"/>
  <c r="DE1227" i="2"/>
  <c r="DE1228" i="2" s="1"/>
  <c r="DE1229" i="2" s="1"/>
  <c r="Y1227" i="2"/>
  <c r="Y1228" i="2" s="1"/>
  <c r="Y1229" i="2" s="1"/>
  <c r="BA1227" i="2"/>
  <c r="BA1228" i="2" s="1"/>
  <c r="BA1229" i="2" s="1"/>
  <c r="IC1227" i="2"/>
  <c r="IC1228" i="2" s="1"/>
  <c r="IC1229" i="2" s="1"/>
  <c r="BI1227" i="2"/>
  <c r="BI1228" i="2" s="1"/>
  <c r="BI1229" i="2" s="1"/>
  <c r="DM1227" i="2"/>
  <c r="DM1228" i="2" s="1"/>
  <c r="DM1229" i="2" s="1"/>
  <c r="CW1227" i="2"/>
  <c r="CW1228" i="2" s="1"/>
  <c r="CW1229" i="2" s="1"/>
  <c r="CK1227" i="2"/>
  <c r="CK1228" i="2" s="1"/>
  <c r="CK1229" i="2" s="1"/>
  <c r="CO1227" i="2"/>
  <c r="CO1228" i="2" s="1"/>
  <c r="CO1229" i="2" s="1"/>
  <c r="GK1227" i="2"/>
  <c r="GK1228" i="2" s="1"/>
  <c r="GK1229" i="2" s="1"/>
  <c r="GG1227" i="2"/>
  <c r="GG1228" i="2" s="1"/>
  <c r="GG1229" i="2" s="1"/>
  <c r="BM1227" i="2"/>
  <c r="BM1228" i="2" s="1"/>
  <c r="BM1229" i="2" s="1"/>
  <c r="BE1227" i="2"/>
  <c r="BE1228" i="2" s="1"/>
  <c r="BE1229" i="2" s="1"/>
  <c r="BQ1227" i="2"/>
  <c r="BQ1228" i="2" s="1"/>
  <c r="BQ1229" i="2" s="1"/>
  <c r="DQ1227" i="2"/>
  <c r="DQ1228" i="2" s="1"/>
  <c r="DQ1229" i="2" s="1"/>
  <c r="EW1227" i="2"/>
  <c r="EW1228" i="2" s="1"/>
  <c r="EW1229" i="2" s="1"/>
  <c r="EK1227" i="2"/>
  <c r="EK1228" i="2" s="1"/>
  <c r="EK1229" i="2" s="1"/>
  <c r="FQ1227" i="2"/>
  <c r="FQ1228" i="2" s="1"/>
  <c r="FQ1229" i="2" s="1"/>
  <c r="GC1227" i="2"/>
  <c r="GC1228" i="2" s="1"/>
  <c r="GC1229" i="2" s="1"/>
  <c r="FI1227" i="2"/>
  <c r="FI1228" i="2" s="1"/>
  <c r="FI1229" i="2" s="1"/>
  <c r="GW1227" i="2"/>
  <c r="GW1228" i="2" s="1"/>
  <c r="GW1229" i="2" s="1"/>
  <c r="BU1227" i="2"/>
  <c r="BU1228" i="2" s="1"/>
  <c r="BU1229" i="2" s="1"/>
  <c r="CG1227" i="2"/>
  <c r="CG1228" i="2" s="1"/>
  <c r="CG1229" i="2" s="1"/>
  <c r="IS1227" i="2"/>
  <c r="IS1228" i="2" s="1"/>
  <c r="IS1229" i="2" s="1"/>
  <c r="FM1227" i="2"/>
  <c r="FM1228" i="2" s="1"/>
  <c r="FM1229" i="2" s="1"/>
  <c r="DI1227" i="2"/>
  <c r="DI1228" i="2" s="1"/>
  <c r="DI1229" i="2" s="1"/>
  <c r="FU1227" i="2"/>
  <c r="FU1228" i="2" s="1"/>
  <c r="FU1229" i="2" s="1"/>
  <c r="JE1227" i="2"/>
  <c r="JE1228" i="2" s="1"/>
  <c r="JE1229" i="2" s="1"/>
  <c r="HQ1227" i="2"/>
  <c r="HQ1228" i="2" s="1"/>
  <c r="HQ1229" i="2" s="1"/>
  <c r="DA1227" i="2"/>
  <c r="DA1228" i="2" s="1"/>
  <c r="DA1229" i="2" s="1"/>
  <c r="FA1227" i="2"/>
  <c r="FA1228" i="2" s="1"/>
  <c r="FA1229" i="2" s="1"/>
  <c r="HU1227" i="2"/>
  <c r="HU1228" i="2" s="1"/>
  <c r="HU1229" i="2" s="1"/>
  <c r="HA1227" i="2"/>
  <c r="HA1228" i="2" s="1"/>
  <c r="HA1229" i="2" s="1"/>
  <c r="Q1227" i="2"/>
  <c r="Q1228" i="2" s="1"/>
  <c r="Q1229" i="2" s="1"/>
  <c r="IW1227" i="2"/>
  <c r="IW1228" i="2" s="1"/>
  <c r="IW1229" i="2" s="1"/>
  <c r="FY1227" i="2"/>
  <c r="FY1228" i="2" s="1"/>
  <c r="FY1229" i="2" s="1"/>
  <c r="CC1227" i="2"/>
  <c r="CC1228" i="2" s="1"/>
  <c r="CC1229" i="2" s="1"/>
  <c r="JB1227" i="2"/>
  <c r="JB1228" i="2" s="1"/>
  <c r="JB1229" i="2" s="1"/>
  <c r="IP1227" i="2"/>
  <c r="IP1228" i="2" s="1"/>
  <c r="IP1229" i="2" s="1"/>
  <c r="ID1227" i="2"/>
  <c r="ID1228" i="2" s="1"/>
  <c r="ID1229" i="2" s="1"/>
  <c r="HV1227" i="2"/>
  <c r="HV1228" i="2" s="1"/>
  <c r="HV1229" i="2" s="1"/>
  <c r="GX1227" i="2"/>
  <c r="GX1228" i="2" s="1"/>
  <c r="GX1229" i="2" s="1"/>
  <c r="HR1227" i="2"/>
  <c r="HR1228" i="2" s="1"/>
  <c r="HR1229" i="2" s="1"/>
  <c r="BJ1227" i="2"/>
  <c r="BJ1228" i="2" s="1"/>
  <c r="BJ1229" i="2" s="1"/>
  <c r="GD1227" i="2"/>
  <c r="GD1228" i="2" s="1"/>
  <c r="GD1229" i="2" s="1"/>
  <c r="GP1227" i="2"/>
  <c r="GP1228" i="2" s="1"/>
  <c r="GP1229" i="2" s="1"/>
  <c r="DR1227" i="2"/>
  <c r="DR1228" i="2" s="1"/>
  <c r="DR1229" i="2" s="1"/>
  <c r="FR1227" i="2"/>
  <c r="FR1228" i="2" s="1"/>
  <c r="FR1229" i="2" s="1"/>
  <c r="ET1227" i="2"/>
  <c r="ET1228" i="2" s="1"/>
  <c r="ET1229" i="2" s="1"/>
  <c r="FB1227" i="2"/>
  <c r="FB1228" i="2" s="1"/>
  <c r="FB1229" i="2" s="1"/>
  <c r="FJ1227" i="2"/>
  <c r="FJ1228" i="2" s="1"/>
  <c r="FJ1229" i="2" s="1"/>
  <c r="BF1227" i="2"/>
  <c r="BF1228" i="2" s="1"/>
  <c r="BF1229" i="2" s="1"/>
  <c r="EL1227" i="2"/>
  <c r="EL1228" i="2" s="1"/>
  <c r="EL1229" i="2" s="1"/>
  <c r="IH1227" i="2"/>
  <c r="IH1228" i="2" s="1"/>
  <c r="IH1229" i="2" s="1"/>
  <c r="FZ1227" i="2"/>
  <c r="FZ1228" i="2" s="1"/>
  <c r="FZ1229" i="2" s="1"/>
  <c r="CH1227" i="2"/>
  <c r="CH1228" i="2" s="1"/>
  <c r="CH1229" i="2" s="1"/>
  <c r="FN1227" i="2"/>
  <c r="FN1228" i="2" s="1"/>
  <c r="FN1229" i="2" s="1"/>
  <c r="ED1227" i="2"/>
  <c r="ED1228" i="2" s="1"/>
  <c r="ED1229" i="2" s="1"/>
  <c r="DF1227" i="2"/>
  <c r="DF1228" i="2" s="1"/>
  <c r="DF1229" i="2" s="1"/>
  <c r="Z1227" i="2"/>
  <c r="Z1228" i="2" s="1"/>
  <c r="Z1229" i="2" s="1"/>
  <c r="EP1227" i="2"/>
  <c r="EP1228" i="2" s="1"/>
  <c r="EP1229" i="2" s="1"/>
  <c r="CX1227" i="2"/>
  <c r="CX1228" i="2" s="1"/>
  <c r="CX1229" i="2" s="1"/>
  <c r="FV1227" i="2"/>
  <c r="FV1228" i="2" s="1"/>
  <c r="FV1229" i="2" s="1"/>
  <c r="BZ1227" i="2"/>
  <c r="BZ1228" i="2" s="1"/>
  <c r="BZ1229" i="2" s="1"/>
  <c r="EH1227" i="2"/>
  <c r="EH1228" i="2" s="1"/>
  <c r="EH1229" i="2" s="1"/>
  <c r="GL1227" i="2"/>
  <c r="GL1228" i="2" s="1"/>
  <c r="GL1229" i="2" s="1"/>
  <c r="CD1227" i="2"/>
  <c r="CD1228" i="2" s="1"/>
  <c r="CD1229" i="2" s="1"/>
  <c r="IT1227" i="2"/>
  <c r="IT1228" i="2" s="1"/>
  <c r="IT1229" i="2" s="1"/>
  <c r="BR1227" i="2"/>
  <c r="BR1228" i="2" s="1"/>
  <c r="BR1229" i="2" s="1"/>
  <c r="DJ1227" i="2"/>
  <c r="DJ1228" i="2" s="1"/>
  <c r="DJ1229" i="2" s="1"/>
  <c r="AT1227" i="2"/>
  <c r="AT1228" i="2" s="1"/>
  <c r="AT1229" i="2" s="1"/>
  <c r="AX1227" i="2"/>
  <c r="AX1228" i="2" s="1"/>
  <c r="AX1229" i="2" s="1"/>
  <c r="CL1227" i="2"/>
  <c r="CL1228" i="2" s="1"/>
  <c r="CL1229" i="2" s="1"/>
  <c r="BV1227" i="2"/>
  <c r="BV1228" i="2" s="1"/>
  <c r="BV1229" i="2" s="1"/>
  <c r="AL1227" i="2"/>
  <c r="AL1228" i="2" s="1"/>
  <c r="AL1229" i="2" s="1"/>
  <c r="N1227" i="2"/>
  <c r="N1228" i="2" s="1"/>
  <c r="N1229" i="2" s="1"/>
  <c r="BB1227" i="2"/>
  <c r="BB1228" i="2" s="1"/>
  <c r="BB1229" i="2" s="1"/>
  <c r="HZ1227" i="2"/>
  <c r="HZ1228" i="2" s="1"/>
  <c r="HZ1229" i="2" s="1"/>
  <c r="JF1227" i="2"/>
  <c r="JF1228" i="2" s="1"/>
  <c r="JF1229" i="2" s="1"/>
  <c r="IL1227" i="2"/>
  <c r="IL1228" i="2" s="1"/>
  <c r="IL1229" i="2" s="1"/>
  <c r="HJ1227" i="2"/>
  <c r="HJ1228" i="2" s="1"/>
  <c r="HJ1229" i="2" s="1"/>
  <c r="GT1227" i="2"/>
  <c r="GT1228" i="2" s="1"/>
  <c r="GT1229" i="2" s="1"/>
  <c r="HF1227" i="2"/>
  <c r="HF1228" i="2" s="1"/>
  <c r="HF1229" i="2" s="1"/>
  <c r="EX1227" i="2"/>
  <c r="EX1228" i="2" s="1"/>
  <c r="EX1229" i="2" s="1"/>
  <c r="HB1227" i="2"/>
  <c r="HB1228" i="2" s="1"/>
  <c r="HB1229" i="2" s="1"/>
  <c r="DZ1227" i="2"/>
  <c r="DZ1228" i="2" s="1"/>
  <c r="DZ1229" i="2" s="1"/>
  <c r="IX1227" i="2"/>
  <c r="IX1228" i="2" s="1"/>
  <c r="IX1229" i="2" s="1"/>
  <c r="DN1227" i="2"/>
  <c r="DN1228" i="2" s="1"/>
  <c r="DN1229" i="2" s="1"/>
  <c r="BN1227" i="2"/>
  <c r="BN1228" i="2" s="1"/>
  <c r="BN1229" i="2" s="1"/>
  <c r="V1227" i="2"/>
  <c r="V1228" i="2" s="1"/>
  <c r="V1229" i="2" s="1"/>
  <c r="R1227" i="2"/>
  <c r="R1228" i="2" s="1"/>
  <c r="R1229" i="2" s="1"/>
  <c r="HN1227" i="2"/>
  <c r="HN1228" i="2" s="1"/>
  <c r="HN1229" i="2" s="1"/>
  <c r="GH1227" i="2"/>
  <c r="GH1228" i="2" s="1"/>
  <c r="GH1229" i="2" s="1"/>
  <c r="DB1227" i="2"/>
  <c r="DB1228" i="2" s="1"/>
  <c r="DB1229" i="2" s="1"/>
  <c r="DV1227" i="2"/>
  <c r="DV1228" i="2" s="1"/>
  <c r="DV1229" i="2" s="1"/>
  <c r="CP1227" i="2"/>
  <c r="CP1228" i="2" s="1"/>
  <c r="CP1229" i="2" s="1"/>
  <c r="FF1227" i="2"/>
  <c r="FF1228" i="2" s="1"/>
  <c r="FF1229" i="2" s="1"/>
  <c r="AD1227" i="2"/>
  <c r="AD1228" i="2" s="1"/>
  <c r="AD1229" i="2" s="1"/>
  <c r="AH1227" i="2"/>
  <c r="AH1228" i="2" s="1"/>
  <c r="AH1229" i="2" s="1"/>
  <c r="AP1227" i="2"/>
  <c r="AP1228" i="2" s="1"/>
  <c r="AP1229" i="2" s="1"/>
  <c r="CT1227" i="2"/>
  <c r="CT1228" i="2" s="1"/>
  <c r="CT1229" i="2" s="1"/>
  <c r="HY1227" i="2"/>
  <c r="HY1228" i="2" s="1"/>
  <c r="HY1229" i="2" s="1"/>
  <c r="AB1229" i="2" l="1"/>
  <c r="AB1230" i="2"/>
  <c r="AB1231" i="2" s="1"/>
  <c r="AC1230" i="2"/>
  <c r="AC1231" i="2" s="1"/>
  <c r="AZ1229" i="2"/>
  <c r="BA1230" i="2"/>
  <c r="BA1231" i="2" s="1"/>
  <c r="AZ1230" i="2"/>
  <c r="AZ1231" i="2" s="1"/>
  <c r="CZ1229" i="2"/>
  <c r="CZ1230" i="2"/>
  <c r="CZ1231" i="2" s="1"/>
  <c r="DA1230" i="2"/>
  <c r="DA1231" i="2" s="1"/>
  <c r="BP1229" i="2"/>
  <c r="BP1230" i="2"/>
  <c r="BP1231" i="2" s="1"/>
  <c r="BQ1230" i="2"/>
  <c r="BQ1231" i="2" s="1"/>
  <c r="AR1229" i="2"/>
  <c r="AR1230" i="2"/>
  <c r="AR1231" i="2" s="1"/>
  <c r="AS1230" i="2"/>
  <c r="AS1231" i="2" s="1"/>
  <c r="GZ1229" i="2"/>
  <c r="HA1230" i="2"/>
  <c r="HA1231" i="2" s="1"/>
  <c r="GZ1230" i="2"/>
  <c r="GZ1231" i="2" s="1"/>
  <c r="DP1229" i="2"/>
  <c r="DP1230" i="2"/>
  <c r="DP1231" i="2" s="1"/>
  <c r="DQ1230" i="2"/>
  <c r="DQ1231" i="2" s="1"/>
  <c r="EV1229" i="2"/>
  <c r="EW1230" i="2"/>
  <c r="EW1231" i="2" s="1"/>
  <c r="EV1230" i="2"/>
  <c r="EV1231" i="2" s="1"/>
  <c r="IJ1229" i="2"/>
  <c r="IJ1230" i="2"/>
  <c r="IJ1231" i="2" s="1"/>
  <c r="IK1230" i="2"/>
  <c r="IK1231" i="2" s="1"/>
  <c r="EB1229" i="2"/>
  <c r="EB1230" i="2"/>
  <c r="EB1231" i="2" s="1"/>
  <c r="EC1230" i="2"/>
  <c r="EC1231" i="2" s="1"/>
  <c r="CF1229" i="2"/>
  <c r="CG1230" i="2"/>
  <c r="CG1231" i="2" s="1"/>
  <c r="CF1230" i="2"/>
  <c r="CF1231" i="2" s="1"/>
  <c r="IV1229" i="2"/>
  <c r="IV1230" i="2"/>
  <c r="IV1231" i="2" s="1"/>
  <c r="IW1230" i="2"/>
  <c r="IW1231" i="2" s="1"/>
  <c r="FT1229" i="2"/>
  <c r="FT1230" i="2"/>
  <c r="FT1231" i="2" s="1"/>
  <c r="FU1230" i="2"/>
  <c r="FU1231" i="2" s="1"/>
  <c r="GR1229" i="2"/>
  <c r="GS1230" i="2"/>
  <c r="GS1231" i="2" s="1"/>
  <c r="GR1230" i="2"/>
  <c r="GR1231" i="2" s="1"/>
  <c r="IB1229" i="2"/>
  <c r="IC1230" i="2"/>
  <c r="IC1231" i="2" s="1"/>
  <c r="IB1230" i="2"/>
  <c r="IB1231" i="2" s="1"/>
  <c r="FH1229" i="2"/>
  <c r="FH1230" i="2"/>
  <c r="FH1231" i="2" s="1"/>
  <c r="FI1230" i="2"/>
  <c r="FI1231" i="2" s="1"/>
  <c r="FD1229" i="2"/>
  <c r="FD1230" i="2"/>
  <c r="FD1231" i="2" s="1"/>
  <c r="FE1230" i="2"/>
  <c r="FE1231" i="2" s="1"/>
  <c r="GV1229" i="2"/>
  <c r="GW1230" i="2"/>
  <c r="GW1231" i="2" s="1"/>
  <c r="GV1230" i="2"/>
  <c r="GV1231" i="2" s="1"/>
  <c r="HL1229" i="2"/>
  <c r="HL1230" i="2"/>
  <c r="HL1231" i="2" s="1"/>
  <c r="HM1230" i="2"/>
  <c r="HM1231" i="2" s="1"/>
  <c r="IF1229" i="2"/>
  <c r="IG1230" i="2"/>
  <c r="IG1231" i="2" s="1"/>
  <c r="IF1230" i="2"/>
  <c r="IF1231" i="2" s="1"/>
  <c r="HT1229" i="2"/>
  <c r="HT1230" i="2"/>
  <c r="HT1231" i="2" s="1"/>
  <c r="HU1230" i="2"/>
  <c r="HU1231" i="2" s="1"/>
  <c r="BH1229" i="2"/>
  <c r="BI1230" i="2"/>
  <c r="BI1231" i="2" s="1"/>
  <c r="BH1230" i="2"/>
  <c r="BH1231" i="2" s="1"/>
  <c r="GF1229" i="2"/>
  <c r="GG1230" i="2"/>
  <c r="GG1231" i="2" s="1"/>
  <c r="GF1230" i="2"/>
  <c r="GF1231" i="2" s="1"/>
  <c r="HH1229" i="2"/>
  <c r="HI1230" i="2"/>
  <c r="HI1231" i="2" s="1"/>
  <c r="HH1230" i="2"/>
  <c r="HH1231" i="2" s="1"/>
  <c r="HP1229" i="2"/>
  <c r="HP1230" i="2"/>
  <c r="HP1231" i="2" s="1"/>
  <c r="HQ1230" i="2"/>
  <c r="HQ1231" i="2" s="1"/>
  <c r="JD1229" i="2"/>
  <c r="JD1230" i="2"/>
  <c r="JD1231" i="2" s="1"/>
  <c r="JE1230" i="2"/>
  <c r="JE1231" i="2" s="1"/>
  <c r="IN1229" i="2"/>
  <c r="IN1230" i="2"/>
  <c r="IN1231" i="2" s="1"/>
  <c r="IO1230" i="2"/>
  <c r="IO1231" i="2" s="1"/>
  <c r="EZ1229" i="2"/>
  <c r="EZ1230" i="2"/>
  <c r="EZ1231" i="2" s="1"/>
  <c r="FA1230" i="2"/>
  <c r="FA1231" i="2" s="1"/>
  <c r="IZ1229" i="2"/>
  <c r="JA1230" i="2"/>
  <c r="JA1231" i="2" s="1"/>
  <c r="IZ1230" i="2"/>
  <c r="IZ1231" i="2" s="1"/>
  <c r="CN1229" i="2"/>
  <c r="CN1230" i="2"/>
  <c r="CN1231" i="2" s="1"/>
  <c r="CO1230" i="2"/>
  <c r="CO1231" i="2" s="1"/>
  <c r="DL1229" i="2"/>
  <c r="DM1230" i="2"/>
  <c r="DM1231" i="2" s="1"/>
  <c r="DL1230" i="2"/>
  <c r="DL1231" i="2" s="1"/>
  <c r="L1229" i="2"/>
  <c r="L1230" i="2"/>
  <c r="L1231" i="2" s="1"/>
  <c r="M1230" i="2"/>
  <c r="M1231" i="2" s="1"/>
  <c r="DT1229" i="2"/>
  <c r="DU1230" i="2"/>
  <c r="DU1231" i="2" s="1"/>
  <c r="DT1230" i="2"/>
  <c r="DT1231" i="2" s="1"/>
  <c r="P1229" i="2"/>
  <c r="P1230" i="2"/>
  <c r="P1231" i="2" s="1"/>
  <c r="Q1230" i="2"/>
  <c r="Q1231" i="2" s="1"/>
  <c r="BD1229" i="2"/>
  <c r="BD1230" i="2"/>
  <c r="BD1231" i="2" s="1"/>
  <c r="BE1230" i="2"/>
  <c r="BE1231" i="2" s="1"/>
  <c r="AF1229" i="2"/>
  <c r="AF1230" i="2"/>
  <c r="AF1231" i="2" s="1"/>
  <c r="AG1230" i="2"/>
  <c r="AG1231" i="2" s="1"/>
  <c r="ER1229" i="2"/>
  <c r="ER1230" i="2"/>
  <c r="ER1231" i="2" s="1"/>
  <c r="ES1230" i="2"/>
  <c r="ES1231" i="2" s="1"/>
  <c r="AJ1229" i="2"/>
  <c r="AK1230" i="2"/>
  <c r="AK1231" i="2" s="1"/>
  <c r="AJ1230" i="2"/>
  <c r="AJ1231" i="2" s="1"/>
  <c r="T1229" i="2"/>
  <c r="U1230" i="2"/>
  <c r="U1231" i="2" s="1"/>
  <c r="T1230" i="2"/>
  <c r="T1231" i="2" s="1"/>
  <c r="BL1229" i="2"/>
  <c r="BL1230" i="2"/>
  <c r="BL1231" i="2" s="1"/>
  <c r="BM1230" i="2"/>
  <c r="BM1231" i="2" s="1"/>
  <c r="EF1229" i="2"/>
  <c r="EG1230" i="2"/>
  <c r="EG1231" i="2" s="1"/>
  <c r="EF1230" i="2"/>
  <c r="EF1231" i="2" s="1"/>
  <c r="BX1229" i="2"/>
  <c r="BX1230" i="2"/>
  <c r="BX1231" i="2" s="1"/>
  <c r="BY1230" i="2"/>
  <c r="BY1231" i="2" s="1"/>
  <c r="AV1229" i="2"/>
  <c r="AW1230" i="2"/>
  <c r="AW1231" i="2" s="1"/>
  <c r="AV1230" i="2"/>
  <c r="AV1231" i="2" s="1"/>
  <c r="CB1229" i="2"/>
  <c r="CC1230" i="2"/>
  <c r="CC1231" i="2" s="1"/>
  <c r="CB1230" i="2"/>
  <c r="CB1231" i="2" s="1"/>
  <c r="DD1229" i="2"/>
  <c r="DE1230" i="2"/>
  <c r="DE1231" i="2" s="1"/>
  <c r="DD1230" i="2"/>
  <c r="DD1231" i="2" s="1"/>
  <c r="GB1229" i="2"/>
  <c r="GB1230" i="2"/>
  <c r="GB1231" i="2" s="1"/>
  <c r="GC1230" i="2"/>
  <c r="GC1231" i="2" s="1"/>
  <c r="FL1229" i="2"/>
  <c r="FL1230" i="2"/>
  <c r="FL1231" i="2" s="1"/>
  <c r="FM1230" i="2"/>
  <c r="FM1231" i="2" s="1"/>
  <c r="FX1229" i="2"/>
  <c r="FY1230" i="2"/>
  <c r="FY1231" i="2" s="1"/>
  <c r="FX1230" i="2"/>
  <c r="FX1231" i="2" s="1"/>
  <c r="CV1229" i="2"/>
  <c r="CV1230" i="2"/>
  <c r="CV1231" i="2" s="1"/>
  <c r="CW1230" i="2"/>
  <c r="CW1231" i="2" s="1"/>
  <c r="HX1229" i="2"/>
  <c r="HY1230" i="2"/>
  <c r="HY1231" i="2" s="1"/>
  <c r="HX1230" i="2"/>
  <c r="HX1231" i="2" s="1"/>
  <c r="DX1229" i="2"/>
  <c r="DY1230" i="2"/>
  <c r="DY1231" i="2" s="1"/>
  <c r="DX1230" i="2"/>
  <c r="DX1231" i="2" s="1"/>
  <c r="EJ1229" i="2"/>
  <c r="EJ1230" i="2"/>
  <c r="EJ1231" i="2" s="1"/>
  <c r="EK1230" i="2"/>
  <c r="EK1231" i="2" s="1"/>
  <c r="IR1229" i="2"/>
  <c r="IS1230" i="2"/>
  <c r="IS1231" i="2" s="1"/>
  <c r="IR1230" i="2"/>
  <c r="IR1231" i="2" s="1"/>
  <c r="AN1229" i="2"/>
  <c r="AO1230" i="2"/>
  <c r="AO1231" i="2" s="1"/>
  <c r="AN1230" i="2"/>
  <c r="AN1231" i="2" s="1"/>
  <c r="FP1229" i="2"/>
  <c r="FQ1230" i="2"/>
  <c r="FQ1231" i="2" s="1"/>
  <c r="FP1230" i="2"/>
  <c r="FP1231" i="2" s="1"/>
  <c r="X1229" i="2"/>
  <c r="Y1230" i="2"/>
  <c r="Y1231" i="2" s="1"/>
  <c r="X1230" i="2"/>
  <c r="X1231" i="2" s="1"/>
  <c r="CR1229" i="2"/>
  <c r="CR1230" i="2"/>
  <c r="CR1231" i="2" s="1"/>
  <c r="CS1230" i="2"/>
  <c r="CS1231" i="2" s="1"/>
  <c r="DH1229" i="2"/>
  <c r="DI1230" i="2"/>
  <c r="DI1231" i="2" s="1"/>
  <c r="DH1230" i="2"/>
  <c r="DH1231" i="2" s="1"/>
  <c r="BT1229" i="2"/>
  <c r="BT1230" i="2"/>
  <c r="BT1231" i="2" s="1"/>
  <c r="BU1230" i="2"/>
  <c r="BU1231" i="2" s="1"/>
  <c r="EN1229" i="2"/>
  <c r="EO1230" i="2"/>
  <c r="EO1231" i="2" s="1"/>
  <c r="EN1230" i="2"/>
  <c r="EN1231" i="2" s="1"/>
  <c r="HD1229" i="2"/>
  <c r="HD1230" i="2"/>
  <c r="HD1231" i="2" s="1"/>
  <c r="HE1230" i="2"/>
  <c r="HE1231" i="2" s="1"/>
  <c r="GN1229" i="2"/>
  <c r="GN1230" i="2"/>
  <c r="GN1231" i="2" s="1"/>
  <c r="GO1230" i="2"/>
  <c r="GO1231" i="2" s="1"/>
  <c r="CJ1229" i="2"/>
  <c r="CJ1230" i="2"/>
  <c r="CJ1231" i="2" s="1"/>
  <c r="CK1230" i="2"/>
  <c r="CK1231" i="2" s="1"/>
  <c r="GJ1229" i="2"/>
  <c r="GK1230" i="2"/>
  <c r="GK1231" i="2" s="1"/>
  <c r="GJ1230" i="2"/>
  <c r="GJ1231" i="2" s="1"/>
  <c r="FY1232" i="2" l="1"/>
  <c r="FY1234" i="2"/>
  <c r="FY1235" i="2" s="1"/>
  <c r="GA1254" i="2" s="1"/>
  <c r="BL1233" i="2"/>
  <c r="BL1232" i="2"/>
  <c r="BL1234" i="2"/>
  <c r="L1232" i="2"/>
  <c r="L1234" i="2"/>
  <c r="L1233" i="2"/>
  <c r="HI1234" i="2"/>
  <c r="HI1232" i="2"/>
  <c r="FH1233" i="2"/>
  <c r="FH1234" i="2"/>
  <c r="FH1232" i="2"/>
  <c r="EW1234" i="2"/>
  <c r="EW1232" i="2"/>
  <c r="GK1232" i="2"/>
  <c r="GK1234" i="2"/>
  <c r="GK1235" i="2" s="1"/>
  <c r="GM1254" i="2" s="1"/>
  <c r="CK1232" i="2"/>
  <c r="CK1234" i="2"/>
  <c r="FP1232" i="2"/>
  <c r="FP1234" i="2"/>
  <c r="FP1233" i="2"/>
  <c r="FM1234" i="2"/>
  <c r="FM1235" i="2" s="1"/>
  <c r="FO1254" i="2" s="1"/>
  <c r="FM1232" i="2"/>
  <c r="T1232" i="2"/>
  <c r="T1234" i="2"/>
  <c r="T1235" i="2" s="1"/>
  <c r="T1233" i="2"/>
  <c r="DL1233" i="2"/>
  <c r="DL1232" i="2"/>
  <c r="DL1234" i="2"/>
  <c r="DL1235" i="2" s="1"/>
  <c r="GF1232" i="2"/>
  <c r="GF1234" i="2"/>
  <c r="GF1233" i="2"/>
  <c r="IB1232" i="2"/>
  <c r="IB1234" i="2"/>
  <c r="IB1235" i="2" s="1"/>
  <c r="IB1233" i="2"/>
  <c r="DQ1232" i="2"/>
  <c r="DQ1234" i="2"/>
  <c r="DQ1235" i="2" s="1"/>
  <c r="DS1254" i="2" s="1"/>
  <c r="Y1234" i="2"/>
  <c r="Y1232" i="2"/>
  <c r="CJ1233" i="2"/>
  <c r="CJ1232" i="2"/>
  <c r="CJ1234" i="2"/>
  <c r="FQ1234" i="2"/>
  <c r="FQ1232" i="2"/>
  <c r="FL1234" i="2"/>
  <c r="FL1235" i="2" s="1"/>
  <c r="FL1233" i="2"/>
  <c r="FL1232" i="2"/>
  <c r="U1232" i="2"/>
  <c r="U1234" i="2"/>
  <c r="U1235" i="2" s="1"/>
  <c r="W1254" i="2" s="1"/>
  <c r="DM1234" i="2"/>
  <c r="DM1232" i="2"/>
  <c r="GG1234" i="2"/>
  <c r="GG1232" i="2"/>
  <c r="IC1232" i="2"/>
  <c r="IC1234" i="2"/>
  <c r="DP1233" i="2"/>
  <c r="DP1232" i="2"/>
  <c r="DP1234" i="2"/>
  <c r="DP1235" i="2" s="1"/>
  <c r="BM1234" i="2"/>
  <c r="BM1232" i="2"/>
  <c r="GO1234" i="2"/>
  <c r="GO1232" i="2"/>
  <c r="AN1233" i="2"/>
  <c r="AN1232" i="2"/>
  <c r="AN1234" i="2"/>
  <c r="GC1232" i="2"/>
  <c r="GC1234" i="2"/>
  <c r="AJ1232" i="2"/>
  <c r="AJ1234" i="2"/>
  <c r="AJ1235" i="2" s="1"/>
  <c r="AJ1233" i="2"/>
  <c r="CO1232" i="2"/>
  <c r="CO1234" i="2"/>
  <c r="BH1232" i="2"/>
  <c r="BH1234" i="2"/>
  <c r="BH1235" i="2" s="1"/>
  <c r="BH1233" i="2"/>
  <c r="GR1233" i="2"/>
  <c r="GR1232" i="2"/>
  <c r="GR1234" i="2"/>
  <c r="GR1235" i="2" s="1"/>
  <c r="GZ1233" i="2"/>
  <c r="GZ1234" i="2"/>
  <c r="GZ1232" i="2"/>
  <c r="X1232" i="2"/>
  <c r="X1234" i="2"/>
  <c r="X1233" i="2"/>
  <c r="GN1232" i="2"/>
  <c r="GN1234" i="2"/>
  <c r="GN1233" i="2"/>
  <c r="AO1234" i="2"/>
  <c r="AO1232" i="2"/>
  <c r="GB1234" i="2"/>
  <c r="GB1232" i="2"/>
  <c r="GB1233" i="2"/>
  <c r="AK1232" i="2"/>
  <c r="AK1234" i="2"/>
  <c r="CN1232" i="2"/>
  <c r="CN1234" i="2"/>
  <c r="CN1233" i="2"/>
  <c r="BI1234" i="2"/>
  <c r="BI1232" i="2"/>
  <c r="GS1234" i="2"/>
  <c r="GS1232" i="2"/>
  <c r="HA1232" i="2"/>
  <c r="HA1234" i="2"/>
  <c r="HH1234" i="2"/>
  <c r="HH1233" i="2"/>
  <c r="HH1232" i="2"/>
  <c r="FI1232" i="2"/>
  <c r="FI1234" i="2"/>
  <c r="HE1232" i="2"/>
  <c r="HE1234" i="2"/>
  <c r="IR1232" i="2"/>
  <c r="IR1234" i="2"/>
  <c r="IR1233" i="2"/>
  <c r="DD1232" i="2"/>
  <c r="DD1234" i="2"/>
  <c r="DD1233" i="2"/>
  <c r="ES1234" i="2"/>
  <c r="ES1232" i="2"/>
  <c r="IZ1234" i="2"/>
  <c r="IZ1235" i="2" s="1"/>
  <c r="IZ1233" i="2"/>
  <c r="IZ1232" i="2"/>
  <c r="HU1232" i="2"/>
  <c r="HU1234" i="2"/>
  <c r="HU1235" i="2" s="1"/>
  <c r="HW1254" i="2" s="1"/>
  <c r="FU1232" i="2"/>
  <c r="FU1234" i="2"/>
  <c r="AS1232" i="2"/>
  <c r="AS1234" i="2"/>
  <c r="AS1235" i="2" s="1"/>
  <c r="AU1254" i="2" s="1"/>
  <c r="HD1233" i="2"/>
  <c r="HD1232" i="2"/>
  <c r="HD1234" i="2"/>
  <c r="HD1235" i="2" s="1"/>
  <c r="IS1234" i="2"/>
  <c r="IS1232" i="2"/>
  <c r="DE1232" i="2"/>
  <c r="DE1234" i="2"/>
  <c r="ER1232" i="2"/>
  <c r="ER1234" i="2"/>
  <c r="ER1233" i="2"/>
  <c r="JA1234" i="2"/>
  <c r="JA1232" i="2"/>
  <c r="HT1232" i="2"/>
  <c r="HT1234" i="2"/>
  <c r="HT1233" i="2"/>
  <c r="FT1233" i="2"/>
  <c r="FT1232" i="2"/>
  <c r="FT1234" i="2"/>
  <c r="FT1235" i="2" s="1"/>
  <c r="AR1232" i="2"/>
  <c r="AR1233" i="2"/>
  <c r="AR1234" i="2"/>
  <c r="FX1233" i="2"/>
  <c r="FX1234" i="2"/>
  <c r="FX1232" i="2"/>
  <c r="EN1234" i="2"/>
  <c r="EN1233" i="2"/>
  <c r="EN1232" i="2"/>
  <c r="EK1232" i="2"/>
  <c r="EK1234" i="2"/>
  <c r="CB1233" i="2"/>
  <c r="CB1232" i="2"/>
  <c r="CB1234" i="2"/>
  <c r="AG1232" i="2"/>
  <c r="AG1234" i="2"/>
  <c r="AG1235" i="2" s="1"/>
  <c r="AI1254" i="2" s="1"/>
  <c r="FA1232" i="2"/>
  <c r="FA1234" i="2"/>
  <c r="IF1234" i="2"/>
  <c r="IF1232" i="2"/>
  <c r="IF1233" i="2"/>
  <c r="IW1234" i="2"/>
  <c r="IW1235" i="2" s="1"/>
  <c r="IY1254" i="2" s="1"/>
  <c r="IW1232" i="2"/>
  <c r="BQ1234" i="2"/>
  <c r="BQ1235" i="2" s="1"/>
  <c r="BS1254" i="2" s="1"/>
  <c r="BQ1232" i="2"/>
  <c r="GJ1233" i="2"/>
  <c r="GJ1234" i="2"/>
  <c r="GJ1232" i="2"/>
  <c r="EO1234" i="2"/>
  <c r="EO1232" i="2"/>
  <c r="EJ1233" i="2"/>
  <c r="EJ1232" i="2"/>
  <c r="EJ1234" i="2"/>
  <c r="CC1232" i="2"/>
  <c r="CC1234" i="2"/>
  <c r="AF1233" i="2"/>
  <c r="AF1232" i="2"/>
  <c r="AF1234" i="2"/>
  <c r="AF1235" i="2" s="1"/>
  <c r="EZ1232" i="2"/>
  <c r="EZ1234" i="2"/>
  <c r="EZ1235" i="2" s="1"/>
  <c r="EZ1233" i="2"/>
  <c r="IG1234" i="2"/>
  <c r="IG1232" i="2"/>
  <c r="IV1233" i="2"/>
  <c r="IV1234" i="2"/>
  <c r="IV1232" i="2"/>
  <c r="BP1234" i="2"/>
  <c r="BP1233" i="2"/>
  <c r="BP1232" i="2"/>
  <c r="BU1232" i="2"/>
  <c r="BU1234" i="2"/>
  <c r="DX1233" i="2"/>
  <c r="DX1232" i="2"/>
  <c r="DX1234" i="2"/>
  <c r="DX1235" i="2" s="1"/>
  <c r="AV1233" i="2"/>
  <c r="AV1232" i="2"/>
  <c r="AV1234" i="2"/>
  <c r="BE1232" i="2"/>
  <c r="BE1234" i="2"/>
  <c r="IO1234" i="2"/>
  <c r="IO1232" i="2"/>
  <c r="HM1234" i="2"/>
  <c r="HM1232" i="2"/>
  <c r="CF1232" i="2"/>
  <c r="CF1234" i="2"/>
  <c r="CF1233" i="2"/>
  <c r="DA1232" i="2"/>
  <c r="DA1234" i="2"/>
  <c r="DA1235" i="2" s="1"/>
  <c r="DC1254" i="2" s="1"/>
  <c r="BT1232" i="2"/>
  <c r="BT1234" i="2"/>
  <c r="BT1233" i="2"/>
  <c r="DY1234" i="2"/>
  <c r="DY1235" i="2" s="1"/>
  <c r="EA1254" i="2" s="1"/>
  <c r="DY1232" i="2"/>
  <c r="AW1232" i="2"/>
  <c r="AW1234" i="2"/>
  <c r="BD1233" i="2"/>
  <c r="BD1232" i="2"/>
  <c r="BD1234" i="2"/>
  <c r="BD1235" i="2" s="1"/>
  <c r="IN1233" i="2"/>
  <c r="IN1234" i="2"/>
  <c r="IN1232" i="2"/>
  <c r="HL1233" i="2"/>
  <c r="HL1234" i="2"/>
  <c r="HL1232" i="2"/>
  <c r="CG1234" i="2"/>
  <c r="CG1232" i="2"/>
  <c r="CZ1233" i="2"/>
  <c r="CZ1232" i="2"/>
  <c r="CZ1234" i="2"/>
  <c r="EV1233" i="2"/>
  <c r="EV1232" i="2"/>
  <c r="EV1234" i="2"/>
  <c r="EV1235" i="2" s="1"/>
  <c r="DH1233" i="2"/>
  <c r="DH1232" i="2"/>
  <c r="DH1234" i="2"/>
  <c r="HX1233" i="2"/>
  <c r="HX1232" i="2"/>
  <c r="HX1234" i="2"/>
  <c r="HX1235" i="2" s="1"/>
  <c r="BY1234" i="2"/>
  <c r="BY1232" i="2"/>
  <c r="Q1232" i="2"/>
  <c r="Q1234" i="2"/>
  <c r="Q1235" i="2" s="1"/>
  <c r="S1254" i="2" s="1"/>
  <c r="JE1234" i="2"/>
  <c r="JE1232" i="2"/>
  <c r="GV1234" i="2"/>
  <c r="GV1233" i="2"/>
  <c r="GV1232" i="2"/>
  <c r="EC1232" i="2"/>
  <c r="EC1234" i="2"/>
  <c r="AZ1232" i="2"/>
  <c r="AZ1234" i="2"/>
  <c r="AZ1233" i="2"/>
  <c r="DI1234" i="2"/>
  <c r="DI1232" i="2"/>
  <c r="HY1234" i="2"/>
  <c r="HY1232" i="2"/>
  <c r="BX1233" i="2"/>
  <c r="BX1232" i="2"/>
  <c r="BX1234" i="2"/>
  <c r="P1233" i="2"/>
  <c r="P1232" i="2"/>
  <c r="P1234" i="2"/>
  <c r="P1235" i="2" s="1"/>
  <c r="JD1232" i="2"/>
  <c r="JD1234" i="2"/>
  <c r="JD1233" i="2"/>
  <c r="GW1232" i="2"/>
  <c r="GW1234" i="2"/>
  <c r="EB1234" i="2"/>
  <c r="EB1233" i="2"/>
  <c r="EB1232" i="2"/>
  <c r="BA1234" i="2"/>
  <c r="BA1232" i="2"/>
  <c r="CS1232" i="2"/>
  <c r="CS1234" i="2"/>
  <c r="CS1235" i="2" s="1"/>
  <c r="CU1254" i="2" s="1"/>
  <c r="CW1234" i="2"/>
  <c r="CW1232" i="2"/>
  <c r="EF1233" i="2"/>
  <c r="EF1232" i="2"/>
  <c r="EF1234" i="2"/>
  <c r="DT1234" i="2"/>
  <c r="DT1232" i="2"/>
  <c r="DT1233" i="2"/>
  <c r="HQ1232" i="2"/>
  <c r="HQ1234" i="2"/>
  <c r="HQ1235" i="2" s="1"/>
  <c r="HS1254" i="2" s="1"/>
  <c r="FE1234" i="2"/>
  <c r="FE1232" i="2"/>
  <c r="IK1234" i="2"/>
  <c r="IK1232" i="2"/>
  <c r="AC1234" i="2"/>
  <c r="AC1232" i="2"/>
  <c r="CR1234" i="2"/>
  <c r="CR1233" i="2"/>
  <c r="CR1232" i="2"/>
  <c r="CV1232" i="2"/>
  <c r="CV1234" i="2"/>
  <c r="CV1233" i="2"/>
  <c r="EG1234" i="2"/>
  <c r="EG1232" i="2"/>
  <c r="DU1234" i="2"/>
  <c r="DU1232" i="2"/>
  <c r="HP1233" i="2"/>
  <c r="HP1234" i="2"/>
  <c r="HP1232" i="2"/>
  <c r="FD1233" i="2"/>
  <c r="FD1232" i="2"/>
  <c r="FD1234" i="2"/>
  <c r="IJ1232" i="2"/>
  <c r="IJ1234" i="2"/>
  <c r="IJ1235" i="2" s="1"/>
  <c r="IJ1233" i="2"/>
  <c r="AB1234" i="2"/>
  <c r="AB1232" i="2"/>
  <c r="AB1233" i="2"/>
  <c r="M1234" i="2"/>
  <c r="M1232" i="2"/>
  <c r="HA1235" i="2" l="1"/>
  <c r="HC1254" i="2" s="1"/>
  <c r="X1235" i="2"/>
  <c r="L1235" i="2"/>
  <c r="BL1235" i="2"/>
  <c r="IC1235" i="2"/>
  <c r="IE1254" i="2" s="1"/>
  <c r="GF1235" i="2"/>
  <c r="CZ1235" i="2"/>
  <c r="CF1235" i="2"/>
  <c r="AV1235" i="2"/>
  <c r="IV1235" i="2"/>
  <c r="EJ1235" i="2"/>
  <c r="HT1235" i="2"/>
  <c r="EF1235" i="2"/>
  <c r="AZ1235" i="2"/>
  <c r="JE1235" i="2"/>
  <c r="JG1254" i="2" s="1"/>
  <c r="AW1235" i="2"/>
  <c r="AY1254" i="2" s="1"/>
  <c r="BE1235" i="2"/>
  <c r="BG1254" i="2" s="1"/>
  <c r="BU1235" i="2"/>
  <c r="BW1254" i="2" s="1"/>
  <c r="CC1235" i="2"/>
  <c r="CE1254" i="2" s="1"/>
  <c r="EK1235" i="2"/>
  <c r="EM1254" i="2" s="1"/>
  <c r="AR1235" i="2"/>
  <c r="ER1235" i="2"/>
  <c r="IR1235" i="2"/>
  <c r="AK1235" i="2"/>
  <c r="AM1254" i="2" s="1"/>
  <c r="FP1235" i="2"/>
  <c r="AN1235" i="2"/>
  <c r="Y1235" i="2"/>
  <c r="AA1254" i="2" s="1"/>
  <c r="IK1235" i="2"/>
  <c r="IM1254" i="2" s="1"/>
  <c r="BY1235" i="2"/>
  <c r="CA1254" i="2" s="1"/>
  <c r="GJ1235" i="2"/>
  <c r="GB1235" i="2"/>
  <c r="FA1235" i="2"/>
  <c r="FC1254" i="2" s="1"/>
  <c r="CJ1235" i="2"/>
  <c r="CK1235" i="2"/>
  <c r="CM1254" i="2" s="1"/>
  <c r="FI1235" i="2"/>
  <c r="FK1254" i="2" s="1"/>
  <c r="GO1235" i="2"/>
  <c r="GQ1254" i="2" s="1"/>
  <c r="GZ1235" i="2"/>
  <c r="HC1253" i="2" s="1"/>
  <c r="JA1235" i="2"/>
  <c r="JC1254" i="2" s="1"/>
  <c r="GS1235" i="2"/>
  <c r="GU1254" i="2" s="1"/>
  <c r="FO1253" i="2"/>
  <c r="FL1253" i="2" a="1"/>
  <c r="FL1236" i="2" a="1"/>
  <c r="IF1235" i="2"/>
  <c r="HP1235" i="2"/>
  <c r="FD1235" i="2"/>
  <c r="BT1235" i="2"/>
  <c r="IZ1253" i="2" a="1"/>
  <c r="JC1253" i="2"/>
  <c r="DD1235" i="2"/>
  <c r="GC1235" i="2"/>
  <c r="GE1254" i="2" s="1"/>
  <c r="FQ1235" i="2"/>
  <c r="FS1254" i="2" s="1"/>
  <c r="GE1253" i="2"/>
  <c r="CM1253" i="2"/>
  <c r="CJ1253" i="2" a="1"/>
  <c r="IY1253" i="2"/>
  <c r="IV1253" i="2" a="1"/>
  <c r="IV1236" i="2" a="1"/>
  <c r="AQ1253" i="2"/>
  <c r="EU1253" i="2"/>
  <c r="IU1253" i="2"/>
  <c r="AO1235" i="2"/>
  <c r="AQ1254" i="2" s="1"/>
  <c r="AI1253" i="2"/>
  <c r="AF1253" i="2" a="1"/>
  <c r="AF1236" i="2" a="1"/>
  <c r="CB1235" i="2"/>
  <c r="HT1253" i="2" a="1"/>
  <c r="HT1236" i="2" a="1"/>
  <c r="HW1253" i="2"/>
  <c r="DE1235" i="2"/>
  <c r="DG1254" i="2" s="1"/>
  <c r="HE1235" i="2"/>
  <c r="HG1254" i="2" s="1"/>
  <c r="GN1235" i="2"/>
  <c r="EW1235" i="2"/>
  <c r="EY1254" i="2" s="1"/>
  <c r="IS1235" i="2"/>
  <c r="IU1254" i="2" s="1"/>
  <c r="AA1253" i="2"/>
  <c r="X1236" i="2" a="1"/>
  <c r="X1253" i="2" a="1"/>
  <c r="BM1235" i="2"/>
  <c r="BO1254" i="2" s="1"/>
  <c r="FH1235" i="2"/>
  <c r="DP1253" i="2" a="1"/>
  <c r="DS1253" i="2"/>
  <c r="DP1236" i="2" a="1"/>
  <c r="IB1253" i="2" a="1"/>
  <c r="IB1236" i="2" a="1"/>
  <c r="IE1253" i="2"/>
  <c r="EY1253" i="2"/>
  <c r="DC1253" i="2"/>
  <c r="CZ1236" i="2" a="1"/>
  <c r="CZ1253" i="2" a="1"/>
  <c r="EB1235" i="2"/>
  <c r="IN1235" i="2"/>
  <c r="GW1235" i="2"/>
  <c r="GY1254" i="2" s="1"/>
  <c r="EN1235" i="2"/>
  <c r="HH1235" i="2"/>
  <c r="HI1235" i="2"/>
  <c r="HK1254" i="2" s="1"/>
  <c r="HM1235" i="2"/>
  <c r="HO1254" i="2" s="1"/>
  <c r="EA1253" i="2"/>
  <c r="DX1236" i="2" a="1"/>
  <c r="DX1253" i="2" a="1"/>
  <c r="GI1253" i="2"/>
  <c r="G1255" i="2"/>
  <c r="C44" i="4" s="1"/>
  <c r="ES1235" i="2"/>
  <c r="EU1254" i="2" s="1"/>
  <c r="EI1253" i="2"/>
  <c r="CG1235" i="2"/>
  <c r="CI1254" i="2" s="1"/>
  <c r="HL1235" i="2"/>
  <c r="EM1253" i="2"/>
  <c r="EJ1236" i="2" a="1"/>
  <c r="EJ1253" i="2" a="1"/>
  <c r="M1235" i="2"/>
  <c r="O1254" i="2" s="1"/>
  <c r="AC1235" i="2"/>
  <c r="AE1254" i="2" s="1"/>
  <c r="EO1235" i="2"/>
  <c r="EQ1254" i="2" s="1"/>
  <c r="FX1235" i="2"/>
  <c r="GU1253" i="2"/>
  <c r="O1253" i="2"/>
  <c r="DT1235" i="2"/>
  <c r="IG1235" i="2"/>
  <c r="II1254" i="2" s="1"/>
  <c r="EZ1253" i="2" a="1"/>
  <c r="FC1253" i="2"/>
  <c r="EZ1236" i="2" a="1"/>
  <c r="DU1235" i="2"/>
  <c r="DW1254" i="2" s="1"/>
  <c r="EC1235" i="2"/>
  <c r="EE1254" i="2" s="1"/>
  <c r="AV1236" i="2" a="1"/>
  <c r="AV1253" i="2" a="1"/>
  <c r="AY1253" i="2"/>
  <c r="JD1235" i="2"/>
  <c r="FU1235" i="2"/>
  <c r="FW1254" i="2" s="1"/>
  <c r="DO1253" i="2"/>
  <c r="AM1253" i="2"/>
  <c r="AJ1253" i="2" a="1"/>
  <c r="AJ1236" i="2" a="1"/>
  <c r="HY1235" i="2"/>
  <c r="IA1254" i="2" s="1"/>
  <c r="DI1235" i="2"/>
  <c r="DK1254" i="2" s="1"/>
  <c r="CW1235" i="2"/>
  <c r="CY1254" i="2" s="1"/>
  <c r="IO1235" i="2"/>
  <c r="IQ1254" i="2" s="1"/>
  <c r="CV1235" i="2"/>
  <c r="GM1253" i="2"/>
  <c r="GJ1236" i="2" a="1"/>
  <c r="GJ1253" i="2" a="1"/>
  <c r="AU1253" i="2"/>
  <c r="AR1236" i="2" a="1"/>
  <c r="AR1253" i="2" a="1"/>
  <c r="GG1235" i="2"/>
  <c r="GI1254" i="2" s="1"/>
  <c r="BO1253" i="2"/>
  <c r="FS1253" i="2"/>
  <c r="GV1235" i="2"/>
  <c r="AB1235" i="2"/>
  <c r="S1253" i="2"/>
  <c r="P1236" i="2" a="1"/>
  <c r="P1253" i="2" a="1"/>
  <c r="IA1253" i="2"/>
  <c r="CI1253" i="2"/>
  <c r="BA1235" i="2"/>
  <c r="BC1254" i="2" s="1"/>
  <c r="HG1253" i="2"/>
  <c r="FE1235" i="2"/>
  <c r="FG1254" i="2" s="1"/>
  <c r="BI1235" i="2"/>
  <c r="BK1254" i="2" s="1"/>
  <c r="BK1253" i="2"/>
  <c r="DM1235" i="2"/>
  <c r="DO1254" i="2" s="1"/>
  <c r="BD1236" i="2" a="1"/>
  <c r="BD1253" i="2" a="1"/>
  <c r="BG1253" i="2"/>
  <c r="IJ1253" i="2" a="1"/>
  <c r="IJ1236" i="2" a="1"/>
  <c r="IM1253" i="2"/>
  <c r="FW1253" i="2"/>
  <c r="W1253" i="2"/>
  <c r="T1236" i="2" a="1"/>
  <c r="T1253" i="2" a="1"/>
  <c r="BC1253" i="2"/>
  <c r="EG1235" i="2"/>
  <c r="EI1254" i="2" s="1"/>
  <c r="CR1235" i="2"/>
  <c r="BX1235" i="2"/>
  <c r="DH1235" i="2"/>
  <c r="BP1235" i="2"/>
  <c r="CN1235" i="2"/>
  <c r="CO1235" i="2"/>
  <c r="CQ1254" i="2" s="1"/>
  <c r="DL1253" i="2" l="1" a="1"/>
  <c r="GB1236" i="2" a="1"/>
  <c r="GB1253" i="2" a="1"/>
  <c r="CF1236" i="2" a="1"/>
  <c r="CF1253" i="2" a="1"/>
  <c r="DL1236" i="2" a="1"/>
  <c r="FT1253" i="2" a="1"/>
  <c r="CJ1236" i="2" a="1"/>
  <c r="FT1236" i="2" a="1"/>
  <c r="GZ1236" i="2" a="1"/>
  <c r="HB1236" i="2" s="1"/>
  <c r="HB1237" i="2" s="1"/>
  <c r="GZ1253" i="2" a="1"/>
  <c r="L1253" i="2" a="1"/>
  <c r="GR1236" i="2" a="1"/>
  <c r="GR1253" i="2" a="1"/>
  <c r="IZ1236" i="2" a="1"/>
  <c r="AZ1253" i="2" a="1"/>
  <c r="AZ1236" i="2" a="1"/>
  <c r="BB1236" i="2" s="1"/>
  <c r="BB1237" i="2" s="1"/>
  <c r="FP1253" i="2" a="1"/>
  <c r="FP1253" i="2" s="1"/>
  <c r="EF1236" i="2" a="1"/>
  <c r="EG1236" i="2" s="1"/>
  <c r="EG1237" i="2" s="1"/>
  <c r="AN1236" i="2" a="1"/>
  <c r="AO1236" i="2" s="1"/>
  <c r="AO1237" i="2" s="1"/>
  <c r="HX1236" i="2" a="1"/>
  <c r="HX1253" i="2" a="1"/>
  <c r="HY1254" i="2" s="1"/>
  <c r="FP1236" i="2" a="1"/>
  <c r="FQ1236" i="2" s="1"/>
  <c r="FQ1237" i="2" s="1"/>
  <c r="GF1236" i="2" a="1"/>
  <c r="BH1236" i="2" a="1"/>
  <c r="V1254" i="2"/>
  <c r="T1254" i="2"/>
  <c r="U1253" i="2"/>
  <c r="V1253" i="2"/>
  <c r="T1253" i="2"/>
  <c r="U1254" i="2"/>
  <c r="CY1253" i="2"/>
  <c r="CV1236" i="2" a="1"/>
  <c r="CV1253" i="2" a="1"/>
  <c r="Y1253" i="2"/>
  <c r="Z1253" i="2"/>
  <c r="X1253" i="2"/>
  <c r="X1254" i="2"/>
  <c r="Y1254" i="2"/>
  <c r="Z1254" i="2"/>
  <c r="U1236" i="2"/>
  <c r="U1237" i="2" s="1"/>
  <c r="V1236" i="2"/>
  <c r="V1237" i="2" s="1"/>
  <c r="T1236" i="2"/>
  <c r="T1237" i="2" s="1"/>
  <c r="GR1253" i="2"/>
  <c r="GT1253" i="2"/>
  <c r="GS1254" i="2"/>
  <c r="GT1254" i="2"/>
  <c r="GR1254" i="2"/>
  <c r="GS1253" i="2"/>
  <c r="IW1253" i="2"/>
  <c r="IW1254" i="2"/>
  <c r="IX1253" i="2"/>
  <c r="IX1254" i="2"/>
  <c r="IV1254" i="2"/>
  <c r="IV1253" i="2"/>
  <c r="L1254" i="2"/>
  <c r="N1254" i="2"/>
  <c r="N1253" i="2"/>
  <c r="M1254" i="2"/>
  <c r="L1253" i="2"/>
  <c r="M1253" i="2"/>
  <c r="HY1236" i="2"/>
  <c r="HY1237" i="2" s="1"/>
  <c r="HZ1236" i="2"/>
  <c r="HZ1237" i="2" s="1"/>
  <c r="HX1236" i="2"/>
  <c r="HX1237" i="2" s="1"/>
  <c r="HB1253" i="2"/>
  <c r="HA1253" i="2"/>
  <c r="GZ1253" i="2"/>
  <c r="GZ1254" i="2"/>
  <c r="HA1254" i="2"/>
  <c r="HB1254" i="2"/>
  <c r="FU1253" i="2"/>
  <c r="FV1254" i="2"/>
  <c r="FT1253" i="2"/>
  <c r="FT1254" i="2"/>
  <c r="FU1254" i="2"/>
  <c r="FV1253" i="2"/>
  <c r="AL1236" i="2"/>
  <c r="AL1237" i="2" s="1"/>
  <c r="AK1236" i="2"/>
  <c r="AK1237" i="2" s="1"/>
  <c r="AJ1236" i="2"/>
  <c r="AJ1237" i="2" s="1"/>
  <c r="FX1253" i="2" a="1"/>
  <c r="GA1253" i="2"/>
  <c r="FX1236" i="2" a="1"/>
  <c r="CL1253" i="2"/>
  <c r="CL1254" i="2"/>
  <c r="CJ1253" i="2"/>
  <c r="CK1253" i="2"/>
  <c r="CK1254" i="2"/>
  <c r="CJ1254" i="2"/>
  <c r="FT1236" i="2"/>
  <c r="FT1237" i="2" s="1"/>
  <c r="FV1236" i="2"/>
  <c r="FV1237" i="2" s="1"/>
  <c r="FU1236" i="2"/>
  <c r="FU1237" i="2" s="1"/>
  <c r="P1254" i="2"/>
  <c r="Q1254" i="2"/>
  <c r="R1254" i="2"/>
  <c r="Q1253" i="2"/>
  <c r="R1253" i="2"/>
  <c r="P1253" i="2"/>
  <c r="AK1254" i="2"/>
  <c r="AL1254" i="2"/>
  <c r="AJ1254" i="2"/>
  <c r="AJ1253" i="2"/>
  <c r="AL1253" i="2"/>
  <c r="AK1253" i="2"/>
  <c r="HK1253" i="2"/>
  <c r="HH1253" i="2" a="1"/>
  <c r="HH1236" i="2" a="1"/>
  <c r="GN1236" i="2" a="1"/>
  <c r="GQ1253" i="2"/>
  <c r="GN1253" i="2" a="1"/>
  <c r="R1236" i="2"/>
  <c r="R1237" i="2" s="1"/>
  <c r="Q1236" i="2"/>
  <c r="Q1237" i="2" s="1"/>
  <c r="P1236" i="2"/>
  <c r="P1237" i="2" s="1"/>
  <c r="EQ1253" i="2"/>
  <c r="EN1236" i="2" a="1"/>
  <c r="EN1253" i="2" a="1"/>
  <c r="CJ1236" i="2"/>
  <c r="CJ1237" i="2" s="1"/>
  <c r="CK1236" i="2"/>
  <c r="CK1237" i="2" s="1"/>
  <c r="CL1236" i="2"/>
  <c r="CL1237" i="2" s="1"/>
  <c r="CG1236" i="2"/>
  <c r="CG1237" i="2" s="1"/>
  <c r="CF1236" i="2"/>
  <c r="CF1237" i="2" s="1"/>
  <c r="CH1236" i="2"/>
  <c r="CH1237" i="2" s="1"/>
  <c r="DN1236" i="2"/>
  <c r="DN1237" i="2" s="1"/>
  <c r="DL1236" i="2"/>
  <c r="DL1237" i="2" s="1"/>
  <c r="DM1236" i="2"/>
  <c r="DM1237" i="2" s="1"/>
  <c r="G1254" i="2"/>
  <c r="G1271" i="2" s="1"/>
  <c r="IL1236" i="2"/>
  <c r="IL1237" i="2" s="1"/>
  <c r="IJ1236" i="2"/>
  <c r="IJ1237" i="2" s="1"/>
  <c r="IK1236" i="2"/>
  <c r="IK1237" i="2" s="1"/>
  <c r="AE1253" i="2"/>
  <c r="AB1236" i="2" a="1"/>
  <c r="AB1253" i="2" a="1"/>
  <c r="DM1254" i="2"/>
  <c r="DL1254" i="2"/>
  <c r="DL1253" i="2"/>
  <c r="DN1253" i="2"/>
  <c r="DM1253" i="2"/>
  <c r="DN1254" i="2"/>
  <c r="EJ1253" i="2"/>
  <c r="EL1253" i="2"/>
  <c r="EK1253" i="2"/>
  <c r="EK1254" i="2"/>
  <c r="EL1254" i="2"/>
  <c r="EJ1254" i="2"/>
  <c r="IN1253" i="2" a="1"/>
  <c r="IN1236" i="2" a="1"/>
  <c r="IQ1253" i="2"/>
  <c r="GD1236" i="2"/>
  <c r="GD1237" i="2" s="1"/>
  <c r="GB1236" i="2"/>
  <c r="GB1237" i="2" s="1"/>
  <c r="GC1236" i="2"/>
  <c r="GC1237" i="2" s="1"/>
  <c r="IK1254" i="2"/>
  <c r="IL1253" i="2"/>
  <c r="IK1253" i="2"/>
  <c r="IJ1253" i="2"/>
  <c r="IJ1254" i="2"/>
  <c r="IL1254" i="2"/>
  <c r="GY1253" i="2"/>
  <c r="GV1236" i="2" a="1"/>
  <c r="GV1253" i="2" a="1"/>
  <c r="EJ1236" i="2"/>
  <c r="EJ1237" i="2" s="1"/>
  <c r="EL1236" i="2"/>
  <c r="EL1237" i="2" s="1"/>
  <c r="EK1236" i="2"/>
  <c r="EK1237" i="2" s="1"/>
  <c r="EE1253" i="2"/>
  <c r="EB1253" i="2" a="1"/>
  <c r="EB1236" i="2" a="1"/>
  <c r="HT1236" i="2"/>
  <c r="HT1237" i="2" s="1"/>
  <c r="HU1236" i="2"/>
  <c r="HU1237" i="2" s="1"/>
  <c r="HV1236" i="2"/>
  <c r="HV1237" i="2" s="1"/>
  <c r="GC1254" i="2"/>
  <c r="GD1254" i="2"/>
  <c r="GB1254" i="2"/>
  <c r="GB1253" i="2"/>
  <c r="GD1253" i="2"/>
  <c r="GC1253" i="2"/>
  <c r="FQ1253" i="2"/>
  <c r="FQ1254" i="2"/>
  <c r="FR1254" i="2"/>
  <c r="FP1254" i="2"/>
  <c r="CZ1253" i="2"/>
  <c r="DB1253" i="2"/>
  <c r="DA1253" i="2"/>
  <c r="DA1254" i="2"/>
  <c r="DB1254" i="2"/>
  <c r="CZ1254" i="2"/>
  <c r="HT1253" i="2"/>
  <c r="HU1253" i="2"/>
  <c r="HT1254" i="2"/>
  <c r="HU1254" i="2"/>
  <c r="HV1254" i="2"/>
  <c r="HV1253" i="2"/>
  <c r="BF1253" i="2"/>
  <c r="BE1253" i="2"/>
  <c r="BD1253" i="2"/>
  <c r="BD1254" i="2"/>
  <c r="BE1254" i="2"/>
  <c r="BF1254" i="2"/>
  <c r="JG1253" i="2"/>
  <c r="JD1253" i="2" a="1"/>
  <c r="JD1236" i="2" a="1"/>
  <c r="HO1253" i="2"/>
  <c r="HL1253" i="2" a="1"/>
  <c r="HL1236" i="2" a="1"/>
  <c r="DA1236" i="2"/>
  <c r="DA1237" i="2" s="1"/>
  <c r="DB1236" i="2"/>
  <c r="DB1237" i="2" s="1"/>
  <c r="CZ1236" i="2"/>
  <c r="CZ1237" i="2" s="1"/>
  <c r="CB1236" i="2" a="1"/>
  <c r="CB1253" i="2" a="1"/>
  <c r="CE1253" i="2"/>
  <c r="BD1236" i="2"/>
  <c r="BD1237" i="2" s="1"/>
  <c r="BF1236" i="2"/>
  <c r="BF1237" i="2" s="1"/>
  <c r="BE1236" i="2"/>
  <c r="BE1237" i="2" s="1"/>
  <c r="AF1236" i="2"/>
  <c r="AF1237" i="2" s="1"/>
  <c r="AH1236" i="2"/>
  <c r="AH1237" i="2" s="1"/>
  <c r="AG1236" i="2"/>
  <c r="AG1237" i="2" s="1"/>
  <c r="DG1253" i="2"/>
  <c r="DD1253" i="2" a="1"/>
  <c r="DD1236" i="2" a="1"/>
  <c r="GR1236" i="2"/>
  <c r="GR1237" i="2" s="1"/>
  <c r="GT1236" i="2"/>
  <c r="GT1237" i="2" s="1"/>
  <c r="GS1236" i="2"/>
  <c r="GS1237" i="2" s="1"/>
  <c r="AX1254" i="2"/>
  <c r="AW1253" i="2"/>
  <c r="AV1253" i="2"/>
  <c r="AV1254" i="2"/>
  <c r="AX1253" i="2"/>
  <c r="AW1254" i="2"/>
  <c r="EF1253" i="2" a="1"/>
  <c r="EV1253" i="2" a="1"/>
  <c r="AF1253" i="2"/>
  <c r="AF1254" i="2"/>
  <c r="AG1254" i="2"/>
  <c r="AH1254" i="2"/>
  <c r="AH1253" i="2"/>
  <c r="AG1253" i="2"/>
  <c r="BL1253" i="2" a="1"/>
  <c r="AX1236" i="2"/>
  <c r="AX1237" i="2" s="1"/>
  <c r="AV1236" i="2"/>
  <c r="AV1237" i="2" s="1"/>
  <c r="AW1236" i="2"/>
  <c r="AW1237" i="2" s="1"/>
  <c r="EV1236" i="2" a="1"/>
  <c r="IZ1236" i="2"/>
  <c r="IZ1237" i="2" s="1"/>
  <c r="JB1236" i="2"/>
  <c r="JB1237" i="2" s="1"/>
  <c r="JA1236" i="2"/>
  <c r="JA1237" i="2" s="1"/>
  <c r="IW1236" i="2"/>
  <c r="IW1237" i="2" s="1"/>
  <c r="IX1236" i="2"/>
  <c r="IX1237" i="2" s="1"/>
  <c r="IV1236" i="2"/>
  <c r="IV1237" i="2" s="1"/>
  <c r="BI1236" i="2"/>
  <c r="BI1237" i="2" s="1"/>
  <c r="BJ1236" i="2"/>
  <c r="BJ1237" i="2" s="1"/>
  <c r="BH1236" i="2"/>
  <c r="BH1237" i="2" s="1"/>
  <c r="BH1253" i="2" a="1"/>
  <c r="BL1236" i="2" a="1"/>
  <c r="IZ1253" i="2"/>
  <c r="JB1253" i="2"/>
  <c r="JA1253" i="2"/>
  <c r="JB1254" i="2"/>
  <c r="JA1254" i="2"/>
  <c r="IZ1254" i="2"/>
  <c r="CF1253" i="2"/>
  <c r="CG1254" i="2"/>
  <c r="CF1254" i="2"/>
  <c r="CH1253" i="2"/>
  <c r="CH1254" i="2"/>
  <c r="CG1253" i="2"/>
  <c r="CQ1253" i="2"/>
  <c r="CN1236" i="2" a="1"/>
  <c r="CN1253" i="2" a="1"/>
  <c r="IR1253" i="2" a="1"/>
  <c r="BT1253" i="2" a="1"/>
  <c r="BW1253" i="2"/>
  <c r="BT1236" i="2" a="1"/>
  <c r="BS1253" i="2"/>
  <c r="BP1253" i="2" a="1"/>
  <c r="BP1236" i="2" a="1"/>
  <c r="AR1254" i="2"/>
  <c r="AS1254" i="2"/>
  <c r="AT1254" i="2"/>
  <c r="AT1253" i="2"/>
  <c r="AS1253" i="2"/>
  <c r="AR1253" i="2"/>
  <c r="FA1236" i="2"/>
  <c r="FA1237" i="2" s="1"/>
  <c r="FB1236" i="2"/>
  <c r="FB1237" i="2" s="1"/>
  <c r="EZ1236" i="2"/>
  <c r="EZ1237" i="2" s="1"/>
  <c r="X14" i="4"/>
  <c r="L14" i="4"/>
  <c r="D43" i="4"/>
  <c r="IC1236" i="2"/>
  <c r="IC1237" i="2" s="1"/>
  <c r="ID1236" i="2"/>
  <c r="ID1237" i="2" s="1"/>
  <c r="IB1236" i="2"/>
  <c r="IB1237" i="2" s="1"/>
  <c r="IR1236" i="2" a="1"/>
  <c r="FG1253" i="2"/>
  <c r="FD1253" i="2" a="1"/>
  <c r="FD1236" i="2" a="1"/>
  <c r="DK1253" i="2"/>
  <c r="DH1236" i="2" a="1"/>
  <c r="DH1253" i="2" a="1"/>
  <c r="AS1236" i="2"/>
  <c r="AS1237" i="2" s="1"/>
  <c r="AT1236" i="2"/>
  <c r="AT1237" i="2" s="1"/>
  <c r="AR1236" i="2"/>
  <c r="AR1237" i="2" s="1"/>
  <c r="GF1253" i="2" a="1"/>
  <c r="ID1254" i="2"/>
  <c r="IB1254" i="2"/>
  <c r="IC1254" i="2"/>
  <c r="IC1253" i="2"/>
  <c r="IB1253" i="2"/>
  <c r="ID1253" i="2"/>
  <c r="HS1253" i="2"/>
  <c r="HP1236" i="2" a="1"/>
  <c r="HP1253" i="2" a="1"/>
  <c r="BX1236" i="2" a="1"/>
  <c r="BX1253" i="2" a="1"/>
  <c r="CA1253" i="2"/>
  <c r="HD1253" i="2" a="1"/>
  <c r="FB1254" i="2"/>
  <c r="EZ1254" i="2"/>
  <c r="FB1253" i="2"/>
  <c r="FA1253" i="2"/>
  <c r="EZ1253" i="2"/>
  <c r="FA1254" i="2"/>
  <c r="GG1236" i="2"/>
  <c r="GG1237" i="2" s="1"/>
  <c r="GF1236" i="2"/>
  <c r="GF1237" i="2" s="1"/>
  <c r="GH1236" i="2"/>
  <c r="GH1237" i="2" s="1"/>
  <c r="DR1236" i="2"/>
  <c r="DR1237" i="2" s="1"/>
  <c r="DP1236" i="2"/>
  <c r="DP1237" i="2" s="1"/>
  <c r="DQ1236" i="2"/>
  <c r="DQ1237" i="2" s="1"/>
  <c r="ER1236" i="2" a="1"/>
  <c r="II1253" i="2"/>
  <c r="IF1253" i="2" a="1"/>
  <c r="IF1236" i="2" a="1"/>
  <c r="Z1236" i="2"/>
  <c r="Z1237" i="2" s="1"/>
  <c r="X1236" i="2"/>
  <c r="X1237" i="2" s="1"/>
  <c r="Y1236" i="2"/>
  <c r="Y1237" i="2" s="1"/>
  <c r="CU1253" i="2"/>
  <c r="CR1236" i="2" a="1"/>
  <c r="CR1253" i="2" a="1"/>
  <c r="HD1236" i="2" a="1"/>
  <c r="GK1253" i="2"/>
  <c r="GJ1253" i="2"/>
  <c r="GL1253" i="2"/>
  <c r="GL1254" i="2"/>
  <c r="GJ1254" i="2"/>
  <c r="GK1254" i="2"/>
  <c r="ER1253" i="2" a="1"/>
  <c r="FL1236" i="2"/>
  <c r="FL1237" i="2" s="1"/>
  <c r="FM1236" i="2"/>
  <c r="FM1237" i="2" s="1"/>
  <c r="FN1236" i="2"/>
  <c r="FN1237" i="2" s="1"/>
  <c r="GK1236" i="2"/>
  <c r="GK1237" i="2" s="1"/>
  <c r="GL1236" i="2"/>
  <c r="GL1237" i="2" s="1"/>
  <c r="GJ1236" i="2"/>
  <c r="GJ1237" i="2" s="1"/>
  <c r="DW1253" i="2"/>
  <c r="DT1236" i="2" a="1"/>
  <c r="DT1253" i="2" a="1"/>
  <c r="DX1254" i="2"/>
  <c r="DY1254" i="2"/>
  <c r="DZ1254" i="2"/>
  <c r="DZ1253" i="2"/>
  <c r="DY1253" i="2"/>
  <c r="DX1253" i="2"/>
  <c r="DQ1254" i="2"/>
  <c r="DR1254" i="2"/>
  <c r="DR1253" i="2"/>
  <c r="DP1254" i="2"/>
  <c r="DP1253" i="2"/>
  <c r="DQ1253" i="2"/>
  <c r="FL1254" i="2"/>
  <c r="FN1253" i="2"/>
  <c r="FM1253" i="2"/>
  <c r="FN1254" i="2"/>
  <c r="FL1253" i="2"/>
  <c r="FM1254" i="2"/>
  <c r="BA1254" i="2"/>
  <c r="BA1253" i="2"/>
  <c r="BB1254" i="2"/>
  <c r="AZ1254" i="2"/>
  <c r="AZ1253" i="2"/>
  <c r="BB1253" i="2"/>
  <c r="L1236" i="2" a="1"/>
  <c r="DY1236" i="2"/>
  <c r="DY1237" i="2" s="1"/>
  <c r="DZ1236" i="2"/>
  <c r="DZ1237" i="2" s="1"/>
  <c r="DX1236" i="2"/>
  <c r="DX1237" i="2" s="1"/>
  <c r="FK1253" i="2"/>
  <c r="FH1253" i="2" a="1"/>
  <c r="FH1236" i="2" a="1"/>
  <c r="AN1253" i="2" a="1"/>
  <c r="FP1236" i="2" l="1"/>
  <c r="FP1237" i="2" s="1"/>
  <c r="FR1253" i="2"/>
  <c r="FR1236" i="2"/>
  <c r="FR1237" i="2" s="1"/>
  <c r="AN1236" i="2"/>
  <c r="AN1237" i="2" s="1"/>
  <c r="EF1236" i="2"/>
  <c r="EF1237" i="2" s="1"/>
  <c r="HY1253" i="2"/>
  <c r="AP1236" i="2"/>
  <c r="AP1237" i="2" s="1"/>
  <c r="EH1236" i="2"/>
  <c r="EH1237" i="2" s="1"/>
  <c r="HZ1253" i="2"/>
  <c r="BA1236" i="2"/>
  <c r="BA1237" i="2" s="1"/>
  <c r="HA1236" i="2"/>
  <c r="HA1237" i="2" s="1"/>
  <c r="AZ1236" i="2"/>
  <c r="AZ1237" i="2" s="1"/>
  <c r="BC1241" i="2" s="1"/>
  <c r="GZ1236" i="2"/>
  <c r="GZ1237" i="2" s="1"/>
  <c r="G1253" i="2"/>
  <c r="G1270" i="2" s="1"/>
  <c r="HX1254" i="2"/>
  <c r="HZ1254" i="2"/>
  <c r="HX1253" i="2"/>
  <c r="T1245" i="2" a="1"/>
  <c r="W1245" i="2"/>
  <c r="IT1236" i="2"/>
  <c r="IT1237" i="2" s="1"/>
  <c r="IR1236" i="2"/>
  <c r="IR1237" i="2" s="1"/>
  <c r="IS1236" i="2"/>
  <c r="IS1237" i="2" s="1"/>
  <c r="CP1236" i="2"/>
  <c r="CP1237" i="2" s="1"/>
  <c r="CN1236" i="2"/>
  <c r="CN1237" i="2" s="1"/>
  <c r="CO1236" i="2"/>
  <c r="CO1237" i="2" s="1"/>
  <c r="IZ1241" i="2" a="1"/>
  <c r="JC1241" i="2"/>
  <c r="GR1249" i="2" a="1"/>
  <c r="GU1249" i="2"/>
  <c r="FP1241" i="2" a="1"/>
  <c r="FS1241" i="2"/>
  <c r="IJ1241" i="2" a="1"/>
  <c r="IM1241" i="2"/>
  <c r="AJ1241" i="2" a="1"/>
  <c r="AM1241" i="2"/>
  <c r="T1249" i="2" a="1"/>
  <c r="W1249" i="2"/>
  <c r="HF1254" i="2"/>
  <c r="HF1253" i="2"/>
  <c r="HE1253" i="2"/>
  <c r="HD1253" i="2"/>
  <c r="HD1254" i="2"/>
  <c r="HE1254" i="2"/>
  <c r="IB1241" i="2" a="1"/>
  <c r="IE1241" i="2"/>
  <c r="EW1236" i="2"/>
  <c r="EW1237" i="2" s="1"/>
  <c r="EX1236" i="2"/>
  <c r="EX1237" i="2" s="1"/>
  <c r="EV1236" i="2"/>
  <c r="EV1237" i="2" s="1"/>
  <c r="GR1241" i="2" a="1"/>
  <c r="GU1241" i="2"/>
  <c r="FP1249" i="2" a="1"/>
  <c r="FS1249" i="2"/>
  <c r="IJ1249" i="2" a="1"/>
  <c r="IM1249" i="2"/>
  <c r="AJ1245" i="2" a="1"/>
  <c r="AM1245" i="2"/>
  <c r="HD1236" i="2"/>
  <c r="HD1237" i="2" s="1"/>
  <c r="HF1236" i="2"/>
  <c r="HF1237" i="2" s="1"/>
  <c r="HE1236" i="2"/>
  <c r="HE1237" i="2" s="1"/>
  <c r="IB1249" i="2" a="1"/>
  <c r="IE1249" i="2"/>
  <c r="EF1245" i="2" a="1"/>
  <c r="EI1245" i="2"/>
  <c r="DD1236" i="2"/>
  <c r="DD1237" i="2" s="1"/>
  <c r="DE1236" i="2"/>
  <c r="DE1237" i="2" s="1"/>
  <c r="DF1236" i="2"/>
  <c r="DF1237" i="2" s="1"/>
  <c r="GB1245" i="2" a="1"/>
  <c r="GE1245" i="2"/>
  <c r="AJ1249" i="2" a="1"/>
  <c r="AM1249" i="2"/>
  <c r="HX1249" i="2" a="1"/>
  <c r="IA1249" i="2"/>
  <c r="BZ1254" i="2"/>
  <c r="BZ1253" i="2"/>
  <c r="BX1254" i="2"/>
  <c r="BY1254" i="2"/>
  <c r="BY1253" i="2"/>
  <c r="BX1253" i="2"/>
  <c r="IB1245" i="2" a="1"/>
  <c r="IE1245" i="2"/>
  <c r="EF1241" i="2" a="1"/>
  <c r="EI1241" i="2"/>
  <c r="DF1253" i="2"/>
  <c r="DD1254" i="2"/>
  <c r="DE1253" i="2"/>
  <c r="DE1254" i="2"/>
  <c r="DF1254" i="2"/>
  <c r="DD1253" i="2"/>
  <c r="GB1241" i="2" a="1"/>
  <c r="GE1241" i="2"/>
  <c r="DL1245" i="2" a="1"/>
  <c r="DO1245" i="2"/>
  <c r="EF1249" i="2" a="1"/>
  <c r="EI1249" i="2"/>
  <c r="GB1249" i="2" a="1"/>
  <c r="GE1249" i="2"/>
  <c r="DL1241" i="2" a="1"/>
  <c r="DO1241" i="2"/>
  <c r="HR1253" i="2"/>
  <c r="HP1254" i="2"/>
  <c r="HQ1254" i="2"/>
  <c r="HR1254" i="2"/>
  <c r="HQ1253" i="2"/>
  <c r="HP1253" i="2"/>
  <c r="AV1247" i="2"/>
  <c r="AV1245" i="2" a="1"/>
  <c r="AY1245" i="2"/>
  <c r="AI1245" i="2"/>
  <c r="AF1245" i="2" a="1"/>
  <c r="DL1249" i="2" a="1"/>
  <c r="DO1249" i="2"/>
  <c r="DX1241" i="2" a="1"/>
  <c r="EA1241" i="2"/>
  <c r="X1245" i="2" a="1"/>
  <c r="AA1245" i="2"/>
  <c r="HP1236" i="2"/>
  <c r="HP1237" i="2" s="1"/>
  <c r="HQ1236" i="2"/>
  <c r="HQ1237" i="2" s="1"/>
  <c r="HR1236" i="2"/>
  <c r="HR1237" i="2" s="1"/>
  <c r="AV1241" i="2" a="1"/>
  <c r="AY1241" i="2"/>
  <c r="AG1251" i="2"/>
  <c r="AF1249" i="2" a="1"/>
  <c r="AI1249" i="2"/>
  <c r="IN1236" i="2"/>
  <c r="IN1237" i="2" s="1"/>
  <c r="IO1236" i="2"/>
  <c r="IO1237" i="2" s="1"/>
  <c r="IP1236" i="2"/>
  <c r="IP1237" i="2" s="1"/>
  <c r="CI1249" i="2"/>
  <c r="CF1249" i="2" a="1"/>
  <c r="AN1245" i="2" a="1"/>
  <c r="AQ1245" i="2"/>
  <c r="DX1249" i="2" a="1"/>
  <c r="EA1249" i="2"/>
  <c r="X1241" i="2" a="1"/>
  <c r="AA1241" i="2"/>
  <c r="EZ1241" i="2" a="1"/>
  <c r="FC1241" i="2"/>
  <c r="AV1249" i="2" a="1"/>
  <c r="AY1249" i="2"/>
  <c r="AF1241" i="2" a="1"/>
  <c r="AI1241" i="2"/>
  <c r="IO1254" i="2"/>
  <c r="IP1254" i="2"/>
  <c r="IN1254" i="2"/>
  <c r="IP1253" i="2"/>
  <c r="IN1253" i="2"/>
  <c r="IO1253" i="2"/>
  <c r="CF1241" i="2" a="1"/>
  <c r="CI1241" i="2"/>
  <c r="AN1241" i="2" a="1"/>
  <c r="AQ1241" i="2"/>
  <c r="HH1253" i="2"/>
  <c r="HJ1253" i="2"/>
  <c r="HI1253" i="2"/>
  <c r="HI1254" i="2"/>
  <c r="HJ1254" i="2"/>
  <c r="HH1254" i="2"/>
  <c r="DX1245" i="2" a="1"/>
  <c r="EA1245" i="2"/>
  <c r="X1249" i="2" a="1"/>
  <c r="AA1249" i="2"/>
  <c r="EZ1249" i="2" a="1"/>
  <c r="FC1249" i="2"/>
  <c r="BM1254" i="2"/>
  <c r="BM1253" i="2"/>
  <c r="BN1254" i="2"/>
  <c r="BL1253" i="2"/>
  <c r="BN1253" i="2"/>
  <c r="BL1254" i="2"/>
  <c r="BD1245" i="2" a="1"/>
  <c r="BG1245" i="2"/>
  <c r="HT1249" i="2" a="1"/>
  <c r="HW1249" i="2"/>
  <c r="CF1245" i="2" a="1"/>
  <c r="CI1245" i="2"/>
  <c r="AN1249" i="2" a="1"/>
  <c r="AQ1249" i="2"/>
  <c r="AO1253" i="2"/>
  <c r="AN1254" i="2"/>
  <c r="AO1254" i="2"/>
  <c r="AP1254" i="2"/>
  <c r="AP1253" i="2"/>
  <c r="AN1253" i="2"/>
  <c r="IG1236" i="2"/>
  <c r="IG1237" i="2" s="1"/>
  <c r="IF1236" i="2"/>
  <c r="IF1237" i="2" s="1"/>
  <c r="IH1236" i="2"/>
  <c r="IH1237" i="2" s="1"/>
  <c r="EZ1245" i="2" a="1"/>
  <c r="FC1245" i="2"/>
  <c r="BD1249" i="2" a="1"/>
  <c r="BG1249" i="2"/>
  <c r="HT1245" i="2" a="1"/>
  <c r="HW1245" i="2"/>
  <c r="CJ1249" i="2" a="1"/>
  <c r="CM1249" i="2"/>
  <c r="IH1253" i="2"/>
  <c r="IF1254" i="2"/>
  <c r="IG1254" i="2"/>
  <c r="IH1254" i="2"/>
  <c r="IG1253" i="2"/>
  <c r="IF1253" i="2"/>
  <c r="BD1241" i="2" a="1"/>
  <c r="BG1241" i="2"/>
  <c r="HT1241" i="2" a="1"/>
  <c r="HW1241" i="2"/>
  <c r="CJ1245" i="2" a="1"/>
  <c r="CM1245" i="2"/>
  <c r="CX1253" i="2"/>
  <c r="CV1254" i="2"/>
  <c r="CW1253" i="2"/>
  <c r="CW1254" i="2"/>
  <c r="CX1254" i="2"/>
  <c r="CV1253" i="2"/>
  <c r="DT1236" i="2"/>
  <c r="DT1237" i="2" s="1"/>
  <c r="DV1236" i="2"/>
  <c r="DV1237" i="2" s="1"/>
  <c r="DU1236" i="2"/>
  <c r="DU1237" i="2" s="1"/>
  <c r="EB1236" i="2"/>
  <c r="EB1237" i="2" s="1"/>
  <c r="EC1236" i="2"/>
  <c r="EC1237" i="2" s="1"/>
  <c r="ED1236" i="2"/>
  <c r="ED1237" i="2" s="1"/>
  <c r="CJ1241" i="2" a="1"/>
  <c r="CM1241" i="2"/>
  <c r="CV1236" i="2"/>
  <c r="CV1237" i="2" s="1"/>
  <c r="CX1236" i="2"/>
  <c r="CX1237" i="2" s="1"/>
  <c r="CW1236" i="2"/>
  <c r="CW1237" i="2" s="1"/>
  <c r="HX1245" i="2" a="1"/>
  <c r="IA1245" i="2"/>
  <c r="CB1254" i="2"/>
  <c r="CC1254" i="2"/>
  <c r="CD1253" i="2"/>
  <c r="CC1253" i="2"/>
  <c r="CD1254" i="2"/>
  <c r="CB1253" i="2"/>
  <c r="ED1253" i="2"/>
  <c r="EB1254" i="2"/>
  <c r="EC1253" i="2"/>
  <c r="EB1253" i="2"/>
  <c r="ED1254" i="2"/>
  <c r="EC1254" i="2"/>
  <c r="EO1254" i="2"/>
  <c r="EP1254" i="2"/>
  <c r="EN1254" i="2"/>
  <c r="EN1253" i="2"/>
  <c r="EO1253" i="2"/>
  <c r="EP1253" i="2"/>
  <c r="FT1247" i="2"/>
  <c r="FT1245" i="2" a="1"/>
  <c r="FW1245" i="2"/>
  <c r="GZ1245" i="2" a="1"/>
  <c r="HC1245" i="2"/>
  <c r="GR1245" i="2" a="1"/>
  <c r="GU1245" i="2"/>
  <c r="CC1236" i="2"/>
  <c r="CC1237" i="2" s="1"/>
  <c r="CB1236" i="2"/>
  <c r="CB1237" i="2" s="1"/>
  <c r="CD1236" i="2"/>
  <c r="CD1237" i="2" s="1"/>
  <c r="EP1236" i="2"/>
  <c r="EP1237" i="2" s="1"/>
  <c r="EN1236" i="2"/>
  <c r="EN1237" i="2" s="1"/>
  <c r="EO1236" i="2"/>
  <c r="EO1237" i="2" s="1"/>
  <c r="FU1249" i="2"/>
  <c r="FT1249" i="2" a="1"/>
  <c r="FW1249" i="2"/>
  <c r="GZ1241" i="2" a="1"/>
  <c r="HC1241" i="2"/>
  <c r="AZ1245" i="2" a="1"/>
  <c r="BC1245" i="2"/>
  <c r="IJ1245" i="2" a="1"/>
  <c r="IM1245" i="2"/>
  <c r="CS1236" i="2"/>
  <c r="CS1237" i="2" s="1"/>
  <c r="CT1236" i="2"/>
  <c r="CT1237" i="2" s="1"/>
  <c r="CR1236" i="2"/>
  <c r="CR1237" i="2" s="1"/>
  <c r="GJ1249" i="2" a="1"/>
  <c r="GM1249" i="2"/>
  <c r="DP1241" i="2" a="1"/>
  <c r="DS1241" i="2"/>
  <c r="GG1253" i="2"/>
  <c r="GF1254" i="2"/>
  <c r="GH1253" i="2"/>
  <c r="GH1254" i="2"/>
  <c r="GF1253" i="2"/>
  <c r="GG1254" i="2"/>
  <c r="BL1236" i="2"/>
  <c r="BL1237" i="2" s="1"/>
  <c r="BN1236" i="2"/>
  <c r="BN1237" i="2" s="1"/>
  <c r="BM1236" i="2"/>
  <c r="BM1237" i="2" s="1"/>
  <c r="CZ1241" i="2" a="1"/>
  <c r="DC1241" i="2"/>
  <c r="EJ1245" i="2" a="1"/>
  <c r="EM1245" i="2"/>
  <c r="FT1241" i="2" a="1"/>
  <c r="FW1241" i="2"/>
  <c r="GZ1249" i="2" a="1"/>
  <c r="HC1249" i="2"/>
  <c r="AZ1241" i="2" a="1"/>
  <c r="CS1254" i="2"/>
  <c r="CS1253" i="2"/>
  <c r="CR1254" i="2"/>
  <c r="CT1254" i="2"/>
  <c r="CR1253" i="2"/>
  <c r="CT1253" i="2"/>
  <c r="GJ1245" i="2" a="1"/>
  <c r="GM1245" i="2"/>
  <c r="DP1249" i="2" a="1"/>
  <c r="DS1249" i="2"/>
  <c r="AR1241" i="2" a="1"/>
  <c r="AU1241" i="2"/>
  <c r="BI1254" i="2"/>
  <c r="BH1253" i="2"/>
  <c r="BJ1254" i="2"/>
  <c r="BJ1253" i="2"/>
  <c r="BI1253" i="2"/>
  <c r="BH1254" i="2"/>
  <c r="EX1254" i="2"/>
  <c r="EV1253" i="2"/>
  <c r="EV1254" i="2"/>
  <c r="EX1253" i="2"/>
  <c r="EW1253" i="2"/>
  <c r="EW1254" i="2"/>
  <c r="CZ1249" i="2" a="1"/>
  <c r="DC1249" i="2"/>
  <c r="EJ1249" i="2" a="1"/>
  <c r="EM1249" i="2"/>
  <c r="P1241" i="2" a="1"/>
  <c r="S1241" i="2"/>
  <c r="AZ1249" i="2" a="1"/>
  <c r="BC1249" i="2"/>
  <c r="FY1254" i="2"/>
  <c r="FZ1254" i="2"/>
  <c r="FZ1253" i="2"/>
  <c r="FX1253" i="2"/>
  <c r="FY1253" i="2"/>
  <c r="FX1254" i="2"/>
  <c r="BX1236" i="2"/>
  <c r="BX1237" i="2" s="1"/>
  <c r="BZ1236" i="2"/>
  <c r="BZ1237" i="2" s="1"/>
  <c r="BY1236" i="2"/>
  <c r="BY1237" i="2" s="1"/>
  <c r="L1236" i="2"/>
  <c r="L1237" i="2" s="1"/>
  <c r="N1236" i="2"/>
  <c r="N1237" i="2" s="1"/>
  <c r="M1236" i="2"/>
  <c r="M1237" i="2" s="1"/>
  <c r="FL1249" i="2" a="1"/>
  <c r="FO1249" i="2"/>
  <c r="GF1249" i="2" a="1"/>
  <c r="GI1249" i="2"/>
  <c r="AR1249" i="2" a="1"/>
  <c r="AU1249" i="2"/>
  <c r="BP1236" i="2"/>
  <c r="BP1237" i="2" s="1"/>
  <c r="BQ1236" i="2"/>
  <c r="BQ1237" i="2" s="1"/>
  <c r="BR1236" i="2"/>
  <c r="BR1237" i="2" s="1"/>
  <c r="BH1241" i="2" a="1"/>
  <c r="BK1241" i="2"/>
  <c r="EG1254" i="2"/>
  <c r="EH1254" i="2"/>
  <c r="EF1254" i="2"/>
  <c r="EF1253" i="2"/>
  <c r="EH1253" i="2"/>
  <c r="EG1253" i="2"/>
  <c r="CZ1245" i="2" a="1"/>
  <c r="DC1245" i="2"/>
  <c r="EJ1241" i="2" a="1"/>
  <c r="EM1241" i="2"/>
  <c r="P1245" i="2" a="1"/>
  <c r="S1245" i="2"/>
  <c r="IZ1245" i="2" a="1"/>
  <c r="JC1245" i="2"/>
  <c r="IZ1249" i="2" a="1"/>
  <c r="JC1249" i="2"/>
  <c r="GJ1241" i="2" a="1"/>
  <c r="GJ1242" i="2" s="1"/>
  <c r="GM1241" i="2"/>
  <c r="FL1245" i="2" a="1"/>
  <c r="FO1245" i="2"/>
  <c r="GF1241" i="2" a="1"/>
  <c r="GI1241" i="2"/>
  <c r="AR1245" i="2" a="1"/>
  <c r="AU1245" i="2"/>
  <c r="BQ1254" i="2"/>
  <c r="BR1254" i="2"/>
  <c r="BR1253" i="2"/>
  <c r="BP1254" i="2"/>
  <c r="BP1253" i="2"/>
  <c r="BQ1253" i="2"/>
  <c r="BH1249" i="2" a="1"/>
  <c r="BK1249" i="2"/>
  <c r="HL1236" i="2"/>
  <c r="HL1237" i="2" s="1"/>
  <c r="HM1236" i="2"/>
  <c r="HM1237" i="2" s="1"/>
  <c r="HN1236" i="2"/>
  <c r="HN1237" i="2" s="1"/>
  <c r="GW1254" i="2"/>
  <c r="GX1254" i="2"/>
  <c r="GV1253" i="2"/>
  <c r="GX1253" i="2"/>
  <c r="GW1253" i="2"/>
  <c r="GV1254" i="2"/>
  <c r="P1249" i="2" a="1"/>
  <c r="S1249" i="2"/>
  <c r="IR1253" i="2"/>
  <c r="IT1253" i="2"/>
  <c r="IS1253" i="2"/>
  <c r="IT1254" i="2"/>
  <c r="IS1254" i="2"/>
  <c r="IR1254" i="2"/>
  <c r="FI1236" i="2"/>
  <c r="FI1237" i="2" s="1"/>
  <c r="FJ1236" i="2"/>
  <c r="FJ1237" i="2" s="1"/>
  <c r="FH1236" i="2"/>
  <c r="FH1237" i="2" s="1"/>
  <c r="ER1236" i="2"/>
  <c r="ER1237" i="2" s="1"/>
  <c r="ET1236" i="2"/>
  <c r="ET1237" i="2" s="1"/>
  <c r="ES1236" i="2"/>
  <c r="ES1237" i="2" s="1"/>
  <c r="FL1241" i="2" a="1"/>
  <c r="FO1241" i="2"/>
  <c r="GF1245" i="2" a="1"/>
  <c r="GI1245" i="2"/>
  <c r="DH1253" i="2"/>
  <c r="DH1254" i="2"/>
  <c r="DI1254" i="2"/>
  <c r="DJ1254" i="2"/>
  <c r="DI1253" i="2"/>
  <c r="DJ1253" i="2"/>
  <c r="BH1245" i="2" a="1"/>
  <c r="BK1245" i="2"/>
  <c r="HN1253" i="2"/>
  <c r="HM1253" i="2"/>
  <c r="HL1253" i="2"/>
  <c r="HM1254" i="2"/>
  <c r="HL1254" i="2"/>
  <c r="HN1254" i="2"/>
  <c r="GX1236" i="2"/>
  <c r="GX1237" i="2" s="1"/>
  <c r="GW1236" i="2"/>
  <c r="GW1237" i="2" s="1"/>
  <c r="GV1236" i="2"/>
  <c r="GV1237" i="2" s="1"/>
  <c r="GO1253" i="2"/>
  <c r="GP1254" i="2"/>
  <c r="GO1254" i="2"/>
  <c r="GN1254" i="2"/>
  <c r="GN1253" i="2"/>
  <c r="GP1253" i="2"/>
  <c r="FE1254" i="2"/>
  <c r="FF1254" i="2"/>
  <c r="FD1254" i="2"/>
  <c r="FD1253" i="2"/>
  <c r="FE1253" i="2"/>
  <c r="FF1253" i="2"/>
  <c r="FJ1253" i="2"/>
  <c r="FI1254" i="2"/>
  <c r="FI1253" i="2"/>
  <c r="FH1253" i="2"/>
  <c r="FH1254" i="2"/>
  <c r="FJ1254" i="2"/>
  <c r="ER1254" i="2"/>
  <c r="ET1254" i="2"/>
  <c r="ET1253" i="2"/>
  <c r="ES1254" i="2"/>
  <c r="ES1253" i="2"/>
  <c r="ER1253" i="2"/>
  <c r="DI1236" i="2"/>
  <c r="DI1237" i="2" s="1"/>
  <c r="DJ1236" i="2"/>
  <c r="DJ1237" i="2" s="1"/>
  <c r="DH1236" i="2"/>
  <c r="DH1237" i="2" s="1"/>
  <c r="BV1236" i="2"/>
  <c r="BV1237" i="2" s="1"/>
  <c r="BU1236" i="2"/>
  <c r="BU1237" i="2" s="1"/>
  <c r="BT1236" i="2"/>
  <c r="BT1237" i="2" s="1"/>
  <c r="IV1241" i="2" a="1"/>
  <c r="IY1241" i="2"/>
  <c r="CN1253" i="2"/>
  <c r="CP1254" i="2"/>
  <c r="CO1253" i="2"/>
  <c r="CO1254" i="2"/>
  <c r="CN1254" i="2"/>
  <c r="CP1253" i="2"/>
  <c r="DV1253" i="2"/>
  <c r="DU1253" i="2"/>
  <c r="DV1254" i="2"/>
  <c r="DT1253" i="2"/>
  <c r="DU1254" i="2"/>
  <c r="DT1254" i="2"/>
  <c r="DP1245" i="2" a="1"/>
  <c r="DS1245" i="2"/>
  <c r="IV1249" i="2" a="1"/>
  <c r="IY1249" i="2"/>
  <c r="JE1236" i="2"/>
  <c r="JE1237" i="2" s="1"/>
  <c r="JF1236" i="2"/>
  <c r="JF1237" i="2" s="1"/>
  <c r="JD1236" i="2"/>
  <c r="JD1237" i="2" s="1"/>
  <c r="AB1254" i="2"/>
  <c r="AD1254" i="2"/>
  <c r="AC1254" i="2"/>
  <c r="AB1253" i="2"/>
  <c r="AD1253" i="2"/>
  <c r="AC1253" i="2"/>
  <c r="GP1236" i="2"/>
  <c r="GP1237" i="2" s="1"/>
  <c r="GN1236" i="2"/>
  <c r="GN1237" i="2" s="1"/>
  <c r="GO1236" i="2"/>
  <c r="GO1237" i="2" s="1"/>
  <c r="FP1245" i="2" a="1"/>
  <c r="FS1245" i="2"/>
  <c r="FD1236" i="2"/>
  <c r="FD1237" i="2" s="1"/>
  <c r="FE1236" i="2"/>
  <c r="FE1237" i="2" s="1"/>
  <c r="FF1236" i="2"/>
  <c r="FF1237" i="2" s="1"/>
  <c r="BV1253" i="2"/>
  <c r="BU1253" i="2"/>
  <c r="BT1253" i="2"/>
  <c r="BT1254" i="2"/>
  <c r="BU1254" i="2"/>
  <c r="BV1254" i="2"/>
  <c r="IV1245" i="2" a="1"/>
  <c r="IY1245" i="2"/>
  <c r="JD1253" i="2"/>
  <c r="JF1253" i="2"/>
  <c r="JE1253" i="2"/>
  <c r="JE1254" i="2"/>
  <c r="JF1254" i="2"/>
  <c r="JD1254" i="2"/>
  <c r="AB1236" i="2"/>
  <c r="AB1237" i="2" s="1"/>
  <c r="AC1236" i="2"/>
  <c r="AC1237" i="2" s="1"/>
  <c r="AD1236" i="2"/>
  <c r="AD1237" i="2" s="1"/>
  <c r="HI1236" i="2"/>
  <c r="HI1237" i="2" s="1"/>
  <c r="HJ1236" i="2"/>
  <c r="HJ1237" i="2" s="1"/>
  <c r="HH1236" i="2"/>
  <c r="HH1237" i="2" s="1"/>
  <c r="FX1236" i="2"/>
  <c r="FX1237" i="2" s="1"/>
  <c r="FZ1236" i="2"/>
  <c r="FZ1237" i="2" s="1"/>
  <c r="FY1236" i="2"/>
  <c r="FY1237" i="2" s="1"/>
  <c r="HX1241" i="2" a="1"/>
  <c r="IA1241" i="2"/>
  <c r="T1241" i="2" a="1"/>
  <c r="W1241" i="2"/>
  <c r="E1253" i="2" l="1"/>
  <c r="E1270" i="2" s="1"/>
  <c r="F1253" i="2"/>
  <c r="F1270" i="2" s="1"/>
  <c r="D1253" i="2"/>
  <c r="D1270" i="2" s="1"/>
  <c r="E1254" i="2"/>
  <c r="E1271" i="2" s="1"/>
  <c r="F1254" i="2"/>
  <c r="F1271" i="2" s="1"/>
  <c r="D1254" i="2"/>
  <c r="D1271" i="2" s="1"/>
  <c r="FL1247" i="2"/>
  <c r="FN1248" i="2"/>
  <c r="FM1248" i="2"/>
  <c r="FN1246" i="2"/>
  <c r="FN1247" i="2"/>
  <c r="FL1245" i="2"/>
  <c r="FL1248" i="2"/>
  <c r="FN1245" i="2"/>
  <c r="FL1246" i="2"/>
  <c r="FM1246" i="2"/>
  <c r="FM1245" i="2"/>
  <c r="FM1247" i="2"/>
  <c r="Q1252" i="2"/>
  <c r="Q1251" i="2"/>
  <c r="Q1250" i="2"/>
  <c r="R1250" i="2"/>
  <c r="P1251" i="2"/>
  <c r="P1249" i="2"/>
  <c r="R1252" i="2"/>
  <c r="P1250" i="2"/>
  <c r="R1249" i="2"/>
  <c r="P1252" i="2"/>
  <c r="R1251" i="2"/>
  <c r="Q1249" i="2"/>
  <c r="GL1249" i="2"/>
  <c r="GK1250" i="2"/>
  <c r="GK1251" i="2"/>
  <c r="GJ1251" i="2"/>
  <c r="GJ1249" i="2"/>
  <c r="GJ1250" i="2"/>
  <c r="GK1249" i="2"/>
  <c r="GK1252" i="2"/>
  <c r="GL1251" i="2"/>
  <c r="GL1250" i="2"/>
  <c r="GL1252" i="2"/>
  <c r="CV1249" i="2" a="1"/>
  <c r="CY1249" i="2"/>
  <c r="AO1244" i="2"/>
  <c r="AO1243" i="2"/>
  <c r="AP1243" i="2"/>
  <c r="AN1243" i="2"/>
  <c r="AP1242" i="2"/>
  <c r="AO1242" i="2"/>
  <c r="AP1241" i="2"/>
  <c r="AP1244" i="2"/>
  <c r="AN1242" i="2"/>
  <c r="AN1241" i="2"/>
  <c r="AO1241" i="2"/>
  <c r="AN1244" i="2"/>
  <c r="AB1249" i="2" a="1"/>
  <c r="AE1249" i="2"/>
  <c r="GN1249" i="2" a="1"/>
  <c r="GQ1249" i="2"/>
  <c r="AT1251" i="2"/>
  <c r="AR1251" i="2"/>
  <c r="AT1250" i="2"/>
  <c r="AS1250" i="2"/>
  <c r="AT1249" i="2"/>
  <c r="AT1252" i="2"/>
  <c r="AR1250" i="2"/>
  <c r="AR1249" i="2"/>
  <c r="AR1252" i="2"/>
  <c r="AS1249" i="2"/>
  <c r="AS1252" i="2"/>
  <c r="AS1251" i="2"/>
  <c r="DB1250" i="2"/>
  <c r="CZ1251" i="2"/>
  <c r="CZ1250" i="2"/>
  <c r="CZ1249" i="2"/>
  <c r="DA1249" i="2"/>
  <c r="DA1251" i="2"/>
  <c r="DA1252" i="2"/>
  <c r="DB1252" i="2"/>
  <c r="DA1250" i="2"/>
  <c r="CZ1252" i="2"/>
  <c r="DB1251" i="2"/>
  <c r="DB1249" i="2"/>
  <c r="GJ1252" i="2"/>
  <c r="FV1248" i="2"/>
  <c r="FU1245" i="2"/>
  <c r="FV1247" i="2"/>
  <c r="FT1248" i="2"/>
  <c r="FV1245" i="2"/>
  <c r="FU1246" i="2"/>
  <c r="FT1245" i="2"/>
  <c r="FT1246" i="2"/>
  <c r="FU1248" i="2"/>
  <c r="FU1247" i="2"/>
  <c r="FV1246" i="2"/>
  <c r="CV1241" i="2" a="1"/>
  <c r="CY1241" i="2"/>
  <c r="IN1245" i="2" a="1"/>
  <c r="IQ1245" i="2"/>
  <c r="IB1250" i="2"/>
  <c r="IC1252" i="2"/>
  <c r="IB1252" i="2"/>
  <c r="ID1252" i="2"/>
  <c r="IC1249" i="2"/>
  <c r="ID1250" i="2"/>
  <c r="IC1250" i="2"/>
  <c r="ID1249" i="2"/>
  <c r="IC1251" i="2"/>
  <c r="ID1251" i="2"/>
  <c r="IB1251" i="2"/>
  <c r="IB1249" i="2"/>
  <c r="BP1245" i="2" a="1"/>
  <c r="BS1245" i="2"/>
  <c r="GK1241" i="2"/>
  <c r="GK1242" i="2"/>
  <c r="GJ1241" i="2"/>
  <c r="GL1242" i="2"/>
  <c r="GJ1243" i="2"/>
  <c r="GL1244" i="2"/>
  <c r="GK1244" i="2"/>
  <c r="GK1243" i="2"/>
  <c r="GL1241" i="2"/>
  <c r="GL1243" i="2"/>
  <c r="GJ1244" i="2"/>
  <c r="CF1246" i="2"/>
  <c r="CF1247" i="2"/>
  <c r="CF1248" i="2"/>
  <c r="CG1247" i="2"/>
  <c r="CH1247" i="2"/>
  <c r="CF1245" i="2"/>
  <c r="CH1248" i="2"/>
  <c r="CG1248" i="2"/>
  <c r="CH1245" i="2"/>
  <c r="CG1245" i="2"/>
  <c r="CG1246" i="2"/>
  <c r="CH1246" i="2"/>
  <c r="IN1249" i="2" a="1"/>
  <c r="IQ1249" i="2"/>
  <c r="AB1245" i="2" a="1"/>
  <c r="AE1245" i="2"/>
  <c r="CR1241" i="2" a="1"/>
  <c r="CR1244" i="2" s="1"/>
  <c r="CU1241" i="2"/>
  <c r="HT1249" i="2"/>
  <c r="HU1252" i="2"/>
  <c r="HT1252" i="2"/>
  <c r="HV1252" i="2"/>
  <c r="HT1250" i="2"/>
  <c r="HU1249" i="2"/>
  <c r="HU1251" i="2"/>
  <c r="HV1251" i="2"/>
  <c r="HT1251" i="2"/>
  <c r="HV1250" i="2"/>
  <c r="HU1250" i="2"/>
  <c r="HV1249" i="2"/>
  <c r="CH1241" i="2"/>
  <c r="CH1242" i="2"/>
  <c r="CG1242" i="2"/>
  <c r="CF1241" i="2"/>
  <c r="CG1243" i="2"/>
  <c r="CG1244" i="2"/>
  <c r="CH1243" i="2"/>
  <c r="CG1241" i="2"/>
  <c r="CF1244" i="2"/>
  <c r="CH1244" i="2"/>
  <c r="CF1243" i="2"/>
  <c r="IN1241" i="2" a="1"/>
  <c r="IQ1241" i="2"/>
  <c r="HD1245" i="2" a="1"/>
  <c r="HG1245" i="2"/>
  <c r="U1251" i="2"/>
  <c r="U1250" i="2"/>
  <c r="V1249" i="2"/>
  <c r="T1252" i="2"/>
  <c r="U1249" i="2"/>
  <c r="T1251" i="2"/>
  <c r="U1252" i="2"/>
  <c r="V1252" i="2"/>
  <c r="T1250" i="2"/>
  <c r="V1251" i="2"/>
  <c r="T1249" i="2"/>
  <c r="V1250" i="2"/>
  <c r="AB1241" i="2" a="1"/>
  <c r="AE1241" i="2"/>
  <c r="JB1250" i="2"/>
  <c r="JA1252" i="2"/>
  <c r="JA1250" i="2"/>
  <c r="JB1249" i="2"/>
  <c r="JA1251" i="2"/>
  <c r="JB1251" i="2"/>
  <c r="IZ1250" i="2"/>
  <c r="IZ1251" i="2"/>
  <c r="IZ1249" i="2"/>
  <c r="IZ1252" i="2"/>
  <c r="JA1249" i="2"/>
  <c r="JB1252" i="2"/>
  <c r="GG1250" i="2"/>
  <c r="GH1249" i="2"/>
  <c r="GH1252" i="2"/>
  <c r="GF1250" i="2"/>
  <c r="GF1249" i="2"/>
  <c r="GF1252" i="2"/>
  <c r="GG1249" i="2"/>
  <c r="GG1252" i="2"/>
  <c r="GG1251" i="2"/>
  <c r="GH1251" i="2"/>
  <c r="GH1250" i="2"/>
  <c r="GF1251" i="2"/>
  <c r="BB1242" i="2"/>
  <c r="AZ1241" i="2"/>
  <c r="AZ1244" i="2"/>
  <c r="BB1241" i="2"/>
  <c r="BA1241" i="2"/>
  <c r="BB1243" i="2"/>
  <c r="AZ1242" i="2"/>
  <c r="BB1244" i="2"/>
  <c r="AZ1243" i="2"/>
  <c r="BA1243" i="2"/>
  <c r="BA1244" i="2"/>
  <c r="BA1242" i="2"/>
  <c r="CR1249" i="2" a="1"/>
  <c r="CU1249" i="2"/>
  <c r="CK1242" i="2"/>
  <c r="CJ1242" i="2"/>
  <c r="CL1244" i="2"/>
  <c r="CJ1241" i="2"/>
  <c r="CJ1244" i="2"/>
  <c r="CK1241" i="2"/>
  <c r="CK1244" i="2"/>
  <c r="CL1243" i="2"/>
  <c r="CL1242" i="2"/>
  <c r="CL1241" i="2"/>
  <c r="CJ1243" i="2"/>
  <c r="CK1243" i="2"/>
  <c r="CF1242" i="2"/>
  <c r="EF1242" i="2"/>
  <c r="EF1241" i="2"/>
  <c r="EG1243" i="2"/>
  <c r="EH1241" i="2"/>
  <c r="EF1244" i="2"/>
  <c r="EG1241" i="2"/>
  <c r="EG1244" i="2"/>
  <c r="EH1243" i="2"/>
  <c r="EF1243" i="2"/>
  <c r="EG1242" i="2"/>
  <c r="EH1242" i="2"/>
  <c r="EH1244" i="2"/>
  <c r="HD1249" i="2" a="1"/>
  <c r="HG1249" i="2"/>
  <c r="CR1245" i="2" a="1"/>
  <c r="CU1245" i="2"/>
  <c r="EB1249" i="2" a="1"/>
  <c r="EE1249" i="2"/>
  <c r="BF1248" i="2"/>
  <c r="BF1246" i="2"/>
  <c r="BF1247" i="2"/>
  <c r="BE1248" i="2"/>
  <c r="BD1248" i="2"/>
  <c r="BF1245" i="2"/>
  <c r="BD1245" i="2"/>
  <c r="BD1246" i="2"/>
  <c r="BE1246" i="2"/>
  <c r="BE1247" i="2"/>
  <c r="BD1247" i="2"/>
  <c r="BE1245" i="2"/>
  <c r="AG1252" i="2"/>
  <c r="AH1250" i="2"/>
  <c r="AH1251" i="2"/>
  <c r="AG1249" i="2"/>
  <c r="AH1249" i="2"/>
  <c r="AH1252" i="2"/>
  <c r="AF1251" i="2"/>
  <c r="AG1250" i="2"/>
  <c r="AF1249" i="2"/>
  <c r="AF1250" i="2"/>
  <c r="AF1252" i="2"/>
  <c r="HD1241" i="2" a="1"/>
  <c r="HG1241" i="2"/>
  <c r="HH1249" i="2" a="1"/>
  <c r="HK1249" i="2"/>
  <c r="IX1244" i="2"/>
  <c r="IW1241" i="2"/>
  <c r="IW1242" i="2"/>
  <c r="IW1243" i="2"/>
  <c r="IV1243" i="2"/>
  <c r="IV1241" i="2"/>
  <c r="IV1242" i="2"/>
  <c r="IW1244" i="2"/>
  <c r="IV1244" i="2"/>
  <c r="IX1243" i="2"/>
  <c r="IX1241" i="2"/>
  <c r="JB1248" i="2"/>
  <c r="IZ1247" i="2"/>
  <c r="IZ1248" i="2"/>
  <c r="JA1247" i="2"/>
  <c r="JA1246" i="2"/>
  <c r="JB1246" i="2"/>
  <c r="IZ1246" i="2"/>
  <c r="JA1248" i="2"/>
  <c r="JB1245" i="2"/>
  <c r="JA1245" i="2"/>
  <c r="IZ1245" i="2"/>
  <c r="JB1247" i="2"/>
  <c r="FM1249" i="2"/>
  <c r="FN1251" i="2"/>
  <c r="FN1252" i="2"/>
  <c r="FL1252" i="2"/>
  <c r="FN1249" i="2"/>
  <c r="FN1250" i="2"/>
  <c r="FL1251" i="2"/>
  <c r="FL1249" i="2"/>
  <c r="FM1251" i="2"/>
  <c r="FM1252" i="2"/>
  <c r="FM1250" i="2"/>
  <c r="FL1250" i="2"/>
  <c r="GZ1252" i="2"/>
  <c r="HA1249" i="2"/>
  <c r="HB1251" i="2"/>
  <c r="HA1251" i="2"/>
  <c r="HA1252" i="2"/>
  <c r="HA1250" i="2"/>
  <c r="HB1250" i="2"/>
  <c r="GZ1251" i="2"/>
  <c r="GZ1249" i="2"/>
  <c r="HB1252" i="2"/>
  <c r="HB1249" i="2"/>
  <c r="GZ1250" i="2"/>
  <c r="EB1245" i="2" a="1"/>
  <c r="EE1245" i="2"/>
  <c r="CK1249" i="2"/>
  <c r="CL1251" i="2"/>
  <c r="CL1252" i="2"/>
  <c r="CK1250" i="2"/>
  <c r="CJ1250" i="2"/>
  <c r="CL1249" i="2"/>
  <c r="CK1252" i="2"/>
  <c r="CL1250" i="2"/>
  <c r="CJ1251" i="2"/>
  <c r="CJ1249" i="2"/>
  <c r="CK1251" i="2"/>
  <c r="CJ1252" i="2"/>
  <c r="IC1245" i="2"/>
  <c r="ID1247" i="2"/>
  <c r="IB1245" i="2"/>
  <c r="IC1248" i="2"/>
  <c r="ID1245" i="2"/>
  <c r="IB1247" i="2"/>
  <c r="IC1247" i="2"/>
  <c r="ID1246" i="2"/>
  <c r="IB1248" i="2"/>
  <c r="IB1246" i="2"/>
  <c r="IC1246" i="2"/>
  <c r="ID1248" i="2"/>
  <c r="AK1241" i="2"/>
  <c r="AL1244" i="2"/>
  <c r="AJ1242" i="2"/>
  <c r="AL1241" i="2"/>
  <c r="AJ1244" i="2"/>
  <c r="AL1243" i="2"/>
  <c r="AK1243" i="2"/>
  <c r="AK1244" i="2"/>
  <c r="AK1242" i="2"/>
  <c r="AL1242" i="2"/>
  <c r="AJ1243" i="2"/>
  <c r="AJ1241" i="2"/>
  <c r="HH1241" i="2" a="1"/>
  <c r="HK1241" i="2"/>
  <c r="IX1242" i="2"/>
  <c r="HL1249" i="2" a="1"/>
  <c r="HO1249" i="2"/>
  <c r="O1245" i="2"/>
  <c r="L1245" i="2" a="1"/>
  <c r="IL1247" i="2"/>
  <c r="IJ1245" i="2"/>
  <c r="IL1248" i="2"/>
  <c r="IJ1247" i="2"/>
  <c r="IJ1248" i="2"/>
  <c r="IK1247" i="2"/>
  <c r="IK1246" i="2"/>
  <c r="IL1246" i="2"/>
  <c r="IJ1246" i="2"/>
  <c r="IK1248" i="2"/>
  <c r="IK1245" i="2"/>
  <c r="IL1245" i="2"/>
  <c r="EB1241" i="2" a="1"/>
  <c r="EE1241" i="2"/>
  <c r="GN1245" i="2" a="1"/>
  <c r="GQ1245" i="2"/>
  <c r="BT1241" i="2" a="1"/>
  <c r="BW1241" i="2"/>
  <c r="GH1246" i="2"/>
  <c r="GF1246" i="2"/>
  <c r="GH1245" i="2"/>
  <c r="GG1245" i="2"/>
  <c r="GH1247" i="2"/>
  <c r="GH1248" i="2"/>
  <c r="GF1247" i="2"/>
  <c r="GF1248" i="2"/>
  <c r="GG1246" i="2"/>
  <c r="GG1247" i="2"/>
  <c r="GG1248" i="2"/>
  <c r="GF1245" i="2"/>
  <c r="HL1245" i="2" a="1"/>
  <c r="HO1245" i="2"/>
  <c r="R1248" i="2"/>
  <c r="R1246" i="2"/>
  <c r="P1248" i="2"/>
  <c r="Q1246" i="2"/>
  <c r="Q1247" i="2"/>
  <c r="Q1245" i="2"/>
  <c r="Q1248" i="2"/>
  <c r="R1245" i="2"/>
  <c r="P1246" i="2"/>
  <c r="R1247" i="2"/>
  <c r="P1245" i="2"/>
  <c r="P1247" i="2"/>
  <c r="L1249" i="2" a="1"/>
  <c r="O1249" i="2"/>
  <c r="FT1241" i="2"/>
  <c r="FT1244" i="2"/>
  <c r="FU1241" i="2"/>
  <c r="FU1244" i="2"/>
  <c r="FV1241" i="2"/>
  <c r="FU1243" i="2"/>
  <c r="FV1244" i="2"/>
  <c r="FV1243" i="2"/>
  <c r="FU1242" i="2"/>
  <c r="FT1243" i="2"/>
  <c r="FV1242" i="2"/>
  <c r="FT1242" i="2"/>
  <c r="DT1245" i="2" a="1"/>
  <c r="DW1245" i="2"/>
  <c r="HU1245" i="2"/>
  <c r="HT1245" i="2"/>
  <c r="HV1248" i="2"/>
  <c r="HU1248" i="2"/>
  <c r="HV1247" i="2"/>
  <c r="HV1245" i="2"/>
  <c r="HT1248" i="2"/>
  <c r="HU1246" i="2"/>
  <c r="HT1246" i="2"/>
  <c r="HT1247" i="2"/>
  <c r="HU1247" i="2"/>
  <c r="HV1246" i="2"/>
  <c r="AV1241" i="2"/>
  <c r="AW1242" i="2"/>
  <c r="AV1243" i="2"/>
  <c r="AW1243" i="2"/>
  <c r="AW1244" i="2"/>
  <c r="AV1244" i="2"/>
  <c r="AX1242" i="2"/>
  <c r="AX1241" i="2"/>
  <c r="AW1241" i="2"/>
  <c r="AX1244" i="2"/>
  <c r="AX1243" i="2"/>
  <c r="AJ1246" i="2"/>
  <c r="AK1248" i="2"/>
  <c r="AL1245" i="2"/>
  <c r="AK1245" i="2"/>
  <c r="AL1247" i="2"/>
  <c r="AJ1245" i="2"/>
  <c r="AL1248" i="2"/>
  <c r="AJ1247" i="2"/>
  <c r="AJ1248" i="2"/>
  <c r="AK1247" i="2"/>
  <c r="AL1246" i="2"/>
  <c r="AK1246" i="2"/>
  <c r="IL1242" i="2"/>
  <c r="IJ1243" i="2"/>
  <c r="IJ1241" i="2"/>
  <c r="IL1244" i="2"/>
  <c r="IJ1242" i="2"/>
  <c r="IL1241" i="2"/>
  <c r="IJ1244" i="2"/>
  <c r="IK1241" i="2"/>
  <c r="IL1243" i="2"/>
  <c r="IK1243" i="2"/>
  <c r="IK1242" i="2"/>
  <c r="IK1244" i="2"/>
  <c r="JD1241" i="2" a="1"/>
  <c r="JG1241" i="2"/>
  <c r="BT1245" i="2" a="1"/>
  <c r="BW1245" i="2"/>
  <c r="HL1241" i="2" a="1"/>
  <c r="HO1241" i="2"/>
  <c r="L1241" i="2" a="1"/>
  <c r="O1241" i="2"/>
  <c r="BA1248" i="2"/>
  <c r="BB1245" i="2"/>
  <c r="BA1245" i="2"/>
  <c r="BA1246" i="2"/>
  <c r="BB1246" i="2"/>
  <c r="AZ1246" i="2"/>
  <c r="AZ1247" i="2"/>
  <c r="AZ1248" i="2"/>
  <c r="BA1247" i="2"/>
  <c r="BB1247" i="2"/>
  <c r="BB1248" i="2"/>
  <c r="AZ1245" i="2"/>
  <c r="DT1249" i="2" a="1"/>
  <c r="DW1249" i="2"/>
  <c r="AV1242" i="2"/>
  <c r="DM1241" i="2"/>
  <c r="DM1244" i="2"/>
  <c r="DN1242" i="2"/>
  <c r="DN1244" i="2"/>
  <c r="DN1241" i="2"/>
  <c r="DM1242" i="2"/>
  <c r="DL1241" i="2"/>
  <c r="DM1243" i="2"/>
  <c r="DL1243" i="2"/>
  <c r="DL1242" i="2"/>
  <c r="DN1243" i="2"/>
  <c r="JD1249" i="2" a="1"/>
  <c r="JG1249" i="2"/>
  <c r="BT1249" i="2" a="1"/>
  <c r="BW1249" i="2"/>
  <c r="FL1243" i="2"/>
  <c r="FM1242" i="2"/>
  <c r="FN1242" i="2"/>
  <c r="FM1243" i="2"/>
  <c r="FN1243" i="2"/>
  <c r="FN1244" i="2"/>
  <c r="FL1242" i="2"/>
  <c r="FL1241" i="2"/>
  <c r="FM1241" i="2"/>
  <c r="FL1244" i="2"/>
  <c r="FM1244" i="2"/>
  <c r="FN1241" i="2"/>
  <c r="EL1244" i="2"/>
  <c r="EJ1241" i="2"/>
  <c r="EJ1242" i="2"/>
  <c r="EL1241" i="2"/>
  <c r="EL1242" i="2"/>
  <c r="EJ1243" i="2"/>
  <c r="EK1243" i="2"/>
  <c r="EK1244" i="2"/>
  <c r="EK1242" i="2"/>
  <c r="EJ1244" i="2"/>
  <c r="EL1243" i="2"/>
  <c r="EK1241" i="2"/>
  <c r="BX1245" i="2" a="1"/>
  <c r="CA1245" i="2"/>
  <c r="EL1245" i="2"/>
  <c r="EK1245" i="2"/>
  <c r="EK1248" i="2"/>
  <c r="EL1247" i="2"/>
  <c r="EJ1245" i="2"/>
  <c r="EL1248" i="2"/>
  <c r="EJ1247" i="2"/>
  <c r="EJ1248" i="2"/>
  <c r="EK1247" i="2"/>
  <c r="EK1246" i="2"/>
  <c r="EL1246" i="2"/>
  <c r="EJ1246" i="2"/>
  <c r="DT1241" i="2" a="1"/>
  <c r="DW1241" i="2"/>
  <c r="BE1250" i="2"/>
  <c r="BF1252" i="2"/>
  <c r="BD1250" i="2"/>
  <c r="BF1249" i="2"/>
  <c r="BD1252" i="2"/>
  <c r="BE1249" i="2"/>
  <c r="BF1251" i="2"/>
  <c r="BE1251" i="2"/>
  <c r="BE1252" i="2"/>
  <c r="BF1250" i="2"/>
  <c r="BD1251" i="2"/>
  <c r="BD1249" i="2"/>
  <c r="HP1249" i="2" a="1"/>
  <c r="HS1249" i="2"/>
  <c r="DL1244" i="2"/>
  <c r="IJ1252" i="2"/>
  <c r="IL1250" i="2"/>
  <c r="IK1250" i="2"/>
  <c r="IL1249" i="2"/>
  <c r="IK1251" i="2"/>
  <c r="IL1251" i="2"/>
  <c r="IK1252" i="2"/>
  <c r="IJ1251" i="2"/>
  <c r="IK1249" i="2"/>
  <c r="IJ1250" i="2"/>
  <c r="IL1252" i="2"/>
  <c r="IJ1249" i="2"/>
  <c r="FP1241" i="2"/>
  <c r="FR1243" i="2"/>
  <c r="FR1244" i="2"/>
  <c r="FP1242" i="2"/>
  <c r="FR1241" i="2"/>
  <c r="FP1244" i="2"/>
  <c r="FQ1241" i="2"/>
  <c r="FQ1244" i="2"/>
  <c r="FQ1242" i="2"/>
  <c r="FP1243" i="2"/>
  <c r="FQ1243" i="2"/>
  <c r="FR1242" i="2"/>
  <c r="JD1245" i="2" a="1"/>
  <c r="JG1245" i="2"/>
  <c r="DH1241" i="2" a="1"/>
  <c r="DK1241" i="2"/>
  <c r="ER1245" i="2" a="1"/>
  <c r="EU1245" i="2"/>
  <c r="BH1250" i="2"/>
  <c r="BH1249" i="2"/>
  <c r="BJ1250" i="2"/>
  <c r="BI1250" i="2"/>
  <c r="BJ1249" i="2"/>
  <c r="BI1252" i="2"/>
  <c r="BI1251" i="2"/>
  <c r="BJ1251" i="2"/>
  <c r="BH1251" i="2"/>
  <c r="BH1252" i="2"/>
  <c r="BI1249" i="2"/>
  <c r="BJ1252" i="2"/>
  <c r="BX1249" i="2" a="1"/>
  <c r="CA1249" i="2"/>
  <c r="GZ1241" i="2"/>
  <c r="HA1242" i="2"/>
  <c r="HB1241" i="2"/>
  <c r="HA1243" i="2"/>
  <c r="GZ1243" i="2"/>
  <c r="HA1241" i="2"/>
  <c r="HA1244" i="2"/>
  <c r="GZ1242" i="2"/>
  <c r="HB1244" i="2"/>
  <c r="GZ1244" i="2"/>
  <c r="HB1243" i="2"/>
  <c r="HB1242" i="2"/>
  <c r="HP1245" i="2" a="1"/>
  <c r="HS1245" i="2"/>
  <c r="ER1249" i="2" a="1"/>
  <c r="EU1249" i="2"/>
  <c r="CZ1248" i="2"/>
  <c r="DB1248" i="2"/>
  <c r="DB1246" i="2"/>
  <c r="DA1246" i="2"/>
  <c r="DA1247" i="2"/>
  <c r="DA1245" i="2"/>
  <c r="DA1248" i="2"/>
  <c r="DB1245" i="2"/>
  <c r="CZ1246" i="2"/>
  <c r="CZ1245" i="2"/>
  <c r="CZ1247" i="2"/>
  <c r="DB1247" i="2"/>
  <c r="BX1241" i="2" a="1"/>
  <c r="CA1241" i="2"/>
  <c r="DB1244" i="2"/>
  <c r="CZ1244" i="2"/>
  <c r="CZ1242" i="2"/>
  <c r="CZ1241" i="2"/>
  <c r="DA1241" i="2"/>
  <c r="DA1244" i="2"/>
  <c r="DA1243" i="2"/>
  <c r="DB1243" i="2"/>
  <c r="CZ1243" i="2"/>
  <c r="DB1242" i="2"/>
  <c r="DA1242" i="2"/>
  <c r="DB1241" i="2"/>
  <c r="FA1245" i="2"/>
  <c r="FB1247" i="2"/>
  <c r="EZ1245" i="2"/>
  <c r="FB1248" i="2"/>
  <c r="EZ1247" i="2"/>
  <c r="EZ1248" i="2"/>
  <c r="FA1247" i="2"/>
  <c r="FA1246" i="2"/>
  <c r="FB1246" i="2"/>
  <c r="EZ1246" i="2"/>
  <c r="FB1245" i="2"/>
  <c r="FA1248" i="2"/>
  <c r="AG1243" i="2"/>
  <c r="AH1243" i="2"/>
  <c r="AH1242" i="2"/>
  <c r="AF1242" i="2"/>
  <c r="AF1243" i="2"/>
  <c r="AF1244" i="2"/>
  <c r="AH1244" i="2"/>
  <c r="AG1242" i="2"/>
  <c r="AG1244" i="2"/>
  <c r="AG1241" i="2"/>
  <c r="AF1241" i="2"/>
  <c r="AH1241" i="2"/>
  <c r="HP1241" i="2" a="1"/>
  <c r="HS1241" i="2"/>
  <c r="GD1251" i="2"/>
  <c r="GC1251" i="2"/>
  <c r="GC1252" i="2"/>
  <c r="GC1250" i="2"/>
  <c r="GD1250" i="2"/>
  <c r="GB1251" i="2"/>
  <c r="GB1249" i="2"/>
  <c r="GD1252" i="2"/>
  <c r="GB1250" i="2"/>
  <c r="GD1249" i="2"/>
  <c r="GC1249" i="2"/>
  <c r="GB1252" i="2"/>
  <c r="FQ1251" i="2"/>
  <c r="FR1251" i="2"/>
  <c r="FP1251" i="2"/>
  <c r="FQ1249" i="2"/>
  <c r="FR1252" i="2"/>
  <c r="FP1249" i="2"/>
  <c r="FP1252" i="2"/>
  <c r="FQ1252" i="2"/>
  <c r="FP1250" i="2"/>
  <c r="FR1250" i="2"/>
  <c r="FR1249" i="2"/>
  <c r="FQ1250" i="2"/>
  <c r="GT1249" i="2"/>
  <c r="GR1252" i="2"/>
  <c r="GS1249" i="2"/>
  <c r="GT1251" i="2"/>
  <c r="GS1251" i="2"/>
  <c r="GS1252" i="2"/>
  <c r="GS1250" i="2"/>
  <c r="GT1250" i="2"/>
  <c r="GR1251" i="2"/>
  <c r="GR1249" i="2"/>
  <c r="GR1250" i="2"/>
  <c r="GT1252" i="2"/>
  <c r="FQ1248" i="2"/>
  <c r="FR1247" i="2"/>
  <c r="FR1248" i="2"/>
  <c r="FR1245" i="2"/>
  <c r="FP1245" i="2"/>
  <c r="FQ1245" i="2"/>
  <c r="FP1247" i="2"/>
  <c r="FP1248" i="2"/>
  <c r="FQ1247" i="2"/>
  <c r="FQ1246" i="2"/>
  <c r="FR1246" i="2"/>
  <c r="FP1246" i="2"/>
  <c r="IX1249" i="2"/>
  <c r="IX1250" i="2"/>
  <c r="IV1251" i="2"/>
  <c r="IV1249" i="2"/>
  <c r="IW1250" i="2"/>
  <c r="IW1252" i="2"/>
  <c r="IW1251" i="2"/>
  <c r="IW1249" i="2"/>
  <c r="IX1251" i="2"/>
  <c r="IX1252" i="2"/>
  <c r="IV1252" i="2"/>
  <c r="DH1245" i="2" a="1"/>
  <c r="DK1245" i="2"/>
  <c r="ER1241" i="2" a="1"/>
  <c r="EU1241" i="2"/>
  <c r="BO1245" i="2"/>
  <c r="BL1245" i="2" a="1"/>
  <c r="FT1251" i="2"/>
  <c r="FV1249" i="2"/>
  <c r="FV1250" i="2"/>
  <c r="FU1251" i="2"/>
  <c r="FU1252" i="2"/>
  <c r="FV1251" i="2"/>
  <c r="FT1249" i="2"/>
  <c r="FV1252" i="2"/>
  <c r="FU1250" i="2"/>
  <c r="FT1252" i="2"/>
  <c r="FT1250" i="2"/>
  <c r="II1249" i="2"/>
  <c r="IF1249" i="2" a="1"/>
  <c r="FB1252" i="2"/>
  <c r="EZ1250" i="2"/>
  <c r="EZ1249" i="2"/>
  <c r="EZ1252" i="2"/>
  <c r="FA1249" i="2"/>
  <c r="FA1252" i="2"/>
  <c r="FA1251" i="2"/>
  <c r="FB1251" i="2"/>
  <c r="EZ1251" i="2"/>
  <c r="FB1250" i="2"/>
  <c r="FB1249" i="2"/>
  <c r="FA1250" i="2"/>
  <c r="EG1247" i="2"/>
  <c r="EH1248" i="2"/>
  <c r="EH1246" i="2"/>
  <c r="EF1247" i="2"/>
  <c r="EG1246" i="2"/>
  <c r="EG1245" i="2"/>
  <c r="EG1248" i="2"/>
  <c r="EH1245" i="2"/>
  <c r="EF1246" i="2"/>
  <c r="EH1247" i="2"/>
  <c r="EF1245" i="2"/>
  <c r="EF1248" i="2"/>
  <c r="IV1250" i="2"/>
  <c r="GV1241" i="2" a="1"/>
  <c r="GY1241" i="2"/>
  <c r="FH1241" i="2" a="1"/>
  <c r="FK1241" i="2"/>
  <c r="BL1249" i="2" a="1"/>
  <c r="BO1249" i="2"/>
  <c r="IG1241" i="2"/>
  <c r="IF1241" i="2" a="1"/>
  <c r="II1241" i="2"/>
  <c r="AX1252" i="2"/>
  <c r="AX1250" i="2"/>
  <c r="AV1251" i="2"/>
  <c r="AV1249" i="2"/>
  <c r="AW1251" i="2"/>
  <c r="AW1252" i="2"/>
  <c r="AW1250" i="2"/>
  <c r="AV1252" i="2"/>
  <c r="AX1251" i="2"/>
  <c r="AX1249" i="2"/>
  <c r="AV1250" i="2"/>
  <c r="AW1249" i="2"/>
  <c r="Z1248" i="2"/>
  <c r="Y1248" i="2"/>
  <c r="Z1245" i="2"/>
  <c r="X1247" i="2"/>
  <c r="X1246" i="2"/>
  <c r="Z1246" i="2"/>
  <c r="Z1247" i="2"/>
  <c r="Y1246" i="2"/>
  <c r="X1245" i="2"/>
  <c r="X1248" i="2"/>
  <c r="Y1247" i="2"/>
  <c r="Y1245" i="2"/>
  <c r="EH1252" i="2"/>
  <c r="EF1250" i="2"/>
  <c r="EH1249" i="2"/>
  <c r="EH1250" i="2"/>
  <c r="EF1251" i="2"/>
  <c r="EF1249" i="2"/>
  <c r="EG1251" i="2"/>
  <c r="EG1252" i="2"/>
  <c r="EG1250" i="2"/>
  <c r="EF1252" i="2"/>
  <c r="EH1251" i="2"/>
  <c r="EG1249" i="2"/>
  <c r="HZ1252" i="2"/>
  <c r="HZ1249" i="2"/>
  <c r="HX1252" i="2"/>
  <c r="HZ1251" i="2"/>
  <c r="HX1250" i="2"/>
  <c r="HZ1250" i="2"/>
  <c r="HX1251" i="2"/>
  <c r="HX1249" i="2"/>
  <c r="HY1251" i="2"/>
  <c r="HY1252" i="2"/>
  <c r="HY1249" i="2"/>
  <c r="HY1250" i="2"/>
  <c r="GR1242" i="2"/>
  <c r="GT1241" i="2"/>
  <c r="GR1244" i="2"/>
  <c r="GS1241" i="2"/>
  <c r="GS1244" i="2"/>
  <c r="GT1244" i="2"/>
  <c r="GS1242" i="2"/>
  <c r="GR1241" i="2"/>
  <c r="GT1242" i="2"/>
  <c r="GS1243" i="2"/>
  <c r="GR1243" i="2"/>
  <c r="GT1243" i="2"/>
  <c r="JB1244" i="2"/>
  <c r="IZ1242" i="2"/>
  <c r="JB1241" i="2"/>
  <c r="IZ1244" i="2"/>
  <c r="JA1241" i="2"/>
  <c r="JA1242" i="2"/>
  <c r="JB1243" i="2"/>
  <c r="IZ1241" i="2"/>
  <c r="JA1243" i="2"/>
  <c r="JA1244" i="2"/>
  <c r="JB1242" i="2"/>
  <c r="IZ1243" i="2"/>
  <c r="CH1251" i="2"/>
  <c r="CF1252" i="2"/>
  <c r="CG1252" i="2"/>
  <c r="CF1250" i="2"/>
  <c r="CH1250" i="2"/>
  <c r="CH1249" i="2"/>
  <c r="CF1249" i="2"/>
  <c r="CH1252" i="2"/>
  <c r="CG1249" i="2"/>
  <c r="CF1251" i="2"/>
  <c r="CG1251" i="2"/>
  <c r="CG1250" i="2"/>
  <c r="GV1245" i="2" a="1"/>
  <c r="GY1245" i="2"/>
  <c r="FH1249" i="2" a="1"/>
  <c r="FK1249" i="2"/>
  <c r="BL1241" i="2" a="1"/>
  <c r="BO1241" i="2"/>
  <c r="EN1245" i="2" a="1"/>
  <c r="EQ1245" i="2"/>
  <c r="IF1245" i="2" a="1"/>
  <c r="II1245" i="2"/>
  <c r="X1252" i="2"/>
  <c r="Y1249" i="2"/>
  <c r="X1249" i="2"/>
  <c r="Z1251" i="2"/>
  <c r="Z1249" i="2"/>
  <c r="Y1252" i="2"/>
  <c r="Z1252" i="2"/>
  <c r="X1250" i="2"/>
  <c r="Y1251" i="2"/>
  <c r="Z1250" i="2"/>
  <c r="X1251" i="2"/>
  <c r="Y1250" i="2"/>
  <c r="EV1241" i="2" a="1"/>
  <c r="EY1241" i="2"/>
  <c r="CN1245" i="2" a="1"/>
  <c r="CQ1245" i="2"/>
  <c r="DP1244" i="2"/>
  <c r="DR1243" i="2"/>
  <c r="DR1244" i="2"/>
  <c r="DP1242" i="2"/>
  <c r="DP1241" i="2"/>
  <c r="DQ1243" i="2"/>
  <c r="DP1243" i="2"/>
  <c r="DQ1241" i="2"/>
  <c r="DQ1244" i="2"/>
  <c r="DQ1242" i="2"/>
  <c r="DR1241" i="2"/>
  <c r="DR1242" i="2"/>
  <c r="EK1250" i="2"/>
  <c r="EL1249" i="2"/>
  <c r="EL1252" i="2"/>
  <c r="EJ1250" i="2"/>
  <c r="EJ1249" i="2"/>
  <c r="EJ1252" i="2"/>
  <c r="EK1249" i="2"/>
  <c r="EK1252" i="2"/>
  <c r="EK1251" i="2"/>
  <c r="EL1251" i="2"/>
  <c r="EL1250" i="2"/>
  <c r="EJ1251" i="2"/>
  <c r="T1241" i="2"/>
  <c r="T1244" i="2"/>
  <c r="U1244" i="2"/>
  <c r="U1241" i="2"/>
  <c r="V1241" i="2"/>
  <c r="V1244" i="2"/>
  <c r="V1243" i="2"/>
  <c r="T1243" i="2"/>
  <c r="T1242" i="2"/>
  <c r="U1242" i="2"/>
  <c r="V1242" i="2"/>
  <c r="DR1245" i="2"/>
  <c r="DP1246" i="2"/>
  <c r="DR1247" i="2"/>
  <c r="DP1245" i="2"/>
  <c r="DP1248" i="2"/>
  <c r="DP1247" i="2"/>
  <c r="DR1248" i="2"/>
  <c r="DR1246" i="2"/>
  <c r="DQ1246" i="2"/>
  <c r="DQ1247" i="2"/>
  <c r="DQ1248" i="2"/>
  <c r="DQ1245" i="2"/>
  <c r="GV1249" i="2" a="1"/>
  <c r="GY1249" i="2"/>
  <c r="FH1245" i="2" a="1"/>
  <c r="FK1245" i="2"/>
  <c r="AS1242" i="2"/>
  <c r="AR1244" i="2"/>
  <c r="AS1241" i="2"/>
  <c r="AT1241" i="2"/>
  <c r="AT1243" i="2"/>
  <c r="AT1244" i="2"/>
  <c r="AR1242" i="2"/>
  <c r="AT1242" i="2"/>
  <c r="AR1243" i="2"/>
  <c r="AR1241" i="2"/>
  <c r="AS1244" i="2"/>
  <c r="AS1243" i="2"/>
  <c r="EN1241" i="2" a="1"/>
  <c r="EQ1241" i="2"/>
  <c r="EZ1244" i="2"/>
  <c r="FA1241" i="2"/>
  <c r="FB1243" i="2"/>
  <c r="FB1244" i="2"/>
  <c r="EZ1243" i="2"/>
  <c r="EZ1242" i="2"/>
  <c r="FB1241" i="2"/>
  <c r="FA1244" i="2"/>
  <c r="FB1242" i="2"/>
  <c r="EZ1241" i="2"/>
  <c r="FA1243" i="2"/>
  <c r="FA1242" i="2"/>
  <c r="DX1242" i="2"/>
  <c r="DX1241" i="2"/>
  <c r="DZ1242" i="2"/>
  <c r="DY1242" i="2"/>
  <c r="DZ1241" i="2"/>
  <c r="DY1243" i="2"/>
  <c r="DZ1243" i="2"/>
  <c r="DX1243" i="2"/>
  <c r="DX1244" i="2"/>
  <c r="DY1241" i="2"/>
  <c r="DZ1244" i="2"/>
  <c r="DY1244" i="2"/>
  <c r="EV1249" i="2" a="1"/>
  <c r="EY1249" i="2"/>
  <c r="CN1241" i="2" a="1"/>
  <c r="CQ1241" i="2"/>
  <c r="U1243" i="2"/>
  <c r="EN1249" i="2" a="1"/>
  <c r="EQ1249" i="2"/>
  <c r="DZ1245" i="2"/>
  <c r="DX1247" i="2"/>
  <c r="DX1246" i="2"/>
  <c r="DZ1247" i="2"/>
  <c r="DX1245" i="2"/>
  <c r="DZ1248" i="2"/>
  <c r="DZ1246" i="2"/>
  <c r="DY1246" i="2"/>
  <c r="DY1247" i="2"/>
  <c r="DY1245" i="2"/>
  <c r="DY1248" i="2"/>
  <c r="DX1248" i="2"/>
  <c r="DN1247" i="2"/>
  <c r="DL1247" i="2"/>
  <c r="DL1246" i="2"/>
  <c r="DM1247" i="2"/>
  <c r="DN1246" i="2"/>
  <c r="DN1248" i="2"/>
  <c r="DM1246" i="2"/>
  <c r="DM1245" i="2"/>
  <c r="DM1248" i="2"/>
  <c r="DL1248" i="2"/>
  <c r="DN1245" i="2"/>
  <c r="AJ1250" i="2"/>
  <c r="AJ1252" i="2"/>
  <c r="AL1252" i="2"/>
  <c r="AJ1249" i="2"/>
  <c r="AK1249" i="2"/>
  <c r="AK1252" i="2"/>
  <c r="AK1250" i="2"/>
  <c r="AK1251" i="2"/>
  <c r="AJ1251" i="2"/>
  <c r="AL1250" i="2"/>
  <c r="AL1249" i="2"/>
  <c r="AL1251" i="2"/>
  <c r="EV1245" i="2" a="1"/>
  <c r="EY1245" i="2"/>
  <c r="CN1249" i="2" a="1"/>
  <c r="CQ1249" i="2"/>
  <c r="AO1252" i="2"/>
  <c r="AO1250" i="2"/>
  <c r="AN1252" i="2"/>
  <c r="AO1249" i="2"/>
  <c r="AP1251" i="2"/>
  <c r="AP1252" i="2"/>
  <c r="AN1250" i="2"/>
  <c r="AP1249" i="2"/>
  <c r="AP1250" i="2"/>
  <c r="AN1251" i="2"/>
  <c r="AO1251" i="2"/>
  <c r="AN1249" i="2"/>
  <c r="HH1245" i="2" a="1"/>
  <c r="HK1245" i="2"/>
  <c r="IW1248" i="2"/>
  <c r="IX1245" i="2"/>
  <c r="IV1246" i="2"/>
  <c r="IW1247" i="2"/>
  <c r="IX1247" i="2"/>
  <c r="IV1245" i="2"/>
  <c r="IV1248" i="2"/>
  <c r="IV1247" i="2"/>
  <c r="IX1248" i="2"/>
  <c r="IW1245" i="2"/>
  <c r="IX1246" i="2"/>
  <c r="IW1246" i="2"/>
  <c r="DR1250" i="2"/>
  <c r="DP1252" i="2"/>
  <c r="DR1249" i="2"/>
  <c r="DQ1249" i="2"/>
  <c r="DR1251" i="2"/>
  <c r="DR1252" i="2"/>
  <c r="DP1251" i="2"/>
  <c r="DP1250" i="2"/>
  <c r="DP1249" i="2"/>
  <c r="DQ1251" i="2"/>
  <c r="DQ1252" i="2"/>
  <c r="DQ1250" i="2"/>
  <c r="CE1249" i="2"/>
  <c r="CB1249" i="2" a="1"/>
  <c r="CL1245" i="2"/>
  <c r="CL1247" i="2"/>
  <c r="CJ1248" i="2"/>
  <c r="CJ1247" i="2"/>
  <c r="CL1248" i="2"/>
  <c r="CL1246" i="2"/>
  <c r="CK1246" i="2"/>
  <c r="CK1247" i="2"/>
  <c r="CK1245" i="2"/>
  <c r="CK1248" i="2"/>
  <c r="CJ1245" i="2"/>
  <c r="CJ1246" i="2"/>
  <c r="X1244" i="2"/>
  <c r="Y1241" i="2"/>
  <c r="Y1244" i="2"/>
  <c r="Y1243" i="2"/>
  <c r="Z1243" i="2"/>
  <c r="Z1242" i="2"/>
  <c r="Z1241" i="2"/>
  <c r="Z1244" i="2"/>
  <c r="X1241" i="2"/>
  <c r="Y1242" i="2"/>
  <c r="X1242" i="2"/>
  <c r="X1243" i="2"/>
  <c r="DL1245" i="2"/>
  <c r="IR1245" i="2" a="1"/>
  <c r="IU1245" i="2"/>
  <c r="CV1245" i="2" a="1"/>
  <c r="CY1245" i="2"/>
  <c r="HZ1242" i="2"/>
  <c r="HZ1241" i="2"/>
  <c r="HY1243" i="2"/>
  <c r="HX1243" i="2"/>
  <c r="HY1242" i="2"/>
  <c r="HZ1244" i="2"/>
  <c r="HX1242" i="2"/>
  <c r="HX1241" i="2"/>
  <c r="HX1244" i="2"/>
  <c r="HY1241" i="2"/>
  <c r="HY1244" i="2"/>
  <c r="HZ1243" i="2"/>
  <c r="FD1249" i="2" a="1"/>
  <c r="FG1249" i="2"/>
  <c r="AS1245" i="2"/>
  <c r="AT1247" i="2"/>
  <c r="AS1248" i="2"/>
  <c r="AR1245" i="2"/>
  <c r="AT1245" i="2"/>
  <c r="AT1248" i="2"/>
  <c r="AR1246" i="2"/>
  <c r="AR1248" i="2"/>
  <c r="AR1247" i="2"/>
  <c r="AS1247" i="2"/>
  <c r="AS1246" i="2"/>
  <c r="AT1246" i="2"/>
  <c r="CB1241" i="2" a="1"/>
  <c r="CC1241" i="2" s="1"/>
  <c r="CE1241" i="2"/>
  <c r="DL1252" i="2"/>
  <c r="DM1249" i="2"/>
  <c r="DL1250" i="2"/>
  <c r="DM1252" i="2"/>
  <c r="DM1251" i="2"/>
  <c r="DN1251" i="2"/>
  <c r="DL1251" i="2"/>
  <c r="DN1250" i="2"/>
  <c r="DM1250" i="2"/>
  <c r="DN1249" i="2"/>
  <c r="DN1252" i="2"/>
  <c r="DL1249" i="2"/>
  <c r="GC1246" i="2"/>
  <c r="GC1247" i="2"/>
  <c r="GC1245" i="2"/>
  <c r="GB1247" i="2"/>
  <c r="GB1246" i="2"/>
  <c r="GD1248" i="2"/>
  <c r="GD1246" i="2"/>
  <c r="GD1247" i="2"/>
  <c r="GB1245" i="2"/>
  <c r="GD1245" i="2"/>
  <c r="GB1248" i="2"/>
  <c r="GC1248" i="2"/>
  <c r="IC1242" i="2"/>
  <c r="ID1242" i="2"/>
  <c r="IB1243" i="2"/>
  <c r="IB1241" i="2"/>
  <c r="ID1244" i="2"/>
  <c r="ID1241" i="2"/>
  <c r="IC1241" i="2"/>
  <c r="IB1242" i="2"/>
  <c r="IB1244" i="2"/>
  <c r="ID1243" i="2"/>
  <c r="IC1244" i="2"/>
  <c r="IC1243" i="2"/>
  <c r="IR1241" i="2" a="1"/>
  <c r="IU1241" i="2"/>
  <c r="AW1245" i="2"/>
  <c r="AX1248" i="2"/>
  <c r="AV1245" i="2"/>
  <c r="AV1246" i="2"/>
  <c r="AV1248" i="2"/>
  <c r="AW1248" i="2"/>
  <c r="AW1247" i="2"/>
  <c r="AX1246" i="2"/>
  <c r="AW1246" i="2"/>
  <c r="AX1245" i="2"/>
  <c r="AX1247" i="2"/>
  <c r="BH1248" i="2"/>
  <c r="BI1247" i="2"/>
  <c r="BI1246" i="2"/>
  <c r="BJ1246" i="2"/>
  <c r="BH1246" i="2"/>
  <c r="BJ1248" i="2"/>
  <c r="BI1248" i="2"/>
  <c r="BJ1245" i="2"/>
  <c r="BI1245" i="2"/>
  <c r="BJ1247" i="2"/>
  <c r="BH1245" i="2"/>
  <c r="BH1247" i="2"/>
  <c r="FD1245" i="2" a="1"/>
  <c r="FG1245" i="2"/>
  <c r="BJ1244" i="2"/>
  <c r="BI1241" i="2"/>
  <c r="BI1244" i="2"/>
  <c r="BH1241" i="2"/>
  <c r="BH1243" i="2"/>
  <c r="BI1242" i="2"/>
  <c r="BI1243" i="2"/>
  <c r="BJ1243" i="2"/>
  <c r="BH1244" i="2"/>
  <c r="BJ1242" i="2"/>
  <c r="BJ1241" i="2"/>
  <c r="BA1251" i="2"/>
  <c r="BB1251" i="2"/>
  <c r="AZ1251" i="2"/>
  <c r="BB1250" i="2"/>
  <c r="BB1252" i="2"/>
  <c r="AZ1249" i="2"/>
  <c r="AZ1250" i="2"/>
  <c r="BA1250" i="2"/>
  <c r="BB1249" i="2"/>
  <c r="BA1249" i="2"/>
  <c r="AZ1252" i="2"/>
  <c r="BA1252" i="2"/>
  <c r="GJ1247" i="2"/>
  <c r="GK1247" i="2"/>
  <c r="GJ1246" i="2"/>
  <c r="GK1246" i="2"/>
  <c r="GL1246" i="2"/>
  <c r="GL1247" i="2"/>
  <c r="GK1248" i="2"/>
  <c r="GL1248" i="2"/>
  <c r="GK1245" i="2"/>
  <c r="GJ1245" i="2"/>
  <c r="GL1245" i="2"/>
  <c r="GJ1248" i="2"/>
  <c r="CB1245" i="2" a="1"/>
  <c r="CE1245" i="2"/>
  <c r="HT1241" i="2"/>
  <c r="HU1243" i="2"/>
  <c r="HU1244" i="2"/>
  <c r="HU1242" i="2"/>
  <c r="HU1241" i="2"/>
  <c r="HV1244" i="2"/>
  <c r="HV1241" i="2"/>
  <c r="HT1244" i="2"/>
  <c r="HV1243" i="2"/>
  <c r="HT1242" i="2"/>
  <c r="HT1243" i="2"/>
  <c r="HV1242" i="2"/>
  <c r="DZ1252" i="2"/>
  <c r="DX1250" i="2"/>
  <c r="DZ1249" i="2"/>
  <c r="DX1252" i="2"/>
  <c r="DY1250" i="2"/>
  <c r="DY1249" i="2"/>
  <c r="DX1251" i="2"/>
  <c r="DZ1251" i="2"/>
  <c r="DZ1250" i="2"/>
  <c r="DY1251" i="2"/>
  <c r="DX1249" i="2"/>
  <c r="DY1252" i="2"/>
  <c r="AF1245" i="2"/>
  <c r="AF1246" i="2"/>
  <c r="AG1247" i="2"/>
  <c r="AF1248" i="2"/>
  <c r="AF1247" i="2"/>
  <c r="AH1247" i="2"/>
  <c r="AH1245" i="2"/>
  <c r="AG1248" i="2"/>
  <c r="AG1245" i="2"/>
  <c r="AG1246" i="2"/>
  <c r="AH1248" i="2"/>
  <c r="AH1246" i="2"/>
  <c r="GC1241" i="2"/>
  <c r="GC1244" i="2"/>
  <c r="GD1244" i="2"/>
  <c r="GB1242" i="2"/>
  <c r="GD1243" i="2"/>
  <c r="GB1241" i="2"/>
  <c r="GB1243" i="2"/>
  <c r="GD1242" i="2"/>
  <c r="GC1242" i="2"/>
  <c r="GD1241" i="2"/>
  <c r="GC1243" i="2"/>
  <c r="GB1244" i="2"/>
  <c r="DD1249" i="2" a="1"/>
  <c r="DG1249" i="2"/>
  <c r="IR1249" i="2" a="1"/>
  <c r="IU1249" i="2"/>
  <c r="BP1241" i="2" a="1"/>
  <c r="BS1241" i="2"/>
  <c r="GN1241" i="2" a="1"/>
  <c r="GQ1241" i="2"/>
  <c r="FX1245" i="2" a="1"/>
  <c r="GA1245" i="2"/>
  <c r="FX1249" i="2" a="1"/>
  <c r="GA1249" i="2"/>
  <c r="FD1241" i="2" a="1"/>
  <c r="FG1241" i="2"/>
  <c r="GH1242" i="2"/>
  <c r="GF1243" i="2"/>
  <c r="GF1241" i="2"/>
  <c r="GH1244" i="2"/>
  <c r="GG1243" i="2"/>
  <c r="GF1242" i="2"/>
  <c r="GG1244" i="2"/>
  <c r="GG1242" i="2"/>
  <c r="GH1241" i="2"/>
  <c r="GF1244" i="2"/>
  <c r="GG1241" i="2"/>
  <c r="GH1243" i="2"/>
  <c r="BH1242" i="2"/>
  <c r="DD1245" i="2" a="1"/>
  <c r="DE1246" i="2" s="1"/>
  <c r="DG1245" i="2"/>
  <c r="HX1245" i="2"/>
  <c r="HY1248" i="2"/>
  <c r="HX1248" i="2"/>
  <c r="HY1246" i="2"/>
  <c r="HY1247" i="2"/>
  <c r="HZ1247" i="2"/>
  <c r="HY1245" i="2"/>
  <c r="HX1247" i="2"/>
  <c r="HZ1248" i="2"/>
  <c r="HZ1246" i="2"/>
  <c r="HZ1245" i="2"/>
  <c r="HX1246" i="2"/>
  <c r="HA1248" i="2"/>
  <c r="HB1245" i="2"/>
  <c r="HB1246" i="2"/>
  <c r="HA1245" i="2"/>
  <c r="GZ1246" i="2"/>
  <c r="HB1247" i="2"/>
  <c r="GZ1245" i="2"/>
  <c r="GZ1248" i="2"/>
  <c r="HA1246" i="2"/>
  <c r="GZ1247" i="2"/>
  <c r="HB1248" i="2"/>
  <c r="HA1247" i="2"/>
  <c r="DH1249" i="2" a="1"/>
  <c r="DK1249" i="2"/>
  <c r="FX1241" i="2" a="1"/>
  <c r="GA1241" i="2"/>
  <c r="BP1252" i="2"/>
  <c r="BP1249" i="2" a="1"/>
  <c r="BS1249" i="2"/>
  <c r="Q1244" i="2"/>
  <c r="P1242" i="2"/>
  <c r="Q1241" i="2"/>
  <c r="P1244" i="2"/>
  <c r="R1244" i="2"/>
  <c r="P1241" i="2"/>
  <c r="R1242" i="2"/>
  <c r="Q1242" i="2"/>
  <c r="R1241" i="2"/>
  <c r="Q1243" i="2"/>
  <c r="R1243" i="2"/>
  <c r="P1243" i="2"/>
  <c r="GS1246" i="2"/>
  <c r="GS1247" i="2"/>
  <c r="GS1245" i="2"/>
  <c r="GR1247" i="2"/>
  <c r="GT1245" i="2"/>
  <c r="GT1248" i="2"/>
  <c r="GT1246" i="2"/>
  <c r="GR1248" i="2"/>
  <c r="GT1247" i="2"/>
  <c r="GR1245" i="2"/>
  <c r="GS1248" i="2"/>
  <c r="GR1246" i="2"/>
  <c r="BF1243" i="2"/>
  <c r="BD1244" i="2"/>
  <c r="BF1242" i="2"/>
  <c r="BE1243" i="2"/>
  <c r="BE1242" i="2"/>
  <c r="BD1243" i="2"/>
  <c r="BF1241" i="2"/>
  <c r="BE1241" i="2"/>
  <c r="BE1244" i="2"/>
  <c r="BF1244" i="2"/>
  <c r="BD1242" i="2"/>
  <c r="BD1241" i="2"/>
  <c r="AO1247" i="2"/>
  <c r="AN1247" i="2"/>
  <c r="AO1246" i="2"/>
  <c r="AO1245" i="2"/>
  <c r="AP1248" i="2"/>
  <c r="AP1246" i="2"/>
  <c r="AO1248" i="2"/>
  <c r="AP1245" i="2"/>
  <c r="AN1246" i="2"/>
  <c r="AP1247" i="2"/>
  <c r="AN1245" i="2"/>
  <c r="AN1248" i="2"/>
  <c r="DD1241" i="2" a="1"/>
  <c r="DG1241" i="2"/>
  <c r="V1247" i="2"/>
  <c r="V1246" i="2"/>
  <c r="U1248" i="2"/>
  <c r="V1245" i="2"/>
  <c r="U1245" i="2"/>
  <c r="T1245" i="2"/>
  <c r="V1248" i="2"/>
  <c r="T1247" i="2"/>
  <c r="T1248" i="2"/>
  <c r="U1247" i="2"/>
  <c r="U1246" i="2"/>
  <c r="T1246" i="2"/>
  <c r="FD1250" i="2" l="1"/>
  <c r="FF1249" i="2"/>
  <c r="FF1252" i="2"/>
  <c r="FE1249" i="2"/>
  <c r="FF1251" i="2"/>
  <c r="FE1252" i="2"/>
  <c r="FF1250" i="2"/>
  <c r="FD1251" i="2"/>
  <c r="FE1251" i="2"/>
  <c r="FD1252" i="2"/>
  <c r="FE1250" i="2"/>
  <c r="FD1249" i="2"/>
  <c r="HJ1246" i="2"/>
  <c r="HJ1248" i="2"/>
  <c r="HI1246" i="2"/>
  <c r="HH1245" i="2"/>
  <c r="HI1247" i="2"/>
  <c r="HI1245" i="2"/>
  <c r="HH1247" i="2"/>
  <c r="HJ1247" i="2"/>
  <c r="HH1248" i="2"/>
  <c r="HI1248" i="2"/>
  <c r="HJ1245" i="2"/>
  <c r="HH1246" i="2"/>
  <c r="FH1244" i="2"/>
  <c r="FJ1243" i="2"/>
  <c r="FI1241" i="2"/>
  <c r="FJ1244" i="2"/>
  <c r="FH1242" i="2"/>
  <c r="FJ1241" i="2"/>
  <c r="FJ1242" i="2"/>
  <c r="FH1243" i="2"/>
  <c r="FH1241" i="2"/>
  <c r="FI1243" i="2"/>
  <c r="FI1242" i="2"/>
  <c r="FI1244" i="2"/>
  <c r="DI1244" i="2"/>
  <c r="DJ1244" i="2"/>
  <c r="DH1242" i="2"/>
  <c r="DH1241" i="2"/>
  <c r="DJ1242" i="2"/>
  <c r="DI1242" i="2"/>
  <c r="DJ1241" i="2"/>
  <c r="DI1243" i="2"/>
  <c r="DJ1243" i="2"/>
  <c r="DH1243" i="2"/>
  <c r="DI1241" i="2"/>
  <c r="DH1244" i="2"/>
  <c r="DT1245" i="2"/>
  <c r="DV1248" i="2"/>
  <c r="DV1247" i="2"/>
  <c r="DV1245" i="2"/>
  <c r="DU1248" i="2"/>
  <c r="DU1245" i="2"/>
  <c r="DU1246" i="2"/>
  <c r="DV1246" i="2"/>
  <c r="DT1246" i="2"/>
  <c r="DT1247" i="2"/>
  <c r="DT1248" i="2"/>
  <c r="DU1247" i="2"/>
  <c r="IN1241" i="2"/>
  <c r="IO1242" i="2"/>
  <c r="IN1244" i="2"/>
  <c r="IO1241" i="2"/>
  <c r="IP1243" i="2"/>
  <c r="IO1244" i="2"/>
  <c r="IP1241" i="2"/>
  <c r="IO1243" i="2"/>
  <c r="IN1243" i="2"/>
  <c r="IP1242" i="2"/>
  <c r="IN1242" i="2"/>
  <c r="IP1244" i="2"/>
  <c r="BR1242" i="2"/>
  <c r="BP1241" i="2"/>
  <c r="BP1244" i="2"/>
  <c r="BP1243" i="2"/>
  <c r="BP1242" i="2"/>
  <c r="BQ1242" i="2"/>
  <c r="BQ1244" i="2"/>
  <c r="BR1241" i="2"/>
  <c r="BQ1243" i="2"/>
  <c r="BR1244" i="2"/>
  <c r="BQ1241" i="2"/>
  <c r="BR1243" i="2"/>
  <c r="DT1249" i="2"/>
  <c r="DV1249" i="2"/>
  <c r="DT1252" i="2"/>
  <c r="DU1249" i="2"/>
  <c r="DU1252" i="2"/>
  <c r="DU1251" i="2"/>
  <c r="DV1251" i="2"/>
  <c r="DT1251" i="2"/>
  <c r="DV1250" i="2"/>
  <c r="DU1250" i="2"/>
  <c r="DT1250" i="2"/>
  <c r="DV1252" i="2"/>
  <c r="GW1251" i="2"/>
  <c r="GX1251" i="2"/>
  <c r="GV1251" i="2"/>
  <c r="GX1250" i="2"/>
  <c r="GW1250" i="2"/>
  <c r="GX1249" i="2"/>
  <c r="GV1250" i="2"/>
  <c r="GV1249" i="2"/>
  <c r="GV1252" i="2"/>
  <c r="GW1249" i="2"/>
  <c r="GW1252" i="2"/>
  <c r="GX1252" i="2"/>
  <c r="IF1249" i="2"/>
  <c r="IH1250" i="2"/>
  <c r="IG1252" i="2"/>
  <c r="IG1249" i="2"/>
  <c r="IH1252" i="2"/>
  <c r="IG1250" i="2"/>
  <c r="IH1249" i="2"/>
  <c r="IF1251" i="2"/>
  <c r="IG1251" i="2"/>
  <c r="IH1251" i="2"/>
  <c r="IF1250" i="2"/>
  <c r="IF1252" i="2"/>
  <c r="HN1247" i="2"/>
  <c r="HN1245" i="2"/>
  <c r="HM1248" i="2"/>
  <c r="HM1245" i="2"/>
  <c r="HL1245" i="2"/>
  <c r="HN1248" i="2"/>
  <c r="HL1247" i="2"/>
  <c r="HL1248" i="2"/>
  <c r="HM1247" i="2"/>
  <c r="HM1246" i="2"/>
  <c r="HN1246" i="2"/>
  <c r="HL1246" i="2"/>
  <c r="AC1246" i="2"/>
  <c r="AD1246" i="2"/>
  <c r="AB1246" i="2"/>
  <c r="AC1248" i="2"/>
  <c r="AD1245" i="2"/>
  <c r="AC1245" i="2"/>
  <c r="AD1247" i="2"/>
  <c r="AB1245" i="2"/>
  <c r="AD1248" i="2"/>
  <c r="AB1247" i="2"/>
  <c r="AC1247" i="2"/>
  <c r="AB1248" i="2"/>
  <c r="HP1250" i="2"/>
  <c r="HR1249" i="2"/>
  <c r="HP1252" i="2"/>
  <c r="HP1249" i="2"/>
  <c r="HQ1249" i="2"/>
  <c r="HP1251" i="2"/>
  <c r="HR1251" i="2"/>
  <c r="HQ1251" i="2"/>
  <c r="HQ1252" i="2"/>
  <c r="HQ1250" i="2"/>
  <c r="HR1250" i="2"/>
  <c r="HR1252" i="2"/>
  <c r="CW1250" i="2"/>
  <c r="CW1251" i="2"/>
  <c r="CV1251" i="2"/>
  <c r="CW1249" i="2"/>
  <c r="CX1252" i="2"/>
  <c r="CX1251" i="2"/>
  <c r="CV1252" i="2"/>
  <c r="CW1252" i="2"/>
  <c r="CX1250" i="2"/>
  <c r="CV1250" i="2"/>
  <c r="CV1249" i="2"/>
  <c r="CX1249" i="2"/>
  <c r="IP1250" i="2"/>
  <c r="IN1251" i="2"/>
  <c r="IN1249" i="2"/>
  <c r="IO1251" i="2"/>
  <c r="IO1252" i="2"/>
  <c r="IO1250" i="2"/>
  <c r="IP1252" i="2"/>
  <c r="IN1252" i="2"/>
  <c r="IN1250" i="2"/>
  <c r="IO1249" i="2"/>
  <c r="IP1251" i="2"/>
  <c r="IP1249" i="2"/>
  <c r="EV1241" i="2"/>
  <c r="EV1244" i="2"/>
  <c r="EW1241" i="2"/>
  <c r="EW1244" i="2"/>
  <c r="EX1241" i="2"/>
  <c r="EW1243" i="2"/>
  <c r="EX1243" i="2"/>
  <c r="EV1243" i="2"/>
  <c r="EX1242" i="2"/>
  <c r="EW1242" i="2"/>
  <c r="EV1242" i="2"/>
  <c r="EX1244" i="2"/>
  <c r="BX1249" i="2"/>
  <c r="BZ1250" i="2"/>
  <c r="BZ1252" i="2"/>
  <c r="BY1250" i="2"/>
  <c r="BX1251" i="2"/>
  <c r="BY1251" i="2"/>
  <c r="BZ1249" i="2"/>
  <c r="BY1252" i="2"/>
  <c r="BY1249" i="2"/>
  <c r="BZ1251" i="2"/>
  <c r="BX1252" i="2"/>
  <c r="EC1247" i="2"/>
  <c r="EB1247" i="2"/>
  <c r="EB1246" i="2"/>
  <c r="EC1246" i="2"/>
  <c r="ED1246" i="2"/>
  <c r="EB1248" i="2"/>
  <c r="ED1247" i="2"/>
  <c r="EB1245" i="2"/>
  <c r="ED1248" i="2"/>
  <c r="EC1248" i="2"/>
  <c r="ED1245" i="2"/>
  <c r="EC1245" i="2"/>
  <c r="BQ1246" i="2"/>
  <c r="BR1246" i="2"/>
  <c r="BP1246" i="2"/>
  <c r="BP1248" i="2"/>
  <c r="BQ1248" i="2"/>
  <c r="BR1245" i="2"/>
  <c r="BQ1245" i="2"/>
  <c r="BR1247" i="2"/>
  <c r="BP1245" i="2"/>
  <c r="BR1248" i="2"/>
  <c r="BP1247" i="2"/>
  <c r="BQ1247" i="2"/>
  <c r="CP1242" i="2"/>
  <c r="CN1243" i="2"/>
  <c r="CN1244" i="2"/>
  <c r="CN1241" i="2"/>
  <c r="CP1244" i="2"/>
  <c r="CN1242" i="2"/>
  <c r="CP1241" i="2"/>
  <c r="CO1241" i="2"/>
  <c r="CP1243" i="2"/>
  <c r="CO1243" i="2"/>
  <c r="CO1242" i="2"/>
  <c r="CO1244" i="2"/>
  <c r="BX1250" i="2"/>
  <c r="HI1250" i="2"/>
  <c r="HI1249" i="2"/>
  <c r="HJ1252" i="2"/>
  <c r="HJ1249" i="2"/>
  <c r="HH1252" i="2"/>
  <c r="HJ1251" i="2"/>
  <c r="HH1250" i="2"/>
  <c r="HJ1250" i="2"/>
  <c r="HH1251" i="2"/>
  <c r="HH1249" i="2"/>
  <c r="HI1252" i="2"/>
  <c r="HI1251" i="2"/>
  <c r="AC1241" i="2"/>
  <c r="AD1243" i="2"/>
  <c r="AC1243" i="2"/>
  <c r="AC1244" i="2"/>
  <c r="AC1242" i="2"/>
  <c r="AD1242" i="2"/>
  <c r="AB1243" i="2"/>
  <c r="AB1241" i="2"/>
  <c r="AD1244" i="2"/>
  <c r="AB1242" i="2"/>
  <c r="AB1244" i="2"/>
  <c r="AD1241" i="2"/>
  <c r="BX1245" i="2"/>
  <c r="BX1248" i="2"/>
  <c r="BY1248" i="2"/>
  <c r="BZ1245" i="2"/>
  <c r="BY1245" i="2"/>
  <c r="BX1247" i="2"/>
  <c r="BY1247" i="2"/>
  <c r="BZ1246" i="2"/>
  <c r="BZ1247" i="2"/>
  <c r="BZ1248" i="2"/>
  <c r="BY1246" i="2"/>
  <c r="BX1246" i="2"/>
  <c r="EV1249" i="2"/>
  <c r="EX1250" i="2"/>
  <c r="EW1250" i="2"/>
  <c r="EV1252" i="2"/>
  <c r="EX1251" i="2"/>
  <c r="EV1250" i="2"/>
  <c r="EX1249" i="2"/>
  <c r="EV1251" i="2"/>
  <c r="EW1252" i="2"/>
  <c r="EW1251" i="2"/>
  <c r="EW1249" i="2"/>
  <c r="EX1252" i="2"/>
  <c r="HE1242" i="2"/>
  <c r="HD1243" i="2"/>
  <c r="HE1241" i="2"/>
  <c r="HF1242" i="2"/>
  <c r="HD1241" i="2"/>
  <c r="HE1244" i="2"/>
  <c r="HE1243" i="2"/>
  <c r="HD1244" i="2"/>
  <c r="HF1244" i="2"/>
  <c r="HD1242" i="2"/>
  <c r="HF1241" i="2"/>
  <c r="HF1243" i="2"/>
  <c r="BT1251" i="2"/>
  <c r="BT1249" i="2"/>
  <c r="BT1250" i="2"/>
  <c r="BV1249" i="2"/>
  <c r="BT1252" i="2"/>
  <c r="BU1249" i="2"/>
  <c r="BV1251" i="2"/>
  <c r="BU1251" i="2"/>
  <c r="BU1252" i="2"/>
  <c r="BV1250" i="2"/>
  <c r="BV1252" i="2"/>
  <c r="BU1250" i="2"/>
  <c r="M1245" i="2"/>
  <c r="L1245" i="2"/>
  <c r="N1246" i="2"/>
  <c r="L1247" i="2"/>
  <c r="M1247" i="2"/>
  <c r="M1248" i="2"/>
  <c r="N1248" i="2"/>
  <c r="N1247" i="2"/>
  <c r="N1245" i="2"/>
  <c r="L1246" i="2"/>
  <c r="M1246" i="2"/>
  <c r="L1248" i="2"/>
  <c r="ED1250" i="2"/>
  <c r="EC1250" i="2"/>
  <c r="ED1249" i="2"/>
  <c r="ED1252" i="2"/>
  <c r="EB1250" i="2"/>
  <c r="EB1249" i="2"/>
  <c r="EB1252" i="2"/>
  <c r="EC1249" i="2"/>
  <c r="EC1252" i="2"/>
  <c r="EC1251" i="2"/>
  <c r="EB1251" i="2"/>
  <c r="ED1251" i="2"/>
  <c r="G1245" i="2"/>
  <c r="G1262" i="2" s="1"/>
  <c r="CT1248" i="2"/>
  <c r="CS1246" i="2"/>
  <c r="CS1245" i="2"/>
  <c r="CT1246" i="2"/>
  <c r="CS1248" i="2"/>
  <c r="CT1245" i="2"/>
  <c r="CR1246" i="2"/>
  <c r="CT1247" i="2"/>
  <c r="CR1245" i="2"/>
  <c r="CR1248" i="2"/>
  <c r="CR1247" i="2"/>
  <c r="CS1247" i="2"/>
  <c r="GP1252" i="2"/>
  <c r="GN1250" i="2"/>
  <c r="GP1250" i="2"/>
  <c r="GN1249" i="2"/>
  <c r="GN1252" i="2"/>
  <c r="GP1251" i="2"/>
  <c r="GO1249" i="2"/>
  <c r="GO1252" i="2"/>
  <c r="GO1251" i="2"/>
  <c r="GN1251" i="2"/>
  <c r="GO1250" i="2"/>
  <c r="GP1249" i="2"/>
  <c r="G1249" i="2"/>
  <c r="G1266" i="2" s="1"/>
  <c r="CP1250" i="2"/>
  <c r="CO1250" i="2"/>
  <c r="CP1249" i="2"/>
  <c r="CO1251" i="2"/>
  <c r="CP1251" i="2"/>
  <c r="CN1251" i="2"/>
  <c r="CN1252" i="2"/>
  <c r="CO1249" i="2"/>
  <c r="CO1252" i="2"/>
  <c r="CP1252" i="2"/>
  <c r="CN1249" i="2"/>
  <c r="CN1250" i="2"/>
  <c r="M1249" i="2"/>
  <c r="M1250" i="2"/>
  <c r="L1249" i="2"/>
  <c r="N1250" i="2"/>
  <c r="M1252" i="2"/>
  <c r="N1252" i="2"/>
  <c r="N1249" i="2"/>
  <c r="L1252" i="2"/>
  <c r="M1251" i="2"/>
  <c r="L1250" i="2"/>
  <c r="N1251" i="2"/>
  <c r="L1251" i="2"/>
  <c r="HL1252" i="2"/>
  <c r="HM1249" i="2"/>
  <c r="HM1252" i="2"/>
  <c r="HM1251" i="2"/>
  <c r="HN1251" i="2"/>
  <c r="HL1251" i="2"/>
  <c r="HN1250" i="2"/>
  <c r="HM1250" i="2"/>
  <c r="HN1249" i="2"/>
  <c r="HN1252" i="2"/>
  <c r="HL1249" i="2"/>
  <c r="HL1250" i="2"/>
  <c r="CO1247" i="2"/>
  <c r="CN1248" i="2"/>
  <c r="CO1246" i="2"/>
  <c r="CP1246" i="2"/>
  <c r="CN1246" i="2"/>
  <c r="CN1247" i="2"/>
  <c r="CP1247" i="2"/>
  <c r="CP1248" i="2"/>
  <c r="CO1248" i="2"/>
  <c r="CP1245" i="2"/>
  <c r="CO1245" i="2"/>
  <c r="CN1245" i="2"/>
  <c r="CD1248" i="2"/>
  <c r="CC1248" i="2"/>
  <c r="CD1245" i="2"/>
  <c r="CD1246" i="2"/>
  <c r="CB1246" i="2"/>
  <c r="CD1247" i="2"/>
  <c r="CC1247" i="2"/>
  <c r="CC1245" i="2"/>
  <c r="CB1245" i="2"/>
  <c r="CB1248" i="2"/>
  <c r="CB1247" i="2"/>
  <c r="CC1246" i="2"/>
  <c r="ER1249" i="2"/>
  <c r="ES1249" i="2"/>
  <c r="ES1252" i="2"/>
  <c r="ET1252" i="2"/>
  <c r="ER1252" i="2"/>
  <c r="ER1250" i="2"/>
  <c r="ES1251" i="2"/>
  <c r="ET1251" i="2"/>
  <c r="ER1251" i="2"/>
  <c r="ET1250" i="2"/>
  <c r="ES1250" i="2"/>
  <c r="ET1249" i="2"/>
  <c r="HD1251" i="2"/>
  <c r="HF1250" i="2"/>
  <c r="HE1250" i="2"/>
  <c r="HF1249" i="2"/>
  <c r="HF1252" i="2"/>
  <c r="HD1250" i="2"/>
  <c r="HD1252" i="2"/>
  <c r="HE1249" i="2"/>
  <c r="HE1252" i="2"/>
  <c r="HF1251" i="2"/>
  <c r="HD1249" i="2"/>
  <c r="HE1251" i="2"/>
  <c r="AC1252" i="2"/>
  <c r="AD1252" i="2"/>
  <c r="AC1249" i="2"/>
  <c r="AB1250" i="2"/>
  <c r="AB1252" i="2"/>
  <c r="AB1249" i="2"/>
  <c r="AD1250" i="2"/>
  <c r="AC1250" i="2"/>
  <c r="AD1249" i="2"/>
  <c r="AC1251" i="2"/>
  <c r="AD1251" i="2"/>
  <c r="AB1251" i="2"/>
  <c r="JE1247" i="2"/>
  <c r="JE1245" i="2"/>
  <c r="JD1247" i="2"/>
  <c r="JF1248" i="2"/>
  <c r="JF1246" i="2"/>
  <c r="JF1247" i="2"/>
  <c r="JD1248" i="2"/>
  <c r="JE1248" i="2"/>
  <c r="JF1245" i="2"/>
  <c r="JD1246" i="2"/>
  <c r="JE1246" i="2"/>
  <c r="JD1245" i="2"/>
  <c r="GV1248" i="2"/>
  <c r="GW1247" i="2"/>
  <c r="GX1247" i="2"/>
  <c r="GW1246" i="2"/>
  <c r="GX1246" i="2"/>
  <c r="GV1247" i="2"/>
  <c r="GV1246" i="2"/>
  <c r="GV1245" i="2"/>
  <c r="GX1248" i="2"/>
  <c r="GW1248" i="2"/>
  <c r="GX1245" i="2"/>
  <c r="GW1245" i="2"/>
  <c r="JD1252" i="2"/>
  <c r="JE1249" i="2"/>
  <c r="JF1251" i="2"/>
  <c r="JF1252" i="2"/>
  <c r="JE1250" i="2"/>
  <c r="JD1250" i="2"/>
  <c r="JF1249" i="2"/>
  <c r="JF1250" i="2"/>
  <c r="JD1251" i="2"/>
  <c r="JD1249" i="2"/>
  <c r="JE1251" i="2"/>
  <c r="JE1252" i="2"/>
  <c r="DF1243" i="2"/>
  <c r="DD1242" i="2"/>
  <c r="DE1241" i="2"/>
  <c r="DF1241" i="2"/>
  <c r="DF1244" i="2"/>
  <c r="DE1242" i="2"/>
  <c r="DF1242" i="2"/>
  <c r="DD1243" i="2"/>
  <c r="DD1241" i="2"/>
  <c r="DE1243" i="2"/>
  <c r="DE1244" i="2"/>
  <c r="DD1244" i="2"/>
  <c r="EW1247" i="2"/>
  <c r="EW1246" i="2"/>
  <c r="EW1245" i="2"/>
  <c r="EV1247" i="2"/>
  <c r="EX1248" i="2"/>
  <c r="EX1246" i="2"/>
  <c r="EX1247" i="2"/>
  <c r="EV1245" i="2"/>
  <c r="EV1248" i="2"/>
  <c r="EW1248" i="2"/>
  <c r="EV1246" i="2"/>
  <c r="EX1245" i="2"/>
  <c r="G1241" i="2"/>
  <c r="G1258" i="2" s="1"/>
  <c r="DE1248" i="2"/>
  <c r="DD1247" i="2"/>
  <c r="DE1245" i="2"/>
  <c r="DD1245" i="2"/>
  <c r="DF1245" i="2"/>
  <c r="DF1248" i="2"/>
  <c r="DF1247" i="2"/>
  <c r="DD1248" i="2"/>
  <c r="DD1246" i="2"/>
  <c r="DF1246" i="2"/>
  <c r="DE1247" i="2"/>
  <c r="FH1247" i="2"/>
  <c r="FH1248" i="2"/>
  <c r="FI1247" i="2"/>
  <c r="FI1246" i="2"/>
  <c r="FJ1246" i="2"/>
  <c r="FH1246" i="2"/>
  <c r="FI1248" i="2"/>
  <c r="FJ1245" i="2"/>
  <c r="FI1245" i="2"/>
  <c r="FH1245" i="2"/>
  <c r="FJ1247" i="2"/>
  <c r="FJ1248" i="2"/>
  <c r="CW1248" i="2"/>
  <c r="CW1246" i="2"/>
  <c r="CX1246" i="2"/>
  <c r="CV1246" i="2"/>
  <c r="CV1247" i="2"/>
  <c r="CV1245" i="2"/>
  <c r="CV1248" i="2"/>
  <c r="CX1247" i="2"/>
  <c r="CW1247" i="2"/>
  <c r="CX1248" i="2"/>
  <c r="CX1245" i="2"/>
  <c r="CW1245" i="2"/>
  <c r="BL1246" i="2"/>
  <c r="BM1247" i="2"/>
  <c r="BL1247" i="2"/>
  <c r="BL1248" i="2"/>
  <c r="BN1247" i="2"/>
  <c r="BN1245" i="2"/>
  <c r="BM1245" i="2"/>
  <c r="BL1245" i="2"/>
  <c r="BM1246" i="2"/>
  <c r="BM1248" i="2"/>
  <c r="BN1248" i="2"/>
  <c r="BN1246" i="2"/>
  <c r="HR1245" i="2"/>
  <c r="HP1247" i="2"/>
  <c r="HQ1245" i="2"/>
  <c r="HP1246" i="2"/>
  <c r="HR1247" i="2"/>
  <c r="HP1245" i="2"/>
  <c r="HQ1247" i="2"/>
  <c r="HP1248" i="2"/>
  <c r="HR1248" i="2"/>
  <c r="HQ1246" i="2"/>
  <c r="HR1246" i="2"/>
  <c r="HQ1248" i="2"/>
  <c r="L1244" i="2"/>
  <c r="L1242" i="2"/>
  <c r="N1241" i="2"/>
  <c r="N1244" i="2"/>
  <c r="M1241" i="2"/>
  <c r="N1243" i="2"/>
  <c r="M1243" i="2"/>
  <c r="M1244" i="2"/>
  <c r="M1242" i="2"/>
  <c r="N1242" i="2"/>
  <c r="L1243" i="2"/>
  <c r="L1241" i="2"/>
  <c r="HJ1242" i="2"/>
  <c r="HJ1244" i="2"/>
  <c r="HH1242" i="2"/>
  <c r="HJ1243" i="2"/>
  <c r="HH1241" i="2"/>
  <c r="HH1244" i="2"/>
  <c r="HI1241" i="2"/>
  <c r="HI1244" i="2"/>
  <c r="HJ1241" i="2"/>
  <c r="HI1243" i="2"/>
  <c r="HH1243" i="2"/>
  <c r="HI1242" i="2"/>
  <c r="BL1244" i="2"/>
  <c r="BM1241" i="2"/>
  <c r="BM1244" i="2"/>
  <c r="BM1243" i="2"/>
  <c r="BN1243" i="2"/>
  <c r="BN1241" i="2"/>
  <c r="BL1243" i="2"/>
  <c r="BN1242" i="2"/>
  <c r="BL1242" i="2"/>
  <c r="BM1242" i="2"/>
  <c r="BN1244" i="2"/>
  <c r="BL1241" i="2"/>
  <c r="FH1252" i="2"/>
  <c r="FI1251" i="2"/>
  <c r="FJ1251" i="2"/>
  <c r="FI1249" i="2"/>
  <c r="FH1251" i="2"/>
  <c r="FJ1250" i="2"/>
  <c r="FH1250" i="2"/>
  <c r="FH1249" i="2"/>
  <c r="FI1250" i="2"/>
  <c r="FJ1249" i="2"/>
  <c r="FJ1252" i="2"/>
  <c r="FI1252" i="2"/>
  <c r="DF1251" i="2"/>
  <c r="DF1249" i="2"/>
  <c r="DE1251" i="2"/>
  <c r="DE1252" i="2"/>
  <c r="DF1250" i="2"/>
  <c r="DD1250" i="2"/>
  <c r="DE1249" i="2"/>
  <c r="DD1249" i="2"/>
  <c r="DD1251" i="2"/>
  <c r="DD1252" i="2"/>
  <c r="DE1250" i="2"/>
  <c r="HP1241" i="2"/>
  <c r="HR1242" i="2"/>
  <c r="HQ1242" i="2"/>
  <c r="HR1241" i="2"/>
  <c r="HQ1243" i="2"/>
  <c r="HR1243" i="2"/>
  <c r="HP1243" i="2"/>
  <c r="HP1244" i="2"/>
  <c r="HQ1241" i="2"/>
  <c r="HQ1244" i="2"/>
  <c r="HP1242" i="2"/>
  <c r="HR1244" i="2"/>
  <c r="BR1250" i="2"/>
  <c r="BR1252" i="2"/>
  <c r="BQ1249" i="2"/>
  <c r="BP1251" i="2"/>
  <c r="BQ1251" i="2"/>
  <c r="BQ1250" i="2"/>
  <c r="BP1250" i="2"/>
  <c r="BQ1252" i="2"/>
  <c r="BR1251" i="2"/>
  <c r="BP1249" i="2"/>
  <c r="BR1249" i="2"/>
  <c r="BU1244" i="2"/>
  <c r="BV1244" i="2"/>
  <c r="BT1242" i="2"/>
  <c r="BT1241" i="2"/>
  <c r="BV1242" i="2"/>
  <c r="BU1242" i="2"/>
  <c r="BV1241" i="2"/>
  <c r="BU1243" i="2"/>
  <c r="BV1243" i="2"/>
  <c r="BT1243" i="2"/>
  <c r="BU1241" i="2"/>
  <c r="BT1244" i="2"/>
  <c r="CR1250" i="2"/>
  <c r="CT1249" i="2"/>
  <c r="CR1252" i="2"/>
  <c r="CS1249" i="2"/>
  <c r="CT1251" i="2"/>
  <c r="CT1250" i="2"/>
  <c r="CS1251" i="2"/>
  <c r="CS1250" i="2"/>
  <c r="CR1251" i="2"/>
  <c r="CS1252" i="2"/>
  <c r="CR1249" i="2"/>
  <c r="CT1252" i="2"/>
  <c r="EN1251" i="2"/>
  <c r="EN1249" i="2"/>
  <c r="EN1250" i="2"/>
  <c r="EP1249" i="2"/>
  <c r="EN1252" i="2"/>
  <c r="EO1249" i="2"/>
  <c r="EP1251" i="2"/>
  <c r="EO1251" i="2"/>
  <c r="EO1252" i="2"/>
  <c r="EP1250" i="2"/>
  <c r="EP1252" i="2"/>
  <c r="EO1250" i="2"/>
  <c r="FY1250" i="2"/>
  <c r="FZ1249" i="2"/>
  <c r="FY1251" i="2"/>
  <c r="FZ1251" i="2"/>
  <c r="FX1251" i="2"/>
  <c r="FX1252" i="2"/>
  <c r="FY1252" i="2"/>
  <c r="FX1250" i="2"/>
  <c r="FX1249" i="2"/>
  <c r="FZ1250" i="2"/>
  <c r="FY1249" i="2"/>
  <c r="FZ1252" i="2"/>
  <c r="IS1248" i="2"/>
  <c r="IT1245" i="2"/>
  <c r="IR1245" i="2"/>
  <c r="IT1248" i="2"/>
  <c r="IS1245" i="2"/>
  <c r="IT1247" i="2"/>
  <c r="IR1248" i="2"/>
  <c r="IS1247" i="2"/>
  <c r="IS1246" i="2"/>
  <c r="IR1246" i="2"/>
  <c r="IR1247" i="2"/>
  <c r="IT1246" i="2"/>
  <c r="IG1244" i="2"/>
  <c r="IG1242" i="2"/>
  <c r="IG1243" i="2"/>
  <c r="IF1243" i="2"/>
  <c r="IF1242" i="2"/>
  <c r="IF1244" i="2"/>
  <c r="IH1243" i="2"/>
  <c r="IH1241" i="2"/>
  <c r="IH1242" i="2"/>
  <c r="IF1241" i="2"/>
  <c r="IH1244" i="2"/>
  <c r="DT1243" i="2"/>
  <c r="DT1241" i="2"/>
  <c r="DU1243" i="2"/>
  <c r="DU1244" i="2"/>
  <c r="DU1241" i="2"/>
  <c r="DU1242" i="2"/>
  <c r="DV1241" i="2"/>
  <c r="DT1244" i="2"/>
  <c r="DV1243" i="2"/>
  <c r="DT1242" i="2"/>
  <c r="DV1244" i="2"/>
  <c r="DV1242" i="2"/>
  <c r="HN1242" i="2"/>
  <c r="HL1243" i="2"/>
  <c r="HM1243" i="2"/>
  <c r="HM1244" i="2"/>
  <c r="HM1242" i="2"/>
  <c r="HL1244" i="2"/>
  <c r="HM1241" i="2"/>
  <c r="HN1243" i="2"/>
  <c r="HN1244" i="2"/>
  <c r="HL1242" i="2"/>
  <c r="HL1241" i="2"/>
  <c r="HN1241" i="2"/>
  <c r="CT1242" i="2"/>
  <c r="CR1243" i="2"/>
  <c r="CS1243" i="2"/>
  <c r="CT1241" i="2"/>
  <c r="CS1242" i="2"/>
  <c r="CR1241" i="2"/>
  <c r="CS1241" i="2"/>
  <c r="CR1242" i="2"/>
  <c r="CS1244" i="2"/>
  <c r="CT1243" i="2"/>
  <c r="CT1244" i="2"/>
  <c r="IR1249" i="2"/>
  <c r="IT1250" i="2"/>
  <c r="IS1250" i="2"/>
  <c r="IT1249" i="2"/>
  <c r="IS1251" i="2"/>
  <c r="IT1251" i="2"/>
  <c r="IR1251" i="2"/>
  <c r="IS1249" i="2"/>
  <c r="IS1252" i="2"/>
  <c r="IR1250" i="2"/>
  <c r="IT1252" i="2"/>
  <c r="IR1252" i="2"/>
  <c r="FD1244" i="2"/>
  <c r="FE1241" i="2"/>
  <c r="FF1244" i="2"/>
  <c r="FE1244" i="2"/>
  <c r="FD1242" i="2"/>
  <c r="FD1241" i="2"/>
  <c r="FF1242" i="2"/>
  <c r="FE1242" i="2"/>
  <c r="FF1241" i="2"/>
  <c r="FE1243" i="2"/>
  <c r="FF1243" i="2"/>
  <c r="FD1243" i="2"/>
  <c r="ER1244" i="2"/>
  <c r="ES1241" i="2"/>
  <c r="ET1243" i="2"/>
  <c r="ET1244" i="2"/>
  <c r="ER1242" i="2"/>
  <c r="ET1241" i="2"/>
  <c r="ET1242" i="2"/>
  <c r="ER1243" i="2"/>
  <c r="ER1241" i="2"/>
  <c r="ES1243" i="2"/>
  <c r="ES1242" i="2"/>
  <c r="ES1244" i="2"/>
  <c r="GN1248" i="2"/>
  <c r="GN1247" i="2"/>
  <c r="GO1247" i="2"/>
  <c r="GO1246" i="2"/>
  <c r="GP1246" i="2"/>
  <c r="GN1246" i="2"/>
  <c r="GO1248" i="2"/>
  <c r="GP1245" i="2"/>
  <c r="GO1245" i="2"/>
  <c r="GP1247" i="2"/>
  <c r="GP1248" i="2"/>
  <c r="GN1245" i="2"/>
  <c r="EO1244" i="2"/>
  <c r="EN1243" i="2"/>
  <c r="EP1244" i="2"/>
  <c r="EN1242" i="2"/>
  <c r="EN1241" i="2"/>
  <c r="EP1242" i="2"/>
  <c r="EO1242" i="2"/>
  <c r="EP1241" i="2"/>
  <c r="EO1243" i="2"/>
  <c r="EP1243" i="2"/>
  <c r="EO1241" i="2"/>
  <c r="EN1244" i="2"/>
  <c r="FY1241" i="2"/>
  <c r="FZ1244" i="2"/>
  <c r="FX1242" i="2"/>
  <c r="FZ1241" i="2"/>
  <c r="FZ1243" i="2"/>
  <c r="FY1242" i="2"/>
  <c r="FX1244" i="2"/>
  <c r="FY1243" i="2"/>
  <c r="FY1244" i="2"/>
  <c r="FZ1242" i="2"/>
  <c r="FX1243" i="2"/>
  <c r="FX1241" i="2"/>
  <c r="FX1246" i="2"/>
  <c r="FZ1245" i="2"/>
  <c r="FZ1247" i="2"/>
  <c r="FZ1248" i="2"/>
  <c r="FY1248" i="2"/>
  <c r="FY1245" i="2"/>
  <c r="FX1245" i="2"/>
  <c r="FX1247" i="2"/>
  <c r="FX1248" i="2"/>
  <c r="FY1247" i="2"/>
  <c r="FZ1246" i="2"/>
  <c r="FY1246" i="2"/>
  <c r="FF1246" i="2"/>
  <c r="FE1246" i="2"/>
  <c r="FE1247" i="2"/>
  <c r="FD1246" i="2"/>
  <c r="FE1245" i="2"/>
  <c r="FE1248" i="2"/>
  <c r="FF1245" i="2"/>
  <c r="FF1247" i="2"/>
  <c r="FD1248" i="2"/>
  <c r="FD1245" i="2"/>
  <c r="FF1248" i="2"/>
  <c r="FD1247" i="2"/>
  <c r="CC1249" i="2"/>
  <c r="CB1251" i="2"/>
  <c r="CD1252" i="2"/>
  <c r="CD1249" i="2"/>
  <c r="CC1251" i="2"/>
  <c r="CC1250" i="2"/>
  <c r="CC1252" i="2"/>
  <c r="CD1251" i="2"/>
  <c r="CB1252" i="2"/>
  <c r="CB1250" i="2"/>
  <c r="CD1250" i="2"/>
  <c r="CB1249" i="2"/>
  <c r="IG1247" i="2"/>
  <c r="IH1248" i="2"/>
  <c r="IG1248" i="2"/>
  <c r="IG1245" i="2"/>
  <c r="IH1246" i="2"/>
  <c r="IG1246" i="2"/>
  <c r="IH1245" i="2"/>
  <c r="IF1247" i="2"/>
  <c r="IF1246" i="2"/>
  <c r="IH1247" i="2"/>
  <c r="IF1245" i="2"/>
  <c r="IF1248" i="2"/>
  <c r="BV1246" i="2"/>
  <c r="BV1245" i="2"/>
  <c r="BT1248" i="2"/>
  <c r="BU1246" i="2"/>
  <c r="BU1247" i="2"/>
  <c r="BU1245" i="2"/>
  <c r="BV1248" i="2"/>
  <c r="BV1247" i="2"/>
  <c r="BT1247" i="2"/>
  <c r="BT1245" i="2"/>
  <c r="BU1248" i="2"/>
  <c r="BT1246" i="2"/>
  <c r="IO1246" i="2"/>
  <c r="IN1247" i="2"/>
  <c r="IP1248" i="2"/>
  <c r="IP1247" i="2"/>
  <c r="IO1248" i="2"/>
  <c r="IN1246" i="2"/>
  <c r="IO1247" i="2"/>
  <c r="IP1246" i="2"/>
  <c r="IN1248" i="2"/>
  <c r="IO1245" i="2"/>
  <c r="IP1245" i="2"/>
  <c r="IN1245" i="2"/>
  <c r="BZ1244" i="2"/>
  <c r="BX1242" i="2"/>
  <c r="BZ1241" i="2"/>
  <c r="BX1244" i="2"/>
  <c r="BX1241" i="2"/>
  <c r="BY1241" i="2"/>
  <c r="BZ1243" i="2"/>
  <c r="BY1243" i="2"/>
  <c r="BY1244" i="2"/>
  <c r="BY1242" i="2"/>
  <c r="BZ1242" i="2"/>
  <c r="BX1243" i="2"/>
  <c r="GX1244" i="2"/>
  <c r="GV1242" i="2"/>
  <c r="GX1241" i="2"/>
  <c r="GV1244" i="2"/>
  <c r="GW1241" i="2"/>
  <c r="GX1243" i="2"/>
  <c r="GW1243" i="2"/>
  <c r="GW1244" i="2"/>
  <c r="GW1242" i="2"/>
  <c r="GX1242" i="2"/>
  <c r="GV1241" i="2"/>
  <c r="GV1243" i="2"/>
  <c r="IR1243" i="2"/>
  <c r="IR1241" i="2"/>
  <c r="IT1244" i="2"/>
  <c r="IR1242" i="2"/>
  <c r="IT1241" i="2"/>
  <c r="IR1244" i="2"/>
  <c r="IS1241" i="2"/>
  <c r="IT1243" i="2"/>
  <c r="IS1243" i="2"/>
  <c r="IS1244" i="2"/>
  <c r="IT1242" i="2"/>
  <c r="IS1242" i="2"/>
  <c r="BM1249" i="2"/>
  <c r="BN1252" i="2"/>
  <c r="BN1249" i="2"/>
  <c r="BN1251" i="2"/>
  <c r="BN1250" i="2"/>
  <c r="BL1251" i="2"/>
  <c r="BL1249" i="2"/>
  <c r="BM1251" i="2"/>
  <c r="BM1252" i="2"/>
  <c r="BM1250" i="2"/>
  <c r="BL1252" i="2"/>
  <c r="BL1250" i="2"/>
  <c r="DI1248" i="2"/>
  <c r="DH1246" i="2"/>
  <c r="DH1247" i="2"/>
  <c r="DI1245" i="2"/>
  <c r="DJ1248" i="2"/>
  <c r="DJ1245" i="2"/>
  <c r="DJ1246" i="2"/>
  <c r="DI1246" i="2"/>
  <c r="DI1247" i="2"/>
  <c r="DJ1247" i="2"/>
  <c r="DH1245" i="2"/>
  <c r="DH1248" i="2"/>
  <c r="ET1248" i="2"/>
  <c r="ER1245" i="2"/>
  <c r="ER1247" i="2"/>
  <c r="ES1248" i="2"/>
  <c r="ET1245" i="2"/>
  <c r="ES1245" i="2"/>
  <c r="ET1247" i="2"/>
  <c r="ER1248" i="2"/>
  <c r="ES1247" i="2"/>
  <c r="ES1246" i="2"/>
  <c r="ET1246" i="2"/>
  <c r="ER1246" i="2"/>
  <c r="EC1241" i="2"/>
  <c r="ED1243" i="2"/>
  <c r="ED1244" i="2"/>
  <c r="EB1244" i="2"/>
  <c r="ED1241" i="2"/>
  <c r="ED1242" i="2"/>
  <c r="EB1241" i="2"/>
  <c r="EC1243" i="2"/>
  <c r="EC1244" i="2"/>
  <c r="EC1242" i="2"/>
  <c r="EB1242" i="2"/>
  <c r="EB1243" i="2"/>
  <c r="HE1247" i="2"/>
  <c r="HD1247" i="2"/>
  <c r="HE1248" i="2"/>
  <c r="HF1245" i="2"/>
  <c r="HE1245" i="2"/>
  <c r="HF1247" i="2"/>
  <c r="HD1245" i="2"/>
  <c r="HF1248" i="2"/>
  <c r="HE1246" i="2"/>
  <c r="HF1246" i="2"/>
  <c r="HD1246" i="2"/>
  <c r="HD1248" i="2"/>
  <c r="DF1252" i="2"/>
  <c r="CC1244" i="2"/>
  <c r="CC1243" i="2"/>
  <c r="CC1242" i="2"/>
  <c r="CB1243" i="2"/>
  <c r="CB1242" i="2"/>
  <c r="CB1244" i="2"/>
  <c r="CD1243" i="2"/>
  <c r="CD1241" i="2"/>
  <c r="CD1242" i="2"/>
  <c r="CB1241" i="2"/>
  <c r="CD1244" i="2"/>
  <c r="DH1251" i="2"/>
  <c r="DH1249" i="2"/>
  <c r="DH1252" i="2"/>
  <c r="DJ1251" i="2"/>
  <c r="DJ1250" i="2"/>
  <c r="DH1250" i="2"/>
  <c r="DJ1249" i="2"/>
  <c r="DI1249" i="2"/>
  <c r="DI1250" i="2"/>
  <c r="DJ1252" i="2"/>
  <c r="DI1251" i="2"/>
  <c r="DI1252" i="2"/>
  <c r="GP1241" i="2"/>
  <c r="GN1244" i="2"/>
  <c r="GN1242" i="2"/>
  <c r="GO1244" i="2"/>
  <c r="GN1241" i="2"/>
  <c r="GP1242" i="2"/>
  <c r="GO1242" i="2"/>
  <c r="GN1243" i="2"/>
  <c r="GO1241" i="2"/>
  <c r="GP1244" i="2"/>
  <c r="GP1243" i="2"/>
  <c r="GO1243" i="2"/>
  <c r="EN1247" i="2"/>
  <c r="EP1248" i="2"/>
  <c r="EP1246" i="2"/>
  <c r="EP1247" i="2"/>
  <c r="EO1246" i="2"/>
  <c r="EO1245" i="2"/>
  <c r="EN1245" i="2"/>
  <c r="EO1247" i="2"/>
  <c r="EN1248" i="2"/>
  <c r="EO1248" i="2"/>
  <c r="EP1245" i="2"/>
  <c r="EN1246" i="2"/>
  <c r="JD1243" i="2"/>
  <c r="JD1241" i="2"/>
  <c r="JF1244" i="2"/>
  <c r="JE1243" i="2"/>
  <c r="JF1243" i="2"/>
  <c r="JD1242" i="2"/>
  <c r="JF1242" i="2"/>
  <c r="JE1242" i="2"/>
  <c r="JF1241" i="2"/>
  <c r="JE1241" i="2"/>
  <c r="JE1244" i="2"/>
  <c r="JD1244" i="2"/>
  <c r="CV1242" i="2"/>
  <c r="CV1244" i="2"/>
  <c r="CX1243" i="2"/>
  <c r="CX1244" i="2"/>
  <c r="CX1241" i="2"/>
  <c r="CW1241" i="2"/>
  <c r="CW1243" i="2"/>
  <c r="CW1244" i="2"/>
  <c r="CW1242" i="2"/>
  <c r="CX1242" i="2"/>
  <c r="CV1241" i="2"/>
  <c r="CV1243" i="2"/>
  <c r="E1251" i="2" l="1"/>
  <c r="E1268" i="2" s="1"/>
  <c r="D1252" i="2"/>
  <c r="D1269" i="2" s="1"/>
  <c r="D1250" i="2"/>
  <c r="D1267" i="2" s="1"/>
  <c r="F1249" i="2"/>
  <c r="F1266" i="2" s="1"/>
  <c r="F1252" i="2"/>
  <c r="F1269" i="2" s="1"/>
  <c r="E1252" i="2"/>
  <c r="E1269" i="2" s="1"/>
  <c r="F1250" i="2"/>
  <c r="F1267" i="2" s="1"/>
  <c r="D1249" i="2"/>
  <c r="D1266" i="2" s="1"/>
  <c r="E1250" i="2"/>
  <c r="E1267" i="2" s="1"/>
  <c r="E1249" i="2"/>
  <c r="E1266" i="2" s="1"/>
  <c r="D1241" i="2"/>
  <c r="D1258" i="2" s="1"/>
  <c r="D1243" i="2"/>
  <c r="D1260" i="2" s="1"/>
  <c r="D1248" i="2"/>
  <c r="D1265" i="2" s="1"/>
  <c r="E1242" i="2"/>
  <c r="E1259" i="2" s="1"/>
  <c r="E1246" i="2"/>
  <c r="E1263" i="2" s="1"/>
  <c r="E1244" i="2"/>
  <c r="E1261" i="2" s="1"/>
  <c r="D1246" i="2"/>
  <c r="D1263" i="2" s="1"/>
  <c r="E1243" i="2"/>
  <c r="E1260" i="2" s="1"/>
  <c r="F1245" i="2"/>
  <c r="F1262" i="2" s="1"/>
  <c r="F1243" i="2"/>
  <c r="F1260" i="2" s="1"/>
  <c r="F1247" i="2"/>
  <c r="F1264" i="2" s="1"/>
  <c r="E1241" i="2"/>
  <c r="E1258" i="2" s="1"/>
  <c r="F1248" i="2"/>
  <c r="F1265" i="2" s="1"/>
  <c r="F1244" i="2"/>
  <c r="F1261" i="2" s="1"/>
  <c r="E1248" i="2"/>
  <c r="E1265" i="2" s="1"/>
  <c r="F1241" i="2"/>
  <c r="F1258" i="2" s="1"/>
  <c r="E1247" i="2"/>
  <c r="E1264" i="2" s="1"/>
  <c r="F1242" i="2"/>
  <c r="F1259" i="2" s="1"/>
  <c r="D1242" i="2"/>
  <c r="D1259" i="2" s="1"/>
  <c r="D1247" i="2"/>
  <c r="D1264" i="2" s="1"/>
  <c r="D1244" i="2"/>
  <c r="D1261" i="2" s="1"/>
  <c r="F1246" i="2"/>
  <c r="F1263" i="2" s="1"/>
  <c r="D1251" i="2"/>
  <c r="D1268" i="2" s="1"/>
  <c r="D1245" i="2"/>
  <c r="D1262" i="2" s="1"/>
  <c r="F1251" i="2"/>
  <c r="F1268" i="2" s="1"/>
  <c r="E1245" i="2"/>
  <c r="E1262" i="2" s="1"/>
  <c r="FT1259" i="2" l="1"/>
  <c r="FT1260" i="2" s="1"/>
  <c r="IZ1259" i="2"/>
  <c r="IZ1260" i="2" s="1"/>
  <c r="CB1259" i="2"/>
  <c r="CB1260" i="2" s="1"/>
  <c r="GF1259" i="2"/>
  <c r="GF1260" i="2" s="1"/>
  <c r="BP1259" i="2"/>
  <c r="BP1260" i="2" s="1"/>
  <c r="EF1259" i="2"/>
  <c r="EF1260" i="2" s="1"/>
  <c r="EN1259" i="2"/>
  <c r="EN1260" i="2" s="1"/>
  <c r="HH1259" i="2"/>
  <c r="HH1260" i="2" s="1"/>
  <c r="JD1259" i="2"/>
  <c r="JD1260" i="2" s="1"/>
  <c r="GZ1259" i="2"/>
  <c r="GZ1260" i="2" s="1"/>
  <c r="HP1259" i="2"/>
  <c r="HP1260" i="2" s="1"/>
  <c r="AN1259" i="2"/>
  <c r="AN1260" i="2" s="1"/>
  <c r="DD1259" i="2"/>
  <c r="DD1260" i="2" s="1"/>
  <c r="GV1259" i="2"/>
  <c r="GV1260" i="2" s="1"/>
  <c r="AR1259" i="2"/>
  <c r="AR1260" i="2" s="1"/>
  <c r="AB1259" i="2"/>
  <c r="AB1260" i="2" s="1"/>
  <c r="CR1259" i="2"/>
  <c r="CR1260" i="2" s="1"/>
  <c r="EV1259" i="2"/>
  <c r="EV1260" i="2" s="1"/>
  <c r="EJ1259" i="2"/>
  <c r="EJ1260" i="2" s="1"/>
  <c r="BL1259" i="2"/>
  <c r="BL1260" i="2" s="1"/>
  <c r="HD1259" i="2"/>
  <c r="HD1260" i="2" s="1"/>
  <c r="FP1259" i="2"/>
  <c r="FP1260" i="2" s="1"/>
  <c r="EZ1259" i="2"/>
  <c r="EZ1260" i="2" s="1"/>
  <c r="GN1259" i="2"/>
  <c r="GN1260" i="2" s="1"/>
  <c r="DT1259" i="2"/>
  <c r="DT1260" i="2" s="1"/>
  <c r="DH1259" i="2"/>
  <c r="DH1260" i="2" s="1"/>
  <c r="AZ1259" i="2"/>
  <c r="AZ1260" i="2" s="1"/>
  <c r="AJ1259" i="2"/>
  <c r="AJ1260" i="2" s="1"/>
  <c r="AF1259" i="2"/>
  <c r="AF1260" i="2" s="1"/>
  <c r="BT1259" i="2"/>
  <c r="BT1260" i="2" s="1"/>
  <c r="IF1259" i="2"/>
  <c r="IF1260" i="2" s="1"/>
  <c r="FX1259" i="2"/>
  <c r="FX1260" i="2" s="1"/>
  <c r="FH1259" i="2"/>
  <c r="FH1260" i="2" s="1"/>
  <c r="X1259" i="2"/>
  <c r="X1260" i="2" s="1"/>
  <c r="CJ1259" i="2"/>
  <c r="CJ1260" i="2" s="1"/>
  <c r="DL1259" i="2"/>
  <c r="DL1260" i="2" s="1"/>
  <c r="BX1259" i="2"/>
  <c r="BX1260" i="2" s="1"/>
  <c r="HL1259" i="2"/>
  <c r="HL1260" i="2" s="1"/>
  <c r="IN1259" i="2"/>
  <c r="IN1260" i="2" s="1"/>
  <c r="HX1259" i="2"/>
  <c r="HX1260" i="2" s="1"/>
  <c r="ER1259" i="2"/>
  <c r="ER1260" i="2" s="1"/>
  <c r="EB1259" i="2"/>
  <c r="EB1260" i="2" s="1"/>
  <c r="AV1259" i="2"/>
  <c r="AV1260" i="2" s="1"/>
  <c r="HT1259" i="2"/>
  <c r="HT1260" i="2" s="1"/>
  <c r="L1259" i="2"/>
  <c r="L1260" i="2" s="1"/>
  <c r="T1259" i="2"/>
  <c r="T1260" i="2" s="1"/>
  <c r="CF1259" i="2"/>
  <c r="CF1260" i="2" s="1"/>
  <c r="CN1259" i="2"/>
  <c r="CN1260" i="2" s="1"/>
  <c r="DP1259" i="2"/>
  <c r="DP1260" i="2" s="1"/>
  <c r="FD1259" i="2"/>
  <c r="FD1260" i="2" s="1"/>
  <c r="BH1259" i="2"/>
  <c r="BH1260" i="2" s="1"/>
  <c r="BD1259" i="2"/>
  <c r="BD1260" i="2" s="1"/>
  <c r="IV1259" i="2"/>
  <c r="IV1260" i="2" s="1"/>
  <c r="GB1259" i="2"/>
  <c r="GB1260" i="2" s="1"/>
  <c r="GR1259" i="2"/>
  <c r="GR1260" i="2" s="1"/>
  <c r="CZ1259" i="2"/>
  <c r="CZ1260" i="2" s="1"/>
  <c r="FL1259" i="2"/>
  <c r="FL1260" i="2" s="1"/>
  <c r="CV1259" i="2"/>
  <c r="CV1260" i="2" s="1"/>
  <c r="IB1259" i="2"/>
  <c r="IB1260" i="2" s="1"/>
  <c r="IJ1259" i="2"/>
  <c r="IJ1260" i="2" s="1"/>
  <c r="DX1259" i="2"/>
  <c r="DX1260" i="2" s="1"/>
  <c r="GJ1259" i="2"/>
  <c r="GJ1260" i="2" s="1"/>
  <c r="IR1259" i="2"/>
  <c r="IR1260" i="2" s="1"/>
  <c r="P1259" i="2"/>
  <c r="P1260" i="2" s="1"/>
  <c r="IC1259" i="2"/>
  <c r="IC1260" i="2" s="1"/>
  <c r="IC1261" i="2" s="1"/>
  <c r="GS1259" i="2"/>
  <c r="GS1260" i="2" s="1"/>
  <c r="GS1261" i="2" s="1"/>
  <c r="FY1259" i="2"/>
  <c r="FY1260" i="2" s="1"/>
  <c r="FY1261" i="2" s="1"/>
  <c r="DI1259" i="2"/>
  <c r="DI1260" i="2" s="1"/>
  <c r="DI1261" i="2" s="1"/>
  <c r="DY1259" i="2"/>
  <c r="DY1260" i="2" s="1"/>
  <c r="DY1261" i="2" s="1"/>
  <c r="DQ1259" i="2"/>
  <c r="DQ1260" i="2" s="1"/>
  <c r="DQ1261" i="2" s="1"/>
  <c r="HQ1259" i="2"/>
  <c r="HQ1260" i="2" s="1"/>
  <c r="HQ1261" i="2" s="1"/>
  <c r="AK1259" i="2"/>
  <c r="AK1260" i="2" s="1"/>
  <c r="AK1261" i="2" s="1"/>
  <c r="EK1259" i="2"/>
  <c r="EK1260" i="2" s="1"/>
  <c r="EK1261" i="2" s="1"/>
  <c r="AG1259" i="2"/>
  <c r="AG1260" i="2" s="1"/>
  <c r="AG1261" i="2" s="1"/>
  <c r="BI1259" i="2"/>
  <c r="BI1260" i="2" s="1"/>
  <c r="BI1261" i="2" s="1"/>
  <c r="BQ1259" i="2"/>
  <c r="BQ1260" i="2" s="1"/>
  <c r="BQ1261" i="2" s="1"/>
  <c r="EG1259" i="2"/>
  <c r="EG1260" i="2" s="1"/>
  <c r="EG1261" i="2" s="1"/>
  <c r="HY1259" i="2"/>
  <c r="HY1260" i="2" s="1"/>
  <c r="HY1261" i="2" s="1"/>
  <c r="CW1259" i="2"/>
  <c r="CW1260" i="2" s="1"/>
  <c r="CW1261" i="2" s="1"/>
  <c r="EW1259" i="2"/>
  <c r="EW1260" i="2" s="1"/>
  <c r="EW1261" i="2" s="1"/>
  <c r="GO1259" i="2"/>
  <c r="GO1260" i="2" s="1"/>
  <c r="GO1261" i="2" s="1"/>
  <c r="FE1259" i="2"/>
  <c r="FE1260" i="2" s="1"/>
  <c r="FE1261" i="2" s="1"/>
  <c r="FM1259" i="2"/>
  <c r="FM1260" i="2" s="1"/>
  <c r="FM1261" i="2" s="1"/>
  <c r="CK1259" i="2"/>
  <c r="CK1260" i="2" s="1"/>
  <c r="CK1261" i="2" s="1"/>
  <c r="DM1259" i="2"/>
  <c r="DM1260" i="2" s="1"/>
  <c r="DM1261" i="2" s="1"/>
  <c r="FI1259" i="2"/>
  <c r="FI1260" i="2" s="1"/>
  <c r="FI1261" i="2" s="1"/>
  <c r="DU1259" i="2"/>
  <c r="DU1260" i="2" s="1"/>
  <c r="DU1261" i="2" s="1"/>
  <c r="U1259" i="2"/>
  <c r="U1260" i="2" s="1"/>
  <c r="U1261" i="2" s="1"/>
  <c r="HU1259" i="2"/>
  <c r="HU1260" i="2" s="1"/>
  <c r="HU1261" i="2" s="1"/>
  <c r="CG1259" i="2"/>
  <c r="CG1260" i="2" s="1"/>
  <c r="CG1261" i="2" s="1"/>
  <c r="Q1259" i="2"/>
  <c r="Q1260" i="2" s="1"/>
  <c r="Q1261" i="2" s="1"/>
  <c r="M1259" i="2"/>
  <c r="M1260" i="2" s="1"/>
  <c r="M1261" i="2" s="1"/>
  <c r="HE1259" i="2"/>
  <c r="HE1260" i="2" s="1"/>
  <c r="HE1261" i="2" s="1"/>
  <c r="GW1259" i="2"/>
  <c r="GW1260" i="2" s="1"/>
  <c r="GW1261" i="2" s="1"/>
  <c r="BE1259" i="2"/>
  <c r="BE1260" i="2" s="1"/>
  <c r="BE1261" i="2" s="1"/>
  <c r="AC1259" i="2"/>
  <c r="AC1260" i="2" s="1"/>
  <c r="AC1261" i="2" s="1"/>
  <c r="EO1259" i="2"/>
  <c r="EO1260" i="2" s="1"/>
  <c r="EO1261" i="2" s="1"/>
  <c r="ES1259" i="2"/>
  <c r="ES1260" i="2" s="1"/>
  <c r="ES1261" i="2" s="1"/>
  <c r="Y1259" i="2"/>
  <c r="Y1260" i="2" s="1"/>
  <c r="Y1261" i="2" s="1"/>
  <c r="BY1259" i="2"/>
  <c r="BY1260" i="2" s="1"/>
  <c r="BY1261" i="2" s="1"/>
  <c r="IK1259" i="2"/>
  <c r="IK1260" i="2" s="1"/>
  <c r="IK1261" i="2" s="1"/>
  <c r="AW1259" i="2"/>
  <c r="AW1260" i="2" s="1"/>
  <c r="AW1261" i="2" s="1"/>
  <c r="IO1259" i="2"/>
  <c r="IO1260" i="2" s="1"/>
  <c r="IO1261" i="2" s="1"/>
  <c r="IS1259" i="2"/>
  <c r="IS1260" i="2" s="1"/>
  <c r="IS1261" i="2" s="1"/>
  <c r="BA1259" i="2"/>
  <c r="BA1260" i="2" s="1"/>
  <c r="BA1261" i="2" s="1"/>
  <c r="AO1259" i="2"/>
  <c r="AO1260" i="2" s="1"/>
  <c r="AO1261" i="2" s="1"/>
  <c r="IG1259" i="2"/>
  <c r="IG1260" i="2" s="1"/>
  <c r="IG1261" i="2" s="1"/>
  <c r="FU1259" i="2"/>
  <c r="FU1260" i="2" s="1"/>
  <c r="FU1261" i="2" s="1"/>
  <c r="CO1259" i="2"/>
  <c r="CO1260" i="2" s="1"/>
  <c r="CO1261" i="2" s="1"/>
  <c r="GK1259" i="2"/>
  <c r="GK1260" i="2" s="1"/>
  <c r="GK1261" i="2" s="1"/>
  <c r="DA1259" i="2"/>
  <c r="DA1260" i="2" s="1"/>
  <c r="DA1261" i="2" s="1"/>
  <c r="CC1259" i="2"/>
  <c r="CC1260" i="2" s="1"/>
  <c r="CC1261" i="2" s="1"/>
  <c r="IW1259" i="2"/>
  <c r="IW1260" i="2" s="1"/>
  <c r="IW1261" i="2" s="1"/>
  <c r="AS1259" i="2"/>
  <c r="AS1260" i="2" s="1"/>
  <c r="AS1261" i="2" s="1"/>
  <c r="JE1259" i="2"/>
  <c r="JE1260" i="2" s="1"/>
  <c r="JE1261" i="2" s="1"/>
  <c r="GG1259" i="2"/>
  <c r="GG1260" i="2" s="1"/>
  <c r="GG1261" i="2" s="1"/>
  <c r="CS1259" i="2"/>
  <c r="CS1260" i="2" s="1"/>
  <c r="CS1261" i="2" s="1"/>
  <c r="EC1259" i="2"/>
  <c r="EC1260" i="2" s="1"/>
  <c r="EC1261" i="2" s="1"/>
  <c r="FA1259" i="2"/>
  <c r="FA1260" i="2" s="1"/>
  <c r="FA1261" i="2" s="1"/>
  <c r="FQ1259" i="2"/>
  <c r="FQ1260" i="2" s="1"/>
  <c r="FQ1261" i="2" s="1"/>
  <c r="JA1259" i="2"/>
  <c r="JA1260" i="2" s="1"/>
  <c r="JA1261" i="2" s="1"/>
  <c r="HM1259" i="2"/>
  <c r="HM1260" i="2" s="1"/>
  <c r="HM1261" i="2" s="1"/>
  <c r="HA1259" i="2"/>
  <c r="HA1260" i="2" s="1"/>
  <c r="HA1261" i="2" s="1"/>
  <c r="BM1259" i="2"/>
  <c r="BM1260" i="2" s="1"/>
  <c r="BM1261" i="2" s="1"/>
  <c r="DE1259" i="2"/>
  <c r="DE1260" i="2" s="1"/>
  <c r="DE1261" i="2" s="1"/>
  <c r="BU1259" i="2"/>
  <c r="BU1260" i="2" s="1"/>
  <c r="BU1261" i="2" s="1"/>
  <c r="GC1259" i="2"/>
  <c r="GC1260" i="2" s="1"/>
  <c r="GC1261" i="2" s="1"/>
  <c r="HI1259" i="2"/>
  <c r="HI1260" i="2" s="1"/>
  <c r="HI1261" i="2" s="1"/>
  <c r="CH1259" i="2"/>
  <c r="CH1260" i="2" s="1"/>
  <c r="CH1261" i="2" s="1"/>
  <c r="AH1259" i="2"/>
  <c r="AH1260" i="2" s="1"/>
  <c r="AH1261" i="2" s="1"/>
  <c r="Z1259" i="2"/>
  <c r="Z1260" i="2" s="1"/>
  <c r="Z1261" i="2" s="1"/>
  <c r="CL1259" i="2"/>
  <c r="CL1260" i="2" s="1"/>
  <c r="CL1261" i="2" s="1"/>
  <c r="DR1259" i="2"/>
  <c r="DR1260" i="2" s="1"/>
  <c r="DR1261" i="2" s="1"/>
  <c r="AX1259" i="2"/>
  <c r="AX1260" i="2" s="1"/>
  <c r="AX1261" i="2" s="1"/>
  <c r="CT1259" i="2"/>
  <c r="CT1260" i="2" s="1"/>
  <c r="CT1261" i="2" s="1"/>
  <c r="AL1259" i="2"/>
  <c r="AL1260" i="2" s="1"/>
  <c r="AL1261" i="2" s="1"/>
  <c r="CX1259" i="2"/>
  <c r="CX1260" i="2" s="1"/>
  <c r="CX1261" i="2" s="1"/>
  <c r="FF1259" i="2"/>
  <c r="FF1260" i="2" s="1"/>
  <c r="FF1261" i="2" s="1"/>
  <c r="EX1259" i="2"/>
  <c r="EX1260" i="2" s="1"/>
  <c r="EX1261" i="2" s="1"/>
  <c r="IP1259" i="2"/>
  <c r="IP1260" i="2" s="1"/>
  <c r="IP1261" i="2" s="1"/>
  <c r="HJ1259" i="2"/>
  <c r="HJ1260" i="2" s="1"/>
  <c r="HJ1261" i="2" s="1"/>
  <c r="HF1259" i="2"/>
  <c r="HF1260" i="2" s="1"/>
  <c r="HF1261" i="2" s="1"/>
  <c r="HB1259" i="2"/>
  <c r="HB1260" i="2" s="1"/>
  <c r="HB1261" i="2" s="1"/>
  <c r="HR1259" i="2"/>
  <c r="HR1260" i="2" s="1"/>
  <c r="HR1261" i="2" s="1"/>
  <c r="EH1259" i="2"/>
  <c r="EH1260" i="2" s="1"/>
  <c r="EH1261" i="2" s="1"/>
  <c r="ET1259" i="2"/>
  <c r="ET1260" i="2" s="1"/>
  <c r="ET1261" i="2" s="1"/>
  <c r="N1259" i="2"/>
  <c r="N1260" i="2" s="1"/>
  <c r="N1261" i="2" s="1"/>
  <c r="DF1259" i="2"/>
  <c r="DF1260" i="2" s="1"/>
  <c r="DF1261" i="2" s="1"/>
  <c r="IL1259" i="2"/>
  <c r="IL1260" i="2" s="1"/>
  <c r="IL1261" i="2" s="1"/>
  <c r="BR1259" i="2"/>
  <c r="BR1260" i="2" s="1"/>
  <c r="BR1261" i="2" s="1"/>
  <c r="AP1259" i="2"/>
  <c r="AP1260" i="2" s="1"/>
  <c r="AP1261" i="2" s="1"/>
  <c r="GD1259" i="2"/>
  <c r="GD1260" i="2" s="1"/>
  <c r="GD1261" i="2" s="1"/>
  <c r="HZ1259" i="2"/>
  <c r="HZ1260" i="2" s="1"/>
  <c r="HZ1261" i="2" s="1"/>
  <c r="IH1259" i="2"/>
  <c r="IH1260" i="2" s="1"/>
  <c r="IH1261" i="2" s="1"/>
  <c r="DV1259" i="2"/>
  <c r="DV1260" i="2" s="1"/>
  <c r="DV1261" i="2" s="1"/>
  <c r="ID1259" i="2"/>
  <c r="ID1260" i="2" s="1"/>
  <c r="ID1261" i="2" s="1"/>
  <c r="GP1259" i="2"/>
  <c r="GP1260" i="2" s="1"/>
  <c r="GP1261" i="2" s="1"/>
  <c r="BF1259" i="2"/>
  <c r="BF1260" i="2" s="1"/>
  <c r="BF1261" i="2" s="1"/>
  <c r="V1259" i="2"/>
  <c r="V1260" i="2" s="1"/>
  <c r="V1261" i="2" s="1"/>
  <c r="GX1259" i="2"/>
  <c r="GX1260" i="2" s="1"/>
  <c r="GX1261" i="2" s="1"/>
  <c r="DJ1259" i="2"/>
  <c r="DJ1260" i="2" s="1"/>
  <c r="DJ1261" i="2" s="1"/>
  <c r="BZ1259" i="2"/>
  <c r="BZ1260" i="2" s="1"/>
  <c r="BZ1261" i="2" s="1"/>
  <c r="DZ1259" i="2"/>
  <c r="DZ1260" i="2" s="1"/>
  <c r="DZ1261" i="2" s="1"/>
  <c r="BJ1259" i="2"/>
  <c r="BJ1260" i="2" s="1"/>
  <c r="BJ1261" i="2" s="1"/>
  <c r="HV1259" i="2"/>
  <c r="HV1260" i="2" s="1"/>
  <c r="HV1261" i="2" s="1"/>
  <c r="FV1259" i="2"/>
  <c r="FV1260" i="2" s="1"/>
  <c r="FV1261" i="2" s="1"/>
  <c r="IX1259" i="2"/>
  <c r="IX1260" i="2" s="1"/>
  <c r="IX1261" i="2" s="1"/>
  <c r="GH1259" i="2"/>
  <c r="GH1260" i="2" s="1"/>
  <c r="GH1261" i="2" s="1"/>
  <c r="DB1259" i="2"/>
  <c r="DB1260" i="2" s="1"/>
  <c r="DB1261" i="2" s="1"/>
  <c r="FZ1259" i="2"/>
  <c r="FZ1260" i="2" s="1"/>
  <c r="FZ1261" i="2" s="1"/>
  <c r="AT1259" i="2"/>
  <c r="AT1260" i="2" s="1"/>
  <c r="AT1261" i="2" s="1"/>
  <c r="JB1259" i="2"/>
  <c r="JB1260" i="2" s="1"/>
  <c r="JB1261" i="2" s="1"/>
  <c r="CD1259" i="2"/>
  <c r="CD1260" i="2" s="1"/>
  <c r="CD1261" i="2" s="1"/>
  <c r="ED1259" i="2"/>
  <c r="ED1260" i="2" s="1"/>
  <c r="ED1261" i="2" s="1"/>
  <c r="IT1259" i="2"/>
  <c r="IT1260" i="2" s="1"/>
  <c r="IT1261" i="2" s="1"/>
  <c r="FN1259" i="2"/>
  <c r="FN1260" i="2" s="1"/>
  <c r="FN1261" i="2" s="1"/>
  <c r="EL1259" i="2"/>
  <c r="EL1260" i="2" s="1"/>
  <c r="EL1261" i="2" s="1"/>
  <c r="R1259" i="2"/>
  <c r="R1260" i="2" s="1"/>
  <c r="R1261" i="2" s="1"/>
  <c r="JF1259" i="2"/>
  <c r="JF1260" i="2" s="1"/>
  <c r="JF1261" i="2" s="1"/>
  <c r="AD1259" i="2"/>
  <c r="AD1260" i="2" s="1"/>
  <c r="AD1261" i="2" s="1"/>
  <c r="CP1259" i="2"/>
  <c r="CP1260" i="2" s="1"/>
  <c r="CP1261" i="2" s="1"/>
  <c r="HN1259" i="2"/>
  <c r="HN1260" i="2" s="1"/>
  <c r="HN1261" i="2" s="1"/>
  <c r="DN1259" i="2"/>
  <c r="DN1260" i="2" s="1"/>
  <c r="DN1261" i="2" s="1"/>
  <c r="BB1259" i="2"/>
  <c r="BB1260" i="2" s="1"/>
  <c r="BB1261" i="2" s="1"/>
  <c r="GL1259" i="2"/>
  <c r="GL1260" i="2" s="1"/>
  <c r="GL1261" i="2" s="1"/>
  <c r="BN1259" i="2"/>
  <c r="BN1260" i="2" s="1"/>
  <c r="BN1261" i="2" s="1"/>
  <c r="BV1259" i="2"/>
  <c r="BV1260" i="2" s="1"/>
  <c r="BV1261" i="2" s="1"/>
  <c r="FR1259" i="2"/>
  <c r="FR1260" i="2" s="1"/>
  <c r="FR1261" i="2" s="1"/>
  <c r="FB1259" i="2"/>
  <c r="FB1260" i="2" s="1"/>
  <c r="FB1261" i="2" s="1"/>
  <c r="GT1259" i="2"/>
  <c r="GT1260" i="2" s="1"/>
  <c r="GT1261" i="2" s="1"/>
  <c r="EP1259" i="2"/>
  <c r="EP1260" i="2" s="1"/>
  <c r="EP1261" i="2" s="1"/>
  <c r="FJ1259" i="2"/>
  <c r="FJ1260" i="2" s="1"/>
  <c r="FJ1261" i="2" s="1"/>
  <c r="GN1261" i="2" l="1"/>
  <c r="GN1262" i="2"/>
  <c r="GN1263" i="2" s="1"/>
  <c r="GO1262" i="2"/>
  <c r="GO1263" i="2" s="1"/>
  <c r="CF1261" i="2"/>
  <c r="CF1262" i="2"/>
  <c r="CF1263" i="2" s="1"/>
  <c r="CG1262" i="2"/>
  <c r="CG1263" i="2" s="1"/>
  <c r="EZ1261" i="2"/>
  <c r="FA1262" i="2"/>
  <c r="FA1263" i="2" s="1"/>
  <c r="EZ1262" i="2"/>
  <c r="EZ1263" i="2" s="1"/>
  <c r="T1261" i="2"/>
  <c r="T1262" i="2"/>
  <c r="T1263" i="2" s="1"/>
  <c r="U1262" i="2"/>
  <c r="U1263" i="2" s="1"/>
  <c r="FP1261" i="2"/>
  <c r="FQ1262" i="2"/>
  <c r="FQ1263" i="2" s="1"/>
  <c r="FP1262" i="2"/>
  <c r="FP1263" i="2" s="1"/>
  <c r="L1261" i="2"/>
  <c r="M1262" i="2"/>
  <c r="M1263" i="2" s="1"/>
  <c r="L1262" i="2"/>
  <c r="L1263" i="2" s="1"/>
  <c r="HD1261" i="2"/>
  <c r="HD1262" i="2"/>
  <c r="HD1263" i="2" s="1"/>
  <c r="HE1262" i="2"/>
  <c r="HE1263" i="2" s="1"/>
  <c r="HT1261" i="2"/>
  <c r="HU1262" i="2"/>
  <c r="HU1263" i="2" s="1"/>
  <c r="HT1262" i="2"/>
  <c r="HT1263" i="2" s="1"/>
  <c r="BL1261" i="2"/>
  <c r="BL1262" i="2"/>
  <c r="BL1263" i="2" s="1"/>
  <c r="BM1262" i="2"/>
  <c r="BM1263" i="2" s="1"/>
  <c r="AV1261" i="2"/>
  <c r="AW1262" i="2"/>
  <c r="AW1263" i="2" s="1"/>
  <c r="AV1262" i="2"/>
  <c r="AV1263" i="2" s="1"/>
  <c r="EJ1261" i="2"/>
  <c r="EK1262" i="2"/>
  <c r="EK1263" i="2" s="1"/>
  <c r="EJ1262" i="2"/>
  <c r="EJ1263" i="2" s="1"/>
  <c r="EB1261" i="2"/>
  <c r="EC1262" i="2"/>
  <c r="EC1263" i="2" s="1"/>
  <c r="EB1262" i="2"/>
  <c r="EB1263" i="2" s="1"/>
  <c r="EV1261" i="2"/>
  <c r="EV1262" i="2"/>
  <c r="EV1263" i="2" s="1"/>
  <c r="EW1262" i="2"/>
  <c r="EW1263" i="2" s="1"/>
  <c r="ER1261" i="2"/>
  <c r="ES1262" i="2"/>
  <c r="ES1263" i="2" s="1"/>
  <c r="ER1262" i="2"/>
  <c r="ER1263" i="2" s="1"/>
  <c r="CR1261" i="2"/>
  <c r="CR1262" i="2"/>
  <c r="CR1263" i="2" s="1"/>
  <c r="CS1262" i="2"/>
  <c r="CS1263" i="2" s="1"/>
  <c r="P1261" i="2"/>
  <c r="P1262" i="2"/>
  <c r="P1263" i="2" s="1"/>
  <c r="Q1262" i="2"/>
  <c r="Q1263" i="2" s="1"/>
  <c r="HX1261" i="2"/>
  <c r="HY1262" i="2"/>
  <c r="HY1263" i="2" s="1"/>
  <c r="HX1262" i="2"/>
  <c r="HX1263" i="2" s="1"/>
  <c r="AB1261" i="2"/>
  <c r="AC1262" i="2"/>
  <c r="AC1263" i="2" s="1"/>
  <c r="AB1262" i="2"/>
  <c r="AB1263" i="2" s="1"/>
  <c r="IR1261" i="2"/>
  <c r="IR1262" i="2"/>
  <c r="IR1263" i="2" s="1"/>
  <c r="IS1262" i="2"/>
  <c r="IS1263" i="2" s="1"/>
  <c r="IN1261" i="2"/>
  <c r="IO1262" i="2"/>
  <c r="IO1263" i="2" s="1"/>
  <c r="IN1262" i="2"/>
  <c r="IN1263" i="2" s="1"/>
  <c r="AR1261" i="2"/>
  <c r="AS1262" i="2"/>
  <c r="AS1263" i="2" s="1"/>
  <c r="AR1262" i="2"/>
  <c r="AR1263" i="2" s="1"/>
  <c r="GJ1261" i="2"/>
  <c r="GK1262" i="2"/>
  <c r="GK1263" i="2" s="1"/>
  <c r="GJ1262" i="2"/>
  <c r="GJ1263" i="2" s="1"/>
  <c r="HL1261" i="2"/>
  <c r="HL1262" i="2"/>
  <c r="HL1263" i="2" s="1"/>
  <c r="HM1262" i="2"/>
  <c r="HM1263" i="2" s="1"/>
  <c r="GV1261" i="2"/>
  <c r="GV1262" i="2"/>
  <c r="GV1263" i="2" s="1"/>
  <c r="GW1262" i="2"/>
  <c r="GW1263" i="2" s="1"/>
  <c r="DX1261" i="2"/>
  <c r="DY1262" i="2"/>
  <c r="DY1263" i="2" s="1"/>
  <c r="DX1262" i="2"/>
  <c r="DX1263" i="2" s="1"/>
  <c r="BX1261" i="2"/>
  <c r="BY1262" i="2"/>
  <c r="BY1263" i="2" s="1"/>
  <c r="BX1262" i="2"/>
  <c r="BX1263" i="2" s="1"/>
  <c r="DD1261" i="2"/>
  <c r="DE1262" i="2"/>
  <c r="DE1263" i="2" s="1"/>
  <c r="DD1262" i="2"/>
  <c r="DD1263" i="2" s="1"/>
  <c r="IJ1261" i="2"/>
  <c r="IJ1262" i="2"/>
  <c r="IJ1263" i="2" s="1"/>
  <c r="IK1262" i="2"/>
  <c r="IK1263" i="2" s="1"/>
  <c r="DL1261" i="2"/>
  <c r="DM1262" i="2"/>
  <c r="DM1263" i="2" s="1"/>
  <c r="DL1262" i="2"/>
  <c r="DL1263" i="2" s="1"/>
  <c r="AN1261" i="2"/>
  <c r="AO1262" i="2"/>
  <c r="AO1263" i="2" s="1"/>
  <c r="AN1262" i="2"/>
  <c r="AN1263" i="2" s="1"/>
  <c r="IB1261" i="2"/>
  <c r="IC1262" i="2"/>
  <c r="IC1263" i="2" s="1"/>
  <c r="IB1262" i="2"/>
  <c r="IB1263" i="2" s="1"/>
  <c r="CJ1261" i="2"/>
  <c r="CK1262" i="2"/>
  <c r="CK1263" i="2" s="1"/>
  <c r="CJ1262" i="2"/>
  <c r="CJ1263" i="2" s="1"/>
  <c r="HP1261" i="2"/>
  <c r="HP1262" i="2"/>
  <c r="HP1263" i="2" s="1"/>
  <c r="HQ1262" i="2"/>
  <c r="HQ1263" i="2" s="1"/>
  <c r="CV1261" i="2"/>
  <c r="CW1262" i="2"/>
  <c r="CW1263" i="2" s="1"/>
  <c r="CV1262" i="2"/>
  <c r="CV1263" i="2" s="1"/>
  <c r="X1261" i="2"/>
  <c r="X1262" i="2"/>
  <c r="X1263" i="2" s="1"/>
  <c r="Y1262" i="2"/>
  <c r="Y1263" i="2" s="1"/>
  <c r="GZ1261" i="2"/>
  <c r="HA1262" i="2"/>
  <c r="HA1263" i="2" s="1"/>
  <c r="GZ1262" i="2"/>
  <c r="GZ1263" i="2" s="1"/>
  <c r="FL1261" i="2"/>
  <c r="FM1262" i="2"/>
  <c r="FM1263" i="2" s="1"/>
  <c r="FL1262" i="2"/>
  <c r="FL1263" i="2" s="1"/>
  <c r="FH1261" i="2"/>
  <c r="FI1262" i="2"/>
  <c r="FI1263" i="2" s="1"/>
  <c r="FH1262" i="2"/>
  <c r="FH1263" i="2" s="1"/>
  <c r="JD1261" i="2"/>
  <c r="JD1262" i="2"/>
  <c r="JD1263" i="2" s="1"/>
  <c r="JE1262" i="2"/>
  <c r="JE1263" i="2" s="1"/>
  <c r="CN1261" i="2"/>
  <c r="CO1262" i="2"/>
  <c r="CO1263" i="2" s="1"/>
  <c r="CN1262" i="2"/>
  <c r="CN1263" i="2" s="1"/>
  <c r="CZ1261" i="2"/>
  <c r="CZ1262" i="2"/>
  <c r="CZ1263" i="2" s="1"/>
  <c r="DA1262" i="2"/>
  <c r="DA1263" i="2" s="1"/>
  <c r="FX1261" i="2"/>
  <c r="FY1262" i="2"/>
  <c r="FY1263" i="2" s="1"/>
  <c r="FX1262" i="2"/>
  <c r="FX1263" i="2" s="1"/>
  <c r="HH1261" i="2"/>
  <c r="HI1262" i="2"/>
  <c r="HI1263" i="2" s="1"/>
  <c r="HH1262" i="2"/>
  <c r="HH1263" i="2" s="1"/>
  <c r="GR1261" i="2"/>
  <c r="GS1262" i="2"/>
  <c r="GS1263" i="2" s="1"/>
  <c r="GR1262" i="2"/>
  <c r="GR1263" i="2" s="1"/>
  <c r="IF1261" i="2"/>
  <c r="IG1262" i="2"/>
  <c r="IG1263" i="2" s="1"/>
  <c r="IF1262" i="2"/>
  <c r="IF1263" i="2" s="1"/>
  <c r="EN1261" i="2"/>
  <c r="EN1262" i="2"/>
  <c r="EN1263" i="2" s="1"/>
  <c r="EO1262" i="2"/>
  <c r="EO1263" i="2" s="1"/>
  <c r="GB1261" i="2"/>
  <c r="GB1262" i="2"/>
  <c r="GB1263" i="2" s="1"/>
  <c r="GC1262" i="2"/>
  <c r="GC1263" i="2" s="1"/>
  <c r="BT1261" i="2"/>
  <c r="BT1262" i="2"/>
  <c r="BT1263" i="2" s="1"/>
  <c r="BU1262" i="2"/>
  <c r="BU1263" i="2" s="1"/>
  <c r="EF1261" i="2"/>
  <c r="EF1262" i="2"/>
  <c r="EF1263" i="2" s="1"/>
  <c r="EG1262" i="2"/>
  <c r="EG1263" i="2" s="1"/>
  <c r="IV1261" i="2"/>
  <c r="IV1262" i="2"/>
  <c r="IV1263" i="2" s="1"/>
  <c r="IW1262" i="2"/>
  <c r="IW1263" i="2" s="1"/>
  <c r="AF1261" i="2"/>
  <c r="AF1262" i="2"/>
  <c r="AF1263" i="2" s="1"/>
  <c r="AG1262" i="2"/>
  <c r="AG1263" i="2" s="1"/>
  <c r="BP1261" i="2"/>
  <c r="BQ1262" i="2"/>
  <c r="BQ1263" i="2" s="1"/>
  <c r="BP1262" i="2"/>
  <c r="BP1263" i="2" s="1"/>
  <c r="BD1261" i="2"/>
  <c r="BE1262" i="2"/>
  <c r="BE1263" i="2" s="1"/>
  <c r="BD1262" i="2"/>
  <c r="BD1263" i="2" s="1"/>
  <c r="AJ1261" i="2"/>
  <c r="AJ1262" i="2"/>
  <c r="AJ1263" i="2" s="1"/>
  <c r="AK1262" i="2"/>
  <c r="AK1263" i="2" s="1"/>
  <c r="GF1261" i="2"/>
  <c r="GF1262" i="2"/>
  <c r="GF1263" i="2" s="1"/>
  <c r="GG1262" i="2"/>
  <c r="GG1263" i="2" s="1"/>
  <c r="BH1261" i="2"/>
  <c r="BI1262" i="2"/>
  <c r="BI1263" i="2" s="1"/>
  <c r="BH1262" i="2"/>
  <c r="BH1263" i="2" s="1"/>
  <c r="AZ1261" i="2"/>
  <c r="AZ1262" i="2"/>
  <c r="AZ1263" i="2" s="1"/>
  <c r="BA1262" i="2"/>
  <c r="BA1263" i="2" s="1"/>
  <c r="CB1261" i="2"/>
  <c r="CC1262" i="2"/>
  <c r="CC1263" i="2" s="1"/>
  <c r="CB1262" i="2"/>
  <c r="CB1263" i="2" s="1"/>
  <c r="FD1261" i="2"/>
  <c r="FE1262" i="2"/>
  <c r="FE1263" i="2" s="1"/>
  <c r="FD1262" i="2"/>
  <c r="FD1263" i="2" s="1"/>
  <c r="DH1261" i="2"/>
  <c r="DI1262" i="2"/>
  <c r="DI1263" i="2" s="1"/>
  <c r="DH1262" i="2"/>
  <c r="DH1263" i="2" s="1"/>
  <c r="JA1262" i="2"/>
  <c r="JA1263" i="2" s="1"/>
  <c r="IZ1261" i="2"/>
  <c r="IZ1262" i="2"/>
  <c r="IZ1263" i="2" s="1"/>
  <c r="DP1261" i="2"/>
  <c r="DP1262" i="2"/>
  <c r="DP1263" i="2" s="1"/>
  <c r="DQ1262" i="2"/>
  <c r="DQ1263" i="2" s="1"/>
  <c r="DT1261" i="2"/>
  <c r="DU1262" i="2"/>
  <c r="DU1263" i="2" s="1"/>
  <c r="DT1262" i="2"/>
  <c r="DT1263" i="2" s="1"/>
  <c r="FT1261" i="2"/>
  <c r="FT1262" i="2"/>
  <c r="FT1263" i="2" s="1"/>
  <c r="FU1262" i="2"/>
  <c r="FU1263" i="2" s="1"/>
  <c r="FU1266" i="2" l="1"/>
  <c r="FU1264" i="2"/>
  <c r="BH1266" i="2"/>
  <c r="BH1265" i="2"/>
  <c r="BH1264" i="2"/>
  <c r="BU1264" i="2"/>
  <c r="BU1266" i="2"/>
  <c r="BU1267" i="2" s="1"/>
  <c r="BW1286" i="2" s="1"/>
  <c r="CN1264" i="2"/>
  <c r="CN1266" i="2"/>
  <c r="CN1265" i="2"/>
  <c r="CJ1264" i="2"/>
  <c r="CJ1266" i="2"/>
  <c r="CJ1265" i="2"/>
  <c r="GW1264" i="2"/>
  <c r="GW1266" i="2"/>
  <c r="GW1267" i="2" s="1"/>
  <c r="GY1286" i="2" s="1"/>
  <c r="Q1264" i="2"/>
  <c r="Q1266" i="2"/>
  <c r="HT1265" i="2"/>
  <c r="HT1264" i="2"/>
  <c r="HT1266" i="2"/>
  <c r="BT1264" i="2"/>
  <c r="BT1266" i="2"/>
  <c r="BT1267" i="2" s="1"/>
  <c r="BT1265" i="2"/>
  <c r="JE1266" i="2"/>
  <c r="JE1264" i="2"/>
  <c r="IB1265" i="2"/>
  <c r="IB1264" i="2"/>
  <c r="IB1266" i="2"/>
  <c r="HM1264" i="2"/>
  <c r="HM1266" i="2"/>
  <c r="HM1267" i="2" s="1"/>
  <c r="HO1286" i="2" s="1"/>
  <c r="CS1264" i="2"/>
  <c r="CS1266" i="2"/>
  <c r="HE1266" i="2"/>
  <c r="HE1264" i="2"/>
  <c r="JD1266" i="2"/>
  <c r="JD1265" i="2"/>
  <c r="JD1264" i="2"/>
  <c r="IC1264" i="2"/>
  <c r="IC1266" i="2"/>
  <c r="IC1267" i="2" s="1"/>
  <c r="IE1286" i="2" s="1"/>
  <c r="HL1266" i="2"/>
  <c r="HL1265" i="2"/>
  <c r="HL1264" i="2"/>
  <c r="HL1267" i="2" s="1"/>
  <c r="CR1264" i="2"/>
  <c r="CR1265" i="2"/>
  <c r="CR1266" i="2"/>
  <c r="HD1266" i="2"/>
  <c r="HD1265" i="2"/>
  <c r="HD1264" i="2"/>
  <c r="CK1264" i="2"/>
  <c r="CK1266" i="2"/>
  <c r="CK1267" i="2" s="1"/>
  <c r="CM1286" i="2" s="1"/>
  <c r="AN1266" i="2"/>
  <c r="AN1265" i="2"/>
  <c r="AN1264" i="2"/>
  <c r="GJ1266" i="2"/>
  <c r="GJ1264" i="2"/>
  <c r="GJ1267" i="2" s="1"/>
  <c r="GJ1265" i="2"/>
  <c r="ER1266" i="2"/>
  <c r="ER1264" i="2"/>
  <c r="ER1267" i="2" s="1"/>
  <c r="ER1265" i="2"/>
  <c r="L1266" i="2"/>
  <c r="L1265" i="2"/>
  <c r="L1264" i="2"/>
  <c r="GK1266" i="2"/>
  <c r="GK1264" i="2"/>
  <c r="ES1266" i="2"/>
  <c r="ES1264" i="2"/>
  <c r="ES1267" i="2" s="1"/>
  <c r="EU1286" i="2" s="1"/>
  <c r="M1266" i="2"/>
  <c r="M1264" i="2"/>
  <c r="AR1266" i="2"/>
  <c r="AR1264" i="2"/>
  <c r="AR1265" i="2"/>
  <c r="EW1266" i="2"/>
  <c r="EW1267" i="2" s="1"/>
  <c r="EY1286" i="2" s="1"/>
  <c r="EW1264" i="2"/>
  <c r="FP1264" i="2"/>
  <c r="FP1265" i="2"/>
  <c r="FP1266" i="2"/>
  <c r="AS1264" i="2"/>
  <c r="AS1266" i="2"/>
  <c r="AS1267" i="2" s="1"/>
  <c r="AU1286" i="2" s="1"/>
  <c r="EV1264" i="2"/>
  <c r="EV1266" i="2"/>
  <c r="EV1265" i="2"/>
  <c r="FQ1266" i="2"/>
  <c r="FQ1264" i="2"/>
  <c r="CO1266" i="2"/>
  <c r="CO1264" i="2"/>
  <c r="IN1264" i="2"/>
  <c r="IN1266" i="2"/>
  <c r="IN1265" i="2"/>
  <c r="EB1264" i="2"/>
  <c r="EB1266" i="2"/>
  <c r="EB1267" i="2" s="1"/>
  <c r="U1264" i="2"/>
  <c r="U1266" i="2"/>
  <c r="P1266" i="2"/>
  <c r="P1265" i="2"/>
  <c r="P1264" i="2"/>
  <c r="AK1264" i="2"/>
  <c r="AK1266" i="2"/>
  <c r="BP1264" i="2"/>
  <c r="BP1265" i="2"/>
  <c r="BP1266" i="2"/>
  <c r="GS1266" i="2"/>
  <c r="GS1264" i="2"/>
  <c r="HA1266" i="2"/>
  <c r="HA1264" i="2"/>
  <c r="IO1266" i="2"/>
  <c r="IO1264" i="2"/>
  <c r="EB1265" i="2"/>
  <c r="EC1266" i="2"/>
  <c r="EC1264" i="2"/>
  <c r="T1264" i="2"/>
  <c r="T1265" i="2"/>
  <c r="T1266" i="2"/>
  <c r="GF1264" i="2"/>
  <c r="GF1266" i="2"/>
  <c r="GF1267" i="2" s="1"/>
  <c r="GF1265" i="2"/>
  <c r="DQ1264" i="2"/>
  <c r="DQ1266" i="2"/>
  <c r="BQ1266" i="2"/>
  <c r="BQ1264" i="2"/>
  <c r="IJ1265" i="2"/>
  <c r="IJ1266" i="2"/>
  <c r="IJ1264" i="2"/>
  <c r="FT1264" i="2"/>
  <c r="FT1266" i="2"/>
  <c r="FT1265" i="2"/>
  <c r="DT1266" i="2"/>
  <c r="DT1264" i="2"/>
  <c r="DT1265" i="2"/>
  <c r="AO1266" i="2"/>
  <c r="AO1264" i="2"/>
  <c r="IG1266" i="2"/>
  <c r="IG1264" i="2"/>
  <c r="DH1264" i="2"/>
  <c r="DH1265" i="2"/>
  <c r="DH1266" i="2"/>
  <c r="DH1267" i="2" s="1"/>
  <c r="AG1266" i="2"/>
  <c r="AG1264" i="2"/>
  <c r="HH1266" i="2"/>
  <c r="HH1265" i="2"/>
  <c r="HH1264" i="2"/>
  <c r="Y1264" i="2"/>
  <c r="Y1266" i="2"/>
  <c r="Y1267" i="2" s="1"/>
  <c r="AA1286" i="2" s="1"/>
  <c r="DD1264" i="2"/>
  <c r="DD1266" i="2"/>
  <c r="DD1265" i="2"/>
  <c r="IS1266" i="2"/>
  <c r="IS1267" i="2" s="1"/>
  <c r="IU1286" i="2" s="1"/>
  <c r="IS1264" i="2"/>
  <c r="EJ1264" i="2"/>
  <c r="EJ1266" i="2"/>
  <c r="EJ1265" i="2"/>
  <c r="EZ1266" i="2"/>
  <c r="EZ1264" i="2"/>
  <c r="EZ1265" i="2"/>
  <c r="GG1264" i="2"/>
  <c r="GG1266" i="2"/>
  <c r="AJ1264" i="2"/>
  <c r="AJ1266" i="2"/>
  <c r="AJ1265" i="2"/>
  <c r="BD1265" i="2"/>
  <c r="BD1264" i="2"/>
  <c r="BD1266" i="2"/>
  <c r="GZ1264" i="2"/>
  <c r="GZ1266" i="2"/>
  <c r="GZ1265" i="2"/>
  <c r="FE1264" i="2"/>
  <c r="FE1266" i="2"/>
  <c r="HI1266" i="2"/>
  <c r="HI1264" i="2"/>
  <c r="DE1266" i="2"/>
  <c r="DE1264" i="2"/>
  <c r="IR1266" i="2"/>
  <c r="IR1265" i="2"/>
  <c r="IR1264" i="2"/>
  <c r="EK1266" i="2"/>
  <c r="EK1264" i="2"/>
  <c r="FA1266" i="2"/>
  <c r="FA1264" i="2"/>
  <c r="GB1264" i="2"/>
  <c r="GB1266" i="2"/>
  <c r="FL1264" i="2"/>
  <c r="FL1266" i="2"/>
  <c r="FL1265" i="2"/>
  <c r="GR1264" i="2"/>
  <c r="GR1266" i="2"/>
  <c r="GR1265" i="2"/>
  <c r="FD1266" i="2"/>
  <c r="FD1264" i="2"/>
  <c r="FD1265" i="2"/>
  <c r="AF1266" i="2"/>
  <c r="AF1264" i="2"/>
  <c r="AF1267" i="2" s="1"/>
  <c r="AF1265" i="2"/>
  <c r="X1266" i="2"/>
  <c r="X1267" i="2" s="1"/>
  <c r="X1264" i="2"/>
  <c r="X1265" i="2"/>
  <c r="BI1264" i="2"/>
  <c r="BI1266" i="2"/>
  <c r="DU1266" i="2"/>
  <c r="DU1264" i="2"/>
  <c r="DU1267" i="2" s="1"/>
  <c r="DW1286" i="2" s="1"/>
  <c r="DL1266" i="2"/>
  <c r="DL1265" i="2"/>
  <c r="DL1264" i="2"/>
  <c r="JA1266" i="2"/>
  <c r="JA1264" i="2"/>
  <c r="CB1264" i="2"/>
  <c r="CB1266" i="2"/>
  <c r="CB1265" i="2"/>
  <c r="IW1266" i="2"/>
  <c r="IW1264" i="2"/>
  <c r="FX1266" i="2"/>
  <c r="FX1264" i="2"/>
  <c r="FX1267" i="2" s="1"/>
  <c r="FX1265" i="2"/>
  <c r="CV1266" i="2"/>
  <c r="CV1264" i="2"/>
  <c r="BX1264" i="2"/>
  <c r="BX1265" i="2"/>
  <c r="BX1266" i="2"/>
  <c r="AB1266" i="2"/>
  <c r="AB1264" i="2"/>
  <c r="AB1265" i="2"/>
  <c r="AV1266" i="2"/>
  <c r="AV1265" i="2"/>
  <c r="AV1264" i="2"/>
  <c r="CG1266" i="2"/>
  <c r="CG1264" i="2"/>
  <c r="EO1266" i="2"/>
  <c r="EO1264" i="2"/>
  <c r="EO1267" i="2" s="1"/>
  <c r="EQ1286" i="2" s="1"/>
  <c r="DM1266" i="2"/>
  <c r="DM1264" i="2"/>
  <c r="DI1266" i="2"/>
  <c r="DI1264" i="2"/>
  <c r="CC1264" i="2"/>
  <c r="CC1266" i="2"/>
  <c r="IV1264" i="2"/>
  <c r="IV1265" i="2"/>
  <c r="IV1266" i="2"/>
  <c r="IV1267" i="2" s="1"/>
  <c r="CV1265" i="2"/>
  <c r="CW1264" i="2"/>
  <c r="CW1266" i="2"/>
  <c r="CW1267" i="2" s="1"/>
  <c r="BY1266" i="2"/>
  <c r="BY1264" i="2"/>
  <c r="AC1266" i="2"/>
  <c r="AC1264" i="2"/>
  <c r="AW1266" i="2"/>
  <c r="AW1264" i="2"/>
  <c r="CF1266" i="2"/>
  <c r="CF1265" i="2"/>
  <c r="CF1264" i="2"/>
  <c r="CF1267" i="2" s="1"/>
  <c r="FI1266" i="2"/>
  <c r="FI1267" i="2" s="1"/>
  <c r="FK1286" i="2" s="1"/>
  <c r="FI1264" i="2"/>
  <c r="BE1266" i="2"/>
  <c r="BE1264" i="2"/>
  <c r="FY1264" i="2"/>
  <c r="FY1266" i="2"/>
  <c r="GB1265" i="2"/>
  <c r="GC1266" i="2"/>
  <c r="GC1264" i="2"/>
  <c r="EN1266" i="2"/>
  <c r="EN1264" i="2"/>
  <c r="EN1267" i="2" s="1"/>
  <c r="EN1265" i="2"/>
  <c r="FM1264" i="2"/>
  <c r="FM1266" i="2"/>
  <c r="BA1266" i="2"/>
  <c r="BA1264" i="2"/>
  <c r="EG1264" i="2"/>
  <c r="EG1266" i="2"/>
  <c r="DA1266" i="2"/>
  <c r="DA1264" i="2"/>
  <c r="HQ1264" i="2"/>
  <c r="HQ1266" i="2"/>
  <c r="DX1264" i="2"/>
  <c r="DX1266" i="2"/>
  <c r="DX1265" i="2"/>
  <c r="HX1266" i="2"/>
  <c r="HX1264" i="2"/>
  <c r="HX1267" i="2" s="1"/>
  <c r="HX1265" i="2"/>
  <c r="BM1264" i="2"/>
  <c r="BM1266" i="2"/>
  <c r="GO1264" i="2"/>
  <c r="GO1266" i="2"/>
  <c r="GV1264" i="2"/>
  <c r="GV1265" i="2"/>
  <c r="GV1266" i="2"/>
  <c r="GV1267" i="2" s="1"/>
  <c r="DP1266" i="2"/>
  <c r="DP1264" i="2"/>
  <c r="DP1265" i="2"/>
  <c r="IF1264" i="2"/>
  <c r="IF1265" i="2"/>
  <c r="IF1266" i="2"/>
  <c r="EF1264" i="2"/>
  <c r="EF1266" i="2"/>
  <c r="EF1267" i="2" s="1"/>
  <c r="EF1265" i="2"/>
  <c r="HP1264" i="2"/>
  <c r="HP1266" i="2"/>
  <c r="HP1265" i="2"/>
  <c r="DY1266" i="2"/>
  <c r="DY1264" i="2"/>
  <c r="HY1264" i="2"/>
  <c r="HY1266" i="2"/>
  <c r="HY1267" i="2" s="1"/>
  <c r="IA1286" i="2" s="1"/>
  <c r="BL1265" i="2"/>
  <c r="BL1266" i="2"/>
  <c r="BL1264" i="2"/>
  <c r="GN1266" i="2"/>
  <c r="GN1264" i="2"/>
  <c r="GN1265" i="2"/>
  <c r="HU1266" i="2"/>
  <c r="HU1264" i="2"/>
  <c r="FH1266" i="2"/>
  <c r="FH1264" i="2"/>
  <c r="FH1265" i="2"/>
  <c r="IZ1265" i="2"/>
  <c r="IZ1264" i="2"/>
  <c r="IZ1266" i="2"/>
  <c r="IK1266" i="2"/>
  <c r="IK1264" i="2"/>
  <c r="AZ1264" i="2"/>
  <c r="AZ1266" i="2"/>
  <c r="AZ1265" i="2"/>
  <c r="CZ1266" i="2"/>
  <c r="CZ1267" i="2" s="1"/>
  <c r="CZ1264" i="2"/>
  <c r="CZ1265" i="2"/>
  <c r="AW1267" i="2" l="1"/>
  <c r="AY1286" i="2" s="1"/>
  <c r="BI1267" i="2"/>
  <c r="BK1286" i="2" s="1"/>
  <c r="EZ1267" i="2"/>
  <c r="HH1267" i="2"/>
  <c r="FT1267" i="2"/>
  <c r="EV1267" i="2"/>
  <c r="IB1267" i="2"/>
  <c r="HT1267" i="2"/>
  <c r="HW1285" i="2" s="1"/>
  <c r="AZ1267" i="2"/>
  <c r="CG1267" i="2"/>
  <c r="CI1286" i="2" s="1"/>
  <c r="T1267" i="2"/>
  <c r="HA1267" i="2"/>
  <c r="HC1286" i="2" s="1"/>
  <c r="BP1267" i="2"/>
  <c r="CJ1267" i="2"/>
  <c r="GO1267" i="2"/>
  <c r="GQ1286" i="2" s="1"/>
  <c r="GB1267" i="2"/>
  <c r="GG1267" i="2"/>
  <c r="GI1286" i="2" s="1"/>
  <c r="IN1267" i="2"/>
  <c r="BL1267" i="2"/>
  <c r="BM1267" i="2"/>
  <c r="BO1286" i="2" s="1"/>
  <c r="FY1267" i="2"/>
  <c r="GA1286" i="2" s="1"/>
  <c r="CB1267" i="2"/>
  <c r="DL1267" i="2"/>
  <c r="FL1267" i="2"/>
  <c r="AJ1267" i="2"/>
  <c r="CO1267" i="2"/>
  <c r="CQ1286" i="2" s="1"/>
  <c r="AN1267" i="2"/>
  <c r="JD1267" i="2"/>
  <c r="Q1267" i="2"/>
  <c r="S1286" i="2" s="1"/>
  <c r="CN1267" i="2"/>
  <c r="CR1267" i="2"/>
  <c r="CU1285" i="2" s="1"/>
  <c r="U1267" i="2"/>
  <c r="W1286" i="2" s="1"/>
  <c r="DT1267" i="2"/>
  <c r="FE1267" i="2"/>
  <c r="FG1286" i="2" s="1"/>
  <c r="IZ1267" i="2"/>
  <c r="IF1267" i="2"/>
  <c r="BY1267" i="2"/>
  <c r="CA1286" i="2" s="1"/>
  <c r="BX1267" i="2"/>
  <c r="DD1267" i="2"/>
  <c r="HD1267" i="2"/>
  <c r="BD1267" i="2"/>
  <c r="FH1267" i="2"/>
  <c r="FK1285" i="2" s="1"/>
  <c r="GC1267" i="2"/>
  <c r="GE1286" i="2" s="1"/>
  <c r="FP1267" i="2"/>
  <c r="FS1285" i="2" s="1"/>
  <c r="BQ1267" i="2"/>
  <c r="BS1286" i="2" s="1"/>
  <c r="DP1267" i="2"/>
  <c r="DS1285" i="2" s="1"/>
  <c r="FU1267" i="2"/>
  <c r="FW1286" i="2" s="1"/>
  <c r="HG1285" i="2"/>
  <c r="HI1267" i="2"/>
  <c r="HK1286" i="2" s="1"/>
  <c r="P1267" i="2"/>
  <c r="BA1267" i="2"/>
  <c r="BC1286" i="2" s="1"/>
  <c r="CY1286" i="2"/>
  <c r="AI1285" i="2"/>
  <c r="BT1268" i="2" a="1"/>
  <c r="BW1285" i="2"/>
  <c r="BT1285" i="2" a="1"/>
  <c r="FM1267" i="2"/>
  <c r="FO1286" i="2" s="1"/>
  <c r="CV1267" i="2"/>
  <c r="DQ1267" i="2"/>
  <c r="DS1286" i="2" s="1"/>
  <c r="AR1267" i="2"/>
  <c r="HK1285" i="2"/>
  <c r="FH1268" i="2" a="1"/>
  <c r="IY1285" i="2"/>
  <c r="FD1267" i="2"/>
  <c r="GZ1267" i="2"/>
  <c r="M1267" i="2"/>
  <c r="O1286" i="2" s="1"/>
  <c r="GV1268" i="2" a="1"/>
  <c r="GV1285" i="2" a="1"/>
  <c r="GY1285" i="2"/>
  <c r="EN1268" i="2" a="1"/>
  <c r="EQ1285" i="2"/>
  <c r="EN1285" i="2" a="1"/>
  <c r="FX1268" i="2" a="1"/>
  <c r="FX1285" i="2" a="1"/>
  <c r="GA1285" i="2"/>
  <c r="GF1268" i="2" a="1"/>
  <c r="GI1285" i="2"/>
  <c r="GF1285" i="2" a="1"/>
  <c r="EE1285" i="2"/>
  <c r="HO1285" i="2"/>
  <c r="HL1285" i="2" a="1"/>
  <c r="HL1268" i="2" a="1"/>
  <c r="HU1267" i="2"/>
  <c r="HW1286" i="2" s="1"/>
  <c r="BG1285" i="2"/>
  <c r="AG1267" i="2"/>
  <c r="AI1286" i="2" s="1"/>
  <c r="CC1267" i="2"/>
  <c r="CE1286" i="2" s="1"/>
  <c r="IW1267" i="2"/>
  <c r="IY1286" i="2" s="1"/>
  <c r="GR1267" i="2"/>
  <c r="T1268" i="2" a="1"/>
  <c r="W1285" i="2"/>
  <c r="T1285" i="2" a="1"/>
  <c r="GK1267" i="2"/>
  <c r="GM1286" i="2" s="1"/>
  <c r="DK1285" i="2"/>
  <c r="IQ1285" i="2"/>
  <c r="GN1267" i="2"/>
  <c r="DI1267" i="2"/>
  <c r="DK1286" i="2" s="1"/>
  <c r="CE1285" i="2"/>
  <c r="FO1285" i="2"/>
  <c r="AM1285" i="2"/>
  <c r="G1287" i="2"/>
  <c r="C45" i="4" s="1"/>
  <c r="JG1285" i="2"/>
  <c r="EC1267" i="2"/>
  <c r="EE1286" i="2" s="1"/>
  <c r="L1267" i="2"/>
  <c r="CJ1268" i="2" a="1"/>
  <c r="CM1285" i="2"/>
  <c r="CJ1285" i="2" a="1"/>
  <c r="DM1267" i="2"/>
  <c r="DO1286" i="2" s="1"/>
  <c r="GE1285" i="2"/>
  <c r="GB1268" i="2" a="1"/>
  <c r="GB1285" i="2" a="1"/>
  <c r="IG1267" i="2"/>
  <c r="II1286" i="2" s="1"/>
  <c r="IA1285" i="2"/>
  <c r="HX1268" i="2" a="1"/>
  <c r="HX1285" i="2" a="1"/>
  <c r="BE1267" i="2"/>
  <c r="BG1286" i="2" s="1"/>
  <c r="JA1267" i="2"/>
  <c r="JC1286" i="2" s="1"/>
  <c r="FQ1267" i="2"/>
  <c r="FS1286" i="2" s="1"/>
  <c r="EU1285" i="2"/>
  <c r="ER1285" i="2" a="1"/>
  <c r="ER1268" i="2" a="1"/>
  <c r="JC1285" i="2"/>
  <c r="X1268" i="2" a="1"/>
  <c r="X1285" i="2" a="1"/>
  <c r="AA1285" i="2"/>
  <c r="DO1285" i="2"/>
  <c r="AO1267" i="2"/>
  <c r="AQ1286" i="2" s="1"/>
  <c r="IO1267" i="2"/>
  <c r="IQ1286" i="2" s="1"/>
  <c r="HE1267" i="2"/>
  <c r="HG1286" i="2" s="1"/>
  <c r="CQ1285" i="2"/>
  <c r="CN1268" i="2" a="1"/>
  <c r="CN1285" i="2" a="1"/>
  <c r="FA1267" i="2"/>
  <c r="FC1286" i="2" s="1"/>
  <c r="FC1285" i="2"/>
  <c r="EV1268" i="2" a="1"/>
  <c r="EY1285" i="2"/>
  <c r="EV1285" i="2" a="1"/>
  <c r="CS1267" i="2"/>
  <c r="CU1286" i="2" s="1"/>
  <c r="BX1268" i="2" a="1"/>
  <c r="CA1285" i="2"/>
  <c r="BX1285" i="2" a="1"/>
  <c r="DY1267" i="2"/>
  <c r="EA1286" i="2" s="1"/>
  <c r="DX1267" i="2"/>
  <c r="CI1285" i="2"/>
  <c r="CF1268" i="2" a="1"/>
  <c r="CF1285" i="2" a="1"/>
  <c r="EK1267" i="2"/>
  <c r="EM1286" i="2" s="1"/>
  <c r="GM1285" i="2"/>
  <c r="DC1285" i="2"/>
  <c r="DW1285" i="2"/>
  <c r="DT1268" i="2" a="1"/>
  <c r="DT1285" i="2" a="1"/>
  <c r="DG1285" i="2"/>
  <c r="HP1267" i="2"/>
  <c r="HQ1267" i="2"/>
  <c r="HS1286" i="2" s="1"/>
  <c r="EJ1267" i="2"/>
  <c r="GS1267" i="2"/>
  <c r="GU1286" i="2" s="1"/>
  <c r="AQ1285" i="2"/>
  <c r="BC1285" i="2"/>
  <c r="AV1267" i="2"/>
  <c r="FW1285" i="2"/>
  <c r="BS1285" i="2"/>
  <c r="IE1285" i="2"/>
  <c r="IB1285" i="2" a="1"/>
  <c r="IB1268" i="2" a="1"/>
  <c r="DA1267" i="2"/>
  <c r="DC1286" i="2" s="1"/>
  <c r="IR1267" i="2"/>
  <c r="BH1267" i="2"/>
  <c r="II1285" i="2"/>
  <c r="EI1285" i="2"/>
  <c r="BO1285" i="2"/>
  <c r="BL1268" i="2" a="1"/>
  <c r="BL1285" i="2" a="1"/>
  <c r="IK1267" i="2"/>
  <c r="IM1286" i="2" s="1"/>
  <c r="EG1267" i="2"/>
  <c r="EI1286" i="2" s="1"/>
  <c r="AC1267" i="2"/>
  <c r="AE1286" i="2" s="1"/>
  <c r="AB1267" i="2"/>
  <c r="DE1267" i="2"/>
  <c r="DG1286" i="2" s="1"/>
  <c r="IJ1267" i="2"/>
  <c r="AK1267" i="2"/>
  <c r="AM1286" i="2" s="1"/>
  <c r="JE1267" i="2"/>
  <c r="JG1286" i="2" s="1"/>
  <c r="EZ1285" i="2" l="1" a="1"/>
  <c r="DH1268" i="2" a="1"/>
  <c r="EZ1268" i="2" a="1"/>
  <c r="DH1285" i="2" a="1"/>
  <c r="BD1285" i="2" a="1"/>
  <c r="FH1285" i="2" a="1"/>
  <c r="JD1268" i="2" a="1"/>
  <c r="DD1285" i="2" a="1"/>
  <c r="IZ1285" i="2" a="1"/>
  <c r="IZ1268" i="2" a="1"/>
  <c r="BP1268" i="2" a="1"/>
  <c r="BP1285" i="2" a="1"/>
  <c r="DL1268" i="2" a="1"/>
  <c r="AJ1268" i="2" a="1"/>
  <c r="AJ1285" i="2" a="1"/>
  <c r="AL1286" i="2" s="1"/>
  <c r="HH1268" i="2" a="1"/>
  <c r="FT1285" i="2" a="1"/>
  <c r="FU1286" i="2" s="1"/>
  <c r="AZ1268" i="2" a="1"/>
  <c r="BA1268" i="2" s="1"/>
  <c r="BA1269" i="2" s="1"/>
  <c r="HH1285" i="2" a="1"/>
  <c r="HJ1285" i="2" s="1"/>
  <c r="AZ1285" i="2" a="1"/>
  <c r="BA1285" i="2" s="1"/>
  <c r="FL1268" i="2" a="1"/>
  <c r="FN1268" i="2" s="1"/>
  <c r="FN1269" i="2" s="1"/>
  <c r="CR1268" i="2" a="1"/>
  <c r="CS1268" i="2" s="1"/>
  <c r="CS1269" i="2" s="1"/>
  <c r="FT1268" i="2" a="1"/>
  <c r="FT1268" i="2" s="1"/>
  <c r="FT1269" i="2" s="1"/>
  <c r="FL1285" i="2" a="1"/>
  <c r="FM1285" i="2" s="1"/>
  <c r="CR1285" i="2" a="1"/>
  <c r="CR1286" i="2" s="1"/>
  <c r="JD1285" i="2" a="1"/>
  <c r="JE1285" i="2" s="1"/>
  <c r="IF1268" i="2" a="1"/>
  <c r="IG1268" i="2" s="1"/>
  <c r="IG1269" i="2" s="1"/>
  <c r="DL1285" i="2" a="1"/>
  <c r="DL1286" i="2" s="1"/>
  <c r="IF1285" i="2" a="1"/>
  <c r="IG1285" i="2" s="1"/>
  <c r="AE1285" i="2"/>
  <c r="AB1268" i="2" a="1"/>
  <c r="AB1285" i="2" a="1"/>
  <c r="BP1286" i="2"/>
  <c r="BR1285" i="2"/>
  <c r="BR1286" i="2"/>
  <c r="BQ1286" i="2"/>
  <c r="BP1285" i="2"/>
  <c r="BQ1285" i="2"/>
  <c r="GJ1285" i="2" a="1"/>
  <c r="DJ1286" i="2"/>
  <c r="DH1286" i="2"/>
  <c r="DI1285" i="2"/>
  <c r="DJ1285" i="2"/>
  <c r="DH1285" i="2"/>
  <c r="DI1286" i="2"/>
  <c r="HI1268" i="2"/>
  <c r="HI1269" i="2" s="1"/>
  <c r="HH1268" i="2"/>
  <c r="HH1269" i="2" s="1"/>
  <c r="HJ1268" i="2"/>
  <c r="HJ1269" i="2" s="1"/>
  <c r="CK1286" i="2"/>
  <c r="CK1285" i="2"/>
  <c r="CJ1286" i="2"/>
  <c r="CJ1285" i="2"/>
  <c r="CL1286" i="2"/>
  <c r="CL1285" i="2"/>
  <c r="FY1286" i="2"/>
  <c r="FY1285" i="2"/>
  <c r="FX1286" i="2"/>
  <c r="FX1285" i="2"/>
  <c r="FZ1286" i="2"/>
  <c r="FZ1285" i="2"/>
  <c r="HH1285" i="2"/>
  <c r="HJ1286" i="2"/>
  <c r="FV1268" i="2"/>
  <c r="FV1269" i="2" s="1"/>
  <c r="FU1268" i="2"/>
  <c r="FU1269" i="2" s="1"/>
  <c r="DJ1268" i="2"/>
  <c r="DJ1269" i="2" s="1"/>
  <c r="DI1268" i="2"/>
  <c r="DI1269" i="2" s="1"/>
  <c r="DH1268" i="2"/>
  <c r="DH1269" i="2" s="1"/>
  <c r="FY1268" i="2"/>
  <c r="FY1269" i="2" s="1"/>
  <c r="FX1268" i="2"/>
  <c r="FX1269" i="2" s="1"/>
  <c r="FZ1268" i="2"/>
  <c r="FZ1269" i="2" s="1"/>
  <c r="BM1268" i="2"/>
  <c r="BM1269" i="2" s="1"/>
  <c r="BL1268" i="2"/>
  <c r="BL1269" i="2" s="1"/>
  <c r="BN1268" i="2"/>
  <c r="BN1269" i="2" s="1"/>
  <c r="CH1268" i="2"/>
  <c r="CH1269" i="2" s="1"/>
  <c r="CG1268" i="2"/>
  <c r="CG1269" i="2" s="1"/>
  <c r="CF1268" i="2"/>
  <c r="CF1269" i="2" s="1"/>
  <c r="EN1268" i="2"/>
  <c r="EN1269" i="2" s="1"/>
  <c r="EP1268" i="2"/>
  <c r="EP1269" i="2" s="1"/>
  <c r="EO1268" i="2"/>
  <c r="EO1269" i="2" s="1"/>
  <c r="Z1286" i="2"/>
  <c r="Y1286" i="2"/>
  <c r="Z1285" i="2"/>
  <c r="Y1285" i="2"/>
  <c r="X1286" i="2"/>
  <c r="X1285" i="2"/>
  <c r="JF1268" i="2"/>
  <c r="JF1269" i="2" s="1"/>
  <c r="JD1268" i="2"/>
  <c r="JD1269" i="2" s="1"/>
  <c r="JE1268" i="2"/>
  <c r="JE1269" i="2" s="1"/>
  <c r="T1268" i="2"/>
  <c r="T1269" i="2" s="1"/>
  <c r="U1268" i="2"/>
  <c r="U1269" i="2" s="1"/>
  <c r="V1268" i="2"/>
  <c r="V1269" i="2" s="1"/>
  <c r="AU1285" i="2"/>
  <c r="AR1268" i="2" a="1"/>
  <c r="AR1285" i="2" a="1"/>
  <c r="EP1285" i="2"/>
  <c r="EP1286" i="2"/>
  <c r="EO1286" i="2"/>
  <c r="EN1286" i="2"/>
  <c r="EN1285" i="2"/>
  <c r="EO1285" i="2"/>
  <c r="EA1285" i="2"/>
  <c r="DX1285" i="2" a="1"/>
  <c r="DX1268" i="2" a="1"/>
  <c r="Y1268" i="2"/>
  <c r="Y1269" i="2" s="1"/>
  <c r="X1268" i="2"/>
  <c r="X1269" i="2" s="1"/>
  <c r="Z1268" i="2"/>
  <c r="Z1269" i="2" s="1"/>
  <c r="GR1285" i="2" a="1"/>
  <c r="GR1268" i="2" a="1"/>
  <c r="GU1285" i="2"/>
  <c r="GV1285" i="2"/>
  <c r="GX1286" i="2"/>
  <c r="GW1286" i="2"/>
  <c r="GV1286" i="2"/>
  <c r="GW1285" i="2"/>
  <c r="GX1285" i="2"/>
  <c r="O1285" i="2"/>
  <c r="L1268" i="2" a="1"/>
  <c r="L1285" i="2" a="1"/>
  <c r="EF1268" i="2" a="1"/>
  <c r="AN1285" i="2" a="1"/>
  <c r="GX1268" i="2"/>
  <c r="GX1269" i="2" s="1"/>
  <c r="GW1268" i="2"/>
  <c r="GW1269" i="2" s="1"/>
  <c r="GV1268" i="2"/>
  <c r="GV1269" i="2" s="1"/>
  <c r="CY1285" i="2"/>
  <c r="CV1268" i="2" a="1"/>
  <c r="BZ1285" i="2"/>
  <c r="BY1286" i="2"/>
  <c r="BX1285" i="2"/>
  <c r="BX1286" i="2"/>
  <c r="BY1285" i="2"/>
  <c r="BZ1286" i="2"/>
  <c r="JB1285" i="2"/>
  <c r="IZ1285" i="2"/>
  <c r="JB1286" i="2"/>
  <c r="JA1285" i="2"/>
  <c r="IZ1286" i="2"/>
  <c r="JA1286" i="2"/>
  <c r="X15" i="4"/>
  <c r="D44" i="4"/>
  <c r="L15" i="4"/>
  <c r="G1286" i="2"/>
  <c r="G1303" i="2" s="1"/>
  <c r="AL1268" i="2"/>
  <c r="AL1269" i="2" s="1"/>
  <c r="AK1268" i="2"/>
  <c r="AK1269" i="2" s="1"/>
  <c r="AJ1268" i="2"/>
  <c r="AJ1269" i="2" s="1"/>
  <c r="HC1285" i="2"/>
  <c r="GZ1285" i="2" a="1"/>
  <c r="GZ1268" i="2" a="1"/>
  <c r="BU1286" i="2"/>
  <c r="BV1286" i="2"/>
  <c r="BU1285" i="2"/>
  <c r="BV1285" i="2"/>
  <c r="BT1286" i="2"/>
  <c r="BT1285" i="2"/>
  <c r="CJ1268" i="2"/>
  <c r="CJ1269" i="2" s="1"/>
  <c r="CK1268" i="2"/>
  <c r="CK1269" i="2" s="1"/>
  <c r="CL1268" i="2"/>
  <c r="CL1269" i="2" s="1"/>
  <c r="ET1268" i="2"/>
  <c r="ET1269" i="2" s="1"/>
  <c r="ES1268" i="2"/>
  <c r="ES1269" i="2" s="1"/>
  <c r="ER1268" i="2"/>
  <c r="ER1269" i="2" s="1"/>
  <c r="AJ1286" i="2"/>
  <c r="FD1268" i="2" a="1"/>
  <c r="FG1285" i="2"/>
  <c r="FD1285" i="2" a="1"/>
  <c r="GJ1268" i="2" a="1"/>
  <c r="DM1286" i="2"/>
  <c r="DN1285" i="2"/>
  <c r="DL1285" i="2"/>
  <c r="EJ1285" i="2" a="1"/>
  <c r="EJ1268" i="2" a="1"/>
  <c r="EM1285" i="2"/>
  <c r="ES1286" i="2"/>
  <c r="ES1285" i="2"/>
  <c r="ET1285" i="2"/>
  <c r="ER1286" i="2"/>
  <c r="ER1285" i="2"/>
  <c r="ET1286" i="2"/>
  <c r="BE1286" i="2"/>
  <c r="BD1286" i="2"/>
  <c r="BD1285" i="2"/>
  <c r="BE1285" i="2"/>
  <c r="BF1286" i="2"/>
  <c r="BF1285" i="2"/>
  <c r="IV1285" i="2" a="1"/>
  <c r="BV1268" i="2"/>
  <c r="BV1269" i="2" s="1"/>
  <c r="BU1268" i="2"/>
  <c r="BU1269" i="2" s="1"/>
  <c r="BT1268" i="2"/>
  <c r="BT1269" i="2" s="1"/>
  <c r="AY1285" i="2"/>
  <c r="AV1285" i="2" a="1"/>
  <c r="AV1268" i="2" a="1"/>
  <c r="EF1285" i="2" a="1"/>
  <c r="BK1285" i="2"/>
  <c r="BH1285" i="2" a="1"/>
  <c r="BH1268" i="2" a="1"/>
  <c r="EX1286" i="2"/>
  <c r="EW1285" i="2"/>
  <c r="EV1286" i="2"/>
  <c r="EW1286" i="2"/>
  <c r="EX1285" i="2"/>
  <c r="EV1285" i="2"/>
  <c r="BD1268" i="2" a="1"/>
  <c r="IV1268" i="2" a="1"/>
  <c r="AF1268" i="2" a="1"/>
  <c r="AF1285" i="2" a="1"/>
  <c r="DL1268" i="2"/>
  <c r="DL1269" i="2" s="1"/>
  <c r="DN1268" i="2"/>
  <c r="DN1269" i="2" s="1"/>
  <c r="DM1268" i="2"/>
  <c r="DM1269" i="2" s="1"/>
  <c r="HM1268" i="2"/>
  <c r="HM1269" i="2" s="1"/>
  <c r="HL1268" i="2"/>
  <c r="HL1269" i="2" s="1"/>
  <c r="HN1268" i="2"/>
  <c r="HN1269" i="2" s="1"/>
  <c r="DP1268" i="2" a="1"/>
  <c r="FT1285" i="2"/>
  <c r="FV1285" i="2"/>
  <c r="FU1285" i="2"/>
  <c r="IC1268" i="2"/>
  <c r="IC1269" i="2" s="1"/>
  <c r="IB1268" i="2"/>
  <c r="IB1269" i="2" s="1"/>
  <c r="ID1268" i="2"/>
  <c r="ID1269" i="2" s="1"/>
  <c r="FB1285" i="2"/>
  <c r="EZ1286" i="2"/>
  <c r="FB1286" i="2"/>
  <c r="FA1285" i="2"/>
  <c r="EZ1285" i="2"/>
  <c r="FA1286" i="2"/>
  <c r="CB1285" i="2" a="1"/>
  <c r="HM1286" i="2"/>
  <c r="HL1286" i="2"/>
  <c r="HL1285" i="2"/>
  <c r="HM1285" i="2"/>
  <c r="HN1285" i="2"/>
  <c r="HN1286" i="2"/>
  <c r="DP1285" i="2" a="1"/>
  <c r="AN1268" i="2" a="1"/>
  <c r="IU1285" i="2"/>
  <c r="IR1268" i="2" a="1"/>
  <c r="IR1285" i="2" a="1"/>
  <c r="ID1285" i="2"/>
  <c r="ID1286" i="2"/>
  <c r="IC1286" i="2"/>
  <c r="IB1286" i="2"/>
  <c r="IB1285" i="2"/>
  <c r="IC1285" i="2"/>
  <c r="DD1268" i="2" a="1"/>
  <c r="HZ1285" i="2"/>
  <c r="HY1285" i="2"/>
  <c r="HX1286" i="2"/>
  <c r="HX1285" i="2"/>
  <c r="HY1286" i="2"/>
  <c r="HZ1286" i="2"/>
  <c r="CV1285" i="2" a="1"/>
  <c r="BL1286" i="2"/>
  <c r="BL1285" i="2"/>
  <c r="BM1285" i="2"/>
  <c r="BN1286" i="2"/>
  <c r="BN1285" i="2"/>
  <c r="BM1286" i="2"/>
  <c r="JB1268" i="2"/>
  <c r="JB1269" i="2" s="1"/>
  <c r="JA1268" i="2"/>
  <c r="JA1269" i="2" s="1"/>
  <c r="IZ1268" i="2"/>
  <c r="IZ1269" i="2" s="1"/>
  <c r="EV1268" i="2"/>
  <c r="EV1269" i="2" s="1"/>
  <c r="EX1268" i="2"/>
  <c r="EX1269" i="2" s="1"/>
  <c r="EW1268" i="2"/>
  <c r="EW1269" i="2" s="1"/>
  <c r="DT1286" i="2"/>
  <c r="DT1285" i="2"/>
  <c r="DU1285" i="2"/>
  <c r="DV1285" i="2"/>
  <c r="DV1286" i="2"/>
  <c r="DU1286" i="2"/>
  <c r="EZ1268" i="2"/>
  <c r="EZ1269" i="2" s="1"/>
  <c r="FB1268" i="2"/>
  <c r="FB1269" i="2" s="1"/>
  <c r="FA1268" i="2"/>
  <c r="FA1269" i="2" s="1"/>
  <c r="HZ1268" i="2"/>
  <c r="HZ1269" i="2" s="1"/>
  <c r="HY1268" i="2"/>
  <c r="HY1269" i="2" s="1"/>
  <c r="HX1268" i="2"/>
  <c r="HX1269" i="2" s="1"/>
  <c r="CB1268" i="2" a="1"/>
  <c r="FH1268" i="2"/>
  <c r="FH1269" i="2" s="1"/>
  <c r="FJ1268" i="2"/>
  <c r="FJ1269" i="2" s="1"/>
  <c r="FI1268" i="2"/>
  <c r="FI1269" i="2" s="1"/>
  <c r="CF1286" i="2"/>
  <c r="CH1286" i="2"/>
  <c r="CH1285" i="2"/>
  <c r="CG1285" i="2"/>
  <c r="CF1285" i="2"/>
  <c r="CG1286" i="2"/>
  <c r="FP1285" i="2" a="1"/>
  <c r="DV1268" i="2"/>
  <c r="DV1269" i="2" s="1"/>
  <c r="DT1268" i="2"/>
  <c r="DT1269" i="2" s="1"/>
  <c r="DU1268" i="2"/>
  <c r="DU1269" i="2" s="1"/>
  <c r="EB1268" i="2" a="1"/>
  <c r="FI1286" i="2"/>
  <c r="FH1286" i="2"/>
  <c r="FI1285" i="2"/>
  <c r="FH1285" i="2"/>
  <c r="FJ1285" i="2"/>
  <c r="FJ1286" i="2"/>
  <c r="S1285" i="2"/>
  <c r="P1285" i="2" a="1"/>
  <c r="P1268" i="2" a="1"/>
  <c r="FP1268" i="2" a="1"/>
  <c r="CO1286" i="2"/>
  <c r="CN1285" i="2"/>
  <c r="CP1285" i="2"/>
  <c r="CP1286" i="2"/>
  <c r="CN1286" i="2"/>
  <c r="CO1285" i="2"/>
  <c r="GN1268" i="2" a="1"/>
  <c r="GQ1285" i="2"/>
  <c r="GN1285" i="2" a="1"/>
  <c r="EB1285" i="2" a="1"/>
  <c r="BZ1268" i="2"/>
  <c r="BZ1269" i="2" s="1"/>
  <c r="BY1268" i="2"/>
  <c r="BY1269" i="2" s="1"/>
  <c r="BX1268" i="2"/>
  <c r="BX1269" i="2" s="1"/>
  <c r="DD1286" i="2"/>
  <c r="DD1285" i="2"/>
  <c r="DE1285" i="2"/>
  <c r="DF1285" i="2"/>
  <c r="DF1286" i="2"/>
  <c r="DE1286" i="2"/>
  <c r="CZ1285" i="2" a="1"/>
  <c r="CP1268" i="2"/>
  <c r="CP1269" i="2" s="1"/>
  <c r="CO1268" i="2"/>
  <c r="CO1269" i="2" s="1"/>
  <c r="CN1268" i="2"/>
  <c r="CN1269" i="2" s="1"/>
  <c r="GD1286" i="2"/>
  <c r="GC1286" i="2"/>
  <c r="GC1285" i="2"/>
  <c r="GD1285" i="2"/>
  <c r="GB1286" i="2"/>
  <c r="GB1285" i="2"/>
  <c r="IN1268" i="2" a="1"/>
  <c r="GF1285" i="2"/>
  <c r="GG1286" i="2"/>
  <c r="GG1285" i="2"/>
  <c r="GH1286" i="2"/>
  <c r="GH1285" i="2"/>
  <c r="GF1286" i="2"/>
  <c r="HT1268" i="2" a="1"/>
  <c r="IM1285" i="2"/>
  <c r="IJ1268" i="2" a="1"/>
  <c r="IJ1285" i="2" a="1"/>
  <c r="BP1268" i="2"/>
  <c r="BP1269" i="2" s="1"/>
  <c r="BQ1268" i="2"/>
  <c r="BQ1269" i="2" s="1"/>
  <c r="BR1268" i="2"/>
  <c r="BR1269" i="2" s="1"/>
  <c r="GD1268" i="2"/>
  <c r="GD1269" i="2" s="1"/>
  <c r="GC1268" i="2"/>
  <c r="GC1269" i="2" s="1"/>
  <c r="GB1268" i="2"/>
  <c r="GB1269" i="2" s="1"/>
  <c r="IN1285" i="2" a="1"/>
  <c r="HD1268" i="2" a="1"/>
  <c r="T1286" i="2"/>
  <c r="V1285" i="2"/>
  <c r="T1285" i="2"/>
  <c r="V1286" i="2"/>
  <c r="U1286" i="2"/>
  <c r="U1285" i="2"/>
  <c r="IH1286" i="2"/>
  <c r="IH1285" i="2"/>
  <c r="HS1285" i="2"/>
  <c r="HP1285" i="2" a="1"/>
  <c r="HP1268" i="2" a="1"/>
  <c r="CZ1268" i="2" a="1"/>
  <c r="GG1268" i="2"/>
  <c r="GG1269" i="2" s="1"/>
  <c r="GH1268" i="2"/>
  <c r="GH1269" i="2" s="1"/>
  <c r="GF1268" i="2"/>
  <c r="GF1269" i="2" s="1"/>
  <c r="HT1285" i="2" a="1"/>
  <c r="HD1285" i="2" a="1"/>
  <c r="FV1286" i="2" l="1"/>
  <c r="FN1285" i="2"/>
  <c r="FN1286" i="2"/>
  <c r="FL1285" i="2"/>
  <c r="DN1286" i="2"/>
  <c r="FL1286" i="2"/>
  <c r="BA1286" i="2"/>
  <c r="BB1286" i="2"/>
  <c r="BB1285" i="2"/>
  <c r="HI1285" i="2"/>
  <c r="HI1286" i="2"/>
  <c r="AZ1285" i="2"/>
  <c r="FL1268" i="2"/>
  <c r="FL1269" i="2" s="1"/>
  <c r="AK1286" i="2"/>
  <c r="BB1268" i="2"/>
  <c r="BB1269" i="2" s="1"/>
  <c r="BC1281" i="2" s="1"/>
  <c r="DM1285" i="2"/>
  <c r="FM1268" i="2"/>
  <c r="FM1269" i="2" s="1"/>
  <c r="FO1277" i="2" s="1"/>
  <c r="AL1285" i="2"/>
  <c r="AZ1268" i="2"/>
  <c r="AZ1269" i="2" s="1"/>
  <c r="BC1273" i="2" s="1"/>
  <c r="CT1268" i="2"/>
  <c r="CT1269" i="2" s="1"/>
  <c r="CU1281" i="2" s="1"/>
  <c r="FM1286" i="2"/>
  <c r="AK1285" i="2"/>
  <c r="CR1268" i="2"/>
  <c r="CR1269" i="2" s="1"/>
  <c r="CU1273" i="2" s="1"/>
  <c r="FT1286" i="2"/>
  <c r="AJ1285" i="2"/>
  <c r="AZ1286" i="2"/>
  <c r="JE1286" i="2"/>
  <c r="JF1286" i="2"/>
  <c r="IF1285" i="2"/>
  <c r="JF1285" i="2"/>
  <c r="JD1285" i="2"/>
  <c r="IH1268" i="2"/>
  <c r="IH1269" i="2" s="1"/>
  <c r="JD1286" i="2"/>
  <c r="IG1286" i="2"/>
  <c r="CR1285" i="2"/>
  <c r="IF1268" i="2"/>
  <c r="IF1269" i="2" s="1"/>
  <c r="IF1286" i="2"/>
  <c r="CT1285" i="2"/>
  <c r="HH1286" i="2"/>
  <c r="CS1285" i="2"/>
  <c r="CT1286" i="2"/>
  <c r="CS1286" i="2"/>
  <c r="GT1286" i="2"/>
  <c r="GS1286" i="2"/>
  <c r="GT1285" i="2"/>
  <c r="GS1285" i="2"/>
  <c r="GR1286" i="2"/>
  <c r="GR1285" i="2"/>
  <c r="FX1277" i="2" a="1"/>
  <c r="GA1277" i="2"/>
  <c r="CW1268" i="2"/>
  <c r="CW1269" i="2" s="1"/>
  <c r="CV1268" i="2"/>
  <c r="CV1269" i="2" s="1"/>
  <c r="CX1268" i="2"/>
  <c r="CX1269" i="2" s="1"/>
  <c r="HP1286" i="2"/>
  <c r="HQ1285" i="2"/>
  <c r="HR1286" i="2"/>
  <c r="HP1285" i="2"/>
  <c r="HQ1286" i="2"/>
  <c r="HR1285" i="2"/>
  <c r="EC1268" i="2"/>
  <c r="EC1269" i="2" s="1"/>
  <c r="EB1268" i="2"/>
  <c r="EB1269" i="2" s="1"/>
  <c r="ED1268" i="2"/>
  <c r="ED1269" i="2" s="1"/>
  <c r="AV1285" i="2"/>
  <c r="AV1286" i="2"/>
  <c r="AX1285" i="2"/>
  <c r="AW1286" i="2"/>
  <c r="AW1285" i="2"/>
  <c r="AX1286" i="2"/>
  <c r="X1281" i="2" a="1"/>
  <c r="AA1281" i="2"/>
  <c r="DH1273" i="2" a="1"/>
  <c r="DK1273" i="2"/>
  <c r="HH1281" i="2" a="1"/>
  <c r="HK1281" i="2"/>
  <c r="HV1268" i="2"/>
  <c r="HV1269" i="2" s="1"/>
  <c r="HU1268" i="2"/>
  <c r="HU1269" i="2" s="1"/>
  <c r="HT1268" i="2"/>
  <c r="HT1269" i="2" s="1"/>
  <c r="BX1273" i="2" a="1"/>
  <c r="CA1273" i="2"/>
  <c r="DT1277" i="2" a="1"/>
  <c r="DW1277" i="2"/>
  <c r="HA1268" i="2"/>
  <c r="HA1269" i="2" s="1"/>
  <c r="GZ1268" i="2"/>
  <c r="GZ1269" i="2" s="1"/>
  <c r="HB1268" i="2"/>
  <c r="HB1269" i="2" s="1"/>
  <c r="GV1273" i="2" a="1"/>
  <c r="GY1273" i="2"/>
  <c r="X1273" i="2" a="1"/>
  <c r="AA1273" i="2"/>
  <c r="DH1277" i="2" a="1"/>
  <c r="DK1277" i="2"/>
  <c r="HH1273" i="2" a="1"/>
  <c r="HK1273" i="2"/>
  <c r="BX1277" i="2" a="1"/>
  <c r="CA1277" i="2"/>
  <c r="BT1273" i="2" a="1"/>
  <c r="BW1273" i="2"/>
  <c r="HA1285" i="2"/>
  <c r="HB1286" i="2"/>
  <c r="HA1286" i="2"/>
  <c r="HB1285" i="2"/>
  <c r="GZ1286" i="2"/>
  <c r="GZ1285" i="2"/>
  <c r="GV1277" i="2" a="1"/>
  <c r="GY1277" i="2"/>
  <c r="X1277" i="2" a="1"/>
  <c r="AA1277" i="2"/>
  <c r="DH1281" i="2" a="1"/>
  <c r="DK1281" i="2"/>
  <c r="HH1277" i="2" a="1"/>
  <c r="HK1277" i="2"/>
  <c r="BX1281" i="2" a="1"/>
  <c r="CA1281" i="2"/>
  <c r="DT1281" i="2" a="1"/>
  <c r="DW1281" i="2"/>
  <c r="EV1277" i="2" a="1"/>
  <c r="EY1277" i="2"/>
  <c r="DL1277" i="2" a="1"/>
  <c r="DO1277" i="2"/>
  <c r="BT1277" i="2" a="1"/>
  <c r="BW1277" i="2"/>
  <c r="GL1268" i="2"/>
  <c r="GL1269" i="2" s="1"/>
  <c r="GJ1268" i="2"/>
  <c r="GJ1269" i="2" s="1"/>
  <c r="GK1268" i="2"/>
  <c r="GK1269" i="2" s="1"/>
  <c r="GV1281" i="2" a="1"/>
  <c r="GY1281" i="2"/>
  <c r="DZ1268" i="2"/>
  <c r="DZ1269" i="2" s="1"/>
  <c r="DY1268" i="2"/>
  <c r="DY1269" i="2" s="1"/>
  <c r="DX1268" i="2"/>
  <c r="DX1269" i="2" s="1"/>
  <c r="FT1277" i="2" a="1"/>
  <c r="FW1277" i="2"/>
  <c r="FQ1285" i="2"/>
  <c r="FQ1286" i="2"/>
  <c r="FP1285" i="2"/>
  <c r="FR1286" i="2"/>
  <c r="FP1286" i="2"/>
  <c r="FR1285" i="2"/>
  <c r="EV1281" i="2" a="1"/>
  <c r="EY1281" i="2"/>
  <c r="DL1281" i="2" a="1"/>
  <c r="DO1281" i="2"/>
  <c r="BT1281" i="2" a="1"/>
  <c r="BW1281" i="2"/>
  <c r="FF1285" i="2"/>
  <c r="FF1286" i="2"/>
  <c r="FE1286" i="2"/>
  <c r="FD1286" i="2"/>
  <c r="FD1285" i="2"/>
  <c r="FE1285" i="2"/>
  <c r="AJ1273" i="2" a="1"/>
  <c r="AM1273" i="2"/>
  <c r="DX1286" i="2"/>
  <c r="DX1285" i="2"/>
  <c r="DY1285" i="2"/>
  <c r="DZ1285" i="2"/>
  <c r="DZ1286" i="2"/>
  <c r="DY1286" i="2"/>
  <c r="FT1281" i="2" a="1"/>
  <c r="FW1281" i="2"/>
  <c r="GS1268" i="2"/>
  <c r="GS1269" i="2" s="1"/>
  <c r="GR1268" i="2"/>
  <c r="GR1269" i="2" s="1"/>
  <c r="GT1268" i="2"/>
  <c r="GT1269" i="2" s="1"/>
  <c r="GO1285" i="2"/>
  <c r="GN1286" i="2"/>
  <c r="GN1285" i="2"/>
  <c r="GP1286" i="2"/>
  <c r="GO1286" i="2"/>
  <c r="GP1285" i="2"/>
  <c r="EV1273" i="2" a="1"/>
  <c r="EY1273" i="2"/>
  <c r="IT1285" i="2"/>
  <c r="IT1286" i="2"/>
  <c r="IS1286" i="2"/>
  <c r="IR1286" i="2"/>
  <c r="IR1285" i="2"/>
  <c r="IS1285" i="2"/>
  <c r="IB1281" i="2" a="1"/>
  <c r="IE1281" i="2"/>
  <c r="DL1273" i="2" a="1"/>
  <c r="DO1273" i="2"/>
  <c r="IW1286" i="2"/>
  <c r="IV1286" i="2"/>
  <c r="IV1285" i="2"/>
  <c r="IW1285" i="2"/>
  <c r="IX1286" i="2"/>
  <c r="IX1285" i="2"/>
  <c r="AJ1277" i="2" a="1"/>
  <c r="AM1277" i="2"/>
  <c r="FT1273" i="2" a="1"/>
  <c r="FW1273" i="2"/>
  <c r="FE1268" i="2"/>
  <c r="FE1269" i="2" s="1"/>
  <c r="FF1268" i="2"/>
  <c r="FF1269" i="2" s="1"/>
  <c r="FD1268" i="2"/>
  <c r="FD1269" i="2" s="1"/>
  <c r="AJ1281" i="2" a="1"/>
  <c r="AM1281" i="2"/>
  <c r="IZ1277" i="2" a="1"/>
  <c r="JC1277" i="2"/>
  <c r="IB1277" i="2" a="1"/>
  <c r="IE1277" i="2"/>
  <c r="FL1277" i="2" a="1"/>
  <c r="EG1285" i="2"/>
  <c r="EH1286" i="2"/>
  <c r="EF1286" i="2"/>
  <c r="EH1285" i="2"/>
  <c r="EF1285" i="2"/>
  <c r="EG1286" i="2"/>
  <c r="GN1268" i="2"/>
  <c r="GN1269" i="2" s="1"/>
  <c r="GP1268" i="2"/>
  <c r="GP1269" i="2" s="1"/>
  <c r="GO1268" i="2"/>
  <c r="GO1269" i="2" s="1"/>
  <c r="IF1273" i="2" a="1"/>
  <c r="II1273" i="2"/>
  <c r="FL1281" i="2" a="1"/>
  <c r="FO1281" i="2"/>
  <c r="EN1277" i="2" a="1"/>
  <c r="EQ1277" i="2"/>
  <c r="GL1285" i="2"/>
  <c r="GJ1286" i="2"/>
  <c r="GK1285" i="2"/>
  <c r="GL1286" i="2"/>
  <c r="GJ1285" i="2"/>
  <c r="GK1286" i="2"/>
  <c r="FX1273" i="2" a="1"/>
  <c r="GA1273" i="2"/>
  <c r="AF1268" i="2"/>
  <c r="AF1269" i="2" s="1"/>
  <c r="AH1268" i="2"/>
  <c r="AH1269" i="2" s="1"/>
  <c r="AG1268" i="2"/>
  <c r="AG1269" i="2" s="1"/>
  <c r="AN1286" i="2"/>
  <c r="AN1285" i="2"/>
  <c r="AO1285" i="2"/>
  <c r="AP1286" i="2"/>
  <c r="AP1285" i="2"/>
  <c r="AO1286" i="2"/>
  <c r="EN1281" i="2" a="1"/>
  <c r="EQ1281" i="2"/>
  <c r="FH1277" i="2" a="1"/>
  <c r="FK1277" i="2"/>
  <c r="EH1268" i="2"/>
  <c r="EH1269" i="2" s="1"/>
  <c r="EG1268" i="2"/>
  <c r="EG1269" i="2" s="1"/>
  <c r="EF1268" i="2"/>
  <c r="EF1269" i="2" s="1"/>
  <c r="EN1273" i="2" a="1"/>
  <c r="EQ1273" i="2"/>
  <c r="CC1285" i="2"/>
  <c r="CD1285" i="2"/>
  <c r="CD1286" i="2"/>
  <c r="CC1286" i="2"/>
  <c r="CB1285" i="2"/>
  <c r="CB1286" i="2"/>
  <c r="IF1277" i="2" a="1"/>
  <c r="II1277" i="2"/>
  <c r="BD1268" i="2"/>
  <c r="BD1269" i="2" s="1"/>
  <c r="BF1268" i="2"/>
  <c r="BF1269" i="2" s="1"/>
  <c r="BE1268" i="2"/>
  <c r="BE1269" i="2" s="1"/>
  <c r="M1285" i="2"/>
  <c r="L1286" i="2"/>
  <c r="N1285" i="2"/>
  <c r="N1286" i="2"/>
  <c r="M1286" i="2"/>
  <c r="L1285" i="2"/>
  <c r="AT1286" i="2"/>
  <c r="AS1286" i="2"/>
  <c r="AT1285" i="2"/>
  <c r="AS1285" i="2"/>
  <c r="AR1286" i="2"/>
  <c r="AR1285" i="2"/>
  <c r="CF1273" i="2" a="1"/>
  <c r="CI1273" i="2"/>
  <c r="IK1285" i="2"/>
  <c r="IJ1286" i="2"/>
  <c r="IJ1285" i="2"/>
  <c r="IL1286" i="2"/>
  <c r="IK1286" i="2"/>
  <c r="IL1285" i="2"/>
  <c r="AH1286" i="2"/>
  <c r="AG1286" i="2"/>
  <c r="AH1285" i="2"/>
  <c r="AG1285" i="2"/>
  <c r="AF1286" i="2"/>
  <c r="AF1285" i="2"/>
  <c r="IZ1281" i="2" a="1"/>
  <c r="JC1281" i="2"/>
  <c r="FH1281" i="2" a="1"/>
  <c r="FK1281" i="2"/>
  <c r="FH1273" i="2" a="1"/>
  <c r="FK1273" i="2"/>
  <c r="ER1273" i="2" a="1"/>
  <c r="EU1273" i="2"/>
  <c r="L1268" i="2"/>
  <c r="L1269" i="2" s="1"/>
  <c r="M1268" i="2"/>
  <c r="M1269" i="2" s="1"/>
  <c r="N1268" i="2"/>
  <c r="N1269" i="2" s="1"/>
  <c r="AR1268" i="2"/>
  <c r="AR1269" i="2" s="1"/>
  <c r="AT1268" i="2"/>
  <c r="AT1269" i="2" s="1"/>
  <c r="AS1268" i="2"/>
  <c r="AS1269" i="2" s="1"/>
  <c r="CF1277" i="2" a="1"/>
  <c r="CI1277" i="2"/>
  <c r="IK1268" i="2"/>
  <c r="IK1269" i="2" s="1"/>
  <c r="IJ1268" i="2"/>
  <c r="IJ1269" i="2" s="1"/>
  <c r="IL1268" i="2"/>
  <c r="IL1269" i="2" s="1"/>
  <c r="IN1268" i="2"/>
  <c r="IN1269" i="2" s="1"/>
  <c r="IO1268" i="2"/>
  <c r="IO1269" i="2" s="1"/>
  <c r="IP1268" i="2"/>
  <c r="IP1269" i="2" s="1"/>
  <c r="HE1268" i="2"/>
  <c r="HE1269" i="2" s="1"/>
  <c r="HF1268" i="2"/>
  <c r="HF1269" i="2" s="1"/>
  <c r="HD1268" i="2"/>
  <c r="HD1269" i="2" s="1"/>
  <c r="FP1268" i="2"/>
  <c r="FP1269" i="2" s="1"/>
  <c r="FQ1268" i="2"/>
  <c r="FQ1269" i="2" s="1"/>
  <c r="FR1268" i="2"/>
  <c r="FR1269" i="2" s="1"/>
  <c r="CD1268" i="2"/>
  <c r="CD1269" i="2" s="1"/>
  <c r="CB1268" i="2"/>
  <c r="CB1269" i="2" s="1"/>
  <c r="CC1268" i="2"/>
  <c r="CC1269" i="2" s="1"/>
  <c r="ER1277" i="2" a="1"/>
  <c r="EU1277" i="2"/>
  <c r="G1285" i="2"/>
  <c r="G1302" i="2" s="1"/>
  <c r="CF1281" i="2" a="1"/>
  <c r="CI1281" i="2"/>
  <c r="IF1281" i="2" a="1"/>
  <c r="II1281" i="2"/>
  <c r="IP1285" i="2"/>
  <c r="IO1285" i="2"/>
  <c r="IP1286" i="2"/>
  <c r="IN1285" i="2"/>
  <c r="IN1286" i="2"/>
  <c r="IO1286" i="2"/>
  <c r="CN1273" i="2" a="1"/>
  <c r="CQ1273" i="2"/>
  <c r="Q1268" i="2"/>
  <c r="Q1269" i="2" s="1"/>
  <c r="P1268" i="2"/>
  <c r="P1269" i="2" s="1"/>
  <c r="R1268" i="2"/>
  <c r="R1269" i="2" s="1"/>
  <c r="HX1273" i="2" a="1"/>
  <c r="IA1273" i="2"/>
  <c r="CW1285" i="2"/>
  <c r="CX1286" i="2"/>
  <c r="CV1285" i="2"/>
  <c r="CX1285" i="2"/>
  <c r="CW1286" i="2"/>
  <c r="CV1286" i="2"/>
  <c r="DR1285" i="2"/>
  <c r="DR1286" i="2"/>
  <c r="DQ1286" i="2"/>
  <c r="DP1286" i="2"/>
  <c r="DP1285" i="2"/>
  <c r="DQ1285" i="2"/>
  <c r="ER1281" i="2" a="1"/>
  <c r="EU1281" i="2"/>
  <c r="T1281" i="2" a="1"/>
  <c r="W1281" i="2"/>
  <c r="AZ1281" i="2" a="1"/>
  <c r="IT1268" i="2"/>
  <c r="IT1269" i="2" s="1"/>
  <c r="IR1268" i="2"/>
  <c r="IR1269" i="2" s="1"/>
  <c r="IS1268" i="2"/>
  <c r="IS1269" i="2" s="1"/>
  <c r="GB1273" i="2" a="1"/>
  <c r="GE1273" i="2"/>
  <c r="CN1277" i="2" a="1"/>
  <c r="CQ1277" i="2"/>
  <c r="Q1285" i="2"/>
  <c r="P1286" i="2"/>
  <c r="P1285" i="2"/>
  <c r="R1286" i="2"/>
  <c r="Q1286" i="2"/>
  <c r="R1285" i="2"/>
  <c r="HX1277" i="2" a="1"/>
  <c r="IA1277" i="2"/>
  <c r="CJ1281" i="2" a="1"/>
  <c r="CM1281" i="2"/>
  <c r="T1277" i="2" a="1"/>
  <c r="W1277" i="2"/>
  <c r="AZ1273" i="2" a="1"/>
  <c r="AB1286" i="2"/>
  <c r="AB1285" i="2"/>
  <c r="AC1285" i="2"/>
  <c r="AD1285" i="2"/>
  <c r="AD1286" i="2"/>
  <c r="AC1286" i="2"/>
  <c r="HR1268" i="2"/>
  <c r="HR1269" i="2" s="1"/>
  <c r="HQ1268" i="2"/>
  <c r="HQ1269" i="2" s="1"/>
  <c r="HP1268" i="2"/>
  <c r="HP1269" i="2" s="1"/>
  <c r="DT1273" i="2" a="1"/>
  <c r="DW1273" i="2"/>
  <c r="IZ1273" i="2" a="1"/>
  <c r="JC1273" i="2"/>
  <c r="HE1286" i="2"/>
  <c r="HE1285" i="2"/>
  <c r="HF1286" i="2"/>
  <c r="HF1285" i="2"/>
  <c r="HD1286" i="2"/>
  <c r="HD1285" i="2"/>
  <c r="GB1277" i="2" a="1"/>
  <c r="GE1277" i="2"/>
  <c r="CN1281" i="2" a="1"/>
  <c r="CQ1281" i="2"/>
  <c r="HX1281" i="2" a="1"/>
  <c r="IA1281" i="2"/>
  <c r="DQ1268" i="2"/>
  <c r="DQ1269" i="2" s="1"/>
  <c r="DP1268" i="2"/>
  <c r="DP1269" i="2" s="1"/>
  <c r="DR1268" i="2"/>
  <c r="DR1269" i="2" s="1"/>
  <c r="CJ1277" i="2" a="1"/>
  <c r="CM1277" i="2"/>
  <c r="T1273" i="2" a="1"/>
  <c r="W1273" i="2"/>
  <c r="AZ1277" i="2" a="1"/>
  <c r="BC1277" i="2"/>
  <c r="AC1268" i="2"/>
  <c r="AC1269" i="2" s="1"/>
  <c r="AD1268" i="2"/>
  <c r="AD1269" i="2" s="1"/>
  <c r="AB1268" i="2"/>
  <c r="AB1269" i="2" s="1"/>
  <c r="AV1268" i="2"/>
  <c r="AV1269" i="2" s="1"/>
  <c r="AX1268" i="2"/>
  <c r="AX1269" i="2" s="1"/>
  <c r="AW1268" i="2"/>
  <c r="AW1269" i="2" s="1"/>
  <c r="IB1273" i="2" a="1"/>
  <c r="IE1273" i="2"/>
  <c r="IX1268" i="2"/>
  <c r="IX1269" i="2" s="1"/>
  <c r="IV1268" i="2"/>
  <c r="IV1269" i="2" s="1"/>
  <c r="IW1268" i="2"/>
  <c r="IW1269" i="2" s="1"/>
  <c r="HV1286" i="2"/>
  <c r="HU1286" i="2"/>
  <c r="HV1285" i="2"/>
  <c r="HU1285" i="2"/>
  <c r="HT1286" i="2"/>
  <c r="HT1285" i="2"/>
  <c r="GB1281" i="2" a="1"/>
  <c r="GE1281" i="2"/>
  <c r="DB1286" i="2"/>
  <c r="DA1285" i="2"/>
  <c r="DB1285" i="2"/>
  <c r="DA1286" i="2"/>
  <c r="CZ1286" i="2"/>
  <c r="CZ1285" i="2"/>
  <c r="EZ1277" i="2" a="1"/>
  <c r="FC1277" i="2"/>
  <c r="HL1281" i="2" a="1"/>
  <c r="HO1281" i="2"/>
  <c r="CJ1273" i="2" a="1"/>
  <c r="CM1273" i="2"/>
  <c r="JD1277" i="2" a="1"/>
  <c r="JG1277" i="2"/>
  <c r="BL1281" i="2" a="1"/>
  <c r="BO1281" i="2"/>
  <c r="GF1273" i="2" a="1"/>
  <c r="GI1273" i="2"/>
  <c r="BP1281" i="2" a="1"/>
  <c r="BS1281" i="2"/>
  <c r="EZ1281" i="2" a="1"/>
  <c r="FC1281" i="2"/>
  <c r="HL1273" i="2" a="1"/>
  <c r="HO1273" i="2"/>
  <c r="BH1268" i="2"/>
  <c r="BH1269" i="2" s="1"/>
  <c r="BJ1268" i="2"/>
  <c r="BJ1269" i="2" s="1"/>
  <c r="BI1268" i="2"/>
  <c r="BI1269" i="2" s="1"/>
  <c r="EL1268" i="2"/>
  <c r="EL1269" i="2" s="1"/>
  <c r="EK1268" i="2"/>
  <c r="EK1269" i="2" s="1"/>
  <c r="EJ1268" i="2"/>
  <c r="EJ1269" i="2" s="1"/>
  <c r="JD1273" i="2" a="1"/>
  <c r="JG1273" i="2"/>
  <c r="BL1273" i="2" a="1"/>
  <c r="BO1273" i="2"/>
  <c r="CR1281" i="2" a="1"/>
  <c r="DB1268" i="2"/>
  <c r="DB1269" i="2" s="1"/>
  <c r="DA1268" i="2"/>
  <c r="DA1269" i="2" s="1"/>
  <c r="CZ1268" i="2"/>
  <c r="CZ1269" i="2" s="1"/>
  <c r="FL1273" i="2" a="1"/>
  <c r="FO1273" i="2"/>
  <c r="GF1281" i="2" a="1"/>
  <c r="GI1281" i="2"/>
  <c r="BP1277" i="2" a="1"/>
  <c r="BS1277" i="2"/>
  <c r="EZ1273" i="2" a="1"/>
  <c r="FC1273" i="2"/>
  <c r="HL1277" i="2" a="1"/>
  <c r="HO1277" i="2"/>
  <c r="BH1286" i="2"/>
  <c r="BI1286" i="2"/>
  <c r="BH1285" i="2"/>
  <c r="BI1285" i="2"/>
  <c r="BJ1285" i="2"/>
  <c r="BJ1286" i="2"/>
  <c r="EL1286" i="2"/>
  <c r="EK1286" i="2"/>
  <c r="EJ1286" i="2"/>
  <c r="EJ1285" i="2"/>
  <c r="EK1285" i="2"/>
  <c r="EL1285" i="2"/>
  <c r="JD1281" i="2" a="1"/>
  <c r="JG1281" i="2"/>
  <c r="BL1277" i="2" a="1"/>
  <c r="BO1277" i="2"/>
  <c r="CR1273" i="2" a="1"/>
  <c r="DE1268" i="2"/>
  <c r="DE1269" i="2" s="1"/>
  <c r="DD1268" i="2"/>
  <c r="DD1269" i="2" s="1"/>
  <c r="DF1268" i="2"/>
  <c r="DF1269" i="2" s="1"/>
  <c r="ED1286" i="2"/>
  <c r="EC1286" i="2"/>
  <c r="EB1285" i="2"/>
  <c r="EC1285" i="2"/>
  <c r="EB1286" i="2"/>
  <c r="ED1285" i="2"/>
  <c r="AP1268" i="2"/>
  <c r="AP1269" i="2" s="1"/>
  <c r="AN1268" i="2"/>
  <c r="AN1269" i="2" s="1"/>
  <c r="AO1268" i="2"/>
  <c r="AO1269" i="2" s="1"/>
  <c r="GF1277" i="2" a="1"/>
  <c r="GI1277" i="2"/>
  <c r="BP1273" i="2" a="1"/>
  <c r="BS1273" i="2"/>
  <c r="FX1281" i="2" a="1"/>
  <c r="GA1281" i="2"/>
  <c r="CR1277" i="2" a="1"/>
  <c r="CU1277" i="2"/>
  <c r="F1286" i="2" l="1"/>
  <c r="F1303" i="2" s="1"/>
  <c r="E1286" i="2"/>
  <c r="E1303" i="2" s="1"/>
  <c r="GN1277" i="2" a="1"/>
  <c r="GQ1277" i="2"/>
  <c r="AN1281" i="2" a="1"/>
  <c r="AQ1281" i="2"/>
  <c r="EJ1277" i="2" a="1"/>
  <c r="EM1277" i="2"/>
  <c r="DU1276" i="2"/>
  <c r="DV1273" i="2"/>
  <c r="DU1273" i="2"/>
  <c r="DU1275" i="2"/>
  <c r="DV1275" i="2"/>
  <c r="DV1276" i="2"/>
  <c r="DU1274" i="2"/>
  <c r="DV1274" i="2"/>
  <c r="DT1274" i="2"/>
  <c r="DT1275" i="2"/>
  <c r="DT1276" i="2"/>
  <c r="DT1273" i="2"/>
  <c r="FP1281" i="2" a="1"/>
  <c r="FS1281" i="2"/>
  <c r="D1285" i="2"/>
  <c r="D1302" i="2" s="1"/>
  <c r="IF1276" i="2"/>
  <c r="IF1275" i="2"/>
  <c r="IH1276" i="2"/>
  <c r="IH1274" i="2"/>
  <c r="IG1274" i="2"/>
  <c r="IG1275" i="2"/>
  <c r="IG1273" i="2"/>
  <c r="IG1276" i="2"/>
  <c r="IH1273" i="2"/>
  <c r="IF1274" i="2"/>
  <c r="IF1273" i="2"/>
  <c r="IH1275" i="2"/>
  <c r="AL1277" i="2"/>
  <c r="AK1279" i="2"/>
  <c r="AL1279" i="2"/>
  <c r="AJ1279" i="2"/>
  <c r="AJ1280" i="2"/>
  <c r="AK1277" i="2"/>
  <c r="AK1280" i="2"/>
  <c r="AL1280" i="2"/>
  <c r="AJ1278" i="2"/>
  <c r="AJ1277" i="2"/>
  <c r="AK1278" i="2"/>
  <c r="AL1278" i="2"/>
  <c r="GN1281" i="2" a="1"/>
  <c r="GQ1281" i="2"/>
  <c r="GR1273" i="2" a="1"/>
  <c r="GU1273" i="2"/>
  <c r="GC1274" i="2"/>
  <c r="GD1276" i="2"/>
  <c r="GC1275" i="2"/>
  <c r="GC1273" i="2"/>
  <c r="GB1275" i="2"/>
  <c r="GB1273" i="2"/>
  <c r="GD1274" i="2"/>
  <c r="GB1276" i="2"/>
  <c r="GD1275" i="2"/>
  <c r="GC1276" i="2"/>
  <c r="GD1273" i="2"/>
  <c r="GB1274" i="2"/>
  <c r="BH1273" i="2" a="1"/>
  <c r="BK1273" i="2"/>
  <c r="IR1277" i="2" a="1"/>
  <c r="IU1277" i="2"/>
  <c r="P1273" i="2" a="1"/>
  <c r="S1273" i="2"/>
  <c r="HD1281" i="2" a="1"/>
  <c r="HG1281" i="2"/>
  <c r="D1286" i="2"/>
  <c r="D1303" i="2" s="1"/>
  <c r="EB1281" i="2" a="1"/>
  <c r="EE1281" i="2"/>
  <c r="HM1277" i="2"/>
  <c r="HM1280" i="2"/>
  <c r="HN1280" i="2"/>
  <c r="HN1279" i="2"/>
  <c r="HL1278" i="2"/>
  <c r="HL1277" i="2"/>
  <c r="HN1278" i="2"/>
  <c r="HM1278" i="2"/>
  <c r="HM1279" i="2"/>
  <c r="HN1277" i="2"/>
  <c r="HL1279" i="2"/>
  <c r="HL1280" i="2"/>
  <c r="CK1279" i="2"/>
  <c r="CK1280" i="2"/>
  <c r="CK1278" i="2"/>
  <c r="CL1280" i="2"/>
  <c r="CL1278" i="2"/>
  <c r="CJ1279" i="2"/>
  <c r="CJ1277" i="2"/>
  <c r="CL1279" i="2"/>
  <c r="CJ1278" i="2"/>
  <c r="CK1277" i="2"/>
  <c r="CL1277" i="2"/>
  <c r="CJ1280" i="2"/>
  <c r="IR1273" i="2" a="1"/>
  <c r="IU1273" i="2"/>
  <c r="P1277" i="2" a="1"/>
  <c r="S1277" i="2"/>
  <c r="HD1277" i="2" a="1"/>
  <c r="HG1277" i="2"/>
  <c r="E1285" i="2"/>
  <c r="E1302" i="2" s="1"/>
  <c r="FT1284" i="2"/>
  <c r="FU1283" i="2"/>
  <c r="FV1283" i="2"/>
  <c r="FT1281" i="2"/>
  <c r="FV1284" i="2"/>
  <c r="FU1284" i="2"/>
  <c r="FV1281" i="2"/>
  <c r="FU1281" i="2"/>
  <c r="FU1282" i="2"/>
  <c r="FV1282" i="2"/>
  <c r="FT1283" i="2"/>
  <c r="FT1282" i="2"/>
  <c r="HI1278" i="2"/>
  <c r="HH1280" i="2"/>
  <c r="HI1277" i="2"/>
  <c r="HJ1279" i="2"/>
  <c r="HJ1280" i="2"/>
  <c r="HH1278" i="2"/>
  <c r="HJ1277" i="2"/>
  <c r="HJ1278" i="2"/>
  <c r="HH1279" i="2"/>
  <c r="HH1277" i="2"/>
  <c r="HI1280" i="2"/>
  <c r="HI1279" i="2"/>
  <c r="GW1276" i="2"/>
  <c r="GX1273" i="2"/>
  <c r="GW1273" i="2"/>
  <c r="GW1274" i="2"/>
  <c r="GX1274" i="2"/>
  <c r="GV1274" i="2"/>
  <c r="GV1275" i="2"/>
  <c r="GV1276" i="2"/>
  <c r="GW1275" i="2"/>
  <c r="GX1275" i="2"/>
  <c r="GX1276" i="2"/>
  <c r="GV1273" i="2"/>
  <c r="EB1273" i="2" a="1"/>
  <c r="EE1273" i="2"/>
  <c r="HM1275" i="2"/>
  <c r="HN1275" i="2"/>
  <c r="HL1273" i="2"/>
  <c r="HN1276" i="2"/>
  <c r="HM1276" i="2"/>
  <c r="HN1273" i="2"/>
  <c r="HM1273" i="2"/>
  <c r="HM1274" i="2"/>
  <c r="HN1274" i="2"/>
  <c r="HL1274" i="2"/>
  <c r="HL1276" i="2"/>
  <c r="HL1275" i="2"/>
  <c r="GD1283" i="2"/>
  <c r="GD1282" i="2"/>
  <c r="GB1281" i="2"/>
  <c r="GD1284" i="2"/>
  <c r="GC1284" i="2"/>
  <c r="GD1281" i="2"/>
  <c r="GC1281" i="2"/>
  <c r="GC1282" i="2"/>
  <c r="GB1282" i="2"/>
  <c r="GB1283" i="2"/>
  <c r="GB1284" i="2"/>
  <c r="GC1283" i="2"/>
  <c r="DP1281" i="2" a="1"/>
  <c r="DS1281" i="2"/>
  <c r="IR1281" i="2" a="1"/>
  <c r="IU1281" i="2"/>
  <c r="IN1281" i="2" a="1"/>
  <c r="IQ1281" i="2"/>
  <c r="BD1277" i="2" a="1"/>
  <c r="BG1277" i="2"/>
  <c r="GZ1281" i="2" a="1"/>
  <c r="HC1281" i="2"/>
  <c r="EB1277" i="2" a="1"/>
  <c r="EE1277" i="2"/>
  <c r="EJ1281" i="2" a="1"/>
  <c r="EM1281" i="2"/>
  <c r="U1274" i="2"/>
  <c r="V1274" i="2"/>
  <c r="T1274" i="2"/>
  <c r="T1275" i="2"/>
  <c r="T1276" i="2"/>
  <c r="U1275" i="2"/>
  <c r="V1275" i="2"/>
  <c r="T1273" i="2"/>
  <c r="V1276" i="2"/>
  <c r="U1276" i="2"/>
  <c r="V1273" i="2"/>
  <c r="U1273" i="2"/>
  <c r="DD1281" i="2" a="1"/>
  <c r="DG1281" i="2"/>
  <c r="FB1275" i="2"/>
  <c r="EZ1273" i="2"/>
  <c r="FB1276" i="2"/>
  <c r="FA1276" i="2"/>
  <c r="FB1273" i="2"/>
  <c r="FA1273" i="2"/>
  <c r="FA1274" i="2"/>
  <c r="FB1274" i="2"/>
  <c r="EZ1274" i="2"/>
  <c r="EZ1275" i="2"/>
  <c r="FA1275" i="2"/>
  <c r="EZ1276" i="2"/>
  <c r="DP1273" i="2" a="1"/>
  <c r="DS1273" i="2"/>
  <c r="CN1274" i="2"/>
  <c r="CN1275" i="2"/>
  <c r="CN1276" i="2"/>
  <c r="CO1275" i="2"/>
  <c r="CO1273" i="2"/>
  <c r="CP1274" i="2"/>
  <c r="CP1275" i="2"/>
  <c r="CN1273" i="2"/>
  <c r="CP1276" i="2"/>
  <c r="CO1276" i="2"/>
  <c r="CP1273" i="2"/>
  <c r="CO1274" i="2"/>
  <c r="IN1277" i="2" a="1"/>
  <c r="IQ1277" i="2"/>
  <c r="BD1281" i="2" a="1"/>
  <c r="BG1281" i="2"/>
  <c r="DJ1281" i="2"/>
  <c r="DI1281" i="2"/>
  <c r="DJ1283" i="2"/>
  <c r="DH1281" i="2"/>
  <c r="DJ1284" i="2"/>
  <c r="DH1283" i="2"/>
  <c r="DH1284" i="2"/>
  <c r="DI1282" i="2"/>
  <c r="DI1283" i="2"/>
  <c r="DJ1282" i="2"/>
  <c r="DH1282" i="2"/>
  <c r="DI1284" i="2"/>
  <c r="GZ1273" i="2" a="1"/>
  <c r="HC1273" i="2"/>
  <c r="GR1281" i="2" a="1"/>
  <c r="GU1281" i="2"/>
  <c r="HP1281" i="2" a="1"/>
  <c r="HS1281" i="2"/>
  <c r="DD1273" i="2" a="1"/>
  <c r="DG1273" i="2"/>
  <c r="EZ1283" i="2"/>
  <c r="FA1282" i="2"/>
  <c r="FA1281" i="2"/>
  <c r="FA1283" i="2"/>
  <c r="FB1284" i="2"/>
  <c r="FB1282" i="2"/>
  <c r="FB1283" i="2"/>
  <c r="EZ1281" i="2"/>
  <c r="EZ1284" i="2"/>
  <c r="FA1284" i="2"/>
  <c r="FB1281" i="2"/>
  <c r="EZ1282" i="2"/>
  <c r="DP1277" i="2" a="1"/>
  <c r="DS1277" i="2"/>
  <c r="BA1282" i="2"/>
  <c r="BA1283" i="2"/>
  <c r="BA1281" i="2"/>
  <c r="AZ1283" i="2"/>
  <c r="BB1284" i="2"/>
  <c r="BB1282" i="2"/>
  <c r="BB1283" i="2"/>
  <c r="AZ1281" i="2"/>
  <c r="AZ1284" i="2"/>
  <c r="BA1284" i="2"/>
  <c r="BB1281" i="2"/>
  <c r="AZ1282" i="2"/>
  <c r="IN1273" i="2" a="1"/>
  <c r="IQ1273" i="2"/>
  <c r="BD1273" i="2" a="1"/>
  <c r="BG1273" i="2"/>
  <c r="AF1277" i="2" a="1"/>
  <c r="AI1277" i="2"/>
  <c r="DN1275" i="2"/>
  <c r="DL1273" i="2"/>
  <c r="DN1276" i="2"/>
  <c r="DM1276" i="2"/>
  <c r="DN1273" i="2"/>
  <c r="DM1273" i="2"/>
  <c r="DM1274" i="2"/>
  <c r="DN1274" i="2"/>
  <c r="DL1274" i="2"/>
  <c r="DL1275" i="2"/>
  <c r="DL1276" i="2"/>
  <c r="DM1275" i="2"/>
  <c r="GZ1277" i="2" a="1"/>
  <c r="HC1277" i="2"/>
  <c r="BH1281" i="2" a="1"/>
  <c r="BK1281" i="2"/>
  <c r="AF1281" i="2" a="1"/>
  <c r="AI1281" i="2"/>
  <c r="FV1278" i="2"/>
  <c r="FT1279" i="2"/>
  <c r="FT1277" i="2"/>
  <c r="FV1280" i="2"/>
  <c r="FT1278" i="2"/>
  <c r="FV1277" i="2"/>
  <c r="FT1280" i="2"/>
  <c r="FU1277" i="2"/>
  <c r="FV1279" i="2"/>
  <c r="FU1279" i="2"/>
  <c r="FU1278" i="2"/>
  <c r="FU1280" i="2"/>
  <c r="Y1279" i="2"/>
  <c r="Y1280" i="2"/>
  <c r="Y1278" i="2"/>
  <c r="Z1278" i="2"/>
  <c r="X1279" i="2"/>
  <c r="X1277" i="2"/>
  <c r="Z1280" i="2"/>
  <c r="X1278" i="2"/>
  <c r="Z1277" i="2"/>
  <c r="X1280" i="2"/>
  <c r="Y1277" i="2"/>
  <c r="Z1279" i="2"/>
  <c r="P1281" i="2" a="1"/>
  <c r="S1281" i="2"/>
  <c r="HZ1281" i="2"/>
  <c r="HY1281" i="2"/>
  <c r="HZ1283" i="2"/>
  <c r="HX1281" i="2"/>
  <c r="HZ1284" i="2"/>
  <c r="HX1283" i="2"/>
  <c r="HX1284" i="2"/>
  <c r="HY1283" i="2"/>
  <c r="HY1282" i="2"/>
  <c r="HZ1282" i="2"/>
  <c r="HY1284" i="2"/>
  <c r="HX1282" i="2"/>
  <c r="T1283" i="2"/>
  <c r="V1284" i="2"/>
  <c r="V1282" i="2"/>
  <c r="U1282" i="2"/>
  <c r="U1283" i="2"/>
  <c r="U1281" i="2"/>
  <c r="U1284" i="2"/>
  <c r="V1281" i="2"/>
  <c r="T1282" i="2"/>
  <c r="V1283" i="2"/>
  <c r="T1281" i="2"/>
  <c r="T1284" i="2"/>
  <c r="IJ1273" i="2" a="1"/>
  <c r="IM1273" i="2"/>
  <c r="IG1278" i="2"/>
  <c r="IF1280" i="2"/>
  <c r="IG1277" i="2"/>
  <c r="IH1279" i="2"/>
  <c r="IH1280" i="2"/>
  <c r="IF1278" i="2"/>
  <c r="IH1277" i="2"/>
  <c r="IH1278" i="2"/>
  <c r="IF1279" i="2"/>
  <c r="IF1277" i="2"/>
  <c r="IG1280" i="2"/>
  <c r="IG1279" i="2"/>
  <c r="AF1273" i="2" a="1"/>
  <c r="AI1273" i="2"/>
  <c r="IB1283" i="2"/>
  <c r="ID1284" i="2"/>
  <c r="ID1282" i="2"/>
  <c r="IC1282" i="2"/>
  <c r="IC1283" i="2"/>
  <c r="IC1281" i="2"/>
  <c r="IC1284" i="2"/>
  <c r="ID1281" i="2"/>
  <c r="IB1282" i="2"/>
  <c r="ID1283" i="2"/>
  <c r="IB1284" i="2"/>
  <c r="IB1281" i="2"/>
  <c r="DX1273" i="2" a="1"/>
  <c r="EA1273" i="2"/>
  <c r="DT1280" i="2"/>
  <c r="DU1277" i="2"/>
  <c r="DU1280" i="2"/>
  <c r="DV1278" i="2"/>
  <c r="DV1280" i="2"/>
  <c r="DT1278" i="2"/>
  <c r="DT1277" i="2"/>
  <c r="DU1278" i="2"/>
  <c r="DV1277" i="2"/>
  <c r="DU1279" i="2"/>
  <c r="DV1279" i="2"/>
  <c r="DT1279" i="2"/>
  <c r="CO1280" i="2"/>
  <c r="CP1280" i="2"/>
  <c r="CN1278" i="2"/>
  <c r="CN1277" i="2"/>
  <c r="CP1278" i="2"/>
  <c r="CO1278" i="2"/>
  <c r="CP1277" i="2"/>
  <c r="CO1279" i="2"/>
  <c r="CP1279" i="2"/>
  <c r="CN1279" i="2"/>
  <c r="CO1277" i="2"/>
  <c r="CN1280" i="2"/>
  <c r="FP1273" i="2" a="1"/>
  <c r="FS1273" i="2"/>
  <c r="BA1276" i="2"/>
  <c r="BB1273" i="2"/>
  <c r="BA1273" i="2"/>
  <c r="BB1275" i="2"/>
  <c r="AZ1273" i="2"/>
  <c r="BB1276" i="2"/>
  <c r="AZ1275" i="2"/>
  <c r="AZ1276" i="2"/>
  <c r="BA1275" i="2"/>
  <c r="BA1274" i="2"/>
  <c r="BB1274" i="2"/>
  <c r="AZ1274" i="2"/>
  <c r="IJ1277" i="2" a="1"/>
  <c r="IM1277" i="2"/>
  <c r="FN1278" i="2"/>
  <c r="FL1279" i="2"/>
  <c r="FL1277" i="2"/>
  <c r="FM1279" i="2"/>
  <c r="FM1280" i="2"/>
  <c r="FM1278" i="2"/>
  <c r="FL1280" i="2"/>
  <c r="FM1277" i="2"/>
  <c r="FN1279" i="2"/>
  <c r="FN1280" i="2"/>
  <c r="FL1278" i="2"/>
  <c r="FN1277" i="2"/>
  <c r="DX1277" i="2" a="1"/>
  <c r="EA1277" i="2"/>
  <c r="GX1278" i="2"/>
  <c r="GW1278" i="2"/>
  <c r="GX1277" i="2"/>
  <c r="GW1279" i="2"/>
  <c r="GX1279" i="2"/>
  <c r="GV1279" i="2"/>
  <c r="GV1280" i="2"/>
  <c r="GW1277" i="2"/>
  <c r="GW1280" i="2"/>
  <c r="GX1280" i="2"/>
  <c r="GV1278" i="2"/>
  <c r="GV1277" i="2"/>
  <c r="HP1273" i="2" a="1"/>
  <c r="HS1273" i="2"/>
  <c r="BH1277" i="2" a="1"/>
  <c r="BK1277" i="2"/>
  <c r="ES1284" i="2"/>
  <c r="ET1281" i="2"/>
  <c r="ER1282" i="2"/>
  <c r="ET1283" i="2"/>
  <c r="ER1281" i="2"/>
  <c r="ER1284" i="2"/>
  <c r="ER1283" i="2"/>
  <c r="ET1284" i="2"/>
  <c r="ET1282" i="2"/>
  <c r="ES1282" i="2"/>
  <c r="ES1281" i="2"/>
  <c r="ES1283" i="2"/>
  <c r="FX1274" i="2"/>
  <c r="FZ1276" i="2"/>
  <c r="FY1276" i="2"/>
  <c r="FZ1273" i="2"/>
  <c r="FY1273" i="2"/>
  <c r="FZ1275" i="2"/>
  <c r="FX1273" i="2"/>
  <c r="FX1276" i="2"/>
  <c r="FY1275" i="2"/>
  <c r="FZ1274" i="2"/>
  <c r="FX1275" i="2"/>
  <c r="FY1274" i="2"/>
  <c r="DX1281" i="2" a="1"/>
  <c r="EA1281" i="2"/>
  <c r="BZ1275" i="2"/>
  <c r="BX1273" i="2"/>
  <c r="BZ1276" i="2"/>
  <c r="BY1276" i="2"/>
  <c r="BZ1273" i="2"/>
  <c r="BY1273" i="2"/>
  <c r="BY1274" i="2"/>
  <c r="BZ1274" i="2"/>
  <c r="BX1275" i="2"/>
  <c r="BX1276" i="2"/>
  <c r="BY1275" i="2"/>
  <c r="BX1274" i="2"/>
  <c r="DJ1277" i="2"/>
  <c r="DJ1278" i="2"/>
  <c r="DH1279" i="2"/>
  <c r="DH1277" i="2"/>
  <c r="DI1279" i="2"/>
  <c r="DI1280" i="2"/>
  <c r="DI1278" i="2"/>
  <c r="DH1280" i="2"/>
  <c r="DI1277" i="2"/>
  <c r="DJ1279" i="2"/>
  <c r="DH1278" i="2"/>
  <c r="DJ1280" i="2"/>
  <c r="BM1279" i="2"/>
  <c r="BM1280" i="2"/>
  <c r="BN1278" i="2"/>
  <c r="BL1280" i="2"/>
  <c r="BL1279" i="2"/>
  <c r="BL1277" i="2"/>
  <c r="BM1278" i="2"/>
  <c r="BM1277" i="2"/>
  <c r="BN1279" i="2"/>
  <c r="BN1280" i="2"/>
  <c r="BL1278" i="2"/>
  <c r="BN1277" i="2"/>
  <c r="FM1274" i="2"/>
  <c r="FM1273" i="2"/>
  <c r="FM1275" i="2"/>
  <c r="FL1275" i="2"/>
  <c r="FN1276" i="2"/>
  <c r="FN1274" i="2"/>
  <c r="FN1275" i="2"/>
  <c r="FL1273" i="2"/>
  <c r="FL1276" i="2"/>
  <c r="FM1276" i="2"/>
  <c r="FN1273" i="2"/>
  <c r="FL1274" i="2"/>
  <c r="IV1277" i="2" a="1"/>
  <c r="IY1277" i="2"/>
  <c r="T1280" i="2"/>
  <c r="U1277" i="2"/>
  <c r="U1280" i="2"/>
  <c r="V1280" i="2"/>
  <c r="T1277" i="2"/>
  <c r="T1278" i="2"/>
  <c r="U1278" i="2"/>
  <c r="V1277" i="2"/>
  <c r="U1279" i="2"/>
  <c r="V1279" i="2"/>
  <c r="T1279" i="2"/>
  <c r="V1278" i="2"/>
  <c r="CH1279" i="2"/>
  <c r="CF1279" i="2"/>
  <c r="CG1280" i="2"/>
  <c r="CG1279" i="2"/>
  <c r="CG1277" i="2"/>
  <c r="CF1280" i="2"/>
  <c r="CH1278" i="2"/>
  <c r="CG1278" i="2"/>
  <c r="CH1277" i="2"/>
  <c r="CH1280" i="2"/>
  <c r="CF1278" i="2"/>
  <c r="CF1277" i="2"/>
  <c r="ID1278" i="2"/>
  <c r="ID1279" i="2"/>
  <c r="IB1279" i="2"/>
  <c r="IC1278" i="2"/>
  <c r="IC1279" i="2"/>
  <c r="ID1277" i="2"/>
  <c r="IB1280" i="2"/>
  <c r="IC1277" i="2"/>
  <c r="IC1280" i="2"/>
  <c r="ID1280" i="2"/>
  <c r="IB1278" i="2"/>
  <c r="IB1277" i="2"/>
  <c r="AJ1274" i="2"/>
  <c r="AJ1275" i="2"/>
  <c r="AJ1276" i="2"/>
  <c r="AK1275" i="2"/>
  <c r="AL1275" i="2"/>
  <c r="AJ1273" i="2"/>
  <c r="AL1276" i="2"/>
  <c r="AK1276" i="2"/>
  <c r="AL1273" i="2"/>
  <c r="AK1273" i="2"/>
  <c r="AL1274" i="2"/>
  <c r="AK1274" i="2"/>
  <c r="HT1273" i="2" a="1"/>
  <c r="HW1273" i="2"/>
  <c r="CV1281" i="2" a="1"/>
  <c r="CY1281" i="2"/>
  <c r="HX1274" i="2"/>
  <c r="HZ1275" i="2"/>
  <c r="HX1273" i="2"/>
  <c r="HZ1273" i="2"/>
  <c r="HX1276" i="2"/>
  <c r="HY1276" i="2"/>
  <c r="HY1275" i="2"/>
  <c r="HX1275" i="2"/>
  <c r="HZ1276" i="2"/>
  <c r="HZ1274" i="2"/>
  <c r="HY1274" i="2"/>
  <c r="HY1273" i="2"/>
  <c r="CZ1273" i="2" a="1"/>
  <c r="DC1273" i="2"/>
  <c r="BN1282" i="2"/>
  <c r="BL1282" i="2"/>
  <c r="BL1283" i="2"/>
  <c r="BL1284" i="2"/>
  <c r="BM1283" i="2"/>
  <c r="BN1283" i="2"/>
  <c r="BL1281" i="2"/>
  <c r="BN1284" i="2"/>
  <c r="BM1284" i="2"/>
  <c r="BN1281" i="2"/>
  <c r="BM1281" i="2"/>
  <c r="BM1282" i="2"/>
  <c r="IV1273" i="2" a="1"/>
  <c r="IV1273" i="2" s="1"/>
  <c r="IY1273" i="2"/>
  <c r="GC1278" i="2"/>
  <c r="GD1278" i="2"/>
  <c r="GB1279" i="2"/>
  <c r="GB1277" i="2"/>
  <c r="GD1280" i="2"/>
  <c r="GB1278" i="2"/>
  <c r="GD1277" i="2"/>
  <c r="GB1280" i="2"/>
  <c r="GC1277" i="2"/>
  <c r="GD1279" i="2"/>
  <c r="GC1280" i="2"/>
  <c r="GC1279" i="2"/>
  <c r="AR1277" i="2" a="1"/>
  <c r="AU1277" i="2"/>
  <c r="GW1284" i="2"/>
  <c r="GX1281" i="2"/>
  <c r="GW1282" i="2"/>
  <c r="GV1282" i="2"/>
  <c r="GX1283" i="2"/>
  <c r="GV1281" i="2"/>
  <c r="GV1284" i="2"/>
  <c r="GV1283" i="2"/>
  <c r="GX1284" i="2"/>
  <c r="GW1283" i="2"/>
  <c r="GW1281" i="2"/>
  <c r="GX1282" i="2"/>
  <c r="HT1277" i="2" a="1"/>
  <c r="HW1277" i="2"/>
  <c r="CV1273" i="2" a="1"/>
  <c r="CY1273" i="2"/>
  <c r="BB1278" i="2"/>
  <c r="BA1278" i="2"/>
  <c r="BB1277" i="2"/>
  <c r="BA1279" i="2"/>
  <c r="AZ1277" i="2"/>
  <c r="BB1279" i="2"/>
  <c r="AZ1279" i="2"/>
  <c r="AZ1280" i="2"/>
  <c r="AZ1278" i="2"/>
  <c r="BA1277" i="2"/>
  <c r="BB1280" i="2"/>
  <c r="BA1280" i="2"/>
  <c r="F1285" i="2"/>
  <c r="F1302" i="2" s="1"/>
  <c r="CT1277" i="2"/>
  <c r="CS1280" i="2"/>
  <c r="CT1278" i="2"/>
  <c r="CR1279" i="2"/>
  <c r="CR1277" i="2"/>
  <c r="CS1279" i="2"/>
  <c r="CS1278" i="2"/>
  <c r="CS1277" i="2"/>
  <c r="CT1279" i="2"/>
  <c r="CR1278" i="2"/>
  <c r="CR1280" i="2"/>
  <c r="CT1280" i="2"/>
  <c r="JE1284" i="2"/>
  <c r="JF1281" i="2"/>
  <c r="JE1281" i="2"/>
  <c r="JE1282" i="2"/>
  <c r="JF1282" i="2"/>
  <c r="JD1282" i="2"/>
  <c r="JD1283" i="2"/>
  <c r="JD1284" i="2"/>
  <c r="JE1283" i="2"/>
  <c r="JF1283" i="2"/>
  <c r="JF1284" i="2"/>
  <c r="JD1281" i="2"/>
  <c r="CZ1277" i="2" a="1"/>
  <c r="DC1277" i="2"/>
  <c r="IV1281" i="2" a="1"/>
  <c r="IY1281" i="2"/>
  <c r="CL1284" i="2"/>
  <c r="CL1283" i="2"/>
  <c r="CJ1281" i="2"/>
  <c r="CK1284" i="2"/>
  <c r="CK1281" i="2"/>
  <c r="CL1281" i="2"/>
  <c r="CK1282" i="2"/>
  <c r="CL1282" i="2"/>
  <c r="CJ1282" i="2"/>
  <c r="CJ1283" i="2"/>
  <c r="CJ1284" i="2"/>
  <c r="CK1283" i="2"/>
  <c r="IF1281" i="2"/>
  <c r="IH1284" i="2"/>
  <c r="IG1284" i="2"/>
  <c r="IH1281" i="2"/>
  <c r="IG1281" i="2"/>
  <c r="IG1282" i="2"/>
  <c r="IH1282" i="2"/>
  <c r="IF1283" i="2"/>
  <c r="IF1282" i="2"/>
  <c r="IF1284" i="2"/>
  <c r="IG1283" i="2"/>
  <c r="IH1283" i="2"/>
  <c r="AR1281" i="2" a="1"/>
  <c r="AU1281" i="2"/>
  <c r="JA1280" i="2"/>
  <c r="IZ1280" i="2"/>
  <c r="JA1277" i="2"/>
  <c r="JB1280" i="2"/>
  <c r="IZ1278" i="2"/>
  <c r="IZ1277" i="2"/>
  <c r="JB1278" i="2"/>
  <c r="JA1278" i="2"/>
  <c r="JB1277" i="2"/>
  <c r="JA1279" i="2"/>
  <c r="JB1279" i="2"/>
  <c r="IZ1279" i="2"/>
  <c r="GJ1277" i="2" a="1"/>
  <c r="GM1277" i="2"/>
  <c r="HT1281" i="2" a="1"/>
  <c r="HW1281" i="2"/>
  <c r="CV1277" i="2" a="1"/>
  <c r="CY1277" i="2"/>
  <c r="EP1282" i="2"/>
  <c r="EO1282" i="2"/>
  <c r="EP1281" i="2"/>
  <c r="EO1281" i="2"/>
  <c r="EO1284" i="2"/>
  <c r="EN1281" i="2"/>
  <c r="EN1282" i="2"/>
  <c r="EN1284" i="2"/>
  <c r="EP1283" i="2"/>
  <c r="EO1283" i="2"/>
  <c r="EN1283" i="2"/>
  <c r="EP1284" i="2"/>
  <c r="GR1277" i="2" a="1"/>
  <c r="GU1277" i="2"/>
  <c r="BP1277" i="2"/>
  <c r="BR1278" i="2"/>
  <c r="BR1279" i="2"/>
  <c r="BQ1278" i="2"/>
  <c r="BR1277" i="2"/>
  <c r="BQ1279" i="2"/>
  <c r="BP1279" i="2"/>
  <c r="BP1280" i="2"/>
  <c r="BQ1277" i="2"/>
  <c r="BQ1280" i="2"/>
  <c r="BP1278" i="2"/>
  <c r="BR1280" i="2"/>
  <c r="CR1274" i="2"/>
  <c r="CT1273" i="2"/>
  <c r="CS1276" i="2"/>
  <c r="CT1275" i="2"/>
  <c r="CS1273" i="2"/>
  <c r="CR1273" i="2"/>
  <c r="CR1276" i="2"/>
  <c r="CR1275" i="2"/>
  <c r="CT1276" i="2"/>
  <c r="CS1274" i="2"/>
  <c r="CT1274" i="2"/>
  <c r="CS1275" i="2"/>
  <c r="CZ1281" i="2" a="1"/>
  <c r="DC1281" i="2"/>
  <c r="JF1278" i="2"/>
  <c r="JD1279" i="2"/>
  <c r="JD1277" i="2"/>
  <c r="JE1279" i="2"/>
  <c r="JE1278" i="2"/>
  <c r="JE1280" i="2"/>
  <c r="JD1280" i="2"/>
  <c r="JE1277" i="2"/>
  <c r="JF1279" i="2"/>
  <c r="JF1280" i="2"/>
  <c r="JD1278" i="2"/>
  <c r="JF1277" i="2"/>
  <c r="AR1273" i="2" a="1"/>
  <c r="AU1273" i="2"/>
  <c r="GJ1273" i="2" a="1"/>
  <c r="GM1273" i="2"/>
  <c r="FI1282" i="2"/>
  <c r="FI1283" i="2"/>
  <c r="FI1281" i="2"/>
  <c r="FI1284" i="2"/>
  <c r="FJ1281" i="2"/>
  <c r="FH1282" i="2"/>
  <c r="FJ1283" i="2"/>
  <c r="FH1281" i="2"/>
  <c r="FH1284" i="2"/>
  <c r="FH1283" i="2"/>
  <c r="FJ1282" i="2"/>
  <c r="FJ1284" i="2"/>
  <c r="HP1277" i="2" a="1"/>
  <c r="HS1277" i="2"/>
  <c r="GN1273" i="2" a="1"/>
  <c r="GQ1273" i="2"/>
  <c r="BQ1283" i="2"/>
  <c r="BQ1282" i="2"/>
  <c r="BQ1281" i="2"/>
  <c r="BP1283" i="2"/>
  <c r="BR1284" i="2"/>
  <c r="BR1282" i="2"/>
  <c r="BR1283" i="2"/>
  <c r="BP1281" i="2"/>
  <c r="BP1284" i="2"/>
  <c r="BQ1284" i="2"/>
  <c r="BR1281" i="2"/>
  <c r="BP1282" i="2"/>
  <c r="FX1283" i="2"/>
  <c r="FY1282" i="2"/>
  <c r="FY1283" i="2"/>
  <c r="FY1281" i="2"/>
  <c r="FZ1284" i="2"/>
  <c r="FZ1282" i="2"/>
  <c r="FZ1283" i="2"/>
  <c r="FX1281" i="2"/>
  <c r="FX1284" i="2"/>
  <c r="FY1284" i="2"/>
  <c r="FZ1281" i="2"/>
  <c r="FX1282" i="2"/>
  <c r="IC1275" i="2"/>
  <c r="ID1275" i="2"/>
  <c r="IB1273" i="2"/>
  <c r="ID1276" i="2"/>
  <c r="IC1276" i="2"/>
  <c r="IC1273" i="2"/>
  <c r="ID1273" i="2"/>
  <c r="IC1274" i="2"/>
  <c r="ID1274" i="2"/>
  <c r="IB1274" i="2"/>
  <c r="IB1276" i="2"/>
  <c r="IB1275" i="2"/>
  <c r="HX1279" i="2"/>
  <c r="HX1277" i="2"/>
  <c r="HY1279" i="2"/>
  <c r="HY1280" i="2"/>
  <c r="HY1278" i="2"/>
  <c r="HX1278" i="2"/>
  <c r="HZ1277" i="2"/>
  <c r="HZ1278" i="2"/>
  <c r="HY1277" i="2"/>
  <c r="HZ1279" i="2"/>
  <c r="HX1280" i="2"/>
  <c r="HZ1280" i="2"/>
  <c r="CF1284" i="2"/>
  <c r="CG1284" i="2"/>
  <c r="CH1281" i="2"/>
  <c r="CF1282" i="2"/>
  <c r="CH1284" i="2"/>
  <c r="CG1282" i="2"/>
  <c r="CG1283" i="2"/>
  <c r="CG1281" i="2"/>
  <c r="CF1283" i="2"/>
  <c r="CH1282" i="2"/>
  <c r="CF1281" i="2"/>
  <c r="CH1283" i="2"/>
  <c r="L1281" i="2" a="1"/>
  <c r="O1281" i="2"/>
  <c r="CF1274" i="2"/>
  <c r="CF1275" i="2"/>
  <c r="CF1276" i="2"/>
  <c r="CG1275" i="2"/>
  <c r="CG1273" i="2"/>
  <c r="CH1275" i="2"/>
  <c r="CF1273" i="2"/>
  <c r="CH1276" i="2"/>
  <c r="CG1276" i="2"/>
  <c r="CH1273" i="2"/>
  <c r="CH1274" i="2"/>
  <c r="CG1274" i="2"/>
  <c r="AJ1283" i="2"/>
  <c r="AL1284" i="2"/>
  <c r="AL1281" i="2"/>
  <c r="AL1282" i="2"/>
  <c r="AK1282" i="2"/>
  <c r="AK1283" i="2"/>
  <c r="AK1281" i="2"/>
  <c r="AK1284" i="2"/>
  <c r="AJ1282" i="2"/>
  <c r="AL1283" i="2"/>
  <c r="AJ1281" i="2"/>
  <c r="AJ1284" i="2"/>
  <c r="GJ1281" i="2" a="1"/>
  <c r="GM1281" i="2"/>
  <c r="HJ1283" i="2"/>
  <c r="HH1281" i="2"/>
  <c r="HJ1284" i="2"/>
  <c r="HI1284" i="2"/>
  <c r="HJ1281" i="2"/>
  <c r="HI1281" i="2"/>
  <c r="HI1282" i="2"/>
  <c r="HJ1282" i="2"/>
  <c r="HH1282" i="2"/>
  <c r="HH1283" i="2"/>
  <c r="HH1284" i="2"/>
  <c r="HI1283" i="2"/>
  <c r="FZ1278" i="2"/>
  <c r="FY1278" i="2"/>
  <c r="FZ1277" i="2"/>
  <c r="FY1279" i="2"/>
  <c r="FZ1279" i="2"/>
  <c r="FX1279" i="2"/>
  <c r="FX1280" i="2"/>
  <c r="FY1277" i="2"/>
  <c r="FY1280" i="2"/>
  <c r="FZ1280" i="2"/>
  <c r="FX1277" i="2"/>
  <c r="FX1278" i="2"/>
  <c r="DU1281" i="2"/>
  <c r="DV1282" i="2"/>
  <c r="DU1282" i="2"/>
  <c r="DV1283" i="2"/>
  <c r="DU1283" i="2"/>
  <c r="DT1283" i="2"/>
  <c r="DV1284" i="2"/>
  <c r="DT1281" i="2"/>
  <c r="DU1284" i="2"/>
  <c r="DV1281" i="2"/>
  <c r="DT1284" i="2"/>
  <c r="DT1282" i="2"/>
  <c r="GH1273" i="2"/>
  <c r="GH1275" i="2"/>
  <c r="GG1273" i="2"/>
  <c r="GF1273" i="2"/>
  <c r="GG1276" i="2"/>
  <c r="GH1276" i="2"/>
  <c r="GG1274" i="2"/>
  <c r="GF1276" i="2"/>
  <c r="GH1274" i="2"/>
  <c r="GF1274" i="2"/>
  <c r="GF1275" i="2"/>
  <c r="GG1275" i="2"/>
  <c r="CT1282" i="2"/>
  <c r="CR1282" i="2"/>
  <c r="CS1284" i="2"/>
  <c r="CT1281" i="2"/>
  <c r="CS1281" i="2"/>
  <c r="CT1283" i="2"/>
  <c r="CR1281" i="2"/>
  <c r="CT1284" i="2"/>
  <c r="CR1283" i="2"/>
  <c r="CR1284" i="2"/>
  <c r="CS1282" i="2"/>
  <c r="CS1283" i="2"/>
  <c r="CL1275" i="2"/>
  <c r="CJ1273" i="2"/>
  <c r="CJ1276" i="2"/>
  <c r="CK1276" i="2"/>
  <c r="CL1273" i="2"/>
  <c r="CJ1274" i="2"/>
  <c r="CK1273" i="2"/>
  <c r="CJ1275" i="2"/>
  <c r="CL1274" i="2"/>
  <c r="CL1276" i="2"/>
  <c r="CK1274" i="2"/>
  <c r="CK1275" i="2"/>
  <c r="AV1277" i="2" a="1"/>
  <c r="AY1277" i="2"/>
  <c r="L1277" i="2" a="1"/>
  <c r="O1277" i="2"/>
  <c r="EP1273" i="2"/>
  <c r="EN1274" i="2"/>
  <c r="EN1275" i="2"/>
  <c r="EO1274" i="2"/>
  <c r="EO1275" i="2"/>
  <c r="EO1273" i="2"/>
  <c r="EP1276" i="2"/>
  <c r="EP1274" i="2"/>
  <c r="EP1275" i="2"/>
  <c r="EN1273" i="2"/>
  <c r="EO1276" i="2"/>
  <c r="EN1276" i="2"/>
  <c r="FD1273" i="2" a="1"/>
  <c r="FG1273" i="2"/>
  <c r="EV1273" i="2"/>
  <c r="EV1276" i="2"/>
  <c r="EV1275" i="2"/>
  <c r="EX1276" i="2"/>
  <c r="EX1274" i="2"/>
  <c r="EW1274" i="2"/>
  <c r="EW1275" i="2"/>
  <c r="EW1273" i="2"/>
  <c r="EW1276" i="2"/>
  <c r="EX1273" i="2"/>
  <c r="EX1275" i="2"/>
  <c r="EV1274" i="2"/>
  <c r="EX1281" i="2"/>
  <c r="EW1281" i="2"/>
  <c r="EW1282" i="2"/>
  <c r="EX1282" i="2"/>
  <c r="EV1282" i="2"/>
  <c r="EV1283" i="2"/>
  <c r="EV1284" i="2"/>
  <c r="EW1283" i="2"/>
  <c r="EX1283" i="2"/>
  <c r="EV1281" i="2"/>
  <c r="EW1284" i="2"/>
  <c r="EX1284" i="2"/>
  <c r="JB1281" i="2"/>
  <c r="IZ1282" i="2"/>
  <c r="JA1282" i="2"/>
  <c r="JA1283" i="2"/>
  <c r="JA1281" i="2"/>
  <c r="IZ1283" i="2"/>
  <c r="JB1284" i="2"/>
  <c r="JB1282" i="2"/>
  <c r="JB1283" i="2"/>
  <c r="IZ1281" i="2"/>
  <c r="JA1284" i="2"/>
  <c r="IZ1284" i="2"/>
  <c r="DD1277" i="2" a="1"/>
  <c r="DG1277" i="2"/>
  <c r="BR1276" i="2"/>
  <c r="BP1275" i="2"/>
  <c r="BP1276" i="2"/>
  <c r="BQ1275" i="2"/>
  <c r="BQ1274" i="2"/>
  <c r="BR1274" i="2"/>
  <c r="BP1274" i="2"/>
  <c r="BQ1276" i="2"/>
  <c r="BR1273" i="2"/>
  <c r="BQ1273" i="2"/>
  <c r="BP1273" i="2"/>
  <c r="BR1275" i="2"/>
  <c r="AV1281" i="2" a="1"/>
  <c r="AY1281" i="2"/>
  <c r="L1273" i="2" a="1"/>
  <c r="O1273" i="2"/>
  <c r="EF1273" i="2" a="1"/>
  <c r="EI1273" i="2"/>
  <c r="FD1281" i="2" a="1"/>
  <c r="FG1281" i="2"/>
  <c r="BU1279" i="2"/>
  <c r="BU1280" i="2"/>
  <c r="BU1278" i="2"/>
  <c r="BT1280" i="2"/>
  <c r="BU1277" i="2"/>
  <c r="BV1279" i="2"/>
  <c r="BV1280" i="2"/>
  <c r="BT1278" i="2"/>
  <c r="BV1277" i="2"/>
  <c r="BV1278" i="2"/>
  <c r="BT1277" i="2"/>
  <c r="BT1279" i="2"/>
  <c r="BV1276" i="2"/>
  <c r="BU1274" i="2"/>
  <c r="BU1275" i="2"/>
  <c r="BU1273" i="2"/>
  <c r="BT1275" i="2"/>
  <c r="BV1274" i="2"/>
  <c r="BV1275" i="2"/>
  <c r="BT1273" i="2"/>
  <c r="BT1276" i="2"/>
  <c r="BU1276" i="2"/>
  <c r="BV1273" i="2"/>
  <c r="BT1274" i="2"/>
  <c r="DJ1274" i="2"/>
  <c r="DI1275" i="2"/>
  <c r="DI1273" i="2"/>
  <c r="DJ1276" i="2"/>
  <c r="DJ1273" i="2"/>
  <c r="DI1274" i="2"/>
  <c r="DH1276" i="2"/>
  <c r="DH1275" i="2"/>
  <c r="DJ1275" i="2"/>
  <c r="DH1273" i="2"/>
  <c r="DI1276" i="2"/>
  <c r="DH1274" i="2"/>
  <c r="FP1277" i="2" a="1"/>
  <c r="FS1277" i="2"/>
  <c r="HD1273" i="2" a="1"/>
  <c r="HG1273" i="2"/>
  <c r="CO1282" i="2"/>
  <c r="CO1283" i="2"/>
  <c r="CO1281" i="2"/>
  <c r="CN1283" i="2"/>
  <c r="CP1284" i="2"/>
  <c r="CP1282" i="2"/>
  <c r="CP1283" i="2"/>
  <c r="CN1281" i="2"/>
  <c r="CN1284" i="2"/>
  <c r="CO1284" i="2"/>
  <c r="CP1281" i="2"/>
  <c r="CN1282" i="2"/>
  <c r="BM1275" i="2"/>
  <c r="BM1273" i="2"/>
  <c r="BL1275" i="2"/>
  <c r="BN1276" i="2"/>
  <c r="BN1274" i="2"/>
  <c r="BN1275" i="2"/>
  <c r="BL1273" i="2"/>
  <c r="BL1276" i="2"/>
  <c r="BM1276" i="2"/>
  <c r="BN1273" i="2"/>
  <c r="BL1274" i="2"/>
  <c r="BM1274" i="2"/>
  <c r="HL1284" i="2"/>
  <c r="HL1283" i="2"/>
  <c r="HN1284" i="2"/>
  <c r="HN1282" i="2"/>
  <c r="HM1282" i="2"/>
  <c r="HM1283" i="2"/>
  <c r="HM1281" i="2"/>
  <c r="HM1284" i="2"/>
  <c r="HN1281" i="2"/>
  <c r="HL1282" i="2"/>
  <c r="HL1281" i="2"/>
  <c r="HN1283" i="2"/>
  <c r="AV1273" i="2" a="1"/>
  <c r="AY1273" i="2"/>
  <c r="ET1278" i="2"/>
  <c r="ES1278" i="2"/>
  <c r="ET1277" i="2"/>
  <c r="ET1280" i="2"/>
  <c r="ES1279" i="2"/>
  <c r="ET1279" i="2"/>
  <c r="ER1279" i="2"/>
  <c r="ER1280" i="2"/>
  <c r="ES1277" i="2"/>
  <c r="ES1280" i="2"/>
  <c r="ER1278" i="2"/>
  <c r="ER1277" i="2"/>
  <c r="EF1277" i="2" a="1"/>
  <c r="EI1277" i="2"/>
  <c r="EO1279" i="2"/>
  <c r="EO1280" i="2"/>
  <c r="EO1278" i="2"/>
  <c r="EP1278" i="2"/>
  <c r="EN1279" i="2"/>
  <c r="EN1277" i="2"/>
  <c r="EP1280" i="2"/>
  <c r="EN1278" i="2"/>
  <c r="EP1277" i="2"/>
  <c r="EN1280" i="2"/>
  <c r="EO1277" i="2"/>
  <c r="EP1279" i="2"/>
  <c r="FD1277" i="2" a="1"/>
  <c r="FG1277" i="2"/>
  <c r="GF1280" i="2"/>
  <c r="GH1280" i="2"/>
  <c r="GF1278" i="2"/>
  <c r="GF1277" i="2"/>
  <c r="GG1277" i="2"/>
  <c r="GG1280" i="2"/>
  <c r="GG1279" i="2"/>
  <c r="GH1279" i="2"/>
  <c r="GF1279" i="2"/>
  <c r="GH1278" i="2"/>
  <c r="GG1278" i="2"/>
  <c r="GH1277" i="2"/>
  <c r="AB1273" i="2" a="1"/>
  <c r="AE1273" i="2"/>
  <c r="CB1277" i="2" a="1"/>
  <c r="CE1277" i="2"/>
  <c r="ES1274" i="2"/>
  <c r="ES1276" i="2"/>
  <c r="ET1273" i="2"/>
  <c r="ET1276" i="2"/>
  <c r="ER1275" i="2"/>
  <c r="ES1275" i="2"/>
  <c r="ES1273" i="2"/>
  <c r="ET1274" i="2"/>
  <c r="ER1276" i="2"/>
  <c r="ER1274" i="2"/>
  <c r="ER1273" i="2"/>
  <c r="ET1275" i="2"/>
  <c r="EF1281" i="2" a="1"/>
  <c r="EI1281" i="2"/>
  <c r="BU1282" i="2"/>
  <c r="BT1281" i="2"/>
  <c r="BV1282" i="2"/>
  <c r="BV1284" i="2"/>
  <c r="BT1282" i="2"/>
  <c r="BT1283" i="2"/>
  <c r="BT1284" i="2"/>
  <c r="BU1284" i="2"/>
  <c r="BU1283" i="2"/>
  <c r="BV1283" i="2"/>
  <c r="BU1281" i="2"/>
  <c r="BV1281" i="2"/>
  <c r="DN1278" i="2"/>
  <c r="DM1278" i="2"/>
  <c r="DN1277" i="2"/>
  <c r="DN1280" i="2"/>
  <c r="DL1278" i="2"/>
  <c r="DL1277" i="2"/>
  <c r="DL1280" i="2"/>
  <c r="DM1277" i="2"/>
  <c r="DM1280" i="2"/>
  <c r="DM1279" i="2"/>
  <c r="DL1279" i="2"/>
  <c r="DN1279" i="2"/>
  <c r="BX1280" i="2"/>
  <c r="BY1277" i="2"/>
  <c r="BY1280" i="2"/>
  <c r="BX1277" i="2"/>
  <c r="BZ1277" i="2"/>
  <c r="BZ1280" i="2"/>
  <c r="BX1278" i="2"/>
  <c r="BY1279" i="2"/>
  <c r="BZ1278" i="2"/>
  <c r="BY1278" i="2"/>
  <c r="BZ1279" i="2"/>
  <c r="BX1279" i="2"/>
  <c r="X1284" i="2"/>
  <c r="Y1283" i="2"/>
  <c r="Z1283" i="2"/>
  <c r="X1281" i="2"/>
  <c r="Z1284" i="2"/>
  <c r="Y1284" i="2"/>
  <c r="Z1281" i="2"/>
  <c r="Y1281" i="2"/>
  <c r="Y1282" i="2"/>
  <c r="Z1282" i="2"/>
  <c r="X1283" i="2"/>
  <c r="X1282" i="2"/>
  <c r="BX1283" i="2"/>
  <c r="BZ1284" i="2"/>
  <c r="BZ1282" i="2"/>
  <c r="BZ1283" i="2"/>
  <c r="BX1281" i="2"/>
  <c r="BX1284" i="2"/>
  <c r="BY1284" i="2"/>
  <c r="BZ1281" i="2"/>
  <c r="BX1282" i="2"/>
  <c r="BY1282" i="2"/>
  <c r="BY1281" i="2"/>
  <c r="BY1283" i="2"/>
  <c r="GH1283" i="2"/>
  <c r="GF1281" i="2"/>
  <c r="GF1284" i="2"/>
  <c r="GG1284" i="2"/>
  <c r="GH1281" i="2"/>
  <c r="GF1282" i="2"/>
  <c r="GG1282" i="2"/>
  <c r="GG1283" i="2"/>
  <c r="GG1281" i="2"/>
  <c r="GF1283" i="2"/>
  <c r="GH1282" i="2"/>
  <c r="GH1284" i="2"/>
  <c r="AN1277" i="2" a="1"/>
  <c r="AQ1277" i="2"/>
  <c r="JF1275" i="2"/>
  <c r="JD1275" i="2"/>
  <c r="JE1276" i="2"/>
  <c r="JF1273" i="2"/>
  <c r="JD1274" i="2"/>
  <c r="JF1276" i="2"/>
  <c r="JD1273" i="2"/>
  <c r="JD1276" i="2"/>
  <c r="JE1274" i="2"/>
  <c r="JE1275" i="2"/>
  <c r="JE1273" i="2"/>
  <c r="JF1274" i="2"/>
  <c r="EZ1280" i="2"/>
  <c r="FA1277" i="2"/>
  <c r="FA1280" i="2"/>
  <c r="FB1280" i="2"/>
  <c r="EZ1278" i="2"/>
  <c r="EZ1277" i="2"/>
  <c r="FB1278" i="2"/>
  <c r="FA1278" i="2"/>
  <c r="FB1277" i="2"/>
  <c r="FA1279" i="2"/>
  <c r="FB1279" i="2"/>
  <c r="EZ1279" i="2"/>
  <c r="AB1281" i="2" a="1"/>
  <c r="AE1281" i="2"/>
  <c r="IZ1275" i="2"/>
  <c r="IZ1276" i="2"/>
  <c r="JA1275" i="2"/>
  <c r="JA1274" i="2"/>
  <c r="JB1274" i="2"/>
  <c r="IZ1274" i="2"/>
  <c r="JA1276" i="2"/>
  <c r="JB1273" i="2"/>
  <c r="JA1273" i="2"/>
  <c r="JB1275" i="2"/>
  <c r="IZ1273" i="2"/>
  <c r="JB1276" i="2"/>
  <c r="CB1273" i="2" a="1"/>
  <c r="CE1273" i="2"/>
  <c r="FL1281" i="2"/>
  <c r="FN1283" i="2"/>
  <c r="FN1284" i="2"/>
  <c r="FM1284" i="2"/>
  <c r="FN1281" i="2"/>
  <c r="FM1281" i="2"/>
  <c r="FL1283" i="2"/>
  <c r="FL1284" i="2"/>
  <c r="FM1283" i="2"/>
  <c r="FM1282" i="2"/>
  <c r="FN1282" i="2"/>
  <c r="FL1282" i="2"/>
  <c r="FT1273" i="2"/>
  <c r="FV1275" i="2"/>
  <c r="FT1276" i="2"/>
  <c r="FU1276" i="2"/>
  <c r="FV1273" i="2"/>
  <c r="FT1274" i="2"/>
  <c r="FU1274" i="2"/>
  <c r="FU1275" i="2"/>
  <c r="FU1273" i="2"/>
  <c r="FT1275" i="2"/>
  <c r="FV1276" i="2"/>
  <c r="FV1274" i="2"/>
  <c r="Y1276" i="2"/>
  <c r="Z1273" i="2"/>
  <c r="X1274" i="2"/>
  <c r="Y1274" i="2"/>
  <c r="Y1275" i="2"/>
  <c r="Y1273" i="2"/>
  <c r="X1275" i="2"/>
  <c r="Z1276" i="2"/>
  <c r="Z1274" i="2"/>
  <c r="Z1275" i="2"/>
  <c r="X1276" i="2"/>
  <c r="X1273" i="2"/>
  <c r="IJ1281" i="2" a="1"/>
  <c r="IM1281" i="2"/>
  <c r="AN1273" i="2" a="1"/>
  <c r="AQ1273" i="2"/>
  <c r="EJ1273" i="2" a="1"/>
  <c r="EM1273" i="2"/>
  <c r="AB1277" i="2" a="1"/>
  <c r="AE1277" i="2"/>
  <c r="CB1281" i="2" a="1"/>
  <c r="CE1281" i="2"/>
  <c r="FI1275" i="2"/>
  <c r="FI1274" i="2"/>
  <c r="FH1273" i="2"/>
  <c r="FJ1274" i="2"/>
  <c r="FH1274" i="2"/>
  <c r="FH1275" i="2"/>
  <c r="FH1276" i="2"/>
  <c r="FJ1275" i="2"/>
  <c r="FJ1276" i="2"/>
  <c r="FI1276" i="2"/>
  <c r="FJ1273" i="2"/>
  <c r="FI1273" i="2"/>
  <c r="FH1279" i="2"/>
  <c r="FJ1278" i="2"/>
  <c r="FI1278" i="2"/>
  <c r="FJ1277" i="2"/>
  <c r="FI1279" i="2"/>
  <c r="FJ1279" i="2"/>
  <c r="FH1280" i="2"/>
  <c r="FI1277" i="2"/>
  <c r="FI1280" i="2"/>
  <c r="FJ1280" i="2"/>
  <c r="FH1278" i="2"/>
  <c r="FH1277" i="2"/>
  <c r="DM1282" i="2"/>
  <c r="DM1283" i="2"/>
  <c r="DM1281" i="2"/>
  <c r="DL1283" i="2"/>
  <c r="DN1284" i="2"/>
  <c r="DN1282" i="2"/>
  <c r="DN1283" i="2"/>
  <c r="DL1281" i="2"/>
  <c r="DL1284" i="2"/>
  <c r="DM1284" i="2"/>
  <c r="DN1281" i="2"/>
  <c r="DL1282" i="2"/>
  <c r="EV1280" i="2"/>
  <c r="EW1277" i="2"/>
  <c r="EX1279" i="2"/>
  <c r="EX1280" i="2"/>
  <c r="EV1278" i="2"/>
  <c r="EX1277" i="2"/>
  <c r="EX1278" i="2"/>
  <c r="EV1279" i="2"/>
  <c r="EV1277" i="2"/>
  <c r="EW1279" i="2"/>
  <c r="EW1280" i="2"/>
  <c r="EW1278" i="2"/>
  <c r="HH1275" i="2"/>
  <c r="HI1273" i="2"/>
  <c r="HJ1276" i="2"/>
  <c r="HJ1274" i="2"/>
  <c r="HI1274" i="2"/>
  <c r="HI1275" i="2"/>
  <c r="HI1276" i="2"/>
  <c r="HJ1273" i="2"/>
  <c r="HH1274" i="2"/>
  <c r="HJ1275" i="2"/>
  <c r="HH1276" i="2"/>
  <c r="HH1273" i="2"/>
  <c r="DE1282" i="2" l="1"/>
  <c r="DE1283" i="2"/>
  <c r="DE1281" i="2"/>
  <c r="DD1283" i="2"/>
  <c r="DF1284" i="2"/>
  <c r="DF1282" i="2"/>
  <c r="DF1283" i="2"/>
  <c r="DD1281" i="2"/>
  <c r="DD1284" i="2"/>
  <c r="DE1284" i="2"/>
  <c r="DF1281" i="2"/>
  <c r="DD1282" i="2"/>
  <c r="AV1276" i="2"/>
  <c r="AW1273" i="2"/>
  <c r="AW1274" i="2"/>
  <c r="AW1275" i="2"/>
  <c r="AX1273" i="2"/>
  <c r="AX1275" i="2"/>
  <c r="AV1274" i="2"/>
  <c r="AX1274" i="2"/>
  <c r="AX1276" i="2"/>
  <c r="AV1275" i="2"/>
  <c r="AW1276" i="2"/>
  <c r="AV1273" i="2"/>
  <c r="GT1284" i="2"/>
  <c r="GS1284" i="2"/>
  <c r="GT1281" i="2"/>
  <c r="GS1281" i="2"/>
  <c r="GS1282" i="2"/>
  <c r="GT1282" i="2"/>
  <c r="GR1282" i="2"/>
  <c r="GR1283" i="2"/>
  <c r="GR1284" i="2"/>
  <c r="GS1283" i="2"/>
  <c r="GR1281" i="2"/>
  <c r="GT1283" i="2"/>
  <c r="DQ1284" i="2"/>
  <c r="DQ1282" i="2"/>
  <c r="DR1282" i="2"/>
  <c r="DR1281" i="2"/>
  <c r="DR1283" i="2"/>
  <c r="DP1284" i="2"/>
  <c r="DQ1281" i="2"/>
  <c r="DQ1283" i="2"/>
  <c r="DP1281" i="2"/>
  <c r="DP1283" i="2"/>
  <c r="DP1282" i="2"/>
  <c r="DR1284" i="2"/>
  <c r="GO1284" i="2"/>
  <c r="GP1281" i="2"/>
  <c r="GP1283" i="2"/>
  <c r="GN1281" i="2"/>
  <c r="GN1282" i="2"/>
  <c r="GO1282" i="2"/>
  <c r="GO1283" i="2"/>
  <c r="GO1281" i="2"/>
  <c r="GN1283" i="2"/>
  <c r="GP1284" i="2"/>
  <c r="GP1282" i="2"/>
  <c r="GN1284" i="2"/>
  <c r="AG1274" i="2"/>
  <c r="AG1275" i="2"/>
  <c r="AG1273" i="2"/>
  <c r="AF1275" i="2"/>
  <c r="AH1276" i="2"/>
  <c r="AH1274" i="2"/>
  <c r="AH1275" i="2"/>
  <c r="AF1276" i="2"/>
  <c r="AF1273" i="2"/>
  <c r="AG1276" i="2"/>
  <c r="AH1273" i="2"/>
  <c r="AF1274" i="2"/>
  <c r="EL1274" i="2"/>
  <c r="EK1274" i="2"/>
  <c r="EJ1274" i="2"/>
  <c r="EJ1275" i="2"/>
  <c r="EJ1276" i="2"/>
  <c r="EK1275" i="2"/>
  <c r="EL1275" i="2"/>
  <c r="EJ1273" i="2"/>
  <c r="EL1276" i="2"/>
  <c r="EK1276" i="2"/>
  <c r="EL1273" i="2"/>
  <c r="EK1273" i="2"/>
  <c r="DD1279" i="2"/>
  <c r="DF1278" i="2"/>
  <c r="DE1278" i="2"/>
  <c r="DF1277" i="2"/>
  <c r="DE1279" i="2"/>
  <c r="DF1279" i="2"/>
  <c r="DD1280" i="2"/>
  <c r="DE1277" i="2"/>
  <c r="DE1280" i="2"/>
  <c r="DF1280" i="2"/>
  <c r="DD1278" i="2"/>
  <c r="DD1277" i="2"/>
  <c r="GO1276" i="2"/>
  <c r="GP1273" i="2"/>
  <c r="GO1273" i="2"/>
  <c r="GP1275" i="2"/>
  <c r="GN1273" i="2"/>
  <c r="GP1276" i="2"/>
  <c r="GN1275" i="2"/>
  <c r="GN1276" i="2"/>
  <c r="GO1275" i="2"/>
  <c r="GO1274" i="2"/>
  <c r="GP1274" i="2"/>
  <c r="GN1274" i="2"/>
  <c r="CV1279" i="2"/>
  <c r="CX1278" i="2"/>
  <c r="CW1278" i="2"/>
  <c r="CW1279" i="2"/>
  <c r="CX1279" i="2"/>
  <c r="CV1280" i="2"/>
  <c r="CW1277" i="2"/>
  <c r="CX1277" i="2"/>
  <c r="CW1280" i="2"/>
  <c r="CX1280" i="2"/>
  <c r="CV1278" i="2"/>
  <c r="CV1277" i="2"/>
  <c r="GZ1274" i="2"/>
  <c r="HA1274" i="2"/>
  <c r="HA1275" i="2"/>
  <c r="HA1273" i="2"/>
  <c r="GZ1275" i="2"/>
  <c r="HB1276" i="2"/>
  <c r="HB1274" i="2"/>
  <c r="HB1275" i="2"/>
  <c r="GZ1273" i="2"/>
  <c r="GZ1276" i="2"/>
  <c r="HB1273" i="2"/>
  <c r="HA1276" i="2"/>
  <c r="EC1273" i="2"/>
  <c r="EC1274" i="2"/>
  <c r="ED1274" i="2"/>
  <c r="EB1274" i="2"/>
  <c r="EB1275" i="2"/>
  <c r="EB1276" i="2"/>
  <c r="EC1275" i="2"/>
  <c r="ED1275" i="2"/>
  <c r="EB1273" i="2"/>
  <c r="ED1276" i="2"/>
  <c r="ED1273" i="2"/>
  <c r="EC1276" i="2"/>
  <c r="HF1283" i="2"/>
  <c r="HD1281" i="2"/>
  <c r="HD1284" i="2"/>
  <c r="HE1284" i="2"/>
  <c r="HF1281" i="2"/>
  <c r="HD1282" i="2"/>
  <c r="HE1282" i="2"/>
  <c r="HE1283" i="2"/>
  <c r="HE1281" i="2"/>
  <c r="HD1283" i="2"/>
  <c r="HF1284" i="2"/>
  <c r="HF1282" i="2"/>
  <c r="GR1273" i="2"/>
  <c r="GR1276" i="2"/>
  <c r="GS1276" i="2"/>
  <c r="GT1273" i="2"/>
  <c r="GR1274" i="2"/>
  <c r="GS1274" i="2"/>
  <c r="GS1275" i="2"/>
  <c r="GS1273" i="2"/>
  <c r="GR1275" i="2"/>
  <c r="GT1276" i="2"/>
  <c r="GT1274" i="2"/>
  <c r="GT1275" i="2"/>
  <c r="CV1281" i="2"/>
  <c r="CW1284" i="2"/>
  <c r="CX1284" i="2"/>
  <c r="CV1282" i="2"/>
  <c r="CV1283" i="2"/>
  <c r="CX1282" i="2"/>
  <c r="CW1283" i="2"/>
  <c r="CX1281" i="2"/>
  <c r="CV1284" i="2"/>
  <c r="CX1283" i="2"/>
  <c r="CW1281" i="2"/>
  <c r="FQ1282" i="2"/>
  <c r="FQ1283" i="2"/>
  <c r="FQ1281" i="2"/>
  <c r="FP1283" i="2"/>
  <c r="FR1284" i="2"/>
  <c r="FR1282" i="2"/>
  <c r="FR1283" i="2"/>
  <c r="FP1281" i="2"/>
  <c r="FP1284" i="2"/>
  <c r="FQ1284" i="2"/>
  <c r="FR1281" i="2"/>
  <c r="FP1282" i="2"/>
  <c r="AO1275" i="2"/>
  <c r="AO1273" i="2"/>
  <c r="AN1275" i="2"/>
  <c r="AN1274" i="2"/>
  <c r="AP1276" i="2"/>
  <c r="AP1274" i="2"/>
  <c r="AN1273" i="2"/>
  <c r="AP1275" i="2"/>
  <c r="AN1276" i="2"/>
  <c r="AP1273" i="2"/>
  <c r="AO1276" i="2"/>
  <c r="AO1274" i="2"/>
  <c r="CD1280" i="2"/>
  <c r="CB1278" i="2"/>
  <c r="CD1277" i="2"/>
  <c r="CB1280" i="2"/>
  <c r="CC1277" i="2"/>
  <c r="CD1279" i="2"/>
  <c r="CC1279" i="2"/>
  <c r="CC1280" i="2"/>
  <c r="CC1278" i="2"/>
  <c r="CD1278" i="2"/>
  <c r="CB1279" i="2"/>
  <c r="CB1277" i="2"/>
  <c r="HP1279" i="2"/>
  <c r="HP1277" i="2"/>
  <c r="HQ1279" i="2"/>
  <c r="HQ1280" i="2"/>
  <c r="HQ1278" i="2"/>
  <c r="HP1278" i="2"/>
  <c r="HR1277" i="2"/>
  <c r="HR1278" i="2"/>
  <c r="HR1280" i="2"/>
  <c r="HQ1277" i="2"/>
  <c r="HR1279" i="2"/>
  <c r="HP1280" i="2"/>
  <c r="HT1283" i="2"/>
  <c r="HV1284" i="2"/>
  <c r="HV1282" i="2"/>
  <c r="HV1283" i="2"/>
  <c r="HT1281" i="2"/>
  <c r="HT1284" i="2"/>
  <c r="HU1284" i="2"/>
  <c r="HV1281" i="2"/>
  <c r="HT1282" i="2"/>
  <c r="HU1282" i="2"/>
  <c r="HU1281" i="2"/>
  <c r="HU1283" i="2"/>
  <c r="CW1282" i="2"/>
  <c r="DZ1280" i="2"/>
  <c r="DX1278" i="2"/>
  <c r="DZ1277" i="2"/>
  <c r="DY1278" i="2"/>
  <c r="DX1280" i="2"/>
  <c r="DZ1279" i="2"/>
  <c r="DZ1278" i="2"/>
  <c r="DY1279" i="2"/>
  <c r="DY1280" i="2"/>
  <c r="DY1277" i="2"/>
  <c r="DX1279" i="2"/>
  <c r="DX1277" i="2"/>
  <c r="Q1274" i="2"/>
  <c r="Q1275" i="2"/>
  <c r="Q1273" i="2"/>
  <c r="P1275" i="2"/>
  <c r="R1276" i="2"/>
  <c r="R1274" i="2"/>
  <c r="R1275" i="2"/>
  <c r="P1273" i="2"/>
  <c r="P1276" i="2"/>
  <c r="Q1276" i="2"/>
  <c r="R1273" i="2"/>
  <c r="P1274" i="2"/>
  <c r="G1277" i="2"/>
  <c r="G1294" i="2" s="1"/>
  <c r="IJ1284" i="2"/>
  <c r="IK1284" i="2"/>
  <c r="IL1281" i="2"/>
  <c r="IJ1282" i="2"/>
  <c r="IK1282" i="2"/>
  <c r="IK1283" i="2"/>
  <c r="IK1281" i="2"/>
  <c r="IJ1283" i="2"/>
  <c r="IL1284" i="2"/>
  <c r="IL1282" i="2"/>
  <c r="IJ1281" i="2"/>
  <c r="IL1283" i="2"/>
  <c r="AD1275" i="2"/>
  <c r="AB1273" i="2"/>
  <c r="AD1276" i="2"/>
  <c r="AC1276" i="2"/>
  <c r="AD1273" i="2"/>
  <c r="AC1273" i="2"/>
  <c r="AC1274" i="2"/>
  <c r="AD1274" i="2"/>
  <c r="AB1274" i="2"/>
  <c r="AB1275" i="2"/>
  <c r="AB1276" i="2"/>
  <c r="AC1275" i="2"/>
  <c r="FE1284" i="2"/>
  <c r="FF1281" i="2"/>
  <c r="FE1281" i="2"/>
  <c r="FE1282" i="2"/>
  <c r="FF1282" i="2"/>
  <c r="FD1282" i="2"/>
  <c r="FD1283" i="2"/>
  <c r="FD1284" i="2"/>
  <c r="FE1283" i="2"/>
  <c r="FF1283" i="2"/>
  <c r="FF1284" i="2"/>
  <c r="FD1281" i="2"/>
  <c r="N1279" i="2"/>
  <c r="L1279" i="2"/>
  <c r="L1280" i="2"/>
  <c r="M1277" i="2"/>
  <c r="M1280" i="2"/>
  <c r="N1280" i="2"/>
  <c r="L1278" i="2"/>
  <c r="L1277" i="2"/>
  <c r="N1278" i="2"/>
  <c r="M1278" i="2"/>
  <c r="M1279" i="2"/>
  <c r="N1277" i="2"/>
  <c r="GK1279" i="2"/>
  <c r="GK1280" i="2"/>
  <c r="GK1278" i="2"/>
  <c r="GL1278" i="2"/>
  <c r="GJ1279" i="2"/>
  <c r="GJ1277" i="2"/>
  <c r="GL1280" i="2"/>
  <c r="GJ1278" i="2"/>
  <c r="GL1277" i="2"/>
  <c r="GJ1280" i="2"/>
  <c r="GK1277" i="2"/>
  <c r="GL1279" i="2"/>
  <c r="HT1275" i="2"/>
  <c r="HT1276" i="2"/>
  <c r="HU1275" i="2"/>
  <c r="HU1274" i="2"/>
  <c r="HV1274" i="2"/>
  <c r="HT1274" i="2"/>
  <c r="HU1276" i="2"/>
  <c r="HV1273" i="2"/>
  <c r="HU1273" i="2"/>
  <c r="HV1275" i="2"/>
  <c r="HT1273" i="2"/>
  <c r="HV1276" i="2"/>
  <c r="DQ1277" i="2"/>
  <c r="DR1279" i="2"/>
  <c r="DR1280" i="2"/>
  <c r="DP1278" i="2"/>
  <c r="DR1278" i="2"/>
  <c r="DR1277" i="2"/>
  <c r="DQ1280" i="2"/>
  <c r="DQ1278" i="2"/>
  <c r="DP1279" i="2"/>
  <c r="DP1277" i="2"/>
  <c r="DQ1279" i="2"/>
  <c r="DP1280" i="2"/>
  <c r="IS1277" i="2"/>
  <c r="IS1280" i="2"/>
  <c r="IT1280" i="2"/>
  <c r="IR1278" i="2"/>
  <c r="IR1277" i="2"/>
  <c r="IT1278" i="2"/>
  <c r="IS1278" i="2"/>
  <c r="IT1277" i="2"/>
  <c r="IS1279" i="2"/>
  <c r="IT1279" i="2"/>
  <c r="IR1280" i="2"/>
  <c r="IR1279" i="2"/>
  <c r="EG1274" i="2"/>
  <c r="EG1275" i="2"/>
  <c r="EG1273" i="2"/>
  <c r="EF1275" i="2"/>
  <c r="EH1276" i="2"/>
  <c r="EH1274" i="2"/>
  <c r="EH1275" i="2"/>
  <c r="EF1273" i="2"/>
  <c r="EF1276" i="2"/>
  <c r="EG1276" i="2"/>
  <c r="EH1273" i="2"/>
  <c r="EF1274" i="2"/>
  <c r="AX1278" i="2"/>
  <c r="AV1279" i="2"/>
  <c r="AV1277" i="2"/>
  <c r="AW1279" i="2"/>
  <c r="AW1280" i="2"/>
  <c r="AW1278" i="2"/>
  <c r="AV1280" i="2"/>
  <c r="AW1277" i="2"/>
  <c r="AX1279" i="2"/>
  <c r="AX1280" i="2"/>
  <c r="AV1278" i="2"/>
  <c r="AX1277" i="2"/>
  <c r="AT1278" i="2"/>
  <c r="AS1278" i="2"/>
  <c r="AT1277" i="2"/>
  <c r="AT1280" i="2"/>
  <c r="AR1278" i="2"/>
  <c r="AR1277" i="2"/>
  <c r="AR1280" i="2"/>
  <c r="AS1277" i="2"/>
  <c r="AS1280" i="2"/>
  <c r="AS1279" i="2"/>
  <c r="AR1279" i="2"/>
  <c r="AT1279" i="2"/>
  <c r="IV1280" i="2"/>
  <c r="IX1277" i="2"/>
  <c r="IW1278" i="2"/>
  <c r="IV1279" i="2"/>
  <c r="IW1277" i="2"/>
  <c r="IV1278" i="2"/>
  <c r="IX1278" i="2"/>
  <c r="IW1279" i="2"/>
  <c r="IX1280" i="2"/>
  <c r="IV1277" i="2"/>
  <c r="IW1280" i="2"/>
  <c r="IX1279" i="2"/>
  <c r="FP1274" i="2"/>
  <c r="FP1275" i="2"/>
  <c r="FP1276" i="2"/>
  <c r="FQ1275" i="2"/>
  <c r="FR1275" i="2"/>
  <c r="FP1273" i="2"/>
  <c r="FR1276" i="2"/>
  <c r="FQ1276" i="2"/>
  <c r="FQ1273" i="2"/>
  <c r="FR1273" i="2"/>
  <c r="FR1274" i="2"/>
  <c r="FQ1274" i="2"/>
  <c r="DQ1274" i="2"/>
  <c r="DQ1275" i="2"/>
  <c r="DQ1273" i="2"/>
  <c r="DP1275" i="2"/>
  <c r="DR1276" i="2"/>
  <c r="DR1274" i="2"/>
  <c r="DR1275" i="2"/>
  <c r="DP1273" i="2"/>
  <c r="DP1276" i="2"/>
  <c r="DQ1276" i="2"/>
  <c r="DR1273" i="2"/>
  <c r="DP1274" i="2"/>
  <c r="BJ1275" i="2"/>
  <c r="BH1273" i="2"/>
  <c r="BH1276" i="2"/>
  <c r="BJ1276" i="2"/>
  <c r="BH1275" i="2"/>
  <c r="BI1276" i="2"/>
  <c r="BJ1273" i="2"/>
  <c r="BI1273" i="2"/>
  <c r="BI1274" i="2"/>
  <c r="BH1274" i="2"/>
  <c r="BJ1274" i="2"/>
  <c r="BI1275" i="2"/>
  <c r="G1273" i="2"/>
  <c r="G1290" i="2" s="1"/>
  <c r="DA1282" i="2"/>
  <c r="DB1282" i="2"/>
  <c r="CZ1282" i="2"/>
  <c r="CZ1283" i="2"/>
  <c r="CZ1284" i="2"/>
  <c r="DA1283" i="2"/>
  <c r="DB1283" i="2"/>
  <c r="CZ1281" i="2"/>
  <c r="DB1284" i="2"/>
  <c r="DA1284" i="2"/>
  <c r="DB1281" i="2"/>
  <c r="DA1281" i="2"/>
  <c r="HR1284" i="2"/>
  <c r="HP1281" i="2"/>
  <c r="HQ1284" i="2"/>
  <c r="HR1281" i="2"/>
  <c r="HQ1281" i="2"/>
  <c r="HR1283" i="2"/>
  <c r="HP1283" i="2"/>
  <c r="HP1284" i="2"/>
  <c r="HQ1283" i="2"/>
  <c r="HQ1282" i="2"/>
  <c r="HR1282" i="2"/>
  <c r="HP1282" i="2"/>
  <c r="M1274" i="2"/>
  <c r="N1274" i="2"/>
  <c r="L1274" i="2"/>
  <c r="L1275" i="2"/>
  <c r="L1276" i="2"/>
  <c r="M1275" i="2"/>
  <c r="N1275" i="2"/>
  <c r="L1273" i="2"/>
  <c r="N1276" i="2"/>
  <c r="M1276" i="2"/>
  <c r="M1273" i="2"/>
  <c r="N1273" i="2"/>
  <c r="G1281" i="2"/>
  <c r="G1298" i="2" s="1"/>
  <c r="EH1280" i="2"/>
  <c r="EH1278" i="2"/>
  <c r="EF1280" i="2"/>
  <c r="EG1277" i="2"/>
  <c r="EH1279" i="2"/>
  <c r="EF1278" i="2"/>
  <c r="EH1277" i="2"/>
  <c r="EF1279" i="2"/>
  <c r="EF1277" i="2"/>
  <c r="EG1279" i="2"/>
  <c r="EG1280" i="2"/>
  <c r="EG1278" i="2"/>
  <c r="AP1279" i="2"/>
  <c r="AP1280" i="2"/>
  <c r="AN1278" i="2"/>
  <c r="AP1277" i="2"/>
  <c r="AP1278" i="2"/>
  <c r="AN1279" i="2"/>
  <c r="AN1277" i="2"/>
  <c r="AO1279" i="2"/>
  <c r="AO1280" i="2"/>
  <c r="AO1278" i="2"/>
  <c r="AO1277" i="2"/>
  <c r="AN1280" i="2"/>
  <c r="AV1282" i="2"/>
  <c r="AV1283" i="2"/>
  <c r="AV1284" i="2"/>
  <c r="AW1283" i="2"/>
  <c r="AX1283" i="2"/>
  <c r="AV1281" i="2"/>
  <c r="AX1284" i="2"/>
  <c r="AW1284" i="2"/>
  <c r="AX1281" i="2"/>
  <c r="AW1281" i="2"/>
  <c r="AX1282" i="2"/>
  <c r="AW1282" i="2"/>
  <c r="N1283" i="2"/>
  <c r="L1281" i="2"/>
  <c r="L1284" i="2"/>
  <c r="M1284" i="2"/>
  <c r="N1281" i="2"/>
  <c r="L1282" i="2"/>
  <c r="M1282" i="2"/>
  <c r="M1283" i="2"/>
  <c r="M1281" i="2"/>
  <c r="L1283" i="2"/>
  <c r="N1284" i="2"/>
  <c r="N1282" i="2"/>
  <c r="GS1279" i="2"/>
  <c r="GS1280" i="2"/>
  <c r="GS1278" i="2"/>
  <c r="GT1278" i="2"/>
  <c r="GR1279" i="2"/>
  <c r="GR1277" i="2"/>
  <c r="GT1280" i="2"/>
  <c r="GR1278" i="2"/>
  <c r="GT1277" i="2"/>
  <c r="GR1280" i="2"/>
  <c r="GS1277" i="2"/>
  <c r="GT1279" i="2"/>
  <c r="BJ1280" i="2"/>
  <c r="BH1278" i="2"/>
  <c r="BH1277" i="2"/>
  <c r="BH1280" i="2"/>
  <c r="BI1277" i="2"/>
  <c r="BI1280" i="2"/>
  <c r="BI1279" i="2"/>
  <c r="BJ1279" i="2"/>
  <c r="BH1279" i="2"/>
  <c r="BJ1278" i="2"/>
  <c r="BJ1277" i="2"/>
  <c r="BI1278" i="2"/>
  <c r="AH1278" i="2"/>
  <c r="AF1279" i="2"/>
  <c r="AF1277" i="2"/>
  <c r="AG1279" i="2"/>
  <c r="AG1280" i="2"/>
  <c r="AG1278" i="2"/>
  <c r="AF1280" i="2"/>
  <c r="AG1277" i="2"/>
  <c r="AH1279" i="2"/>
  <c r="AH1280" i="2"/>
  <c r="AH1277" i="2"/>
  <c r="AF1278" i="2"/>
  <c r="EK1281" i="2"/>
  <c r="EJ1283" i="2"/>
  <c r="EL1284" i="2"/>
  <c r="EL1282" i="2"/>
  <c r="EL1283" i="2"/>
  <c r="EJ1281" i="2"/>
  <c r="EJ1284" i="2"/>
  <c r="EK1284" i="2"/>
  <c r="EJ1282" i="2"/>
  <c r="EL1281" i="2"/>
  <c r="EK1283" i="2"/>
  <c r="EK1282" i="2"/>
  <c r="DB1275" i="2"/>
  <c r="CZ1273" i="2"/>
  <c r="CZ1276" i="2"/>
  <c r="DA1276" i="2"/>
  <c r="DB1273" i="2"/>
  <c r="CZ1274" i="2"/>
  <c r="DA1274" i="2"/>
  <c r="DA1275" i="2"/>
  <c r="DA1273" i="2"/>
  <c r="CZ1275" i="2"/>
  <c r="DB1276" i="2"/>
  <c r="DB1274" i="2"/>
  <c r="CC1281" i="2"/>
  <c r="CC1282" i="2"/>
  <c r="CD1282" i="2"/>
  <c r="CB1282" i="2"/>
  <c r="CB1283" i="2"/>
  <c r="CB1284" i="2"/>
  <c r="CC1283" i="2"/>
  <c r="CD1283" i="2"/>
  <c r="CB1281" i="2"/>
  <c r="CD1284" i="2"/>
  <c r="CD1281" i="2"/>
  <c r="CC1284" i="2"/>
  <c r="IT1284" i="2"/>
  <c r="IT1282" i="2"/>
  <c r="IS1282" i="2"/>
  <c r="IS1283" i="2"/>
  <c r="IS1281" i="2"/>
  <c r="IS1284" i="2"/>
  <c r="IT1281" i="2"/>
  <c r="IR1282" i="2"/>
  <c r="IT1283" i="2"/>
  <c r="IR1281" i="2"/>
  <c r="IR1284" i="2"/>
  <c r="IR1283" i="2"/>
  <c r="AC1281" i="2"/>
  <c r="AB1283" i="2"/>
  <c r="AD1284" i="2"/>
  <c r="AD1282" i="2"/>
  <c r="AD1283" i="2"/>
  <c r="AB1281" i="2"/>
  <c r="AB1284" i="2"/>
  <c r="AC1284" i="2"/>
  <c r="AD1281" i="2"/>
  <c r="AB1282" i="2"/>
  <c r="AC1283" i="2"/>
  <c r="AC1282" i="2"/>
  <c r="EH1283" i="2"/>
  <c r="EF1281" i="2"/>
  <c r="EH1284" i="2"/>
  <c r="EF1283" i="2"/>
  <c r="EF1284" i="2"/>
  <c r="EG1283" i="2"/>
  <c r="EG1282" i="2"/>
  <c r="EH1282" i="2"/>
  <c r="EF1282" i="2"/>
  <c r="EG1284" i="2"/>
  <c r="EG1281" i="2"/>
  <c r="EH1281" i="2"/>
  <c r="HD1273" i="2"/>
  <c r="HF1276" i="2"/>
  <c r="HD1275" i="2"/>
  <c r="HD1276" i="2"/>
  <c r="HE1275" i="2"/>
  <c r="HE1274" i="2"/>
  <c r="HF1274" i="2"/>
  <c r="HD1274" i="2"/>
  <c r="HE1276" i="2"/>
  <c r="HF1273" i="2"/>
  <c r="HF1275" i="2"/>
  <c r="HE1273" i="2"/>
  <c r="HR1273" i="2"/>
  <c r="HP1274" i="2"/>
  <c r="HR1275" i="2"/>
  <c r="HP1273" i="2"/>
  <c r="HP1276" i="2"/>
  <c r="HP1275" i="2"/>
  <c r="HR1276" i="2"/>
  <c r="HR1274" i="2"/>
  <c r="HQ1274" i="2"/>
  <c r="HQ1275" i="2"/>
  <c r="HQ1276" i="2"/>
  <c r="HQ1273" i="2"/>
  <c r="IJ1276" i="2"/>
  <c r="IJ1273" i="2"/>
  <c r="IK1275" i="2"/>
  <c r="IK1274" i="2"/>
  <c r="IL1273" i="2"/>
  <c r="IL1274" i="2"/>
  <c r="IJ1274" i="2"/>
  <c r="IK1276" i="2"/>
  <c r="IK1273" i="2"/>
  <c r="IL1275" i="2"/>
  <c r="IL1276" i="2"/>
  <c r="IJ1275" i="2"/>
  <c r="BF1276" i="2"/>
  <c r="BF1274" i="2"/>
  <c r="BE1274" i="2"/>
  <c r="BE1275" i="2"/>
  <c r="BD1275" i="2"/>
  <c r="BD1273" i="2"/>
  <c r="BD1276" i="2"/>
  <c r="BF1275" i="2"/>
  <c r="BE1276" i="2"/>
  <c r="BF1273" i="2"/>
  <c r="BD1274" i="2"/>
  <c r="BE1273" i="2"/>
  <c r="EC1279" i="2"/>
  <c r="ED1279" i="2"/>
  <c r="EB1279" i="2"/>
  <c r="ED1278" i="2"/>
  <c r="EC1278" i="2"/>
  <c r="ED1277" i="2"/>
  <c r="ED1280" i="2"/>
  <c r="EB1277" i="2"/>
  <c r="EB1278" i="2"/>
  <c r="EB1280" i="2"/>
  <c r="EC1277" i="2"/>
  <c r="EC1280" i="2"/>
  <c r="HA1279" i="2"/>
  <c r="HA1280" i="2"/>
  <c r="HA1278" i="2"/>
  <c r="HB1278" i="2"/>
  <c r="GZ1279" i="2"/>
  <c r="GZ1277" i="2"/>
  <c r="HB1280" i="2"/>
  <c r="GZ1278" i="2"/>
  <c r="HB1277" i="2"/>
  <c r="GZ1280" i="2"/>
  <c r="HA1277" i="2"/>
  <c r="HB1279" i="2"/>
  <c r="CX1275" i="2"/>
  <c r="CX1274" i="2"/>
  <c r="CW1276" i="2"/>
  <c r="CW1275" i="2"/>
  <c r="CX1273" i="2"/>
  <c r="CW1274" i="2"/>
  <c r="CX1276" i="2"/>
  <c r="CV1275" i="2"/>
  <c r="CV1276" i="2"/>
  <c r="CV1274" i="2"/>
  <c r="CW1273" i="2"/>
  <c r="ED1283" i="2"/>
  <c r="EB1281" i="2"/>
  <c r="EB1284" i="2"/>
  <c r="EC1284" i="2"/>
  <c r="ED1281" i="2"/>
  <c r="EB1282" i="2"/>
  <c r="EC1282" i="2"/>
  <c r="EC1283" i="2"/>
  <c r="EC1281" i="2"/>
  <c r="EB1283" i="2"/>
  <c r="ED1282" i="2"/>
  <c r="ED1284" i="2"/>
  <c r="DY1284" i="2"/>
  <c r="DY1282" i="2"/>
  <c r="DX1284" i="2"/>
  <c r="DZ1282" i="2"/>
  <c r="DX1282" i="2"/>
  <c r="DX1283" i="2"/>
  <c r="DY1283" i="2"/>
  <c r="DZ1284" i="2"/>
  <c r="DZ1283" i="2"/>
  <c r="DX1281" i="2"/>
  <c r="DZ1281" i="2"/>
  <c r="DY1281" i="2"/>
  <c r="FP1279" i="2"/>
  <c r="FR1278" i="2"/>
  <c r="FQ1278" i="2"/>
  <c r="FR1277" i="2"/>
  <c r="FR1280" i="2"/>
  <c r="FP1278" i="2"/>
  <c r="FP1277" i="2"/>
  <c r="FP1280" i="2"/>
  <c r="FQ1277" i="2"/>
  <c r="FQ1280" i="2"/>
  <c r="FR1279" i="2"/>
  <c r="FQ1279" i="2"/>
  <c r="FD1275" i="2"/>
  <c r="FF1276" i="2"/>
  <c r="FF1274" i="2"/>
  <c r="FE1274" i="2"/>
  <c r="FE1275" i="2"/>
  <c r="FE1273" i="2"/>
  <c r="FE1276" i="2"/>
  <c r="FF1273" i="2"/>
  <c r="FD1274" i="2"/>
  <c r="FF1275" i="2"/>
  <c r="FD1273" i="2"/>
  <c r="FD1276" i="2"/>
  <c r="CV1273" i="2"/>
  <c r="P1281" i="2"/>
  <c r="R1284" i="2"/>
  <c r="Q1284" i="2"/>
  <c r="R1281" i="2"/>
  <c r="Q1281" i="2"/>
  <c r="Q1282" i="2"/>
  <c r="R1282" i="2"/>
  <c r="P1282" i="2"/>
  <c r="P1283" i="2"/>
  <c r="P1284" i="2"/>
  <c r="R1283" i="2"/>
  <c r="Q1283" i="2"/>
  <c r="IN1273" i="2"/>
  <c r="IN1276" i="2"/>
  <c r="IN1275" i="2"/>
  <c r="IP1276" i="2"/>
  <c r="IP1274" i="2"/>
  <c r="IO1274" i="2"/>
  <c r="IO1275" i="2"/>
  <c r="IO1273" i="2"/>
  <c r="IO1276" i="2"/>
  <c r="IP1273" i="2"/>
  <c r="IP1275" i="2"/>
  <c r="IN1274" i="2"/>
  <c r="BE1282" i="2"/>
  <c r="BF1282" i="2"/>
  <c r="BF1283" i="2"/>
  <c r="BD1282" i="2"/>
  <c r="BD1283" i="2"/>
  <c r="BD1281" i="2"/>
  <c r="BF1281" i="2"/>
  <c r="BF1284" i="2"/>
  <c r="BE1284" i="2"/>
  <c r="BE1281" i="2"/>
  <c r="BD1284" i="2"/>
  <c r="BE1283" i="2"/>
  <c r="GZ1282" i="2"/>
  <c r="GZ1283" i="2"/>
  <c r="GZ1284" i="2"/>
  <c r="HA1283" i="2"/>
  <c r="HB1283" i="2"/>
  <c r="GZ1281" i="2"/>
  <c r="HB1284" i="2"/>
  <c r="HA1284" i="2"/>
  <c r="HB1281" i="2"/>
  <c r="HA1281" i="2"/>
  <c r="HB1282" i="2"/>
  <c r="HA1282" i="2"/>
  <c r="HF1278" i="2"/>
  <c r="HF1277" i="2"/>
  <c r="HE1279" i="2"/>
  <c r="HF1279" i="2"/>
  <c r="HD1279" i="2"/>
  <c r="HD1280" i="2"/>
  <c r="HE1277" i="2"/>
  <c r="HE1280" i="2"/>
  <c r="HF1280" i="2"/>
  <c r="HD1278" i="2"/>
  <c r="HD1277" i="2"/>
  <c r="HE1278" i="2"/>
  <c r="EL1280" i="2"/>
  <c r="EJ1278" i="2"/>
  <c r="EJ1277" i="2"/>
  <c r="EL1278" i="2"/>
  <c r="EK1278" i="2"/>
  <c r="EL1277" i="2"/>
  <c r="EK1279" i="2"/>
  <c r="EL1279" i="2"/>
  <c r="EJ1279" i="2"/>
  <c r="EJ1280" i="2"/>
  <c r="EK1280" i="2"/>
  <c r="EK1277" i="2"/>
  <c r="GL1281" i="2"/>
  <c r="GL1284" i="2"/>
  <c r="GL1283" i="2"/>
  <c r="GK1284" i="2"/>
  <c r="GJ1281" i="2"/>
  <c r="GK1281" i="2"/>
  <c r="GJ1283" i="2"/>
  <c r="GJ1282" i="2"/>
  <c r="GK1282" i="2"/>
  <c r="GK1283" i="2"/>
  <c r="GJ1284" i="2"/>
  <c r="GL1282" i="2"/>
  <c r="GL1275" i="2"/>
  <c r="GJ1273" i="2"/>
  <c r="GJ1276" i="2"/>
  <c r="GK1276" i="2"/>
  <c r="GL1273" i="2"/>
  <c r="GJ1274" i="2"/>
  <c r="GK1274" i="2"/>
  <c r="GK1275" i="2"/>
  <c r="GK1273" i="2"/>
  <c r="GJ1275" i="2"/>
  <c r="GL1276" i="2"/>
  <c r="GL1274" i="2"/>
  <c r="HT1278" i="2"/>
  <c r="HV1280" i="2"/>
  <c r="HT1280" i="2"/>
  <c r="HU1277" i="2"/>
  <c r="HU1280" i="2"/>
  <c r="HT1277" i="2"/>
  <c r="HV1278" i="2"/>
  <c r="HU1278" i="2"/>
  <c r="HV1277" i="2"/>
  <c r="HU1279" i="2"/>
  <c r="HV1279" i="2"/>
  <c r="HT1279" i="2"/>
  <c r="IJ1280" i="2"/>
  <c r="IK1277" i="2"/>
  <c r="IK1280" i="2"/>
  <c r="IL1280" i="2"/>
  <c r="IJ1278" i="2"/>
  <c r="IJ1277" i="2"/>
  <c r="IL1278" i="2"/>
  <c r="IK1278" i="2"/>
  <c r="IL1277" i="2"/>
  <c r="IK1279" i="2"/>
  <c r="IJ1279" i="2"/>
  <c r="IL1279" i="2"/>
  <c r="AG1284" i="2"/>
  <c r="AH1281" i="2"/>
  <c r="AG1281" i="2"/>
  <c r="AH1283" i="2"/>
  <c r="AG1282" i="2"/>
  <c r="AF1282" i="2"/>
  <c r="AF1281" i="2"/>
  <c r="AG1283" i="2"/>
  <c r="AH1284" i="2"/>
  <c r="AH1282" i="2"/>
  <c r="AF1283" i="2"/>
  <c r="AF1284" i="2"/>
  <c r="IO1278" i="2"/>
  <c r="IN1279" i="2"/>
  <c r="IN1277" i="2"/>
  <c r="IO1280" i="2"/>
  <c r="IO1277" i="2"/>
  <c r="IP1279" i="2"/>
  <c r="IP1280" i="2"/>
  <c r="IN1278" i="2"/>
  <c r="IP1277" i="2"/>
  <c r="IO1279" i="2"/>
  <c r="IP1278" i="2"/>
  <c r="IN1280" i="2"/>
  <c r="BD1278" i="2"/>
  <c r="BF1277" i="2"/>
  <c r="BF1278" i="2"/>
  <c r="BD1279" i="2"/>
  <c r="BD1277" i="2"/>
  <c r="BE1279" i="2"/>
  <c r="BE1280" i="2"/>
  <c r="BE1278" i="2"/>
  <c r="BD1280" i="2"/>
  <c r="BE1277" i="2"/>
  <c r="BF1280" i="2"/>
  <c r="BF1279" i="2"/>
  <c r="IX1284" i="2"/>
  <c r="IV1281" i="2"/>
  <c r="IX1282" i="2"/>
  <c r="IX1281" i="2"/>
  <c r="IW1283" i="2"/>
  <c r="IW1284" i="2"/>
  <c r="IX1283" i="2"/>
  <c r="IW1281" i="2"/>
  <c r="IV1282" i="2"/>
  <c r="IV1284" i="2"/>
  <c r="IW1282" i="2"/>
  <c r="IV1283" i="2"/>
  <c r="DZ1275" i="2"/>
  <c r="DX1273" i="2"/>
  <c r="DX1276" i="2"/>
  <c r="DY1276" i="2"/>
  <c r="DZ1273" i="2"/>
  <c r="DX1274" i="2"/>
  <c r="DY1275" i="2"/>
  <c r="DY1274" i="2"/>
  <c r="DY1273" i="2"/>
  <c r="DX1275" i="2"/>
  <c r="DZ1276" i="2"/>
  <c r="DZ1274" i="2"/>
  <c r="Q1279" i="2"/>
  <c r="Q1280" i="2"/>
  <c r="Q1278" i="2"/>
  <c r="R1278" i="2"/>
  <c r="P1279" i="2"/>
  <c r="P1277" i="2"/>
  <c r="R1280" i="2"/>
  <c r="P1278" i="2"/>
  <c r="R1277" i="2"/>
  <c r="P1280" i="2"/>
  <c r="Q1277" i="2"/>
  <c r="R1279" i="2"/>
  <c r="AO1282" i="2"/>
  <c r="AN1282" i="2"/>
  <c r="AN1283" i="2"/>
  <c r="AN1284" i="2"/>
  <c r="AO1283" i="2"/>
  <c r="AP1283" i="2"/>
  <c r="AN1281" i="2"/>
  <c r="AP1284" i="2"/>
  <c r="AO1284" i="2"/>
  <c r="AO1281" i="2"/>
  <c r="AP1281" i="2"/>
  <c r="AP1282" i="2"/>
  <c r="DB1278" i="2"/>
  <c r="CZ1279" i="2"/>
  <c r="CZ1277" i="2"/>
  <c r="DA1279" i="2"/>
  <c r="DA1280" i="2"/>
  <c r="DA1278" i="2"/>
  <c r="CZ1280" i="2"/>
  <c r="DA1277" i="2"/>
  <c r="DB1279" i="2"/>
  <c r="DB1280" i="2"/>
  <c r="CZ1278" i="2"/>
  <c r="DB1277" i="2"/>
  <c r="CD1276" i="2"/>
  <c r="CD1274" i="2"/>
  <c r="CD1275" i="2"/>
  <c r="CB1273" i="2"/>
  <c r="CB1276" i="2"/>
  <c r="CC1276" i="2"/>
  <c r="CD1273" i="2"/>
  <c r="CB1274" i="2"/>
  <c r="CC1274" i="2"/>
  <c r="CC1275" i="2"/>
  <c r="CB1275" i="2"/>
  <c r="CC1273" i="2"/>
  <c r="FF1280" i="2"/>
  <c r="FD1278" i="2"/>
  <c r="FF1277" i="2"/>
  <c r="FF1278" i="2"/>
  <c r="FD1279" i="2"/>
  <c r="FD1277" i="2"/>
  <c r="FE1279" i="2"/>
  <c r="FE1280" i="2"/>
  <c r="FE1278" i="2"/>
  <c r="FD1280" i="2"/>
  <c r="FF1279" i="2"/>
  <c r="FE1277" i="2"/>
  <c r="AR1274" i="2"/>
  <c r="AT1274" i="2"/>
  <c r="AS1274" i="2"/>
  <c r="AR1275" i="2"/>
  <c r="AT1273" i="2"/>
  <c r="AT1276" i="2"/>
  <c r="AR1273" i="2"/>
  <c r="AS1273" i="2"/>
  <c r="AR1276" i="2"/>
  <c r="AS1275" i="2"/>
  <c r="AT1275" i="2"/>
  <c r="AS1276" i="2"/>
  <c r="AS1281" i="2"/>
  <c r="AS1282" i="2"/>
  <c r="AS1283" i="2"/>
  <c r="AR1283" i="2"/>
  <c r="AT1284" i="2"/>
  <c r="AT1282" i="2"/>
  <c r="AT1283" i="2"/>
  <c r="AR1281" i="2"/>
  <c r="AR1284" i="2"/>
  <c r="AS1284" i="2"/>
  <c r="AT1281" i="2"/>
  <c r="AR1282" i="2"/>
  <c r="BI1282" i="2"/>
  <c r="BI1283" i="2"/>
  <c r="BI1281" i="2"/>
  <c r="BH1283" i="2"/>
  <c r="BJ1284" i="2"/>
  <c r="BJ1282" i="2"/>
  <c r="BJ1283" i="2"/>
  <c r="BH1281" i="2"/>
  <c r="BH1284" i="2"/>
  <c r="BI1284" i="2"/>
  <c r="BJ1281" i="2"/>
  <c r="BH1282" i="2"/>
  <c r="DE1274" i="2"/>
  <c r="DF1274" i="2"/>
  <c r="DD1274" i="2"/>
  <c r="DD1275" i="2"/>
  <c r="DD1276" i="2"/>
  <c r="DE1275" i="2"/>
  <c r="DF1275" i="2"/>
  <c r="DD1273" i="2"/>
  <c r="DF1276" i="2"/>
  <c r="DE1276" i="2"/>
  <c r="DF1273" i="2"/>
  <c r="DE1273" i="2"/>
  <c r="IN1281" i="2"/>
  <c r="IP1284" i="2"/>
  <c r="IO1284" i="2"/>
  <c r="IP1281" i="2"/>
  <c r="IO1282" i="2"/>
  <c r="IN1284" i="2"/>
  <c r="IO1281" i="2"/>
  <c r="IP1282" i="2"/>
  <c r="IN1283" i="2"/>
  <c r="IN1282" i="2"/>
  <c r="IP1283" i="2"/>
  <c r="IO1283" i="2"/>
  <c r="IW1275" i="2"/>
  <c r="IV1274" i="2"/>
  <c r="IW1276" i="2"/>
  <c r="IX1275" i="2"/>
  <c r="IX1274" i="2"/>
  <c r="IX1273" i="2"/>
  <c r="IV1275" i="2"/>
  <c r="IV1276" i="2"/>
  <c r="IX1276" i="2"/>
  <c r="IW1274" i="2"/>
  <c r="IW1273" i="2"/>
  <c r="AD1278" i="2"/>
  <c r="AC1278" i="2"/>
  <c r="AD1277" i="2"/>
  <c r="AC1279" i="2"/>
  <c r="AD1279" i="2"/>
  <c r="AB1279" i="2"/>
  <c r="AB1280" i="2"/>
  <c r="AC1277" i="2"/>
  <c r="AC1280" i="2"/>
  <c r="AD1280" i="2"/>
  <c r="AB1278" i="2"/>
  <c r="AB1277" i="2"/>
  <c r="IS1274" i="2"/>
  <c r="IT1274" i="2"/>
  <c r="IR1274" i="2"/>
  <c r="IR1275" i="2"/>
  <c r="IR1276" i="2"/>
  <c r="IS1275" i="2"/>
  <c r="IT1275" i="2"/>
  <c r="IR1273" i="2"/>
  <c r="IT1276" i="2"/>
  <c r="IS1276" i="2"/>
  <c r="IT1273" i="2"/>
  <c r="IS1273" i="2"/>
  <c r="GO1279" i="2"/>
  <c r="GP1279" i="2"/>
  <c r="GN1279" i="2"/>
  <c r="GN1280" i="2"/>
  <c r="GO1277" i="2"/>
  <c r="GO1280" i="2"/>
  <c r="GP1280" i="2"/>
  <c r="GN1278" i="2"/>
  <c r="GN1277" i="2"/>
  <c r="GP1278" i="2"/>
  <c r="GP1277" i="2"/>
  <c r="GO1278" i="2"/>
  <c r="F1274" i="2" l="1"/>
  <c r="F1291" i="2" s="1"/>
  <c r="D1280" i="2"/>
  <c r="D1297" i="2" s="1"/>
  <c r="F1283" i="2"/>
  <c r="F1300" i="2" s="1"/>
  <c r="D1279" i="2"/>
  <c r="D1296" i="2" s="1"/>
  <c r="F1279" i="2"/>
  <c r="F1296" i="2" s="1"/>
  <c r="E1281" i="2"/>
  <c r="E1298" i="2" s="1"/>
  <c r="D1284" i="2"/>
  <c r="D1301" i="2" s="1"/>
  <c r="F1281" i="2"/>
  <c r="F1298" i="2" s="1"/>
  <c r="F1282" i="2"/>
  <c r="F1299" i="2" s="1"/>
  <c r="F1284" i="2"/>
  <c r="F1301" i="2" s="1"/>
  <c r="F1273" i="2"/>
  <c r="F1290" i="2" s="1"/>
  <c r="E1284" i="2"/>
  <c r="E1301" i="2" s="1"/>
  <c r="D1274" i="2"/>
  <c r="D1291" i="2" s="1"/>
  <c r="D1283" i="2"/>
  <c r="D1300" i="2" s="1"/>
  <c r="E1273" i="2"/>
  <c r="E1290" i="2" s="1"/>
  <c r="F1277" i="2"/>
  <c r="F1294" i="2" s="1"/>
  <c r="D1276" i="2"/>
  <c r="D1293" i="2" s="1"/>
  <c r="E1279" i="2"/>
  <c r="E1296" i="2" s="1"/>
  <c r="D1275" i="2"/>
  <c r="D1292" i="2" s="1"/>
  <c r="E1283" i="2"/>
  <c r="E1300" i="2" s="1"/>
  <c r="E1278" i="2"/>
  <c r="E1295" i="2" s="1"/>
  <c r="F1276" i="2"/>
  <c r="F1293" i="2" s="1"/>
  <c r="E1282" i="2"/>
  <c r="E1299" i="2" s="1"/>
  <c r="D1273" i="2"/>
  <c r="D1290" i="2" s="1"/>
  <c r="F1278" i="2"/>
  <c r="F1295" i="2" s="1"/>
  <c r="E1274" i="2"/>
  <c r="E1291" i="2" s="1"/>
  <c r="D1282" i="2"/>
  <c r="D1299" i="2" s="1"/>
  <c r="F1275" i="2"/>
  <c r="F1292" i="2" s="1"/>
  <c r="D1277" i="2"/>
  <c r="D1294" i="2" s="1"/>
  <c r="E1275" i="2"/>
  <c r="E1292" i="2" s="1"/>
  <c r="D1278" i="2"/>
  <c r="D1295" i="2" s="1"/>
  <c r="F1280" i="2"/>
  <c r="F1297" i="2" s="1"/>
  <c r="E1276" i="2"/>
  <c r="E1293" i="2" s="1"/>
  <c r="E1280" i="2"/>
  <c r="E1297" i="2" s="1"/>
  <c r="D1281" i="2"/>
  <c r="D1298" i="2" s="1"/>
  <c r="E1277" i="2"/>
  <c r="E1294" i="2" s="1"/>
  <c r="IR1291" i="2" l="1"/>
  <c r="IR1292" i="2" s="1"/>
  <c r="HX1291" i="2"/>
  <c r="HX1292" i="2" s="1"/>
  <c r="HD1291" i="2"/>
  <c r="HD1292" i="2" s="1"/>
  <c r="ER1291" i="2"/>
  <c r="ER1292" i="2" s="1"/>
  <c r="HL1291" i="2"/>
  <c r="HL1292" i="2" s="1"/>
  <c r="FL1291" i="2"/>
  <c r="FL1292" i="2" s="1"/>
  <c r="CV1291" i="2"/>
  <c r="CV1292" i="2" s="1"/>
  <c r="L1291" i="2"/>
  <c r="L1292" i="2" s="1"/>
  <c r="X1291" i="2"/>
  <c r="X1292" i="2" s="1"/>
  <c r="GJ1291" i="2"/>
  <c r="GJ1292" i="2" s="1"/>
  <c r="GF1291" i="2"/>
  <c r="GF1292" i="2" s="1"/>
  <c r="CZ1291" i="2"/>
  <c r="CZ1292" i="2" s="1"/>
  <c r="HP1291" i="2"/>
  <c r="HP1292" i="2" s="1"/>
  <c r="AJ1291" i="2"/>
  <c r="AJ1292" i="2" s="1"/>
  <c r="GZ1291" i="2"/>
  <c r="GZ1292" i="2" s="1"/>
  <c r="CB1291" i="2"/>
  <c r="CB1292" i="2" s="1"/>
  <c r="EZ1291" i="2"/>
  <c r="EZ1292" i="2" s="1"/>
  <c r="AN1291" i="2"/>
  <c r="AN1292" i="2" s="1"/>
  <c r="GN1291" i="2"/>
  <c r="GN1292" i="2" s="1"/>
  <c r="IF1291" i="2"/>
  <c r="IF1292" i="2" s="1"/>
  <c r="FT1291" i="2"/>
  <c r="FT1292" i="2" s="1"/>
  <c r="CJ1291" i="2"/>
  <c r="CJ1292" i="2" s="1"/>
  <c r="IV1291" i="2"/>
  <c r="IV1292" i="2" s="1"/>
  <c r="DT1291" i="2"/>
  <c r="DT1292" i="2" s="1"/>
  <c r="AR1291" i="2"/>
  <c r="AR1292" i="2" s="1"/>
  <c r="BT1291" i="2"/>
  <c r="BT1292" i="2" s="1"/>
  <c r="CN1291" i="2"/>
  <c r="CN1292" i="2" s="1"/>
  <c r="FD1291" i="2"/>
  <c r="FD1292" i="2" s="1"/>
  <c r="EB1291" i="2"/>
  <c r="EB1292" i="2" s="1"/>
  <c r="IJ1291" i="2"/>
  <c r="IJ1292" i="2" s="1"/>
  <c r="GR1291" i="2"/>
  <c r="GR1292" i="2" s="1"/>
  <c r="FX1291" i="2"/>
  <c r="FX1292" i="2" s="1"/>
  <c r="DL1291" i="2"/>
  <c r="DL1292" i="2" s="1"/>
  <c r="AZ1291" i="2"/>
  <c r="AZ1292" i="2" s="1"/>
  <c r="BH1291" i="2"/>
  <c r="BH1292" i="2" s="1"/>
  <c r="CR1291" i="2"/>
  <c r="CR1292" i="2" s="1"/>
  <c r="EJ1291" i="2"/>
  <c r="EJ1292" i="2" s="1"/>
  <c r="AB1291" i="2"/>
  <c r="AB1292" i="2" s="1"/>
  <c r="AF1291" i="2"/>
  <c r="AF1292" i="2" s="1"/>
  <c r="DD1291" i="2"/>
  <c r="DD1292" i="2" s="1"/>
  <c r="BP1291" i="2"/>
  <c r="BP1292" i="2" s="1"/>
  <c r="EV1291" i="2"/>
  <c r="EV1292" i="2" s="1"/>
  <c r="IZ1291" i="2"/>
  <c r="IZ1292" i="2" s="1"/>
  <c r="IN1291" i="2"/>
  <c r="IN1292" i="2" s="1"/>
  <c r="IB1291" i="2"/>
  <c r="IB1292" i="2" s="1"/>
  <c r="FP1291" i="2"/>
  <c r="FP1292" i="2" s="1"/>
  <c r="BD1291" i="2"/>
  <c r="BD1292" i="2" s="1"/>
  <c r="EF1291" i="2"/>
  <c r="EF1292" i="2" s="1"/>
  <c r="EN1291" i="2"/>
  <c r="EN1292" i="2" s="1"/>
  <c r="HT1291" i="2"/>
  <c r="HT1292" i="2" s="1"/>
  <c r="GB1291" i="2"/>
  <c r="GB1292" i="2" s="1"/>
  <c r="GV1291" i="2"/>
  <c r="GV1292" i="2" s="1"/>
  <c r="FH1291" i="2"/>
  <c r="FH1292" i="2" s="1"/>
  <c r="JD1291" i="2"/>
  <c r="JD1292" i="2" s="1"/>
  <c r="DP1291" i="2"/>
  <c r="DP1292" i="2" s="1"/>
  <c r="CF1291" i="2"/>
  <c r="CF1292" i="2" s="1"/>
  <c r="DH1291" i="2"/>
  <c r="DH1292" i="2" s="1"/>
  <c r="HH1291" i="2"/>
  <c r="HH1292" i="2" s="1"/>
  <c r="DX1291" i="2"/>
  <c r="DX1292" i="2" s="1"/>
  <c r="BL1291" i="2"/>
  <c r="BL1292" i="2" s="1"/>
  <c r="T1291" i="2"/>
  <c r="T1292" i="2" s="1"/>
  <c r="P1291" i="2"/>
  <c r="P1292" i="2" s="1"/>
  <c r="BX1291" i="2"/>
  <c r="BX1292" i="2" s="1"/>
  <c r="AV1291" i="2"/>
  <c r="AV1292" i="2" s="1"/>
  <c r="IX1291" i="2"/>
  <c r="IX1292" i="2" s="1"/>
  <c r="IX1293" i="2" s="1"/>
  <c r="IL1291" i="2"/>
  <c r="IL1292" i="2" s="1"/>
  <c r="IL1293" i="2" s="1"/>
  <c r="HB1291" i="2"/>
  <c r="HB1292" i="2" s="1"/>
  <c r="HB1293" i="2" s="1"/>
  <c r="FB1291" i="2"/>
  <c r="FB1292" i="2" s="1"/>
  <c r="FB1293" i="2" s="1"/>
  <c r="AP1291" i="2"/>
  <c r="AP1292" i="2" s="1"/>
  <c r="AP1293" i="2" s="1"/>
  <c r="GL1291" i="2"/>
  <c r="GL1292" i="2" s="1"/>
  <c r="GL1293" i="2" s="1"/>
  <c r="HF1291" i="2"/>
  <c r="HF1292" i="2" s="1"/>
  <c r="HF1293" i="2" s="1"/>
  <c r="EP1291" i="2"/>
  <c r="EP1292" i="2" s="1"/>
  <c r="EP1293" i="2" s="1"/>
  <c r="FV1291" i="2"/>
  <c r="FV1292" i="2" s="1"/>
  <c r="FV1293" i="2" s="1"/>
  <c r="AT1291" i="2"/>
  <c r="AT1292" i="2" s="1"/>
  <c r="AT1293" i="2" s="1"/>
  <c r="DZ1291" i="2"/>
  <c r="DZ1292" i="2" s="1"/>
  <c r="DZ1293" i="2" s="1"/>
  <c r="FZ1291" i="2"/>
  <c r="FZ1292" i="2" s="1"/>
  <c r="FZ1293" i="2" s="1"/>
  <c r="CD1291" i="2"/>
  <c r="CD1292" i="2" s="1"/>
  <c r="CD1293" i="2" s="1"/>
  <c r="CT1291" i="2"/>
  <c r="CT1292" i="2" s="1"/>
  <c r="CT1293" i="2" s="1"/>
  <c r="CP1291" i="2"/>
  <c r="CP1292" i="2" s="1"/>
  <c r="CP1293" i="2" s="1"/>
  <c r="DB1291" i="2"/>
  <c r="DB1292" i="2" s="1"/>
  <c r="DB1293" i="2" s="1"/>
  <c r="HV1291" i="2"/>
  <c r="HV1292" i="2" s="1"/>
  <c r="HV1293" i="2" s="1"/>
  <c r="BN1291" i="2"/>
  <c r="BN1292" i="2" s="1"/>
  <c r="BN1293" i="2" s="1"/>
  <c r="ET1291" i="2"/>
  <c r="ET1292" i="2" s="1"/>
  <c r="ET1293" i="2" s="1"/>
  <c r="R1291" i="2"/>
  <c r="R1292" i="2" s="1"/>
  <c r="R1293" i="2" s="1"/>
  <c r="ID1291" i="2"/>
  <c r="ID1292" i="2" s="1"/>
  <c r="ID1293" i="2" s="1"/>
  <c r="BR1291" i="2"/>
  <c r="BR1292" i="2" s="1"/>
  <c r="BR1293" i="2" s="1"/>
  <c r="JF1291" i="2"/>
  <c r="JF1292" i="2" s="1"/>
  <c r="JF1293" i="2" s="1"/>
  <c r="DN1291" i="2"/>
  <c r="DN1292" i="2" s="1"/>
  <c r="DN1293" i="2" s="1"/>
  <c r="HJ1291" i="2"/>
  <c r="HJ1292" i="2" s="1"/>
  <c r="HJ1293" i="2" s="1"/>
  <c r="AH1291" i="2"/>
  <c r="AH1292" i="2" s="1"/>
  <c r="AH1293" i="2" s="1"/>
  <c r="DV1291" i="2"/>
  <c r="DV1292" i="2" s="1"/>
  <c r="DV1293" i="2" s="1"/>
  <c r="IH1291" i="2"/>
  <c r="IH1292" i="2" s="1"/>
  <c r="IH1293" i="2" s="1"/>
  <c r="GT1291" i="2"/>
  <c r="GT1292" i="2" s="1"/>
  <c r="GT1293" i="2" s="1"/>
  <c r="CH1291" i="2"/>
  <c r="CH1292" i="2" s="1"/>
  <c r="CH1293" i="2" s="1"/>
  <c r="EX1291" i="2"/>
  <c r="EX1292" i="2" s="1"/>
  <c r="EX1293" i="2" s="1"/>
  <c r="EH1291" i="2"/>
  <c r="EH1292" i="2" s="1"/>
  <c r="EH1293" i="2" s="1"/>
  <c r="BB1291" i="2"/>
  <c r="BB1292" i="2" s="1"/>
  <c r="BB1293" i="2" s="1"/>
  <c r="CL1291" i="2"/>
  <c r="CL1292" i="2" s="1"/>
  <c r="CL1293" i="2" s="1"/>
  <c r="BV1291" i="2"/>
  <c r="BV1292" i="2" s="1"/>
  <c r="BV1293" i="2" s="1"/>
  <c r="V1291" i="2"/>
  <c r="V1292" i="2" s="1"/>
  <c r="V1293" i="2" s="1"/>
  <c r="Z1291" i="2"/>
  <c r="Z1292" i="2" s="1"/>
  <c r="Z1293" i="2" s="1"/>
  <c r="GH1291" i="2"/>
  <c r="GH1292" i="2" s="1"/>
  <c r="GH1293" i="2" s="1"/>
  <c r="FR1291" i="2"/>
  <c r="FR1292" i="2" s="1"/>
  <c r="FR1293" i="2" s="1"/>
  <c r="IT1291" i="2"/>
  <c r="IT1292" i="2" s="1"/>
  <c r="IT1293" i="2" s="1"/>
  <c r="HR1291" i="2"/>
  <c r="HR1292" i="2" s="1"/>
  <c r="HR1293" i="2" s="1"/>
  <c r="AD1291" i="2"/>
  <c r="AD1292" i="2" s="1"/>
  <c r="AD1293" i="2" s="1"/>
  <c r="HN1291" i="2"/>
  <c r="HN1292" i="2" s="1"/>
  <c r="HN1293" i="2" s="1"/>
  <c r="FF1291" i="2"/>
  <c r="FF1292" i="2" s="1"/>
  <c r="FF1293" i="2" s="1"/>
  <c r="HZ1291" i="2"/>
  <c r="HZ1292" i="2" s="1"/>
  <c r="HZ1293" i="2" s="1"/>
  <c r="FN1291" i="2"/>
  <c r="FN1292" i="2" s="1"/>
  <c r="FN1293" i="2" s="1"/>
  <c r="DJ1291" i="2"/>
  <c r="DJ1292" i="2" s="1"/>
  <c r="DJ1293" i="2" s="1"/>
  <c r="DR1291" i="2"/>
  <c r="DR1292" i="2" s="1"/>
  <c r="DR1293" i="2" s="1"/>
  <c r="JB1291" i="2"/>
  <c r="JB1292" i="2" s="1"/>
  <c r="JB1293" i="2" s="1"/>
  <c r="GP1291" i="2"/>
  <c r="GP1292" i="2" s="1"/>
  <c r="GP1293" i="2" s="1"/>
  <c r="FJ1291" i="2"/>
  <c r="FJ1292" i="2" s="1"/>
  <c r="FJ1293" i="2" s="1"/>
  <c r="AX1291" i="2"/>
  <c r="AX1292" i="2" s="1"/>
  <c r="AX1293" i="2" s="1"/>
  <c r="ED1291" i="2"/>
  <c r="ED1292" i="2" s="1"/>
  <c r="ED1293" i="2" s="1"/>
  <c r="IP1291" i="2"/>
  <c r="IP1292" i="2" s="1"/>
  <c r="IP1293" i="2" s="1"/>
  <c r="DF1291" i="2"/>
  <c r="DF1292" i="2" s="1"/>
  <c r="DF1293" i="2" s="1"/>
  <c r="CX1291" i="2"/>
  <c r="CX1292" i="2" s="1"/>
  <c r="CX1293" i="2" s="1"/>
  <c r="GD1291" i="2"/>
  <c r="GD1292" i="2" s="1"/>
  <c r="GD1293" i="2" s="1"/>
  <c r="BZ1291" i="2"/>
  <c r="BZ1292" i="2" s="1"/>
  <c r="BZ1293" i="2" s="1"/>
  <c r="AL1291" i="2"/>
  <c r="AL1292" i="2" s="1"/>
  <c r="AL1293" i="2" s="1"/>
  <c r="BF1291" i="2"/>
  <c r="BF1292" i="2" s="1"/>
  <c r="BF1293" i="2" s="1"/>
  <c r="N1291" i="2"/>
  <c r="N1292" i="2" s="1"/>
  <c r="N1293" i="2" s="1"/>
  <c r="BJ1291" i="2"/>
  <c r="BJ1292" i="2" s="1"/>
  <c r="BJ1293" i="2" s="1"/>
  <c r="GX1291" i="2"/>
  <c r="GX1292" i="2" s="1"/>
  <c r="GX1293" i="2" s="1"/>
  <c r="EL1291" i="2"/>
  <c r="EL1292" i="2" s="1"/>
  <c r="EL1293" i="2" s="1"/>
  <c r="JE1291" i="2"/>
  <c r="JE1292" i="2" s="1"/>
  <c r="JE1293" i="2" s="1"/>
  <c r="IC1291" i="2"/>
  <c r="IC1292" i="2" s="1"/>
  <c r="IC1293" i="2" s="1"/>
  <c r="IG1291" i="2"/>
  <c r="IG1292" i="2" s="1"/>
  <c r="IG1293" i="2" s="1"/>
  <c r="HE1291" i="2"/>
  <c r="HE1292" i="2" s="1"/>
  <c r="HE1293" i="2" s="1"/>
  <c r="ES1291" i="2"/>
  <c r="ES1292" i="2" s="1"/>
  <c r="ES1293" i="2" s="1"/>
  <c r="HY1291" i="2"/>
  <c r="HY1292" i="2" s="1"/>
  <c r="HY1293" i="2" s="1"/>
  <c r="FQ1291" i="2"/>
  <c r="FQ1292" i="2" s="1"/>
  <c r="FQ1293" i="2" s="1"/>
  <c r="HA1291" i="2"/>
  <c r="HA1292" i="2" s="1"/>
  <c r="HA1293" i="2" s="1"/>
  <c r="BY1291" i="2"/>
  <c r="BY1292" i="2" s="1"/>
  <c r="BY1293" i="2" s="1"/>
  <c r="CG1291" i="2"/>
  <c r="CG1292" i="2" s="1"/>
  <c r="CG1293" i="2" s="1"/>
  <c r="GS1291" i="2"/>
  <c r="GS1292" i="2" s="1"/>
  <c r="GS1293" i="2" s="1"/>
  <c r="DE1291" i="2"/>
  <c r="DE1292" i="2" s="1"/>
  <c r="DE1293" i="2" s="1"/>
  <c r="FU1291" i="2"/>
  <c r="FU1292" i="2" s="1"/>
  <c r="FU1293" i="2" s="1"/>
  <c r="DQ1291" i="2"/>
  <c r="DQ1292" i="2" s="1"/>
  <c r="DQ1293" i="2" s="1"/>
  <c r="FM1291" i="2"/>
  <c r="FM1292" i="2" s="1"/>
  <c r="FM1293" i="2" s="1"/>
  <c r="AS1291" i="2"/>
  <c r="AS1292" i="2" s="1"/>
  <c r="AS1293" i="2" s="1"/>
  <c r="EO1291" i="2"/>
  <c r="EO1292" i="2" s="1"/>
  <c r="EO1293" i="2" s="1"/>
  <c r="M1291" i="2"/>
  <c r="M1292" i="2" s="1"/>
  <c r="M1293" i="2" s="1"/>
  <c r="EG1291" i="2"/>
  <c r="EG1292" i="2" s="1"/>
  <c r="EG1293" i="2" s="1"/>
  <c r="IK1291" i="2"/>
  <c r="IK1292" i="2" s="1"/>
  <c r="IK1293" i="2" s="1"/>
  <c r="DI1291" i="2"/>
  <c r="DI1292" i="2" s="1"/>
  <c r="DI1293" i="2" s="1"/>
  <c r="BM1291" i="2"/>
  <c r="BM1292" i="2" s="1"/>
  <c r="BM1293" i="2" s="1"/>
  <c r="DA1291" i="2"/>
  <c r="DA1292" i="2" s="1"/>
  <c r="DA1293" i="2" s="1"/>
  <c r="FY1291" i="2"/>
  <c r="FY1292" i="2" s="1"/>
  <c r="FY1293" i="2" s="1"/>
  <c r="CC1291" i="2"/>
  <c r="CC1292" i="2" s="1"/>
  <c r="CC1293" i="2" s="1"/>
  <c r="BI1291" i="2"/>
  <c r="BI1292" i="2" s="1"/>
  <c r="BI1293" i="2" s="1"/>
  <c r="GO1291" i="2"/>
  <c r="GO1292" i="2" s="1"/>
  <c r="GO1293" i="2" s="1"/>
  <c r="EC1291" i="2"/>
  <c r="EC1292" i="2" s="1"/>
  <c r="EC1293" i="2" s="1"/>
  <c r="BU1291" i="2"/>
  <c r="BU1292" i="2" s="1"/>
  <c r="BU1293" i="2" s="1"/>
  <c r="DM1291" i="2"/>
  <c r="DM1292" i="2" s="1"/>
  <c r="DM1293" i="2" s="1"/>
  <c r="AW1291" i="2"/>
  <c r="AW1292" i="2" s="1"/>
  <c r="AW1293" i="2" s="1"/>
  <c r="GC1291" i="2"/>
  <c r="GC1292" i="2" s="1"/>
  <c r="GC1293" i="2" s="1"/>
  <c r="JA1291" i="2"/>
  <c r="JA1292" i="2" s="1"/>
  <c r="JA1293" i="2" s="1"/>
  <c r="FA1291" i="2"/>
  <c r="FA1292" i="2" s="1"/>
  <c r="FA1293" i="2" s="1"/>
  <c r="AO1291" i="2"/>
  <c r="AO1292" i="2" s="1"/>
  <c r="AO1293" i="2" s="1"/>
  <c r="BA1291" i="2"/>
  <c r="BA1292" i="2" s="1"/>
  <c r="BA1293" i="2" s="1"/>
  <c r="Q1291" i="2"/>
  <c r="Q1292" i="2" s="1"/>
  <c r="Q1293" i="2" s="1"/>
  <c r="CK1291" i="2"/>
  <c r="CK1292" i="2" s="1"/>
  <c r="CK1293" i="2" s="1"/>
  <c r="U1291" i="2"/>
  <c r="U1292" i="2" s="1"/>
  <c r="U1293" i="2" s="1"/>
  <c r="CW1291" i="2"/>
  <c r="CW1292" i="2" s="1"/>
  <c r="CW1293" i="2" s="1"/>
  <c r="IS1291" i="2"/>
  <c r="IS1292" i="2" s="1"/>
  <c r="IS1293" i="2" s="1"/>
  <c r="IO1291" i="2"/>
  <c r="IO1292" i="2" s="1"/>
  <c r="IO1293" i="2" s="1"/>
  <c r="GW1291" i="2"/>
  <c r="GW1292" i="2" s="1"/>
  <c r="GW1293" i="2" s="1"/>
  <c r="GG1291" i="2"/>
  <c r="GG1292" i="2" s="1"/>
  <c r="GG1293" i="2" s="1"/>
  <c r="HI1291" i="2"/>
  <c r="HI1292" i="2" s="1"/>
  <c r="HI1293" i="2" s="1"/>
  <c r="EK1291" i="2"/>
  <c r="EK1292" i="2" s="1"/>
  <c r="EK1293" i="2" s="1"/>
  <c r="DU1291" i="2"/>
  <c r="DU1292" i="2" s="1"/>
  <c r="DU1293" i="2" s="1"/>
  <c r="BE1291" i="2"/>
  <c r="BE1292" i="2" s="1"/>
  <c r="BE1293" i="2" s="1"/>
  <c r="EW1291" i="2"/>
  <c r="EW1292" i="2" s="1"/>
  <c r="EW1293" i="2" s="1"/>
  <c r="BQ1291" i="2"/>
  <c r="BQ1292" i="2" s="1"/>
  <c r="BQ1293" i="2" s="1"/>
  <c r="Y1291" i="2"/>
  <c r="Y1292" i="2" s="1"/>
  <c r="Y1293" i="2" s="1"/>
  <c r="IW1291" i="2"/>
  <c r="IW1292" i="2" s="1"/>
  <c r="IW1293" i="2" s="1"/>
  <c r="HM1291" i="2"/>
  <c r="HM1292" i="2" s="1"/>
  <c r="HM1293" i="2" s="1"/>
  <c r="HQ1291" i="2"/>
  <c r="HQ1292" i="2" s="1"/>
  <c r="HQ1293" i="2" s="1"/>
  <c r="GK1291" i="2"/>
  <c r="GK1292" i="2" s="1"/>
  <c r="GK1293" i="2" s="1"/>
  <c r="CO1291" i="2"/>
  <c r="CO1292" i="2" s="1"/>
  <c r="CO1293" i="2" s="1"/>
  <c r="FE1291" i="2"/>
  <c r="FE1292" i="2" s="1"/>
  <c r="FE1293" i="2" s="1"/>
  <c r="AC1291" i="2"/>
  <c r="AC1292" i="2" s="1"/>
  <c r="AC1293" i="2" s="1"/>
  <c r="DY1291" i="2"/>
  <c r="DY1292" i="2" s="1"/>
  <c r="DY1293" i="2" s="1"/>
  <c r="HU1291" i="2"/>
  <c r="HU1292" i="2" s="1"/>
  <c r="HU1293" i="2" s="1"/>
  <c r="CS1291" i="2"/>
  <c r="CS1292" i="2" s="1"/>
  <c r="CS1293" i="2" s="1"/>
  <c r="FI1291" i="2"/>
  <c r="FI1292" i="2" s="1"/>
  <c r="FI1293" i="2" s="1"/>
  <c r="AG1291" i="2"/>
  <c r="AG1292" i="2" s="1"/>
  <c r="AG1293" i="2" s="1"/>
  <c r="AK1291" i="2"/>
  <c r="AK1292" i="2" s="1"/>
  <c r="AK1293" i="2" s="1"/>
  <c r="EF1293" i="2" l="1"/>
  <c r="EG1294" i="2"/>
  <c r="EG1295" i="2" s="1"/>
  <c r="EF1294" i="2"/>
  <c r="EF1295" i="2" s="1"/>
  <c r="DT1293" i="2"/>
  <c r="DT1294" i="2"/>
  <c r="DT1295" i="2" s="1"/>
  <c r="DU1294" i="2"/>
  <c r="DU1295" i="2" s="1"/>
  <c r="FP1293" i="2"/>
  <c r="FQ1294" i="2"/>
  <c r="FQ1295" i="2" s="1"/>
  <c r="FP1294" i="2"/>
  <c r="FP1295" i="2" s="1"/>
  <c r="CJ1293" i="2"/>
  <c r="CK1294" i="2"/>
  <c r="CK1295" i="2" s="1"/>
  <c r="CJ1294" i="2"/>
  <c r="CJ1295" i="2" s="1"/>
  <c r="IB1293" i="2"/>
  <c r="IC1294" i="2"/>
  <c r="IC1295" i="2" s="1"/>
  <c r="IB1294" i="2"/>
  <c r="IB1295" i="2" s="1"/>
  <c r="FT1293" i="2"/>
  <c r="FU1294" i="2"/>
  <c r="FU1295" i="2" s="1"/>
  <c r="FT1294" i="2"/>
  <c r="FT1295" i="2" s="1"/>
  <c r="IN1293" i="2"/>
  <c r="IN1294" i="2"/>
  <c r="IN1295" i="2" s="1"/>
  <c r="IO1294" i="2"/>
  <c r="IO1295" i="2" s="1"/>
  <c r="IF1293" i="2"/>
  <c r="IG1294" i="2"/>
  <c r="IG1295" i="2" s="1"/>
  <c r="IF1294" i="2"/>
  <c r="IF1295" i="2" s="1"/>
  <c r="IZ1293" i="2"/>
  <c r="JA1294" i="2"/>
  <c r="JA1295" i="2" s="1"/>
  <c r="IZ1294" i="2"/>
  <c r="IZ1295" i="2" s="1"/>
  <c r="GN1293" i="2"/>
  <c r="GO1294" i="2"/>
  <c r="GO1295" i="2" s="1"/>
  <c r="GN1294" i="2"/>
  <c r="GN1295" i="2" s="1"/>
  <c r="EV1293" i="2"/>
  <c r="EV1294" i="2"/>
  <c r="EV1295" i="2" s="1"/>
  <c r="EW1294" i="2"/>
  <c r="EW1295" i="2" s="1"/>
  <c r="AN1293" i="2"/>
  <c r="AN1294" i="2"/>
  <c r="AN1295" i="2" s="1"/>
  <c r="AO1294" i="2"/>
  <c r="AO1295" i="2" s="1"/>
  <c r="BP1293" i="2"/>
  <c r="BP1294" i="2"/>
  <c r="BP1295" i="2" s="1"/>
  <c r="BQ1294" i="2"/>
  <c r="BQ1295" i="2" s="1"/>
  <c r="EZ1293" i="2"/>
  <c r="EZ1294" i="2"/>
  <c r="EZ1295" i="2" s="1"/>
  <c r="FA1294" i="2"/>
  <c r="FA1295" i="2" s="1"/>
  <c r="AV1293" i="2"/>
  <c r="AW1294" i="2"/>
  <c r="AW1295" i="2" s="1"/>
  <c r="AV1294" i="2"/>
  <c r="AV1295" i="2" s="1"/>
  <c r="DD1293" i="2"/>
  <c r="DD1294" i="2"/>
  <c r="DD1295" i="2" s="1"/>
  <c r="DE1294" i="2"/>
  <c r="DE1295" i="2" s="1"/>
  <c r="CB1293" i="2"/>
  <c r="CB1294" i="2"/>
  <c r="CB1295" i="2" s="1"/>
  <c r="CC1294" i="2"/>
  <c r="CC1295" i="2" s="1"/>
  <c r="BX1293" i="2"/>
  <c r="BX1294" i="2"/>
  <c r="BX1295" i="2" s="1"/>
  <c r="BY1294" i="2"/>
  <c r="BY1295" i="2" s="1"/>
  <c r="AF1293" i="2"/>
  <c r="AG1294" i="2"/>
  <c r="AG1295" i="2" s="1"/>
  <c r="AF1294" i="2"/>
  <c r="AF1295" i="2" s="1"/>
  <c r="GZ1293" i="2"/>
  <c r="GZ1294" i="2"/>
  <c r="GZ1295" i="2" s="1"/>
  <c r="HA1294" i="2"/>
  <c r="HA1295" i="2" s="1"/>
  <c r="P1293" i="2"/>
  <c r="Q1294" i="2"/>
  <c r="Q1295" i="2" s="1"/>
  <c r="P1294" i="2"/>
  <c r="P1295" i="2" s="1"/>
  <c r="AB1293" i="2"/>
  <c r="AB1294" i="2"/>
  <c r="AB1295" i="2" s="1"/>
  <c r="AC1294" i="2"/>
  <c r="AC1295" i="2" s="1"/>
  <c r="AJ1293" i="2"/>
  <c r="AJ1294" i="2"/>
  <c r="AJ1295" i="2" s="1"/>
  <c r="AK1294" i="2"/>
  <c r="AK1295" i="2" s="1"/>
  <c r="T1293" i="2"/>
  <c r="U1294" i="2"/>
  <c r="U1295" i="2" s="1"/>
  <c r="T1294" i="2"/>
  <c r="T1295" i="2" s="1"/>
  <c r="EJ1293" i="2"/>
  <c r="EJ1294" i="2"/>
  <c r="EJ1295" i="2" s="1"/>
  <c r="EK1294" i="2"/>
  <c r="EK1295" i="2" s="1"/>
  <c r="HP1293" i="2"/>
  <c r="HQ1294" i="2"/>
  <c r="HQ1295" i="2" s="1"/>
  <c r="HP1294" i="2"/>
  <c r="HP1295" i="2" s="1"/>
  <c r="BL1293" i="2"/>
  <c r="BM1294" i="2"/>
  <c r="BM1295" i="2" s="1"/>
  <c r="BL1294" i="2"/>
  <c r="BL1295" i="2" s="1"/>
  <c r="CR1293" i="2"/>
  <c r="CR1294" i="2"/>
  <c r="CR1295" i="2" s="1"/>
  <c r="CS1294" i="2"/>
  <c r="CS1295" i="2" s="1"/>
  <c r="CZ1293" i="2"/>
  <c r="DA1294" i="2"/>
  <c r="DA1295" i="2" s="1"/>
  <c r="CZ1294" i="2"/>
  <c r="CZ1295" i="2" s="1"/>
  <c r="DX1293" i="2"/>
  <c r="DX1294" i="2"/>
  <c r="DX1295" i="2" s="1"/>
  <c r="DY1294" i="2"/>
  <c r="DY1295" i="2" s="1"/>
  <c r="BH1293" i="2"/>
  <c r="BI1294" i="2"/>
  <c r="BI1295" i="2" s="1"/>
  <c r="BH1294" i="2"/>
  <c r="BH1295" i="2" s="1"/>
  <c r="GF1293" i="2"/>
  <c r="GG1294" i="2"/>
  <c r="GG1295" i="2" s="1"/>
  <c r="GF1294" i="2"/>
  <c r="GF1295" i="2" s="1"/>
  <c r="HH1293" i="2"/>
  <c r="HH1294" i="2"/>
  <c r="HH1295" i="2" s="1"/>
  <c r="HI1294" i="2"/>
  <c r="HI1295" i="2" s="1"/>
  <c r="AZ1293" i="2"/>
  <c r="BA1294" i="2"/>
  <c r="BA1295" i="2" s="1"/>
  <c r="AZ1294" i="2"/>
  <c r="AZ1295" i="2" s="1"/>
  <c r="GJ1293" i="2"/>
  <c r="GK1294" i="2"/>
  <c r="GK1295" i="2" s="1"/>
  <c r="GJ1294" i="2"/>
  <c r="GJ1295" i="2" s="1"/>
  <c r="DH1293" i="2"/>
  <c r="DH1294" i="2"/>
  <c r="DH1295" i="2" s="1"/>
  <c r="DI1294" i="2"/>
  <c r="DI1295" i="2" s="1"/>
  <c r="DL1293" i="2"/>
  <c r="DM1294" i="2"/>
  <c r="DM1295" i="2" s="1"/>
  <c r="DL1294" i="2"/>
  <c r="DL1295" i="2" s="1"/>
  <c r="X1293" i="2"/>
  <c r="X1294" i="2"/>
  <c r="X1295" i="2" s="1"/>
  <c r="Y1294" i="2"/>
  <c r="Y1295" i="2" s="1"/>
  <c r="IV1293" i="2"/>
  <c r="IW1294" i="2"/>
  <c r="IW1295" i="2" s="1"/>
  <c r="IV1294" i="2"/>
  <c r="IV1295" i="2" s="1"/>
  <c r="CF1293" i="2"/>
  <c r="CF1294" i="2"/>
  <c r="CF1295" i="2" s="1"/>
  <c r="CG1294" i="2"/>
  <c r="CG1295" i="2" s="1"/>
  <c r="FX1293" i="2"/>
  <c r="FY1294" i="2"/>
  <c r="FY1295" i="2" s="1"/>
  <c r="FX1294" i="2"/>
  <c r="FX1295" i="2" s="1"/>
  <c r="L1293" i="2"/>
  <c r="L1294" i="2"/>
  <c r="L1295" i="2" s="1"/>
  <c r="M1294" i="2"/>
  <c r="M1295" i="2" s="1"/>
  <c r="BD1293" i="2"/>
  <c r="BD1294" i="2"/>
  <c r="BD1295" i="2" s="1"/>
  <c r="BE1294" i="2"/>
  <c r="BE1295" i="2" s="1"/>
  <c r="DP1293" i="2"/>
  <c r="DQ1294" i="2"/>
  <c r="DQ1295" i="2" s="1"/>
  <c r="DP1294" i="2"/>
  <c r="DP1295" i="2" s="1"/>
  <c r="GR1293" i="2"/>
  <c r="GS1294" i="2"/>
  <c r="GS1295" i="2" s="1"/>
  <c r="GR1294" i="2"/>
  <c r="GR1295" i="2" s="1"/>
  <c r="CV1293" i="2"/>
  <c r="CV1294" i="2"/>
  <c r="CV1295" i="2" s="1"/>
  <c r="CW1294" i="2"/>
  <c r="CW1295" i="2" s="1"/>
  <c r="JD1293" i="2"/>
  <c r="JE1294" i="2"/>
  <c r="JE1295" i="2" s="1"/>
  <c r="JD1294" i="2"/>
  <c r="JD1295" i="2" s="1"/>
  <c r="IJ1293" i="2"/>
  <c r="IK1294" i="2"/>
  <c r="IK1295" i="2" s="1"/>
  <c r="IJ1294" i="2"/>
  <c r="IJ1295" i="2" s="1"/>
  <c r="FL1293" i="2"/>
  <c r="FL1294" i="2"/>
  <c r="FL1295" i="2" s="1"/>
  <c r="FM1294" i="2"/>
  <c r="FM1295" i="2" s="1"/>
  <c r="FH1293" i="2"/>
  <c r="FI1294" i="2"/>
  <c r="FI1295" i="2" s="1"/>
  <c r="FH1294" i="2"/>
  <c r="FH1295" i="2" s="1"/>
  <c r="EB1293" i="2"/>
  <c r="EB1294" i="2"/>
  <c r="EB1295" i="2" s="1"/>
  <c r="EC1294" i="2"/>
  <c r="EC1295" i="2" s="1"/>
  <c r="HL1293" i="2"/>
  <c r="HL1294" i="2"/>
  <c r="HL1295" i="2" s="1"/>
  <c r="HM1294" i="2"/>
  <c r="HM1295" i="2" s="1"/>
  <c r="GV1293" i="2"/>
  <c r="GW1294" i="2"/>
  <c r="GW1295" i="2" s="1"/>
  <c r="GV1294" i="2"/>
  <c r="GV1295" i="2" s="1"/>
  <c r="FD1293" i="2"/>
  <c r="FE1294" i="2"/>
  <c r="FE1295" i="2" s="1"/>
  <c r="FD1294" i="2"/>
  <c r="FD1295" i="2" s="1"/>
  <c r="ER1293" i="2"/>
  <c r="ES1294" i="2"/>
  <c r="ES1295" i="2" s="1"/>
  <c r="ER1294" i="2"/>
  <c r="ER1295" i="2" s="1"/>
  <c r="GB1293" i="2"/>
  <c r="GC1294" i="2"/>
  <c r="GC1295" i="2" s="1"/>
  <c r="GB1294" i="2"/>
  <c r="GB1295" i="2" s="1"/>
  <c r="CN1293" i="2"/>
  <c r="CO1294" i="2"/>
  <c r="CO1295" i="2" s="1"/>
  <c r="CN1294" i="2"/>
  <c r="CN1295" i="2" s="1"/>
  <c r="HD1293" i="2"/>
  <c r="HE1294" i="2"/>
  <c r="HE1295" i="2" s="1"/>
  <c r="HD1294" i="2"/>
  <c r="HD1295" i="2" s="1"/>
  <c r="HT1293" i="2"/>
  <c r="HU1294" i="2"/>
  <c r="HU1295" i="2" s="1"/>
  <c r="HT1294" i="2"/>
  <c r="HT1295" i="2" s="1"/>
  <c r="BT1293" i="2"/>
  <c r="BU1294" i="2"/>
  <c r="BU1295" i="2" s="1"/>
  <c r="BT1294" i="2"/>
  <c r="BT1295" i="2" s="1"/>
  <c r="HX1293" i="2"/>
  <c r="HY1294" i="2"/>
  <c r="HY1295" i="2" s="1"/>
  <c r="HX1294" i="2"/>
  <c r="HX1295" i="2" s="1"/>
  <c r="EN1293" i="2"/>
  <c r="EO1294" i="2"/>
  <c r="EO1295" i="2" s="1"/>
  <c r="EN1294" i="2"/>
  <c r="EN1295" i="2" s="1"/>
  <c r="AR1293" i="2"/>
  <c r="AR1294" i="2"/>
  <c r="AR1295" i="2" s="1"/>
  <c r="AS1294" i="2"/>
  <c r="AS1295" i="2" s="1"/>
  <c r="IR1293" i="2"/>
  <c r="IR1294" i="2"/>
  <c r="IR1295" i="2" s="1"/>
  <c r="IS1294" i="2"/>
  <c r="IS1295" i="2" s="1"/>
  <c r="IS1296" i="2" l="1"/>
  <c r="IS1298" i="2"/>
  <c r="GB1296" i="2"/>
  <c r="GB1298" i="2"/>
  <c r="GB1299" i="2" s="1"/>
  <c r="GB1297" i="2"/>
  <c r="IJ1297" i="2"/>
  <c r="IJ1298" i="2"/>
  <c r="IJ1296" i="2"/>
  <c r="CG1296" i="2"/>
  <c r="CG1298" i="2"/>
  <c r="GF1298" i="2"/>
  <c r="GF1297" i="2"/>
  <c r="GF1296" i="2"/>
  <c r="T1298" i="2"/>
  <c r="T1297" i="2"/>
  <c r="T1296" i="2"/>
  <c r="DE1298" i="2"/>
  <c r="DE1296" i="2"/>
  <c r="IF1298" i="2"/>
  <c r="IF1297" i="2"/>
  <c r="IF1296" i="2"/>
  <c r="ER1297" i="2"/>
  <c r="ER1298" i="2"/>
  <c r="ER1299" i="2" s="1"/>
  <c r="ER1296" i="2"/>
  <c r="JD1298" i="2"/>
  <c r="JD1297" i="2"/>
  <c r="JD1296" i="2"/>
  <c r="IV1296" i="2"/>
  <c r="IV1297" i="2"/>
  <c r="IV1298" i="2"/>
  <c r="IV1299" i="2" s="1"/>
  <c r="BH1297" i="2"/>
  <c r="BH1298" i="2"/>
  <c r="BH1296" i="2"/>
  <c r="AK1298" i="2"/>
  <c r="AK1296" i="2"/>
  <c r="AV1296" i="2"/>
  <c r="AV1298" i="2"/>
  <c r="AV1297" i="2"/>
  <c r="IO1296" i="2"/>
  <c r="IO1298" i="2"/>
  <c r="ES1296" i="2"/>
  <c r="ES1298" i="2"/>
  <c r="JE1296" i="2"/>
  <c r="JE1298" i="2"/>
  <c r="IW1298" i="2"/>
  <c r="IW1296" i="2"/>
  <c r="BI1298" i="2"/>
  <c r="BI1299" i="2" s="1"/>
  <c r="BK1318" i="2" s="1"/>
  <c r="BI1296" i="2"/>
  <c r="AJ1298" i="2"/>
  <c r="AJ1296" i="2"/>
  <c r="AJ1297" i="2"/>
  <c r="AW1298" i="2"/>
  <c r="AW1296" i="2"/>
  <c r="IN1296" i="2"/>
  <c r="IN1298" i="2"/>
  <c r="IN1297" i="2"/>
  <c r="CW1296" i="2"/>
  <c r="CW1298" i="2"/>
  <c r="Y1296" i="2"/>
  <c r="Y1298" i="2"/>
  <c r="DY1298" i="2"/>
  <c r="DY1296" i="2"/>
  <c r="AC1298" i="2"/>
  <c r="AC1296" i="2"/>
  <c r="FA1296" i="2"/>
  <c r="FA1298" i="2"/>
  <c r="FT1296" i="2"/>
  <c r="FT1297" i="2"/>
  <c r="FT1298" i="2"/>
  <c r="X1298" i="2"/>
  <c r="X1296" i="2"/>
  <c r="X1297" i="2"/>
  <c r="DX1298" i="2"/>
  <c r="DX1297" i="2"/>
  <c r="DX1296" i="2"/>
  <c r="AB1297" i="2"/>
  <c r="AB1298" i="2"/>
  <c r="AB1296" i="2"/>
  <c r="EZ1298" i="2"/>
  <c r="EZ1297" i="2"/>
  <c r="EZ1296" i="2"/>
  <c r="FU1298" i="2"/>
  <c r="FU1296" i="2"/>
  <c r="CZ1297" i="2"/>
  <c r="CZ1298" i="2"/>
  <c r="CZ1296" i="2"/>
  <c r="P1296" i="2"/>
  <c r="P1297" i="2"/>
  <c r="P1298" i="2"/>
  <c r="BQ1298" i="2"/>
  <c r="BQ1299" i="2" s="1"/>
  <c r="BS1318" i="2" s="1"/>
  <c r="BQ1296" i="2"/>
  <c r="IB1298" i="2"/>
  <c r="IB1296" i="2"/>
  <c r="IB1297" i="2"/>
  <c r="Q1296" i="2"/>
  <c r="Q1298" i="2"/>
  <c r="BP1296" i="2"/>
  <c r="BP1297" i="2"/>
  <c r="BP1298" i="2"/>
  <c r="IC1296" i="2"/>
  <c r="IC1298" i="2"/>
  <c r="GG1296" i="2"/>
  <c r="GG1298" i="2"/>
  <c r="GC1298" i="2"/>
  <c r="GC1296" i="2"/>
  <c r="HM1296" i="2"/>
  <c r="HM1298" i="2"/>
  <c r="HA1298" i="2"/>
  <c r="HA1296" i="2"/>
  <c r="AO1296" i="2"/>
  <c r="AO1298" i="2"/>
  <c r="CJ1298" i="2"/>
  <c r="CJ1297" i="2"/>
  <c r="CJ1296" i="2"/>
  <c r="EN1296" i="2"/>
  <c r="EN1298" i="2"/>
  <c r="EN1299" i="2" s="1"/>
  <c r="EN1297" i="2"/>
  <c r="HX1298" i="2"/>
  <c r="HX1297" i="2"/>
  <c r="HX1296" i="2"/>
  <c r="HL1296" i="2"/>
  <c r="HL1298" i="2"/>
  <c r="HL1297" i="2"/>
  <c r="DH1297" i="2"/>
  <c r="DH1298" i="2"/>
  <c r="DH1296" i="2"/>
  <c r="CR1296" i="2"/>
  <c r="CR1298" i="2"/>
  <c r="CR1299" i="2" s="1"/>
  <c r="CR1297" i="2"/>
  <c r="GZ1296" i="2"/>
  <c r="GZ1298" i="2"/>
  <c r="GZ1297" i="2"/>
  <c r="AN1296" i="2"/>
  <c r="AN1297" i="2"/>
  <c r="AN1298" i="2"/>
  <c r="CK1296" i="2"/>
  <c r="CK1298" i="2"/>
  <c r="AS1298" i="2"/>
  <c r="AS1296" i="2"/>
  <c r="GW1296" i="2"/>
  <c r="GW1298" i="2"/>
  <c r="BU1298" i="2"/>
  <c r="BU1296" i="2"/>
  <c r="DQ1296" i="2"/>
  <c r="DQ1298" i="2"/>
  <c r="AR1297" i="2"/>
  <c r="AR1296" i="2"/>
  <c r="AR1298" i="2"/>
  <c r="AR1299" i="2" s="1"/>
  <c r="GS1298" i="2"/>
  <c r="GS1296" i="2"/>
  <c r="HT1297" i="2"/>
  <c r="HT1298" i="2"/>
  <c r="HT1296" i="2"/>
  <c r="EC1296" i="2"/>
  <c r="EC1298" i="2"/>
  <c r="BE1296" i="2"/>
  <c r="BE1298" i="2"/>
  <c r="GJ1296" i="2"/>
  <c r="GJ1298" i="2"/>
  <c r="GJ1297" i="2"/>
  <c r="BL1298" i="2"/>
  <c r="BL1296" i="2"/>
  <c r="BL1297" i="2"/>
  <c r="AF1296" i="2"/>
  <c r="AF1298" i="2"/>
  <c r="AF1297" i="2"/>
  <c r="EW1298" i="2"/>
  <c r="EW1296" i="2"/>
  <c r="FP1298" i="2"/>
  <c r="FP1297" i="2"/>
  <c r="FP1296" i="2"/>
  <c r="IR1298" i="2"/>
  <c r="IR1297" i="2"/>
  <c r="IR1296" i="2"/>
  <c r="FD1296" i="2"/>
  <c r="FD1298" i="2"/>
  <c r="FD1299" i="2" s="1"/>
  <c r="FD1297" i="2"/>
  <c r="GV1296" i="2"/>
  <c r="GV1297" i="2"/>
  <c r="GV1298" i="2"/>
  <c r="HU1298" i="2"/>
  <c r="HU1296" i="2"/>
  <c r="BD1296" i="2"/>
  <c r="BD1298" i="2"/>
  <c r="BD1299" i="2" s="1"/>
  <c r="BD1297" i="2"/>
  <c r="BM1298" i="2"/>
  <c r="BM1296" i="2"/>
  <c r="AG1298" i="2"/>
  <c r="AG1296" i="2"/>
  <c r="EV1297" i="2"/>
  <c r="EV1296" i="2"/>
  <c r="EV1298" i="2"/>
  <c r="FQ1298" i="2"/>
  <c r="FQ1296" i="2"/>
  <c r="FE1298" i="2"/>
  <c r="FE1296" i="2"/>
  <c r="DI1296" i="2"/>
  <c r="DI1298" i="2"/>
  <c r="EB1296" i="2"/>
  <c r="EB1298" i="2"/>
  <c r="EB1299" i="2" s="1"/>
  <c r="EB1297" i="2"/>
  <c r="GK1298" i="2"/>
  <c r="GK1296" i="2"/>
  <c r="DD1298" i="2"/>
  <c r="DD1297" i="2"/>
  <c r="DD1296" i="2"/>
  <c r="HY1298" i="2"/>
  <c r="HY1296" i="2"/>
  <c r="HD1297" i="2"/>
  <c r="HD1298" i="2"/>
  <c r="HD1296" i="2"/>
  <c r="FH1298" i="2"/>
  <c r="FH1296" i="2"/>
  <c r="FH1297" i="2"/>
  <c r="M1296" i="2"/>
  <c r="M1298" i="2"/>
  <c r="AZ1296" i="2"/>
  <c r="AZ1298" i="2"/>
  <c r="AZ1297" i="2"/>
  <c r="HP1297" i="2"/>
  <c r="HP1296" i="2"/>
  <c r="HP1298" i="2"/>
  <c r="BY1298" i="2"/>
  <c r="BY1296" i="2"/>
  <c r="GN1296" i="2"/>
  <c r="GN1298" i="2"/>
  <c r="GN1297" i="2"/>
  <c r="DU1296" i="2"/>
  <c r="DU1298" i="2"/>
  <c r="IG1296" i="2"/>
  <c r="IG1298" i="2"/>
  <c r="EO1296" i="2"/>
  <c r="EO1298" i="2"/>
  <c r="DM1298" i="2"/>
  <c r="DM1296" i="2"/>
  <c r="FI1298" i="2"/>
  <c r="FI1296" i="2"/>
  <c r="L1298" i="2"/>
  <c r="L1297" i="2"/>
  <c r="L1296" i="2"/>
  <c r="BA1298" i="2"/>
  <c r="BA1296" i="2"/>
  <c r="HQ1298" i="2"/>
  <c r="HQ1296" i="2"/>
  <c r="BX1298" i="2"/>
  <c r="BX1297" i="2"/>
  <c r="BX1296" i="2"/>
  <c r="GO1296" i="2"/>
  <c r="GO1298" i="2"/>
  <c r="DT1297" i="2"/>
  <c r="DT1296" i="2"/>
  <c r="DT1298" i="2"/>
  <c r="DT1299" i="2" s="1"/>
  <c r="GR1296" i="2"/>
  <c r="GR1298" i="2"/>
  <c r="GR1297" i="2"/>
  <c r="BT1296" i="2"/>
  <c r="BT1298" i="2"/>
  <c r="BT1297" i="2"/>
  <c r="HE1296" i="2"/>
  <c r="HE1298" i="2"/>
  <c r="HE1299" i="2" s="1"/>
  <c r="HG1318" i="2" s="1"/>
  <c r="U1296" i="2"/>
  <c r="U1298" i="2"/>
  <c r="U1299" i="2" s="1"/>
  <c r="W1318" i="2" s="1"/>
  <c r="DL1296" i="2"/>
  <c r="DL1297" i="2"/>
  <c r="DL1298" i="2"/>
  <c r="DP1297" i="2"/>
  <c r="DP1298" i="2"/>
  <c r="DP1296" i="2"/>
  <c r="CN1298" i="2"/>
  <c r="CN1297" i="2"/>
  <c r="CN1296" i="2"/>
  <c r="FM1296" i="2"/>
  <c r="FM1298" i="2"/>
  <c r="FX1298" i="2"/>
  <c r="FX1296" i="2"/>
  <c r="FX1297" i="2"/>
  <c r="HI1298" i="2"/>
  <c r="HI1296" i="2"/>
  <c r="EK1296" i="2"/>
  <c r="EK1298" i="2"/>
  <c r="EK1299" i="2" s="1"/>
  <c r="EM1318" i="2" s="1"/>
  <c r="CC1296" i="2"/>
  <c r="CC1298" i="2"/>
  <c r="CC1299" i="2" s="1"/>
  <c r="CE1318" i="2" s="1"/>
  <c r="IZ1298" i="2"/>
  <c r="IZ1296" i="2"/>
  <c r="IZ1297" i="2"/>
  <c r="EF1296" i="2"/>
  <c r="EF1298" i="2"/>
  <c r="EF1297" i="2"/>
  <c r="IK1296" i="2"/>
  <c r="IK1298" i="2"/>
  <c r="DA1298" i="2"/>
  <c r="DA1296" i="2"/>
  <c r="FL1296" i="2"/>
  <c r="FL1298" i="2"/>
  <c r="FL1299" i="2" s="1"/>
  <c r="FL1297" i="2"/>
  <c r="FY1298" i="2"/>
  <c r="FY1296" i="2"/>
  <c r="HH1298" i="2"/>
  <c r="HH1297" i="2"/>
  <c r="HH1296" i="2"/>
  <c r="EJ1297" i="2"/>
  <c r="EJ1296" i="2"/>
  <c r="EJ1298" i="2"/>
  <c r="CB1298" i="2"/>
  <c r="CB1296" i="2"/>
  <c r="CB1297" i="2"/>
  <c r="JA1298" i="2"/>
  <c r="JA1296" i="2"/>
  <c r="EG1296" i="2"/>
  <c r="EG1298" i="2"/>
  <c r="EG1299" i="2" s="1"/>
  <c r="EI1318" i="2" s="1"/>
  <c r="CF1298" i="2"/>
  <c r="CF1297" i="2"/>
  <c r="CF1296" i="2"/>
  <c r="CV1297" i="2"/>
  <c r="CV1298" i="2"/>
  <c r="CV1296" i="2"/>
  <c r="CS1296" i="2"/>
  <c r="CS1298" i="2"/>
  <c r="CS1299" i="2" s="1"/>
  <c r="CU1318" i="2" s="1"/>
  <c r="CO1298" i="2"/>
  <c r="CO1296" i="2"/>
  <c r="HT1299" i="2" l="1"/>
  <c r="GC1299" i="2"/>
  <c r="GE1318" i="2" s="1"/>
  <c r="IB1299" i="2"/>
  <c r="CF1299" i="2"/>
  <c r="BP1299" i="2"/>
  <c r="GR1299" i="2"/>
  <c r="L1299" i="2"/>
  <c r="GN1299" i="2"/>
  <c r="HL1299" i="2"/>
  <c r="HX1299" i="2"/>
  <c r="FA1299" i="2"/>
  <c r="FC1318" i="2" s="1"/>
  <c r="CW1299" i="2"/>
  <c r="CY1318" i="2" s="1"/>
  <c r="ES1299" i="2"/>
  <c r="EU1318" i="2" s="1"/>
  <c r="CG1299" i="2"/>
  <c r="CI1318" i="2" s="1"/>
  <c r="IS1299" i="2"/>
  <c r="IU1318" i="2" s="1"/>
  <c r="GV1299" i="2"/>
  <c r="Y1299" i="2"/>
  <c r="AA1318" i="2" s="1"/>
  <c r="JE1299" i="2"/>
  <c r="JG1318" i="2" s="1"/>
  <c r="EJ1299" i="2"/>
  <c r="IG1299" i="2"/>
  <c r="II1318" i="2" s="1"/>
  <c r="EW1299" i="2"/>
  <c r="EY1318" i="2" s="1"/>
  <c r="GG1299" i="2"/>
  <c r="GI1318" i="2" s="1"/>
  <c r="IN1299" i="2"/>
  <c r="BT1299" i="2"/>
  <c r="BA1299" i="2"/>
  <c r="BC1318" i="2" s="1"/>
  <c r="DU1299" i="2"/>
  <c r="DW1318" i="2" s="1"/>
  <c r="FQ1299" i="2"/>
  <c r="FS1318" i="2" s="1"/>
  <c r="FP1299" i="2"/>
  <c r="P1299" i="2"/>
  <c r="FT1299" i="2"/>
  <c r="AV1299" i="2"/>
  <c r="EF1299" i="2"/>
  <c r="G1319" i="2"/>
  <c r="C46" i="4" s="1"/>
  <c r="FU1299" i="2"/>
  <c r="FW1318" i="2" s="1"/>
  <c r="FI1299" i="2"/>
  <c r="FK1318" i="2" s="1"/>
  <c r="FX1299" i="2"/>
  <c r="GK1299" i="2"/>
  <c r="GM1318" i="2" s="1"/>
  <c r="IC1299" i="2"/>
  <c r="IE1318" i="2" s="1"/>
  <c r="IO1299" i="2"/>
  <c r="IQ1318" i="2" s="1"/>
  <c r="HU1299" i="2"/>
  <c r="HW1318" i="2" s="1"/>
  <c r="DM1299" i="2"/>
  <c r="DO1318" i="2" s="1"/>
  <c r="BM1299" i="2"/>
  <c r="BO1318" i="2" s="1"/>
  <c r="FY1299" i="2"/>
  <c r="GA1318" i="2" s="1"/>
  <c r="GS1299" i="2"/>
  <c r="GU1318" i="2" s="1"/>
  <c r="DH1299" i="2"/>
  <c r="DK1317" i="2" s="1"/>
  <c r="FH1299" i="2"/>
  <c r="FH1317" i="2" s="1" a="1"/>
  <c r="HD1299" i="2"/>
  <c r="IR1299" i="2"/>
  <c r="IU1317" i="2" s="1"/>
  <c r="AG1299" i="2"/>
  <c r="AI1318" i="2" s="1"/>
  <c r="AS1299" i="2"/>
  <c r="AU1318" i="2" s="1"/>
  <c r="CZ1299" i="2"/>
  <c r="BW1317" i="2"/>
  <c r="M1299" i="2"/>
  <c r="O1318" i="2" s="1"/>
  <c r="EV1299" i="2"/>
  <c r="Q1299" i="2"/>
  <c r="S1318" i="2" s="1"/>
  <c r="O1317" i="2"/>
  <c r="BU1299" i="2"/>
  <c r="BW1318" i="2" s="1"/>
  <c r="IA1317" i="2"/>
  <c r="X1299" i="2"/>
  <c r="AF1299" i="2"/>
  <c r="GW1299" i="2"/>
  <c r="GY1318" i="2" s="1"/>
  <c r="FW1317" i="2"/>
  <c r="FT1317" i="2" a="1"/>
  <c r="FT1300" i="2" a="1"/>
  <c r="IW1299" i="2"/>
  <c r="IY1318" i="2" s="1"/>
  <c r="EQ1317" i="2"/>
  <c r="IE1317" i="2"/>
  <c r="IB1300" i="2" a="1"/>
  <c r="IB1317" i="2" a="1"/>
  <c r="IZ1299" i="2"/>
  <c r="IF1299" i="2"/>
  <c r="HD1317" i="2" a="1"/>
  <c r="HG1317" i="2"/>
  <c r="HD1300" i="2" a="1"/>
  <c r="EO1299" i="2"/>
  <c r="EQ1318" i="2" s="1"/>
  <c r="BL1299" i="2"/>
  <c r="CK1299" i="2"/>
  <c r="CM1318" i="2" s="1"/>
  <c r="S1317" i="2"/>
  <c r="DE1299" i="2"/>
  <c r="DG1318" i="2" s="1"/>
  <c r="CJ1299" i="2"/>
  <c r="CF1317" i="2" a="1"/>
  <c r="CI1317" i="2"/>
  <c r="CF1300" i="2" a="1"/>
  <c r="HY1299" i="2"/>
  <c r="IA1318" i="2" s="1"/>
  <c r="GJ1299" i="2"/>
  <c r="AN1299" i="2"/>
  <c r="AO1299" i="2"/>
  <c r="AQ1318" i="2" s="1"/>
  <c r="AC1299" i="2"/>
  <c r="AE1318" i="2" s="1"/>
  <c r="EF1300" i="2" a="1"/>
  <c r="EF1317" i="2" a="1"/>
  <c r="EI1317" i="2"/>
  <c r="T1299" i="2"/>
  <c r="Z6" i="4"/>
  <c r="L16" i="4"/>
  <c r="D45" i="4"/>
  <c r="BE1299" i="2"/>
  <c r="BG1318" i="2" s="1"/>
  <c r="DC1317" i="2"/>
  <c r="DY1299" i="2"/>
  <c r="EA1318" i="2" s="1"/>
  <c r="AY1317" i="2"/>
  <c r="DD1299" i="2"/>
  <c r="HA1299" i="2"/>
  <c r="HC1318" i="2" s="1"/>
  <c r="BG1317" i="2"/>
  <c r="GU1317" i="2"/>
  <c r="EC1299" i="2"/>
  <c r="EE1318" i="2" s="1"/>
  <c r="GZ1299" i="2"/>
  <c r="HM1299" i="2"/>
  <c r="HO1318" i="2" s="1"/>
  <c r="GF1299" i="2"/>
  <c r="ER1300" i="2" a="1"/>
  <c r="EU1317" i="2"/>
  <c r="ER1317" i="2" a="1"/>
  <c r="EJ1300" i="2" a="1"/>
  <c r="EJ1317" i="2" a="1"/>
  <c r="EM1317" i="2"/>
  <c r="HH1299" i="2"/>
  <c r="FX1317" i="2" a="1"/>
  <c r="FX1300" i="2" a="1"/>
  <c r="GA1317" i="2"/>
  <c r="GQ1317" i="2"/>
  <c r="AK1299" i="2"/>
  <c r="AM1318" i="2" s="1"/>
  <c r="FM1299" i="2"/>
  <c r="FO1318" i="2" s="1"/>
  <c r="GO1299" i="2"/>
  <c r="GQ1318" i="2" s="1"/>
  <c r="EE1317" i="2"/>
  <c r="FG1317" i="2"/>
  <c r="HT1300" i="2" a="1"/>
  <c r="HT1317" i="2" a="1"/>
  <c r="HW1317" i="2"/>
  <c r="CU1317" i="2"/>
  <c r="CR1300" i="2" a="1"/>
  <c r="CR1317" i="2" a="1"/>
  <c r="BH1299" i="2"/>
  <c r="CO1299" i="2"/>
  <c r="CQ1318" i="2" s="1"/>
  <c r="BY1299" i="2"/>
  <c r="CA1318" i="2" s="1"/>
  <c r="EZ1299" i="2"/>
  <c r="IQ1317" i="2"/>
  <c r="IN1300" i="2" a="1"/>
  <c r="IN1317" i="2" a="1"/>
  <c r="IJ1299" i="2"/>
  <c r="JA1299" i="2"/>
  <c r="JC1318" i="2" s="1"/>
  <c r="GV1300" i="2" a="1"/>
  <c r="GV1317" i="2" a="1"/>
  <c r="GY1317" i="2"/>
  <c r="FO1317" i="2"/>
  <c r="FL1317" i="2" a="1"/>
  <c r="HP1299" i="2"/>
  <c r="DI1299" i="2"/>
  <c r="DK1318" i="2" s="1"/>
  <c r="IY1317" i="2"/>
  <c r="CN1299" i="2"/>
  <c r="BX1299" i="2"/>
  <c r="AB1299" i="2"/>
  <c r="CB1299" i="2"/>
  <c r="HI1299" i="2"/>
  <c r="HK1318" i="2" s="1"/>
  <c r="IR1300" i="2" a="1"/>
  <c r="AU1317" i="2"/>
  <c r="AW1299" i="2"/>
  <c r="AY1318" i="2" s="1"/>
  <c r="GB1300" i="2" a="1"/>
  <c r="GE1317" i="2"/>
  <c r="GB1317" i="2" a="1"/>
  <c r="CV1299" i="2"/>
  <c r="DA1299" i="2"/>
  <c r="DC1318" i="2" s="1"/>
  <c r="DP1299" i="2"/>
  <c r="HQ1299" i="2"/>
  <c r="HS1318" i="2" s="1"/>
  <c r="FE1299" i="2"/>
  <c r="FG1318" i="2" s="1"/>
  <c r="BS1317" i="2"/>
  <c r="BP1300" i="2" a="1"/>
  <c r="BP1317" i="2" a="1"/>
  <c r="DT1317" i="2" a="1"/>
  <c r="DW1317" i="2"/>
  <c r="DT1300" i="2" a="1"/>
  <c r="IK1299" i="2"/>
  <c r="IM1318" i="2" s="1"/>
  <c r="AZ1299" i="2"/>
  <c r="HL1300" i="2" a="1"/>
  <c r="HO1317" i="2"/>
  <c r="DL1299" i="2"/>
  <c r="FP1317" i="2" a="1"/>
  <c r="FP1300" i="2" a="1"/>
  <c r="FS1317" i="2"/>
  <c r="DQ1299" i="2"/>
  <c r="DS1318" i="2" s="1"/>
  <c r="DX1299" i="2"/>
  <c r="AJ1299" i="2"/>
  <c r="JD1299" i="2"/>
  <c r="AR1317" i="2" l="1" a="1"/>
  <c r="FK1317" i="2"/>
  <c r="IR1317" i="2" a="1"/>
  <c r="HL1317" i="2" a="1"/>
  <c r="GR1317" i="2" a="1"/>
  <c r="AR1300" i="2" a="1"/>
  <c r="GR1300" i="2" a="1"/>
  <c r="FH1300" i="2" a="1"/>
  <c r="BD1317" i="2" a="1"/>
  <c r="BD1300" i="2" a="1"/>
  <c r="BE1300" i="2" s="1"/>
  <c r="BE1301" i="2" s="1"/>
  <c r="IV1300" i="2" a="1"/>
  <c r="P1300" i="2" a="1"/>
  <c r="Q1300" i="2" s="1"/>
  <c r="Q1301" i="2" s="1"/>
  <c r="L1317" i="2" a="1"/>
  <c r="P1317" i="2" a="1"/>
  <c r="Q1318" i="2" s="1"/>
  <c r="L1300" i="2" a="1"/>
  <c r="N1300" i="2" s="1"/>
  <c r="N1301" i="2" s="1"/>
  <c r="FL1300" i="2" a="1"/>
  <c r="FL1300" i="2" s="1"/>
  <c r="FL1301" i="2" s="1"/>
  <c r="FD1300" i="2" a="1"/>
  <c r="EN1317" i="2" a="1"/>
  <c r="EO1318" i="2" s="1"/>
  <c r="EN1300" i="2" a="1"/>
  <c r="FD1317" i="2" a="1"/>
  <c r="FF1317" i="2" s="1"/>
  <c r="IW1300" i="2"/>
  <c r="IW1301" i="2" s="1"/>
  <c r="IX1300" i="2"/>
  <c r="IX1301" i="2" s="1"/>
  <c r="IV1300" i="2"/>
  <c r="IV1301" i="2" s="1"/>
  <c r="HC1317" i="2"/>
  <c r="GZ1300" i="2" a="1"/>
  <c r="GZ1317" i="2" a="1"/>
  <c r="EH1300" i="2"/>
  <c r="EH1301" i="2" s="1"/>
  <c r="EF1300" i="2"/>
  <c r="EF1301" i="2" s="1"/>
  <c r="EG1300" i="2"/>
  <c r="EG1301" i="2" s="1"/>
  <c r="AM1317" i="2"/>
  <c r="AJ1317" i="2" a="1"/>
  <c r="AJ1300" i="2" a="1"/>
  <c r="HP1300" i="2" a="1"/>
  <c r="HP1317" i="2" a="1"/>
  <c r="HS1317" i="2"/>
  <c r="GR1317" i="2"/>
  <c r="GS1318" i="2"/>
  <c r="GT1318" i="2"/>
  <c r="GS1317" i="2"/>
  <c r="GT1317" i="2"/>
  <c r="GR1318" i="2"/>
  <c r="EA1317" i="2"/>
  <c r="DX1317" i="2" a="1"/>
  <c r="DX1300" i="2" a="1"/>
  <c r="CY1317" i="2"/>
  <c r="CV1317" i="2" a="1"/>
  <c r="CV1300" i="2" a="1"/>
  <c r="FL1317" i="2"/>
  <c r="FL1318" i="2"/>
  <c r="FN1317" i="2"/>
  <c r="FM1317" i="2"/>
  <c r="FN1318" i="2"/>
  <c r="FM1318" i="2"/>
  <c r="EB1300" i="2" a="1"/>
  <c r="GS1300" i="2"/>
  <c r="GS1301" i="2" s="1"/>
  <c r="GR1300" i="2"/>
  <c r="GR1301" i="2" s="1"/>
  <c r="GT1300" i="2"/>
  <c r="GT1301" i="2" s="1"/>
  <c r="AN1300" i="2" a="1"/>
  <c r="AQ1317" i="2"/>
  <c r="AN1317" i="2" a="1"/>
  <c r="EP1300" i="2"/>
  <c r="EP1301" i="2" s="1"/>
  <c r="EN1300" i="2"/>
  <c r="EN1301" i="2" s="1"/>
  <c r="EO1300" i="2"/>
  <c r="EO1301" i="2" s="1"/>
  <c r="GD1318" i="2"/>
  <c r="GB1317" i="2"/>
  <c r="GC1317" i="2"/>
  <c r="GD1317" i="2"/>
  <c r="GB1318" i="2"/>
  <c r="GC1318" i="2"/>
  <c r="GM1317" i="2"/>
  <c r="GJ1300" i="2" a="1"/>
  <c r="GJ1317" i="2" a="1"/>
  <c r="EB1317" i="2" a="1"/>
  <c r="BE1317" i="2"/>
  <c r="BD1318" i="2"/>
  <c r="BF1317" i="2"/>
  <c r="BD1317" i="2"/>
  <c r="BE1318" i="2"/>
  <c r="BF1318" i="2"/>
  <c r="FV1300" i="2"/>
  <c r="FV1301" i="2" s="1"/>
  <c r="FT1300" i="2"/>
  <c r="FT1301" i="2" s="1"/>
  <c r="FU1300" i="2"/>
  <c r="FU1301" i="2" s="1"/>
  <c r="FQ1300" i="2"/>
  <c r="FQ1301" i="2" s="1"/>
  <c r="FP1300" i="2"/>
  <c r="FP1301" i="2" s="1"/>
  <c r="FR1300" i="2"/>
  <c r="FR1301" i="2" s="1"/>
  <c r="GD1300" i="2"/>
  <c r="GD1301" i="2" s="1"/>
  <c r="GB1300" i="2"/>
  <c r="GB1301" i="2" s="1"/>
  <c r="GC1300" i="2"/>
  <c r="GC1301" i="2" s="1"/>
  <c r="BD1300" i="2"/>
  <c r="BD1301" i="2" s="1"/>
  <c r="CG1300" i="2"/>
  <c r="CG1301" i="2" s="1"/>
  <c r="CH1300" i="2"/>
  <c r="CH1301" i="2" s="1"/>
  <c r="CF1300" i="2"/>
  <c r="CF1301" i="2" s="1"/>
  <c r="FU1318" i="2"/>
  <c r="FU1317" i="2"/>
  <c r="FV1318" i="2"/>
  <c r="FT1317" i="2"/>
  <c r="FV1317" i="2"/>
  <c r="FT1318" i="2"/>
  <c r="FQ1318" i="2"/>
  <c r="FQ1317" i="2"/>
  <c r="FR1318" i="2"/>
  <c r="FP1317" i="2"/>
  <c r="FR1317" i="2"/>
  <c r="FP1318" i="2"/>
  <c r="GX1317" i="2"/>
  <c r="GV1318" i="2"/>
  <c r="GV1317" i="2"/>
  <c r="GX1318" i="2"/>
  <c r="GW1318" i="2"/>
  <c r="GW1317" i="2"/>
  <c r="DL1300" i="2" a="1"/>
  <c r="DO1317" i="2"/>
  <c r="DL1317" i="2" a="1"/>
  <c r="AS1300" i="2"/>
  <c r="AS1301" i="2" s="1"/>
  <c r="AT1300" i="2"/>
  <c r="AT1301" i="2" s="1"/>
  <c r="AR1300" i="2"/>
  <c r="AR1301" i="2" s="1"/>
  <c r="GX1300" i="2"/>
  <c r="GX1301" i="2" s="1"/>
  <c r="GV1300" i="2"/>
  <c r="GV1301" i="2" s="1"/>
  <c r="GW1300" i="2"/>
  <c r="GW1301" i="2" s="1"/>
  <c r="CF1317" i="2"/>
  <c r="CH1317" i="2"/>
  <c r="CF1318" i="2"/>
  <c r="CG1318" i="2"/>
  <c r="CG1317" i="2"/>
  <c r="CH1318" i="2"/>
  <c r="AR1317" i="2"/>
  <c r="AT1318" i="2"/>
  <c r="AR1318" i="2"/>
  <c r="AT1317" i="2"/>
  <c r="AS1318" i="2"/>
  <c r="AS1317" i="2"/>
  <c r="GN1300" i="2" a="1"/>
  <c r="DG1317" i="2"/>
  <c r="DD1300" i="2" a="1"/>
  <c r="DD1317" i="2" a="1"/>
  <c r="CM1317" i="2"/>
  <c r="CJ1300" i="2" a="1"/>
  <c r="CJ1317" i="2" a="1"/>
  <c r="AI1317" i="2"/>
  <c r="AF1300" i="2" a="1"/>
  <c r="AF1317" i="2" a="1"/>
  <c r="IJ1317" i="2" a="1"/>
  <c r="IJ1300" i="2" a="1"/>
  <c r="IM1317" i="2"/>
  <c r="GN1317" i="2" a="1"/>
  <c r="AV1300" i="2" a="1"/>
  <c r="X1317" i="2" a="1"/>
  <c r="AA1317" i="2"/>
  <c r="X1300" i="2" a="1"/>
  <c r="IN1317" i="2"/>
  <c r="IP1317" i="2"/>
  <c r="IN1318" i="2"/>
  <c r="IO1318" i="2"/>
  <c r="IO1317" i="2"/>
  <c r="IP1318" i="2"/>
  <c r="R1300" i="2"/>
  <c r="R1301" i="2" s="1"/>
  <c r="P1300" i="2"/>
  <c r="P1301" i="2" s="1"/>
  <c r="HX1300" i="2" a="1"/>
  <c r="IO1300" i="2"/>
  <c r="IO1301" i="2" s="1"/>
  <c r="IP1300" i="2"/>
  <c r="IP1301" i="2" s="1"/>
  <c r="IN1300" i="2"/>
  <c r="IN1301" i="2" s="1"/>
  <c r="AV1317" i="2" a="1"/>
  <c r="P1318" i="2"/>
  <c r="P1317" i="2"/>
  <c r="IS1318" i="2"/>
  <c r="IS1317" i="2"/>
  <c r="IT1317" i="2"/>
  <c r="IR1318" i="2"/>
  <c r="IR1317" i="2"/>
  <c r="IT1318" i="2"/>
  <c r="HL1300" i="2"/>
  <c r="HL1301" i="2" s="1"/>
  <c r="HM1300" i="2"/>
  <c r="HM1301" i="2" s="1"/>
  <c r="HN1300" i="2"/>
  <c r="HN1301" i="2" s="1"/>
  <c r="FZ1300" i="2"/>
  <c r="FZ1301" i="2" s="1"/>
  <c r="FX1300" i="2"/>
  <c r="FX1301" i="2" s="1"/>
  <c r="FY1300" i="2"/>
  <c r="FY1301" i="2" s="1"/>
  <c r="HX1317" i="2" a="1"/>
  <c r="DP1317" i="2" a="1"/>
  <c r="DS1317" i="2"/>
  <c r="DP1300" i="2" a="1"/>
  <c r="IR1300" i="2"/>
  <c r="IR1301" i="2" s="1"/>
  <c r="IT1300" i="2"/>
  <c r="IT1301" i="2" s="1"/>
  <c r="IS1300" i="2"/>
  <c r="IS1301" i="2" s="1"/>
  <c r="HN1317" i="2"/>
  <c r="HM1318" i="2"/>
  <c r="HM1317" i="2"/>
  <c r="HN1318" i="2"/>
  <c r="HL1317" i="2"/>
  <c r="HL1318" i="2"/>
  <c r="EZ1317" i="2" a="1"/>
  <c r="FC1317" i="2"/>
  <c r="EZ1300" i="2" a="1"/>
  <c r="FZ1318" i="2"/>
  <c r="FY1318" i="2"/>
  <c r="FZ1317" i="2"/>
  <c r="FX1317" i="2"/>
  <c r="FX1318" i="2"/>
  <c r="FY1317" i="2"/>
  <c r="CZ1300" i="2" a="1"/>
  <c r="AZ1317" i="2" a="1"/>
  <c r="BC1317" i="2"/>
  <c r="AZ1300" i="2" a="1"/>
  <c r="CB1317" i="2" a="1"/>
  <c r="CE1317" i="2"/>
  <c r="CB1300" i="2" a="1"/>
  <c r="HK1317" i="2"/>
  <c r="HH1317" i="2" a="1"/>
  <c r="HH1300" i="2" a="1"/>
  <c r="BO1317" i="2"/>
  <c r="BL1317" i="2" a="1"/>
  <c r="BL1300" i="2" a="1"/>
  <c r="M1318" i="2"/>
  <c r="M1317" i="2"/>
  <c r="N1318" i="2"/>
  <c r="L1317" i="2"/>
  <c r="N1317" i="2"/>
  <c r="L1318" i="2"/>
  <c r="JD1317" i="2" a="1"/>
  <c r="JG1317" i="2"/>
  <c r="JD1300" i="2" a="1"/>
  <c r="FJ1318" i="2"/>
  <c r="FH1317" i="2"/>
  <c r="FI1318" i="2"/>
  <c r="FJ1317" i="2"/>
  <c r="FH1318" i="2"/>
  <c r="FI1317" i="2"/>
  <c r="AE1317" i="2"/>
  <c r="AB1300" i="2" a="1"/>
  <c r="AB1317" i="2" a="1"/>
  <c r="CZ1317" i="2" a="1"/>
  <c r="DU1300" i="2"/>
  <c r="DU1301" i="2" s="1"/>
  <c r="DT1300" i="2"/>
  <c r="DT1301" i="2" s="1"/>
  <c r="DV1300" i="2"/>
  <c r="DV1301" i="2" s="1"/>
  <c r="DH1317" i="2" a="1"/>
  <c r="BH1317" i="2" a="1"/>
  <c r="BK1317" i="2"/>
  <c r="BH1300" i="2" a="1"/>
  <c r="EK1318" i="2"/>
  <c r="EK1317" i="2"/>
  <c r="EL1318" i="2"/>
  <c r="EJ1317" i="2"/>
  <c r="EL1317" i="2"/>
  <c r="EJ1318" i="2"/>
  <c r="HE1300" i="2"/>
  <c r="HE1301" i="2" s="1"/>
  <c r="HD1300" i="2"/>
  <c r="HD1301" i="2" s="1"/>
  <c r="HF1300" i="2"/>
  <c r="HF1301" i="2" s="1"/>
  <c r="DH1300" i="2" a="1"/>
  <c r="CS1318" i="2"/>
  <c r="CT1318" i="2"/>
  <c r="CR1318" i="2"/>
  <c r="CR1317" i="2"/>
  <c r="CT1317" i="2"/>
  <c r="CS1317" i="2"/>
  <c r="EK1300" i="2"/>
  <c r="EK1301" i="2" s="1"/>
  <c r="EJ1300" i="2"/>
  <c r="EJ1301" i="2" s="1"/>
  <c r="EL1300" i="2"/>
  <c r="EL1301" i="2" s="1"/>
  <c r="DU1318" i="2"/>
  <c r="DU1317" i="2"/>
  <c r="DV1318" i="2"/>
  <c r="DT1317" i="2"/>
  <c r="DV1317" i="2"/>
  <c r="DT1318" i="2"/>
  <c r="CR1300" i="2"/>
  <c r="CR1301" i="2" s="1"/>
  <c r="CS1300" i="2"/>
  <c r="CS1301" i="2" s="1"/>
  <c r="CT1300" i="2"/>
  <c r="CT1301" i="2" s="1"/>
  <c r="ET1318" i="2"/>
  <c r="ET1317" i="2"/>
  <c r="ER1318" i="2"/>
  <c r="ES1318" i="2"/>
  <c r="ES1317" i="2"/>
  <c r="ER1317" i="2"/>
  <c r="HD1317" i="2"/>
  <c r="HE1317" i="2"/>
  <c r="HF1318" i="2"/>
  <c r="HF1317" i="2"/>
  <c r="HD1318" i="2"/>
  <c r="HE1318" i="2"/>
  <c r="EY1317" i="2"/>
  <c r="EV1300" i="2" a="1"/>
  <c r="EV1317" i="2" a="1"/>
  <c r="BP1317" i="2"/>
  <c r="BR1317" i="2"/>
  <c r="BR1318" i="2"/>
  <c r="BQ1318" i="2"/>
  <c r="BQ1317" i="2"/>
  <c r="BP1318" i="2"/>
  <c r="BX1317" i="2" a="1"/>
  <c r="CA1317" i="2"/>
  <c r="BX1300" i="2" a="1"/>
  <c r="IF1317" i="2" a="1"/>
  <c r="IF1300" i="2" a="1"/>
  <c r="II1317" i="2"/>
  <c r="G1318" i="2"/>
  <c r="G1335" i="2" s="1"/>
  <c r="FJ1300" i="2"/>
  <c r="FJ1301" i="2" s="1"/>
  <c r="FH1300" i="2"/>
  <c r="FH1301" i="2" s="1"/>
  <c r="FI1300" i="2"/>
  <c r="FI1301" i="2" s="1"/>
  <c r="BQ1300" i="2"/>
  <c r="BQ1301" i="2" s="1"/>
  <c r="BR1300" i="2"/>
  <c r="BR1301" i="2" s="1"/>
  <c r="BP1300" i="2"/>
  <c r="BP1301" i="2" s="1"/>
  <c r="CN1300" i="2" a="1"/>
  <c r="CN1317" i="2" a="1"/>
  <c r="CQ1317" i="2"/>
  <c r="ET1300" i="2"/>
  <c r="ET1301" i="2" s="1"/>
  <c r="ER1300" i="2"/>
  <c r="ER1301" i="2" s="1"/>
  <c r="ES1300" i="2"/>
  <c r="ES1301" i="2" s="1"/>
  <c r="W1317" i="2"/>
  <c r="T1300" i="2" a="1"/>
  <c r="T1317" i="2" a="1"/>
  <c r="IZ1317" i="2" a="1"/>
  <c r="JC1317" i="2"/>
  <c r="IZ1300" i="2" a="1"/>
  <c r="BT1317" i="2" a="1"/>
  <c r="HV1317" i="2"/>
  <c r="HU1317" i="2"/>
  <c r="HT1318" i="2"/>
  <c r="HT1317" i="2"/>
  <c r="HV1318" i="2"/>
  <c r="HU1318" i="2"/>
  <c r="GI1317" i="2"/>
  <c r="GF1317" i="2" a="1"/>
  <c r="GF1300" i="2" a="1"/>
  <c r="IC1318" i="2"/>
  <c r="ID1318" i="2"/>
  <c r="IC1317" i="2"/>
  <c r="IB1318" i="2"/>
  <c r="ID1317" i="2"/>
  <c r="IB1317" i="2"/>
  <c r="BT1300" i="2" a="1"/>
  <c r="FD1300" i="2"/>
  <c r="FD1301" i="2" s="1"/>
  <c r="FF1300" i="2"/>
  <c r="FF1301" i="2" s="1"/>
  <c r="FE1300" i="2"/>
  <c r="FE1301" i="2" s="1"/>
  <c r="IV1317" i="2" a="1"/>
  <c r="HT1300" i="2"/>
  <c r="HT1301" i="2" s="1"/>
  <c r="HU1300" i="2"/>
  <c r="HU1301" i="2" s="1"/>
  <c r="HV1300" i="2"/>
  <c r="HV1301" i="2" s="1"/>
  <c r="EF1318" i="2"/>
  <c r="EG1318" i="2"/>
  <c r="EF1317" i="2"/>
  <c r="EG1317" i="2"/>
  <c r="EH1318" i="2"/>
  <c r="EH1317" i="2"/>
  <c r="ID1300" i="2"/>
  <c r="ID1301" i="2" s="1"/>
  <c r="IB1300" i="2"/>
  <c r="IB1301" i="2" s="1"/>
  <c r="IC1300" i="2"/>
  <c r="IC1301" i="2" s="1"/>
  <c r="FF1318" i="2" l="1"/>
  <c r="R1317" i="2"/>
  <c r="M1300" i="2"/>
  <c r="M1301" i="2" s="1"/>
  <c r="Q1317" i="2"/>
  <c r="FN1300" i="2"/>
  <c r="FN1301" i="2" s="1"/>
  <c r="L1300" i="2"/>
  <c r="L1301" i="2" s="1"/>
  <c r="R1318" i="2"/>
  <c r="FM1300" i="2"/>
  <c r="FM1301" i="2" s="1"/>
  <c r="EP1317" i="2"/>
  <c r="EO1317" i="2"/>
  <c r="EP1318" i="2"/>
  <c r="FD1318" i="2"/>
  <c r="FE1318" i="2"/>
  <c r="EN1317" i="2"/>
  <c r="EN1318" i="2"/>
  <c r="BF1300" i="2"/>
  <c r="BF1301" i="2" s="1"/>
  <c r="FE1317" i="2"/>
  <c r="FD1317" i="2"/>
  <c r="G1317" i="2"/>
  <c r="G1334" i="2" s="1"/>
  <c r="HL1305" i="2" a="1"/>
  <c r="HO1305" i="2"/>
  <c r="FD1313" i="2" a="1"/>
  <c r="FG1313" i="2"/>
  <c r="JF1300" i="2"/>
  <c r="JF1301" i="2" s="1"/>
  <c r="JD1300" i="2"/>
  <c r="JD1301" i="2" s="1"/>
  <c r="JE1300" i="2"/>
  <c r="JE1301" i="2" s="1"/>
  <c r="HL1309" i="2" a="1"/>
  <c r="HO1309" i="2"/>
  <c r="FP1309" i="2" a="1"/>
  <c r="FS1309" i="2"/>
  <c r="EN1305" i="2" a="1"/>
  <c r="EQ1305" i="2"/>
  <c r="BT1300" i="2"/>
  <c r="BT1301" i="2" s="1"/>
  <c r="BV1300" i="2"/>
  <c r="BV1301" i="2" s="1"/>
  <c r="BU1300" i="2"/>
  <c r="BU1301" i="2" s="1"/>
  <c r="ER1305" i="2" a="1"/>
  <c r="EU1305" i="2"/>
  <c r="EX1317" i="2"/>
  <c r="EW1318" i="2"/>
  <c r="EV1318" i="2"/>
  <c r="EV1317" i="2"/>
  <c r="EW1317" i="2"/>
  <c r="EX1318" i="2"/>
  <c r="EJ1313" i="2" a="1"/>
  <c r="EM1313" i="2"/>
  <c r="JE1317" i="2"/>
  <c r="JD1317" i="2"/>
  <c r="JF1317" i="2"/>
  <c r="JD1318" i="2"/>
  <c r="JF1318" i="2"/>
  <c r="JE1318" i="2"/>
  <c r="FT1305" i="2" a="1"/>
  <c r="FW1305" i="2"/>
  <c r="AO1318" i="2"/>
  <c r="AP1318" i="2"/>
  <c r="AN1317" i="2"/>
  <c r="AO1317" i="2"/>
  <c r="AP1317" i="2"/>
  <c r="AN1318" i="2"/>
  <c r="ER1313" i="2" a="1"/>
  <c r="EU1313" i="2"/>
  <c r="EV1300" i="2"/>
  <c r="EV1301" i="2" s="1"/>
  <c r="EX1300" i="2"/>
  <c r="EX1301" i="2" s="1"/>
  <c r="EW1300" i="2"/>
  <c r="EW1301" i="2" s="1"/>
  <c r="EJ1305" i="2" a="1"/>
  <c r="EM1305" i="2"/>
  <c r="FT1313" i="2" a="1"/>
  <c r="FW1313" i="2"/>
  <c r="EN1313" i="2" a="1"/>
  <c r="EQ1313" i="2"/>
  <c r="EJ1309" i="2" a="1"/>
  <c r="EM1309" i="2"/>
  <c r="BH1300" i="2"/>
  <c r="BH1301" i="2" s="1"/>
  <c r="BJ1300" i="2"/>
  <c r="BJ1301" i="2" s="1"/>
  <c r="BI1300" i="2"/>
  <c r="BI1301" i="2" s="1"/>
  <c r="EZ1300" i="2"/>
  <c r="EZ1301" i="2" s="1"/>
  <c r="FB1300" i="2"/>
  <c r="FB1301" i="2" s="1"/>
  <c r="FA1300" i="2"/>
  <c r="FA1301" i="2" s="1"/>
  <c r="Z1300" i="2"/>
  <c r="Z1301" i="2" s="1"/>
  <c r="Y1300" i="2"/>
  <c r="Y1301" i="2" s="1"/>
  <c r="X1300" i="2"/>
  <c r="X1301" i="2" s="1"/>
  <c r="AN1300" i="2"/>
  <c r="AN1301" i="2" s="1"/>
  <c r="AO1300" i="2"/>
  <c r="AO1301" i="2" s="1"/>
  <c r="AP1300" i="2"/>
  <c r="AP1301" i="2" s="1"/>
  <c r="HR1318" i="2"/>
  <c r="HQ1318" i="2"/>
  <c r="HR1317" i="2"/>
  <c r="HP1318" i="2"/>
  <c r="HQ1317" i="2"/>
  <c r="HP1317" i="2"/>
  <c r="FT1309" i="2" a="1"/>
  <c r="FW1309" i="2"/>
  <c r="CP1318" i="2"/>
  <c r="CO1318" i="2"/>
  <c r="CO1317" i="2"/>
  <c r="CP1317" i="2"/>
  <c r="CN1318" i="2"/>
  <c r="CN1317" i="2"/>
  <c r="GR1313" i="2" a="1"/>
  <c r="GU1313" i="2"/>
  <c r="HP1300" i="2"/>
  <c r="HP1301" i="2" s="1"/>
  <c r="HR1300" i="2"/>
  <c r="HR1301" i="2" s="1"/>
  <c r="HQ1300" i="2"/>
  <c r="HQ1301" i="2" s="1"/>
  <c r="CP1300" i="2"/>
  <c r="CP1301" i="2" s="1"/>
  <c r="CO1300" i="2"/>
  <c r="CO1301" i="2" s="1"/>
  <c r="CN1300" i="2"/>
  <c r="CN1301" i="2" s="1"/>
  <c r="BH1318" i="2"/>
  <c r="BI1317" i="2"/>
  <c r="BJ1317" i="2"/>
  <c r="BH1317" i="2"/>
  <c r="BJ1318" i="2"/>
  <c r="BI1318" i="2"/>
  <c r="EZ1318" i="2"/>
  <c r="EZ1317" i="2"/>
  <c r="FA1318" i="2"/>
  <c r="FA1317" i="2"/>
  <c r="FB1318" i="2"/>
  <c r="FB1317" i="2"/>
  <c r="Z1318" i="2"/>
  <c r="Y1318" i="2"/>
  <c r="Y1317" i="2"/>
  <c r="X1318" i="2"/>
  <c r="Z1317" i="2"/>
  <c r="X1317" i="2"/>
  <c r="GR1305" i="2" a="1"/>
  <c r="GU1305" i="2"/>
  <c r="AK1300" i="2"/>
  <c r="AK1301" i="2" s="1"/>
  <c r="AL1300" i="2"/>
  <c r="AL1301" i="2" s="1"/>
  <c r="AJ1300" i="2"/>
  <c r="AJ1301" i="2" s="1"/>
  <c r="BP1305" i="2" a="1"/>
  <c r="BS1305" i="2"/>
  <c r="DH1317" i="2"/>
  <c r="DJ1318" i="2"/>
  <c r="DI1318" i="2"/>
  <c r="DI1317" i="2"/>
  <c r="DH1318" i="2"/>
  <c r="DJ1317" i="2"/>
  <c r="AW1300" i="2"/>
  <c r="AW1301" i="2" s="1"/>
  <c r="AX1300" i="2"/>
  <c r="AX1301" i="2" s="1"/>
  <c r="AV1300" i="2"/>
  <c r="AV1301" i="2" s="1"/>
  <c r="GR1309" i="2" a="1"/>
  <c r="GU1309" i="2"/>
  <c r="AL1318" i="2"/>
  <c r="AK1318" i="2"/>
  <c r="AK1317" i="2"/>
  <c r="AL1317" i="2"/>
  <c r="AJ1318" i="2"/>
  <c r="AJ1317" i="2"/>
  <c r="BP1313" i="2" a="1"/>
  <c r="BS1313" i="2"/>
  <c r="DT1313" i="2" a="1"/>
  <c r="DW1313" i="2"/>
  <c r="GN1318" i="2"/>
  <c r="GP1318" i="2"/>
  <c r="GO1318" i="2"/>
  <c r="GO1317" i="2"/>
  <c r="GN1317" i="2"/>
  <c r="GP1317" i="2"/>
  <c r="EC1300" i="2"/>
  <c r="EC1301" i="2" s="1"/>
  <c r="ED1300" i="2"/>
  <c r="ED1301" i="2" s="1"/>
  <c r="EB1300" i="2"/>
  <c r="EB1301" i="2" s="1"/>
  <c r="ER1309" i="2" a="1"/>
  <c r="EU1309" i="2"/>
  <c r="GF1300" i="2"/>
  <c r="GF1301" i="2" s="1"/>
  <c r="GG1300" i="2"/>
  <c r="GG1301" i="2" s="1"/>
  <c r="GH1300" i="2"/>
  <c r="GH1301" i="2" s="1"/>
  <c r="BP1309" i="2" a="1"/>
  <c r="BS1309" i="2"/>
  <c r="DT1305" i="2" a="1"/>
  <c r="DW1305" i="2"/>
  <c r="BL1300" i="2"/>
  <c r="BL1301" i="2" s="1"/>
  <c r="BN1300" i="2"/>
  <c r="BN1301" i="2" s="1"/>
  <c r="BM1300" i="2"/>
  <c r="BM1301" i="2" s="1"/>
  <c r="EF1309" i="2" a="1"/>
  <c r="EI1309" i="2"/>
  <c r="GG1318" i="2"/>
  <c r="GG1317" i="2"/>
  <c r="GF1317" i="2"/>
  <c r="GH1317" i="2"/>
  <c r="GF1318" i="2"/>
  <c r="GH1318" i="2"/>
  <c r="FH1309" i="2" a="1"/>
  <c r="FK1309" i="2"/>
  <c r="DT1309" i="2" a="1"/>
  <c r="DW1309" i="2"/>
  <c r="BM1318" i="2"/>
  <c r="BN1318" i="2"/>
  <c r="BL1318" i="2"/>
  <c r="BM1317" i="2"/>
  <c r="BN1317" i="2"/>
  <c r="BL1317" i="2"/>
  <c r="IK1300" i="2"/>
  <c r="IK1301" i="2" s="1"/>
  <c r="IL1300" i="2"/>
  <c r="IL1301" i="2" s="1"/>
  <c r="IJ1300" i="2"/>
  <c r="IJ1301" i="2" s="1"/>
  <c r="GV1309" i="2" a="1"/>
  <c r="GY1309" i="2"/>
  <c r="ED1318" i="2"/>
  <c r="EB1317" i="2"/>
  <c r="EC1318" i="2"/>
  <c r="EC1317" i="2"/>
  <c r="ED1317" i="2"/>
  <c r="EB1318" i="2"/>
  <c r="EF1305" i="2" a="1"/>
  <c r="EI1305" i="2"/>
  <c r="IB1305" i="2" a="1"/>
  <c r="IE1305" i="2"/>
  <c r="FH1305" i="2" a="1"/>
  <c r="FK1305" i="2"/>
  <c r="DJ1300" i="2"/>
  <c r="DJ1301" i="2" s="1"/>
  <c r="DH1300" i="2"/>
  <c r="DH1301" i="2" s="1"/>
  <c r="DI1300" i="2"/>
  <c r="DI1301" i="2" s="1"/>
  <c r="L1309" i="2" a="1"/>
  <c r="O1309" i="2"/>
  <c r="IK1318" i="2"/>
  <c r="IL1318" i="2"/>
  <c r="IK1317" i="2"/>
  <c r="IJ1317" i="2"/>
  <c r="IL1317" i="2"/>
  <c r="IJ1318" i="2"/>
  <c r="GV1305" i="2" a="1"/>
  <c r="GY1305" i="2"/>
  <c r="FL1313" i="2" a="1"/>
  <c r="FO1313" i="2"/>
  <c r="EF1313" i="2" a="1"/>
  <c r="EI1313" i="2"/>
  <c r="FH1313" i="2" a="1"/>
  <c r="FK1313" i="2"/>
  <c r="L1305" i="2" a="1"/>
  <c r="O1305" i="2"/>
  <c r="HH1300" i="2"/>
  <c r="HH1301" i="2" s="1"/>
  <c r="HI1300" i="2"/>
  <c r="HI1301" i="2" s="1"/>
  <c r="HJ1300" i="2"/>
  <c r="HJ1301" i="2" s="1"/>
  <c r="AF1318" i="2"/>
  <c r="AH1317" i="2"/>
  <c r="AG1318" i="2"/>
  <c r="AG1317" i="2"/>
  <c r="AH1318" i="2"/>
  <c r="AF1317" i="2"/>
  <c r="GV1313" i="2" a="1"/>
  <c r="GY1313" i="2"/>
  <c r="FL1309" i="2" a="1"/>
  <c r="FO1309" i="2"/>
  <c r="HA1317" i="2"/>
  <c r="GZ1318" i="2"/>
  <c r="GZ1317" i="2"/>
  <c r="HB1318" i="2"/>
  <c r="HA1318" i="2"/>
  <c r="HB1317" i="2"/>
  <c r="L1313" i="2" a="1"/>
  <c r="O1313" i="2"/>
  <c r="HH1318" i="2"/>
  <c r="HH1317" i="2"/>
  <c r="HI1318" i="2"/>
  <c r="HI1317" i="2"/>
  <c r="HJ1318" i="2"/>
  <c r="HJ1317" i="2"/>
  <c r="IR1309" i="2" a="1"/>
  <c r="IU1309" i="2"/>
  <c r="AF1300" i="2"/>
  <c r="AF1301" i="2" s="1"/>
  <c r="AH1300" i="2"/>
  <c r="AH1301" i="2" s="1"/>
  <c r="AG1300" i="2"/>
  <c r="AG1301" i="2" s="1"/>
  <c r="AR1305" i="2" a="1"/>
  <c r="AU1305" i="2"/>
  <c r="CI1305" i="2"/>
  <c r="CF1305" i="2" a="1"/>
  <c r="FL1305" i="2" a="1"/>
  <c r="FO1305" i="2"/>
  <c r="HB1300" i="2"/>
  <c r="HB1301" i="2" s="1"/>
  <c r="GZ1300" i="2"/>
  <c r="GZ1301" i="2" s="1"/>
  <c r="HA1300" i="2"/>
  <c r="HA1301" i="2" s="1"/>
  <c r="CZ1318" i="2"/>
  <c r="CZ1317" i="2"/>
  <c r="DB1317" i="2"/>
  <c r="DA1318" i="2"/>
  <c r="DA1317" i="2"/>
  <c r="DB1318" i="2"/>
  <c r="IR1313" i="2" a="1"/>
  <c r="IU1313" i="2"/>
  <c r="AX1318" i="2"/>
  <c r="AW1317" i="2"/>
  <c r="AW1318" i="2"/>
  <c r="AV1317" i="2"/>
  <c r="AX1317" i="2"/>
  <c r="AV1318" i="2"/>
  <c r="AR1313" i="2" a="1"/>
  <c r="AU1313" i="2"/>
  <c r="CF1313" i="2" a="1"/>
  <c r="CI1313" i="2"/>
  <c r="GL1318" i="2"/>
  <c r="GK1318" i="2"/>
  <c r="GJ1317" i="2"/>
  <c r="GL1317" i="2"/>
  <c r="GJ1318" i="2"/>
  <c r="GK1317" i="2"/>
  <c r="IH1300" i="2"/>
  <c r="IH1301" i="2" s="1"/>
  <c r="IF1300" i="2"/>
  <c r="IF1301" i="2" s="1"/>
  <c r="IG1300" i="2"/>
  <c r="IG1301" i="2" s="1"/>
  <c r="AC1318" i="2"/>
  <c r="AD1317" i="2"/>
  <c r="AB1318" i="2"/>
  <c r="AB1317" i="2"/>
  <c r="AC1317" i="2"/>
  <c r="AD1318" i="2"/>
  <c r="CC1300" i="2"/>
  <c r="CC1301" i="2" s="1"/>
  <c r="CD1300" i="2"/>
  <c r="CD1301" i="2" s="1"/>
  <c r="CB1300" i="2"/>
  <c r="CB1301" i="2" s="1"/>
  <c r="IR1305" i="2" a="1"/>
  <c r="IU1305" i="2"/>
  <c r="IN1305" i="2" a="1"/>
  <c r="IQ1305" i="2"/>
  <c r="CK1317" i="2"/>
  <c r="CK1318" i="2"/>
  <c r="CL1317" i="2"/>
  <c r="CL1318" i="2"/>
  <c r="CJ1317" i="2"/>
  <c r="CJ1318" i="2"/>
  <c r="AR1309" i="2" a="1"/>
  <c r="AU1309" i="2"/>
  <c r="CF1309" i="2" a="1"/>
  <c r="CG1312" i="2" s="1"/>
  <c r="CI1309" i="2"/>
  <c r="GL1300" i="2"/>
  <c r="GL1301" i="2" s="1"/>
  <c r="GJ1300" i="2"/>
  <c r="GJ1301" i="2" s="1"/>
  <c r="GK1300" i="2"/>
  <c r="GK1301" i="2" s="1"/>
  <c r="CW1300" i="2"/>
  <c r="CW1301" i="2" s="1"/>
  <c r="CX1300" i="2"/>
  <c r="CX1301" i="2" s="1"/>
  <c r="CV1300" i="2"/>
  <c r="CV1301" i="2" s="1"/>
  <c r="FD1305" i="2" a="1"/>
  <c r="FG1305" i="2"/>
  <c r="IH1318" i="2"/>
  <c r="IF1317" i="2"/>
  <c r="IG1318" i="2"/>
  <c r="IG1317" i="2"/>
  <c r="IH1317" i="2"/>
  <c r="IF1318" i="2"/>
  <c r="AB1300" i="2"/>
  <c r="AB1301" i="2" s="1"/>
  <c r="AC1300" i="2"/>
  <c r="AC1301" i="2" s="1"/>
  <c r="AD1300" i="2"/>
  <c r="AD1301" i="2" s="1"/>
  <c r="DP1300" i="2"/>
  <c r="DP1301" i="2" s="1"/>
  <c r="DQ1300" i="2"/>
  <c r="DQ1301" i="2" s="1"/>
  <c r="DR1300" i="2"/>
  <c r="DR1301" i="2" s="1"/>
  <c r="IN1313" i="2" a="1"/>
  <c r="IQ1313" i="2"/>
  <c r="CL1300" i="2"/>
  <c r="CL1301" i="2" s="1"/>
  <c r="CJ1300" i="2"/>
  <c r="CJ1301" i="2" s="1"/>
  <c r="CK1300" i="2"/>
  <c r="CK1301" i="2" s="1"/>
  <c r="DN1318" i="2"/>
  <c r="DL1317" i="2"/>
  <c r="DM1317" i="2"/>
  <c r="DL1318" i="2"/>
  <c r="DN1317" i="2"/>
  <c r="DM1318" i="2"/>
  <c r="BD1305" i="2" a="1"/>
  <c r="BG1305" i="2"/>
  <c r="CW1317" i="2"/>
  <c r="CX1318" i="2"/>
  <c r="CV1318" i="2"/>
  <c r="CV1317" i="2"/>
  <c r="CX1317" i="2"/>
  <c r="CW1318" i="2"/>
  <c r="BY1300" i="2"/>
  <c r="BY1301" i="2" s="1"/>
  <c r="BZ1300" i="2"/>
  <c r="BZ1301" i="2" s="1"/>
  <c r="BX1300" i="2"/>
  <c r="BX1301" i="2" s="1"/>
  <c r="CR1313" i="2" a="1"/>
  <c r="CU1313" i="2"/>
  <c r="CD1318" i="2"/>
  <c r="CC1318" i="2"/>
  <c r="CC1317" i="2"/>
  <c r="CD1317" i="2"/>
  <c r="CB1318" i="2"/>
  <c r="CB1317" i="2"/>
  <c r="IN1309" i="2" a="1"/>
  <c r="IQ1309" i="2"/>
  <c r="BD1313" i="2" a="1"/>
  <c r="BG1313" i="2"/>
  <c r="BU1317" i="2"/>
  <c r="BV1318" i="2"/>
  <c r="BT1317" i="2"/>
  <c r="BV1317" i="2"/>
  <c r="BT1318" i="2"/>
  <c r="BU1318" i="2"/>
  <c r="CR1309" i="2" a="1"/>
  <c r="CU1309" i="2"/>
  <c r="BB1300" i="2"/>
  <c r="BB1301" i="2" s="1"/>
  <c r="BA1300" i="2"/>
  <c r="BA1301" i="2" s="1"/>
  <c r="AZ1300" i="2"/>
  <c r="AZ1301" i="2" s="1"/>
  <c r="DP1318" i="2"/>
  <c r="DR1317" i="2"/>
  <c r="DP1317" i="2"/>
  <c r="DQ1317" i="2"/>
  <c r="DR1318" i="2"/>
  <c r="DQ1318" i="2"/>
  <c r="HX1300" i="2"/>
  <c r="HX1301" i="2" s="1"/>
  <c r="HY1300" i="2"/>
  <c r="HY1301" i="2" s="1"/>
  <c r="HZ1300" i="2"/>
  <c r="HZ1301" i="2" s="1"/>
  <c r="DD1318" i="2"/>
  <c r="DF1317" i="2"/>
  <c r="DE1318" i="2"/>
  <c r="DE1317" i="2"/>
  <c r="DF1318" i="2"/>
  <c r="DD1317" i="2"/>
  <c r="DL1300" i="2"/>
  <c r="DL1301" i="2" s="1"/>
  <c r="DM1300" i="2"/>
  <c r="DM1301" i="2" s="1"/>
  <c r="DN1300" i="2"/>
  <c r="DN1301" i="2" s="1"/>
  <c r="BD1309" i="2" a="1"/>
  <c r="BG1309" i="2"/>
  <c r="DZ1300" i="2"/>
  <c r="DZ1301" i="2" s="1"/>
  <c r="DX1300" i="2"/>
  <c r="DX1301" i="2" s="1"/>
  <c r="DY1300" i="2"/>
  <c r="DY1301" i="2" s="1"/>
  <c r="HT1313" i="2" a="1"/>
  <c r="HW1313" i="2"/>
  <c r="JA1300" i="2"/>
  <c r="JA1301" i="2" s="1"/>
  <c r="JB1300" i="2"/>
  <c r="JB1301" i="2" s="1"/>
  <c r="IZ1300" i="2"/>
  <c r="IZ1301" i="2" s="1"/>
  <c r="BX1318" i="2"/>
  <c r="BY1318" i="2"/>
  <c r="BY1317" i="2"/>
  <c r="BZ1318" i="2"/>
  <c r="BX1317" i="2"/>
  <c r="BZ1317" i="2"/>
  <c r="CR1305" i="2" a="1"/>
  <c r="CU1305" i="2"/>
  <c r="HD1313" i="2" a="1"/>
  <c r="HG1313" i="2"/>
  <c r="HZ1318" i="2"/>
  <c r="HY1318" i="2"/>
  <c r="HY1317" i="2"/>
  <c r="HZ1317" i="2"/>
  <c r="HX1318" i="2"/>
  <c r="HX1317" i="2"/>
  <c r="P1309" i="2" a="1"/>
  <c r="S1309" i="2"/>
  <c r="DE1300" i="2"/>
  <c r="DE1301" i="2" s="1"/>
  <c r="DF1300" i="2"/>
  <c r="DF1301" i="2" s="1"/>
  <c r="DD1300" i="2"/>
  <c r="DD1301" i="2" s="1"/>
  <c r="GB1309" i="2" a="1"/>
  <c r="GE1309" i="2"/>
  <c r="DZ1318" i="2"/>
  <c r="DY1318" i="2"/>
  <c r="DX1317" i="2"/>
  <c r="DY1317" i="2"/>
  <c r="DZ1317" i="2"/>
  <c r="DX1318" i="2"/>
  <c r="IB1313" i="2" a="1"/>
  <c r="IE1313" i="2"/>
  <c r="HT1309" i="2" a="1"/>
  <c r="HW1309" i="2"/>
  <c r="HD1305" i="2" a="1"/>
  <c r="HG1305" i="2"/>
  <c r="BA1317" i="2"/>
  <c r="BB1318" i="2"/>
  <c r="AZ1318" i="2"/>
  <c r="AZ1317" i="2"/>
  <c r="BB1317" i="2"/>
  <c r="BA1318" i="2"/>
  <c r="FX1309" i="2" a="1"/>
  <c r="GA1309" i="2"/>
  <c r="P1305" i="2" a="1"/>
  <c r="S1305" i="2"/>
  <c r="GB1305" i="2" a="1"/>
  <c r="GE1305" i="2"/>
  <c r="IB1309" i="2" a="1"/>
  <c r="IE1309" i="2"/>
  <c r="HT1305" i="2" a="1"/>
  <c r="HW1305" i="2"/>
  <c r="JA1318" i="2"/>
  <c r="JA1317" i="2"/>
  <c r="JB1317" i="2"/>
  <c r="IZ1318" i="2"/>
  <c r="IZ1317" i="2"/>
  <c r="JB1318" i="2"/>
  <c r="HD1309" i="2" a="1"/>
  <c r="HG1309" i="2"/>
  <c r="DB1300" i="2"/>
  <c r="DB1301" i="2" s="1"/>
  <c r="CZ1300" i="2"/>
  <c r="CZ1301" i="2" s="1"/>
  <c r="DA1300" i="2"/>
  <c r="DA1301" i="2" s="1"/>
  <c r="FX1305" i="2" a="1"/>
  <c r="GA1305" i="2"/>
  <c r="P1313" i="2" a="1"/>
  <c r="S1313" i="2"/>
  <c r="GN1300" i="2"/>
  <c r="GN1301" i="2" s="1"/>
  <c r="GO1300" i="2"/>
  <c r="GO1301" i="2" s="1"/>
  <c r="GP1300" i="2"/>
  <c r="GP1301" i="2" s="1"/>
  <c r="GB1313" i="2" a="1"/>
  <c r="GE1313" i="2"/>
  <c r="IV1305" i="2" a="1"/>
  <c r="IY1305" i="2"/>
  <c r="IV1318" i="2"/>
  <c r="IW1318" i="2"/>
  <c r="IX1317" i="2"/>
  <c r="IW1317" i="2"/>
  <c r="IX1318" i="2"/>
  <c r="IV1317" i="2"/>
  <c r="V1318" i="2"/>
  <c r="U1318" i="2"/>
  <c r="U1317" i="2"/>
  <c r="V1317" i="2"/>
  <c r="T1318" i="2"/>
  <c r="T1317" i="2"/>
  <c r="FX1313" i="2" a="1"/>
  <c r="GA1313" i="2"/>
  <c r="FP1313" i="2" a="1"/>
  <c r="FS1313" i="2"/>
  <c r="IV1313" i="2" a="1"/>
  <c r="IY1313" i="2"/>
  <c r="FD1309" i="2" a="1"/>
  <c r="FG1309" i="2"/>
  <c r="T1300" i="2"/>
  <c r="T1301" i="2" s="1"/>
  <c r="V1300" i="2"/>
  <c r="V1301" i="2" s="1"/>
  <c r="U1300" i="2"/>
  <c r="U1301" i="2" s="1"/>
  <c r="HL1313" i="2" a="1"/>
  <c r="HO1313" i="2"/>
  <c r="FP1305" i="2" a="1"/>
  <c r="FS1305" i="2"/>
  <c r="EQ1309" i="2"/>
  <c r="EN1309" i="2" a="1"/>
  <c r="IV1309" i="2" a="1"/>
  <c r="IY1309" i="2"/>
  <c r="F1317" i="2" l="1"/>
  <c r="F1334" i="2" s="1"/>
  <c r="D1318" i="2"/>
  <c r="D1335" i="2" s="1"/>
  <c r="D1317" i="2"/>
  <c r="D1334" i="2" s="1"/>
  <c r="F1318" i="2"/>
  <c r="F1335" i="2" s="1"/>
  <c r="E1318" i="2"/>
  <c r="E1335" i="2" s="1"/>
  <c r="E1317" i="2"/>
  <c r="E1334" i="2" s="1"/>
  <c r="HN1314" i="2"/>
  <c r="HL1315" i="2"/>
  <c r="HL1313" i="2"/>
  <c r="HM1315" i="2"/>
  <c r="HM1316" i="2"/>
  <c r="HM1314" i="2"/>
  <c r="HL1316" i="2"/>
  <c r="HM1313" i="2"/>
  <c r="HN1315" i="2"/>
  <c r="HN1316" i="2"/>
  <c r="HL1314" i="2"/>
  <c r="HN1313" i="2"/>
  <c r="HV1307" i="2"/>
  <c r="HT1307" i="2"/>
  <c r="HV1306" i="2"/>
  <c r="HU1306" i="2"/>
  <c r="HV1305" i="2"/>
  <c r="HV1308" i="2"/>
  <c r="HT1306" i="2"/>
  <c r="HT1305" i="2"/>
  <c r="HT1308" i="2"/>
  <c r="HU1305" i="2"/>
  <c r="HU1308" i="2"/>
  <c r="HU1307" i="2"/>
  <c r="CJ1313" i="2" a="1"/>
  <c r="CM1313" i="2"/>
  <c r="IF1309" i="2" a="1"/>
  <c r="II1309" i="2"/>
  <c r="FH1314" i="2"/>
  <c r="FH1313" i="2"/>
  <c r="FJ1314" i="2"/>
  <c r="FJ1316" i="2"/>
  <c r="FI1315" i="2"/>
  <c r="FI1316" i="2"/>
  <c r="FI1314" i="2"/>
  <c r="FH1315" i="2"/>
  <c r="FJ1313" i="2"/>
  <c r="FH1316" i="2"/>
  <c r="FI1313" i="2"/>
  <c r="FJ1315" i="2"/>
  <c r="EL1306" i="2"/>
  <c r="EK1306" i="2"/>
  <c r="EL1305" i="2"/>
  <c r="EK1307" i="2"/>
  <c r="EJ1305" i="2"/>
  <c r="EL1307" i="2"/>
  <c r="EJ1307" i="2"/>
  <c r="EJ1308" i="2"/>
  <c r="EK1305" i="2"/>
  <c r="EK1308" i="2"/>
  <c r="EL1308" i="2"/>
  <c r="EJ1306" i="2"/>
  <c r="W1313" i="2"/>
  <c r="T1313" i="2" a="1"/>
  <c r="IW1307" i="2"/>
  <c r="IV1308" i="2"/>
  <c r="IW1305" i="2"/>
  <c r="IX1307" i="2"/>
  <c r="IV1305" i="2"/>
  <c r="IW1308" i="2"/>
  <c r="IX1308" i="2"/>
  <c r="IV1306" i="2"/>
  <c r="IX1305" i="2"/>
  <c r="IX1306" i="2"/>
  <c r="IV1307" i="2"/>
  <c r="IW1306" i="2"/>
  <c r="ID1311" i="2"/>
  <c r="IB1309" i="2"/>
  <c r="IB1312" i="2"/>
  <c r="IC1312" i="2"/>
  <c r="ID1309" i="2"/>
  <c r="IB1310" i="2"/>
  <c r="IC1310" i="2"/>
  <c r="IC1311" i="2"/>
  <c r="IC1309" i="2"/>
  <c r="IB1311" i="2"/>
  <c r="ID1312" i="2"/>
  <c r="ID1310" i="2"/>
  <c r="IZ1305" i="2" a="1"/>
  <c r="JC1305" i="2"/>
  <c r="IP1316" i="2"/>
  <c r="IN1313" i="2"/>
  <c r="IN1316" i="2"/>
  <c r="IO1313" i="2"/>
  <c r="IO1316" i="2"/>
  <c r="IN1314" i="2"/>
  <c r="IP1314" i="2"/>
  <c r="IO1314" i="2"/>
  <c r="IP1313" i="2"/>
  <c r="IO1315" i="2"/>
  <c r="IP1315" i="2"/>
  <c r="IN1315" i="2"/>
  <c r="IF1313" i="2" a="1"/>
  <c r="II1313" i="2"/>
  <c r="EF1315" i="2"/>
  <c r="EF1316" i="2"/>
  <c r="EG1313" i="2"/>
  <c r="EG1316" i="2"/>
  <c r="EH1316" i="2"/>
  <c r="EF1314" i="2"/>
  <c r="EF1313" i="2"/>
  <c r="EG1315" i="2"/>
  <c r="EH1314" i="2"/>
  <c r="EG1314" i="2"/>
  <c r="EH1313" i="2"/>
  <c r="EH1315" i="2"/>
  <c r="BP1308" i="2"/>
  <c r="BQ1305" i="2"/>
  <c r="BQ1308" i="2"/>
  <c r="BR1308" i="2"/>
  <c r="BP1306" i="2"/>
  <c r="BR1307" i="2"/>
  <c r="BP1305" i="2"/>
  <c r="BR1306" i="2"/>
  <c r="BQ1306" i="2"/>
  <c r="BR1305" i="2"/>
  <c r="BQ1307" i="2"/>
  <c r="BP1307" i="2"/>
  <c r="AN1313" i="2" a="1"/>
  <c r="AQ1313" i="2"/>
  <c r="EV1313" i="2" a="1"/>
  <c r="EY1313" i="2"/>
  <c r="T1305" i="2" a="1"/>
  <c r="W1305" i="2"/>
  <c r="JC1313" i="2"/>
  <c r="IZ1313" i="2" a="1"/>
  <c r="DP1313" i="2" a="1"/>
  <c r="DS1313" i="2"/>
  <c r="AJ1305" i="2" a="1"/>
  <c r="AM1305" i="2"/>
  <c r="CN1305" i="2" a="1"/>
  <c r="CQ1305" i="2"/>
  <c r="AN1309" i="2" a="1"/>
  <c r="AQ1309" i="2"/>
  <c r="EV1305" i="2" a="1"/>
  <c r="EY1305" i="2"/>
  <c r="GD1313" i="2"/>
  <c r="GB1314" i="2"/>
  <c r="GD1316" i="2"/>
  <c r="GB1313" i="2"/>
  <c r="GB1316" i="2"/>
  <c r="GC1313" i="2"/>
  <c r="GD1314" i="2"/>
  <c r="GC1316" i="2"/>
  <c r="GC1315" i="2"/>
  <c r="GD1315" i="2"/>
  <c r="GB1315" i="2"/>
  <c r="GC1314" i="2"/>
  <c r="GC1305" i="2"/>
  <c r="GC1307" i="2"/>
  <c r="GC1308" i="2"/>
  <c r="GC1306" i="2"/>
  <c r="GD1306" i="2"/>
  <c r="GB1307" i="2"/>
  <c r="GB1308" i="2"/>
  <c r="GB1305" i="2"/>
  <c r="GD1308" i="2"/>
  <c r="GB1306" i="2"/>
  <c r="GD1307" i="2"/>
  <c r="GD1305" i="2"/>
  <c r="GD1309" i="2"/>
  <c r="GC1309" i="2"/>
  <c r="GC1310" i="2"/>
  <c r="GD1310" i="2"/>
  <c r="GB1310" i="2"/>
  <c r="GB1311" i="2"/>
  <c r="GB1312" i="2"/>
  <c r="GC1311" i="2"/>
  <c r="GD1312" i="2"/>
  <c r="GD1311" i="2"/>
  <c r="GB1309" i="2"/>
  <c r="GC1312" i="2"/>
  <c r="IZ1309" i="2" a="1"/>
  <c r="JC1309" i="2"/>
  <c r="CT1313" i="2"/>
  <c r="CS1315" i="2"/>
  <c r="CT1315" i="2"/>
  <c r="CR1315" i="2"/>
  <c r="CR1316" i="2"/>
  <c r="CS1313" i="2"/>
  <c r="CS1316" i="2"/>
  <c r="CT1316" i="2"/>
  <c r="CR1314" i="2"/>
  <c r="CR1313" i="2"/>
  <c r="CT1314" i="2"/>
  <c r="CS1314" i="2"/>
  <c r="DP1309" i="2" a="1"/>
  <c r="DS1309" i="2"/>
  <c r="AT1309" i="2"/>
  <c r="AT1311" i="2"/>
  <c r="AR1309" i="2"/>
  <c r="AR1312" i="2"/>
  <c r="AS1312" i="2"/>
  <c r="AR1310" i="2"/>
  <c r="AS1310" i="2"/>
  <c r="AS1311" i="2"/>
  <c r="AS1309" i="2"/>
  <c r="AR1311" i="2"/>
  <c r="AT1312" i="2"/>
  <c r="AT1310" i="2"/>
  <c r="GZ1309" i="2" a="1"/>
  <c r="HC1309" i="2"/>
  <c r="FN1316" i="2"/>
  <c r="FM1316" i="2"/>
  <c r="FM1313" i="2"/>
  <c r="FN1314" i="2"/>
  <c r="FM1314" i="2"/>
  <c r="FN1313" i="2"/>
  <c r="FM1315" i="2"/>
  <c r="FN1315" i="2"/>
  <c r="FL1314" i="2"/>
  <c r="FL1315" i="2"/>
  <c r="FL1316" i="2"/>
  <c r="FL1313" i="2"/>
  <c r="EH1311" i="2"/>
  <c r="EF1309" i="2"/>
  <c r="EH1312" i="2"/>
  <c r="EG1312" i="2"/>
  <c r="EH1309" i="2"/>
  <c r="EG1309" i="2"/>
  <c r="EG1310" i="2"/>
  <c r="EH1310" i="2"/>
  <c r="EF1310" i="2"/>
  <c r="EF1311" i="2"/>
  <c r="EF1312" i="2"/>
  <c r="EG1311" i="2"/>
  <c r="DV1315" i="2"/>
  <c r="DV1316" i="2"/>
  <c r="DT1314" i="2"/>
  <c r="DV1313" i="2"/>
  <c r="DV1314" i="2"/>
  <c r="DT1315" i="2"/>
  <c r="DT1313" i="2"/>
  <c r="DU1315" i="2"/>
  <c r="DU1314" i="2"/>
  <c r="DT1316" i="2"/>
  <c r="DU1316" i="2"/>
  <c r="DU1313" i="2"/>
  <c r="AJ1313" i="2" a="1"/>
  <c r="AM1313" i="2"/>
  <c r="CN1309" i="2" a="1"/>
  <c r="CQ1309" i="2"/>
  <c r="AN1305" i="2" a="1"/>
  <c r="AQ1305" i="2"/>
  <c r="FF1310" i="2"/>
  <c r="FD1311" i="2"/>
  <c r="FF1311" i="2"/>
  <c r="FD1310" i="2"/>
  <c r="FE1311" i="2"/>
  <c r="FE1310" i="2"/>
  <c r="FF1309" i="2"/>
  <c r="FD1312" i="2"/>
  <c r="FD1309" i="2"/>
  <c r="FE1309" i="2"/>
  <c r="FF1312" i="2"/>
  <c r="GN1313" i="2" a="1"/>
  <c r="GQ1313" i="2"/>
  <c r="DD1305" i="2" a="1"/>
  <c r="DG1305" i="2"/>
  <c r="BX1305" i="2" a="1"/>
  <c r="CA1305" i="2"/>
  <c r="DP1305" i="2" a="1"/>
  <c r="DS1305" i="2"/>
  <c r="GZ1305" i="2" a="1"/>
  <c r="HC1305" i="2"/>
  <c r="BL1309" i="2" a="1"/>
  <c r="BO1309" i="2"/>
  <c r="AJ1309" i="2" a="1"/>
  <c r="AM1309" i="2"/>
  <c r="CN1313" i="2" a="1"/>
  <c r="CQ1313" i="2"/>
  <c r="X1305" i="2" a="1"/>
  <c r="AA1305" i="2"/>
  <c r="ET1315" i="2"/>
  <c r="ET1316" i="2"/>
  <c r="ER1314" i="2"/>
  <c r="ET1313" i="2"/>
  <c r="ET1314" i="2"/>
  <c r="ER1315" i="2"/>
  <c r="ER1313" i="2"/>
  <c r="ES1315" i="2"/>
  <c r="ES1316" i="2"/>
  <c r="ES1314" i="2"/>
  <c r="ER1316" i="2"/>
  <c r="ES1313" i="2"/>
  <c r="ET1308" i="2"/>
  <c r="ES1306" i="2"/>
  <c r="ER1308" i="2"/>
  <c r="ER1306" i="2"/>
  <c r="ER1305" i="2"/>
  <c r="ET1306" i="2"/>
  <c r="ES1307" i="2"/>
  <c r="ET1305" i="2"/>
  <c r="ES1305" i="2"/>
  <c r="ET1307" i="2"/>
  <c r="ER1307" i="2"/>
  <c r="ES1308" i="2"/>
  <c r="FE1312" i="2"/>
  <c r="GN1309" i="2" a="1"/>
  <c r="GQ1309" i="2"/>
  <c r="R1308" i="2"/>
  <c r="P1306" i="2"/>
  <c r="R1305" i="2"/>
  <c r="R1306" i="2"/>
  <c r="P1307" i="2"/>
  <c r="Q1305" i="2"/>
  <c r="P1305" i="2"/>
  <c r="Q1307" i="2"/>
  <c r="Q1308" i="2"/>
  <c r="Q1306" i="2"/>
  <c r="P1308" i="2"/>
  <c r="R1307" i="2"/>
  <c r="DD1313" i="2" a="1"/>
  <c r="DG1313" i="2"/>
  <c r="HT1316" i="2"/>
  <c r="HU1313" i="2"/>
  <c r="HV1313" i="2"/>
  <c r="HV1316" i="2"/>
  <c r="HT1314" i="2"/>
  <c r="HV1315" i="2"/>
  <c r="HU1315" i="2"/>
  <c r="HU1316" i="2"/>
  <c r="HU1314" i="2"/>
  <c r="HV1314" i="2"/>
  <c r="HT1315" i="2"/>
  <c r="HT1313" i="2"/>
  <c r="AZ1305" i="2" a="1"/>
  <c r="BC1305" i="2"/>
  <c r="BX1313" i="2" a="1"/>
  <c r="CA1313" i="2"/>
  <c r="AB1313" i="2" a="1"/>
  <c r="AE1313" i="2"/>
  <c r="GZ1313" i="2" a="1"/>
  <c r="HC1313" i="2"/>
  <c r="GW1305" i="2"/>
  <c r="GV1307" i="2"/>
  <c r="GW1307" i="2"/>
  <c r="GX1308" i="2"/>
  <c r="GX1307" i="2"/>
  <c r="GV1305" i="2"/>
  <c r="GV1308" i="2"/>
  <c r="GX1306" i="2"/>
  <c r="GW1306" i="2"/>
  <c r="GX1305" i="2"/>
  <c r="GV1306" i="2"/>
  <c r="GW1308" i="2"/>
  <c r="BL1313" i="2" a="1"/>
  <c r="BO1313" i="2"/>
  <c r="BR1313" i="2"/>
  <c r="BP1316" i="2"/>
  <c r="BQ1313" i="2"/>
  <c r="BR1315" i="2"/>
  <c r="BQ1315" i="2"/>
  <c r="BQ1316" i="2"/>
  <c r="BQ1314" i="2"/>
  <c r="BR1314" i="2"/>
  <c r="BP1315" i="2"/>
  <c r="BP1313" i="2"/>
  <c r="BR1316" i="2"/>
  <c r="BP1314" i="2"/>
  <c r="HP1309" i="2" a="1"/>
  <c r="HS1309" i="2"/>
  <c r="X1309" i="2" a="1"/>
  <c r="AA1309" i="2"/>
  <c r="BT1309" i="2" a="1"/>
  <c r="BW1309" i="2"/>
  <c r="GN1305" i="2" a="1"/>
  <c r="GQ1305" i="2"/>
  <c r="DD1309" i="2" a="1"/>
  <c r="DG1309" i="2"/>
  <c r="DX1309" i="2" a="1"/>
  <c r="EA1309" i="2"/>
  <c r="AZ1309" i="2" a="1"/>
  <c r="BC1309" i="2"/>
  <c r="BX1309" i="2" a="1"/>
  <c r="CA1309" i="2"/>
  <c r="AB1309" i="2" a="1"/>
  <c r="AE1309" i="2"/>
  <c r="GW1310" i="2"/>
  <c r="GW1312" i="2"/>
  <c r="GX1309" i="2"/>
  <c r="GV1310" i="2"/>
  <c r="GX1312" i="2"/>
  <c r="GX1311" i="2"/>
  <c r="GV1309" i="2"/>
  <c r="GV1312" i="2"/>
  <c r="GX1310" i="2"/>
  <c r="GV1311" i="2"/>
  <c r="GW1311" i="2"/>
  <c r="GW1309" i="2"/>
  <c r="BL1305" i="2" a="1"/>
  <c r="BO1305" i="2"/>
  <c r="GT1308" i="2"/>
  <c r="GR1306" i="2"/>
  <c r="GT1305" i="2"/>
  <c r="GR1308" i="2"/>
  <c r="GS1305" i="2"/>
  <c r="GT1307" i="2"/>
  <c r="GS1307" i="2"/>
  <c r="GS1308" i="2"/>
  <c r="GS1306" i="2"/>
  <c r="GT1306" i="2"/>
  <c r="GR1307" i="2"/>
  <c r="GR1305" i="2"/>
  <c r="HP1313" i="2" a="1"/>
  <c r="HS1313" i="2"/>
  <c r="X1313" i="2" a="1"/>
  <c r="AA1313" i="2"/>
  <c r="BT1313" i="2" a="1"/>
  <c r="BW1313" i="2"/>
  <c r="IX1315" i="2"/>
  <c r="IV1315" i="2"/>
  <c r="IV1316" i="2"/>
  <c r="IW1313" i="2"/>
  <c r="IW1316" i="2"/>
  <c r="IX1316" i="2"/>
  <c r="IV1314" i="2"/>
  <c r="IV1313" i="2"/>
  <c r="IX1313" i="2"/>
  <c r="IX1314" i="2"/>
  <c r="IW1314" i="2"/>
  <c r="IW1315" i="2"/>
  <c r="FZ1311" i="2"/>
  <c r="FX1309" i="2"/>
  <c r="FX1312" i="2"/>
  <c r="FY1312" i="2"/>
  <c r="FZ1309" i="2"/>
  <c r="FX1310" i="2"/>
  <c r="FY1310" i="2"/>
  <c r="FY1311" i="2"/>
  <c r="FY1309" i="2"/>
  <c r="FX1311" i="2"/>
  <c r="FZ1312" i="2"/>
  <c r="FZ1310" i="2"/>
  <c r="DX1305" i="2" a="1"/>
  <c r="EA1305" i="2"/>
  <c r="AZ1313" i="2" a="1"/>
  <c r="BC1313" i="2"/>
  <c r="AB1305" i="2" a="1"/>
  <c r="AE1305" i="2"/>
  <c r="FL1307" i="2"/>
  <c r="FL1305" i="2"/>
  <c r="FM1307" i="2"/>
  <c r="FM1308" i="2"/>
  <c r="FM1306" i="2"/>
  <c r="FL1308" i="2"/>
  <c r="FM1305" i="2"/>
  <c r="FN1307" i="2"/>
  <c r="FN1308" i="2"/>
  <c r="FL1306" i="2"/>
  <c r="FN1305" i="2"/>
  <c r="FN1306" i="2"/>
  <c r="IJ1305" i="2" a="1"/>
  <c r="IM1305" i="2"/>
  <c r="HP1305" i="2" a="1"/>
  <c r="HS1305" i="2"/>
  <c r="EZ1309" i="2" a="1"/>
  <c r="FC1309" i="2"/>
  <c r="BT1305" i="2" a="1"/>
  <c r="BW1305" i="2"/>
  <c r="V1309" i="2"/>
  <c r="T1309" i="2" a="1"/>
  <c r="W1309" i="2"/>
  <c r="R1315" i="2"/>
  <c r="R1313" i="2"/>
  <c r="P1315" i="2"/>
  <c r="P1316" i="2"/>
  <c r="Q1313" i="2"/>
  <c r="Q1316" i="2"/>
  <c r="R1316" i="2"/>
  <c r="P1314" i="2"/>
  <c r="P1313" i="2"/>
  <c r="R1314" i="2"/>
  <c r="Q1314" i="2"/>
  <c r="Q1315" i="2"/>
  <c r="R1311" i="2"/>
  <c r="P1309" i="2"/>
  <c r="R1312" i="2"/>
  <c r="Q1312" i="2"/>
  <c r="Q1309" i="2"/>
  <c r="R1309" i="2"/>
  <c r="Q1310" i="2"/>
  <c r="R1310" i="2"/>
  <c r="P1310" i="2"/>
  <c r="P1311" i="2"/>
  <c r="P1312" i="2"/>
  <c r="Q1311" i="2"/>
  <c r="DX1313" i="2" a="1"/>
  <c r="EA1313" i="2"/>
  <c r="CF1306" i="2"/>
  <c r="CG1307" i="2"/>
  <c r="CG1306" i="2"/>
  <c r="CF1307" i="2"/>
  <c r="CF1308" i="2"/>
  <c r="CH1306" i="2"/>
  <c r="CH1305" i="2"/>
  <c r="CH1307" i="2"/>
  <c r="CH1308" i="2"/>
  <c r="CG1305" i="2"/>
  <c r="CF1305" i="2"/>
  <c r="CG1308" i="2"/>
  <c r="FN1309" i="2"/>
  <c r="FM1310" i="2"/>
  <c r="FN1310" i="2"/>
  <c r="FL1310" i="2"/>
  <c r="FL1311" i="2"/>
  <c r="FL1312" i="2"/>
  <c r="FM1311" i="2"/>
  <c r="FN1311" i="2"/>
  <c r="FL1309" i="2"/>
  <c r="FN1312" i="2"/>
  <c r="FM1312" i="2"/>
  <c r="FM1309" i="2"/>
  <c r="IJ1313" i="2" a="1"/>
  <c r="IM1313" i="2"/>
  <c r="DV1305" i="2"/>
  <c r="DU1307" i="2"/>
  <c r="DT1307" i="2"/>
  <c r="DU1306" i="2"/>
  <c r="DV1306" i="2"/>
  <c r="DV1307" i="2"/>
  <c r="DT1308" i="2"/>
  <c r="DU1305" i="2"/>
  <c r="DU1308" i="2"/>
  <c r="DV1308" i="2"/>
  <c r="DT1306" i="2"/>
  <c r="DT1305" i="2"/>
  <c r="EZ1313" i="2" a="1"/>
  <c r="FC1313" i="2"/>
  <c r="FQ1316" i="2"/>
  <c r="FQ1314" i="2"/>
  <c r="FR1314" i="2"/>
  <c r="FP1315" i="2"/>
  <c r="FP1313" i="2"/>
  <c r="FR1316" i="2"/>
  <c r="FP1314" i="2"/>
  <c r="FR1313" i="2"/>
  <c r="FP1316" i="2"/>
  <c r="FQ1313" i="2"/>
  <c r="FR1315" i="2"/>
  <c r="FQ1315" i="2"/>
  <c r="CR1310" i="2"/>
  <c r="CR1311" i="2"/>
  <c r="CR1312" i="2"/>
  <c r="CS1312" i="2"/>
  <c r="CS1311" i="2"/>
  <c r="CS1310" i="2"/>
  <c r="CT1310" i="2"/>
  <c r="CT1309" i="2"/>
  <c r="CS1309" i="2"/>
  <c r="CT1311" i="2"/>
  <c r="CR1309" i="2"/>
  <c r="CT1312" i="2"/>
  <c r="CG1314" i="2"/>
  <c r="CG1316" i="2"/>
  <c r="CF1313" i="2"/>
  <c r="CF1315" i="2"/>
  <c r="CH1314" i="2"/>
  <c r="CG1313" i="2"/>
  <c r="CG1315" i="2"/>
  <c r="CH1313" i="2"/>
  <c r="CF1314" i="2"/>
  <c r="CH1316" i="2"/>
  <c r="CH1315" i="2"/>
  <c r="IJ1309" i="2" a="1"/>
  <c r="IM1309" i="2"/>
  <c r="GT1313" i="2"/>
  <c r="GT1316" i="2"/>
  <c r="GR1314" i="2"/>
  <c r="GR1313" i="2"/>
  <c r="GT1314" i="2"/>
  <c r="GR1316" i="2"/>
  <c r="GS1313" i="2"/>
  <c r="GS1316" i="2"/>
  <c r="GS1315" i="2"/>
  <c r="GT1315" i="2"/>
  <c r="GR1315" i="2"/>
  <c r="GS1314" i="2"/>
  <c r="EZ1305" i="2" a="1"/>
  <c r="FC1305" i="2"/>
  <c r="EN1308" i="2"/>
  <c r="EN1306" i="2"/>
  <c r="EN1307" i="2"/>
  <c r="EO1306" i="2"/>
  <c r="EO1308" i="2"/>
  <c r="EN1305" i="2"/>
  <c r="EO1307" i="2"/>
  <c r="EP1306" i="2"/>
  <c r="EP1305" i="2"/>
  <c r="EP1307" i="2"/>
  <c r="EP1308" i="2"/>
  <c r="FZ1308" i="2"/>
  <c r="FX1306" i="2"/>
  <c r="FZ1305" i="2"/>
  <c r="FX1305" i="2"/>
  <c r="FX1308" i="2"/>
  <c r="FY1305" i="2"/>
  <c r="FY1308" i="2"/>
  <c r="FY1307" i="2"/>
  <c r="FZ1307" i="2"/>
  <c r="FX1307" i="2"/>
  <c r="FZ1306" i="2"/>
  <c r="FY1306" i="2"/>
  <c r="BE1310" i="2"/>
  <c r="BF1310" i="2"/>
  <c r="BD1310" i="2"/>
  <c r="BD1311" i="2"/>
  <c r="BD1312" i="2"/>
  <c r="BE1311" i="2"/>
  <c r="BF1311" i="2"/>
  <c r="BD1309" i="2"/>
  <c r="BF1312" i="2"/>
  <c r="BE1312" i="2"/>
  <c r="BF1309" i="2"/>
  <c r="BE1309" i="2"/>
  <c r="CF1316" i="2"/>
  <c r="GV1315" i="2"/>
  <c r="GV1313" i="2"/>
  <c r="GW1315" i="2"/>
  <c r="GW1316" i="2"/>
  <c r="GW1314" i="2"/>
  <c r="GV1316" i="2"/>
  <c r="GW1313" i="2"/>
  <c r="GX1315" i="2"/>
  <c r="GX1316" i="2"/>
  <c r="GV1314" i="2"/>
  <c r="GX1313" i="2"/>
  <c r="GX1314" i="2"/>
  <c r="BP1309" i="2"/>
  <c r="BP1312" i="2"/>
  <c r="BQ1312" i="2"/>
  <c r="BR1309" i="2"/>
  <c r="BP1310" i="2"/>
  <c r="BR1310" i="2"/>
  <c r="BQ1310" i="2"/>
  <c r="BQ1311" i="2"/>
  <c r="BQ1309" i="2"/>
  <c r="BP1311" i="2"/>
  <c r="BR1312" i="2"/>
  <c r="BR1311" i="2"/>
  <c r="EO1305" i="2"/>
  <c r="FZ1314" i="2"/>
  <c r="FX1315" i="2"/>
  <c r="FX1313" i="2"/>
  <c r="FZ1316" i="2"/>
  <c r="FX1314" i="2"/>
  <c r="FZ1313" i="2"/>
  <c r="FX1316" i="2"/>
  <c r="FY1313" i="2"/>
  <c r="FZ1315" i="2"/>
  <c r="FY1316" i="2"/>
  <c r="FY1315" i="2"/>
  <c r="FY1314" i="2"/>
  <c r="CZ1309" i="2" a="1"/>
  <c r="DC1309" i="2"/>
  <c r="DL1313" i="2" a="1"/>
  <c r="DO1313" i="2"/>
  <c r="IP1306" i="2"/>
  <c r="IN1307" i="2"/>
  <c r="IN1305" i="2"/>
  <c r="IO1305" i="2"/>
  <c r="IO1307" i="2"/>
  <c r="IO1308" i="2"/>
  <c r="IO1306" i="2"/>
  <c r="IN1308" i="2"/>
  <c r="IP1307" i="2"/>
  <c r="IP1308" i="2"/>
  <c r="IN1306" i="2"/>
  <c r="IP1305" i="2"/>
  <c r="AS1307" i="2"/>
  <c r="AT1307" i="2"/>
  <c r="AR1307" i="2"/>
  <c r="AT1306" i="2"/>
  <c r="AS1306" i="2"/>
  <c r="AT1305" i="2"/>
  <c r="AS1305" i="2"/>
  <c r="AT1308" i="2"/>
  <c r="AR1306" i="2"/>
  <c r="AR1305" i="2"/>
  <c r="AR1308" i="2"/>
  <c r="AS1308" i="2"/>
  <c r="GF1313" i="2" a="1"/>
  <c r="GI1313" i="2"/>
  <c r="BH1309" i="2" a="1"/>
  <c r="BK1309" i="2"/>
  <c r="CZ1305" i="2" a="1"/>
  <c r="DC1305" i="2"/>
  <c r="DL1309" i="2" a="1"/>
  <c r="DO1309" i="2"/>
  <c r="AS1315" i="2"/>
  <c r="AS1313" i="2"/>
  <c r="AS1316" i="2"/>
  <c r="AS1314" i="2"/>
  <c r="AT1314" i="2"/>
  <c r="AR1315" i="2"/>
  <c r="AR1313" i="2"/>
  <c r="AT1315" i="2"/>
  <c r="AT1316" i="2"/>
  <c r="AR1314" i="2"/>
  <c r="AT1313" i="2"/>
  <c r="AR1316" i="2"/>
  <c r="AI1309" i="2"/>
  <c r="AF1309" i="2" a="1"/>
  <c r="GF1309" i="2" a="1"/>
  <c r="GI1309" i="2"/>
  <c r="BH1313" i="2" a="1"/>
  <c r="BK1313" i="2"/>
  <c r="FV1306" i="2"/>
  <c r="FV1308" i="2"/>
  <c r="FT1307" i="2"/>
  <c r="FT1306" i="2"/>
  <c r="FV1305" i="2"/>
  <c r="FT1308" i="2"/>
  <c r="FU1306" i="2"/>
  <c r="FU1305" i="2"/>
  <c r="FV1307" i="2"/>
  <c r="FU1307" i="2"/>
  <c r="FU1308" i="2"/>
  <c r="FT1305" i="2"/>
  <c r="FQ1310" i="2"/>
  <c r="FQ1309" i="2"/>
  <c r="FP1309" i="2"/>
  <c r="FP1310" i="2"/>
  <c r="FP1312" i="2"/>
  <c r="FQ1312" i="2"/>
  <c r="FR1309" i="2"/>
  <c r="FR1311" i="2"/>
  <c r="FR1310" i="2"/>
  <c r="FR1312" i="2"/>
  <c r="FP1311" i="2"/>
  <c r="FQ1311" i="2"/>
  <c r="IF1305" i="2" a="1"/>
  <c r="II1305" i="2"/>
  <c r="CZ1313" i="2" a="1"/>
  <c r="DC1313" i="2"/>
  <c r="DL1305" i="2" a="1"/>
  <c r="DO1305" i="2"/>
  <c r="IR1307" i="2"/>
  <c r="IR1308" i="2"/>
  <c r="IS1305" i="2"/>
  <c r="IS1308" i="2"/>
  <c r="IT1308" i="2"/>
  <c r="IR1306" i="2"/>
  <c r="IR1305" i="2"/>
  <c r="IT1306" i="2"/>
  <c r="IS1307" i="2"/>
  <c r="IS1306" i="2"/>
  <c r="IT1305" i="2"/>
  <c r="IT1307" i="2"/>
  <c r="AF1313" i="2" a="1"/>
  <c r="AI1313" i="2"/>
  <c r="M1310" i="2"/>
  <c r="M1311" i="2"/>
  <c r="M1309" i="2"/>
  <c r="L1311" i="2"/>
  <c r="N1312" i="2"/>
  <c r="N1310" i="2"/>
  <c r="N1311" i="2"/>
  <c r="L1309" i="2"/>
  <c r="L1312" i="2"/>
  <c r="M1312" i="2"/>
  <c r="N1309" i="2"/>
  <c r="L1310" i="2"/>
  <c r="GF1305" i="2" a="1"/>
  <c r="GI1305" i="2"/>
  <c r="GR1309" i="2"/>
  <c r="GT1312" i="2"/>
  <c r="GS1312" i="2"/>
  <c r="GT1309" i="2"/>
  <c r="GS1309" i="2"/>
  <c r="GS1311" i="2"/>
  <c r="GS1310" i="2"/>
  <c r="GT1310" i="2"/>
  <c r="GR1310" i="2"/>
  <c r="GR1311" i="2"/>
  <c r="GR1312" i="2"/>
  <c r="GT1311" i="2"/>
  <c r="BH1305" i="2" a="1"/>
  <c r="BK1305" i="2"/>
  <c r="BE1305" i="2"/>
  <c r="BF1305" i="2"/>
  <c r="BF1307" i="2"/>
  <c r="BE1307" i="2"/>
  <c r="BE1308" i="2"/>
  <c r="BE1306" i="2"/>
  <c r="BF1306" i="2"/>
  <c r="BD1307" i="2"/>
  <c r="BD1305" i="2"/>
  <c r="BF1308" i="2"/>
  <c r="BD1306" i="2"/>
  <c r="BD1308" i="2"/>
  <c r="CB1305" i="2" a="1"/>
  <c r="CE1305" i="2"/>
  <c r="AF1305" i="2" a="1"/>
  <c r="AI1305" i="2"/>
  <c r="DH1309" i="2" a="1"/>
  <c r="DK1309" i="2"/>
  <c r="AV1305" i="2" a="1"/>
  <c r="AY1305" i="2"/>
  <c r="HN1311" i="2"/>
  <c r="HN1309" i="2"/>
  <c r="HL1310" i="2"/>
  <c r="HM1312" i="2"/>
  <c r="HL1309" i="2"/>
  <c r="HL1312" i="2"/>
  <c r="HL1311" i="2"/>
  <c r="HN1312" i="2"/>
  <c r="HN1310" i="2"/>
  <c r="HM1310" i="2"/>
  <c r="HM1311" i="2"/>
  <c r="HM1309" i="2"/>
  <c r="HD1312" i="2"/>
  <c r="HF1311" i="2"/>
  <c r="HD1309" i="2"/>
  <c r="HE1312" i="2"/>
  <c r="HF1309" i="2"/>
  <c r="HD1310" i="2"/>
  <c r="HE1310" i="2"/>
  <c r="HE1311" i="2"/>
  <c r="HE1309" i="2"/>
  <c r="HD1311" i="2"/>
  <c r="HF1312" i="2"/>
  <c r="HF1310" i="2"/>
  <c r="HF1308" i="2"/>
  <c r="HD1306" i="2"/>
  <c r="HD1305" i="2"/>
  <c r="HE1305" i="2"/>
  <c r="HF1306" i="2"/>
  <c r="HE1306" i="2"/>
  <c r="HF1305" i="2"/>
  <c r="HE1307" i="2"/>
  <c r="HF1307" i="2"/>
  <c r="HD1307" i="2"/>
  <c r="HD1308" i="2"/>
  <c r="HE1308" i="2"/>
  <c r="FE1307" i="2"/>
  <c r="FF1307" i="2"/>
  <c r="FD1308" i="2"/>
  <c r="FD1306" i="2"/>
  <c r="FF1306" i="2"/>
  <c r="FE1305" i="2"/>
  <c r="FE1308" i="2"/>
  <c r="FD1305" i="2"/>
  <c r="FF1305" i="2"/>
  <c r="FE1306" i="2"/>
  <c r="FF1308" i="2"/>
  <c r="CB1313" i="2" a="1"/>
  <c r="CE1313" i="2"/>
  <c r="DH1305" i="2" a="1"/>
  <c r="DK1305" i="2"/>
  <c r="ET1311" i="2"/>
  <c r="ER1310" i="2"/>
  <c r="ES1312" i="2"/>
  <c r="ET1309" i="2"/>
  <c r="ER1309" i="2"/>
  <c r="ER1312" i="2"/>
  <c r="ER1311" i="2"/>
  <c r="ET1312" i="2"/>
  <c r="ET1310" i="2"/>
  <c r="ES1310" i="2"/>
  <c r="ES1311" i="2"/>
  <c r="ES1309" i="2"/>
  <c r="AV1313" i="2" a="1"/>
  <c r="AY1313" i="2"/>
  <c r="EK1309" i="2"/>
  <c r="EK1310" i="2"/>
  <c r="EK1312" i="2"/>
  <c r="EL1309" i="2"/>
  <c r="EJ1310" i="2"/>
  <c r="EL1311" i="2"/>
  <c r="EJ1309" i="2"/>
  <c r="EJ1312" i="2"/>
  <c r="EJ1311" i="2"/>
  <c r="EL1312" i="2"/>
  <c r="EL1310" i="2"/>
  <c r="EK1311" i="2"/>
  <c r="JD1309" i="2" a="1"/>
  <c r="JG1309" i="2"/>
  <c r="HF1315" i="2"/>
  <c r="HF1316" i="2"/>
  <c r="HD1314" i="2"/>
  <c r="HF1313" i="2"/>
  <c r="HF1314" i="2"/>
  <c r="HD1315" i="2"/>
  <c r="HD1313" i="2"/>
  <c r="HE1315" i="2"/>
  <c r="HE1316" i="2"/>
  <c r="HD1316" i="2"/>
  <c r="HE1314" i="2"/>
  <c r="HE1313" i="2"/>
  <c r="FD1307" i="2"/>
  <c r="CB1309" i="2" a="1"/>
  <c r="CE1309" i="2"/>
  <c r="IT1311" i="2"/>
  <c r="IT1312" i="2"/>
  <c r="IR1309" i="2"/>
  <c r="IR1312" i="2"/>
  <c r="IS1312" i="2"/>
  <c r="IT1309" i="2"/>
  <c r="IR1310" i="2"/>
  <c r="IS1309" i="2"/>
  <c r="IR1311" i="2"/>
  <c r="IT1310" i="2"/>
  <c r="IS1310" i="2"/>
  <c r="IS1311" i="2"/>
  <c r="DH1313" i="2" a="1"/>
  <c r="DK1313" i="2"/>
  <c r="EB1305" i="2" a="1"/>
  <c r="EE1305" i="2"/>
  <c r="AV1309" i="2" a="1"/>
  <c r="AY1309" i="2"/>
  <c r="JD1305" i="2" a="1"/>
  <c r="JG1305" i="2"/>
  <c r="EV1309" i="2" a="1"/>
  <c r="EY1309" i="2"/>
  <c r="IW1310" i="2"/>
  <c r="IX1310" i="2"/>
  <c r="IV1310" i="2"/>
  <c r="IV1311" i="2"/>
  <c r="IV1312" i="2"/>
  <c r="IW1311" i="2"/>
  <c r="IX1311" i="2"/>
  <c r="IV1309" i="2"/>
  <c r="IX1312" i="2"/>
  <c r="IW1312" i="2"/>
  <c r="IX1309" i="2"/>
  <c r="IW1309" i="2"/>
  <c r="HV1311" i="2"/>
  <c r="HT1309" i="2"/>
  <c r="HT1312" i="2"/>
  <c r="HU1312" i="2"/>
  <c r="HV1309" i="2"/>
  <c r="HT1310" i="2"/>
  <c r="HU1310" i="2"/>
  <c r="HU1311" i="2"/>
  <c r="HU1309" i="2"/>
  <c r="HT1311" i="2"/>
  <c r="HV1312" i="2"/>
  <c r="HV1310" i="2"/>
  <c r="BE1313" i="2"/>
  <c r="BE1316" i="2"/>
  <c r="BD1313" i="2"/>
  <c r="BE1315" i="2"/>
  <c r="BF1315" i="2"/>
  <c r="BD1315" i="2"/>
  <c r="BF1314" i="2"/>
  <c r="BE1314" i="2"/>
  <c r="BF1313" i="2"/>
  <c r="BF1316" i="2"/>
  <c r="BD1314" i="2"/>
  <c r="BD1316" i="2"/>
  <c r="CV1305" i="2" a="1"/>
  <c r="CY1305" i="2"/>
  <c r="HH1313" i="2" a="1"/>
  <c r="HK1313" i="2"/>
  <c r="DU1312" i="2"/>
  <c r="DV1309" i="2"/>
  <c r="DT1310" i="2"/>
  <c r="DV1311" i="2"/>
  <c r="DT1309" i="2"/>
  <c r="DT1312" i="2"/>
  <c r="DU1311" i="2"/>
  <c r="DT1311" i="2"/>
  <c r="DV1312" i="2"/>
  <c r="DV1310" i="2"/>
  <c r="DU1310" i="2"/>
  <c r="DU1309" i="2"/>
  <c r="EB1313" i="2" a="1"/>
  <c r="EE1313" i="2"/>
  <c r="EO1313" i="2"/>
  <c r="EO1316" i="2"/>
  <c r="EN1316" i="2"/>
  <c r="EP1316" i="2"/>
  <c r="EN1313" i="2"/>
  <c r="EN1315" i="2"/>
  <c r="EO1315" i="2"/>
  <c r="EO1314" i="2"/>
  <c r="EN1314" i="2"/>
  <c r="EP1315" i="2"/>
  <c r="EP1313" i="2"/>
  <c r="JD1313" i="2" a="1"/>
  <c r="JG1313" i="2"/>
  <c r="EN1310" i="2"/>
  <c r="EP1311" i="2"/>
  <c r="EO1311" i="2"/>
  <c r="EP1310" i="2"/>
  <c r="EN1311" i="2"/>
  <c r="EN1309" i="2"/>
  <c r="EO1309" i="2"/>
  <c r="EO1312" i="2"/>
  <c r="EP1312" i="2"/>
  <c r="EO1310" i="2"/>
  <c r="EP1309" i="2"/>
  <c r="EN1312" i="2"/>
  <c r="CS1306" i="2"/>
  <c r="CT1307" i="2"/>
  <c r="CR1308" i="2"/>
  <c r="CS1305" i="2"/>
  <c r="CT1308" i="2"/>
  <c r="CT1305" i="2"/>
  <c r="CR1306" i="2"/>
  <c r="CT1306" i="2"/>
  <c r="CR1307" i="2"/>
  <c r="CR1305" i="2"/>
  <c r="CS1307" i="2"/>
  <c r="CS1308" i="2"/>
  <c r="CV1313" i="2" a="1"/>
  <c r="CY1313" i="2"/>
  <c r="HH1309" i="2" a="1"/>
  <c r="HK1309" i="2"/>
  <c r="FI1307" i="2"/>
  <c r="FJ1307" i="2"/>
  <c r="FH1308" i="2"/>
  <c r="FH1307" i="2"/>
  <c r="FH1305" i="2"/>
  <c r="FJ1306" i="2"/>
  <c r="FI1306" i="2"/>
  <c r="FJ1305" i="2"/>
  <c r="FJ1308" i="2"/>
  <c r="FH1306" i="2"/>
  <c r="FI1305" i="2"/>
  <c r="FI1308" i="2"/>
  <c r="EB1309" i="2" a="1"/>
  <c r="EE1309" i="2"/>
  <c r="FT1310" i="2"/>
  <c r="FT1311" i="2"/>
  <c r="FT1312" i="2"/>
  <c r="FU1311" i="2"/>
  <c r="FV1311" i="2"/>
  <c r="FT1309" i="2"/>
  <c r="FU1310" i="2"/>
  <c r="FV1312" i="2"/>
  <c r="FU1312" i="2"/>
  <c r="FV1309" i="2"/>
  <c r="FU1309" i="2"/>
  <c r="FV1310" i="2"/>
  <c r="EP1314" i="2"/>
  <c r="IB1316" i="2"/>
  <c r="IC1313" i="2"/>
  <c r="ID1315" i="2"/>
  <c r="IB1314" i="2"/>
  <c r="IC1315" i="2"/>
  <c r="IC1316" i="2"/>
  <c r="IC1314" i="2"/>
  <c r="ID1314" i="2"/>
  <c r="IB1315" i="2"/>
  <c r="IB1313" i="2"/>
  <c r="ID1316" i="2"/>
  <c r="ID1313" i="2"/>
  <c r="IN1312" i="2"/>
  <c r="IO1311" i="2"/>
  <c r="IO1310" i="2"/>
  <c r="IP1310" i="2"/>
  <c r="IN1310" i="2"/>
  <c r="IO1312" i="2"/>
  <c r="IP1309" i="2"/>
  <c r="IO1309" i="2"/>
  <c r="IP1311" i="2"/>
  <c r="IN1309" i="2"/>
  <c r="IP1312" i="2"/>
  <c r="IN1311" i="2"/>
  <c r="CV1309" i="2" a="1"/>
  <c r="CY1309" i="2"/>
  <c r="HH1305" i="2" a="1"/>
  <c r="HK1305" i="2"/>
  <c r="FI1310" i="2"/>
  <c r="FI1311" i="2"/>
  <c r="FI1309" i="2"/>
  <c r="FH1311" i="2"/>
  <c r="FJ1312" i="2"/>
  <c r="FJ1310" i="2"/>
  <c r="FJ1309" i="2"/>
  <c r="FJ1311" i="2"/>
  <c r="FH1309" i="2"/>
  <c r="FH1312" i="2"/>
  <c r="FI1312" i="2"/>
  <c r="FH1310" i="2"/>
  <c r="FF1316" i="2"/>
  <c r="FF1315" i="2"/>
  <c r="FF1313" i="2"/>
  <c r="FD1313" i="2"/>
  <c r="FD1315" i="2"/>
  <c r="FE1313" i="2"/>
  <c r="FE1315" i="2"/>
  <c r="FE1314" i="2"/>
  <c r="FD1314" i="2"/>
  <c r="FE1316" i="2"/>
  <c r="FF1314" i="2"/>
  <c r="CG1309" i="2"/>
  <c r="CH1312" i="2"/>
  <c r="CH1309" i="2"/>
  <c r="CG1310" i="2"/>
  <c r="CF1310" i="2"/>
  <c r="CF1312" i="2"/>
  <c r="CF1309" i="2"/>
  <c r="CH1311" i="2"/>
  <c r="CG1311" i="2"/>
  <c r="CH1310" i="2"/>
  <c r="CF1311" i="2"/>
  <c r="HX1313" i="2" a="1"/>
  <c r="IA1313" i="2"/>
  <c r="GJ1309" i="2" a="1"/>
  <c r="GM1309" i="2"/>
  <c r="IS1316" i="2"/>
  <c r="IS1314" i="2"/>
  <c r="IT1315" i="2"/>
  <c r="IR1316" i="2"/>
  <c r="IS1313" i="2"/>
  <c r="IT1316" i="2"/>
  <c r="IR1313" i="2"/>
  <c r="IR1314" i="2"/>
  <c r="IT1313" i="2"/>
  <c r="IT1314" i="2"/>
  <c r="IR1315" i="2"/>
  <c r="IS1315" i="2"/>
  <c r="IC1307" i="2"/>
  <c r="ID1307" i="2"/>
  <c r="IB1307" i="2"/>
  <c r="ID1306" i="2"/>
  <c r="IC1306" i="2"/>
  <c r="ID1305" i="2"/>
  <c r="ID1308" i="2"/>
  <c r="IB1306" i="2"/>
  <c r="IB1305" i="2"/>
  <c r="IB1308" i="2"/>
  <c r="IC1305" i="2"/>
  <c r="IC1308" i="2"/>
  <c r="FU1315" i="2"/>
  <c r="FV1315" i="2"/>
  <c r="FT1315" i="2"/>
  <c r="FV1314" i="2"/>
  <c r="FU1314" i="2"/>
  <c r="FU1316" i="2"/>
  <c r="FV1313" i="2"/>
  <c r="FV1316" i="2"/>
  <c r="FT1314" i="2"/>
  <c r="FT1313" i="2"/>
  <c r="FT1316" i="2"/>
  <c r="FU1313" i="2"/>
  <c r="EL1314" i="2"/>
  <c r="EJ1315" i="2"/>
  <c r="EJ1313" i="2"/>
  <c r="EK1315" i="2"/>
  <c r="EK1316" i="2"/>
  <c r="EK1314" i="2"/>
  <c r="EJ1316" i="2"/>
  <c r="EK1313" i="2"/>
  <c r="EL1316" i="2"/>
  <c r="EL1315" i="2"/>
  <c r="EJ1314" i="2"/>
  <c r="EL1313" i="2"/>
  <c r="FD1316" i="2"/>
  <c r="FR1308" i="2"/>
  <c r="FP1306" i="2"/>
  <c r="FP1305" i="2"/>
  <c r="FP1308" i="2"/>
  <c r="FQ1305" i="2"/>
  <c r="FQ1308" i="2"/>
  <c r="FQ1306" i="2"/>
  <c r="FQ1307" i="2"/>
  <c r="FR1307" i="2"/>
  <c r="FP1307" i="2"/>
  <c r="FR1306" i="2"/>
  <c r="FR1305" i="2"/>
  <c r="HX1309" i="2" a="1"/>
  <c r="IA1309" i="2"/>
  <c r="CJ1309" i="2" a="1"/>
  <c r="CM1309" i="2"/>
  <c r="GJ1305" i="2" a="1"/>
  <c r="GM1305" i="2"/>
  <c r="L1308" i="2"/>
  <c r="M1305" i="2"/>
  <c r="M1308" i="2"/>
  <c r="N1308" i="2"/>
  <c r="L1306" i="2"/>
  <c r="L1305" i="2"/>
  <c r="N1306" i="2"/>
  <c r="N1307" i="2"/>
  <c r="M1306" i="2"/>
  <c r="N1305" i="2"/>
  <c r="M1307" i="2"/>
  <c r="L1307" i="2"/>
  <c r="N1314" i="2"/>
  <c r="L1315" i="2"/>
  <c r="L1313" i="2"/>
  <c r="M1315" i="2"/>
  <c r="M1316" i="2"/>
  <c r="M1314" i="2"/>
  <c r="L1316" i="2"/>
  <c r="L1314" i="2"/>
  <c r="M1313" i="2"/>
  <c r="N1315" i="2"/>
  <c r="N1316" i="2"/>
  <c r="N1313" i="2"/>
  <c r="HX1305" i="2" a="1"/>
  <c r="IA1305" i="2"/>
  <c r="CJ1305" i="2" a="1"/>
  <c r="CM1305" i="2"/>
  <c r="GJ1313" i="2" a="1"/>
  <c r="GM1313" i="2"/>
  <c r="EH1305" i="2"/>
  <c r="EH1306" i="2"/>
  <c r="EH1308" i="2"/>
  <c r="EF1307" i="2"/>
  <c r="EF1305" i="2"/>
  <c r="EG1307" i="2"/>
  <c r="EG1308" i="2"/>
  <c r="EG1306" i="2"/>
  <c r="EF1308" i="2"/>
  <c r="EG1305" i="2"/>
  <c r="EH1307" i="2"/>
  <c r="EF1306" i="2"/>
  <c r="HM1306" i="2"/>
  <c r="HN1305" i="2"/>
  <c r="HM1307" i="2"/>
  <c r="HN1307" i="2"/>
  <c r="HL1307" i="2"/>
  <c r="HL1308" i="2"/>
  <c r="HM1305" i="2"/>
  <c r="HM1308" i="2"/>
  <c r="HN1308" i="2"/>
  <c r="HL1306" i="2"/>
  <c r="HL1305" i="2"/>
  <c r="HN1306" i="2"/>
  <c r="G1309" i="2" l="1"/>
  <c r="G1326" i="2" s="1"/>
  <c r="G1305" i="2"/>
  <c r="G1322" i="2" s="1"/>
  <c r="G1313" i="2"/>
  <c r="G1330" i="2" s="1"/>
  <c r="BH1308" i="2"/>
  <c r="BI1305" i="2"/>
  <c r="BI1308" i="2"/>
  <c r="BI1307" i="2"/>
  <c r="BJ1307" i="2"/>
  <c r="BH1307" i="2"/>
  <c r="BJ1306" i="2"/>
  <c r="BH1306" i="2"/>
  <c r="BI1306" i="2"/>
  <c r="BJ1305" i="2"/>
  <c r="BJ1308" i="2"/>
  <c r="BH1305" i="2"/>
  <c r="BH1310" i="2"/>
  <c r="BJ1311" i="2"/>
  <c r="BH1309" i="2"/>
  <c r="BH1311" i="2"/>
  <c r="BH1312" i="2"/>
  <c r="BI1312" i="2"/>
  <c r="BI1311" i="2"/>
  <c r="BJ1309" i="2"/>
  <c r="BI1310" i="2"/>
  <c r="BI1309" i="2"/>
  <c r="BJ1312" i="2"/>
  <c r="BJ1310" i="2"/>
  <c r="AO1312" i="2"/>
  <c r="AP1309" i="2"/>
  <c r="AO1309" i="2"/>
  <c r="AP1311" i="2"/>
  <c r="AN1309" i="2"/>
  <c r="AP1312" i="2"/>
  <c r="AN1311" i="2"/>
  <c r="AN1312" i="2"/>
  <c r="AO1311" i="2"/>
  <c r="AO1310" i="2"/>
  <c r="AP1310" i="2"/>
  <c r="AN1310" i="2"/>
  <c r="DJ1306" i="2"/>
  <c r="DH1307" i="2"/>
  <c r="DH1305" i="2"/>
  <c r="DI1307" i="2"/>
  <c r="DI1308" i="2"/>
  <c r="DH1306" i="2"/>
  <c r="DI1306" i="2"/>
  <c r="DH1308" i="2"/>
  <c r="DI1305" i="2"/>
  <c r="DJ1307" i="2"/>
  <c r="DJ1308" i="2"/>
  <c r="DJ1305" i="2"/>
  <c r="BJ1315" i="2"/>
  <c r="BI1315" i="2"/>
  <c r="BI1316" i="2"/>
  <c r="BI1314" i="2"/>
  <c r="BJ1314" i="2"/>
  <c r="BH1315" i="2"/>
  <c r="BH1313" i="2"/>
  <c r="BH1316" i="2"/>
  <c r="BJ1316" i="2"/>
  <c r="BH1314" i="2"/>
  <c r="BJ1313" i="2"/>
  <c r="BI1313" i="2"/>
  <c r="DZ1312" i="2"/>
  <c r="DZ1311" i="2"/>
  <c r="DX1311" i="2"/>
  <c r="DX1312" i="2"/>
  <c r="DY1311" i="2"/>
  <c r="DY1310" i="2"/>
  <c r="DZ1310" i="2"/>
  <c r="DX1310" i="2"/>
  <c r="DY1312" i="2"/>
  <c r="DZ1309" i="2"/>
  <c r="DY1309" i="2"/>
  <c r="DX1309" i="2"/>
  <c r="BN1316" i="2"/>
  <c r="BL1314" i="2"/>
  <c r="BL1313" i="2"/>
  <c r="BL1316" i="2"/>
  <c r="BM1313" i="2"/>
  <c r="BM1316" i="2"/>
  <c r="BM1314" i="2"/>
  <c r="BM1315" i="2"/>
  <c r="BN1315" i="2"/>
  <c r="BL1315" i="2"/>
  <c r="BN1314" i="2"/>
  <c r="BN1313" i="2"/>
  <c r="GN1311" i="2"/>
  <c r="GP1312" i="2"/>
  <c r="GP1310" i="2"/>
  <c r="GP1311" i="2"/>
  <c r="GN1309" i="2"/>
  <c r="GN1312" i="2"/>
  <c r="GO1311" i="2"/>
  <c r="GO1312" i="2"/>
  <c r="GP1309" i="2"/>
  <c r="GN1310" i="2"/>
  <c r="GO1310" i="2"/>
  <c r="GO1309" i="2"/>
  <c r="IH1308" i="2"/>
  <c r="IF1308" i="2"/>
  <c r="IG1305" i="2"/>
  <c r="IH1307" i="2"/>
  <c r="IF1306" i="2"/>
  <c r="IH1305" i="2"/>
  <c r="IH1306" i="2"/>
  <c r="IF1307" i="2"/>
  <c r="IF1305" i="2"/>
  <c r="IG1307" i="2"/>
  <c r="IG1308" i="2"/>
  <c r="IG1306" i="2"/>
  <c r="HH1308" i="2"/>
  <c r="HI1305" i="2"/>
  <c r="HJ1307" i="2"/>
  <c r="HJ1308" i="2"/>
  <c r="HH1306" i="2"/>
  <c r="HJ1305" i="2"/>
  <c r="HJ1306" i="2"/>
  <c r="HH1307" i="2"/>
  <c r="HH1305" i="2"/>
  <c r="HI1307" i="2"/>
  <c r="HI1308" i="2"/>
  <c r="HI1306" i="2"/>
  <c r="EB1314" i="2"/>
  <c r="ED1313" i="2"/>
  <c r="ED1314" i="2"/>
  <c r="EB1315" i="2"/>
  <c r="EB1313" i="2"/>
  <c r="EC1315" i="2"/>
  <c r="EC1316" i="2"/>
  <c r="EC1314" i="2"/>
  <c r="ED1315" i="2"/>
  <c r="EB1316" i="2"/>
  <c r="EC1313" i="2"/>
  <c r="ED1316" i="2"/>
  <c r="GG1314" i="2"/>
  <c r="GF1314" i="2"/>
  <c r="GH1314" i="2"/>
  <c r="GF1313" i="2"/>
  <c r="GF1315" i="2"/>
  <c r="GH1316" i="2"/>
  <c r="GH1313" i="2"/>
  <c r="GF1316" i="2"/>
  <c r="GG1313" i="2"/>
  <c r="GH1315" i="2"/>
  <c r="GG1315" i="2"/>
  <c r="GG1316" i="2"/>
  <c r="IL1316" i="2"/>
  <c r="IJ1314" i="2"/>
  <c r="IL1313" i="2"/>
  <c r="IJ1316" i="2"/>
  <c r="IK1313" i="2"/>
  <c r="IL1315" i="2"/>
  <c r="IK1315" i="2"/>
  <c r="IK1316" i="2"/>
  <c r="IK1314" i="2"/>
  <c r="IL1314" i="2"/>
  <c r="IJ1315" i="2"/>
  <c r="IJ1313" i="2"/>
  <c r="CP1306" i="2"/>
  <c r="CO1306" i="2"/>
  <c r="CP1305" i="2"/>
  <c r="CO1307" i="2"/>
  <c r="CP1307" i="2"/>
  <c r="CN1307" i="2"/>
  <c r="CN1308" i="2"/>
  <c r="CN1305" i="2"/>
  <c r="CO1305" i="2"/>
  <c r="CO1308" i="2"/>
  <c r="CP1308" i="2"/>
  <c r="CN1306" i="2"/>
  <c r="CC1315" i="2"/>
  <c r="CD1315" i="2"/>
  <c r="CB1315" i="2"/>
  <c r="CC1314" i="2"/>
  <c r="CB1316" i="2"/>
  <c r="CC1313" i="2"/>
  <c r="CC1316" i="2"/>
  <c r="CD1316" i="2"/>
  <c r="CB1314" i="2"/>
  <c r="CB1313" i="2"/>
  <c r="CD1314" i="2"/>
  <c r="CD1313" i="2"/>
  <c r="GH1311" i="2"/>
  <c r="GF1309" i="2"/>
  <c r="GF1312" i="2"/>
  <c r="GG1312" i="2"/>
  <c r="GH1309" i="2"/>
  <c r="GG1311" i="2"/>
  <c r="GF1310" i="2"/>
  <c r="GG1310" i="2"/>
  <c r="GG1309" i="2"/>
  <c r="GF1311" i="2"/>
  <c r="GH1312" i="2"/>
  <c r="GH1310" i="2"/>
  <c r="DD1310" i="2"/>
  <c r="DE1310" i="2"/>
  <c r="DE1311" i="2"/>
  <c r="DE1309" i="2"/>
  <c r="DE1312" i="2"/>
  <c r="DD1311" i="2"/>
  <c r="DF1312" i="2"/>
  <c r="DF1310" i="2"/>
  <c r="DF1311" i="2"/>
  <c r="DD1309" i="2"/>
  <c r="DD1312" i="2"/>
  <c r="DF1309" i="2"/>
  <c r="HA1311" i="2"/>
  <c r="HA1310" i="2"/>
  <c r="HB1310" i="2"/>
  <c r="GZ1312" i="2"/>
  <c r="GZ1310" i="2"/>
  <c r="GZ1311" i="2"/>
  <c r="HB1311" i="2"/>
  <c r="GZ1309" i="2"/>
  <c r="HB1312" i="2"/>
  <c r="HA1312" i="2"/>
  <c r="HB1309" i="2"/>
  <c r="HA1309" i="2"/>
  <c r="BA1311" i="2"/>
  <c r="BA1309" i="2"/>
  <c r="AZ1311" i="2"/>
  <c r="BB1312" i="2"/>
  <c r="BB1310" i="2"/>
  <c r="BB1311" i="2"/>
  <c r="AZ1309" i="2"/>
  <c r="AZ1312" i="2"/>
  <c r="BA1312" i="2"/>
  <c r="BB1309" i="2"/>
  <c r="AZ1310" i="2"/>
  <c r="BA1310" i="2"/>
  <c r="AX1307" i="2"/>
  <c r="AW1307" i="2"/>
  <c r="AW1308" i="2"/>
  <c r="AW1306" i="2"/>
  <c r="AX1306" i="2"/>
  <c r="AV1307" i="2"/>
  <c r="AV1305" i="2"/>
  <c r="AV1308" i="2"/>
  <c r="AX1308" i="2"/>
  <c r="AV1306" i="2"/>
  <c r="AX1305" i="2"/>
  <c r="AW1305" i="2"/>
  <c r="AH1314" i="2"/>
  <c r="AH1316" i="2"/>
  <c r="AF1315" i="2"/>
  <c r="AG1315" i="2"/>
  <c r="AG1314" i="2"/>
  <c r="AF1314" i="2"/>
  <c r="AG1316" i="2"/>
  <c r="AH1313" i="2"/>
  <c r="AF1313" i="2"/>
  <c r="AG1313" i="2"/>
  <c r="AH1315" i="2"/>
  <c r="DL1316" i="2"/>
  <c r="DM1313" i="2"/>
  <c r="DN1315" i="2"/>
  <c r="DM1315" i="2"/>
  <c r="DM1316" i="2"/>
  <c r="DM1314" i="2"/>
  <c r="DN1314" i="2"/>
  <c r="DL1315" i="2"/>
  <c r="DL1313" i="2"/>
  <c r="DL1314" i="2"/>
  <c r="DN1316" i="2"/>
  <c r="DN1313" i="2"/>
  <c r="DZ1314" i="2"/>
  <c r="DY1314" i="2"/>
  <c r="DZ1313" i="2"/>
  <c r="DY1315" i="2"/>
  <c r="DZ1315" i="2"/>
  <c r="DX1315" i="2"/>
  <c r="DX1316" i="2"/>
  <c r="DY1313" i="2"/>
  <c r="DZ1316" i="2"/>
  <c r="DX1314" i="2"/>
  <c r="DY1316" i="2"/>
  <c r="DX1313" i="2"/>
  <c r="X1306" i="2"/>
  <c r="Z1305" i="2"/>
  <c r="Z1307" i="2"/>
  <c r="Z1306" i="2"/>
  <c r="X1307" i="2"/>
  <c r="X1305" i="2"/>
  <c r="Y1307" i="2"/>
  <c r="Y1308" i="2"/>
  <c r="Y1306" i="2"/>
  <c r="X1308" i="2"/>
  <c r="Y1305" i="2"/>
  <c r="Z1308" i="2"/>
  <c r="AK1307" i="2"/>
  <c r="AL1307" i="2"/>
  <c r="AJ1307" i="2"/>
  <c r="AL1306" i="2"/>
  <c r="AK1306" i="2"/>
  <c r="AL1305" i="2"/>
  <c r="AL1308" i="2"/>
  <c r="AJ1306" i="2"/>
  <c r="AJ1305" i="2"/>
  <c r="AJ1308" i="2"/>
  <c r="AK1305" i="2"/>
  <c r="AK1308" i="2"/>
  <c r="AF1316" i="2"/>
  <c r="AH1311" i="2"/>
  <c r="AG1310" i="2"/>
  <c r="AG1309" i="2"/>
  <c r="AG1312" i="2"/>
  <c r="AF1309" i="2"/>
  <c r="AG1311" i="2"/>
  <c r="AF1310" i="2"/>
  <c r="AF1311" i="2"/>
  <c r="AH1310" i="2"/>
  <c r="AH1312" i="2"/>
  <c r="AH1309" i="2"/>
  <c r="AF1312" i="2"/>
  <c r="AB1306" i="2"/>
  <c r="AB1305" i="2"/>
  <c r="AD1306" i="2"/>
  <c r="AC1306" i="2"/>
  <c r="AD1305" i="2"/>
  <c r="AC1308" i="2"/>
  <c r="AC1307" i="2"/>
  <c r="AD1307" i="2"/>
  <c r="AB1307" i="2"/>
  <c r="AB1308" i="2"/>
  <c r="AC1305" i="2"/>
  <c r="AD1308" i="2"/>
  <c r="BM1307" i="2"/>
  <c r="BM1308" i="2"/>
  <c r="BM1306" i="2"/>
  <c r="BN1306" i="2"/>
  <c r="BL1307" i="2"/>
  <c r="BL1305" i="2"/>
  <c r="BN1308" i="2"/>
  <c r="BL1306" i="2"/>
  <c r="BN1305" i="2"/>
  <c r="BL1308" i="2"/>
  <c r="BM1305" i="2"/>
  <c r="BN1307" i="2"/>
  <c r="GP1305" i="2"/>
  <c r="GO1307" i="2"/>
  <c r="GP1307" i="2"/>
  <c r="GN1307" i="2"/>
  <c r="GN1308" i="2"/>
  <c r="GO1305" i="2"/>
  <c r="GO1308" i="2"/>
  <c r="GP1308" i="2"/>
  <c r="GN1306" i="2"/>
  <c r="GN1305" i="2"/>
  <c r="GP1306" i="2"/>
  <c r="GO1306" i="2"/>
  <c r="CD1310" i="2"/>
  <c r="CC1312" i="2"/>
  <c r="CD1309" i="2"/>
  <c r="CC1309" i="2"/>
  <c r="CD1311" i="2"/>
  <c r="CB1309" i="2"/>
  <c r="CD1312" i="2"/>
  <c r="CC1311" i="2"/>
  <c r="CB1310" i="2"/>
  <c r="CB1311" i="2"/>
  <c r="CC1310" i="2"/>
  <c r="CB1312" i="2"/>
  <c r="DI1312" i="2"/>
  <c r="DJ1309" i="2"/>
  <c r="DH1311" i="2"/>
  <c r="DH1312" i="2"/>
  <c r="DI1311" i="2"/>
  <c r="DI1310" i="2"/>
  <c r="DJ1310" i="2"/>
  <c r="DH1310" i="2"/>
  <c r="DI1309" i="2"/>
  <c r="DJ1311" i="2"/>
  <c r="DH1309" i="2"/>
  <c r="DJ1312" i="2"/>
  <c r="DA1310" i="2"/>
  <c r="DB1310" i="2"/>
  <c r="CZ1310" i="2"/>
  <c r="CZ1311" i="2"/>
  <c r="CZ1312" i="2"/>
  <c r="DA1311" i="2"/>
  <c r="DB1309" i="2"/>
  <c r="DB1311" i="2"/>
  <c r="CZ1309" i="2"/>
  <c r="DB1312" i="2"/>
  <c r="DA1312" i="2"/>
  <c r="DA1309" i="2"/>
  <c r="V1312" i="2"/>
  <c r="V1310" i="2"/>
  <c r="T1312" i="2"/>
  <c r="U1309" i="2"/>
  <c r="V1311" i="2"/>
  <c r="U1311" i="2"/>
  <c r="T1309" i="2"/>
  <c r="T1310" i="2"/>
  <c r="U1312" i="2"/>
  <c r="U1310" i="2"/>
  <c r="T1311" i="2"/>
  <c r="CP1314" i="2"/>
  <c r="CN1313" i="2"/>
  <c r="CO1314" i="2"/>
  <c r="CN1316" i="2"/>
  <c r="CO1313" i="2"/>
  <c r="CO1316" i="2"/>
  <c r="CP1315" i="2"/>
  <c r="CP1316" i="2"/>
  <c r="CN1315" i="2"/>
  <c r="CN1314" i="2"/>
  <c r="CP1313" i="2"/>
  <c r="CO1315" i="2"/>
  <c r="DP1316" i="2"/>
  <c r="DQ1315" i="2"/>
  <c r="DQ1313" i="2"/>
  <c r="DQ1316" i="2"/>
  <c r="DR1316" i="2"/>
  <c r="DP1314" i="2"/>
  <c r="DP1313" i="2"/>
  <c r="DR1314" i="2"/>
  <c r="DQ1314" i="2"/>
  <c r="DR1315" i="2"/>
  <c r="DR1313" i="2"/>
  <c r="DP1315" i="2"/>
  <c r="JB1305" i="2"/>
  <c r="JB1306" i="2"/>
  <c r="JA1307" i="2"/>
  <c r="JB1307" i="2"/>
  <c r="IZ1305" i="2"/>
  <c r="IZ1307" i="2"/>
  <c r="JA1308" i="2"/>
  <c r="JA1305" i="2"/>
  <c r="JA1306" i="2"/>
  <c r="IZ1308" i="2"/>
  <c r="IZ1306" i="2"/>
  <c r="AZ1313" i="2"/>
  <c r="BA1316" i="2"/>
  <c r="AZ1314" i="2"/>
  <c r="BB1313" i="2"/>
  <c r="BA1314" i="2"/>
  <c r="AZ1315" i="2"/>
  <c r="BB1316" i="2"/>
  <c r="BA1315" i="2"/>
  <c r="BB1314" i="2"/>
  <c r="AZ1316" i="2"/>
  <c r="BA1313" i="2"/>
  <c r="BB1315" i="2"/>
  <c r="BV1311" i="2"/>
  <c r="BT1309" i="2"/>
  <c r="BV1312" i="2"/>
  <c r="BU1312" i="2"/>
  <c r="BV1309" i="2"/>
  <c r="BU1309" i="2"/>
  <c r="BU1310" i="2"/>
  <c r="BT1312" i="2"/>
  <c r="BV1310" i="2"/>
  <c r="BT1310" i="2"/>
  <c r="BT1311" i="2"/>
  <c r="BU1311" i="2"/>
  <c r="IZ1311" i="2"/>
  <c r="IZ1312" i="2"/>
  <c r="IZ1309" i="2"/>
  <c r="JB1311" i="2"/>
  <c r="IZ1310" i="2"/>
  <c r="JB1309" i="2"/>
  <c r="JA1309" i="2"/>
  <c r="JA1310" i="2"/>
  <c r="JB1310" i="2"/>
  <c r="JB1312" i="2"/>
  <c r="JA1311" i="2"/>
  <c r="JA1313" i="2"/>
  <c r="JA1316" i="2"/>
  <c r="JA1314" i="2"/>
  <c r="JB1316" i="2"/>
  <c r="JA1315" i="2"/>
  <c r="IZ1313" i="2"/>
  <c r="IZ1315" i="2"/>
  <c r="IZ1314" i="2"/>
  <c r="JB1314" i="2"/>
  <c r="JB1315" i="2"/>
  <c r="IZ1316" i="2"/>
  <c r="JB1313" i="2"/>
  <c r="JB1308" i="2"/>
  <c r="AG1305" i="2"/>
  <c r="AH1307" i="2"/>
  <c r="AH1308" i="2"/>
  <c r="AF1306" i="2"/>
  <c r="AG1307" i="2"/>
  <c r="AH1305" i="2"/>
  <c r="AG1308" i="2"/>
  <c r="AH1306" i="2"/>
  <c r="AF1307" i="2"/>
  <c r="AG1306" i="2"/>
  <c r="AF1305" i="2"/>
  <c r="AF1308" i="2"/>
  <c r="AL1310" i="2"/>
  <c r="AL1311" i="2"/>
  <c r="AJ1309" i="2"/>
  <c r="AJ1312" i="2"/>
  <c r="AK1312" i="2"/>
  <c r="AJ1311" i="2"/>
  <c r="AL1309" i="2"/>
  <c r="AJ1310" i="2"/>
  <c r="AK1310" i="2"/>
  <c r="AK1311" i="2"/>
  <c r="AK1309" i="2"/>
  <c r="AL1312" i="2"/>
  <c r="JA1312" i="2"/>
  <c r="V1316" i="2"/>
  <c r="V1313" i="2"/>
  <c r="U1314" i="2"/>
  <c r="U1313" i="2"/>
  <c r="U1316" i="2"/>
  <c r="U1315" i="2"/>
  <c r="T1313" i="2"/>
  <c r="V1315" i="2"/>
  <c r="T1315" i="2"/>
  <c r="V1314" i="2"/>
  <c r="T1314" i="2"/>
  <c r="T1316" i="2"/>
  <c r="EZ1308" i="2"/>
  <c r="FA1305" i="2"/>
  <c r="FA1308" i="2"/>
  <c r="FB1308" i="2"/>
  <c r="FB1305" i="2"/>
  <c r="EZ1306" i="2"/>
  <c r="FB1306" i="2"/>
  <c r="EZ1305" i="2"/>
  <c r="FA1306" i="2"/>
  <c r="FA1307" i="2"/>
  <c r="FB1307" i="2"/>
  <c r="EZ1307" i="2"/>
  <c r="BV1308" i="2"/>
  <c r="BT1306" i="2"/>
  <c r="BV1305" i="2"/>
  <c r="BT1308" i="2"/>
  <c r="BU1305" i="2"/>
  <c r="BV1307" i="2"/>
  <c r="BT1307" i="2"/>
  <c r="BU1307" i="2"/>
  <c r="BU1308" i="2"/>
  <c r="BU1306" i="2"/>
  <c r="BV1306" i="2"/>
  <c r="BT1305" i="2"/>
  <c r="DZ1306" i="2"/>
  <c r="DX1307" i="2"/>
  <c r="DX1305" i="2"/>
  <c r="DY1307" i="2"/>
  <c r="DY1308" i="2"/>
  <c r="DY1306" i="2"/>
  <c r="DZ1305" i="2"/>
  <c r="DX1308" i="2"/>
  <c r="DY1305" i="2"/>
  <c r="DZ1307" i="2"/>
  <c r="DZ1308" i="2"/>
  <c r="DX1306" i="2"/>
  <c r="Z1310" i="2"/>
  <c r="X1310" i="2"/>
  <c r="Y1312" i="2"/>
  <c r="Z1309" i="2"/>
  <c r="Y1309" i="2"/>
  <c r="Z1311" i="2"/>
  <c r="X1309" i="2"/>
  <c r="Z1312" i="2"/>
  <c r="Y1311" i="2"/>
  <c r="X1311" i="2"/>
  <c r="X1312" i="2"/>
  <c r="Y1310" i="2"/>
  <c r="AP1307" i="2"/>
  <c r="AP1308" i="2"/>
  <c r="AN1306" i="2"/>
  <c r="AP1305" i="2"/>
  <c r="AP1306" i="2"/>
  <c r="AN1307" i="2"/>
  <c r="AN1305" i="2"/>
  <c r="AO1307" i="2"/>
  <c r="AO1308" i="2"/>
  <c r="AO1306" i="2"/>
  <c r="AN1308" i="2"/>
  <c r="AO1305" i="2"/>
  <c r="BN1310" i="2"/>
  <c r="BL1310" i="2"/>
  <c r="BL1311" i="2"/>
  <c r="BL1312" i="2"/>
  <c r="BM1311" i="2"/>
  <c r="BN1311" i="2"/>
  <c r="BL1309" i="2"/>
  <c r="BN1312" i="2"/>
  <c r="BM1312" i="2"/>
  <c r="BN1309" i="2"/>
  <c r="BM1309" i="2"/>
  <c r="BM1310" i="2"/>
  <c r="V1307" i="2"/>
  <c r="T1308" i="2"/>
  <c r="V1306" i="2"/>
  <c r="T1305" i="2"/>
  <c r="T1306" i="2"/>
  <c r="V1308" i="2"/>
  <c r="U1308" i="2"/>
  <c r="U1305" i="2"/>
  <c r="V1305" i="2"/>
  <c r="T1307" i="2"/>
  <c r="U1307" i="2"/>
  <c r="U1306" i="2"/>
  <c r="HR1310" i="2"/>
  <c r="HP1311" i="2"/>
  <c r="HP1312" i="2"/>
  <c r="HQ1311" i="2"/>
  <c r="HQ1310" i="2"/>
  <c r="HP1310" i="2"/>
  <c r="HR1309" i="2"/>
  <c r="HQ1309" i="2"/>
  <c r="HR1311" i="2"/>
  <c r="HP1309" i="2"/>
  <c r="HR1312" i="2"/>
  <c r="HQ1312" i="2"/>
  <c r="DE1315" i="2"/>
  <c r="DE1316" i="2"/>
  <c r="DE1314" i="2"/>
  <c r="DF1314" i="2"/>
  <c r="DD1315" i="2"/>
  <c r="DD1313" i="2"/>
  <c r="DF1316" i="2"/>
  <c r="DD1314" i="2"/>
  <c r="DD1316" i="2"/>
  <c r="DF1313" i="2"/>
  <c r="DE1313" i="2"/>
  <c r="DF1315" i="2"/>
  <c r="CO1309" i="2"/>
  <c r="CN1311" i="2"/>
  <c r="CP1311" i="2"/>
  <c r="CP1312" i="2"/>
  <c r="CP1310" i="2"/>
  <c r="CO1310" i="2"/>
  <c r="CN1309" i="2"/>
  <c r="CN1312" i="2"/>
  <c r="CO1312" i="2"/>
  <c r="CP1309" i="2"/>
  <c r="CN1310" i="2"/>
  <c r="CO1311" i="2"/>
  <c r="GK1313" i="2"/>
  <c r="GL1316" i="2"/>
  <c r="GJ1314" i="2"/>
  <c r="GJ1313" i="2"/>
  <c r="GJ1316" i="2"/>
  <c r="GK1316" i="2"/>
  <c r="GK1315" i="2"/>
  <c r="GL1315" i="2"/>
  <c r="GJ1315" i="2"/>
  <c r="GL1314" i="2"/>
  <c r="GK1314" i="2"/>
  <c r="GL1313" i="2"/>
  <c r="AW1310" i="2"/>
  <c r="AX1310" i="2"/>
  <c r="AV1310" i="2"/>
  <c r="AV1311" i="2"/>
  <c r="AV1312" i="2"/>
  <c r="AW1311" i="2"/>
  <c r="AX1311" i="2"/>
  <c r="AV1309" i="2"/>
  <c r="AX1312" i="2"/>
  <c r="AW1312" i="2"/>
  <c r="AX1309" i="2"/>
  <c r="AW1309" i="2"/>
  <c r="EZ1313" i="2"/>
  <c r="FA1315" i="2"/>
  <c r="FA1316" i="2"/>
  <c r="FA1314" i="2"/>
  <c r="EZ1316" i="2"/>
  <c r="FA1313" i="2"/>
  <c r="FB1314" i="2"/>
  <c r="FB1315" i="2"/>
  <c r="FB1316" i="2"/>
  <c r="EZ1314" i="2"/>
  <c r="FB1313" i="2"/>
  <c r="EZ1315" i="2"/>
  <c r="HA1305" i="2"/>
  <c r="GZ1308" i="2"/>
  <c r="GZ1306" i="2"/>
  <c r="HA1308" i="2"/>
  <c r="HB1305" i="2"/>
  <c r="HB1306" i="2"/>
  <c r="GZ1307" i="2"/>
  <c r="GZ1305" i="2"/>
  <c r="HA1307" i="2"/>
  <c r="HA1306" i="2"/>
  <c r="HB1307" i="2"/>
  <c r="HB1308" i="2"/>
  <c r="EW1314" i="2"/>
  <c r="EX1314" i="2"/>
  <c r="EX1313" i="2"/>
  <c r="EW1315" i="2"/>
  <c r="EX1315" i="2"/>
  <c r="EV1315" i="2"/>
  <c r="EV1316" i="2"/>
  <c r="EV1314" i="2"/>
  <c r="EW1313" i="2"/>
  <c r="EW1316" i="2"/>
  <c r="EX1316" i="2"/>
  <c r="EV1313" i="2"/>
  <c r="IH1312" i="2"/>
  <c r="IG1312" i="2"/>
  <c r="IH1309" i="2"/>
  <c r="IG1309" i="2"/>
  <c r="IG1310" i="2"/>
  <c r="IH1310" i="2"/>
  <c r="IH1311" i="2"/>
  <c r="IF1310" i="2"/>
  <c r="IF1311" i="2"/>
  <c r="IF1312" i="2"/>
  <c r="IG1311" i="2"/>
  <c r="IF1309" i="2"/>
  <c r="HI1311" i="2"/>
  <c r="HI1310" i="2"/>
  <c r="HJ1310" i="2"/>
  <c r="HH1310" i="2"/>
  <c r="HI1312" i="2"/>
  <c r="HJ1309" i="2"/>
  <c r="HI1309" i="2"/>
  <c r="HJ1311" i="2"/>
  <c r="HH1309" i="2"/>
  <c r="HJ1312" i="2"/>
  <c r="HH1311" i="2"/>
  <c r="HH1312" i="2"/>
  <c r="BU1313" i="2"/>
  <c r="BU1316" i="2"/>
  <c r="BU1315" i="2"/>
  <c r="BT1313" i="2"/>
  <c r="BV1315" i="2"/>
  <c r="BT1315" i="2"/>
  <c r="BV1314" i="2"/>
  <c r="BU1314" i="2"/>
  <c r="BV1313" i="2"/>
  <c r="BV1316" i="2"/>
  <c r="BT1314" i="2"/>
  <c r="BT1316" i="2"/>
  <c r="JF1315" i="2"/>
  <c r="JD1315" i="2"/>
  <c r="JD1316" i="2"/>
  <c r="JE1313" i="2"/>
  <c r="JF1316" i="2"/>
  <c r="JF1313" i="2"/>
  <c r="JD1314" i="2"/>
  <c r="JD1313" i="2"/>
  <c r="JF1314" i="2"/>
  <c r="JE1314" i="2"/>
  <c r="JE1315" i="2"/>
  <c r="JE1316" i="2"/>
  <c r="HR1306" i="2"/>
  <c r="HP1307" i="2"/>
  <c r="HP1305" i="2"/>
  <c r="HQ1307" i="2"/>
  <c r="HQ1308" i="2"/>
  <c r="HQ1306" i="2"/>
  <c r="HP1308" i="2"/>
  <c r="HR1305" i="2"/>
  <c r="HQ1305" i="2"/>
  <c r="HR1307" i="2"/>
  <c r="HR1308" i="2"/>
  <c r="HP1306" i="2"/>
  <c r="Z1316" i="2"/>
  <c r="X1316" i="2"/>
  <c r="Y1313" i="2"/>
  <c r="Y1316" i="2"/>
  <c r="X1314" i="2"/>
  <c r="X1313" i="2"/>
  <c r="Z1314" i="2"/>
  <c r="Y1314" i="2"/>
  <c r="Z1313" i="2"/>
  <c r="Y1315" i="2"/>
  <c r="Z1315" i="2"/>
  <c r="X1315" i="2"/>
  <c r="AL1316" i="2"/>
  <c r="AJ1314" i="2"/>
  <c r="AL1313" i="2"/>
  <c r="AJ1316" i="2"/>
  <c r="AK1313" i="2"/>
  <c r="AL1315" i="2"/>
  <c r="AK1315" i="2"/>
  <c r="AK1316" i="2"/>
  <c r="AK1314" i="2"/>
  <c r="AL1314" i="2"/>
  <c r="AJ1315" i="2"/>
  <c r="AJ1313" i="2"/>
  <c r="HY1316" i="2"/>
  <c r="HY1313" i="2"/>
  <c r="HX1316" i="2"/>
  <c r="HZ1316" i="2"/>
  <c r="HX1314" i="2"/>
  <c r="HX1313" i="2"/>
  <c r="HX1315" i="2"/>
  <c r="HZ1314" i="2"/>
  <c r="HY1314" i="2"/>
  <c r="HZ1313" i="2"/>
  <c r="HY1315" i="2"/>
  <c r="HZ1315" i="2"/>
  <c r="EB1305" i="2"/>
  <c r="EB1308" i="2"/>
  <c r="EC1305" i="2"/>
  <c r="EC1308" i="2"/>
  <c r="EC1307" i="2"/>
  <c r="ED1308" i="2"/>
  <c r="ED1307" i="2"/>
  <c r="EB1307" i="2"/>
  <c r="ED1306" i="2"/>
  <c r="EC1306" i="2"/>
  <c r="ED1305" i="2"/>
  <c r="EB1306" i="2"/>
  <c r="GG1307" i="2"/>
  <c r="GF1305" i="2"/>
  <c r="GF1308" i="2"/>
  <c r="GF1307" i="2"/>
  <c r="GH1307" i="2"/>
  <c r="GG1306" i="2"/>
  <c r="GG1305" i="2"/>
  <c r="GH1308" i="2"/>
  <c r="GH1306" i="2"/>
  <c r="GG1308" i="2"/>
  <c r="GH1305" i="2"/>
  <c r="GF1306" i="2"/>
  <c r="DQ1307" i="2"/>
  <c r="DQ1308" i="2"/>
  <c r="DQ1306" i="2"/>
  <c r="DP1308" i="2"/>
  <c r="DQ1305" i="2"/>
  <c r="DR1307" i="2"/>
  <c r="DP1307" i="2"/>
  <c r="DR1308" i="2"/>
  <c r="DP1306" i="2"/>
  <c r="DR1305" i="2"/>
  <c r="DR1306" i="2"/>
  <c r="DP1305" i="2"/>
  <c r="AN1316" i="2"/>
  <c r="AO1313" i="2"/>
  <c r="AO1316" i="2"/>
  <c r="AP1316" i="2"/>
  <c r="AN1314" i="2"/>
  <c r="AN1313" i="2"/>
  <c r="AP1315" i="2"/>
  <c r="AP1314" i="2"/>
  <c r="AO1314" i="2"/>
  <c r="AP1313" i="2"/>
  <c r="AO1315" i="2"/>
  <c r="AN1315" i="2"/>
  <c r="CJ1316" i="2"/>
  <c r="CK1313" i="2"/>
  <c r="CK1316" i="2"/>
  <c r="CL1316" i="2"/>
  <c r="CJ1314" i="2"/>
  <c r="CJ1313" i="2"/>
  <c r="CL1314" i="2"/>
  <c r="CK1314" i="2"/>
  <c r="CL1313" i="2"/>
  <c r="CK1315" i="2"/>
  <c r="CL1315" i="2"/>
  <c r="CJ1315" i="2"/>
  <c r="EX1312" i="2"/>
  <c r="EX1311" i="2"/>
  <c r="EW1312" i="2"/>
  <c r="EX1309" i="2"/>
  <c r="EW1309" i="2"/>
  <c r="EW1310" i="2"/>
  <c r="EX1310" i="2"/>
  <c r="EV1310" i="2"/>
  <c r="EV1311" i="2"/>
  <c r="EV1312" i="2"/>
  <c r="EW1311" i="2"/>
  <c r="EV1309" i="2"/>
  <c r="IK1307" i="2"/>
  <c r="IL1307" i="2"/>
  <c r="IJ1307" i="2"/>
  <c r="IL1306" i="2"/>
  <c r="IK1306" i="2"/>
  <c r="IL1305" i="2"/>
  <c r="IL1308" i="2"/>
  <c r="IK1305" i="2"/>
  <c r="IJ1306" i="2"/>
  <c r="IJ1305" i="2"/>
  <c r="IJ1308" i="2"/>
  <c r="IK1308" i="2"/>
  <c r="HP1313" i="2"/>
  <c r="HR1314" i="2"/>
  <c r="HQ1314" i="2"/>
  <c r="HR1313" i="2"/>
  <c r="HQ1315" i="2"/>
  <c r="HR1315" i="2"/>
  <c r="HP1315" i="2"/>
  <c r="HP1316" i="2"/>
  <c r="HQ1313" i="2"/>
  <c r="HR1316" i="2"/>
  <c r="HQ1316" i="2"/>
  <c r="HP1314" i="2"/>
  <c r="HB1315" i="2"/>
  <c r="GZ1315" i="2"/>
  <c r="GZ1316" i="2"/>
  <c r="HA1313" i="2"/>
  <c r="HA1316" i="2"/>
  <c r="HB1316" i="2"/>
  <c r="GZ1314" i="2"/>
  <c r="GZ1313" i="2"/>
  <c r="HB1313" i="2"/>
  <c r="HB1314" i="2"/>
  <c r="HA1314" i="2"/>
  <c r="HA1315" i="2"/>
  <c r="FA1310" i="2"/>
  <c r="FA1311" i="2"/>
  <c r="FA1309" i="2"/>
  <c r="EZ1311" i="2"/>
  <c r="FB1312" i="2"/>
  <c r="FB1310" i="2"/>
  <c r="FB1311" i="2"/>
  <c r="EZ1309" i="2"/>
  <c r="EZ1312" i="2"/>
  <c r="FA1312" i="2"/>
  <c r="FB1309" i="2"/>
  <c r="EZ1310" i="2"/>
  <c r="GK1305" i="2"/>
  <c r="GL1307" i="2"/>
  <c r="GL1305" i="2"/>
  <c r="GK1307" i="2"/>
  <c r="GK1308" i="2"/>
  <c r="GK1306" i="2"/>
  <c r="GL1306" i="2"/>
  <c r="GJ1307" i="2"/>
  <c r="GJ1305" i="2"/>
  <c r="GL1308" i="2"/>
  <c r="GJ1306" i="2"/>
  <c r="GJ1308" i="2"/>
  <c r="HJ1314" i="2"/>
  <c r="HI1315" i="2"/>
  <c r="HI1314" i="2"/>
  <c r="HJ1313" i="2"/>
  <c r="HH1313" i="2"/>
  <c r="HJ1315" i="2"/>
  <c r="HH1315" i="2"/>
  <c r="HH1316" i="2"/>
  <c r="HI1313" i="2"/>
  <c r="HI1316" i="2"/>
  <c r="HJ1316" i="2"/>
  <c r="HH1314" i="2"/>
  <c r="DJ1314" i="2"/>
  <c r="DI1314" i="2"/>
  <c r="DJ1313" i="2"/>
  <c r="DI1315" i="2"/>
  <c r="DJ1315" i="2"/>
  <c r="DH1315" i="2"/>
  <c r="DH1314" i="2"/>
  <c r="DH1316" i="2"/>
  <c r="DI1313" i="2"/>
  <c r="DI1316" i="2"/>
  <c r="DJ1316" i="2"/>
  <c r="DH1313" i="2"/>
  <c r="BY1305" i="2"/>
  <c r="BY1308" i="2"/>
  <c r="BZ1306" i="2"/>
  <c r="BY1306" i="2"/>
  <c r="BZ1305" i="2"/>
  <c r="BY1307" i="2"/>
  <c r="BX1308" i="2"/>
  <c r="BZ1307" i="2"/>
  <c r="BX1307" i="2"/>
  <c r="BZ1308" i="2"/>
  <c r="BX1306" i="2"/>
  <c r="BX1305" i="2"/>
  <c r="IH1314" i="2"/>
  <c r="IG1316" i="2"/>
  <c r="IG1314" i="2"/>
  <c r="IH1313" i="2"/>
  <c r="IG1315" i="2"/>
  <c r="IH1315" i="2"/>
  <c r="IF1316" i="2"/>
  <c r="IF1315" i="2"/>
  <c r="IG1313" i="2"/>
  <c r="IH1316" i="2"/>
  <c r="IF1314" i="2"/>
  <c r="IF1313" i="2"/>
  <c r="IK1309" i="2"/>
  <c r="IJ1311" i="2"/>
  <c r="IL1312" i="2"/>
  <c r="IL1310" i="2"/>
  <c r="IL1311" i="2"/>
  <c r="IJ1309" i="2"/>
  <c r="IJ1312" i="2"/>
  <c r="IK1312" i="2"/>
  <c r="IL1309" i="2"/>
  <c r="IJ1310" i="2"/>
  <c r="IK1310" i="2"/>
  <c r="IK1311" i="2"/>
  <c r="CC1306" i="2"/>
  <c r="CD1308" i="2"/>
  <c r="CD1305" i="2"/>
  <c r="CC1305" i="2"/>
  <c r="CD1307" i="2"/>
  <c r="CB1308" i="2"/>
  <c r="CB1306" i="2"/>
  <c r="CC1307" i="2"/>
  <c r="CD1306" i="2"/>
  <c r="CB1307" i="2"/>
  <c r="CB1305" i="2"/>
  <c r="CC1308" i="2"/>
  <c r="AV1314" i="2"/>
  <c r="AV1313" i="2"/>
  <c r="AV1316" i="2"/>
  <c r="AW1313" i="2"/>
  <c r="AW1316" i="2"/>
  <c r="AX1313" i="2"/>
  <c r="AW1315" i="2"/>
  <c r="AX1315" i="2"/>
  <c r="AV1315" i="2"/>
  <c r="AX1314" i="2"/>
  <c r="AW1314" i="2"/>
  <c r="AX1316" i="2"/>
  <c r="GL1311" i="2"/>
  <c r="GJ1309" i="2"/>
  <c r="GJ1310" i="2"/>
  <c r="GL1312" i="2"/>
  <c r="GK1312" i="2"/>
  <c r="GL1309" i="2"/>
  <c r="GK1309" i="2"/>
  <c r="GK1310" i="2"/>
  <c r="GL1310" i="2"/>
  <c r="GJ1311" i="2"/>
  <c r="GJ1312" i="2"/>
  <c r="GK1311" i="2"/>
  <c r="AD1315" i="2"/>
  <c r="AD1316" i="2"/>
  <c r="AB1314" i="2"/>
  <c r="AD1313" i="2"/>
  <c r="AD1314" i="2"/>
  <c r="AB1315" i="2"/>
  <c r="AB1313" i="2"/>
  <c r="AB1316" i="2"/>
  <c r="AC1315" i="2"/>
  <c r="AC1316" i="2"/>
  <c r="AC1314" i="2"/>
  <c r="AC1313" i="2"/>
  <c r="DQ1310" i="2"/>
  <c r="DP1311" i="2"/>
  <c r="DR1310" i="2"/>
  <c r="DP1310" i="2"/>
  <c r="DP1312" i="2"/>
  <c r="DQ1311" i="2"/>
  <c r="DR1311" i="2"/>
  <c r="DP1309" i="2"/>
  <c r="DR1312" i="2"/>
  <c r="DQ1312" i="2"/>
  <c r="DR1309" i="2"/>
  <c r="DQ1309" i="2"/>
  <c r="HX1305" i="2"/>
  <c r="HY1307" i="2"/>
  <c r="HY1306" i="2"/>
  <c r="HX1308" i="2"/>
  <c r="HY1305" i="2"/>
  <c r="HZ1307" i="2"/>
  <c r="HZ1308" i="2"/>
  <c r="HX1306" i="2"/>
  <c r="HZ1305" i="2"/>
  <c r="HX1307" i="2"/>
  <c r="HY1308" i="2"/>
  <c r="HZ1306" i="2"/>
  <c r="CJ1311" i="2"/>
  <c r="CJ1312" i="2"/>
  <c r="CK1311" i="2"/>
  <c r="CL1311" i="2"/>
  <c r="CJ1309" i="2"/>
  <c r="CL1312" i="2"/>
  <c r="CK1312" i="2"/>
  <c r="CL1309" i="2"/>
  <c r="CK1309" i="2"/>
  <c r="CL1310" i="2"/>
  <c r="CK1310" i="2"/>
  <c r="CJ1310" i="2"/>
  <c r="CW1306" i="2"/>
  <c r="CW1308" i="2"/>
  <c r="CX1305" i="2"/>
  <c r="CW1307" i="2"/>
  <c r="CX1306" i="2"/>
  <c r="CX1307" i="2"/>
  <c r="CV1306" i="2"/>
  <c r="CV1307" i="2"/>
  <c r="CW1305" i="2"/>
  <c r="CV1308" i="2"/>
  <c r="CX1308" i="2"/>
  <c r="CV1305" i="2"/>
  <c r="DD1308" i="2"/>
  <c r="DE1308" i="2"/>
  <c r="DF1308" i="2"/>
  <c r="DE1305" i="2"/>
  <c r="DD1306" i="2"/>
  <c r="DD1305" i="2"/>
  <c r="DE1307" i="2"/>
  <c r="DF1307" i="2"/>
  <c r="DD1307" i="2"/>
  <c r="DF1306" i="2"/>
  <c r="DE1306" i="2"/>
  <c r="DF1305" i="2"/>
  <c r="EC1312" i="2"/>
  <c r="ED1309" i="2"/>
  <c r="EB1310" i="2"/>
  <c r="ED1311" i="2"/>
  <c r="EB1309" i="2"/>
  <c r="ED1312" i="2"/>
  <c r="EB1312" i="2"/>
  <c r="EB1311" i="2"/>
  <c r="ED1310" i="2"/>
  <c r="EC1310" i="2"/>
  <c r="EC1311" i="2"/>
  <c r="EC1309" i="2"/>
  <c r="DM1307" i="2"/>
  <c r="DN1307" i="2"/>
  <c r="DL1307" i="2"/>
  <c r="DN1306" i="2"/>
  <c r="DM1306" i="2"/>
  <c r="DN1305" i="2"/>
  <c r="DM1308" i="2"/>
  <c r="DN1308" i="2"/>
  <c r="DL1306" i="2"/>
  <c r="DL1305" i="2"/>
  <c r="DL1308" i="2"/>
  <c r="DM1305" i="2"/>
  <c r="AD1310" i="2"/>
  <c r="AC1310" i="2"/>
  <c r="AD1312" i="2"/>
  <c r="AB1311" i="2"/>
  <c r="AC1311" i="2"/>
  <c r="AC1309" i="2"/>
  <c r="AC1312" i="2"/>
  <c r="AD1309" i="2"/>
  <c r="AB1310" i="2"/>
  <c r="AD1311" i="2"/>
  <c r="AB1309" i="2"/>
  <c r="AB1312" i="2"/>
  <c r="BX1314" i="2"/>
  <c r="BZ1313" i="2"/>
  <c r="BZ1314" i="2"/>
  <c r="BX1315" i="2"/>
  <c r="BX1313" i="2"/>
  <c r="BY1315" i="2"/>
  <c r="BY1316" i="2"/>
  <c r="BZ1315" i="2"/>
  <c r="BY1314" i="2"/>
  <c r="BX1316" i="2"/>
  <c r="BY1313" i="2"/>
  <c r="BZ1316" i="2"/>
  <c r="CX1314" i="2"/>
  <c r="CV1315" i="2"/>
  <c r="CV1313" i="2"/>
  <c r="CW1316" i="2"/>
  <c r="CX1316" i="2"/>
  <c r="CV1314" i="2"/>
  <c r="CX1313" i="2"/>
  <c r="CV1316" i="2"/>
  <c r="CW1313" i="2"/>
  <c r="CX1315" i="2"/>
  <c r="CW1315" i="2"/>
  <c r="CW1314" i="2"/>
  <c r="CJ1305" i="2"/>
  <c r="CJ1308" i="2"/>
  <c r="CK1307" i="2"/>
  <c r="CK1305" i="2"/>
  <c r="CL1307" i="2"/>
  <c r="CL1308" i="2"/>
  <c r="CJ1306" i="2"/>
  <c r="CL1305" i="2"/>
  <c r="CJ1307" i="2"/>
  <c r="CL1306" i="2"/>
  <c r="CK1308" i="2"/>
  <c r="CK1306" i="2"/>
  <c r="HX1310" i="2"/>
  <c r="HX1311" i="2"/>
  <c r="HX1312" i="2"/>
  <c r="HY1311" i="2"/>
  <c r="HZ1311" i="2"/>
  <c r="HX1309" i="2"/>
  <c r="HZ1312" i="2"/>
  <c r="HY1312" i="2"/>
  <c r="HZ1309" i="2"/>
  <c r="HY1309" i="2"/>
  <c r="HY1310" i="2"/>
  <c r="HZ1310" i="2"/>
  <c r="DM1310" i="2"/>
  <c r="DM1311" i="2"/>
  <c r="DM1309" i="2"/>
  <c r="DL1311" i="2"/>
  <c r="DN1312" i="2"/>
  <c r="DN1310" i="2"/>
  <c r="DL1310" i="2"/>
  <c r="DN1311" i="2"/>
  <c r="DL1309" i="2"/>
  <c r="DL1312" i="2"/>
  <c r="DM1312" i="2"/>
  <c r="DN1309" i="2"/>
  <c r="GP1316" i="2"/>
  <c r="GN1314" i="2"/>
  <c r="GP1313" i="2"/>
  <c r="GN1316" i="2"/>
  <c r="GO1313" i="2"/>
  <c r="GO1316" i="2"/>
  <c r="GP1315" i="2"/>
  <c r="GO1315" i="2"/>
  <c r="GO1314" i="2"/>
  <c r="GP1314" i="2"/>
  <c r="GN1315" i="2"/>
  <c r="GN1313" i="2"/>
  <c r="CX1312" i="2"/>
  <c r="CW1312" i="2"/>
  <c r="CX1310" i="2"/>
  <c r="CV1312" i="2"/>
  <c r="CX1311" i="2"/>
  <c r="CV1309" i="2"/>
  <c r="CW1309" i="2"/>
  <c r="CX1309" i="2"/>
  <c r="CV1310" i="2"/>
  <c r="CW1310" i="2"/>
  <c r="CW1311" i="2"/>
  <c r="CV1311" i="2"/>
  <c r="JD1305" i="2"/>
  <c r="JE1307" i="2"/>
  <c r="JF1306" i="2"/>
  <c r="JD1307" i="2"/>
  <c r="JE1308" i="2"/>
  <c r="JE1306" i="2"/>
  <c r="JD1308" i="2"/>
  <c r="JE1305" i="2"/>
  <c r="JF1307" i="2"/>
  <c r="JF1308" i="2"/>
  <c r="JD1306" i="2"/>
  <c r="JF1305" i="2"/>
  <c r="JD1311" i="2"/>
  <c r="JD1312" i="2"/>
  <c r="JF1312" i="2"/>
  <c r="JE1311" i="2"/>
  <c r="JE1310" i="2"/>
  <c r="JF1310" i="2"/>
  <c r="JD1310" i="2"/>
  <c r="JF1311" i="2"/>
  <c r="JE1312" i="2"/>
  <c r="JF1309" i="2"/>
  <c r="JE1309" i="2"/>
  <c r="JD1309" i="2"/>
  <c r="CZ1314" i="2"/>
  <c r="CZ1313" i="2"/>
  <c r="CZ1316" i="2"/>
  <c r="DA1313" i="2"/>
  <c r="DA1316" i="2"/>
  <c r="DB1316" i="2"/>
  <c r="DB1314" i="2"/>
  <c r="DA1314" i="2"/>
  <c r="DB1313" i="2"/>
  <c r="DA1315" i="2"/>
  <c r="DB1315" i="2"/>
  <c r="CZ1315" i="2"/>
  <c r="BZ1311" i="2"/>
  <c r="BX1309" i="2"/>
  <c r="BX1312" i="2"/>
  <c r="BY1312" i="2"/>
  <c r="BZ1310" i="2"/>
  <c r="BZ1309" i="2"/>
  <c r="BZ1312" i="2"/>
  <c r="BX1310" i="2"/>
  <c r="BY1310" i="2"/>
  <c r="BY1311" i="2"/>
  <c r="BY1309" i="2"/>
  <c r="BX1311" i="2"/>
  <c r="BB1308" i="2"/>
  <c r="AZ1306" i="2"/>
  <c r="AZ1305" i="2"/>
  <c r="AZ1308" i="2"/>
  <c r="BA1305" i="2"/>
  <c r="BA1308" i="2"/>
  <c r="BA1307" i="2"/>
  <c r="BB1307" i="2"/>
  <c r="AZ1307" i="2"/>
  <c r="BB1306" i="2"/>
  <c r="BA1306" i="2"/>
  <c r="BB1305" i="2"/>
  <c r="DB1306" i="2"/>
  <c r="CZ1307" i="2"/>
  <c r="DA1308" i="2"/>
  <c r="CZ1306" i="2"/>
  <c r="DB1305" i="2"/>
  <c r="CZ1305" i="2"/>
  <c r="DA1307" i="2"/>
  <c r="DA1306" i="2"/>
  <c r="CZ1308" i="2"/>
  <c r="DA1305" i="2"/>
  <c r="DB1308" i="2"/>
  <c r="DB1307" i="2"/>
  <c r="EV1308" i="2"/>
  <c r="EW1305" i="2"/>
  <c r="EX1307" i="2"/>
  <c r="EX1308" i="2"/>
  <c r="EV1306" i="2"/>
  <c r="EX1305" i="2"/>
  <c r="EX1306" i="2"/>
  <c r="EV1307" i="2"/>
  <c r="EV1305" i="2"/>
  <c r="EW1307" i="2"/>
  <c r="EW1308" i="2"/>
  <c r="EW1306" i="2"/>
  <c r="F1310" i="2" l="1"/>
  <c r="F1327" i="2" s="1"/>
  <c r="F1313" i="2"/>
  <c r="F1330" i="2" s="1"/>
  <c r="F1309" i="2"/>
  <c r="F1326" i="2" s="1"/>
  <c r="F1307" i="2"/>
  <c r="F1324" i="2" s="1"/>
  <c r="D1308" i="2"/>
  <c r="D1325" i="2" s="1"/>
  <c r="E1315" i="2"/>
  <c r="E1332" i="2" s="1"/>
  <c r="D1307" i="2"/>
  <c r="D1324" i="2" s="1"/>
  <c r="F1306" i="2"/>
  <c r="F1323" i="2" s="1"/>
  <c r="D1310" i="2"/>
  <c r="D1327" i="2" s="1"/>
  <c r="D1312" i="2"/>
  <c r="D1329" i="2" s="1"/>
  <c r="E1307" i="2"/>
  <c r="E1324" i="2" s="1"/>
  <c r="F1308" i="2"/>
  <c r="F1325" i="2" s="1"/>
  <c r="D1305" i="2"/>
  <c r="D1322" i="2" s="1"/>
  <c r="E1313" i="2"/>
  <c r="E1330" i="2" s="1"/>
  <c r="F1316" i="2"/>
  <c r="F1333" i="2" s="1"/>
  <c r="E1310" i="2"/>
  <c r="E1327" i="2" s="1"/>
  <c r="E1312" i="2"/>
  <c r="E1329" i="2" s="1"/>
  <c r="D1315" i="2"/>
  <c r="D1332" i="2" s="1"/>
  <c r="E1306" i="2"/>
  <c r="E1323" i="2" s="1"/>
  <c r="F1305" i="2"/>
  <c r="F1322" i="2" s="1"/>
  <c r="F1312" i="2"/>
  <c r="F1329" i="2" s="1"/>
  <c r="F1315" i="2"/>
  <c r="F1332" i="2" s="1"/>
  <c r="D1309" i="2"/>
  <c r="D1326" i="2" s="1"/>
  <c r="D1316" i="2"/>
  <c r="D1333" i="2" s="1"/>
  <c r="D1313" i="2"/>
  <c r="D1330" i="2" s="1"/>
  <c r="E1311" i="2"/>
  <c r="E1328" i="2" s="1"/>
  <c r="E1308" i="2"/>
  <c r="E1325" i="2" s="1"/>
  <c r="D1306" i="2"/>
  <c r="D1323" i="2" s="1"/>
  <c r="E1305" i="2"/>
  <c r="E1322" i="2" s="1"/>
  <c r="E1309" i="2"/>
  <c r="E1326" i="2" s="1"/>
  <c r="D1311" i="2"/>
  <c r="D1328" i="2" s="1"/>
  <c r="E1314" i="2"/>
  <c r="E1331" i="2" s="1"/>
  <c r="D1314" i="2"/>
  <c r="D1331" i="2" s="1"/>
  <c r="F1311" i="2"/>
  <c r="F1328" i="2" s="1"/>
  <c r="E1316" i="2"/>
  <c r="E1333" i="2" s="1"/>
  <c r="F1314" i="2"/>
  <c r="F1331" i="2" s="1"/>
  <c r="DL1323" i="2" l="1"/>
  <c r="DL1324" i="2" s="1"/>
  <c r="BI1323" i="2"/>
  <c r="BI1324" i="2" s="1"/>
  <c r="BI1325" i="2" s="1"/>
  <c r="EL1323" i="2"/>
  <c r="EL1324" i="2" s="1"/>
  <c r="EL1325" i="2" s="1"/>
  <c r="GZ1323" i="2"/>
  <c r="GZ1324" i="2" s="1"/>
  <c r="DM1323" i="2"/>
  <c r="DM1324" i="2" s="1"/>
  <c r="DM1325" i="2" s="1"/>
  <c r="HL1323" i="2"/>
  <c r="HL1324" i="2" s="1"/>
  <c r="IX1323" i="2"/>
  <c r="IX1324" i="2" s="1"/>
  <c r="IX1325" i="2" s="1"/>
  <c r="EF1323" i="2"/>
  <c r="EF1324" i="2" s="1"/>
  <c r="FI1323" i="2"/>
  <c r="FI1324" i="2" s="1"/>
  <c r="FI1325" i="2" s="1"/>
  <c r="IF1323" i="2"/>
  <c r="IF1324" i="2" s="1"/>
  <c r="T1323" i="2"/>
  <c r="T1324" i="2" s="1"/>
  <c r="FH1323" i="2"/>
  <c r="FH1324" i="2" s="1"/>
  <c r="AX1323" i="2"/>
  <c r="AX1324" i="2" s="1"/>
  <c r="AX1325" i="2" s="1"/>
  <c r="CT1323" i="2"/>
  <c r="CT1324" i="2" s="1"/>
  <c r="CT1325" i="2" s="1"/>
  <c r="DF1323" i="2"/>
  <c r="DF1324" i="2" s="1"/>
  <c r="DF1325" i="2" s="1"/>
  <c r="BJ1323" i="2"/>
  <c r="BJ1324" i="2" s="1"/>
  <c r="BJ1325" i="2" s="1"/>
  <c r="CK1323" i="2"/>
  <c r="CK1324" i="2" s="1"/>
  <c r="CK1325" i="2" s="1"/>
  <c r="CL1323" i="2"/>
  <c r="CL1324" i="2" s="1"/>
  <c r="CL1325" i="2" s="1"/>
  <c r="HA1323" i="2"/>
  <c r="HA1324" i="2" s="1"/>
  <c r="HA1325" i="2" s="1"/>
  <c r="HT1323" i="2"/>
  <c r="HT1324" i="2" s="1"/>
  <c r="HT1325" i="2" s="1"/>
  <c r="CP1323" i="2"/>
  <c r="CP1324" i="2" s="1"/>
  <c r="CP1325" i="2" s="1"/>
  <c r="CR1323" i="2"/>
  <c r="CR1324" i="2" s="1"/>
  <c r="AD1323" i="2"/>
  <c r="AD1324" i="2" s="1"/>
  <c r="AD1325" i="2" s="1"/>
  <c r="FM1323" i="2"/>
  <c r="FM1324" i="2" s="1"/>
  <c r="FM1325" i="2" s="1"/>
  <c r="GT1323" i="2"/>
  <c r="GT1324" i="2" s="1"/>
  <c r="GT1325" i="2" s="1"/>
  <c r="GP1323" i="2"/>
  <c r="GP1324" i="2" s="1"/>
  <c r="GP1325" i="2" s="1"/>
  <c r="EP1323" i="2"/>
  <c r="EP1324" i="2" s="1"/>
  <c r="EP1325" i="2" s="1"/>
  <c r="IW1323" i="2"/>
  <c r="IW1324" i="2" s="1"/>
  <c r="IW1325" i="2" s="1"/>
  <c r="BL1323" i="2"/>
  <c r="BL1324" i="2" s="1"/>
  <c r="M1323" i="2"/>
  <c r="M1324" i="2" s="1"/>
  <c r="M1325" i="2" s="1"/>
  <c r="HN1323" i="2"/>
  <c r="HN1324" i="2" s="1"/>
  <c r="HN1325" i="2" s="1"/>
  <c r="GX1323" i="2"/>
  <c r="GX1324" i="2" s="1"/>
  <c r="GX1325" i="2" s="1"/>
  <c r="IT1323" i="2"/>
  <c r="IT1324" i="2" s="1"/>
  <c r="IT1325" i="2" s="1"/>
  <c r="BB1323" i="2"/>
  <c r="BB1324" i="2" s="1"/>
  <c r="BB1325" i="2" s="1"/>
  <c r="AP1323" i="2"/>
  <c r="AP1324" i="2" s="1"/>
  <c r="AP1325" i="2" s="1"/>
  <c r="ET1323" i="2"/>
  <c r="ET1324" i="2" s="1"/>
  <c r="ET1325" i="2" s="1"/>
  <c r="BQ1323" i="2"/>
  <c r="BQ1324" i="2" s="1"/>
  <c r="BQ1325" i="2" s="1"/>
  <c r="AV1323" i="2"/>
  <c r="AV1324" i="2" s="1"/>
  <c r="FF1323" i="2"/>
  <c r="FF1324" i="2" s="1"/>
  <c r="FF1325" i="2" s="1"/>
  <c r="HZ1323" i="2"/>
  <c r="HZ1324" i="2" s="1"/>
  <c r="HZ1325" i="2" s="1"/>
  <c r="FL1323" i="2"/>
  <c r="FL1324" i="2" s="1"/>
  <c r="FT1323" i="2"/>
  <c r="FT1324" i="2" s="1"/>
  <c r="FT1325" i="2" s="1"/>
  <c r="AO1323" i="2"/>
  <c r="AO1324" i="2" s="1"/>
  <c r="AO1325" i="2" s="1"/>
  <c r="GL1323" i="2"/>
  <c r="GL1324" i="2" s="1"/>
  <c r="GL1325" i="2" s="1"/>
  <c r="BZ1323" i="2"/>
  <c r="BZ1324" i="2" s="1"/>
  <c r="BZ1325" i="2" s="1"/>
  <c r="BV1323" i="2"/>
  <c r="BV1324" i="2" s="1"/>
  <c r="BV1325" i="2" s="1"/>
  <c r="IK1323" i="2"/>
  <c r="IK1324" i="2" s="1"/>
  <c r="IK1325" i="2" s="1"/>
  <c r="CJ1323" i="2"/>
  <c r="CJ1324" i="2" s="1"/>
  <c r="CJ1325" i="2" s="1"/>
  <c r="CN1323" i="2"/>
  <c r="CN1324" i="2" s="1"/>
  <c r="IL1323" i="2"/>
  <c r="IL1324" i="2" s="1"/>
  <c r="IL1325" i="2" s="1"/>
  <c r="FB1323" i="2"/>
  <c r="FB1324" i="2" s="1"/>
  <c r="FB1325" i="2" s="1"/>
  <c r="CS1323" i="2"/>
  <c r="CS1324" i="2" s="1"/>
  <c r="CS1325" i="2" s="1"/>
  <c r="GK1323" i="2"/>
  <c r="GK1324" i="2" s="1"/>
  <c r="GK1325" i="2" s="1"/>
  <c r="DR1323" i="2"/>
  <c r="DR1324" i="2" s="1"/>
  <c r="DR1325" i="2" s="1"/>
  <c r="GD1323" i="2"/>
  <c r="GD1324" i="2" s="1"/>
  <c r="GD1325" i="2" s="1"/>
  <c r="BE1323" i="2"/>
  <c r="BE1324" i="2" s="1"/>
  <c r="BE1325" i="2" s="1"/>
  <c r="DD1323" i="2"/>
  <c r="DD1324" i="2" s="1"/>
  <c r="HJ1323" i="2"/>
  <c r="HJ1324" i="2" s="1"/>
  <c r="HJ1325" i="2" s="1"/>
  <c r="ED1323" i="2"/>
  <c r="ED1324" i="2" s="1"/>
  <c r="ED1325" i="2" s="1"/>
  <c r="AT1323" i="2"/>
  <c r="AT1324" i="2" s="1"/>
  <c r="AT1325" i="2" s="1"/>
  <c r="AF1323" i="2"/>
  <c r="AF1324" i="2" s="1"/>
  <c r="EJ1323" i="2"/>
  <c r="EJ1324" i="2" s="1"/>
  <c r="ID1323" i="2"/>
  <c r="ID1324" i="2" s="1"/>
  <c r="ID1325" i="2" s="1"/>
  <c r="GH1323" i="2"/>
  <c r="GH1324" i="2" s="1"/>
  <c r="GH1325" i="2" s="1"/>
  <c r="FN1323" i="2"/>
  <c r="FN1324" i="2" s="1"/>
  <c r="FN1325" i="2" s="1"/>
  <c r="DQ1323" i="2"/>
  <c r="DQ1324" i="2" s="1"/>
  <c r="DQ1325" i="2" s="1"/>
  <c r="BX1323" i="2"/>
  <c r="BX1324" i="2" s="1"/>
  <c r="FX1323" i="2"/>
  <c r="FX1324" i="2" s="1"/>
  <c r="IS1323" i="2"/>
  <c r="IS1324" i="2" s="1"/>
  <c r="IS1325" i="2" s="1"/>
  <c r="DI1323" i="2"/>
  <c r="DI1324" i="2" s="1"/>
  <c r="DI1325" i="2" s="1"/>
  <c r="FQ1323" i="2"/>
  <c r="FQ1324" i="2" s="1"/>
  <c r="FQ1325" i="2" s="1"/>
  <c r="BR1323" i="2"/>
  <c r="BR1324" i="2" s="1"/>
  <c r="BR1325" i="2" s="1"/>
  <c r="HQ1323" i="2"/>
  <c r="HQ1324" i="2" s="1"/>
  <c r="HQ1325" i="2" s="1"/>
  <c r="DZ1323" i="2"/>
  <c r="DZ1324" i="2" s="1"/>
  <c r="DZ1325" i="2" s="1"/>
  <c r="FV1323" i="2"/>
  <c r="FV1324" i="2" s="1"/>
  <c r="FV1325" i="2" s="1"/>
  <c r="AK1323" i="2"/>
  <c r="AK1324" i="2" s="1"/>
  <c r="AK1325" i="2" s="1"/>
  <c r="EZ1323" i="2"/>
  <c r="EZ1324" i="2" s="1"/>
  <c r="L1323" i="2"/>
  <c r="L1324" i="2" s="1"/>
  <c r="HE1323" i="2"/>
  <c r="HE1324" i="2" s="1"/>
  <c r="HE1325" i="2" s="1"/>
  <c r="HR1323" i="2"/>
  <c r="HR1324" i="2" s="1"/>
  <c r="HR1325" i="2" s="1"/>
  <c r="N1323" i="2"/>
  <c r="N1324" i="2" s="1"/>
  <c r="N1325" i="2" s="1"/>
  <c r="CG1323" i="2"/>
  <c r="CG1324" i="2" s="1"/>
  <c r="CG1325" i="2" s="1"/>
  <c r="IJ1323" i="2"/>
  <c r="IJ1324" i="2" s="1"/>
  <c r="CX1323" i="2"/>
  <c r="CX1324" i="2" s="1"/>
  <c r="CX1325" i="2" s="1"/>
  <c r="AL1323" i="2"/>
  <c r="AL1324" i="2" s="1"/>
  <c r="AL1325" i="2" s="1"/>
  <c r="AH1323" i="2"/>
  <c r="AH1324" i="2" s="1"/>
  <c r="AH1325" i="2" s="1"/>
  <c r="FU1323" i="2"/>
  <c r="FU1324" i="2" s="1"/>
  <c r="FU1325" i="2" s="1"/>
  <c r="FE1323" i="2"/>
  <c r="FE1324" i="2" s="1"/>
  <c r="FE1325" i="2" s="1"/>
  <c r="EH1323" i="2"/>
  <c r="EH1324" i="2" s="1"/>
  <c r="EH1325" i="2" s="1"/>
  <c r="BN1323" i="2"/>
  <c r="BN1324" i="2" s="1"/>
  <c r="BN1325" i="2" s="1"/>
  <c r="EK1323" i="2"/>
  <c r="EK1324" i="2" s="1"/>
  <c r="EK1325" i="2" s="1"/>
  <c r="HX1323" i="2"/>
  <c r="HX1324" i="2" s="1"/>
  <c r="HX1325" i="2" s="1"/>
  <c r="HU1323" i="2"/>
  <c r="HU1324" i="2" s="1"/>
  <c r="HU1325" i="2" s="1"/>
  <c r="BH1323" i="2"/>
  <c r="BH1324" i="2" s="1"/>
  <c r="BH1325" i="2" s="1"/>
  <c r="CW1323" i="2"/>
  <c r="CW1324" i="2" s="1"/>
  <c r="CW1325" i="2" s="1"/>
  <c r="IG1323" i="2"/>
  <c r="IG1324" i="2" s="1"/>
  <c r="IG1325" i="2" s="1"/>
  <c r="R1323" i="2"/>
  <c r="R1324" i="2" s="1"/>
  <c r="R1325" i="2" s="1"/>
  <c r="DB1323" i="2"/>
  <c r="DB1324" i="2" s="1"/>
  <c r="DB1325" i="2" s="1"/>
  <c r="GC1323" i="2"/>
  <c r="GC1324" i="2" s="1"/>
  <c r="GC1325" i="2" s="1"/>
  <c r="CH1323" i="2"/>
  <c r="CH1324" i="2" s="1"/>
  <c r="CH1325" i="2" s="1"/>
  <c r="IZ1323" i="2"/>
  <c r="IZ1324" i="2" s="1"/>
  <c r="AJ1323" i="2"/>
  <c r="AJ1324" i="2" s="1"/>
  <c r="AZ1323" i="2"/>
  <c r="AZ1324" i="2" s="1"/>
  <c r="EB1323" i="2"/>
  <c r="EB1324" i="2" s="1"/>
  <c r="IB1323" i="2"/>
  <c r="IB1324" i="2" s="1"/>
  <c r="BT1323" i="2"/>
  <c r="BT1324" i="2" s="1"/>
  <c r="EN1323" i="2"/>
  <c r="EN1324" i="2" s="1"/>
  <c r="IN1323" i="2"/>
  <c r="IN1324" i="2" s="1"/>
  <c r="IV1323" i="2"/>
  <c r="IV1324" i="2" s="1"/>
  <c r="DH1323" i="2"/>
  <c r="DH1324" i="2" s="1"/>
  <c r="CB1323" i="2"/>
  <c r="CB1324" i="2" s="1"/>
  <c r="EV1323" i="2"/>
  <c r="EV1324" i="2" s="1"/>
  <c r="EV1325" i="2" s="1"/>
  <c r="ER1323" i="2"/>
  <c r="ER1324" i="2" s="1"/>
  <c r="ER1325" i="2" s="1"/>
  <c r="DU1323" i="2"/>
  <c r="DU1324" i="2" s="1"/>
  <c r="DU1325" i="2" s="1"/>
  <c r="Z1323" i="2"/>
  <c r="Z1324" i="2" s="1"/>
  <c r="Z1325" i="2" s="1"/>
  <c r="CC1323" i="2"/>
  <c r="CC1324" i="2" s="1"/>
  <c r="CC1325" i="2" s="1"/>
  <c r="FA1323" i="2"/>
  <c r="FA1324" i="2" s="1"/>
  <c r="FA1325" i="2" s="1"/>
  <c r="U1323" i="2"/>
  <c r="U1324" i="2" s="1"/>
  <c r="U1325" i="2" s="1"/>
  <c r="CZ1323" i="2"/>
  <c r="CZ1324" i="2" s="1"/>
  <c r="FP1323" i="2"/>
  <c r="FP1324" i="2" s="1"/>
  <c r="FP1325" i="2" s="1"/>
  <c r="GF1323" i="2"/>
  <c r="GF1324" i="2" s="1"/>
  <c r="GF1325" i="2" s="1"/>
  <c r="EX1323" i="2"/>
  <c r="EX1324" i="2" s="1"/>
  <c r="EX1325" i="2" s="1"/>
  <c r="EO1323" i="2"/>
  <c r="EO1324" i="2" s="1"/>
  <c r="EO1325" i="2" s="1"/>
  <c r="AG1323" i="2"/>
  <c r="AG1324" i="2" s="1"/>
  <c r="AG1325" i="2" s="1"/>
  <c r="DA1323" i="2"/>
  <c r="DA1324" i="2" s="1"/>
  <c r="DA1325" i="2" s="1"/>
  <c r="BP1323" i="2"/>
  <c r="BP1324" i="2" s="1"/>
  <c r="IR1323" i="2"/>
  <c r="IR1324" i="2" s="1"/>
  <c r="P1323" i="2"/>
  <c r="P1324" i="2" s="1"/>
  <c r="DX1323" i="2"/>
  <c r="DX1324" i="2" s="1"/>
  <c r="JB1323" i="2"/>
  <c r="JB1324" i="2" s="1"/>
  <c r="JB1325" i="2" s="1"/>
  <c r="HF1323" i="2"/>
  <c r="HF1324" i="2" s="1"/>
  <c r="HF1325" i="2" s="1"/>
  <c r="ES1323" i="2"/>
  <c r="ES1324" i="2" s="1"/>
  <c r="ES1325" i="2" s="1"/>
  <c r="DE1323" i="2"/>
  <c r="DE1324" i="2" s="1"/>
  <c r="DE1325" i="2" s="1"/>
  <c r="AC1323" i="2"/>
  <c r="AC1324" i="2" s="1"/>
  <c r="AC1325" i="2" s="1"/>
  <c r="HD1323" i="2"/>
  <c r="HD1324" i="2" s="1"/>
  <c r="HH1323" i="2"/>
  <c r="HH1324" i="2" s="1"/>
  <c r="DP1323" i="2"/>
  <c r="DP1324" i="2" s="1"/>
  <c r="BY1323" i="2"/>
  <c r="BY1324" i="2" s="1"/>
  <c r="BY1325" i="2" s="1"/>
  <c r="FJ1323" i="2"/>
  <c r="FJ1324" i="2" s="1"/>
  <c r="FJ1325" i="2" s="1"/>
  <c r="HB1323" i="2"/>
  <c r="HB1324" i="2" s="1"/>
  <c r="HB1325" i="2" s="1"/>
  <c r="EW1323" i="2"/>
  <c r="EW1324" i="2" s="1"/>
  <c r="EW1325" i="2" s="1"/>
  <c r="FY1323" i="2"/>
  <c r="FY1324" i="2" s="1"/>
  <c r="FY1325" i="2" s="1"/>
  <c r="Y1323" i="2"/>
  <c r="Y1324" i="2" s="1"/>
  <c r="Y1325" i="2" s="1"/>
  <c r="GB1323" i="2"/>
  <c r="GB1324" i="2" s="1"/>
  <c r="GB1325" i="2" s="1"/>
  <c r="CV1323" i="2"/>
  <c r="CV1324" i="2" s="1"/>
  <c r="CW1326" i="2" s="1"/>
  <c r="CW1327" i="2" s="1"/>
  <c r="GJ1323" i="2"/>
  <c r="GJ1324" i="2" s="1"/>
  <c r="GJ1325" i="2" s="1"/>
  <c r="CD1323" i="2"/>
  <c r="CD1324" i="2" s="1"/>
  <c r="CD1325" i="2" s="1"/>
  <c r="JF1323" i="2"/>
  <c r="JF1324" i="2" s="1"/>
  <c r="JF1325" i="2" s="1"/>
  <c r="BU1323" i="2"/>
  <c r="BU1324" i="2" s="1"/>
  <c r="BU1325" i="2" s="1"/>
  <c r="EG1323" i="2"/>
  <c r="EG1324" i="2" s="1"/>
  <c r="EG1325" i="2" s="1"/>
  <c r="CO1323" i="2"/>
  <c r="CO1324" i="2" s="1"/>
  <c r="CO1325" i="2" s="1"/>
  <c r="HP1323" i="2"/>
  <c r="HP1324" i="2" s="1"/>
  <c r="X1323" i="2"/>
  <c r="X1324" i="2" s="1"/>
  <c r="HI1323" i="2"/>
  <c r="HI1324" i="2" s="1"/>
  <c r="HI1325" i="2" s="1"/>
  <c r="FR1323" i="2"/>
  <c r="FR1324" i="2" s="1"/>
  <c r="FR1325" i="2" s="1"/>
  <c r="DV1323" i="2"/>
  <c r="DV1324" i="2" s="1"/>
  <c r="DV1325" i="2" s="1"/>
  <c r="GW1323" i="2"/>
  <c r="GW1324" i="2" s="1"/>
  <c r="GW1325" i="2" s="1"/>
  <c r="AS1323" i="2"/>
  <c r="AS1324" i="2" s="1"/>
  <c r="AS1325" i="2" s="1"/>
  <c r="BA1323" i="2"/>
  <c r="BA1324" i="2" s="1"/>
  <c r="BA1325" i="2" s="1"/>
  <c r="JD1323" i="2"/>
  <c r="JD1324" i="2" s="1"/>
  <c r="AR1323" i="2"/>
  <c r="AR1324" i="2" s="1"/>
  <c r="AR1325" i="2" s="1"/>
  <c r="DN1323" i="2"/>
  <c r="DN1324" i="2" s="1"/>
  <c r="DN1325" i="2" s="1"/>
  <c r="IH1323" i="2"/>
  <c r="IH1324" i="2" s="1"/>
  <c r="IH1325" i="2" s="1"/>
  <c r="BM1323" i="2"/>
  <c r="BM1324" i="2" s="1"/>
  <c r="BM1325" i="2" s="1"/>
  <c r="GS1323" i="2"/>
  <c r="GS1324" i="2" s="1"/>
  <c r="GS1325" i="2" s="1"/>
  <c r="GG1323" i="2"/>
  <c r="GG1324" i="2" s="1"/>
  <c r="GG1325" i="2" s="1"/>
  <c r="AN1323" i="2"/>
  <c r="AN1324" i="2" s="1"/>
  <c r="AN1325" i="2" s="1"/>
  <c r="DT1323" i="2"/>
  <c r="DT1324" i="2" s="1"/>
  <c r="DT1325" i="2" s="1"/>
  <c r="HV1323" i="2"/>
  <c r="HV1324" i="2" s="1"/>
  <c r="HV1325" i="2" s="1"/>
  <c r="FZ1323" i="2"/>
  <c r="FZ1324" i="2" s="1"/>
  <c r="FZ1325" i="2" s="1"/>
  <c r="IC1323" i="2"/>
  <c r="IC1324" i="2" s="1"/>
  <c r="IC1325" i="2" s="1"/>
  <c r="IO1323" i="2"/>
  <c r="IO1324" i="2" s="1"/>
  <c r="IO1325" i="2" s="1"/>
  <c r="EC1323" i="2"/>
  <c r="EC1324" i="2" s="1"/>
  <c r="EC1325" i="2" s="1"/>
  <c r="GV1323" i="2"/>
  <c r="GV1324" i="2" s="1"/>
  <c r="GV1326" i="2" s="1"/>
  <c r="GV1327" i="2" s="1"/>
  <c r="CF1323" i="2"/>
  <c r="CF1324" i="2" s="1"/>
  <c r="V1323" i="2"/>
  <c r="V1324" i="2" s="1"/>
  <c r="V1325" i="2" s="1"/>
  <c r="IP1323" i="2"/>
  <c r="IP1324" i="2" s="1"/>
  <c r="IP1325" i="2" s="1"/>
  <c r="Q1323" i="2"/>
  <c r="Q1324" i="2" s="1"/>
  <c r="Q1325" i="2" s="1"/>
  <c r="AW1323" i="2"/>
  <c r="AW1324" i="2" s="1"/>
  <c r="AW1325" i="2" s="1"/>
  <c r="GO1323" i="2"/>
  <c r="GO1324" i="2" s="1"/>
  <c r="GO1325" i="2" s="1"/>
  <c r="BD1323" i="2"/>
  <c r="BD1324" i="2" s="1"/>
  <c r="BD1325" i="2" s="1"/>
  <c r="GN1323" i="2"/>
  <c r="GN1324" i="2" s="1"/>
  <c r="DJ1323" i="2"/>
  <c r="DJ1324" i="2" s="1"/>
  <c r="DJ1325" i="2" s="1"/>
  <c r="BF1323" i="2"/>
  <c r="BF1324" i="2" s="1"/>
  <c r="BF1325" i="2" s="1"/>
  <c r="JE1323" i="2"/>
  <c r="JE1324" i="2" s="1"/>
  <c r="JE1325" i="2" s="1"/>
  <c r="JA1323" i="2"/>
  <c r="JA1324" i="2" s="1"/>
  <c r="JA1325" i="2" s="1"/>
  <c r="HY1323" i="2"/>
  <c r="HY1324" i="2" s="1"/>
  <c r="HY1325" i="2" s="1"/>
  <c r="FD1323" i="2"/>
  <c r="FD1324" i="2" s="1"/>
  <c r="FE1326" i="2" s="1"/>
  <c r="FE1327" i="2" s="1"/>
  <c r="AB1323" i="2"/>
  <c r="AB1324" i="2" s="1"/>
  <c r="AB1326" i="2" s="1"/>
  <c r="AB1327" i="2" s="1"/>
  <c r="DY1323" i="2"/>
  <c r="DY1324" i="2" s="1"/>
  <c r="DY1325" i="2" s="1"/>
  <c r="HM1323" i="2"/>
  <c r="HM1324" i="2" s="1"/>
  <c r="HM1325" i="2" s="1"/>
  <c r="GR1323" i="2"/>
  <c r="GR1324" i="2" s="1"/>
  <c r="GR1325" i="2" s="1"/>
  <c r="HP1325" i="2"/>
  <c r="HP1326" i="2"/>
  <c r="HP1327" i="2" s="1"/>
  <c r="HQ1326" i="2"/>
  <c r="HQ1327" i="2" s="1"/>
  <c r="X1325" i="2"/>
  <c r="GV1325" i="2"/>
  <c r="GW1326" i="2"/>
  <c r="GW1327" i="2" s="1"/>
  <c r="CF1325" i="2"/>
  <c r="GN1325" i="2"/>
  <c r="GN1326" i="2"/>
  <c r="GN1327" i="2" s="1"/>
  <c r="GO1326" i="2"/>
  <c r="GO1327" i="2" s="1"/>
  <c r="FX1325" i="2"/>
  <c r="HL1325" i="2"/>
  <c r="IZ1325" i="2"/>
  <c r="T1325" i="2"/>
  <c r="U1326" i="2"/>
  <c r="U1327" i="2" s="1"/>
  <c r="FH1325" i="2"/>
  <c r="FI1326" i="2"/>
  <c r="FI1327" i="2" s="1"/>
  <c r="EJ1325" i="2"/>
  <c r="BL1325" i="2"/>
  <c r="CN1326" i="2"/>
  <c r="CN1327" i="2" s="1"/>
  <c r="IF1325" i="2"/>
  <c r="IF1326" i="2"/>
  <c r="IF1327" i="2" s="1"/>
  <c r="AV1325" i="2"/>
  <c r="AV1326" i="2"/>
  <c r="AV1327" i="2" s="1"/>
  <c r="AW1326" i="2"/>
  <c r="AW1327" i="2" s="1"/>
  <c r="CR1325" i="2"/>
  <c r="CS1326" i="2"/>
  <c r="CS1327" i="2" s="1"/>
  <c r="CR1326" i="2"/>
  <c r="CR1327" i="2" s="1"/>
  <c r="AJ1325" i="2"/>
  <c r="EF1325" i="2"/>
  <c r="AZ1325" i="2"/>
  <c r="BA1326" i="2"/>
  <c r="BA1327" i="2" s="1"/>
  <c r="AZ1326" i="2"/>
  <c r="AZ1327" i="2" s="1"/>
  <c r="DD1325" i="2"/>
  <c r="DD1326" i="2"/>
  <c r="DD1327" i="2" s="1"/>
  <c r="DE1326" i="2"/>
  <c r="DE1327" i="2" s="1"/>
  <c r="FL1325" i="2"/>
  <c r="FL1326" i="2"/>
  <c r="FL1327" i="2" s="1"/>
  <c r="FM1326" i="2"/>
  <c r="FM1327" i="2" s="1"/>
  <c r="EB1325" i="2"/>
  <c r="EC1326" i="2"/>
  <c r="EC1327" i="2" s="1"/>
  <c r="EB1326" i="2"/>
  <c r="EB1327" i="2" s="1"/>
  <c r="BX1325" i="2"/>
  <c r="AF1325" i="2"/>
  <c r="IB1325" i="2"/>
  <c r="EZ1325" i="2"/>
  <c r="BT1325" i="2"/>
  <c r="EN1325" i="2"/>
  <c r="IJ1325" i="2"/>
  <c r="L1325" i="2"/>
  <c r="M1326" i="2"/>
  <c r="M1327" i="2" s="1"/>
  <c r="L1326" i="2"/>
  <c r="L1327" i="2" s="1"/>
  <c r="IN1325" i="2"/>
  <c r="DL1325" i="2"/>
  <c r="IV1325" i="2"/>
  <c r="IV1326" i="2"/>
  <c r="IV1327" i="2" s="1"/>
  <c r="IW1326" i="2"/>
  <c r="IW1327" i="2" s="1"/>
  <c r="GZ1325" i="2"/>
  <c r="GZ1326" i="2"/>
  <c r="GZ1327" i="2" s="1"/>
  <c r="DH1325" i="2"/>
  <c r="DH1326" i="2"/>
  <c r="DH1327" i="2" s="1"/>
  <c r="DI1326" i="2"/>
  <c r="DI1327" i="2" s="1"/>
  <c r="CB1325" i="2"/>
  <c r="DX1325" i="2"/>
  <c r="BP1325" i="2"/>
  <c r="IR1325" i="2"/>
  <c r="IR1326" i="2"/>
  <c r="IR1327" i="2" s="1"/>
  <c r="P1325" i="2"/>
  <c r="Q1326" i="2"/>
  <c r="Q1327" i="2" s="1"/>
  <c r="HD1325" i="2"/>
  <c r="HE1326" i="2"/>
  <c r="HE1327" i="2" s="1"/>
  <c r="HD1326" i="2"/>
  <c r="HD1327" i="2" s="1"/>
  <c r="CV1325" i="2"/>
  <c r="CV1326" i="2"/>
  <c r="CV1327" i="2" s="1"/>
  <c r="HI1326" i="2" l="1"/>
  <c r="HI1327" i="2" s="1"/>
  <c r="CZ1326" i="2"/>
  <c r="CZ1327" i="2" s="1"/>
  <c r="CO1326" i="2"/>
  <c r="CO1327" i="2" s="1"/>
  <c r="FH1326" i="2"/>
  <c r="FH1327" i="2" s="1"/>
  <c r="P1326" i="2"/>
  <c r="P1327" i="2" s="1"/>
  <c r="CN1325" i="2"/>
  <c r="IG1326" i="2"/>
  <c r="IG1327" i="2" s="1"/>
  <c r="IJ1326" i="2"/>
  <c r="IJ1327" i="2" s="1"/>
  <c r="EK1326" i="2"/>
  <c r="EK1327" i="2" s="1"/>
  <c r="BE1326" i="2"/>
  <c r="BE1327" i="2" s="1"/>
  <c r="DQ1326" i="2"/>
  <c r="DQ1327" i="2" s="1"/>
  <c r="EF1326" i="2"/>
  <c r="EF1327" i="2" s="1"/>
  <c r="BD1326" i="2"/>
  <c r="BD1327" i="2" s="1"/>
  <c r="FD1325" i="2"/>
  <c r="EJ1326" i="2"/>
  <c r="EJ1327" i="2" s="1"/>
  <c r="EJ1330" i="2" s="1"/>
  <c r="EG1326" i="2"/>
  <c r="EG1327" i="2" s="1"/>
  <c r="EF1329" i="2" s="1"/>
  <c r="BH1326" i="2"/>
  <c r="BH1327" i="2" s="1"/>
  <c r="BH1328" i="2" s="1"/>
  <c r="BP1326" i="2"/>
  <c r="BP1327" i="2" s="1"/>
  <c r="BP1328" i="2" s="1"/>
  <c r="GG1326" i="2"/>
  <c r="GG1327" i="2" s="1"/>
  <c r="EO1326" i="2"/>
  <c r="EO1327" i="2" s="1"/>
  <c r="EO1330" i="2" s="1"/>
  <c r="BI1326" i="2"/>
  <c r="BI1327" i="2" s="1"/>
  <c r="CF1326" i="2"/>
  <c r="CF1327" i="2" s="1"/>
  <c r="CF1328" i="2" s="1"/>
  <c r="IS1326" i="2"/>
  <c r="IS1327" i="2" s="1"/>
  <c r="IS1328" i="2" s="1"/>
  <c r="FP1326" i="2"/>
  <c r="FP1327" i="2" s="1"/>
  <c r="DX1326" i="2"/>
  <c r="DX1327" i="2" s="1"/>
  <c r="EN1326" i="2"/>
  <c r="EN1327" i="2" s="1"/>
  <c r="CJ1326" i="2"/>
  <c r="CJ1327" i="2" s="1"/>
  <c r="CJ1328" i="2" s="1"/>
  <c r="CG1326" i="2"/>
  <c r="CG1327" i="2" s="1"/>
  <c r="Y1326" i="2"/>
  <c r="Y1327" i="2" s="1"/>
  <c r="IK1326" i="2"/>
  <c r="IK1327" i="2" s="1"/>
  <c r="DY1326" i="2"/>
  <c r="DY1327" i="2" s="1"/>
  <c r="CK1326" i="2"/>
  <c r="CK1327" i="2" s="1"/>
  <c r="JD1326" i="2"/>
  <c r="JD1327" i="2" s="1"/>
  <c r="BQ1326" i="2"/>
  <c r="BQ1327" i="2" s="1"/>
  <c r="GJ1326" i="2"/>
  <c r="GJ1327" i="2" s="1"/>
  <c r="BT1326" i="2"/>
  <c r="BT1327" i="2" s="1"/>
  <c r="FU1326" i="2"/>
  <c r="FU1327" i="2" s="1"/>
  <c r="T1326" i="2"/>
  <c r="T1327" i="2" s="1"/>
  <c r="FD1326" i="2"/>
  <c r="FD1327" i="2" s="1"/>
  <c r="FD1328" i="2" s="1"/>
  <c r="EW1326" i="2"/>
  <c r="EW1327" i="2" s="1"/>
  <c r="EW1330" i="2" s="1"/>
  <c r="CB1326" i="2"/>
  <c r="CB1327" i="2" s="1"/>
  <c r="CB1330" i="2" s="1"/>
  <c r="BU1326" i="2"/>
  <c r="BU1327" i="2" s="1"/>
  <c r="BU1328" i="2" s="1"/>
  <c r="AJ1326" i="2"/>
  <c r="AJ1327" i="2" s="1"/>
  <c r="FT1326" i="2"/>
  <c r="FT1327" i="2" s="1"/>
  <c r="GK1326" i="2"/>
  <c r="GK1327" i="2" s="1"/>
  <c r="GK1328" i="2" s="1"/>
  <c r="CC1326" i="2"/>
  <c r="CC1327" i="2" s="1"/>
  <c r="CC1330" i="2" s="1"/>
  <c r="AK1326" i="2"/>
  <c r="AK1327" i="2" s="1"/>
  <c r="AB1325" i="2"/>
  <c r="BM1326" i="2"/>
  <c r="BM1327" i="2" s="1"/>
  <c r="BM1328" i="2" s="1"/>
  <c r="FQ1326" i="2"/>
  <c r="FQ1327" i="2" s="1"/>
  <c r="FQ1330" i="2" s="1"/>
  <c r="BL1326" i="2"/>
  <c r="BL1327" i="2" s="1"/>
  <c r="AS1326" i="2"/>
  <c r="AS1327" i="2" s="1"/>
  <c r="HL1326" i="2"/>
  <c r="HL1327" i="2" s="1"/>
  <c r="HA1326" i="2"/>
  <c r="HA1327" i="2" s="1"/>
  <c r="HM1326" i="2"/>
  <c r="HM1327" i="2" s="1"/>
  <c r="DP1326" i="2"/>
  <c r="DP1327" i="2" s="1"/>
  <c r="EZ1326" i="2"/>
  <c r="EZ1327" i="2" s="1"/>
  <c r="AR1326" i="2"/>
  <c r="AR1327" i="2" s="1"/>
  <c r="DP1325" i="2"/>
  <c r="CZ1325" i="2"/>
  <c r="HH1326" i="2"/>
  <c r="HH1327" i="2" s="1"/>
  <c r="FY1326" i="2"/>
  <c r="FY1327" i="2" s="1"/>
  <c r="DU1326" i="2"/>
  <c r="DU1327" i="2" s="1"/>
  <c r="DL1326" i="2"/>
  <c r="DL1327" i="2" s="1"/>
  <c r="DL1328" i="2" s="1"/>
  <c r="FX1326" i="2"/>
  <c r="FX1327" i="2" s="1"/>
  <c r="FX1328" i="2" s="1"/>
  <c r="DT1326" i="2"/>
  <c r="DT1327" i="2" s="1"/>
  <c r="JE1326" i="2"/>
  <c r="JE1327" i="2" s="1"/>
  <c r="JE1330" i="2" s="1"/>
  <c r="HH1325" i="2"/>
  <c r="JD1325" i="2"/>
  <c r="GC1326" i="2"/>
  <c r="GC1327" i="2" s="1"/>
  <c r="JA1326" i="2"/>
  <c r="JA1327" i="2" s="1"/>
  <c r="IZ1329" i="2" s="1"/>
  <c r="GB1326" i="2"/>
  <c r="GB1327" i="2" s="1"/>
  <c r="IZ1326" i="2"/>
  <c r="IZ1327" i="2" s="1"/>
  <c r="IB1326" i="2"/>
  <c r="IB1327" i="2" s="1"/>
  <c r="IB1330" i="2" s="1"/>
  <c r="HY1326" i="2"/>
  <c r="HY1327" i="2" s="1"/>
  <c r="AG1326" i="2"/>
  <c r="AG1327" i="2" s="1"/>
  <c r="GS1326" i="2"/>
  <c r="GS1327" i="2" s="1"/>
  <c r="AO1326" i="2"/>
  <c r="AO1327" i="2" s="1"/>
  <c r="FA1326" i="2"/>
  <c r="FA1327" i="2" s="1"/>
  <c r="IC1326" i="2"/>
  <c r="IC1327" i="2" s="1"/>
  <c r="ES1326" i="2"/>
  <c r="ES1327" i="2" s="1"/>
  <c r="ER1326" i="2"/>
  <c r="ER1327" i="2" s="1"/>
  <c r="AF1326" i="2"/>
  <c r="AF1327" i="2" s="1"/>
  <c r="AF1329" i="2" s="1"/>
  <c r="GR1326" i="2"/>
  <c r="GR1327" i="2" s="1"/>
  <c r="AN1326" i="2"/>
  <c r="AN1327" i="2" s="1"/>
  <c r="DA1326" i="2"/>
  <c r="DA1327" i="2" s="1"/>
  <c r="DA1328" i="2" s="1"/>
  <c r="DM1326" i="2"/>
  <c r="DM1327" i="2" s="1"/>
  <c r="DM1328" i="2" s="1"/>
  <c r="HX1326" i="2"/>
  <c r="HX1327" i="2" s="1"/>
  <c r="HX1330" i="2" s="1"/>
  <c r="IO1326" i="2"/>
  <c r="IO1327" i="2" s="1"/>
  <c r="IO1330" i="2" s="1"/>
  <c r="BY1326" i="2"/>
  <c r="BY1327" i="2" s="1"/>
  <c r="HU1326" i="2"/>
  <c r="HU1327" i="2" s="1"/>
  <c r="AC1326" i="2"/>
  <c r="AC1327" i="2" s="1"/>
  <c r="AC1328" i="2" s="1"/>
  <c r="X1326" i="2"/>
  <c r="X1327" i="2" s="1"/>
  <c r="X1330" i="2" s="1"/>
  <c r="GF1326" i="2"/>
  <c r="GF1327" i="2" s="1"/>
  <c r="EV1326" i="2"/>
  <c r="EV1327" i="2" s="1"/>
  <c r="EV1329" i="2" s="1"/>
  <c r="IN1326" i="2"/>
  <c r="IN1327" i="2" s="1"/>
  <c r="IN1328" i="2" s="1"/>
  <c r="BX1326" i="2"/>
  <c r="BX1327" i="2" s="1"/>
  <c r="BX1330" i="2" s="1"/>
  <c r="HT1326" i="2"/>
  <c r="HT1327" i="2" s="1"/>
  <c r="IF1328" i="2"/>
  <c r="IF1330" i="2"/>
  <c r="IF1329" i="2"/>
  <c r="BQ1330" i="2"/>
  <c r="BQ1328" i="2"/>
  <c r="IK1330" i="2"/>
  <c r="IK1328" i="2"/>
  <c r="FL1329" i="2"/>
  <c r="FL1330" i="2"/>
  <c r="FL1328" i="2"/>
  <c r="IG1330" i="2"/>
  <c r="IG1328" i="2"/>
  <c r="FI1330" i="2"/>
  <c r="FI1328" i="2"/>
  <c r="GN1328" i="2"/>
  <c r="GN1329" i="2"/>
  <c r="GN1330" i="2"/>
  <c r="CW1328" i="2"/>
  <c r="CW1330" i="2"/>
  <c r="GG1328" i="2"/>
  <c r="GG1330" i="2"/>
  <c r="DI1328" i="2"/>
  <c r="DI1330" i="2"/>
  <c r="DI1331" i="2" s="1"/>
  <c r="DK1350" i="2" s="1"/>
  <c r="DE1328" i="2"/>
  <c r="DE1330" i="2"/>
  <c r="DE1331" i="2" s="1"/>
  <c r="DG1350" i="2" s="1"/>
  <c r="CN1328" i="2"/>
  <c r="CN1330" i="2"/>
  <c r="CN1331" i="2" s="1"/>
  <c r="CN1329" i="2"/>
  <c r="U1328" i="2"/>
  <c r="U1330" i="2"/>
  <c r="BE1330" i="2"/>
  <c r="BE1328" i="2"/>
  <c r="CV1329" i="2"/>
  <c r="CV1328" i="2"/>
  <c r="CV1330" i="2"/>
  <c r="CV1331" i="2" s="1"/>
  <c r="GF1330" i="2"/>
  <c r="GF1328" i="2"/>
  <c r="GF1329" i="2"/>
  <c r="DH1329" i="2"/>
  <c r="DH1328" i="2"/>
  <c r="DH1330" i="2"/>
  <c r="EN1328" i="2"/>
  <c r="EN1330" i="2"/>
  <c r="DD1329" i="2"/>
  <c r="DD1330" i="2"/>
  <c r="DD1328" i="2"/>
  <c r="CO1328" i="2"/>
  <c r="CO1330" i="2"/>
  <c r="T1330" i="2"/>
  <c r="T1328" i="2"/>
  <c r="T1329" i="2"/>
  <c r="BD1330" i="2"/>
  <c r="BD1329" i="2"/>
  <c r="BD1328" i="2"/>
  <c r="FP1330" i="2"/>
  <c r="FP1329" i="2"/>
  <c r="FP1328" i="2"/>
  <c r="HA1328" i="2"/>
  <c r="HA1330" i="2"/>
  <c r="HA1331" i="2" s="1"/>
  <c r="HC1350" i="2" s="1"/>
  <c r="BT1329" i="2"/>
  <c r="BT1328" i="2"/>
  <c r="BT1330" i="2"/>
  <c r="AZ1328" i="2"/>
  <c r="AZ1329" i="2"/>
  <c r="AZ1330" i="2"/>
  <c r="GZ1330" i="2"/>
  <c r="GZ1329" i="2"/>
  <c r="GZ1328" i="2"/>
  <c r="BA1328" i="2"/>
  <c r="BA1330" i="2"/>
  <c r="BL1328" i="2"/>
  <c r="BL1330" i="2"/>
  <c r="BL1329" i="2"/>
  <c r="IZ1328" i="2"/>
  <c r="IZ1330" i="2"/>
  <c r="IZ1331" i="2" s="1"/>
  <c r="CG1328" i="2"/>
  <c r="CG1330" i="2"/>
  <c r="CG1331" i="2" s="1"/>
  <c r="CI1350" i="2" s="1"/>
  <c r="IW1328" i="2"/>
  <c r="IW1330" i="2"/>
  <c r="FA1330" i="2"/>
  <c r="FA1328" i="2"/>
  <c r="EF1330" i="2"/>
  <c r="EF1328" i="2"/>
  <c r="AS1328" i="2"/>
  <c r="AS1330" i="2"/>
  <c r="HL1330" i="2"/>
  <c r="HL1328" i="2"/>
  <c r="HL1329" i="2"/>
  <c r="GV1329" i="2"/>
  <c r="GV1328" i="2"/>
  <c r="GV1330" i="2"/>
  <c r="GV1331" i="2" s="1"/>
  <c r="EZ1330" i="2"/>
  <c r="EZ1329" i="2"/>
  <c r="EZ1328" i="2"/>
  <c r="EG1330" i="2"/>
  <c r="EG1328" i="2"/>
  <c r="AR1330" i="2"/>
  <c r="AR1329" i="2"/>
  <c r="AR1328" i="2"/>
  <c r="HM1328" i="2"/>
  <c r="HM1330" i="2"/>
  <c r="HM1331" i="2" s="1"/>
  <c r="HO1350" i="2" s="1"/>
  <c r="GW1330" i="2"/>
  <c r="GW1328" i="2"/>
  <c r="EJ1329" i="2"/>
  <c r="FY1328" i="2"/>
  <c r="FY1330" i="2"/>
  <c r="DU1330" i="2"/>
  <c r="DU1328" i="2"/>
  <c r="FH1330" i="2"/>
  <c r="FH1329" i="2"/>
  <c r="FH1328" i="2"/>
  <c r="GB1328" i="2"/>
  <c r="GB1330" i="2"/>
  <c r="HI1330" i="2"/>
  <c r="HI1328" i="2"/>
  <c r="IC1328" i="2"/>
  <c r="IC1330" i="2"/>
  <c r="IC1331" i="2" s="1"/>
  <c r="IE1350" i="2" s="1"/>
  <c r="CK1328" i="2"/>
  <c r="CK1330" i="2"/>
  <c r="EK1328" i="2"/>
  <c r="EK1330" i="2"/>
  <c r="JD1330" i="2"/>
  <c r="JD1328" i="2"/>
  <c r="HD1328" i="2"/>
  <c r="HD1330" i="2"/>
  <c r="HD1329" i="2"/>
  <c r="ES1328" i="2"/>
  <c r="ES1330" i="2"/>
  <c r="HY1330" i="2"/>
  <c r="HY1328" i="2"/>
  <c r="AG1330" i="2"/>
  <c r="AG1328" i="2"/>
  <c r="AJ1328" i="2"/>
  <c r="AJ1330" i="2"/>
  <c r="AJ1329" i="2"/>
  <c r="GS1328" i="2"/>
  <c r="GS1330" i="2"/>
  <c r="AO1328" i="2"/>
  <c r="AO1330" i="2"/>
  <c r="CZ1328" i="2"/>
  <c r="CZ1330" i="2"/>
  <c r="CZ1331" i="2" s="1"/>
  <c r="CZ1329" i="2"/>
  <c r="ER1330" i="2"/>
  <c r="ER1329" i="2"/>
  <c r="ER1328" i="2"/>
  <c r="AF1330" i="2"/>
  <c r="AK1330" i="2"/>
  <c r="AK1328" i="2"/>
  <c r="BI1328" i="2"/>
  <c r="BI1330" i="2"/>
  <c r="GR1330" i="2"/>
  <c r="GR1329" i="2"/>
  <c r="GR1328" i="2"/>
  <c r="AN1329" i="2"/>
  <c r="AN1328" i="2"/>
  <c r="AN1330" i="2"/>
  <c r="GJ1330" i="2"/>
  <c r="GJ1328" i="2"/>
  <c r="DP1328" i="2"/>
  <c r="DP1329" i="2"/>
  <c r="DP1330" i="2"/>
  <c r="HE1330" i="2"/>
  <c r="HE1328" i="2"/>
  <c r="IV1330" i="2"/>
  <c r="IV1329" i="2"/>
  <c r="IV1328" i="2"/>
  <c r="Q1328" i="2"/>
  <c r="Q1330" i="2"/>
  <c r="IO1328" i="2"/>
  <c r="BY1328" i="2"/>
  <c r="BY1330" i="2"/>
  <c r="BY1331" i="2" s="1"/>
  <c r="CA1350" i="2" s="1"/>
  <c r="CR1330" i="2"/>
  <c r="CR1328" i="2"/>
  <c r="CR1329" i="2"/>
  <c r="HU1328" i="2"/>
  <c r="HU1330" i="2"/>
  <c r="IJ1329" i="2"/>
  <c r="IJ1330" i="2"/>
  <c r="IJ1328" i="2"/>
  <c r="P1330" i="2"/>
  <c r="P1329" i="2"/>
  <c r="P1328" i="2"/>
  <c r="EW1328" i="2"/>
  <c r="BX1329" i="2"/>
  <c r="BX1328" i="2"/>
  <c r="CS1330" i="2"/>
  <c r="CS1328" i="2"/>
  <c r="HT1330" i="2"/>
  <c r="HT1328" i="2"/>
  <c r="HT1329" i="2"/>
  <c r="AB1330" i="2"/>
  <c r="AB1328" i="2"/>
  <c r="Y1328" i="2"/>
  <c r="Y1330" i="2"/>
  <c r="HH1330" i="2"/>
  <c r="HH1328" i="2"/>
  <c r="HH1329" i="2"/>
  <c r="IR1330" i="2"/>
  <c r="IR1328" i="2"/>
  <c r="DX1329" i="2"/>
  <c r="DX1328" i="2"/>
  <c r="DX1330" i="2"/>
  <c r="L1330" i="2"/>
  <c r="L1328" i="2"/>
  <c r="L1329" i="2"/>
  <c r="EB1328" i="2"/>
  <c r="EB1329" i="2"/>
  <c r="EB1330" i="2"/>
  <c r="EB1331" i="2" s="1"/>
  <c r="AW1328" i="2"/>
  <c r="AW1330" i="2"/>
  <c r="FU1330" i="2"/>
  <c r="FU1328" i="2"/>
  <c r="HQ1330" i="2"/>
  <c r="HQ1331" i="2" s="1"/>
  <c r="HS1350" i="2" s="1"/>
  <c r="HQ1328" i="2"/>
  <c r="GO1328" i="2"/>
  <c r="GO1330" i="2"/>
  <c r="DY1330" i="2"/>
  <c r="DY1328" i="2"/>
  <c r="M1330" i="2"/>
  <c r="M1328" i="2"/>
  <c r="EC1330" i="2"/>
  <c r="EC1328" i="2"/>
  <c r="AV1328" i="2"/>
  <c r="AV1329" i="2"/>
  <c r="AV1330" i="2"/>
  <c r="AV1331" i="2" s="1"/>
  <c r="FT1328" i="2"/>
  <c r="FT1329" i="2"/>
  <c r="FT1330" i="2"/>
  <c r="FE1328" i="2"/>
  <c r="FE1330" i="2"/>
  <c r="HP1329" i="2"/>
  <c r="HP1328" i="2"/>
  <c r="HP1330" i="2"/>
  <c r="HP1331" i="2" s="1"/>
  <c r="FM1330" i="2"/>
  <c r="FM1328" i="2"/>
  <c r="DQ1330" i="2"/>
  <c r="DQ1328" i="2"/>
  <c r="GO1331" i="2" l="1"/>
  <c r="GQ1350" i="2" s="1"/>
  <c r="DT1329" i="2"/>
  <c r="EN1329" i="2"/>
  <c r="DX1331" i="2"/>
  <c r="IJ1331" i="2"/>
  <c r="BI1331" i="2"/>
  <c r="BK1350" i="2" s="1"/>
  <c r="AJ1331" i="2"/>
  <c r="GW1331" i="2"/>
  <c r="GY1350" i="2" s="1"/>
  <c r="BA1331" i="2"/>
  <c r="BC1350" i="2" s="1"/>
  <c r="U1331" i="2"/>
  <c r="W1350" i="2" s="1"/>
  <c r="EW1331" i="2"/>
  <c r="EY1350" i="2" s="1"/>
  <c r="BL1331" i="2"/>
  <c r="CO1331" i="2"/>
  <c r="CQ1350" i="2" s="1"/>
  <c r="HU1331" i="2"/>
  <c r="HW1350" i="2" s="1"/>
  <c r="IW1331" i="2"/>
  <c r="IY1350" i="2" s="1"/>
  <c r="GB1329" i="2"/>
  <c r="JD1329" i="2"/>
  <c r="BE1331" i="2"/>
  <c r="BG1350" i="2" s="1"/>
  <c r="BP1329" i="2"/>
  <c r="AG1331" i="2"/>
  <c r="AI1350" i="2" s="1"/>
  <c r="GF1331" i="2"/>
  <c r="CB1328" i="2"/>
  <c r="BP1330" i="2"/>
  <c r="BP1331" i="2" s="1"/>
  <c r="DT1328" i="2"/>
  <c r="EJ1328" i="2"/>
  <c r="EJ1331" i="2" s="1"/>
  <c r="EM1349" i="2" s="1"/>
  <c r="CB1329" i="2"/>
  <c r="P1331" i="2"/>
  <c r="S1349" i="2" s="1"/>
  <c r="DT1330" i="2"/>
  <c r="FQ1328" i="2"/>
  <c r="CC1328" i="2"/>
  <c r="IN1329" i="2"/>
  <c r="IN1330" i="2"/>
  <c r="IN1331" i="2" s="1"/>
  <c r="AO1331" i="2"/>
  <c r="AQ1350" i="2" s="1"/>
  <c r="CJ1329" i="2"/>
  <c r="FX1330" i="2"/>
  <c r="CJ1330" i="2"/>
  <c r="CJ1331" i="2" s="1"/>
  <c r="CF1329" i="2"/>
  <c r="GC1330" i="2"/>
  <c r="IR1329" i="2"/>
  <c r="GC1328" i="2"/>
  <c r="FD1329" i="2"/>
  <c r="GJ1329" i="2"/>
  <c r="FX1329" i="2"/>
  <c r="CF1330" i="2"/>
  <c r="FD1330" i="2"/>
  <c r="FD1331" i="2" s="1"/>
  <c r="X1328" i="2"/>
  <c r="X1331" i="2" s="1"/>
  <c r="AA1349" i="2" s="1"/>
  <c r="IB1328" i="2"/>
  <c r="EO1328" i="2"/>
  <c r="GK1330" i="2"/>
  <c r="GK1331" i="2" s="1"/>
  <c r="GM1350" i="2" s="1"/>
  <c r="AR1331" i="2"/>
  <c r="AU1349" i="2" s="1"/>
  <c r="X1329" i="2"/>
  <c r="BH1329" i="2"/>
  <c r="IB1329" i="2"/>
  <c r="BM1330" i="2"/>
  <c r="EG1331" i="2"/>
  <c r="EI1350" i="2" s="1"/>
  <c r="BU1330" i="2"/>
  <c r="BU1331" i="2" s="1"/>
  <c r="BW1350" i="2" s="1"/>
  <c r="IS1330" i="2"/>
  <c r="IS1331" i="2" s="1"/>
  <c r="IU1350" i="2" s="1"/>
  <c r="AC1330" i="2"/>
  <c r="AC1331" i="2" s="1"/>
  <c r="AE1350" i="2" s="1"/>
  <c r="BH1330" i="2"/>
  <c r="BH1331" i="2" s="1"/>
  <c r="BK1349" i="2" s="1"/>
  <c r="AK1331" i="2"/>
  <c r="AM1350" i="2" s="1"/>
  <c r="FL1331" i="2"/>
  <c r="AB1329" i="2"/>
  <c r="CK1331" i="2"/>
  <c r="CM1350" i="2" s="1"/>
  <c r="IF1331" i="2"/>
  <c r="FT1331" i="2"/>
  <c r="GN1331" i="2"/>
  <c r="DU1331" i="2"/>
  <c r="DW1350" i="2" s="1"/>
  <c r="DA1330" i="2"/>
  <c r="EV1328" i="2"/>
  <c r="CF1331" i="2"/>
  <c r="L1331" i="2"/>
  <c r="GZ1331" i="2"/>
  <c r="GZ1349" i="2" s="1" a="1"/>
  <c r="DY1331" i="2"/>
  <c r="EA1350" i="2" s="1"/>
  <c r="EV1330" i="2"/>
  <c r="AF1328" i="2"/>
  <c r="JA1330" i="2"/>
  <c r="DL1329" i="2"/>
  <c r="JA1328" i="2"/>
  <c r="DM1330" i="2"/>
  <c r="DM1331" i="2" s="1"/>
  <c r="DO1350" i="2" s="1"/>
  <c r="AF1331" i="2"/>
  <c r="AI1349" i="2" s="1"/>
  <c r="DL1330" i="2"/>
  <c r="DL1331" i="2" s="1"/>
  <c r="DL1349" i="2" s="1" a="1"/>
  <c r="BM1331" i="2"/>
  <c r="BO1350" i="2" s="1"/>
  <c r="FQ1331" i="2"/>
  <c r="FS1350" i="2" s="1"/>
  <c r="JE1328" i="2"/>
  <c r="JE1331" i="2" s="1"/>
  <c r="JG1350" i="2" s="1"/>
  <c r="HX1329" i="2"/>
  <c r="HX1328" i="2"/>
  <c r="HX1331" i="2" s="1"/>
  <c r="Y1331" i="2"/>
  <c r="AA1350" i="2" s="1"/>
  <c r="GJ1331" i="2"/>
  <c r="AW1331" i="2"/>
  <c r="AY1350" i="2" s="1"/>
  <c r="IM1349" i="2"/>
  <c r="FE1331" i="2"/>
  <c r="FG1350" i="2" s="1"/>
  <c r="FU1331" i="2"/>
  <c r="FW1350" i="2" s="1"/>
  <c r="HE1331" i="2"/>
  <c r="HG1350" i="2" s="1"/>
  <c r="GB1331" i="2"/>
  <c r="BT1331" i="2"/>
  <c r="DH1331" i="2"/>
  <c r="CW1331" i="2"/>
  <c r="CY1350" i="2" s="1"/>
  <c r="DP1331" i="2"/>
  <c r="ER1331" i="2"/>
  <c r="HD1331" i="2"/>
  <c r="FT1349" i="2" a="1"/>
  <c r="FW1349" i="2"/>
  <c r="GQ1349" i="2"/>
  <c r="GN1332" i="2" a="1"/>
  <c r="GN1349" i="2" a="1"/>
  <c r="AB1331" i="2"/>
  <c r="DC1349" i="2"/>
  <c r="BO1349" i="2"/>
  <c r="FH1331" i="2"/>
  <c r="JD1331" i="2"/>
  <c r="EZ1331" i="2"/>
  <c r="GI1349" i="2"/>
  <c r="GY1349" i="2"/>
  <c r="GV1332" i="2" a="1"/>
  <c r="GV1349" i="2" a="1"/>
  <c r="CY1349" i="2"/>
  <c r="FI1331" i="2"/>
  <c r="FK1350" i="2" s="1"/>
  <c r="AN1331" i="2"/>
  <c r="DT1331" i="2"/>
  <c r="FY1331" i="2"/>
  <c r="GA1350" i="2" s="1"/>
  <c r="FP1331" i="2"/>
  <c r="O1349" i="2"/>
  <c r="IG1331" i="2"/>
  <c r="II1350" i="2" s="1"/>
  <c r="EA1349" i="2"/>
  <c r="FX1331" i="2"/>
  <c r="GS1331" i="2"/>
  <c r="GU1350" i="2" s="1"/>
  <c r="FO1349" i="2"/>
  <c r="HL1331" i="2"/>
  <c r="EC1331" i="2"/>
  <c r="EE1350" i="2" s="1"/>
  <c r="BX1331" i="2"/>
  <c r="GR1331" i="2"/>
  <c r="EK1331" i="2"/>
  <c r="EM1350" i="2" s="1"/>
  <c r="AS1331" i="2"/>
  <c r="AU1350" i="2" s="1"/>
  <c r="BD1331" i="2"/>
  <c r="BS1349" i="2"/>
  <c r="IK1331" i="2"/>
  <c r="IM1350" i="2" s="1"/>
  <c r="EE1349" i="2"/>
  <c r="GJ1332" i="2" a="1"/>
  <c r="GJ1349" i="2" a="1"/>
  <c r="GM1349" i="2"/>
  <c r="IR1331" i="2"/>
  <c r="IO1331" i="2"/>
  <c r="IQ1350" i="2" s="1"/>
  <c r="CN1332" i="2" a="1"/>
  <c r="CQ1349" i="2"/>
  <c r="CN1349" i="2" a="1"/>
  <c r="AY1349" i="2"/>
  <c r="AV1349" i="2" a="1"/>
  <c r="AV1332" i="2" a="1"/>
  <c r="CR1331" i="2"/>
  <c r="DA1331" i="2"/>
  <c r="DC1350" i="2" s="1"/>
  <c r="EF1331" i="2"/>
  <c r="CF1332" i="2" a="1"/>
  <c r="CI1349" i="2"/>
  <c r="CF1349" i="2" a="1"/>
  <c r="T1331" i="2"/>
  <c r="CC1331" i="2"/>
  <c r="CE1350" i="2" s="1"/>
  <c r="HT1331" i="2"/>
  <c r="AJ1332" i="2" a="1"/>
  <c r="AM1349" i="2"/>
  <c r="AJ1349" i="2" a="1"/>
  <c r="CB1331" i="2"/>
  <c r="EV1331" i="2"/>
  <c r="IB1331" i="2"/>
  <c r="BQ1331" i="2"/>
  <c r="BS1350" i="2" s="1"/>
  <c r="DQ1331" i="2"/>
  <c r="DS1350" i="2" s="1"/>
  <c r="Q1331" i="2"/>
  <c r="S1350" i="2" s="1"/>
  <c r="FA1331" i="2"/>
  <c r="FC1350" i="2" s="1"/>
  <c r="CS1331" i="2"/>
  <c r="CU1350" i="2" s="1"/>
  <c r="DD1331" i="2"/>
  <c r="EO1331" i="2"/>
  <c r="EQ1350" i="2" s="1"/>
  <c r="JC1349" i="2"/>
  <c r="M1331" i="2"/>
  <c r="O1350" i="2" s="1"/>
  <c r="FM1331" i="2"/>
  <c r="FO1350" i="2" s="1"/>
  <c r="HP1349" i="2" a="1"/>
  <c r="HP1332" i="2" a="1"/>
  <c r="HS1349" i="2"/>
  <c r="FD1349" i="2" a="1"/>
  <c r="FD1332" i="2" a="1"/>
  <c r="FG1349" i="2"/>
  <c r="HY1331" i="2"/>
  <c r="IA1350" i="2" s="1"/>
  <c r="AZ1331" i="2"/>
  <c r="II1349" i="2"/>
  <c r="HH1331" i="2"/>
  <c r="IV1331" i="2"/>
  <c r="ES1331" i="2"/>
  <c r="EU1350" i="2" s="1"/>
  <c r="HI1331" i="2"/>
  <c r="HK1350" i="2" s="1"/>
  <c r="EN1331" i="2"/>
  <c r="GG1331" i="2"/>
  <c r="GI1350" i="2" s="1"/>
  <c r="FT1332" i="2" l="1" a="1"/>
  <c r="CJ1349" i="2" a="1"/>
  <c r="DO1349" i="2"/>
  <c r="G1351" i="2"/>
  <c r="C47" i="4" s="1"/>
  <c r="D46" i="4" s="1"/>
  <c r="DL1332" i="2" a="1"/>
  <c r="CV1332" i="2" a="1"/>
  <c r="AF1349" i="2" a="1"/>
  <c r="HC1349" i="2"/>
  <c r="AF1332" i="2" a="1"/>
  <c r="GZ1332" i="2" a="1"/>
  <c r="HA1332" i="2" s="1"/>
  <c r="HA1333" i="2" s="1"/>
  <c r="CM1349" i="2"/>
  <c r="BH1332" i="2" a="1"/>
  <c r="CJ1332" i="2" a="1"/>
  <c r="BH1349" i="2" a="1"/>
  <c r="BH1349" i="2" s="1"/>
  <c r="IF1332" i="2" a="1"/>
  <c r="IF1349" i="2" a="1"/>
  <c r="IH1349" i="2" s="1"/>
  <c r="GC1331" i="2"/>
  <c r="GE1350" i="2" s="1"/>
  <c r="JA1331" i="2"/>
  <c r="X1332" i="2" a="1"/>
  <c r="X1332" i="2" s="1"/>
  <c r="X1333" i="2" s="1"/>
  <c r="CV1349" i="2" a="1"/>
  <c r="CX1349" i="2" s="1"/>
  <c r="EJ1332" i="2" a="1"/>
  <c r="AR1332" i="2" a="1"/>
  <c r="AR1332" i="2" s="1"/>
  <c r="AR1333" i="2" s="1"/>
  <c r="EJ1349" i="2" a="1"/>
  <c r="EJ1350" i="2" s="1"/>
  <c r="AR1349" i="2" a="1"/>
  <c r="AR1350" i="2" s="1"/>
  <c r="BL1349" i="2" a="1"/>
  <c r="BN1350" i="2" s="1"/>
  <c r="BL1332" i="2" a="1"/>
  <c r="DX1332" i="2" a="1"/>
  <c r="X1349" i="2" a="1"/>
  <c r="X1349" i="2" s="1"/>
  <c r="DX1349" i="2" a="1"/>
  <c r="FE1332" i="2"/>
  <c r="FE1333" i="2" s="1"/>
  <c r="FD1332" i="2"/>
  <c r="FD1333" i="2" s="1"/>
  <c r="FF1332" i="2"/>
  <c r="FF1333" i="2" s="1"/>
  <c r="CN1332" i="2"/>
  <c r="CN1333" i="2" s="1"/>
  <c r="CO1332" i="2"/>
  <c r="CO1333" i="2" s="1"/>
  <c r="CP1332" i="2"/>
  <c r="CP1333" i="2" s="1"/>
  <c r="BX1332" i="2" a="1"/>
  <c r="BX1349" i="2" a="1"/>
  <c r="CA1349" i="2"/>
  <c r="DT1349" i="2" a="1"/>
  <c r="DT1332" i="2" a="1"/>
  <c r="DW1349" i="2"/>
  <c r="GO1332" i="2"/>
  <c r="GO1333" i="2" s="1"/>
  <c r="GN1332" i="2"/>
  <c r="GN1333" i="2" s="1"/>
  <c r="GP1332" i="2"/>
  <c r="GP1333" i="2" s="1"/>
  <c r="IN1332" i="2" a="1"/>
  <c r="IQ1349" i="2"/>
  <c r="IN1349" i="2" a="1"/>
  <c r="HP1332" i="2"/>
  <c r="HP1333" i="2" s="1"/>
  <c r="HQ1332" i="2"/>
  <c r="HQ1333" i="2" s="1"/>
  <c r="HR1332" i="2"/>
  <c r="HR1333" i="2" s="1"/>
  <c r="IB1332" i="2" a="1"/>
  <c r="IB1349" i="2" a="1"/>
  <c r="IE1349" i="2"/>
  <c r="IU1349" i="2"/>
  <c r="IR1332" i="2" a="1"/>
  <c r="IR1349" i="2" a="1"/>
  <c r="HB1332" i="2"/>
  <c r="HB1333" i="2" s="1"/>
  <c r="FU1332" i="2"/>
  <c r="FU1333" i="2" s="1"/>
  <c r="FT1332" i="2"/>
  <c r="FT1333" i="2" s="1"/>
  <c r="FV1332" i="2"/>
  <c r="FV1333" i="2" s="1"/>
  <c r="HR1350" i="2"/>
  <c r="HP1350" i="2"/>
  <c r="HQ1350" i="2"/>
  <c r="HQ1349" i="2"/>
  <c r="HP1349" i="2"/>
  <c r="HR1349" i="2"/>
  <c r="EV1332" i="2" a="1"/>
  <c r="EY1349" i="2"/>
  <c r="EV1349" i="2" a="1"/>
  <c r="GZ1349" i="2"/>
  <c r="HA1349" i="2"/>
  <c r="HA1350" i="2"/>
  <c r="HB1350" i="2"/>
  <c r="HB1349" i="2"/>
  <c r="GZ1350" i="2"/>
  <c r="CV1332" i="2"/>
  <c r="CV1333" i="2" s="1"/>
  <c r="CW1332" i="2"/>
  <c r="CW1333" i="2" s="1"/>
  <c r="CX1332" i="2"/>
  <c r="CX1333" i="2" s="1"/>
  <c r="FV1349" i="2"/>
  <c r="FU1350" i="2"/>
  <c r="FT1349" i="2"/>
  <c r="FU1349" i="2"/>
  <c r="FT1350" i="2"/>
  <c r="FV1350" i="2"/>
  <c r="L17" i="4"/>
  <c r="CE1349" i="2"/>
  <c r="CB1349" i="2" a="1"/>
  <c r="CB1332" i="2" a="1"/>
  <c r="GL1350" i="2"/>
  <c r="GK1349" i="2"/>
  <c r="GL1349" i="2"/>
  <c r="GK1350" i="2"/>
  <c r="GJ1349" i="2"/>
  <c r="GJ1350" i="2"/>
  <c r="HO1349" i="2"/>
  <c r="HL1332" i="2" a="1"/>
  <c r="HL1349" i="2" a="1"/>
  <c r="HD1349" i="2" a="1"/>
  <c r="HD1332" i="2" a="1"/>
  <c r="HG1349" i="2"/>
  <c r="AJ1350" i="2"/>
  <c r="AJ1349" i="2"/>
  <c r="AK1349" i="2"/>
  <c r="AK1350" i="2"/>
  <c r="AL1350" i="2"/>
  <c r="AL1349" i="2"/>
  <c r="GK1332" i="2"/>
  <c r="GK1333" i="2" s="1"/>
  <c r="GJ1332" i="2"/>
  <c r="GJ1333" i="2" s="1"/>
  <c r="GL1332" i="2"/>
  <c r="GL1333" i="2" s="1"/>
  <c r="EK1332" i="2"/>
  <c r="EK1333" i="2" s="1"/>
  <c r="EL1332" i="2"/>
  <c r="EL1333" i="2" s="1"/>
  <c r="EJ1332" i="2"/>
  <c r="EJ1333" i="2" s="1"/>
  <c r="GW1350" i="2"/>
  <c r="GX1350" i="2"/>
  <c r="GX1349" i="2"/>
  <c r="GV1350" i="2"/>
  <c r="GV1349" i="2"/>
  <c r="GW1349" i="2"/>
  <c r="EU1349" i="2"/>
  <c r="ER1332" i="2" a="1"/>
  <c r="ER1349" i="2" a="1"/>
  <c r="GX1332" i="2"/>
  <c r="GX1333" i="2" s="1"/>
  <c r="GV1332" i="2"/>
  <c r="GV1333" i="2" s="1"/>
  <c r="GW1332" i="2"/>
  <c r="GW1333" i="2" s="1"/>
  <c r="DS1349" i="2"/>
  <c r="DP1349" i="2" a="1"/>
  <c r="DP1332" i="2" a="1"/>
  <c r="AJ1332" i="2"/>
  <c r="AJ1333" i="2" s="1"/>
  <c r="AK1332" i="2"/>
  <c r="AK1333" i="2" s="1"/>
  <c r="AL1332" i="2"/>
  <c r="AL1333" i="2" s="1"/>
  <c r="EB1349" i="2" a="1"/>
  <c r="HT1349" i="2" a="1"/>
  <c r="HT1332" i="2" a="1"/>
  <c r="HW1349" i="2"/>
  <c r="EB1332" i="2" a="1"/>
  <c r="GF1349" i="2" a="1"/>
  <c r="Y1350" i="2"/>
  <c r="Y1349" i="2"/>
  <c r="X1350" i="2"/>
  <c r="Z1349" i="2"/>
  <c r="Z1350" i="2"/>
  <c r="FL1349" i="2" a="1"/>
  <c r="GF1332" i="2" a="1"/>
  <c r="EQ1349" i="2"/>
  <c r="EN1332" i="2" a="1"/>
  <c r="EN1349" i="2" a="1"/>
  <c r="W1349" i="2"/>
  <c r="T1332" i="2" a="1"/>
  <c r="T1349" i="2" a="1"/>
  <c r="CJ1332" i="2"/>
  <c r="CJ1333" i="2" s="1"/>
  <c r="CK1332" i="2"/>
  <c r="CK1333" i="2" s="1"/>
  <c r="CL1332" i="2"/>
  <c r="CL1333" i="2" s="1"/>
  <c r="FL1332" i="2" a="1"/>
  <c r="DD1332" i="2" a="1"/>
  <c r="DG1349" i="2"/>
  <c r="DD1349" i="2" a="1"/>
  <c r="CK1349" i="2"/>
  <c r="CL1349" i="2"/>
  <c r="CJ1349" i="2"/>
  <c r="CJ1350" i="2"/>
  <c r="CK1350" i="2"/>
  <c r="CL1350" i="2"/>
  <c r="FC1349" i="2"/>
  <c r="EZ1349" i="2" a="1"/>
  <c r="EZ1332" i="2" a="1"/>
  <c r="DK1349" i="2"/>
  <c r="DH1332" i="2" a="1"/>
  <c r="DH1349" i="2" a="1"/>
  <c r="CG1350" i="2"/>
  <c r="CH1350" i="2"/>
  <c r="CH1349" i="2"/>
  <c r="CF1350" i="2"/>
  <c r="CG1349" i="2"/>
  <c r="CF1349" i="2"/>
  <c r="GA1349" i="2"/>
  <c r="FX1332" i="2" a="1"/>
  <c r="FX1349" i="2" a="1"/>
  <c r="JG1349" i="2"/>
  <c r="JD1349" i="2" a="1"/>
  <c r="JD1332" i="2" a="1"/>
  <c r="BT1349" i="2" a="1"/>
  <c r="BW1349" i="2"/>
  <c r="BT1332" i="2" a="1"/>
  <c r="AQ1349" i="2"/>
  <c r="AN1332" i="2" a="1"/>
  <c r="AN1349" i="2" a="1"/>
  <c r="HX1349" i="2" a="1"/>
  <c r="HX1332" i="2" a="1"/>
  <c r="IA1349" i="2"/>
  <c r="DN1349" i="2"/>
  <c r="DM1350" i="2"/>
  <c r="DL1349" i="2"/>
  <c r="DN1350" i="2"/>
  <c r="DM1349" i="2"/>
  <c r="DL1350" i="2"/>
  <c r="CF1332" i="2"/>
  <c r="CF1333" i="2" s="1"/>
  <c r="CH1332" i="2"/>
  <c r="CH1333" i="2" s="1"/>
  <c r="CG1332" i="2"/>
  <c r="CG1333" i="2" s="1"/>
  <c r="BJ1349" i="2"/>
  <c r="BH1350" i="2"/>
  <c r="FK1349" i="2"/>
  <c r="FH1349" i="2" a="1"/>
  <c r="FH1332" i="2" a="1"/>
  <c r="IY1349" i="2"/>
  <c r="IV1349" i="2" a="1"/>
  <c r="IV1332" i="2" a="1"/>
  <c r="DL1332" i="2"/>
  <c r="DL1333" i="2" s="1"/>
  <c r="DM1332" i="2"/>
  <c r="DM1333" i="2" s="1"/>
  <c r="DN1332" i="2"/>
  <c r="DN1333" i="2" s="1"/>
  <c r="EF1349" i="2" a="1"/>
  <c r="EF1332" i="2" a="1"/>
  <c r="EI1349" i="2"/>
  <c r="BH1332" i="2"/>
  <c r="BH1333" i="2" s="1"/>
  <c r="BI1332" i="2"/>
  <c r="BI1333" i="2" s="1"/>
  <c r="BJ1332" i="2"/>
  <c r="BJ1333" i="2" s="1"/>
  <c r="DZ1332" i="2"/>
  <c r="DZ1333" i="2" s="1"/>
  <c r="DY1332" i="2"/>
  <c r="DY1333" i="2" s="1"/>
  <c r="DX1332" i="2"/>
  <c r="DX1333" i="2" s="1"/>
  <c r="HK1349" i="2"/>
  <c r="HH1349" i="2" a="1"/>
  <c r="HH1332" i="2" a="1"/>
  <c r="AH1332" i="2"/>
  <c r="AH1333" i="2" s="1"/>
  <c r="AF1332" i="2"/>
  <c r="AF1333" i="2" s="1"/>
  <c r="AG1332" i="2"/>
  <c r="AG1333" i="2" s="1"/>
  <c r="DX1350" i="2"/>
  <c r="DY1350" i="2"/>
  <c r="DZ1350" i="2"/>
  <c r="DZ1349" i="2"/>
  <c r="DX1349" i="2"/>
  <c r="DY1349" i="2"/>
  <c r="AH1350" i="2"/>
  <c r="AG1350" i="2"/>
  <c r="AH1349" i="2"/>
  <c r="AF1350" i="2"/>
  <c r="AF1349" i="2"/>
  <c r="AG1349" i="2"/>
  <c r="GE1349" i="2"/>
  <c r="GB1349" i="2" a="1"/>
  <c r="GB1332" i="2" a="1"/>
  <c r="IG1332" i="2"/>
  <c r="IG1333" i="2" s="1"/>
  <c r="IH1332" i="2"/>
  <c r="IH1333" i="2" s="1"/>
  <c r="IF1332" i="2"/>
  <c r="IF1333" i="2" s="1"/>
  <c r="CR1349" i="2" a="1"/>
  <c r="CR1332" i="2" a="1"/>
  <c r="CU1349" i="2"/>
  <c r="BP1332" i="2" a="1"/>
  <c r="L1349" i="2" a="1"/>
  <c r="BM1332" i="2"/>
  <c r="BM1333" i="2" s="1"/>
  <c r="BL1332" i="2"/>
  <c r="BL1333" i="2" s="1"/>
  <c r="BN1332" i="2"/>
  <c r="BN1333" i="2" s="1"/>
  <c r="FE1349" i="2"/>
  <c r="FF1350" i="2"/>
  <c r="FD1349" i="2"/>
  <c r="FF1349" i="2"/>
  <c r="FD1350" i="2"/>
  <c r="FE1350" i="2"/>
  <c r="P1332" i="2" a="1"/>
  <c r="AX1332" i="2"/>
  <c r="AX1333" i="2" s="1"/>
  <c r="AV1332" i="2"/>
  <c r="AV1333" i="2" s="1"/>
  <c r="AW1332" i="2"/>
  <c r="AW1333" i="2" s="1"/>
  <c r="BP1349" i="2" a="1"/>
  <c r="L1332" i="2" a="1"/>
  <c r="AZ1332" i="2" a="1"/>
  <c r="BC1349" i="2"/>
  <c r="AZ1349" i="2" a="1"/>
  <c r="P1349" i="2" a="1"/>
  <c r="AX1349" i="2"/>
  <c r="AV1350" i="2"/>
  <c r="AV1349" i="2"/>
  <c r="AW1350" i="2"/>
  <c r="AW1349" i="2"/>
  <c r="AX1350" i="2"/>
  <c r="BG1349" i="2"/>
  <c r="BD1349" i="2" a="1"/>
  <c r="BD1332" i="2" a="1"/>
  <c r="CZ1332" i="2" a="1"/>
  <c r="FP1349" i="2" a="1"/>
  <c r="FS1349" i="2"/>
  <c r="FP1332" i="2" a="1"/>
  <c r="CZ1349" i="2" a="1"/>
  <c r="IJ1332" i="2" a="1"/>
  <c r="CN1350" i="2"/>
  <c r="CN1349" i="2"/>
  <c r="CO1349" i="2"/>
  <c r="CO1350" i="2"/>
  <c r="CP1350" i="2"/>
  <c r="CP1349" i="2"/>
  <c r="AB1332" i="2" a="1"/>
  <c r="AB1349" i="2" a="1"/>
  <c r="AE1349" i="2"/>
  <c r="GR1332" i="2" a="1"/>
  <c r="GU1349" i="2"/>
  <c r="GR1349" i="2" a="1"/>
  <c r="GO1350" i="2"/>
  <c r="GP1349" i="2"/>
  <c r="GO1349" i="2"/>
  <c r="GP1350" i="2"/>
  <c r="GN1350" i="2"/>
  <c r="GN1349" i="2"/>
  <c r="IJ1349" i="2" a="1"/>
  <c r="Z7" i="4" l="1"/>
  <c r="EK1349" i="2"/>
  <c r="EJ1349" i="2"/>
  <c r="AT1332" i="2"/>
  <c r="AT1333" i="2" s="1"/>
  <c r="CW1350" i="2"/>
  <c r="GZ1332" i="2"/>
  <c r="GZ1333" i="2" s="1"/>
  <c r="AS1332" i="2"/>
  <c r="AS1333" i="2" s="1"/>
  <c r="CX1350" i="2"/>
  <c r="EL1349" i="2"/>
  <c r="IG1349" i="2"/>
  <c r="IF1349" i="2"/>
  <c r="IG1350" i="2"/>
  <c r="BL1349" i="2"/>
  <c r="AS1349" i="2"/>
  <c r="CV1350" i="2"/>
  <c r="IH1350" i="2"/>
  <c r="BL1350" i="2"/>
  <c r="AT1349" i="2"/>
  <c r="CW1349" i="2"/>
  <c r="IF1350" i="2"/>
  <c r="BM1349" i="2"/>
  <c r="AT1350" i="2"/>
  <c r="CV1349" i="2"/>
  <c r="BM1350" i="2"/>
  <c r="AR1349" i="2"/>
  <c r="BJ1350" i="2"/>
  <c r="EL1350" i="2"/>
  <c r="BN1349" i="2"/>
  <c r="AS1350" i="2"/>
  <c r="BI1350" i="2"/>
  <c r="Z1332" i="2"/>
  <c r="Z1333" i="2" s="1"/>
  <c r="BI1349" i="2"/>
  <c r="Y1332" i="2"/>
  <c r="Y1333" i="2" s="1"/>
  <c r="EK1350" i="2"/>
  <c r="G1349" i="2"/>
  <c r="G1366" i="2" s="1"/>
  <c r="JC1350" i="2"/>
  <c r="G1350" i="2" s="1"/>
  <c r="G1367" i="2" s="1"/>
  <c r="IZ1349" i="2" a="1"/>
  <c r="IZ1332" i="2" a="1"/>
  <c r="DL1337" i="2" a="1"/>
  <c r="DO1337" i="2"/>
  <c r="M1332" i="2"/>
  <c r="M1333" i="2" s="1"/>
  <c r="N1332" i="2"/>
  <c r="N1333" i="2" s="1"/>
  <c r="L1332" i="2"/>
  <c r="L1333" i="2" s="1"/>
  <c r="CT1332" i="2"/>
  <c r="CT1333" i="2" s="1"/>
  <c r="CS1332" i="2"/>
  <c r="CS1333" i="2" s="1"/>
  <c r="CR1332" i="2"/>
  <c r="CR1333" i="2" s="1"/>
  <c r="DL1341" i="2" a="1"/>
  <c r="DO1341" i="2"/>
  <c r="DH1332" i="2"/>
  <c r="DH1333" i="2" s="1"/>
  <c r="DI1332" i="2"/>
  <c r="DI1333" i="2" s="1"/>
  <c r="DJ1332" i="2"/>
  <c r="DJ1333" i="2" s="1"/>
  <c r="GF1332" i="2"/>
  <c r="GF1333" i="2" s="1"/>
  <c r="GH1332" i="2"/>
  <c r="GH1333" i="2" s="1"/>
  <c r="GG1332" i="2"/>
  <c r="GG1333" i="2" s="1"/>
  <c r="AJ1341" i="2" a="1"/>
  <c r="AM1341" i="2"/>
  <c r="HL1350" i="2"/>
  <c r="HN1349" i="2"/>
  <c r="HM1350" i="2"/>
  <c r="HM1349" i="2"/>
  <c r="HN1350" i="2"/>
  <c r="HL1349" i="2"/>
  <c r="IV1332" i="2"/>
  <c r="IV1333" i="2" s="1"/>
  <c r="IW1332" i="2"/>
  <c r="IW1333" i="2" s="1"/>
  <c r="IX1332" i="2"/>
  <c r="IX1333" i="2" s="1"/>
  <c r="EZ1332" i="2"/>
  <c r="EZ1333" i="2" s="1"/>
  <c r="FA1332" i="2"/>
  <c r="FA1333" i="2" s="1"/>
  <c r="FB1332" i="2"/>
  <c r="FB1333" i="2" s="1"/>
  <c r="IZ1337" i="2" a="1"/>
  <c r="IC1332" i="2"/>
  <c r="IC1333" i="2" s="1"/>
  <c r="ID1332" i="2"/>
  <c r="ID1333" i="2" s="1"/>
  <c r="IB1332" i="2"/>
  <c r="IB1333" i="2" s="1"/>
  <c r="AV1337" i="2" a="1"/>
  <c r="AY1337" i="2"/>
  <c r="IF1345" i="2" a="1"/>
  <c r="II1345" i="2"/>
  <c r="AF1337" i="2" a="1"/>
  <c r="AI1337" i="2"/>
  <c r="IV1350" i="2"/>
  <c r="IV1349" i="2"/>
  <c r="IW1350" i="2"/>
  <c r="IW1349" i="2"/>
  <c r="IX1349" i="2"/>
  <c r="IX1350" i="2"/>
  <c r="HX1332" i="2"/>
  <c r="HX1333" i="2" s="1"/>
  <c r="HY1332" i="2"/>
  <c r="HY1333" i="2" s="1"/>
  <c r="HZ1332" i="2"/>
  <c r="HZ1333" i="2" s="1"/>
  <c r="FB1350" i="2"/>
  <c r="FA1350" i="2"/>
  <c r="FB1349" i="2"/>
  <c r="FA1349" i="2"/>
  <c r="EZ1350" i="2"/>
  <c r="EZ1349" i="2"/>
  <c r="IZ1341" i="2" a="1"/>
  <c r="EJ1337" i="2" a="1"/>
  <c r="EM1337" i="2"/>
  <c r="HP1345" i="2" a="1"/>
  <c r="HS1345" i="2"/>
  <c r="AV1345" i="2" a="1"/>
  <c r="AY1345" i="2"/>
  <c r="IF1341" i="2" a="1"/>
  <c r="II1341" i="2"/>
  <c r="AF1345" i="2" a="1"/>
  <c r="AI1345" i="2"/>
  <c r="HX1350" i="2"/>
  <c r="HZ1350" i="2"/>
  <c r="HY1350" i="2"/>
  <c r="HZ1349" i="2"/>
  <c r="HY1349" i="2"/>
  <c r="HX1349" i="2"/>
  <c r="IZ1345" i="2" a="1"/>
  <c r="EJ1345" i="2" a="1"/>
  <c r="EM1345" i="2"/>
  <c r="HP1341" i="2" a="1"/>
  <c r="HS1341" i="2"/>
  <c r="AR1337" i="2" a="1"/>
  <c r="AU1337" i="2"/>
  <c r="AO1350" i="2"/>
  <c r="AO1349" i="2"/>
  <c r="AN1349" i="2"/>
  <c r="AP1350" i="2"/>
  <c r="AN1350" i="2"/>
  <c r="AP1349" i="2"/>
  <c r="DP1332" i="2"/>
  <c r="DP1333" i="2" s="1"/>
  <c r="DQ1332" i="2"/>
  <c r="DQ1333" i="2" s="1"/>
  <c r="DR1332" i="2"/>
  <c r="DR1333" i="2" s="1"/>
  <c r="EJ1341" i="2" a="1"/>
  <c r="EM1341" i="2"/>
  <c r="HP1337" i="2" a="1"/>
  <c r="HS1337" i="2"/>
  <c r="AR1345" i="2" a="1"/>
  <c r="AU1345" i="2"/>
  <c r="AN1332" i="2"/>
  <c r="AN1333" i="2" s="1"/>
  <c r="AP1332" i="2"/>
  <c r="AP1333" i="2" s="1"/>
  <c r="AO1332" i="2"/>
  <c r="AO1333" i="2" s="1"/>
  <c r="DQ1349" i="2"/>
  <c r="DP1350" i="2"/>
  <c r="DP1349" i="2"/>
  <c r="DR1350" i="2"/>
  <c r="DR1349" i="2"/>
  <c r="DQ1350" i="2"/>
  <c r="GJ1345" i="2" a="1"/>
  <c r="GM1345" i="2"/>
  <c r="EV1350" i="2"/>
  <c r="EW1350" i="2"/>
  <c r="EV1349" i="2"/>
  <c r="EW1349" i="2"/>
  <c r="EX1350" i="2"/>
  <c r="EX1349" i="2"/>
  <c r="IO1350" i="2"/>
  <c r="IP1350" i="2"/>
  <c r="IO1349" i="2"/>
  <c r="IN1350" i="2"/>
  <c r="IN1349" i="2"/>
  <c r="IP1349" i="2"/>
  <c r="AR1341" i="2" a="1"/>
  <c r="AU1341" i="2"/>
  <c r="GJ1337" i="2" a="1"/>
  <c r="GM1337" i="2"/>
  <c r="FH1332" i="2"/>
  <c r="FH1333" i="2" s="1"/>
  <c r="FI1332" i="2"/>
  <c r="FI1333" i="2" s="1"/>
  <c r="FJ1332" i="2"/>
  <c r="FJ1333" i="2" s="1"/>
  <c r="BU1332" i="2"/>
  <c r="BU1333" i="2" s="1"/>
  <c r="BV1332" i="2"/>
  <c r="BV1333" i="2" s="1"/>
  <c r="BT1332" i="2"/>
  <c r="BT1333" i="2" s="1"/>
  <c r="GG1349" i="2"/>
  <c r="GF1350" i="2"/>
  <c r="GF1349" i="2"/>
  <c r="GH1349" i="2"/>
  <c r="GG1350" i="2"/>
  <c r="GH1350" i="2"/>
  <c r="GV1341" i="2" a="1"/>
  <c r="GY1341" i="2"/>
  <c r="GJ1341" i="2" a="1"/>
  <c r="GM1341" i="2"/>
  <c r="EX1332" i="2"/>
  <c r="EX1333" i="2" s="1"/>
  <c r="EW1332" i="2"/>
  <c r="EW1333" i="2" s="1"/>
  <c r="EV1332" i="2"/>
  <c r="EV1333" i="2" s="1"/>
  <c r="IO1332" i="2"/>
  <c r="IO1333" i="2" s="1"/>
  <c r="IP1332" i="2"/>
  <c r="IP1333" i="2" s="1"/>
  <c r="IN1332" i="2"/>
  <c r="IN1333" i="2" s="1"/>
  <c r="FH1349" i="2"/>
  <c r="FJ1350" i="2"/>
  <c r="FJ1349" i="2"/>
  <c r="FI1350" i="2"/>
  <c r="FI1349" i="2"/>
  <c r="FH1350" i="2"/>
  <c r="ED1332" i="2"/>
  <c r="ED1333" i="2" s="1"/>
  <c r="EC1332" i="2"/>
  <c r="EC1333" i="2" s="1"/>
  <c r="EB1332" i="2"/>
  <c r="EB1333" i="2" s="1"/>
  <c r="GV1337" i="2" a="1"/>
  <c r="GY1337" i="2"/>
  <c r="CC1332" i="2"/>
  <c r="CC1333" i="2" s="1"/>
  <c r="CD1332" i="2"/>
  <c r="CD1333" i="2" s="1"/>
  <c r="CB1332" i="2"/>
  <c r="CB1333" i="2" s="1"/>
  <c r="GN1345" i="2" a="1"/>
  <c r="GQ1345" i="2"/>
  <c r="BU1349" i="2"/>
  <c r="BV1349" i="2"/>
  <c r="BT1349" i="2"/>
  <c r="BU1350" i="2"/>
  <c r="BT1350" i="2"/>
  <c r="BV1350" i="2"/>
  <c r="GV1345" i="2" a="1"/>
  <c r="GY1345" i="2"/>
  <c r="CC1349" i="2"/>
  <c r="CB1350" i="2"/>
  <c r="CC1350" i="2"/>
  <c r="CB1349" i="2"/>
  <c r="CD1350" i="2"/>
  <c r="CD1349" i="2"/>
  <c r="GN1337" i="2" a="1"/>
  <c r="GQ1337" i="2"/>
  <c r="DF1350" i="2"/>
  <c r="DF1349" i="2"/>
  <c r="DE1350" i="2"/>
  <c r="DE1349" i="2"/>
  <c r="DD1350" i="2"/>
  <c r="DD1349" i="2"/>
  <c r="HT1332" i="2"/>
  <c r="HT1333" i="2" s="1"/>
  <c r="HU1332" i="2"/>
  <c r="HU1333" i="2" s="1"/>
  <c r="HV1332" i="2"/>
  <c r="HV1333" i="2" s="1"/>
  <c r="GN1341" i="2" a="1"/>
  <c r="GQ1341" i="2"/>
  <c r="IC1349" i="2"/>
  <c r="IC1350" i="2"/>
  <c r="IB1350" i="2"/>
  <c r="ID1350" i="2"/>
  <c r="ID1349" i="2"/>
  <c r="IB1349" i="2"/>
  <c r="DD1332" i="2"/>
  <c r="DD1333" i="2" s="1"/>
  <c r="DE1332" i="2"/>
  <c r="DE1333" i="2" s="1"/>
  <c r="DF1332" i="2"/>
  <c r="DF1333" i="2" s="1"/>
  <c r="DV1332" i="2"/>
  <c r="DV1333" i="2" s="1"/>
  <c r="DT1332" i="2"/>
  <c r="DT1333" i="2" s="1"/>
  <c r="DU1332" i="2"/>
  <c r="DU1333" i="2" s="1"/>
  <c r="FL1349" i="2"/>
  <c r="FM1349" i="2"/>
  <c r="FN1349" i="2"/>
  <c r="FM1350" i="2"/>
  <c r="FN1350" i="2"/>
  <c r="FL1350" i="2"/>
  <c r="P1332" i="2"/>
  <c r="P1333" i="2" s="1"/>
  <c r="Q1332" i="2"/>
  <c r="Q1333" i="2" s="1"/>
  <c r="R1332" i="2"/>
  <c r="R1333" i="2" s="1"/>
  <c r="DX1337" i="2" a="1"/>
  <c r="EA1337" i="2"/>
  <c r="FX1350" i="2"/>
  <c r="FX1349" i="2"/>
  <c r="FY1349" i="2"/>
  <c r="FZ1349" i="2"/>
  <c r="FY1350" i="2"/>
  <c r="FZ1350" i="2"/>
  <c r="FM1332" i="2"/>
  <c r="FM1333" i="2" s="1"/>
  <c r="FN1332" i="2"/>
  <c r="FN1333" i="2" s="1"/>
  <c r="FL1332" i="2"/>
  <c r="FL1333" i="2" s="1"/>
  <c r="DT1350" i="2"/>
  <c r="DT1349" i="2"/>
  <c r="DV1350" i="2"/>
  <c r="DV1349" i="2"/>
  <c r="DU1350" i="2"/>
  <c r="DU1349" i="2"/>
  <c r="AV1341" i="2" a="1"/>
  <c r="AY1341" i="2"/>
  <c r="DX1341" i="2" a="1"/>
  <c r="EA1341" i="2"/>
  <c r="FZ1332" i="2"/>
  <c r="FZ1333" i="2" s="1"/>
  <c r="FY1332" i="2"/>
  <c r="FY1333" i="2" s="1"/>
  <c r="FX1332" i="2"/>
  <c r="FX1333" i="2" s="1"/>
  <c r="CJ1345" i="2" a="1"/>
  <c r="CM1345" i="2"/>
  <c r="FT1345" i="2" a="1"/>
  <c r="FW1345" i="2"/>
  <c r="IL1332" i="2"/>
  <c r="IL1333" i="2" s="1"/>
  <c r="IJ1332" i="2"/>
  <c r="IJ1333" i="2" s="1"/>
  <c r="IK1332" i="2"/>
  <c r="IK1333" i="2" s="1"/>
  <c r="HT1349" i="2"/>
  <c r="HU1349" i="2"/>
  <c r="HV1350" i="2"/>
  <c r="HV1349" i="2"/>
  <c r="HU1350" i="2"/>
  <c r="HT1350" i="2"/>
  <c r="GR1349" i="2"/>
  <c r="GT1349" i="2"/>
  <c r="GS1349" i="2"/>
  <c r="GT1350" i="2"/>
  <c r="GR1350" i="2"/>
  <c r="GS1350" i="2"/>
  <c r="DX1345" i="2" a="1"/>
  <c r="EA1345" i="2"/>
  <c r="CJ1341" i="2" a="1"/>
  <c r="CM1341" i="2"/>
  <c r="HE1332" i="2"/>
  <c r="HE1333" i="2" s="1"/>
  <c r="HF1332" i="2"/>
  <c r="HF1333" i="2" s="1"/>
  <c r="HD1332" i="2"/>
  <c r="HD1333" i="2" s="1"/>
  <c r="FT1337" i="2" a="1"/>
  <c r="FW1337" i="2"/>
  <c r="BX1350" i="2"/>
  <c r="BX1349" i="2"/>
  <c r="BY1349" i="2"/>
  <c r="BY1350" i="2"/>
  <c r="BZ1350" i="2"/>
  <c r="BZ1349" i="2"/>
  <c r="CT1349" i="2"/>
  <c r="CR1349" i="2"/>
  <c r="CS1350" i="2"/>
  <c r="CR1350" i="2"/>
  <c r="CS1349" i="2"/>
  <c r="CT1350" i="2"/>
  <c r="IF1337" i="2" a="1"/>
  <c r="II1337" i="2"/>
  <c r="FP1332" i="2"/>
  <c r="FP1333" i="2" s="1"/>
  <c r="FQ1332" i="2"/>
  <c r="FQ1333" i="2" s="1"/>
  <c r="FR1332" i="2"/>
  <c r="FR1333" i="2" s="1"/>
  <c r="DB1332" i="2"/>
  <c r="DB1333" i="2" s="1"/>
  <c r="DA1332" i="2"/>
  <c r="DA1333" i="2" s="1"/>
  <c r="CZ1332" i="2"/>
  <c r="CZ1333" i="2" s="1"/>
  <c r="BE1332" i="2"/>
  <c r="BE1333" i="2" s="1"/>
  <c r="BF1332" i="2"/>
  <c r="BF1333" i="2" s="1"/>
  <c r="BD1332" i="2"/>
  <c r="BD1333" i="2" s="1"/>
  <c r="BE1350" i="2"/>
  <c r="BF1350" i="2"/>
  <c r="BF1349" i="2"/>
  <c r="BD1350" i="2"/>
  <c r="BD1349" i="2"/>
  <c r="BE1349" i="2"/>
  <c r="BH1345" i="2" a="1"/>
  <c r="BK1345" i="2"/>
  <c r="CF1341" i="2" a="1"/>
  <c r="CI1341" i="2"/>
  <c r="CJ1337" i="2" a="1"/>
  <c r="CM1337" i="2"/>
  <c r="HF1350" i="2"/>
  <c r="HE1350" i="2"/>
  <c r="HF1349" i="2"/>
  <c r="HD1350" i="2"/>
  <c r="HD1349" i="2"/>
  <c r="HE1349" i="2"/>
  <c r="FT1341" i="2" a="1"/>
  <c r="FW1341" i="2"/>
  <c r="BY1332" i="2"/>
  <c r="BY1333" i="2" s="1"/>
  <c r="BZ1332" i="2"/>
  <c r="BZ1333" i="2" s="1"/>
  <c r="BX1332" i="2"/>
  <c r="BX1333" i="2" s="1"/>
  <c r="GB1350" i="2"/>
  <c r="GB1349" i="2"/>
  <c r="GC1349" i="2"/>
  <c r="GC1350" i="2"/>
  <c r="GD1350" i="2"/>
  <c r="GD1349" i="2"/>
  <c r="JF1349" i="2"/>
  <c r="JD1350" i="2"/>
  <c r="JD1349" i="2"/>
  <c r="JE1349" i="2"/>
  <c r="JE1350" i="2"/>
  <c r="JF1350" i="2"/>
  <c r="GT1332" i="2"/>
  <c r="GT1333" i="2" s="1"/>
  <c r="GR1332" i="2"/>
  <c r="GR1333" i="2" s="1"/>
  <c r="GS1332" i="2"/>
  <c r="GS1333" i="2" s="1"/>
  <c r="BL1345" i="2" a="1"/>
  <c r="BO1345" i="2"/>
  <c r="BH1341" i="2" a="1"/>
  <c r="BK1341" i="2"/>
  <c r="CF1345" i="2" a="1"/>
  <c r="CI1345" i="2"/>
  <c r="T1349" i="2"/>
  <c r="U1349" i="2"/>
  <c r="T1350" i="2"/>
  <c r="V1349" i="2"/>
  <c r="V1350" i="2"/>
  <c r="U1350" i="2"/>
  <c r="ET1350" i="2"/>
  <c r="ER1349" i="2"/>
  <c r="ES1349" i="2"/>
  <c r="ES1350" i="2"/>
  <c r="ET1349" i="2"/>
  <c r="ER1350" i="2"/>
  <c r="GZ1337" i="2" a="1"/>
  <c r="HC1337" i="2"/>
  <c r="CN1345" i="2" a="1"/>
  <c r="CQ1345" i="2"/>
  <c r="BQ1349" i="2"/>
  <c r="BP1350" i="2"/>
  <c r="BP1349" i="2"/>
  <c r="BR1350" i="2"/>
  <c r="BR1349" i="2"/>
  <c r="BQ1350" i="2"/>
  <c r="FP1350" i="2"/>
  <c r="FP1349" i="2"/>
  <c r="FQ1349" i="2"/>
  <c r="FR1350" i="2"/>
  <c r="FQ1350" i="2"/>
  <c r="FR1349" i="2"/>
  <c r="BN1338" i="2"/>
  <c r="BL1337" i="2" a="1"/>
  <c r="BO1337" i="2"/>
  <c r="BH1337" i="2" a="1"/>
  <c r="BK1337" i="2"/>
  <c r="CF1337" i="2" a="1"/>
  <c r="CI1337" i="2"/>
  <c r="V1332" i="2"/>
  <c r="V1333" i="2" s="1"/>
  <c r="U1332" i="2"/>
  <c r="U1333" i="2" s="1"/>
  <c r="T1332" i="2"/>
  <c r="T1333" i="2" s="1"/>
  <c r="X1345" i="2" a="1"/>
  <c r="AA1345" i="2"/>
  <c r="ER1332" i="2"/>
  <c r="ER1333" i="2" s="1"/>
  <c r="ES1332" i="2"/>
  <c r="ES1333" i="2" s="1"/>
  <c r="ET1332" i="2"/>
  <c r="ET1333" i="2" s="1"/>
  <c r="GZ1345" i="2" a="1"/>
  <c r="HC1345" i="2"/>
  <c r="CN1341" i="2" a="1"/>
  <c r="CQ1341" i="2"/>
  <c r="HN1332" i="2"/>
  <c r="HN1333" i="2" s="1"/>
  <c r="HM1332" i="2"/>
  <c r="HM1333" i="2" s="1"/>
  <c r="HL1332" i="2"/>
  <c r="HL1333" i="2" s="1"/>
  <c r="GC1332" i="2"/>
  <c r="GC1333" i="2" s="1"/>
  <c r="GB1332" i="2"/>
  <c r="GB1333" i="2" s="1"/>
  <c r="GD1332" i="2"/>
  <c r="GD1333" i="2" s="1"/>
  <c r="AB1350" i="2"/>
  <c r="AD1350" i="2"/>
  <c r="AD1349" i="2"/>
  <c r="AC1350" i="2"/>
  <c r="AC1349" i="2"/>
  <c r="AB1349" i="2"/>
  <c r="Q1349" i="2"/>
  <c r="P1350" i="2"/>
  <c r="P1349" i="2"/>
  <c r="R1350" i="2"/>
  <c r="R1349" i="2"/>
  <c r="Q1350" i="2"/>
  <c r="BO1341" i="2"/>
  <c r="BL1341" i="2" a="1"/>
  <c r="X1341" i="2" a="1"/>
  <c r="AA1341" i="2"/>
  <c r="GZ1341" i="2" a="1"/>
  <c r="HC1341" i="2"/>
  <c r="CN1337" i="2" a="1"/>
  <c r="CQ1337" i="2"/>
  <c r="CZ1350" i="2"/>
  <c r="CZ1349" i="2"/>
  <c r="DA1349" i="2"/>
  <c r="DB1350" i="2"/>
  <c r="DB1349" i="2"/>
  <c r="DA1350" i="2"/>
  <c r="IK1350" i="2"/>
  <c r="IL1349" i="2"/>
  <c r="IL1350" i="2"/>
  <c r="IJ1350" i="2"/>
  <c r="IJ1349" i="2"/>
  <c r="IK1349" i="2"/>
  <c r="JE1332" i="2"/>
  <c r="JE1333" i="2" s="1"/>
  <c r="JF1332" i="2"/>
  <c r="JF1333" i="2" s="1"/>
  <c r="JD1332" i="2"/>
  <c r="JD1333" i="2" s="1"/>
  <c r="AC1332" i="2"/>
  <c r="AC1333" i="2" s="1"/>
  <c r="AD1332" i="2"/>
  <c r="AD1333" i="2" s="1"/>
  <c r="AB1332" i="2"/>
  <c r="AB1333" i="2" s="1"/>
  <c r="BB1349" i="2"/>
  <c r="BB1350" i="2"/>
  <c r="BA1350" i="2"/>
  <c r="AZ1350" i="2"/>
  <c r="AZ1349" i="2"/>
  <c r="BA1349" i="2"/>
  <c r="L1349" i="2"/>
  <c r="M1349" i="2"/>
  <c r="N1350" i="2"/>
  <c r="M1350" i="2"/>
  <c r="N1349" i="2"/>
  <c r="L1350" i="2"/>
  <c r="EH1332" i="2"/>
  <c r="EH1333" i="2" s="1"/>
  <c r="EF1332" i="2"/>
  <c r="EF1333" i="2" s="1"/>
  <c r="EG1332" i="2"/>
  <c r="EG1333" i="2" s="1"/>
  <c r="EN1350" i="2"/>
  <c r="EN1349" i="2"/>
  <c r="EO1349" i="2"/>
  <c r="EO1350" i="2"/>
  <c r="EP1350" i="2"/>
  <c r="EP1349" i="2"/>
  <c r="X1337" i="2" a="1"/>
  <c r="AA1337" i="2"/>
  <c r="CV1345" i="2" a="1"/>
  <c r="CY1345" i="2"/>
  <c r="IS1349" i="2"/>
  <c r="IR1350" i="2"/>
  <c r="IT1349" i="2"/>
  <c r="IT1350" i="2"/>
  <c r="IS1350" i="2"/>
  <c r="IR1349" i="2"/>
  <c r="FD1345" i="2" a="1"/>
  <c r="FG1345" i="2"/>
  <c r="AF1341" i="2" a="1"/>
  <c r="AI1341" i="2"/>
  <c r="HH1350" i="2"/>
  <c r="HH1349" i="2"/>
  <c r="HI1349" i="2"/>
  <c r="HI1350" i="2"/>
  <c r="HJ1350" i="2"/>
  <c r="HJ1349" i="2"/>
  <c r="BP1332" i="2"/>
  <c r="BP1333" i="2" s="1"/>
  <c r="BR1332" i="2"/>
  <c r="BR1333" i="2" s="1"/>
  <c r="BQ1332" i="2"/>
  <c r="BQ1333" i="2" s="1"/>
  <c r="EH1350" i="2"/>
  <c r="EH1349" i="2"/>
  <c r="EG1350" i="2"/>
  <c r="EG1349" i="2"/>
  <c r="EF1350" i="2"/>
  <c r="EF1349" i="2"/>
  <c r="EN1332" i="2"/>
  <c r="EN1333" i="2" s="1"/>
  <c r="EO1332" i="2"/>
  <c r="EO1333" i="2" s="1"/>
  <c r="EP1332" i="2"/>
  <c r="EP1333" i="2" s="1"/>
  <c r="EC1350" i="2"/>
  <c r="ED1350" i="2"/>
  <c r="EC1349" i="2"/>
  <c r="ED1349" i="2"/>
  <c r="EB1350" i="2"/>
  <c r="EB1349" i="2"/>
  <c r="CV1341" i="2" a="1"/>
  <c r="CY1341" i="2"/>
  <c r="IR1332" i="2"/>
  <c r="IR1333" i="2" s="1"/>
  <c r="IS1332" i="2"/>
  <c r="IS1333" i="2" s="1"/>
  <c r="IT1332" i="2"/>
  <c r="IT1333" i="2" s="1"/>
  <c r="FD1337" i="2" a="1"/>
  <c r="FG1337" i="2"/>
  <c r="AJ1337" i="2" a="1"/>
  <c r="AM1337" i="2"/>
  <c r="HI1332" i="2"/>
  <c r="HI1333" i="2" s="1"/>
  <c r="HJ1332" i="2"/>
  <c r="HJ1333" i="2" s="1"/>
  <c r="HH1332" i="2"/>
  <c r="HH1333" i="2" s="1"/>
  <c r="AZ1332" i="2"/>
  <c r="AZ1333" i="2" s="1"/>
  <c r="BA1332" i="2"/>
  <c r="BA1333" i="2" s="1"/>
  <c r="BB1332" i="2"/>
  <c r="BB1333" i="2" s="1"/>
  <c r="DL1345" i="2" a="1"/>
  <c r="DO1345" i="2"/>
  <c r="DH1350" i="2"/>
  <c r="DH1349" i="2"/>
  <c r="DI1349" i="2"/>
  <c r="DI1350" i="2"/>
  <c r="DJ1350" i="2"/>
  <c r="DJ1349" i="2"/>
  <c r="AJ1345" i="2" a="1"/>
  <c r="AM1345" i="2"/>
  <c r="CV1337" i="2" a="1"/>
  <c r="CY1337" i="2"/>
  <c r="FD1341" i="2" a="1"/>
  <c r="FG1341" i="2"/>
  <c r="JB1332" i="2" l="1"/>
  <c r="JB1333" i="2" s="1"/>
  <c r="JC1345" i="2" s="1"/>
  <c r="JA1332" i="2"/>
  <c r="JA1333" i="2" s="1"/>
  <c r="JC1341" i="2" s="1"/>
  <c r="IZ1332" i="2"/>
  <c r="IZ1333" i="2" s="1"/>
  <c r="JC1337" i="2" s="1"/>
  <c r="JA1350" i="2"/>
  <c r="JB1349" i="2"/>
  <c r="IZ1349" i="2"/>
  <c r="JA1349" i="2"/>
  <c r="IZ1350" i="2"/>
  <c r="JB1350" i="2"/>
  <c r="E1350" i="2"/>
  <c r="E1367" i="2" s="1"/>
  <c r="AK1345" i="2"/>
  <c r="AJ1347" i="2"/>
  <c r="AL1348" i="2"/>
  <c r="AJ1346" i="2"/>
  <c r="AL1347" i="2"/>
  <c r="AJ1345" i="2"/>
  <c r="AL1346" i="2"/>
  <c r="AK1348" i="2"/>
  <c r="AL1345" i="2"/>
  <c r="AK1347" i="2"/>
  <c r="AK1346" i="2"/>
  <c r="AJ1348" i="2"/>
  <c r="F1349" i="2"/>
  <c r="F1366" i="2" s="1"/>
  <c r="BM1340" i="2"/>
  <c r="BL1337" i="2"/>
  <c r="BM1339" i="2"/>
  <c r="BM1338" i="2"/>
  <c r="BM1337" i="2"/>
  <c r="BN1340" i="2"/>
  <c r="BL1339" i="2"/>
  <c r="BL1338" i="2"/>
  <c r="BL1340" i="2"/>
  <c r="BN1339" i="2"/>
  <c r="BN1337" i="2"/>
  <c r="IJ1337" i="2" a="1"/>
  <c r="IM1337" i="2"/>
  <c r="IN1341" i="2" a="1"/>
  <c r="IQ1341" i="2"/>
  <c r="AS1345" i="2"/>
  <c r="AT1345" i="2"/>
  <c r="AS1347" i="2"/>
  <c r="AS1346" i="2"/>
  <c r="AT1347" i="2"/>
  <c r="AR1345" i="2"/>
  <c r="AT1346" i="2"/>
  <c r="AR1347" i="2"/>
  <c r="AT1348" i="2"/>
  <c r="AR1346" i="2"/>
  <c r="AR1348" i="2"/>
  <c r="AS1348" i="2"/>
  <c r="HX1337" i="2" a="1"/>
  <c r="IA1337" i="2"/>
  <c r="F1350" i="2"/>
  <c r="F1367" i="2" s="1"/>
  <c r="GB1337" i="2" a="1"/>
  <c r="GE1337" i="2"/>
  <c r="EV1341" i="2" a="1"/>
  <c r="EY1341" i="2"/>
  <c r="HP1339" i="2"/>
  <c r="HR1338" i="2"/>
  <c r="HR1340" i="2"/>
  <c r="HP1338" i="2"/>
  <c r="HQ1338" i="2"/>
  <c r="HP1340" i="2"/>
  <c r="HQ1337" i="2"/>
  <c r="HQ1340" i="2"/>
  <c r="HR1337" i="2"/>
  <c r="HQ1339" i="2"/>
  <c r="HR1339" i="2"/>
  <c r="HP1337" i="2"/>
  <c r="FF1348" i="2"/>
  <c r="FE1348" i="2"/>
  <c r="FF1345" i="2"/>
  <c r="FE1347" i="2"/>
  <c r="FE1345" i="2"/>
  <c r="FF1347" i="2"/>
  <c r="FD1345" i="2"/>
  <c r="FE1346" i="2"/>
  <c r="FF1346" i="2"/>
  <c r="FD1347" i="2"/>
  <c r="FD1346" i="2"/>
  <c r="FD1348" i="2"/>
  <c r="E1349" i="2"/>
  <c r="E1366" i="2" s="1"/>
  <c r="GB1341" i="2" a="1"/>
  <c r="GE1341" i="2"/>
  <c r="BD1337" i="2" a="1"/>
  <c r="BG1337" i="2"/>
  <c r="FT1338" i="2"/>
  <c r="FU1338" i="2"/>
  <c r="FT1340" i="2"/>
  <c r="FU1337" i="2"/>
  <c r="FU1340" i="2"/>
  <c r="FV1337" i="2"/>
  <c r="FT1339" i="2"/>
  <c r="FU1339" i="2"/>
  <c r="FV1339" i="2"/>
  <c r="FT1337" i="2"/>
  <c r="FV1338" i="2"/>
  <c r="FV1340" i="2"/>
  <c r="FT1347" i="2"/>
  <c r="FV1348" i="2"/>
  <c r="FT1346" i="2"/>
  <c r="FU1346" i="2"/>
  <c r="FT1348" i="2"/>
  <c r="FU1345" i="2"/>
  <c r="FU1348" i="2"/>
  <c r="FV1345" i="2"/>
  <c r="FU1347" i="2"/>
  <c r="FV1347" i="2"/>
  <c r="FT1345" i="2"/>
  <c r="FV1346" i="2"/>
  <c r="EV1345" i="2" a="1"/>
  <c r="EY1345" i="2"/>
  <c r="D1349" i="2"/>
  <c r="D1366" i="2" s="1"/>
  <c r="HL1337" i="2" a="1"/>
  <c r="HO1337" i="2"/>
  <c r="BX1337" i="2" a="1"/>
  <c r="CA1337" i="2"/>
  <c r="BD1345" i="2" a="1"/>
  <c r="BG1345" i="2"/>
  <c r="HD1337" i="2" a="1"/>
  <c r="HG1337" i="2"/>
  <c r="GO1341" i="2"/>
  <c r="GO1343" i="2"/>
  <c r="GO1344" i="2"/>
  <c r="GP1341" i="2"/>
  <c r="GP1342" i="2"/>
  <c r="GP1343" i="2"/>
  <c r="GN1341" i="2"/>
  <c r="GP1344" i="2"/>
  <c r="GN1342" i="2"/>
  <c r="GN1343" i="2"/>
  <c r="GN1344" i="2"/>
  <c r="GO1342" i="2"/>
  <c r="EK1343" i="2"/>
  <c r="EK1344" i="2"/>
  <c r="EL1341" i="2"/>
  <c r="EL1342" i="2"/>
  <c r="EL1343" i="2"/>
  <c r="EJ1341" i="2"/>
  <c r="EJ1344" i="2"/>
  <c r="EL1344" i="2"/>
  <c r="EJ1342" i="2"/>
  <c r="EJ1343" i="2"/>
  <c r="EK1341" i="2"/>
  <c r="EK1342" i="2"/>
  <c r="HL1341" i="2" a="1"/>
  <c r="HO1341" i="2"/>
  <c r="BX1345" i="2" a="1"/>
  <c r="CA1345" i="2"/>
  <c r="BD1341" i="2" a="1"/>
  <c r="BG1341" i="2"/>
  <c r="HD1345" i="2" a="1"/>
  <c r="HG1345" i="2"/>
  <c r="CL1346" i="2"/>
  <c r="CK1348" i="2"/>
  <c r="CL1345" i="2"/>
  <c r="CK1347" i="2"/>
  <c r="CL1347" i="2"/>
  <c r="CK1346" i="2"/>
  <c r="CJ1348" i="2"/>
  <c r="CK1345" i="2"/>
  <c r="CJ1347" i="2"/>
  <c r="CL1348" i="2"/>
  <c r="CJ1346" i="2"/>
  <c r="CJ1345" i="2"/>
  <c r="DX1337" i="2"/>
  <c r="DZ1337" i="2"/>
  <c r="DY1339" i="2"/>
  <c r="DX1339" i="2"/>
  <c r="DZ1340" i="2"/>
  <c r="DX1338" i="2"/>
  <c r="DY1338" i="2"/>
  <c r="DX1340" i="2"/>
  <c r="DY1337" i="2"/>
  <c r="DZ1339" i="2"/>
  <c r="DY1340" i="2"/>
  <c r="DZ1338" i="2"/>
  <c r="HT1345" i="2" a="1"/>
  <c r="HW1345" i="2"/>
  <c r="GJ1341" i="2"/>
  <c r="GK1343" i="2"/>
  <c r="GK1344" i="2"/>
  <c r="GL1341" i="2"/>
  <c r="GJ1344" i="2"/>
  <c r="GK1341" i="2"/>
  <c r="GK1342" i="2"/>
  <c r="GL1344" i="2"/>
  <c r="GJ1342" i="2"/>
  <c r="GJ1343" i="2"/>
  <c r="GL1342" i="2"/>
  <c r="GL1343" i="2"/>
  <c r="DP1345" i="2" a="1"/>
  <c r="DS1345" i="2"/>
  <c r="AH1346" i="2"/>
  <c r="AF1347" i="2"/>
  <c r="AG1348" i="2"/>
  <c r="AH1345" i="2"/>
  <c r="AG1347" i="2"/>
  <c r="AH1347" i="2"/>
  <c r="AF1345" i="2"/>
  <c r="AH1348" i="2"/>
  <c r="AF1346" i="2"/>
  <c r="AG1346" i="2"/>
  <c r="AF1348" i="2"/>
  <c r="AG1345" i="2"/>
  <c r="AH1341" i="2"/>
  <c r="AH1342" i="2"/>
  <c r="AH1343" i="2"/>
  <c r="AF1341" i="2"/>
  <c r="AH1344" i="2"/>
  <c r="AF1342" i="2"/>
  <c r="AF1343" i="2"/>
  <c r="AF1344" i="2"/>
  <c r="AG1343" i="2"/>
  <c r="AG1341" i="2"/>
  <c r="AG1342" i="2"/>
  <c r="AG1344" i="2"/>
  <c r="EN1345" i="2" a="1"/>
  <c r="EQ1345" i="2"/>
  <c r="CN1339" i="2"/>
  <c r="CP1340" i="2"/>
  <c r="CN1338" i="2"/>
  <c r="CO1338" i="2"/>
  <c r="CN1340" i="2"/>
  <c r="CO1337" i="2"/>
  <c r="CO1340" i="2"/>
  <c r="CP1339" i="2"/>
  <c r="CP1337" i="2"/>
  <c r="CO1339" i="2"/>
  <c r="CN1337" i="2"/>
  <c r="CP1338" i="2"/>
  <c r="HL1345" i="2" a="1"/>
  <c r="HO1345" i="2"/>
  <c r="BX1341" i="2" a="1"/>
  <c r="CA1341" i="2"/>
  <c r="CZ1337" i="2" a="1"/>
  <c r="DC1337" i="2"/>
  <c r="HD1341" i="2" a="1"/>
  <c r="HG1341" i="2"/>
  <c r="FX1337" i="2" a="1"/>
  <c r="GA1337" i="2"/>
  <c r="P1345" i="2" a="1"/>
  <c r="S1345" i="2"/>
  <c r="HT1341" i="2" a="1"/>
  <c r="HW1341" i="2"/>
  <c r="DP1341" i="2" a="1"/>
  <c r="DS1341" i="2"/>
  <c r="EN1341" i="2" a="1"/>
  <c r="EQ1341" i="2"/>
  <c r="CG1346" i="2"/>
  <c r="CF1348" i="2"/>
  <c r="CG1345" i="2"/>
  <c r="CG1348" i="2"/>
  <c r="CH1345" i="2"/>
  <c r="CG1347" i="2"/>
  <c r="CH1347" i="2"/>
  <c r="CF1345" i="2"/>
  <c r="CH1346" i="2"/>
  <c r="CH1348" i="2"/>
  <c r="CF1347" i="2"/>
  <c r="CF1346" i="2"/>
  <c r="CZ1341" i="2" a="1"/>
  <c r="DC1341" i="2"/>
  <c r="FX1341" i="2" a="1"/>
  <c r="GA1341" i="2"/>
  <c r="P1341" i="2" a="1"/>
  <c r="S1341" i="2"/>
  <c r="HT1337" i="2" a="1"/>
  <c r="HW1337" i="2"/>
  <c r="GO1348" i="2"/>
  <c r="GP1345" i="2"/>
  <c r="GP1346" i="2"/>
  <c r="GP1347" i="2"/>
  <c r="GN1345" i="2"/>
  <c r="GO1346" i="2"/>
  <c r="GN1348" i="2"/>
  <c r="GO1345" i="2"/>
  <c r="GN1347" i="2"/>
  <c r="GP1348" i="2"/>
  <c r="GN1346" i="2"/>
  <c r="GO1347" i="2"/>
  <c r="GW1344" i="2"/>
  <c r="GX1341" i="2"/>
  <c r="GV1341" i="2"/>
  <c r="GV1344" i="2"/>
  <c r="GW1341" i="2"/>
  <c r="GW1342" i="2"/>
  <c r="GX1344" i="2"/>
  <c r="GV1342" i="2"/>
  <c r="GV1343" i="2"/>
  <c r="GX1342" i="2"/>
  <c r="GX1343" i="2"/>
  <c r="GW1343" i="2"/>
  <c r="DP1337" i="2" a="1"/>
  <c r="DS1337" i="2"/>
  <c r="IG1341" i="2"/>
  <c r="IG1342" i="2"/>
  <c r="IG1344" i="2"/>
  <c r="IH1341" i="2"/>
  <c r="IG1343" i="2"/>
  <c r="IF1343" i="2"/>
  <c r="IH1342" i="2"/>
  <c r="IH1343" i="2"/>
  <c r="IF1341" i="2"/>
  <c r="IH1344" i="2"/>
  <c r="IF1342" i="2"/>
  <c r="IF1344" i="2"/>
  <c r="AJ1341" i="2"/>
  <c r="AL1342" i="2"/>
  <c r="AL1344" i="2"/>
  <c r="AJ1342" i="2"/>
  <c r="AJ1343" i="2"/>
  <c r="AJ1344" i="2"/>
  <c r="AK1341" i="2"/>
  <c r="AK1342" i="2"/>
  <c r="AK1343" i="2"/>
  <c r="AK1344" i="2"/>
  <c r="AL1341" i="2"/>
  <c r="AL1343" i="2"/>
  <c r="GB1345" i="2" a="1"/>
  <c r="GE1345" i="2"/>
  <c r="DL1347" i="2"/>
  <c r="DN1348" i="2"/>
  <c r="DN1346" i="2"/>
  <c r="DL1346" i="2"/>
  <c r="DM1346" i="2"/>
  <c r="DL1348" i="2"/>
  <c r="DM1345" i="2"/>
  <c r="DM1348" i="2"/>
  <c r="DN1345" i="2"/>
  <c r="DM1347" i="2"/>
  <c r="DN1347" i="2"/>
  <c r="DL1345" i="2"/>
  <c r="EN1337" i="2" a="1"/>
  <c r="EQ1337" i="2"/>
  <c r="HA1343" i="2"/>
  <c r="HA1344" i="2"/>
  <c r="HB1341" i="2"/>
  <c r="HB1342" i="2"/>
  <c r="HB1343" i="2"/>
  <c r="GZ1341" i="2"/>
  <c r="HA1342" i="2"/>
  <c r="HB1344" i="2"/>
  <c r="GZ1342" i="2"/>
  <c r="GZ1343" i="2"/>
  <c r="GZ1344" i="2"/>
  <c r="HA1341" i="2"/>
  <c r="CO1343" i="2"/>
  <c r="CO1344" i="2"/>
  <c r="CP1341" i="2"/>
  <c r="CP1342" i="2"/>
  <c r="CP1343" i="2"/>
  <c r="CN1341" i="2"/>
  <c r="CP1344" i="2"/>
  <c r="CN1342" i="2"/>
  <c r="CN1343" i="2"/>
  <c r="CN1344" i="2"/>
  <c r="CO1341" i="2"/>
  <c r="CO1342" i="2"/>
  <c r="FU1341" i="2"/>
  <c r="FT1343" i="2"/>
  <c r="FU1342" i="2"/>
  <c r="FT1342" i="2"/>
  <c r="FT1344" i="2"/>
  <c r="FU1343" i="2"/>
  <c r="FT1341" i="2"/>
  <c r="FV1344" i="2"/>
  <c r="FU1344" i="2"/>
  <c r="FV1341" i="2"/>
  <c r="FV1342" i="2"/>
  <c r="FV1343" i="2"/>
  <c r="CZ1345" i="2" a="1"/>
  <c r="DC1345" i="2"/>
  <c r="CL1344" i="2"/>
  <c r="CJ1342" i="2"/>
  <c r="CJ1343" i="2"/>
  <c r="CL1342" i="2"/>
  <c r="CJ1344" i="2"/>
  <c r="CK1341" i="2"/>
  <c r="CK1342" i="2"/>
  <c r="CL1341" i="2"/>
  <c r="CJ1341" i="2"/>
  <c r="CK1343" i="2"/>
  <c r="CK1344" i="2"/>
  <c r="CL1343" i="2"/>
  <c r="FX1345" i="2" a="1"/>
  <c r="GA1345" i="2"/>
  <c r="P1337" i="2" a="1"/>
  <c r="S1337" i="2"/>
  <c r="CB1337" i="2" a="1"/>
  <c r="CE1337" i="2"/>
  <c r="AH1339" i="2"/>
  <c r="AG1340" i="2"/>
  <c r="AH1337" i="2"/>
  <c r="AG1339" i="2"/>
  <c r="AF1337" i="2"/>
  <c r="AH1338" i="2"/>
  <c r="AF1339" i="2"/>
  <c r="AH1340" i="2"/>
  <c r="AF1338" i="2"/>
  <c r="AG1338" i="2"/>
  <c r="AF1340" i="2"/>
  <c r="AG1337" i="2"/>
  <c r="GF1341" i="2" a="1"/>
  <c r="GI1341" i="2"/>
  <c r="AZ1345" i="2" a="1"/>
  <c r="BC1345" i="2"/>
  <c r="BI1343" i="2"/>
  <c r="BI1344" i="2"/>
  <c r="BJ1341" i="2"/>
  <c r="BH1342" i="2"/>
  <c r="BJ1342" i="2"/>
  <c r="BJ1343" i="2"/>
  <c r="BH1341" i="2"/>
  <c r="BJ1344" i="2"/>
  <c r="BH1343" i="2"/>
  <c r="BH1344" i="2"/>
  <c r="BI1341" i="2"/>
  <c r="BI1342" i="2"/>
  <c r="FP1345" i="2" a="1"/>
  <c r="FS1345" i="2"/>
  <c r="CB1345" i="2" a="1"/>
  <c r="CE1345" i="2"/>
  <c r="AX1345" i="2"/>
  <c r="AX1347" i="2"/>
  <c r="AV1345" i="2"/>
  <c r="AX1346" i="2"/>
  <c r="AW1348" i="2"/>
  <c r="AW1347" i="2"/>
  <c r="AW1346" i="2"/>
  <c r="AV1348" i="2"/>
  <c r="AW1345" i="2"/>
  <c r="AV1347" i="2"/>
  <c r="AX1348" i="2"/>
  <c r="AV1346" i="2"/>
  <c r="GF1345" i="2" a="1"/>
  <c r="GI1345" i="2"/>
  <c r="AZ1341" i="2" a="1"/>
  <c r="BC1341" i="2"/>
  <c r="Y1343" i="2"/>
  <c r="Y1344" i="2"/>
  <c r="Y1341" i="2"/>
  <c r="Z1341" i="2"/>
  <c r="Z1342" i="2"/>
  <c r="Z1343" i="2"/>
  <c r="X1341" i="2"/>
  <c r="Z1344" i="2"/>
  <c r="X1342" i="2"/>
  <c r="X1343" i="2"/>
  <c r="X1344" i="2"/>
  <c r="Y1342" i="2"/>
  <c r="GZ1347" i="2"/>
  <c r="HB1348" i="2"/>
  <c r="GZ1346" i="2"/>
  <c r="HA1346" i="2"/>
  <c r="GZ1348" i="2"/>
  <c r="HA1345" i="2"/>
  <c r="HA1348" i="2"/>
  <c r="HB1345" i="2"/>
  <c r="HA1347" i="2"/>
  <c r="HB1347" i="2"/>
  <c r="GZ1345" i="2"/>
  <c r="HB1346" i="2"/>
  <c r="FP1341" i="2" a="1"/>
  <c r="FS1341" i="2"/>
  <c r="DZ1347" i="2"/>
  <c r="DX1345" i="2"/>
  <c r="DZ1346" i="2"/>
  <c r="DY1348" i="2"/>
  <c r="DZ1345" i="2"/>
  <c r="DY1347" i="2"/>
  <c r="DY1346" i="2"/>
  <c r="DX1348" i="2"/>
  <c r="DY1345" i="2"/>
  <c r="DX1347" i="2"/>
  <c r="DZ1348" i="2"/>
  <c r="DX1346" i="2"/>
  <c r="DX1342" i="2"/>
  <c r="DX1343" i="2"/>
  <c r="DX1344" i="2"/>
  <c r="DY1341" i="2"/>
  <c r="DY1342" i="2"/>
  <c r="DY1343" i="2"/>
  <c r="DY1344" i="2"/>
  <c r="DZ1341" i="2"/>
  <c r="DX1341" i="2"/>
  <c r="DZ1342" i="2"/>
  <c r="DZ1343" i="2"/>
  <c r="DZ1344" i="2"/>
  <c r="CB1341" i="2" a="1"/>
  <c r="CE1341" i="2"/>
  <c r="IH1347" i="2"/>
  <c r="IF1345" i="2"/>
  <c r="IH1346" i="2"/>
  <c r="IG1348" i="2"/>
  <c r="IH1345" i="2"/>
  <c r="IG1347" i="2"/>
  <c r="IG1346" i="2"/>
  <c r="IF1348" i="2"/>
  <c r="IG1345" i="2"/>
  <c r="IF1347" i="2"/>
  <c r="IH1348" i="2"/>
  <c r="IF1346" i="2"/>
  <c r="GF1337" i="2" a="1"/>
  <c r="GI1337" i="2"/>
  <c r="AZ1337" i="2" a="1"/>
  <c r="BC1337" i="2"/>
  <c r="CW1345" i="2"/>
  <c r="CW1346" i="2"/>
  <c r="CW1348" i="2"/>
  <c r="CX1345" i="2"/>
  <c r="CW1347" i="2"/>
  <c r="CX1347" i="2"/>
  <c r="CV1345" i="2"/>
  <c r="CX1346" i="2"/>
  <c r="CV1347" i="2"/>
  <c r="CX1348" i="2"/>
  <c r="CV1346" i="2"/>
  <c r="CV1348" i="2"/>
  <c r="AB1337" i="2" a="1"/>
  <c r="AE1337" i="2"/>
  <c r="BN1344" i="2"/>
  <c r="BM1341" i="2"/>
  <c r="BL1344" i="2"/>
  <c r="BM1342" i="2"/>
  <c r="BL1343" i="2"/>
  <c r="BL1342" i="2"/>
  <c r="BL1341" i="2"/>
  <c r="BN1343" i="2"/>
  <c r="BN1342" i="2"/>
  <c r="BN1341" i="2"/>
  <c r="BM1344" i="2"/>
  <c r="BM1343" i="2"/>
  <c r="ER1345" i="2" a="1"/>
  <c r="EU1345" i="2"/>
  <c r="BL1345" i="2"/>
  <c r="BM1347" i="2"/>
  <c r="BL1347" i="2"/>
  <c r="BL1346" i="2"/>
  <c r="BL1348" i="2"/>
  <c r="BN1345" i="2"/>
  <c r="BN1346" i="2"/>
  <c r="BM1346" i="2"/>
  <c r="BM1348" i="2"/>
  <c r="BN1348" i="2"/>
  <c r="BM1345" i="2"/>
  <c r="FP1337" i="2" a="1"/>
  <c r="FS1337" i="2"/>
  <c r="HR1347" i="2"/>
  <c r="HP1345" i="2"/>
  <c r="HR1346" i="2"/>
  <c r="HP1347" i="2"/>
  <c r="HR1348" i="2"/>
  <c r="HP1346" i="2"/>
  <c r="HQ1346" i="2"/>
  <c r="HP1348" i="2"/>
  <c r="HR1345" i="2"/>
  <c r="HQ1345" i="2"/>
  <c r="HQ1348" i="2"/>
  <c r="HQ1347" i="2"/>
  <c r="DH1345" i="2" a="1"/>
  <c r="DK1345" i="2"/>
  <c r="HH1337" i="2" a="1"/>
  <c r="HK1337" i="2"/>
  <c r="AB1345" i="2" a="1"/>
  <c r="AE1345" i="2"/>
  <c r="ER1341" i="2" a="1"/>
  <c r="EU1341" i="2"/>
  <c r="BN1347" i="2"/>
  <c r="AV1342" i="2"/>
  <c r="AV1341" i="2"/>
  <c r="AW1343" i="2"/>
  <c r="AW1344" i="2"/>
  <c r="AX1341" i="2"/>
  <c r="AX1342" i="2"/>
  <c r="AX1343" i="2"/>
  <c r="AX1344" i="2"/>
  <c r="AV1343" i="2"/>
  <c r="AV1344" i="2"/>
  <c r="AW1341" i="2"/>
  <c r="AW1342" i="2"/>
  <c r="GV1337" i="2"/>
  <c r="GX1338" i="2"/>
  <c r="GW1340" i="2"/>
  <c r="GX1337" i="2"/>
  <c r="GW1339" i="2"/>
  <c r="GV1338" i="2"/>
  <c r="GW1338" i="2"/>
  <c r="GV1340" i="2"/>
  <c r="GW1337" i="2"/>
  <c r="GV1339" i="2"/>
  <c r="GX1340" i="2"/>
  <c r="GX1339" i="2"/>
  <c r="AX1340" i="2"/>
  <c r="AV1338" i="2"/>
  <c r="AW1338" i="2"/>
  <c r="AV1340" i="2"/>
  <c r="AW1337" i="2"/>
  <c r="AW1340" i="2"/>
  <c r="AX1337" i="2"/>
  <c r="AW1339" i="2"/>
  <c r="AX1339" i="2"/>
  <c r="AV1337" i="2"/>
  <c r="AX1338" i="2"/>
  <c r="AV1339" i="2"/>
  <c r="DH1341" i="2" a="1"/>
  <c r="DK1341" i="2"/>
  <c r="HH1345" i="2" a="1"/>
  <c r="HK1345" i="2"/>
  <c r="Z1340" i="2"/>
  <c r="X1338" i="2"/>
  <c r="Y1338" i="2"/>
  <c r="X1340" i="2"/>
  <c r="Y1337" i="2"/>
  <c r="Y1340" i="2"/>
  <c r="Z1337" i="2"/>
  <c r="Y1339" i="2"/>
  <c r="Z1339" i="2"/>
  <c r="X1337" i="2"/>
  <c r="Z1338" i="2"/>
  <c r="X1339" i="2"/>
  <c r="AB1341" i="2" a="1"/>
  <c r="AE1341" i="2"/>
  <c r="ER1337" i="2" a="1"/>
  <c r="EU1337" i="2"/>
  <c r="GR1341" i="2" a="1"/>
  <c r="GU1341" i="2"/>
  <c r="IG1340" i="2"/>
  <c r="IH1337" i="2"/>
  <c r="IG1339" i="2"/>
  <c r="IH1339" i="2"/>
  <c r="IF1337" i="2"/>
  <c r="IH1338" i="2"/>
  <c r="IF1339" i="2"/>
  <c r="IG1338" i="2"/>
  <c r="IH1340" i="2"/>
  <c r="IF1340" i="2"/>
  <c r="IF1338" i="2"/>
  <c r="IG1337" i="2"/>
  <c r="EB1337" i="2" a="1"/>
  <c r="EE1337" i="2"/>
  <c r="GK1348" i="2"/>
  <c r="GL1345" i="2"/>
  <c r="GK1345" i="2"/>
  <c r="GK1347" i="2"/>
  <c r="GL1347" i="2"/>
  <c r="GJ1345" i="2"/>
  <c r="GL1346" i="2"/>
  <c r="GJ1347" i="2"/>
  <c r="GL1348" i="2"/>
  <c r="GJ1346" i="2"/>
  <c r="GK1346" i="2"/>
  <c r="GJ1348" i="2"/>
  <c r="EK1337" i="2"/>
  <c r="EK1338" i="2"/>
  <c r="EL1337" i="2"/>
  <c r="EK1339" i="2"/>
  <c r="EL1339" i="2"/>
  <c r="EJ1337" i="2"/>
  <c r="EL1338" i="2"/>
  <c r="EJ1339" i="2"/>
  <c r="EL1340" i="2"/>
  <c r="EJ1338" i="2"/>
  <c r="EJ1340" i="2"/>
  <c r="EK1340" i="2"/>
  <c r="IB1337" i="2" a="1"/>
  <c r="IE1337" i="2"/>
  <c r="DH1337" i="2" a="1"/>
  <c r="DK1337" i="2"/>
  <c r="HH1341" i="2" a="1"/>
  <c r="HK1341" i="2"/>
  <c r="JD1337" i="2" a="1"/>
  <c r="JG1337" i="2"/>
  <c r="GR1337" i="2" a="1"/>
  <c r="GU1337" i="2"/>
  <c r="EB1341" i="2" a="1"/>
  <c r="EE1341" i="2"/>
  <c r="BT1337" i="2" a="1"/>
  <c r="BW1337" i="2"/>
  <c r="IB1345" i="2" a="1"/>
  <c r="IE1345" i="2"/>
  <c r="BP1341" i="2" a="1"/>
  <c r="BS1341" i="2"/>
  <c r="JD1345" i="2" a="1"/>
  <c r="JG1345" i="2"/>
  <c r="Z1347" i="2"/>
  <c r="Z1346" i="2"/>
  <c r="Y1347" i="2"/>
  <c r="X1345" i="2"/>
  <c r="Y1348" i="2"/>
  <c r="Z1345" i="2"/>
  <c r="Z1348" i="2"/>
  <c r="X1346" i="2"/>
  <c r="Y1346" i="2"/>
  <c r="X1348" i="2"/>
  <c r="Y1345" i="2"/>
  <c r="X1347" i="2"/>
  <c r="CN1346" i="2"/>
  <c r="CP1347" i="2"/>
  <c r="CN1345" i="2"/>
  <c r="CP1346" i="2"/>
  <c r="CN1347" i="2"/>
  <c r="CO1348" i="2"/>
  <c r="CP1345" i="2"/>
  <c r="CO1347" i="2"/>
  <c r="CO1346" i="2"/>
  <c r="CN1348" i="2"/>
  <c r="CO1345" i="2"/>
  <c r="CP1348" i="2"/>
  <c r="GR1345" i="2" a="1"/>
  <c r="GU1345" i="2"/>
  <c r="DT1341" i="2" a="1"/>
  <c r="DW1341" i="2"/>
  <c r="GO1339" i="2"/>
  <c r="GP1339" i="2"/>
  <c r="GN1337" i="2"/>
  <c r="GP1338" i="2"/>
  <c r="GN1339" i="2"/>
  <c r="GP1340" i="2"/>
  <c r="GN1338" i="2"/>
  <c r="GO1338" i="2"/>
  <c r="GN1340" i="2"/>
  <c r="GO1337" i="2"/>
  <c r="GP1337" i="2"/>
  <c r="GO1340" i="2"/>
  <c r="EB1345" i="2" a="1"/>
  <c r="EE1345" i="2"/>
  <c r="BT1345" i="2" a="1"/>
  <c r="BW1345" i="2"/>
  <c r="AT1339" i="2"/>
  <c r="AR1337" i="2"/>
  <c r="AT1338" i="2"/>
  <c r="AR1339" i="2"/>
  <c r="AT1340" i="2"/>
  <c r="AR1338" i="2"/>
  <c r="AT1337" i="2"/>
  <c r="AS1338" i="2"/>
  <c r="AR1340" i="2"/>
  <c r="AS1337" i="2"/>
  <c r="AS1340" i="2"/>
  <c r="AS1339" i="2"/>
  <c r="JA1343" i="2"/>
  <c r="JA1344" i="2"/>
  <c r="JB1341" i="2"/>
  <c r="JB1342" i="2"/>
  <c r="JB1343" i="2"/>
  <c r="IZ1341" i="2"/>
  <c r="JA1341" i="2"/>
  <c r="JB1344" i="2"/>
  <c r="IZ1342" i="2"/>
  <c r="IZ1343" i="2"/>
  <c r="IZ1344" i="2"/>
  <c r="JA1342" i="2"/>
  <c r="IB1341" i="2" a="1"/>
  <c r="IE1341" i="2"/>
  <c r="DL1343" i="2"/>
  <c r="DL1344" i="2"/>
  <c r="DM1341" i="2"/>
  <c r="DM1342" i="2"/>
  <c r="DN1344" i="2"/>
  <c r="DM1343" i="2"/>
  <c r="DM1344" i="2"/>
  <c r="DN1341" i="2"/>
  <c r="DN1342" i="2"/>
  <c r="DN1343" i="2"/>
  <c r="DL1341" i="2"/>
  <c r="DL1342" i="2"/>
  <c r="AL1337" i="2"/>
  <c r="AK1339" i="2"/>
  <c r="AL1339" i="2"/>
  <c r="AJ1337" i="2"/>
  <c r="AL1338" i="2"/>
  <c r="AJ1339" i="2"/>
  <c r="AL1340" i="2"/>
  <c r="AJ1338" i="2"/>
  <c r="AK1338" i="2"/>
  <c r="AJ1340" i="2"/>
  <c r="AK1337" i="2"/>
  <c r="AK1340" i="2"/>
  <c r="BP1345" i="2" a="1"/>
  <c r="BS1345" i="2"/>
  <c r="JD1341" i="2" a="1"/>
  <c r="JG1341" i="2"/>
  <c r="T1337" i="2" a="1"/>
  <c r="W1337" i="2"/>
  <c r="CK1340" i="2"/>
  <c r="CL1337" i="2"/>
  <c r="CK1339" i="2"/>
  <c r="CL1339" i="2"/>
  <c r="CJ1337" i="2"/>
  <c r="CL1338" i="2"/>
  <c r="CJ1339" i="2"/>
  <c r="CL1340" i="2"/>
  <c r="CJ1338" i="2"/>
  <c r="CK1338" i="2"/>
  <c r="CJ1340" i="2"/>
  <c r="CK1337" i="2"/>
  <c r="DT1337" i="2" a="1"/>
  <c r="DW1337" i="2"/>
  <c r="BT1341" i="2" a="1"/>
  <c r="BW1341" i="2"/>
  <c r="CR1337" i="2" a="1"/>
  <c r="CU1337" i="2"/>
  <c r="BP1337" i="2" a="1"/>
  <c r="BS1337" i="2"/>
  <c r="T1341" i="2" a="1"/>
  <c r="W1341" i="2"/>
  <c r="HB1338" i="2"/>
  <c r="GZ1339" i="2"/>
  <c r="HB1340" i="2"/>
  <c r="GZ1338" i="2"/>
  <c r="HB1339" i="2"/>
  <c r="HA1338" i="2"/>
  <c r="GZ1340" i="2"/>
  <c r="HA1337" i="2"/>
  <c r="HA1340" i="2"/>
  <c r="HB1337" i="2"/>
  <c r="HA1339" i="2"/>
  <c r="GZ1337" i="2"/>
  <c r="DT1345" i="2" a="1"/>
  <c r="DW1345" i="2"/>
  <c r="FH1345" i="2" a="1"/>
  <c r="FK1345" i="2"/>
  <c r="HR1343" i="2"/>
  <c r="HP1343" i="2"/>
  <c r="HP1341" i="2"/>
  <c r="HP1342" i="2"/>
  <c r="HR1341" i="2"/>
  <c r="HR1342" i="2"/>
  <c r="HR1344" i="2"/>
  <c r="HQ1343" i="2"/>
  <c r="HQ1344" i="2"/>
  <c r="HP1344" i="2"/>
  <c r="HQ1341" i="2"/>
  <c r="HQ1342" i="2"/>
  <c r="JA1340" i="2"/>
  <c r="JB1337" i="2"/>
  <c r="JA1339" i="2"/>
  <c r="JB1339" i="2"/>
  <c r="IZ1337" i="2"/>
  <c r="JB1338" i="2"/>
  <c r="IZ1339" i="2"/>
  <c r="JB1340" i="2"/>
  <c r="IZ1338" i="2"/>
  <c r="JA1338" i="2"/>
  <c r="IZ1340" i="2"/>
  <c r="JA1337" i="2"/>
  <c r="CR1341" i="2" a="1"/>
  <c r="CU1341" i="2"/>
  <c r="FD1340" i="2"/>
  <c r="FE1337" i="2"/>
  <c r="FD1339" i="2"/>
  <c r="FF1340" i="2"/>
  <c r="FD1337" i="2"/>
  <c r="FD1338" i="2"/>
  <c r="FF1339" i="2"/>
  <c r="FF1338" i="2"/>
  <c r="FE1340" i="2"/>
  <c r="FF1337" i="2"/>
  <c r="FE1339" i="2"/>
  <c r="FE1338" i="2"/>
  <c r="T1345" i="2" a="1"/>
  <c r="W1345" i="2"/>
  <c r="CG1342" i="2"/>
  <c r="CH1344" i="2"/>
  <c r="CF1342" i="2"/>
  <c r="CF1344" i="2"/>
  <c r="CF1343" i="2"/>
  <c r="CH1342" i="2"/>
  <c r="CH1343" i="2"/>
  <c r="CF1341" i="2"/>
  <c r="CG1343" i="2"/>
  <c r="CG1344" i="2"/>
  <c r="CH1341" i="2"/>
  <c r="CG1341" i="2"/>
  <c r="DD1345" i="2" a="1"/>
  <c r="DG1345" i="2"/>
  <c r="FH1341" i="2" a="1"/>
  <c r="FK1341" i="2"/>
  <c r="EZ1345" i="2" a="1"/>
  <c r="FC1345" i="2"/>
  <c r="CR1345" i="2" a="1"/>
  <c r="CU1345" i="2"/>
  <c r="IR1345" i="2" a="1"/>
  <c r="IU1345" i="2"/>
  <c r="FL1337" i="2" a="1"/>
  <c r="FO1337" i="2"/>
  <c r="DD1341" i="2" a="1"/>
  <c r="DG1341" i="2"/>
  <c r="FH1337" i="2" a="1"/>
  <c r="FK1337" i="2"/>
  <c r="EK1346" i="2"/>
  <c r="EJ1348" i="2"/>
  <c r="EK1345" i="2"/>
  <c r="EL1348" i="2"/>
  <c r="EK1348" i="2"/>
  <c r="EL1345" i="2"/>
  <c r="EK1347" i="2"/>
  <c r="EL1347" i="2"/>
  <c r="EJ1345" i="2"/>
  <c r="EL1346" i="2"/>
  <c r="EJ1347" i="2"/>
  <c r="EJ1346" i="2"/>
  <c r="FC1341" i="2"/>
  <c r="EZ1341" i="2" a="1"/>
  <c r="L1337" i="2" a="1"/>
  <c r="O1337" i="2"/>
  <c r="FD1344" i="2"/>
  <c r="FF1342" i="2"/>
  <c r="FF1341" i="2"/>
  <c r="FF1343" i="2"/>
  <c r="FD1341" i="2"/>
  <c r="FE1343" i="2"/>
  <c r="FE1344" i="2"/>
  <c r="FE1341" i="2"/>
  <c r="FE1342" i="2"/>
  <c r="FF1344" i="2"/>
  <c r="FD1342" i="2"/>
  <c r="FD1343" i="2"/>
  <c r="IR1341" i="2" a="1"/>
  <c r="IU1341" i="2"/>
  <c r="EF1341" i="2" a="1"/>
  <c r="EI1341" i="2"/>
  <c r="CH1339" i="2"/>
  <c r="CG1339" i="2"/>
  <c r="CG1340" i="2"/>
  <c r="CH1337" i="2"/>
  <c r="CF1337" i="2"/>
  <c r="CH1338" i="2"/>
  <c r="CF1339" i="2"/>
  <c r="CH1340" i="2"/>
  <c r="CF1338" i="2"/>
  <c r="CG1338" i="2"/>
  <c r="CF1340" i="2"/>
  <c r="CG1337" i="2"/>
  <c r="BJ1348" i="2"/>
  <c r="BH1346" i="2"/>
  <c r="BI1346" i="2"/>
  <c r="BH1348" i="2"/>
  <c r="BI1345" i="2"/>
  <c r="BI1348" i="2"/>
  <c r="BJ1345" i="2"/>
  <c r="BI1347" i="2"/>
  <c r="BJ1347" i="2"/>
  <c r="BH1345" i="2"/>
  <c r="BJ1346" i="2"/>
  <c r="BH1347" i="2"/>
  <c r="FL1345" i="2" a="1"/>
  <c r="FO1345" i="2"/>
  <c r="DD1337" i="2" a="1"/>
  <c r="DG1337" i="2"/>
  <c r="AN1341" i="2" a="1"/>
  <c r="AQ1341" i="2"/>
  <c r="EZ1337" i="2" a="1"/>
  <c r="FC1337" i="2"/>
  <c r="L1345" i="2" a="1"/>
  <c r="O1345" i="2"/>
  <c r="EV1337" i="2" a="1"/>
  <c r="EY1337" i="2"/>
  <c r="IR1337" i="2" a="1"/>
  <c r="IU1337" i="2"/>
  <c r="EF1337" i="2" a="1"/>
  <c r="EI1337" i="2"/>
  <c r="FL1341" i="2" a="1"/>
  <c r="FO1341" i="2"/>
  <c r="GK1338" i="2"/>
  <c r="GJ1338" i="2"/>
  <c r="GJ1339" i="2"/>
  <c r="GL1340" i="2"/>
  <c r="GJ1340" i="2"/>
  <c r="GK1337" i="2"/>
  <c r="GK1340" i="2"/>
  <c r="GL1337" i="2"/>
  <c r="GK1339" i="2"/>
  <c r="GL1339" i="2"/>
  <c r="GJ1337" i="2"/>
  <c r="GL1338" i="2"/>
  <c r="AN1345" i="2" a="1"/>
  <c r="AQ1345" i="2"/>
  <c r="IZ1346" i="2"/>
  <c r="JA1346" i="2"/>
  <c r="IZ1348" i="2"/>
  <c r="JA1345" i="2"/>
  <c r="JA1348" i="2"/>
  <c r="JB1345" i="2"/>
  <c r="JA1347" i="2"/>
  <c r="JB1347" i="2"/>
  <c r="IZ1345" i="2"/>
  <c r="IZ1347" i="2"/>
  <c r="JB1346" i="2"/>
  <c r="JB1348" i="2"/>
  <c r="IV1345" i="2" a="1"/>
  <c r="IY1345" i="2"/>
  <c r="L1341" i="2" a="1"/>
  <c r="O1341" i="2"/>
  <c r="IJ1345" i="2" a="1"/>
  <c r="IM1345" i="2"/>
  <c r="CV1339" i="2"/>
  <c r="CX1340" i="2"/>
  <c r="CV1338" i="2"/>
  <c r="CX1339" i="2"/>
  <c r="CV1337" i="2"/>
  <c r="CX1338" i="2"/>
  <c r="CW1340" i="2"/>
  <c r="CX1337" i="2"/>
  <c r="CW1339" i="2"/>
  <c r="CV1340" i="2"/>
  <c r="CW1338" i="2"/>
  <c r="CW1337" i="2"/>
  <c r="EF1345" i="2" a="1"/>
  <c r="EI1345" i="2"/>
  <c r="BI1340" i="2"/>
  <c r="BJ1337" i="2"/>
  <c r="BI1339" i="2"/>
  <c r="BH1337" i="2"/>
  <c r="BI1338" i="2"/>
  <c r="BH1340" i="2"/>
  <c r="BI1337" i="2"/>
  <c r="BH1339" i="2"/>
  <c r="BJ1340" i="2"/>
  <c r="BH1338" i="2"/>
  <c r="BJ1339" i="2"/>
  <c r="BJ1338" i="2"/>
  <c r="IN1337" i="2" a="1"/>
  <c r="IQ1337" i="2"/>
  <c r="AN1337" i="2" a="1"/>
  <c r="AQ1337" i="2"/>
  <c r="HX1345" i="2" a="1"/>
  <c r="IA1345" i="2"/>
  <c r="IV1341" i="2" a="1"/>
  <c r="IY1341" i="2"/>
  <c r="CX1344" i="2"/>
  <c r="CV1342" i="2"/>
  <c r="CV1343" i="2"/>
  <c r="CV1344" i="2"/>
  <c r="CW1341" i="2"/>
  <c r="CW1342" i="2"/>
  <c r="CW1343" i="2"/>
  <c r="CW1344" i="2"/>
  <c r="CX1341" i="2"/>
  <c r="CX1342" i="2"/>
  <c r="CX1343" i="2"/>
  <c r="CV1341" i="2"/>
  <c r="D1350" i="2"/>
  <c r="D1367" i="2" s="1"/>
  <c r="IJ1341" i="2" a="1"/>
  <c r="IM1341" i="2"/>
  <c r="GW1348" i="2"/>
  <c r="GX1345" i="2"/>
  <c r="GW1347" i="2"/>
  <c r="GX1347" i="2"/>
  <c r="GV1345" i="2"/>
  <c r="GX1346" i="2"/>
  <c r="GV1347" i="2"/>
  <c r="GX1348" i="2"/>
  <c r="GV1346" i="2"/>
  <c r="GW1346" i="2"/>
  <c r="GV1348" i="2"/>
  <c r="GW1345" i="2"/>
  <c r="IN1345" i="2" a="1"/>
  <c r="IQ1345" i="2"/>
  <c r="AR1344" i="2"/>
  <c r="AS1341" i="2"/>
  <c r="AS1342" i="2"/>
  <c r="AT1344" i="2"/>
  <c r="AR1342" i="2"/>
  <c r="AR1343" i="2"/>
  <c r="AT1342" i="2"/>
  <c r="AT1343" i="2"/>
  <c r="AR1341" i="2"/>
  <c r="AS1343" i="2"/>
  <c r="AS1344" i="2"/>
  <c r="AT1341" i="2"/>
  <c r="HX1341" i="2" a="1"/>
  <c r="IA1341" i="2"/>
  <c r="IV1337" i="2" a="1"/>
  <c r="IY1337" i="2"/>
  <c r="DL1340" i="2"/>
  <c r="DL1339" i="2"/>
  <c r="DN1340" i="2"/>
  <c r="DL1338" i="2"/>
  <c r="DM1338" i="2"/>
  <c r="DM1337" i="2"/>
  <c r="DM1340" i="2"/>
  <c r="DN1337" i="2"/>
  <c r="DM1339" i="2"/>
  <c r="DN1339" i="2"/>
  <c r="DL1337" i="2"/>
  <c r="DN1338" i="2"/>
  <c r="IS1343" i="2" l="1"/>
  <c r="IS1344" i="2"/>
  <c r="IS1341" i="2"/>
  <c r="IT1341" i="2"/>
  <c r="IT1342" i="2"/>
  <c r="IT1343" i="2"/>
  <c r="IR1341" i="2"/>
  <c r="IT1344" i="2"/>
  <c r="IR1342" i="2"/>
  <c r="IR1343" i="2"/>
  <c r="IR1344" i="2"/>
  <c r="IS1342" i="2"/>
  <c r="CS1344" i="2"/>
  <c r="CT1341" i="2"/>
  <c r="CT1342" i="2"/>
  <c r="CT1343" i="2"/>
  <c r="CR1341" i="2"/>
  <c r="CT1344" i="2"/>
  <c r="CR1342" i="2"/>
  <c r="CR1343" i="2"/>
  <c r="CR1344" i="2"/>
  <c r="CS1341" i="2"/>
  <c r="CS1342" i="2"/>
  <c r="CS1343" i="2"/>
  <c r="BU1343" i="2"/>
  <c r="BU1344" i="2"/>
  <c r="BV1341" i="2"/>
  <c r="BV1342" i="2"/>
  <c r="BV1343" i="2"/>
  <c r="BT1341" i="2"/>
  <c r="BV1344" i="2"/>
  <c r="BT1342" i="2"/>
  <c r="BT1343" i="2"/>
  <c r="BT1344" i="2"/>
  <c r="BU1341" i="2"/>
  <c r="BU1342" i="2"/>
  <c r="BU1348" i="2"/>
  <c r="BV1345" i="2"/>
  <c r="BU1347" i="2"/>
  <c r="BV1347" i="2"/>
  <c r="BT1345" i="2"/>
  <c r="BU1345" i="2"/>
  <c r="BV1346" i="2"/>
  <c r="BT1347" i="2"/>
  <c r="BV1348" i="2"/>
  <c r="BT1346" i="2"/>
  <c r="BU1346" i="2"/>
  <c r="BT1348" i="2"/>
  <c r="IB1345" i="2"/>
  <c r="ID1346" i="2"/>
  <c r="IB1347" i="2"/>
  <c r="ID1348" i="2"/>
  <c r="IB1346" i="2"/>
  <c r="IC1346" i="2"/>
  <c r="IC1347" i="2"/>
  <c r="IB1348" i="2"/>
  <c r="IC1345" i="2"/>
  <c r="IC1348" i="2"/>
  <c r="ID1345" i="2"/>
  <c r="ID1347" i="2"/>
  <c r="HI1345" i="2"/>
  <c r="HI1348" i="2"/>
  <c r="HI1346" i="2"/>
  <c r="HJ1345" i="2"/>
  <c r="HI1347" i="2"/>
  <c r="HJ1347" i="2"/>
  <c r="HH1345" i="2"/>
  <c r="HJ1346" i="2"/>
  <c r="HH1347" i="2"/>
  <c r="HJ1348" i="2"/>
  <c r="HH1346" i="2"/>
  <c r="HH1348" i="2"/>
  <c r="FR1344" i="2"/>
  <c r="FP1342" i="2"/>
  <c r="FP1343" i="2"/>
  <c r="FR1341" i="2"/>
  <c r="FP1344" i="2"/>
  <c r="FQ1341" i="2"/>
  <c r="FQ1342" i="2"/>
  <c r="FQ1343" i="2"/>
  <c r="FQ1344" i="2"/>
  <c r="FR1342" i="2"/>
  <c r="FR1343" i="2"/>
  <c r="FP1341" i="2"/>
  <c r="IO1346" i="2"/>
  <c r="IN1348" i="2"/>
  <c r="IO1345" i="2"/>
  <c r="IO1348" i="2"/>
  <c r="IP1345" i="2"/>
  <c r="IO1347" i="2"/>
  <c r="IP1347" i="2"/>
  <c r="IN1345" i="2"/>
  <c r="IP1346" i="2"/>
  <c r="IP1348" i="2"/>
  <c r="IN1347" i="2"/>
  <c r="IN1346" i="2"/>
  <c r="FJ1346" i="2"/>
  <c r="FI1348" i="2"/>
  <c r="FJ1345" i="2"/>
  <c r="FH1348" i="2"/>
  <c r="FJ1347" i="2"/>
  <c r="FI1347" i="2"/>
  <c r="FI1346" i="2"/>
  <c r="FI1345" i="2"/>
  <c r="FH1347" i="2"/>
  <c r="FJ1348" i="2"/>
  <c r="FH1346" i="2"/>
  <c r="FH1345" i="2"/>
  <c r="DU1338" i="2"/>
  <c r="DT1340" i="2"/>
  <c r="DU1337" i="2"/>
  <c r="DT1339" i="2"/>
  <c r="DV1340" i="2"/>
  <c r="DT1338" i="2"/>
  <c r="DV1339" i="2"/>
  <c r="DT1337" i="2"/>
  <c r="DV1338" i="2"/>
  <c r="DU1340" i="2"/>
  <c r="DV1337" i="2"/>
  <c r="DU1339" i="2"/>
  <c r="EC1347" i="2"/>
  <c r="EC1346" i="2"/>
  <c r="EB1348" i="2"/>
  <c r="EC1345" i="2"/>
  <c r="EB1347" i="2"/>
  <c r="ED1348" i="2"/>
  <c r="EB1346" i="2"/>
  <c r="EC1348" i="2"/>
  <c r="ED1347" i="2"/>
  <c r="EB1345" i="2"/>
  <c r="ED1346" i="2"/>
  <c r="ED1345" i="2"/>
  <c r="BT1339" i="2"/>
  <c r="BV1340" i="2"/>
  <c r="BT1338" i="2"/>
  <c r="BU1338" i="2"/>
  <c r="BT1340" i="2"/>
  <c r="BU1337" i="2"/>
  <c r="BU1340" i="2"/>
  <c r="BV1337" i="2"/>
  <c r="BU1339" i="2"/>
  <c r="BV1339" i="2"/>
  <c r="BT1337" i="2"/>
  <c r="BV1338" i="2"/>
  <c r="DH1342" i="2"/>
  <c r="DH1343" i="2"/>
  <c r="DH1344" i="2"/>
  <c r="DI1341" i="2"/>
  <c r="DH1341" i="2"/>
  <c r="DI1342" i="2"/>
  <c r="DI1343" i="2"/>
  <c r="DI1344" i="2"/>
  <c r="DJ1341" i="2"/>
  <c r="DJ1342" i="2"/>
  <c r="DJ1343" i="2"/>
  <c r="DJ1344" i="2"/>
  <c r="ES1348" i="2"/>
  <c r="ET1345" i="2"/>
  <c r="ES1347" i="2"/>
  <c r="ET1347" i="2"/>
  <c r="ER1345" i="2"/>
  <c r="ET1346" i="2"/>
  <c r="ER1347" i="2"/>
  <c r="ET1348" i="2"/>
  <c r="ER1346" i="2"/>
  <c r="ES1346" i="2"/>
  <c r="ER1348" i="2"/>
  <c r="ES1345" i="2"/>
  <c r="AZ1342" i="2"/>
  <c r="BB1342" i="2"/>
  <c r="AZ1341" i="2"/>
  <c r="BB1344" i="2"/>
  <c r="BB1343" i="2"/>
  <c r="BA1343" i="2"/>
  <c r="BA1344" i="2"/>
  <c r="BB1341" i="2"/>
  <c r="AZ1343" i="2"/>
  <c r="AZ1344" i="2"/>
  <c r="BA1341" i="2"/>
  <c r="BA1342" i="2"/>
  <c r="FM1341" i="2"/>
  <c r="FM1342" i="2"/>
  <c r="FL1343" i="2"/>
  <c r="FM1343" i="2"/>
  <c r="FM1344" i="2"/>
  <c r="FN1341" i="2"/>
  <c r="FN1342" i="2"/>
  <c r="FN1343" i="2"/>
  <c r="FL1341" i="2"/>
  <c r="FN1344" i="2"/>
  <c r="FL1342" i="2"/>
  <c r="FL1344" i="2"/>
  <c r="CD1338" i="2"/>
  <c r="CB1339" i="2"/>
  <c r="CC1338" i="2"/>
  <c r="CD1340" i="2"/>
  <c r="CB1340" i="2"/>
  <c r="CB1338" i="2"/>
  <c r="CD1339" i="2"/>
  <c r="CC1337" i="2"/>
  <c r="CC1340" i="2"/>
  <c r="CD1337" i="2"/>
  <c r="CC1339" i="2"/>
  <c r="CB1337" i="2"/>
  <c r="DQ1340" i="2"/>
  <c r="DR1337" i="2"/>
  <c r="DP1338" i="2"/>
  <c r="DQ1339" i="2"/>
  <c r="DR1340" i="2"/>
  <c r="DR1339" i="2"/>
  <c r="DP1337" i="2"/>
  <c r="DR1338" i="2"/>
  <c r="DP1339" i="2"/>
  <c r="DQ1338" i="2"/>
  <c r="DP1340" i="2"/>
  <c r="DQ1337" i="2"/>
  <c r="DR1343" i="2"/>
  <c r="DP1341" i="2"/>
  <c r="DQ1343" i="2"/>
  <c r="DQ1344" i="2"/>
  <c r="DR1341" i="2"/>
  <c r="DP1344" i="2"/>
  <c r="DQ1341" i="2"/>
  <c r="DQ1342" i="2"/>
  <c r="DR1344" i="2"/>
  <c r="DP1342" i="2"/>
  <c r="DP1343" i="2"/>
  <c r="DR1342" i="2"/>
  <c r="BF1342" i="2"/>
  <c r="BF1343" i="2"/>
  <c r="BD1341" i="2"/>
  <c r="BD1342" i="2"/>
  <c r="BE1343" i="2"/>
  <c r="BE1344" i="2"/>
  <c r="BF1341" i="2"/>
  <c r="BD1344" i="2"/>
  <c r="BE1341" i="2"/>
  <c r="BE1342" i="2"/>
  <c r="BF1344" i="2"/>
  <c r="BD1343" i="2"/>
  <c r="GB1339" i="2"/>
  <c r="GD1340" i="2"/>
  <c r="GB1338" i="2"/>
  <c r="GC1338" i="2"/>
  <c r="GB1340" i="2"/>
  <c r="GC1337" i="2"/>
  <c r="GD1338" i="2"/>
  <c r="GC1340" i="2"/>
  <c r="GD1337" i="2"/>
  <c r="GC1339" i="2"/>
  <c r="GD1339" i="2"/>
  <c r="GB1337" i="2"/>
  <c r="EH1345" i="2"/>
  <c r="EG1347" i="2"/>
  <c r="EH1347" i="2"/>
  <c r="EF1345" i="2"/>
  <c r="EG1345" i="2"/>
  <c r="EH1346" i="2"/>
  <c r="EF1347" i="2"/>
  <c r="EH1348" i="2"/>
  <c r="EF1346" i="2"/>
  <c r="EG1346" i="2"/>
  <c r="EF1348" i="2"/>
  <c r="EG1348" i="2"/>
  <c r="DT1348" i="2"/>
  <c r="DU1348" i="2"/>
  <c r="DV1345" i="2"/>
  <c r="DU1347" i="2"/>
  <c r="DV1347" i="2"/>
  <c r="DT1345" i="2"/>
  <c r="DV1346" i="2"/>
  <c r="DT1347" i="2"/>
  <c r="DV1348" i="2"/>
  <c r="DT1346" i="2"/>
  <c r="DU1346" i="2"/>
  <c r="DU1345" i="2"/>
  <c r="ED1344" i="2"/>
  <c r="EB1342" i="2"/>
  <c r="EB1343" i="2"/>
  <c r="EB1344" i="2"/>
  <c r="EC1341" i="2"/>
  <c r="EC1342" i="2"/>
  <c r="ED1343" i="2"/>
  <c r="EC1343" i="2"/>
  <c r="EC1344" i="2"/>
  <c r="ED1341" i="2"/>
  <c r="ED1342" i="2"/>
  <c r="EB1341" i="2"/>
  <c r="GH1348" i="2"/>
  <c r="GH1347" i="2"/>
  <c r="GF1346" i="2"/>
  <c r="GG1348" i="2"/>
  <c r="GH1345" i="2"/>
  <c r="GG1345" i="2"/>
  <c r="GH1346" i="2"/>
  <c r="GF1345" i="2"/>
  <c r="GG1347" i="2"/>
  <c r="GG1346" i="2"/>
  <c r="GF1348" i="2"/>
  <c r="GF1347" i="2"/>
  <c r="EH1338" i="2"/>
  <c r="EH1339" i="2"/>
  <c r="EF1339" i="2"/>
  <c r="EH1340" i="2"/>
  <c r="EF1338" i="2"/>
  <c r="EG1338" i="2"/>
  <c r="EF1340" i="2"/>
  <c r="EG1337" i="2"/>
  <c r="EG1340" i="2"/>
  <c r="EH1337" i="2"/>
  <c r="EG1339" i="2"/>
  <c r="EF1337" i="2"/>
  <c r="Q1338" i="2"/>
  <c r="P1340" i="2"/>
  <c r="R1338" i="2"/>
  <c r="Q1337" i="2"/>
  <c r="P1339" i="2"/>
  <c r="R1340" i="2"/>
  <c r="P1338" i="2"/>
  <c r="R1339" i="2"/>
  <c r="P1337" i="2"/>
  <c r="Q1340" i="2"/>
  <c r="R1337" i="2"/>
  <c r="Q1339" i="2"/>
  <c r="HT1337" i="2"/>
  <c r="HT1339" i="2"/>
  <c r="HV1340" i="2"/>
  <c r="HU1340" i="2"/>
  <c r="HU1338" i="2"/>
  <c r="HV1337" i="2"/>
  <c r="HU1339" i="2"/>
  <c r="HV1338" i="2"/>
  <c r="HV1339" i="2"/>
  <c r="HT1338" i="2"/>
  <c r="HT1340" i="2"/>
  <c r="HU1337" i="2"/>
  <c r="HV1342" i="2"/>
  <c r="HV1343" i="2"/>
  <c r="HT1341" i="2"/>
  <c r="HV1344" i="2"/>
  <c r="HT1342" i="2"/>
  <c r="HT1343" i="2"/>
  <c r="HT1344" i="2"/>
  <c r="HU1341" i="2"/>
  <c r="HU1342" i="2"/>
  <c r="HU1344" i="2"/>
  <c r="HU1343" i="2"/>
  <c r="HV1341" i="2"/>
  <c r="BZ1347" i="2"/>
  <c r="BX1345" i="2"/>
  <c r="BZ1346" i="2"/>
  <c r="BZ1345" i="2"/>
  <c r="BX1347" i="2"/>
  <c r="BZ1348" i="2"/>
  <c r="BX1346" i="2"/>
  <c r="BY1346" i="2"/>
  <c r="BX1348" i="2"/>
  <c r="BY1345" i="2"/>
  <c r="BY1348" i="2"/>
  <c r="BY1347" i="2"/>
  <c r="FH1340" i="2"/>
  <c r="FI1337" i="2"/>
  <c r="FI1340" i="2"/>
  <c r="FJ1337" i="2"/>
  <c r="FI1339" i="2"/>
  <c r="FJ1339" i="2"/>
  <c r="FI1338" i="2"/>
  <c r="FH1337" i="2"/>
  <c r="FH1339" i="2"/>
  <c r="FJ1338" i="2"/>
  <c r="FH1338" i="2"/>
  <c r="FJ1340" i="2"/>
  <c r="GR1337" i="2"/>
  <c r="GT1338" i="2"/>
  <c r="GS1340" i="2"/>
  <c r="GT1337" i="2"/>
  <c r="GS1339" i="2"/>
  <c r="GS1338" i="2"/>
  <c r="GR1340" i="2"/>
  <c r="GS1337" i="2"/>
  <c r="GR1339" i="2"/>
  <c r="GT1340" i="2"/>
  <c r="GR1338" i="2"/>
  <c r="GT1339" i="2"/>
  <c r="GR1344" i="2"/>
  <c r="GS1341" i="2"/>
  <c r="GS1342" i="2"/>
  <c r="GR1342" i="2"/>
  <c r="GS1343" i="2"/>
  <c r="GS1344" i="2"/>
  <c r="GT1341" i="2"/>
  <c r="GT1342" i="2"/>
  <c r="GT1343" i="2"/>
  <c r="GR1341" i="2"/>
  <c r="GT1344" i="2"/>
  <c r="GR1343" i="2"/>
  <c r="BA1337" i="2"/>
  <c r="BA1340" i="2"/>
  <c r="BB1337" i="2"/>
  <c r="BA1339" i="2"/>
  <c r="BB1339" i="2"/>
  <c r="AZ1337" i="2"/>
  <c r="BB1338" i="2"/>
  <c r="BA1338" i="2"/>
  <c r="AZ1339" i="2"/>
  <c r="BB1340" i="2"/>
  <c r="AZ1338" i="2"/>
  <c r="AZ1340" i="2"/>
  <c r="HZ1340" i="2"/>
  <c r="HY1338" i="2"/>
  <c r="HX1338" i="2"/>
  <c r="HX1339" i="2"/>
  <c r="HX1340" i="2"/>
  <c r="HY1337" i="2"/>
  <c r="HY1340" i="2"/>
  <c r="HZ1337" i="2"/>
  <c r="HY1339" i="2"/>
  <c r="HZ1339" i="2"/>
  <c r="HX1337" i="2"/>
  <c r="HZ1338" i="2"/>
  <c r="IR1337" i="2"/>
  <c r="IT1338" i="2"/>
  <c r="IS1339" i="2"/>
  <c r="IR1339" i="2"/>
  <c r="IT1340" i="2"/>
  <c r="IR1338" i="2"/>
  <c r="IS1338" i="2"/>
  <c r="IR1340" i="2"/>
  <c r="IS1337" i="2"/>
  <c r="IS1340" i="2"/>
  <c r="IT1337" i="2"/>
  <c r="IT1339" i="2"/>
  <c r="FY1348" i="2"/>
  <c r="FZ1345" i="2"/>
  <c r="FY1347" i="2"/>
  <c r="FZ1347" i="2"/>
  <c r="FX1345" i="2"/>
  <c r="FZ1346" i="2"/>
  <c r="FX1347" i="2"/>
  <c r="FZ1348" i="2"/>
  <c r="FX1346" i="2"/>
  <c r="FY1346" i="2"/>
  <c r="FX1348" i="2"/>
  <c r="FY1345" i="2"/>
  <c r="Q1342" i="2"/>
  <c r="R1344" i="2"/>
  <c r="P1342" i="2"/>
  <c r="P1344" i="2"/>
  <c r="P1343" i="2"/>
  <c r="R1342" i="2"/>
  <c r="R1343" i="2"/>
  <c r="P1341" i="2"/>
  <c r="Q1343" i="2"/>
  <c r="Q1344" i="2"/>
  <c r="R1341" i="2"/>
  <c r="Q1341" i="2"/>
  <c r="Q1348" i="2"/>
  <c r="R1345" i="2"/>
  <c r="Q1345" i="2"/>
  <c r="Q1347" i="2"/>
  <c r="R1347" i="2"/>
  <c r="P1345" i="2"/>
  <c r="R1346" i="2"/>
  <c r="P1347" i="2"/>
  <c r="R1348" i="2"/>
  <c r="P1348" i="2"/>
  <c r="P1346" i="2"/>
  <c r="Q1346" i="2"/>
  <c r="EO1348" i="2"/>
  <c r="EN1347" i="2"/>
  <c r="EP1348" i="2"/>
  <c r="EN1346" i="2"/>
  <c r="EO1346" i="2"/>
  <c r="EN1348" i="2"/>
  <c r="EO1345" i="2"/>
  <c r="EP1345" i="2"/>
  <c r="EO1347" i="2"/>
  <c r="EP1347" i="2"/>
  <c r="EN1345" i="2"/>
  <c r="EP1346" i="2"/>
  <c r="HM1344" i="2"/>
  <c r="HN1341" i="2"/>
  <c r="HN1342" i="2"/>
  <c r="HN1343" i="2"/>
  <c r="HL1341" i="2"/>
  <c r="HN1344" i="2"/>
  <c r="HL1342" i="2"/>
  <c r="HL1343" i="2"/>
  <c r="HL1344" i="2"/>
  <c r="HM1341" i="2"/>
  <c r="HM1342" i="2"/>
  <c r="HM1343" i="2"/>
  <c r="GD1346" i="2"/>
  <c r="GC1348" i="2"/>
  <c r="GD1345" i="2"/>
  <c r="GC1347" i="2"/>
  <c r="GD1347" i="2"/>
  <c r="GC1346" i="2"/>
  <c r="GB1348" i="2"/>
  <c r="GC1345" i="2"/>
  <c r="GB1347" i="2"/>
  <c r="GD1348" i="2"/>
  <c r="GB1346" i="2"/>
  <c r="GB1345" i="2"/>
  <c r="IW1342" i="2"/>
  <c r="IX1344" i="2"/>
  <c r="IV1342" i="2"/>
  <c r="IV1343" i="2"/>
  <c r="IV1344" i="2"/>
  <c r="IW1341" i="2"/>
  <c r="IW1343" i="2"/>
  <c r="IW1344" i="2"/>
  <c r="IX1341" i="2"/>
  <c r="IX1342" i="2"/>
  <c r="IX1343" i="2"/>
  <c r="IV1341" i="2"/>
  <c r="DE1343" i="2"/>
  <c r="DE1344" i="2"/>
  <c r="DF1341" i="2"/>
  <c r="DF1342" i="2"/>
  <c r="DF1343" i="2"/>
  <c r="DD1341" i="2"/>
  <c r="DF1344" i="2"/>
  <c r="DD1342" i="2"/>
  <c r="DD1343" i="2"/>
  <c r="DD1344" i="2"/>
  <c r="DE1341" i="2"/>
  <c r="DE1342" i="2"/>
  <c r="JD1338" i="2"/>
  <c r="JD1339" i="2"/>
  <c r="JF1340" i="2"/>
  <c r="JE1338" i="2"/>
  <c r="JD1340" i="2"/>
  <c r="JE1337" i="2"/>
  <c r="JE1340" i="2"/>
  <c r="JF1337" i="2"/>
  <c r="JE1339" i="2"/>
  <c r="JF1339" i="2"/>
  <c r="JD1337" i="2"/>
  <c r="JF1338" i="2"/>
  <c r="ES1338" i="2"/>
  <c r="ET1339" i="2"/>
  <c r="ES1340" i="2"/>
  <c r="ER1340" i="2"/>
  <c r="ES1337" i="2"/>
  <c r="ER1339" i="2"/>
  <c r="ET1338" i="2"/>
  <c r="ET1340" i="2"/>
  <c r="ER1338" i="2"/>
  <c r="ER1337" i="2"/>
  <c r="ET1337" i="2"/>
  <c r="ES1339" i="2"/>
  <c r="GH1340" i="2"/>
  <c r="GF1338" i="2"/>
  <c r="GF1340" i="2"/>
  <c r="GG1338" i="2"/>
  <c r="GG1337" i="2"/>
  <c r="GG1340" i="2"/>
  <c r="GF1337" i="2"/>
  <c r="GH1337" i="2"/>
  <c r="GG1339" i="2"/>
  <c r="GH1339" i="2"/>
  <c r="GH1338" i="2"/>
  <c r="GF1339" i="2"/>
  <c r="EX1338" i="2"/>
  <c r="EV1337" i="2"/>
  <c r="EW1338" i="2"/>
  <c r="EV1340" i="2"/>
  <c r="EW1337" i="2"/>
  <c r="EV1339" i="2"/>
  <c r="EX1340" i="2"/>
  <c r="EV1338" i="2"/>
  <c r="EW1340" i="2"/>
  <c r="EX1339" i="2"/>
  <c r="EX1337" i="2"/>
  <c r="EW1339" i="2"/>
  <c r="FY1342" i="2"/>
  <c r="FY1343" i="2"/>
  <c r="FY1344" i="2"/>
  <c r="FZ1341" i="2"/>
  <c r="FX1344" i="2"/>
  <c r="FZ1342" i="2"/>
  <c r="FZ1343" i="2"/>
  <c r="FX1341" i="2"/>
  <c r="FZ1344" i="2"/>
  <c r="FX1342" i="2"/>
  <c r="FX1343" i="2"/>
  <c r="FY1341" i="2"/>
  <c r="FY1339" i="2"/>
  <c r="FZ1339" i="2"/>
  <c r="FX1337" i="2"/>
  <c r="FZ1338" i="2"/>
  <c r="FY1340" i="2"/>
  <c r="FZ1337" i="2"/>
  <c r="FY1338" i="2"/>
  <c r="FX1340" i="2"/>
  <c r="FY1337" i="2"/>
  <c r="FX1339" i="2"/>
  <c r="FZ1340" i="2"/>
  <c r="FX1338" i="2"/>
  <c r="DR1347" i="2"/>
  <c r="DP1345" i="2"/>
  <c r="DR1346" i="2"/>
  <c r="DP1346" i="2"/>
  <c r="DP1347" i="2"/>
  <c r="DR1348" i="2"/>
  <c r="DR1345" i="2"/>
  <c r="DQ1346" i="2"/>
  <c r="DP1348" i="2"/>
  <c r="DQ1345" i="2"/>
  <c r="DQ1348" i="2"/>
  <c r="DQ1347" i="2"/>
  <c r="HE1340" i="2"/>
  <c r="HE1338" i="2"/>
  <c r="HD1340" i="2"/>
  <c r="HE1339" i="2"/>
  <c r="HE1337" i="2"/>
  <c r="HD1339" i="2"/>
  <c r="HF1337" i="2"/>
  <c r="HF1340" i="2"/>
  <c r="HD1338" i="2"/>
  <c r="HF1339" i="2"/>
  <c r="HD1337" i="2"/>
  <c r="HF1338" i="2"/>
  <c r="HJ1343" i="2"/>
  <c r="HJ1342" i="2"/>
  <c r="HH1341" i="2"/>
  <c r="HI1343" i="2"/>
  <c r="HI1344" i="2"/>
  <c r="HJ1341" i="2"/>
  <c r="HH1344" i="2"/>
  <c r="HI1341" i="2"/>
  <c r="HI1342" i="2"/>
  <c r="HJ1344" i="2"/>
  <c r="HH1342" i="2"/>
  <c r="HH1343" i="2"/>
  <c r="AB1344" i="2"/>
  <c r="AC1341" i="2"/>
  <c r="AC1342" i="2"/>
  <c r="AD1344" i="2"/>
  <c r="AB1342" i="2"/>
  <c r="AB1343" i="2"/>
  <c r="AD1342" i="2"/>
  <c r="AD1343" i="2"/>
  <c r="AB1341" i="2"/>
  <c r="AC1343" i="2"/>
  <c r="AC1344" i="2"/>
  <c r="AD1341" i="2"/>
  <c r="BB1345" i="2"/>
  <c r="BA1347" i="2"/>
  <c r="BA1346" i="2"/>
  <c r="AZ1348" i="2"/>
  <c r="BA1345" i="2"/>
  <c r="AZ1347" i="2"/>
  <c r="BB1348" i="2"/>
  <c r="AZ1346" i="2"/>
  <c r="BB1346" i="2"/>
  <c r="BB1347" i="2"/>
  <c r="AZ1345" i="2"/>
  <c r="BA1348" i="2"/>
  <c r="EN1340" i="2"/>
  <c r="EN1338" i="2"/>
  <c r="EO1337" i="2"/>
  <c r="EO1340" i="2"/>
  <c r="EP1337" i="2"/>
  <c r="EO1339" i="2"/>
  <c r="EP1339" i="2"/>
  <c r="EN1337" i="2"/>
  <c r="EP1338" i="2"/>
  <c r="EN1339" i="2"/>
  <c r="EP1340" i="2"/>
  <c r="EO1338" i="2"/>
  <c r="CZ1344" i="2"/>
  <c r="DA1341" i="2"/>
  <c r="DA1342" i="2"/>
  <c r="DB1344" i="2"/>
  <c r="CZ1342" i="2"/>
  <c r="CZ1343" i="2"/>
  <c r="DB1342" i="2"/>
  <c r="DB1343" i="2"/>
  <c r="CZ1341" i="2"/>
  <c r="DA1343" i="2"/>
  <c r="DA1344" i="2"/>
  <c r="DB1341" i="2"/>
  <c r="HE1342" i="2"/>
  <c r="HF1344" i="2"/>
  <c r="HD1342" i="2"/>
  <c r="HD1343" i="2"/>
  <c r="HD1344" i="2"/>
  <c r="HF1342" i="2"/>
  <c r="HF1343" i="2"/>
  <c r="HD1341" i="2"/>
  <c r="HE1343" i="2"/>
  <c r="HE1344" i="2"/>
  <c r="HF1341" i="2"/>
  <c r="HE1341" i="2"/>
  <c r="BE1348" i="2"/>
  <c r="BF1346" i="2"/>
  <c r="BF1345" i="2"/>
  <c r="BD1345" i="2"/>
  <c r="BE1347" i="2"/>
  <c r="BF1347" i="2"/>
  <c r="BD1347" i="2"/>
  <c r="BF1348" i="2"/>
  <c r="BD1346" i="2"/>
  <c r="BE1346" i="2"/>
  <c r="BD1348" i="2"/>
  <c r="BE1345" i="2"/>
  <c r="DI1340" i="2"/>
  <c r="DJ1337" i="2"/>
  <c r="DI1339" i="2"/>
  <c r="DJ1339" i="2"/>
  <c r="DH1337" i="2"/>
  <c r="DJ1338" i="2"/>
  <c r="DH1339" i="2"/>
  <c r="DH1340" i="2"/>
  <c r="DJ1340" i="2"/>
  <c r="DI1338" i="2"/>
  <c r="DH1338" i="2"/>
  <c r="DI1337" i="2"/>
  <c r="GG1344" i="2"/>
  <c r="GH1344" i="2"/>
  <c r="GF1341" i="2"/>
  <c r="GF1343" i="2"/>
  <c r="GG1341" i="2"/>
  <c r="GH1341" i="2"/>
  <c r="GH1342" i="2"/>
  <c r="GG1343" i="2"/>
  <c r="GH1343" i="2"/>
  <c r="GF1342" i="2"/>
  <c r="GG1342" i="2"/>
  <c r="EZ1338" i="2"/>
  <c r="EZ1340" i="2"/>
  <c r="EZ1339" i="2"/>
  <c r="FB1338" i="2"/>
  <c r="FA1337" i="2"/>
  <c r="EZ1337" i="2"/>
  <c r="FA1338" i="2"/>
  <c r="FB1339" i="2"/>
  <c r="FB1340" i="2"/>
  <c r="FA1339" i="2"/>
  <c r="FB1337" i="2"/>
  <c r="G1337" i="2"/>
  <c r="G1354" i="2" s="1"/>
  <c r="FP1337" i="2"/>
  <c r="FR1338" i="2"/>
  <c r="FP1339" i="2"/>
  <c r="FQ1339" i="2"/>
  <c r="FR1340" i="2"/>
  <c r="FP1338" i="2"/>
  <c r="FQ1338" i="2"/>
  <c r="FP1340" i="2"/>
  <c r="FQ1337" i="2"/>
  <c r="FQ1340" i="2"/>
  <c r="FR1337" i="2"/>
  <c r="FR1339" i="2"/>
  <c r="GF1344" i="2"/>
  <c r="DA1337" i="2"/>
  <c r="DA1340" i="2"/>
  <c r="DB1337" i="2"/>
  <c r="DA1339" i="2"/>
  <c r="DB1339" i="2"/>
  <c r="CZ1337" i="2"/>
  <c r="DB1338" i="2"/>
  <c r="CZ1339" i="2"/>
  <c r="DB1340" i="2"/>
  <c r="CZ1338" i="2"/>
  <c r="CZ1340" i="2"/>
  <c r="DA1338" i="2"/>
  <c r="BZ1340" i="2"/>
  <c r="BX1338" i="2"/>
  <c r="BY1338" i="2"/>
  <c r="BX1340" i="2"/>
  <c r="BY1337" i="2"/>
  <c r="BY1340" i="2"/>
  <c r="BZ1337" i="2"/>
  <c r="BY1339" i="2"/>
  <c r="BZ1339" i="2"/>
  <c r="BX1337" i="2"/>
  <c r="BZ1338" i="2"/>
  <c r="BX1339" i="2"/>
  <c r="G1345" i="2"/>
  <c r="G1362" i="2" s="1"/>
  <c r="IO1339" i="2"/>
  <c r="IP1339" i="2"/>
  <c r="IN1337" i="2"/>
  <c r="IP1338" i="2"/>
  <c r="IN1339" i="2"/>
  <c r="IP1340" i="2"/>
  <c r="IN1338" i="2"/>
  <c r="IO1338" i="2"/>
  <c r="IN1340" i="2"/>
  <c r="IO1337" i="2"/>
  <c r="IO1340" i="2"/>
  <c r="IP1337" i="2"/>
  <c r="FA1340" i="2"/>
  <c r="M1337" i="2"/>
  <c r="M1340" i="2"/>
  <c r="N1337" i="2"/>
  <c r="M1339" i="2"/>
  <c r="N1339" i="2"/>
  <c r="L1337" i="2"/>
  <c r="N1338" i="2"/>
  <c r="M1338" i="2"/>
  <c r="L1339" i="2"/>
  <c r="N1340" i="2"/>
  <c r="L1338" i="2"/>
  <c r="L1340" i="2"/>
  <c r="CR1347" i="2"/>
  <c r="CT1348" i="2"/>
  <c r="CR1346" i="2"/>
  <c r="CS1346" i="2"/>
  <c r="CR1348" i="2"/>
  <c r="CS1345" i="2"/>
  <c r="CS1348" i="2"/>
  <c r="CT1345" i="2"/>
  <c r="CS1347" i="2"/>
  <c r="CT1347" i="2"/>
  <c r="CR1345" i="2"/>
  <c r="CT1346" i="2"/>
  <c r="IC1339" i="2"/>
  <c r="ID1340" i="2"/>
  <c r="IC1340" i="2"/>
  <c r="ID1337" i="2"/>
  <c r="ID1338" i="2"/>
  <c r="ID1339" i="2"/>
  <c r="IC1338" i="2"/>
  <c r="IB1340" i="2"/>
  <c r="IC1337" i="2"/>
  <c r="IB1339" i="2"/>
  <c r="IB1338" i="2"/>
  <c r="IB1337" i="2"/>
  <c r="AN1346" i="2"/>
  <c r="AP1347" i="2"/>
  <c r="AN1345" i="2"/>
  <c r="AP1346" i="2"/>
  <c r="AO1348" i="2"/>
  <c r="AP1345" i="2"/>
  <c r="AO1347" i="2"/>
  <c r="AO1346" i="2"/>
  <c r="AN1348" i="2"/>
  <c r="AO1345" i="2"/>
  <c r="AN1347" i="2"/>
  <c r="AP1348" i="2"/>
  <c r="EZ1342" i="2"/>
  <c r="FA1343" i="2"/>
  <c r="EZ1341" i="2"/>
  <c r="FB1343" i="2"/>
  <c r="FB1342" i="2"/>
  <c r="EZ1344" i="2"/>
  <c r="FA1342" i="2"/>
  <c r="FB1341" i="2"/>
  <c r="EZ1343" i="2"/>
  <c r="FB1344" i="2"/>
  <c r="FA1341" i="2"/>
  <c r="FA1344" i="2"/>
  <c r="BZ1342" i="2"/>
  <c r="BZ1344" i="2"/>
  <c r="BZ1343" i="2"/>
  <c r="BX1341" i="2"/>
  <c r="BY1343" i="2"/>
  <c r="BY1344" i="2"/>
  <c r="BZ1341" i="2"/>
  <c r="BX1344" i="2"/>
  <c r="BY1341" i="2"/>
  <c r="BX1342" i="2"/>
  <c r="BY1342" i="2"/>
  <c r="BX1343" i="2"/>
  <c r="HN1339" i="2"/>
  <c r="HL1337" i="2"/>
  <c r="HN1338" i="2"/>
  <c r="HM1340" i="2"/>
  <c r="HN1337" i="2"/>
  <c r="HM1339" i="2"/>
  <c r="HM1338" i="2"/>
  <c r="HL1340" i="2"/>
  <c r="HM1337" i="2"/>
  <c r="HL1339" i="2"/>
  <c r="HN1340" i="2"/>
  <c r="HL1338" i="2"/>
  <c r="IJ1344" i="2"/>
  <c r="IK1342" i="2"/>
  <c r="IL1342" i="2"/>
  <c r="IK1344" i="2"/>
  <c r="IJ1341" i="2"/>
  <c r="IK1341" i="2"/>
  <c r="IL1344" i="2"/>
  <c r="IJ1343" i="2"/>
  <c r="IL1341" i="2"/>
  <c r="IK1343" i="2"/>
  <c r="IJ1342" i="2"/>
  <c r="EZ1347" i="2"/>
  <c r="FB1345" i="2"/>
  <c r="FB1346" i="2"/>
  <c r="EZ1346" i="2"/>
  <c r="FB1347" i="2"/>
  <c r="FA1346" i="2"/>
  <c r="FB1348" i="2"/>
  <c r="FA1345" i="2"/>
  <c r="EZ1345" i="2"/>
  <c r="FA1348" i="2"/>
  <c r="FA1347" i="2"/>
  <c r="EZ1348" i="2"/>
  <c r="U1339" i="2"/>
  <c r="U1340" i="2"/>
  <c r="U1338" i="2"/>
  <c r="T1340" i="2"/>
  <c r="U1337" i="2"/>
  <c r="T1339" i="2"/>
  <c r="V1340" i="2"/>
  <c r="T1338" i="2"/>
  <c r="V1339" i="2"/>
  <c r="T1337" i="2"/>
  <c r="V1338" i="2"/>
  <c r="V1337" i="2"/>
  <c r="DU1344" i="2"/>
  <c r="DV1341" i="2"/>
  <c r="DV1342" i="2"/>
  <c r="DV1343" i="2"/>
  <c r="DT1341" i="2"/>
  <c r="DV1344" i="2"/>
  <c r="DT1342" i="2"/>
  <c r="DT1343" i="2"/>
  <c r="DT1344" i="2"/>
  <c r="DU1341" i="2"/>
  <c r="DU1342" i="2"/>
  <c r="DU1343" i="2"/>
  <c r="EC1340" i="2"/>
  <c r="ED1337" i="2"/>
  <c r="EC1339" i="2"/>
  <c r="ED1339" i="2"/>
  <c r="EB1339" i="2"/>
  <c r="EB1337" i="2"/>
  <c r="EB1338" i="2"/>
  <c r="ED1338" i="2"/>
  <c r="ED1340" i="2"/>
  <c r="EC1338" i="2"/>
  <c r="EB1340" i="2"/>
  <c r="EC1337" i="2"/>
  <c r="AD1339" i="2"/>
  <c r="AB1337" i="2"/>
  <c r="AD1338" i="2"/>
  <c r="AD1337" i="2"/>
  <c r="AB1339" i="2"/>
  <c r="AD1340" i="2"/>
  <c r="AB1338" i="2"/>
  <c r="AC1338" i="2"/>
  <c r="AB1340" i="2"/>
  <c r="AC1337" i="2"/>
  <c r="AC1340" i="2"/>
  <c r="AC1339" i="2"/>
  <c r="V1347" i="2"/>
  <c r="T1345" i="2"/>
  <c r="V1346" i="2"/>
  <c r="V1345" i="2"/>
  <c r="T1347" i="2"/>
  <c r="V1348" i="2"/>
  <c r="T1346" i="2"/>
  <c r="U1346" i="2"/>
  <c r="T1348" i="2"/>
  <c r="U1345" i="2"/>
  <c r="U1348" i="2"/>
  <c r="U1347" i="2"/>
  <c r="HX1342" i="2"/>
  <c r="HZ1342" i="2"/>
  <c r="HZ1343" i="2"/>
  <c r="HX1341" i="2"/>
  <c r="HY1343" i="2"/>
  <c r="HY1344" i="2"/>
  <c r="HZ1341" i="2"/>
  <c r="HX1344" i="2"/>
  <c r="HY1341" i="2"/>
  <c r="HY1342" i="2"/>
  <c r="HZ1344" i="2"/>
  <c r="HX1343" i="2"/>
  <c r="AN1344" i="2"/>
  <c r="AO1342" i="2"/>
  <c r="AP1344" i="2"/>
  <c r="AN1342" i="2"/>
  <c r="AN1343" i="2"/>
  <c r="AO1341" i="2"/>
  <c r="AO1343" i="2"/>
  <c r="AO1344" i="2"/>
  <c r="AP1341" i="2"/>
  <c r="AP1342" i="2"/>
  <c r="AP1343" i="2"/>
  <c r="AN1341" i="2"/>
  <c r="IL1343" i="2"/>
  <c r="ES1343" i="2"/>
  <c r="ES1344" i="2"/>
  <c r="ET1341" i="2"/>
  <c r="ET1342" i="2"/>
  <c r="ET1343" i="2"/>
  <c r="ER1341" i="2"/>
  <c r="ET1344" i="2"/>
  <c r="ER1342" i="2"/>
  <c r="ER1343" i="2"/>
  <c r="ER1344" i="2"/>
  <c r="ES1342" i="2"/>
  <c r="ES1341" i="2"/>
  <c r="HN1347" i="2"/>
  <c r="HL1345" i="2"/>
  <c r="HN1346" i="2"/>
  <c r="HL1347" i="2"/>
  <c r="HN1348" i="2"/>
  <c r="HN1345" i="2"/>
  <c r="HL1346" i="2"/>
  <c r="HM1346" i="2"/>
  <c r="HL1348" i="2"/>
  <c r="HM1345" i="2"/>
  <c r="HM1348" i="2"/>
  <c r="HM1347" i="2"/>
  <c r="EX1342" i="2"/>
  <c r="EX1343" i="2"/>
  <c r="EV1341" i="2"/>
  <c r="EW1343" i="2"/>
  <c r="EX1341" i="2"/>
  <c r="EW1344" i="2"/>
  <c r="EV1344" i="2"/>
  <c r="EW1341" i="2"/>
  <c r="EW1342" i="2"/>
  <c r="EX1344" i="2"/>
  <c r="EV1342" i="2"/>
  <c r="EV1343" i="2"/>
  <c r="DD1339" i="2"/>
  <c r="DF1338" i="2"/>
  <c r="DF1340" i="2"/>
  <c r="DD1338" i="2"/>
  <c r="DE1338" i="2"/>
  <c r="DD1340" i="2"/>
  <c r="DE1337" i="2"/>
  <c r="DE1340" i="2"/>
  <c r="DF1337" i="2"/>
  <c r="DE1339" i="2"/>
  <c r="DF1339" i="2"/>
  <c r="DD1337" i="2"/>
  <c r="FI1343" i="2"/>
  <c r="FI1344" i="2"/>
  <c r="FJ1341" i="2"/>
  <c r="FJ1342" i="2"/>
  <c r="FJ1343" i="2"/>
  <c r="FI1342" i="2"/>
  <c r="FH1341" i="2"/>
  <c r="FJ1344" i="2"/>
  <c r="FH1342" i="2"/>
  <c r="FH1343" i="2"/>
  <c r="FH1344" i="2"/>
  <c r="FI1341" i="2"/>
  <c r="T1344" i="2"/>
  <c r="U1341" i="2"/>
  <c r="U1342" i="2"/>
  <c r="V1344" i="2"/>
  <c r="T1342" i="2"/>
  <c r="T1343" i="2"/>
  <c r="V1342" i="2"/>
  <c r="V1343" i="2"/>
  <c r="U1343" i="2"/>
  <c r="U1344" i="2"/>
  <c r="T1341" i="2"/>
  <c r="V1341" i="2"/>
  <c r="JD1341" i="2"/>
  <c r="JE1344" i="2"/>
  <c r="JE1343" i="2"/>
  <c r="JD1344" i="2"/>
  <c r="JF1342" i="2"/>
  <c r="JE1341" i="2"/>
  <c r="JE1342" i="2"/>
  <c r="JF1344" i="2"/>
  <c r="JD1342" i="2"/>
  <c r="JD1343" i="2"/>
  <c r="JF1343" i="2"/>
  <c r="JF1341" i="2"/>
  <c r="GT1348" i="2"/>
  <c r="GR1347" i="2"/>
  <c r="GR1346" i="2"/>
  <c r="GS1346" i="2"/>
  <c r="GR1348" i="2"/>
  <c r="GS1345" i="2"/>
  <c r="GS1348" i="2"/>
  <c r="GT1345" i="2"/>
  <c r="GS1347" i="2"/>
  <c r="GT1347" i="2"/>
  <c r="GR1345" i="2"/>
  <c r="GT1346" i="2"/>
  <c r="CD1347" i="2"/>
  <c r="CB1345" i="2"/>
  <c r="CD1346" i="2"/>
  <c r="CD1345" i="2"/>
  <c r="CB1347" i="2"/>
  <c r="CD1348" i="2"/>
  <c r="CB1346" i="2"/>
  <c r="CC1346" i="2"/>
  <c r="CB1348" i="2"/>
  <c r="CC1345" i="2"/>
  <c r="CC1348" i="2"/>
  <c r="CC1347" i="2"/>
  <c r="EV1347" i="2"/>
  <c r="EX1348" i="2"/>
  <c r="EV1346" i="2"/>
  <c r="EW1346" i="2"/>
  <c r="EV1345" i="2"/>
  <c r="EV1348" i="2"/>
  <c r="EW1345" i="2"/>
  <c r="EW1348" i="2"/>
  <c r="EX1345" i="2"/>
  <c r="EW1347" i="2"/>
  <c r="EX1347" i="2"/>
  <c r="EX1346" i="2"/>
  <c r="IW1338" i="2"/>
  <c r="IV1340" i="2"/>
  <c r="IW1337" i="2"/>
  <c r="IV1339" i="2"/>
  <c r="IX1340" i="2"/>
  <c r="IV1338" i="2"/>
  <c r="IW1339" i="2"/>
  <c r="IV1337" i="2"/>
  <c r="IX1338" i="2"/>
  <c r="IW1340" i="2"/>
  <c r="IX1337" i="2"/>
  <c r="IX1339" i="2"/>
  <c r="M1346" i="2"/>
  <c r="L1348" i="2"/>
  <c r="M1345" i="2"/>
  <c r="M1348" i="2"/>
  <c r="N1345" i="2"/>
  <c r="M1347" i="2"/>
  <c r="N1347" i="2"/>
  <c r="L1345" i="2"/>
  <c r="N1346" i="2"/>
  <c r="N1348" i="2"/>
  <c r="L1347" i="2"/>
  <c r="L1346" i="2"/>
  <c r="AN1340" i="2"/>
  <c r="AO1337" i="2"/>
  <c r="AO1340" i="2"/>
  <c r="AP1337" i="2"/>
  <c r="AO1339" i="2"/>
  <c r="AP1339" i="2"/>
  <c r="AN1337" i="2"/>
  <c r="AP1338" i="2"/>
  <c r="AN1338" i="2"/>
  <c r="AN1339" i="2"/>
  <c r="AP1340" i="2"/>
  <c r="AO1338" i="2"/>
  <c r="IL1348" i="2"/>
  <c r="IJ1347" i="2"/>
  <c r="IK1346" i="2"/>
  <c r="IK1345" i="2"/>
  <c r="IJ1345" i="2"/>
  <c r="IJ1348" i="2"/>
  <c r="IK1347" i="2"/>
  <c r="IL1346" i="2"/>
  <c r="IL1347" i="2"/>
  <c r="IL1345" i="2"/>
  <c r="IJ1346" i="2"/>
  <c r="IK1348" i="2"/>
  <c r="AC1348" i="2"/>
  <c r="AD1345" i="2"/>
  <c r="AC1347" i="2"/>
  <c r="AD1347" i="2"/>
  <c r="AB1345" i="2"/>
  <c r="AD1346" i="2"/>
  <c r="AB1347" i="2"/>
  <c r="AD1348" i="2"/>
  <c r="AB1346" i="2"/>
  <c r="AC1346" i="2"/>
  <c r="AB1348" i="2"/>
  <c r="AC1345" i="2"/>
  <c r="HY1348" i="2"/>
  <c r="HZ1345" i="2"/>
  <c r="HY1347" i="2"/>
  <c r="HZ1347" i="2"/>
  <c r="HX1345" i="2"/>
  <c r="HZ1346" i="2"/>
  <c r="HX1347" i="2"/>
  <c r="HZ1348" i="2"/>
  <c r="HX1346" i="2"/>
  <c r="HY1346" i="2"/>
  <c r="HX1348" i="2"/>
  <c r="HY1345" i="2"/>
  <c r="FM1347" i="2"/>
  <c r="FN1347" i="2"/>
  <c r="FL1345" i="2"/>
  <c r="FN1346" i="2"/>
  <c r="FL1347" i="2"/>
  <c r="FN1348" i="2"/>
  <c r="FL1346" i="2"/>
  <c r="FM1346" i="2"/>
  <c r="FL1348" i="2"/>
  <c r="FM1348" i="2"/>
  <c r="FM1345" i="2"/>
  <c r="FN1345" i="2"/>
  <c r="DE1347" i="2"/>
  <c r="DF1347" i="2"/>
  <c r="DD1345" i="2"/>
  <c r="DE1348" i="2"/>
  <c r="DF1345" i="2"/>
  <c r="DE1345" i="2"/>
  <c r="DF1346" i="2"/>
  <c r="DD1347" i="2"/>
  <c r="DF1348" i="2"/>
  <c r="DD1346" i="2"/>
  <c r="DE1346" i="2"/>
  <c r="DD1348" i="2"/>
  <c r="BP1337" i="2"/>
  <c r="BR1338" i="2"/>
  <c r="BQ1339" i="2"/>
  <c r="BP1339" i="2"/>
  <c r="BR1340" i="2"/>
  <c r="BP1338" i="2"/>
  <c r="BQ1338" i="2"/>
  <c r="BP1340" i="2"/>
  <c r="BQ1337" i="2"/>
  <c r="BQ1340" i="2"/>
  <c r="BR1337" i="2"/>
  <c r="BR1339" i="2"/>
  <c r="BR1348" i="2"/>
  <c r="BP1346" i="2"/>
  <c r="BQ1346" i="2"/>
  <c r="BP1348" i="2"/>
  <c r="BQ1345" i="2"/>
  <c r="BQ1348" i="2"/>
  <c r="BR1345" i="2"/>
  <c r="BQ1347" i="2"/>
  <c r="BR1347" i="2"/>
  <c r="BP1345" i="2"/>
  <c r="BR1346" i="2"/>
  <c r="BP1347" i="2"/>
  <c r="JF1346" i="2"/>
  <c r="JD1347" i="2"/>
  <c r="JF1348" i="2"/>
  <c r="JD1346" i="2"/>
  <c r="JE1346" i="2"/>
  <c r="JD1348" i="2"/>
  <c r="JE1345" i="2"/>
  <c r="JE1348" i="2"/>
  <c r="JF1345" i="2"/>
  <c r="JF1347" i="2"/>
  <c r="JE1347" i="2"/>
  <c r="JD1345" i="2"/>
  <c r="FP1347" i="2"/>
  <c r="FR1348" i="2"/>
  <c r="FP1346" i="2"/>
  <c r="FQ1346" i="2"/>
  <c r="FP1345" i="2"/>
  <c r="FP1348" i="2"/>
  <c r="FQ1345" i="2"/>
  <c r="FQ1348" i="2"/>
  <c r="FR1345" i="2"/>
  <c r="FQ1347" i="2"/>
  <c r="FR1347" i="2"/>
  <c r="FR1346" i="2"/>
  <c r="BD1337" i="2"/>
  <c r="BF1338" i="2"/>
  <c r="BD1339" i="2"/>
  <c r="BF1340" i="2"/>
  <c r="BE1337" i="2"/>
  <c r="BD1338" i="2"/>
  <c r="BE1338" i="2"/>
  <c r="BD1340" i="2"/>
  <c r="BE1339" i="2"/>
  <c r="BE1340" i="2"/>
  <c r="BF1339" i="2"/>
  <c r="BF1337" i="2"/>
  <c r="IN1342" i="2"/>
  <c r="IN1343" i="2"/>
  <c r="IN1344" i="2"/>
  <c r="IO1341" i="2"/>
  <c r="IO1342" i="2"/>
  <c r="IP1344" i="2"/>
  <c r="IP1342" i="2"/>
  <c r="IP1343" i="2"/>
  <c r="IN1341" i="2"/>
  <c r="IO1343" i="2"/>
  <c r="IO1344" i="2"/>
  <c r="IP1341" i="2"/>
  <c r="EP1344" i="2"/>
  <c r="EN1342" i="2"/>
  <c r="EP1342" i="2"/>
  <c r="EP1343" i="2"/>
  <c r="EN1341" i="2"/>
  <c r="EO1343" i="2"/>
  <c r="EO1342" i="2"/>
  <c r="EO1344" i="2"/>
  <c r="EP1341" i="2"/>
  <c r="EN1344" i="2"/>
  <c r="EO1341" i="2"/>
  <c r="EN1343" i="2"/>
  <c r="L1342" i="2"/>
  <c r="L1343" i="2"/>
  <c r="L1344" i="2"/>
  <c r="M1341" i="2"/>
  <c r="M1342" i="2"/>
  <c r="N1344" i="2"/>
  <c r="N1342" i="2"/>
  <c r="N1343" i="2"/>
  <c r="L1341" i="2"/>
  <c r="M1343" i="2"/>
  <c r="M1344" i="2"/>
  <c r="N1341" i="2"/>
  <c r="HH1337" i="2"/>
  <c r="HJ1338" i="2"/>
  <c r="HH1339" i="2"/>
  <c r="HJ1340" i="2"/>
  <c r="HH1338" i="2"/>
  <c r="HI1338" i="2"/>
  <c r="HH1340" i="2"/>
  <c r="HI1337" i="2"/>
  <c r="HI1339" i="2"/>
  <c r="HI1340" i="2"/>
  <c r="HJ1337" i="2"/>
  <c r="HJ1339" i="2"/>
  <c r="DA1348" i="2"/>
  <c r="DB1345" i="2"/>
  <c r="DA1347" i="2"/>
  <c r="DB1347" i="2"/>
  <c r="CZ1345" i="2"/>
  <c r="CZ1347" i="2"/>
  <c r="DB1346" i="2"/>
  <c r="DB1348" i="2"/>
  <c r="CZ1346" i="2"/>
  <c r="DA1346" i="2"/>
  <c r="CZ1348" i="2"/>
  <c r="DA1345" i="2"/>
  <c r="IT1347" i="2"/>
  <c r="IR1345" i="2"/>
  <c r="IT1346" i="2"/>
  <c r="IS1348" i="2"/>
  <c r="IT1345" i="2"/>
  <c r="IS1347" i="2"/>
  <c r="IS1346" i="2"/>
  <c r="IR1348" i="2"/>
  <c r="IS1345" i="2"/>
  <c r="IR1347" i="2"/>
  <c r="IT1348" i="2"/>
  <c r="IR1346" i="2"/>
  <c r="EF1344" i="2"/>
  <c r="EG1341" i="2"/>
  <c r="EG1342" i="2"/>
  <c r="EH1344" i="2"/>
  <c r="EF1342" i="2"/>
  <c r="EF1343" i="2"/>
  <c r="EH1342" i="2"/>
  <c r="EH1343" i="2"/>
  <c r="EF1341" i="2"/>
  <c r="EG1343" i="2"/>
  <c r="EG1344" i="2"/>
  <c r="EH1341" i="2"/>
  <c r="CR1339" i="2"/>
  <c r="CT1340" i="2"/>
  <c r="CT1337" i="2"/>
  <c r="CR1338" i="2"/>
  <c r="CS1338" i="2"/>
  <c r="CR1340" i="2"/>
  <c r="CS1337" i="2"/>
  <c r="CS1340" i="2"/>
  <c r="CT1339" i="2"/>
  <c r="CR1337" i="2"/>
  <c r="CT1338" i="2"/>
  <c r="CS1339" i="2"/>
  <c r="IB1342" i="2"/>
  <c r="IB1343" i="2"/>
  <c r="ID1342" i="2"/>
  <c r="ID1343" i="2"/>
  <c r="IB1341" i="2"/>
  <c r="IC1343" i="2"/>
  <c r="IC1344" i="2"/>
  <c r="ID1341" i="2"/>
  <c r="IB1344" i="2"/>
  <c r="IC1341" i="2"/>
  <c r="IC1342" i="2"/>
  <c r="ID1344" i="2"/>
  <c r="BR1343" i="2"/>
  <c r="BR1342" i="2"/>
  <c r="BP1341" i="2"/>
  <c r="BQ1343" i="2"/>
  <c r="BQ1344" i="2"/>
  <c r="BR1341" i="2"/>
  <c r="BP1344" i="2"/>
  <c r="BQ1341" i="2"/>
  <c r="BQ1342" i="2"/>
  <c r="BR1344" i="2"/>
  <c r="BP1342" i="2"/>
  <c r="BP1343" i="2"/>
  <c r="CD1344" i="2"/>
  <c r="CB1342" i="2"/>
  <c r="CD1342" i="2"/>
  <c r="CB1343" i="2"/>
  <c r="CB1344" i="2"/>
  <c r="CB1341" i="2"/>
  <c r="CC1341" i="2"/>
  <c r="CC1342" i="2"/>
  <c r="CD1343" i="2"/>
  <c r="CC1343" i="2"/>
  <c r="CC1344" i="2"/>
  <c r="CD1341" i="2"/>
  <c r="GD1344" i="2"/>
  <c r="GB1342" i="2"/>
  <c r="GB1343" i="2"/>
  <c r="GB1344" i="2"/>
  <c r="GC1341" i="2"/>
  <c r="GC1342" i="2"/>
  <c r="GC1343" i="2"/>
  <c r="GC1344" i="2"/>
  <c r="GD1341" i="2"/>
  <c r="GD1342" i="2"/>
  <c r="GD1343" i="2"/>
  <c r="GB1341" i="2"/>
  <c r="IK1338" i="2"/>
  <c r="IJ1340" i="2"/>
  <c r="IL1338" i="2"/>
  <c r="IJ1338" i="2"/>
  <c r="IJ1337" i="2"/>
  <c r="IJ1339" i="2"/>
  <c r="IL1339" i="2"/>
  <c r="IL1337" i="2"/>
  <c r="IK1339" i="2"/>
  <c r="IK1337" i="2"/>
  <c r="IL1340" i="2"/>
  <c r="HE1348" i="2"/>
  <c r="HF1345" i="2"/>
  <c r="HD1347" i="2"/>
  <c r="HE1347" i="2"/>
  <c r="HF1347" i="2"/>
  <c r="HD1345" i="2"/>
  <c r="HF1346" i="2"/>
  <c r="HF1348" i="2"/>
  <c r="HD1346" i="2"/>
  <c r="HE1346" i="2"/>
  <c r="HD1348" i="2"/>
  <c r="HE1345" i="2"/>
  <c r="FN1340" i="2"/>
  <c r="FL1337" i="2"/>
  <c r="FL1338" i="2"/>
  <c r="FM1338" i="2"/>
  <c r="FL1340" i="2"/>
  <c r="FM1337" i="2"/>
  <c r="FM1340" i="2"/>
  <c r="FN1337" i="2"/>
  <c r="FM1339" i="2"/>
  <c r="FN1339" i="2"/>
  <c r="FN1338" i="2"/>
  <c r="FL1339" i="2"/>
  <c r="G1341" i="2"/>
  <c r="G1358" i="2" s="1"/>
  <c r="IV1348" i="2"/>
  <c r="IW1345" i="2"/>
  <c r="IW1348" i="2"/>
  <c r="IX1345" i="2"/>
  <c r="IW1347" i="2"/>
  <c r="IX1347" i="2"/>
  <c r="IV1346" i="2"/>
  <c r="IV1345" i="2"/>
  <c r="IX1346" i="2"/>
  <c r="IV1347" i="2"/>
  <c r="IX1348" i="2"/>
  <c r="IW1346" i="2"/>
  <c r="DI1347" i="2"/>
  <c r="DI1348" i="2"/>
  <c r="DI1346" i="2"/>
  <c r="DH1348" i="2"/>
  <c r="DI1345" i="2"/>
  <c r="DH1347" i="2"/>
  <c r="DJ1348" i="2"/>
  <c r="DH1346" i="2"/>
  <c r="DJ1347" i="2"/>
  <c r="DH1345" i="2"/>
  <c r="DJ1346" i="2"/>
  <c r="DJ1345" i="2"/>
  <c r="HT1347" i="2"/>
  <c r="HV1348" i="2"/>
  <c r="HT1346" i="2"/>
  <c r="HU1346" i="2"/>
  <c r="HT1348" i="2"/>
  <c r="HU1345" i="2"/>
  <c r="HU1348" i="2"/>
  <c r="HV1345" i="2"/>
  <c r="HU1347" i="2"/>
  <c r="HV1347" i="2"/>
  <c r="HT1345" i="2"/>
  <c r="HV1346" i="2"/>
  <c r="IK1340" i="2"/>
  <c r="D1348" i="2" l="1"/>
  <c r="D1365" i="2" s="1"/>
  <c r="E1346" i="2"/>
  <c r="E1363" i="2" s="1"/>
  <c r="D1343" i="2"/>
  <c r="D1360" i="2" s="1"/>
  <c r="D1342" i="2"/>
  <c r="D1359" i="2" s="1"/>
  <c r="D1340" i="2"/>
  <c r="D1357" i="2" s="1"/>
  <c r="D1338" i="2"/>
  <c r="D1355" i="2" s="1"/>
  <c r="F1340" i="2"/>
  <c r="F1357" i="2" s="1"/>
  <c r="D1339" i="2"/>
  <c r="D1356" i="2" s="1"/>
  <c r="F1341" i="2"/>
  <c r="F1358" i="2" s="1"/>
  <c r="D1346" i="2"/>
  <c r="D1363" i="2" s="1"/>
  <c r="E1338" i="2"/>
  <c r="E1355" i="2" s="1"/>
  <c r="E1344" i="2"/>
  <c r="E1361" i="2" s="1"/>
  <c r="D1347" i="2"/>
  <c r="D1364" i="2" s="1"/>
  <c r="F1338" i="2"/>
  <c r="F1355" i="2" s="1"/>
  <c r="E1343" i="2"/>
  <c r="E1360" i="2" s="1"/>
  <c r="F1348" i="2"/>
  <c r="F1365" i="2" s="1"/>
  <c r="D1337" i="2"/>
  <c r="D1354" i="2" s="1"/>
  <c r="D1341" i="2"/>
  <c r="D1358" i="2" s="1"/>
  <c r="F1346" i="2"/>
  <c r="F1363" i="2" s="1"/>
  <c r="F1339" i="2"/>
  <c r="F1356" i="2" s="1"/>
  <c r="F1343" i="2"/>
  <c r="F1360" i="2" s="1"/>
  <c r="D1345" i="2"/>
  <c r="D1362" i="2" s="1"/>
  <c r="E1339" i="2"/>
  <c r="E1356" i="2" s="1"/>
  <c r="F1342" i="2"/>
  <c r="F1359" i="2" s="1"/>
  <c r="F1347" i="2"/>
  <c r="F1364" i="2" s="1"/>
  <c r="F1337" i="2"/>
  <c r="F1354" i="2" s="1"/>
  <c r="F1344" i="2"/>
  <c r="F1361" i="2" s="1"/>
  <c r="E1347" i="2"/>
  <c r="E1364" i="2" s="1"/>
  <c r="E1340" i="2"/>
  <c r="E1357" i="2" s="1"/>
  <c r="E1342" i="2"/>
  <c r="E1359" i="2" s="1"/>
  <c r="F1345" i="2"/>
  <c r="F1362" i="2" s="1"/>
  <c r="E1337" i="2"/>
  <c r="E1354" i="2" s="1"/>
  <c r="E1341" i="2"/>
  <c r="E1358" i="2" s="1"/>
  <c r="E1348" i="2"/>
  <c r="E1365" i="2" s="1"/>
  <c r="D1344" i="2"/>
  <c r="D1361" i="2" s="1"/>
  <c r="E1345" i="2"/>
  <c r="E1362" i="2" s="1"/>
  <c r="EH1355" i="2" l="1"/>
  <c r="EH1356" i="2" s="1"/>
  <c r="EH1357" i="2" s="1"/>
  <c r="AL1355" i="2"/>
  <c r="AL1356" i="2" s="1"/>
  <c r="AL1357" i="2" s="1"/>
  <c r="HF1355" i="2"/>
  <c r="HF1356" i="2" s="1"/>
  <c r="HF1357" i="2" s="1"/>
  <c r="JF1355" i="2"/>
  <c r="JF1356" i="2" s="1"/>
  <c r="JF1357" i="2" s="1"/>
  <c r="BN1355" i="2"/>
  <c r="BN1356" i="2" s="1"/>
  <c r="BN1357" i="2" s="1"/>
  <c r="EP1355" i="2"/>
  <c r="EP1356" i="2" s="1"/>
  <c r="EP1357" i="2" s="1"/>
  <c r="N1355" i="2"/>
  <c r="N1356" i="2" s="1"/>
  <c r="N1357" i="2" s="1"/>
  <c r="BB1355" i="2"/>
  <c r="BB1356" i="2" s="1"/>
  <c r="BB1357" i="2" s="1"/>
  <c r="Z1355" i="2"/>
  <c r="Z1356" i="2" s="1"/>
  <c r="Z1357" i="2" s="1"/>
  <c r="ED1355" i="2"/>
  <c r="ED1356" i="2" s="1"/>
  <c r="ED1357" i="2" s="1"/>
  <c r="GL1355" i="2"/>
  <c r="GL1356" i="2" s="1"/>
  <c r="GL1357" i="2" s="1"/>
  <c r="ID1355" i="2"/>
  <c r="ID1356" i="2" s="1"/>
  <c r="ID1357" i="2" s="1"/>
  <c r="EL1355" i="2"/>
  <c r="EL1356" i="2" s="1"/>
  <c r="EL1357" i="2" s="1"/>
  <c r="IL1355" i="2"/>
  <c r="IL1356" i="2" s="1"/>
  <c r="IL1357" i="2" s="1"/>
  <c r="BJ1355" i="2"/>
  <c r="BJ1356" i="2" s="1"/>
  <c r="BJ1357" i="2" s="1"/>
  <c r="FF1355" i="2"/>
  <c r="FF1356" i="2" s="1"/>
  <c r="FF1357" i="2" s="1"/>
  <c r="FZ1355" i="2"/>
  <c r="FZ1356" i="2" s="1"/>
  <c r="FZ1357" i="2" s="1"/>
  <c r="AX1355" i="2"/>
  <c r="AX1356" i="2" s="1"/>
  <c r="AX1357" i="2" s="1"/>
  <c r="GH1355" i="2"/>
  <c r="GH1356" i="2" s="1"/>
  <c r="GH1357" i="2" s="1"/>
  <c r="CP1355" i="2"/>
  <c r="CP1356" i="2" s="1"/>
  <c r="CP1357" i="2" s="1"/>
  <c r="BZ1355" i="2"/>
  <c r="BZ1356" i="2" s="1"/>
  <c r="BZ1357" i="2" s="1"/>
  <c r="GX1355" i="2"/>
  <c r="GX1356" i="2" s="1"/>
  <c r="GX1357" i="2" s="1"/>
  <c r="CL1355" i="2"/>
  <c r="CL1356" i="2" s="1"/>
  <c r="CL1357" i="2" s="1"/>
  <c r="DJ1355" i="2"/>
  <c r="DJ1356" i="2" s="1"/>
  <c r="DJ1357" i="2" s="1"/>
  <c r="BV1355" i="2"/>
  <c r="BV1356" i="2" s="1"/>
  <c r="BV1357" i="2" s="1"/>
  <c r="CX1355" i="2"/>
  <c r="CX1356" i="2" s="1"/>
  <c r="CX1357" i="2" s="1"/>
  <c r="BF1355" i="2"/>
  <c r="BF1356" i="2" s="1"/>
  <c r="BF1357" i="2" s="1"/>
  <c r="FV1355" i="2"/>
  <c r="FV1356" i="2" s="1"/>
  <c r="FV1357" i="2" s="1"/>
  <c r="GT1355" i="2"/>
  <c r="GT1356" i="2" s="1"/>
  <c r="GT1357" i="2" s="1"/>
  <c r="HB1355" i="2"/>
  <c r="HB1356" i="2" s="1"/>
  <c r="HB1357" i="2" s="1"/>
  <c r="DR1355" i="2"/>
  <c r="DR1356" i="2" s="1"/>
  <c r="DR1357" i="2" s="1"/>
  <c r="IH1355" i="2"/>
  <c r="IH1356" i="2" s="1"/>
  <c r="IH1357" i="2" s="1"/>
  <c r="BR1355" i="2"/>
  <c r="BR1356" i="2" s="1"/>
  <c r="BR1357" i="2" s="1"/>
  <c r="GD1355" i="2"/>
  <c r="GD1356" i="2" s="1"/>
  <c r="GD1357" i="2" s="1"/>
  <c r="DN1355" i="2"/>
  <c r="DN1356" i="2" s="1"/>
  <c r="DN1357" i="2" s="1"/>
  <c r="HJ1355" i="2"/>
  <c r="HJ1356" i="2" s="1"/>
  <c r="HJ1357" i="2" s="1"/>
  <c r="AT1355" i="2"/>
  <c r="AT1356" i="2" s="1"/>
  <c r="AT1357" i="2" s="1"/>
  <c r="GP1355" i="2"/>
  <c r="GP1356" i="2" s="1"/>
  <c r="GP1357" i="2" s="1"/>
  <c r="HR1355" i="2"/>
  <c r="HR1356" i="2" s="1"/>
  <c r="HR1357" i="2" s="1"/>
  <c r="DF1355" i="2"/>
  <c r="DF1356" i="2" s="1"/>
  <c r="DF1357" i="2" s="1"/>
  <c r="R1355" i="2"/>
  <c r="R1356" i="2" s="1"/>
  <c r="R1357" i="2" s="1"/>
  <c r="FB1355" i="2"/>
  <c r="FB1356" i="2" s="1"/>
  <c r="FB1357" i="2" s="1"/>
  <c r="CT1355" i="2"/>
  <c r="CT1356" i="2" s="1"/>
  <c r="CT1357" i="2" s="1"/>
  <c r="FR1355" i="2"/>
  <c r="FR1356" i="2" s="1"/>
  <c r="FR1357" i="2" s="1"/>
  <c r="CD1355" i="2"/>
  <c r="CD1356" i="2" s="1"/>
  <c r="CD1357" i="2" s="1"/>
  <c r="CH1355" i="2"/>
  <c r="CH1356" i="2" s="1"/>
  <c r="CH1357" i="2" s="1"/>
  <c r="DB1355" i="2"/>
  <c r="DB1356" i="2" s="1"/>
  <c r="DB1357" i="2" s="1"/>
  <c r="DV1355" i="2"/>
  <c r="DV1356" i="2" s="1"/>
  <c r="DV1357" i="2" s="1"/>
  <c r="HZ1355" i="2"/>
  <c r="HZ1356" i="2" s="1"/>
  <c r="HZ1357" i="2" s="1"/>
  <c r="FJ1355" i="2"/>
  <c r="FJ1356" i="2" s="1"/>
  <c r="FJ1357" i="2" s="1"/>
  <c r="IP1355" i="2"/>
  <c r="IP1356" i="2" s="1"/>
  <c r="IP1357" i="2" s="1"/>
  <c r="FN1355" i="2"/>
  <c r="FN1356" i="2" s="1"/>
  <c r="FN1357" i="2" s="1"/>
  <c r="AD1355" i="2"/>
  <c r="AD1356" i="2" s="1"/>
  <c r="AD1357" i="2" s="1"/>
  <c r="JB1355" i="2"/>
  <c r="JB1356" i="2" s="1"/>
  <c r="JB1357" i="2" s="1"/>
  <c r="HV1355" i="2"/>
  <c r="HV1356" i="2" s="1"/>
  <c r="HV1357" i="2" s="1"/>
  <c r="EX1355" i="2"/>
  <c r="EX1356" i="2" s="1"/>
  <c r="EX1357" i="2" s="1"/>
  <c r="DZ1355" i="2"/>
  <c r="DZ1356" i="2" s="1"/>
  <c r="DZ1357" i="2" s="1"/>
  <c r="HN1355" i="2"/>
  <c r="HN1356" i="2" s="1"/>
  <c r="HN1357" i="2" s="1"/>
  <c r="IX1355" i="2"/>
  <c r="IX1356" i="2" s="1"/>
  <c r="IX1357" i="2" s="1"/>
  <c r="AH1355" i="2"/>
  <c r="AH1356" i="2" s="1"/>
  <c r="AH1357" i="2" s="1"/>
  <c r="V1355" i="2"/>
  <c r="V1356" i="2" s="1"/>
  <c r="V1357" i="2" s="1"/>
  <c r="IT1355" i="2"/>
  <c r="IT1356" i="2" s="1"/>
  <c r="IT1357" i="2" s="1"/>
  <c r="AP1355" i="2"/>
  <c r="AP1356" i="2" s="1"/>
  <c r="AP1357" i="2" s="1"/>
  <c r="ET1355" i="2"/>
  <c r="ET1356" i="2" s="1"/>
  <c r="ET1357" i="2" s="1"/>
  <c r="AK1355" i="2"/>
  <c r="AK1356" i="2" s="1"/>
  <c r="AK1357" i="2" s="1"/>
  <c r="CK1355" i="2"/>
  <c r="CK1356" i="2" s="1"/>
  <c r="CK1357" i="2" s="1"/>
  <c r="AW1355" i="2"/>
  <c r="AW1356" i="2" s="1"/>
  <c r="AW1357" i="2" s="1"/>
  <c r="EW1355" i="2"/>
  <c r="EW1356" i="2" s="1"/>
  <c r="EW1357" i="2" s="1"/>
  <c r="FE1355" i="2"/>
  <c r="FE1356" i="2" s="1"/>
  <c r="FE1357" i="2" s="1"/>
  <c r="IO1355" i="2"/>
  <c r="IO1356" i="2" s="1"/>
  <c r="IO1357" i="2" s="1"/>
  <c r="HM1355" i="2"/>
  <c r="HM1356" i="2" s="1"/>
  <c r="HM1357" i="2" s="1"/>
  <c r="AO1355" i="2"/>
  <c r="AO1356" i="2" s="1"/>
  <c r="AO1357" i="2" s="1"/>
  <c r="FU1355" i="2"/>
  <c r="FU1356" i="2" s="1"/>
  <c r="FU1357" i="2" s="1"/>
  <c r="GW1355" i="2"/>
  <c r="GW1356" i="2" s="1"/>
  <c r="GW1357" i="2" s="1"/>
  <c r="GG1355" i="2"/>
  <c r="GG1356" i="2" s="1"/>
  <c r="GG1357" i="2" s="1"/>
  <c r="JE1355" i="2"/>
  <c r="JE1356" i="2" s="1"/>
  <c r="JE1357" i="2" s="1"/>
  <c r="HI1355" i="2"/>
  <c r="HI1356" i="2" s="1"/>
  <c r="HI1357" i="2" s="1"/>
  <c r="BA1355" i="2"/>
  <c r="BA1356" i="2" s="1"/>
  <c r="BA1357" i="2" s="1"/>
  <c r="DQ1355" i="2"/>
  <c r="DQ1356" i="2" s="1"/>
  <c r="DQ1357" i="2" s="1"/>
  <c r="DE1355" i="2"/>
  <c r="DE1356" i="2" s="1"/>
  <c r="DE1357" i="2" s="1"/>
  <c r="CW1355" i="2"/>
  <c r="CW1356" i="2" s="1"/>
  <c r="CW1357" i="2" s="1"/>
  <c r="DU1355" i="2"/>
  <c r="DU1356" i="2" s="1"/>
  <c r="DU1357" i="2" s="1"/>
  <c r="HY1355" i="2"/>
  <c r="HY1356" i="2" s="1"/>
  <c r="HY1357" i="2" s="1"/>
  <c r="DM1355" i="2"/>
  <c r="DM1356" i="2" s="1"/>
  <c r="DM1357" i="2" s="1"/>
  <c r="CG1355" i="2"/>
  <c r="CG1356" i="2" s="1"/>
  <c r="CG1357" i="2" s="1"/>
  <c r="DY1355" i="2"/>
  <c r="DY1356" i="2" s="1"/>
  <c r="DY1357" i="2" s="1"/>
  <c r="GK1355" i="2"/>
  <c r="GK1356" i="2" s="1"/>
  <c r="GK1357" i="2" s="1"/>
  <c r="FY1355" i="2"/>
  <c r="FY1356" i="2" s="1"/>
  <c r="FY1357" i="2" s="1"/>
  <c r="IS1355" i="2"/>
  <c r="IS1356" i="2" s="1"/>
  <c r="IS1357" i="2" s="1"/>
  <c r="FA1355" i="2"/>
  <c r="FA1356" i="2" s="1"/>
  <c r="FA1357" i="2" s="1"/>
  <c r="BY1355" i="2"/>
  <c r="BY1356" i="2" s="1"/>
  <c r="BY1357" i="2" s="1"/>
  <c r="HU1355" i="2"/>
  <c r="HU1356" i="2" s="1"/>
  <c r="HU1357" i="2" s="1"/>
  <c r="IK1355" i="2"/>
  <c r="IK1356" i="2" s="1"/>
  <c r="IK1357" i="2" s="1"/>
  <c r="BE1355" i="2"/>
  <c r="BE1356" i="2" s="1"/>
  <c r="BE1357" i="2" s="1"/>
  <c r="BM1355" i="2"/>
  <c r="BM1356" i="2" s="1"/>
  <c r="BM1357" i="2" s="1"/>
  <c r="AC1355" i="2"/>
  <c r="AC1356" i="2" s="1"/>
  <c r="AC1357" i="2" s="1"/>
  <c r="EC1355" i="2"/>
  <c r="EC1356" i="2" s="1"/>
  <c r="EC1357" i="2" s="1"/>
  <c r="CS1355" i="2"/>
  <c r="CS1356" i="2" s="1"/>
  <c r="CS1357" i="2" s="1"/>
  <c r="CC1355" i="2"/>
  <c r="CC1356" i="2" s="1"/>
  <c r="CC1357" i="2" s="1"/>
  <c r="FM1355" i="2"/>
  <c r="FM1356" i="2" s="1"/>
  <c r="FM1357" i="2" s="1"/>
  <c r="GS1355" i="2"/>
  <c r="GS1356" i="2" s="1"/>
  <c r="GS1357" i="2" s="1"/>
  <c r="IG1355" i="2"/>
  <c r="IG1356" i="2" s="1"/>
  <c r="IG1357" i="2" s="1"/>
  <c r="ES1355" i="2"/>
  <c r="ES1356" i="2" s="1"/>
  <c r="ES1357" i="2" s="1"/>
  <c r="BQ1355" i="2"/>
  <c r="BQ1356" i="2" s="1"/>
  <c r="BQ1357" i="2" s="1"/>
  <c r="AG1355" i="2"/>
  <c r="AG1356" i="2" s="1"/>
  <c r="AG1357" i="2" s="1"/>
  <c r="CO1355" i="2"/>
  <c r="CO1356" i="2" s="1"/>
  <c r="CO1357" i="2" s="1"/>
  <c r="GO1355" i="2"/>
  <c r="GO1356" i="2" s="1"/>
  <c r="GO1357" i="2" s="1"/>
  <c r="Q1355" i="2"/>
  <c r="Q1356" i="2" s="1"/>
  <c r="Q1357" i="2" s="1"/>
  <c r="GC1355" i="2"/>
  <c r="GC1356" i="2" s="1"/>
  <c r="GC1357" i="2" s="1"/>
  <c r="FI1355" i="2"/>
  <c r="FI1356" i="2" s="1"/>
  <c r="FI1357" i="2" s="1"/>
  <c r="IC1355" i="2"/>
  <c r="IC1356" i="2" s="1"/>
  <c r="IC1357" i="2" s="1"/>
  <c r="U1355" i="2"/>
  <c r="U1356" i="2" s="1"/>
  <c r="U1357" i="2" s="1"/>
  <c r="EO1355" i="2"/>
  <c r="EO1356" i="2" s="1"/>
  <c r="EO1357" i="2" s="1"/>
  <c r="BU1355" i="2"/>
  <c r="BU1356" i="2" s="1"/>
  <c r="BU1357" i="2" s="1"/>
  <c r="JA1355" i="2"/>
  <c r="JA1356" i="2" s="1"/>
  <c r="JA1357" i="2" s="1"/>
  <c r="DI1355" i="2"/>
  <c r="DI1356" i="2" s="1"/>
  <c r="DI1357" i="2" s="1"/>
  <c r="IW1355" i="2"/>
  <c r="IW1356" i="2" s="1"/>
  <c r="IW1357" i="2" s="1"/>
  <c r="DA1355" i="2"/>
  <c r="DA1356" i="2" s="1"/>
  <c r="DA1357" i="2" s="1"/>
  <c r="HA1355" i="2"/>
  <c r="HA1356" i="2" s="1"/>
  <c r="HA1357" i="2" s="1"/>
  <c r="BI1355" i="2"/>
  <c r="BI1356" i="2" s="1"/>
  <c r="BI1357" i="2" s="1"/>
  <c r="EK1355" i="2"/>
  <c r="EK1356" i="2" s="1"/>
  <c r="EK1357" i="2" s="1"/>
  <c r="HQ1355" i="2"/>
  <c r="HQ1356" i="2" s="1"/>
  <c r="HQ1357" i="2" s="1"/>
  <c r="HE1355" i="2"/>
  <c r="HE1356" i="2" s="1"/>
  <c r="HE1357" i="2" s="1"/>
  <c r="EG1355" i="2"/>
  <c r="EG1356" i="2" s="1"/>
  <c r="EG1357" i="2" s="1"/>
  <c r="AS1355" i="2"/>
  <c r="AS1356" i="2" s="1"/>
  <c r="AS1357" i="2" s="1"/>
  <c r="M1355" i="2"/>
  <c r="M1356" i="2" s="1"/>
  <c r="M1357" i="2" s="1"/>
  <c r="Y1355" i="2"/>
  <c r="Y1356" i="2" s="1"/>
  <c r="Y1357" i="2" s="1"/>
  <c r="FQ1355" i="2"/>
  <c r="FQ1356" i="2" s="1"/>
  <c r="FQ1357" i="2" s="1"/>
  <c r="FP1355" i="2"/>
  <c r="FP1356" i="2" s="1"/>
  <c r="GN1355" i="2"/>
  <c r="GN1356" i="2" s="1"/>
  <c r="ER1355" i="2"/>
  <c r="ER1356" i="2" s="1"/>
  <c r="BT1355" i="2"/>
  <c r="BT1356" i="2" s="1"/>
  <c r="CR1355" i="2"/>
  <c r="CR1356" i="2" s="1"/>
  <c r="IB1355" i="2"/>
  <c r="IB1356" i="2" s="1"/>
  <c r="P1355" i="2"/>
  <c r="P1356" i="2" s="1"/>
  <c r="AN1355" i="2"/>
  <c r="AN1356" i="2" s="1"/>
  <c r="CZ1355" i="2"/>
  <c r="CZ1356" i="2" s="1"/>
  <c r="BD1355" i="2"/>
  <c r="BD1356" i="2" s="1"/>
  <c r="CB1355" i="2"/>
  <c r="CB1356" i="2" s="1"/>
  <c r="CJ1355" i="2"/>
  <c r="CJ1356" i="2" s="1"/>
  <c r="BH1355" i="2"/>
  <c r="BH1356" i="2" s="1"/>
  <c r="CV1355" i="2"/>
  <c r="CV1356" i="2" s="1"/>
  <c r="DP1355" i="2"/>
  <c r="DP1356" i="2" s="1"/>
  <c r="EN1355" i="2"/>
  <c r="EN1356" i="2" s="1"/>
  <c r="FD1355" i="2"/>
  <c r="FD1356" i="2" s="1"/>
  <c r="AF1355" i="2"/>
  <c r="AF1356" i="2" s="1"/>
  <c r="T1355" i="2"/>
  <c r="T1356" i="2" s="1"/>
  <c r="AR1355" i="2"/>
  <c r="AR1356" i="2" s="1"/>
  <c r="CN1355" i="2"/>
  <c r="CN1356" i="2" s="1"/>
  <c r="GB1355" i="2"/>
  <c r="GB1356" i="2" s="1"/>
  <c r="GZ1355" i="2"/>
  <c r="GZ1356" i="2" s="1"/>
  <c r="EJ1355" i="2"/>
  <c r="EJ1356" i="2" s="1"/>
  <c r="HX1355" i="2"/>
  <c r="HX1356" i="2" s="1"/>
  <c r="IJ1355" i="2"/>
  <c r="IJ1356" i="2" s="1"/>
  <c r="HL1355" i="2"/>
  <c r="HL1356" i="2" s="1"/>
  <c r="IN1355" i="2"/>
  <c r="IN1356" i="2" s="1"/>
  <c r="L1355" i="2"/>
  <c r="L1356" i="2" s="1"/>
  <c r="HP1355" i="2"/>
  <c r="HP1356" i="2" s="1"/>
  <c r="AJ1355" i="2"/>
  <c r="AJ1356" i="2" s="1"/>
  <c r="FH1355" i="2"/>
  <c r="FH1356" i="2" s="1"/>
  <c r="AZ1355" i="2"/>
  <c r="AZ1356" i="2" s="1"/>
  <c r="BX1355" i="2"/>
  <c r="BX1356" i="2" s="1"/>
  <c r="DL1355" i="2"/>
  <c r="DL1356" i="2" s="1"/>
  <c r="EF1355" i="2"/>
  <c r="EF1356" i="2" s="1"/>
  <c r="IZ1355" i="2"/>
  <c r="IZ1356" i="2" s="1"/>
  <c r="GJ1355" i="2"/>
  <c r="GJ1356" i="2" s="1"/>
  <c r="EB1355" i="2"/>
  <c r="EB1356" i="2" s="1"/>
  <c r="EZ1355" i="2"/>
  <c r="EZ1356" i="2" s="1"/>
  <c r="FX1355" i="2"/>
  <c r="FX1356" i="2" s="1"/>
  <c r="GV1355" i="2"/>
  <c r="GV1356" i="2" s="1"/>
  <c r="X1355" i="2"/>
  <c r="X1356" i="2" s="1"/>
  <c r="EV1355" i="2"/>
  <c r="EV1356" i="2" s="1"/>
  <c r="DT1355" i="2"/>
  <c r="DT1356" i="2" s="1"/>
  <c r="AB1355" i="2"/>
  <c r="AB1356" i="2" s="1"/>
  <c r="FL1355" i="2"/>
  <c r="FL1356" i="2" s="1"/>
  <c r="HT1355" i="2"/>
  <c r="HT1356" i="2" s="1"/>
  <c r="HH1355" i="2"/>
  <c r="HH1356" i="2" s="1"/>
  <c r="IR1355" i="2"/>
  <c r="IR1356" i="2" s="1"/>
  <c r="CF1355" i="2"/>
  <c r="CF1356" i="2" s="1"/>
  <c r="HD1355" i="2"/>
  <c r="HD1356" i="2" s="1"/>
  <c r="FT1355" i="2"/>
  <c r="FT1356" i="2" s="1"/>
  <c r="DX1355" i="2"/>
  <c r="DX1356" i="2" s="1"/>
  <c r="IV1355" i="2"/>
  <c r="IV1356" i="2" s="1"/>
  <c r="JD1355" i="2"/>
  <c r="JD1356" i="2" s="1"/>
  <c r="BL1355" i="2"/>
  <c r="BL1356" i="2" s="1"/>
  <c r="GF1355" i="2"/>
  <c r="GF1356" i="2" s="1"/>
  <c r="GR1355" i="2"/>
  <c r="GR1356" i="2" s="1"/>
  <c r="AV1355" i="2"/>
  <c r="AV1356" i="2" s="1"/>
  <c r="DH1355" i="2"/>
  <c r="DH1356" i="2" s="1"/>
  <c r="IF1355" i="2"/>
  <c r="IF1356" i="2" s="1"/>
  <c r="DD1355" i="2"/>
  <c r="DD1356" i="2" s="1"/>
  <c r="BP1355" i="2"/>
  <c r="BP1356" i="2" s="1"/>
  <c r="IV1357" i="2" l="1"/>
  <c r="IV1358" i="2"/>
  <c r="IV1359" i="2" s="1"/>
  <c r="IW1358" i="2"/>
  <c r="IW1359" i="2" s="1"/>
  <c r="BP1357" i="2"/>
  <c r="BQ1358" i="2"/>
  <c r="BQ1359" i="2" s="1"/>
  <c r="BP1358" i="2"/>
  <c r="BP1359" i="2" s="1"/>
  <c r="EZ1357" i="2"/>
  <c r="EZ1358" i="2"/>
  <c r="EZ1359" i="2" s="1"/>
  <c r="FA1358" i="2"/>
  <c r="FA1359" i="2" s="1"/>
  <c r="EN1357" i="2"/>
  <c r="EO1358" i="2"/>
  <c r="EO1359" i="2" s="1"/>
  <c r="EN1358" i="2"/>
  <c r="EN1359" i="2" s="1"/>
  <c r="IF1357" i="2"/>
  <c r="IG1358" i="2"/>
  <c r="IG1359" i="2" s="1"/>
  <c r="IF1358" i="2"/>
  <c r="IF1359" i="2" s="1"/>
  <c r="GJ1357" i="2"/>
  <c r="GJ1358" i="2"/>
  <c r="GJ1359" i="2" s="1"/>
  <c r="GK1358" i="2"/>
  <c r="GK1359" i="2" s="1"/>
  <c r="CV1357" i="2"/>
  <c r="CW1358" i="2"/>
  <c r="CW1359" i="2" s="1"/>
  <c r="CV1358" i="2"/>
  <c r="CV1359" i="2" s="1"/>
  <c r="DH1357" i="2"/>
  <c r="DH1358" i="2"/>
  <c r="DH1359" i="2" s="1"/>
  <c r="DI1358" i="2"/>
  <c r="DI1359" i="2" s="1"/>
  <c r="IZ1357" i="2"/>
  <c r="JA1358" i="2"/>
  <c r="JA1359" i="2" s="1"/>
  <c r="IZ1358" i="2"/>
  <c r="IZ1359" i="2" s="1"/>
  <c r="BH1357" i="2"/>
  <c r="BH1358" i="2"/>
  <c r="BH1359" i="2" s="1"/>
  <c r="BI1358" i="2"/>
  <c r="BI1359" i="2" s="1"/>
  <c r="AV1357" i="2"/>
  <c r="AV1358" i="2"/>
  <c r="AV1359" i="2" s="1"/>
  <c r="AW1358" i="2"/>
  <c r="AW1359" i="2" s="1"/>
  <c r="EF1357" i="2"/>
  <c r="EG1358" i="2"/>
  <c r="EG1359" i="2" s="1"/>
  <c r="EF1358" i="2"/>
  <c r="EF1359" i="2" s="1"/>
  <c r="CJ1357" i="2"/>
  <c r="CK1358" i="2"/>
  <c r="CK1359" i="2" s="1"/>
  <c r="CJ1358" i="2"/>
  <c r="CJ1359" i="2" s="1"/>
  <c r="GR1357" i="2"/>
  <c r="GR1358" i="2"/>
  <c r="GR1359" i="2" s="1"/>
  <c r="GS1358" i="2"/>
  <c r="GS1359" i="2" s="1"/>
  <c r="DL1357" i="2"/>
  <c r="DL1358" i="2"/>
  <c r="DL1359" i="2" s="1"/>
  <c r="DM1358" i="2"/>
  <c r="DM1359" i="2" s="1"/>
  <c r="CB1357" i="2"/>
  <c r="CB1358" i="2"/>
  <c r="CB1359" i="2" s="1"/>
  <c r="CC1358" i="2"/>
  <c r="CC1359" i="2" s="1"/>
  <c r="GF1357" i="2"/>
  <c r="GG1358" i="2"/>
  <c r="GG1359" i="2" s="1"/>
  <c r="GF1358" i="2"/>
  <c r="GF1359" i="2" s="1"/>
  <c r="BX1357" i="2"/>
  <c r="BX1358" i="2"/>
  <c r="BX1359" i="2" s="1"/>
  <c r="BY1358" i="2"/>
  <c r="BY1359" i="2" s="1"/>
  <c r="BD1357" i="2"/>
  <c r="BE1358" i="2"/>
  <c r="BE1359" i="2" s="1"/>
  <c r="BD1358" i="2"/>
  <c r="BD1359" i="2" s="1"/>
  <c r="AZ1357" i="2"/>
  <c r="AZ1358" i="2"/>
  <c r="AZ1359" i="2" s="1"/>
  <c r="BA1358" i="2"/>
  <c r="BA1359" i="2" s="1"/>
  <c r="CZ1357" i="2"/>
  <c r="CZ1358" i="2"/>
  <c r="CZ1359" i="2" s="1"/>
  <c r="DA1358" i="2"/>
  <c r="DA1359" i="2" s="1"/>
  <c r="JD1357" i="2"/>
  <c r="JD1358" i="2"/>
  <c r="JD1359" i="2" s="1"/>
  <c r="JE1358" i="2"/>
  <c r="JE1359" i="2" s="1"/>
  <c r="FH1357" i="2"/>
  <c r="FH1358" i="2"/>
  <c r="FH1359" i="2" s="1"/>
  <c r="FI1358" i="2"/>
  <c r="FI1359" i="2" s="1"/>
  <c r="AN1357" i="2"/>
  <c r="AO1358" i="2"/>
  <c r="AO1359" i="2" s="1"/>
  <c r="AN1358" i="2"/>
  <c r="AN1359" i="2" s="1"/>
  <c r="AJ1357" i="2"/>
  <c r="AK1358" i="2"/>
  <c r="AK1359" i="2" s="1"/>
  <c r="AJ1358" i="2"/>
  <c r="AJ1359" i="2" s="1"/>
  <c r="P1357" i="2"/>
  <c r="P1358" i="2"/>
  <c r="P1359" i="2" s="1"/>
  <c r="Q1358" i="2"/>
  <c r="Q1359" i="2" s="1"/>
  <c r="CR1357" i="2"/>
  <c r="CR1358" i="2"/>
  <c r="CR1359" i="2" s="1"/>
  <c r="CS1358" i="2"/>
  <c r="CS1359" i="2" s="1"/>
  <c r="BT1357" i="2"/>
  <c r="BU1358" i="2"/>
  <c r="BU1359" i="2" s="1"/>
  <c r="BT1358" i="2"/>
  <c r="BT1359" i="2" s="1"/>
  <c r="L1357" i="2"/>
  <c r="L1358" i="2"/>
  <c r="L1359" i="2" s="1"/>
  <c r="M1358" i="2"/>
  <c r="M1359" i="2" s="1"/>
  <c r="CF1357" i="2"/>
  <c r="CG1358" i="2"/>
  <c r="CG1359" i="2" s="1"/>
  <c r="CF1358" i="2"/>
  <c r="CF1359" i="2" s="1"/>
  <c r="HL1357" i="2"/>
  <c r="HL1358" i="2"/>
  <c r="HL1359" i="2" s="1"/>
  <c r="HM1358" i="2"/>
  <c r="HM1359" i="2" s="1"/>
  <c r="ER1357" i="2"/>
  <c r="ER1358" i="2"/>
  <c r="ER1359" i="2" s="1"/>
  <c r="ES1358" i="2"/>
  <c r="ES1359" i="2" s="1"/>
  <c r="IR1357" i="2"/>
  <c r="IR1358" i="2"/>
  <c r="IR1359" i="2" s="1"/>
  <c r="IS1358" i="2"/>
  <c r="IS1359" i="2" s="1"/>
  <c r="IJ1357" i="2"/>
  <c r="IJ1358" i="2"/>
  <c r="IJ1359" i="2" s="1"/>
  <c r="IK1358" i="2"/>
  <c r="IK1359" i="2" s="1"/>
  <c r="GN1357" i="2"/>
  <c r="GN1358" i="2"/>
  <c r="GN1359" i="2" s="1"/>
  <c r="GO1358" i="2"/>
  <c r="GO1359" i="2" s="1"/>
  <c r="HH1357" i="2"/>
  <c r="HH1358" i="2"/>
  <c r="HH1359" i="2" s="1"/>
  <c r="HI1358" i="2"/>
  <c r="HI1359" i="2" s="1"/>
  <c r="HX1357" i="2"/>
  <c r="HY1358" i="2"/>
  <c r="HY1359" i="2" s="1"/>
  <c r="HX1358" i="2"/>
  <c r="HX1359" i="2" s="1"/>
  <c r="FP1357" i="2"/>
  <c r="FP1358" i="2"/>
  <c r="FP1359" i="2" s="1"/>
  <c r="FQ1358" i="2"/>
  <c r="FQ1359" i="2" s="1"/>
  <c r="DP1357" i="2"/>
  <c r="DP1358" i="2"/>
  <c r="DP1359" i="2" s="1"/>
  <c r="DQ1358" i="2"/>
  <c r="DQ1359" i="2" s="1"/>
  <c r="BL1357" i="2"/>
  <c r="BL1358" i="2"/>
  <c r="BL1359" i="2" s="1"/>
  <c r="BM1358" i="2"/>
  <c r="BM1359" i="2" s="1"/>
  <c r="FT1357" i="2"/>
  <c r="FT1358" i="2"/>
  <c r="FT1359" i="2" s="1"/>
  <c r="FU1358" i="2"/>
  <c r="FU1359" i="2" s="1"/>
  <c r="HT1357" i="2"/>
  <c r="HT1358" i="2"/>
  <c r="HT1359" i="2" s="1"/>
  <c r="HU1358" i="2"/>
  <c r="HU1359" i="2" s="1"/>
  <c r="EJ1357" i="2"/>
  <c r="EK1358" i="2"/>
  <c r="EK1359" i="2" s="1"/>
  <c r="EJ1358" i="2"/>
  <c r="EJ1359" i="2" s="1"/>
  <c r="DD1357" i="2"/>
  <c r="DE1358" i="2"/>
  <c r="DE1359" i="2" s="1"/>
  <c r="DD1358" i="2"/>
  <c r="DD1359" i="2" s="1"/>
  <c r="IN1357" i="2"/>
  <c r="IN1358" i="2"/>
  <c r="IN1359" i="2" s="1"/>
  <c r="IO1358" i="2"/>
  <c r="IO1359" i="2" s="1"/>
  <c r="FL1357" i="2"/>
  <c r="FL1358" i="2"/>
  <c r="FL1359" i="2" s="1"/>
  <c r="FM1358" i="2"/>
  <c r="FM1359" i="2" s="1"/>
  <c r="GZ1357" i="2"/>
  <c r="GZ1358" i="2"/>
  <c r="GZ1359" i="2" s="1"/>
  <c r="HA1358" i="2"/>
  <c r="HA1359" i="2" s="1"/>
  <c r="AB1357" i="2"/>
  <c r="AB1358" i="2"/>
  <c r="AB1359" i="2" s="1"/>
  <c r="AC1358" i="2"/>
  <c r="AC1359" i="2" s="1"/>
  <c r="GB1357" i="2"/>
  <c r="GB1358" i="2"/>
  <c r="GB1359" i="2" s="1"/>
  <c r="GC1358" i="2"/>
  <c r="GC1359" i="2" s="1"/>
  <c r="HP1357" i="2"/>
  <c r="HQ1358" i="2"/>
  <c r="HQ1359" i="2" s="1"/>
  <c r="HP1358" i="2"/>
  <c r="HP1359" i="2" s="1"/>
  <c r="DT1357" i="2"/>
  <c r="DT1358" i="2"/>
  <c r="DT1359" i="2" s="1"/>
  <c r="DU1358" i="2"/>
  <c r="DU1359" i="2" s="1"/>
  <c r="CN1357" i="2"/>
  <c r="CN1358" i="2"/>
  <c r="CN1359" i="2" s="1"/>
  <c r="CO1358" i="2"/>
  <c r="CO1359" i="2" s="1"/>
  <c r="EB1357" i="2"/>
  <c r="EB1358" i="2"/>
  <c r="EB1359" i="2" s="1"/>
  <c r="EC1358" i="2"/>
  <c r="EC1359" i="2" s="1"/>
  <c r="IB1357" i="2"/>
  <c r="IB1358" i="2"/>
  <c r="IB1359" i="2" s="1"/>
  <c r="IC1358" i="2"/>
  <c r="IC1359" i="2" s="1"/>
  <c r="EV1357" i="2"/>
  <c r="EW1358" i="2"/>
  <c r="EW1359" i="2" s="1"/>
  <c r="EV1358" i="2"/>
  <c r="EV1359" i="2" s="1"/>
  <c r="AR1357" i="2"/>
  <c r="AS1358" i="2"/>
  <c r="AS1359" i="2" s="1"/>
  <c r="AR1358" i="2"/>
  <c r="AR1359" i="2" s="1"/>
  <c r="DX1357" i="2"/>
  <c r="DX1358" i="2"/>
  <c r="DX1359" i="2" s="1"/>
  <c r="DY1358" i="2"/>
  <c r="DY1359" i="2" s="1"/>
  <c r="X1357" i="2"/>
  <c r="Y1358" i="2"/>
  <c r="Y1359" i="2" s="1"/>
  <c r="X1358" i="2"/>
  <c r="X1359" i="2" s="1"/>
  <c r="T1357" i="2"/>
  <c r="U1358" i="2"/>
  <c r="U1359" i="2" s="1"/>
  <c r="T1358" i="2"/>
  <c r="T1359" i="2" s="1"/>
  <c r="GV1357" i="2"/>
  <c r="GW1358" i="2"/>
  <c r="GW1359" i="2" s="1"/>
  <c r="GV1358" i="2"/>
  <c r="GV1359" i="2" s="1"/>
  <c r="AF1357" i="2"/>
  <c r="AG1358" i="2"/>
  <c r="AG1359" i="2" s="1"/>
  <c r="AF1358" i="2"/>
  <c r="AF1359" i="2" s="1"/>
  <c r="HD1357" i="2"/>
  <c r="HE1358" i="2"/>
  <c r="HE1359" i="2" s="1"/>
  <c r="HD1358" i="2"/>
  <c r="HD1359" i="2" s="1"/>
  <c r="FX1357" i="2"/>
  <c r="FX1358" i="2"/>
  <c r="FX1359" i="2" s="1"/>
  <c r="FY1358" i="2"/>
  <c r="FY1359" i="2" s="1"/>
  <c r="FD1357" i="2"/>
  <c r="FE1358" i="2"/>
  <c r="FE1359" i="2" s="1"/>
  <c r="FD1358" i="2"/>
  <c r="FD1359" i="2" s="1"/>
  <c r="AB1362" i="2" l="1"/>
  <c r="AB1361" i="2"/>
  <c r="AB1360" i="2"/>
  <c r="FD1362" i="2"/>
  <c r="FD1360" i="2"/>
  <c r="FD1361" i="2"/>
  <c r="AR1360" i="2"/>
  <c r="AR1361" i="2"/>
  <c r="AR1362" i="2"/>
  <c r="AC1362" i="2"/>
  <c r="AC1360" i="2"/>
  <c r="BM1362" i="2"/>
  <c r="BM1360" i="2"/>
  <c r="ES1362" i="2"/>
  <c r="ES1360" i="2"/>
  <c r="AN1360" i="2"/>
  <c r="AN1361" i="2"/>
  <c r="AN1362" i="2"/>
  <c r="AN1363" i="2" s="1"/>
  <c r="CC1362" i="2"/>
  <c r="CC1360" i="2"/>
  <c r="DI1360" i="2"/>
  <c r="DI1362" i="2"/>
  <c r="EV1361" i="2"/>
  <c r="EV1362" i="2"/>
  <c r="EV1363" i="2" s="1"/>
  <c r="EV1360" i="2"/>
  <c r="HA1362" i="2"/>
  <c r="HA1360" i="2"/>
  <c r="DQ1360" i="2"/>
  <c r="DQ1362" i="2"/>
  <c r="HM1362" i="2"/>
  <c r="HM1360" i="2"/>
  <c r="FI1362" i="2"/>
  <c r="FI1360" i="2"/>
  <c r="DM1362" i="2"/>
  <c r="DM1360" i="2"/>
  <c r="CV1362" i="2"/>
  <c r="CV1361" i="2"/>
  <c r="CV1360" i="2"/>
  <c r="EW1362" i="2"/>
  <c r="EW1360" i="2"/>
  <c r="GZ1361" i="2"/>
  <c r="GZ1360" i="2"/>
  <c r="GZ1362" i="2"/>
  <c r="DP1360" i="2"/>
  <c r="DP1361" i="2"/>
  <c r="DP1362" i="2"/>
  <c r="HL1360" i="2"/>
  <c r="HL1361" i="2"/>
  <c r="HL1362" i="2"/>
  <c r="FH1361" i="2"/>
  <c r="FH1360" i="2"/>
  <c r="FH1362" i="2"/>
  <c r="FH1363" i="2" s="1"/>
  <c r="DL1361" i="2"/>
  <c r="DL1360" i="2"/>
  <c r="DL1362" i="2"/>
  <c r="CW1360" i="2"/>
  <c r="CW1362" i="2"/>
  <c r="CW1363" i="2" s="1"/>
  <c r="CY1382" i="2" s="1"/>
  <c r="FM1360" i="2"/>
  <c r="FM1362" i="2"/>
  <c r="FM1363" i="2" s="1"/>
  <c r="FO1382" i="2" s="1"/>
  <c r="FQ1360" i="2"/>
  <c r="FQ1362" i="2"/>
  <c r="FQ1363" i="2" s="1"/>
  <c r="FS1382" i="2" s="1"/>
  <c r="CF1360" i="2"/>
  <c r="CF1362" i="2"/>
  <c r="CF1361" i="2"/>
  <c r="JE1362" i="2"/>
  <c r="JE1360" i="2"/>
  <c r="GS1362" i="2"/>
  <c r="GS1360" i="2"/>
  <c r="GK1360" i="2"/>
  <c r="GK1362" i="2"/>
  <c r="FL1362" i="2"/>
  <c r="FL1360" i="2"/>
  <c r="FL1361" i="2"/>
  <c r="CG1360" i="2"/>
  <c r="CG1362" i="2"/>
  <c r="CG1363" i="2" s="1"/>
  <c r="CI1382" i="2" s="1"/>
  <c r="JD1361" i="2"/>
  <c r="JD1362" i="2"/>
  <c r="JD1360" i="2"/>
  <c r="GR1361" i="2"/>
  <c r="GR1362" i="2"/>
  <c r="GR1360" i="2"/>
  <c r="GJ1360" i="2"/>
  <c r="GJ1362" i="2"/>
  <c r="GJ1363" i="2" s="1"/>
  <c r="GJ1361" i="2"/>
  <c r="HX1362" i="2"/>
  <c r="HX1361" i="2"/>
  <c r="HX1360" i="2"/>
  <c r="M1362" i="2"/>
  <c r="M1360" i="2"/>
  <c r="DA1360" i="2"/>
  <c r="DA1362" i="2"/>
  <c r="DA1363" i="2" s="1"/>
  <c r="DC1382" i="2" s="1"/>
  <c r="CJ1362" i="2"/>
  <c r="CJ1360" i="2"/>
  <c r="CJ1361" i="2"/>
  <c r="IF1360" i="2"/>
  <c r="IF1362" i="2"/>
  <c r="IF1361" i="2"/>
  <c r="L1361" i="2"/>
  <c r="L1360" i="2"/>
  <c r="L1362" i="2"/>
  <c r="CZ1362" i="2"/>
  <c r="CZ1360" i="2"/>
  <c r="CZ1361" i="2"/>
  <c r="CK1362" i="2"/>
  <c r="CK1360" i="2"/>
  <c r="IG1360" i="2"/>
  <c r="IG1362" i="2"/>
  <c r="IG1363" i="2" s="1"/>
  <c r="II1382" i="2" s="1"/>
  <c r="CO1362" i="2"/>
  <c r="CO1360" i="2"/>
  <c r="BA1362" i="2"/>
  <c r="BA1360" i="2"/>
  <c r="EF1360" i="2"/>
  <c r="EF1362" i="2"/>
  <c r="EF1363" i="2" s="1"/>
  <c r="EF1361" i="2"/>
  <c r="EN1360" i="2"/>
  <c r="EN1361" i="2"/>
  <c r="EN1362" i="2"/>
  <c r="DH1361" i="2"/>
  <c r="DH1362" i="2"/>
  <c r="DH1363" i="2" s="1"/>
  <c r="DH1360" i="2"/>
  <c r="HD1360" i="2"/>
  <c r="HD1362" i="2"/>
  <c r="HD1361" i="2"/>
  <c r="AF1362" i="2"/>
  <c r="AF1360" i="2"/>
  <c r="AF1361" i="2"/>
  <c r="GW1362" i="2"/>
  <c r="GW1360" i="2"/>
  <c r="DE1360" i="2"/>
  <c r="DE1362" i="2"/>
  <c r="HH1362" i="2"/>
  <c r="HH1360" i="2"/>
  <c r="HH1361" i="2"/>
  <c r="AZ1361" i="2"/>
  <c r="AZ1362" i="2"/>
  <c r="AZ1360" i="2"/>
  <c r="EG1362" i="2"/>
  <c r="EG1360" i="2"/>
  <c r="EO1360" i="2"/>
  <c r="EO1362" i="2"/>
  <c r="FY1360" i="2"/>
  <c r="FY1362" i="2"/>
  <c r="FP1361" i="2"/>
  <c r="FP1360" i="2"/>
  <c r="FP1362" i="2"/>
  <c r="CN1361" i="2"/>
  <c r="CN1362" i="2"/>
  <c r="CN1360" i="2"/>
  <c r="BU1362" i="2"/>
  <c r="BU1360" i="2"/>
  <c r="FX1362" i="2"/>
  <c r="FX1361" i="2"/>
  <c r="FX1360" i="2"/>
  <c r="AG1362" i="2"/>
  <c r="AG1360" i="2"/>
  <c r="T1362" i="2"/>
  <c r="T1361" i="2"/>
  <c r="T1360" i="2"/>
  <c r="DU1362" i="2"/>
  <c r="DU1360" i="2"/>
  <c r="EJ1362" i="2"/>
  <c r="EJ1361" i="2"/>
  <c r="EJ1360" i="2"/>
  <c r="GO1360" i="2"/>
  <c r="GO1362" i="2"/>
  <c r="GO1363" i="2" s="1"/>
  <c r="GQ1382" i="2" s="1"/>
  <c r="CS1362" i="2"/>
  <c r="CS1360" i="2"/>
  <c r="BD1362" i="2"/>
  <c r="BD1360" i="2"/>
  <c r="BD1361" i="2"/>
  <c r="AW1362" i="2"/>
  <c r="AW1360" i="2"/>
  <c r="FA1362" i="2"/>
  <c r="FA1360" i="2"/>
  <c r="CB1360" i="2"/>
  <c r="CB1362" i="2"/>
  <c r="CB1361" i="2"/>
  <c r="EC1362" i="2"/>
  <c r="EC1360" i="2"/>
  <c r="DD1360" i="2"/>
  <c r="DD1361" i="2"/>
  <c r="DD1362" i="2"/>
  <c r="DD1363" i="2" s="1"/>
  <c r="U1360" i="2"/>
  <c r="U1362" i="2"/>
  <c r="EK1362" i="2"/>
  <c r="EK1360" i="2"/>
  <c r="GN1362" i="2"/>
  <c r="GN1360" i="2"/>
  <c r="GN1361" i="2"/>
  <c r="BE1360" i="2"/>
  <c r="BE1362" i="2"/>
  <c r="BE1363" i="2" s="1"/>
  <c r="BG1382" i="2" s="1"/>
  <c r="AV1362" i="2"/>
  <c r="AV1361" i="2"/>
  <c r="AV1360" i="2"/>
  <c r="EZ1360" i="2"/>
  <c r="EZ1362" i="2"/>
  <c r="EZ1361" i="2"/>
  <c r="BT1362" i="2"/>
  <c r="BT1360" i="2"/>
  <c r="BT1361" i="2"/>
  <c r="DT1360" i="2"/>
  <c r="DT1362" i="2"/>
  <c r="DT1361" i="2"/>
  <c r="CR1360" i="2"/>
  <c r="CR1362" i="2"/>
  <c r="CR1363" i="2" s="1"/>
  <c r="CR1361" i="2"/>
  <c r="ER1362" i="2"/>
  <c r="ER1360" i="2"/>
  <c r="ER1361" i="2"/>
  <c r="HY1360" i="2"/>
  <c r="HY1362" i="2"/>
  <c r="X1360" i="2"/>
  <c r="X1362" i="2"/>
  <c r="X1363" i="2" s="1"/>
  <c r="X1361" i="2"/>
  <c r="HP1361" i="2"/>
  <c r="HP1362" i="2"/>
  <c r="HP1360" i="2"/>
  <c r="HU1360" i="2"/>
  <c r="HU1362" i="2"/>
  <c r="IK1360" i="2"/>
  <c r="IK1362" i="2"/>
  <c r="Q1362" i="2"/>
  <c r="Q1360" i="2"/>
  <c r="BY1360" i="2"/>
  <c r="BY1362" i="2"/>
  <c r="BI1362" i="2"/>
  <c r="BI1360" i="2"/>
  <c r="BP1362" i="2"/>
  <c r="BP1360" i="2"/>
  <c r="BP1361" i="2"/>
  <c r="AO1362" i="2"/>
  <c r="AO1360" i="2"/>
  <c r="IC1362" i="2"/>
  <c r="IC1360" i="2"/>
  <c r="EB1361" i="2"/>
  <c r="EB1362" i="2"/>
  <c r="EB1360" i="2"/>
  <c r="Y1362" i="2"/>
  <c r="Y1360" i="2"/>
  <c r="HQ1360" i="2"/>
  <c r="HQ1362" i="2"/>
  <c r="IJ1361" i="2"/>
  <c r="IJ1360" i="2"/>
  <c r="IJ1362" i="2"/>
  <c r="P1361" i="2"/>
  <c r="P1360" i="2"/>
  <c r="P1362" i="2"/>
  <c r="BX1362" i="2"/>
  <c r="BX1361" i="2"/>
  <c r="BX1360" i="2"/>
  <c r="BH1361" i="2"/>
  <c r="BH1360" i="2"/>
  <c r="BH1362" i="2"/>
  <c r="BQ1362" i="2"/>
  <c r="BQ1360" i="2"/>
  <c r="AS1362" i="2"/>
  <c r="AS1360" i="2"/>
  <c r="IN1362" i="2"/>
  <c r="IN1360" i="2"/>
  <c r="IN1361" i="2"/>
  <c r="HT1362" i="2"/>
  <c r="HT1361" i="2"/>
  <c r="HT1360" i="2"/>
  <c r="HE1360" i="2"/>
  <c r="HE1362" i="2"/>
  <c r="HI1360" i="2"/>
  <c r="HI1362" i="2"/>
  <c r="DY1362" i="2"/>
  <c r="DY1360" i="2"/>
  <c r="GC1362" i="2"/>
  <c r="GC1360" i="2"/>
  <c r="FU1360" i="2"/>
  <c r="FU1362" i="2"/>
  <c r="IS1362" i="2"/>
  <c r="IS1360" i="2"/>
  <c r="AJ1361" i="2"/>
  <c r="AJ1360" i="2"/>
  <c r="AJ1362" i="2"/>
  <c r="GF1360" i="2"/>
  <c r="GF1362" i="2"/>
  <c r="GF1361" i="2"/>
  <c r="IZ1361" i="2"/>
  <c r="IZ1360" i="2"/>
  <c r="IZ1362" i="2"/>
  <c r="IW1360" i="2"/>
  <c r="IW1362" i="2"/>
  <c r="FE1362" i="2"/>
  <c r="FE1363" i="2" s="1"/>
  <c r="FG1382" i="2" s="1"/>
  <c r="FE1360" i="2"/>
  <c r="IB1362" i="2"/>
  <c r="IB1360" i="2"/>
  <c r="IB1361" i="2"/>
  <c r="DX1361" i="2"/>
  <c r="DX1360" i="2"/>
  <c r="DX1362" i="2"/>
  <c r="FT1362" i="2"/>
  <c r="FT1360" i="2"/>
  <c r="FT1361" i="2"/>
  <c r="IR1361" i="2"/>
  <c r="IR1360" i="2"/>
  <c r="IR1362" i="2"/>
  <c r="AK1362" i="2"/>
  <c r="AK1360" i="2"/>
  <c r="GG1362" i="2"/>
  <c r="GG1360" i="2"/>
  <c r="JA1362" i="2"/>
  <c r="JA1360" i="2"/>
  <c r="IV1361" i="2"/>
  <c r="IV1362" i="2"/>
  <c r="IV1360" i="2"/>
  <c r="BL1361" i="2"/>
  <c r="BL1360" i="2"/>
  <c r="BL1362" i="2"/>
  <c r="IO1362" i="2"/>
  <c r="IO1360" i="2"/>
  <c r="GV1362" i="2"/>
  <c r="GV1361" i="2"/>
  <c r="GV1360" i="2"/>
  <c r="GB1362" i="2"/>
  <c r="GB1360" i="2"/>
  <c r="GB1361" i="2"/>
  <c r="DX1363" i="2" l="1"/>
  <c r="DQ1363" i="2"/>
  <c r="DS1382" i="2" s="1"/>
  <c r="GB1363" i="2"/>
  <c r="IR1363" i="2"/>
  <c r="IZ1363" i="2"/>
  <c r="DY1363" i="2"/>
  <c r="EA1382" i="2" s="1"/>
  <c r="IJ1363" i="2"/>
  <c r="HP1363" i="2"/>
  <c r="EZ1363" i="2"/>
  <c r="AV1363" i="2"/>
  <c r="CB1363" i="2"/>
  <c r="BD1363" i="2"/>
  <c r="FL1363" i="2"/>
  <c r="IW1363" i="2"/>
  <c r="IY1382" i="2" s="1"/>
  <c r="AJ1363" i="2"/>
  <c r="GC1363" i="2"/>
  <c r="GE1382" i="2" s="1"/>
  <c r="Q1363" i="2"/>
  <c r="S1382" i="2" s="1"/>
  <c r="BT1363" i="2"/>
  <c r="FY1363" i="2"/>
  <c r="GA1382" i="2" s="1"/>
  <c r="HD1363" i="2"/>
  <c r="AR1363" i="2"/>
  <c r="GK1363" i="2"/>
  <c r="GM1382" i="2" s="1"/>
  <c r="DT1363" i="2"/>
  <c r="DE1363" i="2"/>
  <c r="DG1382" i="2" s="1"/>
  <c r="HY1363" i="2"/>
  <c r="IA1382" i="2" s="1"/>
  <c r="HM1363" i="2"/>
  <c r="HO1382" i="2" s="1"/>
  <c r="IO1363" i="2"/>
  <c r="IQ1382" i="2" s="1"/>
  <c r="DP1363" i="2"/>
  <c r="GS1363" i="2"/>
  <c r="GU1382" i="2" s="1"/>
  <c r="GZ1363" i="2"/>
  <c r="HC1381" i="2" s="1"/>
  <c r="ES1363" i="2"/>
  <c r="EU1382" i="2" s="1"/>
  <c r="JA1363" i="2"/>
  <c r="JC1382" i="2" s="1"/>
  <c r="ER1363" i="2"/>
  <c r="GG1363" i="2"/>
  <c r="GI1382" i="2" s="1"/>
  <c r="BQ1363" i="2"/>
  <c r="BS1382" i="2" s="1"/>
  <c r="EK1363" i="2"/>
  <c r="EM1382" i="2" s="1"/>
  <c r="BA1363" i="2"/>
  <c r="BC1382" i="2" s="1"/>
  <c r="AO1363" i="2"/>
  <c r="AQ1382" i="2" s="1"/>
  <c r="EG1363" i="2"/>
  <c r="EI1382" i="2" s="1"/>
  <c r="DU1363" i="2"/>
  <c r="DW1382" i="2" s="1"/>
  <c r="HX1363" i="2"/>
  <c r="HX1364" i="2" s="1" a="1"/>
  <c r="L1363" i="2"/>
  <c r="O1381" i="2" s="1"/>
  <c r="IC1363" i="2"/>
  <c r="IE1382" i="2" s="1"/>
  <c r="HI1363" i="2"/>
  <c r="HK1382" i="2" s="1"/>
  <c r="HU1363" i="2"/>
  <c r="HW1382" i="2" s="1"/>
  <c r="AZ1363" i="2"/>
  <c r="IB1363" i="2"/>
  <c r="IE1381" i="2" s="1"/>
  <c r="DK1381" i="2"/>
  <c r="BL1363" i="2"/>
  <c r="HS1381" i="2"/>
  <c r="AY1381" i="2"/>
  <c r="BD1364" i="2" a="1"/>
  <c r="BG1381" i="2"/>
  <c r="BD1381" i="2" a="1"/>
  <c r="IF1363" i="2"/>
  <c r="EY1381" i="2"/>
  <c r="Y1363" i="2"/>
  <c r="AA1382" i="2" s="1"/>
  <c r="CS1363" i="2"/>
  <c r="CU1382" i="2" s="1"/>
  <c r="DP1364" i="2" a="1"/>
  <c r="DS1381" i="2"/>
  <c r="DP1381" i="2" a="1"/>
  <c r="DI1363" i="2"/>
  <c r="DK1382" i="2" s="1"/>
  <c r="HT1363" i="2"/>
  <c r="AA1381" i="2"/>
  <c r="EN1363" i="2"/>
  <c r="IV1363" i="2"/>
  <c r="JC1381" i="2"/>
  <c r="IZ1364" i="2" a="1"/>
  <c r="IZ1381" i="2" a="1"/>
  <c r="EB1363" i="2"/>
  <c r="EO1363" i="2"/>
  <c r="EQ1382" i="2" s="1"/>
  <c r="CJ1363" i="2"/>
  <c r="GN1363" i="2"/>
  <c r="CC1363" i="2"/>
  <c r="CE1382" i="2" s="1"/>
  <c r="IN1363" i="2"/>
  <c r="AQ1381" i="2"/>
  <c r="EJ1363" i="2"/>
  <c r="EI1381" i="2"/>
  <c r="JE1363" i="2"/>
  <c r="JG1382" i="2" s="1"/>
  <c r="GF1363" i="2"/>
  <c r="AS1363" i="2"/>
  <c r="AU1382" i="2" s="1"/>
  <c r="U1363" i="2"/>
  <c r="W1382" i="2" s="1"/>
  <c r="M1363" i="2"/>
  <c r="O1382" i="2" s="1"/>
  <c r="EU1381" i="2"/>
  <c r="ER1381" i="2" a="1"/>
  <c r="ER1364" i="2" a="1"/>
  <c r="BC1381" i="2"/>
  <c r="AZ1364" i="2" a="1"/>
  <c r="CF1363" i="2"/>
  <c r="EW1363" i="2"/>
  <c r="EY1382" i="2" s="1"/>
  <c r="AM1381" i="2"/>
  <c r="DG1381" i="2"/>
  <c r="DD1364" i="2" a="1"/>
  <c r="DD1381" i="2" a="1"/>
  <c r="AK1363" i="2"/>
  <c r="AM1382" i="2" s="1"/>
  <c r="BH1363" i="2"/>
  <c r="CU1381" i="2"/>
  <c r="BP1363" i="2"/>
  <c r="T1363" i="2"/>
  <c r="CO1363" i="2"/>
  <c r="CQ1382" i="2" s="1"/>
  <c r="CV1363" i="2"/>
  <c r="BM1363" i="2"/>
  <c r="BO1382" i="2" s="1"/>
  <c r="HH1363" i="2"/>
  <c r="GM1381" i="2"/>
  <c r="GJ1364" i="2" a="1"/>
  <c r="GJ1381" i="2" a="1"/>
  <c r="IS1363" i="2"/>
  <c r="IU1382" i="2" s="1"/>
  <c r="BI1363" i="2"/>
  <c r="BK1382" i="2" s="1"/>
  <c r="DW1381" i="2"/>
  <c r="DT1364" i="2" a="1"/>
  <c r="DT1381" i="2" a="1"/>
  <c r="EC1363" i="2"/>
  <c r="EE1382" i="2" s="1"/>
  <c r="AG1363" i="2"/>
  <c r="AI1382" i="2" s="1"/>
  <c r="DM1363" i="2"/>
  <c r="DO1382" i="2" s="1"/>
  <c r="AC1363" i="2"/>
  <c r="AE1382" i="2" s="1"/>
  <c r="FU1363" i="2"/>
  <c r="FW1382" i="2" s="1"/>
  <c r="BY1363" i="2"/>
  <c r="CA1382" i="2" s="1"/>
  <c r="AU1381" i="2"/>
  <c r="BX1363" i="2"/>
  <c r="CE1381" i="2"/>
  <c r="CK1363" i="2"/>
  <c r="CM1382" i="2" s="1"/>
  <c r="GR1363" i="2"/>
  <c r="FI1363" i="2"/>
  <c r="FK1382" i="2" s="1"/>
  <c r="FO1381" i="2"/>
  <c r="FL1381" i="2" a="1"/>
  <c r="FL1364" i="2" a="1"/>
  <c r="FT1363" i="2"/>
  <c r="P1363" i="2"/>
  <c r="FX1363" i="2"/>
  <c r="GW1363" i="2"/>
  <c r="GY1382" i="2" s="1"/>
  <c r="DL1363" i="2"/>
  <c r="GE1381" i="2"/>
  <c r="GB1364" i="2" a="1"/>
  <c r="GB1381" i="2" a="1"/>
  <c r="EA1381" i="2"/>
  <c r="DX1381" i="2" a="1"/>
  <c r="DX1364" i="2" a="1"/>
  <c r="BW1381" i="2"/>
  <c r="IU1381" i="2"/>
  <c r="IK1363" i="2"/>
  <c r="IM1382" i="2" s="1"/>
  <c r="FA1363" i="2"/>
  <c r="FC1382" i="2" s="1"/>
  <c r="BU1363" i="2"/>
  <c r="BW1382" i="2" s="1"/>
  <c r="CZ1363" i="2"/>
  <c r="JD1363" i="2"/>
  <c r="IM1381" i="2"/>
  <c r="IJ1381" i="2" a="1"/>
  <c r="FC1381" i="2"/>
  <c r="EZ1364" i="2" a="1"/>
  <c r="AF1363" i="2"/>
  <c r="FK1381" i="2"/>
  <c r="FD1363" i="2"/>
  <c r="GV1363" i="2"/>
  <c r="AW1363" i="2"/>
  <c r="AY1382" i="2" s="1"/>
  <c r="CN1363" i="2"/>
  <c r="HG1381" i="2"/>
  <c r="G1383" i="2"/>
  <c r="C48" i="4" s="1"/>
  <c r="HA1363" i="2"/>
  <c r="HC1382" i="2" s="1"/>
  <c r="HE1363" i="2"/>
  <c r="HG1382" i="2" s="1"/>
  <c r="HQ1363" i="2"/>
  <c r="HS1382" i="2" s="1"/>
  <c r="FP1363" i="2"/>
  <c r="HL1363" i="2"/>
  <c r="AB1363" i="2"/>
  <c r="EZ1381" i="2" l="1" a="1"/>
  <c r="IJ1364" i="2" a="1"/>
  <c r="IL1364" i="2" s="1"/>
  <c r="IL1365" i="2" s="1"/>
  <c r="L1364" i="2" a="1"/>
  <c r="CR1364" i="2" a="1"/>
  <c r="L1381" i="2" a="1"/>
  <c r="AZ1381" i="2" a="1"/>
  <c r="AZ1382" i="2" s="1"/>
  <c r="IB1364" i="2" a="1"/>
  <c r="HX1381" i="2" a="1"/>
  <c r="IA1381" i="2"/>
  <c r="IB1381" i="2" a="1"/>
  <c r="ID1382" i="2" s="1"/>
  <c r="AR1364" i="2" a="1"/>
  <c r="EF1381" i="2" a="1"/>
  <c r="AR1381" i="2" a="1"/>
  <c r="AT1381" i="2" s="1"/>
  <c r="EF1364" i="2" a="1"/>
  <c r="EG1364" i="2" s="1"/>
  <c r="EG1365" i="2" s="1"/>
  <c r="CR1381" i="2" a="1"/>
  <c r="CT1381" i="2" s="1"/>
  <c r="BT1364" i="2" a="1"/>
  <c r="BV1364" i="2" s="1"/>
  <c r="BV1365" i="2" s="1"/>
  <c r="AN1381" i="2" a="1"/>
  <c r="AP1382" i="2" s="1"/>
  <c r="AN1364" i="2" a="1"/>
  <c r="AN1364" i="2" s="1"/>
  <c r="AN1365" i="2" s="1"/>
  <c r="FH1381" i="2" a="1"/>
  <c r="FH1382" i="2" s="1"/>
  <c r="FH1364" i="2" a="1"/>
  <c r="FH1364" i="2" s="1"/>
  <c r="FH1365" i="2" s="1"/>
  <c r="AV1364" i="2" a="1"/>
  <c r="AW1364" i="2" s="1"/>
  <c r="AW1365" i="2" s="1"/>
  <c r="CS1382" i="2"/>
  <c r="CT1382" i="2"/>
  <c r="CS1381" i="2"/>
  <c r="CR1381" i="2"/>
  <c r="CR1382" i="2"/>
  <c r="FD1381" i="2" a="1"/>
  <c r="FD1364" i="2" a="1"/>
  <c r="FG1381" i="2"/>
  <c r="HT1381" i="2" a="1"/>
  <c r="HW1381" i="2"/>
  <c r="HT1364" i="2" a="1"/>
  <c r="CS1364" i="2"/>
  <c r="CS1365" i="2" s="1"/>
  <c r="CT1364" i="2"/>
  <c r="CT1365" i="2" s="1"/>
  <c r="CR1364" i="2"/>
  <c r="CR1365" i="2" s="1"/>
  <c r="DP1381" i="2"/>
  <c r="DR1381" i="2"/>
  <c r="DQ1381" i="2"/>
  <c r="DP1382" i="2"/>
  <c r="DQ1382" i="2"/>
  <c r="DR1382" i="2"/>
  <c r="BK1381" i="2"/>
  <c r="BH1364" i="2" a="1"/>
  <c r="BH1381" i="2" a="1"/>
  <c r="EJ1381" i="2" a="1"/>
  <c r="EM1381" i="2"/>
  <c r="EJ1364" i="2" a="1"/>
  <c r="DQ1364" i="2"/>
  <c r="DQ1365" i="2" s="1"/>
  <c r="DR1364" i="2"/>
  <c r="DR1365" i="2" s="1"/>
  <c r="DP1364" i="2"/>
  <c r="DP1365" i="2" s="1"/>
  <c r="GD1364" i="2"/>
  <c r="GD1365" i="2" s="1"/>
  <c r="GC1364" i="2"/>
  <c r="GC1365" i="2" s="1"/>
  <c r="GB1364" i="2"/>
  <c r="GB1365" i="2" s="1"/>
  <c r="DE1382" i="2"/>
  <c r="DF1381" i="2"/>
  <c r="DD1381" i="2"/>
  <c r="DE1381" i="2"/>
  <c r="DF1382" i="2"/>
  <c r="DD1382" i="2"/>
  <c r="DE1364" i="2"/>
  <c r="DE1365" i="2" s="1"/>
  <c r="DF1364" i="2"/>
  <c r="DF1365" i="2" s="1"/>
  <c r="DD1364" i="2"/>
  <c r="DD1365" i="2" s="1"/>
  <c r="AI1381" i="2"/>
  <c r="AF1364" i="2" a="1"/>
  <c r="AF1381" i="2" a="1"/>
  <c r="DO1381" i="2"/>
  <c r="DL1381" i="2" a="1"/>
  <c r="DL1364" i="2" a="1"/>
  <c r="DU1382" i="2"/>
  <c r="DU1381" i="2"/>
  <c r="DV1382" i="2"/>
  <c r="DT1382" i="2"/>
  <c r="DT1381" i="2"/>
  <c r="DV1381" i="2"/>
  <c r="IN1364" i="2" a="1"/>
  <c r="IQ1381" i="2"/>
  <c r="IN1381" i="2" a="1"/>
  <c r="EV1364" i="2" a="1"/>
  <c r="FA1364" i="2"/>
  <c r="FA1365" i="2" s="1"/>
  <c r="FB1364" i="2"/>
  <c r="FB1365" i="2" s="1"/>
  <c r="EZ1364" i="2"/>
  <c r="EZ1365" i="2" s="1"/>
  <c r="DU1364" i="2"/>
  <c r="DU1365" i="2" s="1"/>
  <c r="DV1364" i="2"/>
  <c r="DV1365" i="2" s="1"/>
  <c r="DT1364" i="2"/>
  <c r="DT1365" i="2" s="1"/>
  <c r="AJ1381" i="2" a="1"/>
  <c r="EV1381" i="2" a="1"/>
  <c r="FA1382" i="2"/>
  <c r="EZ1382" i="2"/>
  <c r="FB1382" i="2"/>
  <c r="EZ1381" i="2"/>
  <c r="FB1381" i="2"/>
  <c r="FA1381" i="2"/>
  <c r="GA1381" i="2"/>
  <c r="FX1381" i="2" a="1"/>
  <c r="FX1364" i="2" a="1"/>
  <c r="GZ1364" i="2" a="1"/>
  <c r="FP1364" i="2" a="1"/>
  <c r="FS1381" i="2"/>
  <c r="FP1381" i="2" a="1"/>
  <c r="S1381" i="2"/>
  <c r="P1364" i="2" a="1"/>
  <c r="P1381" i="2" a="1"/>
  <c r="AJ1364" i="2" a="1"/>
  <c r="GZ1381" i="2" a="1"/>
  <c r="II1381" i="2"/>
  <c r="IF1364" i="2" a="1"/>
  <c r="IF1381" i="2" a="1"/>
  <c r="IK1364" i="2"/>
  <c r="IK1365" i="2" s="1"/>
  <c r="FW1381" i="2"/>
  <c r="FT1364" i="2" a="1"/>
  <c r="FT1381" i="2" a="1"/>
  <c r="BF1381" i="2"/>
  <c r="BD1381" i="2"/>
  <c r="BE1381" i="2"/>
  <c r="BF1382" i="2"/>
  <c r="BD1382" i="2"/>
  <c r="BE1382" i="2"/>
  <c r="IL1382" i="2"/>
  <c r="IK1382" i="2"/>
  <c r="IJ1381" i="2"/>
  <c r="IK1381" i="2"/>
  <c r="IJ1382" i="2"/>
  <c r="IL1381" i="2"/>
  <c r="GJ1381" i="2"/>
  <c r="GJ1382" i="2"/>
  <c r="GL1382" i="2"/>
  <c r="GL1381" i="2"/>
  <c r="GK1382" i="2"/>
  <c r="GK1381" i="2"/>
  <c r="CI1381" i="2"/>
  <c r="CF1381" i="2" a="1"/>
  <c r="CF1364" i="2" a="1"/>
  <c r="GQ1381" i="2"/>
  <c r="GN1381" i="2" a="1"/>
  <c r="GN1364" i="2" a="1"/>
  <c r="DX1364" i="2"/>
  <c r="DX1365" i="2" s="1"/>
  <c r="DY1364" i="2"/>
  <c r="DY1365" i="2" s="1"/>
  <c r="DZ1364" i="2"/>
  <c r="DZ1365" i="2" s="1"/>
  <c r="N1364" i="2"/>
  <c r="N1365" i="2" s="1"/>
  <c r="L1364" i="2"/>
  <c r="L1365" i="2" s="1"/>
  <c r="M1364" i="2"/>
  <c r="M1365" i="2" s="1"/>
  <c r="AB1364" i="2" a="1"/>
  <c r="AB1381" i="2" a="1"/>
  <c r="AE1381" i="2"/>
  <c r="FL1382" i="2"/>
  <c r="FL1381" i="2"/>
  <c r="FN1381" i="2"/>
  <c r="FM1381" i="2"/>
  <c r="FM1382" i="2"/>
  <c r="FN1382" i="2"/>
  <c r="GK1364" i="2"/>
  <c r="GK1365" i="2" s="1"/>
  <c r="GL1364" i="2"/>
  <c r="GL1365" i="2" s="1"/>
  <c r="GJ1364" i="2"/>
  <c r="GJ1365" i="2" s="1"/>
  <c r="AZ1364" i="2"/>
  <c r="AZ1365" i="2" s="1"/>
  <c r="BB1364" i="2"/>
  <c r="BB1365" i="2" s="1"/>
  <c r="BA1364" i="2"/>
  <c r="BA1365" i="2" s="1"/>
  <c r="CJ1364" i="2" a="1"/>
  <c r="CJ1381" i="2" a="1"/>
  <c r="CM1381" i="2"/>
  <c r="BD1364" i="2"/>
  <c r="BD1365" i="2" s="1"/>
  <c r="BE1364" i="2"/>
  <c r="BE1365" i="2" s="1"/>
  <c r="BF1364" i="2"/>
  <c r="BF1365" i="2" s="1"/>
  <c r="IC1364" i="2"/>
  <c r="IC1365" i="2" s="1"/>
  <c r="IB1364" i="2"/>
  <c r="IB1365" i="2" s="1"/>
  <c r="ID1364" i="2"/>
  <c r="ID1365" i="2" s="1"/>
  <c r="JG1381" i="2"/>
  <c r="JD1381" i="2" a="1"/>
  <c r="JD1364" i="2" a="1"/>
  <c r="EH1381" i="2"/>
  <c r="EG1381" i="2"/>
  <c r="EF1381" i="2"/>
  <c r="EH1382" i="2"/>
  <c r="EG1382" i="2"/>
  <c r="EF1382" i="2"/>
  <c r="ID1381" i="2"/>
  <c r="IC1382" i="2"/>
  <c r="DC1381" i="2"/>
  <c r="CZ1364" i="2" a="1"/>
  <c r="CZ1381" i="2" a="1"/>
  <c r="HH1381" i="2" a="1"/>
  <c r="HK1381" i="2"/>
  <c r="HH1364" i="2" a="1"/>
  <c r="BB1381" i="2"/>
  <c r="BA1382" i="2"/>
  <c r="EE1381" i="2"/>
  <c r="EB1381" i="2" a="1"/>
  <c r="EB1364" i="2" a="1"/>
  <c r="GU1381" i="2"/>
  <c r="GR1381" i="2" a="1"/>
  <c r="GR1364" i="2" a="1"/>
  <c r="ES1364" i="2"/>
  <c r="ES1365" i="2" s="1"/>
  <c r="ET1364" i="2"/>
  <c r="ET1365" i="2" s="1"/>
  <c r="ER1364" i="2"/>
  <c r="ER1365" i="2" s="1"/>
  <c r="IZ1382" i="2"/>
  <c r="JB1382" i="2"/>
  <c r="JB1381" i="2"/>
  <c r="JA1382" i="2"/>
  <c r="JA1381" i="2"/>
  <c r="IZ1381" i="2"/>
  <c r="AV1381" i="2" a="1"/>
  <c r="Z8" i="4"/>
  <c r="L18" i="4"/>
  <c r="D47" i="4"/>
  <c r="CV1364" i="2" a="1"/>
  <c r="CV1381" i="2" a="1"/>
  <c r="CY1381" i="2"/>
  <c r="ET1382" i="2"/>
  <c r="ET1381" i="2"/>
  <c r="ES1381" i="2"/>
  <c r="ER1382" i="2"/>
  <c r="ER1381" i="2"/>
  <c r="ES1382" i="2"/>
  <c r="IZ1364" i="2"/>
  <c r="IZ1365" i="2" s="1"/>
  <c r="JA1364" i="2"/>
  <c r="JA1365" i="2" s="1"/>
  <c r="JB1364" i="2"/>
  <c r="JB1365" i="2" s="1"/>
  <c r="HP1381" i="2" a="1"/>
  <c r="HD1364" i="2" a="1"/>
  <c r="HP1364" i="2" a="1"/>
  <c r="M1382" i="2"/>
  <c r="L1381" i="2"/>
  <c r="M1381" i="2"/>
  <c r="N1381" i="2"/>
  <c r="L1382" i="2"/>
  <c r="N1382" i="2"/>
  <c r="HL1364" i="2" a="1"/>
  <c r="HL1381" i="2" a="1"/>
  <c r="HO1381" i="2"/>
  <c r="HD1381" i="2" a="1"/>
  <c r="IR1364" i="2" a="1"/>
  <c r="CB1381" i="2" a="1"/>
  <c r="T1364" i="2" a="1"/>
  <c r="W1381" i="2"/>
  <c r="T1381" i="2" a="1"/>
  <c r="G1382" i="2"/>
  <c r="G1399" i="2" s="1"/>
  <c r="IY1381" i="2"/>
  <c r="IV1381" i="2" a="1"/>
  <c r="IV1364" i="2" a="1"/>
  <c r="DZ1382" i="2"/>
  <c r="DY1382" i="2"/>
  <c r="DX1382" i="2"/>
  <c r="DZ1381" i="2"/>
  <c r="DY1381" i="2"/>
  <c r="DX1381" i="2"/>
  <c r="IR1381" i="2" a="1"/>
  <c r="CB1364" i="2" a="1"/>
  <c r="BS1381" i="2"/>
  <c r="BP1381" i="2" a="1"/>
  <c r="BP1364" i="2" a="1"/>
  <c r="EQ1381" i="2"/>
  <c r="EN1364" i="2" a="1"/>
  <c r="EN1381" i="2" a="1"/>
  <c r="BL1364" i="2" a="1"/>
  <c r="BO1381" i="2"/>
  <c r="BL1381" i="2" a="1"/>
  <c r="CQ1381" i="2"/>
  <c r="CN1364" i="2" a="1"/>
  <c r="CN1381" i="2" a="1"/>
  <c r="CA1381" i="2"/>
  <c r="BX1364" i="2" a="1"/>
  <c r="BX1381" i="2" a="1"/>
  <c r="HZ1382" i="2"/>
  <c r="HY1382" i="2"/>
  <c r="HX1382" i="2"/>
  <c r="HY1381" i="2"/>
  <c r="HZ1381" i="2"/>
  <c r="HX1381" i="2"/>
  <c r="X1381" i="2" a="1"/>
  <c r="DH1364" i="2" a="1"/>
  <c r="FL1364" i="2"/>
  <c r="FL1365" i="2" s="1"/>
  <c r="FM1364" i="2"/>
  <c r="FM1365" i="2" s="1"/>
  <c r="FN1364" i="2"/>
  <c r="FN1365" i="2" s="1"/>
  <c r="GF1381" i="2" a="1"/>
  <c r="GF1364" i="2" a="1"/>
  <c r="GI1381" i="2"/>
  <c r="X1364" i="2" a="1"/>
  <c r="GC1382" i="2"/>
  <c r="GB1382" i="2"/>
  <c r="GB1381" i="2"/>
  <c r="GC1381" i="2"/>
  <c r="GD1382" i="2"/>
  <c r="GD1381" i="2"/>
  <c r="GV1364" i="2" a="1"/>
  <c r="GY1381" i="2"/>
  <c r="GV1381" i="2" a="1"/>
  <c r="BT1381" i="2" a="1"/>
  <c r="AT1364" i="2"/>
  <c r="AT1365" i="2" s="1"/>
  <c r="AS1364" i="2"/>
  <c r="AS1365" i="2" s="1"/>
  <c r="AR1364" i="2"/>
  <c r="AR1365" i="2" s="1"/>
  <c r="HZ1364" i="2"/>
  <c r="HZ1365" i="2" s="1"/>
  <c r="HX1364" i="2"/>
  <c r="HX1365" i="2" s="1"/>
  <c r="HY1364" i="2"/>
  <c r="HY1365" i="2" s="1"/>
  <c r="DH1381" i="2" a="1"/>
  <c r="AZ1381" i="2" l="1"/>
  <c r="IB1382" i="2"/>
  <c r="IJ1364" i="2"/>
  <c r="IJ1365" i="2" s="1"/>
  <c r="EF1364" i="2"/>
  <c r="EF1365" i="2" s="1"/>
  <c r="BA1381" i="2"/>
  <c r="IC1381" i="2"/>
  <c r="AN1382" i="2"/>
  <c r="EH1364" i="2"/>
  <c r="EH1365" i="2" s="1"/>
  <c r="BB1382" i="2"/>
  <c r="IB1381" i="2"/>
  <c r="FJ1381" i="2"/>
  <c r="FJ1382" i="2"/>
  <c r="AO1382" i="2"/>
  <c r="FI1382" i="2"/>
  <c r="AO1381" i="2"/>
  <c r="AN1381" i="2"/>
  <c r="FH1381" i="2"/>
  <c r="AP1381" i="2"/>
  <c r="AR1382" i="2"/>
  <c r="FI1364" i="2"/>
  <c r="FI1365" i="2" s="1"/>
  <c r="AS1382" i="2"/>
  <c r="FJ1364" i="2"/>
  <c r="FJ1365" i="2" s="1"/>
  <c r="AT1382" i="2"/>
  <c r="FI1381" i="2"/>
  <c r="AP1364" i="2"/>
  <c r="AP1365" i="2" s="1"/>
  <c r="AO1364" i="2"/>
  <c r="AO1365" i="2" s="1"/>
  <c r="G1381" i="2"/>
  <c r="G1398" i="2" s="1"/>
  <c r="AR1381" i="2"/>
  <c r="AS1381" i="2"/>
  <c r="AV1364" i="2"/>
  <c r="AV1365" i="2" s="1"/>
  <c r="AY1369" i="2" s="1"/>
  <c r="BT1364" i="2"/>
  <c r="BT1365" i="2" s="1"/>
  <c r="BU1371" i="2" s="1"/>
  <c r="AX1364" i="2"/>
  <c r="AX1365" i="2" s="1"/>
  <c r="BU1364" i="2"/>
  <c r="BU1365" i="2" s="1"/>
  <c r="BW1373" i="2" s="1"/>
  <c r="AR1369" i="2" a="1"/>
  <c r="AU1369" i="2"/>
  <c r="FH1369" i="2" a="1"/>
  <c r="FK1369" i="2"/>
  <c r="CL1381" i="2"/>
  <c r="CK1382" i="2"/>
  <c r="CL1382" i="2"/>
  <c r="CJ1382" i="2"/>
  <c r="CJ1381" i="2"/>
  <c r="CK1381" i="2"/>
  <c r="GN1382" i="2"/>
  <c r="GP1381" i="2"/>
  <c r="GO1381" i="2"/>
  <c r="GN1381" i="2"/>
  <c r="GP1382" i="2"/>
  <c r="GO1382" i="2"/>
  <c r="FT1364" i="2"/>
  <c r="FT1365" i="2" s="1"/>
  <c r="FV1364" i="2"/>
  <c r="FV1365" i="2" s="1"/>
  <c r="FU1364" i="2"/>
  <c r="FU1365" i="2" s="1"/>
  <c r="AG1364" i="2"/>
  <c r="AG1365" i="2" s="1"/>
  <c r="AH1364" i="2"/>
  <c r="AH1365" i="2" s="1"/>
  <c r="AF1364" i="2"/>
  <c r="AF1365" i="2" s="1"/>
  <c r="AR1377" i="2" a="1"/>
  <c r="AU1377" i="2"/>
  <c r="HF1364" i="2"/>
  <c r="HF1365" i="2" s="1"/>
  <c r="HD1364" i="2"/>
  <c r="HD1365" i="2" s="1"/>
  <c r="HE1364" i="2"/>
  <c r="HE1365" i="2" s="1"/>
  <c r="ER1369" i="2" a="1"/>
  <c r="EU1369" i="2"/>
  <c r="AZ1373" i="2" a="1"/>
  <c r="BC1373" i="2"/>
  <c r="CG1364" i="2"/>
  <c r="CG1365" i="2" s="1"/>
  <c r="CH1364" i="2"/>
  <c r="CH1365" i="2" s="1"/>
  <c r="CF1364" i="2"/>
  <c r="CF1365" i="2" s="1"/>
  <c r="IJ1373" i="2" a="1"/>
  <c r="IM1373" i="2"/>
  <c r="EX1381" i="2"/>
  <c r="EW1382" i="2"/>
  <c r="EW1381" i="2"/>
  <c r="EV1381" i="2"/>
  <c r="EV1382" i="2"/>
  <c r="EX1382" i="2"/>
  <c r="DD1369" i="2" a="1"/>
  <c r="DG1369" i="2"/>
  <c r="BU1382" i="2"/>
  <c r="BV1382" i="2"/>
  <c r="BT1382" i="2"/>
  <c r="BU1381" i="2"/>
  <c r="BT1381" i="2"/>
  <c r="BV1381" i="2"/>
  <c r="IV1364" i="2"/>
  <c r="IV1365" i="2" s="1"/>
  <c r="IX1364" i="2"/>
  <c r="IX1365" i="2" s="1"/>
  <c r="IW1364" i="2"/>
  <c r="IW1365" i="2" s="1"/>
  <c r="HR1381" i="2"/>
  <c r="HR1382" i="2"/>
  <c r="HP1382" i="2"/>
  <c r="HQ1381" i="2"/>
  <c r="HQ1382" i="2"/>
  <c r="HP1381" i="2"/>
  <c r="ER1377" i="2" a="1"/>
  <c r="EU1377" i="2"/>
  <c r="AZ1377" i="2" a="1"/>
  <c r="BC1377" i="2"/>
  <c r="CH1381" i="2"/>
  <c r="CH1382" i="2"/>
  <c r="CF1381" i="2"/>
  <c r="CF1382" i="2"/>
  <c r="CG1381" i="2"/>
  <c r="CG1382" i="2"/>
  <c r="IJ1377" i="2" a="1"/>
  <c r="IJ1378" i="2" s="1"/>
  <c r="IM1377" i="2"/>
  <c r="AK1382" i="2"/>
  <c r="AL1381" i="2"/>
  <c r="AK1381" i="2"/>
  <c r="AJ1381" i="2"/>
  <c r="AL1382" i="2"/>
  <c r="AJ1382" i="2"/>
  <c r="DD1377" i="2" a="1"/>
  <c r="DG1377" i="2"/>
  <c r="EJ1364" i="2"/>
  <c r="EJ1365" i="2" s="1"/>
  <c r="EK1364" i="2"/>
  <c r="EK1365" i="2" s="1"/>
  <c r="EL1364" i="2"/>
  <c r="EL1365" i="2" s="1"/>
  <c r="HV1364" i="2"/>
  <c r="HV1365" i="2" s="1"/>
  <c r="HU1364" i="2"/>
  <c r="HU1365" i="2" s="1"/>
  <c r="HT1364" i="2"/>
  <c r="HT1365" i="2" s="1"/>
  <c r="GX1381" i="2"/>
  <c r="GW1382" i="2"/>
  <c r="GV1382" i="2"/>
  <c r="GX1382" i="2"/>
  <c r="GV1381" i="2"/>
  <c r="GW1381" i="2"/>
  <c r="BZ1381" i="2"/>
  <c r="BY1381" i="2"/>
  <c r="BX1381" i="2"/>
  <c r="BZ1382" i="2"/>
  <c r="BY1382" i="2"/>
  <c r="BX1382" i="2"/>
  <c r="IV1381" i="2"/>
  <c r="IV1382" i="2"/>
  <c r="IW1381" i="2"/>
  <c r="IW1382" i="2"/>
  <c r="IX1381" i="2"/>
  <c r="IX1382" i="2"/>
  <c r="IZ1377" i="2" a="1"/>
  <c r="JC1377" i="2"/>
  <c r="ER1373" i="2" a="1"/>
  <c r="EU1373" i="2"/>
  <c r="AZ1369" i="2" a="1"/>
  <c r="BC1369" i="2"/>
  <c r="IJ1369" i="2" a="1"/>
  <c r="IM1369" i="2"/>
  <c r="DW1369" i="2"/>
  <c r="DT1369" i="2" a="1"/>
  <c r="DD1373" i="2" a="1"/>
  <c r="DG1373" i="2"/>
  <c r="BZ1364" i="2"/>
  <c r="BZ1365" i="2" s="1"/>
  <c r="BX1364" i="2"/>
  <c r="BX1365" i="2" s="1"/>
  <c r="BY1364" i="2"/>
  <c r="BY1365" i="2" s="1"/>
  <c r="IZ1373" i="2" a="1"/>
  <c r="JC1373" i="2"/>
  <c r="GR1364" i="2"/>
  <c r="GR1365" i="2" s="1"/>
  <c r="GT1364" i="2"/>
  <c r="GT1365" i="2" s="1"/>
  <c r="GS1364" i="2"/>
  <c r="GS1365" i="2" s="1"/>
  <c r="GJ1369" i="2" a="1"/>
  <c r="GM1369" i="2"/>
  <c r="IH1382" i="2"/>
  <c r="IF1381" i="2"/>
  <c r="IH1381" i="2"/>
  <c r="IG1381" i="2"/>
  <c r="IG1382" i="2"/>
  <c r="IF1382" i="2"/>
  <c r="DT1377" i="2" a="1"/>
  <c r="DW1377" i="2"/>
  <c r="EL1382" i="2"/>
  <c r="EK1382" i="2"/>
  <c r="EJ1382" i="2"/>
  <c r="EL1381" i="2"/>
  <c r="EK1381" i="2"/>
  <c r="EJ1381" i="2"/>
  <c r="HU1382" i="2"/>
  <c r="HT1382" i="2"/>
  <c r="HV1382" i="2"/>
  <c r="HT1381" i="2"/>
  <c r="HV1381" i="2"/>
  <c r="HU1381" i="2"/>
  <c r="GV1364" i="2"/>
  <c r="GV1365" i="2" s="1"/>
  <c r="GW1364" i="2"/>
  <c r="GW1365" i="2" s="1"/>
  <c r="GX1364" i="2"/>
  <c r="GX1365" i="2" s="1"/>
  <c r="IZ1369" i="2" a="1"/>
  <c r="JC1369" i="2"/>
  <c r="GT1381" i="2"/>
  <c r="GR1382" i="2"/>
  <c r="GS1382" i="2"/>
  <c r="GR1381" i="2"/>
  <c r="GT1382" i="2"/>
  <c r="GS1381" i="2"/>
  <c r="GJ1377" i="2" a="1"/>
  <c r="GM1377" i="2"/>
  <c r="IG1364" i="2"/>
  <c r="IG1365" i="2" s="1"/>
  <c r="IH1364" i="2"/>
  <c r="IH1365" i="2" s="1"/>
  <c r="IF1364" i="2"/>
  <c r="IF1365" i="2" s="1"/>
  <c r="DT1373" i="2" a="1"/>
  <c r="DW1373" i="2"/>
  <c r="AN1377" i="2" a="1"/>
  <c r="AQ1377" i="2"/>
  <c r="BH1381" i="2"/>
  <c r="BJ1382" i="2"/>
  <c r="BH1382" i="2"/>
  <c r="BI1382" i="2"/>
  <c r="BJ1381" i="2"/>
  <c r="BI1381" i="2"/>
  <c r="CN1381" i="2"/>
  <c r="CP1381" i="2"/>
  <c r="CP1382" i="2"/>
  <c r="CN1382" i="2"/>
  <c r="CO1382" i="2"/>
  <c r="CO1381" i="2"/>
  <c r="U1382" i="2"/>
  <c r="T1382" i="2"/>
  <c r="V1382" i="2"/>
  <c r="T1381" i="2"/>
  <c r="V1381" i="2"/>
  <c r="U1381" i="2"/>
  <c r="GJ1373" i="2" a="1"/>
  <c r="GM1373" i="2"/>
  <c r="EZ1369" i="2" a="1"/>
  <c r="FC1369" i="2"/>
  <c r="AN1373" i="2" a="1"/>
  <c r="AQ1373" i="2"/>
  <c r="BI1364" i="2"/>
  <c r="BI1365" i="2" s="1"/>
  <c r="BJ1364" i="2"/>
  <c r="BJ1365" i="2" s="1"/>
  <c r="BH1364" i="2"/>
  <c r="BH1365" i="2" s="1"/>
  <c r="CP1364" i="2"/>
  <c r="CP1365" i="2" s="1"/>
  <c r="CN1364" i="2"/>
  <c r="CN1365" i="2" s="1"/>
  <c r="CO1364" i="2"/>
  <c r="CO1365" i="2" s="1"/>
  <c r="EB1364" i="2"/>
  <c r="EB1365" i="2" s="1"/>
  <c r="EC1364" i="2"/>
  <c r="EC1365" i="2" s="1"/>
  <c r="ED1364" i="2"/>
  <c r="ED1365" i="2" s="1"/>
  <c r="HA1382" i="2"/>
  <c r="GZ1382" i="2"/>
  <c r="GZ1381" i="2"/>
  <c r="HB1381" i="2"/>
  <c r="HA1381" i="2"/>
  <c r="HB1382" i="2"/>
  <c r="EZ1377" i="2" a="1"/>
  <c r="FC1377" i="2"/>
  <c r="AN1369" i="2" a="1"/>
  <c r="AQ1369" i="2"/>
  <c r="U1364" i="2"/>
  <c r="U1365" i="2" s="1"/>
  <c r="V1364" i="2"/>
  <c r="V1365" i="2" s="1"/>
  <c r="T1364" i="2"/>
  <c r="T1365" i="2" s="1"/>
  <c r="EC1382" i="2"/>
  <c r="EB1382" i="2"/>
  <c r="ED1381" i="2"/>
  <c r="EB1381" i="2"/>
  <c r="EC1381" i="2"/>
  <c r="ED1382" i="2"/>
  <c r="AL1364" i="2"/>
  <c r="AL1365" i="2" s="1"/>
  <c r="AJ1364" i="2"/>
  <c r="AJ1365" i="2" s="1"/>
  <c r="AK1364" i="2"/>
  <c r="AK1365" i="2" s="1"/>
  <c r="EZ1373" i="2" a="1"/>
  <c r="FC1373" i="2"/>
  <c r="BM1381" i="2"/>
  <c r="BN1381" i="2"/>
  <c r="BN1382" i="2"/>
  <c r="BL1382" i="2"/>
  <c r="BM1382" i="2"/>
  <c r="BL1381" i="2"/>
  <c r="CC1381" i="2"/>
  <c r="CB1381" i="2"/>
  <c r="CC1382" i="2"/>
  <c r="CD1381" i="2"/>
  <c r="CB1382" i="2"/>
  <c r="CD1382" i="2"/>
  <c r="P1381" i="2"/>
  <c r="Q1382" i="2"/>
  <c r="R1382" i="2"/>
  <c r="P1382" i="2"/>
  <c r="Q1381" i="2"/>
  <c r="R1381" i="2"/>
  <c r="EW1364" i="2"/>
  <c r="EW1365" i="2" s="1"/>
  <c r="EV1364" i="2"/>
  <c r="EV1365" i="2" s="1"/>
  <c r="EX1364" i="2"/>
  <c r="EX1365" i="2" s="1"/>
  <c r="IR1364" i="2"/>
  <c r="IR1365" i="2" s="1"/>
  <c r="IS1364" i="2"/>
  <c r="IS1365" i="2" s="1"/>
  <c r="IT1364" i="2"/>
  <c r="IT1365" i="2" s="1"/>
  <c r="AV1369" i="2" a="1"/>
  <c r="Q1364" i="2"/>
  <c r="Q1365" i="2" s="1"/>
  <c r="R1364" i="2"/>
  <c r="R1365" i="2" s="1"/>
  <c r="P1364" i="2"/>
  <c r="P1365" i="2" s="1"/>
  <c r="IO1381" i="2"/>
  <c r="IN1381" i="2"/>
  <c r="IP1382" i="2"/>
  <c r="IO1382" i="2"/>
  <c r="IN1382" i="2"/>
  <c r="IP1381" i="2"/>
  <c r="HE1382" i="2"/>
  <c r="HD1382" i="2"/>
  <c r="HE1381" i="2"/>
  <c r="HD1381" i="2"/>
  <c r="HF1381" i="2"/>
  <c r="HF1382" i="2"/>
  <c r="AV1377" i="2" a="1"/>
  <c r="AY1377" i="2"/>
  <c r="BT1369" i="2" a="1"/>
  <c r="BM1364" i="2"/>
  <c r="BM1365" i="2" s="1"/>
  <c r="BL1364" i="2"/>
  <c r="BL1365" i="2" s="1"/>
  <c r="BN1364" i="2"/>
  <c r="BN1365" i="2" s="1"/>
  <c r="Z1364" i="2"/>
  <c r="Z1365" i="2" s="1"/>
  <c r="Y1364" i="2"/>
  <c r="Y1365" i="2" s="1"/>
  <c r="X1364" i="2"/>
  <c r="X1365" i="2" s="1"/>
  <c r="EO1381" i="2"/>
  <c r="EO1382" i="2"/>
  <c r="EN1382" i="2"/>
  <c r="EP1382" i="2"/>
  <c r="EN1381" i="2"/>
  <c r="EP1381" i="2"/>
  <c r="AV1373" i="2" a="1"/>
  <c r="AY1373" i="2"/>
  <c r="FR1382" i="2"/>
  <c r="FP1381" i="2"/>
  <c r="FR1381" i="2"/>
  <c r="FQ1381" i="2"/>
  <c r="FQ1382" i="2"/>
  <c r="FP1382" i="2"/>
  <c r="IP1364" i="2"/>
  <c r="IP1365" i="2" s="1"/>
  <c r="IN1364" i="2"/>
  <c r="IN1365" i="2" s="1"/>
  <c r="IO1364" i="2"/>
  <c r="IO1365" i="2" s="1"/>
  <c r="BT1373" i="2" a="1"/>
  <c r="EP1364" i="2"/>
  <c r="EP1365" i="2" s="1"/>
  <c r="EN1364" i="2"/>
  <c r="EN1365" i="2" s="1"/>
  <c r="EO1364" i="2"/>
  <c r="EO1365" i="2" s="1"/>
  <c r="HM1382" i="2"/>
  <c r="HL1381" i="2"/>
  <c r="HM1381" i="2"/>
  <c r="HN1381" i="2"/>
  <c r="HN1382" i="2"/>
  <c r="HL1382" i="2"/>
  <c r="CW1381" i="2"/>
  <c r="CX1382" i="2"/>
  <c r="CX1381" i="2"/>
  <c r="CW1382" i="2"/>
  <c r="CV1382" i="2"/>
  <c r="CV1381" i="2"/>
  <c r="JF1364" i="2"/>
  <c r="JF1365" i="2" s="1"/>
  <c r="JE1364" i="2"/>
  <c r="JE1365" i="2" s="1"/>
  <c r="JD1364" i="2"/>
  <c r="JD1365" i="2" s="1"/>
  <c r="BT1377" i="2" a="1"/>
  <c r="BW1377" i="2"/>
  <c r="GH1364" i="2"/>
  <c r="GH1365" i="2" s="1"/>
  <c r="GF1364" i="2"/>
  <c r="GF1365" i="2" s="1"/>
  <c r="GG1364" i="2"/>
  <c r="GG1365" i="2" s="1"/>
  <c r="HM1364" i="2"/>
  <c r="HM1365" i="2" s="1"/>
  <c r="HN1364" i="2"/>
  <c r="HN1365" i="2" s="1"/>
  <c r="HL1364" i="2"/>
  <c r="HL1365" i="2" s="1"/>
  <c r="CV1364" i="2"/>
  <c r="CV1365" i="2" s="1"/>
  <c r="CX1364" i="2"/>
  <c r="CX1365" i="2" s="1"/>
  <c r="CW1364" i="2"/>
  <c r="CW1365" i="2" s="1"/>
  <c r="JD1382" i="2"/>
  <c r="JD1381" i="2"/>
  <c r="JF1381" i="2"/>
  <c r="JE1381" i="2"/>
  <c r="JE1382" i="2"/>
  <c r="JF1382" i="2"/>
  <c r="AD1382" i="2"/>
  <c r="AD1381" i="2"/>
  <c r="AC1381" i="2"/>
  <c r="AC1382" i="2"/>
  <c r="AB1382" i="2"/>
  <c r="AB1381" i="2"/>
  <c r="FR1364" i="2"/>
  <c r="FR1365" i="2" s="1"/>
  <c r="FP1364" i="2"/>
  <c r="FP1365" i="2" s="1"/>
  <c r="FQ1364" i="2"/>
  <c r="FQ1365" i="2" s="1"/>
  <c r="GE1369" i="2"/>
  <c r="GB1369" i="2" a="1"/>
  <c r="EF1377" i="2" a="1"/>
  <c r="EI1377" i="2"/>
  <c r="GG1382" i="2"/>
  <c r="GF1382" i="2"/>
  <c r="GH1382" i="2"/>
  <c r="GF1381" i="2"/>
  <c r="GH1381" i="2"/>
  <c r="GG1381" i="2"/>
  <c r="BQ1364" i="2"/>
  <c r="BQ1365" i="2" s="1"/>
  <c r="BR1364" i="2"/>
  <c r="BR1365" i="2" s="1"/>
  <c r="BP1364" i="2"/>
  <c r="BP1365" i="2" s="1"/>
  <c r="AD1364" i="2"/>
  <c r="AD1365" i="2" s="1"/>
  <c r="AB1364" i="2"/>
  <c r="AB1365" i="2" s="1"/>
  <c r="AC1364" i="2"/>
  <c r="AC1365" i="2" s="1"/>
  <c r="HA1364" i="2"/>
  <c r="HA1365" i="2" s="1"/>
  <c r="HB1364" i="2"/>
  <c r="HB1365" i="2" s="1"/>
  <c r="GZ1364" i="2"/>
  <c r="GZ1365" i="2" s="1"/>
  <c r="GB1373" i="2" a="1"/>
  <c r="GE1373" i="2"/>
  <c r="EF1373" i="2" a="1"/>
  <c r="EI1373" i="2"/>
  <c r="FF1364" i="2"/>
  <c r="FF1365" i="2" s="1"/>
  <c r="FE1364" i="2"/>
  <c r="FE1365" i="2" s="1"/>
  <c r="FD1364" i="2"/>
  <c r="FD1365" i="2" s="1"/>
  <c r="AR1373" i="2" a="1"/>
  <c r="AU1373" i="2"/>
  <c r="FL1377" i="2" a="1"/>
  <c r="FO1377" i="2"/>
  <c r="BR1381" i="2"/>
  <c r="BQ1381" i="2"/>
  <c r="BQ1382" i="2"/>
  <c r="BP1381" i="2"/>
  <c r="BR1382" i="2"/>
  <c r="BP1382" i="2"/>
  <c r="HJ1364" i="2"/>
  <c r="HJ1365" i="2" s="1"/>
  <c r="HI1364" i="2"/>
  <c r="HI1365" i="2" s="1"/>
  <c r="HH1364" i="2"/>
  <c r="HH1365" i="2" s="1"/>
  <c r="IE1377" i="2"/>
  <c r="IB1377" i="2" a="1"/>
  <c r="O1373" i="2"/>
  <c r="L1373" i="2" a="1"/>
  <c r="FX1364" i="2"/>
  <c r="FX1365" i="2" s="1"/>
  <c r="FY1364" i="2"/>
  <c r="FY1365" i="2" s="1"/>
  <c r="FZ1364" i="2"/>
  <c r="FZ1365" i="2" s="1"/>
  <c r="GB1377" i="2" a="1"/>
  <c r="GE1377" i="2"/>
  <c r="EF1369" i="2" a="1"/>
  <c r="EI1369" i="2"/>
  <c r="FD1381" i="2"/>
  <c r="FE1382" i="2"/>
  <c r="FF1382" i="2"/>
  <c r="FF1381" i="2"/>
  <c r="FD1382" i="2"/>
  <c r="FE1381" i="2"/>
  <c r="FL1373" i="2" a="1"/>
  <c r="FO1373" i="2"/>
  <c r="IB1369" i="2" a="1"/>
  <c r="IE1369" i="2"/>
  <c r="L1369" i="2" a="1"/>
  <c r="O1369" i="2"/>
  <c r="FX1381" i="2"/>
  <c r="FZ1381" i="2"/>
  <c r="FY1381" i="2"/>
  <c r="FY1382" i="2"/>
  <c r="FX1382" i="2"/>
  <c r="FZ1382" i="2"/>
  <c r="DP1369" i="2" a="1"/>
  <c r="DS1369" i="2"/>
  <c r="CR1369" i="2" a="1"/>
  <c r="CU1369" i="2"/>
  <c r="FL1369" i="2" a="1"/>
  <c r="FO1369" i="2"/>
  <c r="CB1364" i="2"/>
  <c r="CB1365" i="2" s="1"/>
  <c r="CC1364" i="2"/>
  <c r="CC1365" i="2" s="1"/>
  <c r="CD1364" i="2"/>
  <c r="CD1365" i="2" s="1"/>
  <c r="AV1381" i="2"/>
  <c r="AX1382" i="2"/>
  <c r="AX1381" i="2"/>
  <c r="AW1382" i="2"/>
  <c r="AV1382" i="2"/>
  <c r="AW1381" i="2"/>
  <c r="HJ1382" i="2"/>
  <c r="HH1381" i="2"/>
  <c r="HH1382" i="2"/>
  <c r="HJ1381" i="2"/>
  <c r="HI1381" i="2"/>
  <c r="HI1382" i="2"/>
  <c r="IB1373" i="2" a="1"/>
  <c r="IE1373" i="2"/>
  <c r="L1377" i="2" a="1"/>
  <c r="O1377" i="2"/>
  <c r="DP1377" i="2" a="1"/>
  <c r="DS1377" i="2"/>
  <c r="CR1377" i="2" a="1"/>
  <c r="CU1377" i="2"/>
  <c r="DJ1382" i="2"/>
  <c r="DH1381" i="2"/>
  <c r="DH1382" i="2"/>
  <c r="DJ1381" i="2"/>
  <c r="DI1381" i="2"/>
  <c r="DI1382" i="2"/>
  <c r="DJ1364" i="2"/>
  <c r="DJ1365" i="2" s="1"/>
  <c r="DH1364" i="2"/>
  <c r="DH1365" i="2" s="1"/>
  <c r="DI1364" i="2"/>
  <c r="DI1365" i="2" s="1"/>
  <c r="IT1381" i="2"/>
  <c r="IS1381" i="2"/>
  <c r="IT1382" i="2"/>
  <c r="IS1382" i="2"/>
  <c r="IR1381" i="2"/>
  <c r="IR1382" i="2"/>
  <c r="CZ1381" i="2"/>
  <c r="DB1381" i="2"/>
  <c r="DA1381" i="2"/>
  <c r="CZ1382" i="2"/>
  <c r="DA1382" i="2"/>
  <c r="DB1382" i="2"/>
  <c r="BD1377" i="2" a="1"/>
  <c r="BG1377" i="2"/>
  <c r="DX1377" i="2" a="1"/>
  <c r="EA1377" i="2"/>
  <c r="DM1364" i="2"/>
  <c r="DM1365" i="2" s="1"/>
  <c r="DN1364" i="2"/>
  <c r="DN1365" i="2" s="1"/>
  <c r="DL1364" i="2"/>
  <c r="DL1365" i="2" s="1"/>
  <c r="DP1373" i="2" a="1"/>
  <c r="DS1373" i="2"/>
  <c r="CR1373" i="2" a="1"/>
  <c r="CU1373" i="2"/>
  <c r="CK1364" i="2"/>
  <c r="CK1365" i="2" s="1"/>
  <c r="CJ1364" i="2"/>
  <c r="CJ1365" i="2" s="1"/>
  <c r="CL1364" i="2"/>
  <c r="CL1365" i="2" s="1"/>
  <c r="HX1373" i="2" a="1"/>
  <c r="IA1373" i="2"/>
  <c r="X1381" i="2"/>
  <c r="X1382" i="2"/>
  <c r="Y1381" i="2"/>
  <c r="Y1382" i="2"/>
  <c r="Z1382" i="2"/>
  <c r="Z1381" i="2"/>
  <c r="DB1364" i="2"/>
  <c r="DB1365" i="2" s="1"/>
  <c r="CZ1364" i="2"/>
  <c r="CZ1365" i="2" s="1"/>
  <c r="DA1364" i="2"/>
  <c r="DA1365" i="2" s="1"/>
  <c r="BD1373" i="2" a="1"/>
  <c r="BG1373" i="2"/>
  <c r="DX1373" i="2" a="1"/>
  <c r="EA1373" i="2"/>
  <c r="DM1382" i="2"/>
  <c r="DL1381" i="2"/>
  <c r="DN1381" i="2"/>
  <c r="DN1382" i="2"/>
  <c r="DM1381" i="2"/>
  <c r="DL1382" i="2"/>
  <c r="HP1364" i="2"/>
  <c r="HP1365" i="2" s="1"/>
  <c r="HQ1364" i="2"/>
  <c r="HQ1365" i="2" s="1"/>
  <c r="HR1364" i="2"/>
  <c r="HR1365" i="2" s="1"/>
  <c r="HX1369" i="2" a="1"/>
  <c r="IA1369" i="2"/>
  <c r="FH1373" i="2" a="1"/>
  <c r="FK1373" i="2"/>
  <c r="BD1369" i="2" a="1"/>
  <c r="BG1369" i="2"/>
  <c r="DX1369" i="2" a="1"/>
  <c r="EA1369" i="2"/>
  <c r="HX1377" i="2" a="1"/>
  <c r="IA1377" i="2"/>
  <c r="FH1377" i="2" a="1"/>
  <c r="FK1377" i="2"/>
  <c r="GN1364" i="2"/>
  <c r="GN1365" i="2" s="1"/>
  <c r="GO1364" i="2"/>
  <c r="GO1365" i="2" s="1"/>
  <c r="GP1364" i="2"/>
  <c r="GP1365" i="2" s="1"/>
  <c r="FV1382" i="2"/>
  <c r="FT1382" i="2"/>
  <c r="FT1381" i="2"/>
  <c r="FU1382" i="2"/>
  <c r="FV1381" i="2"/>
  <c r="FU1381" i="2"/>
  <c r="AG1382" i="2"/>
  <c r="AH1381" i="2"/>
  <c r="AG1381" i="2"/>
  <c r="AF1381" i="2"/>
  <c r="AH1382" i="2"/>
  <c r="AF1382" i="2"/>
  <c r="E1381" i="2" l="1"/>
  <c r="E1398" i="2" s="1"/>
  <c r="BW1369" i="2"/>
  <c r="D1382" i="2"/>
  <c r="D1399" i="2" s="1"/>
  <c r="F1382" i="2"/>
  <c r="F1399" i="2" s="1"/>
  <c r="E1382" i="2"/>
  <c r="E1399" i="2" s="1"/>
  <c r="D1381" i="2"/>
  <c r="D1398" i="2" s="1"/>
  <c r="F1381" i="2"/>
  <c r="F1398" i="2" s="1"/>
  <c r="HP1373" i="2" a="1"/>
  <c r="HS1373" i="2"/>
  <c r="L1370" i="2"/>
  <c r="L1372" i="2"/>
  <c r="N1371" i="2"/>
  <c r="M1370" i="2"/>
  <c r="M1371" i="2"/>
  <c r="N1369" i="2"/>
  <c r="L1369" i="2"/>
  <c r="N1370" i="2"/>
  <c r="M1372" i="2"/>
  <c r="M1369" i="2"/>
  <c r="L1371" i="2"/>
  <c r="ID1380" i="2"/>
  <c r="ID1378" i="2"/>
  <c r="IC1380" i="2"/>
  <c r="IC1377" i="2"/>
  <c r="ID1377" i="2"/>
  <c r="IB1379" i="2"/>
  <c r="ID1379" i="2"/>
  <c r="IC1379" i="2"/>
  <c r="IB1377" i="2"/>
  <c r="IC1378" i="2"/>
  <c r="IB1380" i="2"/>
  <c r="IB1378" i="2"/>
  <c r="GZ1369" i="2" a="1"/>
  <c r="HC1369" i="2"/>
  <c r="JD1377" i="2" a="1"/>
  <c r="JG1377" i="2"/>
  <c r="BX1369" i="2" a="1"/>
  <c r="CA1369" i="2"/>
  <c r="AR1380" i="2"/>
  <c r="AS1377" i="2"/>
  <c r="AS1378" i="2"/>
  <c r="AT1380" i="2"/>
  <c r="AR1378" i="2"/>
  <c r="AR1379" i="2"/>
  <c r="AT1378" i="2"/>
  <c r="AT1379" i="2"/>
  <c r="AR1377" i="2"/>
  <c r="AS1379" i="2"/>
  <c r="AS1380" i="2"/>
  <c r="AT1377" i="2"/>
  <c r="CJ1373" i="2" a="1"/>
  <c r="CM1373" i="2"/>
  <c r="N1372" i="2"/>
  <c r="GZ1377" i="2" a="1"/>
  <c r="HC1377" i="2"/>
  <c r="AP1374" i="2"/>
  <c r="AN1375" i="2"/>
  <c r="AP1376" i="2"/>
  <c r="AN1374" i="2"/>
  <c r="AO1374" i="2"/>
  <c r="AN1376" i="2"/>
  <c r="AO1373" i="2"/>
  <c r="AO1376" i="2"/>
  <c r="AN1373" i="2"/>
  <c r="AP1373" i="2"/>
  <c r="AO1375" i="2"/>
  <c r="AP1375" i="2"/>
  <c r="AN1377" i="2"/>
  <c r="AN1379" i="2"/>
  <c r="AO1377" i="2"/>
  <c r="AP1380" i="2"/>
  <c r="AN1378" i="2"/>
  <c r="AO1379" i="2"/>
  <c r="AO1378" i="2"/>
  <c r="AN1380" i="2"/>
  <c r="AO1380" i="2"/>
  <c r="AP1378" i="2"/>
  <c r="AP1379" i="2"/>
  <c r="AP1377" i="2"/>
  <c r="BX1377" i="2" a="1"/>
  <c r="CA1377" i="2"/>
  <c r="AF1369" i="2" a="1"/>
  <c r="AI1369" i="2"/>
  <c r="DH1373" i="2" a="1"/>
  <c r="DK1373" i="2"/>
  <c r="HH1369" i="2" a="1"/>
  <c r="HK1369" i="2"/>
  <c r="GZ1373" i="2" a="1"/>
  <c r="HC1373" i="2"/>
  <c r="T1369" i="2" a="1"/>
  <c r="W1369" i="2"/>
  <c r="AF1377" i="2" a="1"/>
  <c r="AI1377" i="2"/>
  <c r="CR1373" i="2"/>
  <c r="CT1373" i="2"/>
  <c r="CS1375" i="2"/>
  <c r="CT1375" i="2"/>
  <c r="CS1376" i="2"/>
  <c r="CT1374" i="2"/>
  <c r="CR1375" i="2"/>
  <c r="CT1376" i="2"/>
  <c r="CR1374" i="2"/>
  <c r="CS1374" i="2"/>
  <c r="CR1376" i="2"/>
  <c r="CS1373" i="2"/>
  <c r="DH1369" i="2" a="1"/>
  <c r="DK1369" i="2"/>
  <c r="IC1370" i="2"/>
  <c r="IC1371" i="2"/>
  <c r="ID1369" i="2"/>
  <c r="ID1371" i="2"/>
  <c r="IB1370" i="2"/>
  <c r="IB1372" i="2"/>
  <c r="IC1372" i="2"/>
  <c r="IB1369" i="2"/>
  <c r="ID1370" i="2"/>
  <c r="IB1371" i="2"/>
  <c r="ID1372" i="2"/>
  <c r="HH1373" i="2" a="1"/>
  <c r="HK1373" i="2"/>
  <c r="AB1373" i="2" a="1"/>
  <c r="AE1373" i="2"/>
  <c r="T1377" i="2" a="1"/>
  <c r="W1377" i="2"/>
  <c r="FA1371" i="2"/>
  <c r="FA1372" i="2"/>
  <c r="FB1369" i="2"/>
  <c r="EZ1369" i="2"/>
  <c r="EZ1372" i="2"/>
  <c r="FA1369" i="2"/>
  <c r="FA1370" i="2"/>
  <c r="FB1372" i="2"/>
  <c r="EZ1370" i="2"/>
  <c r="EZ1371" i="2"/>
  <c r="FB1370" i="2"/>
  <c r="FB1371" i="2"/>
  <c r="DU1375" i="2"/>
  <c r="DT1373" i="2"/>
  <c r="DV1375" i="2"/>
  <c r="DV1374" i="2"/>
  <c r="DU1376" i="2"/>
  <c r="DV1373" i="2"/>
  <c r="DT1375" i="2"/>
  <c r="DV1376" i="2"/>
  <c r="DT1374" i="2"/>
  <c r="DU1374" i="2"/>
  <c r="DT1376" i="2"/>
  <c r="DU1373" i="2"/>
  <c r="DD1375" i="2"/>
  <c r="DF1376" i="2"/>
  <c r="DE1373" i="2"/>
  <c r="DE1376" i="2"/>
  <c r="DF1373" i="2"/>
  <c r="DD1376" i="2"/>
  <c r="DE1375" i="2"/>
  <c r="DF1375" i="2"/>
  <c r="DD1373" i="2"/>
  <c r="DD1374" i="2"/>
  <c r="DE1374" i="2"/>
  <c r="DF1374" i="2"/>
  <c r="DD1370" i="2"/>
  <c r="DD1371" i="2"/>
  <c r="DD1372" i="2"/>
  <c r="DE1369" i="2"/>
  <c r="DE1370" i="2"/>
  <c r="DF1372" i="2"/>
  <c r="DE1371" i="2"/>
  <c r="DE1372" i="2"/>
  <c r="DF1369" i="2"/>
  <c r="DF1370" i="2"/>
  <c r="DF1371" i="2"/>
  <c r="DD1369" i="2"/>
  <c r="AF1373" i="2" a="1"/>
  <c r="AI1373" i="2"/>
  <c r="BX1373" i="2" a="1"/>
  <c r="CA1373" i="2"/>
  <c r="DH1377" i="2" a="1"/>
  <c r="DK1377" i="2"/>
  <c r="IC1369" i="2"/>
  <c r="HH1377" i="2" a="1"/>
  <c r="HK1377" i="2"/>
  <c r="AB1369" i="2" a="1"/>
  <c r="AE1369" i="2"/>
  <c r="AW1376" i="2"/>
  <c r="AX1373" i="2"/>
  <c r="AW1375" i="2"/>
  <c r="AX1375" i="2"/>
  <c r="AV1373" i="2"/>
  <c r="AX1374" i="2"/>
  <c r="AV1375" i="2"/>
  <c r="AX1376" i="2"/>
  <c r="AV1374" i="2"/>
  <c r="AW1374" i="2"/>
  <c r="AV1376" i="2"/>
  <c r="AW1373" i="2"/>
  <c r="T1373" i="2" a="1"/>
  <c r="W1373" i="2"/>
  <c r="IF1369" i="2" a="1"/>
  <c r="II1369" i="2"/>
  <c r="DV1372" i="2"/>
  <c r="DT1371" i="2"/>
  <c r="DV1371" i="2"/>
  <c r="DU1371" i="2"/>
  <c r="DU1370" i="2"/>
  <c r="DT1372" i="2"/>
  <c r="DT1370" i="2"/>
  <c r="DT1369" i="2"/>
  <c r="DU1369" i="2"/>
  <c r="DV1370" i="2"/>
  <c r="DV1369" i="2"/>
  <c r="DU1372" i="2"/>
  <c r="FT1373" i="2" a="1"/>
  <c r="FW1373" i="2"/>
  <c r="DP1376" i="2"/>
  <c r="DP1375" i="2"/>
  <c r="DR1376" i="2"/>
  <c r="DP1374" i="2"/>
  <c r="DQ1374" i="2"/>
  <c r="DQ1373" i="2"/>
  <c r="DQ1376" i="2"/>
  <c r="DR1373" i="2"/>
  <c r="DQ1375" i="2"/>
  <c r="DR1375" i="2"/>
  <c r="DP1373" i="2"/>
  <c r="DR1374" i="2"/>
  <c r="AB1377" i="2" a="1"/>
  <c r="AE1377" i="2"/>
  <c r="GL1373" i="2"/>
  <c r="GK1375" i="2"/>
  <c r="GL1375" i="2"/>
  <c r="GJ1373" i="2"/>
  <c r="GL1374" i="2"/>
  <c r="GK1376" i="2"/>
  <c r="GJ1375" i="2"/>
  <c r="GL1376" i="2"/>
  <c r="GJ1374" i="2"/>
  <c r="GK1374" i="2"/>
  <c r="GJ1376" i="2"/>
  <c r="GK1373" i="2"/>
  <c r="IF1377" i="2" a="1"/>
  <c r="II1377" i="2"/>
  <c r="FT1377" i="2" a="1"/>
  <c r="FW1377" i="2"/>
  <c r="GN1377" i="2" a="1"/>
  <c r="GQ1377" i="2"/>
  <c r="DL1369" i="2" a="1"/>
  <c r="DO1369" i="2"/>
  <c r="AN1372" i="2"/>
  <c r="AP1372" i="2"/>
  <c r="AN1370" i="2"/>
  <c r="AN1371" i="2"/>
  <c r="AO1369" i="2"/>
  <c r="AO1370" i="2"/>
  <c r="AO1371" i="2"/>
  <c r="AO1372" i="2"/>
  <c r="AP1369" i="2"/>
  <c r="AP1370" i="2"/>
  <c r="AP1371" i="2"/>
  <c r="AN1369" i="2"/>
  <c r="IF1373" i="2" a="1"/>
  <c r="II1373" i="2"/>
  <c r="FT1369" i="2" a="1"/>
  <c r="FW1369" i="2"/>
  <c r="GD1373" i="2"/>
  <c r="GC1375" i="2"/>
  <c r="GD1375" i="2"/>
  <c r="GB1376" i="2"/>
  <c r="GB1373" i="2"/>
  <c r="GB1375" i="2"/>
  <c r="GD1374" i="2"/>
  <c r="GC1374" i="2"/>
  <c r="GC1373" i="2"/>
  <c r="GD1376" i="2"/>
  <c r="GB1374" i="2"/>
  <c r="GC1376" i="2"/>
  <c r="GN1373" i="2" a="1"/>
  <c r="GQ1373" i="2"/>
  <c r="DO1377" i="2"/>
  <c r="DL1377" i="2" a="1"/>
  <c r="FN1374" i="2"/>
  <c r="FM1376" i="2"/>
  <c r="FM1375" i="2"/>
  <c r="FN1375" i="2"/>
  <c r="FL1375" i="2"/>
  <c r="FL1374" i="2"/>
  <c r="FN1376" i="2"/>
  <c r="FL1376" i="2"/>
  <c r="FM1373" i="2"/>
  <c r="FN1373" i="2"/>
  <c r="FM1374" i="2"/>
  <c r="BP1369" i="2" a="1"/>
  <c r="BS1369" i="2"/>
  <c r="IK1370" i="2"/>
  <c r="IL1372" i="2"/>
  <c r="IL1370" i="2"/>
  <c r="IL1371" i="2"/>
  <c r="IJ1369" i="2"/>
  <c r="IK1371" i="2"/>
  <c r="IK1372" i="2"/>
  <c r="IL1369" i="2"/>
  <c r="IJ1372" i="2"/>
  <c r="IK1369" i="2"/>
  <c r="IJ1370" i="2"/>
  <c r="IJ1371" i="2"/>
  <c r="IJ1379" i="2"/>
  <c r="IL1378" i="2"/>
  <c r="IK1377" i="2"/>
  <c r="IK1380" i="2"/>
  <c r="IL1380" i="2"/>
  <c r="IJ1377" i="2"/>
  <c r="IL1379" i="2"/>
  <c r="IL1377" i="2"/>
  <c r="IK1379" i="2"/>
  <c r="IK1378" i="2"/>
  <c r="IJ1380" i="2"/>
  <c r="GN1369" i="2" a="1"/>
  <c r="GQ1369" i="2"/>
  <c r="DY1374" i="2"/>
  <c r="DY1375" i="2"/>
  <c r="DX1376" i="2"/>
  <c r="DY1373" i="2"/>
  <c r="DX1375" i="2"/>
  <c r="DZ1376" i="2"/>
  <c r="DX1374" i="2"/>
  <c r="DZ1375" i="2"/>
  <c r="DX1373" i="2"/>
  <c r="DZ1374" i="2"/>
  <c r="DY1376" i="2"/>
  <c r="DZ1373" i="2"/>
  <c r="DL1373" i="2" a="1"/>
  <c r="DO1373" i="2"/>
  <c r="CB1380" i="2"/>
  <c r="CB1377" i="2" a="1"/>
  <c r="CE1377" i="2"/>
  <c r="FL1373" i="2"/>
  <c r="BP1377" i="2" a="1"/>
  <c r="BS1377" i="2"/>
  <c r="FA1379" i="2"/>
  <c r="FA1380" i="2"/>
  <c r="FB1377" i="2"/>
  <c r="FB1378" i="2"/>
  <c r="FB1379" i="2"/>
  <c r="EZ1377" i="2"/>
  <c r="FB1380" i="2"/>
  <c r="EZ1378" i="2"/>
  <c r="EZ1379" i="2"/>
  <c r="EZ1380" i="2"/>
  <c r="FA1377" i="2"/>
  <c r="FA1378" i="2"/>
  <c r="GL1380" i="2"/>
  <c r="GJ1378" i="2"/>
  <c r="GJ1379" i="2"/>
  <c r="GJ1380" i="2"/>
  <c r="GK1377" i="2"/>
  <c r="GK1378" i="2"/>
  <c r="GK1379" i="2"/>
  <c r="GK1380" i="2"/>
  <c r="GL1377" i="2"/>
  <c r="GL1378" i="2"/>
  <c r="GL1379" i="2"/>
  <c r="GJ1377" i="2"/>
  <c r="HT1369" i="2" a="1"/>
  <c r="HW1369" i="2"/>
  <c r="BA1377" i="2"/>
  <c r="AZ1380" i="2"/>
  <c r="BB1378" i="2"/>
  <c r="BB1377" i="2"/>
  <c r="BB1379" i="2"/>
  <c r="AZ1377" i="2"/>
  <c r="BA1379" i="2"/>
  <c r="BA1380" i="2"/>
  <c r="BA1378" i="2"/>
  <c r="BB1380" i="2"/>
  <c r="AZ1378" i="2"/>
  <c r="AZ1379" i="2"/>
  <c r="CE1373" i="2"/>
  <c r="CB1373" i="2" a="1"/>
  <c r="BP1373" i="2" a="1"/>
  <c r="BS1373" i="2"/>
  <c r="DV1379" i="2"/>
  <c r="DT1377" i="2"/>
  <c r="DU1379" i="2"/>
  <c r="DU1380" i="2"/>
  <c r="DV1377" i="2"/>
  <c r="DT1380" i="2"/>
  <c r="DU1377" i="2"/>
  <c r="DU1378" i="2"/>
  <c r="DV1380" i="2"/>
  <c r="DT1378" i="2"/>
  <c r="DT1379" i="2"/>
  <c r="DV1378" i="2"/>
  <c r="AZ1371" i="2"/>
  <c r="AZ1372" i="2"/>
  <c r="BA1369" i="2"/>
  <c r="BA1370" i="2"/>
  <c r="BA1371" i="2"/>
  <c r="BA1372" i="2"/>
  <c r="BB1369" i="2"/>
  <c r="BB1370" i="2"/>
  <c r="BB1371" i="2"/>
  <c r="AZ1369" i="2"/>
  <c r="AZ1370" i="2"/>
  <c r="BB1372" i="2"/>
  <c r="HT1373" i="2" a="1"/>
  <c r="HW1373" i="2"/>
  <c r="DY1377" i="2"/>
  <c r="DZ1378" i="2"/>
  <c r="DY1378" i="2"/>
  <c r="DX1379" i="2"/>
  <c r="DX1378" i="2"/>
  <c r="DY1379" i="2"/>
  <c r="DZ1379" i="2"/>
  <c r="DX1380" i="2"/>
  <c r="DZ1380" i="2"/>
  <c r="DX1377" i="2"/>
  <c r="DY1380" i="2"/>
  <c r="DZ1377" i="2"/>
  <c r="CB1369" i="2" a="1"/>
  <c r="CE1369" i="2"/>
  <c r="P1369" i="2" a="1"/>
  <c r="S1369" i="2"/>
  <c r="HT1377" i="2" a="1"/>
  <c r="HW1377" i="2"/>
  <c r="ER1380" i="2"/>
  <c r="ES1377" i="2"/>
  <c r="ES1378" i="2"/>
  <c r="ER1379" i="2"/>
  <c r="ES1379" i="2"/>
  <c r="ES1380" i="2"/>
  <c r="ET1377" i="2"/>
  <c r="ET1378" i="2"/>
  <c r="ET1379" i="2"/>
  <c r="ER1377" i="2"/>
  <c r="ET1380" i="2"/>
  <c r="ER1378" i="2"/>
  <c r="JD1373" i="2" a="1"/>
  <c r="JG1373" i="2"/>
  <c r="CV1373" i="2" a="1"/>
  <c r="CY1373" i="2"/>
  <c r="AA1369" i="2"/>
  <c r="X1369" i="2" a="1"/>
  <c r="P1377" i="2" a="1"/>
  <c r="S1377" i="2"/>
  <c r="ER1373" i="2"/>
  <c r="ET1374" i="2"/>
  <c r="ER1375" i="2"/>
  <c r="ET1376" i="2"/>
  <c r="ER1374" i="2"/>
  <c r="ES1374" i="2"/>
  <c r="ET1375" i="2"/>
  <c r="ER1376" i="2"/>
  <c r="ES1373" i="2"/>
  <c r="ES1376" i="2"/>
  <c r="ET1373" i="2"/>
  <c r="ES1375" i="2"/>
  <c r="EJ1377" i="2" a="1"/>
  <c r="EM1377" i="2"/>
  <c r="IJ1373" i="2"/>
  <c r="IK1373" i="2"/>
  <c r="IK1375" i="2"/>
  <c r="IJ1374" i="2"/>
  <c r="IJ1375" i="2"/>
  <c r="IJ1376" i="2"/>
  <c r="IL1373" i="2"/>
  <c r="IL1374" i="2"/>
  <c r="IL1376" i="2"/>
  <c r="IK1374" i="2"/>
  <c r="IK1376" i="2"/>
  <c r="HX1380" i="2"/>
  <c r="HX1377" i="2"/>
  <c r="HY1377" i="2"/>
  <c r="HZ1380" i="2"/>
  <c r="HX1379" i="2"/>
  <c r="HY1379" i="2"/>
  <c r="HY1380" i="2"/>
  <c r="HX1378" i="2"/>
  <c r="HZ1377" i="2"/>
  <c r="HZ1378" i="2"/>
  <c r="HZ1379" i="2"/>
  <c r="HY1378" i="2"/>
  <c r="CZ1369" i="2" a="1"/>
  <c r="DC1369" i="2"/>
  <c r="BF1378" i="2"/>
  <c r="BF1379" i="2"/>
  <c r="BD1377" i="2"/>
  <c r="BE1379" i="2"/>
  <c r="BE1380" i="2"/>
  <c r="BF1377" i="2"/>
  <c r="BD1380" i="2"/>
  <c r="BE1377" i="2"/>
  <c r="BE1378" i="2"/>
  <c r="BF1380" i="2"/>
  <c r="BD1378" i="2"/>
  <c r="BD1379" i="2"/>
  <c r="CT1378" i="2"/>
  <c r="CT1379" i="2"/>
  <c r="CR1377" i="2"/>
  <c r="CS1379" i="2"/>
  <c r="CS1380" i="2"/>
  <c r="CT1377" i="2"/>
  <c r="CR1380" i="2"/>
  <c r="CS1377" i="2"/>
  <c r="CS1378" i="2"/>
  <c r="CT1380" i="2"/>
  <c r="CR1378" i="2"/>
  <c r="CR1379" i="2"/>
  <c r="FL1372" i="2"/>
  <c r="FM1369" i="2"/>
  <c r="FM1370" i="2"/>
  <c r="FL1369" i="2"/>
  <c r="FN1372" i="2"/>
  <c r="FL1370" i="2"/>
  <c r="FL1371" i="2"/>
  <c r="FN1371" i="2"/>
  <c r="FN1370" i="2"/>
  <c r="FM1372" i="2"/>
  <c r="FM1371" i="2"/>
  <c r="FN1369" i="2"/>
  <c r="CV1377" i="2" a="1"/>
  <c r="CY1377" i="2"/>
  <c r="X1373" i="2" a="1"/>
  <c r="AA1373" i="2"/>
  <c r="P1373" i="2" a="1"/>
  <c r="S1373" i="2"/>
  <c r="EJ1373" i="2" a="1"/>
  <c r="EM1373" i="2"/>
  <c r="IL1375" i="2"/>
  <c r="CZ1377" i="2" a="1"/>
  <c r="DC1377" i="2"/>
  <c r="FM1380" i="2"/>
  <c r="FL1377" i="2"/>
  <c r="FL1380" i="2"/>
  <c r="FM1377" i="2"/>
  <c r="FL1379" i="2"/>
  <c r="FN1380" i="2"/>
  <c r="FN1379" i="2"/>
  <c r="FM1378" i="2"/>
  <c r="FN1377" i="2"/>
  <c r="FL1378" i="2"/>
  <c r="FN1378" i="2"/>
  <c r="CV1369" i="2" a="1"/>
  <c r="CY1369" i="2"/>
  <c r="EN1373" i="2" a="1"/>
  <c r="EQ1373" i="2"/>
  <c r="X1377" i="2" a="1"/>
  <c r="AA1377" i="2"/>
  <c r="JA1379" i="2"/>
  <c r="JA1380" i="2"/>
  <c r="IZ1380" i="2"/>
  <c r="JB1377" i="2"/>
  <c r="JB1378" i="2"/>
  <c r="JB1379" i="2"/>
  <c r="IZ1377" i="2"/>
  <c r="JB1380" i="2"/>
  <c r="IZ1378" i="2"/>
  <c r="IZ1379" i="2"/>
  <c r="JA1377" i="2"/>
  <c r="JA1378" i="2"/>
  <c r="EJ1369" i="2" a="1"/>
  <c r="EM1369" i="2"/>
  <c r="CF1370" i="2"/>
  <c r="CF1369" i="2" a="1"/>
  <c r="CI1369" i="2"/>
  <c r="DX1370" i="2"/>
  <c r="DX1371" i="2"/>
  <c r="DX1372" i="2"/>
  <c r="DX1369" i="2"/>
  <c r="DY1369" i="2"/>
  <c r="DY1370" i="2"/>
  <c r="DY1371" i="2"/>
  <c r="DY1372" i="2"/>
  <c r="DZ1369" i="2"/>
  <c r="DZ1370" i="2"/>
  <c r="DZ1371" i="2"/>
  <c r="DZ1372" i="2"/>
  <c r="DR1378" i="2"/>
  <c r="DP1377" i="2"/>
  <c r="DR1380" i="2"/>
  <c r="DR1377" i="2"/>
  <c r="DP1378" i="2"/>
  <c r="DP1379" i="2"/>
  <c r="DQ1379" i="2"/>
  <c r="DP1380" i="2"/>
  <c r="DQ1377" i="2"/>
  <c r="DR1379" i="2"/>
  <c r="DQ1378" i="2"/>
  <c r="DQ1380" i="2"/>
  <c r="CR1372" i="2"/>
  <c r="CS1369" i="2"/>
  <c r="CS1370" i="2"/>
  <c r="CS1371" i="2"/>
  <c r="CS1372" i="2"/>
  <c r="CT1369" i="2"/>
  <c r="CT1370" i="2"/>
  <c r="CT1371" i="2"/>
  <c r="CR1369" i="2"/>
  <c r="CR1371" i="2"/>
  <c r="CT1372" i="2"/>
  <c r="CR1370" i="2"/>
  <c r="FM1379" i="2"/>
  <c r="HL1369" i="2" a="1"/>
  <c r="HO1369" i="2"/>
  <c r="EN1369" i="2" a="1"/>
  <c r="EQ1369" i="2"/>
  <c r="BL1377" i="2" a="1"/>
  <c r="BO1377" i="2"/>
  <c r="AV1372" i="2"/>
  <c r="AW1369" i="2"/>
  <c r="AW1370" i="2"/>
  <c r="AV1371" i="2"/>
  <c r="AW1371" i="2"/>
  <c r="AW1372" i="2"/>
  <c r="AX1369" i="2"/>
  <c r="AX1370" i="2"/>
  <c r="AX1371" i="2"/>
  <c r="AV1369" i="2"/>
  <c r="AX1372" i="2"/>
  <c r="AV1370" i="2"/>
  <c r="CF1377" i="2" a="1"/>
  <c r="CI1377" i="2"/>
  <c r="CZ1373" i="2" a="1"/>
  <c r="DC1373" i="2"/>
  <c r="HL1377" i="2" a="1"/>
  <c r="HO1377" i="2"/>
  <c r="EN1377" i="2" a="1"/>
  <c r="EQ1377" i="2"/>
  <c r="BL1369" i="2" a="1"/>
  <c r="BO1369" i="2"/>
  <c r="IR1377" i="2" a="1"/>
  <c r="IU1377" i="2"/>
  <c r="EB1377" i="2" a="1"/>
  <c r="EE1377" i="2"/>
  <c r="DD1378" i="2"/>
  <c r="DD1379" i="2"/>
  <c r="DF1378" i="2"/>
  <c r="DF1379" i="2"/>
  <c r="DD1377" i="2"/>
  <c r="DE1379" i="2"/>
  <c r="DE1380" i="2"/>
  <c r="DF1377" i="2"/>
  <c r="DF1380" i="2"/>
  <c r="DD1380" i="2"/>
  <c r="DE1377" i="2"/>
  <c r="DE1378" i="2"/>
  <c r="CF1373" i="2" a="1"/>
  <c r="CI1373" i="2"/>
  <c r="BE1369" i="2"/>
  <c r="BE1370" i="2"/>
  <c r="BE1371" i="2"/>
  <c r="BE1372" i="2"/>
  <c r="BF1369" i="2"/>
  <c r="BF1370" i="2"/>
  <c r="BF1371" i="2"/>
  <c r="BD1369" i="2"/>
  <c r="BF1372" i="2"/>
  <c r="BD1370" i="2"/>
  <c r="BD1371" i="2"/>
  <c r="BD1372" i="2"/>
  <c r="L1378" i="2"/>
  <c r="L1379" i="2"/>
  <c r="N1377" i="2"/>
  <c r="M1379" i="2"/>
  <c r="M1380" i="2"/>
  <c r="M1378" i="2"/>
  <c r="L1377" i="2"/>
  <c r="N1379" i="2"/>
  <c r="N1378" i="2"/>
  <c r="L1380" i="2"/>
  <c r="M1377" i="2"/>
  <c r="N1380" i="2"/>
  <c r="DP1372" i="2"/>
  <c r="DQ1369" i="2"/>
  <c r="DQ1370" i="2"/>
  <c r="DR1372" i="2"/>
  <c r="DP1370" i="2"/>
  <c r="DP1371" i="2"/>
  <c r="DR1370" i="2"/>
  <c r="DR1371" i="2"/>
  <c r="DP1369" i="2"/>
  <c r="DQ1371" i="2"/>
  <c r="DQ1372" i="2"/>
  <c r="DR1369" i="2"/>
  <c r="EF1371" i="2"/>
  <c r="EF1372" i="2"/>
  <c r="EG1369" i="2"/>
  <c r="EG1370" i="2"/>
  <c r="EG1371" i="2"/>
  <c r="EG1372" i="2"/>
  <c r="EH1369" i="2"/>
  <c r="EF1370" i="2"/>
  <c r="EH1370" i="2"/>
  <c r="EH1371" i="2"/>
  <c r="EF1369" i="2"/>
  <c r="EH1372" i="2"/>
  <c r="AT1376" i="2"/>
  <c r="AR1374" i="2"/>
  <c r="AS1374" i="2"/>
  <c r="AR1376" i="2"/>
  <c r="AS1373" i="2"/>
  <c r="AS1376" i="2"/>
  <c r="AT1373" i="2"/>
  <c r="AR1375" i="2"/>
  <c r="AS1375" i="2"/>
  <c r="AT1375" i="2"/>
  <c r="AR1373" i="2"/>
  <c r="AT1374" i="2"/>
  <c r="HL1373" i="2" a="1"/>
  <c r="HO1373" i="2"/>
  <c r="BT1375" i="2"/>
  <c r="BT1374" i="2"/>
  <c r="BT1376" i="2"/>
  <c r="BU1376" i="2"/>
  <c r="BU1375" i="2"/>
  <c r="BT1373" i="2"/>
  <c r="BV1374" i="2"/>
  <c r="BV1375" i="2"/>
  <c r="BV1373" i="2"/>
  <c r="BU1373" i="2"/>
  <c r="BU1374" i="2"/>
  <c r="BV1376" i="2"/>
  <c r="BL1373" i="2" a="1"/>
  <c r="BO1373" i="2"/>
  <c r="IR1373" i="2" a="1"/>
  <c r="IU1373" i="2"/>
  <c r="EZ1374" i="2"/>
  <c r="EZ1375" i="2"/>
  <c r="FB1376" i="2"/>
  <c r="FA1374" i="2"/>
  <c r="EZ1376" i="2"/>
  <c r="FA1373" i="2"/>
  <c r="FA1376" i="2"/>
  <c r="FB1373" i="2"/>
  <c r="FA1375" i="2"/>
  <c r="FB1375" i="2"/>
  <c r="EZ1373" i="2"/>
  <c r="FB1374" i="2"/>
  <c r="EB1373" i="2" a="1"/>
  <c r="EE1373" i="2"/>
  <c r="JA1371" i="2"/>
  <c r="JA1372" i="2"/>
  <c r="JB1369" i="2"/>
  <c r="IZ1372" i="2"/>
  <c r="JA1369" i="2"/>
  <c r="JA1370" i="2"/>
  <c r="JB1372" i="2"/>
  <c r="IZ1369" i="2"/>
  <c r="IZ1370" i="2"/>
  <c r="IZ1371" i="2"/>
  <c r="JB1370" i="2"/>
  <c r="JB1371" i="2"/>
  <c r="BE1374" i="2"/>
  <c r="BD1376" i="2"/>
  <c r="BE1373" i="2"/>
  <c r="BD1375" i="2"/>
  <c r="BF1376" i="2"/>
  <c r="BD1374" i="2"/>
  <c r="BE1375" i="2"/>
  <c r="BF1375" i="2"/>
  <c r="BD1373" i="2"/>
  <c r="BF1374" i="2"/>
  <c r="BE1376" i="2"/>
  <c r="BF1373" i="2"/>
  <c r="FD1369" i="2" a="1"/>
  <c r="FG1369" i="2"/>
  <c r="EF1380" i="2"/>
  <c r="EH1377" i="2"/>
  <c r="EG1377" i="2"/>
  <c r="EH1379" i="2"/>
  <c r="EG1379" i="2"/>
  <c r="EF1377" i="2"/>
  <c r="EH1378" i="2"/>
  <c r="EG1380" i="2"/>
  <c r="EG1378" i="2"/>
  <c r="EH1380" i="2"/>
  <c r="EF1378" i="2"/>
  <c r="EF1379" i="2"/>
  <c r="GF1373" i="2" a="1"/>
  <c r="GI1373" i="2"/>
  <c r="IR1369" i="2" a="1"/>
  <c r="IU1369" i="2"/>
  <c r="AJ1373" i="2" a="1"/>
  <c r="AM1373" i="2"/>
  <c r="EB1369" i="2" a="1"/>
  <c r="EE1369" i="2"/>
  <c r="GV1377" i="2" a="1"/>
  <c r="GY1377" i="2"/>
  <c r="GK1369" i="2"/>
  <c r="GK1370" i="2"/>
  <c r="GL1369" i="2"/>
  <c r="GL1372" i="2"/>
  <c r="GJ1370" i="2"/>
  <c r="GJ1371" i="2"/>
  <c r="GL1370" i="2"/>
  <c r="GL1371" i="2"/>
  <c r="GJ1369" i="2"/>
  <c r="GJ1372" i="2"/>
  <c r="GK1371" i="2"/>
  <c r="GK1372" i="2"/>
  <c r="IV1373" i="2" a="1"/>
  <c r="IY1373" i="2"/>
  <c r="BB1374" i="2"/>
  <c r="AZ1375" i="2"/>
  <c r="BB1376" i="2"/>
  <c r="AZ1374" i="2"/>
  <c r="BA1374" i="2"/>
  <c r="AZ1376" i="2"/>
  <c r="BA1373" i="2"/>
  <c r="BA1376" i="2"/>
  <c r="BB1373" i="2"/>
  <c r="BA1375" i="2"/>
  <c r="BB1375" i="2"/>
  <c r="AZ1373" i="2"/>
  <c r="FJ1376" i="2"/>
  <c r="FJ1375" i="2"/>
  <c r="FH1373" i="2"/>
  <c r="FI1373" i="2"/>
  <c r="FI1375" i="2"/>
  <c r="FI1376" i="2"/>
  <c r="FH1376" i="2"/>
  <c r="FH1374" i="2"/>
  <c r="FJ1374" i="2"/>
  <c r="FJ1373" i="2"/>
  <c r="FI1374" i="2"/>
  <c r="IB1374" i="2"/>
  <c r="IC1374" i="2"/>
  <c r="IB1376" i="2"/>
  <c r="IB1373" i="2"/>
  <c r="IC1373" i="2"/>
  <c r="IB1375" i="2"/>
  <c r="ID1375" i="2"/>
  <c r="ID1374" i="2"/>
  <c r="ID1376" i="2"/>
  <c r="IC1376" i="2"/>
  <c r="ID1373" i="2"/>
  <c r="IC1375" i="2"/>
  <c r="GB1379" i="2"/>
  <c r="GB1380" i="2"/>
  <c r="GC1377" i="2"/>
  <c r="GC1378" i="2"/>
  <c r="GC1379" i="2"/>
  <c r="GC1380" i="2"/>
  <c r="GD1377" i="2"/>
  <c r="GD1378" i="2"/>
  <c r="GD1379" i="2"/>
  <c r="GB1377" i="2"/>
  <c r="GB1378" i="2"/>
  <c r="GD1380" i="2"/>
  <c r="FD1373" i="2" a="1"/>
  <c r="FG1373" i="2"/>
  <c r="GB1372" i="2"/>
  <c r="GB1371" i="2"/>
  <c r="GB1370" i="2"/>
  <c r="GD1372" i="2"/>
  <c r="GC1369" i="2"/>
  <c r="GC1370" i="2"/>
  <c r="GD1369" i="2"/>
  <c r="GC1372" i="2"/>
  <c r="GC1371" i="2"/>
  <c r="GD1370" i="2"/>
  <c r="GD1371" i="2"/>
  <c r="GB1369" i="2"/>
  <c r="GF1369" i="2" a="1"/>
  <c r="GI1369" i="2"/>
  <c r="IN1373" i="2" a="1"/>
  <c r="IQ1373" i="2"/>
  <c r="BT1369" i="2"/>
  <c r="BV1372" i="2"/>
  <c r="BT1372" i="2"/>
  <c r="BV1371" i="2"/>
  <c r="BU1372" i="2"/>
  <c r="BV1369" i="2"/>
  <c r="BU1370" i="2"/>
  <c r="BT1370" i="2"/>
  <c r="BV1370" i="2"/>
  <c r="BU1369" i="2"/>
  <c r="BT1371" i="2"/>
  <c r="EY1377" i="2"/>
  <c r="EV1377" i="2" a="1"/>
  <c r="AJ1369" i="2" a="1"/>
  <c r="AM1369" i="2"/>
  <c r="CN1373" i="2" a="1"/>
  <c r="CQ1373" i="2"/>
  <c r="GV1373" i="2" a="1"/>
  <c r="GY1373" i="2"/>
  <c r="GR1373" i="2" a="1"/>
  <c r="GU1373" i="2"/>
  <c r="IX1380" i="2"/>
  <c r="IV1377" i="2" a="1"/>
  <c r="IY1377" i="2"/>
  <c r="FH1375" i="2"/>
  <c r="FX1377" i="2" a="1"/>
  <c r="GA1377" i="2"/>
  <c r="FD1377" i="2" a="1"/>
  <c r="FG1377" i="2"/>
  <c r="GF1377" i="2" a="1"/>
  <c r="GI1377" i="2"/>
  <c r="IN1369" i="2" a="1"/>
  <c r="IQ1369" i="2"/>
  <c r="EV1369" i="2" a="1"/>
  <c r="EY1369" i="2"/>
  <c r="AJ1377" i="2" a="1"/>
  <c r="AM1377" i="2"/>
  <c r="CN1369" i="2" a="1"/>
  <c r="CQ1369" i="2"/>
  <c r="GV1369" i="2" a="1"/>
  <c r="GY1369" i="2"/>
  <c r="GR1377" i="2" a="1"/>
  <c r="GU1377" i="2"/>
  <c r="IV1369" i="2" a="1"/>
  <c r="IY1369" i="2"/>
  <c r="ER1372" i="2"/>
  <c r="ES1369" i="2"/>
  <c r="ET1371" i="2"/>
  <c r="ES1370" i="2"/>
  <c r="ET1372" i="2"/>
  <c r="ER1370" i="2"/>
  <c r="ER1371" i="2"/>
  <c r="ET1370" i="2"/>
  <c r="ER1369" i="2"/>
  <c r="ES1371" i="2"/>
  <c r="ES1372" i="2"/>
  <c r="ET1369" i="2"/>
  <c r="CJ1377" i="2" a="1"/>
  <c r="CM1377" i="2"/>
  <c r="HP1369" i="2" a="1"/>
  <c r="HS1369" i="2"/>
  <c r="FX1373" i="2" a="1"/>
  <c r="GA1373" i="2"/>
  <c r="FP1373" i="2" a="1"/>
  <c r="FS1373" i="2"/>
  <c r="IN1377" i="2" a="1"/>
  <c r="IQ1377" i="2"/>
  <c r="EV1373" i="2" a="1"/>
  <c r="EY1373" i="2"/>
  <c r="CN1377" i="2" a="1"/>
  <c r="CQ1377" i="2"/>
  <c r="GR1369" i="2" a="1"/>
  <c r="GU1369" i="2"/>
  <c r="HD1373" i="2" a="1"/>
  <c r="HG1373" i="2"/>
  <c r="FH1372" i="2"/>
  <c r="FI1369" i="2"/>
  <c r="FI1370" i="2"/>
  <c r="FJ1372" i="2"/>
  <c r="FH1370" i="2"/>
  <c r="FH1371" i="2"/>
  <c r="FJ1370" i="2"/>
  <c r="FJ1371" i="2"/>
  <c r="FH1369" i="2"/>
  <c r="FI1371" i="2"/>
  <c r="FI1372" i="2"/>
  <c r="FJ1369" i="2"/>
  <c r="CJ1369" i="2" a="1"/>
  <c r="CM1369" i="2"/>
  <c r="HX1371" i="2"/>
  <c r="HZ1370" i="2"/>
  <c r="HZ1371" i="2"/>
  <c r="HX1369" i="2"/>
  <c r="HY1371" i="2"/>
  <c r="HY1372" i="2"/>
  <c r="HZ1369" i="2"/>
  <c r="HX1370" i="2"/>
  <c r="HX1372" i="2"/>
  <c r="HY1369" i="2"/>
  <c r="HY1370" i="2"/>
  <c r="HZ1372" i="2"/>
  <c r="FX1369" i="2" a="1"/>
  <c r="GA1369" i="2"/>
  <c r="EG1374" i="2"/>
  <c r="EF1376" i="2"/>
  <c r="EH1373" i="2"/>
  <c r="EG1373" i="2"/>
  <c r="EF1375" i="2"/>
  <c r="EH1376" i="2"/>
  <c r="EF1374" i="2"/>
  <c r="EH1375" i="2"/>
  <c r="EF1373" i="2"/>
  <c r="EH1374" i="2"/>
  <c r="EG1376" i="2"/>
  <c r="EG1375" i="2"/>
  <c r="FP1369" i="2" a="1"/>
  <c r="FS1369" i="2"/>
  <c r="BU1380" i="2"/>
  <c r="BV1377" i="2"/>
  <c r="BT1377" i="2"/>
  <c r="BT1380" i="2"/>
  <c r="BU1377" i="2"/>
  <c r="BU1378" i="2"/>
  <c r="BV1380" i="2"/>
  <c r="BT1378" i="2"/>
  <c r="BT1379" i="2"/>
  <c r="BV1378" i="2"/>
  <c r="BV1379" i="2"/>
  <c r="BU1379" i="2"/>
  <c r="AV1378" i="2"/>
  <c r="AV1379" i="2"/>
  <c r="AX1378" i="2"/>
  <c r="AX1379" i="2"/>
  <c r="AV1377" i="2"/>
  <c r="AW1379" i="2"/>
  <c r="AW1380" i="2"/>
  <c r="AX1377" i="2"/>
  <c r="AV1380" i="2"/>
  <c r="AW1377" i="2"/>
  <c r="AW1378" i="2"/>
  <c r="AX1380" i="2"/>
  <c r="BH1369" i="2" a="1"/>
  <c r="BK1369" i="2"/>
  <c r="HD1369" i="2" a="1"/>
  <c r="HG1369" i="2"/>
  <c r="BH1373" i="2" a="1"/>
  <c r="BK1373" i="2"/>
  <c r="FJ1380" i="2"/>
  <c r="FH1378" i="2"/>
  <c r="FH1379" i="2"/>
  <c r="FJ1379" i="2"/>
  <c r="FH1380" i="2"/>
  <c r="FI1377" i="2"/>
  <c r="FI1378" i="2"/>
  <c r="FH1377" i="2"/>
  <c r="FI1379" i="2"/>
  <c r="FI1380" i="2"/>
  <c r="FJ1377" i="2"/>
  <c r="FJ1378" i="2"/>
  <c r="HP1377" i="2" a="1"/>
  <c r="HS1377" i="2"/>
  <c r="HZ1375" i="2"/>
  <c r="HX1373" i="2"/>
  <c r="HZ1374" i="2"/>
  <c r="HY1376" i="2"/>
  <c r="HZ1373" i="2"/>
  <c r="HY1375" i="2"/>
  <c r="HY1374" i="2"/>
  <c r="HX1376" i="2"/>
  <c r="HZ1376" i="2"/>
  <c r="HX1374" i="2"/>
  <c r="HY1373" i="2"/>
  <c r="HX1375" i="2"/>
  <c r="L1374" i="2"/>
  <c r="L1373" i="2"/>
  <c r="N1374" i="2"/>
  <c r="M1375" i="2"/>
  <c r="N1375" i="2"/>
  <c r="L1376" i="2"/>
  <c r="N1373" i="2"/>
  <c r="L1375" i="2"/>
  <c r="M1373" i="2"/>
  <c r="M1374" i="2"/>
  <c r="N1376" i="2"/>
  <c r="M1376" i="2"/>
  <c r="FP1377" i="2" a="1"/>
  <c r="FS1377" i="2"/>
  <c r="JD1369" i="2" a="1"/>
  <c r="JG1369" i="2"/>
  <c r="BH1377" i="2" a="1"/>
  <c r="BK1377" i="2"/>
  <c r="JB1376" i="2"/>
  <c r="IZ1375" i="2"/>
  <c r="JA1373" i="2"/>
  <c r="IZ1374" i="2"/>
  <c r="JA1374" i="2"/>
  <c r="IZ1376" i="2"/>
  <c r="JB1375" i="2"/>
  <c r="IZ1373" i="2"/>
  <c r="JB1374" i="2"/>
  <c r="JA1376" i="2"/>
  <c r="JB1373" i="2"/>
  <c r="JA1375" i="2"/>
  <c r="HD1377" i="2" a="1"/>
  <c r="HG1377" i="2"/>
  <c r="AR1370" i="2"/>
  <c r="AR1371" i="2"/>
  <c r="AS1371" i="2"/>
  <c r="AS1372" i="2"/>
  <c r="AT1369" i="2"/>
  <c r="AT1370" i="2"/>
  <c r="AT1371" i="2"/>
  <c r="AR1369" i="2"/>
  <c r="AT1372" i="2"/>
  <c r="AR1372" i="2"/>
  <c r="AS1369" i="2"/>
  <c r="AS1370" i="2"/>
  <c r="G1373" i="2" l="1"/>
  <c r="G1390" i="2" s="1"/>
  <c r="G1377" i="2"/>
  <c r="G1394" i="2" s="1"/>
  <c r="G1369" i="2"/>
  <c r="G1386" i="2" s="1"/>
  <c r="HP1372" i="2"/>
  <c r="HQ1369" i="2"/>
  <c r="HQ1370" i="2"/>
  <c r="HR1372" i="2"/>
  <c r="HP1370" i="2"/>
  <c r="HP1371" i="2"/>
  <c r="HR1370" i="2"/>
  <c r="HP1369" i="2"/>
  <c r="HR1371" i="2"/>
  <c r="HQ1371" i="2"/>
  <c r="HQ1372" i="2"/>
  <c r="HR1369" i="2"/>
  <c r="AK1371" i="2"/>
  <c r="AK1372" i="2"/>
  <c r="AL1371" i="2"/>
  <c r="AL1369" i="2"/>
  <c r="AL1370" i="2"/>
  <c r="AJ1369" i="2"/>
  <c r="AL1372" i="2"/>
  <c r="AJ1370" i="2"/>
  <c r="AJ1371" i="2"/>
  <c r="AJ1372" i="2"/>
  <c r="AK1369" i="2"/>
  <c r="AK1370" i="2"/>
  <c r="GW1377" i="2"/>
  <c r="GW1378" i="2"/>
  <c r="GV1380" i="2"/>
  <c r="GW1379" i="2"/>
  <c r="GW1380" i="2"/>
  <c r="GX1377" i="2"/>
  <c r="GX1378" i="2"/>
  <c r="GX1379" i="2"/>
  <c r="GV1377" i="2"/>
  <c r="GX1380" i="2"/>
  <c r="GV1378" i="2"/>
  <c r="GV1379" i="2"/>
  <c r="EL1373" i="2"/>
  <c r="EJ1375" i="2"/>
  <c r="EL1376" i="2"/>
  <c r="EJ1374" i="2"/>
  <c r="EK1376" i="2"/>
  <c r="EK1374" i="2"/>
  <c r="EJ1376" i="2"/>
  <c r="EK1375" i="2"/>
  <c r="EK1373" i="2"/>
  <c r="EL1375" i="2"/>
  <c r="EJ1373" i="2"/>
  <c r="EL1374" i="2"/>
  <c r="CC1377" i="2"/>
  <c r="CB1377" i="2"/>
  <c r="CB1379" i="2"/>
  <c r="CD1377" i="2"/>
  <c r="CC1379" i="2"/>
  <c r="CD1379" i="2"/>
  <c r="CB1378" i="2"/>
  <c r="CC1378" i="2"/>
  <c r="CC1380" i="2"/>
  <c r="CD1378" i="2"/>
  <c r="CD1380" i="2"/>
  <c r="HH1374" i="2"/>
  <c r="HI1374" i="2"/>
  <c r="HH1376" i="2"/>
  <c r="HI1373" i="2"/>
  <c r="HJ1376" i="2"/>
  <c r="HI1376" i="2"/>
  <c r="HJ1373" i="2"/>
  <c r="HI1375" i="2"/>
  <c r="HJ1375" i="2"/>
  <c r="HH1373" i="2"/>
  <c r="HJ1374" i="2"/>
  <c r="HH1375" i="2"/>
  <c r="CK1379" i="2"/>
  <c r="CK1380" i="2"/>
  <c r="CL1377" i="2"/>
  <c r="CJ1380" i="2"/>
  <c r="CK1377" i="2"/>
  <c r="CK1378" i="2"/>
  <c r="CL1380" i="2"/>
  <c r="CJ1378" i="2"/>
  <c r="CJ1379" i="2"/>
  <c r="CL1378" i="2"/>
  <c r="CL1379" i="2"/>
  <c r="CJ1377" i="2"/>
  <c r="EB1369" i="2"/>
  <c r="ED1371" i="2"/>
  <c r="ED1372" i="2"/>
  <c r="EB1370" i="2"/>
  <c r="EB1371" i="2"/>
  <c r="EB1372" i="2"/>
  <c r="EC1369" i="2"/>
  <c r="EC1370" i="2"/>
  <c r="EC1371" i="2"/>
  <c r="EC1372" i="2"/>
  <c r="ED1369" i="2"/>
  <c r="ED1370" i="2"/>
  <c r="Q1375" i="2"/>
  <c r="R1375" i="2"/>
  <c r="P1373" i="2"/>
  <c r="R1374" i="2"/>
  <c r="R1373" i="2"/>
  <c r="P1375" i="2"/>
  <c r="R1376" i="2"/>
  <c r="P1374" i="2"/>
  <c r="Q1374" i="2"/>
  <c r="P1376" i="2"/>
  <c r="Q1373" i="2"/>
  <c r="Q1376" i="2"/>
  <c r="EW1371" i="2"/>
  <c r="EW1372" i="2"/>
  <c r="EX1369" i="2"/>
  <c r="EW1370" i="2"/>
  <c r="EV1372" i="2"/>
  <c r="EW1369" i="2"/>
  <c r="EX1371" i="2"/>
  <c r="EX1372" i="2"/>
  <c r="EV1370" i="2"/>
  <c r="EV1371" i="2"/>
  <c r="EX1370" i="2"/>
  <c r="EV1369" i="2"/>
  <c r="Z1377" i="2"/>
  <c r="Y1380" i="2"/>
  <c r="Y1379" i="2"/>
  <c r="X1380" i="2"/>
  <c r="Y1377" i="2"/>
  <c r="Y1378" i="2"/>
  <c r="Z1379" i="2"/>
  <c r="X1377" i="2"/>
  <c r="Z1380" i="2"/>
  <c r="Z1378" i="2"/>
  <c r="X1378" i="2"/>
  <c r="X1379" i="2"/>
  <c r="BR1375" i="2"/>
  <c r="BP1373" i="2"/>
  <c r="BR1374" i="2"/>
  <c r="BP1375" i="2"/>
  <c r="BR1376" i="2"/>
  <c r="BP1374" i="2"/>
  <c r="BQ1374" i="2"/>
  <c r="BP1376" i="2"/>
  <c r="BQ1373" i="2"/>
  <c r="BQ1375" i="2"/>
  <c r="BQ1376" i="2"/>
  <c r="BR1373" i="2"/>
  <c r="DM1375" i="2"/>
  <c r="DL1373" i="2"/>
  <c r="DN1374" i="2"/>
  <c r="DM1373" i="2"/>
  <c r="DL1374" i="2"/>
  <c r="DM1374" i="2"/>
  <c r="DL1376" i="2"/>
  <c r="DN1375" i="2"/>
  <c r="DL1375" i="2"/>
  <c r="DM1376" i="2"/>
  <c r="DN1376" i="2"/>
  <c r="DN1373" i="2"/>
  <c r="FT1376" i="2"/>
  <c r="FU1373" i="2"/>
  <c r="FU1374" i="2"/>
  <c r="FU1376" i="2"/>
  <c r="FV1373" i="2"/>
  <c r="FU1375" i="2"/>
  <c r="FV1375" i="2"/>
  <c r="FT1373" i="2"/>
  <c r="FV1374" i="2"/>
  <c r="FT1375" i="2"/>
  <c r="FV1376" i="2"/>
  <c r="FT1374" i="2"/>
  <c r="AH1378" i="2"/>
  <c r="AH1379" i="2"/>
  <c r="AF1377" i="2"/>
  <c r="AG1379" i="2"/>
  <c r="AG1380" i="2"/>
  <c r="AH1377" i="2"/>
  <c r="AF1380" i="2"/>
  <c r="AG1377" i="2"/>
  <c r="AG1378" i="2"/>
  <c r="AH1380" i="2"/>
  <c r="AF1378" i="2"/>
  <c r="AF1379" i="2"/>
  <c r="AJ1375" i="2"/>
  <c r="AL1376" i="2"/>
  <c r="AL1374" i="2"/>
  <c r="AJ1374" i="2"/>
  <c r="AK1374" i="2"/>
  <c r="AJ1376" i="2"/>
  <c r="AK1373" i="2"/>
  <c r="AK1376" i="2"/>
  <c r="AL1373" i="2"/>
  <c r="AJ1373" i="2"/>
  <c r="AK1375" i="2"/>
  <c r="AL1375" i="2"/>
  <c r="X1375" i="2"/>
  <c r="Z1376" i="2"/>
  <c r="X1374" i="2"/>
  <c r="Y1374" i="2"/>
  <c r="X1376" i="2"/>
  <c r="Y1373" i="2"/>
  <c r="Z1374" i="2"/>
  <c r="Y1376" i="2"/>
  <c r="Z1373" i="2"/>
  <c r="Y1375" i="2"/>
  <c r="Z1375" i="2"/>
  <c r="X1373" i="2"/>
  <c r="CD1373" i="2"/>
  <c r="CC1375" i="2"/>
  <c r="CD1375" i="2"/>
  <c r="CC1376" i="2"/>
  <c r="CC1373" i="2"/>
  <c r="CB1373" i="2"/>
  <c r="CC1374" i="2"/>
  <c r="CD1376" i="2"/>
  <c r="CB1374" i="2"/>
  <c r="CB1375" i="2"/>
  <c r="CB1376" i="2"/>
  <c r="CD1374" i="2"/>
  <c r="FY1370" i="2"/>
  <c r="FX1371" i="2"/>
  <c r="FZ1370" i="2"/>
  <c r="FZ1371" i="2"/>
  <c r="FX1369" i="2"/>
  <c r="FY1369" i="2"/>
  <c r="FX1370" i="2"/>
  <c r="FY1371" i="2"/>
  <c r="FY1372" i="2"/>
  <c r="FZ1369" i="2"/>
  <c r="FZ1372" i="2"/>
  <c r="FX1372" i="2"/>
  <c r="IO1371" i="2"/>
  <c r="IO1372" i="2"/>
  <c r="IP1369" i="2"/>
  <c r="IP1370" i="2"/>
  <c r="IP1371" i="2"/>
  <c r="IN1369" i="2"/>
  <c r="IO1370" i="2"/>
  <c r="IP1372" i="2"/>
  <c r="IN1370" i="2"/>
  <c r="IN1371" i="2"/>
  <c r="IN1372" i="2"/>
  <c r="IO1369" i="2"/>
  <c r="EO1375" i="2"/>
  <c r="EP1375" i="2"/>
  <c r="EN1373" i="2"/>
  <c r="EP1374" i="2"/>
  <c r="EN1375" i="2"/>
  <c r="EP1376" i="2"/>
  <c r="EN1374" i="2"/>
  <c r="EO1374" i="2"/>
  <c r="EN1376" i="2"/>
  <c r="EO1373" i="2"/>
  <c r="EP1373" i="2"/>
  <c r="EO1376" i="2"/>
  <c r="T1370" i="2"/>
  <c r="V1372" i="2"/>
  <c r="T1371" i="2"/>
  <c r="T1372" i="2"/>
  <c r="U1369" i="2"/>
  <c r="U1370" i="2"/>
  <c r="U1371" i="2"/>
  <c r="U1372" i="2"/>
  <c r="V1369" i="2"/>
  <c r="V1370" i="2"/>
  <c r="V1371" i="2"/>
  <c r="T1369" i="2"/>
  <c r="IR1369" i="2"/>
  <c r="IT1371" i="2"/>
  <c r="IT1370" i="2"/>
  <c r="IS1371" i="2"/>
  <c r="IS1372" i="2"/>
  <c r="IT1369" i="2"/>
  <c r="IR1372" i="2"/>
  <c r="IS1369" i="2"/>
  <c r="IS1370" i="2"/>
  <c r="IT1372" i="2"/>
  <c r="IR1370" i="2"/>
  <c r="IR1371" i="2"/>
  <c r="CV1378" i="2"/>
  <c r="CV1377" i="2"/>
  <c r="CW1379" i="2"/>
  <c r="CV1379" i="2"/>
  <c r="CX1378" i="2"/>
  <c r="CX1379" i="2"/>
  <c r="CX1380" i="2"/>
  <c r="CW1380" i="2"/>
  <c r="CX1377" i="2"/>
  <c r="CV1380" i="2"/>
  <c r="CW1377" i="2"/>
  <c r="CW1378" i="2"/>
  <c r="DL1377" i="2"/>
  <c r="DL1380" i="2"/>
  <c r="DL1378" i="2"/>
  <c r="DM1378" i="2"/>
  <c r="DM1380" i="2"/>
  <c r="DN1378" i="2"/>
  <c r="DL1379" i="2"/>
  <c r="DN1380" i="2"/>
  <c r="DM1377" i="2"/>
  <c r="DN1377" i="2"/>
  <c r="DM1379" i="2"/>
  <c r="DN1379" i="2"/>
  <c r="IF1375" i="2"/>
  <c r="IH1376" i="2"/>
  <c r="IF1374" i="2"/>
  <c r="IG1374" i="2"/>
  <c r="IF1376" i="2"/>
  <c r="IG1373" i="2"/>
  <c r="IG1376" i="2"/>
  <c r="IH1373" i="2"/>
  <c r="IG1375" i="2"/>
  <c r="IH1375" i="2"/>
  <c r="IF1373" i="2"/>
  <c r="IH1374" i="2"/>
  <c r="GH1380" i="2"/>
  <c r="GH1379" i="2"/>
  <c r="GF1378" i="2"/>
  <c r="GF1379" i="2"/>
  <c r="GF1380" i="2"/>
  <c r="GG1377" i="2"/>
  <c r="GG1378" i="2"/>
  <c r="GG1379" i="2"/>
  <c r="GF1377" i="2"/>
  <c r="GG1380" i="2"/>
  <c r="GH1377" i="2"/>
  <c r="GH1378" i="2"/>
  <c r="FF1373" i="2"/>
  <c r="FD1374" i="2"/>
  <c r="FF1376" i="2"/>
  <c r="FE1373" i="2"/>
  <c r="FE1374" i="2"/>
  <c r="FD1376" i="2"/>
  <c r="FE1375" i="2"/>
  <c r="FF1375" i="2"/>
  <c r="FE1376" i="2"/>
  <c r="FD1375" i="2"/>
  <c r="FF1374" i="2"/>
  <c r="HL1375" i="2"/>
  <c r="HN1376" i="2"/>
  <c r="HL1374" i="2"/>
  <c r="HM1374" i="2"/>
  <c r="HL1376" i="2"/>
  <c r="HM1373" i="2"/>
  <c r="HM1376" i="2"/>
  <c r="HN1373" i="2"/>
  <c r="HM1375" i="2"/>
  <c r="HN1375" i="2"/>
  <c r="HL1373" i="2"/>
  <c r="HN1374" i="2"/>
  <c r="CV1371" i="2"/>
  <c r="CV1372" i="2"/>
  <c r="CW1369" i="2"/>
  <c r="CV1370" i="2"/>
  <c r="CW1370" i="2"/>
  <c r="CW1371" i="2"/>
  <c r="CW1372" i="2"/>
  <c r="CX1369" i="2"/>
  <c r="CX1370" i="2"/>
  <c r="CX1371" i="2"/>
  <c r="CV1369" i="2"/>
  <c r="CX1372" i="2"/>
  <c r="HU1379" i="2"/>
  <c r="HU1380" i="2"/>
  <c r="HV1377" i="2"/>
  <c r="HV1378" i="2"/>
  <c r="HV1379" i="2"/>
  <c r="HT1377" i="2"/>
  <c r="HV1380" i="2"/>
  <c r="HT1378" i="2"/>
  <c r="HT1379" i="2"/>
  <c r="HT1380" i="2"/>
  <c r="HU1377" i="2"/>
  <c r="HU1378" i="2"/>
  <c r="HA1376" i="2"/>
  <c r="HA1374" i="2"/>
  <c r="HB1373" i="2"/>
  <c r="HA1375" i="2"/>
  <c r="HB1375" i="2"/>
  <c r="GZ1373" i="2"/>
  <c r="HB1374" i="2"/>
  <c r="GZ1375" i="2"/>
  <c r="HB1376" i="2"/>
  <c r="GZ1374" i="2"/>
  <c r="GZ1376" i="2"/>
  <c r="HA1373" i="2"/>
  <c r="FD1373" i="2"/>
  <c r="GH1374" i="2"/>
  <c r="GG1374" i="2"/>
  <c r="GF1374" i="2"/>
  <c r="GG1373" i="2"/>
  <c r="GF1375" i="2"/>
  <c r="GH1376" i="2"/>
  <c r="GF1376" i="2"/>
  <c r="GG1376" i="2"/>
  <c r="GH1373" i="2"/>
  <c r="GG1375" i="2"/>
  <c r="GH1375" i="2"/>
  <c r="GF1373" i="2"/>
  <c r="BH1375" i="2"/>
  <c r="BJ1376" i="2"/>
  <c r="BH1374" i="2"/>
  <c r="BI1374" i="2"/>
  <c r="BH1376" i="2"/>
  <c r="BI1373" i="2"/>
  <c r="BI1376" i="2"/>
  <c r="BJ1373" i="2"/>
  <c r="BI1375" i="2"/>
  <c r="BJ1375" i="2"/>
  <c r="BH1373" i="2"/>
  <c r="BJ1374" i="2"/>
  <c r="HE1374" i="2"/>
  <c r="HD1374" i="2"/>
  <c r="HD1375" i="2"/>
  <c r="HD1376" i="2"/>
  <c r="HF1373" i="2"/>
  <c r="HF1376" i="2"/>
  <c r="HF1374" i="2"/>
  <c r="HE1376" i="2"/>
  <c r="HE1373" i="2"/>
  <c r="HE1375" i="2"/>
  <c r="HD1373" i="2"/>
  <c r="FE1379" i="2"/>
  <c r="FD1380" i="2"/>
  <c r="FE1380" i="2"/>
  <c r="FF1377" i="2"/>
  <c r="FF1378" i="2"/>
  <c r="FE1378" i="2"/>
  <c r="FF1380" i="2"/>
  <c r="FD1378" i="2"/>
  <c r="FE1377" i="2"/>
  <c r="FD1379" i="2"/>
  <c r="FF1379" i="2"/>
  <c r="FD1377" i="2"/>
  <c r="IW1374" i="2"/>
  <c r="IW1375" i="2"/>
  <c r="IX1374" i="2"/>
  <c r="IX1375" i="2"/>
  <c r="IW1373" i="2"/>
  <c r="IX1376" i="2"/>
  <c r="IV1373" i="2"/>
  <c r="IW1376" i="2"/>
  <c r="IV1375" i="2"/>
  <c r="IV1376" i="2"/>
  <c r="IV1374" i="2"/>
  <c r="P1371" i="2"/>
  <c r="Q1371" i="2"/>
  <c r="Q1372" i="2"/>
  <c r="R1369" i="2"/>
  <c r="P1372" i="2"/>
  <c r="R1370" i="2"/>
  <c r="R1371" i="2"/>
  <c r="P1369" i="2"/>
  <c r="R1372" i="2"/>
  <c r="P1370" i="2"/>
  <c r="Q1369" i="2"/>
  <c r="Q1370" i="2"/>
  <c r="GP1373" i="2"/>
  <c r="GO1375" i="2"/>
  <c r="GP1375" i="2"/>
  <c r="GN1375" i="2"/>
  <c r="GP1376" i="2"/>
  <c r="GN1374" i="2"/>
  <c r="GO1374" i="2"/>
  <c r="GN1373" i="2"/>
  <c r="GP1374" i="2"/>
  <c r="GN1376" i="2"/>
  <c r="GO1373" i="2"/>
  <c r="GO1376" i="2"/>
  <c r="AC1372" i="2"/>
  <c r="AD1369" i="2"/>
  <c r="AD1370" i="2"/>
  <c r="AD1371" i="2"/>
  <c r="AB1369" i="2"/>
  <c r="AD1372" i="2"/>
  <c r="AB1370" i="2"/>
  <c r="AB1371" i="2"/>
  <c r="AB1372" i="2"/>
  <c r="AC1369" i="2"/>
  <c r="AC1370" i="2"/>
  <c r="AC1371" i="2"/>
  <c r="HI1371" i="2"/>
  <c r="HH1369" i="2"/>
  <c r="HJ1370" i="2"/>
  <c r="HJ1371" i="2"/>
  <c r="HI1372" i="2"/>
  <c r="HJ1369" i="2"/>
  <c r="HH1372" i="2"/>
  <c r="HI1369" i="2"/>
  <c r="HI1370" i="2"/>
  <c r="HJ1372" i="2"/>
  <c r="HH1370" i="2"/>
  <c r="HH1371" i="2"/>
  <c r="HF1375" i="2"/>
  <c r="IX1373" i="2"/>
  <c r="CH1372" i="2"/>
  <c r="CG1369" i="2"/>
  <c r="CG1372" i="2"/>
  <c r="CF1369" i="2"/>
  <c r="CH1371" i="2"/>
  <c r="CH1369" i="2"/>
  <c r="CG1371" i="2"/>
  <c r="CG1370" i="2"/>
  <c r="CF1372" i="2"/>
  <c r="CH1370" i="2"/>
  <c r="CF1371" i="2"/>
  <c r="BZ1372" i="2"/>
  <c r="BX1370" i="2"/>
  <c r="BX1371" i="2"/>
  <c r="BX1372" i="2"/>
  <c r="BY1369" i="2"/>
  <c r="BY1370" i="2"/>
  <c r="BY1371" i="2"/>
  <c r="BY1372" i="2"/>
  <c r="BZ1369" i="2"/>
  <c r="BZ1370" i="2"/>
  <c r="BZ1371" i="2"/>
  <c r="BX1369" i="2"/>
  <c r="HF1372" i="2"/>
  <c r="HD1370" i="2"/>
  <c r="HD1371" i="2"/>
  <c r="HD1372" i="2"/>
  <c r="HE1369" i="2"/>
  <c r="HE1370" i="2"/>
  <c r="HE1371" i="2"/>
  <c r="HE1372" i="2"/>
  <c r="HF1369" i="2"/>
  <c r="HF1370" i="2"/>
  <c r="HD1369" i="2"/>
  <c r="HF1371" i="2"/>
  <c r="FZ1378" i="2"/>
  <c r="FZ1380" i="2"/>
  <c r="FZ1379" i="2"/>
  <c r="FX1377" i="2"/>
  <c r="FZ1377" i="2"/>
  <c r="FX1378" i="2"/>
  <c r="FX1379" i="2"/>
  <c r="FX1380" i="2"/>
  <c r="FY1377" i="2"/>
  <c r="FY1378" i="2"/>
  <c r="FY1379" i="2"/>
  <c r="FY1380" i="2"/>
  <c r="EC1380" i="2"/>
  <c r="ED1377" i="2"/>
  <c r="EB1380" i="2"/>
  <c r="EC1377" i="2"/>
  <c r="EC1378" i="2"/>
  <c r="ED1380" i="2"/>
  <c r="EB1378" i="2"/>
  <c r="EB1379" i="2"/>
  <c r="EC1379" i="2"/>
  <c r="ED1378" i="2"/>
  <c r="ED1379" i="2"/>
  <c r="EB1377" i="2"/>
  <c r="P1379" i="2"/>
  <c r="R1378" i="2"/>
  <c r="R1379" i="2"/>
  <c r="P1377" i="2"/>
  <c r="Q1379" i="2"/>
  <c r="Q1380" i="2"/>
  <c r="R1377" i="2"/>
  <c r="P1378" i="2"/>
  <c r="P1380" i="2"/>
  <c r="Q1377" i="2"/>
  <c r="Q1378" i="2"/>
  <c r="R1380" i="2"/>
  <c r="CD1370" i="2"/>
  <c r="CD1371" i="2"/>
  <c r="CB1369" i="2"/>
  <c r="CD1372" i="2"/>
  <c r="CB1370" i="2"/>
  <c r="CB1371" i="2"/>
  <c r="CB1372" i="2"/>
  <c r="CC1369" i="2"/>
  <c r="CC1370" i="2"/>
  <c r="CC1372" i="2"/>
  <c r="CC1371" i="2"/>
  <c r="CD1369" i="2"/>
  <c r="HH1379" i="2"/>
  <c r="HH1380" i="2"/>
  <c r="HI1377" i="2"/>
  <c r="HI1378" i="2"/>
  <c r="HI1379" i="2"/>
  <c r="HI1380" i="2"/>
  <c r="HJ1377" i="2"/>
  <c r="HJ1378" i="2"/>
  <c r="HJ1379" i="2"/>
  <c r="HH1377" i="2"/>
  <c r="HH1378" i="2"/>
  <c r="HJ1380" i="2"/>
  <c r="DJ1375" i="2"/>
  <c r="DH1373" i="2"/>
  <c r="DJ1374" i="2"/>
  <c r="DI1376" i="2"/>
  <c r="DJ1373" i="2"/>
  <c r="DI1375" i="2"/>
  <c r="DI1374" i="2"/>
  <c r="DH1376" i="2"/>
  <c r="DI1373" i="2"/>
  <c r="DH1375" i="2"/>
  <c r="DJ1376" i="2"/>
  <c r="DH1374" i="2"/>
  <c r="HV1373" i="2"/>
  <c r="HU1375" i="2"/>
  <c r="HV1375" i="2"/>
  <c r="HT1373" i="2"/>
  <c r="HV1374" i="2"/>
  <c r="HU1373" i="2"/>
  <c r="HT1375" i="2"/>
  <c r="HV1376" i="2"/>
  <c r="HT1374" i="2"/>
  <c r="HU1374" i="2"/>
  <c r="HT1376" i="2"/>
  <c r="HU1376" i="2"/>
  <c r="BI1379" i="2"/>
  <c r="BJ1377" i="2"/>
  <c r="BI1380" i="2"/>
  <c r="BH1380" i="2"/>
  <c r="BJ1378" i="2"/>
  <c r="BI1378" i="2"/>
  <c r="BJ1379" i="2"/>
  <c r="BJ1380" i="2"/>
  <c r="BH1377" i="2"/>
  <c r="BI1377" i="2"/>
  <c r="BH1378" i="2"/>
  <c r="BH1379" i="2"/>
  <c r="GR1372" i="2"/>
  <c r="GS1369" i="2"/>
  <c r="GS1370" i="2"/>
  <c r="GT1372" i="2"/>
  <c r="GR1370" i="2"/>
  <c r="GR1371" i="2"/>
  <c r="GT1370" i="2"/>
  <c r="GT1371" i="2"/>
  <c r="GR1369" i="2"/>
  <c r="GS1371" i="2"/>
  <c r="GS1372" i="2"/>
  <c r="GT1369" i="2"/>
  <c r="Y1371" i="2"/>
  <c r="Z1369" i="2"/>
  <c r="Z1371" i="2"/>
  <c r="Z1372" i="2"/>
  <c r="X1371" i="2"/>
  <c r="Y1369" i="2"/>
  <c r="Y1370" i="2"/>
  <c r="X1372" i="2"/>
  <c r="X1370" i="2"/>
  <c r="X1369" i="2"/>
  <c r="Z1370" i="2"/>
  <c r="Y1372" i="2"/>
  <c r="JE1379" i="2"/>
  <c r="JE1380" i="2"/>
  <c r="JF1377" i="2"/>
  <c r="JF1378" i="2"/>
  <c r="JF1379" i="2"/>
  <c r="JD1377" i="2"/>
  <c r="JF1380" i="2"/>
  <c r="JD1378" i="2"/>
  <c r="JD1379" i="2"/>
  <c r="JD1380" i="2"/>
  <c r="JE1377" i="2"/>
  <c r="JE1378" i="2"/>
  <c r="BH1371" i="2"/>
  <c r="BJ1372" i="2"/>
  <c r="BH1370" i="2"/>
  <c r="BH1372" i="2"/>
  <c r="BI1369" i="2"/>
  <c r="BI1370" i="2"/>
  <c r="BI1371" i="2"/>
  <c r="BI1372" i="2"/>
  <c r="BJ1369" i="2"/>
  <c r="BJ1370" i="2"/>
  <c r="BJ1371" i="2"/>
  <c r="BH1369" i="2"/>
  <c r="IT1380" i="2"/>
  <c r="IR1378" i="2"/>
  <c r="IR1379" i="2"/>
  <c r="IR1380" i="2"/>
  <c r="IS1377" i="2"/>
  <c r="IS1378" i="2"/>
  <c r="IS1379" i="2"/>
  <c r="IS1380" i="2"/>
  <c r="IT1377" i="2"/>
  <c r="IT1378" i="2"/>
  <c r="IT1379" i="2"/>
  <c r="IR1377" i="2"/>
  <c r="EL1372" i="2"/>
  <c r="EJ1370" i="2"/>
  <c r="EJ1371" i="2"/>
  <c r="EL1370" i="2"/>
  <c r="EL1371" i="2"/>
  <c r="EJ1369" i="2"/>
  <c r="EK1371" i="2"/>
  <c r="EK1372" i="2"/>
  <c r="EL1369" i="2"/>
  <c r="EJ1372" i="2"/>
  <c r="EK1369" i="2"/>
  <c r="EK1370" i="2"/>
  <c r="AD1378" i="2"/>
  <c r="AD1379" i="2"/>
  <c r="AB1377" i="2"/>
  <c r="AC1379" i="2"/>
  <c r="AC1380" i="2"/>
  <c r="AD1377" i="2"/>
  <c r="AB1380" i="2"/>
  <c r="AC1377" i="2"/>
  <c r="AC1378" i="2"/>
  <c r="AD1380" i="2"/>
  <c r="AB1378" i="2"/>
  <c r="AB1379" i="2"/>
  <c r="DH1371" i="2"/>
  <c r="DH1372" i="2"/>
  <c r="DJ1372" i="2"/>
  <c r="DI1369" i="2"/>
  <c r="DI1370" i="2"/>
  <c r="DI1372" i="2"/>
  <c r="DI1371" i="2"/>
  <c r="DH1370" i="2"/>
  <c r="DJ1369" i="2"/>
  <c r="DJ1370" i="2"/>
  <c r="DJ1371" i="2"/>
  <c r="DH1369" i="2"/>
  <c r="AF1372" i="2"/>
  <c r="AG1369" i="2"/>
  <c r="AG1370" i="2"/>
  <c r="AF1371" i="2"/>
  <c r="AG1371" i="2"/>
  <c r="AG1372" i="2"/>
  <c r="AH1369" i="2"/>
  <c r="AH1370" i="2"/>
  <c r="AH1371" i="2"/>
  <c r="AF1369" i="2"/>
  <c r="AH1372" i="2"/>
  <c r="AF1370" i="2"/>
  <c r="CG1379" i="2"/>
  <c r="CG1380" i="2"/>
  <c r="CH1377" i="2"/>
  <c r="CH1378" i="2"/>
  <c r="CH1379" i="2"/>
  <c r="CF1377" i="2"/>
  <c r="CH1380" i="2"/>
  <c r="CG1378" i="2"/>
  <c r="CF1378" i="2"/>
  <c r="CF1379" i="2"/>
  <c r="CF1380" i="2"/>
  <c r="CG1377" i="2"/>
  <c r="JF1370" i="2"/>
  <c r="JF1371" i="2"/>
  <c r="JD1369" i="2"/>
  <c r="JE1371" i="2"/>
  <c r="JE1372" i="2"/>
  <c r="JF1369" i="2"/>
  <c r="JD1372" i="2"/>
  <c r="JE1369" i="2"/>
  <c r="JE1370" i="2"/>
  <c r="JF1372" i="2"/>
  <c r="JD1370" i="2"/>
  <c r="JD1371" i="2"/>
  <c r="CN1380" i="2"/>
  <c r="CO1377" i="2"/>
  <c r="CO1379" i="2"/>
  <c r="CO1378" i="2"/>
  <c r="CP1380" i="2"/>
  <c r="CN1378" i="2"/>
  <c r="CN1379" i="2"/>
  <c r="CO1380" i="2"/>
  <c r="CP1378" i="2"/>
  <c r="CP1379" i="2"/>
  <c r="CN1377" i="2"/>
  <c r="CP1377" i="2"/>
  <c r="IX1379" i="2"/>
  <c r="IW1379" i="2"/>
  <c r="IV1377" i="2"/>
  <c r="IX1378" i="2"/>
  <c r="IW1380" i="2"/>
  <c r="IX1377" i="2"/>
  <c r="IW1378" i="2"/>
  <c r="IW1377" i="2"/>
  <c r="IV1378" i="2"/>
  <c r="IV1379" i="2"/>
  <c r="IV1380" i="2"/>
  <c r="DJ1380" i="2"/>
  <c r="DJ1378" i="2"/>
  <c r="DJ1379" i="2"/>
  <c r="DI1378" i="2"/>
  <c r="DH1377" i="2"/>
  <c r="DH1378" i="2"/>
  <c r="DI1379" i="2"/>
  <c r="DI1380" i="2"/>
  <c r="DH1379" i="2"/>
  <c r="DJ1377" i="2"/>
  <c r="DH1380" i="2"/>
  <c r="DI1377" i="2"/>
  <c r="HB1369" i="2"/>
  <c r="GZ1372" i="2"/>
  <c r="HA1369" i="2"/>
  <c r="HA1370" i="2"/>
  <c r="HB1372" i="2"/>
  <c r="GZ1370" i="2"/>
  <c r="HA1372" i="2"/>
  <c r="GZ1371" i="2"/>
  <c r="HB1370" i="2"/>
  <c r="HB1371" i="2"/>
  <c r="GZ1369" i="2"/>
  <c r="HA1371" i="2"/>
  <c r="EC1373" i="2"/>
  <c r="EB1376" i="2"/>
  <c r="EC1376" i="2"/>
  <c r="EB1375" i="2"/>
  <c r="ED1376" i="2"/>
  <c r="ED1373" i="2"/>
  <c r="EB1374" i="2"/>
  <c r="EC1374" i="2"/>
  <c r="EC1375" i="2"/>
  <c r="ED1375" i="2"/>
  <c r="EB1373" i="2"/>
  <c r="ED1374" i="2"/>
  <c r="FR1370" i="2"/>
  <c r="FP1372" i="2"/>
  <c r="FQ1369" i="2"/>
  <c r="FQ1370" i="2"/>
  <c r="FR1372" i="2"/>
  <c r="FP1370" i="2"/>
  <c r="FP1371" i="2"/>
  <c r="FR1371" i="2"/>
  <c r="FP1369" i="2"/>
  <c r="FQ1371" i="2"/>
  <c r="FQ1372" i="2"/>
  <c r="FR1369" i="2"/>
  <c r="IP1374" i="2"/>
  <c r="IP1376" i="2"/>
  <c r="IN1373" i="2"/>
  <c r="IN1374" i="2"/>
  <c r="IN1375" i="2"/>
  <c r="IO1374" i="2"/>
  <c r="IN1376" i="2"/>
  <c r="IO1373" i="2"/>
  <c r="IO1376" i="2"/>
  <c r="IP1373" i="2"/>
  <c r="IO1375" i="2"/>
  <c r="IP1375" i="2"/>
  <c r="IS1373" i="2"/>
  <c r="IR1375" i="2"/>
  <c r="IT1376" i="2"/>
  <c r="IR1374" i="2"/>
  <c r="IT1375" i="2"/>
  <c r="IR1373" i="2"/>
  <c r="IT1374" i="2"/>
  <c r="IS1376" i="2"/>
  <c r="IT1373" i="2"/>
  <c r="IS1375" i="2"/>
  <c r="IS1374" i="2"/>
  <c r="IR1376" i="2"/>
  <c r="BN1372" i="2"/>
  <c r="BN1371" i="2"/>
  <c r="BL1370" i="2"/>
  <c r="BL1371" i="2"/>
  <c r="BL1372" i="2"/>
  <c r="BM1369" i="2"/>
  <c r="BM1370" i="2"/>
  <c r="BM1371" i="2"/>
  <c r="BM1372" i="2"/>
  <c r="BN1369" i="2"/>
  <c r="BN1370" i="2"/>
  <c r="BL1369" i="2"/>
  <c r="BN1378" i="2"/>
  <c r="BN1379" i="2"/>
  <c r="BL1377" i="2"/>
  <c r="BM1379" i="2"/>
  <c r="BM1380" i="2"/>
  <c r="BN1377" i="2"/>
  <c r="BL1380" i="2"/>
  <c r="BM1377" i="2"/>
  <c r="BM1378" i="2"/>
  <c r="BN1380" i="2"/>
  <c r="BL1378" i="2"/>
  <c r="BL1379" i="2"/>
  <c r="CX1374" i="2"/>
  <c r="CX1375" i="2"/>
  <c r="CW1374" i="2"/>
  <c r="CW1373" i="2"/>
  <c r="CX1376" i="2"/>
  <c r="CV1376" i="2"/>
  <c r="CV1375" i="2"/>
  <c r="CV1374" i="2"/>
  <c r="CX1373" i="2"/>
  <c r="CW1375" i="2"/>
  <c r="CW1376" i="2"/>
  <c r="CV1373" i="2"/>
  <c r="DL1370" i="2"/>
  <c r="DN1371" i="2"/>
  <c r="DM1371" i="2"/>
  <c r="DL1372" i="2"/>
  <c r="DN1369" i="2"/>
  <c r="DM1370" i="2"/>
  <c r="DL1369" i="2"/>
  <c r="DN1370" i="2"/>
  <c r="DM1372" i="2"/>
  <c r="DM1369" i="2"/>
  <c r="DL1371" i="2"/>
  <c r="BX1377" i="2"/>
  <c r="BZ1378" i="2"/>
  <c r="BY1379" i="2"/>
  <c r="BY1380" i="2"/>
  <c r="BZ1379" i="2"/>
  <c r="BZ1377" i="2"/>
  <c r="BZ1380" i="2"/>
  <c r="BX1378" i="2"/>
  <c r="BX1379" i="2"/>
  <c r="BX1380" i="2"/>
  <c r="BY1377" i="2"/>
  <c r="BY1378" i="2"/>
  <c r="HQ1374" i="2"/>
  <c r="HP1376" i="2"/>
  <c r="HQ1373" i="2"/>
  <c r="HP1375" i="2"/>
  <c r="HR1376" i="2"/>
  <c r="HP1374" i="2"/>
  <c r="HR1375" i="2"/>
  <c r="HP1373" i="2"/>
  <c r="HQ1375" i="2"/>
  <c r="HR1374" i="2"/>
  <c r="HQ1376" i="2"/>
  <c r="HR1373" i="2"/>
  <c r="FP1378" i="2"/>
  <c r="FP1379" i="2"/>
  <c r="FP1380" i="2"/>
  <c r="FQ1377" i="2"/>
  <c r="FQ1378" i="2"/>
  <c r="FQ1379" i="2"/>
  <c r="FR1380" i="2"/>
  <c r="FQ1380" i="2"/>
  <c r="FR1377" i="2"/>
  <c r="FR1378" i="2"/>
  <c r="FR1379" i="2"/>
  <c r="FP1377" i="2"/>
  <c r="EV1375" i="2"/>
  <c r="EX1376" i="2"/>
  <c r="EV1374" i="2"/>
  <c r="EW1374" i="2"/>
  <c r="EV1376" i="2"/>
  <c r="EW1373" i="2"/>
  <c r="EW1376" i="2"/>
  <c r="EX1373" i="2"/>
  <c r="EW1375" i="2"/>
  <c r="EX1375" i="2"/>
  <c r="EV1373" i="2"/>
  <c r="EX1374" i="2"/>
  <c r="IX1370" i="2"/>
  <c r="IX1371" i="2"/>
  <c r="IV1369" i="2"/>
  <c r="IW1371" i="2"/>
  <c r="IW1372" i="2"/>
  <c r="IX1369" i="2"/>
  <c r="IV1372" i="2"/>
  <c r="IW1369" i="2"/>
  <c r="IW1370" i="2"/>
  <c r="IX1372" i="2"/>
  <c r="IV1370" i="2"/>
  <c r="IV1371" i="2"/>
  <c r="DN1372" i="2"/>
  <c r="BX1375" i="2"/>
  <c r="BZ1376" i="2"/>
  <c r="BX1374" i="2"/>
  <c r="BY1374" i="2"/>
  <c r="BX1376" i="2"/>
  <c r="BY1373" i="2"/>
  <c r="BZ1374" i="2"/>
  <c r="BY1376" i="2"/>
  <c r="BZ1373" i="2"/>
  <c r="BY1375" i="2"/>
  <c r="BZ1375" i="2"/>
  <c r="BX1373" i="2"/>
  <c r="GS1374" i="2"/>
  <c r="GT1373" i="2"/>
  <c r="GT1375" i="2"/>
  <c r="GS1373" i="2"/>
  <c r="GT1376" i="2"/>
  <c r="GR1373" i="2"/>
  <c r="GS1375" i="2"/>
  <c r="GT1374" i="2"/>
  <c r="GS1376" i="2"/>
  <c r="GR1376" i="2"/>
  <c r="GR1374" i="2"/>
  <c r="GG1372" i="2"/>
  <c r="GH1369" i="2"/>
  <c r="GG1371" i="2"/>
  <c r="GF1372" i="2"/>
  <c r="GG1369" i="2"/>
  <c r="GG1370" i="2"/>
  <c r="GH1372" i="2"/>
  <c r="GF1370" i="2"/>
  <c r="GF1371" i="2"/>
  <c r="GH1370" i="2"/>
  <c r="GH1371" i="2"/>
  <c r="GF1369" i="2"/>
  <c r="BN1374" i="2"/>
  <c r="BL1375" i="2"/>
  <c r="BN1376" i="2"/>
  <c r="BL1374" i="2"/>
  <c r="BM1374" i="2"/>
  <c r="BL1376" i="2"/>
  <c r="BM1373" i="2"/>
  <c r="BM1376" i="2"/>
  <c r="BN1373" i="2"/>
  <c r="BM1375" i="2"/>
  <c r="BN1375" i="2"/>
  <c r="BL1373" i="2"/>
  <c r="EO1379" i="2"/>
  <c r="EO1380" i="2"/>
  <c r="EP1377" i="2"/>
  <c r="EP1378" i="2"/>
  <c r="EP1379" i="2"/>
  <c r="EN1377" i="2"/>
  <c r="EP1380" i="2"/>
  <c r="EN1378" i="2"/>
  <c r="EN1379" i="2"/>
  <c r="EN1380" i="2"/>
  <c r="EO1377" i="2"/>
  <c r="EO1378" i="2"/>
  <c r="EO1371" i="2"/>
  <c r="EO1372" i="2"/>
  <c r="EN1369" i="2"/>
  <c r="EP1369" i="2"/>
  <c r="EN1372" i="2"/>
  <c r="EO1369" i="2"/>
  <c r="EO1370" i="2"/>
  <c r="EP1372" i="2"/>
  <c r="EN1370" i="2"/>
  <c r="EN1371" i="2"/>
  <c r="EP1370" i="2"/>
  <c r="EP1371" i="2"/>
  <c r="JE1376" i="2"/>
  <c r="JD1375" i="2"/>
  <c r="JF1373" i="2"/>
  <c r="JF1376" i="2"/>
  <c r="JD1374" i="2"/>
  <c r="JE1374" i="2"/>
  <c r="JD1376" i="2"/>
  <c r="JE1373" i="2"/>
  <c r="JE1375" i="2"/>
  <c r="JF1375" i="2"/>
  <c r="JD1373" i="2"/>
  <c r="JF1374" i="2"/>
  <c r="GN1371" i="2"/>
  <c r="GN1372" i="2"/>
  <c r="GO1369" i="2"/>
  <c r="GO1370" i="2"/>
  <c r="GP1370" i="2"/>
  <c r="GP1372" i="2"/>
  <c r="GN1370" i="2"/>
  <c r="GP1371" i="2"/>
  <c r="GN1369" i="2"/>
  <c r="GO1371" i="2"/>
  <c r="GO1372" i="2"/>
  <c r="GP1369" i="2"/>
  <c r="IG1369" i="2"/>
  <c r="IG1370" i="2"/>
  <c r="IF1372" i="2"/>
  <c r="IH1369" i="2"/>
  <c r="IH1372" i="2"/>
  <c r="IF1370" i="2"/>
  <c r="IF1371" i="2"/>
  <c r="IH1370" i="2"/>
  <c r="IH1371" i="2"/>
  <c r="IF1369" i="2"/>
  <c r="IG1371" i="2"/>
  <c r="IG1372" i="2"/>
  <c r="HA1378" i="2"/>
  <c r="HB1378" i="2"/>
  <c r="GZ1380" i="2"/>
  <c r="HB1379" i="2"/>
  <c r="HA1380" i="2"/>
  <c r="GZ1378" i="2"/>
  <c r="HB1377" i="2"/>
  <c r="GZ1377" i="2"/>
  <c r="HB1380" i="2"/>
  <c r="HA1379" i="2"/>
  <c r="HA1377" i="2"/>
  <c r="GZ1379" i="2"/>
  <c r="HP1377" i="2"/>
  <c r="HR1378" i="2"/>
  <c r="HQ1377" i="2"/>
  <c r="HP1380" i="2"/>
  <c r="HP1379" i="2"/>
  <c r="HQ1380" i="2"/>
  <c r="HR1380" i="2"/>
  <c r="HR1379" i="2"/>
  <c r="HR1377" i="2"/>
  <c r="HQ1378" i="2"/>
  <c r="HP1378" i="2"/>
  <c r="IP1380" i="2"/>
  <c r="IN1379" i="2"/>
  <c r="IP1378" i="2"/>
  <c r="IP1379" i="2"/>
  <c r="IN1377" i="2"/>
  <c r="IO1379" i="2"/>
  <c r="IN1378" i="2"/>
  <c r="IO1380" i="2"/>
  <c r="IP1377" i="2"/>
  <c r="IN1380" i="2"/>
  <c r="IO1377" i="2"/>
  <c r="IO1378" i="2"/>
  <c r="GR1378" i="2"/>
  <c r="GR1380" i="2"/>
  <c r="GS1378" i="2"/>
  <c r="GS1379" i="2"/>
  <c r="GT1377" i="2"/>
  <c r="GT1379" i="2"/>
  <c r="GR1379" i="2"/>
  <c r="GR1377" i="2"/>
  <c r="GT1378" i="2"/>
  <c r="GS1380" i="2"/>
  <c r="GS1377" i="2"/>
  <c r="GR1375" i="2"/>
  <c r="BP1372" i="2"/>
  <c r="BQ1369" i="2"/>
  <c r="BQ1370" i="2"/>
  <c r="BQ1371" i="2"/>
  <c r="BQ1372" i="2"/>
  <c r="BR1369" i="2"/>
  <c r="BP1371" i="2"/>
  <c r="BR1370" i="2"/>
  <c r="BR1371" i="2"/>
  <c r="BP1370" i="2"/>
  <c r="BP1369" i="2"/>
  <c r="BR1372" i="2"/>
  <c r="GN1377" i="2"/>
  <c r="GO1380" i="2"/>
  <c r="GP1378" i="2"/>
  <c r="GO1377" i="2"/>
  <c r="GN1379" i="2"/>
  <c r="GP1380" i="2"/>
  <c r="GP1379" i="2"/>
  <c r="GP1377" i="2"/>
  <c r="GO1379" i="2"/>
  <c r="GO1378" i="2"/>
  <c r="GN1380" i="2"/>
  <c r="AH1373" i="2"/>
  <c r="AG1376" i="2"/>
  <c r="AG1375" i="2"/>
  <c r="AH1375" i="2"/>
  <c r="AF1373" i="2"/>
  <c r="AH1374" i="2"/>
  <c r="AF1375" i="2"/>
  <c r="AH1376" i="2"/>
  <c r="AF1374" i="2"/>
  <c r="AG1374" i="2"/>
  <c r="AF1376" i="2"/>
  <c r="AG1373" i="2"/>
  <c r="HQ1379" i="2"/>
  <c r="CK1369" i="2"/>
  <c r="CK1370" i="2"/>
  <c r="CL1372" i="2"/>
  <c r="CJ1370" i="2"/>
  <c r="CJ1371" i="2"/>
  <c r="CJ1372" i="2"/>
  <c r="CK1371" i="2"/>
  <c r="CK1372" i="2"/>
  <c r="CL1369" i="2"/>
  <c r="CL1370" i="2"/>
  <c r="CL1371" i="2"/>
  <c r="CJ1369" i="2"/>
  <c r="GT1380" i="2"/>
  <c r="HL1379" i="2"/>
  <c r="HL1380" i="2"/>
  <c r="HM1377" i="2"/>
  <c r="HM1378" i="2"/>
  <c r="HL1378" i="2"/>
  <c r="HM1379" i="2"/>
  <c r="HM1380" i="2"/>
  <c r="HN1377" i="2"/>
  <c r="HN1378" i="2"/>
  <c r="HN1379" i="2"/>
  <c r="HL1377" i="2"/>
  <c r="HN1380" i="2"/>
  <c r="HN1372" i="2"/>
  <c r="HL1370" i="2"/>
  <c r="HL1371" i="2"/>
  <c r="HN1370" i="2"/>
  <c r="HN1371" i="2"/>
  <c r="HL1369" i="2"/>
  <c r="HM1371" i="2"/>
  <c r="HM1372" i="2"/>
  <c r="HN1369" i="2"/>
  <c r="HM1370" i="2"/>
  <c r="HL1372" i="2"/>
  <c r="HM1369" i="2"/>
  <c r="HT1369" i="2"/>
  <c r="HV1370" i="2"/>
  <c r="HV1369" i="2"/>
  <c r="HU1371" i="2"/>
  <c r="HV1371" i="2"/>
  <c r="HT1372" i="2"/>
  <c r="HU1372" i="2"/>
  <c r="HU1370" i="2"/>
  <c r="HT1370" i="2"/>
  <c r="HU1369" i="2"/>
  <c r="HV1372" i="2"/>
  <c r="HT1371" i="2"/>
  <c r="GN1378" i="2"/>
  <c r="T1375" i="2"/>
  <c r="V1376" i="2"/>
  <c r="T1374" i="2"/>
  <c r="U1374" i="2"/>
  <c r="T1376" i="2"/>
  <c r="U1373" i="2"/>
  <c r="V1374" i="2"/>
  <c r="U1376" i="2"/>
  <c r="V1373" i="2"/>
  <c r="U1375" i="2"/>
  <c r="V1375" i="2"/>
  <c r="T1373" i="2"/>
  <c r="FQ1374" i="2"/>
  <c r="FP1376" i="2"/>
  <c r="FQ1373" i="2"/>
  <c r="FP1375" i="2"/>
  <c r="FR1376" i="2"/>
  <c r="FP1374" i="2"/>
  <c r="FR1375" i="2"/>
  <c r="FP1373" i="2"/>
  <c r="FR1374" i="2"/>
  <c r="FQ1376" i="2"/>
  <c r="FR1373" i="2"/>
  <c r="FQ1375" i="2"/>
  <c r="GX1373" i="2"/>
  <c r="GW1375" i="2"/>
  <c r="GW1374" i="2"/>
  <c r="GV1376" i="2"/>
  <c r="GW1373" i="2"/>
  <c r="GV1375" i="2"/>
  <c r="GX1376" i="2"/>
  <c r="GV1374" i="2"/>
  <c r="GW1376" i="2"/>
  <c r="GX1375" i="2"/>
  <c r="GV1373" i="2"/>
  <c r="GX1374" i="2"/>
  <c r="DA1380" i="2"/>
  <c r="DB1377" i="2"/>
  <c r="CZ1380" i="2"/>
  <c r="DA1377" i="2"/>
  <c r="DA1378" i="2"/>
  <c r="DB1380" i="2"/>
  <c r="DA1379" i="2"/>
  <c r="CZ1378" i="2"/>
  <c r="CZ1379" i="2"/>
  <c r="DB1378" i="2"/>
  <c r="DB1379" i="2"/>
  <c r="CZ1377" i="2"/>
  <c r="CZ1369" i="2"/>
  <c r="DB1372" i="2"/>
  <c r="CZ1370" i="2"/>
  <c r="CZ1371" i="2"/>
  <c r="CZ1372" i="2"/>
  <c r="DA1369" i="2"/>
  <c r="DA1370" i="2"/>
  <c r="DA1371" i="2"/>
  <c r="DA1372" i="2"/>
  <c r="DB1369" i="2"/>
  <c r="DB1370" i="2"/>
  <c r="DB1371" i="2"/>
  <c r="T1380" i="2"/>
  <c r="U1377" i="2"/>
  <c r="U1378" i="2"/>
  <c r="V1380" i="2"/>
  <c r="T1378" i="2"/>
  <c r="T1379" i="2"/>
  <c r="V1377" i="2"/>
  <c r="V1378" i="2"/>
  <c r="V1379" i="2"/>
  <c r="T1377" i="2"/>
  <c r="U1379" i="2"/>
  <c r="U1380" i="2"/>
  <c r="CK1374" i="2"/>
  <c r="CJ1376" i="2"/>
  <c r="CK1373" i="2"/>
  <c r="CJ1375" i="2"/>
  <c r="CL1376" i="2"/>
  <c r="CJ1374" i="2"/>
  <c r="CL1375" i="2"/>
  <c r="CJ1373" i="2"/>
  <c r="CL1374" i="2"/>
  <c r="CK1376" i="2"/>
  <c r="CL1373" i="2"/>
  <c r="CK1375" i="2"/>
  <c r="GW1371" i="2"/>
  <c r="GW1372" i="2"/>
  <c r="GX1369" i="2"/>
  <c r="GX1370" i="2"/>
  <c r="GX1371" i="2"/>
  <c r="GV1369" i="2"/>
  <c r="GX1372" i="2"/>
  <c r="GV1370" i="2"/>
  <c r="GV1371" i="2"/>
  <c r="GV1372" i="2"/>
  <c r="GW1369" i="2"/>
  <c r="GW1370" i="2"/>
  <c r="CF1376" i="2"/>
  <c r="CF1375" i="2"/>
  <c r="CF1374" i="2"/>
  <c r="CH1376" i="2"/>
  <c r="CG1373" i="2"/>
  <c r="CH1374" i="2"/>
  <c r="CG1374" i="2"/>
  <c r="CG1376" i="2"/>
  <c r="CH1373" i="2"/>
  <c r="CG1375" i="2"/>
  <c r="CH1375" i="2"/>
  <c r="CF1373" i="2"/>
  <c r="EJ1380" i="2"/>
  <c r="EL1380" i="2"/>
  <c r="EJ1378" i="2"/>
  <c r="EJ1379" i="2"/>
  <c r="EK1377" i="2"/>
  <c r="EK1378" i="2"/>
  <c r="EK1379" i="2"/>
  <c r="EK1380" i="2"/>
  <c r="EL1377" i="2"/>
  <c r="EL1378" i="2"/>
  <c r="EL1379" i="2"/>
  <c r="EJ1377" i="2"/>
  <c r="BR1378" i="2"/>
  <c r="BR1379" i="2"/>
  <c r="BP1377" i="2"/>
  <c r="BQ1379" i="2"/>
  <c r="BQ1380" i="2"/>
  <c r="BR1377" i="2"/>
  <c r="BP1380" i="2"/>
  <c r="BQ1377" i="2"/>
  <c r="BQ1378" i="2"/>
  <c r="BR1380" i="2"/>
  <c r="BP1378" i="2"/>
  <c r="BP1379" i="2"/>
  <c r="FV1380" i="2"/>
  <c r="FT1378" i="2"/>
  <c r="FT1379" i="2"/>
  <c r="FT1380" i="2"/>
  <c r="FU1377" i="2"/>
  <c r="FU1378" i="2"/>
  <c r="FU1379" i="2"/>
  <c r="FU1380" i="2"/>
  <c r="FV1377" i="2"/>
  <c r="FV1378" i="2"/>
  <c r="FV1379" i="2"/>
  <c r="FT1377" i="2"/>
  <c r="AK1380" i="2"/>
  <c r="AJ1380" i="2"/>
  <c r="AL1377" i="2"/>
  <c r="AK1377" i="2"/>
  <c r="AK1378" i="2"/>
  <c r="AL1380" i="2"/>
  <c r="AJ1378" i="2"/>
  <c r="AJ1379" i="2"/>
  <c r="AL1378" i="2"/>
  <c r="AL1379" i="2"/>
  <c r="AJ1377" i="2"/>
  <c r="AK1379" i="2"/>
  <c r="HF1377" i="2"/>
  <c r="HF1378" i="2"/>
  <c r="HF1379" i="2"/>
  <c r="HD1377" i="2"/>
  <c r="HF1380" i="2"/>
  <c r="HD1378" i="2"/>
  <c r="HD1379" i="2"/>
  <c r="HD1380" i="2"/>
  <c r="HE1377" i="2"/>
  <c r="HE1378" i="2"/>
  <c r="HE1379" i="2"/>
  <c r="HE1380" i="2"/>
  <c r="FZ1373" i="2"/>
  <c r="FZ1375" i="2"/>
  <c r="FX1373" i="2"/>
  <c r="FZ1374" i="2"/>
  <c r="FY1376" i="2"/>
  <c r="FY1375" i="2"/>
  <c r="FY1374" i="2"/>
  <c r="FX1376" i="2"/>
  <c r="FY1373" i="2"/>
  <c r="FX1375" i="2"/>
  <c r="FZ1376" i="2"/>
  <c r="FX1374" i="2"/>
  <c r="CO1375" i="2"/>
  <c r="CP1373" i="2"/>
  <c r="CO1374" i="2"/>
  <c r="CN1376" i="2"/>
  <c r="CO1373" i="2"/>
  <c r="CN1375" i="2"/>
  <c r="CP1376" i="2"/>
  <c r="CN1374" i="2"/>
  <c r="CP1375" i="2"/>
  <c r="CN1373" i="2"/>
  <c r="CP1374" i="2"/>
  <c r="CO1376" i="2"/>
  <c r="FF1371" i="2"/>
  <c r="FF1372" i="2"/>
  <c r="FF1369" i="2"/>
  <c r="FD1370" i="2"/>
  <c r="FE1370" i="2"/>
  <c r="FD1372" i="2"/>
  <c r="FE1372" i="2"/>
  <c r="FD1369" i="2"/>
  <c r="FD1371" i="2"/>
  <c r="FE1369" i="2"/>
  <c r="FE1371" i="2"/>
  <c r="DA1376" i="2"/>
  <c r="DB1373" i="2"/>
  <c r="DA1375" i="2"/>
  <c r="DB1375" i="2"/>
  <c r="CZ1373" i="2"/>
  <c r="DB1374" i="2"/>
  <c r="CZ1375" i="2"/>
  <c r="DB1376" i="2"/>
  <c r="CZ1374" i="2"/>
  <c r="DA1374" i="2"/>
  <c r="CZ1376" i="2"/>
  <c r="DA1373" i="2"/>
  <c r="AC1376" i="2"/>
  <c r="AD1373" i="2"/>
  <c r="AC1373" i="2"/>
  <c r="AC1375" i="2"/>
  <c r="AD1375" i="2"/>
  <c r="AB1373" i="2"/>
  <c r="AD1374" i="2"/>
  <c r="AB1375" i="2"/>
  <c r="AD1376" i="2"/>
  <c r="AB1374" i="2"/>
  <c r="AC1374" i="2"/>
  <c r="AB1376" i="2"/>
  <c r="EX1379" i="2"/>
  <c r="EW1377" i="2"/>
  <c r="EW1378" i="2"/>
  <c r="EX1380" i="2"/>
  <c r="EV1380" i="2"/>
  <c r="EX1377" i="2"/>
  <c r="EV1378" i="2"/>
  <c r="EV1377" i="2"/>
  <c r="EX1378" i="2"/>
  <c r="EW1380" i="2"/>
  <c r="EV1379" i="2"/>
  <c r="EW1379" i="2"/>
  <c r="CO1371" i="2"/>
  <c r="CO1372" i="2"/>
  <c r="CP1369" i="2"/>
  <c r="CP1370" i="2"/>
  <c r="CP1371" i="2"/>
  <c r="CN1369" i="2"/>
  <c r="CP1372" i="2"/>
  <c r="CO1370" i="2"/>
  <c r="CN1370" i="2"/>
  <c r="CN1371" i="2"/>
  <c r="CN1372" i="2"/>
  <c r="CO1369" i="2"/>
  <c r="FF1370" i="2"/>
  <c r="FV1372" i="2"/>
  <c r="FU1370" i="2"/>
  <c r="FV1370" i="2"/>
  <c r="FV1371" i="2"/>
  <c r="FT1369" i="2"/>
  <c r="FU1371" i="2"/>
  <c r="FU1372" i="2"/>
  <c r="FV1369" i="2"/>
  <c r="FT1372" i="2"/>
  <c r="FU1369" i="2"/>
  <c r="FT1370" i="2"/>
  <c r="FT1371" i="2"/>
  <c r="IH1380" i="2"/>
  <c r="IF1378" i="2"/>
  <c r="IF1379" i="2"/>
  <c r="IF1380" i="2"/>
  <c r="IG1377" i="2"/>
  <c r="IG1378" i="2"/>
  <c r="IF1377" i="2"/>
  <c r="IG1379" i="2"/>
  <c r="IG1380" i="2"/>
  <c r="IH1377" i="2"/>
  <c r="IH1378" i="2"/>
  <c r="IH1379" i="2"/>
  <c r="F1380" i="2" l="1"/>
  <c r="F1397" i="2" s="1"/>
  <c r="D1375" i="2"/>
  <c r="D1392" i="2" s="1"/>
  <c r="D1380" i="2"/>
  <c r="D1397" i="2" s="1"/>
  <c r="F1371" i="2"/>
  <c r="F1388" i="2" s="1"/>
  <c r="E1371" i="2"/>
  <c r="E1388" i="2" s="1"/>
  <c r="E1370" i="2"/>
  <c r="E1387" i="2" s="1"/>
  <c r="GV1387" i="2" s="1"/>
  <c r="GV1388" i="2" s="1"/>
  <c r="D1369" i="2"/>
  <c r="D1386" i="2" s="1"/>
  <c r="E1369" i="2"/>
  <c r="E1386" i="2" s="1"/>
  <c r="D1370" i="2"/>
  <c r="D1387" i="2" s="1"/>
  <c r="D1379" i="2"/>
  <c r="D1396" i="2" s="1"/>
  <c r="E1373" i="2"/>
  <c r="E1390" i="2" s="1"/>
  <c r="D1372" i="2"/>
  <c r="D1389" i="2" s="1"/>
  <c r="F1370" i="2"/>
  <c r="F1387" i="2" s="1"/>
  <c r="F1372" i="2"/>
  <c r="F1389" i="2" s="1"/>
  <c r="F1369" i="2"/>
  <c r="F1386" i="2" s="1"/>
  <c r="E1378" i="2"/>
  <c r="E1395" i="2" s="1"/>
  <c r="E1374" i="2"/>
  <c r="E1391" i="2" s="1"/>
  <c r="D1377" i="2"/>
  <c r="D1394" i="2" s="1"/>
  <c r="CP1387" i="2" s="1"/>
  <c r="CP1388" i="2" s="1"/>
  <c r="CP1389" i="2" s="1"/>
  <c r="D1374" i="2"/>
  <c r="D1391" i="2" s="1"/>
  <c r="E1375" i="2"/>
  <c r="E1392" i="2" s="1"/>
  <c r="F1376" i="2"/>
  <c r="F1393" i="2" s="1"/>
  <c r="D1378" i="2"/>
  <c r="D1395" i="2" s="1"/>
  <c r="E1376" i="2"/>
  <c r="E1393" i="2" s="1"/>
  <c r="F1377" i="2"/>
  <c r="F1394" i="2" s="1"/>
  <c r="D1376" i="2"/>
  <c r="D1393" i="2" s="1"/>
  <c r="E1380" i="2"/>
  <c r="E1397" i="2" s="1"/>
  <c r="E1379" i="2"/>
  <c r="E1396" i="2" s="1"/>
  <c r="F1374" i="2"/>
  <c r="F1391" i="2" s="1"/>
  <c r="D1373" i="2"/>
  <c r="D1390" i="2" s="1"/>
  <c r="CK1387" i="2" s="1"/>
  <c r="CK1388" i="2" s="1"/>
  <c r="CK1389" i="2" s="1"/>
  <c r="D1371" i="2"/>
  <c r="D1388" i="2" s="1"/>
  <c r="CJ1387" i="2" s="1"/>
  <c r="CJ1388" i="2" s="1"/>
  <c r="F1379" i="2"/>
  <c r="F1396" i="2" s="1"/>
  <c r="F1375" i="2"/>
  <c r="F1392" i="2" s="1"/>
  <c r="F1378" i="2"/>
  <c r="F1395" i="2" s="1"/>
  <c r="E1377" i="2"/>
  <c r="E1394" i="2" s="1"/>
  <c r="F1373" i="2"/>
  <c r="F1390" i="2" s="1"/>
  <c r="E1372" i="2"/>
  <c r="E1389" i="2" s="1"/>
  <c r="BB1387" i="2"/>
  <c r="BB1388" i="2" s="1"/>
  <c r="BB1389" i="2" s="1"/>
  <c r="CV1387" i="2" l="1"/>
  <c r="CV1388" i="2" s="1"/>
  <c r="GW1387" i="2"/>
  <c r="GW1388" i="2" s="1"/>
  <c r="GW1389" i="2" s="1"/>
  <c r="GD1387" i="2"/>
  <c r="GD1388" i="2" s="1"/>
  <c r="GD1389" i="2" s="1"/>
  <c r="DU1387" i="2"/>
  <c r="DU1388" i="2" s="1"/>
  <c r="DU1389" i="2" s="1"/>
  <c r="GK1387" i="2"/>
  <c r="GK1388" i="2" s="1"/>
  <c r="GK1389" i="2" s="1"/>
  <c r="JB1387" i="2"/>
  <c r="JB1388" i="2" s="1"/>
  <c r="JB1389" i="2" s="1"/>
  <c r="Q1387" i="2"/>
  <c r="Q1388" i="2" s="1"/>
  <c r="Q1389" i="2" s="1"/>
  <c r="AR1387" i="2"/>
  <c r="AR1388" i="2" s="1"/>
  <c r="HV1387" i="2"/>
  <c r="HV1388" i="2" s="1"/>
  <c r="HV1389" i="2" s="1"/>
  <c r="GX1387" i="2"/>
  <c r="GX1388" i="2" s="1"/>
  <c r="GX1389" i="2" s="1"/>
  <c r="HI1387" i="2"/>
  <c r="HI1388" i="2" s="1"/>
  <c r="HI1389" i="2" s="1"/>
  <c r="Y1387" i="2"/>
  <c r="Y1388" i="2" s="1"/>
  <c r="Y1389" i="2" s="1"/>
  <c r="CW1387" i="2"/>
  <c r="CW1388" i="2" s="1"/>
  <c r="CW1389" i="2" s="1"/>
  <c r="FL1387" i="2"/>
  <c r="FL1388" i="2" s="1"/>
  <c r="AB1387" i="2"/>
  <c r="AB1388" i="2" s="1"/>
  <c r="DL1387" i="2"/>
  <c r="DL1388" i="2" s="1"/>
  <c r="AF1387" i="2"/>
  <c r="AF1388" i="2" s="1"/>
  <c r="BP1387" i="2"/>
  <c r="BP1388" i="2" s="1"/>
  <c r="GR1387" i="2"/>
  <c r="GR1388" i="2" s="1"/>
  <c r="IS1387" i="2"/>
  <c r="IS1388" i="2" s="1"/>
  <c r="IS1389" i="2" s="1"/>
  <c r="AN1387" i="2"/>
  <c r="AN1388" i="2" s="1"/>
  <c r="HT1387" i="2"/>
  <c r="HT1388" i="2" s="1"/>
  <c r="L1387" i="2"/>
  <c r="L1388" i="2" s="1"/>
  <c r="DR1387" i="2"/>
  <c r="DR1388" i="2" s="1"/>
  <c r="DR1389" i="2" s="1"/>
  <c r="FB1387" i="2"/>
  <c r="FB1388" i="2" s="1"/>
  <c r="FB1389" i="2" s="1"/>
  <c r="CT1387" i="2"/>
  <c r="CT1388" i="2" s="1"/>
  <c r="CT1389" i="2" s="1"/>
  <c r="FQ1387" i="2"/>
  <c r="FQ1388" i="2" s="1"/>
  <c r="FQ1389" i="2" s="1"/>
  <c r="ES1387" i="2"/>
  <c r="ES1388" i="2" s="1"/>
  <c r="ES1389" i="2" s="1"/>
  <c r="M1387" i="2"/>
  <c r="M1388" i="2" s="1"/>
  <c r="M1389" i="2" s="1"/>
  <c r="DD1387" i="2"/>
  <c r="DD1388" i="2" s="1"/>
  <c r="GB1387" i="2"/>
  <c r="GB1388" i="2" s="1"/>
  <c r="EB1387" i="2"/>
  <c r="EB1388" i="2" s="1"/>
  <c r="AJ1387" i="2"/>
  <c r="AJ1388" i="2" s="1"/>
  <c r="CZ1387" i="2"/>
  <c r="CZ1388" i="2" s="1"/>
  <c r="HH1387" i="2"/>
  <c r="HH1388" i="2" s="1"/>
  <c r="HB1387" i="2"/>
  <c r="HB1388" i="2" s="1"/>
  <c r="HB1389" i="2" s="1"/>
  <c r="ED1387" i="2"/>
  <c r="ED1388" i="2" s="1"/>
  <c r="ED1389" i="2" s="1"/>
  <c r="AL1387" i="2"/>
  <c r="AL1388" i="2" s="1"/>
  <c r="AL1389" i="2" s="1"/>
  <c r="FJ1387" i="2"/>
  <c r="FJ1388" i="2" s="1"/>
  <c r="FJ1389" i="2" s="1"/>
  <c r="CD1387" i="2"/>
  <c r="CD1388" i="2" s="1"/>
  <c r="CD1389" i="2" s="1"/>
  <c r="AW1387" i="2"/>
  <c r="AW1388" i="2" s="1"/>
  <c r="AW1389" i="2" s="1"/>
  <c r="DY1387" i="2"/>
  <c r="DY1388" i="2" s="1"/>
  <c r="DY1389" i="2" s="1"/>
  <c r="CF1387" i="2"/>
  <c r="CF1388" i="2" s="1"/>
  <c r="DT1387" i="2"/>
  <c r="DT1388" i="2" s="1"/>
  <c r="EN1387" i="2"/>
  <c r="EN1388" i="2" s="1"/>
  <c r="BX1387" i="2"/>
  <c r="BX1388" i="2" s="1"/>
  <c r="IR1387" i="2"/>
  <c r="IR1388" i="2" s="1"/>
  <c r="GC1387" i="2"/>
  <c r="GC1388" i="2" s="1"/>
  <c r="GC1389" i="2" s="1"/>
  <c r="BU1387" i="2"/>
  <c r="BU1388" i="2" s="1"/>
  <c r="BU1389" i="2" s="1"/>
  <c r="FU1387" i="2"/>
  <c r="FU1388" i="2" s="1"/>
  <c r="FU1389" i="2" s="1"/>
  <c r="FV1387" i="2"/>
  <c r="FV1388" i="2" s="1"/>
  <c r="FV1389" i="2" s="1"/>
  <c r="X1387" i="2"/>
  <c r="X1388" i="2" s="1"/>
  <c r="FF1387" i="2"/>
  <c r="FF1388" i="2" s="1"/>
  <c r="FF1389" i="2" s="1"/>
  <c r="IC1387" i="2"/>
  <c r="IC1388" i="2" s="1"/>
  <c r="IC1389" i="2" s="1"/>
  <c r="GJ1387" i="2"/>
  <c r="GJ1388" i="2" s="1"/>
  <c r="DX1387" i="2"/>
  <c r="DX1388" i="2" s="1"/>
  <c r="EF1387" i="2"/>
  <c r="EF1388" i="2" s="1"/>
  <c r="AC1387" i="2"/>
  <c r="AC1388" i="2" s="1"/>
  <c r="AC1389" i="2" s="1"/>
  <c r="IO1387" i="2"/>
  <c r="IO1388" i="2" s="1"/>
  <c r="IO1389" i="2" s="1"/>
  <c r="BF1387" i="2"/>
  <c r="BF1388" i="2" s="1"/>
  <c r="BF1389" i="2" s="1"/>
  <c r="AO1387" i="2"/>
  <c r="AO1388" i="2" s="1"/>
  <c r="AO1389" i="2" s="1"/>
  <c r="BD1387" i="2"/>
  <c r="BD1388" i="2" s="1"/>
  <c r="AZ1387" i="2"/>
  <c r="AZ1388" i="2" s="1"/>
  <c r="DP1387" i="2"/>
  <c r="DP1388" i="2" s="1"/>
  <c r="HA1387" i="2"/>
  <c r="HA1388" i="2" s="1"/>
  <c r="HA1389" i="2" s="1"/>
  <c r="IZ1387" i="2"/>
  <c r="IZ1388" i="2" s="1"/>
  <c r="IZ1389" i="2" s="1"/>
  <c r="EH1387" i="2"/>
  <c r="EH1388" i="2" s="1"/>
  <c r="EH1389" i="2" s="1"/>
  <c r="FM1387" i="2"/>
  <c r="FM1388" i="2" s="1"/>
  <c r="FM1389" i="2" s="1"/>
  <c r="EJ1387" i="2"/>
  <c r="EJ1388" i="2" s="1"/>
  <c r="EJ1389" i="2" s="1"/>
  <c r="IJ1387" i="2"/>
  <c r="IJ1388" i="2" s="1"/>
  <c r="FA1387" i="2"/>
  <c r="FA1388" i="2" s="1"/>
  <c r="FA1389" i="2" s="1"/>
  <c r="BR1387" i="2"/>
  <c r="BR1388" i="2" s="1"/>
  <c r="BR1389" i="2" s="1"/>
  <c r="DQ1387" i="2"/>
  <c r="DQ1388" i="2" s="1"/>
  <c r="DQ1389" i="2" s="1"/>
  <c r="AH1387" i="2"/>
  <c r="AH1388" i="2" s="1"/>
  <c r="AH1389" i="2" s="1"/>
  <c r="IW1387" i="2"/>
  <c r="IW1388" i="2" s="1"/>
  <c r="IW1389" i="2" s="1"/>
  <c r="AV1387" i="2"/>
  <c r="AV1388" i="2" s="1"/>
  <c r="FP1387" i="2"/>
  <c r="FP1388" i="2" s="1"/>
  <c r="IK1387" i="2"/>
  <c r="IK1388" i="2" s="1"/>
  <c r="IK1389" i="2" s="1"/>
  <c r="DV1387" i="2"/>
  <c r="DV1388" i="2" s="1"/>
  <c r="DV1389" i="2" s="1"/>
  <c r="GL1387" i="2"/>
  <c r="GL1388" i="2" s="1"/>
  <c r="GL1389" i="2" s="1"/>
  <c r="EK1387" i="2"/>
  <c r="EK1388" i="2" s="1"/>
  <c r="EK1389" i="2" s="1"/>
  <c r="BT1387" i="2"/>
  <c r="BT1388" i="2" s="1"/>
  <c r="CB1387" i="2"/>
  <c r="CB1388" i="2" s="1"/>
  <c r="IF1387" i="2"/>
  <c r="IF1388" i="2" s="1"/>
  <c r="AD1387" i="2"/>
  <c r="AD1388" i="2" s="1"/>
  <c r="AD1389" i="2" s="1"/>
  <c r="GT1387" i="2"/>
  <c r="GT1388" i="2" s="1"/>
  <c r="GT1389" i="2" s="1"/>
  <c r="BM1387" i="2"/>
  <c r="BM1388" i="2" s="1"/>
  <c r="BM1389" i="2" s="1"/>
  <c r="BH1387" i="2"/>
  <c r="BH1388" i="2" s="1"/>
  <c r="FT1387" i="2"/>
  <c r="FT1388" i="2" s="1"/>
  <c r="FU1390" i="2" s="1"/>
  <c r="FU1391" i="2" s="1"/>
  <c r="FD1387" i="2"/>
  <c r="FD1388" i="2" s="1"/>
  <c r="FR1387" i="2"/>
  <c r="FR1388" i="2" s="1"/>
  <c r="FR1389" i="2" s="1"/>
  <c r="HZ1387" i="2"/>
  <c r="HZ1388" i="2" s="1"/>
  <c r="HZ1389" i="2" s="1"/>
  <c r="DE1387" i="2"/>
  <c r="DE1388" i="2" s="1"/>
  <c r="DE1389" i="2" s="1"/>
  <c r="BL1387" i="2"/>
  <c r="BL1388" i="2" s="1"/>
  <c r="GN1387" i="2"/>
  <c r="GN1388" i="2" s="1"/>
  <c r="IN1387" i="2"/>
  <c r="IN1388" i="2" s="1"/>
  <c r="IN1389" i="2" s="1"/>
  <c r="CX1387" i="2"/>
  <c r="CX1388" i="2" s="1"/>
  <c r="CX1389" i="2" s="1"/>
  <c r="EL1387" i="2"/>
  <c r="EL1388" i="2" s="1"/>
  <c r="EL1389" i="2" s="1"/>
  <c r="DM1387" i="2"/>
  <c r="DM1388" i="2" s="1"/>
  <c r="DM1389" i="2" s="1"/>
  <c r="HL1387" i="2"/>
  <c r="HL1388" i="2" s="1"/>
  <c r="CR1387" i="2"/>
  <c r="CR1388" i="2" s="1"/>
  <c r="EW1387" i="2"/>
  <c r="EW1388" i="2" s="1"/>
  <c r="EW1389" i="2" s="1"/>
  <c r="CL1387" i="2"/>
  <c r="CL1388" i="2" s="1"/>
  <c r="CL1389" i="2" s="1"/>
  <c r="BN1387" i="2"/>
  <c r="BN1388" i="2" s="1"/>
  <c r="BN1389" i="2" s="1"/>
  <c r="BV1387" i="2"/>
  <c r="BV1388" i="2" s="1"/>
  <c r="BV1389" i="2" s="1"/>
  <c r="AS1387" i="2"/>
  <c r="AS1388" i="2" s="1"/>
  <c r="AS1389" i="2" s="1"/>
  <c r="IB1387" i="2"/>
  <c r="IB1388" i="2" s="1"/>
  <c r="P1387" i="2"/>
  <c r="P1388" i="2" s="1"/>
  <c r="AP1387" i="2"/>
  <c r="AP1388" i="2" s="1"/>
  <c r="AP1389" i="2" s="1"/>
  <c r="AX1387" i="2"/>
  <c r="AX1388" i="2" s="1"/>
  <c r="AX1389" i="2" s="1"/>
  <c r="BZ1387" i="2"/>
  <c r="BZ1388" i="2" s="1"/>
  <c r="BZ1389" i="2" s="1"/>
  <c r="JE1387" i="2"/>
  <c r="JE1388" i="2" s="1"/>
  <c r="JE1389" i="2" s="1"/>
  <c r="FH1387" i="2"/>
  <c r="FH1388" i="2" s="1"/>
  <c r="DH1387" i="2"/>
  <c r="DH1388" i="2" s="1"/>
  <c r="GO1387" i="2"/>
  <c r="GO1388" i="2" s="1"/>
  <c r="GO1389" i="2" s="1"/>
  <c r="GF1387" i="2"/>
  <c r="GF1388" i="2" s="1"/>
  <c r="EP1387" i="2"/>
  <c r="EP1388" i="2" s="1"/>
  <c r="EP1389" i="2" s="1"/>
  <c r="FE1387" i="2"/>
  <c r="FE1388" i="2" s="1"/>
  <c r="FE1389" i="2" s="1"/>
  <c r="HP1387" i="2"/>
  <c r="HP1388" i="2" s="1"/>
  <c r="HP1389" i="2" s="1"/>
  <c r="EV1387" i="2"/>
  <c r="EV1388" i="2" s="1"/>
  <c r="EV1389" i="2" s="1"/>
  <c r="DF1387" i="2"/>
  <c r="DF1388" i="2" s="1"/>
  <c r="DF1389" i="2" s="1"/>
  <c r="IL1387" i="2"/>
  <c r="IL1388" i="2" s="1"/>
  <c r="IL1389" i="2" s="1"/>
  <c r="BQ1387" i="2"/>
  <c r="BQ1388" i="2" s="1"/>
  <c r="BQ1389" i="2" s="1"/>
  <c r="EG1387" i="2"/>
  <c r="EG1388" i="2" s="1"/>
  <c r="EG1389" i="2" s="1"/>
  <c r="HM1387" i="2"/>
  <c r="HM1388" i="2" s="1"/>
  <c r="HM1389" i="2" s="1"/>
  <c r="HX1387" i="2"/>
  <c r="HX1388" i="2" s="1"/>
  <c r="JF1387" i="2"/>
  <c r="JF1388" i="2" s="1"/>
  <c r="JF1389" i="2" s="1"/>
  <c r="FZ1387" i="2"/>
  <c r="FZ1388" i="2" s="1"/>
  <c r="FZ1389" i="2" s="1"/>
  <c r="HF1387" i="2"/>
  <c r="HF1388" i="2" s="1"/>
  <c r="HF1389" i="2" s="1"/>
  <c r="BE1387" i="2"/>
  <c r="BE1388" i="2" s="1"/>
  <c r="BE1389" i="2" s="1"/>
  <c r="DI1387" i="2"/>
  <c r="DI1388" i="2" s="1"/>
  <c r="DI1389" i="2" s="1"/>
  <c r="HU1387" i="2"/>
  <c r="HU1388" i="2" s="1"/>
  <c r="HU1389" i="2" s="1"/>
  <c r="T1387" i="2"/>
  <c r="T1388" i="2" s="1"/>
  <c r="T1389" i="2" s="1"/>
  <c r="EZ1387" i="2"/>
  <c r="EZ1388" i="2" s="1"/>
  <c r="EZ1390" i="2" s="1"/>
  <c r="EZ1391" i="2" s="1"/>
  <c r="IH1387" i="2"/>
  <c r="IH1388" i="2" s="1"/>
  <c r="IH1389" i="2" s="1"/>
  <c r="GH1387" i="2"/>
  <c r="GH1388" i="2" s="1"/>
  <c r="GH1389" i="2" s="1"/>
  <c r="CG1387" i="2"/>
  <c r="CG1388" i="2" s="1"/>
  <c r="CG1389" i="2" s="1"/>
  <c r="IG1387" i="2"/>
  <c r="IG1388" i="2" s="1"/>
  <c r="IG1389" i="2" s="1"/>
  <c r="GS1387" i="2"/>
  <c r="GS1388" i="2" s="1"/>
  <c r="GS1389" i="2" s="1"/>
  <c r="HR1387" i="2"/>
  <c r="HR1388" i="2" s="1"/>
  <c r="HR1389" i="2" s="1"/>
  <c r="DJ1387" i="2"/>
  <c r="DJ1388" i="2" s="1"/>
  <c r="DJ1389" i="2" s="1"/>
  <c r="CO1387" i="2"/>
  <c r="CO1388" i="2" s="1"/>
  <c r="CO1389" i="2" s="1"/>
  <c r="CC1387" i="2"/>
  <c r="CC1388" i="2" s="1"/>
  <c r="CC1389" i="2" s="1"/>
  <c r="AG1387" i="2"/>
  <c r="AG1388" i="2" s="1"/>
  <c r="AG1389" i="2" s="1"/>
  <c r="EX1387" i="2"/>
  <c r="EX1388" i="2" s="1"/>
  <c r="EX1389" i="2" s="1"/>
  <c r="GP1387" i="2"/>
  <c r="GP1388" i="2" s="1"/>
  <c r="GP1389" i="2" s="1"/>
  <c r="CS1387" i="2"/>
  <c r="CS1388" i="2" s="1"/>
  <c r="CS1389" i="2" s="1"/>
  <c r="EC1387" i="2"/>
  <c r="EC1388" i="2" s="1"/>
  <c r="EC1389" i="2" s="1"/>
  <c r="EO1387" i="2"/>
  <c r="EO1388" i="2" s="1"/>
  <c r="EO1389" i="2" s="1"/>
  <c r="CH1387" i="2"/>
  <c r="CH1388" i="2" s="1"/>
  <c r="CH1389" i="2" s="1"/>
  <c r="IP1387" i="2"/>
  <c r="IP1388" i="2" s="1"/>
  <c r="IP1389" i="2" s="1"/>
  <c r="BA1387" i="2"/>
  <c r="BA1388" i="2" s="1"/>
  <c r="BA1389" i="2" s="1"/>
  <c r="FY1387" i="2"/>
  <c r="FY1388" i="2" s="1"/>
  <c r="FY1389" i="2" s="1"/>
  <c r="GG1387" i="2"/>
  <c r="GG1388" i="2" s="1"/>
  <c r="GG1389" i="2" s="1"/>
  <c r="IX1387" i="2"/>
  <c r="IX1388" i="2" s="1"/>
  <c r="IX1389" i="2" s="1"/>
  <c r="ET1387" i="2"/>
  <c r="ET1388" i="2" s="1"/>
  <c r="ET1389" i="2" s="1"/>
  <c r="AT1387" i="2"/>
  <c r="AT1388" i="2" s="1"/>
  <c r="AT1389" i="2" s="1"/>
  <c r="HN1387" i="2"/>
  <c r="HN1388" i="2" s="1"/>
  <c r="HN1389" i="2" s="1"/>
  <c r="FN1387" i="2"/>
  <c r="FN1388" i="2" s="1"/>
  <c r="FN1389" i="2" s="1"/>
  <c r="BI1387" i="2"/>
  <c r="BI1388" i="2" s="1"/>
  <c r="BI1389" i="2" s="1"/>
  <c r="HE1387" i="2"/>
  <c r="HE1388" i="2" s="1"/>
  <c r="HE1389" i="2" s="1"/>
  <c r="IV1387" i="2"/>
  <c r="IV1388" i="2" s="1"/>
  <c r="IV1389" i="2" s="1"/>
  <c r="FX1387" i="2"/>
  <c r="FX1388" i="2" s="1"/>
  <c r="FX1389" i="2" s="1"/>
  <c r="DZ1387" i="2"/>
  <c r="DZ1388" i="2" s="1"/>
  <c r="DZ1389" i="2" s="1"/>
  <c r="Z1387" i="2"/>
  <c r="Z1388" i="2" s="1"/>
  <c r="Z1389" i="2" s="1"/>
  <c r="DB1387" i="2"/>
  <c r="DB1388" i="2" s="1"/>
  <c r="DB1389" i="2" s="1"/>
  <c r="U1387" i="2"/>
  <c r="U1388" i="2" s="1"/>
  <c r="U1389" i="2" s="1"/>
  <c r="DA1387" i="2"/>
  <c r="DA1388" i="2" s="1"/>
  <c r="DA1389" i="2" s="1"/>
  <c r="ER1387" i="2"/>
  <c r="ER1388" i="2" s="1"/>
  <c r="ER1389" i="2" s="1"/>
  <c r="BJ1387" i="2"/>
  <c r="BJ1388" i="2" s="1"/>
  <c r="BJ1389" i="2" s="1"/>
  <c r="N1387" i="2"/>
  <c r="N1388" i="2" s="1"/>
  <c r="N1389" i="2" s="1"/>
  <c r="IT1387" i="2"/>
  <c r="IT1388" i="2" s="1"/>
  <c r="IT1389" i="2" s="1"/>
  <c r="V1387" i="2"/>
  <c r="V1388" i="2" s="1"/>
  <c r="V1389" i="2" s="1"/>
  <c r="HY1387" i="2"/>
  <c r="HY1388" i="2" s="1"/>
  <c r="HY1389" i="2" s="1"/>
  <c r="JA1387" i="2"/>
  <c r="JA1388" i="2" s="1"/>
  <c r="JA1389" i="2" s="1"/>
  <c r="FI1387" i="2"/>
  <c r="FI1388" i="2" s="1"/>
  <c r="FI1389" i="2" s="1"/>
  <c r="CN1387" i="2"/>
  <c r="CN1388" i="2" s="1"/>
  <c r="CN1389" i="2" s="1"/>
  <c r="HD1387" i="2"/>
  <c r="HD1388" i="2" s="1"/>
  <c r="HD1389" i="2" s="1"/>
  <c r="DN1387" i="2"/>
  <c r="DN1388" i="2" s="1"/>
  <c r="DN1389" i="2" s="1"/>
  <c r="R1387" i="2"/>
  <c r="R1388" i="2" s="1"/>
  <c r="R1389" i="2" s="1"/>
  <c r="HJ1387" i="2"/>
  <c r="HJ1388" i="2" s="1"/>
  <c r="HJ1389" i="2" s="1"/>
  <c r="ID1387" i="2"/>
  <c r="ID1388" i="2" s="1"/>
  <c r="ID1389" i="2" s="1"/>
  <c r="HQ1387" i="2"/>
  <c r="HQ1388" i="2" s="1"/>
  <c r="HQ1389" i="2" s="1"/>
  <c r="AK1387" i="2"/>
  <c r="AK1388" i="2" s="1"/>
  <c r="AK1389" i="2" s="1"/>
  <c r="GZ1387" i="2"/>
  <c r="GZ1388" i="2" s="1"/>
  <c r="GZ1389" i="2" s="1"/>
  <c r="JD1387" i="2"/>
  <c r="JD1388" i="2" s="1"/>
  <c r="JE1390" i="2" s="1"/>
  <c r="JE1391" i="2" s="1"/>
  <c r="BY1387" i="2"/>
  <c r="BY1388" i="2" s="1"/>
  <c r="BY1389" i="2" s="1"/>
  <c r="CJ1389" i="2"/>
  <c r="CK1390" i="2"/>
  <c r="CK1391" i="2" s="1"/>
  <c r="CJ1390" i="2"/>
  <c r="CJ1391" i="2" s="1"/>
  <c r="P1389" i="2"/>
  <c r="P1390" i="2"/>
  <c r="P1391" i="2" s="1"/>
  <c r="Q1390" i="2"/>
  <c r="Q1391" i="2" s="1"/>
  <c r="GB1389" i="2"/>
  <c r="GB1390" i="2"/>
  <c r="GB1391" i="2" s="1"/>
  <c r="GC1390" i="2"/>
  <c r="GC1391" i="2" s="1"/>
  <c r="DT1389" i="2"/>
  <c r="DT1390" i="2"/>
  <c r="DT1391" i="2" s="1"/>
  <c r="DU1390" i="2"/>
  <c r="DU1391" i="2" s="1"/>
  <c r="AF1389" i="2"/>
  <c r="GV1389" i="2"/>
  <c r="GV1390" i="2"/>
  <c r="GV1391" i="2" s="1"/>
  <c r="GW1390" i="2"/>
  <c r="GW1391" i="2" s="1"/>
  <c r="ER1390" i="2"/>
  <c r="ER1391" i="2" s="1"/>
  <c r="ES1390" i="2"/>
  <c r="ES1391" i="2" s="1"/>
  <c r="FL1389" i="2"/>
  <c r="FL1390" i="2"/>
  <c r="FL1391" i="2" s="1"/>
  <c r="DP1389" i="2"/>
  <c r="DP1390" i="2"/>
  <c r="DP1391" i="2" s="1"/>
  <c r="DQ1390" i="2"/>
  <c r="DQ1391" i="2" s="1"/>
  <c r="AN1389" i="2"/>
  <c r="AO1390" i="2"/>
  <c r="AO1391" i="2" s="1"/>
  <c r="DL1389" i="2"/>
  <c r="AJ1389" i="2"/>
  <c r="EB1389" i="2"/>
  <c r="EC1390" i="2"/>
  <c r="EC1391" i="2" s="1"/>
  <c r="EB1390" i="2"/>
  <c r="EB1391" i="2" s="1"/>
  <c r="BX1389" i="2"/>
  <c r="GJ1389" i="2"/>
  <c r="GK1390" i="2"/>
  <c r="GK1391" i="2" s="1"/>
  <c r="GJ1390" i="2"/>
  <c r="GJ1391" i="2" s="1"/>
  <c r="EN1389" i="2"/>
  <c r="EO1390" i="2"/>
  <c r="EO1391" i="2" s="1"/>
  <c r="AR1389" i="2"/>
  <c r="BD1389" i="2"/>
  <c r="BD1390" i="2"/>
  <c r="BD1391" i="2" s="1"/>
  <c r="HT1389" i="2"/>
  <c r="HT1390" i="2"/>
  <c r="HT1391" i="2" s="1"/>
  <c r="HU1390" i="2"/>
  <c r="HU1391" i="2" s="1"/>
  <c r="BP1389" i="2"/>
  <c r="EJ1390" i="2"/>
  <c r="EJ1391" i="2" s="1"/>
  <c r="EK1390" i="2"/>
  <c r="EK1391" i="2" s="1"/>
  <c r="IF1389" i="2"/>
  <c r="CZ1389" i="2"/>
  <c r="AV1389" i="2"/>
  <c r="AW1390" i="2"/>
  <c r="AW1391" i="2" s="1"/>
  <c r="AV1390" i="2"/>
  <c r="AV1391" i="2" s="1"/>
  <c r="GF1389" i="2"/>
  <c r="GG1390" i="2"/>
  <c r="GG1391" i="2" s="1"/>
  <c r="IR1389" i="2"/>
  <c r="IR1390" i="2"/>
  <c r="IR1391" i="2" s="1"/>
  <c r="IS1390" i="2"/>
  <c r="IS1391" i="2" s="1"/>
  <c r="BT1389" i="2"/>
  <c r="BT1390" i="2"/>
  <c r="BT1391" i="2" s="1"/>
  <c r="BU1390" i="2"/>
  <c r="BU1391" i="2" s="1"/>
  <c r="DX1389" i="2"/>
  <c r="L1389" i="2"/>
  <c r="L1390" i="2"/>
  <c r="L1391" i="2" s="1"/>
  <c r="M1390" i="2"/>
  <c r="M1391" i="2" s="1"/>
  <c r="AZ1389" i="2"/>
  <c r="BA1390" i="2"/>
  <c r="BA1391" i="2" s="1"/>
  <c r="AZ1390" i="2"/>
  <c r="AZ1391" i="2" s="1"/>
  <c r="GR1389" i="2"/>
  <c r="GR1390" i="2"/>
  <c r="GR1391" i="2" s="1"/>
  <c r="BL1389" i="2"/>
  <c r="BL1390" i="2"/>
  <c r="BL1391" i="2" s="1"/>
  <c r="BM1390" i="2"/>
  <c r="BM1391" i="2" s="1"/>
  <c r="IJ1389" i="2"/>
  <c r="IJ1390" i="2"/>
  <c r="IJ1391" i="2" s="1"/>
  <c r="IK1390" i="2"/>
  <c r="IK1391" i="2" s="1"/>
  <c r="HH1389" i="2"/>
  <c r="HL1389" i="2"/>
  <c r="FP1389" i="2"/>
  <c r="CV1389" i="2"/>
  <c r="CV1390" i="2"/>
  <c r="CV1391" i="2" s="1"/>
  <c r="AB1389" i="2"/>
  <c r="AB1390" i="2"/>
  <c r="AB1391" i="2" s="1"/>
  <c r="AC1390" i="2"/>
  <c r="AC1391" i="2" s="1"/>
  <c r="IB1389" i="2"/>
  <c r="CB1389" i="2"/>
  <c r="CC1390" i="2"/>
  <c r="CC1391" i="2" s="1"/>
  <c r="FD1389" i="2"/>
  <c r="FD1390" i="2"/>
  <c r="FD1391" i="2" s="1"/>
  <c r="FE1390" i="2"/>
  <c r="FE1391" i="2" s="1"/>
  <c r="DH1389" i="2"/>
  <c r="FH1389" i="2"/>
  <c r="FI1390" i="2"/>
  <c r="FI1391" i="2" s="1"/>
  <c r="FH1390" i="2"/>
  <c r="FH1391" i="2" s="1"/>
  <c r="FT1389" i="2"/>
  <c r="X1389" i="2"/>
  <c r="EF1389" i="2"/>
  <c r="EF1390" i="2"/>
  <c r="EF1391" i="2" s="1"/>
  <c r="EG1390" i="2"/>
  <c r="EG1391" i="2" s="1"/>
  <c r="DD1389" i="2"/>
  <c r="DE1390" i="2"/>
  <c r="DE1391" i="2" s="1"/>
  <c r="DD1390" i="2"/>
  <c r="DD1391" i="2" s="1"/>
  <c r="CR1389" i="2"/>
  <c r="CS1390" i="2"/>
  <c r="CS1391" i="2" s="1"/>
  <c r="CR1390" i="2"/>
  <c r="CR1391" i="2" s="1"/>
  <c r="HX1389" i="2"/>
  <c r="HY1390" i="2"/>
  <c r="HY1391" i="2" s="1"/>
  <c r="HX1390" i="2"/>
  <c r="HX1391" i="2" s="1"/>
  <c r="CF1389" i="2"/>
  <c r="GF1390" i="2" l="1"/>
  <c r="GF1391" i="2" s="1"/>
  <c r="AR1390" i="2"/>
  <c r="AR1391" i="2" s="1"/>
  <c r="EN1390" i="2"/>
  <c r="EN1391" i="2" s="1"/>
  <c r="CG1390" i="2"/>
  <c r="CG1391" i="2" s="1"/>
  <c r="BE1390" i="2"/>
  <c r="BE1391" i="2" s="1"/>
  <c r="AS1390" i="2"/>
  <c r="AS1391" i="2" s="1"/>
  <c r="GO1390" i="2"/>
  <c r="GO1391" i="2" s="1"/>
  <c r="BH1390" i="2"/>
  <c r="BH1391" i="2" s="1"/>
  <c r="IF1390" i="2"/>
  <c r="IF1391" i="2" s="1"/>
  <c r="FY1390" i="2"/>
  <c r="FY1391" i="2" s="1"/>
  <c r="FY1394" i="2" s="1"/>
  <c r="CB1390" i="2"/>
  <c r="CB1391" i="2" s="1"/>
  <c r="FX1390" i="2"/>
  <c r="FX1391" i="2" s="1"/>
  <c r="IO1390" i="2"/>
  <c r="IO1391" i="2" s="1"/>
  <c r="BH1389" i="2"/>
  <c r="IN1390" i="2"/>
  <c r="IN1391" i="2" s="1"/>
  <c r="BI1390" i="2"/>
  <c r="BI1391" i="2" s="1"/>
  <c r="HP1390" i="2"/>
  <c r="HP1391" i="2" s="1"/>
  <c r="BQ1390" i="2"/>
  <c r="BQ1391" i="2" s="1"/>
  <c r="CZ1390" i="2"/>
  <c r="CZ1391" i="2" s="1"/>
  <c r="CZ1394" i="2" s="1"/>
  <c r="CW1390" i="2"/>
  <c r="CW1391" i="2" s="1"/>
  <c r="BP1390" i="2"/>
  <c r="BP1391" i="2" s="1"/>
  <c r="GS1390" i="2"/>
  <c r="GS1391" i="2" s="1"/>
  <c r="IG1390" i="2"/>
  <c r="IG1391" i="2" s="1"/>
  <c r="IG1392" i="2" s="1"/>
  <c r="HQ1390" i="2"/>
  <c r="HQ1391" i="2" s="1"/>
  <c r="HQ1392" i="2" s="1"/>
  <c r="FA1390" i="2"/>
  <c r="FA1391" i="2" s="1"/>
  <c r="FA1392" i="2" s="1"/>
  <c r="GN1390" i="2"/>
  <c r="GN1391" i="2" s="1"/>
  <c r="Y1390" i="2"/>
  <c r="Y1391" i="2" s="1"/>
  <c r="Y1394" i="2" s="1"/>
  <c r="FP1390" i="2"/>
  <c r="FP1391" i="2" s="1"/>
  <c r="FP1392" i="2" s="1"/>
  <c r="IZ1390" i="2"/>
  <c r="IZ1391" i="2" s="1"/>
  <c r="IZ1394" i="2" s="1"/>
  <c r="GN1389" i="2"/>
  <c r="EZ1389" i="2"/>
  <c r="FQ1390" i="2"/>
  <c r="FQ1391" i="2" s="1"/>
  <c r="FQ1392" i="2" s="1"/>
  <c r="JA1390" i="2"/>
  <c r="JA1391" i="2" s="1"/>
  <c r="FT1390" i="2"/>
  <c r="FT1391" i="2" s="1"/>
  <c r="FT1392" i="2" s="1"/>
  <c r="DA1390" i="2"/>
  <c r="DA1391" i="2" s="1"/>
  <c r="IB1390" i="2"/>
  <c r="IB1391" i="2" s="1"/>
  <c r="IC1390" i="2"/>
  <c r="IC1391" i="2" s="1"/>
  <c r="CF1390" i="2"/>
  <c r="CF1391" i="2" s="1"/>
  <c r="CF1394" i="2" s="1"/>
  <c r="AN1390" i="2"/>
  <c r="AN1391" i="2" s="1"/>
  <c r="FM1390" i="2"/>
  <c r="FM1391" i="2" s="1"/>
  <c r="JD1390" i="2"/>
  <c r="JD1391" i="2" s="1"/>
  <c r="AF1390" i="2"/>
  <c r="AF1391" i="2" s="1"/>
  <c r="AF1392" i="2" s="1"/>
  <c r="JD1389" i="2"/>
  <c r="HA1390" i="2"/>
  <c r="HA1391" i="2" s="1"/>
  <c r="T1390" i="2"/>
  <c r="T1391" i="2" s="1"/>
  <c r="T1394" i="2" s="1"/>
  <c r="DY1390" i="2"/>
  <c r="DY1391" i="2" s="1"/>
  <c r="DY1394" i="2" s="1"/>
  <c r="GZ1390" i="2"/>
  <c r="GZ1391" i="2" s="1"/>
  <c r="BY1390" i="2"/>
  <c r="BY1391" i="2" s="1"/>
  <c r="BY1394" i="2" s="1"/>
  <c r="X1390" i="2"/>
  <c r="X1391" i="2" s="1"/>
  <c r="X1392" i="2" s="1"/>
  <c r="DX1390" i="2"/>
  <c r="DX1391" i="2" s="1"/>
  <c r="DX1393" i="2" s="1"/>
  <c r="HL1390" i="2"/>
  <c r="HL1391" i="2" s="1"/>
  <c r="IW1390" i="2"/>
  <c r="IW1391" i="2" s="1"/>
  <c r="HM1390" i="2"/>
  <c r="HM1391" i="2" s="1"/>
  <c r="HM1394" i="2" s="1"/>
  <c r="DH1390" i="2"/>
  <c r="DH1391" i="2" s="1"/>
  <c r="DH1392" i="2" s="1"/>
  <c r="AK1390" i="2"/>
  <c r="AK1391" i="2" s="1"/>
  <c r="AK1392" i="2" s="1"/>
  <c r="HE1390" i="2"/>
  <c r="HE1391" i="2" s="1"/>
  <c r="HE1392" i="2" s="1"/>
  <c r="EV1390" i="2"/>
  <c r="EV1391" i="2" s="1"/>
  <c r="EV1394" i="2" s="1"/>
  <c r="IV1390" i="2"/>
  <c r="IV1391" i="2" s="1"/>
  <c r="IV1394" i="2" s="1"/>
  <c r="HH1390" i="2"/>
  <c r="HH1391" i="2" s="1"/>
  <c r="HH1392" i="2" s="1"/>
  <c r="DI1390" i="2"/>
  <c r="DI1391" i="2" s="1"/>
  <c r="DI1394" i="2" s="1"/>
  <c r="HI1390" i="2"/>
  <c r="HI1391" i="2" s="1"/>
  <c r="HI1394" i="2" s="1"/>
  <c r="AJ1390" i="2"/>
  <c r="AJ1391" i="2" s="1"/>
  <c r="AJ1392" i="2" s="1"/>
  <c r="HD1390" i="2"/>
  <c r="HD1391" i="2" s="1"/>
  <c r="HD1392" i="2" s="1"/>
  <c r="EW1390" i="2"/>
  <c r="EW1391" i="2" s="1"/>
  <c r="DM1390" i="2"/>
  <c r="DM1391" i="2" s="1"/>
  <c r="CO1390" i="2"/>
  <c r="CO1391" i="2" s="1"/>
  <c r="CO1394" i="2" s="1"/>
  <c r="U1390" i="2"/>
  <c r="U1391" i="2" s="1"/>
  <c r="BX1390" i="2"/>
  <c r="BX1391" i="2" s="1"/>
  <c r="AG1390" i="2"/>
  <c r="AG1391" i="2" s="1"/>
  <c r="AG1392" i="2" s="1"/>
  <c r="DL1390" i="2"/>
  <c r="DL1391" i="2" s="1"/>
  <c r="DL1392" i="2" s="1"/>
  <c r="CN1390" i="2"/>
  <c r="CN1391" i="2" s="1"/>
  <c r="CN1394" i="2" s="1"/>
  <c r="HP1392" i="2"/>
  <c r="HP1394" i="2"/>
  <c r="HP1395" i="2" s="1"/>
  <c r="AC1394" i="2"/>
  <c r="AC1392" i="2"/>
  <c r="AZ1394" i="2"/>
  <c r="AZ1392" i="2"/>
  <c r="AZ1393" i="2"/>
  <c r="DA1392" i="2"/>
  <c r="DA1394" i="2"/>
  <c r="GJ1392" i="2"/>
  <c r="GJ1394" i="2"/>
  <c r="GJ1393" i="2"/>
  <c r="DQ1392" i="2"/>
  <c r="DQ1394" i="2"/>
  <c r="DQ1395" i="2" s="1"/>
  <c r="DS1414" i="2" s="1"/>
  <c r="FY1392" i="2"/>
  <c r="IF1392" i="2"/>
  <c r="IF1394" i="2"/>
  <c r="IF1395" i="2" s="1"/>
  <c r="FL1392" i="2"/>
  <c r="FL1393" i="2"/>
  <c r="FL1394" i="2"/>
  <c r="BX1392" i="2"/>
  <c r="BX1393" i="2"/>
  <c r="BX1394" i="2"/>
  <c r="FM1394" i="2"/>
  <c r="FM1392" i="2"/>
  <c r="IW1392" i="2"/>
  <c r="IW1394" i="2"/>
  <c r="EB1392" i="2"/>
  <c r="EB1394" i="2"/>
  <c r="EB1393" i="2"/>
  <c r="JE1392" i="2"/>
  <c r="JE1394" i="2"/>
  <c r="EJ1392" i="2"/>
  <c r="EJ1393" i="2"/>
  <c r="EJ1394" i="2"/>
  <c r="JD1392" i="2"/>
  <c r="JD1393" i="2"/>
  <c r="JD1394" i="2"/>
  <c r="JD1395" i="2" s="1"/>
  <c r="AB1392" i="2"/>
  <c r="AB1394" i="2"/>
  <c r="AB1393" i="2"/>
  <c r="HA1394" i="2"/>
  <c r="HA1392" i="2"/>
  <c r="DU1394" i="2"/>
  <c r="DU1392" i="2"/>
  <c r="GZ1393" i="2"/>
  <c r="GZ1392" i="2"/>
  <c r="GZ1394" i="2"/>
  <c r="DT1394" i="2"/>
  <c r="DT1393" i="2"/>
  <c r="DT1392" i="2"/>
  <c r="CZ1393" i="2"/>
  <c r="CZ1392" i="2"/>
  <c r="CF1393" i="2"/>
  <c r="BU1392" i="2"/>
  <c r="BU1394" i="2"/>
  <c r="HT1394" i="2"/>
  <c r="HT1392" i="2"/>
  <c r="HT1393" i="2"/>
  <c r="HD1394" i="2"/>
  <c r="EW1392" i="2"/>
  <c r="EW1394" i="2"/>
  <c r="HP1393" i="2"/>
  <c r="HQ1394" i="2"/>
  <c r="BH1394" i="2"/>
  <c r="BH1393" i="2"/>
  <c r="BH1392" i="2"/>
  <c r="IO1394" i="2"/>
  <c r="IO1392" i="2"/>
  <c r="BT1392" i="2"/>
  <c r="BT1394" i="2"/>
  <c r="BT1393" i="2"/>
  <c r="CV1394" i="2"/>
  <c r="CV1393" i="2"/>
  <c r="CV1392" i="2"/>
  <c r="CG1394" i="2"/>
  <c r="CG1392" i="2"/>
  <c r="HX1392" i="2"/>
  <c r="HX1394" i="2"/>
  <c r="HX1393" i="2"/>
  <c r="HY1392" i="2"/>
  <c r="HY1394" i="2"/>
  <c r="IS1392" i="2"/>
  <c r="IS1394" i="2"/>
  <c r="BE1392" i="2"/>
  <c r="BE1394" i="2"/>
  <c r="DM1394" i="2"/>
  <c r="DM1392" i="2"/>
  <c r="CO1392" i="2"/>
  <c r="GC1394" i="2"/>
  <c r="GC1392" i="2"/>
  <c r="EZ1392" i="2"/>
  <c r="EZ1394" i="2"/>
  <c r="EC1394" i="2"/>
  <c r="EC1392" i="2"/>
  <c r="HL1394" i="2"/>
  <c r="HL1392" i="2"/>
  <c r="DD1394" i="2"/>
  <c r="DD1392" i="2"/>
  <c r="DD1393" i="2"/>
  <c r="IJ1392" i="2"/>
  <c r="IJ1394" i="2"/>
  <c r="BD1392" i="2"/>
  <c r="BD1393" i="2"/>
  <c r="BD1394" i="2"/>
  <c r="CN1392" i="2"/>
  <c r="GB1392" i="2"/>
  <c r="GB1393" i="2"/>
  <c r="GB1394" i="2"/>
  <c r="GB1395" i="2" s="1"/>
  <c r="FX1392" i="2"/>
  <c r="FX1394" i="2"/>
  <c r="FX1393" i="2"/>
  <c r="CW1392" i="2"/>
  <c r="CW1394" i="2"/>
  <c r="IJ1393" i="2"/>
  <c r="IK1392" i="2"/>
  <c r="IK1394" i="2"/>
  <c r="FD1393" i="2"/>
  <c r="FD1392" i="2"/>
  <c r="FD1394" i="2"/>
  <c r="IR1394" i="2"/>
  <c r="IR1392" i="2"/>
  <c r="IR1393" i="2"/>
  <c r="GK1392" i="2"/>
  <c r="GK1394" i="2"/>
  <c r="GK1395" i="2" s="1"/>
  <c r="GM1414" i="2" s="1"/>
  <c r="L1393" i="2"/>
  <c r="L1392" i="2"/>
  <c r="L1394" i="2"/>
  <c r="FI1392" i="2"/>
  <c r="FI1394" i="2"/>
  <c r="CR1392" i="2"/>
  <c r="CR1394" i="2"/>
  <c r="CR1393" i="2"/>
  <c r="CS1392" i="2"/>
  <c r="CS1394" i="2"/>
  <c r="EG1394" i="2"/>
  <c r="EG1392" i="2"/>
  <c r="GG1394" i="2"/>
  <c r="GG1392" i="2"/>
  <c r="AR1394" i="2"/>
  <c r="AR1393" i="2"/>
  <c r="AR1392" i="2"/>
  <c r="ES1394" i="2"/>
  <c r="ES1392" i="2"/>
  <c r="Q1394" i="2"/>
  <c r="Q1392" i="2"/>
  <c r="BA1392" i="2"/>
  <c r="BA1394" i="2"/>
  <c r="U1394" i="2"/>
  <c r="U1392" i="2"/>
  <c r="FT1393" i="2"/>
  <c r="BQ1392" i="2"/>
  <c r="BQ1394" i="2"/>
  <c r="FE1394" i="2"/>
  <c r="FE1392" i="2"/>
  <c r="FE1395" i="2" s="1"/>
  <c r="FG1414" i="2" s="1"/>
  <c r="CC1394" i="2"/>
  <c r="CC1392" i="2"/>
  <c r="CB1394" i="2"/>
  <c r="CB1392" i="2"/>
  <c r="CB1395" i="2" s="1"/>
  <c r="CB1393" i="2"/>
  <c r="GF1392" i="2"/>
  <c r="GF1393" i="2"/>
  <c r="GF1394" i="2"/>
  <c r="JA1394" i="2"/>
  <c r="JA1392" i="2"/>
  <c r="ER1392" i="2"/>
  <c r="ER1394" i="2"/>
  <c r="ER1393" i="2"/>
  <c r="P1392" i="2"/>
  <c r="P1394" i="2"/>
  <c r="P1393" i="2"/>
  <c r="DP1394" i="2"/>
  <c r="DP1393" i="2"/>
  <c r="DP1392" i="2"/>
  <c r="EK1394" i="2"/>
  <c r="EK1392" i="2"/>
  <c r="FH1392" i="2"/>
  <c r="FH1394" i="2"/>
  <c r="FH1393" i="2"/>
  <c r="DE1394" i="2"/>
  <c r="DE1392" i="2"/>
  <c r="EF1394" i="2"/>
  <c r="EF1392" i="2"/>
  <c r="EF1393" i="2"/>
  <c r="BL1394" i="2"/>
  <c r="BL1392" i="2"/>
  <c r="BL1393" i="2"/>
  <c r="AS1392" i="2"/>
  <c r="AS1394" i="2"/>
  <c r="FU1392" i="2"/>
  <c r="FU1394" i="2"/>
  <c r="FU1395" i="2" s="1"/>
  <c r="FW1414" i="2" s="1"/>
  <c r="BP1392" i="2"/>
  <c r="BP1394" i="2"/>
  <c r="BP1393" i="2"/>
  <c r="GN1393" i="2"/>
  <c r="GO1392" i="2"/>
  <c r="GO1394" i="2"/>
  <c r="GR1392" i="2"/>
  <c r="GR1394" i="2"/>
  <c r="GR1393" i="2"/>
  <c r="AV1394" i="2"/>
  <c r="AV1392" i="2"/>
  <c r="AV1393" i="2"/>
  <c r="EO1394" i="2"/>
  <c r="EO1392" i="2"/>
  <c r="AN1394" i="2"/>
  <c r="AN1392" i="2"/>
  <c r="GW1394" i="2"/>
  <c r="GW1392" i="2"/>
  <c r="CJ1392" i="2"/>
  <c r="CJ1393" i="2"/>
  <c r="CJ1394" i="2"/>
  <c r="CJ1395" i="2" s="1"/>
  <c r="BI1394" i="2"/>
  <c r="BI1392" i="2"/>
  <c r="HU1392" i="2"/>
  <c r="HU1394" i="2"/>
  <c r="BM1394" i="2"/>
  <c r="BM1392" i="2"/>
  <c r="GN1392" i="2"/>
  <c r="GN1394" i="2"/>
  <c r="GS1392" i="2"/>
  <c r="GS1394" i="2"/>
  <c r="EN1392" i="2"/>
  <c r="EN1394" i="2"/>
  <c r="EN1393" i="2"/>
  <c r="AN1393" i="2"/>
  <c r="AO1394" i="2"/>
  <c r="AO1392" i="2"/>
  <c r="GV1392" i="2"/>
  <c r="GV1394" i="2"/>
  <c r="GV1393" i="2"/>
  <c r="CK1394" i="2"/>
  <c r="CK1392" i="2"/>
  <c r="M1392" i="2"/>
  <c r="M1394" i="2"/>
  <c r="IN1392" i="2"/>
  <c r="IN1394" i="2"/>
  <c r="IN1393" i="2"/>
  <c r="IB1392" i="2"/>
  <c r="IB1394" i="2"/>
  <c r="IB1393" i="2"/>
  <c r="IC1392" i="2"/>
  <c r="IC1394" i="2"/>
  <c r="IC1395" i="2" s="1"/>
  <c r="IE1414" i="2" s="1"/>
  <c r="AW1394" i="2"/>
  <c r="AW1392" i="2"/>
  <c r="FT1394" i="2" l="1"/>
  <c r="DY1392" i="2"/>
  <c r="AJ1394" i="2"/>
  <c r="AJ1395" i="2" s="1"/>
  <c r="AM1413" i="2" s="1"/>
  <c r="DX1394" i="2"/>
  <c r="CF1392" i="2"/>
  <c r="AF1394" i="2"/>
  <c r="IN1395" i="2"/>
  <c r="GW1395" i="2"/>
  <c r="GY1414" i="2" s="1"/>
  <c r="GO1395" i="2"/>
  <c r="GQ1414" i="2" s="1"/>
  <c r="AS1395" i="2"/>
  <c r="AU1414" i="2" s="1"/>
  <c r="JA1395" i="2"/>
  <c r="JC1414" i="2" s="1"/>
  <c r="CS1395" i="2"/>
  <c r="CU1414" i="2" s="1"/>
  <c r="CW1395" i="2"/>
  <c r="CY1414" i="2" s="1"/>
  <c r="IJ1395" i="2"/>
  <c r="BE1395" i="2"/>
  <c r="BG1414" i="2" s="1"/>
  <c r="HY1395" i="2"/>
  <c r="IA1414" i="2" s="1"/>
  <c r="DX1392" i="2"/>
  <c r="IW1395" i="2"/>
  <c r="IY1414" i="2" s="1"/>
  <c r="AC1395" i="2"/>
  <c r="AE1414" i="2" s="1"/>
  <c r="IB1395" i="2"/>
  <c r="EN1395" i="2"/>
  <c r="GN1395" i="2"/>
  <c r="HU1395" i="2"/>
  <c r="HW1414" i="2" s="1"/>
  <c r="U1395" i="2"/>
  <c r="W1414" i="2" s="1"/>
  <c r="FI1395" i="2"/>
  <c r="FK1414" i="2" s="1"/>
  <c r="EZ1395" i="2"/>
  <c r="BT1395" i="2"/>
  <c r="GZ1395" i="2"/>
  <c r="AB1395" i="2"/>
  <c r="GJ1395" i="2"/>
  <c r="DL1393" i="2"/>
  <c r="CO1395" i="2"/>
  <c r="CQ1414" i="2" s="1"/>
  <c r="GV1395" i="2"/>
  <c r="GS1395" i="2"/>
  <c r="GU1414" i="2" s="1"/>
  <c r="FH1395" i="2"/>
  <c r="FT1395" i="2"/>
  <c r="L1395" i="2"/>
  <c r="IK1395" i="2"/>
  <c r="IM1414" i="2" s="1"/>
  <c r="FX1395" i="2"/>
  <c r="DD1395" i="2"/>
  <c r="GC1395" i="2"/>
  <c r="GE1414" i="2" s="1"/>
  <c r="DX1395" i="2"/>
  <c r="AF1395" i="2"/>
  <c r="EJ1395" i="2"/>
  <c r="BX1395" i="2"/>
  <c r="CN1395" i="2"/>
  <c r="DA1395" i="2"/>
  <c r="DC1414" i="2" s="1"/>
  <c r="HL1393" i="2"/>
  <c r="HT1395" i="2"/>
  <c r="FM1395" i="2"/>
  <c r="FO1414" i="2" s="1"/>
  <c r="FQ1394" i="2"/>
  <c r="FQ1395" i="2" s="1"/>
  <c r="FS1414" i="2" s="1"/>
  <c r="AJ1393" i="2"/>
  <c r="EZ1393" i="2"/>
  <c r="IF1393" i="2"/>
  <c r="P1395" i="2"/>
  <c r="AF1393" i="2"/>
  <c r="FP1394" i="2"/>
  <c r="FP1395" i="2" s="1"/>
  <c r="T1393" i="2"/>
  <c r="X1394" i="2"/>
  <c r="X1395" i="2" s="1"/>
  <c r="T1392" i="2"/>
  <c r="T1395" i="2" s="1"/>
  <c r="IR1395" i="2"/>
  <c r="CC1395" i="2"/>
  <c r="CE1414" i="2" s="1"/>
  <c r="BM1395" i="2"/>
  <c r="BO1414" i="2" s="1"/>
  <c r="FP1393" i="2"/>
  <c r="Y1392" i="2"/>
  <c r="Y1395" i="2" s="1"/>
  <c r="IG1394" i="2"/>
  <c r="IG1395" i="2" s="1"/>
  <c r="II1414" i="2" s="1"/>
  <c r="X1393" i="2"/>
  <c r="IO1395" i="2"/>
  <c r="IQ1414" i="2" s="1"/>
  <c r="HA1395" i="2"/>
  <c r="HC1414" i="2" s="1"/>
  <c r="IZ1392" i="2"/>
  <c r="IZ1395" i="2" s="1"/>
  <c r="GF1395" i="2"/>
  <c r="IZ1393" i="2"/>
  <c r="DL1394" i="2"/>
  <c r="DL1395" i="2" s="1"/>
  <c r="CN1393" i="2"/>
  <c r="FA1394" i="2"/>
  <c r="AG1394" i="2"/>
  <c r="BL1395" i="2"/>
  <c r="BI1395" i="2"/>
  <c r="BK1414" i="2" s="1"/>
  <c r="CR1395" i="2"/>
  <c r="DY1395" i="2"/>
  <c r="EA1414" i="2" s="1"/>
  <c r="HL1395" i="2"/>
  <c r="HO1413" i="2" s="1"/>
  <c r="AG1395" i="2"/>
  <c r="AI1414" i="2" s="1"/>
  <c r="FY1395" i="2"/>
  <c r="GA1414" i="2" s="1"/>
  <c r="JE1395" i="2"/>
  <c r="JG1414" i="2" s="1"/>
  <c r="CG1395" i="2"/>
  <c r="CI1414" i="2" s="1"/>
  <c r="EB1395" i="2"/>
  <c r="EE1413" i="2" s="1"/>
  <c r="IV1393" i="2"/>
  <c r="IV1392" i="2"/>
  <c r="IV1395" i="2" s="1"/>
  <c r="IV1396" i="2" s="1" a="1"/>
  <c r="DM1395" i="2"/>
  <c r="DO1414" i="2" s="1"/>
  <c r="DI1392" i="2"/>
  <c r="DI1395" i="2" s="1"/>
  <c r="AK1394" i="2"/>
  <c r="AK1395" i="2" s="1"/>
  <c r="AM1414" i="2" s="1"/>
  <c r="AW1395" i="2"/>
  <c r="AY1414" i="2" s="1"/>
  <c r="AR1395" i="2"/>
  <c r="DH1394" i="2"/>
  <c r="DH1395" i="2" s="1"/>
  <c r="AO1395" i="2"/>
  <c r="AQ1414" i="2" s="1"/>
  <c r="DH1393" i="2"/>
  <c r="EV1393" i="2"/>
  <c r="EF1395" i="2"/>
  <c r="EI1413" i="2" s="1"/>
  <c r="HM1392" i="2"/>
  <c r="HM1395" i="2" s="1"/>
  <c r="HO1414" i="2" s="1"/>
  <c r="HH1394" i="2"/>
  <c r="HH1395" i="2" s="1"/>
  <c r="HK1413" i="2" s="1"/>
  <c r="EG1395" i="2"/>
  <c r="EI1414" i="2" s="1"/>
  <c r="EV1392" i="2"/>
  <c r="EV1395" i="2" s="1"/>
  <c r="BY1392" i="2"/>
  <c r="BY1395" i="2" s="1"/>
  <c r="BU1395" i="2"/>
  <c r="BW1414" i="2" s="1"/>
  <c r="M1395" i="2"/>
  <c r="O1414" i="2" s="1"/>
  <c r="HI1392" i="2"/>
  <c r="HI1395" i="2" s="1"/>
  <c r="HK1414" i="2" s="1"/>
  <c r="EK1395" i="2"/>
  <c r="EM1414" i="2" s="1"/>
  <c r="HH1393" i="2"/>
  <c r="EW1395" i="2"/>
  <c r="EY1414" i="2" s="1"/>
  <c r="EO1395" i="2"/>
  <c r="EQ1414" i="2" s="1"/>
  <c r="HE1394" i="2"/>
  <c r="HE1395" i="2" s="1"/>
  <c r="HG1414" i="2" s="1"/>
  <c r="DP1395" i="2"/>
  <c r="DP1396" i="2" s="1" a="1"/>
  <c r="BQ1395" i="2"/>
  <c r="BS1414" i="2" s="1"/>
  <c r="HD1393" i="2"/>
  <c r="BP1395" i="2"/>
  <c r="BP1396" i="2" s="1" a="1"/>
  <c r="HX1395" i="2"/>
  <c r="HX1413" i="2" s="1" a="1"/>
  <c r="GG1395" i="2"/>
  <c r="GI1414" i="2" s="1"/>
  <c r="AU1413" i="2"/>
  <c r="AR1413" i="2" a="1"/>
  <c r="AR1396" i="2" a="1"/>
  <c r="FL1395" i="2"/>
  <c r="FK1413" i="2"/>
  <c r="FH1413" i="2" a="1"/>
  <c r="FH1396" i="2" a="1"/>
  <c r="HQ1395" i="2"/>
  <c r="HS1414" i="2" s="1"/>
  <c r="EM1413" i="2"/>
  <c r="DG1413" i="2"/>
  <c r="II1413" i="2"/>
  <c r="HD1395" i="2"/>
  <c r="FA1395" i="2"/>
  <c r="FC1414" i="2" s="1"/>
  <c r="HL1396" i="2" a="1"/>
  <c r="DT1395" i="2"/>
  <c r="HC1413" i="2"/>
  <c r="GZ1413" i="2" a="1"/>
  <c r="GZ1396" i="2" a="1"/>
  <c r="ER1395" i="2"/>
  <c r="BA1395" i="2"/>
  <c r="BC1414" i="2" s="1"/>
  <c r="CV1395" i="2"/>
  <c r="GM1413" i="2"/>
  <c r="GJ1413" i="2" a="1"/>
  <c r="GJ1396" i="2" a="1"/>
  <c r="DK1413" i="2"/>
  <c r="CR1396" i="2" a="1"/>
  <c r="CR1413" i="2" a="1"/>
  <c r="CU1413" i="2"/>
  <c r="AA1413" i="2"/>
  <c r="GA1413" i="2"/>
  <c r="FX1396" i="2" a="1"/>
  <c r="FX1413" i="2" a="1"/>
  <c r="EA1413" i="2"/>
  <c r="JG1413" i="2"/>
  <c r="CM1413" i="2"/>
  <c r="AN1395" i="2"/>
  <c r="BO1413" i="2"/>
  <c r="Q1395" i="2"/>
  <c r="S1414" i="2" s="1"/>
  <c r="DU1395" i="2"/>
  <c r="DW1414" i="2" s="1"/>
  <c r="IM1413" i="2"/>
  <c r="IJ1413" i="2" a="1"/>
  <c r="IJ1396" i="2" a="1"/>
  <c r="HW1413" i="2"/>
  <c r="HT1413" i="2" a="1"/>
  <c r="HT1396" i="2" a="1"/>
  <c r="L1413" i="2" a="1"/>
  <c r="L1396" i="2" a="1"/>
  <c r="O1413" i="2"/>
  <c r="GI1413" i="2"/>
  <c r="GB1413" i="2" a="1"/>
  <c r="GB1396" i="2" a="1"/>
  <c r="GE1413" i="2"/>
  <c r="S1413" i="2"/>
  <c r="ES1395" i="2"/>
  <c r="EU1414" i="2" s="1"/>
  <c r="BW1413" i="2"/>
  <c r="BT1413" i="2" a="1"/>
  <c r="BT1396" i="2" a="1"/>
  <c r="CF1395" i="2"/>
  <c r="CA1413" i="2"/>
  <c r="FC1413" i="2"/>
  <c r="IZ1396" i="2" a="1"/>
  <c r="IZ1413" i="2" a="1"/>
  <c r="JC1413" i="2"/>
  <c r="AZ1395" i="2"/>
  <c r="FD1395" i="2"/>
  <c r="GV1413" i="2" a="1"/>
  <c r="GY1413" i="2"/>
  <c r="GV1396" i="2" a="1"/>
  <c r="EQ1413" i="2"/>
  <c r="DO1413" i="2"/>
  <c r="AE1413" i="2"/>
  <c r="AB1396" i="2" a="1"/>
  <c r="AB1413" i="2" a="1"/>
  <c r="FW1413" i="2"/>
  <c r="FT1413" i="2" a="1"/>
  <c r="FT1396" i="2" a="1"/>
  <c r="GQ1413" i="2"/>
  <c r="GN1413" i="2" a="1"/>
  <c r="GN1396" i="2" a="1"/>
  <c r="CE1413" i="2"/>
  <c r="CB1396" i="2" a="1"/>
  <c r="CB1413" i="2" a="1"/>
  <c r="CN1413" i="2" a="1"/>
  <c r="CN1396" i="2" a="1"/>
  <c r="CQ1413" i="2"/>
  <c r="IN1413" i="2" a="1"/>
  <c r="IN1396" i="2" a="1"/>
  <c r="IQ1413" i="2"/>
  <c r="CK1395" i="2"/>
  <c r="CM1414" i="2" s="1"/>
  <c r="AV1395" i="2"/>
  <c r="DE1395" i="2"/>
  <c r="DG1414" i="2" s="1"/>
  <c r="BH1395" i="2"/>
  <c r="AI1413" i="2"/>
  <c r="HS1413" i="2"/>
  <c r="HP1413" i="2" a="1"/>
  <c r="HP1396" i="2" a="1"/>
  <c r="IU1413" i="2"/>
  <c r="EC1395" i="2"/>
  <c r="EE1414" i="2" s="1"/>
  <c r="IE1413" i="2"/>
  <c r="IB1396" i="2" a="1"/>
  <c r="IB1413" i="2" a="1"/>
  <c r="GR1395" i="2"/>
  <c r="BD1395" i="2"/>
  <c r="IS1395" i="2"/>
  <c r="IU1414" i="2" s="1"/>
  <c r="CZ1395" i="2"/>
  <c r="HX1396" i="2" l="1" a="1"/>
  <c r="G1415" i="2"/>
  <c r="C49" i="4" s="1"/>
  <c r="IA1413" i="2"/>
  <c r="AA1414" i="2"/>
  <c r="X1396" i="2" a="1"/>
  <c r="X1413" i="2" a="1"/>
  <c r="FP1396" i="2" a="1"/>
  <c r="FS1413" i="2"/>
  <c r="FP1413" i="2" a="1"/>
  <c r="IF1413" i="2" a="1"/>
  <c r="IV1413" i="2" a="1"/>
  <c r="EJ1413" i="2" a="1"/>
  <c r="EK1414" i="2" s="1"/>
  <c r="P1413" i="2" a="1"/>
  <c r="AF1413" i="2" a="1"/>
  <c r="HH1396" i="2" a="1"/>
  <c r="IF1396" i="2" a="1"/>
  <c r="IH1396" i="2" s="1"/>
  <c r="IH1397" i="2" s="1"/>
  <c r="BL1413" i="2" a="1"/>
  <c r="HH1413" i="2" a="1"/>
  <c r="HJ1413" i="2" s="1"/>
  <c r="AF1396" i="2" a="1"/>
  <c r="BP1413" i="2" a="1"/>
  <c r="DL1396" i="2" a="1"/>
  <c r="DL1396" i="2" s="1"/>
  <c r="DL1397" i="2" s="1"/>
  <c r="BS1413" i="2"/>
  <c r="IY1413" i="2"/>
  <c r="DL1413" i="2" a="1"/>
  <c r="DL1413" i="2" s="1"/>
  <c r="JD1396" i="2" a="1"/>
  <c r="JE1396" i="2" s="1"/>
  <c r="JE1397" i="2" s="1"/>
  <c r="EN1413" i="2" a="1"/>
  <c r="EO1413" i="2" s="1"/>
  <c r="JD1413" i="2" a="1"/>
  <c r="JE1413" i="2" s="1"/>
  <c r="BL1396" i="2" a="1"/>
  <c r="EN1396" i="2" a="1"/>
  <c r="DH1413" i="2" a="1"/>
  <c r="EJ1396" i="2" a="1"/>
  <c r="DX1413" i="2" a="1"/>
  <c r="HL1413" i="2" a="1"/>
  <c r="DX1396" i="2" a="1"/>
  <c r="DK1414" i="2"/>
  <c r="DH1396" i="2" a="1"/>
  <c r="CA1414" i="2"/>
  <c r="G1414" i="2" s="1"/>
  <c r="G1431" i="2" s="1"/>
  <c r="BX1396" i="2" a="1"/>
  <c r="BX1413" i="2" a="1"/>
  <c r="BZ1414" i="2" s="1"/>
  <c r="EY1413" i="2"/>
  <c r="EV1413" i="2" a="1"/>
  <c r="EW1413" i="2" s="1"/>
  <c r="EV1396" i="2" a="1"/>
  <c r="EV1396" i="2" s="1"/>
  <c r="EV1397" i="2" s="1"/>
  <c r="DD1413" i="2" a="1"/>
  <c r="IR1396" i="2" a="1"/>
  <c r="DD1396" i="2" a="1"/>
  <c r="DD1396" i="2" s="1"/>
  <c r="DD1397" i="2" s="1"/>
  <c r="EF1396" i="2" a="1"/>
  <c r="EH1396" i="2" s="1"/>
  <c r="EH1397" i="2" s="1"/>
  <c r="GF1396" i="2" a="1"/>
  <c r="GG1396" i="2" s="1"/>
  <c r="GG1397" i="2" s="1"/>
  <c r="EF1413" i="2" a="1"/>
  <c r="EG1414" i="2" s="1"/>
  <c r="CJ1413" i="2" a="1"/>
  <c r="CL1413" i="2" s="1"/>
  <c r="EZ1396" i="2" a="1"/>
  <c r="FA1396" i="2" s="1"/>
  <c r="FA1397" i="2" s="1"/>
  <c r="EB1396" i="2" a="1"/>
  <c r="EZ1413" i="2" a="1"/>
  <c r="FB1413" i="2" s="1"/>
  <c r="EB1413" i="2" a="1"/>
  <c r="ED1413" i="2" s="1"/>
  <c r="GF1413" i="2" a="1"/>
  <c r="GF1414" i="2" s="1"/>
  <c r="CJ1396" i="2" a="1"/>
  <c r="CJ1396" i="2" s="1"/>
  <c r="CJ1397" i="2" s="1"/>
  <c r="DP1413" i="2" a="1"/>
  <c r="DR1413" i="2" s="1"/>
  <c r="DS1413" i="2"/>
  <c r="GN1396" i="2"/>
  <c r="GN1397" i="2" s="1"/>
  <c r="GO1396" i="2"/>
  <c r="GO1397" i="2" s="1"/>
  <c r="GP1396" i="2"/>
  <c r="GP1397" i="2" s="1"/>
  <c r="GC1396" i="2"/>
  <c r="GC1397" i="2" s="1"/>
  <c r="GD1396" i="2"/>
  <c r="GD1397" i="2" s="1"/>
  <c r="GB1396" i="2"/>
  <c r="GB1397" i="2" s="1"/>
  <c r="DI1413" i="2"/>
  <c r="DH1414" i="2"/>
  <c r="DJ1413" i="2"/>
  <c r="DI1414" i="2"/>
  <c r="DJ1414" i="2"/>
  <c r="DH1413" i="2"/>
  <c r="HJ1396" i="2"/>
  <c r="HJ1397" i="2" s="1"/>
  <c r="HI1396" i="2"/>
  <c r="HI1397" i="2" s="1"/>
  <c r="HH1396" i="2"/>
  <c r="HH1397" i="2" s="1"/>
  <c r="IG1396" i="2"/>
  <c r="IG1397" i="2" s="1"/>
  <c r="IF1396" i="2"/>
  <c r="IF1397" i="2" s="1"/>
  <c r="GK1396" i="2"/>
  <c r="GK1397" i="2" s="1"/>
  <c r="GJ1396" i="2"/>
  <c r="GJ1397" i="2" s="1"/>
  <c r="GL1396" i="2"/>
  <c r="GL1397" i="2" s="1"/>
  <c r="GL1414" i="2"/>
  <c r="GK1413" i="2"/>
  <c r="GK1414" i="2"/>
  <c r="GJ1413" i="2"/>
  <c r="GJ1414" i="2"/>
  <c r="GL1413" i="2"/>
  <c r="DD1414" i="2"/>
  <c r="DF1413" i="2"/>
  <c r="DE1413" i="2"/>
  <c r="DE1414" i="2"/>
  <c r="DF1414" i="2"/>
  <c r="DD1413" i="2"/>
  <c r="M1396" i="2"/>
  <c r="M1397" i="2" s="1"/>
  <c r="L1396" i="2"/>
  <c r="L1397" i="2" s="1"/>
  <c r="N1396" i="2"/>
  <c r="N1397" i="2" s="1"/>
  <c r="CV1396" i="2" a="1"/>
  <c r="CV1413" i="2" a="1"/>
  <c r="CY1413" i="2"/>
  <c r="JD1414" i="2"/>
  <c r="JE1414" i="2"/>
  <c r="JF1414" i="2"/>
  <c r="JF1413" i="2"/>
  <c r="EU1413" i="2"/>
  <c r="ER1396" i="2" a="1"/>
  <c r="ER1413" i="2" a="1"/>
  <c r="EL1396" i="2"/>
  <c r="EL1397" i="2" s="1"/>
  <c r="EJ1396" i="2"/>
  <c r="EJ1397" i="2" s="1"/>
  <c r="EK1396" i="2"/>
  <c r="EK1397" i="2" s="1"/>
  <c r="EL1413" i="2"/>
  <c r="EK1413" i="2"/>
  <c r="EL1414" i="2"/>
  <c r="EJ1414" i="2"/>
  <c r="EJ1413" i="2"/>
  <c r="GO1413" i="2"/>
  <c r="GN1414" i="2"/>
  <c r="GP1413" i="2"/>
  <c r="GP1414" i="2"/>
  <c r="GN1413" i="2"/>
  <c r="GO1414" i="2"/>
  <c r="EV1414" i="2"/>
  <c r="EX1413" i="2"/>
  <c r="EV1413" i="2"/>
  <c r="BH1413" i="2" a="1"/>
  <c r="BH1396" i="2" a="1"/>
  <c r="BK1413" i="2"/>
  <c r="HB1396" i="2"/>
  <c r="HB1397" i="2" s="1"/>
  <c r="GZ1396" i="2"/>
  <c r="GZ1397" i="2" s="1"/>
  <c r="HA1396" i="2"/>
  <c r="HA1397" i="2" s="1"/>
  <c r="GB1413" i="2"/>
  <c r="GD1413" i="2"/>
  <c r="GB1414" i="2"/>
  <c r="GC1413" i="2"/>
  <c r="GC1414" i="2"/>
  <c r="GD1414" i="2"/>
  <c r="AG1414" i="2"/>
  <c r="AF1414" i="2"/>
  <c r="AH1414" i="2"/>
  <c r="AH1413" i="2"/>
  <c r="AG1413" i="2"/>
  <c r="AF1413" i="2"/>
  <c r="AD1413" i="2"/>
  <c r="AC1413" i="2"/>
  <c r="AB1414" i="2"/>
  <c r="AB1413" i="2"/>
  <c r="AC1414" i="2"/>
  <c r="AD1414" i="2"/>
  <c r="BU1396" i="2"/>
  <c r="BU1397" i="2" s="1"/>
  <c r="BT1396" i="2"/>
  <c r="BT1397" i="2" s="1"/>
  <c r="BV1396" i="2"/>
  <c r="BV1397" i="2" s="1"/>
  <c r="DR1396" i="2"/>
  <c r="DR1397" i="2" s="1"/>
  <c r="DP1396" i="2"/>
  <c r="DP1397" i="2" s="1"/>
  <c r="DQ1396" i="2"/>
  <c r="DQ1397" i="2" s="1"/>
  <c r="HB1413" i="2"/>
  <c r="HB1414" i="2"/>
  <c r="GZ1413" i="2"/>
  <c r="HA1413" i="2"/>
  <c r="HA1414" i="2"/>
  <c r="GZ1414" i="2"/>
  <c r="IW1396" i="2"/>
  <c r="IW1397" i="2" s="1"/>
  <c r="IV1396" i="2"/>
  <c r="IV1397" i="2" s="1"/>
  <c r="IX1396" i="2"/>
  <c r="IX1397" i="2" s="1"/>
  <c r="HT1413" i="2"/>
  <c r="HT1414" i="2"/>
  <c r="HU1414" i="2"/>
  <c r="HV1413" i="2"/>
  <c r="HV1414" i="2"/>
  <c r="HU1413" i="2"/>
  <c r="AV1396" i="2" a="1"/>
  <c r="AY1413" i="2"/>
  <c r="AV1413" i="2" a="1"/>
  <c r="IL1396" i="2"/>
  <c r="IL1397" i="2" s="1"/>
  <c r="IK1396" i="2"/>
  <c r="IK1397" i="2" s="1"/>
  <c r="IJ1396" i="2"/>
  <c r="IJ1397" i="2" s="1"/>
  <c r="X1413" i="2"/>
  <c r="Y1413" i="2"/>
  <c r="Y1414" i="2"/>
  <c r="X1414" i="2"/>
  <c r="Z1413" i="2"/>
  <c r="Z1414" i="2"/>
  <c r="DI1396" i="2"/>
  <c r="DI1397" i="2" s="1"/>
  <c r="DH1396" i="2"/>
  <c r="DH1397" i="2" s="1"/>
  <c r="DJ1396" i="2"/>
  <c r="DJ1397" i="2" s="1"/>
  <c r="FQ1413" i="2"/>
  <c r="FP1414" i="2"/>
  <c r="FR1413" i="2"/>
  <c r="FR1414" i="2"/>
  <c r="FP1413" i="2"/>
  <c r="FQ1414" i="2"/>
  <c r="AB1396" i="2"/>
  <c r="AB1397" i="2" s="1"/>
  <c r="AD1396" i="2"/>
  <c r="AD1397" i="2" s="1"/>
  <c r="AC1396" i="2"/>
  <c r="AC1397" i="2" s="1"/>
  <c r="DL1414" i="2"/>
  <c r="IK1414" i="2"/>
  <c r="IK1413" i="2"/>
  <c r="IL1414" i="2"/>
  <c r="IJ1414" i="2"/>
  <c r="IJ1413" i="2"/>
  <c r="IL1413" i="2"/>
  <c r="Z1396" i="2"/>
  <c r="Z1397" i="2" s="1"/>
  <c r="Y1396" i="2"/>
  <c r="Y1397" i="2" s="1"/>
  <c r="X1396" i="2"/>
  <c r="X1397" i="2" s="1"/>
  <c r="DW1413" i="2"/>
  <c r="DT1396" i="2" a="1"/>
  <c r="DT1413" i="2" a="1"/>
  <c r="FJ1396" i="2"/>
  <c r="FJ1397" i="2" s="1"/>
  <c r="FH1396" i="2"/>
  <c r="FH1397" i="2" s="1"/>
  <c r="FI1396" i="2"/>
  <c r="FI1397" i="2" s="1"/>
  <c r="HP1396" i="2"/>
  <c r="HP1397" i="2" s="1"/>
  <c r="HQ1396" i="2"/>
  <c r="HQ1397" i="2" s="1"/>
  <c r="HR1396" i="2"/>
  <c r="HR1397" i="2" s="1"/>
  <c r="FR1396" i="2"/>
  <c r="FR1397" i="2" s="1"/>
  <c r="FQ1396" i="2"/>
  <c r="FQ1397" i="2" s="1"/>
  <c r="FP1396" i="2"/>
  <c r="FP1397" i="2" s="1"/>
  <c r="DQ1413" i="2"/>
  <c r="DR1414" i="2"/>
  <c r="HM1413" i="2"/>
  <c r="HL1413" i="2"/>
  <c r="HL1414" i="2"/>
  <c r="HM1414" i="2"/>
  <c r="HN1413" i="2"/>
  <c r="HN1414" i="2"/>
  <c r="FI1413" i="2"/>
  <c r="FH1414" i="2"/>
  <c r="FH1413" i="2"/>
  <c r="FJ1413" i="2"/>
  <c r="FJ1414" i="2"/>
  <c r="FI1414" i="2"/>
  <c r="IS1396" i="2"/>
  <c r="IS1397" i="2" s="1"/>
  <c r="IT1396" i="2"/>
  <c r="IT1397" i="2" s="1"/>
  <c r="IR1396" i="2"/>
  <c r="IR1397" i="2" s="1"/>
  <c r="HR1414" i="2"/>
  <c r="HP1413" i="2"/>
  <c r="HQ1414" i="2"/>
  <c r="HP1414" i="2"/>
  <c r="HR1413" i="2"/>
  <c r="HQ1413" i="2"/>
  <c r="FU1414" i="2"/>
  <c r="FT1414" i="2"/>
  <c r="FU1413" i="2"/>
  <c r="FV1413" i="2"/>
  <c r="FT1413" i="2"/>
  <c r="FV1414" i="2"/>
  <c r="DZ1413" i="2"/>
  <c r="DZ1414" i="2"/>
  <c r="DX1413" i="2"/>
  <c r="DY1414" i="2"/>
  <c r="DY1413" i="2"/>
  <c r="DX1414" i="2"/>
  <c r="FX1396" i="2"/>
  <c r="FX1397" i="2" s="1"/>
  <c r="FZ1396" i="2"/>
  <c r="FZ1397" i="2" s="1"/>
  <c r="FY1396" i="2"/>
  <c r="FY1397" i="2" s="1"/>
  <c r="DC1413" i="2"/>
  <c r="CZ1396" i="2" a="1"/>
  <c r="CZ1413" i="2" a="1"/>
  <c r="IN1396" i="2"/>
  <c r="IN1397" i="2" s="1"/>
  <c r="IP1396" i="2"/>
  <c r="IP1397" i="2" s="1"/>
  <c r="IO1396" i="2"/>
  <c r="IO1397" i="2" s="1"/>
  <c r="EP1396" i="2"/>
  <c r="EP1397" i="2" s="1"/>
  <c r="EO1396" i="2"/>
  <c r="EO1397" i="2" s="1"/>
  <c r="EN1396" i="2"/>
  <c r="EN1397" i="2" s="1"/>
  <c r="P1396" i="2" a="1"/>
  <c r="AJ1413" i="2" a="1"/>
  <c r="DZ1396" i="2"/>
  <c r="DZ1397" i="2" s="1"/>
  <c r="DX1396" i="2"/>
  <c r="DX1397" i="2" s="1"/>
  <c r="DY1396" i="2"/>
  <c r="DY1397" i="2" s="1"/>
  <c r="BT1413" i="2"/>
  <c r="BV1413" i="2"/>
  <c r="BU1414" i="2"/>
  <c r="BT1414" i="2"/>
  <c r="BV1414" i="2"/>
  <c r="BU1413" i="2"/>
  <c r="GU1413" i="2"/>
  <c r="GR1413" i="2" a="1"/>
  <c r="GR1396" i="2" a="1"/>
  <c r="IO1414" i="2"/>
  <c r="IP1414" i="2"/>
  <c r="IN1413" i="2"/>
  <c r="IN1414" i="2"/>
  <c r="IP1413" i="2"/>
  <c r="IO1413" i="2"/>
  <c r="P1414" i="2"/>
  <c r="R1413" i="2"/>
  <c r="R1414" i="2"/>
  <c r="P1413" i="2"/>
  <c r="Q1414" i="2"/>
  <c r="Q1413" i="2"/>
  <c r="AJ1396" i="2" a="1"/>
  <c r="HM1396" i="2"/>
  <c r="HM1397" i="2" s="1"/>
  <c r="HL1396" i="2"/>
  <c r="HL1397" i="2" s="1"/>
  <c r="HN1396" i="2"/>
  <c r="HN1397" i="2" s="1"/>
  <c r="FO1413" i="2"/>
  <c r="FL1413" i="2" a="1"/>
  <c r="FL1396" i="2" a="1"/>
  <c r="IZ1396" i="2"/>
  <c r="IZ1397" i="2" s="1"/>
  <c r="JB1396" i="2"/>
  <c r="JB1397" i="2" s="1"/>
  <c r="JA1396" i="2"/>
  <c r="JA1397" i="2" s="1"/>
  <c r="N1414" i="2"/>
  <c r="L1413" i="2"/>
  <c r="M1414" i="2"/>
  <c r="M1413" i="2"/>
  <c r="L1414" i="2"/>
  <c r="N1413" i="2"/>
  <c r="FZ1414" i="2"/>
  <c r="FY1414" i="2"/>
  <c r="FY1413" i="2"/>
  <c r="FX1413" i="2"/>
  <c r="FX1414" i="2"/>
  <c r="FZ1413" i="2"/>
  <c r="BG1413" i="2"/>
  <c r="BD1413" i="2" a="1"/>
  <c r="BD1396" i="2" a="1"/>
  <c r="IB1413" i="2"/>
  <c r="ID1414" i="2"/>
  <c r="IC1414" i="2"/>
  <c r="IC1413" i="2"/>
  <c r="IB1414" i="2"/>
  <c r="ID1413" i="2"/>
  <c r="GX1396" i="2"/>
  <c r="GX1397" i="2" s="1"/>
  <c r="GW1396" i="2"/>
  <c r="GW1397" i="2" s="1"/>
  <c r="GV1396" i="2"/>
  <c r="GV1397" i="2" s="1"/>
  <c r="AS1396" i="2"/>
  <c r="AS1397" i="2" s="1"/>
  <c r="AT1396" i="2"/>
  <c r="AT1397" i="2" s="1"/>
  <c r="AR1396" i="2"/>
  <c r="AR1397" i="2" s="1"/>
  <c r="IH1413" i="2"/>
  <c r="IH1414" i="2"/>
  <c r="IF1413" i="2"/>
  <c r="IG1413" i="2"/>
  <c r="IF1414" i="2"/>
  <c r="IG1414" i="2"/>
  <c r="EC1396" i="2"/>
  <c r="EC1397" i="2" s="1"/>
  <c r="ED1396" i="2"/>
  <c r="ED1397" i="2" s="1"/>
  <c r="EB1396" i="2"/>
  <c r="EB1397" i="2" s="1"/>
  <c r="T1413" i="2" a="1"/>
  <c r="T1396" i="2" a="1"/>
  <c r="W1413" i="2"/>
  <c r="CP1396" i="2"/>
  <c r="CP1397" i="2" s="1"/>
  <c r="CN1396" i="2"/>
  <c r="CN1397" i="2" s="1"/>
  <c r="CO1396" i="2"/>
  <c r="CO1397" i="2" s="1"/>
  <c r="BM1413" i="2"/>
  <c r="BN1413" i="2"/>
  <c r="BL1414" i="2"/>
  <c r="BN1414" i="2"/>
  <c r="BL1413" i="2"/>
  <c r="BM1414" i="2"/>
  <c r="Z9" i="4"/>
  <c r="D48" i="4"/>
  <c r="L19" i="4"/>
  <c r="HG1413" i="2"/>
  <c r="HD1413" i="2" a="1"/>
  <c r="HD1396" i="2" a="1"/>
  <c r="AR1414" i="2"/>
  <c r="AS1413" i="2"/>
  <c r="AS1414" i="2"/>
  <c r="AT1414" i="2"/>
  <c r="AR1413" i="2"/>
  <c r="AT1413" i="2"/>
  <c r="IV1414" i="2"/>
  <c r="IW1413" i="2"/>
  <c r="IV1413" i="2"/>
  <c r="IX1413" i="2"/>
  <c r="IW1414" i="2"/>
  <c r="IX1414" i="2"/>
  <c r="HU1396" i="2"/>
  <c r="HU1397" i="2" s="1"/>
  <c r="HV1396" i="2"/>
  <c r="HV1397" i="2" s="1"/>
  <c r="HT1396" i="2"/>
  <c r="HT1397" i="2" s="1"/>
  <c r="AF1396" i="2"/>
  <c r="AF1397" i="2" s="1"/>
  <c r="AH1396" i="2"/>
  <c r="AH1397" i="2" s="1"/>
  <c r="AG1396" i="2"/>
  <c r="AG1397" i="2" s="1"/>
  <c r="CI1413" i="2"/>
  <c r="CF1413" i="2" a="1"/>
  <c r="CF1396" i="2" a="1"/>
  <c r="CN1414" i="2"/>
  <c r="CP1414" i="2"/>
  <c r="CN1413" i="2"/>
  <c r="CO1413" i="2"/>
  <c r="CP1413" i="2"/>
  <c r="CO1414" i="2"/>
  <c r="GX1413" i="2"/>
  <c r="GV1414" i="2"/>
  <c r="GX1414" i="2"/>
  <c r="GV1413" i="2"/>
  <c r="GW1414" i="2"/>
  <c r="GW1413" i="2"/>
  <c r="BM1396" i="2"/>
  <c r="BM1397" i="2" s="1"/>
  <c r="BL1396" i="2"/>
  <c r="BL1397" i="2" s="1"/>
  <c r="BN1396" i="2"/>
  <c r="BN1397" i="2" s="1"/>
  <c r="HX1396" i="2"/>
  <c r="HX1397" i="2" s="1"/>
  <c r="HY1396" i="2"/>
  <c r="HY1397" i="2" s="1"/>
  <c r="HZ1396" i="2"/>
  <c r="HZ1397" i="2" s="1"/>
  <c r="JB1414" i="2"/>
  <c r="JA1414" i="2"/>
  <c r="IZ1414" i="2"/>
  <c r="JA1413" i="2"/>
  <c r="IZ1413" i="2"/>
  <c r="JB1413" i="2"/>
  <c r="FU1396" i="2"/>
  <c r="FU1397" i="2" s="1"/>
  <c r="FT1396" i="2"/>
  <c r="FT1397" i="2" s="1"/>
  <c r="FV1396" i="2"/>
  <c r="FV1397" i="2" s="1"/>
  <c r="BZ1396" i="2"/>
  <c r="BZ1397" i="2" s="1"/>
  <c r="BY1396" i="2"/>
  <c r="BY1397" i="2" s="1"/>
  <c r="BX1396" i="2"/>
  <c r="BX1397" i="2" s="1"/>
  <c r="IB1396" i="2"/>
  <c r="IB1397" i="2" s="1"/>
  <c r="ID1396" i="2"/>
  <c r="ID1397" i="2" s="1"/>
  <c r="IC1396" i="2"/>
  <c r="IC1397" i="2" s="1"/>
  <c r="CD1414" i="2"/>
  <c r="CB1414" i="2"/>
  <c r="CC1414" i="2"/>
  <c r="CB1413" i="2"/>
  <c r="CD1413" i="2"/>
  <c r="CC1413" i="2"/>
  <c r="FD1413" i="2" a="1"/>
  <c r="FD1396" i="2" a="1"/>
  <c r="FG1413" i="2"/>
  <c r="BR1396" i="2"/>
  <c r="BR1397" i="2" s="1"/>
  <c r="BQ1396" i="2"/>
  <c r="BQ1397" i="2" s="1"/>
  <c r="BP1396" i="2"/>
  <c r="BP1397" i="2" s="1"/>
  <c r="AQ1413" i="2"/>
  <c r="AN1413" i="2" a="1"/>
  <c r="AN1396" i="2" a="1"/>
  <c r="CS1414" i="2"/>
  <c r="CT1414" i="2"/>
  <c r="CR1413" i="2"/>
  <c r="CT1413" i="2"/>
  <c r="CR1414" i="2"/>
  <c r="CS1413" i="2"/>
  <c r="BY1414" i="2"/>
  <c r="BX1414" i="2"/>
  <c r="BZ1413" i="2"/>
  <c r="BR1414" i="2"/>
  <c r="BP1413" i="2"/>
  <c r="BQ1414" i="2"/>
  <c r="BP1414" i="2"/>
  <c r="BQ1413" i="2"/>
  <c r="BR1413" i="2"/>
  <c r="IR1413" i="2" a="1"/>
  <c r="CD1396" i="2"/>
  <c r="CD1397" i="2" s="1"/>
  <c r="CC1396" i="2"/>
  <c r="CC1397" i="2" s="1"/>
  <c r="CB1396" i="2"/>
  <c r="CB1397" i="2" s="1"/>
  <c r="BC1413" i="2"/>
  <c r="AZ1396" i="2" a="1"/>
  <c r="AZ1413" i="2" a="1"/>
  <c r="CS1396" i="2"/>
  <c r="CS1397" i="2" s="1"/>
  <c r="CT1396" i="2"/>
  <c r="CT1397" i="2" s="1"/>
  <c r="CR1396" i="2"/>
  <c r="CR1397" i="2" s="1"/>
  <c r="HZ1414" i="2"/>
  <c r="HX1413" i="2"/>
  <c r="HY1414" i="2"/>
  <c r="HZ1413" i="2"/>
  <c r="HY1413" i="2"/>
  <c r="HX1414" i="2"/>
  <c r="DE1396" i="2" l="1"/>
  <c r="DE1397" i="2" s="1"/>
  <c r="DN1413" i="2"/>
  <c r="DF1396" i="2"/>
  <c r="DF1397" i="2" s="1"/>
  <c r="DG1409" i="2" s="1"/>
  <c r="G1413" i="2"/>
  <c r="G1430" i="2" s="1"/>
  <c r="GF1396" i="2"/>
  <c r="GF1397" i="2" s="1"/>
  <c r="JD1413" i="2"/>
  <c r="BY1413" i="2"/>
  <c r="EF1396" i="2"/>
  <c r="EF1397" i="2" s="1"/>
  <c r="EG1413" i="2"/>
  <c r="BX1413" i="2"/>
  <c r="EN1413" i="2"/>
  <c r="EF1413" i="2"/>
  <c r="EG1396" i="2"/>
  <c r="EG1397" i="2" s="1"/>
  <c r="EP1414" i="2"/>
  <c r="EH1414" i="2"/>
  <c r="DN1396" i="2"/>
  <c r="DN1397" i="2" s="1"/>
  <c r="DM1396" i="2"/>
  <c r="DM1397" i="2" s="1"/>
  <c r="EP1413" i="2"/>
  <c r="EH1413" i="2"/>
  <c r="EX1396" i="2"/>
  <c r="EX1397" i="2" s="1"/>
  <c r="EY1409" i="2" s="1"/>
  <c r="JD1396" i="2"/>
  <c r="JD1397" i="2" s="1"/>
  <c r="JG1401" i="2" s="1"/>
  <c r="HH1413" i="2"/>
  <c r="EN1414" i="2"/>
  <c r="EF1414" i="2"/>
  <c r="EW1396" i="2"/>
  <c r="EW1397" i="2" s="1"/>
  <c r="EY1405" i="2" s="1"/>
  <c r="JF1396" i="2"/>
  <c r="JF1397" i="2" s="1"/>
  <c r="HI1414" i="2"/>
  <c r="EO1414" i="2"/>
  <c r="HI1413" i="2"/>
  <c r="DN1414" i="2"/>
  <c r="HJ1414" i="2"/>
  <c r="GH1396" i="2"/>
  <c r="GH1397" i="2" s="1"/>
  <c r="DM1413" i="2"/>
  <c r="HH1414" i="2"/>
  <c r="DM1414" i="2"/>
  <c r="EZ1414" i="2"/>
  <c r="EZ1413" i="2"/>
  <c r="EB1414" i="2"/>
  <c r="DP1413" i="2"/>
  <c r="EC1413" i="2"/>
  <c r="FB1414" i="2"/>
  <c r="EB1413" i="2"/>
  <c r="FA1414" i="2"/>
  <c r="EC1414" i="2"/>
  <c r="CK1396" i="2"/>
  <c r="CK1397" i="2" s="1"/>
  <c r="CM1405" i="2" s="1"/>
  <c r="CJ1414" i="2"/>
  <c r="ED1414" i="2"/>
  <c r="CL1396" i="2"/>
  <c r="CL1397" i="2" s="1"/>
  <c r="CM1409" i="2" s="1"/>
  <c r="DQ1414" i="2"/>
  <c r="CJ1413" i="2"/>
  <c r="CK1413" i="2"/>
  <c r="EZ1396" i="2"/>
  <c r="EZ1397" i="2" s="1"/>
  <c r="GG1413" i="2"/>
  <c r="FA1413" i="2"/>
  <c r="CK1414" i="2"/>
  <c r="FB1396" i="2"/>
  <c r="FB1397" i="2" s="1"/>
  <c r="FC1409" i="2" s="1"/>
  <c r="GG1414" i="2"/>
  <c r="CL1414" i="2"/>
  <c r="GF1413" i="2"/>
  <c r="DP1414" i="2"/>
  <c r="EX1414" i="2"/>
  <c r="GH1414" i="2"/>
  <c r="EW1414" i="2"/>
  <c r="GH1413" i="2"/>
  <c r="BL1405" i="2" a="1"/>
  <c r="BO1405" i="2"/>
  <c r="DH1409" i="2" a="1"/>
  <c r="DK1409" i="2"/>
  <c r="IB1409" i="2" a="1"/>
  <c r="IE1409" i="2"/>
  <c r="BL1401" i="2" a="1"/>
  <c r="BO1401" i="2"/>
  <c r="IZ1409" i="2" a="1"/>
  <c r="JC1409" i="2"/>
  <c r="EN1405" i="2" a="1"/>
  <c r="EQ1405" i="2"/>
  <c r="X1405" i="2" a="1"/>
  <c r="AA1405" i="2"/>
  <c r="GF1405" i="2" a="1"/>
  <c r="GI1405" i="2"/>
  <c r="IV1401" i="2" a="1"/>
  <c r="IY1401" i="2"/>
  <c r="L1401" i="2" a="1"/>
  <c r="O1401" i="2"/>
  <c r="DD1401" i="2" a="1"/>
  <c r="DG1401" i="2"/>
  <c r="DH1401" i="2" a="1"/>
  <c r="DK1401" i="2"/>
  <c r="DD1409" i="2" a="1"/>
  <c r="IF1409" i="2" a="1"/>
  <c r="II1409" i="2"/>
  <c r="DH1405" i="2" a="1"/>
  <c r="DK1405" i="2"/>
  <c r="DD1405" i="2" a="1"/>
  <c r="DG1405" i="2"/>
  <c r="IF1401" i="2" a="1"/>
  <c r="II1401" i="2"/>
  <c r="EJ1405" i="2" a="1"/>
  <c r="EM1405" i="2"/>
  <c r="IF1405" i="2" a="1"/>
  <c r="II1405" i="2"/>
  <c r="EJ1401" i="2" a="1"/>
  <c r="EM1401" i="2"/>
  <c r="HH1401" i="2" a="1"/>
  <c r="HK1401" i="2"/>
  <c r="FL1396" i="2"/>
  <c r="FL1397" i="2" s="1"/>
  <c r="FN1396" i="2"/>
  <c r="FN1397" i="2" s="1"/>
  <c r="FM1396" i="2"/>
  <c r="FM1397" i="2" s="1"/>
  <c r="HL1405" i="2" a="1"/>
  <c r="HO1405" i="2"/>
  <c r="DX1401" i="2" a="1"/>
  <c r="EA1401" i="2"/>
  <c r="EJ1409" i="2" a="1"/>
  <c r="EM1409" i="2"/>
  <c r="HH1405" i="2" a="1"/>
  <c r="HK1405" i="2"/>
  <c r="EV1409" i="2" a="1"/>
  <c r="ER1414" i="2"/>
  <c r="ET1413" i="2"/>
  <c r="ES1413" i="2"/>
  <c r="ET1414" i="2"/>
  <c r="ER1413" i="2"/>
  <c r="ES1414" i="2"/>
  <c r="HH1409" i="2" a="1"/>
  <c r="HK1409" i="2"/>
  <c r="EV1405" i="2" a="1"/>
  <c r="ET1396" i="2"/>
  <c r="ET1397" i="2" s="1"/>
  <c r="ER1396" i="2"/>
  <c r="ER1397" i="2" s="1"/>
  <c r="ES1396" i="2"/>
  <c r="ES1397" i="2" s="1"/>
  <c r="IR1405" i="2" a="1"/>
  <c r="IU1405" i="2"/>
  <c r="DP1409" i="2" a="1"/>
  <c r="DS1409" i="2"/>
  <c r="EV1401" i="2" a="1"/>
  <c r="EY1401" i="2"/>
  <c r="CN1405" i="2" a="1"/>
  <c r="CQ1405" i="2"/>
  <c r="IJ1401" i="2" a="1"/>
  <c r="IM1401" i="2"/>
  <c r="BT1409" i="2" a="1"/>
  <c r="BW1409" i="2"/>
  <c r="IJ1405" i="2" a="1"/>
  <c r="IM1405" i="2"/>
  <c r="BT1401" i="2" a="1"/>
  <c r="BW1401" i="2"/>
  <c r="GF1401" i="2" a="1"/>
  <c r="GI1401" i="2"/>
  <c r="CZ1413" i="2"/>
  <c r="DA1414" i="2"/>
  <c r="CZ1414" i="2"/>
  <c r="DB1413" i="2"/>
  <c r="DA1413" i="2"/>
  <c r="DB1414" i="2"/>
  <c r="DX1405" i="2" a="1"/>
  <c r="EA1405" i="2"/>
  <c r="EF1401" i="2" a="1"/>
  <c r="EI1401" i="2"/>
  <c r="BB1414" i="2"/>
  <c r="AZ1414" i="2"/>
  <c r="BB1413" i="2"/>
  <c r="AZ1413" i="2"/>
  <c r="BA1413" i="2"/>
  <c r="BA1414" i="2"/>
  <c r="FT1405" i="2" a="1"/>
  <c r="FW1405" i="2"/>
  <c r="FP1409" i="2" a="1"/>
  <c r="FS1409" i="2"/>
  <c r="IJ1409" i="2" a="1"/>
  <c r="IM1409" i="2"/>
  <c r="BT1405" i="2" a="1"/>
  <c r="BW1405" i="2"/>
  <c r="BF1396" i="2"/>
  <c r="BF1397" i="2" s="1"/>
  <c r="BE1396" i="2"/>
  <c r="BE1397" i="2" s="1"/>
  <c r="BD1396" i="2"/>
  <c r="BD1397" i="2" s="1"/>
  <c r="HL1401" i="2" a="1"/>
  <c r="HO1401" i="2"/>
  <c r="IB1401" i="2" a="1"/>
  <c r="IE1401" i="2"/>
  <c r="EB1401" i="2" a="1"/>
  <c r="EE1401" i="2"/>
  <c r="CR1401" i="2" a="1"/>
  <c r="CU1401" i="2"/>
  <c r="CR1409" i="2" a="1"/>
  <c r="CU1409" i="2"/>
  <c r="CR1405" i="2" a="1"/>
  <c r="CU1405" i="2"/>
  <c r="BA1396" i="2"/>
  <c r="BA1397" i="2" s="1"/>
  <c r="BB1396" i="2"/>
  <c r="BB1397" i="2" s="1"/>
  <c r="AZ1396" i="2"/>
  <c r="AZ1397" i="2" s="1"/>
  <c r="HE1396" i="2"/>
  <c r="HE1397" i="2" s="1"/>
  <c r="HD1396" i="2"/>
  <c r="HD1397" i="2" s="1"/>
  <c r="HF1396" i="2"/>
  <c r="HF1397" i="2" s="1"/>
  <c r="HP1409" i="2" a="1"/>
  <c r="HS1409" i="2"/>
  <c r="AB1405" i="2" a="1"/>
  <c r="AE1405" i="2"/>
  <c r="AV1414" i="2"/>
  <c r="AX1414" i="2"/>
  <c r="AV1413" i="2"/>
  <c r="AW1414" i="2"/>
  <c r="AW1413" i="2"/>
  <c r="AX1413" i="2"/>
  <c r="GZ1405" i="2" a="1"/>
  <c r="HC1405" i="2"/>
  <c r="IV1405" i="2" a="1"/>
  <c r="IY1405" i="2"/>
  <c r="FL1414" i="2"/>
  <c r="FN1413" i="2"/>
  <c r="FM1413" i="2"/>
  <c r="FM1414" i="2"/>
  <c r="FN1414" i="2"/>
  <c r="FL1413" i="2"/>
  <c r="EF1405" i="2" a="1"/>
  <c r="EI1405" i="2"/>
  <c r="DP1405" i="2" a="1"/>
  <c r="DS1405" i="2"/>
  <c r="FP1401" i="2" a="1"/>
  <c r="FS1401" i="2"/>
  <c r="AO1396" i="2"/>
  <c r="AO1397" i="2" s="1"/>
  <c r="AP1396" i="2"/>
  <c r="AP1397" i="2" s="1"/>
  <c r="AN1396" i="2"/>
  <c r="AN1397" i="2" s="1"/>
  <c r="CH1413" i="2"/>
  <c r="CG1414" i="2"/>
  <c r="CF1413" i="2"/>
  <c r="CG1413" i="2"/>
  <c r="CF1414" i="2"/>
  <c r="CH1414" i="2"/>
  <c r="HF1413" i="2"/>
  <c r="HE1413" i="2"/>
  <c r="HF1414" i="2"/>
  <c r="HD1414" i="2"/>
  <c r="HD1413" i="2"/>
  <c r="HE1414" i="2"/>
  <c r="HP1405" i="2" a="1"/>
  <c r="HS1405" i="2"/>
  <c r="AB1409" i="2" a="1"/>
  <c r="AE1409" i="2"/>
  <c r="GZ1401" i="2" a="1"/>
  <c r="HC1401" i="2"/>
  <c r="CJ1405" i="2" a="1"/>
  <c r="EF1409" i="2" a="1"/>
  <c r="EI1409" i="2"/>
  <c r="FP1405" i="2" a="1"/>
  <c r="FS1405" i="2"/>
  <c r="AO1413" i="2"/>
  <c r="AP1413" i="2"/>
  <c r="AP1414" i="2"/>
  <c r="AN1413" i="2"/>
  <c r="AO1414" i="2"/>
  <c r="AN1414" i="2"/>
  <c r="HQ1401" i="2"/>
  <c r="HP1401" i="2" a="1"/>
  <c r="HS1401" i="2"/>
  <c r="AB1401" i="2" a="1"/>
  <c r="AE1401" i="2"/>
  <c r="AV1396" i="2"/>
  <c r="AV1397" i="2" s="1"/>
  <c r="AX1396" i="2"/>
  <c r="AX1397" i="2" s="1"/>
  <c r="AW1396" i="2"/>
  <c r="AW1397" i="2" s="1"/>
  <c r="GZ1409" i="2" a="1"/>
  <c r="HC1409" i="2"/>
  <c r="CJ1409" i="2" a="1"/>
  <c r="L1405" i="2" a="1"/>
  <c r="O1405" i="2"/>
  <c r="IN1409" i="2" a="1"/>
  <c r="IQ1409" i="2"/>
  <c r="IB1405" i="2" a="1"/>
  <c r="IE1405" i="2"/>
  <c r="AL1396" i="2"/>
  <c r="AL1397" i="2" s="1"/>
  <c r="AJ1396" i="2"/>
  <c r="AJ1397" i="2" s="1"/>
  <c r="AK1396" i="2"/>
  <c r="AK1397" i="2" s="1"/>
  <c r="IR1401" i="2" a="1"/>
  <c r="IU1401" i="2"/>
  <c r="BX1405" i="2" a="1"/>
  <c r="CA1405" i="2"/>
  <c r="FX1401" i="2" a="1"/>
  <c r="GA1401" i="2"/>
  <c r="CH1396" i="2"/>
  <c r="CH1397" i="2" s="1"/>
  <c r="CG1396" i="2"/>
  <c r="CG1397" i="2" s="1"/>
  <c r="CF1396" i="2"/>
  <c r="CF1397" i="2" s="1"/>
  <c r="CC1402" i="2"/>
  <c r="CB1401" i="2" a="1"/>
  <c r="CE1401" i="2"/>
  <c r="CE1405" i="2"/>
  <c r="CB1405" i="2" a="1"/>
  <c r="BP1401" i="2" a="1"/>
  <c r="BS1401" i="2"/>
  <c r="AF1405" i="2" a="1"/>
  <c r="AI1405" i="2"/>
  <c r="AR1401" i="2" a="1"/>
  <c r="AU1401" i="2"/>
  <c r="EZ1401" i="2" a="1"/>
  <c r="FC1401" i="2"/>
  <c r="FH1405" i="2" a="1"/>
  <c r="FK1405" i="2"/>
  <c r="CJ1401" i="2" a="1"/>
  <c r="CM1401" i="2"/>
  <c r="IN1401" i="2" a="1"/>
  <c r="IQ1401" i="2"/>
  <c r="T1396" i="2"/>
  <c r="T1397" i="2" s="1"/>
  <c r="V1396" i="2"/>
  <c r="V1397" i="2" s="1"/>
  <c r="U1396" i="2"/>
  <c r="U1397" i="2" s="1"/>
  <c r="DL1409" i="2" a="1"/>
  <c r="DO1409" i="2"/>
  <c r="BX1409" i="2" a="1"/>
  <c r="CA1409" i="2"/>
  <c r="AR1409" i="2" a="1"/>
  <c r="AU1409" i="2"/>
  <c r="EZ1409" i="2" a="1"/>
  <c r="FH1401" i="2" a="1"/>
  <c r="FK1401" i="2"/>
  <c r="BH1396" i="2"/>
  <c r="BH1397" i="2" s="1"/>
  <c r="BI1396" i="2"/>
  <c r="BI1397" i="2" s="1"/>
  <c r="BJ1396" i="2"/>
  <c r="BJ1397" i="2" s="1"/>
  <c r="CX1414" i="2"/>
  <c r="CW1414" i="2"/>
  <c r="CX1413" i="2"/>
  <c r="CV1413" i="2"/>
  <c r="CW1413" i="2"/>
  <c r="CV1414" i="2"/>
  <c r="GJ1409" i="2" a="1"/>
  <c r="GM1409" i="2"/>
  <c r="GB1401" i="2" a="1"/>
  <c r="GE1401" i="2"/>
  <c r="IZ1401" i="2" a="1"/>
  <c r="JC1401" i="2"/>
  <c r="X1409" i="2" a="1"/>
  <c r="AA1409" i="2"/>
  <c r="IN1405" i="2" a="1"/>
  <c r="IQ1405" i="2"/>
  <c r="EB1409" i="2" a="1"/>
  <c r="EE1409" i="2"/>
  <c r="EB1405" i="2" a="1"/>
  <c r="EE1405" i="2"/>
  <c r="FT1401" i="2" a="1"/>
  <c r="FW1401" i="2"/>
  <c r="CB1409" i="2" a="1"/>
  <c r="CE1409" i="2"/>
  <c r="AF1401" i="2" a="1"/>
  <c r="AI1401" i="2"/>
  <c r="AR1405" i="2" a="1"/>
  <c r="AU1405" i="2"/>
  <c r="EZ1405" i="2" a="1"/>
  <c r="FC1405" i="2"/>
  <c r="FH1409" i="2" a="1"/>
  <c r="FK1409" i="2"/>
  <c r="BI1414" i="2"/>
  <c r="BH1413" i="2"/>
  <c r="BJ1413" i="2"/>
  <c r="BH1414" i="2"/>
  <c r="BI1413" i="2"/>
  <c r="BJ1414" i="2"/>
  <c r="CW1396" i="2"/>
  <c r="CW1397" i="2" s="1"/>
  <c r="CX1396" i="2"/>
  <c r="CX1397" i="2" s="1"/>
  <c r="CV1396" i="2"/>
  <c r="CV1397" i="2" s="1"/>
  <c r="GJ1401" i="2" a="1"/>
  <c r="GM1401" i="2"/>
  <c r="GB1409" i="2" a="1"/>
  <c r="GE1409" i="2"/>
  <c r="CN1401" i="2" a="1"/>
  <c r="CQ1401" i="2"/>
  <c r="DA1396" i="2"/>
  <c r="DA1397" i="2" s="1"/>
  <c r="DB1396" i="2"/>
  <c r="DB1397" i="2" s="1"/>
  <c r="CZ1396" i="2"/>
  <c r="CZ1397" i="2" s="1"/>
  <c r="DX1409" i="2" a="1"/>
  <c r="EA1409" i="2"/>
  <c r="IR1409" i="2" a="1"/>
  <c r="IU1409" i="2"/>
  <c r="FT1409" i="2" a="1"/>
  <c r="FW1409" i="2"/>
  <c r="BP1405" i="2" a="1"/>
  <c r="BS1405" i="2"/>
  <c r="BP1409" i="2" a="1"/>
  <c r="BS1409" i="2"/>
  <c r="HT1401" i="2" a="1"/>
  <c r="HW1401" i="2"/>
  <c r="GV1401" i="2" a="1"/>
  <c r="GY1401" i="2"/>
  <c r="DU1413" i="2"/>
  <c r="DV1413" i="2"/>
  <c r="DV1414" i="2"/>
  <c r="DT1413" i="2"/>
  <c r="DU1414" i="2"/>
  <c r="DT1414" i="2"/>
  <c r="JD1401" i="2" a="1"/>
  <c r="GJ1405" i="2" a="1"/>
  <c r="GM1405" i="2"/>
  <c r="GB1405" i="2" a="1"/>
  <c r="GE1405" i="2"/>
  <c r="DL1401" i="2" a="1"/>
  <c r="DO1401" i="2"/>
  <c r="FX1409" i="2" a="1"/>
  <c r="GA1409" i="2"/>
  <c r="DL1405" i="2" a="1"/>
  <c r="DO1405" i="2"/>
  <c r="FD1396" i="2"/>
  <c r="FD1397" i="2" s="1"/>
  <c r="FE1396" i="2"/>
  <c r="FE1397" i="2" s="1"/>
  <c r="FF1396" i="2"/>
  <c r="FF1397" i="2" s="1"/>
  <c r="GR1396" i="2"/>
  <c r="GR1397" i="2" s="1"/>
  <c r="GT1396" i="2"/>
  <c r="GT1397" i="2" s="1"/>
  <c r="GS1396" i="2"/>
  <c r="GS1397" i="2" s="1"/>
  <c r="AJ1414" i="2"/>
  <c r="AL1414" i="2"/>
  <c r="AK1413" i="2"/>
  <c r="AL1413" i="2"/>
  <c r="AJ1413" i="2"/>
  <c r="AK1414" i="2"/>
  <c r="DT1396" i="2"/>
  <c r="DT1397" i="2" s="1"/>
  <c r="DU1396" i="2"/>
  <c r="DU1397" i="2" s="1"/>
  <c r="DV1396" i="2"/>
  <c r="DV1397" i="2" s="1"/>
  <c r="JD1409" i="2" a="1"/>
  <c r="JG1409" i="2"/>
  <c r="GN1409" i="2" a="1"/>
  <c r="GQ1409" i="2"/>
  <c r="EN1409" i="2" a="1"/>
  <c r="EQ1409" i="2"/>
  <c r="BF1414" i="2"/>
  <c r="BF1413" i="2"/>
  <c r="BE1414" i="2"/>
  <c r="BD1414" i="2"/>
  <c r="BE1413" i="2"/>
  <c r="BD1413" i="2"/>
  <c r="BX1401" i="2" a="1"/>
  <c r="CA1401" i="2"/>
  <c r="FX1405" i="2" a="1"/>
  <c r="GA1405" i="2"/>
  <c r="IS1413" i="2"/>
  <c r="IR1414" i="2"/>
  <c r="IS1414" i="2"/>
  <c r="IT1414" i="2"/>
  <c r="IR1413" i="2"/>
  <c r="IT1413" i="2"/>
  <c r="FD1413" i="2"/>
  <c r="FF1414" i="2"/>
  <c r="FF1413" i="2"/>
  <c r="FE1413" i="2"/>
  <c r="FE1414" i="2"/>
  <c r="FD1414" i="2"/>
  <c r="HT1405" i="2" a="1"/>
  <c r="HW1405" i="2"/>
  <c r="GT1414" i="2"/>
  <c r="GR1414" i="2"/>
  <c r="GR1413" i="2"/>
  <c r="GT1413" i="2"/>
  <c r="GS1413" i="2"/>
  <c r="GS1414" i="2"/>
  <c r="R1396" i="2"/>
  <c r="R1397" i="2" s="1"/>
  <c r="P1396" i="2"/>
  <c r="P1397" i="2" s="1"/>
  <c r="Q1396" i="2"/>
  <c r="Q1397" i="2" s="1"/>
  <c r="JD1405" i="2" a="1"/>
  <c r="JG1405" i="2"/>
  <c r="GN1405" i="2" a="1"/>
  <c r="GQ1405" i="2"/>
  <c r="CN1409" i="2" a="1"/>
  <c r="CQ1409" i="2"/>
  <c r="HL1409" i="2" a="1"/>
  <c r="HO1409" i="2"/>
  <c r="T1414" i="2"/>
  <c r="V1413" i="2"/>
  <c r="V1414" i="2"/>
  <c r="U1414" i="2"/>
  <c r="U1413" i="2"/>
  <c r="T1413" i="2"/>
  <c r="DP1401" i="2" a="1"/>
  <c r="DS1401" i="2"/>
  <c r="AF1409" i="2" a="1"/>
  <c r="AI1409" i="2"/>
  <c r="HX1409" i="2" a="1"/>
  <c r="IA1409" i="2"/>
  <c r="HX1405" i="2" a="1"/>
  <c r="IA1405" i="2"/>
  <c r="HT1409" i="2" a="1"/>
  <c r="HW1409" i="2"/>
  <c r="GV1405" i="2" a="1"/>
  <c r="GY1405" i="2"/>
  <c r="HX1401" i="2" a="1"/>
  <c r="IA1401" i="2"/>
  <c r="GV1409" i="2" a="1"/>
  <c r="GY1409" i="2"/>
  <c r="BL1409" i="2" a="1"/>
  <c r="BO1409" i="2"/>
  <c r="IZ1405" i="2" a="1"/>
  <c r="JC1405" i="2"/>
  <c r="EN1401" i="2" a="1"/>
  <c r="EQ1401" i="2"/>
  <c r="X1401" i="2" a="1"/>
  <c r="AA1401" i="2"/>
  <c r="GF1409" i="2" a="1"/>
  <c r="GI1409" i="2"/>
  <c r="IV1409" i="2" a="1"/>
  <c r="IY1409" i="2"/>
  <c r="L1409" i="2" a="1"/>
  <c r="O1409" i="2"/>
  <c r="GN1401" i="2" a="1"/>
  <c r="GQ1401" i="2"/>
  <c r="E1413" i="2" l="1"/>
  <c r="E1430" i="2" s="1"/>
  <c r="F1414" i="2"/>
  <c r="F1431" i="2" s="1"/>
  <c r="F1413" i="2"/>
  <c r="F1430" i="2" s="1"/>
  <c r="D1414" i="2"/>
  <c r="D1431" i="2" s="1"/>
  <c r="D1413" i="2"/>
  <c r="D1430" i="2" s="1"/>
  <c r="E1414" i="2"/>
  <c r="E1431" i="2" s="1"/>
  <c r="GL1412" i="2"/>
  <c r="GK1411" i="2"/>
  <c r="GJ1411" i="2"/>
  <c r="GL1410" i="2"/>
  <c r="GL1411" i="2"/>
  <c r="GJ1409" i="2"/>
  <c r="GJ1412" i="2"/>
  <c r="GK1412" i="2"/>
  <c r="GL1409" i="2"/>
  <c r="GJ1410" i="2"/>
  <c r="GK1410" i="2"/>
  <c r="GK1409" i="2"/>
  <c r="FX1403" i="2"/>
  <c r="FZ1404" i="2"/>
  <c r="FZ1402" i="2"/>
  <c r="FY1402" i="2"/>
  <c r="FY1403" i="2"/>
  <c r="FY1401" i="2"/>
  <c r="FY1404" i="2"/>
  <c r="FZ1401" i="2"/>
  <c r="FX1402" i="2"/>
  <c r="FZ1403" i="2"/>
  <c r="FX1401" i="2"/>
  <c r="FX1404" i="2"/>
  <c r="HR1404" i="2"/>
  <c r="HP1404" i="2"/>
  <c r="HQ1402" i="2"/>
  <c r="HP1402" i="2"/>
  <c r="HQ1404" i="2"/>
  <c r="HP1401" i="2"/>
  <c r="HQ1403" i="2"/>
  <c r="HR1401" i="2"/>
  <c r="HP1403" i="2"/>
  <c r="HR1403" i="2"/>
  <c r="HR1402" i="2"/>
  <c r="IV1408" i="2"/>
  <c r="IW1405" i="2"/>
  <c r="IW1408" i="2"/>
  <c r="IX1408" i="2"/>
  <c r="IV1406" i="2"/>
  <c r="IV1405" i="2"/>
  <c r="IW1407" i="2"/>
  <c r="IX1406" i="2"/>
  <c r="IW1406" i="2"/>
  <c r="IX1405" i="2"/>
  <c r="IX1407" i="2"/>
  <c r="IV1407" i="2"/>
  <c r="CS1404" i="2"/>
  <c r="CT1401" i="2"/>
  <c r="CS1401" i="2"/>
  <c r="CR1401" i="2"/>
  <c r="CR1402" i="2"/>
  <c r="CT1403" i="2"/>
  <c r="CT1402" i="2"/>
  <c r="CR1403" i="2"/>
  <c r="CR1404" i="2"/>
  <c r="CS1403" i="2"/>
  <c r="CT1404" i="2"/>
  <c r="CS1402" i="2"/>
  <c r="DY1404" i="2"/>
  <c r="DZ1401" i="2"/>
  <c r="DY1401" i="2"/>
  <c r="DZ1403" i="2"/>
  <c r="DX1401" i="2"/>
  <c r="DZ1402" i="2"/>
  <c r="DZ1404" i="2"/>
  <c r="DX1403" i="2"/>
  <c r="DX1404" i="2"/>
  <c r="DY1403" i="2"/>
  <c r="DY1402" i="2"/>
  <c r="DX1402" i="2"/>
  <c r="BZ1407" i="2"/>
  <c r="BY1407" i="2"/>
  <c r="BZ1408" i="2"/>
  <c r="BY1405" i="2"/>
  <c r="BX1406" i="2"/>
  <c r="BX1408" i="2"/>
  <c r="BZ1405" i="2"/>
  <c r="BY1408" i="2"/>
  <c r="BY1406" i="2"/>
  <c r="BZ1406" i="2"/>
  <c r="BX1407" i="2"/>
  <c r="BX1405" i="2"/>
  <c r="GZ1408" i="2"/>
  <c r="HA1405" i="2"/>
  <c r="HA1408" i="2"/>
  <c r="HB1408" i="2"/>
  <c r="GZ1406" i="2"/>
  <c r="GZ1405" i="2"/>
  <c r="HB1406" i="2"/>
  <c r="HA1406" i="2"/>
  <c r="GZ1407" i="2"/>
  <c r="HA1407" i="2"/>
  <c r="HB1407" i="2"/>
  <c r="HB1405" i="2"/>
  <c r="EC1403" i="2"/>
  <c r="EB1403" i="2"/>
  <c r="ED1404" i="2"/>
  <c r="ED1402" i="2"/>
  <c r="EB1401" i="2"/>
  <c r="EC1402" i="2"/>
  <c r="EC1401" i="2"/>
  <c r="EB1404" i="2"/>
  <c r="EC1404" i="2"/>
  <c r="ED1401" i="2"/>
  <c r="ED1403" i="2"/>
  <c r="EB1402" i="2"/>
  <c r="HM1408" i="2"/>
  <c r="HL1406" i="2"/>
  <c r="HM1407" i="2"/>
  <c r="HN1405" i="2"/>
  <c r="HN1407" i="2"/>
  <c r="HL1407" i="2"/>
  <c r="HL1408" i="2"/>
  <c r="HM1406" i="2"/>
  <c r="HN1408" i="2"/>
  <c r="HN1406" i="2"/>
  <c r="HL1405" i="2"/>
  <c r="HM1405" i="2"/>
  <c r="CL1403" i="2"/>
  <c r="CJ1401" i="2"/>
  <c r="CL1404" i="2"/>
  <c r="CK1404" i="2"/>
  <c r="CL1401" i="2"/>
  <c r="CK1401" i="2"/>
  <c r="CK1403" i="2"/>
  <c r="CK1402" i="2"/>
  <c r="CL1402" i="2"/>
  <c r="CJ1402" i="2"/>
  <c r="CJ1403" i="2"/>
  <c r="CJ1404" i="2"/>
  <c r="DZ1406" i="2"/>
  <c r="DZ1405" i="2"/>
  <c r="DZ1408" i="2"/>
  <c r="DX1406" i="2"/>
  <c r="DX1405" i="2"/>
  <c r="DX1408" i="2"/>
  <c r="DY1408" i="2"/>
  <c r="DY1406" i="2"/>
  <c r="DY1407" i="2"/>
  <c r="DZ1407" i="2"/>
  <c r="DX1407" i="2"/>
  <c r="DY1405" i="2"/>
  <c r="IT1408" i="2"/>
  <c r="IR1406" i="2"/>
  <c r="IT1405" i="2"/>
  <c r="IT1406" i="2"/>
  <c r="IR1407" i="2"/>
  <c r="IR1405" i="2"/>
  <c r="IS1407" i="2"/>
  <c r="IS1408" i="2"/>
  <c r="IS1406" i="2"/>
  <c r="IR1408" i="2"/>
  <c r="IS1405" i="2"/>
  <c r="IT1407" i="2"/>
  <c r="FL1405" i="2" a="1"/>
  <c r="FO1405" i="2"/>
  <c r="DD1402" i="2"/>
  <c r="DF1403" i="2"/>
  <c r="DE1403" i="2"/>
  <c r="DD1404" i="2"/>
  <c r="DD1403" i="2"/>
  <c r="DF1404" i="2"/>
  <c r="DF1402" i="2"/>
  <c r="DD1401" i="2"/>
  <c r="DE1401" i="2"/>
  <c r="DE1402" i="2"/>
  <c r="DE1404" i="2"/>
  <c r="DF1401" i="2"/>
  <c r="GC1405" i="2"/>
  <c r="GB1407" i="2"/>
  <c r="GC1407" i="2"/>
  <c r="GD1407" i="2"/>
  <c r="GC1408" i="2"/>
  <c r="GD1406" i="2"/>
  <c r="GC1406" i="2"/>
  <c r="GD1405" i="2"/>
  <c r="GB1408" i="2"/>
  <c r="GD1408" i="2"/>
  <c r="GB1406" i="2"/>
  <c r="GB1405" i="2"/>
  <c r="AS1408" i="2"/>
  <c r="AT1406" i="2"/>
  <c r="AT1408" i="2"/>
  <c r="AR1406" i="2"/>
  <c r="AR1405" i="2"/>
  <c r="AS1407" i="2"/>
  <c r="AR1407" i="2"/>
  <c r="AS1406" i="2"/>
  <c r="AT1405" i="2"/>
  <c r="AR1408" i="2"/>
  <c r="AS1405" i="2"/>
  <c r="AT1407" i="2"/>
  <c r="IT1401" i="2"/>
  <c r="IS1402" i="2"/>
  <c r="IS1403" i="2"/>
  <c r="IS1401" i="2"/>
  <c r="IR1403" i="2"/>
  <c r="IT1404" i="2"/>
  <c r="IT1402" i="2"/>
  <c r="IR1402" i="2"/>
  <c r="IT1403" i="2"/>
  <c r="IR1401" i="2"/>
  <c r="IR1404" i="2"/>
  <c r="IS1404" i="2"/>
  <c r="IB1403" i="2"/>
  <c r="ID1404" i="2"/>
  <c r="ID1402" i="2"/>
  <c r="ID1403" i="2"/>
  <c r="IB1401" i="2"/>
  <c r="IB1404" i="2"/>
  <c r="IC1404" i="2"/>
  <c r="ID1401" i="2"/>
  <c r="IB1402" i="2"/>
  <c r="IC1402" i="2"/>
  <c r="IC1401" i="2"/>
  <c r="IC1403" i="2"/>
  <c r="ER1405" i="2" a="1"/>
  <c r="EU1405" i="2"/>
  <c r="FL1409" i="2" a="1"/>
  <c r="FO1409" i="2"/>
  <c r="JF1404" i="2"/>
  <c r="JF1403" i="2"/>
  <c r="JD1401" i="2"/>
  <c r="JE1404" i="2"/>
  <c r="JF1401" i="2"/>
  <c r="JE1401" i="2"/>
  <c r="JE1402" i="2"/>
  <c r="JF1402" i="2"/>
  <c r="JD1402" i="2"/>
  <c r="JD1403" i="2"/>
  <c r="JD1404" i="2"/>
  <c r="JE1403" i="2"/>
  <c r="CZ1409" i="2" a="1"/>
  <c r="DC1409" i="2"/>
  <c r="FJ1408" i="2"/>
  <c r="FI1406" i="2"/>
  <c r="FH1408" i="2"/>
  <c r="FI1405" i="2"/>
  <c r="FH1406" i="2"/>
  <c r="FJ1405" i="2"/>
  <c r="FJ1406" i="2"/>
  <c r="FH1407" i="2"/>
  <c r="FH1405" i="2"/>
  <c r="FI1407" i="2"/>
  <c r="FI1408" i="2"/>
  <c r="FJ1407" i="2"/>
  <c r="AJ1405" i="2" a="1"/>
  <c r="AM1405" i="2"/>
  <c r="ER1401" i="2" a="1"/>
  <c r="EU1401" i="2"/>
  <c r="FL1401" i="2" a="1"/>
  <c r="FO1401" i="2"/>
  <c r="L1404" i="2"/>
  <c r="M1404" i="2"/>
  <c r="N1401" i="2"/>
  <c r="L1402" i="2"/>
  <c r="M1402" i="2"/>
  <c r="M1403" i="2"/>
  <c r="M1401" i="2"/>
  <c r="L1403" i="2"/>
  <c r="N1404" i="2"/>
  <c r="N1402" i="2"/>
  <c r="N1403" i="2"/>
  <c r="L1401" i="2"/>
  <c r="CZ1405" i="2" a="1"/>
  <c r="DC1405" i="2"/>
  <c r="AG1403" i="2"/>
  <c r="AF1401" i="2"/>
  <c r="AG1404" i="2"/>
  <c r="AG1401" i="2"/>
  <c r="AH1404" i="2"/>
  <c r="AH1402" i="2"/>
  <c r="AH1401" i="2"/>
  <c r="AH1403" i="2"/>
  <c r="AG1402" i="2"/>
  <c r="AF1402" i="2"/>
  <c r="AF1403" i="2"/>
  <c r="AF1404" i="2"/>
  <c r="AJ1401" i="2" a="1"/>
  <c r="AM1401" i="2"/>
  <c r="HL1401" i="2"/>
  <c r="HL1404" i="2"/>
  <c r="HL1403" i="2"/>
  <c r="HN1404" i="2"/>
  <c r="HN1402" i="2"/>
  <c r="HM1402" i="2"/>
  <c r="HM1403" i="2"/>
  <c r="HM1401" i="2"/>
  <c r="HN1403" i="2"/>
  <c r="HM1404" i="2"/>
  <c r="HN1401" i="2"/>
  <c r="HL1402" i="2"/>
  <c r="ER1409" i="2" a="1"/>
  <c r="EU1409" i="2"/>
  <c r="BH1409" i="2" a="1"/>
  <c r="BK1409" i="2"/>
  <c r="FA1401" i="2"/>
  <c r="FA1404" i="2"/>
  <c r="FB1401" i="2"/>
  <c r="EZ1402" i="2"/>
  <c r="FB1403" i="2"/>
  <c r="EZ1404" i="2"/>
  <c r="FA1403" i="2"/>
  <c r="FA1402" i="2"/>
  <c r="EZ1403" i="2"/>
  <c r="FB1404" i="2"/>
  <c r="FB1402" i="2"/>
  <c r="EZ1401" i="2"/>
  <c r="AJ1409" i="2" a="1"/>
  <c r="AM1409" i="2"/>
  <c r="BD1401" i="2" a="1"/>
  <c r="BG1401" i="2"/>
  <c r="HI1401" i="2"/>
  <c r="HJ1403" i="2"/>
  <c r="HJ1404" i="2"/>
  <c r="HJ1402" i="2"/>
  <c r="HH1403" i="2"/>
  <c r="HH1404" i="2"/>
  <c r="HI1403" i="2"/>
  <c r="HH1401" i="2"/>
  <c r="HH1402" i="2"/>
  <c r="HI1402" i="2"/>
  <c r="HI1404" i="2"/>
  <c r="HJ1401" i="2"/>
  <c r="IX1404" i="2"/>
  <c r="IX1403" i="2"/>
  <c r="IV1402" i="2"/>
  <c r="IV1403" i="2"/>
  <c r="IV1404" i="2"/>
  <c r="IW1403" i="2"/>
  <c r="IV1401" i="2"/>
  <c r="IX1402" i="2"/>
  <c r="IW1404" i="2"/>
  <c r="IX1401" i="2"/>
  <c r="IW1401" i="2"/>
  <c r="IW1402" i="2"/>
  <c r="FB1406" i="2"/>
  <c r="FA1407" i="2"/>
  <c r="FA1408" i="2"/>
  <c r="EZ1407" i="2"/>
  <c r="EZ1405" i="2"/>
  <c r="FA1406" i="2"/>
  <c r="FB1408" i="2"/>
  <c r="EZ1406" i="2"/>
  <c r="FB1405" i="2"/>
  <c r="EZ1408" i="2"/>
  <c r="FA1405" i="2"/>
  <c r="FB1407" i="2"/>
  <c r="CP1403" i="2"/>
  <c r="CN1401" i="2"/>
  <c r="CN1404" i="2"/>
  <c r="CO1404" i="2"/>
  <c r="CP1401" i="2"/>
  <c r="CN1402" i="2"/>
  <c r="CO1402" i="2"/>
  <c r="CO1403" i="2"/>
  <c r="CO1401" i="2"/>
  <c r="CN1403" i="2"/>
  <c r="CP1404" i="2"/>
  <c r="CP1402" i="2"/>
  <c r="CD1410" i="2"/>
  <c r="CC1412" i="2"/>
  <c r="CB1409" i="2"/>
  <c r="CD1409" i="2"/>
  <c r="CB1410" i="2"/>
  <c r="CD1411" i="2"/>
  <c r="CB1412" i="2"/>
  <c r="CC1411" i="2"/>
  <c r="CC1409" i="2"/>
  <c r="CB1411" i="2"/>
  <c r="CC1410" i="2"/>
  <c r="CD1412" i="2"/>
  <c r="BH1405" i="2" a="1"/>
  <c r="BK1405" i="2"/>
  <c r="AQ1401" i="2"/>
  <c r="AN1401" i="2" a="1"/>
  <c r="BD1405" i="2" a="1"/>
  <c r="BG1405" i="2"/>
  <c r="EW1408" i="2"/>
  <c r="EW1406" i="2"/>
  <c r="EW1407" i="2"/>
  <c r="EX1407" i="2"/>
  <c r="EV1407" i="2"/>
  <c r="EW1405" i="2"/>
  <c r="EX1406" i="2"/>
  <c r="EX1405" i="2"/>
  <c r="EX1408" i="2"/>
  <c r="EV1406" i="2"/>
  <c r="EV1405" i="2"/>
  <c r="EV1408" i="2"/>
  <c r="IB1405" i="2"/>
  <c r="IC1405" i="2"/>
  <c r="IC1408" i="2"/>
  <c r="IB1407" i="2"/>
  <c r="IC1406" i="2"/>
  <c r="ID1406" i="2"/>
  <c r="IC1407" i="2"/>
  <c r="IB1408" i="2"/>
  <c r="ID1407" i="2"/>
  <c r="ID1408" i="2"/>
  <c r="IB1406" i="2"/>
  <c r="ID1405" i="2"/>
  <c r="FR1406" i="2"/>
  <c r="FQ1405" i="2"/>
  <c r="FP1407" i="2"/>
  <c r="FQ1406" i="2"/>
  <c r="FQ1407" i="2"/>
  <c r="FQ1408" i="2"/>
  <c r="FP1405" i="2"/>
  <c r="FP1408" i="2"/>
  <c r="FR1407" i="2"/>
  <c r="FR1408" i="2"/>
  <c r="FP1406" i="2"/>
  <c r="FR1405" i="2"/>
  <c r="AN1409" i="2" a="1"/>
  <c r="AQ1409" i="2"/>
  <c r="BD1409" i="2" a="1"/>
  <c r="BG1409" i="2"/>
  <c r="EL1403" i="2"/>
  <c r="EJ1404" i="2"/>
  <c r="EK1403" i="2"/>
  <c r="EJ1402" i="2"/>
  <c r="EJ1403" i="2"/>
  <c r="EL1404" i="2"/>
  <c r="EL1402" i="2"/>
  <c r="EJ1401" i="2"/>
  <c r="EK1402" i="2"/>
  <c r="EK1401" i="2"/>
  <c r="EK1404" i="2"/>
  <c r="EL1401" i="2"/>
  <c r="GF1408" i="2"/>
  <c r="GH1407" i="2"/>
  <c r="GF1407" i="2"/>
  <c r="GG1407" i="2"/>
  <c r="GG1408" i="2"/>
  <c r="GF1405" i="2"/>
  <c r="GG1405" i="2"/>
  <c r="GH1406" i="2"/>
  <c r="GG1406" i="2"/>
  <c r="GH1405" i="2"/>
  <c r="GH1408" i="2"/>
  <c r="GF1406" i="2"/>
  <c r="AT1402" i="2"/>
  <c r="AR1401" i="2"/>
  <c r="AS1402" i="2"/>
  <c r="AS1401" i="2"/>
  <c r="AS1404" i="2"/>
  <c r="AT1404" i="2"/>
  <c r="AT1401" i="2"/>
  <c r="AR1402" i="2"/>
  <c r="AT1403" i="2"/>
  <c r="AR1404" i="2"/>
  <c r="AS1403" i="2"/>
  <c r="AR1403" i="2"/>
  <c r="AN1405" i="2" a="1"/>
  <c r="AQ1405" i="2"/>
  <c r="AC1405" i="2"/>
  <c r="AD1408" i="2"/>
  <c r="AB1406" i="2"/>
  <c r="AD1405" i="2"/>
  <c r="AB1408" i="2"/>
  <c r="AD1407" i="2"/>
  <c r="AC1407" i="2"/>
  <c r="AC1408" i="2"/>
  <c r="AC1406" i="2"/>
  <c r="AD1406" i="2"/>
  <c r="AB1407" i="2"/>
  <c r="AB1405" i="2"/>
  <c r="HH1411" i="2"/>
  <c r="HH1409" i="2"/>
  <c r="HJ1412" i="2"/>
  <c r="HJ1410" i="2"/>
  <c r="HI1410" i="2"/>
  <c r="HI1411" i="2"/>
  <c r="HI1409" i="2"/>
  <c r="HH1412" i="2"/>
  <c r="HI1412" i="2"/>
  <c r="HJ1409" i="2"/>
  <c r="HH1410" i="2"/>
  <c r="HJ1411" i="2"/>
  <c r="DH1402" i="2"/>
  <c r="DH1403" i="2"/>
  <c r="DH1404" i="2"/>
  <c r="DI1403" i="2"/>
  <c r="DJ1403" i="2"/>
  <c r="DH1401" i="2"/>
  <c r="DJ1404" i="2"/>
  <c r="DI1404" i="2"/>
  <c r="DJ1401" i="2"/>
  <c r="DI1401" i="2"/>
  <c r="DI1402" i="2"/>
  <c r="DJ1402" i="2"/>
  <c r="IP1409" i="2"/>
  <c r="IN1410" i="2"/>
  <c r="IP1411" i="2"/>
  <c r="IN1409" i="2"/>
  <c r="IN1412" i="2"/>
  <c r="IN1411" i="2"/>
  <c r="IP1412" i="2"/>
  <c r="IP1410" i="2"/>
  <c r="IO1410" i="2"/>
  <c r="IO1412" i="2"/>
  <c r="IO1411" i="2"/>
  <c r="IO1409" i="2"/>
  <c r="EG1410" i="2"/>
  <c r="EG1411" i="2"/>
  <c r="EG1409" i="2"/>
  <c r="EF1411" i="2"/>
  <c r="EF1409" i="2"/>
  <c r="EH1412" i="2"/>
  <c r="EF1412" i="2"/>
  <c r="EH1410" i="2"/>
  <c r="EH1411" i="2"/>
  <c r="EG1412" i="2"/>
  <c r="EH1409" i="2"/>
  <c r="EF1410" i="2"/>
  <c r="BV1408" i="2"/>
  <c r="BV1406" i="2"/>
  <c r="BU1406" i="2"/>
  <c r="BV1405" i="2"/>
  <c r="BU1407" i="2"/>
  <c r="BV1407" i="2"/>
  <c r="BT1406" i="2"/>
  <c r="BT1407" i="2"/>
  <c r="BU1408" i="2"/>
  <c r="BT1408" i="2"/>
  <c r="BT1405" i="2"/>
  <c r="BU1405" i="2"/>
  <c r="GG1403" i="2"/>
  <c r="GG1401" i="2"/>
  <c r="GG1404" i="2"/>
  <c r="GH1401" i="2"/>
  <c r="GF1402" i="2"/>
  <c r="GH1403" i="2"/>
  <c r="GF1401" i="2"/>
  <c r="GF1404" i="2"/>
  <c r="GF1403" i="2"/>
  <c r="GH1404" i="2"/>
  <c r="GH1402" i="2"/>
  <c r="GG1402" i="2"/>
  <c r="IF1408" i="2"/>
  <c r="IG1408" i="2"/>
  <c r="IF1406" i="2"/>
  <c r="IG1405" i="2"/>
  <c r="IH1408" i="2"/>
  <c r="IF1405" i="2"/>
  <c r="IF1407" i="2"/>
  <c r="IH1406" i="2"/>
  <c r="IG1406" i="2"/>
  <c r="IH1405" i="2"/>
  <c r="IG1407" i="2"/>
  <c r="IH1407" i="2"/>
  <c r="X1406" i="2"/>
  <c r="Z1405" i="2"/>
  <c r="X1405" i="2"/>
  <c r="X1408" i="2"/>
  <c r="Y1408" i="2"/>
  <c r="Y1406" i="2"/>
  <c r="Y1407" i="2"/>
  <c r="Z1407" i="2"/>
  <c r="X1407" i="2"/>
  <c r="Y1405" i="2"/>
  <c r="Z1406" i="2"/>
  <c r="Z1408" i="2"/>
  <c r="FQ1401" i="2"/>
  <c r="FQ1402" i="2"/>
  <c r="FP1402" i="2"/>
  <c r="FR1403" i="2"/>
  <c r="FP1401" i="2"/>
  <c r="FP1404" i="2"/>
  <c r="FQ1404" i="2"/>
  <c r="FQ1403" i="2"/>
  <c r="FR1401" i="2"/>
  <c r="FP1403" i="2"/>
  <c r="FR1404" i="2"/>
  <c r="FR1402" i="2"/>
  <c r="HP1409" i="2"/>
  <c r="HP1410" i="2"/>
  <c r="HQ1411" i="2"/>
  <c r="HR1411" i="2"/>
  <c r="HR1409" i="2"/>
  <c r="HR1412" i="2"/>
  <c r="HQ1410" i="2"/>
  <c r="HP1411" i="2"/>
  <c r="HQ1412" i="2"/>
  <c r="HP1412" i="2"/>
  <c r="HQ1409" i="2"/>
  <c r="HR1410" i="2"/>
  <c r="EP1401" i="2"/>
  <c r="EO1401" i="2"/>
  <c r="EP1403" i="2"/>
  <c r="EN1401" i="2"/>
  <c r="EP1404" i="2"/>
  <c r="EN1403" i="2"/>
  <c r="EN1404" i="2"/>
  <c r="EO1403" i="2"/>
  <c r="EO1402" i="2"/>
  <c r="EP1402" i="2"/>
  <c r="EN1402" i="2"/>
  <c r="EO1404" i="2"/>
  <c r="GK1407" i="2"/>
  <c r="GL1405" i="2"/>
  <c r="GL1407" i="2"/>
  <c r="GL1406" i="2"/>
  <c r="GK1406" i="2"/>
  <c r="GJ1407" i="2"/>
  <c r="GL1408" i="2"/>
  <c r="GJ1405" i="2"/>
  <c r="GK1405" i="2"/>
  <c r="GJ1406" i="2"/>
  <c r="GJ1408" i="2"/>
  <c r="GK1408" i="2"/>
  <c r="DT1401" i="2" a="1"/>
  <c r="DW1401" i="2"/>
  <c r="GD1411" i="2"/>
  <c r="GB1409" i="2"/>
  <c r="GB1412" i="2"/>
  <c r="GC1412" i="2"/>
  <c r="GD1409" i="2"/>
  <c r="GB1410" i="2"/>
  <c r="GC1410" i="2"/>
  <c r="GC1411" i="2"/>
  <c r="GC1409" i="2"/>
  <c r="GB1411" i="2"/>
  <c r="GD1412" i="2"/>
  <c r="GD1410" i="2"/>
  <c r="N1408" i="2"/>
  <c r="M1407" i="2"/>
  <c r="M1408" i="2"/>
  <c r="M1406" i="2"/>
  <c r="N1406" i="2"/>
  <c r="L1407" i="2"/>
  <c r="L1405" i="2"/>
  <c r="L1406" i="2"/>
  <c r="N1405" i="2"/>
  <c r="L1408" i="2"/>
  <c r="M1405" i="2"/>
  <c r="N1407" i="2"/>
  <c r="CL1407" i="2"/>
  <c r="CJ1407" i="2"/>
  <c r="CK1408" i="2"/>
  <c r="CL1408" i="2"/>
  <c r="CJ1406" i="2"/>
  <c r="CK1405" i="2"/>
  <c r="CJ1408" i="2"/>
  <c r="CK1407" i="2"/>
  <c r="CJ1405" i="2"/>
  <c r="CL1406" i="2"/>
  <c r="CK1406" i="2"/>
  <c r="CL1405" i="2"/>
  <c r="HD1409" i="2" a="1"/>
  <c r="HG1409" i="2"/>
  <c r="IJ1411" i="2"/>
  <c r="IJ1412" i="2"/>
  <c r="IL1410" i="2"/>
  <c r="IK1411" i="2"/>
  <c r="IJ1409" i="2"/>
  <c r="IK1410" i="2"/>
  <c r="IJ1410" i="2"/>
  <c r="IK1412" i="2"/>
  <c r="IL1409" i="2"/>
  <c r="IK1409" i="2"/>
  <c r="IL1411" i="2"/>
  <c r="IL1412" i="2"/>
  <c r="BV1401" i="2"/>
  <c r="BU1401" i="2"/>
  <c r="BU1404" i="2"/>
  <c r="BU1402" i="2"/>
  <c r="BV1402" i="2"/>
  <c r="BT1402" i="2"/>
  <c r="BT1403" i="2"/>
  <c r="BT1404" i="2"/>
  <c r="BU1403" i="2"/>
  <c r="BV1403" i="2"/>
  <c r="BT1401" i="2"/>
  <c r="BV1404" i="2"/>
  <c r="EJ1406" i="2"/>
  <c r="EJ1405" i="2"/>
  <c r="EL1405" i="2"/>
  <c r="EJ1408" i="2"/>
  <c r="EK1405" i="2"/>
  <c r="EL1407" i="2"/>
  <c r="EK1407" i="2"/>
  <c r="EK1408" i="2"/>
  <c r="EK1406" i="2"/>
  <c r="EL1406" i="2"/>
  <c r="EJ1407" i="2"/>
  <c r="EL1408" i="2"/>
  <c r="EO1407" i="2"/>
  <c r="EP1405" i="2"/>
  <c r="EP1408" i="2"/>
  <c r="EP1407" i="2"/>
  <c r="EN1407" i="2"/>
  <c r="EO1405" i="2"/>
  <c r="EP1406" i="2"/>
  <c r="EN1406" i="2"/>
  <c r="EN1405" i="2"/>
  <c r="EN1408" i="2"/>
  <c r="EO1408" i="2"/>
  <c r="EO1406" i="2"/>
  <c r="GW1410" i="2"/>
  <c r="GV1410" i="2"/>
  <c r="GV1411" i="2"/>
  <c r="GV1412" i="2"/>
  <c r="GW1411" i="2"/>
  <c r="GV1409" i="2"/>
  <c r="GX1410" i="2"/>
  <c r="GW1412" i="2"/>
  <c r="GX1409" i="2"/>
  <c r="GW1409" i="2"/>
  <c r="GX1411" i="2"/>
  <c r="GX1412" i="2"/>
  <c r="JE1408" i="2"/>
  <c r="JF1408" i="2"/>
  <c r="JD1406" i="2"/>
  <c r="JD1405" i="2"/>
  <c r="JF1406" i="2"/>
  <c r="JE1406" i="2"/>
  <c r="JF1405" i="2"/>
  <c r="JE1407" i="2"/>
  <c r="JF1407" i="2"/>
  <c r="JD1407" i="2"/>
  <c r="JD1408" i="2"/>
  <c r="JE1405" i="2"/>
  <c r="GL1403" i="2"/>
  <c r="GL1404" i="2"/>
  <c r="GL1402" i="2"/>
  <c r="GJ1403" i="2"/>
  <c r="GJ1404" i="2"/>
  <c r="GK1403" i="2"/>
  <c r="GJ1401" i="2"/>
  <c r="GK1402" i="2"/>
  <c r="GJ1402" i="2"/>
  <c r="GK1404" i="2"/>
  <c r="GL1401" i="2"/>
  <c r="GK1401" i="2"/>
  <c r="P1409" i="2" a="1"/>
  <c r="S1409" i="2"/>
  <c r="CV1401" i="2" a="1"/>
  <c r="CY1401" i="2"/>
  <c r="HX1405" i="2"/>
  <c r="HX1408" i="2"/>
  <c r="HX1407" i="2"/>
  <c r="HY1406" i="2"/>
  <c r="HY1407" i="2"/>
  <c r="HZ1407" i="2"/>
  <c r="HY1408" i="2"/>
  <c r="HY1405" i="2"/>
  <c r="HZ1406" i="2"/>
  <c r="HZ1405" i="2"/>
  <c r="HZ1408" i="2"/>
  <c r="HX1406" i="2"/>
  <c r="CV1409" i="2" a="1"/>
  <c r="CY1409" i="2"/>
  <c r="ED1411" i="2"/>
  <c r="EB1409" i="2"/>
  <c r="ED1412" i="2"/>
  <c r="EC1412" i="2"/>
  <c r="ED1409" i="2"/>
  <c r="EC1409" i="2"/>
  <c r="EC1410" i="2"/>
  <c r="ED1410" i="2"/>
  <c r="EB1410" i="2"/>
  <c r="EB1411" i="2"/>
  <c r="EB1412" i="2"/>
  <c r="EC1411" i="2"/>
  <c r="BQ1404" i="2"/>
  <c r="BR1401" i="2"/>
  <c r="BP1402" i="2"/>
  <c r="BQ1402" i="2"/>
  <c r="BR1403" i="2"/>
  <c r="BP1401" i="2"/>
  <c r="BP1404" i="2"/>
  <c r="BQ1403" i="2"/>
  <c r="BP1403" i="2"/>
  <c r="BR1404" i="2"/>
  <c r="BR1402" i="2"/>
  <c r="BQ1401" i="2"/>
  <c r="DQ1405" i="2"/>
  <c r="DQ1408" i="2"/>
  <c r="DR1408" i="2"/>
  <c r="DP1406" i="2"/>
  <c r="DP1405" i="2"/>
  <c r="DP1407" i="2"/>
  <c r="DR1406" i="2"/>
  <c r="DQ1406" i="2"/>
  <c r="DR1405" i="2"/>
  <c r="DQ1407" i="2"/>
  <c r="DR1407" i="2"/>
  <c r="DP1408" i="2"/>
  <c r="HD1401" i="2" a="1"/>
  <c r="HG1401" i="2"/>
  <c r="JE1409" i="2"/>
  <c r="JF1409" i="2"/>
  <c r="JE1412" i="2"/>
  <c r="JD1410" i="2"/>
  <c r="JF1411" i="2"/>
  <c r="JD1412" i="2"/>
  <c r="JE1410" i="2"/>
  <c r="JE1411" i="2"/>
  <c r="JD1411" i="2"/>
  <c r="JF1412" i="2"/>
  <c r="JF1410" i="2"/>
  <c r="JD1409" i="2"/>
  <c r="BH1401" i="2" a="1"/>
  <c r="BK1401" i="2"/>
  <c r="EB1408" i="2"/>
  <c r="EC1405" i="2"/>
  <c r="ED1407" i="2"/>
  <c r="ED1405" i="2"/>
  <c r="EC1407" i="2"/>
  <c r="EC1408" i="2"/>
  <c r="EC1406" i="2"/>
  <c r="ED1406" i="2"/>
  <c r="EB1407" i="2"/>
  <c r="EB1405" i="2"/>
  <c r="ED1408" i="2"/>
  <c r="EB1406" i="2"/>
  <c r="GR1401" i="2" a="1"/>
  <c r="GU1401" i="2"/>
  <c r="FD1409" i="2" a="1"/>
  <c r="FG1409" i="2"/>
  <c r="CJ1411" i="2"/>
  <c r="CL1412" i="2"/>
  <c r="CL1410" i="2"/>
  <c r="CJ1409" i="2"/>
  <c r="CK1410" i="2"/>
  <c r="CK1409" i="2"/>
  <c r="CK1412" i="2"/>
  <c r="CL1409" i="2"/>
  <c r="CJ1410" i="2"/>
  <c r="CL1411" i="2"/>
  <c r="CJ1412" i="2"/>
  <c r="CK1411" i="2"/>
  <c r="GZ1402" i="2"/>
  <c r="HB1403" i="2"/>
  <c r="HB1402" i="2"/>
  <c r="GZ1403" i="2"/>
  <c r="GZ1404" i="2"/>
  <c r="HA1403" i="2"/>
  <c r="HB1404" i="2"/>
  <c r="GZ1401" i="2"/>
  <c r="HA1404" i="2"/>
  <c r="HB1401" i="2"/>
  <c r="HA1401" i="2"/>
  <c r="HA1402" i="2"/>
  <c r="HD1405" i="2" a="1"/>
  <c r="HG1405" i="2"/>
  <c r="FR1409" i="2"/>
  <c r="FQ1409" i="2"/>
  <c r="FR1411" i="2"/>
  <c r="FR1412" i="2"/>
  <c r="FR1410" i="2"/>
  <c r="FQ1412" i="2"/>
  <c r="FP1411" i="2"/>
  <c r="FP1412" i="2"/>
  <c r="FQ1411" i="2"/>
  <c r="FP1409" i="2"/>
  <c r="FQ1410" i="2"/>
  <c r="FP1410" i="2"/>
  <c r="IJ1407" i="2"/>
  <c r="IJ1405" i="2"/>
  <c r="IK1407" i="2"/>
  <c r="IK1408" i="2"/>
  <c r="IK1406" i="2"/>
  <c r="IJ1408" i="2"/>
  <c r="IK1405" i="2"/>
  <c r="IL1407" i="2"/>
  <c r="IL1408" i="2"/>
  <c r="IJ1406" i="2"/>
  <c r="IL1405" i="2"/>
  <c r="IL1406" i="2"/>
  <c r="IF1403" i="2"/>
  <c r="IF1404" i="2"/>
  <c r="IG1403" i="2"/>
  <c r="IF1401" i="2"/>
  <c r="IH1402" i="2"/>
  <c r="IG1404" i="2"/>
  <c r="IH1401" i="2"/>
  <c r="IG1401" i="2"/>
  <c r="IH1403" i="2"/>
  <c r="IH1404" i="2"/>
  <c r="IG1402" i="2"/>
  <c r="IF1402" i="2"/>
  <c r="IZ1411" i="2"/>
  <c r="IZ1412" i="2"/>
  <c r="JA1411" i="2"/>
  <c r="JA1410" i="2"/>
  <c r="JB1412" i="2"/>
  <c r="JB1410" i="2"/>
  <c r="IZ1410" i="2"/>
  <c r="JA1412" i="2"/>
  <c r="JB1409" i="2"/>
  <c r="JA1409" i="2"/>
  <c r="JB1411" i="2"/>
  <c r="IZ1409" i="2"/>
  <c r="IO1403" i="2"/>
  <c r="IP1404" i="2"/>
  <c r="IN1404" i="2"/>
  <c r="IO1402" i="2"/>
  <c r="IO1404" i="2"/>
  <c r="IN1402" i="2"/>
  <c r="IP1401" i="2"/>
  <c r="IO1401" i="2"/>
  <c r="IP1403" i="2"/>
  <c r="IP1402" i="2"/>
  <c r="IN1403" i="2"/>
  <c r="IN1401" i="2"/>
  <c r="HM1410" i="2"/>
  <c r="HL1410" i="2"/>
  <c r="HL1411" i="2"/>
  <c r="HL1412" i="2"/>
  <c r="HM1411" i="2"/>
  <c r="HL1409" i="2"/>
  <c r="HN1410" i="2"/>
  <c r="HM1412" i="2"/>
  <c r="HN1409" i="2"/>
  <c r="HM1409" i="2"/>
  <c r="HN1411" i="2"/>
  <c r="HN1412" i="2"/>
  <c r="HX1401" i="2"/>
  <c r="HX1403" i="2"/>
  <c r="HX1404" i="2"/>
  <c r="HY1403" i="2"/>
  <c r="HY1402" i="2"/>
  <c r="HZ1402" i="2"/>
  <c r="HX1402" i="2"/>
  <c r="HY1404" i="2"/>
  <c r="HY1401" i="2"/>
  <c r="HZ1401" i="2"/>
  <c r="HZ1403" i="2"/>
  <c r="HZ1404" i="2"/>
  <c r="FI1403" i="2"/>
  <c r="FI1404" i="2"/>
  <c r="FJ1403" i="2"/>
  <c r="FH1404" i="2"/>
  <c r="FJ1401" i="2"/>
  <c r="FH1402" i="2"/>
  <c r="FH1401" i="2"/>
  <c r="FI1402" i="2"/>
  <c r="FI1401" i="2"/>
  <c r="FH1403" i="2"/>
  <c r="FJ1404" i="2"/>
  <c r="FJ1402" i="2"/>
  <c r="CD1406" i="2"/>
  <c r="CD1407" i="2"/>
  <c r="CC1408" i="2"/>
  <c r="CB1406" i="2"/>
  <c r="CB1408" i="2"/>
  <c r="CB1407" i="2"/>
  <c r="CC1407" i="2"/>
  <c r="CB1405" i="2"/>
  <c r="CC1405" i="2"/>
  <c r="CD1408" i="2"/>
  <c r="CC1406" i="2"/>
  <c r="CD1405" i="2"/>
  <c r="N1410" i="2"/>
  <c r="L1411" i="2"/>
  <c r="L1412" i="2"/>
  <c r="M1411" i="2"/>
  <c r="L1409" i="2"/>
  <c r="L1410" i="2"/>
  <c r="M1410" i="2"/>
  <c r="M1412" i="2"/>
  <c r="N1409" i="2"/>
  <c r="M1409" i="2"/>
  <c r="N1411" i="2"/>
  <c r="N1412" i="2"/>
  <c r="HY1410" i="2"/>
  <c r="HX1412" i="2"/>
  <c r="HX1411" i="2"/>
  <c r="HZ1412" i="2"/>
  <c r="HZ1410" i="2"/>
  <c r="HY1411" i="2"/>
  <c r="HX1409" i="2"/>
  <c r="HY1412" i="2"/>
  <c r="HZ1409" i="2"/>
  <c r="HX1410" i="2"/>
  <c r="HZ1411" i="2"/>
  <c r="HY1409" i="2"/>
  <c r="FD1405" i="2" a="1"/>
  <c r="FG1405" i="2"/>
  <c r="IO1408" i="2"/>
  <c r="IP1406" i="2"/>
  <c r="IO1406" i="2"/>
  <c r="IP1405" i="2"/>
  <c r="IO1407" i="2"/>
  <c r="IP1407" i="2"/>
  <c r="IN1407" i="2"/>
  <c r="IN1408" i="2"/>
  <c r="IO1405" i="2"/>
  <c r="IP1408" i="2"/>
  <c r="IN1406" i="2"/>
  <c r="IN1405" i="2"/>
  <c r="AS1411" i="2"/>
  <c r="AR1412" i="2"/>
  <c r="AT1411" i="2"/>
  <c r="AR1409" i="2"/>
  <c r="AT1412" i="2"/>
  <c r="AS1412" i="2"/>
  <c r="AT1409" i="2"/>
  <c r="AS1409" i="2"/>
  <c r="AS1410" i="2"/>
  <c r="AT1410" i="2"/>
  <c r="AR1410" i="2"/>
  <c r="AR1411" i="2"/>
  <c r="EH1408" i="2"/>
  <c r="EF1406" i="2"/>
  <c r="EF1405" i="2"/>
  <c r="EG1405" i="2"/>
  <c r="EH1405" i="2"/>
  <c r="EF1408" i="2"/>
  <c r="EG1408" i="2"/>
  <c r="EG1407" i="2"/>
  <c r="EH1407" i="2"/>
  <c r="EH1406" i="2"/>
  <c r="EF1407" i="2"/>
  <c r="EG1406" i="2"/>
  <c r="AZ1401" i="2" a="1"/>
  <c r="BC1401" i="2"/>
  <c r="DQ1409" i="2"/>
  <c r="DQ1412" i="2"/>
  <c r="DP1410" i="2"/>
  <c r="DR1409" i="2"/>
  <c r="DR1411" i="2"/>
  <c r="DP1412" i="2"/>
  <c r="DQ1410" i="2"/>
  <c r="DQ1411" i="2"/>
  <c r="DP1411" i="2"/>
  <c r="DR1412" i="2"/>
  <c r="DR1410" i="2"/>
  <c r="DP1409" i="2"/>
  <c r="GN1405" i="2"/>
  <c r="GP1408" i="2"/>
  <c r="GN1406" i="2"/>
  <c r="GP1405" i="2"/>
  <c r="GN1408" i="2"/>
  <c r="GO1406" i="2"/>
  <c r="GN1407" i="2"/>
  <c r="GO1407" i="2"/>
  <c r="GP1407" i="2"/>
  <c r="GP1406" i="2"/>
  <c r="GO1408" i="2"/>
  <c r="GO1405" i="2"/>
  <c r="HT1401" i="2"/>
  <c r="HT1403" i="2"/>
  <c r="HV1404" i="2"/>
  <c r="HV1402" i="2"/>
  <c r="HU1402" i="2"/>
  <c r="HU1401" i="2"/>
  <c r="HU1404" i="2"/>
  <c r="HV1401" i="2"/>
  <c r="HT1402" i="2"/>
  <c r="HV1403" i="2"/>
  <c r="HT1404" i="2"/>
  <c r="HU1403" i="2"/>
  <c r="GZ1410" i="2"/>
  <c r="HB1411" i="2"/>
  <c r="GZ1409" i="2"/>
  <c r="GZ1412" i="2"/>
  <c r="HB1409" i="2"/>
  <c r="GZ1411" i="2"/>
  <c r="HB1412" i="2"/>
  <c r="HB1410" i="2"/>
  <c r="HA1410" i="2"/>
  <c r="HA1411" i="2"/>
  <c r="HA1409" i="2"/>
  <c r="HA1412" i="2"/>
  <c r="AD1411" i="2"/>
  <c r="AB1409" i="2"/>
  <c r="AD1412" i="2"/>
  <c r="AD1410" i="2"/>
  <c r="AC1412" i="2"/>
  <c r="AD1409" i="2"/>
  <c r="AC1409" i="2"/>
  <c r="AC1410" i="2"/>
  <c r="AB1410" i="2"/>
  <c r="AB1411" i="2"/>
  <c r="AC1411" i="2"/>
  <c r="AB1412" i="2"/>
  <c r="AZ1409" i="2" a="1"/>
  <c r="BC1409" i="2"/>
  <c r="FV1408" i="2"/>
  <c r="FU1407" i="2"/>
  <c r="FT1407" i="2"/>
  <c r="FV1407" i="2"/>
  <c r="FV1405" i="2"/>
  <c r="FV1406" i="2"/>
  <c r="FU1406" i="2"/>
  <c r="FT1406" i="2"/>
  <c r="FT1405" i="2"/>
  <c r="FT1408" i="2"/>
  <c r="FU1405" i="2"/>
  <c r="FU1408" i="2"/>
  <c r="BV1409" i="2"/>
  <c r="BT1410" i="2"/>
  <c r="BV1411" i="2"/>
  <c r="BT1412" i="2"/>
  <c r="BU1411" i="2"/>
  <c r="BU1409" i="2"/>
  <c r="BT1411" i="2"/>
  <c r="BV1412" i="2"/>
  <c r="BV1410" i="2"/>
  <c r="BT1409" i="2"/>
  <c r="BU1412" i="2"/>
  <c r="BU1410" i="2"/>
  <c r="EV1409" i="2"/>
  <c r="EX1412" i="2"/>
  <c r="EV1410" i="2"/>
  <c r="EW1412" i="2"/>
  <c r="EW1409" i="2"/>
  <c r="EV1412" i="2"/>
  <c r="EW1411" i="2"/>
  <c r="EX1411" i="2"/>
  <c r="EX1410" i="2"/>
  <c r="EW1410" i="2"/>
  <c r="EV1411" i="2"/>
  <c r="EX1409" i="2"/>
  <c r="DD1408" i="2"/>
  <c r="DE1405" i="2"/>
  <c r="DF1407" i="2"/>
  <c r="DF1408" i="2"/>
  <c r="DD1406" i="2"/>
  <c r="DF1405" i="2"/>
  <c r="DF1406" i="2"/>
  <c r="DD1405" i="2"/>
  <c r="DE1408" i="2"/>
  <c r="DD1407" i="2"/>
  <c r="DE1407" i="2"/>
  <c r="DE1406" i="2"/>
  <c r="BL1404" i="2"/>
  <c r="BM1403" i="2"/>
  <c r="BM1402" i="2"/>
  <c r="BN1402" i="2"/>
  <c r="BL1402" i="2"/>
  <c r="BM1404" i="2"/>
  <c r="BN1401" i="2"/>
  <c r="BL1403" i="2"/>
  <c r="BM1401" i="2"/>
  <c r="BN1403" i="2"/>
  <c r="BL1401" i="2"/>
  <c r="BN1404" i="2"/>
  <c r="EH1402" i="2"/>
  <c r="EF1401" i="2"/>
  <c r="EG1403" i="2"/>
  <c r="EF1403" i="2"/>
  <c r="EG1401" i="2"/>
  <c r="EF1404" i="2"/>
  <c r="EG1404" i="2"/>
  <c r="EF1402" i="2"/>
  <c r="EH1404" i="2"/>
  <c r="EG1402" i="2"/>
  <c r="EH1401" i="2"/>
  <c r="EH1403" i="2"/>
  <c r="FY1407" i="2"/>
  <c r="FY1408" i="2"/>
  <c r="FZ1407" i="2"/>
  <c r="FY1405" i="2"/>
  <c r="FZ1406" i="2"/>
  <c r="FX1405" i="2"/>
  <c r="FX1406" i="2"/>
  <c r="FX1408" i="2"/>
  <c r="FX1407" i="2"/>
  <c r="FZ1408" i="2"/>
  <c r="FZ1405" i="2"/>
  <c r="FY1406" i="2"/>
  <c r="P1401" i="2" a="1"/>
  <c r="S1401" i="2"/>
  <c r="GR1409" i="2" a="1"/>
  <c r="GU1409" i="2"/>
  <c r="GP1401" i="2"/>
  <c r="GN1402" i="2"/>
  <c r="GP1403" i="2"/>
  <c r="GN1401" i="2"/>
  <c r="GN1404" i="2"/>
  <c r="GN1403" i="2"/>
  <c r="GP1404" i="2"/>
  <c r="GP1402" i="2"/>
  <c r="GO1402" i="2"/>
  <c r="GO1403" i="2"/>
  <c r="GO1401" i="2"/>
  <c r="GO1404" i="2"/>
  <c r="IV1410" i="2"/>
  <c r="IX1411" i="2"/>
  <c r="IV1409" i="2"/>
  <c r="IV1412" i="2"/>
  <c r="IX1409" i="2"/>
  <c r="IV1411" i="2"/>
  <c r="IX1412" i="2"/>
  <c r="IX1410" i="2"/>
  <c r="IW1410" i="2"/>
  <c r="IW1411" i="2"/>
  <c r="IW1409" i="2"/>
  <c r="IW1412" i="2"/>
  <c r="AF1411" i="2"/>
  <c r="AH1412" i="2"/>
  <c r="AH1410" i="2"/>
  <c r="AG1410" i="2"/>
  <c r="AG1411" i="2"/>
  <c r="AG1409" i="2"/>
  <c r="AH1409" i="2"/>
  <c r="AH1411" i="2"/>
  <c r="AF1412" i="2"/>
  <c r="AG1412" i="2"/>
  <c r="AF1410" i="2"/>
  <c r="AF1409" i="2"/>
  <c r="Z1410" i="2"/>
  <c r="Y1411" i="2"/>
  <c r="Z1412" i="2"/>
  <c r="X1409" i="2"/>
  <c r="Y1412" i="2"/>
  <c r="Z1409" i="2"/>
  <c r="X1410" i="2"/>
  <c r="Y1410" i="2"/>
  <c r="Y1409" i="2"/>
  <c r="Z1411" i="2"/>
  <c r="X1412" i="2"/>
  <c r="X1411" i="2"/>
  <c r="BY1410" i="2"/>
  <c r="BZ1410" i="2"/>
  <c r="BX1410" i="2"/>
  <c r="BX1411" i="2"/>
  <c r="BY1411" i="2"/>
  <c r="BX1412" i="2"/>
  <c r="BZ1411" i="2"/>
  <c r="BX1409" i="2"/>
  <c r="BZ1412" i="2"/>
  <c r="BY1412" i="2"/>
  <c r="BZ1409" i="2"/>
  <c r="BY1409" i="2"/>
  <c r="CD1402" i="2"/>
  <c r="CC1403" i="2"/>
  <c r="CC1404" i="2"/>
  <c r="CC1401" i="2"/>
  <c r="CB1404" i="2"/>
  <c r="CB1401" i="2"/>
  <c r="CB1403" i="2"/>
  <c r="CD1401" i="2"/>
  <c r="CB1402" i="2"/>
  <c r="CD1404" i="2"/>
  <c r="CD1403" i="2"/>
  <c r="AV1405" i="2" a="1"/>
  <c r="AY1405" i="2"/>
  <c r="AZ1405" i="2" a="1"/>
  <c r="BC1405" i="2"/>
  <c r="IZ1408" i="2"/>
  <c r="JA1405" i="2"/>
  <c r="JB1407" i="2"/>
  <c r="JB1408" i="2"/>
  <c r="IZ1406" i="2"/>
  <c r="JB1405" i="2"/>
  <c r="JB1406" i="2"/>
  <c r="IZ1407" i="2"/>
  <c r="IZ1405" i="2"/>
  <c r="JA1407" i="2"/>
  <c r="JA1408" i="2"/>
  <c r="JA1406" i="2"/>
  <c r="DT1405" i="2" a="1"/>
  <c r="DT1405" i="2" s="1"/>
  <c r="DW1405" i="2"/>
  <c r="HU1411" i="2"/>
  <c r="HV1411" i="2"/>
  <c r="HT1409" i="2"/>
  <c r="HV1412" i="2"/>
  <c r="HU1412" i="2"/>
  <c r="HV1409" i="2"/>
  <c r="HU1409" i="2"/>
  <c r="HU1410" i="2"/>
  <c r="HV1410" i="2"/>
  <c r="HT1410" i="2"/>
  <c r="HT1411" i="2"/>
  <c r="HT1412" i="2"/>
  <c r="GX1403" i="2"/>
  <c r="GV1401" i="2"/>
  <c r="GV1404" i="2"/>
  <c r="GX1404" i="2"/>
  <c r="GW1402" i="2"/>
  <c r="GW1401" i="2"/>
  <c r="GV1403" i="2"/>
  <c r="GX1402" i="2"/>
  <c r="GW1403" i="2"/>
  <c r="GW1404" i="2"/>
  <c r="GX1401" i="2"/>
  <c r="GV1402" i="2"/>
  <c r="DM1406" i="2"/>
  <c r="DL1405" i="2"/>
  <c r="DN1406" i="2"/>
  <c r="DM1405" i="2"/>
  <c r="DN1408" i="2"/>
  <c r="DL1406" i="2"/>
  <c r="DN1405" i="2"/>
  <c r="DL1408" i="2"/>
  <c r="DM1407" i="2"/>
  <c r="DM1408" i="2"/>
  <c r="DN1407" i="2"/>
  <c r="DL1407" i="2"/>
  <c r="BP1410" i="2"/>
  <c r="BP1411" i="2"/>
  <c r="BP1412" i="2"/>
  <c r="BQ1411" i="2"/>
  <c r="BP1409" i="2"/>
  <c r="BQ1410" i="2"/>
  <c r="BR1410" i="2"/>
  <c r="BQ1412" i="2"/>
  <c r="BR1409" i="2"/>
  <c r="BQ1409" i="2"/>
  <c r="BR1411" i="2"/>
  <c r="BR1412" i="2"/>
  <c r="AV1409" i="2" a="1"/>
  <c r="AY1409" i="2"/>
  <c r="HP1407" i="2"/>
  <c r="HQ1405" i="2"/>
  <c r="HR1406" i="2"/>
  <c r="HR1405" i="2"/>
  <c r="HQ1407" i="2"/>
  <c r="HR1407" i="2"/>
  <c r="HQ1406" i="2"/>
  <c r="HP1406" i="2"/>
  <c r="HP1405" i="2"/>
  <c r="HR1408" i="2"/>
  <c r="HP1408" i="2"/>
  <c r="HQ1408" i="2"/>
  <c r="IK1404" i="2"/>
  <c r="IL1403" i="2"/>
  <c r="IJ1401" i="2"/>
  <c r="IJ1404" i="2"/>
  <c r="IL1401" i="2"/>
  <c r="IJ1402" i="2"/>
  <c r="IK1402" i="2"/>
  <c r="IK1403" i="2"/>
  <c r="IK1401" i="2"/>
  <c r="IJ1403" i="2"/>
  <c r="IL1404" i="2"/>
  <c r="IL1402" i="2"/>
  <c r="DJ1406" i="2"/>
  <c r="DI1406" i="2"/>
  <c r="DJ1405" i="2"/>
  <c r="DI1407" i="2"/>
  <c r="DJ1407" i="2"/>
  <c r="DH1407" i="2"/>
  <c r="DH1405" i="2"/>
  <c r="DH1408" i="2"/>
  <c r="DI1405" i="2"/>
  <c r="DI1408" i="2"/>
  <c r="DJ1408" i="2"/>
  <c r="DH1406" i="2"/>
  <c r="IC1409" i="2"/>
  <c r="ID1411" i="2"/>
  <c r="ID1412" i="2"/>
  <c r="ID1410" i="2"/>
  <c r="IB1411" i="2"/>
  <c r="IB1412" i="2"/>
  <c r="IC1411" i="2"/>
  <c r="IB1409" i="2"/>
  <c r="IC1410" i="2"/>
  <c r="IB1410" i="2"/>
  <c r="ID1409" i="2"/>
  <c r="IC1412" i="2"/>
  <c r="BL1409" i="2"/>
  <c r="BL1411" i="2"/>
  <c r="BM1412" i="2"/>
  <c r="BN1409" i="2"/>
  <c r="BL1410" i="2"/>
  <c r="BM1410" i="2"/>
  <c r="BM1409" i="2"/>
  <c r="BN1411" i="2"/>
  <c r="BL1412" i="2"/>
  <c r="BN1412" i="2"/>
  <c r="BN1410" i="2"/>
  <c r="BM1411" i="2"/>
  <c r="CZ1401" i="2" a="1"/>
  <c r="DC1401" i="2"/>
  <c r="AF1408" i="2"/>
  <c r="AG1405" i="2"/>
  <c r="AG1408" i="2"/>
  <c r="AH1408" i="2"/>
  <c r="AF1406" i="2"/>
  <c r="AF1405" i="2"/>
  <c r="AH1406" i="2"/>
  <c r="AG1406" i="2"/>
  <c r="AH1405" i="2"/>
  <c r="AG1407" i="2"/>
  <c r="AH1407" i="2"/>
  <c r="AF1407" i="2"/>
  <c r="CV1405" i="2" a="1"/>
  <c r="CY1405" i="2"/>
  <c r="GH1411" i="2"/>
  <c r="GG1410" i="2"/>
  <c r="GF1411" i="2"/>
  <c r="GH1412" i="2"/>
  <c r="GF1409" i="2"/>
  <c r="GF1412" i="2"/>
  <c r="GG1412" i="2"/>
  <c r="GH1409" i="2"/>
  <c r="GF1410" i="2"/>
  <c r="GG1409" i="2"/>
  <c r="GG1411" i="2"/>
  <c r="GH1410" i="2"/>
  <c r="DQ1402" i="2"/>
  <c r="DR1402" i="2"/>
  <c r="DP1402" i="2"/>
  <c r="DP1403" i="2"/>
  <c r="DP1404" i="2"/>
  <c r="DQ1403" i="2"/>
  <c r="DR1403" i="2"/>
  <c r="DP1401" i="2"/>
  <c r="DR1404" i="2"/>
  <c r="DQ1404" i="2"/>
  <c r="DR1401" i="2"/>
  <c r="DQ1401" i="2"/>
  <c r="JA1402" i="2"/>
  <c r="JA1404" i="2"/>
  <c r="JB1401" i="2"/>
  <c r="IZ1402" i="2"/>
  <c r="JB1403" i="2"/>
  <c r="JA1403" i="2"/>
  <c r="IZ1404" i="2"/>
  <c r="IZ1403" i="2"/>
  <c r="JB1404" i="2"/>
  <c r="JB1402" i="2"/>
  <c r="IZ1401" i="2"/>
  <c r="JA1401" i="2"/>
  <c r="DN1412" i="2"/>
  <c r="DL1411" i="2"/>
  <c r="DN1411" i="2"/>
  <c r="DL1412" i="2"/>
  <c r="DM1411" i="2"/>
  <c r="DN1410" i="2"/>
  <c r="DL1409" i="2"/>
  <c r="DM1412" i="2"/>
  <c r="DN1409" i="2"/>
  <c r="DM1409" i="2"/>
  <c r="DM1410" i="2"/>
  <c r="DL1410" i="2"/>
  <c r="CF1401" i="2" a="1"/>
  <c r="CI1401" i="2"/>
  <c r="AV1401" i="2" a="1"/>
  <c r="AY1401" i="2"/>
  <c r="CS1407" i="2"/>
  <c r="CT1407" i="2"/>
  <c r="CR1407" i="2"/>
  <c r="CT1406" i="2"/>
  <c r="CS1406" i="2"/>
  <c r="CT1405" i="2"/>
  <c r="CT1408" i="2"/>
  <c r="CR1406" i="2"/>
  <c r="CR1405" i="2"/>
  <c r="CR1408" i="2"/>
  <c r="CS1408" i="2"/>
  <c r="CS1405" i="2"/>
  <c r="HI1405" i="2"/>
  <c r="HH1408" i="2"/>
  <c r="HH1407" i="2"/>
  <c r="HJ1408" i="2"/>
  <c r="HH1406" i="2"/>
  <c r="HH1405" i="2"/>
  <c r="HJ1406" i="2"/>
  <c r="HI1406" i="2"/>
  <c r="HJ1405" i="2"/>
  <c r="HI1407" i="2"/>
  <c r="HJ1407" i="2"/>
  <c r="HI1408" i="2"/>
  <c r="DX1409" i="2"/>
  <c r="DY1412" i="2"/>
  <c r="DZ1409" i="2"/>
  <c r="DX1410" i="2"/>
  <c r="DZ1412" i="2"/>
  <c r="DY1410" i="2"/>
  <c r="DX1411" i="2"/>
  <c r="DY1409" i="2"/>
  <c r="DZ1411" i="2"/>
  <c r="DX1412" i="2"/>
  <c r="DZ1410" i="2"/>
  <c r="DY1411" i="2"/>
  <c r="CO1409" i="2"/>
  <c r="CP1409" i="2"/>
  <c r="CP1410" i="2"/>
  <c r="CO1412" i="2"/>
  <c r="CP1411" i="2"/>
  <c r="CP1412" i="2"/>
  <c r="CO1410" i="2"/>
  <c r="CN1410" i="2"/>
  <c r="CN1411" i="2"/>
  <c r="CN1412" i="2"/>
  <c r="CO1411" i="2"/>
  <c r="CN1409" i="2"/>
  <c r="GX1407" i="2"/>
  <c r="GV1407" i="2"/>
  <c r="GW1407" i="2"/>
  <c r="GW1408" i="2"/>
  <c r="GV1405" i="2"/>
  <c r="GW1405" i="2"/>
  <c r="GX1406" i="2"/>
  <c r="GW1406" i="2"/>
  <c r="GX1408" i="2"/>
  <c r="GV1406" i="2"/>
  <c r="GX1405" i="2"/>
  <c r="GV1408" i="2"/>
  <c r="P1405" i="2" a="1"/>
  <c r="S1405" i="2"/>
  <c r="BY1403" i="2"/>
  <c r="BX1403" i="2"/>
  <c r="BZ1404" i="2"/>
  <c r="BZ1402" i="2"/>
  <c r="BX1401" i="2"/>
  <c r="BY1402" i="2"/>
  <c r="BY1401" i="2"/>
  <c r="BX1404" i="2"/>
  <c r="BY1404" i="2"/>
  <c r="BZ1401" i="2"/>
  <c r="BX1402" i="2"/>
  <c r="BZ1403" i="2"/>
  <c r="HT1408" i="2"/>
  <c r="HU1405" i="2"/>
  <c r="HU1406" i="2"/>
  <c r="HU1407" i="2"/>
  <c r="HU1408" i="2"/>
  <c r="HV1407" i="2"/>
  <c r="HV1406" i="2"/>
  <c r="HT1407" i="2"/>
  <c r="HT1405" i="2"/>
  <c r="HV1405" i="2"/>
  <c r="HV1408" i="2"/>
  <c r="HT1406" i="2"/>
  <c r="EN1410" i="2"/>
  <c r="EO1409" i="2"/>
  <c r="EP1409" i="2"/>
  <c r="EP1411" i="2"/>
  <c r="EN1412" i="2"/>
  <c r="EN1411" i="2"/>
  <c r="EP1412" i="2"/>
  <c r="EO1410" i="2"/>
  <c r="EO1411" i="2"/>
  <c r="EP1410" i="2"/>
  <c r="EN1409" i="2"/>
  <c r="EO1412" i="2"/>
  <c r="FY1409" i="2"/>
  <c r="FZ1410" i="2"/>
  <c r="FX1411" i="2"/>
  <c r="FY1411" i="2"/>
  <c r="FY1410" i="2"/>
  <c r="FX1410" i="2"/>
  <c r="FX1412" i="2"/>
  <c r="FZ1409" i="2"/>
  <c r="FZ1411" i="2"/>
  <c r="FX1409" i="2"/>
  <c r="FZ1412" i="2"/>
  <c r="FY1412" i="2"/>
  <c r="BQ1405" i="2"/>
  <c r="BR1406" i="2"/>
  <c r="BP1405" i="2"/>
  <c r="BQ1406" i="2"/>
  <c r="BR1408" i="2"/>
  <c r="BP1406" i="2"/>
  <c r="BR1405" i="2"/>
  <c r="BP1408" i="2"/>
  <c r="BR1407" i="2"/>
  <c r="BP1407" i="2"/>
  <c r="BQ1407" i="2"/>
  <c r="BQ1408" i="2"/>
  <c r="T1405" i="2" a="1"/>
  <c r="W1405" i="2"/>
  <c r="CF1405" i="2" a="1"/>
  <c r="CI1405" i="2"/>
  <c r="CO1408" i="2"/>
  <c r="CO1406" i="2"/>
  <c r="CN1408" i="2"/>
  <c r="CO1405" i="2"/>
  <c r="CP1407" i="2"/>
  <c r="CP1408" i="2"/>
  <c r="CN1406" i="2"/>
  <c r="CP1405" i="2"/>
  <c r="CO1407" i="2"/>
  <c r="CP1406" i="2"/>
  <c r="CN1407" i="2"/>
  <c r="CN1405" i="2"/>
  <c r="IF1411" i="2"/>
  <c r="IH1412" i="2"/>
  <c r="IH1410" i="2"/>
  <c r="IG1410" i="2"/>
  <c r="IG1411" i="2"/>
  <c r="IG1409" i="2"/>
  <c r="IG1412" i="2"/>
  <c r="IH1409" i="2"/>
  <c r="IF1410" i="2"/>
  <c r="IH1411" i="2"/>
  <c r="IF1409" i="2"/>
  <c r="IF1412" i="2"/>
  <c r="DH1412" i="2"/>
  <c r="DI1412" i="2"/>
  <c r="DJ1409" i="2"/>
  <c r="DH1410" i="2"/>
  <c r="DJ1411" i="2"/>
  <c r="DI1411" i="2"/>
  <c r="DH1411" i="2"/>
  <c r="DJ1412" i="2"/>
  <c r="DJ1410" i="2"/>
  <c r="DH1409" i="2"/>
  <c r="DI1410" i="2"/>
  <c r="DI1409" i="2"/>
  <c r="IT1409" i="2"/>
  <c r="IS1412" i="2"/>
  <c r="IS1409" i="2"/>
  <c r="IT1411" i="2"/>
  <c r="IT1412" i="2"/>
  <c r="IT1410" i="2"/>
  <c r="IR1411" i="2"/>
  <c r="IR1412" i="2"/>
  <c r="IS1411" i="2"/>
  <c r="IR1409" i="2"/>
  <c r="IS1410" i="2"/>
  <c r="IR1410" i="2"/>
  <c r="DT1409" i="2" a="1"/>
  <c r="DW1409" i="2"/>
  <c r="FD1401" i="2" a="1"/>
  <c r="FG1401" i="2"/>
  <c r="X1401" i="2"/>
  <c r="X1403" i="2"/>
  <c r="X1404" i="2"/>
  <c r="Y1403" i="2"/>
  <c r="Y1402" i="2"/>
  <c r="Z1402" i="2"/>
  <c r="X1402" i="2"/>
  <c r="Y1401" i="2"/>
  <c r="Y1404" i="2"/>
  <c r="Z1403" i="2"/>
  <c r="Z1401" i="2"/>
  <c r="Z1404" i="2"/>
  <c r="GD1402" i="2"/>
  <c r="GC1404" i="2"/>
  <c r="GD1401" i="2"/>
  <c r="GC1401" i="2"/>
  <c r="GD1404" i="2"/>
  <c r="GD1403" i="2"/>
  <c r="GB1403" i="2"/>
  <c r="GB1404" i="2"/>
  <c r="GC1403" i="2"/>
  <c r="GB1401" i="2"/>
  <c r="GC1402" i="2"/>
  <c r="GB1402" i="2"/>
  <c r="T1409" i="2" a="1"/>
  <c r="W1409" i="2"/>
  <c r="CF1409" i="2" a="1"/>
  <c r="CI1409" i="2"/>
  <c r="G1409" i="2" s="1"/>
  <c r="G1426" i="2" s="1"/>
  <c r="AC1403" i="2"/>
  <c r="AB1404" i="2"/>
  <c r="AB1403" i="2"/>
  <c r="AD1404" i="2"/>
  <c r="AD1402" i="2"/>
  <c r="AB1401" i="2"/>
  <c r="AC1402" i="2"/>
  <c r="AC1401" i="2"/>
  <c r="AC1404" i="2"/>
  <c r="AD1401" i="2"/>
  <c r="AB1402" i="2"/>
  <c r="AD1403" i="2"/>
  <c r="CS1412" i="2"/>
  <c r="CT1411" i="2"/>
  <c r="CR1409" i="2"/>
  <c r="CR1412" i="2"/>
  <c r="CT1409" i="2"/>
  <c r="CR1410" i="2"/>
  <c r="CS1410" i="2"/>
  <c r="CS1411" i="2"/>
  <c r="CS1409" i="2"/>
  <c r="CR1411" i="2"/>
  <c r="CT1412" i="2"/>
  <c r="CT1410" i="2"/>
  <c r="EL1409" i="2"/>
  <c r="EK1410" i="2"/>
  <c r="EL1410" i="2"/>
  <c r="EJ1410" i="2"/>
  <c r="EK1412" i="2"/>
  <c r="EJ1411" i="2"/>
  <c r="EJ1412" i="2"/>
  <c r="EK1411" i="2"/>
  <c r="EL1411" i="2"/>
  <c r="EJ1409" i="2"/>
  <c r="EL1412" i="2"/>
  <c r="EK1409" i="2"/>
  <c r="FT1403" i="2"/>
  <c r="FU1403" i="2"/>
  <c r="FT1401" i="2"/>
  <c r="FV1402" i="2"/>
  <c r="FU1404" i="2"/>
  <c r="FV1404" i="2"/>
  <c r="FV1401" i="2"/>
  <c r="FT1404" i="2"/>
  <c r="FU1401" i="2"/>
  <c r="FV1403" i="2"/>
  <c r="FU1402" i="2"/>
  <c r="FT1402" i="2"/>
  <c r="GR1405" i="2" a="1"/>
  <c r="GU1405" i="2"/>
  <c r="FB1409" i="2"/>
  <c r="FA1409" i="2"/>
  <c r="FA1410" i="2"/>
  <c r="FB1410" i="2"/>
  <c r="EZ1410" i="2"/>
  <c r="EZ1411" i="2"/>
  <c r="EZ1412" i="2"/>
  <c r="FA1411" i="2"/>
  <c r="FB1411" i="2"/>
  <c r="EZ1409" i="2"/>
  <c r="FB1412" i="2"/>
  <c r="FA1412" i="2"/>
  <c r="GO1410" i="2"/>
  <c r="GP1410" i="2"/>
  <c r="GN1410" i="2"/>
  <c r="GN1411" i="2"/>
  <c r="GN1409" i="2"/>
  <c r="GN1412" i="2"/>
  <c r="GO1411" i="2"/>
  <c r="GO1412" i="2"/>
  <c r="GO1409" i="2"/>
  <c r="GP1411" i="2"/>
  <c r="GP1412" i="2"/>
  <c r="GP1409" i="2"/>
  <c r="DN1401" i="2"/>
  <c r="DL1402" i="2"/>
  <c r="DN1403" i="2"/>
  <c r="DL1401" i="2"/>
  <c r="DM1401" i="2"/>
  <c r="DL1404" i="2"/>
  <c r="DL1403" i="2"/>
  <c r="DN1404" i="2"/>
  <c r="DN1402" i="2"/>
  <c r="DM1402" i="2"/>
  <c r="DM1403" i="2"/>
  <c r="DM1404" i="2"/>
  <c r="FU1410" i="2"/>
  <c r="FU1411" i="2"/>
  <c r="FU1409" i="2"/>
  <c r="FT1411" i="2"/>
  <c r="FV1412" i="2"/>
  <c r="FV1410" i="2"/>
  <c r="FV1411" i="2"/>
  <c r="FT1409" i="2"/>
  <c r="FT1412" i="2"/>
  <c r="FT1410" i="2"/>
  <c r="FU1412" i="2"/>
  <c r="FV1409" i="2"/>
  <c r="FI1409" i="2"/>
  <c r="FJ1411" i="2"/>
  <c r="FH1409" i="2"/>
  <c r="FJ1412" i="2"/>
  <c r="FH1411" i="2"/>
  <c r="FH1412" i="2"/>
  <c r="FI1411" i="2"/>
  <c r="FI1410" i="2"/>
  <c r="FJ1410" i="2"/>
  <c r="FH1410" i="2"/>
  <c r="FJ1409" i="2"/>
  <c r="FI1412" i="2"/>
  <c r="T1401" i="2" a="1"/>
  <c r="W1401" i="2"/>
  <c r="EV1403" i="2"/>
  <c r="EW1402" i="2"/>
  <c r="EX1402" i="2"/>
  <c r="EW1403" i="2"/>
  <c r="EV1404" i="2"/>
  <c r="EV1402" i="2"/>
  <c r="EW1404" i="2"/>
  <c r="EX1401" i="2"/>
  <c r="EW1401" i="2"/>
  <c r="EX1403" i="2"/>
  <c r="EV1401" i="2"/>
  <c r="EX1404" i="2"/>
  <c r="DF1412" i="2"/>
  <c r="DD1411" i="2"/>
  <c r="DD1412" i="2"/>
  <c r="DE1411" i="2"/>
  <c r="DE1410" i="2"/>
  <c r="DF1410" i="2"/>
  <c r="DD1410" i="2"/>
  <c r="DE1412" i="2"/>
  <c r="DF1409" i="2"/>
  <c r="DE1409" i="2"/>
  <c r="DF1411" i="2"/>
  <c r="DD1409" i="2"/>
  <c r="BM1407" i="2"/>
  <c r="BL1407" i="2"/>
  <c r="BN1407" i="2"/>
  <c r="BN1408" i="2"/>
  <c r="BL1406" i="2"/>
  <c r="BL1405" i="2"/>
  <c r="BL1408" i="2"/>
  <c r="BM1408" i="2"/>
  <c r="BM1406" i="2"/>
  <c r="BM1405" i="2"/>
  <c r="BN1406" i="2"/>
  <c r="BN1405" i="2"/>
  <c r="G1405" i="2" l="1"/>
  <c r="G1422" i="2" s="1"/>
  <c r="G1401" i="2"/>
  <c r="G1418" i="2" s="1"/>
  <c r="CV1406" i="2"/>
  <c r="CX1405" i="2"/>
  <c r="CV1408" i="2"/>
  <c r="CW1405" i="2"/>
  <c r="CX1407" i="2"/>
  <c r="CW1407" i="2"/>
  <c r="CW1408" i="2"/>
  <c r="CW1406" i="2"/>
  <c r="CX1406" i="2"/>
  <c r="CV1407" i="2"/>
  <c r="CV1405" i="2"/>
  <c r="CX1408" i="2"/>
  <c r="AW1405" i="2"/>
  <c r="AW1408" i="2"/>
  <c r="AX1408" i="2"/>
  <c r="AV1407" i="2"/>
  <c r="AV1406" i="2"/>
  <c r="AV1405" i="2"/>
  <c r="AX1406" i="2"/>
  <c r="AW1406" i="2"/>
  <c r="AX1405" i="2"/>
  <c r="AW1407" i="2"/>
  <c r="AX1407" i="2"/>
  <c r="AV1408" i="2"/>
  <c r="P1403" i="2"/>
  <c r="P1404" i="2"/>
  <c r="Q1403" i="2"/>
  <c r="Q1402" i="2"/>
  <c r="R1402" i="2"/>
  <c r="P1402" i="2"/>
  <c r="Q1404" i="2"/>
  <c r="R1401" i="2"/>
  <c r="Q1401" i="2"/>
  <c r="R1403" i="2"/>
  <c r="P1401" i="2"/>
  <c r="R1404" i="2"/>
  <c r="BF1406" i="2"/>
  <c r="BE1406" i="2"/>
  <c r="BF1405" i="2"/>
  <c r="BE1407" i="2"/>
  <c r="BF1407" i="2"/>
  <c r="BD1407" i="2"/>
  <c r="BD1408" i="2"/>
  <c r="BE1405" i="2"/>
  <c r="BE1408" i="2"/>
  <c r="BD1405" i="2"/>
  <c r="BF1408" i="2"/>
  <c r="BD1406" i="2"/>
  <c r="DB1411" i="2"/>
  <c r="CZ1410" i="2"/>
  <c r="CZ1409" i="2"/>
  <c r="CZ1412" i="2"/>
  <c r="DA1412" i="2"/>
  <c r="DB1409" i="2"/>
  <c r="DA1410" i="2"/>
  <c r="DA1411" i="2"/>
  <c r="DA1409" i="2"/>
  <c r="CZ1411" i="2"/>
  <c r="DB1412" i="2"/>
  <c r="DB1410" i="2"/>
  <c r="AP1403" i="2"/>
  <c r="AO1403" i="2"/>
  <c r="AP1401" i="2"/>
  <c r="AP1402" i="2"/>
  <c r="AN1401" i="2"/>
  <c r="AO1401" i="2"/>
  <c r="AN1402" i="2"/>
  <c r="AN1404" i="2"/>
  <c r="AN1403" i="2"/>
  <c r="AO1402" i="2"/>
  <c r="AP1404" i="2"/>
  <c r="AO1404" i="2"/>
  <c r="AW1410" i="2"/>
  <c r="AW1411" i="2"/>
  <c r="AW1409" i="2"/>
  <c r="AW1412" i="2"/>
  <c r="AX1409" i="2"/>
  <c r="AV1410" i="2"/>
  <c r="AX1411" i="2"/>
  <c r="AV1409" i="2"/>
  <c r="AV1412" i="2"/>
  <c r="AV1411" i="2"/>
  <c r="AX1412" i="2"/>
  <c r="AX1410" i="2"/>
  <c r="BI1402" i="2"/>
  <c r="BI1403" i="2"/>
  <c r="BI1401" i="2"/>
  <c r="BH1403" i="2"/>
  <c r="BJ1404" i="2"/>
  <c r="BJ1402" i="2"/>
  <c r="BH1401" i="2"/>
  <c r="BI1404" i="2"/>
  <c r="BH1402" i="2"/>
  <c r="BJ1403" i="2"/>
  <c r="BH1404" i="2"/>
  <c r="BJ1401" i="2"/>
  <c r="AK1403" i="2"/>
  <c r="AL1404" i="2"/>
  <c r="AK1402" i="2"/>
  <c r="AK1401" i="2"/>
  <c r="AJ1403" i="2"/>
  <c r="AL1402" i="2"/>
  <c r="AL1403" i="2"/>
  <c r="AJ1401" i="2"/>
  <c r="AJ1404" i="2"/>
  <c r="AK1404" i="2"/>
  <c r="AL1401" i="2"/>
  <c r="AJ1402" i="2"/>
  <c r="DT1403" i="2"/>
  <c r="DV1402" i="2"/>
  <c r="DV1404" i="2"/>
  <c r="DU1403" i="2"/>
  <c r="DU1401" i="2"/>
  <c r="DU1404" i="2"/>
  <c r="DV1403" i="2"/>
  <c r="DV1401" i="2"/>
  <c r="DT1402" i="2"/>
  <c r="DT1401" i="2"/>
  <c r="DT1404" i="2"/>
  <c r="DU1402" i="2"/>
  <c r="AZ1404" i="2"/>
  <c r="AZ1403" i="2"/>
  <c r="BB1403" i="2"/>
  <c r="AZ1401" i="2"/>
  <c r="BB1404" i="2"/>
  <c r="BB1402" i="2"/>
  <c r="BA1402" i="2"/>
  <c r="BA1403" i="2"/>
  <c r="BA1404" i="2"/>
  <c r="BB1401" i="2"/>
  <c r="AZ1402" i="2"/>
  <c r="BA1401" i="2"/>
  <c r="BH1408" i="2"/>
  <c r="BI1405" i="2"/>
  <c r="BJ1407" i="2"/>
  <c r="BJ1408" i="2"/>
  <c r="BH1406" i="2"/>
  <c r="BJ1405" i="2"/>
  <c r="BJ1406" i="2"/>
  <c r="BH1407" i="2"/>
  <c r="BH1405" i="2"/>
  <c r="BI1407" i="2"/>
  <c r="BI1408" i="2"/>
  <c r="BI1406" i="2"/>
  <c r="CW1409" i="2"/>
  <c r="CW1410" i="2"/>
  <c r="CX1411" i="2"/>
  <c r="CV1409" i="2"/>
  <c r="CX1412" i="2"/>
  <c r="CW1412" i="2"/>
  <c r="CX1409" i="2"/>
  <c r="CX1410" i="2"/>
  <c r="CV1410" i="2"/>
  <c r="CV1411" i="2"/>
  <c r="CV1412" i="2"/>
  <c r="CW1411" i="2"/>
  <c r="FL1402" i="2"/>
  <c r="FN1402" i="2"/>
  <c r="FM1404" i="2"/>
  <c r="FM1402" i="2"/>
  <c r="FN1404" i="2"/>
  <c r="FL1401" i="2"/>
  <c r="FN1401" i="2"/>
  <c r="FM1401" i="2"/>
  <c r="FL1403" i="2"/>
  <c r="FN1403" i="2"/>
  <c r="FM1403" i="2"/>
  <c r="FL1404" i="2"/>
  <c r="FL1406" i="2"/>
  <c r="FL1405" i="2"/>
  <c r="FN1406" i="2"/>
  <c r="FM1406" i="2"/>
  <c r="FN1405" i="2"/>
  <c r="FN1408" i="2"/>
  <c r="FM1407" i="2"/>
  <c r="FN1407" i="2"/>
  <c r="FM1408" i="2"/>
  <c r="FL1408" i="2"/>
  <c r="FM1405" i="2"/>
  <c r="FL1407" i="2"/>
  <c r="HF1408" i="2"/>
  <c r="HD1406" i="2"/>
  <c r="HF1405" i="2"/>
  <c r="HD1408" i="2"/>
  <c r="HE1405" i="2"/>
  <c r="HD1405" i="2"/>
  <c r="HE1406" i="2"/>
  <c r="HF1406" i="2"/>
  <c r="HE1407" i="2"/>
  <c r="HE1408" i="2"/>
  <c r="HD1407" i="2"/>
  <c r="HF1407" i="2"/>
  <c r="BF1409" i="2"/>
  <c r="BE1409" i="2"/>
  <c r="BE1411" i="2"/>
  <c r="BE1410" i="2"/>
  <c r="BF1410" i="2"/>
  <c r="BF1412" i="2"/>
  <c r="BD1411" i="2"/>
  <c r="BD1409" i="2"/>
  <c r="BD1410" i="2"/>
  <c r="BE1412" i="2"/>
  <c r="BD1412" i="2"/>
  <c r="BF1411" i="2"/>
  <c r="ER1401" i="2"/>
  <c r="ES1404" i="2"/>
  <c r="ET1401" i="2"/>
  <c r="ER1402" i="2"/>
  <c r="ES1402" i="2"/>
  <c r="ES1401" i="2"/>
  <c r="ES1403" i="2"/>
  <c r="ET1403" i="2"/>
  <c r="ER1404" i="2"/>
  <c r="ER1403" i="2"/>
  <c r="ET1404" i="2"/>
  <c r="ET1402" i="2"/>
  <c r="FF1403" i="2"/>
  <c r="FF1404" i="2"/>
  <c r="FF1401" i="2"/>
  <c r="FD1401" i="2"/>
  <c r="FE1404" i="2"/>
  <c r="FE1401" i="2"/>
  <c r="FE1402" i="2"/>
  <c r="FF1402" i="2"/>
  <c r="FD1402" i="2"/>
  <c r="FD1403" i="2"/>
  <c r="FD1404" i="2"/>
  <c r="FE1403" i="2"/>
  <c r="FE1412" i="2"/>
  <c r="FF1409" i="2"/>
  <c r="FD1410" i="2"/>
  <c r="FF1411" i="2"/>
  <c r="FD1409" i="2"/>
  <c r="FD1412" i="2"/>
  <c r="FF1412" i="2"/>
  <c r="FE1410" i="2"/>
  <c r="FE1409" i="2"/>
  <c r="FD1411" i="2"/>
  <c r="FF1410" i="2"/>
  <c r="FE1411" i="2"/>
  <c r="AN1411" i="2"/>
  <c r="AP1412" i="2"/>
  <c r="AP1410" i="2"/>
  <c r="AO1410" i="2"/>
  <c r="AO1411" i="2"/>
  <c r="AO1409" i="2"/>
  <c r="AO1412" i="2"/>
  <c r="AN1410" i="2"/>
  <c r="AN1409" i="2"/>
  <c r="AP1409" i="2"/>
  <c r="AP1411" i="2"/>
  <c r="AN1412" i="2"/>
  <c r="BH1411" i="2"/>
  <c r="BI1411" i="2"/>
  <c r="BI1410" i="2"/>
  <c r="BH1412" i="2"/>
  <c r="BH1409" i="2"/>
  <c r="BH1410" i="2"/>
  <c r="BI1412" i="2"/>
  <c r="BJ1409" i="2"/>
  <c r="BI1409" i="2"/>
  <c r="BJ1411" i="2"/>
  <c r="BJ1412" i="2"/>
  <c r="BJ1410" i="2"/>
  <c r="AL1405" i="2"/>
  <c r="AJ1408" i="2"/>
  <c r="AK1405" i="2"/>
  <c r="AL1407" i="2"/>
  <c r="AL1408" i="2"/>
  <c r="AJ1406" i="2"/>
  <c r="AL1406" i="2"/>
  <c r="AJ1407" i="2"/>
  <c r="AJ1405" i="2"/>
  <c r="AK1407" i="2"/>
  <c r="AK1408" i="2"/>
  <c r="AK1406" i="2"/>
  <c r="T1401" i="2"/>
  <c r="U1402" i="2"/>
  <c r="U1401" i="2"/>
  <c r="U1404" i="2"/>
  <c r="V1401" i="2"/>
  <c r="T1402" i="2"/>
  <c r="V1403" i="2"/>
  <c r="T1404" i="2"/>
  <c r="U1403" i="2"/>
  <c r="V1402" i="2"/>
  <c r="T1403" i="2"/>
  <c r="V1404" i="2"/>
  <c r="CF1408" i="2"/>
  <c r="CH1406" i="2"/>
  <c r="CG1405" i="2"/>
  <c r="CF1407" i="2"/>
  <c r="CF1405" i="2"/>
  <c r="CH1408" i="2"/>
  <c r="CG1407" i="2"/>
  <c r="CG1408" i="2"/>
  <c r="CH1407" i="2"/>
  <c r="CG1406" i="2"/>
  <c r="CF1406" i="2"/>
  <c r="CH1405" i="2"/>
  <c r="DU1412" i="2"/>
  <c r="DV1409" i="2"/>
  <c r="DU1409" i="2"/>
  <c r="DV1411" i="2"/>
  <c r="DV1412" i="2"/>
  <c r="DU1410" i="2"/>
  <c r="DT1410" i="2"/>
  <c r="DT1411" i="2"/>
  <c r="DT1412" i="2"/>
  <c r="DU1411" i="2"/>
  <c r="DT1409" i="2"/>
  <c r="DV1410" i="2"/>
  <c r="CZ1403" i="2"/>
  <c r="CZ1404" i="2"/>
  <c r="DA1403" i="2"/>
  <c r="DB1402" i="2"/>
  <c r="DA1404" i="2"/>
  <c r="CZ1401" i="2"/>
  <c r="DB1401" i="2"/>
  <c r="CZ1402" i="2"/>
  <c r="DA1401" i="2"/>
  <c r="DA1402" i="2"/>
  <c r="DB1404" i="2"/>
  <c r="DB1403" i="2"/>
  <c r="GR1404" i="2"/>
  <c r="GT1401" i="2"/>
  <c r="GS1403" i="2"/>
  <c r="GR1401" i="2"/>
  <c r="GS1404" i="2"/>
  <c r="GT1402" i="2"/>
  <c r="GS1401" i="2"/>
  <c r="GS1402" i="2"/>
  <c r="GT1404" i="2"/>
  <c r="GT1403" i="2"/>
  <c r="GR1402" i="2"/>
  <c r="GR1403" i="2"/>
  <c r="HF1411" i="2"/>
  <c r="HD1412" i="2"/>
  <c r="HD1409" i="2"/>
  <c r="HD1410" i="2"/>
  <c r="HE1409" i="2"/>
  <c r="HF1410" i="2"/>
  <c r="HE1412" i="2"/>
  <c r="HF1409" i="2"/>
  <c r="HE1411" i="2"/>
  <c r="HD1411" i="2"/>
  <c r="HF1412" i="2"/>
  <c r="ES1412" i="2"/>
  <c r="ER1411" i="2"/>
  <c r="ER1412" i="2"/>
  <c r="ES1411" i="2"/>
  <c r="ES1410" i="2"/>
  <c r="ET1410" i="2"/>
  <c r="ER1410" i="2"/>
  <c r="ET1409" i="2"/>
  <c r="ES1409" i="2"/>
  <c r="ET1411" i="2"/>
  <c r="ER1409" i="2"/>
  <c r="ET1412" i="2"/>
  <c r="U1407" i="2"/>
  <c r="U1408" i="2"/>
  <c r="U1406" i="2"/>
  <c r="V1406" i="2"/>
  <c r="T1407" i="2"/>
  <c r="T1405" i="2"/>
  <c r="V1408" i="2"/>
  <c r="T1406" i="2"/>
  <c r="V1405" i="2"/>
  <c r="T1408" i="2"/>
  <c r="U1405" i="2"/>
  <c r="V1407" i="2"/>
  <c r="HE1410" i="2"/>
  <c r="Q1409" i="2"/>
  <c r="R1411" i="2"/>
  <c r="P1409" i="2"/>
  <c r="Q1411" i="2"/>
  <c r="Q1412" i="2"/>
  <c r="R1409" i="2"/>
  <c r="P1410" i="2"/>
  <c r="P1411" i="2"/>
  <c r="Q1410" i="2"/>
  <c r="R1412" i="2"/>
  <c r="R1410" i="2"/>
  <c r="P1412" i="2"/>
  <c r="GS1405" i="2"/>
  <c r="GR1407" i="2"/>
  <c r="GT1406" i="2"/>
  <c r="GT1408" i="2"/>
  <c r="GS1406" i="2"/>
  <c r="GT1405" i="2"/>
  <c r="GS1407" i="2"/>
  <c r="GR1406" i="2"/>
  <c r="GR1405" i="2"/>
  <c r="GT1407" i="2"/>
  <c r="GS1408" i="2"/>
  <c r="GR1408" i="2"/>
  <c r="DU1408" i="2"/>
  <c r="DT1407" i="2"/>
  <c r="DT1406" i="2"/>
  <c r="DU1407" i="2"/>
  <c r="DU1406" i="2"/>
  <c r="DV1406" i="2"/>
  <c r="DU1405" i="2"/>
  <c r="DV1408" i="2"/>
  <c r="DV1407" i="2"/>
  <c r="DT1408" i="2"/>
  <c r="DV1405" i="2"/>
  <c r="BA1410" i="2"/>
  <c r="AZ1410" i="2"/>
  <c r="BA1412" i="2"/>
  <c r="BB1409" i="2"/>
  <c r="BA1409" i="2"/>
  <c r="BB1411" i="2"/>
  <c r="BB1412" i="2"/>
  <c r="BB1410" i="2"/>
  <c r="AZ1411" i="2"/>
  <c r="AZ1412" i="2"/>
  <c r="BA1411" i="2"/>
  <c r="AZ1409" i="2"/>
  <c r="P1408" i="2"/>
  <c r="Q1408" i="2"/>
  <c r="Q1406" i="2"/>
  <c r="Q1407" i="2"/>
  <c r="R1407" i="2"/>
  <c r="P1407" i="2"/>
  <c r="Q1405" i="2"/>
  <c r="R1406" i="2"/>
  <c r="R1405" i="2"/>
  <c r="R1408" i="2"/>
  <c r="P1406" i="2"/>
  <c r="P1405" i="2"/>
  <c r="FL1410" i="2"/>
  <c r="FN1411" i="2"/>
  <c r="FL1409" i="2"/>
  <c r="FL1412" i="2"/>
  <c r="FN1409" i="2"/>
  <c r="FL1411" i="2"/>
  <c r="FN1412" i="2"/>
  <c r="FN1410" i="2"/>
  <c r="FM1410" i="2"/>
  <c r="FM1411" i="2"/>
  <c r="FM1409" i="2"/>
  <c r="FM1412" i="2"/>
  <c r="HD1403" i="2"/>
  <c r="HF1404" i="2"/>
  <c r="HF1402" i="2"/>
  <c r="HD1401" i="2"/>
  <c r="HE1402" i="2"/>
  <c r="HE1401" i="2"/>
  <c r="HE1404" i="2"/>
  <c r="HF1401" i="2"/>
  <c r="HD1402" i="2"/>
  <c r="HE1403" i="2"/>
  <c r="HF1403" i="2"/>
  <c r="HD1404" i="2"/>
  <c r="DA1408" i="2"/>
  <c r="CZ1405" i="2"/>
  <c r="CZ1406" i="2"/>
  <c r="DB1408" i="2"/>
  <c r="CZ1408" i="2"/>
  <c r="DA1405" i="2"/>
  <c r="DA1407" i="2"/>
  <c r="DB1407" i="2"/>
  <c r="CZ1407" i="2"/>
  <c r="DB1406" i="2"/>
  <c r="DA1406" i="2"/>
  <c r="DB1405" i="2"/>
  <c r="AV1402" i="2"/>
  <c r="AV1403" i="2"/>
  <c r="AV1404" i="2"/>
  <c r="AW1402" i="2"/>
  <c r="AW1403" i="2"/>
  <c r="AV1401" i="2"/>
  <c r="AX1402" i="2"/>
  <c r="AW1404" i="2"/>
  <c r="AX1401" i="2"/>
  <c r="AW1401" i="2"/>
  <c r="AX1403" i="2"/>
  <c r="AX1404" i="2"/>
  <c r="ET1407" i="2"/>
  <c r="ET1408" i="2"/>
  <c r="ER1406" i="2"/>
  <c r="ET1405" i="2"/>
  <c r="ET1406" i="2"/>
  <c r="ER1407" i="2"/>
  <c r="ER1405" i="2"/>
  <c r="ES1407" i="2"/>
  <c r="ES1408" i="2"/>
  <c r="ES1406" i="2"/>
  <c r="ER1408" i="2"/>
  <c r="ES1405" i="2"/>
  <c r="T1412" i="2"/>
  <c r="V1411" i="2"/>
  <c r="T1411" i="2"/>
  <c r="U1410" i="2"/>
  <c r="V1410" i="2"/>
  <c r="T1410" i="2"/>
  <c r="U1411" i="2"/>
  <c r="T1409" i="2"/>
  <c r="V1412" i="2"/>
  <c r="U1412" i="2"/>
  <c r="V1409" i="2"/>
  <c r="U1409" i="2"/>
  <c r="FF1406" i="2"/>
  <c r="FF1407" i="2"/>
  <c r="FE1406" i="2"/>
  <c r="FD1407" i="2"/>
  <c r="FE1407" i="2"/>
  <c r="FF1405" i="2"/>
  <c r="FD1408" i="2"/>
  <c r="FE1405" i="2"/>
  <c r="FE1408" i="2"/>
  <c r="FF1408" i="2"/>
  <c r="FD1406" i="2"/>
  <c r="FD1405" i="2"/>
  <c r="AN1408" i="2"/>
  <c r="AO1405" i="2"/>
  <c r="AO1408" i="2"/>
  <c r="AP1408" i="2"/>
  <c r="AN1406" i="2"/>
  <c r="AN1405" i="2"/>
  <c r="AP1406" i="2"/>
  <c r="AO1406" i="2"/>
  <c r="AP1405" i="2"/>
  <c r="AO1407" i="2"/>
  <c r="AP1407" i="2"/>
  <c r="AN1407" i="2"/>
  <c r="BF1403" i="2"/>
  <c r="BF1404" i="2"/>
  <c r="BD1403" i="2"/>
  <c r="BD1404" i="2"/>
  <c r="BE1403" i="2"/>
  <c r="BF1402" i="2"/>
  <c r="BD1401" i="2"/>
  <c r="BE1404" i="2"/>
  <c r="BF1401" i="2"/>
  <c r="BE1401" i="2"/>
  <c r="BE1402" i="2"/>
  <c r="BD1402" i="2"/>
  <c r="CG1412" i="2"/>
  <c r="CH1409" i="2"/>
  <c r="CG1409" i="2"/>
  <c r="CH1411" i="2"/>
  <c r="CH1412" i="2"/>
  <c r="CH1410" i="2"/>
  <c r="CF1411" i="2"/>
  <c r="CF1412" i="2"/>
  <c r="CG1411" i="2"/>
  <c r="CF1409" i="2"/>
  <c r="CG1410" i="2"/>
  <c r="CF1410" i="2"/>
  <c r="CF1403" i="2"/>
  <c r="CH1404" i="2"/>
  <c r="CH1402" i="2"/>
  <c r="CG1401" i="2"/>
  <c r="CH1403" i="2"/>
  <c r="CF1401" i="2"/>
  <c r="CF1404" i="2"/>
  <c r="CG1404" i="2"/>
  <c r="CH1401" i="2"/>
  <c r="CF1402" i="2"/>
  <c r="CG1402" i="2"/>
  <c r="CG1403" i="2"/>
  <c r="BA1408" i="2"/>
  <c r="BB1406" i="2"/>
  <c r="AZ1407" i="2"/>
  <c r="AZ1405" i="2"/>
  <c r="BA1407" i="2"/>
  <c r="BA1406" i="2"/>
  <c r="AZ1408" i="2"/>
  <c r="BA1405" i="2"/>
  <c r="BB1407" i="2"/>
  <c r="BB1408" i="2"/>
  <c r="AZ1406" i="2"/>
  <c r="BB1405" i="2"/>
  <c r="GS1409" i="2"/>
  <c r="GS1412" i="2"/>
  <c r="GT1409" i="2"/>
  <c r="GR1410" i="2"/>
  <c r="GT1411" i="2"/>
  <c r="GS1411" i="2"/>
  <c r="GR1409" i="2"/>
  <c r="GR1412" i="2"/>
  <c r="GR1411" i="2"/>
  <c r="GT1412" i="2"/>
  <c r="GT1410" i="2"/>
  <c r="GS1410" i="2"/>
  <c r="CX1401" i="2"/>
  <c r="CV1403" i="2"/>
  <c r="CX1404" i="2"/>
  <c r="CX1402" i="2"/>
  <c r="CV1401" i="2"/>
  <c r="CW1402" i="2"/>
  <c r="CW1401" i="2"/>
  <c r="CW1404" i="2"/>
  <c r="CV1402" i="2"/>
  <c r="CX1403" i="2"/>
  <c r="CV1404" i="2"/>
  <c r="CW1403" i="2"/>
  <c r="AL1410" i="2"/>
  <c r="AJ1409" i="2"/>
  <c r="AK1412" i="2"/>
  <c r="AL1409" i="2"/>
  <c r="AK1409" i="2"/>
  <c r="AK1410" i="2"/>
  <c r="AJ1410" i="2"/>
  <c r="AL1411" i="2"/>
  <c r="AL1412" i="2"/>
  <c r="AJ1411" i="2"/>
  <c r="AJ1412" i="2"/>
  <c r="AK1411" i="2"/>
  <c r="E1412" i="2" l="1"/>
  <c r="E1429" i="2" s="1"/>
  <c r="D1407" i="2"/>
  <c r="D1424" i="2" s="1"/>
  <c r="E1410" i="2"/>
  <c r="E1427" i="2" s="1"/>
  <c r="D1411" i="2"/>
  <c r="D1428" i="2" s="1"/>
  <c r="F1406" i="2"/>
  <c r="F1423" i="2" s="1"/>
  <c r="D1410" i="2"/>
  <c r="D1427" i="2" s="1"/>
  <c r="F1403" i="2"/>
  <c r="F1420" i="2" s="1"/>
  <c r="D1406" i="2"/>
  <c r="D1423" i="2" s="1"/>
  <c r="F1409" i="2"/>
  <c r="F1426" i="2" s="1"/>
  <c r="D1405" i="2"/>
  <c r="D1422" i="2" s="1"/>
  <c r="F1410" i="2"/>
  <c r="F1427" i="2" s="1"/>
  <c r="F1412" i="2"/>
  <c r="F1429" i="2" s="1"/>
  <c r="E1401" i="2"/>
  <c r="E1418" i="2" s="1"/>
  <c r="F1402" i="2"/>
  <c r="F1419" i="2" s="1"/>
  <c r="F1401" i="2"/>
  <c r="F1418" i="2" s="1"/>
  <c r="E1407" i="2"/>
  <c r="E1424" i="2" s="1"/>
  <c r="D1409" i="2"/>
  <c r="D1426" i="2" s="1"/>
  <c r="F1408" i="2"/>
  <c r="F1425" i="2" s="1"/>
  <c r="D1408" i="2"/>
  <c r="D1425" i="2" s="1"/>
  <c r="E1411" i="2"/>
  <c r="E1428" i="2" s="1"/>
  <c r="E1405" i="2"/>
  <c r="E1422" i="2" s="1"/>
  <c r="E1403" i="2"/>
  <c r="E1420" i="2" s="1"/>
  <c r="F1411" i="2"/>
  <c r="F1428" i="2" s="1"/>
  <c r="E1406" i="2"/>
  <c r="E1423" i="2" s="1"/>
  <c r="F1405" i="2"/>
  <c r="F1422" i="2" s="1"/>
  <c r="E1409" i="2"/>
  <c r="E1426" i="2" s="1"/>
  <c r="E1408" i="2"/>
  <c r="E1425" i="2" s="1"/>
  <c r="D1403" i="2"/>
  <c r="D1420" i="2" s="1"/>
  <c r="F1407" i="2"/>
  <c r="F1424" i="2" s="1"/>
  <c r="D1412" i="2"/>
  <c r="D1429" i="2" s="1"/>
  <c r="D1402" i="2"/>
  <c r="D1419" i="2" s="1"/>
  <c r="D1401" i="2"/>
  <c r="D1418" i="2" s="1"/>
  <c r="E1404" i="2"/>
  <c r="E1421" i="2" s="1"/>
  <c r="F1404" i="2"/>
  <c r="F1421" i="2" s="1"/>
  <c r="E1402" i="2"/>
  <c r="E1419" i="2" s="1"/>
  <c r="D1404" i="2"/>
  <c r="D1421" i="2" s="1"/>
  <c r="AL1419" i="2" l="1"/>
  <c r="AL1420" i="2" s="1"/>
  <c r="AL1421" i="2" s="1"/>
  <c r="BA1419" i="2"/>
  <c r="BA1420" i="2" s="1"/>
  <c r="BA1421" i="2" s="1"/>
  <c r="BM1419" i="2"/>
  <c r="BM1420" i="2" s="1"/>
  <c r="BM1421" i="2" s="1"/>
  <c r="AS1419" i="2"/>
  <c r="AS1420" i="2" s="1"/>
  <c r="AS1421" i="2" s="1"/>
  <c r="BE1419" i="2"/>
  <c r="BE1420" i="2" s="1"/>
  <c r="BE1421" i="2" s="1"/>
  <c r="BI1419" i="2"/>
  <c r="BI1420" i="2" s="1"/>
  <c r="BI1421" i="2" s="1"/>
  <c r="EK1419" i="2"/>
  <c r="EK1420" i="2" s="1"/>
  <c r="EK1421" i="2" s="1"/>
  <c r="FM1419" i="2"/>
  <c r="FM1420" i="2" s="1"/>
  <c r="FM1421" i="2" s="1"/>
  <c r="CT1419" i="2"/>
  <c r="CT1420" i="2" s="1"/>
  <c r="CT1421" i="2" s="1"/>
  <c r="DM1419" i="2"/>
  <c r="DM1420" i="2" s="1"/>
  <c r="DM1421" i="2" s="1"/>
  <c r="HI1419" i="2"/>
  <c r="HI1420" i="2" s="1"/>
  <c r="HI1421" i="2" s="1"/>
  <c r="FR1419" i="2"/>
  <c r="FR1420" i="2" s="1"/>
  <c r="FR1421" i="2" s="1"/>
  <c r="GG1419" i="2"/>
  <c r="GG1420" i="2" s="1"/>
  <c r="GG1421" i="2" s="1"/>
  <c r="IX1419" i="2"/>
  <c r="IX1420" i="2" s="1"/>
  <c r="IX1421" i="2" s="1"/>
  <c r="M1419" i="2"/>
  <c r="M1420" i="2" s="1"/>
  <c r="M1421" i="2" s="1"/>
  <c r="FJ1419" i="2"/>
  <c r="FJ1420" i="2" s="1"/>
  <c r="FJ1421" i="2" s="1"/>
  <c r="FY1419" i="2"/>
  <c r="FY1420" i="2" s="1"/>
  <c r="FY1421" i="2" s="1"/>
  <c r="ES1419" i="2"/>
  <c r="ES1420" i="2" s="1"/>
  <c r="ES1421" i="2" s="1"/>
  <c r="GC1419" i="2"/>
  <c r="GC1420" i="2" s="1"/>
  <c r="GC1421" i="2" s="1"/>
  <c r="FU1419" i="2"/>
  <c r="FU1420" i="2" s="1"/>
  <c r="FU1421" i="2" s="1"/>
  <c r="GD1419" i="2"/>
  <c r="GD1420" i="2" s="1"/>
  <c r="GD1421" i="2" s="1"/>
  <c r="AG1419" i="2"/>
  <c r="AG1420" i="2" s="1"/>
  <c r="AG1421" i="2" s="1"/>
  <c r="HY1419" i="2"/>
  <c r="HY1420" i="2" s="1"/>
  <c r="HY1421" i="2" s="1"/>
  <c r="CK1419" i="2"/>
  <c r="CK1420" i="2" s="1"/>
  <c r="CK1421" i="2" s="1"/>
  <c r="GP1419" i="2"/>
  <c r="GP1420" i="2" s="1"/>
  <c r="GP1421" i="2" s="1"/>
  <c r="FF1419" i="2"/>
  <c r="FF1420" i="2" s="1"/>
  <c r="FF1421" i="2" s="1"/>
  <c r="GL1419" i="2"/>
  <c r="GL1420" i="2" s="1"/>
  <c r="GL1421" i="2" s="1"/>
  <c r="CW1419" i="2"/>
  <c r="CW1420" i="2" s="1"/>
  <c r="CW1421" i="2" s="1"/>
  <c r="EH1419" i="2"/>
  <c r="EH1420" i="2" s="1"/>
  <c r="EH1421" i="2" s="1"/>
  <c r="AH1419" i="2"/>
  <c r="AH1420" i="2" s="1"/>
  <c r="AH1421" i="2" s="1"/>
  <c r="GS1419" i="2"/>
  <c r="GS1420" i="2" s="1"/>
  <c r="GS1421" i="2" s="1"/>
  <c r="EG1419" i="2"/>
  <c r="EG1420" i="2" s="1"/>
  <c r="EG1421" i="2" s="1"/>
  <c r="HN1419" i="2"/>
  <c r="HN1420" i="2" s="1"/>
  <c r="HN1421" i="2" s="1"/>
  <c r="Z1419" i="2"/>
  <c r="Z1420" i="2" s="1"/>
  <c r="Z1421" i="2" s="1"/>
  <c r="DI1419" i="2"/>
  <c r="DI1420" i="2" s="1"/>
  <c r="DI1421" i="2" s="1"/>
  <c r="CP1419" i="2"/>
  <c r="CP1420" i="2" s="1"/>
  <c r="CP1421" i="2" s="1"/>
  <c r="IH1419" i="2"/>
  <c r="IH1420" i="2" s="1"/>
  <c r="IH1421" i="2" s="1"/>
  <c r="DJ1419" i="2"/>
  <c r="DJ1420" i="2" s="1"/>
  <c r="DJ1421" i="2" s="1"/>
  <c r="JE1419" i="2"/>
  <c r="JE1420" i="2" s="1"/>
  <c r="JE1421" i="2" s="1"/>
  <c r="CL1419" i="2"/>
  <c r="CL1420" i="2" s="1"/>
  <c r="CL1421" i="2" s="1"/>
  <c r="BR1419" i="2"/>
  <c r="BR1420" i="2" s="1"/>
  <c r="BR1421" i="2" s="1"/>
  <c r="HF1419" i="2"/>
  <c r="HF1420" i="2" s="1"/>
  <c r="HF1421" i="2" s="1"/>
  <c r="IL1419" i="2"/>
  <c r="IL1420" i="2" s="1"/>
  <c r="IL1421" i="2" s="1"/>
  <c r="BJ1419" i="2"/>
  <c r="BJ1420" i="2" s="1"/>
  <c r="BJ1421" i="2" s="1"/>
  <c r="IT1419" i="2"/>
  <c r="IT1420" i="2" s="1"/>
  <c r="IT1421" i="2" s="1"/>
  <c r="GH1419" i="2"/>
  <c r="GH1420" i="2" s="1"/>
  <c r="GH1421" i="2" s="1"/>
  <c r="FZ1419" i="2"/>
  <c r="FZ1420" i="2" s="1"/>
  <c r="FZ1421" i="2" s="1"/>
  <c r="BV1419" i="2"/>
  <c r="BV1420" i="2" s="1"/>
  <c r="BV1421" i="2" s="1"/>
  <c r="ET1419" i="2"/>
  <c r="ET1420" i="2" s="1"/>
  <c r="ET1421" i="2" s="1"/>
  <c r="DN1419" i="2"/>
  <c r="DN1420" i="2" s="1"/>
  <c r="DN1421" i="2" s="1"/>
  <c r="U1419" i="2"/>
  <c r="U1420" i="2" s="1"/>
  <c r="U1421" i="2" s="1"/>
  <c r="AC1419" i="2"/>
  <c r="AC1420" i="2" s="1"/>
  <c r="AC1421" i="2" s="1"/>
  <c r="EP1419" i="2"/>
  <c r="EP1420" i="2" s="1"/>
  <c r="EP1421" i="2" s="1"/>
  <c r="FA1419" i="2"/>
  <c r="FA1420" i="2" s="1"/>
  <c r="FA1421" i="2" s="1"/>
  <c r="HB1419" i="2"/>
  <c r="HB1420" i="2" s="1"/>
  <c r="HB1421" i="2" s="1"/>
  <c r="AD1419" i="2"/>
  <c r="AD1420" i="2" s="1"/>
  <c r="AD1421" i="2" s="1"/>
  <c r="BB1419" i="2"/>
  <c r="BB1420" i="2" s="1"/>
  <c r="BB1421" i="2" s="1"/>
  <c r="DA1419" i="2"/>
  <c r="DA1420" i="2" s="1"/>
  <c r="DA1421" i="2" s="1"/>
  <c r="CS1419" i="2"/>
  <c r="CS1420" i="2" s="1"/>
  <c r="CS1421" i="2" s="1"/>
  <c r="JB1419" i="2"/>
  <c r="JB1420" i="2" s="1"/>
  <c r="JB1421" i="2" s="1"/>
  <c r="BF1419" i="2"/>
  <c r="BF1420" i="2" s="1"/>
  <c r="BF1421" i="2" s="1"/>
  <c r="CX1419" i="2"/>
  <c r="CX1420" i="2" s="1"/>
  <c r="CX1421" i="2" s="1"/>
  <c r="FQ1419" i="2"/>
  <c r="FQ1420" i="2" s="1"/>
  <c r="FQ1421" i="2" s="1"/>
  <c r="FE1419" i="2"/>
  <c r="FE1420" i="2" s="1"/>
  <c r="FE1421" i="2" s="1"/>
  <c r="BN1419" i="2"/>
  <c r="BN1420" i="2" s="1"/>
  <c r="BN1421" i="2" s="1"/>
  <c r="GW1419" i="2"/>
  <c r="GW1420" i="2" s="1"/>
  <c r="GW1421" i="2" s="1"/>
  <c r="AK1419" i="2"/>
  <c r="AK1420" i="2" s="1"/>
  <c r="AK1421" i="2" s="1"/>
  <c r="AP1419" i="2"/>
  <c r="AP1420" i="2" s="1"/>
  <c r="AP1421" i="2" s="1"/>
  <c r="DV1419" i="2"/>
  <c r="DV1420" i="2" s="1"/>
  <c r="DV1421" i="2" s="1"/>
  <c r="DB1419" i="2"/>
  <c r="DB1420" i="2" s="1"/>
  <c r="DB1421" i="2" s="1"/>
  <c r="AW1419" i="2"/>
  <c r="AW1420" i="2" s="1"/>
  <c r="AW1421" i="2" s="1"/>
  <c r="IG1419" i="2"/>
  <c r="IG1420" i="2" s="1"/>
  <c r="IG1421" i="2" s="1"/>
  <c r="HE1419" i="2"/>
  <c r="HE1420" i="2" s="1"/>
  <c r="HE1421" i="2" s="1"/>
  <c r="DF1419" i="2"/>
  <c r="DF1420" i="2" s="1"/>
  <c r="DF1421" i="2" s="1"/>
  <c r="DU1419" i="2"/>
  <c r="DU1420" i="2" s="1"/>
  <c r="DU1421" i="2" s="1"/>
  <c r="FI1419" i="2"/>
  <c r="FI1420" i="2" s="1"/>
  <c r="FI1421" i="2" s="1"/>
  <c r="N1419" i="2"/>
  <c r="N1420" i="2" s="1"/>
  <c r="N1421" i="2" s="1"/>
  <c r="FV1419" i="2"/>
  <c r="FV1420" i="2" s="1"/>
  <c r="FV1421" i="2" s="1"/>
  <c r="CH1419" i="2"/>
  <c r="CH1420" i="2" s="1"/>
  <c r="CH1421" i="2" s="1"/>
  <c r="GO1419" i="2"/>
  <c r="GO1420" i="2" s="1"/>
  <c r="GO1421" i="2" s="1"/>
  <c r="FN1419" i="2"/>
  <c r="FN1420" i="2" s="1"/>
  <c r="FN1421" i="2" s="1"/>
  <c r="EC1419" i="2"/>
  <c r="EC1420" i="2" s="1"/>
  <c r="EC1421" i="2" s="1"/>
  <c r="CG1419" i="2"/>
  <c r="CG1420" i="2" s="1"/>
  <c r="CG1421" i="2" s="1"/>
  <c r="BY1419" i="2"/>
  <c r="BY1420" i="2" s="1"/>
  <c r="BY1421" i="2" s="1"/>
  <c r="Q1419" i="2"/>
  <c r="Q1420" i="2" s="1"/>
  <c r="Q1421" i="2" s="1"/>
  <c r="R1419" i="2"/>
  <c r="R1420" i="2" s="1"/>
  <c r="R1421" i="2" s="1"/>
  <c r="IP1419" i="2"/>
  <c r="IP1420" i="2" s="1"/>
  <c r="IP1421" i="2" s="1"/>
  <c r="HZ1419" i="2"/>
  <c r="HZ1420" i="2" s="1"/>
  <c r="HZ1421" i="2" s="1"/>
  <c r="BU1419" i="2"/>
  <c r="BU1420" i="2" s="1"/>
  <c r="BU1421" i="2" s="1"/>
  <c r="ID1419" i="2"/>
  <c r="ID1420" i="2" s="1"/>
  <c r="ID1421" i="2" s="1"/>
  <c r="IW1419" i="2"/>
  <c r="IW1420" i="2" s="1"/>
  <c r="IW1421" i="2" s="1"/>
  <c r="HA1419" i="2"/>
  <c r="HA1420" i="2" s="1"/>
  <c r="HA1421" i="2" s="1"/>
  <c r="FB1419" i="2"/>
  <c r="FB1420" i="2" s="1"/>
  <c r="FB1421" i="2" s="1"/>
  <c r="GX1419" i="2"/>
  <c r="GX1420" i="2" s="1"/>
  <c r="GX1421" i="2" s="1"/>
  <c r="AT1419" i="2"/>
  <c r="AT1420" i="2" s="1"/>
  <c r="AT1421" i="2" s="1"/>
  <c r="EO1419" i="2"/>
  <c r="EO1420" i="2" s="1"/>
  <c r="EO1421" i="2" s="1"/>
  <c r="IZ1419" i="2"/>
  <c r="IZ1420" i="2" s="1"/>
  <c r="IZ1421" i="2" s="1"/>
  <c r="IK1419" i="2"/>
  <c r="IK1420" i="2" s="1"/>
  <c r="IK1421" i="2" s="1"/>
  <c r="HM1419" i="2"/>
  <c r="HM1420" i="2" s="1"/>
  <c r="HM1421" i="2" s="1"/>
  <c r="Y1419" i="2"/>
  <c r="Y1420" i="2" s="1"/>
  <c r="Y1421" i="2" s="1"/>
  <c r="ED1419" i="2"/>
  <c r="ED1420" i="2" s="1"/>
  <c r="ED1421" i="2" s="1"/>
  <c r="BZ1419" i="2"/>
  <c r="BZ1420" i="2" s="1"/>
  <c r="BZ1421" i="2" s="1"/>
  <c r="V1419" i="2"/>
  <c r="V1420" i="2" s="1"/>
  <c r="V1421" i="2" s="1"/>
  <c r="CO1419" i="2"/>
  <c r="CO1420" i="2" s="1"/>
  <c r="CO1421" i="2" s="1"/>
  <c r="GT1419" i="2"/>
  <c r="GT1420" i="2" s="1"/>
  <c r="GT1421" i="2" s="1"/>
  <c r="CC1419" i="2"/>
  <c r="CC1420" i="2" s="1"/>
  <c r="CC1421" i="2" s="1"/>
  <c r="IS1419" i="2"/>
  <c r="IS1420" i="2" s="1"/>
  <c r="IS1421" i="2" s="1"/>
  <c r="DE1419" i="2"/>
  <c r="DE1420" i="2" s="1"/>
  <c r="DE1421" i="2" s="1"/>
  <c r="GK1419" i="2"/>
  <c r="GK1420" i="2" s="1"/>
  <c r="GK1421" i="2" s="1"/>
  <c r="AO1419" i="2"/>
  <c r="AO1420" i="2" s="1"/>
  <c r="AO1421" i="2" s="1"/>
  <c r="HJ1419" i="2"/>
  <c r="HJ1420" i="2" s="1"/>
  <c r="HJ1421" i="2" s="1"/>
  <c r="EX1419" i="2"/>
  <c r="EX1420" i="2" s="1"/>
  <c r="EX1421" i="2" s="1"/>
  <c r="HR1419" i="2"/>
  <c r="HR1420" i="2" s="1"/>
  <c r="HR1421" i="2" s="1"/>
  <c r="IO1419" i="2"/>
  <c r="IO1420" i="2" s="1"/>
  <c r="IO1421" i="2" s="1"/>
  <c r="IC1419" i="2"/>
  <c r="IC1420" i="2" s="1"/>
  <c r="IC1421" i="2" s="1"/>
  <c r="EW1419" i="2"/>
  <c r="EW1420" i="2" s="1"/>
  <c r="EW1421" i="2" s="1"/>
  <c r="EL1419" i="2"/>
  <c r="EL1420" i="2" s="1"/>
  <c r="EL1421" i="2" s="1"/>
  <c r="HV1419" i="2"/>
  <c r="HV1420" i="2" s="1"/>
  <c r="HV1421" i="2" s="1"/>
  <c r="CD1419" i="2"/>
  <c r="CD1420" i="2" s="1"/>
  <c r="CD1421" i="2" s="1"/>
  <c r="JA1419" i="2"/>
  <c r="JA1420" i="2" s="1"/>
  <c r="JA1421" i="2" s="1"/>
  <c r="DQ1419" i="2"/>
  <c r="DQ1420" i="2" s="1"/>
  <c r="DQ1421" i="2" s="1"/>
  <c r="HU1419" i="2"/>
  <c r="HU1420" i="2" s="1"/>
  <c r="HU1421" i="2" s="1"/>
  <c r="HQ1419" i="2"/>
  <c r="HQ1420" i="2" s="1"/>
  <c r="HQ1421" i="2" s="1"/>
  <c r="DR1419" i="2"/>
  <c r="DR1420" i="2" s="1"/>
  <c r="DR1421" i="2" s="1"/>
  <c r="JF1419" i="2"/>
  <c r="JF1420" i="2" s="1"/>
  <c r="JF1421" i="2" s="1"/>
  <c r="DZ1419" i="2"/>
  <c r="DZ1420" i="2" s="1"/>
  <c r="DZ1421" i="2" s="1"/>
  <c r="BQ1419" i="2"/>
  <c r="BQ1420" i="2" s="1"/>
  <c r="BQ1421" i="2" s="1"/>
  <c r="DY1419" i="2"/>
  <c r="DY1420" i="2" s="1"/>
  <c r="DY1421" i="2" s="1"/>
  <c r="AX1419" i="2"/>
  <c r="AX1420" i="2" s="1"/>
  <c r="AX1421" i="2" s="1"/>
  <c r="FH1419" i="2"/>
  <c r="FH1420" i="2" s="1"/>
  <c r="EJ1419" i="2"/>
  <c r="EJ1420" i="2" s="1"/>
  <c r="CV1419" i="2"/>
  <c r="CV1420" i="2" s="1"/>
  <c r="BX1419" i="2"/>
  <c r="BX1420" i="2" s="1"/>
  <c r="AJ1419" i="2"/>
  <c r="AJ1420" i="2" s="1"/>
  <c r="L1419" i="2"/>
  <c r="L1420" i="2" s="1"/>
  <c r="GB1419" i="2"/>
  <c r="GB1420" i="2" s="1"/>
  <c r="GJ1419" i="2"/>
  <c r="GJ1420" i="2" s="1"/>
  <c r="EN1419" i="2"/>
  <c r="EN1420" i="2" s="1"/>
  <c r="ER1419" i="2"/>
  <c r="ER1420" i="2" s="1"/>
  <c r="BL1419" i="2"/>
  <c r="BL1420" i="2" s="1"/>
  <c r="P1419" i="2"/>
  <c r="P1420" i="2" s="1"/>
  <c r="EV1419" i="2"/>
  <c r="EV1420" i="2" s="1"/>
  <c r="GR1419" i="2"/>
  <c r="GR1420" i="2" s="1"/>
  <c r="BD1419" i="2"/>
  <c r="BD1420" i="2" s="1"/>
  <c r="BT1419" i="2"/>
  <c r="BT1420" i="2" s="1"/>
  <c r="X1419" i="2"/>
  <c r="X1420" i="2" s="1"/>
  <c r="AV1419" i="2"/>
  <c r="AV1420" i="2" s="1"/>
  <c r="HL1419" i="2"/>
  <c r="HL1420" i="2" s="1"/>
  <c r="T1419" i="2"/>
  <c r="T1420" i="2" s="1"/>
  <c r="EZ1419" i="2"/>
  <c r="EZ1420" i="2" s="1"/>
  <c r="CF1419" i="2"/>
  <c r="CF1420" i="2" s="1"/>
  <c r="CN1419" i="2"/>
  <c r="CN1420" i="2" s="1"/>
  <c r="HD1419" i="2"/>
  <c r="HD1420" i="2" s="1"/>
  <c r="AB1419" i="2"/>
  <c r="AB1420" i="2" s="1"/>
  <c r="FT1419" i="2"/>
  <c r="FT1420" i="2" s="1"/>
  <c r="AN1419" i="2"/>
  <c r="AN1420" i="2" s="1"/>
  <c r="FD1419" i="2"/>
  <c r="FD1420" i="2" s="1"/>
  <c r="AF1419" i="2"/>
  <c r="AF1420" i="2" s="1"/>
  <c r="FL1419" i="2"/>
  <c r="FL1420" i="2" s="1"/>
  <c r="HT1419" i="2"/>
  <c r="HT1420" i="2" s="1"/>
  <c r="GV1419" i="2"/>
  <c r="GV1420" i="2" s="1"/>
  <c r="FP1419" i="2"/>
  <c r="FP1420" i="2" s="1"/>
  <c r="GN1419" i="2"/>
  <c r="GN1420" i="2" s="1"/>
  <c r="IB1419" i="2"/>
  <c r="IB1420" i="2" s="1"/>
  <c r="CZ1419" i="2"/>
  <c r="CZ1420" i="2" s="1"/>
  <c r="HX1419" i="2"/>
  <c r="HX1420" i="2" s="1"/>
  <c r="IF1419" i="2"/>
  <c r="IF1420" i="2" s="1"/>
  <c r="BP1419" i="2"/>
  <c r="BP1420" i="2" s="1"/>
  <c r="CR1419" i="2"/>
  <c r="CR1420" i="2" s="1"/>
  <c r="DH1419" i="2"/>
  <c r="DH1420" i="2" s="1"/>
  <c r="GZ1419" i="2"/>
  <c r="GZ1420" i="2" s="1"/>
  <c r="HP1419" i="2"/>
  <c r="HP1420" i="2" s="1"/>
  <c r="BH1419" i="2"/>
  <c r="BH1420" i="2" s="1"/>
  <c r="CJ1419" i="2"/>
  <c r="CJ1420" i="2" s="1"/>
  <c r="AZ1419" i="2"/>
  <c r="AZ1420" i="2" s="1"/>
  <c r="IN1419" i="2"/>
  <c r="IN1420" i="2" s="1"/>
  <c r="EF1419" i="2"/>
  <c r="EF1420" i="2" s="1"/>
  <c r="DL1419" i="2"/>
  <c r="DL1420" i="2" s="1"/>
  <c r="DT1419" i="2"/>
  <c r="DT1420" i="2" s="1"/>
  <c r="FX1419" i="2"/>
  <c r="FX1420" i="2" s="1"/>
  <c r="GF1419" i="2"/>
  <c r="GF1420" i="2" s="1"/>
  <c r="IJ1419" i="2"/>
  <c r="IJ1420" i="2" s="1"/>
  <c r="DP1419" i="2"/>
  <c r="DP1420" i="2" s="1"/>
  <c r="IV1419" i="2"/>
  <c r="IV1420" i="2" s="1"/>
  <c r="IR1419" i="2"/>
  <c r="IR1420" i="2" s="1"/>
  <c r="AR1419" i="2"/>
  <c r="AR1420" i="2" s="1"/>
  <c r="HH1419" i="2"/>
  <c r="HH1420" i="2" s="1"/>
  <c r="JD1419" i="2"/>
  <c r="JD1420" i="2" s="1"/>
  <c r="CB1419" i="2"/>
  <c r="CB1420" i="2" s="1"/>
  <c r="DX1419" i="2"/>
  <c r="DX1420" i="2" s="1"/>
  <c r="DD1419" i="2"/>
  <c r="DD1420" i="2" s="1"/>
  <c r="EB1419" i="2"/>
  <c r="EB1420" i="2" s="1"/>
  <c r="IZ1422" i="2" l="1"/>
  <c r="IZ1423" i="2" s="1"/>
  <c r="JA1422" i="2"/>
  <c r="JA1423" i="2" s="1"/>
  <c r="EZ1421" i="2"/>
  <c r="EZ1422" i="2"/>
  <c r="EZ1423" i="2" s="1"/>
  <c r="FA1422" i="2"/>
  <c r="FA1423" i="2" s="1"/>
  <c r="BD1421" i="2"/>
  <c r="BD1422" i="2"/>
  <c r="BD1423" i="2" s="1"/>
  <c r="BE1422" i="2"/>
  <c r="BE1423" i="2" s="1"/>
  <c r="IF1421" i="2"/>
  <c r="IG1422" i="2"/>
  <c r="IG1423" i="2" s="1"/>
  <c r="IF1422" i="2"/>
  <c r="IF1423" i="2" s="1"/>
  <c r="EV1421" i="2"/>
  <c r="EW1422" i="2"/>
  <c r="EW1423" i="2" s="1"/>
  <c r="EV1422" i="2"/>
  <c r="EV1423" i="2" s="1"/>
  <c r="P1421" i="2"/>
  <c r="P1422" i="2"/>
  <c r="P1423" i="2" s="1"/>
  <c r="Q1422" i="2"/>
  <c r="Q1423" i="2" s="1"/>
  <c r="BL1421" i="2"/>
  <c r="BM1422" i="2"/>
  <c r="BM1423" i="2" s="1"/>
  <c r="BL1422" i="2"/>
  <c r="BL1423" i="2" s="1"/>
  <c r="ER1421" i="2"/>
  <c r="ER1422" i="2"/>
  <c r="ER1423" i="2" s="1"/>
  <c r="ES1422" i="2"/>
  <c r="ES1423" i="2" s="1"/>
  <c r="CJ1421" i="2"/>
  <c r="CK1422" i="2"/>
  <c r="CK1423" i="2" s="1"/>
  <c r="CJ1422" i="2"/>
  <c r="CJ1423" i="2" s="1"/>
  <c r="EN1421" i="2"/>
  <c r="EO1422" i="2"/>
  <c r="EO1423" i="2" s="1"/>
  <c r="EN1422" i="2"/>
  <c r="EN1423" i="2" s="1"/>
  <c r="HQ1422" i="2"/>
  <c r="HQ1423" i="2" s="1"/>
  <c r="HP1421" i="2"/>
  <c r="HP1422" i="2"/>
  <c r="HP1423" i="2" s="1"/>
  <c r="DD1422" i="2"/>
  <c r="DD1423" i="2" s="1"/>
  <c r="DD1421" i="2"/>
  <c r="DE1422" i="2"/>
  <c r="DE1423" i="2" s="1"/>
  <c r="IR1421" i="2"/>
  <c r="IS1422" i="2"/>
  <c r="IS1423" i="2" s="1"/>
  <c r="IR1422" i="2"/>
  <c r="IR1423" i="2" s="1"/>
  <c r="GJ1421" i="2"/>
  <c r="GJ1422" i="2"/>
  <c r="GJ1423" i="2" s="1"/>
  <c r="GK1422" i="2"/>
  <c r="GK1423" i="2" s="1"/>
  <c r="AV1421" i="2"/>
  <c r="AV1422" i="2"/>
  <c r="AV1423" i="2" s="1"/>
  <c r="AW1422" i="2"/>
  <c r="AW1423" i="2" s="1"/>
  <c r="CB1421" i="2"/>
  <c r="CC1422" i="2"/>
  <c r="CC1423" i="2" s="1"/>
  <c r="CB1422" i="2"/>
  <c r="CB1423" i="2" s="1"/>
  <c r="HT1421" i="2"/>
  <c r="HT1422" i="2"/>
  <c r="HT1423" i="2" s="1"/>
  <c r="HU1422" i="2"/>
  <c r="HU1423" i="2" s="1"/>
  <c r="GB1421" i="2"/>
  <c r="GB1422" i="2"/>
  <c r="GB1423" i="2" s="1"/>
  <c r="GC1422" i="2"/>
  <c r="GC1423" i="2" s="1"/>
  <c r="CR1421" i="2"/>
  <c r="CS1422" i="2"/>
  <c r="CS1423" i="2" s="1"/>
  <c r="CR1422" i="2"/>
  <c r="CR1423" i="2" s="1"/>
  <c r="IB1421" i="2"/>
  <c r="IC1422" i="2"/>
  <c r="IC1423" i="2" s="1"/>
  <c r="IB1422" i="2"/>
  <c r="IB1423" i="2" s="1"/>
  <c r="FL1421" i="2"/>
  <c r="FM1422" i="2"/>
  <c r="FM1423" i="2" s="1"/>
  <c r="FL1422" i="2"/>
  <c r="FL1423" i="2" s="1"/>
  <c r="L1421" i="2"/>
  <c r="M1422" i="2"/>
  <c r="M1423" i="2" s="1"/>
  <c r="L1422" i="2"/>
  <c r="L1423" i="2" s="1"/>
  <c r="BP1421" i="2"/>
  <c r="BP1422" i="2"/>
  <c r="BP1423" i="2" s="1"/>
  <c r="BQ1422" i="2"/>
  <c r="BQ1423" i="2" s="1"/>
  <c r="AR1421" i="2"/>
  <c r="AS1422" i="2"/>
  <c r="AS1423" i="2" s="1"/>
  <c r="AR1422" i="2"/>
  <c r="AR1423" i="2" s="1"/>
  <c r="AF1421" i="2"/>
  <c r="AG1422" i="2"/>
  <c r="AG1423" i="2" s="1"/>
  <c r="AF1422" i="2"/>
  <c r="AF1423" i="2" s="1"/>
  <c r="AJ1421" i="2"/>
  <c r="AJ1422" i="2"/>
  <c r="AJ1423" i="2" s="1"/>
  <c r="AK1422" i="2"/>
  <c r="AK1423" i="2" s="1"/>
  <c r="HL1421" i="2"/>
  <c r="HL1422" i="2"/>
  <c r="HL1423" i="2" s="1"/>
  <c r="HM1422" i="2"/>
  <c r="HM1423" i="2" s="1"/>
  <c r="HX1421" i="2"/>
  <c r="HX1422" i="2"/>
  <c r="HX1423" i="2" s="1"/>
  <c r="HY1422" i="2"/>
  <c r="HY1423" i="2" s="1"/>
  <c r="GV1421" i="2"/>
  <c r="GV1422" i="2"/>
  <c r="GV1423" i="2" s="1"/>
  <c r="GW1422" i="2"/>
  <c r="GW1423" i="2" s="1"/>
  <c r="FD1421" i="2"/>
  <c r="FD1422" i="2"/>
  <c r="FD1423" i="2" s="1"/>
  <c r="FE1422" i="2"/>
  <c r="FE1423" i="2" s="1"/>
  <c r="BX1421" i="2"/>
  <c r="BY1422" i="2"/>
  <c r="BY1423" i="2" s="1"/>
  <c r="BX1422" i="2"/>
  <c r="BX1423" i="2" s="1"/>
  <c r="T1421" i="2"/>
  <c r="U1422" i="2"/>
  <c r="U1423" i="2" s="1"/>
  <c r="T1422" i="2"/>
  <c r="T1423" i="2" s="1"/>
  <c r="EC1422" i="2"/>
  <c r="EC1423" i="2" s="1"/>
  <c r="EB1421" i="2"/>
  <c r="EB1422" i="2"/>
  <c r="EB1423" i="2" s="1"/>
  <c r="HH1421" i="2"/>
  <c r="HI1422" i="2"/>
  <c r="HI1423" i="2" s="1"/>
  <c r="HH1422" i="2"/>
  <c r="HH1423" i="2" s="1"/>
  <c r="DP1421" i="2"/>
  <c r="DQ1422" i="2"/>
  <c r="DQ1423" i="2" s="1"/>
  <c r="DP1422" i="2"/>
  <c r="DP1423" i="2" s="1"/>
  <c r="AN1421" i="2"/>
  <c r="AO1422" i="2"/>
  <c r="AO1423" i="2" s="1"/>
  <c r="AN1422" i="2"/>
  <c r="AN1423" i="2" s="1"/>
  <c r="CV1421" i="2"/>
  <c r="CV1422" i="2"/>
  <c r="CV1423" i="2" s="1"/>
  <c r="CW1422" i="2"/>
  <c r="CW1423" i="2" s="1"/>
  <c r="BH1421" i="2"/>
  <c r="BI1422" i="2"/>
  <c r="BI1423" i="2" s="1"/>
  <c r="BH1422" i="2"/>
  <c r="BH1423" i="2" s="1"/>
  <c r="GR1421" i="2"/>
  <c r="GS1422" i="2"/>
  <c r="GS1423" i="2" s="1"/>
  <c r="GR1422" i="2"/>
  <c r="GR1423" i="2" s="1"/>
  <c r="FP1421" i="2"/>
  <c r="FQ1422" i="2"/>
  <c r="FQ1423" i="2" s="1"/>
  <c r="FP1422" i="2"/>
  <c r="FP1423" i="2" s="1"/>
  <c r="DT1422" i="2"/>
  <c r="DT1423" i="2" s="1"/>
  <c r="DT1421" i="2"/>
  <c r="DU1422" i="2"/>
  <c r="DU1423" i="2" s="1"/>
  <c r="FT1421" i="2"/>
  <c r="FU1422" i="2"/>
  <c r="FU1423" i="2" s="1"/>
  <c r="FT1422" i="2"/>
  <c r="FT1423" i="2" s="1"/>
  <c r="EJ1421" i="2"/>
  <c r="EK1422" i="2"/>
  <c r="EK1423" i="2" s="1"/>
  <c r="EJ1422" i="2"/>
  <c r="EJ1423" i="2" s="1"/>
  <c r="X1421" i="2"/>
  <c r="Y1422" i="2"/>
  <c r="Y1423" i="2" s="1"/>
  <c r="X1422" i="2"/>
  <c r="X1423" i="2" s="1"/>
  <c r="GN1421" i="2"/>
  <c r="GO1422" i="2"/>
  <c r="GO1423" i="2" s="1"/>
  <c r="GN1422" i="2"/>
  <c r="GN1423" i="2" s="1"/>
  <c r="GF1421" i="2"/>
  <c r="GF1422" i="2"/>
  <c r="GF1423" i="2" s="1"/>
  <c r="GG1422" i="2"/>
  <c r="GG1423" i="2" s="1"/>
  <c r="AB1421" i="2"/>
  <c r="AB1422" i="2"/>
  <c r="AB1423" i="2" s="1"/>
  <c r="AC1422" i="2"/>
  <c r="AC1423" i="2" s="1"/>
  <c r="FH1421" i="2"/>
  <c r="FI1422" i="2"/>
  <c r="FI1423" i="2" s="1"/>
  <c r="FH1422" i="2"/>
  <c r="FH1423" i="2" s="1"/>
  <c r="DH1421" i="2"/>
  <c r="DI1422" i="2"/>
  <c r="DI1423" i="2" s="1"/>
  <c r="DH1422" i="2"/>
  <c r="DH1423" i="2" s="1"/>
  <c r="CZ1421" i="2"/>
  <c r="CZ1422" i="2"/>
  <c r="CZ1423" i="2" s="1"/>
  <c r="DA1422" i="2"/>
  <c r="DA1423" i="2" s="1"/>
  <c r="IJ1421" i="2"/>
  <c r="IJ1422" i="2"/>
  <c r="IJ1423" i="2" s="1"/>
  <c r="IK1422" i="2"/>
  <c r="IK1423" i="2" s="1"/>
  <c r="EF1421" i="2"/>
  <c r="EG1422" i="2"/>
  <c r="EG1423" i="2" s="1"/>
  <c r="EF1422" i="2"/>
  <c r="EF1423" i="2" s="1"/>
  <c r="HD1421" i="2"/>
  <c r="HD1422" i="2"/>
  <c r="HD1423" i="2" s="1"/>
  <c r="HE1422" i="2"/>
  <c r="HE1423" i="2" s="1"/>
  <c r="IZ1426" i="2"/>
  <c r="IZ1424" i="2"/>
  <c r="IZ1425" i="2"/>
  <c r="BT1421" i="2"/>
  <c r="BU1422" i="2"/>
  <c r="BU1423" i="2" s="1"/>
  <c r="BT1422" i="2"/>
  <c r="BT1423" i="2" s="1"/>
  <c r="JD1421" i="2"/>
  <c r="JE1422" i="2"/>
  <c r="JE1423" i="2" s="1"/>
  <c r="JD1422" i="2"/>
  <c r="JD1423" i="2" s="1"/>
  <c r="FX1421" i="2"/>
  <c r="FY1422" i="2"/>
  <c r="FY1423" i="2" s="1"/>
  <c r="FX1422" i="2"/>
  <c r="FX1423" i="2" s="1"/>
  <c r="IN1421" i="2"/>
  <c r="IN1422" i="2"/>
  <c r="IN1423" i="2" s="1"/>
  <c r="IO1422" i="2"/>
  <c r="IO1423" i="2" s="1"/>
  <c r="CN1421" i="2"/>
  <c r="CN1422" i="2"/>
  <c r="CN1423" i="2" s="1"/>
  <c r="CO1422" i="2"/>
  <c r="CO1423" i="2" s="1"/>
  <c r="JA1424" i="2"/>
  <c r="JA1426" i="2"/>
  <c r="JA1427" i="2" s="1"/>
  <c r="JC1446" i="2" s="1"/>
  <c r="GZ1422" i="2"/>
  <c r="GZ1423" i="2" s="1"/>
  <c r="GZ1421" i="2"/>
  <c r="HA1422" i="2"/>
  <c r="HA1423" i="2" s="1"/>
  <c r="DX1421" i="2"/>
  <c r="DY1422" i="2"/>
  <c r="DY1423" i="2" s="1"/>
  <c r="DX1422" i="2"/>
  <c r="DX1423" i="2" s="1"/>
  <c r="IV1421" i="2"/>
  <c r="IW1422" i="2"/>
  <c r="IW1423" i="2" s="1"/>
  <c r="IV1422" i="2"/>
  <c r="IV1423" i="2" s="1"/>
  <c r="DL1422" i="2"/>
  <c r="DL1423" i="2" s="1"/>
  <c r="DL1421" i="2"/>
  <c r="DM1422" i="2"/>
  <c r="DM1423" i="2" s="1"/>
  <c r="AZ1421" i="2"/>
  <c r="BA1422" i="2"/>
  <c r="BA1423" i="2" s="1"/>
  <c r="AZ1422" i="2"/>
  <c r="AZ1423" i="2" s="1"/>
  <c r="CF1421" i="2"/>
  <c r="CF1422" i="2"/>
  <c r="CF1423" i="2" s="1"/>
  <c r="CG1422" i="2"/>
  <c r="CG1423" i="2" s="1"/>
  <c r="FX1426" i="2" l="1"/>
  <c r="FX1425" i="2"/>
  <c r="FX1424" i="2"/>
  <c r="FX1427" i="2" s="1"/>
  <c r="DH1424" i="2"/>
  <c r="DH1426" i="2"/>
  <c r="DH1425" i="2"/>
  <c r="DU1426" i="2"/>
  <c r="DU1424" i="2"/>
  <c r="EB1426" i="2"/>
  <c r="EB1425" i="2"/>
  <c r="EB1424" i="2"/>
  <c r="AF1426" i="2"/>
  <c r="AF1425" i="2"/>
  <c r="AF1424" i="2"/>
  <c r="HU1426" i="2"/>
  <c r="HU1424" i="2"/>
  <c r="CJ1424" i="2"/>
  <c r="CJ1425" i="2"/>
  <c r="CJ1426" i="2"/>
  <c r="EC1424" i="2"/>
  <c r="EC1426" i="2"/>
  <c r="AR1426" i="2"/>
  <c r="AR1425" i="2"/>
  <c r="AR1424" i="2"/>
  <c r="CB1425" i="2"/>
  <c r="CB1424" i="2"/>
  <c r="CB1426" i="2"/>
  <c r="ES1426" i="2"/>
  <c r="ES1424" i="2"/>
  <c r="AS1424" i="2"/>
  <c r="AS1426" i="2"/>
  <c r="CC1426" i="2"/>
  <c r="CC1424" i="2"/>
  <c r="ER1425" i="2"/>
  <c r="ER1424" i="2"/>
  <c r="ER1426" i="2"/>
  <c r="BQ1426" i="2"/>
  <c r="BQ1424" i="2"/>
  <c r="AW1424" i="2"/>
  <c r="AW1426" i="2"/>
  <c r="BL1426" i="2"/>
  <c r="BL1425" i="2"/>
  <c r="BL1424" i="2"/>
  <c r="AV1426" i="2"/>
  <c r="AV1424" i="2"/>
  <c r="AV1425" i="2"/>
  <c r="BM1426" i="2"/>
  <c r="BM1424" i="2"/>
  <c r="BA1424" i="2"/>
  <c r="BA1426" i="2"/>
  <c r="BA1427" i="2" s="1"/>
  <c r="BC1446" i="2" s="1"/>
  <c r="GK1426" i="2"/>
  <c r="GK1424" i="2"/>
  <c r="Q1424" i="2"/>
  <c r="Q1426" i="2"/>
  <c r="Q1427" i="2" s="1"/>
  <c r="S1446" i="2" s="1"/>
  <c r="GJ1425" i="2"/>
  <c r="GJ1424" i="2"/>
  <c r="GJ1426" i="2"/>
  <c r="P1425" i="2"/>
  <c r="P1424" i="2"/>
  <c r="P1426" i="2"/>
  <c r="HT1424" i="2"/>
  <c r="HT1425" i="2"/>
  <c r="HT1426" i="2"/>
  <c r="HT1427" i="2" s="1"/>
  <c r="AG1424" i="2"/>
  <c r="AG1426" i="2"/>
  <c r="IR1425" i="2"/>
  <c r="IR1424" i="2"/>
  <c r="IR1426" i="2"/>
  <c r="EV1424" i="2"/>
  <c r="EV1425" i="2"/>
  <c r="EV1426" i="2"/>
  <c r="EV1427" i="2" s="1"/>
  <c r="CK1424" i="2"/>
  <c r="CK1426" i="2"/>
  <c r="JD1425" i="2"/>
  <c r="JE1426" i="2"/>
  <c r="JE1424" i="2"/>
  <c r="AB1426" i="2"/>
  <c r="AB1424" i="2"/>
  <c r="AB1425" i="2"/>
  <c r="FD1425" i="2"/>
  <c r="FD1426" i="2"/>
  <c r="FD1424" i="2"/>
  <c r="HD1425" i="2"/>
  <c r="HD1424" i="2"/>
  <c r="HD1426" i="2"/>
  <c r="GV1426" i="2"/>
  <c r="GV1424" i="2"/>
  <c r="GV1425" i="2"/>
  <c r="IS1426" i="2"/>
  <c r="IS1424" i="2"/>
  <c r="EW1424" i="2"/>
  <c r="EW1426" i="2"/>
  <c r="DM1426" i="2"/>
  <c r="DM1424" i="2"/>
  <c r="GS1426" i="2"/>
  <c r="GS1424" i="2"/>
  <c r="BI1426" i="2"/>
  <c r="BI1424" i="2"/>
  <c r="CV1424" i="2"/>
  <c r="CV1426" i="2"/>
  <c r="CV1425" i="2"/>
  <c r="FM1424" i="2"/>
  <c r="FM1426" i="2"/>
  <c r="AZ1425" i="2"/>
  <c r="AZ1424" i="2"/>
  <c r="AZ1426" i="2"/>
  <c r="AZ1427" i="2" s="1"/>
  <c r="JD1424" i="2"/>
  <c r="JD1426" i="2"/>
  <c r="BX1424" i="2"/>
  <c r="BX1426" i="2"/>
  <c r="BX1427" i="2" s="1"/>
  <c r="BX1425" i="2"/>
  <c r="GG1426" i="2"/>
  <c r="GG1424" i="2"/>
  <c r="CW1424" i="2"/>
  <c r="CW1426" i="2"/>
  <c r="AN1426" i="2"/>
  <c r="AN1424" i="2"/>
  <c r="AN1425" i="2"/>
  <c r="HY1426" i="2"/>
  <c r="HY1424" i="2"/>
  <c r="IB1426" i="2"/>
  <c r="IB1424" i="2"/>
  <c r="IB1425" i="2"/>
  <c r="DE1426" i="2"/>
  <c r="DE1424" i="2"/>
  <c r="IF1426" i="2"/>
  <c r="IF1424" i="2"/>
  <c r="IF1425" i="2"/>
  <c r="DT1426" i="2"/>
  <c r="DT1425" i="2"/>
  <c r="DT1424" i="2"/>
  <c r="AC1426" i="2"/>
  <c r="AC1424" i="2"/>
  <c r="BH1425" i="2"/>
  <c r="BH1426" i="2"/>
  <c r="BH1424" i="2"/>
  <c r="HE1426" i="2"/>
  <c r="HE1424" i="2"/>
  <c r="GZ1424" i="2"/>
  <c r="GZ1426" i="2"/>
  <c r="GZ1425" i="2"/>
  <c r="Y1424" i="2"/>
  <c r="Y1426" i="2"/>
  <c r="HX1425" i="2"/>
  <c r="HX1424" i="2"/>
  <c r="HX1426" i="2"/>
  <c r="IC1426" i="2"/>
  <c r="IC1424" i="2"/>
  <c r="IG1424" i="2"/>
  <c r="IG1426" i="2"/>
  <c r="IG1427" i="2" s="1"/>
  <c r="II1446" i="2" s="1"/>
  <c r="FH1425" i="2"/>
  <c r="FH1424" i="2"/>
  <c r="FH1426" i="2"/>
  <c r="GR1425" i="2"/>
  <c r="GR1424" i="2"/>
  <c r="GR1426" i="2"/>
  <c r="M1426" i="2"/>
  <c r="M1424" i="2"/>
  <c r="GO1426" i="2"/>
  <c r="GO1424" i="2"/>
  <c r="EG1424" i="2"/>
  <c r="EG1426" i="2"/>
  <c r="EG1427" i="2" s="1"/>
  <c r="EI1446" i="2" s="1"/>
  <c r="AO1424" i="2"/>
  <c r="AO1426" i="2"/>
  <c r="DD1426" i="2"/>
  <c r="DD1425" i="2"/>
  <c r="DD1424" i="2"/>
  <c r="DI1424" i="2"/>
  <c r="DI1426" i="2"/>
  <c r="FI1424" i="2"/>
  <c r="FI1426" i="2"/>
  <c r="BY1426" i="2"/>
  <c r="BY1424" i="2"/>
  <c r="DX1425" i="2"/>
  <c r="DX1424" i="2"/>
  <c r="DX1426" i="2"/>
  <c r="IZ1427" i="2"/>
  <c r="X1424" i="2"/>
  <c r="X1426" i="2"/>
  <c r="X1425" i="2"/>
  <c r="EJ1425" i="2"/>
  <c r="EJ1426" i="2"/>
  <c r="EJ1424" i="2"/>
  <c r="DP1424" i="2"/>
  <c r="DP1425" i="2"/>
  <c r="DP1426" i="2"/>
  <c r="HM1426" i="2"/>
  <c r="HM1424" i="2"/>
  <c r="CR1424" i="2"/>
  <c r="CR1426" i="2"/>
  <c r="CR1427" i="2" s="1"/>
  <c r="CR1425" i="2"/>
  <c r="HP1425" i="2"/>
  <c r="HP1424" i="2"/>
  <c r="HP1426" i="2"/>
  <c r="BE1424" i="2"/>
  <c r="BE1426" i="2"/>
  <c r="FP1424" i="2"/>
  <c r="FP1426" i="2"/>
  <c r="FP1427" i="2" s="1"/>
  <c r="FP1425" i="2"/>
  <c r="DL1425" i="2"/>
  <c r="DL1424" i="2"/>
  <c r="DL1426" i="2"/>
  <c r="DL1427" i="2" s="1"/>
  <c r="IV1426" i="2"/>
  <c r="IV1424" i="2"/>
  <c r="IV1425" i="2"/>
  <c r="IW1426" i="2"/>
  <c r="IW1424" i="2"/>
  <c r="GF1426" i="2"/>
  <c r="GF1425" i="2"/>
  <c r="GF1424" i="2"/>
  <c r="HA1426" i="2"/>
  <c r="HA1424" i="2"/>
  <c r="IK1424" i="2"/>
  <c r="IK1426" i="2"/>
  <c r="IK1427" i="2" s="1"/>
  <c r="IM1446" i="2" s="1"/>
  <c r="IJ1425" i="2"/>
  <c r="IJ1426" i="2"/>
  <c r="IJ1427" i="2" s="1"/>
  <c r="IJ1424" i="2"/>
  <c r="DQ1426" i="2"/>
  <c r="DQ1424" i="2"/>
  <c r="HL1426" i="2"/>
  <c r="HL1425" i="2"/>
  <c r="HL1424" i="2"/>
  <c r="CS1424" i="2"/>
  <c r="CS1426" i="2"/>
  <c r="BD1426" i="2"/>
  <c r="BD1424" i="2"/>
  <c r="BD1425" i="2"/>
  <c r="U1424" i="2"/>
  <c r="U1426" i="2"/>
  <c r="L1426" i="2"/>
  <c r="L1424" i="2"/>
  <c r="L1425" i="2"/>
  <c r="FL1424" i="2"/>
  <c r="FL1425" i="2"/>
  <c r="FL1426" i="2"/>
  <c r="CO1424" i="2"/>
  <c r="CO1426" i="2"/>
  <c r="CN1425" i="2"/>
  <c r="CN1424" i="2"/>
  <c r="CN1426" i="2"/>
  <c r="EK1424" i="2"/>
  <c r="EK1426" i="2"/>
  <c r="HQ1426" i="2"/>
  <c r="HQ1424" i="2"/>
  <c r="FQ1426" i="2"/>
  <c r="FQ1424" i="2"/>
  <c r="BU1424" i="2"/>
  <c r="BU1426" i="2"/>
  <c r="GN1426" i="2"/>
  <c r="GN1425" i="2"/>
  <c r="GN1424" i="2"/>
  <c r="GN1427" i="2" s="1"/>
  <c r="EF1424" i="2"/>
  <c r="EF1426" i="2"/>
  <c r="EF1425" i="2"/>
  <c r="DA1426" i="2"/>
  <c r="DA1424" i="2"/>
  <c r="FT1424" i="2"/>
  <c r="FT1426" i="2"/>
  <c r="FT1427" i="2" s="1"/>
  <c r="FT1425" i="2"/>
  <c r="HH1425" i="2"/>
  <c r="HH1426" i="2"/>
  <c r="HH1424" i="2"/>
  <c r="AK1424" i="2"/>
  <c r="AK1426" i="2"/>
  <c r="GC1426" i="2"/>
  <c r="GC1424" i="2"/>
  <c r="EN1425" i="2"/>
  <c r="EN1424" i="2"/>
  <c r="EN1426" i="2"/>
  <c r="FA1424" i="2"/>
  <c r="FA1426" i="2"/>
  <c r="T1426" i="2"/>
  <c r="T1427" i="2" s="1"/>
  <c r="T1424" i="2"/>
  <c r="T1425" i="2"/>
  <c r="BP1425" i="2"/>
  <c r="BP1424" i="2"/>
  <c r="BP1426" i="2"/>
  <c r="DY1426" i="2"/>
  <c r="DY1424" i="2"/>
  <c r="IO1424" i="2"/>
  <c r="IO1426" i="2"/>
  <c r="IN1424" i="2"/>
  <c r="IN1425" i="2"/>
  <c r="IN1426" i="2"/>
  <c r="FU1424" i="2"/>
  <c r="FU1426" i="2"/>
  <c r="AJ1424" i="2"/>
  <c r="AJ1426" i="2"/>
  <c r="AJ1425" i="2"/>
  <c r="GB1425" i="2"/>
  <c r="GB1426" i="2"/>
  <c r="GB1424" i="2"/>
  <c r="EO1424" i="2"/>
  <c r="EO1426" i="2"/>
  <c r="EO1427" i="2" s="1"/>
  <c r="EQ1446" i="2" s="1"/>
  <c r="EZ1425" i="2"/>
  <c r="EZ1424" i="2"/>
  <c r="EZ1426" i="2"/>
  <c r="FY1426" i="2"/>
  <c r="FY1424" i="2"/>
  <c r="BT1424" i="2"/>
  <c r="BT1426" i="2"/>
  <c r="BT1425" i="2"/>
  <c r="FE1424" i="2"/>
  <c r="FE1426" i="2"/>
  <c r="GW1424" i="2"/>
  <c r="GW1426" i="2"/>
  <c r="GW1427" i="2" s="1"/>
  <c r="GY1446" i="2" s="1"/>
  <c r="CG1424" i="2"/>
  <c r="CG1426" i="2"/>
  <c r="CZ1426" i="2"/>
  <c r="CZ1425" i="2"/>
  <c r="CZ1424" i="2"/>
  <c r="HI1426" i="2"/>
  <c r="HI1427" i="2" s="1"/>
  <c r="HK1446" i="2" s="1"/>
  <c r="HI1424" i="2"/>
  <c r="CF1425" i="2"/>
  <c r="CF1424" i="2"/>
  <c r="CF1426" i="2"/>
  <c r="GB1427" i="2" l="1"/>
  <c r="HY1427" i="2"/>
  <c r="IA1446" i="2" s="1"/>
  <c r="GS1427" i="2"/>
  <c r="GU1446" i="2" s="1"/>
  <c r="BM1427" i="2"/>
  <c r="BO1446" i="2" s="1"/>
  <c r="DP1427" i="2"/>
  <c r="AR1427" i="2"/>
  <c r="HD1427" i="2"/>
  <c r="AG1427" i="2"/>
  <c r="AI1446" i="2" s="1"/>
  <c r="GJ1427" i="2"/>
  <c r="CG1427" i="2"/>
  <c r="CI1446" i="2" s="1"/>
  <c r="FE1427" i="2"/>
  <c r="FG1446" i="2" s="1"/>
  <c r="IN1427" i="2"/>
  <c r="IN1445" i="2" s="1" a="1"/>
  <c r="BU1427" i="2"/>
  <c r="BW1446" i="2" s="1"/>
  <c r="CS1427" i="2"/>
  <c r="CU1446" i="2" s="1"/>
  <c r="AO1427" i="2"/>
  <c r="AQ1446" i="2" s="1"/>
  <c r="GR1427" i="2"/>
  <c r="GR1445" i="2" s="1" a="1"/>
  <c r="GZ1427" i="2"/>
  <c r="JD1427" i="2"/>
  <c r="CV1427" i="2"/>
  <c r="IR1427" i="2"/>
  <c r="P1427" i="2"/>
  <c r="ER1427" i="2"/>
  <c r="FI1427" i="2"/>
  <c r="FK1446" i="2" s="1"/>
  <c r="Y1427" i="2"/>
  <c r="AA1446" i="2" s="1"/>
  <c r="CW1427" i="2"/>
  <c r="CY1446" i="2" s="1"/>
  <c r="CB1427" i="2"/>
  <c r="BT1427" i="2"/>
  <c r="BP1427" i="2"/>
  <c r="BS1445" i="2" s="1"/>
  <c r="EN1427" i="2"/>
  <c r="EF1427" i="2"/>
  <c r="U1427" i="2"/>
  <c r="W1446" i="2" s="1"/>
  <c r="FH1427" i="2"/>
  <c r="FK1445" i="2" s="1"/>
  <c r="HX1427" i="2"/>
  <c r="AC1427" i="2"/>
  <c r="AE1446" i="2" s="1"/>
  <c r="DH1427" i="2"/>
  <c r="IO1427" i="2"/>
  <c r="IQ1446" i="2" s="1"/>
  <c r="CO1427" i="2"/>
  <c r="CQ1446" i="2" s="1"/>
  <c r="BI1427" i="2"/>
  <c r="BK1446" i="2" s="1"/>
  <c r="AV1427" i="2"/>
  <c r="BL1427" i="2"/>
  <c r="BO1445" i="2" s="1"/>
  <c r="AW1427" i="2"/>
  <c r="AY1446" i="2" s="1"/>
  <c r="DX1427" i="2"/>
  <c r="FA1427" i="2"/>
  <c r="FC1446" i="2" s="1"/>
  <c r="FM1427" i="2"/>
  <c r="FO1446" i="2" s="1"/>
  <c r="AS1427" i="2"/>
  <c r="AU1446" i="2" s="1"/>
  <c r="FL1427" i="2"/>
  <c r="AN1427" i="2"/>
  <c r="AQ1445" i="2" s="1"/>
  <c r="CF1427" i="2"/>
  <c r="CF1428" i="2" s="1" a="1"/>
  <c r="EW1427" i="2"/>
  <c r="EY1446" i="2" s="1"/>
  <c r="FU1427" i="2"/>
  <c r="FW1446" i="2" s="1"/>
  <c r="IN1428" i="2" a="1"/>
  <c r="HA1427" i="2"/>
  <c r="HC1446" i="2" s="1"/>
  <c r="AJ1427" i="2"/>
  <c r="AK1427" i="2"/>
  <c r="AM1446" i="2" s="1"/>
  <c r="CN1427" i="2"/>
  <c r="IM1445" i="2"/>
  <c r="IJ1445" i="2" a="1"/>
  <c r="IJ1428" i="2" a="1"/>
  <c r="AU1445" i="2"/>
  <c r="DM1427" i="2"/>
  <c r="DO1446" i="2" s="1"/>
  <c r="EC1427" i="2"/>
  <c r="EE1446" i="2" s="1"/>
  <c r="IU1445" i="2"/>
  <c r="AV1428" i="2" a="1"/>
  <c r="AY1445" i="2"/>
  <c r="AV1445" i="2" a="1"/>
  <c r="CJ1427" i="2"/>
  <c r="IS1427" i="2"/>
  <c r="IU1446" i="2" s="1"/>
  <c r="BL1445" i="2" a="1"/>
  <c r="HW1445" i="2"/>
  <c r="HU1427" i="2"/>
  <c r="HW1446" i="2" s="1"/>
  <c r="GV1427" i="2"/>
  <c r="HG1445" i="2"/>
  <c r="BQ1427" i="2"/>
  <c r="BS1446" i="2" s="1"/>
  <c r="S1445" i="2"/>
  <c r="P1445" i="2" a="1"/>
  <c r="P1428" i="2" a="1"/>
  <c r="EU1445" i="2"/>
  <c r="AF1427" i="2"/>
  <c r="CU1445" i="2"/>
  <c r="CR1445" i="2" a="1"/>
  <c r="CR1428" i="2" a="1"/>
  <c r="CZ1427" i="2"/>
  <c r="GF1427" i="2"/>
  <c r="DA1427" i="2"/>
  <c r="DC1446" i="2" s="1"/>
  <c r="GQ1445" i="2"/>
  <c r="IV1427" i="2"/>
  <c r="X1427" i="2"/>
  <c r="GO1427" i="2"/>
  <c r="GQ1446" i="2" s="1"/>
  <c r="DY1427" i="2"/>
  <c r="EA1446" i="2" s="1"/>
  <c r="EI1445" i="2"/>
  <c r="EF1428" i="2" a="1"/>
  <c r="EF1445" i="2" a="1"/>
  <c r="DL1445" i="2" a="1"/>
  <c r="DL1428" i="2" a="1"/>
  <c r="DO1445" i="2"/>
  <c r="AZ1445" i="2" a="1"/>
  <c r="AZ1428" i="2" a="1"/>
  <c r="BC1445" i="2"/>
  <c r="HH1427" i="2"/>
  <c r="IW1427" i="2"/>
  <c r="IY1446" i="2" s="1"/>
  <c r="JG1445" i="2"/>
  <c r="BD1427" i="2"/>
  <c r="JC1445" i="2"/>
  <c r="IZ1428" i="2" a="1"/>
  <c r="IZ1445" i="2" a="1"/>
  <c r="FH1445" i="2" a="1"/>
  <c r="DT1427" i="2"/>
  <c r="FD1427" i="2"/>
  <c r="GM1445" i="2"/>
  <c r="EB1427" i="2"/>
  <c r="G1447" i="2"/>
  <c r="C50" i="4" s="1"/>
  <c r="CA1445" i="2"/>
  <c r="GU1445" i="2"/>
  <c r="EA1445" i="2"/>
  <c r="CC1427" i="2"/>
  <c r="CE1446" i="2" s="1"/>
  <c r="FW1445" i="2"/>
  <c r="BH1427" i="2"/>
  <c r="DU1427" i="2"/>
  <c r="DW1446" i="2" s="1"/>
  <c r="DD1427" i="2"/>
  <c r="HM1427" i="2"/>
  <c r="HO1446" i="2" s="1"/>
  <c r="FS1445" i="2"/>
  <c r="IF1427" i="2"/>
  <c r="EY1445" i="2"/>
  <c r="EJ1427" i="2"/>
  <c r="EZ1427" i="2"/>
  <c r="EQ1445" i="2"/>
  <c r="EN1445" i="2" a="1"/>
  <c r="EN1428" i="2" a="1"/>
  <c r="FQ1427" i="2"/>
  <c r="FS1446" i="2" s="1"/>
  <c r="AB1427" i="2"/>
  <c r="DK1445" i="2"/>
  <c r="HE1427" i="2"/>
  <c r="HG1446" i="2" s="1"/>
  <c r="BW1445" i="2"/>
  <c r="BT1428" i="2" a="1"/>
  <c r="BT1445" i="2" a="1"/>
  <c r="M1427" i="2"/>
  <c r="O1446" i="2" s="1"/>
  <c r="HL1427" i="2"/>
  <c r="BE1427" i="2"/>
  <c r="BG1446" i="2" s="1"/>
  <c r="BY1427" i="2"/>
  <c r="CA1446" i="2" s="1"/>
  <c r="DE1427" i="2"/>
  <c r="DG1446" i="2" s="1"/>
  <c r="CY1445" i="2"/>
  <c r="CV1428" i="2" a="1"/>
  <c r="CV1445" i="2" a="1"/>
  <c r="ES1427" i="2"/>
  <c r="EU1446" i="2" s="1"/>
  <c r="HC1445" i="2"/>
  <c r="GZ1445" i="2" a="1"/>
  <c r="DS1445" i="2"/>
  <c r="FY1427" i="2"/>
  <c r="GA1446" i="2" s="1"/>
  <c r="HQ1427" i="2"/>
  <c r="HS1446" i="2" s="1"/>
  <c r="IC1427" i="2"/>
  <c r="IE1446" i="2" s="1"/>
  <c r="JE1427" i="2"/>
  <c r="JG1446" i="2" s="1"/>
  <c r="GK1427" i="2"/>
  <c r="GM1446" i="2" s="1"/>
  <c r="CE1445" i="2"/>
  <c r="GA1445" i="2"/>
  <c r="FO1445" i="2"/>
  <c r="FL1445" i="2" a="1"/>
  <c r="L1427" i="2"/>
  <c r="GE1445" i="2"/>
  <c r="GC1427" i="2"/>
  <c r="GE1446" i="2" s="1"/>
  <c r="EK1427" i="2"/>
  <c r="EM1446" i="2" s="1"/>
  <c r="DQ1427" i="2"/>
  <c r="DS1446" i="2" s="1"/>
  <c r="HP1427" i="2"/>
  <c r="IB1427" i="2"/>
  <c r="GG1427" i="2"/>
  <c r="GI1446" i="2" s="1"/>
  <c r="T1445" i="2" a="1"/>
  <c r="W1445" i="2"/>
  <c r="T1428" i="2" a="1"/>
  <c r="DI1427" i="2"/>
  <c r="DK1446" i="2" s="1"/>
  <c r="HX1428" i="2" a="1"/>
  <c r="IA1445" i="2"/>
  <c r="HX1445" i="2" a="1"/>
  <c r="CK1427" i="2"/>
  <c r="CM1446" i="2" s="1"/>
  <c r="GR1428" i="2" l="1" a="1"/>
  <c r="FH1428" i="2" a="1"/>
  <c r="BL1428" i="2" a="1"/>
  <c r="IQ1445" i="2"/>
  <c r="FL1428" i="2" a="1"/>
  <c r="CI1445" i="2"/>
  <c r="CF1445" i="2" a="1"/>
  <c r="HD1428" i="2" a="1"/>
  <c r="HD1428" i="2" s="1"/>
  <c r="HD1429" i="2" s="1"/>
  <c r="DP1428" i="2" a="1"/>
  <c r="BX1445" i="2" a="1"/>
  <c r="DP1445" i="2" a="1"/>
  <c r="BX1428" i="2" a="1"/>
  <c r="BZ1428" i="2" s="1"/>
  <c r="BZ1429" i="2" s="1"/>
  <c r="HD1445" i="2" a="1"/>
  <c r="GJ1445" i="2" a="1"/>
  <c r="GZ1428" i="2" a="1"/>
  <c r="AN1428" i="2" a="1"/>
  <c r="AN1428" i="2" s="1"/>
  <c r="AN1429" i="2" s="1"/>
  <c r="AN1445" i="2" a="1"/>
  <c r="EV1445" i="2" a="1"/>
  <c r="EV1428" i="2" a="1"/>
  <c r="AR1445" i="2" a="1"/>
  <c r="AT1445" i="2" s="1"/>
  <c r="GN1445" i="2" a="1"/>
  <c r="GN1428" i="2" a="1"/>
  <c r="FT1445" i="2" a="1"/>
  <c r="FU1446" i="2" s="1"/>
  <c r="FT1428" i="2" a="1"/>
  <c r="FV1428" i="2" s="1"/>
  <c r="FV1429" i="2" s="1"/>
  <c r="JD1428" i="2" a="1"/>
  <c r="HT1428" i="2" a="1"/>
  <c r="JD1445" i="2" a="1"/>
  <c r="DX1428" i="2" a="1"/>
  <c r="DZ1428" i="2" s="1"/>
  <c r="DZ1429" i="2" s="1"/>
  <c r="DH1428" i="2" a="1"/>
  <c r="DJ1428" i="2" s="1"/>
  <c r="DJ1429" i="2" s="1"/>
  <c r="DX1445" i="2" a="1"/>
  <c r="DZ1446" i="2" s="1"/>
  <c r="AR1428" i="2" a="1"/>
  <c r="AS1428" i="2" s="1"/>
  <c r="AS1429" i="2" s="1"/>
  <c r="FU1445" i="2"/>
  <c r="FT1445" i="2"/>
  <c r="FT1446" i="2"/>
  <c r="GF1445" i="2" a="1"/>
  <c r="GF1428" i="2" a="1"/>
  <c r="GI1445" i="2"/>
  <c r="AW1445" i="2"/>
  <c r="AV1445" i="2"/>
  <c r="AX1445" i="2"/>
  <c r="AX1446" i="2"/>
  <c r="AW1446" i="2"/>
  <c r="AV1446" i="2"/>
  <c r="CS1446" i="2"/>
  <c r="CS1445" i="2"/>
  <c r="CR1445" i="2"/>
  <c r="CR1446" i="2"/>
  <c r="CT1445" i="2"/>
  <c r="CT1446" i="2"/>
  <c r="AW1428" i="2"/>
  <c r="AW1429" i="2" s="1"/>
  <c r="AV1428" i="2"/>
  <c r="AV1429" i="2" s="1"/>
  <c r="AX1428" i="2"/>
  <c r="AX1429" i="2" s="1"/>
  <c r="AF1428" i="2" a="1"/>
  <c r="AI1445" i="2"/>
  <c r="AF1445" i="2" a="1"/>
  <c r="HH1445" i="2" a="1"/>
  <c r="HH1428" i="2" a="1"/>
  <c r="HK1445" i="2"/>
  <c r="ER1428" i="2" a="1"/>
  <c r="IR1428" i="2" a="1"/>
  <c r="ER1445" i="2" a="1"/>
  <c r="IR1445" i="2" a="1"/>
  <c r="BB1428" i="2"/>
  <c r="BB1429" i="2" s="1"/>
  <c r="AZ1428" i="2"/>
  <c r="AZ1429" i="2" s="1"/>
  <c r="BA1428" i="2"/>
  <c r="BA1429" i="2" s="1"/>
  <c r="P1428" i="2"/>
  <c r="P1429" i="2" s="1"/>
  <c r="R1428" i="2"/>
  <c r="R1429" i="2" s="1"/>
  <c r="Q1428" i="2"/>
  <c r="Q1429" i="2" s="1"/>
  <c r="R1446" i="2"/>
  <c r="Q1446" i="2"/>
  <c r="Q1445" i="2"/>
  <c r="P1445" i="2"/>
  <c r="R1445" i="2"/>
  <c r="P1446" i="2"/>
  <c r="AR1428" i="2"/>
  <c r="AR1429" i="2" s="1"/>
  <c r="AT1428" i="2"/>
  <c r="AT1429" i="2" s="1"/>
  <c r="BX1445" i="2"/>
  <c r="BZ1445" i="2"/>
  <c r="BY1446" i="2"/>
  <c r="BZ1446" i="2"/>
  <c r="BY1445" i="2"/>
  <c r="BX1446" i="2"/>
  <c r="AR1445" i="2"/>
  <c r="AS1446" i="2"/>
  <c r="DL1445" i="2"/>
  <c r="DL1446" i="2"/>
  <c r="DM1445" i="2"/>
  <c r="DM1446" i="2"/>
  <c r="DN1446" i="2"/>
  <c r="DN1445" i="2"/>
  <c r="DQ1446" i="2"/>
  <c r="DR1446" i="2"/>
  <c r="DP1446" i="2"/>
  <c r="DP1445" i="2"/>
  <c r="DR1445" i="2"/>
  <c r="DQ1445" i="2"/>
  <c r="EP1428" i="2"/>
  <c r="EP1429" i="2" s="1"/>
  <c r="EN1428" i="2"/>
  <c r="EN1429" i="2" s="1"/>
  <c r="EO1428" i="2"/>
  <c r="EO1429" i="2" s="1"/>
  <c r="GT1428" i="2"/>
  <c r="GT1429" i="2" s="1"/>
  <c r="GR1428" i="2"/>
  <c r="GR1429" i="2" s="1"/>
  <c r="GS1428" i="2"/>
  <c r="GS1429" i="2" s="1"/>
  <c r="EH1445" i="2"/>
  <c r="EG1445" i="2"/>
  <c r="EF1445" i="2"/>
  <c r="EF1446" i="2"/>
  <c r="EG1446" i="2"/>
  <c r="EH1446" i="2"/>
  <c r="HD1445" i="2"/>
  <c r="HD1446" i="2"/>
  <c r="HE1446" i="2"/>
  <c r="HF1446" i="2"/>
  <c r="HF1445" i="2"/>
  <c r="HE1445" i="2"/>
  <c r="IL1428" i="2"/>
  <c r="IL1429" i="2" s="1"/>
  <c r="IK1428" i="2"/>
  <c r="IK1429" i="2" s="1"/>
  <c r="IJ1428" i="2"/>
  <c r="IJ1429" i="2" s="1"/>
  <c r="FU1428" i="2"/>
  <c r="FU1429" i="2" s="1"/>
  <c r="DX1445" i="2"/>
  <c r="BY1428" i="2"/>
  <c r="BY1429" i="2" s="1"/>
  <c r="HO1445" i="2"/>
  <c r="HL1428" i="2" a="1"/>
  <c r="HL1445" i="2" a="1"/>
  <c r="HE1428" i="2"/>
  <c r="HE1429" i="2" s="1"/>
  <c r="IJ1445" i="2"/>
  <c r="IL1445" i="2"/>
  <c r="IK1445" i="2"/>
  <c r="IK1446" i="2"/>
  <c r="IL1446" i="2"/>
  <c r="IJ1446" i="2"/>
  <c r="JE1428" i="2"/>
  <c r="JE1429" i="2" s="1"/>
  <c r="JF1428" i="2"/>
  <c r="JF1429" i="2" s="1"/>
  <c r="JD1428" i="2"/>
  <c r="JD1429" i="2" s="1"/>
  <c r="HS1445" i="2"/>
  <c r="HP1445" i="2" a="1"/>
  <c r="HP1428" i="2" a="1"/>
  <c r="EZ1428" i="2" a="1"/>
  <c r="EZ1445" i="2" a="1"/>
  <c r="FC1445" i="2"/>
  <c r="DM1428" i="2"/>
  <c r="DM1429" i="2" s="1"/>
  <c r="DN1428" i="2"/>
  <c r="DN1429" i="2" s="1"/>
  <c r="DL1428" i="2"/>
  <c r="DL1429" i="2" s="1"/>
  <c r="HZ1446" i="2"/>
  <c r="HX1445" i="2"/>
  <c r="HX1446" i="2"/>
  <c r="HZ1445" i="2"/>
  <c r="HY1446" i="2"/>
  <c r="HY1445" i="2"/>
  <c r="CF1428" i="2"/>
  <c r="CF1429" i="2" s="1"/>
  <c r="CG1428" i="2"/>
  <c r="CG1429" i="2" s="1"/>
  <c r="CH1428" i="2"/>
  <c r="CH1429" i="2" s="1"/>
  <c r="GJ1428" i="2" a="1"/>
  <c r="JF1446" i="2"/>
  <c r="JE1446" i="2"/>
  <c r="JD1446" i="2"/>
  <c r="JD1445" i="2"/>
  <c r="JE1445" i="2"/>
  <c r="JF1445" i="2"/>
  <c r="EV1446" i="2"/>
  <c r="EW1446" i="2"/>
  <c r="EX1446" i="2"/>
  <c r="EX1445" i="2"/>
  <c r="EW1445" i="2"/>
  <c r="EV1445" i="2"/>
  <c r="EF1428" i="2"/>
  <c r="EF1429" i="2" s="1"/>
  <c r="EH1428" i="2"/>
  <c r="EH1429" i="2" s="1"/>
  <c r="EG1428" i="2"/>
  <c r="EG1429" i="2" s="1"/>
  <c r="FX1445" i="2" a="1"/>
  <c r="BP1445" i="2" a="1"/>
  <c r="GV1428" i="2" a="1"/>
  <c r="GY1445" i="2"/>
  <c r="GV1445" i="2" a="1"/>
  <c r="CQ1445" i="2"/>
  <c r="CN1428" i="2" a="1"/>
  <c r="CN1445" i="2" a="1"/>
  <c r="AB1428" i="2" a="1"/>
  <c r="AE1445" i="2"/>
  <c r="AB1445" i="2" a="1"/>
  <c r="GZ1445" i="2"/>
  <c r="GZ1446" i="2"/>
  <c r="HB1445" i="2"/>
  <c r="HA1446" i="2"/>
  <c r="HA1445" i="2"/>
  <c r="HB1446" i="2"/>
  <c r="Z10" i="4"/>
  <c r="L20" i="4"/>
  <c r="D49" i="4"/>
  <c r="HY1428" i="2"/>
  <c r="HY1429" i="2" s="1"/>
  <c r="HZ1428" i="2"/>
  <c r="HZ1429" i="2" s="1"/>
  <c r="HX1428" i="2"/>
  <c r="HX1429" i="2" s="1"/>
  <c r="CB1428" i="2" a="1"/>
  <c r="CH1445" i="2"/>
  <c r="CF1446" i="2"/>
  <c r="CG1445" i="2"/>
  <c r="CH1446" i="2"/>
  <c r="CG1446" i="2"/>
  <c r="CF1445" i="2"/>
  <c r="BP1428" i="2" a="1"/>
  <c r="FG1445" i="2"/>
  <c r="FD1428" i="2" a="1"/>
  <c r="FD1445" i="2" a="1"/>
  <c r="BD1428" i="2" a="1"/>
  <c r="BG1445" i="2"/>
  <c r="BD1445" i="2" a="1"/>
  <c r="IE1445" i="2"/>
  <c r="IB1445" i="2" a="1"/>
  <c r="IB1428" i="2" a="1"/>
  <c r="FN1445" i="2"/>
  <c r="FN1446" i="2"/>
  <c r="FL1446" i="2"/>
  <c r="FL1445" i="2"/>
  <c r="FM1445" i="2"/>
  <c r="FM1446" i="2"/>
  <c r="FX1428" i="2" a="1"/>
  <c r="CB1445" i="2" a="1"/>
  <c r="G1446" i="2"/>
  <c r="G1463" i="2" s="1"/>
  <c r="DT1428" i="2" a="1"/>
  <c r="DW1445" i="2"/>
  <c r="DT1445" i="2" a="1"/>
  <c r="AA1445" i="2"/>
  <c r="X1428" i="2" a="1"/>
  <c r="X1445" i="2" a="1"/>
  <c r="HV1428" i="2"/>
  <c r="HV1429" i="2" s="1"/>
  <c r="HT1428" i="2"/>
  <c r="HT1429" i="2" s="1"/>
  <c r="HU1428" i="2"/>
  <c r="HU1429" i="2" s="1"/>
  <c r="AJ1445" i="2" a="1"/>
  <c r="AM1445" i="2"/>
  <c r="AJ1428" i="2" a="1"/>
  <c r="CJ1445" i="2" a="1"/>
  <c r="CM1445" i="2"/>
  <c r="CJ1428" i="2" a="1"/>
  <c r="GB1445" i="2" a="1"/>
  <c r="CV1428" i="2"/>
  <c r="CV1429" i="2" s="1"/>
  <c r="CW1428" i="2"/>
  <c r="CW1429" i="2" s="1"/>
  <c r="CX1428" i="2"/>
  <c r="CX1429" i="2" s="1"/>
  <c r="O1445" i="2"/>
  <c r="L1445" i="2" a="1"/>
  <c r="L1428" i="2" a="1"/>
  <c r="II1445" i="2"/>
  <c r="IF1445" i="2" a="1"/>
  <c r="IF1428" i="2" a="1"/>
  <c r="U1428" i="2"/>
  <c r="U1429" i="2" s="1"/>
  <c r="V1428" i="2"/>
  <c r="V1429" i="2" s="1"/>
  <c r="T1428" i="2"/>
  <c r="T1429" i="2" s="1"/>
  <c r="BT1445" i="2"/>
  <c r="BV1446" i="2"/>
  <c r="BV1445" i="2"/>
  <c r="BU1446" i="2"/>
  <c r="BU1445" i="2"/>
  <c r="BT1446" i="2"/>
  <c r="FH1445" i="2"/>
  <c r="FJ1445" i="2"/>
  <c r="FI1446" i="2"/>
  <c r="FI1445" i="2"/>
  <c r="FJ1446" i="2"/>
  <c r="FH1446" i="2"/>
  <c r="IY1445" i="2"/>
  <c r="IV1445" i="2" a="1"/>
  <c r="IV1428" i="2" a="1"/>
  <c r="HT1445" i="2" a="1"/>
  <c r="CT1428" i="2"/>
  <c r="CT1429" i="2" s="1"/>
  <c r="CR1428" i="2"/>
  <c r="CR1429" i="2" s="1"/>
  <c r="CS1428" i="2"/>
  <c r="CS1429" i="2" s="1"/>
  <c r="GZ1428" i="2"/>
  <c r="GZ1429" i="2" s="1"/>
  <c r="HB1428" i="2"/>
  <c r="HB1429" i="2" s="1"/>
  <c r="HA1428" i="2"/>
  <c r="HA1429" i="2" s="1"/>
  <c r="CV1446" i="2"/>
  <c r="CX1446" i="2"/>
  <c r="CW1446" i="2"/>
  <c r="CX1445" i="2"/>
  <c r="CW1445" i="2"/>
  <c r="CV1445" i="2"/>
  <c r="EX1428" i="2"/>
  <c r="EX1429" i="2" s="1"/>
  <c r="EW1428" i="2"/>
  <c r="EW1429" i="2" s="1"/>
  <c r="EV1428" i="2"/>
  <c r="EV1429" i="2" s="1"/>
  <c r="GJ1445" i="2"/>
  <c r="GJ1446" i="2"/>
  <c r="GL1445" i="2"/>
  <c r="GK1446" i="2"/>
  <c r="GL1446" i="2"/>
  <c r="GK1445" i="2"/>
  <c r="DG1445" i="2"/>
  <c r="DD1445" i="2" a="1"/>
  <c r="DD1428" i="2" a="1"/>
  <c r="FI1428" i="2"/>
  <c r="FI1429" i="2" s="1"/>
  <c r="FH1428" i="2"/>
  <c r="FH1429" i="2" s="1"/>
  <c r="FJ1428" i="2"/>
  <c r="FJ1429" i="2" s="1"/>
  <c r="GO1446" i="2"/>
  <c r="GP1445" i="2"/>
  <c r="GP1446" i="2"/>
  <c r="GN1446" i="2"/>
  <c r="GN1445" i="2"/>
  <c r="GO1445" i="2"/>
  <c r="IN1446" i="2"/>
  <c r="IP1445" i="2"/>
  <c r="IP1446" i="2"/>
  <c r="IO1445" i="2"/>
  <c r="IO1446" i="2"/>
  <c r="IN1445" i="2"/>
  <c r="AP1446" i="2"/>
  <c r="AO1446" i="2"/>
  <c r="AN1446" i="2"/>
  <c r="AO1445" i="2"/>
  <c r="AP1445" i="2"/>
  <c r="AN1445" i="2"/>
  <c r="GT1445" i="2"/>
  <c r="GS1445" i="2"/>
  <c r="GS1446" i="2"/>
  <c r="GR1445" i="2"/>
  <c r="GR1446" i="2"/>
  <c r="GT1446" i="2"/>
  <c r="EM1445" i="2"/>
  <c r="EJ1428" i="2" a="1"/>
  <c r="EJ1445" i="2" a="1"/>
  <c r="FP1428" i="2" a="1"/>
  <c r="BT1428" i="2"/>
  <c r="BT1429" i="2" s="1"/>
  <c r="BU1428" i="2"/>
  <c r="BU1429" i="2" s="1"/>
  <c r="BV1428" i="2"/>
  <c r="BV1429" i="2" s="1"/>
  <c r="GO1428" i="2"/>
  <c r="GO1429" i="2" s="1"/>
  <c r="GP1428" i="2"/>
  <c r="GP1429" i="2" s="1"/>
  <c r="GN1428" i="2"/>
  <c r="GN1429" i="2" s="1"/>
  <c r="BL1446" i="2"/>
  <c r="BL1445" i="2"/>
  <c r="BN1446" i="2"/>
  <c r="BM1445" i="2"/>
  <c r="BN1445" i="2"/>
  <c r="BM1446" i="2"/>
  <c r="IO1428" i="2"/>
  <c r="IO1429" i="2" s="1"/>
  <c r="IP1428" i="2"/>
  <c r="IP1429" i="2" s="1"/>
  <c r="IN1428" i="2"/>
  <c r="IN1429" i="2" s="1"/>
  <c r="DQ1428" i="2"/>
  <c r="DQ1429" i="2" s="1"/>
  <c r="DP1428" i="2"/>
  <c r="DP1429" i="2" s="1"/>
  <c r="DR1428" i="2"/>
  <c r="DR1429" i="2" s="1"/>
  <c r="BB1445" i="2"/>
  <c r="BA1446" i="2"/>
  <c r="BB1446" i="2"/>
  <c r="AZ1446" i="2"/>
  <c r="AZ1445" i="2"/>
  <c r="BA1445" i="2"/>
  <c r="EE1445" i="2"/>
  <c r="EB1428" i="2" a="1"/>
  <c r="EB1445" i="2" a="1"/>
  <c r="T1446" i="2"/>
  <c r="V1446" i="2"/>
  <c r="U1445" i="2"/>
  <c r="U1446" i="2"/>
  <c r="T1445" i="2"/>
  <c r="V1445" i="2"/>
  <c r="BH1428" i="2" a="1"/>
  <c r="BH1445" i="2" a="1"/>
  <c r="BK1445" i="2"/>
  <c r="JA1445" i="2"/>
  <c r="IZ1446" i="2"/>
  <c r="JB1445" i="2"/>
  <c r="IZ1445" i="2"/>
  <c r="JA1446" i="2"/>
  <c r="JB1446" i="2"/>
  <c r="BN1428" i="2"/>
  <c r="BN1429" i="2" s="1"/>
  <c r="BM1428" i="2"/>
  <c r="BM1429" i="2" s="1"/>
  <c r="BL1428" i="2"/>
  <c r="BL1429" i="2" s="1"/>
  <c r="DC1445" i="2"/>
  <c r="CZ1445" i="2" a="1"/>
  <c r="CZ1428" i="2" a="1"/>
  <c r="EN1445" i="2"/>
  <c r="EO1446" i="2"/>
  <c r="EN1446" i="2"/>
  <c r="EP1446" i="2"/>
  <c r="EP1445" i="2"/>
  <c r="EO1445" i="2"/>
  <c r="GB1428" i="2" a="1"/>
  <c r="FN1428" i="2"/>
  <c r="FN1429" i="2" s="1"/>
  <c r="FL1428" i="2"/>
  <c r="FL1429" i="2" s="1"/>
  <c r="FM1428" i="2"/>
  <c r="FM1429" i="2" s="1"/>
  <c r="FP1445" i="2" a="1"/>
  <c r="DH1445" i="2" a="1"/>
  <c r="IZ1428" i="2"/>
  <c r="IZ1429" i="2" s="1"/>
  <c r="JA1428" i="2"/>
  <c r="JA1429" i="2" s="1"/>
  <c r="JB1428" i="2"/>
  <c r="JB1429" i="2" s="1"/>
  <c r="AO1428" i="2" l="1"/>
  <c r="AO1429" i="2" s="1"/>
  <c r="AQ1437" i="2" s="1"/>
  <c r="BX1428" i="2"/>
  <c r="BX1429" i="2" s="1"/>
  <c r="FT1428" i="2"/>
  <c r="FT1429" i="2" s="1"/>
  <c r="AT1446" i="2"/>
  <c r="AS1445" i="2"/>
  <c r="AP1428" i="2"/>
  <c r="AP1429" i="2" s="1"/>
  <c r="HF1428" i="2"/>
  <c r="HF1429" i="2" s="1"/>
  <c r="AR1446" i="2"/>
  <c r="DY1445" i="2"/>
  <c r="DI1428" i="2"/>
  <c r="DI1429" i="2" s="1"/>
  <c r="DH1428" i="2"/>
  <c r="DH1429" i="2" s="1"/>
  <c r="DY1428" i="2"/>
  <c r="DY1429" i="2" s="1"/>
  <c r="EA1437" i="2" s="1"/>
  <c r="DX1428" i="2"/>
  <c r="DX1429" i="2" s="1"/>
  <c r="DY1446" i="2"/>
  <c r="DX1446" i="2"/>
  <c r="FV1445" i="2"/>
  <c r="DZ1445" i="2"/>
  <c r="FV1446" i="2"/>
  <c r="AB1428" i="2"/>
  <c r="AB1429" i="2" s="1"/>
  <c r="AD1428" i="2"/>
  <c r="AD1429" i="2" s="1"/>
  <c r="AC1428" i="2"/>
  <c r="AC1429" i="2" s="1"/>
  <c r="ED1445" i="2"/>
  <c r="EC1445" i="2"/>
  <c r="ED1446" i="2"/>
  <c r="EC1446" i="2"/>
  <c r="EB1446" i="2"/>
  <c r="EB1445" i="2"/>
  <c r="GN1433" i="2" a="1"/>
  <c r="GQ1433" i="2"/>
  <c r="EV1441" i="2" a="1"/>
  <c r="EY1441" i="2"/>
  <c r="HT1437" i="2" a="1"/>
  <c r="HW1437" i="2"/>
  <c r="FD1446" i="2"/>
  <c r="FE1446" i="2"/>
  <c r="FF1446" i="2"/>
  <c r="FF1445" i="2"/>
  <c r="FE1445" i="2"/>
  <c r="FD1445" i="2"/>
  <c r="IJ1437" i="2" a="1"/>
  <c r="IM1437" i="2"/>
  <c r="CP1445" i="2"/>
  <c r="CO1446" i="2"/>
  <c r="CN1446" i="2"/>
  <c r="CN1445" i="2"/>
  <c r="CO1445" i="2"/>
  <c r="CP1446" i="2"/>
  <c r="CF1441" i="2" a="1"/>
  <c r="CI1441" i="2"/>
  <c r="BP1428" i="2"/>
  <c r="BP1429" i="2" s="1"/>
  <c r="BQ1428" i="2"/>
  <c r="BQ1429" i="2" s="1"/>
  <c r="BR1428" i="2"/>
  <c r="BR1429" i="2" s="1"/>
  <c r="CN1428" i="2"/>
  <c r="CN1429" i="2" s="1"/>
  <c r="CO1428" i="2"/>
  <c r="CO1429" i="2" s="1"/>
  <c r="CP1428" i="2"/>
  <c r="CP1429" i="2" s="1"/>
  <c r="CF1437" i="2" a="1"/>
  <c r="CI1437" i="2"/>
  <c r="CF1433" i="2" a="1"/>
  <c r="CI1433" i="2"/>
  <c r="GV1446" i="2"/>
  <c r="GW1446" i="2"/>
  <c r="GX1446" i="2"/>
  <c r="GX1445" i="2"/>
  <c r="GW1445" i="2"/>
  <c r="GV1445" i="2"/>
  <c r="HD1441" i="2" a="1"/>
  <c r="HG1441" i="2"/>
  <c r="P1437" i="2" a="1"/>
  <c r="S1437" i="2"/>
  <c r="DU1446" i="2"/>
  <c r="DV1446" i="2"/>
  <c r="DT1446" i="2"/>
  <c r="DT1445" i="2"/>
  <c r="DV1445" i="2"/>
  <c r="DU1445" i="2"/>
  <c r="HD1433" i="2" a="1"/>
  <c r="HG1433" i="2"/>
  <c r="P1441" i="2" a="1"/>
  <c r="S1441" i="2"/>
  <c r="GV1428" i="2"/>
  <c r="GV1429" i="2" s="1"/>
  <c r="GX1428" i="2"/>
  <c r="GX1429" i="2" s="1"/>
  <c r="GW1428" i="2"/>
  <c r="GW1429" i="2" s="1"/>
  <c r="HD1437" i="2" a="1"/>
  <c r="HG1437" i="2"/>
  <c r="P1433" i="2" a="1"/>
  <c r="Q1435" i="2" s="1"/>
  <c r="S1433" i="2"/>
  <c r="ED1428" i="2"/>
  <c r="ED1429" i="2" s="1"/>
  <c r="EB1428" i="2"/>
  <c r="EB1429" i="2" s="1"/>
  <c r="EC1428" i="2"/>
  <c r="EC1429" i="2" s="1"/>
  <c r="BP1446" i="2"/>
  <c r="BR1445" i="2"/>
  <c r="BQ1445" i="2"/>
  <c r="BQ1446" i="2"/>
  <c r="BR1446" i="2"/>
  <c r="BP1445" i="2"/>
  <c r="HL1445" i="2"/>
  <c r="HL1446" i="2"/>
  <c r="HN1446" i="2"/>
  <c r="HM1445" i="2"/>
  <c r="HM1446" i="2"/>
  <c r="HN1445" i="2"/>
  <c r="AZ1437" i="2" a="1"/>
  <c r="BC1437" i="2"/>
  <c r="FY1445" i="2"/>
  <c r="FX1446" i="2"/>
  <c r="FZ1446" i="2"/>
  <c r="FZ1445" i="2"/>
  <c r="FX1445" i="2"/>
  <c r="FY1446" i="2"/>
  <c r="HN1428" i="2"/>
  <c r="HN1429" i="2" s="1"/>
  <c r="HL1428" i="2"/>
  <c r="HL1429" i="2" s="1"/>
  <c r="HM1428" i="2"/>
  <c r="HM1429" i="2" s="1"/>
  <c r="AZ1433" i="2" a="1"/>
  <c r="BC1433" i="2"/>
  <c r="EF1437" i="2" a="1"/>
  <c r="EI1437" i="2"/>
  <c r="AZ1441" i="2" a="1"/>
  <c r="BC1441" i="2"/>
  <c r="DL1433" i="2" a="1"/>
  <c r="DO1433" i="2"/>
  <c r="BX1437" i="2" a="1"/>
  <c r="CA1437" i="2"/>
  <c r="IS1446" i="2"/>
  <c r="IT1446" i="2"/>
  <c r="IT1445" i="2"/>
  <c r="IS1445" i="2"/>
  <c r="IR1445" i="2"/>
  <c r="IR1446" i="2"/>
  <c r="EF1433" i="2" a="1"/>
  <c r="EI1433" i="2"/>
  <c r="BX1433" i="2" a="1"/>
  <c r="CA1433" i="2"/>
  <c r="ER1446" i="2"/>
  <c r="ER1445" i="2"/>
  <c r="ES1446" i="2"/>
  <c r="ET1445" i="2"/>
  <c r="ES1445" i="2"/>
  <c r="ET1446" i="2"/>
  <c r="GJ1428" i="2"/>
  <c r="GJ1429" i="2" s="1"/>
  <c r="GK1428" i="2"/>
  <c r="GK1429" i="2" s="1"/>
  <c r="GL1428" i="2"/>
  <c r="GL1429" i="2" s="1"/>
  <c r="Z1428" i="2"/>
  <c r="Z1429" i="2" s="1"/>
  <c r="X1428" i="2"/>
  <c r="X1429" i="2" s="1"/>
  <c r="Y1428" i="2"/>
  <c r="Y1429" i="2" s="1"/>
  <c r="EL1445" i="2"/>
  <c r="EK1446" i="2"/>
  <c r="EJ1446" i="2"/>
  <c r="EJ1445" i="2"/>
  <c r="EL1446" i="2"/>
  <c r="EK1445" i="2"/>
  <c r="EK1428" i="2"/>
  <c r="EK1429" i="2" s="1"/>
  <c r="EJ1428" i="2"/>
  <c r="EJ1429" i="2" s="1"/>
  <c r="EL1428" i="2"/>
  <c r="EL1429" i="2" s="1"/>
  <c r="L1428" i="2"/>
  <c r="L1429" i="2" s="1"/>
  <c r="N1428" i="2"/>
  <c r="N1429" i="2" s="1"/>
  <c r="M1428" i="2"/>
  <c r="M1429" i="2" s="1"/>
  <c r="DD1428" i="2"/>
  <c r="DD1429" i="2" s="1"/>
  <c r="DF1428" i="2"/>
  <c r="DF1429" i="2" s="1"/>
  <c r="DE1428" i="2"/>
  <c r="DE1429" i="2" s="1"/>
  <c r="HX1437" i="2" a="1"/>
  <c r="IA1437" i="2"/>
  <c r="DL1437" i="2" a="1"/>
  <c r="DO1437" i="2"/>
  <c r="BX1441" i="2" a="1"/>
  <c r="CA1441" i="2"/>
  <c r="IT1428" i="2"/>
  <c r="IT1429" i="2" s="1"/>
  <c r="IR1428" i="2"/>
  <c r="IR1429" i="2" s="1"/>
  <c r="IS1428" i="2"/>
  <c r="IS1429" i="2" s="1"/>
  <c r="GF1428" i="2"/>
  <c r="GF1429" i="2" s="1"/>
  <c r="GG1428" i="2"/>
  <c r="GG1429" i="2" s="1"/>
  <c r="GH1428" i="2"/>
  <c r="GH1429" i="2" s="1"/>
  <c r="HT1441" i="2" a="1"/>
  <c r="HW1441" i="2"/>
  <c r="IZ1433" i="2" a="1"/>
  <c r="JC1433" i="2"/>
  <c r="EF1441" i="2" a="1"/>
  <c r="EI1441" i="2"/>
  <c r="GR1437" i="2" a="1"/>
  <c r="GU1437" i="2"/>
  <c r="ET1428" i="2"/>
  <c r="ET1429" i="2" s="1"/>
  <c r="ES1428" i="2"/>
  <c r="ES1429" i="2" s="1"/>
  <c r="ER1428" i="2"/>
  <c r="ER1429" i="2" s="1"/>
  <c r="GH1446" i="2"/>
  <c r="GG1446" i="2"/>
  <c r="GH1445" i="2"/>
  <c r="GF1446" i="2"/>
  <c r="GG1445" i="2"/>
  <c r="GF1445" i="2"/>
  <c r="GZ1433" i="2" a="1"/>
  <c r="HC1433" i="2"/>
  <c r="CR1437" i="2" a="1"/>
  <c r="CU1437" i="2"/>
  <c r="FH1433" i="2" a="1"/>
  <c r="FK1433" i="2"/>
  <c r="CR1441" i="2" a="1"/>
  <c r="CU1441" i="2"/>
  <c r="AN1437" i="2" a="1"/>
  <c r="IW1446" i="2"/>
  <c r="IX1446" i="2"/>
  <c r="IV1446" i="2"/>
  <c r="IV1445" i="2"/>
  <c r="IX1445" i="2"/>
  <c r="IW1445" i="2"/>
  <c r="CV1437" i="2" a="1"/>
  <c r="CY1437" i="2"/>
  <c r="FB1445" i="2"/>
  <c r="EZ1445" i="2"/>
  <c r="FB1446" i="2"/>
  <c r="FA1445" i="2"/>
  <c r="EZ1446" i="2"/>
  <c r="FA1446" i="2"/>
  <c r="GR1433" i="2" a="1"/>
  <c r="GU1433" i="2"/>
  <c r="IJ1441" i="2" a="1"/>
  <c r="IM1441" i="2"/>
  <c r="GN1437" i="2" a="1"/>
  <c r="GQ1437" i="2"/>
  <c r="T1437" i="2" a="1"/>
  <c r="W1437" i="2"/>
  <c r="CD1428" i="2"/>
  <c r="CD1429" i="2" s="1"/>
  <c r="CB1428" i="2"/>
  <c r="CB1429" i="2" s="1"/>
  <c r="CC1428" i="2"/>
  <c r="CC1429" i="2" s="1"/>
  <c r="N1446" i="2"/>
  <c r="M1446" i="2"/>
  <c r="N1445" i="2"/>
  <c r="L1445" i="2"/>
  <c r="M1445" i="2"/>
  <c r="L1446" i="2"/>
  <c r="DP1433" i="2" a="1"/>
  <c r="DS1433" i="2"/>
  <c r="BJ1446" i="2"/>
  <c r="BH1446" i="2"/>
  <c r="BJ1445" i="2"/>
  <c r="BI1445" i="2"/>
  <c r="BH1445" i="2"/>
  <c r="BI1446" i="2"/>
  <c r="IN1441" i="2" a="1"/>
  <c r="IQ1441" i="2"/>
  <c r="CV1433" i="2" a="1"/>
  <c r="CY1433" i="2"/>
  <c r="EZ1428" i="2"/>
  <c r="EZ1429" i="2" s="1"/>
  <c r="FB1428" i="2"/>
  <c r="FB1429" i="2" s="1"/>
  <c r="FA1428" i="2"/>
  <c r="FA1429" i="2" s="1"/>
  <c r="GR1441" i="2" a="1"/>
  <c r="GU1441" i="2"/>
  <c r="HH1428" i="2"/>
  <c r="HH1429" i="2" s="1"/>
  <c r="HJ1428" i="2"/>
  <c r="HJ1429" i="2" s="1"/>
  <c r="HI1428" i="2"/>
  <c r="HI1429" i="2" s="1"/>
  <c r="GN1441" i="2" a="1"/>
  <c r="GQ1441" i="2"/>
  <c r="X1446" i="2"/>
  <c r="X1445" i="2"/>
  <c r="Y1446" i="2"/>
  <c r="Z1445" i="2"/>
  <c r="Z1446" i="2"/>
  <c r="Y1445" i="2"/>
  <c r="T1433" i="2" a="1"/>
  <c r="W1433" i="2"/>
  <c r="IG1445" i="2"/>
  <c r="IH1445" i="2"/>
  <c r="IH1446" i="2"/>
  <c r="IF1445" i="2"/>
  <c r="IF1446" i="2"/>
  <c r="IG1446" i="2"/>
  <c r="DX1441" i="2" a="1"/>
  <c r="EA1441" i="2"/>
  <c r="DP1441" i="2" a="1"/>
  <c r="DS1441" i="2"/>
  <c r="HX1441" i="2" a="1"/>
  <c r="IA1441" i="2"/>
  <c r="AN1441" i="2" a="1"/>
  <c r="AQ1441" i="2"/>
  <c r="BJ1428" i="2"/>
  <c r="BJ1429" i="2" s="1"/>
  <c r="BI1428" i="2"/>
  <c r="BI1429" i="2" s="1"/>
  <c r="BH1428" i="2"/>
  <c r="BH1429" i="2" s="1"/>
  <c r="GD1445" i="2"/>
  <c r="GC1445" i="2"/>
  <c r="GB1445" i="2"/>
  <c r="GC1446" i="2"/>
  <c r="GB1446" i="2"/>
  <c r="GD1446" i="2"/>
  <c r="HR1428" i="2"/>
  <c r="HR1429" i="2" s="1"/>
  <c r="HP1428" i="2"/>
  <c r="HP1429" i="2" s="1"/>
  <c r="HQ1428" i="2"/>
  <c r="HQ1429" i="2" s="1"/>
  <c r="EN1437" i="2" a="1"/>
  <c r="EQ1437" i="2"/>
  <c r="HI1445" i="2"/>
  <c r="HH1445" i="2"/>
  <c r="HJ1445" i="2"/>
  <c r="HI1446" i="2"/>
  <c r="HJ1446" i="2"/>
  <c r="HH1446" i="2"/>
  <c r="BT1441" i="2" a="1"/>
  <c r="BW1441" i="2"/>
  <c r="T1441" i="2" a="1"/>
  <c r="W1441" i="2"/>
  <c r="BL1441" i="2" a="1"/>
  <c r="BO1441" i="2"/>
  <c r="FK1441" i="2"/>
  <c r="FH1441" i="2" a="1"/>
  <c r="DI1446" i="2"/>
  <c r="DH1446" i="2"/>
  <c r="DI1445" i="2"/>
  <c r="DJ1446" i="2"/>
  <c r="DH1445" i="2"/>
  <c r="DJ1445" i="2"/>
  <c r="CV1441" i="2" a="1"/>
  <c r="CY1441" i="2"/>
  <c r="IB1428" i="2"/>
  <c r="IB1429" i="2" s="1"/>
  <c r="IC1428" i="2"/>
  <c r="IC1429" i="2" s="1"/>
  <c r="ID1428" i="2"/>
  <c r="ID1429" i="2" s="1"/>
  <c r="HQ1446" i="2"/>
  <c r="HR1446" i="2"/>
  <c r="HR1445" i="2"/>
  <c r="HQ1445" i="2"/>
  <c r="HP1445" i="2"/>
  <c r="HP1446" i="2"/>
  <c r="EN1433" i="2" a="1"/>
  <c r="EQ1433" i="2"/>
  <c r="AF1445" i="2"/>
  <c r="AH1446" i="2"/>
  <c r="AF1446" i="2"/>
  <c r="AG1445" i="2"/>
  <c r="AH1445" i="2"/>
  <c r="AG1446" i="2"/>
  <c r="DT1428" i="2"/>
  <c r="DT1429" i="2" s="1"/>
  <c r="DV1428" i="2"/>
  <c r="DV1429" i="2" s="1"/>
  <c r="DU1428" i="2"/>
  <c r="DU1429" i="2" s="1"/>
  <c r="IZ1441" i="2" a="1"/>
  <c r="JC1441" i="2"/>
  <c r="FZ1428" i="2"/>
  <c r="FZ1429" i="2" s="1"/>
  <c r="FX1428" i="2"/>
  <c r="FX1429" i="2" s="1"/>
  <c r="FY1428" i="2"/>
  <c r="FY1429" i="2" s="1"/>
  <c r="FH1437" i="2" a="1"/>
  <c r="FI1438" i="2" s="1"/>
  <c r="FK1437" i="2"/>
  <c r="IV1428" i="2"/>
  <c r="IV1429" i="2" s="1"/>
  <c r="IW1428" i="2"/>
  <c r="IW1429" i="2" s="1"/>
  <c r="IX1428" i="2"/>
  <c r="IX1429" i="2" s="1"/>
  <c r="CL1428" i="2"/>
  <c r="CL1429" i="2" s="1"/>
  <c r="CK1428" i="2"/>
  <c r="CK1429" i="2" s="1"/>
  <c r="CJ1428" i="2"/>
  <c r="CJ1429" i="2" s="1"/>
  <c r="FL1441" i="2" a="1"/>
  <c r="FO1441" i="2"/>
  <c r="IC1446" i="2"/>
  <c r="ID1446" i="2"/>
  <c r="IB1446" i="2"/>
  <c r="IB1445" i="2"/>
  <c r="IC1445" i="2"/>
  <c r="ID1445" i="2"/>
  <c r="EN1441" i="2" a="1"/>
  <c r="EQ1441" i="2"/>
  <c r="BT1437" i="2" a="1"/>
  <c r="BW1437" i="2"/>
  <c r="BT1433" i="2" a="1"/>
  <c r="BW1433" i="2"/>
  <c r="GZ1441" i="2" a="1"/>
  <c r="HA1443" i="2" s="1"/>
  <c r="HC1441" i="2"/>
  <c r="DX1433" i="2" a="1"/>
  <c r="EA1433" i="2"/>
  <c r="DL1441" i="2" a="1"/>
  <c r="DO1441" i="2"/>
  <c r="AN1433" i="2" a="1"/>
  <c r="AQ1433" i="2"/>
  <c r="GB1428" i="2"/>
  <c r="GB1429" i="2" s="1"/>
  <c r="GC1428" i="2"/>
  <c r="GC1429" i="2" s="1"/>
  <c r="GD1428" i="2"/>
  <c r="GD1429" i="2" s="1"/>
  <c r="CL1445" i="2"/>
  <c r="CK1445" i="2"/>
  <c r="CJ1445" i="2"/>
  <c r="CJ1446" i="2"/>
  <c r="CK1446" i="2"/>
  <c r="CL1446" i="2"/>
  <c r="JF1434" i="2"/>
  <c r="JD1433" i="2" a="1"/>
  <c r="JG1433" i="2"/>
  <c r="FT1437" i="2" a="1"/>
  <c r="FW1437" i="2"/>
  <c r="AR1441" i="2" a="1"/>
  <c r="AU1441" i="2"/>
  <c r="AF1428" i="2"/>
  <c r="AF1429" i="2" s="1"/>
  <c r="AG1428" i="2"/>
  <c r="AG1429" i="2" s="1"/>
  <c r="AH1428" i="2"/>
  <c r="AH1429" i="2" s="1"/>
  <c r="HW1433" i="2"/>
  <c r="HT1433" i="2" a="1"/>
  <c r="DB1428" i="2"/>
  <c r="DB1429" i="2" s="1"/>
  <c r="CZ1428" i="2"/>
  <c r="CZ1429" i="2" s="1"/>
  <c r="DA1428" i="2"/>
  <c r="DA1429" i="2" s="1"/>
  <c r="GZ1437" i="2" a="1"/>
  <c r="HC1437" i="2"/>
  <c r="CD1445" i="2"/>
  <c r="CD1446" i="2"/>
  <c r="CC1446" i="2"/>
  <c r="CC1445" i="2"/>
  <c r="CB1446" i="2"/>
  <c r="CB1445" i="2"/>
  <c r="HV1446" i="2"/>
  <c r="HU1446" i="2"/>
  <c r="HU1445" i="2"/>
  <c r="HV1445" i="2"/>
  <c r="HT1445" i="2"/>
  <c r="HT1446" i="2"/>
  <c r="FR1445" i="2"/>
  <c r="FQ1446" i="2"/>
  <c r="FR1446" i="2"/>
  <c r="FP1446" i="2"/>
  <c r="FP1445" i="2"/>
  <c r="FQ1445" i="2"/>
  <c r="FL1437" i="2" a="1"/>
  <c r="FO1437" i="2"/>
  <c r="FL1433" i="2" a="1"/>
  <c r="FO1433" i="2"/>
  <c r="AK1428" i="2"/>
  <c r="AK1429" i="2" s="1"/>
  <c r="AL1428" i="2"/>
  <c r="AL1429" i="2" s="1"/>
  <c r="AJ1428" i="2"/>
  <c r="AJ1429" i="2" s="1"/>
  <c r="BD1446" i="2"/>
  <c r="BD1445" i="2"/>
  <c r="BF1445" i="2"/>
  <c r="BE1445" i="2"/>
  <c r="BE1446" i="2"/>
  <c r="BF1446" i="2"/>
  <c r="JD1441" i="2" a="1"/>
  <c r="JG1441" i="2"/>
  <c r="FT1433" i="2" a="1"/>
  <c r="FW1433" i="2"/>
  <c r="AR1433" i="2" a="1"/>
  <c r="AU1433" i="2"/>
  <c r="AV1441" i="2" a="1"/>
  <c r="AY1441" i="2"/>
  <c r="DH1437" i="2" a="1"/>
  <c r="DK1437" i="2"/>
  <c r="BL1433" i="2" a="1"/>
  <c r="BO1433" i="2"/>
  <c r="IF1428" i="2"/>
  <c r="IF1429" i="2" s="1"/>
  <c r="IG1428" i="2"/>
  <c r="IG1429" i="2" s="1"/>
  <c r="IH1428" i="2"/>
  <c r="IH1429" i="2" s="1"/>
  <c r="IZ1437" i="2" a="1"/>
  <c r="JC1437" i="2"/>
  <c r="G1445" i="2"/>
  <c r="G1462" i="2" s="1"/>
  <c r="DP1437" i="2" a="1"/>
  <c r="DS1437" i="2"/>
  <c r="IN1437" i="2" a="1"/>
  <c r="IQ1437" i="2"/>
  <c r="EV1433" i="2" a="1"/>
  <c r="EY1433" i="2"/>
  <c r="JD1437" i="2" a="1"/>
  <c r="JG1437" i="2"/>
  <c r="FT1441" i="2" a="1"/>
  <c r="FW1441" i="2"/>
  <c r="AR1437" i="2" a="1"/>
  <c r="AU1437" i="2"/>
  <c r="AV1433" i="2" a="1"/>
  <c r="AY1433" i="2"/>
  <c r="DH1433" i="2" a="1"/>
  <c r="DK1433" i="2"/>
  <c r="FF1428" i="2"/>
  <c r="FF1429" i="2" s="1"/>
  <c r="FD1428" i="2"/>
  <c r="FD1429" i="2" s="1"/>
  <c r="FE1428" i="2"/>
  <c r="FE1429" i="2" s="1"/>
  <c r="DB1445" i="2"/>
  <c r="DA1446" i="2"/>
  <c r="DA1445" i="2"/>
  <c r="DB1446" i="2"/>
  <c r="CZ1446" i="2"/>
  <c r="CZ1445" i="2"/>
  <c r="FQ1428" i="2"/>
  <c r="FQ1429" i="2" s="1"/>
  <c r="FP1428" i="2"/>
  <c r="FP1429" i="2" s="1"/>
  <c r="FR1428" i="2"/>
  <c r="FR1429" i="2" s="1"/>
  <c r="BL1437" i="2" a="1"/>
  <c r="BO1437" i="2"/>
  <c r="DX1437" i="2" a="1"/>
  <c r="CR1433" i="2" a="1"/>
  <c r="CU1433" i="2"/>
  <c r="HX1433" i="2" a="1"/>
  <c r="IA1433" i="2"/>
  <c r="DD1445" i="2"/>
  <c r="DD1446" i="2"/>
  <c r="DF1445" i="2"/>
  <c r="DE1445" i="2"/>
  <c r="DE1446" i="2"/>
  <c r="DF1446" i="2"/>
  <c r="IN1433" i="2" a="1"/>
  <c r="IQ1433" i="2"/>
  <c r="EV1437" i="2" a="1"/>
  <c r="EY1437" i="2"/>
  <c r="AK1445" i="2"/>
  <c r="AJ1445" i="2"/>
  <c r="AL1446" i="2"/>
  <c r="AL1445" i="2"/>
  <c r="AK1446" i="2"/>
  <c r="AJ1446" i="2"/>
  <c r="BD1428" i="2"/>
  <c r="BD1429" i="2" s="1"/>
  <c r="BF1428" i="2"/>
  <c r="BF1429" i="2" s="1"/>
  <c r="BE1428" i="2"/>
  <c r="BE1429" i="2" s="1"/>
  <c r="AD1445" i="2"/>
  <c r="AD1446" i="2"/>
  <c r="AB1446" i="2"/>
  <c r="AB1445" i="2"/>
  <c r="AC1446" i="2"/>
  <c r="AC1445" i="2"/>
  <c r="IJ1433" i="2" a="1"/>
  <c r="IM1433" i="2"/>
  <c r="AV1437" i="2" a="1"/>
  <c r="AY1437" i="2"/>
  <c r="DH1441" i="2" a="1"/>
  <c r="DK1441" i="2"/>
  <c r="E1445" i="2" l="1"/>
  <c r="E1462" i="2" s="1"/>
  <c r="AJ1433" i="2" a="1"/>
  <c r="AM1433" i="2"/>
  <c r="BH1437" i="2" a="1"/>
  <c r="BK1437" i="2"/>
  <c r="D1446" i="2"/>
  <c r="D1463" i="2" s="1"/>
  <c r="CX1438" i="2"/>
  <c r="CV1438" i="2"/>
  <c r="CW1439" i="2"/>
  <c r="CW1440" i="2"/>
  <c r="CX1437" i="2"/>
  <c r="CW1437" i="2"/>
  <c r="CX1439" i="2"/>
  <c r="CV1437" i="2"/>
  <c r="CW1438" i="2"/>
  <c r="CX1440" i="2"/>
  <c r="CV1439" i="2"/>
  <c r="CV1440" i="2"/>
  <c r="ER1437" i="2" a="1"/>
  <c r="EU1437" i="2"/>
  <c r="DD1433" i="2" a="1"/>
  <c r="DG1433" i="2"/>
  <c r="HL1441" i="2" a="1"/>
  <c r="HO1441" i="2"/>
  <c r="GN1444" i="2"/>
  <c r="GP1444" i="2"/>
  <c r="GN1442" i="2"/>
  <c r="GN1441" i="2"/>
  <c r="GO1441" i="2"/>
  <c r="GO1444" i="2"/>
  <c r="GO1443" i="2"/>
  <c r="GP1443" i="2"/>
  <c r="GN1443" i="2"/>
  <c r="GP1442" i="2"/>
  <c r="GO1442" i="2"/>
  <c r="GP1441" i="2"/>
  <c r="D1445" i="2"/>
  <c r="D1462" i="2" s="1"/>
  <c r="L1441" i="2" a="1"/>
  <c r="O1441" i="2"/>
  <c r="BX1436" i="2"/>
  <c r="BY1436" i="2"/>
  <c r="BX1435" i="2"/>
  <c r="BZ1434" i="2"/>
  <c r="BZ1433" i="2"/>
  <c r="BY1435" i="2"/>
  <c r="BZ1436" i="2"/>
  <c r="BX1434" i="2"/>
  <c r="BY1434" i="2"/>
  <c r="BX1433" i="2"/>
  <c r="BY1433" i="2"/>
  <c r="BZ1435" i="2"/>
  <c r="U1441" i="2"/>
  <c r="T1443" i="2"/>
  <c r="U1444" i="2"/>
  <c r="V1444" i="2"/>
  <c r="T1442" i="2"/>
  <c r="U1442" i="2"/>
  <c r="T1441" i="2"/>
  <c r="T1444" i="2"/>
  <c r="V1443" i="2"/>
  <c r="V1442" i="2"/>
  <c r="V1441" i="2"/>
  <c r="U1443" i="2"/>
  <c r="AP1442" i="2"/>
  <c r="AN1443" i="2"/>
  <c r="AN1441" i="2"/>
  <c r="AO1442" i="2"/>
  <c r="AP1444" i="2"/>
  <c r="AN1442" i="2"/>
  <c r="AP1441" i="2"/>
  <c r="AN1444" i="2"/>
  <c r="AO1441" i="2"/>
  <c r="AP1443" i="2"/>
  <c r="AO1443" i="2"/>
  <c r="AO1444" i="2"/>
  <c r="HH1437" i="2" a="1"/>
  <c r="HK1437" i="2"/>
  <c r="F1445" i="2"/>
  <c r="F1462" i="2" s="1"/>
  <c r="GS1440" i="2"/>
  <c r="GT1437" i="2"/>
  <c r="GR1438" i="2"/>
  <c r="GS1438" i="2"/>
  <c r="GS1439" i="2"/>
  <c r="GS1437" i="2"/>
  <c r="GR1439" i="2"/>
  <c r="GT1440" i="2"/>
  <c r="GR1440" i="2"/>
  <c r="GT1438" i="2"/>
  <c r="GR1437" i="2"/>
  <c r="GT1439" i="2"/>
  <c r="L1433" i="2" a="1"/>
  <c r="O1433" i="2"/>
  <c r="GB1433" i="2" a="1"/>
  <c r="GE1433" i="2"/>
  <c r="CJ1433" i="2" a="1"/>
  <c r="CM1433" i="2"/>
  <c r="EP1436" i="2"/>
  <c r="EP1433" i="2"/>
  <c r="EN1436" i="2"/>
  <c r="EO1433" i="2"/>
  <c r="EO1435" i="2"/>
  <c r="EO1436" i="2"/>
  <c r="EN1434" i="2"/>
  <c r="EN1433" i="2"/>
  <c r="EP1435" i="2"/>
  <c r="EN1435" i="2"/>
  <c r="EP1434" i="2"/>
  <c r="EO1434" i="2"/>
  <c r="HH1441" i="2" a="1"/>
  <c r="HK1441" i="2"/>
  <c r="E1446" i="2"/>
  <c r="E1463" i="2" s="1"/>
  <c r="EJ1441" i="2" a="1"/>
  <c r="EM1441" i="2"/>
  <c r="EG1436" i="2"/>
  <c r="EG1433" i="2"/>
  <c r="EG1435" i="2"/>
  <c r="EH1435" i="2"/>
  <c r="EF1435" i="2"/>
  <c r="EH1434" i="2"/>
  <c r="EG1434" i="2"/>
  <c r="EH1433" i="2"/>
  <c r="EH1436" i="2"/>
  <c r="EF1434" i="2"/>
  <c r="EF1433" i="2"/>
  <c r="EF1436" i="2"/>
  <c r="HF1439" i="2"/>
  <c r="HD1437" i="2"/>
  <c r="HF1440" i="2"/>
  <c r="HE1440" i="2"/>
  <c r="HF1437" i="2"/>
  <c r="HE1437" i="2"/>
  <c r="HE1438" i="2"/>
  <c r="HF1438" i="2"/>
  <c r="HD1438" i="2"/>
  <c r="HD1439" i="2"/>
  <c r="HD1440" i="2"/>
  <c r="HE1439" i="2"/>
  <c r="AJ1441" i="2" a="1"/>
  <c r="AM1441" i="2"/>
  <c r="CZ1437" i="2" a="1"/>
  <c r="DC1437" i="2"/>
  <c r="BV1444" i="2"/>
  <c r="BT1442" i="2"/>
  <c r="BV1441" i="2"/>
  <c r="BT1444" i="2"/>
  <c r="BU1441" i="2"/>
  <c r="BV1443" i="2"/>
  <c r="BU1443" i="2"/>
  <c r="BU1444" i="2"/>
  <c r="BU1442" i="2"/>
  <c r="BV1442" i="2"/>
  <c r="BT1443" i="2"/>
  <c r="BT1441" i="2"/>
  <c r="HZ1441" i="2"/>
  <c r="HZ1444" i="2"/>
  <c r="HZ1443" i="2"/>
  <c r="HX1442" i="2"/>
  <c r="HX1444" i="2"/>
  <c r="HY1441" i="2"/>
  <c r="HY1443" i="2"/>
  <c r="HY1444" i="2"/>
  <c r="HY1442" i="2"/>
  <c r="HZ1442" i="2"/>
  <c r="HX1443" i="2"/>
  <c r="HX1441" i="2"/>
  <c r="HH1433" i="2" a="1"/>
  <c r="HK1433" i="2"/>
  <c r="F1446" i="2"/>
  <c r="F1463" i="2" s="1"/>
  <c r="EG1441" i="2"/>
  <c r="EG1443" i="2"/>
  <c r="EG1442" i="2"/>
  <c r="EG1444" i="2"/>
  <c r="EF1444" i="2"/>
  <c r="EH1442" i="2"/>
  <c r="EF1443" i="2"/>
  <c r="EF1441" i="2"/>
  <c r="EH1441" i="2"/>
  <c r="EH1444" i="2"/>
  <c r="EH1443" i="2"/>
  <c r="EF1442" i="2"/>
  <c r="EJ1433" i="2" a="1"/>
  <c r="EM1433" i="2"/>
  <c r="GV1437" i="2" a="1"/>
  <c r="GY1437" i="2"/>
  <c r="IF1441" i="2" a="1"/>
  <c r="II1441" i="2"/>
  <c r="CZ1433" i="2" a="1"/>
  <c r="DC1433" i="2"/>
  <c r="AN1436" i="2"/>
  <c r="AO1433" i="2"/>
  <c r="AO1435" i="2"/>
  <c r="AO1436" i="2"/>
  <c r="AP1436" i="2"/>
  <c r="AN1434" i="2"/>
  <c r="AN1433" i="2"/>
  <c r="AP1435" i="2"/>
  <c r="AP1434" i="2"/>
  <c r="AP1433" i="2"/>
  <c r="AO1434" i="2"/>
  <c r="AN1435" i="2"/>
  <c r="CJ1441" i="2" a="1"/>
  <c r="CM1441" i="2"/>
  <c r="CB1437" i="2" a="1"/>
  <c r="CE1437" i="2"/>
  <c r="EJ1437" i="2" a="1"/>
  <c r="EM1437" i="2"/>
  <c r="GV1441" i="2" a="1"/>
  <c r="GY1441" i="2"/>
  <c r="HB1439" i="2"/>
  <c r="HB1440" i="2"/>
  <c r="HB1438" i="2"/>
  <c r="HA1437" i="2"/>
  <c r="GZ1440" i="2"/>
  <c r="HB1437" i="2"/>
  <c r="HA1438" i="2"/>
  <c r="GZ1437" i="2"/>
  <c r="GZ1438" i="2"/>
  <c r="HA1440" i="2"/>
  <c r="HA1439" i="2"/>
  <c r="DP1443" i="2"/>
  <c r="DR1444" i="2"/>
  <c r="DQ1444" i="2"/>
  <c r="DP1441" i="2"/>
  <c r="DR1442" i="2"/>
  <c r="DR1441" i="2"/>
  <c r="DQ1443" i="2"/>
  <c r="DQ1441" i="2"/>
  <c r="DP1442" i="2"/>
  <c r="DP1444" i="2"/>
  <c r="DR1443" i="2"/>
  <c r="GR1441" i="2"/>
  <c r="GT1444" i="2"/>
  <c r="GR1442" i="2"/>
  <c r="GT1441" i="2"/>
  <c r="GR1444" i="2"/>
  <c r="GS1441" i="2"/>
  <c r="GT1443" i="2"/>
  <c r="GS1443" i="2"/>
  <c r="GS1444" i="2"/>
  <c r="GS1442" i="2"/>
  <c r="GT1442" i="2"/>
  <c r="GR1443" i="2"/>
  <c r="CB1433" i="2" a="1"/>
  <c r="CE1433" i="2"/>
  <c r="JA1436" i="2"/>
  <c r="JA1434" i="2"/>
  <c r="JB1433" i="2"/>
  <c r="IZ1433" i="2"/>
  <c r="IZ1436" i="2"/>
  <c r="JA1433" i="2"/>
  <c r="JA1435" i="2"/>
  <c r="JB1435" i="2"/>
  <c r="JB1436" i="2"/>
  <c r="IZ1434" i="2"/>
  <c r="JB1434" i="2"/>
  <c r="IZ1435" i="2"/>
  <c r="GV1433" i="2" a="1"/>
  <c r="GY1433" i="2"/>
  <c r="CF1435" i="2"/>
  <c r="CF1433" i="2"/>
  <c r="CH1434" i="2"/>
  <c r="CG1434" i="2"/>
  <c r="CH1436" i="2"/>
  <c r="CF1434" i="2"/>
  <c r="CH1433" i="2"/>
  <c r="CF1436" i="2"/>
  <c r="CG1433" i="2"/>
  <c r="CH1435" i="2"/>
  <c r="CG1435" i="2"/>
  <c r="CG1436" i="2"/>
  <c r="ER1441" i="2" a="1"/>
  <c r="EU1441" i="2"/>
  <c r="DJ1436" i="2"/>
  <c r="DH1434" i="2"/>
  <c r="DH1433" i="2"/>
  <c r="DH1436" i="2"/>
  <c r="DI1433" i="2"/>
  <c r="DI1436" i="2"/>
  <c r="DI1434" i="2"/>
  <c r="DI1435" i="2"/>
  <c r="DJ1435" i="2"/>
  <c r="DH1435" i="2"/>
  <c r="DJ1434" i="2"/>
  <c r="DJ1433" i="2"/>
  <c r="IV1437" i="2" a="1"/>
  <c r="IY1437" i="2"/>
  <c r="DQ1442" i="2"/>
  <c r="FC1437" i="2"/>
  <c r="EZ1437" i="2" a="1"/>
  <c r="CE1441" i="2"/>
  <c r="CB1441" i="2" a="1"/>
  <c r="AN1440" i="2"/>
  <c r="AP1439" i="2"/>
  <c r="AN1439" i="2"/>
  <c r="AP1440" i="2"/>
  <c r="AP1438" i="2"/>
  <c r="AO1438" i="2"/>
  <c r="AN1437" i="2"/>
  <c r="AO1439" i="2"/>
  <c r="AO1437" i="2"/>
  <c r="AO1440" i="2"/>
  <c r="AP1437" i="2"/>
  <c r="AN1438" i="2"/>
  <c r="BA1438" i="2"/>
  <c r="BB1438" i="2"/>
  <c r="AZ1438" i="2"/>
  <c r="AZ1439" i="2"/>
  <c r="AZ1440" i="2"/>
  <c r="BA1439" i="2"/>
  <c r="BB1439" i="2"/>
  <c r="AZ1437" i="2"/>
  <c r="BB1440" i="2"/>
  <c r="BA1440" i="2"/>
  <c r="BB1437" i="2"/>
  <c r="BA1437" i="2"/>
  <c r="FM1443" i="2"/>
  <c r="FM1444" i="2"/>
  <c r="FM1442" i="2"/>
  <c r="FN1442" i="2"/>
  <c r="FL1441" i="2"/>
  <c r="FL1443" i="2"/>
  <c r="FN1444" i="2"/>
  <c r="FL1442" i="2"/>
  <c r="FN1441" i="2"/>
  <c r="FL1444" i="2"/>
  <c r="FM1441" i="2"/>
  <c r="FN1443" i="2"/>
  <c r="HU1444" i="2"/>
  <c r="HT1441" i="2"/>
  <c r="HU1443" i="2"/>
  <c r="HT1443" i="2"/>
  <c r="HV1441" i="2"/>
  <c r="HV1444" i="2"/>
  <c r="HT1442" i="2"/>
  <c r="HT1444" i="2"/>
  <c r="HU1441" i="2"/>
  <c r="HU1442" i="2"/>
  <c r="HV1442" i="2"/>
  <c r="HV1443" i="2"/>
  <c r="P1442" i="2"/>
  <c r="R1443" i="2"/>
  <c r="P1444" i="2"/>
  <c r="Q1444" i="2"/>
  <c r="P1441" i="2"/>
  <c r="Q1441" i="2"/>
  <c r="R1441" i="2"/>
  <c r="R1444" i="2"/>
  <c r="Q1443" i="2"/>
  <c r="Q1442" i="2"/>
  <c r="P1443" i="2"/>
  <c r="CH1439" i="2"/>
  <c r="CG1439" i="2"/>
  <c r="CF1437" i="2"/>
  <c r="CH1440" i="2"/>
  <c r="CF1439" i="2"/>
  <c r="CG1437" i="2"/>
  <c r="CF1440" i="2"/>
  <c r="CH1437" i="2"/>
  <c r="CG1438" i="2"/>
  <c r="CH1438" i="2"/>
  <c r="CF1438" i="2"/>
  <c r="CG1440" i="2"/>
  <c r="HT1438" i="2"/>
  <c r="HU1438" i="2"/>
  <c r="HT1440" i="2"/>
  <c r="HU1439" i="2"/>
  <c r="HV1438" i="2"/>
  <c r="HT1437" i="2"/>
  <c r="HV1437" i="2"/>
  <c r="HT1439" i="2"/>
  <c r="HU1437" i="2"/>
  <c r="HV1440" i="2"/>
  <c r="HV1439" i="2"/>
  <c r="R1436" i="2"/>
  <c r="R1433" i="2"/>
  <c r="P1434" i="2"/>
  <c r="R1435" i="2"/>
  <c r="Q1434" i="2"/>
  <c r="R1434" i="2"/>
  <c r="Q1436" i="2"/>
  <c r="P1433" i="2"/>
  <c r="P1436" i="2"/>
  <c r="Q1433" i="2"/>
  <c r="P1435" i="2"/>
  <c r="U1440" i="2"/>
  <c r="V1437" i="2"/>
  <c r="U1437" i="2"/>
  <c r="V1439" i="2"/>
  <c r="T1437" i="2"/>
  <c r="V1440" i="2"/>
  <c r="T1439" i="2"/>
  <c r="T1440" i="2"/>
  <c r="U1439" i="2"/>
  <c r="U1438" i="2"/>
  <c r="V1438" i="2"/>
  <c r="T1438" i="2"/>
  <c r="CT1444" i="2"/>
  <c r="CR1442" i="2"/>
  <c r="CT1441" i="2"/>
  <c r="CR1444" i="2"/>
  <c r="CS1441" i="2"/>
  <c r="CT1443" i="2"/>
  <c r="CS1443" i="2"/>
  <c r="CS1444" i="2"/>
  <c r="CS1442" i="2"/>
  <c r="CT1442" i="2"/>
  <c r="CR1443" i="2"/>
  <c r="CR1441" i="2"/>
  <c r="GF1441" i="2" a="1"/>
  <c r="GI1441" i="2"/>
  <c r="R1442" i="2"/>
  <c r="CN1441" i="2" a="1"/>
  <c r="CQ1441" i="2"/>
  <c r="HU1440" i="2"/>
  <c r="GF1437" i="2" a="1"/>
  <c r="GI1437" i="2"/>
  <c r="CN1437" i="2" a="1"/>
  <c r="CQ1437" i="2"/>
  <c r="GP1440" i="2"/>
  <c r="GO1440" i="2"/>
  <c r="GP1437" i="2"/>
  <c r="GO1437" i="2"/>
  <c r="GP1439" i="2"/>
  <c r="GO1438" i="2"/>
  <c r="GP1438" i="2"/>
  <c r="GN1438" i="2"/>
  <c r="GN1439" i="2"/>
  <c r="GN1440" i="2"/>
  <c r="GO1439" i="2"/>
  <c r="GN1437" i="2"/>
  <c r="BZ1438" i="2"/>
  <c r="BZ1437" i="2"/>
  <c r="BZ1439" i="2"/>
  <c r="BY1439" i="2"/>
  <c r="BX1440" i="2"/>
  <c r="BX1438" i="2"/>
  <c r="BY1438" i="2"/>
  <c r="BY1437" i="2"/>
  <c r="BY1440" i="2"/>
  <c r="BX1439" i="2"/>
  <c r="BZ1440" i="2"/>
  <c r="HE1435" i="2"/>
  <c r="HE1436" i="2"/>
  <c r="HE1434" i="2"/>
  <c r="HF1434" i="2"/>
  <c r="HD1435" i="2"/>
  <c r="HD1433" i="2"/>
  <c r="HF1436" i="2"/>
  <c r="HD1434" i="2"/>
  <c r="HF1433" i="2"/>
  <c r="HD1436" i="2"/>
  <c r="HE1433" i="2"/>
  <c r="HF1435" i="2"/>
  <c r="CN1433" i="2" a="1"/>
  <c r="CQ1433" i="2"/>
  <c r="EX1442" i="2"/>
  <c r="EV1443" i="2"/>
  <c r="EV1441" i="2"/>
  <c r="EW1443" i="2"/>
  <c r="EW1444" i="2"/>
  <c r="EW1442" i="2"/>
  <c r="EV1444" i="2"/>
  <c r="EW1441" i="2"/>
  <c r="EX1443" i="2"/>
  <c r="EX1444" i="2"/>
  <c r="EV1442" i="2"/>
  <c r="EX1441" i="2"/>
  <c r="O1437" i="2"/>
  <c r="L1437" i="2" a="1"/>
  <c r="IF1437" i="2" a="1"/>
  <c r="II1437" i="2"/>
  <c r="DN1442" i="2"/>
  <c r="DM1442" i="2"/>
  <c r="DN1441" i="2"/>
  <c r="DM1443" i="2"/>
  <c r="DN1443" i="2"/>
  <c r="DL1443" i="2"/>
  <c r="DL1444" i="2"/>
  <c r="DM1441" i="2"/>
  <c r="DM1444" i="2"/>
  <c r="DN1444" i="2"/>
  <c r="DL1442" i="2"/>
  <c r="DL1441" i="2"/>
  <c r="AW1434" i="2"/>
  <c r="AX1433" i="2"/>
  <c r="AX1436" i="2"/>
  <c r="AV1434" i="2"/>
  <c r="AV1433" i="2"/>
  <c r="AV1436" i="2"/>
  <c r="AW1433" i="2"/>
  <c r="AW1436" i="2"/>
  <c r="AW1435" i="2"/>
  <c r="AX1435" i="2"/>
  <c r="AV1435" i="2"/>
  <c r="AX1434" i="2"/>
  <c r="AR1435" i="2"/>
  <c r="AS1435" i="2"/>
  <c r="AS1436" i="2"/>
  <c r="AS1434" i="2"/>
  <c r="AT1434" i="2"/>
  <c r="AR1433" i="2"/>
  <c r="AT1436" i="2"/>
  <c r="AR1434" i="2"/>
  <c r="AT1433" i="2"/>
  <c r="AR1436" i="2"/>
  <c r="AS1433" i="2"/>
  <c r="AT1435" i="2"/>
  <c r="FX1437" i="2" a="1"/>
  <c r="GA1437" i="2"/>
  <c r="IB1433" i="2" a="1"/>
  <c r="IE1433" i="2"/>
  <c r="EO1438" i="2"/>
  <c r="EO1439" i="2"/>
  <c r="EO1437" i="2"/>
  <c r="EO1440" i="2"/>
  <c r="EP1437" i="2"/>
  <c r="EP1440" i="2"/>
  <c r="EN1438" i="2"/>
  <c r="EP1439" i="2"/>
  <c r="EN1437" i="2"/>
  <c r="EN1440" i="2"/>
  <c r="EP1438" i="2"/>
  <c r="EN1439" i="2"/>
  <c r="IR1437" i="2" a="1"/>
  <c r="IU1437" i="2"/>
  <c r="X1437" i="2" a="1"/>
  <c r="AA1437" i="2"/>
  <c r="BX1437" i="2"/>
  <c r="BP1441" i="2" a="1"/>
  <c r="BS1441" i="2"/>
  <c r="EW1438" i="2"/>
  <c r="EW1439" i="2"/>
  <c r="EW1437" i="2"/>
  <c r="EW1440" i="2"/>
  <c r="EX1437" i="2"/>
  <c r="EV1438" i="2"/>
  <c r="EX1439" i="2"/>
  <c r="EV1437" i="2"/>
  <c r="EV1440" i="2"/>
  <c r="EX1438" i="2"/>
  <c r="EX1440" i="2"/>
  <c r="EV1439" i="2"/>
  <c r="DI1444" i="2"/>
  <c r="DI1442" i="2"/>
  <c r="DJ1442" i="2"/>
  <c r="DH1443" i="2"/>
  <c r="DH1441" i="2"/>
  <c r="DJ1444" i="2"/>
  <c r="DH1442" i="2"/>
  <c r="DJ1441" i="2"/>
  <c r="DH1444" i="2"/>
  <c r="DI1441" i="2"/>
  <c r="DJ1443" i="2"/>
  <c r="DI1443" i="2"/>
  <c r="AW1437" i="2"/>
  <c r="AW1438" i="2"/>
  <c r="AW1440" i="2"/>
  <c r="AV1438" i="2"/>
  <c r="AW1439" i="2"/>
  <c r="AV1439" i="2"/>
  <c r="AX1438" i="2"/>
  <c r="AX1440" i="2"/>
  <c r="AV1440" i="2"/>
  <c r="AX1439" i="2"/>
  <c r="AX1437" i="2"/>
  <c r="AV1437" i="2"/>
  <c r="DY1433" i="2"/>
  <c r="DZ1435" i="2"/>
  <c r="DZ1436" i="2"/>
  <c r="DX1434" i="2"/>
  <c r="DX1433" i="2"/>
  <c r="DX1436" i="2"/>
  <c r="DY1436" i="2"/>
  <c r="DY1435" i="2"/>
  <c r="DX1435" i="2"/>
  <c r="DZ1434" i="2"/>
  <c r="DY1434" i="2"/>
  <c r="DZ1433" i="2"/>
  <c r="AF1437" i="2" a="1"/>
  <c r="AI1437" i="2"/>
  <c r="FU1441" i="2"/>
  <c r="FV1443" i="2"/>
  <c r="FU1443" i="2"/>
  <c r="FU1444" i="2"/>
  <c r="FU1442" i="2"/>
  <c r="FV1442" i="2"/>
  <c r="FT1443" i="2"/>
  <c r="FT1441" i="2"/>
  <c r="FT1444" i="2"/>
  <c r="FV1441" i="2"/>
  <c r="FV1444" i="2"/>
  <c r="FT1442" i="2"/>
  <c r="CS1437" i="2"/>
  <c r="CR1438" i="2"/>
  <c r="CS1438" i="2"/>
  <c r="CT1438" i="2"/>
  <c r="CR1439" i="2"/>
  <c r="CS1439" i="2"/>
  <c r="CT1440" i="2"/>
  <c r="CT1439" i="2"/>
  <c r="CR1440" i="2"/>
  <c r="CT1437" i="2"/>
  <c r="CR1437" i="2"/>
  <c r="CS1440" i="2"/>
  <c r="IR1433" i="2" a="1"/>
  <c r="IU1433" i="2"/>
  <c r="X1433" i="2" a="1"/>
  <c r="AA1433" i="2"/>
  <c r="BP1437" i="2" a="1"/>
  <c r="BS1437" i="2"/>
  <c r="GN1435" i="2"/>
  <c r="GP1436" i="2"/>
  <c r="GN1436" i="2"/>
  <c r="GO1436" i="2"/>
  <c r="GP1433" i="2"/>
  <c r="GP1435" i="2"/>
  <c r="GP1434" i="2"/>
  <c r="GO1433" i="2"/>
  <c r="GN1434" i="2"/>
  <c r="GN1433" i="2"/>
  <c r="GO1434" i="2"/>
  <c r="GO1435" i="2"/>
  <c r="IK1438" i="2"/>
  <c r="IL1438" i="2"/>
  <c r="IJ1438" i="2"/>
  <c r="IJ1439" i="2"/>
  <c r="IJ1440" i="2"/>
  <c r="IK1439" i="2"/>
  <c r="IL1439" i="2"/>
  <c r="IJ1437" i="2"/>
  <c r="IL1440" i="2"/>
  <c r="IK1440" i="2"/>
  <c r="IL1437" i="2"/>
  <c r="IK1437" i="2"/>
  <c r="FD1433" i="2" a="1"/>
  <c r="FG1433" i="2"/>
  <c r="GF1433" i="2" a="1"/>
  <c r="GI1433" i="2"/>
  <c r="FV1436" i="2"/>
  <c r="FV1435" i="2"/>
  <c r="FU1436" i="2"/>
  <c r="FT1435" i="2"/>
  <c r="FU1435" i="2"/>
  <c r="FV1434" i="2"/>
  <c r="FU1434" i="2"/>
  <c r="FV1433" i="2"/>
  <c r="FT1434" i="2"/>
  <c r="FT1433" i="2"/>
  <c r="FT1436" i="2"/>
  <c r="FU1433" i="2"/>
  <c r="BU1433" i="2"/>
  <c r="BV1434" i="2"/>
  <c r="BU1435" i="2"/>
  <c r="BV1433" i="2"/>
  <c r="BT1434" i="2"/>
  <c r="BU1434" i="2"/>
  <c r="BT1433" i="2"/>
  <c r="BV1435" i="2"/>
  <c r="BT1435" i="2"/>
  <c r="BV1436" i="2"/>
  <c r="BT1436" i="2"/>
  <c r="BU1436" i="2"/>
  <c r="FX1441" i="2" a="1"/>
  <c r="GA1441" i="2"/>
  <c r="CX1444" i="2"/>
  <c r="CV1442" i="2"/>
  <c r="CX1441" i="2"/>
  <c r="CV1441" i="2"/>
  <c r="CW1441" i="2"/>
  <c r="CX1442" i="2"/>
  <c r="CW1442" i="2"/>
  <c r="CW1443" i="2"/>
  <c r="CX1443" i="2"/>
  <c r="CV1443" i="2"/>
  <c r="CV1444" i="2"/>
  <c r="CW1444" i="2"/>
  <c r="HP1433" i="2" a="1"/>
  <c r="HS1433" i="2"/>
  <c r="IR1441" i="2" a="1"/>
  <c r="IU1441" i="2"/>
  <c r="X1441" i="2" a="1"/>
  <c r="AA1441" i="2"/>
  <c r="DN1433" i="2"/>
  <c r="DL1436" i="2"/>
  <c r="DL1434" i="2"/>
  <c r="DM1433" i="2"/>
  <c r="DL1433" i="2"/>
  <c r="DN1435" i="2"/>
  <c r="DM1434" i="2"/>
  <c r="DM1435" i="2"/>
  <c r="DM1436" i="2"/>
  <c r="DN1434" i="2"/>
  <c r="DL1435" i="2"/>
  <c r="DN1436" i="2"/>
  <c r="BP1433" i="2" a="1"/>
  <c r="BS1433" i="2"/>
  <c r="IZ1437" i="2"/>
  <c r="JB1438" i="2"/>
  <c r="JB1440" i="2"/>
  <c r="IZ1439" i="2"/>
  <c r="IZ1440" i="2"/>
  <c r="JB1439" i="2"/>
  <c r="JA1439" i="2"/>
  <c r="JA1438" i="2"/>
  <c r="JA1437" i="2"/>
  <c r="IZ1438" i="2"/>
  <c r="JA1440" i="2"/>
  <c r="JB1437" i="2"/>
  <c r="IK1436" i="2"/>
  <c r="IK1434" i="2"/>
  <c r="IJ1436" i="2"/>
  <c r="IK1433" i="2"/>
  <c r="IL1435" i="2"/>
  <c r="IL1436" i="2"/>
  <c r="IJ1434" i="2"/>
  <c r="IL1433" i="2"/>
  <c r="IK1435" i="2"/>
  <c r="IL1434" i="2"/>
  <c r="IJ1435" i="2"/>
  <c r="IJ1433" i="2"/>
  <c r="FH1435" i="2"/>
  <c r="FH1436" i="2"/>
  <c r="FI1435" i="2"/>
  <c r="FI1436" i="2"/>
  <c r="FI1434" i="2"/>
  <c r="FI1433" i="2"/>
  <c r="FJ1434" i="2"/>
  <c r="FJ1436" i="2"/>
  <c r="FH1433" i="2"/>
  <c r="FJ1435" i="2"/>
  <c r="FH1434" i="2"/>
  <c r="FJ1433" i="2"/>
  <c r="DZ1438" i="2"/>
  <c r="DX1437" i="2"/>
  <c r="DX1438" i="2"/>
  <c r="DZ1437" i="2"/>
  <c r="DY1440" i="2"/>
  <c r="DZ1440" i="2"/>
  <c r="DY1437" i="2"/>
  <c r="DY1438" i="2"/>
  <c r="DY1439" i="2"/>
  <c r="DX1439" i="2"/>
  <c r="DX1440" i="2"/>
  <c r="DZ1439" i="2"/>
  <c r="FU1440" i="2"/>
  <c r="FV1439" i="2"/>
  <c r="FT1437" i="2"/>
  <c r="FT1440" i="2"/>
  <c r="FV1437" i="2"/>
  <c r="FT1438" i="2"/>
  <c r="FU1438" i="2"/>
  <c r="FU1439" i="2"/>
  <c r="FU1437" i="2"/>
  <c r="FT1439" i="2"/>
  <c r="FV1440" i="2"/>
  <c r="FV1438" i="2"/>
  <c r="HP1441" i="2" a="1"/>
  <c r="HS1441" i="2"/>
  <c r="GS1435" i="2"/>
  <c r="GS1433" i="2"/>
  <c r="GT1435" i="2"/>
  <c r="GR1435" i="2"/>
  <c r="GT1434" i="2"/>
  <c r="GS1434" i="2"/>
  <c r="GT1433" i="2"/>
  <c r="GS1436" i="2"/>
  <c r="GT1436" i="2"/>
  <c r="GR1434" i="2"/>
  <c r="GR1433" i="2"/>
  <c r="GR1436" i="2"/>
  <c r="HA1434" i="2"/>
  <c r="GZ1435" i="2"/>
  <c r="GZ1436" i="2"/>
  <c r="HA1436" i="2"/>
  <c r="HB1436" i="2"/>
  <c r="GZ1434" i="2"/>
  <c r="GZ1433" i="2"/>
  <c r="HA1435" i="2"/>
  <c r="HB1435" i="2"/>
  <c r="HB1434" i="2"/>
  <c r="HA1433" i="2"/>
  <c r="HB1433" i="2"/>
  <c r="GJ1441" i="2" a="1"/>
  <c r="GM1441" i="2"/>
  <c r="AJ1437" i="2" a="1"/>
  <c r="AM1437" i="2"/>
  <c r="DJ1439" i="2"/>
  <c r="DI1438" i="2"/>
  <c r="DH1437" i="2"/>
  <c r="DH1440" i="2"/>
  <c r="DI1440" i="2"/>
  <c r="DJ1437" i="2"/>
  <c r="DH1438" i="2"/>
  <c r="DI1439" i="2"/>
  <c r="DI1437" i="2"/>
  <c r="DH1439" i="2"/>
  <c r="DJ1440" i="2"/>
  <c r="DJ1438" i="2"/>
  <c r="EZ1441" i="2" a="1"/>
  <c r="FC1441" i="2"/>
  <c r="AX1441" i="2"/>
  <c r="AW1442" i="2"/>
  <c r="AV1444" i="2"/>
  <c r="AW1441" i="2"/>
  <c r="AX1443" i="2"/>
  <c r="AW1443" i="2"/>
  <c r="AV1442" i="2"/>
  <c r="AW1444" i="2"/>
  <c r="AX1442" i="2"/>
  <c r="AV1441" i="2"/>
  <c r="AV1443" i="2"/>
  <c r="AX1444" i="2"/>
  <c r="IJ1441" i="2"/>
  <c r="IJ1443" i="2"/>
  <c r="IJ1444" i="2"/>
  <c r="IK1441" i="2"/>
  <c r="IK1444" i="2"/>
  <c r="IK1443" i="2"/>
  <c r="IL1443" i="2"/>
  <c r="IL1441" i="2"/>
  <c r="IL1442" i="2"/>
  <c r="IK1442" i="2"/>
  <c r="IL1444" i="2"/>
  <c r="IJ1442" i="2"/>
  <c r="JA1443" i="2"/>
  <c r="JB1443" i="2"/>
  <c r="IZ1443" i="2"/>
  <c r="JB1442" i="2"/>
  <c r="JA1442" i="2"/>
  <c r="JB1441" i="2"/>
  <c r="JB1444" i="2"/>
  <c r="IZ1442" i="2"/>
  <c r="IZ1441" i="2"/>
  <c r="IZ1444" i="2"/>
  <c r="JA1441" i="2"/>
  <c r="JA1444" i="2"/>
  <c r="BZ1444" i="2"/>
  <c r="BX1442" i="2"/>
  <c r="BX1441" i="2"/>
  <c r="BX1444" i="2"/>
  <c r="BY1441" i="2"/>
  <c r="BY1444" i="2"/>
  <c r="BY1442" i="2"/>
  <c r="BY1443" i="2"/>
  <c r="BZ1443" i="2"/>
  <c r="BX1443" i="2"/>
  <c r="BZ1442" i="2"/>
  <c r="BZ1441" i="2"/>
  <c r="GJ1437" i="2" a="1"/>
  <c r="GK1438" i="2" s="1"/>
  <c r="GM1437" i="2"/>
  <c r="AZ1443" i="2"/>
  <c r="BB1442" i="2"/>
  <c r="BA1442" i="2"/>
  <c r="BB1441" i="2"/>
  <c r="BB1444" i="2"/>
  <c r="BA1443" i="2"/>
  <c r="AZ1442" i="2"/>
  <c r="AZ1441" i="2"/>
  <c r="AZ1444" i="2"/>
  <c r="BA1441" i="2"/>
  <c r="BA1444" i="2"/>
  <c r="BB1443" i="2"/>
  <c r="CG1443" i="2"/>
  <c r="CH1444" i="2"/>
  <c r="CH1443" i="2"/>
  <c r="CF1443" i="2"/>
  <c r="CH1442" i="2"/>
  <c r="CF1444" i="2"/>
  <c r="CG1442" i="2"/>
  <c r="CH1441" i="2"/>
  <c r="CF1442" i="2"/>
  <c r="CF1441" i="2"/>
  <c r="CG1441" i="2"/>
  <c r="CG1444" i="2"/>
  <c r="HZ1434" i="2"/>
  <c r="HY1435" i="2"/>
  <c r="HY1434" i="2"/>
  <c r="HZ1435" i="2"/>
  <c r="HX1435" i="2"/>
  <c r="HZ1433" i="2"/>
  <c r="HZ1436" i="2"/>
  <c r="HX1434" i="2"/>
  <c r="HX1433" i="2"/>
  <c r="HX1436" i="2"/>
  <c r="HY1433" i="2"/>
  <c r="HY1436" i="2"/>
  <c r="AF1433" i="2" a="1"/>
  <c r="AI1433" i="2"/>
  <c r="JE1441" i="2"/>
  <c r="JD1444" i="2"/>
  <c r="JF1441" i="2"/>
  <c r="JF1443" i="2"/>
  <c r="JF1442" i="2"/>
  <c r="JE1444" i="2"/>
  <c r="JE1442" i="2"/>
  <c r="JD1442" i="2"/>
  <c r="JD1443" i="2"/>
  <c r="JE1443" i="2"/>
  <c r="JD1441" i="2"/>
  <c r="BL1439" i="2"/>
  <c r="BN1440" i="2"/>
  <c r="BN1438" i="2"/>
  <c r="BM1438" i="2"/>
  <c r="BM1439" i="2"/>
  <c r="BM1437" i="2"/>
  <c r="BM1440" i="2"/>
  <c r="BN1437" i="2"/>
  <c r="BL1438" i="2"/>
  <c r="BN1439" i="2"/>
  <c r="BL1437" i="2"/>
  <c r="BL1440" i="2"/>
  <c r="JF1444" i="2"/>
  <c r="JE1435" i="2"/>
  <c r="JD1433" i="2"/>
  <c r="JE1433" i="2"/>
  <c r="JD1434" i="2"/>
  <c r="JE1436" i="2"/>
  <c r="JF1436" i="2"/>
  <c r="JD1436" i="2"/>
  <c r="JD1435" i="2"/>
  <c r="JF1435" i="2"/>
  <c r="JE1434" i="2"/>
  <c r="JF1433" i="2"/>
  <c r="DT1437" i="2" a="1"/>
  <c r="DW1437" i="2"/>
  <c r="U1434" i="2"/>
  <c r="T1436" i="2"/>
  <c r="U1433" i="2"/>
  <c r="V1435" i="2"/>
  <c r="V1436" i="2"/>
  <c r="T1434" i="2"/>
  <c r="V1433" i="2"/>
  <c r="U1436" i="2"/>
  <c r="V1434" i="2"/>
  <c r="T1435" i="2"/>
  <c r="T1433" i="2"/>
  <c r="U1435" i="2"/>
  <c r="GJ1433" i="2" a="1"/>
  <c r="GM1433" i="2"/>
  <c r="BH1441" i="2" a="1"/>
  <c r="BK1441" i="2"/>
  <c r="GB1437" i="2" a="1"/>
  <c r="GE1437" i="2"/>
  <c r="CJ1437" i="2" a="1"/>
  <c r="CM1437" i="2"/>
  <c r="AS1437" i="2"/>
  <c r="AS1439" i="2"/>
  <c r="AS1438" i="2"/>
  <c r="AT1438" i="2"/>
  <c r="AT1437" i="2"/>
  <c r="AR1438" i="2"/>
  <c r="AR1439" i="2"/>
  <c r="AR1440" i="2"/>
  <c r="AT1439" i="2"/>
  <c r="AR1437" i="2"/>
  <c r="AT1440" i="2"/>
  <c r="AS1440" i="2"/>
  <c r="CX1436" i="2"/>
  <c r="CV1434" i="2"/>
  <c r="CX1433" i="2"/>
  <c r="CV1436" i="2"/>
  <c r="CW1433" i="2"/>
  <c r="CX1435" i="2"/>
  <c r="CW1435" i="2"/>
  <c r="CW1436" i="2"/>
  <c r="CW1434" i="2"/>
  <c r="CX1434" i="2"/>
  <c r="CV1435" i="2"/>
  <c r="CV1433" i="2"/>
  <c r="JE1440" i="2"/>
  <c r="JF1439" i="2"/>
  <c r="JD1438" i="2"/>
  <c r="JF1437" i="2"/>
  <c r="JF1440" i="2"/>
  <c r="JD1440" i="2"/>
  <c r="JE1438" i="2"/>
  <c r="JE1437" i="2"/>
  <c r="JD1439" i="2"/>
  <c r="JF1438" i="2"/>
  <c r="JE1439" i="2"/>
  <c r="JD1437" i="2"/>
  <c r="FP1441" i="2" a="1"/>
  <c r="FS1441" i="2"/>
  <c r="EN1444" i="2"/>
  <c r="EP1442" i="2"/>
  <c r="EO1441" i="2"/>
  <c r="EP1443" i="2"/>
  <c r="EO1443" i="2"/>
  <c r="EO1444" i="2"/>
  <c r="EO1442" i="2"/>
  <c r="EN1443" i="2"/>
  <c r="EN1441" i="2"/>
  <c r="EP1441" i="2"/>
  <c r="EN1442" i="2"/>
  <c r="EP1444" i="2"/>
  <c r="DT1441" i="2" a="1"/>
  <c r="DW1441" i="2"/>
  <c r="DL1439" i="2"/>
  <c r="DL1440" i="2"/>
  <c r="DN1440" i="2"/>
  <c r="DM1439" i="2"/>
  <c r="DN1438" i="2"/>
  <c r="DM1438" i="2"/>
  <c r="DL1438" i="2"/>
  <c r="DL1437" i="2"/>
  <c r="DM1440" i="2"/>
  <c r="DN1437" i="2"/>
  <c r="DM1437" i="2"/>
  <c r="DN1439" i="2"/>
  <c r="EG1437" i="2"/>
  <c r="EH1437" i="2"/>
  <c r="EF1438" i="2"/>
  <c r="EH1439" i="2"/>
  <c r="EF1437" i="2"/>
  <c r="EG1440" i="2"/>
  <c r="EF1440" i="2"/>
  <c r="EG1438" i="2"/>
  <c r="EF1439" i="2"/>
  <c r="EH1440" i="2"/>
  <c r="EG1439" i="2"/>
  <c r="EH1438" i="2"/>
  <c r="IO1435" i="2"/>
  <c r="IP1435" i="2"/>
  <c r="IN1435" i="2"/>
  <c r="IP1434" i="2"/>
  <c r="IO1434" i="2"/>
  <c r="IP1433" i="2"/>
  <c r="IP1436" i="2"/>
  <c r="IN1434" i="2"/>
  <c r="IN1433" i="2"/>
  <c r="IN1436" i="2"/>
  <c r="IO1433" i="2"/>
  <c r="IO1436" i="2"/>
  <c r="GZ1439" i="2"/>
  <c r="DZ1444" i="2"/>
  <c r="DX1442" i="2"/>
  <c r="DZ1441" i="2"/>
  <c r="DX1444" i="2"/>
  <c r="DY1441" i="2"/>
  <c r="DZ1443" i="2"/>
  <c r="DY1443" i="2"/>
  <c r="DY1444" i="2"/>
  <c r="DY1442" i="2"/>
  <c r="DZ1442" i="2"/>
  <c r="DX1443" i="2"/>
  <c r="DX1441" i="2"/>
  <c r="CR1434" i="2"/>
  <c r="CR1436" i="2"/>
  <c r="CS1436" i="2"/>
  <c r="CT1436" i="2"/>
  <c r="CR1433" i="2"/>
  <c r="CS1433" i="2"/>
  <c r="CT1433" i="2"/>
  <c r="CT1434" i="2"/>
  <c r="CT1435" i="2"/>
  <c r="CS1434" i="2"/>
  <c r="CR1435" i="2"/>
  <c r="CS1435" i="2"/>
  <c r="FX1433" i="2" a="1"/>
  <c r="GA1433" i="2"/>
  <c r="EX1436" i="2"/>
  <c r="EV1434" i="2"/>
  <c r="EV1433" i="2"/>
  <c r="EV1436" i="2"/>
  <c r="EW1433" i="2"/>
  <c r="EW1436" i="2"/>
  <c r="EW1435" i="2"/>
  <c r="EV1435" i="2"/>
  <c r="EX1434" i="2"/>
  <c r="EX1435" i="2"/>
  <c r="EW1434" i="2"/>
  <c r="EX1433" i="2"/>
  <c r="FP1433" i="2" a="1"/>
  <c r="FS1433" i="2"/>
  <c r="DT1433" i="2" a="1"/>
  <c r="DW1433" i="2"/>
  <c r="R1439" i="2"/>
  <c r="Q1438" i="2"/>
  <c r="P1438" i="2"/>
  <c r="Q1440" i="2"/>
  <c r="P1439" i="2"/>
  <c r="P1437" i="2"/>
  <c r="P1440" i="2"/>
  <c r="Q1437" i="2"/>
  <c r="Q1439" i="2"/>
  <c r="R1440" i="2"/>
  <c r="R1438" i="2"/>
  <c r="BN1441" i="2"/>
  <c r="BN1442" i="2"/>
  <c r="BL1443" i="2"/>
  <c r="BL1441" i="2"/>
  <c r="BM1443" i="2"/>
  <c r="BL1442" i="2"/>
  <c r="BM1444" i="2"/>
  <c r="BM1442" i="2"/>
  <c r="BL1444" i="2"/>
  <c r="BM1441" i="2"/>
  <c r="BN1443" i="2"/>
  <c r="BN1444" i="2"/>
  <c r="FN1436" i="2"/>
  <c r="FL1434" i="2"/>
  <c r="FM1436" i="2"/>
  <c r="FM1434" i="2"/>
  <c r="FL1433" i="2"/>
  <c r="FN1434" i="2"/>
  <c r="FL1436" i="2"/>
  <c r="FM1433" i="2"/>
  <c r="FN1435" i="2"/>
  <c r="FM1435" i="2"/>
  <c r="FL1435" i="2"/>
  <c r="FN1433" i="2"/>
  <c r="FD1441" i="2" a="1"/>
  <c r="FG1441" i="2"/>
  <c r="CZ1441" i="2" a="1"/>
  <c r="DC1441" i="2"/>
  <c r="HV1435" i="2"/>
  <c r="HU1435" i="2"/>
  <c r="HU1436" i="2"/>
  <c r="HT1435" i="2"/>
  <c r="HT1434" i="2"/>
  <c r="HV1434" i="2"/>
  <c r="HU1434" i="2"/>
  <c r="HT1436" i="2"/>
  <c r="HU1433" i="2"/>
  <c r="HT1433" i="2"/>
  <c r="HV1433" i="2"/>
  <c r="HV1436" i="2"/>
  <c r="AF1441" i="2" a="1"/>
  <c r="AI1441" i="2"/>
  <c r="EZ1433" i="2" a="1"/>
  <c r="FC1433" i="2"/>
  <c r="GZ1444" i="2"/>
  <c r="GZ1441" i="2"/>
  <c r="HA1441" i="2"/>
  <c r="HB1441" i="2"/>
  <c r="HB1444" i="2"/>
  <c r="GZ1443" i="2"/>
  <c r="HA1442" i="2"/>
  <c r="HB1443" i="2"/>
  <c r="GZ1442" i="2"/>
  <c r="HB1442" i="2"/>
  <c r="HA1444" i="2"/>
  <c r="IB1437" i="2" a="1"/>
  <c r="IE1437" i="2"/>
  <c r="HP1437" i="2" a="1"/>
  <c r="HS1437" i="2"/>
  <c r="BD1441" i="2" a="1"/>
  <c r="BG1441" i="2"/>
  <c r="IO1440" i="2"/>
  <c r="IP1437" i="2"/>
  <c r="IN1438" i="2"/>
  <c r="IP1439" i="2"/>
  <c r="IN1437" i="2"/>
  <c r="IO1437" i="2"/>
  <c r="IN1440" i="2"/>
  <c r="IN1439" i="2"/>
  <c r="IP1440" i="2"/>
  <c r="IP1438" i="2"/>
  <c r="IO1438" i="2"/>
  <c r="IO1439" i="2"/>
  <c r="HX1438" i="2"/>
  <c r="HZ1438" i="2"/>
  <c r="HY1438" i="2"/>
  <c r="HZ1437" i="2"/>
  <c r="HY1439" i="2"/>
  <c r="HY1437" i="2"/>
  <c r="HX1439" i="2"/>
  <c r="HZ1440" i="2"/>
  <c r="HY1440" i="2"/>
  <c r="HZ1439" i="2"/>
  <c r="HX1437" i="2"/>
  <c r="HX1440" i="2"/>
  <c r="BB1436" i="2"/>
  <c r="BB1434" i="2"/>
  <c r="AZ1436" i="2"/>
  <c r="BA1433" i="2"/>
  <c r="BB1435" i="2"/>
  <c r="AZ1434" i="2"/>
  <c r="BB1433" i="2"/>
  <c r="AZ1435" i="2"/>
  <c r="AZ1433" i="2"/>
  <c r="BA1435" i="2"/>
  <c r="BA1436" i="2"/>
  <c r="BA1434" i="2"/>
  <c r="EB1437" i="2" a="1"/>
  <c r="EE1437" i="2"/>
  <c r="R1437" i="2"/>
  <c r="AB1437" i="2" a="1"/>
  <c r="AE1437" i="2"/>
  <c r="IF1433" i="2" a="1"/>
  <c r="II1433" i="2"/>
  <c r="BM1433" i="2"/>
  <c r="BM1436" i="2"/>
  <c r="BM1435" i="2"/>
  <c r="BN1435" i="2"/>
  <c r="BL1435" i="2"/>
  <c r="BN1434" i="2"/>
  <c r="BL1433" i="2"/>
  <c r="BM1434" i="2"/>
  <c r="BN1433" i="2"/>
  <c r="BN1436" i="2"/>
  <c r="BL1434" i="2"/>
  <c r="BL1436" i="2"/>
  <c r="IV1433" i="2" a="1"/>
  <c r="IY1433" i="2"/>
  <c r="IB1441" i="2" a="1"/>
  <c r="IE1441" i="2"/>
  <c r="AT1442" i="2"/>
  <c r="AS1442" i="2"/>
  <c r="AT1441" i="2"/>
  <c r="AR1443" i="2"/>
  <c r="AT1444" i="2"/>
  <c r="AR1442" i="2"/>
  <c r="AR1441" i="2"/>
  <c r="AR1444" i="2"/>
  <c r="AS1441" i="2"/>
  <c r="AS1444" i="2"/>
  <c r="AS1443" i="2"/>
  <c r="AT1443" i="2"/>
  <c r="BV1440" i="2"/>
  <c r="BV1438" i="2"/>
  <c r="BV1439" i="2"/>
  <c r="BT1440" i="2"/>
  <c r="BT1437" i="2"/>
  <c r="BT1438" i="2"/>
  <c r="BU1440" i="2"/>
  <c r="BV1437" i="2"/>
  <c r="BU1437" i="2"/>
  <c r="BT1439" i="2"/>
  <c r="BU1438" i="2"/>
  <c r="BU1439" i="2"/>
  <c r="FP1437" i="2" a="1"/>
  <c r="FS1437" i="2"/>
  <c r="FI1444" i="2"/>
  <c r="FH1444" i="2"/>
  <c r="FH1442" i="2"/>
  <c r="FJ1441" i="2"/>
  <c r="FJ1442" i="2"/>
  <c r="FJ1443" i="2"/>
  <c r="FH1441" i="2"/>
  <c r="FI1441" i="2"/>
  <c r="FJ1444" i="2"/>
  <c r="FH1443" i="2"/>
  <c r="FI1442" i="2"/>
  <c r="FI1443" i="2"/>
  <c r="DR1433" i="2"/>
  <c r="DQ1435" i="2"/>
  <c r="DP1435" i="2"/>
  <c r="DQ1434" i="2"/>
  <c r="DP1434" i="2"/>
  <c r="DP1436" i="2"/>
  <c r="DQ1436" i="2"/>
  <c r="DR1436" i="2"/>
  <c r="DR1435" i="2"/>
  <c r="DP1433" i="2"/>
  <c r="DQ1433" i="2"/>
  <c r="DD1437" i="2" a="1"/>
  <c r="DG1437" i="2"/>
  <c r="HL1437" i="2" a="1"/>
  <c r="HO1437" i="2"/>
  <c r="EB1433" i="2" a="1"/>
  <c r="EE1433" i="2"/>
  <c r="AB1441" i="2" a="1"/>
  <c r="AE1441" i="2"/>
  <c r="GB1441" i="2" a="1"/>
  <c r="GE1441" i="2"/>
  <c r="FD1437" i="2" a="1"/>
  <c r="FG1437" i="2"/>
  <c r="FN1438" i="2"/>
  <c r="FN1440" i="2"/>
  <c r="FL1439" i="2"/>
  <c r="FN1439" i="2"/>
  <c r="FL1437" i="2"/>
  <c r="FL1440" i="2"/>
  <c r="FM1440" i="2"/>
  <c r="FN1437" i="2"/>
  <c r="FL1438" i="2"/>
  <c r="FM1438" i="2"/>
  <c r="FM1439" i="2"/>
  <c r="FM1437" i="2"/>
  <c r="IV1441" i="2" a="1"/>
  <c r="IY1441" i="2"/>
  <c r="FH1440" i="2"/>
  <c r="FH1438" i="2"/>
  <c r="FI1439" i="2"/>
  <c r="FI1440" i="2"/>
  <c r="FH1439" i="2"/>
  <c r="FJ1438" i="2"/>
  <c r="FI1437" i="2"/>
  <c r="FJ1437" i="2"/>
  <c r="FJ1439" i="2"/>
  <c r="FJ1440" i="2"/>
  <c r="FH1437" i="2"/>
  <c r="IN1442" i="2"/>
  <c r="IP1441" i="2"/>
  <c r="IN1444" i="2"/>
  <c r="IO1441" i="2"/>
  <c r="IP1443" i="2"/>
  <c r="IP1444" i="2"/>
  <c r="IP1442" i="2"/>
  <c r="IN1443" i="2"/>
  <c r="IN1441" i="2"/>
  <c r="IO1443" i="2"/>
  <c r="IO1444" i="2"/>
  <c r="IO1442" i="2"/>
  <c r="BD1437" i="2" a="1"/>
  <c r="BG1437" i="2"/>
  <c r="BD1433" i="2" a="1"/>
  <c r="BG1433" i="2"/>
  <c r="DQ1439" i="2"/>
  <c r="DQ1440" i="2"/>
  <c r="DP1437" i="2"/>
  <c r="DQ1438" i="2"/>
  <c r="DP1438" i="2"/>
  <c r="DQ1437" i="2"/>
  <c r="DR1437" i="2"/>
  <c r="DR1438" i="2"/>
  <c r="DP1440" i="2"/>
  <c r="DR1440" i="2"/>
  <c r="DR1439" i="2"/>
  <c r="DP1439" i="2"/>
  <c r="BH1433" i="2" a="1"/>
  <c r="BK1433" i="2"/>
  <c r="DR1434" i="2"/>
  <c r="ER1433" i="2" a="1"/>
  <c r="EU1433" i="2"/>
  <c r="DD1441" i="2" a="1"/>
  <c r="DG1441" i="2"/>
  <c r="HL1433" i="2" a="1"/>
  <c r="HO1433" i="2"/>
  <c r="EB1441" i="2" a="1"/>
  <c r="EE1441" i="2"/>
  <c r="HE1443" i="2"/>
  <c r="HF1443" i="2"/>
  <c r="HD1443" i="2"/>
  <c r="HF1442" i="2"/>
  <c r="HE1442" i="2"/>
  <c r="HF1441" i="2"/>
  <c r="HE1441" i="2"/>
  <c r="HF1444" i="2"/>
  <c r="HD1442" i="2"/>
  <c r="HE1444" i="2"/>
  <c r="HD1441" i="2"/>
  <c r="HD1444" i="2"/>
  <c r="AB1433" i="2" a="1"/>
  <c r="AE1433" i="2"/>
  <c r="IG1433" i="2" l="1"/>
  <c r="IG1436" i="2"/>
  <c r="IF1436" i="2"/>
  <c r="IG1435" i="2"/>
  <c r="IH1435" i="2"/>
  <c r="IF1435" i="2"/>
  <c r="IH1434" i="2"/>
  <c r="IF1433" i="2"/>
  <c r="IG1434" i="2"/>
  <c r="IH1433" i="2"/>
  <c r="IH1436" i="2"/>
  <c r="IF1434" i="2"/>
  <c r="AD1444" i="2"/>
  <c r="AB1442" i="2"/>
  <c r="AB1441" i="2"/>
  <c r="AB1444" i="2"/>
  <c r="AC1441" i="2"/>
  <c r="AC1444" i="2"/>
  <c r="AC1443" i="2"/>
  <c r="AD1443" i="2"/>
  <c r="AB1443" i="2"/>
  <c r="AD1442" i="2"/>
  <c r="AC1442" i="2"/>
  <c r="AD1441" i="2"/>
  <c r="ID1440" i="2"/>
  <c r="IC1437" i="2"/>
  <c r="ID1439" i="2"/>
  <c r="IB1437" i="2"/>
  <c r="IC1440" i="2"/>
  <c r="ID1437" i="2"/>
  <c r="IC1438" i="2"/>
  <c r="ID1438" i="2"/>
  <c r="IB1438" i="2"/>
  <c r="IB1439" i="2"/>
  <c r="IB1440" i="2"/>
  <c r="IC1439" i="2"/>
  <c r="FQ1436" i="2"/>
  <c r="FQ1434" i="2"/>
  <c r="FQ1435" i="2"/>
  <c r="FR1434" i="2"/>
  <c r="FP1435" i="2"/>
  <c r="FP1433" i="2"/>
  <c r="FR1436" i="2"/>
  <c r="FP1434" i="2"/>
  <c r="FR1433" i="2"/>
  <c r="FP1436" i="2"/>
  <c r="FQ1433" i="2"/>
  <c r="FR1435" i="2"/>
  <c r="Z1440" i="2"/>
  <c r="X1439" i="2"/>
  <c r="Z1438" i="2"/>
  <c r="Y1439" i="2"/>
  <c r="Y1438" i="2"/>
  <c r="Y1437" i="2"/>
  <c r="Y1440" i="2"/>
  <c r="Z1437" i="2"/>
  <c r="X1438" i="2"/>
  <c r="Z1439" i="2"/>
  <c r="X1437" i="2"/>
  <c r="X1440" i="2"/>
  <c r="CP1434" i="2"/>
  <c r="CN1435" i="2"/>
  <c r="CP1433" i="2"/>
  <c r="CN1433" i="2"/>
  <c r="CO1435" i="2"/>
  <c r="CO1436" i="2"/>
  <c r="CO1434" i="2"/>
  <c r="CN1434" i="2"/>
  <c r="CN1436" i="2"/>
  <c r="CO1433" i="2"/>
  <c r="CP1435" i="2"/>
  <c r="CP1436" i="2"/>
  <c r="IS1440" i="2"/>
  <c r="IT1437" i="2"/>
  <c r="IS1437" i="2"/>
  <c r="IT1439" i="2"/>
  <c r="IT1438" i="2"/>
  <c r="IR1437" i="2"/>
  <c r="IT1440" i="2"/>
  <c r="IR1439" i="2"/>
  <c r="IR1440" i="2"/>
  <c r="IS1438" i="2"/>
  <c r="IS1439" i="2"/>
  <c r="IR1438" i="2"/>
  <c r="HI1436" i="2"/>
  <c r="HJ1436" i="2"/>
  <c r="HH1434" i="2"/>
  <c r="HH1433" i="2"/>
  <c r="HI1433" i="2"/>
  <c r="HJ1434" i="2"/>
  <c r="HI1434" i="2"/>
  <c r="HJ1433" i="2"/>
  <c r="HI1435" i="2"/>
  <c r="HJ1435" i="2"/>
  <c r="HH1435" i="2"/>
  <c r="HH1436" i="2"/>
  <c r="HM1441" i="2"/>
  <c r="HM1444" i="2"/>
  <c r="HL1441" i="2"/>
  <c r="HN1444" i="2"/>
  <c r="HL1442" i="2"/>
  <c r="HL1444" i="2"/>
  <c r="HN1442" i="2"/>
  <c r="HM1442" i="2"/>
  <c r="HL1443" i="2"/>
  <c r="HN1441" i="2"/>
  <c r="HM1443" i="2"/>
  <c r="HN1443" i="2"/>
  <c r="IX1439" i="2"/>
  <c r="IW1440" i="2"/>
  <c r="IX1437" i="2"/>
  <c r="IV1438" i="2"/>
  <c r="IV1437" i="2"/>
  <c r="IV1440" i="2"/>
  <c r="IV1439" i="2"/>
  <c r="IX1440" i="2"/>
  <c r="IX1438" i="2"/>
  <c r="IW1438" i="2"/>
  <c r="IW1439" i="2"/>
  <c r="IW1437" i="2"/>
  <c r="AJ1439" i="2"/>
  <c r="AJ1440" i="2"/>
  <c r="AK1439" i="2"/>
  <c r="AJ1438" i="2"/>
  <c r="AL1439" i="2"/>
  <c r="AJ1437" i="2"/>
  <c r="AL1438" i="2"/>
  <c r="AL1440" i="2"/>
  <c r="AK1440" i="2"/>
  <c r="AL1437" i="2"/>
  <c r="AK1437" i="2"/>
  <c r="AK1438" i="2"/>
  <c r="GC1433" i="2"/>
  <c r="GC1436" i="2"/>
  <c r="GB1436" i="2"/>
  <c r="GC1435" i="2"/>
  <c r="GD1435" i="2"/>
  <c r="GB1435" i="2"/>
  <c r="GD1434" i="2"/>
  <c r="GC1434" i="2"/>
  <c r="GB1433" i="2"/>
  <c r="GD1433" i="2"/>
  <c r="GD1436" i="2"/>
  <c r="GB1434" i="2"/>
  <c r="DA1437" i="2"/>
  <c r="DA1439" i="2"/>
  <c r="DA1440" i="2"/>
  <c r="DB1437" i="2"/>
  <c r="CZ1438" i="2"/>
  <c r="DB1439" i="2"/>
  <c r="CZ1437" i="2"/>
  <c r="CZ1440" i="2"/>
  <c r="CZ1439" i="2"/>
  <c r="DB1440" i="2"/>
  <c r="DB1438" i="2"/>
  <c r="DA1438" i="2"/>
  <c r="G1433" i="2"/>
  <c r="G1450" i="2" s="1"/>
  <c r="DD1433" i="2"/>
  <c r="DF1436" i="2"/>
  <c r="DD1434" i="2"/>
  <c r="DF1433" i="2"/>
  <c r="DD1436" i="2"/>
  <c r="DE1433" i="2"/>
  <c r="DF1435" i="2"/>
  <c r="DF1434" i="2"/>
  <c r="DD1435" i="2"/>
  <c r="DE1435" i="2"/>
  <c r="DE1436" i="2"/>
  <c r="DE1434" i="2"/>
  <c r="GK1441" i="2"/>
  <c r="GJ1441" i="2"/>
  <c r="GJ1443" i="2"/>
  <c r="GK1442" i="2"/>
  <c r="GK1444" i="2"/>
  <c r="GK1443" i="2"/>
  <c r="GL1444" i="2"/>
  <c r="GL1443" i="2"/>
  <c r="GJ1444" i="2"/>
  <c r="GL1442" i="2"/>
  <c r="GL1441" i="2"/>
  <c r="GW1435" i="2"/>
  <c r="GW1436" i="2"/>
  <c r="GX1436" i="2"/>
  <c r="GV1436" i="2"/>
  <c r="GV1434" i="2"/>
  <c r="GW1434" i="2"/>
  <c r="GX1433" i="2"/>
  <c r="GW1433" i="2"/>
  <c r="GX1435" i="2"/>
  <c r="GX1434" i="2"/>
  <c r="GV1435" i="2"/>
  <c r="GV1433" i="2"/>
  <c r="CZ1436" i="2"/>
  <c r="DA1433" i="2"/>
  <c r="DA1436" i="2"/>
  <c r="DB1436" i="2"/>
  <c r="CZ1434" i="2"/>
  <c r="CZ1433" i="2"/>
  <c r="CZ1435" i="2"/>
  <c r="DB1435" i="2"/>
  <c r="DB1434" i="2"/>
  <c r="DA1434" i="2"/>
  <c r="DB1433" i="2"/>
  <c r="DA1435" i="2"/>
  <c r="N1433" i="2"/>
  <c r="L1436" i="2"/>
  <c r="M1433" i="2"/>
  <c r="M1436" i="2"/>
  <c r="N1435" i="2"/>
  <c r="N1436" i="2"/>
  <c r="M1435" i="2"/>
  <c r="M1434" i="2"/>
  <c r="N1434" i="2"/>
  <c r="L1435" i="2"/>
  <c r="L1433" i="2"/>
  <c r="L1434" i="2"/>
  <c r="DV1438" i="2"/>
  <c r="DT1438" i="2"/>
  <c r="DT1439" i="2"/>
  <c r="DT1440" i="2"/>
  <c r="DU1439" i="2"/>
  <c r="DV1439" i="2"/>
  <c r="DT1437" i="2"/>
  <c r="DV1440" i="2"/>
  <c r="DU1440" i="2"/>
  <c r="DU1438" i="2"/>
  <c r="DV1437" i="2"/>
  <c r="DU1437" i="2"/>
  <c r="GJ1442" i="2"/>
  <c r="FX1442" i="2"/>
  <c r="FX1441" i="2"/>
  <c r="FY1442" i="2"/>
  <c r="FX1444" i="2"/>
  <c r="FY1441" i="2"/>
  <c r="FY1444" i="2"/>
  <c r="FZ1444" i="2"/>
  <c r="FZ1441" i="2"/>
  <c r="FY1443" i="2"/>
  <c r="FZ1442" i="2"/>
  <c r="FZ1443" i="2"/>
  <c r="FX1443" i="2"/>
  <c r="AL1443" i="2"/>
  <c r="AJ1443" i="2"/>
  <c r="AL1442" i="2"/>
  <c r="AK1442" i="2"/>
  <c r="AL1441" i="2"/>
  <c r="AL1444" i="2"/>
  <c r="AJ1442" i="2"/>
  <c r="AJ1441" i="2"/>
  <c r="AJ1444" i="2"/>
  <c r="AK1441" i="2"/>
  <c r="AK1443" i="2"/>
  <c r="AK1444" i="2"/>
  <c r="ER1439" i="2"/>
  <c r="ER1440" i="2"/>
  <c r="ES1439" i="2"/>
  <c r="ES1438" i="2"/>
  <c r="ET1438" i="2"/>
  <c r="ER1438" i="2"/>
  <c r="ER1437" i="2"/>
  <c r="ES1440" i="2"/>
  <c r="ET1437" i="2"/>
  <c r="ES1437" i="2"/>
  <c r="ET1440" i="2"/>
  <c r="ET1439" i="2"/>
  <c r="IF1444" i="2"/>
  <c r="IF1442" i="2"/>
  <c r="IG1441" i="2"/>
  <c r="IH1444" i="2"/>
  <c r="IH1443" i="2"/>
  <c r="IH1441" i="2"/>
  <c r="IH1442" i="2"/>
  <c r="IF1443" i="2"/>
  <c r="IF1441" i="2"/>
  <c r="IG1443" i="2"/>
  <c r="IG1444" i="2"/>
  <c r="IG1442" i="2"/>
  <c r="HP1441" i="2"/>
  <c r="HQ1443" i="2"/>
  <c r="HR1444" i="2"/>
  <c r="HQ1444" i="2"/>
  <c r="HQ1442" i="2"/>
  <c r="HP1444" i="2"/>
  <c r="HQ1441" i="2"/>
  <c r="HP1443" i="2"/>
  <c r="HR1443" i="2"/>
  <c r="HP1442" i="2"/>
  <c r="HR1441" i="2"/>
  <c r="HR1442" i="2"/>
  <c r="GH1435" i="2"/>
  <c r="GG1436" i="2"/>
  <c r="GG1433" i="2"/>
  <c r="GF1436" i="2"/>
  <c r="GG1435" i="2"/>
  <c r="GF1435" i="2"/>
  <c r="GG1434" i="2"/>
  <c r="GH1434" i="2"/>
  <c r="GF1433" i="2"/>
  <c r="GH1436" i="2"/>
  <c r="GF1434" i="2"/>
  <c r="GH1433" i="2"/>
  <c r="IG1440" i="2"/>
  <c r="IH1437" i="2"/>
  <c r="IF1438" i="2"/>
  <c r="IH1439" i="2"/>
  <c r="IF1437" i="2"/>
  <c r="IF1440" i="2"/>
  <c r="IF1439" i="2"/>
  <c r="IH1440" i="2"/>
  <c r="IH1438" i="2"/>
  <c r="IG1438" i="2"/>
  <c r="IG1439" i="2"/>
  <c r="IG1437" i="2"/>
  <c r="GV1441" i="2"/>
  <c r="GV1444" i="2"/>
  <c r="GW1441" i="2"/>
  <c r="GW1444" i="2"/>
  <c r="GV1442" i="2"/>
  <c r="GW1443" i="2"/>
  <c r="GX1443" i="2"/>
  <c r="GV1443" i="2"/>
  <c r="GX1442" i="2"/>
  <c r="GW1442" i="2"/>
  <c r="GX1441" i="2"/>
  <c r="GX1444" i="2"/>
  <c r="EK1443" i="2"/>
  <c r="EL1443" i="2"/>
  <c r="EJ1443" i="2"/>
  <c r="EL1441" i="2"/>
  <c r="EK1442" i="2"/>
  <c r="EJ1444" i="2"/>
  <c r="EK1441" i="2"/>
  <c r="EK1444" i="2"/>
  <c r="EL1444" i="2"/>
  <c r="EJ1442" i="2"/>
  <c r="EJ1441" i="2"/>
  <c r="EL1442" i="2"/>
  <c r="FE1443" i="2"/>
  <c r="FE1444" i="2"/>
  <c r="FE1442" i="2"/>
  <c r="FF1442" i="2"/>
  <c r="FD1443" i="2"/>
  <c r="FD1441" i="2"/>
  <c r="FF1444" i="2"/>
  <c r="FD1442" i="2"/>
  <c r="FF1441" i="2"/>
  <c r="FD1444" i="2"/>
  <c r="FE1441" i="2"/>
  <c r="FF1443" i="2"/>
  <c r="N1439" i="2"/>
  <c r="N1437" i="2"/>
  <c r="L1438" i="2"/>
  <c r="M1438" i="2"/>
  <c r="L1440" i="2"/>
  <c r="M1437" i="2"/>
  <c r="N1438" i="2"/>
  <c r="L1439" i="2"/>
  <c r="N1440" i="2"/>
  <c r="L1437" i="2"/>
  <c r="M1440" i="2"/>
  <c r="M1439" i="2"/>
  <c r="GX1439" i="2"/>
  <c r="GV1437" i="2"/>
  <c r="GX1440" i="2"/>
  <c r="GW1437" i="2"/>
  <c r="GV1439" i="2"/>
  <c r="GV1440" i="2"/>
  <c r="GW1439" i="2"/>
  <c r="GW1438" i="2"/>
  <c r="GX1438" i="2"/>
  <c r="GV1438" i="2"/>
  <c r="GW1440" i="2"/>
  <c r="GX1437" i="2"/>
  <c r="G1441" i="2"/>
  <c r="G1458" i="2" s="1"/>
  <c r="FF1434" i="2"/>
  <c r="FE1434" i="2"/>
  <c r="FF1433" i="2"/>
  <c r="FE1435" i="2"/>
  <c r="FF1435" i="2"/>
  <c r="FD1435" i="2"/>
  <c r="FD1436" i="2"/>
  <c r="FE1433" i="2"/>
  <c r="FE1436" i="2"/>
  <c r="FF1436" i="2"/>
  <c r="FD1434" i="2"/>
  <c r="FD1433" i="2"/>
  <c r="G1437" i="2"/>
  <c r="G1454" i="2" s="1"/>
  <c r="EK1437" i="2"/>
  <c r="EL1439" i="2"/>
  <c r="EJ1437" i="2"/>
  <c r="EL1440" i="2"/>
  <c r="EJ1439" i="2"/>
  <c r="EJ1440" i="2"/>
  <c r="EK1439" i="2"/>
  <c r="EK1438" i="2"/>
  <c r="EL1438" i="2"/>
  <c r="EJ1438" i="2"/>
  <c r="EK1440" i="2"/>
  <c r="EL1437" i="2"/>
  <c r="M1441" i="2"/>
  <c r="M1442" i="2"/>
  <c r="N1444" i="2"/>
  <c r="N1441" i="2"/>
  <c r="L1444" i="2"/>
  <c r="N1443" i="2"/>
  <c r="N1442" i="2"/>
  <c r="M1443" i="2"/>
  <c r="M1444" i="2"/>
  <c r="L1441" i="2"/>
  <c r="L1442" i="2"/>
  <c r="EL1434" i="2"/>
  <c r="EJ1435" i="2"/>
  <c r="EJ1433" i="2"/>
  <c r="EK1435" i="2"/>
  <c r="EK1436" i="2"/>
  <c r="EK1434" i="2"/>
  <c r="EJ1436" i="2"/>
  <c r="EK1433" i="2"/>
  <c r="EL1435" i="2"/>
  <c r="EL1436" i="2"/>
  <c r="EJ1434" i="2"/>
  <c r="EL1433" i="2"/>
  <c r="HI1444" i="2"/>
  <c r="HI1443" i="2"/>
  <c r="HI1442" i="2"/>
  <c r="HJ1442" i="2"/>
  <c r="HH1443" i="2"/>
  <c r="HH1441" i="2"/>
  <c r="HJ1444" i="2"/>
  <c r="HH1442" i="2"/>
  <c r="HJ1441" i="2"/>
  <c r="HH1444" i="2"/>
  <c r="HI1441" i="2"/>
  <c r="HJ1443" i="2"/>
  <c r="L1443" i="2"/>
  <c r="CB1437" i="2"/>
  <c r="CD1440" i="2"/>
  <c r="CC1438" i="2"/>
  <c r="CC1437" i="2"/>
  <c r="CC1440" i="2"/>
  <c r="CB1438" i="2"/>
  <c r="CC1439" i="2"/>
  <c r="CD1438" i="2"/>
  <c r="CB1439" i="2"/>
  <c r="CB1440" i="2"/>
  <c r="CD1439" i="2"/>
  <c r="AD1439" i="2"/>
  <c r="AB1437" i="2"/>
  <c r="AD1440" i="2"/>
  <c r="AD1437" i="2"/>
  <c r="AB1439" i="2"/>
  <c r="AB1440" i="2"/>
  <c r="AC1439" i="2"/>
  <c r="AC1438" i="2"/>
  <c r="AD1438" i="2"/>
  <c r="AB1438" i="2"/>
  <c r="AC1437" i="2"/>
  <c r="AC1440" i="2"/>
  <c r="EZ1443" i="2"/>
  <c r="FA1444" i="2"/>
  <c r="EZ1442" i="2"/>
  <c r="FB1441" i="2"/>
  <c r="FB1442" i="2"/>
  <c r="FA1442" i="2"/>
  <c r="FB1443" i="2"/>
  <c r="FA1443" i="2"/>
  <c r="FA1441" i="2"/>
  <c r="EZ1441" i="2"/>
  <c r="EZ1444" i="2"/>
  <c r="BI1436" i="2"/>
  <c r="BJ1436" i="2"/>
  <c r="BH1434" i="2"/>
  <c r="BJ1433" i="2"/>
  <c r="BJ1435" i="2"/>
  <c r="BI1434" i="2"/>
  <c r="BH1436" i="2"/>
  <c r="BI1433" i="2"/>
  <c r="BI1435" i="2"/>
  <c r="BJ1434" i="2"/>
  <c r="BH1435" i="2"/>
  <c r="BH1433" i="2"/>
  <c r="FA1436" i="2"/>
  <c r="EZ1436" i="2"/>
  <c r="FA1435" i="2"/>
  <c r="EZ1434" i="2"/>
  <c r="FB1434" i="2"/>
  <c r="FB1436" i="2"/>
  <c r="EZ1435" i="2"/>
  <c r="FB1433" i="2"/>
  <c r="FA1433" i="2"/>
  <c r="FB1435" i="2"/>
  <c r="FA1434" i="2"/>
  <c r="BI1443" i="2"/>
  <c r="BJ1443" i="2"/>
  <c r="BH1443" i="2"/>
  <c r="BJ1442" i="2"/>
  <c r="BI1442" i="2"/>
  <c r="BJ1441" i="2"/>
  <c r="BJ1444" i="2"/>
  <c r="BH1442" i="2"/>
  <c r="BH1441" i="2"/>
  <c r="BH1444" i="2"/>
  <c r="BI1441" i="2"/>
  <c r="BI1444" i="2"/>
  <c r="FB1444" i="2"/>
  <c r="CN1439" i="2"/>
  <c r="CN1440" i="2"/>
  <c r="CO1439" i="2"/>
  <c r="CO1438" i="2"/>
  <c r="CP1438" i="2"/>
  <c r="CN1438" i="2"/>
  <c r="CO1440" i="2"/>
  <c r="CP1437" i="2"/>
  <c r="CO1437" i="2"/>
  <c r="CP1439" i="2"/>
  <c r="CN1437" i="2"/>
  <c r="CP1440" i="2"/>
  <c r="CD1437" i="2"/>
  <c r="EB1444" i="2"/>
  <c r="EC1441" i="2"/>
  <c r="EC1444" i="2"/>
  <c r="ED1444" i="2"/>
  <c r="EB1442" i="2"/>
  <c r="EB1441" i="2"/>
  <c r="ED1442" i="2"/>
  <c r="ED1443" i="2"/>
  <c r="EB1443" i="2"/>
  <c r="EC1442" i="2"/>
  <c r="ED1441" i="2"/>
  <c r="EC1443" i="2"/>
  <c r="DB1442" i="2"/>
  <c r="CZ1443" i="2"/>
  <c r="CZ1441" i="2"/>
  <c r="DA1443" i="2"/>
  <c r="DA1444" i="2"/>
  <c r="DA1442" i="2"/>
  <c r="CZ1444" i="2"/>
  <c r="DA1441" i="2"/>
  <c r="DB1443" i="2"/>
  <c r="DB1444" i="2"/>
  <c r="CZ1442" i="2"/>
  <c r="DB1441" i="2"/>
  <c r="AC1436" i="2"/>
  <c r="AC1435" i="2"/>
  <c r="AD1435" i="2"/>
  <c r="AC1434" i="2"/>
  <c r="AD1434" i="2"/>
  <c r="AB1435" i="2"/>
  <c r="AB1433" i="2"/>
  <c r="AD1436" i="2"/>
  <c r="AB1434" i="2"/>
  <c r="AD1433" i="2"/>
  <c r="AB1436" i="2"/>
  <c r="AC1433" i="2"/>
  <c r="EZ1433" i="2"/>
  <c r="FZ1436" i="2"/>
  <c r="FX1434" i="2"/>
  <c r="FZ1433" i="2"/>
  <c r="FX1436" i="2"/>
  <c r="FY1433" i="2"/>
  <c r="FZ1435" i="2"/>
  <c r="FX1433" i="2"/>
  <c r="FY1435" i="2"/>
  <c r="FY1436" i="2"/>
  <c r="FY1434" i="2"/>
  <c r="FX1435" i="2"/>
  <c r="FZ1434" i="2"/>
  <c r="IS1443" i="2"/>
  <c r="IT1443" i="2"/>
  <c r="IR1443" i="2"/>
  <c r="IT1442" i="2"/>
  <c r="IS1442" i="2"/>
  <c r="IT1441" i="2"/>
  <c r="IT1444" i="2"/>
  <c r="IR1442" i="2"/>
  <c r="IR1441" i="2"/>
  <c r="IR1444" i="2"/>
  <c r="IS1441" i="2"/>
  <c r="IS1444" i="2"/>
  <c r="Z1436" i="2"/>
  <c r="X1434" i="2"/>
  <c r="X1433" i="2"/>
  <c r="X1436" i="2"/>
  <c r="Y1433" i="2"/>
  <c r="Y1436" i="2"/>
  <c r="Y1435" i="2"/>
  <c r="Z1435" i="2"/>
  <c r="Z1434" i="2"/>
  <c r="X1435" i="2"/>
  <c r="Y1434" i="2"/>
  <c r="Z1433" i="2"/>
  <c r="DU1443" i="2"/>
  <c r="DV1443" i="2"/>
  <c r="DT1443" i="2"/>
  <c r="DV1442" i="2"/>
  <c r="DU1442" i="2"/>
  <c r="DV1441" i="2"/>
  <c r="DU1444" i="2"/>
  <c r="DV1444" i="2"/>
  <c r="DT1442" i="2"/>
  <c r="DT1441" i="2"/>
  <c r="DT1444" i="2"/>
  <c r="DU1441" i="2"/>
  <c r="FR1438" i="2"/>
  <c r="FP1438" i="2"/>
  <c r="FP1439" i="2"/>
  <c r="FP1440" i="2"/>
  <c r="FQ1439" i="2"/>
  <c r="FR1439" i="2"/>
  <c r="FP1437" i="2"/>
  <c r="FR1440" i="2"/>
  <c r="FQ1440" i="2"/>
  <c r="FR1437" i="2"/>
  <c r="FQ1437" i="2"/>
  <c r="FQ1438" i="2"/>
  <c r="IC1443" i="2"/>
  <c r="ID1443" i="2"/>
  <c r="IB1443" i="2"/>
  <c r="ID1442" i="2"/>
  <c r="IC1442" i="2"/>
  <c r="ID1441" i="2"/>
  <c r="ID1444" i="2"/>
  <c r="IB1442" i="2"/>
  <c r="IB1441" i="2"/>
  <c r="IB1444" i="2"/>
  <c r="IC1441" i="2"/>
  <c r="IC1444" i="2"/>
  <c r="GL1436" i="2"/>
  <c r="GJ1434" i="2"/>
  <c r="GJ1433" i="2"/>
  <c r="GL1434" i="2"/>
  <c r="GL1435" i="2"/>
  <c r="GK1435" i="2"/>
  <c r="GJ1435" i="2"/>
  <c r="GK1433" i="2"/>
  <c r="GL1433" i="2"/>
  <c r="GK1434" i="2"/>
  <c r="GK1436" i="2"/>
  <c r="GF1437" i="2"/>
  <c r="GH1439" i="2"/>
  <c r="GH1440" i="2"/>
  <c r="GG1440" i="2"/>
  <c r="GH1437" i="2"/>
  <c r="GG1437" i="2"/>
  <c r="GG1438" i="2"/>
  <c r="GH1438" i="2"/>
  <c r="GF1438" i="2"/>
  <c r="GF1439" i="2"/>
  <c r="GF1440" i="2"/>
  <c r="GG1439" i="2"/>
  <c r="ET1441" i="2"/>
  <c r="ET1444" i="2"/>
  <c r="ET1442" i="2"/>
  <c r="ES1443" i="2"/>
  <c r="ET1443" i="2"/>
  <c r="ER1443" i="2"/>
  <c r="ER1444" i="2"/>
  <c r="ES1441" i="2"/>
  <c r="ES1442" i="2"/>
  <c r="ES1444" i="2"/>
  <c r="ER1442" i="2"/>
  <c r="ER1441" i="2"/>
  <c r="CK1444" i="2"/>
  <c r="CK1442" i="2"/>
  <c r="CK1443" i="2"/>
  <c r="CL1442" i="2"/>
  <c r="CJ1443" i="2"/>
  <c r="CJ1441" i="2"/>
  <c r="CL1444" i="2"/>
  <c r="CJ1442" i="2"/>
  <c r="CL1441" i="2"/>
  <c r="CJ1444" i="2"/>
  <c r="CK1441" i="2"/>
  <c r="CL1443" i="2"/>
  <c r="ET1433" i="2"/>
  <c r="ET1436" i="2"/>
  <c r="ER1434" i="2"/>
  <c r="ES1433" i="2"/>
  <c r="ET1435" i="2"/>
  <c r="ER1436" i="2"/>
  <c r="ES1436" i="2"/>
  <c r="ER1433" i="2"/>
  <c r="ET1434" i="2"/>
  <c r="ES1434" i="2"/>
  <c r="ES1435" i="2"/>
  <c r="ER1435" i="2"/>
  <c r="AG1443" i="2"/>
  <c r="AH1442" i="2"/>
  <c r="AH1444" i="2"/>
  <c r="AH1443" i="2"/>
  <c r="AG1442" i="2"/>
  <c r="AH1441" i="2"/>
  <c r="AG1441" i="2"/>
  <c r="AF1442" i="2"/>
  <c r="AF1441" i="2"/>
  <c r="AF1444" i="2"/>
  <c r="AF1443" i="2"/>
  <c r="GJ1436" i="2"/>
  <c r="HR1434" i="2"/>
  <c r="HP1433" i="2"/>
  <c r="HQ1434" i="2"/>
  <c r="HR1433" i="2"/>
  <c r="HQ1435" i="2"/>
  <c r="HR1435" i="2"/>
  <c r="HP1435" i="2"/>
  <c r="HP1436" i="2"/>
  <c r="HQ1433" i="2"/>
  <c r="HQ1436" i="2"/>
  <c r="HR1436" i="2"/>
  <c r="HP1434" i="2"/>
  <c r="IS1435" i="2"/>
  <c r="IS1436" i="2"/>
  <c r="IS1434" i="2"/>
  <c r="IT1434" i="2"/>
  <c r="IR1435" i="2"/>
  <c r="IR1433" i="2"/>
  <c r="IT1436" i="2"/>
  <c r="IR1434" i="2"/>
  <c r="IT1433" i="2"/>
  <c r="IR1436" i="2"/>
  <c r="IS1433" i="2"/>
  <c r="IT1435" i="2"/>
  <c r="IC1433" i="2"/>
  <c r="ID1435" i="2"/>
  <c r="IB1436" i="2"/>
  <c r="IC1435" i="2"/>
  <c r="IC1436" i="2"/>
  <c r="IC1434" i="2"/>
  <c r="ID1434" i="2"/>
  <c r="IB1435" i="2"/>
  <c r="IB1433" i="2"/>
  <c r="ID1436" i="2"/>
  <c r="IB1434" i="2"/>
  <c r="ID1433" i="2"/>
  <c r="IW1442" i="2"/>
  <c r="IX1444" i="2"/>
  <c r="IV1442" i="2"/>
  <c r="IW1444" i="2"/>
  <c r="IV1443" i="2"/>
  <c r="IV1441" i="2"/>
  <c r="IW1443" i="2"/>
  <c r="IX1442" i="2"/>
  <c r="IX1441" i="2"/>
  <c r="IV1444" i="2"/>
  <c r="IW1441" i="2"/>
  <c r="IX1443" i="2"/>
  <c r="CK1440" i="2"/>
  <c r="CL1440" i="2"/>
  <c r="CK1438" i="2"/>
  <c r="CK1437" i="2"/>
  <c r="CJ1439" i="2"/>
  <c r="CL1438" i="2"/>
  <c r="CK1439" i="2"/>
  <c r="CJ1437" i="2"/>
  <c r="CJ1438" i="2"/>
  <c r="CJ1440" i="2"/>
  <c r="CL1439" i="2"/>
  <c r="CL1437" i="2"/>
  <c r="AG1444" i="2"/>
  <c r="CL1435" i="2"/>
  <c r="CJ1435" i="2"/>
  <c r="CL1434" i="2"/>
  <c r="CK1434" i="2"/>
  <c r="CL1433" i="2"/>
  <c r="CK1435" i="2"/>
  <c r="CL1436" i="2"/>
  <c r="CJ1434" i="2"/>
  <c r="CJ1433" i="2"/>
  <c r="CJ1436" i="2"/>
  <c r="CK1433" i="2"/>
  <c r="CK1436" i="2"/>
  <c r="BF1433" i="2"/>
  <c r="BF1435" i="2"/>
  <c r="BE1435" i="2"/>
  <c r="BE1436" i="2"/>
  <c r="BE1434" i="2"/>
  <c r="BD1435" i="2"/>
  <c r="BF1434" i="2"/>
  <c r="BD1436" i="2"/>
  <c r="BE1433" i="2"/>
  <c r="BF1436" i="2"/>
  <c r="BD1434" i="2"/>
  <c r="BD1433" i="2"/>
  <c r="EC1437" i="2"/>
  <c r="ED1439" i="2"/>
  <c r="EC1439" i="2"/>
  <c r="EB1437" i="2"/>
  <c r="ED1437" i="2"/>
  <c r="ED1440" i="2"/>
  <c r="EB1439" i="2"/>
  <c r="EB1440" i="2"/>
  <c r="EB1438" i="2"/>
  <c r="EC1438" i="2"/>
  <c r="ED1438" i="2"/>
  <c r="EC1440" i="2"/>
  <c r="X1441" i="2"/>
  <c r="Z1444" i="2"/>
  <c r="X1442" i="2"/>
  <c r="Z1441" i="2"/>
  <c r="X1444" i="2"/>
  <c r="Y1441" i="2"/>
  <c r="Z1443" i="2"/>
  <c r="X1443" i="2"/>
  <c r="Y1443" i="2"/>
  <c r="Z1442" i="2"/>
  <c r="Y1444" i="2"/>
  <c r="Y1442" i="2"/>
  <c r="AF1437" i="2"/>
  <c r="AG1437" i="2"/>
  <c r="AF1438" i="2"/>
  <c r="AH1440" i="2"/>
  <c r="AG1438" i="2"/>
  <c r="AG1440" i="2"/>
  <c r="AH1438" i="2"/>
  <c r="AF1439" i="2"/>
  <c r="AG1439" i="2"/>
  <c r="AH1437" i="2"/>
  <c r="AF1440" i="2"/>
  <c r="FX1438" i="2"/>
  <c r="FY1440" i="2"/>
  <c r="FY1437" i="2"/>
  <c r="FZ1438" i="2"/>
  <c r="FZ1437" i="2"/>
  <c r="FZ1439" i="2"/>
  <c r="FX1437" i="2"/>
  <c r="FZ1440" i="2"/>
  <c r="FY1438" i="2"/>
  <c r="FX1439" i="2"/>
  <c r="FX1440" i="2"/>
  <c r="FY1439" i="2"/>
  <c r="CP1441" i="2"/>
  <c r="CP1442" i="2"/>
  <c r="CO1442" i="2"/>
  <c r="CP1444" i="2"/>
  <c r="CN1442" i="2"/>
  <c r="CN1441" i="2"/>
  <c r="CN1444" i="2"/>
  <c r="CO1441" i="2"/>
  <c r="CO1444" i="2"/>
  <c r="CO1443" i="2"/>
  <c r="CP1443" i="2"/>
  <c r="CN1443" i="2"/>
  <c r="DD1438" i="2"/>
  <c r="DD1439" i="2"/>
  <c r="DD1440" i="2"/>
  <c r="DE1439" i="2"/>
  <c r="DF1438" i="2"/>
  <c r="DF1439" i="2"/>
  <c r="DD1437" i="2"/>
  <c r="DF1440" i="2"/>
  <c r="DE1440" i="2"/>
  <c r="DF1437" i="2"/>
  <c r="DE1437" i="2"/>
  <c r="DE1438" i="2"/>
  <c r="FQ1444" i="2"/>
  <c r="FQ1443" i="2"/>
  <c r="FR1443" i="2"/>
  <c r="FP1443" i="2"/>
  <c r="FR1442" i="2"/>
  <c r="FQ1442" i="2"/>
  <c r="FR1441" i="2"/>
  <c r="FR1444" i="2"/>
  <c r="FP1442" i="2"/>
  <c r="FP1441" i="2"/>
  <c r="FP1444" i="2"/>
  <c r="FQ1441" i="2"/>
  <c r="AG1433" i="2"/>
  <c r="AG1435" i="2"/>
  <c r="AH1435" i="2"/>
  <c r="AH1436" i="2"/>
  <c r="AF1433" i="2"/>
  <c r="AG1436" i="2"/>
  <c r="AH1434" i="2"/>
  <c r="AF1434" i="2"/>
  <c r="AF1435" i="2"/>
  <c r="AF1436" i="2"/>
  <c r="AG1434" i="2"/>
  <c r="AH1433" i="2"/>
  <c r="AH1439" i="2"/>
  <c r="CC1441" i="2"/>
  <c r="CC1442" i="2"/>
  <c r="CD1442" i="2"/>
  <c r="CD1444" i="2"/>
  <c r="CB1443" i="2"/>
  <c r="CB1442" i="2"/>
  <c r="CD1443" i="2"/>
  <c r="CB1441" i="2"/>
  <c r="CC1444" i="2"/>
  <c r="CC1443" i="2"/>
  <c r="CB1444" i="2"/>
  <c r="CD1441" i="2"/>
  <c r="CB1434" i="2"/>
  <c r="CB1435" i="2"/>
  <c r="CC1434" i="2"/>
  <c r="CB1436" i="2"/>
  <c r="CD1435" i="2"/>
  <c r="CD1433" i="2"/>
  <c r="CC1435" i="2"/>
  <c r="CD1434" i="2"/>
  <c r="CB1433" i="2"/>
  <c r="CC1436" i="2"/>
  <c r="CD1436" i="2"/>
  <c r="HN1436" i="2"/>
  <c r="HL1434" i="2"/>
  <c r="HN1433" i="2"/>
  <c r="HL1436" i="2"/>
  <c r="HM1433" i="2"/>
  <c r="HN1435" i="2"/>
  <c r="HM1436" i="2"/>
  <c r="HM1435" i="2"/>
  <c r="HM1434" i="2"/>
  <c r="HN1434" i="2"/>
  <c r="HL1435" i="2"/>
  <c r="HL1433" i="2"/>
  <c r="FD1437" i="2"/>
  <c r="FD1440" i="2"/>
  <c r="FE1439" i="2"/>
  <c r="FD1439" i="2"/>
  <c r="FF1440" i="2"/>
  <c r="FF1438" i="2"/>
  <c r="FE1438" i="2"/>
  <c r="FE1437" i="2"/>
  <c r="FD1438" i="2"/>
  <c r="FF1439" i="2"/>
  <c r="FE1440" i="2"/>
  <c r="FF1437" i="2"/>
  <c r="BD1444" i="2"/>
  <c r="BF1444" i="2"/>
  <c r="BD1442" i="2"/>
  <c r="BF1441" i="2"/>
  <c r="BE1441" i="2"/>
  <c r="BF1443" i="2"/>
  <c r="BE1443" i="2"/>
  <c r="BE1444" i="2"/>
  <c r="BE1442" i="2"/>
  <c r="BF1442" i="2"/>
  <c r="BD1443" i="2"/>
  <c r="BD1441" i="2"/>
  <c r="CC1433" i="2"/>
  <c r="HH1437" i="2"/>
  <c r="HH1440" i="2"/>
  <c r="HI1439" i="2"/>
  <c r="HH1439" i="2"/>
  <c r="HJ1440" i="2"/>
  <c r="HJ1438" i="2"/>
  <c r="HI1438" i="2"/>
  <c r="HI1437" i="2"/>
  <c r="HH1438" i="2"/>
  <c r="HJ1439" i="2"/>
  <c r="HI1440" i="2"/>
  <c r="HJ1437" i="2"/>
  <c r="HL1439" i="2"/>
  <c r="HM1438" i="2"/>
  <c r="HN1439" i="2"/>
  <c r="HM1440" i="2"/>
  <c r="HL1440" i="2"/>
  <c r="HM1439" i="2"/>
  <c r="HN1437" i="2"/>
  <c r="HL1437" i="2"/>
  <c r="HN1438" i="2"/>
  <c r="HL1438" i="2"/>
  <c r="HN1440" i="2"/>
  <c r="HM1437" i="2"/>
  <c r="DF1444" i="2"/>
  <c r="DD1442" i="2"/>
  <c r="DD1441" i="2"/>
  <c r="DD1444" i="2"/>
  <c r="DE1441" i="2"/>
  <c r="DE1444" i="2"/>
  <c r="DF1443" i="2"/>
  <c r="DE1443" i="2"/>
  <c r="DD1443" i="2"/>
  <c r="DF1442" i="2"/>
  <c r="DE1442" i="2"/>
  <c r="DF1441" i="2"/>
  <c r="BR1437" i="2"/>
  <c r="BR1440" i="2"/>
  <c r="BR1439" i="2"/>
  <c r="BP1437" i="2"/>
  <c r="BQ1440" i="2"/>
  <c r="BP1438" i="2"/>
  <c r="BQ1439" i="2"/>
  <c r="BQ1438" i="2"/>
  <c r="BP1440" i="2"/>
  <c r="BQ1437" i="2"/>
  <c r="BR1438" i="2"/>
  <c r="BP1439" i="2"/>
  <c r="BR1443" i="2"/>
  <c r="BR1441" i="2"/>
  <c r="BR1444" i="2"/>
  <c r="BR1442" i="2"/>
  <c r="BQ1441" i="2"/>
  <c r="BP1441" i="2"/>
  <c r="BP1442" i="2"/>
  <c r="BP1444" i="2"/>
  <c r="BP1443" i="2"/>
  <c r="BQ1443" i="2"/>
  <c r="BQ1442" i="2"/>
  <c r="BQ1444" i="2"/>
  <c r="GF1442" i="2"/>
  <c r="GF1441" i="2"/>
  <c r="GG1444" i="2"/>
  <c r="GF1444" i="2"/>
  <c r="GG1441" i="2"/>
  <c r="GH1444" i="2"/>
  <c r="GH1441" i="2"/>
  <c r="GG1443" i="2"/>
  <c r="GH1443" i="2"/>
  <c r="GF1443" i="2"/>
  <c r="GH1442" i="2"/>
  <c r="GG1442" i="2"/>
  <c r="FB1439" i="2"/>
  <c r="FB1438" i="2"/>
  <c r="FB1440" i="2"/>
  <c r="EZ1439" i="2"/>
  <c r="EZ1440" i="2"/>
  <c r="FA1438" i="2"/>
  <c r="FB1437" i="2"/>
  <c r="EZ1438" i="2"/>
  <c r="FA1437" i="2"/>
  <c r="FA1440" i="2"/>
  <c r="EZ1437" i="2"/>
  <c r="FA1439" i="2"/>
  <c r="BH1438" i="2"/>
  <c r="BH1439" i="2"/>
  <c r="BH1440" i="2"/>
  <c r="BI1439" i="2"/>
  <c r="BJ1439" i="2"/>
  <c r="BJ1438" i="2"/>
  <c r="BH1437" i="2"/>
  <c r="BJ1440" i="2"/>
  <c r="BI1440" i="2"/>
  <c r="BJ1437" i="2"/>
  <c r="BI1437" i="2"/>
  <c r="BI1438" i="2"/>
  <c r="EC1435" i="2"/>
  <c r="EC1436" i="2"/>
  <c r="EC1434" i="2"/>
  <c r="ED1434" i="2"/>
  <c r="EB1435" i="2"/>
  <c r="EB1433" i="2"/>
  <c r="ED1436" i="2"/>
  <c r="EB1434" i="2"/>
  <c r="ED1433" i="2"/>
  <c r="EB1436" i="2"/>
  <c r="EC1433" i="2"/>
  <c r="ED1435" i="2"/>
  <c r="GK1439" i="2"/>
  <c r="GK1440" i="2"/>
  <c r="GL1438" i="2"/>
  <c r="GJ1440" i="2"/>
  <c r="GL1439" i="2"/>
  <c r="GL1440" i="2"/>
  <c r="GK1437" i="2"/>
  <c r="GL1437" i="2"/>
  <c r="GJ1438" i="2"/>
  <c r="GJ1437" i="2"/>
  <c r="GJ1439" i="2"/>
  <c r="IW1434" i="2"/>
  <c r="IX1433" i="2"/>
  <c r="IX1435" i="2"/>
  <c r="IV1435" i="2"/>
  <c r="IW1435" i="2"/>
  <c r="IV1433" i="2"/>
  <c r="IW1436" i="2"/>
  <c r="IV1436" i="2"/>
  <c r="IW1433" i="2"/>
  <c r="IX1434" i="2"/>
  <c r="IX1436" i="2"/>
  <c r="IV1434" i="2"/>
  <c r="GB1442" i="2"/>
  <c r="GD1442" i="2"/>
  <c r="GB1443" i="2"/>
  <c r="GB1441" i="2"/>
  <c r="GD1441" i="2"/>
  <c r="GC1443" i="2"/>
  <c r="GC1444" i="2"/>
  <c r="GB1444" i="2"/>
  <c r="GC1442" i="2"/>
  <c r="GC1441" i="2"/>
  <c r="GD1444" i="2"/>
  <c r="GD1443" i="2"/>
  <c r="DV1436" i="2"/>
  <c r="DT1434" i="2"/>
  <c r="DU1433" i="2"/>
  <c r="DU1435" i="2"/>
  <c r="DV1433" i="2"/>
  <c r="DT1436" i="2"/>
  <c r="DV1435" i="2"/>
  <c r="DU1434" i="2"/>
  <c r="DU1436" i="2"/>
  <c r="DV1434" i="2"/>
  <c r="DT1435" i="2"/>
  <c r="DT1433" i="2"/>
  <c r="BP1434" i="2"/>
  <c r="BP1436" i="2"/>
  <c r="BR1435" i="2"/>
  <c r="BR1436" i="2"/>
  <c r="BR1433" i="2"/>
  <c r="BQ1433" i="2"/>
  <c r="BP1433" i="2"/>
  <c r="BR1434" i="2"/>
  <c r="BQ1436" i="2"/>
  <c r="BP1435" i="2"/>
  <c r="BQ1434" i="2"/>
  <c r="BQ1435" i="2"/>
  <c r="BE1438" i="2"/>
  <c r="BE1439" i="2"/>
  <c r="BE1437" i="2"/>
  <c r="BD1439" i="2"/>
  <c r="BF1440" i="2"/>
  <c r="BF1438" i="2"/>
  <c r="BD1438" i="2"/>
  <c r="BF1439" i="2"/>
  <c r="BD1437" i="2"/>
  <c r="BD1440" i="2"/>
  <c r="BE1440" i="2"/>
  <c r="BF1437" i="2"/>
  <c r="GD1437" i="2"/>
  <c r="GB1438" i="2"/>
  <c r="GC1440" i="2"/>
  <c r="GD1439" i="2"/>
  <c r="GB1437" i="2"/>
  <c r="GB1440" i="2"/>
  <c r="GB1439" i="2"/>
  <c r="GD1440" i="2"/>
  <c r="GD1438" i="2"/>
  <c r="GC1438" i="2"/>
  <c r="GC1439" i="2"/>
  <c r="GC1437" i="2"/>
  <c r="HQ1440" i="2"/>
  <c r="HR1439" i="2"/>
  <c r="HR1437" i="2"/>
  <c r="HP1438" i="2"/>
  <c r="HP1437" i="2"/>
  <c r="HP1440" i="2"/>
  <c r="HP1439" i="2"/>
  <c r="HR1440" i="2"/>
  <c r="HQ1437" i="2"/>
  <c r="HR1438" i="2"/>
  <c r="HQ1438" i="2"/>
  <c r="HQ1439" i="2"/>
  <c r="AK1435" i="2"/>
  <c r="AK1436" i="2"/>
  <c r="AK1434" i="2"/>
  <c r="AL1434" i="2"/>
  <c r="AJ1435" i="2"/>
  <c r="AJ1433" i="2"/>
  <c r="AL1436" i="2"/>
  <c r="AJ1434" i="2"/>
  <c r="AL1433" i="2"/>
  <c r="AJ1436" i="2"/>
  <c r="AK1433" i="2"/>
  <c r="AL1435" i="2"/>
  <c r="E1444" i="2" l="1"/>
  <c r="E1461" i="2" s="1"/>
  <c r="E1440" i="2"/>
  <c r="E1457" i="2" s="1"/>
  <c r="D1434" i="2"/>
  <c r="D1451" i="2" s="1"/>
  <c r="E1443" i="2"/>
  <c r="E1460" i="2" s="1"/>
  <c r="D1437" i="2"/>
  <c r="D1454" i="2" s="1"/>
  <c r="D1433" i="2"/>
  <c r="D1450" i="2" s="1"/>
  <c r="F1442" i="2"/>
  <c r="F1459" i="2" s="1"/>
  <c r="F1440" i="2"/>
  <c r="F1457" i="2" s="1"/>
  <c r="D1435" i="2"/>
  <c r="D1452" i="2" s="1"/>
  <c r="F1443" i="2"/>
  <c r="F1460" i="2" s="1"/>
  <c r="D1439" i="2"/>
  <c r="D1456" i="2" s="1"/>
  <c r="F1434" i="2"/>
  <c r="F1451" i="2" s="1"/>
  <c r="D1444" i="2"/>
  <c r="D1461" i="2" s="1"/>
  <c r="F1438" i="2"/>
  <c r="F1455" i="2" s="1"/>
  <c r="E1434" i="2"/>
  <c r="E1451" i="2" s="1"/>
  <c r="F1441" i="2"/>
  <c r="F1458" i="2" s="1"/>
  <c r="E1437" i="2"/>
  <c r="E1454" i="2" s="1"/>
  <c r="E1435" i="2"/>
  <c r="E1452" i="2" s="1"/>
  <c r="F1444" i="2"/>
  <c r="F1461" i="2" s="1"/>
  <c r="D1440" i="2"/>
  <c r="D1457" i="2" s="1"/>
  <c r="F1436" i="2"/>
  <c r="F1453" i="2" s="1"/>
  <c r="E1442" i="2"/>
  <c r="E1459" i="2" s="1"/>
  <c r="E1438" i="2"/>
  <c r="E1455" i="2" s="1"/>
  <c r="F1435" i="2"/>
  <c r="F1452" i="2" s="1"/>
  <c r="E1441" i="2"/>
  <c r="E1458" i="2" s="1"/>
  <c r="D1438" i="2"/>
  <c r="D1455" i="2" s="1"/>
  <c r="E1436" i="2"/>
  <c r="E1453" i="2" s="1"/>
  <c r="F1437" i="2"/>
  <c r="F1454" i="2" s="1"/>
  <c r="E1433" i="2"/>
  <c r="E1450" i="2" s="1"/>
  <c r="F1439" i="2"/>
  <c r="F1456" i="2" s="1"/>
  <c r="D1436" i="2"/>
  <c r="D1453" i="2" s="1"/>
  <c r="F1433" i="2"/>
  <c r="F1450" i="2" s="1"/>
  <c r="D1443" i="2"/>
  <c r="D1460" i="2" s="1"/>
  <c r="D1442" i="2"/>
  <c r="D1459" i="2" s="1"/>
  <c r="D1441" i="2"/>
  <c r="D1458" i="2" s="1"/>
  <c r="E1439" i="2"/>
  <c r="E1456" i="2" s="1"/>
  <c r="IB1451" i="2" l="1"/>
  <c r="IB1452" i="2" s="1"/>
  <c r="HL1451" i="2"/>
  <c r="HL1452" i="2" s="1"/>
  <c r="IJ1451" i="2"/>
  <c r="IJ1452" i="2" s="1"/>
  <c r="AJ1451" i="2"/>
  <c r="AJ1452" i="2" s="1"/>
  <c r="AF1451" i="2"/>
  <c r="AF1452" i="2" s="1"/>
  <c r="AN1451" i="2"/>
  <c r="AN1452" i="2" s="1"/>
  <c r="GJ1451" i="2"/>
  <c r="GJ1452" i="2" s="1"/>
  <c r="IF1451" i="2"/>
  <c r="IF1452" i="2" s="1"/>
  <c r="BL1451" i="2"/>
  <c r="BL1452" i="2" s="1"/>
  <c r="GZ1451" i="2"/>
  <c r="GZ1452" i="2" s="1"/>
  <c r="FX1451" i="2"/>
  <c r="FX1452" i="2" s="1"/>
  <c r="FH1451" i="2"/>
  <c r="FH1452" i="2" s="1"/>
  <c r="EN1451" i="2"/>
  <c r="EN1452" i="2" s="1"/>
  <c r="HD1451" i="2"/>
  <c r="HD1452" i="2" s="1"/>
  <c r="CB1451" i="2"/>
  <c r="CB1452" i="2" s="1"/>
  <c r="HX1451" i="2"/>
  <c r="HX1452" i="2" s="1"/>
  <c r="GR1451" i="2"/>
  <c r="GR1452" i="2" s="1"/>
  <c r="ER1451" i="2"/>
  <c r="ER1452" i="2" s="1"/>
  <c r="GN1451" i="2"/>
  <c r="GN1452" i="2" s="1"/>
  <c r="T1451" i="2"/>
  <c r="T1452" i="2" s="1"/>
  <c r="L1451" i="2"/>
  <c r="L1452" i="2" s="1"/>
  <c r="EV1451" i="2"/>
  <c r="EV1452" i="2" s="1"/>
  <c r="CZ1451" i="2"/>
  <c r="CZ1452" i="2" s="1"/>
  <c r="EJ1451" i="2"/>
  <c r="EJ1452" i="2" s="1"/>
  <c r="HP1451" i="2"/>
  <c r="HP1452" i="2" s="1"/>
  <c r="IR1451" i="2"/>
  <c r="IR1452" i="2" s="1"/>
  <c r="FD1451" i="2"/>
  <c r="FD1452" i="2" s="1"/>
  <c r="X1451" i="2"/>
  <c r="X1452" i="2" s="1"/>
  <c r="AB1451" i="2"/>
  <c r="AB1452" i="2" s="1"/>
  <c r="HH1451" i="2"/>
  <c r="HH1452" i="2" s="1"/>
  <c r="DD1451" i="2"/>
  <c r="DD1452" i="2" s="1"/>
  <c r="P1451" i="2"/>
  <c r="P1452" i="2" s="1"/>
  <c r="GV1451" i="2"/>
  <c r="GV1452" i="2" s="1"/>
  <c r="CJ1451" i="2"/>
  <c r="CJ1452" i="2" s="1"/>
  <c r="DT1451" i="2"/>
  <c r="DT1452" i="2" s="1"/>
  <c r="IV1451" i="2"/>
  <c r="IV1452" i="2" s="1"/>
  <c r="EZ1451" i="2"/>
  <c r="EZ1452" i="2" s="1"/>
  <c r="IZ1451" i="2"/>
  <c r="IZ1452" i="2" s="1"/>
  <c r="DP1451" i="2"/>
  <c r="DP1452" i="2" s="1"/>
  <c r="FT1451" i="2"/>
  <c r="FT1452" i="2" s="1"/>
  <c r="AV1451" i="2"/>
  <c r="AV1452" i="2" s="1"/>
  <c r="AZ1451" i="2"/>
  <c r="AZ1452" i="2" s="1"/>
  <c r="CF1451" i="2"/>
  <c r="CF1452" i="2" s="1"/>
  <c r="FL1451" i="2"/>
  <c r="FL1452" i="2" s="1"/>
  <c r="BX1451" i="2"/>
  <c r="BX1452" i="2" s="1"/>
  <c r="BP1451" i="2"/>
  <c r="BP1452" i="2" s="1"/>
  <c r="BH1451" i="2"/>
  <c r="BH1452" i="2" s="1"/>
  <c r="GB1451" i="2"/>
  <c r="GB1452" i="2" s="1"/>
  <c r="DL1451" i="2"/>
  <c r="DL1452" i="2" s="1"/>
  <c r="IN1451" i="2"/>
  <c r="IN1452" i="2" s="1"/>
  <c r="BD1451" i="2"/>
  <c r="BD1452" i="2" s="1"/>
  <c r="EB1451" i="2"/>
  <c r="EB1452" i="2" s="1"/>
  <c r="CV1451" i="2"/>
  <c r="CV1452" i="2" s="1"/>
  <c r="EF1451" i="2"/>
  <c r="EF1452" i="2" s="1"/>
  <c r="GF1451" i="2"/>
  <c r="GF1452" i="2" s="1"/>
  <c r="CN1451" i="2"/>
  <c r="CN1452" i="2" s="1"/>
  <c r="JD1451" i="2"/>
  <c r="JD1452" i="2" s="1"/>
  <c r="CR1451" i="2"/>
  <c r="CR1452" i="2" s="1"/>
  <c r="DH1451" i="2"/>
  <c r="DH1452" i="2" s="1"/>
  <c r="FP1451" i="2"/>
  <c r="FP1452" i="2" s="1"/>
  <c r="AR1451" i="2"/>
  <c r="AR1452" i="2" s="1"/>
  <c r="BT1451" i="2"/>
  <c r="BT1452" i="2" s="1"/>
  <c r="HT1451" i="2"/>
  <c r="HT1452" i="2" s="1"/>
  <c r="DX1451" i="2"/>
  <c r="DX1452" i="2" s="1"/>
  <c r="DR1451" i="2"/>
  <c r="DR1452" i="2" s="1"/>
  <c r="DR1453" i="2" s="1"/>
  <c r="AD1451" i="2"/>
  <c r="AD1452" i="2" s="1"/>
  <c r="AD1453" i="2" s="1"/>
  <c r="HZ1451" i="2"/>
  <c r="HZ1452" i="2" s="1"/>
  <c r="HZ1453" i="2" s="1"/>
  <c r="GD1451" i="2"/>
  <c r="GD1452" i="2" s="1"/>
  <c r="GD1453" i="2" s="1"/>
  <c r="FB1451" i="2"/>
  <c r="FB1452" i="2" s="1"/>
  <c r="FB1453" i="2" s="1"/>
  <c r="N1451" i="2"/>
  <c r="N1452" i="2" s="1"/>
  <c r="N1453" i="2" s="1"/>
  <c r="R1451" i="2"/>
  <c r="R1452" i="2" s="1"/>
  <c r="R1453" i="2" s="1"/>
  <c r="GT1451" i="2"/>
  <c r="GT1452" i="2" s="1"/>
  <c r="GT1453" i="2" s="1"/>
  <c r="GX1451" i="2"/>
  <c r="GX1452" i="2" s="1"/>
  <c r="GX1453" i="2" s="1"/>
  <c r="IX1451" i="2"/>
  <c r="IX1452" i="2" s="1"/>
  <c r="IX1453" i="2" s="1"/>
  <c r="CH1451" i="2"/>
  <c r="CH1452" i="2" s="1"/>
  <c r="CH1453" i="2" s="1"/>
  <c r="Z1451" i="2"/>
  <c r="Z1452" i="2" s="1"/>
  <c r="Z1453" i="2" s="1"/>
  <c r="GH1451" i="2"/>
  <c r="GH1452" i="2" s="1"/>
  <c r="GH1453" i="2" s="1"/>
  <c r="BR1451" i="2"/>
  <c r="BR1452" i="2" s="1"/>
  <c r="BR1453" i="2" s="1"/>
  <c r="HF1451" i="2"/>
  <c r="HF1452" i="2" s="1"/>
  <c r="HF1453" i="2" s="1"/>
  <c r="GL1451" i="2"/>
  <c r="GL1452" i="2" s="1"/>
  <c r="GL1453" i="2" s="1"/>
  <c r="BZ1451" i="2"/>
  <c r="BZ1452" i="2" s="1"/>
  <c r="BZ1453" i="2" s="1"/>
  <c r="CL1451" i="2"/>
  <c r="CL1452" i="2" s="1"/>
  <c r="CL1453" i="2" s="1"/>
  <c r="DN1451" i="2"/>
  <c r="DN1452" i="2" s="1"/>
  <c r="DN1453" i="2" s="1"/>
  <c r="DV1451" i="2"/>
  <c r="DV1452" i="2" s="1"/>
  <c r="DV1453" i="2" s="1"/>
  <c r="DF1451" i="2"/>
  <c r="DF1452" i="2" s="1"/>
  <c r="DF1453" i="2" s="1"/>
  <c r="DJ1451" i="2"/>
  <c r="DJ1452" i="2" s="1"/>
  <c r="DJ1453" i="2" s="1"/>
  <c r="HV1451" i="2"/>
  <c r="HV1452" i="2" s="1"/>
  <c r="HV1453" i="2" s="1"/>
  <c r="EH1451" i="2"/>
  <c r="EH1452" i="2" s="1"/>
  <c r="EH1453" i="2" s="1"/>
  <c r="AX1451" i="2"/>
  <c r="AX1452" i="2" s="1"/>
  <c r="AX1453" i="2" s="1"/>
  <c r="EX1451" i="2"/>
  <c r="EX1452" i="2" s="1"/>
  <c r="EX1453" i="2" s="1"/>
  <c r="HJ1451" i="2"/>
  <c r="HJ1452" i="2" s="1"/>
  <c r="HJ1453" i="2" s="1"/>
  <c r="ID1451" i="2"/>
  <c r="ID1452" i="2" s="1"/>
  <c r="ID1453" i="2" s="1"/>
  <c r="HR1451" i="2"/>
  <c r="HR1452" i="2" s="1"/>
  <c r="HR1453" i="2" s="1"/>
  <c r="AP1451" i="2"/>
  <c r="AP1452" i="2" s="1"/>
  <c r="AP1453" i="2" s="1"/>
  <c r="DZ1451" i="2"/>
  <c r="DZ1452" i="2" s="1"/>
  <c r="DZ1453" i="2" s="1"/>
  <c r="FV1451" i="2"/>
  <c r="FV1452" i="2" s="1"/>
  <c r="FV1453" i="2" s="1"/>
  <c r="EP1451" i="2"/>
  <c r="EP1452" i="2" s="1"/>
  <c r="EP1453" i="2" s="1"/>
  <c r="DB1451" i="2"/>
  <c r="DB1452" i="2" s="1"/>
  <c r="DB1453" i="2" s="1"/>
  <c r="ED1451" i="2"/>
  <c r="ED1452" i="2" s="1"/>
  <c r="ED1453" i="2" s="1"/>
  <c r="JF1451" i="2"/>
  <c r="JF1452" i="2" s="1"/>
  <c r="JF1453" i="2" s="1"/>
  <c r="V1451" i="2"/>
  <c r="V1452" i="2" s="1"/>
  <c r="V1453" i="2" s="1"/>
  <c r="HB1451" i="2"/>
  <c r="HB1452" i="2" s="1"/>
  <c r="HB1453" i="2" s="1"/>
  <c r="BJ1451" i="2"/>
  <c r="BJ1452" i="2" s="1"/>
  <c r="BJ1453" i="2" s="1"/>
  <c r="BV1451" i="2"/>
  <c r="BV1452" i="2" s="1"/>
  <c r="BV1453" i="2" s="1"/>
  <c r="IT1451" i="2"/>
  <c r="IT1452" i="2" s="1"/>
  <c r="IT1453" i="2" s="1"/>
  <c r="ET1451" i="2"/>
  <c r="ET1452" i="2" s="1"/>
  <c r="ET1453" i="2" s="1"/>
  <c r="CD1451" i="2"/>
  <c r="CD1452" i="2" s="1"/>
  <c r="CD1453" i="2" s="1"/>
  <c r="BB1451" i="2"/>
  <c r="BB1452" i="2" s="1"/>
  <c r="BB1453" i="2" s="1"/>
  <c r="BN1451" i="2"/>
  <c r="BN1452" i="2" s="1"/>
  <c r="BN1453" i="2" s="1"/>
  <c r="JB1451" i="2"/>
  <c r="JB1452" i="2" s="1"/>
  <c r="JB1453" i="2" s="1"/>
  <c r="EL1451" i="2"/>
  <c r="EL1452" i="2" s="1"/>
  <c r="EL1453" i="2" s="1"/>
  <c r="IL1451" i="2"/>
  <c r="IL1452" i="2" s="1"/>
  <c r="IL1453" i="2" s="1"/>
  <c r="IP1451" i="2"/>
  <c r="IP1452" i="2" s="1"/>
  <c r="IP1453" i="2" s="1"/>
  <c r="CP1451" i="2"/>
  <c r="CP1452" i="2" s="1"/>
  <c r="CP1453" i="2" s="1"/>
  <c r="GP1451" i="2"/>
  <c r="GP1452" i="2" s="1"/>
  <c r="GP1453" i="2" s="1"/>
  <c r="FF1451" i="2"/>
  <c r="FF1452" i="2" s="1"/>
  <c r="FF1453" i="2" s="1"/>
  <c r="AL1451" i="2"/>
  <c r="AL1452" i="2" s="1"/>
  <c r="AL1453" i="2" s="1"/>
  <c r="HN1451" i="2"/>
  <c r="HN1452" i="2" s="1"/>
  <c r="HN1453" i="2" s="1"/>
  <c r="FZ1451" i="2"/>
  <c r="FZ1452" i="2" s="1"/>
  <c r="FZ1453" i="2" s="1"/>
  <c r="FR1451" i="2"/>
  <c r="FR1452" i="2" s="1"/>
  <c r="FR1453" i="2" s="1"/>
  <c r="CT1451" i="2"/>
  <c r="CT1452" i="2" s="1"/>
  <c r="CT1453" i="2" s="1"/>
  <c r="FN1451" i="2"/>
  <c r="FN1452" i="2" s="1"/>
  <c r="FN1453" i="2" s="1"/>
  <c r="IH1451" i="2"/>
  <c r="IH1452" i="2" s="1"/>
  <c r="IH1453" i="2" s="1"/>
  <c r="CX1451" i="2"/>
  <c r="CX1452" i="2" s="1"/>
  <c r="CX1453" i="2" s="1"/>
  <c r="AT1451" i="2"/>
  <c r="AT1452" i="2" s="1"/>
  <c r="AT1453" i="2" s="1"/>
  <c r="AH1451" i="2"/>
  <c r="AH1452" i="2" s="1"/>
  <c r="AH1453" i="2" s="1"/>
  <c r="BF1451" i="2"/>
  <c r="BF1452" i="2" s="1"/>
  <c r="BF1453" i="2" s="1"/>
  <c r="FJ1451" i="2"/>
  <c r="FJ1452" i="2" s="1"/>
  <c r="FJ1453" i="2" s="1"/>
  <c r="FM1451" i="2"/>
  <c r="FM1452" i="2" s="1"/>
  <c r="FM1453" i="2" s="1"/>
  <c r="JE1451" i="2"/>
  <c r="JE1452" i="2" s="1"/>
  <c r="JE1453" i="2" s="1"/>
  <c r="GC1451" i="2"/>
  <c r="GC1452" i="2" s="1"/>
  <c r="GC1453" i="2" s="1"/>
  <c r="AG1451" i="2"/>
  <c r="AG1452" i="2" s="1"/>
  <c r="AG1453" i="2" s="1"/>
  <c r="AC1451" i="2"/>
  <c r="AC1452" i="2" s="1"/>
  <c r="AC1453" i="2" s="1"/>
  <c r="CK1451" i="2"/>
  <c r="CK1452" i="2" s="1"/>
  <c r="CK1453" i="2" s="1"/>
  <c r="FE1451" i="2"/>
  <c r="FE1452" i="2" s="1"/>
  <c r="FE1453" i="2" s="1"/>
  <c r="IS1451" i="2"/>
  <c r="IS1452" i="2" s="1"/>
  <c r="IS1453" i="2" s="1"/>
  <c r="EK1451" i="2"/>
  <c r="EK1452" i="2" s="1"/>
  <c r="EK1453" i="2" s="1"/>
  <c r="HU1451" i="2"/>
  <c r="HU1452" i="2" s="1"/>
  <c r="HU1453" i="2" s="1"/>
  <c r="DI1451" i="2"/>
  <c r="DI1452" i="2" s="1"/>
  <c r="DI1453" i="2" s="1"/>
  <c r="DY1451" i="2"/>
  <c r="DY1452" i="2" s="1"/>
  <c r="DY1453" i="2" s="1"/>
  <c r="EW1451" i="2"/>
  <c r="EW1452" i="2" s="1"/>
  <c r="EW1453" i="2" s="1"/>
  <c r="FA1451" i="2"/>
  <c r="FA1452" i="2" s="1"/>
  <c r="FA1453" i="2" s="1"/>
  <c r="M1451" i="2"/>
  <c r="M1452" i="2" s="1"/>
  <c r="M1453" i="2" s="1"/>
  <c r="GS1451" i="2"/>
  <c r="GS1452" i="2" s="1"/>
  <c r="GS1453" i="2" s="1"/>
  <c r="Y1451" i="2"/>
  <c r="Y1452" i="2" s="1"/>
  <c r="Y1453" i="2" s="1"/>
  <c r="BE1451" i="2"/>
  <c r="BE1452" i="2" s="1"/>
  <c r="BE1453" i="2" s="1"/>
  <c r="GG1451" i="2"/>
  <c r="GG1452" i="2" s="1"/>
  <c r="GG1453" i="2" s="1"/>
  <c r="IW1451" i="2"/>
  <c r="IW1452" i="2" s="1"/>
  <c r="IW1453" i="2" s="1"/>
  <c r="EO1451" i="2"/>
  <c r="EO1452" i="2" s="1"/>
  <c r="EO1453" i="2" s="1"/>
  <c r="FI1451" i="2"/>
  <c r="FI1452" i="2" s="1"/>
  <c r="FI1453" i="2" s="1"/>
  <c r="Q1451" i="2"/>
  <c r="Q1452" i="2" s="1"/>
  <c r="Q1453" i="2" s="1"/>
  <c r="GO1451" i="2"/>
  <c r="GO1452" i="2" s="1"/>
  <c r="GO1453" i="2" s="1"/>
  <c r="ES1451" i="2"/>
  <c r="ES1452" i="2" s="1"/>
  <c r="ES1453" i="2" s="1"/>
  <c r="AK1451" i="2"/>
  <c r="AK1452" i="2" s="1"/>
  <c r="AK1453" i="2" s="1"/>
  <c r="EG1451" i="2"/>
  <c r="EG1452" i="2" s="1"/>
  <c r="EG1453" i="2" s="1"/>
  <c r="BU1451" i="2"/>
  <c r="BU1452" i="2" s="1"/>
  <c r="BU1453" i="2" s="1"/>
  <c r="DU1451" i="2"/>
  <c r="DU1452" i="2" s="1"/>
  <c r="DU1453" i="2" s="1"/>
  <c r="GK1451" i="2"/>
  <c r="GK1452" i="2" s="1"/>
  <c r="GK1453" i="2" s="1"/>
  <c r="DQ1451" i="2"/>
  <c r="DQ1452" i="2" s="1"/>
  <c r="DQ1453" i="2" s="1"/>
  <c r="HE1451" i="2"/>
  <c r="HE1452" i="2" s="1"/>
  <c r="HE1453" i="2" s="1"/>
  <c r="BI1451" i="2"/>
  <c r="BI1452" i="2" s="1"/>
  <c r="BI1453" i="2" s="1"/>
  <c r="U1451" i="2"/>
  <c r="U1452" i="2" s="1"/>
  <c r="U1453" i="2" s="1"/>
  <c r="HM1451" i="2"/>
  <c r="HM1452" i="2" s="1"/>
  <c r="HM1453" i="2" s="1"/>
  <c r="IO1451" i="2"/>
  <c r="IO1452" i="2" s="1"/>
  <c r="IO1453" i="2" s="1"/>
  <c r="JA1451" i="2"/>
  <c r="JA1452" i="2" s="1"/>
  <c r="JA1453" i="2" s="1"/>
  <c r="AW1451" i="2"/>
  <c r="AW1452" i="2" s="1"/>
  <c r="AW1453" i="2" s="1"/>
  <c r="BM1451" i="2"/>
  <c r="BM1452" i="2" s="1"/>
  <c r="BM1453" i="2" s="1"/>
  <c r="HA1451" i="2"/>
  <c r="HA1452" i="2" s="1"/>
  <c r="HA1453" i="2" s="1"/>
  <c r="BQ1451" i="2"/>
  <c r="BQ1452" i="2" s="1"/>
  <c r="BQ1453" i="2" s="1"/>
  <c r="AO1451" i="2"/>
  <c r="AO1452" i="2" s="1"/>
  <c r="AO1453" i="2" s="1"/>
  <c r="FY1451" i="2"/>
  <c r="FY1452" i="2" s="1"/>
  <c r="FY1453" i="2" s="1"/>
  <c r="DE1451" i="2"/>
  <c r="DE1452" i="2" s="1"/>
  <c r="DE1453" i="2" s="1"/>
  <c r="IG1451" i="2"/>
  <c r="IG1452" i="2" s="1"/>
  <c r="IG1453" i="2" s="1"/>
  <c r="FQ1451" i="2"/>
  <c r="FQ1452" i="2" s="1"/>
  <c r="FQ1453" i="2" s="1"/>
  <c r="CC1451" i="2"/>
  <c r="CC1452" i="2" s="1"/>
  <c r="CC1453" i="2" s="1"/>
  <c r="HI1451" i="2"/>
  <c r="HI1452" i="2" s="1"/>
  <c r="HI1453" i="2" s="1"/>
  <c r="IK1451" i="2"/>
  <c r="IK1452" i="2" s="1"/>
  <c r="IK1453" i="2" s="1"/>
  <c r="DM1451" i="2"/>
  <c r="DM1452" i="2" s="1"/>
  <c r="DM1453" i="2" s="1"/>
  <c r="AS1451" i="2"/>
  <c r="AS1452" i="2" s="1"/>
  <c r="AS1453" i="2" s="1"/>
  <c r="HY1451" i="2"/>
  <c r="HY1452" i="2" s="1"/>
  <c r="HY1453" i="2" s="1"/>
  <c r="BA1451" i="2"/>
  <c r="BA1452" i="2" s="1"/>
  <c r="BA1453" i="2" s="1"/>
  <c r="DA1451" i="2"/>
  <c r="DA1452" i="2" s="1"/>
  <c r="DA1453" i="2" s="1"/>
  <c r="CS1451" i="2"/>
  <c r="CS1452" i="2" s="1"/>
  <c r="CS1453" i="2" s="1"/>
  <c r="CO1451" i="2"/>
  <c r="CO1452" i="2" s="1"/>
  <c r="CO1453" i="2" s="1"/>
  <c r="GW1451" i="2"/>
  <c r="GW1452" i="2" s="1"/>
  <c r="GW1453" i="2" s="1"/>
  <c r="FU1451" i="2"/>
  <c r="FU1452" i="2" s="1"/>
  <c r="FU1453" i="2" s="1"/>
  <c r="BY1451" i="2"/>
  <c r="BY1452" i="2" s="1"/>
  <c r="BY1453" i="2" s="1"/>
  <c r="CW1451" i="2"/>
  <c r="CW1452" i="2" s="1"/>
  <c r="CW1453" i="2" s="1"/>
  <c r="CG1451" i="2"/>
  <c r="CG1452" i="2" s="1"/>
  <c r="CG1453" i="2" s="1"/>
  <c r="EC1451" i="2"/>
  <c r="EC1452" i="2" s="1"/>
  <c r="EC1453" i="2" s="1"/>
  <c r="IC1451" i="2"/>
  <c r="IC1452" i="2" s="1"/>
  <c r="IC1453" i="2" s="1"/>
  <c r="HQ1451" i="2"/>
  <c r="HQ1452" i="2" s="1"/>
  <c r="HQ1453" i="2" s="1"/>
  <c r="CZ1453" i="2" l="1"/>
  <c r="DA1454" i="2"/>
  <c r="DA1455" i="2" s="1"/>
  <c r="CZ1454" i="2"/>
  <c r="CZ1455" i="2" s="1"/>
  <c r="GB1453" i="2"/>
  <c r="GB1454" i="2"/>
  <c r="GB1455" i="2" s="1"/>
  <c r="GC1454" i="2"/>
  <c r="GC1455" i="2" s="1"/>
  <c r="EJ1453" i="2"/>
  <c r="EK1454" i="2"/>
  <c r="EK1455" i="2" s="1"/>
  <c r="EJ1454" i="2"/>
  <c r="EJ1455" i="2" s="1"/>
  <c r="BP1453" i="2"/>
  <c r="BQ1454" i="2"/>
  <c r="BQ1455" i="2" s="1"/>
  <c r="BP1454" i="2"/>
  <c r="BP1455" i="2" s="1"/>
  <c r="EV1453" i="2"/>
  <c r="EW1454" i="2"/>
  <c r="EW1455" i="2" s="1"/>
  <c r="EV1454" i="2"/>
  <c r="EV1455" i="2" s="1"/>
  <c r="BX1453" i="2"/>
  <c r="BY1454" i="2"/>
  <c r="BY1455" i="2" s="1"/>
  <c r="BX1454" i="2"/>
  <c r="BX1455" i="2" s="1"/>
  <c r="L1453" i="2"/>
  <c r="M1454" i="2"/>
  <c r="M1455" i="2" s="1"/>
  <c r="L1454" i="2"/>
  <c r="L1455" i="2" s="1"/>
  <c r="FL1453" i="2"/>
  <c r="FL1454" i="2"/>
  <c r="FL1455" i="2" s="1"/>
  <c r="FM1454" i="2"/>
  <c r="FM1455" i="2" s="1"/>
  <c r="T1453" i="2"/>
  <c r="U1454" i="2"/>
  <c r="U1455" i="2" s="1"/>
  <c r="T1454" i="2"/>
  <c r="T1455" i="2" s="1"/>
  <c r="CF1453" i="2"/>
  <c r="CF1454" i="2"/>
  <c r="CF1455" i="2" s="1"/>
  <c r="CG1454" i="2"/>
  <c r="CG1455" i="2" s="1"/>
  <c r="GN1453" i="2"/>
  <c r="GN1454" i="2"/>
  <c r="GN1455" i="2" s="1"/>
  <c r="GO1454" i="2"/>
  <c r="GO1455" i="2" s="1"/>
  <c r="AZ1453" i="2"/>
  <c r="BA1454" i="2"/>
  <c r="BA1455" i="2" s="1"/>
  <c r="AZ1454" i="2"/>
  <c r="AZ1455" i="2" s="1"/>
  <c r="ER1453" i="2"/>
  <c r="ER1454" i="2"/>
  <c r="ER1455" i="2" s="1"/>
  <c r="ES1454" i="2"/>
  <c r="ES1455" i="2" s="1"/>
  <c r="AV1453" i="2"/>
  <c r="AW1454" i="2"/>
  <c r="AW1455" i="2" s="1"/>
  <c r="AV1454" i="2"/>
  <c r="AV1455" i="2" s="1"/>
  <c r="GR1453" i="2"/>
  <c r="GR1454" i="2"/>
  <c r="GR1455" i="2" s="1"/>
  <c r="GS1454" i="2"/>
  <c r="GS1455" i="2" s="1"/>
  <c r="DX1453" i="2"/>
  <c r="DY1454" i="2"/>
  <c r="DY1455" i="2" s="1"/>
  <c r="DX1454" i="2"/>
  <c r="DX1455" i="2" s="1"/>
  <c r="FT1453" i="2"/>
  <c r="FU1454" i="2"/>
  <c r="FU1455" i="2" s="1"/>
  <c r="FT1454" i="2"/>
  <c r="FT1455" i="2" s="1"/>
  <c r="HX1453" i="2"/>
  <c r="HY1454" i="2"/>
  <c r="HY1455" i="2" s="1"/>
  <c r="HX1454" i="2"/>
  <c r="HX1455" i="2" s="1"/>
  <c r="HT1453" i="2"/>
  <c r="HU1454" i="2"/>
  <c r="HU1455" i="2" s="1"/>
  <c r="HT1454" i="2"/>
  <c r="HT1455" i="2" s="1"/>
  <c r="DP1453" i="2"/>
  <c r="DQ1454" i="2"/>
  <c r="DQ1455" i="2" s="1"/>
  <c r="DP1454" i="2"/>
  <c r="DP1455" i="2" s="1"/>
  <c r="CB1453" i="2"/>
  <c r="CC1454" i="2"/>
  <c r="CC1455" i="2" s="1"/>
  <c r="CB1454" i="2"/>
  <c r="CB1455" i="2" s="1"/>
  <c r="BT1453" i="2"/>
  <c r="BU1454" i="2"/>
  <c r="BU1455" i="2" s="1"/>
  <c r="BT1454" i="2"/>
  <c r="BT1455" i="2" s="1"/>
  <c r="IZ1453" i="2"/>
  <c r="IZ1454" i="2"/>
  <c r="IZ1455" i="2" s="1"/>
  <c r="JA1454" i="2"/>
  <c r="JA1455" i="2" s="1"/>
  <c r="HD1453" i="2"/>
  <c r="HE1454" i="2"/>
  <c r="HE1455" i="2" s="1"/>
  <c r="HD1454" i="2"/>
  <c r="HD1455" i="2" s="1"/>
  <c r="AR1453" i="2"/>
  <c r="AS1454" i="2"/>
  <c r="AS1455" i="2" s="1"/>
  <c r="AR1454" i="2"/>
  <c r="AR1455" i="2" s="1"/>
  <c r="EZ1453" i="2"/>
  <c r="EZ1454" i="2"/>
  <c r="EZ1455" i="2" s="1"/>
  <c r="FA1454" i="2"/>
  <c r="FA1455" i="2" s="1"/>
  <c r="EN1453" i="2"/>
  <c r="EO1454" i="2"/>
  <c r="EO1455" i="2" s="1"/>
  <c r="EN1454" i="2"/>
  <c r="EN1455" i="2" s="1"/>
  <c r="FP1453" i="2"/>
  <c r="FQ1454" i="2"/>
  <c r="FQ1455" i="2" s="1"/>
  <c r="FP1454" i="2"/>
  <c r="FP1455" i="2" s="1"/>
  <c r="IV1453" i="2"/>
  <c r="IW1454" i="2"/>
  <c r="IW1455" i="2" s="1"/>
  <c r="IV1454" i="2"/>
  <c r="IV1455" i="2" s="1"/>
  <c r="FH1453" i="2"/>
  <c r="FI1454" i="2"/>
  <c r="FI1455" i="2" s="1"/>
  <c r="FH1454" i="2"/>
  <c r="FH1455" i="2" s="1"/>
  <c r="DH1453" i="2"/>
  <c r="DH1454" i="2"/>
  <c r="DH1455" i="2" s="1"/>
  <c r="DI1454" i="2"/>
  <c r="DI1455" i="2" s="1"/>
  <c r="DT1453" i="2"/>
  <c r="DT1454" i="2"/>
  <c r="DT1455" i="2" s="1"/>
  <c r="DU1454" i="2"/>
  <c r="DU1455" i="2" s="1"/>
  <c r="FX1453" i="2"/>
  <c r="FY1454" i="2"/>
  <c r="FY1455" i="2" s="1"/>
  <c r="FX1454" i="2"/>
  <c r="FX1455" i="2" s="1"/>
  <c r="CR1453" i="2"/>
  <c r="CR1454" i="2"/>
  <c r="CR1455" i="2" s="1"/>
  <c r="CS1454" i="2"/>
  <c r="CS1455" i="2" s="1"/>
  <c r="CJ1453" i="2"/>
  <c r="CK1454" i="2"/>
  <c r="CK1455" i="2" s="1"/>
  <c r="CJ1454" i="2"/>
  <c r="CJ1455" i="2" s="1"/>
  <c r="GZ1453" i="2"/>
  <c r="HA1454" i="2"/>
  <c r="HA1455" i="2" s="1"/>
  <c r="GZ1454" i="2"/>
  <c r="GZ1455" i="2" s="1"/>
  <c r="JD1453" i="2"/>
  <c r="JD1454" i="2"/>
  <c r="JD1455" i="2" s="1"/>
  <c r="JE1454" i="2"/>
  <c r="JE1455" i="2" s="1"/>
  <c r="GV1453" i="2"/>
  <c r="GW1454" i="2"/>
  <c r="GW1455" i="2" s="1"/>
  <c r="GV1454" i="2"/>
  <c r="GV1455" i="2" s="1"/>
  <c r="BL1453" i="2"/>
  <c r="BM1454" i="2"/>
  <c r="BM1455" i="2" s="1"/>
  <c r="BL1454" i="2"/>
  <c r="BL1455" i="2" s="1"/>
  <c r="CN1453" i="2"/>
  <c r="CO1454" i="2"/>
  <c r="CO1455" i="2" s="1"/>
  <c r="CN1454" i="2"/>
  <c r="CN1455" i="2" s="1"/>
  <c r="P1453" i="2"/>
  <c r="P1454" i="2"/>
  <c r="P1455" i="2" s="1"/>
  <c r="Q1454" i="2"/>
  <c r="Q1455" i="2" s="1"/>
  <c r="IF1453" i="2"/>
  <c r="IF1454" i="2"/>
  <c r="IF1455" i="2" s="1"/>
  <c r="IG1454" i="2"/>
  <c r="IG1455" i="2" s="1"/>
  <c r="GF1453" i="2"/>
  <c r="GG1454" i="2"/>
  <c r="GG1455" i="2" s="1"/>
  <c r="GF1454" i="2"/>
  <c r="GF1455" i="2" s="1"/>
  <c r="DD1453" i="2"/>
  <c r="DD1454" i="2"/>
  <c r="DD1455" i="2" s="1"/>
  <c r="DE1454" i="2"/>
  <c r="DE1455" i="2" s="1"/>
  <c r="GJ1453" i="2"/>
  <c r="GK1454" i="2"/>
  <c r="GK1455" i="2" s="1"/>
  <c r="GJ1454" i="2"/>
  <c r="GJ1455" i="2" s="1"/>
  <c r="EF1453" i="2"/>
  <c r="EF1454" i="2"/>
  <c r="EF1455" i="2" s="1"/>
  <c r="EG1454" i="2"/>
  <c r="EG1455" i="2" s="1"/>
  <c r="HH1453" i="2"/>
  <c r="HI1454" i="2"/>
  <c r="HI1455" i="2" s="1"/>
  <c r="HH1454" i="2"/>
  <c r="HH1455" i="2" s="1"/>
  <c r="AN1453" i="2"/>
  <c r="AN1454" i="2"/>
  <c r="AN1455" i="2" s="1"/>
  <c r="AO1454" i="2"/>
  <c r="AO1455" i="2" s="1"/>
  <c r="CV1453" i="2"/>
  <c r="CW1454" i="2"/>
  <c r="CW1455" i="2" s="1"/>
  <c r="CV1454" i="2"/>
  <c r="CV1455" i="2" s="1"/>
  <c r="AB1453" i="2"/>
  <c r="AB1454" i="2"/>
  <c r="AB1455" i="2" s="1"/>
  <c r="AC1454" i="2"/>
  <c r="AC1455" i="2" s="1"/>
  <c r="AF1453" i="2"/>
  <c r="AF1454" i="2"/>
  <c r="AF1455" i="2" s="1"/>
  <c r="AG1454" i="2"/>
  <c r="AG1455" i="2" s="1"/>
  <c r="EB1453" i="2"/>
  <c r="EC1454" i="2"/>
  <c r="EC1455" i="2" s="1"/>
  <c r="EB1454" i="2"/>
  <c r="EB1455" i="2" s="1"/>
  <c r="X1453" i="2"/>
  <c r="Y1454" i="2"/>
  <c r="Y1455" i="2" s="1"/>
  <c r="X1454" i="2"/>
  <c r="X1455" i="2" s="1"/>
  <c r="AJ1453" i="2"/>
  <c r="AJ1454" i="2"/>
  <c r="AJ1455" i="2" s="1"/>
  <c r="AK1454" i="2"/>
  <c r="AK1455" i="2" s="1"/>
  <c r="BD1453" i="2"/>
  <c r="BD1454" i="2"/>
  <c r="BD1455" i="2" s="1"/>
  <c r="BE1454" i="2"/>
  <c r="BE1455" i="2" s="1"/>
  <c r="FD1453" i="2"/>
  <c r="FE1454" i="2"/>
  <c r="FE1455" i="2" s="1"/>
  <c r="FD1454" i="2"/>
  <c r="FD1455" i="2" s="1"/>
  <c r="IJ1453" i="2"/>
  <c r="IJ1454" i="2"/>
  <c r="IJ1455" i="2" s="1"/>
  <c r="IK1454" i="2"/>
  <c r="IK1455" i="2" s="1"/>
  <c r="IN1453" i="2"/>
  <c r="IO1454" i="2"/>
  <c r="IO1455" i="2" s="1"/>
  <c r="IN1454" i="2"/>
  <c r="IN1455" i="2" s="1"/>
  <c r="IR1453" i="2"/>
  <c r="IR1454" i="2"/>
  <c r="IR1455" i="2" s="1"/>
  <c r="IS1454" i="2"/>
  <c r="IS1455" i="2" s="1"/>
  <c r="HL1453" i="2"/>
  <c r="HM1454" i="2"/>
  <c r="HM1455" i="2" s="1"/>
  <c r="HL1454" i="2"/>
  <c r="HL1455" i="2" s="1"/>
  <c r="BH1453" i="2"/>
  <c r="BI1454" i="2"/>
  <c r="BI1455" i="2" s="1"/>
  <c r="BH1454" i="2"/>
  <c r="BH1455" i="2" s="1"/>
  <c r="DL1453" i="2"/>
  <c r="DL1454" i="2"/>
  <c r="DL1455" i="2" s="1"/>
  <c r="DM1454" i="2"/>
  <c r="DM1455" i="2" s="1"/>
  <c r="HP1453" i="2"/>
  <c r="HP1454" i="2"/>
  <c r="HP1455" i="2" s="1"/>
  <c r="HQ1454" i="2"/>
  <c r="HQ1455" i="2" s="1"/>
  <c r="IB1453" i="2"/>
  <c r="IB1454" i="2"/>
  <c r="IB1455" i="2" s="1"/>
  <c r="IC1454" i="2"/>
  <c r="IC1455" i="2" s="1"/>
  <c r="FD1457" i="2" l="1"/>
  <c r="FD1456" i="2"/>
  <c r="FD1458" i="2"/>
  <c r="FD1459" i="2" s="1"/>
  <c r="AO1456" i="2"/>
  <c r="AO1458" i="2"/>
  <c r="AO1459" i="2" s="1"/>
  <c r="AQ1478" i="2" s="1"/>
  <c r="CN1456" i="2"/>
  <c r="CN1458" i="2"/>
  <c r="CN1459" i="2" s="1"/>
  <c r="CN1457" i="2"/>
  <c r="DU1456" i="2"/>
  <c r="DU1458" i="2"/>
  <c r="HD1458" i="2"/>
  <c r="HD1456" i="2"/>
  <c r="HD1457" i="2"/>
  <c r="DX1457" i="2"/>
  <c r="DX1458" i="2"/>
  <c r="DX1456" i="2"/>
  <c r="FM1456" i="2"/>
  <c r="FM1458" i="2"/>
  <c r="GS1456" i="2"/>
  <c r="GS1458" i="2"/>
  <c r="L1458" i="2"/>
  <c r="L1456" i="2"/>
  <c r="L1457" i="2"/>
  <c r="IZ1457" i="2"/>
  <c r="IZ1456" i="2"/>
  <c r="IZ1458" i="2"/>
  <c r="IZ1459" i="2" s="1"/>
  <c r="GR1457" i="2"/>
  <c r="GR1458" i="2"/>
  <c r="GR1456" i="2"/>
  <c r="M1456" i="2"/>
  <c r="M1458" i="2"/>
  <c r="BT1457" i="2"/>
  <c r="BT1456" i="2"/>
  <c r="BT1458" i="2"/>
  <c r="BT1459" i="2" s="1"/>
  <c r="AV1458" i="2"/>
  <c r="AV1456" i="2"/>
  <c r="AV1457" i="2"/>
  <c r="BX1456" i="2"/>
  <c r="BX1457" i="2"/>
  <c r="BX1458" i="2"/>
  <c r="AW1458" i="2"/>
  <c r="AW1456" i="2"/>
  <c r="BY1456" i="2"/>
  <c r="BY1458" i="2"/>
  <c r="ES1458" i="2"/>
  <c r="ES1456" i="2"/>
  <c r="EV1456" i="2"/>
  <c r="EV1458" i="2"/>
  <c r="EV1457" i="2"/>
  <c r="CC1456" i="2"/>
  <c r="CC1458" i="2"/>
  <c r="CC1459" i="2" s="1"/>
  <c r="CE1478" i="2" s="1"/>
  <c r="EW1458" i="2"/>
  <c r="EW1456" i="2"/>
  <c r="DY1458" i="2"/>
  <c r="DY1456" i="2"/>
  <c r="AZ1457" i="2"/>
  <c r="AZ1458" i="2"/>
  <c r="AZ1456" i="2"/>
  <c r="BP1456" i="2"/>
  <c r="BP1458" i="2"/>
  <c r="BP1457" i="2"/>
  <c r="IC1456" i="2"/>
  <c r="IC1458" i="2"/>
  <c r="IC1459" i="2" s="1"/>
  <c r="IE1478" i="2" s="1"/>
  <c r="BL1457" i="2"/>
  <c r="BL1456" i="2"/>
  <c r="BL1458" i="2"/>
  <c r="BL1459" i="2" s="1"/>
  <c r="EF1458" i="2"/>
  <c r="EF1456" i="2"/>
  <c r="EF1457" i="2"/>
  <c r="GK1456" i="2"/>
  <c r="GK1458" i="2"/>
  <c r="GK1459" i="2" s="1"/>
  <c r="GM1478" i="2" s="1"/>
  <c r="FQ1456" i="2"/>
  <c r="FQ1458" i="2"/>
  <c r="BA1458" i="2"/>
  <c r="BA1456" i="2"/>
  <c r="BQ1458" i="2"/>
  <c r="BQ1456" i="2"/>
  <c r="AN1456" i="2"/>
  <c r="AN1458" i="2"/>
  <c r="AN1459" i="2" s="1"/>
  <c r="AN1457" i="2"/>
  <c r="BM1458" i="2"/>
  <c r="BM1456" i="2"/>
  <c r="DM1458" i="2"/>
  <c r="DM1456" i="2"/>
  <c r="IV1456" i="2"/>
  <c r="IV1457" i="2"/>
  <c r="IV1458" i="2"/>
  <c r="IV1459" i="2" s="1"/>
  <c r="HL1458" i="2"/>
  <c r="HL1456" i="2"/>
  <c r="HL1457" i="2"/>
  <c r="HA1458" i="2"/>
  <c r="HA1456" i="2"/>
  <c r="DQ1458" i="2"/>
  <c r="DQ1456" i="2"/>
  <c r="FE1456" i="2"/>
  <c r="FE1458" i="2"/>
  <c r="HQ1456" i="2"/>
  <c r="HQ1458" i="2"/>
  <c r="HP1458" i="2"/>
  <c r="HP1459" i="2" s="1"/>
  <c r="HP1457" i="2"/>
  <c r="HP1456" i="2"/>
  <c r="BU1456" i="2"/>
  <c r="BU1458" i="2"/>
  <c r="BU1459" i="2" s="1"/>
  <c r="BW1478" i="2" s="1"/>
  <c r="BI1458" i="2"/>
  <c r="BI1459" i="2" s="1"/>
  <c r="BK1478" i="2" s="1"/>
  <c r="BI1456" i="2"/>
  <c r="EB1457" i="2"/>
  <c r="EB1456" i="2"/>
  <c r="EB1458" i="2"/>
  <c r="CJ1457" i="2"/>
  <c r="CJ1458" i="2"/>
  <c r="CJ1456" i="2"/>
  <c r="EN1458" i="2"/>
  <c r="EN1456" i="2"/>
  <c r="EN1457" i="2"/>
  <c r="HT1457" i="2"/>
  <c r="HT1458" i="2"/>
  <c r="HT1456" i="2"/>
  <c r="GO1456" i="2"/>
  <c r="GO1458" i="2"/>
  <c r="GO1459" i="2" s="1"/>
  <c r="GQ1478" i="2" s="1"/>
  <c r="EJ1457" i="2"/>
  <c r="EJ1456" i="2"/>
  <c r="EJ1458" i="2"/>
  <c r="EJ1459" i="2" s="1"/>
  <c r="JA1458" i="2"/>
  <c r="JA1456" i="2"/>
  <c r="EG1456" i="2"/>
  <c r="EG1458" i="2"/>
  <c r="EG1459" i="2" s="1"/>
  <c r="EI1478" i="2" s="1"/>
  <c r="GJ1458" i="2"/>
  <c r="GJ1456" i="2"/>
  <c r="GJ1457" i="2"/>
  <c r="Y1458" i="2"/>
  <c r="Y1456" i="2"/>
  <c r="HM1458" i="2"/>
  <c r="HM1456" i="2"/>
  <c r="GG1458" i="2"/>
  <c r="GG1456" i="2"/>
  <c r="EO1456" i="2"/>
  <c r="EO1458" i="2"/>
  <c r="HU1456" i="2"/>
  <c r="HU1458" i="2"/>
  <c r="HU1459" i="2" s="1"/>
  <c r="HW1478" i="2" s="1"/>
  <c r="EK1458" i="2"/>
  <c r="EK1456" i="2"/>
  <c r="FL1456" i="2"/>
  <c r="FL1458" i="2"/>
  <c r="FL1459" i="2" s="1"/>
  <c r="FL1457" i="2"/>
  <c r="BD1458" i="2"/>
  <c r="BD1456" i="2"/>
  <c r="BD1457" i="2"/>
  <c r="GW1458" i="2"/>
  <c r="GW1459" i="2" s="1"/>
  <c r="GY1478" i="2" s="1"/>
  <c r="GW1456" i="2"/>
  <c r="JD1458" i="2"/>
  <c r="JD1457" i="2"/>
  <c r="JD1456" i="2"/>
  <c r="DD1458" i="2"/>
  <c r="DD1457" i="2"/>
  <c r="DD1456" i="2"/>
  <c r="AF1457" i="2"/>
  <c r="AF1456" i="2"/>
  <c r="AF1458" i="2"/>
  <c r="AF1459" i="2" s="1"/>
  <c r="CK1458" i="2"/>
  <c r="CK1456" i="2"/>
  <c r="GN1457" i="2"/>
  <c r="GN1458" i="2"/>
  <c r="GN1456" i="2"/>
  <c r="DT1456" i="2"/>
  <c r="DT1457" i="2"/>
  <c r="DT1458" i="2"/>
  <c r="DT1459" i="2" s="1"/>
  <c r="FH1456" i="2"/>
  <c r="FH1458" i="2"/>
  <c r="FH1457" i="2"/>
  <c r="JE1458" i="2"/>
  <c r="JE1456" i="2"/>
  <c r="DE1458" i="2"/>
  <c r="DE1459" i="2" s="1"/>
  <c r="DG1478" i="2" s="1"/>
  <c r="DE1456" i="2"/>
  <c r="IS1458" i="2"/>
  <c r="IS1456" i="2"/>
  <c r="AC1458" i="2"/>
  <c r="AC1459" i="2" s="1"/>
  <c r="AE1478" i="2" s="1"/>
  <c r="AC1456" i="2"/>
  <c r="CS1458" i="2"/>
  <c r="CS1456" i="2"/>
  <c r="FA1456" i="2"/>
  <c r="FA1458" i="2"/>
  <c r="HX1458" i="2"/>
  <c r="HX1457" i="2"/>
  <c r="HX1456" i="2"/>
  <c r="CG1458" i="2"/>
  <c r="CG1456" i="2"/>
  <c r="GC1458" i="2"/>
  <c r="GC1456" i="2"/>
  <c r="HE1458" i="2"/>
  <c r="HE1456" i="2"/>
  <c r="HI1458" i="2"/>
  <c r="HI1459" i="2" s="1"/>
  <c r="HK1478" i="2" s="1"/>
  <c r="HI1456" i="2"/>
  <c r="FI1456" i="2"/>
  <c r="FI1458" i="2"/>
  <c r="IW1456" i="2"/>
  <c r="IW1458" i="2"/>
  <c r="EC1456" i="2"/>
  <c r="EC1458" i="2"/>
  <c r="EC1459" i="2" s="1"/>
  <c r="EE1478" i="2" s="1"/>
  <c r="IR1458" i="2"/>
  <c r="IR1457" i="2"/>
  <c r="IR1456" i="2"/>
  <c r="IO1456" i="2"/>
  <c r="IO1458" i="2"/>
  <c r="AB1456" i="2"/>
  <c r="AB1457" i="2"/>
  <c r="AB1458" i="2"/>
  <c r="CR1458" i="2"/>
  <c r="CR1456" i="2"/>
  <c r="CR1457" i="2"/>
  <c r="HY1458" i="2"/>
  <c r="HY1456" i="2"/>
  <c r="CF1458" i="2"/>
  <c r="CF1456" i="2"/>
  <c r="CF1457" i="2"/>
  <c r="GB1456" i="2"/>
  <c r="GB1457" i="2"/>
  <c r="GB1458" i="2"/>
  <c r="DH1457" i="2"/>
  <c r="DH1458" i="2"/>
  <c r="DH1456" i="2"/>
  <c r="AJ1456" i="2"/>
  <c r="AJ1457" i="2"/>
  <c r="AJ1458" i="2"/>
  <c r="AJ1459" i="2" s="1"/>
  <c r="BH1457" i="2"/>
  <c r="BH1456" i="2"/>
  <c r="BH1458" i="2"/>
  <c r="BH1459" i="2" s="1"/>
  <c r="DP1458" i="2"/>
  <c r="DP1456" i="2"/>
  <c r="DP1457" i="2"/>
  <c r="IG1458" i="2"/>
  <c r="IG1456" i="2"/>
  <c r="IF1458" i="2"/>
  <c r="IF1456" i="2"/>
  <c r="IF1457" i="2"/>
  <c r="EZ1456" i="2"/>
  <c r="EZ1458" i="2"/>
  <c r="EZ1457" i="2"/>
  <c r="DI1458" i="2"/>
  <c r="DI1456" i="2"/>
  <c r="AK1458" i="2"/>
  <c r="AK1459" i="2" s="1"/>
  <c r="AM1478" i="2" s="1"/>
  <c r="AK1456" i="2"/>
  <c r="CB1457" i="2"/>
  <c r="CB1456" i="2"/>
  <c r="CB1458" i="2"/>
  <c r="GZ1456" i="2"/>
  <c r="GZ1458" i="2"/>
  <c r="GZ1459" i="2" s="1"/>
  <c r="GZ1457" i="2"/>
  <c r="AG1458" i="2"/>
  <c r="AG1459" i="2" s="1"/>
  <c r="AI1478" i="2" s="1"/>
  <c r="AG1456" i="2"/>
  <c r="IK1456" i="2"/>
  <c r="IK1458" i="2"/>
  <c r="Q1458" i="2"/>
  <c r="Q1456" i="2"/>
  <c r="FX1457" i="2"/>
  <c r="FX1456" i="2"/>
  <c r="FX1458" i="2"/>
  <c r="AR1456" i="2"/>
  <c r="AR1458" i="2"/>
  <c r="AR1459" i="2" s="1"/>
  <c r="AR1457" i="2"/>
  <c r="FT1458" i="2"/>
  <c r="FT1456" i="2"/>
  <c r="FT1457" i="2"/>
  <c r="T1457" i="2"/>
  <c r="T1456" i="2"/>
  <c r="T1458" i="2"/>
  <c r="CZ1456" i="2"/>
  <c r="CZ1458" i="2"/>
  <c r="CZ1457" i="2"/>
  <c r="IB1456" i="2"/>
  <c r="IB1458" i="2"/>
  <c r="IB1459" i="2" s="1"/>
  <c r="IB1457" i="2"/>
  <c r="BE1456" i="2"/>
  <c r="BE1458" i="2"/>
  <c r="DL1458" i="2"/>
  <c r="DL1456" i="2"/>
  <c r="DL1457" i="2"/>
  <c r="X1456" i="2"/>
  <c r="X1458" i="2"/>
  <c r="X1459" i="2" s="1"/>
  <c r="X1457" i="2"/>
  <c r="FP1457" i="2"/>
  <c r="FP1458" i="2"/>
  <c r="FP1456" i="2"/>
  <c r="IN1458" i="2"/>
  <c r="IN1456" i="2"/>
  <c r="IN1457" i="2"/>
  <c r="IJ1457" i="2"/>
  <c r="IJ1458" i="2"/>
  <c r="IJ1459" i="2" s="1"/>
  <c r="IJ1456" i="2"/>
  <c r="P1457" i="2"/>
  <c r="P1456" i="2"/>
  <c r="P1458" i="2"/>
  <c r="AS1458" i="2"/>
  <c r="AS1459" i="2" s="1"/>
  <c r="AU1478" i="2" s="1"/>
  <c r="AS1456" i="2"/>
  <c r="FU1456" i="2"/>
  <c r="FU1458" i="2"/>
  <c r="FU1459" i="2" s="1"/>
  <c r="FW1478" i="2" s="1"/>
  <c r="U1456" i="2"/>
  <c r="U1458" i="2"/>
  <c r="DA1458" i="2"/>
  <c r="DA1456" i="2"/>
  <c r="CO1456" i="2"/>
  <c r="CO1458" i="2"/>
  <c r="HH1458" i="2"/>
  <c r="HH1456" i="2"/>
  <c r="HH1457" i="2"/>
  <c r="GV1457" i="2"/>
  <c r="GV1456" i="2"/>
  <c r="GV1458" i="2"/>
  <c r="ER1458" i="2"/>
  <c r="ER1457" i="2"/>
  <c r="ER1456" i="2"/>
  <c r="GF1456" i="2"/>
  <c r="GF1458" i="2"/>
  <c r="GF1457" i="2"/>
  <c r="CV1457" i="2"/>
  <c r="CV1456" i="2"/>
  <c r="CV1458" i="2"/>
  <c r="CW1458" i="2"/>
  <c r="CW1456" i="2"/>
  <c r="FY1458" i="2"/>
  <c r="FY1456" i="2"/>
  <c r="CV1459" i="2" l="1"/>
  <c r="M1459" i="2"/>
  <c r="O1478" i="2" s="1"/>
  <c r="FM1459" i="2"/>
  <c r="FO1478" i="2" s="1"/>
  <c r="IN1459" i="2"/>
  <c r="FX1459" i="2"/>
  <c r="CB1459" i="2"/>
  <c r="EZ1459" i="2"/>
  <c r="IW1459" i="2"/>
  <c r="IY1478" i="2" s="1"/>
  <c r="EB1459" i="2"/>
  <c r="BQ1459" i="2"/>
  <c r="BS1478" i="2" s="1"/>
  <c r="BP1459" i="2"/>
  <c r="BY1459" i="2"/>
  <c r="CA1478" i="2" s="1"/>
  <c r="GS1459" i="2"/>
  <c r="GU1478" i="2" s="1"/>
  <c r="AB1459" i="2"/>
  <c r="DU1459" i="2"/>
  <c r="DW1478" i="2" s="1"/>
  <c r="CO1459" i="2"/>
  <c r="CQ1478" i="2" s="1"/>
  <c r="FA1459" i="2"/>
  <c r="FC1478" i="2" s="1"/>
  <c r="BD1459" i="2"/>
  <c r="EO1459" i="2"/>
  <c r="EQ1478" i="2" s="1"/>
  <c r="DQ1459" i="2"/>
  <c r="DS1478" i="2" s="1"/>
  <c r="ES1459" i="2"/>
  <c r="EU1478" i="2" s="1"/>
  <c r="G1479" i="2"/>
  <c r="C51" i="4" s="1"/>
  <c r="D50" i="4" s="1"/>
  <c r="HA1459" i="2"/>
  <c r="HC1478" i="2" s="1"/>
  <c r="EF1459" i="2"/>
  <c r="CS1459" i="2"/>
  <c r="CU1478" i="2" s="1"/>
  <c r="Y1459" i="2"/>
  <c r="AA1478" i="2" s="1"/>
  <c r="U1459" i="2"/>
  <c r="W1478" i="2" s="1"/>
  <c r="FY1459" i="2"/>
  <c r="GA1478" i="2" s="1"/>
  <c r="EN1459" i="2"/>
  <c r="EQ1477" i="2" s="1"/>
  <c r="HT1459" i="2"/>
  <c r="HW1477" i="2" s="1"/>
  <c r="CZ1459" i="2"/>
  <c r="GV1459" i="2"/>
  <c r="FI1459" i="2"/>
  <c r="FK1478" i="2" s="1"/>
  <c r="GF1459" i="2"/>
  <c r="FH1459" i="2"/>
  <c r="FE1459" i="2"/>
  <c r="FG1478" i="2" s="1"/>
  <c r="EV1459" i="2"/>
  <c r="DT1477" i="2" a="1"/>
  <c r="DT1460" i="2" a="1"/>
  <c r="DW1477" i="2"/>
  <c r="L1459" i="2"/>
  <c r="HT1460" i="2" a="1"/>
  <c r="EI1477" i="2"/>
  <c r="EF1460" i="2" a="1"/>
  <c r="EF1477" i="2" a="1"/>
  <c r="BO1477" i="2"/>
  <c r="AW1459" i="2"/>
  <c r="AY1478" i="2" s="1"/>
  <c r="EN1460" i="2" a="1"/>
  <c r="HL1459" i="2"/>
  <c r="BX1459" i="2"/>
  <c r="IY1477" i="2"/>
  <c r="IV1477" i="2" a="1"/>
  <c r="IV1460" i="2" a="1"/>
  <c r="DX1459" i="2"/>
  <c r="BS1477" i="2"/>
  <c r="BP1460" i="2" a="1"/>
  <c r="BP1477" i="2" a="1"/>
  <c r="IK1459" i="2"/>
  <c r="IM1478" i="2" s="1"/>
  <c r="DP1459" i="2"/>
  <c r="IO1459" i="2"/>
  <c r="IQ1478" i="2" s="1"/>
  <c r="DM1459" i="2"/>
  <c r="DO1478" i="2" s="1"/>
  <c r="AV1459" i="2"/>
  <c r="HD1459" i="2"/>
  <c r="Z11" i="4"/>
  <c r="FC1477" i="2"/>
  <c r="EZ1460" i="2" a="1"/>
  <c r="EZ1477" i="2" a="1"/>
  <c r="BT1477" i="2" a="1"/>
  <c r="BW1477" i="2"/>
  <c r="BT1460" i="2" a="1"/>
  <c r="HE1459" i="2"/>
  <c r="HG1478" i="2" s="1"/>
  <c r="GC1459" i="2"/>
  <c r="GE1478" i="2" s="1"/>
  <c r="AU1477" i="2"/>
  <c r="AR1477" i="2" a="1"/>
  <c r="AR1460" i="2" a="1"/>
  <c r="GG1459" i="2"/>
  <c r="GI1478" i="2" s="1"/>
  <c r="BE1459" i="2"/>
  <c r="BG1478" i="2" s="1"/>
  <c r="DD1459" i="2"/>
  <c r="BM1459" i="2"/>
  <c r="BO1478" i="2" s="1"/>
  <c r="AZ1459" i="2"/>
  <c r="EK1459" i="2"/>
  <c r="EM1478" i="2" s="1"/>
  <c r="GY1477" i="2"/>
  <c r="GV1460" i="2" a="1"/>
  <c r="GV1477" i="2" a="1"/>
  <c r="HY1459" i="2"/>
  <c r="IA1478" i="2" s="1"/>
  <c r="FP1459" i="2"/>
  <c r="IF1459" i="2"/>
  <c r="AB1477" i="2" a="1"/>
  <c r="AE1477" i="2"/>
  <c r="AB1460" i="2" a="1"/>
  <c r="HM1459" i="2"/>
  <c r="HO1478" i="2" s="1"/>
  <c r="IQ1477" i="2"/>
  <c r="CK1459" i="2"/>
  <c r="CM1478" i="2" s="1"/>
  <c r="HH1459" i="2"/>
  <c r="EE1477" i="2"/>
  <c r="EB1477" i="2" a="1"/>
  <c r="EB1460" i="2" a="1"/>
  <c r="AM1477" i="2"/>
  <c r="AJ1477" i="2" a="1"/>
  <c r="AJ1460" i="2" a="1"/>
  <c r="IR1459" i="2"/>
  <c r="GJ1459" i="2"/>
  <c r="AN1460" i="2" a="1"/>
  <c r="AN1477" i="2" a="1"/>
  <c r="AQ1477" i="2"/>
  <c r="CN1477" i="2" a="1"/>
  <c r="CQ1477" i="2"/>
  <c r="CN1460" i="2" a="1"/>
  <c r="FL1477" i="2" a="1"/>
  <c r="FL1460" i="2" a="1"/>
  <c r="FO1477" i="2"/>
  <c r="CJ1459" i="2"/>
  <c r="IE1477" i="2"/>
  <c r="IB1460" i="2" a="1"/>
  <c r="IB1477" i="2" a="1"/>
  <c r="IS1459" i="2"/>
  <c r="IU1478" i="2" s="1"/>
  <c r="JD1459" i="2"/>
  <c r="DY1459" i="2"/>
  <c r="EA1478" i="2" s="1"/>
  <c r="DI1459" i="2"/>
  <c r="DK1478" i="2" s="1"/>
  <c r="CF1459" i="2"/>
  <c r="AI1477" i="2"/>
  <c r="AF1460" i="2" a="1"/>
  <c r="AF1477" i="2" a="1"/>
  <c r="DA1459" i="2"/>
  <c r="DC1478" i="2" s="1"/>
  <c r="HC1477" i="2"/>
  <c r="GZ1460" i="2" a="1"/>
  <c r="GZ1477" i="2" a="1"/>
  <c r="CW1459" i="2"/>
  <c r="CY1478" i="2" s="1"/>
  <c r="GN1459" i="2"/>
  <c r="HX1459" i="2"/>
  <c r="DL1459" i="2"/>
  <c r="CY1477" i="2"/>
  <c r="CE1477" i="2"/>
  <c r="CB1460" i="2" a="1"/>
  <c r="CB1477" i="2" a="1"/>
  <c r="EW1459" i="2"/>
  <c r="EY1478" i="2" s="1"/>
  <c r="GR1459" i="2"/>
  <c r="IM1477" i="2"/>
  <c r="CG1459" i="2"/>
  <c r="CI1478" i="2" s="1"/>
  <c r="BK1477" i="2"/>
  <c r="BH1477" i="2" a="1"/>
  <c r="BH1460" i="2" a="1"/>
  <c r="DC1477" i="2"/>
  <c r="DH1459" i="2"/>
  <c r="JA1459" i="2"/>
  <c r="JC1478" i="2" s="1"/>
  <c r="HS1477" i="2"/>
  <c r="FD1460" i="2" a="1"/>
  <c r="FG1477" i="2"/>
  <c r="FD1477" i="2" a="1"/>
  <c r="FT1459" i="2"/>
  <c r="GA1477" i="2"/>
  <c r="FX1460" i="2" a="1"/>
  <c r="FX1477" i="2" a="1"/>
  <c r="IG1459" i="2"/>
  <c r="II1478" i="2" s="1"/>
  <c r="Q1459" i="2"/>
  <c r="S1478" i="2" s="1"/>
  <c r="P1459" i="2"/>
  <c r="JE1459" i="2"/>
  <c r="JG1478" i="2" s="1"/>
  <c r="EM1477" i="2"/>
  <c r="HQ1459" i="2"/>
  <c r="HS1478" i="2" s="1"/>
  <c r="BA1459" i="2"/>
  <c r="BC1478" i="2" s="1"/>
  <c r="JC1477" i="2"/>
  <c r="ER1459" i="2"/>
  <c r="CR1459" i="2"/>
  <c r="X1477" i="2" a="1"/>
  <c r="AA1477" i="2"/>
  <c r="X1460" i="2" a="1"/>
  <c r="T1459" i="2"/>
  <c r="GB1459" i="2"/>
  <c r="BG1477" i="2"/>
  <c r="BD1477" i="2" a="1"/>
  <c r="BD1460" i="2" a="1"/>
  <c r="FQ1459" i="2"/>
  <c r="FS1478" i="2" s="1"/>
  <c r="HP1460" i="2" l="1" a="1"/>
  <c r="HP1477" i="2" a="1"/>
  <c r="CV1477" i="2" a="1"/>
  <c r="HT1477" i="2" a="1"/>
  <c r="N6" i="4"/>
  <c r="EN1477" i="2" a="1"/>
  <c r="EJ1460" i="2" a="1"/>
  <c r="EJ1477" i="2" a="1"/>
  <c r="IJ1460" i="2" a="1"/>
  <c r="CZ1477" i="2" a="1"/>
  <c r="IJ1477" i="2" a="1"/>
  <c r="IN1460" i="2" a="1"/>
  <c r="IN1477" i="2" a="1"/>
  <c r="G1478" i="2"/>
  <c r="G1495" i="2" s="1"/>
  <c r="IZ1477" i="2" a="1"/>
  <c r="BL1477" i="2" a="1"/>
  <c r="BM1478" i="2" s="1"/>
  <c r="BL1460" i="2" a="1"/>
  <c r="BM1460" i="2" s="1"/>
  <c r="BM1461" i="2" s="1"/>
  <c r="CV1460" i="2" a="1"/>
  <c r="CV1460" i="2" s="1"/>
  <c r="CV1461" i="2" s="1"/>
  <c r="HL1477" i="2" a="1"/>
  <c r="HO1477" i="2"/>
  <c r="HL1460" i="2" a="1"/>
  <c r="IN1460" i="2"/>
  <c r="IN1461" i="2" s="1"/>
  <c r="IP1460" i="2"/>
  <c r="IP1461" i="2" s="1"/>
  <c r="IO1460" i="2"/>
  <c r="IO1461" i="2" s="1"/>
  <c r="EO1460" i="2"/>
  <c r="EO1461" i="2" s="1"/>
  <c r="EP1460" i="2"/>
  <c r="EP1461" i="2" s="1"/>
  <c r="EN1460" i="2"/>
  <c r="EN1461" i="2" s="1"/>
  <c r="EN1477" i="2"/>
  <c r="EP1478" i="2"/>
  <c r="EP1477" i="2"/>
  <c r="EO1477" i="2"/>
  <c r="EN1478" i="2"/>
  <c r="EO1478" i="2"/>
  <c r="BU1477" i="2"/>
  <c r="BU1478" i="2"/>
  <c r="BV1478" i="2"/>
  <c r="BV1477" i="2"/>
  <c r="BT1478" i="2"/>
  <c r="BT1477" i="2"/>
  <c r="EZ1478" i="2"/>
  <c r="FB1478" i="2"/>
  <c r="FA1478" i="2"/>
  <c r="FA1477" i="2"/>
  <c r="FB1477" i="2"/>
  <c r="EZ1477" i="2"/>
  <c r="CM1477" i="2"/>
  <c r="CJ1460" i="2" a="1"/>
  <c r="CJ1477" i="2" a="1"/>
  <c r="BN1478" i="2"/>
  <c r="BL1478" i="2"/>
  <c r="BL1477" i="2"/>
  <c r="BM1477" i="2"/>
  <c r="BN1477" i="2"/>
  <c r="AC1477" i="2"/>
  <c r="AD1478" i="2"/>
  <c r="AB1477" i="2"/>
  <c r="AD1477" i="2"/>
  <c r="AB1478" i="2"/>
  <c r="AC1478" i="2"/>
  <c r="HH1460" i="2" a="1"/>
  <c r="HH1477" i="2" a="1"/>
  <c r="HK1477" i="2"/>
  <c r="EH1477" i="2"/>
  <c r="EH1478" i="2"/>
  <c r="EG1477" i="2"/>
  <c r="EF1478" i="2"/>
  <c r="EG1478" i="2"/>
  <c r="EF1477" i="2"/>
  <c r="IL1460" i="2"/>
  <c r="IL1461" i="2" s="1"/>
  <c r="IK1460" i="2"/>
  <c r="IK1461" i="2" s="1"/>
  <c r="IJ1460" i="2"/>
  <c r="IJ1461" i="2" s="1"/>
  <c r="EF1460" i="2"/>
  <c r="EF1461" i="2" s="1"/>
  <c r="EH1460" i="2"/>
  <c r="EH1461" i="2" s="1"/>
  <c r="EG1460" i="2"/>
  <c r="EG1461" i="2" s="1"/>
  <c r="CA1477" i="2"/>
  <c r="BX1460" i="2" a="1"/>
  <c r="BX1477" i="2" a="1"/>
  <c r="HD1460" i="2" a="1"/>
  <c r="HD1477" i="2" a="1"/>
  <c r="HG1477" i="2"/>
  <c r="ID1478" i="2"/>
  <c r="IB1477" i="2"/>
  <c r="IC1478" i="2"/>
  <c r="IC1477" i="2"/>
  <c r="ID1477" i="2"/>
  <c r="IB1478" i="2"/>
  <c r="CX1460" i="2"/>
  <c r="CX1461" i="2" s="1"/>
  <c r="CW1460" i="2"/>
  <c r="CW1461" i="2" s="1"/>
  <c r="Z1460" i="2"/>
  <c r="Z1461" i="2" s="1"/>
  <c r="Y1460" i="2"/>
  <c r="Y1461" i="2" s="1"/>
  <c r="X1460" i="2"/>
  <c r="X1461" i="2" s="1"/>
  <c r="CP1478" i="2"/>
  <c r="CN1477" i="2"/>
  <c r="CP1477" i="2"/>
  <c r="CO1477" i="2"/>
  <c r="CN1478" i="2"/>
  <c r="CO1478" i="2"/>
  <c r="GV1477" i="2"/>
  <c r="GX1477" i="2"/>
  <c r="GW1478" i="2"/>
  <c r="GX1478" i="2"/>
  <c r="GV1478" i="2"/>
  <c r="GW1477" i="2"/>
  <c r="AY1477" i="2"/>
  <c r="AV1477" i="2" a="1"/>
  <c r="AV1460" i="2" a="1"/>
  <c r="FZ1477" i="2"/>
  <c r="FX1478" i="2"/>
  <c r="FY1477" i="2"/>
  <c r="FZ1478" i="2"/>
  <c r="FY1478" i="2"/>
  <c r="FX1477" i="2"/>
  <c r="BE1477" i="2"/>
  <c r="BD1477" i="2"/>
  <c r="BF1478" i="2"/>
  <c r="BE1478" i="2"/>
  <c r="BF1477" i="2"/>
  <c r="BD1478" i="2"/>
  <c r="FW1477" i="2"/>
  <c r="FT1477" i="2" a="1"/>
  <c r="FT1460" i="2" a="1"/>
  <c r="IF1460" i="2" a="1"/>
  <c r="IF1477" i="2" a="1"/>
  <c r="II1477" i="2"/>
  <c r="GW1460" i="2"/>
  <c r="GW1461" i="2" s="1"/>
  <c r="GV1460" i="2"/>
  <c r="GV1461" i="2" s="1"/>
  <c r="GX1460" i="2"/>
  <c r="GX1461" i="2" s="1"/>
  <c r="HU1478" i="2"/>
  <c r="HU1477" i="2"/>
  <c r="HV1478" i="2"/>
  <c r="HV1477" i="2"/>
  <c r="HT1477" i="2"/>
  <c r="HT1478" i="2"/>
  <c r="IO1477" i="2"/>
  <c r="IP1477" i="2"/>
  <c r="IN1478" i="2"/>
  <c r="IN1477" i="2"/>
  <c r="IP1478" i="2"/>
  <c r="IO1478" i="2"/>
  <c r="FL1460" i="2"/>
  <c r="FL1461" i="2" s="1"/>
  <c r="FN1460" i="2"/>
  <c r="FN1461" i="2" s="1"/>
  <c r="FM1460" i="2"/>
  <c r="FM1461" i="2" s="1"/>
  <c r="HR1477" i="2"/>
  <c r="HP1478" i="2"/>
  <c r="HP1477" i="2"/>
  <c r="HR1478" i="2"/>
  <c r="HQ1478" i="2"/>
  <c r="HQ1477" i="2"/>
  <c r="AP1477" i="2"/>
  <c r="AN1478" i="2"/>
  <c r="AN1477" i="2"/>
  <c r="AP1478" i="2"/>
  <c r="AO1478" i="2"/>
  <c r="AO1477" i="2"/>
  <c r="HU1460" i="2"/>
  <c r="HU1461" i="2" s="1"/>
  <c r="HT1460" i="2"/>
  <c r="HT1461" i="2" s="1"/>
  <c r="HV1460" i="2"/>
  <c r="HV1461" i="2" s="1"/>
  <c r="IC1460" i="2"/>
  <c r="IC1461" i="2" s="1"/>
  <c r="IB1460" i="2"/>
  <c r="IB1461" i="2" s="1"/>
  <c r="ID1460" i="2"/>
  <c r="ID1461" i="2" s="1"/>
  <c r="CX1478" i="2"/>
  <c r="CW1478" i="2"/>
  <c r="CV1477" i="2"/>
  <c r="CV1478" i="2"/>
  <c r="CX1477" i="2"/>
  <c r="CW1477" i="2"/>
  <c r="HQ1460" i="2"/>
  <c r="HQ1461" i="2" s="1"/>
  <c r="HP1460" i="2"/>
  <c r="HP1461" i="2" s="1"/>
  <c r="HR1460" i="2"/>
  <c r="HR1461" i="2" s="1"/>
  <c r="ER1477" i="2" a="1"/>
  <c r="ER1460" i="2" a="1"/>
  <c r="EU1477" i="2"/>
  <c r="HB1477" i="2"/>
  <c r="GZ1478" i="2"/>
  <c r="GZ1477" i="2"/>
  <c r="HB1478" i="2"/>
  <c r="HA1478" i="2"/>
  <c r="HA1477" i="2"/>
  <c r="AN1460" i="2"/>
  <c r="AN1461" i="2" s="1"/>
  <c r="AO1460" i="2"/>
  <c r="AO1461" i="2" s="1"/>
  <c r="AP1460" i="2"/>
  <c r="AP1461" i="2" s="1"/>
  <c r="DS1477" i="2"/>
  <c r="DP1460" i="2" a="1"/>
  <c r="DP1477" i="2" a="1"/>
  <c r="O1477" i="2"/>
  <c r="L1477" i="2" a="1"/>
  <c r="L1460" i="2" a="1"/>
  <c r="FX1460" i="2"/>
  <c r="FX1461" i="2" s="1"/>
  <c r="FZ1460" i="2"/>
  <c r="FZ1461" i="2" s="1"/>
  <c r="FY1460" i="2"/>
  <c r="FY1461" i="2" s="1"/>
  <c r="FE1460" i="2"/>
  <c r="FE1461" i="2" s="1"/>
  <c r="FD1460" i="2"/>
  <c r="FD1461" i="2" s="1"/>
  <c r="FF1460" i="2"/>
  <c r="FF1461" i="2" s="1"/>
  <c r="IA1477" i="2"/>
  <c r="HX1460" i="2" a="1"/>
  <c r="HX1477" i="2" a="1"/>
  <c r="IZ1460" i="2" a="1"/>
  <c r="DK1477" i="2"/>
  <c r="DH1477" i="2" a="1"/>
  <c r="DH1460" i="2" a="1"/>
  <c r="HB1460" i="2"/>
  <c r="HB1461" i="2" s="1"/>
  <c r="GZ1460" i="2"/>
  <c r="GZ1461" i="2" s="1"/>
  <c r="HA1460" i="2"/>
  <c r="HA1461" i="2" s="1"/>
  <c r="GJ1477" i="2" a="1"/>
  <c r="GM1477" i="2"/>
  <c r="GJ1460" i="2" a="1"/>
  <c r="BC1477" i="2"/>
  <c r="AZ1477" i="2" a="1"/>
  <c r="AZ1460" i="2" a="1"/>
  <c r="CD1460" i="2"/>
  <c r="CD1461" i="2" s="1"/>
  <c r="CC1460" i="2"/>
  <c r="CC1461" i="2" s="1"/>
  <c r="CB1460" i="2"/>
  <c r="CB1461" i="2" s="1"/>
  <c r="GB1477" i="2" a="1"/>
  <c r="GE1477" i="2"/>
  <c r="GB1460" i="2" a="1"/>
  <c r="X1478" i="2"/>
  <c r="X1477" i="2"/>
  <c r="Y1477" i="2"/>
  <c r="Z1478" i="2"/>
  <c r="Y1478" i="2"/>
  <c r="Z1477" i="2"/>
  <c r="CU1477" i="2"/>
  <c r="CR1460" i="2" a="1"/>
  <c r="CR1477" i="2" a="1"/>
  <c r="CZ1460" i="2" a="1"/>
  <c r="IR1477" i="2" a="1"/>
  <c r="IU1477" i="2"/>
  <c r="IR1460" i="2" a="1"/>
  <c r="BR1478" i="2"/>
  <c r="BP1477" i="2"/>
  <c r="BR1477" i="2"/>
  <c r="BQ1477" i="2"/>
  <c r="BP1478" i="2"/>
  <c r="BQ1478" i="2"/>
  <c r="DV1460" i="2"/>
  <c r="DV1461" i="2" s="1"/>
  <c r="DT1460" i="2"/>
  <c r="DT1461" i="2" s="1"/>
  <c r="DU1460" i="2"/>
  <c r="DU1461" i="2" s="1"/>
  <c r="IJ1477" i="2"/>
  <c r="IL1477" i="2"/>
  <c r="IJ1478" i="2"/>
  <c r="IK1478" i="2"/>
  <c r="IK1477" i="2"/>
  <c r="IL1478" i="2"/>
  <c r="BE1460" i="2"/>
  <c r="BE1461" i="2" s="1"/>
  <c r="BD1460" i="2"/>
  <c r="BD1461" i="2" s="1"/>
  <c r="BF1460" i="2"/>
  <c r="BF1461" i="2" s="1"/>
  <c r="FS1477" i="2"/>
  <c r="FP1477" i="2" a="1"/>
  <c r="FP1460" i="2" a="1"/>
  <c r="GQ1477" i="2"/>
  <c r="GN1460" i="2" a="1"/>
  <c r="GN1477" i="2" a="1"/>
  <c r="AK1460" i="2"/>
  <c r="AK1461" i="2" s="1"/>
  <c r="AJ1460" i="2"/>
  <c r="AJ1461" i="2" s="1"/>
  <c r="AL1460" i="2"/>
  <c r="AL1461" i="2" s="1"/>
  <c r="DG1477" i="2"/>
  <c r="DD1477" i="2" a="1"/>
  <c r="DD1460" i="2" a="1"/>
  <c r="BQ1460" i="2"/>
  <c r="BQ1461" i="2" s="1"/>
  <c r="BR1460" i="2"/>
  <c r="BR1461" i="2" s="1"/>
  <c r="BP1460" i="2"/>
  <c r="BP1461" i="2" s="1"/>
  <c r="DV1477" i="2"/>
  <c r="DU1478" i="2"/>
  <c r="DV1478" i="2"/>
  <c r="DT1478" i="2"/>
  <c r="DU1477" i="2"/>
  <c r="DT1477" i="2"/>
  <c r="BU1460" i="2"/>
  <c r="BU1461" i="2" s="1"/>
  <c r="BT1460" i="2"/>
  <c r="BT1461" i="2" s="1"/>
  <c r="BV1460" i="2"/>
  <c r="BV1461" i="2" s="1"/>
  <c r="DB1478" i="2"/>
  <c r="DA1478" i="2"/>
  <c r="DA1477" i="2"/>
  <c r="DB1477" i="2"/>
  <c r="CZ1478" i="2"/>
  <c r="CZ1477" i="2"/>
  <c r="AG1477" i="2"/>
  <c r="AG1478" i="2"/>
  <c r="AF1477" i="2"/>
  <c r="AH1478" i="2"/>
  <c r="AH1477" i="2"/>
  <c r="AF1478" i="2"/>
  <c r="AJ1477" i="2"/>
  <c r="AK1477" i="2"/>
  <c r="AL1478" i="2"/>
  <c r="AK1478" i="2"/>
  <c r="AL1477" i="2"/>
  <c r="AJ1478" i="2"/>
  <c r="EV1460" i="2" a="1"/>
  <c r="EY1477" i="2"/>
  <c r="EV1477" i="2" a="1"/>
  <c r="GU1477" i="2"/>
  <c r="GR1460" i="2" a="1"/>
  <c r="GR1477" i="2" a="1"/>
  <c r="AB1460" i="2"/>
  <c r="AB1461" i="2" s="1"/>
  <c r="AD1460" i="2"/>
  <c r="AD1461" i="2" s="1"/>
  <c r="AC1460" i="2"/>
  <c r="AC1461" i="2" s="1"/>
  <c r="CO1460" i="2"/>
  <c r="CO1461" i="2" s="1"/>
  <c r="CN1460" i="2"/>
  <c r="CN1461" i="2" s="1"/>
  <c r="CP1460" i="2"/>
  <c r="CP1461" i="2" s="1"/>
  <c r="JB1477" i="2"/>
  <c r="JA1477" i="2"/>
  <c r="IZ1478" i="2"/>
  <c r="JB1478" i="2"/>
  <c r="JA1478" i="2"/>
  <c r="IZ1477" i="2"/>
  <c r="BJ1460" i="2"/>
  <c r="BJ1461" i="2" s="1"/>
  <c r="BI1460" i="2"/>
  <c r="BI1461" i="2" s="1"/>
  <c r="BH1460" i="2"/>
  <c r="BH1461" i="2" s="1"/>
  <c r="AG1460" i="2"/>
  <c r="AG1461" i="2" s="1"/>
  <c r="AF1460" i="2"/>
  <c r="AF1461" i="2" s="1"/>
  <c r="AH1460" i="2"/>
  <c r="AH1461" i="2" s="1"/>
  <c r="DX1477" i="2" a="1"/>
  <c r="DX1460" i="2" a="1"/>
  <c r="EA1477" i="2"/>
  <c r="JG1477" i="2"/>
  <c r="JD1460" i="2" a="1"/>
  <c r="JD1477" i="2" a="1"/>
  <c r="CC1477" i="2"/>
  <c r="CC1478" i="2"/>
  <c r="CD1477" i="2"/>
  <c r="CB1478" i="2"/>
  <c r="CB1477" i="2"/>
  <c r="CD1478" i="2"/>
  <c r="FM1478" i="2"/>
  <c r="FN1477" i="2"/>
  <c r="FL1477" i="2"/>
  <c r="FN1478" i="2"/>
  <c r="FL1478" i="2"/>
  <c r="FM1477" i="2"/>
  <c r="DL1460" i="2" a="1"/>
  <c r="DL1477" i="2" a="1"/>
  <c r="DO1477" i="2"/>
  <c r="EK1460" i="2"/>
  <c r="EK1461" i="2" s="1"/>
  <c r="EL1460" i="2"/>
  <c r="EL1461" i="2" s="1"/>
  <c r="EJ1460" i="2"/>
  <c r="EJ1461" i="2" s="1"/>
  <c r="BH1477" i="2"/>
  <c r="BJ1477" i="2"/>
  <c r="BI1477" i="2"/>
  <c r="BJ1478" i="2"/>
  <c r="BI1478" i="2"/>
  <c r="BH1478" i="2"/>
  <c r="EC1460" i="2"/>
  <c r="EC1461" i="2" s="1"/>
  <c r="ED1460" i="2"/>
  <c r="ED1461" i="2" s="1"/>
  <c r="EB1460" i="2"/>
  <c r="EB1461" i="2" s="1"/>
  <c r="AR1460" i="2"/>
  <c r="AR1461" i="2" s="1"/>
  <c r="AS1460" i="2"/>
  <c r="AS1461" i="2" s="1"/>
  <c r="AT1460" i="2"/>
  <c r="AT1461" i="2" s="1"/>
  <c r="IW1460" i="2"/>
  <c r="IW1461" i="2" s="1"/>
  <c r="IV1460" i="2"/>
  <c r="IV1461" i="2" s="1"/>
  <c r="IX1460" i="2"/>
  <c r="IX1461" i="2" s="1"/>
  <c r="FH1460" i="2" a="1"/>
  <c r="FH1477" i="2" a="1"/>
  <c r="FK1477" i="2"/>
  <c r="S1477" i="2"/>
  <c r="P1460" i="2" a="1"/>
  <c r="P1477" i="2" a="1"/>
  <c r="FA1460" i="2"/>
  <c r="FA1461" i="2" s="1"/>
  <c r="EZ1460" i="2"/>
  <c r="EZ1461" i="2" s="1"/>
  <c r="FB1460" i="2"/>
  <c r="FB1461" i="2" s="1"/>
  <c r="FF1477" i="2"/>
  <c r="FE1478" i="2"/>
  <c r="FE1477" i="2"/>
  <c r="FF1478" i="2"/>
  <c r="FD1477" i="2"/>
  <c r="FD1478" i="2"/>
  <c r="T1460" i="2" a="1"/>
  <c r="W1477" i="2"/>
  <c r="T1477" i="2" a="1"/>
  <c r="EK1478" i="2"/>
  <c r="EK1477" i="2"/>
  <c r="EJ1478" i="2"/>
  <c r="EL1478" i="2"/>
  <c r="EJ1477" i="2"/>
  <c r="EL1477" i="2"/>
  <c r="CF1460" i="2" a="1"/>
  <c r="CI1477" i="2"/>
  <c r="CF1477" i="2" a="1"/>
  <c r="EB1477" i="2"/>
  <c r="EC1477" i="2"/>
  <c r="ED1478" i="2"/>
  <c r="EB1478" i="2"/>
  <c r="EC1478" i="2"/>
  <c r="ED1477" i="2"/>
  <c r="AS1478" i="2"/>
  <c r="AS1477" i="2"/>
  <c r="AT1478" i="2"/>
  <c r="AR1477" i="2"/>
  <c r="AT1477" i="2"/>
  <c r="AR1478" i="2"/>
  <c r="IW1478" i="2"/>
  <c r="IV1478" i="2"/>
  <c r="IW1477" i="2"/>
  <c r="IX1477" i="2"/>
  <c r="IX1478" i="2"/>
  <c r="IV1477" i="2"/>
  <c r="GF1477" i="2" a="1"/>
  <c r="GF1460" i="2" a="1"/>
  <c r="GI1477" i="2"/>
  <c r="BN1460" i="2" l="1"/>
  <c r="BN1461" i="2" s="1"/>
  <c r="BL1460" i="2"/>
  <c r="BL1461" i="2" s="1"/>
  <c r="HI1460" i="2"/>
  <c r="HI1461" i="2" s="1"/>
  <c r="HH1460" i="2"/>
  <c r="HH1461" i="2" s="1"/>
  <c r="HJ1460" i="2"/>
  <c r="HJ1461" i="2" s="1"/>
  <c r="EB1469" i="2" a="1"/>
  <c r="EE1469" i="2"/>
  <c r="GG1477" i="2"/>
  <c r="GH1477" i="2"/>
  <c r="GH1478" i="2"/>
  <c r="GF1478" i="2"/>
  <c r="GF1477" i="2"/>
  <c r="GG1478" i="2"/>
  <c r="IV1469" i="2" a="1"/>
  <c r="IY1469" i="2"/>
  <c r="AJ1469" i="2" a="1"/>
  <c r="AM1469" i="2"/>
  <c r="AN1473" i="2" a="1"/>
  <c r="AQ1473" i="2"/>
  <c r="HT1473" i="2" a="1"/>
  <c r="HW1473" i="2"/>
  <c r="AW1460" i="2"/>
  <c r="AW1461" i="2" s="1"/>
  <c r="AV1460" i="2"/>
  <c r="AV1461" i="2" s="1"/>
  <c r="AX1460" i="2"/>
  <c r="AX1461" i="2" s="1"/>
  <c r="AB1469" i="2" a="1"/>
  <c r="AE1469" i="2"/>
  <c r="AX1477" i="2"/>
  <c r="AW1477" i="2"/>
  <c r="AX1478" i="2"/>
  <c r="AV1478" i="2"/>
  <c r="AW1478" i="2"/>
  <c r="AV1477" i="2"/>
  <c r="DH1460" i="2"/>
  <c r="DH1461" i="2" s="1"/>
  <c r="DJ1460" i="2"/>
  <c r="DJ1461" i="2" s="1"/>
  <c r="DI1460" i="2"/>
  <c r="DI1461" i="2" s="1"/>
  <c r="GV1473" i="2" a="1"/>
  <c r="GY1473" i="2"/>
  <c r="HF1477" i="2"/>
  <c r="HD1478" i="2"/>
  <c r="HE1478" i="2"/>
  <c r="HE1477" i="2"/>
  <c r="HF1478" i="2"/>
  <c r="HD1477" i="2"/>
  <c r="GV1469" i="2" a="1"/>
  <c r="GY1469" i="2"/>
  <c r="HF1460" i="2"/>
  <c r="HF1461" i="2" s="1"/>
  <c r="HE1460" i="2"/>
  <c r="HE1461" i="2" s="1"/>
  <c r="HD1460" i="2"/>
  <c r="HD1461" i="2" s="1"/>
  <c r="CN1473" i="2" a="1"/>
  <c r="CQ1473" i="2"/>
  <c r="BX1478" i="2"/>
  <c r="BX1477" i="2"/>
  <c r="BZ1477" i="2"/>
  <c r="BY1478" i="2"/>
  <c r="BY1477" i="2"/>
  <c r="BZ1478" i="2"/>
  <c r="BO1473" i="2"/>
  <c r="BL1473" i="2" a="1"/>
  <c r="BY1460" i="2"/>
  <c r="BY1461" i="2" s="1"/>
  <c r="BX1460" i="2"/>
  <c r="BX1461" i="2" s="1"/>
  <c r="BZ1460" i="2"/>
  <c r="BZ1461" i="2" s="1"/>
  <c r="BL1465" i="2" a="1"/>
  <c r="BO1465" i="2"/>
  <c r="GN1477" i="2"/>
  <c r="GO1477" i="2"/>
  <c r="GO1478" i="2"/>
  <c r="GP1478" i="2"/>
  <c r="GN1478" i="2"/>
  <c r="GP1477" i="2"/>
  <c r="IG1460" i="2"/>
  <c r="IG1461" i="2" s="1"/>
  <c r="IF1460" i="2"/>
  <c r="IF1461" i="2" s="1"/>
  <c r="IH1460" i="2"/>
  <c r="IH1461" i="2" s="1"/>
  <c r="BL1469" i="2" a="1"/>
  <c r="BO1469" i="2"/>
  <c r="FT1460" i="2"/>
  <c r="FT1461" i="2" s="1"/>
  <c r="FV1460" i="2"/>
  <c r="FV1461" i="2" s="1"/>
  <c r="FU1460" i="2"/>
  <c r="FU1461" i="2" s="1"/>
  <c r="EI1469" i="2"/>
  <c r="EF1469" i="2" a="1"/>
  <c r="GZ1469" i="2" a="1"/>
  <c r="HC1469" i="2"/>
  <c r="AB1473" i="2" a="1"/>
  <c r="AE1473" i="2"/>
  <c r="BD1465" i="2" a="1"/>
  <c r="BG1465" i="2"/>
  <c r="BD1469" i="2" a="1"/>
  <c r="BG1469" i="2"/>
  <c r="EW1460" i="2"/>
  <c r="EW1461" i="2" s="1"/>
  <c r="EV1460" i="2"/>
  <c r="EV1461" i="2" s="1"/>
  <c r="EX1460" i="2"/>
  <c r="EX1461" i="2" s="1"/>
  <c r="AF1473" i="2" a="1"/>
  <c r="AI1473" i="2"/>
  <c r="FD1465" i="2" a="1"/>
  <c r="FG1465" i="2"/>
  <c r="HP1465" i="2" a="1"/>
  <c r="HS1465" i="2"/>
  <c r="FU1478" i="2"/>
  <c r="FU1477" i="2"/>
  <c r="FV1478" i="2"/>
  <c r="FT1478" i="2"/>
  <c r="FV1477" i="2"/>
  <c r="FT1477" i="2"/>
  <c r="EF1473" i="2" a="1"/>
  <c r="EI1473" i="2"/>
  <c r="GL1477" i="2"/>
  <c r="GL1478" i="2"/>
  <c r="GK1478" i="2"/>
  <c r="GJ1477" i="2"/>
  <c r="GK1477" i="2"/>
  <c r="GJ1478" i="2"/>
  <c r="CN1465" i="2" a="1"/>
  <c r="CQ1465" i="2"/>
  <c r="V1477" i="2"/>
  <c r="T1478" i="2"/>
  <c r="T1477" i="2"/>
  <c r="U1478" i="2"/>
  <c r="U1477" i="2"/>
  <c r="V1478" i="2"/>
  <c r="GV1465" i="2" a="1"/>
  <c r="GY1465" i="2"/>
  <c r="BT1465" i="2" a="1"/>
  <c r="BW1465" i="2"/>
  <c r="BT1469" i="2" a="1"/>
  <c r="BW1469" i="2"/>
  <c r="EZ1473" i="2" a="1"/>
  <c r="FC1473" i="2"/>
  <c r="EJ1473" i="2" a="1"/>
  <c r="EM1473" i="2"/>
  <c r="GC1460" i="2"/>
  <c r="GC1461" i="2" s="1"/>
  <c r="GB1460" i="2"/>
  <c r="GB1461" i="2" s="1"/>
  <c r="GD1460" i="2"/>
  <c r="GD1461" i="2" s="1"/>
  <c r="FD1469" i="2" a="1"/>
  <c r="FG1469" i="2"/>
  <c r="HP1469" i="2" a="1"/>
  <c r="HS1469" i="2"/>
  <c r="EF1465" i="2" a="1"/>
  <c r="EI1465" i="2"/>
  <c r="DB1460" i="2"/>
  <c r="DB1461" i="2" s="1"/>
  <c r="DA1460" i="2"/>
  <c r="DA1461" i="2" s="1"/>
  <c r="CZ1460" i="2"/>
  <c r="CZ1461" i="2" s="1"/>
  <c r="AB1465" i="2" a="1"/>
  <c r="AE1465" i="2"/>
  <c r="JD1460" i="2"/>
  <c r="JD1461" i="2" s="1"/>
  <c r="JE1460" i="2"/>
  <c r="JE1461" i="2" s="1"/>
  <c r="JF1460" i="2"/>
  <c r="JF1461" i="2" s="1"/>
  <c r="EZ1465" i="2" a="1"/>
  <c r="FC1465" i="2"/>
  <c r="AF1465" i="2" a="1"/>
  <c r="AI1465" i="2"/>
  <c r="EZ1469" i="2" a="1"/>
  <c r="FC1469" i="2"/>
  <c r="EJ1469" i="2" a="1"/>
  <c r="EM1469" i="2"/>
  <c r="AF1469" i="2" a="1"/>
  <c r="AI1469" i="2"/>
  <c r="FX1472" i="2"/>
  <c r="FX1469" i="2" a="1"/>
  <c r="GA1469" i="2"/>
  <c r="FL1469" i="2" a="1"/>
  <c r="FO1469" i="2"/>
  <c r="IJ1465" i="2" a="1"/>
  <c r="IM1465" i="2"/>
  <c r="EQ1465" i="2"/>
  <c r="EN1465" i="2" a="1"/>
  <c r="GO1460" i="2"/>
  <c r="GO1461" i="2" s="1"/>
  <c r="GN1460" i="2"/>
  <c r="GN1461" i="2" s="1"/>
  <c r="GP1460" i="2"/>
  <c r="GP1461" i="2" s="1"/>
  <c r="CT1460" i="2"/>
  <c r="CT1461" i="2" s="1"/>
  <c r="CS1460" i="2"/>
  <c r="CS1461" i="2" s="1"/>
  <c r="CR1460" i="2"/>
  <c r="CR1461" i="2" s="1"/>
  <c r="JB1460" i="2"/>
  <c r="JB1461" i="2" s="1"/>
  <c r="JA1460" i="2"/>
  <c r="JA1461" i="2" s="1"/>
  <c r="IZ1460" i="2"/>
  <c r="IZ1461" i="2" s="1"/>
  <c r="ET1478" i="2"/>
  <c r="ES1478" i="2"/>
  <c r="ER1477" i="2"/>
  <c r="ER1478" i="2"/>
  <c r="ES1477" i="2"/>
  <c r="ET1477" i="2"/>
  <c r="P1478" i="2"/>
  <c r="R1477" i="2"/>
  <c r="Q1478" i="2"/>
  <c r="Q1477" i="2"/>
  <c r="R1478" i="2"/>
  <c r="P1477" i="2"/>
  <c r="BK1465" i="2"/>
  <c r="BH1465" i="2" a="1"/>
  <c r="BP1465" i="2" a="1"/>
  <c r="BS1465" i="2"/>
  <c r="DT1469" i="2" a="1"/>
  <c r="DW1469" i="2"/>
  <c r="GB1477" i="2"/>
  <c r="GC1477" i="2"/>
  <c r="GC1478" i="2"/>
  <c r="GD1478" i="2"/>
  <c r="GB1478" i="2"/>
  <c r="GD1477" i="2"/>
  <c r="GA1473" i="2"/>
  <c r="FX1473" i="2" a="1"/>
  <c r="FL1473" i="2" a="1"/>
  <c r="FO1473" i="2"/>
  <c r="IJ1469" i="2" a="1"/>
  <c r="IM1469" i="2"/>
  <c r="EN1473" i="2" a="1"/>
  <c r="EQ1473" i="2"/>
  <c r="HJ1478" i="2"/>
  <c r="HI1477" i="2"/>
  <c r="HH1478" i="2"/>
  <c r="HI1478" i="2"/>
  <c r="HH1477" i="2"/>
  <c r="HJ1477" i="2"/>
  <c r="HX1460" i="2"/>
  <c r="HX1461" i="2" s="1"/>
  <c r="HY1460" i="2"/>
  <c r="HY1461" i="2" s="1"/>
  <c r="HZ1460" i="2"/>
  <c r="HZ1461" i="2" s="1"/>
  <c r="FD1473" i="2" a="1"/>
  <c r="FG1473" i="2"/>
  <c r="EJ1465" i="2" a="1"/>
  <c r="EM1465" i="2"/>
  <c r="P1460" i="2"/>
  <c r="P1461" i="2" s="1"/>
  <c r="Q1460" i="2"/>
  <c r="Q1461" i="2" s="1"/>
  <c r="R1460" i="2"/>
  <c r="R1461" i="2" s="1"/>
  <c r="DL1477" i="2"/>
  <c r="DN1477" i="2"/>
  <c r="DL1478" i="2"/>
  <c r="DM1478" i="2"/>
  <c r="DM1477" i="2"/>
  <c r="DN1478" i="2"/>
  <c r="BH1469" i="2" a="1"/>
  <c r="BK1469" i="2"/>
  <c r="BP1473" i="2" a="1"/>
  <c r="BS1473" i="2"/>
  <c r="DT1465" i="2" a="1"/>
  <c r="DW1465" i="2"/>
  <c r="CB1465" i="2" a="1"/>
  <c r="CD1467" i="2" s="1"/>
  <c r="CE1465" i="2"/>
  <c r="FX1465" i="2" a="1"/>
  <c r="GA1465" i="2"/>
  <c r="FL1465" i="2" a="1"/>
  <c r="FO1465" i="2"/>
  <c r="IJ1473" i="2" a="1"/>
  <c r="IM1473" i="2"/>
  <c r="EN1469" i="2" a="1"/>
  <c r="EQ1469" i="2"/>
  <c r="AN1469" i="2" a="1"/>
  <c r="AQ1469" i="2"/>
  <c r="HT1469" i="2" a="1"/>
  <c r="HW1469" i="2"/>
  <c r="AR1465" i="2" a="1"/>
  <c r="AU1465" i="2"/>
  <c r="GZ1473" i="2" a="1"/>
  <c r="HC1473" i="2"/>
  <c r="BD1473" i="2" a="1"/>
  <c r="BG1473" i="2"/>
  <c r="DZ1460" i="2"/>
  <c r="DZ1461" i="2" s="1"/>
  <c r="DY1460" i="2"/>
  <c r="DY1461" i="2" s="1"/>
  <c r="DX1460" i="2"/>
  <c r="DX1461" i="2" s="1"/>
  <c r="DM1460" i="2"/>
  <c r="DM1461" i="2" s="1"/>
  <c r="DL1460" i="2"/>
  <c r="DL1461" i="2" s="1"/>
  <c r="DN1460" i="2"/>
  <c r="DN1461" i="2" s="1"/>
  <c r="BH1473" i="2" a="1"/>
  <c r="BK1473" i="2"/>
  <c r="BP1469" i="2" a="1"/>
  <c r="BS1469" i="2"/>
  <c r="DT1473" i="2" a="1"/>
  <c r="DW1473" i="2"/>
  <c r="CE1469" i="2"/>
  <c r="CB1469" i="2" a="1"/>
  <c r="M1460" i="2"/>
  <c r="M1461" i="2" s="1"/>
  <c r="N1460" i="2"/>
  <c r="N1461" i="2" s="1"/>
  <c r="L1460" i="2"/>
  <c r="L1461" i="2" s="1"/>
  <c r="AA1465" i="2"/>
  <c r="X1465" i="2" a="1"/>
  <c r="CK1478" i="2"/>
  <c r="CK1477" i="2"/>
  <c r="CL1478" i="2"/>
  <c r="CJ1477" i="2"/>
  <c r="CL1477" i="2"/>
  <c r="CJ1478" i="2"/>
  <c r="IN1469" i="2" a="1"/>
  <c r="IQ1469" i="2"/>
  <c r="GZ1465" i="2" a="1"/>
  <c r="HC1465" i="2"/>
  <c r="EB1465" i="2" a="1"/>
  <c r="EE1465" i="2"/>
  <c r="U1460" i="2"/>
  <c r="U1461" i="2" s="1"/>
  <c r="T1460" i="2"/>
  <c r="T1461" i="2" s="1"/>
  <c r="V1460" i="2"/>
  <c r="V1461" i="2" s="1"/>
  <c r="DZ1477" i="2"/>
  <c r="DY1477" i="2"/>
  <c r="DZ1478" i="2"/>
  <c r="DY1478" i="2"/>
  <c r="DX1477" i="2"/>
  <c r="DX1478" i="2"/>
  <c r="CG1477" i="2"/>
  <c r="CG1478" i="2"/>
  <c r="CF1478" i="2"/>
  <c r="CF1477" i="2"/>
  <c r="CH1477" i="2"/>
  <c r="CH1478" i="2"/>
  <c r="DF1460" i="2"/>
  <c r="DF1461" i="2" s="1"/>
  <c r="DD1460" i="2"/>
  <c r="DD1461" i="2" s="1"/>
  <c r="DE1460" i="2"/>
  <c r="DE1461" i="2" s="1"/>
  <c r="CB1473" i="2" a="1"/>
  <c r="CE1473" i="2"/>
  <c r="M1478" i="2"/>
  <c r="L1478" i="2"/>
  <c r="M1477" i="2"/>
  <c r="N1478" i="2"/>
  <c r="N1477" i="2"/>
  <c r="L1477" i="2"/>
  <c r="X1469" i="2" a="1"/>
  <c r="AA1469" i="2"/>
  <c r="CJ1460" i="2"/>
  <c r="CJ1461" i="2" s="1"/>
  <c r="CL1460" i="2"/>
  <c r="CL1461" i="2" s="1"/>
  <c r="CK1460" i="2"/>
  <c r="CK1461" i="2" s="1"/>
  <c r="IN1473" i="2" a="1"/>
  <c r="IQ1473" i="2"/>
  <c r="AR1473" i="2" a="1"/>
  <c r="AU1473" i="2"/>
  <c r="AR1469" i="2" a="1"/>
  <c r="AU1469" i="2"/>
  <c r="FP1460" i="2"/>
  <c r="FP1461" i="2" s="1"/>
  <c r="FQ1460" i="2"/>
  <c r="FQ1461" i="2" s="1"/>
  <c r="FR1460" i="2"/>
  <c r="FR1461" i="2" s="1"/>
  <c r="EB1473" i="2" a="1"/>
  <c r="EE1473" i="2"/>
  <c r="HY1478" i="2"/>
  <c r="HY1477" i="2"/>
  <c r="HX1477" i="2"/>
  <c r="HZ1477" i="2"/>
  <c r="HX1478" i="2"/>
  <c r="HZ1478" i="2"/>
  <c r="FJ1477" i="2"/>
  <c r="FH1478" i="2"/>
  <c r="FJ1478" i="2"/>
  <c r="FI1478" i="2"/>
  <c r="FI1477" i="2"/>
  <c r="FH1477" i="2"/>
  <c r="DD1478" i="2"/>
  <c r="DF1477" i="2"/>
  <c r="DD1477" i="2"/>
  <c r="DF1478" i="2"/>
  <c r="DE1478" i="2"/>
  <c r="DE1477" i="2"/>
  <c r="AZ1460" i="2"/>
  <c r="AZ1461" i="2" s="1"/>
  <c r="BB1460" i="2"/>
  <c r="BB1461" i="2" s="1"/>
  <c r="BA1460" i="2"/>
  <c r="BA1461" i="2" s="1"/>
  <c r="G1477" i="2"/>
  <c r="G1494" i="2" s="1"/>
  <c r="X1473" i="2" a="1"/>
  <c r="AA1473" i="2"/>
  <c r="IN1465" i="2" a="1"/>
  <c r="IQ1465" i="2"/>
  <c r="HT1465" i="2" a="1"/>
  <c r="HW1465" i="2"/>
  <c r="AN1465" i="2" a="1"/>
  <c r="AQ1465" i="2"/>
  <c r="CN1469" i="2" a="1"/>
  <c r="CQ1469" i="2"/>
  <c r="FQ1478" i="2"/>
  <c r="FP1478" i="2"/>
  <c r="FQ1477" i="2"/>
  <c r="FR1477" i="2"/>
  <c r="FR1478" i="2"/>
  <c r="FP1477" i="2"/>
  <c r="GR1477" i="2"/>
  <c r="GT1478" i="2"/>
  <c r="GS1478" i="2"/>
  <c r="GS1477" i="2"/>
  <c r="GT1477" i="2"/>
  <c r="GR1478" i="2"/>
  <c r="IG1477" i="2"/>
  <c r="IH1478" i="2"/>
  <c r="IF1478" i="2"/>
  <c r="IF1477" i="2"/>
  <c r="IH1477" i="2"/>
  <c r="IG1478" i="2"/>
  <c r="HP1473" i="2" a="1"/>
  <c r="HS1473" i="2"/>
  <c r="FI1460" i="2"/>
  <c r="FI1461" i="2" s="1"/>
  <c r="FH1460" i="2"/>
  <c r="FH1461" i="2" s="1"/>
  <c r="FJ1460" i="2"/>
  <c r="FJ1461" i="2" s="1"/>
  <c r="BA1478" i="2"/>
  <c r="BA1477" i="2"/>
  <c r="AZ1478" i="2"/>
  <c r="AZ1477" i="2"/>
  <c r="BB1477" i="2"/>
  <c r="BB1478" i="2"/>
  <c r="DR1477" i="2"/>
  <c r="DQ1477" i="2"/>
  <c r="DP1478" i="2"/>
  <c r="DQ1478" i="2"/>
  <c r="DP1477" i="2"/>
  <c r="DR1478" i="2"/>
  <c r="IB1473" i="2" a="1"/>
  <c r="IE1473" i="2"/>
  <c r="CV1469" i="2" a="1"/>
  <c r="CY1469" i="2"/>
  <c r="HM1460" i="2"/>
  <c r="HM1461" i="2" s="1"/>
  <c r="HN1460" i="2"/>
  <c r="HN1461" i="2" s="1"/>
  <c r="HL1460" i="2"/>
  <c r="HL1461" i="2" s="1"/>
  <c r="IS1460" i="2"/>
  <c r="IS1461" i="2" s="1"/>
  <c r="IR1460" i="2"/>
  <c r="IR1461" i="2" s="1"/>
  <c r="IT1460" i="2"/>
  <c r="IT1461" i="2" s="1"/>
  <c r="CS1477" i="2"/>
  <c r="CS1478" i="2"/>
  <c r="CT1478" i="2"/>
  <c r="CR1477" i="2"/>
  <c r="CT1477" i="2"/>
  <c r="CR1478" i="2"/>
  <c r="JE1477" i="2"/>
  <c r="JF1478" i="2"/>
  <c r="JD1478" i="2"/>
  <c r="JD1477" i="2"/>
  <c r="JF1477" i="2"/>
  <c r="JE1478" i="2"/>
  <c r="GS1460" i="2"/>
  <c r="GS1461" i="2" s="1"/>
  <c r="GT1460" i="2"/>
  <c r="GT1461" i="2" s="1"/>
  <c r="GR1460" i="2"/>
  <c r="GR1461" i="2" s="1"/>
  <c r="EX1478" i="2"/>
  <c r="EW1478" i="2"/>
  <c r="EX1477" i="2"/>
  <c r="EV1477" i="2"/>
  <c r="EW1477" i="2"/>
  <c r="EV1478" i="2"/>
  <c r="CH1460" i="2"/>
  <c r="CH1461" i="2" s="1"/>
  <c r="CF1460" i="2"/>
  <c r="CF1461" i="2" s="1"/>
  <c r="CG1460" i="2"/>
  <c r="CG1461" i="2" s="1"/>
  <c r="IY1473" i="2"/>
  <c r="IV1473" i="2" a="1"/>
  <c r="AJ1473" i="2" a="1"/>
  <c r="AM1473" i="2"/>
  <c r="DR1460" i="2"/>
  <c r="DR1461" i="2" s="1"/>
  <c r="DP1460" i="2"/>
  <c r="DP1461" i="2" s="1"/>
  <c r="DQ1460" i="2"/>
  <c r="DQ1461" i="2" s="1"/>
  <c r="IB1465" i="2" a="1"/>
  <c r="IE1465" i="2"/>
  <c r="CV1473" i="2" a="1"/>
  <c r="CY1473" i="2"/>
  <c r="IT1478" i="2"/>
  <c r="IS1478" i="2"/>
  <c r="IS1477" i="2"/>
  <c r="IT1477" i="2"/>
  <c r="IR1478" i="2"/>
  <c r="IR1477" i="2"/>
  <c r="DJ1477" i="2"/>
  <c r="DH1478" i="2"/>
  <c r="DH1477" i="2"/>
  <c r="DJ1478" i="2"/>
  <c r="DI1478" i="2"/>
  <c r="DI1477" i="2"/>
  <c r="BT1473" i="2" a="1"/>
  <c r="BW1473" i="2"/>
  <c r="ER1460" i="2"/>
  <c r="ER1461" i="2" s="1"/>
  <c r="ET1460" i="2"/>
  <c r="ET1461" i="2" s="1"/>
  <c r="ES1460" i="2"/>
  <c r="ES1461" i="2" s="1"/>
  <c r="GF1460" i="2"/>
  <c r="GF1461" i="2" s="1"/>
  <c r="GH1460" i="2"/>
  <c r="GH1461" i="2" s="1"/>
  <c r="GG1460" i="2"/>
  <c r="GG1461" i="2" s="1"/>
  <c r="IV1465" i="2" a="1"/>
  <c r="IY1465" i="2"/>
  <c r="AJ1465" i="2" a="1"/>
  <c r="AK1466" i="2" s="1"/>
  <c r="AM1465" i="2"/>
  <c r="GJ1460" i="2"/>
  <c r="GJ1461" i="2" s="1"/>
  <c r="GL1460" i="2"/>
  <c r="GL1461" i="2" s="1"/>
  <c r="GK1460" i="2"/>
  <c r="GK1461" i="2" s="1"/>
  <c r="IB1469" i="2" a="1"/>
  <c r="IE1469" i="2"/>
  <c r="CV1465" i="2" a="1"/>
  <c r="CY1465" i="2"/>
  <c r="HN1478" i="2"/>
  <c r="HL1477" i="2"/>
  <c r="HM1478" i="2"/>
  <c r="HN1477" i="2"/>
  <c r="HM1477" i="2"/>
  <c r="HL1478" i="2"/>
  <c r="E1478" i="2" l="1"/>
  <c r="E1495" i="2" s="1"/>
  <c r="HQ1475" i="2"/>
  <c r="HR1475" i="2"/>
  <c r="HP1475" i="2"/>
  <c r="HR1473" i="2"/>
  <c r="HR1474" i="2"/>
  <c r="HR1476" i="2"/>
  <c r="HQ1474" i="2"/>
  <c r="HP1474" i="2"/>
  <c r="HP1473" i="2"/>
  <c r="HP1476" i="2"/>
  <c r="HQ1473" i="2"/>
  <c r="HQ1476" i="2"/>
  <c r="HT1468" i="2"/>
  <c r="HT1465" i="2"/>
  <c r="HT1466" i="2"/>
  <c r="HU1466" i="2"/>
  <c r="HV1466" i="2"/>
  <c r="HU1467" i="2"/>
  <c r="HU1468" i="2"/>
  <c r="HV1465" i="2"/>
  <c r="HU1465" i="2"/>
  <c r="HV1467" i="2"/>
  <c r="HV1468" i="2"/>
  <c r="HT1467" i="2"/>
  <c r="D1478" i="2"/>
  <c r="D1495" i="2" s="1"/>
  <c r="DL1473" i="2" a="1"/>
  <c r="DO1473" i="2"/>
  <c r="HX1473" i="2" a="1"/>
  <c r="IA1473" i="2"/>
  <c r="GN1473" i="2" a="1"/>
  <c r="GQ1473" i="2"/>
  <c r="JD1465" i="2" a="1"/>
  <c r="JG1465" i="2"/>
  <c r="BN1470" i="2"/>
  <c r="BL1471" i="2"/>
  <c r="BL1469" i="2"/>
  <c r="BM1471" i="2"/>
  <c r="BM1472" i="2"/>
  <c r="BN1471" i="2"/>
  <c r="BL1472" i="2"/>
  <c r="BM1469" i="2"/>
  <c r="BM1470" i="2"/>
  <c r="BN1472" i="2"/>
  <c r="BL1470" i="2"/>
  <c r="BN1469" i="2"/>
  <c r="IN1467" i="2"/>
  <c r="IP1468" i="2"/>
  <c r="IN1468" i="2"/>
  <c r="IP1467" i="2"/>
  <c r="IO1466" i="2"/>
  <c r="IO1467" i="2"/>
  <c r="IO1465" i="2"/>
  <c r="IO1468" i="2"/>
  <c r="IP1466" i="2"/>
  <c r="IP1465" i="2"/>
  <c r="IN1466" i="2"/>
  <c r="IN1465" i="2"/>
  <c r="DL1469" i="2" a="1"/>
  <c r="DO1469" i="2"/>
  <c r="HX1465" i="2" a="1"/>
  <c r="IA1465" i="2"/>
  <c r="GN1469" i="2" a="1"/>
  <c r="GQ1469" i="2"/>
  <c r="AD1467" i="2"/>
  <c r="AB1467" i="2"/>
  <c r="AB1468" i="2"/>
  <c r="AC1467" i="2"/>
  <c r="AD1468" i="2"/>
  <c r="AB1465" i="2"/>
  <c r="AC1466" i="2"/>
  <c r="AD1466" i="2"/>
  <c r="AB1466" i="2"/>
  <c r="AC1468" i="2"/>
  <c r="AD1465" i="2"/>
  <c r="AC1465" i="2"/>
  <c r="HQ1468" i="2"/>
  <c r="HP1465" i="2"/>
  <c r="HP1468" i="2"/>
  <c r="HR1467" i="2"/>
  <c r="HR1465" i="2"/>
  <c r="HP1466" i="2"/>
  <c r="HP1467" i="2"/>
  <c r="HR1468" i="2"/>
  <c r="HQ1465" i="2"/>
  <c r="HQ1466" i="2"/>
  <c r="HQ1467" i="2"/>
  <c r="HR1466" i="2"/>
  <c r="IF1465" i="2" a="1"/>
  <c r="II1465" i="2"/>
  <c r="HD1465" i="2" a="1"/>
  <c r="HG1465" i="2"/>
  <c r="AV1473" i="2" a="1"/>
  <c r="AY1473" i="2"/>
  <c r="CB1475" i="2"/>
  <c r="CD1475" i="2"/>
  <c r="CB1473" i="2"/>
  <c r="CD1474" i="2"/>
  <c r="CC1475" i="2"/>
  <c r="CB1476" i="2"/>
  <c r="CC1476" i="2"/>
  <c r="CD1473" i="2"/>
  <c r="CC1473" i="2"/>
  <c r="CD1476" i="2"/>
  <c r="CC1474" i="2"/>
  <c r="CB1474" i="2"/>
  <c r="IO1471" i="2"/>
  <c r="IO1470" i="2"/>
  <c r="IP1470" i="2"/>
  <c r="IP1469" i="2"/>
  <c r="IO1469" i="2"/>
  <c r="IN1469" i="2"/>
  <c r="IN1471" i="2"/>
  <c r="IO1472" i="2"/>
  <c r="IP1472" i="2"/>
  <c r="IN1470" i="2"/>
  <c r="IP1471" i="2"/>
  <c r="DZ1465" i="2"/>
  <c r="DX1465" i="2" a="1"/>
  <c r="EA1465" i="2"/>
  <c r="BP1466" i="2"/>
  <c r="BP1467" i="2"/>
  <c r="BR1465" i="2"/>
  <c r="BR1466" i="2"/>
  <c r="BR1467" i="2"/>
  <c r="BR1468" i="2"/>
  <c r="BQ1468" i="2"/>
  <c r="BQ1465" i="2"/>
  <c r="BP1465" i="2"/>
  <c r="BQ1467" i="2"/>
  <c r="BQ1466" i="2"/>
  <c r="BP1468" i="2"/>
  <c r="EN1468" i="2"/>
  <c r="EP1468" i="2"/>
  <c r="EO1466" i="2"/>
  <c r="EN1466" i="2"/>
  <c r="EO1468" i="2"/>
  <c r="EN1465" i="2"/>
  <c r="EO1465" i="2"/>
  <c r="EN1467" i="2"/>
  <c r="EO1467" i="2"/>
  <c r="EP1467" i="2"/>
  <c r="EP1465" i="2"/>
  <c r="EP1466" i="2"/>
  <c r="CZ1465" i="2" a="1"/>
  <c r="DC1465" i="2"/>
  <c r="IF1469" i="2" a="1"/>
  <c r="II1469" i="2"/>
  <c r="HD1469" i="2" a="1"/>
  <c r="HG1469" i="2"/>
  <c r="AV1465" i="2" a="1"/>
  <c r="AY1465" i="2"/>
  <c r="ED1473" i="2"/>
  <c r="ED1475" i="2"/>
  <c r="ED1476" i="2"/>
  <c r="EB1475" i="2"/>
  <c r="EB1474" i="2"/>
  <c r="EC1475" i="2"/>
  <c r="EC1473" i="2"/>
  <c r="ED1474" i="2"/>
  <c r="EC1474" i="2"/>
  <c r="EC1476" i="2"/>
  <c r="EB1473" i="2"/>
  <c r="EB1476" i="2"/>
  <c r="DD1469" i="2" a="1"/>
  <c r="DG1469" i="2"/>
  <c r="IN1472" i="2"/>
  <c r="DX1469" i="2" a="1"/>
  <c r="EA1469" i="2"/>
  <c r="DT1465" i="2"/>
  <c r="DT1467" i="2"/>
  <c r="DU1467" i="2"/>
  <c r="DU1468" i="2"/>
  <c r="DV1465" i="2"/>
  <c r="DU1465" i="2"/>
  <c r="DU1466" i="2"/>
  <c r="DV1466" i="2"/>
  <c r="DT1466" i="2"/>
  <c r="DV1468" i="2"/>
  <c r="DT1468" i="2"/>
  <c r="DV1467" i="2"/>
  <c r="BH1468" i="2"/>
  <c r="BI1465" i="2"/>
  <c r="BJ1466" i="2"/>
  <c r="BI1468" i="2"/>
  <c r="BH1465" i="2"/>
  <c r="BJ1468" i="2"/>
  <c r="BH1467" i="2"/>
  <c r="BI1467" i="2"/>
  <c r="BI1466" i="2"/>
  <c r="BJ1465" i="2"/>
  <c r="BJ1467" i="2"/>
  <c r="BH1466" i="2"/>
  <c r="CZ1469" i="2" a="1"/>
  <c r="DC1469" i="2"/>
  <c r="FF1468" i="2"/>
  <c r="FE1465" i="2"/>
  <c r="FE1466" i="2"/>
  <c r="FE1467" i="2"/>
  <c r="FF1466" i="2"/>
  <c r="FD1467" i="2"/>
  <c r="FE1468" i="2"/>
  <c r="FF1465" i="2"/>
  <c r="FD1466" i="2"/>
  <c r="FF1467" i="2"/>
  <c r="FD1465" i="2"/>
  <c r="FD1468" i="2"/>
  <c r="HD1473" i="2" a="1"/>
  <c r="HG1473" i="2"/>
  <c r="AV1469" i="2" a="1"/>
  <c r="AY1469" i="2"/>
  <c r="FP1473" i="2" a="1"/>
  <c r="FP1476" i="2" s="1"/>
  <c r="FS1473" i="2"/>
  <c r="DD1465" i="2" a="1"/>
  <c r="DG1465" i="2"/>
  <c r="DX1473" i="2" a="1"/>
  <c r="EA1473" i="2"/>
  <c r="CZ1473" i="2" a="1"/>
  <c r="DC1473" i="2"/>
  <c r="HL1473" i="2" a="1"/>
  <c r="HO1473" i="2"/>
  <c r="IK1465" i="2"/>
  <c r="IL1467" i="2"/>
  <c r="IJ1465" i="2"/>
  <c r="IL1466" i="2"/>
  <c r="IL1468" i="2"/>
  <c r="IJ1467" i="2"/>
  <c r="IJ1468" i="2"/>
  <c r="IJ1466" i="2"/>
  <c r="IK1466" i="2"/>
  <c r="IK1467" i="2"/>
  <c r="IL1465" i="2"/>
  <c r="IK1468" i="2"/>
  <c r="AF1475" i="2"/>
  <c r="AF1476" i="2"/>
  <c r="AH1476" i="2"/>
  <c r="AG1474" i="2"/>
  <c r="AH1474" i="2"/>
  <c r="AF1474" i="2"/>
  <c r="AG1476" i="2"/>
  <c r="AH1473" i="2"/>
  <c r="AG1473" i="2"/>
  <c r="AH1475" i="2"/>
  <c r="AF1473" i="2"/>
  <c r="AG1475" i="2"/>
  <c r="GX1470" i="2"/>
  <c r="GW1470" i="2"/>
  <c r="GV1472" i="2"/>
  <c r="GW1469" i="2"/>
  <c r="GV1471" i="2"/>
  <c r="GV1470" i="2"/>
  <c r="GX1469" i="2"/>
  <c r="GV1469" i="2"/>
  <c r="GW1472" i="2"/>
  <c r="GX1472" i="2"/>
  <c r="GX1471" i="2"/>
  <c r="GW1471" i="2"/>
  <c r="HT1473" i="2"/>
  <c r="HT1475" i="2"/>
  <c r="HV1474" i="2"/>
  <c r="HU1475" i="2"/>
  <c r="HV1473" i="2"/>
  <c r="HU1476" i="2"/>
  <c r="HV1475" i="2"/>
  <c r="HT1476" i="2"/>
  <c r="HU1473" i="2"/>
  <c r="HU1474" i="2"/>
  <c r="HV1476" i="2"/>
  <c r="HT1474" i="2"/>
  <c r="HA1466" i="2"/>
  <c r="HA1467" i="2"/>
  <c r="HB1467" i="2"/>
  <c r="HB1466" i="2"/>
  <c r="GZ1467" i="2"/>
  <c r="HB1468" i="2"/>
  <c r="HA1465" i="2"/>
  <c r="GZ1465" i="2"/>
  <c r="GZ1468" i="2"/>
  <c r="HA1468" i="2"/>
  <c r="HB1465" i="2"/>
  <c r="GZ1466" i="2"/>
  <c r="GU1473" i="2"/>
  <c r="GR1473" i="2" a="1"/>
  <c r="BE1476" i="2"/>
  <c r="BF1473" i="2"/>
  <c r="BE1475" i="2"/>
  <c r="BE1473" i="2"/>
  <c r="BF1475" i="2"/>
  <c r="BD1473" i="2"/>
  <c r="BF1474" i="2"/>
  <c r="BF1476" i="2"/>
  <c r="BD1475" i="2"/>
  <c r="BD1476" i="2"/>
  <c r="BD1474" i="2"/>
  <c r="BE1474" i="2"/>
  <c r="EF1467" i="2"/>
  <c r="EH1468" i="2"/>
  <c r="EH1467" i="2"/>
  <c r="EF1468" i="2"/>
  <c r="EG1466" i="2"/>
  <c r="EG1467" i="2"/>
  <c r="EG1465" i="2"/>
  <c r="EH1466" i="2"/>
  <c r="EG1468" i="2"/>
  <c r="EH1465" i="2"/>
  <c r="EF1466" i="2"/>
  <c r="EF1465" i="2"/>
  <c r="EV1473" i="2" a="1"/>
  <c r="EY1473" i="2"/>
  <c r="BJ1469" i="2"/>
  <c r="BH1470" i="2"/>
  <c r="BI1470" i="2"/>
  <c r="BI1471" i="2"/>
  <c r="BI1472" i="2"/>
  <c r="BH1472" i="2"/>
  <c r="BJ1471" i="2"/>
  <c r="BH1471" i="2"/>
  <c r="BJ1470" i="2"/>
  <c r="BH1469" i="2"/>
  <c r="BJ1472" i="2"/>
  <c r="FM1470" i="2"/>
  <c r="FL1471" i="2"/>
  <c r="FN1470" i="2"/>
  <c r="FM1471" i="2"/>
  <c r="FM1472" i="2"/>
  <c r="FL1469" i="2"/>
  <c r="FL1472" i="2"/>
  <c r="FM1469" i="2"/>
  <c r="FN1471" i="2"/>
  <c r="FN1472" i="2"/>
  <c r="FL1470" i="2"/>
  <c r="FN1469" i="2"/>
  <c r="EV1465" i="2" a="1"/>
  <c r="EY1465" i="2"/>
  <c r="AN1475" i="2"/>
  <c r="AP1474" i="2"/>
  <c r="AO1475" i="2"/>
  <c r="AP1473" i="2"/>
  <c r="AP1476" i="2"/>
  <c r="AP1475" i="2"/>
  <c r="AN1474" i="2"/>
  <c r="AN1476" i="2"/>
  <c r="AO1474" i="2"/>
  <c r="AN1473" i="2"/>
  <c r="AO1473" i="2"/>
  <c r="AO1476" i="2"/>
  <c r="IA1469" i="2"/>
  <c r="HX1469" i="2" a="1"/>
  <c r="HA1473" i="2"/>
  <c r="GZ1474" i="2"/>
  <c r="GZ1476" i="2"/>
  <c r="HB1476" i="2"/>
  <c r="HA1476" i="2"/>
  <c r="GZ1473" i="2"/>
  <c r="HA1475" i="2"/>
  <c r="HB1475" i="2"/>
  <c r="HB1473" i="2"/>
  <c r="HB1474" i="2"/>
  <c r="HA1474" i="2"/>
  <c r="GZ1475" i="2"/>
  <c r="BI1469" i="2"/>
  <c r="HQ1471" i="2"/>
  <c r="HQ1472" i="2"/>
  <c r="HR1471" i="2"/>
  <c r="HR1470" i="2"/>
  <c r="HP1471" i="2"/>
  <c r="HP1469" i="2"/>
  <c r="HR1472" i="2"/>
  <c r="HP1470" i="2"/>
  <c r="HQ1470" i="2"/>
  <c r="HR1469" i="2"/>
  <c r="HP1472" i="2"/>
  <c r="HQ1469" i="2"/>
  <c r="CN1465" i="2"/>
  <c r="CN1466" i="2"/>
  <c r="CN1467" i="2"/>
  <c r="CN1468" i="2"/>
  <c r="CP1466" i="2"/>
  <c r="CO1468" i="2"/>
  <c r="CO1466" i="2"/>
  <c r="CP1465" i="2"/>
  <c r="CP1468" i="2"/>
  <c r="CO1465" i="2"/>
  <c r="CP1467" i="2"/>
  <c r="CO1467" i="2"/>
  <c r="EV1469" i="2" a="1"/>
  <c r="EY1469" i="2"/>
  <c r="HL1465" i="2" a="1"/>
  <c r="HO1465" i="2"/>
  <c r="FZ1471" i="2"/>
  <c r="FZ1472" i="2"/>
  <c r="FY1472" i="2"/>
  <c r="FY1471" i="2"/>
  <c r="FY1470" i="2"/>
  <c r="FX1470" i="2"/>
  <c r="FZ1469" i="2"/>
  <c r="FX1471" i="2"/>
  <c r="FX1469" i="2"/>
  <c r="FZ1470" i="2"/>
  <c r="FY1469" i="2"/>
  <c r="AL1470" i="2"/>
  <c r="AK1470" i="2"/>
  <c r="AL1469" i="2"/>
  <c r="AK1471" i="2"/>
  <c r="AL1471" i="2"/>
  <c r="AK1472" i="2"/>
  <c r="AJ1469" i="2"/>
  <c r="AJ1470" i="2"/>
  <c r="AJ1472" i="2"/>
  <c r="AK1469" i="2"/>
  <c r="AJ1471" i="2"/>
  <c r="AL1472" i="2"/>
  <c r="CN1474" i="2"/>
  <c r="CO1474" i="2"/>
  <c r="CO1475" i="2"/>
  <c r="CO1473" i="2"/>
  <c r="CN1475" i="2"/>
  <c r="CP1476" i="2"/>
  <c r="CN1476" i="2"/>
  <c r="CP1475" i="2"/>
  <c r="CN1473" i="2"/>
  <c r="CP1474" i="2"/>
  <c r="CP1473" i="2"/>
  <c r="CO1476" i="2"/>
  <c r="FE1471" i="2"/>
  <c r="FE1472" i="2"/>
  <c r="FF1471" i="2"/>
  <c r="FD1472" i="2"/>
  <c r="FE1469" i="2"/>
  <c r="FE1470" i="2"/>
  <c r="FF1472" i="2"/>
  <c r="FD1470" i="2"/>
  <c r="FF1469" i="2"/>
  <c r="FF1470" i="2"/>
  <c r="FD1471" i="2"/>
  <c r="FD1469" i="2"/>
  <c r="BD1470" i="2"/>
  <c r="BF1469" i="2"/>
  <c r="BF1472" i="2"/>
  <c r="BF1470" i="2"/>
  <c r="BD1471" i="2"/>
  <c r="BE1470" i="2"/>
  <c r="BE1471" i="2"/>
  <c r="BE1472" i="2"/>
  <c r="BD1469" i="2"/>
  <c r="BD1472" i="2"/>
  <c r="BE1469" i="2"/>
  <c r="BF1471" i="2"/>
  <c r="BN1467" i="2"/>
  <c r="BL1468" i="2"/>
  <c r="BN1465" i="2"/>
  <c r="BM1465" i="2"/>
  <c r="BM1467" i="2"/>
  <c r="BL1467" i="2"/>
  <c r="BN1468" i="2"/>
  <c r="BN1466" i="2"/>
  <c r="BM1466" i="2"/>
  <c r="BL1466" i="2"/>
  <c r="BM1468" i="2"/>
  <c r="GB1473" i="2" a="1"/>
  <c r="GE1473" i="2"/>
  <c r="BL1465" i="2"/>
  <c r="IW1471" i="2"/>
  <c r="IW1472" i="2"/>
  <c r="IX1471" i="2"/>
  <c r="IV1472" i="2"/>
  <c r="IW1469" i="2"/>
  <c r="IW1470" i="2"/>
  <c r="IX1472" i="2"/>
  <c r="IV1470" i="2"/>
  <c r="IX1470" i="2"/>
  <c r="IX1469" i="2"/>
  <c r="IV1471" i="2"/>
  <c r="IV1469" i="2"/>
  <c r="DL1465" i="2" a="1"/>
  <c r="DO1465" i="2"/>
  <c r="Y1475" i="2"/>
  <c r="Y1474" i="2"/>
  <c r="Y1476" i="2"/>
  <c r="Z1473" i="2"/>
  <c r="Y1473" i="2"/>
  <c r="Z1475" i="2"/>
  <c r="X1473" i="2"/>
  <c r="Z1476" i="2"/>
  <c r="X1474" i="2"/>
  <c r="X1475" i="2"/>
  <c r="X1476" i="2"/>
  <c r="Z1474" i="2"/>
  <c r="IB1474" i="2"/>
  <c r="IC1476" i="2"/>
  <c r="IC1473" i="2"/>
  <c r="IB1473" i="2"/>
  <c r="ID1475" i="2"/>
  <c r="IB1476" i="2"/>
  <c r="ID1476" i="2"/>
  <c r="IC1475" i="2"/>
  <c r="IC1474" i="2"/>
  <c r="ID1473" i="2"/>
  <c r="IB1475" i="2"/>
  <c r="GF1469" i="2" a="1"/>
  <c r="GI1469" i="2"/>
  <c r="HT1469" i="2"/>
  <c r="HT1472" i="2"/>
  <c r="HU1469" i="2"/>
  <c r="HT1471" i="2"/>
  <c r="HV1472" i="2"/>
  <c r="HT1470" i="2"/>
  <c r="HV1470" i="2"/>
  <c r="HU1470" i="2"/>
  <c r="HV1469" i="2"/>
  <c r="HU1471" i="2"/>
  <c r="HV1471" i="2"/>
  <c r="HU1472" i="2"/>
  <c r="IL1471" i="2"/>
  <c r="IK1469" i="2"/>
  <c r="IL1472" i="2"/>
  <c r="IJ1469" i="2"/>
  <c r="IJ1470" i="2"/>
  <c r="IL1470" i="2"/>
  <c r="IK1470" i="2"/>
  <c r="IL1469" i="2"/>
  <c r="IJ1472" i="2"/>
  <c r="IJ1471" i="2"/>
  <c r="IK1471" i="2"/>
  <c r="IK1472" i="2"/>
  <c r="AH1472" i="2"/>
  <c r="AF1470" i="2"/>
  <c r="AH1470" i="2"/>
  <c r="AH1469" i="2"/>
  <c r="AF1471" i="2"/>
  <c r="AG1470" i="2"/>
  <c r="AF1469" i="2"/>
  <c r="AG1471" i="2"/>
  <c r="AG1472" i="2"/>
  <c r="AH1471" i="2"/>
  <c r="AF1472" i="2"/>
  <c r="AG1469" i="2"/>
  <c r="GB1465" i="2" a="1"/>
  <c r="GE1465" i="2"/>
  <c r="BE1466" i="2"/>
  <c r="BE1467" i="2"/>
  <c r="BE1465" i="2"/>
  <c r="BD1467" i="2"/>
  <c r="BF1468" i="2"/>
  <c r="BD1468" i="2"/>
  <c r="BF1467" i="2"/>
  <c r="BD1465" i="2"/>
  <c r="BF1466" i="2"/>
  <c r="BE1468" i="2"/>
  <c r="BF1465" i="2"/>
  <c r="BD1466" i="2"/>
  <c r="BX1473" i="2" a="1"/>
  <c r="CA1473" i="2"/>
  <c r="GM1469" i="2"/>
  <c r="GJ1469" i="2" a="1"/>
  <c r="AR1469" i="2"/>
  <c r="AS1469" i="2"/>
  <c r="AS1470" i="2"/>
  <c r="AS1471" i="2"/>
  <c r="AT1472" i="2"/>
  <c r="AT1469" i="2"/>
  <c r="AR1471" i="2"/>
  <c r="AT1471" i="2"/>
  <c r="AT1470" i="2"/>
  <c r="AS1472" i="2"/>
  <c r="AR1470" i="2"/>
  <c r="AR1472" i="2"/>
  <c r="AR1473" i="2"/>
  <c r="AR1474" i="2"/>
  <c r="AR1476" i="2"/>
  <c r="AT1474" i="2"/>
  <c r="AT1475" i="2"/>
  <c r="AT1473" i="2"/>
  <c r="AR1475" i="2"/>
  <c r="AS1475" i="2"/>
  <c r="AS1476" i="2"/>
  <c r="AT1476" i="2"/>
  <c r="AS1473" i="2"/>
  <c r="AS1474" i="2"/>
  <c r="IO1474" i="2"/>
  <c r="IN1474" i="2"/>
  <c r="IN1475" i="2"/>
  <c r="IP1474" i="2"/>
  <c r="IP1476" i="2"/>
  <c r="IO1476" i="2"/>
  <c r="IP1475" i="2"/>
  <c r="IN1473" i="2"/>
  <c r="IO1473" i="2"/>
  <c r="IO1475" i="2"/>
  <c r="IP1473" i="2"/>
  <c r="L1465" i="2" a="1"/>
  <c r="O1465" i="2"/>
  <c r="GF1465" i="2" a="1"/>
  <c r="GI1465" i="2"/>
  <c r="DP1465" i="2" a="1"/>
  <c r="DS1465" i="2"/>
  <c r="IN1476" i="2"/>
  <c r="L1473" i="2" a="1"/>
  <c r="O1473" i="2"/>
  <c r="GB1469" i="2" a="1"/>
  <c r="GE1469" i="2"/>
  <c r="BX1465" i="2" a="1"/>
  <c r="CA1465" i="2"/>
  <c r="GX1475" i="2"/>
  <c r="GW1473" i="2"/>
  <c r="GW1475" i="2"/>
  <c r="GV1473" i="2"/>
  <c r="GV1474" i="2"/>
  <c r="GX1474" i="2"/>
  <c r="GV1475" i="2"/>
  <c r="GW1474" i="2"/>
  <c r="GW1476" i="2"/>
  <c r="GX1476" i="2"/>
  <c r="GX1473" i="2"/>
  <c r="GV1476" i="2"/>
  <c r="CD1468" i="2"/>
  <c r="CD1466" i="2"/>
  <c r="CC1468" i="2"/>
  <c r="CB1466" i="2"/>
  <c r="CB1465" i="2"/>
  <c r="CC1465" i="2"/>
  <c r="CB1468" i="2"/>
  <c r="CB1467" i="2"/>
  <c r="CC1467" i="2"/>
  <c r="CD1465" i="2"/>
  <c r="CC1466" i="2"/>
  <c r="IX1466" i="2"/>
  <c r="IW1468" i="2"/>
  <c r="IV1465" i="2"/>
  <c r="IX1468" i="2"/>
  <c r="IW1466" i="2"/>
  <c r="IV1466" i="2"/>
  <c r="IW1467" i="2"/>
  <c r="IW1465" i="2"/>
  <c r="IV1467" i="2"/>
  <c r="IV1468" i="2"/>
  <c r="IX1467" i="2"/>
  <c r="IC1468" i="2"/>
  <c r="IC1465" i="2"/>
  <c r="IB1465" i="2"/>
  <c r="IB1468" i="2"/>
  <c r="IC1466" i="2"/>
  <c r="IB1466" i="2"/>
  <c r="ID1466" i="2"/>
  <c r="ID1468" i="2"/>
  <c r="IB1467" i="2"/>
  <c r="IC1467" i="2"/>
  <c r="ID1467" i="2"/>
  <c r="DP1469" i="2" a="1"/>
  <c r="DS1469" i="2"/>
  <c r="ER1469" i="2" a="1"/>
  <c r="EU1469" i="2"/>
  <c r="DP1473" i="2" a="1"/>
  <c r="DS1473" i="2"/>
  <c r="CJ1469" i="2" a="1"/>
  <c r="CM1469" i="2"/>
  <c r="L1469" i="2" a="1"/>
  <c r="O1469" i="2"/>
  <c r="AN1472" i="2"/>
  <c r="AO1470" i="2"/>
  <c r="AO1471" i="2"/>
  <c r="AN1470" i="2"/>
  <c r="AO1472" i="2"/>
  <c r="AN1469" i="2"/>
  <c r="AP1470" i="2"/>
  <c r="AN1471" i="2"/>
  <c r="AO1469" i="2"/>
  <c r="AP1472" i="2"/>
  <c r="AP1469" i="2"/>
  <c r="AP1471" i="2"/>
  <c r="FN1476" i="2"/>
  <c r="FN1474" i="2"/>
  <c r="FM1474" i="2"/>
  <c r="FL1476" i="2"/>
  <c r="FN1473" i="2"/>
  <c r="FL1473" i="2"/>
  <c r="FM1475" i="2"/>
  <c r="FL1475" i="2"/>
  <c r="FN1475" i="2"/>
  <c r="FL1474" i="2"/>
  <c r="FM1476" i="2"/>
  <c r="FM1473" i="2"/>
  <c r="EL1469" i="2"/>
  <c r="EL1470" i="2"/>
  <c r="EJ1472" i="2"/>
  <c r="EK1470" i="2"/>
  <c r="EK1469" i="2"/>
  <c r="EJ1469" i="2"/>
  <c r="EK1472" i="2"/>
  <c r="EJ1471" i="2"/>
  <c r="EL1472" i="2"/>
  <c r="EJ1470" i="2"/>
  <c r="EK1471" i="2"/>
  <c r="EL1471" i="2"/>
  <c r="AC1476" i="2"/>
  <c r="AD1473" i="2"/>
  <c r="AB1474" i="2"/>
  <c r="AD1475" i="2"/>
  <c r="AB1473" i="2"/>
  <c r="AD1474" i="2"/>
  <c r="AB1475" i="2"/>
  <c r="AD1476" i="2"/>
  <c r="AB1476" i="2"/>
  <c r="AC1474" i="2"/>
  <c r="AC1475" i="2"/>
  <c r="AC1473" i="2"/>
  <c r="BX1469" i="2" a="1"/>
  <c r="CA1469" i="2"/>
  <c r="DH1469" i="2" a="1"/>
  <c r="DK1469" i="2"/>
  <c r="AD1469" i="2"/>
  <c r="AC1469" i="2"/>
  <c r="AC1472" i="2"/>
  <c r="AB1472" i="2"/>
  <c r="AD1472" i="2"/>
  <c r="AB1470" i="2"/>
  <c r="AB1469" i="2"/>
  <c r="AD1471" i="2"/>
  <c r="AD1470" i="2"/>
  <c r="AC1470" i="2"/>
  <c r="AB1471" i="2"/>
  <c r="AC1471" i="2"/>
  <c r="FP1469" i="2" a="1"/>
  <c r="FS1469" i="2"/>
  <c r="EO1473" i="2"/>
  <c r="EP1476" i="2"/>
  <c r="EP1474" i="2"/>
  <c r="EO1474" i="2"/>
  <c r="EN1473" i="2"/>
  <c r="EP1473" i="2"/>
  <c r="EO1475" i="2"/>
  <c r="EO1476" i="2"/>
  <c r="EN1476" i="2"/>
  <c r="EN1475" i="2"/>
  <c r="EP1475" i="2"/>
  <c r="ET1474" i="2"/>
  <c r="ER1473" i="2" a="1"/>
  <c r="EU1473" i="2"/>
  <c r="CD1472" i="2"/>
  <c r="CC1469" i="2"/>
  <c r="CD1471" i="2"/>
  <c r="CC1471" i="2"/>
  <c r="CC1470" i="2"/>
  <c r="CB1472" i="2"/>
  <c r="CB1470" i="2"/>
  <c r="CB1469" i="2"/>
  <c r="CD1470" i="2"/>
  <c r="CC1472" i="2"/>
  <c r="CB1471" i="2"/>
  <c r="CD1469" i="2"/>
  <c r="P1473" i="2" a="1"/>
  <c r="S1473" i="2"/>
  <c r="FZ1473" i="2"/>
  <c r="FZ1476" i="2"/>
  <c r="FY1473" i="2"/>
  <c r="FX1473" i="2"/>
  <c r="FY1475" i="2"/>
  <c r="FX1475" i="2"/>
  <c r="FY1476" i="2"/>
  <c r="FY1474" i="2"/>
  <c r="FZ1474" i="2"/>
  <c r="FX1474" i="2"/>
  <c r="FX1476" i="2"/>
  <c r="FZ1475" i="2"/>
  <c r="EJ1475" i="2"/>
  <c r="EJ1474" i="2"/>
  <c r="EJ1476" i="2"/>
  <c r="EL1474" i="2"/>
  <c r="EL1473" i="2"/>
  <c r="EK1473" i="2"/>
  <c r="EK1474" i="2"/>
  <c r="EL1476" i="2"/>
  <c r="EJ1473" i="2"/>
  <c r="EL1475" i="2"/>
  <c r="EK1475" i="2"/>
  <c r="BL1475" i="2"/>
  <c r="BM1473" i="2"/>
  <c r="BM1474" i="2"/>
  <c r="BN1474" i="2"/>
  <c r="BL1476" i="2"/>
  <c r="BL1473" i="2"/>
  <c r="BM1476" i="2"/>
  <c r="BN1476" i="2"/>
  <c r="BL1474" i="2"/>
  <c r="BM1475" i="2"/>
  <c r="BN1475" i="2"/>
  <c r="BN1473" i="2"/>
  <c r="DH1473" i="2" a="1"/>
  <c r="DK1473" i="2"/>
  <c r="DV1470" i="2"/>
  <c r="DU1470" i="2"/>
  <c r="DT1471" i="2"/>
  <c r="DU1471" i="2"/>
  <c r="DV1471" i="2"/>
  <c r="DV1469" i="2"/>
  <c r="DT1472" i="2"/>
  <c r="DU1469" i="2"/>
  <c r="DU1472" i="2"/>
  <c r="DV1472" i="2"/>
  <c r="DT1470" i="2"/>
  <c r="DT1469" i="2"/>
  <c r="HL1469" i="2" a="1"/>
  <c r="HO1469" i="2"/>
  <c r="BQ1475" i="2"/>
  <c r="BR1474" i="2"/>
  <c r="BP1475" i="2"/>
  <c r="BQ1476" i="2"/>
  <c r="BP1474" i="2"/>
  <c r="BP1473" i="2"/>
  <c r="BR1473" i="2"/>
  <c r="BR1476" i="2"/>
  <c r="BR1475" i="2"/>
  <c r="BP1476" i="2"/>
  <c r="BQ1474" i="2"/>
  <c r="BQ1473" i="2"/>
  <c r="ER1465" i="2" a="1"/>
  <c r="EU1465" i="2"/>
  <c r="EN1471" i="2"/>
  <c r="EN1469" i="2"/>
  <c r="EN1470" i="2"/>
  <c r="EO1471" i="2"/>
  <c r="EO1472" i="2"/>
  <c r="EP1471" i="2"/>
  <c r="EN1472" i="2"/>
  <c r="EO1469" i="2"/>
  <c r="EO1470" i="2"/>
  <c r="EP1472" i="2"/>
  <c r="EP1469" i="2"/>
  <c r="EP1470" i="2"/>
  <c r="EZ1469" i="2"/>
  <c r="EZ1470" i="2"/>
  <c r="FA1470" i="2"/>
  <c r="FA1471" i="2"/>
  <c r="EZ1472" i="2"/>
  <c r="FA1469" i="2"/>
  <c r="FB1472" i="2"/>
  <c r="FA1472" i="2"/>
  <c r="FB1470" i="2"/>
  <c r="EZ1471" i="2"/>
  <c r="FB1471" i="2"/>
  <c r="FB1469" i="2"/>
  <c r="EK1476" i="2"/>
  <c r="EF1475" i="2"/>
  <c r="EF1476" i="2"/>
  <c r="EF1473" i="2"/>
  <c r="EG1473" i="2"/>
  <c r="EF1474" i="2"/>
  <c r="EH1474" i="2"/>
  <c r="EH1476" i="2"/>
  <c r="EH1475" i="2"/>
  <c r="EH1473" i="2"/>
  <c r="EG1474" i="2"/>
  <c r="EG1475" i="2"/>
  <c r="HB1471" i="2"/>
  <c r="HB1470" i="2"/>
  <c r="GZ1471" i="2"/>
  <c r="GZ1469" i="2"/>
  <c r="HA1472" i="2"/>
  <c r="HB1472" i="2"/>
  <c r="GZ1470" i="2"/>
  <c r="HB1469" i="2"/>
  <c r="GZ1472" i="2"/>
  <c r="HA1469" i="2"/>
  <c r="HA1470" i="2"/>
  <c r="HA1471" i="2"/>
  <c r="DH1465" i="2" a="1"/>
  <c r="DK1465" i="2"/>
  <c r="AZ1473" i="2" a="1"/>
  <c r="BC1473" i="2"/>
  <c r="GR1469" i="2" a="1"/>
  <c r="GU1469" i="2"/>
  <c r="ID1465" i="2"/>
  <c r="GF1473" i="2" a="1"/>
  <c r="GI1473" i="2"/>
  <c r="CJ1473" i="2" a="1"/>
  <c r="CM1473" i="2"/>
  <c r="AL1473" i="2"/>
  <c r="AK1473" i="2"/>
  <c r="AL1474" i="2"/>
  <c r="AK1474" i="2"/>
  <c r="AJ1476" i="2"/>
  <c r="AK1475" i="2"/>
  <c r="AL1476" i="2"/>
  <c r="AJ1475" i="2"/>
  <c r="AL1475" i="2"/>
  <c r="AJ1473" i="2"/>
  <c r="AJ1474" i="2"/>
  <c r="CJ1465" i="2" a="1"/>
  <c r="CM1465" i="2"/>
  <c r="P1469" i="2" a="1"/>
  <c r="S1469" i="2"/>
  <c r="AK1476" i="2"/>
  <c r="P1465" i="2" a="1"/>
  <c r="S1465" i="2"/>
  <c r="IZ1465" i="2" a="1"/>
  <c r="JC1465" i="2"/>
  <c r="EG1476" i="2"/>
  <c r="EG1469" i="2"/>
  <c r="EG1472" i="2"/>
  <c r="EF1471" i="2"/>
  <c r="EG1470" i="2"/>
  <c r="EH1469" i="2"/>
  <c r="EH1471" i="2"/>
  <c r="EF1469" i="2"/>
  <c r="EF1472" i="2"/>
  <c r="EF1470" i="2"/>
  <c r="EH1470" i="2"/>
  <c r="EH1472" i="2"/>
  <c r="EG1471" i="2"/>
  <c r="GN1465" i="2" a="1"/>
  <c r="GQ1465" i="2"/>
  <c r="GJ1473" i="2" a="1"/>
  <c r="GM1473" i="2"/>
  <c r="CV1475" i="2"/>
  <c r="CX1476" i="2"/>
  <c r="CW1473" i="2"/>
  <c r="CW1474" i="2"/>
  <c r="CW1475" i="2"/>
  <c r="CX1474" i="2"/>
  <c r="CW1476" i="2"/>
  <c r="CX1473" i="2"/>
  <c r="CV1474" i="2"/>
  <c r="CX1475" i="2"/>
  <c r="CV1473" i="2"/>
  <c r="CV1476" i="2"/>
  <c r="Y1467" i="2"/>
  <c r="X1466" i="2"/>
  <c r="X1467" i="2"/>
  <c r="X1465" i="2"/>
  <c r="Y1468" i="2"/>
  <c r="X1468" i="2"/>
  <c r="Z1466" i="2"/>
  <c r="Z1467" i="2"/>
  <c r="Z1465" i="2"/>
  <c r="Y1465" i="2"/>
  <c r="Y1466" i="2"/>
  <c r="Z1468" i="2"/>
  <c r="IV1474" i="2"/>
  <c r="IV1476" i="2"/>
  <c r="IW1476" i="2"/>
  <c r="IV1475" i="2"/>
  <c r="IV1473" i="2"/>
  <c r="IX1474" i="2"/>
  <c r="IX1476" i="2"/>
  <c r="IW1473" i="2"/>
  <c r="IX1475" i="2"/>
  <c r="IX1473" i="2"/>
  <c r="IW1475" i="2"/>
  <c r="IW1474" i="2"/>
  <c r="Y1470" i="2"/>
  <c r="X1471" i="2"/>
  <c r="Z1472" i="2"/>
  <c r="X1470" i="2"/>
  <c r="Z1469" i="2"/>
  <c r="X1472" i="2"/>
  <c r="Y1469" i="2"/>
  <c r="Z1471" i="2"/>
  <c r="Y1471" i="2"/>
  <c r="Y1472" i="2"/>
  <c r="X1469" i="2"/>
  <c r="Z1470" i="2"/>
  <c r="T1473" i="2" a="1"/>
  <c r="W1473" i="2"/>
  <c r="DV1474" i="2"/>
  <c r="DT1475" i="2"/>
  <c r="DV1476" i="2"/>
  <c r="DT1476" i="2"/>
  <c r="DU1474" i="2"/>
  <c r="DU1475" i="2"/>
  <c r="DU1473" i="2"/>
  <c r="DT1473" i="2"/>
  <c r="DU1476" i="2"/>
  <c r="DV1473" i="2"/>
  <c r="DT1474" i="2"/>
  <c r="DV1475" i="2"/>
  <c r="IJ1476" i="2"/>
  <c r="IK1474" i="2"/>
  <c r="IJ1473" i="2"/>
  <c r="IK1473" i="2"/>
  <c r="IL1476" i="2"/>
  <c r="IJ1474" i="2"/>
  <c r="IL1473" i="2"/>
  <c r="IL1474" i="2"/>
  <c r="IJ1475" i="2"/>
  <c r="IL1475" i="2"/>
  <c r="IK1475" i="2"/>
  <c r="IK1476" i="2"/>
  <c r="IZ1469" i="2" a="1"/>
  <c r="JC1469" i="2"/>
  <c r="AH1467" i="2"/>
  <c r="AF1465" i="2"/>
  <c r="AF1468" i="2"/>
  <c r="AF1467" i="2"/>
  <c r="AH1468" i="2"/>
  <c r="AG1465" i="2"/>
  <c r="AG1466" i="2"/>
  <c r="AG1467" i="2"/>
  <c r="AF1466" i="2"/>
  <c r="AH1466" i="2"/>
  <c r="AG1468" i="2"/>
  <c r="AH1465" i="2"/>
  <c r="FA1473" i="2"/>
  <c r="FB1475" i="2"/>
  <c r="FB1476" i="2"/>
  <c r="EZ1474" i="2"/>
  <c r="FB1473" i="2"/>
  <c r="EZ1476" i="2"/>
  <c r="FB1474" i="2"/>
  <c r="EZ1475" i="2"/>
  <c r="FA1474" i="2"/>
  <c r="FA1475" i="2"/>
  <c r="FA1476" i="2"/>
  <c r="EZ1473" i="2"/>
  <c r="II1473" i="2"/>
  <c r="IF1473" i="2" a="1"/>
  <c r="GJ1465" i="2" a="1"/>
  <c r="GM1465" i="2"/>
  <c r="GR1465" i="2" a="1"/>
  <c r="GU1465" i="2"/>
  <c r="FP1465" i="2" a="1"/>
  <c r="FS1465" i="2"/>
  <c r="AZ1465" i="2" a="1"/>
  <c r="BC1465" i="2"/>
  <c r="FH1473" i="2" a="1"/>
  <c r="FK1473" i="2"/>
  <c r="CP1472" i="2"/>
  <c r="CO1470" i="2"/>
  <c r="CN1470" i="2"/>
  <c r="CN1469" i="2"/>
  <c r="CN1472" i="2"/>
  <c r="CO1469" i="2"/>
  <c r="CO1472" i="2"/>
  <c r="CP1470" i="2"/>
  <c r="CO1471" i="2"/>
  <c r="CP1471" i="2"/>
  <c r="CP1469" i="2"/>
  <c r="CN1471" i="2"/>
  <c r="D1477" i="2"/>
  <c r="D1494" i="2" s="1"/>
  <c r="T1465" i="2" a="1"/>
  <c r="W1465" i="2"/>
  <c r="EL1466" i="2"/>
  <c r="EL1468" i="2"/>
  <c r="EK1468" i="2"/>
  <c r="EJ1465" i="2"/>
  <c r="EJ1467" i="2"/>
  <c r="EL1465" i="2"/>
  <c r="EK1467" i="2"/>
  <c r="EL1467" i="2"/>
  <c r="EJ1468" i="2"/>
  <c r="EJ1466" i="2"/>
  <c r="EK1465" i="2"/>
  <c r="IZ1473" i="2" a="1"/>
  <c r="JC1473" i="2"/>
  <c r="FT1469" i="2" a="1"/>
  <c r="FW1469" i="2"/>
  <c r="EB1470" i="2"/>
  <c r="EB1469" i="2"/>
  <c r="EB1472" i="2"/>
  <c r="EC1469" i="2"/>
  <c r="EB1471" i="2"/>
  <c r="EC1471" i="2"/>
  <c r="ED1471" i="2"/>
  <c r="EC1472" i="2"/>
  <c r="ED1470" i="2"/>
  <c r="EC1470" i="2"/>
  <c r="ED1469" i="2"/>
  <c r="ED1472" i="2"/>
  <c r="CX1470" i="2"/>
  <c r="CW1470" i="2"/>
  <c r="CX1469" i="2"/>
  <c r="CX1472" i="2"/>
  <c r="CV1470" i="2"/>
  <c r="CV1469" i="2"/>
  <c r="CV1472" i="2"/>
  <c r="CW1472" i="2"/>
  <c r="CW1469" i="2"/>
  <c r="CV1471" i="2"/>
  <c r="CW1471" i="2"/>
  <c r="CX1471" i="2"/>
  <c r="AL1467" i="2"/>
  <c r="AJ1468" i="2"/>
  <c r="AK1465" i="2"/>
  <c r="AK1467" i="2"/>
  <c r="AK1468" i="2"/>
  <c r="AJ1465" i="2"/>
  <c r="AJ1466" i="2"/>
  <c r="AJ1467" i="2"/>
  <c r="AL1466" i="2"/>
  <c r="AL1465" i="2"/>
  <c r="AL1468" i="2"/>
  <c r="ID1474" i="2"/>
  <c r="EN1474" i="2"/>
  <c r="FH1465" i="2" a="1"/>
  <c r="FK1465" i="2"/>
  <c r="F1477" i="2"/>
  <c r="F1494" i="2" s="1"/>
  <c r="T1469" i="2" a="1"/>
  <c r="W1469" i="2"/>
  <c r="BP1472" i="2"/>
  <c r="BR1471" i="2"/>
  <c r="BQ1469" i="2"/>
  <c r="BP1471" i="2"/>
  <c r="BR1472" i="2"/>
  <c r="BP1470" i="2"/>
  <c r="BQ1471" i="2"/>
  <c r="BP1469" i="2"/>
  <c r="BR1469" i="2"/>
  <c r="BR1470" i="2"/>
  <c r="BQ1470" i="2"/>
  <c r="BQ1472" i="2"/>
  <c r="FL1466" i="2"/>
  <c r="FN1467" i="2"/>
  <c r="FL1465" i="2"/>
  <c r="FN1466" i="2"/>
  <c r="FL1467" i="2"/>
  <c r="FN1468" i="2"/>
  <c r="FL1468" i="2"/>
  <c r="FM1466" i="2"/>
  <c r="FM1467" i="2"/>
  <c r="FM1465" i="2"/>
  <c r="FN1465" i="2"/>
  <c r="FM1468" i="2"/>
  <c r="EK1466" i="2"/>
  <c r="CR1465" i="2" a="1"/>
  <c r="CU1465" i="2"/>
  <c r="FB1465" i="2"/>
  <c r="FA1466" i="2"/>
  <c r="FB1466" i="2"/>
  <c r="EZ1466" i="2"/>
  <c r="EZ1467" i="2"/>
  <c r="FA1467" i="2"/>
  <c r="EZ1468" i="2"/>
  <c r="FA1468" i="2"/>
  <c r="FB1468" i="2"/>
  <c r="EZ1465" i="2"/>
  <c r="FA1465" i="2"/>
  <c r="FB1467" i="2"/>
  <c r="BV1470" i="2"/>
  <c r="BT1471" i="2"/>
  <c r="BU1470" i="2"/>
  <c r="BU1471" i="2"/>
  <c r="BU1472" i="2"/>
  <c r="BT1469" i="2"/>
  <c r="BT1472" i="2"/>
  <c r="BU1469" i="2"/>
  <c r="BV1471" i="2"/>
  <c r="BV1472" i="2"/>
  <c r="BT1470" i="2"/>
  <c r="BV1469" i="2"/>
  <c r="FT1473" i="2" a="1"/>
  <c r="FW1473" i="2"/>
  <c r="HH1473" i="2" a="1"/>
  <c r="HK1473" i="2"/>
  <c r="GV1465" i="2"/>
  <c r="GX1467" i="2"/>
  <c r="GX1465" i="2"/>
  <c r="GW1467" i="2"/>
  <c r="GV1467" i="2"/>
  <c r="GW1468" i="2"/>
  <c r="GW1465" i="2"/>
  <c r="GV1468" i="2"/>
  <c r="GX1468" i="2"/>
  <c r="GW1466" i="2"/>
  <c r="GX1466" i="2"/>
  <c r="GV1466" i="2"/>
  <c r="DD1473" i="2" a="1"/>
  <c r="DG1473" i="2"/>
  <c r="AS1466" i="2"/>
  <c r="AT1466" i="2"/>
  <c r="AR1466" i="2"/>
  <c r="AS1468" i="2"/>
  <c r="AT1465" i="2"/>
  <c r="AS1465" i="2"/>
  <c r="AT1467" i="2"/>
  <c r="AR1465" i="2"/>
  <c r="AS1467" i="2"/>
  <c r="AT1468" i="2"/>
  <c r="AR1467" i="2"/>
  <c r="AR1468" i="2"/>
  <c r="BT1473" i="2"/>
  <c r="BV1476" i="2"/>
  <c r="BV1475" i="2"/>
  <c r="BU1473" i="2"/>
  <c r="BV1473" i="2"/>
  <c r="BU1476" i="2"/>
  <c r="BT1475" i="2"/>
  <c r="BT1476" i="2"/>
  <c r="BT1474" i="2"/>
  <c r="BU1474" i="2"/>
  <c r="BV1474" i="2"/>
  <c r="BU1475" i="2"/>
  <c r="CF1469" i="2" a="1"/>
  <c r="CI1469" i="2"/>
  <c r="IR1473" i="2" a="1"/>
  <c r="IU1473" i="2"/>
  <c r="CI1465" i="2"/>
  <c r="CF1465" i="2" a="1"/>
  <c r="IR1465" i="2" a="1"/>
  <c r="IU1465" i="2"/>
  <c r="FH1469" i="2" a="1"/>
  <c r="FK1469" i="2"/>
  <c r="AP1466" i="2"/>
  <c r="AN1467" i="2"/>
  <c r="AP1468" i="2"/>
  <c r="AN1468" i="2"/>
  <c r="AO1466" i="2"/>
  <c r="AN1465" i="2"/>
  <c r="AO1467" i="2"/>
  <c r="AO1465" i="2"/>
  <c r="AO1468" i="2"/>
  <c r="AP1465" i="2"/>
  <c r="AN1466" i="2"/>
  <c r="AP1467" i="2"/>
  <c r="F1478" i="2"/>
  <c r="F1495" i="2" s="1"/>
  <c r="CR1469" i="2" a="1"/>
  <c r="CU1469" i="2"/>
  <c r="JD1473" i="2" a="1"/>
  <c r="JG1473" i="2"/>
  <c r="FT1465" i="2" a="1"/>
  <c r="FW1465" i="2"/>
  <c r="HH1465" i="2" a="1"/>
  <c r="HK1465" i="2"/>
  <c r="CX1468" i="2"/>
  <c r="CW1468" i="2"/>
  <c r="CW1465" i="2"/>
  <c r="CV1465" i="2"/>
  <c r="CX1466" i="2"/>
  <c r="CV1466" i="2"/>
  <c r="CV1467" i="2"/>
  <c r="CW1467" i="2"/>
  <c r="CW1466" i="2"/>
  <c r="CV1468" i="2"/>
  <c r="CX1467" i="2"/>
  <c r="CX1465" i="2"/>
  <c r="IC1472" i="2"/>
  <c r="IC1471" i="2"/>
  <c r="ID1469" i="2"/>
  <c r="IB1470" i="2"/>
  <c r="IC1470" i="2"/>
  <c r="ID1470" i="2"/>
  <c r="IB1471" i="2"/>
  <c r="IB1469" i="2"/>
  <c r="ID1471" i="2"/>
  <c r="IB1472" i="2"/>
  <c r="IC1469" i="2"/>
  <c r="ID1472" i="2"/>
  <c r="AZ1469" i="2" a="1"/>
  <c r="BB1470" i="2" s="1"/>
  <c r="BC1469" i="2"/>
  <c r="IX1465" i="2"/>
  <c r="CF1473" i="2" a="1"/>
  <c r="CI1473" i="2"/>
  <c r="IR1469" i="2" a="1"/>
  <c r="IU1469" i="2"/>
  <c r="E1477" i="2"/>
  <c r="E1494" i="2" s="1"/>
  <c r="ED1465" i="2"/>
  <c r="EC1465" i="2"/>
  <c r="ED1467" i="2"/>
  <c r="EB1465" i="2"/>
  <c r="ED1468" i="2"/>
  <c r="EB1467" i="2"/>
  <c r="EC1468" i="2"/>
  <c r="EB1468" i="2"/>
  <c r="EB1466" i="2"/>
  <c r="EC1466" i="2"/>
  <c r="ED1466" i="2"/>
  <c r="EC1467" i="2"/>
  <c r="BH1474" i="2"/>
  <c r="BJ1475" i="2"/>
  <c r="BH1473" i="2"/>
  <c r="BJ1474" i="2"/>
  <c r="BH1475" i="2"/>
  <c r="BJ1476" i="2"/>
  <c r="BH1476" i="2"/>
  <c r="BI1474" i="2"/>
  <c r="BI1475" i="2"/>
  <c r="BI1473" i="2"/>
  <c r="BI1476" i="2"/>
  <c r="BJ1473" i="2"/>
  <c r="FX1466" i="2"/>
  <c r="FY1466" i="2"/>
  <c r="FZ1466" i="2"/>
  <c r="FY1467" i="2"/>
  <c r="FY1468" i="2"/>
  <c r="FZ1465" i="2"/>
  <c r="FY1465" i="2"/>
  <c r="FZ1468" i="2"/>
  <c r="FX1467" i="2"/>
  <c r="FZ1467" i="2"/>
  <c r="FX1465" i="2"/>
  <c r="FX1468" i="2"/>
  <c r="FF1474" i="2"/>
  <c r="FD1473" i="2"/>
  <c r="FD1476" i="2"/>
  <c r="FE1473" i="2"/>
  <c r="FD1474" i="2"/>
  <c r="FE1476" i="2"/>
  <c r="FF1476" i="2"/>
  <c r="FE1474" i="2"/>
  <c r="FD1475" i="2"/>
  <c r="FE1475" i="2"/>
  <c r="FF1475" i="2"/>
  <c r="FF1473" i="2"/>
  <c r="CR1473" i="2" a="1"/>
  <c r="CU1473" i="2"/>
  <c r="JD1472" i="2"/>
  <c r="JD1469" i="2" a="1"/>
  <c r="JG1469" i="2"/>
  <c r="BU1465" i="2"/>
  <c r="BT1467" i="2"/>
  <c r="BV1468" i="2"/>
  <c r="BT1468" i="2"/>
  <c r="BU1467" i="2"/>
  <c r="BV1467" i="2"/>
  <c r="BT1465" i="2"/>
  <c r="BV1466" i="2"/>
  <c r="BU1468" i="2"/>
  <c r="BV1465" i="2"/>
  <c r="BT1466" i="2"/>
  <c r="BU1466" i="2"/>
  <c r="HH1469" i="2" a="1"/>
  <c r="HK1469" i="2"/>
  <c r="JE1472" i="2" l="1"/>
  <c r="JE1470" i="2"/>
  <c r="JF1469" i="2"/>
  <c r="JE1469" i="2"/>
  <c r="JD1469" i="2"/>
  <c r="JE1471" i="2"/>
  <c r="JD1471" i="2"/>
  <c r="JD1470" i="2"/>
  <c r="JF1471" i="2"/>
  <c r="JF1472" i="2"/>
  <c r="JF1470" i="2"/>
  <c r="ES1473" i="2"/>
  <c r="ER1475" i="2"/>
  <c r="ET1476" i="2"/>
  <c r="ET1473" i="2"/>
  <c r="ES1476" i="2"/>
  <c r="ER1473" i="2"/>
  <c r="ER1476" i="2"/>
  <c r="ES1475" i="2"/>
  <c r="ES1474" i="2"/>
  <c r="ER1474" i="2"/>
  <c r="ET1475" i="2"/>
  <c r="EW1468" i="2"/>
  <c r="EX1465" i="2"/>
  <c r="EV1466" i="2"/>
  <c r="EX1467" i="2"/>
  <c r="EV1465" i="2"/>
  <c r="EX1466" i="2"/>
  <c r="EV1467" i="2"/>
  <c r="EX1468" i="2"/>
  <c r="EV1468" i="2"/>
  <c r="EW1466" i="2"/>
  <c r="EW1467" i="2"/>
  <c r="EW1465" i="2"/>
  <c r="DZ1466" i="2"/>
  <c r="DY1468" i="2"/>
  <c r="DX1465" i="2"/>
  <c r="DZ1468" i="2"/>
  <c r="DX1468" i="2"/>
  <c r="DZ1467" i="2"/>
  <c r="DY1466" i="2"/>
  <c r="DX1467" i="2"/>
  <c r="DX1466" i="2"/>
  <c r="DY1467" i="2"/>
  <c r="DY1465" i="2"/>
  <c r="DM1466" i="2"/>
  <c r="DN1466" i="2"/>
  <c r="DM1467" i="2"/>
  <c r="DL1466" i="2"/>
  <c r="DM1468" i="2"/>
  <c r="DN1465" i="2"/>
  <c r="DM1465" i="2"/>
  <c r="DN1467" i="2"/>
  <c r="DL1465" i="2"/>
  <c r="DN1468" i="2"/>
  <c r="DL1467" i="2"/>
  <c r="DL1468" i="2"/>
  <c r="GT1476" i="2"/>
  <c r="GR1473" i="2"/>
  <c r="GS1474" i="2"/>
  <c r="GS1475" i="2"/>
  <c r="GS1473" i="2"/>
  <c r="GS1476" i="2"/>
  <c r="GR1475" i="2"/>
  <c r="GR1476" i="2"/>
  <c r="GR1474" i="2"/>
  <c r="GT1473" i="2"/>
  <c r="GT1474" i="2"/>
  <c r="GT1475" i="2"/>
  <c r="DD1470" i="2"/>
  <c r="DD1469" i="2"/>
  <c r="DF1470" i="2"/>
  <c r="DE1470" i="2"/>
  <c r="DD1471" i="2"/>
  <c r="DE1471" i="2"/>
  <c r="DF1471" i="2"/>
  <c r="DF1469" i="2"/>
  <c r="DF1472" i="2"/>
  <c r="DD1472" i="2"/>
  <c r="DE1469" i="2"/>
  <c r="DE1472" i="2"/>
  <c r="AX1476" i="2"/>
  <c r="AX1474" i="2"/>
  <c r="AV1475" i="2"/>
  <c r="AV1476" i="2"/>
  <c r="AV1474" i="2"/>
  <c r="AW1476" i="2"/>
  <c r="AW1474" i="2"/>
  <c r="AX1473" i="2"/>
  <c r="AW1473" i="2"/>
  <c r="AX1475" i="2"/>
  <c r="AV1473" i="2"/>
  <c r="AW1475" i="2"/>
  <c r="GT1465" i="2"/>
  <c r="GR1468" i="2"/>
  <c r="GS1465" i="2"/>
  <c r="GS1466" i="2"/>
  <c r="GT1468" i="2"/>
  <c r="GS1467" i="2"/>
  <c r="GR1465" i="2"/>
  <c r="GT1466" i="2"/>
  <c r="GR1466" i="2"/>
  <c r="GR1467" i="2"/>
  <c r="GT1467" i="2"/>
  <c r="GG1468" i="2"/>
  <c r="GF1465" i="2"/>
  <c r="GH1468" i="2"/>
  <c r="GH1466" i="2"/>
  <c r="GH1465" i="2"/>
  <c r="GF1466" i="2"/>
  <c r="GG1467" i="2"/>
  <c r="GF1467" i="2"/>
  <c r="GG1465" i="2"/>
  <c r="GF1468" i="2"/>
  <c r="GG1466" i="2"/>
  <c r="GH1467" i="2"/>
  <c r="GS1468" i="2"/>
  <c r="DH1469" i="2"/>
  <c r="DH1470" i="2"/>
  <c r="DJ1472" i="2"/>
  <c r="DJ1471" i="2"/>
  <c r="DH1472" i="2"/>
  <c r="DI1469" i="2"/>
  <c r="DI1470" i="2"/>
  <c r="DI1471" i="2"/>
  <c r="DJ1469" i="2"/>
  <c r="DH1471" i="2"/>
  <c r="DI1472" i="2"/>
  <c r="DJ1470" i="2"/>
  <c r="G1465" i="2"/>
  <c r="G1482" i="2" s="1"/>
  <c r="AW1472" i="2"/>
  <c r="AX1471" i="2"/>
  <c r="AV1472" i="2"/>
  <c r="AW1469" i="2"/>
  <c r="AW1470" i="2"/>
  <c r="AX1472" i="2"/>
  <c r="AV1470" i="2"/>
  <c r="AX1469" i="2"/>
  <c r="AW1471" i="2"/>
  <c r="AX1470" i="2"/>
  <c r="AV1471" i="2"/>
  <c r="AV1469" i="2"/>
  <c r="HE1465" i="2"/>
  <c r="HF1468" i="2"/>
  <c r="HE1468" i="2"/>
  <c r="HD1465" i="2"/>
  <c r="HF1465" i="2"/>
  <c r="HD1468" i="2"/>
  <c r="HF1467" i="2"/>
  <c r="HD1467" i="2"/>
  <c r="HE1467" i="2"/>
  <c r="HD1466" i="2"/>
  <c r="HE1466" i="2"/>
  <c r="HF1466" i="2"/>
  <c r="CK1474" i="2"/>
  <c r="CL1474" i="2"/>
  <c r="CK1475" i="2"/>
  <c r="CJ1475" i="2"/>
  <c r="CJ1476" i="2"/>
  <c r="CJ1474" i="2"/>
  <c r="CL1475" i="2"/>
  <c r="CJ1473" i="2"/>
  <c r="CL1476" i="2"/>
  <c r="CK1476" i="2"/>
  <c r="CL1473" i="2"/>
  <c r="CK1473" i="2"/>
  <c r="N1466" i="2"/>
  <c r="L1466" i="2"/>
  <c r="N1467" i="2"/>
  <c r="L1467" i="2"/>
  <c r="M1466" i="2"/>
  <c r="L1468" i="2"/>
  <c r="N1468" i="2"/>
  <c r="M1467" i="2"/>
  <c r="L1465" i="2"/>
  <c r="N1465" i="2"/>
  <c r="M1465" i="2"/>
  <c r="GK1468" i="2"/>
  <c r="GL1465" i="2"/>
  <c r="GJ1466" i="2"/>
  <c r="GL1467" i="2"/>
  <c r="GJ1465" i="2"/>
  <c r="GJ1468" i="2"/>
  <c r="GK1466" i="2"/>
  <c r="GK1467" i="2"/>
  <c r="GJ1467" i="2"/>
  <c r="GL1468" i="2"/>
  <c r="GK1465" i="2"/>
  <c r="GL1466" i="2"/>
  <c r="BY1471" i="2"/>
  <c r="BX1472" i="2"/>
  <c r="BY1469" i="2"/>
  <c r="BZ1469" i="2"/>
  <c r="BY1472" i="2"/>
  <c r="BZ1470" i="2"/>
  <c r="BY1470" i="2"/>
  <c r="BX1471" i="2"/>
  <c r="BZ1471" i="2"/>
  <c r="BZ1472" i="2"/>
  <c r="BX1470" i="2"/>
  <c r="BX1469" i="2"/>
  <c r="M1468" i="2"/>
  <c r="HD1476" i="2"/>
  <c r="HE1473" i="2"/>
  <c r="HD1473" i="2"/>
  <c r="HE1474" i="2"/>
  <c r="HF1476" i="2"/>
  <c r="HD1474" i="2"/>
  <c r="HF1473" i="2"/>
  <c r="HF1474" i="2"/>
  <c r="HD1475" i="2"/>
  <c r="HF1475" i="2"/>
  <c r="HE1475" i="2"/>
  <c r="HE1476" i="2"/>
  <c r="IF1468" i="2"/>
  <c r="IG1467" i="2"/>
  <c r="IF1467" i="2"/>
  <c r="IH1466" i="2"/>
  <c r="IH1467" i="2"/>
  <c r="IG1466" i="2"/>
  <c r="IH1468" i="2"/>
  <c r="IG1465" i="2"/>
  <c r="IH1465" i="2"/>
  <c r="IF1465" i="2"/>
  <c r="IF1466" i="2"/>
  <c r="IF1474" i="2"/>
  <c r="IF1475" i="2"/>
  <c r="IF1473" i="2"/>
  <c r="IG1476" i="2"/>
  <c r="IH1476" i="2"/>
  <c r="IH1475" i="2"/>
  <c r="IG1473" i="2"/>
  <c r="IH1474" i="2"/>
  <c r="IH1473" i="2"/>
  <c r="IG1475" i="2"/>
  <c r="IF1476" i="2"/>
  <c r="IG1474" i="2"/>
  <c r="GH1476" i="2"/>
  <c r="GF1474" i="2"/>
  <c r="GG1474" i="2"/>
  <c r="GH1473" i="2"/>
  <c r="GF1475" i="2"/>
  <c r="GF1476" i="2"/>
  <c r="GG1473" i="2"/>
  <c r="GH1475" i="2"/>
  <c r="GG1475" i="2"/>
  <c r="GF1473" i="2"/>
  <c r="GG1476" i="2"/>
  <c r="GH1474" i="2"/>
  <c r="HM1472" i="2"/>
  <c r="HL1472" i="2"/>
  <c r="HM1469" i="2"/>
  <c r="HN1472" i="2"/>
  <c r="HL1470" i="2"/>
  <c r="HL1469" i="2"/>
  <c r="HN1470" i="2"/>
  <c r="HM1470" i="2"/>
  <c r="HL1471" i="2"/>
  <c r="HM1471" i="2"/>
  <c r="HN1471" i="2"/>
  <c r="HN1469" i="2"/>
  <c r="G1469" i="2"/>
  <c r="G1486" i="2" s="1"/>
  <c r="IG1468" i="2"/>
  <c r="JB1465" i="2"/>
  <c r="JB1467" i="2"/>
  <c r="JA1467" i="2"/>
  <c r="JA1466" i="2"/>
  <c r="IZ1468" i="2"/>
  <c r="JB1468" i="2"/>
  <c r="IZ1465" i="2"/>
  <c r="JA1465" i="2"/>
  <c r="JA1468" i="2"/>
  <c r="JB1466" i="2"/>
  <c r="IZ1466" i="2"/>
  <c r="L1471" i="2"/>
  <c r="M1471" i="2"/>
  <c r="N1471" i="2"/>
  <c r="N1469" i="2"/>
  <c r="N1470" i="2"/>
  <c r="L1472" i="2"/>
  <c r="M1469" i="2"/>
  <c r="M1472" i="2"/>
  <c r="N1472" i="2"/>
  <c r="L1470" i="2"/>
  <c r="L1469" i="2"/>
  <c r="M1470" i="2"/>
  <c r="EW1476" i="2"/>
  <c r="EW1475" i="2"/>
  <c r="EX1476" i="2"/>
  <c r="EV1474" i="2"/>
  <c r="EV1473" i="2"/>
  <c r="EX1474" i="2"/>
  <c r="EV1476" i="2"/>
  <c r="EW1473" i="2"/>
  <c r="EV1475" i="2"/>
  <c r="EX1473" i="2"/>
  <c r="EX1475" i="2"/>
  <c r="EW1474" i="2"/>
  <c r="HX1469" i="2"/>
  <c r="HZ1471" i="2"/>
  <c r="HX1472" i="2"/>
  <c r="HX1470" i="2"/>
  <c r="HZ1472" i="2"/>
  <c r="HY1471" i="2"/>
  <c r="HY1470" i="2"/>
  <c r="HY1469" i="2"/>
  <c r="HZ1470" i="2"/>
  <c r="HZ1469" i="2"/>
  <c r="HY1472" i="2"/>
  <c r="HX1471" i="2"/>
  <c r="GP1471" i="2"/>
  <c r="GO1469" i="2"/>
  <c r="GN1471" i="2"/>
  <c r="GP1470" i="2"/>
  <c r="GO1470" i="2"/>
  <c r="GP1472" i="2"/>
  <c r="GP1469" i="2"/>
  <c r="GN1472" i="2"/>
  <c r="GO1471" i="2"/>
  <c r="GO1472" i="2"/>
  <c r="GN1470" i="2"/>
  <c r="GN1469" i="2"/>
  <c r="CL1470" i="2"/>
  <c r="CJ1471" i="2"/>
  <c r="CK1470" i="2"/>
  <c r="CL1472" i="2"/>
  <c r="CJ1470" i="2"/>
  <c r="CL1469" i="2"/>
  <c r="CJ1472" i="2"/>
  <c r="CK1469" i="2"/>
  <c r="CL1471" i="2"/>
  <c r="CK1472" i="2"/>
  <c r="CK1471" i="2"/>
  <c r="CJ1469" i="2"/>
  <c r="Q1465" i="2"/>
  <c r="Q1466" i="2"/>
  <c r="Q1467" i="2"/>
  <c r="R1466" i="2"/>
  <c r="P1467" i="2"/>
  <c r="Q1468" i="2"/>
  <c r="R1465" i="2"/>
  <c r="P1466" i="2"/>
  <c r="R1467" i="2"/>
  <c r="P1465" i="2"/>
  <c r="P1468" i="2"/>
  <c r="R1468" i="2"/>
  <c r="GD1465" i="2"/>
  <c r="GB1466" i="2"/>
  <c r="GD1467" i="2"/>
  <c r="GC1466" i="2"/>
  <c r="GB1465" i="2"/>
  <c r="GD1466" i="2"/>
  <c r="GC1465" i="2"/>
  <c r="GB1467" i="2"/>
  <c r="GD1468" i="2"/>
  <c r="GB1468" i="2"/>
  <c r="GC1467" i="2"/>
  <c r="GC1468" i="2"/>
  <c r="HZ1466" i="2"/>
  <c r="HZ1467" i="2"/>
  <c r="HX1467" i="2"/>
  <c r="HZ1468" i="2"/>
  <c r="HX1468" i="2"/>
  <c r="HY1466" i="2"/>
  <c r="HY1467" i="2"/>
  <c r="HY1465" i="2"/>
  <c r="HY1468" i="2"/>
  <c r="HZ1465" i="2"/>
  <c r="HX1465" i="2"/>
  <c r="HX1466" i="2"/>
  <c r="DQ1475" i="2"/>
  <c r="DQ1474" i="2"/>
  <c r="DQ1476" i="2"/>
  <c r="DR1473" i="2"/>
  <c r="DQ1473" i="2"/>
  <c r="DR1475" i="2"/>
  <c r="DP1473" i="2"/>
  <c r="DR1476" i="2"/>
  <c r="DP1474" i="2"/>
  <c r="DP1475" i="2"/>
  <c r="DP1476" i="2"/>
  <c r="DR1474" i="2"/>
  <c r="FQ1476" i="2"/>
  <c r="FR1476" i="2"/>
  <c r="FR1473" i="2"/>
  <c r="FQ1473" i="2"/>
  <c r="FP1473" i="2"/>
  <c r="FQ1475" i="2"/>
  <c r="FP1475" i="2"/>
  <c r="FP1474" i="2"/>
  <c r="FQ1474" i="2"/>
  <c r="FR1475" i="2"/>
  <c r="FR1474" i="2"/>
  <c r="IZ1467" i="2"/>
  <c r="BB1476" i="2"/>
  <c r="BB1475" i="2"/>
  <c r="BB1474" i="2"/>
  <c r="AZ1473" i="2"/>
  <c r="AZ1474" i="2"/>
  <c r="BA1476" i="2"/>
  <c r="AZ1476" i="2"/>
  <c r="BA1475" i="2"/>
  <c r="BB1473" i="2"/>
  <c r="BA1473" i="2"/>
  <c r="BA1474" i="2"/>
  <c r="AZ1475" i="2"/>
  <c r="DM1470" i="2"/>
  <c r="DN1471" i="2"/>
  <c r="DN1472" i="2"/>
  <c r="DN1469" i="2"/>
  <c r="DL1469" i="2"/>
  <c r="DL1472" i="2"/>
  <c r="DM1471" i="2"/>
  <c r="DN1470" i="2"/>
  <c r="DL1470" i="2"/>
  <c r="DM1472" i="2"/>
  <c r="DM1469" i="2"/>
  <c r="DL1471" i="2"/>
  <c r="FR1467" i="2"/>
  <c r="FP1465" i="2"/>
  <c r="FQ1467" i="2"/>
  <c r="FQ1468" i="2"/>
  <c r="FR1465" i="2"/>
  <c r="FQ1465" i="2"/>
  <c r="FR1466" i="2"/>
  <c r="FP1466" i="2"/>
  <c r="FQ1466" i="2"/>
  <c r="FP1468" i="2"/>
  <c r="FP1467" i="2"/>
  <c r="FR1468" i="2"/>
  <c r="CH1475" i="2"/>
  <c r="CF1474" i="2"/>
  <c r="CH1473" i="2"/>
  <c r="CF1476" i="2"/>
  <c r="CF1473" i="2"/>
  <c r="CG1476" i="2"/>
  <c r="CG1474" i="2"/>
  <c r="CG1475" i="2"/>
  <c r="CH1476" i="2"/>
  <c r="CH1474" i="2"/>
  <c r="CG1473" i="2"/>
  <c r="CF1475" i="2"/>
  <c r="IZ1472" i="2"/>
  <c r="JA1469" i="2"/>
  <c r="IZ1471" i="2"/>
  <c r="JB1472" i="2"/>
  <c r="IZ1470" i="2"/>
  <c r="IZ1469" i="2"/>
  <c r="JB1470" i="2"/>
  <c r="JA1470" i="2"/>
  <c r="JB1469" i="2"/>
  <c r="JA1471" i="2"/>
  <c r="JB1471" i="2"/>
  <c r="JA1472" i="2"/>
  <c r="HH1466" i="2"/>
  <c r="HH1467" i="2"/>
  <c r="HJ1468" i="2"/>
  <c r="HH1468" i="2"/>
  <c r="HI1466" i="2"/>
  <c r="HI1467" i="2"/>
  <c r="HJ1467" i="2"/>
  <c r="HI1465" i="2"/>
  <c r="HI1468" i="2"/>
  <c r="HJ1465" i="2"/>
  <c r="HH1465" i="2"/>
  <c r="HJ1466" i="2"/>
  <c r="FT1472" i="2"/>
  <c r="FT1471" i="2"/>
  <c r="FU1471" i="2"/>
  <c r="FV1471" i="2"/>
  <c r="FU1470" i="2"/>
  <c r="FT1470" i="2"/>
  <c r="FT1469" i="2"/>
  <c r="FV1470" i="2"/>
  <c r="FU1472" i="2"/>
  <c r="FU1469" i="2"/>
  <c r="FV1469" i="2"/>
  <c r="GK1473" i="2"/>
  <c r="GJ1475" i="2"/>
  <c r="GJ1476" i="2"/>
  <c r="GL1474" i="2"/>
  <c r="GJ1473" i="2"/>
  <c r="GL1475" i="2"/>
  <c r="GL1476" i="2"/>
  <c r="GK1474" i="2"/>
  <c r="GL1473" i="2"/>
  <c r="GK1475" i="2"/>
  <c r="GK1476" i="2"/>
  <c r="Q1471" i="2"/>
  <c r="Q1472" i="2"/>
  <c r="R1471" i="2"/>
  <c r="R1470" i="2"/>
  <c r="P1471" i="2"/>
  <c r="P1469" i="2"/>
  <c r="R1472" i="2"/>
  <c r="P1470" i="2"/>
  <c r="R1469" i="2"/>
  <c r="P1472" i="2"/>
  <c r="Q1469" i="2"/>
  <c r="Q1470" i="2"/>
  <c r="FQ1472" i="2"/>
  <c r="FR1472" i="2"/>
  <c r="FP1470" i="2"/>
  <c r="FP1469" i="2"/>
  <c r="FR1470" i="2"/>
  <c r="FQ1470" i="2"/>
  <c r="FP1471" i="2"/>
  <c r="FR1471" i="2"/>
  <c r="FQ1471" i="2"/>
  <c r="FR1469" i="2"/>
  <c r="FP1472" i="2"/>
  <c r="FQ1469" i="2"/>
  <c r="ET1472" i="2"/>
  <c r="ER1471" i="2"/>
  <c r="ES1472" i="2"/>
  <c r="ES1470" i="2"/>
  <c r="ER1470" i="2"/>
  <c r="ER1472" i="2"/>
  <c r="ET1471" i="2"/>
  <c r="ET1469" i="2"/>
  <c r="ET1470" i="2"/>
  <c r="ER1469" i="2"/>
  <c r="ES1471" i="2"/>
  <c r="T1476" i="2"/>
  <c r="T1475" i="2"/>
  <c r="V1476" i="2"/>
  <c r="U1473" i="2"/>
  <c r="U1474" i="2"/>
  <c r="T1473" i="2"/>
  <c r="U1475" i="2"/>
  <c r="V1474" i="2"/>
  <c r="U1476" i="2"/>
  <c r="V1473" i="2"/>
  <c r="T1474" i="2"/>
  <c r="V1475" i="2"/>
  <c r="FU1475" i="2"/>
  <c r="FU1476" i="2"/>
  <c r="FT1476" i="2"/>
  <c r="FT1474" i="2"/>
  <c r="FV1475" i="2"/>
  <c r="FT1475" i="2"/>
  <c r="FV1474" i="2"/>
  <c r="FU1473" i="2"/>
  <c r="FT1473" i="2"/>
  <c r="FU1474" i="2"/>
  <c r="FV1473" i="2"/>
  <c r="CG1465" i="2"/>
  <c r="CH1465" i="2"/>
  <c r="CG1467" i="2"/>
  <c r="CG1466" i="2"/>
  <c r="CF1468" i="2"/>
  <c r="CH1467" i="2"/>
  <c r="CF1465" i="2"/>
  <c r="CG1468" i="2"/>
  <c r="CF1467" i="2"/>
  <c r="CH1466" i="2"/>
  <c r="CF1466" i="2"/>
  <c r="CH1468" i="2"/>
  <c r="FV1476" i="2"/>
  <c r="FV1472" i="2"/>
  <c r="GJ1474" i="2"/>
  <c r="DH1467" i="2"/>
  <c r="DJ1468" i="2"/>
  <c r="DI1465" i="2"/>
  <c r="DI1468" i="2"/>
  <c r="DH1468" i="2"/>
  <c r="DJ1465" i="2"/>
  <c r="DH1466" i="2"/>
  <c r="DJ1467" i="2"/>
  <c r="DH1465" i="2"/>
  <c r="DI1466" i="2"/>
  <c r="DI1467" i="2"/>
  <c r="DJ1466" i="2"/>
  <c r="ES1469" i="2"/>
  <c r="JF1466" i="2"/>
  <c r="JD1467" i="2"/>
  <c r="JF1468" i="2"/>
  <c r="JD1466" i="2"/>
  <c r="JF1467" i="2"/>
  <c r="JD1468" i="2"/>
  <c r="JE1466" i="2"/>
  <c r="JE1467" i="2"/>
  <c r="JE1465" i="2"/>
  <c r="JE1468" i="2"/>
  <c r="JF1465" i="2"/>
  <c r="JD1465" i="2"/>
  <c r="IR1472" i="2"/>
  <c r="IS1469" i="2"/>
  <c r="IS1472" i="2"/>
  <c r="IS1470" i="2"/>
  <c r="IT1472" i="2"/>
  <c r="IR1471" i="2"/>
  <c r="IR1470" i="2"/>
  <c r="IT1471" i="2"/>
  <c r="IT1470" i="2"/>
  <c r="IR1469" i="2"/>
  <c r="IT1469" i="2"/>
  <c r="IS1471" i="2"/>
  <c r="BA1472" i="2"/>
  <c r="AZ1472" i="2"/>
  <c r="BA1470" i="2"/>
  <c r="AZ1470" i="2"/>
  <c r="BB1472" i="2"/>
  <c r="BA1471" i="2"/>
  <c r="BB1471" i="2"/>
  <c r="AZ1471" i="2"/>
  <c r="AZ1469" i="2"/>
  <c r="BA1469" i="2"/>
  <c r="BB1469" i="2"/>
  <c r="IS1468" i="2"/>
  <c r="IT1465" i="2"/>
  <c r="IS1465" i="2"/>
  <c r="IT1467" i="2"/>
  <c r="IR1465" i="2"/>
  <c r="IS1467" i="2"/>
  <c r="IR1466" i="2"/>
  <c r="IR1467" i="2"/>
  <c r="IR1468" i="2"/>
  <c r="IT1468" i="2"/>
  <c r="IS1466" i="2"/>
  <c r="IT1466" i="2"/>
  <c r="FV1468" i="2"/>
  <c r="FU1467" i="2"/>
  <c r="FT1467" i="2"/>
  <c r="FU1465" i="2"/>
  <c r="FU1466" i="2"/>
  <c r="FV1466" i="2"/>
  <c r="FU1468" i="2"/>
  <c r="FV1465" i="2"/>
  <c r="FT1466" i="2"/>
  <c r="FV1467" i="2"/>
  <c r="FT1465" i="2"/>
  <c r="FT1468" i="2"/>
  <c r="CJ1466" i="2"/>
  <c r="CL1466" i="2"/>
  <c r="CK1468" i="2"/>
  <c r="CL1465" i="2"/>
  <c r="CL1467" i="2"/>
  <c r="CJ1465" i="2"/>
  <c r="CJ1467" i="2"/>
  <c r="CL1468" i="2"/>
  <c r="CJ1468" i="2"/>
  <c r="CK1466" i="2"/>
  <c r="CK1467" i="2"/>
  <c r="CK1465" i="2"/>
  <c r="AX1467" i="2"/>
  <c r="AV1465" i="2"/>
  <c r="AV1468" i="2"/>
  <c r="AW1468" i="2"/>
  <c r="AX1465" i="2"/>
  <c r="AV1466" i="2"/>
  <c r="AW1466" i="2"/>
  <c r="AX1466" i="2"/>
  <c r="AW1467" i="2"/>
  <c r="AV1467" i="2"/>
  <c r="AX1468" i="2"/>
  <c r="AW1465" i="2"/>
  <c r="GH1472" i="2"/>
  <c r="GF1470" i="2"/>
  <c r="GG1471" i="2"/>
  <c r="GF1469" i="2"/>
  <c r="GF1472" i="2"/>
  <c r="GG1469" i="2"/>
  <c r="GG1472" i="2"/>
  <c r="GH1471" i="2"/>
  <c r="GH1470" i="2"/>
  <c r="GH1469" i="2"/>
  <c r="GF1471" i="2"/>
  <c r="GG1470" i="2"/>
  <c r="HJ1469" i="2"/>
  <c r="HJ1470" i="2"/>
  <c r="HH1471" i="2"/>
  <c r="HI1470" i="2"/>
  <c r="HI1471" i="2"/>
  <c r="HI1472" i="2"/>
  <c r="HH1469" i="2"/>
  <c r="HH1470" i="2"/>
  <c r="HH1472" i="2"/>
  <c r="HI1469" i="2"/>
  <c r="HJ1471" i="2"/>
  <c r="HJ1472" i="2"/>
  <c r="HJ1474" i="2"/>
  <c r="HJ1473" i="2"/>
  <c r="HI1473" i="2"/>
  <c r="HI1474" i="2"/>
  <c r="HH1476" i="2"/>
  <c r="HI1476" i="2"/>
  <c r="HI1475" i="2"/>
  <c r="HJ1475" i="2"/>
  <c r="HH1475" i="2"/>
  <c r="HJ1476" i="2"/>
  <c r="HH1474" i="2"/>
  <c r="HH1473" i="2"/>
  <c r="GO1468" i="2"/>
  <c r="GP1465" i="2"/>
  <c r="GO1465" i="2"/>
  <c r="GP1467" i="2"/>
  <c r="GN1465" i="2"/>
  <c r="GP1468" i="2"/>
  <c r="GO1467" i="2"/>
  <c r="GN1467" i="2"/>
  <c r="GN1468" i="2"/>
  <c r="GN1466" i="2"/>
  <c r="GO1466" i="2"/>
  <c r="GP1466" i="2"/>
  <c r="ES1466" i="2"/>
  <c r="ET1466" i="2"/>
  <c r="ES1467" i="2"/>
  <c r="ER1468" i="2"/>
  <c r="ER1467" i="2"/>
  <c r="ES1468" i="2"/>
  <c r="ET1465" i="2"/>
  <c r="ES1465" i="2"/>
  <c r="ET1467" i="2"/>
  <c r="ER1465" i="2"/>
  <c r="ET1468" i="2"/>
  <c r="ER1466" i="2"/>
  <c r="DP1471" i="2"/>
  <c r="DQ1472" i="2"/>
  <c r="DP1470" i="2"/>
  <c r="DR1471" i="2"/>
  <c r="DP1472" i="2"/>
  <c r="DR1469" i="2"/>
  <c r="DQ1470" i="2"/>
  <c r="DQ1469" i="2"/>
  <c r="DQ1471" i="2"/>
  <c r="DR1472" i="2"/>
  <c r="DP1469" i="2"/>
  <c r="BX1467" i="2"/>
  <c r="BZ1467" i="2"/>
  <c r="BX1465" i="2"/>
  <c r="BY1467" i="2"/>
  <c r="BY1468" i="2"/>
  <c r="BZ1465" i="2"/>
  <c r="BY1465" i="2"/>
  <c r="BY1466" i="2"/>
  <c r="BZ1466" i="2"/>
  <c r="BX1466" i="2"/>
  <c r="BX1468" i="2"/>
  <c r="BZ1468" i="2"/>
  <c r="GC1476" i="2"/>
  <c r="GC1475" i="2"/>
  <c r="GD1475" i="2"/>
  <c r="GD1473" i="2"/>
  <c r="GD1474" i="2"/>
  <c r="GC1474" i="2"/>
  <c r="GD1476" i="2"/>
  <c r="GB1474" i="2"/>
  <c r="GB1473" i="2"/>
  <c r="GB1476" i="2"/>
  <c r="GC1473" i="2"/>
  <c r="GB1475" i="2"/>
  <c r="HM1468" i="2"/>
  <c r="HN1465" i="2"/>
  <c r="HM1465" i="2"/>
  <c r="HN1467" i="2"/>
  <c r="HL1465" i="2"/>
  <c r="HM1467" i="2"/>
  <c r="HL1466" i="2"/>
  <c r="HL1467" i="2"/>
  <c r="HL1468" i="2"/>
  <c r="HN1468" i="2"/>
  <c r="HM1466" i="2"/>
  <c r="HN1466" i="2"/>
  <c r="HN1476" i="2"/>
  <c r="HL1474" i="2"/>
  <c r="HL1473" i="2"/>
  <c r="HN1473" i="2"/>
  <c r="HN1474" i="2"/>
  <c r="HL1475" i="2"/>
  <c r="HM1474" i="2"/>
  <c r="HM1475" i="2"/>
  <c r="HM1476" i="2"/>
  <c r="HN1475" i="2"/>
  <c r="HL1476" i="2"/>
  <c r="HM1473" i="2"/>
  <c r="GN1473" i="2"/>
  <c r="GN1475" i="2"/>
  <c r="GO1475" i="2"/>
  <c r="GO1476" i="2"/>
  <c r="GP1475" i="2"/>
  <c r="GN1476" i="2"/>
  <c r="GO1473" i="2"/>
  <c r="GO1474" i="2"/>
  <c r="GP1476" i="2"/>
  <c r="GN1474" i="2"/>
  <c r="GP1473" i="2"/>
  <c r="GP1474" i="2"/>
  <c r="T1465" i="2"/>
  <c r="U1468" i="2"/>
  <c r="V1465" i="2"/>
  <c r="V1467" i="2"/>
  <c r="U1465" i="2"/>
  <c r="V1468" i="2"/>
  <c r="T1467" i="2"/>
  <c r="T1468" i="2"/>
  <c r="T1466" i="2"/>
  <c r="U1466" i="2"/>
  <c r="V1466" i="2"/>
  <c r="U1467" i="2"/>
  <c r="CT1467" i="2"/>
  <c r="CR1465" i="2"/>
  <c r="CR1468" i="2"/>
  <c r="CS1466" i="2"/>
  <c r="CS1468" i="2"/>
  <c r="CR1467" i="2"/>
  <c r="CT1465" i="2"/>
  <c r="CT1466" i="2"/>
  <c r="CR1466" i="2"/>
  <c r="CT1468" i="2"/>
  <c r="CS1467" i="2"/>
  <c r="CS1465" i="2"/>
  <c r="IT1475" i="2"/>
  <c r="IT1476" i="2"/>
  <c r="IT1473" i="2"/>
  <c r="IS1475" i="2"/>
  <c r="IT1474" i="2"/>
  <c r="IR1475" i="2"/>
  <c r="IS1474" i="2"/>
  <c r="IR1473" i="2"/>
  <c r="IR1474" i="2"/>
  <c r="IS1476" i="2"/>
  <c r="IS1473" i="2"/>
  <c r="IR1476" i="2"/>
  <c r="DR1470" i="2"/>
  <c r="GK1471" i="2"/>
  <c r="GJ1470" i="2"/>
  <c r="GL1469" i="2"/>
  <c r="GJ1472" i="2"/>
  <c r="GL1472" i="2"/>
  <c r="GL1470" i="2"/>
  <c r="GJ1471" i="2"/>
  <c r="GK1469" i="2"/>
  <c r="GK1472" i="2"/>
  <c r="GJ1469" i="2"/>
  <c r="GL1471" i="2"/>
  <c r="GK1470" i="2"/>
  <c r="HE1472" i="2"/>
  <c r="HD1472" i="2"/>
  <c r="HE1469" i="2"/>
  <c r="HD1471" i="2"/>
  <c r="HF1472" i="2"/>
  <c r="HD1470" i="2"/>
  <c r="HD1469" i="2"/>
  <c r="HF1470" i="2"/>
  <c r="HE1470" i="2"/>
  <c r="HF1471" i="2"/>
  <c r="HF1469" i="2"/>
  <c r="HE1471" i="2"/>
  <c r="CT1476" i="2"/>
  <c r="CS1474" i="2"/>
  <c r="CT1474" i="2"/>
  <c r="CR1474" i="2"/>
  <c r="CS1476" i="2"/>
  <c r="CT1475" i="2"/>
  <c r="CT1473" i="2"/>
  <c r="CR1476" i="2"/>
  <c r="CS1473" i="2"/>
  <c r="CR1473" i="2"/>
  <c r="CS1475" i="2"/>
  <c r="CR1475" i="2"/>
  <c r="JB1474" i="2"/>
  <c r="IZ1475" i="2"/>
  <c r="IZ1473" i="2"/>
  <c r="JA1475" i="2"/>
  <c r="JB1476" i="2"/>
  <c r="JB1473" i="2"/>
  <c r="JA1476" i="2"/>
  <c r="JB1475" i="2"/>
  <c r="IZ1476" i="2"/>
  <c r="JA1473" i="2"/>
  <c r="JA1474" i="2"/>
  <c r="IZ1474" i="2"/>
  <c r="JD1474" i="2"/>
  <c r="JE1474" i="2"/>
  <c r="JD1473" i="2"/>
  <c r="JE1475" i="2"/>
  <c r="JD1475" i="2"/>
  <c r="JF1475" i="2"/>
  <c r="JE1476" i="2"/>
  <c r="JF1473" i="2"/>
  <c r="JF1474" i="2"/>
  <c r="JD1476" i="2"/>
  <c r="JF1476" i="2"/>
  <c r="JE1473" i="2"/>
  <c r="GB1471" i="2"/>
  <c r="GC1470" i="2"/>
  <c r="GD1472" i="2"/>
  <c r="GB1470" i="2"/>
  <c r="GD1469" i="2"/>
  <c r="GB1472" i="2"/>
  <c r="GC1469" i="2"/>
  <c r="GD1471" i="2"/>
  <c r="GD1470" i="2"/>
  <c r="GC1471" i="2"/>
  <c r="GC1472" i="2"/>
  <c r="GB1469" i="2"/>
  <c r="EW1472" i="2"/>
  <c r="EV1471" i="2"/>
  <c r="EX1469" i="2"/>
  <c r="EW1469" i="2"/>
  <c r="EX1472" i="2"/>
  <c r="EV1472" i="2"/>
  <c r="EX1471" i="2"/>
  <c r="EW1471" i="2"/>
  <c r="EX1470" i="2"/>
  <c r="EV1470" i="2"/>
  <c r="EV1469" i="2"/>
  <c r="EW1470" i="2"/>
  <c r="CZ1475" i="2"/>
  <c r="CZ1476" i="2"/>
  <c r="CZ1474" i="2"/>
  <c r="DB1473" i="2"/>
  <c r="DA1474" i="2"/>
  <c r="DB1474" i="2"/>
  <c r="DA1473" i="2"/>
  <c r="DA1475" i="2"/>
  <c r="DA1476" i="2"/>
  <c r="DB1475" i="2"/>
  <c r="CZ1473" i="2"/>
  <c r="DB1476" i="2"/>
  <c r="HX1474" i="2"/>
  <c r="HX1475" i="2"/>
  <c r="HZ1476" i="2"/>
  <c r="HZ1473" i="2"/>
  <c r="HZ1474" i="2"/>
  <c r="HZ1475" i="2"/>
  <c r="HY1475" i="2"/>
  <c r="HY1476" i="2"/>
  <c r="HY1474" i="2"/>
  <c r="HX1473" i="2"/>
  <c r="HX1476" i="2"/>
  <c r="DQ1465" i="2"/>
  <c r="DQ1468" i="2"/>
  <c r="DQ1466" i="2"/>
  <c r="DR1465" i="2"/>
  <c r="DP1466" i="2"/>
  <c r="DR1467" i="2"/>
  <c r="DP1468" i="2"/>
  <c r="DP1465" i="2"/>
  <c r="DR1466" i="2"/>
  <c r="DP1467" i="2"/>
  <c r="DR1468" i="2"/>
  <c r="DQ1467" i="2"/>
  <c r="FH1470" i="2"/>
  <c r="FH1469" i="2"/>
  <c r="FJ1470" i="2"/>
  <c r="FI1470" i="2"/>
  <c r="FJ1469" i="2"/>
  <c r="FJ1472" i="2"/>
  <c r="FI1471" i="2"/>
  <c r="FJ1471" i="2"/>
  <c r="FI1472" i="2"/>
  <c r="FH1472" i="2"/>
  <c r="FI1469" i="2"/>
  <c r="FH1471" i="2"/>
  <c r="CG1471" i="2"/>
  <c r="CH1471" i="2"/>
  <c r="CG1472" i="2"/>
  <c r="CH1470" i="2"/>
  <c r="CG1470" i="2"/>
  <c r="CH1469" i="2"/>
  <c r="CH1472" i="2"/>
  <c r="CF1470" i="2"/>
  <c r="CF1469" i="2"/>
  <c r="CF1472" i="2"/>
  <c r="CG1469" i="2"/>
  <c r="CF1471" i="2"/>
  <c r="V1470" i="2"/>
  <c r="U1470" i="2"/>
  <c r="V1469" i="2"/>
  <c r="V1472" i="2"/>
  <c r="U1471" i="2"/>
  <c r="V1471" i="2"/>
  <c r="U1472" i="2"/>
  <c r="U1469" i="2"/>
  <c r="T1470" i="2"/>
  <c r="T1472" i="2"/>
  <c r="T1471" i="2"/>
  <c r="T1469" i="2"/>
  <c r="G1473" i="2"/>
  <c r="G1490" i="2" s="1"/>
  <c r="DB1470" i="2"/>
  <c r="CZ1471" i="2"/>
  <c r="DA1470" i="2"/>
  <c r="DA1471" i="2"/>
  <c r="DA1472" i="2"/>
  <c r="CZ1469" i="2"/>
  <c r="DB1469" i="2"/>
  <c r="CZ1472" i="2"/>
  <c r="DA1469" i="2"/>
  <c r="DB1471" i="2"/>
  <c r="DB1472" i="2"/>
  <c r="CZ1470" i="2"/>
  <c r="IH1470" i="2"/>
  <c r="IF1471" i="2"/>
  <c r="IF1469" i="2"/>
  <c r="IG1471" i="2"/>
  <c r="IG1472" i="2"/>
  <c r="IH1471" i="2"/>
  <c r="IF1472" i="2"/>
  <c r="IG1469" i="2"/>
  <c r="IG1470" i="2"/>
  <c r="IH1472" i="2"/>
  <c r="IF1470" i="2"/>
  <c r="IH1469" i="2"/>
  <c r="HY1473" i="2"/>
  <c r="R1476" i="2"/>
  <c r="P1476" i="2"/>
  <c r="R1475" i="2"/>
  <c r="P1473" i="2"/>
  <c r="Q1475" i="2"/>
  <c r="Q1476" i="2"/>
  <c r="R1473" i="2"/>
  <c r="Q1473" i="2"/>
  <c r="Q1474" i="2"/>
  <c r="R1474" i="2"/>
  <c r="P1474" i="2"/>
  <c r="P1475" i="2"/>
  <c r="FH1476" i="2"/>
  <c r="FI1473" i="2"/>
  <c r="FI1474" i="2"/>
  <c r="FJ1476" i="2"/>
  <c r="FH1473" i="2"/>
  <c r="FH1474" i="2"/>
  <c r="FI1476" i="2"/>
  <c r="FJ1473" i="2"/>
  <c r="FJ1475" i="2"/>
  <c r="FJ1474" i="2"/>
  <c r="FH1475" i="2"/>
  <c r="FI1475" i="2"/>
  <c r="DI1475" i="2"/>
  <c r="DH1475" i="2"/>
  <c r="DJ1474" i="2"/>
  <c r="DI1473" i="2"/>
  <c r="DJ1475" i="2"/>
  <c r="DI1476" i="2"/>
  <c r="DI1474" i="2"/>
  <c r="DJ1476" i="2"/>
  <c r="DH1474" i="2"/>
  <c r="DH1473" i="2"/>
  <c r="DH1476" i="2"/>
  <c r="DJ1473" i="2"/>
  <c r="N1473" i="2"/>
  <c r="M1473" i="2"/>
  <c r="N1474" i="2"/>
  <c r="M1475" i="2"/>
  <c r="M1476" i="2"/>
  <c r="L1476" i="2"/>
  <c r="L1473" i="2"/>
  <c r="L1474" i="2"/>
  <c r="M1474" i="2"/>
  <c r="L1475" i="2"/>
  <c r="N1476" i="2"/>
  <c r="BZ1473" i="2"/>
  <c r="BX1474" i="2"/>
  <c r="BZ1475" i="2"/>
  <c r="BX1473" i="2"/>
  <c r="BZ1474" i="2"/>
  <c r="BX1475" i="2"/>
  <c r="BZ1476" i="2"/>
  <c r="BX1476" i="2"/>
  <c r="BY1474" i="2"/>
  <c r="BY1475" i="2"/>
  <c r="BY1476" i="2"/>
  <c r="BY1473" i="2"/>
  <c r="DY1474" i="2"/>
  <c r="DZ1474" i="2"/>
  <c r="DX1474" i="2"/>
  <c r="DY1476" i="2"/>
  <c r="DZ1473" i="2"/>
  <c r="DY1473" i="2"/>
  <c r="DZ1475" i="2"/>
  <c r="DX1473" i="2"/>
  <c r="DY1475" i="2"/>
  <c r="DX1475" i="2"/>
  <c r="DX1476" i="2"/>
  <c r="DZ1476" i="2"/>
  <c r="GT1472" i="2"/>
  <c r="GT1469" i="2"/>
  <c r="GR1472" i="2"/>
  <c r="GS1470" i="2"/>
  <c r="GS1469" i="2"/>
  <c r="GT1471" i="2"/>
  <c r="GR1470" i="2"/>
  <c r="GS1471" i="2"/>
  <c r="GS1472" i="2"/>
  <c r="GR1469" i="2"/>
  <c r="GT1470" i="2"/>
  <c r="GR1471" i="2"/>
  <c r="DE1473" i="2"/>
  <c r="DF1473" i="2"/>
  <c r="DE1474" i="2"/>
  <c r="DD1474" i="2"/>
  <c r="DF1476" i="2"/>
  <c r="DE1476" i="2"/>
  <c r="DD1476" i="2"/>
  <c r="DE1475" i="2"/>
  <c r="DD1475" i="2"/>
  <c r="DF1475" i="2"/>
  <c r="DD1473" i="2"/>
  <c r="DF1474" i="2"/>
  <c r="N1475" i="2"/>
  <c r="DY1469" i="2"/>
  <c r="DY1471" i="2"/>
  <c r="DX1470" i="2"/>
  <c r="DZ1470" i="2"/>
  <c r="DX1469" i="2"/>
  <c r="DZ1472" i="2"/>
  <c r="DZ1471" i="2"/>
  <c r="DY1472" i="2"/>
  <c r="DY1470" i="2"/>
  <c r="DX1471" i="2"/>
  <c r="DZ1469" i="2"/>
  <c r="DA1468" i="2"/>
  <c r="DB1465" i="2"/>
  <c r="CZ1466" i="2"/>
  <c r="DA1466" i="2"/>
  <c r="DA1467" i="2"/>
  <c r="DA1465" i="2"/>
  <c r="CZ1467" i="2"/>
  <c r="DB1468" i="2"/>
  <c r="CZ1468" i="2"/>
  <c r="DB1466" i="2"/>
  <c r="DB1467" i="2"/>
  <c r="CZ1465" i="2"/>
  <c r="DM1473" i="2"/>
  <c r="DN1475" i="2"/>
  <c r="DL1473" i="2"/>
  <c r="DL1476" i="2"/>
  <c r="DM1476" i="2"/>
  <c r="DN1473" i="2"/>
  <c r="DL1474" i="2"/>
  <c r="DM1474" i="2"/>
  <c r="DM1475" i="2"/>
  <c r="DN1474" i="2"/>
  <c r="DN1476" i="2"/>
  <c r="DL1475" i="2"/>
  <c r="CR1469" i="2"/>
  <c r="CS1471" i="2"/>
  <c r="CT1470" i="2"/>
  <c r="CR1471" i="2"/>
  <c r="CS1472" i="2"/>
  <c r="CT1471" i="2"/>
  <c r="CR1472" i="2"/>
  <c r="CS1469" i="2"/>
  <c r="CS1470" i="2"/>
  <c r="CT1472" i="2"/>
  <c r="CR1470" i="2"/>
  <c r="CT1469" i="2"/>
  <c r="FI1466" i="2"/>
  <c r="FJ1466" i="2"/>
  <c r="FI1467" i="2"/>
  <c r="FI1468" i="2"/>
  <c r="FJ1465" i="2"/>
  <c r="FI1465" i="2"/>
  <c r="FJ1467" i="2"/>
  <c r="FH1465" i="2"/>
  <c r="FJ1468" i="2"/>
  <c r="FH1466" i="2"/>
  <c r="FH1467" i="2"/>
  <c r="FH1468" i="2"/>
  <c r="BA1468" i="2"/>
  <c r="BB1465" i="2"/>
  <c r="BA1465" i="2"/>
  <c r="BB1467" i="2"/>
  <c r="AZ1465" i="2"/>
  <c r="BB1468" i="2"/>
  <c r="AZ1468" i="2"/>
  <c r="BA1466" i="2"/>
  <c r="BA1467" i="2"/>
  <c r="AZ1467" i="2"/>
  <c r="AZ1466" i="2"/>
  <c r="BB1466" i="2"/>
  <c r="DD1465" i="2"/>
  <c r="DE1466" i="2"/>
  <c r="DF1466" i="2"/>
  <c r="DD1466" i="2"/>
  <c r="DD1467" i="2"/>
  <c r="DE1467" i="2"/>
  <c r="DE1468" i="2"/>
  <c r="DD1468" i="2"/>
  <c r="DF1468" i="2"/>
  <c r="DF1467" i="2"/>
  <c r="DF1465" i="2"/>
  <c r="DE1465" i="2"/>
  <c r="DX1472" i="2"/>
  <c r="D1466" i="2" l="1"/>
  <c r="D1483" i="2" s="1"/>
  <c r="F1466" i="2"/>
  <c r="F1483" i="2" s="1"/>
  <c r="E1470" i="2"/>
  <c r="E1487" i="2" s="1"/>
  <c r="F1476" i="2"/>
  <c r="F1493" i="2" s="1"/>
  <c r="D1469" i="2"/>
  <c r="D1486" i="2" s="1"/>
  <c r="D1475" i="2"/>
  <c r="D1492" i="2" s="1"/>
  <c r="D1470" i="2"/>
  <c r="D1487" i="2" s="1"/>
  <c r="E1474" i="2"/>
  <c r="E1491" i="2" s="1"/>
  <c r="F1472" i="2"/>
  <c r="F1489" i="2" s="1"/>
  <c r="D1474" i="2"/>
  <c r="D1491" i="2" s="1"/>
  <c r="E1472" i="2"/>
  <c r="E1489" i="2" s="1"/>
  <c r="D1473" i="2"/>
  <c r="D1490" i="2" s="1"/>
  <c r="E1469" i="2"/>
  <c r="E1486" i="2" s="1"/>
  <c r="D1476" i="2"/>
  <c r="D1493" i="2" s="1"/>
  <c r="D1472" i="2"/>
  <c r="D1489" i="2" s="1"/>
  <c r="F1470" i="2"/>
  <c r="F1487" i="2" s="1"/>
  <c r="F1469" i="2"/>
  <c r="F1486" i="2" s="1"/>
  <c r="F1471" i="2"/>
  <c r="F1488" i="2" s="1"/>
  <c r="E1471" i="2"/>
  <c r="E1488" i="2" s="1"/>
  <c r="F1475" i="2"/>
  <c r="F1492" i="2" s="1"/>
  <c r="F1473" i="2"/>
  <c r="F1490" i="2" s="1"/>
  <c r="D1471" i="2"/>
  <c r="D1488" i="2" s="1"/>
  <c r="E1468" i="2"/>
  <c r="E1485" i="2" s="1"/>
  <c r="E1465" i="2"/>
  <c r="E1482" i="2" s="1"/>
  <c r="E1473" i="2"/>
  <c r="E1490" i="2" s="1"/>
  <c r="F1465" i="2"/>
  <c r="F1482" i="2" s="1"/>
  <c r="F1474" i="2"/>
  <c r="F1491" i="2" s="1"/>
  <c r="D1465" i="2"/>
  <c r="D1482" i="2" s="1"/>
  <c r="E1467" i="2"/>
  <c r="E1484" i="2" s="1"/>
  <c r="F1468" i="2"/>
  <c r="F1485" i="2" s="1"/>
  <c r="E1475" i="2"/>
  <c r="E1492" i="2" s="1"/>
  <c r="D1468" i="2"/>
  <c r="D1485" i="2" s="1"/>
  <c r="E1466" i="2"/>
  <c r="E1483" i="2" s="1"/>
  <c r="E1476" i="2"/>
  <c r="E1493" i="2" s="1"/>
  <c r="D1467" i="2"/>
  <c r="D1484" i="2" s="1"/>
  <c r="F1467" i="2"/>
  <c r="F1484" i="2" s="1"/>
  <c r="GP1483" i="2" l="1"/>
  <c r="GP1484" i="2" s="1"/>
  <c r="GP1485" i="2" s="1"/>
  <c r="AL1483" i="2"/>
  <c r="AL1484" i="2" s="1"/>
  <c r="AL1485" i="2" s="1"/>
  <c r="CT1483" i="2"/>
  <c r="CT1484" i="2" s="1"/>
  <c r="CT1485" i="2" s="1"/>
  <c r="DV1483" i="2"/>
  <c r="DV1484" i="2" s="1"/>
  <c r="DV1485" i="2" s="1"/>
  <c r="BV1483" i="2"/>
  <c r="BV1484" i="2" s="1"/>
  <c r="BV1485" i="2" s="1"/>
  <c r="FV1483" i="2"/>
  <c r="FV1484" i="2" s="1"/>
  <c r="FV1485" i="2" s="1"/>
  <c r="DF1483" i="2"/>
  <c r="DF1484" i="2" s="1"/>
  <c r="DF1485" i="2" s="1"/>
  <c r="DR1483" i="2"/>
  <c r="DR1484" i="2" s="1"/>
  <c r="DR1485" i="2" s="1"/>
  <c r="HF1483" i="2"/>
  <c r="HF1484" i="2" s="1"/>
  <c r="HF1485" i="2" s="1"/>
  <c r="IT1483" i="2"/>
  <c r="IT1484" i="2" s="1"/>
  <c r="IT1485" i="2" s="1"/>
  <c r="AX1483" i="2"/>
  <c r="AX1484" i="2" s="1"/>
  <c r="AX1485" i="2" s="1"/>
  <c r="AH1483" i="2"/>
  <c r="AH1484" i="2" s="1"/>
  <c r="AH1485" i="2" s="1"/>
  <c r="ID1483" i="2"/>
  <c r="ID1484" i="2" s="1"/>
  <c r="ID1485" i="2" s="1"/>
  <c r="CP1483" i="2"/>
  <c r="CP1484" i="2" s="1"/>
  <c r="CP1485" i="2" s="1"/>
  <c r="GX1483" i="2"/>
  <c r="GX1484" i="2" s="1"/>
  <c r="GX1485" i="2" s="1"/>
  <c r="AT1483" i="2"/>
  <c r="AT1484" i="2" s="1"/>
  <c r="AT1485" i="2" s="1"/>
  <c r="HV1483" i="2"/>
  <c r="HV1484" i="2" s="1"/>
  <c r="HV1485" i="2" s="1"/>
  <c r="HB1483" i="2"/>
  <c r="HB1484" i="2" s="1"/>
  <c r="HB1485" i="2" s="1"/>
  <c r="CH1483" i="2"/>
  <c r="CH1484" i="2" s="1"/>
  <c r="CH1485" i="2" s="1"/>
  <c r="FR1483" i="2"/>
  <c r="FR1484" i="2" s="1"/>
  <c r="FR1485" i="2" s="1"/>
  <c r="EP1483" i="2"/>
  <c r="EP1484" i="2" s="1"/>
  <c r="EP1485" i="2" s="1"/>
  <c r="FZ1483" i="2"/>
  <c r="FZ1484" i="2" s="1"/>
  <c r="FZ1485" i="2" s="1"/>
  <c r="HZ1483" i="2"/>
  <c r="HZ1484" i="2" s="1"/>
  <c r="HZ1485" i="2" s="1"/>
  <c r="ET1483" i="2"/>
  <c r="ET1484" i="2" s="1"/>
  <c r="ET1485" i="2" s="1"/>
  <c r="N1483" i="2"/>
  <c r="N1484" i="2" s="1"/>
  <c r="N1485" i="2" s="1"/>
  <c r="AP1483" i="2"/>
  <c r="AP1484" i="2" s="1"/>
  <c r="AP1485" i="2" s="1"/>
  <c r="GD1483" i="2"/>
  <c r="GD1484" i="2" s="1"/>
  <c r="GD1485" i="2" s="1"/>
  <c r="JF1483" i="2"/>
  <c r="JF1484" i="2" s="1"/>
  <c r="JF1485" i="2" s="1"/>
  <c r="R1483" i="2"/>
  <c r="R1484" i="2" s="1"/>
  <c r="R1485" i="2" s="1"/>
  <c r="V1483" i="2"/>
  <c r="V1484" i="2" s="1"/>
  <c r="V1485" i="2" s="1"/>
  <c r="EX1483" i="2"/>
  <c r="EX1484" i="2" s="1"/>
  <c r="EX1485" i="2" s="1"/>
  <c r="GL1483" i="2"/>
  <c r="GL1484" i="2" s="1"/>
  <c r="GL1485" i="2" s="1"/>
  <c r="HJ1483" i="2"/>
  <c r="HJ1484" i="2" s="1"/>
  <c r="HJ1485" i="2" s="1"/>
  <c r="DJ1483" i="2"/>
  <c r="DJ1484" i="2" s="1"/>
  <c r="DJ1485" i="2" s="1"/>
  <c r="CD1483" i="2"/>
  <c r="CD1484" i="2" s="1"/>
  <c r="CD1485" i="2" s="1"/>
  <c r="FJ1483" i="2"/>
  <c r="FJ1484" i="2" s="1"/>
  <c r="FJ1485" i="2" s="1"/>
  <c r="BF1483" i="2"/>
  <c r="BF1484" i="2" s="1"/>
  <c r="BF1485" i="2" s="1"/>
  <c r="DN1483" i="2"/>
  <c r="DN1484" i="2" s="1"/>
  <c r="DN1485" i="2" s="1"/>
  <c r="CX1483" i="2"/>
  <c r="CX1484" i="2" s="1"/>
  <c r="CX1485" i="2" s="1"/>
  <c r="IP1483" i="2"/>
  <c r="IP1484" i="2" s="1"/>
  <c r="IP1485" i="2" s="1"/>
  <c r="CL1483" i="2"/>
  <c r="CL1484" i="2" s="1"/>
  <c r="CL1485" i="2" s="1"/>
  <c r="FF1483" i="2"/>
  <c r="FF1484" i="2" s="1"/>
  <c r="FF1485" i="2" s="1"/>
  <c r="ED1483" i="2"/>
  <c r="ED1484" i="2" s="1"/>
  <c r="ED1485" i="2" s="1"/>
  <c r="BN1483" i="2"/>
  <c r="BN1484" i="2" s="1"/>
  <c r="BN1485" i="2" s="1"/>
  <c r="BB1483" i="2"/>
  <c r="BB1484" i="2" s="1"/>
  <c r="BB1485" i="2" s="1"/>
  <c r="FN1483" i="2"/>
  <c r="FN1484" i="2" s="1"/>
  <c r="FN1485" i="2" s="1"/>
  <c r="BZ1483" i="2"/>
  <c r="BZ1484" i="2" s="1"/>
  <c r="BZ1485" i="2" s="1"/>
  <c r="HN1483" i="2"/>
  <c r="HN1484" i="2" s="1"/>
  <c r="HN1485" i="2" s="1"/>
  <c r="IL1483" i="2"/>
  <c r="IL1484" i="2" s="1"/>
  <c r="IL1485" i="2" s="1"/>
  <c r="AD1483" i="2"/>
  <c r="AD1484" i="2" s="1"/>
  <c r="AD1485" i="2" s="1"/>
  <c r="IX1483" i="2"/>
  <c r="IX1484" i="2" s="1"/>
  <c r="IX1485" i="2" s="1"/>
  <c r="IH1483" i="2"/>
  <c r="IH1484" i="2" s="1"/>
  <c r="IH1485" i="2" s="1"/>
  <c r="EL1483" i="2"/>
  <c r="EL1484" i="2" s="1"/>
  <c r="EL1485" i="2" s="1"/>
  <c r="JB1483" i="2"/>
  <c r="JB1484" i="2" s="1"/>
  <c r="JB1485" i="2" s="1"/>
  <c r="BR1483" i="2"/>
  <c r="BR1484" i="2" s="1"/>
  <c r="BR1485" i="2" s="1"/>
  <c r="EH1483" i="2"/>
  <c r="EH1484" i="2" s="1"/>
  <c r="EH1485" i="2" s="1"/>
  <c r="DZ1483" i="2"/>
  <c r="DZ1484" i="2" s="1"/>
  <c r="DZ1485" i="2" s="1"/>
  <c r="DB1483" i="2"/>
  <c r="DB1484" i="2" s="1"/>
  <c r="DB1485" i="2" s="1"/>
  <c r="BJ1483" i="2"/>
  <c r="BJ1484" i="2" s="1"/>
  <c r="BJ1485" i="2" s="1"/>
  <c r="Z1483" i="2"/>
  <c r="Z1484" i="2" s="1"/>
  <c r="Z1485" i="2" s="1"/>
  <c r="HR1483" i="2"/>
  <c r="HR1484" i="2" s="1"/>
  <c r="HR1485" i="2" s="1"/>
  <c r="FB1483" i="2"/>
  <c r="FB1484" i="2" s="1"/>
  <c r="FB1485" i="2" s="1"/>
  <c r="GT1483" i="2"/>
  <c r="GT1484" i="2" s="1"/>
  <c r="GT1485" i="2" s="1"/>
  <c r="GH1483" i="2"/>
  <c r="GH1484" i="2" s="1"/>
  <c r="GH1485" i="2" s="1"/>
  <c r="EW1483" i="2"/>
  <c r="EW1484" i="2" s="1"/>
  <c r="EW1485" i="2" s="1"/>
  <c r="CS1483" i="2"/>
  <c r="CS1484" i="2" s="1"/>
  <c r="CS1485" i="2" s="1"/>
  <c r="GO1483" i="2"/>
  <c r="GO1484" i="2" s="1"/>
  <c r="GO1485" i="2" s="1"/>
  <c r="FI1483" i="2"/>
  <c r="FI1484" i="2" s="1"/>
  <c r="FI1485" i="2" s="1"/>
  <c r="GC1483" i="2"/>
  <c r="GC1484" i="2" s="1"/>
  <c r="GC1485" i="2" s="1"/>
  <c r="DQ1483" i="2"/>
  <c r="DQ1484" i="2" s="1"/>
  <c r="DQ1485" i="2" s="1"/>
  <c r="CG1483" i="2"/>
  <c r="CG1484" i="2" s="1"/>
  <c r="CG1485" i="2" s="1"/>
  <c r="CO1483" i="2"/>
  <c r="CO1484" i="2" s="1"/>
  <c r="CO1485" i="2" s="1"/>
  <c r="AC1483" i="2"/>
  <c r="AC1484" i="2" s="1"/>
  <c r="AC1485" i="2" s="1"/>
  <c r="IK1483" i="2"/>
  <c r="IK1484" i="2" s="1"/>
  <c r="IK1485" i="2" s="1"/>
  <c r="DE1483" i="2"/>
  <c r="DE1484" i="2" s="1"/>
  <c r="DE1485" i="2" s="1"/>
  <c r="DA1483" i="2"/>
  <c r="DA1484" i="2" s="1"/>
  <c r="DA1485" i="2" s="1"/>
  <c r="JE1483" i="2"/>
  <c r="JE1484" i="2" s="1"/>
  <c r="JE1485" i="2" s="1"/>
  <c r="FE1483" i="2"/>
  <c r="FE1484" i="2" s="1"/>
  <c r="FE1485" i="2" s="1"/>
  <c r="BU1483" i="2"/>
  <c r="BU1484" i="2" s="1"/>
  <c r="BU1485" i="2" s="1"/>
  <c r="AS1483" i="2"/>
  <c r="AS1484" i="2" s="1"/>
  <c r="AS1485" i="2" s="1"/>
  <c r="IC1483" i="2"/>
  <c r="IC1484" i="2" s="1"/>
  <c r="IC1485" i="2" s="1"/>
  <c r="FM1483" i="2"/>
  <c r="FM1484" i="2" s="1"/>
  <c r="FM1485" i="2" s="1"/>
  <c r="CW1483" i="2"/>
  <c r="CW1484" i="2" s="1"/>
  <c r="CW1485" i="2" s="1"/>
  <c r="IO1483" i="2"/>
  <c r="IO1484" i="2" s="1"/>
  <c r="IO1485" i="2" s="1"/>
  <c r="AG1483" i="2"/>
  <c r="AG1484" i="2" s="1"/>
  <c r="AG1485" i="2" s="1"/>
  <c r="FA1483" i="2"/>
  <c r="FA1484" i="2" s="1"/>
  <c r="FA1485" i="2" s="1"/>
  <c r="BA1483" i="2"/>
  <c r="BA1484" i="2" s="1"/>
  <c r="BA1485" i="2" s="1"/>
  <c r="Y1483" i="2"/>
  <c r="Y1484" i="2" s="1"/>
  <c r="Y1485" i="2" s="1"/>
  <c r="DM1483" i="2"/>
  <c r="DM1484" i="2" s="1"/>
  <c r="DM1485" i="2" s="1"/>
  <c r="EG1483" i="2"/>
  <c r="EG1484" i="2" s="1"/>
  <c r="EG1485" i="2" s="1"/>
  <c r="EO1483" i="2"/>
  <c r="EO1484" i="2" s="1"/>
  <c r="EO1485" i="2" s="1"/>
  <c r="U1483" i="2"/>
  <c r="U1484" i="2" s="1"/>
  <c r="U1485" i="2" s="1"/>
  <c r="HI1483" i="2"/>
  <c r="HI1484" i="2" s="1"/>
  <c r="HI1485" i="2" s="1"/>
  <c r="GS1483" i="2"/>
  <c r="GS1484" i="2" s="1"/>
  <c r="GS1485" i="2" s="1"/>
  <c r="DU1483" i="2"/>
  <c r="DU1484" i="2" s="1"/>
  <c r="DU1485" i="2" s="1"/>
  <c r="Q1483" i="2"/>
  <c r="Q1484" i="2" s="1"/>
  <c r="Q1485" i="2" s="1"/>
  <c r="AO1483" i="2"/>
  <c r="AO1484" i="2" s="1"/>
  <c r="AO1485" i="2" s="1"/>
  <c r="CK1483" i="2"/>
  <c r="CK1484" i="2" s="1"/>
  <c r="CK1485" i="2" s="1"/>
  <c r="BQ1483" i="2"/>
  <c r="BQ1484" i="2" s="1"/>
  <c r="BQ1485" i="2" s="1"/>
  <c r="CC1483" i="2"/>
  <c r="CC1484" i="2" s="1"/>
  <c r="CC1485" i="2" s="1"/>
  <c r="FU1483" i="2"/>
  <c r="FU1484" i="2" s="1"/>
  <c r="FU1485" i="2" s="1"/>
  <c r="HY1483" i="2"/>
  <c r="HY1484" i="2" s="1"/>
  <c r="HY1485" i="2" s="1"/>
  <c r="BI1483" i="2"/>
  <c r="BI1484" i="2" s="1"/>
  <c r="BI1485" i="2" s="1"/>
  <c r="AW1483" i="2"/>
  <c r="AW1484" i="2" s="1"/>
  <c r="AW1485" i="2" s="1"/>
  <c r="BM1483" i="2"/>
  <c r="BM1484" i="2" s="1"/>
  <c r="BM1485" i="2" s="1"/>
  <c r="IS1483" i="2"/>
  <c r="IS1484" i="2" s="1"/>
  <c r="IS1485" i="2" s="1"/>
  <c r="GK1483" i="2"/>
  <c r="GK1484" i="2" s="1"/>
  <c r="GK1485" i="2" s="1"/>
  <c r="EC1483" i="2"/>
  <c r="EC1484" i="2" s="1"/>
  <c r="EC1485" i="2" s="1"/>
  <c r="ES1483" i="2"/>
  <c r="ES1484" i="2" s="1"/>
  <c r="ES1485" i="2" s="1"/>
  <c r="BE1483" i="2"/>
  <c r="BE1484" i="2" s="1"/>
  <c r="BE1485" i="2" s="1"/>
  <c r="IG1483" i="2"/>
  <c r="IG1484" i="2" s="1"/>
  <c r="IG1485" i="2" s="1"/>
  <c r="EK1483" i="2"/>
  <c r="EK1484" i="2" s="1"/>
  <c r="EK1485" i="2" s="1"/>
  <c r="AK1483" i="2"/>
  <c r="AK1484" i="2" s="1"/>
  <c r="AK1485" i="2" s="1"/>
  <c r="FQ1483" i="2"/>
  <c r="FQ1484" i="2" s="1"/>
  <c r="FQ1485" i="2" s="1"/>
  <c r="IW1483" i="2"/>
  <c r="IW1484" i="2" s="1"/>
  <c r="IW1485" i="2" s="1"/>
  <c r="GW1483" i="2"/>
  <c r="GW1484" i="2" s="1"/>
  <c r="GW1485" i="2" s="1"/>
  <c r="BY1483" i="2"/>
  <c r="BY1484" i="2" s="1"/>
  <c r="BY1485" i="2" s="1"/>
  <c r="HE1483" i="2"/>
  <c r="HE1484" i="2" s="1"/>
  <c r="HE1485" i="2" s="1"/>
  <c r="DI1483" i="2"/>
  <c r="DI1484" i="2" s="1"/>
  <c r="DI1485" i="2" s="1"/>
  <c r="HM1483" i="2"/>
  <c r="HM1484" i="2" s="1"/>
  <c r="HM1485" i="2" s="1"/>
  <c r="HA1483" i="2"/>
  <c r="HA1484" i="2" s="1"/>
  <c r="HA1485" i="2" s="1"/>
  <c r="HQ1483" i="2"/>
  <c r="HQ1484" i="2" s="1"/>
  <c r="HQ1485" i="2" s="1"/>
  <c r="DY1483" i="2"/>
  <c r="DY1484" i="2" s="1"/>
  <c r="DY1485" i="2" s="1"/>
  <c r="HU1483" i="2"/>
  <c r="HU1484" i="2" s="1"/>
  <c r="HU1485" i="2" s="1"/>
  <c r="JA1483" i="2"/>
  <c r="JA1484" i="2" s="1"/>
  <c r="JA1485" i="2" s="1"/>
  <c r="M1483" i="2"/>
  <c r="M1484" i="2" s="1"/>
  <c r="M1485" i="2" s="1"/>
  <c r="FY1483" i="2"/>
  <c r="FY1484" i="2" s="1"/>
  <c r="FY1485" i="2" s="1"/>
  <c r="GG1483" i="2"/>
  <c r="GG1484" i="2" s="1"/>
  <c r="GG1485" i="2" s="1"/>
  <c r="DL1483" i="2"/>
  <c r="DL1484" i="2" s="1"/>
  <c r="FH1483" i="2"/>
  <c r="FH1484" i="2" s="1"/>
  <c r="GR1483" i="2"/>
  <c r="GR1484" i="2" s="1"/>
  <c r="IJ1483" i="2"/>
  <c r="IJ1484" i="2" s="1"/>
  <c r="FT1483" i="2"/>
  <c r="FT1484" i="2" s="1"/>
  <c r="BD1483" i="2"/>
  <c r="BD1484" i="2" s="1"/>
  <c r="HD1483" i="2"/>
  <c r="HD1484" i="2" s="1"/>
  <c r="EF1483" i="2"/>
  <c r="EF1484" i="2" s="1"/>
  <c r="EN1483" i="2"/>
  <c r="EN1484" i="2" s="1"/>
  <c r="CB1483" i="2"/>
  <c r="CB1484" i="2" s="1"/>
  <c r="EJ1483" i="2"/>
  <c r="EJ1484" i="2" s="1"/>
  <c r="T1483" i="2"/>
  <c r="T1484" i="2" s="1"/>
  <c r="IZ1483" i="2"/>
  <c r="IZ1484" i="2" s="1"/>
  <c r="HT1483" i="2"/>
  <c r="HT1484" i="2" s="1"/>
  <c r="IB1483" i="2"/>
  <c r="IB1484" i="2" s="1"/>
  <c r="DH1483" i="2"/>
  <c r="DH1484" i="2" s="1"/>
  <c r="EZ1483" i="2"/>
  <c r="EZ1484" i="2" s="1"/>
  <c r="HP1483" i="2"/>
  <c r="HP1484" i="2" s="1"/>
  <c r="GV1483" i="2"/>
  <c r="GV1484" i="2" s="1"/>
  <c r="DT1483" i="2"/>
  <c r="DT1484" i="2" s="1"/>
  <c r="ER1483" i="2"/>
  <c r="ER1484" i="2" s="1"/>
  <c r="CZ1483" i="2"/>
  <c r="CZ1484" i="2" s="1"/>
  <c r="IN1483" i="2"/>
  <c r="IN1484" i="2" s="1"/>
  <c r="P1483" i="2"/>
  <c r="P1484" i="2" s="1"/>
  <c r="EV1483" i="2"/>
  <c r="EV1484" i="2" s="1"/>
  <c r="CR1483" i="2"/>
  <c r="CR1484" i="2" s="1"/>
  <c r="IR1483" i="2"/>
  <c r="IR1484" i="2" s="1"/>
  <c r="DP1483" i="2"/>
  <c r="DP1484" i="2" s="1"/>
  <c r="GZ1483" i="2"/>
  <c r="GZ1484" i="2" s="1"/>
  <c r="CJ1483" i="2"/>
  <c r="CJ1484" i="2" s="1"/>
  <c r="BP1483" i="2"/>
  <c r="BP1484" i="2" s="1"/>
  <c r="HL1483" i="2"/>
  <c r="HL1484" i="2" s="1"/>
  <c r="FL1483" i="2"/>
  <c r="FL1484" i="2" s="1"/>
  <c r="L1483" i="2"/>
  <c r="L1484" i="2" s="1"/>
  <c r="CF1483" i="2"/>
  <c r="CF1484" i="2" s="1"/>
  <c r="BT1483" i="2"/>
  <c r="BT1484" i="2" s="1"/>
  <c r="HH1483" i="2"/>
  <c r="HH1484" i="2" s="1"/>
  <c r="AN1483" i="2"/>
  <c r="AN1484" i="2" s="1"/>
  <c r="FX1483" i="2"/>
  <c r="FX1484" i="2" s="1"/>
  <c r="AJ1483" i="2"/>
  <c r="AJ1484" i="2" s="1"/>
  <c r="AZ1483" i="2"/>
  <c r="AZ1484" i="2" s="1"/>
  <c r="AV1483" i="2"/>
  <c r="AV1484" i="2" s="1"/>
  <c r="FD1483" i="2"/>
  <c r="FD1484" i="2" s="1"/>
  <c r="BH1483" i="2"/>
  <c r="BH1484" i="2" s="1"/>
  <c r="AB1483" i="2"/>
  <c r="AB1484" i="2" s="1"/>
  <c r="FP1483" i="2"/>
  <c r="FP1484" i="2" s="1"/>
  <c r="IV1483" i="2"/>
  <c r="IV1484" i="2" s="1"/>
  <c r="AR1483" i="2"/>
  <c r="AR1484" i="2" s="1"/>
  <c r="X1483" i="2"/>
  <c r="X1484" i="2" s="1"/>
  <c r="DD1483" i="2"/>
  <c r="DD1484" i="2" s="1"/>
  <c r="HX1483" i="2"/>
  <c r="HX1484" i="2" s="1"/>
  <c r="IF1483" i="2"/>
  <c r="IF1484" i="2" s="1"/>
  <c r="JD1483" i="2"/>
  <c r="JD1484" i="2" s="1"/>
  <c r="BL1483" i="2"/>
  <c r="BL1484" i="2" s="1"/>
  <c r="GJ1483" i="2"/>
  <c r="GJ1484" i="2" s="1"/>
  <c r="GN1483" i="2"/>
  <c r="GN1484" i="2" s="1"/>
  <c r="CV1483" i="2"/>
  <c r="CV1484" i="2" s="1"/>
  <c r="EB1483" i="2"/>
  <c r="EB1484" i="2" s="1"/>
  <c r="BX1483" i="2"/>
  <c r="BX1484" i="2" s="1"/>
  <c r="GB1483" i="2"/>
  <c r="GB1484" i="2" s="1"/>
  <c r="CN1483" i="2"/>
  <c r="CN1484" i="2" s="1"/>
  <c r="DX1483" i="2"/>
  <c r="DX1484" i="2" s="1"/>
  <c r="AF1483" i="2"/>
  <c r="AF1484" i="2" s="1"/>
  <c r="GF1483" i="2"/>
  <c r="GF1484" i="2" s="1"/>
  <c r="AF1485" i="2" l="1"/>
  <c r="AG1486" i="2"/>
  <c r="AG1487" i="2" s="1"/>
  <c r="AF1486" i="2"/>
  <c r="AF1487" i="2" s="1"/>
  <c r="HH1485" i="2"/>
  <c r="HH1486" i="2"/>
  <c r="HH1487" i="2" s="1"/>
  <c r="HI1486" i="2"/>
  <c r="HI1487" i="2" s="1"/>
  <c r="GF1485" i="2"/>
  <c r="GF1486" i="2"/>
  <c r="GF1487" i="2" s="1"/>
  <c r="GG1486" i="2"/>
  <c r="GG1487" i="2" s="1"/>
  <c r="AJ1485" i="2"/>
  <c r="AJ1486" i="2"/>
  <c r="AJ1487" i="2" s="1"/>
  <c r="AK1486" i="2"/>
  <c r="AK1487" i="2" s="1"/>
  <c r="DH1485" i="2"/>
  <c r="DI1486" i="2"/>
  <c r="DI1487" i="2" s="1"/>
  <c r="DH1486" i="2"/>
  <c r="DH1487" i="2" s="1"/>
  <c r="T1485" i="2"/>
  <c r="U1486" i="2"/>
  <c r="U1487" i="2" s="1"/>
  <c r="T1486" i="2"/>
  <c r="T1487" i="2" s="1"/>
  <c r="EB1485" i="2"/>
  <c r="EB1486" i="2"/>
  <c r="EB1487" i="2" s="1"/>
  <c r="EC1486" i="2"/>
  <c r="EC1487" i="2" s="1"/>
  <c r="GB1485" i="2"/>
  <c r="GC1486" i="2"/>
  <c r="GC1487" i="2" s="1"/>
  <c r="GB1486" i="2"/>
  <c r="GB1487" i="2" s="1"/>
  <c r="CV1485" i="2"/>
  <c r="CW1486" i="2"/>
  <c r="CW1487" i="2" s="1"/>
  <c r="CV1486" i="2"/>
  <c r="CV1487" i="2" s="1"/>
  <c r="GJ1485" i="2"/>
  <c r="GK1486" i="2"/>
  <c r="GK1487" i="2" s="1"/>
  <c r="GJ1486" i="2"/>
  <c r="GJ1487" i="2" s="1"/>
  <c r="FT1485" i="2"/>
  <c r="FT1486" i="2"/>
  <c r="FT1487" i="2" s="1"/>
  <c r="FU1486" i="2"/>
  <c r="FU1487" i="2" s="1"/>
  <c r="IR1485" i="2"/>
  <c r="IS1486" i="2"/>
  <c r="IS1487" i="2" s="1"/>
  <c r="IR1486" i="2"/>
  <c r="IR1487" i="2" s="1"/>
  <c r="GR1485" i="2"/>
  <c r="GS1486" i="2"/>
  <c r="GS1487" i="2" s="1"/>
  <c r="GR1486" i="2"/>
  <c r="GR1487" i="2" s="1"/>
  <c r="EJ1485" i="2"/>
  <c r="EJ1486" i="2"/>
  <c r="EJ1487" i="2" s="1"/>
  <c r="EK1486" i="2"/>
  <c r="EK1487" i="2" s="1"/>
  <c r="CR1485" i="2"/>
  <c r="CS1486" i="2"/>
  <c r="CS1487" i="2" s="1"/>
  <c r="CR1486" i="2"/>
  <c r="CR1487" i="2" s="1"/>
  <c r="FH1485" i="2"/>
  <c r="FH1486" i="2"/>
  <c r="FH1487" i="2" s="1"/>
  <c r="FI1486" i="2"/>
  <c r="FI1487" i="2" s="1"/>
  <c r="AN1485" i="2"/>
  <c r="AO1486" i="2"/>
  <c r="AO1487" i="2" s="1"/>
  <c r="AN1486" i="2"/>
  <c r="AN1487" i="2" s="1"/>
  <c r="L1485" i="2"/>
  <c r="M1486" i="2"/>
  <c r="M1487" i="2" s="1"/>
  <c r="L1486" i="2"/>
  <c r="L1487" i="2" s="1"/>
  <c r="EV1485" i="2"/>
  <c r="EV1486" i="2"/>
  <c r="EV1487" i="2" s="1"/>
  <c r="EW1486" i="2"/>
  <c r="EW1487" i="2" s="1"/>
  <c r="DL1485" i="2"/>
  <c r="DL1486" i="2"/>
  <c r="DL1487" i="2" s="1"/>
  <c r="DM1486" i="2"/>
  <c r="DM1487" i="2" s="1"/>
  <c r="CB1485" i="2"/>
  <c r="CC1486" i="2"/>
  <c r="CC1487" i="2" s="1"/>
  <c r="CB1486" i="2"/>
  <c r="CB1487" i="2" s="1"/>
  <c r="HD1485" i="2"/>
  <c r="HE1486" i="2"/>
  <c r="HE1487" i="2" s="1"/>
  <c r="HD1486" i="2"/>
  <c r="HD1487" i="2" s="1"/>
  <c r="JD1485" i="2"/>
  <c r="JE1486" i="2"/>
  <c r="JE1487" i="2" s="1"/>
  <c r="JD1486" i="2"/>
  <c r="JD1487" i="2" s="1"/>
  <c r="HX1485" i="2"/>
  <c r="HY1486" i="2"/>
  <c r="HY1487" i="2" s="1"/>
  <c r="HX1486" i="2"/>
  <c r="HX1487" i="2" s="1"/>
  <c r="P1485" i="2"/>
  <c r="P1486" i="2"/>
  <c r="P1487" i="2" s="1"/>
  <c r="Q1486" i="2"/>
  <c r="Q1487" i="2" s="1"/>
  <c r="BT1485" i="2"/>
  <c r="BT1486" i="2"/>
  <c r="BT1487" i="2" s="1"/>
  <c r="BU1486" i="2"/>
  <c r="BU1487" i="2" s="1"/>
  <c r="HL1485" i="2"/>
  <c r="HL1486" i="2"/>
  <c r="HL1487" i="2" s="1"/>
  <c r="HM1486" i="2"/>
  <c r="HM1487" i="2" s="1"/>
  <c r="CJ1485" i="2"/>
  <c r="CK1486" i="2"/>
  <c r="CK1487" i="2" s="1"/>
  <c r="CJ1486" i="2"/>
  <c r="CJ1487" i="2" s="1"/>
  <c r="DP1485" i="2"/>
  <c r="DP1486" i="2"/>
  <c r="DP1487" i="2" s="1"/>
  <c r="DQ1486" i="2"/>
  <c r="DQ1487" i="2" s="1"/>
  <c r="IV1485" i="2"/>
  <c r="IW1486" i="2"/>
  <c r="IW1487" i="2" s="1"/>
  <c r="IV1486" i="2"/>
  <c r="IV1487" i="2" s="1"/>
  <c r="IN1485" i="2"/>
  <c r="IN1486" i="2"/>
  <c r="IN1487" i="2" s="1"/>
  <c r="IO1486" i="2"/>
  <c r="IO1487" i="2" s="1"/>
  <c r="IB1485" i="2"/>
  <c r="IB1486" i="2"/>
  <c r="IB1487" i="2" s="1"/>
  <c r="IC1486" i="2"/>
  <c r="IC1487" i="2" s="1"/>
  <c r="CN1485" i="2"/>
  <c r="CO1486" i="2"/>
  <c r="CO1487" i="2" s="1"/>
  <c r="CN1486" i="2"/>
  <c r="CN1487" i="2" s="1"/>
  <c r="FL1485" i="2"/>
  <c r="FM1486" i="2"/>
  <c r="FM1487" i="2" s="1"/>
  <c r="FL1486" i="2"/>
  <c r="FL1487" i="2" s="1"/>
  <c r="BP1485" i="2"/>
  <c r="BQ1486" i="2"/>
  <c r="BQ1487" i="2" s="1"/>
  <c r="BP1486" i="2"/>
  <c r="BP1487" i="2" s="1"/>
  <c r="GZ1485" i="2"/>
  <c r="GZ1486" i="2"/>
  <c r="GZ1487" i="2" s="1"/>
  <c r="HA1486" i="2"/>
  <c r="HA1487" i="2" s="1"/>
  <c r="DD1485" i="2"/>
  <c r="DD1486" i="2"/>
  <c r="DD1487" i="2" s="1"/>
  <c r="DE1486" i="2"/>
  <c r="DE1487" i="2" s="1"/>
  <c r="FP1485" i="2"/>
  <c r="FQ1486" i="2"/>
  <c r="FQ1487" i="2" s="1"/>
  <c r="FP1486" i="2"/>
  <c r="FP1487" i="2" s="1"/>
  <c r="CZ1485" i="2"/>
  <c r="CZ1486" i="2"/>
  <c r="CZ1487" i="2" s="1"/>
  <c r="DA1486" i="2"/>
  <c r="DA1487" i="2" s="1"/>
  <c r="IZ1485" i="2"/>
  <c r="JA1486" i="2"/>
  <c r="JA1487" i="2" s="1"/>
  <c r="IZ1486" i="2"/>
  <c r="IZ1487" i="2" s="1"/>
  <c r="BL1485" i="2"/>
  <c r="BL1486" i="2"/>
  <c r="BL1487" i="2" s="1"/>
  <c r="BM1486" i="2"/>
  <c r="BM1487" i="2" s="1"/>
  <c r="IG1486" i="2"/>
  <c r="IG1487" i="2" s="1"/>
  <c r="IF1485" i="2"/>
  <c r="IF1486" i="2"/>
  <c r="IF1487" i="2" s="1"/>
  <c r="AR1485" i="2"/>
  <c r="AS1486" i="2"/>
  <c r="AS1487" i="2" s="1"/>
  <c r="AR1486" i="2"/>
  <c r="AR1487" i="2" s="1"/>
  <c r="AB1485" i="2"/>
  <c r="AC1486" i="2"/>
  <c r="AC1487" i="2" s="1"/>
  <c r="AB1486" i="2"/>
  <c r="AB1487" i="2" s="1"/>
  <c r="ER1485" i="2"/>
  <c r="ER1486" i="2"/>
  <c r="ER1487" i="2" s="1"/>
  <c r="ES1486" i="2"/>
  <c r="ES1487" i="2" s="1"/>
  <c r="DX1485" i="2"/>
  <c r="DX1486" i="2"/>
  <c r="DX1487" i="2" s="1"/>
  <c r="DY1486" i="2"/>
  <c r="DY1487" i="2" s="1"/>
  <c r="BD1485" i="2"/>
  <c r="BE1486" i="2"/>
  <c r="BE1487" i="2" s="1"/>
  <c r="BD1486" i="2"/>
  <c r="BD1487" i="2" s="1"/>
  <c r="IJ1485" i="2"/>
  <c r="IJ1486" i="2"/>
  <c r="IJ1487" i="2" s="1"/>
  <c r="IK1486" i="2"/>
  <c r="IK1487" i="2" s="1"/>
  <c r="BH1485" i="2"/>
  <c r="BI1486" i="2"/>
  <c r="BI1487" i="2" s="1"/>
  <c r="BH1486" i="2"/>
  <c r="BH1487" i="2" s="1"/>
  <c r="DT1485" i="2"/>
  <c r="DU1486" i="2"/>
  <c r="DU1487" i="2" s="1"/>
  <c r="DT1486" i="2"/>
  <c r="DT1487" i="2" s="1"/>
  <c r="FX1485" i="2"/>
  <c r="FX1486" i="2"/>
  <c r="FX1487" i="2" s="1"/>
  <c r="FY1486" i="2"/>
  <c r="FY1487" i="2" s="1"/>
  <c r="CF1485" i="2"/>
  <c r="CF1486" i="2"/>
  <c r="CF1487" i="2" s="1"/>
  <c r="CG1486" i="2"/>
  <c r="CG1487" i="2" s="1"/>
  <c r="EF1485" i="2"/>
  <c r="EG1486" i="2"/>
  <c r="EG1487" i="2" s="1"/>
  <c r="EF1486" i="2"/>
  <c r="EF1487" i="2" s="1"/>
  <c r="X1485" i="2"/>
  <c r="Y1486" i="2"/>
  <c r="Y1487" i="2" s="1"/>
  <c r="X1486" i="2"/>
  <c r="X1487" i="2" s="1"/>
  <c r="FD1485" i="2"/>
  <c r="FD1486" i="2"/>
  <c r="FD1487" i="2" s="1"/>
  <c r="FE1486" i="2"/>
  <c r="FE1487" i="2" s="1"/>
  <c r="GV1485" i="2"/>
  <c r="GW1486" i="2"/>
  <c r="GW1487" i="2" s="1"/>
  <c r="GV1486" i="2"/>
  <c r="GV1487" i="2" s="1"/>
  <c r="HT1485" i="2"/>
  <c r="HT1486" i="2"/>
  <c r="HT1487" i="2" s="1"/>
  <c r="HU1486" i="2"/>
  <c r="HU1487" i="2" s="1"/>
  <c r="EN1485" i="2"/>
  <c r="EN1486" i="2"/>
  <c r="EN1487" i="2" s="1"/>
  <c r="EO1486" i="2"/>
  <c r="EO1487" i="2" s="1"/>
  <c r="AV1485" i="2"/>
  <c r="AW1486" i="2"/>
  <c r="AW1487" i="2" s="1"/>
  <c r="AV1486" i="2"/>
  <c r="AV1487" i="2" s="1"/>
  <c r="HP1486" i="2"/>
  <c r="HP1487" i="2" s="1"/>
  <c r="HP1485" i="2"/>
  <c r="HQ1486" i="2"/>
  <c r="HQ1487" i="2" s="1"/>
  <c r="BX1485" i="2"/>
  <c r="BY1486" i="2"/>
  <c r="BY1487" i="2" s="1"/>
  <c r="BX1486" i="2"/>
  <c r="BX1487" i="2" s="1"/>
  <c r="GN1485" i="2"/>
  <c r="GO1486" i="2"/>
  <c r="GO1487" i="2" s="1"/>
  <c r="GN1486" i="2"/>
  <c r="GN1487" i="2" s="1"/>
  <c r="AZ1485" i="2"/>
  <c r="BA1486" i="2"/>
  <c r="BA1487" i="2" s="1"/>
  <c r="AZ1486" i="2"/>
  <c r="AZ1487" i="2" s="1"/>
  <c r="EZ1485" i="2"/>
  <c r="EZ1486" i="2"/>
  <c r="EZ1487" i="2" s="1"/>
  <c r="FA1486" i="2"/>
  <c r="FA1487" i="2" s="1"/>
  <c r="IK1488" i="2" l="1"/>
  <c r="IK1490" i="2"/>
  <c r="IZ1490" i="2"/>
  <c r="IZ1489" i="2"/>
  <c r="IZ1488" i="2"/>
  <c r="IZ1491" i="2" s="1"/>
  <c r="IC1490" i="2"/>
  <c r="IC1488" i="2"/>
  <c r="HX1490" i="2"/>
  <c r="HX1489" i="2"/>
  <c r="HX1488" i="2"/>
  <c r="HX1491" i="2" s="1"/>
  <c r="FI1488" i="2"/>
  <c r="FI1490" i="2"/>
  <c r="GB1488" i="2"/>
  <c r="GB1489" i="2"/>
  <c r="GB1490" i="2"/>
  <c r="CR1490" i="2"/>
  <c r="CR1488" i="2"/>
  <c r="CR1491" i="2" s="1"/>
  <c r="CR1489" i="2"/>
  <c r="EC1488" i="2"/>
  <c r="EC1490" i="2"/>
  <c r="CS1490" i="2"/>
  <c r="CS1488" i="2"/>
  <c r="EB1490" i="2"/>
  <c r="EB1489" i="2"/>
  <c r="EB1488" i="2"/>
  <c r="HD1489" i="2"/>
  <c r="HD1490" i="2"/>
  <c r="HD1488" i="2"/>
  <c r="EK1490" i="2"/>
  <c r="EK1488" i="2"/>
  <c r="T1490" i="2"/>
  <c r="T1489" i="2"/>
  <c r="T1488" i="2"/>
  <c r="T1491" i="2" s="1"/>
  <c r="HE1488" i="2"/>
  <c r="HE1490" i="2"/>
  <c r="U1490" i="2"/>
  <c r="U1488" i="2"/>
  <c r="U1491" i="2" s="1"/>
  <c r="W1510" i="2" s="1"/>
  <c r="GC1488" i="2"/>
  <c r="GC1490" i="2"/>
  <c r="GC1491" i="2" s="1"/>
  <c r="GE1510" i="2" s="1"/>
  <c r="ES1490" i="2"/>
  <c r="ES1488" i="2"/>
  <c r="GR1490" i="2"/>
  <c r="GR1488" i="2"/>
  <c r="GR1489" i="2"/>
  <c r="DH1488" i="2"/>
  <c r="DH1490" i="2"/>
  <c r="DH1489" i="2"/>
  <c r="GS1488" i="2"/>
  <c r="GS1490" i="2"/>
  <c r="DI1490" i="2"/>
  <c r="DI1488" i="2"/>
  <c r="DI1491" i="2" s="1"/>
  <c r="DK1510" i="2" s="1"/>
  <c r="FD1490" i="2"/>
  <c r="FD1488" i="2"/>
  <c r="FD1491" i="2" s="1"/>
  <c r="FD1489" i="2"/>
  <c r="IR1490" i="2"/>
  <c r="IR1488" i="2"/>
  <c r="IR1489" i="2"/>
  <c r="AK1490" i="2"/>
  <c r="AK1488" i="2"/>
  <c r="AK1491" i="2" s="1"/>
  <c r="AM1510" i="2" s="1"/>
  <c r="EZ1490" i="2"/>
  <c r="EZ1489" i="2"/>
  <c r="EZ1488" i="2"/>
  <c r="CZ1489" i="2"/>
  <c r="DA1488" i="2"/>
  <c r="DA1490" i="2"/>
  <c r="FQ1490" i="2"/>
  <c r="FQ1488" i="2"/>
  <c r="GZ1490" i="2"/>
  <c r="GZ1489" i="2"/>
  <c r="GZ1488" i="2"/>
  <c r="DL1488" i="2"/>
  <c r="DL1489" i="2"/>
  <c r="DL1490" i="2"/>
  <c r="IS1488" i="2"/>
  <c r="IS1490" i="2"/>
  <c r="IS1491" i="2" s="1"/>
  <c r="IU1510" i="2" s="1"/>
  <c r="AJ1490" i="2"/>
  <c r="AJ1488" i="2"/>
  <c r="AJ1491" i="2" s="1"/>
  <c r="AJ1489" i="2"/>
  <c r="JA1488" i="2"/>
  <c r="JA1490" i="2"/>
  <c r="BE1490" i="2"/>
  <c r="BE1488" i="2"/>
  <c r="DX1490" i="2"/>
  <c r="DX1489" i="2"/>
  <c r="DX1488" i="2"/>
  <c r="DP1488" i="2"/>
  <c r="DP1489" i="2"/>
  <c r="DP1490" i="2"/>
  <c r="DP1491" i="2" s="1"/>
  <c r="CF1490" i="2"/>
  <c r="CF1489" i="2"/>
  <c r="CF1488" i="2"/>
  <c r="CK1488" i="2"/>
  <c r="CK1490" i="2"/>
  <c r="HP1490" i="2"/>
  <c r="HP1488" i="2"/>
  <c r="HY1488" i="2"/>
  <c r="HY1490" i="2"/>
  <c r="AZ1490" i="2"/>
  <c r="AZ1489" i="2"/>
  <c r="AZ1488" i="2"/>
  <c r="AZ1491" i="2" s="1"/>
  <c r="IV1490" i="2"/>
  <c r="IV1488" i="2"/>
  <c r="IV1489" i="2"/>
  <c r="DD1490" i="2"/>
  <c r="DD1488" i="2"/>
  <c r="DD1489" i="2"/>
  <c r="BP1490" i="2"/>
  <c r="BP1489" i="2"/>
  <c r="BP1488" i="2"/>
  <c r="HM1490" i="2"/>
  <c r="HM1488" i="2"/>
  <c r="HM1491" i="2" s="1"/>
  <c r="HO1510" i="2" s="1"/>
  <c r="EW1490" i="2"/>
  <c r="EW1488" i="2"/>
  <c r="FU1490" i="2"/>
  <c r="FU1488" i="2"/>
  <c r="GG1490" i="2"/>
  <c r="GG1488" i="2"/>
  <c r="IJ1490" i="2"/>
  <c r="IJ1488" i="2"/>
  <c r="IJ1489" i="2"/>
  <c r="BD1489" i="2"/>
  <c r="BD1490" i="2"/>
  <c r="BD1488" i="2"/>
  <c r="IW1488" i="2"/>
  <c r="IW1490" i="2"/>
  <c r="EG1488" i="2"/>
  <c r="EG1490" i="2"/>
  <c r="EG1491" i="2" s="1"/>
  <c r="EI1510" i="2" s="1"/>
  <c r="FY1488" i="2"/>
  <c r="FY1490" i="2"/>
  <c r="FX1490" i="2"/>
  <c r="FX1489" i="2"/>
  <c r="FX1488" i="2"/>
  <c r="BQ1488" i="2"/>
  <c r="BQ1490" i="2"/>
  <c r="EV1490" i="2"/>
  <c r="EV1489" i="2"/>
  <c r="EV1488" i="2"/>
  <c r="GF1490" i="2"/>
  <c r="GF1488" i="2"/>
  <c r="GF1491" i="2" s="1"/>
  <c r="GF1489" i="2"/>
  <c r="JD1488" i="2"/>
  <c r="JD1490" i="2"/>
  <c r="JD1489" i="2"/>
  <c r="EJ1490" i="2"/>
  <c r="EJ1489" i="2"/>
  <c r="EJ1488" i="2"/>
  <c r="ER1488" i="2"/>
  <c r="ER1490" i="2"/>
  <c r="ER1489" i="2"/>
  <c r="HP1489" i="2"/>
  <c r="HQ1490" i="2"/>
  <c r="HQ1488" i="2"/>
  <c r="AR1488" i="2"/>
  <c r="AR1490" i="2"/>
  <c r="AR1489" i="2"/>
  <c r="AS1488" i="2"/>
  <c r="AS1490" i="2"/>
  <c r="AS1491" i="2" s="1"/>
  <c r="AU1510" i="2" s="1"/>
  <c r="HL1488" i="2"/>
  <c r="HL1490" i="2"/>
  <c r="HL1491" i="2" s="1"/>
  <c r="HL1489" i="2"/>
  <c r="FT1490" i="2"/>
  <c r="FT1488" i="2"/>
  <c r="FT1489" i="2"/>
  <c r="IB1488" i="2"/>
  <c r="IB1489" i="2"/>
  <c r="IB1490" i="2"/>
  <c r="BA1490" i="2"/>
  <c r="BA1488" i="2"/>
  <c r="GO1490" i="2"/>
  <c r="GO1488" i="2"/>
  <c r="CC1488" i="2"/>
  <c r="CC1490" i="2"/>
  <c r="AC1488" i="2"/>
  <c r="AC1490" i="2"/>
  <c r="IF1490" i="2"/>
  <c r="IF1488" i="2"/>
  <c r="IF1489" i="2"/>
  <c r="FL1490" i="2"/>
  <c r="FL1489" i="2"/>
  <c r="FL1488" i="2"/>
  <c r="FL1491" i="2" s="1"/>
  <c r="BU1490" i="2"/>
  <c r="BU1488" i="2"/>
  <c r="L1490" i="2"/>
  <c r="L1488" i="2"/>
  <c r="L1489" i="2"/>
  <c r="GJ1490" i="2"/>
  <c r="GJ1488" i="2"/>
  <c r="HI1488" i="2"/>
  <c r="HI1490" i="2"/>
  <c r="HI1491" i="2" s="1"/>
  <c r="HK1510" i="2" s="1"/>
  <c r="GV1488" i="2"/>
  <c r="GV1490" i="2"/>
  <c r="GV1491" i="2" s="1"/>
  <c r="GV1489" i="2"/>
  <c r="IO1490" i="2"/>
  <c r="IO1488" i="2"/>
  <c r="DY1488" i="2"/>
  <c r="DY1490" i="2"/>
  <c r="DQ1488" i="2"/>
  <c r="DQ1490" i="2"/>
  <c r="HA1488" i="2"/>
  <c r="HA1490" i="2"/>
  <c r="AV1490" i="2"/>
  <c r="AV1488" i="2"/>
  <c r="AV1489" i="2"/>
  <c r="DT1490" i="2"/>
  <c r="DT1489" i="2"/>
  <c r="DT1488" i="2"/>
  <c r="DU1490" i="2"/>
  <c r="DU1488" i="2"/>
  <c r="BT1490" i="2"/>
  <c r="BT1488" i="2"/>
  <c r="BT1489" i="2"/>
  <c r="M1490" i="2"/>
  <c r="M1488" i="2"/>
  <c r="M1491" i="2" s="1"/>
  <c r="O1510" i="2" s="1"/>
  <c r="GJ1489" i="2"/>
  <c r="GK1488" i="2"/>
  <c r="GK1490" i="2"/>
  <c r="HH1490" i="2"/>
  <c r="HH1489" i="2"/>
  <c r="HH1488" i="2"/>
  <c r="FH1490" i="2"/>
  <c r="FH1489" i="2"/>
  <c r="FH1488" i="2"/>
  <c r="FE1488" i="2"/>
  <c r="FE1490" i="2"/>
  <c r="FP1490" i="2"/>
  <c r="FP1489" i="2"/>
  <c r="FP1488" i="2"/>
  <c r="FP1491" i="2" s="1"/>
  <c r="BX1490" i="2"/>
  <c r="BX1489" i="2"/>
  <c r="BX1488" i="2"/>
  <c r="BX1491" i="2" s="1"/>
  <c r="DM1488" i="2"/>
  <c r="DM1490" i="2"/>
  <c r="AW1490" i="2"/>
  <c r="AW1488" i="2"/>
  <c r="EN1490" i="2"/>
  <c r="EN1489" i="2"/>
  <c r="EN1488" i="2"/>
  <c r="FM1490" i="2"/>
  <c r="FM1488" i="2"/>
  <c r="FM1491" i="2" s="1"/>
  <c r="FO1510" i="2" s="1"/>
  <c r="IG1490" i="2"/>
  <c r="IG1488" i="2"/>
  <c r="JE1490" i="2"/>
  <c r="JE1488" i="2"/>
  <c r="GN1488" i="2"/>
  <c r="GN1489" i="2"/>
  <c r="GN1490" i="2"/>
  <c r="GN1491" i="2" s="1"/>
  <c r="EF1490" i="2"/>
  <c r="EF1489" i="2"/>
  <c r="EF1488" i="2"/>
  <c r="BY1490" i="2"/>
  <c r="BY1488" i="2"/>
  <c r="BY1491" i="2" s="1"/>
  <c r="CA1510" i="2" s="1"/>
  <c r="AB1490" i="2"/>
  <c r="AB1488" i="2"/>
  <c r="AB1491" i="2" s="1"/>
  <c r="AB1489" i="2"/>
  <c r="HU1488" i="2"/>
  <c r="HU1490" i="2"/>
  <c r="BM1488" i="2"/>
  <c r="BM1490" i="2"/>
  <c r="CN1488" i="2"/>
  <c r="CN1489" i="2"/>
  <c r="CN1490" i="2"/>
  <c r="Q1490" i="2"/>
  <c r="Q1488" i="2"/>
  <c r="Q1491" i="2" s="1"/>
  <c r="S1510" i="2" s="1"/>
  <c r="AN1488" i="2"/>
  <c r="AN1490" i="2"/>
  <c r="AN1489" i="2"/>
  <c r="CV1488" i="2"/>
  <c r="CV1489" i="2"/>
  <c r="CV1490" i="2"/>
  <c r="AF1488" i="2"/>
  <c r="AF1489" i="2"/>
  <c r="AF1490" i="2"/>
  <c r="FA1488" i="2"/>
  <c r="FA1490" i="2"/>
  <c r="IN1490" i="2"/>
  <c r="IN1488" i="2"/>
  <c r="IN1489" i="2"/>
  <c r="Y1488" i="2"/>
  <c r="Y1490" i="2"/>
  <c r="Y1491" i="2" s="1"/>
  <c r="AA1510" i="2" s="1"/>
  <c r="DE1490" i="2"/>
  <c r="DE1488" i="2"/>
  <c r="DE1491" i="2" s="1"/>
  <c r="DG1510" i="2" s="1"/>
  <c r="CJ1490" i="2"/>
  <c r="CJ1488" i="2"/>
  <c r="CJ1491" i="2" s="1"/>
  <c r="CJ1489" i="2"/>
  <c r="BH1488" i="2"/>
  <c r="BH1489" i="2"/>
  <c r="BH1490" i="2"/>
  <c r="BH1491" i="2" s="1"/>
  <c r="BI1488" i="2"/>
  <c r="BI1490" i="2"/>
  <c r="CO1490" i="2"/>
  <c r="CO1488" i="2"/>
  <c r="CO1491" i="2" s="1"/>
  <c r="CQ1510" i="2" s="1"/>
  <c r="AO1488" i="2"/>
  <c r="AO1490" i="2"/>
  <c r="CW1490" i="2"/>
  <c r="CW1488" i="2"/>
  <c r="AG1488" i="2"/>
  <c r="AG1490" i="2"/>
  <c r="GW1488" i="2"/>
  <c r="GW1490" i="2"/>
  <c r="GW1491" i="2" s="1"/>
  <c r="GY1510" i="2" s="1"/>
  <c r="CZ1488" i="2"/>
  <c r="CZ1490" i="2"/>
  <c r="CZ1491" i="2" s="1"/>
  <c r="X1490" i="2"/>
  <c r="X1488" i="2"/>
  <c r="X1489" i="2"/>
  <c r="CB1490" i="2"/>
  <c r="CB1488" i="2"/>
  <c r="CB1489" i="2"/>
  <c r="CG1488" i="2"/>
  <c r="CG1490" i="2"/>
  <c r="CG1491" i="2" s="1"/>
  <c r="CI1510" i="2" s="1"/>
  <c r="EO1488" i="2"/>
  <c r="EO1490" i="2"/>
  <c r="EO1491" i="2" s="1"/>
  <c r="EQ1510" i="2" s="1"/>
  <c r="HT1490" i="2"/>
  <c r="HT1489" i="2"/>
  <c r="HT1488" i="2"/>
  <c r="BL1490" i="2"/>
  <c r="BL1488" i="2"/>
  <c r="BL1489" i="2"/>
  <c r="P1490" i="2"/>
  <c r="P1489" i="2"/>
  <c r="P1488" i="2"/>
  <c r="P1491" i="2" s="1"/>
  <c r="AF1491" i="2" l="1"/>
  <c r="CF1491" i="2"/>
  <c r="HE1491" i="2"/>
  <c r="HG1510" i="2" s="1"/>
  <c r="GB1491" i="2"/>
  <c r="IV1491" i="2"/>
  <c r="IK1491" i="2"/>
  <c r="IM1510" i="2" s="1"/>
  <c r="BL1491" i="2"/>
  <c r="HU1491" i="2"/>
  <c r="HW1510" i="2" s="1"/>
  <c r="IG1491" i="2"/>
  <c r="II1510" i="2" s="1"/>
  <c r="DM1491" i="2"/>
  <c r="DO1510" i="2" s="1"/>
  <c r="FE1491" i="2"/>
  <c r="FG1510" i="2" s="1"/>
  <c r="DU1491" i="2"/>
  <c r="DW1510" i="2" s="1"/>
  <c r="HA1491" i="2"/>
  <c r="HC1510" i="2" s="1"/>
  <c r="DY1491" i="2"/>
  <c r="EA1510" i="2" s="1"/>
  <c r="CC1491" i="2"/>
  <c r="CE1510" i="2" s="1"/>
  <c r="ER1491" i="2"/>
  <c r="JA1491" i="2"/>
  <c r="JC1510" i="2" s="1"/>
  <c r="IR1491" i="2"/>
  <c r="FI1491" i="2"/>
  <c r="FK1510" i="2" s="1"/>
  <c r="IC1491" i="2"/>
  <c r="IE1510" i="2" s="1"/>
  <c r="CB1491" i="2"/>
  <c r="FA1491" i="2"/>
  <c r="FC1510" i="2" s="1"/>
  <c r="BM1491" i="2"/>
  <c r="BO1510" i="2" s="1"/>
  <c r="BT1491" i="2"/>
  <c r="DT1491" i="2"/>
  <c r="AV1491" i="2"/>
  <c r="DQ1491" i="2"/>
  <c r="DS1510" i="2" s="1"/>
  <c r="BU1491" i="2"/>
  <c r="BW1510" i="2" s="1"/>
  <c r="AC1491" i="2"/>
  <c r="AE1510" i="2" s="1"/>
  <c r="IB1491" i="2"/>
  <c r="FT1491" i="2"/>
  <c r="AR1491" i="2"/>
  <c r="JD1491" i="2"/>
  <c r="BQ1491" i="2"/>
  <c r="BS1510" i="2" s="1"/>
  <c r="BE1491" i="2"/>
  <c r="BG1510" i="2" s="1"/>
  <c r="CV1491" i="2"/>
  <c r="CN1491" i="2"/>
  <c r="EF1491" i="2"/>
  <c r="EN1491" i="2"/>
  <c r="EV1491" i="2"/>
  <c r="GG1491" i="2"/>
  <c r="GI1510" i="2" s="1"/>
  <c r="EW1491" i="2"/>
  <c r="EY1510" i="2" s="1"/>
  <c r="BP1491" i="2"/>
  <c r="CS1491" i="2"/>
  <c r="CU1510" i="2" s="1"/>
  <c r="AW1491" i="2"/>
  <c r="AY1510" i="2" s="1"/>
  <c r="FH1491" i="2"/>
  <c r="GO1491" i="2"/>
  <c r="GQ1510" i="2" s="1"/>
  <c r="GZ1491" i="2"/>
  <c r="EC1491" i="2"/>
  <c r="EE1510" i="2" s="1"/>
  <c r="GR1491" i="2"/>
  <c r="DA1491" i="2"/>
  <c r="DC1510" i="2" s="1"/>
  <c r="EZ1491" i="2"/>
  <c r="FC1509" i="2" s="1"/>
  <c r="AG1491" i="2"/>
  <c r="AI1510" i="2" s="1"/>
  <c r="CW1491" i="2"/>
  <c r="CY1510" i="2" s="1"/>
  <c r="AO1491" i="2"/>
  <c r="AQ1510" i="2" s="1"/>
  <c r="IW1491" i="2"/>
  <c r="IY1510" i="2" s="1"/>
  <c r="FU1491" i="2"/>
  <c r="FW1510" i="2" s="1"/>
  <c r="CK1491" i="2"/>
  <c r="CM1510" i="2" s="1"/>
  <c r="L1491" i="2"/>
  <c r="L1492" i="2" s="1" a="1"/>
  <c r="JE1491" i="2"/>
  <c r="JG1510" i="2" s="1"/>
  <c r="EQ1509" i="2"/>
  <c r="EN1509" i="2" a="1"/>
  <c r="EN1492" i="2" a="1"/>
  <c r="BT1509" i="2" a="1"/>
  <c r="BW1509" i="2"/>
  <c r="BT1492" i="2" a="1"/>
  <c r="GK1491" i="2"/>
  <c r="GM1510" i="2" s="1"/>
  <c r="BA1491" i="2"/>
  <c r="BC1510" i="2" s="1"/>
  <c r="JG1509" i="2"/>
  <c r="IJ1491" i="2"/>
  <c r="HP1491" i="2"/>
  <c r="DH1491" i="2"/>
  <c r="HC1509" i="2"/>
  <c r="GZ1509" i="2" a="1"/>
  <c r="GZ1492" i="2" a="1"/>
  <c r="CF1509" i="2" a="1"/>
  <c r="CF1492" i="2" a="1"/>
  <c r="CI1509" i="2"/>
  <c r="GU1509" i="2"/>
  <c r="FQ1491" i="2"/>
  <c r="FS1510" i="2" s="1"/>
  <c r="EV1509" i="2" a="1"/>
  <c r="EV1492" i="2" a="1"/>
  <c r="EY1509" i="2"/>
  <c r="CU1509" i="2"/>
  <c r="CR1492" i="2" a="1"/>
  <c r="CR1509" i="2" a="1"/>
  <c r="DS1509" i="2"/>
  <c r="DP1509" i="2" a="1"/>
  <c r="DP1492" i="2" a="1"/>
  <c r="ES1491" i="2"/>
  <c r="ER1492" i="2" s="1" a="1"/>
  <c r="GB1509" i="2" a="1"/>
  <c r="GE1509" i="2"/>
  <c r="GB1492" i="2" a="1"/>
  <c r="EZ1509" i="2" a="1"/>
  <c r="IN1491" i="2"/>
  <c r="DX1491" i="2"/>
  <c r="CN1509" i="2" a="1"/>
  <c r="CN1492" i="2" a="1"/>
  <c r="CQ1509" i="2"/>
  <c r="FW1509" i="2"/>
  <c r="FT1509" i="2" a="1"/>
  <c r="FT1492" i="2" a="1"/>
  <c r="AV1509" i="2" a="1"/>
  <c r="AY1509" i="2"/>
  <c r="AV1492" i="2" a="1"/>
  <c r="AU1509" i="2"/>
  <c r="AR1509" i="2" a="1"/>
  <c r="AR1492" i="2" a="1"/>
  <c r="FX1491" i="2"/>
  <c r="IA1509" i="2"/>
  <c r="O1509" i="2"/>
  <c r="L1509" i="2" a="1"/>
  <c r="DW1509" i="2"/>
  <c r="DT1492" i="2" a="1"/>
  <c r="DT1509" i="2" a="1"/>
  <c r="AE1509" i="2"/>
  <c r="AB1509" i="2" a="1"/>
  <c r="AB1492" i="2" a="1"/>
  <c r="FL1492" i="2" a="1"/>
  <c r="FO1509" i="2"/>
  <c r="FL1509" i="2" a="1"/>
  <c r="EF1492" i="2" a="1"/>
  <c r="EF1509" i="2" a="1"/>
  <c r="EI1509" i="2"/>
  <c r="FY1491" i="2"/>
  <c r="GA1510" i="2" s="1"/>
  <c r="DD1491" i="2"/>
  <c r="W1509" i="2"/>
  <c r="T1492" i="2" a="1"/>
  <c r="T1509" i="2" a="1"/>
  <c r="GJ1491" i="2"/>
  <c r="IR1509" i="2" a="1"/>
  <c r="IR1492" i="2" a="1"/>
  <c r="IU1509" i="2"/>
  <c r="IF1491" i="2"/>
  <c r="HQ1491" i="2"/>
  <c r="HS1510" i="2" s="1"/>
  <c r="IE1509" i="2"/>
  <c r="IB1492" i="2" a="1"/>
  <c r="IB1509" i="2" a="1"/>
  <c r="CM1509" i="2"/>
  <c r="G1511" i="2"/>
  <c r="C52" i="4" s="1"/>
  <c r="HO1509" i="2"/>
  <c r="HL1492" i="2" a="1"/>
  <c r="HL1509" i="2" a="1"/>
  <c r="GQ1509" i="2"/>
  <c r="GN1492" i="2" a="1"/>
  <c r="GN1509" i="2" a="1"/>
  <c r="FH1509" i="2" a="1"/>
  <c r="FK1509" i="2"/>
  <c r="FH1492" i="2" a="1"/>
  <c r="IV1509" i="2" a="1"/>
  <c r="IV1492" i="2" a="1"/>
  <c r="IY1509" i="2"/>
  <c r="BK1509" i="2"/>
  <c r="CV1509" i="2" a="1"/>
  <c r="CY1509" i="2"/>
  <c r="CV1492" i="2" a="1"/>
  <c r="AJ1492" i="2" a="1"/>
  <c r="AJ1509" i="2" a="1"/>
  <c r="AM1509" i="2"/>
  <c r="FG1509" i="2"/>
  <c r="FD1492" i="2" a="1"/>
  <c r="FD1509" i="2" a="1"/>
  <c r="EK1491" i="2"/>
  <c r="EM1510" i="2" s="1"/>
  <c r="IZ1509" i="2" a="1"/>
  <c r="IZ1492" i="2" a="1"/>
  <c r="JC1509" i="2"/>
  <c r="DC1509" i="2"/>
  <c r="CZ1509" i="2" a="1"/>
  <c r="CZ1492" i="2" a="1"/>
  <c r="AF1492" i="2" a="1"/>
  <c r="AI1509" i="2"/>
  <c r="AF1509" i="2" a="1"/>
  <c r="EU1509" i="2"/>
  <c r="BC1509" i="2"/>
  <c r="AZ1509" i="2" a="1"/>
  <c r="AZ1492" i="2" a="1"/>
  <c r="GV1509" i="2" a="1"/>
  <c r="GV1492" i="2" a="1"/>
  <c r="GY1509" i="2"/>
  <c r="GI1509" i="2"/>
  <c r="GF1509" i="2" a="1"/>
  <c r="GF1492" i="2" a="1"/>
  <c r="X1491" i="2"/>
  <c r="BS1509" i="2"/>
  <c r="BP1492" i="2" a="1"/>
  <c r="BP1509" i="2" a="1"/>
  <c r="FS1509" i="2"/>
  <c r="HH1491" i="2"/>
  <c r="HD1491" i="2"/>
  <c r="S1509" i="2"/>
  <c r="P1509" i="2" a="1"/>
  <c r="P1492" i="2" a="1"/>
  <c r="BO1509" i="2"/>
  <c r="BL1492" i="2" a="1"/>
  <c r="BL1509" i="2" a="1"/>
  <c r="HT1491" i="2"/>
  <c r="IO1491" i="2"/>
  <c r="IQ1510" i="2" s="1"/>
  <c r="EJ1491" i="2"/>
  <c r="BD1491" i="2"/>
  <c r="CE1509" i="2"/>
  <c r="CB1509" i="2" a="1"/>
  <c r="CB1492" i="2" a="1"/>
  <c r="CA1509" i="2"/>
  <c r="BX1509" i="2" a="1"/>
  <c r="BX1492" i="2" a="1"/>
  <c r="BI1491" i="2"/>
  <c r="BK1510" i="2" s="1"/>
  <c r="AN1491" i="2"/>
  <c r="HY1491" i="2"/>
  <c r="IA1510" i="2" s="1"/>
  <c r="DL1491" i="2"/>
  <c r="GS1491" i="2"/>
  <c r="GU1510" i="2" s="1"/>
  <c r="EB1491" i="2"/>
  <c r="FP1509" i="2" l="1" a="1"/>
  <c r="FP1492" i="2" a="1"/>
  <c r="CJ1492" i="2" a="1"/>
  <c r="EZ1492" i="2" a="1"/>
  <c r="JD1509" i="2" a="1"/>
  <c r="JD1492" i="2" a="1"/>
  <c r="GR1509" i="2" a="1"/>
  <c r="CJ1509" i="2" a="1"/>
  <c r="EG1509" i="2"/>
  <c r="EF1510" i="2"/>
  <c r="EH1509" i="2"/>
  <c r="EH1510" i="2"/>
  <c r="EG1510" i="2"/>
  <c r="EF1509" i="2"/>
  <c r="FT1492" i="2"/>
  <c r="FT1493" i="2" s="1"/>
  <c r="FV1492" i="2"/>
  <c r="FV1493" i="2" s="1"/>
  <c r="FU1492" i="2"/>
  <c r="FU1493" i="2" s="1"/>
  <c r="FN1509" i="2"/>
  <c r="FM1509" i="2"/>
  <c r="FL1510" i="2"/>
  <c r="FN1510" i="2"/>
  <c r="FM1510" i="2"/>
  <c r="FL1509" i="2"/>
  <c r="GR1492" i="2" a="1"/>
  <c r="FN1492" i="2"/>
  <c r="FN1493" i="2" s="1"/>
  <c r="FM1492" i="2"/>
  <c r="FM1493" i="2" s="1"/>
  <c r="FL1492" i="2"/>
  <c r="FL1493" i="2" s="1"/>
  <c r="CO1492" i="2"/>
  <c r="CO1493" i="2" s="1"/>
  <c r="CP1492" i="2"/>
  <c r="CP1493" i="2" s="1"/>
  <c r="CN1492" i="2"/>
  <c r="CN1493" i="2" s="1"/>
  <c r="CO1509" i="2"/>
  <c r="CN1510" i="2"/>
  <c r="CP1509" i="2"/>
  <c r="CP1510" i="2"/>
  <c r="CO1510" i="2"/>
  <c r="CN1509" i="2"/>
  <c r="CF1492" i="2"/>
  <c r="CF1493" i="2" s="1"/>
  <c r="CG1492" i="2"/>
  <c r="CG1493" i="2" s="1"/>
  <c r="CH1492" i="2"/>
  <c r="CH1493" i="2" s="1"/>
  <c r="FQ1510" i="2"/>
  <c r="FQ1509" i="2"/>
  <c r="FR1510" i="2"/>
  <c r="FP1510" i="2"/>
  <c r="FR1509" i="2"/>
  <c r="FP1509" i="2"/>
  <c r="DX1492" i="2" a="1"/>
  <c r="EA1509" i="2"/>
  <c r="DX1509" i="2" a="1"/>
  <c r="CH1509" i="2"/>
  <c r="CG1509" i="2"/>
  <c r="CG1510" i="2"/>
  <c r="CF1509" i="2"/>
  <c r="CF1510" i="2"/>
  <c r="CH1510" i="2"/>
  <c r="JA1492" i="2"/>
  <c r="JA1493" i="2" s="1"/>
  <c r="JB1492" i="2"/>
  <c r="JB1493" i="2" s="1"/>
  <c r="IZ1492" i="2"/>
  <c r="IZ1493" i="2" s="1"/>
  <c r="IQ1509" i="2"/>
  <c r="IN1492" i="2" a="1"/>
  <c r="IN1509" i="2" a="1"/>
  <c r="HA1492" i="2"/>
  <c r="HA1493" i="2" s="1"/>
  <c r="HB1492" i="2"/>
  <c r="HB1493" i="2" s="1"/>
  <c r="GZ1492" i="2"/>
  <c r="GZ1493" i="2" s="1"/>
  <c r="FB1510" i="2"/>
  <c r="EZ1510" i="2"/>
  <c r="FB1509" i="2"/>
  <c r="FA1509" i="2"/>
  <c r="EZ1509" i="2"/>
  <c r="FA1510" i="2"/>
  <c r="HA1509" i="2"/>
  <c r="HB1510" i="2"/>
  <c r="HB1509" i="2"/>
  <c r="HA1510" i="2"/>
  <c r="GZ1509" i="2"/>
  <c r="GZ1510" i="2"/>
  <c r="GN1492" i="2"/>
  <c r="GN1493" i="2" s="1"/>
  <c r="GO1492" i="2"/>
  <c r="GO1493" i="2" s="1"/>
  <c r="GP1492" i="2"/>
  <c r="GP1493" i="2" s="1"/>
  <c r="DU1492" i="2"/>
  <c r="DU1493" i="2" s="1"/>
  <c r="DV1492" i="2"/>
  <c r="DV1493" i="2" s="1"/>
  <c r="DT1492" i="2"/>
  <c r="DT1493" i="2" s="1"/>
  <c r="FB1492" i="2"/>
  <c r="FB1493" i="2" s="1"/>
  <c r="EZ1492" i="2"/>
  <c r="EZ1493" i="2" s="1"/>
  <c r="FA1492" i="2"/>
  <c r="FA1493" i="2" s="1"/>
  <c r="EE1509" i="2"/>
  <c r="EB1509" i="2" a="1"/>
  <c r="EB1492" i="2" a="1"/>
  <c r="ID1492" i="2"/>
  <c r="ID1493" i="2" s="1"/>
  <c r="IB1492" i="2"/>
  <c r="IB1493" i="2" s="1"/>
  <c r="IC1492" i="2"/>
  <c r="IC1493" i="2" s="1"/>
  <c r="DK1509" i="2"/>
  <c r="DH1509" i="2" a="1"/>
  <c r="DH1492" i="2" a="1"/>
  <c r="N1492" i="2"/>
  <c r="N1493" i="2" s="1"/>
  <c r="M1492" i="2"/>
  <c r="M1493" i="2" s="1"/>
  <c r="L1492" i="2"/>
  <c r="L1493" i="2" s="1"/>
  <c r="GC1492" i="2"/>
  <c r="GC1493" i="2" s="1"/>
  <c r="GB1492" i="2"/>
  <c r="GB1493" i="2" s="1"/>
  <c r="GD1492" i="2"/>
  <c r="GD1493" i="2" s="1"/>
  <c r="HP1509" i="2" a="1"/>
  <c r="HS1509" i="2"/>
  <c r="HP1492" i="2" a="1"/>
  <c r="M1510" i="2"/>
  <c r="M1509" i="2"/>
  <c r="L1509" i="2"/>
  <c r="N1509" i="2"/>
  <c r="N1510" i="2"/>
  <c r="L1510" i="2"/>
  <c r="IM1509" i="2"/>
  <c r="IJ1509" i="2" a="1"/>
  <c r="IJ1492" i="2" a="1"/>
  <c r="FD1509" i="2"/>
  <c r="FF1510" i="2"/>
  <c r="FE1510" i="2"/>
  <c r="FE1509" i="2"/>
  <c r="FD1510" i="2"/>
  <c r="FF1509" i="2"/>
  <c r="GH1492" i="2"/>
  <c r="GH1493" i="2" s="1"/>
  <c r="GF1492" i="2"/>
  <c r="GF1493" i="2" s="1"/>
  <c r="GG1492" i="2"/>
  <c r="GG1493" i="2" s="1"/>
  <c r="CD1492" i="2"/>
  <c r="CD1493" i="2" s="1"/>
  <c r="CB1492" i="2"/>
  <c r="CB1493" i="2" s="1"/>
  <c r="CC1492" i="2"/>
  <c r="CC1493" i="2" s="1"/>
  <c r="II1509" i="2"/>
  <c r="IF1509" i="2" a="1"/>
  <c r="IF1492" i="2" a="1"/>
  <c r="GB1509" i="2"/>
  <c r="GB1510" i="2"/>
  <c r="GD1510" i="2"/>
  <c r="GC1510" i="2"/>
  <c r="GC1509" i="2"/>
  <c r="GD1509" i="2"/>
  <c r="JD1509" i="2"/>
  <c r="JE1509" i="2"/>
  <c r="JD1510" i="2"/>
  <c r="JF1509" i="2"/>
  <c r="JF1510" i="2"/>
  <c r="JE1510" i="2"/>
  <c r="FU1509" i="2"/>
  <c r="FT1510" i="2"/>
  <c r="FV1509" i="2"/>
  <c r="FV1510" i="2"/>
  <c r="FU1510" i="2"/>
  <c r="FT1509" i="2"/>
  <c r="AD1510" i="2"/>
  <c r="AB1510" i="2"/>
  <c r="AC1510" i="2"/>
  <c r="AB1509" i="2"/>
  <c r="AC1509" i="2"/>
  <c r="AD1509" i="2"/>
  <c r="CD1509" i="2"/>
  <c r="CD1510" i="2"/>
  <c r="CC1509" i="2"/>
  <c r="CC1510" i="2"/>
  <c r="CB1509" i="2"/>
  <c r="CB1510" i="2"/>
  <c r="AZ1509" i="2"/>
  <c r="BA1510" i="2"/>
  <c r="BB1509" i="2"/>
  <c r="AZ1510" i="2"/>
  <c r="BA1509" i="2"/>
  <c r="BB1510" i="2"/>
  <c r="BH1509" i="2" a="1"/>
  <c r="HX1509" i="2" a="1"/>
  <c r="ER1509" i="2" a="1"/>
  <c r="EU1510" i="2"/>
  <c r="G1510" i="2" s="1"/>
  <c r="G1527" i="2" s="1"/>
  <c r="Z12" i="4"/>
  <c r="D51" i="4"/>
  <c r="N7" i="4"/>
  <c r="AK1510" i="2"/>
  <c r="AL1509" i="2"/>
  <c r="AK1509" i="2"/>
  <c r="AJ1509" i="2"/>
  <c r="AJ1510" i="2"/>
  <c r="AL1510" i="2"/>
  <c r="GW1509" i="2"/>
  <c r="GX1509" i="2"/>
  <c r="GW1510" i="2"/>
  <c r="GX1510" i="2"/>
  <c r="GV1510" i="2"/>
  <c r="GV1509" i="2"/>
  <c r="BH1492" i="2" a="1"/>
  <c r="IT1492" i="2"/>
  <c r="IT1493" i="2" s="1"/>
  <c r="IR1492" i="2"/>
  <c r="IR1493" i="2" s="1"/>
  <c r="IS1492" i="2"/>
  <c r="IS1493" i="2" s="1"/>
  <c r="HX1492" i="2" a="1"/>
  <c r="DP1492" i="2"/>
  <c r="DP1493" i="2" s="1"/>
  <c r="DR1492" i="2"/>
  <c r="DR1493" i="2" s="1"/>
  <c r="DQ1492" i="2"/>
  <c r="DQ1493" i="2" s="1"/>
  <c r="JF1492" i="2"/>
  <c r="JF1493" i="2" s="1"/>
  <c r="JE1492" i="2"/>
  <c r="JE1493" i="2" s="1"/>
  <c r="JD1492" i="2"/>
  <c r="JD1493" i="2" s="1"/>
  <c r="BQ1492" i="2"/>
  <c r="BQ1493" i="2" s="1"/>
  <c r="BR1492" i="2"/>
  <c r="BR1493" i="2" s="1"/>
  <c r="BP1492" i="2"/>
  <c r="BP1493" i="2" s="1"/>
  <c r="CL1510" i="2"/>
  <c r="CJ1509" i="2"/>
  <c r="CK1510" i="2"/>
  <c r="CL1509" i="2"/>
  <c r="CK1509" i="2"/>
  <c r="CJ1510" i="2"/>
  <c r="GV1492" i="2"/>
  <c r="GV1493" i="2" s="1"/>
  <c r="GW1492" i="2"/>
  <c r="GW1493" i="2" s="1"/>
  <c r="GX1492" i="2"/>
  <c r="GX1493" i="2" s="1"/>
  <c r="BM1510" i="2"/>
  <c r="BN1509" i="2"/>
  <c r="BL1510" i="2"/>
  <c r="BL1509" i="2"/>
  <c r="BM1509" i="2"/>
  <c r="BN1510" i="2"/>
  <c r="IS1510" i="2"/>
  <c r="IT1510" i="2"/>
  <c r="IR1510" i="2"/>
  <c r="IR1509" i="2"/>
  <c r="IT1509" i="2"/>
  <c r="IS1509" i="2"/>
  <c r="DQ1510" i="2"/>
  <c r="DP1510" i="2"/>
  <c r="DR1510" i="2"/>
  <c r="DP1509" i="2"/>
  <c r="DQ1509" i="2"/>
  <c r="DR1509" i="2"/>
  <c r="EH1492" i="2"/>
  <c r="EH1493" i="2" s="1"/>
  <c r="EF1492" i="2"/>
  <c r="EF1493" i="2" s="1"/>
  <c r="EG1492" i="2"/>
  <c r="EG1493" i="2" s="1"/>
  <c r="DL1509" i="2" a="1"/>
  <c r="DL1492" i="2" a="1"/>
  <c r="DO1509" i="2"/>
  <c r="BY1509" i="2"/>
  <c r="BX1510" i="2"/>
  <c r="BZ1510" i="2"/>
  <c r="BZ1509" i="2"/>
  <c r="BX1509" i="2"/>
  <c r="BY1510" i="2"/>
  <c r="AL1492" i="2"/>
  <c r="AL1493" i="2" s="1"/>
  <c r="AK1492" i="2"/>
  <c r="AK1493" i="2" s="1"/>
  <c r="AJ1492" i="2"/>
  <c r="AJ1493" i="2" s="1"/>
  <c r="AZ1492" i="2"/>
  <c r="AZ1493" i="2" s="1"/>
  <c r="BB1492" i="2"/>
  <c r="BB1493" i="2" s="1"/>
  <c r="BA1492" i="2"/>
  <c r="BA1493" i="2" s="1"/>
  <c r="HW1509" i="2"/>
  <c r="HT1509" i="2" a="1"/>
  <c r="HT1492" i="2" a="1"/>
  <c r="ET1492" i="2"/>
  <c r="ET1493" i="2" s="1"/>
  <c r="ER1492" i="2"/>
  <c r="ER1493" i="2" s="1"/>
  <c r="ES1492" i="2"/>
  <c r="ES1493" i="2" s="1"/>
  <c r="BN1492" i="2"/>
  <c r="BN1493" i="2" s="1"/>
  <c r="BL1492" i="2"/>
  <c r="BL1493" i="2" s="1"/>
  <c r="BM1492" i="2"/>
  <c r="BM1493" i="2" s="1"/>
  <c r="GM1509" i="2"/>
  <c r="GJ1492" i="2" a="1"/>
  <c r="GJ1509" i="2" a="1"/>
  <c r="GA1509" i="2"/>
  <c r="FX1492" i="2" a="1"/>
  <c r="FX1509" i="2" a="1"/>
  <c r="HN1492" i="2"/>
  <c r="HN1493" i="2" s="1"/>
  <c r="HM1492" i="2"/>
  <c r="HM1493" i="2" s="1"/>
  <c r="HL1492" i="2"/>
  <c r="HL1493" i="2" s="1"/>
  <c r="DU1510" i="2"/>
  <c r="DV1509" i="2"/>
  <c r="DT1509" i="2"/>
  <c r="DU1509" i="2"/>
  <c r="DV1510" i="2"/>
  <c r="DT1510" i="2"/>
  <c r="AG1509" i="2"/>
  <c r="AF1510" i="2"/>
  <c r="AH1509" i="2"/>
  <c r="AF1509" i="2"/>
  <c r="AH1510" i="2"/>
  <c r="AG1510" i="2"/>
  <c r="T1510" i="2"/>
  <c r="V1510" i="2"/>
  <c r="V1509" i="2"/>
  <c r="U1510" i="2"/>
  <c r="U1509" i="2"/>
  <c r="T1509" i="2"/>
  <c r="AR1492" i="2"/>
  <c r="AR1493" i="2" s="1"/>
  <c r="AS1492" i="2"/>
  <c r="AS1493" i="2" s="1"/>
  <c r="AT1492" i="2"/>
  <c r="AT1493" i="2" s="1"/>
  <c r="CS1510" i="2"/>
  <c r="CT1510" i="2"/>
  <c r="CR1509" i="2"/>
  <c r="CR1510" i="2"/>
  <c r="CT1509" i="2"/>
  <c r="CS1509" i="2"/>
  <c r="BT1492" i="2"/>
  <c r="BT1493" i="2" s="1"/>
  <c r="BU1492" i="2"/>
  <c r="BU1493" i="2" s="1"/>
  <c r="BV1492" i="2"/>
  <c r="BV1493" i="2" s="1"/>
  <c r="FP1492" i="2"/>
  <c r="FP1493" i="2" s="1"/>
  <c r="FQ1492" i="2"/>
  <c r="FQ1493" i="2" s="1"/>
  <c r="FR1492" i="2"/>
  <c r="FR1493" i="2" s="1"/>
  <c r="CJ1492" i="2"/>
  <c r="CJ1493" i="2" s="1"/>
  <c r="CK1492" i="2"/>
  <c r="CK1493" i="2" s="1"/>
  <c r="CL1492" i="2"/>
  <c r="CL1493" i="2" s="1"/>
  <c r="IV1509" i="2"/>
  <c r="IV1510" i="2"/>
  <c r="IX1510" i="2"/>
  <c r="IW1510" i="2"/>
  <c r="IX1509" i="2"/>
  <c r="IW1509" i="2"/>
  <c r="V1492" i="2"/>
  <c r="V1493" i="2" s="1"/>
  <c r="T1492" i="2"/>
  <c r="T1493" i="2" s="1"/>
  <c r="U1492" i="2"/>
  <c r="U1493" i="2" s="1"/>
  <c r="AR1510" i="2"/>
  <c r="AS1509" i="2"/>
  <c r="AR1509" i="2"/>
  <c r="AT1509" i="2"/>
  <c r="AS1510" i="2"/>
  <c r="AT1510" i="2"/>
  <c r="CS1492" i="2"/>
  <c r="CS1493" i="2" s="1"/>
  <c r="CT1492" i="2"/>
  <c r="CT1493" i="2" s="1"/>
  <c r="CR1492" i="2"/>
  <c r="CR1493" i="2" s="1"/>
  <c r="IZ1509" i="2"/>
  <c r="JB1509" i="2"/>
  <c r="JB1510" i="2"/>
  <c r="JA1510" i="2"/>
  <c r="JA1509" i="2"/>
  <c r="IZ1510" i="2"/>
  <c r="FD1492" i="2"/>
  <c r="FD1493" i="2" s="1"/>
  <c r="FE1492" i="2"/>
  <c r="FE1493" i="2" s="1"/>
  <c r="FF1492" i="2"/>
  <c r="FF1493" i="2" s="1"/>
  <c r="AA1509" i="2"/>
  <c r="X1492" i="2" a="1"/>
  <c r="X1509" i="2" a="1"/>
  <c r="CW1492" i="2"/>
  <c r="CW1493" i="2" s="1"/>
  <c r="CV1492" i="2"/>
  <c r="CV1493" i="2" s="1"/>
  <c r="CX1492" i="2"/>
  <c r="CX1493" i="2" s="1"/>
  <c r="BG1509" i="2"/>
  <c r="BD1509" i="2" a="1"/>
  <c r="BD1492" i="2" a="1"/>
  <c r="IV1492" i="2"/>
  <c r="IV1493" i="2" s="1"/>
  <c r="IW1492" i="2"/>
  <c r="IW1493" i="2" s="1"/>
  <c r="IX1492" i="2"/>
  <c r="IX1493" i="2" s="1"/>
  <c r="AG1492" i="2"/>
  <c r="AG1493" i="2" s="1"/>
  <c r="AH1492" i="2"/>
  <c r="AH1493" i="2" s="1"/>
  <c r="AF1492" i="2"/>
  <c r="AF1493" i="2" s="1"/>
  <c r="FJ1492" i="2"/>
  <c r="FJ1493" i="2" s="1"/>
  <c r="FI1492" i="2"/>
  <c r="FI1493" i="2" s="1"/>
  <c r="FH1492" i="2"/>
  <c r="FH1493" i="2" s="1"/>
  <c r="BU1509" i="2"/>
  <c r="BV1509" i="2"/>
  <c r="BV1510" i="2"/>
  <c r="BT1509" i="2"/>
  <c r="BU1510" i="2"/>
  <c r="BT1510" i="2"/>
  <c r="BQ1510" i="2"/>
  <c r="BR1510" i="2"/>
  <c r="BP1509" i="2"/>
  <c r="BP1510" i="2"/>
  <c r="BQ1509" i="2"/>
  <c r="BR1509" i="2"/>
  <c r="BY1492" i="2"/>
  <c r="BY1493" i="2" s="1"/>
  <c r="BX1492" i="2"/>
  <c r="BX1493" i="2" s="1"/>
  <c r="BZ1492" i="2"/>
  <c r="BZ1493" i="2" s="1"/>
  <c r="GH1509" i="2"/>
  <c r="GF1510" i="2"/>
  <c r="GF1509" i="2"/>
  <c r="GH1510" i="2"/>
  <c r="GG1510" i="2"/>
  <c r="GG1509" i="2"/>
  <c r="CX1509" i="2"/>
  <c r="CV1509" i="2"/>
  <c r="CW1509" i="2"/>
  <c r="CX1510" i="2"/>
  <c r="CV1510" i="2"/>
  <c r="CW1510" i="2"/>
  <c r="EJ1492" i="2" a="1"/>
  <c r="EJ1509" i="2" a="1"/>
  <c r="EM1509" i="2"/>
  <c r="R1509" i="2"/>
  <c r="R1510" i="2"/>
  <c r="P1509" i="2"/>
  <c r="Q1510" i="2"/>
  <c r="Q1509" i="2"/>
  <c r="P1510" i="2"/>
  <c r="CZ1492" i="2"/>
  <c r="CZ1493" i="2" s="1"/>
  <c r="DB1492" i="2"/>
  <c r="DB1493" i="2" s="1"/>
  <c r="DA1492" i="2"/>
  <c r="DA1493" i="2" s="1"/>
  <c r="DG1509" i="2"/>
  <c r="DD1509" i="2" a="1"/>
  <c r="DD1492" i="2" a="1"/>
  <c r="AX1492" i="2"/>
  <c r="AX1493" i="2" s="1"/>
  <c r="AV1492" i="2"/>
  <c r="AV1493" i="2" s="1"/>
  <c r="AW1492" i="2"/>
  <c r="AW1493" i="2" s="1"/>
  <c r="EN1492" i="2"/>
  <c r="EN1493" i="2" s="1"/>
  <c r="EO1492" i="2"/>
  <c r="EO1493" i="2" s="1"/>
  <c r="EP1492" i="2"/>
  <c r="EP1493" i="2" s="1"/>
  <c r="HN1509" i="2"/>
  <c r="HM1509" i="2"/>
  <c r="HN1510" i="2"/>
  <c r="HL1510" i="2"/>
  <c r="HL1509" i="2"/>
  <c r="HM1510" i="2"/>
  <c r="AQ1509" i="2"/>
  <c r="AN1492" i="2" a="1"/>
  <c r="AN1509" i="2" a="1"/>
  <c r="DA1509" i="2"/>
  <c r="DA1510" i="2"/>
  <c r="CZ1509" i="2"/>
  <c r="DB1510" i="2"/>
  <c r="CZ1510" i="2"/>
  <c r="DB1509" i="2"/>
  <c r="FJ1509" i="2"/>
  <c r="FI1509" i="2"/>
  <c r="FH1510" i="2"/>
  <c r="FJ1510" i="2"/>
  <c r="FI1510" i="2"/>
  <c r="FH1509" i="2"/>
  <c r="EW1492" i="2"/>
  <c r="EW1493" i="2" s="1"/>
  <c r="EV1492" i="2"/>
  <c r="EV1493" i="2" s="1"/>
  <c r="EX1492" i="2"/>
  <c r="EX1493" i="2" s="1"/>
  <c r="EO1509" i="2"/>
  <c r="EN1510" i="2"/>
  <c r="EO1510" i="2"/>
  <c r="EN1509" i="2"/>
  <c r="EP1509" i="2"/>
  <c r="EP1510" i="2"/>
  <c r="GR1510" i="2"/>
  <c r="GR1509" i="2"/>
  <c r="GT1509" i="2"/>
  <c r="GT1510" i="2"/>
  <c r="GS1510" i="2"/>
  <c r="GS1509" i="2"/>
  <c r="AC1492" i="2"/>
  <c r="AC1493" i="2" s="1"/>
  <c r="AD1492" i="2"/>
  <c r="AD1493" i="2" s="1"/>
  <c r="AB1492" i="2"/>
  <c r="AB1493" i="2" s="1"/>
  <c r="IB1510" i="2"/>
  <c r="ID1509" i="2"/>
  <c r="ID1510" i="2"/>
  <c r="IC1509" i="2"/>
  <c r="IC1510" i="2"/>
  <c r="IB1509" i="2"/>
  <c r="R1492" i="2"/>
  <c r="R1493" i="2" s="1"/>
  <c r="P1492" i="2"/>
  <c r="P1493" i="2" s="1"/>
  <c r="Q1492" i="2"/>
  <c r="Q1493" i="2" s="1"/>
  <c r="HG1509" i="2"/>
  <c r="HD1509" i="2" a="1"/>
  <c r="HD1492" i="2" a="1"/>
  <c r="HK1509" i="2"/>
  <c r="HH1492" i="2" a="1"/>
  <c r="HH1509" i="2" a="1"/>
  <c r="GP1510" i="2"/>
  <c r="GN1510" i="2"/>
  <c r="GO1509" i="2"/>
  <c r="GN1509" i="2"/>
  <c r="GO1510" i="2"/>
  <c r="GP1509" i="2"/>
  <c r="AV1509" i="2"/>
  <c r="AW1510" i="2"/>
  <c r="AX1510" i="2"/>
  <c r="AV1510" i="2"/>
  <c r="AW1509" i="2"/>
  <c r="AX1509" i="2"/>
  <c r="EX1509" i="2"/>
  <c r="EX1510" i="2"/>
  <c r="EV1509" i="2"/>
  <c r="EW1510" i="2"/>
  <c r="EV1510" i="2"/>
  <c r="EW1509" i="2"/>
  <c r="G1509" i="2" l="1"/>
  <c r="G1526" i="2" s="1"/>
  <c r="CN1497" i="2" a="1"/>
  <c r="CQ1497" i="2"/>
  <c r="ER1505" i="2" a="1"/>
  <c r="EU1505" i="2"/>
  <c r="EV1497" i="2" a="1"/>
  <c r="EY1497" i="2"/>
  <c r="HF1492" i="2"/>
  <c r="HF1493" i="2" s="1"/>
  <c r="HE1492" i="2"/>
  <c r="HE1493" i="2" s="1"/>
  <c r="HD1492" i="2"/>
  <c r="HD1493" i="2" s="1"/>
  <c r="EJ1492" i="2"/>
  <c r="EJ1493" i="2" s="1"/>
  <c r="EL1492" i="2"/>
  <c r="EL1493" i="2" s="1"/>
  <c r="EK1492" i="2"/>
  <c r="EK1493" i="2" s="1"/>
  <c r="FD1497" i="2" a="1"/>
  <c r="FG1497" i="2"/>
  <c r="BL1505" i="2" a="1"/>
  <c r="BO1505" i="2"/>
  <c r="EF1505" i="2" a="1"/>
  <c r="EI1505" i="2"/>
  <c r="DT1501" i="2" a="1"/>
  <c r="DW1501" i="2"/>
  <c r="IZ1501" i="2" a="1"/>
  <c r="JC1501" i="2"/>
  <c r="IF1509" i="2"/>
  <c r="IF1510" i="2"/>
  <c r="IG1509" i="2"/>
  <c r="IG1510" i="2"/>
  <c r="IH1509" i="2"/>
  <c r="IH1510" i="2"/>
  <c r="GN1501" i="2" a="1"/>
  <c r="GQ1501" i="2"/>
  <c r="CN1505" i="2" a="1"/>
  <c r="CQ1505" i="2"/>
  <c r="HR1509" i="2"/>
  <c r="HR1510" i="2"/>
  <c r="HP1510" i="2"/>
  <c r="HQ1509" i="2"/>
  <c r="HP1509" i="2"/>
  <c r="HQ1510" i="2"/>
  <c r="GN1497" i="2" a="1"/>
  <c r="GQ1497" i="2"/>
  <c r="CN1501" i="2" a="1"/>
  <c r="CQ1501" i="2"/>
  <c r="CE1501" i="2"/>
  <c r="CB1501" i="2" a="1"/>
  <c r="GB1505" i="2" a="1"/>
  <c r="GE1505" i="2"/>
  <c r="FL1497" i="2" a="1"/>
  <c r="FO1497" i="2"/>
  <c r="BP1505" i="2" a="1"/>
  <c r="BS1505" i="2"/>
  <c r="CE1497" i="2"/>
  <c r="CB1497" i="2" a="1"/>
  <c r="GB1497" i="2" a="1"/>
  <c r="GE1497" i="2"/>
  <c r="FL1501" i="2" a="1"/>
  <c r="FO1501" i="2"/>
  <c r="FH1505" i="2" a="1"/>
  <c r="FK1505" i="2"/>
  <c r="CB1505" i="2" a="1"/>
  <c r="CE1505" i="2"/>
  <c r="GB1501" i="2" a="1"/>
  <c r="GE1501" i="2"/>
  <c r="FL1505" i="2" a="1"/>
  <c r="FO1505" i="2"/>
  <c r="AV1501" i="2" a="1"/>
  <c r="AY1501" i="2"/>
  <c r="DX1509" i="2"/>
  <c r="DY1510" i="2"/>
  <c r="DZ1510" i="2"/>
  <c r="DX1510" i="2"/>
  <c r="DY1509" i="2"/>
  <c r="DZ1509" i="2"/>
  <c r="GR1492" i="2"/>
  <c r="GR1493" i="2" s="1"/>
  <c r="GT1492" i="2"/>
  <c r="GT1493" i="2" s="1"/>
  <c r="GS1492" i="2"/>
  <c r="GS1493" i="2" s="1"/>
  <c r="HP1492" i="2"/>
  <c r="HP1493" i="2" s="1"/>
  <c r="HQ1492" i="2"/>
  <c r="HQ1493" i="2" s="1"/>
  <c r="HR1492" i="2"/>
  <c r="HR1493" i="2" s="1"/>
  <c r="JD1501" i="2" a="1"/>
  <c r="JG1501" i="2"/>
  <c r="GF1497" i="2" a="1"/>
  <c r="GI1497" i="2"/>
  <c r="L1501" i="2" a="1"/>
  <c r="O1501" i="2"/>
  <c r="JD1505" i="2" a="1"/>
  <c r="JG1505" i="2"/>
  <c r="GF1505" i="2" a="1"/>
  <c r="GI1505" i="2"/>
  <c r="L1505" i="2" a="1"/>
  <c r="O1505" i="2"/>
  <c r="DY1492" i="2"/>
  <c r="DY1493" i="2" s="1"/>
  <c r="DZ1492" i="2"/>
  <c r="DZ1493" i="2" s="1"/>
  <c r="DX1492" i="2"/>
  <c r="DX1493" i="2" s="1"/>
  <c r="ER1509" i="2"/>
  <c r="ES1509" i="2"/>
  <c r="ET1510" i="2"/>
  <c r="ES1510" i="2"/>
  <c r="ET1509" i="2"/>
  <c r="ER1510" i="2"/>
  <c r="DI1492" i="2"/>
  <c r="DI1493" i="2" s="1"/>
  <c r="DJ1492" i="2"/>
  <c r="DJ1493" i="2" s="1"/>
  <c r="DH1492" i="2"/>
  <c r="DH1493" i="2" s="1"/>
  <c r="IH1492" i="2"/>
  <c r="IH1493" i="2" s="1"/>
  <c r="IF1492" i="2"/>
  <c r="IF1493" i="2" s="1"/>
  <c r="IG1492" i="2"/>
  <c r="IG1493" i="2" s="1"/>
  <c r="DJ1509" i="2"/>
  <c r="DH1509" i="2"/>
  <c r="DI1510" i="2"/>
  <c r="DJ1510" i="2"/>
  <c r="DH1510" i="2"/>
  <c r="DI1509" i="2"/>
  <c r="DP1497" i="2" a="1"/>
  <c r="DS1497" i="2"/>
  <c r="HF1509" i="2"/>
  <c r="HD1510" i="2"/>
  <c r="HF1510" i="2"/>
  <c r="HD1509" i="2"/>
  <c r="HE1510" i="2"/>
  <c r="HE1509" i="2"/>
  <c r="EN1505" i="2" a="1"/>
  <c r="EQ1505" i="2"/>
  <c r="FP1497" i="2" a="1"/>
  <c r="FS1497" i="2"/>
  <c r="BB1504" i="2"/>
  <c r="AZ1501" i="2" a="1"/>
  <c r="BC1501" i="2"/>
  <c r="AF1505" i="2" a="1"/>
  <c r="AI1505" i="2"/>
  <c r="DF1492" i="2"/>
  <c r="DF1493" i="2" s="1"/>
  <c r="DE1492" i="2"/>
  <c r="DE1493" i="2" s="1"/>
  <c r="DD1492" i="2"/>
  <c r="DD1493" i="2" s="1"/>
  <c r="IY1501" i="2"/>
  <c r="IV1501" i="2" a="1"/>
  <c r="AJ1505" i="2" a="1"/>
  <c r="AM1505" i="2"/>
  <c r="AB1505" i="2" a="1"/>
  <c r="AE1505" i="2"/>
  <c r="BE1492" i="2"/>
  <c r="BE1493" i="2" s="1"/>
  <c r="BD1492" i="2"/>
  <c r="BD1493" i="2" s="1"/>
  <c r="BF1492" i="2"/>
  <c r="BF1493" i="2" s="1"/>
  <c r="HL1497" i="2" a="1"/>
  <c r="HO1497" i="2"/>
  <c r="HY1492" i="2"/>
  <c r="HY1493" i="2" s="1"/>
  <c r="HX1492" i="2"/>
  <c r="HX1493" i="2" s="1"/>
  <c r="HZ1492" i="2"/>
  <c r="HZ1493" i="2" s="1"/>
  <c r="IB1501" i="2" a="1"/>
  <c r="IE1501" i="2"/>
  <c r="FH1497" i="2" a="1"/>
  <c r="FK1497" i="2"/>
  <c r="FH1501" i="2" a="1"/>
  <c r="FK1501" i="2"/>
  <c r="GF1501" i="2" a="1"/>
  <c r="GI1501" i="2"/>
  <c r="DD1509" i="2"/>
  <c r="DF1510" i="2"/>
  <c r="DE1509" i="2"/>
  <c r="DD1510" i="2"/>
  <c r="DF1509" i="2"/>
  <c r="DE1510" i="2"/>
  <c r="CZ1502" i="2"/>
  <c r="CZ1501" i="2" a="1"/>
  <c r="DC1501" i="2"/>
  <c r="BD1509" i="2"/>
  <c r="BD1510" i="2"/>
  <c r="BF1509" i="2"/>
  <c r="BE1509" i="2"/>
  <c r="BF1510" i="2"/>
  <c r="BE1510" i="2"/>
  <c r="HL1501" i="2" a="1"/>
  <c r="HO1501" i="2"/>
  <c r="IR1501" i="2" a="1"/>
  <c r="IU1501" i="2"/>
  <c r="IB1497" i="2" a="1"/>
  <c r="IE1497" i="2"/>
  <c r="FT1501" i="2" a="1"/>
  <c r="FW1501" i="2"/>
  <c r="HT1509" i="2"/>
  <c r="HU1509" i="2"/>
  <c r="HT1510" i="2"/>
  <c r="HV1509" i="2"/>
  <c r="HV1510" i="2"/>
  <c r="HU1510" i="2"/>
  <c r="BI1509" i="2"/>
  <c r="BI1510" i="2"/>
  <c r="BH1510" i="2"/>
  <c r="BJ1509" i="2"/>
  <c r="BH1509" i="2"/>
  <c r="BJ1510" i="2"/>
  <c r="BX1505" i="2" a="1"/>
  <c r="CA1505" i="2"/>
  <c r="AB1501" i="2" a="1"/>
  <c r="AE1501" i="2"/>
  <c r="CZ1505" i="2" a="1"/>
  <c r="DC1505" i="2"/>
  <c r="BX1497" i="2" a="1"/>
  <c r="CA1497" i="2"/>
  <c r="CZ1497" i="2" a="1"/>
  <c r="DC1497" i="2"/>
  <c r="BX1501" i="2" a="1"/>
  <c r="CA1501" i="2"/>
  <c r="HL1505" i="2" a="1"/>
  <c r="HO1505" i="2"/>
  <c r="IR1497" i="2" a="1"/>
  <c r="IU1497" i="2"/>
  <c r="IB1505" i="2" a="1"/>
  <c r="IE1505" i="2"/>
  <c r="FW1505" i="2"/>
  <c r="FT1505" i="2" a="1"/>
  <c r="HT1492" i="2"/>
  <c r="HT1493" i="2" s="1"/>
  <c r="HU1492" i="2"/>
  <c r="HU1493" i="2" s="1"/>
  <c r="HV1492" i="2"/>
  <c r="HV1493" i="2" s="1"/>
  <c r="P1505" i="2" a="1"/>
  <c r="S1505" i="2"/>
  <c r="BP1501" i="2" a="1"/>
  <c r="BS1501" i="2"/>
  <c r="CR1497" i="2" a="1"/>
  <c r="CU1497" i="2"/>
  <c r="BT1501" i="2" a="1"/>
  <c r="BW1501" i="2"/>
  <c r="DP1501" i="2" a="1"/>
  <c r="DS1501" i="2"/>
  <c r="CV1505" i="2" a="1"/>
  <c r="CY1505" i="2"/>
  <c r="T1501" i="2" a="1"/>
  <c r="W1501" i="2"/>
  <c r="AR1505" i="2" a="1"/>
  <c r="AU1505" i="2"/>
  <c r="FX1509" i="2"/>
  <c r="FX1510" i="2"/>
  <c r="FY1509" i="2"/>
  <c r="FZ1509" i="2"/>
  <c r="FZ1510" i="2"/>
  <c r="FY1510" i="2"/>
  <c r="IR1505" i="2" a="1"/>
  <c r="IU1505" i="2"/>
  <c r="IJ1492" i="2"/>
  <c r="IJ1493" i="2" s="1"/>
  <c r="IK1492" i="2"/>
  <c r="IK1493" i="2" s="1"/>
  <c r="IL1492" i="2"/>
  <c r="IL1493" i="2" s="1"/>
  <c r="ED1492" i="2"/>
  <c r="ED1493" i="2" s="1"/>
  <c r="EC1492" i="2"/>
  <c r="EC1493" i="2" s="1"/>
  <c r="EB1492" i="2"/>
  <c r="EB1493" i="2" s="1"/>
  <c r="GZ1497" i="2" a="1"/>
  <c r="HC1497" i="2"/>
  <c r="CF1505" i="2" a="1"/>
  <c r="CI1505" i="2"/>
  <c r="FT1497" i="2" a="1"/>
  <c r="FW1497" i="2"/>
  <c r="EV1505" i="2" a="1"/>
  <c r="EY1505" i="2"/>
  <c r="BP1497" i="2" a="1"/>
  <c r="BS1497" i="2"/>
  <c r="EN1497" i="2" a="1"/>
  <c r="EQ1497" i="2"/>
  <c r="BT1505" i="2" a="1"/>
  <c r="BW1505" i="2"/>
  <c r="BT1497" i="2" a="1"/>
  <c r="BW1497" i="2"/>
  <c r="AJ1497" i="2" a="1"/>
  <c r="AM1497" i="2"/>
  <c r="IV1497" i="2" a="1"/>
  <c r="IY1497" i="2"/>
  <c r="CV1497" i="2" a="1"/>
  <c r="CY1497" i="2"/>
  <c r="FZ1492" i="2"/>
  <c r="FZ1493" i="2" s="1"/>
  <c r="FX1492" i="2"/>
  <c r="FX1493" i="2" s="1"/>
  <c r="FY1492" i="2"/>
  <c r="FY1493" i="2" s="1"/>
  <c r="BI1492" i="2"/>
  <c r="BI1493" i="2" s="1"/>
  <c r="BJ1492" i="2"/>
  <c r="BJ1493" i="2" s="1"/>
  <c r="BH1492" i="2"/>
  <c r="BH1493" i="2" s="1"/>
  <c r="IL1510" i="2"/>
  <c r="IJ1510" i="2"/>
  <c r="IL1509" i="2"/>
  <c r="IJ1509" i="2"/>
  <c r="IK1509" i="2"/>
  <c r="IK1510" i="2"/>
  <c r="ED1509" i="2"/>
  <c r="EC1509" i="2"/>
  <c r="EB1510" i="2"/>
  <c r="ED1510" i="2"/>
  <c r="EB1509" i="2"/>
  <c r="EC1510" i="2"/>
  <c r="GZ1505" i="2" a="1"/>
  <c r="HC1505" i="2"/>
  <c r="CF1501" i="2" a="1"/>
  <c r="CI1501" i="2"/>
  <c r="CJ1501" i="2" a="1"/>
  <c r="CM1501" i="2"/>
  <c r="P1501" i="2" a="1"/>
  <c r="S1501" i="2"/>
  <c r="JD1497" i="2" a="1"/>
  <c r="JG1497" i="2"/>
  <c r="AV1497" i="2" a="1"/>
  <c r="AY1497" i="2"/>
  <c r="AF1501" i="2" a="1"/>
  <c r="AI1501" i="2"/>
  <c r="T1499" i="2"/>
  <c r="T1497" i="2" a="1"/>
  <c r="W1497" i="2"/>
  <c r="AR1501" i="2" a="1"/>
  <c r="AU1501" i="2"/>
  <c r="CV1501" i="2" a="1"/>
  <c r="CY1501" i="2"/>
  <c r="T1505" i="2" a="1"/>
  <c r="W1505" i="2"/>
  <c r="AR1497" i="2" a="1"/>
  <c r="AU1497" i="2"/>
  <c r="GZ1501" i="2" a="1"/>
  <c r="HC1501" i="2"/>
  <c r="CF1497" i="2" a="1"/>
  <c r="CI1497" i="2"/>
  <c r="P1497" i="2" a="1"/>
  <c r="S1497" i="2"/>
  <c r="FP1501" i="2" a="1"/>
  <c r="FS1501" i="2"/>
  <c r="IV1505" i="2" a="1"/>
  <c r="IY1505" i="2"/>
  <c r="AJ1501" i="2" a="1"/>
  <c r="AM1501" i="2"/>
  <c r="Z1510" i="2"/>
  <c r="Y1509" i="2"/>
  <c r="X1510" i="2"/>
  <c r="Z1509" i="2"/>
  <c r="Y1510" i="2"/>
  <c r="X1509" i="2"/>
  <c r="GJ1509" i="2"/>
  <c r="GK1509" i="2"/>
  <c r="GJ1510" i="2"/>
  <c r="GK1510" i="2"/>
  <c r="GL1510" i="2"/>
  <c r="GL1509" i="2"/>
  <c r="GV1505" i="2" a="1"/>
  <c r="GY1505" i="2"/>
  <c r="EZ1501" i="2" a="1"/>
  <c r="FB1504" i="2" s="1"/>
  <c r="FC1501" i="2"/>
  <c r="IO1510" i="2"/>
  <c r="IP1509" i="2"/>
  <c r="IN1510" i="2"/>
  <c r="IO1509" i="2"/>
  <c r="IP1510" i="2"/>
  <c r="IN1509" i="2"/>
  <c r="CJ1505" i="2" a="1"/>
  <c r="CM1505" i="2"/>
  <c r="FP1505" i="2" a="1"/>
  <c r="FS1505" i="2"/>
  <c r="EV1501" i="2" a="1"/>
  <c r="EY1501" i="2"/>
  <c r="CR1505" i="2" a="1"/>
  <c r="CU1505" i="2"/>
  <c r="HZ1510" i="2"/>
  <c r="HY1510" i="2"/>
  <c r="HZ1509" i="2"/>
  <c r="HY1509" i="2"/>
  <c r="HX1510" i="2"/>
  <c r="HX1509" i="2"/>
  <c r="AB1500" i="2"/>
  <c r="AB1497" i="2" a="1"/>
  <c r="AE1497" i="2"/>
  <c r="Z1492" i="2"/>
  <c r="Z1493" i="2" s="1"/>
  <c r="Y1492" i="2"/>
  <c r="Y1493" i="2" s="1"/>
  <c r="X1492" i="2"/>
  <c r="X1493" i="2" s="1"/>
  <c r="GL1492" i="2"/>
  <c r="GL1493" i="2" s="1"/>
  <c r="GJ1492" i="2"/>
  <c r="GJ1493" i="2" s="1"/>
  <c r="GK1492" i="2"/>
  <c r="GK1493" i="2" s="1"/>
  <c r="DM1492" i="2"/>
  <c r="DM1493" i="2" s="1"/>
  <c r="DN1492" i="2"/>
  <c r="DN1493" i="2" s="1"/>
  <c r="DL1492" i="2"/>
  <c r="DL1493" i="2" s="1"/>
  <c r="GV1501" i="2" a="1"/>
  <c r="GY1501" i="2"/>
  <c r="EZ1497" i="2" a="1"/>
  <c r="FC1497" i="2"/>
  <c r="IP1492" i="2"/>
  <c r="IP1493" i="2" s="1"/>
  <c r="IN1492" i="2"/>
  <c r="IN1493" i="2" s="1"/>
  <c r="IO1492" i="2"/>
  <c r="IO1493" i="2" s="1"/>
  <c r="GN1505" i="2" a="1"/>
  <c r="GO1506" i="2" s="1"/>
  <c r="GQ1505" i="2"/>
  <c r="AV1505" i="2" a="1"/>
  <c r="AY1505" i="2"/>
  <c r="HH1510" i="2"/>
  <c r="HI1509" i="2"/>
  <c r="HI1510" i="2"/>
  <c r="HJ1510" i="2"/>
  <c r="HH1509" i="2"/>
  <c r="HJ1509" i="2"/>
  <c r="DN1510" i="2"/>
  <c r="DL1509" i="2"/>
  <c r="DM1510" i="2"/>
  <c r="DM1509" i="2"/>
  <c r="DL1510" i="2"/>
  <c r="DN1509" i="2"/>
  <c r="GV1497" i="2" a="1"/>
  <c r="GY1497" i="2"/>
  <c r="EZ1505" i="2" a="1"/>
  <c r="FC1505" i="2"/>
  <c r="ER1501" i="2" a="1"/>
  <c r="EU1501" i="2"/>
  <c r="CJ1497" i="2" a="1"/>
  <c r="CM1497" i="2"/>
  <c r="EP1502" i="2"/>
  <c r="EN1501" i="2" a="1"/>
  <c r="EQ1501" i="2"/>
  <c r="L1497" i="2" a="1"/>
  <c r="O1497" i="2"/>
  <c r="AZ1497" i="2" a="1"/>
  <c r="BC1497" i="2"/>
  <c r="AP1492" i="2"/>
  <c r="AP1493" i="2" s="1"/>
  <c r="AN1492" i="2"/>
  <c r="AN1493" i="2" s="1"/>
  <c r="AO1492" i="2"/>
  <c r="AO1493" i="2" s="1"/>
  <c r="HI1492" i="2"/>
  <c r="HI1493" i="2" s="1"/>
  <c r="HJ1492" i="2"/>
  <c r="HJ1493" i="2" s="1"/>
  <c r="HH1492" i="2"/>
  <c r="HH1493" i="2" s="1"/>
  <c r="FD1505" i="2" a="1"/>
  <c r="FG1505" i="2"/>
  <c r="BL1501" i="2" a="1"/>
  <c r="BN1502" i="2" s="1"/>
  <c r="BO1501" i="2"/>
  <c r="EF1501" i="2" a="1"/>
  <c r="EI1501" i="2"/>
  <c r="DT1497" i="2" a="1"/>
  <c r="DW1497" i="2"/>
  <c r="IZ1497" i="2" a="1"/>
  <c r="JC1497" i="2"/>
  <c r="ER1497" i="2" a="1"/>
  <c r="ES1498" i="2" s="1"/>
  <c r="EU1497" i="2"/>
  <c r="AF1497" i="2" a="1"/>
  <c r="AI1497" i="2"/>
  <c r="AZ1505" i="2"/>
  <c r="AZ1505" i="2" a="1"/>
  <c r="BC1505" i="2"/>
  <c r="CR1501" i="2" a="1"/>
  <c r="CU1501" i="2"/>
  <c r="DP1505" i="2" a="1"/>
  <c r="DS1505" i="2"/>
  <c r="AN1509" i="2"/>
  <c r="AO1509" i="2"/>
  <c r="AP1509" i="2"/>
  <c r="AN1510" i="2"/>
  <c r="AP1510" i="2"/>
  <c r="AO1510" i="2"/>
  <c r="EK1510" i="2"/>
  <c r="EL1510" i="2"/>
  <c r="EL1509" i="2"/>
  <c r="EJ1509" i="2"/>
  <c r="EJ1510" i="2"/>
  <c r="EK1509" i="2"/>
  <c r="FD1501" i="2" a="1"/>
  <c r="FG1501" i="2"/>
  <c r="BL1497" i="2" a="1"/>
  <c r="BO1497" i="2"/>
  <c r="EF1497" i="2" a="1"/>
  <c r="EI1497" i="2"/>
  <c r="DT1505" i="2" a="1"/>
  <c r="DW1505" i="2"/>
  <c r="IZ1505" i="2" a="1"/>
  <c r="JC1505" i="2"/>
  <c r="F1509" i="2" l="1"/>
  <c r="F1526" i="2" s="1"/>
  <c r="F1510" i="2"/>
  <c r="F1527" i="2" s="1"/>
  <c r="D1509" i="2"/>
  <c r="D1526" i="2" s="1"/>
  <c r="D1510" i="2"/>
  <c r="D1527" i="2" s="1"/>
  <c r="E1510" i="2"/>
  <c r="E1527" i="2" s="1"/>
  <c r="E1509" i="2"/>
  <c r="E1526" i="2" s="1"/>
  <c r="FA1498" i="2"/>
  <c r="EZ1500" i="2"/>
  <c r="FB1498" i="2"/>
  <c r="FA1497" i="2"/>
  <c r="FA1499" i="2"/>
  <c r="EZ1498" i="2"/>
  <c r="FA1500" i="2"/>
  <c r="FB1500" i="2"/>
  <c r="EZ1499" i="2"/>
  <c r="FB1497" i="2"/>
  <c r="FB1499" i="2"/>
  <c r="CS1506" i="2"/>
  <c r="CT1507" i="2"/>
  <c r="CS1507" i="2"/>
  <c r="CT1506" i="2"/>
  <c r="CR1507" i="2"/>
  <c r="CT1508" i="2"/>
  <c r="CR1508" i="2"/>
  <c r="CS1505" i="2"/>
  <c r="CT1505" i="2"/>
  <c r="CR1505" i="2"/>
  <c r="CS1508" i="2"/>
  <c r="CR1506" i="2"/>
  <c r="BT1505" i="2"/>
  <c r="BU1508" i="2"/>
  <c r="BT1506" i="2"/>
  <c r="BV1507" i="2"/>
  <c r="BV1506" i="2"/>
  <c r="BV1505" i="2"/>
  <c r="BT1508" i="2"/>
  <c r="BU1506" i="2"/>
  <c r="BU1507" i="2"/>
  <c r="BU1505" i="2"/>
  <c r="BT1507" i="2"/>
  <c r="BV1508" i="2"/>
  <c r="DA1501" i="2"/>
  <c r="DB1502" i="2"/>
  <c r="CZ1503" i="2"/>
  <c r="DA1503" i="2"/>
  <c r="DA1502" i="2"/>
  <c r="CZ1501" i="2"/>
  <c r="DB1501" i="2"/>
  <c r="DB1503" i="2"/>
  <c r="DB1504" i="2"/>
  <c r="DA1504" i="2"/>
  <c r="CZ1504" i="2"/>
  <c r="BD1497" i="2" a="1"/>
  <c r="BG1497" i="2"/>
  <c r="DX1497" i="2" a="1"/>
  <c r="EA1497" i="2"/>
  <c r="FN1498" i="2"/>
  <c r="FM1498" i="2"/>
  <c r="FN1500" i="2"/>
  <c r="FL1499" i="2"/>
  <c r="FL1500" i="2"/>
  <c r="FL1498" i="2"/>
  <c r="FN1499" i="2"/>
  <c r="FM1499" i="2"/>
  <c r="FL1497" i="2"/>
  <c r="FN1497" i="2"/>
  <c r="FM1500" i="2"/>
  <c r="FM1497" i="2"/>
  <c r="EO1499" i="2"/>
  <c r="EN1497" i="2"/>
  <c r="EO1498" i="2"/>
  <c r="EN1500" i="2"/>
  <c r="EP1498" i="2"/>
  <c r="EP1499" i="2"/>
  <c r="EN1499" i="2"/>
  <c r="EN1498" i="2"/>
  <c r="EP1500" i="2"/>
  <c r="EP1497" i="2"/>
  <c r="EO1500" i="2"/>
  <c r="EO1497" i="2"/>
  <c r="IC1506" i="2"/>
  <c r="IC1505" i="2"/>
  <c r="ID1506" i="2"/>
  <c r="IB1506" i="2"/>
  <c r="IC1508" i="2"/>
  <c r="IB1505" i="2"/>
  <c r="ID1507" i="2"/>
  <c r="ID1505" i="2"/>
  <c r="IB1507" i="2"/>
  <c r="IC1507" i="2"/>
  <c r="ID1508" i="2"/>
  <c r="IB1508" i="2"/>
  <c r="DX1501" i="2" a="1"/>
  <c r="EA1501" i="2"/>
  <c r="GD1507" i="2"/>
  <c r="GC1506" i="2"/>
  <c r="GD1505" i="2"/>
  <c r="GD1506" i="2"/>
  <c r="GC1508" i="2"/>
  <c r="GB1505" i="2"/>
  <c r="GD1508" i="2"/>
  <c r="GB1508" i="2"/>
  <c r="GB1506" i="2"/>
  <c r="GB1507" i="2"/>
  <c r="GC1505" i="2"/>
  <c r="GC1507" i="2"/>
  <c r="IZ1504" i="2"/>
  <c r="JA1501" i="2"/>
  <c r="JB1503" i="2"/>
  <c r="JA1504" i="2"/>
  <c r="JB1502" i="2"/>
  <c r="IZ1501" i="2"/>
  <c r="JA1502" i="2"/>
  <c r="JB1501" i="2"/>
  <c r="JA1503" i="2"/>
  <c r="IZ1503" i="2"/>
  <c r="JB1504" i="2"/>
  <c r="IZ1502" i="2"/>
  <c r="EX1501" i="2"/>
  <c r="EW1503" i="2"/>
  <c r="EX1503" i="2"/>
  <c r="EX1502" i="2"/>
  <c r="EW1502" i="2"/>
  <c r="EV1503" i="2"/>
  <c r="EV1502" i="2"/>
  <c r="EV1504" i="2"/>
  <c r="EW1504" i="2"/>
  <c r="EX1504" i="2"/>
  <c r="EV1501" i="2"/>
  <c r="EW1501" i="2"/>
  <c r="AS1504" i="2"/>
  <c r="AS1503" i="2"/>
  <c r="AT1503" i="2"/>
  <c r="AR1504" i="2"/>
  <c r="AS1502" i="2"/>
  <c r="AR1502" i="2"/>
  <c r="AS1501" i="2"/>
  <c r="AT1504" i="2"/>
  <c r="AT1501" i="2"/>
  <c r="AT1502" i="2"/>
  <c r="AR1503" i="2"/>
  <c r="AR1501" i="2"/>
  <c r="AC1505" i="2"/>
  <c r="AB1505" i="2"/>
  <c r="AC1507" i="2"/>
  <c r="AD1508" i="2"/>
  <c r="AB1507" i="2"/>
  <c r="AC1508" i="2"/>
  <c r="AB1506" i="2"/>
  <c r="AD1506" i="2"/>
  <c r="AB1508" i="2"/>
  <c r="AC1506" i="2"/>
  <c r="AD1505" i="2"/>
  <c r="CB1501" i="2"/>
  <c r="CD1502" i="2"/>
  <c r="CB1503" i="2"/>
  <c r="CC1501" i="2"/>
  <c r="CD1501" i="2"/>
  <c r="CB1502" i="2"/>
  <c r="CD1503" i="2"/>
  <c r="CB1504" i="2"/>
  <c r="CD1504" i="2"/>
  <c r="CC1504" i="2"/>
  <c r="CC1503" i="2"/>
  <c r="CC1502" i="2"/>
  <c r="GW1498" i="2"/>
  <c r="GW1499" i="2"/>
  <c r="GX1498" i="2"/>
  <c r="GV1499" i="2"/>
  <c r="GX1500" i="2"/>
  <c r="GW1497" i="2"/>
  <c r="GV1497" i="2"/>
  <c r="GW1500" i="2"/>
  <c r="GV1498" i="2"/>
  <c r="GX1499" i="2"/>
  <c r="GV1500" i="2"/>
  <c r="GX1497" i="2"/>
  <c r="HH1497" i="2" a="1"/>
  <c r="HK1497" i="2"/>
  <c r="BR1500" i="2"/>
  <c r="BQ1498" i="2"/>
  <c r="BP1500" i="2"/>
  <c r="BQ1497" i="2"/>
  <c r="BR1499" i="2"/>
  <c r="BQ1499" i="2"/>
  <c r="BP1499" i="2"/>
  <c r="BP1497" i="2"/>
  <c r="BR1498" i="2"/>
  <c r="BR1497" i="2"/>
  <c r="BQ1500" i="2"/>
  <c r="BP1498" i="2"/>
  <c r="AT1507" i="2"/>
  <c r="AR1505" i="2"/>
  <c r="AS1507" i="2"/>
  <c r="AS1508" i="2"/>
  <c r="AS1506" i="2"/>
  <c r="AR1506" i="2"/>
  <c r="AT1508" i="2"/>
  <c r="AT1505" i="2"/>
  <c r="AS1505" i="2"/>
  <c r="AT1506" i="2"/>
  <c r="AR1508" i="2"/>
  <c r="AR1507" i="2"/>
  <c r="IR1498" i="2"/>
  <c r="IR1497" i="2"/>
  <c r="IR1500" i="2"/>
  <c r="IT1499" i="2"/>
  <c r="IS1500" i="2"/>
  <c r="IT1497" i="2"/>
  <c r="IR1499" i="2"/>
  <c r="IS1497" i="2"/>
  <c r="IS1499" i="2"/>
  <c r="IT1500" i="2"/>
  <c r="IS1498" i="2"/>
  <c r="IT1498" i="2"/>
  <c r="AD1507" i="2"/>
  <c r="M1506" i="2"/>
  <c r="L1506" i="2"/>
  <c r="N1506" i="2"/>
  <c r="L1507" i="2"/>
  <c r="N1508" i="2"/>
  <c r="L1508" i="2"/>
  <c r="N1507" i="2"/>
  <c r="M1507" i="2"/>
  <c r="L1505" i="2"/>
  <c r="N1505" i="2"/>
  <c r="M1508" i="2"/>
  <c r="M1505" i="2"/>
  <c r="DT1504" i="2"/>
  <c r="DU1501" i="2"/>
  <c r="DT1501" i="2"/>
  <c r="DU1502" i="2"/>
  <c r="DV1504" i="2"/>
  <c r="DT1502" i="2"/>
  <c r="DV1501" i="2"/>
  <c r="DV1502" i="2"/>
  <c r="DV1503" i="2"/>
  <c r="DU1504" i="2"/>
  <c r="DT1503" i="2"/>
  <c r="DU1503" i="2"/>
  <c r="HK1505" i="2"/>
  <c r="HH1505" i="2" a="1"/>
  <c r="DL1497" i="2" a="1"/>
  <c r="DO1497" i="2"/>
  <c r="T1498" i="2"/>
  <c r="V1497" i="2"/>
  <c r="V1499" i="2"/>
  <c r="V1498" i="2"/>
  <c r="T1500" i="2"/>
  <c r="U1497" i="2"/>
  <c r="V1500" i="2"/>
  <c r="U1499" i="2"/>
  <c r="U1498" i="2"/>
  <c r="T1497" i="2"/>
  <c r="U1500" i="2"/>
  <c r="DQ1498" i="2"/>
  <c r="DR1498" i="2"/>
  <c r="DP1498" i="2"/>
  <c r="DP1499" i="2"/>
  <c r="DP1500" i="2"/>
  <c r="DR1500" i="2"/>
  <c r="DR1499" i="2"/>
  <c r="DQ1499" i="2"/>
  <c r="DQ1500" i="2"/>
  <c r="DR1497" i="2"/>
  <c r="DP1497" i="2"/>
  <c r="DQ1497" i="2"/>
  <c r="V1501" i="2"/>
  <c r="U1504" i="2"/>
  <c r="T1503" i="2"/>
  <c r="T1501" i="2"/>
  <c r="U1503" i="2"/>
  <c r="U1502" i="2"/>
  <c r="V1504" i="2"/>
  <c r="V1502" i="2"/>
  <c r="T1504" i="2"/>
  <c r="V1503" i="2"/>
  <c r="T1502" i="2"/>
  <c r="HL1507" i="2"/>
  <c r="HL1506" i="2"/>
  <c r="HM1506" i="2"/>
  <c r="HN1508" i="2"/>
  <c r="HL1508" i="2"/>
  <c r="HM1508" i="2"/>
  <c r="HN1506" i="2"/>
  <c r="HN1507" i="2"/>
  <c r="HL1505" i="2"/>
  <c r="HM1507" i="2"/>
  <c r="HN1505" i="2"/>
  <c r="HM1505" i="2"/>
  <c r="AJ1508" i="2"/>
  <c r="AL1507" i="2"/>
  <c r="AJ1505" i="2"/>
  <c r="AL1508" i="2"/>
  <c r="AK1508" i="2"/>
  <c r="AL1505" i="2"/>
  <c r="AK1505" i="2"/>
  <c r="AL1506" i="2"/>
  <c r="AJ1507" i="2"/>
  <c r="AJ1506" i="2"/>
  <c r="AK1506" i="2"/>
  <c r="AK1507" i="2"/>
  <c r="GF1505" i="2"/>
  <c r="GF1506" i="2"/>
  <c r="GH1505" i="2"/>
  <c r="GH1507" i="2"/>
  <c r="GF1507" i="2"/>
  <c r="GG1507" i="2"/>
  <c r="GG1508" i="2"/>
  <c r="GG1505" i="2"/>
  <c r="GG1506" i="2"/>
  <c r="GH1508" i="2"/>
  <c r="GF1508" i="2"/>
  <c r="GH1506" i="2"/>
  <c r="AW1502" i="2"/>
  <c r="AW1501" i="2"/>
  <c r="AV1503" i="2"/>
  <c r="AW1503" i="2"/>
  <c r="AW1504" i="2"/>
  <c r="AV1504" i="2"/>
  <c r="AX1504" i="2"/>
  <c r="AX1503" i="2"/>
  <c r="AV1502" i="2"/>
  <c r="AX1501" i="2"/>
  <c r="AV1501" i="2"/>
  <c r="AX1502" i="2"/>
  <c r="CO1504" i="2"/>
  <c r="CN1504" i="2"/>
  <c r="CO1501" i="2"/>
  <c r="CO1502" i="2"/>
  <c r="CO1503" i="2"/>
  <c r="CN1501" i="2"/>
  <c r="CP1504" i="2"/>
  <c r="CN1502" i="2"/>
  <c r="CP1501" i="2"/>
  <c r="CN1503" i="2"/>
  <c r="CP1503" i="2"/>
  <c r="CP1502" i="2"/>
  <c r="DL1501" i="2" a="1"/>
  <c r="DO1501" i="2"/>
  <c r="U1501" i="2"/>
  <c r="IX1502" i="2"/>
  <c r="IW1504" i="2"/>
  <c r="IX1503" i="2"/>
  <c r="IV1502" i="2"/>
  <c r="IV1504" i="2"/>
  <c r="IX1504" i="2"/>
  <c r="IV1501" i="2"/>
  <c r="IW1501" i="2"/>
  <c r="IV1503" i="2"/>
  <c r="IX1501" i="2"/>
  <c r="IW1503" i="2"/>
  <c r="IW1502" i="2"/>
  <c r="EG1507" i="2"/>
  <c r="EH1508" i="2"/>
  <c r="EG1506" i="2"/>
  <c r="EG1505" i="2"/>
  <c r="EG1508" i="2"/>
  <c r="EH1505" i="2"/>
  <c r="EF1506" i="2"/>
  <c r="EH1507" i="2"/>
  <c r="EF1505" i="2"/>
  <c r="EH1506" i="2"/>
  <c r="EF1508" i="2"/>
  <c r="EF1507" i="2"/>
  <c r="FT1497" i="2"/>
  <c r="FT1499" i="2"/>
  <c r="FV1499" i="2"/>
  <c r="FT1498" i="2"/>
  <c r="FV1500" i="2"/>
  <c r="FU1500" i="2"/>
  <c r="FV1497" i="2"/>
  <c r="FU1497" i="2"/>
  <c r="FU1498" i="2"/>
  <c r="FU1499" i="2"/>
  <c r="FT1500" i="2"/>
  <c r="FV1498" i="2"/>
  <c r="BY1502" i="2"/>
  <c r="BY1504" i="2"/>
  <c r="BZ1502" i="2"/>
  <c r="BZ1504" i="2"/>
  <c r="BX1501" i="2"/>
  <c r="BX1502" i="2"/>
  <c r="BZ1501" i="2"/>
  <c r="BX1504" i="2"/>
  <c r="BY1501" i="2"/>
  <c r="BY1503" i="2"/>
  <c r="BZ1503" i="2"/>
  <c r="BX1503" i="2"/>
  <c r="JF1507" i="2"/>
  <c r="JD1505" i="2"/>
  <c r="JF1506" i="2"/>
  <c r="JD1507" i="2"/>
  <c r="JE1508" i="2"/>
  <c r="JF1505" i="2"/>
  <c r="JD1506" i="2"/>
  <c r="JE1507" i="2"/>
  <c r="JF1508" i="2"/>
  <c r="JE1506" i="2"/>
  <c r="JE1505" i="2"/>
  <c r="JD1508" i="2"/>
  <c r="FL1508" i="2"/>
  <c r="FM1506" i="2"/>
  <c r="FM1507" i="2"/>
  <c r="FM1505" i="2"/>
  <c r="FL1506" i="2"/>
  <c r="FN1505" i="2"/>
  <c r="FN1507" i="2"/>
  <c r="FN1506" i="2"/>
  <c r="FM1508" i="2"/>
  <c r="FL1505" i="2"/>
  <c r="FL1507" i="2"/>
  <c r="FN1508" i="2"/>
  <c r="GP1500" i="2"/>
  <c r="GO1498" i="2"/>
  <c r="GP1499" i="2"/>
  <c r="GN1500" i="2"/>
  <c r="GN1499" i="2"/>
  <c r="GO1497" i="2"/>
  <c r="GO1499" i="2"/>
  <c r="GO1500" i="2"/>
  <c r="GP1497" i="2"/>
  <c r="GN1498" i="2"/>
  <c r="GN1497" i="2"/>
  <c r="GP1498" i="2"/>
  <c r="CW1508" i="2"/>
  <c r="CX1507" i="2"/>
  <c r="CX1508" i="2"/>
  <c r="CX1505" i="2"/>
  <c r="CV1505" i="2"/>
  <c r="CW1505" i="2"/>
  <c r="CV1508" i="2"/>
  <c r="CW1507" i="2"/>
  <c r="CW1506" i="2"/>
  <c r="CV1506" i="2"/>
  <c r="CX1506" i="2"/>
  <c r="CV1507" i="2"/>
  <c r="FT1501" i="2"/>
  <c r="FU1501" i="2"/>
  <c r="FT1503" i="2"/>
  <c r="FU1503" i="2"/>
  <c r="FV1504" i="2"/>
  <c r="FV1503" i="2"/>
  <c r="FU1504" i="2"/>
  <c r="FV1502" i="2"/>
  <c r="FU1502" i="2"/>
  <c r="FV1501" i="2"/>
  <c r="FT1502" i="2"/>
  <c r="FT1504" i="2"/>
  <c r="GG1503" i="2"/>
  <c r="GF1504" i="2"/>
  <c r="GG1504" i="2"/>
  <c r="GH1502" i="2"/>
  <c r="GH1501" i="2"/>
  <c r="GG1501" i="2"/>
  <c r="GH1504" i="2"/>
  <c r="GG1502" i="2"/>
  <c r="GF1503" i="2"/>
  <c r="GF1501" i="2"/>
  <c r="GF1502" i="2"/>
  <c r="DD1497" i="2" a="1"/>
  <c r="DG1497" i="2"/>
  <c r="BN1507" i="2"/>
  <c r="BL1508" i="2"/>
  <c r="BM1508" i="2"/>
  <c r="BN1505" i="2"/>
  <c r="BL1505" i="2"/>
  <c r="BL1506" i="2"/>
  <c r="BM1506" i="2"/>
  <c r="BM1507" i="2"/>
  <c r="BN1506" i="2"/>
  <c r="BL1507" i="2"/>
  <c r="BN1508" i="2"/>
  <c r="BM1505" i="2"/>
  <c r="DX1505" i="2" a="1"/>
  <c r="EA1505" i="2"/>
  <c r="DB1499" i="2"/>
  <c r="CZ1498" i="2"/>
  <c r="DA1497" i="2"/>
  <c r="DB1497" i="2"/>
  <c r="CZ1497" i="2"/>
  <c r="DA1500" i="2"/>
  <c r="DA1499" i="2"/>
  <c r="DB1498" i="2"/>
  <c r="CZ1500" i="2"/>
  <c r="DA1498" i="2"/>
  <c r="DB1500" i="2"/>
  <c r="CZ1499" i="2"/>
  <c r="GH1503" i="2"/>
  <c r="DD1501" i="2" a="1"/>
  <c r="DG1501" i="2"/>
  <c r="L1502" i="2"/>
  <c r="L1504" i="2"/>
  <c r="M1503" i="2"/>
  <c r="M1502" i="2"/>
  <c r="M1504" i="2"/>
  <c r="N1501" i="2"/>
  <c r="N1502" i="2"/>
  <c r="L1501" i="2"/>
  <c r="N1503" i="2"/>
  <c r="N1504" i="2"/>
  <c r="L1503" i="2"/>
  <c r="GD1502" i="2"/>
  <c r="GB1503" i="2"/>
  <c r="GD1503" i="2"/>
  <c r="GD1501" i="2"/>
  <c r="GB1504" i="2"/>
  <c r="GC1501" i="2"/>
  <c r="GC1504" i="2"/>
  <c r="GD1504" i="2"/>
  <c r="GB1502" i="2"/>
  <c r="GB1501" i="2"/>
  <c r="GC1502" i="2"/>
  <c r="GC1503" i="2"/>
  <c r="EZ1497" i="2"/>
  <c r="DP1504" i="2"/>
  <c r="DR1503" i="2"/>
  <c r="DQ1501" i="2"/>
  <c r="DQ1504" i="2"/>
  <c r="DR1504" i="2"/>
  <c r="DP1502" i="2"/>
  <c r="DP1501" i="2"/>
  <c r="DR1502" i="2"/>
  <c r="DQ1503" i="2"/>
  <c r="DR1501" i="2"/>
  <c r="DQ1502" i="2"/>
  <c r="DP1503" i="2"/>
  <c r="ID1500" i="2"/>
  <c r="IB1498" i="2"/>
  <c r="IB1497" i="2"/>
  <c r="IC1499" i="2"/>
  <c r="IB1500" i="2"/>
  <c r="ID1498" i="2"/>
  <c r="IC1497" i="2"/>
  <c r="IC1500" i="2"/>
  <c r="IC1498" i="2"/>
  <c r="IB1499" i="2"/>
  <c r="ID1497" i="2"/>
  <c r="DD1505" i="2" a="1"/>
  <c r="DG1505" i="2"/>
  <c r="M1501" i="2"/>
  <c r="FD1498" i="2"/>
  <c r="FE1498" i="2"/>
  <c r="FE1499" i="2"/>
  <c r="FD1500" i="2"/>
  <c r="FF1499" i="2"/>
  <c r="FD1497" i="2"/>
  <c r="FF1500" i="2"/>
  <c r="FE1500" i="2"/>
  <c r="FF1497" i="2"/>
  <c r="FE1497" i="2"/>
  <c r="FF1498" i="2"/>
  <c r="FD1499" i="2"/>
  <c r="BY1498" i="2"/>
  <c r="BY1499" i="2"/>
  <c r="BZ1498" i="2"/>
  <c r="BX1499" i="2"/>
  <c r="BX1497" i="2"/>
  <c r="BZ1500" i="2"/>
  <c r="BZ1497" i="2"/>
  <c r="BY1497" i="2"/>
  <c r="BZ1499" i="2"/>
  <c r="BX1500" i="2"/>
  <c r="BY1500" i="2"/>
  <c r="BX1498" i="2"/>
  <c r="ID1499" i="2"/>
  <c r="FJ1501" i="2"/>
  <c r="FI1501" i="2"/>
  <c r="FH1502" i="2"/>
  <c r="FH1504" i="2"/>
  <c r="FJ1503" i="2"/>
  <c r="FJ1504" i="2"/>
  <c r="FI1503" i="2"/>
  <c r="FI1504" i="2"/>
  <c r="FH1501" i="2"/>
  <c r="FJ1502" i="2"/>
  <c r="FH1503" i="2"/>
  <c r="FI1502" i="2"/>
  <c r="IF1501" i="2" a="1"/>
  <c r="II1501" i="2"/>
  <c r="CB1505" i="2"/>
  <c r="CD1507" i="2"/>
  <c r="CB1508" i="2"/>
  <c r="CB1506" i="2"/>
  <c r="CC1508" i="2"/>
  <c r="CD1505" i="2"/>
  <c r="CB1507" i="2"/>
  <c r="CC1507" i="2"/>
  <c r="CC1505" i="2"/>
  <c r="CC1506" i="2"/>
  <c r="CD1506" i="2"/>
  <c r="CD1508" i="2"/>
  <c r="EJ1501" i="2" a="1"/>
  <c r="EM1501" i="2"/>
  <c r="BD1501" i="2" a="1"/>
  <c r="BG1501" i="2"/>
  <c r="JA1506" i="2"/>
  <c r="JB1506" i="2"/>
  <c r="JA1507" i="2"/>
  <c r="IZ1507" i="2"/>
  <c r="IZ1508" i="2"/>
  <c r="IZ1506" i="2"/>
  <c r="JB1507" i="2"/>
  <c r="JB1508" i="2"/>
  <c r="JB1505" i="2"/>
  <c r="IZ1505" i="2"/>
  <c r="JA1508" i="2"/>
  <c r="JA1505" i="2"/>
  <c r="AL1504" i="2"/>
  <c r="AJ1502" i="2"/>
  <c r="AL1502" i="2"/>
  <c r="AL1501" i="2"/>
  <c r="AK1504" i="2"/>
  <c r="AJ1504" i="2"/>
  <c r="AK1501" i="2"/>
  <c r="AK1503" i="2"/>
  <c r="AL1503" i="2"/>
  <c r="AJ1503" i="2"/>
  <c r="AJ1501" i="2"/>
  <c r="AK1502" i="2"/>
  <c r="BB1499" i="2"/>
  <c r="AZ1500" i="2"/>
  <c r="BA1499" i="2"/>
  <c r="BB1497" i="2"/>
  <c r="BA1498" i="2"/>
  <c r="BA1497" i="2"/>
  <c r="AZ1499" i="2"/>
  <c r="BB1498" i="2"/>
  <c r="BB1500" i="2"/>
  <c r="AZ1497" i="2"/>
  <c r="BA1500" i="2"/>
  <c r="AZ1498" i="2"/>
  <c r="BH1501" i="2" a="1"/>
  <c r="BK1501" i="2"/>
  <c r="L1497" i="2"/>
  <c r="M1498" i="2"/>
  <c r="L1499" i="2"/>
  <c r="M1499" i="2"/>
  <c r="N1498" i="2"/>
  <c r="N1500" i="2"/>
  <c r="N1497" i="2"/>
  <c r="M1497" i="2"/>
  <c r="N1499" i="2"/>
  <c r="M1500" i="2"/>
  <c r="L1500" i="2"/>
  <c r="L1498" i="2"/>
  <c r="X1505" i="2" a="1"/>
  <c r="AA1505" i="2"/>
  <c r="FP1501" i="2"/>
  <c r="FP1503" i="2"/>
  <c r="FR1502" i="2"/>
  <c r="FQ1503" i="2"/>
  <c r="FQ1504" i="2"/>
  <c r="FR1503" i="2"/>
  <c r="FQ1501" i="2"/>
  <c r="FR1504" i="2"/>
  <c r="FR1501" i="2"/>
  <c r="FP1504" i="2"/>
  <c r="FQ1502" i="2"/>
  <c r="FP1502" i="2"/>
  <c r="FX1497" i="2" a="1"/>
  <c r="GA1497" i="2"/>
  <c r="EB1497" i="2" a="1"/>
  <c r="EE1497" i="2"/>
  <c r="BU1502" i="2"/>
  <c r="BT1503" i="2"/>
  <c r="BV1504" i="2"/>
  <c r="BU1503" i="2"/>
  <c r="BV1503" i="2"/>
  <c r="BV1501" i="2"/>
  <c r="BV1502" i="2"/>
  <c r="BT1501" i="2"/>
  <c r="BU1501" i="2"/>
  <c r="BT1502" i="2"/>
  <c r="BT1504" i="2"/>
  <c r="BU1504" i="2"/>
  <c r="AF1505" i="2"/>
  <c r="AF1508" i="2"/>
  <c r="AH1507" i="2"/>
  <c r="AG1508" i="2"/>
  <c r="AH1505" i="2"/>
  <c r="AF1506" i="2"/>
  <c r="AG1506" i="2"/>
  <c r="AH1506" i="2"/>
  <c r="AH1508" i="2"/>
  <c r="AG1507" i="2"/>
  <c r="AF1507" i="2"/>
  <c r="AG1505" i="2"/>
  <c r="IF1497" i="2" a="1"/>
  <c r="II1497" i="2"/>
  <c r="GG1497" i="2"/>
  <c r="GG1498" i="2"/>
  <c r="GF1500" i="2"/>
  <c r="GH1499" i="2"/>
  <c r="GH1500" i="2"/>
  <c r="GH1498" i="2"/>
  <c r="GF1499" i="2"/>
  <c r="GG1499" i="2"/>
  <c r="GF1498" i="2"/>
  <c r="GF1497" i="2"/>
  <c r="GG1500" i="2"/>
  <c r="EJ1505" i="2" a="1"/>
  <c r="EM1505" i="2"/>
  <c r="HH1501" i="2" a="1"/>
  <c r="HK1501" i="2"/>
  <c r="AN1505" i="2" a="1"/>
  <c r="AQ1505" i="2"/>
  <c r="X1501" i="2" a="1"/>
  <c r="AA1501" i="2"/>
  <c r="Q1502" i="2"/>
  <c r="R1503" i="2"/>
  <c r="P1504" i="2"/>
  <c r="R1502" i="2"/>
  <c r="R1504" i="2"/>
  <c r="P1502" i="2"/>
  <c r="Q1504" i="2"/>
  <c r="P1501" i="2"/>
  <c r="P1503" i="2"/>
  <c r="Q1501" i="2"/>
  <c r="Q1503" i="2"/>
  <c r="R1501" i="2"/>
  <c r="FX1505" i="2" a="1"/>
  <c r="GA1505" i="2"/>
  <c r="EB1501" i="2" a="1"/>
  <c r="EE1501" i="2"/>
  <c r="DA1507" i="2"/>
  <c r="CZ1507" i="2"/>
  <c r="CZ1508" i="2"/>
  <c r="DB1506" i="2"/>
  <c r="CZ1505" i="2"/>
  <c r="CZ1506" i="2"/>
  <c r="DA1508" i="2"/>
  <c r="DA1505" i="2"/>
  <c r="DB1505" i="2"/>
  <c r="DB1508" i="2"/>
  <c r="DB1507" i="2"/>
  <c r="IS1504" i="2"/>
  <c r="IR1501" i="2"/>
  <c r="IR1504" i="2"/>
  <c r="IS1502" i="2"/>
  <c r="IR1502" i="2"/>
  <c r="IS1501" i="2"/>
  <c r="IT1504" i="2"/>
  <c r="IT1501" i="2"/>
  <c r="IS1503" i="2"/>
  <c r="IT1502" i="2"/>
  <c r="IR1503" i="2"/>
  <c r="IT1503" i="2"/>
  <c r="FH1498" i="2"/>
  <c r="FJ1499" i="2"/>
  <c r="FJ1498" i="2"/>
  <c r="FI1500" i="2"/>
  <c r="FJ1497" i="2"/>
  <c r="FI1498" i="2"/>
  <c r="FI1499" i="2"/>
  <c r="FH1500" i="2"/>
  <c r="FH1499" i="2"/>
  <c r="FJ1500" i="2"/>
  <c r="FI1497" i="2"/>
  <c r="FH1497" i="2"/>
  <c r="IF1505" i="2" a="1"/>
  <c r="II1505" i="2"/>
  <c r="GH1497" i="2"/>
  <c r="FI1505" i="2"/>
  <c r="FH1508" i="2"/>
  <c r="FJ1507" i="2"/>
  <c r="FI1506" i="2"/>
  <c r="FH1505" i="2"/>
  <c r="FJ1508" i="2"/>
  <c r="FI1508" i="2"/>
  <c r="FJ1505" i="2"/>
  <c r="FI1507" i="2"/>
  <c r="FJ1506" i="2"/>
  <c r="FH1507" i="2"/>
  <c r="FH1506" i="2"/>
  <c r="EJ1497" i="2" a="1"/>
  <c r="EM1497" i="2"/>
  <c r="FR1506" i="2"/>
  <c r="FP1506" i="2"/>
  <c r="FP1507" i="2"/>
  <c r="FP1508" i="2"/>
  <c r="FR1508" i="2"/>
  <c r="FP1505" i="2"/>
  <c r="FQ1508" i="2"/>
  <c r="FQ1505" i="2"/>
  <c r="FR1507" i="2"/>
  <c r="FQ1507" i="2"/>
  <c r="FR1505" i="2"/>
  <c r="FQ1506" i="2"/>
  <c r="CS1501" i="2"/>
  <c r="CT1504" i="2"/>
  <c r="CR1501" i="2"/>
  <c r="CT1502" i="2"/>
  <c r="CR1504" i="2"/>
  <c r="CR1502" i="2"/>
  <c r="CT1501" i="2"/>
  <c r="CR1503" i="2"/>
  <c r="CS1502" i="2"/>
  <c r="CS1503" i="2"/>
  <c r="CT1503" i="2"/>
  <c r="CS1504" i="2"/>
  <c r="AN1497" i="2" a="1"/>
  <c r="AQ1497" i="2"/>
  <c r="EH1500" i="2"/>
  <c r="EF1498" i="2"/>
  <c r="EG1498" i="2"/>
  <c r="EH1498" i="2"/>
  <c r="EF1499" i="2"/>
  <c r="EF1500" i="2"/>
  <c r="EF1497" i="2"/>
  <c r="EG1500" i="2"/>
  <c r="EG1497" i="2"/>
  <c r="EH1499" i="2"/>
  <c r="EG1499" i="2"/>
  <c r="EH1497" i="2"/>
  <c r="JF1498" i="2"/>
  <c r="JF1500" i="2"/>
  <c r="JE1498" i="2"/>
  <c r="JE1500" i="2"/>
  <c r="JE1497" i="2"/>
  <c r="JD1497" i="2"/>
  <c r="JF1497" i="2"/>
  <c r="JF1499" i="2"/>
  <c r="JE1499" i="2"/>
  <c r="JD1499" i="2"/>
  <c r="JD1500" i="2"/>
  <c r="JD1498" i="2"/>
  <c r="FE1503" i="2"/>
  <c r="FD1504" i="2"/>
  <c r="FF1502" i="2"/>
  <c r="FE1502" i="2"/>
  <c r="FE1504" i="2"/>
  <c r="FD1502" i="2"/>
  <c r="FF1503" i="2"/>
  <c r="FF1501" i="2"/>
  <c r="FD1503" i="2"/>
  <c r="FE1501" i="2"/>
  <c r="FF1504" i="2"/>
  <c r="FD1501" i="2"/>
  <c r="EO1502" i="2"/>
  <c r="EO1504" i="2"/>
  <c r="EP1504" i="2"/>
  <c r="EO1503" i="2"/>
  <c r="EN1503" i="2"/>
  <c r="EN1501" i="2"/>
  <c r="EO1501" i="2"/>
  <c r="EP1503" i="2"/>
  <c r="EP1501" i="2"/>
  <c r="EN1502" i="2"/>
  <c r="EN1504" i="2"/>
  <c r="AB1499" i="2"/>
  <c r="AD1499" i="2"/>
  <c r="AB1497" i="2"/>
  <c r="AC1498" i="2"/>
  <c r="AC1500" i="2"/>
  <c r="AB1498" i="2"/>
  <c r="AD1498" i="2"/>
  <c r="AD1497" i="2"/>
  <c r="AD1500" i="2"/>
  <c r="AC1499" i="2"/>
  <c r="AC1497" i="2"/>
  <c r="P1497" i="2"/>
  <c r="Q1500" i="2"/>
  <c r="P1498" i="2"/>
  <c r="Q1497" i="2"/>
  <c r="R1499" i="2"/>
  <c r="R1500" i="2"/>
  <c r="R1497" i="2"/>
  <c r="Q1498" i="2"/>
  <c r="R1498" i="2"/>
  <c r="Q1499" i="2"/>
  <c r="P1499" i="2"/>
  <c r="P1500" i="2"/>
  <c r="EB1505" i="2" a="1"/>
  <c r="EE1505" i="2"/>
  <c r="CS1500" i="2"/>
  <c r="CT1497" i="2"/>
  <c r="CS1497" i="2"/>
  <c r="CS1498" i="2"/>
  <c r="CS1499" i="2"/>
  <c r="CR1500" i="2"/>
  <c r="CR1499" i="2"/>
  <c r="CT1498" i="2"/>
  <c r="CR1498" i="2"/>
  <c r="CR1497" i="2"/>
  <c r="CT1500" i="2"/>
  <c r="CT1499" i="2"/>
  <c r="DA1506" i="2"/>
  <c r="AZ1502" i="2"/>
  <c r="BB1503" i="2"/>
  <c r="AZ1504" i="2"/>
  <c r="AZ1501" i="2"/>
  <c r="BB1502" i="2"/>
  <c r="BA1502" i="2"/>
  <c r="BA1504" i="2"/>
  <c r="AZ1503" i="2"/>
  <c r="BA1503" i="2"/>
  <c r="BA1501" i="2"/>
  <c r="BB1501" i="2"/>
  <c r="DH1497" i="2" a="1"/>
  <c r="DK1497" i="2"/>
  <c r="HD1497" i="2" a="1"/>
  <c r="HD1499" i="2" s="1"/>
  <c r="HG1497" i="2"/>
  <c r="CV1504" i="2"/>
  <c r="CX1503" i="2"/>
  <c r="CV1502" i="2"/>
  <c r="CW1501" i="2"/>
  <c r="CX1504" i="2"/>
  <c r="CX1501" i="2"/>
  <c r="CV1501" i="2"/>
  <c r="CX1502" i="2"/>
  <c r="CV1503" i="2"/>
  <c r="CW1502" i="2"/>
  <c r="CW1503" i="2"/>
  <c r="CW1504" i="2"/>
  <c r="EX1508" i="2"/>
  <c r="EW1505" i="2"/>
  <c r="EX1507" i="2"/>
  <c r="EX1506" i="2"/>
  <c r="EX1505" i="2"/>
  <c r="EV1505" i="2"/>
  <c r="EV1507" i="2"/>
  <c r="EW1508" i="2"/>
  <c r="EV1506" i="2"/>
  <c r="EW1506" i="2"/>
  <c r="EW1507" i="2"/>
  <c r="EV1508" i="2"/>
  <c r="AN1501" i="2" a="1"/>
  <c r="AQ1501" i="2"/>
  <c r="IW1506" i="2"/>
  <c r="IW1505" i="2"/>
  <c r="IV1508" i="2"/>
  <c r="IW1508" i="2"/>
  <c r="IX1505" i="2"/>
  <c r="IV1506" i="2"/>
  <c r="IV1505" i="2"/>
  <c r="IV1507" i="2"/>
  <c r="IW1507" i="2"/>
  <c r="IX1508" i="2"/>
  <c r="IX1506" i="2"/>
  <c r="BM1497" i="2"/>
  <c r="BM1500" i="2"/>
  <c r="BL1500" i="2"/>
  <c r="BM1498" i="2"/>
  <c r="BL1499" i="2"/>
  <c r="BN1497" i="2"/>
  <c r="BN1500" i="2"/>
  <c r="BL1498" i="2"/>
  <c r="BL1497" i="2"/>
  <c r="BM1499" i="2"/>
  <c r="BN1498" i="2"/>
  <c r="CW1497" i="2"/>
  <c r="CV1497" i="2"/>
  <c r="CX1498" i="2"/>
  <c r="CX1497" i="2"/>
  <c r="CX1499" i="2"/>
  <c r="CW1500" i="2"/>
  <c r="CV1498" i="2"/>
  <c r="CW1498" i="2"/>
  <c r="CW1499" i="2"/>
  <c r="CV1500" i="2"/>
  <c r="CV1499" i="2"/>
  <c r="CX1500" i="2"/>
  <c r="HM1501" i="2"/>
  <c r="HN1504" i="2"/>
  <c r="HN1502" i="2"/>
  <c r="HL1503" i="2"/>
  <c r="HN1503" i="2"/>
  <c r="HM1503" i="2"/>
  <c r="HM1504" i="2"/>
  <c r="HL1501" i="2"/>
  <c r="HN1501" i="2"/>
  <c r="HL1504" i="2"/>
  <c r="HM1502" i="2"/>
  <c r="HL1502" i="2"/>
  <c r="IC1503" i="2"/>
  <c r="IB1501" i="2"/>
  <c r="ID1502" i="2"/>
  <c r="IC1502" i="2"/>
  <c r="IC1504" i="2"/>
  <c r="IC1501" i="2"/>
  <c r="ID1504" i="2"/>
  <c r="ID1501" i="2"/>
  <c r="IB1503" i="2"/>
  <c r="IB1504" i="2"/>
  <c r="ID1503" i="2"/>
  <c r="DH1505" i="2" a="1"/>
  <c r="DK1505" i="2"/>
  <c r="JF1504" i="2"/>
  <c r="JD1501" i="2"/>
  <c r="JD1504" i="2"/>
  <c r="JE1504" i="2"/>
  <c r="JD1502" i="2"/>
  <c r="JE1501" i="2"/>
  <c r="JF1502" i="2"/>
  <c r="JE1502" i="2"/>
  <c r="JD1503" i="2"/>
  <c r="JE1503" i="2"/>
  <c r="JF1503" i="2"/>
  <c r="JF1501" i="2"/>
  <c r="FL1504" i="2"/>
  <c r="FL1501" i="2"/>
  <c r="FL1503" i="2"/>
  <c r="FN1504" i="2"/>
  <c r="FL1502" i="2"/>
  <c r="FM1501" i="2"/>
  <c r="FM1504" i="2"/>
  <c r="FM1503" i="2"/>
  <c r="FN1501" i="2"/>
  <c r="FM1502" i="2"/>
  <c r="FN1503" i="2"/>
  <c r="FN1502" i="2"/>
  <c r="CO1507" i="2"/>
  <c r="CP1507" i="2"/>
  <c r="CN1507" i="2"/>
  <c r="CN1508" i="2"/>
  <c r="CN1506" i="2"/>
  <c r="CO1506" i="2"/>
  <c r="CP1506" i="2"/>
  <c r="CP1508" i="2"/>
  <c r="CO1508" i="2"/>
  <c r="CO1505" i="2"/>
  <c r="CN1505" i="2"/>
  <c r="CP1505" i="2"/>
  <c r="HD1501" i="2" a="1"/>
  <c r="HG1501" i="2"/>
  <c r="GW1502" i="2"/>
  <c r="GW1504" i="2"/>
  <c r="GX1504" i="2"/>
  <c r="GV1502" i="2"/>
  <c r="GX1501" i="2"/>
  <c r="GV1503" i="2"/>
  <c r="GW1503" i="2"/>
  <c r="GX1503" i="2"/>
  <c r="GX1502" i="2"/>
  <c r="GV1501" i="2"/>
  <c r="GW1501" i="2"/>
  <c r="GV1504" i="2"/>
  <c r="GJ1501" i="2" a="1"/>
  <c r="GK1503" i="2" s="1"/>
  <c r="GM1501" i="2"/>
  <c r="GJ1497" i="2" a="1"/>
  <c r="GM1497" i="2"/>
  <c r="HB1499" i="2"/>
  <c r="GZ1498" i="2"/>
  <c r="GZ1497" i="2"/>
  <c r="HB1500" i="2"/>
  <c r="GZ1500" i="2"/>
  <c r="HA1498" i="2"/>
  <c r="HA1499" i="2"/>
  <c r="GZ1499" i="2"/>
  <c r="HB1498" i="2"/>
  <c r="HA1500" i="2"/>
  <c r="HB1497" i="2"/>
  <c r="HA1497" i="2"/>
  <c r="CK1501" i="2"/>
  <c r="CK1504" i="2"/>
  <c r="CL1504" i="2"/>
  <c r="CJ1504" i="2"/>
  <c r="CJ1502" i="2"/>
  <c r="CJ1501" i="2"/>
  <c r="CL1502" i="2"/>
  <c r="CJ1503" i="2"/>
  <c r="CL1503" i="2"/>
  <c r="CL1501" i="2"/>
  <c r="CK1502" i="2"/>
  <c r="CK1503" i="2"/>
  <c r="IJ1505" i="2" a="1"/>
  <c r="IM1505" i="2"/>
  <c r="JB1499" i="2"/>
  <c r="JB1497" i="2"/>
  <c r="IZ1498" i="2"/>
  <c r="JA1500" i="2"/>
  <c r="IZ1497" i="2"/>
  <c r="JB1498" i="2"/>
  <c r="JA1498" i="2"/>
  <c r="IZ1500" i="2"/>
  <c r="JB1500" i="2"/>
  <c r="JA1499" i="2"/>
  <c r="IZ1499" i="2"/>
  <c r="JA1497" i="2"/>
  <c r="CF1499" i="2"/>
  <c r="CH1500" i="2"/>
  <c r="CF1500" i="2"/>
  <c r="CG1499" i="2"/>
  <c r="CG1498" i="2"/>
  <c r="CG1497" i="2"/>
  <c r="CF1498" i="2"/>
  <c r="CG1500" i="2"/>
  <c r="CF1497" i="2"/>
  <c r="CH1497" i="2"/>
  <c r="CH1499" i="2"/>
  <c r="CH1498" i="2"/>
  <c r="IJ1501" i="2" a="1"/>
  <c r="IM1501" i="2"/>
  <c r="BP1502" i="2"/>
  <c r="BP1501" i="2"/>
  <c r="BR1501" i="2"/>
  <c r="BP1503" i="2"/>
  <c r="BQ1502" i="2"/>
  <c r="BQ1504" i="2"/>
  <c r="BR1502" i="2"/>
  <c r="BQ1503" i="2"/>
  <c r="BR1504" i="2"/>
  <c r="BP1504" i="2"/>
  <c r="BQ1501" i="2"/>
  <c r="BR1503" i="2"/>
  <c r="AD1501" i="2"/>
  <c r="AC1501" i="2"/>
  <c r="AD1503" i="2"/>
  <c r="AD1504" i="2"/>
  <c r="AD1502" i="2"/>
  <c r="AB1503" i="2"/>
  <c r="AC1503" i="2"/>
  <c r="AC1504" i="2"/>
  <c r="AB1501" i="2"/>
  <c r="AB1504" i="2"/>
  <c r="AC1502" i="2"/>
  <c r="AB1502" i="2"/>
  <c r="IB1502" i="2"/>
  <c r="DH1501" i="2" a="1"/>
  <c r="DK1501" i="2"/>
  <c r="HP1505" i="2" a="1"/>
  <c r="HS1505" i="2"/>
  <c r="HF1505" i="2"/>
  <c r="HD1505" i="2" a="1"/>
  <c r="HG1505" i="2"/>
  <c r="CK1506" i="2"/>
  <c r="CK1507" i="2"/>
  <c r="CJ1508" i="2"/>
  <c r="CL1505" i="2"/>
  <c r="CL1507" i="2"/>
  <c r="CL1506" i="2"/>
  <c r="CK1508" i="2"/>
  <c r="CJ1506" i="2"/>
  <c r="CJ1505" i="2"/>
  <c r="CK1505" i="2"/>
  <c r="CJ1507" i="2"/>
  <c r="CL1508" i="2"/>
  <c r="AW1500" i="2"/>
  <c r="AW1498" i="2"/>
  <c r="AX1499" i="2"/>
  <c r="AV1497" i="2"/>
  <c r="AX1498" i="2"/>
  <c r="AX1500" i="2"/>
  <c r="AV1499" i="2"/>
  <c r="AV1498" i="2"/>
  <c r="AW1499" i="2"/>
  <c r="AV1500" i="2"/>
  <c r="AW1497" i="2"/>
  <c r="AX1497" i="2"/>
  <c r="ET1498" i="2"/>
  <c r="ES1499" i="2"/>
  <c r="ER1497" i="2"/>
  <c r="ES1500" i="2"/>
  <c r="ER1498" i="2"/>
  <c r="ES1497" i="2"/>
  <c r="ER1500" i="2"/>
  <c r="ER1499" i="2"/>
  <c r="ET1500" i="2"/>
  <c r="ET1497" i="2"/>
  <c r="ET1499" i="2"/>
  <c r="GX1508" i="2"/>
  <c r="GW1506" i="2"/>
  <c r="GX1506" i="2"/>
  <c r="GV1508" i="2"/>
  <c r="GV1506" i="2"/>
  <c r="GW1508" i="2"/>
  <c r="GW1505" i="2"/>
  <c r="GV1505" i="2"/>
  <c r="GX1505" i="2"/>
  <c r="GX1507" i="2"/>
  <c r="GW1507" i="2"/>
  <c r="GV1507" i="2"/>
  <c r="CF1503" i="2"/>
  <c r="CG1503" i="2"/>
  <c r="CH1502" i="2"/>
  <c r="CG1502" i="2"/>
  <c r="CG1504" i="2"/>
  <c r="CF1501" i="2"/>
  <c r="CH1503" i="2"/>
  <c r="CF1504" i="2"/>
  <c r="CG1501" i="2"/>
  <c r="CH1504" i="2"/>
  <c r="CF1502" i="2"/>
  <c r="CH1501" i="2"/>
  <c r="IX1499" i="2"/>
  <c r="IV1497" i="2"/>
  <c r="IX1498" i="2"/>
  <c r="IX1500" i="2"/>
  <c r="IW1500" i="2"/>
  <c r="IX1497" i="2"/>
  <c r="IW1499" i="2"/>
  <c r="IW1497" i="2"/>
  <c r="IW1498" i="2"/>
  <c r="IV1500" i="2"/>
  <c r="IV1499" i="2"/>
  <c r="IV1498" i="2"/>
  <c r="IJ1497" i="2" a="1"/>
  <c r="IM1497" i="2"/>
  <c r="HX1505" i="2" a="1"/>
  <c r="IA1505" i="2"/>
  <c r="FR1498" i="2"/>
  <c r="FQ1500" i="2"/>
  <c r="FR1497" i="2"/>
  <c r="FR1499" i="2"/>
  <c r="FP1498" i="2"/>
  <c r="FP1497" i="2"/>
  <c r="FP1500" i="2"/>
  <c r="FR1500" i="2"/>
  <c r="FQ1498" i="2"/>
  <c r="FP1499" i="2"/>
  <c r="FQ1497" i="2"/>
  <c r="FQ1499" i="2"/>
  <c r="HR1502" i="2"/>
  <c r="HP1501" i="2" a="1"/>
  <c r="HS1501" i="2"/>
  <c r="GD1498" i="2"/>
  <c r="GB1499" i="2"/>
  <c r="GD1500" i="2"/>
  <c r="GB1500" i="2"/>
  <c r="GD1499" i="2"/>
  <c r="GB1497" i="2"/>
  <c r="GC1499" i="2"/>
  <c r="GC1500" i="2"/>
  <c r="GD1497" i="2"/>
  <c r="GC1497" i="2"/>
  <c r="GC1498" i="2"/>
  <c r="GB1498" i="2"/>
  <c r="GP1502" i="2"/>
  <c r="GO1502" i="2"/>
  <c r="GP1504" i="2"/>
  <c r="GN1502" i="2"/>
  <c r="GN1503" i="2"/>
  <c r="GO1504" i="2"/>
  <c r="GP1501" i="2"/>
  <c r="GN1504" i="2"/>
  <c r="GO1501" i="2"/>
  <c r="GP1503" i="2"/>
  <c r="GO1503" i="2"/>
  <c r="GN1501" i="2"/>
  <c r="DR1505" i="2"/>
  <c r="DR1507" i="2"/>
  <c r="DR1506" i="2"/>
  <c r="DP1505" i="2"/>
  <c r="DP1507" i="2"/>
  <c r="DR1508" i="2"/>
  <c r="DQ1505" i="2"/>
  <c r="DQ1506" i="2"/>
  <c r="DQ1507" i="2"/>
  <c r="DP1508" i="2"/>
  <c r="DQ1508" i="2"/>
  <c r="DP1506" i="2"/>
  <c r="AH1502" i="2"/>
  <c r="AG1503" i="2"/>
  <c r="AH1503" i="2"/>
  <c r="AH1501" i="2"/>
  <c r="AG1502" i="2"/>
  <c r="AG1504" i="2"/>
  <c r="AF1502" i="2"/>
  <c r="AF1504" i="2"/>
  <c r="AF1503" i="2"/>
  <c r="AH1504" i="2"/>
  <c r="AF1501" i="2"/>
  <c r="AG1501" i="2"/>
  <c r="BH1505" i="2" a="1"/>
  <c r="BK1505" i="2"/>
  <c r="BN1499" i="2"/>
  <c r="HB1502" i="2"/>
  <c r="HA1503" i="2"/>
  <c r="HA1502" i="2"/>
  <c r="HB1501" i="2"/>
  <c r="HB1503" i="2"/>
  <c r="HA1504" i="2"/>
  <c r="GZ1504" i="2"/>
  <c r="GZ1503" i="2"/>
  <c r="GZ1502" i="2"/>
  <c r="HA1501" i="2"/>
  <c r="HB1504" i="2"/>
  <c r="GZ1501" i="2"/>
  <c r="Q1506" i="2"/>
  <c r="R1506" i="2"/>
  <c r="R1508" i="2"/>
  <c r="P1506" i="2"/>
  <c r="Q1507" i="2"/>
  <c r="P1507" i="2"/>
  <c r="P1505" i="2"/>
  <c r="Q1505" i="2"/>
  <c r="R1507" i="2"/>
  <c r="P1508" i="2"/>
  <c r="Q1508" i="2"/>
  <c r="R1505" i="2"/>
  <c r="BY1507" i="2"/>
  <c r="BY1505" i="2"/>
  <c r="BZ1507" i="2"/>
  <c r="BY1506" i="2"/>
  <c r="BZ1506" i="2"/>
  <c r="BX1506" i="2"/>
  <c r="BZ1505" i="2"/>
  <c r="BX1507" i="2"/>
  <c r="BX1508" i="2"/>
  <c r="BZ1508" i="2"/>
  <c r="BY1508" i="2"/>
  <c r="BX1505" i="2"/>
  <c r="HX1497" i="2" a="1"/>
  <c r="IA1497" i="2"/>
  <c r="HP1497" i="2" a="1"/>
  <c r="HS1497" i="2"/>
  <c r="CB1497" i="2"/>
  <c r="CC1498" i="2"/>
  <c r="CD1500" i="2"/>
  <c r="CB1500" i="2"/>
  <c r="CC1499" i="2"/>
  <c r="CD1497" i="2"/>
  <c r="CD1499" i="2"/>
  <c r="CC1500" i="2"/>
  <c r="CB1498" i="2"/>
  <c r="CB1499" i="2"/>
  <c r="CD1498" i="2"/>
  <c r="CC1497" i="2"/>
  <c r="EX1499" i="2"/>
  <c r="EV1497" i="2"/>
  <c r="EW1499" i="2"/>
  <c r="EX1500" i="2"/>
  <c r="EW1500" i="2"/>
  <c r="EX1497" i="2"/>
  <c r="EW1497" i="2"/>
  <c r="EW1498" i="2"/>
  <c r="EV1499" i="2"/>
  <c r="EV1498" i="2"/>
  <c r="EV1500" i="2"/>
  <c r="EX1498" i="2"/>
  <c r="DU1506" i="2"/>
  <c r="DU1505" i="2"/>
  <c r="DV1506" i="2"/>
  <c r="DV1508" i="2"/>
  <c r="DT1507" i="2"/>
  <c r="DT1508" i="2"/>
  <c r="DT1506" i="2"/>
  <c r="DV1507" i="2"/>
  <c r="DV1505" i="2"/>
  <c r="DU1507" i="2"/>
  <c r="DT1505" i="2"/>
  <c r="DU1508" i="2"/>
  <c r="BB1506" i="2"/>
  <c r="AZ1506" i="2"/>
  <c r="BA1505" i="2"/>
  <c r="BA1508" i="2"/>
  <c r="BB1507" i="2"/>
  <c r="AZ1507" i="2"/>
  <c r="BA1506" i="2"/>
  <c r="AZ1508" i="2"/>
  <c r="BB1505" i="2"/>
  <c r="BB1508" i="2"/>
  <c r="BA1507" i="2"/>
  <c r="GJ1505" i="2" a="1"/>
  <c r="GM1505" i="2"/>
  <c r="X1497" i="2" a="1"/>
  <c r="AA1497" i="2"/>
  <c r="IX1507" i="2"/>
  <c r="FB1503" i="2"/>
  <c r="FB1501" i="2"/>
  <c r="FA1501" i="2"/>
  <c r="FA1503" i="2"/>
  <c r="EZ1504" i="2"/>
  <c r="FA1502" i="2"/>
  <c r="EZ1502" i="2"/>
  <c r="FB1502" i="2"/>
  <c r="FA1504" i="2"/>
  <c r="EZ1503" i="2"/>
  <c r="EZ1501" i="2"/>
  <c r="CK1499" i="2"/>
  <c r="CL1499" i="2"/>
  <c r="CJ1497" i="2"/>
  <c r="CK1500" i="2"/>
  <c r="CL1497" i="2"/>
  <c r="CK1497" i="2"/>
  <c r="CK1498" i="2"/>
  <c r="CJ1498" i="2"/>
  <c r="CJ1500" i="2"/>
  <c r="CL1498" i="2"/>
  <c r="CJ1499" i="2"/>
  <c r="CL1500" i="2"/>
  <c r="IN1501" i="2" a="1"/>
  <c r="IQ1501" i="2"/>
  <c r="GZ1507" i="2"/>
  <c r="HB1506" i="2"/>
  <c r="HB1508" i="2"/>
  <c r="HA1505" i="2"/>
  <c r="GZ1505" i="2"/>
  <c r="HA1508" i="2"/>
  <c r="GZ1506" i="2"/>
  <c r="HB1507" i="2"/>
  <c r="GZ1508" i="2"/>
  <c r="HB1505" i="2"/>
  <c r="HA1506" i="2"/>
  <c r="HA1507" i="2"/>
  <c r="AJ1497" i="2"/>
  <c r="AJ1498" i="2"/>
  <c r="AK1500" i="2"/>
  <c r="AL1497" i="2"/>
  <c r="AK1498" i="2"/>
  <c r="AL1499" i="2"/>
  <c r="AK1497" i="2"/>
  <c r="AJ1499" i="2"/>
  <c r="AK1499" i="2"/>
  <c r="AL1498" i="2"/>
  <c r="AJ1500" i="2"/>
  <c r="AL1500" i="2"/>
  <c r="IT1508" i="2"/>
  <c r="IS1506" i="2"/>
  <c r="IT1506" i="2"/>
  <c r="IR1507" i="2"/>
  <c r="IR1508" i="2"/>
  <c r="IR1506" i="2"/>
  <c r="IT1507" i="2"/>
  <c r="IS1507" i="2"/>
  <c r="IT1505" i="2"/>
  <c r="IR1505" i="2"/>
  <c r="IS1508" i="2"/>
  <c r="IS1505" i="2"/>
  <c r="HT1505" i="2" a="1"/>
  <c r="HW1505" i="2"/>
  <c r="HX1501" i="2" a="1"/>
  <c r="IA1501" i="2"/>
  <c r="EP1507" i="2"/>
  <c r="EP1508" i="2"/>
  <c r="EO1505" i="2"/>
  <c r="EP1506" i="2"/>
  <c r="EN1508" i="2"/>
  <c r="EP1505" i="2"/>
  <c r="EO1507" i="2"/>
  <c r="EN1507" i="2"/>
  <c r="EO1506" i="2"/>
  <c r="EN1505" i="2"/>
  <c r="EN1506" i="2"/>
  <c r="GS1502" i="2"/>
  <c r="GR1501" i="2" a="1"/>
  <c r="GU1501" i="2"/>
  <c r="CF1507" i="2"/>
  <c r="CH1508" i="2"/>
  <c r="CF1505" i="2"/>
  <c r="CG1508" i="2"/>
  <c r="CF1508" i="2"/>
  <c r="CG1505" i="2"/>
  <c r="CH1506" i="2"/>
  <c r="CH1507" i="2"/>
  <c r="CH1505" i="2"/>
  <c r="CF1506" i="2"/>
  <c r="CG1507" i="2"/>
  <c r="CG1506" i="2"/>
  <c r="AF1498" i="2"/>
  <c r="AF1497" i="2"/>
  <c r="AG1500" i="2"/>
  <c r="AG1497" i="2"/>
  <c r="AH1499" i="2"/>
  <c r="AF1500" i="2"/>
  <c r="AH1500" i="2"/>
  <c r="AH1497" i="2"/>
  <c r="AG1498" i="2"/>
  <c r="AH1498" i="2"/>
  <c r="AG1499" i="2"/>
  <c r="AF1499" i="2"/>
  <c r="GN1506" i="2"/>
  <c r="GP1505" i="2"/>
  <c r="GO1508" i="2"/>
  <c r="GN1507" i="2"/>
  <c r="GP1507" i="2"/>
  <c r="GP1506" i="2"/>
  <c r="GP1508" i="2"/>
  <c r="GO1505" i="2"/>
  <c r="GN1505" i="2"/>
  <c r="GN1508" i="2"/>
  <c r="GO1507" i="2"/>
  <c r="ES1503" i="2"/>
  <c r="ES1502" i="2"/>
  <c r="ER1501" i="2"/>
  <c r="ET1501" i="2"/>
  <c r="ES1504" i="2"/>
  <c r="ET1504" i="2"/>
  <c r="ET1503" i="2"/>
  <c r="ER1502" i="2"/>
  <c r="ER1504" i="2"/>
  <c r="ER1503" i="2"/>
  <c r="ET1502" i="2"/>
  <c r="ES1501" i="2"/>
  <c r="IN1497" i="2" a="1"/>
  <c r="IQ1497" i="2"/>
  <c r="AR1498" i="2"/>
  <c r="AS1499" i="2"/>
  <c r="AT1499" i="2"/>
  <c r="AR1497" i="2"/>
  <c r="AR1500" i="2"/>
  <c r="AS1500" i="2"/>
  <c r="AT1497" i="2"/>
  <c r="AS1497" i="2"/>
  <c r="AS1498" i="2"/>
  <c r="AT1498" i="2"/>
  <c r="AR1499" i="2"/>
  <c r="AT1500" i="2"/>
  <c r="HT1501" i="2" a="1"/>
  <c r="HW1501" i="2"/>
  <c r="EO1508" i="2"/>
  <c r="GR1505" i="2" a="1"/>
  <c r="GU1505" i="2"/>
  <c r="ER1507" i="2"/>
  <c r="ET1506" i="2"/>
  <c r="ER1508" i="2"/>
  <c r="ER1506" i="2"/>
  <c r="ES1506" i="2"/>
  <c r="ES1507" i="2"/>
  <c r="ET1505" i="2"/>
  <c r="ER1505" i="2"/>
  <c r="ET1507" i="2"/>
  <c r="ET1508" i="2"/>
  <c r="ES1508" i="2"/>
  <c r="ES1505" i="2"/>
  <c r="FE1508" i="2"/>
  <c r="FF1505" i="2"/>
  <c r="FD1506" i="2"/>
  <c r="FF1507" i="2"/>
  <c r="FD1505" i="2"/>
  <c r="FD1508" i="2"/>
  <c r="FD1507" i="2"/>
  <c r="FE1505" i="2"/>
  <c r="FE1507" i="2"/>
  <c r="FF1508" i="2"/>
  <c r="FE1506" i="2"/>
  <c r="FF1506" i="2"/>
  <c r="BH1497" i="2" a="1"/>
  <c r="BK1497" i="2"/>
  <c r="AW1505" i="2"/>
  <c r="AW1507" i="2"/>
  <c r="AX1505" i="2"/>
  <c r="AV1508" i="2"/>
  <c r="AV1507" i="2"/>
  <c r="AV1506" i="2"/>
  <c r="AV1505" i="2"/>
  <c r="AW1508" i="2"/>
  <c r="AX1506" i="2"/>
  <c r="AX1507" i="2"/>
  <c r="AW1506" i="2"/>
  <c r="AX1508" i="2"/>
  <c r="EG1502" i="2"/>
  <c r="EH1504" i="2"/>
  <c r="EF1504" i="2"/>
  <c r="EG1504" i="2"/>
  <c r="EH1503" i="2"/>
  <c r="EH1502" i="2"/>
  <c r="EG1503" i="2"/>
  <c r="EH1501" i="2"/>
  <c r="EF1503" i="2"/>
  <c r="EF1501" i="2"/>
  <c r="EG1501" i="2"/>
  <c r="EF1502" i="2"/>
  <c r="IN1505" i="2" a="1"/>
  <c r="IQ1505" i="2"/>
  <c r="BU1498" i="2"/>
  <c r="BV1500" i="2"/>
  <c r="BT1500" i="2"/>
  <c r="BT1498" i="2"/>
  <c r="BV1499" i="2"/>
  <c r="BT1497" i="2"/>
  <c r="BU1499" i="2"/>
  <c r="BU1500" i="2"/>
  <c r="BV1497" i="2"/>
  <c r="BU1497" i="2"/>
  <c r="BV1498" i="2"/>
  <c r="BT1499" i="2"/>
  <c r="HT1497" i="2" a="1"/>
  <c r="HW1497" i="2"/>
  <c r="HM1497" i="2"/>
  <c r="HM1498" i="2"/>
  <c r="HN1498" i="2"/>
  <c r="HN1500" i="2"/>
  <c r="HL1499" i="2"/>
  <c r="HN1499" i="2"/>
  <c r="HL1497" i="2"/>
  <c r="HL1500" i="2"/>
  <c r="HM1500" i="2"/>
  <c r="HN1497" i="2"/>
  <c r="HL1498" i="2"/>
  <c r="HM1499" i="2"/>
  <c r="GR1497" i="2" a="1"/>
  <c r="GU1497" i="2"/>
  <c r="BR1506" i="2"/>
  <c r="BQ1506" i="2"/>
  <c r="BQ1507" i="2"/>
  <c r="BP1507" i="2"/>
  <c r="BP1508" i="2"/>
  <c r="BP1506" i="2"/>
  <c r="BR1507" i="2"/>
  <c r="BR1508" i="2"/>
  <c r="BR1505" i="2"/>
  <c r="BP1505" i="2"/>
  <c r="BQ1508" i="2"/>
  <c r="BQ1505" i="2"/>
  <c r="BL1503" i="2"/>
  <c r="BM1502" i="2"/>
  <c r="BN1501" i="2"/>
  <c r="BN1503" i="2"/>
  <c r="BL1502" i="2"/>
  <c r="BL1504" i="2"/>
  <c r="BM1501" i="2"/>
  <c r="BN1504" i="2"/>
  <c r="BL1501" i="2"/>
  <c r="BM1504" i="2"/>
  <c r="BM1503" i="2"/>
  <c r="DL1505" i="2" a="1"/>
  <c r="DO1505" i="2"/>
  <c r="FX1501" i="2" a="1"/>
  <c r="GA1501" i="2"/>
  <c r="DV1497" i="2"/>
  <c r="DV1498" i="2"/>
  <c r="DT1497" i="2"/>
  <c r="DT1500" i="2"/>
  <c r="DU1498" i="2"/>
  <c r="DU1499" i="2"/>
  <c r="DT1499" i="2"/>
  <c r="DV1500" i="2"/>
  <c r="DU1497" i="2"/>
  <c r="DU1500" i="2"/>
  <c r="DT1498" i="2"/>
  <c r="DV1499" i="2"/>
  <c r="FA1507" i="2"/>
  <c r="FA1508" i="2"/>
  <c r="FA1505" i="2"/>
  <c r="EZ1505" i="2"/>
  <c r="FB1505" i="2"/>
  <c r="EZ1507" i="2"/>
  <c r="EZ1508" i="2"/>
  <c r="EZ1506" i="2"/>
  <c r="FA1506" i="2"/>
  <c r="FB1506" i="2"/>
  <c r="FB1508" i="2"/>
  <c r="FB1507" i="2"/>
  <c r="T1507" i="2"/>
  <c r="T1508" i="2"/>
  <c r="T1506" i="2"/>
  <c r="T1505" i="2"/>
  <c r="U1508" i="2"/>
  <c r="U1505" i="2"/>
  <c r="V1508" i="2"/>
  <c r="U1507" i="2"/>
  <c r="V1507" i="2"/>
  <c r="V1505" i="2"/>
  <c r="V1506" i="2"/>
  <c r="U1506" i="2"/>
  <c r="FV1508" i="2"/>
  <c r="FU1506" i="2"/>
  <c r="FU1508" i="2"/>
  <c r="FV1506" i="2"/>
  <c r="FV1507" i="2"/>
  <c r="FV1505" i="2"/>
  <c r="FT1506" i="2"/>
  <c r="FT1505" i="2"/>
  <c r="FT1508" i="2"/>
  <c r="FU1505" i="2"/>
  <c r="FT1507" i="2"/>
  <c r="FU1507" i="2"/>
  <c r="BD1505" i="2" a="1"/>
  <c r="BE1506" i="2" s="1"/>
  <c r="BG1505" i="2"/>
  <c r="CP1498" i="2"/>
  <c r="CP1500" i="2"/>
  <c r="CN1497" i="2"/>
  <c r="CP1499" i="2"/>
  <c r="CN1500" i="2"/>
  <c r="CO1500" i="2"/>
  <c r="CP1497" i="2"/>
  <c r="CN1498" i="2"/>
  <c r="CO1499" i="2"/>
  <c r="CN1499" i="2"/>
  <c r="CO1497" i="2"/>
  <c r="CO1498" i="2"/>
  <c r="G1501" i="2" l="1"/>
  <c r="G1518" i="2" s="1"/>
  <c r="G1497" i="2"/>
  <c r="G1514" i="2" s="1"/>
  <c r="G1505" i="2"/>
  <c r="G1522" i="2" s="1"/>
  <c r="ED1500" i="2"/>
  <c r="ED1499" i="2"/>
  <c r="EB1497" i="2"/>
  <c r="ED1498" i="2"/>
  <c r="EC1500" i="2"/>
  <c r="ED1497" i="2"/>
  <c r="EB1498" i="2"/>
  <c r="EC1499" i="2"/>
  <c r="EB1499" i="2"/>
  <c r="EC1497" i="2"/>
  <c r="EC1498" i="2"/>
  <c r="EB1500" i="2"/>
  <c r="Y1499" i="2"/>
  <c r="X1500" i="2"/>
  <c r="Y1498" i="2"/>
  <c r="X1499" i="2"/>
  <c r="Z1500" i="2"/>
  <c r="Z1498" i="2"/>
  <c r="X1497" i="2"/>
  <c r="X1498" i="2"/>
  <c r="Z1499" i="2"/>
  <c r="Y1500" i="2"/>
  <c r="Z1497" i="2"/>
  <c r="Y1497" i="2"/>
  <c r="IK1501" i="2"/>
  <c r="IJ1504" i="2"/>
  <c r="IL1503" i="2"/>
  <c r="IL1504" i="2"/>
  <c r="IJ1502" i="2"/>
  <c r="IL1501" i="2"/>
  <c r="IJ1503" i="2"/>
  <c r="IK1503" i="2"/>
  <c r="IJ1501" i="2"/>
  <c r="IL1502" i="2"/>
  <c r="IK1502" i="2"/>
  <c r="IK1504" i="2"/>
  <c r="EK1503" i="2"/>
  <c r="EL1502" i="2"/>
  <c r="EJ1503" i="2"/>
  <c r="EJ1501" i="2"/>
  <c r="EK1501" i="2"/>
  <c r="EK1504" i="2"/>
  <c r="EL1503" i="2"/>
  <c r="EL1504" i="2"/>
  <c r="EL1501" i="2"/>
  <c r="EJ1504" i="2"/>
  <c r="EK1502" i="2"/>
  <c r="EJ1502" i="2"/>
  <c r="HQ1498" i="2"/>
  <c r="HP1499" i="2"/>
  <c r="HP1500" i="2"/>
  <c r="HP1497" i="2"/>
  <c r="HP1498" i="2"/>
  <c r="HR1498" i="2"/>
  <c r="HQ1499" i="2"/>
  <c r="HQ1500" i="2"/>
  <c r="HQ1497" i="2"/>
  <c r="HR1499" i="2"/>
  <c r="HR1497" i="2"/>
  <c r="HR1500" i="2"/>
  <c r="FZ1500" i="2"/>
  <c r="FY1500" i="2"/>
  <c r="FZ1499" i="2"/>
  <c r="FY1497" i="2"/>
  <c r="FX1499" i="2"/>
  <c r="FY1498" i="2"/>
  <c r="FY1499" i="2"/>
  <c r="FX1498" i="2"/>
  <c r="FX1500" i="2"/>
  <c r="FX1497" i="2"/>
  <c r="FZ1498" i="2"/>
  <c r="FZ1497" i="2"/>
  <c r="GK1499" i="2"/>
  <c r="GJ1500" i="2"/>
  <c r="GJ1499" i="2"/>
  <c r="GK1498" i="2"/>
  <c r="GL1498" i="2"/>
  <c r="GJ1498" i="2"/>
  <c r="GL1499" i="2"/>
  <c r="GL1500" i="2"/>
  <c r="GL1497" i="2"/>
  <c r="GJ1497" i="2"/>
  <c r="GK1500" i="2"/>
  <c r="GK1497" i="2"/>
  <c r="DJ1499" i="2"/>
  <c r="DH1499" i="2"/>
  <c r="DH1500" i="2"/>
  <c r="DH1498" i="2"/>
  <c r="DI1498" i="2"/>
  <c r="DJ1498" i="2"/>
  <c r="DI1499" i="2"/>
  <c r="DI1500" i="2"/>
  <c r="DJ1497" i="2"/>
  <c r="DJ1500" i="2"/>
  <c r="DH1497" i="2"/>
  <c r="DI1497" i="2"/>
  <c r="Z1504" i="2"/>
  <c r="X1501" i="2"/>
  <c r="Z1502" i="2"/>
  <c r="Y1502" i="2"/>
  <c r="X1503" i="2"/>
  <c r="Y1501" i="2"/>
  <c r="Y1503" i="2"/>
  <c r="Z1503" i="2"/>
  <c r="Z1501" i="2"/>
  <c r="X1504" i="2"/>
  <c r="Y1504" i="2"/>
  <c r="X1502" i="2"/>
  <c r="HY1498" i="2"/>
  <c r="HZ1498" i="2"/>
  <c r="HZ1500" i="2"/>
  <c r="HX1499" i="2"/>
  <c r="HX1497" i="2"/>
  <c r="HY1499" i="2"/>
  <c r="HZ1497" i="2"/>
  <c r="HX1500" i="2"/>
  <c r="HX1498" i="2"/>
  <c r="HZ1499" i="2"/>
  <c r="HY1500" i="2"/>
  <c r="HY1497" i="2"/>
  <c r="EC1505" i="2"/>
  <c r="ED1507" i="2"/>
  <c r="EB1505" i="2"/>
  <c r="ED1508" i="2"/>
  <c r="EB1508" i="2"/>
  <c r="EC1506" i="2"/>
  <c r="EC1507" i="2"/>
  <c r="EB1507" i="2"/>
  <c r="EB1506" i="2"/>
  <c r="ED1506" i="2"/>
  <c r="EC1508" i="2"/>
  <c r="ED1505" i="2"/>
  <c r="AN1500" i="2"/>
  <c r="AP1499" i="2"/>
  <c r="AP1498" i="2"/>
  <c r="AN1498" i="2"/>
  <c r="AN1497" i="2"/>
  <c r="AN1499" i="2"/>
  <c r="AO1497" i="2"/>
  <c r="AO1500" i="2"/>
  <c r="AP1497" i="2"/>
  <c r="AO1499" i="2"/>
  <c r="AO1498" i="2"/>
  <c r="AP1500" i="2"/>
  <c r="AP1505" i="2"/>
  <c r="AN1505" i="2"/>
  <c r="AO1508" i="2"/>
  <c r="AN1506" i="2"/>
  <c r="AO1506" i="2"/>
  <c r="AO1507" i="2"/>
  <c r="AO1505" i="2"/>
  <c r="AN1507" i="2"/>
  <c r="AP1508" i="2"/>
  <c r="AN1508" i="2"/>
  <c r="AP1507" i="2"/>
  <c r="AP1506" i="2"/>
  <c r="DD1508" i="2"/>
  <c r="DD1506" i="2"/>
  <c r="DE1506" i="2"/>
  <c r="DF1506" i="2"/>
  <c r="DE1507" i="2"/>
  <c r="DD1507" i="2"/>
  <c r="DF1508" i="2"/>
  <c r="DF1507" i="2"/>
  <c r="DF1505" i="2"/>
  <c r="DD1505" i="2"/>
  <c r="DE1508" i="2"/>
  <c r="DE1505" i="2"/>
  <c r="BJ1501" i="2"/>
  <c r="BH1503" i="2"/>
  <c r="BI1503" i="2"/>
  <c r="BH1501" i="2"/>
  <c r="BJ1502" i="2"/>
  <c r="BJ1503" i="2"/>
  <c r="BI1504" i="2"/>
  <c r="BH1502" i="2"/>
  <c r="BH1504" i="2"/>
  <c r="BI1501" i="2"/>
  <c r="BI1502" i="2"/>
  <c r="BJ1504" i="2"/>
  <c r="DE1504" i="2"/>
  <c r="DD1502" i="2"/>
  <c r="DE1503" i="2"/>
  <c r="DF1503" i="2"/>
  <c r="DD1503" i="2"/>
  <c r="DF1504" i="2"/>
  <c r="DE1501" i="2"/>
  <c r="DD1504" i="2"/>
  <c r="DE1502" i="2"/>
  <c r="DF1501" i="2"/>
  <c r="DF1502" i="2"/>
  <c r="EJ1500" i="2"/>
  <c r="EL1500" i="2"/>
  <c r="EK1497" i="2"/>
  <c r="EK1499" i="2"/>
  <c r="EJ1499" i="2"/>
  <c r="EK1498" i="2"/>
  <c r="EJ1497" i="2"/>
  <c r="EL1498" i="2"/>
  <c r="EK1500" i="2"/>
  <c r="EL1497" i="2"/>
  <c r="EJ1498" i="2"/>
  <c r="EL1499" i="2"/>
  <c r="HI1504" i="2"/>
  <c r="HH1503" i="2"/>
  <c r="HJ1501" i="2"/>
  <c r="HJ1502" i="2"/>
  <c r="HI1502" i="2"/>
  <c r="HI1503" i="2"/>
  <c r="HJ1503" i="2"/>
  <c r="HI1501" i="2"/>
  <c r="HH1504" i="2"/>
  <c r="HH1502" i="2"/>
  <c r="HJ1504" i="2"/>
  <c r="HH1501" i="2"/>
  <c r="DD1501" i="2"/>
  <c r="EL1508" i="2"/>
  <c r="EL1507" i="2"/>
  <c r="EK1507" i="2"/>
  <c r="EL1505" i="2"/>
  <c r="EJ1505" i="2"/>
  <c r="EK1508" i="2"/>
  <c r="EK1505" i="2"/>
  <c r="EJ1508" i="2"/>
  <c r="EK1506" i="2"/>
  <c r="EL1506" i="2"/>
  <c r="EJ1506" i="2"/>
  <c r="EJ1507" i="2"/>
  <c r="HJ1497" i="2"/>
  <c r="HH1500" i="2"/>
  <c r="HJ1499" i="2"/>
  <c r="HJ1498" i="2"/>
  <c r="HI1498" i="2"/>
  <c r="HI1499" i="2"/>
  <c r="HJ1500" i="2"/>
  <c r="HH1499" i="2"/>
  <c r="HH1498" i="2"/>
  <c r="HI1497" i="2"/>
  <c r="HI1500" i="2"/>
  <c r="HH1497" i="2"/>
  <c r="GL1507" i="2"/>
  <c r="GJ1505" i="2"/>
  <c r="GJ1508" i="2"/>
  <c r="GK1508" i="2"/>
  <c r="GL1505" i="2"/>
  <c r="GJ1506" i="2"/>
  <c r="GK1506" i="2"/>
  <c r="GL1506" i="2"/>
  <c r="GL1508" i="2"/>
  <c r="GK1507" i="2"/>
  <c r="GJ1507" i="2"/>
  <c r="GK1505" i="2"/>
  <c r="FY1503" i="2"/>
  <c r="FY1502" i="2"/>
  <c r="FZ1502" i="2"/>
  <c r="FX1503" i="2"/>
  <c r="FY1504" i="2"/>
  <c r="FX1501" i="2"/>
  <c r="FX1504" i="2"/>
  <c r="FZ1503" i="2"/>
  <c r="FX1502" i="2"/>
  <c r="FY1501" i="2"/>
  <c r="FZ1504" i="2"/>
  <c r="FZ1501" i="2"/>
  <c r="HZ1507" i="2"/>
  <c r="HY1506" i="2"/>
  <c r="HZ1506" i="2"/>
  <c r="HZ1505" i="2"/>
  <c r="HY1505" i="2"/>
  <c r="HX1506" i="2"/>
  <c r="HX1505" i="2"/>
  <c r="HY1508" i="2"/>
  <c r="HX1508" i="2"/>
  <c r="HX1507" i="2"/>
  <c r="HY1507" i="2"/>
  <c r="HZ1508" i="2"/>
  <c r="GL1504" i="2"/>
  <c r="GL1503" i="2"/>
  <c r="GK1504" i="2"/>
  <c r="GJ1504" i="2"/>
  <c r="GL1502" i="2"/>
  <c r="GJ1502" i="2"/>
  <c r="GL1501" i="2"/>
  <c r="GJ1503" i="2"/>
  <c r="GK1501" i="2"/>
  <c r="GK1502" i="2"/>
  <c r="GJ1501" i="2"/>
  <c r="FX1505" i="2"/>
  <c r="FZ1508" i="2"/>
  <c r="FX1507" i="2"/>
  <c r="FX1506" i="2"/>
  <c r="FZ1506" i="2"/>
  <c r="FX1508" i="2"/>
  <c r="FY1506" i="2"/>
  <c r="FY1507" i="2"/>
  <c r="FY1508" i="2"/>
  <c r="FZ1505" i="2"/>
  <c r="FY1505" i="2"/>
  <c r="FZ1507" i="2"/>
  <c r="IF1504" i="2"/>
  <c r="IF1503" i="2"/>
  <c r="IH1504" i="2"/>
  <c r="IF1501" i="2"/>
  <c r="IG1501" i="2"/>
  <c r="IF1502" i="2"/>
  <c r="IG1504" i="2"/>
  <c r="IH1502" i="2"/>
  <c r="IG1502" i="2"/>
  <c r="IH1501" i="2"/>
  <c r="IG1503" i="2"/>
  <c r="IH1503" i="2"/>
  <c r="DD1499" i="2"/>
  <c r="DE1500" i="2"/>
  <c r="DD1498" i="2"/>
  <c r="DD1497" i="2"/>
  <c r="DE1497" i="2"/>
  <c r="DE1499" i="2"/>
  <c r="DF1498" i="2"/>
  <c r="DF1500" i="2"/>
  <c r="DE1498" i="2"/>
  <c r="DF1497" i="2"/>
  <c r="DD1500" i="2"/>
  <c r="IP1499" i="2"/>
  <c r="IN1500" i="2"/>
  <c r="IO1498" i="2"/>
  <c r="IN1497" i="2"/>
  <c r="IP1498" i="2"/>
  <c r="IO1499" i="2"/>
  <c r="IN1498" i="2"/>
  <c r="IN1499" i="2"/>
  <c r="IO1500" i="2"/>
  <c r="IO1497" i="2"/>
  <c r="IP1500" i="2"/>
  <c r="IP1497" i="2"/>
  <c r="IK1500" i="2"/>
  <c r="IL1497" i="2"/>
  <c r="IK1498" i="2"/>
  <c r="IK1497" i="2"/>
  <c r="IJ1498" i="2"/>
  <c r="IL1499" i="2"/>
  <c r="IJ1497" i="2"/>
  <c r="IL1498" i="2"/>
  <c r="IL1500" i="2"/>
  <c r="IJ1499" i="2"/>
  <c r="IJ1500" i="2"/>
  <c r="IK1499" i="2"/>
  <c r="DF1499" i="2"/>
  <c r="DZ1499" i="2"/>
  <c r="DZ1500" i="2"/>
  <c r="DY1497" i="2"/>
  <c r="DX1499" i="2"/>
  <c r="DX1500" i="2"/>
  <c r="DX1498" i="2"/>
  <c r="DY1498" i="2"/>
  <c r="DZ1498" i="2"/>
  <c r="DY1499" i="2"/>
  <c r="DZ1497" i="2"/>
  <c r="DX1497" i="2"/>
  <c r="DY1500" i="2"/>
  <c r="HT1501" i="2"/>
  <c r="HV1502" i="2"/>
  <c r="HT1503" i="2"/>
  <c r="HU1502" i="2"/>
  <c r="HV1504" i="2"/>
  <c r="HU1504" i="2"/>
  <c r="HV1501" i="2"/>
  <c r="HU1501" i="2"/>
  <c r="HT1502" i="2"/>
  <c r="HT1504" i="2"/>
  <c r="HV1503" i="2"/>
  <c r="HU1503" i="2"/>
  <c r="IJ1505" i="2"/>
  <c r="IL1508" i="2"/>
  <c r="IK1508" i="2"/>
  <c r="IL1505" i="2"/>
  <c r="IK1505" i="2"/>
  <c r="IK1506" i="2"/>
  <c r="IK1507" i="2"/>
  <c r="IJ1506" i="2"/>
  <c r="IJ1508" i="2"/>
  <c r="IL1506" i="2"/>
  <c r="IJ1507" i="2"/>
  <c r="IL1507" i="2"/>
  <c r="IN1505" i="2"/>
  <c r="IP1507" i="2"/>
  <c r="IP1508" i="2"/>
  <c r="IP1506" i="2"/>
  <c r="IO1508" i="2"/>
  <c r="IP1505" i="2"/>
  <c r="IN1506" i="2"/>
  <c r="IO1507" i="2"/>
  <c r="IN1507" i="2"/>
  <c r="IO1505" i="2"/>
  <c r="IO1506" i="2"/>
  <c r="IN1508" i="2"/>
  <c r="GT1503" i="2"/>
  <c r="GR1504" i="2"/>
  <c r="GR1502" i="2"/>
  <c r="GT1504" i="2"/>
  <c r="GR1503" i="2"/>
  <c r="GR1501" i="2"/>
  <c r="GS1503" i="2"/>
  <c r="GT1501" i="2"/>
  <c r="GS1504" i="2"/>
  <c r="GS1501" i="2"/>
  <c r="GT1502" i="2"/>
  <c r="HD1508" i="2"/>
  <c r="HD1506" i="2"/>
  <c r="HE1506" i="2"/>
  <c r="HF1508" i="2"/>
  <c r="HF1507" i="2"/>
  <c r="HD1507" i="2"/>
  <c r="HE1505" i="2"/>
  <c r="HF1506" i="2"/>
  <c r="HE1507" i="2"/>
  <c r="HD1505" i="2"/>
  <c r="HE1508" i="2"/>
  <c r="HU1500" i="2"/>
  <c r="HT1498" i="2"/>
  <c r="HU1498" i="2"/>
  <c r="HT1497" i="2"/>
  <c r="HU1499" i="2"/>
  <c r="HT1500" i="2"/>
  <c r="HT1499" i="2"/>
  <c r="HV1500" i="2"/>
  <c r="HU1497" i="2"/>
  <c r="HV1499" i="2"/>
  <c r="HV1498" i="2"/>
  <c r="HV1497" i="2"/>
  <c r="Y1506" i="2"/>
  <c r="Y1507" i="2"/>
  <c r="X1508" i="2"/>
  <c r="X1507" i="2"/>
  <c r="Z1508" i="2"/>
  <c r="Y1505" i="2"/>
  <c r="Z1507" i="2"/>
  <c r="Z1506" i="2"/>
  <c r="Y1508" i="2"/>
  <c r="Z1505" i="2"/>
  <c r="X1505" i="2"/>
  <c r="X1506" i="2"/>
  <c r="DN1504" i="2"/>
  <c r="DN1501" i="2"/>
  <c r="DM1503" i="2"/>
  <c r="DM1501" i="2"/>
  <c r="DL1502" i="2"/>
  <c r="DL1504" i="2"/>
  <c r="DN1503" i="2"/>
  <c r="DL1503" i="2"/>
  <c r="DM1504" i="2"/>
  <c r="DL1501" i="2"/>
  <c r="DN1502" i="2"/>
  <c r="DM1502" i="2"/>
  <c r="DL1499" i="2"/>
  <c r="DL1500" i="2"/>
  <c r="DM1498" i="2"/>
  <c r="DN1499" i="2"/>
  <c r="DM1497" i="2"/>
  <c r="DL1497" i="2"/>
  <c r="DN1498" i="2"/>
  <c r="DN1497" i="2"/>
  <c r="DM1500" i="2"/>
  <c r="DM1499" i="2"/>
  <c r="DN1500" i="2"/>
  <c r="DL1498" i="2"/>
  <c r="BF1500" i="2"/>
  <c r="BD1499" i="2"/>
  <c r="BE1499" i="2"/>
  <c r="BD1500" i="2"/>
  <c r="BF1498" i="2"/>
  <c r="BE1497" i="2"/>
  <c r="BE1500" i="2"/>
  <c r="BD1498" i="2"/>
  <c r="BD1497" i="2"/>
  <c r="BE1498" i="2"/>
  <c r="BF1497" i="2"/>
  <c r="DM1507" i="2"/>
  <c r="DN1506" i="2"/>
  <c r="DM1506" i="2"/>
  <c r="DL1507" i="2"/>
  <c r="DL1508" i="2"/>
  <c r="DL1506" i="2"/>
  <c r="DL1505" i="2"/>
  <c r="DM1508" i="2"/>
  <c r="DM1505" i="2"/>
  <c r="DN1507" i="2"/>
  <c r="DN1508" i="2"/>
  <c r="DN1505" i="2"/>
  <c r="HJ1506" i="2"/>
  <c r="HI1507" i="2"/>
  <c r="HI1505" i="2"/>
  <c r="HH1508" i="2"/>
  <c r="HH1505" i="2"/>
  <c r="HJ1505" i="2"/>
  <c r="HI1508" i="2"/>
  <c r="HJ1507" i="2"/>
  <c r="HH1506" i="2"/>
  <c r="HI1506" i="2"/>
  <c r="HJ1508" i="2"/>
  <c r="HH1507" i="2"/>
  <c r="BF1499" i="2"/>
  <c r="DZ1503" i="2"/>
  <c r="DX1504" i="2"/>
  <c r="DY1501" i="2"/>
  <c r="DX1503" i="2"/>
  <c r="DZ1504" i="2"/>
  <c r="DX1502" i="2"/>
  <c r="DX1501" i="2"/>
  <c r="DZ1502" i="2"/>
  <c r="DY1504" i="2"/>
  <c r="DY1502" i="2"/>
  <c r="DY1503" i="2"/>
  <c r="DZ1501" i="2"/>
  <c r="HX1502" i="2"/>
  <c r="HX1501" i="2"/>
  <c r="HZ1502" i="2"/>
  <c r="HY1502" i="2"/>
  <c r="HX1503" i="2"/>
  <c r="HY1503" i="2"/>
  <c r="HZ1503" i="2"/>
  <c r="HZ1501" i="2"/>
  <c r="HX1504" i="2"/>
  <c r="HY1501" i="2"/>
  <c r="HY1504" i="2"/>
  <c r="HZ1504" i="2"/>
  <c r="GR1498" i="2"/>
  <c r="GS1498" i="2"/>
  <c r="GT1500" i="2"/>
  <c r="GR1500" i="2"/>
  <c r="GR1499" i="2"/>
  <c r="GT1498" i="2"/>
  <c r="GT1499" i="2"/>
  <c r="GR1497" i="2"/>
  <c r="GS1499" i="2"/>
  <c r="GS1500" i="2"/>
  <c r="GT1497" i="2"/>
  <c r="GS1497" i="2"/>
  <c r="BH1498" i="2"/>
  <c r="BJ1499" i="2"/>
  <c r="BH1497" i="2"/>
  <c r="BH1500" i="2"/>
  <c r="BI1500" i="2"/>
  <c r="BJ1497" i="2"/>
  <c r="BI1498" i="2"/>
  <c r="BI1499" i="2"/>
  <c r="BJ1498" i="2"/>
  <c r="BH1499" i="2"/>
  <c r="BJ1500" i="2"/>
  <c r="BI1497" i="2"/>
  <c r="HR1507" i="2"/>
  <c r="HP1505" i="2"/>
  <c r="HQ1508" i="2"/>
  <c r="HQ1506" i="2"/>
  <c r="HP1508" i="2"/>
  <c r="HR1505" i="2"/>
  <c r="HP1506" i="2"/>
  <c r="HR1506" i="2"/>
  <c r="HR1508" i="2"/>
  <c r="HQ1507" i="2"/>
  <c r="HP1507" i="2"/>
  <c r="HQ1505" i="2"/>
  <c r="BH1506" i="2"/>
  <c r="BH1508" i="2"/>
  <c r="BI1506" i="2"/>
  <c r="BI1507" i="2"/>
  <c r="BJ1508" i="2"/>
  <c r="BH1507" i="2"/>
  <c r="BJ1507" i="2"/>
  <c r="BI1505" i="2"/>
  <c r="BJ1506" i="2"/>
  <c r="BJ1505" i="2"/>
  <c r="BH1505" i="2"/>
  <c r="BI1508" i="2"/>
  <c r="HE1497" i="2"/>
  <c r="HF1498" i="2"/>
  <c r="HD1500" i="2"/>
  <c r="HE1498" i="2"/>
  <c r="HD1498" i="2"/>
  <c r="HE1500" i="2"/>
  <c r="HF1500" i="2"/>
  <c r="HE1499" i="2"/>
  <c r="HF1499" i="2"/>
  <c r="HD1497" i="2"/>
  <c r="HF1497" i="2"/>
  <c r="EB1502" i="2"/>
  <c r="ED1502" i="2"/>
  <c r="EB1503" i="2"/>
  <c r="EC1502" i="2"/>
  <c r="EC1501" i="2"/>
  <c r="EC1503" i="2"/>
  <c r="EC1504" i="2"/>
  <c r="ED1501" i="2"/>
  <c r="EB1504" i="2"/>
  <c r="EB1501" i="2"/>
  <c r="ED1504" i="2"/>
  <c r="ED1503" i="2"/>
  <c r="GS1507" i="2"/>
  <c r="GT1508" i="2"/>
  <c r="GR1505" i="2"/>
  <c r="GS1506" i="2"/>
  <c r="GT1507" i="2"/>
  <c r="GT1506" i="2"/>
  <c r="GT1505" i="2"/>
  <c r="GS1505" i="2"/>
  <c r="GR1507" i="2"/>
  <c r="GR1508" i="2"/>
  <c r="GR1506" i="2"/>
  <c r="DJ1504" i="2"/>
  <c r="DI1503" i="2"/>
  <c r="DI1501" i="2"/>
  <c r="DH1501" i="2"/>
  <c r="DJ1502" i="2"/>
  <c r="DJ1503" i="2"/>
  <c r="DI1502" i="2"/>
  <c r="DJ1501" i="2"/>
  <c r="DH1502" i="2"/>
  <c r="DI1504" i="2"/>
  <c r="DH1504" i="2"/>
  <c r="DH1503" i="2"/>
  <c r="HE1501" i="2"/>
  <c r="HF1504" i="2"/>
  <c r="HF1501" i="2"/>
  <c r="HE1503" i="2"/>
  <c r="HD1503" i="2"/>
  <c r="HD1502" i="2"/>
  <c r="HE1504" i="2"/>
  <c r="HD1504" i="2"/>
  <c r="HD1501" i="2"/>
  <c r="HE1502" i="2"/>
  <c r="HF1503" i="2"/>
  <c r="BF1504" i="2"/>
  <c r="BF1501" i="2"/>
  <c r="BF1503" i="2"/>
  <c r="BD1501" i="2"/>
  <c r="BF1502" i="2"/>
  <c r="BE1502" i="2"/>
  <c r="BE1503" i="2"/>
  <c r="BE1504" i="2"/>
  <c r="BD1504" i="2"/>
  <c r="BD1503" i="2"/>
  <c r="BE1501" i="2"/>
  <c r="BF1506" i="2"/>
  <c r="BE1507" i="2"/>
  <c r="BD1507" i="2"/>
  <c r="BF1505" i="2"/>
  <c r="BE1508" i="2"/>
  <c r="BF1508" i="2"/>
  <c r="BD1505" i="2"/>
  <c r="BE1505" i="2"/>
  <c r="BD1508" i="2"/>
  <c r="BF1507" i="2"/>
  <c r="BD1506" i="2"/>
  <c r="HT1505" i="2"/>
  <c r="HV1507" i="2"/>
  <c r="HV1508" i="2"/>
  <c r="HU1508" i="2"/>
  <c r="HV1505" i="2"/>
  <c r="HU1505" i="2"/>
  <c r="HV1506" i="2"/>
  <c r="HT1507" i="2"/>
  <c r="HT1506" i="2"/>
  <c r="HU1506" i="2"/>
  <c r="HU1507" i="2"/>
  <c r="HT1508" i="2"/>
  <c r="GS1508" i="2"/>
  <c r="IO1502" i="2"/>
  <c r="IN1503" i="2"/>
  <c r="IO1503" i="2"/>
  <c r="IP1503" i="2"/>
  <c r="IP1501" i="2"/>
  <c r="IN1504" i="2"/>
  <c r="IO1504" i="2"/>
  <c r="IN1502" i="2"/>
  <c r="IO1501" i="2"/>
  <c r="IP1504" i="2"/>
  <c r="IN1501" i="2"/>
  <c r="IP1502" i="2"/>
  <c r="HP1503" i="2"/>
  <c r="HR1504" i="2"/>
  <c r="HQ1501" i="2"/>
  <c r="HP1502" i="2"/>
  <c r="HR1501" i="2"/>
  <c r="HP1504" i="2"/>
  <c r="HQ1502" i="2"/>
  <c r="HR1503" i="2"/>
  <c r="HQ1504" i="2"/>
  <c r="HP1501" i="2"/>
  <c r="HQ1503" i="2"/>
  <c r="HF1502" i="2"/>
  <c r="BD1502" i="2"/>
  <c r="DJ1505" i="2"/>
  <c r="DJ1507" i="2"/>
  <c r="DH1505" i="2"/>
  <c r="DH1508" i="2"/>
  <c r="DI1508" i="2"/>
  <c r="DH1506" i="2"/>
  <c r="DI1506" i="2"/>
  <c r="DJ1506" i="2"/>
  <c r="DJ1508" i="2"/>
  <c r="DI1507" i="2"/>
  <c r="DH1507" i="2"/>
  <c r="DI1505" i="2"/>
  <c r="AO1501" i="2"/>
  <c r="AP1502" i="2"/>
  <c r="AO1502" i="2"/>
  <c r="AN1503" i="2"/>
  <c r="AO1503" i="2"/>
  <c r="AP1503" i="2"/>
  <c r="AP1501" i="2"/>
  <c r="AN1504" i="2"/>
  <c r="AN1502" i="2"/>
  <c r="AO1504" i="2"/>
  <c r="AP1504" i="2"/>
  <c r="AN1501" i="2"/>
  <c r="IH1505" i="2"/>
  <c r="IG1507" i="2"/>
  <c r="IF1506" i="2"/>
  <c r="IG1506" i="2"/>
  <c r="IH1507" i="2"/>
  <c r="IF1505" i="2"/>
  <c r="IF1508" i="2"/>
  <c r="IF1507" i="2"/>
  <c r="IG1505" i="2"/>
  <c r="IH1508" i="2"/>
  <c r="IH1506" i="2"/>
  <c r="IG1508" i="2"/>
  <c r="IF1500" i="2"/>
  <c r="IF1497" i="2"/>
  <c r="IG1500" i="2"/>
  <c r="IH1499" i="2"/>
  <c r="IH1498" i="2"/>
  <c r="IG1497" i="2"/>
  <c r="IH1500" i="2"/>
  <c r="IH1497" i="2"/>
  <c r="IF1499" i="2"/>
  <c r="IG1498" i="2"/>
  <c r="IF1498" i="2"/>
  <c r="IG1499" i="2"/>
  <c r="DY1507" i="2"/>
  <c r="DX1507" i="2"/>
  <c r="DZ1507" i="2"/>
  <c r="DX1505" i="2"/>
  <c r="DX1508" i="2"/>
  <c r="DY1508" i="2"/>
  <c r="DY1506" i="2"/>
  <c r="DZ1505" i="2"/>
  <c r="DY1505" i="2"/>
  <c r="DX1506" i="2"/>
  <c r="DZ1506" i="2"/>
  <c r="DZ1508" i="2"/>
  <c r="F1506" i="2" l="1"/>
  <c r="F1523" i="2" s="1"/>
  <c r="F1504" i="2"/>
  <c r="F1521" i="2" s="1"/>
  <c r="D1503" i="2"/>
  <c r="D1520" i="2" s="1"/>
  <c r="E1506" i="2"/>
  <c r="E1523" i="2" s="1"/>
  <c r="E1501" i="2"/>
  <c r="E1518" i="2" s="1"/>
  <c r="F1508" i="2"/>
  <c r="F1525" i="2" s="1"/>
  <c r="D1504" i="2"/>
  <c r="D1521" i="2" s="1"/>
  <c r="E1499" i="2"/>
  <c r="E1516" i="2" s="1"/>
  <c r="F1505" i="2"/>
  <c r="F1522" i="2" s="1"/>
  <c r="E1503" i="2"/>
  <c r="E1520" i="2" s="1"/>
  <c r="F1499" i="2"/>
  <c r="F1516" i="2" s="1"/>
  <c r="E1507" i="2"/>
  <c r="E1524" i="2" s="1"/>
  <c r="F1507" i="2"/>
  <c r="F1524" i="2" s="1"/>
  <c r="F1502" i="2"/>
  <c r="F1519" i="2" s="1"/>
  <c r="D1508" i="2"/>
  <c r="D1525" i="2" s="1"/>
  <c r="D1501" i="2"/>
  <c r="D1518" i="2" s="1"/>
  <c r="F1501" i="2"/>
  <c r="F1518" i="2" s="1"/>
  <c r="E1502" i="2"/>
  <c r="E1519" i="2" s="1"/>
  <c r="F1500" i="2"/>
  <c r="F1517" i="2" s="1"/>
  <c r="F1503" i="2"/>
  <c r="F1520" i="2" s="1"/>
  <c r="D1499" i="2"/>
  <c r="D1516" i="2" s="1"/>
  <c r="E1504" i="2"/>
  <c r="E1521" i="2" s="1"/>
  <c r="D1506" i="2"/>
  <c r="D1523" i="2" s="1"/>
  <c r="E1500" i="2"/>
  <c r="E1517" i="2" s="1"/>
  <c r="D1500" i="2"/>
  <c r="D1517" i="2" s="1"/>
  <c r="E1505" i="2"/>
  <c r="E1522" i="2" s="1"/>
  <c r="D1505" i="2"/>
  <c r="D1522" i="2" s="1"/>
  <c r="D1507" i="2"/>
  <c r="D1524" i="2" s="1"/>
  <c r="F1497" i="2"/>
  <c r="F1514" i="2" s="1"/>
  <c r="E1498" i="2"/>
  <c r="E1515" i="2" s="1"/>
  <c r="D1497" i="2"/>
  <c r="D1514" i="2" s="1"/>
  <c r="D1498" i="2"/>
  <c r="D1515" i="2" s="1"/>
  <c r="E1508" i="2"/>
  <c r="E1525" i="2" s="1"/>
  <c r="E1497" i="2"/>
  <c r="E1514" i="2" s="1"/>
  <c r="D1502" i="2"/>
  <c r="D1519" i="2" s="1"/>
  <c r="F1498" i="2"/>
  <c r="F1515" i="2" s="1"/>
  <c r="BM1515" i="2" l="1"/>
  <c r="BM1516" i="2" s="1"/>
  <c r="BM1517" i="2" s="1"/>
  <c r="HY1515" i="2"/>
  <c r="HY1516" i="2" s="1"/>
  <c r="HY1517" i="2" s="1"/>
  <c r="DA1515" i="2"/>
  <c r="DA1516" i="2" s="1"/>
  <c r="DA1517" i="2" s="1"/>
  <c r="DQ1515" i="2"/>
  <c r="DQ1516" i="2" s="1"/>
  <c r="DQ1517" i="2" s="1"/>
  <c r="BI1515" i="2"/>
  <c r="BI1516" i="2" s="1"/>
  <c r="BI1517" i="2" s="1"/>
  <c r="FU1515" i="2"/>
  <c r="FU1516" i="2" s="1"/>
  <c r="FU1517" i="2" s="1"/>
  <c r="IW1515" i="2"/>
  <c r="IW1516" i="2" s="1"/>
  <c r="IW1517" i="2" s="1"/>
  <c r="DI1515" i="2"/>
  <c r="DI1516" i="2" s="1"/>
  <c r="DI1517" i="2" s="1"/>
  <c r="HA1515" i="2"/>
  <c r="HA1516" i="2" s="1"/>
  <c r="HA1517" i="2" s="1"/>
  <c r="CW1515" i="2"/>
  <c r="CW1516" i="2" s="1"/>
  <c r="CW1517" i="2" s="1"/>
  <c r="ES1515" i="2"/>
  <c r="ES1516" i="2" s="1"/>
  <c r="ES1517" i="2" s="1"/>
  <c r="HE1515" i="2"/>
  <c r="HE1516" i="2" s="1"/>
  <c r="HE1517" i="2" s="1"/>
  <c r="AW1515" i="2"/>
  <c r="AW1516" i="2" s="1"/>
  <c r="AW1517" i="2" s="1"/>
  <c r="CO1515" i="2"/>
  <c r="CO1516" i="2" s="1"/>
  <c r="CO1517" i="2" s="1"/>
  <c r="FY1515" i="2"/>
  <c r="FY1516" i="2" s="1"/>
  <c r="FY1517" i="2" s="1"/>
  <c r="EK1515" i="2"/>
  <c r="EK1516" i="2" s="1"/>
  <c r="EK1517" i="2" s="1"/>
  <c r="CG1515" i="2"/>
  <c r="CG1516" i="2" s="1"/>
  <c r="CG1517" i="2" s="1"/>
  <c r="CK1515" i="2"/>
  <c r="CK1516" i="2" s="1"/>
  <c r="CK1517" i="2" s="1"/>
  <c r="FA1515" i="2"/>
  <c r="FA1516" i="2" s="1"/>
  <c r="FA1517" i="2" s="1"/>
  <c r="IO1515" i="2"/>
  <c r="IO1516" i="2" s="1"/>
  <c r="IO1517" i="2" s="1"/>
  <c r="JE1515" i="2"/>
  <c r="JE1516" i="2" s="1"/>
  <c r="JE1517" i="2" s="1"/>
  <c r="GK1515" i="2"/>
  <c r="GK1516" i="2" s="1"/>
  <c r="GK1517" i="2" s="1"/>
  <c r="GS1515" i="2"/>
  <c r="GS1516" i="2" s="1"/>
  <c r="GS1517" i="2" s="1"/>
  <c r="AC1515" i="2"/>
  <c r="AC1516" i="2" s="1"/>
  <c r="AC1517" i="2" s="1"/>
  <c r="EC1515" i="2"/>
  <c r="EC1516" i="2" s="1"/>
  <c r="EC1517" i="2" s="1"/>
  <c r="CC1515" i="2"/>
  <c r="CC1516" i="2" s="1"/>
  <c r="CC1517" i="2" s="1"/>
  <c r="CN1515" i="2"/>
  <c r="CN1516" i="2" s="1"/>
  <c r="IZ1515" i="2"/>
  <c r="IZ1516" i="2" s="1"/>
  <c r="IJ1515" i="2"/>
  <c r="IJ1516" i="2" s="1"/>
  <c r="DD1515" i="2"/>
  <c r="DD1516" i="2" s="1"/>
  <c r="EF1515" i="2"/>
  <c r="EF1516" i="2" s="1"/>
  <c r="DP1515" i="2"/>
  <c r="DP1516" i="2" s="1"/>
  <c r="DT1515" i="2"/>
  <c r="DT1516" i="2" s="1"/>
  <c r="CV1515" i="2"/>
  <c r="CV1516" i="2" s="1"/>
  <c r="IV1515" i="2"/>
  <c r="IV1516" i="2" s="1"/>
  <c r="IN1515" i="2"/>
  <c r="IN1516" i="2" s="1"/>
  <c r="BX1515" i="2"/>
  <c r="BX1516" i="2" s="1"/>
  <c r="AN1515" i="2"/>
  <c r="AN1516" i="2" s="1"/>
  <c r="BD1515" i="2"/>
  <c r="BD1516" i="2" s="1"/>
  <c r="GB1515" i="2"/>
  <c r="GB1516" i="2" s="1"/>
  <c r="BT1515" i="2"/>
  <c r="BT1516" i="2" s="1"/>
  <c r="CF1515" i="2"/>
  <c r="CF1516" i="2" s="1"/>
  <c r="CZ1515" i="2"/>
  <c r="CZ1516" i="2" s="1"/>
  <c r="DL1515" i="2"/>
  <c r="DL1516" i="2" s="1"/>
  <c r="EJ1515" i="2"/>
  <c r="EJ1516" i="2" s="1"/>
  <c r="GJ1515" i="2"/>
  <c r="GJ1516" i="2" s="1"/>
  <c r="EV1515" i="2"/>
  <c r="EV1516" i="2" s="1"/>
  <c r="EB1515" i="2"/>
  <c r="EB1516" i="2" s="1"/>
  <c r="ER1515" i="2"/>
  <c r="ER1516" i="2" s="1"/>
  <c r="HL1515" i="2"/>
  <c r="HL1516" i="2" s="1"/>
  <c r="BH1515" i="2"/>
  <c r="BH1516" i="2" s="1"/>
  <c r="FX1515" i="2"/>
  <c r="FX1516" i="2" s="1"/>
  <c r="FT1515" i="2"/>
  <c r="FT1516" i="2" s="1"/>
  <c r="JD1515" i="2"/>
  <c r="JD1516" i="2" s="1"/>
  <c r="GF1515" i="2"/>
  <c r="GF1516" i="2" s="1"/>
  <c r="AR1515" i="2"/>
  <c r="AR1516" i="2" s="1"/>
  <c r="P1515" i="2"/>
  <c r="P1516" i="2" s="1"/>
  <c r="HD1515" i="2"/>
  <c r="HD1516" i="2" s="1"/>
  <c r="GR1515" i="2"/>
  <c r="GR1516" i="2" s="1"/>
  <c r="HH1515" i="2"/>
  <c r="HH1516" i="2" s="1"/>
  <c r="FD1515" i="2"/>
  <c r="FD1516" i="2" s="1"/>
  <c r="BP1515" i="2"/>
  <c r="BP1516" i="2" s="1"/>
  <c r="GV1515" i="2"/>
  <c r="GV1516" i="2" s="1"/>
  <c r="IF1515" i="2"/>
  <c r="IF1516" i="2" s="1"/>
  <c r="EN1515" i="2"/>
  <c r="EN1516" i="2" s="1"/>
  <c r="CB1515" i="2"/>
  <c r="CB1516" i="2" s="1"/>
  <c r="GZ1515" i="2"/>
  <c r="GZ1516" i="2" s="1"/>
  <c r="GN1515" i="2"/>
  <c r="GN1516" i="2" s="1"/>
  <c r="BL1515" i="2"/>
  <c r="BL1516" i="2" s="1"/>
  <c r="FL1515" i="2"/>
  <c r="FL1516" i="2" s="1"/>
  <c r="FH1515" i="2"/>
  <c r="FH1516" i="2" s="1"/>
  <c r="HT1515" i="2"/>
  <c r="HT1516" i="2" s="1"/>
  <c r="DX1515" i="2"/>
  <c r="DX1516" i="2" s="1"/>
  <c r="IB1515" i="2"/>
  <c r="IB1516" i="2" s="1"/>
  <c r="AJ1515" i="2"/>
  <c r="AJ1516" i="2" s="1"/>
  <c r="HX1515" i="2"/>
  <c r="HX1516" i="2" s="1"/>
  <c r="AV1515" i="2"/>
  <c r="AV1516" i="2" s="1"/>
  <c r="IR1515" i="2"/>
  <c r="IR1516" i="2" s="1"/>
  <c r="T1515" i="2"/>
  <c r="T1516" i="2" s="1"/>
  <c r="EZ1515" i="2"/>
  <c r="EZ1516" i="2" s="1"/>
  <c r="AB1515" i="2"/>
  <c r="AB1516" i="2" s="1"/>
  <c r="CR1515" i="2"/>
  <c r="CR1516" i="2" s="1"/>
  <c r="X1515" i="2"/>
  <c r="X1516" i="2" s="1"/>
  <c r="AZ1515" i="2"/>
  <c r="AZ1516" i="2" s="1"/>
  <c r="AF1515" i="2"/>
  <c r="AF1516" i="2" s="1"/>
  <c r="DH1515" i="2"/>
  <c r="DH1516" i="2" s="1"/>
  <c r="L1515" i="2"/>
  <c r="L1516" i="2" s="1"/>
  <c r="FP1515" i="2"/>
  <c r="FP1516" i="2" s="1"/>
  <c r="CJ1515" i="2"/>
  <c r="CJ1516" i="2" s="1"/>
  <c r="AO1515" i="2"/>
  <c r="AO1516" i="2" s="1"/>
  <c r="AO1517" i="2" s="1"/>
  <c r="IK1515" i="2"/>
  <c r="IK1516" i="2" s="1"/>
  <c r="IK1517" i="2" s="1"/>
  <c r="IG1515" i="2"/>
  <c r="IG1516" i="2" s="1"/>
  <c r="IG1517" i="2" s="1"/>
  <c r="DE1515" i="2"/>
  <c r="DE1516" i="2" s="1"/>
  <c r="DE1517" i="2" s="1"/>
  <c r="GW1515" i="2"/>
  <c r="GW1516" i="2" s="1"/>
  <c r="GW1517" i="2" s="1"/>
  <c r="U1515" i="2"/>
  <c r="U1516" i="2" s="1"/>
  <c r="U1517" i="2" s="1"/>
  <c r="CS1515" i="2"/>
  <c r="CS1516" i="2" s="1"/>
  <c r="CS1517" i="2" s="1"/>
  <c r="BY1515" i="2"/>
  <c r="BY1516" i="2" s="1"/>
  <c r="BY1517" i="2" s="1"/>
  <c r="DB1515" i="2"/>
  <c r="DB1516" i="2" s="1"/>
  <c r="DB1517" i="2" s="1"/>
  <c r="CP1515" i="2"/>
  <c r="CP1516" i="2" s="1"/>
  <c r="CP1517" i="2" s="1"/>
  <c r="BB1515" i="2"/>
  <c r="BB1516" i="2" s="1"/>
  <c r="BB1517" i="2" s="1"/>
  <c r="FB1515" i="2"/>
  <c r="FB1516" i="2" s="1"/>
  <c r="FB1517" i="2" s="1"/>
  <c r="HF1515" i="2"/>
  <c r="HF1516" i="2" s="1"/>
  <c r="HF1517" i="2" s="1"/>
  <c r="IL1515" i="2"/>
  <c r="IL1516" i="2" s="1"/>
  <c r="IL1517" i="2" s="1"/>
  <c r="FR1515" i="2"/>
  <c r="FR1516" i="2" s="1"/>
  <c r="FR1517" i="2" s="1"/>
  <c r="FZ1515" i="2"/>
  <c r="FZ1516" i="2" s="1"/>
  <c r="FZ1517" i="2" s="1"/>
  <c r="HN1515" i="2"/>
  <c r="HN1516" i="2" s="1"/>
  <c r="HN1517" i="2" s="1"/>
  <c r="BZ1515" i="2"/>
  <c r="BZ1516" i="2" s="1"/>
  <c r="BZ1517" i="2" s="1"/>
  <c r="GP1515" i="2"/>
  <c r="GP1516" i="2" s="1"/>
  <c r="GP1517" i="2" s="1"/>
  <c r="V1515" i="2"/>
  <c r="V1516" i="2" s="1"/>
  <c r="V1517" i="2" s="1"/>
  <c r="EP1515" i="2"/>
  <c r="EP1516" i="2" s="1"/>
  <c r="EP1517" i="2" s="1"/>
  <c r="FF1515" i="2"/>
  <c r="FF1516" i="2" s="1"/>
  <c r="FF1517" i="2" s="1"/>
  <c r="DZ1515" i="2"/>
  <c r="DZ1516" i="2" s="1"/>
  <c r="DZ1517" i="2" s="1"/>
  <c r="GL1515" i="2"/>
  <c r="GL1516" i="2" s="1"/>
  <c r="GL1517" i="2" s="1"/>
  <c r="IP1515" i="2"/>
  <c r="IP1516" i="2" s="1"/>
  <c r="IP1517" i="2" s="1"/>
  <c r="FN1515" i="2"/>
  <c r="FN1516" i="2" s="1"/>
  <c r="FN1517" i="2" s="1"/>
  <c r="HV1515" i="2"/>
  <c r="HV1516" i="2" s="1"/>
  <c r="HV1517" i="2" s="1"/>
  <c r="DF1515" i="2"/>
  <c r="DF1516" i="2" s="1"/>
  <c r="DF1517" i="2" s="1"/>
  <c r="DR1515" i="2"/>
  <c r="DR1516" i="2" s="1"/>
  <c r="DR1517" i="2" s="1"/>
  <c r="R1515" i="2"/>
  <c r="R1516" i="2" s="1"/>
  <c r="R1517" i="2" s="1"/>
  <c r="DJ1515" i="2"/>
  <c r="DJ1516" i="2" s="1"/>
  <c r="DJ1517" i="2" s="1"/>
  <c r="HR1515" i="2"/>
  <c r="HR1516" i="2" s="1"/>
  <c r="HR1517" i="2" s="1"/>
  <c r="FJ1515" i="2"/>
  <c r="FJ1516" i="2" s="1"/>
  <c r="FJ1517" i="2" s="1"/>
  <c r="AP1515" i="2"/>
  <c r="AP1516" i="2" s="1"/>
  <c r="AP1517" i="2" s="1"/>
  <c r="FV1515" i="2"/>
  <c r="FV1516" i="2" s="1"/>
  <c r="FV1517" i="2" s="1"/>
  <c r="BJ1515" i="2"/>
  <c r="BJ1516" i="2" s="1"/>
  <c r="BJ1517" i="2" s="1"/>
  <c r="Z1515" i="2"/>
  <c r="Z1516" i="2" s="1"/>
  <c r="Z1517" i="2" s="1"/>
  <c r="BV1515" i="2"/>
  <c r="BV1516" i="2" s="1"/>
  <c r="BV1517" i="2" s="1"/>
  <c r="AL1515" i="2"/>
  <c r="AL1516" i="2" s="1"/>
  <c r="AL1517" i="2" s="1"/>
  <c r="BR1515" i="2"/>
  <c r="BR1516" i="2" s="1"/>
  <c r="BR1517" i="2" s="1"/>
  <c r="HZ1515" i="2"/>
  <c r="HZ1516" i="2" s="1"/>
  <c r="HZ1517" i="2" s="1"/>
  <c r="AX1515" i="2"/>
  <c r="AX1516" i="2" s="1"/>
  <c r="AX1517" i="2" s="1"/>
  <c r="AT1515" i="2"/>
  <c r="AT1516" i="2" s="1"/>
  <c r="AT1517" i="2" s="1"/>
  <c r="GD1515" i="2"/>
  <c r="GD1516" i="2" s="1"/>
  <c r="GD1517" i="2" s="1"/>
  <c r="DN1515" i="2"/>
  <c r="DN1516" i="2" s="1"/>
  <c r="DN1517" i="2" s="1"/>
  <c r="GH1515" i="2"/>
  <c r="GH1516" i="2" s="1"/>
  <c r="GH1517" i="2" s="1"/>
  <c r="EX1515" i="2"/>
  <c r="EX1516" i="2" s="1"/>
  <c r="EX1517" i="2" s="1"/>
  <c r="GT1515" i="2"/>
  <c r="GT1516" i="2" s="1"/>
  <c r="GT1517" i="2" s="1"/>
  <c r="CX1515" i="2"/>
  <c r="CX1516" i="2" s="1"/>
  <c r="CX1517" i="2" s="1"/>
  <c r="EL1515" i="2"/>
  <c r="EL1516" i="2" s="1"/>
  <c r="EL1517" i="2" s="1"/>
  <c r="HJ1515" i="2"/>
  <c r="HJ1516" i="2" s="1"/>
  <c r="HJ1517" i="2" s="1"/>
  <c r="CH1515" i="2"/>
  <c r="CH1516" i="2" s="1"/>
  <c r="CH1517" i="2" s="1"/>
  <c r="HB1515" i="2"/>
  <c r="HB1516" i="2" s="1"/>
  <c r="HB1517" i="2" s="1"/>
  <c r="N1515" i="2"/>
  <c r="N1516" i="2" s="1"/>
  <c r="N1517" i="2" s="1"/>
  <c r="GX1515" i="2"/>
  <c r="GX1516" i="2" s="1"/>
  <c r="GX1517" i="2" s="1"/>
  <c r="ET1515" i="2"/>
  <c r="ET1516" i="2" s="1"/>
  <c r="ET1517" i="2" s="1"/>
  <c r="BN1515" i="2"/>
  <c r="BN1516" i="2" s="1"/>
  <c r="BN1517" i="2" s="1"/>
  <c r="JF1515" i="2"/>
  <c r="JF1516" i="2" s="1"/>
  <c r="JF1517" i="2" s="1"/>
  <c r="DV1515" i="2"/>
  <c r="DV1516" i="2" s="1"/>
  <c r="DV1517" i="2" s="1"/>
  <c r="EH1515" i="2"/>
  <c r="EH1516" i="2" s="1"/>
  <c r="EH1517" i="2" s="1"/>
  <c r="IH1515" i="2"/>
  <c r="IH1516" i="2" s="1"/>
  <c r="IH1517" i="2" s="1"/>
  <c r="JB1515" i="2"/>
  <c r="JB1516" i="2" s="1"/>
  <c r="JB1517" i="2" s="1"/>
  <c r="ID1515" i="2"/>
  <c r="ID1516" i="2" s="1"/>
  <c r="ID1517" i="2" s="1"/>
  <c r="AH1515" i="2"/>
  <c r="AH1516" i="2" s="1"/>
  <c r="AH1517" i="2" s="1"/>
  <c r="ED1515" i="2"/>
  <c r="ED1516" i="2" s="1"/>
  <c r="ED1517" i="2" s="1"/>
  <c r="IX1515" i="2"/>
  <c r="IX1516" i="2" s="1"/>
  <c r="IX1517" i="2" s="1"/>
  <c r="CL1515" i="2"/>
  <c r="CL1516" i="2" s="1"/>
  <c r="CL1517" i="2" s="1"/>
  <c r="BF1515" i="2"/>
  <c r="BF1516" i="2" s="1"/>
  <c r="BF1517" i="2" s="1"/>
  <c r="CD1515" i="2"/>
  <c r="CD1516" i="2" s="1"/>
  <c r="CD1517" i="2" s="1"/>
  <c r="CT1515" i="2"/>
  <c r="CT1516" i="2" s="1"/>
  <c r="CT1517" i="2" s="1"/>
  <c r="AD1515" i="2"/>
  <c r="AD1516" i="2" s="1"/>
  <c r="AD1517" i="2" s="1"/>
  <c r="IT1515" i="2"/>
  <c r="IT1516" i="2" s="1"/>
  <c r="IT1517" i="2" s="1"/>
  <c r="GC1515" i="2"/>
  <c r="GC1516" i="2" s="1"/>
  <c r="GC1517" i="2" s="1"/>
  <c r="M1515" i="2"/>
  <c r="M1516" i="2" s="1"/>
  <c r="M1517" i="2" s="1"/>
  <c r="EG1515" i="2"/>
  <c r="EG1516" i="2" s="1"/>
  <c r="EG1517" i="2" s="1"/>
  <c r="FE1515" i="2"/>
  <c r="FE1516" i="2" s="1"/>
  <c r="FE1517" i="2" s="1"/>
  <c r="HQ1515" i="2"/>
  <c r="HQ1516" i="2" s="1"/>
  <c r="HQ1517" i="2" s="1"/>
  <c r="IC1515" i="2"/>
  <c r="IC1516" i="2" s="1"/>
  <c r="IC1517" i="2" s="1"/>
  <c r="FI1515" i="2"/>
  <c r="FI1516" i="2" s="1"/>
  <c r="FI1517" i="2" s="1"/>
  <c r="GG1515" i="2"/>
  <c r="GG1516" i="2" s="1"/>
  <c r="GG1517" i="2" s="1"/>
  <c r="FQ1515" i="2"/>
  <c r="FQ1516" i="2" s="1"/>
  <c r="FQ1517" i="2" s="1"/>
  <c r="EW1515" i="2"/>
  <c r="EW1516" i="2" s="1"/>
  <c r="EW1517" i="2" s="1"/>
  <c r="BQ1515" i="2"/>
  <c r="BQ1516" i="2" s="1"/>
  <c r="BQ1517" i="2" s="1"/>
  <c r="DM1515" i="2"/>
  <c r="DM1516" i="2" s="1"/>
  <c r="DM1517" i="2" s="1"/>
  <c r="Y1515" i="2"/>
  <c r="Y1516" i="2" s="1"/>
  <c r="Y1517" i="2" s="1"/>
  <c r="BE1515" i="2"/>
  <c r="BE1516" i="2" s="1"/>
  <c r="BE1517" i="2" s="1"/>
  <c r="BA1515" i="2"/>
  <c r="BA1516" i="2" s="1"/>
  <c r="BA1517" i="2" s="1"/>
  <c r="DU1515" i="2"/>
  <c r="DU1516" i="2" s="1"/>
  <c r="DU1517" i="2" s="1"/>
  <c r="Q1515" i="2"/>
  <c r="Q1516" i="2" s="1"/>
  <c r="Q1517" i="2" s="1"/>
  <c r="AK1515" i="2"/>
  <c r="AK1516" i="2" s="1"/>
  <c r="AK1517" i="2" s="1"/>
  <c r="IS1515" i="2"/>
  <c r="IS1516" i="2" s="1"/>
  <c r="IS1517" i="2" s="1"/>
  <c r="AS1515" i="2"/>
  <c r="AS1516" i="2" s="1"/>
  <c r="AS1517" i="2" s="1"/>
  <c r="DY1515" i="2"/>
  <c r="DY1516" i="2" s="1"/>
  <c r="DY1517" i="2" s="1"/>
  <c r="JA1515" i="2"/>
  <c r="JA1516" i="2" s="1"/>
  <c r="JA1517" i="2" s="1"/>
  <c r="AG1515" i="2"/>
  <c r="AG1516" i="2" s="1"/>
  <c r="AG1517" i="2" s="1"/>
  <c r="BU1515" i="2"/>
  <c r="BU1516" i="2" s="1"/>
  <c r="BU1517" i="2" s="1"/>
  <c r="FM1515" i="2"/>
  <c r="FM1516" i="2" s="1"/>
  <c r="FM1517" i="2" s="1"/>
  <c r="HU1515" i="2"/>
  <c r="HU1516" i="2" s="1"/>
  <c r="HU1517" i="2" s="1"/>
  <c r="EO1515" i="2"/>
  <c r="EO1516" i="2" s="1"/>
  <c r="EO1517" i="2" s="1"/>
  <c r="GO1515" i="2"/>
  <c r="GO1516" i="2" s="1"/>
  <c r="GO1517" i="2" s="1"/>
  <c r="HM1515" i="2"/>
  <c r="HM1516" i="2" s="1"/>
  <c r="HM1517" i="2" s="1"/>
  <c r="HI1515" i="2"/>
  <c r="HI1516" i="2" s="1"/>
  <c r="HI1517" i="2" s="1"/>
  <c r="HP1515" i="2"/>
  <c r="HP1516" i="2" s="1"/>
  <c r="IB1517" i="2" l="1"/>
  <c r="IC1518" i="2"/>
  <c r="IC1519" i="2" s="1"/>
  <c r="IB1518" i="2"/>
  <c r="IB1519" i="2" s="1"/>
  <c r="HL1517" i="2"/>
  <c r="HL1518" i="2"/>
  <c r="HL1519" i="2" s="1"/>
  <c r="HM1518" i="2"/>
  <c r="HM1519" i="2" s="1"/>
  <c r="HT1517" i="2"/>
  <c r="HT1518" i="2"/>
  <c r="HT1519" i="2" s="1"/>
  <c r="HU1518" i="2"/>
  <c r="HU1519" i="2" s="1"/>
  <c r="EB1517" i="2"/>
  <c r="EB1518" i="2"/>
  <c r="EB1519" i="2" s="1"/>
  <c r="EC1518" i="2"/>
  <c r="EC1519" i="2" s="1"/>
  <c r="FH1517" i="2"/>
  <c r="FH1518" i="2"/>
  <c r="FH1519" i="2" s="1"/>
  <c r="FI1518" i="2"/>
  <c r="FI1519" i="2" s="1"/>
  <c r="EV1517" i="2"/>
  <c r="EW1518" i="2"/>
  <c r="EW1519" i="2" s="1"/>
  <c r="EV1518" i="2"/>
  <c r="EV1519" i="2" s="1"/>
  <c r="FL1517" i="2"/>
  <c r="FL1518" i="2"/>
  <c r="FL1519" i="2" s="1"/>
  <c r="FM1518" i="2"/>
  <c r="FM1519" i="2" s="1"/>
  <c r="GJ1517" i="2"/>
  <c r="GK1518" i="2"/>
  <c r="GK1519" i="2" s="1"/>
  <c r="GJ1518" i="2"/>
  <c r="GJ1519" i="2" s="1"/>
  <c r="BL1517" i="2"/>
  <c r="BM1518" i="2"/>
  <c r="BM1519" i="2" s="1"/>
  <c r="BL1518" i="2"/>
  <c r="BL1519" i="2" s="1"/>
  <c r="EJ1517" i="2"/>
  <c r="EK1518" i="2"/>
  <c r="EK1519" i="2" s="1"/>
  <c r="EJ1518" i="2"/>
  <c r="EJ1519" i="2" s="1"/>
  <c r="GN1517" i="2"/>
  <c r="GN1518" i="2"/>
  <c r="GN1519" i="2" s="1"/>
  <c r="GO1518" i="2"/>
  <c r="GO1519" i="2" s="1"/>
  <c r="DL1517" i="2"/>
  <c r="DL1518" i="2"/>
  <c r="DL1519" i="2" s="1"/>
  <c r="DM1518" i="2"/>
  <c r="DM1519" i="2" s="1"/>
  <c r="GZ1517" i="2"/>
  <c r="GZ1518" i="2"/>
  <c r="GZ1519" i="2" s="1"/>
  <c r="HA1518" i="2"/>
  <c r="HA1519" i="2" s="1"/>
  <c r="CZ1517" i="2"/>
  <c r="CZ1518" i="2"/>
  <c r="CZ1519" i="2" s="1"/>
  <c r="DA1518" i="2"/>
  <c r="DA1519" i="2" s="1"/>
  <c r="CB1517" i="2"/>
  <c r="CC1518" i="2"/>
  <c r="CC1519" i="2" s="1"/>
  <c r="CB1518" i="2"/>
  <c r="CB1519" i="2" s="1"/>
  <c r="CF1517" i="2"/>
  <c r="CG1518" i="2"/>
  <c r="CG1519" i="2" s="1"/>
  <c r="CF1518" i="2"/>
  <c r="CF1519" i="2" s="1"/>
  <c r="CJ1518" i="2"/>
  <c r="CJ1519" i="2" s="1"/>
  <c r="CJ1517" i="2"/>
  <c r="CK1518" i="2"/>
  <c r="CK1519" i="2" s="1"/>
  <c r="EN1517" i="2"/>
  <c r="EN1518" i="2"/>
  <c r="EN1519" i="2" s="1"/>
  <c r="EO1518" i="2"/>
  <c r="EO1519" i="2" s="1"/>
  <c r="BT1517" i="2"/>
  <c r="BT1518" i="2"/>
  <c r="BT1519" i="2" s="1"/>
  <c r="BU1518" i="2"/>
  <c r="BU1519" i="2" s="1"/>
  <c r="FP1517" i="2"/>
  <c r="FP1518" i="2"/>
  <c r="FP1519" i="2" s="1"/>
  <c r="FQ1518" i="2"/>
  <c r="FQ1519" i="2" s="1"/>
  <c r="IF1517" i="2"/>
  <c r="IG1518" i="2"/>
  <c r="IG1519" i="2" s="1"/>
  <c r="IF1518" i="2"/>
  <c r="IF1519" i="2" s="1"/>
  <c r="GB1517" i="2"/>
  <c r="GC1518" i="2"/>
  <c r="GC1519" i="2" s="1"/>
  <c r="GB1518" i="2"/>
  <c r="GB1519" i="2" s="1"/>
  <c r="GV1517" i="2"/>
  <c r="GW1518" i="2"/>
  <c r="GW1519" i="2" s="1"/>
  <c r="GV1518" i="2"/>
  <c r="GV1519" i="2" s="1"/>
  <c r="BD1517" i="2"/>
  <c r="BD1518" i="2"/>
  <c r="BD1519" i="2" s="1"/>
  <c r="BE1518" i="2"/>
  <c r="BE1519" i="2" s="1"/>
  <c r="DH1517" i="2"/>
  <c r="DH1518" i="2"/>
  <c r="DH1519" i="2" s="1"/>
  <c r="DI1518" i="2"/>
  <c r="DI1519" i="2" s="1"/>
  <c r="BP1517" i="2"/>
  <c r="BP1518" i="2"/>
  <c r="BP1519" i="2" s="1"/>
  <c r="BQ1518" i="2"/>
  <c r="BQ1519" i="2" s="1"/>
  <c r="AN1517" i="2"/>
  <c r="AO1518" i="2"/>
  <c r="AO1519" i="2" s="1"/>
  <c r="AN1518" i="2"/>
  <c r="AN1519" i="2" s="1"/>
  <c r="AF1517" i="2"/>
  <c r="AG1518" i="2"/>
  <c r="AG1519" i="2" s="1"/>
  <c r="AF1518" i="2"/>
  <c r="AF1519" i="2" s="1"/>
  <c r="FD1517" i="2"/>
  <c r="FE1518" i="2"/>
  <c r="FE1519" i="2" s="1"/>
  <c r="FD1518" i="2"/>
  <c r="FD1519" i="2" s="1"/>
  <c r="BX1517" i="2"/>
  <c r="BY1518" i="2"/>
  <c r="BY1519" i="2" s="1"/>
  <c r="BX1518" i="2"/>
  <c r="BX1519" i="2" s="1"/>
  <c r="AZ1517" i="2"/>
  <c r="BA1518" i="2"/>
  <c r="BA1519" i="2" s="1"/>
  <c r="AZ1518" i="2"/>
  <c r="AZ1519" i="2" s="1"/>
  <c r="HH1517" i="2"/>
  <c r="HH1518" i="2"/>
  <c r="HH1519" i="2" s="1"/>
  <c r="HI1518" i="2"/>
  <c r="HI1519" i="2" s="1"/>
  <c r="IN1517" i="2"/>
  <c r="IO1518" i="2"/>
  <c r="IO1519" i="2" s="1"/>
  <c r="IN1518" i="2"/>
  <c r="IN1519" i="2" s="1"/>
  <c r="X1517" i="2"/>
  <c r="Y1518" i="2"/>
  <c r="Y1519" i="2" s="1"/>
  <c r="X1518" i="2"/>
  <c r="X1519" i="2" s="1"/>
  <c r="GR1517" i="2"/>
  <c r="GR1518" i="2"/>
  <c r="GR1519" i="2" s="1"/>
  <c r="GS1518" i="2"/>
  <c r="GS1519" i="2" s="1"/>
  <c r="IV1517" i="2"/>
  <c r="IW1518" i="2"/>
  <c r="IW1519" i="2" s="1"/>
  <c r="IV1518" i="2"/>
  <c r="IV1519" i="2" s="1"/>
  <c r="CR1517" i="2"/>
  <c r="CS1518" i="2"/>
  <c r="CS1519" i="2" s="1"/>
  <c r="CR1518" i="2"/>
  <c r="CR1519" i="2" s="1"/>
  <c r="HD1517" i="2"/>
  <c r="HE1518" i="2"/>
  <c r="HE1519" i="2" s="1"/>
  <c r="HD1518" i="2"/>
  <c r="HD1519" i="2" s="1"/>
  <c r="CV1517" i="2"/>
  <c r="CV1518" i="2"/>
  <c r="CV1519" i="2" s="1"/>
  <c r="CW1518" i="2"/>
  <c r="CW1519" i="2" s="1"/>
  <c r="AB1517" i="2"/>
  <c r="AC1518" i="2"/>
  <c r="AC1519" i="2" s="1"/>
  <c r="AB1518" i="2"/>
  <c r="AB1519" i="2" s="1"/>
  <c r="P1517" i="2"/>
  <c r="Q1518" i="2"/>
  <c r="Q1519" i="2" s="1"/>
  <c r="P1518" i="2"/>
  <c r="P1519" i="2" s="1"/>
  <c r="DT1517" i="2"/>
  <c r="DT1518" i="2"/>
  <c r="DT1519" i="2" s="1"/>
  <c r="DU1518" i="2"/>
  <c r="DU1519" i="2" s="1"/>
  <c r="DX1517" i="2"/>
  <c r="DY1518" i="2"/>
  <c r="DY1519" i="2" s="1"/>
  <c r="DX1518" i="2"/>
  <c r="DX1519" i="2" s="1"/>
  <c r="EZ1517" i="2"/>
  <c r="EZ1518" i="2"/>
  <c r="EZ1519" i="2" s="1"/>
  <c r="FA1518" i="2"/>
  <c r="FA1519" i="2" s="1"/>
  <c r="AR1517" i="2"/>
  <c r="AS1518" i="2"/>
  <c r="AS1519" i="2" s="1"/>
  <c r="AR1518" i="2"/>
  <c r="AR1519" i="2" s="1"/>
  <c r="DP1517" i="2"/>
  <c r="DP1518" i="2"/>
  <c r="DP1519" i="2" s="1"/>
  <c r="DQ1518" i="2"/>
  <c r="DQ1519" i="2" s="1"/>
  <c r="L1517" i="2"/>
  <c r="L1518" i="2"/>
  <c r="L1519" i="2" s="1"/>
  <c r="M1518" i="2"/>
  <c r="M1519" i="2" s="1"/>
  <c r="T1517" i="2"/>
  <c r="T1518" i="2"/>
  <c r="T1519" i="2" s="1"/>
  <c r="U1518" i="2"/>
  <c r="U1519" i="2" s="1"/>
  <c r="GF1517" i="2"/>
  <c r="GF1518" i="2"/>
  <c r="GF1519" i="2" s="1"/>
  <c r="GG1518" i="2"/>
  <c r="GG1519" i="2" s="1"/>
  <c r="EF1517" i="2"/>
  <c r="EG1518" i="2"/>
  <c r="EG1519" i="2" s="1"/>
  <c r="EF1518" i="2"/>
  <c r="EF1519" i="2" s="1"/>
  <c r="IR1517" i="2"/>
  <c r="IR1518" i="2"/>
  <c r="IR1519" i="2" s="1"/>
  <c r="IS1518" i="2"/>
  <c r="IS1519" i="2" s="1"/>
  <c r="JD1517" i="2"/>
  <c r="JE1518" i="2"/>
  <c r="JE1519" i="2" s="1"/>
  <c r="JD1518" i="2"/>
  <c r="JD1519" i="2" s="1"/>
  <c r="DD1517" i="2"/>
  <c r="DD1518" i="2"/>
  <c r="DD1519" i="2" s="1"/>
  <c r="DE1518" i="2"/>
  <c r="DE1519" i="2" s="1"/>
  <c r="AV1517" i="2"/>
  <c r="AV1518" i="2"/>
  <c r="AV1519" i="2" s="1"/>
  <c r="AW1518" i="2"/>
  <c r="AW1519" i="2" s="1"/>
  <c r="FT1517" i="2"/>
  <c r="FU1518" i="2"/>
  <c r="FU1519" i="2" s="1"/>
  <c r="FT1518" i="2"/>
  <c r="FT1519" i="2" s="1"/>
  <c r="IJ1517" i="2"/>
  <c r="IJ1518" i="2"/>
  <c r="IJ1519" i="2" s="1"/>
  <c r="IK1518" i="2"/>
  <c r="IK1519" i="2" s="1"/>
  <c r="HP1517" i="2"/>
  <c r="HP1518" i="2"/>
  <c r="HP1519" i="2" s="1"/>
  <c r="HQ1518" i="2"/>
  <c r="HQ1519" i="2" s="1"/>
  <c r="HX1517" i="2"/>
  <c r="HY1518" i="2"/>
  <c r="HY1519" i="2" s="1"/>
  <c r="HX1518" i="2"/>
  <c r="HX1519" i="2" s="1"/>
  <c r="FX1517" i="2"/>
  <c r="FY1518" i="2"/>
  <c r="FY1519" i="2" s="1"/>
  <c r="FX1518" i="2"/>
  <c r="FX1519" i="2" s="1"/>
  <c r="IZ1517" i="2"/>
  <c r="IZ1518" i="2"/>
  <c r="IZ1519" i="2" s="1"/>
  <c r="JA1518" i="2"/>
  <c r="JA1519" i="2" s="1"/>
  <c r="ER1517" i="2"/>
  <c r="ER1518" i="2"/>
  <c r="ER1519" i="2" s="1"/>
  <c r="ES1518" i="2"/>
  <c r="ES1519" i="2" s="1"/>
  <c r="AJ1517" i="2"/>
  <c r="AK1518" i="2"/>
  <c r="AK1519" i="2" s="1"/>
  <c r="AJ1518" i="2"/>
  <c r="AJ1519" i="2" s="1"/>
  <c r="BH1517" i="2"/>
  <c r="BI1518" i="2"/>
  <c r="BI1519" i="2" s="1"/>
  <c r="BH1518" i="2"/>
  <c r="BH1519" i="2" s="1"/>
  <c r="CN1517" i="2"/>
  <c r="CO1518" i="2"/>
  <c r="CO1519" i="2" s="1"/>
  <c r="CN1518" i="2"/>
  <c r="CN1519" i="2" s="1"/>
  <c r="CN1522" i="2" l="1"/>
  <c r="CN1521" i="2"/>
  <c r="CN1520" i="2"/>
  <c r="IK1520" i="2"/>
  <c r="IK1522" i="2"/>
  <c r="U1520" i="2"/>
  <c r="U1522" i="2"/>
  <c r="U1523" i="2" s="1"/>
  <c r="W1542" i="2" s="1"/>
  <c r="AB1522" i="2"/>
  <c r="AB1520" i="2"/>
  <c r="AB1521" i="2"/>
  <c r="HI1520" i="2"/>
  <c r="HI1522" i="2"/>
  <c r="BE1522" i="2"/>
  <c r="BE1520" i="2"/>
  <c r="BE1523" i="2" s="1"/>
  <c r="BG1542" i="2" s="1"/>
  <c r="CF1520" i="2"/>
  <c r="CF1521" i="2"/>
  <c r="CF1522" i="2"/>
  <c r="GJ1520" i="2"/>
  <c r="GJ1522" i="2"/>
  <c r="GJ1523" i="2" s="1"/>
  <c r="GJ1521" i="2"/>
  <c r="GV1522" i="2"/>
  <c r="GV1520" i="2"/>
  <c r="GV1521" i="2"/>
  <c r="CB1520" i="2"/>
  <c r="CB1521" i="2"/>
  <c r="CB1522" i="2"/>
  <c r="FM1520" i="2"/>
  <c r="FM1522" i="2"/>
  <c r="CV1522" i="2"/>
  <c r="CV1521" i="2"/>
  <c r="CV1520" i="2"/>
  <c r="CV1523" i="2" s="1"/>
  <c r="CC1520" i="2"/>
  <c r="CC1522" i="2"/>
  <c r="FL1520" i="2"/>
  <c r="FL1522" i="2"/>
  <c r="FL1523" i="2" s="1"/>
  <c r="FL1521" i="2"/>
  <c r="AJ1520" i="2"/>
  <c r="AJ1522" i="2"/>
  <c r="AJ1523" i="2" s="1"/>
  <c r="AJ1521" i="2"/>
  <c r="DA1520" i="2"/>
  <c r="DA1522" i="2"/>
  <c r="EV1520" i="2"/>
  <c r="EV1521" i="2"/>
  <c r="EV1522" i="2"/>
  <c r="EV1523" i="2" s="1"/>
  <c r="CZ1520" i="2"/>
  <c r="CZ1521" i="2"/>
  <c r="CZ1522" i="2"/>
  <c r="CZ1523" i="2" s="1"/>
  <c r="EW1522" i="2"/>
  <c r="EW1520" i="2"/>
  <c r="HA1520" i="2"/>
  <c r="HA1522" i="2"/>
  <c r="HA1523" i="2" s="1"/>
  <c r="HC1542" i="2" s="1"/>
  <c r="FI1522" i="2"/>
  <c r="FI1520" i="2"/>
  <c r="GZ1520" i="2"/>
  <c r="GZ1521" i="2"/>
  <c r="GZ1522" i="2"/>
  <c r="GZ1523" i="2" s="1"/>
  <c r="FH1522" i="2"/>
  <c r="FH1520" i="2"/>
  <c r="FH1521" i="2"/>
  <c r="DL1521" i="2"/>
  <c r="DM1520" i="2"/>
  <c r="DM1522" i="2"/>
  <c r="EB1521" i="2"/>
  <c r="EC1520" i="2"/>
  <c r="EC1522" i="2"/>
  <c r="HH1521" i="2"/>
  <c r="HH1522" i="2"/>
  <c r="HH1520" i="2"/>
  <c r="FT1520" i="2"/>
  <c r="FT1521" i="2"/>
  <c r="FT1522" i="2"/>
  <c r="HD1522" i="2"/>
  <c r="HD1521" i="2"/>
  <c r="HD1520" i="2"/>
  <c r="FD1522" i="2"/>
  <c r="FD1520" i="2"/>
  <c r="FD1521" i="2"/>
  <c r="FA1520" i="2"/>
  <c r="FA1522" i="2"/>
  <c r="FA1523" i="2" s="1"/>
  <c r="FC1542" i="2" s="1"/>
  <c r="IW1522" i="2"/>
  <c r="IW1520" i="2"/>
  <c r="AG1522" i="2"/>
  <c r="AG1520" i="2"/>
  <c r="AG1523" i="2" s="1"/>
  <c r="AI1542" i="2" s="1"/>
  <c r="DL1520" i="2"/>
  <c r="DL1522" i="2"/>
  <c r="EB1522" i="2"/>
  <c r="EB1520" i="2"/>
  <c r="EB1523" i="2" s="1"/>
  <c r="AZ1522" i="2"/>
  <c r="AZ1520" i="2"/>
  <c r="AZ1521" i="2"/>
  <c r="BX1520" i="2"/>
  <c r="BX1521" i="2"/>
  <c r="BX1522" i="2"/>
  <c r="DD1522" i="2"/>
  <c r="DD1521" i="2"/>
  <c r="DD1520" i="2"/>
  <c r="EZ1520" i="2"/>
  <c r="EZ1522" i="2"/>
  <c r="EZ1521" i="2"/>
  <c r="FP1522" i="2"/>
  <c r="FP1520" i="2"/>
  <c r="FP1521" i="2"/>
  <c r="GK1522" i="2"/>
  <c r="GK1520" i="2"/>
  <c r="BI1520" i="2"/>
  <c r="BI1522" i="2"/>
  <c r="AK1522" i="2"/>
  <c r="AK1520" i="2"/>
  <c r="AR1520" i="2"/>
  <c r="AR1521" i="2"/>
  <c r="AR1522" i="2"/>
  <c r="AR1523" i="2" s="1"/>
  <c r="IV1520" i="2"/>
  <c r="IV1522" i="2"/>
  <c r="IV1521" i="2"/>
  <c r="GS1520" i="2"/>
  <c r="GS1522" i="2"/>
  <c r="AN1520" i="2"/>
  <c r="AN1521" i="2"/>
  <c r="AN1522" i="2"/>
  <c r="AN1523" i="2" s="1"/>
  <c r="BU1522" i="2"/>
  <c r="BU1520" i="2"/>
  <c r="GO1520" i="2"/>
  <c r="GO1522" i="2"/>
  <c r="GO1523" i="2" s="1"/>
  <c r="GQ1542" i="2" s="1"/>
  <c r="HU1522" i="2"/>
  <c r="HU1520" i="2"/>
  <c r="HU1523" i="2" s="1"/>
  <c r="HW1542" i="2" s="1"/>
  <c r="CO1522" i="2"/>
  <c r="CO1520" i="2"/>
  <c r="CO1523" i="2" s="1"/>
  <c r="CQ1542" i="2" s="1"/>
  <c r="BA1522" i="2"/>
  <c r="BA1520" i="2"/>
  <c r="HE1520" i="2"/>
  <c r="HE1522" i="2"/>
  <c r="HE1523" i="2" s="1"/>
  <c r="HG1542" i="2" s="1"/>
  <c r="IG1522" i="2"/>
  <c r="IG1520" i="2"/>
  <c r="JE1520" i="2"/>
  <c r="JE1522" i="2"/>
  <c r="JE1523" i="2" s="1"/>
  <c r="JG1542" i="2" s="1"/>
  <c r="IR1520" i="2"/>
  <c r="IR1522" i="2"/>
  <c r="IR1521" i="2"/>
  <c r="AO1520" i="2"/>
  <c r="AO1522" i="2"/>
  <c r="GN1522" i="2"/>
  <c r="GN1521" i="2"/>
  <c r="GN1520" i="2"/>
  <c r="HT1522" i="2"/>
  <c r="HT1520" i="2"/>
  <c r="HT1521" i="2"/>
  <c r="IJ1520" i="2"/>
  <c r="IJ1521" i="2"/>
  <c r="IJ1522" i="2"/>
  <c r="GC1520" i="2"/>
  <c r="GC1522" i="2"/>
  <c r="GC1523" i="2" s="1"/>
  <c r="GE1542" i="2" s="1"/>
  <c r="FE1522" i="2"/>
  <c r="FE1520" i="2"/>
  <c r="DX1520" i="2"/>
  <c r="DX1521" i="2"/>
  <c r="DX1522" i="2"/>
  <c r="DY1520" i="2"/>
  <c r="DY1522" i="2"/>
  <c r="DY1523" i="2" s="1"/>
  <c r="EA1542" i="2" s="1"/>
  <c r="GR1520" i="2"/>
  <c r="GR1522" i="2"/>
  <c r="GR1521" i="2"/>
  <c r="BT1522" i="2"/>
  <c r="BT1520" i="2"/>
  <c r="BT1521" i="2"/>
  <c r="AC1522" i="2"/>
  <c r="AC1520" i="2"/>
  <c r="AC1523" i="2" s="1"/>
  <c r="AE1542" i="2" s="1"/>
  <c r="L1520" i="2"/>
  <c r="L1521" i="2"/>
  <c r="L1522" i="2"/>
  <c r="DP1522" i="2"/>
  <c r="DP1521" i="2"/>
  <c r="DP1520" i="2"/>
  <c r="DE1520" i="2"/>
  <c r="DE1522" i="2"/>
  <c r="ER1522" i="2"/>
  <c r="ER1521" i="2"/>
  <c r="ER1520" i="2"/>
  <c r="JA1520" i="2"/>
  <c r="JA1522" i="2"/>
  <c r="JA1523" i="2" s="1"/>
  <c r="JC1542" i="2" s="1"/>
  <c r="FX1522" i="2"/>
  <c r="FX1520" i="2"/>
  <c r="FX1523" i="2" s="1"/>
  <c r="FX1521" i="2"/>
  <c r="DU1520" i="2"/>
  <c r="DU1522" i="2"/>
  <c r="X1522" i="2"/>
  <c r="X1521" i="2"/>
  <c r="X1520" i="2"/>
  <c r="X1523" i="2" s="1"/>
  <c r="BQ1522" i="2"/>
  <c r="BQ1520" i="2"/>
  <c r="EO1522" i="2"/>
  <c r="EO1520" i="2"/>
  <c r="EO1523" i="2" s="1"/>
  <c r="EQ1542" i="2" s="1"/>
  <c r="EJ1520" i="2"/>
  <c r="EJ1522" i="2"/>
  <c r="EJ1521" i="2"/>
  <c r="HM1522" i="2"/>
  <c r="HM1520" i="2"/>
  <c r="BD1522" i="2"/>
  <c r="BD1520" i="2"/>
  <c r="BD1521" i="2"/>
  <c r="BH1520" i="2"/>
  <c r="BH1521" i="2"/>
  <c r="BH1522" i="2"/>
  <c r="BH1523" i="2" s="1"/>
  <c r="GB1520" i="2"/>
  <c r="GB1522" i="2"/>
  <c r="GB1521" i="2"/>
  <c r="IF1520" i="2"/>
  <c r="IF1521" i="2"/>
  <c r="IF1522" i="2"/>
  <c r="JD1520" i="2"/>
  <c r="JD1522" i="2"/>
  <c r="JD1523" i="2" s="1"/>
  <c r="JD1521" i="2"/>
  <c r="IS1520" i="2"/>
  <c r="IS1522" i="2"/>
  <c r="IS1523" i="2" s="1"/>
  <c r="IU1542" i="2" s="1"/>
  <c r="EF1520" i="2"/>
  <c r="EF1522" i="2"/>
  <c r="EF1521" i="2"/>
  <c r="EG1520" i="2"/>
  <c r="EG1522" i="2"/>
  <c r="Y1522" i="2"/>
  <c r="Y1520" i="2"/>
  <c r="EN1520" i="2"/>
  <c r="EN1522" i="2"/>
  <c r="EN1521" i="2"/>
  <c r="EK1520" i="2"/>
  <c r="EK1522" i="2"/>
  <c r="EK1523" i="2" s="1"/>
  <c r="EM1542" i="2" s="1"/>
  <c r="HL1522" i="2"/>
  <c r="HL1520" i="2"/>
  <c r="HL1521" i="2"/>
  <c r="T1520" i="2"/>
  <c r="T1522" i="2"/>
  <c r="T1521" i="2"/>
  <c r="M1520" i="2"/>
  <c r="M1522" i="2"/>
  <c r="M1523" i="2" s="1"/>
  <c r="O1542" i="2" s="1"/>
  <c r="BY1520" i="2"/>
  <c r="BY1522" i="2"/>
  <c r="BY1523" i="2" s="1"/>
  <c r="CA1542" i="2" s="1"/>
  <c r="ES1520" i="2"/>
  <c r="ES1522" i="2"/>
  <c r="ES1523" i="2" s="1"/>
  <c r="EU1542" i="2" s="1"/>
  <c r="FQ1520" i="2"/>
  <c r="FQ1522" i="2"/>
  <c r="FY1522" i="2"/>
  <c r="FY1520" i="2"/>
  <c r="HX1521" i="2"/>
  <c r="HY1520" i="2"/>
  <c r="HY1522" i="2"/>
  <c r="DT1522" i="2"/>
  <c r="DT1520" i="2"/>
  <c r="DT1521" i="2"/>
  <c r="BP1520" i="2"/>
  <c r="BP1522" i="2"/>
  <c r="BP1523" i="2" s="1"/>
  <c r="BP1521" i="2"/>
  <c r="GW1520" i="2"/>
  <c r="GW1522" i="2"/>
  <c r="AW1522" i="2"/>
  <c r="AW1520" i="2"/>
  <c r="AS1522" i="2"/>
  <c r="AS1520" i="2"/>
  <c r="IZ1522" i="2"/>
  <c r="IZ1521" i="2"/>
  <c r="IZ1520" i="2"/>
  <c r="HQ1522" i="2"/>
  <c r="HQ1520" i="2"/>
  <c r="P1520" i="2"/>
  <c r="P1522" i="2"/>
  <c r="P1523" i="2" s="1"/>
  <c r="P1521" i="2"/>
  <c r="IN1520" i="2"/>
  <c r="IN1522" i="2"/>
  <c r="IN1521" i="2"/>
  <c r="DI1520" i="2"/>
  <c r="DI1522" i="2"/>
  <c r="CK1520" i="2"/>
  <c r="CK1522" i="2"/>
  <c r="CK1523" i="2" s="1"/>
  <c r="CM1542" i="2" s="1"/>
  <c r="BL1520" i="2"/>
  <c r="BL1522" i="2"/>
  <c r="BL1523" i="2" s="1"/>
  <c r="BL1521" i="2"/>
  <c r="IB1520" i="2"/>
  <c r="IB1521" i="2"/>
  <c r="IB1522" i="2"/>
  <c r="CG1520" i="2"/>
  <c r="CG1522" i="2"/>
  <c r="CG1523" i="2" s="1"/>
  <c r="CI1542" i="2" s="1"/>
  <c r="FU1522" i="2"/>
  <c r="FU1520" i="2"/>
  <c r="FU1523" i="2" s="1"/>
  <c r="FW1542" i="2" s="1"/>
  <c r="AV1520" i="2"/>
  <c r="AV1521" i="2"/>
  <c r="AV1522" i="2"/>
  <c r="CS1522" i="2"/>
  <c r="CS1520" i="2"/>
  <c r="GG1520" i="2"/>
  <c r="GG1522" i="2"/>
  <c r="HP1520" i="2"/>
  <c r="HP1521" i="2"/>
  <c r="HP1522" i="2"/>
  <c r="HP1523" i="2" s="1"/>
  <c r="Q1520" i="2"/>
  <c r="Q1522" i="2"/>
  <c r="DH1520" i="2"/>
  <c r="DH1521" i="2"/>
  <c r="DH1522" i="2"/>
  <c r="BM1522" i="2"/>
  <c r="BM1520" i="2"/>
  <c r="IC1520" i="2"/>
  <c r="IC1522" i="2"/>
  <c r="CW1522" i="2"/>
  <c r="CW1520" i="2"/>
  <c r="CW1523" i="2" s="1"/>
  <c r="CY1542" i="2" s="1"/>
  <c r="DQ1520" i="2"/>
  <c r="DQ1522" i="2"/>
  <c r="CR1522" i="2"/>
  <c r="CR1521" i="2"/>
  <c r="CR1520" i="2"/>
  <c r="CR1523" i="2" s="1"/>
  <c r="AF1520" i="2"/>
  <c r="AF1521" i="2"/>
  <c r="AF1522" i="2"/>
  <c r="AF1523" i="2" s="1"/>
  <c r="HX1522" i="2"/>
  <c r="HX1520" i="2"/>
  <c r="GF1520" i="2"/>
  <c r="GF1522" i="2"/>
  <c r="GF1523" i="2" s="1"/>
  <c r="GF1521" i="2"/>
  <c r="IO1520" i="2"/>
  <c r="IO1522" i="2"/>
  <c r="CJ1522" i="2"/>
  <c r="CJ1520" i="2"/>
  <c r="CJ1523" i="2" s="1"/>
  <c r="CJ1521" i="2"/>
  <c r="BM1523" i="2" l="1"/>
  <c r="BO1542" i="2" s="1"/>
  <c r="AZ1523" i="2"/>
  <c r="IW1523" i="2"/>
  <c r="IY1542" i="2" s="1"/>
  <c r="AB1523" i="2"/>
  <c r="DQ1523" i="2"/>
  <c r="DS1542" i="2" s="1"/>
  <c r="IC1523" i="2"/>
  <c r="IE1542" i="2" s="1"/>
  <c r="DH1523" i="2"/>
  <c r="AV1523" i="2"/>
  <c r="AS1523" i="2"/>
  <c r="AU1542" i="2" s="1"/>
  <c r="GW1523" i="2"/>
  <c r="GY1542" i="2" s="1"/>
  <c r="GB1523" i="2"/>
  <c r="DU1523" i="2"/>
  <c r="DW1542" i="2" s="1"/>
  <c r="DP1523" i="2"/>
  <c r="GR1523" i="2"/>
  <c r="DX1523" i="2"/>
  <c r="AO1523" i="2"/>
  <c r="AQ1542" i="2" s="1"/>
  <c r="AK1523" i="2"/>
  <c r="AM1542" i="2" s="1"/>
  <c r="FD1523" i="2"/>
  <c r="HD1523" i="2"/>
  <c r="FM1523" i="2"/>
  <c r="FO1542" i="2" s="1"/>
  <c r="HI1523" i="2"/>
  <c r="HK1542" i="2" s="1"/>
  <c r="CS1523" i="2"/>
  <c r="CU1542" i="2" s="1"/>
  <c r="AW1523" i="2"/>
  <c r="AY1542" i="2" s="1"/>
  <c r="IB1523" i="2"/>
  <c r="ER1523" i="2"/>
  <c r="IJ1523" i="2"/>
  <c r="BX1523" i="2"/>
  <c r="EC1523" i="2"/>
  <c r="EE1542" i="2" s="1"/>
  <c r="FI1523" i="2"/>
  <c r="FK1542" i="2" s="1"/>
  <c r="DA1523" i="2"/>
  <c r="DC1542" i="2" s="1"/>
  <c r="CC1523" i="2"/>
  <c r="CE1542" i="2" s="1"/>
  <c r="CF1523" i="2"/>
  <c r="IK1523" i="2"/>
  <c r="IM1542" i="2" s="1"/>
  <c r="DM1523" i="2"/>
  <c r="DO1542" i="2" s="1"/>
  <c r="HQ1523" i="2"/>
  <c r="HS1542" i="2" s="1"/>
  <c r="EF1523" i="2"/>
  <c r="IG1523" i="2"/>
  <c r="II1542" i="2" s="1"/>
  <c r="HY1523" i="2"/>
  <c r="IA1542" i="2" s="1"/>
  <c r="Y1523" i="2"/>
  <c r="AA1542" i="2" s="1"/>
  <c r="FT1523" i="2"/>
  <c r="GV1523" i="2"/>
  <c r="GY1541" i="2" s="1"/>
  <c r="HH1523" i="2"/>
  <c r="HK1541" i="2" s="1"/>
  <c r="GK1523" i="2"/>
  <c r="GM1542" i="2" s="1"/>
  <c r="Q1523" i="2"/>
  <c r="S1542" i="2" s="1"/>
  <c r="DI1523" i="2"/>
  <c r="DK1542" i="2" s="1"/>
  <c r="IR1523" i="2"/>
  <c r="IU1541" i="2" s="1"/>
  <c r="HM1523" i="2"/>
  <c r="HO1542" i="2" s="1"/>
  <c r="T1523" i="2"/>
  <c r="W1541" i="2" s="1"/>
  <c r="EI1541" i="2"/>
  <c r="HX1523" i="2"/>
  <c r="GG1523" i="2"/>
  <c r="GI1542" i="2" s="1"/>
  <c r="G1543" i="2"/>
  <c r="C53" i="4" s="1"/>
  <c r="DD1523" i="2"/>
  <c r="HG1541" i="2"/>
  <c r="HD1541" i="2" a="1"/>
  <c r="HD1524" i="2" a="1"/>
  <c r="CA1541" i="2"/>
  <c r="BX1541" i="2" a="1"/>
  <c r="BX1524" i="2" a="1"/>
  <c r="GS1523" i="2"/>
  <c r="GU1542" i="2" s="1"/>
  <c r="EY1541" i="2"/>
  <c r="HH1524" i="2" a="1"/>
  <c r="HH1541" i="2" a="1"/>
  <c r="GM1541" i="2"/>
  <c r="GJ1541" i="2" a="1"/>
  <c r="GJ1524" i="2" a="1"/>
  <c r="CI1541" i="2"/>
  <c r="CF1541" i="2" a="1"/>
  <c r="CF1524" i="2" a="1"/>
  <c r="EE1541" i="2"/>
  <c r="EB1524" i="2" a="1"/>
  <c r="EB1541" i="2" a="1"/>
  <c r="AJ1524" i="2" a="1"/>
  <c r="AM1541" i="2"/>
  <c r="AJ1541" i="2" a="1"/>
  <c r="DC1541" i="2"/>
  <c r="CZ1541" i="2" a="1"/>
  <c r="CZ1524" i="2" a="1"/>
  <c r="DL1523" i="2"/>
  <c r="FL1541" i="2" a="1"/>
  <c r="FL1524" i="2" a="1"/>
  <c r="FO1541" i="2"/>
  <c r="IZ1523" i="2"/>
  <c r="GA1541" i="2"/>
  <c r="HL1523" i="2"/>
  <c r="BK1541" i="2"/>
  <c r="BI1523" i="2"/>
  <c r="BK1542" i="2" s="1"/>
  <c r="AQ1541" i="2"/>
  <c r="AN1541" i="2" a="1"/>
  <c r="AN1524" i="2" a="1"/>
  <c r="GU1541" i="2"/>
  <c r="EA1541" i="2"/>
  <c r="DX1524" i="2" a="1"/>
  <c r="DX1541" i="2" a="1"/>
  <c r="BS1541" i="2"/>
  <c r="ER1541" i="2" a="1"/>
  <c r="EU1541" i="2"/>
  <c r="ER1524" i="2" a="1"/>
  <c r="FH1523" i="2"/>
  <c r="AE1541" i="2"/>
  <c r="AB1524" i="2" a="1"/>
  <c r="AB1541" i="2" a="1"/>
  <c r="CU1541" i="2"/>
  <c r="CR1524" i="2" a="1"/>
  <c r="CR1541" i="2" a="1"/>
  <c r="IF1523" i="2"/>
  <c r="GB1541" i="2" a="1"/>
  <c r="GE1541" i="2"/>
  <c r="GB1524" i="2" a="1"/>
  <c r="FE1523" i="2"/>
  <c r="FG1542" i="2" s="1"/>
  <c r="BA1523" i="2"/>
  <c r="BC1542" i="2" s="1"/>
  <c r="HC1541" i="2"/>
  <c r="GZ1524" i="2" a="1"/>
  <c r="GZ1541" i="2" a="1"/>
  <c r="FW1541" i="2"/>
  <c r="FT1541" i="2" a="1"/>
  <c r="FT1524" i="2" a="1"/>
  <c r="AF1541" i="2" a="1"/>
  <c r="AI1541" i="2"/>
  <c r="AF1524" i="2" a="1"/>
  <c r="BT1523" i="2"/>
  <c r="CM1541" i="2"/>
  <c r="CJ1541" i="2" a="1"/>
  <c r="CJ1524" i="2" a="1"/>
  <c r="CV1541" i="2" a="1"/>
  <c r="CY1541" i="2"/>
  <c r="CV1524" i="2" a="1"/>
  <c r="FQ1523" i="2"/>
  <c r="FS1542" i="2" s="1"/>
  <c r="IR1541" i="2" a="1"/>
  <c r="DK1541" i="2"/>
  <c r="DH1541" i="2" a="1"/>
  <c r="DH1524" i="2" a="1"/>
  <c r="DT1523" i="2"/>
  <c r="EN1523" i="2"/>
  <c r="BD1523" i="2"/>
  <c r="DE1523" i="2"/>
  <c r="DG1542" i="2" s="1"/>
  <c r="X1524" i="2" a="1"/>
  <c r="X1541" i="2" a="1"/>
  <c r="AA1541" i="2"/>
  <c r="IE1541" i="2"/>
  <c r="IB1524" i="2" a="1"/>
  <c r="IB1541" i="2" a="1"/>
  <c r="BO1541" i="2"/>
  <c r="BL1524" i="2" a="1"/>
  <c r="BL1541" i="2" a="1"/>
  <c r="IM1541" i="2"/>
  <c r="IJ1541" i="2" a="1"/>
  <c r="IJ1524" i="2" a="1"/>
  <c r="JG1541" i="2"/>
  <c r="JD1524" i="2" a="1"/>
  <c r="JD1541" i="2" a="1"/>
  <c r="DP1541" i="2" a="1"/>
  <c r="DP1524" i="2" a="1"/>
  <c r="DS1541" i="2"/>
  <c r="FP1523" i="2"/>
  <c r="FG1541" i="2"/>
  <c r="FD1541" i="2" a="1"/>
  <c r="BQ1523" i="2"/>
  <c r="BS1542" i="2" s="1"/>
  <c r="BC1541" i="2"/>
  <c r="AZ1541" i="2" a="1"/>
  <c r="AZ1524" i="2" a="1"/>
  <c r="IO1523" i="2"/>
  <c r="IQ1542" i="2" s="1"/>
  <c r="P1524" i="2" a="1"/>
  <c r="P1541" i="2" a="1"/>
  <c r="S1541" i="2"/>
  <c r="GN1523" i="2"/>
  <c r="IV1523" i="2"/>
  <c r="GI1541" i="2"/>
  <c r="IN1523" i="2"/>
  <c r="EG1523" i="2"/>
  <c r="EI1542" i="2" s="1"/>
  <c r="EZ1523" i="2"/>
  <c r="CB1523" i="2"/>
  <c r="AY1541" i="2"/>
  <c r="AV1524" i="2" a="1"/>
  <c r="AV1541" i="2" a="1"/>
  <c r="AR1541" i="2" a="1"/>
  <c r="AU1541" i="2"/>
  <c r="AR1524" i="2" a="1"/>
  <c r="HS1541" i="2"/>
  <c r="HP1541" i="2" a="1"/>
  <c r="HP1524" i="2" a="1"/>
  <c r="FY1523" i="2"/>
  <c r="GA1542" i="2" s="1"/>
  <c r="EJ1523" i="2"/>
  <c r="L1523" i="2"/>
  <c r="HT1523" i="2"/>
  <c r="BU1523" i="2"/>
  <c r="BW1542" i="2" s="1"/>
  <c r="EW1523" i="2"/>
  <c r="EY1542" i="2" s="1"/>
  <c r="CN1523" i="2"/>
  <c r="BP1541" i="2" l="1" a="1"/>
  <c r="BP1524" i="2" a="1"/>
  <c r="BH1541" i="2" a="1"/>
  <c r="FD1524" i="2" a="1"/>
  <c r="IR1524" i="2" a="1"/>
  <c r="GV1541" i="2" a="1"/>
  <c r="GV1524" i="2" a="1"/>
  <c r="GF1524" i="2" a="1"/>
  <c r="GF1541" i="2" a="1"/>
  <c r="G1542" i="2"/>
  <c r="G1559" i="2" s="1"/>
  <c r="GR1541" i="2" a="1"/>
  <c r="T1524" i="2" a="1"/>
  <c r="T1541" i="2" a="1"/>
  <c r="GF1541" i="2"/>
  <c r="GH1541" i="2"/>
  <c r="GF1542" i="2"/>
  <c r="GG1542" i="2"/>
  <c r="GG1541" i="2"/>
  <c r="GH1542" i="2"/>
  <c r="CJ1524" i="2"/>
  <c r="CJ1525" i="2" s="1"/>
  <c r="CK1524" i="2"/>
  <c r="CK1525" i="2" s="1"/>
  <c r="CL1524" i="2"/>
  <c r="CL1525" i="2" s="1"/>
  <c r="HI1524" i="2"/>
  <c r="HI1525" i="2" s="1"/>
  <c r="HH1524" i="2"/>
  <c r="HH1525" i="2" s="1"/>
  <c r="HJ1524" i="2"/>
  <c r="HJ1525" i="2" s="1"/>
  <c r="JC1541" i="2"/>
  <c r="IZ1524" i="2" a="1"/>
  <c r="IZ1541" i="2" a="1"/>
  <c r="EV1524" i="2" a="1"/>
  <c r="BQ1524" i="2"/>
  <c r="BQ1525" i="2" s="1"/>
  <c r="BR1524" i="2"/>
  <c r="BR1525" i="2" s="1"/>
  <c r="BP1524" i="2"/>
  <c r="BP1525" i="2" s="1"/>
  <c r="EV1541" i="2" a="1"/>
  <c r="FM1524" i="2"/>
  <c r="FM1525" i="2" s="1"/>
  <c r="FN1524" i="2"/>
  <c r="FN1525" i="2" s="1"/>
  <c r="FL1524" i="2"/>
  <c r="FL1525" i="2" s="1"/>
  <c r="FN1542" i="2"/>
  <c r="FL1542" i="2"/>
  <c r="FM1542" i="2"/>
  <c r="FM1541" i="2"/>
  <c r="FL1541" i="2"/>
  <c r="FN1541" i="2"/>
  <c r="DZ1541" i="2"/>
  <c r="DY1542" i="2"/>
  <c r="DX1542" i="2"/>
  <c r="DX1541" i="2"/>
  <c r="DY1541" i="2"/>
  <c r="DZ1542" i="2"/>
  <c r="DL1524" i="2" a="1"/>
  <c r="DO1541" i="2"/>
  <c r="DL1541" i="2" a="1"/>
  <c r="GW1542" i="2"/>
  <c r="GX1541" i="2"/>
  <c r="GX1542" i="2"/>
  <c r="GW1541" i="2"/>
  <c r="GV1541" i="2"/>
  <c r="GV1542" i="2"/>
  <c r="DA1524" i="2"/>
  <c r="DA1525" i="2" s="1"/>
  <c r="DB1524" i="2"/>
  <c r="DB1525" i="2" s="1"/>
  <c r="CZ1524" i="2"/>
  <c r="CZ1525" i="2" s="1"/>
  <c r="GX1524" i="2"/>
  <c r="GX1525" i="2" s="1"/>
  <c r="GW1524" i="2"/>
  <c r="GW1525" i="2" s="1"/>
  <c r="GV1524" i="2"/>
  <c r="GV1525" i="2" s="1"/>
  <c r="CZ1541" i="2"/>
  <c r="DA1542" i="2"/>
  <c r="DB1542" i="2"/>
  <c r="DA1541" i="2"/>
  <c r="DB1541" i="2"/>
  <c r="CZ1542" i="2"/>
  <c r="GR1541" i="2"/>
  <c r="GT1542" i="2"/>
  <c r="GS1541" i="2"/>
  <c r="GT1541" i="2"/>
  <c r="GS1542" i="2"/>
  <c r="GR1542" i="2"/>
  <c r="BZ1524" i="2"/>
  <c r="BZ1525" i="2" s="1"/>
  <c r="BY1524" i="2"/>
  <c r="BY1525" i="2" s="1"/>
  <c r="BX1524" i="2"/>
  <c r="BX1525" i="2" s="1"/>
  <c r="AL1541" i="2"/>
  <c r="AJ1542" i="2"/>
  <c r="AL1542" i="2"/>
  <c r="AK1542" i="2"/>
  <c r="AK1541" i="2"/>
  <c r="AJ1541" i="2"/>
  <c r="BZ1542" i="2"/>
  <c r="BX1542" i="2"/>
  <c r="BX1541" i="2"/>
  <c r="BY1541" i="2"/>
  <c r="BZ1541" i="2"/>
  <c r="BY1542" i="2"/>
  <c r="BN1524" i="2"/>
  <c r="BN1525" i="2" s="1"/>
  <c r="BL1524" i="2"/>
  <c r="BL1525" i="2" s="1"/>
  <c r="BM1524" i="2"/>
  <c r="BM1525" i="2" s="1"/>
  <c r="BR1541" i="2"/>
  <c r="BR1542" i="2"/>
  <c r="BP1542" i="2"/>
  <c r="BP1541" i="2"/>
  <c r="BQ1542" i="2"/>
  <c r="BQ1541" i="2"/>
  <c r="HR1524" i="2"/>
  <c r="HR1525" i="2" s="1"/>
  <c r="HP1524" i="2"/>
  <c r="HP1525" i="2" s="1"/>
  <c r="HQ1524" i="2"/>
  <c r="HQ1525" i="2" s="1"/>
  <c r="GR1524" i="2" a="1"/>
  <c r="AS1524" i="2"/>
  <c r="AS1525" i="2" s="1"/>
  <c r="AT1524" i="2"/>
  <c r="AT1525" i="2" s="1"/>
  <c r="AR1524" i="2"/>
  <c r="AR1525" i="2" s="1"/>
  <c r="DT1541" i="2" a="1"/>
  <c r="DT1524" i="2" a="1"/>
  <c r="DW1541" i="2"/>
  <c r="R1524" i="2"/>
  <c r="R1525" i="2" s="1"/>
  <c r="P1524" i="2"/>
  <c r="P1525" i="2" s="1"/>
  <c r="Q1524" i="2"/>
  <c r="Q1525" i="2" s="1"/>
  <c r="O1541" i="2"/>
  <c r="L1541" i="2" a="1"/>
  <c r="L1524" i="2" a="1"/>
  <c r="HB1524" i="2"/>
  <c r="HB1525" i="2" s="1"/>
  <c r="HA1524" i="2"/>
  <c r="HA1525" i="2" s="1"/>
  <c r="GZ1524" i="2"/>
  <c r="GZ1525" i="2" s="1"/>
  <c r="EN1541" i="2" a="1"/>
  <c r="EQ1541" i="2"/>
  <c r="EN1524" i="2" a="1"/>
  <c r="AP1524" i="2"/>
  <c r="AP1525" i="2" s="1"/>
  <c r="AO1524" i="2"/>
  <c r="AO1525" i="2" s="1"/>
  <c r="AN1524" i="2"/>
  <c r="AN1525" i="2" s="1"/>
  <c r="AL1524" i="2"/>
  <c r="AL1525" i="2" s="1"/>
  <c r="AK1524" i="2"/>
  <c r="AK1525" i="2" s="1"/>
  <c r="AJ1524" i="2"/>
  <c r="AJ1525" i="2" s="1"/>
  <c r="HF1524" i="2"/>
  <c r="HF1525" i="2" s="1"/>
  <c r="HE1524" i="2"/>
  <c r="HE1525" i="2" s="1"/>
  <c r="HD1524" i="2"/>
  <c r="HD1525" i="2" s="1"/>
  <c r="ET1524" i="2"/>
  <c r="ET1525" i="2" s="1"/>
  <c r="ER1524" i="2"/>
  <c r="ER1525" i="2" s="1"/>
  <c r="ES1524" i="2"/>
  <c r="ES1525" i="2" s="1"/>
  <c r="GN1524" i="2" a="1"/>
  <c r="GQ1541" i="2"/>
  <c r="GN1541" i="2" a="1"/>
  <c r="FT1524" i="2"/>
  <c r="FT1525" i="2" s="1"/>
  <c r="FU1524" i="2"/>
  <c r="FU1525" i="2" s="1"/>
  <c r="FV1524" i="2"/>
  <c r="FV1525" i="2" s="1"/>
  <c r="EJ1541" i="2" a="1"/>
  <c r="EJ1524" i="2" a="1"/>
  <c r="EM1541" i="2"/>
  <c r="AT1541" i="2"/>
  <c r="AS1542" i="2"/>
  <c r="AR1542" i="2"/>
  <c r="AT1542" i="2"/>
  <c r="AS1541" i="2"/>
  <c r="AR1541" i="2"/>
  <c r="AO1542" i="2"/>
  <c r="AP1542" i="2"/>
  <c r="AN1542" i="2"/>
  <c r="AN1541" i="2"/>
  <c r="AP1541" i="2"/>
  <c r="AO1541" i="2"/>
  <c r="EC1541" i="2"/>
  <c r="EB1541" i="2"/>
  <c r="EC1542" i="2"/>
  <c r="ED1541" i="2"/>
  <c r="ED1542" i="2"/>
  <c r="EB1542" i="2"/>
  <c r="HF1541" i="2"/>
  <c r="HF1542" i="2"/>
  <c r="HE1542" i="2"/>
  <c r="HE1541" i="2"/>
  <c r="HD1541" i="2"/>
  <c r="HD1542" i="2"/>
  <c r="BL1541" i="2"/>
  <c r="BM1542" i="2"/>
  <c r="BN1541" i="2"/>
  <c r="BL1542" i="2"/>
  <c r="BN1542" i="2"/>
  <c r="BM1541" i="2"/>
  <c r="AH1524" i="2"/>
  <c r="AH1525" i="2" s="1"/>
  <c r="AF1524" i="2"/>
  <c r="AF1525" i="2" s="1"/>
  <c r="AG1524" i="2"/>
  <c r="AG1525" i="2" s="1"/>
  <c r="DX1524" i="2"/>
  <c r="DX1525" i="2" s="1"/>
  <c r="DZ1524" i="2"/>
  <c r="DZ1525" i="2" s="1"/>
  <c r="DY1524" i="2"/>
  <c r="DY1525" i="2" s="1"/>
  <c r="GB1524" i="2"/>
  <c r="GB1525" i="2" s="1"/>
  <c r="GC1524" i="2"/>
  <c r="GC1525" i="2" s="1"/>
  <c r="GD1524" i="2"/>
  <c r="GD1525" i="2" s="1"/>
  <c r="AW1542" i="2"/>
  <c r="AW1541" i="2"/>
  <c r="AV1542" i="2"/>
  <c r="AX1542" i="2"/>
  <c r="AV1541" i="2"/>
  <c r="AX1541" i="2"/>
  <c r="EB1524" i="2"/>
  <c r="EB1525" i="2" s="1"/>
  <c r="EC1524" i="2"/>
  <c r="EC1525" i="2" s="1"/>
  <c r="ED1524" i="2"/>
  <c r="ED1525" i="2" s="1"/>
  <c r="ET1542" i="2"/>
  <c r="ET1541" i="2"/>
  <c r="ER1542" i="2"/>
  <c r="ES1542" i="2"/>
  <c r="ER1541" i="2"/>
  <c r="ES1541" i="2"/>
  <c r="GZ1542" i="2"/>
  <c r="HB1542" i="2"/>
  <c r="HA1542" i="2"/>
  <c r="HA1541" i="2"/>
  <c r="HB1541" i="2"/>
  <c r="GZ1541" i="2"/>
  <c r="FS1541" i="2"/>
  <c r="FP1541" i="2" a="1"/>
  <c r="FP1524" i="2" a="1"/>
  <c r="DP1524" i="2"/>
  <c r="DP1525" i="2" s="1"/>
  <c r="DQ1524" i="2"/>
  <c r="DQ1525" i="2" s="1"/>
  <c r="DR1524" i="2"/>
  <c r="DR1525" i="2" s="1"/>
  <c r="IR1541" i="2"/>
  <c r="IR1542" i="2"/>
  <c r="IT1542" i="2"/>
  <c r="IS1541" i="2"/>
  <c r="IS1542" i="2"/>
  <c r="IT1541" i="2"/>
  <c r="GD1541" i="2"/>
  <c r="GC1542" i="2"/>
  <c r="GB1541" i="2"/>
  <c r="GC1541" i="2"/>
  <c r="GB1542" i="2"/>
  <c r="GD1542" i="2"/>
  <c r="DG1541" i="2"/>
  <c r="DD1524" i="2" a="1"/>
  <c r="DD1541" i="2" a="1"/>
  <c r="CJ1541" i="2"/>
  <c r="CK1542" i="2"/>
  <c r="CL1541" i="2"/>
  <c r="CK1541" i="2"/>
  <c r="CL1542" i="2"/>
  <c r="CJ1542" i="2"/>
  <c r="BB1542" i="2"/>
  <c r="BA1542" i="2"/>
  <c r="BA1541" i="2"/>
  <c r="AZ1541" i="2"/>
  <c r="BB1541" i="2"/>
  <c r="AZ1542" i="2"/>
  <c r="FE1542" i="2"/>
  <c r="FD1541" i="2"/>
  <c r="FD1542" i="2"/>
  <c r="FF1541" i="2"/>
  <c r="FF1542" i="2"/>
  <c r="FE1541" i="2"/>
  <c r="IS1524" i="2"/>
  <c r="IS1525" i="2" s="1"/>
  <c r="IT1524" i="2"/>
  <c r="IT1525" i="2" s="1"/>
  <c r="IR1524" i="2"/>
  <c r="IR1525" i="2" s="1"/>
  <c r="II1541" i="2"/>
  <c r="IF1524" i="2" a="1"/>
  <c r="IF1541" i="2" a="1"/>
  <c r="CH1524" i="2"/>
  <c r="CH1525" i="2" s="1"/>
  <c r="CF1524" i="2"/>
  <c r="CF1525" i="2" s="1"/>
  <c r="CG1524" i="2"/>
  <c r="CG1525" i="2" s="1"/>
  <c r="Z13" i="4"/>
  <c r="N8" i="4"/>
  <c r="D52" i="4"/>
  <c r="U1524" i="2"/>
  <c r="U1525" i="2" s="1"/>
  <c r="V1524" i="2"/>
  <c r="V1525" i="2" s="1"/>
  <c r="T1524" i="2"/>
  <c r="T1525" i="2" s="1"/>
  <c r="IV1541" i="2" a="1"/>
  <c r="IV1524" i="2" a="1"/>
  <c r="IY1541" i="2"/>
  <c r="AG1542" i="2"/>
  <c r="AH1541" i="2"/>
  <c r="AF1542" i="2"/>
  <c r="AH1542" i="2"/>
  <c r="AG1541" i="2"/>
  <c r="AF1541" i="2"/>
  <c r="X1524" i="2"/>
  <c r="X1525" i="2" s="1"/>
  <c r="Y1524" i="2"/>
  <c r="Y1525" i="2" s="1"/>
  <c r="Z1524" i="2"/>
  <c r="Z1525" i="2" s="1"/>
  <c r="DI1542" i="2"/>
  <c r="DJ1542" i="2"/>
  <c r="DH1542" i="2"/>
  <c r="DJ1541" i="2"/>
  <c r="DI1541" i="2"/>
  <c r="DH1541" i="2"/>
  <c r="JD1541" i="2"/>
  <c r="JD1542" i="2"/>
  <c r="JE1541" i="2"/>
  <c r="JF1542" i="2"/>
  <c r="JF1541" i="2"/>
  <c r="JE1542" i="2"/>
  <c r="CT1542" i="2"/>
  <c r="CR1541" i="2"/>
  <c r="CT1541" i="2"/>
  <c r="CR1542" i="2"/>
  <c r="CS1542" i="2"/>
  <c r="CS1541" i="2"/>
  <c r="BI1542" i="2"/>
  <c r="BI1541" i="2"/>
  <c r="BH1542" i="2"/>
  <c r="BH1541" i="2"/>
  <c r="BJ1541" i="2"/>
  <c r="BJ1542" i="2"/>
  <c r="CH1541" i="2"/>
  <c r="CF1542" i="2"/>
  <c r="CG1542" i="2"/>
  <c r="CH1542" i="2"/>
  <c r="CF1541" i="2"/>
  <c r="CG1541" i="2"/>
  <c r="FK1541" i="2"/>
  <c r="FH1541" i="2" a="1"/>
  <c r="FH1524" i="2" a="1"/>
  <c r="IB1542" i="2"/>
  <c r="ID1541" i="2"/>
  <c r="IC1542" i="2"/>
  <c r="IB1541" i="2"/>
  <c r="IC1541" i="2"/>
  <c r="ID1542" i="2"/>
  <c r="Y1542" i="2"/>
  <c r="X1542" i="2"/>
  <c r="X1541" i="2"/>
  <c r="Y1541" i="2"/>
  <c r="Z1542" i="2"/>
  <c r="Z1541" i="2"/>
  <c r="FD1524" i="2"/>
  <c r="FD1525" i="2" s="1"/>
  <c r="FE1524" i="2"/>
  <c r="FE1525" i="2" s="1"/>
  <c r="FF1524" i="2"/>
  <c r="FF1525" i="2" s="1"/>
  <c r="AV1524" i="2"/>
  <c r="AV1525" i="2" s="1"/>
  <c r="AW1524" i="2"/>
  <c r="AW1525" i="2" s="1"/>
  <c r="AX1524" i="2"/>
  <c r="AX1525" i="2" s="1"/>
  <c r="FC1541" i="2"/>
  <c r="EZ1541" i="2" a="1"/>
  <c r="EZ1524" i="2" a="1"/>
  <c r="JF1524" i="2"/>
  <c r="JF1525" i="2" s="1"/>
  <c r="JD1524" i="2"/>
  <c r="JD1525" i="2" s="1"/>
  <c r="JE1524" i="2"/>
  <c r="JE1525" i="2" s="1"/>
  <c r="CR1524" i="2"/>
  <c r="CR1525" i="2" s="1"/>
  <c r="CS1524" i="2"/>
  <c r="CS1525" i="2" s="1"/>
  <c r="CT1524" i="2"/>
  <c r="CT1525" i="2" s="1"/>
  <c r="BH1524" i="2" a="1"/>
  <c r="HX1524" i="2" a="1"/>
  <c r="IA1541" i="2"/>
  <c r="HX1541" i="2" a="1"/>
  <c r="P1542" i="2"/>
  <c r="R1542" i="2"/>
  <c r="Q1542" i="2"/>
  <c r="Q1541" i="2"/>
  <c r="P1541" i="2"/>
  <c r="R1541" i="2"/>
  <c r="BA1524" i="2"/>
  <c r="BA1525" i="2" s="1"/>
  <c r="BB1524" i="2"/>
  <c r="BB1525" i="2" s="1"/>
  <c r="AZ1524" i="2"/>
  <c r="AZ1525" i="2" s="1"/>
  <c r="BD1541" i="2" a="1"/>
  <c r="BG1541" i="2"/>
  <c r="BD1524" i="2" a="1"/>
  <c r="DP1542" i="2"/>
  <c r="DP1541" i="2"/>
  <c r="DR1542" i="2"/>
  <c r="DQ1541" i="2"/>
  <c r="DR1541" i="2"/>
  <c r="DQ1542" i="2"/>
  <c r="CB1524" i="2" a="1"/>
  <c r="CE1541" i="2"/>
  <c r="CB1541" i="2" a="1"/>
  <c r="CX1524" i="2"/>
  <c r="CX1525" i="2" s="1"/>
  <c r="CV1524" i="2"/>
  <c r="CV1525" i="2" s="1"/>
  <c r="CW1524" i="2"/>
  <c r="CW1525" i="2" s="1"/>
  <c r="HL1541" i="2" a="1"/>
  <c r="HO1541" i="2"/>
  <c r="HL1524" i="2" a="1"/>
  <c r="EF1541" i="2" a="1"/>
  <c r="HI1541" i="2"/>
  <c r="HJ1542" i="2"/>
  <c r="HI1542" i="2"/>
  <c r="HH1541" i="2"/>
  <c r="HH1542" i="2"/>
  <c r="HJ1541" i="2"/>
  <c r="CN1541" i="2" a="1"/>
  <c r="CN1524" i="2" a="1"/>
  <c r="CQ1541" i="2"/>
  <c r="BW1541" i="2"/>
  <c r="BT1524" i="2" a="1"/>
  <c r="BT1541" i="2" a="1"/>
  <c r="FU1542" i="2"/>
  <c r="FT1541" i="2"/>
  <c r="FV1542" i="2"/>
  <c r="FU1541" i="2"/>
  <c r="FV1541" i="2"/>
  <c r="FT1542" i="2"/>
  <c r="DI1524" i="2"/>
  <c r="DI1525" i="2" s="1"/>
  <c r="DH1524" i="2"/>
  <c r="DH1525" i="2" s="1"/>
  <c r="DJ1524" i="2"/>
  <c r="DJ1525" i="2" s="1"/>
  <c r="IN1524" i="2" a="1"/>
  <c r="IQ1541" i="2"/>
  <c r="IN1541" i="2" a="1"/>
  <c r="IJ1524" i="2"/>
  <c r="IJ1525" i="2" s="1"/>
  <c r="IK1524" i="2"/>
  <c r="IK1525" i="2" s="1"/>
  <c r="IL1524" i="2"/>
  <c r="IL1525" i="2" s="1"/>
  <c r="AB1542" i="2"/>
  <c r="AB1541" i="2"/>
  <c r="AC1542" i="2"/>
  <c r="AD1542" i="2"/>
  <c r="AC1541" i="2"/>
  <c r="AD1541" i="2"/>
  <c r="FX1524" i="2" a="1"/>
  <c r="GL1524" i="2"/>
  <c r="GL1525" i="2" s="1"/>
  <c r="GK1524" i="2"/>
  <c r="GK1525" i="2" s="1"/>
  <c r="GJ1524" i="2"/>
  <c r="GJ1525" i="2" s="1"/>
  <c r="EF1524" i="2" a="1"/>
  <c r="V1542" i="2"/>
  <c r="U1542" i="2"/>
  <c r="T1542" i="2"/>
  <c r="V1541" i="2"/>
  <c r="T1541" i="2"/>
  <c r="U1541" i="2"/>
  <c r="IB1524" i="2"/>
  <c r="IB1525" i="2" s="1"/>
  <c r="IC1524" i="2"/>
  <c r="IC1525" i="2" s="1"/>
  <c r="ID1524" i="2"/>
  <c r="ID1525" i="2" s="1"/>
  <c r="HT1541" i="2" a="1"/>
  <c r="HW1541" i="2"/>
  <c r="HT1524" i="2" a="1"/>
  <c r="HQ1541" i="2"/>
  <c r="HP1542" i="2"/>
  <c r="HR1542" i="2"/>
  <c r="HR1541" i="2"/>
  <c r="HQ1542" i="2"/>
  <c r="HP1541" i="2"/>
  <c r="GH1524" i="2"/>
  <c r="GH1525" i="2" s="1"/>
  <c r="GF1524" i="2"/>
  <c r="GF1525" i="2" s="1"/>
  <c r="GG1524" i="2"/>
  <c r="GG1525" i="2" s="1"/>
  <c r="IJ1541" i="2"/>
  <c r="IL1542" i="2"/>
  <c r="IK1542" i="2"/>
  <c r="IJ1542" i="2"/>
  <c r="IL1541" i="2"/>
  <c r="IK1541" i="2"/>
  <c r="CV1542" i="2"/>
  <c r="CW1542" i="2"/>
  <c r="CW1541" i="2"/>
  <c r="CX1542" i="2"/>
  <c r="CV1541" i="2"/>
  <c r="CX1541" i="2"/>
  <c r="AB1524" i="2"/>
  <c r="AB1525" i="2" s="1"/>
  <c r="AC1524" i="2"/>
  <c r="AC1525" i="2" s="1"/>
  <c r="AD1524" i="2"/>
  <c r="AD1525" i="2" s="1"/>
  <c r="FX1541" i="2" a="1"/>
  <c r="GL1542" i="2"/>
  <c r="GL1541" i="2"/>
  <c r="GK1542" i="2"/>
  <c r="GK1541" i="2"/>
  <c r="GJ1542" i="2"/>
  <c r="GJ1541" i="2"/>
  <c r="G1541" i="2" l="1"/>
  <c r="G1558" i="2" s="1"/>
  <c r="CF1529" i="2" a="1"/>
  <c r="CI1529" i="2"/>
  <c r="GJ1533" i="2" a="1"/>
  <c r="GM1533" i="2"/>
  <c r="BU1542" i="2"/>
  <c r="BV1542" i="2"/>
  <c r="BU1541" i="2"/>
  <c r="BT1541" i="2"/>
  <c r="BV1541" i="2"/>
  <c r="BT1542" i="2"/>
  <c r="JD1529" i="2" a="1"/>
  <c r="JG1529" i="2"/>
  <c r="FJ1542" i="2"/>
  <c r="FI1542" i="2"/>
  <c r="FI1541" i="2"/>
  <c r="FJ1541" i="2"/>
  <c r="FH1541" i="2"/>
  <c r="FH1542" i="2"/>
  <c r="FR1541" i="2"/>
  <c r="FP1542" i="2"/>
  <c r="FR1542" i="2"/>
  <c r="FQ1542" i="2"/>
  <c r="FQ1541" i="2"/>
  <c r="FP1541" i="2"/>
  <c r="GB1533" i="2" a="1"/>
  <c r="GE1533" i="2"/>
  <c r="ER1529" i="2" a="1"/>
  <c r="EU1529" i="2"/>
  <c r="DU1524" i="2"/>
  <c r="DU1525" i="2" s="1"/>
  <c r="DV1524" i="2"/>
  <c r="DV1525" i="2" s="1"/>
  <c r="DT1524" i="2"/>
  <c r="DT1525" i="2" s="1"/>
  <c r="CZ1529" i="2" a="1"/>
  <c r="DC1529" i="2"/>
  <c r="FL1529" i="2" a="1"/>
  <c r="FO1529" i="2"/>
  <c r="AR1529" i="2" a="1"/>
  <c r="AU1529" i="2"/>
  <c r="CZ1533" i="2" a="1"/>
  <c r="DC1533" i="2"/>
  <c r="FL1533" i="2" a="1"/>
  <c r="FO1533" i="2"/>
  <c r="DX1537" i="2" a="1"/>
  <c r="EA1537" i="2"/>
  <c r="EV1542" i="2"/>
  <c r="EW1541" i="2"/>
  <c r="EV1541" i="2"/>
  <c r="EX1541" i="2"/>
  <c r="EW1542" i="2"/>
  <c r="EX1542" i="2"/>
  <c r="JD1537" i="2" a="1"/>
  <c r="JG1537" i="2"/>
  <c r="DX1529" i="2" a="1"/>
  <c r="EA1529" i="2"/>
  <c r="HD1537" i="2" a="1"/>
  <c r="HG1537" i="2"/>
  <c r="AR1533" i="2" a="1"/>
  <c r="AU1533" i="2"/>
  <c r="BP1529" i="2" a="1"/>
  <c r="BS1529" i="2"/>
  <c r="AJ1529" i="2" a="1"/>
  <c r="AM1529" i="2"/>
  <c r="GR1524" i="2"/>
  <c r="GR1525" i="2" s="1"/>
  <c r="GT1524" i="2"/>
  <c r="GT1525" i="2" s="1"/>
  <c r="GS1524" i="2"/>
  <c r="GS1525" i="2" s="1"/>
  <c r="BP1537" i="2" a="1"/>
  <c r="BS1537" i="2"/>
  <c r="AF1529" i="2" a="1"/>
  <c r="AI1529" i="2"/>
  <c r="AJ1533" i="2" a="1"/>
  <c r="AM1533" i="2"/>
  <c r="HP1533" i="2" a="1"/>
  <c r="HS1533" i="2"/>
  <c r="BX1529" i="2" a="1"/>
  <c r="CA1529" i="2"/>
  <c r="BP1533" i="2" a="1"/>
  <c r="BS1533" i="2"/>
  <c r="BV1524" i="2"/>
  <c r="BV1525" i="2" s="1"/>
  <c r="BU1524" i="2"/>
  <c r="BU1525" i="2" s="1"/>
  <c r="BT1524" i="2"/>
  <c r="BT1525" i="2" s="1"/>
  <c r="AJ1537" i="2" a="1"/>
  <c r="AM1537" i="2"/>
  <c r="HP1529" i="2" a="1"/>
  <c r="HS1529" i="2"/>
  <c r="BX1533" i="2" a="1"/>
  <c r="CA1533" i="2"/>
  <c r="EW1524" i="2"/>
  <c r="EW1525" i="2" s="1"/>
  <c r="EX1524" i="2"/>
  <c r="EX1525" i="2" s="1"/>
  <c r="EV1524" i="2"/>
  <c r="EV1525" i="2" s="1"/>
  <c r="HP1537" i="2" a="1"/>
  <c r="HS1537" i="2"/>
  <c r="BX1537" i="2" a="1"/>
  <c r="CA1537" i="2"/>
  <c r="JA1541" i="2"/>
  <c r="JB1541" i="2"/>
  <c r="JA1542" i="2"/>
  <c r="JB1542" i="2"/>
  <c r="IZ1542" i="2"/>
  <c r="IZ1541" i="2"/>
  <c r="DL1541" i="2"/>
  <c r="DN1542" i="2"/>
  <c r="DM1542" i="2"/>
  <c r="DM1541" i="2"/>
  <c r="DL1542" i="2"/>
  <c r="DN1541" i="2"/>
  <c r="JB1524" i="2"/>
  <c r="JB1525" i="2" s="1"/>
  <c r="JA1524" i="2"/>
  <c r="JA1525" i="2" s="1"/>
  <c r="IZ1524" i="2"/>
  <c r="IZ1525" i="2" s="1"/>
  <c r="AN1537" i="2" a="1"/>
  <c r="AQ1537" i="2"/>
  <c r="DM1524" i="2"/>
  <c r="DM1525" i="2" s="1"/>
  <c r="DN1524" i="2"/>
  <c r="DN1525" i="2" s="1"/>
  <c r="DL1524" i="2"/>
  <c r="DL1525" i="2" s="1"/>
  <c r="HH1537" i="2" a="1"/>
  <c r="HK1537" i="2"/>
  <c r="BD1524" i="2"/>
  <c r="BD1525" i="2" s="1"/>
  <c r="BF1524" i="2"/>
  <c r="BF1525" i="2" s="1"/>
  <c r="BE1524" i="2"/>
  <c r="BE1525" i="2" s="1"/>
  <c r="AV1533" i="2" a="1"/>
  <c r="AY1533" i="2"/>
  <c r="AV1529" i="2" a="1"/>
  <c r="AY1529" i="2"/>
  <c r="AB1533" i="2" a="1"/>
  <c r="AE1533" i="2"/>
  <c r="HL1524" i="2"/>
  <c r="HL1525" i="2" s="1"/>
  <c r="HM1524" i="2"/>
  <c r="HM1525" i="2" s="1"/>
  <c r="HN1524" i="2"/>
  <c r="HN1525" i="2" s="1"/>
  <c r="EN1541" i="2"/>
  <c r="EN1542" i="2"/>
  <c r="EO1541" i="2"/>
  <c r="EO1542" i="2"/>
  <c r="EP1542" i="2"/>
  <c r="EP1541" i="2"/>
  <c r="HH1529" i="2" a="1"/>
  <c r="HK1529" i="2"/>
  <c r="CZ1537" i="2" a="1"/>
  <c r="DC1537" i="2"/>
  <c r="FA1541" i="2"/>
  <c r="FA1542" i="2"/>
  <c r="FB1542" i="2"/>
  <c r="EZ1541" i="2"/>
  <c r="FB1541" i="2"/>
  <c r="EZ1542" i="2"/>
  <c r="AV1537" i="2" a="1"/>
  <c r="AY1537" i="2"/>
  <c r="FX1541" i="2"/>
  <c r="FZ1541" i="2"/>
  <c r="FY1541" i="2"/>
  <c r="FX1542" i="2"/>
  <c r="FZ1542" i="2"/>
  <c r="FY1542" i="2"/>
  <c r="HT1524" i="2"/>
  <c r="HT1525" i="2" s="1"/>
  <c r="HU1524" i="2"/>
  <c r="HU1525" i="2" s="1"/>
  <c r="HV1524" i="2"/>
  <c r="HV1525" i="2" s="1"/>
  <c r="IO1524" i="2"/>
  <c r="IO1525" i="2" s="1"/>
  <c r="IP1524" i="2"/>
  <c r="IP1525" i="2" s="1"/>
  <c r="IN1524" i="2"/>
  <c r="IN1525" i="2" s="1"/>
  <c r="EB1537" i="2" a="1"/>
  <c r="EE1537" i="2"/>
  <c r="GZ1529" i="2" a="1"/>
  <c r="HC1529" i="2"/>
  <c r="HH1533" i="2" a="1"/>
  <c r="HK1533" i="2"/>
  <c r="GJ1537" i="2" a="1"/>
  <c r="GM1537" i="2"/>
  <c r="GF1529" i="2" a="1"/>
  <c r="GI1529" i="2"/>
  <c r="AR1537" i="2" a="1"/>
  <c r="AU1537" i="2"/>
  <c r="IF1524" i="2"/>
  <c r="IF1525" i="2" s="1"/>
  <c r="IG1524" i="2"/>
  <c r="IG1525" i="2" s="1"/>
  <c r="IH1524" i="2"/>
  <c r="IH1525" i="2" s="1"/>
  <c r="X1537" i="2" a="1"/>
  <c r="AA1537" i="2"/>
  <c r="AN1533" i="2" a="1"/>
  <c r="AQ1533" i="2"/>
  <c r="AB1537" i="2" a="1"/>
  <c r="AE1537" i="2"/>
  <c r="EG1541" i="2"/>
  <c r="EF1542" i="2"/>
  <c r="EF1541" i="2"/>
  <c r="EH1542" i="2"/>
  <c r="EH1541" i="2"/>
  <c r="EG1542" i="2"/>
  <c r="HM1542" i="2"/>
  <c r="HM1541" i="2"/>
  <c r="HN1542" i="2"/>
  <c r="HN1541" i="2"/>
  <c r="HL1541" i="2"/>
  <c r="HL1542" i="2"/>
  <c r="EB1533" i="2" a="1"/>
  <c r="EE1533" i="2"/>
  <c r="EJ1524" i="2"/>
  <c r="EJ1525" i="2" s="1"/>
  <c r="EK1524" i="2"/>
  <c r="EK1525" i="2" s="1"/>
  <c r="EL1524" i="2"/>
  <c r="EL1525" i="2" s="1"/>
  <c r="GZ1533" i="2" a="1"/>
  <c r="HC1533" i="2"/>
  <c r="BL1533" i="2" a="1"/>
  <c r="BO1533" i="2"/>
  <c r="CK1537" i="2"/>
  <c r="CJ1537" i="2" a="1"/>
  <c r="CM1537" i="2"/>
  <c r="GB1529" i="2" a="1"/>
  <c r="GE1529" i="2"/>
  <c r="CF1533" i="2" a="1"/>
  <c r="CI1533" i="2"/>
  <c r="CP1542" i="2"/>
  <c r="CO1542" i="2"/>
  <c r="CO1541" i="2"/>
  <c r="CN1541" i="2"/>
  <c r="CP1541" i="2"/>
  <c r="CN1542" i="2"/>
  <c r="FD1533" i="2" a="1"/>
  <c r="FG1533" i="2"/>
  <c r="X1533" i="2" a="1"/>
  <c r="AA1533" i="2"/>
  <c r="IJ1529" i="2" a="1"/>
  <c r="IM1529" i="2"/>
  <c r="HU1542" i="2"/>
  <c r="HT1541" i="2"/>
  <c r="HU1541" i="2"/>
  <c r="HV1541" i="2"/>
  <c r="HV1542" i="2"/>
  <c r="HT1542" i="2"/>
  <c r="HX1541" i="2"/>
  <c r="HZ1542" i="2"/>
  <c r="HZ1541" i="2"/>
  <c r="HX1542" i="2"/>
  <c r="HY1542" i="2"/>
  <c r="HY1541" i="2"/>
  <c r="EB1529" i="2" a="1"/>
  <c r="EE1529" i="2"/>
  <c r="EJ1541" i="2"/>
  <c r="EL1542" i="2"/>
  <c r="EK1541" i="2"/>
  <c r="EJ1542" i="2"/>
  <c r="EL1541" i="2"/>
  <c r="EK1542" i="2"/>
  <c r="GZ1537" i="2" a="1"/>
  <c r="HC1537" i="2"/>
  <c r="BL1529" i="2" a="1"/>
  <c r="BO1529" i="2"/>
  <c r="CM1533" i="2"/>
  <c r="CJ1533" i="2" a="1"/>
  <c r="DU1542" i="2"/>
  <c r="DU1541" i="2"/>
  <c r="DT1542" i="2"/>
  <c r="DT1541" i="2"/>
  <c r="DV1542" i="2"/>
  <c r="DV1541" i="2"/>
  <c r="CF1537" i="2" a="1"/>
  <c r="CI1537" i="2"/>
  <c r="BF1541" i="2"/>
  <c r="BE1541" i="2"/>
  <c r="BD1541" i="2"/>
  <c r="BD1542" i="2"/>
  <c r="BE1542" i="2"/>
  <c r="BF1542" i="2"/>
  <c r="DH1529" i="2" a="1"/>
  <c r="DK1529" i="2"/>
  <c r="DH1533" i="2" a="1"/>
  <c r="DK1533" i="2"/>
  <c r="CV1529" i="2" a="1"/>
  <c r="CY1529" i="2"/>
  <c r="FT1537" i="2" a="1"/>
  <c r="FW1537" i="2"/>
  <c r="M1524" i="2"/>
  <c r="M1525" i="2" s="1"/>
  <c r="N1524" i="2"/>
  <c r="N1525" i="2" s="1"/>
  <c r="L1524" i="2"/>
  <c r="L1525" i="2" s="1"/>
  <c r="BL1537" i="2" a="1"/>
  <c r="BO1537" i="2"/>
  <c r="CJ1529" i="2" a="1"/>
  <c r="CM1529" i="2"/>
  <c r="HD1529" i="2" a="1"/>
  <c r="HG1529" i="2"/>
  <c r="DE1542" i="2"/>
  <c r="DE1541" i="2"/>
  <c r="DF1542" i="2"/>
  <c r="DD1541" i="2"/>
  <c r="DF1541" i="2"/>
  <c r="DD1542" i="2"/>
  <c r="AZ1537" i="2" a="1"/>
  <c r="BC1537" i="2"/>
  <c r="IJ1533" i="2" a="1"/>
  <c r="IM1533" i="2"/>
  <c r="HX1524" i="2"/>
  <c r="HX1525" i="2" s="1"/>
  <c r="HZ1524" i="2"/>
  <c r="HZ1525" i="2" s="1"/>
  <c r="HY1524" i="2"/>
  <c r="HY1525" i="2" s="1"/>
  <c r="IV1524" i="2"/>
  <c r="IV1525" i="2" s="1"/>
  <c r="IW1524" i="2"/>
  <c r="IW1525" i="2" s="1"/>
  <c r="IX1524" i="2"/>
  <c r="IX1525" i="2" s="1"/>
  <c r="FT1533" i="2" a="1"/>
  <c r="FW1533" i="2"/>
  <c r="M1542" i="2"/>
  <c r="N1542" i="2"/>
  <c r="N1541" i="2"/>
  <c r="L1541" i="2"/>
  <c r="L1542" i="2"/>
  <c r="M1541" i="2"/>
  <c r="ER1537" i="2" a="1"/>
  <c r="EU1537" i="2"/>
  <c r="DX1533" i="2" a="1"/>
  <c r="EA1533" i="2"/>
  <c r="AF1533" i="2" a="1"/>
  <c r="AI1533" i="2"/>
  <c r="FD1537" i="2" a="1"/>
  <c r="FG1537" i="2"/>
  <c r="IR1529" i="2" a="1"/>
  <c r="IU1529" i="2"/>
  <c r="IJ1537" i="2" a="1"/>
  <c r="IM1537" i="2"/>
  <c r="X1529" i="2" a="1"/>
  <c r="AA1529" i="2"/>
  <c r="IB1533" i="2" a="1"/>
  <c r="IE1533" i="2"/>
  <c r="CC1542" i="2"/>
  <c r="CC1541" i="2"/>
  <c r="CB1541" i="2"/>
  <c r="CB1542" i="2"/>
  <c r="CD1541" i="2"/>
  <c r="CD1542" i="2"/>
  <c r="BI1524" i="2"/>
  <c r="BI1525" i="2" s="1"/>
  <c r="BJ1524" i="2"/>
  <c r="BJ1525" i="2" s="1"/>
  <c r="BH1524" i="2"/>
  <c r="BH1525" i="2" s="1"/>
  <c r="IV1542" i="2"/>
  <c r="IX1541" i="2"/>
  <c r="IV1541" i="2"/>
  <c r="IW1542" i="2"/>
  <c r="IX1542" i="2"/>
  <c r="IW1541" i="2"/>
  <c r="FT1529" i="2" a="1"/>
  <c r="FW1529" i="2"/>
  <c r="GF1533" i="2" a="1"/>
  <c r="GI1533" i="2"/>
  <c r="FY1524" i="2"/>
  <c r="FY1525" i="2" s="1"/>
  <c r="FZ1524" i="2"/>
  <c r="FZ1525" i="2" s="1"/>
  <c r="FX1524" i="2"/>
  <c r="FX1525" i="2" s="1"/>
  <c r="GF1537" i="2" a="1"/>
  <c r="GI1537" i="2"/>
  <c r="CP1524" i="2"/>
  <c r="CP1525" i="2" s="1"/>
  <c r="CN1524" i="2"/>
  <c r="CN1525" i="2" s="1"/>
  <c r="CO1524" i="2"/>
  <c r="CO1525" i="2" s="1"/>
  <c r="DF1524" i="2"/>
  <c r="DF1525" i="2" s="1"/>
  <c r="DD1524" i="2"/>
  <c r="DD1525" i="2" s="1"/>
  <c r="DE1524" i="2"/>
  <c r="DE1525" i="2" s="1"/>
  <c r="AZ1533" i="2" a="1"/>
  <c r="BC1533" i="2"/>
  <c r="IR1537" i="2" a="1"/>
  <c r="IU1537" i="2"/>
  <c r="IR1533" i="2" a="1"/>
  <c r="IU1533" i="2"/>
  <c r="DH1537" i="2" a="1"/>
  <c r="DK1537" i="2"/>
  <c r="CR1537" i="2" a="1"/>
  <c r="CU1537" i="2"/>
  <c r="T1529" i="2" a="1"/>
  <c r="W1529" i="2"/>
  <c r="DP1537" i="2" a="1"/>
  <c r="DS1537" i="2"/>
  <c r="GP1542" i="2"/>
  <c r="GO1541" i="2"/>
  <c r="GP1541" i="2"/>
  <c r="GN1542" i="2"/>
  <c r="GN1541" i="2"/>
  <c r="GO1542" i="2"/>
  <c r="P1533" i="2" a="1"/>
  <c r="S1533" i="2"/>
  <c r="FL1537" i="2" a="1"/>
  <c r="FO1537" i="2"/>
  <c r="HD1533" i="2" a="1"/>
  <c r="HF1535" i="2" s="1"/>
  <c r="HG1533" i="2"/>
  <c r="AN1529" i="2" a="1"/>
  <c r="AN1532" i="2" s="1"/>
  <c r="AQ1529" i="2"/>
  <c r="EP1524" i="2"/>
  <c r="EP1525" i="2" s="1"/>
  <c r="EN1524" i="2"/>
  <c r="EN1525" i="2" s="1"/>
  <c r="EO1524" i="2"/>
  <c r="EO1525" i="2" s="1"/>
  <c r="AB1529" i="2" a="1"/>
  <c r="AE1529" i="2"/>
  <c r="IB1537" i="2" a="1"/>
  <c r="IE1537" i="2"/>
  <c r="CV1533" i="2" a="1"/>
  <c r="CY1533" i="2"/>
  <c r="CC1524" i="2"/>
  <c r="CC1525" i="2" s="1"/>
  <c r="CB1524" i="2"/>
  <c r="CB1525" i="2" s="1"/>
  <c r="CD1524" i="2"/>
  <c r="CD1525" i="2" s="1"/>
  <c r="CR1533" i="2" a="1"/>
  <c r="CU1533" i="2"/>
  <c r="T1537" i="2" a="1"/>
  <c r="W1537" i="2"/>
  <c r="DP1533" i="2" a="1"/>
  <c r="DS1533" i="2"/>
  <c r="P1529" i="2" a="1"/>
  <c r="S1529" i="2"/>
  <c r="GY1529" i="2"/>
  <c r="GV1529" i="2" a="1"/>
  <c r="AF1537" i="2" a="1"/>
  <c r="AI1537" i="2"/>
  <c r="FD1529" i="2" a="1"/>
  <c r="FG1529" i="2"/>
  <c r="IB1529" i="2" a="1"/>
  <c r="IE1529" i="2"/>
  <c r="CV1537" i="2" a="1"/>
  <c r="CY1537" i="2"/>
  <c r="EG1524" i="2"/>
  <c r="EG1525" i="2" s="1"/>
  <c r="EH1524" i="2"/>
  <c r="EH1525" i="2" s="1"/>
  <c r="EF1524" i="2"/>
  <c r="EF1525" i="2" s="1"/>
  <c r="CR1529" i="2" a="1"/>
  <c r="CU1529" i="2"/>
  <c r="T1533" i="2" a="1"/>
  <c r="W1533" i="2"/>
  <c r="DP1529" i="2" a="1"/>
  <c r="DS1529" i="2"/>
  <c r="GN1524" i="2"/>
  <c r="GN1525" i="2" s="1"/>
  <c r="GO1524" i="2"/>
  <c r="GO1525" i="2" s="1"/>
  <c r="GP1524" i="2"/>
  <c r="GP1525" i="2" s="1"/>
  <c r="P1537" i="2" a="1"/>
  <c r="S1537" i="2"/>
  <c r="GV1533" i="2" a="1"/>
  <c r="GW1534" i="2" s="1"/>
  <c r="GY1533" i="2"/>
  <c r="FA1524" i="2"/>
  <c r="FA1525" i="2" s="1"/>
  <c r="FB1524" i="2"/>
  <c r="FB1525" i="2" s="1"/>
  <c r="EZ1524" i="2"/>
  <c r="EZ1525" i="2" s="1"/>
  <c r="IF1542" i="2"/>
  <c r="IH1542" i="2"/>
  <c r="IF1541" i="2"/>
  <c r="IG1542" i="2"/>
  <c r="IG1541" i="2"/>
  <c r="IH1541" i="2"/>
  <c r="AZ1529" i="2" a="1"/>
  <c r="BC1529" i="2"/>
  <c r="IP1541" i="2"/>
  <c r="IP1542" i="2"/>
  <c r="IO1542" i="2"/>
  <c r="IN1541" i="2"/>
  <c r="IO1541" i="2"/>
  <c r="IN1542" i="2"/>
  <c r="GM1529" i="2"/>
  <c r="GJ1529" i="2" a="1"/>
  <c r="JD1533" i="2" a="1"/>
  <c r="JG1533" i="2"/>
  <c r="FJ1524" i="2"/>
  <c r="FJ1525" i="2" s="1"/>
  <c r="FH1524" i="2"/>
  <c r="FH1525" i="2" s="1"/>
  <c r="FI1524" i="2"/>
  <c r="FI1525" i="2" s="1"/>
  <c r="FP1524" i="2"/>
  <c r="FP1525" i="2" s="1"/>
  <c r="FQ1524" i="2"/>
  <c r="FQ1525" i="2" s="1"/>
  <c r="FR1524" i="2"/>
  <c r="FR1525" i="2" s="1"/>
  <c r="GB1537" i="2" a="1"/>
  <c r="GE1537" i="2"/>
  <c r="ER1533" i="2" a="1"/>
  <c r="EU1533" i="2"/>
  <c r="GV1537" i="2" a="1"/>
  <c r="GY1537" i="2"/>
  <c r="D1541" i="2" l="1"/>
  <c r="D1558" i="2" s="1"/>
  <c r="E1542" i="2"/>
  <c r="E1559" i="2" s="1"/>
  <c r="GF1536" i="2"/>
  <c r="GG1536" i="2"/>
  <c r="GH1533" i="2"/>
  <c r="GF1534" i="2"/>
  <c r="GG1534" i="2"/>
  <c r="GG1535" i="2"/>
  <c r="GH1534" i="2"/>
  <c r="GF1535" i="2"/>
  <c r="GH1536" i="2"/>
  <c r="GG1533" i="2"/>
  <c r="GH1535" i="2"/>
  <c r="GF1533" i="2"/>
  <c r="HB1539" i="2"/>
  <c r="HA1537" i="2"/>
  <c r="HB1540" i="2"/>
  <c r="HA1540" i="2"/>
  <c r="HB1538" i="2"/>
  <c r="HA1538" i="2"/>
  <c r="HB1537" i="2"/>
  <c r="HA1539" i="2"/>
  <c r="GZ1537" i="2"/>
  <c r="GZ1540" i="2"/>
  <c r="GZ1539" i="2"/>
  <c r="GZ1538" i="2"/>
  <c r="X1535" i="2"/>
  <c r="X1536" i="2"/>
  <c r="Z1536" i="2"/>
  <c r="Y1534" i="2"/>
  <c r="Y1535" i="2"/>
  <c r="Z1534" i="2"/>
  <c r="X1534" i="2"/>
  <c r="Y1536" i="2"/>
  <c r="Z1533" i="2"/>
  <c r="Y1533" i="2"/>
  <c r="Z1535" i="2"/>
  <c r="X1533" i="2"/>
  <c r="EB1536" i="2"/>
  <c r="ED1535" i="2"/>
  <c r="ED1534" i="2"/>
  <c r="EC1535" i="2"/>
  <c r="EC1536" i="2"/>
  <c r="EB1535" i="2"/>
  <c r="ED1533" i="2"/>
  <c r="EB1533" i="2"/>
  <c r="EC1533" i="2"/>
  <c r="ED1536" i="2"/>
  <c r="EB1534" i="2"/>
  <c r="EC1534" i="2"/>
  <c r="AS1538" i="2"/>
  <c r="AT1538" i="2"/>
  <c r="AR1539" i="2"/>
  <c r="AR1537" i="2"/>
  <c r="AS1539" i="2"/>
  <c r="AS1540" i="2"/>
  <c r="AT1539" i="2"/>
  <c r="AR1540" i="2"/>
  <c r="AS1537" i="2"/>
  <c r="AT1540" i="2"/>
  <c r="AR1538" i="2"/>
  <c r="AT1537" i="2"/>
  <c r="AW1539" i="2"/>
  <c r="AX1539" i="2"/>
  <c r="AW1540" i="2"/>
  <c r="AX1538" i="2"/>
  <c r="AW1538" i="2"/>
  <c r="AX1537" i="2"/>
  <c r="AW1537" i="2"/>
  <c r="AX1540" i="2"/>
  <c r="AV1538" i="2"/>
  <c r="AV1537" i="2"/>
  <c r="AV1540" i="2"/>
  <c r="AV1539" i="2"/>
  <c r="HQ1535" i="2"/>
  <c r="HP1535" i="2"/>
  <c r="HR1535" i="2"/>
  <c r="HP1533" i="2"/>
  <c r="HR1536" i="2"/>
  <c r="HQ1536" i="2"/>
  <c r="HR1533" i="2"/>
  <c r="HQ1534" i="2"/>
  <c r="HQ1533" i="2"/>
  <c r="HR1534" i="2"/>
  <c r="HP1536" i="2"/>
  <c r="HP1534" i="2"/>
  <c r="GC1537" i="2"/>
  <c r="GB1538" i="2"/>
  <c r="GD1540" i="2"/>
  <c r="GB1537" i="2"/>
  <c r="GB1540" i="2"/>
  <c r="GC1540" i="2"/>
  <c r="GD1538" i="2"/>
  <c r="GC1538" i="2"/>
  <c r="GB1539" i="2"/>
  <c r="GC1539" i="2"/>
  <c r="GD1539" i="2"/>
  <c r="GD1537" i="2"/>
  <c r="FE1534" i="2"/>
  <c r="FE1535" i="2"/>
  <c r="FD1536" i="2"/>
  <c r="FF1534" i="2"/>
  <c r="FD1535" i="2"/>
  <c r="FD1534" i="2"/>
  <c r="FF1533" i="2"/>
  <c r="FF1535" i="2"/>
  <c r="FD1533" i="2"/>
  <c r="FF1536" i="2"/>
  <c r="FE1536" i="2"/>
  <c r="FE1533" i="2"/>
  <c r="GG1531" i="2"/>
  <c r="GF1532" i="2"/>
  <c r="GH1529" i="2"/>
  <c r="GG1532" i="2"/>
  <c r="GH1530" i="2"/>
  <c r="GG1529" i="2"/>
  <c r="GG1530" i="2"/>
  <c r="GF1531" i="2"/>
  <c r="GH1532" i="2"/>
  <c r="GF1530" i="2"/>
  <c r="GF1529" i="2"/>
  <c r="GH1531" i="2"/>
  <c r="BD1533" i="2" a="1"/>
  <c r="BG1533" i="2"/>
  <c r="AJ1535" i="2"/>
  <c r="AL1536" i="2"/>
  <c r="AK1533" i="2"/>
  <c r="AK1534" i="2"/>
  <c r="AK1535" i="2"/>
  <c r="AJ1536" i="2"/>
  <c r="AK1536" i="2"/>
  <c r="AL1533" i="2"/>
  <c r="AJ1534" i="2"/>
  <c r="AL1535" i="2"/>
  <c r="AJ1533" i="2"/>
  <c r="AL1534" i="2"/>
  <c r="FF1538" i="2"/>
  <c r="FE1538" i="2"/>
  <c r="FE1540" i="2"/>
  <c r="FE1539" i="2"/>
  <c r="FF1539" i="2"/>
  <c r="FF1537" i="2"/>
  <c r="FD1540" i="2"/>
  <c r="FD1539" i="2"/>
  <c r="FD1538" i="2"/>
  <c r="FE1537" i="2"/>
  <c r="FF1540" i="2"/>
  <c r="FD1537" i="2"/>
  <c r="BB1539" i="2"/>
  <c r="BB1540" i="2"/>
  <c r="BB1538" i="2"/>
  <c r="BA1539" i="2"/>
  <c r="BA1538" i="2"/>
  <c r="AZ1538" i="2"/>
  <c r="AZ1537" i="2"/>
  <c r="AZ1539" i="2"/>
  <c r="BA1540" i="2"/>
  <c r="BB1537" i="2"/>
  <c r="AZ1540" i="2"/>
  <c r="BA1537" i="2"/>
  <c r="DI1532" i="2"/>
  <c r="DH1531" i="2"/>
  <c r="DI1531" i="2"/>
  <c r="DH1529" i="2"/>
  <c r="DJ1530" i="2"/>
  <c r="DH1532" i="2"/>
  <c r="DI1529" i="2"/>
  <c r="DJ1531" i="2"/>
  <c r="DJ1532" i="2"/>
  <c r="DH1530" i="2"/>
  <c r="DJ1529" i="2"/>
  <c r="DI1530" i="2"/>
  <c r="BD1537" i="2" a="1"/>
  <c r="BG1537" i="2"/>
  <c r="IK1535" i="2"/>
  <c r="IK1533" i="2"/>
  <c r="IJ1535" i="2"/>
  <c r="IL1536" i="2"/>
  <c r="IJ1536" i="2"/>
  <c r="IL1535" i="2"/>
  <c r="IJ1533" i="2"/>
  <c r="IL1534" i="2"/>
  <c r="IK1536" i="2"/>
  <c r="IL1533" i="2"/>
  <c r="IJ1534" i="2"/>
  <c r="IK1534" i="2"/>
  <c r="GJ1538" i="2"/>
  <c r="GL1538" i="2"/>
  <c r="GJ1537" i="2"/>
  <c r="GJ1540" i="2"/>
  <c r="GK1539" i="2"/>
  <c r="GL1537" i="2"/>
  <c r="GK1537" i="2"/>
  <c r="GJ1539" i="2"/>
  <c r="GL1539" i="2"/>
  <c r="GK1538" i="2"/>
  <c r="GK1540" i="2"/>
  <c r="GL1540" i="2"/>
  <c r="BD1529" i="2" a="1"/>
  <c r="BG1529" i="2"/>
  <c r="BX1540" i="2"/>
  <c r="BY1537" i="2"/>
  <c r="BY1538" i="2"/>
  <c r="BZ1540" i="2"/>
  <c r="BX1538" i="2"/>
  <c r="BZ1537" i="2"/>
  <c r="BZ1538" i="2"/>
  <c r="BX1539" i="2"/>
  <c r="BX1537" i="2"/>
  <c r="BY1539" i="2"/>
  <c r="BY1540" i="2"/>
  <c r="BZ1539" i="2"/>
  <c r="AF1529" i="2"/>
  <c r="AF1532" i="2"/>
  <c r="AG1529" i="2"/>
  <c r="AF1531" i="2"/>
  <c r="AH1532" i="2"/>
  <c r="AF1530" i="2"/>
  <c r="AH1530" i="2"/>
  <c r="AG1530" i="2"/>
  <c r="AG1532" i="2"/>
  <c r="AG1531" i="2"/>
  <c r="AH1531" i="2"/>
  <c r="AH1529" i="2"/>
  <c r="IS1532" i="2"/>
  <c r="IS1529" i="2"/>
  <c r="IR1531" i="2"/>
  <c r="IR1532" i="2"/>
  <c r="IS1531" i="2"/>
  <c r="IT1532" i="2"/>
  <c r="IR1530" i="2"/>
  <c r="IR1529" i="2"/>
  <c r="IT1530" i="2"/>
  <c r="IS1530" i="2"/>
  <c r="IT1529" i="2"/>
  <c r="IT1531" i="2"/>
  <c r="DH1538" i="2"/>
  <c r="DI1537" i="2"/>
  <c r="DJ1540" i="2"/>
  <c r="DH1537" i="2"/>
  <c r="DH1540" i="2"/>
  <c r="DJ1538" i="2"/>
  <c r="DI1538" i="2"/>
  <c r="DJ1537" i="2"/>
  <c r="DI1539" i="2"/>
  <c r="DJ1539" i="2"/>
  <c r="DI1540" i="2"/>
  <c r="DH1539" i="2"/>
  <c r="AF1533" i="2"/>
  <c r="AG1534" i="2"/>
  <c r="AH1534" i="2"/>
  <c r="AG1535" i="2"/>
  <c r="AG1536" i="2"/>
  <c r="AF1535" i="2"/>
  <c r="AF1536" i="2"/>
  <c r="AF1534" i="2"/>
  <c r="AH1535" i="2"/>
  <c r="AH1536" i="2"/>
  <c r="AG1533" i="2"/>
  <c r="AH1533" i="2"/>
  <c r="DZ1538" i="2"/>
  <c r="DY1538" i="2"/>
  <c r="DZ1539" i="2"/>
  <c r="DY1540" i="2"/>
  <c r="DY1539" i="2"/>
  <c r="DX1540" i="2"/>
  <c r="DY1537" i="2"/>
  <c r="DX1539" i="2"/>
  <c r="DZ1540" i="2"/>
  <c r="DX1538" i="2"/>
  <c r="DX1537" i="2"/>
  <c r="DZ1537" i="2"/>
  <c r="HH1534" i="2"/>
  <c r="HH1536" i="2"/>
  <c r="HI1536" i="2"/>
  <c r="HH1533" i="2"/>
  <c r="HJ1536" i="2"/>
  <c r="HI1533" i="2"/>
  <c r="HJ1535" i="2"/>
  <c r="HI1535" i="2"/>
  <c r="HI1534" i="2"/>
  <c r="HJ1533" i="2"/>
  <c r="HJ1534" i="2"/>
  <c r="HH1535" i="2"/>
  <c r="HI1539" i="2"/>
  <c r="HH1539" i="2"/>
  <c r="HH1540" i="2"/>
  <c r="HH1538" i="2"/>
  <c r="HI1540" i="2"/>
  <c r="HJ1538" i="2"/>
  <c r="HI1538" i="2"/>
  <c r="HJ1540" i="2"/>
  <c r="HJ1539" i="2"/>
  <c r="HJ1537" i="2"/>
  <c r="HI1537" i="2"/>
  <c r="HH1537" i="2"/>
  <c r="HQ1537" i="2"/>
  <c r="HP1539" i="2"/>
  <c r="HR1540" i="2"/>
  <c r="HP1538" i="2"/>
  <c r="HP1537" i="2"/>
  <c r="HR1537" i="2"/>
  <c r="HR1538" i="2"/>
  <c r="HQ1538" i="2"/>
  <c r="HQ1540" i="2"/>
  <c r="HQ1539" i="2"/>
  <c r="HR1539" i="2"/>
  <c r="HP1540" i="2"/>
  <c r="BP1538" i="2"/>
  <c r="BR1537" i="2"/>
  <c r="BR1538" i="2"/>
  <c r="BP1539" i="2"/>
  <c r="BQ1538" i="2"/>
  <c r="BQ1539" i="2"/>
  <c r="BQ1540" i="2"/>
  <c r="BR1539" i="2"/>
  <c r="BP1537" i="2"/>
  <c r="BP1540" i="2"/>
  <c r="BQ1537" i="2"/>
  <c r="BR1540" i="2"/>
  <c r="DZ1535" i="2"/>
  <c r="DX1533" i="2"/>
  <c r="DZ1536" i="2"/>
  <c r="DY1536" i="2"/>
  <c r="DZ1533" i="2"/>
  <c r="DY1533" i="2"/>
  <c r="DX1536" i="2"/>
  <c r="DY1534" i="2"/>
  <c r="DZ1534" i="2"/>
  <c r="DY1535" i="2"/>
  <c r="DX1535" i="2"/>
  <c r="DX1534" i="2"/>
  <c r="DL1529" i="2" a="1"/>
  <c r="DO1529" i="2"/>
  <c r="EV1529" i="2" a="1"/>
  <c r="EY1529" i="2"/>
  <c r="GR1533" i="2" a="1"/>
  <c r="GU1533" i="2"/>
  <c r="FM1533" i="2"/>
  <c r="FN1535" i="2"/>
  <c r="FL1533" i="2"/>
  <c r="FM1535" i="2"/>
  <c r="FL1535" i="2"/>
  <c r="FL1536" i="2"/>
  <c r="FL1534" i="2"/>
  <c r="FM1534" i="2"/>
  <c r="FN1534" i="2"/>
  <c r="FN1536" i="2"/>
  <c r="FM1536" i="2"/>
  <c r="FN1533" i="2"/>
  <c r="DI1534" i="2"/>
  <c r="DJ1534" i="2"/>
  <c r="DI1535" i="2"/>
  <c r="DH1535" i="2"/>
  <c r="DH1536" i="2"/>
  <c r="DH1534" i="2"/>
  <c r="DH1533" i="2"/>
  <c r="DI1536" i="2"/>
  <c r="DI1533" i="2"/>
  <c r="DJ1535" i="2"/>
  <c r="DJ1536" i="2"/>
  <c r="DJ1533" i="2"/>
  <c r="EB1530" i="2"/>
  <c r="EC1530" i="2"/>
  <c r="EC1531" i="2"/>
  <c r="ED1529" i="2"/>
  <c r="ED1532" i="2"/>
  <c r="ED1530" i="2"/>
  <c r="EB1531" i="2"/>
  <c r="ED1531" i="2"/>
  <c r="EC1529" i="2"/>
  <c r="EC1532" i="2"/>
  <c r="EB1529" i="2"/>
  <c r="EB1532" i="2"/>
  <c r="GZ1531" i="2"/>
  <c r="HA1530" i="2"/>
  <c r="HB1532" i="2"/>
  <c r="GZ1530" i="2"/>
  <c r="HB1529" i="2"/>
  <c r="GZ1532" i="2"/>
  <c r="HA1529" i="2"/>
  <c r="HB1531" i="2"/>
  <c r="GZ1529" i="2"/>
  <c r="HA1531" i="2"/>
  <c r="HA1532" i="2"/>
  <c r="HB1530" i="2"/>
  <c r="DA1538" i="2"/>
  <c r="DB1538" i="2"/>
  <c r="DA1539" i="2"/>
  <c r="CZ1540" i="2"/>
  <c r="DA1537" i="2"/>
  <c r="DA1540" i="2"/>
  <c r="DB1539" i="2"/>
  <c r="DB1540" i="2"/>
  <c r="CZ1538" i="2"/>
  <c r="CZ1539" i="2"/>
  <c r="CZ1537" i="2"/>
  <c r="DB1537" i="2"/>
  <c r="DL1537" i="2" a="1"/>
  <c r="DO1537" i="2"/>
  <c r="EV1537" i="2" a="1"/>
  <c r="EY1537" i="2"/>
  <c r="GR1537" i="2" a="1"/>
  <c r="GU1537" i="2"/>
  <c r="ER1540" i="2"/>
  <c r="ES1537" i="2"/>
  <c r="ET1539" i="2"/>
  <c r="ES1540" i="2"/>
  <c r="ET1540" i="2"/>
  <c r="ET1537" i="2"/>
  <c r="ER1538" i="2"/>
  <c r="ET1538" i="2"/>
  <c r="ER1539" i="2"/>
  <c r="ES1538" i="2"/>
  <c r="ES1539" i="2"/>
  <c r="ER1537" i="2"/>
  <c r="DL1533" i="2" a="1"/>
  <c r="DO1533" i="2"/>
  <c r="EV1533" i="2" a="1"/>
  <c r="EY1533" i="2"/>
  <c r="GR1529" i="2" a="1"/>
  <c r="GU1529" i="2"/>
  <c r="DB1535" i="2"/>
  <c r="DA1536" i="2"/>
  <c r="DB1533" i="2"/>
  <c r="CZ1533" i="2"/>
  <c r="DA1533" i="2"/>
  <c r="DA1535" i="2"/>
  <c r="CZ1535" i="2"/>
  <c r="CZ1536" i="2"/>
  <c r="CZ1534" i="2"/>
  <c r="DA1534" i="2"/>
  <c r="DB1534" i="2"/>
  <c r="DB1536" i="2"/>
  <c r="T1530" i="2"/>
  <c r="V1529" i="2"/>
  <c r="V1530" i="2"/>
  <c r="T1531" i="2"/>
  <c r="U1530" i="2"/>
  <c r="U1531" i="2"/>
  <c r="U1532" i="2"/>
  <c r="T1529" i="2"/>
  <c r="V1531" i="2"/>
  <c r="T1532" i="2"/>
  <c r="U1529" i="2"/>
  <c r="V1532" i="2"/>
  <c r="CH1536" i="2"/>
  <c r="CF1536" i="2"/>
  <c r="CF1535" i="2"/>
  <c r="CG1534" i="2"/>
  <c r="CG1535" i="2"/>
  <c r="CG1533" i="2"/>
  <c r="CG1536" i="2"/>
  <c r="CH1533" i="2"/>
  <c r="CF1534" i="2"/>
  <c r="CH1534" i="2"/>
  <c r="CH1535" i="2"/>
  <c r="CF1533" i="2"/>
  <c r="ED1539" i="2"/>
  <c r="EC1539" i="2"/>
  <c r="EB1537" i="2"/>
  <c r="ED1538" i="2"/>
  <c r="EB1539" i="2"/>
  <c r="ED1540" i="2"/>
  <c r="ED1537" i="2"/>
  <c r="EC1537" i="2"/>
  <c r="EC1540" i="2"/>
  <c r="EC1538" i="2"/>
  <c r="EB1540" i="2"/>
  <c r="EB1538" i="2"/>
  <c r="HI1531" i="2"/>
  <c r="HJ1531" i="2"/>
  <c r="HJ1529" i="2"/>
  <c r="HI1532" i="2"/>
  <c r="HH1532" i="2"/>
  <c r="HI1530" i="2"/>
  <c r="HI1529" i="2"/>
  <c r="HJ1532" i="2"/>
  <c r="HH1529" i="2"/>
  <c r="HH1530" i="2"/>
  <c r="HH1531" i="2"/>
  <c r="HJ1530" i="2"/>
  <c r="CV1537" i="2"/>
  <c r="CW1539" i="2"/>
  <c r="CW1540" i="2"/>
  <c r="CV1539" i="2"/>
  <c r="CX1538" i="2"/>
  <c r="CW1538" i="2"/>
  <c r="CX1540" i="2"/>
  <c r="CV1538" i="2"/>
  <c r="CX1537" i="2"/>
  <c r="CV1540" i="2"/>
  <c r="CW1537" i="2"/>
  <c r="CX1539" i="2"/>
  <c r="GL1530" i="2"/>
  <c r="GK1532" i="2"/>
  <c r="GL1531" i="2"/>
  <c r="GK1530" i="2"/>
  <c r="GL1532" i="2"/>
  <c r="GK1529" i="2"/>
  <c r="GJ1529" i="2"/>
  <c r="GK1531" i="2"/>
  <c r="GJ1531" i="2"/>
  <c r="GJ1530" i="2"/>
  <c r="GJ1532" i="2"/>
  <c r="GL1529" i="2"/>
  <c r="AP1537" i="2"/>
  <c r="AN1538" i="2"/>
  <c r="AO1539" i="2"/>
  <c r="AP1538" i="2"/>
  <c r="AO1538" i="2"/>
  <c r="AN1539" i="2"/>
  <c r="AP1540" i="2"/>
  <c r="AN1537" i="2"/>
  <c r="AN1540" i="2"/>
  <c r="AO1537" i="2"/>
  <c r="AO1540" i="2"/>
  <c r="AP1539" i="2"/>
  <c r="BY1536" i="2"/>
  <c r="BZ1533" i="2"/>
  <c r="BY1535" i="2"/>
  <c r="BX1534" i="2"/>
  <c r="BZ1535" i="2"/>
  <c r="BX1533" i="2"/>
  <c r="BX1536" i="2"/>
  <c r="BX1535" i="2"/>
  <c r="BZ1536" i="2"/>
  <c r="BY1533" i="2"/>
  <c r="BY1534" i="2"/>
  <c r="BZ1534" i="2"/>
  <c r="AJ1532" i="2"/>
  <c r="AK1529" i="2"/>
  <c r="AL1531" i="2"/>
  <c r="AL1532" i="2"/>
  <c r="AJ1530" i="2"/>
  <c r="AL1529" i="2"/>
  <c r="AL1530" i="2"/>
  <c r="AJ1531" i="2"/>
  <c r="AK1530" i="2"/>
  <c r="AK1531" i="2"/>
  <c r="AK1532" i="2"/>
  <c r="AJ1529" i="2"/>
  <c r="AT1529" i="2"/>
  <c r="AR1532" i="2"/>
  <c r="AS1529" i="2"/>
  <c r="AS1530" i="2"/>
  <c r="AS1531" i="2"/>
  <c r="AS1532" i="2"/>
  <c r="AT1531" i="2"/>
  <c r="AT1530" i="2"/>
  <c r="AR1531" i="2"/>
  <c r="AR1529" i="2"/>
  <c r="AT1532" i="2"/>
  <c r="AR1530" i="2"/>
  <c r="GD1530" i="2"/>
  <c r="GB1531" i="2"/>
  <c r="GB1529" i="2"/>
  <c r="GC1531" i="2"/>
  <c r="GC1532" i="2"/>
  <c r="GD1531" i="2"/>
  <c r="GB1532" i="2"/>
  <c r="GC1529" i="2"/>
  <c r="GC1530" i="2"/>
  <c r="GB1530" i="2"/>
  <c r="GD1532" i="2"/>
  <c r="GD1529" i="2"/>
  <c r="IN1537" i="2" a="1"/>
  <c r="IQ1537" i="2"/>
  <c r="IZ1529" i="2" a="1"/>
  <c r="JC1529" i="2"/>
  <c r="JF1530" i="2"/>
  <c r="JE1532" i="2"/>
  <c r="JE1531" i="2"/>
  <c r="JD1529" i="2"/>
  <c r="JE1530" i="2"/>
  <c r="JF1531" i="2"/>
  <c r="JD1530" i="2"/>
  <c r="JF1529" i="2"/>
  <c r="JD1532" i="2"/>
  <c r="JD1531" i="2"/>
  <c r="JE1529" i="2"/>
  <c r="JF1532" i="2"/>
  <c r="IB1532" i="2"/>
  <c r="IC1529" i="2"/>
  <c r="IB1531" i="2"/>
  <c r="IB1530" i="2"/>
  <c r="ID1532" i="2"/>
  <c r="IB1529" i="2"/>
  <c r="ID1530" i="2"/>
  <c r="IC1532" i="2"/>
  <c r="IC1531" i="2"/>
  <c r="ID1529" i="2"/>
  <c r="IC1530" i="2"/>
  <c r="ID1531" i="2"/>
  <c r="FP1533" i="2" a="1"/>
  <c r="FS1533" i="2"/>
  <c r="DD1529" i="2" a="1"/>
  <c r="DG1529" i="2"/>
  <c r="IN1533" i="2" a="1"/>
  <c r="IQ1533" i="2"/>
  <c r="IZ1533" i="2" a="1"/>
  <c r="JC1533" i="2"/>
  <c r="HQ1532" i="2"/>
  <c r="HR1529" i="2"/>
  <c r="HR1530" i="2"/>
  <c r="HP1531" i="2"/>
  <c r="HQ1531" i="2"/>
  <c r="HR1531" i="2"/>
  <c r="HP1530" i="2"/>
  <c r="HR1532" i="2"/>
  <c r="HP1529" i="2"/>
  <c r="HQ1529" i="2"/>
  <c r="HP1532" i="2"/>
  <c r="HQ1530" i="2"/>
  <c r="BP1529" i="2"/>
  <c r="BR1530" i="2"/>
  <c r="BP1531" i="2"/>
  <c r="BQ1530" i="2"/>
  <c r="BR1532" i="2"/>
  <c r="BP1530" i="2"/>
  <c r="BQ1531" i="2"/>
  <c r="BR1529" i="2"/>
  <c r="BP1532" i="2"/>
  <c r="BQ1529" i="2"/>
  <c r="BR1531" i="2"/>
  <c r="BQ1532" i="2"/>
  <c r="FN1530" i="2"/>
  <c r="FM1531" i="2"/>
  <c r="FL1531" i="2"/>
  <c r="FM1532" i="2"/>
  <c r="FN1531" i="2"/>
  <c r="FN1529" i="2"/>
  <c r="FL1532" i="2"/>
  <c r="FM1529" i="2"/>
  <c r="FM1530" i="2"/>
  <c r="FN1532" i="2"/>
  <c r="FL1530" i="2"/>
  <c r="FL1529" i="2"/>
  <c r="EN1529" i="2" a="1"/>
  <c r="EQ1529" i="2"/>
  <c r="EN1537" i="2" a="1"/>
  <c r="EQ1537" i="2"/>
  <c r="FH1529" i="2" a="1"/>
  <c r="FK1529" i="2"/>
  <c r="BH1529" i="2" a="1"/>
  <c r="BK1529" i="2"/>
  <c r="HF1532" i="2"/>
  <c r="HF1531" i="2"/>
  <c r="HF1529" i="2"/>
  <c r="HD1532" i="2"/>
  <c r="HE1531" i="2"/>
  <c r="HF1530" i="2"/>
  <c r="HD1531" i="2"/>
  <c r="HE1532" i="2"/>
  <c r="HD1530" i="2"/>
  <c r="HE1530" i="2"/>
  <c r="HD1529" i="2"/>
  <c r="F1541" i="2"/>
  <c r="F1558" i="2" s="1"/>
  <c r="F1542" i="2"/>
  <c r="F1559" i="2" s="1"/>
  <c r="CJ1531" i="2"/>
  <c r="CK1531" i="2"/>
  <c r="CL1531" i="2"/>
  <c r="CL1529" i="2"/>
  <c r="CK1529" i="2"/>
  <c r="CL1532" i="2"/>
  <c r="CK1532" i="2"/>
  <c r="CJ1532" i="2"/>
  <c r="CL1530" i="2"/>
  <c r="CJ1530" i="2"/>
  <c r="CJ1529" i="2"/>
  <c r="CK1530" i="2"/>
  <c r="CK1538" i="2"/>
  <c r="CJ1540" i="2"/>
  <c r="CL1539" i="2"/>
  <c r="CL1537" i="2"/>
  <c r="CJ1539" i="2"/>
  <c r="CJ1538" i="2"/>
  <c r="CL1538" i="2"/>
  <c r="CJ1537" i="2"/>
  <c r="CL1540" i="2"/>
  <c r="CK1539" i="2"/>
  <c r="CK1540" i="2"/>
  <c r="AC1539" i="2"/>
  <c r="AC1540" i="2"/>
  <c r="AB1537" i="2"/>
  <c r="AB1540" i="2"/>
  <c r="AC1537" i="2"/>
  <c r="AC1538" i="2"/>
  <c r="AD1540" i="2"/>
  <c r="AB1538" i="2"/>
  <c r="AD1537" i="2"/>
  <c r="AD1538" i="2"/>
  <c r="AB1539" i="2"/>
  <c r="AD1539" i="2"/>
  <c r="HT1537" i="2" a="1"/>
  <c r="HW1537" i="2"/>
  <c r="IZ1537" i="2" a="1"/>
  <c r="JC1537" i="2"/>
  <c r="AV1536" i="2"/>
  <c r="AX1534" i="2"/>
  <c r="AV1535" i="2"/>
  <c r="AV1534" i="2"/>
  <c r="AW1533" i="2"/>
  <c r="AW1536" i="2"/>
  <c r="AV1533" i="2"/>
  <c r="AX1533" i="2"/>
  <c r="AX1536" i="2"/>
  <c r="AW1534" i="2"/>
  <c r="AX1535" i="2"/>
  <c r="AW1535" i="2"/>
  <c r="FD1531" i="2"/>
  <c r="FE1530" i="2"/>
  <c r="FF1532" i="2"/>
  <c r="FF1529" i="2"/>
  <c r="FE1529" i="2"/>
  <c r="FD1530" i="2"/>
  <c r="FD1532" i="2"/>
  <c r="FF1531" i="2"/>
  <c r="FD1529" i="2"/>
  <c r="FE1531" i="2"/>
  <c r="FE1532" i="2"/>
  <c r="FF1530" i="2"/>
  <c r="FP1529" i="2" a="1"/>
  <c r="FS1529" i="2"/>
  <c r="GV1530" i="2"/>
  <c r="GX1530" i="2"/>
  <c r="GW1532" i="2"/>
  <c r="GV1532" i="2"/>
  <c r="GX1531" i="2"/>
  <c r="GV1531" i="2"/>
  <c r="GW1530" i="2"/>
  <c r="GX1529" i="2"/>
  <c r="GV1529" i="2"/>
  <c r="GW1531" i="2"/>
  <c r="GX1532" i="2"/>
  <c r="GW1529" i="2"/>
  <c r="R1539" i="2"/>
  <c r="Q1540" i="2"/>
  <c r="P1540" i="2"/>
  <c r="Q1537" i="2"/>
  <c r="P1539" i="2"/>
  <c r="R1540" i="2"/>
  <c r="P1538" i="2"/>
  <c r="P1537" i="2"/>
  <c r="R1538" i="2"/>
  <c r="R1537" i="2"/>
  <c r="Q1538" i="2"/>
  <c r="Q1539" i="2"/>
  <c r="DD1537" i="2" a="1"/>
  <c r="DG1537" i="2"/>
  <c r="R1535" i="2"/>
  <c r="P1533" i="2"/>
  <c r="R1536" i="2"/>
  <c r="Q1536" i="2"/>
  <c r="R1533" i="2"/>
  <c r="Q1533" i="2"/>
  <c r="P1536" i="2"/>
  <c r="Q1534" i="2"/>
  <c r="R1534" i="2"/>
  <c r="Q1535" i="2"/>
  <c r="P1535" i="2"/>
  <c r="P1534" i="2"/>
  <c r="CN1533" i="2" a="1"/>
  <c r="CQ1533" i="2"/>
  <c r="HT1533" i="2" a="1"/>
  <c r="HW1533" i="2"/>
  <c r="AJ1538" i="2"/>
  <c r="AL1537" i="2"/>
  <c r="AL1539" i="2"/>
  <c r="AL1538" i="2"/>
  <c r="AJ1539" i="2"/>
  <c r="AK1538" i="2"/>
  <c r="AK1539" i="2"/>
  <c r="AK1540" i="2"/>
  <c r="AJ1537" i="2"/>
  <c r="AJ1540" i="2"/>
  <c r="AK1537" i="2"/>
  <c r="AL1540" i="2"/>
  <c r="AR1533" i="2"/>
  <c r="AR1536" i="2"/>
  <c r="AR1535" i="2"/>
  <c r="AT1536" i="2"/>
  <c r="AS1533" i="2"/>
  <c r="AS1534" i="2"/>
  <c r="AR1534" i="2"/>
  <c r="AS1535" i="2"/>
  <c r="AT1534" i="2"/>
  <c r="AS1536" i="2"/>
  <c r="AT1533" i="2"/>
  <c r="AT1535" i="2"/>
  <c r="CZ1531" i="2"/>
  <c r="DB1531" i="2"/>
  <c r="DB1532" i="2"/>
  <c r="CZ1530" i="2"/>
  <c r="DB1529" i="2"/>
  <c r="CZ1532" i="2"/>
  <c r="DA1529" i="2"/>
  <c r="DA1530" i="2"/>
  <c r="CZ1529" i="2"/>
  <c r="DA1531" i="2"/>
  <c r="DA1532" i="2"/>
  <c r="DB1530" i="2"/>
  <c r="D1542" i="2"/>
  <c r="D1559" i="2" s="1"/>
  <c r="U1538" i="2"/>
  <c r="V1540" i="2"/>
  <c r="T1538" i="2"/>
  <c r="V1537" i="2"/>
  <c r="T1540" i="2"/>
  <c r="U1537" i="2"/>
  <c r="V1539" i="2"/>
  <c r="V1538" i="2"/>
  <c r="U1539" i="2"/>
  <c r="U1540" i="2"/>
  <c r="T1537" i="2"/>
  <c r="T1539" i="2"/>
  <c r="CN1529" i="2" a="1"/>
  <c r="CQ1529" i="2"/>
  <c r="BN1539" i="2"/>
  <c r="BN1537" i="2"/>
  <c r="BN1538" i="2"/>
  <c r="BM1538" i="2"/>
  <c r="BM1540" i="2"/>
  <c r="BN1540" i="2"/>
  <c r="BL1538" i="2"/>
  <c r="BL1537" i="2"/>
  <c r="BL1540" i="2"/>
  <c r="BM1537" i="2"/>
  <c r="BL1539" i="2"/>
  <c r="BM1539" i="2"/>
  <c r="AO1535" i="2"/>
  <c r="AP1533" i="2"/>
  <c r="AO1534" i="2"/>
  <c r="AN1533" i="2"/>
  <c r="AO1533" i="2"/>
  <c r="AP1536" i="2"/>
  <c r="AO1536" i="2"/>
  <c r="AP1534" i="2"/>
  <c r="AN1534" i="2"/>
  <c r="AP1535" i="2"/>
  <c r="AN1536" i="2"/>
  <c r="HT1529" i="2" a="1"/>
  <c r="HW1529" i="2"/>
  <c r="BT1532" i="2"/>
  <c r="BT1529" i="2" a="1"/>
  <c r="BW1529" i="2"/>
  <c r="DT1529" i="2" a="1"/>
  <c r="DW1529" i="2"/>
  <c r="EN1533" i="2" a="1"/>
  <c r="EQ1533" i="2"/>
  <c r="FH1533" i="2" a="1"/>
  <c r="FK1533" i="2"/>
  <c r="IN1529" i="2" a="1"/>
  <c r="IQ1529" i="2"/>
  <c r="DQ1530" i="2"/>
  <c r="DR1532" i="2"/>
  <c r="DP1530" i="2"/>
  <c r="DR1529" i="2"/>
  <c r="DP1532" i="2"/>
  <c r="DR1530" i="2"/>
  <c r="DP1531" i="2"/>
  <c r="DP1529" i="2"/>
  <c r="DQ1531" i="2"/>
  <c r="DQ1532" i="2"/>
  <c r="DR1531" i="2"/>
  <c r="DQ1529" i="2"/>
  <c r="CS1534" i="2"/>
  <c r="CT1534" i="2"/>
  <c r="CS1535" i="2"/>
  <c r="CR1534" i="2"/>
  <c r="CR1535" i="2"/>
  <c r="CR1536" i="2"/>
  <c r="CT1535" i="2"/>
  <c r="CR1533" i="2"/>
  <c r="CT1536" i="2"/>
  <c r="CS1536" i="2"/>
  <c r="CT1533" i="2"/>
  <c r="CS1533" i="2"/>
  <c r="CN1537" i="2" a="1"/>
  <c r="CQ1537" i="2"/>
  <c r="L1529" i="2" a="1"/>
  <c r="O1529" i="2"/>
  <c r="BM1535" i="2"/>
  <c r="BL1536" i="2"/>
  <c r="BL1534" i="2"/>
  <c r="BL1535" i="2"/>
  <c r="BM1534" i="2"/>
  <c r="BN1534" i="2"/>
  <c r="BL1533" i="2"/>
  <c r="BN1536" i="2"/>
  <c r="BM1536" i="2"/>
  <c r="BN1533" i="2"/>
  <c r="BM1533" i="2"/>
  <c r="BN1535" i="2"/>
  <c r="AN1535" i="2"/>
  <c r="HL1537" i="2" a="1"/>
  <c r="HO1537" i="2"/>
  <c r="BT1535" i="2"/>
  <c r="BT1533" i="2" a="1"/>
  <c r="BW1533" i="2"/>
  <c r="HE1538" i="2"/>
  <c r="HE1539" i="2"/>
  <c r="HE1540" i="2"/>
  <c r="HD1537" i="2"/>
  <c r="HD1540" i="2"/>
  <c r="HE1537" i="2"/>
  <c r="HF1539" i="2"/>
  <c r="HF1540" i="2"/>
  <c r="HD1538" i="2"/>
  <c r="HF1537" i="2"/>
  <c r="HF1538" i="2"/>
  <c r="HD1539" i="2"/>
  <c r="DT1537" i="2" a="1"/>
  <c r="DW1537" i="2"/>
  <c r="IS1536" i="2"/>
  <c r="IT1533" i="2"/>
  <c r="IR1534" i="2"/>
  <c r="IS1534" i="2"/>
  <c r="IS1535" i="2"/>
  <c r="IT1534" i="2"/>
  <c r="IR1535" i="2"/>
  <c r="IT1536" i="2"/>
  <c r="IR1533" i="2"/>
  <c r="IS1533" i="2"/>
  <c r="IT1535" i="2"/>
  <c r="IR1536" i="2"/>
  <c r="DQ1536" i="2"/>
  <c r="DR1533" i="2"/>
  <c r="DQ1533" i="2"/>
  <c r="DR1535" i="2"/>
  <c r="DP1533" i="2"/>
  <c r="DQ1535" i="2"/>
  <c r="DR1534" i="2"/>
  <c r="DP1535" i="2"/>
  <c r="DP1536" i="2"/>
  <c r="DR1536" i="2"/>
  <c r="DQ1534" i="2"/>
  <c r="DP1534" i="2"/>
  <c r="T1535" i="2"/>
  <c r="V1536" i="2"/>
  <c r="T1536" i="2"/>
  <c r="U1534" i="2"/>
  <c r="U1535" i="2"/>
  <c r="U1533" i="2"/>
  <c r="U1536" i="2"/>
  <c r="V1533" i="2"/>
  <c r="T1534" i="2"/>
  <c r="V1535" i="2"/>
  <c r="T1533" i="2"/>
  <c r="V1534" i="2"/>
  <c r="FV1536" i="2"/>
  <c r="FU1536" i="2"/>
  <c r="FV1533" i="2"/>
  <c r="FU1533" i="2"/>
  <c r="FU1534" i="2"/>
  <c r="FV1534" i="2"/>
  <c r="FU1535" i="2"/>
  <c r="FT1535" i="2"/>
  <c r="FT1536" i="2"/>
  <c r="FT1534" i="2"/>
  <c r="FV1535" i="2"/>
  <c r="FT1533" i="2"/>
  <c r="CB1537" i="2" a="1"/>
  <c r="CE1537" i="2"/>
  <c r="IV1537" i="2" a="1"/>
  <c r="IY1537" i="2"/>
  <c r="L1537" i="2" a="1"/>
  <c r="O1537" i="2"/>
  <c r="HL1533" i="2" a="1"/>
  <c r="HO1533" i="2"/>
  <c r="BT1537" i="2" a="1"/>
  <c r="BW1537" i="2"/>
  <c r="DT1533" i="2" a="1"/>
  <c r="DW1533" i="2"/>
  <c r="ID1537" i="2"/>
  <c r="IB1540" i="2"/>
  <c r="IC1539" i="2"/>
  <c r="IC1540" i="2"/>
  <c r="IB1538" i="2"/>
  <c r="ID1539" i="2"/>
  <c r="IB1537" i="2"/>
  <c r="ID1540" i="2"/>
  <c r="ID1538" i="2"/>
  <c r="IB1539" i="2"/>
  <c r="IC1537" i="2"/>
  <c r="IC1538" i="2"/>
  <c r="GV1533" i="2"/>
  <c r="GV1535" i="2"/>
  <c r="GW1535" i="2"/>
  <c r="GX1533" i="2"/>
  <c r="GW1536" i="2"/>
  <c r="GV1534" i="2"/>
  <c r="GV1536" i="2"/>
  <c r="GX1534" i="2"/>
  <c r="GX1535" i="2"/>
  <c r="GX1536" i="2"/>
  <c r="GW1533" i="2"/>
  <c r="IR1538" i="2"/>
  <c r="IS1539" i="2"/>
  <c r="IS1540" i="2"/>
  <c r="IR1537" i="2"/>
  <c r="IT1538" i="2"/>
  <c r="IR1539" i="2"/>
  <c r="IT1539" i="2"/>
  <c r="IT1540" i="2"/>
  <c r="IT1537" i="2"/>
  <c r="IR1540" i="2"/>
  <c r="IS1537" i="2"/>
  <c r="IS1538" i="2"/>
  <c r="BA1533" i="2"/>
  <c r="AZ1535" i="2"/>
  <c r="BA1535" i="2"/>
  <c r="BB1533" i="2"/>
  <c r="BB1535" i="2"/>
  <c r="BB1534" i="2"/>
  <c r="AZ1536" i="2"/>
  <c r="BA1534" i="2"/>
  <c r="AZ1534" i="2"/>
  <c r="AZ1533" i="2"/>
  <c r="BA1536" i="2"/>
  <c r="BB1536" i="2"/>
  <c r="GN1533" i="2" a="1"/>
  <c r="GQ1533" i="2"/>
  <c r="HE1529" i="2"/>
  <c r="GN1529" i="2" a="1"/>
  <c r="GQ1529" i="2"/>
  <c r="CB1529" i="2" a="1"/>
  <c r="CE1529" i="2"/>
  <c r="IB1536" i="2"/>
  <c r="IC1536" i="2"/>
  <c r="IB1534" i="2"/>
  <c r="IB1533" i="2"/>
  <c r="ID1533" i="2"/>
  <c r="IC1533" i="2"/>
  <c r="IC1534" i="2"/>
  <c r="IC1535" i="2"/>
  <c r="ID1534" i="2"/>
  <c r="IB1535" i="2"/>
  <c r="ID1536" i="2"/>
  <c r="ID1535" i="2"/>
  <c r="IV1533" i="2" a="1"/>
  <c r="IY1533" i="2"/>
  <c r="L1533" i="2" a="1"/>
  <c r="O1533" i="2"/>
  <c r="CK1536" i="2"/>
  <c r="CJ1535" i="2"/>
  <c r="CK1534" i="2"/>
  <c r="CJ1533" i="2"/>
  <c r="CL1536" i="2"/>
  <c r="CK1535" i="2"/>
  <c r="CL1535" i="2"/>
  <c r="CK1533" i="2"/>
  <c r="CL1533" i="2"/>
  <c r="CL1534" i="2"/>
  <c r="CJ1534" i="2"/>
  <c r="CJ1536" i="2"/>
  <c r="HB1535" i="2"/>
  <c r="GZ1533" i="2"/>
  <c r="HB1536" i="2"/>
  <c r="HA1536" i="2"/>
  <c r="HA1534" i="2"/>
  <c r="HB1533" i="2"/>
  <c r="HA1533" i="2"/>
  <c r="HB1534" i="2"/>
  <c r="HA1535" i="2"/>
  <c r="GZ1535" i="2"/>
  <c r="GZ1536" i="2"/>
  <c r="GZ1534" i="2"/>
  <c r="Z1538" i="2"/>
  <c r="Y1538" i="2"/>
  <c r="X1539" i="2"/>
  <c r="Y1539" i="2"/>
  <c r="Z1539" i="2"/>
  <c r="X1537" i="2"/>
  <c r="Z1537" i="2"/>
  <c r="X1540" i="2"/>
  <c r="Y1537" i="2"/>
  <c r="Y1540" i="2"/>
  <c r="Z1540" i="2"/>
  <c r="X1538" i="2"/>
  <c r="HL1529" i="2" a="1"/>
  <c r="HO1529" i="2"/>
  <c r="DX1532" i="2"/>
  <c r="DY1532" i="2"/>
  <c r="DX1529" i="2"/>
  <c r="DY1529" i="2"/>
  <c r="DY1530" i="2"/>
  <c r="DZ1531" i="2"/>
  <c r="DZ1532" i="2"/>
  <c r="DX1530" i="2"/>
  <c r="DZ1529" i="2"/>
  <c r="DZ1530" i="2"/>
  <c r="DX1531" i="2"/>
  <c r="DY1531" i="2"/>
  <c r="CT1537" i="2"/>
  <c r="CR1540" i="2"/>
  <c r="CS1537" i="2"/>
  <c r="CR1539" i="2"/>
  <c r="CT1540" i="2"/>
  <c r="CR1538" i="2"/>
  <c r="CR1537" i="2"/>
  <c r="CS1539" i="2"/>
  <c r="CT1538" i="2"/>
  <c r="CS1538" i="2"/>
  <c r="CS1540" i="2"/>
  <c r="CT1539" i="2"/>
  <c r="EZ1537" i="2" a="1"/>
  <c r="FC1537" i="2"/>
  <c r="EZ1533" i="2" a="1"/>
  <c r="FC1533" i="2"/>
  <c r="R1530" i="2"/>
  <c r="Q1530" i="2"/>
  <c r="R1529" i="2"/>
  <c r="Q1531" i="2"/>
  <c r="R1531" i="2"/>
  <c r="Q1532" i="2"/>
  <c r="P1532" i="2"/>
  <c r="Q1529" i="2"/>
  <c r="P1531" i="2"/>
  <c r="R1532" i="2"/>
  <c r="P1530" i="2"/>
  <c r="P1529" i="2"/>
  <c r="DD1533" i="2" a="1"/>
  <c r="DG1533" i="2"/>
  <c r="GF1540" i="2"/>
  <c r="GG1537" i="2"/>
  <c r="GG1538" i="2"/>
  <c r="GH1540" i="2"/>
  <c r="GG1540" i="2"/>
  <c r="GF1538" i="2"/>
  <c r="GH1537" i="2"/>
  <c r="GH1538" i="2"/>
  <c r="GF1539" i="2"/>
  <c r="GH1539" i="2"/>
  <c r="GG1539" i="2"/>
  <c r="GF1537" i="2"/>
  <c r="BB1532" i="2"/>
  <c r="AZ1530" i="2"/>
  <c r="BB1530" i="2"/>
  <c r="BA1529" i="2"/>
  <c r="BA1531" i="2"/>
  <c r="AZ1529" i="2"/>
  <c r="BA1530" i="2"/>
  <c r="AZ1531" i="2"/>
  <c r="BA1532" i="2"/>
  <c r="AZ1532" i="2"/>
  <c r="BB1529" i="2"/>
  <c r="BB1531" i="2"/>
  <c r="EF1529" i="2" a="1"/>
  <c r="EI1529" i="2"/>
  <c r="CB1533" i="2" a="1"/>
  <c r="CE1533" i="2"/>
  <c r="FX1529" i="2" a="1"/>
  <c r="GA1529" i="2"/>
  <c r="IV1529" i="2" a="1"/>
  <c r="IY1529" i="2"/>
  <c r="EJ1537" i="2" a="1"/>
  <c r="EM1537" i="2"/>
  <c r="IF1537" i="2" a="1"/>
  <c r="II1537" i="2"/>
  <c r="BR1536" i="2"/>
  <c r="BQ1536" i="2"/>
  <c r="BR1533" i="2"/>
  <c r="BP1534" i="2"/>
  <c r="BR1535" i="2"/>
  <c r="BQ1533" i="2"/>
  <c r="BQ1534" i="2"/>
  <c r="BP1533" i="2"/>
  <c r="BP1535" i="2"/>
  <c r="BR1534" i="2"/>
  <c r="BQ1535" i="2"/>
  <c r="BP1536" i="2"/>
  <c r="ET1529" i="2"/>
  <c r="ES1531" i="2"/>
  <c r="ET1530" i="2"/>
  <c r="ES1530" i="2"/>
  <c r="ET1531" i="2"/>
  <c r="ET1532" i="2"/>
  <c r="ER1530" i="2"/>
  <c r="ER1529" i="2"/>
  <c r="ER1532" i="2"/>
  <c r="ES1529" i="2"/>
  <c r="ES1532" i="2"/>
  <c r="ER1531" i="2"/>
  <c r="GL1533" i="2"/>
  <c r="GJ1534" i="2"/>
  <c r="GL1534" i="2"/>
  <c r="GL1535" i="2"/>
  <c r="GJ1535" i="2"/>
  <c r="GJ1536" i="2"/>
  <c r="GL1536" i="2"/>
  <c r="GK1535" i="2"/>
  <c r="GK1534" i="2"/>
  <c r="GK1533" i="2"/>
  <c r="GK1536" i="2"/>
  <c r="E1541" i="2"/>
  <c r="E1558" i="2" s="1"/>
  <c r="CH1538" i="2"/>
  <c r="CF1539" i="2"/>
  <c r="CG1538" i="2"/>
  <c r="CG1539" i="2"/>
  <c r="CG1540" i="2"/>
  <c r="CF1537" i="2"/>
  <c r="CF1540" i="2"/>
  <c r="CH1537" i="2"/>
  <c r="CG1537" i="2"/>
  <c r="CH1539" i="2"/>
  <c r="CH1540" i="2"/>
  <c r="CF1538" i="2"/>
  <c r="CS1531" i="2"/>
  <c r="CT1532" i="2"/>
  <c r="CS1532" i="2"/>
  <c r="CR1529" i="2"/>
  <c r="CT1530" i="2"/>
  <c r="CR1530" i="2"/>
  <c r="CT1529" i="2"/>
  <c r="CR1531" i="2"/>
  <c r="CR1532" i="2"/>
  <c r="CS1529" i="2"/>
  <c r="CT1531" i="2"/>
  <c r="CS1530" i="2"/>
  <c r="EF1537" i="2" a="1"/>
  <c r="EI1537" i="2"/>
  <c r="FX1537" i="2" a="1"/>
  <c r="GA1537" i="2"/>
  <c r="Z1530" i="2"/>
  <c r="Z1532" i="2"/>
  <c r="X1530" i="2"/>
  <c r="X1531" i="2"/>
  <c r="X1529" i="2"/>
  <c r="X1532" i="2"/>
  <c r="Z1531" i="2"/>
  <c r="Z1529" i="2"/>
  <c r="Y1529" i="2"/>
  <c r="Y1530" i="2"/>
  <c r="Y1532" i="2"/>
  <c r="Y1531" i="2"/>
  <c r="HX1533" i="2" a="1"/>
  <c r="IA1533" i="2"/>
  <c r="FU1539" i="2"/>
  <c r="FT1539" i="2"/>
  <c r="FV1539" i="2"/>
  <c r="FU1540" i="2"/>
  <c r="FT1540" i="2"/>
  <c r="FU1537" i="2"/>
  <c r="FV1538" i="2"/>
  <c r="FU1538" i="2"/>
  <c r="FV1537" i="2"/>
  <c r="FV1540" i="2"/>
  <c r="FT1538" i="2"/>
  <c r="FT1537" i="2"/>
  <c r="EJ1533" i="2" a="1"/>
  <c r="EM1533" i="2"/>
  <c r="IF1533" i="2" a="1"/>
  <c r="II1533" i="2"/>
  <c r="AB1535" i="2"/>
  <c r="AD1536" i="2"/>
  <c r="AC1533" i="2"/>
  <c r="AC1534" i="2"/>
  <c r="AC1535" i="2"/>
  <c r="AD1534" i="2"/>
  <c r="AC1536" i="2"/>
  <c r="AD1533" i="2"/>
  <c r="AB1534" i="2"/>
  <c r="AD1535" i="2"/>
  <c r="AB1533" i="2"/>
  <c r="AB1536" i="2"/>
  <c r="JF1537" i="2"/>
  <c r="JF1539" i="2"/>
  <c r="JE1538" i="2"/>
  <c r="JE1537" i="2"/>
  <c r="JF1538" i="2"/>
  <c r="JD1538" i="2"/>
  <c r="JD1540" i="2"/>
  <c r="JD1539" i="2"/>
  <c r="JF1540" i="2"/>
  <c r="JE1540" i="2"/>
  <c r="JE1539" i="2"/>
  <c r="JD1537" i="2"/>
  <c r="GJ1533" i="2"/>
  <c r="ET1535" i="2"/>
  <c r="ES1534" i="2"/>
  <c r="ET1534" i="2"/>
  <c r="ER1533" i="2"/>
  <c r="ES1533" i="2"/>
  <c r="ES1535" i="2"/>
  <c r="ER1534" i="2"/>
  <c r="ER1535" i="2"/>
  <c r="ET1536" i="2"/>
  <c r="ER1536" i="2"/>
  <c r="ES1536" i="2"/>
  <c r="ET1533" i="2"/>
  <c r="AB1532" i="2"/>
  <c r="AC1529" i="2"/>
  <c r="AC1530" i="2"/>
  <c r="AD1532" i="2"/>
  <c r="AB1530" i="2"/>
  <c r="AD1529" i="2"/>
  <c r="AD1530" i="2"/>
  <c r="AB1531" i="2"/>
  <c r="AD1531" i="2"/>
  <c r="AC1531" i="2"/>
  <c r="AC1532" i="2"/>
  <c r="AB1529" i="2"/>
  <c r="AF1539" i="2"/>
  <c r="AH1540" i="2"/>
  <c r="AF1538" i="2"/>
  <c r="AF1537" i="2"/>
  <c r="AF1540" i="2"/>
  <c r="AH1538" i="2"/>
  <c r="AG1538" i="2"/>
  <c r="AG1540" i="2"/>
  <c r="AG1539" i="2"/>
  <c r="AH1539" i="2"/>
  <c r="AH1537" i="2"/>
  <c r="AG1537" i="2"/>
  <c r="JE1536" i="2"/>
  <c r="JE1533" i="2"/>
  <c r="JD1533" i="2"/>
  <c r="JE1534" i="2"/>
  <c r="JF1536" i="2"/>
  <c r="JF1533" i="2"/>
  <c r="JF1534" i="2"/>
  <c r="JD1536" i="2"/>
  <c r="JE1535" i="2"/>
  <c r="JD1534" i="2"/>
  <c r="JF1535" i="2"/>
  <c r="JD1535" i="2"/>
  <c r="BH1537" i="2" a="1"/>
  <c r="BK1537" i="2"/>
  <c r="GN1537" i="2" a="1"/>
  <c r="GQ1537" i="2"/>
  <c r="BH1533" i="2" a="1"/>
  <c r="BK1533" i="2"/>
  <c r="FM1540" i="2"/>
  <c r="FN1540" i="2"/>
  <c r="FL1538" i="2"/>
  <c r="FM1539" i="2"/>
  <c r="FL1537" i="2"/>
  <c r="FL1540" i="2"/>
  <c r="FM1537" i="2"/>
  <c r="FN1537" i="2"/>
  <c r="FM1538" i="2"/>
  <c r="FN1539" i="2"/>
  <c r="FN1538" i="2"/>
  <c r="FL1539" i="2"/>
  <c r="EF1533" i="2" a="1"/>
  <c r="EI1533" i="2"/>
  <c r="CX1534" i="2"/>
  <c r="CV1535" i="2"/>
  <c r="CX1536" i="2"/>
  <c r="CW1533" i="2"/>
  <c r="CW1534" i="2"/>
  <c r="CW1535" i="2"/>
  <c r="CV1536" i="2"/>
  <c r="CX1535" i="2"/>
  <c r="CW1536" i="2"/>
  <c r="CX1533" i="2"/>
  <c r="CV1534" i="2"/>
  <c r="CV1533" i="2"/>
  <c r="FX1533" i="2" a="1"/>
  <c r="GA1533" i="2"/>
  <c r="HX1537" i="2" a="1"/>
  <c r="IA1537" i="2"/>
  <c r="BN1530" i="2"/>
  <c r="BL1532" i="2"/>
  <c r="BM1529" i="2"/>
  <c r="BL1531" i="2"/>
  <c r="BN1532" i="2"/>
  <c r="BL1530" i="2"/>
  <c r="BL1529" i="2"/>
  <c r="BM1530" i="2"/>
  <c r="BM1532" i="2"/>
  <c r="BM1531" i="2"/>
  <c r="BN1531" i="2"/>
  <c r="BN1529" i="2"/>
  <c r="IL1532" i="2"/>
  <c r="IJ1530" i="2"/>
  <c r="IJ1529" i="2"/>
  <c r="IL1530" i="2"/>
  <c r="IK1529" i="2"/>
  <c r="IK1530" i="2"/>
  <c r="IJ1531" i="2"/>
  <c r="IK1531" i="2"/>
  <c r="IL1531" i="2"/>
  <c r="IL1529" i="2"/>
  <c r="IJ1532" i="2"/>
  <c r="IK1532" i="2"/>
  <c r="EJ1529" i="2" a="1"/>
  <c r="EM1529" i="2"/>
  <c r="IF1529" i="2" a="1"/>
  <c r="II1529" i="2"/>
  <c r="BY1531" i="2"/>
  <c r="BY1532" i="2"/>
  <c r="BZ1531" i="2"/>
  <c r="BX1532" i="2"/>
  <c r="BY1529" i="2"/>
  <c r="BY1530" i="2"/>
  <c r="BZ1532" i="2"/>
  <c r="BX1530" i="2"/>
  <c r="BZ1529" i="2"/>
  <c r="BX1531" i="2"/>
  <c r="BZ1530" i="2"/>
  <c r="BX1529" i="2"/>
  <c r="GB1533" i="2"/>
  <c r="GC1535" i="2"/>
  <c r="GB1535" i="2"/>
  <c r="GB1536" i="2"/>
  <c r="GD1536" i="2"/>
  <c r="GC1534" i="2"/>
  <c r="GD1534" i="2"/>
  <c r="GB1534" i="2"/>
  <c r="GC1533" i="2"/>
  <c r="GC1536" i="2"/>
  <c r="GD1533" i="2"/>
  <c r="GD1535" i="2"/>
  <c r="FT1530" i="2"/>
  <c r="FV1529" i="2"/>
  <c r="FV1531" i="2"/>
  <c r="FV1530" i="2"/>
  <c r="FT1531" i="2"/>
  <c r="FU1530" i="2"/>
  <c r="FU1531" i="2"/>
  <c r="FU1532" i="2"/>
  <c r="FT1529" i="2"/>
  <c r="FT1532" i="2"/>
  <c r="FU1529" i="2"/>
  <c r="FV1532" i="2"/>
  <c r="FP1537" i="2" a="1"/>
  <c r="FS1537" i="2"/>
  <c r="EZ1529" i="2" a="1"/>
  <c r="FC1529" i="2"/>
  <c r="AN1529" i="2"/>
  <c r="AN1531" i="2"/>
  <c r="AP1531" i="2"/>
  <c r="AP1529" i="2"/>
  <c r="AP1530" i="2"/>
  <c r="AO1531" i="2"/>
  <c r="AP1532" i="2"/>
  <c r="AO1530" i="2"/>
  <c r="AN1530" i="2"/>
  <c r="AO1529" i="2"/>
  <c r="AO1532" i="2"/>
  <c r="FH1537" i="2" a="1"/>
  <c r="FK1537" i="2"/>
  <c r="HD1533" i="2"/>
  <c r="HD1534" i="2"/>
  <c r="HE1533" i="2"/>
  <c r="HD1536" i="2"/>
  <c r="HD1535" i="2"/>
  <c r="HE1535" i="2"/>
  <c r="HF1536" i="2"/>
  <c r="HF1533" i="2"/>
  <c r="HF1534" i="2"/>
  <c r="HE1536" i="2"/>
  <c r="HE1534" i="2"/>
  <c r="GX1540" i="2"/>
  <c r="GV1538" i="2"/>
  <c r="GX1537" i="2"/>
  <c r="GX1538" i="2"/>
  <c r="GV1539" i="2"/>
  <c r="GV1537" i="2"/>
  <c r="GW1539" i="2"/>
  <c r="GW1540" i="2"/>
  <c r="GX1539" i="2"/>
  <c r="GW1537" i="2"/>
  <c r="GV1540" i="2"/>
  <c r="GW1538" i="2"/>
  <c r="DR1537" i="2"/>
  <c r="DR1540" i="2"/>
  <c r="DP1538" i="2"/>
  <c r="DP1537" i="2"/>
  <c r="DP1540" i="2"/>
  <c r="DQ1537" i="2"/>
  <c r="DQ1540" i="2"/>
  <c r="DQ1539" i="2"/>
  <c r="DR1539" i="2"/>
  <c r="DR1538" i="2"/>
  <c r="DQ1538" i="2"/>
  <c r="DP1539" i="2"/>
  <c r="IL1539" i="2"/>
  <c r="IK1539" i="2"/>
  <c r="IJ1540" i="2"/>
  <c r="IK1540" i="2"/>
  <c r="IJ1537" i="2"/>
  <c r="IL1538" i="2"/>
  <c r="IJ1539" i="2"/>
  <c r="IK1538" i="2"/>
  <c r="IL1540" i="2"/>
  <c r="IJ1538" i="2"/>
  <c r="IL1537" i="2"/>
  <c r="IK1537" i="2"/>
  <c r="HX1529" i="2" a="1"/>
  <c r="IA1529" i="2"/>
  <c r="CW1531" i="2"/>
  <c r="CV1532" i="2"/>
  <c r="CX1531" i="2"/>
  <c r="CX1529" i="2"/>
  <c r="CW1532" i="2"/>
  <c r="CX1532" i="2"/>
  <c r="CW1529" i="2"/>
  <c r="CV1530" i="2"/>
  <c r="CV1529" i="2"/>
  <c r="CX1530" i="2"/>
  <c r="CW1530" i="2"/>
  <c r="CV1531" i="2"/>
  <c r="AV1529" i="2"/>
  <c r="AW1532" i="2"/>
  <c r="AX1529" i="2"/>
  <c r="AX1531" i="2"/>
  <c r="AX1530" i="2"/>
  <c r="AW1530" i="2"/>
  <c r="AW1531" i="2"/>
  <c r="AV1532" i="2"/>
  <c r="AW1529" i="2"/>
  <c r="AV1531" i="2"/>
  <c r="AX1532" i="2"/>
  <c r="AV1530" i="2"/>
  <c r="CF1532" i="2"/>
  <c r="CG1529" i="2"/>
  <c r="CG1531" i="2"/>
  <c r="CH1531" i="2"/>
  <c r="CH1532" i="2"/>
  <c r="CF1530" i="2"/>
  <c r="CH1529" i="2"/>
  <c r="CH1530" i="2"/>
  <c r="CF1531" i="2"/>
  <c r="CG1530" i="2"/>
  <c r="CG1532" i="2"/>
  <c r="CF1529" i="2"/>
  <c r="EJ1535" i="2" l="1"/>
  <c r="EL1536" i="2"/>
  <c r="EK1533" i="2"/>
  <c r="EL1535" i="2"/>
  <c r="EJ1533" i="2"/>
  <c r="EJ1536" i="2"/>
  <c r="EK1536" i="2"/>
  <c r="EL1533" i="2"/>
  <c r="EJ1534" i="2"/>
  <c r="EK1535" i="2"/>
  <c r="EK1534" i="2"/>
  <c r="EL1534" i="2"/>
  <c r="IW1540" i="2"/>
  <c r="IW1539" i="2"/>
  <c r="IX1539" i="2"/>
  <c r="IX1537" i="2"/>
  <c r="IV1540" i="2"/>
  <c r="IW1537" i="2"/>
  <c r="IV1539" i="2"/>
  <c r="IX1540" i="2"/>
  <c r="IV1538" i="2"/>
  <c r="IV1537" i="2"/>
  <c r="IX1538" i="2"/>
  <c r="IW1538" i="2"/>
  <c r="DU1531" i="2"/>
  <c r="DU1529" i="2"/>
  <c r="DV1532" i="2"/>
  <c r="DV1530" i="2"/>
  <c r="DV1531" i="2"/>
  <c r="DV1529" i="2"/>
  <c r="DU1532" i="2"/>
  <c r="DT1531" i="2"/>
  <c r="DT1532" i="2"/>
  <c r="DT1530" i="2"/>
  <c r="DU1530" i="2"/>
  <c r="DT1529" i="2"/>
  <c r="DL1533" i="2"/>
  <c r="DM1536" i="2"/>
  <c r="DL1535" i="2"/>
  <c r="DN1536" i="2"/>
  <c r="DL1536" i="2"/>
  <c r="DM1534" i="2"/>
  <c r="DM1535" i="2"/>
  <c r="DM1533" i="2"/>
  <c r="DN1533" i="2"/>
  <c r="DN1535" i="2"/>
  <c r="DN1534" i="2"/>
  <c r="DL1534" i="2"/>
  <c r="CB1540" i="2"/>
  <c r="CC1537" i="2"/>
  <c r="CB1539" i="2"/>
  <c r="CD1540" i="2"/>
  <c r="CB1538" i="2"/>
  <c r="CB1537" i="2"/>
  <c r="CD1538" i="2"/>
  <c r="CC1538" i="2"/>
  <c r="CD1537" i="2"/>
  <c r="CC1539" i="2"/>
  <c r="CD1539" i="2"/>
  <c r="CC1540" i="2"/>
  <c r="BV1532" i="2"/>
  <c r="BV1531" i="2"/>
  <c r="BV1530" i="2"/>
  <c r="BV1529" i="2"/>
  <c r="BU1531" i="2"/>
  <c r="BU1530" i="2"/>
  <c r="BT1530" i="2"/>
  <c r="BU1532" i="2"/>
  <c r="BT1531" i="2"/>
  <c r="BT1529" i="2"/>
  <c r="BU1529" i="2"/>
  <c r="FX1531" i="2"/>
  <c r="FX1532" i="2"/>
  <c r="FZ1531" i="2"/>
  <c r="FX1529" i="2"/>
  <c r="FZ1532" i="2"/>
  <c r="FY1529" i="2"/>
  <c r="FZ1529" i="2"/>
  <c r="FY1531" i="2"/>
  <c r="FY1530" i="2"/>
  <c r="FY1532" i="2"/>
  <c r="FZ1530" i="2"/>
  <c r="FX1530" i="2"/>
  <c r="HL1531" i="2"/>
  <c r="HM1532" i="2"/>
  <c r="HM1531" i="2"/>
  <c r="HM1530" i="2"/>
  <c r="HN1531" i="2"/>
  <c r="HN1530" i="2"/>
  <c r="HL1532" i="2"/>
  <c r="HN1529" i="2"/>
  <c r="HN1532" i="2"/>
  <c r="HL1530" i="2"/>
  <c r="HL1529" i="2"/>
  <c r="HM1529" i="2"/>
  <c r="FR1530" i="2"/>
  <c r="FQ1530" i="2"/>
  <c r="FQ1532" i="2"/>
  <c r="FP1531" i="2"/>
  <c r="FQ1531" i="2"/>
  <c r="FR1531" i="2"/>
  <c r="FR1529" i="2"/>
  <c r="FQ1529" i="2"/>
  <c r="FP1532" i="2"/>
  <c r="FR1532" i="2"/>
  <c r="FP1530" i="2"/>
  <c r="FP1529" i="2"/>
  <c r="BD1532" i="2"/>
  <c r="BF1531" i="2"/>
  <c r="BE1529" i="2"/>
  <c r="BE1532" i="2"/>
  <c r="BF1532" i="2"/>
  <c r="BD1530" i="2"/>
  <c r="BE1531" i="2"/>
  <c r="BF1529" i="2"/>
  <c r="BD1529" i="2"/>
  <c r="BF1530" i="2"/>
  <c r="BE1530" i="2"/>
  <c r="BD1531" i="2"/>
  <c r="DD1540" i="2"/>
  <c r="DE1537" i="2"/>
  <c r="DE1538" i="2"/>
  <c r="DF1540" i="2"/>
  <c r="DD1538" i="2"/>
  <c r="DF1537" i="2"/>
  <c r="DF1538" i="2"/>
  <c r="DD1539" i="2"/>
  <c r="DD1537" i="2"/>
  <c r="DE1539" i="2"/>
  <c r="DE1540" i="2"/>
  <c r="DF1539" i="2"/>
  <c r="FZ1538" i="2"/>
  <c r="FZ1540" i="2"/>
  <c r="FZ1537" i="2"/>
  <c r="FY1538" i="2"/>
  <c r="FZ1539" i="2"/>
  <c r="FY1537" i="2"/>
  <c r="FY1540" i="2"/>
  <c r="FX1539" i="2"/>
  <c r="FX1537" i="2"/>
  <c r="FY1539" i="2"/>
  <c r="FX1540" i="2"/>
  <c r="DV1540" i="2"/>
  <c r="DT1538" i="2"/>
  <c r="DV1537" i="2"/>
  <c r="DU1537" i="2"/>
  <c r="DV1538" i="2"/>
  <c r="DT1539" i="2"/>
  <c r="DV1539" i="2"/>
  <c r="DU1539" i="2"/>
  <c r="DU1540" i="2"/>
  <c r="DT1537" i="2"/>
  <c r="DT1540" i="2"/>
  <c r="DU1538" i="2"/>
  <c r="CC1534" i="2"/>
  <c r="CD1534" i="2"/>
  <c r="CC1535" i="2"/>
  <c r="CB1535" i="2"/>
  <c r="CB1536" i="2"/>
  <c r="CB1534" i="2"/>
  <c r="CD1533" i="2"/>
  <c r="CD1535" i="2"/>
  <c r="CB1533" i="2"/>
  <c r="CD1536" i="2"/>
  <c r="CC1536" i="2"/>
  <c r="CC1533" i="2"/>
  <c r="HT1532" i="2"/>
  <c r="HU1529" i="2"/>
  <c r="HU1532" i="2"/>
  <c r="HU1531" i="2"/>
  <c r="HV1531" i="2"/>
  <c r="HV1529" i="2"/>
  <c r="HV1530" i="2"/>
  <c r="HU1530" i="2"/>
  <c r="HT1531" i="2"/>
  <c r="HT1530" i="2"/>
  <c r="HV1532" i="2"/>
  <c r="HT1529" i="2"/>
  <c r="IZ1538" i="2"/>
  <c r="IZ1537" i="2"/>
  <c r="JB1537" i="2"/>
  <c r="IZ1539" i="2"/>
  <c r="JA1537" i="2"/>
  <c r="JA1539" i="2"/>
  <c r="JB1538" i="2"/>
  <c r="JA1538" i="2"/>
  <c r="JA1540" i="2"/>
  <c r="JB1539" i="2"/>
  <c r="IZ1540" i="2"/>
  <c r="JB1540" i="2"/>
  <c r="BD1539" i="2"/>
  <c r="BE1539" i="2"/>
  <c r="BF1539" i="2"/>
  <c r="BF1537" i="2"/>
  <c r="BD1540" i="2"/>
  <c r="BE1537" i="2"/>
  <c r="BF1538" i="2"/>
  <c r="BE1540" i="2"/>
  <c r="BF1540" i="2"/>
  <c r="BD1538" i="2"/>
  <c r="BD1537" i="2"/>
  <c r="BE1538" i="2"/>
  <c r="CP1530" i="2"/>
  <c r="CN1531" i="2"/>
  <c r="CP1531" i="2"/>
  <c r="CO1531" i="2"/>
  <c r="CO1532" i="2"/>
  <c r="CN1529" i="2"/>
  <c r="CN1532" i="2"/>
  <c r="CO1529" i="2"/>
  <c r="CO1530" i="2"/>
  <c r="CP1532" i="2"/>
  <c r="CN1530" i="2"/>
  <c r="CP1529" i="2"/>
  <c r="IZ1534" i="2"/>
  <c r="IZ1535" i="2"/>
  <c r="JA1533" i="2"/>
  <c r="JB1534" i="2"/>
  <c r="IZ1533" i="2"/>
  <c r="JB1535" i="2"/>
  <c r="JB1536" i="2"/>
  <c r="IZ1536" i="2"/>
  <c r="JA1536" i="2"/>
  <c r="JA1535" i="2"/>
  <c r="JB1533" i="2"/>
  <c r="EH1530" i="2"/>
  <c r="EH1531" i="2"/>
  <c r="EG1532" i="2"/>
  <c r="EF1529" i="2"/>
  <c r="EF1531" i="2"/>
  <c r="EG1531" i="2"/>
  <c r="EH1532" i="2"/>
  <c r="EF1530" i="2"/>
  <c r="EH1529" i="2"/>
  <c r="EF1532" i="2"/>
  <c r="EG1529" i="2"/>
  <c r="EG1530" i="2"/>
  <c r="HU1537" i="2"/>
  <c r="HV1539" i="2"/>
  <c r="HT1539" i="2"/>
  <c r="HV1540" i="2"/>
  <c r="HT1538" i="2"/>
  <c r="HV1537" i="2"/>
  <c r="HV1538" i="2"/>
  <c r="HT1537" i="2"/>
  <c r="HU1538" i="2"/>
  <c r="HU1539" i="2"/>
  <c r="HU1540" i="2"/>
  <c r="HT1540" i="2"/>
  <c r="JA1534" i="2"/>
  <c r="BD1535" i="2"/>
  <c r="BE1534" i="2"/>
  <c r="BD1536" i="2"/>
  <c r="BF1536" i="2"/>
  <c r="BD1533" i="2"/>
  <c r="BF1534" i="2"/>
  <c r="BD1534" i="2"/>
  <c r="BE1536" i="2"/>
  <c r="BF1533" i="2"/>
  <c r="BE1533" i="2"/>
  <c r="BF1535" i="2"/>
  <c r="BE1535" i="2"/>
  <c r="GS1534" i="2"/>
  <c r="GR1536" i="2"/>
  <c r="GT1536" i="2"/>
  <c r="GT1533" i="2"/>
  <c r="GT1535" i="2"/>
  <c r="GS1535" i="2"/>
  <c r="GS1533" i="2"/>
  <c r="GS1536" i="2"/>
  <c r="GT1534" i="2"/>
  <c r="GR1533" i="2"/>
  <c r="GR1534" i="2"/>
  <c r="IX1532" i="2"/>
  <c r="IV1530" i="2"/>
  <c r="IX1529" i="2"/>
  <c r="IV1532" i="2"/>
  <c r="IW1529" i="2"/>
  <c r="IX1531" i="2"/>
  <c r="IW1531" i="2"/>
  <c r="IW1532" i="2"/>
  <c r="IV1529" i="2"/>
  <c r="IX1530" i="2"/>
  <c r="IV1531" i="2"/>
  <c r="IW1530" i="2"/>
  <c r="BI1531" i="2"/>
  <c r="BI1532" i="2"/>
  <c r="BH1529" i="2"/>
  <c r="BH1532" i="2"/>
  <c r="BI1529" i="2"/>
  <c r="BI1530" i="2"/>
  <c r="BH1531" i="2"/>
  <c r="BJ1532" i="2"/>
  <c r="BH1530" i="2"/>
  <c r="BJ1529" i="2"/>
  <c r="BJ1530" i="2"/>
  <c r="BJ1531" i="2"/>
  <c r="IO1535" i="2"/>
  <c r="IP1535" i="2"/>
  <c r="IN1535" i="2"/>
  <c r="IN1536" i="2"/>
  <c r="IP1536" i="2"/>
  <c r="IO1534" i="2"/>
  <c r="IP1534" i="2"/>
  <c r="IN1534" i="2"/>
  <c r="IO1536" i="2"/>
  <c r="IP1533" i="2"/>
  <c r="IO1533" i="2"/>
  <c r="IN1533" i="2"/>
  <c r="GR1535" i="2"/>
  <c r="FI1531" i="2"/>
  <c r="FJ1531" i="2"/>
  <c r="FH1531" i="2"/>
  <c r="FJ1530" i="2"/>
  <c r="FI1530" i="2"/>
  <c r="FH1530" i="2"/>
  <c r="FJ1529" i="2"/>
  <c r="FH1532" i="2"/>
  <c r="FI1529" i="2"/>
  <c r="FI1532" i="2"/>
  <c r="FJ1532" i="2"/>
  <c r="FH1529" i="2"/>
  <c r="DF1532" i="2"/>
  <c r="DD1530" i="2"/>
  <c r="DD1529" i="2"/>
  <c r="DD1532" i="2"/>
  <c r="DE1529" i="2"/>
  <c r="DD1531" i="2"/>
  <c r="DE1530" i="2"/>
  <c r="DE1531" i="2"/>
  <c r="DF1531" i="2"/>
  <c r="DF1529" i="2"/>
  <c r="DF1530" i="2"/>
  <c r="DE1532" i="2"/>
  <c r="EV1532" i="2"/>
  <c r="EW1529" i="2"/>
  <c r="EW1530" i="2"/>
  <c r="EW1531" i="2"/>
  <c r="EW1532" i="2"/>
  <c r="EX1531" i="2"/>
  <c r="EX1530" i="2"/>
  <c r="EV1531" i="2"/>
  <c r="EV1529" i="2"/>
  <c r="EV1530" i="2"/>
  <c r="EX1532" i="2"/>
  <c r="EX1529" i="2"/>
  <c r="EG1535" i="2"/>
  <c r="EG1536" i="2"/>
  <c r="EH1533" i="2"/>
  <c r="EG1533" i="2"/>
  <c r="EH1535" i="2"/>
  <c r="EF1533" i="2"/>
  <c r="EF1535" i="2"/>
  <c r="EF1536" i="2"/>
  <c r="EF1534" i="2"/>
  <c r="EG1534" i="2"/>
  <c r="EH1534" i="2"/>
  <c r="EH1536" i="2"/>
  <c r="FB1538" i="2"/>
  <c r="EZ1539" i="2"/>
  <c r="FB1539" i="2"/>
  <c r="FA1539" i="2"/>
  <c r="FA1540" i="2"/>
  <c r="EZ1537" i="2"/>
  <c r="EZ1540" i="2"/>
  <c r="FA1537" i="2"/>
  <c r="EZ1538" i="2"/>
  <c r="FA1538" i="2"/>
  <c r="FB1540" i="2"/>
  <c r="FB1537" i="2"/>
  <c r="G1529" i="2"/>
  <c r="G1546" i="2" s="1"/>
  <c r="N1529" i="2"/>
  <c r="N1530" i="2"/>
  <c r="N1532" i="2"/>
  <c r="L1531" i="2"/>
  <c r="L1529" i="2"/>
  <c r="M1531" i="2"/>
  <c r="M1532" i="2"/>
  <c r="N1531" i="2"/>
  <c r="L1532" i="2"/>
  <c r="M1529" i="2"/>
  <c r="M1530" i="2"/>
  <c r="L1530" i="2"/>
  <c r="EP1540" i="2"/>
  <c r="EN1540" i="2"/>
  <c r="EO1539" i="2"/>
  <c r="EO1538" i="2"/>
  <c r="EO1537" i="2"/>
  <c r="EN1539" i="2"/>
  <c r="EP1539" i="2"/>
  <c r="EN1538" i="2"/>
  <c r="EN1537" i="2"/>
  <c r="EP1538" i="2"/>
  <c r="EP1537" i="2"/>
  <c r="EO1540" i="2"/>
  <c r="FR1533" i="2"/>
  <c r="FQ1535" i="2"/>
  <c r="FR1535" i="2"/>
  <c r="FP1534" i="2"/>
  <c r="FP1533" i="2"/>
  <c r="FQ1534" i="2"/>
  <c r="FP1536" i="2"/>
  <c r="FQ1536" i="2"/>
  <c r="FR1534" i="2"/>
  <c r="FP1535" i="2"/>
  <c r="FR1536" i="2"/>
  <c r="FQ1533" i="2"/>
  <c r="DM1531" i="2"/>
  <c r="DN1531" i="2"/>
  <c r="DN1529" i="2"/>
  <c r="DN1530" i="2"/>
  <c r="DM1530" i="2"/>
  <c r="DL1531" i="2"/>
  <c r="DN1532" i="2"/>
  <c r="DL1530" i="2"/>
  <c r="DL1529" i="2"/>
  <c r="DM1529" i="2"/>
  <c r="DL1532" i="2"/>
  <c r="DM1532" i="2"/>
  <c r="DD1535" i="2"/>
  <c r="DF1536" i="2"/>
  <c r="DE1533" i="2"/>
  <c r="DE1534" i="2"/>
  <c r="DE1535" i="2"/>
  <c r="DF1534" i="2"/>
  <c r="DE1536" i="2"/>
  <c r="DF1533" i="2"/>
  <c r="DD1534" i="2"/>
  <c r="DF1535" i="2"/>
  <c r="DD1533" i="2"/>
  <c r="DD1536" i="2"/>
  <c r="FQ1538" i="2"/>
  <c r="FQ1539" i="2"/>
  <c r="FQ1540" i="2"/>
  <c r="FR1539" i="2"/>
  <c r="FR1538" i="2"/>
  <c r="FP1539" i="2"/>
  <c r="FP1537" i="2"/>
  <c r="FP1540" i="2"/>
  <c r="FR1540" i="2"/>
  <c r="FP1538" i="2"/>
  <c r="FR1537" i="2"/>
  <c r="FQ1537" i="2"/>
  <c r="HX1534" i="2"/>
  <c r="HX1535" i="2"/>
  <c r="HX1536" i="2"/>
  <c r="HY1535" i="2"/>
  <c r="HY1534" i="2"/>
  <c r="HZ1534" i="2"/>
  <c r="HZ1536" i="2"/>
  <c r="HY1536" i="2"/>
  <c r="HZ1533" i="2"/>
  <c r="HY1533" i="2"/>
  <c r="HZ1535" i="2"/>
  <c r="HX1533" i="2"/>
  <c r="GP1535" i="2"/>
  <c r="GO1535" i="2"/>
  <c r="GP1536" i="2"/>
  <c r="GN1533" i="2"/>
  <c r="GP1534" i="2"/>
  <c r="GN1536" i="2"/>
  <c r="GO1536" i="2"/>
  <c r="GP1533" i="2"/>
  <c r="GN1534" i="2"/>
  <c r="GO1534" i="2"/>
  <c r="GN1535" i="2"/>
  <c r="GO1533" i="2"/>
  <c r="GT1538" i="2"/>
  <c r="GS1538" i="2"/>
  <c r="GR1539" i="2"/>
  <c r="GS1539" i="2"/>
  <c r="GT1539" i="2"/>
  <c r="GT1537" i="2"/>
  <c r="GR1540" i="2"/>
  <c r="GS1537" i="2"/>
  <c r="GS1540" i="2"/>
  <c r="GR1537" i="2"/>
  <c r="GT1540" i="2"/>
  <c r="GR1538" i="2"/>
  <c r="BI1534" i="2"/>
  <c r="BI1535" i="2"/>
  <c r="BI1533" i="2"/>
  <c r="BJ1533" i="2"/>
  <c r="BH1533" i="2"/>
  <c r="BI1536" i="2"/>
  <c r="BJ1534" i="2"/>
  <c r="BH1535" i="2"/>
  <c r="BH1536" i="2"/>
  <c r="BJ1536" i="2"/>
  <c r="BH1534" i="2"/>
  <c r="BJ1535" i="2"/>
  <c r="DV1534" i="2"/>
  <c r="DT1533" i="2"/>
  <c r="DT1534" i="2"/>
  <c r="DT1536" i="2"/>
  <c r="DV1535" i="2"/>
  <c r="DV1536" i="2"/>
  <c r="DV1533" i="2"/>
  <c r="DU1536" i="2"/>
  <c r="DT1535" i="2"/>
  <c r="DU1533" i="2"/>
  <c r="DU1535" i="2"/>
  <c r="DU1534" i="2"/>
  <c r="CP1537" i="2"/>
  <c r="CN1540" i="2"/>
  <c r="CO1537" i="2"/>
  <c r="CO1538" i="2"/>
  <c r="CP1539" i="2"/>
  <c r="CO1539" i="2"/>
  <c r="CO1540" i="2"/>
  <c r="CN1537" i="2"/>
  <c r="CP1538" i="2"/>
  <c r="CN1539" i="2"/>
  <c r="CP1540" i="2"/>
  <c r="CN1538" i="2"/>
  <c r="EO1532" i="2"/>
  <c r="EP1529" i="2"/>
  <c r="EP1531" i="2"/>
  <c r="EN1530" i="2"/>
  <c r="EN1531" i="2"/>
  <c r="EP1532" i="2"/>
  <c r="EO1529" i="2"/>
  <c r="EN1529" i="2"/>
  <c r="EN1532" i="2"/>
  <c r="EP1530" i="2"/>
  <c r="EO1530" i="2"/>
  <c r="JB1531" i="2"/>
  <c r="JA1530" i="2"/>
  <c r="JA1531" i="2"/>
  <c r="JB1530" i="2"/>
  <c r="IZ1531" i="2"/>
  <c r="JA1532" i="2"/>
  <c r="JA1529" i="2"/>
  <c r="IZ1530" i="2"/>
  <c r="IZ1529" i="2"/>
  <c r="JB1529" i="2"/>
  <c r="IZ1532" i="2"/>
  <c r="EJ1530" i="2"/>
  <c r="EJ1532" i="2"/>
  <c r="EK1529" i="2"/>
  <c r="EJ1531" i="2"/>
  <c r="EL1532" i="2"/>
  <c r="EJ1529" i="2"/>
  <c r="EL1530" i="2"/>
  <c r="EK1530" i="2"/>
  <c r="EK1532" i="2"/>
  <c r="EK1531" i="2"/>
  <c r="EL1531" i="2"/>
  <c r="EL1529" i="2"/>
  <c r="FA1530" i="2"/>
  <c r="FB1529" i="2"/>
  <c r="FA1531" i="2"/>
  <c r="FB1531" i="2"/>
  <c r="FA1532" i="2"/>
  <c r="EZ1532" i="2"/>
  <c r="FA1529" i="2"/>
  <c r="EZ1529" i="2"/>
  <c r="EZ1531" i="2"/>
  <c r="FB1532" i="2"/>
  <c r="EZ1530" i="2"/>
  <c r="FB1530" i="2"/>
  <c r="G1533" i="2"/>
  <c r="G1550" i="2" s="1"/>
  <c r="EO1531" i="2"/>
  <c r="JB1532" i="2"/>
  <c r="EV1538" i="2"/>
  <c r="EV1537" i="2"/>
  <c r="EW1538" i="2"/>
  <c r="EV1539" i="2"/>
  <c r="EX1538" i="2"/>
  <c r="EW1539" i="2"/>
  <c r="EX1539" i="2"/>
  <c r="EX1537" i="2"/>
  <c r="EW1540" i="2"/>
  <c r="EV1540" i="2"/>
  <c r="EW1537" i="2"/>
  <c r="EX1540" i="2"/>
  <c r="FX1538" i="2"/>
  <c r="CN1535" i="2"/>
  <c r="CP1536" i="2"/>
  <c r="CO1533" i="2"/>
  <c r="CO1534" i="2"/>
  <c r="CO1535" i="2"/>
  <c r="CP1534" i="2"/>
  <c r="CO1536" i="2"/>
  <c r="CP1533" i="2"/>
  <c r="CN1534" i="2"/>
  <c r="CP1535" i="2"/>
  <c r="CN1533" i="2"/>
  <c r="CN1536" i="2"/>
  <c r="GO1539" i="2"/>
  <c r="GO1540" i="2"/>
  <c r="GN1537" i="2"/>
  <c r="GO1537" i="2"/>
  <c r="GP1538" i="2"/>
  <c r="GN1539" i="2"/>
  <c r="GO1538" i="2"/>
  <c r="GP1540" i="2"/>
  <c r="GN1538" i="2"/>
  <c r="GP1537" i="2"/>
  <c r="GN1540" i="2"/>
  <c r="GP1539" i="2"/>
  <c r="M1534" i="2"/>
  <c r="M1535" i="2"/>
  <c r="N1534" i="2"/>
  <c r="N1533" i="2"/>
  <c r="L1535" i="2"/>
  <c r="N1536" i="2"/>
  <c r="L1534" i="2"/>
  <c r="M1533" i="2"/>
  <c r="M1536" i="2"/>
  <c r="N1535" i="2"/>
  <c r="L1533" i="2"/>
  <c r="L1536" i="2"/>
  <c r="BU1539" i="2"/>
  <c r="BV1539" i="2"/>
  <c r="BU1537" i="2"/>
  <c r="BV1537" i="2"/>
  <c r="BV1538" i="2"/>
  <c r="BU1538" i="2"/>
  <c r="BU1540" i="2"/>
  <c r="BT1539" i="2"/>
  <c r="BV1540" i="2"/>
  <c r="BT1537" i="2"/>
  <c r="BT1540" i="2"/>
  <c r="BT1538" i="2"/>
  <c r="IN1529" i="2"/>
  <c r="IP1530" i="2"/>
  <c r="IN1532" i="2"/>
  <c r="IN1531" i="2"/>
  <c r="IO1529" i="2"/>
  <c r="IO1530" i="2"/>
  <c r="IP1532" i="2"/>
  <c r="IN1530" i="2"/>
  <c r="IO1531" i="2"/>
  <c r="IO1532" i="2"/>
  <c r="IP1529" i="2"/>
  <c r="IP1531" i="2"/>
  <c r="EH1538" i="2"/>
  <c r="EG1538" i="2"/>
  <c r="EF1539" i="2"/>
  <c r="EG1539" i="2"/>
  <c r="EH1539" i="2"/>
  <c r="EH1537" i="2"/>
  <c r="EF1537" i="2"/>
  <c r="EF1540" i="2"/>
  <c r="EG1537" i="2"/>
  <c r="EG1540" i="2"/>
  <c r="EH1540" i="2"/>
  <c r="EF1538" i="2"/>
  <c r="BU1535" i="2"/>
  <c r="BU1536" i="2"/>
  <c r="BV1534" i="2"/>
  <c r="BT1534" i="2"/>
  <c r="BU1534" i="2"/>
  <c r="BV1535" i="2"/>
  <c r="BV1536" i="2"/>
  <c r="BT1536" i="2"/>
  <c r="BT1533" i="2"/>
  <c r="BV1533" i="2"/>
  <c r="BU1533" i="2"/>
  <c r="IN1539" i="2"/>
  <c r="IO1539" i="2"/>
  <c r="IP1539" i="2"/>
  <c r="IP1537" i="2"/>
  <c r="IN1540" i="2"/>
  <c r="IO1537" i="2"/>
  <c r="IP1538" i="2"/>
  <c r="IO1540" i="2"/>
  <c r="IP1540" i="2"/>
  <c r="IN1538" i="2"/>
  <c r="IN1537" i="2"/>
  <c r="IO1538" i="2"/>
  <c r="DL1540" i="2"/>
  <c r="DM1537" i="2"/>
  <c r="DN1539" i="2"/>
  <c r="DN1540" i="2"/>
  <c r="DL1538" i="2"/>
  <c r="DN1537" i="2"/>
  <c r="DL1539" i="2"/>
  <c r="DM1539" i="2"/>
  <c r="DM1538" i="2"/>
  <c r="DL1537" i="2"/>
  <c r="DN1538" i="2"/>
  <c r="DM1540" i="2"/>
  <c r="HY1539" i="2"/>
  <c r="HZ1539" i="2"/>
  <c r="HZ1537" i="2"/>
  <c r="HZ1538" i="2"/>
  <c r="HY1538" i="2"/>
  <c r="HX1539" i="2"/>
  <c r="HZ1540" i="2"/>
  <c r="HX1538" i="2"/>
  <c r="HX1537" i="2"/>
  <c r="HY1537" i="2"/>
  <c r="HX1540" i="2"/>
  <c r="HY1540" i="2"/>
  <c r="BI1539" i="2"/>
  <c r="BJ1538" i="2"/>
  <c r="BI1540" i="2"/>
  <c r="BH1537" i="2"/>
  <c r="BH1540" i="2"/>
  <c r="BI1537" i="2"/>
  <c r="BI1538" i="2"/>
  <c r="BJ1540" i="2"/>
  <c r="BH1538" i="2"/>
  <c r="BJ1537" i="2"/>
  <c r="BH1539" i="2"/>
  <c r="BJ1539" i="2"/>
  <c r="IV1535" i="2"/>
  <c r="IV1536" i="2"/>
  <c r="IV1534" i="2"/>
  <c r="IX1535" i="2"/>
  <c r="IV1533" i="2"/>
  <c r="IX1536" i="2"/>
  <c r="IW1536" i="2"/>
  <c r="IX1533" i="2"/>
  <c r="IW1533" i="2"/>
  <c r="IX1534" i="2"/>
  <c r="IW1534" i="2"/>
  <c r="IW1535" i="2"/>
  <c r="FH1534" i="2"/>
  <c r="FI1534" i="2"/>
  <c r="FI1535" i="2"/>
  <c r="FH1536" i="2"/>
  <c r="FH1535" i="2"/>
  <c r="FJ1536" i="2"/>
  <c r="FI1533" i="2"/>
  <c r="FI1536" i="2"/>
  <c r="FJ1535" i="2"/>
  <c r="FH1533" i="2"/>
  <c r="FJ1534" i="2"/>
  <c r="FJ1533" i="2"/>
  <c r="HT1534" i="2"/>
  <c r="HU1534" i="2"/>
  <c r="HV1535" i="2"/>
  <c r="HU1535" i="2"/>
  <c r="HT1536" i="2"/>
  <c r="HV1534" i="2"/>
  <c r="HT1535" i="2"/>
  <c r="HV1533" i="2"/>
  <c r="HV1536" i="2"/>
  <c r="HT1533" i="2"/>
  <c r="HU1536" i="2"/>
  <c r="HU1533" i="2"/>
  <c r="HN1533" i="2"/>
  <c r="HN1535" i="2"/>
  <c r="HL1536" i="2"/>
  <c r="HM1535" i="2"/>
  <c r="HL1535" i="2"/>
  <c r="HM1533" i="2"/>
  <c r="HN1536" i="2"/>
  <c r="HM1536" i="2"/>
  <c r="HM1534" i="2"/>
  <c r="HN1534" i="2"/>
  <c r="HL1534" i="2"/>
  <c r="HL1533" i="2"/>
  <c r="GR1530" i="2"/>
  <c r="GT1529" i="2"/>
  <c r="GT1530" i="2"/>
  <c r="GR1531" i="2"/>
  <c r="GT1531" i="2"/>
  <c r="GS1531" i="2"/>
  <c r="GS1532" i="2"/>
  <c r="GR1529" i="2"/>
  <c r="GS1530" i="2"/>
  <c r="GR1532" i="2"/>
  <c r="GS1529" i="2"/>
  <c r="GT1532" i="2"/>
  <c r="IH1529" i="2"/>
  <c r="IF1532" i="2"/>
  <c r="IG1529" i="2"/>
  <c r="IH1531" i="2"/>
  <c r="IG1531" i="2"/>
  <c r="IG1532" i="2"/>
  <c r="IF1529" i="2"/>
  <c r="IH1530" i="2"/>
  <c r="IF1531" i="2"/>
  <c r="IG1530" i="2"/>
  <c r="IH1532" i="2"/>
  <c r="IF1530" i="2"/>
  <c r="CC1531" i="2"/>
  <c r="CD1531" i="2"/>
  <c r="CC1532" i="2"/>
  <c r="CB1532" i="2"/>
  <c r="CC1529" i="2"/>
  <c r="CB1531" i="2"/>
  <c r="CD1532" i="2"/>
  <c r="CB1530" i="2"/>
  <c r="CB1529" i="2"/>
  <c r="CC1530" i="2"/>
  <c r="CD1530" i="2"/>
  <c r="CD1529" i="2"/>
  <c r="FY1536" i="2"/>
  <c r="FY1534" i="2"/>
  <c r="FZ1536" i="2"/>
  <c r="FY1533" i="2"/>
  <c r="FX1534" i="2"/>
  <c r="FX1533" i="2"/>
  <c r="FX1536" i="2"/>
  <c r="FX1535" i="2"/>
  <c r="FY1535" i="2"/>
  <c r="FZ1533" i="2"/>
  <c r="FZ1534" i="2"/>
  <c r="FZ1535" i="2"/>
  <c r="IF1540" i="2"/>
  <c r="IG1537" i="2"/>
  <c r="IF1539" i="2"/>
  <c r="IH1540" i="2"/>
  <c r="IF1538" i="2"/>
  <c r="IF1537" i="2"/>
  <c r="IH1538" i="2"/>
  <c r="IG1538" i="2"/>
  <c r="IH1537" i="2"/>
  <c r="IG1539" i="2"/>
  <c r="IH1539" i="2"/>
  <c r="IG1540" i="2"/>
  <c r="G1537" i="2"/>
  <c r="G1554" i="2" s="1"/>
  <c r="HN1539" i="2"/>
  <c r="HN1538" i="2"/>
  <c r="HL1537" i="2"/>
  <c r="HL1540" i="2"/>
  <c r="HL1539" i="2"/>
  <c r="HL1538" i="2"/>
  <c r="HM1539" i="2"/>
  <c r="HM1538" i="2"/>
  <c r="HM1540" i="2"/>
  <c r="HN1540" i="2"/>
  <c r="HN1537" i="2"/>
  <c r="EP1535" i="2"/>
  <c r="EN1535" i="2"/>
  <c r="EO1534" i="2"/>
  <c r="EP1536" i="2"/>
  <c r="EO1535" i="2"/>
  <c r="EN1534" i="2"/>
  <c r="EP1534" i="2"/>
  <c r="EN1536" i="2"/>
  <c r="EO1533" i="2"/>
  <c r="EP1533" i="2"/>
  <c r="EO1536" i="2"/>
  <c r="GP1530" i="2"/>
  <c r="GO1530" i="2"/>
  <c r="GN1531" i="2"/>
  <c r="GO1531" i="2"/>
  <c r="GP1531" i="2"/>
  <c r="GP1529" i="2"/>
  <c r="GN1530" i="2"/>
  <c r="GN1532" i="2"/>
  <c r="GO1529" i="2"/>
  <c r="GO1532" i="2"/>
  <c r="GP1532" i="2"/>
  <c r="GN1529" i="2"/>
  <c r="HZ1529" i="2"/>
  <c r="HX1529" i="2"/>
  <c r="HY1531" i="2"/>
  <c r="HX1532" i="2"/>
  <c r="HY1532" i="2"/>
  <c r="HY1529" i="2"/>
  <c r="HY1530" i="2"/>
  <c r="HZ1532" i="2"/>
  <c r="HX1530" i="2"/>
  <c r="HZ1530" i="2"/>
  <c r="HZ1531" i="2"/>
  <c r="HX1531" i="2"/>
  <c r="IG1534" i="2"/>
  <c r="IH1534" i="2"/>
  <c r="IG1535" i="2"/>
  <c r="IF1535" i="2"/>
  <c r="IG1533" i="2"/>
  <c r="IF1536" i="2"/>
  <c r="IF1534" i="2"/>
  <c r="IH1535" i="2"/>
  <c r="IF1533" i="2"/>
  <c r="IH1536" i="2"/>
  <c r="IG1536" i="2"/>
  <c r="IH1533" i="2"/>
  <c r="M1539" i="2"/>
  <c r="M1540" i="2"/>
  <c r="M1537" i="2"/>
  <c r="N1539" i="2"/>
  <c r="L1538" i="2"/>
  <c r="N1538" i="2"/>
  <c r="L1539" i="2"/>
  <c r="L1537" i="2"/>
  <c r="N1540" i="2"/>
  <c r="N1537" i="2"/>
  <c r="L1540" i="2"/>
  <c r="M1538" i="2"/>
  <c r="HM1537" i="2"/>
  <c r="EN1533" i="2"/>
  <c r="EW1536" i="2"/>
  <c r="EX1533" i="2"/>
  <c r="EW1533" i="2"/>
  <c r="EX1535" i="2"/>
  <c r="EW1534" i="2"/>
  <c r="EX1534" i="2"/>
  <c r="EV1533" i="2"/>
  <c r="EW1535" i="2"/>
  <c r="EV1534" i="2"/>
  <c r="EV1535" i="2"/>
  <c r="EV1536" i="2"/>
  <c r="EX1536" i="2"/>
  <c r="FH1540" i="2"/>
  <c r="FJ1540" i="2"/>
  <c r="FI1537" i="2"/>
  <c r="FJ1539" i="2"/>
  <c r="FH1538" i="2"/>
  <c r="FJ1537" i="2"/>
  <c r="FJ1538" i="2"/>
  <c r="FH1539" i="2"/>
  <c r="FI1538" i="2"/>
  <c r="FI1539" i="2"/>
  <c r="FI1540" i="2"/>
  <c r="FH1537" i="2"/>
  <c r="EL1538" i="2"/>
  <c r="EJ1539" i="2"/>
  <c r="EJ1537" i="2"/>
  <c r="EK1539" i="2"/>
  <c r="EK1540" i="2"/>
  <c r="EL1539" i="2"/>
  <c r="EJ1540" i="2"/>
  <c r="EK1537" i="2"/>
  <c r="EL1537" i="2"/>
  <c r="EK1538" i="2"/>
  <c r="EL1540" i="2"/>
  <c r="EJ1538" i="2"/>
  <c r="FA1533" i="2"/>
  <c r="FA1534" i="2"/>
  <c r="FA1535" i="2"/>
  <c r="FB1534" i="2"/>
  <c r="EZ1533" i="2"/>
  <c r="EZ1535" i="2"/>
  <c r="FB1536" i="2"/>
  <c r="FB1535" i="2"/>
  <c r="EZ1536" i="2"/>
  <c r="FA1536" i="2"/>
  <c r="FB1533" i="2"/>
  <c r="EZ1534" i="2"/>
  <c r="E1530" i="2" l="1"/>
  <c r="E1547" i="2" s="1"/>
  <c r="D1532" i="2"/>
  <c r="D1549" i="2" s="1"/>
  <c r="E1531" i="2"/>
  <c r="E1548" i="2" s="1"/>
  <c r="F1533" i="2"/>
  <c r="F1550" i="2" s="1"/>
  <c r="D1530" i="2"/>
  <c r="D1547" i="2" s="1"/>
  <c r="F1531" i="2"/>
  <c r="F1548" i="2" s="1"/>
  <c r="E1532" i="2"/>
  <c r="E1549" i="2" s="1"/>
  <c r="D1529" i="2"/>
  <c r="D1546" i="2" s="1"/>
  <c r="D1531" i="2"/>
  <c r="D1548" i="2" s="1"/>
  <c r="D1536" i="2"/>
  <c r="D1553" i="2" s="1"/>
  <c r="F1532" i="2"/>
  <c r="F1549" i="2" s="1"/>
  <c r="D1533" i="2"/>
  <c r="D1550" i="2" s="1"/>
  <c r="F1530" i="2"/>
  <c r="F1547" i="2" s="1"/>
  <c r="F1535" i="2"/>
  <c r="F1552" i="2" s="1"/>
  <c r="F1529" i="2"/>
  <c r="F1546" i="2" s="1"/>
  <c r="E1533" i="2"/>
  <c r="E1550" i="2" s="1"/>
  <c r="E1538" i="2"/>
  <c r="E1555" i="2" s="1"/>
  <c r="F1536" i="2"/>
  <c r="F1553" i="2" s="1"/>
  <c r="F1540" i="2"/>
  <c r="F1557" i="2" s="1"/>
  <c r="E1536" i="2"/>
  <c r="E1553" i="2" s="1"/>
  <c r="E1537" i="2"/>
  <c r="E1554" i="2" s="1"/>
  <c r="D1535" i="2"/>
  <c r="D1552" i="2" s="1"/>
  <c r="E1540" i="2"/>
  <c r="E1557" i="2" s="1"/>
  <c r="E1529" i="2"/>
  <c r="E1546" i="2" s="1"/>
  <c r="D1540" i="2"/>
  <c r="D1557" i="2" s="1"/>
  <c r="D1537" i="2"/>
  <c r="D1554" i="2" s="1"/>
  <c r="F1534" i="2"/>
  <c r="F1551" i="2" s="1"/>
  <c r="F1538" i="2"/>
  <c r="F1555" i="2" s="1"/>
  <c r="D1534" i="2"/>
  <c r="D1551" i="2" s="1"/>
  <c r="E1539" i="2"/>
  <c r="E1556" i="2" s="1"/>
  <c r="E1535" i="2"/>
  <c r="E1552" i="2" s="1"/>
  <c r="D1538" i="2"/>
  <c r="D1555" i="2" s="1"/>
  <c r="F1539" i="2"/>
  <c r="F1556" i="2" s="1"/>
  <c r="E1534" i="2"/>
  <c r="E1551" i="2" s="1"/>
  <c r="F1537" i="2"/>
  <c r="F1554" i="2" s="1"/>
  <c r="D1539" i="2"/>
  <c r="D1556" i="2" s="1"/>
  <c r="HB1547" i="2" l="1"/>
  <c r="HB1548" i="2" s="1"/>
  <c r="HB1549" i="2" s="1"/>
  <c r="BR1547" i="2"/>
  <c r="BR1548" i="2" s="1"/>
  <c r="BR1549" i="2" s="1"/>
  <c r="CH1547" i="2"/>
  <c r="CH1548" i="2" s="1"/>
  <c r="CH1549" i="2" s="1"/>
  <c r="ET1547" i="2"/>
  <c r="ET1548" i="2" s="1"/>
  <c r="ET1549" i="2" s="1"/>
  <c r="GH1547" i="2"/>
  <c r="GH1548" i="2" s="1"/>
  <c r="GH1549" i="2" s="1"/>
  <c r="FV1547" i="2"/>
  <c r="FV1548" i="2" s="1"/>
  <c r="FV1549" i="2" s="1"/>
  <c r="GL1547" i="2"/>
  <c r="GL1548" i="2" s="1"/>
  <c r="GL1549" i="2" s="1"/>
  <c r="AX1547" i="2"/>
  <c r="AX1548" i="2" s="1"/>
  <c r="AX1549" i="2" s="1"/>
  <c r="JF1547" i="2"/>
  <c r="JF1548" i="2" s="1"/>
  <c r="JF1549" i="2" s="1"/>
  <c r="FF1547" i="2"/>
  <c r="FF1548" i="2" s="1"/>
  <c r="FF1549" i="2" s="1"/>
  <c r="EX1547" i="2"/>
  <c r="EX1548" i="2" s="1"/>
  <c r="EX1549" i="2" s="1"/>
  <c r="BN1547" i="2"/>
  <c r="BN1548" i="2" s="1"/>
  <c r="BN1549" i="2" s="1"/>
  <c r="DJ1547" i="2"/>
  <c r="DJ1548" i="2" s="1"/>
  <c r="DJ1549" i="2" s="1"/>
  <c r="EH1547" i="2"/>
  <c r="EH1548" i="2" s="1"/>
  <c r="EH1549" i="2" s="1"/>
  <c r="AH1547" i="2"/>
  <c r="AH1548" i="2" s="1"/>
  <c r="AH1549" i="2" s="1"/>
  <c r="Z1547" i="2"/>
  <c r="Z1548" i="2" s="1"/>
  <c r="Z1549" i="2" s="1"/>
  <c r="BB1547" i="2"/>
  <c r="BB1548" i="2" s="1"/>
  <c r="BB1549" i="2" s="1"/>
  <c r="AL1547" i="2"/>
  <c r="AL1548" i="2" s="1"/>
  <c r="AL1549" i="2" s="1"/>
  <c r="N1547" i="2"/>
  <c r="N1548" i="2" s="1"/>
  <c r="N1549" i="2" s="1"/>
  <c r="CT1547" i="2"/>
  <c r="CT1548" i="2" s="1"/>
  <c r="CT1549" i="2" s="1"/>
  <c r="HJ1547" i="2"/>
  <c r="HJ1548" i="2" s="1"/>
  <c r="HJ1549" i="2" s="1"/>
  <c r="JB1547" i="2"/>
  <c r="JB1548" i="2" s="1"/>
  <c r="JB1549" i="2" s="1"/>
  <c r="IT1547" i="2"/>
  <c r="IT1548" i="2" s="1"/>
  <c r="IT1549" i="2" s="1"/>
  <c r="IL1547" i="2"/>
  <c r="IL1548" i="2" s="1"/>
  <c r="IL1549" i="2" s="1"/>
  <c r="ID1547" i="2"/>
  <c r="ID1548" i="2" s="1"/>
  <c r="ID1549" i="2" s="1"/>
  <c r="BJ1547" i="2"/>
  <c r="BJ1548" i="2" s="1"/>
  <c r="BJ1549" i="2" s="1"/>
  <c r="GT1547" i="2"/>
  <c r="GT1548" i="2" s="1"/>
  <c r="GT1549" i="2" s="1"/>
  <c r="FZ1547" i="2"/>
  <c r="FZ1548" i="2" s="1"/>
  <c r="FZ1549" i="2" s="1"/>
  <c r="AD1547" i="2"/>
  <c r="AD1548" i="2" s="1"/>
  <c r="AD1549" i="2" s="1"/>
  <c r="IX1547" i="2"/>
  <c r="IX1548" i="2" s="1"/>
  <c r="IX1549" i="2" s="1"/>
  <c r="HF1547" i="2"/>
  <c r="HF1548" i="2" s="1"/>
  <c r="HF1549" i="2" s="1"/>
  <c r="CD1547" i="2"/>
  <c r="CD1548" i="2" s="1"/>
  <c r="CD1549" i="2" s="1"/>
  <c r="DZ1547" i="2"/>
  <c r="DZ1548" i="2" s="1"/>
  <c r="DZ1549" i="2" s="1"/>
  <c r="DB1547" i="2"/>
  <c r="DB1548" i="2" s="1"/>
  <c r="DB1549" i="2" s="1"/>
  <c r="FB1547" i="2"/>
  <c r="FB1548" i="2" s="1"/>
  <c r="FB1549" i="2" s="1"/>
  <c r="EP1547" i="2"/>
  <c r="EP1548" i="2" s="1"/>
  <c r="EP1549" i="2" s="1"/>
  <c r="DN1547" i="2"/>
  <c r="DN1548" i="2" s="1"/>
  <c r="DN1549" i="2" s="1"/>
  <c r="IH1547" i="2"/>
  <c r="IH1548" i="2" s="1"/>
  <c r="IH1549" i="2" s="1"/>
  <c r="V1547" i="2"/>
  <c r="V1548" i="2" s="1"/>
  <c r="V1549" i="2" s="1"/>
  <c r="ED1547" i="2"/>
  <c r="ED1548" i="2" s="1"/>
  <c r="ED1549" i="2" s="1"/>
  <c r="IP1547" i="2"/>
  <c r="IP1548" i="2" s="1"/>
  <c r="IP1549" i="2" s="1"/>
  <c r="DF1547" i="2"/>
  <c r="DF1548" i="2" s="1"/>
  <c r="DF1549" i="2" s="1"/>
  <c r="HR1547" i="2"/>
  <c r="HR1548" i="2" s="1"/>
  <c r="HR1549" i="2" s="1"/>
  <c r="BZ1547" i="2"/>
  <c r="BZ1548" i="2" s="1"/>
  <c r="BZ1549" i="2" s="1"/>
  <c r="FR1547" i="2"/>
  <c r="FR1548" i="2" s="1"/>
  <c r="FR1549" i="2" s="1"/>
  <c r="AT1547" i="2"/>
  <c r="AT1548" i="2" s="1"/>
  <c r="AT1549" i="2" s="1"/>
  <c r="GX1547" i="2"/>
  <c r="GX1548" i="2" s="1"/>
  <c r="GX1549" i="2" s="1"/>
  <c r="HZ1547" i="2"/>
  <c r="HZ1548" i="2" s="1"/>
  <c r="HZ1549" i="2" s="1"/>
  <c r="BV1547" i="2"/>
  <c r="BV1548" i="2" s="1"/>
  <c r="BV1549" i="2" s="1"/>
  <c r="GD1547" i="2"/>
  <c r="GD1548" i="2" s="1"/>
  <c r="GD1549" i="2" s="1"/>
  <c r="CX1547" i="2"/>
  <c r="CX1548" i="2" s="1"/>
  <c r="CX1549" i="2" s="1"/>
  <c r="R1547" i="2"/>
  <c r="R1548" i="2" s="1"/>
  <c r="R1549" i="2" s="1"/>
  <c r="AP1547" i="2"/>
  <c r="AP1548" i="2" s="1"/>
  <c r="AP1549" i="2" s="1"/>
  <c r="HN1547" i="2"/>
  <c r="HN1548" i="2" s="1"/>
  <c r="HN1549" i="2" s="1"/>
  <c r="DR1547" i="2"/>
  <c r="DR1548" i="2" s="1"/>
  <c r="DR1549" i="2" s="1"/>
  <c r="BF1547" i="2"/>
  <c r="BF1548" i="2" s="1"/>
  <c r="BF1549" i="2" s="1"/>
  <c r="GP1547" i="2"/>
  <c r="GP1548" i="2" s="1"/>
  <c r="GP1549" i="2" s="1"/>
  <c r="HV1547" i="2"/>
  <c r="HV1548" i="2" s="1"/>
  <c r="HV1549" i="2" s="1"/>
  <c r="CP1547" i="2"/>
  <c r="CP1548" i="2" s="1"/>
  <c r="CP1549" i="2" s="1"/>
  <c r="EL1547" i="2"/>
  <c r="EL1548" i="2" s="1"/>
  <c r="EL1549" i="2" s="1"/>
  <c r="CL1547" i="2"/>
  <c r="CL1548" i="2" s="1"/>
  <c r="CL1549" i="2" s="1"/>
  <c r="DV1547" i="2"/>
  <c r="DV1548" i="2" s="1"/>
  <c r="DV1549" i="2" s="1"/>
  <c r="FJ1547" i="2"/>
  <c r="FJ1548" i="2" s="1"/>
  <c r="FJ1549" i="2" s="1"/>
  <c r="FN1547" i="2"/>
  <c r="FN1548" i="2" s="1"/>
  <c r="FN1549" i="2" s="1"/>
  <c r="AK1547" i="2"/>
  <c r="AK1548" i="2" s="1"/>
  <c r="AK1549" i="2" s="1"/>
  <c r="IO1547" i="2"/>
  <c r="IO1548" i="2" s="1"/>
  <c r="IO1549" i="2" s="1"/>
  <c r="IS1547" i="2"/>
  <c r="IS1548" i="2" s="1"/>
  <c r="IS1549" i="2" s="1"/>
  <c r="IC1547" i="2"/>
  <c r="IC1548" i="2" s="1"/>
  <c r="IC1549" i="2" s="1"/>
  <c r="GK1547" i="2"/>
  <c r="GK1548" i="2" s="1"/>
  <c r="GK1549" i="2" s="1"/>
  <c r="GW1547" i="2"/>
  <c r="GW1548" i="2" s="1"/>
  <c r="GW1549" i="2" s="1"/>
  <c r="BM1547" i="2"/>
  <c r="BM1548" i="2" s="1"/>
  <c r="BM1549" i="2" s="1"/>
  <c r="DU1547" i="2"/>
  <c r="DU1548" i="2" s="1"/>
  <c r="DU1549" i="2" s="1"/>
  <c r="AG1547" i="2"/>
  <c r="AG1548" i="2" s="1"/>
  <c r="AG1549" i="2" s="1"/>
  <c r="BU1547" i="2"/>
  <c r="BU1548" i="2" s="1"/>
  <c r="BU1549" i="2" s="1"/>
  <c r="DQ1547" i="2"/>
  <c r="DQ1548" i="2" s="1"/>
  <c r="DQ1549" i="2" s="1"/>
  <c r="IG1547" i="2"/>
  <c r="IG1548" i="2" s="1"/>
  <c r="IG1549" i="2" s="1"/>
  <c r="HI1547" i="2"/>
  <c r="HI1548" i="2" s="1"/>
  <c r="HI1549" i="2" s="1"/>
  <c r="AW1547" i="2"/>
  <c r="AW1548" i="2" s="1"/>
  <c r="AW1549" i="2" s="1"/>
  <c r="GO1547" i="2"/>
  <c r="GO1548" i="2" s="1"/>
  <c r="GO1549" i="2" s="1"/>
  <c r="GC1547" i="2"/>
  <c r="GC1548" i="2" s="1"/>
  <c r="GC1549" i="2" s="1"/>
  <c r="IW1547" i="2"/>
  <c r="IW1548" i="2" s="1"/>
  <c r="IW1549" i="2" s="1"/>
  <c r="HY1547" i="2"/>
  <c r="HY1548" i="2" s="1"/>
  <c r="HY1549" i="2" s="1"/>
  <c r="IK1547" i="2"/>
  <c r="IK1548" i="2" s="1"/>
  <c r="IK1549" i="2" s="1"/>
  <c r="BQ1547" i="2"/>
  <c r="BQ1548" i="2" s="1"/>
  <c r="BQ1549" i="2" s="1"/>
  <c r="M1547" i="2"/>
  <c r="M1548" i="2" s="1"/>
  <c r="M1549" i="2" s="1"/>
  <c r="HE1547" i="2"/>
  <c r="HE1548" i="2" s="1"/>
  <c r="HE1549" i="2" s="1"/>
  <c r="HM1547" i="2"/>
  <c r="HM1548" i="2" s="1"/>
  <c r="HM1549" i="2" s="1"/>
  <c r="FY1547" i="2"/>
  <c r="FY1548" i="2" s="1"/>
  <c r="FY1549" i="2" s="1"/>
  <c r="CK1547" i="2"/>
  <c r="CK1548" i="2" s="1"/>
  <c r="CK1549" i="2" s="1"/>
  <c r="DI1547" i="2"/>
  <c r="DI1548" i="2" s="1"/>
  <c r="DI1549" i="2" s="1"/>
  <c r="CW1547" i="2"/>
  <c r="CW1548" i="2" s="1"/>
  <c r="CW1549" i="2" s="1"/>
  <c r="ES1547" i="2"/>
  <c r="ES1548" i="2" s="1"/>
  <c r="ES1549" i="2" s="1"/>
  <c r="FA1547" i="2"/>
  <c r="FA1548" i="2" s="1"/>
  <c r="FA1549" i="2" s="1"/>
  <c r="BA1547" i="2"/>
  <c r="BA1548" i="2" s="1"/>
  <c r="BA1549" i="2" s="1"/>
  <c r="CO1547" i="2"/>
  <c r="CO1548" i="2" s="1"/>
  <c r="CO1549" i="2" s="1"/>
  <c r="CC1547" i="2"/>
  <c r="CC1548" i="2" s="1"/>
  <c r="CC1549" i="2" s="1"/>
  <c r="HA1547" i="2"/>
  <c r="HA1548" i="2" s="1"/>
  <c r="HA1549" i="2" s="1"/>
  <c r="CG1547" i="2"/>
  <c r="CG1548" i="2" s="1"/>
  <c r="CG1549" i="2" s="1"/>
  <c r="CS1547" i="2"/>
  <c r="CS1548" i="2" s="1"/>
  <c r="CS1549" i="2" s="1"/>
  <c r="AS1547" i="2"/>
  <c r="AS1548" i="2" s="1"/>
  <c r="AS1549" i="2" s="1"/>
  <c r="BE1547" i="2"/>
  <c r="BE1548" i="2" s="1"/>
  <c r="BE1549" i="2" s="1"/>
  <c r="JE1547" i="2"/>
  <c r="JE1548" i="2" s="1"/>
  <c r="JE1549" i="2" s="1"/>
  <c r="U1547" i="2"/>
  <c r="U1548" i="2" s="1"/>
  <c r="U1549" i="2" s="1"/>
  <c r="AC1547" i="2"/>
  <c r="AC1548" i="2" s="1"/>
  <c r="AC1549" i="2" s="1"/>
  <c r="EG1547" i="2"/>
  <c r="EG1548" i="2" s="1"/>
  <c r="EG1549" i="2" s="1"/>
  <c r="EK1547" i="2"/>
  <c r="EK1548" i="2" s="1"/>
  <c r="EK1549" i="2" s="1"/>
  <c r="FE1547" i="2"/>
  <c r="FE1548" i="2" s="1"/>
  <c r="FE1549" i="2" s="1"/>
  <c r="FU1547" i="2"/>
  <c r="FU1548" i="2" s="1"/>
  <c r="FU1549" i="2" s="1"/>
  <c r="FQ1547" i="2"/>
  <c r="FQ1548" i="2" s="1"/>
  <c r="FQ1549" i="2" s="1"/>
  <c r="DM1547" i="2"/>
  <c r="DM1548" i="2" s="1"/>
  <c r="DM1549" i="2" s="1"/>
  <c r="FM1547" i="2"/>
  <c r="FM1548" i="2" s="1"/>
  <c r="FM1549" i="2" s="1"/>
  <c r="DA1547" i="2"/>
  <c r="DA1548" i="2" s="1"/>
  <c r="DA1549" i="2" s="1"/>
  <c r="GS1547" i="2"/>
  <c r="GS1548" i="2" s="1"/>
  <c r="GS1549" i="2" s="1"/>
  <c r="BY1547" i="2"/>
  <c r="BY1548" i="2" s="1"/>
  <c r="BY1549" i="2" s="1"/>
  <c r="HQ1547" i="2"/>
  <c r="HQ1548" i="2" s="1"/>
  <c r="HQ1549" i="2" s="1"/>
  <c r="DY1547" i="2"/>
  <c r="DY1548" i="2" s="1"/>
  <c r="DY1549" i="2" s="1"/>
  <c r="EO1547" i="2"/>
  <c r="EO1548" i="2" s="1"/>
  <c r="EO1549" i="2" s="1"/>
  <c r="GG1547" i="2"/>
  <c r="GG1548" i="2" s="1"/>
  <c r="GG1549" i="2" s="1"/>
  <c r="Q1547" i="2"/>
  <c r="Q1548" i="2" s="1"/>
  <c r="Q1549" i="2" s="1"/>
  <c r="DE1547" i="2"/>
  <c r="DE1548" i="2" s="1"/>
  <c r="DE1549" i="2" s="1"/>
  <c r="BI1547" i="2"/>
  <c r="BI1548" i="2" s="1"/>
  <c r="BI1549" i="2" s="1"/>
  <c r="Y1547" i="2"/>
  <c r="Y1548" i="2" s="1"/>
  <c r="Y1549" i="2" s="1"/>
  <c r="AO1547" i="2"/>
  <c r="AO1548" i="2" s="1"/>
  <c r="AO1549" i="2" s="1"/>
  <c r="EW1547" i="2"/>
  <c r="EW1548" i="2" s="1"/>
  <c r="EW1549" i="2" s="1"/>
  <c r="HU1547" i="2"/>
  <c r="HU1548" i="2" s="1"/>
  <c r="HU1549" i="2" s="1"/>
  <c r="JA1547" i="2"/>
  <c r="JA1548" i="2" s="1"/>
  <c r="JA1549" i="2" s="1"/>
  <c r="FI1547" i="2"/>
  <c r="FI1548" i="2" s="1"/>
  <c r="FI1549" i="2" s="1"/>
  <c r="EC1547" i="2"/>
  <c r="EC1548" i="2" s="1"/>
  <c r="EC1549" i="2" s="1"/>
  <c r="HH1547" i="2"/>
  <c r="HH1548" i="2" s="1"/>
  <c r="DT1547" i="2"/>
  <c r="DT1548" i="2" s="1"/>
  <c r="AB1547" i="2"/>
  <c r="AB1548" i="2" s="1"/>
  <c r="IR1547" i="2"/>
  <c r="IR1548" i="2" s="1"/>
  <c r="EZ1547" i="2"/>
  <c r="EZ1548" i="2" s="1"/>
  <c r="BT1547" i="2"/>
  <c r="BT1548" i="2" s="1"/>
  <c r="EF1547" i="2"/>
  <c r="EF1548" i="2" s="1"/>
  <c r="CN1547" i="2"/>
  <c r="CN1548" i="2" s="1"/>
  <c r="EJ1547" i="2"/>
  <c r="EJ1548" i="2" s="1"/>
  <c r="GZ1547" i="2"/>
  <c r="GZ1548" i="2" s="1"/>
  <c r="X1547" i="2"/>
  <c r="X1548" i="2" s="1"/>
  <c r="CJ1547" i="2"/>
  <c r="CJ1548" i="2" s="1"/>
  <c r="T1547" i="2"/>
  <c r="T1548" i="2" s="1"/>
  <c r="FD1547" i="2"/>
  <c r="FD1548" i="2" s="1"/>
  <c r="ER1547" i="2"/>
  <c r="ER1548" i="2" s="1"/>
  <c r="AN1547" i="2"/>
  <c r="AN1548" i="2" s="1"/>
  <c r="FX1547" i="2"/>
  <c r="FX1548" i="2" s="1"/>
  <c r="EV1547" i="2"/>
  <c r="EV1548" i="2" s="1"/>
  <c r="GR1547" i="2"/>
  <c r="GR1548" i="2" s="1"/>
  <c r="JD1547" i="2"/>
  <c r="JD1548" i="2" s="1"/>
  <c r="GN1547" i="2"/>
  <c r="GN1548" i="2" s="1"/>
  <c r="CV1547" i="2"/>
  <c r="CV1548" i="2" s="1"/>
  <c r="AJ1547" i="2"/>
  <c r="AJ1548" i="2" s="1"/>
  <c r="L1547" i="2"/>
  <c r="L1548" i="2" s="1"/>
  <c r="AZ1547" i="2"/>
  <c r="AZ1548" i="2" s="1"/>
  <c r="FH1547" i="2"/>
  <c r="FH1548" i="2" s="1"/>
  <c r="AV1547" i="2"/>
  <c r="AV1548" i="2" s="1"/>
  <c r="HT1547" i="2"/>
  <c r="HT1548" i="2" s="1"/>
  <c r="P1547" i="2"/>
  <c r="P1548" i="2" s="1"/>
  <c r="BX1547" i="2"/>
  <c r="BX1548" i="2" s="1"/>
  <c r="GV1547" i="2"/>
  <c r="GV1548" i="2" s="1"/>
  <c r="HD1547" i="2"/>
  <c r="HD1548" i="2" s="1"/>
  <c r="DX1547" i="2"/>
  <c r="DX1548" i="2" s="1"/>
  <c r="DH1547" i="2"/>
  <c r="DH1548" i="2" s="1"/>
  <c r="IN1547" i="2"/>
  <c r="IN1548" i="2" s="1"/>
  <c r="EB1547" i="2"/>
  <c r="EB1548" i="2" s="1"/>
  <c r="GF1547" i="2"/>
  <c r="GF1548" i="2" s="1"/>
  <c r="FT1547" i="2"/>
  <c r="FT1548" i="2" s="1"/>
  <c r="IF1547" i="2"/>
  <c r="IF1548" i="2" s="1"/>
  <c r="DL1547" i="2"/>
  <c r="DL1548" i="2" s="1"/>
  <c r="HL1547" i="2"/>
  <c r="HL1548" i="2" s="1"/>
  <c r="FP1547" i="2"/>
  <c r="FP1548" i="2" s="1"/>
  <c r="HP1547" i="2"/>
  <c r="HP1548" i="2" s="1"/>
  <c r="BH1547" i="2"/>
  <c r="BH1548" i="2" s="1"/>
  <c r="CZ1547" i="2"/>
  <c r="CZ1548" i="2" s="1"/>
  <c r="HX1547" i="2"/>
  <c r="HX1548" i="2" s="1"/>
  <c r="DD1547" i="2"/>
  <c r="DD1548" i="2" s="1"/>
  <c r="IZ1547" i="2"/>
  <c r="IZ1548" i="2" s="1"/>
  <c r="BD1547" i="2"/>
  <c r="BD1548" i="2" s="1"/>
  <c r="DP1547" i="2"/>
  <c r="DP1548" i="2" s="1"/>
  <c r="GB1547" i="2"/>
  <c r="GB1548" i="2" s="1"/>
  <c r="AF1547" i="2"/>
  <c r="AF1548" i="2" s="1"/>
  <c r="FL1547" i="2"/>
  <c r="FL1548" i="2" s="1"/>
  <c r="BP1547" i="2"/>
  <c r="BP1548" i="2" s="1"/>
  <c r="AR1547" i="2"/>
  <c r="AR1548" i="2" s="1"/>
  <c r="CR1547" i="2"/>
  <c r="CR1548" i="2" s="1"/>
  <c r="IB1547" i="2"/>
  <c r="IB1548" i="2" s="1"/>
  <c r="CF1547" i="2"/>
  <c r="CF1548" i="2" s="1"/>
  <c r="CB1547" i="2"/>
  <c r="CB1548" i="2" s="1"/>
  <c r="IJ1547" i="2"/>
  <c r="IJ1548" i="2" s="1"/>
  <c r="BL1547" i="2"/>
  <c r="BL1548" i="2" s="1"/>
  <c r="GJ1547" i="2"/>
  <c r="GJ1548" i="2" s="1"/>
  <c r="EN1547" i="2"/>
  <c r="EN1548" i="2" s="1"/>
  <c r="IV1547" i="2"/>
  <c r="IV1548" i="2" s="1"/>
  <c r="IV1549" i="2" l="1"/>
  <c r="IV1550" i="2"/>
  <c r="IV1551" i="2" s="1"/>
  <c r="IW1550" i="2"/>
  <c r="IW1551" i="2" s="1"/>
  <c r="DL1549" i="2"/>
  <c r="DL1550" i="2"/>
  <c r="DL1551" i="2" s="1"/>
  <c r="DM1550" i="2"/>
  <c r="DM1551" i="2" s="1"/>
  <c r="AN1549" i="2"/>
  <c r="AN1550" i="2"/>
  <c r="AN1551" i="2" s="1"/>
  <c r="AO1550" i="2"/>
  <c r="AO1551" i="2" s="1"/>
  <c r="GF1549" i="2"/>
  <c r="GF1550" i="2"/>
  <c r="GF1551" i="2" s="1"/>
  <c r="GG1550" i="2"/>
  <c r="GG1551" i="2" s="1"/>
  <c r="X1549" i="2"/>
  <c r="X1550" i="2"/>
  <c r="X1551" i="2" s="1"/>
  <c r="Y1550" i="2"/>
  <c r="Y1551" i="2" s="1"/>
  <c r="GZ1549" i="2"/>
  <c r="GZ1550" i="2"/>
  <c r="GZ1551" i="2" s="1"/>
  <c r="HA1550" i="2"/>
  <c r="HA1551" i="2" s="1"/>
  <c r="ER1549" i="2"/>
  <c r="ER1550" i="2"/>
  <c r="ER1551" i="2" s="1"/>
  <c r="ES1550" i="2"/>
  <c r="ES1551" i="2" s="1"/>
  <c r="EZ1549" i="2"/>
  <c r="EZ1550" i="2"/>
  <c r="EZ1551" i="2" s="1"/>
  <c r="FA1550" i="2"/>
  <c r="FA1551" i="2" s="1"/>
  <c r="FT1549" i="2"/>
  <c r="FT1550" i="2"/>
  <c r="FT1551" i="2" s="1"/>
  <c r="FU1550" i="2"/>
  <c r="FU1551" i="2" s="1"/>
  <c r="T1549" i="2"/>
  <c r="T1550" i="2"/>
  <c r="T1551" i="2" s="1"/>
  <c r="U1550" i="2"/>
  <c r="U1551" i="2" s="1"/>
  <c r="IN1549" i="2"/>
  <c r="IN1550" i="2"/>
  <c r="IN1551" i="2" s="1"/>
  <c r="IO1550" i="2"/>
  <c r="IO1551" i="2" s="1"/>
  <c r="AV1549" i="2"/>
  <c r="AV1550" i="2"/>
  <c r="AV1551" i="2" s="1"/>
  <c r="AW1550" i="2"/>
  <c r="AW1551" i="2" s="1"/>
  <c r="DT1549" i="2"/>
  <c r="DT1550" i="2"/>
  <c r="DT1551" i="2" s="1"/>
  <c r="DU1550" i="2"/>
  <c r="DU1551" i="2" s="1"/>
  <c r="EB1549" i="2"/>
  <c r="EB1550" i="2"/>
  <c r="EB1551" i="2" s="1"/>
  <c r="EC1550" i="2"/>
  <c r="EC1551" i="2" s="1"/>
  <c r="HD1549" i="2"/>
  <c r="HD1550" i="2"/>
  <c r="HD1551" i="2" s="1"/>
  <c r="HE1550" i="2"/>
  <c r="HE1551" i="2" s="1"/>
  <c r="AZ1549" i="2"/>
  <c r="AZ1550" i="2"/>
  <c r="AZ1551" i="2" s="1"/>
  <c r="BA1550" i="2"/>
  <c r="BA1551" i="2" s="1"/>
  <c r="HH1549" i="2"/>
  <c r="HH1550" i="2"/>
  <c r="HH1551" i="2" s="1"/>
  <c r="HI1550" i="2"/>
  <c r="HI1551" i="2" s="1"/>
  <c r="DH1549" i="2"/>
  <c r="DH1550" i="2"/>
  <c r="DH1551" i="2" s="1"/>
  <c r="DI1550" i="2"/>
  <c r="DI1551" i="2" s="1"/>
  <c r="GV1549" i="2"/>
  <c r="GV1550" i="2"/>
  <c r="GV1551" i="2" s="1"/>
  <c r="GW1550" i="2"/>
  <c r="GW1551" i="2" s="1"/>
  <c r="P1549" i="2"/>
  <c r="P1550" i="2"/>
  <c r="P1551" i="2" s="1"/>
  <c r="Q1550" i="2"/>
  <c r="Q1551" i="2" s="1"/>
  <c r="AB1549" i="2"/>
  <c r="AB1550" i="2"/>
  <c r="AB1551" i="2" s="1"/>
  <c r="AC1550" i="2"/>
  <c r="AC1551" i="2" s="1"/>
  <c r="L1549" i="2"/>
  <c r="L1550" i="2"/>
  <c r="L1551" i="2" s="1"/>
  <c r="M1550" i="2"/>
  <c r="M1551" i="2" s="1"/>
  <c r="IF1549" i="2"/>
  <c r="IF1550" i="2"/>
  <c r="IF1551" i="2" s="1"/>
  <c r="IG1550" i="2"/>
  <c r="IG1551" i="2" s="1"/>
  <c r="GJ1549" i="2"/>
  <c r="GJ1550" i="2"/>
  <c r="GJ1551" i="2" s="1"/>
  <c r="GK1550" i="2"/>
  <c r="GK1551" i="2" s="1"/>
  <c r="IJ1549" i="2"/>
  <c r="IJ1550" i="2"/>
  <c r="IJ1551" i="2" s="1"/>
  <c r="IK1550" i="2"/>
  <c r="IK1551" i="2" s="1"/>
  <c r="CN1549" i="2"/>
  <c r="CN1550" i="2"/>
  <c r="CN1551" i="2" s="1"/>
  <c r="CO1550" i="2"/>
  <c r="CO1551" i="2" s="1"/>
  <c r="FL1549" i="2"/>
  <c r="FL1550" i="2"/>
  <c r="FL1551" i="2" s="1"/>
  <c r="FM1550" i="2"/>
  <c r="FM1551" i="2" s="1"/>
  <c r="AF1549" i="2"/>
  <c r="AF1550" i="2"/>
  <c r="AF1551" i="2" s="1"/>
  <c r="AG1550" i="2"/>
  <c r="AG1551" i="2" s="1"/>
  <c r="DP1549" i="2"/>
  <c r="DP1550" i="2"/>
  <c r="DP1551" i="2" s="1"/>
  <c r="DQ1550" i="2"/>
  <c r="DQ1551" i="2" s="1"/>
  <c r="DD1549" i="2"/>
  <c r="DD1550" i="2"/>
  <c r="DD1551" i="2" s="1"/>
  <c r="DE1550" i="2"/>
  <c r="DE1551" i="2" s="1"/>
  <c r="AJ1549" i="2"/>
  <c r="AJ1550" i="2"/>
  <c r="AJ1551" i="2" s="1"/>
  <c r="AK1550" i="2"/>
  <c r="AK1551" i="2" s="1"/>
  <c r="EN1549" i="2"/>
  <c r="EN1550" i="2"/>
  <c r="EN1551" i="2" s="1"/>
  <c r="EO1550" i="2"/>
  <c r="EO1551" i="2" s="1"/>
  <c r="FD1549" i="2"/>
  <c r="FD1550" i="2"/>
  <c r="FD1551" i="2" s="1"/>
  <c r="FE1550" i="2"/>
  <c r="FE1551" i="2" s="1"/>
  <c r="CB1549" i="2"/>
  <c r="CB1550" i="2"/>
  <c r="CB1551" i="2" s="1"/>
  <c r="CC1550" i="2"/>
  <c r="CC1551" i="2" s="1"/>
  <c r="EF1549" i="2"/>
  <c r="EF1550" i="2"/>
  <c r="EF1551" i="2" s="1"/>
  <c r="EG1550" i="2"/>
  <c r="EG1551" i="2" s="1"/>
  <c r="IZ1549" i="2"/>
  <c r="IZ1550" i="2"/>
  <c r="IZ1551" i="2" s="1"/>
  <c r="JA1550" i="2"/>
  <c r="JA1551" i="2" s="1"/>
  <c r="HX1549" i="2"/>
  <c r="HX1550" i="2"/>
  <c r="HX1551" i="2" s="1"/>
  <c r="HY1550" i="2"/>
  <c r="HY1551" i="2" s="1"/>
  <c r="CV1549" i="2"/>
  <c r="CV1550" i="2"/>
  <c r="CV1551" i="2" s="1"/>
  <c r="CW1550" i="2"/>
  <c r="CW1551" i="2" s="1"/>
  <c r="CF1549" i="2"/>
  <c r="CF1550" i="2"/>
  <c r="CF1551" i="2" s="1"/>
  <c r="CG1550" i="2"/>
  <c r="CG1551" i="2" s="1"/>
  <c r="CR1549" i="2"/>
  <c r="CR1550" i="2"/>
  <c r="CR1551" i="2" s="1"/>
  <c r="CS1550" i="2"/>
  <c r="CS1551" i="2" s="1"/>
  <c r="BP1549" i="2"/>
  <c r="BP1550" i="2"/>
  <c r="BP1551" i="2" s="1"/>
  <c r="BQ1550" i="2"/>
  <c r="BQ1551" i="2" s="1"/>
  <c r="IR1549" i="2"/>
  <c r="IR1550" i="2"/>
  <c r="IR1551" i="2" s="1"/>
  <c r="IS1550" i="2"/>
  <c r="IS1551" i="2" s="1"/>
  <c r="BD1549" i="2"/>
  <c r="BD1550" i="2"/>
  <c r="BD1551" i="2" s="1"/>
  <c r="BE1550" i="2"/>
  <c r="BE1551" i="2" s="1"/>
  <c r="CZ1549" i="2"/>
  <c r="CZ1550" i="2"/>
  <c r="CZ1551" i="2" s="1"/>
  <c r="DA1550" i="2"/>
  <c r="DA1551" i="2" s="1"/>
  <c r="GN1549" i="2"/>
  <c r="GN1550" i="2"/>
  <c r="GN1551" i="2" s="1"/>
  <c r="GO1550" i="2"/>
  <c r="GO1551" i="2" s="1"/>
  <c r="EJ1549" i="2"/>
  <c r="EJ1550" i="2"/>
  <c r="EJ1551" i="2" s="1"/>
  <c r="EK1550" i="2"/>
  <c r="EK1551" i="2" s="1"/>
  <c r="BX1549" i="2"/>
  <c r="BX1550" i="2"/>
  <c r="BX1551" i="2" s="1"/>
  <c r="BY1550" i="2"/>
  <c r="BY1551" i="2" s="1"/>
  <c r="BH1549" i="2"/>
  <c r="BH1550" i="2"/>
  <c r="BH1551" i="2" s="1"/>
  <c r="BI1550" i="2"/>
  <c r="BI1551" i="2" s="1"/>
  <c r="JD1549" i="2"/>
  <c r="JD1550" i="2"/>
  <c r="JD1551" i="2" s="1"/>
  <c r="JE1550" i="2"/>
  <c r="JE1551" i="2" s="1"/>
  <c r="BL1549" i="2"/>
  <c r="BL1550" i="2"/>
  <c r="BL1551" i="2" s="1"/>
  <c r="BM1550" i="2"/>
  <c r="BM1551" i="2" s="1"/>
  <c r="IB1549" i="2"/>
  <c r="IB1550" i="2"/>
  <c r="IB1551" i="2" s="1"/>
  <c r="IC1550" i="2"/>
  <c r="IC1551" i="2" s="1"/>
  <c r="AR1549" i="2"/>
  <c r="AR1550" i="2"/>
  <c r="AR1551" i="2" s="1"/>
  <c r="AS1550" i="2"/>
  <c r="AS1551" i="2" s="1"/>
  <c r="FH1549" i="2"/>
  <c r="FH1550" i="2"/>
  <c r="FH1551" i="2" s="1"/>
  <c r="FI1550" i="2"/>
  <c r="FI1551" i="2" s="1"/>
  <c r="HP1549" i="2"/>
  <c r="HP1550" i="2"/>
  <c r="HP1551" i="2" s="1"/>
  <c r="HQ1550" i="2"/>
  <c r="HQ1551" i="2" s="1"/>
  <c r="GR1549" i="2"/>
  <c r="GR1550" i="2"/>
  <c r="GR1551" i="2" s="1"/>
  <c r="GS1550" i="2"/>
  <c r="GS1551" i="2" s="1"/>
  <c r="DX1549" i="2"/>
  <c r="DX1550" i="2"/>
  <c r="DX1551" i="2" s="1"/>
  <c r="DY1550" i="2"/>
  <c r="DY1551" i="2" s="1"/>
  <c r="BT1549" i="2"/>
  <c r="BT1550" i="2"/>
  <c r="BT1551" i="2" s="1"/>
  <c r="BU1550" i="2"/>
  <c r="BU1551" i="2" s="1"/>
  <c r="GB1549" i="2"/>
  <c r="GB1550" i="2"/>
  <c r="GB1551" i="2" s="1"/>
  <c r="GC1550" i="2"/>
  <c r="GC1551" i="2" s="1"/>
  <c r="FP1549" i="2"/>
  <c r="FP1550" i="2"/>
  <c r="FP1551" i="2" s="1"/>
  <c r="FQ1550" i="2"/>
  <c r="FQ1551" i="2" s="1"/>
  <c r="EV1549" i="2"/>
  <c r="EV1550" i="2"/>
  <c r="EV1551" i="2" s="1"/>
  <c r="EW1550" i="2"/>
  <c r="EW1551" i="2" s="1"/>
  <c r="CJ1549" i="2"/>
  <c r="CJ1550" i="2"/>
  <c r="CJ1551" i="2" s="1"/>
  <c r="CK1550" i="2"/>
  <c r="CK1551" i="2" s="1"/>
  <c r="HT1549" i="2"/>
  <c r="HT1550" i="2"/>
  <c r="HT1551" i="2" s="1"/>
  <c r="HU1550" i="2"/>
  <c r="HU1551" i="2" s="1"/>
  <c r="HL1549" i="2"/>
  <c r="HL1550" i="2"/>
  <c r="HL1551" i="2" s="1"/>
  <c r="HM1550" i="2"/>
  <c r="HM1551" i="2" s="1"/>
  <c r="FX1549" i="2"/>
  <c r="FX1550" i="2"/>
  <c r="FX1551" i="2" s="1"/>
  <c r="FY1550" i="2"/>
  <c r="FY1551" i="2" s="1"/>
  <c r="CS1554" i="2" l="1"/>
  <c r="CS1552" i="2"/>
  <c r="IG1552" i="2"/>
  <c r="IG1554" i="2"/>
  <c r="IG1555" i="2" s="1"/>
  <c r="II1574" i="2" s="1"/>
  <c r="HE1552" i="2"/>
  <c r="HE1554" i="2"/>
  <c r="ES1554" i="2"/>
  <c r="ES1552" i="2"/>
  <c r="BH1553" i="2"/>
  <c r="BH1554" i="2"/>
  <c r="BH1552" i="2"/>
  <c r="IF1553" i="2"/>
  <c r="IF1554" i="2"/>
  <c r="IF1552" i="2"/>
  <c r="HD1554" i="2"/>
  <c r="HD1552" i="2"/>
  <c r="HD1553" i="2"/>
  <c r="ER1553" i="2"/>
  <c r="ER1554" i="2"/>
  <c r="ER1552" i="2"/>
  <c r="FX1554" i="2"/>
  <c r="FX1552" i="2"/>
  <c r="FX1553" i="2"/>
  <c r="EN1553" i="2"/>
  <c r="EN1554" i="2"/>
  <c r="EN1552" i="2"/>
  <c r="M1552" i="2"/>
  <c r="M1554" i="2"/>
  <c r="M1555" i="2" s="1"/>
  <c r="O1574" i="2" s="1"/>
  <c r="EC1554" i="2"/>
  <c r="EC1552" i="2"/>
  <c r="HA1552" i="2"/>
  <c r="HA1554" i="2"/>
  <c r="HA1555" i="2" s="1"/>
  <c r="HC1574" i="2" s="1"/>
  <c r="L1553" i="2"/>
  <c r="L1552" i="2"/>
  <c r="L1554" i="2"/>
  <c r="EB1552" i="2"/>
  <c r="EB1553" i="2"/>
  <c r="EB1554" i="2"/>
  <c r="GZ1553" i="2"/>
  <c r="GZ1554" i="2"/>
  <c r="GZ1552" i="2"/>
  <c r="AC1554" i="2"/>
  <c r="AC1552" i="2"/>
  <c r="DU1554" i="2"/>
  <c r="DU1552" i="2"/>
  <c r="Y1554" i="2"/>
  <c r="Y1552" i="2"/>
  <c r="DT1554" i="2"/>
  <c r="DT1552" i="2"/>
  <c r="DT1553" i="2"/>
  <c r="X1554" i="2"/>
  <c r="X1553" i="2"/>
  <c r="X1552" i="2"/>
  <c r="BI1552" i="2"/>
  <c r="BI1554" i="2"/>
  <c r="FA1552" i="2"/>
  <c r="FA1554" i="2"/>
  <c r="EW1552" i="2"/>
  <c r="EW1554" i="2"/>
  <c r="AW1552" i="2"/>
  <c r="AW1554" i="2"/>
  <c r="GG1554" i="2"/>
  <c r="GG1552" i="2"/>
  <c r="AJ1552" i="2"/>
  <c r="AJ1553" i="2"/>
  <c r="AJ1554" i="2"/>
  <c r="AR1554" i="2"/>
  <c r="AR1552" i="2"/>
  <c r="AR1553" i="2"/>
  <c r="P1552" i="2"/>
  <c r="P1554" i="2"/>
  <c r="P1553" i="2"/>
  <c r="GF1554" i="2"/>
  <c r="GF1552" i="2"/>
  <c r="GF1553" i="2"/>
  <c r="GK1554" i="2"/>
  <c r="GK1552" i="2"/>
  <c r="GR1554" i="2"/>
  <c r="GR1555" i="2" s="1"/>
  <c r="GR1552" i="2"/>
  <c r="GR1553" i="2"/>
  <c r="DD1553" i="2"/>
  <c r="DD1552" i="2"/>
  <c r="DD1554" i="2"/>
  <c r="HX1554" i="2"/>
  <c r="HX1553" i="2"/>
  <c r="HX1552" i="2"/>
  <c r="AF1553" i="2"/>
  <c r="AF1554" i="2"/>
  <c r="AF1552" i="2"/>
  <c r="AV1553" i="2"/>
  <c r="AV1552" i="2"/>
  <c r="AV1554" i="2"/>
  <c r="FY1554" i="2"/>
  <c r="FY1552" i="2"/>
  <c r="CR1552" i="2"/>
  <c r="CR1553" i="2"/>
  <c r="CR1554" i="2"/>
  <c r="CF1553" i="2"/>
  <c r="CF1554" i="2"/>
  <c r="CF1552" i="2"/>
  <c r="HP1554" i="2"/>
  <c r="HP1552" i="2"/>
  <c r="HP1553" i="2"/>
  <c r="CK1554" i="2"/>
  <c r="CK1552" i="2"/>
  <c r="CJ1554" i="2"/>
  <c r="CJ1553" i="2"/>
  <c r="CJ1552" i="2"/>
  <c r="FM1554" i="2"/>
  <c r="FM1552" i="2"/>
  <c r="GW1554" i="2"/>
  <c r="GW1552" i="2"/>
  <c r="IO1552" i="2"/>
  <c r="IO1554" i="2"/>
  <c r="AO1554" i="2"/>
  <c r="AO1552" i="2"/>
  <c r="EZ1553" i="2"/>
  <c r="EZ1554" i="2"/>
  <c r="EZ1552" i="2"/>
  <c r="GS1552" i="2"/>
  <c r="GS1554" i="2"/>
  <c r="DE1554" i="2"/>
  <c r="DE1552" i="2"/>
  <c r="DP1552" i="2"/>
  <c r="DP1553" i="2"/>
  <c r="DP1554" i="2"/>
  <c r="EV1552" i="2"/>
  <c r="EV1553" i="2"/>
  <c r="EV1554" i="2"/>
  <c r="EV1555" i="2" s="1"/>
  <c r="FP1554" i="2"/>
  <c r="FP1552" i="2"/>
  <c r="FP1553" i="2"/>
  <c r="BD1552" i="2"/>
  <c r="BD1553" i="2"/>
  <c r="BD1554" i="2"/>
  <c r="FL1552" i="2"/>
  <c r="FL1553" i="2"/>
  <c r="FL1554" i="2"/>
  <c r="IN1554" i="2"/>
  <c r="IN1552" i="2"/>
  <c r="IN1553" i="2"/>
  <c r="AN1552" i="2"/>
  <c r="AN1554" i="2"/>
  <c r="AN1553" i="2"/>
  <c r="GJ1552" i="2"/>
  <c r="GJ1554" i="2"/>
  <c r="GJ1553" i="2"/>
  <c r="AK1552" i="2"/>
  <c r="AK1554" i="2"/>
  <c r="HQ1552" i="2"/>
  <c r="HQ1554" i="2"/>
  <c r="DQ1554" i="2"/>
  <c r="DQ1552" i="2"/>
  <c r="DA1552" i="2"/>
  <c r="DA1554" i="2"/>
  <c r="DA1555" i="2" s="1"/>
  <c r="DC1574" i="2" s="1"/>
  <c r="BE1552" i="2"/>
  <c r="BE1554" i="2"/>
  <c r="IB1553" i="2"/>
  <c r="IB1554" i="2"/>
  <c r="IB1552" i="2"/>
  <c r="EF1552" i="2"/>
  <c r="EF1553" i="2"/>
  <c r="EF1554" i="2"/>
  <c r="EF1555" i="2" s="1"/>
  <c r="GV1554" i="2"/>
  <c r="GV1552" i="2"/>
  <c r="GV1553" i="2"/>
  <c r="DY1554" i="2"/>
  <c r="DY1552" i="2"/>
  <c r="DX1554" i="2"/>
  <c r="DX1552" i="2"/>
  <c r="DX1553" i="2"/>
  <c r="BY1554" i="2"/>
  <c r="BY1552" i="2"/>
  <c r="HT1553" i="2"/>
  <c r="HT1552" i="2"/>
  <c r="HT1554" i="2"/>
  <c r="FI1554" i="2"/>
  <c r="FI1555" i="2" s="1"/>
  <c r="FK1574" i="2" s="1"/>
  <c r="FI1552" i="2"/>
  <c r="AG1552" i="2"/>
  <c r="AG1554" i="2"/>
  <c r="FQ1554" i="2"/>
  <c r="FQ1552" i="2"/>
  <c r="IS1552" i="2"/>
  <c r="IS1554" i="2"/>
  <c r="CC1554" i="2"/>
  <c r="CC1552" i="2"/>
  <c r="CO1552" i="2"/>
  <c r="CO1554" i="2"/>
  <c r="CO1555" i="2" s="1"/>
  <c r="CQ1574" i="2" s="1"/>
  <c r="DI1552" i="2"/>
  <c r="DI1554" i="2"/>
  <c r="U1552" i="2"/>
  <c r="U1554" i="2"/>
  <c r="DM1554" i="2"/>
  <c r="DM1552" i="2"/>
  <c r="BA1554" i="2"/>
  <c r="BA1552" i="2"/>
  <c r="HM1552" i="2"/>
  <c r="HM1554" i="2"/>
  <c r="CW1552" i="2"/>
  <c r="CW1554" i="2"/>
  <c r="CW1555" i="2" s="1"/>
  <c r="HY1552" i="2"/>
  <c r="HY1554" i="2"/>
  <c r="JA1554" i="2"/>
  <c r="JA1552" i="2"/>
  <c r="IC1552" i="2"/>
  <c r="IC1554" i="2"/>
  <c r="GB1552" i="2"/>
  <c r="GB1553" i="2"/>
  <c r="GB1554" i="2"/>
  <c r="GB1555" i="2" s="1"/>
  <c r="BL1554" i="2"/>
  <c r="BL1553" i="2"/>
  <c r="BL1552" i="2"/>
  <c r="CB1553" i="2"/>
  <c r="CB1554" i="2"/>
  <c r="CB1552" i="2"/>
  <c r="DH1554" i="2"/>
  <c r="DH1555" i="2" s="1"/>
  <c r="DH1552" i="2"/>
  <c r="DH1553" i="2"/>
  <c r="T1553" i="2"/>
  <c r="T1554" i="2"/>
  <c r="T1555" i="2" s="1"/>
  <c r="T1552" i="2"/>
  <c r="DL1552" i="2"/>
  <c r="DL1553" i="2"/>
  <c r="DL1554" i="2"/>
  <c r="DL1555" i="2" s="1"/>
  <c r="EK1552" i="2"/>
  <c r="EK1554" i="2"/>
  <c r="FH1553" i="2"/>
  <c r="FH1554" i="2"/>
  <c r="FH1552" i="2"/>
  <c r="IZ1553" i="2"/>
  <c r="IZ1554" i="2"/>
  <c r="IZ1552" i="2"/>
  <c r="GC1554" i="2"/>
  <c r="GC1552" i="2"/>
  <c r="IR1553" i="2"/>
  <c r="IR1552" i="2"/>
  <c r="IR1554" i="2"/>
  <c r="CN1552" i="2"/>
  <c r="CN1554" i="2"/>
  <c r="CN1555" i="2" s="1"/>
  <c r="CN1553" i="2"/>
  <c r="BX1553" i="2"/>
  <c r="BX1552" i="2"/>
  <c r="BX1554" i="2"/>
  <c r="BX1555" i="2" s="1"/>
  <c r="CV1553" i="2"/>
  <c r="CV1554" i="2"/>
  <c r="CV1552" i="2"/>
  <c r="GN1554" i="2"/>
  <c r="GN1552" i="2"/>
  <c r="GN1553" i="2"/>
  <c r="AS1554" i="2"/>
  <c r="AS1552" i="2"/>
  <c r="EG1554" i="2"/>
  <c r="EG1552" i="2"/>
  <c r="JE1552" i="2"/>
  <c r="JE1554" i="2"/>
  <c r="JE1555" i="2" s="1"/>
  <c r="JG1574" i="2" s="1"/>
  <c r="FE1552" i="2"/>
  <c r="FE1554" i="2"/>
  <c r="IK1554" i="2"/>
  <c r="IK1552" i="2"/>
  <c r="HI1552" i="2"/>
  <c r="HI1554" i="2"/>
  <c r="FU1554" i="2"/>
  <c r="FU1552" i="2"/>
  <c r="IW1554" i="2"/>
  <c r="IW1555" i="2" s="1"/>
  <c r="IY1574" i="2" s="1"/>
  <c r="IW1552" i="2"/>
  <c r="EO1552" i="2"/>
  <c r="EO1554" i="2"/>
  <c r="EO1555" i="2" s="1"/>
  <c r="EQ1574" i="2" s="1"/>
  <c r="HL1553" i="2"/>
  <c r="HL1552" i="2"/>
  <c r="HL1554" i="2"/>
  <c r="EJ1554" i="2"/>
  <c r="EJ1553" i="2"/>
  <c r="EJ1552" i="2"/>
  <c r="AB1554" i="2"/>
  <c r="AB1552" i="2"/>
  <c r="AB1553" i="2"/>
  <c r="CZ1552" i="2"/>
  <c r="CZ1554" i="2"/>
  <c r="CZ1553" i="2"/>
  <c r="BU1552" i="2"/>
  <c r="BU1554" i="2"/>
  <c r="BQ1554" i="2"/>
  <c r="BQ1552" i="2"/>
  <c r="JD1553" i="2"/>
  <c r="JD1554" i="2"/>
  <c r="JD1552" i="2"/>
  <c r="FD1552" i="2"/>
  <c r="FD1553" i="2"/>
  <c r="FD1554" i="2"/>
  <c r="HH1553" i="2"/>
  <c r="HH1554" i="2"/>
  <c r="HH1552" i="2"/>
  <c r="FT1553" i="2"/>
  <c r="FT1552" i="2"/>
  <c r="FT1554" i="2"/>
  <c r="IV1553" i="2"/>
  <c r="IV1554" i="2"/>
  <c r="IV1552" i="2"/>
  <c r="AZ1552" i="2"/>
  <c r="AZ1553" i="2"/>
  <c r="AZ1554" i="2"/>
  <c r="CG1554" i="2"/>
  <c r="CG1552" i="2"/>
  <c r="HU1552" i="2"/>
  <c r="HU1554" i="2"/>
  <c r="GO1554" i="2"/>
  <c r="GO1552" i="2"/>
  <c r="Q1554" i="2"/>
  <c r="Q1552" i="2"/>
  <c r="BM1554" i="2"/>
  <c r="BM1552" i="2"/>
  <c r="BT1554" i="2"/>
  <c r="BT1555" i="2" s="1"/>
  <c r="BT1553" i="2"/>
  <c r="BT1552" i="2"/>
  <c r="BP1554" i="2"/>
  <c r="BP1552" i="2"/>
  <c r="BP1553" i="2"/>
  <c r="IJ1554" i="2"/>
  <c r="IJ1552" i="2"/>
  <c r="IJ1553" i="2"/>
  <c r="IS1555" i="2" l="1"/>
  <c r="IU1574" i="2" s="1"/>
  <c r="AG1555" i="2"/>
  <c r="AI1574" i="2" s="1"/>
  <c r="HT1555" i="2"/>
  <c r="BY1555" i="2"/>
  <c r="CA1574" i="2" s="1"/>
  <c r="GK1555" i="2"/>
  <c r="DT1555" i="2"/>
  <c r="AN1555" i="2"/>
  <c r="DD1555" i="2"/>
  <c r="CZ1555" i="2"/>
  <c r="HL1555" i="2"/>
  <c r="IC1555" i="2"/>
  <c r="IE1574" i="2" s="1"/>
  <c r="HM1555" i="2"/>
  <c r="HO1574" i="2" s="1"/>
  <c r="IO1555" i="2"/>
  <c r="HE1555" i="2"/>
  <c r="HG1574" i="2" s="1"/>
  <c r="DY1555" i="2"/>
  <c r="EA1574" i="2" s="1"/>
  <c r="BD1555" i="2"/>
  <c r="P1555" i="2"/>
  <c r="EW1555" i="2"/>
  <c r="EY1574" i="2" s="1"/>
  <c r="L1555" i="2"/>
  <c r="DI1555" i="2"/>
  <c r="DK1574" i="2" s="1"/>
  <c r="GJ1555" i="2"/>
  <c r="AJ1555" i="2"/>
  <c r="EB1555" i="2"/>
  <c r="HU1555" i="2"/>
  <c r="HW1574" i="2" s="1"/>
  <c r="AZ1555" i="2"/>
  <c r="IV1555" i="2"/>
  <c r="BU1555" i="2"/>
  <c r="BW1574" i="2" s="1"/>
  <c r="FE1555" i="2"/>
  <c r="FG1574" i="2" s="1"/>
  <c r="BE1555" i="2"/>
  <c r="BG1574" i="2" s="1"/>
  <c r="AW1555" i="2"/>
  <c r="AY1574" i="2" s="1"/>
  <c r="FA1555" i="2"/>
  <c r="FC1574" i="2" s="1"/>
  <c r="AR1555" i="2"/>
  <c r="ER1555" i="2"/>
  <c r="HI1555" i="2"/>
  <c r="HK1574" i="2" s="1"/>
  <c r="AC1555" i="2"/>
  <c r="AE1574" i="2" s="1"/>
  <c r="GG1555" i="2"/>
  <c r="GI1574" i="2" s="1"/>
  <c r="FL1555" i="2"/>
  <c r="AO1555" i="2"/>
  <c r="AQ1574" i="2" s="1"/>
  <c r="GO1555" i="2"/>
  <c r="GQ1574" i="2" s="1"/>
  <c r="GW1555" i="2"/>
  <c r="GY1574" i="2" s="1"/>
  <c r="IR1555" i="2"/>
  <c r="IU1573" i="2" s="1"/>
  <c r="IN1555" i="2"/>
  <c r="IQ1573" i="2" s="1"/>
  <c r="IJ1555" i="2"/>
  <c r="BW1573" i="2"/>
  <c r="BT1573" i="2" a="1"/>
  <c r="BT1556" i="2" a="1"/>
  <c r="DH1573" i="2" a="1"/>
  <c r="DH1556" i="2" a="1"/>
  <c r="DK1573" i="2"/>
  <c r="U1555" i="2"/>
  <c r="W1574" i="2" s="1"/>
  <c r="DW1573" i="2"/>
  <c r="FY1555" i="2"/>
  <c r="GA1574" i="2" s="1"/>
  <c r="FX1555" i="2"/>
  <c r="AV1555" i="2"/>
  <c r="DU1555" i="2"/>
  <c r="DW1574" i="2" s="1"/>
  <c r="AU1573" i="2"/>
  <c r="EU1573" i="2"/>
  <c r="IQ1574" i="2"/>
  <c r="AM1573" i="2"/>
  <c r="AF1555" i="2"/>
  <c r="GZ1555" i="2"/>
  <c r="HD1555" i="2"/>
  <c r="EE1573" i="2"/>
  <c r="IF1555" i="2"/>
  <c r="HX1555" i="2"/>
  <c r="DG1573" i="2"/>
  <c r="L1573" i="2" a="1"/>
  <c r="O1573" i="2"/>
  <c r="L1556" i="2" a="1"/>
  <c r="FU1555" i="2"/>
  <c r="FW1574" i="2" s="1"/>
  <c r="IK1555" i="2"/>
  <c r="IM1574" i="2" s="1"/>
  <c r="FH1555" i="2"/>
  <c r="AB1555" i="2"/>
  <c r="AS1555" i="2"/>
  <c r="AU1574" i="2" s="1"/>
  <c r="EK1555" i="2"/>
  <c r="EM1574" i="2" s="1"/>
  <c r="HY1555" i="2"/>
  <c r="IA1574" i="2" s="1"/>
  <c r="FP1555" i="2"/>
  <c r="CJ1555" i="2"/>
  <c r="BH1555" i="2"/>
  <c r="S1573" i="2"/>
  <c r="GC1555" i="2"/>
  <c r="GE1574" i="2" s="1"/>
  <c r="EY1573" i="2"/>
  <c r="EV1573" i="2" a="1"/>
  <c r="EV1556" i="2" a="1"/>
  <c r="G1575" i="2"/>
  <c r="C54" i="4" s="1"/>
  <c r="CB1555" i="2"/>
  <c r="CC1555" i="2"/>
  <c r="CE1574" i="2" s="1"/>
  <c r="BC1573" i="2"/>
  <c r="FM1555" i="2"/>
  <c r="FO1574" i="2" s="1"/>
  <c r="DO1573" i="2"/>
  <c r="CY1574" i="2"/>
  <c r="HW1573" i="2"/>
  <c r="HT1556" i="2" a="1"/>
  <c r="HT1573" i="2" a="1"/>
  <c r="DQ1555" i="2"/>
  <c r="DS1574" i="2" s="1"/>
  <c r="CK1555" i="2"/>
  <c r="CM1574" i="2" s="1"/>
  <c r="CQ1573" i="2"/>
  <c r="CN1556" i="2" a="1"/>
  <c r="CN1573" i="2" a="1"/>
  <c r="BD1573" i="2" a="1"/>
  <c r="BG1573" i="2"/>
  <c r="BD1556" i="2" a="1"/>
  <c r="FT1555" i="2"/>
  <c r="EJ1555" i="2"/>
  <c r="GN1555" i="2"/>
  <c r="HQ1555" i="2"/>
  <c r="HS1574" i="2" s="1"/>
  <c r="BI1555" i="2"/>
  <c r="BK1574" i="2" s="1"/>
  <c r="ES1555" i="2"/>
  <c r="EU1574" i="2" s="1"/>
  <c r="AQ1573" i="2"/>
  <c r="AN1556" i="2" a="1"/>
  <c r="AN1573" i="2" a="1"/>
  <c r="FO1573" i="2"/>
  <c r="IM1573" i="2"/>
  <c r="HO1573" i="2"/>
  <c r="HL1556" i="2" a="1"/>
  <c r="HL1573" i="2" a="1"/>
  <c r="DP1555" i="2"/>
  <c r="GU1573" i="2"/>
  <c r="BM1555" i="2"/>
  <c r="BO1574" i="2" s="1"/>
  <c r="JD1555" i="2"/>
  <c r="Q1555" i="2"/>
  <c r="S1574" i="2" s="1"/>
  <c r="BQ1555" i="2"/>
  <c r="BS1574" i="2" s="1"/>
  <c r="CV1555" i="2"/>
  <c r="CV1556" i="2" s="1" a="1"/>
  <c r="AK1555" i="2"/>
  <c r="AM1574" i="2" s="1"/>
  <c r="HP1555" i="2"/>
  <c r="EC1555" i="2"/>
  <c r="EE1574" i="2" s="1"/>
  <c r="BL1555" i="2"/>
  <c r="IB1555" i="2"/>
  <c r="GJ1556" i="2" a="1"/>
  <c r="GM1574" i="2"/>
  <c r="Y1555" i="2"/>
  <c r="AA1574" i="2" s="1"/>
  <c r="EI1573" i="2"/>
  <c r="GE1573" i="2"/>
  <c r="GB1556" i="2" a="1"/>
  <c r="GB1573" i="2" a="1"/>
  <c r="IZ1555" i="2"/>
  <c r="CG1555" i="2"/>
  <c r="CI1574" i="2" s="1"/>
  <c r="CA1573" i="2"/>
  <c r="BX1556" i="2" a="1"/>
  <c r="BX1573" i="2" a="1"/>
  <c r="BA1555" i="2"/>
  <c r="BC1574" i="2" s="1"/>
  <c r="CF1555" i="2"/>
  <c r="X1555" i="2"/>
  <c r="GV1555" i="2"/>
  <c r="HH1555" i="2"/>
  <c r="GM1573" i="2"/>
  <c r="GJ1573" i="2" a="1"/>
  <c r="DE1555" i="2"/>
  <c r="DG1574" i="2" s="1"/>
  <c r="EZ1555" i="2"/>
  <c r="DC1573" i="2"/>
  <c r="CZ1573" i="2" a="1"/>
  <c r="CZ1556" i="2" a="1"/>
  <c r="FQ1555" i="2"/>
  <c r="FS1574" i="2" s="1"/>
  <c r="EG1555" i="2"/>
  <c r="EI1574" i="2" s="1"/>
  <c r="JA1555" i="2"/>
  <c r="JC1574" i="2" s="1"/>
  <c r="IV1556" i="2" a="1"/>
  <c r="IY1573" i="2"/>
  <c r="IV1573" i="2" a="1"/>
  <c r="W1573" i="2"/>
  <c r="BP1555" i="2"/>
  <c r="FD1555" i="2"/>
  <c r="DM1555" i="2"/>
  <c r="DO1574" i="2" s="1"/>
  <c r="DX1555" i="2"/>
  <c r="GS1555" i="2"/>
  <c r="GU1574" i="2" s="1"/>
  <c r="CR1555" i="2"/>
  <c r="GF1555" i="2"/>
  <c r="EN1555" i="2"/>
  <c r="CS1555" i="2"/>
  <c r="CU1574" i="2" s="1"/>
  <c r="AZ1556" i="2" l="1" a="1"/>
  <c r="FL1556" i="2" a="1"/>
  <c r="AZ1573" i="2" a="1"/>
  <c r="DL1556" i="2" a="1"/>
  <c r="T1556" i="2" a="1"/>
  <c r="G1574" i="2"/>
  <c r="G1591" i="2" s="1"/>
  <c r="G23" i="3" s="1"/>
  <c r="DL1573" i="2" a="1"/>
  <c r="T1573" i="2" a="1"/>
  <c r="FL1573" i="2" a="1"/>
  <c r="IN1573" i="2" a="1"/>
  <c r="IO1573" i="2" s="1"/>
  <c r="IN1556" i="2" a="1"/>
  <c r="IP1556" i="2" s="1"/>
  <c r="IP1557" i="2" s="1"/>
  <c r="IR1573" i="2" a="1"/>
  <c r="IT1573" i="2" s="1"/>
  <c r="AJ1573" i="2" a="1"/>
  <c r="AL1573" i="2" s="1"/>
  <c r="IR1556" i="2" a="1"/>
  <c r="ER1573" i="2" a="1"/>
  <c r="CZ1556" i="2"/>
  <c r="CZ1557" i="2" s="1"/>
  <c r="DA1556" i="2"/>
  <c r="DA1557" i="2" s="1"/>
  <c r="DB1556" i="2"/>
  <c r="DB1557" i="2" s="1"/>
  <c r="BO1573" i="2"/>
  <c r="BL1556" i="2" a="1"/>
  <c r="BL1573" i="2" a="1"/>
  <c r="AE1573" i="2"/>
  <c r="AB1556" i="2" a="1"/>
  <c r="AB1573" i="2" a="1"/>
  <c r="FH1556" i="2" a="1"/>
  <c r="FK1573" i="2"/>
  <c r="FH1573" i="2" a="1"/>
  <c r="ER1556" i="2" a="1"/>
  <c r="AR1556" i="2" a="1"/>
  <c r="AZ1556" i="2"/>
  <c r="AZ1557" i="2" s="1"/>
  <c r="BB1556" i="2"/>
  <c r="BB1557" i="2" s="1"/>
  <c r="BA1556" i="2"/>
  <c r="BA1557" i="2" s="1"/>
  <c r="N1556" i="2"/>
  <c r="N1557" i="2" s="1"/>
  <c r="M1556" i="2"/>
  <c r="M1557" i="2" s="1"/>
  <c r="L1556" i="2"/>
  <c r="L1557" i="2" s="1"/>
  <c r="AR1573" i="2" a="1"/>
  <c r="L1573" i="2"/>
  <c r="N1573" i="2"/>
  <c r="M1573" i="2"/>
  <c r="M1574" i="2"/>
  <c r="L1574" i="2"/>
  <c r="N1574" i="2"/>
  <c r="AY1573" i="2"/>
  <c r="AV1556" i="2" a="1"/>
  <c r="AV1573" i="2" a="1"/>
  <c r="DD1556" i="2" a="1"/>
  <c r="GA1573" i="2"/>
  <c r="FX1573" i="2" a="1"/>
  <c r="FX1556" i="2" a="1"/>
  <c r="CZ1574" i="2"/>
  <c r="DA1573" i="2"/>
  <c r="CZ1573" i="2"/>
  <c r="DA1574" i="2"/>
  <c r="DB1574" i="2"/>
  <c r="DB1573" i="2"/>
  <c r="IE1573" i="2"/>
  <c r="IB1556" i="2" a="1"/>
  <c r="IB1573" i="2" a="1"/>
  <c r="EJ1556" i="2" a="1"/>
  <c r="EM1573" i="2"/>
  <c r="EJ1573" i="2" a="1"/>
  <c r="EX1556" i="2"/>
  <c r="EX1557" i="2" s="1"/>
  <c r="EV1556" i="2"/>
  <c r="EV1557" i="2" s="1"/>
  <c r="EW1556" i="2"/>
  <c r="EW1557" i="2" s="1"/>
  <c r="DD1573" i="2" a="1"/>
  <c r="CJ1573" i="2" a="1"/>
  <c r="CM1573" i="2"/>
  <c r="CJ1556" i="2" a="1"/>
  <c r="BD1573" i="2"/>
  <c r="BE1574" i="2"/>
  <c r="BF1574" i="2"/>
  <c r="BE1573" i="2"/>
  <c r="BD1574" i="2"/>
  <c r="BF1573" i="2"/>
  <c r="EV1574" i="2"/>
  <c r="EW1574" i="2"/>
  <c r="EW1573" i="2"/>
  <c r="EX1574" i="2"/>
  <c r="EV1573" i="2"/>
  <c r="EX1573" i="2"/>
  <c r="DT1556" i="2" a="1"/>
  <c r="BY1556" i="2"/>
  <c r="BY1557" i="2" s="1"/>
  <c r="BZ1556" i="2"/>
  <c r="BZ1557" i="2" s="1"/>
  <c r="BX1556" i="2"/>
  <c r="BX1557" i="2" s="1"/>
  <c r="IN1556" i="2"/>
  <c r="IN1557" i="2" s="1"/>
  <c r="IO1556" i="2"/>
  <c r="IO1557" i="2" s="1"/>
  <c r="IA1573" i="2"/>
  <c r="HX1573" i="2" a="1"/>
  <c r="HX1556" i="2" a="1"/>
  <c r="DT1573" i="2" a="1"/>
  <c r="AN1556" i="2"/>
  <c r="AN1557" i="2" s="1"/>
  <c r="AO1556" i="2"/>
  <c r="AO1557" i="2" s="1"/>
  <c r="AP1556" i="2"/>
  <c r="AP1557" i="2" s="1"/>
  <c r="HK1573" i="2"/>
  <c r="HH1556" i="2" a="1"/>
  <c r="HH1573" i="2" a="1"/>
  <c r="BF1556" i="2"/>
  <c r="BF1557" i="2" s="1"/>
  <c r="BD1556" i="2"/>
  <c r="BD1557" i="2" s="1"/>
  <c r="BE1556" i="2"/>
  <c r="BE1557" i="2" s="1"/>
  <c r="BS1573" i="2"/>
  <c r="BP1573" i="2" a="1"/>
  <c r="BP1556" i="2" a="1"/>
  <c r="GR1573" i="2" a="1"/>
  <c r="U1556" i="2"/>
  <c r="U1557" i="2" s="1"/>
  <c r="T1556" i="2"/>
  <c r="T1557" i="2" s="1"/>
  <c r="V1556" i="2"/>
  <c r="V1557" i="2" s="1"/>
  <c r="IF1556" i="2" a="1"/>
  <c r="II1573" i="2"/>
  <c r="IF1573" i="2" a="1"/>
  <c r="AO1573" i="2"/>
  <c r="AN1573" i="2"/>
  <c r="AP1574" i="2"/>
  <c r="AN1574" i="2"/>
  <c r="AO1574" i="2"/>
  <c r="AP1573" i="2"/>
  <c r="GK1573" i="2"/>
  <c r="GL1574" i="2"/>
  <c r="GK1574" i="2"/>
  <c r="GJ1574" i="2"/>
  <c r="GL1573" i="2"/>
  <c r="GJ1573" i="2"/>
  <c r="GQ1573" i="2"/>
  <c r="GN1556" i="2" a="1"/>
  <c r="GN1573" i="2" a="1"/>
  <c r="CU1573" i="2"/>
  <c r="CR1573" i="2" a="1"/>
  <c r="CR1556" i="2" a="1"/>
  <c r="JG1573" i="2"/>
  <c r="JD1556" i="2" a="1"/>
  <c r="JD1573" i="2" a="1"/>
  <c r="JC1573" i="2"/>
  <c r="IZ1556" i="2" a="1"/>
  <c r="IZ1573" i="2" a="1"/>
  <c r="CN1573" i="2"/>
  <c r="CP1573" i="2"/>
  <c r="CP1574" i="2"/>
  <c r="CO1573" i="2"/>
  <c r="CN1574" i="2"/>
  <c r="CO1574" i="2"/>
  <c r="IS1574" i="2"/>
  <c r="IR1573" i="2"/>
  <c r="IR1574" i="2"/>
  <c r="EB1556" i="2" a="1"/>
  <c r="FM1556" i="2"/>
  <c r="FM1557" i="2" s="1"/>
  <c r="FL1556" i="2"/>
  <c r="FL1557" i="2" s="1"/>
  <c r="FN1556" i="2"/>
  <c r="FN1557" i="2" s="1"/>
  <c r="FS1573" i="2"/>
  <c r="FP1573" i="2" a="1"/>
  <c r="FP1556" i="2" a="1"/>
  <c r="HS1573" i="2"/>
  <c r="HP1556" i="2" a="1"/>
  <c r="HP1573" i="2" a="1"/>
  <c r="EN1573" i="2" a="1"/>
  <c r="EN1556" i="2" a="1"/>
  <c r="EQ1573" i="2"/>
  <c r="X1556" i="2" a="1"/>
  <c r="X1573" i="2" a="1"/>
  <c r="AA1573" i="2"/>
  <c r="CI1573" i="2"/>
  <c r="CF1573" i="2" a="1"/>
  <c r="CF1556" i="2" a="1"/>
  <c r="DX1556" i="2" a="1"/>
  <c r="DX1573" i="2" a="1"/>
  <c r="EA1573" i="2"/>
  <c r="GR1556" i="2" a="1"/>
  <c r="HL1573" i="2"/>
  <c r="HN1573" i="2"/>
  <c r="HM1573" i="2"/>
  <c r="HL1574" i="2"/>
  <c r="HN1574" i="2"/>
  <c r="HM1574" i="2"/>
  <c r="CO1556" i="2"/>
  <c r="CO1557" i="2" s="1"/>
  <c r="CP1556" i="2"/>
  <c r="CP1557" i="2" s="1"/>
  <c r="CN1556" i="2"/>
  <c r="CN1557" i="2" s="1"/>
  <c r="IT1556" i="2"/>
  <c r="IT1557" i="2" s="1"/>
  <c r="IR1556" i="2"/>
  <c r="IR1557" i="2" s="1"/>
  <c r="IS1556" i="2"/>
  <c r="IS1557" i="2" s="1"/>
  <c r="EB1573" i="2" a="1"/>
  <c r="DL1556" i="2"/>
  <c r="DL1557" i="2" s="1"/>
  <c r="DN1556" i="2"/>
  <c r="DN1557" i="2" s="1"/>
  <c r="DM1556" i="2"/>
  <c r="DM1557" i="2" s="1"/>
  <c r="GF1556" i="2" a="1"/>
  <c r="GI1573" i="2"/>
  <c r="GF1573" i="2" a="1"/>
  <c r="FW1573" i="2"/>
  <c r="FT1573" i="2" a="1"/>
  <c r="FT1556" i="2" a="1"/>
  <c r="T1573" i="2"/>
  <c r="U1573" i="2"/>
  <c r="V1573" i="2"/>
  <c r="V1574" i="2"/>
  <c r="U1574" i="2"/>
  <c r="T1574" i="2"/>
  <c r="HL1556" i="2"/>
  <c r="HL1557" i="2" s="1"/>
  <c r="HM1556" i="2"/>
  <c r="HM1557" i="2" s="1"/>
  <c r="HN1556" i="2"/>
  <c r="HN1557" i="2" s="1"/>
  <c r="DJ1556" i="2"/>
  <c r="DJ1557" i="2" s="1"/>
  <c r="DH1556" i="2"/>
  <c r="DH1557" i="2" s="1"/>
  <c r="DI1556" i="2"/>
  <c r="DI1557" i="2" s="1"/>
  <c r="Z14" i="4"/>
  <c r="D53" i="4"/>
  <c r="N9" i="4"/>
  <c r="FD1573" i="2" a="1"/>
  <c r="FD1556" i="2" a="1"/>
  <c r="FG1573" i="2"/>
  <c r="DP1573" i="2" a="1"/>
  <c r="DP1556" i="2" a="1"/>
  <c r="DS1573" i="2"/>
  <c r="P1573" i="2" a="1"/>
  <c r="HG1573" i="2"/>
  <c r="HD1556" i="2" a="1"/>
  <c r="HD1573" i="2" a="1"/>
  <c r="DH1573" i="2"/>
  <c r="DI1573" i="2"/>
  <c r="DJ1574" i="2"/>
  <c r="DI1574" i="2"/>
  <c r="DJ1573" i="2"/>
  <c r="DH1574" i="2"/>
  <c r="FM1574" i="2"/>
  <c r="FL1574" i="2"/>
  <c r="FL1573" i="2"/>
  <c r="FN1573" i="2"/>
  <c r="FN1574" i="2"/>
  <c r="FM1573" i="2"/>
  <c r="GJ1556" i="2"/>
  <c r="GJ1557" i="2" s="1"/>
  <c r="GL1556" i="2"/>
  <c r="GL1557" i="2" s="1"/>
  <c r="GK1556" i="2"/>
  <c r="GK1557" i="2" s="1"/>
  <c r="GY1573" i="2"/>
  <c r="GV1556" i="2" a="1"/>
  <c r="GV1573" i="2" a="1"/>
  <c r="BZ1573" i="2"/>
  <c r="BY1573" i="2"/>
  <c r="BZ1574" i="2"/>
  <c r="BX1574" i="2"/>
  <c r="BX1573" i="2"/>
  <c r="BY1574" i="2"/>
  <c r="IV1573" i="2"/>
  <c r="IW1574" i="2"/>
  <c r="IW1573" i="2"/>
  <c r="IX1573" i="2"/>
  <c r="IV1574" i="2"/>
  <c r="IX1574" i="2"/>
  <c r="IV1556" i="2"/>
  <c r="IV1557" i="2" s="1"/>
  <c r="IW1556" i="2"/>
  <c r="IW1557" i="2" s="1"/>
  <c r="IX1556" i="2"/>
  <c r="IX1557" i="2" s="1"/>
  <c r="EF1556" i="2" a="1"/>
  <c r="HC1573" i="2"/>
  <c r="GZ1556" i="2" a="1"/>
  <c r="GZ1573" i="2" a="1"/>
  <c r="BV1556" i="2"/>
  <c r="BV1557" i="2" s="1"/>
  <c r="BU1556" i="2"/>
  <c r="BU1557" i="2" s="1"/>
  <c r="BT1556" i="2"/>
  <c r="BT1557" i="2" s="1"/>
  <c r="DM1574" i="2"/>
  <c r="DN1574" i="2"/>
  <c r="DL1574" i="2"/>
  <c r="DM1573" i="2"/>
  <c r="DN1573" i="2"/>
  <c r="DL1573" i="2"/>
  <c r="BB1574" i="2"/>
  <c r="AZ1573" i="2"/>
  <c r="BB1573" i="2"/>
  <c r="BA1573" i="2"/>
  <c r="AZ1574" i="2"/>
  <c r="BA1574" i="2"/>
  <c r="GC1556" i="2"/>
  <c r="GC1557" i="2" s="1"/>
  <c r="GB1556" i="2"/>
  <c r="GB1557" i="2" s="1"/>
  <c r="GD1556" i="2"/>
  <c r="GD1557" i="2" s="1"/>
  <c r="IJ1573" i="2" a="1"/>
  <c r="HU1574" i="2"/>
  <c r="HT1574" i="2"/>
  <c r="HT1573" i="2"/>
  <c r="HV1573" i="2"/>
  <c r="HV1574" i="2"/>
  <c r="HU1573" i="2"/>
  <c r="P1556" i="2" a="1"/>
  <c r="AI1573" i="2"/>
  <c r="AF1573" i="2" a="1"/>
  <c r="AF1556" i="2" a="1"/>
  <c r="BV1573" i="2"/>
  <c r="BU1574" i="2"/>
  <c r="BV1574" i="2"/>
  <c r="BT1573" i="2"/>
  <c r="BT1574" i="2"/>
  <c r="BU1573" i="2"/>
  <c r="CV1556" i="2"/>
  <c r="CV1557" i="2" s="1"/>
  <c r="CW1556" i="2"/>
  <c r="CW1557" i="2" s="1"/>
  <c r="CX1556" i="2"/>
  <c r="CX1557" i="2" s="1"/>
  <c r="EZ1573" i="2" a="1"/>
  <c r="FC1573" i="2"/>
  <c r="EZ1556" i="2" a="1"/>
  <c r="CY1573" i="2"/>
  <c r="CV1573" i="2" a="1"/>
  <c r="CB1556" i="2" a="1"/>
  <c r="CE1573" i="2"/>
  <c r="CB1573" i="2" a="1"/>
  <c r="GB1573" i="2"/>
  <c r="GC1574" i="2"/>
  <c r="GC1573" i="2"/>
  <c r="GB1574" i="2"/>
  <c r="GD1573" i="2"/>
  <c r="GD1574" i="2"/>
  <c r="EF1573" i="2" a="1"/>
  <c r="IJ1556" i="2" a="1"/>
  <c r="HT1556" i="2"/>
  <c r="HT1557" i="2" s="1"/>
  <c r="HV1556" i="2"/>
  <c r="HV1557" i="2" s="1"/>
  <c r="HU1556" i="2"/>
  <c r="HU1557" i="2" s="1"/>
  <c r="BK1573" i="2"/>
  <c r="BH1573" i="2" a="1"/>
  <c r="BH1556" i="2" a="1"/>
  <c r="AJ1556" i="2" a="1"/>
  <c r="IN1574" i="2" l="1"/>
  <c r="IN1573" i="2"/>
  <c r="IP1574" i="2"/>
  <c r="IO1574" i="2"/>
  <c r="IP1573" i="2"/>
  <c r="AK1574" i="2"/>
  <c r="AK1573" i="2"/>
  <c r="AJ1574" i="2"/>
  <c r="AL1574" i="2"/>
  <c r="IT1574" i="2"/>
  <c r="IS1573" i="2"/>
  <c r="G1573" i="2"/>
  <c r="G1590" i="2" s="1"/>
  <c r="G22" i="3" s="1"/>
  <c r="AJ1573" i="2"/>
  <c r="FJ1556" i="2"/>
  <c r="FJ1557" i="2" s="1"/>
  <c r="FH1556" i="2"/>
  <c r="FH1557" i="2" s="1"/>
  <c r="FI1556" i="2"/>
  <c r="FI1557" i="2" s="1"/>
  <c r="BJ1556" i="2"/>
  <c r="BJ1557" i="2" s="1"/>
  <c r="BI1556" i="2"/>
  <c r="BI1557" i="2" s="1"/>
  <c r="BH1556" i="2"/>
  <c r="BH1557" i="2" s="1"/>
  <c r="CV1561" i="2" a="1"/>
  <c r="CY1561" i="2"/>
  <c r="GR1556" i="2"/>
  <c r="GR1557" i="2" s="1"/>
  <c r="GT1556" i="2"/>
  <c r="GT1557" i="2" s="1"/>
  <c r="GS1556" i="2"/>
  <c r="GS1557" i="2" s="1"/>
  <c r="HI1574" i="2"/>
  <c r="HI1573" i="2"/>
  <c r="HJ1574" i="2"/>
  <c r="HH1574" i="2"/>
  <c r="HH1573" i="2"/>
  <c r="HJ1573" i="2"/>
  <c r="FY1556" i="2"/>
  <c r="FY1557" i="2" s="1"/>
  <c r="FZ1556" i="2"/>
  <c r="FZ1557" i="2" s="1"/>
  <c r="FX1556" i="2"/>
  <c r="FX1557" i="2" s="1"/>
  <c r="AN1569" i="2" a="1"/>
  <c r="AQ1569" i="2"/>
  <c r="DE1556" i="2"/>
  <c r="DE1557" i="2" s="1"/>
  <c r="DD1556" i="2"/>
  <c r="DD1557" i="2" s="1"/>
  <c r="DF1556" i="2"/>
  <c r="DF1557" i="2" s="1"/>
  <c r="AD1556" i="2"/>
  <c r="AD1557" i="2" s="1"/>
  <c r="AC1556" i="2"/>
  <c r="AC1557" i="2" s="1"/>
  <c r="AB1556" i="2"/>
  <c r="AB1557" i="2" s="1"/>
  <c r="CF1556" i="2"/>
  <c r="CF1557" i="2" s="1"/>
  <c r="CG1556" i="2"/>
  <c r="CG1557" i="2" s="1"/>
  <c r="CH1556" i="2"/>
  <c r="CH1557" i="2" s="1"/>
  <c r="AN1565" i="2" a="1"/>
  <c r="AQ1565" i="2"/>
  <c r="AV1573" i="2"/>
  <c r="AW1574" i="2"/>
  <c r="AW1573" i="2"/>
  <c r="AV1574" i="2"/>
  <c r="AX1573" i="2"/>
  <c r="AX1574" i="2"/>
  <c r="CJ1556" i="2"/>
  <c r="CJ1557" i="2" s="1"/>
  <c r="CL1556" i="2"/>
  <c r="CL1557" i="2" s="1"/>
  <c r="CK1556" i="2"/>
  <c r="CK1557" i="2" s="1"/>
  <c r="AW1556" i="2"/>
  <c r="AW1557" i="2" s="1"/>
  <c r="AV1556" i="2"/>
  <c r="AV1557" i="2" s="1"/>
  <c r="AX1556" i="2"/>
  <c r="AX1557" i="2" s="1"/>
  <c r="BN1574" i="2"/>
  <c r="BM1574" i="2"/>
  <c r="BM1573" i="2"/>
  <c r="BL1573" i="2"/>
  <c r="BN1573" i="2"/>
  <c r="BL1574" i="2"/>
  <c r="HF1573" i="2"/>
  <c r="HE1574" i="2"/>
  <c r="HD1574" i="2"/>
  <c r="HE1573" i="2"/>
  <c r="HF1574" i="2"/>
  <c r="HD1573" i="2"/>
  <c r="DU1573" i="2"/>
  <c r="DT1573" i="2"/>
  <c r="DT1574" i="2"/>
  <c r="DU1574" i="2"/>
  <c r="DV1573" i="2"/>
  <c r="DV1574" i="2"/>
  <c r="BM1556" i="2"/>
  <c r="BM1557" i="2" s="1"/>
  <c r="BL1556" i="2"/>
  <c r="BL1557" i="2" s="1"/>
  <c r="BN1556" i="2"/>
  <c r="BN1557" i="2" s="1"/>
  <c r="CJ1574" i="2"/>
  <c r="CK1574" i="2"/>
  <c r="CL1574" i="2"/>
  <c r="CK1573" i="2"/>
  <c r="CJ1573" i="2"/>
  <c r="CL1573" i="2"/>
  <c r="HX1573" i="2"/>
  <c r="HX1574" i="2"/>
  <c r="HZ1573" i="2"/>
  <c r="HZ1574" i="2"/>
  <c r="HY1574" i="2"/>
  <c r="HY1573" i="2"/>
  <c r="DE1573" i="2"/>
  <c r="DD1574" i="2"/>
  <c r="DF1573" i="2"/>
  <c r="DE1574" i="2"/>
  <c r="DD1573" i="2"/>
  <c r="DF1574" i="2"/>
  <c r="CZ1569" i="2" a="1"/>
  <c r="DC1569" i="2"/>
  <c r="EV1565" i="2" a="1"/>
  <c r="EY1565" i="2"/>
  <c r="CZ1565" i="2" a="1"/>
  <c r="DC1565" i="2"/>
  <c r="IN1569" i="2" a="1"/>
  <c r="IQ1569" i="2"/>
  <c r="EV1561" i="2" a="1"/>
  <c r="EY1561" i="2"/>
  <c r="CZ1561" i="2" a="1"/>
  <c r="DC1561" i="2"/>
  <c r="JA1573" i="2"/>
  <c r="IZ1574" i="2"/>
  <c r="JB1573" i="2"/>
  <c r="JB1574" i="2"/>
  <c r="IZ1573" i="2"/>
  <c r="JA1574" i="2"/>
  <c r="ET1574" i="2"/>
  <c r="ER1573" i="2"/>
  <c r="ES1574" i="2"/>
  <c r="ET1573" i="2"/>
  <c r="ES1573" i="2"/>
  <c r="ER1574" i="2"/>
  <c r="EJ1574" i="2"/>
  <c r="EL1573" i="2"/>
  <c r="EK1573" i="2"/>
  <c r="EK1574" i="2"/>
  <c r="EL1574" i="2"/>
  <c r="EJ1573" i="2"/>
  <c r="HI1556" i="2"/>
  <c r="HI1557" i="2" s="1"/>
  <c r="HH1556" i="2"/>
  <c r="HH1557" i="2" s="1"/>
  <c r="HJ1556" i="2"/>
  <c r="HJ1557" i="2" s="1"/>
  <c r="HT1565" i="2" a="1"/>
  <c r="HW1565" i="2"/>
  <c r="HT1569" i="2" a="1"/>
  <c r="HW1569" i="2"/>
  <c r="HT1561" i="2" a="1"/>
  <c r="HW1561" i="2"/>
  <c r="DP1556" i="2"/>
  <c r="DP1557" i="2" s="1"/>
  <c r="DQ1556" i="2"/>
  <c r="DQ1557" i="2" s="1"/>
  <c r="DR1556" i="2"/>
  <c r="DR1557" i="2" s="1"/>
  <c r="AH1574" i="2"/>
  <c r="AF1573" i="2"/>
  <c r="AG1574" i="2"/>
  <c r="AH1573" i="2"/>
  <c r="AG1573" i="2"/>
  <c r="AF1574" i="2"/>
  <c r="DL1569" i="2" a="1"/>
  <c r="DO1569" i="2"/>
  <c r="BT1565" i="2" a="1"/>
  <c r="BW1565" i="2"/>
  <c r="BT1569" i="2" a="1"/>
  <c r="BW1569" i="2"/>
  <c r="HQ1574" i="2"/>
  <c r="HQ1573" i="2"/>
  <c r="HR1574" i="2"/>
  <c r="HP1574" i="2"/>
  <c r="HR1573" i="2"/>
  <c r="HP1573" i="2"/>
  <c r="IF1556" i="2"/>
  <c r="IF1557" i="2" s="1"/>
  <c r="IG1556" i="2"/>
  <c r="IG1557" i="2" s="1"/>
  <c r="IH1556" i="2"/>
  <c r="IH1557" i="2" s="1"/>
  <c r="CA1561" i="2"/>
  <c r="BX1561" i="2" a="1"/>
  <c r="GW1573" i="2"/>
  <c r="GX1574" i="2"/>
  <c r="GW1574" i="2"/>
  <c r="GX1573" i="2"/>
  <c r="GV1574" i="2"/>
  <c r="GV1573" i="2"/>
  <c r="FD1574" i="2"/>
  <c r="FE1573" i="2"/>
  <c r="FF1574" i="2"/>
  <c r="FD1573" i="2"/>
  <c r="FF1573" i="2"/>
  <c r="FE1574" i="2"/>
  <c r="JE1574" i="2"/>
  <c r="JE1573" i="2"/>
  <c r="JF1574" i="2"/>
  <c r="JD1573" i="2"/>
  <c r="JF1573" i="2"/>
  <c r="JD1574" i="2"/>
  <c r="T1569" i="2" a="1"/>
  <c r="W1569" i="2"/>
  <c r="BX1569" i="2" a="1"/>
  <c r="CA1569" i="2"/>
  <c r="EL1556" i="2"/>
  <c r="EL1557" i="2" s="1"/>
  <c r="EK1556" i="2"/>
  <c r="EK1557" i="2" s="1"/>
  <c r="EJ1556" i="2"/>
  <c r="EJ1557" i="2" s="1"/>
  <c r="AS1573" i="2"/>
  <c r="AR1574" i="2"/>
  <c r="AT1574" i="2"/>
  <c r="AS1574" i="2"/>
  <c r="AR1573" i="2"/>
  <c r="AT1573" i="2"/>
  <c r="GF1573" i="2"/>
  <c r="GF1574" i="2"/>
  <c r="GH1573" i="2"/>
  <c r="GG1574" i="2"/>
  <c r="GH1574" i="2"/>
  <c r="GG1573" i="2"/>
  <c r="DP1574" i="2"/>
  <c r="DQ1573" i="2"/>
  <c r="DR1573" i="2"/>
  <c r="DR1574" i="2"/>
  <c r="DQ1574" i="2"/>
  <c r="DP1573" i="2"/>
  <c r="Y1556" i="2"/>
  <c r="Y1557" i="2" s="1"/>
  <c r="Z1556" i="2"/>
  <c r="Z1557" i="2" s="1"/>
  <c r="X1556" i="2"/>
  <c r="X1557" i="2" s="1"/>
  <c r="DL1561" i="2" a="1"/>
  <c r="DO1561" i="2"/>
  <c r="EO1573" i="2"/>
  <c r="EN1573" i="2"/>
  <c r="EN1574" i="2"/>
  <c r="EP1574" i="2"/>
  <c r="EP1573" i="2"/>
  <c r="EO1574" i="2"/>
  <c r="IR1561" i="2" a="1"/>
  <c r="IU1561" i="2"/>
  <c r="DH1561" i="2" a="1"/>
  <c r="DK1561" i="2"/>
  <c r="CN1561" i="2" a="1"/>
  <c r="CQ1561" i="2"/>
  <c r="JF1556" i="2"/>
  <c r="JF1557" i="2" s="1"/>
  <c r="JD1556" i="2"/>
  <c r="JD1557" i="2" s="1"/>
  <c r="JE1556" i="2"/>
  <c r="JE1557" i="2" s="1"/>
  <c r="T1561" i="2" a="1"/>
  <c r="W1561" i="2"/>
  <c r="BX1565" i="2" a="1"/>
  <c r="CA1565" i="2"/>
  <c r="ID1574" i="2"/>
  <c r="ID1573" i="2"/>
  <c r="IB1574" i="2"/>
  <c r="IB1573" i="2"/>
  <c r="IC1573" i="2"/>
  <c r="IC1574" i="2"/>
  <c r="L1561" i="2" a="1"/>
  <c r="O1561" i="2"/>
  <c r="AB1574" i="2"/>
  <c r="AC1573" i="2"/>
  <c r="AD1573" i="2"/>
  <c r="AC1574" i="2"/>
  <c r="AD1574" i="2"/>
  <c r="AB1573" i="2"/>
  <c r="Y1573" i="2"/>
  <c r="X1574" i="2"/>
  <c r="Z1574" i="2"/>
  <c r="X1573" i="2"/>
  <c r="Y1574" i="2"/>
  <c r="Z1573" i="2"/>
  <c r="EV1569" i="2" a="1"/>
  <c r="EY1569" i="2"/>
  <c r="HP1556" i="2"/>
  <c r="HP1557" i="2" s="1"/>
  <c r="HR1556" i="2"/>
  <c r="HR1557" i="2" s="1"/>
  <c r="HQ1556" i="2"/>
  <c r="HQ1557" i="2" s="1"/>
  <c r="CN1569" i="2" a="1"/>
  <c r="CQ1569" i="2"/>
  <c r="FQ1556" i="2"/>
  <c r="FQ1557" i="2" s="1"/>
  <c r="FR1556" i="2"/>
  <c r="FR1557" i="2" s="1"/>
  <c r="FP1556" i="2"/>
  <c r="FP1557" i="2" s="1"/>
  <c r="T1565" i="2" a="1"/>
  <c r="W1565" i="2"/>
  <c r="DV1556" i="2"/>
  <c r="DV1557" i="2" s="1"/>
  <c r="DU1556" i="2"/>
  <c r="DU1557" i="2" s="1"/>
  <c r="DT1556" i="2"/>
  <c r="DT1557" i="2" s="1"/>
  <c r="ID1556" i="2"/>
  <c r="ID1557" i="2" s="1"/>
  <c r="IB1556" i="2"/>
  <c r="IB1557" i="2" s="1"/>
  <c r="IC1556" i="2"/>
  <c r="IC1557" i="2" s="1"/>
  <c r="L1565" i="2" a="1"/>
  <c r="O1565" i="2"/>
  <c r="HD1556" i="2"/>
  <c r="HD1557" i="2" s="1"/>
  <c r="HE1556" i="2"/>
  <c r="HE1557" i="2" s="1"/>
  <c r="HF1556" i="2"/>
  <c r="HF1557" i="2" s="1"/>
  <c r="P1574" i="2"/>
  <c r="P1573" i="2"/>
  <c r="R1574" i="2"/>
  <c r="Q1573" i="2"/>
  <c r="R1573" i="2"/>
  <c r="Q1574" i="2"/>
  <c r="EG1573" i="2"/>
  <c r="EF1574" i="2"/>
  <c r="EH1573" i="2"/>
  <c r="EH1574" i="2"/>
  <c r="EG1574" i="2"/>
  <c r="EF1573" i="2"/>
  <c r="BT1561" i="2" a="1"/>
  <c r="BW1561" i="2"/>
  <c r="EC1573" i="2"/>
  <c r="ED1574" i="2"/>
  <c r="ED1573" i="2"/>
  <c r="EB1574" i="2"/>
  <c r="EC1574" i="2"/>
  <c r="EB1573" i="2"/>
  <c r="IJ1573" i="2"/>
  <c r="IJ1574" i="2"/>
  <c r="IL1574" i="2"/>
  <c r="IL1573" i="2"/>
  <c r="IK1573" i="2"/>
  <c r="IK1574" i="2"/>
  <c r="CN1565" i="2" a="1"/>
  <c r="CQ1565" i="2"/>
  <c r="FQ1574" i="2"/>
  <c r="FP1574" i="2"/>
  <c r="FP1573" i="2"/>
  <c r="FR1573" i="2"/>
  <c r="FR1574" i="2"/>
  <c r="FQ1573" i="2"/>
  <c r="CR1556" i="2"/>
  <c r="CR1557" i="2" s="1"/>
  <c r="CT1556" i="2"/>
  <c r="CT1557" i="2" s="1"/>
  <c r="CS1556" i="2"/>
  <c r="CS1557" i="2" s="1"/>
  <c r="GT1574" i="2"/>
  <c r="GS1574" i="2"/>
  <c r="GT1573" i="2"/>
  <c r="GS1573" i="2"/>
  <c r="GR1573" i="2"/>
  <c r="GR1574" i="2"/>
  <c r="L1569" i="2" a="1"/>
  <c r="O1569" i="2"/>
  <c r="FU1573" i="2"/>
  <c r="FV1574" i="2"/>
  <c r="FV1573" i="2"/>
  <c r="FT1574" i="2"/>
  <c r="FU1574" i="2"/>
  <c r="FT1573" i="2"/>
  <c r="IJ1556" i="2"/>
  <c r="IJ1557" i="2" s="1"/>
  <c r="IL1556" i="2"/>
  <c r="IL1557" i="2" s="1"/>
  <c r="IK1556" i="2"/>
  <c r="IK1557" i="2" s="1"/>
  <c r="IN1561" i="2" a="1"/>
  <c r="IQ1561" i="2"/>
  <c r="EF1556" i="2"/>
  <c r="EF1557" i="2" s="1"/>
  <c r="EH1556" i="2"/>
  <c r="EH1557" i="2" s="1"/>
  <c r="EG1556" i="2"/>
  <c r="EG1557" i="2" s="1"/>
  <c r="IV1561" i="2" a="1"/>
  <c r="IY1561" i="2"/>
  <c r="HL1565" i="2" a="1"/>
  <c r="HO1565" i="2"/>
  <c r="CS1573" i="2"/>
  <c r="CR1573" i="2"/>
  <c r="CT1573" i="2"/>
  <c r="CR1574" i="2"/>
  <c r="CT1574" i="2"/>
  <c r="CS1574" i="2"/>
  <c r="BR1556" i="2"/>
  <c r="BR1557" i="2" s="1"/>
  <c r="BP1556" i="2"/>
  <c r="BP1557" i="2" s="1"/>
  <c r="BQ1556" i="2"/>
  <c r="BQ1557" i="2" s="1"/>
  <c r="AZ1565" i="2" a="1"/>
  <c r="BC1565" i="2"/>
  <c r="AF1556" i="2"/>
  <c r="AF1557" i="2" s="1"/>
  <c r="AG1556" i="2"/>
  <c r="AG1557" i="2" s="1"/>
  <c r="AH1556" i="2"/>
  <c r="AH1557" i="2" s="1"/>
  <c r="FD1556" i="2"/>
  <c r="FD1557" i="2" s="1"/>
  <c r="FE1556" i="2"/>
  <c r="FE1557" i="2" s="1"/>
  <c r="FF1556" i="2"/>
  <c r="FF1557" i="2" s="1"/>
  <c r="GJ1569" i="2" a="1"/>
  <c r="GM1569" i="2"/>
  <c r="IN1565" i="2" a="1"/>
  <c r="IQ1565" i="2"/>
  <c r="CD1574" i="2"/>
  <c r="CC1574" i="2"/>
  <c r="CC1573" i="2"/>
  <c r="CB1573" i="2"/>
  <c r="CD1573" i="2"/>
  <c r="CB1574" i="2"/>
  <c r="DH1569" i="2" a="1"/>
  <c r="DK1569" i="2"/>
  <c r="FB1556" i="2"/>
  <c r="FB1557" i="2" s="1"/>
  <c r="FA1556" i="2"/>
  <c r="FA1557" i="2" s="1"/>
  <c r="EZ1556" i="2"/>
  <c r="EZ1557" i="2" s="1"/>
  <c r="GB1561" i="2" a="1"/>
  <c r="GE1561" i="2"/>
  <c r="HL1561" i="2" a="1"/>
  <c r="HO1561" i="2"/>
  <c r="FL1569" i="2" a="1"/>
  <c r="FO1569" i="2"/>
  <c r="BR1574" i="2"/>
  <c r="BQ1574" i="2"/>
  <c r="BP1573" i="2"/>
  <c r="BR1573" i="2"/>
  <c r="BP1574" i="2"/>
  <c r="BQ1573" i="2"/>
  <c r="AZ1569" i="2" a="1"/>
  <c r="BC1569" i="2"/>
  <c r="FY1573" i="2"/>
  <c r="FZ1574" i="2"/>
  <c r="FZ1573" i="2"/>
  <c r="FX1574" i="2"/>
  <c r="FY1574" i="2"/>
  <c r="FX1573" i="2"/>
  <c r="DZ1556" i="2"/>
  <c r="DZ1557" i="2" s="1"/>
  <c r="DY1556" i="2"/>
  <c r="DY1557" i="2" s="1"/>
  <c r="DX1556" i="2"/>
  <c r="DX1557" i="2" s="1"/>
  <c r="IH1574" i="2"/>
  <c r="IH1573" i="2"/>
  <c r="IG1574" i="2"/>
  <c r="IF1573" i="2"/>
  <c r="IF1574" i="2"/>
  <c r="IG1573" i="2"/>
  <c r="GM1561" i="2"/>
  <c r="GJ1561" i="2" a="1"/>
  <c r="CB1556" i="2"/>
  <c r="CB1557" i="2" s="1"/>
  <c r="CC1556" i="2"/>
  <c r="CC1557" i="2" s="1"/>
  <c r="CD1556" i="2"/>
  <c r="CD1557" i="2" s="1"/>
  <c r="IV1565" i="2" a="1"/>
  <c r="IY1565" i="2"/>
  <c r="GB1569" i="2" a="1"/>
  <c r="GE1569" i="2"/>
  <c r="FL1561" i="2" a="1"/>
  <c r="FO1561" i="2"/>
  <c r="GN1574" i="2"/>
  <c r="GN1573" i="2"/>
  <c r="GP1574" i="2"/>
  <c r="GP1573" i="2"/>
  <c r="GO1573" i="2"/>
  <c r="GO1574" i="2"/>
  <c r="AZ1561" i="2" a="1"/>
  <c r="BC1561" i="2"/>
  <c r="DY1573" i="2"/>
  <c r="DX1573" i="2"/>
  <c r="DY1574" i="2"/>
  <c r="DZ1573" i="2"/>
  <c r="DX1574" i="2"/>
  <c r="DZ1574" i="2"/>
  <c r="CH1573" i="2"/>
  <c r="CF1574" i="2"/>
  <c r="CG1573" i="2"/>
  <c r="CF1573" i="2"/>
  <c r="CH1574" i="2"/>
  <c r="CG1574" i="2"/>
  <c r="GG1556" i="2"/>
  <c r="GG1557" i="2" s="1"/>
  <c r="GH1556" i="2"/>
  <c r="GH1557" i="2" s="1"/>
  <c r="GF1556" i="2"/>
  <c r="GF1557" i="2" s="1"/>
  <c r="DL1565" i="2" a="1"/>
  <c r="DO1565" i="2"/>
  <c r="GJ1565" i="2" a="1"/>
  <c r="GL1567" i="2" s="1"/>
  <c r="GM1565" i="2"/>
  <c r="GZ1574" i="2"/>
  <c r="GZ1573" i="2"/>
  <c r="HB1573" i="2"/>
  <c r="HB1574" i="2"/>
  <c r="HA1573" i="2"/>
  <c r="HA1574" i="2"/>
  <c r="IR1565" i="2" a="1"/>
  <c r="IU1565" i="2"/>
  <c r="IR1569" i="2" a="1"/>
  <c r="IU1569" i="2"/>
  <c r="IV1569" i="2" a="1"/>
  <c r="IY1569" i="2"/>
  <c r="EZ1574" i="2"/>
  <c r="FB1574" i="2"/>
  <c r="FB1573" i="2"/>
  <c r="FA1573" i="2"/>
  <c r="EZ1573" i="2"/>
  <c r="FA1574" i="2"/>
  <c r="FL1565" i="2" a="1"/>
  <c r="FO1565" i="2"/>
  <c r="GN1556" i="2"/>
  <c r="GN1557" i="2" s="1"/>
  <c r="GP1556" i="2"/>
  <c r="GP1557" i="2" s="1"/>
  <c r="GO1556" i="2"/>
  <c r="GO1557" i="2" s="1"/>
  <c r="BD1565" i="2"/>
  <c r="BD1565" i="2" a="1"/>
  <c r="BG1565" i="2"/>
  <c r="AT1556" i="2"/>
  <c r="AT1557" i="2" s="1"/>
  <c r="AR1556" i="2"/>
  <c r="AR1557" i="2" s="1"/>
  <c r="AS1556" i="2"/>
  <c r="AS1557" i="2" s="1"/>
  <c r="AN1561" i="2" a="1"/>
  <c r="AQ1561" i="2"/>
  <c r="GX1556" i="2"/>
  <c r="GX1557" i="2" s="1"/>
  <c r="GW1556" i="2"/>
  <c r="GW1557" i="2" s="1"/>
  <c r="GV1556" i="2"/>
  <c r="GV1557" i="2" s="1"/>
  <c r="EO1556" i="2"/>
  <c r="EO1557" i="2" s="1"/>
  <c r="EP1556" i="2"/>
  <c r="EP1557" i="2" s="1"/>
  <c r="EN1556" i="2"/>
  <c r="EN1557" i="2" s="1"/>
  <c r="HB1556" i="2"/>
  <c r="HB1557" i="2" s="1"/>
  <c r="GZ1556" i="2"/>
  <c r="GZ1557" i="2" s="1"/>
  <c r="HA1556" i="2"/>
  <c r="HA1557" i="2" s="1"/>
  <c r="DH1565" i="2" a="1"/>
  <c r="DK1565" i="2"/>
  <c r="HL1569" i="2" a="1"/>
  <c r="HO1569" i="2"/>
  <c r="GB1565" i="2" a="1"/>
  <c r="GE1565" i="2"/>
  <c r="CX1570" i="2"/>
  <c r="CV1569" i="2" a="1"/>
  <c r="CY1569" i="2"/>
  <c r="EB1556" i="2"/>
  <c r="EB1557" i="2" s="1"/>
  <c r="ED1556" i="2"/>
  <c r="ED1557" i="2" s="1"/>
  <c r="EC1556" i="2"/>
  <c r="EC1557" i="2" s="1"/>
  <c r="BD1561" i="2" a="1"/>
  <c r="BG1561" i="2"/>
  <c r="ER1556" i="2"/>
  <c r="ER1557" i="2" s="1"/>
  <c r="ES1556" i="2"/>
  <c r="ES1557" i="2" s="1"/>
  <c r="ET1556" i="2"/>
  <c r="ET1557" i="2" s="1"/>
  <c r="BH1573" i="2"/>
  <c r="BI1574" i="2"/>
  <c r="BH1574" i="2"/>
  <c r="BJ1574" i="2"/>
  <c r="BJ1573" i="2"/>
  <c r="BI1573" i="2"/>
  <c r="FV1556" i="2"/>
  <c r="FV1557" i="2" s="1"/>
  <c r="FT1556" i="2"/>
  <c r="FT1557" i="2" s="1"/>
  <c r="FU1556" i="2"/>
  <c r="FU1557" i="2" s="1"/>
  <c r="HX1556" i="2"/>
  <c r="HX1557" i="2" s="1"/>
  <c r="HZ1556" i="2"/>
  <c r="HZ1557" i="2" s="1"/>
  <c r="HY1556" i="2"/>
  <c r="HY1557" i="2" s="1"/>
  <c r="P1556" i="2"/>
  <c r="P1557" i="2" s="1"/>
  <c r="R1556" i="2"/>
  <c r="R1557" i="2" s="1"/>
  <c r="Q1556" i="2"/>
  <c r="Q1557" i="2" s="1"/>
  <c r="IZ1556" i="2"/>
  <c r="IZ1557" i="2" s="1"/>
  <c r="JA1556" i="2"/>
  <c r="JA1557" i="2" s="1"/>
  <c r="JB1556" i="2"/>
  <c r="JB1557" i="2" s="1"/>
  <c r="CW1573" i="2"/>
  <c r="CV1574" i="2"/>
  <c r="CV1573" i="2"/>
  <c r="CX1573" i="2"/>
  <c r="CW1574" i="2"/>
  <c r="CX1574" i="2"/>
  <c r="AK1556" i="2"/>
  <c r="AK1557" i="2" s="1"/>
  <c r="AJ1556" i="2"/>
  <c r="AJ1557" i="2" s="1"/>
  <c r="AL1556" i="2"/>
  <c r="AL1557" i="2" s="1"/>
  <c r="CV1565" i="2" a="1"/>
  <c r="CX1565" i="2" s="1"/>
  <c r="CY1565" i="2"/>
  <c r="BD1569" i="2" a="1"/>
  <c r="BG1569" i="2"/>
  <c r="FI1574" i="2"/>
  <c r="FH1574" i="2"/>
  <c r="FJ1573" i="2"/>
  <c r="FJ1574" i="2"/>
  <c r="FI1573" i="2"/>
  <c r="FH1573" i="2"/>
  <c r="D1573" i="2" l="1"/>
  <c r="D1590" i="2" s="1"/>
  <c r="F1574" i="2"/>
  <c r="F1591" i="2" s="1"/>
  <c r="F23" i="3" s="1"/>
  <c r="D1574" i="2"/>
  <c r="D1591" i="2" s="1"/>
  <c r="E1574" i="2"/>
  <c r="E1591" i="2" s="1"/>
  <c r="E23" i="3" s="1"/>
  <c r="F1573" i="2"/>
  <c r="F1590" i="2" s="1"/>
  <c r="F22" i="3" s="1"/>
  <c r="E1573" i="2"/>
  <c r="E1590" i="2" s="1"/>
  <c r="E22" i="3" s="1"/>
  <c r="D22" i="3"/>
  <c r="D23" i="3"/>
  <c r="P1565" i="2" a="1"/>
  <c r="S1565" i="2"/>
  <c r="CV1569" i="2"/>
  <c r="CX1572" i="2"/>
  <c r="CW1569" i="2"/>
  <c r="CX1569" i="2"/>
  <c r="CW1571" i="2"/>
  <c r="CV1572" i="2"/>
  <c r="CW1572" i="2"/>
  <c r="CW1570" i="2"/>
  <c r="CV1570" i="2"/>
  <c r="CX1571" i="2"/>
  <c r="CV1571" i="2"/>
  <c r="DI1571" i="2"/>
  <c r="DJ1571" i="2"/>
  <c r="DH1571" i="2"/>
  <c r="DH1570" i="2"/>
  <c r="DJ1572" i="2"/>
  <c r="DI1570" i="2"/>
  <c r="DJ1569" i="2"/>
  <c r="DH1572" i="2"/>
  <c r="DI1569" i="2"/>
  <c r="DI1572" i="2"/>
  <c r="DH1569" i="2"/>
  <c r="DJ1570" i="2"/>
  <c r="M1570" i="2"/>
  <c r="N1570" i="2"/>
  <c r="N1569" i="2"/>
  <c r="L1571" i="2"/>
  <c r="N1571" i="2"/>
  <c r="L1572" i="2"/>
  <c r="M1572" i="2"/>
  <c r="L1570" i="2"/>
  <c r="N1572" i="2"/>
  <c r="M1571" i="2"/>
  <c r="M1569" i="2"/>
  <c r="L1569" i="2"/>
  <c r="CP1562" i="2"/>
  <c r="CP1563" i="2"/>
  <c r="CO1562" i="2"/>
  <c r="CO1563" i="2"/>
  <c r="CP1561" i="2"/>
  <c r="CO1561" i="2"/>
  <c r="CP1564" i="2"/>
  <c r="CN1561" i="2"/>
  <c r="CO1564" i="2"/>
  <c r="CN1563" i="2"/>
  <c r="CN1564" i="2"/>
  <c r="CN1562" i="2"/>
  <c r="IP1571" i="2"/>
  <c r="IN1571" i="2"/>
  <c r="IN1572" i="2"/>
  <c r="IO1569" i="2"/>
  <c r="IO1571" i="2"/>
  <c r="IO1572" i="2"/>
  <c r="IP1572" i="2"/>
  <c r="IN1570" i="2"/>
  <c r="IN1569" i="2"/>
  <c r="IO1570" i="2"/>
  <c r="IP1569" i="2"/>
  <c r="IP1570" i="2"/>
  <c r="DD1565" i="2" a="1"/>
  <c r="DG1565" i="2"/>
  <c r="AV1569" i="2" a="1"/>
  <c r="AY1569" i="2"/>
  <c r="AN1570" i="2"/>
  <c r="AN1572" i="2"/>
  <c r="AP1571" i="2"/>
  <c r="AO1571" i="2"/>
  <c r="AN1571" i="2"/>
  <c r="AP1569" i="2"/>
  <c r="AN1569" i="2"/>
  <c r="AO1570" i="2"/>
  <c r="AP1572" i="2"/>
  <c r="AO1569" i="2"/>
  <c r="AO1572" i="2"/>
  <c r="AP1570" i="2"/>
  <c r="BU1567" i="2"/>
  <c r="BV1566" i="2"/>
  <c r="BU1565" i="2"/>
  <c r="BV1565" i="2"/>
  <c r="BU1566" i="2"/>
  <c r="BU1568" i="2"/>
  <c r="BT1567" i="2"/>
  <c r="BT1568" i="2"/>
  <c r="BT1566" i="2"/>
  <c r="BV1567" i="2"/>
  <c r="BT1565" i="2"/>
  <c r="BV1568" i="2"/>
  <c r="GN1561" i="2" a="1"/>
  <c r="GQ1561" i="2"/>
  <c r="IS1562" i="2"/>
  <c r="IT1561" i="2"/>
  <c r="IT1564" i="2"/>
  <c r="IS1563" i="2"/>
  <c r="IS1561" i="2"/>
  <c r="IR1562" i="2"/>
  <c r="IR1561" i="2"/>
  <c r="IS1564" i="2"/>
  <c r="IT1562" i="2"/>
  <c r="IR1563" i="2"/>
  <c r="IT1563" i="2"/>
  <c r="IR1564" i="2"/>
  <c r="AV1565" i="2" a="1"/>
  <c r="AY1565" i="2"/>
  <c r="FX1569" i="2" a="1"/>
  <c r="GA1569" i="2"/>
  <c r="HX1569" i="2" a="1"/>
  <c r="IA1569" i="2"/>
  <c r="GF1561" i="2" a="1"/>
  <c r="GI1561" i="2"/>
  <c r="FN1561" i="2"/>
  <c r="FM1561" i="2"/>
  <c r="FN1562" i="2"/>
  <c r="FL1562" i="2"/>
  <c r="FN1563" i="2"/>
  <c r="FM1564" i="2"/>
  <c r="FM1562" i="2"/>
  <c r="FL1564" i="2"/>
  <c r="FL1563" i="2"/>
  <c r="FN1564" i="2"/>
  <c r="FM1563" i="2"/>
  <c r="FL1561" i="2"/>
  <c r="DT1561" i="2" a="1"/>
  <c r="DW1561" i="2"/>
  <c r="EV1568" i="2"/>
  <c r="EV1566" i="2"/>
  <c r="EX1567" i="2"/>
  <c r="EX1565" i="2"/>
  <c r="EX1568" i="2"/>
  <c r="EW1568" i="2"/>
  <c r="EW1567" i="2"/>
  <c r="EV1567" i="2"/>
  <c r="EW1566" i="2"/>
  <c r="EW1565" i="2"/>
  <c r="EV1565" i="2"/>
  <c r="EX1566" i="2"/>
  <c r="BL1569" i="2" a="1"/>
  <c r="BO1569" i="2"/>
  <c r="CJ1565" i="2" a="1"/>
  <c r="CM1565" i="2"/>
  <c r="FX1565" i="2" a="1"/>
  <c r="GA1565" i="2"/>
  <c r="HN1568" i="2"/>
  <c r="HN1566" i="2"/>
  <c r="HN1565" i="2"/>
  <c r="HL1567" i="2"/>
  <c r="HM1567" i="2"/>
  <c r="HM1566" i="2"/>
  <c r="HL1568" i="2"/>
  <c r="HN1567" i="2"/>
  <c r="HL1565" i="2"/>
  <c r="HM1565" i="2"/>
  <c r="HL1566" i="2"/>
  <c r="HM1568" i="2"/>
  <c r="DT1565" i="2" a="1"/>
  <c r="DW1565" i="2"/>
  <c r="BL1561" i="2" a="1"/>
  <c r="BO1561" i="2"/>
  <c r="CJ1569" i="2" a="1"/>
  <c r="CM1569" i="2"/>
  <c r="BB1569" i="2"/>
  <c r="AZ1570" i="2"/>
  <c r="BB1572" i="2"/>
  <c r="AZ1572" i="2"/>
  <c r="BB1570" i="2"/>
  <c r="AZ1569" i="2"/>
  <c r="BA1569" i="2"/>
  <c r="AZ1571" i="2"/>
  <c r="BA1571" i="2"/>
  <c r="BB1571" i="2"/>
  <c r="BA1572" i="2"/>
  <c r="BA1570" i="2"/>
  <c r="CR1565" i="2" a="1"/>
  <c r="CU1565" i="2"/>
  <c r="BU1561" i="2"/>
  <c r="BV1564" i="2"/>
  <c r="BV1561" i="2"/>
  <c r="BV1562" i="2"/>
  <c r="BU1562" i="2"/>
  <c r="BU1564" i="2"/>
  <c r="BU1563" i="2"/>
  <c r="BT1563" i="2"/>
  <c r="BV1563" i="2"/>
  <c r="BT1562" i="2"/>
  <c r="BT1561" i="2"/>
  <c r="DT1569" i="2" a="1"/>
  <c r="DW1569" i="2"/>
  <c r="DB1569" i="2"/>
  <c r="DA1571" i="2"/>
  <c r="DA1569" i="2"/>
  <c r="DB1571" i="2"/>
  <c r="DA1570" i="2"/>
  <c r="CZ1570" i="2"/>
  <c r="DB1572" i="2"/>
  <c r="CZ1569" i="2"/>
  <c r="DB1570" i="2"/>
  <c r="DA1572" i="2"/>
  <c r="CZ1572" i="2"/>
  <c r="BL1565" i="2" a="1"/>
  <c r="BO1565" i="2"/>
  <c r="CJ1561" i="2" a="1"/>
  <c r="CM1561" i="2"/>
  <c r="N1566" i="2"/>
  <c r="L1566" i="2"/>
  <c r="N1568" i="2"/>
  <c r="L1568" i="2"/>
  <c r="N1565" i="2"/>
  <c r="M1565" i="2"/>
  <c r="M1566" i="2"/>
  <c r="L1567" i="2"/>
  <c r="M1567" i="2"/>
  <c r="N1567" i="2"/>
  <c r="L1565" i="2"/>
  <c r="M1568" i="2"/>
  <c r="IO1568" i="2"/>
  <c r="IN1568" i="2"/>
  <c r="IN1566" i="2"/>
  <c r="IO1565" i="2"/>
  <c r="IP1565" i="2"/>
  <c r="IP1567" i="2"/>
  <c r="IO1567" i="2"/>
  <c r="IN1565" i="2"/>
  <c r="IP1568" i="2"/>
  <c r="IP1566" i="2"/>
  <c r="IN1567" i="2"/>
  <c r="IO1566" i="2"/>
  <c r="IW1564" i="2"/>
  <c r="IW1562" i="2"/>
  <c r="IV1564" i="2"/>
  <c r="IW1561" i="2"/>
  <c r="IX1564" i="2"/>
  <c r="IX1561" i="2"/>
  <c r="IX1562" i="2"/>
  <c r="IX1563" i="2"/>
  <c r="IV1562" i="2"/>
  <c r="IV1563" i="2"/>
  <c r="IW1563" i="2"/>
  <c r="IV1561" i="2"/>
  <c r="CR1569" i="2" a="1"/>
  <c r="CU1569" i="2"/>
  <c r="BT1564" i="2"/>
  <c r="CZ1571" i="2"/>
  <c r="FX1561" i="2" a="1"/>
  <c r="GA1561" i="2"/>
  <c r="BE1572" i="2"/>
  <c r="BD1569" i="2"/>
  <c r="BE1570" i="2"/>
  <c r="BD1572" i="2"/>
  <c r="BE1569" i="2"/>
  <c r="BF1571" i="2"/>
  <c r="BF1572" i="2"/>
  <c r="BD1570" i="2"/>
  <c r="BF1569" i="2"/>
  <c r="BF1570" i="2"/>
  <c r="BD1571" i="2"/>
  <c r="BE1571" i="2"/>
  <c r="EF1565" i="2" a="1"/>
  <c r="EI1565" i="2"/>
  <c r="CR1561" i="2" a="1"/>
  <c r="CU1561" i="2"/>
  <c r="V1565" i="2"/>
  <c r="U1567" i="2"/>
  <c r="U1565" i="2"/>
  <c r="T1568" i="2"/>
  <c r="V1567" i="2"/>
  <c r="T1567" i="2"/>
  <c r="V1568" i="2"/>
  <c r="T1565" i="2"/>
  <c r="U1568" i="2"/>
  <c r="T1566" i="2"/>
  <c r="U1566" i="2"/>
  <c r="V1566" i="2"/>
  <c r="N1563" i="2"/>
  <c r="N1562" i="2"/>
  <c r="L1563" i="2"/>
  <c r="L1564" i="2"/>
  <c r="M1563" i="2"/>
  <c r="M1562" i="2"/>
  <c r="L1562" i="2"/>
  <c r="M1564" i="2"/>
  <c r="N1561" i="2"/>
  <c r="M1561" i="2"/>
  <c r="N1564" i="2"/>
  <c r="L1561" i="2"/>
  <c r="GL1569" i="2"/>
  <c r="GL1571" i="2"/>
  <c r="GK1571" i="2"/>
  <c r="GK1569" i="2"/>
  <c r="GL1570" i="2"/>
  <c r="GK1570" i="2"/>
  <c r="GJ1570" i="2"/>
  <c r="GK1572" i="2"/>
  <c r="GJ1571" i="2"/>
  <c r="GJ1572" i="2"/>
  <c r="GL1572" i="2"/>
  <c r="EI1569" i="2"/>
  <c r="EF1569" i="2" a="1"/>
  <c r="FP1561" i="2" a="1"/>
  <c r="FS1561" i="2"/>
  <c r="EJ1561" i="2" a="1"/>
  <c r="EM1561" i="2"/>
  <c r="DP1569" i="2" a="1"/>
  <c r="DS1569" i="2"/>
  <c r="IB1565" i="2" a="1"/>
  <c r="IE1565" i="2"/>
  <c r="CB1565" i="2" a="1"/>
  <c r="CE1565" i="2"/>
  <c r="GJ1569" i="2"/>
  <c r="EF1561" i="2" a="1"/>
  <c r="EI1561" i="2"/>
  <c r="FP1569" i="2" a="1"/>
  <c r="FS1569" i="2"/>
  <c r="EJ1565" i="2" a="1"/>
  <c r="EM1565" i="2"/>
  <c r="BX1561" i="2"/>
  <c r="BY1562" i="2"/>
  <c r="BZ1564" i="2"/>
  <c r="BY1563" i="2"/>
  <c r="BZ1561" i="2"/>
  <c r="BY1561" i="2"/>
  <c r="BZ1563" i="2"/>
  <c r="BX1563" i="2"/>
  <c r="BY1564" i="2"/>
  <c r="BX1564" i="2"/>
  <c r="BX1562" i="2"/>
  <c r="BZ1562" i="2"/>
  <c r="DP1565" i="2" a="1"/>
  <c r="DS1565" i="2"/>
  <c r="FT1565" i="2" a="1"/>
  <c r="FW1565" i="2"/>
  <c r="FP1565" i="2" a="1"/>
  <c r="FS1565" i="2"/>
  <c r="DL1561" i="2"/>
  <c r="DN1562" i="2"/>
  <c r="DN1563" i="2"/>
  <c r="DL1563" i="2"/>
  <c r="DN1561" i="2"/>
  <c r="DL1564" i="2"/>
  <c r="DL1562" i="2"/>
  <c r="DN1564" i="2"/>
  <c r="DM1562" i="2"/>
  <c r="DM1563" i="2"/>
  <c r="DM1564" i="2"/>
  <c r="DM1561" i="2"/>
  <c r="EJ1569" i="2" a="1"/>
  <c r="EM1569" i="2"/>
  <c r="DP1561" i="2" a="1"/>
  <c r="DS1561" i="2"/>
  <c r="GR1565" i="2" a="1"/>
  <c r="GU1565" i="2"/>
  <c r="GC1570" i="2"/>
  <c r="GC1572" i="2"/>
  <c r="GB1571" i="2"/>
  <c r="GD1572" i="2"/>
  <c r="GD1569" i="2"/>
  <c r="GC1571" i="2"/>
  <c r="GB1570" i="2"/>
  <c r="GD1571" i="2"/>
  <c r="GB1572" i="2"/>
  <c r="GB1569" i="2"/>
  <c r="GD1570" i="2"/>
  <c r="GC1569" i="2"/>
  <c r="IP1561" i="2"/>
  <c r="IO1564" i="2"/>
  <c r="IO1561" i="2"/>
  <c r="IO1563" i="2"/>
  <c r="IN1562" i="2"/>
  <c r="IP1564" i="2"/>
  <c r="IP1562" i="2"/>
  <c r="IO1562" i="2"/>
  <c r="IN1564" i="2"/>
  <c r="IP1563" i="2"/>
  <c r="IN1561" i="2"/>
  <c r="IN1563" i="2"/>
  <c r="X1561" i="2" a="1"/>
  <c r="AA1561" i="2"/>
  <c r="IF1569" i="2" a="1"/>
  <c r="II1569" i="2"/>
  <c r="GR1569" i="2" a="1"/>
  <c r="GU1569" i="2"/>
  <c r="GI1569" i="2"/>
  <c r="GF1569" i="2" a="1"/>
  <c r="FD1561" i="2" a="1"/>
  <c r="FG1561" i="2"/>
  <c r="HU1563" i="2"/>
  <c r="HV1561" i="2"/>
  <c r="HU1562" i="2"/>
  <c r="HV1564" i="2"/>
  <c r="HV1563" i="2"/>
  <c r="HT1561" i="2"/>
  <c r="HU1561" i="2"/>
  <c r="HT1563" i="2"/>
  <c r="HU1564" i="2"/>
  <c r="HV1562" i="2"/>
  <c r="HT1562" i="2"/>
  <c r="HT1564" i="2"/>
  <c r="GR1561" i="2" a="1"/>
  <c r="GU1561" i="2"/>
  <c r="GL1568" i="2"/>
  <c r="GK1568" i="2"/>
  <c r="GL1566" i="2"/>
  <c r="GJ1565" i="2"/>
  <c r="GJ1566" i="2"/>
  <c r="GK1566" i="2"/>
  <c r="GK1565" i="2"/>
  <c r="GJ1567" i="2"/>
  <c r="GK1567" i="2"/>
  <c r="GL1565" i="2"/>
  <c r="GJ1568" i="2"/>
  <c r="AV1561" i="2" a="1"/>
  <c r="AY1561" i="2"/>
  <c r="DH1566" i="2"/>
  <c r="DI1565" i="2"/>
  <c r="DI1567" i="2"/>
  <c r="DH1567" i="2"/>
  <c r="DJ1568" i="2"/>
  <c r="DJ1565" i="2"/>
  <c r="DJ1567" i="2"/>
  <c r="DJ1566" i="2"/>
  <c r="DI1566" i="2"/>
  <c r="DI1568" i="2"/>
  <c r="DH1568" i="2"/>
  <c r="DH1565" i="2"/>
  <c r="FT1569" i="2" a="1"/>
  <c r="FW1569" i="2"/>
  <c r="GZ1561" i="2" a="1"/>
  <c r="HC1561" i="2"/>
  <c r="CB1569" i="2" a="1"/>
  <c r="CE1569" i="2"/>
  <c r="GL1561" i="2"/>
  <c r="GK1563" i="2"/>
  <c r="GJ1563" i="2"/>
  <c r="GK1562" i="2"/>
  <c r="GJ1564" i="2"/>
  <c r="GK1561" i="2"/>
  <c r="GJ1562" i="2"/>
  <c r="GL1564" i="2"/>
  <c r="GL1563" i="2"/>
  <c r="GJ1561" i="2"/>
  <c r="GL1562" i="2"/>
  <c r="GK1564" i="2"/>
  <c r="GV1565" i="2" a="1"/>
  <c r="GY1565" i="2"/>
  <c r="IT1571" i="2"/>
  <c r="IR1569" i="2"/>
  <c r="IT1572" i="2"/>
  <c r="IS1572" i="2"/>
  <c r="IR1572" i="2"/>
  <c r="IS1570" i="2"/>
  <c r="IS1569" i="2"/>
  <c r="IR1571" i="2"/>
  <c r="IT1570" i="2"/>
  <c r="IT1569" i="2"/>
  <c r="IS1571" i="2"/>
  <c r="IR1570" i="2"/>
  <c r="FL1571" i="2"/>
  <c r="FL1569" i="2"/>
  <c r="FL1572" i="2"/>
  <c r="FN1572" i="2"/>
  <c r="FN1570" i="2"/>
  <c r="FL1570" i="2"/>
  <c r="FM1572" i="2"/>
  <c r="FN1571" i="2"/>
  <c r="FN1569" i="2"/>
  <c r="FM1571" i="2"/>
  <c r="FM1570" i="2"/>
  <c r="FM1569" i="2"/>
  <c r="AF1569" i="2" a="1"/>
  <c r="AI1569" i="2"/>
  <c r="IJ1569" i="2" a="1"/>
  <c r="IM1569" i="2"/>
  <c r="HP1565" i="2" a="1"/>
  <c r="HS1565" i="2"/>
  <c r="X1565" i="2" a="1"/>
  <c r="AA1565" i="2"/>
  <c r="IF1561" i="2" a="1"/>
  <c r="II1561" i="2"/>
  <c r="AP1565" i="2"/>
  <c r="AP1567" i="2"/>
  <c r="AN1567" i="2"/>
  <c r="AP1568" i="2"/>
  <c r="AN1566" i="2"/>
  <c r="AP1566" i="2"/>
  <c r="AN1568" i="2"/>
  <c r="AO1565" i="2"/>
  <c r="AO1567" i="2"/>
  <c r="AO1566" i="2"/>
  <c r="AO1568" i="2"/>
  <c r="AN1565" i="2"/>
  <c r="CZ1566" i="2"/>
  <c r="DA1568" i="2"/>
  <c r="CZ1567" i="2"/>
  <c r="DA1566" i="2"/>
  <c r="CZ1565" i="2"/>
  <c r="DA1565" i="2"/>
  <c r="DA1567" i="2"/>
  <c r="DB1567" i="2"/>
  <c r="DB1565" i="2"/>
  <c r="DB1568" i="2"/>
  <c r="DB1566" i="2"/>
  <c r="CZ1568" i="2"/>
  <c r="HX1561" i="2" a="1"/>
  <c r="IA1561" i="2"/>
  <c r="GF1565" i="2" a="1"/>
  <c r="GI1565" i="2"/>
  <c r="EN1569" i="2" a="1"/>
  <c r="EQ1569" i="2"/>
  <c r="CB1561" i="2" a="1"/>
  <c r="CE1561" i="2"/>
  <c r="AJ1561" i="2" a="1"/>
  <c r="AM1561" i="2"/>
  <c r="EN1565" i="2" a="1"/>
  <c r="EQ1565" i="2"/>
  <c r="GV1561" i="2" a="1"/>
  <c r="GY1561" i="2"/>
  <c r="HP1569" i="2" a="1"/>
  <c r="HS1569" i="2"/>
  <c r="V1570" i="2"/>
  <c r="V1572" i="2"/>
  <c r="V1569" i="2"/>
  <c r="V1571" i="2"/>
  <c r="T1572" i="2"/>
  <c r="T1571" i="2"/>
  <c r="U1572" i="2"/>
  <c r="T1570" i="2"/>
  <c r="U1570" i="2"/>
  <c r="U1571" i="2"/>
  <c r="U1569" i="2"/>
  <c r="T1569" i="2"/>
  <c r="HV1569" i="2"/>
  <c r="HV1570" i="2"/>
  <c r="HT1570" i="2"/>
  <c r="HV1572" i="2"/>
  <c r="HU1569" i="2"/>
  <c r="HT1572" i="2"/>
  <c r="HT1571" i="2"/>
  <c r="HT1569" i="2"/>
  <c r="HU1572" i="2"/>
  <c r="HV1571" i="2"/>
  <c r="HU1570" i="2"/>
  <c r="HU1571" i="2"/>
  <c r="CF1569" i="2" a="1"/>
  <c r="CI1569" i="2"/>
  <c r="CX1563" i="2"/>
  <c r="CX1564" i="2"/>
  <c r="CX1562" i="2"/>
  <c r="CV1561" i="2"/>
  <c r="CW1564" i="2"/>
  <c r="CV1563" i="2"/>
  <c r="CV1562" i="2"/>
  <c r="CW1561" i="2"/>
  <c r="CX1561" i="2"/>
  <c r="CW1563" i="2"/>
  <c r="CW1562" i="2"/>
  <c r="DL1568" i="2"/>
  <c r="DN1567" i="2"/>
  <c r="DL1567" i="2"/>
  <c r="DN1565" i="2"/>
  <c r="DM1565" i="2"/>
  <c r="DM1567" i="2"/>
  <c r="DM1568" i="2"/>
  <c r="DL1565" i="2"/>
  <c r="DN1568" i="2"/>
  <c r="DN1566" i="2"/>
  <c r="DL1566" i="2"/>
  <c r="DM1566" i="2"/>
  <c r="X1569" i="2" a="1"/>
  <c r="AA1569" i="2"/>
  <c r="ER1565" i="2" a="1"/>
  <c r="EU1565" i="2"/>
  <c r="IT1565" i="2"/>
  <c r="IR1567" i="2"/>
  <c r="IS1567" i="2"/>
  <c r="IT1568" i="2"/>
  <c r="IT1566" i="2"/>
  <c r="IS1568" i="2"/>
  <c r="IS1565" i="2"/>
  <c r="IR1565" i="2"/>
  <c r="IS1566" i="2"/>
  <c r="IR1568" i="2"/>
  <c r="IR1566" i="2"/>
  <c r="IT1567" i="2"/>
  <c r="AF1561" i="2" a="1"/>
  <c r="AI1561" i="2"/>
  <c r="CO1565" i="2"/>
  <c r="CO1568" i="2"/>
  <c r="CP1565" i="2"/>
  <c r="CN1567" i="2"/>
  <c r="CN1565" i="2"/>
  <c r="CN1566" i="2"/>
  <c r="CO1567" i="2"/>
  <c r="CO1566" i="2"/>
  <c r="CN1568" i="2"/>
  <c r="CP1568" i="2"/>
  <c r="CP1567" i="2"/>
  <c r="CP1566" i="2"/>
  <c r="HP1561" i="2" a="1"/>
  <c r="HS1561" i="2"/>
  <c r="BY1565" i="2"/>
  <c r="BX1567" i="2"/>
  <c r="BZ1568" i="2"/>
  <c r="BX1568" i="2"/>
  <c r="BY1566" i="2"/>
  <c r="BZ1567" i="2"/>
  <c r="BX1565" i="2"/>
  <c r="BZ1566" i="2"/>
  <c r="BY1568" i="2"/>
  <c r="BZ1565" i="2"/>
  <c r="BX1566" i="2"/>
  <c r="BY1567" i="2"/>
  <c r="CF1565" i="2" a="1"/>
  <c r="CI1565" i="2"/>
  <c r="CV1564" i="2"/>
  <c r="GN1565" i="2" a="1"/>
  <c r="GQ1565" i="2"/>
  <c r="GN1569" i="2" a="1"/>
  <c r="GQ1569" i="2"/>
  <c r="HX1565" i="2" a="1"/>
  <c r="IA1565" i="2"/>
  <c r="IB1569" i="2" a="1"/>
  <c r="IE1569" i="2"/>
  <c r="FT1561" i="2" a="1"/>
  <c r="FW1561" i="2"/>
  <c r="BY1572" i="2"/>
  <c r="BY1571" i="2"/>
  <c r="BZ1571" i="2"/>
  <c r="BZ1569" i="2"/>
  <c r="BZ1570" i="2"/>
  <c r="BY1570" i="2"/>
  <c r="BX1571" i="2"/>
  <c r="BX1572" i="2"/>
  <c r="BZ1572" i="2"/>
  <c r="BX1570" i="2"/>
  <c r="BX1569" i="2"/>
  <c r="BY1569" i="2"/>
  <c r="AF1565" i="2" a="1"/>
  <c r="AI1565" i="2"/>
  <c r="ER1561" i="2" a="1"/>
  <c r="EU1561" i="2"/>
  <c r="HM1563" i="2"/>
  <c r="HN1561" i="2"/>
  <c r="HM1562" i="2"/>
  <c r="HN1564" i="2"/>
  <c r="HL1561" i="2"/>
  <c r="HM1561" i="2"/>
  <c r="HL1563" i="2"/>
  <c r="HN1563" i="2"/>
  <c r="HN1562" i="2"/>
  <c r="HL1562" i="2"/>
  <c r="HL1564" i="2"/>
  <c r="HM1564" i="2"/>
  <c r="AO1563" i="2"/>
  <c r="AN1563" i="2"/>
  <c r="AN1564" i="2"/>
  <c r="AP1563" i="2"/>
  <c r="AN1562" i="2"/>
  <c r="AN1561" i="2"/>
  <c r="AP1564" i="2"/>
  <c r="AP1562" i="2"/>
  <c r="AO1564" i="2"/>
  <c r="AO1561" i="2"/>
  <c r="AP1561" i="2"/>
  <c r="AO1562" i="2"/>
  <c r="HV1567" i="2"/>
  <c r="HV1565" i="2"/>
  <c r="HU1567" i="2"/>
  <c r="HV1568" i="2"/>
  <c r="HV1566" i="2"/>
  <c r="HT1567" i="2"/>
  <c r="HT1566" i="2"/>
  <c r="HT1565" i="2"/>
  <c r="HU1568" i="2"/>
  <c r="HU1565" i="2"/>
  <c r="HU1566" i="2"/>
  <c r="HT1568" i="2"/>
  <c r="CF1561" i="2" a="1"/>
  <c r="CI1561" i="2"/>
  <c r="BH1561" i="2" a="1"/>
  <c r="BK1561" i="2"/>
  <c r="IV1567" i="2"/>
  <c r="IW1565" i="2"/>
  <c r="IW1567" i="2"/>
  <c r="IV1566" i="2"/>
  <c r="IW1566" i="2"/>
  <c r="IW1568" i="2"/>
  <c r="IX1566" i="2"/>
  <c r="IV1565" i="2"/>
  <c r="IX1568" i="2"/>
  <c r="IV1568" i="2"/>
  <c r="IX1567" i="2"/>
  <c r="IX1565" i="2"/>
  <c r="GZ1569" i="2" a="1"/>
  <c r="HC1569" i="2"/>
  <c r="FD1565" i="2" a="1"/>
  <c r="FG1565" i="2"/>
  <c r="ER1569" i="2" a="1"/>
  <c r="EU1569" i="2"/>
  <c r="BE1561" i="2"/>
  <c r="BF1563" i="2"/>
  <c r="BE1563" i="2"/>
  <c r="BF1564" i="2"/>
  <c r="BE1564" i="2"/>
  <c r="BD1561" i="2"/>
  <c r="BD1562" i="2"/>
  <c r="BF1562" i="2"/>
  <c r="BD1563" i="2"/>
  <c r="BE1562" i="2"/>
  <c r="BF1561" i="2"/>
  <c r="BD1564" i="2"/>
  <c r="AR1565" i="2" a="1"/>
  <c r="AU1565" i="2"/>
  <c r="BA1565" i="2"/>
  <c r="BA1566" i="2"/>
  <c r="BA1567" i="2"/>
  <c r="BB1566" i="2"/>
  <c r="BA1568" i="2"/>
  <c r="BB1565" i="2"/>
  <c r="AZ1566" i="2"/>
  <c r="AZ1567" i="2"/>
  <c r="BB1567" i="2"/>
  <c r="AZ1565" i="2"/>
  <c r="AZ1568" i="2"/>
  <c r="BB1568" i="2"/>
  <c r="EV1571" i="2"/>
  <c r="EV1569" i="2"/>
  <c r="EX1572" i="2"/>
  <c r="EX1569" i="2"/>
  <c r="EW1569" i="2"/>
  <c r="EW1572" i="2"/>
  <c r="EX1570" i="2"/>
  <c r="EW1570" i="2"/>
  <c r="EW1571" i="2"/>
  <c r="EV1570" i="2"/>
  <c r="EV1572" i="2"/>
  <c r="EX1571" i="2"/>
  <c r="T1564" i="2"/>
  <c r="V1561" i="2"/>
  <c r="T1562" i="2"/>
  <c r="V1563" i="2"/>
  <c r="V1562" i="2"/>
  <c r="T1563" i="2"/>
  <c r="U1563" i="2"/>
  <c r="U1562" i="2"/>
  <c r="T1561" i="2"/>
  <c r="U1564" i="2"/>
  <c r="V1564" i="2"/>
  <c r="U1561" i="2"/>
  <c r="HH1569" i="2" a="1"/>
  <c r="HK1569" i="2"/>
  <c r="CZ1563" i="2"/>
  <c r="DB1561" i="2"/>
  <c r="DB1564" i="2"/>
  <c r="DA1563" i="2"/>
  <c r="DB1562" i="2"/>
  <c r="DB1563" i="2"/>
  <c r="CZ1564" i="2"/>
  <c r="CZ1562" i="2"/>
  <c r="DA1564" i="2"/>
  <c r="DA1562" i="2"/>
  <c r="DA1561" i="2"/>
  <c r="CZ1561" i="2"/>
  <c r="AB1561" i="2" a="1"/>
  <c r="AE1561" i="2"/>
  <c r="BH1565" i="2" a="1"/>
  <c r="BK1565" i="2"/>
  <c r="DM1569" i="2"/>
  <c r="DN1572" i="2"/>
  <c r="DN1571" i="2"/>
  <c r="DN1570" i="2"/>
  <c r="DL1569" i="2"/>
  <c r="DN1569" i="2"/>
  <c r="DL1570" i="2"/>
  <c r="DL1571" i="2"/>
  <c r="DM1572" i="2"/>
  <c r="DL1572" i="2"/>
  <c r="DM1571" i="2"/>
  <c r="DM1570" i="2"/>
  <c r="GZ1565" i="2" a="1"/>
  <c r="HC1565" i="2"/>
  <c r="IF1565" i="2" a="1"/>
  <c r="II1565" i="2"/>
  <c r="IJ1561" i="2" a="1"/>
  <c r="IM1561" i="2"/>
  <c r="GD1562" i="2"/>
  <c r="GB1563" i="2"/>
  <c r="GC1562" i="2"/>
  <c r="GC1563" i="2"/>
  <c r="GB1562" i="2"/>
  <c r="GC1564" i="2"/>
  <c r="GD1561" i="2"/>
  <c r="GB1561" i="2"/>
  <c r="GD1564" i="2"/>
  <c r="GD1563" i="2"/>
  <c r="GB1564" i="2"/>
  <c r="GC1561" i="2"/>
  <c r="EB1565" i="2" a="1"/>
  <c r="EE1565" i="2"/>
  <c r="AR1561" i="2" a="1"/>
  <c r="AU1561" i="2"/>
  <c r="EZ1561" i="2" a="1"/>
  <c r="FC1561" i="2"/>
  <c r="BP1565" i="2" a="1"/>
  <c r="BS1565" i="2"/>
  <c r="JD1565" i="2" a="1"/>
  <c r="JG1565" i="2"/>
  <c r="HH1561" i="2" a="1"/>
  <c r="HK1561" i="2"/>
  <c r="AB1565" i="2" a="1"/>
  <c r="AE1565" i="2"/>
  <c r="BH1569" i="2" a="1"/>
  <c r="BK1569" i="2"/>
  <c r="P1569" i="2" a="1"/>
  <c r="S1569" i="2"/>
  <c r="GB1568" i="2"/>
  <c r="GC1566" i="2"/>
  <c r="GC1565" i="2"/>
  <c r="GB1567" i="2"/>
  <c r="GD1568" i="2"/>
  <c r="GC1567" i="2"/>
  <c r="GC1568" i="2"/>
  <c r="GD1565" i="2"/>
  <c r="GB1566" i="2"/>
  <c r="GD1567" i="2"/>
  <c r="GB1565" i="2"/>
  <c r="GD1566" i="2"/>
  <c r="FN1567" i="2"/>
  <c r="FN1566" i="2"/>
  <c r="FM1568" i="2"/>
  <c r="FN1565" i="2"/>
  <c r="FM1565" i="2"/>
  <c r="FM1567" i="2"/>
  <c r="FL1567" i="2"/>
  <c r="FM1566" i="2"/>
  <c r="FN1568" i="2"/>
  <c r="FL1565" i="2"/>
  <c r="FL1566" i="2"/>
  <c r="FL1568" i="2"/>
  <c r="IX1570" i="2"/>
  <c r="IV1571" i="2"/>
  <c r="IX1572" i="2"/>
  <c r="IV1572" i="2"/>
  <c r="IW1569" i="2"/>
  <c r="IX1571" i="2"/>
  <c r="IW1571" i="2"/>
  <c r="IW1570" i="2"/>
  <c r="IX1569" i="2"/>
  <c r="IV1569" i="2"/>
  <c r="IW1572" i="2"/>
  <c r="IV1570" i="2"/>
  <c r="BA1564" i="2"/>
  <c r="BB1564" i="2"/>
  <c r="AZ1562" i="2"/>
  <c r="BB1561" i="2"/>
  <c r="BA1562" i="2"/>
  <c r="BA1561" i="2"/>
  <c r="BA1563" i="2"/>
  <c r="BB1562" i="2"/>
  <c r="BB1563" i="2"/>
  <c r="AZ1564" i="2"/>
  <c r="AZ1561" i="2"/>
  <c r="AZ1563" i="2"/>
  <c r="DX1561" i="2" a="1"/>
  <c r="EA1561" i="2"/>
  <c r="EZ1565" i="2" a="1"/>
  <c r="FC1565" i="2"/>
  <c r="BP1561" i="2" a="1"/>
  <c r="BS1561" i="2"/>
  <c r="HD1569" i="2" a="1"/>
  <c r="HG1569" i="2"/>
  <c r="JD1561" i="2" a="1"/>
  <c r="JG1561" i="2"/>
  <c r="HH1565" i="2" a="1"/>
  <c r="HK1565" i="2"/>
  <c r="AB1569" i="2" a="1"/>
  <c r="AE1569" i="2"/>
  <c r="FH1565" i="2" a="1"/>
  <c r="FK1565" i="2"/>
  <c r="DJ1563" i="2"/>
  <c r="DI1563" i="2"/>
  <c r="DI1561" i="2"/>
  <c r="DJ1564" i="2"/>
  <c r="DJ1561" i="2"/>
  <c r="DJ1562" i="2"/>
  <c r="DH1561" i="2"/>
  <c r="DI1564" i="2"/>
  <c r="DH1564" i="2"/>
  <c r="DI1562" i="2"/>
  <c r="DH1562" i="2"/>
  <c r="DH1563" i="2"/>
  <c r="IB1561" i="2" a="1"/>
  <c r="IE1561" i="2"/>
  <c r="CV1566" i="2"/>
  <c r="CW1566" i="2"/>
  <c r="CW1567" i="2"/>
  <c r="CV1567" i="2"/>
  <c r="CX1568" i="2"/>
  <c r="CW1565" i="2"/>
  <c r="CV1568" i="2"/>
  <c r="CV1565" i="2"/>
  <c r="CX1566" i="2"/>
  <c r="CW1568" i="2"/>
  <c r="CX1567" i="2"/>
  <c r="EN1561" i="2" a="1"/>
  <c r="EQ1561" i="2"/>
  <c r="AJ1569" i="2" a="1"/>
  <c r="AM1569" i="2"/>
  <c r="CP1571" i="2"/>
  <c r="CN1572" i="2"/>
  <c r="CO1570" i="2"/>
  <c r="CO1572" i="2"/>
  <c r="CN1569" i="2"/>
  <c r="CN1570" i="2"/>
  <c r="CP1572" i="2"/>
  <c r="CN1571" i="2"/>
  <c r="CP1570" i="2"/>
  <c r="CO1569" i="2"/>
  <c r="CO1571" i="2"/>
  <c r="CP1569" i="2"/>
  <c r="GV1569" i="2" a="1"/>
  <c r="GY1569" i="2"/>
  <c r="IZ1569" i="2" a="1"/>
  <c r="JC1569" i="2"/>
  <c r="AR1569" i="2" a="1"/>
  <c r="AU1569" i="2"/>
  <c r="IZ1565" i="2" a="1"/>
  <c r="JC1565" i="2"/>
  <c r="EB1561" i="2" a="1"/>
  <c r="EE1561" i="2"/>
  <c r="DX1565" i="2" a="1"/>
  <c r="EA1565" i="2"/>
  <c r="EZ1569" i="2" a="1"/>
  <c r="FC1569" i="2"/>
  <c r="BP1569" i="2" a="1"/>
  <c r="BS1569" i="2"/>
  <c r="HD1565" i="2" a="1"/>
  <c r="HG1565" i="2"/>
  <c r="JD1569" i="2" a="1"/>
  <c r="JG1569" i="2"/>
  <c r="EW1562" i="2"/>
  <c r="EX1561" i="2"/>
  <c r="EX1562" i="2"/>
  <c r="EW1561" i="2"/>
  <c r="EW1564" i="2"/>
  <c r="EV1562" i="2"/>
  <c r="EV1564" i="2"/>
  <c r="EX1563" i="2"/>
  <c r="EW1563" i="2"/>
  <c r="EV1561" i="2"/>
  <c r="EV1563" i="2"/>
  <c r="EX1564" i="2"/>
  <c r="DD1569" i="2" a="1"/>
  <c r="DG1569" i="2"/>
  <c r="FH1561" i="2" a="1"/>
  <c r="FK1561" i="2"/>
  <c r="P1561" i="2" a="1"/>
  <c r="S1561" i="2"/>
  <c r="HN1569" i="2"/>
  <c r="HN1572" i="2"/>
  <c r="HN1571" i="2"/>
  <c r="HM1570" i="2"/>
  <c r="HL1569" i="2"/>
  <c r="HM1569" i="2"/>
  <c r="HM1572" i="2"/>
  <c r="HN1570" i="2"/>
  <c r="HM1571" i="2"/>
  <c r="HL1572" i="2"/>
  <c r="HL1570" i="2"/>
  <c r="HL1571" i="2"/>
  <c r="FD1569" i="2" a="1"/>
  <c r="FG1569" i="2"/>
  <c r="AJ1565" i="2" a="1"/>
  <c r="AM1565" i="2"/>
  <c r="IJ1565" i="2" a="1"/>
  <c r="IM1565" i="2"/>
  <c r="EB1569" i="2" a="1"/>
  <c r="EE1569" i="2"/>
  <c r="IZ1561" i="2" a="1"/>
  <c r="JC1561" i="2"/>
  <c r="BD1567" i="2"/>
  <c r="BF1568" i="2"/>
  <c r="BD1566" i="2"/>
  <c r="BF1566" i="2"/>
  <c r="BD1568" i="2"/>
  <c r="BE1568" i="2"/>
  <c r="BF1565" i="2"/>
  <c r="BE1567" i="2"/>
  <c r="BF1567" i="2"/>
  <c r="BE1566" i="2"/>
  <c r="BE1565" i="2"/>
  <c r="DX1569" i="2" a="1"/>
  <c r="EA1569" i="2"/>
  <c r="HD1561" i="2" a="1"/>
  <c r="HG1561" i="2"/>
  <c r="BU1571" i="2"/>
  <c r="BU1572" i="2"/>
  <c r="BT1569" i="2"/>
  <c r="BV1570" i="2"/>
  <c r="BV1571" i="2"/>
  <c r="BT1571" i="2"/>
  <c r="BU1570" i="2"/>
  <c r="BV1572" i="2"/>
  <c r="BT1570" i="2"/>
  <c r="BV1569" i="2"/>
  <c r="BT1572" i="2"/>
  <c r="BU1569" i="2"/>
  <c r="DD1561" i="2" a="1"/>
  <c r="DG1561" i="2"/>
  <c r="FH1569" i="2" a="1"/>
  <c r="FK1569" i="2"/>
  <c r="G1565" i="2" l="1"/>
  <c r="G1582" i="2" s="1"/>
  <c r="G14" i="3" s="1"/>
  <c r="G1569" i="2"/>
  <c r="G1586" i="2" s="1"/>
  <c r="G18" i="3" s="1"/>
  <c r="G1561" i="2"/>
  <c r="G1578" i="2" s="1"/>
  <c r="G10" i="3" s="1"/>
  <c r="AR1562" i="2"/>
  <c r="AR1564" i="2"/>
  <c r="AS1564" i="2"/>
  <c r="AS1563" i="2"/>
  <c r="AT1561" i="2"/>
  <c r="AS1562" i="2"/>
  <c r="AT1564" i="2"/>
  <c r="AR1561" i="2"/>
  <c r="AS1561" i="2"/>
  <c r="AT1562" i="2"/>
  <c r="AR1563" i="2"/>
  <c r="AT1563" i="2"/>
  <c r="EG1571" i="2"/>
  <c r="EF1571" i="2"/>
  <c r="EH1569" i="2"/>
  <c r="EF1570" i="2"/>
  <c r="EH1570" i="2"/>
  <c r="EG1570" i="2"/>
  <c r="EG1569" i="2"/>
  <c r="EH1572" i="2"/>
  <c r="EF1569" i="2"/>
  <c r="EH1571" i="2"/>
  <c r="EF1572" i="2"/>
  <c r="EG1572" i="2"/>
  <c r="DU1566" i="2"/>
  <c r="DU1568" i="2"/>
  <c r="DV1567" i="2"/>
  <c r="DV1566" i="2"/>
  <c r="DV1565" i="2"/>
  <c r="DU1567" i="2"/>
  <c r="DT1567" i="2"/>
  <c r="DV1568" i="2"/>
  <c r="DU1565" i="2"/>
  <c r="DT1565" i="2"/>
  <c r="DT1568" i="2"/>
  <c r="DT1566" i="2"/>
  <c r="EB1568" i="2"/>
  <c r="EC1568" i="2"/>
  <c r="ED1567" i="2"/>
  <c r="ED1565" i="2"/>
  <c r="EB1566" i="2"/>
  <c r="EC1566" i="2"/>
  <c r="EC1567" i="2"/>
  <c r="ED1566" i="2"/>
  <c r="EB1567" i="2"/>
  <c r="ED1568" i="2"/>
  <c r="EC1565" i="2"/>
  <c r="EB1565" i="2"/>
  <c r="HH1570" i="2"/>
  <c r="HH1571" i="2"/>
  <c r="HI1570" i="2"/>
  <c r="HJ1571" i="2"/>
  <c r="HH1569" i="2"/>
  <c r="HJ1570" i="2"/>
  <c r="HH1572" i="2"/>
  <c r="HI1572" i="2"/>
  <c r="HJ1569" i="2"/>
  <c r="HI1571" i="2"/>
  <c r="HJ1572" i="2"/>
  <c r="HI1569" i="2"/>
  <c r="CH1563" i="2"/>
  <c r="CH1562" i="2"/>
  <c r="CH1564" i="2"/>
  <c r="CF1561" i="2"/>
  <c r="CG1561" i="2"/>
  <c r="CH1561" i="2"/>
  <c r="CF1564" i="2"/>
  <c r="CG1563" i="2"/>
  <c r="CG1562" i="2"/>
  <c r="CF1562" i="2"/>
  <c r="CF1563" i="2"/>
  <c r="CG1564" i="2"/>
  <c r="CC1563" i="2"/>
  <c r="CD1563" i="2"/>
  <c r="CB1563" i="2"/>
  <c r="CD1564" i="2"/>
  <c r="CC1561" i="2"/>
  <c r="CC1564" i="2"/>
  <c r="CB1561" i="2"/>
  <c r="CD1561" i="2"/>
  <c r="CD1562" i="2"/>
  <c r="CC1562" i="2"/>
  <c r="CB1564" i="2"/>
  <c r="CB1562" i="2"/>
  <c r="CK1561" i="2"/>
  <c r="CL1564" i="2"/>
  <c r="CL1561" i="2"/>
  <c r="CK1562" i="2"/>
  <c r="CJ1564" i="2"/>
  <c r="CJ1562" i="2"/>
  <c r="CL1562" i="2"/>
  <c r="CK1564" i="2"/>
  <c r="CL1563" i="2"/>
  <c r="CJ1561" i="2"/>
  <c r="CJ1563" i="2"/>
  <c r="CK1563" i="2"/>
  <c r="FZ1570" i="2"/>
  <c r="FZ1572" i="2"/>
  <c r="FX1572" i="2"/>
  <c r="FZ1571" i="2"/>
  <c r="FY1570" i="2"/>
  <c r="FY1571" i="2"/>
  <c r="FY1569" i="2"/>
  <c r="FX1570" i="2"/>
  <c r="FY1572" i="2"/>
  <c r="FZ1569" i="2"/>
  <c r="FX1569" i="2"/>
  <c r="FX1571" i="2"/>
  <c r="BR1561" i="2"/>
  <c r="BQ1561" i="2"/>
  <c r="BR1564" i="2"/>
  <c r="BP1562" i="2"/>
  <c r="BR1562" i="2"/>
  <c r="BP1564" i="2"/>
  <c r="BQ1562" i="2"/>
  <c r="BR1563" i="2"/>
  <c r="BQ1564" i="2"/>
  <c r="BP1561" i="2"/>
  <c r="BP1563" i="2"/>
  <c r="BQ1563" i="2"/>
  <c r="EO1572" i="2"/>
  <c r="EP1570" i="2"/>
  <c r="EN1569" i="2"/>
  <c r="EP1571" i="2"/>
  <c r="EN1570" i="2"/>
  <c r="EP1572" i="2"/>
  <c r="EN1572" i="2"/>
  <c r="EO1570" i="2"/>
  <c r="EP1569" i="2"/>
  <c r="EO1571" i="2"/>
  <c r="EN1571" i="2"/>
  <c r="EO1569" i="2"/>
  <c r="BL1568" i="2"/>
  <c r="BM1566" i="2"/>
  <c r="BN1568" i="2"/>
  <c r="BN1565" i="2"/>
  <c r="BN1567" i="2"/>
  <c r="BM1567" i="2"/>
  <c r="BL1567" i="2"/>
  <c r="BN1566" i="2"/>
  <c r="BM1565" i="2"/>
  <c r="BL1566" i="2"/>
  <c r="BM1568" i="2"/>
  <c r="BL1565" i="2"/>
  <c r="AW1563" i="2"/>
  <c r="AW1561" i="2"/>
  <c r="AX1564" i="2"/>
  <c r="AV1563" i="2"/>
  <c r="AX1561" i="2"/>
  <c r="AX1562" i="2"/>
  <c r="AV1561" i="2"/>
  <c r="AW1564" i="2"/>
  <c r="AV1562" i="2"/>
  <c r="AV1564" i="2"/>
  <c r="AW1562" i="2"/>
  <c r="AX1563" i="2"/>
  <c r="AW1565" i="2"/>
  <c r="AX1566" i="2"/>
  <c r="AV1567" i="2"/>
  <c r="AV1568" i="2"/>
  <c r="AW1566" i="2"/>
  <c r="AV1566" i="2"/>
  <c r="AX1565" i="2"/>
  <c r="AX1567" i="2"/>
  <c r="AW1567" i="2"/>
  <c r="AX1568" i="2"/>
  <c r="AW1568" i="2"/>
  <c r="AV1565" i="2"/>
  <c r="FB1566" i="2"/>
  <c r="FB1565" i="2"/>
  <c r="EZ1567" i="2"/>
  <c r="FB1568" i="2"/>
  <c r="FA1566" i="2"/>
  <c r="EZ1565" i="2"/>
  <c r="FB1567" i="2"/>
  <c r="FA1568" i="2"/>
  <c r="FA1565" i="2"/>
  <c r="EZ1566" i="2"/>
  <c r="EZ1568" i="2"/>
  <c r="FA1567" i="2"/>
  <c r="ES1572" i="2"/>
  <c r="ES1569" i="2"/>
  <c r="ET1570" i="2"/>
  <c r="ES1570" i="2"/>
  <c r="ET1569" i="2"/>
  <c r="ES1571" i="2"/>
  <c r="ET1571" i="2"/>
  <c r="ER1572" i="2"/>
  <c r="ER1571" i="2"/>
  <c r="ET1572" i="2"/>
  <c r="ER1570" i="2"/>
  <c r="ER1569" i="2"/>
  <c r="GH1565" i="2"/>
  <c r="GG1565" i="2"/>
  <c r="GH1568" i="2"/>
  <c r="GH1566" i="2"/>
  <c r="GF1568" i="2"/>
  <c r="GH1567" i="2"/>
  <c r="GF1567" i="2"/>
  <c r="GF1565" i="2"/>
  <c r="GF1566" i="2"/>
  <c r="GG1567" i="2"/>
  <c r="GG1566" i="2"/>
  <c r="GG1568" i="2"/>
  <c r="CS1566" i="2"/>
  <c r="CT1567" i="2"/>
  <c r="CT1568" i="2"/>
  <c r="CS1568" i="2"/>
  <c r="CS1565" i="2"/>
  <c r="CR1565" i="2"/>
  <c r="CR1568" i="2"/>
  <c r="CR1567" i="2"/>
  <c r="CT1566" i="2"/>
  <c r="CT1565" i="2"/>
  <c r="CS1567" i="2"/>
  <c r="CR1566" i="2"/>
  <c r="EL1565" i="2"/>
  <c r="EL1567" i="2"/>
  <c r="EK1567" i="2"/>
  <c r="EK1566" i="2"/>
  <c r="EJ1567" i="2"/>
  <c r="EL1568" i="2"/>
  <c r="EJ1566" i="2"/>
  <c r="EL1566" i="2"/>
  <c r="EK1568" i="2"/>
  <c r="EK1565" i="2"/>
  <c r="EJ1565" i="2"/>
  <c r="EJ1568" i="2"/>
  <c r="FY1563" i="2"/>
  <c r="FZ1563" i="2"/>
  <c r="FY1564" i="2"/>
  <c r="FZ1562" i="2"/>
  <c r="FX1564" i="2"/>
  <c r="FY1561" i="2"/>
  <c r="FX1563" i="2"/>
  <c r="FZ1564" i="2"/>
  <c r="FX1562" i="2"/>
  <c r="FX1561" i="2"/>
  <c r="FY1562" i="2"/>
  <c r="FZ1561" i="2"/>
  <c r="BH1562" i="2"/>
  <c r="BH1564" i="2"/>
  <c r="BI1564" i="2"/>
  <c r="BI1563" i="2"/>
  <c r="BJ1561" i="2"/>
  <c r="BI1562" i="2"/>
  <c r="BJ1564" i="2"/>
  <c r="BJ1563" i="2"/>
  <c r="BH1561" i="2"/>
  <c r="BJ1562" i="2"/>
  <c r="BH1563" i="2"/>
  <c r="BI1561" i="2"/>
  <c r="FD1568" i="2"/>
  <c r="FF1565" i="2"/>
  <c r="FD1567" i="2"/>
  <c r="FE1565" i="2"/>
  <c r="FE1567" i="2"/>
  <c r="FE1566" i="2"/>
  <c r="FE1568" i="2"/>
  <c r="FD1566" i="2"/>
  <c r="FD1565" i="2"/>
  <c r="FF1568" i="2"/>
  <c r="FF1566" i="2"/>
  <c r="FF1567" i="2"/>
  <c r="FT1561" i="2"/>
  <c r="FV1564" i="2"/>
  <c r="FT1562" i="2"/>
  <c r="FV1561" i="2"/>
  <c r="FT1564" i="2"/>
  <c r="FU1561" i="2"/>
  <c r="FU1562" i="2"/>
  <c r="FV1562" i="2"/>
  <c r="FU1563" i="2"/>
  <c r="FU1564" i="2"/>
  <c r="FV1563" i="2"/>
  <c r="FT1563" i="2"/>
  <c r="HZ1563" i="2"/>
  <c r="HY1563" i="2"/>
  <c r="HX1564" i="2"/>
  <c r="HX1561" i="2"/>
  <c r="HY1561" i="2"/>
  <c r="HY1564" i="2"/>
  <c r="HZ1562" i="2"/>
  <c r="HZ1564" i="2"/>
  <c r="HY1562" i="2"/>
  <c r="HX1562" i="2"/>
  <c r="HX1563" i="2"/>
  <c r="HZ1561" i="2"/>
  <c r="FE1563" i="2"/>
  <c r="FD1564" i="2"/>
  <c r="FD1562" i="2"/>
  <c r="FF1561" i="2"/>
  <c r="FF1562" i="2"/>
  <c r="FE1562" i="2"/>
  <c r="FD1563" i="2"/>
  <c r="FD1561" i="2"/>
  <c r="FE1561" i="2"/>
  <c r="FF1564" i="2"/>
  <c r="FF1563" i="2"/>
  <c r="FE1564" i="2"/>
  <c r="DV1562" i="2"/>
  <c r="DT1563" i="2"/>
  <c r="DT1562" i="2"/>
  <c r="DT1564" i="2"/>
  <c r="DU1564" i="2"/>
  <c r="DV1563" i="2"/>
  <c r="DV1561" i="2"/>
  <c r="DV1564" i="2"/>
  <c r="DU1561" i="2"/>
  <c r="DU1563" i="2"/>
  <c r="DU1562" i="2"/>
  <c r="DT1561" i="2"/>
  <c r="HP1562" i="2"/>
  <c r="HR1562" i="2"/>
  <c r="HQ1564" i="2"/>
  <c r="HR1563" i="2"/>
  <c r="HP1564" i="2"/>
  <c r="HQ1562" i="2"/>
  <c r="HQ1563" i="2"/>
  <c r="HQ1561" i="2"/>
  <c r="HR1561" i="2"/>
  <c r="HP1563" i="2"/>
  <c r="HP1561" i="2"/>
  <c r="HR1564" i="2"/>
  <c r="GH1572" i="2"/>
  <c r="GH1571" i="2"/>
  <c r="GH1569" i="2"/>
  <c r="GG1571" i="2"/>
  <c r="GF1572" i="2"/>
  <c r="GG1570" i="2"/>
  <c r="GG1569" i="2"/>
  <c r="GG1572" i="2"/>
  <c r="GF1569" i="2"/>
  <c r="GF1570" i="2"/>
  <c r="GF1571" i="2"/>
  <c r="GH1570" i="2"/>
  <c r="FQ1572" i="2"/>
  <c r="FQ1569" i="2"/>
  <c r="FP1569" i="2"/>
  <c r="FP1572" i="2"/>
  <c r="FP1571" i="2"/>
  <c r="FQ1570" i="2"/>
  <c r="FP1570" i="2"/>
  <c r="FR1569" i="2"/>
  <c r="FQ1571" i="2"/>
  <c r="FR1572" i="2"/>
  <c r="FR1571" i="2"/>
  <c r="FR1570" i="2"/>
  <c r="GZ1572" i="2"/>
  <c r="HB1570" i="2"/>
  <c r="HA1572" i="2"/>
  <c r="HA1569" i="2"/>
  <c r="HA1571" i="2"/>
  <c r="HB1572" i="2"/>
  <c r="GZ1571" i="2"/>
  <c r="GZ1570" i="2"/>
  <c r="HB1571" i="2"/>
  <c r="HA1570" i="2"/>
  <c r="HB1569" i="2"/>
  <c r="GZ1569" i="2"/>
  <c r="ID1569" i="2"/>
  <c r="IC1571" i="2"/>
  <c r="ID1571" i="2"/>
  <c r="IC1570" i="2"/>
  <c r="IC1572" i="2"/>
  <c r="ID1572" i="2"/>
  <c r="ID1570" i="2"/>
  <c r="IB1572" i="2"/>
  <c r="IB1569" i="2"/>
  <c r="IB1570" i="2"/>
  <c r="IC1569" i="2"/>
  <c r="IB1571" i="2"/>
  <c r="IG1563" i="2"/>
  <c r="IH1563" i="2"/>
  <c r="IF1563" i="2"/>
  <c r="IF1564" i="2"/>
  <c r="IF1561" i="2"/>
  <c r="IH1564" i="2"/>
  <c r="IH1561" i="2"/>
  <c r="IG1561" i="2"/>
  <c r="IF1562" i="2"/>
  <c r="IG1562" i="2"/>
  <c r="IG1564" i="2"/>
  <c r="IH1562" i="2"/>
  <c r="CB1571" i="2"/>
  <c r="CD1572" i="2"/>
  <c r="CB1572" i="2"/>
  <c r="CC1571" i="2"/>
  <c r="CD1569" i="2"/>
  <c r="CC1569" i="2"/>
  <c r="CC1572" i="2"/>
  <c r="CD1570" i="2"/>
  <c r="CB1569" i="2"/>
  <c r="CB1570" i="2"/>
  <c r="CC1570" i="2"/>
  <c r="CD1571" i="2"/>
  <c r="EG1562" i="2"/>
  <c r="EG1563" i="2"/>
  <c r="EG1564" i="2"/>
  <c r="EF1561" i="2"/>
  <c r="EF1564" i="2"/>
  <c r="EG1561" i="2"/>
  <c r="EH1563" i="2"/>
  <c r="EH1562" i="2"/>
  <c r="EH1564" i="2"/>
  <c r="EF1562" i="2"/>
  <c r="EH1561" i="2"/>
  <c r="EF1563" i="2"/>
  <c r="BI1571" i="2"/>
  <c r="BI1569" i="2"/>
  <c r="BI1572" i="2"/>
  <c r="BJ1569" i="2"/>
  <c r="BJ1572" i="2"/>
  <c r="BH1569" i="2"/>
  <c r="BJ1570" i="2"/>
  <c r="BH1571" i="2"/>
  <c r="BJ1571" i="2"/>
  <c r="BH1572" i="2"/>
  <c r="BH1570" i="2"/>
  <c r="BI1570" i="2"/>
  <c r="Y1566" i="2"/>
  <c r="Z1566" i="2"/>
  <c r="Y1567" i="2"/>
  <c r="X1567" i="2"/>
  <c r="X1568" i="2"/>
  <c r="Z1567" i="2"/>
  <c r="X1565" i="2"/>
  <c r="X1566" i="2"/>
  <c r="Z1568" i="2"/>
  <c r="Y1568" i="2"/>
  <c r="Y1565" i="2"/>
  <c r="Z1565" i="2"/>
  <c r="GS1571" i="2"/>
  <c r="GR1571" i="2"/>
  <c r="GR1572" i="2"/>
  <c r="GR1569" i="2"/>
  <c r="GS1572" i="2"/>
  <c r="GR1570" i="2"/>
  <c r="GS1570" i="2"/>
  <c r="GT1571" i="2"/>
  <c r="GT1572" i="2"/>
  <c r="GT1570" i="2"/>
  <c r="GT1569" i="2"/>
  <c r="GS1569" i="2"/>
  <c r="FR1567" i="2"/>
  <c r="FQ1566" i="2"/>
  <c r="FR1565" i="2"/>
  <c r="FQ1567" i="2"/>
  <c r="FP1567" i="2"/>
  <c r="FP1566" i="2"/>
  <c r="FR1566" i="2"/>
  <c r="FR1568" i="2"/>
  <c r="FQ1568" i="2"/>
  <c r="FQ1565" i="2"/>
  <c r="FP1565" i="2"/>
  <c r="FP1568" i="2"/>
  <c r="CT1570" i="2"/>
  <c r="CR1570" i="2"/>
  <c r="CS1570" i="2"/>
  <c r="CR1572" i="2"/>
  <c r="CT1571" i="2"/>
  <c r="CS1571" i="2"/>
  <c r="CR1569" i="2"/>
  <c r="CR1571" i="2"/>
  <c r="CT1572" i="2"/>
  <c r="CT1569" i="2"/>
  <c r="CS1569" i="2"/>
  <c r="CS1572" i="2"/>
  <c r="HE1568" i="2"/>
  <c r="HE1565" i="2"/>
  <c r="HF1568" i="2"/>
  <c r="HD1565" i="2"/>
  <c r="HD1568" i="2"/>
  <c r="HE1566" i="2"/>
  <c r="HE1567" i="2"/>
  <c r="HD1566" i="2"/>
  <c r="HF1565" i="2"/>
  <c r="HF1567" i="2"/>
  <c r="HF1566" i="2"/>
  <c r="HD1567" i="2"/>
  <c r="JB1564" i="2"/>
  <c r="IZ1562" i="2"/>
  <c r="IZ1561" i="2"/>
  <c r="JA1562" i="2"/>
  <c r="IZ1564" i="2"/>
  <c r="JA1561" i="2"/>
  <c r="IZ1563" i="2"/>
  <c r="JA1563" i="2"/>
  <c r="JB1563" i="2"/>
  <c r="JB1561" i="2"/>
  <c r="JB1562" i="2"/>
  <c r="JA1564" i="2"/>
  <c r="AL1571" i="2"/>
  <c r="AL1570" i="2"/>
  <c r="AK1572" i="2"/>
  <c r="AJ1570" i="2"/>
  <c r="AJ1572" i="2"/>
  <c r="AJ1571" i="2"/>
  <c r="AK1569" i="2"/>
  <c r="AK1571" i="2"/>
  <c r="AK1570" i="2"/>
  <c r="AJ1569" i="2"/>
  <c r="AL1569" i="2"/>
  <c r="AL1572" i="2"/>
  <c r="ET1565" i="2"/>
  <c r="ES1565" i="2"/>
  <c r="ET1567" i="2"/>
  <c r="ES1567" i="2"/>
  <c r="ER1565" i="2"/>
  <c r="ET1568" i="2"/>
  <c r="ER1567" i="2"/>
  <c r="ER1568" i="2"/>
  <c r="ER1566" i="2"/>
  <c r="ES1566" i="2"/>
  <c r="ET1566" i="2"/>
  <c r="ES1568" i="2"/>
  <c r="GZ1562" i="2"/>
  <c r="HB1561" i="2"/>
  <c r="HB1562" i="2"/>
  <c r="GZ1563" i="2"/>
  <c r="GZ1561" i="2"/>
  <c r="HA1563" i="2"/>
  <c r="HA1564" i="2"/>
  <c r="HB1563" i="2"/>
  <c r="HA1562" i="2"/>
  <c r="GZ1564" i="2"/>
  <c r="HA1561" i="2"/>
  <c r="HB1564" i="2"/>
  <c r="Q1566" i="2"/>
  <c r="R1567" i="2"/>
  <c r="P1565" i="2"/>
  <c r="P1567" i="2"/>
  <c r="Q1565" i="2"/>
  <c r="P1566" i="2"/>
  <c r="R1568" i="2"/>
  <c r="P1568" i="2"/>
  <c r="R1566" i="2"/>
  <c r="Q1568" i="2"/>
  <c r="Q1567" i="2"/>
  <c r="R1565" i="2"/>
  <c r="AJ1561" i="2"/>
  <c r="AK1564" i="2"/>
  <c r="AL1564" i="2"/>
  <c r="AL1561" i="2"/>
  <c r="AL1562" i="2"/>
  <c r="AL1563" i="2"/>
  <c r="AK1561" i="2"/>
  <c r="AJ1564" i="2"/>
  <c r="AJ1563" i="2"/>
  <c r="AJ1562" i="2"/>
  <c r="AK1562" i="2"/>
  <c r="AK1563" i="2"/>
  <c r="HF1572" i="2"/>
  <c r="HD1571" i="2"/>
  <c r="HF1571" i="2"/>
  <c r="HF1569" i="2"/>
  <c r="HD1570" i="2"/>
  <c r="HF1570" i="2"/>
  <c r="HE1572" i="2"/>
  <c r="HD1569" i="2"/>
  <c r="HD1572" i="2"/>
  <c r="HE1571" i="2"/>
  <c r="HE1569" i="2"/>
  <c r="HE1570" i="2"/>
  <c r="HY1567" i="2"/>
  <c r="HZ1568" i="2"/>
  <c r="HX1566" i="2"/>
  <c r="HY1566" i="2"/>
  <c r="HX1568" i="2"/>
  <c r="HX1567" i="2"/>
  <c r="HY1565" i="2"/>
  <c r="HZ1567" i="2"/>
  <c r="HX1565" i="2"/>
  <c r="HZ1566" i="2"/>
  <c r="HY1568" i="2"/>
  <c r="HZ1565" i="2"/>
  <c r="AD1565" i="2"/>
  <c r="AD1567" i="2"/>
  <c r="AB1568" i="2"/>
  <c r="AC1568" i="2"/>
  <c r="AB1566" i="2"/>
  <c r="AD1566" i="2"/>
  <c r="AB1565" i="2"/>
  <c r="AD1568" i="2"/>
  <c r="AC1566" i="2"/>
  <c r="AB1567" i="2"/>
  <c r="AC1565" i="2"/>
  <c r="AC1567" i="2"/>
  <c r="HQ1568" i="2"/>
  <c r="HP1566" i="2"/>
  <c r="HP1565" i="2"/>
  <c r="HR1568" i="2"/>
  <c r="HQ1566" i="2"/>
  <c r="HR1566" i="2"/>
  <c r="HQ1567" i="2"/>
  <c r="HR1565" i="2"/>
  <c r="HR1567" i="2"/>
  <c r="HQ1565" i="2"/>
  <c r="HP1568" i="2"/>
  <c r="HP1567" i="2"/>
  <c r="IH1571" i="2"/>
  <c r="IG1571" i="2"/>
  <c r="IF1571" i="2"/>
  <c r="IG1569" i="2"/>
  <c r="IF1570" i="2"/>
  <c r="IH1570" i="2"/>
  <c r="IF1569" i="2"/>
  <c r="IG1572" i="2"/>
  <c r="IH1569" i="2"/>
  <c r="IG1570" i="2"/>
  <c r="IH1572" i="2"/>
  <c r="IF1572" i="2"/>
  <c r="FV1565" i="2"/>
  <c r="FV1567" i="2"/>
  <c r="FU1567" i="2"/>
  <c r="FU1565" i="2"/>
  <c r="FT1566" i="2"/>
  <c r="FU1568" i="2"/>
  <c r="FV1568" i="2"/>
  <c r="FT1567" i="2"/>
  <c r="FV1566" i="2"/>
  <c r="FT1568" i="2"/>
  <c r="FU1566" i="2"/>
  <c r="CB1566" i="2"/>
  <c r="CD1566" i="2"/>
  <c r="CB1568" i="2"/>
  <c r="CB1567" i="2"/>
  <c r="CD1567" i="2"/>
  <c r="CD1568" i="2"/>
  <c r="CB1565" i="2"/>
  <c r="CD1565" i="2"/>
  <c r="CC1568" i="2"/>
  <c r="CC1565" i="2"/>
  <c r="CC1566" i="2"/>
  <c r="CC1567" i="2"/>
  <c r="CS1564" i="2"/>
  <c r="CT1562" i="2"/>
  <c r="CR1564" i="2"/>
  <c r="CR1562" i="2"/>
  <c r="CR1563" i="2"/>
  <c r="CR1561" i="2"/>
  <c r="CS1562" i="2"/>
  <c r="CS1563" i="2"/>
  <c r="CT1563" i="2"/>
  <c r="CS1561" i="2"/>
  <c r="CT1564" i="2"/>
  <c r="CT1561" i="2"/>
  <c r="FY1565" i="2"/>
  <c r="FZ1568" i="2"/>
  <c r="FY1568" i="2"/>
  <c r="FZ1567" i="2"/>
  <c r="FX1565" i="2"/>
  <c r="FZ1565" i="2"/>
  <c r="FX1567" i="2"/>
  <c r="FX1568" i="2"/>
  <c r="FY1567" i="2"/>
  <c r="FX1566" i="2"/>
  <c r="FY1566" i="2"/>
  <c r="FZ1566" i="2"/>
  <c r="JD1571" i="2"/>
  <c r="JF1569" i="2"/>
  <c r="JF1572" i="2"/>
  <c r="JD1572" i="2"/>
  <c r="JF1571" i="2"/>
  <c r="JD1569" i="2"/>
  <c r="JE1572" i="2"/>
  <c r="JF1570" i="2"/>
  <c r="JE1571" i="2"/>
  <c r="JD1570" i="2"/>
  <c r="JE1570" i="2"/>
  <c r="JE1569" i="2"/>
  <c r="R1562" i="2"/>
  <c r="P1561" i="2"/>
  <c r="P1562" i="2"/>
  <c r="Q1564" i="2"/>
  <c r="P1564" i="2"/>
  <c r="Q1562" i="2"/>
  <c r="P1563" i="2"/>
  <c r="R1563" i="2"/>
  <c r="R1564" i="2"/>
  <c r="Q1561" i="2"/>
  <c r="Q1563" i="2"/>
  <c r="R1561" i="2"/>
  <c r="EC1571" i="2"/>
  <c r="ED1571" i="2"/>
  <c r="EC1570" i="2"/>
  <c r="ED1569" i="2"/>
  <c r="EC1569" i="2"/>
  <c r="ED1570" i="2"/>
  <c r="EC1572" i="2"/>
  <c r="ED1572" i="2"/>
  <c r="EB1570" i="2"/>
  <c r="EB1569" i="2"/>
  <c r="EB1572" i="2"/>
  <c r="EB1571" i="2"/>
  <c r="GO1570" i="2"/>
  <c r="GO1569" i="2"/>
  <c r="GP1569" i="2"/>
  <c r="GP1571" i="2"/>
  <c r="GP1572" i="2"/>
  <c r="GN1571" i="2"/>
  <c r="GN1570" i="2"/>
  <c r="GP1570" i="2"/>
  <c r="GO1572" i="2"/>
  <c r="GO1571" i="2"/>
  <c r="GN1569" i="2"/>
  <c r="GN1572" i="2"/>
  <c r="EN1563" i="2"/>
  <c r="EP1564" i="2"/>
  <c r="EO1564" i="2"/>
  <c r="EO1563" i="2"/>
  <c r="EN1562" i="2"/>
  <c r="EP1562" i="2"/>
  <c r="EP1561" i="2"/>
  <c r="EN1564" i="2"/>
  <c r="EP1563" i="2"/>
  <c r="EO1561" i="2"/>
  <c r="EO1562" i="2"/>
  <c r="EN1561" i="2"/>
  <c r="X1570" i="2"/>
  <c r="Z1570" i="2"/>
  <c r="Z1571" i="2"/>
  <c r="Y1569" i="2"/>
  <c r="X1571" i="2"/>
  <c r="X1569" i="2"/>
  <c r="Z1572" i="2"/>
  <c r="X1572" i="2"/>
  <c r="Z1569" i="2"/>
  <c r="Y1570" i="2"/>
  <c r="Y1571" i="2"/>
  <c r="Y1572" i="2"/>
  <c r="FU1570" i="2"/>
  <c r="FU1571" i="2"/>
  <c r="FT1570" i="2"/>
  <c r="FV1570" i="2"/>
  <c r="FT1571" i="2"/>
  <c r="FV1572" i="2"/>
  <c r="FU1569" i="2"/>
  <c r="FV1571" i="2"/>
  <c r="FT1569" i="2"/>
  <c r="FT1572" i="2"/>
  <c r="FU1572" i="2"/>
  <c r="FV1569" i="2"/>
  <c r="FT1565" i="2"/>
  <c r="IB1564" i="2"/>
  <c r="ID1564" i="2"/>
  <c r="IC1563" i="2"/>
  <c r="IB1561" i="2"/>
  <c r="IC1564" i="2"/>
  <c r="ID1561" i="2"/>
  <c r="IC1562" i="2"/>
  <c r="IB1562" i="2"/>
  <c r="ID1562" i="2"/>
  <c r="ID1563" i="2"/>
  <c r="IC1561" i="2"/>
  <c r="IB1563" i="2"/>
  <c r="FH1562" i="2"/>
  <c r="FI1564" i="2"/>
  <c r="FJ1563" i="2"/>
  <c r="FJ1562" i="2"/>
  <c r="FH1564" i="2"/>
  <c r="FH1563" i="2"/>
  <c r="FJ1561" i="2"/>
  <c r="FJ1564" i="2"/>
  <c r="FI1561" i="2"/>
  <c r="FI1563" i="2"/>
  <c r="FI1562" i="2"/>
  <c r="FH1561" i="2"/>
  <c r="AT1568" i="2"/>
  <c r="AT1567" i="2"/>
  <c r="AT1566" i="2"/>
  <c r="AT1565" i="2"/>
  <c r="AS1566" i="2"/>
  <c r="AS1567" i="2"/>
  <c r="AR1567" i="2"/>
  <c r="AR1568" i="2"/>
  <c r="AR1565" i="2"/>
  <c r="AS1568" i="2"/>
  <c r="AR1566" i="2"/>
  <c r="AS1565" i="2"/>
  <c r="GN1565" i="2"/>
  <c r="GN1568" i="2"/>
  <c r="GO1566" i="2"/>
  <c r="GP1566" i="2"/>
  <c r="GO1567" i="2"/>
  <c r="GP1565" i="2"/>
  <c r="GP1567" i="2"/>
  <c r="GP1568" i="2"/>
  <c r="GN1566" i="2"/>
  <c r="GO1568" i="2"/>
  <c r="GO1565" i="2"/>
  <c r="GN1567" i="2"/>
  <c r="CG1569" i="2"/>
  <c r="CH1571" i="2"/>
  <c r="CF1569" i="2"/>
  <c r="CH1569" i="2"/>
  <c r="CF1572" i="2"/>
  <c r="CH1570" i="2"/>
  <c r="CF1570" i="2"/>
  <c r="CF1571" i="2"/>
  <c r="CH1572" i="2"/>
  <c r="CG1571" i="2"/>
  <c r="CG1572" i="2"/>
  <c r="CG1570" i="2"/>
  <c r="IJ1571" i="2"/>
  <c r="IJ1569" i="2"/>
  <c r="IL1571" i="2"/>
  <c r="IJ1570" i="2"/>
  <c r="IJ1572" i="2"/>
  <c r="IK1569" i="2"/>
  <c r="IK1570" i="2"/>
  <c r="IK1571" i="2"/>
  <c r="IL1569" i="2"/>
  <c r="IK1572" i="2"/>
  <c r="IL1570" i="2"/>
  <c r="IL1572" i="2"/>
  <c r="Z1561" i="2"/>
  <c r="Z1564" i="2"/>
  <c r="Y1561" i="2"/>
  <c r="Y1563" i="2"/>
  <c r="Y1562" i="2"/>
  <c r="Y1564" i="2"/>
  <c r="X1561" i="2"/>
  <c r="Z1563" i="2"/>
  <c r="Z1562" i="2"/>
  <c r="X1562" i="2"/>
  <c r="X1563" i="2"/>
  <c r="X1564" i="2"/>
  <c r="IC1567" i="2"/>
  <c r="IC1568" i="2"/>
  <c r="ID1565" i="2"/>
  <c r="IC1565" i="2"/>
  <c r="ID1566" i="2"/>
  <c r="IB1566" i="2"/>
  <c r="IB1567" i="2"/>
  <c r="IB1565" i="2"/>
  <c r="ID1567" i="2"/>
  <c r="IB1568" i="2"/>
  <c r="IC1566" i="2"/>
  <c r="ID1568" i="2"/>
  <c r="EG1566" i="2"/>
  <c r="EH1565" i="2"/>
  <c r="EH1568" i="2"/>
  <c r="EF1568" i="2"/>
  <c r="EG1568" i="2"/>
  <c r="EH1566" i="2"/>
  <c r="EG1565" i="2"/>
  <c r="EH1567" i="2"/>
  <c r="EF1565" i="2"/>
  <c r="EF1566" i="2"/>
  <c r="EF1567" i="2"/>
  <c r="CL1566" i="2"/>
  <c r="CL1565" i="2"/>
  <c r="CJ1566" i="2"/>
  <c r="CL1567" i="2"/>
  <c r="CL1568" i="2"/>
  <c r="CJ1567" i="2"/>
  <c r="CK1565" i="2"/>
  <c r="CK1566" i="2"/>
  <c r="CK1568" i="2"/>
  <c r="CJ1565" i="2"/>
  <c r="CJ1568" i="2"/>
  <c r="CK1567" i="2"/>
  <c r="IL1561" i="2"/>
  <c r="IL1564" i="2"/>
  <c r="IJ1562" i="2"/>
  <c r="IL1562" i="2"/>
  <c r="IJ1564" i="2"/>
  <c r="IJ1563" i="2"/>
  <c r="IK1561" i="2"/>
  <c r="IL1563" i="2"/>
  <c r="IJ1561" i="2"/>
  <c r="IK1562" i="2"/>
  <c r="IK1563" i="2"/>
  <c r="IK1564" i="2"/>
  <c r="ET1564" i="2"/>
  <c r="ER1562" i="2"/>
  <c r="ER1561" i="2"/>
  <c r="ER1563" i="2"/>
  <c r="ET1562" i="2"/>
  <c r="ES1562" i="2"/>
  <c r="ES1561" i="2"/>
  <c r="ET1561" i="2"/>
  <c r="ES1563" i="2"/>
  <c r="ET1563" i="2"/>
  <c r="ES1564" i="2"/>
  <c r="ER1564" i="2"/>
  <c r="DR1567" i="2"/>
  <c r="DP1566" i="2"/>
  <c r="DP1565" i="2"/>
  <c r="DP1568" i="2"/>
  <c r="DR1568" i="2"/>
  <c r="DP1567" i="2"/>
  <c r="DQ1568" i="2"/>
  <c r="DR1565" i="2"/>
  <c r="DQ1565" i="2"/>
  <c r="DQ1566" i="2"/>
  <c r="DR1566" i="2"/>
  <c r="DQ1567" i="2"/>
  <c r="EG1567" i="2"/>
  <c r="DU1569" i="2"/>
  <c r="DV1572" i="2"/>
  <c r="DU1571" i="2"/>
  <c r="DT1569" i="2"/>
  <c r="DV1570" i="2"/>
  <c r="DT1571" i="2"/>
  <c r="DV1571" i="2"/>
  <c r="DT1572" i="2"/>
  <c r="DT1570" i="2"/>
  <c r="DU1570" i="2"/>
  <c r="DV1569" i="2"/>
  <c r="DU1572" i="2"/>
  <c r="P1572" i="2"/>
  <c r="Q1572" i="2"/>
  <c r="Q1570" i="2"/>
  <c r="P1570" i="2"/>
  <c r="P1571" i="2"/>
  <c r="Q1571" i="2"/>
  <c r="R1571" i="2"/>
  <c r="P1569" i="2"/>
  <c r="Q1569" i="2"/>
  <c r="R1572" i="2"/>
  <c r="R1569" i="2"/>
  <c r="R1570" i="2"/>
  <c r="JA1568" i="2"/>
  <c r="JA1566" i="2"/>
  <c r="JB1568" i="2"/>
  <c r="JB1566" i="2"/>
  <c r="JA1567" i="2"/>
  <c r="IZ1567" i="2"/>
  <c r="IZ1565" i="2"/>
  <c r="IZ1568" i="2"/>
  <c r="IZ1566" i="2"/>
  <c r="JB1567" i="2"/>
  <c r="JB1565" i="2"/>
  <c r="JA1565" i="2"/>
  <c r="JF1568" i="2"/>
  <c r="JD1568" i="2"/>
  <c r="JE1565" i="2"/>
  <c r="JF1567" i="2"/>
  <c r="JF1565" i="2"/>
  <c r="JE1568" i="2"/>
  <c r="JD1565" i="2"/>
  <c r="JF1566" i="2"/>
  <c r="JD1566" i="2"/>
  <c r="JE1566" i="2"/>
  <c r="JE1567" i="2"/>
  <c r="JD1567" i="2"/>
  <c r="AF1565" i="2"/>
  <c r="AH1568" i="2"/>
  <c r="AF1566" i="2"/>
  <c r="AG1566" i="2"/>
  <c r="AF1568" i="2"/>
  <c r="AF1567" i="2"/>
  <c r="AG1568" i="2"/>
  <c r="AH1565" i="2"/>
  <c r="AG1567" i="2"/>
  <c r="AG1565" i="2"/>
  <c r="AH1566" i="2"/>
  <c r="AH1567" i="2"/>
  <c r="HR1572" i="2"/>
  <c r="HQ1570" i="2"/>
  <c r="HR1570" i="2"/>
  <c r="HR1569" i="2"/>
  <c r="HR1571" i="2"/>
  <c r="HQ1569" i="2"/>
  <c r="HP1572" i="2"/>
  <c r="HP1571" i="2"/>
  <c r="HQ1571" i="2"/>
  <c r="HQ1572" i="2"/>
  <c r="HP1570" i="2"/>
  <c r="HP1569" i="2"/>
  <c r="AG1572" i="2"/>
  <c r="AH1570" i="2"/>
  <c r="AH1571" i="2"/>
  <c r="AF1570" i="2"/>
  <c r="AF1572" i="2"/>
  <c r="AG1570" i="2"/>
  <c r="AH1569" i="2"/>
  <c r="AH1572" i="2"/>
  <c r="AF1571" i="2"/>
  <c r="AF1569" i="2"/>
  <c r="AG1569" i="2"/>
  <c r="GR1562" i="2"/>
  <c r="GR1564" i="2"/>
  <c r="GT1563" i="2"/>
  <c r="GT1562" i="2"/>
  <c r="GS1563" i="2"/>
  <c r="GR1563" i="2"/>
  <c r="GT1561" i="2"/>
  <c r="GS1562" i="2"/>
  <c r="GR1561" i="2"/>
  <c r="GT1564" i="2"/>
  <c r="GS1561" i="2"/>
  <c r="GS1564" i="2"/>
  <c r="GR1568" i="2"/>
  <c r="GR1565" i="2"/>
  <c r="GS1568" i="2"/>
  <c r="GR1566" i="2"/>
  <c r="GS1566" i="2"/>
  <c r="GT1568" i="2"/>
  <c r="GT1566" i="2"/>
  <c r="GR1567" i="2"/>
  <c r="GT1567" i="2"/>
  <c r="GT1565" i="2"/>
  <c r="GS1567" i="2"/>
  <c r="GS1565" i="2"/>
  <c r="DR1570" i="2"/>
  <c r="DP1570" i="2"/>
  <c r="DR1571" i="2"/>
  <c r="DQ1569" i="2"/>
  <c r="DR1569" i="2"/>
  <c r="DR1572" i="2"/>
  <c r="DP1571" i="2"/>
  <c r="DP1569" i="2"/>
  <c r="DQ1572" i="2"/>
  <c r="DP1572" i="2"/>
  <c r="DQ1570" i="2"/>
  <c r="BN1570" i="2"/>
  <c r="BN1572" i="2"/>
  <c r="BM1569" i="2"/>
  <c r="BM1572" i="2"/>
  <c r="BN1571" i="2"/>
  <c r="BN1569" i="2"/>
  <c r="BL1570" i="2"/>
  <c r="BL1572" i="2"/>
  <c r="BM1570" i="2"/>
  <c r="BM1571" i="2"/>
  <c r="BL1569" i="2"/>
  <c r="BL1571" i="2"/>
  <c r="JE1561" i="2"/>
  <c r="JE1563" i="2"/>
  <c r="JE1564" i="2"/>
  <c r="JF1563" i="2"/>
  <c r="JD1561" i="2"/>
  <c r="JF1562" i="2"/>
  <c r="JD1563" i="2"/>
  <c r="JE1562" i="2"/>
  <c r="JF1564" i="2"/>
  <c r="JD1562" i="2"/>
  <c r="JF1561" i="2"/>
  <c r="JD1564" i="2"/>
  <c r="DX1563" i="2"/>
  <c r="DZ1564" i="2"/>
  <c r="DZ1561" i="2"/>
  <c r="DX1561" i="2"/>
  <c r="DY1561" i="2"/>
  <c r="DZ1563" i="2"/>
  <c r="DZ1562" i="2"/>
  <c r="DY1563" i="2"/>
  <c r="DX1562" i="2"/>
  <c r="DY1562" i="2"/>
  <c r="DY1564" i="2"/>
  <c r="DX1564" i="2"/>
  <c r="EZ1569" i="2"/>
  <c r="FA1572" i="2"/>
  <c r="FB1569" i="2"/>
  <c r="FA1570" i="2"/>
  <c r="FB1570" i="2"/>
  <c r="EZ1571" i="2"/>
  <c r="FB1571" i="2"/>
  <c r="FA1571" i="2"/>
  <c r="FA1569" i="2"/>
  <c r="EZ1572" i="2"/>
  <c r="EZ1570" i="2"/>
  <c r="FB1572" i="2"/>
  <c r="IL1565" i="2"/>
  <c r="IL1567" i="2"/>
  <c r="IL1568" i="2"/>
  <c r="IJ1567" i="2"/>
  <c r="IJ1566" i="2"/>
  <c r="IL1566" i="2"/>
  <c r="IK1568" i="2"/>
  <c r="IJ1565" i="2"/>
  <c r="IJ1568" i="2"/>
  <c r="IK1567" i="2"/>
  <c r="IK1565" i="2"/>
  <c r="IK1566" i="2"/>
  <c r="FJ1565" i="2"/>
  <c r="FH1567" i="2"/>
  <c r="FH1565" i="2"/>
  <c r="FI1565" i="2"/>
  <c r="FJ1568" i="2"/>
  <c r="FJ1566" i="2"/>
  <c r="FH1566" i="2"/>
  <c r="FI1568" i="2"/>
  <c r="FJ1567" i="2"/>
  <c r="FI1566" i="2"/>
  <c r="FI1567" i="2"/>
  <c r="FH1568" i="2"/>
  <c r="IF1565" i="2"/>
  <c r="IF1568" i="2"/>
  <c r="IG1568" i="2"/>
  <c r="IF1566" i="2"/>
  <c r="IG1566" i="2"/>
  <c r="IH1566" i="2"/>
  <c r="IH1568" i="2"/>
  <c r="IH1567" i="2"/>
  <c r="IH1565" i="2"/>
  <c r="IG1567" i="2"/>
  <c r="IG1565" i="2"/>
  <c r="IF1567" i="2"/>
  <c r="CF1566" i="2"/>
  <c r="CF1565" i="2"/>
  <c r="CH1568" i="2"/>
  <c r="CG1566" i="2"/>
  <c r="CG1568" i="2"/>
  <c r="CH1566" i="2"/>
  <c r="CH1565" i="2"/>
  <c r="CF1568" i="2"/>
  <c r="CG1567" i="2"/>
  <c r="CG1565" i="2"/>
  <c r="CH1567" i="2"/>
  <c r="CF1567" i="2"/>
  <c r="AG1571" i="2"/>
  <c r="DQ1571" i="2"/>
  <c r="GN1561" i="2"/>
  <c r="GO1561" i="2"/>
  <c r="GP1564" i="2"/>
  <c r="GP1562" i="2"/>
  <c r="GO1564" i="2"/>
  <c r="GP1563" i="2"/>
  <c r="GN1563" i="2"/>
  <c r="GO1563" i="2"/>
  <c r="GN1564" i="2"/>
  <c r="GN1562" i="2"/>
  <c r="GO1562" i="2"/>
  <c r="GP1561" i="2"/>
  <c r="AC1562" i="2"/>
  <c r="AC1563" i="2"/>
  <c r="AD1561" i="2"/>
  <c r="AD1562" i="2"/>
  <c r="AC1561" i="2"/>
  <c r="AD1564" i="2"/>
  <c r="AB1561" i="2"/>
  <c r="AD1563" i="2"/>
  <c r="AB1563" i="2"/>
  <c r="AB1564" i="2"/>
  <c r="AB1562" i="2"/>
  <c r="AC1564" i="2"/>
  <c r="ED1562" i="2"/>
  <c r="EC1562" i="2"/>
  <c r="EC1564" i="2"/>
  <c r="EC1563" i="2"/>
  <c r="ED1563" i="2"/>
  <c r="ED1561" i="2"/>
  <c r="ED1564" i="2"/>
  <c r="EB1562" i="2"/>
  <c r="EB1564" i="2"/>
  <c r="EC1561" i="2"/>
  <c r="EB1563" i="2"/>
  <c r="EB1561" i="2"/>
  <c r="AT1570" i="2"/>
  <c r="AT1571" i="2"/>
  <c r="AR1571" i="2"/>
  <c r="AS1570" i="2"/>
  <c r="AT1572" i="2"/>
  <c r="AS1571" i="2"/>
  <c r="AT1569" i="2"/>
  <c r="AS1569" i="2"/>
  <c r="AR1569" i="2"/>
  <c r="AS1572" i="2"/>
  <c r="AR1572" i="2"/>
  <c r="AR1570" i="2"/>
  <c r="AD1571" i="2"/>
  <c r="AD1570" i="2"/>
  <c r="AB1571" i="2"/>
  <c r="AC1569" i="2"/>
  <c r="AB1570" i="2"/>
  <c r="AB1572" i="2"/>
  <c r="AC1572" i="2"/>
  <c r="AC1571" i="2"/>
  <c r="AD1569" i="2"/>
  <c r="AC1570" i="2"/>
  <c r="AD1572" i="2"/>
  <c r="AB1569" i="2"/>
  <c r="BQ1566" i="2"/>
  <c r="BQ1568" i="2"/>
  <c r="BP1566" i="2"/>
  <c r="BP1565" i="2"/>
  <c r="BQ1565" i="2"/>
  <c r="BR1566" i="2"/>
  <c r="BR1568" i="2"/>
  <c r="BP1568" i="2"/>
  <c r="BP1567" i="2"/>
  <c r="BR1567" i="2"/>
  <c r="BR1565" i="2"/>
  <c r="BQ1567" i="2"/>
  <c r="GZ1566" i="2"/>
  <c r="HB1567" i="2"/>
  <c r="GZ1568" i="2"/>
  <c r="HA1568" i="2"/>
  <c r="GZ1567" i="2"/>
  <c r="HB1565" i="2"/>
  <c r="GZ1565" i="2"/>
  <c r="HB1568" i="2"/>
  <c r="HA1565" i="2"/>
  <c r="HA1566" i="2"/>
  <c r="HA1567" i="2"/>
  <c r="HB1566" i="2"/>
  <c r="GW1561" i="2"/>
  <c r="GX1564" i="2"/>
  <c r="GX1561" i="2"/>
  <c r="GV1561" i="2"/>
  <c r="GX1563" i="2"/>
  <c r="GX1562" i="2"/>
  <c r="GV1563" i="2"/>
  <c r="GW1564" i="2"/>
  <c r="GV1564" i="2"/>
  <c r="GW1563" i="2"/>
  <c r="GW1562" i="2"/>
  <c r="GV1562" i="2"/>
  <c r="DQ1561" i="2"/>
  <c r="DR1561" i="2"/>
  <c r="DQ1562" i="2"/>
  <c r="DR1564" i="2"/>
  <c r="DQ1563" i="2"/>
  <c r="DQ1564" i="2"/>
  <c r="DR1563" i="2"/>
  <c r="DP1561" i="2"/>
  <c r="DR1562" i="2"/>
  <c r="DP1564" i="2"/>
  <c r="DP1563" i="2"/>
  <c r="DP1562" i="2"/>
  <c r="CJ1570" i="2"/>
  <c r="CL1572" i="2"/>
  <c r="CJ1572" i="2"/>
  <c r="CJ1569" i="2"/>
  <c r="CL1570" i="2"/>
  <c r="CK1571" i="2"/>
  <c r="CK1572" i="2"/>
  <c r="CJ1571" i="2"/>
  <c r="CK1569" i="2"/>
  <c r="CL1571" i="2"/>
  <c r="CK1570" i="2"/>
  <c r="CL1569" i="2"/>
  <c r="HY1570" i="2"/>
  <c r="HY1571" i="2"/>
  <c r="HX1570" i="2"/>
  <c r="HY1569" i="2"/>
  <c r="HX1571" i="2"/>
  <c r="HZ1572" i="2"/>
  <c r="HX1572" i="2"/>
  <c r="HZ1571" i="2"/>
  <c r="HX1569" i="2"/>
  <c r="HZ1570" i="2"/>
  <c r="HY1572" i="2"/>
  <c r="HZ1569" i="2"/>
  <c r="BP1571" i="2"/>
  <c r="BP1570" i="2"/>
  <c r="BR1571" i="2"/>
  <c r="BQ1570" i="2"/>
  <c r="BQ1571" i="2"/>
  <c r="BR1569" i="2"/>
  <c r="BQ1569" i="2"/>
  <c r="BP1569" i="2"/>
  <c r="BQ1572" i="2"/>
  <c r="BR1572" i="2"/>
  <c r="BR1570" i="2"/>
  <c r="BP1572" i="2"/>
  <c r="AK1566" i="2"/>
  <c r="AJ1566" i="2"/>
  <c r="AL1565" i="2"/>
  <c r="AL1567" i="2"/>
  <c r="AJ1568" i="2"/>
  <c r="AJ1567" i="2"/>
  <c r="AK1565" i="2"/>
  <c r="AK1567" i="2"/>
  <c r="AK1568" i="2"/>
  <c r="AJ1565" i="2"/>
  <c r="AL1568" i="2"/>
  <c r="AL1566" i="2"/>
  <c r="JB1570" i="2"/>
  <c r="IZ1571" i="2"/>
  <c r="IZ1570" i="2"/>
  <c r="IZ1569" i="2"/>
  <c r="JA1572" i="2"/>
  <c r="JA1569" i="2"/>
  <c r="JB1569" i="2"/>
  <c r="JB1572" i="2"/>
  <c r="JB1571" i="2"/>
  <c r="IZ1572" i="2"/>
  <c r="JA1571" i="2"/>
  <c r="JA1570" i="2"/>
  <c r="GV1566" i="2"/>
  <c r="GW1566" i="2"/>
  <c r="GV1567" i="2"/>
  <c r="GX1568" i="2"/>
  <c r="GV1568" i="2"/>
  <c r="GX1567" i="2"/>
  <c r="GX1566" i="2"/>
  <c r="GW1567" i="2"/>
  <c r="GX1565" i="2"/>
  <c r="GW1568" i="2"/>
  <c r="GW1565" i="2"/>
  <c r="GV1565" i="2"/>
  <c r="EL1563" i="2"/>
  <c r="EL1562" i="2"/>
  <c r="EK1561" i="2"/>
  <c r="EJ1563" i="2"/>
  <c r="EJ1562" i="2"/>
  <c r="EJ1564" i="2"/>
  <c r="EK1564" i="2"/>
  <c r="EK1563" i="2"/>
  <c r="EL1561" i="2"/>
  <c r="EK1562" i="2"/>
  <c r="EL1564" i="2"/>
  <c r="EJ1561" i="2"/>
  <c r="AV1572" i="2"/>
  <c r="AX1570" i="2"/>
  <c r="AV1570" i="2"/>
  <c r="AW1570" i="2"/>
  <c r="AV1569" i="2"/>
  <c r="AW1572" i="2"/>
  <c r="AW1571" i="2"/>
  <c r="AX1571" i="2"/>
  <c r="AV1571" i="2"/>
  <c r="AX1572" i="2"/>
  <c r="AX1569" i="2"/>
  <c r="AW1569" i="2"/>
  <c r="DF1562" i="2"/>
  <c r="DE1562" i="2"/>
  <c r="DD1563" i="2"/>
  <c r="DF1564" i="2"/>
  <c r="DD1562" i="2"/>
  <c r="DD1561" i="2"/>
  <c r="DF1563" i="2"/>
  <c r="DD1564" i="2"/>
  <c r="DE1561" i="2"/>
  <c r="DE1564" i="2"/>
  <c r="DE1563" i="2"/>
  <c r="DF1561" i="2"/>
  <c r="BH1567" i="2"/>
  <c r="BI1567" i="2"/>
  <c r="BI1565" i="2"/>
  <c r="BH1565" i="2"/>
  <c r="BI1568" i="2"/>
  <c r="BH1566" i="2"/>
  <c r="BI1566" i="2"/>
  <c r="BJ1568" i="2"/>
  <c r="BJ1566" i="2"/>
  <c r="BH1568" i="2"/>
  <c r="BJ1567" i="2"/>
  <c r="BJ1565" i="2"/>
  <c r="DF1571" i="2"/>
  <c r="DF1570" i="2"/>
  <c r="DE1571" i="2"/>
  <c r="DE1570" i="2"/>
  <c r="DD1571" i="2"/>
  <c r="DF1569" i="2"/>
  <c r="DD1572" i="2"/>
  <c r="DE1569" i="2"/>
  <c r="DE1572" i="2"/>
  <c r="DF1572" i="2"/>
  <c r="DD1570" i="2"/>
  <c r="DD1569" i="2"/>
  <c r="FD1571" i="2"/>
  <c r="FE1570" i="2"/>
  <c r="FF1569" i="2"/>
  <c r="FE1571" i="2"/>
  <c r="FE1572" i="2"/>
  <c r="FF1572" i="2"/>
  <c r="FF1570" i="2"/>
  <c r="FF1571" i="2"/>
  <c r="FD1570" i="2"/>
  <c r="FD1572" i="2"/>
  <c r="FE1569" i="2"/>
  <c r="FD1569" i="2"/>
  <c r="HI1565" i="2"/>
  <c r="HH1567" i="2"/>
  <c r="HJ1568" i="2"/>
  <c r="HH1568" i="2"/>
  <c r="HI1566" i="2"/>
  <c r="HJ1567" i="2"/>
  <c r="HH1565" i="2"/>
  <c r="HJ1566" i="2"/>
  <c r="HI1568" i="2"/>
  <c r="HJ1565" i="2"/>
  <c r="HH1566" i="2"/>
  <c r="HI1567" i="2"/>
  <c r="EZ1563" i="2"/>
  <c r="EZ1564" i="2"/>
  <c r="FA1563" i="2"/>
  <c r="FB1564" i="2"/>
  <c r="FA1562" i="2"/>
  <c r="EZ1562" i="2"/>
  <c r="FB1561" i="2"/>
  <c r="FA1564" i="2"/>
  <c r="FB1562" i="2"/>
  <c r="EZ1561" i="2"/>
  <c r="FA1561" i="2"/>
  <c r="FB1563" i="2"/>
  <c r="EN1565" i="2"/>
  <c r="EP1568" i="2"/>
  <c r="EO1566" i="2"/>
  <c r="EP1566" i="2"/>
  <c r="EN1566" i="2"/>
  <c r="EP1565" i="2"/>
  <c r="EP1567" i="2"/>
  <c r="EN1568" i="2"/>
  <c r="EN1567" i="2"/>
  <c r="EO1565" i="2"/>
  <c r="EO1567" i="2"/>
  <c r="EO1568" i="2"/>
  <c r="EJ1569" i="2"/>
  <c r="EK1569" i="2"/>
  <c r="EL1571" i="2"/>
  <c r="EL1570" i="2"/>
  <c r="EJ1571" i="2"/>
  <c r="EL1572" i="2"/>
  <c r="EJ1570" i="2"/>
  <c r="EK1572" i="2"/>
  <c r="EL1569" i="2"/>
  <c r="EK1570" i="2"/>
  <c r="EJ1572" i="2"/>
  <c r="EK1571" i="2"/>
  <c r="BN1563" i="2"/>
  <c r="BM1564" i="2"/>
  <c r="BM1562" i="2"/>
  <c r="BM1563" i="2"/>
  <c r="BL1564" i="2"/>
  <c r="BL1562" i="2"/>
  <c r="BL1563" i="2"/>
  <c r="BL1561" i="2"/>
  <c r="BN1562" i="2"/>
  <c r="BN1561" i="2"/>
  <c r="BM1561" i="2"/>
  <c r="BN1564" i="2"/>
  <c r="GH1564" i="2"/>
  <c r="GG1561" i="2"/>
  <c r="GH1563" i="2"/>
  <c r="GF1563" i="2"/>
  <c r="GH1562" i="2"/>
  <c r="GF1562" i="2"/>
  <c r="GF1564" i="2"/>
  <c r="GG1564" i="2"/>
  <c r="GG1563" i="2"/>
  <c r="GH1561" i="2"/>
  <c r="GG1562" i="2"/>
  <c r="FH1571" i="2"/>
  <c r="FH1570" i="2"/>
  <c r="FI1570" i="2"/>
  <c r="FH1572" i="2"/>
  <c r="FI1571" i="2"/>
  <c r="FJ1569" i="2"/>
  <c r="FI1572" i="2"/>
  <c r="FJ1572" i="2"/>
  <c r="FJ1570" i="2"/>
  <c r="FJ1571" i="2"/>
  <c r="FI1569" i="2"/>
  <c r="FH1569" i="2"/>
  <c r="DY1565" i="2"/>
  <c r="DY1566" i="2"/>
  <c r="DX1565" i="2"/>
  <c r="DY1568" i="2"/>
  <c r="DZ1568" i="2"/>
  <c r="DX1568" i="2"/>
  <c r="DZ1567" i="2"/>
  <c r="DY1567" i="2"/>
  <c r="DZ1565" i="2"/>
  <c r="DZ1566" i="2"/>
  <c r="DX1567" i="2"/>
  <c r="DX1566" i="2"/>
  <c r="HJ1563" i="2"/>
  <c r="HJ1561" i="2"/>
  <c r="HH1564" i="2"/>
  <c r="HI1563" i="2"/>
  <c r="HI1564" i="2"/>
  <c r="HH1561" i="2"/>
  <c r="HJ1562" i="2"/>
  <c r="HH1563" i="2"/>
  <c r="HI1562" i="2"/>
  <c r="HJ1564" i="2"/>
  <c r="HH1562" i="2"/>
  <c r="HI1561" i="2"/>
  <c r="HE1563" i="2"/>
  <c r="HD1564" i="2"/>
  <c r="HD1563" i="2"/>
  <c r="HD1562" i="2"/>
  <c r="HE1564" i="2"/>
  <c r="HE1562" i="2"/>
  <c r="HE1561" i="2"/>
  <c r="HD1561" i="2"/>
  <c r="HF1561" i="2"/>
  <c r="HF1564" i="2"/>
  <c r="HF1562" i="2"/>
  <c r="HF1563" i="2"/>
  <c r="DX1569" i="2"/>
  <c r="DY1569" i="2"/>
  <c r="DZ1569" i="2"/>
  <c r="DZ1571" i="2"/>
  <c r="DZ1572" i="2"/>
  <c r="DZ1570" i="2"/>
  <c r="DY1572" i="2"/>
  <c r="DY1571" i="2"/>
  <c r="DX1571" i="2"/>
  <c r="DX1572" i="2"/>
  <c r="DY1570" i="2"/>
  <c r="DX1570" i="2"/>
  <c r="GX1569" i="2"/>
  <c r="GX1570" i="2"/>
  <c r="GV1571" i="2"/>
  <c r="GX1572" i="2"/>
  <c r="GW1572" i="2"/>
  <c r="GW1570" i="2"/>
  <c r="GV1572" i="2"/>
  <c r="GV1569" i="2"/>
  <c r="GW1569" i="2"/>
  <c r="GV1570" i="2"/>
  <c r="GW1571" i="2"/>
  <c r="GX1571" i="2"/>
  <c r="AF1561" i="2"/>
  <c r="AG1564" i="2"/>
  <c r="AG1562" i="2"/>
  <c r="AH1564" i="2"/>
  <c r="AF1562" i="2"/>
  <c r="AG1561" i="2"/>
  <c r="AH1562" i="2"/>
  <c r="AF1563" i="2"/>
  <c r="AH1563" i="2"/>
  <c r="AG1563" i="2"/>
  <c r="AF1564" i="2"/>
  <c r="AH1561" i="2"/>
  <c r="FR1564" i="2"/>
  <c r="FR1562" i="2"/>
  <c r="FR1561" i="2"/>
  <c r="FP1563" i="2"/>
  <c r="FR1563" i="2"/>
  <c r="FP1562" i="2"/>
  <c r="FP1564" i="2"/>
  <c r="FQ1564" i="2"/>
  <c r="FQ1562" i="2"/>
  <c r="FQ1563" i="2"/>
  <c r="FQ1561" i="2"/>
  <c r="FP1561" i="2"/>
  <c r="GF1561" i="2"/>
  <c r="DD1566" i="2"/>
  <c r="DE1566" i="2"/>
  <c r="DF1567" i="2"/>
  <c r="DD1565" i="2"/>
  <c r="DF1566" i="2"/>
  <c r="DE1568" i="2"/>
  <c r="DE1567" i="2"/>
  <c r="DF1565" i="2"/>
  <c r="DE1565" i="2"/>
  <c r="DD1567" i="2"/>
  <c r="DF1568" i="2"/>
  <c r="DD1568" i="2"/>
  <c r="F1561" i="2" l="1"/>
  <c r="F1578" i="2" s="1"/>
  <c r="F10" i="3" s="1"/>
  <c r="E1566" i="2"/>
  <c r="E1583" i="2" s="1"/>
  <c r="E15" i="3" s="1"/>
  <c r="D1571" i="2"/>
  <c r="D1588" i="2" s="1"/>
  <c r="D20" i="3" s="1"/>
  <c r="D1568" i="2"/>
  <c r="D1585" i="2" s="1"/>
  <c r="D17" i="3" s="1"/>
  <c r="E1562" i="2"/>
  <c r="E1579" i="2" s="1"/>
  <c r="E11" i="3" s="1"/>
  <c r="F1568" i="2"/>
  <c r="F1585" i="2" s="1"/>
  <c r="F17" i="3" s="1"/>
  <c r="F1570" i="2"/>
  <c r="F1587" i="2" s="1"/>
  <c r="F19" i="3" s="1"/>
  <c r="F1569" i="2"/>
  <c r="F1586" i="2" s="1"/>
  <c r="F18" i="3" s="1"/>
  <c r="F1572" i="2"/>
  <c r="F1589" i="2" s="1"/>
  <c r="F21" i="3" s="1"/>
  <c r="F1566" i="2"/>
  <c r="F1583" i="2" s="1"/>
  <c r="F15" i="3" s="1"/>
  <c r="F1567" i="2"/>
  <c r="F1584" i="2" s="1"/>
  <c r="F16" i="3" s="1"/>
  <c r="E1569" i="2"/>
  <c r="E1586" i="2" s="1"/>
  <c r="E18" i="3" s="1"/>
  <c r="F1562" i="2"/>
  <c r="F1579" i="2" s="1"/>
  <c r="F11" i="3" s="1"/>
  <c r="E1571" i="2"/>
  <c r="E1588" i="2" s="1"/>
  <c r="E20" i="3" s="1"/>
  <c r="E1561" i="2"/>
  <c r="E1578" i="2" s="1"/>
  <c r="E10" i="3" s="1"/>
  <c r="F1563" i="2"/>
  <c r="F1580" i="2" s="1"/>
  <c r="F12" i="3" s="1"/>
  <c r="D1569" i="2"/>
  <c r="D1586" i="2" s="1"/>
  <c r="D1570" i="2"/>
  <c r="D1587" i="2" s="1"/>
  <c r="D19" i="3" s="1"/>
  <c r="D1566" i="2"/>
  <c r="D1583" i="2" s="1"/>
  <c r="D15" i="3" s="1"/>
  <c r="E1565" i="2"/>
  <c r="E1582" i="2" s="1"/>
  <c r="E14" i="3" s="1"/>
  <c r="D1564" i="2"/>
  <c r="D1581" i="2" s="1"/>
  <c r="D13" i="3" s="1"/>
  <c r="E1563" i="2"/>
  <c r="E1580" i="2" s="1"/>
  <c r="E12" i="3" s="1"/>
  <c r="E1570" i="2"/>
  <c r="E1587" i="2" s="1"/>
  <c r="E19" i="3" s="1"/>
  <c r="E1572" i="2"/>
  <c r="E1589" i="2" s="1"/>
  <c r="E21" i="3" s="1"/>
  <c r="E1564" i="2"/>
  <c r="E1581" i="2" s="1"/>
  <c r="E13" i="3" s="1"/>
  <c r="D1565" i="2"/>
  <c r="D1582" i="2" s="1"/>
  <c r="D1563" i="2"/>
  <c r="D1580" i="2" s="1"/>
  <c r="D12" i="3" s="1"/>
  <c r="F1571" i="2"/>
  <c r="F1588" i="2" s="1"/>
  <c r="F20" i="3" s="1"/>
  <c r="D1572" i="2"/>
  <c r="D1589" i="2" s="1"/>
  <c r="D21" i="3" s="1"/>
  <c r="F1564" i="2"/>
  <c r="F1581" i="2" s="1"/>
  <c r="F13" i="3" s="1"/>
  <c r="D1562" i="2"/>
  <c r="D1579" i="2" s="1"/>
  <c r="D11" i="3" s="1"/>
  <c r="D1561" i="2"/>
  <c r="D1578" i="2" s="1"/>
  <c r="F1565" i="2"/>
  <c r="F1582" i="2" s="1"/>
  <c r="F14" i="3" s="1"/>
  <c r="E1567" i="2"/>
  <c r="E1584" i="2" s="1"/>
  <c r="E16" i="3" s="1"/>
  <c r="E1568" i="2"/>
  <c r="E1585" i="2" s="1"/>
  <c r="E17" i="3" s="1"/>
  <c r="D1567" i="2"/>
  <c r="D1584" i="2" s="1"/>
  <c r="D16" i="3" s="1"/>
  <c r="D10" i="3"/>
  <c r="FJ1579" i="2" l="1"/>
  <c r="FJ1580" i="2" s="1"/>
  <c r="FJ1581" i="2" s="1"/>
  <c r="DA1579" i="2"/>
  <c r="DA1580" i="2" s="1"/>
  <c r="DA1581" i="2" s="1"/>
  <c r="GV1579" i="2"/>
  <c r="GV1580" i="2" s="1"/>
  <c r="IG1579" i="2"/>
  <c r="IG1580" i="2" s="1"/>
  <c r="IG1581" i="2" s="1"/>
  <c r="CO1579" i="2"/>
  <c r="CO1580" i="2" s="1"/>
  <c r="CO1581" i="2" s="1"/>
  <c r="R1579" i="2"/>
  <c r="R1580" i="2" s="1"/>
  <c r="R1581" i="2" s="1"/>
  <c r="P1579" i="2"/>
  <c r="P1580" i="2" s="1"/>
  <c r="EZ1579" i="2"/>
  <c r="EZ1580" i="2" s="1"/>
  <c r="GZ1579" i="2"/>
  <c r="GZ1580" i="2" s="1"/>
  <c r="IC1579" i="2"/>
  <c r="IC1580" i="2" s="1"/>
  <c r="IC1581" i="2" s="1"/>
  <c r="FR1579" i="2"/>
  <c r="FR1580" i="2" s="1"/>
  <c r="FR1581" i="2" s="1"/>
  <c r="IN1579" i="2"/>
  <c r="IN1580" i="2" s="1"/>
  <c r="FF1579" i="2"/>
  <c r="FF1580" i="2" s="1"/>
  <c r="FF1581" i="2" s="1"/>
  <c r="GO1579" i="2"/>
  <c r="GO1580" i="2" s="1"/>
  <c r="GO1581" i="2" s="1"/>
  <c r="FD1579" i="2"/>
  <c r="FD1580" i="2" s="1"/>
  <c r="DZ1579" i="2"/>
  <c r="DZ1580" i="2" s="1"/>
  <c r="DZ1581" i="2" s="1"/>
  <c r="DH1579" i="2"/>
  <c r="DH1580" i="2" s="1"/>
  <c r="GN1579" i="2"/>
  <c r="GN1580" i="2" s="1"/>
  <c r="IW1579" i="2"/>
  <c r="IW1580" i="2" s="1"/>
  <c r="IW1581" i="2" s="1"/>
  <c r="Z1579" i="2"/>
  <c r="Z1580" i="2" s="1"/>
  <c r="Z1581" i="2" s="1"/>
  <c r="FY1579" i="2"/>
  <c r="FY1580" i="2" s="1"/>
  <c r="FY1581" i="2" s="1"/>
  <c r="DM1579" i="2"/>
  <c r="DM1580" i="2" s="1"/>
  <c r="DM1581" i="2" s="1"/>
  <c r="CG1579" i="2"/>
  <c r="CG1580" i="2" s="1"/>
  <c r="CG1581" i="2" s="1"/>
  <c r="AV1579" i="2"/>
  <c r="AV1580" i="2" s="1"/>
  <c r="FZ1579" i="2"/>
  <c r="FZ1580" i="2" s="1"/>
  <c r="FZ1581" i="2" s="1"/>
  <c r="DU1579" i="2"/>
  <c r="DU1580" i="2" s="1"/>
  <c r="DU1581" i="2" s="1"/>
  <c r="CD1579" i="2"/>
  <c r="CD1580" i="2" s="1"/>
  <c r="CD1581" i="2" s="1"/>
  <c r="AF1579" i="2"/>
  <c r="AF1580" i="2" s="1"/>
  <c r="AN1579" i="2"/>
  <c r="AN1580" i="2" s="1"/>
  <c r="EO1579" i="2"/>
  <c r="EO1580" i="2" s="1"/>
  <c r="EO1581" i="2" s="1"/>
  <c r="DD1579" i="2"/>
  <c r="DD1580" i="2" s="1"/>
  <c r="FN1579" i="2"/>
  <c r="FN1580" i="2" s="1"/>
  <c r="FN1581" i="2" s="1"/>
  <c r="AR1579" i="2"/>
  <c r="AR1580" i="2" s="1"/>
  <c r="FL1579" i="2"/>
  <c r="FL1580" i="2" s="1"/>
  <c r="HA1579" i="2"/>
  <c r="HA1580" i="2" s="1"/>
  <c r="HA1581" i="2" s="1"/>
  <c r="EH1579" i="2"/>
  <c r="EH1580" i="2" s="1"/>
  <c r="EH1581" i="2" s="1"/>
  <c r="BB1579" i="2"/>
  <c r="BB1580" i="2" s="1"/>
  <c r="BB1581" i="2" s="1"/>
  <c r="HQ1579" i="2"/>
  <c r="HQ1580" i="2" s="1"/>
  <c r="HQ1581" i="2" s="1"/>
  <c r="CK1579" i="2"/>
  <c r="CK1580" i="2" s="1"/>
  <c r="CK1581" i="2" s="1"/>
  <c r="DR1579" i="2"/>
  <c r="DR1580" i="2" s="1"/>
  <c r="DR1581" i="2" s="1"/>
  <c r="GW1579" i="2"/>
  <c r="GW1580" i="2" s="1"/>
  <c r="GW1581" i="2" s="1"/>
  <c r="GH1579" i="2"/>
  <c r="GH1580" i="2" s="1"/>
  <c r="GH1581" i="2" s="1"/>
  <c r="CF1579" i="2"/>
  <c r="CF1580" i="2" s="1"/>
  <c r="IB1579" i="2"/>
  <c r="IB1580" i="2" s="1"/>
  <c r="IJ1579" i="2"/>
  <c r="IJ1580" i="2" s="1"/>
  <c r="GC1579" i="2"/>
  <c r="GC1580" i="2" s="1"/>
  <c r="GC1581" i="2" s="1"/>
  <c r="GT1579" i="2"/>
  <c r="GT1580" i="2" s="1"/>
  <c r="GT1581" i="2" s="1"/>
  <c r="N1579" i="2"/>
  <c r="N1580" i="2" s="1"/>
  <c r="N1581" i="2" s="1"/>
  <c r="AO1579" i="2"/>
  <c r="AO1580" i="2" s="1"/>
  <c r="AO1581" i="2" s="1"/>
  <c r="GG1579" i="2"/>
  <c r="GG1580" i="2" s="1"/>
  <c r="GG1581" i="2" s="1"/>
  <c r="BU1579" i="2"/>
  <c r="BU1580" i="2" s="1"/>
  <c r="BU1581" i="2" s="1"/>
  <c r="CR1579" i="2"/>
  <c r="CR1580" i="2" s="1"/>
  <c r="BT1579" i="2"/>
  <c r="BT1580" i="2" s="1"/>
  <c r="BP1579" i="2"/>
  <c r="BP1580" i="2" s="1"/>
  <c r="HE1579" i="2"/>
  <c r="HE1580" i="2" s="1"/>
  <c r="HE1581" i="2" s="1"/>
  <c r="AX1579" i="2"/>
  <c r="AX1580" i="2" s="1"/>
  <c r="AX1581" i="2" s="1"/>
  <c r="AK1579" i="2"/>
  <c r="AK1580" i="2" s="1"/>
  <c r="AK1581" i="2" s="1"/>
  <c r="AC1579" i="2"/>
  <c r="AC1580" i="2" s="1"/>
  <c r="AC1581" i="2" s="1"/>
  <c r="HL1579" i="2"/>
  <c r="HL1580" i="2" s="1"/>
  <c r="GS1579" i="2"/>
  <c r="GS1580" i="2" s="1"/>
  <c r="GS1581" i="2" s="1"/>
  <c r="ED1579" i="2"/>
  <c r="ED1580" i="2" s="1"/>
  <c r="ED1581" i="2" s="1"/>
  <c r="EN1579" i="2"/>
  <c r="EN1580" i="2" s="1"/>
  <c r="EN1581" i="2" s="1"/>
  <c r="ES1579" i="2"/>
  <c r="ES1580" i="2" s="1"/>
  <c r="ES1581" i="2" s="1"/>
  <c r="BX1579" i="2"/>
  <c r="BX1580" i="2" s="1"/>
  <c r="GB1579" i="2"/>
  <c r="GB1580" i="2" s="1"/>
  <c r="GB1581" i="2" s="1"/>
  <c r="IO1579" i="2"/>
  <c r="IO1580" i="2" s="1"/>
  <c r="IO1581" i="2" s="1"/>
  <c r="ET1579" i="2"/>
  <c r="ET1580" i="2" s="1"/>
  <c r="ET1581" i="2" s="1"/>
  <c r="EG1579" i="2"/>
  <c r="EG1580" i="2" s="1"/>
  <c r="EG1581" i="2" s="1"/>
  <c r="M1579" i="2"/>
  <c r="M1580" i="2" s="1"/>
  <c r="M1581" i="2" s="1"/>
  <c r="DV1579" i="2"/>
  <c r="DV1580" i="2" s="1"/>
  <c r="DV1581" i="2" s="1"/>
  <c r="IZ1579" i="2"/>
  <c r="IZ1580" i="2" s="1"/>
  <c r="BV1579" i="2"/>
  <c r="BV1580" i="2" s="1"/>
  <c r="BV1581" i="2" s="1"/>
  <c r="AT1579" i="2"/>
  <c r="AT1580" i="2" s="1"/>
  <c r="AT1581" i="2" s="1"/>
  <c r="HD1579" i="2"/>
  <c r="HD1580" i="2" s="1"/>
  <c r="IK1579" i="2"/>
  <c r="IK1580" i="2" s="1"/>
  <c r="IK1581" i="2" s="1"/>
  <c r="IL1579" i="2"/>
  <c r="IL1580" i="2" s="1"/>
  <c r="IL1581" i="2" s="1"/>
  <c r="HX1579" i="2"/>
  <c r="HX1580" i="2" s="1"/>
  <c r="CT1579" i="2"/>
  <c r="CT1580" i="2" s="1"/>
  <c r="CT1581" i="2" s="1"/>
  <c r="AH1579" i="2"/>
  <c r="AH1580" i="2" s="1"/>
  <c r="AH1581" i="2" s="1"/>
  <c r="CB1579" i="2"/>
  <c r="CB1580" i="2" s="1"/>
  <c r="BM1579" i="2"/>
  <c r="BM1580" i="2" s="1"/>
  <c r="BM1581" i="2" s="1"/>
  <c r="BN1579" i="2"/>
  <c r="BN1580" i="2" s="1"/>
  <c r="BN1581" i="2" s="1"/>
  <c r="FT1579" i="2"/>
  <c r="FT1580" i="2" s="1"/>
  <c r="GR1579" i="2"/>
  <c r="GR1580" i="2" s="1"/>
  <c r="IV1579" i="2"/>
  <c r="IV1580" i="2" s="1"/>
  <c r="IV1581" i="2" s="1"/>
  <c r="DP1579" i="2"/>
  <c r="DP1580" i="2" s="1"/>
  <c r="DP1581" i="2" s="1"/>
  <c r="U1579" i="2"/>
  <c r="U1580" i="2" s="1"/>
  <c r="U1581" i="2" s="1"/>
  <c r="BI1579" i="2"/>
  <c r="BI1580" i="2" s="1"/>
  <c r="BI1581" i="2" s="1"/>
  <c r="CP1579" i="2"/>
  <c r="CP1580" i="2" s="1"/>
  <c r="CP1581" i="2" s="1"/>
  <c r="AB1579" i="2"/>
  <c r="AB1580" i="2" s="1"/>
  <c r="BZ1579" i="2"/>
  <c r="BZ1580" i="2" s="1"/>
  <c r="BZ1581" i="2" s="1"/>
  <c r="DB1579" i="2"/>
  <c r="DB1580" i="2" s="1"/>
  <c r="DB1581" i="2" s="1"/>
  <c r="BJ1579" i="2"/>
  <c r="BJ1580" i="2" s="1"/>
  <c r="BJ1581" i="2" s="1"/>
  <c r="CN1579" i="2"/>
  <c r="CN1580" i="2" s="1"/>
  <c r="CN1581" i="2" s="1"/>
  <c r="DL1579" i="2"/>
  <c r="DL1580" i="2" s="1"/>
  <c r="DE1579" i="2"/>
  <c r="DE1580" i="2" s="1"/>
  <c r="DE1581" i="2" s="1"/>
  <c r="DT1579" i="2"/>
  <c r="DT1580" i="2" s="1"/>
  <c r="DT1581" i="2" s="1"/>
  <c r="FQ1579" i="2"/>
  <c r="FQ1580" i="2" s="1"/>
  <c r="FQ1581" i="2" s="1"/>
  <c r="EC1579" i="2"/>
  <c r="EC1580" i="2" s="1"/>
  <c r="EC1581" i="2" s="1"/>
  <c r="JB1579" i="2"/>
  <c r="JB1580" i="2" s="1"/>
  <c r="JB1581" i="2" s="1"/>
  <c r="Q1579" i="2"/>
  <c r="Q1580" i="2" s="1"/>
  <c r="Q1581" i="2" s="1"/>
  <c r="AL1579" i="2"/>
  <c r="AL1580" i="2" s="1"/>
  <c r="AL1581" i="2" s="1"/>
  <c r="IX1579" i="2"/>
  <c r="IX1580" i="2" s="1"/>
  <c r="IX1581" i="2" s="1"/>
  <c r="AD1579" i="2"/>
  <c r="AD1580" i="2" s="1"/>
  <c r="AD1581" i="2" s="1"/>
  <c r="GL1579" i="2"/>
  <c r="GL1580" i="2" s="1"/>
  <c r="GL1581" i="2" s="1"/>
  <c r="DN1579" i="2"/>
  <c r="DN1580" i="2" s="1"/>
  <c r="DN1581" i="2" s="1"/>
  <c r="HV1579" i="2"/>
  <c r="HV1580" i="2" s="1"/>
  <c r="HV1581" i="2" s="1"/>
  <c r="IT1579" i="2"/>
  <c r="IT1580" i="2" s="1"/>
  <c r="IT1581" i="2" s="1"/>
  <c r="GD1579" i="2"/>
  <c r="GD1580" i="2" s="1"/>
  <c r="GD1581" i="2" s="1"/>
  <c r="HZ1579" i="2"/>
  <c r="HZ1580" i="2" s="1"/>
  <c r="HZ1581" i="2" s="1"/>
  <c r="GX1579" i="2"/>
  <c r="GX1580" i="2" s="1"/>
  <c r="GX1581" i="2" s="1"/>
  <c r="CV1579" i="2"/>
  <c r="CV1580" i="2" s="1"/>
  <c r="CV1581" i="2" s="1"/>
  <c r="JD1579" i="2"/>
  <c r="JD1580" i="2" s="1"/>
  <c r="JD1581" i="2" s="1"/>
  <c r="ER1579" i="2"/>
  <c r="ER1580" i="2" s="1"/>
  <c r="ER1581" i="2" s="1"/>
  <c r="FE1579" i="2"/>
  <c r="FE1580" i="2" s="1"/>
  <c r="FE1581" i="2" s="1"/>
  <c r="BE1579" i="2"/>
  <c r="BE1580" i="2" s="1"/>
  <c r="BE1581" i="2" s="1"/>
  <c r="FI1579" i="2"/>
  <c r="FI1580" i="2" s="1"/>
  <c r="FI1581" i="2" s="1"/>
  <c r="V1579" i="2"/>
  <c r="V1580" i="2" s="1"/>
  <c r="V1581" i="2" s="1"/>
  <c r="FV1579" i="2"/>
  <c r="FV1580" i="2" s="1"/>
  <c r="FV1581" i="2" s="1"/>
  <c r="CX1579" i="2"/>
  <c r="CX1580" i="2" s="1"/>
  <c r="CX1581" i="2" s="1"/>
  <c r="CJ1579" i="2"/>
  <c r="CJ1580" i="2" s="1"/>
  <c r="CJ1581" i="2" s="1"/>
  <c r="IR1579" i="2"/>
  <c r="IR1580" i="2" s="1"/>
  <c r="JA1579" i="2"/>
  <c r="JA1580" i="2" s="1"/>
  <c r="JA1581" i="2" s="1"/>
  <c r="GK1579" i="2"/>
  <c r="GK1580" i="2" s="1"/>
  <c r="GK1581" i="2" s="1"/>
  <c r="EW1579" i="2"/>
  <c r="EW1580" i="2" s="1"/>
  <c r="EW1581" i="2" s="1"/>
  <c r="HN1579" i="2"/>
  <c r="HN1580" i="2" s="1"/>
  <c r="HN1581" i="2" s="1"/>
  <c r="BF1579" i="2"/>
  <c r="BF1580" i="2" s="1"/>
  <c r="BF1581" i="2" s="1"/>
  <c r="D18" i="3"/>
  <c r="IF1579" i="2"/>
  <c r="IF1580" i="2" s="1"/>
  <c r="CS1579" i="2"/>
  <c r="CS1580" i="2" s="1"/>
  <c r="CS1581" i="2" s="1"/>
  <c r="FA1579" i="2"/>
  <c r="FA1580" i="2" s="1"/>
  <c r="FA1581" i="2" s="1"/>
  <c r="EK1579" i="2"/>
  <c r="EK1580" i="2" s="1"/>
  <c r="EK1581" i="2" s="1"/>
  <c r="AP1579" i="2"/>
  <c r="AP1580" i="2" s="1"/>
  <c r="AP1581" i="2" s="1"/>
  <c r="HF1579" i="2"/>
  <c r="HF1580" i="2" s="1"/>
  <c r="HF1581" i="2" s="1"/>
  <c r="BL1579" i="2"/>
  <c r="BL1580" i="2" s="1"/>
  <c r="BL1581" i="2" s="1"/>
  <c r="BA1579" i="2"/>
  <c r="BA1580" i="2" s="1"/>
  <c r="BA1581" i="2" s="1"/>
  <c r="CC1579" i="2"/>
  <c r="CC1580" i="2" s="1"/>
  <c r="CC1581" i="2" s="1"/>
  <c r="DI1579" i="2"/>
  <c r="DI1580" i="2" s="1"/>
  <c r="DI1581" i="2" s="1"/>
  <c r="BR1579" i="2"/>
  <c r="BR1580" i="2" s="1"/>
  <c r="BR1581" i="2" s="1"/>
  <c r="GP1579" i="2"/>
  <c r="GP1580" i="2" s="1"/>
  <c r="GP1581" i="2" s="1"/>
  <c r="AZ1579" i="2"/>
  <c r="AZ1580" i="2" s="1"/>
  <c r="GF1579" i="2"/>
  <c r="GF1580" i="2" s="1"/>
  <c r="GF1582" i="2" s="1"/>
  <c r="GF1583" i="2" s="1"/>
  <c r="AG1579" i="2"/>
  <c r="AG1580" i="2" s="1"/>
  <c r="AG1581" i="2" s="1"/>
  <c r="HY1579" i="2"/>
  <c r="HY1580" i="2" s="1"/>
  <c r="HY1581" i="2" s="1"/>
  <c r="AW1579" i="2"/>
  <c r="AW1580" i="2" s="1"/>
  <c r="AW1581" i="2" s="1"/>
  <c r="FB1579" i="2"/>
  <c r="FB1580" i="2" s="1"/>
  <c r="FB1581" i="2" s="1"/>
  <c r="DF1579" i="2"/>
  <c r="DF1580" i="2" s="1"/>
  <c r="DF1581" i="2" s="1"/>
  <c r="L1579" i="2"/>
  <c r="L1580" i="2" s="1"/>
  <c r="L1581" i="2" s="1"/>
  <c r="HH1579" i="2"/>
  <c r="HH1580" i="2" s="1"/>
  <c r="FP1579" i="2"/>
  <c r="FP1580" i="2" s="1"/>
  <c r="HI1579" i="2"/>
  <c r="HI1580" i="2" s="1"/>
  <c r="HI1581" i="2" s="1"/>
  <c r="HU1579" i="2"/>
  <c r="HU1580" i="2" s="1"/>
  <c r="HU1581" i="2" s="1"/>
  <c r="AS1579" i="2"/>
  <c r="AS1580" i="2" s="1"/>
  <c r="AS1581" i="2" s="1"/>
  <c r="HB1579" i="2"/>
  <c r="HB1580" i="2" s="1"/>
  <c r="HB1581" i="2" s="1"/>
  <c r="EP1579" i="2"/>
  <c r="EP1580" i="2" s="1"/>
  <c r="EP1581" i="2" s="1"/>
  <c r="HT1579" i="2"/>
  <c r="HT1580" i="2" s="1"/>
  <c r="HT1581" i="2" s="1"/>
  <c r="T1579" i="2"/>
  <c r="T1580" i="2" s="1"/>
  <c r="U1582" i="2" s="1"/>
  <c r="U1583" i="2" s="1"/>
  <c r="EV1579" i="2"/>
  <c r="EV1580" i="2" s="1"/>
  <c r="BH1579" i="2"/>
  <c r="BH1580" i="2" s="1"/>
  <c r="BH1581" i="2" s="1"/>
  <c r="Y1579" i="2"/>
  <c r="Y1580" i="2" s="1"/>
  <c r="Y1581" i="2" s="1"/>
  <c r="BQ1579" i="2"/>
  <c r="BQ1580" i="2" s="1"/>
  <c r="BQ1581" i="2" s="1"/>
  <c r="IS1579" i="2"/>
  <c r="IS1580" i="2" s="1"/>
  <c r="IS1581" i="2" s="1"/>
  <c r="HJ1579" i="2"/>
  <c r="HJ1580" i="2" s="1"/>
  <c r="HJ1581" i="2" s="1"/>
  <c r="IP1579" i="2"/>
  <c r="IP1580" i="2" s="1"/>
  <c r="IP1581" i="2" s="1"/>
  <c r="EJ1579" i="2"/>
  <c r="EJ1580" i="2" s="1"/>
  <c r="EJ1581" i="2" s="1"/>
  <c r="HP1579" i="2"/>
  <c r="HP1580" i="2" s="1"/>
  <c r="HQ1582" i="2" s="1"/>
  <c r="HQ1583" i="2" s="1"/>
  <c r="DX1579" i="2"/>
  <c r="DX1580" i="2" s="1"/>
  <c r="DX1581" i="2" s="1"/>
  <c r="BY1579" i="2"/>
  <c r="BY1580" i="2" s="1"/>
  <c r="BY1581" i="2" s="1"/>
  <c r="FU1579" i="2"/>
  <c r="FU1580" i="2" s="1"/>
  <c r="FU1581" i="2" s="1"/>
  <c r="JE1579" i="2"/>
  <c r="JE1580" i="2" s="1"/>
  <c r="JE1581" i="2" s="1"/>
  <c r="HR1579" i="2"/>
  <c r="HR1580" i="2" s="1"/>
  <c r="HR1581" i="2" s="1"/>
  <c r="IH1579" i="2"/>
  <c r="IH1580" i="2" s="1"/>
  <c r="IH1581" i="2" s="1"/>
  <c r="CZ1579" i="2"/>
  <c r="CZ1580" i="2" s="1"/>
  <c r="CZ1581" i="2" s="1"/>
  <c r="GJ1579" i="2"/>
  <c r="GJ1580" i="2" s="1"/>
  <c r="FX1579" i="2"/>
  <c r="FX1580" i="2" s="1"/>
  <c r="BD1579" i="2"/>
  <c r="BD1580" i="2" s="1"/>
  <c r="HM1579" i="2"/>
  <c r="HM1580" i="2" s="1"/>
  <c r="HM1581" i="2" s="1"/>
  <c r="DY1579" i="2"/>
  <c r="DY1580" i="2" s="1"/>
  <c r="DY1581" i="2" s="1"/>
  <c r="D14" i="3"/>
  <c r="JF1579" i="2"/>
  <c r="JF1580" i="2" s="1"/>
  <c r="JF1581" i="2" s="1"/>
  <c r="ID1579" i="2"/>
  <c r="ID1580" i="2" s="1"/>
  <c r="ID1581" i="2" s="1"/>
  <c r="X1579" i="2"/>
  <c r="X1580" i="2" s="1"/>
  <c r="FH1579" i="2"/>
  <c r="FH1580" i="2" s="1"/>
  <c r="FH1581" i="2" s="1"/>
  <c r="EB1579" i="2"/>
  <c r="EB1580" i="2" s="1"/>
  <c r="CW1579" i="2"/>
  <c r="CW1580" i="2" s="1"/>
  <c r="CW1581" i="2" s="1"/>
  <c r="DQ1579" i="2"/>
  <c r="DQ1580" i="2" s="1"/>
  <c r="DQ1581" i="2" s="1"/>
  <c r="CH1579" i="2"/>
  <c r="CH1580" i="2" s="1"/>
  <c r="CH1581" i="2" s="1"/>
  <c r="DJ1579" i="2"/>
  <c r="DJ1580" i="2" s="1"/>
  <c r="DJ1581" i="2" s="1"/>
  <c r="EL1579" i="2"/>
  <c r="EL1580" i="2" s="1"/>
  <c r="EL1581" i="2" s="1"/>
  <c r="AJ1579" i="2"/>
  <c r="AJ1580" i="2" s="1"/>
  <c r="AK1582" i="2" s="1"/>
  <c r="AK1583" i="2" s="1"/>
  <c r="EF1579" i="2"/>
  <c r="EF1580" i="2" s="1"/>
  <c r="EF1581" i="2" s="1"/>
  <c r="FM1579" i="2"/>
  <c r="FM1580" i="2" s="1"/>
  <c r="FM1581" i="2" s="1"/>
  <c r="EX1579" i="2"/>
  <c r="EX1580" i="2" s="1"/>
  <c r="EX1581" i="2" s="1"/>
  <c r="CL1579" i="2"/>
  <c r="CL1580" i="2" s="1"/>
  <c r="CL1581" i="2" s="1"/>
  <c r="FP1581" i="2"/>
  <c r="FP1582" i="2"/>
  <c r="FP1583" i="2" s="1"/>
  <c r="FQ1582" i="2"/>
  <c r="FQ1583" i="2" s="1"/>
  <c r="FX1581" i="2"/>
  <c r="FX1582" i="2"/>
  <c r="FX1583" i="2" s="1"/>
  <c r="FY1582" i="2"/>
  <c r="FY1583" i="2" s="1"/>
  <c r="Q10" i="3"/>
  <c r="Q11" i="3" s="1"/>
  <c r="Q12" i="3" s="1"/>
  <c r="M10" i="3"/>
  <c r="M11" i="3" s="1"/>
  <c r="M12" i="3" s="1"/>
  <c r="BD1581" i="2"/>
  <c r="BE1582" i="2"/>
  <c r="BE1583" i="2" s="1"/>
  <c r="BD1582" i="2"/>
  <c r="BD1583" i="2" s="1"/>
  <c r="HD1581" i="2"/>
  <c r="HD1582" i="2"/>
  <c r="HD1583" i="2" s="1"/>
  <c r="HE1582" i="2"/>
  <c r="HE1583" i="2" s="1"/>
  <c r="HL1581" i="2"/>
  <c r="BT1581" i="2"/>
  <c r="BT1582" i="2"/>
  <c r="BT1583" i="2" s="1"/>
  <c r="FD1581" i="2"/>
  <c r="P10" i="3"/>
  <c r="P11" i="3" s="1"/>
  <c r="L10" i="3"/>
  <c r="L11" i="3" s="1"/>
  <c r="IJ1581" i="2"/>
  <c r="IK1582" i="2"/>
  <c r="IK1583" i="2" s="1"/>
  <c r="IJ1582" i="2"/>
  <c r="IJ1583" i="2" s="1"/>
  <c r="CF1581" i="2"/>
  <c r="BX1581" i="2"/>
  <c r="HX1581" i="2"/>
  <c r="EV1581" i="2"/>
  <c r="X1581" i="2"/>
  <c r="X1582" i="2"/>
  <c r="X1583" i="2" s="1"/>
  <c r="Y1582" i="2"/>
  <c r="Y1583" i="2" s="1"/>
  <c r="IB1581" i="2"/>
  <c r="IB1582" i="2"/>
  <c r="IB1583" i="2" s="1"/>
  <c r="IC1582" i="2"/>
  <c r="IC1583" i="2" s="1"/>
  <c r="FT1581" i="2"/>
  <c r="AF1581" i="2"/>
  <c r="DD1581" i="2"/>
  <c r="EZ1581" i="2"/>
  <c r="EZ1582" i="2"/>
  <c r="EZ1583" i="2" s="1"/>
  <c r="HH1581" i="2"/>
  <c r="AN1581" i="2"/>
  <c r="AO1582" i="2"/>
  <c r="AO1583" i="2" s="1"/>
  <c r="AN1582" i="2"/>
  <c r="AN1583" i="2" s="1"/>
  <c r="CB1581" i="2"/>
  <c r="GZ1581" i="2"/>
  <c r="HA1582" i="2"/>
  <c r="HA1583" i="2" s="1"/>
  <c r="GZ1582" i="2"/>
  <c r="GZ1583" i="2" s="1"/>
  <c r="FH1582" i="2"/>
  <c r="FH1583" i="2" s="1"/>
  <c r="FI1582" i="2"/>
  <c r="FI1583" i="2" s="1"/>
  <c r="DH1581" i="2"/>
  <c r="DL1581" i="2"/>
  <c r="DL1582" i="2"/>
  <c r="DL1583" i="2" s="1"/>
  <c r="DM1582" i="2"/>
  <c r="DM1583" i="2" s="1"/>
  <c r="GV1581" i="2"/>
  <c r="GV1582" i="2"/>
  <c r="GV1583" i="2" s="1"/>
  <c r="GN1581" i="2"/>
  <c r="BP1581" i="2"/>
  <c r="AV1581" i="2"/>
  <c r="AC1582" i="2"/>
  <c r="AC1583" i="2" s="1"/>
  <c r="AR1581" i="2"/>
  <c r="AS1582" i="2"/>
  <c r="AS1583" i="2" s="1"/>
  <c r="AR1582" i="2"/>
  <c r="AR1583" i="2" s="1"/>
  <c r="IF1581" i="2"/>
  <c r="GJ1581" i="2"/>
  <c r="IZ1581" i="2"/>
  <c r="IZ1582" i="2"/>
  <c r="IZ1583" i="2" s="1"/>
  <c r="JA1582" i="2"/>
  <c r="JA1583" i="2" s="1"/>
  <c r="IN1581" i="2"/>
  <c r="FL1581" i="2"/>
  <c r="GR1581" i="2"/>
  <c r="CR1581" i="2"/>
  <c r="CS1582" i="2"/>
  <c r="CS1583" i="2" s="1"/>
  <c r="CR1582" i="2"/>
  <c r="CR1583" i="2" s="1"/>
  <c r="AZ1581" i="2"/>
  <c r="AZ1582" i="2"/>
  <c r="AZ1583" i="2" s="1"/>
  <c r="BA1582" i="2"/>
  <c r="BA1583" i="2" s="1"/>
  <c r="EB1581" i="2"/>
  <c r="EC1582" i="2"/>
  <c r="EC1583" i="2" s="1"/>
  <c r="EB1582" i="2"/>
  <c r="EB1583" i="2" s="1"/>
  <c r="P1581" i="2"/>
  <c r="P1582" i="2"/>
  <c r="P1583" i="2" s="1"/>
  <c r="Q1582" i="2"/>
  <c r="Q1583" i="2" s="1"/>
  <c r="IR1581" i="2"/>
  <c r="R10" i="3"/>
  <c r="R11" i="3" s="1"/>
  <c r="R12" i="3" s="1"/>
  <c r="N10" i="3"/>
  <c r="N11" i="3" s="1"/>
  <c r="N12" i="3" s="1"/>
  <c r="AB1582" i="2" l="1"/>
  <c r="AB1583" i="2" s="1"/>
  <c r="AJ1581" i="2"/>
  <c r="EK1582" i="2"/>
  <c r="EK1583" i="2" s="1"/>
  <c r="EJ1582" i="2"/>
  <c r="EJ1583" i="2" s="1"/>
  <c r="ER1582" i="2"/>
  <c r="ER1583" i="2" s="1"/>
  <c r="ES1582" i="2"/>
  <c r="ES1583" i="2" s="1"/>
  <c r="T1581" i="2"/>
  <c r="HI1582" i="2"/>
  <c r="HI1583" i="2" s="1"/>
  <c r="DX1582" i="2"/>
  <c r="DX1583" i="2" s="1"/>
  <c r="DY1582" i="2"/>
  <c r="DY1583" i="2" s="1"/>
  <c r="AB1581" i="2"/>
  <c r="BP1582" i="2"/>
  <c r="BP1583" i="2" s="1"/>
  <c r="BI1582" i="2"/>
  <c r="BI1583" i="2" s="1"/>
  <c r="GS1582" i="2"/>
  <c r="GS1583" i="2" s="1"/>
  <c r="DT1582" i="2"/>
  <c r="DT1583" i="2" s="1"/>
  <c r="BH1582" i="2"/>
  <c r="BH1583" i="2" s="1"/>
  <c r="GC1582" i="2"/>
  <c r="GC1583" i="2" s="1"/>
  <c r="GC1584" i="2" s="1"/>
  <c r="BL1582" i="2"/>
  <c r="BL1583" i="2" s="1"/>
  <c r="AJ1582" i="2"/>
  <c r="AJ1583" i="2" s="1"/>
  <c r="AJ1586" i="2" s="1"/>
  <c r="T1582" i="2"/>
  <c r="T1583" i="2" s="1"/>
  <c r="T1584" i="2" s="1"/>
  <c r="IR1582" i="2"/>
  <c r="IR1583" i="2" s="1"/>
  <c r="CZ1582" i="2"/>
  <c r="CZ1583" i="2" s="1"/>
  <c r="CZ1586" i="2" s="1"/>
  <c r="DU1582" i="2"/>
  <c r="DU1583" i="2" s="1"/>
  <c r="DU1584" i="2" s="1"/>
  <c r="GB1582" i="2"/>
  <c r="GB1583" i="2" s="1"/>
  <c r="BM1582" i="2"/>
  <c r="BM1583" i="2" s="1"/>
  <c r="BQ1582" i="2"/>
  <c r="BQ1583" i="2" s="1"/>
  <c r="GR1582" i="2"/>
  <c r="GR1583" i="2" s="1"/>
  <c r="FL1582" i="2"/>
  <c r="FL1583" i="2" s="1"/>
  <c r="CO1582" i="2"/>
  <c r="CO1583" i="2" s="1"/>
  <c r="AG1582" i="2"/>
  <c r="AG1583" i="2" s="1"/>
  <c r="AV1582" i="2"/>
  <c r="AV1583" i="2" s="1"/>
  <c r="AW1582" i="2"/>
  <c r="AW1583" i="2" s="1"/>
  <c r="FM1582" i="2"/>
  <c r="FM1583" i="2" s="1"/>
  <c r="CN1582" i="2"/>
  <c r="CN1583" i="2" s="1"/>
  <c r="AF1582" i="2"/>
  <c r="AF1583" i="2" s="1"/>
  <c r="EO1582" i="2"/>
  <c r="EO1583" i="2" s="1"/>
  <c r="DI1582" i="2"/>
  <c r="DI1583" i="2" s="1"/>
  <c r="DH1582" i="2"/>
  <c r="DH1583" i="2" s="1"/>
  <c r="DH1585" i="2" s="1"/>
  <c r="HH1582" i="2"/>
  <c r="HH1583" i="2" s="1"/>
  <c r="HH1584" i="2" s="1"/>
  <c r="CJ1582" i="2"/>
  <c r="CJ1583" i="2" s="1"/>
  <c r="IV1582" i="2"/>
  <c r="IV1583" i="2" s="1"/>
  <c r="EN1582" i="2"/>
  <c r="EN1583" i="2" s="1"/>
  <c r="CK1582" i="2"/>
  <c r="CK1583" i="2" s="1"/>
  <c r="CK1584" i="2" s="1"/>
  <c r="IN1582" i="2"/>
  <c r="IN1583" i="2" s="1"/>
  <c r="IN1584" i="2" s="1"/>
  <c r="IW1582" i="2"/>
  <c r="IW1583" i="2" s="1"/>
  <c r="FU1582" i="2"/>
  <c r="FU1583" i="2" s="1"/>
  <c r="FU1584" i="2" s="1"/>
  <c r="IO1582" i="2"/>
  <c r="IO1583" i="2" s="1"/>
  <c r="IO1584" i="2" s="1"/>
  <c r="GW1582" i="2"/>
  <c r="GW1583" i="2" s="1"/>
  <c r="FT1582" i="2"/>
  <c r="FT1583" i="2" s="1"/>
  <c r="BU1582" i="2"/>
  <c r="BU1583" i="2" s="1"/>
  <c r="IS1582" i="2"/>
  <c r="IS1583" i="2" s="1"/>
  <c r="CG1582" i="2"/>
  <c r="CG1583" i="2" s="1"/>
  <c r="DQ1582" i="2"/>
  <c r="DQ1583" i="2" s="1"/>
  <c r="EV1582" i="2"/>
  <c r="EV1583" i="2" s="1"/>
  <c r="HP1581" i="2"/>
  <c r="FA1582" i="2"/>
  <c r="FA1583" i="2" s="1"/>
  <c r="EW1582" i="2"/>
  <c r="EW1583" i="2" s="1"/>
  <c r="GJ1582" i="2"/>
  <c r="GJ1583" i="2" s="1"/>
  <c r="GJ1586" i="2" s="1"/>
  <c r="GJ1587" i="2" s="1"/>
  <c r="FE1582" i="2"/>
  <c r="FE1583" i="2" s="1"/>
  <c r="GG1582" i="2"/>
  <c r="GG1583" i="2" s="1"/>
  <c r="GF1585" i="2" s="1"/>
  <c r="GF1581" i="2"/>
  <c r="JD1582" i="2"/>
  <c r="JD1583" i="2" s="1"/>
  <c r="JD1586" i="2" s="1"/>
  <c r="CB1582" i="2"/>
  <c r="CB1583" i="2" s="1"/>
  <c r="DD1582" i="2"/>
  <c r="DD1583" i="2" s="1"/>
  <c r="HX1582" i="2"/>
  <c r="HX1583" i="2" s="1"/>
  <c r="HX1584" i="2" s="1"/>
  <c r="FD1582" i="2"/>
  <c r="FD1583" i="2" s="1"/>
  <c r="FD1585" i="2" s="1"/>
  <c r="GO1582" i="2"/>
  <c r="GO1583" i="2" s="1"/>
  <c r="GO1584" i="2" s="1"/>
  <c r="L1582" i="2"/>
  <c r="L1583" i="2" s="1"/>
  <c r="L1584" i="2" s="1"/>
  <c r="GN1582" i="2"/>
  <c r="GN1583" i="2" s="1"/>
  <c r="GN1586" i="2" s="1"/>
  <c r="CC1582" i="2"/>
  <c r="CC1583" i="2" s="1"/>
  <c r="CC1584" i="2" s="1"/>
  <c r="DE1582" i="2"/>
  <c r="DE1583" i="2" s="1"/>
  <c r="DE1584" i="2" s="1"/>
  <c r="HY1582" i="2"/>
  <c r="HY1583" i="2" s="1"/>
  <c r="HY1584" i="2" s="1"/>
  <c r="DA1582" i="2"/>
  <c r="DA1583" i="2" s="1"/>
  <c r="DA1586" i="2" s="1"/>
  <c r="HP1582" i="2"/>
  <c r="HP1583" i="2" s="1"/>
  <c r="HP1584" i="2" s="1"/>
  <c r="DP1582" i="2"/>
  <c r="DP1583" i="2" s="1"/>
  <c r="M1582" i="2"/>
  <c r="M1583" i="2" s="1"/>
  <c r="JE1582" i="2"/>
  <c r="JE1583" i="2" s="1"/>
  <c r="GK1582" i="2"/>
  <c r="GK1583" i="2" s="1"/>
  <c r="CV1582" i="2"/>
  <c r="CV1583" i="2" s="1"/>
  <c r="EF1582" i="2"/>
  <c r="EF1583" i="2" s="1"/>
  <c r="BX1582" i="2"/>
  <c r="BX1583" i="2" s="1"/>
  <c r="IG1582" i="2"/>
  <c r="IG1583" i="2" s="1"/>
  <c r="IG1586" i="2" s="1"/>
  <c r="CW1582" i="2"/>
  <c r="CW1583" i="2" s="1"/>
  <c r="IF1582" i="2"/>
  <c r="IF1583" i="2" s="1"/>
  <c r="EG1582" i="2"/>
  <c r="EG1583" i="2" s="1"/>
  <c r="EG1586" i="2" s="1"/>
  <c r="BY1582" i="2"/>
  <c r="BY1583" i="2" s="1"/>
  <c r="BX1585" i="2" s="1"/>
  <c r="HU1582" i="2"/>
  <c r="HU1583" i="2" s="1"/>
  <c r="HU1586" i="2" s="1"/>
  <c r="HM1582" i="2"/>
  <c r="HM1583" i="2" s="1"/>
  <c r="HM1584" i="2" s="1"/>
  <c r="HT1582" i="2"/>
  <c r="HT1583" i="2" s="1"/>
  <c r="CF1582" i="2"/>
  <c r="CF1583" i="2" s="1"/>
  <c r="HL1582" i="2"/>
  <c r="HL1583" i="2" s="1"/>
  <c r="HL1585" i="2" s="1"/>
  <c r="CJ1584" i="2"/>
  <c r="CJ1586" i="2"/>
  <c r="CJ1587" i="2" s="1"/>
  <c r="CJ1585" i="2"/>
  <c r="GS1584" i="2"/>
  <c r="GS1586" i="2"/>
  <c r="AB1585" i="2"/>
  <c r="AB1586" i="2"/>
  <c r="AB1584" i="2"/>
  <c r="AF1586" i="2"/>
  <c r="AF1585" i="2"/>
  <c r="AF1584" i="2"/>
  <c r="IK1586" i="2"/>
  <c r="IK1584" i="2"/>
  <c r="DX1586" i="2"/>
  <c r="DX1585" i="2"/>
  <c r="DX1584" i="2"/>
  <c r="BE1584" i="2"/>
  <c r="BE1586" i="2"/>
  <c r="FT1586" i="2"/>
  <c r="FT1584" i="2"/>
  <c r="DY1584" i="2"/>
  <c r="DY1586" i="2"/>
  <c r="HI1586" i="2"/>
  <c r="HI1584" i="2"/>
  <c r="IC1584" i="2"/>
  <c r="IC1586" i="2"/>
  <c r="IC1587" i="2" s="1"/>
  <c r="IE1606" i="2" s="1"/>
  <c r="HH1585" i="2"/>
  <c r="HH1586" i="2"/>
  <c r="IB1586" i="2"/>
  <c r="IB1584" i="2"/>
  <c r="IB1585" i="2"/>
  <c r="GB1584" i="2"/>
  <c r="GB1586" i="2"/>
  <c r="GB1585" i="2"/>
  <c r="FY1586" i="2"/>
  <c r="FY1584" i="2"/>
  <c r="FX1586" i="2"/>
  <c r="FX1585" i="2"/>
  <c r="FX1584" i="2"/>
  <c r="Y1584" i="2"/>
  <c r="Y1586" i="2"/>
  <c r="GF1586" i="2"/>
  <c r="GF1584" i="2"/>
  <c r="HQ1586" i="2"/>
  <c r="HQ1584" i="2"/>
  <c r="ER1584" i="2"/>
  <c r="ER1585" i="2"/>
  <c r="ER1586" i="2"/>
  <c r="L12" i="3"/>
  <c r="L13" i="3"/>
  <c r="L14" i="3" s="1"/>
  <c r="M13" i="3"/>
  <c r="M14" i="3" s="1"/>
  <c r="JA1584" i="2"/>
  <c r="JA1586" i="2"/>
  <c r="P12" i="3"/>
  <c r="P13" i="3"/>
  <c r="P14" i="3" s="1"/>
  <c r="Q13" i="3"/>
  <c r="Q14" i="3" s="1"/>
  <c r="FQ1586" i="2"/>
  <c r="FQ1584" i="2"/>
  <c r="P1585" i="2"/>
  <c r="P1584" i="2"/>
  <c r="P1586" i="2"/>
  <c r="EC1586" i="2"/>
  <c r="EC1584" i="2"/>
  <c r="HA1584" i="2"/>
  <c r="HA1586" i="2"/>
  <c r="GJ1584" i="2"/>
  <c r="EW1586" i="2"/>
  <c r="EW1584" i="2"/>
  <c r="FE1586" i="2"/>
  <c r="FE1584" i="2"/>
  <c r="FP1584" i="2"/>
  <c r="FP1585" i="2"/>
  <c r="FP1586" i="2"/>
  <c r="U1584" i="2"/>
  <c r="U1586" i="2"/>
  <c r="IZ1584" i="2"/>
  <c r="IZ1585" i="2"/>
  <c r="IZ1586" i="2"/>
  <c r="CO1586" i="2"/>
  <c r="CO1584" i="2"/>
  <c r="GO1586" i="2"/>
  <c r="FD1584" i="2"/>
  <c r="FL1584" i="2"/>
  <c r="FL1585" i="2"/>
  <c r="FL1586" i="2"/>
  <c r="BL1586" i="2"/>
  <c r="BL1584" i="2"/>
  <c r="EK1584" i="2"/>
  <c r="EK1586" i="2"/>
  <c r="EZ1584" i="2"/>
  <c r="EZ1585" i="2"/>
  <c r="EZ1586" i="2"/>
  <c r="ES1586" i="2"/>
  <c r="ES1584" i="2"/>
  <c r="JE1586" i="2"/>
  <c r="JE1584" i="2"/>
  <c r="GN1585" i="2"/>
  <c r="GN1584" i="2"/>
  <c r="BU1584" i="2"/>
  <c r="BU1586" i="2"/>
  <c r="FI1584" i="2"/>
  <c r="FI1586" i="2"/>
  <c r="FI1587" i="2" s="1"/>
  <c r="FK1606" i="2" s="1"/>
  <c r="BP1585" i="2"/>
  <c r="BP1584" i="2"/>
  <c r="BP1586" i="2"/>
  <c r="X1585" i="2"/>
  <c r="X1586" i="2"/>
  <c r="X1584" i="2"/>
  <c r="CN1585" i="2"/>
  <c r="CN1586" i="2"/>
  <c r="CN1584" i="2"/>
  <c r="GW1584" i="2"/>
  <c r="GW1586" i="2"/>
  <c r="IV1586" i="2"/>
  <c r="IV1584" i="2"/>
  <c r="IV1585" i="2"/>
  <c r="EF1585" i="2"/>
  <c r="EF1586" i="2"/>
  <c r="EF1587" i="2" s="1"/>
  <c r="EF1584" i="2"/>
  <c r="BX1584" i="2"/>
  <c r="BX1586" i="2"/>
  <c r="BT1586" i="2"/>
  <c r="BT1585" i="2"/>
  <c r="BT1584" i="2"/>
  <c r="AW1586" i="2"/>
  <c r="AW1587" i="2" s="1"/>
  <c r="AY1606" i="2" s="1"/>
  <c r="AW1584" i="2"/>
  <c r="EB1585" i="2"/>
  <c r="EB1586" i="2"/>
  <c r="EB1584" i="2"/>
  <c r="DT1586" i="2"/>
  <c r="DT1585" i="2"/>
  <c r="DT1584" i="2"/>
  <c r="M1584" i="2"/>
  <c r="M1586" i="2"/>
  <c r="CW1586" i="2"/>
  <c r="CW1584" i="2"/>
  <c r="GV1586" i="2"/>
  <c r="GV1584" i="2"/>
  <c r="GV1585" i="2"/>
  <c r="IW1584" i="2"/>
  <c r="IW1586" i="2"/>
  <c r="EJ1585" i="2"/>
  <c r="EJ1584" i="2"/>
  <c r="EJ1586" i="2"/>
  <c r="EJ1587" i="2" s="1"/>
  <c r="GK1586" i="2"/>
  <c r="GK1584" i="2"/>
  <c r="IF1584" i="2"/>
  <c r="IF1586" i="2"/>
  <c r="IF1587" i="2" s="1"/>
  <c r="IF1585" i="2"/>
  <c r="HM1586" i="2"/>
  <c r="HT1586" i="2"/>
  <c r="HT1584" i="2"/>
  <c r="HT1585" i="2"/>
  <c r="Q1584" i="2"/>
  <c r="Q1586" i="2"/>
  <c r="BQ1586" i="2"/>
  <c r="BQ1584" i="2"/>
  <c r="BA1584" i="2"/>
  <c r="BA1586" i="2"/>
  <c r="EV1586" i="2"/>
  <c r="EV1585" i="2"/>
  <c r="EV1584" i="2"/>
  <c r="CV1586" i="2"/>
  <c r="CV1584" i="2"/>
  <c r="CV1585" i="2"/>
  <c r="AR1585" i="2"/>
  <c r="AR1584" i="2"/>
  <c r="AR1586" i="2"/>
  <c r="AR1587" i="2" s="1"/>
  <c r="DM1584" i="2"/>
  <c r="DM1586" i="2"/>
  <c r="AN1584" i="2"/>
  <c r="AN1586" i="2"/>
  <c r="AN1585" i="2"/>
  <c r="BI1584" i="2"/>
  <c r="BI1586" i="2"/>
  <c r="CF1586" i="2"/>
  <c r="CF1585" i="2"/>
  <c r="CF1584" i="2"/>
  <c r="HL1586" i="2"/>
  <c r="HL1584" i="2"/>
  <c r="BD1584" i="2"/>
  <c r="BD1585" i="2"/>
  <c r="BD1586" i="2"/>
  <c r="FM1586" i="2"/>
  <c r="FM1584" i="2"/>
  <c r="GZ1586" i="2"/>
  <c r="GZ1584" i="2"/>
  <c r="GZ1585" i="2"/>
  <c r="DQ1586" i="2"/>
  <c r="DQ1584" i="2"/>
  <c r="IS1584" i="2"/>
  <c r="IS1586" i="2"/>
  <c r="IR1585" i="2"/>
  <c r="IR1586" i="2"/>
  <c r="IR1584" i="2"/>
  <c r="AS1584" i="2"/>
  <c r="AS1586" i="2"/>
  <c r="AO1586" i="2"/>
  <c r="AO1584" i="2"/>
  <c r="BH1585" i="2"/>
  <c r="BH1586" i="2"/>
  <c r="BH1584" i="2"/>
  <c r="CG1586" i="2"/>
  <c r="CG1584" i="2"/>
  <c r="EO1586" i="2"/>
  <c r="EO1584" i="2"/>
  <c r="FH1585" i="2"/>
  <c r="FH1586" i="2"/>
  <c r="FH1584" i="2"/>
  <c r="AZ1586" i="2"/>
  <c r="AZ1584" i="2"/>
  <c r="AZ1585" i="2"/>
  <c r="DP1585" i="2"/>
  <c r="DP1586" i="2"/>
  <c r="DP1584" i="2"/>
  <c r="CR1586" i="2"/>
  <c r="CR1585" i="2"/>
  <c r="CR1584" i="2"/>
  <c r="CS1586" i="2"/>
  <c r="CS1584" i="2"/>
  <c r="DL1584" i="2"/>
  <c r="DL1585" i="2"/>
  <c r="DL1586" i="2"/>
  <c r="HE1584" i="2"/>
  <c r="HE1586" i="2"/>
  <c r="EN1585" i="2"/>
  <c r="EN1586" i="2"/>
  <c r="EN1584" i="2"/>
  <c r="AV1584" i="2"/>
  <c r="AV1586" i="2"/>
  <c r="AV1585" i="2"/>
  <c r="FA1586" i="2"/>
  <c r="FA1584" i="2"/>
  <c r="GR1584" i="2"/>
  <c r="GR1586" i="2"/>
  <c r="GR1585" i="2"/>
  <c r="AC1584" i="2"/>
  <c r="AC1586" i="2"/>
  <c r="DI1586" i="2"/>
  <c r="DI1584" i="2"/>
  <c r="AK1586" i="2"/>
  <c r="AK1584" i="2"/>
  <c r="AG1584" i="2"/>
  <c r="AG1586" i="2"/>
  <c r="IJ1584" i="2"/>
  <c r="IJ1585" i="2"/>
  <c r="IJ1586" i="2"/>
  <c r="HD1585" i="2"/>
  <c r="HD1584" i="2"/>
  <c r="HD1586" i="2"/>
  <c r="IG1584" i="2" l="1"/>
  <c r="FD1586" i="2"/>
  <c r="IZ1587" i="2"/>
  <c r="GJ1585" i="2"/>
  <c r="ER1587" i="2"/>
  <c r="HQ1587" i="2"/>
  <c r="HS1606" i="2" s="1"/>
  <c r="GS1587" i="2"/>
  <c r="GU1606" i="2" s="1"/>
  <c r="AS1587" i="2"/>
  <c r="AU1606" i="2" s="1"/>
  <c r="BX1587" i="2"/>
  <c r="FT1585" i="2"/>
  <c r="BL1585" i="2"/>
  <c r="AC1587" i="2"/>
  <c r="AE1606" i="2" s="1"/>
  <c r="DM1587" i="2"/>
  <c r="DO1606" i="2" s="1"/>
  <c r="IJ1587" i="2"/>
  <c r="GR1587" i="2"/>
  <c r="HA1587" i="2"/>
  <c r="HC1606" i="2" s="1"/>
  <c r="JA1587" i="2"/>
  <c r="JC1606" i="2" s="1"/>
  <c r="IW1587" i="2"/>
  <c r="IY1606" i="2" s="1"/>
  <c r="BE1587" i="2"/>
  <c r="BG1606" i="2" s="1"/>
  <c r="FU1586" i="2"/>
  <c r="FU1587" i="2" s="1"/>
  <c r="FW1606" i="2" s="1"/>
  <c r="DD1585" i="2"/>
  <c r="CB1585" i="2"/>
  <c r="HM1587" i="2"/>
  <c r="HO1606" i="2" s="1"/>
  <c r="L16" i="3"/>
  <c r="DU1586" i="2"/>
  <c r="GC1586" i="2"/>
  <c r="GC1587" i="2" s="1"/>
  <c r="GE1606" i="2" s="1"/>
  <c r="JD1584" i="2"/>
  <c r="JD1585" i="2"/>
  <c r="CZ1584" i="2"/>
  <c r="CZ1587" i="2" s="1"/>
  <c r="DC1605" i="2" s="1"/>
  <c r="AJ1585" i="2"/>
  <c r="HH1587" i="2"/>
  <c r="CZ1585" i="2"/>
  <c r="AJ1584" i="2"/>
  <c r="AJ1587" i="2" s="1"/>
  <c r="BQ1587" i="2"/>
  <c r="BS1606" i="2" s="1"/>
  <c r="BM1586" i="2"/>
  <c r="IN1585" i="2"/>
  <c r="DH1586" i="2"/>
  <c r="CK1586" i="2"/>
  <c r="CK1587" i="2" s="1"/>
  <c r="CM1606" i="2" s="1"/>
  <c r="IO1586" i="2"/>
  <c r="IO1587" i="2" s="1"/>
  <c r="IQ1606" i="2" s="1"/>
  <c r="HU1584" i="2"/>
  <c r="HU1587" i="2" s="1"/>
  <c r="HW1606" i="2" s="1"/>
  <c r="BM1584" i="2"/>
  <c r="IN1586" i="2"/>
  <c r="IN1587" i="2" s="1"/>
  <c r="T1586" i="2"/>
  <c r="DH1584" i="2"/>
  <c r="BY1584" i="2"/>
  <c r="BU1587" i="2"/>
  <c r="BW1606" i="2" s="1"/>
  <c r="GF1587" i="2"/>
  <c r="T1585" i="2"/>
  <c r="EG1584" i="2"/>
  <c r="HD1587" i="2"/>
  <c r="AV1587" i="2"/>
  <c r="AO1587" i="2"/>
  <c r="AQ1606" i="2" s="1"/>
  <c r="AG1587" i="2"/>
  <c r="AI1606" i="2" s="1"/>
  <c r="GN1587" i="2"/>
  <c r="GQ1605" i="2" s="1"/>
  <c r="DU1587" i="2"/>
  <c r="DW1606" i="2" s="1"/>
  <c r="Y1587" i="2"/>
  <c r="AA1606" i="2" s="1"/>
  <c r="CO1587" i="2"/>
  <c r="CQ1606" i="2" s="1"/>
  <c r="FQ1587" i="2"/>
  <c r="CF1587" i="2"/>
  <c r="DA1584" i="2"/>
  <c r="DA1587" i="2" s="1"/>
  <c r="DC1606" i="2" s="1"/>
  <c r="EK1587" i="2"/>
  <c r="EM1606" i="2" s="1"/>
  <c r="DX1587" i="2"/>
  <c r="EA1605" i="2" s="1"/>
  <c r="IB1587" i="2"/>
  <c r="IE1605" i="2" s="1"/>
  <c r="GV1587" i="2"/>
  <c r="GY1605" i="2" s="1"/>
  <c r="JE1587" i="2"/>
  <c r="JG1606" i="2" s="1"/>
  <c r="HX1586" i="2"/>
  <c r="HX1587" i="2" s="1"/>
  <c r="EW1587" i="2"/>
  <c r="EY1606" i="2" s="1"/>
  <c r="HP1586" i="2"/>
  <c r="HP1587" i="2" s="1"/>
  <c r="IK1587" i="2"/>
  <c r="IM1606" i="2" s="1"/>
  <c r="BP1587" i="2"/>
  <c r="BS1605" i="2" s="1"/>
  <c r="HY1586" i="2"/>
  <c r="HY1587" i="2" s="1"/>
  <c r="IA1606" i="2" s="1"/>
  <c r="HX1585" i="2"/>
  <c r="HP1585" i="2"/>
  <c r="DT1587" i="2"/>
  <c r="DE1586" i="2"/>
  <c r="DE1587" i="2" s="1"/>
  <c r="DG1606" i="2" s="1"/>
  <c r="DD1584" i="2"/>
  <c r="IR1587" i="2"/>
  <c r="IU1605" i="2" s="1"/>
  <c r="DD1586" i="2"/>
  <c r="IV1587" i="2"/>
  <c r="IY1605" i="2" s="1"/>
  <c r="ES1587" i="2"/>
  <c r="EU1606" i="2" s="1"/>
  <c r="BY1586" i="2"/>
  <c r="BY1587" i="2" s="1"/>
  <c r="CA1606" i="2" s="1"/>
  <c r="CC1586" i="2"/>
  <c r="GG1586" i="2"/>
  <c r="CR1587" i="2"/>
  <c r="CU1605" i="2" s="1"/>
  <c r="BD1587" i="2"/>
  <c r="BD1588" i="2" s="1" a="1"/>
  <c r="CB1586" i="2"/>
  <c r="GG1584" i="2"/>
  <c r="CW1587" i="2"/>
  <c r="CY1606" i="2" s="1"/>
  <c r="BA1587" i="2"/>
  <c r="BC1606" i="2" s="1"/>
  <c r="L1586" i="2"/>
  <c r="L1587" i="2" s="1"/>
  <c r="O1605" i="2" s="1"/>
  <c r="CB1584" i="2"/>
  <c r="L1585" i="2"/>
  <c r="T1587" i="2"/>
  <c r="U1587" i="2"/>
  <c r="W1606" i="2" s="1"/>
  <c r="DP1587" i="2"/>
  <c r="IS1587" i="2"/>
  <c r="IU1606" i="2" s="1"/>
  <c r="AN1587" i="2"/>
  <c r="FL1587" i="2"/>
  <c r="FP1587" i="2"/>
  <c r="GB1587" i="2"/>
  <c r="EU1605" i="2"/>
  <c r="FE1587" i="2"/>
  <c r="FG1606" i="2" s="1"/>
  <c r="FD1587" i="2"/>
  <c r="HK1605" i="2"/>
  <c r="HS1605" i="2"/>
  <c r="HP1605" i="2" a="1"/>
  <c r="HP1588" i="2" a="1"/>
  <c r="GM1605" i="2"/>
  <c r="AF1587" i="2"/>
  <c r="CN1587" i="2"/>
  <c r="GK1587" i="2"/>
  <c r="GM1606" i="2" s="1"/>
  <c r="EG1587" i="2"/>
  <c r="EI1606" i="2" s="1"/>
  <c r="EC1587" i="2"/>
  <c r="EE1606" i="2" s="1"/>
  <c r="HI1587" i="2"/>
  <c r="HK1606" i="2" s="1"/>
  <c r="JD1587" i="2"/>
  <c r="BL1587" i="2"/>
  <c r="GZ1587" i="2"/>
  <c r="P1587" i="2"/>
  <c r="AY1605" i="2"/>
  <c r="AV1588" i="2" a="1"/>
  <c r="AV1605" i="2" a="1"/>
  <c r="HE1587" i="2"/>
  <c r="HG1606" i="2" s="1"/>
  <c r="BH1587" i="2"/>
  <c r="GI1605" i="2"/>
  <c r="II1605" i="2"/>
  <c r="HG1605" i="2"/>
  <c r="EO1587" i="2"/>
  <c r="EQ1606" i="2" s="1"/>
  <c r="EI1605" i="2"/>
  <c r="GO1587" i="2"/>
  <c r="GQ1606" i="2" s="1"/>
  <c r="EB1587" i="2"/>
  <c r="FA1587" i="2"/>
  <c r="FC1606" i="2" s="1"/>
  <c r="FH1587" i="2"/>
  <c r="CA1605" i="2"/>
  <c r="DL1587" i="2"/>
  <c r="HL1587" i="2"/>
  <c r="Q1587" i="2"/>
  <c r="S1606" i="2" s="1"/>
  <c r="DY1587" i="2"/>
  <c r="EA1606" i="2" s="1"/>
  <c r="AB1587" i="2"/>
  <c r="X1587" i="2"/>
  <c r="CV1587" i="2"/>
  <c r="CC1587" i="2"/>
  <c r="CE1606" i="2" s="1"/>
  <c r="IM1605" i="2"/>
  <c r="FP1605" i="2" a="1"/>
  <c r="FS1606" i="2"/>
  <c r="GR1605" i="2" a="1"/>
  <c r="GU1605" i="2"/>
  <c r="GR1588" i="2" a="1"/>
  <c r="AU1605" i="2"/>
  <c r="AR1605" i="2" a="1"/>
  <c r="AR1588" i="2" a="1"/>
  <c r="DQ1587" i="2"/>
  <c r="DS1606" i="2" s="1"/>
  <c r="JC1605" i="2"/>
  <c r="IZ1588" i="2" a="1"/>
  <c r="IZ1605" i="2" a="1"/>
  <c r="EM1605" i="2"/>
  <c r="AZ1587" i="2"/>
  <c r="BT1587" i="2"/>
  <c r="CG1587" i="2"/>
  <c r="CF1605" i="2" s="1" a="1"/>
  <c r="IV1605" i="2" a="1"/>
  <c r="IV1588" i="2" a="1"/>
  <c r="P16" i="3"/>
  <c r="FX1587" i="2"/>
  <c r="DI1587" i="2"/>
  <c r="DK1606" i="2" s="1"/>
  <c r="CS1587" i="2"/>
  <c r="CU1606" i="2" s="1"/>
  <c r="BI1587" i="2"/>
  <c r="BK1606" i="2" s="1"/>
  <c r="HT1587" i="2"/>
  <c r="M1587" i="2"/>
  <c r="O1606" i="2" s="1"/>
  <c r="GW1587" i="2"/>
  <c r="GY1606" i="2" s="1"/>
  <c r="FT1587" i="2"/>
  <c r="EV1587" i="2"/>
  <c r="AK1587" i="2"/>
  <c r="AM1606" i="2" s="1"/>
  <c r="IQ1605" i="2"/>
  <c r="FY1587" i="2"/>
  <c r="GA1606" i="2" s="1"/>
  <c r="CM1605" i="2"/>
  <c r="FM1587" i="2"/>
  <c r="FO1606" i="2" s="1"/>
  <c r="BG1605" i="2"/>
  <c r="EN1587" i="2"/>
  <c r="CI1605" i="2"/>
  <c r="IG1587" i="2"/>
  <c r="II1606" i="2" s="1"/>
  <c r="EZ1587" i="2"/>
  <c r="HH1588" i="2" l="1" a="1"/>
  <c r="ER1605" i="2" a="1"/>
  <c r="HH1605" i="2" a="1"/>
  <c r="DD1587" i="2"/>
  <c r="DD1588" i="2" s="1" a="1"/>
  <c r="DH1587" i="2"/>
  <c r="DK1605" i="2" s="1"/>
  <c r="BM1587" i="2"/>
  <c r="BO1606" i="2" s="1"/>
  <c r="EJ1588" i="2" a="1"/>
  <c r="CJ1588" i="2" a="1"/>
  <c r="DT1605" i="2" a="1"/>
  <c r="DD1605" i="2" a="1"/>
  <c r="DE1605" i="2" s="1"/>
  <c r="BD1605" i="2" a="1"/>
  <c r="DG1605" i="2"/>
  <c r="IN1605" i="2" a="1"/>
  <c r="T1605" i="2" a="1"/>
  <c r="V1606" i="2" s="1"/>
  <c r="ER1588" i="2" a="1"/>
  <c r="ET1588" i="2" s="1"/>
  <c r="ET1589" i="2" s="1"/>
  <c r="G1607" i="2"/>
  <c r="C55" i="4" s="1"/>
  <c r="D54" i="4" s="1"/>
  <c r="EJ1605" i="2" a="1"/>
  <c r="EJ1605" i="2" s="1"/>
  <c r="IN1588" i="2" a="1"/>
  <c r="IP1588" i="2" s="1"/>
  <c r="IP1589" i="2" s="1"/>
  <c r="CJ1605" i="2" a="1"/>
  <c r="HX1605" i="2" a="1"/>
  <c r="HZ1605" i="2" s="1"/>
  <c r="CB1587" i="2"/>
  <c r="T1588" i="2" a="1"/>
  <c r="T1588" i="2" s="1"/>
  <c r="T1589" i="2" s="1"/>
  <c r="DT1588" i="2" a="1"/>
  <c r="W1605" i="2"/>
  <c r="IB1588" i="2" a="1"/>
  <c r="IB1588" i="2" s="1"/>
  <c r="IB1589" i="2" s="1"/>
  <c r="DW1605" i="2"/>
  <c r="IB1605" i="2" a="1"/>
  <c r="IC1605" i="2" s="1"/>
  <c r="IJ1605" i="2" a="1"/>
  <c r="IL1605" i="2" s="1"/>
  <c r="GG1587" i="2"/>
  <c r="IJ1588" i="2" a="1"/>
  <c r="IL1588" i="2" s="1"/>
  <c r="IL1589" i="2" s="1"/>
  <c r="GN1588" i="2" a="1"/>
  <c r="GP1588" i="2" s="1"/>
  <c r="GP1589" i="2" s="1"/>
  <c r="IA1605" i="2"/>
  <c r="HX1588" i="2" a="1"/>
  <c r="HX1588" i="2" s="1"/>
  <c r="HX1589" i="2" s="1"/>
  <c r="EF1588" i="2" a="1"/>
  <c r="EG1588" i="2" s="1"/>
  <c r="EG1589" i="2" s="1"/>
  <c r="BP1605" i="2" a="1"/>
  <c r="BR1606" i="2" s="1"/>
  <c r="BP1588" i="2" a="1"/>
  <c r="EF1605" i="2" a="1"/>
  <c r="EG1605" i="2" s="1"/>
  <c r="IR1588" i="2" a="1"/>
  <c r="IR1588" i="2" s="1"/>
  <c r="IR1589" i="2" s="1"/>
  <c r="HD1605" i="2" a="1"/>
  <c r="HF1606" i="2" s="1"/>
  <c r="IR1605" i="2" a="1"/>
  <c r="IS1606" i="2" s="1"/>
  <c r="HD1588" i="2" a="1"/>
  <c r="HE1588" i="2" s="1"/>
  <c r="HE1589" i="2" s="1"/>
  <c r="BP1605" i="2"/>
  <c r="BQ1606" i="2"/>
  <c r="P1605" i="2" a="1"/>
  <c r="P1588" i="2" a="1"/>
  <c r="S1605" i="2"/>
  <c r="HH1588" i="2"/>
  <c r="HH1589" i="2" s="1"/>
  <c r="HJ1588" i="2"/>
  <c r="HJ1589" i="2" s="1"/>
  <c r="HI1588" i="2"/>
  <c r="HI1589" i="2" s="1"/>
  <c r="GZ1605" i="2" a="1"/>
  <c r="HC1605" i="2"/>
  <c r="GZ1588" i="2" a="1"/>
  <c r="BL1605" i="2" a="1"/>
  <c r="BO1605" i="2"/>
  <c r="FG1605" i="2"/>
  <c r="FD1588" i="2" a="1"/>
  <c r="FD1605" i="2" a="1"/>
  <c r="IC1606" i="2"/>
  <c r="DH1605" i="2" a="1"/>
  <c r="IF1605" i="2" a="1"/>
  <c r="ES1606" i="2"/>
  <c r="ER1605" i="2"/>
  <c r="ET1606" i="2"/>
  <c r="ET1605" i="2"/>
  <c r="ER1606" i="2"/>
  <c r="ES1605" i="2"/>
  <c r="L1605" i="2" a="1"/>
  <c r="L1588" i="2" a="1"/>
  <c r="AT1606" i="2"/>
  <c r="AR1605" i="2"/>
  <c r="AT1605" i="2"/>
  <c r="AS1606" i="2"/>
  <c r="AR1606" i="2"/>
  <c r="AS1605" i="2"/>
  <c r="DX1605" i="2" a="1"/>
  <c r="AE1605" i="2"/>
  <c r="AB1605" i="2" a="1"/>
  <c r="AB1588" i="2" a="1"/>
  <c r="GS1588" i="2"/>
  <c r="GS1589" i="2" s="1"/>
  <c r="GT1588" i="2"/>
  <c r="GT1589" i="2" s="1"/>
  <c r="GR1588" i="2"/>
  <c r="GR1589" i="2" s="1"/>
  <c r="HX1605" i="2"/>
  <c r="HX1606" i="2"/>
  <c r="HY1606" i="2"/>
  <c r="HZ1606" i="2"/>
  <c r="DX1588" i="2" a="1"/>
  <c r="FR1606" i="2"/>
  <c r="FQ1605" i="2"/>
  <c r="FP1606" i="2"/>
  <c r="FR1605" i="2"/>
  <c r="FP1605" i="2"/>
  <c r="FQ1606" i="2"/>
  <c r="DD1588" i="2"/>
  <c r="DD1589" i="2" s="1"/>
  <c r="DF1588" i="2"/>
  <c r="DF1589" i="2" s="1"/>
  <c r="DE1588" i="2"/>
  <c r="DE1589" i="2" s="1"/>
  <c r="BK1605" i="2"/>
  <c r="BH1605" i="2" a="1"/>
  <c r="BH1588" i="2" a="1"/>
  <c r="GB1588" i="2" a="1"/>
  <c r="GE1605" i="2"/>
  <c r="GB1605" i="2" a="1"/>
  <c r="DD1606" i="2"/>
  <c r="IV1588" i="2"/>
  <c r="IV1589" i="2" s="1"/>
  <c r="IX1588" i="2"/>
  <c r="IX1589" i="2" s="1"/>
  <c r="IW1588" i="2"/>
  <c r="IW1589" i="2" s="1"/>
  <c r="GV1605" i="2" a="1"/>
  <c r="FK1605" i="2"/>
  <c r="FH1588" i="2" a="1"/>
  <c r="FH1605" i="2" a="1"/>
  <c r="CN1605" i="2" a="1"/>
  <c r="CN1588" i="2" a="1"/>
  <c r="CQ1605" i="2"/>
  <c r="FS1605" i="2"/>
  <c r="FP1588" i="2" a="1"/>
  <c r="DH1588" i="2" a="1"/>
  <c r="IF1588" i="2" a="1"/>
  <c r="CK1605" i="2"/>
  <c r="CL1605" i="2"/>
  <c r="CK1606" i="2"/>
  <c r="CL1606" i="2"/>
  <c r="CJ1605" i="2"/>
  <c r="CJ1606" i="2"/>
  <c r="GV1588" i="2" a="1"/>
  <c r="AW1605" i="2"/>
  <c r="AV1606" i="2"/>
  <c r="AX1605" i="2"/>
  <c r="AX1606" i="2"/>
  <c r="AW1606" i="2"/>
  <c r="AV1605" i="2"/>
  <c r="AJ1605" i="2" a="1"/>
  <c r="AJ1588" i="2" a="1"/>
  <c r="AM1605" i="2"/>
  <c r="FO1605" i="2"/>
  <c r="FL1588" i="2" a="1"/>
  <c r="FL1605" i="2" a="1"/>
  <c r="N10" i="4"/>
  <c r="JD1605" i="2" a="1"/>
  <c r="JD1588" i="2" a="1"/>
  <c r="JG1605" i="2"/>
  <c r="AR1588" i="2"/>
  <c r="AR1589" i="2" s="1"/>
  <c r="AS1588" i="2"/>
  <c r="AS1589" i="2" s="1"/>
  <c r="AT1588" i="2"/>
  <c r="AT1589" i="2" s="1"/>
  <c r="BF1588" i="2"/>
  <c r="BF1589" i="2" s="1"/>
  <c r="BD1588" i="2"/>
  <c r="BD1589" i="2" s="1"/>
  <c r="BE1588" i="2"/>
  <c r="BE1589" i="2" s="1"/>
  <c r="CZ1588" i="2" a="1"/>
  <c r="IW1605" i="2"/>
  <c r="IV1606" i="2"/>
  <c r="IX1605" i="2"/>
  <c r="IV1605" i="2"/>
  <c r="IX1606" i="2"/>
  <c r="IW1606" i="2"/>
  <c r="EE1605" i="2"/>
  <c r="EB1588" i="2" a="1"/>
  <c r="EB1605" i="2" a="1"/>
  <c r="AV1588" i="2"/>
  <c r="AV1589" i="2" s="1"/>
  <c r="AX1588" i="2"/>
  <c r="AX1589" i="2" s="1"/>
  <c r="AW1588" i="2"/>
  <c r="AW1589" i="2" s="1"/>
  <c r="AF1605" i="2" a="1"/>
  <c r="AI1605" i="2"/>
  <c r="AF1588" i="2" a="1"/>
  <c r="AN1588" i="2" a="1"/>
  <c r="AN1605" i="2" a="1"/>
  <c r="AQ1605" i="2"/>
  <c r="X1588" i="2" a="1"/>
  <c r="X1605" i="2" a="1"/>
  <c r="AA1605" i="2"/>
  <c r="DO1605" i="2"/>
  <c r="DL1605" i="2" a="1"/>
  <c r="DL1588" i="2" a="1"/>
  <c r="GT1605" i="2"/>
  <c r="GS1606" i="2"/>
  <c r="GR1606" i="2"/>
  <c r="GR1605" i="2"/>
  <c r="GS1605" i="2"/>
  <c r="GT1606" i="2"/>
  <c r="CJ1588" i="2"/>
  <c r="CJ1589" i="2" s="1"/>
  <c r="CK1588" i="2"/>
  <c r="CK1589" i="2" s="1"/>
  <c r="CL1588" i="2"/>
  <c r="CL1589" i="2" s="1"/>
  <c r="CF1588" i="2" a="1"/>
  <c r="CI1606" i="2"/>
  <c r="DV1606" i="2"/>
  <c r="DT1605" i="2"/>
  <c r="DT1606" i="2"/>
  <c r="DU1606" i="2"/>
  <c r="DU1605" i="2"/>
  <c r="DV1605" i="2"/>
  <c r="GJ1605" i="2" a="1"/>
  <c r="JB1606" i="2"/>
  <c r="JB1605" i="2"/>
  <c r="JA1606" i="2"/>
  <c r="IZ1606" i="2"/>
  <c r="IZ1605" i="2"/>
  <c r="JA1605" i="2"/>
  <c r="CF1606" i="2"/>
  <c r="CF1605" i="2"/>
  <c r="CG1606" i="2"/>
  <c r="CH1605" i="2"/>
  <c r="CH1606" i="2"/>
  <c r="CG1605" i="2"/>
  <c r="HW1605" i="2"/>
  <c r="HT1605" i="2" a="1"/>
  <c r="HT1588" i="2" a="1"/>
  <c r="HO1605" i="2"/>
  <c r="HL1588" i="2" a="1"/>
  <c r="HL1605" i="2" a="1"/>
  <c r="IO1588" i="2"/>
  <c r="IO1589" i="2" s="1"/>
  <c r="IL1606" i="2"/>
  <c r="DT1588" i="2"/>
  <c r="DT1589" i="2" s="1"/>
  <c r="DV1588" i="2"/>
  <c r="DV1589" i="2" s="1"/>
  <c r="DU1588" i="2"/>
  <c r="DU1589" i="2" s="1"/>
  <c r="GJ1588" i="2" a="1"/>
  <c r="HI1605" i="2"/>
  <c r="HH1605" i="2"/>
  <c r="HJ1606" i="2"/>
  <c r="HH1606" i="2"/>
  <c r="HJ1605" i="2"/>
  <c r="HI1606" i="2"/>
  <c r="FC1605" i="2"/>
  <c r="EZ1605" i="2" a="1"/>
  <c r="EZ1588" i="2" a="1"/>
  <c r="FW1605" i="2"/>
  <c r="FT1605" i="2" a="1"/>
  <c r="FT1588" i="2" a="1"/>
  <c r="EQ1605" i="2"/>
  <c r="EN1605" i="2" a="1"/>
  <c r="EN1588" i="2" a="1"/>
  <c r="BX1605" i="2" a="1"/>
  <c r="GA1605" i="2"/>
  <c r="FX1605" i="2" a="1"/>
  <c r="FX1588" i="2" a="1"/>
  <c r="CZ1605" i="2" a="1"/>
  <c r="BW1605" i="2"/>
  <c r="BT1588" i="2" a="1"/>
  <c r="BT1605" i="2" a="1"/>
  <c r="BC1605" i="2"/>
  <c r="AZ1588" i="2" a="1"/>
  <c r="AZ1605" i="2" a="1"/>
  <c r="IK1588" i="2"/>
  <c r="IK1589" i="2" s="1"/>
  <c r="CR1605" i="2" a="1"/>
  <c r="JA1588" i="2"/>
  <c r="JA1589" i="2" s="1"/>
  <c r="JB1588" i="2"/>
  <c r="JB1589" i="2" s="1"/>
  <c r="IZ1588" i="2"/>
  <c r="IZ1589" i="2" s="1"/>
  <c r="BF1606" i="2"/>
  <c r="BE1605" i="2"/>
  <c r="BF1605" i="2"/>
  <c r="BD1606" i="2"/>
  <c r="BE1606" i="2"/>
  <c r="BD1605" i="2"/>
  <c r="BX1588" i="2" a="1"/>
  <c r="IP1606" i="2"/>
  <c r="IN1605" i="2"/>
  <c r="IO1606" i="2"/>
  <c r="IN1606" i="2"/>
  <c r="IO1605" i="2"/>
  <c r="IP1605" i="2"/>
  <c r="EK1606" i="2"/>
  <c r="U1606" i="2"/>
  <c r="U1605" i="2"/>
  <c r="HR1588" i="2"/>
  <c r="HR1589" i="2" s="1"/>
  <c r="HP1588" i="2"/>
  <c r="HP1589" i="2" s="1"/>
  <c r="HQ1588" i="2"/>
  <c r="HQ1589" i="2" s="1"/>
  <c r="CR1588" i="2" a="1"/>
  <c r="BQ1588" i="2"/>
  <c r="BQ1589" i="2" s="1"/>
  <c r="BP1588" i="2"/>
  <c r="BP1589" i="2" s="1"/>
  <c r="BR1588" i="2"/>
  <c r="BR1589" i="2" s="1"/>
  <c r="EV1605" i="2" a="1"/>
  <c r="EY1605" i="2"/>
  <c r="EV1588" i="2" a="1"/>
  <c r="EL1588" i="2"/>
  <c r="EL1589" i="2" s="1"/>
  <c r="EK1588" i="2"/>
  <c r="EK1589" i="2" s="1"/>
  <c r="EJ1588" i="2"/>
  <c r="EJ1589" i="2" s="1"/>
  <c r="CV1588" i="2" a="1"/>
  <c r="CY1605" i="2"/>
  <c r="CV1605" i="2" a="1"/>
  <c r="GN1605" i="2" a="1"/>
  <c r="HQ1605" i="2"/>
  <c r="HR1605" i="2"/>
  <c r="HP1606" i="2"/>
  <c r="HP1605" i="2"/>
  <c r="HR1606" i="2"/>
  <c r="HQ1606" i="2"/>
  <c r="DS1605" i="2"/>
  <c r="DP1605" i="2" a="1"/>
  <c r="DP1588" i="2" a="1"/>
  <c r="BQ1605" i="2" l="1"/>
  <c r="IJ1588" i="2"/>
  <c r="IJ1589" i="2" s="1"/>
  <c r="DE1606" i="2"/>
  <c r="DF1606" i="2"/>
  <c r="T1605" i="2"/>
  <c r="T1606" i="2"/>
  <c r="IN1588" i="2"/>
  <c r="IN1589" i="2" s="1"/>
  <c r="DF1605" i="2"/>
  <c r="DD1605" i="2"/>
  <c r="V1605" i="2"/>
  <c r="BL1588" i="2" a="1"/>
  <c r="Z15" i="4"/>
  <c r="IB1606" i="2"/>
  <c r="ID1606" i="2"/>
  <c r="ID1605" i="2"/>
  <c r="IB1605" i="2"/>
  <c r="IC1588" i="2"/>
  <c r="IC1589" i="2" s="1"/>
  <c r="IE1597" i="2" s="1"/>
  <c r="IJ1605" i="2"/>
  <c r="IK1605" i="2"/>
  <c r="IK1606" i="2"/>
  <c r="IJ1606" i="2"/>
  <c r="EF1605" i="2"/>
  <c r="EL1605" i="2"/>
  <c r="V1588" i="2"/>
  <c r="V1589" i="2" s="1"/>
  <c r="ES1588" i="2"/>
  <c r="ES1589" i="2" s="1"/>
  <c r="EF1606" i="2"/>
  <c r="EJ1606" i="2"/>
  <c r="ER1588" i="2"/>
  <c r="ER1589" i="2" s="1"/>
  <c r="EU1593" i="2" s="1"/>
  <c r="EG1606" i="2"/>
  <c r="U1588" i="2"/>
  <c r="U1589" i="2" s="1"/>
  <c r="EK1605" i="2"/>
  <c r="EH1605" i="2"/>
  <c r="EL1606" i="2"/>
  <c r="HY1605" i="2"/>
  <c r="EH1606" i="2"/>
  <c r="IR1605" i="2"/>
  <c r="IS1605" i="2"/>
  <c r="IR1606" i="2"/>
  <c r="HD1606" i="2"/>
  <c r="HF1605" i="2"/>
  <c r="IS1588" i="2"/>
  <c r="IS1589" i="2" s="1"/>
  <c r="IU1597" i="2" s="1"/>
  <c r="HE1605" i="2"/>
  <c r="IT1605" i="2"/>
  <c r="GI1606" i="2"/>
  <c r="G1606" i="2" s="1"/>
  <c r="GF1588" i="2" a="1"/>
  <c r="GF1605" i="2" a="1"/>
  <c r="IT1606" i="2"/>
  <c r="IT1588" i="2"/>
  <c r="IT1589" i="2" s="1"/>
  <c r="HD1605" i="2"/>
  <c r="HE1606" i="2"/>
  <c r="HF1588" i="2"/>
  <c r="HF1589" i="2" s="1"/>
  <c r="HG1601" i="2" s="1"/>
  <c r="ID1588" i="2"/>
  <c r="ID1589" i="2" s="1"/>
  <c r="IE1601" i="2" s="1"/>
  <c r="GO1588" i="2"/>
  <c r="GO1589" i="2" s="1"/>
  <c r="GQ1597" i="2" s="1"/>
  <c r="HD1588" i="2"/>
  <c r="HD1589" i="2" s="1"/>
  <c r="HZ1588" i="2"/>
  <c r="HZ1589" i="2" s="1"/>
  <c r="IA1601" i="2" s="1"/>
  <c r="GN1588" i="2"/>
  <c r="GN1589" i="2" s="1"/>
  <c r="GQ1593" i="2" s="1"/>
  <c r="HY1588" i="2"/>
  <c r="HY1589" i="2" s="1"/>
  <c r="IA1597" i="2" s="1"/>
  <c r="EH1588" i="2"/>
  <c r="EH1589" i="2" s="1"/>
  <c r="EI1601" i="2" s="1"/>
  <c r="EF1588" i="2"/>
  <c r="EF1589" i="2" s="1"/>
  <c r="BP1606" i="2"/>
  <c r="BR1605" i="2"/>
  <c r="CB1588" i="2" a="1"/>
  <c r="CB1605" i="2" a="1"/>
  <c r="CE1605" i="2"/>
  <c r="G1605" i="2" s="1"/>
  <c r="BP1601" i="2" a="1"/>
  <c r="BS1601" i="2"/>
  <c r="BB1606" i="2"/>
  <c r="BA1605" i="2"/>
  <c r="BA1606" i="2"/>
  <c r="BB1605" i="2"/>
  <c r="AZ1606" i="2"/>
  <c r="AZ1605" i="2"/>
  <c r="AL1588" i="2"/>
  <c r="AL1589" i="2" s="1"/>
  <c r="AK1588" i="2"/>
  <c r="AK1589" i="2" s="1"/>
  <c r="AJ1588" i="2"/>
  <c r="AJ1589" i="2" s="1"/>
  <c r="CO1605" i="2"/>
  <c r="CN1605" i="2"/>
  <c r="CN1606" i="2"/>
  <c r="CO1606" i="2"/>
  <c r="CP1605" i="2"/>
  <c r="CP1606" i="2"/>
  <c r="DD1601" i="2" a="1"/>
  <c r="DG1601" i="2"/>
  <c r="AC1588" i="2"/>
  <c r="AC1589" i="2" s="1"/>
  <c r="AB1588" i="2"/>
  <c r="AB1589" i="2" s="1"/>
  <c r="AD1588" i="2"/>
  <c r="AD1589" i="2" s="1"/>
  <c r="ER1601" i="2" a="1"/>
  <c r="EU1601" i="2"/>
  <c r="FJ1588" i="2"/>
  <c r="FJ1589" i="2" s="1"/>
  <c r="FH1588" i="2"/>
  <c r="FH1589" i="2" s="1"/>
  <c r="FI1588" i="2"/>
  <c r="FI1589" i="2" s="1"/>
  <c r="DX1605" i="2"/>
  <c r="DX1606" i="2"/>
  <c r="DZ1606" i="2"/>
  <c r="DZ1605" i="2"/>
  <c r="DY1606" i="2"/>
  <c r="DY1605" i="2"/>
  <c r="GW1606" i="2"/>
  <c r="GX1605" i="2"/>
  <c r="GV1605" i="2"/>
  <c r="GX1606" i="2"/>
  <c r="GV1606" i="2"/>
  <c r="GW1605" i="2"/>
  <c r="IV1597" i="2" a="1"/>
  <c r="IY1597" i="2"/>
  <c r="DL1588" i="2"/>
  <c r="DL1589" i="2" s="1"/>
  <c r="DN1588" i="2"/>
  <c r="DN1589" i="2" s="1"/>
  <c r="DM1588" i="2"/>
  <c r="DM1589" i="2" s="1"/>
  <c r="IV1601" i="2" a="1"/>
  <c r="IY1601" i="2"/>
  <c r="GZ1588" i="2"/>
  <c r="GZ1589" i="2" s="1"/>
  <c r="HA1588" i="2"/>
  <c r="HA1589" i="2" s="1"/>
  <c r="HB1588" i="2"/>
  <c r="HB1589" i="2" s="1"/>
  <c r="DL1605" i="2"/>
  <c r="DN1606" i="2"/>
  <c r="DM1606" i="2"/>
  <c r="DL1606" i="2"/>
  <c r="DM1605" i="2"/>
  <c r="DN1605" i="2"/>
  <c r="IV1593" i="2" a="1"/>
  <c r="IY1593" i="2"/>
  <c r="IH1605" i="2"/>
  <c r="IG1606" i="2"/>
  <c r="IF1606" i="2"/>
  <c r="IG1605" i="2"/>
  <c r="IF1605" i="2"/>
  <c r="IH1606" i="2"/>
  <c r="DH1605" i="2"/>
  <c r="DH1606" i="2"/>
  <c r="DJ1606" i="2"/>
  <c r="DI1605" i="2"/>
  <c r="DI1606" i="2"/>
  <c r="DJ1605" i="2"/>
  <c r="HB1606" i="2"/>
  <c r="HA1606" i="2"/>
  <c r="HB1605" i="2"/>
  <c r="GZ1606" i="2"/>
  <c r="HA1605" i="2"/>
  <c r="GZ1605" i="2"/>
  <c r="BD1593" i="2" a="1"/>
  <c r="BG1593" i="2"/>
  <c r="HH1597" i="2" a="1"/>
  <c r="HK1597" i="2"/>
  <c r="BD1601" i="2" a="1"/>
  <c r="BG1601" i="2"/>
  <c r="HH1601" i="2" a="1"/>
  <c r="HK1601" i="2"/>
  <c r="AK1605" i="2"/>
  <c r="AJ1606" i="2"/>
  <c r="AJ1605" i="2"/>
  <c r="AL1606" i="2"/>
  <c r="AK1606" i="2"/>
  <c r="AL1605" i="2"/>
  <c r="AR1601" i="2" a="1"/>
  <c r="AU1601" i="2"/>
  <c r="HH1593" i="2" a="1"/>
  <c r="HK1593" i="2"/>
  <c r="AT1599" i="2"/>
  <c r="AR1597" i="2" a="1"/>
  <c r="AU1597" i="2"/>
  <c r="HP1601" i="2" a="1"/>
  <c r="HS1601" i="2"/>
  <c r="EJ1601" i="2" a="1"/>
  <c r="EM1601" i="2"/>
  <c r="Y1606" i="2"/>
  <c r="X1606" i="2"/>
  <c r="Y1605" i="2"/>
  <c r="Z1606" i="2"/>
  <c r="Z1605" i="2"/>
  <c r="X1605" i="2"/>
  <c r="GF1597" i="2" a="1"/>
  <c r="AU1593" i="2"/>
  <c r="AR1593" i="2" a="1"/>
  <c r="Q1588" i="2"/>
  <c r="Q1589" i="2" s="1"/>
  <c r="R1588" i="2"/>
  <c r="R1589" i="2" s="1"/>
  <c r="P1588" i="2"/>
  <c r="P1589" i="2" s="1"/>
  <c r="BP1597" i="2" a="1"/>
  <c r="BS1597" i="2"/>
  <c r="IR1593" i="2" a="1"/>
  <c r="IU1593" i="2"/>
  <c r="IR1597" i="2" a="1"/>
  <c r="IZ1593" i="2" a="1"/>
  <c r="JC1593" i="2"/>
  <c r="AP1605" i="2"/>
  <c r="AN1605" i="2"/>
  <c r="AN1606" i="2"/>
  <c r="AO1606" i="2"/>
  <c r="AO1605" i="2"/>
  <c r="AP1606" i="2"/>
  <c r="CB1601" i="2" a="1"/>
  <c r="DX1588" i="2"/>
  <c r="DX1589" i="2" s="1"/>
  <c r="DZ1588" i="2"/>
  <c r="DZ1589" i="2" s="1"/>
  <c r="DY1588" i="2"/>
  <c r="DY1589" i="2" s="1"/>
  <c r="R1606" i="2"/>
  <c r="P1606" i="2"/>
  <c r="Q1605" i="2"/>
  <c r="Q1606" i="2"/>
  <c r="P1605" i="2"/>
  <c r="R1605" i="2"/>
  <c r="GP1606" i="2"/>
  <c r="GN1605" i="2"/>
  <c r="GO1606" i="2"/>
  <c r="GO1605" i="2"/>
  <c r="GN1606" i="2"/>
  <c r="GP1605" i="2"/>
  <c r="DT1597" i="2" a="1"/>
  <c r="DW1597" i="2"/>
  <c r="EL1599" i="2"/>
  <c r="EJ1597" i="2" a="1"/>
  <c r="EM1597" i="2"/>
  <c r="BD1597" i="2" a="1"/>
  <c r="BG1597" i="2"/>
  <c r="GF1593" i="2" a="1"/>
  <c r="IZ1601" i="2" a="1"/>
  <c r="JC1601" i="2"/>
  <c r="HD1593" i="2" a="1"/>
  <c r="HG1593" i="2"/>
  <c r="IN1593" i="2" a="1"/>
  <c r="IQ1593" i="2"/>
  <c r="AP1588" i="2"/>
  <c r="AP1589" i="2" s="1"/>
  <c r="AO1588" i="2"/>
  <c r="AO1589" i="2" s="1"/>
  <c r="AN1588" i="2"/>
  <c r="AN1589" i="2" s="1"/>
  <c r="JE1588" i="2"/>
  <c r="JE1589" i="2" s="1"/>
  <c r="JD1588" i="2"/>
  <c r="JD1589" i="2" s="1"/>
  <c r="JF1588" i="2"/>
  <c r="JF1589" i="2" s="1"/>
  <c r="HX1601" i="2" a="1"/>
  <c r="CB1597" i="2" a="1"/>
  <c r="IB1601" i="2" a="1"/>
  <c r="GN1597" i="2" a="1"/>
  <c r="EP1606" i="2"/>
  <c r="EO1606" i="2"/>
  <c r="EO1605" i="2"/>
  <c r="EN1606" i="2"/>
  <c r="EP1605" i="2"/>
  <c r="EN1605" i="2"/>
  <c r="HD1601" i="2" a="1"/>
  <c r="IZ1597" i="2" a="1"/>
  <c r="JC1597" i="2"/>
  <c r="HD1597" i="2" a="1"/>
  <c r="HG1597" i="2"/>
  <c r="IN1601" i="2" a="1"/>
  <c r="IQ1601" i="2"/>
  <c r="AF1588" i="2"/>
  <c r="AF1589" i="2" s="1"/>
  <c r="AG1588" i="2"/>
  <c r="AG1589" i="2" s="1"/>
  <c r="AH1588" i="2"/>
  <c r="AH1589" i="2" s="1"/>
  <c r="JF1605" i="2"/>
  <c r="JF1606" i="2"/>
  <c r="JE1606" i="2"/>
  <c r="JE1605" i="2"/>
  <c r="JD1605" i="2"/>
  <c r="JD1606" i="2"/>
  <c r="HX1597" i="2" a="1"/>
  <c r="CB1593" i="2" a="1"/>
  <c r="IB1597" i="2" a="1"/>
  <c r="GN1593" i="2" a="1"/>
  <c r="AC1606" i="2"/>
  <c r="AB1605" i="2"/>
  <c r="AD1605" i="2"/>
  <c r="AB1606" i="2"/>
  <c r="AC1605" i="2"/>
  <c r="AD1606" i="2"/>
  <c r="CT1588" i="2"/>
  <c r="CT1589" i="2" s="1"/>
  <c r="CS1588" i="2"/>
  <c r="CS1589" i="2" s="1"/>
  <c r="CR1588" i="2"/>
  <c r="CR1589" i="2" s="1"/>
  <c r="GJ1588" i="2"/>
  <c r="GJ1589" i="2" s="1"/>
  <c r="GL1588" i="2"/>
  <c r="GL1589" i="2" s="1"/>
  <c r="GK1588" i="2"/>
  <c r="GK1589" i="2" s="1"/>
  <c r="FZ1606" i="2"/>
  <c r="FX1606" i="2"/>
  <c r="FY1605" i="2"/>
  <c r="FZ1605" i="2"/>
  <c r="FY1606" i="2"/>
  <c r="FX1605" i="2"/>
  <c r="Z1588" i="2"/>
  <c r="Z1589" i="2" s="1"/>
  <c r="X1588" i="2"/>
  <c r="X1589" i="2" s="1"/>
  <c r="Y1588" i="2"/>
  <c r="Y1589" i="2" s="1"/>
  <c r="DP1588" i="2"/>
  <c r="DP1589" i="2" s="1"/>
  <c r="DQ1588" i="2"/>
  <c r="DQ1589" i="2" s="1"/>
  <c r="DR1588" i="2"/>
  <c r="DR1589" i="2" s="1"/>
  <c r="CT1605" i="2"/>
  <c r="CT1606" i="2"/>
  <c r="CS1606" i="2"/>
  <c r="CR1605" i="2"/>
  <c r="CR1606" i="2"/>
  <c r="CS1605" i="2"/>
  <c r="FV1588" i="2"/>
  <c r="FV1589" i="2" s="1"/>
  <c r="FU1588" i="2"/>
  <c r="FU1589" i="2" s="1"/>
  <c r="FT1588" i="2"/>
  <c r="FT1589" i="2" s="1"/>
  <c r="IN1597" i="2" a="1"/>
  <c r="IQ1597" i="2"/>
  <c r="HX1593" i="2" a="1"/>
  <c r="IA1593" i="2"/>
  <c r="GC1606" i="2"/>
  <c r="GD1605" i="2"/>
  <c r="GD1606" i="2"/>
  <c r="GB1606" i="2"/>
  <c r="GC1605" i="2"/>
  <c r="GB1605" i="2"/>
  <c r="EF1601" i="2" a="1"/>
  <c r="IB1593" i="2" a="1"/>
  <c r="IE1593" i="2"/>
  <c r="GN1601" i="2" a="1"/>
  <c r="GQ1601" i="2"/>
  <c r="FH1606" i="2"/>
  <c r="FH1605" i="2"/>
  <c r="FJ1605" i="2"/>
  <c r="FI1605" i="2"/>
  <c r="FJ1606" i="2"/>
  <c r="FI1606" i="2"/>
  <c r="HP1597" i="2" a="1"/>
  <c r="HS1597" i="2"/>
  <c r="EK1595" i="2"/>
  <c r="EJ1593" i="2" a="1"/>
  <c r="EM1593" i="2"/>
  <c r="DT1601" i="2" a="1"/>
  <c r="DW1601" i="2"/>
  <c r="BY1605" i="2"/>
  <c r="BX1606" i="2"/>
  <c r="BZ1606" i="2"/>
  <c r="BY1606" i="2"/>
  <c r="BZ1605" i="2"/>
  <c r="BX1605" i="2"/>
  <c r="HN1606" i="2"/>
  <c r="HL1606" i="2"/>
  <c r="HN1605" i="2"/>
  <c r="HM1606" i="2"/>
  <c r="HM1605" i="2"/>
  <c r="HL1605" i="2"/>
  <c r="AH1605" i="2"/>
  <c r="AF1605" i="2"/>
  <c r="AG1606" i="2"/>
  <c r="AH1606" i="2"/>
  <c r="AF1606" i="2"/>
  <c r="AG1605" i="2"/>
  <c r="IH1588" i="2"/>
  <c r="IH1589" i="2" s="1"/>
  <c r="IG1588" i="2"/>
  <c r="IG1589" i="2" s="1"/>
  <c r="IF1588" i="2"/>
  <c r="IF1589" i="2" s="1"/>
  <c r="EF1593" i="2" a="1"/>
  <c r="EI1593" i="2"/>
  <c r="FF1606" i="2"/>
  <c r="FE1605" i="2"/>
  <c r="FE1606" i="2"/>
  <c r="FD1606" i="2"/>
  <c r="FF1605" i="2"/>
  <c r="FD1605" i="2"/>
  <c r="BX1588" i="2"/>
  <c r="BX1589" i="2" s="1"/>
  <c r="BZ1588" i="2"/>
  <c r="BZ1589" i="2" s="1"/>
  <c r="BY1588" i="2"/>
  <c r="BY1589" i="2" s="1"/>
  <c r="CW1606" i="2"/>
  <c r="CX1605" i="2"/>
  <c r="CW1605" i="2"/>
  <c r="CX1606" i="2"/>
  <c r="CV1605" i="2"/>
  <c r="CV1606" i="2"/>
  <c r="CV1588" i="2"/>
  <c r="CV1589" i="2" s="1"/>
  <c r="CW1588" i="2"/>
  <c r="CW1589" i="2" s="1"/>
  <c r="CX1588" i="2"/>
  <c r="CX1589" i="2" s="1"/>
  <c r="FZ1588" i="2"/>
  <c r="FZ1589" i="2" s="1"/>
  <c r="FY1588" i="2"/>
  <c r="FY1589" i="2" s="1"/>
  <c r="FX1588" i="2"/>
  <c r="FX1589" i="2" s="1"/>
  <c r="FU1605" i="2"/>
  <c r="FV1606" i="2"/>
  <c r="FT1605" i="2"/>
  <c r="FU1606" i="2"/>
  <c r="FV1605" i="2"/>
  <c r="FT1606" i="2"/>
  <c r="T1593" i="2" a="1"/>
  <c r="W1593" i="2"/>
  <c r="HL1588" i="2"/>
  <c r="HL1589" i="2" s="1"/>
  <c r="HM1588" i="2"/>
  <c r="HM1589" i="2" s="1"/>
  <c r="HN1588" i="2"/>
  <c r="HN1589" i="2" s="1"/>
  <c r="AV1597" i="2" a="1"/>
  <c r="AY1597" i="2"/>
  <c r="DH1588" i="2"/>
  <c r="DH1589" i="2" s="1"/>
  <c r="DJ1588" i="2"/>
  <c r="DJ1589" i="2" s="1"/>
  <c r="DI1588" i="2"/>
  <c r="DI1589" i="2" s="1"/>
  <c r="GC1588" i="2"/>
  <c r="GC1589" i="2" s="1"/>
  <c r="GB1588" i="2"/>
  <c r="GB1589" i="2" s="1"/>
  <c r="GD1588" i="2"/>
  <c r="GD1589" i="2" s="1"/>
  <c r="EF1597" i="2" a="1"/>
  <c r="EI1597" i="2"/>
  <c r="FF1588" i="2"/>
  <c r="FF1589" i="2" s="1"/>
  <c r="FE1588" i="2"/>
  <c r="FE1589" i="2" s="1"/>
  <c r="FD1588" i="2"/>
  <c r="FD1589" i="2" s="1"/>
  <c r="BP1593" i="2" a="1"/>
  <c r="BS1593" i="2"/>
  <c r="BU1606" i="2"/>
  <c r="BV1606" i="2"/>
  <c r="BU1605" i="2"/>
  <c r="BV1605" i="2"/>
  <c r="BT1606" i="2"/>
  <c r="BT1605" i="2"/>
  <c r="GV1588" i="2"/>
  <c r="GV1589" i="2" s="1"/>
  <c r="GX1588" i="2"/>
  <c r="GX1589" i="2" s="1"/>
  <c r="GW1588" i="2"/>
  <c r="GW1589" i="2" s="1"/>
  <c r="DQ1605" i="2"/>
  <c r="DR1606" i="2"/>
  <c r="DP1606" i="2"/>
  <c r="DP1605" i="2"/>
  <c r="DR1605" i="2"/>
  <c r="DQ1606" i="2"/>
  <c r="FA1588" i="2"/>
  <c r="FA1589" i="2" s="1"/>
  <c r="FB1588" i="2"/>
  <c r="FB1589" i="2" s="1"/>
  <c r="EZ1588" i="2"/>
  <c r="EZ1589" i="2" s="1"/>
  <c r="CF1588" i="2"/>
  <c r="CF1589" i="2" s="1"/>
  <c r="CG1588" i="2"/>
  <c r="CG1589" i="2" s="1"/>
  <c r="CH1588" i="2"/>
  <c r="CH1589" i="2" s="1"/>
  <c r="AV1601" i="2" a="1"/>
  <c r="AY1601" i="2"/>
  <c r="FL1606" i="2"/>
  <c r="FM1605" i="2"/>
  <c r="FM1606" i="2"/>
  <c r="FL1605" i="2"/>
  <c r="FN1605" i="2"/>
  <c r="FN1606" i="2"/>
  <c r="FP1588" i="2"/>
  <c r="FP1589" i="2" s="1"/>
  <c r="FQ1588" i="2"/>
  <c r="FQ1589" i="2" s="1"/>
  <c r="FR1588" i="2"/>
  <c r="FR1589" i="2" s="1"/>
  <c r="BJ1588" i="2"/>
  <c r="BJ1589" i="2" s="1"/>
  <c r="BH1588" i="2"/>
  <c r="BH1589" i="2" s="1"/>
  <c r="BI1588" i="2"/>
  <c r="BI1589" i="2" s="1"/>
  <c r="L1588" i="2"/>
  <c r="L1589" i="2" s="1"/>
  <c r="M1588" i="2"/>
  <c r="M1589" i="2" s="1"/>
  <c r="N1588" i="2"/>
  <c r="N1589" i="2" s="1"/>
  <c r="BB1588" i="2"/>
  <c r="BB1589" i="2" s="1"/>
  <c r="AZ1588" i="2"/>
  <c r="AZ1589" i="2" s="1"/>
  <c r="BA1588" i="2"/>
  <c r="BA1589" i="2" s="1"/>
  <c r="CZ1605" i="2"/>
  <c r="DB1605" i="2"/>
  <c r="DA1606" i="2"/>
  <c r="CZ1606" i="2"/>
  <c r="DA1605" i="2"/>
  <c r="DB1606" i="2"/>
  <c r="GF1601" i="2" a="1"/>
  <c r="T1597" i="2" a="1"/>
  <c r="W1597" i="2"/>
  <c r="FB1606" i="2"/>
  <c r="FB1605" i="2"/>
  <c r="EZ1605" i="2"/>
  <c r="FA1605" i="2"/>
  <c r="FA1606" i="2"/>
  <c r="EZ1606" i="2"/>
  <c r="HV1588" i="2"/>
  <c r="HV1589" i="2" s="1"/>
  <c r="HU1588" i="2"/>
  <c r="HU1589" i="2" s="1"/>
  <c r="HT1588" i="2"/>
  <c r="HT1589" i="2" s="1"/>
  <c r="CJ1601" i="2" a="1"/>
  <c r="CM1601" i="2"/>
  <c r="AV1593" i="2" a="1"/>
  <c r="AY1593" i="2"/>
  <c r="FL1588" i="2"/>
  <c r="FL1589" i="2" s="1"/>
  <c r="FM1588" i="2"/>
  <c r="FM1589" i="2" s="1"/>
  <c r="FN1588" i="2"/>
  <c r="FN1589" i="2" s="1"/>
  <c r="BH1606" i="2"/>
  <c r="BH1605" i="2"/>
  <c r="BJ1606" i="2"/>
  <c r="BJ1605" i="2"/>
  <c r="BI1606" i="2"/>
  <c r="BI1605" i="2"/>
  <c r="GR1593" i="2" a="1"/>
  <c r="GU1593" i="2"/>
  <c r="L1605" i="2"/>
  <c r="M1605" i="2"/>
  <c r="M1606" i="2"/>
  <c r="N1606" i="2"/>
  <c r="L1606" i="2"/>
  <c r="N1605" i="2"/>
  <c r="BU1588" i="2"/>
  <c r="BU1589" i="2" s="1"/>
  <c r="BV1588" i="2"/>
  <c r="BV1589" i="2" s="1"/>
  <c r="BT1588" i="2"/>
  <c r="BT1589" i="2" s="1"/>
  <c r="HP1593" i="2" a="1"/>
  <c r="HS1593" i="2"/>
  <c r="DT1593" i="2" a="1"/>
  <c r="DW1593" i="2"/>
  <c r="IR1601" i="2" a="1"/>
  <c r="IU1601" i="2"/>
  <c r="EO1588" i="2"/>
  <c r="EO1589" i="2" s="1"/>
  <c r="EP1588" i="2"/>
  <c r="EP1589" i="2" s="1"/>
  <c r="EN1588" i="2"/>
  <c r="EN1589" i="2" s="1"/>
  <c r="EX1588" i="2"/>
  <c r="EX1589" i="2" s="1"/>
  <c r="EV1588" i="2"/>
  <c r="EV1589" i="2" s="1"/>
  <c r="EW1588" i="2"/>
  <c r="EW1589" i="2" s="1"/>
  <c r="IJ1597" i="2" a="1"/>
  <c r="IM1597" i="2"/>
  <c r="IJ1593" i="2" a="1"/>
  <c r="IM1593" i="2"/>
  <c r="HV1606" i="2"/>
  <c r="HU1605" i="2"/>
  <c r="HU1606" i="2"/>
  <c r="HT1605" i="2"/>
  <c r="HT1606" i="2"/>
  <c r="HV1605" i="2"/>
  <c r="CJ1597" i="2" a="1"/>
  <c r="CM1597" i="2"/>
  <c r="EB1605" i="2"/>
  <c r="EB1606" i="2"/>
  <c r="ED1605" i="2"/>
  <c r="EC1605" i="2"/>
  <c r="EC1606" i="2"/>
  <c r="ED1606" i="2"/>
  <c r="GR1601" i="2" a="1"/>
  <c r="GU1601" i="2"/>
  <c r="ER1597" i="2" a="1"/>
  <c r="EU1597" i="2"/>
  <c r="BL1588" i="2"/>
  <c r="BL1589" i="2" s="1"/>
  <c r="BM1588" i="2"/>
  <c r="BM1589" i="2" s="1"/>
  <c r="BN1588" i="2"/>
  <c r="BN1589" i="2" s="1"/>
  <c r="DD1593" i="2" a="1"/>
  <c r="DG1593" i="2"/>
  <c r="DA1588" i="2"/>
  <c r="DA1589" i="2" s="1"/>
  <c r="DB1588" i="2"/>
  <c r="DB1589" i="2" s="1"/>
  <c r="CZ1588" i="2"/>
  <c r="CZ1589" i="2" s="1"/>
  <c r="GJ1606" i="2"/>
  <c r="GJ1605" i="2"/>
  <c r="GL1605" i="2"/>
  <c r="GK1605" i="2"/>
  <c r="GL1606" i="2"/>
  <c r="GK1606" i="2"/>
  <c r="T1601" i="2" a="1"/>
  <c r="W1601" i="2"/>
  <c r="EV1605" i="2"/>
  <c r="EW1606" i="2"/>
  <c r="EV1606" i="2"/>
  <c r="EW1605" i="2"/>
  <c r="EX1605" i="2"/>
  <c r="EX1606" i="2"/>
  <c r="IJ1601" i="2" a="1"/>
  <c r="IM1601" i="2"/>
  <c r="CM1593" i="2"/>
  <c r="CJ1593" i="2" a="1"/>
  <c r="EB1588" i="2"/>
  <c r="EB1589" i="2" s="1"/>
  <c r="EC1588" i="2"/>
  <c r="EC1589" i="2" s="1"/>
  <c r="ED1588" i="2"/>
  <c r="ED1589" i="2" s="1"/>
  <c r="CN1588" i="2"/>
  <c r="CN1589" i="2" s="1"/>
  <c r="CO1588" i="2"/>
  <c r="CO1589" i="2" s="1"/>
  <c r="CP1588" i="2"/>
  <c r="CP1589" i="2" s="1"/>
  <c r="DD1597" i="2" a="1"/>
  <c r="DG1597" i="2"/>
  <c r="GR1597" i="2" a="1"/>
  <c r="GU1597" i="2"/>
  <c r="ER1593" i="2" a="1"/>
  <c r="BL1605" i="2"/>
  <c r="BM1606" i="2"/>
  <c r="BN1606" i="2"/>
  <c r="BL1606" i="2"/>
  <c r="BN1605" i="2"/>
  <c r="BM1605" i="2"/>
  <c r="GG1605" i="2" l="1"/>
  <c r="GF1606" i="2"/>
  <c r="GF1605" i="2"/>
  <c r="GH1605" i="2"/>
  <c r="F1605" i="2" s="1"/>
  <c r="GH1606" i="2"/>
  <c r="GG1606" i="2"/>
  <c r="GH1588" i="2"/>
  <c r="GH1589" i="2" s="1"/>
  <c r="GI1601" i="2" s="1"/>
  <c r="GF1588" i="2"/>
  <c r="GF1589" i="2" s="1"/>
  <c r="GI1593" i="2" s="1"/>
  <c r="GG1588" i="2"/>
  <c r="GG1589" i="2" s="1"/>
  <c r="GI1597" i="2" s="1"/>
  <c r="CB1605" i="2"/>
  <c r="CC1606" i="2"/>
  <c r="CB1606" i="2"/>
  <c r="D1606" i="2" s="1"/>
  <c r="CD1605" i="2"/>
  <c r="CC1605" i="2"/>
  <c r="CD1606" i="2"/>
  <c r="CB1588" i="2"/>
  <c r="CB1589" i="2" s="1"/>
  <c r="CE1593" i="2" s="1"/>
  <c r="CC1588" i="2"/>
  <c r="CC1589" i="2" s="1"/>
  <c r="CE1597" i="2" s="1"/>
  <c r="CD1588" i="2"/>
  <c r="CD1589" i="2" s="1"/>
  <c r="CE1601" i="2" s="1"/>
  <c r="ET1597" i="2"/>
  <c r="ET1599" i="2"/>
  <c r="ET1600" i="2"/>
  <c r="ER1599" i="2"/>
  <c r="ER1598" i="2"/>
  <c r="ET1598" i="2"/>
  <c r="ES1598" i="2"/>
  <c r="ES1600" i="2"/>
  <c r="ES1597" i="2"/>
  <c r="ER1597" i="2"/>
  <c r="ER1600" i="2"/>
  <c r="ES1599" i="2"/>
  <c r="FX1593" i="2" a="1"/>
  <c r="GA1593" i="2"/>
  <c r="IF1597" i="2" a="1"/>
  <c r="II1597" i="2"/>
  <c r="IO1597" i="2"/>
  <c r="IO1599" i="2"/>
  <c r="IP1597" i="2"/>
  <c r="IN1600" i="2"/>
  <c r="IN1597" i="2"/>
  <c r="IO1600" i="2"/>
  <c r="IP1600" i="2"/>
  <c r="IO1598" i="2"/>
  <c r="IN1599" i="2"/>
  <c r="IP1599" i="2"/>
  <c r="IP1598" i="2"/>
  <c r="IN1598" i="2"/>
  <c r="GJ1593" i="2" a="1"/>
  <c r="GM1593" i="2"/>
  <c r="AF1601" i="2" a="1"/>
  <c r="AI1601" i="2"/>
  <c r="HY1602" i="2"/>
  <c r="HX1603" i="2"/>
  <c r="HX1601" i="2"/>
  <c r="HX1604" i="2"/>
  <c r="HZ1603" i="2"/>
  <c r="HY1601" i="2"/>
  <c r="HX1602" i="2"/>
  <c r="HY1603" i="2"/>
  <c r="HZ1601" i="2"/>
  <c r="HZ1604" i="2"/>
  <c r="HZ1602" i="2"/>
  <c r="HY1604" i="2"/>
  <c r="IS1600" i="2"/>
  <c r="IR1599" i="2"/>
  <c r="IS1598" i="2"/>
  <c r="IT1598" i="2"/>
  <c r="IT1600" i="2"/>
  <c r="IR1598" i="2"/>
  <c r="IR1600" i="2"/>
  <c r="IS1599" i="2"/>
  <c r="IS1597" i="2"/>
  <c r="IT1599" i="2"/>
  <c r="IT1597" i="2"/>
  <c r="IR1597" i="2"/>
  <c r="GZ1593" i="2" a="1"/>
  <c r="HC1593" i="2"/>
  <c r="ET1602" i="2"/>
  <c r="ET1601" i="2"/>
  <c r="ET1603" i="2"/>
  <c r="ES1601" i="2"/>
  <c r="ER1604" i="2"/>
  <c r="ER1603" i="2"/>
  <c r="ER1602" i="2"/>
  <c r="ES1602" i="2"/>
  <c r="ES1603" i="2"/>
  <c r="ES1604" i="2"/>
  <c r="ET1604" i="2"/>
  <c r="ER1601" i="2"/>
  <c r="AF1593" i="2" a="1"/>
  <c r="AI1593" i="2"/>
  <c r="IR1596" i="2"/>
  <c r="IR1595" i="2"/>
  <c r="IR1593" i="2"/>
  <c r="IT1596" i="2"/>
  <c r="IR1594" i="2"/>
  <c r="IS1594" i="2"/>
  <c r="IT1595" i="2"/>
  <c r="IT1594" i="2"/>
  <c r="IS1593" i="2"/>
  <c r="IT1593" i="2"/>
  <c r="IS1595" i="2"/>
  <c r="IS1596" i="2"/>
  <c r="HH1596" i="2"/>
  <c r="HJ1596" i="2"/>
  <c r="HJ1593" i="2"/>
  <c r="HH1593" i="2"/>
  <c r="HI1596" i="2"/>
  <c r="HH1595" i="2"/>
  <c r="HJ1595" i="2"/>
  <c r="HI1595" i="2"/>
  <c r="HH1594" i="2"/>
  <c r="HJ1594" i="2"/>
  <c r="HI1593" i="2"/>
  <c r="HI1594" i="2"/>
  <c r="IW1602" i="2"/>
  <c r="IV1603" i="2"/>
  <c r="IX1602" i="2"/>
  <c r="IV1602" i="2"/>
  <c r="IW1604" i="2"/>
  <c r="IX1604" i="2"/>
  <c r="IX1603" i="2"/>
  <c r="IW1603" i="2"/>
  <c r="IV1604" i="2"/>
  <c r="IV1601" i="2"/>
  <c r="IW1601" i="2"/>
  <c r="IX1601" i="2"/>
  <c r="AB1593" i="2" a="1"/>
  <c r="AE1593" i="2"/>
  <c r="FT1597" i="2" a="1"/>
  <c r="FW1597" i="2"/>
  <c r="FL1597" i="2" a="1"/>
  <c r="FO1597" i="2"/>
  <c r="EZ1593" i="2" a="1"/>
  <c r="FC1593" i="2"/>
  <c r="CV1601" i="2" a="1"/>
  <c r="CY1601" i="2"/>
  <c r="FT1601" i="2" a="1"/>
  <c r="FW1601" i="2"/>
  <c r="CR1601" i="2" a="1"/>
  <c r="CU1601" i="2"/>
  <c r="JD1597" i="2" a="1"/>
  <c r="JG1597" i="2"/>
  <c r="DL1597" i="2" a="1"/>
  <c r="DO1597" i="2"/>
  <c r="AB1597" i="2" a="1"/>
  <c r="AE1597" i="2"/>
  <c r="EH1600" i="2"/>
  <c r="EF1598" i="2"/>
  <c r="EG1600" i="2"/>
  <c r="EH1599" i="2"/>
  <c r="EG1597" i="2"/>
  <c r="EF1600" i="2"/>
  <c r="EH1598" i="2"/>
  <c r="EG1598" i="2"/>
  <c r="EG1599" i="2"/>
  <c r="EF1597" i="2"/>
  <c r="EH1597" i="2"/>
  <c r="EF1599" i="2"/>
  <c r="IO1603" i="2"/>
  <c r="IP1602" i="2"/>
  <c r="IO1604" i="2"/>
  <c r="IN1602" i="2"/>
  <c r="IN1604" i="2"/>
  <c r="IP1603" i="2"/>
  <c r="IN1603" i="2"/>
  <c r="IO1601" i="2"/>
  <c r="IO1602" i="2"/>
  <c r="IP1604" i="2"/>
  <c r="IN1601" i="2"/>
  <c r="IP1601" i="2"/>
  <c r="AN1593" i="2" a="1"/>
  <c r="AQ1593" i="2"/>
  <c r="BR1598" i="2"/>
  <c r="BR1597" i="2"/>
  <c r="BQ1597" i="2"/>
  <c r="BQ1600" i="2"/>
  <c r="BP1599" i="2"/>
  <c r="BR1599" i="2"/>
  <c r="BP1598" i="2"/>
  <c r="BR1600" i="2"/>
  <c r="BP1597" i="2"/>
  <c r="BP1600" i="2"/>
  <c r="BQ1599" i="2"/>
  <c r="BQ1598" i="2"/>
  <c r="AR1603" i="2"/>
  <c r="AR1601" i="2"/>
  <c r="AR1604" i="2"/>
  <c r="AT1604" i="2"/>
  <c r="AS1602" i="2"/>
  <c r="AT1602" i="2"/>
  <c r="AT1601" i="2"/>
  <c r="AS1604" i="2"/>
  <c r="AS1601" i="2"/>
  <c r="AT1603" i="2"/>
  <c r="AR1602" i="2"/>
  <c r="DL1601" i="2" a="1"/>
  <c r="DO1601" i="2"/>
  <c r="AB1601" i="2" a="1"/>
  <c r="AE1601" i="2"/>
  <c r="AZ1593" i="2" a="1"/>
  <c r="BC1593" i="2"/>
  <c r="EZ1597" i="2" a="1"/>
  <c r="FC1597" i="2"/>
  <c r="GB1601" i="2" a="1"/>
  <c r="GE1601" i="2"/>
  <c r="CV1593" i="2" a="1"/>
  <c r="CY1593" i="2"/>
  <c r="AN1597" i="2" a="1"/>
  <c r="AQ1597" i="2"/>
  <c r="P1593" i="2" a="1"/>
  <c r="S1593" i="2"/>
  <c r="AS1603" i="2"/>
  <c r="DL1593" i="2" a="1"/>
  <c r="DO1593" i="2"/>
  <c r="DF1603" i="2"/>
  <c r="DF1604" i="2"/>
  <c r="DD1601" i="2"/>
  <c r="DD1603" i="2"/>
  <c r="DE1602" i="2"/>
  <c r="DE1604" i="2"/>
  <c r="DD1602" i="2"/>
  <c r="DF1602" i="2"/>
  <c r="DE1601" i="2"/>
  <c r="DE1603" i="2"/>
  <c r="DF1601" i="2"/>
  <c r="DD1604" i="2"/>
  <c r="AF1597" i="2" a="1"/>
  <c r="AI1597" i="2"/>
  <c r="DU1596" i="2"/>
  <c r="DV1594" i="2"/>
  <c r="DT1594" i="2"/>
  <c r="DU1593" i="2"/>
  <c r="DU1595" i="2"/>
  <c r="DT1595" i="2"/>
  <c r="DT1596" i="2"/>
  <c r="DV1596" i="2"/>
  <c r="DT1593" i="2"/>
  <c r="DV1595" i="2"/>
  <c r="DV1593" i="2"/>
  <c r="DU1594" i="2"/>
  <c r="AZ1601" i="2" a="1"/>
  <c r="BC1601" i="2"/>
  <c r="GB1593" i="2" a="1"/>
  <c r="GE1593" i="2"/>
  <c r="HF1597" i="2"/>
  <c r="HD1598" i="2"/>
  <c r="HD1597" i="2"/>
  <c r="HE1600" i="2"/>
  <c r="HD1599" i="2"/>
  <c r="HE1598" i="2"/>
  <c r="HE1599" i="2"/>
  <c r="HF1599" i="2"/>
  <c r="HF1600" i="2"/>
  <c r="HF1598" i="2"/>
  <c r="HE1597" i="2"/>
  <c r="HD1600" i="2"/>
  <c r="AN1601" i="2" a="1"/>
  <c r="AQ1601" i="2"/>
  <c r="P1601" i="2" a="1"/>
  <c r="S1601" i="2"/>
  <c r="GB1597" i="2" a="1"/>
  <c r="GE1597" i="2"/>
  <c r="P1597" i="2" a="1"/>
  <c r="S1597" i="2"/>
  <c r="IW1599" i="2"/>
  <c r="IX1600" i="2"/>
  <c r="IV1598" i="2"/>
  <c r="IV1597" i="2"/>
  <c r="IV1599" i="2"/>
  <c r="IX1597" i="2"/>
  <c r="IW1598" i="2"/>
  <c r="IW1597" i="2"/>
  <c r="IX1598" i="2"/>
  <c r="IW1600" i="2"/>
  <c r="IX1599" i="2"/>
  <c r="IV1600" i="2"/>
  <c r="DH1597" i="2" a="1"/>
  <c r="DK1597" i="2"/>
  <c r="JB1597" i="2"/>
  <c r="JA1598" i="2"/>
  <c r="IZ1597" i="2"/>
  <c r="JB1598" i="2"/>
  <c r="IZ1599" i="2"/>
  <c r="IZ1598" i="2"/>
  <c r="JB1599" i="2"/>
  <c r="JA1600" i="2"/>
  <c r="JA1597" i="2"/>
  <c r="JA1599" i="2"/>
  <c r="IZ1600" i="2"/>
  <c r="JB1600" i="2"/>
  <c r="IN1596" i="2"/>
  <c r="IO1595" i="2"/>
  <c r="IP1594" i="2"/>
  <c r="IN1595" i="2"/>
  <c r="IN1594" i="2"/>
  <c r="IO1596" i="2"/>
  <c r="IN1593" i="2"/>
  <c r="IO1594" i="2"/>
  <c r="IO1593" i="2"/>
  <c r="IP1596" i="2"/>
  <c r="IP1595" i="2"/>
  <c r="IP1593" i="2"/>
  <c r="AS1595" i="2"/>
  <c r="AR1593" i="2"/>
  <c r="AR1594" i="2"/>
  <c r="AS1596" i="2"/>
  <c r="AS1594" i="2"/>
  <c r="AT1595" i="2"/>
  <c r="AR1596" i="2"/>
  <c r="AT1596" i="2"/>
  <c r="AS1593" i="2"/>
  <c r="AT1593" i="2"/>
  <c r="AR1595" i="2"/>
  <c r="AT1594" i="2"/>
  <c r="CR1593" i="2" a="1"/>
  <c r="CU1593" i="2"/>
  <c r="DH1601" i="2" a="1"/>
  <c r="DK1601" i="2"/>
  <c r="JD1601" i="2" a="1"/>
  <c r="JG1601" i="2"/>
  <c r="BH1597" i="2" a="1"/>
  <c r="BK1597" i="2"/>
  <c r="HF1604" i="2"/>
  <c r="HF1601" i="2"/>
  <c r="HE1602" i="2"/>
  <c r="HF1602" i="2"/>
  <c r="HD1604" i="2"/>
  <c r="HD1603" i="2"/>
  <c r="HD1602" i="2"/>
  <c r="HE1603" i="2"/>
  <c r="HD1601" i="2"/>
  <c r="HE1604" i="2"/>
  <c r="HE1601" i="2"/>
  <c r="HF1603" i="2"/>
  <c r="HE1594" i="2"/>
  <c r="HE1595" i="2"/>
  <c r="HD1595" i="2"/>
  <c r="HE1596" i="2"/>
  <c r="HE1593" i="2"/>
  <c r="HF1596" i="2"/>
  <c r="HD1593" i="2"/>
  <c r="HF1594" i="2"/>
  <c r="HF1593" i="2"/>
  <c r="HF1595" i="2"/>
  <c r="HD1596" i="2"/>
  <c r="HD1594" i="2"/>
  <c r="DX1597" i="2" a="1"/>
  <c r="EA1597" i="2"/>
  <c r="FD1597" i="2" a="1"/>
  <c r="FG1597" i="2"/>
  <c r="GN1593" i="2"/>
  <c r="GP1593" i="2"/>
  <c r="GN1594" i="2"/>
  <c r="GP1595" i="2"/>
  <c r="GO1594" i="2"/>
  <c r="GN1596" i="2"/>
  <c r="GO1596" i="2"/>
  <c r="GP1594" i="2"/>
  <c r="GO1593" i="2"/>
  <c r="GO1595" i="2"/>
  <c r="GN1595" i="2"/>
  <c r="GP1596" i="2"/>
  <c r="DX1601" i="2" a="1"/>
  <c r="EA1601" i="2"/>
  <c r="GH1600" i="2"/>
  <c r="GG1600" i="2"/>
  <c r="GG1598" i="2"/>
  <c r="GG1599" i="2"/>
  <c r="GF1598" i="2"/>
  <c r="GH1598" i="2"/>
  <c r="GF1600" i="2"/>
  <c r="GG1597" i="2"/>
  <c r="GF1597" i="2"/>
  <c r="GF1599" i="2"/>
  <c r="GH1597" i="2"/>
  <c r="GH1599" i="2"/>
  <c r="FT1593" i="2" a="1"/>
  <c r="FW1593" i="2"/>
  <c r="IZ1601" i="2"/>
  <c r="IZ1603" i="2"/>
  <c r="IZ1602" i="2"/>
  <c r="JB1603" i="2"/>
  <c r="JA1604" i="2"/>
  <c r="JA1601" i="2"/>
  <c r="JA1603" i="2"/>
  <c r="IZ1604" i="2"/>
  <c r="JB1602" i="2"/>
  <c r="JB1601" i="2"/>
  <c r="JB1604" i="2"/>
  <c r="JA1602" i="2"/>
  <c r="DX1593" i="2" a="1"/>
  <c r="EA1593" i="2"/>
  <c r="AJ1593" i="2" a="1"/>
  <c r="AM1593" i="2"/>
  <c r="CF1601" i="2" a="1"/>
  <c r="CI1601" i="2"/>
  <c r="CF1593" i="2" a="1"/>
  <c r="CI1593" i="2"/>
  <c r="CR1597" i="2" a="1"/>
  <c r="CU1597" i="2"/>
  <c r="EZ1601" i="2" a="1"/>
  <c r="FC1601" i="2"/>
  <c r="BT1601" i="2" a="1"/>
  <c r="BW1601" i="2"/>
  <c r="DK1593" i="2"/>
  <c r="DH1593" i="2" a="1"/>
  <c r="AW1600" i="2"/>
  <c r="AW1597" i="2"/>
  <c r="AX1600" i="2"/>
  <c r="AV1600" i="2"/>
  <c r="AV1597" i="2"/>
  <c r="AV1598" i="2"/>
  <c r="AX1597" i="2"/>
  <c r="AX1599" i="2"/>
  <c r="AX1598" i="2"/>
  <c r="AW1599" i="2"/>
  <c r="AV1599" i="2"/>
  <c r="AW1598" i="2"/>
  <c r="FP1601" i="2" a="1"/>
  <c r="FS1601" i="2"/>
  <c r="GV1601" i="2" a="1"/>
  <c r="GY1601" i="2"/>
  <c r="HL1601" i="2" a="1"/>
  <c r="HO1601" i="2"/>
  <c r="BX1601" i="2" a="1"/>
  <c r="CA1601" i="2"/>
  <c r="X1597" i="2" a="1"/>
  <c r="AA1597" i="2"/>
  <c r="IC1599" i="2"/>
  <c r="ID1600" i="2"/>
  <c r="IB1597" i="2"/>
  <c r="ID1597" i="2"/>
  <c r="ID1598" i="2"/>
  <c r="ID1599" i="2"/>
  <c r="IB1598" i="2"/>
  <c r="IB1600" i="2"/>
  <c r="IC1597" i="2"/>
  <c r="IB1599" i="2"/>
  <c r="IC1598" i="2"/>
  <c r="IC1600" i="2"/>
  <c r="HJ1604" i="2"/>
  <c r="HJ1602" i="2"/>
  <c r="HI1603" i="2"/>
  <c r="HI1604" i="2"/>
  <c r="HH1602" i="2"/>
  <c r="HH1604" i="2"/>
  <c r="HJ1601" i="2"/>
  <c r="HI1602" i="2"/>
  <c r="HH1601" i="2"/>
  <c r="HH1603" i="2"/>
  <c r="HI1601" i="2"/>
  <c r="HJ1603" i="2"/>
  <c r="AJ1597" i="2" a="1"/>
  <c r="AM1597" i="2"/>
  <c r="FX1597" i="2" a="1"/>
  <c r="GA1597" i="2"/>
  <c r="EN1597" i="2" a="1"/>
  <c r="EQ1597" i="2"/>
  <c r="FL1593" i="2" a="1"/>
  <c r="FO1593" i="2"/>
  <c r="HT1593" i="2" a="1"/>
  <c r="HW1593" i="2"/>
  <c r="GR1597" i="2"/>
  <c r="GS1600" i="2"/>
  <c r="GS1597" i="2"/>
  <c r="GR1599" i="2"/>
  <c r="GT1600" i="2"/>
  <c r="GT1597" i="2"/>
  <c r="GT1598" i="2"/>
  <c r="GR1598" i="2"/>
  <c r="GS1599" i="2"/>
  <c r="GR1600" i="2"/>
  <c r="GT1599" i="2"/>
  <c r="HT1601" i="2" a="1"/>
  <c r="HW1601" i="2"/>
  <c r="F1606" i="2"/>
  <c r="GV1593" i="2" a="1"/>
  <c r="GY1593" i="2"/>
  <c r="HL1597" i="2" a="1"/>
  <c r="HO1597" i="2"/>
  <c r="BX1593" i="2" a="1"/>
  <c r="CA1593" i="2"/>
  <c r="EH1601" i="2"/>
  <c r="EF1602" i="2"/>
  <c r="EG1602" i="2"/>
  <c r="EH1604" i="2"/>
  <c r="EG1601" i="2"/>
  <c r="EF1601" i="2"/>
  <c r="EH1602" i="2"/>
  <c r="EG1603" i="2"/>
  <c r="EF1604" i="2"/>
  <c r="EH1603" i="2"/>
  <c r="EG1604" i="2"/>
  <c r="EF1603" i="2"/>
  <c r="X1593" i="2" a="1"/>
  <c r="AA1593" i="2"/>
  <c r="GH1596" i="2"/>
  <c r="GG1594" i="2"/>
  <c r="GF1596" i="2"/>
  <c r="CD1601" i="2"/>
  <c r="CB1604" i="2"/>
  <c r="CC1603" i="2"/>
  <c r="CD1603" i="2"/>
  <c r="CD1602" i="2"/>
  <c r="CD1604" i="2"/>
  <c r="CC1601" i="2"/>
  <c r="AJ1601" i="2" a="1"/>
  <c r="AM1601" i="2"/>
  <c r="ET1596" i="2"/>
  <c r="ER1595" i="2"/>
  <c r="ET1595" i="2"/>
  <c r="ET1594" i="2"/>
  <c r="ES1593" i="2"/>
  <c r="ES1596" i="2"/>
  <c r="ER1594" i="2"/>
  <c r="ES1594" i="2"/>
  <c r="ES1595" i="2"/>
  <c r="ET1593" i="2"/>
  <c r="ER1593" i="2"/>
  <c r="ER1596" i="2"/>
  <c r="DP1597" i="2" a="1"/>
  <c r="DS1597" i="2"/>
  <c r="DD1600" i="2"/>
  <c r="DF1598" i="2"/>
  <c r="DE1597" i="2"/>
  <c r="DF1597" i="2"/>
  <c r="DF1599" i="2"/>
  <c r="DE1600" i="2"/>
  <c r="DE1598" i="2"/>
  <c r="DE1599" i="2"/>
  <c r="DF1600" i="2"/>
  <c r="DD1598" i="2"/>
  <c r="DD1597" i="2"/>
  <c r="DD1599" i="2"/>
  <c r="CN1601" i="2" a="1"/>
  <c r="CQ1601" i="2"/>
  <c r="FP1593" i="2" a="1"/>
  <c r="FS1593" i="2"/>
  <c r="HL1593" i="2" a="1"/>
  <c r="HO1593" i="2"/>
  <c r="X1601" i="2" a="1"/>
  <c r="AA1601" i="2"/>
  <c r="CB1596" i="2"/>
  <c r="CB1595" i="2"/>
  <c r="CC1593" i="2"/>
  <c r="BD1603" i="2"/>
  <c r="BF1603" i="2"/>
  <c r="BD1602" i="2"/>
  <c r="BF1602" i="2"/>
  <c r="BE1601" i="2"/>
  <c r="BE1603" i="2"/>
  <c r="BD1601" i="2"/>
  <c r="BD1604" i="2"/>
  <c r="BF1604" i="2"/>
  <c r="BF1601" i="2"/>
  <c r="BE1602" i="2"/>
  <c r="BE1604" i="2"/>
  <c r="IW1595" i="2"/>
  <c r="IW1596" i="2"/>
  <c r="IV1595" i="2"/>
  <c r="IX1594" i="2"/>
  <c r="IX1595" i="2"/>
  <c r="IV1594" i="2"/>
  <c r="IW1593" i="2"/>
  <c r="IX1593" i="2"/>
  <c r="IW1594" i="2"/>
  <c r="IV1596" i="2"/>
  <c r="IX1596" i="2"/>
  <c r="IV1593" i="2"/>
  <c r="HP1597" i="2"/>
  <c r="HR1599" i="2"/>
  <c r="HR1600" i="2"/>
  <c r="HQ1597" i="2"/>
  <c r="HQ1599" i="2"/>
  <c r="HP1598" i="2"/>
  <c r="HP1600" i="2"/>
  <c r="HR1598" i="2"/>
  <c r="HR1597" i="2"/>
  <c r="HQ1600" i="2"/>
  <c r="HQ1598" i="2"/>
  <c r="HP1599" i="2"/>
  <c r="JD1593" i="2" a="1"/>
  <c r="JG1593" i="2"/>
  <c r="T1603" i="2"/>
  <c r="T1602" i="2"/>
  <c r="V1602" i="2"/>
  <c r="U1601" i="2"/>
  <c r="U1603" i="2"/>
  <c r="U1604" i="2"/>
  <c r="T1604" i="2"/>
  <c r="V1603" i="2"/>
  <c r="V1604" i="2"/>
  <c r="T1601" i="2"/>
  <c r="V1601" i="2"/>
  <c r="U1602" i="2"/>
  <c r="ID1593" i="2"/>
  <c r="IC1596" i="2"/>
  <c r="ID1595" i="2"/>
  <c r="ID1594" i="2"/>
  <c r="ID1596" i="2"/>
  <c r="IB1595" i="2"/>
  <c r="IC1593" i="2"/>
  <c r="IB1594" i="2"/>
  <c r="IB1596" i="2"/>
  <c r="IC1595" i="2"/>
  <c r="IC1594" i="2"/>
  <c r="IB1593" i="2"/>
  <c r="CN1597" i="2" a="1"/>
  <c r="CQ1597" i="2"/>
  <c r="CZ1601" i="2" a="1"/>
  <c r="DC1601" i="2"/>
  <c r="E1605" i="2"/>
  <c r="BD1597" i="2"/>
  <c r="BE1597" i="2"/>
  <c r="BF1599" i="2"/>
  <c r="BF1598" i="2"/>
  <c r="BD1600" i="2"/>
  <c r="BF1600" i="2"/>
  <c r="BD1598" i="2"/>
  <c r="BF1597" i="2"/>
  <c r="BE1599" i="2"/>
  <c r="BE1600" i="2"/>
  <c r="BE1598" i="2"/>
  <c r="BD1599" i="2"/>
  <c r="EN1593" i="2" a="1"/>
  <c r="EQ1593" i="2"/>
  <c r="CF1597" i="2" a="1"/>
  <c r="CI1597" i="2"/>
  <c r="FX1601" i="2" a="1"/>
  <c r="GA1601" i="2"/>
  <c r="CV1597" i="2" a="1"/>
  <c r="CY1597" i="2"/>
  <c r="L1601" i="2" a="1"/>
  <c r="O1601" i="2"/>
  <c r="L1593" i="2" a="1"/>
  <c r="O1593" i="2"/>
  <c r="FP1597" i="2" a="1"/>
  <c r="FS1597" i="2"/>
  <c r="CZ1593" i="2" a="1"/>
  <c r="DC1593" i="2"/>
  <c r="D1605" i="2"/>
  <c r="U1596" i="2"/>
  <c r="V1596" i="2"/>
  <c r="T1593" i="2"/>
  <c r="V1593" i="2"/>
  <c r="V1595" i="2"/>
  <c r="U1594" i="2"/>
  <c r="T1594" i="2"/>
  <c r="V1594" i="2"/>
  <c r="U1593" i="2"/>
  <c r="U1595" i="2"/>
  <c r="T1595" i="2"/>
  <c r="T1596" i="2"/>
  <c r="HY1599" i="2"/>
  <c r="HX1600" i="2"/>
  <c r="HY1600" i="2"/>
  <c r="HZ1598" i="2"/>
  <c r="HZ1599" i="2"/>
  <c r="HZ1600" i="2"/>
  <c r="HX1598" i="2"/>
  <c r="HX1597" i="2"/>
  <c r="HX1599" i="2"/>
  <c r="HZ1597" i="2"/>
  <c r="HY1598" i="2"/>
  <c r="HY1597" i="2"/>
  <c r="HI1599" i="2"/>
  <c r="HJ1598" i="2"/>
  <c r="HJ1597" i="2"/>
  <c r="HI1598" i="2"/>
  <c r="HH1597" i="2"/>
  <c r="HH1599" i="2"/>
  <c r="HH1600" i="2"/>
  <c r="HJ1599" i="2"/>
  <c r="HI1600" i="2"/>
  <c r="HH1598" i="2"/>
  <c r="HI1597" i="2"/>
  <c r="HJ1600" i="2"/>
  <c r="FD1593" i="2" a="1"/>
  <c r="FG1593" i="2"/>
  <c r="FD1601" i="2" a="1"/>
  <c r="FG1601" i="2"/>
  <c r="IS1602" i="2"/>
  <c r="IR1601" i="2"/>
  <c r="IT1604" i="2"/>
  <c r="IR1603" i="2"/>
  <c r="IT1601" i="2"/>
  <c r="IS1604" i="2"/>
  <c r="IT1603" i="2"/>
  <c r="IS1603" i="2"/>
  <c r="IR1602" i="2"/>
  <c r="IT1602" i="2"/>
  <c r="IR1604" i="2"/>
  <c r="IS1601" i="2"/>
  <c r="HR1593" i="2"/>
  <c r="HP1593" i="2"/>
  <c r="HQ1596" i="2"/>
  <c r="HP1595" i="2"/>
  <c r="HR1595" i="2"/>
  <c r="HP1594" i="2"/>
  <c r="HR1594" i="2"/>
  <c r="HQ1593" i="2"/>
  <c r="HP1596" i="2"/>
  <c r="HQ1595" i="2"/>
  <c r="HQ1594" i="2"/>
  <c r="HR1596" i="2"/>
  <c r="E1606" i="2"/>
  <c r="CZ1597" i="2" a="1"/>
  <c r="DC1597" i="2"/>
  <c r="EB1601" i="2" a="1"/>
  <c r="EE1601" i="2"/>
  <c r="IL1594" i="2"/>
  <c r="IK1593" i="2"/>
  <c r="IK1595" i="2"/>
  <c r="IK1596" i="2"/>
  <c r="IJ1595" i="2"/>
  <c r="IJ1596" i="2"/>
  <c r="IL1596" i="2"/>
  <c r="IJ1593" i="2"/>
  <c r="IL1593" i="2"/>
  <c r="IL1595" i="2"/>
  <c r="IK1594" i="2"/>
  <c r="IJ1594" i="2"/>
  <c r="GP1597" i="2"/>
  <c r="GO1598" i="2"/>
  <c r="GN1597" i="2"/>
  <c r="GN1599" i="2"/>
  <c r="GN1598" i="2"/>
  <c r="GP1599" i="2"/>
  <c r="GO1600" i="2"/>
  <c r="GO1597" i="2"/>
  <c r="GO1599" i="2"/>
  <c r="GP1600" i="2"/>
  <c r="GN1600" i="2"/>
  <c r="GP1598" i="2"/>
  <c r="EL1598" i="2"/>
  <c r="EK1597" i="2"/>
  <c r="EJ1597" i="2"/>
  <c r="EJ1598" i="2"/>
  <c r="EK1599" i="2"/>
  <c r="EL1600" i="2"/>
  <c r="EJ1599" i="2"/>
  <c r="EK1598" i="2"/>
  <c r="EJ1600" i="2"/>
  <c r="EK1600" i="2"/>
  <c r="EL1597" i="2"/>
  <c r="EN1601" i="2" a="1"/>
  <c r="EQ1601" i="2"/>
  <c r="CJ1603" i="2"/>
  <c r="CL1601" i="2"/>
  <c r="CK1601" i="2"/>
  <c r="CK1603" i="2"/>
  <c r="CJ1604" i="2"/>
  <c r="CL1604" i="2"/>
  <c r="CJ1602" i="2"/>
  <c r="CJ1601" i="2"/>
  <c r="CL1602" i="2"/>
  <c r="CL1603" i="2"/>
  <c r="CK1604" i="2"/>
  <c r="CK1602" i="2"/>
  <c r="BT1593" i="2" a="1"/>
  <c r="BW1593" i="2"/>
  <c r="HT1597" i="2" a="1"/>
  <c r="HW1597" i="2"/>
  <c r="DF1594" i="2"/>
  <c r="DE1593" i="2"/>
  <c r="DE1595" i="2"/>
  <c r="DD1595" i="2"/>
  <c r="DD1596" i="2"/>
  <c r="DF1596" i="2"/>
  <c r="DD1593" i="2"/>
  <c r="DF1593" i="2"/>
  <c r="DE1596" i="2"/>
  <c r="DF1595" i="2"/>
  <c r="DE1594" i="2"/>
  <c r="DD1594" i="2"/>
  <c r="GT1595" i="2"/>
  <c r="GT1594" i="2"/>
  <c r="GR1595" i="2"/>
  <c r="GR1594" i="2"/>
  <c r="GS1593" i="2"/>
  <c r="GR1593" i="2"/>
  <c r="GS1595" i="2"/>
  <c r="GS1594" i="2"/>
  <c r="GR1596" i="2"/>
  <c r="GT1596" i="2"/>
  <c r="GT1593" i="2"/>
  <c r="GS1596" i="2"/>
  <c r="U1600" i="2"/>
  <c r="T1599" i="2"/>
  <c r="V1598" i="2"/>
  <c r="V1599" i="2"/>
  <c r="U1599" i="2"/>
  <c r="T1598" i="2"/>
  <c r="U1597" i="2"/>
  <c r="V1597" i="2"/>
  <c r="T1597" i="2"/>
  <c r="T1600" i="2"/>
  <c r="U1598" i="2"/>
  <c r="V1600" i="2"/>
  <c r="EJ1604" i="2"/>
  <c r="EK1603" i="2"/>
  <c r="EK1602" i="2"/>
  <c r="EL1603" i="2"/>
  <c r="EL1604" i="2"/>
  <c r="EL1601" i="2"/>
  <c r="EL1602" i="2"/>
  <c r="EJ1603" i="2"/>
  <c r="EJ1602" i="2"/>
  <c r="EK1601" i="2"/>
  <c r="EK1604" i="2"/>
  <c r="EJ1601" i="2"/>
  <c r="BD1595" i="2"/>
  <c r="BF1594" i="2"/>
  <c r="BE1595" i="2"/>
  <c r="BD1596" i="2"/>
  <c r="BF1595" i="2"/>
  <c r="BD1594" i="2"/>
  <c r="BE1596" i="2"/>
  <c r="BF1596" i="2"/>
  <c r="BF1593" i="2"/>
  <c r="BD1593" i="2"/>
  <c r="BE1594" i="2"/>
  <c r="BE1593" i="2"/>
  <c r="AZ1597" i="2" a="1"/>
  <c r="BC1597" i="2"/>
  <c r="CK1598" i="2"/>
  <c r="CJ1599" i="2"/>
  <c r="CL1599" i="2"/>
  <c r="CK1597" i="2"/>
  <c r="CK1600" i="2"/>
  <c r="CJ1597" i="2"/>
  <c r="CL1598" i="2"/>
  <c r="CJ1600" i="2"/>
  <c r="CK1599" i="2"/>
  <c r="CL1597" i="2"/>
  <c r="CL1600" i="2"/>
  <c r="CJ1598" i="2"/>
  <c r="DP1601" i="2" a="1"/>
  <c r="DS1601" i="2"/>
  <c r="BH1593" i="2" a="1"/>
  <c r="BK1593" i="2"/>
  <c r="BX1597" i="2" a="1"/>
  <c r="CA1597" i="2"/>
  <c r="CN1593" i="2" a="1"/>
  <c r="CQ1593" i="2"/>
  <c r="EB1597" i="2" a="1"/>
  <c r="EE1597" i="2"/>
  <c r="EB1593" i="2" a="1"/>
  <c r="EE1593" i="2"/>
  <c r="BL1601" i="2" a="1"/>
  <c r="BO1601" i="2"/>
  <c r="IJ1597" i="2"/>
  <c r="IL1599" i="2"/>
  <c r="IK1597" i="2"/>
  <c r="IK1600" i="2"/>
  <c r="IK1599" i="2"/>
  <c r="IK1598" i="2"/>
  <c r="IJ1599" i="2"/>
  <c r="IJ1598" i="2"/>
  <c r="IL1598" i="2"/>
  <c r="IJ1600" i="2"/>
  <c r="IL1600" i="2"/>
  <c r="IL1597" i="2"/>
  <c r="IB1601" i="2"/>
  <c r="IC1604" i="2"/>
  <c r="ID1601" i="2"/>
  <c r="IB1604" i="2"/>
  <c r="IC1602" i="2"/>
  <c r="IB1602" i="2"/>
  <c r="IB1603" i="2"/>
  <c r="ID1603" i="2"/>
  <c r="IC1603" i="2"/>
  <c r="IC1601" i="2"/>
  <c r="ID1602" i="2"/>
  <c r="ID1604" i="2"/>
  <c r="FH1597" i="2" a="1"/>
  <c r="FK1597" i="2"/>
  <c r="IL1603" i="2"/>
  <c r="IK1604" i="2"/>
  <c r="IL1604" i="2"/>
  <c r="IK1603" i="2"/>
  <c r="IJ1601" i="2"/>
  <c r="IJ1604" i="2"/>
  <c r="IJ1603" i="2"/>
  <c r="IK1602" i="2"/>
  <c r="IL1601" i="2"/>
  <c r="IK1601" i="2"/>
  <c r="IL1602" i="2"/>
  <c r="IJ1602" i="2"/>
  <c r="GR1603" i="2"/>
  <c r="GS1604" i="2"/>
  <c r="GS1602" i="2"/>
  <c r="GT1601" i="2"/>
  <c r="GT1603" i="2"/>
  <c r="GT1602" i="2"/>
  <c r="GR1604" i="2"/>
  <c r="GS1603" i="2"/>
  <c r="GT1604" i="2"/>
  <c r="GR1602" i="2"/>
  <c r="GR1601" i="2"/>
  <c r="GS1601" i="2"/>
  <c r="GN1604" i="2"/>
  <c r="GO1604" i="2"/>
  <c r="GO1601" i="2"/>
  <c r="GO1603" i="2"/>
  <c r="GP1602" i="2"/>
  <c r="GP1604" i="2"/>
  <c r="GP1601" i="2"/>
  <c r="GO1602" i="2"/>
  <c r="GN1601" i="2"/>
  <c r="GN1603" i="2"/>
  <c r="GN1602" i="2"/>
  <c r="GP1603" i="2"/>
  <c r="BT1597" i="2" a="1"/>
  <c r="BW1597" i="2"/>
  <c r="GS1598" i="2"/>
  <c r="BH1601" i="2" a="1"/>
  <c r="BK1601" i="2"/>
  <c r="CL1593" i="2"/>
  <c r="CL1595" i="2"/>
  <c r="CJ1595" i="2"/>
  <c r="CL1594" i="2"/>
  <c r="CJ1596" i="2"/>
  <c r="CK1596" i="2"/>
  <c r="CK1593" i="2"/>
  <c r="CJ1594" i="2"/>
  <c r="CK1595" i="2"/>
  <c r="CJ1593" i="2"/>
  <c r="CL1596" i="2"/>
  <c r="CK1594" i="2"/>
  <c r="BL1597" i="2" a="1"/>
  <c r="BO1597" i="2"/>
  <c r="EV1597" i="2" a="1"/>
  <c r="EY1597" i="2"/>
  <c r="GH1604" i="2"/>
  <c r="GG1604" i="2"/>
  <c r="GH1603" i="2"/>
  <c r="GG1603" i="2"/>
  <c r="GF1602" i="2"/>
  <c r="GH1602" i="2"/>
  <c r="GG1601" i="2"/>
  <c r="GF1603" i="2"/>
  <c r="GF1601" i="2"/>
  <c r="GF1604" i="2"/>
  <c r="GH1601" i="2"/>
  <c r="GG1602" i="2"/>
  <c r="DT1602" i="2"/>
  <c r="DV1601" i="2"/>
  <c r="DV1604" i="2"/>
  <c r="DU1604" i="2"/>
  <c r="DU1603" i="2"/>
  <c r="DV1602" i="2"/>
  <c r="DT1601" i="2"/>
  <c r="DT1604" i="2"/>
  <c r="DT1603" i="2"/>
  <c r="DV1603" i="2"/>
  <c r="DU1602" i="2"/>
  <c r="DU1601" i="2"/>
  <c r="DT1600" i="2"/>
  <c r="DV1597" i="2"/>
  <c r="DT1599" i="2"/>
  <c r="DU1597" i="2"/>
  <c r="DU1599" i="2"/>
  <c r="DU1598" i="2"/>
  <c r="DT1598" i="2"/>
  <c r="DV1598" i="2"/>
  <c r="DV1600" i="2"/>
  <c r="DV1599" i="2"/>
  <c r="DU1600" i="2"/>
  <c r="DT1597" i="2"/>
  <c r="HR1601" i="2"/>
  <c r="HR1602" i="2"/>
  <c r="HQ1603" i="2"/>
  <c r="HP1601" i="2"/>
  <c r="HP1602" i="2"/>
  <c r="HQ1601" i="2"/>
  <c r="HR1603" i="2"/>
  <c r="HR1604" i="2"/>
  <c r="HP1604" i="2"/>
  <c r="HQ1604" i="2"/>
  <c r="HQ1602" i="2"/>
  <c r="HP1603" i="2"/>
  <c r="FH1593" i="2" a="1"/>
  <c r="FK1593" i="2"/>
  <c r="IF1601" i="2" a="1"/>
  <c r="II1601" i="2"/>
  <c r="FL1601" i="2" a="1"/>
  <c r="FO1601" i="2"/>
  <c r="GV1597" i="2" a="1"/>
  <c r="GY1597" i="2"/>
  <c r="BQ1593" i="2"/>
  <c r="BP1596" i="2"/>
  <c r="BP1593" i="2"/>
  <c r="BR1593" i="2"/>
  <c r="BQ1594" i="2"/>
  <c r="BR1595" i="2"/>
  <c r="BQ1596" i="2"/>
  <c r="BP1594" i="2"/>
  <c r="BR1596" i="2"/>
  <c r="BR1594" i="2"/>
  <c r="BP1595" i="2"/>
  <c r="EF1595" i="2"/>
  <c r="EG1595" i="2"/>
  <c r="EH1593" i="2"/>
  <c r="EF1596" i="2"/>
  <c r="EF1593" i="2"/>
  <c r="EG1594" i="2"/>
  <c r="EH1594" i="2"/>
  <c r="EH1595" i="2"/>
  <c r="EG1596" i="2"/>
  <c r="EH1596" i="2"/>
  <c r="EG1593" i="2"/>
  <c r="EF1594" i="2"/>
  <c r="HZ1593" i="2"/>
  <c r="HX1593" i="2"/>
  <c r="HY1596" i="2"/>
  <c r="HX1595" i="2"/>
  <c r="HZ1595" i="2"/>
  <c r="HX1594" i="2"/>
  <c r="HZ1594" i="2"/>
  <c r="HY1593" i="2"/>
  <c r="HX1596" i="2"/>
  <c r="HY1595" i="2"/>
  <c r="HY1594" i="2"/>
  <c r="HZ1596" i="2"/>
  <c r="GJ1597" i="2" a="1"/>
  <c r="GM1597" i="2"/>
  <c r="CB1600" i="2"/>
  <c r="CC1597" i="2"/>
  <c r="CD1600" i="2"/>
  <c r="CC1600" i="2"/>
  <c r="CC1598" i="2"/>
  <c r="CD1598" i="2"/>
  <c r="CB1597" i="2"/>
  <c r="CC1599" i="2"/>
  <c r="CD1599" i="2"/>
  <c r="CB1598" i="2"/>
  <c r="CB1599" i="2"/>
  <c r="CD1597" i="2"/>
  <c r="JB1593" i="2"/>
  <c r="JA1596" i="2"/>
  <c r="JB1595" i="2"/>
  <c r="JA1593" i="2"/>
  <c r="IZ1596" i="2"/>
  <c r="IZ1595" i="2"/>
  <c r="JA1595" i="2"/>
  <c r="JB1594" i="2"/>
  <c r="IZ1593" i="2"/>
  <c r="IZ1594" i="2"/>
  <c r="JB1596" i="2"/>
  <c r="JA1594" i="2"/>
  <c r="GZ1601" i="2" a="1"/>
  <c r="HC1601" i="2"/>
  <c r="FH1601" i="2" a="1"/>
  <c r="FK1601" i="2"/>
  <c r="BR1602" i="2"/>
  <c r="BP1603" i="2"/>
  <c r="BP1601" i="2"/>
  <c r="BQ1604" i="2"/>
  <c r="BR1601" i="2"/>
  <c r="BP1604" i="2"/>
  <c r="BQ1602" i="2"/>
  <c r="BQ1601" i="2"/>
  <c r="BQ1603" i="2"/>
  <c r="BR1603" i="2"/>
  <c r="BP1602" i="2"/>
  <c r="AV1596" i="2"/>
  <c r="AX1595" i="2"/>
  <c r="AW1594" i="2"/>
  <c r="AV1593" i="2"/>
  <c r="AV1595" i="2"/>
  <c r="AW1596" i="2"/>
  <c r="AX1596" i="2"/>
  <c r="AX1593" i="2"/>
  <c r="AW1593" i="2"/>
  <c r="AW1595" i="2"/>
  <c r="AV1594" i="2"/>
  <c r="AX1594" i="2"/>
  <c r="L1597" i="2" a="1"/>
  <c r="O1597" i="2"/>
  <c r="DP1593" i="2" a="1"/>
  <c r="DS1593" i="2"/>
  <c r="BL1593" i="2" a="1"/>
  <c r="BO1593" i="2"/>
  <c r="EV1593" i="2" a="1"/>
  <c r="EY1593" i="2"/>
  <c r="EV1601" i="2" a="1"/>
  <c r="EY1601" i="2"/>
  <c r="AW1603" i="2"/>
  <c r="AV1602" i="2"/>
  <c r="AX1602" i="2"/>
  <c r="AW1601" i="2"/>
  <c r="AX1603" i="2"/>
  <c r="AV1604" i="2"/>
  <c r="AX1604" i="2"/>
  <c r="AX1601" i="2"/>
  <c r="AV1601" i="2"/>
  <c r="AW1604" i="2"/>
  <c r="AV1603" i="2"/>
  <c r="AW1602" i="2"/>
  <c r="BQ1595" i="2"/>
  <c r="IF1593" i="2" a="1"/>
  <c r="II1593" i="2"/>
  <c r="EJ1596" i="2"/>
  <c r="EL1595" i="2"/>
  <c r="EL1593" i="2"/>
  <c r="EK1593" i="2"/>
  <c r="EJ1593" i="2"/>
  <c r="EK1594" i="2"/>
  <c r="EL1596" i="2"/>
  <c r="EJ1595" i="2"/>
  <c r="EK1596" i="2"/>
  <c r="EL1594" i="2"/>
  <c r="EJ1594" i="2"/>
  <c r="GJ1601" i="2" a="1"/>
  <c r="GM1601" i="2"/>
  <c r="AR1599" i="2"/>
  <c r="AR1598" i="2"/>
  <c r="AS1600" i="2"/>
  <c r="AT1597" i="2"/>
  <c r="AT1600" i="2"/>
  <c r="AR1597" i="2"/>
  <c r="AS1599" i="2"/>
  <c r="AT1598" i="2"/>
  <c r="AS1597" i="2"/>
  <c r="AR1600" i="2"/>
  <c r="AS1598" i="2"/>
  <c r="GZ1597" i="2" a="1"/>
  <c r="HC1597" i="2"/>
  <c r="BR1604" i="2"/>
  <c r="CD1595" i="2" l="1"/>
  <c r="CD1593" i="2"/>
  <c r="CC1594" i="2"/>
  <c r="GG1595" i="2"/>
  <c r="GH1595" i="2"/>
  <c r="GF1594" i="2"/>
  <c r="CC1596" i="2"/>
  <c r="CD1596" i="2"/>
  <c r="CB1594" i="2"/>
  <c r="GH1594" i="2"/>
  <c r="GH1593" i="2"/>
  <c r="GF1595" i="2"/>
  <c r="CB1593" i="2"/>
  <c r="CD1594" i="2"/>
  <c r="CC1595" i="2"/>
  <c r="GG1593" i="2"/>
  <c r="GG1596" i="2"/>
  <c r="GF1593" i="2"/>
  <c r="CB1603" i="2"/>
  <c r="CC1604" i="2"/>
  <c r="CC1602" i="2"/>
  <c r="CB1601" i="2"/>
  <c r="CB1602" i="2"/>
  <c r="HU1599" i="2"/>
  <c r="HU1597" i="2"/>
  <c r="HT1597" i="2"/>
  <c r="HV1598" i="2"/>
  <c r="HT1598" i="2"/>
  <c r="HV1599" i="2"/>
  <c r="HU1600" i="2"/>
  <c r="HU1598" i="2"/>
  <c r="HT1599" i="2"/>
  <c r="HT1600" i="2"/>
  <c r="HV1600" i="2"/>
  <c r="HV1597" i="2"/>
  <c r="AK1601" i="2"/>
  <c r="AJ1604" i="2"/>
  <c r="AL1603" i="2"/>
  <c r="AK1602" i="2"/>
  <c r="AJ1603" i="2"/>
  <c r="AJ1602" i="2"/>
  <c r="AK1604" i="2"/>
  <c r="AL1602" i="2"/>
  <c r="AK1603" i="2"/>
  <c r="AL1604" i="2"/>
  <c r="AJ1601" i="2"/>
  <c r="AL1601" i="2"/>
  <c r="BZ1603" i="2"/>
  <c r="BY1603" i="2"/>
  <c r="BY1601" i="2"/>
  <c r="BZ1602" i="2"/>
  <c r="BZ1601" i="2"/>
  <c r="BY1602" i="2"/>
  <c r="BZ1604" i="2"/>
  <c r="BX1601" i="2"/>
  <c r="BX1603" i="2"/>
  <c r="BX1602" i="2"/>
  <c r="BX1604" i="2"/>
  <c r="BY1604" i="2"/>
  <c r="P1595" i="2"/>
  <c r="Q1596" i="2"/>
  <c r="R1593" i="2"/>
  <c r="Q1593" i="2"/>
  <c r="Q1595" i="2"/>
  <c r="P1594" i="2"/>
  <c r="R1594" i="2"/>
  <c r="P1593" i="2"/>
  <c r="R1595" i="2"/>
  <c r="R1596" i="2"/>
  <c r="P1596" i="2"/>
  <c r="Q1594" i="2"/>
  <c r="BU1593" i="2"/>
  <c r="BU1595" i="2"/>
  <c r="BT1594" i="2"/>
  <c r="BV1594" i="2"/>
  <c r="BT1593" i="2"/>
  <c r="BV1596" i="2"/>
  <c r="BT1596" i="2"/>
  <c r="BV1595" i="2"/>
  <c r="BU1594" i="2"/>
  <c r="BT1595" i="2"/>
  <c r="BU1596" i="2"/>
  <c r="BV1593" i="2"/>
  <c r="Y1596" i="2"/>
  <c r="Y1594" i="2"/>
  <c r="X1596" i="2"/>
  <c r="X1593" i="2"/>
  <c r="X1595" i="2"/>
  <c r="X1594" i="2"/>
  <c r="Z1593" i="2"/>
  <c r="Z1595" i="2"/>
  <c r="Z1596" i="2"/>
  <c r="Z1594" i="2"/>
  <c r="Y1593" i="2"/>
  <c r="Y1595" i="2"/>
  <c r="HL1601" i="2"/>
  <c r="HM1601" i="2"/>
  <c r="HL1603" i="2"/>
  <c r="HN1604" i="2"/>
  <c r="HM1602" i="2"/>
  <c r="HL1604" i="2"/>
  <c r="HM1603" i="2"/>
  <c r="HN1602" i="2"/>
  <c r="HM1604" i="2"/>
  <c r="HL1602" i="2"/>
  <c r="HN1601" i="2"/>
  <c r="HN1603" i="2"/>
  <c r="AO1598" i="2"/>
  <c r="AO1600" i="2"/>
  <c r="AN1599" i="2"/>
  <c r="AP1599" i="2"/>
  <c r="AN1598" i="2"/>
  <c r="AN1597" i="2"/>
  <c r="AN1600" i="2"/>
  <c r="AP1597" i="2"/>
  <c r="AO1599" i="2"/>
  <c r="AP1598" i="2"/>
  <c r="AP1600" i="2"/>
  <c r="AO1597" i="2"/>
  <c r="DA1596" i="2"/>
  <c r="CZ1596" i="2"/>
  <c r="DA1593" i="2"/>
  <c r="CZ1594" i="2"/>
  <c r="CZ1595" i="2"/>
  <c r="DB1594" i="2"/>
  <c r="DA1594" i="2"/>
  <c r="CZ1593" i="2"/>
  <c r="DB1596" i="2"/>
  <c r="DB1593" i="2"/>
  <c r="DA1595" i="2"/>
  <c r="DB1595" i="2"/>
  <c r="CS1599" i="2"/>
  <c r="CT1599" i="2"/>
  <c r="CT1598" i="2"/>
  <c r="CR1600" i="2"/>
  <c r="CS1597" i="2"/>
  <c r="CR1597" i="2"/>
  <c r="CR1599" i="2"/>
  <c r="CT1597" i="2"/>
  <c r="CS1598" i="2"/>
  <c r="CR1598" i="2"/>
  <c r="CS1600" i="2"/>
  <c r="CT1600" i="2"/>
  <c r="CV1602" i="2"/>
  <c r="CW1602" i="2"/>
  <c r="CX1603" i="2"/>
  <c r="CX1601" i="2"/>
  <c r="CX1604" i="2"/>
  <c r="CV1604" i="2"/>
  <c r="CW1604" i="2"/>
  <c r="CW1603" i="2"/>
  <c r="CW1601" i="2"/>
  <c r="CX1602" i="2"/>
  <c r="CV1601" i="2"/>
  <c r="CV1603" i="2"/>
  <c r="FH1597" i="2"/>
  <c r="FJ1597" i="2"/>
  <c r="FI1599" i="2"/>
  <c r="FH1600" i="2"/>
  <c r="FI1600" i="2"/>
  <c r="FJ1599" i="2"/>
  <c r="FH1599" i="2"/>
  <c r="FI1598" i="2"/>
  <c r="FI1597" i="2"/>
  <c r="FJ1598" i="2"/>
  <c r="FJ1600" i="2"/>
  <c r="FH1598" i="2"/>
  <c r="GW1601" i="2"/>
  <c r="GW1604" i="2"/>
  <c r="GV1601" i="2"/>
  <c r="GX1604" i="2"/>
  <c r="GW1602" i="2"/>
  <c r="GV1602" i="2"/>
  <c r="GV1604" i="2"/>
  <c r="GX1603" i="2"/>
  <c r="GW1603" i="2"/>
  <c r="GX1601" i="2"/>
  <c r="GX1602" i="2"/>
  <c r="GV1603" i="2"/>
  <c r="CV1593" i="2"/>
  <c r="CW1595" i="2"/>
  <c r="CX1594" i="2"/>
  <c r="CW1596" i="2"/>
  <c r="CX1595" i="2"/>
  <c r="CX1596" i="2"/>
  <c r="CX1593" i="2"/>
  <c r="CV1596" i="2"/>
  <c r="CW1593" i="2"/>
  <c r="CV1594" i="2"/>
  <c r="CW1594" i="2"/>
  <c r="CV1595" i="2"/>
  <c r="FA1603" i="2"/>
  <c r="FB1601" i="2"/>
  <c r="EZ1604" i="2"/>
  <c r="FB1604" i="2"/>
  <c r="EZ1601" i="2"/>
  <c r="EZ1603" i="2"/>
  <c r="FA1602" i="2"/>
  <c r="EZ1602" i="2"/>
  <c r="FA1601" i="2"/>
  <c r="FB1603" i="2"/>
  <c r="FA1604" i="2"/>
  <c r="FB1602" i="2"/>
  <c r="ED1601" i="2"/>
  <c r="ED1604" i="2"/>
  <c r="EB1603" i="2"/>
  <c r="EC1601" i="2"/>
  <c r="EB1602" i="2"/>
  <c r="EC1603" i="2"/>
  <c r="EB1601" i="2"/>
  <c r="EC1604" i="2"/>
  <c r="ED1603" i="2"/>
  <c r="ED1602" i="2"/>
  <c r="EB1604" i="2"/>
  <c r="EC1602" i="2"/>
  <c r="FR1598" i="2"/>
  <c r="FP1600" i="2"/>
  <c r="FQ1597" i="2"/>
  <c r="FP1597" i="2"/>
  <c r="FP1599" i="2"/>
  <c r="FR1597" i="2"/>
  <c r="FQ1598" i="2"/>
  <c r="FP1598" i="2"/>
  <c r="FQ1600" i="2"/>
  <c r="FR1600" i="2"/>
  <c r="FR1599" i="2"/>
  <c r="FQ1599" i="2"/>
  <c r="CG1596" i="2"/>
  <c r="CG1595" i="2"/>
  <c r="CH1595" i="2"/>
  <c r="CF1594" i="2"/>
  <c r="CG1594" i="2"/>
  <c r="CG1593" i="2"/>
  <c r="CF1596" i="2"/>
  <c r="CF1595" i="2"/>
  <c r="CH1596" i="2"/>
  <c r="CF1593" i="2"/>
  <c r="CH1594" i="2"/>
  <c r="CH1593" i="2"/>
  <c r="FF1599" i="2"/>
  <c r="FE1597" i="2"/>
  <c r="FE1598" i="2"/>
  <c r="FD1600" i="2"/>
  <c r="FF1598" i="2"/>
  <c r="FE1600" i="2"/>
  <c r="FE1599" i="2"/>
  <c r="FF1600" i="2"/>
  <c r="FD1598" i="2"/>
  <c r="FD1597" i="2"/>
  <c r="FD1599" i="2"/>
  <c r="FF1597" i="2"/>
  <c r="DI1598" i="2"/>
  <c r="DH1598" i="2"/>
  <c r="DI1600" i="2"/>
  <c r="DJ1599" i="2"/>
  <c r="DJ1600" i="2"/>
  <c r="DI1599" i="2"/>
  <c r="DH1600" i="2"/>
  <c r="DH1597" i="2"/>
  <c r="DJ1597" i="2"/>
  <c r="DJ1598" i="2"/>
  <c r="DI1597" i="2"/>
  <c r="DH1599" i="2"/>
  <c r="FA1594" i="2"/>
  <c r="FA1596" i="2"/>
  <c r="FB1594" i="2"/>
  <c r="FA1595" i="2"/>
  <c r="EZ1596" i="2"/>
  <c r="EZ1594" i="2"/>
  <c r="FA1593" i="2"/>
  <c r="EZ1595" i="2"/>
  <c r="FB1596" i="2"/>
  <c r="EZ1593" i="2"/>
  <c r="FB1593" i="2"/>
  <c r="FB1595" i="2"/>
  <c r="FT1595" i="2"/>
  <c r="FV1595" i="2"/>
  <c r="FV1596" i="2"/>
  <c r="FU1596" i="2"/>
  <c r="FT1594" i="2"/>
  <c r="FV1594" i="2"/>
  <c r="FU1593" i="2"/>
  <c r="FU1594" i="2"/>
  <c r="FU1595" i="2"/>
  <c r="FT1596" i="2"/>
  <c r="FV1593" i="2"/>
  <c r="FT1593" i="2"/>
  <c r="BL1601" i="2"/>
  <c r="BM1602" i="2"/>
  <c r="BL1603" i="2"/>
  <c r="BN1601" i="2"/>
  <c r="BM1604" i="2"/>
  <c r="BN1604" i="2"/>
  <c r="BL1604" i="2"/>
  <c r="BN1603" i="2"/>
  <c r="BM1603" i="2"/>
  <c r="BM1601" i="2"/>
  <c r="BN1602" i="2"/>
  <c r="G1593" i="2"/>
  <c r="FQ1602" i="2"/>
  <c r="FP1603" i="2"/>
  <c r="FP1602" i="2"/>
  <c r="FQ1604" i="2"/>
  <c r="FR1603" i="2"/>
  <c r="FQ1603" i="2"/>
  <c r="FR1604" i="2"/>
  <c r="FR1601" i="2"/>
  <c r="FR1602" i="2"/>
  <c r="FP1601" i="2"/>
  <c r="FP1604" i="2"/>
  <c r="FQ1601" i="2"/>
  <c r="GC1601" i="2"/>
  <c r="GC1603" i="2"/>
  <c r="GD1604" i="2"/>
  <c r="GB1602" i="2"/>
  <c r="GD1603" i="2"/>
  <c r="GB1601" i="2"/>
  <c r="GB1603" i="2"/>
  <c r="GD1601" i="2"/>
  <c r="GC1602" i="2"/>
  <c r="GB1604" i="2"/>
  <c r="GC1604" i="2"/>
  <c r="GD1602" i="2"/>
  <c r="DB1598" i="2"/>
  <c r="DA1599" i="2"/>
  <c r="DB1599" i="2"/>
  <c r="DB1597" i="2"/>
  <c r="DA1598" i="2"/>
  <c r="DA1600" i="2"/>
  <c r="CZ1598" i="2"/>
  <c r="CZ1597" i="2"/>
  <c r="CZ1600" i="2"/>
  <c r="DB1600" i="2"/>
  <c r="CZ1599" i="2"/>
  <c r="DA1597" i="2"/>
  <c r="N1594" i="2"/>
  <c r="M1595" i="2"/>
  <c r="L1595" i="2"/>
  <c r="L1596" i="2"/>
  <c r="N1596" i="2"/>
  <c r="L1593" i="2"/>
  <c r="N1593" i="2"/>
  <c r="M1594" i="2"/>
  <c r="L1594" i="2"/>
  <c r="M1593" i="2"/>
  <c r="N1595" i="2"/>
  <c r="M1596" i="2"/>
  <c r="CH1602" i="2"/>
  <c r="CH1601" i="2"/>
  <c r="CF1602" i="2"/>
  <c r="CH1604" i="2"/>
  <c r="CH1603" i="2"/>
  <c r="CF1604" i="2"/>
  <c r="CF1601" i="2"/>
  <c r="CF1603" i="2"/>
  <c r="CG1602" i="2"/>
  <c r="CG1603" i="2"/>
  <c r="CG1604" i="2"/>
  <c r="CG1601" i="2"/>
  <c r="DX1600" i="2"/>
  <c r="DZ1598" i="2"/>
  <c r="DZ1597" i="2"/>
  <c r="DZ1600" i="2"/>
  <c r="DX1599" i="2"/>
  <c r="DX1597" i="2"/>
  <c r="DY1598" i="2"/>
  <c r="DY1599" i="2"/>
  <c r="DX1598" i="2"/>
  <c r="DZ1599" i="2"/>
  <c r="DY1600" i="2"/>
  <c r="DY1597" i="2"/>
  <c r="AH1598" i="2"/>
  <c r="AH1597" i="2"/>
  <c r="AF1597" i="2"/>
  <c r="AG1597" i="2"/>
  <c r="AF1599" i="2"/>
  <c r="AG1598" i="2"/>
  <c r="AH1600" i="2"/>
  <c r="AG1599" i="2"/>
  <c r="AH1599" i="2"/>
  <c r="AF1598" i="2"/>
  <c r="AG1600" i="2"/>
  <c r="AF1600" i="2"/>
  <c r="FL1599" i="2"/>
  <c r="FN1599" i="2"/>
  <c r="FL1598" i="2"/>
  <c r="FL1600" i="2"/>
  <c r="FM1600" i="2"/>
  <c r="FM1597" i="2"/>
  <c r="FL1597" i="2"/>
  <c r="FN1597" i="2"/>
  <c r="FM1599" i="2"/>
  <c r="FN1598" i="2"/>
  <c r="FM1598" i="2"/>
  <c r="FN1600" i="2"/>
  <c r="G1601" i="2"/>
  <c r="CZ1602" i="2"/>
  <c r="DB1602" i="2"/>
  <c r="DB1604" i="2"/>
  <c r="DA1601" i="2"/>
  <c r="DA1603" i="2"/>
  <c r="DB1601" i="2"/>
  <c r="CZ1601" i="2"/>
  <c r="CZ1604" i="2"/>
  <c r="DA1602" i="2"/>
  <c r="DA1604" i="2"/>
  <c r="CZ1603" i="2"/>
  <c r="DB1603" i="2"/>
  <c r="FB1598" i="2"/>
  <c r="EZ1600" i="2"/>
  <c r="FA1597" i="2"/>
  <c r="EZ1597" i="2"/>
  <c r="EZ1599" i="2"/>
  <c r="FB1597" i="2"/>
  <c r="FA1598" i="2"/>
  <c r="FA1600" i="2"/>
  <c r="FA1599" i="2"/>
  <c r="EZ1598" i="2"/>
  <c r="FB1599" i="2"/>
  <c r="FB1600" i="2"/>
  <c r="M1603" i="2"/>
  <c r="N1601" i="2"/>
  <c r="L1604" i="2"/>
  <c r="L1601" i="2"/>
  <c r="M1602" i="2"/>
  <c r="L1603" i="2"/>
  <c r="M1604" i="2"/>
  <c r="N1604" i="2"/>
  <c r="N1603" i="2"/>
  <c r="L1602" i="2"/>
  <c r="M1601" i="2"/>
  <c r="N1602" i="2"/>
  <c r="AK1594" i="2"/>
  <c r="AJ1595" i="2"/>
  <c r="AK1593" i="2"/>
  <c r="AJ1596" i="2"/>
  <c r="AK1595" i="2"/>
  <c r="AJ1594" i="2"/>
  <c r="AL1595" i="2"/>
  <c r="AK1596" i="2"/>
  <c r="AL1594" i="2"/>
  <c r="AL1596" i="2"/>
  <c r="AL1593" i="2"/>
  <c r="AJ1593" i="2"/>
  <c r="BI1600" i="2"/>
  <c r="BH1599" i="2"/>
  <c r="BH1597" i="2"/>
  <c r="BJ1598" i="2"/>
  <c r="BJ1599" i="2"/>
  <c r="BI1597" i="2"/>
  <c r="BI1598" i="2"/>
  <c r="BH1598" i="2"/>
  <c r="BI1599" i="2"/>
  <c r="BJ1600" i="2"/>
  <c r="BJ1597" i="2"/>
  <c r="BH1600" i="2"/>
  <c r="FU1600" i="2"/>
  <c r="FU1597" i="2"/>
  <c r="FT1598" i="2"/>
  <c r="FV1598" i="2"/>
  <c r="FV1599" i="2"/>
  <c r="FV1600" i="2"/>
  <c r="FU1599" i="2"/>
  <c r="FT1600" i="2"/>
  <c r="FV1597" i="2"/>
  <c r="FU1598" i="2"/>
  <c r="FT1597" i="2"/>
  <c r="FT1599" i="2"/>
  <c r="IF1600" i="2"/>
  <c r="IG1597" i="2"/>
  <c r="IG1599" i="2"/>
  <c r="IH1600" i="2"/>
  <c r="IF1598" i="2"/>
  <c r="IG1600" i="2"/>
  <c r="IF1597" i="2"/>
  <c r="IF1599" i="2"/>
  <c r="IH1597" i="2"/>
  <c r="IG1598" i="2"/>
  <c r="IH1598" i="2"/>
  <c r="IH1599" i="2"/>
  <c r="CP1598" i="2"/>
  <c r="CO1598" i="2"/>
  <c r="CP1599" i="2"/>
  <c r="CP1597" i="2"/>
  <c r="CN1597" i="2"/>
  <c r="CO1600" i="2"/>
  <c r="CN1599" i="2"/>
  <c r="CP1600" i="2"/>
  <c r="CN1600" i="2"/>
  <c r="CN1598" i="2"/>
  <c r="CO1597" i="2"/>
  <c r="CO1599" i="2"/>
  <c r="DR1599" i="2"/>
  <c r="DQ1600" i="2"/>
  <c r="DP1599" i="2"/>
  <c r="DQ1597" i="2"/>
  <c r="DP1598" i="2"/>
  <c r="DP1600" i="2"/>
  <c r="DR1598" i="2"/>
  <c r="DR1600" i="2"/>
  <c r="DR1597" i="2"/>
  <c r="DQ1598" i="2"/>
  <c r="DP1597" i="2"/>
  <c r="DQ1599" i="2"/>
  <c r="BB1593" i="2"/>
  <c r="BA1593" i="2"/>
  <c r="BB1594" i="2"/>
  <c r="BA1596" i="2"/>
  <c r="AZ1595" i="2"/>
  <c r="BB1596" i="2"/>
  <c r="BA1594" i="2"/>
  <c r="BA1595" i="2"/>
  <c r="AZ1593" i="2"/>
  <c r="AZ1594" i="2"/>
  <c r="BB1595" i="2"/>
  <c r="AZ1596" i="2"/>
  <c r="DY1594" i="2"/>
  <c r="DY1593" i="2"/>
  <c r="DZ1596" i="2"/>
  <c r="DX1593" i="2"/>
  <c r="DX1595" i="2"/>
  <c r="DZ1593" i="2"/>
  <c r="DY1596" i="2"/>
  <c r="DX1596" i="2"/>
  <c r="DY1595" i="2"/>
  <c r="DZ1594" i="2"/>
  <c r="DX1594" i="2"/>
  <c r="DZ1595" i="2"/>
  <c r="JD1604" i="2"/>
  <c r="JD1601" i="2"/>
  <c r="JE1603" i="2"/>
  <c r="JD1603" i="2"/>
  <c r="JE1604" i="2"/>
  <c r="JD1602" i="2"/>
  <c r="JE1602" i="2"/>
  <c r="JE1601" i="2"/>
  <c r="JF1604" i="2"/>
  <c r="JF1603" i="2"/>
  <c r="JF1602" i="2"/>
  <c r="JF1601" i="2"/>
  <c r="AC1594" i="2"/>
  <c r="AC1596" i="2"/>
  <c r="AB1594" i="2"/>
  <c r="AD1594" i="2"/>
  <c r="AC1593" i="2"/>
  <c r="AC1595" i="2"/>
  <c r="AB1595" i="2"/>
  <c r="AB1596" i="2"/>
  <c r="AD1596" i="2"/>
  <c r="AB1593" i="2"/>
  <c r="AD1593" i="2"/>
  <c r="AD1595" i="2"/>
  <c r="FY1593" i="2"/>
  <c r="FZ1596" i="2"/>
  <c r="FX1593" i="2"/>
  <c r="FZ1593" i="2"/>
  <c r="FZ1595" i="2"/>
  <c r="FY1595" i="2"/>
  <c r="FY1594" i="2"/>
  <c r="FY1596" i="2"/>
  <c r="FX1594" i="2"/>
  <c r="FZ1594" i="2"/>
  <c r="FX1595" i="2"/>
  <c r="FX1596" i="2"/>
  <c r="HU1595" i="2"/>
  <c r="HV1595" i="2"/>
  <c r="HU1593" i="2"/>
  <c r="HV1594" i="2"/>
  <c r="HT1594" i="2"/>
  <c r="HT1595" i="2"/>
  <c r="HT1593" i="2"/>
  <c r="HU1594" i="2"/>
  <c r="HT1596" i="2"/>
  <c r="HV1593" i="2"/>
  <c r="HV1596" i="2"/>
  <c r="HU1596" i="2"/>
  <c r="AC1601" i="2"/>
  <c r="AB1604" i="2"/>
  <c r="AC1604" i="2"/>
  <c r="AD1601" i="2"/>
  <c r="AC1602" i="2"/>
  <c r="AC1603" i="2"/>
  <c r="AD1603" i="2"/>
  <c r="AB1601" i="2"/>
  <c r="AB1602" i="2"/>
  <c r="AD1602" i="2"/>
  <c r="AB1603" i="2"/>
  <c r="AD1604" i="2"/>
  <c r="FF1603" i="2"/>
  <c r="FD1604" i="2"/>
  <c r="FF1604" i="2"/>
  <c r="FF1601" i="2"/>
  <c r="FD1601" i="2"/>
  <c r="FE1604" i="2"/>
  <c r="FE1601" i="2"/>
  <c r="FE1603" i="2"/>
  <c r="FD1602" i="2"/>
  <c r="FD1603" i="2"/>
  <c r="FE1602" i="2"/>
  <c r="FF1602" i="2"/>
  <c r="CN1595" i="2"/>
  <c r="CO1595" i="2"/>
  <c r="CN1596" i="2"/>
  <c r="CP1596" i="2"/>
  <c r="CN1593" i="2"/>
  <c r="CP1593" i="2"/>
  <c r="CP1595" i="2"/>
  <c r="CO1594" i="2"/>
  <c r="CO1596" i="2"/>
  <c r="CN1594" i="2"/>
  <c r="CP1594" i="2"/>
  <c r="CO1593" i="2"/>
  <c r="FZ1603" i="2"/>
  <c r="FY1604" i="2"/>
  <c r="FY1601" i="2"/>
  <c r="FY1603" i="2"/>
  <c r="FX1603" i="2"/>
  <c r="FX1604" i="2"/>
  <c r="FZ1602" i="2"/>
  <c r="FZ1604" i="2"/>
  <c r="FZ1601" i="2"/>
  <c r="FY1602" i="2"/>
  <c r="FX1601" i="2"/>
  <c r="FX1602" i="2"/>
  <c r="DJ1604" i="2"/>
  <c r="DJ1601" i="2"/>
  <c r="DH1601" i="2"/>
  <c r="DI1604" i="2"/>
  <c r="DH1603" i="2"/>
  <c r="DI1602" i="2"/>
  <c r="DH1602" i="2"/>
  <c r="DI1601" i="2"/>
  <c r="DJ1603" i="2"/>
  <c r="DJ1602" i="2"/>
  <c r="DI1603" i="2"/>
  <c r="DH1604" i="2"/>
  <c r="AH1596" i="2"/>
  <c r="AF1596" i="2"/>
  <c r="AH1595" i="2"/>
  <c r="AG1594" i="2"/>
  <c r="AF1595" i="2"/>
  <c r="AG1596" i="2"/>
  <c r="AH1593" i="2"/>
  <c r="AH1594" i="2"/>
  <c r="AG1593" i="2"/>
  <c r="AG1595" i="2"/>
  <c r="AF1594" i="2"/>
  <c r="AF1593" i="2"/>
  <c r="ED1597" i="2"/>
  <c r="EB1597" i="2"/>
  <c r="EB1598" i="2"/>
  <c r="EC1598" i="2"/>
  <c r="EB1599" i="2"/>
  <c r="ED1599" i="2"/>
  <c r="EC1597" i="2"/>
  <c r="ED1600" i="2"/>
  <c r="ED1598" i="2"/>
  <c r="EB1600" i="2"/>
  <c r="EC1600" i="2"/>
  <c r="EC1599" i="2"/>
  <c r="JD1596" i="2"/>
  <c r="JF1595" i="2"/>
  <c r="JD1593" i="2"/>
  <c r="JD1594" i="2"/>
  <c r="JD1595" i="2"/>
  <c r="JE1595" i="2"/>
  <c r="JE1594" i="2"/>
  <c r="JE1593" i="2"/>
  <c r="JF1596" i="2"/>
  <c r="JF1593" i="2"/>
  <c r="JF1594" i="2"/>
  <c r="JE1596" i="2"/>
  <c r="DQ1593" i="2"/>
  <c r="DQ1594" i="2"/>
  <c r="DQ1596" i="2"/>
  <c r="DP1595" i="2"/>
  <c r="DR1595" i="2"/>
  <c r="DQ1595" i="2"/>
  <c r="DP1596" i="2"/>
  <c r="DR1594" i="2"/>
  <c r="DR1593" i="2"/>
  <c r="DP1594" i="2"/>
  <c r="DR1596" i="2"/>
  <c r="DP1593" i="2"/>
  <c r="IG1603" i="2"/>
  <c r="IH1603" i="2"/>
  <c r="IF1604" i="2"/>
  <c r="IG1601" i="2"/>
  <c r="IH1604" i="2"/>
  <c r="IF1602" i="2"/>
  <c r="IF1601" i="2"/>
  <c r="IF1603" i="2"/>
  <c r="IH1601" i="2"/>
  <c r="IG1602" i="2"/>
  <c r="IH1602" i="2"/>
  <c r="IG1604" i="2"/>
  <c r="BU1598" i="2"/>
  <c r="BU1600" i="2"/>
  <c r="BU1597" i="2"/>
  <c r="BV1600" i="2"/>
  <c r="BT1599" i="2"/>
  <c r="BT1600" i="2"/>
  <c r="BT1597" i="2"/>
  <c r="BT1598" i="2"/>
  <c r="BV1597" i="2"/>
  <c r="BV1599" i="2"/>
  <c r="BV1598" i="2"/>
  <c r="BU1599" i="2"/>
  <c r="X1601" i="2"/>
  <c r="X1602" i="2"/>
  <c r="Y1604" i="2"/>
  <c r="Y1603" i="2"/>
  <c r="X1604" i="2"/>
  <c r="Z1602" i="2"/>
  <c r="Z1604" i="2"/>
  <c r="Z1603" i="2"/>
  <c r="X1603" i="2"/>
  <c r="Z1601" i="2"/>
  <c r="Y1601" i="2"/>
  <c r="Y1602" i="2"/>
  <c r="FM1596" i="2"/>
  <c r="FL1593" i="2"/>
  <c r="FN1596" i="2"/>
  <c r="FN1595" i="2"/>
  <c r="FM1594" i="2"/>
  <c r="FL1594" i="2"/>
  <c r="FL1596" i="2"/>
  <c r="FN1593" i="2"/>
  <c r="FM1595" i="2"/>
  <c r="FN1594" i="2"/>
  <c r="FM1593" i="2"/>
  <c r="FL1595" i="2"/>
  <c r="DL1603" i="2"/>
  <c r="DL1602" i="2"/>
  <c r="DM1601" i="2"/>
  <c r="DM1603" i="2"/>
  <c r="DM1604" i="2"/>
  <c r="DM1602" i="2"/>
  <c r="DL1604" i="2"/>
  <c r="DN1603" i="2"/>
  <c r="DN1604" i="2"/>
  <c r="DL1601" i="2"/>
  <c r="DN1601" i="2"/>
  <c r="DN1602" i="2"/>
  <c r="GJ1602" i="2"/>
  <c r="GL1602" i="2"/>
  <c r="GL1604" i="2"/>
  <c r="GK1603" i="2"/>
  <c r="GJ1604" i="2"/>
  <c r="GL1603" i="2"/>
  <c r="GL1601" i="2"/>
  <c r="GK1602" i="2"/>
  <c r="GJ1601" i="2"/>
  <c r="GJ1603" i="2"/>
  <c r="GK1601" i="2"/>
  <c r="GK1604" i="2"/>
  <c r="FN1604" i="2"/>
  <c r="FL1603" i="2"/>
  <c r="FN1601" i="2"/>
  <c r="FL1602" i="2"/>
  <c r="FM1601" i="2"/>
  <c r="FM1604" i="2"/>
  <c r="FL1601" i="2"/>
  <c r="FN1602" i="2"/>
  <c r="FN1603" i="2"/>
  <c r="FM1603" i="2"/>
  <c r="FL1604" i="2"/>
  <c r="FM1602" i="2"/>
  <c r="CG1600" i="2"/>
  <c r="CF1598" i="2"/>
  <c r="CG1597" i="2"/>
  <c r="CF1597" i="2"/>
  <c r="CH1600" i="2"/>
  <c r="CG1598" i="2"/>
  <c r="CH1597" i="2"/>
  <c r="CH1599" i="2"/>
  <c r="CF1600" i="2"/>
  <c r="CF1599" i="2"/>
  <c r="CH1598" i="2"/>
  <c r="CG1599" i="2"/>
  <c r="DX1603" i="2"/>
  <c r="DZ1603" i="2"/>
  <c r="DX1604" i="2"/>
  <c r="DX1601" i="2"/>
  <c r="DZ1604" i="2"/>
  <c r="DY1603" i="2"/>
  <c r="DZ1601" i="2"/>
  <c r="DY1602" i="2"/>
  <c r="DZ1602" i="2"/>
  <c r="DX1602" i="2"/>
  <c r="DY1601" i="2"/>
  <c r="DY1604" i="2"/>
  <c r="CT1595" i="2"/>
  <c r="CR1596" i="2"/>
  <c r="CT1594" i="2"/>
  <c r="CS1593" i="2"/>
  <c r="CR1595" i="2"/>
  <c r="CR1593" i="2"/>
  <c r="CT1596" i="2"/>
  <c r="CS1594" i="2"/>
  <c r="CS1596" i="2"/>
  <c r="CR1594" i="2"/>
  <c r="CT1593" i="2"/>
  <c r="CS1595" i="2"/>
  <c r="GD1595" i="2"/>
  <c r="GD1596" i="2"/>
  <c r="GD1593" i="2"/>
  <c r="GB1593" i="2"/>
  <c r="GC1596" i="2"/>
  <c r="GB1595" i="2"/>
  <c r="GB1594" i="2"/>
  <c r="GD1594" i="2"/>
  <c r="GC1593" i="2"/>
  <c r="GC1595" i="2"/>
  <c r="GC1594" i="2"/>
  <c r="GB1596" i="2"/>
  <c r="AO1595" i="2"/>
  <c r="AP1594" i="2"/>
  <c r="AN1594" i="2"/>
  <c r="AP1593" i="2"/>
  <c r="AO1596" i="2"/>
  <c r="AP1595" i="2"/>
  <c r="AP1596" i="2"/>
  <c r="AN1595" i="2"/>
  <c r="AO1593" i="2"/>
  <c r="AO1594" i="2"/>
  <c r="AN1596" i="2"/>
  <c r="AN1593" i="2"/>
  <c r="GZ1594" i="2"/>
  <c r="HB1596" i="2"/>
  <c r="HA1593" i="2"/>
  <c r="HB1594" i="2"/>
  <c r="GZ1593" i="2"/>
  <c r="GZ1596" i="2"/>
  <c r="HB1595" i="2"/>
  <c r="HA1594" i="2"/>
  <c r="GZ1595" i="2"/>
  <c r="HA1596" i="2"/>
  <c r="HB1593" i="2"/>
  <c r="HA1595" i="2"/>
  <c r="BI1602" i="2"/>
  <c r="BJ1603" i="2"/>
  <c r="BJ1604" i="2"/>
  <c r="BH1601" i="2"/>
  <c r="BH1603" i="2"/>
  <c r="BI1604" i="2"/>
  <c r="BH1602" i="2"/>
  <c r="BJ1602" i="2"/>
  <c r="BI1601" i="2"/>
  <c r="BI1603" i="2"/>
  <c r="BJ1601" i="2"/>
  <c r="BH1604" i="2"/>
  <c r="FJ1594" i="2"/>
  <c r="FH1595" i="2"/>
  <c r="FH1594" i="2"/>
  <c r="FI1596" i="2"/>
  <c r="FJ1595" i="2"/>
  <c r="FJ1596" i="2"/>
  <c r="FJ1593" i="2"/>
  <c r="FI1595" i="2"/>
  <c r="FH1596" i="2"/>
  <c r="FI1593" i="2"/>
  <c r="FI1594" i="2"/>
  <c r="FH1593" i="2"/>
  <c r="EP1602" i="2"/>
  <c r="EO1603" i="2"/>
  <c r="EO1604" i="2"/>
  <c r="EN1603" i="2"/>
  <c r="EN1602" i="2"/>
  <c r="EP1601" i="2"/>
  <c r="EN1604" i="2"/>
  <c r="EO1601" i="2"/>
  <c r="EO1602" i="2"/>
  <c r="EN1601" i="2"/>
  <c r="EP1604" i="2"/>
  <c r="EP1603" i="2"/>
  <c r="HN1595" i="2"/>
  <c r="HL1595" i="2"/>
  <c r="HM1595" i="2"/>
  <c r="HL1593" i="2"/>
  <c r="HL1594" i="2"/>
  <c r="HN1594" i="2"/>
  <c r="HM1596" i="2"/>
  <c r="HN1593" i="2"/>
  <c r="HM1594" i="2"/>
  <c r="HN1596" i="2"/>
  <c r="HL1596" i="2"/>
  <c r="HM1593" i="2"/>
  <c r="BZ1594" i="2"/>
  <c r="BZ1593" i="2"/>
  <c r="BZ1595" i="2"/>
  <c r="BX1596" i="2"/>
  <c r="BY1596" i="2"/>
  <c r="BX1594" i="2"/>
  <c r="BZ1596" i="2"/>
  <c r="BY1594" i="2"/>
  <c r="BY1595" i="2"/>
  <c r="BX1595" i="2"/>
  <c r="BY1593" i="2"/>
  <c r="BX1593" i="2"/>
  <c r="EO1598" i="2"/>
  <c r="EN1599" i="2"/>
  <c r="EN1598" i="2"/>
  <c r="EO1599" i="2"/>
  <c r="EP1598" i="2"/>
  <c r="EO1600" i="2"/>
  <c r="EP1597" i="2"/>
  <c r="EN1597" i="2"/>
  <c r="EP1600" i="2"/>
  <c r="EO1597" i="2"/>
  <c r="EP1599" i="2"/>
  <c r="EN1600" i="2"/>
  <c r="AZ1598" i="2"/>
  <c r="BB1598" i="2"/>
  <c r="BA1599" i="2"/>
  <c r="BA1600" i="2"/>
  <c r="BA1597" i="2"/>
  <c r="BB1600" i="2"/>
  <c r="BA1598" i="2"/>
  <c r="AZ1599" i="2"/>
  <c r="BB1599" i="2"/>
  <c r="BB1597" i="2"/>
  <c r="AZ1600" i="2"/>
  <c r="AZ1597" i="2"/>
  <c r="CW1598" i="2"/>
  <c r="CV1599" i="2"/>
  <c r="CW1597" i="2"/>
  <c r="CW1600" i="2"/>
  <c r="CX1599" i="2"/>
  <c r="CV1600" i="2"/>
  <c r="CX1598" i="2"/>
  <c r="CW1599" i="2"/>
  <c r="CX1600" i="2"/>
  <c r="CV1598" i="2"/>
  <c r="CV1597" i="2"/>
  <c r="CX1597" i="2"/>
  <c r="G1597" i="2"/>
  <c r="N1600" i="2"/>
  <c r="M1599" i="2"/>
  <c r="L1600" i="2"/>
  <c r="N1597" i="2"/>
  <c r="M1598" i="2"/>
  <c r="L1597" i="2"/>
  <c r="L1599" i="2"/>
  <c r="N1599" i="2"/>
  <c r="L1598" i="2"/>
  <c r="M1600" i="2"/>
  <c r="N1598" i="2"/>
  <c r="M1597" i="2"/>
  <c r="FI1602" i="2"/>
  <c r="FJ1603" i="2"/>
  <c r="FH1601" i="2"/>
  <c r="FH1604" i="2"/>
  <c r="FI1601" i="2"/>
  <c r="FI1603" i="2"/>
  <c r="FH1602" i="2"/>
  <c r="FJ1602" i="2"/>
  <c r="FH1603" i="2"/>
  <c r="FJ1601" i="2"/>
  <c r="FJ1604" i="2"/>
  <c r="FI1604" i="2"/>
  <c r="BJ1594" i="2"/>
  <c r="BI1593" i="2"/>
  <c r="BI1596" i="2"/>
  <c r="BJ1595" i="2"/>
  <c r="BJ1593" i="2"/>
  <c r="BH1596" i="2"/>
  <c r="BI1595" i="2"/>
  <c r="BH1595" i="2"/>
  <c r="BH1594" i="2"/>
  <c r="BI1594" i="2"/>
  <c r="BH1593" i="2"/>
  <c r="BJ1596" i="2"/>
  <c r="EO1596" i="2"/>
  <c r="EO1593" i="2"/>
  <c r="EP1593" i="2"/>
  <c r="EN1593" i="2"/>
  <c r="EN1594" i="2"/>
  <c r="EN1596" i="2"/>
  <c r="EN1595" i="2"/>
  <c r="EO1595" i="2"/>
  <c r="EO1594" i="2"/>
  <c r="EP1594" i="2"/>
  <c r="EP1596" i="2"/>
  <c r="EP1595" i="2"/>
  <c r="AZ1604" i="2"/>
  <c r="BA1603" i="2"/>
  <c r="BA1604" i="2"/>
  <c r="BB1604" i="2"/>
  <c r="AZ1601" i="2"/>
  <c r="BB1601" i="2"/>
  <c r="BB1603" i="2"/>
  <c r="BA1602" i="2"/>
  <c r="AZ1603" i="2"/>
  <c r="AZ1602" i="2"/>
  <c r="BB1602" i="2"/>
  <c r="BA1601" i="2"/>
  <c r="AB1598" i="2"/>
  <c r="AC1597" i="2"/>
  <c r="AD1600" i="2"/>
  <c r="AC1599" i="2"/>
  <c r="AB1600" i="2"/>
  <c r="AD1599" i="2"/>
  <c r="AD1597" i="2"/>
  <c r="AC1598" i="2"/>
  <c r="AB1597" i="2"/>
  <c r="AB1599" i="2"/>
  <c r="AD1598" i="2"/>
  <c r="AC1600" i="2"/>
  <c r="AF1604" i="2"/>
  <c r="AG1601" i="2"/>
  <c r="AG1602" i="2"/>
  <c r="AH1603" i="2"/>
  <c r="AF1602" i="2"/>
  <c r="AH1602" i="2"/>
  <c r="AH1604" i="2"/>
  <c r="AH1601" i="2"/>
  <c r="AG1604" i="2"/>
  <c r="AF1601" i="2"/>
  <c r="AG1603" i="2"/>
  <c r="AF1603" i="2"/>
  <c r="IH1594" i="2"/>
  <c r="IG1596" i="2"/>
  <c r="IF1595" i="2"/>
  <c r="IH1595" i="2"/>
  <c r="IF1594" i="2"/>
  <c r="IG1593" i="2"/>
  <c r="IG1595" i="2"/>
  <c r="IG1594" i="2"/>
  <c r="IF1596" i="2"/>
  <c r="IH1596" i="2"/>
  <c r="IH1593" i="2"/>
  <c r="IF1593" i="2"/>
  <c r="EW1598" i="2"/>
  <c r="EW1599" i="2"/>
  <c r="EX1598" i="2"/>
  <c r="EV1599" i="2"/>
  <c r="EV1597" i="2"/>
  <c r="EV1600" i="2"/>
  <c r="EX1599" i="2"/>
  <c r="EW1597" i="2"/>
  <c r="EV1598" i="2"/>
  <c r="EX1597" i="2"/>
  <c r="EX1600" i="2"/>
  <c r="EW1600" i="2"/>
  <c r="FQ1596" i="2"/>
  <c r="FR1594" i="2"/>
  <c r="FP1594" i="2"/>
  <c r="FP1595" i="2"/>
  <c r="FR1595" i="2"/>
  <c r="FQ1593" i="2"/>
  <c r="FQ1595" i="2"/>
  <c r="FR1596" i="2"/>
  <c r="FP1596" i="2"/>
  <c r="FP1593" i="2"/>
  <c r="FR1593" i="2"/>
  <c r="FQ1594" i="2"/>
  <c r="HM1600" i="2"/>
  <c r="HM1598" i="2"/>
  <c r="HN1599" i="2"/>
  <c r="HL1599" i="2"/>
  <c r="HN1598" i="2"/>
  <c r="HN1597" i="2"/>
  <c r="HL1597" i="2"/>
  <c r="HM1597" i="2"/>
  <c r="HN1600" i="2"/>
  <c r="HL1598" i="2"/>
  <c r="HL1600" i="2"/>
  <c r="HM1599" i="2"/>
  <c r="FY1600" i="2"/>
  <c r="FY1597" i="2"/>
  <c r="FY1599" i="2"/>
  <c r="FX1600" i="2"/>
  <c r="FZ1598" i="2"/>
  <c r="FX1598" i="2"/>
  <c r="FZ1600" i="2"/>
  <c r="FZ1597" i="2"/>
  <c r="FY1598" i="2"/>
  <c r="FX1597" i="2"/>
  <c r="FX1599" i="2"/>
  <c r="FZ1599" i="2"/>
  <c r="AO1602" i="2"/>
  <c r="AO1604" i="2"/>
  <c r="AP1604" i="2"/>
  <c r="AN1603" i="2"/>
  <c r="AP1603" i="2"/>
  <c r="AN1602" i="2"/>
  <c r="AP1602" i="2"/>
  <c r="AO1601" i="2"/>
  <c r="AO1603" i="2"/>
  <c r="AN1601" i="2"/>
  <c r="AN1604" i="2"/>
  <c r="AP1601" i="2"/>
  <c r="HB1599" i="2"/>
  <c r="HA1599" i="2"/>
  <c r="GZ1599" i="2"/>
  <c r="HA1597" i="2"/>
  <c r="HB1598" i="2"/>
  <c r="HA1598" i="2"/>
  <c r="HA1600" i="2"/>
  <c r="GZ1598" i="2"/>
  <c r="GZ1600" i="2"/>
  <c r="HB1600" i="2"/>
  <c r="GZ1597" i="2"/>
  <c r="HB1597" i="2"/>
  <c r="GZ1604" i="2"/>
  <c r="HA1604" i="2"/>
  <c r="GZ1602" i="2"/>
  <c r="HB1604" i="2"/>
  <c r="GZ1601" i="2"/>
  <c r="HB1602" i="2"/>
  <c r="HB1601" i="2"/>
  <c r="HB1603" i="2"/>
  <c r="HA1603" i="2"/>
  <c r="GZ1603" i="2"/>
  <c r="HA1601" i="2"/>
  <c r="HA1602" i="2"/>
  <c r="DQ1604" i="2"/>
  <c r="DR1601" i="2"/>
  <c r="DP1604" i="2"/>
  <c r="DR1603" i="2"/>
  <c r="DP1601" i="2"/>
  <c r="DP1603" i="2"/>
  <c r="DQ1601" i="2"/>
  <c r="DQ1603" i="2"/>
  <c r="DP1602" i="2"/>
  <c r="DR1602" i="2"/>
  <c r="DQ1602" i="2"/>
  <c r="DR1604" i="2"/>
  <c r="Q1600" i="2"/>
  <c r="Q1597" i="2"/>
  <c r="P1599" i="2"/>
  <c r="R1600" i="2"/>
  <c r="P1600" i="2"/>
  <c r="P1597" i="2"/>
  <c r="P1598" i="2"/>
  <c r="Q1599" i="2"/>
  <c r="R1597" i="2"/>
  <c r="Q1598" i="2"/>
  <c r="R1599" i="2"/>
  <c r="R1598" i="2"/>
  <c r="DM1599" i="2"/>
  <c r="DN1598" i="2"/>
  <c r="DN1600" i="2"/>
  <c r="DL1598" i="2"/>
  <c r="DL1597" i="2"/>
  <c r="DL1599" i="2"/>
  <c r="DN1597" i="2"/>
  <c r="DM1598" i="2"/>
  <c r="DM1597" i="2"/>
  <c r="DL1600" i="2"/>
  <c r="DM1600" i="2"/>
  <c r="DN1599" i="2"/>
  <c r="GJ1595" i="2"/>
  <c r="GL1595" i="2"/>
  <c r="GJ1594" i="2"/>
  <c r="GL1594" i="2"/>
  <c r="GK1593" i="2"/>
  <c r="GK1595" i="2"/>
  <c r="GK1594" i="2"/>
  <c r="GJ1596" i="2"/>
  <c r="GL1596" i="2"/>
  <c r="GL1593" i="2"/>
  <c r="GJ1593" i="2"/>
  <c r="GK1596" i="2"/>
  <c r="EV1594" i="2"/>
  <c r="EX1594" i="2"/>
  <c r="EW1593" i="2"/>
  <c r="EW1595" i="2"/>
  <c r="EW1594" i="2"/>
  <c r="EV1596" i="2"/>
  <c r="EX1596" i="2"/>
  <c r="EX1593" i="2"/>
  <c r="EV1595" i="2"/>
  <c r="EV1593" i="2"/>
  <c r="EW1596" i="2"/>
  <c r="EX1595" i="2"/>
  <c r="FE1593" i="2"/>
  <c r="FD1594" i="2"/>
  <c r="FE1596" i="2"/>
  <c r="FD1596" i="2"/>
  <c r="FD1595" i="2"/>
  <c r="FE1595" i="2"/>
  <c r="FE1594" i="2"/>
  <c r="FD1593" i="2"/>
  <c r="FF1594" i="2"/>
  <c r="FF1596" i="2"/>
  <c r="FF1593" i="2"/>
  <c r="FF1595" i="2"/>
  <c r="BZ1599" i="2"/>
  <c r="BX1600" i="2"/>
  <c r="BZ1597" i="2"/>
  <c r="BY1599" i="2"/>
  <c r="BX1599" i="2"/>
  <c r="BZ1598" i="2"/>
  <c r="BX1597" i="2"/>
  <c r="BY1600" i="2"/>
  <c r="BX1598" i="2"/>
  <c r="BY1598" i="2"/>
  <c r="BY1597" i="2"/>
  <c r="BZ1600" i="2"/>
  <c r="BM1597" i="2"/>
  <c r="BL1599" i="2"/>
  <c r="BN1598" i="2"/>
  <c r="BL1598" i="2"/>
  <c r="BM1599" i="2"/>
  <c r="BN1600" i="2"/>
  <c r="BN1599" i="2"/>
  <c r="BM1600" i="2"/>
  <c r="BN1597" i="2"/>
  <c r="BL1597" i="2"/>
  <c r="BL1600" i="2"/>
  <c r="CN1603" i="2"/>
  <c r="CP1601" i="2"/>
  <c r="CP1602" i="2"/>
  <c r="CO1604" i="2"/>
  <c r="CP1603" i="2"/>
  <c r="CN1604" i="2"/>
  <c r="CP1604" i="2"/>
  <c r="CN1601" i="2"/>
  <c r="CO1601" i="2"/>
  <c r="CN1602" i="2"/>
  <c r="CO1602" i="2"/>
  <c r="CO1603" i="2"/>
  <c r="GX1594" i="2"/>
  <c r="GX1593" i="2"/>
  <c r="GV1594" i="2"/>
  <c r="GV1596" i="2"/>
  <c r="GW1596" i="2"/>
  <c r="GW1595" i="2"/>
  <c r="GV1595" i="2"/>
  <c r="GW1594" i="2"/>
  <c r="GX1596" i="2"/>
  <c r="GV1593" i="2"/>
  <c r="GW1593" i="2"/>
  <c r="GX1595" i="2"/>
  <c r="AK1599" i="2"/>
  <c r="AL1599" i="2"/>
  <c r="AL1600" i="2"/>
  <c r="AJ1598" i="2"/>
  <c r="AK1598" i="2"/>
  <c r="AL1598" i="2"/>
  <c r="AJ1599" i="2"/>
  <c r="AJ1597" i="2"/>
  <c r="AK1597" i="2"/>
  <c r="AJ1600" i="2"/>
  <c r="AK1600" i="2"/>
  <c r="AL1597" i="2"/>
  <c r="DJ1593" i="2"/>
  <c r="DI1594" i="2"/>
  <c r="DH1593" i="2"/>
  <c r="DI1595" i="2"/>
  <c r="DH1596" i="2"/>
  <c r="DJ1596" i="2"/>
  <c r="DJ1594" i="2"/>
  <c r="DH1594" i="2"/>
  <c r="DI1593" i="2"/>
  <c r="DJ1595" i="2"/>
  <c r="DH1595" i="2"/>
  <c r="DI1596" i="2"/>
  <c r="EW1603" i="2"/>
  <c r="EX1602" i="2"/>
  <c r="EV1604" i="2"/>
  <c r="EW1604" i="2"/>
  <c r="EX1603" i="2"/>
  <c r="EX1601" i="2"/>
  <c r="EV1602" i="2"/>
  <c r="EV1603" i="2"/>
  <c r="EW1602" i="2"/>
  <c r="EW1601" i="2"/>
  <c r="EX1604" i="2"/>
  <c r="EV1601" i="2"/>
  <c r="EB1596" i="2"/>
  <c r="ED1593" i="2"/>
  <c r="EC1596" i="2"/>
  <c r="EB1595" i="2"/>
  <c r="EC1594" i="2"/>
  <c r="ED1595" i="2"/>
  <c r="EB1593" i="2"/>
  <c r="EC1593" i="2"/>
  <c r="EC1595" i="2"/>
  <c r="EB1594" i="2"/>
  <c r="ED1594" i="2"/>
  <c r="ED1596" i="2"/>
  <c r="GL1597" i="2"/>
  <c r="GL1600" i="2"/>
  <c r="GJ1600" i="2"/>
  <c r="GL1598" i="2"/>
  <c r="GK1600" i="2"/>
  <c r="GK1599" i="2"/>
  <c r="GJ1598" i="2"/>
  <c r="GK1598" i="2"/>
  <c r="GJ1597" i="2"/>
  <c r="GJ1599" i="2"/>
  <c r="GK1597" i="2"/>
  <c r="GL1599" i="2"/>
  <c r="BM1598" i="2"/>
  <c r="GD1600" i="2"/>
  <c r="GB1598" i="2"/>
  <c r="GB1597" i="2"/>
  <c r="GB1599" i="2"/>
  <c r="GD1597" i="2"/>
  <c r="GC1598" i="2"/>
  <c r="GC1597" i="2"/>
  <c r="GC1600" i="2"/>
  <c r="GD1599" i="2"/>
  <c r="GD1598" i="2"/>
  <c r="GB1600" i="2"/>
  <c r="GC1599" i="2"/>
  <c r="DL1595" i="2"/>
  <c r="DL1596" i="2"/>
  <c r="DN1596" i="2"/>
  <c r="DL1593" i="2"/>
  <c r="DN1593" i="2"/>
  <c r="DN1595" i="2"/>
  <c r="DM1593" i="2"/>
  <c r="DM1594" i="2"/>
  <c r="DM1596" i="2"/>
  <c r="DL1594" i="2"/>
  <c r="DN1594" i="2"/>
  <c r="DM1595" i="2"/>
  <c r="JF1599" i="2"/>
  <c r="JF1598" i="2"/>
  <c r="JF1597" i="2"/>
  <c r="JE1599" i="2"/>
  <c r="JD1599" i="2"/>
  <c r="JE1597" i="2"/>
  <c r="JD1600" i="2"/>
  <c r="JD1597" i="2"/>
  <c r="JE1600" i="2"/>
  <c r="JD1598" i="2"/>
  <c r="JE1598" i="2"/>
  <c r="JF1600" i="2"/>
  <c r="FT1602" i="2"/>
  <c r="FU1604" i="2"/>
  <c r="FV1604" i="2"/>
  <c r="FT1604" i="2"/>
  <c r="FU1602" i="2"/>
  <c r="FU1603" i="2"/>
  <c r="FV1602" i="2"/>
  <c r="FT1603" i="2"/>
  <c r="FU1601" i="2"/>
  <c r="FV1601" i="2"/>
  <c r="FV1603" i="2"/>
  <c r="FT1601" i="2"/>
  <c r="BL1602" i="2"/>
  <c r="BN1596" i="2"/>
  <c r="BL1596" i="2"/>
  <c r="BL1594" i="2"/>
  <c r="BL1593" i="2"/>
  <c r="BN1593" i="2"/>
  <c r="BM1596" i="2"/>
  <c r="BN1594" i="2"/>
  <c r="BM1593" i="2"/>
  <c r="BM1594" i="2"/>
  <c r="BL1595" i="2"/>
  <c r="BM1595" i="2"/>
  <c r="BN1595" i="2"/>
  <c r="X1599" i="2"/>
  <c r="Y1597" i="2"/>
  <c r="X1600" i="2"/>
  <c r="Y1599" i="2"/>
  <c r="Z1598" i="2"/>
  <c r="Z1597" i="2"/>
  <c r="Z1599" i="2"/>
  <c r="Y1598" i="2"/>
  <c r="Z1600" i="2"/>
  <c r="X1598" i="2"/>
  <c r="Y1600" i="2"/>
  <c r="X1597" i="2"/>
  <c r="GX1599" i="2"/>
  <c r="GW1599" i="2"/>
  <c r="GX1597" i="2"/>
  <c r="GX1598" i="2"/>
  <c r="GV1599" i="2"/>
  <c r="GX1600" i="2"/>
  <c r="GV1597" i="2"/>
  <c r="GW1600" i="2"/>
  <c r="GW1597" i="2"/>
  <c r="GW1598" i="2"/>
  <c r="GV1598" i="2"/>
  <c r="GV1600" i="2"/>
  <c r="HT1604" i="2"/>
  <c r="HU1601" i="2"/>
  <c r="HT1601" i="2"/>
  <c r="HU1604" i="2"/>
  <c r="HT1603" i="2"/>
  <c r="HV1601" i="2"/>
  <c r="HV1603" i="2"/>
  <c r="HU1602" i="2"/>
  <c r="HU1603" i="2"/>
  <c r="HV1604" i="2"/>
  <c r="HT1602" i="2"/>
  <c r="HV1602" i="2"/>
  <c r="BT1601" i="2"/>
  <c r="BU1601" i="2"/>
  <c r="BU1604" i="2"/>
  <c r="BV1604" i="2"/>
  <c r="BT1604" i="2"/>
  <c r="BU1603" i="2"/>
  <c r="BV1602" i="2"/>
  <c r="BV1603" i="2"/>
  <c r="BT1602" i="2"/>
  <c r="BV1601" i="2"/>
  <c r="BT1603" i="2"/>
  <c r="BU1602" i="2"/>
  <c r="R1602" i="2"/>
  <c r="Q1601" i="2"/>
  <c r="Q1602" i="2"/>
  <c r="Q1603" i="2"/>
  <c r="R1603" i="2"/>
  <c r="P1604" i="2"/>
  <c r="R1604" i="2"/>
  <c r="R1601" i="2"/>
  <c r="P1601" i="2"/>
  <c r="Q1604" i="2"/>
  <c r="P1603" i="2"/>
  <c r="P1602" i="2"/>
  <c r="CS1601" i="2"/>
  <c r="CS1603" i="2"/>
  <c r="CT1603" i="2"/>
  <c r="CR1604" i="2"/>
  <c r="CR1602" i="2"/>
  <c r="CT1604" i="2"/>
  <c r="CT1601" i="2"/>
  <c r="CR1601" i="2"/>
  <c r="CS1604" i="2"/>
  <c r="CR1603" i="2"/>
  <c r="CS1602" i="2"/>
  <c r="CT1602" i="2"/>
  <c r="E1601" i="2" l="1"/>
  <c r="D1602" i="2"/>
  <c r="F1603" i="2"/>
  <c r="F1604" i="2"/>
  <c r="E1604" i="2"/>
  <c r="D1603" i="2"/>
  <c r="E1602" i="2"/>
  <c r="D1601" i="2"/>
  <c r="D1604" i="2"/>
  <c r="F1601" i="2"/>
  <c r="E1597" i="2"/>
  <c r="E1603" i="2"/>
  <c r="D1598" i="2"/>
  <c r="F1595" i="2"/>
  <c r="E1600" i="2"/>
  <c r="F1599" i="2"/>
  <c r="E1593" i="2"/>
  <c r="E1596" i="2"/>
  <c r="D1599" i="2"/>
  <c r="D1594" i="2"/>
  <c r="D1597" i="2"/>
  <c r="E1594" i="2"/>
  <c r="F1598" i="2"/>
  <c r="E1598" i="2"/>
  <c r="F1593" i="2"/>
  <c r="F1597" i="2"/>
  <c r="D1593" i="2"/>
  <c r="D1600" i="2"/>
  <c r="F1596" i="2"/>
  <c r="E1599" i="2"/>
  <c r="D1596" i="2"/>
  <c r="F1600" i="2"/>
  <c r="D1595" i="2"/>
  <c r="E1595" i="2"/>
  <c r="F1602" i="2"/>
  <c r="F1594" i="2"/>
</calcChain>
</file>

<file path=xl/sharedStrings.xml><?xml version="1.0" encoding="utf-8"?>
<sst xmlns="http://schemas.openxmlformats.org/spreadsheetml/2006/main" count="8002" uniqueCount="63"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phoneticPr fontId="1"/>
  </si>
  <si>
    <r>
      <t>δ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phoneticPr fontId="1"/>
  </si>
  <si>
    <r>
      <t>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phoneticPr fontId="1"/>
  </si>
  <si>
    <t>t2</t>
    <phoneticPr fontId="1"/>
  </si>
  <si>
    <t>t1</t>
    <phoneticPr fontId="1"/>
  </si>
  <si>
    <r>
      <t>σ'(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  <si>
    <r>
      <t>∂C</t>
    </r>
    <r>
      <rPr>
        <sz val="11"/>
        <color theme="1"/>
        <rFont val="맑은 고딕"/>
        <family val="2"/>
        <charset val="128"/>
        <scheme val="minor"/>
      </rPr>
      <t>/∂a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phoneticPr fontId="1"/>
  </si>
  <si>
    <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r>
      <rPr>
        <sz val="11"/>
        <color theme="1"/>
        <rFont val="맑은 고딕"/>
        <family val="2"/>
        <charset val="128"/>
        <scheme val="minor"/>
      </rPr>
      <t>z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r>
      <t>a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phoneticPr fontId="1"/>
  </si>
  <si>
    <t>w</t>
    <phoneticPr fontId="1"/>
  </si>
  <si>
    <t>b</t>
    <phoneticPr fontId="1"/>
  </si>
  <si>
    <r>
      <t>∂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r>
      <rPr>
        <sz val="11"/>
        <color theme="1"/>
        <rFont val="맑은 고딕"/>
        <family val="2"/>
        <charset val="128"/>
        <scheme val="minor"/>
      </rPr>
      <t>/∂w</t>
    </r>
    <phoneticPr fontId="1"/>
  </si>
  <si>
    <r>
      <t>∂</t>
    </r>
    <r>
      <rPr>
        <sz val="11"/>
        <color theme="1"/>
        <rFont val="맑은 고딕"/>
        <family val="3"/>
        <charset val="128"/>
        <scheme val="minor"/>
      </rPr>
      <t>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r>
      <rPr>
        <sz val="11"/>
        <color theme="1"/>
        <rFont val="맑은 고딕"/>
        <family val="2"/>
        <charset val="128"/>
        <scheme val="minor"/>
      </rPr>
      <t>/∂b</t>
    </r>
    <phoneticPr fontId="1"/>
  </si>
  <si>
    <r>
      <t>∂C</t>
    </r>
    <r>
      <rPr>
        <sz val="11"/>
        <color theme="1"/>
        <rFont val="맑은 고딕"/>
        <family val="2"/>
        <charset val="128"/>
        <scheme val="minor"/>
      </rPr>
      <t>/∂w</t>
    </r>
    <phoneticPr fontId="1"/>
  </si>
  <si>
    <r>
      <t>∂</t>
    </r>
    <r>
      <rPr>
        <sz val="11"/>
        <color theme="1"/>
        <rFont val="맑은 고딕"/>
        <family val="3"/>
        <charset val="128"/>
        <scheme val="minor"/>
      </rPr>
      <t>C</t>
    </r>
    <r>
      <rPr>
        <sz val="11"/>
        <color theme="1"/>
        <rFont val="맑은 고딕"/>
        <family val="2"/>
        <charset val="128"/>
        <scheme val="minor"/>
      </rPr>
      <t>/∂b</t>
    </r>
    <phoneticPr fontId="1"/>
  </si>
  <si>
    <t>end</t>
    <phoneticPr fontId="1"/>
  </si>
  <si>
    <t>⊿L</t>
    <phoneticPr fontId="1"/>
  </si>
  <si>
    <r>
      <t>C</t>
    </r>
    <r>
      <rPr>
        <vertAlign val="subscript"/>
        <sz val="11"/>
        <color theme="1"/>
        <rFont val="맑은 고딕"/>
        <family val="3"/>
        <charset val="128"/>
        <scheme val="minor"/>
      </rPr>
      <t>T</t>
    </r>
    <phoneticPr fontId="1"/>
  </si>
  <si>
    <t>C</t>
  </si>
  <si>
    <t>C</t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sz val="11"/>
        <color theme="1"/>
        <rFont val="맑은 고딕"/>
        <family val="2"/>
        <charset val="128"/>
        <scheme val="minor"/>
      </rPr>
      <t>'(z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  <si>
    <r>
      <rPr>
        <sz val="11"/>
        <color theme="1"/>
        <rFont val="맑은 고딕"/>
        <family val="3"/>
        <charset val="128"/>
        <scheme val="minor"/>
      </rPr>
      <t>a</t>
    </r>
    <r>
      <rPr>
        <sz val="11"/>
        <color theme="1"/>
        <rFont val="맑은 고딕"/>
        <family val="2"/>
        <charset val="128"/>
        <scheme val="minor"/>
      </rPr>
      <t>'(z</t>
    </r>
    <r>
      <rPr>
        <vertAlign val="superscript"/>
        <sz val="11"/>
        <color theme="1"/>
        <rFont val="맑은 고딕"/>
        <family val="3"/>
        <charset val="128"/>
        <scheme val="minor"/>
      </rPr>
      <t>2</t>
    </r>
    <r>
      <rPr>
        <vertAlign val="subscript"/>
        <sz val="11"/>
        <color theme="1"/>
        <rFont val="맑은 고딕"/>
        <family val="3"/>
        <charset val="128"/>
        <scheme val="minor"/>
      </rPr>
      <t>i</t>
    </r>
    <r>
      <rPr>
        <sz val="11"/>
        <color theme="1"/>
        <rFont val="맑은 고딕"/>
        <family val="2"/>
        <charset val="128"/>
        <scheme val="minor"/>
      </rPr>
      <t>)</t>
    </r>
    <phoneticPr fontId="1"/>
  </si>
  <si>
    <r>
      <t>Σwδ</t>
    </r>
    <r>
      <rPr>
        <vertAlign val="superscript"/>
        <sz val="11"/>
        <color theme="1"/>
        <rFont val="맑은 고딕"/>
        <family val="3"/>
        <charset val="128"/>
        <scheme val="minor"/>
      </rPr>
      <t>3</t>
    </r>
    <phoneticPr fontId="1"/>
  </si>
  <si>
    <t>학습 데이터</t>
    <rPh sb="0" eb="2">
      <t>ガクシュウ</t>
    </rPh>
    <phoneticPr fontId="1"/>
  </si>
  <si>
    <t>정답</t>
    <rPh sb="0" eb="2">
      <t>セイカイ</t>
    </rPh>
    <phoneticPr fontId="1"/>
  </si>
  <si>
    <t>0과 1의 식별</t>
    <rPh sb="4" eb="6">
      <t>シキベツ</t>
    </rPh>
    <phoneticPr fontId="1"/>
  </si>
  <si>
    <t>숫자 0과 1의 식별</t>
    <rPh sb="4" eb="6">
      <t>シキベツ</t>
    </rPh>
    <phoneticPr fontId="1"/>
  </si>
  <si>
    <t>번호</t>
    <rPh sb="0" eb="2">
      <t>バンゴウ</t>
    </rPh>
    <phoneticPr fontId="1"/>
  </si>
  <si>
    <t>입력층</t>
    <rPh sb="0" eb="2">
      <t>ニュウリョク</t>
    </rPh>
    <rPh sb="2" eb="3">
      <t>ソウ</t>
    </rPh>
    <phoneticPr fontId="1"/>
  </si>
  <si>
    <t>w、b값</t>
    <rPh sb="3" eb="4">
      <t>チ</t>
    </rPh>
    <phoneticPr fontId="1"/>
  </si>
  <si>
    <t>출력층</t>
    <rPh sb="0" eb="2">
      <t>シュツリョク</t>
    </rPh>
    <rPh sb="2" eb="3">
      <t>ソウ</t>
    </rPh>
    <phoneticPr fontId="1"/>
  </si>
  <si>
    <t>기울기</t>
    <rPh sb="0" eb="2">
      <t>コウバイ</t>
    </rPh>
    <phoneticPr fontId="1"/>
  </si>
  <si>
    <t>제곱오차의 편미분</t>
  </si>
  <si>
    <t>제곱오차의 편미분</t>
    <rPh sb="1" eb="2">
      <t>ジョウ</t>
    </rPh>
    <rPh sb="2" eb="4">
      <t>ゴサ</t>
    </rPh>
    <rPh sb="5" eb="8">
      <t>ヘンビブン</t>
    </rPh>
    <phoneticPr fontId="1"/>
  </si>
  <si>
    <t>출력층</t>
    <rPh sb="0" eb="2">
      <t>シュツリョクソウ</t>
    </rPh>
    <phoneticPr fontId="1"/>
  </si>
  <si>
    <t>회차</t>
    <rPh sb="0" eb="1">
      <t>カイ</t>
    </rPh>
    <rPh sb="1" eb="2">
      <t>メ</t>
    </rPh>
    <phoneticPr fontId="1"/>
  </si>
  <si>
    <t>출력층</t>
    <phoneticPr fontId="1"/>
  </si>
  <si>
    <t>회차</t>
    <phoneticPr fontId="1"/>
  </si>
  <si>
    <t>기울기</t>
    <phoneticPr fontId="1"/>
  </si>
  <si>
    <t>출력
층</t>
  </si>
  <si>
    <t>출력
층</t>
    <phoneticPr fontId="1"/>
  </si>
  <si>
    <t>판정</t>
    <rPh sb="0" eb="2">
      <t>ハンテイ</t>
    </rPh>
    <phoneticPr fontId="1"/>
  </si>
  <si>
    <t>숫자 1, 2, 3의 식별(시그모이드)</t>
    <rPh sb="0" eb="2">
      <t>スウジ</t>
    </rPh>
    <rPh sb="8" eb="10">
      <t>シキベツ</t>
    </rPh>
    <phoneticPr fontId="1"/>
  </si>
  <si>
    <t>C의 이력</t>
    <rPh sb="2" eb="4">
      <t>リレキ</t>
    </rPh>
    <phoneticPr fontId="1"/>
  </si>
  <si>
    <t>회</t>
    <phoneticPr fontId="1"/>
  </si>
  <si>
    <t>회수</t>
    <phoneticPr fontId="1"/>
  </si>
  <si>
    <r>
      <t>C</t>
    </r>
    <r>
      <rPr>
        <vertAlign val="subscript"/>
        <sz val="11"/>
        <color theme="1"/>
        <rFont val="맑은 고딕"/>
        <family val="3"/>
        <charset val="129"/>
        <scheme val="minor"/>
      </rPr>
      <t>T</t>
    </r>
    <phoneticPr fontId="1"/>
  </si>
  <si>
    <t>숫자 0과 1의 식별 테스트</t>
    <rPh sb="0" eb="2">
      <t>スウジ</t>
    </rPh>
    <rPh sb="6" eb="8">
      <t>シキベツ</t>
    </rPh>
    <phoneticPr fontId="1"/>
  </si>
  <si>
    <t>이미지 패턴</t>
    <phoneticPr fontId="1"/>
  </si>
  <si>
    <t>참고) 선이 끊기거나 흐릿한 문자도 있음.</t>
    <rPh sb="0" eb="3">
      <t>チュウ</t>
    </rPh>
    <rPh sb="6" eb="8">
      <t>モジ</t>
    </rPh>
    <rPh sb="12" eb="13">
      <t>ギ</t>
    </rPh>
    <phoneticPr fontId="1"/>
  </si>
  <si>
    <t>은닉층</t>
  </si>
  <si>
    <t>은닉층</t>
    <phoneticPr fontId="1"/>
  </si>
  <si>
    <t>학습률 η</t>
    <rPh sb="0" eb="2">
      <t>ガクシュウ</t>
    </rPh>
    <rPh sb="2" eb="3">
      <t>リツ</t>
    </rPh>
    <phoneticPr fontId="1"/>
  </si>
  <si>
    <t>변숫값 계산</t>
  </si>
  <si>
    <t>변숫값 계산</t>
    <phoneticPr fontId="1"/>
  </si>
  <si>
    <t>δ 계산</t>
  </si>
  <si>
    <t>δ 계산</t>
    <phoneticPr fontId="1"/>
  </si>
  <si>
    <t>변숫값 계산</t>
    <phoneticPr fontId="1"/>
  </si>
  <si>
    <t>δ 계산</t>
    <phoneticPr fontId="1"/>
  </si>
  <si>
    <t>이미지 패턴</t>
    <phoneticPr fontId="1"/>
  </si>
  <si>
    <t>(블록 하나의 행 너비)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76" formatCode="0.00_ "/>
    <numFmt numFmtId="177" formatCode="0.000_ "/>
    <numFmt numFmtId="178" formatCode="0.0000_ "/>
  </numFmts>
  <fonts count="11" x14ac:knownFonts="1">
    <font>
      <sz val="11"/>
      <color theme="1"/>
      <name val="맑은 고딕"/>
      <family val="2"/>
      <charset val="128"/>
      <scheme val="minor"/>
    </font>
    <font>
      <sz val="6"/>
      <name val="맑은 고딕"/>
      <family val="2"/>
      <charset val="128"/>
      <scheme val="minor"/>
    </font>
    <font>
      <vertAlign val="superscript"/>
      <sz val="11"/>
      <color theme="1"/>
      <name val="맑은 고딕"/>
      <family val="3"/>
      <charset val="128"/>
      <scheme val="minor"/>
    </font>
    <font>
      <sz val="11"/>
      <color theme="1"/>
      <name val="맑은 고딕"/>
      <family val="3"/>
      <charset val="128"/>
      <scheme val="minor"/>
    </font>
    <font>
      <sz val="10"/>
      <color theme="1"/>
      <name val="맑은 고딕"/>
      <family val="2"/>
      <charset val="128"/>
      <scheme val="minor"/>
    </font>
    <font>
      <sz val="10"/>
      <color theme="1"/>
      <name val="맑은 고딕"/>
      <family val="3"/>
      <charset val="128"/>
      <scheme val="minor"/>
    </font>
    <font>
      <vertAlign val="subscript"/>
      <sz val="11"/>
      <color theme="1"/>
      <name val="맑은 고딕"/>
      <family val="3"/>
      <charset val="128"/>
      <scheme val="minor"/>
    </font>
    <font>
      <b/>
      <sz val="11"/>
      <color theme="1"/>
      <name val="맑은 고딕"/>
      <family val="2"/>
      <charset val="128"/>
      <scheme val="minor"/>
    </font>
    <font>
      <sz val="11"/>
      <color theme="1"/>
      <name val="맑은 고딕"/>
      <family val="3"/>
      <charset val="129"/>
      <scheme val="minor"/>
    </font>
    <font>
      <vertAlign val="subscript"/>
      <sz val="11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/>
      <top style="double">
        <color auto="1"/>
      </top>
      <bottom style="thin">
        <color auto="1"/>
      </bottom>
      <diagonal/>
    </border>
    <border>
      <left/>
      <right style="thin">
        <color auto="1"/>
      </right>
      <top style="double">
        <color auto="1"/>
      </top>
      <bottom style="thin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213">
    <xf numFmtId="0" fontId="0" fillId="0" borderId="0" xfId="0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0" borderId="4" xfId="0" applyBorder="1">
      <alignment vertical="center"/>
    </xf>
    <xf numFmtId="0" fontId="0" fillId="0" borderId="0" xfId="0" applyBorder="1">
      <alignment vertical="center"/>
    </xf>
    <xf numFmtId="0" fontId="0" fillId="0" borderId="5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0" borderId="14" xfId="0" applyBorder="1">
      <alignment vertical="center"/>
    </xf>
    <xf numFmtId="0" fontId="0" fillId="0" borderId="15" xfId="0" applyBorder="1">
      <alignment vertical="center"/>
    </xf>
    <xf numFmtId="0" fontId="0" fillId="0" borderId="0" xfId="0" applyFill="1" applyBorder="1">
      <alignment vertical="center"/>
    </xf>
    <xf numFmtId="0" fontId="0" fillId="0" borderId="12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13" xfId="0" applyBorder="1">
      <alignment vertical="center"/>
    </xf>
    <xf numFmtId="0" fontId="0" fillId="0" borderId="13" xfId="0" applyBorder="1" applyAlignment="1">
      <alignment horizontal="center"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2" xfId="0" applyBorder="1">
      <alignment vertical="center"/>
    </xf>
    <xf numFmtId="0" fontId="0" fillId="0" borderId="23" xfId="0" applyBorder="1">
      <alignment vertical="center"/>
    </xf>
    <xf numFmtId="0" fontId="0" fillId="0" borderId="24" xfId="0" applyBorder="1">
      <alignment vertical="center"/>
    </xf>
    <xf numFmtId="0" fontId="0" fillId="0" borderId="25" xfId="0" applyBorder="1">
      <alignment vertical="center"/>
    </xf>
    <xf numFmtId="176" fontId="0" fillId="0" borderId="0" xfId="0" applyNumberFormat="1" applyBorder="1" applyAlignment="1">
      <alignment vertical="center"/>
    </xf>
    <xf numFmtId="177" fontId="0" fillId="0" borderId="0" xfId="0" applyNumberFormat="1">
      <alignment vertical="center"/>
    </xf>
    <xf numFmtId="177" fontId="0" fillId="0" borderId="12" xfId="0" applyNumberFormat="1" applyBorder="1" applyAlignment="1">
      <alignment horizontal="center" vertical="center"/>
    </xf>
    <xf numFmtId="177" fontId="0" fillId="0" borderId="9" xfId="0" applyNumberFormat="1" applyFill="1" applyBorder="1" applyAlignment="1">
      <alignment vertical="center"/>
    </xf>
    <xf numFmtId="177" fontId="0" fillId="0" borderId="10" xfId="0" applyNumberFormat="1" applyFill="1" applyBorder="1" applyAlignment="1">
      <alignment vertical="center"/>
    </xf>
    <xf numFmtId="177" fontId="0" fillId="0" borderId="11" xfId="0" applyNumberFormat="1" applyFill="1" applyBorder="1" applyAlignment="1">
      <alignment vertical="center"/>
    </xf>
    <xf numFmtId="177" fontId="0" fillId="0" borderId="2" xfId="0" applyNumberFormat="1" applyBorder="1">
      <alignment vertical="center"/>
    </xf>
    <xf numFmtId="177" fontId="0" fillId="0" borderId="3" xfId="0" applyNumberFormat="1" applyBorder="1">
      <alignment vertical="center"/>
    </xf>
    <xf numFmtId="177" fontId="0" fillId="0" borderId="15" xfId="0" applyNumberFormat="1" applyBorder="1">
      <alignment vertical="center"/>
    </xf>
    <xf numFmtId="177" fontId="0" fillId="0" borderId="0" xfId="0" applyNumberFormat="1" applyBorder="1">
      <alignment vertical="center"/>
    </xf>
    <xf numFmtId="177" fontId="0" fillId="0" borderId="5" xfId="0" applyNumberFormat="1" applyBorder="1">
      <alignment vertical="center"/>
    </xf>
    <xf numFmtId="177" fontId="0" fillId="0" borderId="7" xfId="0" applyNumberFormat="1" applyBorder="1">
      <alignment vertical="center"/>
    </xf>
    <xf numFmtId="177" fontId="0" fillId="0" borderId="8" xfId="0" applyNumberFormat="1" applyBorder="1">
      <alignment vertical="center"/>
    </xf>
    <xf numFmtId="177" fontId="0" fillId="0" borderId="14" xfId="0" applyNumberFormat="1" applyBorder="1">
      <alignment vertical="center"/>
    </xf>
    <xf numFmtId="177" fontId="0" fillId="0" borderId="9" xfId="0" applyNumberFormat="1" applyBorder="1">
      <alignment vertical="center"/>
    </xf>
    <xf numFmtId="177" fontId="0" fillId="0" borderId="12" xfId="0" applyNumberFormat="1" applyBorder="1">
      <alignment vertical="center"/>
    </xf>
    <xf numFmtId="0" fontId="0" fillId="0" borderId="14" xfId="0" applyNumberFormat="1" applyBorder="1">
      <alignment vertical="center"/>
    </xf>
    <xf numFmtId="177" fontId="0" fillId="0" borderId="0" xfId="0" applyNumberFormat="1" applyFill="1" applyBorder="1">
      <alignment vertical="center"/>
    </xf>
    <xf numFmtId="177" fontId="0" fillId="0" borderId="4" xfId="0" applyNumberFormat="1" applyBorder="1">
      <alignment vertical="center"/>
    </xf>
    <xf numFmtId="177" fontId="0" fillId="0" borderId="6" xfId="0" applyNumberFormat="1" applyBorder="1">
      <alignment vertical="center"/>
    </xf>
    <xf numFmtId="177" fontId="0" fillId="0" borderId="1" xfId="0" applyNumberFormat="1" applyBorder="1">
      <alignment vertical="center"/>
    </xf>
    <xf numFmtId="177" fontId="0" fillId="0" borderId="0" xfId="0" applyNumberFormat="1" applyFill="1" applyBorder="1" applyAlignment="1">
      <alignment horizontal="center" vertical="center"/>
    </xf>
    <xf numFmtId="177" fontId="0" fillId="0" borderId="4" xfId="0" applyNumberFormat="1" applyFill="1" applyBorder="1" applyAlignment="1">
      <alignment vertical="center"/>
    </xf>
    <xf numFmtId="177" fontId="0" fillId="0" borderId="2" xfId="0" applyNumberFormat="1" applyBorder="1" applyAlignment="1">
      <alignment horizontal="center" vertical="center"/>
    </xf>
    <xf numFmtId="177" fontId="0" fillId="0" borderId="0" xfId="0" applyNumberFormat="1" applyBorder="1" applyAlignment="1">
      <alignment horizontal="center" vertical="center"/>
    </xf>
    <xf numFmtId="177" fontId="0" fillId="0" borderId="4" xfId="0" applyNumberFormat="1" applyFill="1" applyBorder="1" applyAlignment="1">
      <alignment horizontal="center" vertical="center"/>
    </xf>
    <xf numFmtId="177" fontId="0" fillId="0" borderId="13" xfId="0" applyNumberFormat="1" applyBorder="1">
      <alignment vertical="center"/>
    </xf>
    <xf numFmtId="177" fontId="0" fillId="0" borderId="13" xfId="0" applyNumberFormat="1" applyBorder="1" applyAlignment="1">
      <alignment horizontal="right" vertical="center"/>
    </xf>
    <xf numFmtId="177" fontId="0" fillId="0" borderId="30" xfId="0" applyNumberFormat="1" applyBorder="1" applyAlignment="1">
      <alignment horizontal="center" vertical="center"/>
    </xf>
    <xf numFmtId="177" fontId="0" fillId="0" borderId="29" xfId="0" applyNumberFormat="1" applyBorder="1">
      <alignment vertical="center"/>
    </xf>
    <xf numFmtId="177" fontId="0" fillId="0" borderId="0" xfId="0" applyNumberFormat="1" applyBorder="1" applyAlignment="1">
      <alignment vertical="center" shrinkToFit="1"/>
    </xf>
    <xf numFmtId="177" fontId="0" fillId="0" borderId="0" xfId="0" applyNumberFormat="1" applyBorder="1" applyAlignment="1">
      <alignment horizontal="right" vertical="center"/>
    </xf>
    <xf numFmtId="0" fontId="0" fillId="0" borderId="0" xfId="0" applyNumberFormat="1">
      <alignment vertical="center"/>
    </xf>
    <xf numFmtId="0" fontId="0" fillId="0" borderId="12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0" xfId="0" applyNumberFormat="1" applyBorder="1" applyAlignment="1">
      <alignment horizontal="center" vertical="center"/>
    </xf>
    <xf numFmtId="0" fontId="0" fillId="0" borderId="15" xfId="0" applyNumberFormat="1" applyBorder="1">
      <alignment vertical="center"/>
    </xf>
    <xf numFmtId="0" fontId="0" fillId="0" borderId="0" xfId="0" applyNumberFormat="1" applyBorder="1">
      <alignment vertical="center"/>
    </xf>
    <xf numFmtId="0" fontId="0" fillId="0" borderId="5" xfId="0" applyNumberFormat="1" applyBorder="1">
      <alignment vertical="center"/>
    </xf>
    <xf numFmtId="0" fontId="0" fillId="0" borderId="0" xfId="0" applyNumberFormat="1" applyFill="1" applyBorder="1">
      <alignment vertical="center"/>
    </xf>
    <xf numFmtId="0" fontId="0" fillId="0" borderId="6" xfId="0" applyNumberFormat="1" applyBorder="1">
      <alignment vertical="center"/>
    </xf>
    <xf numFmtId="0" fontId="0" fillId="0" borderId="7" xfId="0" applyNumberFormat="1" applyBorder="1">
      <alignment vertical="center"/>
    </xf>
    <xf numFmtId="0" fontId="0" fillId="0" borderId="3" xfId="0" applyNumberFormat="1" applyBorder="1">
      <alignment vertical="center"/>
    </xf>
    <xf numFmtId="0" fontId="0" fillId="0" borderId="17" xfId="0" applyNumberFormat="1" applyBorder="1">
      <alignment vertical="center"/>
    </xf>
    <xf numFmtId="0" fontId="0" fillId="0" borderId="18" xfId="0" applyNumberFormat="1" applyBorder="1">
      <alignment vertical="center"/>
    </xf>
    <xf numFmtId="0" fontId="0" fillId="0" borderId="4" xfId="0" applyNumberFormat="1" applyBorder="1">
      <alignment vertical="center"/>
    </xf>
    <xf numFmtId="0" fontId="0" fillId="0" borderId="20" xfId="0" applyNumberFormat="1" applyBorder="1">
      <alignment vertical="center"/>
    </xf>
    <xf numFmtId="0" fontId="0" fillId="0" borderId="12" xfId="0" applyNumberFormat="1" applyBorder="1" applyAlignment="1">
      <alignment horizontal="center" vertical="center" shrinkToFit="1"/>
    </xf>
    <xf numFmtId="0" fontId="0" fillId="3" borderId="12" xfId="0" applyNumberFormat="1" applyFill="1" applyBorder="1">
      <alignment vertical="center"/>
    </xf>
    <xf numFmtId="0" fontId="0" fillId="0" borderId="22" xfId="0" applyNumberFormat="1" applyBorder="1">
      <alignment vertical="center"/>
    </xf>
    <xf numFmtId="0" fontId="0" fillId="0" borderId="23" xfId="0" applyNumberFormat="1" applyBorder="1">
      <alignment vertical="center"/>
    </xf>
    <xf numFmtId="0" fontId="0" fillId="0" borderId="13" xfId="0" applyNumberFormat="1" applyBorder="1">
      <alignment vertical="center"/>
    </xf>
    <xf numFmtId="0" fontId="0" fillId="0" borderId="16" xfId="0" applyNumberFormat="1" applyBorder="1">
      <alignment vertical="center"/>
    </xf>
    <xf numFmtId="0" fontId="0" fillId="0" borderId="19" xfId="0" applyNumberFormat="1" applyBorder="1">
      <alignment vertical="center"/>
    </xf>
    <xf numFmtId="0" fontId="0" fillId="0" borderId="21" xfId="0" applyNumberFormat="1" applyBorder="1">
      <alignment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0" fontId="0" fillId="0" borderId="9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9" xfId="0" applyNumberFormat="1" applyBorder="1" applyAlignment="1">
      <alignment horizontal="center" vertical="center"/>
    </xf>
    <xf numFmtId="177" fontId="0" fillId="3" borderId="14" xfId="0" applyNumberFormat="1" applyFill="1" applyBorder="1" applyAlignment="1">
      <alignment horizontal="center" vertical="center"/>
    </xf>
    <xf numFmtId="177" fontId="0" fillId="3" borderId="15" xfId="0" applyNumberFormat="1" applyFill="1" applyBorder="1">
      <alignment vertical="center"/>
    </xf>
    <xf numFmtId="0" fontId="0" fillId="3" borderId="12" xfId="0" applyNumberFormat="1" applyFill="1" applyBorder="1" applyAlignment="1">
      <alignment horizontal="left" vertical="center"/>
    </xf>
    <xf numFmtId="177" fontId="0" fillId="0" borderId="12" xfId="0" applyNumberFormat="1" applyBorder="1" applyAlignment="1">
      <alignment horizontal="center" vertical="center" shrinkToFit="1"/>
    </xf>
    <xf numFmtId="177" fontId="3" fillId="0" borderId="12" xfId="0" applyNumberFormat="1" applyFont="1" applyBorder="1" applyAlignment="1">
      <alignment horizontal="center" vertical="center" shrinkToFit="1"/>
    </xf>
    <xf numFmtId="177" fontId="0" fillId="0" borderId="12" xfId="0" applyNumberFormat="1" applyBorder="1" applyAlignment="1">
      <alignment vertical="center" shrinkToFit="1"/>
    </xf>
    <xf numFmtId="0" fontId="0" fillId="0" borderId="9" xfId="0" applyNumberFormat="1" applyBorder="1" applyAlignment="1">
      <alignment horizontal="center" vertical="center" shrinkToFit="1"/>
    </xf>
    <xf numFmtId="177" fontId="0" fillId="0" borderId="12" xfId="0" applyNumberFormat="1" applyFont="1" applyBorder="1" applyAlignment="1">
      <alignment horizontal="center" vertical="center" shrinkToFit="1"/>
    </xf>
    <xf numFmtId="0" fontId="0" fillId="0" borderId="0" xfId="0" applyBorder="1" applyAlignment="1">
      <alignment horizontal="center" vertical="center" textRotation="255"/>
    </xf>
    <xf numFmtId="177" fontId="0" fillId="0" borderId="1" xfId="0" applyNumberFormat="1" applyFill="1" applyBorder="1" applyAlignment="1">
      <alignment horizontal="center" vertical="center" shrinkToFit="1"/>
    </xf>
    <xf numFmtId="178" fontId="0" fillId="0" borderId="12" xfId="0" applyNumberFormat="1" applyBorder="1">
      <alignment vertical="center"/>
    </xf>
    <xf numFmtId="0" fontId="0" fillId="0" borderId="0" xfId="0" applyNumberFormat="1" applyFill="1" applyBorder="1" applyAlignment="1">
      <alignment horizontal="center" vertical="center"/>
    </xf>
    <xf numFmtId="177" fontId="0" fillId="0" borderId="13" xfId="0" applyNumberFormat="1" applyBorder="1" applyAlignment="1">
      <alignment horizontal="center" vertical="center" shrinkToFit="1"/>
    </xf>
    <xf numFmtId="177" fontId="0" fillId="0" borderId="31" xfId="0" applyNumberFormat="1" applyBorder="1" applyAlignment="1">
      <alignment horizontal="center" vertical="center" shrinkToFit="1"/>
    </xf>
    <xf numFmtId="177" fontId="0" fillId="3" borderId="13" xfId="0" applyNumberFormat="1" applyFill="1" applyBorder="1" applyAlignment="1">
      <alignment horizontal="center" vertical="center"/>
    </xf>
    <xf numFmtId="0" fontId="0" fillId="3" borderId="13" xfId="0" applyNumberFormat="1" applyFill="1" applyBorder="1" applyAlignment="1">
      <alignment horizontal="center" vertical="center"/>
    </xf>
    <xf numFmtId="0" fontId="0" fillId="0" borderId="6" xfId="0" applyNumberFormat="1" applyBorder="1" applyAlignment="1">
      <alignment horizontal="center" vertical="center"/>
    </xf>
    <xf numFmtId="0" fontId="0" fillId="0" borderId="4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77" fontId="0" fillId="2" borderId="1" xfId="0" applyNumberFormat="1" applyFill="1" applyBorder="1" applyAlignment="1">
      <alignment vertical="center"/>
    </xf>
    <xf numFmtId="177" fontId="0" fillId="2" borderId="2" xfId="0" applyNumberFormat="1" applyFill="1" applyBorder="1" applyAlignment="1">
      <alignment vertical="center"/>
    </xf>
    <xf numFmtId="177" fontId="0" fillId="2" borderId="3" xfId="0" applyNumberFormat="1" applyFill="1" applyBorder="1" applyAlignment="1">
      <alignment vertical="center"/>
    </xf>
    <xf numFmtId="177" fontId="0" fillId="2" borderId="4" xfId="0" applyNumberFormat="1" applyFill="1" applyBorder="1" applyAlignment="1">
      <alignment vertical="center"/>
    </xf>
    <xf numFmtId="177" fontId="0" fillId="2" borderId="0" xfId="0" applyNumberFormat="1" applyFill="1" applyBorder="1" applyAlignment="1">
      <alignment vertical="center"/>
    </xf>
    <xf numFmtId="177" fontId="0" fillId="2" borderId="5" xfId="0" applyNumberFormat="1" applyFill="1" applyBorder="1" applyAlignment="1">
      <alignment vertical="center"/>
    </xf>
    <xf numFmtId="177" fontId="0" fillId="2" borderId="6" xfId="0" applyNumberFormat="1" applyFill="1" applyBorder="1" applyAlignment="1">
      <alignment vertical="center"/>
    </xf>
    <xf numFmtId="177" fontId="0" fillId="2" borderId="7" xfId="0" applyNumberFormat="1" applyFill="1" applyBorder="1" applyAlignment="1">
      <alignment vertical="center"/>
    </xf>
    <xf numFmtId="177" fontId="0" fillId="2" borderId="8" xfId="0" applyNumberFormat="1" applyFill="1" applyBorder="1" applyAlignment="1">
      <alignment vertical="center"/>
    </xf>
    <xf numFmtId="177" fontId="0" fillId="2" borderId="13" xfId="0" applyNumberFormat="1" applyFill="1" applyBorder="1" applyAlignment="1">
      <alignment vertical="center"/>
    </xf>
    <xf numFmtId="177" fontId="0" fillId="2" borderId="14" xfId="0" applyNumberFormat="1" applyFill="1" applyBorder="1" applyAlignment="1">
      <alignment vertical="center"/>
    </xf>
    <xf numFmtId="177" fontId="0" fillId="2" borderId="15" xfId="0" applyNumberFormat="1" applyFill="1" applyBorder="1" applyAlignment="1">
      <alignment vertical="center"/>
    </xf>
    <xf numFmtId="177" fontId="0" fillId="2" borderId="12" xfId="0" applyNumberFormat="1" applyFill="1" applyBorder="1" applyAlignment="1">
      <alignment vertical="center"/>
    </xf>
    <xf numFmtId="177" fontId="0" fillId="2" borderId="10" xfId="0" applyNumberFormat="1" applyFill="1" applyBorder="1" applyAlignment="1">
      <alignment vertical="center"/>
    </xf>
    <xf numFmtId="0" fontId="7" fillId="0" borderId="0" xfId="0" applyFont="1">
      <alignment vertical="center"/>
    </xf>
    <xf numFmtId="0" fontId="0" fillId="0" borderId="12" xfId="0" applyBorder="1">
      <alignment vertical="center"/>
    </xf>
    <xf numFmtId="177" fontId="0" fillId="0" borderId="0" xfId="0" applyNumberFormat="1" applyFill="1" applyBorder="1" applyAlignment="1">
      <alignment vertical="center"/>
    </xf>
    <xf numFmtId="0" fontId="0" fillId="0" borderId="0" xfId="0" applyFill="1">
      <alignment vertical="center"/>
    </xf>
    <xf numFmtId="177" fontId="0" fillId="2" borderId="11" xfId="0" applyNumberForma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Border="1" applyAlignment="1">
      <alignment vertical="center"/>
    </xf>
    <xf numFmtId="177" fontId="0" fillId="0" borderId="0" xfId="0" applyNumberFormat="1" applyBorder="1" applyAlignment="1">
      <alignment horizontal="center" vertical="center" shrinkToFit="1"/>
    </xf>
    <xf numFmtId="177" fontId="0" fillId="0" borderId="0" xfId="0" applyNumberFormat="1" applyFill="1" applyBorder="1" applyAlignment="1">
      <alignment horizontal="center" vertical="center" shrinkToFit="1"/>
    </xf>
    <xf numFmtId="176" fontId="0" fillId="0" borderId="0" xfId="0" applyNumberFormat="1" applyBorder="1" applyAlignment="1">
      <alignment horizontal="center" vertical="center"/>
    </xf>
    <xf numFmtId="177" fontId="0" fillId="0" borderId="9" xfId="0" applyNumberFormat="1" applyFill="1" applyBorder="1" applyAlignment="1">
      <alignment horizontal="center" vertical="center"/>
    </xf>
    <xf numFmtId="177" fontId="0" fillId="0" borderId="0" xfId="0" applyNumberFormat="1" applyBorder="1" applyAlignment="1">
      <alignment horizontal="center" vertical="center" textRotation="255"/>
    </xf>
    <xf numFmtId="0" fontId="0" fillId="0" borderId="2" xfId="0" applyNumberFormat="1" applyBorder="1" applyAlignment="1">
      <alignment horizontal="center" vertical="center"/>
    </xf>
    <xf numFmtId="176" fontId="0" fillId="0" borderId="0" xfId="0" applyNumberFormat="1">
      <alignment vertical="center"/>
    </xf>
    <xf numFmtId="0" fontId="0" fillId="0" borderId="9" xfId="0" applyBorder="1">
      <alignment vertical="center"/>
    </xf>
    <xf numFmtId="176" fontId="0" fillId="0" borderId="9" xfId="0" applyNumberFormat="1" applyBorder="1">
      <alignment vertical="center"/>
    </xf>
    <xf numFmtId="0" fontId="0" fillId="0" borderId="10" xfId="0" applyBorder="1">
      <alignment vertical="center"/>
    </xf>
    <xf numFmtId="176" fontId="0" fillId="0" borderId="10" xfId="0" applyNumberFormat="1" applyBorder="1">
      <alignment vertical="center"/>
    </xf>
    <xf numFmtId="0" fontId="0" fillId="0" borderId="11" xfId="0" applyBorder="1">
      <alignment vertical="center"/>
    </xf>
    <xf numFmtId="176" fontId="0" fillId="0" borderId="11" xfId="0" applyNumberFormat="1" applyBorder="1">
      <alignment vertical="center"/>
    </xf>
    <xf numFmtId="177" fontId="0" fillId="0" borderId="13" xfId="0" applyNumberFormat="1" applyFill="1" applyBorder="1" applyAlignment="1">
      <alignment horizontal="center" vertical="center" shrinkToFit="1"/>
    </xf>
    <xf numFmtId="177" fontId="0" fillId="0" borderId="15" xfId="0" applyNumberFormat="1" applyBorder="1" applyAlignment="1">
      <alignment vertical="center" shrinkToFit="1"/>
    </xf>
    <xf numFmtId="176" fontId="0" fillId="0" borderId="0" xfId="0" applyNumberFormat="1" applyBorder="1">
      <alignment vertical="center"/>
    </xf>
    <xf numFmtId="0" fontId="7" fillId="0" borderId="0" xfId="0" applyFont="1">
      <alignment vertical="center"/>
    </xf>
    <xf numFmtId="0" fontId="7" fillId="0" borderId="0" xfId="0" applyFont="1">
      <alignment vertical="center"/>
    </xf>
    <xf numFmtId="0" fontId="8" fillId="0" borderId="12" xfId="0" applyFont="1" applyBorder="1" applyAlignment="1">
      <alignment horizontal="center" vertical="center"/>
    </xf>
    <xf numFmtId="0" fontId="8" fillId="0" borderId="9" xfId="0" applyFont="1" applyBorder="1">
      <alignment vertical="center"/>
    </xf>
    <xf numFmtId="177" fontId="8" fillId="0" borderId="9" xfId="0" applyNumberFormat="1" applyFont="1" applyBorder="1">
      <alignment vertical="center"/>
    </xf>
    <xf numFmtId="0" fontId="8" fillId="0" borderId="10" xfId="0" applyFont="1" applyBorder="1">
      <alignment vertical="center"/>
    </xf>
    <xf numFmtId="177" fontId="8" fillId="0" borderId="10" xfId="0" applyNumberFormat="1" applyFont="1" applyBorder="1">
      <alignment vertical="center"/>
    </xf>
    <xf numFmtId="0" fontId="8" fillId="0" borderId="11" xfId="0" applyFont="1" applyBorder="1">
      <alignment vertical="center"/>
    </xf>
    <xf numFmtId="177" fontId="8" fillId="0" borderId="11" xfId="0" applyNumberFormat="1" applyFont="1" applyBorder="1">
      <alignment vertical="center"/>
    </xf>
    <xf numFmtId="0" fontId="10" fillId="0" borderId="0" xfId="0" applyFont="1">
      <alignment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77" fontId="0" fillId="0" borderId="13" xfId="0" applyNumberFormat="1" applyBorder="1" applyAlignment="1">
      <alignment horizontal="center" vertical="center"/>
    </xf>
    <xf numFmtId="177" fontId="0" fillId="0" borderId="14" xfId="0" applyNumberFormat="1" applyBorder="1" applyAlignment="1">
      <alignment horizontal="center" vertical="center"/>
    </xf>
    <xf numFmtId="177" fontId="0" fillId="0" borderId="15" xfId="0" applyNumberFormat="1" applyBorder="1" applyAlignment="1">
      <alignment horizontal="center" vertical="center"/>
    </xf>
    <xf numFmtId="177" fontId="0" fillId="0" borderId="9" xfId="0" applyNumberFormat="1" applyBorder="1" applyAlignment="1">
      <alignment vertical="center" textRotation="255"/>
    </xf>
    <xf numFmtId="0" fontId="0" fillId="0" borderId="10" xfId="0" applyBorder="1" applyAlignment="1">
      <alignment vertical="center" textRotation="255"/>
    </xf>
    <xf numFmtId="0" fontId="0" fillId="0" borderId="11" xfId="0" applyBorder="1" applyAlignment="1">
      <alignment vertical="center" textRotation="255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77" fontId="0" fillId="0" borderId="1" xfId="0" applyNumberFormat="1" applyBorder="1" applyAlignment="1">
      <alignment vertical="center" textRotation="255"/>
    </xf>
    <xf numFmtId="0" fontId="0" fillId="0" borderId="4" xfId="0" applyBorder="1" applyAlignment="1">
      <alignment vertical="center" textRotation="255"/>
    </xf>
    <xf numFmtId="0" fontId="0" fillId="0" borderId="6" xfId="0" applyBorder="1" applyAlignment="1">
      <alignment vertical="center" textRotation="255"/>
    </xf>
    <xf numFmtId="0" fontId="0" fillId="0" borderId="9" xfId="0" applyBorder="1" applyAlignment="1">
      <alignment horizontal="center" vertical="center" shrinkToFit="1"/>
    </xf>
    <xf numFmtId="0" fontId="0" fillId="0" borderId="10" xfId="0" applyBorder="1" applyAlignment="1">
      <alignment horizontal="center" vertical="center" shrinkToFit="1"/>
    </xf>
    <xf numFmtId="0" fontId="0" fillId="0" borderId="11" xfId="0" applyBorder="1" applyAlignment="1">
      <alignment horizontal="center" vertical="center" shrinkToFit="1"/>
    </xf>
    <xf numFmtId="177" fontId="0" fillId="0" borderId="9" xfId="0" applyNumberFormat="1" applyBorder="1" applyAlignment="1">
      <alignment vertical="center" textRotation="255" shrinkToFit="1"/>
    </xf>
    <xf numFmtId="0" fontId="0" fillId="0" borderId="10" xfId="0" applyBorder="1" applyAlignment="1">
      <alignment vertical="center" textRotation="255" shrinkToFit="1"/>
    </xf>
    <xf numFmtId="177" fontId="0" fillId="0" borderId="32" xfId="0" applyNumberFormat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177" fontId="0" fillId="0" borderId="34" xfId="0" applyNumberFormat="1" applyBorder="1" applyAlignment="1">
      <alignment horizontal="center" vertical="center"/>
    </xf>
    <xf numFmtId="177" fontId="0" fillId="0" borderId="33" xfId="0" applyNumberFormat="1" applyBorder="1" applyAlignment="1">
      <alignment horizontal="center" vertical="center"/>
    </xf>
    <xf numFmtId="0" fontId="0" fillId="0" borderId="9" xfId="0" applyNumberFormat="1" applyBorder="1" applyAlignment="1">
      <alignment vertical="center" textRotation="255"/>
    </xf>
    <xf numFmtId="0" fontId="0" fillId="0" borderId="11" xfId="0" applyBorder="1" applyAlignment="1">
      <alignment vertical="center" textRotation="255" shrinkToFit="1"/>
    </xf>
    <xf numFmtId="177" fontId="0" fillId="0" borderId="1" xfId="0" applyNumberFormat="1" applyBorder="1" applyAlignment="1">
      <alignment horizontal="center" vertical="center" wrapText="1" shrinkToFit="1"/>
    </xf>
    <xf numFmtId="0" fontId="0" fillId="0" borderId="6" xfId="0" applyBorder="1" applyAlignment="1">
      <alignment horizontal="center" vertical="center" shrinkToFit="1"/>
    </xf>
    <xf numFmtId="177" fontId="0" fillId="0" borderId="13" xfId="0" applyNumberFormat="1" applyBorder="1" applyAlignment="1">
      <alignment vertical="center" shrinkToFit="1"/>
    </xf>
    <xf numFmtId="0" fontId="0" fillId="0" borderId="15" xfId="0" applyBorder="1" applyAlignment="1">
      <alignment vertical="center" shrinkToFit="1"/>
    </xf>
    <xf numFmtId="177" fontId="0" fillId="0" borderId="9" xfId="0" applyNumberFormat="1" applyBorder="1" applyAlignment="1">
      <alignment horizontal="center" vertical="center" textRotation="255"/>
    </xf>
    <xf numFmtId="0" fontId="0" fillId="0" borderId="10" xfId="0" applyBorder="1" applyAlignment="1">
      <alignment horizontal="center" vertical="center" textRotation="255"/>
    </xf>
    <xf numFmtId="177" fontId="0" fillId="0" borderId="1" xfId="0" applyNumberForma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177" fontId="0" fillId="0" borderId="13" xfId="0" applyNumberFormat="1" applyFill="1" applyBorder="1" applyAlignment="1">
      <alignment horizontal="center" vertical="center" wrapText="1"/>
    </xf>
    <xf numFmtId="0" fontId="0" fillId="0" borderId="13" xfId="0" applyBorder="1" applyAlignment="1">
      <alignment horizontal="center" vertical="center"/>
    </xf>
    <xf numFmtId="0" fontId="0" fillId="0" borderId="9" xfId="0" applyNumberFormat="1" applyFill="1" applyBorder="1" applyAlignment="1">
      <alignment horizontal="center" vertical="center" textRotation="255"/>
    </xf>
    <xf numFmtId="0" fontId="0" fillId="0" borderId="11" xfId="0" applyBorder="1" applyAlignment="1">
      <alignment horizontal="center" vertical="center" textRotation="255"/>
    </xf>
    <xf numFmtId="0" fontId="0" fillId="0" borderId="9" xfId="0" applyNumberFormat="1" applyBorder="1" applyAlignment="1">
      <alignment horizontal="center" vertical="center" textRotation="255" wrapText="1"/>
    </xf>
    <xf numFmtId="0" fontId="0" fillId="0" borderId="10" xfId="0" applyBorder="1" applyAlignment="1">
      <alignment horizontal="center" vertical="center" textRotation="255" wrapText="1"/>
    </xf>
    <xf numFmtId="0" fontId="0" fillId="0" borderId="11" xfId="0" applyBorder="1" applyAlignment="1">
      <alignment horizontal="center" vertical="center" textRotation="255" wrapText="1"/>
    </xf>
    <xf numFmtId="0" fontId="0" fillId="0" borderId="1" xfId="0" applyNumberFormat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0" xfId="0" applyNumberFormat="1" applyBorder="1" applyAlignment="1">
      <alignment horizontal="center" vertical="center"/>
    </xf>
    <xf numFmtId="0" fontId="0" fillId="0" borderId="1" xfId="0" applyNumberFormat="1" applyBorder="1" applyAlignment="1">
      <alignment horizontal="center" vertical="center"/>
    </xf>
    <xf numFmtId="0" fontId="0" fillId="0" borderId="2" xfId="0" applyNumberFormat="1" applyBorder="1" applyAlignment="1">
      <alignment horizontal="center" vertical="center"/>
    </xf>
    <xf numFmtId="0" fontId="0" fillId="0" borderId="3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4" fillId="0" borderId="26" xfId="0" applyFont="1" applyBorder="1" applyAlignment="1">
      <alignment horizontal="center" vertical="center" wrapText="1"/>
    </xf>
    <xf numFmtId="0" fontId="5" fillId="0" borderId="27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</cellXfs>
  <cellStyles count="1"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6675</xdr:colOff>
      <xdr:row>18</xdr:row>
      <xdr:rowOff>47625</xdr:rowOff>
    </xdr:from>
    <xdr:to>
      <xdr:col>11</xdr:col>
      <xdr:colOff>485140</xdr:colOff>
      <xdr:row>21</xdr:row>
      <xdr:rowOff>85090</xdr:rowOff>
    </xdr:to>
    <xdr:pic>
      <xdr:nvPicPr>
        <xdr:cNvPr id="3" name="図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57675" y="3533775"/>
          <a:ext cx="418465" cy="66611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5</xdr:col>
      <xdr:colOff>66675</xdr:colOff>
      <xdr:row>18</xdr:row>
      <xdr:rowOff>57150</xdr:rowOff>
    </xdr:from>
    <xdr:to>
      <xdr:col>15</xdr:col>
      <xdr:colOff>494665</xdr:colOff>
      <xdr:row>21</xdr:row>
      <xdr:rowOff>99695</xdr:rowOff>
    </xdr:to>
    <xdr:pic>
      <xdr:nvPicPr>
        <xdr:cNvPr id="4" name="図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43675" y="3543300"/>
          <a:ext cx="427990" cy="67119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J1:JF11"/>
  <sheetViews>
    <sheetView workbookViewId="0">
      <selection activeCell="J51" sqref="J51"/>
    </sheetView>
  </sheetViews>
  <sheetFormatPr defaultRowHeight="17" x14ac:dyDescent="0.45"/>
  <cols>
    <col min="1" max="9" width="1.5" customWidth="1"/>
    <col min="10" max="10" width="5.58203125" customWidth="1"/>
    <col min="11" max="55" width="2" customWidth="1"/>
    <col min="56" max="67" width="2.08203125" customWidth="1"/>
    <col min="68" max="91" width="2" customWidth="1"/>
    <col min="92" max="103" width="2.08203125" customWidth="1"/>
    <col min="104" max="127" width="2" customWidth="1"/>
    <col min="128" max="139" width="2.08203125" customWidth="1"/>
    <col min="140" max="163" width="2" customWidth="1"/>
    <col min="164" max="175" width="2.08203125" customWidth="1"/>
    <col min="176" max="195" width="2" customWidth="1"/>
    <col min="196" max="266" width="2.25" customWidth="1"/>
  </cols>
  <sheetData>
    <row r="1" spans="10:266" ht="16.5" customHeight="1" x14ac:dyDescent="0.45">
      <c r="J1" s="147" t="s">
        <v>27</v>
      </c>
    </row>
    <row r="3" spans="10:266" x14ac:dyDescent="0.45">
      <c r="J3" t="s">
        <v>25</v>
      </c>
    </row>
    <row r="4" spans="10:266" ht="17.5" thickBot="1" x14ac:dyDescent="0.5">
      <c r="J4" s="16" t="s">
        <v>29</v>
      </c>
      <c r="K4" s="157">
        <v>1</v>
      </c>
      <c r="L4" s="158"/>
      <c r="M4" s="158"/>
      <c r="N4" s="159"/>
      <c r="O4" s="157">
        <f>K4+1</f>
        <v>2</v>
      </c>
      <c r="P4" s="158"/>
      <c r="Q4" s="158"/>
      <c r="R4" s="159"/>
      <c r="S4" s="157">
        <f>O4+1</f>
        <v>3</v>
      </c>
      <c r="T4" s="158"/>
      <c r="U4" s="158"/>
      <c r="V4" s="159"/>
      <c r="W4" s="157">
        <f>S4+1</f>
        <v>4</v>
      </c>
      <c r="X4" s="158"/>
      <c r="Y4" s="158"/>
      <c r="Z4" s="159"/>
      <c r="AA4" s="157">
        <f>W4+1</f>
        <v>5</v>
      </c>
      <c r="AB4" s="158"/>
      <c r="AC4" s="158"/>
      <c r="AD4" s="159"/>
      <c r="AE4" s="157">
        <f>AA4+1</f>
        <v>6</v>
      </c>
      <c r="AF4" s="158"/>
      <c r="AG4" s="158"/>
      <c r="AH4" s="159"/>
      <c r="AI4" s="157">
        <f>AE4+1</f>
        <v>7</v>
      </c>
      <c r="AJ4" s="158"/>
      <c r="AK4" s="158"/>
      <c r="AL4" s="159"/>
      <c r="AM4" s="157">
        <f>AI4+1</f>
        <v>8</v>
      </c>
      <c r="AN4" s="158"/>
      <c r="AO4" s="158"/>
      <c r="AP4" s="159"/>
      <c r="AQ4" s="157">
        <f>AM4+1</f>
        <v>9</v>
      </c>
      <c r="AR4" s="158"/>
      <c r="AS4" s="158"/>
      <c r="AT4" s="159"/>
      <c r="AU4" s="157">
        <f>AQ4+1</f>
        <v>10</v>
      </c>
      <c r="AV4" s="158"/>
      <c r="AW4" s="158"/>
      <c r="AX4" s="159"/>
      <c r="AY4" s="157">
        <f>AU4+1</f>
        <v>11</v>
      </c>
      <c r="AZ4" s="158"/>
      <c r="BA4" s="158"/>
      <c r="BB4" s="159"/>
      <c r="BC4" s="157">
        <f>AY4+1</f>
        <v>12</v>
      </c>
      <c r="BD4" s="158"/>
      <c r="BE4" s="158"/>
      <c r="BF4" s="159"/>
      <c r="BG4" s="157">
        <f>BC4+1</f>
        <v>13</v>
      </c>
      <c r="BH4" s="158"/>
      <c r="BI4" s="158"/>
      <c r="BJ4" s="159"/>
      <c r="BK4" s="157">
        <f>BG4+1</f>
        <v>14</v>
      </c>
      <c r="BL4" s="158"/>
      <c r="BM4" s="158"/>
      <c r="BN4" s="159"/>
      <c r="BO4" s="157">
        <f>BK4+1</f>
        <v>15</v>
      </c>
      <c r="BP4" s="158"/>
      <c r="BQ4" s="158"/>
      <c r="BR4" s="159"/>
      <c r="BS4" s="157">
        <f>BO4+1</f>
        <v>16</v>
      </c>
      <c r="BT4" s="158"/>
      <c r="BU4" s="158"/>
      <c r="BV4" s="159"/>
      <c r="BW4" s="157">
        <f>BS4+1</f>
        <v>17</v>
      </c>
      <c r="BX4" s="158"/>
      <c r="BY4" s="158"/>
      <c r="BZ4" s="159"/>
      <c r="CA4" s="157">
        <f>BW4+1</f>
        <v>18</v>
      </c>
      <c r="CB4" s="158"/>
      <c r="CC4" s="158"/>
      <c r="CD4" s="159"/>
      <c r="CE4" s="157">
        <f>CA4+1</f>
        <v>19</v>
      </c>
      <c r="CF4" s="158"/>
      <c r="CG4" s="158"/>
      <c r="CH4" s="159"/>
      <c r="CI4" s="157">
        <f>CE4+1</f>
        <v>20</v>
      </c>
      <c r="CJ4" s="158"/>
      <c r="CK4" s="158"/>
      <c r="CL4" s="159"/>
      <c r="CM4" s="157">
        <f>CI4+1</f>
        <v>21</v>
      </c>
      <c r="CN4" s="158"/>
      <c r="CO4" s="158"/>
      <c r="CP4" s="159"/>
      <c r="CQ4" s="157">
        <f>CM4+1</f>
        <v>22</v>
      </c>
      <c r="CR4" s="158"/>
      <c r="CS4" s="158"/>
      <c r="CT4" s="159"/>
      <c r="CU4" s="157">
        <f>CQ4+1</f>
        <v>23</v>
      </c>
      <c r="CV4" s="158"/>
      <c r="CW4" s="158"/>
      <c r="CX4" s="159"/>
      <c r="CY4" s="157">
        <f>CU4+1</f>
        <v>24</v>
      </c>
      <c r="CZ4" s="158"/>
      <c r="DA4" s="158"/>
      <c r="DB4" s="159"/>
      <c r="DC4" s="157">
        <f>CY4+1</f>
        <v>25</v>
      </c>
      <c r="DD4" s="158"/>
      <c r="DE4" s="158"/>
      <c r="DF4" s="159"/>
      <c r="DG4" s="157">
        <f>DC4+1</f>
        <v>26</v>
      </c>
      <c r="DH4" s="158"/>
      <c r="DI4" s="158"/>
      <c r="DJ4" s="159"/>
      <c r="DK4" s="157">
        <f>DG4+1</f>
        <v>27</v>
      </c>
      <c r="DL4" s="158"/>
      <c r="DM4" s="158"/>
      <c r="DN4" s="159"/>
      <c r="DO4" s="157">
        <f>DK4+1</f>
        <v>28</v>
      </c>
      <c r="DP4" s="158"/>
      <c r="DQ4" s="158"/>
      <c r="DR4" s="159"/>
      <c r="DS4" s="157">
        <f>DO4+1</f>
        <v>29</v>
      </c>
      <c r="DT4" s="158"/>
      <c r="DU4" s="158"/>
      <c r="DV4" s="159"/>
      <c r="DW4" s="157">
        <f>DS4+1</f>
        <v>30</v>
      </c>
      <c r="DX4" s="158"/>
      <c r="DY4" s="158"/>
      <c r="DZ4" s="159"/>
      <c r="EA4" s="157">
        <f>DW4+1</f>
        <v>31</v>
      </c>
      <c r="EB4" s="158"/>
      <c r="EC4" s="158"/>
      <c r="ED4" s="159"/>
      <c r="EE4" s="157">
        <f>EA4+1</f>
        <v>32</v>
      </c>
      <c r="EF4" s="158"/>
      <c r="EG4" s="158"/>
      <c r="EH4" s="159"/>
      <c r="EI4" s="157">
        <f>EE4+1</f>
        <v>33</v>
      </c>
      <c r="EJ4" s="158"/>
      <c r="EK4" s="158"/>
      <c r="EL4" s="159"/>
      <c r="EM4" s="157">
        <f>EI4+1</f>
        <v>34</v>
      </c>
      <c r="EN4" s="158"/>
      <c r="EO4" s="158"/>
      <c r="EP4" s="159"/>
      <c r="EQ4" s="157">
        <f>EM4+1</f>
        <v>35</v>
      </c>
      <c r="ER4" s="158"/>
      <c r="ES4" s="158"/>
      <c r="ET4" s="159"/>
      <c r="EU4" s="157">
        <f>EQ4+1</f>
        <v>36</v>
      </c>
      <c r="EV4" s="158"/>
      <c r="EW4" s="158"/>
      <c r="EX4" s="159"/>
      <c r="EY4" s="157">
        <f>EU4+1</f>
        <v>37</v>
      </c>
      <c r="EZ4" s="158"/>
      <c r="FA4" s="158"/>
      <c r="FB4" s="159"/>
      <c r="FC4" s="157">
        <f>EY4+1</f>
        <v>38</v>
      </c>
      <c r="FD4" s="158"/>
      <c r="FE4" s="158"/>
      <c r="FF4" s="159"/>
      <c r="FG4" s="157">
        <f>FC4+1</f>
        <v>39</v>
      </c>
      <c r="FH4" s="158"/>
      <c r="FI4" s="158"/>
      <c r="FJ4" s="159"/>
      <c r="FK4" s="157">
        <f>FG4+1</f>
        <v>40</v>
      </c>
      <c r="FL4" s="158"/>
      <c r="FM4" s="158"/>
      <c r="FN4" s="159"/>
      <c r="FO4" s="157">
        <f>FK4+1</f>
        <v>41</v>
      </c>
      <c r="FP4" s="158"/>
      <c r="FQ4" s="158"/>
      <c r="FR4" s="159"/>
      <c r="FS4" s="157">
        <f>FO4+1</f>
        <v>42</v>
      </c>
      <c r="FT4" s="158"/>
      <c r="FU4" s="158"/>
      <c r="FV4" s="159"/>
      <c r="FW4" s="157">
        <f>FS4+1</f>
        <v>43</v>
      </c>
      <c r="FX4" s="158"/>
      <c r="FY4" s="158"/>
      <c r="FZ4" s="159"/>
      <c r="GA4" s="157">
        <f>FW4+1</f>
        <v>44</v>
      </c>
      <c r="GB4" s="158"/>
      <c r="GC4" s="158"/>
      <c r="GD4" s="159"/>
      <c r="GE4" s="157">
        <f>GA4+1</f>
        <v>45</v>
      </c>
      <c r="GF4" s="158"/>
      <c r="GG4" s="158"/>
      <c r="GH4" s="159"/>
      <c r="GI4" s="157">
        <f>GE4+1</f>
        <v>46</v>
      </c>
      <c r="GJ4" s="158"/>
      <c r="GK4" s="158"/>
      <c r="GL4" s="159"/>
      <c r="GM4" s="157">
        <f>GI4+1</f>
        <v>47</v>
      </c>
      <c r="GN4" s="158"/>
      <c r="GO4" s="158"/>
      <c r="GP4" s="159"/>
      <c r="GQ4" s="157">
        <f>GM4+1</f>
        <v>48</v>
      </c>
      <c r="GR4" s="158"/>
      <c r="GS4" s="158"/>
      <c r="GT4" s="159"/>
      <c r="GU4" s="157">
        <f>GQ4+1</f>
        <v>49</v>
      </c>
      <c r="GV4" s="158"/>
      <c r="GW4" s="158"/>
      <c r="GX4" s="159"/>
      <c r="GY4" s="157">
        <f>GU4+1</f>
        <v>50</v>
      </c>
      <c r="GZ4" s="158"/>
      <c r="HA4" s="158"/>
      <c r="HB4" s="159"/>
      <c r="HC4" s="157">
        <f>GY4+1</f>
        <v>51</v>
      </c>
      <c r="HD4" s="158"/>
      <c r="HE4" s="158"/>
      <c r="HF4" s="159"/>
      <c r="HG4" s="157">
        <f>HC4+1</f>
        <v>52</v>
      </c>
      <c r="HH4" s="158"/>
      <c r="HI4" s="158"/>
      <c r="HJ4" s="159"/>
      <c r="HK4" s="157">
        <f>HG4+1</f>
        <v>53</v>
      </c>
      <c r="HL4" s="158"/>
      <c r="HM4" s="158"/>
      <c r="HN4" s="159"/>
      <c r="HO4" s="157">
        <f>HK4+1</f>
        <v>54</v>
      </c>
      <c r="HP4" s="158"/>
      <c r="HQ4" s="158"/>
      <c r="HR4" s="159"/>
      <c r="HS4" s="157">
        <f>HO4+1</f>
        <v>55</v>
      </c>
      <c r="HT4" s="158"/>
      <c r="HU4" s="158"/>
      <c r="HV4" s="159"/>
      <c r="HW4" s="157">
        <f>HS4+1</f>
        <v>56</v>
      </c>
      <c r="HX4" s="158"/>
      <c r="HY4" s="158"/>
      <c r="HZ4" s="159"/>
      <c r="IA4" s="157">
        <f>HW4+1</f>
        <v>57</v>
      </c>
      <c r="IB4" s="158"/>
      <c r="IC4" s="158"/>
      <c r="ID4" s="159"/>
      <c r="IE4" s="157">
        <f>IA4+1</f>
        <v>58</v>
      </c>
      <c r="IF4" s="158"/>
      <c r="IG4" s="158"/>
      <c r="IH4" s="159"/>
      <c r="II4" s="157">
        <f>IE4+1</f>
        <v>59</v>
      </c>
      <c r="IJ4" s="158"/>
      <c r="IK4" s="158"/>
      <c r="IL4" s="159"/>
      <c r="IM4" s="157">
        <f>II4+1</f>
        <v>60</v>
      </c>
      <c r="IN4" s="158"/>
      <c r="IO4" s="158"/>
      <c r="IP4" s="159"/>
      <c r="IQ4" s="157">
        <f>IM4+1</f>
        <v>61</v>
      </c>
      <c r="IR4" s="158"/>
      <c r="IS4" s="158"/>
      <c r="IT4" s="159"/>
      <c r="IU4" s="157">
        <f>IQ4+1</f>
        <v>62</v>
      </c>
      <c r="IV4" s="158"/>
      <c r="IW4" s="158"/>
      <c r="IX4" s="159"/>
      <c r="IY4" s="157">
        <f>IU4+1</f>
        <v>63</v>
      </c>
      <c r="IZ4" s="158"/>
      <c r="JA4" s="158"/>
      <c r="JB4" s="158"/>
      <c r="JC4" s="157">
        <f>IY4+1</f>
        <v>64</v>
      </c>
      <c r="JD4" s="158"/>
      <c r="JE4" s="158"/>
      <c r="JF4" s="159"/>
    </row>
    <row r="5" spans="10:266" ht="16.5" customHeight="1" x14ac:dyDescent="0.45">
      <c r="J5" s="210" t="s">
        <v>50</v>
      </c>
      <c r="K5" s="17">
        <v>1</v>
      </c>
      <c r="L5" s="18">
        <v>1</v>
      </c>
      <c r="M5" s="19">
        <v>1</v>
      </c>
      <c r="N5" s="1"/>
      <c r="O5" s="17">
        <v>0</v>
      </c>
      <c r="P5" s="18">
        <v>1</v>
      </c>
      <c r="Q5" s="19">
        <v>1</v>
      </c>
      <c r="R5" s="1"/>
      <c r="S5" s="17">
        <v>1</v>
      </c>
      <c r="T5" s="18">
        <v>1</v>
      </c>
      <c r="U5" s="19">
        <v>0</v>
      </c>
      <c r="V5" s="1"/>
      <c r="W5" s="17">
        <v>1</v>
      </c>
      <c r="X5" s="18">
        <v>1</v>
      </c>
      <c r="Y5" s="19">
        <v>1</v>
      </c>
      <c r="Z5" s="1"/>
      <c r="AA5" s="17">
        <v>1</v>
      </c>
      <c r="AB5" s="18">
        <v>1</v>
      </c>
      <c r="AC5" s="19">
        <v>1</v>
      </c>
      <c r="AD5" s="1"/>
      <c r="AE5" s="17">
        <v>0</v>
      </c>
      <c r="AF5" s="18">
        <v>0</v>
      </c>
      <c r="AG5" s="19">
        <v>0</v>
      </c>
      <c r="AH5" s="1"/>
      <c r="AI5" s="17">
        <v>0</v>
      </c>
      <c r="AJ5" s="18">
        <v>0</v>
      </c>
      <c r="AK5" s="19">
        <v>0</v>
      </c>
      <c r="AL5" s="1"/>
      <c r="AM5" s="17">
        <v>0</v>
      </c>
      <c r="AN5" s="18">
        <v>0</v>
      </c>
      <c r="AO5" s="19">
        <v>0</v>
      </c>
      <c r="AP5" s="1"/>
      <c r="AQ5" s="17">
        <v>0</v>
      </c>
      <c r="AR5" s="18">
        <v>0</v>
      </c>
      <c r="AS5" s="19">
        <v>0</v>
      </c>
      <c r="AT5" s="1"/>
      <c r="AU5" s="17">
        <v>0</v>
      </c>
      <c r="AV5" s="18">
        <v>0</v>
      </c>
      <c r="AW5" s="19">
        <v>0</v>
      </c>
      <c r="AX5" s="1"/>
      <c r="AY5" s="17">
        <v>1</v>
      </c>
      <c r="AZ5" s="18">
        <v>1</v>
      </c>
      <c r="BA5" s="19">
        <v>1</v>
      </c>
      <c r="BB5" s="1"/>
      <c r="BC5" s="17">
        <v>0</v>
      </c>
      <c r="BD5" s="18">
        <v>1</v>
      </c>
      <c r="BE5" s="19">
        <v>1</v>
      </c>
      <c r="BF5" s="1"/>
      <c r="BG5" s="17">
        <v>1</v>
      </c>
      <c r="BH5" s="18">
        <v>1</v>
      </c>
      <c r="BI5" s="19">
        <v>0</v>
      </c>
      <c r="BJ5" s="1"/>
      <c r="BK5" s="17">
        <v>1</v>
      </c>
      <c r="BL5" s="18">
        <v>1</v>
      </c>
      <c r="BM5" s="19">
        <v>1</v>
      </c>
      <c r="BN5" s="1"/>
      <c r="BO5" s="17">
        <v>1</v>
      </c>
      <c r="BP5" s="18">
        <v>1</v>
      </c>
      <c r="BQ5" s="19">
        <v>1</v>
      </c>
      <c r="BR5" s="1"/>
      <c r="BS5" s="17">
        <v>1</v>
      </c>
      <c r="BT5" s="18">
        <v>0</v>
      </c>
      <c r="BU5" s="19">
        <v>1</v>
      </c>
      <c r="BV5" s="1"/>
      <c r="BW5" s="17">
        <v>1</v>
      </c>
      <c r="BX5" s="18">
        <v>1</v>
      </c>
      <c r="BY5" s="19">
        <v>1</v>
      </c>
      <c r="BZ5" s="1"/>
      <c r="CA5" s="17">
        <v>1</v>
      </c>
      <c r="CB5" s="18">
        <v>1</v>
      </c>
      <c r="CC5" s="19">
        <v>1</v>
      </c>
      <c r="CD5" s="1"/>
      <c r="CE5" s="17">
        <v>1</v>
      </c>
      <c r="CF5" s="18">
        <v>1</v>
      </c>
      <c r="CG5" s="19">
        <v>1</v>
      </c>
      <c r="CH5" s="1"/>
      <c r="CI5" s="17">
        <v>1</v>
      </c>
      <c r="CJ5" s="18">
        <v>1</v>
      </c>
      <c r="CK5" s="19">
        <v>1</v>
      </c>
      <c r="CL5" s="1"/>
      <c r="CM5" s="17">
        <v>1</v>
      </c>
      <c r="CN5" s="18">
        <v>1</v>
      </c>
      <c r="CO5" s="19">
        <v>1</v>
      </c>
      <c r="CP5" s="1"/>
      <c r="CQ5" s="17">
        <v>0</v>
      </c>
      <c r="CR5" s="18">
        <v>0</v>
      </c>
      <c r="CS5" s="19">
        <v>1</v>
      </c>
      <c r="CT5" s="1"/>
      <c r="CU5" s="17">
        <v>0</v>
      </c>
      <c r="CV5" s="18">
        <v>1</v>
      </c>
      <c r="CW5" s="19">
        <v>1</v>
      </c>
      <c r="CX5" s="1"/>
      <c r="CY5" s="17">
        <v>0</v>
      </c>
      <c r="CZ5" s="18">
        <v>1</v>
      </c>
      <c r="DA5" s="19">
        <v>1</v>
      </c>
      <c r="DB5" s="1"/>
      <c r="DC5" s="17">
        <v>0</v>
      </c>
      <c r="DD5" s="18">
        <v>1</v>
      </c>
      <c r="DE5" s="19">
        <v>1</v>
      </c>
      <c r="DF5" s="1"/>
      <c r="DG5" s="17">
        <v>0</v>
      </c>
      <c r="DH5" s="18">
        <v>1</v>
      </c>
      <c r="DI5" s="19">
        <v>1</v>
      </c>
      <c r="DJ5" s="1"/>
      <c r="DK5" s="17">
        <v>0</v>
      </c>
      <c r="DL5" s="18">
        <v>1</v>
      </c>
      <c r="DM5" s="19">
        <v>1</v>
      </c>
      <c r="DN5" s="1"/>
      <c r="DO5" s="17">
        <v>1</v>
      </c>
      <c r="DP5" s="18">
        <v>1</v>
      </c>
      <c r="DQ5" s="19">
        <v>0</v>
      </c>
      <c r="DR5" s="1"/>
      <c r="DS5" s="17">
        <v>1</v>
      </c>
      <c r="DT5" s="18">
        <v>1</v>
      </c>
      <c r="DU5" s="19">
        <v>0</v>
      </c>
      <c r="DV5" s="1"/>
      <c r="DW5" s="17">
        <v>1</v>
      </c>
      <c r="DX5" s="18">
        <v>1</v>
      </c>
      <c r="DY5" s="19">
        <v>0</v>
      </c>
      <c r="DZ5" s="1"/>
      <c r="EA5" s="17">
        <v>1</v>
      </c>
      <c r="EB5" s="18">
        <v>1</v>
      </c>
      <c r="EC5" s="19">
        <v>0</v>
      </c>
      <c r="ED5" s="1"/>
      <c r="EE5" s="17">
        <v>1</v>
      </c>
      <c r="EF5" s="18">
        <v>1</v>
      </c>
      <c r="EG5" s="19">
        <v>0</v>
      </c>
      <c r="EH5" s="1"/>
      <c r="EI5" s="17">
        <v>0</v>
      </c>
      <c r="EJ5" s="18">
        <v>1</v>
      </c>
      <c r="EK5" s="19">
        <v>0</v>
      </c>
      <c r="EL5" s="1"/>
      <c r="EM5" s="17">
        <v>1</v>
      </c>
      <c r="EN5" s="18">
        <v>1</v>
      </c>
      <c r="EO5" s="19">
        <v>0</v>
      </c>
      <c r="EP5" s="1"/>
      <c r="EQ5" s="17">
        <v>0</v>
      </c>
      <c r="ER5" s="18">
        <v>1</v>
      </c>
      <c r="ES5" s="19">
        <v>0</v>
      </c>
      <c r="ET5" s="1"/>
      <c r="EU5" s="17">
        <v>0</v>
      </c>
      <c r="EV5" s="18">
        <v>1</v>
      </c>
      <c r="EW5" s="19">
        <v>0</v>
      </c>
      <c r="EX5" s="1"/>
      <c r="EY5" s="17">
        <v>0</v>
      </c>
      <c r="EZ5" s="18">
        <v>1</v>
      </c>
      <c r="FA5" s="19">
        <v>0</v>
      </c>
      <c r="FB5" s="1"/>
      <c r="FC5" s="17">
        <v>1</v>
      </c>
      <c r="FD5" s="18">
        <v>1</v>
      </c>
      <c r="FE5" s="19">
        <v>0</v>
      </c>
      <c r="FF5" s="1"/>
      <c r="FG5" s="17">
        <v>1</v>
      </c>
      <c r="FH5" s="18">
        <v>1</v>
      </c>
      <c r="FI5" s="19">
        <v>0</v>
      </c>
      <c r="FJ5" s="1"/>
      <c r="FK5" s="17">
        <v>1</v>
      </c>
      <c r="FL5" s="18">
        <v>1</v>
      </c>
      <c r="FM5" s="19">
        <v>0</v>
      </c>
      <c r="FN5" s="1"/>
      <c r="FO5" s="17">
        <v>0</v>
      </c>
      <c r="FP5" s="18">
        <v>1</v>
      </c>
      <c r="FQ5" s="19">
        <v>0</v>
      </c>
      <c r="FR5" s="1"/>
      <c r="FS5" s="17">
        <v>0</v>
      </c>
      <c r="FT5" s="18">
        <v>1</v>
      </c>
      <c r="FU5" s="19">
        <v>0</v>
      </c>
      <c r="FV5" s="1"/>
      <c r="FW5" s="17">
        <v>1</v>
      </c>
      <c r="FX5" s="18">
        <v>1</v>
      </c>
      <c r="FY5" s="19">
        <v>0</v>
      </c>
      <c r="FZ5" s="1"/>
      <c r="GA5" s="17">
        <v>1</v>
      </c>
      <c r="GB5" s="18">
        <v>1</v>
      </c>
      <c r="GC5" s="19">
        <v>0</v>
      </c>
      <c r="GD5" s="1"/>
      <c r="GE5" s="17">
        <v>0</v>
      </c>
      <c r="GF5" s="18">
        <v>1</v>
      </c>
      <c r="GG5" s="19">
        <v>0</v>
      </c>
      <c r="GH5" s="1"/>
      <c r="GI5" s="17">
        <v>0</v>
      </c>
      <c r="GJ5" s="18">
        <v>1</v>
      </c>
      <c r="GK5" s="19">
        <v>0</v>
      </c>
      <c r="GL5" s="1"/>
      <c r="GM5" s="17">
        <v>0</v>
      </c>
      <c r="GN5" s="18">
        <v>1</v>
      </c>
      <c r="GO5" s="19">
        <v>0</v>
      </c>
      <c r="GP5" s="1"/>
      <c r="GQ5" s="17">
        <v>1</v>
      </c>
      <c r="GR5" s="18">
        <v>1</v>
      </c>
      <c r="GS5" s="19">
        <v>0</v>
      </c>
      <c r="GT5" s="1"/>
      <c r="GU5" s="17">
        <v>1</v>
      </c>
      <c r="GV5" s="18">
        <v>1</v>
      </c>
      <c r="GW5" s="19">
        <v>0</v>
      </c>
      <c r="GX5" s="1"/>
      <c r="GY5" s="17">
        <v>0</v>
      </c>
      <c r="GZ5" s="18">
        <v>1</v>
      </c>
      <c r="HA5" s="19">
        <v>1</v>
      </c>
      <c r="HB5" s="1"/>
      <c r="HC5" s="17">
        <v>1</v>
      </c>
      <c r="HD5" s="18">
        <v>1</v>
      </c>
      <c r="HE5" s="19">
        <v>0</v>
      </c>
      <c r="HF5" s="1"/>
      <c r="HG5" s="17">
        <v>1</v>
      </c>
      <c r="HH5" s="18">
        <v>1</v>
      </c>
      <c r="HI5" s="19">
        <v>0</v>
      </c>
      <c r="HJ5" s="1"/>
      <c r="HK5" s="17">
        <v>1</v>
      </c>
      <c r="HL5" s="18">
        <v>1</v>
      </c>
      <c r="HM5" s="19">
        <v>0</v>
      </c>
      <c r="HN5" s="1"/>
      <c r="HO5" s="17">
        <v>1</v>
      </c>
      <c r="HP5" s="18">
        <v>1</v>
      </c>
      <c r="HQ5" s="19">
        <v>0</v>
      </c>
      <c r="HR5" s="1"/>
      <c r="HS5" s="17">
        <v>0</v>
      </c>
      <c r="HT5" s="18">
        <v>1</v>
      </c>
      <c r="HU5" s="19">
        <v>0</v>
      </c>
      <c r="HV5" s="1"/>
      <c r="HW5" s="17">
        <v>1</v>
      </c>
      <c r="HX5" s="18">
        <v>0</v>
      </c>
      <c r="HY5" s="19">
        <v>0</v>
      </c>
      <c r="HZ5" s="1"/>
      <c r="IA5" s="17">
        <v>1</v>
      </c>
      <c r="IB5" s="18">
        <v>0</v>
      </c>
      <c r="IC5" s="19">
        <v>0</v>
      </c>
      <c r="ID5" s="1"/>
      <c r="IE5" s="17">
        <v>0</v>
      </c>
      <c r="IF5" s="18">
        <v>1</v>
      </c>
      <c r="IG5" s="19">
        <v>0</v>
      </c>
      <c r="IH5" s="1"/>
      <c r="II5" s="17">
        <v>0</v>
      </c>
      <c r="IJ5" s="18">
        <v>1</v>
      </c>
      <c r="IK5" s="19">
        <v>0</v>
      </c>
      <c r="IL5" s="1"/>
      <c r="IM5" s="17">
        <v>0</v>
      </c>
      <c r="IN5" s="18">
        <v>0</v>
      </c>
      <c r="IO5" s="19">
        <v>0</v>
      </c>
      <c r="IP5" s="1"/>
      <c r="IQ5" s="17">
        <v>0</v>
      </c>
      <c r="IR5" s="18">
        <v>0</v>
      </c>
      <c r="IS5" s="19">
        <v>0</v>
      </c>
      <c r="IT5" s="1"/>
      <c r="IU5" s="17">
        <v>0</v>
      </c>
      <c r="IV5" s="18">
        <v>1</v>
      </c>
      <c r="IW5" s="19">
        <v>0</v>
      </c>
      <c r="IX5" s="1"/>
      <c r="IY5" s="17">
        <v>0</v>
      </c>
      <c r="IZ5" s="18">
        <v>1</v>
      </c>
      <c r="JA5" s="19">
        <v>0</v>
      </c>
      <c r="JB5" s="1"/>
      <c r="JC5" s="25">
        <v>0</v>
      </c>
      <c r="JD5" s="18">
        <v>1</v>
      </c>
      <c r="JE5" s="19">
        <v>0</v>
      </c>
      <c r="JF5" s="2"/>
    </row>
    <row r="6" spans="10:266" x14ac:dyDescent="0.45">
      <c r="J6" s="211"/>
      <c r="K6" s="20">
        <v>1</v>
      </c>
      <c r="L6" s="4">
        <v>0</v>
      </c>
      <c r="M6" s="21">
        <v>1</v>
      </c>
      <c r="N6" s="4"/>
      <c r="O6" s="20">
        <v>1</v>
      </c>
      <c r="P6" s="4">
        <v>0</v>
      </c>
      <c r="Q6" s="21">
        <v>1</v>
      </c>
      <c r="R6" s="4"/>
      <c r="S6" s="20">
        <v>1</v>
      </c>
      <c r="T6" s="4">
        <v>0</v>
      </c>
      <c r="U6" s="21">
        <v>1</v>
      </c>
      <c r="V6" s="4"/>
      <c r="W6" s="20">
        <v>1</v>
      </c>
      <c r="X6" s="4">
        <v>0</v>
      </c>
      <c r="Y6" s="21">
        <v>1</v>
      </c>
      <c r="Z6" s="4"/>
      <c r="AA6" s="20">
        <v>1</v>
      </c>
      <c r="AB6" s="4">
        <v>0</v>
      </c>
      <c r="AC6" s="21">
        <v>1</v>
      </c>
      <c r="AD6" s="4"/>
      <c r="AE6" s="20">
        <v>1</v>
      </c>
      <c r="AF6" s="4">
        <v>1</v>
      </c>
      <c r="AG6" s="21">
        <v>1</v>
      </c>
      <c r="AH6" s="4"/>
      <c r="AI6" s="20">
        <v>0</v>
      </c>
      <c r="AJ6" s="4">
        <v>1</v>
      </c>
      <c r="AK6" s="21">
        <v>1</v>
      </c>
      <c r="AL6" s="4"/>
      <c r="AM6" s="20">
        <v>1</v>
      </c>
      <c r="AN6" s="4">
        <v>1</v>
      </c>
      <c r="AO6" s="21">
        <v>0</v>
      </c>
      <c r="AP6" s="4"/>
      <c r="AQ6" s="20">
        <v>1</v>
      </c>
      <c r="AR6" s="4">
        <v>1</v>
      </c>
      <c r="AS6" s="21">
        <v>1</v>
      </c>
      <c r="AT6" s="4"/>
      <c r="AU6" s="20">
        <v>1</v>
      </c>
      <c r="AV6" s="4">
        <v>1</v>
      </c>
      <c r="AW6" s="21">
        <v>1</v>
      </c>
      <c r="AX6" s="4"/>
      <c r="AY6" s="20">
        <v>1</v>
      </c>
      <c r="AZ6" s="4">
        <v>0</v>
      </c>
      <c r="BA6" s="21">
        <v>1</v>
      </c>
      <c r="BB6" s="4"/>
      <c r="BC6" s="20">
        <v>1</v>
      </c>
      <c r="BD6" s="4">
        <v>0</v>
      </c>
      <c r="BE6" s="21">
        <v>1</v>
      </c>
      <c r="BF6" s="4"/>
      <c r="BG6" s="20">
        <v>1</v>
      </c>
      <c r="BH6" s="4">
        <v>0</v>
      </c>
      <c r="BI6" s="21">
        <v>1</v>
      </c>
      <c r="BJ6" s="4"/>
      <c r="BK6" s="20">
        <v>1</v>
      </c>
      <c r="BL6" s="4">
        <v>0</v>
      </c>
      <c r="BM6" s="21">
        <v>1</v>
      </c>
      <c r="BN6" s="4"/>
      <c r="BO6" s="20">
        <v>1</v>
      </c>
      <c r="BP6" s="4">
        <v>0</v>
      </c>
      <c r="BQ6" s="21">
        <v>1</v>
      </c>
      <c r="BR6" s="4"/>
      <c r="BS6" s="20">
        <v>1</v>
      </c>
      <c r="BT6" s="4">
        <v>0</v>
      </c>
      <c r="BU6" s="21">
        <v>1</v>
      </c>
      <c r="BV6" s="4"/>
      <c r="BW6" s="20">
        <v>1</v>
      </c>
      <c r="BX6" s="4">
        <v>0</v>
      </c>
      <c r="BY6" s="21">
        <v>0</v>
      </c>
      <c r="BZ6" s="4"/>
      <c r="CA6" s="20">
        <v>1</v>
      </c>
      <c r="CB6" s="4">
        <v>0</v>
      </c>
      <c r="CC6" s="21">
        <v>1</v>
      </c>
      <c r="CD6" s="4"/>
      <c r="CE6" s="20">
        <v>1</v>
      </c>
      <c r="CF6" s="4">
        <v>0</v>
      </c>
      <c r="CG6" s="21">
        <v>1</v>
      </c>
      <c r="CH6" s="4"/>
      <c r="CI6" s="20">
        <v>1</v>
      </c>
      <c r="CJ6" s="4">
        <v>0</v>
      </c>
      <c r="CK6" s="21">
        <v>1</v>
      </c>
      <c r="CL6" s="4"/>
      <c r="CM6" s="20">
        <v>0</v>
      </c>
      <c r="CN6" s="4">
        <v>0</v>
      </c>
      <c r="CO6" s="21">
        <v>1</v>
      </c>
      <c r="CP6" s="4"/>
      <c r="CQ6" s="20">
        <v>1</v>
      </c>
      <c r="CR6" s="4">
        <v>0</v>
      </c>
      <c r="CS6" s="21">
        <v>1</v>
      </c>
      <c r="CT6" s="4"/>
      <c r="CU6" s="20">
        <v>1</v>
      </c>
      <c r="CV6" s="4">
        <v>0</v>
      </c>
      <c r="CW6" s="21">
        <v>0</v>
      </c>
      <c r="CX6" s="4"/>
      <c r="CY6" s="20">
        <v>1</v>
      </c>
      <c r="CZ6" s="4">
        <v>0</v>
      </c>
      <c r="DA6" s="21">
        <v>1</v>
      </c>
      <c r="DB6" s="4"/>
      <c r="DC6" s="20">
        <v>1</v>
      </c>
      <c r="DD6" s="4">
        <v>0</v>
      </c>
      <c r="DE6" s="21">
        <v>1</v>
      </c>
      <c r="DF6" s="4"/>
      <c r="DG6" s="20">
        <v>1</v>
      </c>
      <c r="DH6" s="4">
        <v>0</v>
      </c>
      <c r="DI6" s="21">
        <v>1</v>
      </c>
      <c r="DJ6" s="4"/>
      <c r="DK6" s="20">
        <v>0</v>
      </c>
      <c r="DL6" s="4">
        <v>0</v>
      </c>
      <c r="DM6" s="21">
        <v>1</v>
      </c>
      <c r="DN6" s="4"/>
      <c r="DO6" s="20">
        <v>1</v>
      </c>
      <c r="DP6" s="4">
        <v>0</v>
      </c>
      <c r="DQ6" s="21">
        <v>0</v>
      </c>
      <c r="DR6" s="4"/>
      <c r="DS6" s="20">
        <v>1</v>
      </c>
      <c r="DT6" s="4">
        <v>0</v>
      </c>
      <c r="DU6" s="21">
        <v>1</v>
      </c>
      <c r="DV6" s="4"/>
      <c r="DW6" s="20">
        <v>1</v>
      </c>
      <c r="DX6" s="4">
        <v>0</v>
      </c>
      <c r="DY6" s="21">
        <v>1</v>
      </c>
      <c r="DZ6" s="4"/>
      <c r="EA6" s="20">
        <v>1</v>
      </c>
      <c r="EB6" s="4">
        <v>0</v>
      </c>
      <c r="EC6" s="21">
        <v>1</v>
      </c>
      <c r="ED6" s="4"/>
      <c r="EE6" s="20">
        <v>0</v>
      </c>
      <c r="EF6" s="4">
        <v>0</v>
      </c>
      <c r="EG6" s="21">
        <v>1</v>
      </c>
      <c r="EH6" s="4"/>
      <c r="EI6" s="20">
        <v>0</v>
      </c>
      <c r="EJ6" s="4">
        <v>1</v>
      </c>
      <c r="EK6" s="21">
        <v>0</v>
      </c>
      <c r="EL6" s="4"/>
      <c r="EM6" s="20">
        <v>0</v>
      </c>
      <c r="EN6" s="4">
        <v>1</v>
      </c>
      <c r="EO6" s="21">
        <v>0</v>
      </c>
      <c r="EP6" s="4"/>
      <c r="EQ6" s="20">
        <v>0</v>
      </c>
      <c r="ER6" s="4">
        <v>1</v>
      </c>
      <c r="ES6" s="21">
        <v>0</v>
      </c>
      <c r="ET6" s="4"/>
      <c r="EU6" s="20">
        <v>0</v>
      </c>
      <c r="EV6" s="4">
        <v>1</v>
      </c>
      <c r="EW6" s="21">
        <v>0</v>
      </c>
      <c r="EX6" s="4"/>
      <c r="EY6" s="20">
        <v>0</v>
      </c>
      <c r="EZ6" s="4">
        <v>1</v>
      </c>
      <c r="FA6" s="21">
        <v>0</v>
      </c>
      <c r="FB6" s="4"/>
      <c r="FC6" s="20">
        <v>0</v>
      </c>
      <c r="FD6" s="4">
        <v>1</v>
      </c>
      <c r="FE6" s="21">
        <v>0</v>
      </c>
      <c r="FF6" s="4"/>
      <c r="FG6" s="20">
        <v>0</v>
      </c>
      <c r="FH6" s="4">
        <v>1</v>
      </c>
      <c r="FI6" s="21">
        <v>0</v>
      </c>
      <c r="FJ6" s="4"/>
      <c r="FK6" s="20">
        <v>0</v>
      </c>
      <c r="FL6" s="4">
        <v>1</v>
      </c>
      <c r="FM6" s="21">
        <v>0</v>
      </c>
      <c r="FN6" s="4"/>
      <c r="FO6" s="20">
        <v>0</v>
      </c>
      <c r="FP6" s="4">
        <v>1</v>
      </c>
      <c r="FQ6" s="21">
        <v>1</v>
      </c>
      <c r="FR6" s="4"/>
      <c r="FS6" s="20">
        <v>0</v>
      </c>
      <c r="FT6" s="4">
        <v>1</v>
      </c>
      <c r="FU6" s="21">
        <v>0</v>
      </c>
      <c r="FV6" s="4"/>
      <c r="FW6" s="20">
        <v>0</v>
      </c>
      <c r="FX6" s="4">
        <v>1</v>
      </c>
      <c r="FY6" s="21">
        <v>1</v>
      </c>
      <c r="FZ6" s="4"/>
      <c r="GA6" s="20">
        <v>0</v>
      </c>
      <c r="GB6" s="4">
        <v>1</v>
      </c>
      <c r="GC6" s="21">
        <v>0</v>
      </c>
      <c r="GD6" s="4"/>
      <c r="GE6" s="20">
        <v>0</v>
      </c>
      <c r="GF6" s="4">
        <v>1</v>
      </c>
      <c r="GG6" s="21">
        <v>1</v>
      </c>
      <c r="GH6" s="4"/>
      <c r="GI6" s="20">
        <v>0</v>
      </c>
      <c r="GJ6" s="4">
        <v>1</v>
      </c>
      <c r="GK6" s="21">
        <v>0</v>
      </c>
      <c r="GL6" s="4"/>
      <c r="GM6" s="20">
        <v>0</v>
      </c>
      <c r="GN6" s="4">
        <v>1</v>
      </c>
      <c r="GO6" s="21">
        <v>0</v>
      </c>
      <c r="GP6" s="4"/>
      <c r="GQ6" s="20">
        <v>0</v>
      </c>
      <c r="GR6" s="4">
        <v>1</v>
      </c>
      <c r="GS6" s="21">
        <v>1</v>
      </c>
      <c r="GT6" s="4"/>
      <c r="GU6" s="20">
        <v>0</v>
      </c>
      <c r="GV6" s="4">
        <v>1</v>
      </c>
      <c r="GW6" s="21">
        <v>0</v>
      </c>
      <c r="GX6" s="4"/>
      <c r="GY6" s="20">
        <v>0</v>
      </c>
      <c r="GZ6" s="4">
        <v>1</v>
      </c>
      <c r="HA6" s="21">
        <v>1</v>
      </c>
      <c r="HB6" s="4"/>
      <c r="HC6" s="20">
        <v>1</v>
      </c>
      <c r="HD6" s="4">
        <v>1</v>
      </c>
      <c r="HE6" s="21">
        <v>0</v>
      </c>
      <c r="HF6" s="4"/>
      <c r="HG6" s="20">
        <v>0</v>
      </c>
      <c r="HH6" s="4">
        <v>1</v>
      </c>
      <c r="HI6" s="21">
        <v>0</v>
      </c>
      <c r="HJ6" s="4"/>
      <c r="HK6" s="20">
        <v>1</v>
      </c>
      <c r="HL6" s="4">
        <v>1</v>
      </c>
      <c r="HM6" s="21">
        <v>0</v>
      </c>
      <c r="HN6" s="4"/>
      <c r="HO6" s="20">
        <v>0</v>
      </c>
      <c r="HP6" s="4">
        <v>1</v>
      </c>
      <c r="HQ6" s="21">
        <v>0</v>
      </c>
      <c r="HR6" s="4"/>
      <c r="HS6" s="20">
        <v>0</v>
      </c>
      <c r="HT6" s="4">
        <v>1</v>
      </c>
      <c r="HU6" s="21">
        <v>0</v>
      </c>
      <c r="HV6" s="4"/>
      <c r="HW6" s="20">
        <v>0</v>
      </c>
      <c r="HX6" s="4">
        <v>1</v>
      </c>
      <c r="HY6" s="21">
        <v>0</v>
      </c>
      <c r="HZ6" s="4"/>
      <c r="IA6" s="20">
        <v>0</v>
      </c>
      <c r="IB6" s="4">
        <v>1</v>
      </c>
      <c r="IC6" s="21">
        <v>0</v>
      </c>
      <c r="ID6" s="4"/>
      <c r="IE6" s="20">
        <v>0</v>
      </c>
      <c r="IF6" s="4">
        <v>0</v>
      </c>
      <c r="IG6" s="21">
        <v>0</v>
      </c>
      <c r="IH6" s="4"/>
      <c r="II6" s="20">
        <v>0</v>
      </c>
      <c r="IJ6" s="4">
        <v>1</v>
      </c>
      <c r="IK6" s="21">
        <v>0</v>
      </c>
      <c r="IL6" s="4"/>
      <c r="IM6" s="20">
        <v>0</v>
      </c>
      <c r="IN6" s="4">
        <v>1</v>
      </c>
      <c r="IO6" s="21">
        <v>0</v>
      </c>
      <c r="IP6" s="4"/>
      <c r="IQ6" s="20">
        <v>0</v>
      </c>
      <c r="IR6" s="4">
        <v>1</v>
      </c>
      <c r="IS6" s="21">
        <v>0</v>
      </c>
      <c r="IT6" s="4"/>
      <c r="IU6" s="20">
        <v>0</v>
      </c>
      <c r="IV6" s="4">
        <v>1</v>
      </c>
      <c r="IW6" s="21">
        <v>0</v>
      </c>
      <c r="IX6" s="4"/>
      <c r="IY6" s="20">
        <v>0</v>
      </c>
      <c r="IZ6" s="4">
        <v>0</v>
      </c>
      <c r="JA6" s="21">
        <v>1</v>
      </c>
      <c r="JB6" s="4"/>
      <c r="JC6" s="3">
        <v>1</v>
      </c>
      <c r="JD6" s="4">
        <v>0</v>
      </c>
      <c r="JE6" s="21">
        <v>0</v>
      </c>
      <c r="JF6" s="5"/>
    </row>
    <row r="7" spans="10:266" x14ac:dyDescent="0.45">
      <c r="J7" s="211"/>
      <c r="K7" s="20">
        <v>1</v>
      </c>
      <c r="L7" s="4">
        <v>0</v>
      </c>
      <c r="M7" s="21">
        <v>1</v>
      </c>
      <c r="N7" s="4"/>
      <c r="O7" s="20">
        <v>1</v>
      </c>
      <c r="P7" s="4">
        <v>0</v>
      </c>
      <c r="Q7" s="21">
        <v>1</v>
      </c>
      <c r="R7" s="4"/>
      <c r="S7" s="20">
        <v>1</v>
      </c>
      <c r="T7" s="4">
        <v>0</v>
      </c>
      <c r="U7" s="21">
        <v>1</v>
      </c>
      <c r="V7" s="4"/>
      <c r="W7" s="20">
        <v>1</v>
      </c>
      <c r="X7" s="4">
        <v>0</v>
      </c>
      <c r="Y7" s="21">
        <v>1</v>
      </c>
      <c r="Z7" s="4"/>
      <c r="AA7" s="20">
        <v>1</v>
      </c>
      <c r="AB7" s="4">
        <v>0</v>
      </c>
      <c r="AC7" s="21">
        <v>1</v>
      </c>
      <c r="AD7" s="4"/>
      <c r="AE7" s="20">
        <v>1</v>
      </c>
      <c r="AF7" s="4">
        <v>0</v>
      </c>
      <c r="AG7" s="21">
        <v>1</v>
      </c>
      <c r="AH7" s="4"/>
      <c r="AI7" s="20">
        <v>1</v>
      </c>
      <c r="AJ7" s="4">
        <v>0</v>
      </c>
      <c r="AK7" s="21">
        <v>1</v>
      </c>
      <c r="AL7" s="4"/>
      <c r="AM7" s="20">
        <v>1</v>
      </c>
      <c r="AN7" s="4">
        <v>0</v>
      </c>
      <c r="AO7" s="21">
        <v>1</v>
      </c>
      <c r="AP7" s="4"/>
      <c r="AQ7" s="20">
        <v>1</v>
      </c>
      <c r="AR7" s="4">
        <v>0</v>
      </c>
      <c r="AS7" s="21">
        <v>1</v>
      </c>
      <c r="AT7" s="4"/>
      <c r="AU7" s="20">
        <v>1</v>
      </c>
      <c r="AV7" s="4">
        <v>0</v>
      </c>
      <c r="AW7" s="21">
        <v>1</v>
      </c>
      <c r="AX7" s="4"/>
      <c r="AY7" s="20">
        <v>1</v>
      </c>
      <c r="AZ7" s="4">
        <v>1</v>
      </c>
      <c r="BA7" s="21">
        <v>1</v>
      </c>
      <c r="BB7" s="4"/>
      <c r="BC7" s="20">
        <v>1</v>
      </c>
      <c r="BD7" s="4">
        <v>1</v>
      </c>
      <c r="BE7" s="21">
        <v>1</v>
      </c>
      <c r="BF7" s="4"/>
      <c r="BG7" s="20">
        <v>1</v>
      </c>
      <c r="BH7" s="4">
        <v>1</v>
      </c>
      <c r="BI7" s="21">
        <v>1</v>
      </c>
      <c r="BJ7" s="4"/>
      <c r="BK7" s="20">
        <v>1</v>
      </c>
      <c r="BL7" s="4">
        <v>1</v>
      </c>
      <c r="BM7" s="21">
        <v>0</v>
      </c>
      <c r="BN7" s="4"/>
      <c r="BO7" s="20">
        <v>0</v>
      </c>
      <c r="BP7" s="4">
        <v>1</v>
      </c>
      <c r="BQ7" s="21">
        <v>1</v>
      </c>
      <c r="BR7" s="4"/>
      <c r="BS7" s="20">
        <v>1</v>
      </c>
      <c r="BT7" s="4">
        <v>0</v>
      </c>
      <c r="BU7" s="21">
        <v>1</v>
      </c>
      <c r="BV7" s="4"/>
      <c r="BW7" s="20">
        <v>1</v>
      </c>
      <c r="BX7" s="4">
        <v>0</v>
      </c>
      <c r="BY7" s="21">
        <v>1</v>
      </c>
      <c r="BZ7" s="4"/>
      <c r="CA7" s="20">
        <v>1</v>
      </c>
      <c r="CB7" s="4">
        <v>0</v>
      </c>
      <c r="CC7" s="21">
        <v>0</v>
      </c>
      <c r="CD7" s="4"/>
      <c r="CE7" s="20">
        <v>1</v>
      </c>
      <c r="CF7" s="4">
        <v>0</v>
      </c>
      <c r="CG7" s="21">
        <v>1</v>
      </c>
      <c r="CH7" s="4"/>
      <c r="CI7" s="20">
        <v>0</v>
      </c>
      <c r="CJ7" s="4">
        <v>0</v>
      </c>
      <c r="CK7" s="21">
        <v>1</v>
      </c>
      <c r="CL7" s="4"/>
      <c r="CM7" s="20">
        <v>1</v>
      </c>
      <c r="CN7" s="4">
        <v>0</v>
      </c>
      <c r="CO7" s="21">
        <v>1</v>
      </c>
      <c r="CP7" s="4"/>
      <c r="CQ7" s="20">
        <v>1</v>
      </c>
      <c r="CR7" s="4">
        <v>0</v>
      </c>
      <c r="CS7" s="21">
        <v>1</v>
      </c>
      <c r="CT7" s="4"/>
      <c r="CU7" s="20">
        <v>1</v>
      </c>
      <c r="CV7" s="4">
        <v>0</v>
      </c>
      <c r="CW7" s="21">
        <v>1</v>
      </c>
      <c r="CX7" s="4"/>
      <c r="CY7" s="20">
        <v>1</v>
      </c>
      <c r="CZ7" s="4">
        <v>0</v>
      </c>
      <c r="DA7" s="21">
        <v>0</v>
      </c>
      <c r="DB7" s="4"/>
      <c r="DC7" s="20">
        <v>1</v>
      </c>
      <c r="DD7" s="4">
        <v>0</v>
      </c>
      <c r="DE7" s="21">
        <v>1</v>
      </c>
      <c r="DF7" s="4"/>
      <c r="DG7" s="20">
        <v>0</v>
      </c>
      <c r="DH7" s="4">
        <v>0</v>
      </c>
      <c r="DI7" s="21">
        <v>1</v>
      </c>
      <c r="DJ7" s="4"/>
      <c r="DK7" s="20">
        <v>1</v>
      </c>
      <c r="DL7" s="4">
        <v>0</v>
      </c>
      <c r="DM7" s="21">
        <v>1</v>
      </c>
      <c r="DN7" s="4"/>
      <c r="DO7" s="20">
        <v>1</v>
      </c>
      <c r="DP7" s="4">
        <v>0</v>
      </c>
      <c r="DQ7" s="21">
        <v>1</v>
      </c>
      <c r="DR7" s="4"/>
      <c r="DS7" s="20">
        <v>1</v>
      </c>
      <c r="DT7" s="4">
        <v>0</v>
      </c>
      <c r="DU7" s="21">
        <v>0</v>
      </c>
      <c r="DV7" s="4"/>
      <c r="DW7" s="20">
        <v>1</v>
      </c>
      <c r="DX7" s="4">
        <v>0</v>
      </c>
      <c r="DY7" s="21">
        <v>1</v>
      </c>
      <c r="DZ7" s="4"/>
      <c r="EA7" s="20">
        <v>0</v>
      </c>
      <c r="EB7" s="4">
        <v>0</v>
      </c>
      <c r="EC7" s="21">
        <v>1</v>
      </c>
      <c r="ED7" s="4"/>
      <c r="EE7" s="20">
        <v>1</v>
      </c>
      <c r="EF7" s="4">
        <v>0</v>
      </c>
      <c r="EG7" s="21">
        <v>1</v>
      </c>
      <c r="EH7" s="4"/>
      <c r="EI7" s="20">
        <v>0</v>
      </c>
      <c r="EJ7" s="4">
        <v>1</v>
      </c>
      <c r="EK7" s="21">
        <v>0</v>
      </c>
      <c r="EL7" s="4"/>
      <c r="EM7" s="20">
        <v>0</v>
      </c>
      <c r="EN7" s="4">
        <v>1</v>
      </c>
      <c r="EO7" s="21">
        <v>0</v>
      </c>
      <c r="EP7" s="4"/>
      <c r="EQ7" s="20">
        <v>0</v>
      </c>
      <c r="ER7" s="4">
        <v>1</v>
      </c>
      <c r="ES7" s="21">
        <v>0</v>
      </c>
      <c r="ET7" s="4"/>
      <c r="EU7" s="20">
        <v>0</v>
      </c>
      <c r="EV7" s="4">
        <v>1</v>
      </c>
      <c r="EW7" s="21">
        <v>0</v>
      </c>
      <c r="EX7" s="4"/>
      <c r="EY7" s="20">
        <v>0</v>
      </c>
      <c r="EZ7" s="4">
        <v>1</v>
      </c>
      <c r="FA7" s="21">
        <v>0</v>
      </c>
      <c r="FB7" s="4"/>
      <c r="FC7" s="20">
        <v>0</v>
      </c>
      <c r="FD7" s="4">
        <v>1</v>
      </c>
      <c r="FE7" s="21">
        <v>0</v>
      </c>
      <c r="FF7" s="4"/>
      <c r="FG7" s="20">
        <v>0</v>
      </c>
      <c r="FH7" s="4">
        <v>1</v>
      </c>
      <c r="FI7" s="21">
        <v>0</v>
      </c>
      <c r="FJ7" s="4"/>
      <c r="FK7" s="20">
        <v>0</v>
      </c>
      <c r="FL7" s="4">
        <v>1</v>
      </c>
      <c r="FM7" s="21">
        <v>0</v>
      </c>
      <c r="FN7" s="4"/>
      <c r="FO7" s="20">
        <v>0</v>
      </c>
      <c r="FP7" s="4">
        <v>1</v>
      </c>
      <c r="FQ7" s="21">
        <v>0</v>
      </c>
      <c r="FR7" s="4"/>
      <c r="FS7" s="20">
        <v>0</v>
      </c>
      <c r="FT7" s="4">
        <v>1</v>
      </c>
      <c r="FU7" s="21">
        <v>1</v>
      </c>
      <c r="FV7" s="4"/>
      <c r="FW7" s="20">
        <v>0</v>
      </c>
      <c r="FX7" s="4">
        <v>1</v>
      </c>
      <c r="FY7" s="21">
        <v>0</v>
      </c>
      <c r="FZ7" s="4"/>
      <c r="GA7" s="20">
        <v>0</v>
      </c>
      <c r="GB7" s="4">
        <v>1</v>
      </c>
      <c r="GC7" s="21">
        <v>1</v>
      </c>
      <c r="GD7" s="4"/>
      <c r="GE7" s="20">
        <v>0</v>
      </c>
      <c r="GF7" s="4">
        <v>1</v>
      </c>
      <c r="GG7" s="21">
        <v>0</v>
      </c>
      <c r="GH7" s="4"/>
      <c r="GI7" s="20">
        <v>0</v>
      </c>
      <c r="GJ7" s="4">
        <v>1</v>
      </c>
      <c r="GK7" s="21">
        <v>1</v>
      </c>
      <c r="GL7" s="4"/>
      <c r="GM7" s="20">
        <v>0</v>
      </c>
      <c r="GN7" s="4">
        <v>1</v>
      </c>
      <c r="GO7" s="21">
        <v>0</v>
      </c>
      <c r="GP7" s="4"/>
      <c r="GQ7" s="20">
        <v>0</v>
      </c>
      <c r="GR7" s="4">
        <v>1</v>
      </c>
      <c r="GS7" s="21">
        <v>1</v>
      </c>
      <c r="GT7" s="4"/>
      <c r="GU7" s="20">
        <v>0</v>
      </c>
      <c r="GV7" s="4">
        <v>1</v>
      </c>
      <c r="GW7" s="21">
        <v>0</v>
      </c>
      <c r="GX7" s="4"/>
      <c r="GY7" s="20">
        <v>0</v>
      </c>
      <c r="GZ7" s="4">
        <v>1</v>
      </c>
      <c r="HA7" s="21">
        <v>1</v>
      </c>
      <c r="HB7" s="4"/>
      <c r="HC7" s="20">
        <v>0</v>
      </c>
      <c r="HD7" s="4">
        <v>1</v>
      </c>
      <c r="HE7" s="21">
        <v>0</v>
      </c>
      <c r="HF7" s="4"/>
      <c r="HG7" s="20">
        <v>1</v>
      </c>
      <c r="HH7" s="4">
        <v>1</v>
      </c>
      <c r="HI7" s="21">
        <v>0</v>
      </c>
      <c r="HJ7" s="4"/>
      <c r="HK7" s="20">
        <v>1</v>
      </c>
      <c r="HL7" s="4">
        <v>1</v>
      </c>
      <c r="HM7" s="21">
        <v>0</v>
      </c>
      <c r="HN7" s="4"/>
      <c r="HO7" s="20">
        <v>0</v>
      </c>
      <c r="HP7" s="4">
        <v>0</v>
      </c>
      <c r="HQ7" s="21">
        <v>0</v>
      </c>
      <c r="HR7" s="4"/>
      <c r="HS7" s="20">
        <v>0</v>
      </c>
      <c r="HT7" s="4">
        <v>1</v>
      </c>
      <c r="HU7" s="21">
        <v>0</v>
      </c>
      <c r="HV7" s="4"/>
      <c r="HW7" s="20">
        <v>0</v>
      </c>
      <c r="HX7" s="4">
        <v>1</v>
      </c>
      <c r="HY7" s="21">
        <v>0</v>
      </c>
      <c r="HZ7" s="4"/>
      <c r="IA7" s="20">
        <v>0</v>
      </c>
      <c r="IB7" s="4">
        <v>1</v>
      </c>
      <c r="IC7" s="21">
        <v>0</v>
      </c>
      <c r="ID7" s="4"/>
      <c r="IE7" s="20">
        <v>0</v>
      </c>
      <c r="IF7" s="4">
        <v>1</v>
      </c>
      <c r="IG7" s="21">
        <v>0</v>
      </c>
      <c r="IH7" s="4"/>
      <c r="II7" s="20">
        <v>0</v>
      </c>
      <c r="IJ7" s="4">
        <v>0</v>
      </c>
      <c r="IK7" s="21">
        <v>0</v>
      </c>
      <c r="IL7" s="4"/>
      <c r="IM7" s="20">
        <v>0</v>
      </c>
      <c r="IN7" s="4">
        <v>1</v>
      </c>
      <c r="IO7" s="21">
        <v>0</v>
      </c>
      <c r="IP7" s="4"/>
      <c r="IQ7" s="20">
        <v>0</v>
      </c>
      <c r="IR7" s="4">
        <v>1</v>
      </c>
      <c r="IS7" s="21">
        <v>0</v>
      </c>
      <c r="IT7" s="4"/>
      <c r="IU7" s="20">
        <v>0</v>
      </c>
      <c r="IV7" s="4">
        <v>1</v>
      </c>
      <c r="IW7" s="21">
        <v>0</v>
      </c>
      <c r="IX7" s="4"/>
      <c r="IY7" s="20">
        <v>0</v>
      </c>
      <c r="IZ7" s="4">
        <v>0</v>
      </c>
      <c r="JA7" s="21">
        <v>1</v>
      </c>
      <c r="JB7" s="4"/>
      <c r="JC7" s="3">
        <v>1</v>
      </c>
      <c r="JD7" s="4">
        <v>0</v>
      </c>
      <c r="JE7" s="21">
        <v>0</v>
      </c>
      <c r="JF7" s="5"/>
    </row>
    <row r="8" spans="10:266" ht="17.5" thickBot="1" x14ac:dyDescent="0.5">
      <c r="J8" s="212"/>
      <c r="K8" s="22">
        <v>1</v>
      </c>
      <c r="L8" s="23">
        <v>1</v>
      </c>
      <c r="M8" s="24">
        <v>1</v>
      </c>
      <c r="N8" s="6"/>
      <c r="O8" s="22">
        <v>1</v>
      </c>
      <c r="P8" s="23">
        <v>1</v>
      </c>
      <c r="Q8" s="24">
        <v>1</v>
      </c>
      <c r="R8" s="6"/>
      <c r="S8" s="22">
        <v>1</v>
      </c>
      <c r="T8" s="23">
        <v>1</v>
      </c>
      <c r="U8" s="24">
        <v>1</v>
      </c>
      <c r="V8" s="6"/>
      <c r="W8" s="22">
        <v>1</v>
      </c>
      <c r="X8" s="23">
        <v>1</v>
      </c>
      <c r="Y8" s="24">
        <v>0</v>
      </c>
      <c r="Z8" s="6"/>
      <c r="AA8" s="22">
        <v>0</v>
      </c>
      <c r="AB8" s="23">
        <v>1</v>
      </c>
      <c r="AC8" s="24">
        <v>1</v>
      </c>
      <c r="AD8" s="6"/>
      <c r="AE8" s="22">
        <v>1</v>
      </c>
      <c r="AF8" s="23">
        <v>1</v>
      </c>
      <c r="AG8" s="24">
        <v>1</v>
      </c>
      <c r="AH8" s="6"/>
      <c r="AI8" s="22">
        <v>1</v>
      </c>
      <c r="AJ8" s="23">
        <v>1</v>
      </c>
      <c r="AK8" s="24">
        <v>1</v>
      </c>
      <c r="AL8" s="6"/>
      <c r="AM8" s="22">
        <v>1</v>
      </c>
      <c r="AN8" s="23">
        <v>1</v>
      </c>
      <c r="AO8" s="24">
        <v>1</v>
      </c>
      <c r="AP8" s="6"/>
      <c r="AQ8" s="22">
        <v>1</v>
      </c>
      <c r="AR8" s="23">
        <v>1</v>
      </c>
      <c r="AS8" s="24">
        <v>0</v>
      </c>
      <c r="AT8" s="6"/>
      <c r="AU8" s="22">
        <v>0</v>
      </c>
      <c r="AV8" s="23">
        <v>1</v>
      </c>
      <c r="AW8" s="24">
        <v>1</v>
      </c>
      <c r="AX8" s="6"/>
      <c r="AY8" s="22">
        <v>0</v>
      </c>
      <c r="AZ8" s="23">
        <v>0</v>
      </c>
      <c r="BA8" s="24">
        <v>0</v>
      </c>
      <c r="BB8" s="6"/>
      <c r="BC8" s="22">
        <v>0</v>
      </c>
      <c r="BD8" s="23">
        <v>0</v>
      </c>
      <c r="BE8" s="24">
        <v>0</v>
      </c>
      <c r="BF8" s="6"/>
      <c r="BG8" s="22">
        <v>0</v>
      </c>
      <c r="BH8" s="23">
        <v>0</v>
      </c>
      <c r="BI8" s="24">
        <v>0</v>
      </c>
      <c r="BJ8" s="6"/>
      <c r="BK8" s="22">
        <v>0</v>
      </c>
      <c r="BL8" s="23">
        <v>0</v>
      </c>
      <c r="BM8" s="24">
        <v>0</v>
      </c>
      <c r="BN8" s="6"/>
      <c r="BO8" s="22">
        <v>0</v>
      </c>
      <c r="BP8" s="23">
        <v>0</v>
      </c>
      <c r="BQ8" s="24">
        <v>0</v>
      </c>
      <c r="BR8" s="6"/>
      <c r="BS8" s="22">
        <v>1</v>
      </c>
      <c r="BT8" s="23">
        <v>1</v>
      </c>
      <c r="BU8" s="24">
        <v>1</v>
      </c>
      <c r="BV8" s="6"/>
      <c r="BW8" s="22">
        <v>1</v>
      </c>
      <c r="BX8" s="23">
        <v>1</v>
      </c>
      <c r="BY8" s="24">
        <v>1</v>
      </c>
      <c r="BZ8" s="6"/>
      <c r="CA8" s="22">
        <v>1</v>
      </c>
      <c r="CB8" s="23">
        <v>1</v>
      </c>
      <c r="CC8" s="24">
        <v>1</v>
      </c>
      <c r="CD8" s="6"/>
      <c r="CE8" s="22">
        <v>1</v>
      </c>
      <c r="CF8" s="23">
        <v>0</v>
      </c>
      <c r="CG8" s="24">
        <v>1</v>
      </c>
      <c r="CH8" s="6"/>
      <c r="CI8" s="22">
        <v>1</v>
      </c>
      <c r="CJ8" s="23">
        <v>1</v>
      </c>
      <c r="CK8" s="24">
        <v>1</v>
      </c>
      <c r="CL8" s="6"/>
      <c r="CM8" s="22">
        <v>1</v>
      </c>
      <c r="CN8" s="23">
        <v>1</v>
      </c>
      <c r="CO8" s="24">
        <v>1</v>
      </c>
      <c r="CP8" s="6"/>
      <c r="CQ8" s="22">
        <v>1</v>
      </c>
      <c r="CR8" s="23">
        <v>1</v>
      </c>
      <c r="CS8" s="24">
        <v>1</v>
      </c>
      <c r="CT8" s="6"/>
      <c r="CU8" s="22">
        <v>1</v>
      </c>
      <c r="CV8" s="23">
        <v>1</v>
      </c>
      <c r="CW8" s="24">
        <v>1</v>
      </c>
      <c r="CX8" s="6"/>
      <c r="CY8" s="22">
        <v>1</v>
      </c>
      <c r="CZ8" s="23">
        <v>1</v>
      </c>
      <c r="DA8" s="24">
        <v>1</v>
      </c>
      <c r="DB8" s="6"/>
      <c r="DC8" s="22">
        <v>1</v>
      </c>
      <c r="DD8" s="23">
        <v>0</v>
      </c>
      <c r="DE8" s="24">
        <v>1</v>
      </c>
      <c r="DF8" s="6"/>
      <c r="DG8" s="22">
        <v>1</v>
      </c>
      <c r="DH8" s="23">
        <v>1</v>
      </c>
      <c r="DI8" s="24">
        <v>1</v>
      </c>
      <c r="DJ8" s="6"/>
      <c r="DK8" s="22">
        <v>1</v>
      </c>
      <c r="DL8" s="23">
        <v>1</v>
      </c>
      <c r="DM8" s="24">
        <v>1</v>
      </c>
      <c r="DN8" s="6"/>
      <c r="DO8" s="22">
        <v>1</v>
      </c>
      <c r="DP8" s="23">
        <v>1</v>
      </c>
      <c r="DQ8" s="24">
        <v>1</v>
      </c>
      <c r="DR8" s="6"/>
      <c r="DS8" s="22">
        <v>1</v>
      </c>
      <c r="DT8" s="23">
        <v>1</v>
      </c>
      <c r="DU8" s="24">
        <v>1</v>
      </c>
      <c r="DV8" s="6"/>
      <c r="DW8" s="22">
        <v>1</v>
      </c>
      <c r="DX8" s="23">
        <v>0</v>
      </c>
      <c r="DY8" s="24">
        <v>1</v>
      </c>
      <c r="DZ8" s="6"/>
      <c r="EA8" s="22">
        <v>1</v>
      </c>
      <c r="EB8" s="23">
        <v>1</v>
      </c>
      <c r="EC8" s="24">
        <v>1</v>
      </c>
      <c r="ED8" s="6"/>
      <c r="EE8" s="22">
        <v>1</v>
      </c>
      <c r="EF8" s="23">
        <v>1</v>
      </c>
      <c r="EG8" s="24">
        <v>1</v>
      </c>
      <c r="EH8" s="6"/>
      <c r="EI8" s="22">
        <v>0</v>
      </c>
      <c r="EJ8" s="23">
        <v>1</v>
      </c>
      <c r="EK8" s="24">
        <v>0</v>
      </c>
      <c r="EL8" s="6"/>
      <c r="EM8" s="22">
        <v>0</v>
      </c>
      <c r="EN8" s="23">
        <v>1</v>
      </c>
      <c r="EO8" s="24">
        <v>0</v>
      </c>
      <c r="EP8" s="6"/>
      <c r="EQ8" s="22">
        <v>0</v>
      </c>
      <c r="ER8" s="23">
        <v>1</v>
      </c>
      <c r="ES8" s="24">
        <v>0</v>
      </c>
      <c r="ET8" s="6"/>
      <c r="EU8" s="22">
        <v>1</v>
      </c>
      <c r="EV8" s="23">
        <v>1</v>
      </c>
      <c r="EW8" s="24">
        <v>0</v>
      </c>
      <c r="EX8" s="6"/>
      <c r="EY8" s="22">
        <v>0</v>
      </c>
      <c r="EZ8" s="23">
        <v>1</v>
      </c>
      <c r="FA8" s="24">
        <v>1</v>
      </c>
      <c r="FB8" s="6"/>
      <c r="FC8" s="22">
        <v>1</v>
      </c>
      <c r="FD8" s="23">
        <v>1</v>
      </c>
      <c r="FE8" s="24">
        <v>0</v>
      </c>
      <c r="FF8" s="6"/>
      <c r="FG8" s="22">
        <v>0</v>
      </c>
      <c r="FH8" s="23">
        <v>1</v>
      </c>
      <c r="FI8" s="24">
        <v>1</v>
      </c>
      <c r="FJ8" s="6"/>
      <c r="FK8" s="22">
        <v>1</v>
      </c>
      <c r="FL8" s="23">
        <v>1</v>
      </c>
      <c r="FM8" s="24">
        <v>1</v>
      </c>
      <c r="FN8" s="6"/>
      <c r="FO8" s="22">
        <v>0</v>
      </c>
      <c r="FP8" s="23">
        <v>1</v>
      </c>
      <c r="FQ8" s="24">
        <v>0</v>
      </c>
      <c r="FR8" s="6"/>
      <c r="FS8" s="22">
        <v>0</v>
      </c>
      <c r="FT8" s="23">
        <v>1</v>
      </c>
      <c r="FU8" s="24">
        <v>0</v>
      </c>
      <c r="FV8" s="6"/>
      <c r="FW8" s="22">
        <v>0</v>
      </c>
      <c r="FX8" s="23">
        <v>1</v>
      </c>
      <c r="FY8" s="24">
        <v>0</v>
      </c>
      <c r="FZ8" s="6"/>
      <c r="GA8" s="22">
        <v>0</v>
      </c>
      <c r="GB8" s="23">
        <v>1</v>
      </c>
      <c r="GC8" s="24">
        <v>0</v>
      </c>
      <c r="GD8" s="6"/>
      <c r="GE8" s="22">
        <v>1</v>
      </c>
      <c r="GF8" s="23">
        <v>1</v>
      </c>
      <c r="GG8" s="24">
        <v>0</v>
      </c>
      <c r="GH8" s="6"/>
      <c r="GI8" s="22">
        <v>1</v>
      </c>
      <c r="GJ8" s="23">
        <v>1</v>
      </c>
      <c r="GK8" s="24">
        <v>0</v>
      </c>
      <c r="GL8" s="6"/>
      <c r="GM8" s="22">
        <v>1</v>
      </c>
      <c r="GN8" s="23">
        <v>1</v>
      </c>
      <c r="GO8" s="24">
        <v>1</v>
      </c>
      <c r="GP8" s="6"/>
      <c r="GQ8" s="22">
        <v>0</v>
      </c>
      <c r="GR8" s="23">
        <v>1</v>
      </c>
      <c r="GS8" s="24">
        <v>1</v>
      </c>
      <c r="GT8" s="6"/>
      <c r="GU8" s="22">
        <v>0</v>
      </c>
      <c r="GV8" s="23">
        <v>1</v>
      </c>
      <c r="GW8" s="24">
        <v>0</v>
      </c>
      <c r="GX8" s="6"/>
      <c r="GY8" s="22">
        <v>0</v>
      </c>
      <c r="GZ8" s="23">
        <v>1</v>
      </c>
      <c r="HA8" s="24">
        <v>1</v>
      </c>
      <c r="HB8" s="6"/>
      <c r="HC8" s="22">
        <v>0</v>
      </c>
      <c r="HD8" s="23">
        <v>1</v>
      </c>
      <c r="HE8" s="24">
        <v>0</v>
      </c>
      <c r="HF8" s="6"/>
      <c r="HG8" s="22">
        <v>0</v>
      </c>
      <c r="HH8" s="23">
        <v>1</v>
      </c>
      <c r="HI8" s="24">
        <v>0</v>
      </c>
      <c r="HJ8" s="6"/>
      <c r="HK8" s="22">
        <v>1</v>
      </c>
      <c r="HL8" s="23">
        <v>1</v>
      </c>
      <c r="HM8" s="24">
        <v>0</v>
      </c>
      <c r="HN8" s="6"/>
      <c r="HO8" s="22">
        <v>0</v>
      </c>
      <c r="HP8" s="23">
        <v>1</v>
      </c>
      <c r="HQ8" s="24">
        <v>0</v>
      </c>
      <c r="HR8" s="6"/>
      <c r="HS8" s="22">
        <v>1</v>
      </c>
      <c r="HT8" s="23">
        <v>0</v>
      </c>
      <c r="HU8" s="24">
        <v>0</v>
      </c>
      <c r="HV8" s="6"/>
      <c r="HW8" s="22">
        <v>0</v>
      </c>
      <c r="HX8" s="23">
        <v>1</v>
      </c>
      <c r="HY8" s="24">
        <v>0</v>
      </c>
      <c r="HZ8" s="6"/>
      <c r="IA8" s="22">
        <v>0</v>
      </c>
      <c r="IB8" s="23">
        <v>0</v>
      </c>
      <c r="IC8" s="24">
        <v>1</v>
      </c>
      <c r="ID8" s="6"/>
      <c r="IE8" s="22">
        <v>1</v>
      </c>
      <c r="IF8" s="23">
        <v>1</v>
      </c>
      <c r="IG8" s="24">
        <v>0</v>
      </c>
      <c r="IH8" s="6"/>
      <c r="II8" s="22">
        <v>1</v>
      </c>
      <c r="IJ8" s="23">
        <v>1</v>
      </c>
      <c r="IK8" s="24">
        <v>0</v>
      </c>
      <c r="IL8" s="6"/>
      <c r="IM8" s="22">
        <v>1</v>
      </c>
      <c r="IN8" s="23">
        <v>1</v>
      </c>
      <c r="IO8" s="24">
        <v>0</v>
      </c>
      <c r="IP8" s="6"/>
      <c r="IQ8" s="22">
        <v>0</v>
      </c>
      <c r="IR8" s="23">
        <v>1</v>
      </c>
      <c r="IS8" s="24">
        <v>0</v>
      </c>
      <c r="IT8" s="6"/>
      <c r="IU8" s="22">
        <v>0</v>
      </c>
      <c r="IV8" s="23">
        <v>0</v>
      </c>
      <c r="IW8" s="24">
        <v>0</v>
      </c>
      <c r="IX8" s="6"/>
      <c r="IY8" s="22">
        <v>0</v>
      </c>
      <c r="IZ8" s="23">
        <v>1</v>
      </c>
      <c r="JA8" s="24">
        <v>0</v>
      </c>
      <c r="JB8" s="6"/>
      <c r="JC8" s="26">
        <v>0</v>
      </c>
      <c r="JD8" s="23">
        <v>1</v>
      </c>
      <c r="JE8" s="24">
        <v>0</v>
      </c>
      <c r="JF8" s="7"/>
    </row>
    <row r="9" spans="10:266" x14ac:dyDescent="0.45">
      <c r="J9" s="12" t="s">
        <v>26</v>
      </c>
      <c r="K9" s="15"/>
      <c r="L9" s="8"/>
      <c r="M9" s="8"/>
      <c r="N9" s="9">
        <v>0</v>
      </c>
      <c r="O9" s="15"/>
      <c r="P9" s="8"/>
      <c r="Q9" s="8"/>
      <c r="R9" s="9">
        <v>0</v>
      </c>
      <c r="S9" s="15"/>
      <c r="T9" s="8"/>
      <c r="U9" s="8"/>
      <c r="V9" s="9">
        <v>0</v>
      </c>
      <c r="W9" s="15"/>
      <c r="X9" s="8"/>
      <c r="Y9" s="8"/>
      <c r="Z9" s="9">
        <v>0</v>
      </c>
      <c r="AA9" s="15"/>
      <c r="AB9" s="8"/>
      <c r="AC9" s="8"/>
      <c r="AD9" s="9">
        <v>0</v>
      </c>
      <c r="AE9" s="15"/>
      <c r="AF9" s="8"/>
      <c r="AG9" s="8"/>
      <c r="AH9" s="9">
        <v>0</v>
      </c>
      <c r="AI9" s="15"/>
      <c r="AJ9" s="8"/>
      <c r="AK9" s="8"/>
      <c r="AL9" s="9">
        <v>0</v>
      </c>
      <c r="AM9" s="15"/>
      <c r="AN9" s="8"/>
      <c r="AO9" s="8"/>
      <c r="AP9" s="9">
        <v>0</v>
      </c>
      <c r="AQ9" s="15"/>
      <c r="AR9" s="8"/>
      <c r="AS9" s="8"/>
      <c r="AT9" s="9">
        <v>0</v>
      </c>
      <c r="AU9" s="15"/>
      <c r="AV9" s="8"/>
      <c r="AW9" s="8"/>
      <c r="AX9" s="9">
        <v>0</v>
      </c>
      <c r="AY9" s="15"/>
      <c r="AZ9" s="8"/>
      <c r="BA9" s="8"/>
      <c r="BB9" s="9">
        <v>0</v>
      </c>
      <c r="BC9" s="15"/>
      <c r="BD9" s="8"/>
      <c r="BE9" s="8"/>
      <c r="BF9" s="9">
        <v>0</v>
      </c>
      <c r="BG9" s="15"/>
      <c r="BH9" s="8"/>
      <c r="BI9" s="8"/>
      <c r="BJ9" s="9">
        <v>0</v>
      </c>
      <c r="BK9" s="15"/>
      <c r="BL9" s="8"/>
      <c r="BM9" s="8"/>
      <c r="BN9" s="9">
        <v>0</v>
      </c>
      <c r="BO9" s="15"/>
      <c r="BP9" s="8"/>
      <c r="BQ9" s="8"/>
      <c r="BR9" s="9">
        <v>0</v>
      </c>
      <c r="BS9" s="15"/>
      <c r="BT9" s="8"/>
      <c r="BU9" s="8"/>
      <c r="BV9" s="9">
        <v>0</v>
      </c>
      <c r="BW9" s="15"/>
      <c r="BX9" s="8"/>
      <c r="BY9" s="8"/>
      <c r="BZ9" s="9">
        <v>0</v>
      </c>
      <c r="CA9" s="15"/>
      <c r="CB9" s="8"/>
      <c r="CC9" s="8"/>
      <c r="CD9" s="9">
        <v>0</v>
      </c>
      <c r="CE9" s="15"/>
      <c r="CF9" s="8"/>
      <c r="CG9" s="8"/>
      <c r="CH9" s="9">
        <v>0</v>
      </c>
      <c r="CI9" s="15"/>
      <c r="CJ9" s="8"/>
      <c r="CK9" s="8"/>
      <c r="CL9" s="9">
        <v>0</v>
      </c>
      <c r="CM9" s="15"/>
      <c r="CN9" s="8"/>
      <c r="CO9" s="8"/>
      <c r="CP9" s="9">
        <v>0</v>
      </c>
      <c r="CQ9" s="15"/>
      <c r="CR9" s="8"/>
      <c r="CS9" s="8"/>
      <c r="CT9" s="9">
        <v>0</v>
      </c>
      <c r="CU9" s="15"/>
      <c r="CV9" s="8"/>
      <c r="CW9" s="8"/>
      <c r="CX9" s="9">
        <v>0</v>
      </c>
      <c r="CY9" s="15"/>
      <c r="CZ9" s="8"/>
      <c r="DA9" s="8"/>
      <c r="DB9" s="9">
        <v>0</v>
      </c>
      <c r="DC9" s="15"/>
      <c r="DD9" s="8"/>
      <c r="DE9" s="8"/>
      <c r="DF9" s="9">
        <v>0</v>
      </c>
      <c r="DG9" s="15"/>
      <c r="DH9" s="8"/>
      <c r="DI9" s="8"/>
      <c r="DJ9" s="9">
        <v>0</v>
      </c>
      <c r="DK9" s="15"/>
      <c r="DL9" s="8"/>
      <c r="DM9" s="8"/>
      <c r="DN9" s="9">
        <v>0</v>
      </c>
      <c r="DO9" s="15"/>
      <c r="DP9" s="8"/>
      <c r="DQ9" s="8"/>
      <c r="DR9" s="9">
        <v>0</v>
      </c>
      <c r="DS9" s="15"/>
      <c r="DT9" s="8"/>
      <c r="DU9" s="8"/>
      <c r="DV9" s="9">
        <v>0</v>
      </c>
      <c r="DW9" s="15"/>
      <c r="DX9" s="8"/>
      <c r="DY9" s="8"/>
      <c r="DZ9" s="9">
        <v>0</v>
      </c>
      <c r="EA9" s="15"/>
      <c r="EB9" s="8"/>
      <c r="EC9" s="8"/>
      <c r="ED9" s="9">
        <v>0</v>
      </c>
      <c r="EE9" s="15"/>
      <c r="EF9" s="8"/>
      <c r="EG9" s="8"/>
      <c r="EH9" s="9">
        <v>0</v>
      </c>
      <c r="EI9" s="15"/>
      <c r="EJ9" s="8"/>
      <c r="EK9" s="8"/>
      <c r="EL9" s="9">
        <v>1</v>
      </c>
      <c r="EM9" s="15"/>
      <c r="EN9" s="8"/>
      <c r="EO9" s="8"/>
      <c r="EP9" s="9">
        <v>1</v>
      </c>
      <c r="EQ9" s="15"/>
      <c r="ER9" s="8"/>
      <c r="ES9" s="8"/>
      <c r="ET9" s="9">
        <v>1</v>
      </c>
      <c r="EU9" s="15"/>
      <c r="EV9" s="8"/>
      <c r="EW9" s="8"/>
      <c r="EX9" s="9">
        <v>1</v>
      </c>
      <c r="EY9" s="15"/>
      <c r="EZ9" s="8"/>
      <c r="FA9" s="8"/>
      <c r="FB9" s="9">
        <v>1</v>
      </c>
      <c r="FC9" s="15"/>
      <c r="FD9" s="8"/>
      <c r="FE9" s="8"/>
      <c r="FF9" s="9">
        <v>1</v>
      </c>
      <c r="FG9" s="15"/>
      <c r="FH9" s="8"/>
      <c r="FI9" s="8"/>
      <c r="FJ9" s="9">
        <v>1</v>
      </c>
      <c r="FK9" s="15"/>
      <c r="FL9" s="8"/>
      <c r="FM9" s="8"/>
      <c r="FN9" s="9">
        <v>1</v>
      </c>
      <c r="FO9" s="15"/>
      <c r="FP9" s="8"/>
      <c r="FQ9" s="8"/>
      <c r="FR9" s="9">
        <v>1</v>
      </c>
      <c r="FS9" s="15"/>
      <c r="FT9" s="8"/>
      <c r="FU9" s="8"/>
      <c r="FV9" s="9">
        <v>1</v>
      </c>
      <c r="FW9" s="15"/>
      <c r="FX9" s="8"/>
      <c r="FY9" s="8"/>
      <c r="FZ9" s="9">
        <v>1</v>
      </c>
      <c r="GA9" s="15"/>
      <c r="GB9" s="8"/>
      <c r="GC9" s="8"/>
      <c r="GD9" s="9">
        <v>1</v>
      </c>
      <c r="GE9" s="15"/>
      <c r="GF9" s="8"/>
      <c r="GG9" s="8"/>
      <c r="GH9" s="9">
        <v>1</v>
      </c>
      <c r="GI9" s="15"/>
      <c r="GJ9" s="8"/>
      <c r="GK9" s="8"/>
      <c r="GL9" s="9">
        <v>1</v>
      </c>
      <c r="GM9" s="15"/>
      <c r="GN9" s="8"/>
      <c r="GO9" s="8"/>
      <c r="GP9" s="9">
        <v>1</v>
      </c>
      <c r="GQ9" s="15"/>
      <c r="GR9" s="8"/>
      <c r="GS9" s="8"/>
      <c r="GT9" s="9">
        <v>1</v>
      </c>
      <c r="GU9" s="15"/>
      <c r="GV9" s="8"/>
      <c r="GW9" s="8"/>
      <c r="GX9" s="9">
        <v>1</v>
      </c>
      <c r="GY9" s="15"/>
      <c r="GZ9" s="8"/>
      <c r="HA9" s="8"/>
      <c r="HB9" s="9">
        <v>1</v>
      </c>
      <c r="HC9" s="15"/>
      <c r="HD9" s="8"/>
      <c r="HE9" s="8"/>
      <c r="HF9" s="9">
        <v>1</v>
      </c>
      <c r="HG9" s="15"/>
      <c r="HH9" s="8"/>
      <c r="HI9" s="8"/>
      <c r="HJ9" s="9">
        <v>1</v>
      </c>
      <c r="HK9" s="15"/>
      <c r="HL9" s="8"/>
      <c r="HM9" s="8"/>
      <c r="HN9" s="9">
        <v>1</v>
      </c>
      <c r="HO9" s="15"/>
      <c r="HP9" s="8"/>
      <c r="HQ9" s="8"/>
      <c r="HR9" s="9">
        <v>1</v>
      </c>
      <c r="HS9" s="15"/>
      <c r="HT9" s="8"/>
      <c r="HU9" s="8"/>
      <c r="HV9" s="9">
        <v>1</v>
      </c>
      <c r="HW9" s="15"/>
      <c r="HX9" s="8"/>
      <c r="HY9" s="8"/>
      <c r="HZ9" s="9">
        <v>1</v>
      </c>
      <c r="IA9" s="15"/>
      <c r="IB9" s="8"/>
      <c r="IC9" s="8"/>
      <c r="ID9" s="9">
        <v>1</v>
      </c>
      <c r="IE9" s="15"/>
      <c r="IF9" s="8"/>
      <c r="IG9" s="8"/>
      <c r="IH9" s="9">
        <v>1</v>
      </c>
      <c r="II9" s="15"/>
      <c r="IJ9" s="8"/>
      <c r="IK9" s="8"/>
      <c r="IL9" s="9">
        <v>1</v>
      </c>
      <c r="IM9" s="15"/>
      <c r="IN9" s="8"/>
      <c r="IO9" s="8"/>
      <c r="IP9" s="9">
        <v>1</v>
      </c>
      <c r="IQ9" s="15"/>
      <c r="IR9" s="8"/>
      <c r="IS9" s="8"/>
      <c r="IT9" s="9">
        <v>1</v>
      </c>
      <c r="IU9" s="15"/>
      <c r="IV9" s="8"/>
      <c r="IW9" s="8"/>
      <c r="IX9" s="9">
        <v>1</v>
      </c>
      <c r="IY9" s="15"/>
      <c r="IZ9" s="8"/>
      <c r="JA9" s="8"/>
      <c r="JB9" s="8">
        <v>1</v>
      </c>
      <c r="JC9" s="15"/>
      <c r="JD9" s="8"/>
      <c r="JE9" s="8"/>
      <c r="JF9" s="9">
        <v>1</v>
      </c>
    </row>
    <row r="11" spans="10:266" x14ac:dyDescent="0.45">
      <c r="J11" s="129" t="s">
        <v>51</v>
      </c>
    </row>
  </sheetData>
  <mergeCells count="65">
    <mergeCell ref="GE4:GH4"/>
    <mergeCell ref="GI4:GL4"/>
    <mergeCell ref="GM4:GP4"/>
    <mergeCell ref="GQ4:GT4"/>
    <mergeCell ref="GU4:GX4"/>
    <mergeCell ref="GY4:HB4"/>
    <mergeCell ref="HC4:HF4"/>
    <mergeCell ref="HG4:HJ4"/>
    <mergeCell ref="HK4:HN4"/>
    <mergeCell ref="HO4:HR4"/>
    <mergeCell ref="JC4:JF4"/>
    <mergeCell ref="HS4:HV4"/>
    <mergeCell ref="HW4:HZ4"/>
    <mergeCell ref="IA4:ID4"/>
    <mergeCell ref="IE4:IH4"/>
    <mergeCell ref="II4:IL4"/>
    <mergeCell ref="IM4:IP4"/>
    <mergeCell ref="IQ4:IT4"/>
    <mergeCell ref="IU4:IX4"/>
    <mergeCell ref="IY4:JB4"/>
    <mergeCell ref="FO4:FR4"/>
    <mergeCell ref="FS4:FV4"/>
    <mergeCell ref="FW4:FZ4"/>
    <mergeCell ref="GA4:GD4"/>
    <mergeCell ref="EQ4:ET4"/>
    <mergeCell ref="EU4:EX4"/>
    <mergeCell ref="EY4:FB4"/>
    <mergeCell ref="FC4:FF4"/>
    <mergeCell ref="FG4:FJ4"/>
    <mergeCell ref="FK4:FN4"/>
    <mergeCell ref="DW4:DZ4"/>
    <mergeCell ref="EA4:ED4"/>
    <mergeCell ref="EE4:EH4"/>
    <mergeCell ref="EI4:EL4"/>
    <mergeCell ref="EM4:EP4"/>
    <mergeCell ref="DC4:DF4"/>
    <mergeCell ref="DG4:DJ4"/>
    <mergeCell ref="DK4:DN4"/>
    <mergeCell ref="DO4:DR4"/>
    <mergeCell ref="DS4:DV4"/>
    <mergeCell ref="CI4:CL4"/>
    <mergeCell ref="CM4:CP4"/>
    <mergeCell ref="CQ4:CT4"/>
    <mergeCell ref="CU4:CX4"/>
    <mergeCell ref="CY4:DB4"/>
    <mergeCell ref="BO4:BR4"/>
    <mergeCell ref="BS4:BV4"/>
    <mergeCell ref="BW4:BZ4"/>
    <mergeCell ref="CA4:CD4"/>
    <mergeCell ref="CE4:CH4"/>
    <mergeCell ref="AU4:AX4"/>
    <mergeCell ref="AY4:BB4"/>
    <mergeCell ref="BC4:BF4"/>
    <mergeCell ref="BG4:BJ4"/>
    <mergeCell ref="BK4:BN4"/>
    <mergeCell ref="AA4:AD4"/>
    <mergeCell ref="AE4:AH4"/>
    <mergeCell ref="AI4:AL4"/>
    <mergeCell ref="AM4:AP4"/>
    <mergeCell ref="AQ4:AT4"/>
    <mergeCell ref="J5:J8"/>
    <mergeCell ref="K4:N4"/>
    <mergeCell ref="O4:R4"/>
    <mergeCell ref="S4:V4"/>
    <mergeCell ref="W4:Z4"/>
  </mergeCells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G1609"/>
  <sheetViews>
    <sheetView tabSelected="1" zoomScaleNormal="100" workbookViewId="0">
      <pane xSplit="11" ySplit="8" topLeftCell="L9" activePane="bottomRight" state="frozen"/>
      <selection pane="topRight" activeCell="L1" sqref="L1"/>
      <selection pane="bottomLeft" activeCell="A9" sqref="A9"/>
      <selection pane="bottomRight" activeCell="F6" sqref="F6"/>
    </sheetView>
  </sheetViews>
  <sheetFormatPr defaultColWidth="9" defaultRowHeight="17" x14ac:dyDescent="0.45"/>
  <cols>
    <col min="1" max="1" width="1.25" style="28" customWidth="1"/>
    <col min="2" max="3" width="2.83203125" style="28" customWidth="1"/>
    <col min="4" max="7" width="7.5" style="28" customWidth="1"/>
    <col min="8" max="8" width="1.25" style="44" customWidth="1"/>
    <col min="9" max="9" width="2.58203125" style="59" customWidth="1"/>
    <col min="10" max="10" width="5.75" style="28" customWidth="1"/>
    <col min="11" max="11" width="7.25" style="59" customWidth="1"/>
    <col min="12" max="267" width="7.5" style="28" customWidth="1"/>
    <col min="268" max="16384" width="9" style="28"/>
  </cols>
  <sheetData>
    <row r="1" spans="2:267" ht="16.5" customHeight="1" x14ac:dyDescent="0.45">
      <c r="B1" s="148" t="s">
        <v>28</v>
      </c>
    </row>
    <row r="2" spans="2:267" s="59" customFormat="1" ht="13.5" customHeight="1" thickBot="1" x14ac:dyDescent="0.5">
      <c r="H2" s="66"/>
      <c r="J2" s="62" t="s">
        <v>29</v>
      </c>
      <c r="K2" s="62"/>
      <c r="L2" s="203">
        <v>1</v>
      </c>
      <c r="M2" s="204"/>
      <c r="N2" s="204"/>
      <c r="O2" s="205"/>
      <c r="P2" s="203">
        <f>L2+1</f>
        <v>2</v>
      </c>
      <c r="Q2" s="204"/>
      <c r="R2" s="204"/>
      <c r="S2" s="205"/>
      <c r="T2" s="203">
        <f>P2+1</f>
        <v>3</v>
      </c>
      <c r="U2" s="204"/>
      <c r="V2" s="204"/>
      <c r="W2" s="205"/>
      <c r="X2" s="203">
        <f>T2+1</f>
        <v>4</v>
      </c>
      <c r="Y2" s="204"/>
      <c r="Z2" s="204"/>
      <c r="AA2" s="205"/>
      <c r="AB2" s="203">
        <f>X2+1</f>
        <v>5</v>
      </c>
      <c r="AC2" s="204"/>
      <c r="AD2" s="204"/>
      <c r="AE2" s="205"/>
      <c r="AF2" s="203">
        <f>AB2+1</f>
        <v>6</v>
      </c>
      <c r="AG2" s="204"/>
      <c r="AH2" s="204"/>
      <c r="AI2" s="205"/>
      <c r="AJ2" s="203">
        <f>AF2+1</f>
        <v>7</v>
      </c>
      <c r="AK2" s="204"/>
      <c r="AL2" s="204"/>
      <c r="AM2" s="205"/>
      <c r="AN2" s="203">
        <f>AJ2+1</f>
        <v>8</v>
      </c>
      <c r="AO2" s="204"/>
      <c r="AP2" s="204"/>
      <c r="AQ2" s="205"/>
      <c r="AR2" s="203">
        <f>AN2+1</f>
        <v>9</v>
      </c>
      <c r="AS2" s="204"/>
      <c r="AT2" s="204"/>
      <c r="AU2" s="205"/>
      <c r="AV2" s="203">
        <f>AR2+1</f>
        <v>10</v>
      </c>
      <c r="AW2" s="204"/>
      <c r="AX2" s="204"/>
      <c r="AY2" s="205"/>
      <c r="AZ2" s="203">
        <f>AV2+1</f>
        <v>11</v>
      </c>
      <c r="BA2" s="204"/>
      <c r="BB2" s="204"/>
      <c r="BC2" s="205"/>
      <c r="BD2" s="203">
        <f>AZ2+1</f>
        <v>12</v>
      </c>
      <c r="BE2" s="204"/>
      <c r="BF2" s="204"/>
      <c r="BG2" s="205"/>
      <c r="BH2" s="203">
        <f>BD2+1</f>
        <v>13</v>
      </c>
      <c r="BI2" s="204"/>
      <c r="BJ2" s="204"/>
      <c r="BK2" s="205"/>
      <c r="BL2" s="203">
        <f>BH2+1</f>
        <v>14</v>
      </c>
      <c r="BM2" s="204"/>
      <c r="BN2" s="204"/>
      <c r="BO2" s="205"/>
      <c r="BP2" s="203">
        <f>BL2+1</f>
        <v>15</v>
      </c>
      <c r="BQ2" s="204"/>
      <c r="BR2" s="204"/>
      <c r="BS2" s="205"/>
      <c r="BT2" s="203">
        <f>BP2+1</f>
        <v>16</v>
      </c>
      <c r="BU2" s="204"/>
      <c r="BV2" s="204"/>
      <c r="BW2" s="205"/>
      <c r="BX2" s="203">
        <f>BT2+1</f>
        <v>17</v>
      </c>
      <c r="BY2" s="204"/>
      <c r="BZ2" s="204"/>
      <c r="CA2" s="205"/>
      <c r="CB2" s="203">
        <f>BX2+1</f>
        <v>18</v>
      </c>
      <c r="CC2" s="204"/>
      <c r="CD2" s="204"/>
      <c r="CE2" s="205"/>
      <c r="CF2" s="203">
        <f>CB2+1</f>
        <v>19</v>
      </c>
      <c r="CG2" s="204"/>
      <c r="CH2" s="204"/>
      <c r="CI2" s="205"/>
      <c r="CJ2" s="203">
        <f>CF2+1</f>
        <v>20</v>
      </c>
      <c r="CK2" s="204"/>
      <c r="CL2" s="204"/>
      <c r="CM2" s="205"/>
      <c r="CN2" s="203">
        <f>CJ2+1</f>
        <v>21</v>
      </c>
      <c r="CO2" s="204"/>
      <c r="CP2" s="204"/>
      <c r="CQ2" s="205"/>
      <c r="CR2" s="203">
        <f>CN2+1</f>
        <v>22</v>
      </c>
      <c r="CS2" s="204"/>
      <c r="CT2" s="204"/>
      <c r="CU2" s="205"/>
      <c r="CV2" s="203">
        <f>CR2+1</f>
        <v>23</v>
      </c>
      <c r="CW2" s="204"/>
      <c r="CX2" s="204"/>
      <c r="CY2" s="205"/>
      <c r="CZ2" s="203">
        <f>CV2+1</f>
        <v>24</v>
      </c>
      <c r="DA2" s="204"/>
      <c r="DB2" s="204"/>
      <c r="DC2" s="205"/>
      <c r="DD2" s="203">
        <f>CZ2+1</f>
        <v>25</v>
      </c>
      <c r="DE2" s="204"/>
      <c r="DF2" s="204"/>
      <c r="DG2" s="205"/>
      <c r="DH2" s="203">
        <f>DD2+1</f>
        <v>26</v>
      </c>
      <c r="DI2" s="204"/>
      <c r="DJ2" s="204"/>
      <c r="DK2" s="205"/>
      <c r="DL2" s="203">
        <f>DH2+1</f>
        <v>27</v>
      </c>
      <c r="DM2" s="204"/>
      <c r="DN2" s="204"/>
      <c r="DO2" s="205"/>
      <c r="DP2" s="203">
        <f>DL2+1</f>
        <v>28</v>
      </c>
      <c r="DQ2" s="204"/>
      <c r="DR2" s="204"/>
      <c r="DS2" s="205"/>
      <c r="DT2" s="203">
        <f>DP2+1</f>
        <v>29</v>
      </c>
      <c r="DU2" s="204"/>
      <c r="DV2" s="204"/>
      <c r="DW2" s="205"/>
      <c r="DX2" s="203">
        <f>DT2+1</f>
        <v>30</v>
      </c>
      <c r="DY2" s="204"/>
      <c r="DZ2" s="204"/>
      <c r="EA2" s="205"/>
      <c r="EB2" s="203">
        <f>DX2+1</f>
        <v>31</v>
      </c>
      <c r="EC2" s="204"/>
      <c r="ED2" s="204"/>
      <c r="EE2" s="205"/>
      <c r="EF2" s="203">
        <f>EB2+1</f>
        <v>32</v>
      </c>
      <c r="EG2" s="204"/>
      <c r="EH2" s="204"/>
      <c r="EI2" s="205"/>
      <c r="EJ2" s="203">
        <f>EF2+1</f>
        <v>33</v>
      </c>
      <c r="EK2" s="204"/>
      <c r="EL2" s="204"/>
      <c r="EM2" s="205"/>
      <c r="EN2" s="203">
        <f>EJ2+1</f>
        <v>34</v>
      </c>
      <c r="EO2" s="204"/>
      <c r="EP2" s="204"/>
      <c r="EQ2" s="205"/>
      <c r="ER2" s="203">
        <f>EN2+1</f>
        <v>35</v>
      </c>
      <c r="ES2" s="204"/>
      <c r="ET2" s="204"/>
      <c r="EU2" s="205"/>
      <c r="EV2" s="203">
        <f>ER2+1</f>
        <v>36</v>
      </c>
      <c r="EW2" s="204"/>
      <c r="EX2" s="204"/>
      <c r="EY2" s="205"/>
      <c r="EZ2" s="203">
        <f>EV2+1</f>
        <v>37</v>
      </c>
      <c r="FA2" s="204"/>
      <c r="FB2" s="204"/>
      <c r="FC2" s="205"/>
      <c r="FD2" s="203">
        <f>EZ2+1</f>
        <v>38</v>
      </c>
      <c r="FE2" s="204"/>
      <c r="FF2" s="204"/>
      <c r="FG2" s="205"/>
      <c r="FH2" s="203">
        <f>FD2+1</f>
        <v>39</v>
      </c>
      <c r="FI2" s="204"/>
      <c r="FJ2" s="204"/>
      <c r="FK2" s="205"/>
      <c r="FL2" s="203">
        <f>FH2+1</f>
        <v>40</v>
      </c>
      <c r="FM2" s="204"/>
      <c r="FN2" s="204"/>
      <c r="FO2" s="205"/>
      <c r="FP2" s="203">
        <f>FL2+1</f>
        <v>41</v>
      </c>
      <c r="FQ2" s="204"/>
      <c r="FR2" s="204"/>
      <c r="FS2" s="205"/>
      <c r="FT2" s="203">
        <f>FP2+1</f>
        <v>42</v>
      </c>
      <c r="FU2" s="204"/>
      <c r="FV2" s="204"/>
      <c r="FW2" s="205"/>
      <c r="FX2" s="203">
        <f>FT2+1</f>
        <v>43</v>
      </c>
      <c r="FY2" s="204"/>
      <c r="FZ2" s="204"/>
      <c r="GA2" s="205"/>
      <c r="GB2" s="203">
        <f>FX2+1</f>
        <v>44</v>
      </c>
      <c r="GC2" s="204"/>
      <c r="GD2" s="204"/>
      <c r="GE2" s="205"/>
      <c r="GF2" s="203">
        <f>GB2+1</f>
        <v>45</v>
      </c>
      <c r="GG2" s="204"/>
      <c r="GH2" s="204"/>
      <c r="GI2" s="205"/>
      <c r="GJ2" s="203">
        <f>GF2+1</f>
        <v>46</v>
      </c>
      <c r="GK2" s="204"/>
      <c r="GL2" s="204"/>
      <c r="GM2" s="205"/>
      <c r="GN2" s="203">
        <f>GJ2+1</f>
        <v>47</v>
      </c>
      <c r="GO2" s="204"/>
      <c r="GP2" s="204"/>
      <c r="GQ2" s="205"/>
      <c r="GR2" s="203">
        <f>GN2+1</f>
        <v>48</v>
      </c>
      <c r="GS2" s="204"/>
      <c r="GT2" s="204"/>
      <c r="GU2" s="205"/>
      <c r="GV2" s="203">
        <f>GR2+1</f>
        <v>49</v>
      </c>
      <c r="GW2" s="204"/>
      <c r="GX2" s="204"/>
      <c r="GY2" s="205"/>
      <c r="GZ2" s="203">
        <f>GV2+1</f>
        <v>50</v>
      </c>
      <c r="HA2" s="204"/>
      <c r="HB2" s="204"/>
      <c r="HC2" s="205"/>
      <c r="HD2" s="203">
        <f>GZ2+1</f>
        <v>51</v>
      </c>
      <c r="HE2" s="204"/>
      <c r="HF2" s="204"/>
      <c r="HG2" s="205"/>
      <c r="HH2" s="203">
        <f>HD2+1</f>
        <v>52</v>
      </c>
      <c r="HI2" s="204"/>
      <c r="HJ2" s="204"/>
      <c r="HK2" s="205"/>
      <c r="HL2" s="203">
        <f>HH2+1</f>
        <v>53</v>
      </c>
      <c r="HM2" s="204"/>
      <c r="HN2" s="204"/>
      <c r="HO2" s="205"/>
      <c r="HP2" s="203">
        <f>HL2+1</f>
        <v>54</v>
      </c>
      <c r="HQ2" s="204"/>
      <c r="HR2" s="204"/>
      <c r="HS2" s="205"/>
      <c r="HT2" s="203">
        <f>HP2+1</f>
        <v>55</v>
      </c>
      <c r="HU2" s="204"/>
      <c r="HV2" s="204"/>
      <c r="HW2" s="205"/>
      <c r="HX2" s="203">
        <f>HT2+1</f>
        <v>56</v>
      </c>
      <c r="HY2" s="204"/>
      <c r="HZ2" s="204"/>
      <c r="IA2" s="205"/>
      <c r="IB2" s="203">
        <f>HX2+1</f>
        <v>57</v>
      </c>
      <c r="IC2" s="204"/>
      <c r="ID2" s="204"/>
      <c r="IE2" s="205"/>
      <c r="IF2" s="203">
        <f>IB2+1</f>
        <v>58</v>
      </c>
      <c r="IG2" s="204"/>
      <c r="IH2" s="204"/>
      <c r="II2" s="205"/>
      <c r="IJ2" s="203">
        <f>IF2+1</f>
        <v>59</v>
      </c>
      <c r="IK2" s="204"/>
      <c r="IL2" s="204"/>
      <c r="IM2" s="205"/>
      <c r="IN2" s="203">
        <f>IJ2+1</f>
        <v>60</v>
      </c>
      <c r="IO2" s="204"/>
      <c r="IP2" s="204"/>
      <c r="IQ2" s="205"/>
      <c r="IR2" s="203">
        <f>IN2+1</f>
        <v>61</v>
      </c>
      <c r="IS2" s="204"/>
      <c r="IT2" s="204"/>
      <c r="IU2" s="205"/>
      <c r="IV2" s="203">
        <f>IR2+1</f>
        <v>62</v>
      </c>
      <c r="IW2" s="204"/>
      <c r="IX2" s="204"/>
      <c r="IY2" s="205"/>
      <c r="IZ2" s="203">
        <f>IV2+1</f>
        <v>63</v>
      </c>
      <c r="JA2" s="204"/>
      <c r="JB2" s="204"/>
      <c r="JC2" s="205"/>
      <c r="JD2" s="203">
        <f>IZ2+1</f>
        <v>64</v>
      </c>
      <c r="JE2" s="204"/>
      <c r="JF2" s="204"/>
      <c r="JG2" s="205"/>
    </row>
    <row r="3" spans="2:267" s="59" customFormat="1" ht="15" customHeight="1" x14ac:dyDescent="0.45">
      <c r="H3" s="66"/>
      <c r="I3" s="66"/>
      <c r="J3" s="196" t="s">
        <v>30</v>
      </c>
      <c r="K3" s="199" t="s">
        <v>50</v>
      </c>
      <c r="L3" s="79">
        <f>Data!K5</f>
        <v>1</v>
      </c>
      <c r="M3" s="70">
        <f>Data!L5</f>
        <v>1</v>
      </c>
      <c r="N3" s="71">
        <f>Data!M5</f>
        <v>1</v>
      </c>
      <c r="O3" s="69"/>
      <c r="P3" s="79">
        <f>Data!O5</f>
        <v>0</v>
      </c>
      <c r="Q3" s="70">
        <f>Data!P5</f>
        <v>1</v>
      </c>
      <c r="R3" s="71">
        <f>Data!Q5</f>
        <v>1</v>
      </c>
      <c r="S3" s="69"/>
      <c r="T3" s="79">
        <f>Data!S5</f>
        <v>1</v>
      </c>
      <c r="U3" s="70">
        <f>Data!T5</f>
        <v>1</v>
      </c>
      <c r="V3" s="71">
        <f>Data!U5</f>
        <v>0</v>
      </c>
      <c r="W3" s="69"/>
      <c r="X3" s="79">
        <f>Data!W5</f>
        <v>1</v>
      </c>
      <c r="Y3" s="70">
        <f>Data!X5</f>
        <v>1</v>
      </c>
      <c r="Z3" s="71">
        <f>Data!Y5</f>
        <v>1</v>
      </c>
      <c r="AA3" s="69"/>
      <c r="AB3" s="79">
        <f>Data!AA5</f>
        <v>1</v>
      </c>
      <c r="AC3" s="70">
        <f>Data!AB5</f>
        <v>1</v>
      </c>
      <c r="AD3" s="71">
        <f>Data!AC5</f>
        <v>1</v>
      </c>
      <c r="AE3" s="69"/>
      <c r="AF3" s="79">
        <f>Data!AE5</f>
        <v>0</v>
      </c>
      <c r="AG3" s="70">
        <f>Data!AF5</f>
        <v>0</v>
      </c>
      <c r="AH3" s="71">
        <f>Data!AG5</f>
        <v>0</v>
      </c>
      <c r="AI3" s="69"/>
      <c r="AJ3" s="79">
        <f>Data!AI5</f>
        <v>0</v>
      </c>
      <c r="AK3" s="70">
        <f>Data!AJ5</f>
        <v>0</v>
      </c>
      <c r="AL3" s="71">
        <f>Data!AK5</f>
        <v>0</v>
      </c>
      <c r="AM3" s="69"/>
      <c r="AN3" s="79">
        <f>Data!AM5</f>
        <v>0</v>
      </c>
      <c r="AO3" s="70">
        <f>Data!AN5</f>
        <v>0</v>
      </c>
      <c r="AP3" s="71">
        <f>Data!AO5</f>
        <v>0</v>
      </c>
      <c r="AQ3" s="69"/>
      <c r="AR3" s="79">
        <f>Data!AQ5</f>
        <v>0</v>
      </c>
      <c r="AS3" s="70">
        <f>Data!AR5</f>
        <v>0</v>
      </c>
      <c r="AT3" s="71">
        <f>Data!AS5</f>
        <v>0</v>
      </c>
      <c r="AU3" s="69"/>
      <c r="AV3" s="79">
        <f>Data!AU5</f>
        <v>0</v>
      </c>
      <c r="AW3" s="70">
        <f>Data!AV5</f>
        <v>0</v>
      </c>
      <c r="AX3" s="71">
        <f>Data!AW5</f>
        <v>0</v>
      </c>
      <c r="AY3" s="69"/>
      <c r="AZ3" s="79">
        <f>Data!AY5</f>
        <v>1</v>
      </c>
      <c r="BA3" s="70">
        <f>Data!AZ5</f>
        <v>1</v>
      </c>
      <c r="BB3" s="71">
        <f>Data!BA5</f>
        <v>1</v>
      </c>
      <c r="BC3" s="69"/>
      <c r="BD3" s="79">
        <f>Data!BC5</f>
        <v>0</v>
      </c>
      <c r="BE3" s="70">
        <f>Data!BD5</f>
        <v>1</v>
      </c>
      <c r="BF3" s="71">
        <f>Data!BE5</f>
        <v>1</v>
      </c>
      <c r="BG3" s="69"/>
      <c r="BH3" s="79">
        <f>Data!BG5</f>
        <v>1</v>
      </c>
      <c r="BI3" s="70">
        <f>Data!BH5</f>
        <v>1</v>
      </c>
      <c r="BJ3" s="71">
        <f>Data!BI5</f>
        <v>0</v>
      </c>
      <c r="BK3" s="69"/>
      <c r="BL3" s="79">
        <f>Data!BK5</f>
        <v>1</v>
      </c>
      <c r="BM3" s="70">
        <f>Data!BL5</f>
        <v>1</v>
      </c>
      <c r="BN3" s="71">
        <f>Data!BM5</f>
        <v>1</v>
      </c>
      <c r="BO3" s="69"/>
      <c r="BP3" s="79">
        <f>Data!BO5</f>
        <v>1</v>
      </c>
      <c r="BQ3" s="70">
        <f>Data!BP5</f>
        <v>1</v>
      </c>
      <c r="BR3" s="71">
        <f>Data!BQ5</f>
        <v>1</v>
      </c>
      <c r="BS3" s="69"/>
      <c r="BT3" s="79">
        <f>Data!BS5</f>
        <v>1</v>
      </c>
      <c r="BU3" s="70">
        <f>Data!BT5</f>
        <v>0</v>
      </c>
      <c r="BV3" s="71">
        <f>Data!BU5</f>
        <v>1</v>
      </c>
      <c r="BW3" s="69"/>
      <c r="BX3" s="79">
        <f>Data!BW5</f>
        <v>1</v>
      </c>
      <c r="BY3" s="70">
        <f>Data!BX5</f>
        <v>1</v>
      </c>
      <c r="BZ3" s="71">
        <f>Data!BY5</f>
        <v>1</v>
      </c>
      <c r="CA3" s="69"/>
      <c r="CB3" s="79">
        <f>Data!CA5</f>
        <v>1</v>
      </c>
      <c r="CC3" s="70">
        <f>Data!CB5</f>
        <v>1</v>
      </c>
      <c r="CD3" s="71">
        <f>Data!CC5</f>
        <v>1</v>
      </c>
      <c r="CE3" s="69"/>
      <c r="CF3" s="79">
        <f>Data!CE5</f>
        <v>1</v>
      </c>
      <c r="CG3" s="70">
        <f>Data!CF5</f>
        <v>1</v>
      </c>
      <c r="CH3" s="71">
        <f>Data!CG5</f>
        <v>1</v>
      </c>
      <c r="CI3" s="69"/>
      <c r="CJ3" s="79">
        <f>Data!CI5</f>
        <v>1</v>
      </c>
      <c r="CK3" s="70">
        <f>Data!CJ5</f>
        <v>1</v>
      </c>
      <c r="CL3" s="71">
        <f>Data!CK5</f>
        <v>1</v>
      </c>
      <c r="CM3" s="69"/>
      <c r="CN3" s="79">
        <f>Data!CM5</f>
        <v>1</v>
      </c>
      <c r="CO3" s="70">
        <f>Data!CN5</f>
        <v>1</v>
      </c>
      <c r="CP3" s="71">
        <f>Data!CO5</f>
        <v>1</v>
      </c>
      <c r="CQ3" s="69"/>
      <c r="CR3" s="79">
        <f>Data!CQ5</f>
        <v>0</v>
      </c>
      <c r="CS3" s="70">
        <f>Data!CR5</f>
        <v>0</v>
      </c>
      <c r="CT3" s="71">
        <f>Data!CS5</f>
        <v>1</v>
      </c>
      <c r="CU3" s="69"/>
      <c r="CV3" s="79">
        <f>Data!CU5</f>
        <v>0</v>
      </c>
      <c r="CW3" s="70">
        <f>Data!CV5</f>
        <v>1</v>
      </c>
      <c r="CX3" s="71">
        <f>Data!CW5</f>
        <v>1</v>
      </c>
      <c r="CY3" s="69"/>
      <c r="CZ3" s="79">
        <f>Data!CY5</f>
        <v>0</v>
      </c>
      <c r="DA3" s="70">
        <f>Data!CZ5</f>
        <v>1</v>
      </c>
      <c r="DB3" s="71">
        <f>Data!DA5</f>
        <v>1</v>
      </c>
      <c r="DC3" s="69"/>
      <c r="DD3" s="79">
        <f>Data!DC5</f>
        <v>0</v>
      </c>
      <c r="DE3" s="70">
        <f>Data!DD5</f>
        <v>1</v>
      </c>
      <c r="DF3" s="71">
        <f>Data!DE5</f>
        <v>1</v>
      </c>
      <c r="DG3" s="69"/>
      <c r="DH3" s="79">
        <f>Data!DG5</f>
        <v>0</v>
      </c>
      <c r="DI3" s="70">
        <f>Data!DH5</f>
        <v>1</v>
      </c>
      <c r="DJ3" s="71">
        <f>Data!DI5</f>
        <v>1</v>
      </c>
      <c r="DK3" s="69"/>
      <c r="DL3" s="79">
        <f>Data!DK5</f>
        <v>0</v>
      </c>
      <c r="DM3" s="70">
        <f>Data!DL5</f>
        <v>1</v>
      </c>
      <c r="DN3" s="71">
        <f>Data!DM5</f>
        <v>1</v>
      </c>
      <c r="DO3" s="69"/>
      <c r="DP3" s="79">
        <f>Data!DO5</f>
        <v>1</v>
      </c>
      <c r="DQ3" s="70">
        <f>Data!DP5</f>
        <v>1</v>
      </c>
      <c r="DR3" s="71">
        <f>Data!DQ5</f>
        <v>0</v>
      </c>
      <c r="DS3" s="69"/>
      <c r="DT3" s="79">
        <f>Data!DS5</f>
        <v>1</v>
      </c>
      <c r="DU3" s="70">
        <f>Data!DT5</f>
        <v>1</v>
      </c>
      <c r="DV3" s="71">
        <f>Data!DU5</f>
        <v>0</v>
      </c>
      <c r="DW3" s="69"/>
      <c r="DX3" s="79">
        <f>Data!DW5</f>
        <v>1</v>
      </c>
      <c r="DY3" s="70">
        <f>Data!DX5</f>
        <v>1</v>
      </c>
      <c r="DZ3" s="71">
        <f>Data!DY5</f>
        <v>0</v>
      </c>
      <c r="EA3" s="69"/>
      <c r="EB3" s="79">
        <f>Data!EA5</f>
        <v>1</v>
      </c>
      <c r="EC3" s="70">
        <f>Data!EB5</f>
        <v>1</v>
      </c>
      <c r="ED3" s="71">
        <f>Data!EC5</f>
        <v>0</v>
      </c>
      <c r="EE3" s="69"/>
      <c r="EF3" s="79">
        <f>Data!EE5</f>
        <v>1</v>
      </c>
      <c r="EG3" s="70">
        <f>Data!EF5</f>
        <v>1</v>
      </c>
      <c r="EH3" s="71">
        <f>Data!EG5</f>
        <v>0</v>
      </c>
      <c r="EI3" s="69"/>
      <c r="EJ3" s="79">
        <f>Data!EI5</f>
        <v>0</v>
      </c>
      <c r="EK3" s="70">
        <f>Data!EJ5</f>
        <v>1</v>
      </c>
      <c r="EL3" s="71">
        <f>Data!EK5</f>
        <v>0</v>
      </c>
      <c r="EM3" s="69"/>
      <c r="EN3" s="79">
        <f>Data!EM5</f>
        <v>1</v>
      </c>
      <c r="EO3" s="70">
        <f>Data!EN5</f>
        <v>1</v>
      </c>
      <c r="EP3" s="71">
        <f>Data!EO5</f>
        <v>0</v>
      </c>
      <c r="EQ3" s="69"/>
      <c r="ER3" s="79">
        <f>Data!EQ5</f>
        <v>0</v>
      </c>
      <c r="ES3" s="70">
        <f>Data!ER5</f>
        <v>1</v>
      </c>
      <c r="ET3" s="71">
        <f>Data!ES5</f>
        <v>0</v>
      </c>
      <c r="EU3" s="69"/>
      <c r="EV3" s="79">
        <f>Data!EU5</f>
        <v>0</v>
      </c>
      <c r="EW3" s="70">
        <f>Data!EV5</f>
        <v>1</v>
      </c>
      <c r="EX3" s="71">
        <f>Data!EW5</f>
        <v>0</v>
      </c>
      <c r="EY3" s="69"/>
      <c r="EZ3" s="79">
        <f>Data!EY5</f>
        <v>0</v>
      </c>
      <c r="FA3" s="70">
        <f>Data!EZ5</f>
        <v>1</v>
      </c>
      <c r="FB3" s="71">
        <f>Data!FA5</f>
        <v>0</v>
      </c>
      <c r="FC3" s="69"/>
      <c r="FD3" s="79">
        <f>Data!FC5</f>
        <v>1</v>
      </c>
      <c r="FE3" s="70">
        <f>Data!FD5</f>
        <v>1</v>
      </c>
      <c r="FF3" s="71">
        <f>Data!FE5</f>
        <v>0</v>
      </c>
      <c r="FG3" s="69"/>
      <c r="FH3" s="79">
        <f>Data!FG5</f>
        <v>1</v>
      </c>
      <c r="FI3" s="70">
        <f>Data!FH5</f>
        <v>1</v>
      </c>
      <c r="FJ3" s="71">
        <f>Data!FI5</f>
        <v>0</v>
      </c>
      <c r="FK3" s="69"/>
      <c r="FL3" s="79">
        <f>Data!FK5</f>
        <v>1</v>
      </c>
      <c r="FM3" s="70">
        <f>Data!FL5</f>
        <v>1</v>
      </c>
      <c r="FN3" s="71">
        <f>Data!FM5</f>
        <v>0</v>
      </c>
      <c r="FO3" s="69"/>
      <c r="FP3" s="79">
        <f>Data!FO5</f>
        <v>0</v>
      </c>
      <c r="FQ3" s="70">
        <f>Data!FP5</f>
        <v>1</v>
      </c>
      <c r="FR3" s="71">
        <f>Data!FQ5</f>
        <v>0</v>
      </c>
      <c r="FS3" s="69"/>
      <c r="FT3" s="79">
        <f>Data!FS5</f>
        <v>0</v>
      </c>
      <c r="FU3" s="70">
        <f>Data!FT5</f>
        <v>1</v>
      </c>
      <c r="FV3" s="71">
        <f>Data!FU5</f>
        <v>0</v>
      </c>
      <c r="FW3" s="69"/>
      <c r="FX3" s="79">
        <f>Data!FW5</f>
        <v>1</v>
      </c>
      <c r="FY3" s="70">
        <f>Data!FX5</f>
        <v>1</v>
      </c>
      <c r="FZ3" s="71">
        <f>Data!FY5</f>
        <v>0</v>
      </c>
      <c r="GA3" s="69"/>
      <c r="GB3" s="79">
        <f>Data!GA5</f>
        <v>1</v>
      </c>
      <c r="GC3" s="70">
        <f>Data!GB5</f>
        <v>1</v>
      </c>
      <c r="GD3" s="71">
        <f>Data!GC5</f>
        <v>0</v>
      </c>
      <c r="GE3" s="69"/>
      <c r="GF3" s="79">
        <f>Data!GE5</f>
        <v>0</v>
      </c>
      <c r="GG3" s="70">
        <f>Data!GF5</f>
        <v>1</v>
      </c>
      <c r="GH3" s="71">
        <f>Data!GG5</f>
        <v>0</v>
      </c>
      <c r="GI3" s="69"/>
      <c r="GJ3" s="79">
        <f>Data!GI5</f>
        <v>0</v>
      </c>
      <c r="GK3" s="70">
        <f>Data!GJ5</f>
        <v>1</v>
      </c>
      <c r="GL3" s="71">
        <f>Data!GK5</f>
        <v>0</v>
      </c>
      <c r="GM3" s="69"/>
      <c r="GN3" s="79">
        <f>Data!GM5</f>
        <v>0</v>
      </c>
      <c r="GO3" s="70">
        <f>Data!GN5</f>
        <v>1</v>
      </c>
      <c r="GP3" s="71">
        <f>Data!GO5</f>
        <v>0</v>
      </c>
      <c r="GQ3" s="69"/>
      <c r="GR3" s="79">
        <f>Data!GQ5</f>
        <v>1</v>
      </c>
      <c r="GS3" s="70">
        <f>Data!GR5</f>
        <v>1</v>
      </c>
      <c r="GT3" s="71">
        <f>Data!GS5</f>
        <v>0</v>
      </c>
      <c r="GU3" s="69"/>
      <c r="GV3" s="79">
        <f>Data!GU5</f>
        <v>1</v>
      </c>
      <c r="GW3" s="70">
        <f>Data!GV5</f>
        <v>1</v>
      </c>
      <c r="GX3" s="71">
        <f>Data!GW5</f>
        <v>0</v>
      </c>
      <c r="GY3" s="69"/>
      <c r="GZ3" s="79">
        <f>Data!GY5</f>
        <v>0</v>
      </c>
      <c r="HA3" s="70">
        <f>Data!GZ5</f>
        <v>1</v>
      </c>
      <c r="HB3" s="71">
        <f>Data!HA5</f>
        <v>1</v>
      </c>
      <c r="HC3" s="69"/>
      <c r="HD3" s="79">
        <f>Data!HC5</f>
        <v>1</v>
      </c>
      <c r="HE3" s="70">
        <f>Data!HD5</f>
        <v>1</v>
      </c>
      <c r="HF3" s="71">
        <f>Data!HE5</f>
        <v>0</v>
      </c>
      <c r="HG3" s="69"/>
      <c r="HH3" s="79">
        <f>Data!HG5</f>
        <v>1</v>
      </c>
      <c r="HI3" s="70">
        <f>Data!HH5</f>
        <v>1</v>
      </c>
      <c r="HJ3" s="71">
        <f>Data!HI5</f>
        <v>0</v>
      </c>
      <c r="HK3" s="69"/>
      <c r="HL3" s="79">
        <f>Data!HK5</f>
        <v>1</v>
      </c>
      <c r="HM3" s="70">
        <f>Data!HL5</f>
        <v>1</v>
      </c>
      <c r="HN3" s="71">
        <f>Data!HM5</f>
        <v>0</v>
      </c>
      <c r="HO3" s="69"/>
      <c r="HP3" s="79">
        <f>Data!HO5</f>
        <v>1</v>
      </c>
      <c r="HQ3" s="70">
        <f>Data!HP5</f>
        <v>1</v>
      </c>
      <c r="HR3" s="71">
        <f>Data!HQ5</f>
        <v>0</v>
      </c>
      <c r="HS3" s="69"/>
      <c r="HT3" s="79">
        <f>Data!HS5</f>
        <v>0</v>
      </c>
      <c r="HU3" s="70">
        <f>Data!HT5</f>
        <v>1</v>
      </c>
      <c r="HV3" s="71">
        <f>Data!HU5</f>
        <v>0</v>
      </c>
      <c r="HW3" s="69"/>
      <c r="HX3" s="79">
        <f>Data!HW5</f>
        <v>1</v>
      </c>
      <c r="HY3" s="70">
        <f>Data!HX5</f>
        <v>0</v>
      </c>
      <c r="HZ3" s="71">
        <f>Data!HY5</f>
        <v>0</v>
      </c>
      <c r="IA3" s="69"/>
      <c r="IB3" s="79">
        <f>Data!IA5</f>
        <v>1</v>
      </c>
      <c r="IC3" s="70">
        <f>Data!IB5</f>
        <v>0</v>
      </c>
      <c r="ID3" s="71">
        <f>Data!IC5</f>
        <v>0</v>
      </c>
      <c r="IE3" s="69"/>
      <c r="IF3" s="79">
        <f>Data!IE5</f>
        <v>0</v>
      </c>
      <c r="IG3" s="70">
        <f>Data!IF5</f>
        <v>1</v>
      </c>
      <c r="IH3" s="71">
        <f>Data!IG5</f>
        <v>0</v>
      </c>
      <c r="II3" s="69"/>
      <c r="IJ3" s="79">
        <f>Data!II5</f>
        <v>0</v>
      </c>
      <c r="IK3" s="70">
        <f>Data!IJ5</f>
        <v>1</v>
      </c>
      <c r="IL3" s="71">
        <f>Data!IK5</f>
        <v>0</v>
      </c>
      <c r="IM3" s="69"/>
      <c r="IN3" s="79">
        <f>Data!IM5</f>
        <v>0</v>
      </c>
      <c r="IO3" s="70">
        <f>Data!IN5</f>
        <v>0</v>
      </c>
      <c r="IP3" s="71">
        <f>Data!IO5</f>
        <v>0</v>
      </c>
      <c r="IQ3" s="69"/>
      <c r="IR3" s="79">
        <f>Data!IQ5</f>
        <v>0</v>
      </c>
      <c r="IS3" s="70">
        <f>Data!IR5</f>
        <v>0</v>
      </c>
      <c r="IT3" s="71">
        <f>Data!IS5</f>
        <v>0</v>
      </c>
      <c r="IU3" s="69"/>
      <c r="IV3" s="79">
        <f>Data!IU5</f>
        <v>0</v>
      </c>
      <c r="IW3" s="70">
        <f>Data!IV5</f>
        <v>1</v>
      </c>
      <c r="IX3" s="71">
        <f>Data!IW5</f>
        <v>0</v>
      </c>
      <c r="IY3" s="69"/>
      <c r="IZ3" s="79">
        <f>Data!IY5</f>
        <v>0</v>
      </c>
      <c r="JA3" s="70">
        <f>Data!IZ5</f>
        <v>1</v>
      </c>
      <c r="JB3" s="71">
        <f>Data!JA5</f>
        <v>0</v>
      </c>
      <c r="JC3" s="69"/>
      <c r="JD3" s="79">
        <f>Data!JC5</f>
        <v>0</v>
      </c>
      <c r="JE3" s="70">
        <f>Data!JD5</f>
        <v>1</v>
      </c>
      <c r="JF3" s="71">
        <f>Data!JE5</f>
        <v>0</v>
      </c>
      <c r="JG3" s="69"/>
    </row>
    <row r="4" spans="2:267" s="59" customFormat="1" ht="15" customHeight="1" x14ac:dyDescent="0.45">
      <c r="H4" s="66"/>
      <c r="I4" s="64"/>
      <c r="J4" s="197"/>
      <c r="K4" s="200"/>
      <c r="L4" s="80">
        <f>Data!K6</f>
        <v>1</v>
      </c>
      <c r="M4" s="64">
        <f>Data!L6</f>
        <v>0</v>
      </c>
      <c r="N4" s="73">
        <f>Data!M6</f>
        <v>1</v>
      </c>
      <c r="O4" s="65"/>
      <c r="P4" s="80">
        <f>Data!O6</f>
        <v>1</v>
      </c>
      <c r="Q4" s="64">
        <f>Data!P6</f>
        <v>0</v>
      </c>
      <c r="R4" s="73">
        <f>Data!Q6</f>
        <v>1</v>
      </c>
      <c r="S4" s="65"/>
      <c r="T4" s="80">
        <f>Data!S6</f>
        <v>1</v>
      </c>
      <c r="U4" s="64">
        <f>Data!T6</f>
        <v>0</v>
      </c>
      <c r="V4" s="73">
        <f>Data!U6</f>
        <v>1</v>
      </c>
      <c r="W4" s="65"/>
      <c r="X4" s="80">
        <f>Data!W6</f>
        <v>1</v>
      </c>
      <c r="Y4" s="64">
        <f>Data!X6</f>
        <v>0</v>
      </c>
      <c r="Z4" s="73">
        <f>Data!Y6</f>
        <v>1</v>
      </c>
      <c r="AA4" s="65"/>
      <c r="AB4" s="80">
        <f>Data!AA6</f>
        <v>1</v>
      </c>
      <c r="AC4" s="64">
        <f>Data!AB6</f>
        <v>0</v>
      </c>
      <c r="AD4" s="73">
        <f>Data!AC6</f>
        <v>1</v>
      </c>
      <c r="AE4" s="65"/>
      <c r="AF4" s="80">
        <f>Data!AE6</f>
        <v>1</v>
      </c>
      <c r="AG4" s="64">
        <f>Data!AF6</f>
        <v>1</v>
      </c>
      <c r="AH4" s="73">
        <f>Data!AG6</f>
        <v>1</v>
      </c>
      <c r="AI4" s="65"/>
      <c r="AJ4" s="80">
        <f>Data!AI6</f>
        <v>0</v>
      </c>
      <c r="AK4" s="64">
        <f>Data!AJ6</f>
        <v>1</v>
      </c>
      <c r="AL4" s="73">
        <f>Data!AK6</f>
        <v>1</v>
      </c>
      <c r="AM4" s="65"/>
      <c r="AN4" s="80">
        <f>Data!AM6</f>
        <v>1</v>
      </c>
      <c r="AO4" s="64">
        <f>Data!AN6</f>
        <v>1</v>
      </c>
      <c r="AP4" s="73">
        <f>Data!AO6</f>
        <v>0</v>
      </c>
      <c r="AQ4" s="65"/>
      <c r="AR4" s="80">
        <f>Data!AQ6</f>
        <v>1</v>
      </c>
      <c r="AS4" s="64">
        <f>Data!AR6</f>
        <v>1</v>
      </c>
      <c r="AT4" s="73">
        <f>Data!AS6</f>
        <v>1</v>
      </c>
      <c r="AU4" s="65"/>
      <c r="AV4" s="80">
        <f>Data!AU6</f>
        <v>1</v>
      </c>
      <c r="AW4" s="64">
        <f>Data!AV6</f>
        <v>1</v>
      </c>
      <c r="AX4" s="73">
        <f>Data!AW6</f>
        <v>1</v>
      </c>
      <c r="AY4" s="65"/>
      <c r="AZ4" s="80">
        <f>Data!AY6</f>
        <v>1</v>
      </c>
      <c r="BA4" s="64">
        <f>Data!AZ6</f>
        <v>0</v>
      </c>
      <c r="BB4" s="73">
        <f>Data!BA6</f>
        <v>1</v>
      </c>
      <c r="BC4" s="65"/>
      <c r="BD4" s="80">
        <f>Data!BC6</f>
        <v>1</v>
      </c>
      <c r="BE4" s="64">
        <f>Data!BD6</f>
        <v>0</v>
      </c>
      <c r="BF4" s="73">
        <f>Data!BE6</f>
        <v>1</v>
      </c>
      <c r="BG4" s="65"/>
      <c r="BH4" s="80">
        <f>Data!BG6</f>
        <v>1</v>
      </c>
      <c r="BI4" s="64">
        <f>Data!BH6</f>
        <v>0</v>
      </c>
      <c r="BJ4" s="73">
        <f>Data!BI6</f>
        <v>1</v>
      </c>
      <c r="BK4" s="65"/>
      <c r="BL4" s="80">
        <f>Data!BK6</f>
        <v>1</v>
      </c>
      <c r="BM4" s="64">
        <f>Data!BL6</f>
        <v>0</v>
      </c>
      <c r="BN4" s="73">
        <f>Data!BM6</f>
        <v>1</v>
      </c>
      <c r="BO4" s="65"/>
      <c r="BP4" s="80">
        <f>Data!BO6</f>
        <v>1</v>
      </c>
      <c r="BQ4" s="64">
        <f>Data!BP6</f>
        <v>0</v>
      </c>
      <c r="BR4" s="73">
        <f>Data!BQ6</f>
        <v>1</v>
      </c>
      <c r="BS4" s="65"/>
      <c r="BT4" s="80">
        <f>Data!BS6</f>
        <v>1</v>
      </c>
      <c r="BU4" s="64">
        <f>Data!BT6</f>
        <v>0</v>
      </c>
      <c r="BV4" s="73">
        <f>Data!BU6</f>
        <v>1</v>
      </c>
      <c r="BW4" s="65"/>
      <c r="BX4" s="80">
        <f>Data!BW6</f>
        <v>1</v>
      </c>
      <c r="BY4" s="64">
        <f>Data!BX6</f>
        <v>0</v>
      </c>
      <c r="BZ4" s="73">
        <f>Data!BY6</f>
        <v>0</v>
      </c>
      <c r="CA4" s="65"/>
      <c r="CB4" s="80">
        <f>Data!CA6</f>
        <v>1</v>
      </c>
      <c r="CC4" s="64">
        <f>Data!CB6</f>
        <v>0</v>
      </c>
      <c r="CD4" s="73">
        <f>Data!CC6</f>
        <v>1</v>
      </c>
      <c r="CE4" s="65"/>
      <c r="CF4" s="80">
        <f>Data!CE6</f>
        <v>1</v>
      </c>
      <c r="CG4" s="64">
        <f>Data!CF6</f>
        <v>0</v>
      </c>
      <c r="CH4" s="73">
        <f>Data!CG6</f>
        <v>1</v>
      </c>
      <c r="CI4" s="65"/>
      <c r="CJ4" s="80">
        <f>Data!CI6</f>
        <v>1</v>
      </c>
      <c r="CK4" s="64">
        <f>Data!CJ6</f>
        <v>0</v>
      </c>
      <c r="CL4" s="73">
        <f>Data!CK6</f>
        <v>1</v>
      </c>
      <c r="CM4" s="65"/>
      <c r="CN4" s="80">
        <f>Data!CM6</f>
        <v>0</v>
      </c>
      <c r="CO4" s="64">
        <f>Data!CN6</f>
        <v>0</v>
      </c>
      <c r="CP4" s="73">
        <f>Data!CO6</f>
        <v>1</v>
      </c>
      <c r="CQ4" s="65"/>
      <c r="CR4" s="80">
        <f>Data!CQ6</f>
        <v>1</v>
      </c>
      <c r="CS4" s="64">
        <f>Data!CR6</f>
        <v>0</v>
      </c>
      <c r="CT4" s="73">
        <f>Data!CS6</f>
        <v>1</v>
      </c>
      <c r="CU4" s="65"/>
      <c r="CV4" s="80">
        <f>Data!CU6</f>
        <v>1</v>
      </c>
      <c r="CW4" s="64">
        <f>Data!CV6</f>
        <v>0</v>
      </c>
      <c r="CX4" s="73">
        <f>Data!CW6</f>
        <v>0</v>
      </c>
      <c r="CY4" s="65"/>
      <c r="CZ4" s="80">
        <f>Data!CY6</f>
        <v>1</v>
      </c>
      <c r="DA4" s="64">
        <f>Data!CZ6</f>
        <v>0</v>
      </c>
      <c r="DB4" s="73">
        <f>Data!DA6</f>
        <v>1</v>
      </c>
      <c r="DC4" s="65"/>
      <c r="DD4" s="80">
        <f>Data!DC6</f>
        <v>1</v>
      </c>
      <c r="DE4" s="64">
        <f>Data!DD6</f>
        <v>0</v>
      </c>
      <c r="DF4" s="73">
        <f>Data!DE6</f>
        <v>1</v>
      </c>
      <c r="DG4" s="65"/>
      <c r="DH4" s="80">
        <f>Data!DG6</f>
        <v>1</v>
      </c>
      <c r="DI4" s="64">
        <f>Data!DH6</f>
        <v>0</v>
      </c>
      <c r="DJ4" s="73">
        <f>Data!DI6</f>
        <v>1</v>
      </c>
      <c r="DK4" s="65"/>
      <c r="DL4" s="80">
        <f>Data!DK6</f>
        <v>0</v>
      </c>
      <c r="DM4" s="64">
        <f>Data!DL6</f>
        <v>0</v>
      </c>
      <c r="DN4" s="73">
        <f>Data!DM6</f>
        <v>1</v>
      </c>
      <c r="DO4" s="65"/>
      <c r="DP4" s="80">
        <f>Data!DO6</f>
        <v>1</v>
      </c>
      <c r="DQ4" s="64">
        <f>Data!DP6</f>
        <v>0</v>
      </c>
      <c r="DR4" s="73">
        <f>Data!DQ6</f>
        <v>0</v>
      </c>
      <c r="DS4" s="65"/>
      <c r="DT4" s="80">
        <f>Data!DS6</f>
        <v>1</v>
      </c>
      <c r="DU4" s="64">
        <f>Data!DT6</f>
        <v>0</v>
      </c>
      <c r="DV4" s="73">
        <f>Data!DU6</f>
        <v>1</v>
      </c>
      <c r="DW4" s="65"/>
      <c r="DX4" s="80">
        <f>Data!DW6</f>
        <v>1</v>
      </c>
      <c r="DY4" s="64">
        <f>Data!DX6</f>
        <v>0</v>
      </c>
      <c r="DZ4" s="73">
        <f>Data!DY6</f>
        <v>1</v>
      </c>
      <c r="EA4" s="65"/>
      <c r="EB4" s="80">
        <f>Data!EA6</f>
        <v>1</v>
      </c>
      <c r="EC4" s="64">
        <f>Data!EB6</f>
        <v>0</v>
      </c>
      <c r="ED4" s="73">
        <f>Data!EC6</f>
        <v>1</v>
      </c>
      <c r="EE4" s="65"/>
      <c r="EF4" s="80">
        <f>Data!EE6</f>
        <v>0</v>
      </c>
      <c r="EG4" s="64">
        <f>Data!EF6</f>
        <v>0</v>
      </c>
      <c r="EH4" s="73">
        <f>Data!EG6</f>
        <v>1</v>
      </c>
      <c r="EI4" s="65"/>
      <c r="EJ4" s="80">
        <f>Data!EI6</f>
        <v>0</v>
      </c>
      <c r="EK4" s="64">
        <f>Data!EJ6</f>
        <v>1</v>
      </c>
      <c r="EL4" s="73">
        <f>Data!EK6</f>
        <v>0</v>
      </c>
      <c r="EM4" s="65"/>
      <c r="EN4" s="80">
        <f>Data!EM6</f>
        <v>0</v>
      </c>
      <c r="EO4" s="64">
        <f>Data!EN6</f>
        <v>1</v>
      </c>
      <c r="EP4" s="73">
        <f>Data!EO6</f>
        <v>0</v>
      </c>
      <c r="EQ4" s="65"/>
      <c r="ER4" s="80">
        <f>Data!EQ6</f>
        <v>0</v>
      </c>
      <c r="ES4" s="64">
        <f>Data!ER6</f>
        <v>1</v>
      </c>
      <c r="ET4" s="73">
        <f>Data!ES6</f>
        <v>0</v>
      </c>
      <c r="EU4" s="65"/>
      <c r="EV4" s="80">
        <f>Data!EU6</f>
        <v>0</v>
      </c>
      <c r="EW4" s="64">
        <f>Data!EV6</f>
        <v>1</v>
      </c>
      <c r="EX4" s="73">
        <f>Data!EW6</f>
        <v>0</v>
      </c>
      <c r="EY4" s="65"/>
      <c r="EZ4" s="80">
        <f>Data!EY6</f>
        <v>0</v>
      </c>
      <c r="FA4" s="64">
        <f>Data!EZ6</f>
        <v>1</v>
      </c>
      <c r="FB4" s="73">
        <f>Data!FA6</f>
        <v>0</v>
      </c>
      <c r="FC4" s="65"/>
      <c r="FD4" s="80">
        <f>Data!FC6</f>
        <v>0</v>
      </c>
      <c r="FE4" s="64">
        <f>Data!FD6</f>
        <v>1</v>
      </c>
      <c r="FF4" s="73">
        <f>Data!FE6</f>
        <v>0</v>
      </c>
      <c r="FG4" s="65"/>
      <c r="FH4" s="80">
        <f>Data!FG6</f>
        <v>0</v>
      </c>
      <c r="FI4" s="64">
        <f>Data!FH6</f>
        <v>1</v>
      </c>
      <c r="FJ4" s="73">
        <f>Data!FI6</f>
        <v>0</v>
      </c>
      <c r="FK4" s="65"/>
      <c r="FL4" s="80">
        <f>Data!FK6</f>
        <v>0</v>
      </c>
      <c r="FM4" s="64">
        <f>Data!FL6</f>
        <v>1</v>
      </c>
      <c r="FN4" s="73">
        <f>Data!FM6</f>
        <v>0</v>
      </c>
      <c r="FO4" s="65"/>
      <c r="FP4" s="80">
        <f>Data!FO6</f>
        <v>0</v>
      </c>
      <c r="FQ4" s="64">
        <f>Data!FP6</f>
        <v>1</v>
      </c>
      <c r="FR4" s="73">
        <f>Data!FQ6</f>
        <v>1</v>
      </c>
      <c r="FS4" s="65"/>
      <c r="FT4" s="80">
        <f>Data!FS6</f>
        <v>0</v>
      </c>
      <c r="FU4" s="64">
        <f>Data!FT6</f>
        <v>1</v>
      </c>
      <c r="FV4" s="73">
        <f>Data!FU6</f>
        <v>0</v>
      </c>
      <c r="FW4" s="65"/>
      <c r="FX4" s="80">
        <f>Data!FW6</f>
        <v>0</v>
      </c>
      <c r="FY4" s="64">
        <f>Data!FX6</f>
        <v>1</v>
      </c>
      <c r="FZ4" s="73">
        <f>Data!FY6</f>
        <v>1</v>
      </c>
      <c r="GA4" s="65"/>
      <c r="GB4" s="80">
        <f>Data!GA6</f>
        <v>0</v>
      </c>
      <c r="GC4" s="64">
        <f>Data!GB6</f>
        <v>1</v>
      </c>
      <c r="GD4" s="73">
        <f>Data!GC6</f>
        <v>0</v>
      </c>
      <c r="GE4" s="65"/>
      <c r="GF4" s="80">
        <f>Data!GE6</f>
        <v>0</v>
      </c>
      <c r="GG4" s="64">
        <f>Data!GF6</f>
        <v>1</v>
      </c>
      <c r="GH4" s="73">
        <f>Data!GG6</f>
        <v>1</v>
      </c>
      <c r="GI4" s="65"/>
      <c r="GJ4" s="80">
        <f>Data!GI6</f>
        <v>0</v>
      </c>
      <c r="GK4" s="64">
        <f>Data!GJ6</f>
        <v>1</v>
      </c>
      <c r="GL4" s="73">
        <f>Data!GK6</f>
        <v>0</v>
      </c>
      <c r="GM4" s="65"/>
      <c r="GN4" s="80">
        <f>Data!GM6</f>
        <v>0</v>
      </c>
      <c r="GO4" s="64">
        <f>Data!GN6</f>
        <v>1</v>
      </c>
      <c r="GP4" s="73">
        <f>Data!GO6</f>
        <v>0</v>
      </c>
      <c r="GQ4" s="65"/>
      <c r="GR4" s="80">
        <f>Data!GQ6</f>
        <v>0</v>
      </c>
      <c r="GS4" s="64">
        <f>Data!GR6</f>
        <v>1</v>
      </c>
      <c r="GT4" s="73">
        <f>Data!GS6</f>
        <v>1</v>
      </c>
      <c r="GU4" s="65"/>
      <c r="GV4" s="80">
        <f>Data!GU6</f>
        <v>0</v>
      </c>
      <c r="GW4" s="64">
        <f>Data!GV6</f>
        <v>1</v>
      </c>
      <c r="GX4" s="73">
        <f>Data!GW6</f>
        <v>0</v>
      </c>
      <c r="GY4" s="65"/>
      <c r="GZ4" s="80">
        <f>Data!GY6</f>
        <v>0</v>
      </c>
      <c r="HA4" s="64">
        <f>Data!GZ6</f>
        <v>1</v>
      </c>
      <c r="HB4" s="73">
        <f>Data!HA6</f>
        <v>1</v>
      </c>
      <c r="HC4" s="65"/>
      <c r="HD4" s="80">
        <f>Data!HC6</f>
        <v>1</v>
      </c>
      <c r="HE4" s="64">
        <f>Data!HD6</f>
        <v>1</v>
      </c>
      <c r="HF4" s="73">
        <f>Data!HE6</f>
        <v>0</v>
      </c>
      <c r="HG4" s="65"/>
      <c r="HH4" s="80">
        <f>Data!HG6</f>
        <v>0</v>
      </c>
      <c r="HI4" s="64">
        <f>Data!HH6</f>
        <v>1</v>
      </c>
      <c r="HJ4" s="73">
        <f>Data!HI6</f>
        <v>0</v>
      </c>
      <c r="HK4" s="65"/>
      <c r="HL4" s="80">
        <f>Data!HK6</f>
        <v>1</v>
      </c>
      <c r="HM4" s="64">
        <f>Data!HL6</f>
        <v>1</v>
      </c>
      <c r="HN4" s="73">
        <f>Data!HM6</f>
        <v>0</v>
      </c>
      <c r="HO4" s="65"/>
      <c r="HP4" s="80">
        <f>Data!HO6</f>
        <v>0</v>
      </c>
      <c r="HQ4" s="64">
        <f>Data!HP6</f>
        <v>1</v>
      </c>
      <c r="HR4" s="73">
        <f>Data!HQ6</f>
        <v>0</v>
      </c>
      <c r="HS4" s="65"/>
      <c r="HT4" s="80">
        <f>Data!HS6</f>
        <v>0</v>
      </c>
      <c r="HU4" s="64">
        <f>Data!HT6</f>
        <v>1</v>
      </c>
      <c r="HV4" s="73">
        <f>Data!HU6</f>
        <v>0</v>
      </c>
      <c r="HW4" s="65"/>
      <c r="HX4" s="80">
        <f>Data!HW6</f>
        <v>0</v>
      </c>
      <c r="HY4" s="64">
        <f>Data!HX6</f>
        <v>1</v>
      </c>
      <c r="HZ4" s="73">
        <f>Data!HY6</f>
        <v>0</v>
      </c>
      <c r="IA4" s="65"/>
      <c r="IB4" s="80">
        <f>Data!IA6</f>
        <v>0</v>
      </c>
      <c r="IC4" s="64">
        <f>Data!IB6</f>
        <v>1</v>
      </c>
      <c r="ID4" s="73">
        <f>Data!IC6</f>
        <v>0</v>
      </c>
      <c r="IE4" s="65"/>
      <c r="IF4" s="80">
        <f>Data!IE6</f>
        <v>0</v>
      </c>
      <c r="IG4" s="64">
        <f>Data!IF6</f>
        <v>0</v>
      </c>
      <c r="IH4" s="73">
        <f>Data!IG6</f>
        <v>0</v>
      </c>
      <c r="II4" s="65"/>
      <c r="IJ4" s="80">
        <f>Data!II6</f>
        <v>0</v>
      </c>
      <c r="IK4" s="64">
        <f>Data!IJ6</f>
        <v>1</v>
      </c>
      <c r="IL4" s="73">
        <f>Data!IK6</f>
        <v>0</v>
      </c>
      <c r="IM4" s="65"/>
      <c r="IN4" s="80">
        <f>Data!IM6</f>
        <v>0</v>
      </c>
      <c r="IO4" s="64">
        <f>Data!IN6</f>
        <v>1</v>
      </c>
      <c r="IP4" s="73">
        <f>Data!IO6</f>
        <v>0</v>
      </c>
      <c r="IQ4" s="65"/>
      <c r="IR4" s="80">
        <f>Data!IQ6</f>
        <v>0</v>
      </c>
      <c r="IS4" s="64">
        <f>Data!IR6</f>
        <v>1</v>
      </c>
      <c r="IT4" s="73">
        <f>Data!IS6</f>
        <v>0</v>
      </c>
      <c r="IU4" s="65"/>
      <c r="IV4" s="80">
        <f>Data!IU6</f>
        <v>0</v>
      </c>
      <c r="IW4" s="64">
        <f>Data!IV6</f>
        <v>1</v>
      </c>
      <c r="IX4" s="73">
        <f>Data!IW6</f>
        <v>0</v>
      </c>
      <c r="IY4" s="65"/>
      <c r="IZ4" s="80">
        <f>Data!IY6</f>
        <v>0</v>
      </c>
      <c r="JA4" s="64">
        <f>Data!IZ6</f>
        <v>0</v>
      </c>
      <c r="JB4" s="73">
        <f>Data!JA6</f>
        <v>1</v>
      </c>
      <c r="JC4" s="65"/>
      <c r="JD4" s="80">
        <f>Data!JC6</f>
        <v>1</v>
      </c>
      <c r="JE4" s="64">
        <f>Data!JD6</f>
        <v>0</v>
      </c>
      <c r="JF4" s="73">
        <f>Data!JE6</f>
        <v>0</v>
      </c>
      <c r="JG4" s="65"/>
    </row>
    <row r="5" spans="2:267" s="59" customFormat="1" ht="15" customHeight="1" x14ac:dyDescent="0.45">
      <c r="C5" s="66"/>
      <c r="D5" s="66"/>
      <c r="E5" s="66"/>
      <c r="F5" s="74" t="s">
        <v>54</v>
      </c>
      <c r="H5" s="66"/>
      <c r="J5" s="197"/>
      <c r="K5" s="200"/>
      <c r="L5" s="80">
        <f>Data!K7</f>
        <v>1</v>
      </c>
      <c r="M5" s="64">
        <f>Data!L7</f>
        <v>0</v>
      </c>
      <c r="N5" s="73">
        <f>Data!M7</f>
        <v>1</v>
      </c>
      <c r="O5" s="65"/>
      <c r="P5" s="80">
        <f>Data!O7</f>
        <v>1</v>
      </c>
      <c r="Q5" s="64">
        <f>Data!P7</f>
        <v>0</v>
      </c>
      <c r="R5" s="73">
        <f>Data!Q7</f>
        <v>1</v>
      </c>
      <c r="S5" s="65"/>
      <c r="T5" s="80">
        <f>Data!S7</f>
        <v>1</v>
      </c>
      <c r="U5" s="64">
        <f>Data!T7</f>
        <v>0</v>
      </c>
      <c r="V5" s="73">
        <f>Data!U7</f>
        <v>1</v>
      </c>
      <c r="W5" s="65"/>
      <c r="X5" s="80">
        <f>Data!W7</f>
        <v>1</v>
      </c>
      <c r="Y5" s="64">
        <f>Data!X7</f>
        <v>0</v>
      </c>
      <c r="Z5" s="73">
        <f>Data!Y7</f>
        <v>1</v>
      </c>
      <c r="AA5" s="65"/>
      <c r="AB5" s="80">
        <f>Data!AA7</f>
        <v>1</v>
      </c>
      <c r="AC5" s="64">
        <f>Data!AB7</f>
        <v>0</v>
      </c>
      <c r="AD5" s="73">
        <f>Data!AC7</f>
        <v>1</v>
      </c>
      <c r="AE5" s="65"/>
      <c r="AF5" s="80">
        <f>Data!AE7</f>
        <v>1</v>
      </c>
      <c r="AG5" s="64">
        <f>Data!AF7</f>
        <v>0</v>
      </c>
      <c r="AH5" s="73">
        <f>Data!AG7</f>
        <v>1</v>
      </c>
      <c r="AI5" s="65"/>
      <c r="AJ5" s="80">
        <f>Data!AI7</f>
        <v>1</v>
      </c>
      <c r="AK5" s="64">
        <f>Data!AJ7</f>
        <v>0</v>
      </c>
      <c r="AL5" s="73">
        <f>Data!AK7</f>
        <v>1</v>
      </c>
      <c r="AM5" s="65"/>
      <c r="AN5" s="80">
        <f>Data!AM7</f>
        <v>1</v>
      </c>
      <c r="AO5" s="64">
        <f>Data!AN7</f>
        <v>0</v>
      </c>
      <c r="AP5" s="73">
        <f>Data!AO7</f>
        <v>1</v>
      </c>
      <c r="AQ5" s="65"/>
      <c r="AR5" s="80">
        <f>Data!AQ7</f>
        <v>1</v>
      </c>
      <c r="AS5" s="64">
        <f>Data!AR7</f>
        <v>0</v>
      </c>
      <c r="AT5" s="73">
        <f>Data!AS7</f>
        <v>1</v>
      </c>
      <c r="AU5" s="65"/>
      <c r="AV5" s="80">
        <f>Data!AU7</f>
        <v>1</v>
      </c>
      <c r="AW5" s="64">
        <f>Data!AV7</f>
        <v>0</v>
      </c>
      <c r="AX5" s="73">
        <f>Data!AW7</f>
        <v>1</v>
      </c>
      <c r="AY5" s="65"/>
      <c r="AZ5" s="80">
        <f>Data!AY7</f>
        <v>1</v>
      </c>
      <c r="BA5" s="64">
        <f>Data!AZ7</f>
        <v>1</v>
      </c>
      <c r="BB5" s="73">
        <f>Data!BA7</f>
        <v>1</v>
      </c>
      <c r="BC5" s="65"/>
      <c r="BD5" s="80">
        <f>Data!BC7</f>
        <v>1</v>
      </c>
      <c r="BE5" s="64">
        <f>Data!BD7</f>
        <v>1</v>
      </c>
      <c r="BF5" s="73">
        <f>Data!BE7</f>
        <v>1</v>
      </c>
      <c r="BG5" s="65"/>
      <c r="BH5" s="80">
        <f>Data!BG7</f>
        <v>1</v>
      </c>
      <c r="BI5" s="64">
        <f>Data!BH7</f>
        <v>1</v>
      </c>
      <c r="BJ5" s="73">
        <f>Data!BI7</f>
        <v>1</v>
      </c>
      <c r="BK5" s="65"/>
      <c r="BL5" s="80">
        <f>Data!BK7</f>
        <v>1</v>
      </c>
      <c r="BM5" s="64">
        <f>Data!BL7</f>
        <v>1</v>
      </c>
      <c r="BN5" s="73">
        <f>Data!BM7</f>
        <v>0</v>
      </c>
      <c r="BO5" s="65"/>
      <c r="BP5" s="80">
        <f>Data!BO7</f>
        <v>0</v>
      </c>
      <c r="BQ5" s="64">
        <f>Data!BP7</f>
        <v>1</v>
      </c>
      <c r="BR5" s="73">
        <f>Data!BQ7</f>
        <v>1</v>
      </c>
      <c r="BS5" s="65"/>
      <c r="BT5" s="80">
        <f>Data!BS7</f>
        <v>1</v>
      </c>
      <c r="BU5" s="64">
        <f>Data!BT7</f>
        <v>0</v>
      </c>
      <c r="BV5" s="73">
        <f>Data!BU7</f>
        <v>1</v>
      </c>
      <c r="BW5" s="65"/>
      <c r="BX5" s="80">
        <f>Data!BW7</f>
        <v>1</v>
      </c>
      <c r="BY5" s="64">
        <f>Data!BX7</f>
        <v>0</v>
      </c>
      <c r="BZ5" s="73">
        <f>Data!BY7</f>
        <v>1</v>
      </c>
      <c r="CA5" s="65"/>
      <c r="CB5" s="80">
        <f>Data!CA7</f>
        <v>1</v>
      </c>
      <c r="CC5" s="64">
        <f>Data!CB7</f>
        <v>0</v>
      </c>
      <c r="CD5" s="73">
        <f>Data!CC7</f>
        <v>0</v>
      </c>
      <c r="CE5" s="65"/>
      <c r="CF5" s="80">
        <f>Data!CE7</f>
        <v>1</v>
      </c>
      <c r="CG5" s="64">
        <f>Data!CF7</f>
        <v>0</v>
      </c>
      <c r="CH5" s="73">
        <f>Data!CG7</f>
        <v>1</v>
      </c>
      <c r="CI5" s="65"/>
      <c r="CJ5" s="80">
        <f>Data!CI7</f>
        <v>0</v>
      </c>
      <c r="CK5" s="64">
        <f>Data!CJ7</f>
        <v>0</v>
      </c>
      <c r="CL5" s="73">
        <f>Data!CK7</f>
        <v>1</v>
      </c>
      <c r="CM5" s="65"/>
      <c r="CN5" s="80">
        <f>Data!CM7</f>
        <v>1</v>
      </c>
      <c r="CO5" s="64">
        <f>Data!CN7</f>
        <v>0</v>
      </c>
      <c r="CP5" s="73">
        <f>Data!CO7</f>
        <v>1</v>
      </c>
      <c r="CQ5" s="65"/>
      <c r="CR5" s="80">
        <f>Data!CQ7</f>
        <v>1</v>
      </c>
      <c r="CS5" s="64">
        <f>Data!CR7</f>
        <v>0</v>
      </c>
      <c r="CT5" s="73">
        <f>Data!CS7</f>
        <v>1</v>
      </c>
      <c r="CU5" s="65"/>
      <c r="CV5" s="80">
        <f>Data!CU7</f>
        <v>1</v>
      </c>
      <c r="CW5" s="64">
        <f>Data!CV7</f>
        <v>0</v>
      </c>
      <c r="CX5" s="73">
        <f>Data!CW7</f>
        <v>1</v>
      </c>
      <c r="CY5" s="65"/>
      <c r="CZ5" s="80">
        <f>Data!CY7</f>
        <v>1</v>
      </c>
      <c r="DA5" s="64">
        <f>Data!CZ7</f>
        <v>0</v>
      </c>
      <c r="DB5" s="73">
        <f>Data!DA7</f>
        <v>0</v>
      </c>
      <c r="DC5" s="65"/>
      <c r="DD5" s="80">
        <f>Data!DC7</f>
        <v>1</v>
      </c>
      <c r="DE5" s="64">
        <f>Data!DD7</f>
        <v>0</v>
      </c>
      <c r="DF5" s="73">
        <f>Data!DE7</f>
        <v>1</v>
      </c>
      <c r="DG5" s="65"/>
      <c r="DH5" s="80">
        <f>Data!DG7</f>
        <v>0</v>
      </c>
      <c r="DI5" s="64">
        <f>Data!DH7</f>
        <v>0</v>
      </c>
      <c r="DJ5" s="73">
        <f>Data!DI7</f>
        <v>1</v>
      </c>
      <c r="DK5" s="65"/>
      <c r="DL5" s="80">
        <f>Data!DK7</f>
        <v>1</v>
      </c>
      <c r="DM5" s="64">
        <f>Data!DL7</f>
        <v>0</v>
      </c>
      <c r="DN5" s="73">
        <f>Data!DM7</f>
        <v>1</v>
      </c>
      <c r="DO5" s="65"/>
      <c r="DP5" s="80">
        <f>Data!DO7</f>
        <v>1</v>
      </c>
      <c r="DQ5" s="64">
        <f>Data!DP7</f>
        <v>0</v>
      </c>
      <c r="DR5" s="73">
        <f>Data!DQ7</f>
        <v>1</v>
      </c>
      <c r="DS5" s="65"/>
      <c r="DT5" s="80">
        <f>Data!DS7</f>
        <v>1</v>
      </c>
      <c r="DU5" s="64">
        <f>Data!DT7</f>
        <v>0</v>
      </c>
      <c r="DV5" s="73">
        <f>Data!DU7</f>
        <v>0</v>
      </c>
      <c r="DW5" s="65"/>
      <c r="DX5" s="80">
        <f>Data!DW7</f>
        <v>1</v>
      </c>
      <c r="DY5" s="64">
        <f>Data!DX7</f>
        <v>0</v>
      </c>
      <c r="DZ5" s="73">
        <f>Data!DY7</f>
        <v>1</v>
      </c>
      <c r="EA5" s="65"/>
      <c r="EB5" s="80">
        <f>Data!EA7</f>
        <v>0</v>
      </c>
      <c r="EC5" s="64">
        <f>Data!EB7</f>
        <v>0</v>
      </c>
      <c r="ED5" s="73">
        <f>Data!EC7</f>
        <v>1</v>
      </c>
      <c r="EE5" s="65"/>
      <c r="EF5" s="80">
        <f>Data!EE7</f>
        <v>1</v>
      </c>
      <c r="EG5" s="64">
        <f>Data!EF7</f>
        <v>0</v>
      </c>
      <c r="EH5" s="73">
        <f>Data!EG7</f>
        <v>1</v>
      </c>
      <c r="EI5" s="65"/>
      <c r="EJ5" s="80">
        <f>Data!EI7</f>
        <v>0</v>
      </c>
      <c r="EK5" s="64">
        <f>Data!EJ7</f>
        <v>1</v>
      </c>
      <c r="EL5" s="73">
        <f>Data!EK7</f>
        <v>0</v>
      </c>
      <c r="EM5" s="65"/>
      <c r="EN5" s="80">
        <f>Data!EM7</f>
        <v>0</v>
      </c>
      <c r="EO5" s="64">
        <f>Data!EN7</f>
        <v>1</v>
      </c>
      <c r="EP5" s="73">
        <f>Data!EO7</f>
        <v>0</v>
      </c>
      <c r="EQ5" s="65"/>
      <c r="ER5" s="80">
        <f>Data!EQ7</f>
        <v>0</v>
      </c>
      <c r="ES5" s="64">
        <f>Data!ER7</f>
        <v>1</v>
      </c>
      <c r="ET5" s="73">
        <f>Data!ES7</f>
        <v>0</v>
      </c>
      <c r="EU5" s="65"/>
      <c r="EV5" s="80">
        <f>Data!EU7</f>
        <v>0</v>
      </c>
      <c r="EW5" s="64">
        <f>Data!EV7</f>
        <v>1</v>
      </c>
      <c r="EX5" s="73">
        <f>Data!EW7</f>
        <v>0</v>
      </c>
      <c r="EY5" s="65"/>
      <c r="EZ5" s="80">
        <f>Data!EY7</f>
        <v>0</v>
      </c>
      <c r="FA5" s="64">
        <f>Data!EZ7</f>
        <v>1</v>
      </c>
      <c r="FB5" s="73">
        <f>Data!FA7</f>
        <v>0</v>
      </c>
      <c r="FC5" s="65"/>
      <c r="FD5" s="80">
        <f>Data!FC7</f>
        <v>0</v>
      </c>
      <c r="FE5" s="64">
        <f>Data!FD7</f>
        <v>1</v>
      </c>
      <c r="FF5" s="73">
        <f>Data!FE7</f>
        <v>0</v>
      </c>
      <c r="FG5" s="65"/>
      <c r="FH5" s="80">
        <f>Data!FG7</f>
        <v>0</v>
      </c>
      <c r="FI5" s="64">
        <f>Data!FH7</f>
        <v>1</v>
      </c>
      <c r="FJ5" s="73">
        <f>Data!FI7</f>
        <v>0</v>
      </c>
      <c r="FK5" s="65"/>
      <c r="FL5" s="80">
        <f>Data!FK7</f>
        <v>0</v>
      </c>
      <c r="FM5" s="64">
        <f>Data!FL7</f>
        <v>1</v>
      </c>
      <c r="FN5" s="73">
        <f>Data!FM7</f>
        <v>0</v>
      </c>
      <c r="FO5" s="65"/>
      <c r="FP5" s="80">
        <f>Data!FO7</f>
        <v>0</v>
      </c>
      <c r="FQ5" s="64">
        <f>Data!FP7</f>
        <v>1</v>
      </c>
      <c r="FR5" s="73">
        <f>Data!FQ7</f>
        <v>0</v>
      </c>
      <c r="FS5" s="65"/>
      <c r="FT5" s="80">
        <f>Data!FS7</f>
        <v>0</v>
      </c>
      <c r="FU5" s="64">
        <f>Data!FT7</f>
        <v>1</v>
      </c>
      <c r="FV5" s="73">
        <f>Data!FU7</f>
        <v>1</v>
      </c>
      <c r="FW5" s="65"/>
      <c r="FX5" s="80">
        <f>Data!FW7</f>
        <v>0</v>
      </c>
      <c r="FY5" s="64">
        <f>Data!FX7</f>
        <v>1</v>
      </c>
      <c r="FZ5" s="73">
        <f>Data!FY7</f>
        <v>0</v>
      </c>
      <c r="GA5" s="65"/>
      <c r="GB5" s="80">
        <f>Data!GA7</f>
        <v>0</v>
      </c>
      <c r="GC5" s="64">
        <f>Data!GB7</f>
        <v>1</v>
      </c>
      <c r="GD5" s="73">
        <f>Data!GC7</f>
        <v>1</v>
      </c>
      <c r="GE5" s="65"/>
      <c r="GF5" s="80">
        <f>Data!GE7</f>
        <v>0</v>
      </c>
      <c r="GG5" s="64">
        <f>Data!GF7</f>
        <v>1</v>
      </c>
      <c r="GH5" s="73">
        <f>Data!GG7</f>
        <v>0</v>
      </c>
      <c r="GI5" s="65"/>
      <c r="GJ5" s="80">
        <f>Data!GI7</f>
        <v>0</v>
      </c>
      <c r="GK5" s="64">
        <f>Data!GJ7</f>
        <v>1</v>
      </c>
      <c r="GL5" s="73">
        <f>Data!GK7</f>
        <v>1</v>
      </c>
      <c r="GM5" s="65"/>
      <c r="GN5" s="80">
        <f>Data!GM7</f>
        <v>0</v>
      </c>
      <c r="GO5" s="64">
        <f>Data!GN7</f>
        <v>1</v>
      </c>
      <c r="GP5" s="73">
        <f>Data!GO7</f>
        <v>0</v>
      </c>
      <c r="GQ5" s="65"/>
      <c r="GR5" s="80">
        <f>Data!GQ7</f>
        <v>0</v>
      </c>
      <c r="GS5" s="64">
        <f>Data!GR7</f>
        <v>1</v>
      </c>
      <c r="GT5" s="73">
        <f>Data!GS7</f>
        <v>1</v>
      </c>
      <c r="GU5" s="65"/>
      <c r="GV5" s="80">
        <f>Data!GU7</f>
        <v>0</v>
      </c>
      <c r="GW5" s="64">
        <f>Data!GV7</f>
        <v>1</v>
      </c>
      <c r="GX5" s="73">
        <f>Data!GW7</f>
        <v>0</v>
      </c>
      <c r="GY5" s="65"/>
      <c r="GZ5" s="80">
        <f>Data!GY7</f>
        <v>0</v>
      </c>
      <c r="HA5" s="64">
        <f>Data!GZ7</f>
        <v>1</v>
      </c>
      <c r="HB5" s="73">
        <f>Data!HA7</f>
        <v>1</v>
      </c>
      <c r="HC5" s="65"/>
      <c r="HD5" s="80">
        <f>Data!HC7</f>
        <v>0</v>
      </c>
      <c r="HE5" s="64">
        <f>Data!HD7</f>
        <v>1</v>
      </c>
      <c r="HF5" s="73">
        <f>Data!HE7</f>
        <v>0</v>
      </c>
      <c r="HG5" s="65"/>
      <c r="HH5" s="80">
        <f>Data!HG7</f>
        <v>1</v>
      </c>
      <c r="HI5" s="64">
        <f>Data!HH7</f>
        <v>1</v>
      </c>
      <c r="HJ5" s="73">
        <f>Data!HI7</f>
        <v>0</v>
      </c>
      <c r="HK5" s="65"/>
      <c r="HL5" s="80">
        <f>Data!HK7</f>
        <v>1</v>
      </c>
      <c r="HM5" s="64">
        <f>Data!HL7</f>
        <v>1</v>
      </c>
      <c r="HN5" s="73">
        <f>Data!HM7</f>
        <v>0</v>
      </c>
      <c r="HO5" s="65"/>
      <c r="HP5" s="80">
        <f>Data!HO7</f>
        <v>0</v>
      </c>
      <c r="HQ5" s="64">
        <f>Data!HP7</f>
        <v>0</v>
      </c>
      <c r="HR5" s="73">
        <f>Data!HQ7</f>
        <v>0</v>
      </c>
      <c r="HS5" s="65"/>
      <c r="HT5" s="80">
        <f>Data!HS7</f>
        <v>0</v>
      </c>
      <c r="HU5" s="64">
        <f>Data!HT7</f>
        <v>1</v>
      </c>
      <c r="HV5" s="73">
        <f>Data!HU7</f>
        <v>0</v>
      </c>
      <c r="HW5" s="65"/>
      <c r="HX5" s="80">
        <f>Data!HW7</f>
        <v>0</v>
      </c>
      <c r="HY5" s="64">
        <f>Data!HX7</f>
        <v>1</v>
      </c>
      <c r="HZ5" s="73">
        <f>Data!HY7</f>
        <v>0</v>
      </c>
      <c r="IA5" s="65"/>
      <c r="IB5" s="80">
        <f>Data!IA7</f>
        <v>0</v>
      </c>
      <c r="IC5" s="64">
        <f>Data!IB7</f>
        <v>1</v>
      </c>
      <c r="ID5" s="73">
        <f>Data!IC7</f>
        <v>0</v>
      </c>
      <c r="IE5" s="65"/>
      <c r="IF5" s="80">
        <f>Data!IE7</f>
        <v>0</v>
      </c>
      <c r="IG5" s="64">
        <f>Data!IF7</f>
        <v>1</v>
      </c>
      <c r="IH5" s="73">
        <f>Data!IG7</f>
        <v>0</v>
      </c>
      <c r="II5" s="65"/>
      <c r="IJ5" s="80">
        <f>Data!II7</f>
        <v>0</v>
      </c>
      <c r="IK5" s="64">
        <f>Data!IJ7</f>
        <v>0</v>
      </c>
      <c r="IL5" s="73">
        <f>Data!IK7</f>
        <v>0</v>
      </c>
      <c r="IM5" s="65"/>
      <c r="IN5" s="80">
        <f>Data!IM7</f>
        <v>0</v>
      </c>
      <c r="IO5" s="64">
        <f>Data!IN7</f>
        <v>1</v>
      </c>
      <c r="IP5" s="73">
        <f>Data!IO7</f>
        <v>0</v>
      </c>
      <c r="IQ5" s="65"/>
      <c r="IR5" s="80">
        <f>Data!IQ7</f>
        <v>0</v>
      </c>
      <c r="IS5" s="64">
        <f>Data!IR7</f>
        <v>1</v>
      </c>
      <c r="IT5" s="73">
        <f>Data!IS7</f>
        <v>0</v>
      </c>
      <c r="IU5" s="65"/>
      <c r="IV5" s="80">
        <f>Data!IU7</f>
        <v>0</v>
      </c>
      <c r="IW5" s="64">
        <f>Data!IV7</f>
        <v>1</v>
      </c>
      <c r="IX5" s="73">
        <f>Data!IW7</f>
        <v>0</v>
      </c>
      <c r="IY5" s="65"/>
      <c r="IZ5" s="80">
        <f>Data!IY7</f>
        <v>0</v>
      </c>
      <c r="JA5" s="64">
        <f>Data!IZ7</f>
        <v>0</v>
      </c>
      <c r="JB5" s="73">
        <f>Data!JA7</f>
        <v>1</v>
      </c>
      <c r="JC5" s="65"/>
      <c r="JD5" s="80">
        <f>Data!JC7</f>
        <v>1</v>
      </c>
      <c r="JE5" s="64">
        <f>Data!JD7</f>
        <v>0</v>
      </c>
      <c r="JF5" s="73">
        <f>Data!JE7</f>
        <v>0</v>
      </c>
      <c r="JG5" s="65"/>
    </row>
    <row r="6" spans="2:267" s="59" customFormat="1" ht="15" customHeight="1" thickBot="1" x14ac:dyDescent="0.5">
      <c r="C6" s="66"/>
      <c r="D6" s="66"/>
      <c r="E6" s="66"/>
      <c r="F6" s="75">
        <v>0.2</v>
      </c>
      <c r="H6" s="66"/>
      <c r="J6" s="198"/>
      <c r="K6" s="201"/>
      <c r="L6" s="81">
        <f>Data!K8</f>
        <v>1</v>
      </c>
      <c r="M6" s="76">
        <f>Data!L8</f>
        <v>1</v>
      </c>
      <c r="N6" s="77">
        <f>Data!M8</f>
        <v>1</v>
      </c>
      <c r="O6" s="65"/>
      <c r="P6" s="81">
        <f>Data!O8</f>
        <v>1</v>
      </c>
      <c r="Q6" s="76">
        <f>Data!P8</f>
        <v>1</v>
      </c>
      <c r="R6" s="77">
        <f>Data!Q8</f>
        <v>1</v>
      </c>
      <c r="S6" s="65"/>
      <c r="T6" s="81">
        <f>Data!S8</f>
        <v>1</v>
      </c>
      <c r="U6" s="76">
        <f>Data!T8</f>
        <v>1</v>
      </c>
      <c r="V6" s="77">
        <f>Data!U8</f>
        <v>1</v>
      </c>
      <c r="W6" s="65"/>
      <c r="X6" s="81">
        <f>Data!W8</f>
        <v>1</v>
      </c>
      <c r="Y6" s="76">
        <f>Data!X8</f>
        <v>1</v>
      </c>
      <c r="Z6" s="77">
        <f>Data!Y8</f>
        <v>0</v>
      </c>
      <c r="AA6" s="65"/>
      <c r="AB6" s="81">
        <f>Data!AA8</f>
        <v>0</v>
      </c>
      <c r="AC6" s="76">
        <f>Data!AB8</f>
        <v>1</v>
      </c>
      <c r="AD6" s="77">
        <f>Data!AC8</f>
        <v>1</v>
      </c>
      <c r="AE6" s="65"/>
      <c r="AF6" s="81">
        <f>Data!AE8</f>
        <v>1</v>
      </c>
      <c r="AG6" s="76">
        <f>Data!AF8</f>
        <v>1</v>
      </c>
      <c r="AH6" s="77">
        <f>Data!AG8</f>
        <v>1</v>
      </c>
      <c r="AI6" s="65"/>
      <c r="AJ6" s="81">
        <f>Data!AI8</f>
        <v>1</v>
      </c>
      <c r="AK6" s="76">
        <f>Data!AJ8</f>
        <v>1</v>
      </c>
      <c r="AL6" s="77">
        <f>Data!AK8</f>
        <v>1</v>
      </c>
      <c r="AM6" s="65"/>
      <c r="AN6" s="81">
        <f>Data!AM8</f>
        <v>1</v>
      </c>
      <c r="AO6" s="76">
        <f>Data!AN8</f>
        <v>1</v>
      </c>
      <c r="AP6" s="77">
        <f>Data!AO8</f>
        <v>1</v>
      </c>
      <c r="AQ6" s="65"/>
      <c r="AR6" s="81">
        <f>Data!AQ8</f>
        <v>1</v>
      </c>
      <c r="AS6" s="76">
        <f>Data!AR8</f>
        <v>1</v>
      </c>
      <c r="AT6" s="77">
        <f>Data!AS8</f>
        <v>0</v>
      </c>
      <c r="AU6" s="65"/>
      <c r="AV6" s="81">
        <f>Data!AU8</f>
        <v>0</v>
      </c>
      <c r="AW6" s="76">
        <f>Data!AV8</f>
        <v>1</v>
      </c>
      <c r="AX6" s="77">
        <f>Data!AW8</f>
        <v>1</v>
      </c>
      <c r="AY6" s="65"/>
      <c r="AZ6" s="81">
        <f>Data!AY8</f>
        <v>0</v>
      </c>
      <c r="BA6" s="76">
        <f>Data!AZ8</f>
        <v>0</v>
      </c>
      <c r="BB6" s="77">
        <f>Data!BA8</f>
        <v>0</v>
      </c>
      <c r="BC6" s="65"/>
      <c r="BD6" s="81">
        <f>Data!BC8</f>
        <v>0</v>
      </c>
      <c r="BE6" s="76">
        <f>Data!BD8</f>
        <v>0</v>
      </c>
      <c r="BF6" s="77">
        <f>Data!BE8</f>
        <v>0</v>
      </c>
      <c r="BG6" s="65"/>
      <c r="BH6" s="81">
        <f>Data!BG8</f>
        <v>0</v>
      </c>
      <c r="BI6" s="76">
        <f>Data!BH8</f>
        <v>0</v>
      </c>
      <c r="BJ6" s="77">
        <f>Data!BI8</f>
        <v>0</v>
      </c>
      <c r="BK6" s="65"/>
      <c r="BL6" s="81">
        <f>Data!BK8</f>
        <v>0</v>
      </c>
      <c r="BM6" s="76">
        <f>Data!BL8</f>
        <v>0</v>
      </c>
      <c r="BN6" s="77">
        <f>Data!BM8</f>
        <v>0</v>
      </c>
      <c r="BO6" s="65"/>
      <c r="BP6" s="81">
        <f>Data!BO8</f>
        <v>0</v>
      </c>
      <c r="BQ6" s="76">
        <f>Data!BP8</f>
        <v>0</v>
      </c>
      <c r="BR6" s="77">
        <f>Data!BQ8</f>
        <v>0</v>
      </c>
      <c r="BS6" s="65"/>
      <c r="BT6" s="81">
        <f>Data!BS8</f>
        <v>1</v>
      </c>
      <c r="BU6" s="76">
        <f>Data!BT8</f>
        <v>1</v>
      </c>
      <c r="BV6" s="77">
        <f>Data!BU8</f>
        <v>1</v>
      </c>
      <c r="BW6" s="65"/>
      <c r="BX6" s="81">
        <f>Data!BW8</f>
        <v>1</v>
      </c>
      <c r="BY6" s="76">
        <f>Data!BX8</f>
        <v>1</v>
      </c>
      <c r="BZ6" s="77">
        <f>Data!BY8</f>
        <v>1</v>
      </c>
      <c r="CA6" s="65"/>
      <c r="CB6" s="81">
        <f>Data!CA8</f>
        <v>1</v>
      </c>
      <c r="CC6" s="76">
        <f>Data!CB8</f>
        <v>1</v>
      </c>
      <c r="CD6" s="77">
        <f>Data!CC8</f>
        <v>1</v>
      </c>
      <c r="CE6" s="65"/>
      <c r="CF6" s="81">
        <f>Data!CE8</f>
        <v>1</v>
      </c>
      <c r="CG6" s="76">
        <f>Data!CF8</f>
        <v>0</v>
      </c>
      <c r="CH6" s="77">
        <f>Data!CG8</f>
        <v>1</v>
      </c>
      <c r="CI6" s="65"/>
      <c r="CJ6" s="81">
        <f>Data!CI8</f>
        <v>1</v>
      </c>
      <c r="CK6" s="76">
        <f>Data!CJ8</f>
        <v>1</v>
      </c>
      <c r="CL6" s="77">
        <f>Data!CK8</f>
        <v>1</v>
      </c>
      <c r="CM6" s="65"/>
      <c r="CN6" s="81">
        <f>Data!CM8</f>
        <v>1</v>
      </c>
      <c r="CO6" s="76">
        <f>Data!CN8</f>
        <v>1</v>
      </c>
      <c r="CP6" s="77">
        <f>Data!CO8</f>
        <v>1</v>
      </c>
      <c r="CQ6" s="65"/>
      <c r="CR6" s="81">
        <f>Data!CQ8</f>
        <v>1</v>
      </c>
      <c r="CS6" s="76">
        <f>Data!CR8</f>
        <v>1</v>
      </c>
      <c r="CT6" s="77">
        <f>Data!CS8</f>
        <v>1</v>
      </c>
      <c r="CU6" s="65"/>
      <c r="CV6" s="81">
        <f>Data!CU8</f>
        <v>1</v>
      </c>
      <c r="CW6" s="76">
        <f>Data!CV8</f>
        <v>1</v>
      </c>
      <c r="CX6" s="77">
        <f>Data!CW8</f>
        <v>1</v>
      </c>
      <c r="CY6" s="65"/>
      <c r="CZ6" s="81">
        <f>Data!CY8</f>
        <v>1</v>
      </c>
      <c r="DA6" s="76">
        <f>Data!CZ8</f>
        <v>1</v>
      </c>
      <c r="DB6" s="77">
        <f>Data!DA8</f>
        <v>1</v>
      </c>
      <c r="DC6" s="65"/>
      <c r="DD6" s="81">
        <f>Data!DC8</f>
        <v>1</v>
      </c>
      <c r="DE6" s="76">
        <f>Data!DD8</f>
        <v>0</v>
      </c>
      <c r="DF6" s="77">
        <f>Data!DE8</f>
        <v>1</v>
      </c>
      <c r="DG6" s="65"/>
      <c r="DH6" s="81">
        <f>Data!DG8</f>
        <v>1</v>
      </c>
      <c r="DI6" s="76">
        <f>Data!DH8</f>
        <v>1</v>
      </c>
      <c r="DJ6" s="77">
        <f>Data!DI8</f>
        <v>1</v>
      </c>
      <c r="DK6" s="65"/>
      <c r="DL6" s="81">
        <f>Data!DK8</f>
        <v>1</v>
      </c>
      <c r="DM6" s="76">
        <f>Data!DL8</f>
        <v>1</v>
      </c>
      <c r="DN6" s="77">
        <f>Data!DM8</f>
        <v>1</v>
      </c>
      <c r="DO6" s="65"/>
      <c r="DP6" s="81">
        <f>Data!DO8</f>
        <v>1</v>
      </c>
      <c r="DQ6" s="76">
        <f>Data!DP8</f>
        <v>1</v>
      </c>
      <c r="DR6" s="77">
        <f>Data!DQ8</f>
        <v>1</v>
      </c>
      <c r="DS6" s="65"/>
      <c r="DT6" s="81">
        <f>Data!DS8</f>
        <v>1</v>
      </c>
      <c r="DU6" s="76">
        <f>Data!DT8</f>
        <v>1</v>
      </c>
      <c r="DV6" s="77">
        <f>Data!DU8</f>
        <v>1</v>
      </c>
      <c r="DW6" s="65"/>
      <c r="DX6" s="81">
        <f>Data!DW8</f>
        <v>1</v>
      </c>
      <c r="DY6" s="76">
        <f>Data!DX8</f>
        <v>0</v>
      </c>
      <c r="DZ6" s="77">
        <f>Data!DY8</f>
        <v>1</v>
      </c>
      <c r="EA6" s="65"/>
      <c r="EB6" s="81">
        <f>Data!EA8</f>
        <v>1</v>
      </c>
      <c r="EC6" s="76">
        <f>Data!EB8</f>
        <v>1</v>
      </c>
      <c r="ED6" s="77">
        <f>Data!EC8</f>
        <v>1</v>
      </c>
      <c r="EE6" s="65"/>
      <c r="EF6" s="81">
        <f>Data!EE8</f>
        <v>1</v>
      </c>
      <c r="EG6" s="76">
        <f>Data!EF8</f>
        <v>1</v>
      </c>
      <c r="EH6" s="77">
        <f>Data!EG8</f>
        <v>1</v>
      </c>
      <c r="EI6" s="65"/>
      <c r="EJ6" s="81">
        <f>Data!EI8</f>
        <v>0</v>
      </c>
      <c r="EK6" s="76">
        <f>Data!EJ8</f>
        <v>1</v>
      </c>
      <c r="EL6" s="77">
        <f>Data!EK8</f>
        <v>0</v>
      </c>
      <c r="EM6" s="65"/>
      <c r="EN6" s="81">
        <f>Data!EM8</f>
        <v>0</v>
      </c>
      <c r="EO6" s="76">
        <f>Data!EN8</f>
        <v>1</v>
      </c>
      <c r="EP6" s="77">
        <f>Data!EO8</f>
        <v>0</v>
      </c>
      <c r="EQ6" s="65"/>
      <c r="ER6" s="81">
        <f>Data!EQ8</f>
        <v>0</v>
      </c>
      <c r="ES6" s="76">
        <f>Data!ER8</f>
        <v>1</v>
      </c>
      <c r="ET6" s="77">
        <f>Data!ES8</f>
        <v>0</v>
      </c>
      <c r="EU6" s="65"/>
      <c r="EV6" s="81">
        <f>Data!EU8</f>
        <v>1</v>
      </c>
      <c r="EW6" s="76">
        <f>Data!EV8</f>
        <v>1</v>
      </c>
      <c r="EX6" s="77">
        <f>Data!EW8</f>
        <v>0</v>
      </c>
      <c r="EY6" s="65"/>
      <c r="EZ6" s="81">
        <f>Data!EY8</f>
        <v>0</v>
      </c>
      <c r="FA6" s="76">
        <f>Data!EZ8</f>
        <v>1</v>
      </c>
      <c r="FB6" s="77">
        <f>Data!FA8</f>
        <v>1</v>
      </c>
      <c r="FC6" s="65"/>
      <c r="FD6" s="81">
        <f>Data!FC8</f>
        <v>1</v>
      </c>
      <c r="FE6" s="76">
        <f>Data!FD8</f>
        <v>1</v>
      </c>
      <c r="FF6" s="77">
        <f>Data!FE8</f>
        <v>0</v>
      </c>
      <c r="FG6" s="65"/>
      <c r="FH6" s="81">
        <f>Data!FG8</f>
        <v>0</v>
      </c>
      <c r="FI6" s="76">
        <f>Data!FH8</f>
        <v>1</v>
      </c>
      <c r="FJ6" s="77">
        <f>Data!FI8</f>
        <v>1</v>
      </c>
      <c r="FK6" s="65"/>
      <c r="FL6" s="81">
        <f>Data!FK8</f>
        <v>1</v>
      </c>
      <c r="FM6" s="76">
        <f>Data!FL8</f>
        <v>1</v>
      </c>
      <c r="FN6" s="77">
        <f>Data!FM8</f>
        <v>1</v>
      </c>
      <c r="FO6" s="65"/>
      <c r="FP6" s="81">
        <f>Data!FO8</f>
        <v>0</v>
      </c>
      <c r="FQ6" s="76">
        <f>Data!FP8</f>
        <v>1</v>
      </c>
      <c r="FR6" s="77">
        <f>Data!FQ8</f>
        <v>0</v>
      </c>
      <c r="FS6" s="65"/>
      <c r="FT6" s="81">
        <f>Data!FS8</f>
        <v>0</v>
      </c>
      <c r="FU6" s="76">
        <f>Data!FT8</f>
        <v>1</v>
      </c>
      <c r="FV6" s="77">
        <f>Data!FU8</f>
        <v>0</v>
      </c>
      <c r="FW6" s="65"/>
      <c r="FX6" s="81">
        <f>Data!FW8</f>
        <v>0</v>
      </c>
      <c r="FY6" s="76">
        <f>Data!FX8</f>
        <v>1</v>
      </c>
      <c r="FZ6" s="77">
        <f>Data!FY8</f>
        <v>0</v>
      </c>
      <c r="GA6" s="65"/>
      <c r="GB6" s="81">
        <f>Data!GA8</f>
        <v>0</v>
      </c>
      <c r="GC6" s="76">
        <f>Data!GB8</f>
        <v>1</v>
      </c>
      <c r="GD6" s="77">
        <f>Data!GC8</f>
        <v>0</v>
      </c>
      <c r="GE6" s="65"/>
      <c r="GF6" s="81">
        <f>Data!GE8</f>
        <v>1</v>
      </c>
      <c r="GG6" s="76">
        <f>Data!GF8</f>
        <v>1</v>
      </c>
      <c r="GH6" s="77">
        <f>Data!GG8</f>
        <v>0</v>
      </c>
      <c r="GI6" s="65"/>
      <c r="GJ6" s="81">
        <f>Data!GI8</f>
        <v>1</v>
      </c>
      <c r="GK6" s="76">
        <f>Data!GJ8</f>
        <v>1</v>
      </c>
      <c r="GL6" s="77">
        <f>Data!GK8</f>
        <v>0</v>
      </c>
      <c r="GM6" s="65"/>
      <c r="GN6" s="81">
        <f>Data!GM8</f>
        <v>1</v>
      </c>
      <c r="GO6" s="76">
        <f>Data!GN8</f>
        <v>1</v>
      </c>
      <c r="GP6" s="77">
        <f>Data!GO8</f>
        <v>1</v>
      </c>
      <c r="GQ6" s="65"/>
      <c r="GR6" s="81">
        <f>Data!GQ8</f>
        <v>0</v>
      </c>
      <c r="GS6" s="76">
        <f>Data!GR8</f>
        <v>1</v>
      </c>
      <c r="GT6" s="77">
        <f>Data!GS8</f>
        <v>1</v>
      </c>
      <c r="GU6" s="65"/>
      <c r="GV6" s="81">
        <f>Data!GU8</f>
        <v>0</v>
      </c>
      <c r="GW6" s="76">
        <f>Data!GV8</f>
        <v>1</v>
      </c>
      <c r="GX6" s="77">
        <f>Data!GW8</f>
        <v>0</v>
      </c>
      <c r="GY6" s="65"/>
      <c r="GZ6" s="81">
        <f>Data!GY8</f>
        <v>0</v>
      </c>
      <c r="HA6" s="76">
        <f>Data!GZ8</f>
        <v>1</v>
      </c>
      <c r="HB6" s="77">
        <f>Data!HA8</f>
        <v>1</v>
      </c>
      <c r="HC6" s="65"/>
      <c r="HD6" s="81">
        <f>Data!HC8</f>
        <v>0</v>
      </c>
      <c r="HE6" s="76">
        <f>Data!HD8</f>
        <v>1</v>
      </c>
      <c r="HF6" s="77">
        <f>Data!HE8</f>
        <v>0</v>
      </c>
      <c r="HG6" s="65"/>
      <c r="HH6" s="81">
        <f>Data!HG8</f>
        <v>0</v>
      </c>
      <c r="HI6" s="76">
        <f>Data!HH8</f>
        <v>1</v>
      </c>
      <c r="HJ6" s="77">
        <f>Data!HI8</f>
        <v>0</v>
      </c>
      <c r="HK6" s="65"/>
      <c r="HL6" s="81">
        <f>Data!HK8</f>
        <v>1</v>
      </c>
      <c r="HM6" s="76">
        <f>Data!HL8</f>
        <v>1</v>
      </c>
      <c r="HN6" s="77">
        <f>Data!HM8</f>
        <v>0</v>
      </c>
      <c r="HO6" s="65"/>
      <c r="HP6" s="81">
        <f>Data!HO8</f>
        <v>0</v>
      </c>
      <c r="HQ6" s="76">
        <f>Data!HP8</f>
        <v>1</v>
      </c>
      <c r="HR6" s="77">
        <f>Data!HQ8</f>
        <v>0</v>
      </c>
      <c r="HS6" s="65"/>
      <c r="HT6" s="81">
        <f>Data!HS8</f>
        <v>1</v>
      </c>
      <c r="HU6" s="76">
        <f>Data!HT8</f>
        <v>0</v>
      </c>
      <c r="HV6" s="77">
        <f>Data!HU8</f>
        <v>0</v>
      </c>
      <c r="HW6" s="65"/>
      <c r="HX6" s="81">
        <f>Data!HW8</f>
        <v>0</v>
      </c>
      <c r="HY6" s="76">
        <f>Data!HX8</f>
        <v>1</v>
      </c>
      <c r="HZ6" s="77">
        <f>Data!HY8</f>
        <v>0</v>
      </c>
      <c r="IA6" s="65"/>
      <c r="IB6" s="81">
        <f>Data!IA8</f>
        <v>0</v>
      </c>
      <c r="IC6" s="76">
        <f>Data!IB8</f>
        <v>0</v>
      </c>
      <c r="ID6" s="77">
        <f>Data!IC8</f>
        <v>1</v>
      </c>
      <c r="IE6" s="65"/>
      <c r="IF6" s="81">
        <f>Data!IE8</f>
        <v>1</v>
      </c>
      <c r="IG6" s="76">
        <f>Data!IF8</f>
        <v>1</v>
      </c>
      <c r="IH6" s="77">
        <f>Data!IG8</f>
        <v>0</v>
      </c>
      <c r="II6" s="65"/>
      <c r="IJ6" s="81">
        <f>Data!II8</f>
        <v>1</v>
      </c>
      <c r="IK6" s="76">
        <f>Data!IJ8</f>
        <v>1</v>
      </c>
      <c r="IL6" s="77">
        <f>Data!IK8</f>
        <v>0</v>
      </c>
      <c r="IM6" s="65"/>
      <c r="IN6" s="81">
        <f>Data!IM8</f>
        <v>1</v>
      </c>
      <c r="IO6" s="76">
        <f>Data!IN8</f>
        <v>1</v>
      </c>
      <c r="IP6" s="77">
        <f>Data!IO8</f>
        <v>0</v>
      </c>
      <c r="IQ6" s="65"/>
      <c r="IR6" s="81">
        <f>Data!IQ8</f>
        <v>0</v>
      </c>
      <c r="IS6" s="76">
        <f>Data!IR8</f>
        <v>1</v>
      </c>
      <c r="IT6" s="77">
        <f>Data!IS8</f>
        <v>0</v>
      </c>
      <c r="IU6" s="65"/>
      <c r="IV6" s="81">
        <f>Data!IU8</f>
        <v>0</v>
      </c>
      <c r="IW6" s="76">
        <f>Data!IV8</f>
        <v>0</v>
      </c>
      <c r="IX6" s="77">
        <f>Data!IW8</f>
        <v>0</v>
      </c>
      <c r="IY6" s="65"/>
      <c r="IZ6" s="81">
        <f>Data!IY8</f>
        <v>0</v>
      </c>
      <c r="JA6" s="76">
        <f>Data!IZ8</f>
        <v>1</v>
      </c>
      <c r="JB6" s="77">
        <f>Data!JA8</f>
        <v>0</v>
      </c>
      <c r="JC6" s="65"/>
      <c r="JD6" s="81">
        <f>Data!JC8</f>
        <v>0</v>
      </c>
      <c r="JE6" s="76">
        <f>Data!JD8</f>
        <v>1</v>
      </c>
      <c r="JF6" s="77">
        <f>Data!JE8</f>
        <v>0</v>
      </c>
      <c r="JG6" s="65"/>
    </row>
    <row r="7" spans="2:267" s="59" customFormat="1" ht="13.5" customHeight="1" x14ac:dyDescent="0.45">
      <c r="C7" s="101"/>
      <c r="D7" s="66"/>
      <c r="E7" s="66"/>
      <c r="H7" s="66"/>
      <c r="J7" s="202" t="s">
        <v>26</v>
      </c>
      <c r="K7" s="106" t="s">
        <v>4</v>
      </c>
      <c r="L7" s="67"/>
      <c r="M7" s="68"/>
      <c r="N7" s="68"/>
      <c r="O7" s="63">
        <f>IF(Data!N9=0,1,0)</f>
        <v>1</v>
      </c>
      <c r="P7" s="67"/>
      <c r="Q7" s="68"/>
      <c r="R7" s="68"/>
      <c r="S7" s="63">
        <f>IF(Data!R9=0,1,0)</f>
        <v>1</v>
      </c>
      <c r="T7" s="67"/>
      <c r="U7" s="68"/>
      <c r="V7" s="68"/>
      <c r="W7" s="63">
        <f>IF(Data!V9=0,1,0)</f>
        <v>1</v>
      </c>
      <c r="X7" s="67"/>
      <c r="Y7" s="68"/>
      <c r="Z7" s="68"/>
      <c r="AA7" s="63">
        <f>IF(Data!Z9=0,1,0)</f>
        <v>1</v>
      </c>
      <c r="AB7" s="67"/>
      <c r="AC7" s="68"/>
      <c r="AD7" s="68"/>
      <c r="AE7" s="63">
        <f>IF(Data!AD9=0,1,0)</f>
        <v>1</v>
      </c>
      <c r="AF7" s="67"/>
      <c r="AG7" s="68"/>
      <c r="AH7" s="68"/>
      <c r="AI7" s="63">
        <f>IF(Data!AH9=0,1,0)</f>
        <v>1</v>
      </c>
      <c r="AJ7" s="67"/>
      <c r="AK7" s="68"/>
      <c r="AL7" s="68"/>
      <c r="AM7" s="63">
        <f>IF(Data!AL9=0,1,0)</f>
        <v>1</v>
      </c>
      <c r="AN7" s="67"/>
      <c r="AO7" s="68"/>
      <c r="AP7" s="68"/>
      <c r="AQ7" s="63">
        <f>IF(Data!AP9=0,1,0)</f>
        <v>1</v>
      </c>
      <c r="AR7" s="67"/>
      <c r="AS7" s="68"/>
      <c r="AT7" s="68"/>
      <c r="AU7" s="63">
        <f>IF(Data!AT9=0,1,0)</f>
        <v>1</v>
      </c>
      <c r="AV7" s="67"/>
      <c r="AW7" s="68"/>
      <c r="AX7" s="68"/>
      <c r="AY7" s="63">
        <f>IF(Data!AX9=0,1,0)</f>
        <v>1</v>
      </c>
      <c r="AZ7" s="67"/>
      <c r="BA7" s="68"/>
      <c r="BB7" s="68"/>
      <c r="BC7" s="63">
        <f>IF(Data!BB9=0,1,0)</f>
        <v>1</v>
      </c>
      <c r="BD7" s="67"/>
      <c r="BE7" s="68"/>
      <c r="BF7" s="68"/>
      <c r="BG7" s="63">
        <f>IF(Data!BF9=0,1,0)</f>
        <v>1</v>
      </c>
      <c r="BH7" s="67"/>
      <c r="BI7" s="68"/>
      <c r="BJ7" s="68"/>
      <c r="BK7" s="63">
        <f>IF(Data!BJ9=0,1,0)</f>
        <v>1</v>
      </c>
      <c r="BL7" s="67"/>
      <c r="BM7" s="68"/>
      <c r="BN7" s="68"/>
      <c r="BO7" s="63">
        <f>IF(Data!BN9=0,1,0)</f>
        <v>1</v>
      </c>
      <c r="BP7" s="67"/>
      <c r="BQ7" s="68"/>
      <c r="BR7" s="68"/>
      <c r="BS7" s="63">
        <f>IF(Data!BR9=0,1,0)</f>
        <v>1</v>
      </c>
      <c r="BT7" s="67"/>
      <c r="BU7" s="68"/>
      <c r="BV7" s="68"/>
      <c r="BW7" s="63">
        <f>IF(Data!BV9=0,1,0)</f>
        <v>1</v>
      </c>
      <c r="BX7" s="67"/>
      <c r="BY7" s="68"/>
      <c r="BZ7" s="68"/>
      <c r="CA7" s="63">
        <f>IF(Data!BZ9=0,1,0)</f>
        <v>1</v>
      </c>
      <c r="CB7" s="67"/>
      <c r="CC7" s="68"/>
      <c r="CD7" s="68"/>
      <c r="CE7" s="63">
        <f>IF(Data!CD9=0,1,0)</f>
        <v>1</v>
      </c>
      <c r="CF7" s="67"/>
      <c r="CG7" s="68"/>
      <c r="CH7" s="68"/>
      <c r="CI7" s="63">
        <f>IF(Data!CH9=0,1,0)</f>
        <v>1</v>
      </c>
      <c r="CJ7" s="67"/>
      <c r="CK7" s="68"/>
      <c r="CL7" s="68"/>
      <c r="CM7" s="63">
        <f>IF(Data!CL9=0,1,0)</f>
        <v>1</v>
      </c>
      <c r="CN7" s="67"/>
      <c r="CO7" s="68"/>
      <c r="CP7" s="68"/>
      <c r="CQ7" s="63">
        <f>IF(Data!CP9=0,1,0)</f>
        <v>1</v>
      </c>
      <c r="CR7" s="67"/>
      <c r="CS7" s="68"/>
      <c r="CT7" s="68"/>
      <c r="CU7" s="63">
        <f>IF(Data!CT9=0,1,0)</f>
        <v>1</v>
      </c>
      <c r="CV7" s="67"/>
      <c r="CW7" s="68"/>
      <c r="CX7" s="68"/>
      <c r="CY7" s="63">
        <f>IF(Data!CX9=0,1,0)</f>
        <v>1</v>
      </c>
      <c r="CZ7" s="67"/>
      <c r="DA7" s="68"/>
      <c r="DB7" s="68"/>
      <c r="DC7" s="63">
        <f>IF(Data!DB9=0,1,0)</f>
        <v>1</v>
      </c>
      <c r="DD7" s="67"/>
      <c r="DE7" s="68"/>
      <c r="DF7" s="68"/>
      <c r="DG7" s="63">
        <f>IF(Data!DF9=0,1,0)</f>
        <v>1</v>
      </c>
      <c r="DH7" s="67"/>
      <c r="DI7" s="68"/>
      <c r="DJ7" s="68"/>
      <c r="DK7" s="63">
        <f>IF(Data!DJ9=0,1,0)</f>
        <v>1</v>
      </c>
      <c r="DL7" s="67"/>
      <c r="DM7" s="68"/>
      <c r="DN7" s="68"/>
      <c r="DO7" s="63">
        <f>IF(Data!DN9=0,1,0)</f>
        <v>1</v>
      </c>
      <c r="DP7" s="67"/>
      <c r="DQ7" s="68"/>
      <c r="DR7" s="68"/>
      <c r="DS7" s="63">
        <f>IF(Data!DR9=0,1,0)</f>
        <v>1</v>
      </c>
      <c r="DT7" s="67"/>
      <c r="DU7" s="68"/>
      <c r="DV7" s="68"/>
      <c r="DW7" s="63">
        <f>IF(Data!DV9=0,1,0)</f>
        <v>1</v>
      </c>
      <c r="DX7" s="67"/>
      <c r="DY7" s="68"/>
      <c r="DZ7" s="68"/>
      <c r="EA7" s="63">
        <f>IF(Data!DZ9=0,1,0)</f>
        <v>1</v>
      </c>
      <c r="EB7" s="67"/>
      <c r="EC7" s="68"/>
      <c r="ED7" s="68"/>
      <c r="EE7" s="63">
        <f>IF(Data!ED9=0,1,0)</f>
        <v>1</v>
      </c>
      <c r="EF7" s="67"/>
      <c r="EG7" s="68"/>
      <c r="EH7" s="68"/>
      <c r="EI7" s="63">
        <f>IF(Data!EH9=0,1,0)</f>
        <v>1</v>
      </c>
      <c r="EJ7" s="67"/>
      <c r="EK7" s="68"/>
      <c r="EL7" s="68"/>
      <c r="EM7" s="63">
        <f>IF(Data!EL9=0,1,0)</f>
        <v>0</v>
      </c>
      <c r="EN7" s="67"/>
      <c r="EO7" s="68"/>
      <c r="EP7" s="68"/>
      <c r="EQ7" s="63">
        <f>IF(Data!EP9=0,1,0)</f>
        <v>0</v>
      </c>
      <c r="ER7" s="67"/>
      <c r="ES7" s="68"/>
      <c r="ET7" s="68"/>
      <c r="EU7" s="63">
        <f>IF(Data!ET9=0,1,0)</f>
        <v>0</v>
      </c>
      <c r="EV7" s="67"/>
      <c r="EW7" s="68"/>
      <c r="EX7" s="68"/>
      <c r="EY7" s="63">
        <f>IF(Data!EX9=0,1,0)</f>
        <v>0</v>
      </c>
      <c r="EZ7" s="67"/>
      <c r="FA7" s="68"/>
      <c r="FB7" s="68"/>
      <c r="FC7" s="63">
        <f>IF(Data!FB9=0,1,0)</f>
        <v>0</v>
      </c>
      <c r="FD7" s="67"/>
      <c r="FE7" s="68"/>
      <c r="FF7" s="68"/>
      <c r="FG7" s="63">
        <f>IF(Data!FF9=0,1,0)</f>
        <v>0</v>
      </c>
      <c r="FH7" s="67"/>
      <c r="FI7" s="68"/>
      <c r="FJ7" s="68"/>
      <c r="FK7" s="63">
        <f>IF(Data!FJ9=0,1,0)</f>
        <v>0</v>
      </c>
      <c r="FL7" s="67"/>
      <c r="FM7" s="68"/>
      <c r="FN7" s="68"/>
      <c r="FO7" s="63">
        <f>IF(Data!FN9=0,1,0)</f>
        <v>0</v>
      </c>
      <c r="FP7" s="67"/>
      <c r="FQ7" s="68"/>
      <c r="FR7" s="68"/>
      <c r="FS7" s="63">
        <f>IF(Data!FR9=0,1,0)</f>
        <v>0</v>
      </c>
      <c r="FT7" s="67"/>
      <c r="FU7" s="68"/>
      <c r="FV7" s="68"/>
      <c r="FW7" s="63">
        <f>IF(Data!FV9=0,1,0)</f>
        <v>0</v>
      </c>
      <c r="FX7" s="67"/>
      <c r="FY7" s="68"/>
      <c r="FZ7" s="68"/>
      <c r="GA7" s="63">
        <f>IF(Data!FZ9=0,1,0)</f>
        <v>0</v>
      </c>
      <c r="GB7" s="67"/>
      <c r="GC7" s="68"/>
      <c r="GD7" s="68"/>
      <c r="GE7" s="63">
        <f>IF(Data!GD9=0,1,0)</f>
        <v>0</v>
      </c>
      <c r="GF7" s="67"/>
      <c r="GG7" s="68"/>
      <c r="GH7" s="68"/>
      <c r="GI7" s="63">
        <f>IF(Data!GH9=0,1,0)</f>
        <v>0</v>
      </c>
      <c r="GJ7" s="67"/>
      <c r="GK7" s="68"/>
      <c r="GL7" s="68"/>
      <c r="GM7" s="63">
        <f>IF(Data!GL9=0,1,0)</f>
        <v>0</v>
      </c>
      <c r="GN7" s="67"/>
      <c r="GO7" s="68"/>
      <c r="GP7" s="68"/>
      <c r="GQ7" s="63">
        <f>IF(Data!GP9=0,1,0)</f>
        <v>0</v>
      </c>
      <c r="GR7" s="67"/>
      <c r="GS7" s="68"/>
      <c r="GT7" s="68"/>
      <c r="GU7" s="63">
        <f>IF(Data!GT9=0,1,0)</f>
        <v>0</v>
      </c>
      <c r="GV7" s="67"/>
      <c r="GW7" s="68"/>
      <c r="GX7" s="68"/>
      <c r="GY7" s="63">
        <f>IF(Data!GX9=0,1,0)</f>
        <v>0</v>
      </c>
      <c r="GZ7" s="67"/>
      <c r="HA7" s="68"/>
      <c r="HB7" s="68"/>
      <c r="HC7" s="63">
        <f>IF(Data!HB9=0,1,0)</f>
        <v>0</v>
      </c>
      <c r="HD7" s="67"/>
      <c r="HE7" s="68"/>
      <c r="HF7" s="68"/>
      <c r="HG7" s="63">
        <f>IF(Data!HF9=0,1,0)</f>
        <v>0</v>
      </c>
      <c r="HH7" s="67"/>
      <c r="HI7" s="68"/>
      <c r="HJ7" s="68"/>
      <c r="HK7" s="63">
        <f>IF(Data!HJ9=0,1,0)</f>
        <v>0</v>
      </c>
      <c r="HL7" s="67"/>
      <c r="HM7" s="68"/>
      <c r="HN7" s="68"/>
      <c r="HO7" s="63">
        <f>IF(Data!HN9=0,1,0)</f>
        <v>0</v>
      </c>
      <c r="HP7" s="67"/>
      <c r="HQ7" s="68"/>
      <c r="HR7" s="68"/>
      <c r="HS7" s="63">
        <f>IF(Data!HR9=0,1,0)</f>
        <v>0</v>
      </c>
      <c r="HT7" s="67"/>
      <c r="HU7" s="68"/>
      <c r="HV7" s="68"/>
      <c r="HW7" s="63">
        <f>IF(Data!HV9=0,1,0)</f>
        <v>0</v>
      </c>
      <c r="HX7" s="67"/>
      <c r="HY7" s="68"/>
      <c r="HZ7" s="68"/>
      <c r="IA7" s="63">
        <f>IF(Data!HZ9=0,1,0)</f>
        <v>0</v>
      </c>
      <c r="IB7" s="67"/>
      <c r="IC7" s="68"/>
      <c r="ID7" s="68"/>
      <c r="IE7" s="63">
        <f>IF(Data!ID9=0,1,0)</f>
        <v>0</v>
      </c>
      <c r="IF7" s="67"/>
      <c r="IG7" s="68"/>
      <c r="IH7" s="68"/>
      <c r="II7" s="63">
        <f>IF(Data!IH9=0,1,0)</f>
        <v>0</v>
      </c>
      <c r="IJ7" s="67"/>
      <c r="IK7" s="68"/>
      <c r="IL7" s="68"/>
      <c r="IM7" s="63">
        <f>IF(Data!IL9=0,1,0)</f>
        <v>0</v>
      </c>
      <c r="IN7" s="67"/>
      <c r="IO7" s="68"/>
      <c r="IP7" s="68"/>
      <c r="IQ7" s="63">
        <f>IF(Data!IP9=0,1,0)</f>
        <v>0</v>
      </c>
      <c r="IR7" s="67"/>
      <c r="IS7" s="68"/>
      <c r="IT7" s="68"/>
      <c r="IU7" s="63">
        <f>IF(Data!IT9=0,1,0)</f>
        <v>0</v>
      </c>
      <c r="IV7" s="67"/>
      <c r="IW7" s="68"/>
      <c r="IX7" s="68"/>
      <c r="IY7" s="63">
        <f>IF(Data!IX9=0,1,0)</f>
        <v>0</v>
      </c>
      <c r="IZ7" s="67"/>
      <c r="JA7" s="68"/>
      <c r="JB7" s="68"/>
      <c r="JC7" s="63">
        <f>IF(Data!JB9=0,1,0)</f>
        <v>0</v>
      </c>
      <c r="JD7" s="67"/>
      <c r="JE7" s="68"/>
      <c r="JF7" s="68"/>
      <c r="JG7" s="63">
        <f>IF(Data!JF9=0,1,0)</f>
        <v>0</v>
      </c>
    </row>
    <row r="8" spans="2:267" s="59" customFormat="1" ht="13.5" customHeight="1" x14ac:dyDescent="0.45">
      <c r="H8" s="66"/>
      <c r="J8" s="202"/>
      <c r="K8" s="107" t="s">
        <v>3</v>
      </c>
      <c r="L8" s="78"/>
      <c r="M8" s="43"/>
      <c r="N8" s="43"/>
      <c r="O8" s="63">
        <f>IF(Data!N9=1,1,0)</f>
        <v>0</v>
      </c>
      <c r="P8" s="78"/>
      <c r="Q8" s="43"/>
      <c r="R8" s="43"/>
      <c r="S8" s="63">
        <f>IF(Data!R9=1,1,0)</f>
        <v>0</v>
      </c>
      <c r="T8" s="78"/>
      <c r="U8" s="43"/>
      <c r="V8" s="43"/>
      <c r="W8" s="63">
        <f>IF(Data!V9=1,1,0)</f>
        <v>0</v>
      </c>
      <c r="X8" s="78"/>
      <c r="Y8" s="43"/>
      <c r="Z8" s="43"/>
      <c r="AA8" s="63">
        <f>IF(Data!Z9=1,1,0)</f>
        <v>0</v>
      </c>
      <c r="AB8" s="78"/>
      <c r="AC8" s="43"/>
      <c r="AD8" s="43"/>
      <c r="AE8" s="63">
        <f>IF(Data!AD9=1,1,0)</f>
        <v>0</v>
      </c>
      <c r="AF8" s="78"/>
      <c r="AG8" s="43"/>
      <c r="AH8" s="43"/>
      <c r="AI8" s="63">
        <f>IF(Data!AH9=1,1,0)</f>
        <v>0</v>
      </c>
      <c r="AJ8" s="78"/>
      <c r="AK8" s="43"/>
      <c r="AL8" s="43"/>
      <c r="AM8" s="63">
        <f>IF(Data!AL9=1,1,0)</f>
        <v>0</v>
      </c>
      <c r="AN8" s="78"/>
      <c r="AO8" s="43"/>
      <c r="AP8" s="43"/>
      <c r="AQ8" s="63">
        <f>IF(Data!AP9=1,1,0)</f>
        <v>0</v>
      </c>
      <c r="AR8" s="78"/>
      <c r="AS8" s="43"/>
      <c r="AT8" s="43"/>
      <c r="AU8" s="63">
        <f>IF(Data!AT9=1,1,0)</f>
        <v>0</v>
      </c>
      <c r="AV8" s="78"/>
      <c r="AW8" s="43"/>
      <c r="AX8" s="43"/>
      <c r="AY8" s="63">
        <f>IF(Data!AX9=1,1,0)</f>
        <v>0</v>
      </c>
      <c r="AZ8" s="78"/>
      <c r="BA8" s="43"/>
      <c r="BB8" s="43"/>
      <c r="BC8" s="63">
        <f>IF(Data!BB9=1,1,0)</f>
        <v>0</v>
      </c>
      <c r="BD8" s="78"/>
      <c r="BE8" s="43"/>
      <c r="BF8" s="43"/>
      <c r="BG8" s="63">
        <f>IF(Data!BF9=1,1,0)</f>
        <v>0</v>
      </c>
      <c r="BH8" s="78"/>
      <c r="BI8" s="43"/>
      <c r="BJ8" s="43"/>
      <c r="BK8" s="63">
        <f>IF(Data!BJ9=1,1,0)</f>
        <v>0</v>
      </c>
      <c r="BL8" s="78"/>
      <c r="BM8" s="43"/>
      <c r="BN8" s="43"/>
      <c r="BO8" s="63">
        <f>IF(Data!BN9=1,1,0)</f>
        <v>0</v>
      </c>
      <c r="BP8" s="78"/>
      <c r="BQ8" s="43"/>
      <c r="BR8" s="43"/>
      <c r="BS8" s="63">
        <f>IF(Data!BR9=1,1,0)</f>
        <v>0</v>
      </c>
      <c r="BT8" s="78"/>
      <c r="BU8" s="43"/>
      <c r="BV8" s="43"/>
      <c r="BW8" s="63">
        <f>IF(Data!BV9=1,1,0)</f>
        <v>0</v>
      </c>
      <c r="BX8" s="78"/>
      <c r="BY8" s="43"/>
      <c r="BZ8" s="43"/>
      <c r="CA8" s="63">
        <f>IF(Data!BZ9=1,1,0)</f>
        <v>0</v>
      </c>
      <c r="CB8" s="78"/>
      <c r="CC8" s="43"/>
      <c r="CD8" s="43"/>
      <c r="CE8" s="63">
        <f>IF(Data!CD9=1,1,0)</f>
        <v>0</v>
      </c>
      <c r="CF8" s="78"/>
      <c r="CG8" s="43"/>
      <c r="CH8" s="43"/>
      <c r="CI8" s="63">
        <f>IF(Data!CH9=1,1,0)</f>
        <v>0</v>
      </c>
      <c r="CJ8" s="78"/>
      <c r="CK8" s="43"/>
      <c r="CL8" s="43"/>
      <c r="CM8" s="63">
        <f>IF(Data!CL9=1,1,0)</f>
        <v>0</v>
      </c>
      <c r="CN8" s="78"/>
      <c r="CO8" s="43"/>
      <c r="CP8" s="43"/>
      <c r="CQ8" s="63">
        <f>IF(Data!CP9=1,1,0)</f>
        <v>0</v>
      </c>
      <c r="CR8" s="78"/>
      <c r="CS8" s="43"/>
      <c r="CT8" s="43"/>
      <c r="CU8" s="63">
        <f>IF(Data!CT9=1,1,0)</f>
        <v>0</v>
      </c>
      <c r="CV8" s="78"/>
      <c r="CW8" s="43"/>
      <c r="CX8" s="43"/>
      <c r="CY8" s="63">
        <f>IF(Data!CX9=1,1,0)</f>
        <v>0</v>
      </c>
      <c r="CZ8" s="78"/>
      <c r="DA8" s="43"/>
      <c r="DB8" s="43"/>
      <c r="DC8" s="63">
        <f>IF(Data!DB9=1,1,0)</f>
        <v>0</v>
      </c>
      <c r="DD8" s="78"/>
      <c r="DE8" s="43"/>
      <c r="DF8" s="43"/>
      <c r="DG8" s="63">
        <f>IF(Data!DF9=1,1,0)</f>
        <v>0</v>
      </c>
      <c r="DH8" s="78"/>
      <c r="DI8" s="43"/>
      <c r="DJ8" s="43"/>
      <c r="DK8" s="63">
        <f>IF(Data!DJ9=1,1,0)</f>
        <v>0</v>
      </c>
      <c r="DL8" s="78"/>
      <c r="DM8" s="43"/>
      <c r="DN8" s="43"/>
      <c r="DO8" s="63">
        <f>IF(Data!DN9=1,1,0)</f>
        <v>0</v>
      </c>
      <c r="DP8" s="78"/>
      <c r="DQ8" s="43"/>
      <c r="DR8" s="43"/>
      <c r="DS8" s="63">
        <f>IF(Data!DR9=1,1,0)</f>
        <v>0</v>
      </c>
      <c r="DT8" s="78"/>
      <c r="DU8" s="43"/>
      <c r="DV8" s="43"/>
      <c r="DW8" s="63">
        <f>IF(Data!DV9=1,1,0)</f>
        <v>0</v>
      </c>
      <c r="DX8" s="78"/>
      <c r="DY8" s="43"/>
      <c r="DZ8" s="43"/>
      <c r="EA8" s="63">
        <f>IF(Data!DZ9=1,1,0)</f>
        <v>0</v>
      </c>
      <c r="EB8" s="78"/>
      <c r="EC8" s="43"/>
      <c r="ED8" s="43"/>
      <c r="EE8" s="63">
        <f>IF(Data!ED9=1,1,0)</f>
        <v>0</v>
      </c>
      <c r="EF8" s="78"/>
      <c r="EG8" s="43"/>
      <c r="EH8" s="43"/>
      <c r="EI8" s="63">
        <f>IF(Data!EH9=1,1,0)</f>
        <v>0</v>
      </c>
      <c r="EJ8" s="78"/>
      <c r="EK8" s="43"/>
      <c r="EL8" s="43"/>
      <c r="EM8" s="63">
        <f>IF(Data!EL9=1,1,0)</f>
        <v>1</v>
      </c>
      <c r="EN8" s="78"/>
      <c r="EO8" s="43"/>
      <c r="EP8" s="43"/>
      <c r="EQ8" s="63">
        <f>IF(Data!EP9=1,1,0)</f>
        <v>1</v>
      </c>
      <c r="ER8" s="78"/>
      <c r="ES8" s="43"/>
      <c r="ET8" s="43"/>
      <c r="EU8" s="63">
        <f>IF(Data!ET9=1,1,0)</f>
        <v>1</v>
      </c>
      <c r="EV8" s="78"/>
      <c r="EW8" s="43"/>
      <c r="EX8" s="43"/>
      <c r="EY8" s="63">
        <f>IF(Data!EX9=1,1,0)</f>
        <v>1</v>
      </c>
      <c r="EZ8" s="78"/>
      <c r="FA8" s="43"/>
      <c r="FB8" s="43"/>
      <c r="FC8" s="63">
        <f>IF(Data!FB9=1,1,0)</f>
        <v>1</v>
      </c>
      <c r="FD8" s="78"/>
      <c r="FE8" s="43"/>
      <c r="FF8" s="43"/>
      <c r="FG8" s="63">
        <f>IF(Data!FF9=1,1,0)</f>
        <v>1</v>
      </c>
      <c r="FH8" s="78"/>
      <c r="FI8" s="43"/>
      <c r="FJ8" s="43"/>
      <c r="FK8" s="63">
        <f>IF(Data!FJ9=1,1,0)</f>
        <v>1</v>
      </c>
      <c r="FL8" s="78"/>
      <c r="FM8" s="43"/>
      <c r="FN8" s="43"/>
      <c r="FO8" s="63">
        <f>IF(Data!FN9=1,1,0)</f>
        <v>1</v>
      </c>
      <c r="FP8" s="78"/>
      <c r="FQ8" s="43"/>
      <c r="FR8" s="43"/>
      <c r="FS8" s="63">
        <f>IF(Data!FR9=1,1,0)</f>
        <v>1</v>
      </c>
      <c r="FT8" s="78"/>
      <c r="FU8" s="43"/>
      <c r="FV8" s="43"/>
      <c r="FW8" s="63">
        <f>IF(Data!FV9=1,1,0)</f>
        <v>1</v>
      </c>
      <c r="FX8" s="78"/>
      <c r="FY8" s="43"/>
      <c r="FZ8" s="43"/>
      <c r="GA8" s="63">
        <f>IF(Data!FZ9=1,1,0)</f>
        <v>1</v>
      </c>
      <c r="GB8" s="78"/>
      <c r="GC8" s="43"/>
      <c r="GD8" s="43"/>
      <c r="GE8" s="63">
        <f>IF(Data!GD9=1,1,0)</f>
        <v>1</v>
      </c>
      <c r="GF8" s="78"/>
      <c r="GG8" s="43"/>
      <c r="GH8" s="43"/>
      <c r="GI8" s="63">
        <f>IF(Data!GH9=1,1,0)</f>
        <v>1</v>
      </c>
      <c r="GJ8" s="78"/>
      <c r="GK8" s="43"/>
      <c r="GL8" s="43"/>
      <c r="GM8" s="63">
        <f>IF(Data!GL9=1,1,0)</f>
        <v>1</v>
      </c>
      <c r="GN8" s="78"/>
      <c r="GO8" s="43"/>
      <c r="GP8" s="43"/>
      <c r="GQ8" s="63">
        <f>IF(Data!GP9=1,1,0)</f>
        <v>1</v>
      </c>
      <c r="GR8" s="78"/>
      <c r="GS8" s="43"/>
      <c r="GT8" s="43"/>
      <c r="GU8" s="63">
        <f>IF(Data!GT9=1,1,0)</f>
        <v>1</v>
      </c>
      <c r="GV8" s="78"/>
      <c r="GW8" s="43"/>
      <c r="GX8" s="43"/>
      <c r="GY8" s="63">
        <f>IF(Data!GX9=1,1,0)</f>
        <v>1</v>
      </c>
      <c r="GZ8" s="78"/>
      <c r="HA8" s="43"/>
      <c r="HB8" s="43"/>
      <c r="HC8" s="63">
        <f>IF(Data!HB9=1,1,0)</f>
        <v>1</v>
      </c>
      <c r="HD8" s="78"/>
      <c r="HE8" s="43"/>
      <c r="HF8" s="43"/>
      <c r="HG8" s="63">
        <f>IF(Data!HF9=1,1,0)</f>
        <v>1</v>
      </c>
      <c r="HH8" s="78"/>
      <c r="HI8" s="43"/>
      <c r="HJ8" s="43"/>
      <c r="HK8" s="63">
        <f>IF(Data!HJ9=1,1,0)</f>
        <v>1</v>
      </c>
      <c r="HL8" s="78"/>
      <c r="HM8" s="43"/>
      <c r="HN8" s="43"/>
      <c r="HO8" s="63">
        <f>IF(Data!HN9=1,1,0)</f>
        <v>1</v>
      </c>
      <c r="HP8" s="78"/>
      <c r="HQ8" s="43"/>
      <c r="HR8" s="43"/>
      <c r="HS8" s="63">
        <f>IF(Data!HR9=1,1,0)</f>
        <v>1</v>
      </c>
      <c r="HT8" s="78"/>
      <c r="HU8" s="43"/>
      <c r="HV8" s="43"/>
      <c r="HW8" s="63">
        <f>IF(Data!HV9=1,1,0)</f>
        <v>1</v>
      </c>
      <c r="HX8" s="78"/>
      <c r="HY8" s="43"/>
      <c r="HZ8" s="43"/>
      <c r="IA8" s="63">
        <f>IF(Data!HZ9=1,1,0)</f>
        <v>1</v>
      </c>
      <c r="IB8" s="78"/>
      <c r="IC8" s="43"/>
      <c r="ID8" s="43"/>
      <c r="IE8" s="63">
        <f>IF(Data!ID9=1,1,0)</f>
        <v>1</v>
      </c>
      <c r="IF8" s="78"/>
      <c r="IG8" s="43"/>
      <c r="IH8" s="43"/>
      <c r="II8" s="63">
        <f>IF(Data!IH9=1,1,0)</f>
        <v>1</v>
      </c>
      <c r="IJ8" s="78"/>
      <c r="IK8" s="43"/>
      <c r="IL8" s="43"/>
      <c r="IM8" s="63">
        <f>IF(Data!IL9=1,1,0)</f>
        <v>1</v>
      </c>
      <c r="IN8" s="78"/>
      <c r="IO8" s="43"/>
      <c r="IP8" s="43"/>
      <c r="IQ8" s="63">
        <f>IF(Data!IP9=1,1,0)</f>
        <v>1</v>
      </c>
      <c r="IR8" s="78"/>
      <c r="IS8" s="43"/>
      <c r="IT8" s="43"/>
      <c r="IU8" s="63">
        <f>IF(Data!IT9=1,1,0)</f>
        <v>1</v>
      </c>
      <c r="IV8" s="78"/>
      <c r="IW8" s="43"/>
      <c r="IX8" s="43"/>
      <c r="IY8" s="63">
        <f>IF(Data!IX9=1,1,0)</f>
        <v>1</v>
      </c>
      <c r="IZ8" s="78"/>
      <c r="JA8" s="43"/>
      <c r="JB8" s="43"/>
      <c r="JC8" s="63">
        <f>IF(Data!JB9=1,1,0)</f>
        <v>1</v>
      </c>
      <c r="JD8" s="78"/>
      <c r="JE8" s="43"/>
      <c r="JF8" s="43"/>
      <c r="JG8" s="63">
        <f>IF(Data!JF9=1,1,0)</f>
        <v>1</v>
      </c>
    </row>
    <row r="9" spans="2:267" s="59" customFormat="1" ht="13.5" customHeight="1" x14ac:dyDescent="0.45">
      <c r="B9" s="185" t="s">
        <v>31</v>
      </c>
      <c r="C9" s="186"/>
      <c r="D9" s="160" t="s">
        <v>11</v>
      </c>
      <c r="E9" s="161"/>
      <c r="F9" s="162"/>
      <c r="G9" s="29" t="s">
        <v>12</v>
      </c>
      <c r="H9" s="66"/>
      <c r="I9" s="92">
        <v>1</v>
      </c>
      <c r="J9" s="104" t="s">
        <v>37</v>
      </c>
      <c r="K9" s="105"/>
      <c r="L9" s="90"/>
      <c r="M9" s="90"/>
      <c r="N9" s="90"/>
      <c r="O9" s="91"/>
      <c r="P9" s="90"/>
      <c r="Q9" s="90"/>
      <c r="R9" s="90"/>
      <c r="S9" s="91"/>
      <c r="T9" s="90"/>
      <c r="U9" s="90"/>
      <c r="V9" s="90"/>
      <c r="W9" s="91"/>
      <c r="X9" s="90"/>
      <c r="Y9" s="90"/>
      <c r="Z9" s="90"/>
      <c r="AA9" s="91"/>
      <c r="AB9" s="90"/>
      <c r="AC9" s="90"/>
      <c r="AD9" s="90"/>
      <c r="AE9" s="91"/>
      <c r="AF9" s="90"/>
      <c r="AG9" s="90"/>
      <c r="AH9" s="90"/>
      <c r="AI9" s="91"/>
      <c r="AJ9" s="90"/>
      <c r="AK9" s="90"/>
      <c r="AL9" s="90"/>
      <c r="AM9" s="91"/>
      <c r="AN9" s="90"/>
      <c r="AO9" s="90"/>
      <c r="AP9" s="90"/>
      <c r="AQ9" s="91"/>
      <c r="AR9" s="90"/>
      <c r="AS9" s="90"/>
      <c r="AT9" s="90"/>
      <c r="AU9" s="91"/>
      <c r="AV9" s="90"/>
      <c r="AW9" s="90"/>
      <c r="AX9" s="90"/>
      <c r="AY9" s="91"/>
      <c r="AZ9" s="90"/>
      <c r="BA9" s="90"/>
      <c r="BB9" s="90"/>
      <c r="BC9" s="91"/>
      <c r="BD9" s="90"/>
      <c r="BE9" s="90"/>
      <c r="BF9" s="90"/>
      <c r="BG9" s="91"/>
      <c r="BH9" s="90"/>
      <c r="BI9" s="90"/>
      <c r="BJ9" s="90"/>
      <c r="BK9" s="91"/>
      <c r="BL9" s="90"/>
      <c r="BM9" s="90"/>
      <c r="BN9" s="90"/>
      <c r="BO9" s="91"/>
      <c r="BP9" s="90"/>
      <c r="BQ9" s="90"/>
      <c r="BR9" s="90"/>
      <c r="BS9" s="91"/>
      <c r="BT9" s="90"/>
      <c r="BU9" s="90"/>
      <c r="BV9" s="90"/>
      <c r="BW9" s="91"/>
      <c r="BX9" s="90"/>
      <c r="BY9" s="90"/>
      <c r="BZ9" s="90"/>
      <c r="CA9" s="91"/>
      <c r="CB9" s="90"/>
      <c r="CC9" s="90"/>
      <c r="CD9" s="90"/>
      <c r="CE9" s="91"/>
      <c r="CF9" s="90"/>
      <c r="CG9" s="90"/>
      <c r="CH9" s="90"/>
      <c r="CI9" s="91"/>
      <c r="CJ9" s="90"/>
      <c r="CK9" s="90"/>
      <c r="CL9" s="90"/>
      <c r="CM9" s="91"/>
      <c r="CN9" s="90"/>
      <c r="CO9" s="90"/>
      <c r="CP9" s="90"/>
      <c r="CQ9" s="91"/>
      <c r="CR9" s="90"/>
      <c r="CS9" s="90"/>
      <c r="CT9" s="90"/>
      <c r="CU9" s="91"/>
      <c r="CV9" s="90"/>
      <c r="CW9" s="90"/>
      <c r="CX9" s="90"/>
      <c r="CY9" s="91"/>
      <c r="CZ9" s="90"/>
      <c r="DA9" s="90"/>
      <c r="DB9" s="90"/>
      <c r="DC9" s="91"/>
      <c r="DD9" s="90"/>
      <c r="DE9" s="90"/>
      <c r="DF9" s="90"/>
      <c r="DG9" s="91"/>
      <c r="DH9" s="90"/>
      <c r="DI9" s="90"/>
      <c r="DJ9" s="90"/>
      <c r="DK9" s="91"/>
      <c r="DL9" s="90"/>
      <c r="DM9" s="90"/>
      <c r="DN9" s="90"/>
      <c r="DO9" s="91"/>
      <c r="DP9" s="90"/>
      <c r="DQ9" s="90"/>
      <c r="DR9" s="90"/>
      <c r="DS9" s="91"/>
      <c r="DT9" s="90"/>
      <c r="DU9" s="90"/>
      <c r="DV9" s="90"/>
      <c r="DW9" s="91"/>
      <c r="DX9" s="90"/>
      <c r="DY9" s="90"/>
      <c r="DZ9" s="90"/>
      <c r="EA9" s="91"/>
      <c r="EB9" s="90"/>
      <c r="EC9" s="90"/>
      <c r="ED9" s="90"/>
      <c r="EE9" s="91"/>
      <c r="EF9" s="90"/>
      <c r="EG9" s="90"/>
      <c r="EH9" s="90"/>
      <c r="EI9" s="91"/>
      <c r="EJ9" s="90"/>
      <c r="EK9" s="90"/>
      <c r="EL9" s="90"/>
      <c r="EM9" s="91"/>
      <c r="EN9" s="90"/>
      <c r="EO9" s="90"/>
      <c r="EP9" s="90"/>
      <c r="EQ9" s="91"/>
      <c r="ER9" s="90"/>
      <c r="ES9" s="90"/>
      <c r="ET9" s="90"/>
      <c r="EU9" s="91"/>
      <c r="EV9" s="90"/>
      <c r="EW9" s="90"/>
      <c r="EX9" s="90"/>
      <c r="EY9" s="91"/>
      <c r="EZ9" s="90"/>
      <c r="FA9" s="90"/>
      <c r="FB9" s="90"/>
      <c r="FC9" s="91"/>
      <c r="FD9" s="90"/>
      <c r="FE9" s="90"/>
      <c r="FF9" s="90"/>
      <c r="FG9" s="91"/>
      <c r="FH9" s="90"/>
      <c r="FI9" s="90"/>
      <c r="FJ9" s="90"/>
      <c r="FK9" s="91"/>
      <c r="FL9" s="90"/>
      <c r="FM9" s="90"/>
      <c r="FN9" s="90"/>
      <c r="FO9" s="91"/>
      <c r="FP9" s="90"/>
      <c r="FQ9" s="90"/>
      <c r="FR9" s="90"/>
      <c r="FS9" s="91"/>
      <c r="FT9" s="90"/>
      <c r="FU9" s="90"/>
      <c r="FV9" s="90"/>
      <c r="FW9" s="91"/>
      <c r="FX9" s="90"/>
      <c r="FY9" s="90"/>
      <c r="FZ9" s="90"/>
      <c r="GA9" s="91"/>
      <c r="GB9" s="90"/>
      <c r="GC9" s="90"/>
      <c r="GD9" s="90"/>
      <c r="GE9" s="91"/>
      <c r="GF9" s="90"/>
      <c r="GG9" s="90"/>
      <c r="GH9" s="90"/>
      <c r="GI9" s="91"/>
      <c r="GJ9" s="90"/>
      <c r="GK9" s="90"/>
      <c r="GL9" s="90"/>
      <c r="GM9" s="91"/>
      <c r="GN9" s="90"/>
      <c r="GO9" s="90"/>
      <c r="GP9" s="90"/>
      <c r="GQ9" s="91"/>
      <c r="GR9" s="90"/>
      <c r="GS9" s="90"/>
      <c r="GT9" s="90"/>
      <c r="GU9" s="91"/>
      <c r="GV9" s="90"/>
      <c r="GW9" s="90"/>
      <c r="GX9" s="90"/>
      <c r="GY9" s="91"/>
      <c r="GZ9" s="90"/>
      <c r="HA9" s="90"/>
      <c r="HB9" s="90"/>
      <c r="HC9" s="91"/>
      <c r="HD9" s="90"/>
      <c r="HE9" s="90"/>
      <c r="HF9" s="90"/>
      <c r="HG9" s="91"/>
      <c r="HH9" s="90"/>
      <c r="HI9" s="90"/>
      <c r="HJ9" s="90"/>
      <c r="HK9" s="91"/>
      <c r="HL9" s="90"/>
      <c r="HM9" s="90"/>
      <c r="HN9" s="90"/>
      <c r="HO9" s="91"/>
      <c r="HP9" s="90"/>
      <c r="HQ9" s="90"/>
      <c r="HR9" s="90"/>
      <c r="HS9" s="91"/>
      <c r="HT9" s="90"/>
      <c r="HU9" s="90"/>
      <c r="HV9" s="90"/>
      <c r="HW9" s="91"/>
      <c r="HX9" s="90"/>
      <c r="HY9" s="90"/>
      <c r="HZ9" s="90"/>
      <c r="IA9" s="91"/>
      <c r="IB9" s="90"/>
      <c r="IC9" s="90"/>
      <c r="ID9" s="90"/>
      <c r="IE9" s="91"/>
      <c r="IF9" s="90"/>
      <c r="IG9" s="90"/>
      <c r="IH9" s="90"/>
      <c r="II9" s="91"/>
      <c r="IJ9" s="90"/>
      <c r="IK9" s="90"/>
      <c r="IL9" s="90"/>
      <c r="IM9" s="91"/>
      <c r="IN9" s="90"/>
      <c r="IO9" s="90"/>
      <c r="IP9" s="90"/>
      <c r="IQ9" s="91"/>
      <c r="IR9" s="90"/>
      <c r="IS9" s="90"/>
      <c r="IT9" s="90"/>
      <c r="IU9" s="91"/>
      <c r="IV9" s="90"/>
      <c r="IW9" s="90"/>
      <c r="IX9" s="90"/>
      <c r="IY9" s="91"/>
      <c r="IZ9" s="90"/>
      <c r="JA9" s="90"/>
      <c r="JB9" s="90"/>
      <c r="JC9" s="91"/>
      <c r="JD9" s="90"/>
      <c r="JE9" s="90"/>
      <c r="JF9" s="90"/>
      <c r="JG9" s="91"/>
    </row>
    <row r="10" spans="2:267" x14ac:dyDescent="0.45">
      <c r="B10" s="163" t="s">
        <v>53</v>
      </c>
      <c r="C10" s="166">
        <v>1</v>
      </c>
      <c r="D10" s="110">
        <v>0.49038557898996993</v>
      </c>
      <c r="E10" s="111">
        <v>0.34847567679650082</v>
      </c>
      <c r="F10" s="112">
        <v>7.2587900869508309E-2</v>
      </c>
      <c r="G10" s="122">
        <v>-0.18500235613206534</v>
      </c>
      <c r="H10" s="48"/>
      <c r="I10" s="28"/>
      <c r="K10" s="45"/>
      <c r="L10" s="60">
        <v>1</v>
      </c>
      <c r="M10" s="60">
        <v>2</v>
      </c>
      <c r="N10" s="60">
        <v>3</v>
      </c>
      <c r="O10" s="37"/>
      <c r="P10" s="60">
        <v>1</v>
      </c>
      <c r="Q10" s="60">
        <v>2</v>
      </c>
      <c r="R10" s="60">
        <v>3</v>
      </c>
      <c r="S10" s="37"/>
      <c r="T10" s="60">
        <v>1</v>
      </c>
      <c r="U10" s="60">
        <v>2</v>
      </c>
      <c r="V10" s="60">
        <v>3</v>
      </c>
      <c r="W10" s="37"/>
      <c r="X10" s="60">
        <v>1</v>
      </c>
      <c r="Y10" s="60">
        <v>2</v>
      </c>
      <c r="Z10" s="60">
        <v>3</v>
      </c>
      <c r="AA10" s="37"/>
      <c r="AB10" s="60">
        <v>1</v>
      </c>
      <c r="AC10" s="60">
        <v>2</v>
      </c>
      <c r="AD10" s="60">
        <v>3</v>
      </c>
      <c r="AE10" s="37"/>
      <c r="AF10" s="60">
        <v>1</v>
      </c>
      <c r="AG10" s="60">
        <v>2</v>
      </c>
      <c r="AH10" s="60">
        <v>3</v>
      </c>
      <c r="AI10" s="37"/>
      <c r="AJ10" s="60">
        <v>1</v>
      </c>
      <c r="AK10" s="60">
        <v>2</v>
      </c>
      <c r="AL10" s="60">
        <v>3</v>
      </c>
      <c r="AM10" s="37"/>
      <c r="AN10" s="60">
        <v>1</v>
      </c>
      <c r="AO10" s="60">
        <v>2</v>
      </c>
      <c r="AP10" s="60">
        <v>3</v>
      </c>
      <c r="AQ10" s="37"/>
      <c r="AR10" s="60">
        <v>1</v>
      </c>
      <c r="AS10" s="60">
        <v>2</v>
      </c>
      <c r="AT10" s="60">
        <v>3</v>
      </c>
      <c r="AU10" s="37"/>
      <c r="AV10" s="60">
        <v>1</v>
      </c>
      <c r="AW10" s="60">
        <v>2</v>
      </c>
      <c r="AX10" s="60">
        <v>3</v>
      </c>
      <c r="AY10" s="37"/>
      <c r="AZ10" s="60">
        <v>1</v>
      </c>
      <c r="BA10" s="60">
        <v>2</v>
      </c>
      <c r="BB10" s="60">
        <v>3</v>
      </c>
      <c r="BC10" s="37"/>
      <c r="BD10" s="60">
        <v>1</v>
      </c>
      <c r="BE10" s="60">
        <v>2</v>
      </c>
      <c r="BF10" s="60">
        <v>3</v>
      </c>
      <c r="BG10" s="37"/>
      <c r="BH10" s="60">
        <v>1</v>
      </c>
      <c r="BI10" s="60">
        <v>2</v>
      </c>
      <c r="BJ10" s="60">
        <v>3</v>
      </c>
      <c r="BK10" s="37"/>
      <c r="BL10" s="60">
        <v>1</v>
      </c>
      <c r="BM10" s="60">
        <v>2</v>
      </c>
      <c r="BN10" s="60">
        <v>3</v>
      </c>
      <c r="BO10" s="37"/>
      <c r="BP10" s="60">
        <v>1</v>
      </c>
      <c r="BQ10" s="60">
        <v>2</v>
      </c>
      <c r="BR10" s="60">
        <v>3</v>
      </c>
      <c r="BS10" s="37"/>
      <c r="BT10" s="60">
        <v>1</v>
      </c>
      <c r="BU10" s="60">
        <v>2</v>
      </c>
      <c r="BV10" s="60">
        <v>3</v>
      </c>
      <c r="BW10" s="37"/>
      <c r="BX10" s="60">
        <v>1</v>
      </c>
      <c r="BY10" s="60">
        <v>2</v>
      </c>
      <c r="BZ10" s="60">
        <v>3</v>
      </c>
      <c r="CA10" s="37"/>
      <c r="CB10" s="60">
        <v>1</v>
      </c>
      <c r="CC10" s="60">
        <v>2</v>
      </c>
      <c r="CD10" s="60">
        <v>3</v>
      </c>
      <c r="CE10" s="37"/>
      <c r="CF10" s="60">
        <v>1</v>
      </c>
      <c r="CG10" s="60">
        <v>2</v>
      </c>
      <c r="CH10" s="60">
        <v>3</v>
      </c>
      <c r="CI10" s="37"/>
      <c r="CJ10" s="60">
        <v>1</v>
      </c>
      <c r="CK10" s="60">
        <v>2</v>
      </c>
      <c r="CL10" s="60">
        <v>3</v>
      </c>
      <c r="CM10" s="37"/>
      <c r="CN10" s="60">
        <v>1</v>
      </c>
      <c r="CO10" s="60">
        <v>2</v>
      </c>
      <c r="CP10" s="60">
        <v>3</v>
      </c>
      <c r="CQ10" s="37"/>
      <c r="CR10" s="60">
        <v>1</v>
      </c>
      <c r="CS10" s="60">
        <v>2</v>
      </c>
      <c r="CT10" s="60">
        <v>3</v>
      </c>
      <c r="CU10" s="37"/>
      <c r="CV10" s="60">
        <v>1</v>
      </c>
      <c r="CW10" s="60">
        <v>2</v>
      </c>
      <c r="CX10" s="60">
        <v>3</v>
      </c>
      <c r="CY10" s="37"/>
      <c r="CZ10" s="60">
        <v>1</v>
      </c>
      <c r="DA10" s="60">
        <v>2</v>
      </c>
      <c r="DB10" s="60">
        <v>3</v>
      </c>
      <c r="DC10" s="37"/>
      <c r="DD10" s="60">
        <v>1</v>
      </c>
      <c r="DE10" s="60">
        <v>2</v>
      </c>
      <c r="DF10" s="60">
        <v>3</v>
      </c>
      <c r="DG10" s="37"/>
      <c r="DH10" s="60">
        <v>1</v>
      </c>
      <c r="DI10" s="60">
        <v>2</v>
      </c>
      <c r="DJ10" s="60">
        <v>3</v>
      </c>
      <c r="DK10" s="37"/>
      <c r="DL10" s="60">
        <v>1</v>
      </c>
      <c r="DM10" s="60">
        <v>2</v>
      </c>
      <c r="DN10" s="60">
        <v>3</v>
      </c>
      <c r="DO10" s="37"/>
      <c r="DP10" s="60">
        <v>1</v>
      </c>
      <c r="DQ10" s="60">
        <v>2</v>
      </c>
      <c r="DR10" s="60">
        <v>3</v>
      </c>
      <c r="DS10" s="37"/>
      <c r="DT10" s="60">
        <v>1</v>
      </c>
      <c r="DU10" s="60">
        <v>2</v>
      </c>
      <c r="DV10" s="60">
        <v>3</v>
      </c>
      <c r="DW10" s="37"/>
      <c r="DX10" s="60">
        <v>1</v>
      </c>
      <c r="DY10" s="60">
        <v>2</v>
      </c>
      <c r="DZ10" s="60">
        <v>3</v>
      </c>
      <c r="EA10" s="37"/>
      <c r="EB10" s="60">
        <v>1</v>
      </c>
      <c r="EC10" s="60">
        <v>2</v>
      </c>
      <c r="ED10" s="60">
        <v>3</v>
      </c>
      <c r="EE10" s="37"/>
      <c r="EF10" s="60">
        <v>1</v>
      </c>
      <c r="EG10" s="60">
        <v>2</v>
      </c>
      <c r="EH10" s="60">
        <v>3</v>
      </c>
      <c r="EI10" s="37"/>
      <c r="EJ10" s="60">
        <v>1</v>
      </c>
      <c r="EK10" s="60">
        <v>2</v>
      </c>
      <c r="EL10" s="60">
        <v>3</v>
      </c>
      <c r="EM10" s="37"/>
      <c r="EN10" s="60">
        <v>1</v>
      </c>
      <c r="EO10" s="60">
        <v>2</v>
      </c>
      <c r="EP10" s="60">
        <v>3</v>
      </c>
      <c r="EQ10" s="37"/>
      <c r="ER10" s="60">
        <v>1</v>
      </c>
      <c r="ES10" s="60">
        <v>2</v>
      </c>
      <c r="ET10" s="60">
        <v>3</v>
      </c>
      <c r="EU10" s="37"/>
      <c r="EV10" s="60">
        <v>1</v>
      </c>
      <c r="EW10" s="60">
        <v>2</v>
      </c>
      <c r="EX10" s="60">
        <v>3</v>
      </c>
      <c r="EY10" s="37"/>
      <c r="EZ10" s="60">
        <v>1</v>
      </c>
      <c r="FA10" s="60">
        <v>2</v>
      </c>
      <c r="FB10" s="60">
        <v>3</v>
      </c>
      <c r="FC10" s="37"/>
      <c r="FD10" s="60">
        <v>1</v>
      </c>
      <c r="FE10" s="60">
        <v>2</v>
      </c>
      <c r="FF10" s="60">
        <v>3</v>
      </c>
      <c r="FG10" s="37"/>
      <c r="FH10" s="60">
        <v>1</v>
      </c>
      <c r="FI10" s="60">
        <v>2</v>
      </c>
      <c r="FJ10" s="60">
        <v>3</v>
      </c>
      <c r="FK10" s="37"/>
      <c r="FL10" s="60">
        <v>1</v>
      </c>
      <c r="FM10" s="60">
        <v>2</v>
      </c>
      <c r="FN10" s="60">
        <v>3</v>
      </c>
      <c r="FO10" s="37"/>
      <c r="FP10" s="60">
        <v>1</v>
      </c>
      <c r="FQ10" s="60">
        <v>2</v>
      </c>
      <c r="FR10" s="60">
        <v>3</v>
      </c>
      <c r="FS10" s="37"/>
      <c r="FT10" s="60">
        <v>1</v>
      </c>
      <c r="FU10" s="60">
        <v>2</v>
      </c>
      <c r="FV10" s="60">
        <v>3</v>
      </c>
      <c r="FW10" s="37"/>
      <c r="FX10" s="60">
        <v>1</v>
      </c>
      <c r="FY10" s="60">
        <v>2</v>
      </c>
      <c r="FZ10" s="60">
        <v>3</v>
      </c>
      <c r="GA10" s="37"/>
      <c r="GB10" s="60">
        <v>1</v>
      </c>
      <c r="GC10" s="60">
        <v>2</v>
      </c>
      <c r="GD10" s="60">
        <v>3</v>
      </c>
      <c r="GE10" s="37"/>
      <c r="GF10" s="60">
        <v>1</v>
      </c>
      <c r="GG10" s="60">
        <v>2</v>
      </c>
      <c r="GH10" s="60">
        <v>3</v>
      </c>
      <c r="GI10" s="37"/>
      <c r="GJ10" s="60">
        <v>1</v>
      </c>
      <c r="GK10" s="60">
        <v>2</v>
      </c>
      <c r="GL10" s="60">
        <v>3</v>
      </c>
      <c r="GM10" s="37"/>
      <c r="GN10" s="60">
        <v>1</v>
      </c>
      <c r="GO10" s="60">
        <v>2</v>
      </c>
      <c r="GP10" s="60">
        <v>3</v>
      </c>
      <c r="GQ10" s="37"/>
      <c r="GR10" s="60">
        <v>1</v>
      </c>
      <c r="GS10" s="60">
        <v>2</v>
      </c>
      <c r="GT10" s="60">
        <v>3</v>
      </c>
      <c r="GU10" s="37"/>
      <c r="GV10" s="60">
        <v>1</v>
      </c>
      <c r="GW10" s="60">
        <v>2</v>
      </c>
      <c r="GX10" s="60">
        <v>3</v>
      </c>
      <c r="GY10" s="37"/>
      <c r="GZ10" s="60">
        <v>1</v>
      </c>
      <c r="HA10" s="60">
        <v>2</v>
      </c>
      <c r="HB10" s="60">
        <v>3</v>
      </c>
      <c r="HC10" s="37"/>
      <c r="HD10" s="60">
        <v>1</v>
      </c>
      <c r="HE10" s="60">
        <v>2</v>
      </c>
      <c r="HF10" s="60">
        <v>3</v>
      </c>
      <c r="HG10" s="37"/>
      <c r="HH10" s="60">
        <v>1</v>
      </c>
      <c r="HI10" s="60">
        <v>2</v>
      </c>
      <c r="HJ10" s="60">
        <v>3</v>
      </c>
      <c r="HK10" s="37"/>
      <c r="HL10" s="60">
        <v>1</v>
      </c>
      <c r="HM10" s="60">
        <v>2</v>
      </c>
      <c r="HN10" s="60">
        <v>3</v>
      </c>
      <c r="HO10" s="37"/>
      <c r="HP10" s="60">
        <v>1</v>
      </c>
      <c r="HQ10" s="60">
        <v>2</v>
      </c>
      <c r="HR10" s="60">
        <v>3</v>
      </c>
      <c r="HS10" s="37"/>
      <c r="HT10" s="60">
        <v>1</v>
      </c>
      <c r="HU10" s="60">
        <v>2</v>
      </c>
      <c r="HV10" s="60">
        <v>3</v>
      </c>
      <c r="HW10" s="37"/>
      <c r="HX10" s="60">
        <v>1</v>
      </c>
      <c r="HY10" s="60">
        <v>2</v>
      </c>
      <c r="HZ10" s="60">
        <v>3</v>
      </c>
      <c r="IA10" s="37"/>
      <c r="IB10" s="60">
        <v>1</v>
      </c>
      <c r="IC10" s="60">
        <v>2</v>
      </c>
      <c r="ID10" s="60">
        <v>3</v>
      </c>
      <c r="IE10" s="37"/>
      <c r="IF10" s="60">
        <v>1</v>
      </c>
      <c r="IG10" s="60">
        <v>2</v>
      </c>
      <c r="IH10" s="60">
        <v>3</v>
      </c>
      <c r="II10" s="37"/>
      <c r="IJ10" s="60">
        <v>1</v>
      </c>
      <c r="IK10" s="60">
        <v>2</v>
      </c>
      <c r="IL10" s="60">
        <v>3</v>
      </c>
      <c r="IM10" s="37"/>
      <c r="IN10" s="60">
        <v>1</v>
      </c>
      <c r="IO10" s="60">
        <v>2</v>
      </c>
      <c r="IP10" s="60">
        <v>3</v>
      </c>
      <c r="IQ10" s="37"/>
      <c r="IR10" s="60">
        <v>1</v>
      </c>
      <c r="IS10" s="60">
        <v>2</v>
      </c>
      <c r="IT10" s="60">
        <v>3</v>
      </c>
      <c r="IU10" s="37"/>
      <c r="IV10" s="60">
        <v>1</v>
      </c>
      <c r="IW10" s="60">
        <v>2</v>
      </c>
      <c r="IX10" s="60">
        <v>3</v>
      </c>
      <c r="IY10" s="37"/>
      <c r="IZ10" s="60">
        <v>1</v>
      </c>
      <c r="JA10" s="60">
        <v>2</v>
      </c>
      <c r="JB10" s="60">
        <v>3</v>
      </c>
      <c r="JC10" s="37"/>
      <c r="JD10" s="60">
        <v>1</v>
      </c>
      <c r="JE10" s="60">
        <v>2</v>
      </c>
      <c r="JF10" s="60">
        <v>3</v>
      </c>
      <c r="JG10" s="37"/>
    </row>
    <row r="11" spans="2:267" ht="18" x14ac:dyDescent="0.45">
      <c r="B11" s="164"/>
      <c r="C11" s="167"/>
      <c r="D11" s="113">
        <v>0.83747282685060354</v>
      </c>
      <c r="E11" s="114">
        <v>-7.0679831151974348E-2</v>
      </c>
      <c r="F11" s="115">
        <v>-3.616936917032199</v>
      </c>
      <c r="G11" s="30"/>
      <c r="H11" s="49"/>
      <c r="I11" s="187" t="s">
        <v>59</v>
      </c>
      <c r="J11" s="189" t="s">
        <v>53</v>
      </c>
      <c r="K11" s="93" t="s">
        <v>7</v>
      </c>
      <c r="L11" s="42">
        <f>SUMPRODUCT(L$3:N$6,$D10:$F13)+$G10</f>
        <v>-5.4650088857471903</v>
      </c>
      <c r="M11" s="42">
        <f>SUMPRODUCT(L$3:N$6,$D14:$F17)+$G14</f>
        <v>1.9968635522619089</v>
      </c>
      <c r="N11" s="42">
        <f>SUMPRODUCT(L$3:N$6,$D18:$F21)+$G18</f>
        <v>-1.5521527846838903</v>
      </c>
      <c r="O11" s="37"/>
      <c r="P11" s="42">
        <f>SUMPRODUCT(P$3:R$6,$D10:$F13)+$G10</f>
        <v>-5.9553944647371591</v>
      </c>
      <c r="Q11" s="42">
        <f>SUMPRODUCT(P$3:R$6,$D14:$F17)+$G14</f>
        <v>1.5544906403049836</v>
      </c>
      <c r="R11" s="42">
        <f>SUMPRODUCT(P$3:R$6,$D18:$F21)+$G18</f>
        <v>-2.2065458262533326</v>
      </c>
      <c r="S11" s="37"/>
      <c r="T11" s="42">
        <f>SUMPRODUCT(T$3:V$6,$D10:$F13)+$G10</f>
        <v>-5.5375967866166977</v>
      </c>
      <c r="U11" s="42">
        <f>SUMPRODUCT(T$3:V$6,$D14:$F17)+$G14</f>
        <v>0.98903818309362335</v>
      </c>
      <c r="V11" s="42">
        <f>SUMPRODUCT(T$3:V$6,$D18:$F21)+$G18</f>
        <v>-2.7986359012997188</v>
      </c>
      <c r="W11" s="37"/>
      <c r="X11" s="42">
        <f>SUMPRODUCT(X$3:Z$6,$D10:$F13)+$G10</f>
        <v>-6.3174854257272495</v>
      </c>
      <c r="Y11" s="42">
        <f>SUMPRODUCT(X$3:Z$6,$D14:$F17)+$G14</f>
        <v>4.3021440341608228</v>
      </c>
      <c r="Z11" s="42">
        <f>SUMPRODUCT(X$3:Z$6,$D18:$F21)+$G18</f>
        <v>-1.0814856313662327</v>
      </c>
      <c r="AA11" s="37"/>
      <c r="AB11" s="42">
        <f>SUMPRODUCT(AB$3:AD$6,$D10:$F13)+$G10</f>
        <v>-4.00937136994912</v>
      </c>
      <c r="AC11" s="42">
        <f>SUMPRODUCT(AB$3:AD$6,$D14:$F17)+$G14</f>
        <v>2.4235338509238069</v>
      </c>
      <c r="AD11" s="42">
        <f>SUMPRODUCT(AB$3:AD$6,$D18:$F21)+$G18</f>
        <v>-0.25569906055143143</v>
      </c>
      <c r="AE11" s="37"/>
      <c r="AF11" s="42">
        <f>SUMPRODUCT(AF$3:AH$6,$D10:$F13)+$G10</f>
        <v>-6.4471378735551426</v>
      </c>
      <c r="AG11" s="42">
        <f>SUMPRODUCT(AF$3:AH$6,$D14:$F17)+$G14</f>
        <v>0.35072827336121037</v>
      </c>
      <c r="AH11" s="42">
        <f>SUMPRODUCT(AF$3:AH$6,$D18:$F21)+$G18</f>
        <v>-2.2476982125293161</v>
      </c>
      <c r="AI11" s="37"/>
      <c r="AJ11" s="42">
        <f>SUMPRODUCT(AJ$3:AL$6,$D10:$F13)+$G10</f>
        <v>-7.2846107004057465</v>
      </c>
      <c r="AK11" s="42">
        <f>SUMPRODUCT(AJ$3:AL$6,$D14:$F17)+$G14</f>
        <v>-0.72123173961453568</v>
      </c>
      <c r="AL11" s="42">
        <f>SUMPRODUCT(AJ$3:AL$6,$D18:$F21)+$G18</f>
        <v>-2.3049859283699932</v>
      </c>
      <c r="AM11" s="37"/>
      <c r="AN11" s="42">
        <f>SUMPRODUCT(AN$3:AP$6,$D10:$F13)+$G10</f>
        <v>-2.8302009565229453</v>
      </c>
      <c r="AO11" s="42">
        <f>SUMPRODUCT(AN$3:AP$6,$D14:$F17)+$G14</f>
        <v>-0.47223134449580095</v>
      </c>
      <c r="AP11" s="42">
        <f>SUMPRODUCT(AN$3:AP$6,$D18:$F21)+$G18</f>
        <v>-1.504647547394526</v>
      </c>
      <c r="AQ11" s="37"/>
      <c r="AR11" s="42">
        <f>SUMPRODUCT(AR$3:AT$6,$D10:$F13)+$G10</f>
        <v>-7.2996144135352017</v>
      </c>
      <c r="AS11" s="42">
        <f>SUMPRODUCT(AR$3:AT$6,$D14:$F17)+$G14</f>
        <v>2.6560087552601237</v>
      </c>
      <c r="AT11" s="42">
        <f>SUMPRODUCT(AR$3:AT$6,$D18:$F21)+$G18</f>
        <v>-1.7770310592116585</v>
      </c>
      <c r="AU11" s="37"/>
      <c r="AV11" s="42">
        <f>SUMPRODUCT(AV$3:AX$6,$D10:$F13)+$G10</f>
        <v>-4.9915003577570722</v>
      </c>
      <c r="AW11" s="42">
        <f>SUMPRODUCT(AV$3:AX$6,$D14:$F17)+$G14</f>
        <v>0.77739857202310836</v>
      </c>
      <c r="AX11" s="42">
        <f>SUMPRODUCT(AV$3:AX$6,$D18:$F21)+$G18</f>
        <v>-0.95124448839685738</v>
      </c>
      <c r="AY11" s="37"/>
      <c r="AZ11" s="42">
        <f>SUMPRODUCT(AZ$3:BB$6,$D10:$F13)+$G10</f>
        <v>-4.3289064566140381</v>
      </c>
      <c r="BA11" s="42">
        <f>SUMPRODUCT(AZ$3:BB$6,$D14:$F17)+$G14</f>
        <v>2.8393136391139984</v>
      </c>
      <c r="BB11" s="42">
        <f>SUMPRODUCT(AZ$3:BB$6,$D18:$F21)+$G18</f>
        <v>-1.0224189632211289</v>
      </c>
      <c r="BC11" s="37"/>
      <c r="BD11" s="42">
        <f>SUMPRODUCT(BD$3:BF$6,$D10:$F13)+$G10</f>
        <v>-4.8192920356040077</v>
      </c>
      <c r="BE11" s="42">
        <f>SUMPRODUCT(BD$3:BF$6,$D14:$F17)+$G14</f>
        <v>2.3969407271570731</v>
      </c>
      <c r="BF11" s="42">
        <f>SUMPRODUCT(BD$3:BF$6,$D18:$F21)+$G18</f>
        <v>-1.6768120047905715</v>
      </c>
      <c r="BG11" s="37"/>
      <c r="BH11" s="42">
        <f>SUMPRODUCT(BH$3:BJ$6,$D10:$F13)+$G10</f>
        <v>-4.4014943574835463</v>
      </c>
      <c r="BI11" s="42">
        <f>SUMPRODUCT(BH$3:BJ$6,$D14:$F17)+$G14</f>
        <v>1.8314882699457127</v>
      </c>
      <c r="BJ11" s="42">
        <f>SUMPRODUCT(BH$3:BJ$6,$D18:$F21)+$G18</f>
        <v>-2.2689020798369572</v>
      </c>
      <c r="BK11" s="37"/>
      <c r="BL11" s="42">
        <f>SUMPRODUCT(BL$3:BN$6,$D10:$F13)+$G10</f>
        <v>-2.6114539657918727</v>
      </c>
      <c r="BM11" s="42">
        <f>SUMPRODUCT(BL$3:BN$6,$D14:$F17)+$G14</f>
        <v>2.8667369649703041</v>
      </c>
      <c r="BN11" s="42">
        <f>SUMPRODUCT(BL$3:BN$6,$D18:$F21)+$G18</f>
        <v>-1.4718897991462572</v>
      </c>
      <c r="BO11" s="37"/>
      <c r="BP11" s="42">
        <f>SUMPRODUCT(BP$3:BR$6,$D10:$F13)+$G10</f>
        <v>-3.7933282594191584</v>
      </c>
      <c r="BQ11" s="42">
        <f>SUMPRODUCT(BP$3:BR$6,$D14:$F17)+$G14</f>
        <v>3.2925960032681538</v>
      </c>
      <c r="BR11" s="42">
        <f>SUMPRODUCT(BP$3:BR$6,$D18:$F21)+$G18</f>
        <v>-0.56148829829580349</v>
      </c>
      <c r="BS11" s="37"/>
      <c r="BT11" s="42">
        <f>SUMPRODUCT(BT$3:BV$6,$D10:$F13)+$G10</f>
        <v>-5.8134845625436906</v>
      </c>
      <c r="BU11" s="42">
        <f>SUMPRODUCT(BT$3:BV$6,$D14:$F17)+$G14</f>
        <v>2.5337410401191303</v>
      </c>
      <c r="BV11" s="42">
        <f>SUMPRODUCT(BT$3:BV$6,$D18:$F21)+$G18</f>
        <v>-0.16358458210649873</v>
      </c>
      <c r="BW11" s="37"/>
      <c r="BX11" s="42">
        <f>SUMPRODUCT(BX$3:BZ$6,$D10:$F13)+$G10</f>
        <v>-1.848071968714992</v>
      </c>
      <c r="BY11" s="42">
        <f>SUMPRODUCT(BX$3:BZ$6,$D14:$F17)+$G14</f>
        <v>1.1739039344048976</v>
      </c>
      <c r="BZ11" s="42">
        <f>SUMPRODUCT(BX$3:BZ$6,$D18:$F21)+$G18</f>
        <v>-0.80910211954909972</v>
      </c>
      <c r="CA11" s="37"/>
      <c r="CB11" s="42">
        <f>SUMPRODUCT(CB$3:CD$6,$D10:$F13)+$G10</f>
        <v>-3.7475563949250255</v>
      </c>
      <c r="CC11" s="42">
        <f>SUMPRODUCT(CB$3:CD$6,$D14:$F17)+$G14</f>
        <v>2.0242868781182146</v>
      </c>
      <c r="CD11" s="42">
        <f>SUMPRODUCT(CB$3:CD$6,$D18:$F21)+$G18</f>
        <v>-2.0016236206090183</v>
      </c>
      <c r="CE11" s="37"/>
      <c r="CF11" s="42">
        <f>SUMPRODUCT(CF$3:CH$6,$D10:$F13)+$G10</f>
        <v>-4.9092089534927403</v>
      </c>
      <c r="CG11" s="42">
        <f>SUMPRODUCT(CF$3:CH$6,$D14:$F17)+$G14</f>
        <v>0.12126079784811872</v>
      </c>
      <c r="CH11" s="42">
        <f>SUMPRODUCT(CF$3:CH$6,$D18:$F21)+$G18</f>
        <v>-3.1206583979264528</v>
      </c>
      <c r="CI11" s="37"/>
      <c r="CJ11" s="42">
        <f>SUMPRODUCT(CJ$3:CL$6,$D10:$F13)+$G10</f>
        <v>-4.9294306885523103</v>
      </c>
      <c r="CK11" s="42">
        <f>SUMPRODUCT(CJ$3:CL$6,$D14:$F17)+$G14</f>
        <v>2.4501459164160639</v>
      </c>
      <c r="CL11" s="42">
        <f>SUMPRODUCT(CJ$3:CL$6,$D18:$F21)+$G18</f>
        <v>-1.0912221197585645</v>
      </c>
      <c r="CM11" s="37"/>
      <c r="CN11" s="42">
        <f>SUMPRODUCT(CN$3:CP$6,$D10:$F13)+$G10</f>
        <v>-6.3024817125977926</v>
      </c>
      <c r="CO11" s="42">
        <f>SUMPRODUCT(CN$3:CP$6,$D14:$F17)+$G14</f>
        <v>0.92490353928616298</v>
      </c>
      <c r="CP11" s="42">
        <f>SUMPRODUCT(CN$3:CP$6,$D18:$F21)+$G18</f>
        <v>-1.6094405005245673</v>
      </c>
      <c r="CQ11" s="37"/>
      <c r="CR11" s="42">
        <f>SUMPRODUCT(CR$3:CT$6,$D10:$F13)+$G10</f>
        <v>-6.3038701415336611</v>
      </c>
      <c r="CS11" s="42">
        <f>SUMPRODUCT(CR$3:CT$6,$D14:$F17)+$G14</f>
        <v>2.0913681281622041</v>
      </c>
      <c r="CT11" s="42">
        <f>SUMPRODUCT(CR$3:CT$6,$D18:$F21)+$G18</f>
        <v>-0.8179776236759414</v>
      </c>
      <c r="CU11" s="37"/>
      <c r="CV11" s="42">
        <f>SUMPRODUCT(CV$3:CX$6,$D10:$F13)+$G10</f>
        <v>-2.3384575477049623</v>
      </c>
      <c r="CW11" s="42">
        <f>SUMPRODUCT(CV$3:CX$6,$D14:$F17)+$G14</f>
        <v>0.73153102244797197</v>
      </c>
      <c r="CX11" s="42">
        <f>SUMPRODUCT(CV$3:CX$6,$D18:$F21)+$G18</f>
        <v>-1.4634951611185425</v>
      </c>
      <c r="CY11" s="37"/>
      <c r="CZ11" s="42">
        <f>SUMPRODUCT(CZ$3:DB$6,$D10:$F13)+$G10</f>
        <v>-4.2379419739149942</v>
      </c>
      <c r="DA11" s="42">
        <f>SUMPRODUCT(CZ$3:DB$6,$D14:$F17)+$G14</f>
        <v>1.5819139661612893</v>
      </c>
      <c r="DB11" s="42">
        <f>SUMPRODUCT(CZ$3:DB$6,$D18:$F21)+$G18</f>
        <v>-2.6560166621784611</v>
      </c>
      <c r="DC11" s="37"/>
      <c r="DD11" s="42">
        <f>SUMPRODUCT(DD$3:DF$6,$D10:$F13)+$G10</f>
        <v>-5.399594532482709</v>
      </c>
      <c r="DE11" s="42">
        <f>SUMPRODUCT(DD$3:DF$6,$D14:$F17)+$G14</f>
        <v>-0.32111211410880658</v>
      </c>
      <c r="DF11" s="42">
        <f>SUMPRODUCT(DD$3:DF$6,$D18:$F21)+$G18</f>
        <v>-3.7750514394958952</v>
      </c>
      <c r="DG11" s="37"/>
      <c r="DH11" s="42">
        <f>SUMPRODUCT(DH$3:DJ$6,$D10:$F13)+$G10</f>
        <v>-5.419816267542279</v>
      </c>
      <c r="DI11" s="42">
        <f>SUMPRODUCT(DH$3:DJ$6,$D14:$F17)+$G14</f>
        <v>2.0077730044591386</v>
      </c>
      <c r="DJ11" s="42">
        <f>SUMPRODUCT(DH$3:DJ$6,$D18:$F21)+$G18</f>
        <v>-1.7456151613280073</v>
      </c>
      <c r="DK11" s="37"/>
      <c r="DL11" s="42">
        <f>SUMPRODUCT(DL$3:DN$6,$D10:$F13)+$G10</f>
        <v>-6.792867291587763</v>
      </c>
      <c r="DM11" s="42">
        <f>SUMPRODUCT(DL$3:DN$6,$D14:$F17)+$G14</f>
        <v>0.48253062732923724</v>
      </c>
      <c r="DN11" s="42">
        <f>SUMPRODUCT(DL$3:DN$6,$D18:$F21)+$G18</f>
        <v>-2.2638335420940097</v>
      </c>
      <c r="DO11" s="37"/>
      <c r="DP11" s="42">
        <f>SUMPRODUCT(DP$3:DR$6,$D10:$F13)+$G10</f>
        <v>-1.9206598695845003</v>
      </c>
      <c r="DQ11" s="42">
        <f>SUMPRODUCT(DP$3:DR$6,$D14:$F17)+$G14</f>
        <v>0.16607856523661157</v>
      </c>
      <c r="DR11" s="42">
        <f>SUMPRODUCT(DP$3:DR$6,$D18:$F21)+$G18</f>
        <v>-2.0555852361649283</v>
      </c>
      <c r="DS11" s="37"/>
      <c r="DT11" s="42">
        <f>SUMPRODUCT(DT$3:DV$6,$D10:$F13)+$G10</f>
        <v>-3.8201442957945337</v>
      </c>
      <c r="DU11" s="42">
        <f>SUMPRODUCT(DT$3:DV$6,$D14:$F17)+$G14</f>
        <v>1.0164615089499285</v>
      </c>
      <c r="DV11" s="42">
        <f>SUMPRODUCT(DT$3:DV$6,$D18:$F21)+$G18</f>
        <v>-3.2481067372248469</v>
      </c>
      <c r="DW11" s="37"/>
      <c r="DX11" s="42">
        <f>SUMPRODUCT(DX$3:DZ$6,$D10:$F13)+$G10</f>
        <v>-4.9817968543622477</v>
      </c>
      <c r="DY11" s="42">
        <f>SUMPRODUCT(DX$3:DZ$6,$D14:$F17)+$G14</f>
        <v>-0.88656457132016697</v>
      </c>
      <c r="DZ11" s="42">
        <f>SUMPRODUCT(DX$3:DZ$6,$D18:$F21)+$G18</f>
        <v>-4.3671415145422809</v>
      </c>
      <c r="EA11" s="37"/>
      <c r="EB11" s="42">
        <f>SUMPRODUCT(EB$3:ED$6,$D10:$F13)+$G10</f>
        <v>-5.0020185894218177</v>
      </c>
      <c r="EC11" s="42">
        <f>SUMPRODUCT(EB$3:ED$6,$D14:$F17)+$G14</f>
        <v>1.4423205472477783</v>
      </c>
      <c r="ED11" s="42">
        <f>SUMPRODUCT(EB$3:ED$6,$D18:$F21)+$G18</f>
        <v>-2.3377052363743931</v>
      </c>
      <c r="EE11" s="37"/>
      <c r="EF11" s="42">
        <f>SUMPRODUCT(EF$3:EH$6,$D10:$F13)+$G10</f>
        <v>-6.3750696134673017</v>
      </c>
      <c r="EG11" s="42">
        <f>SUMPRODUCT(EF$3:EH$6,$D14:$F17)+$G14</f>
        <v>-8.2921829882123155E-2</v>
      </c>
      <c r="EH11" s="42">
        <f>SUMPRODUCT(EF$3:EH$6,$D18:$F21)+$G18</f>
        <v>-2.8559236171403959</v>
      </c>
      <c r="EI11" s="37"/>
      <c r="EJ11" s="42">
        <f>SUMPRODUCT(EJ$3:EL$6,$D10:$F13)+$G10</f>
        <v>-0.48586492168130091</v>
      </c>
      <c r="EK11" s="42">
        <f>SUMPRODUCT(EJ$3:EL$6,$D14:$F17)+$G14</f>
        <v>1.117689685947572</v>
      </c>
      <c r="EL11" s="42">
        <f>SUMPRODUCT(EJ$3:EL$6,$D18:$F21)+$G18</f>
        <v>-0.84080420210707296</v>
      </c>
      <c r="EM11" s="37"/>
      <c r="EN11" s="42">
        <f>SUMPRODUCT(EN$3:EP$6,$D10:$F13)+$G10</f>
        <v>4.5206573086690738E-3</v>
      </c>
      <c r="EO11" s="42">
        <f>SUMPRODUCT(EN$3:EP$6,$D14:$F17)+$G14</f>
        <v>1.5600625979044977</v>
      </c>
      <c r="EP11" s="42">
        <f>SUMPRODUCT(EN$3:EP$6,$D18:$F21)+$G18</f>
        <v>-0.18641116053763052</v>
      </c>
      <c r="EQ11" s="37"/>
      <c r="ER11" s="42">
        <f>SUMPRODUCT(ER$3:ET$6,$D10:$F13)+$G10</f>
        <v>-0.48586492168130091</v>
      </c>
      <c r="ES11" s="42">
        <f>SUMPRODUCT(ER$3:ET$6,$D14:$F17)+$G14</f>
        <v>1.117689685947572</v>
      </c>
      <c r="ET11" s="42">
        <f>SUMPRODUCT(ER$3:ET$6,$D18:$F21)+$G18</f>
        <v>-0.84080420210707296</v>
      </c>
      <c r="EU11" s="37"/>
      <c r="EV11" s="42">
        <f>SUMPRODUCT(EV$3:EX$6,$D10:$F13)+$G10</f>
        <v>-1.9415024374793715</v>
      </c>
      <c r="EW11" s="42">
        <f>SUMPRODUCT(EV$3:EX$6,$D14:$F17)+$G14</f>
        <v>0.69101938728567414</v>
      </c>
      <c r="EX11" s="42">
        <f>SUMPRODUCT(EV$3:EX$6,$D18:$F21)+$G18</f>
        <v>-2.1372579262395321</v>
      </c>
      <c r="EY11" s="37"/>
      <c r="EZ11" s="42">
        <f>SUMPRODUCT(EZ$3:FB$6,$D10:$F13)+$G10</f>
        <v>0.36661161829875771</v>
      </c>
      <c r="FA11" s="42">
        <f>SUMPRODUCT(EZ$3:FB$6,$D14:$F17)+$G14</f>
        <v>-1.1875907959513414</v>
      </c>
      <c r="FB11" s="42">
        <f>SUMPRODUCT(EZ$3:FB$6,$D18:$F21)+$G18</f>
        <v>-1.3114713554247306</v>
      </c>
      <c r="FC11" s="37"/>
      <c r="FD11" s="42">
        <f>SUMPRODUCT(FD$3:FF$6,$D10:$F13)+$G10</f>
        <v>-1.4511168584894016</v>
      </c>
      <c r="FE11" s="42">
        <f>SUMPRODUCT(FD$3:FF$6,$D14:$F17)+$G14</f>
        <v>1.1333922992425998</v>
      </c>
      <c r="FF11" s="42">
        <f>SUMPRODUCT(FD$3:FF$6,$D18:$F21)+$G18</f>
        <v>-1.4828648846700891</v>
      </c>
      <c r="FG11" s="37"/>
      <c r="FH11" s="42">
        <f>SUMPRODUCT(FH$3:FJ$6,$D10:$F13)+$G10</f>
        <v>0.85699719728872781</v>
      </c>
      <c r="FI11" s="42">
        <f>SUMPRODUCT(FH$3:FJ$6,$D14:$F17)+$G14</f>
        <v>-0.74521788399441558</v>
      </c>
      <c r="FJ11" s="42">
        <f>SUMPRODUCT(FH$3:FJ$6,$D18:$F21)+$G18</f>
        <v>-0.65707831385528803</v>
      </c>
      <c r="FK11" s="37"/>
      <c r="FL11" s="42">
        <f>SUMPRODUCT(FL$3:FN$6,$D10:$F13)+$G10</f>
        <v>-0.59864031850934296</v>
      </c>
      <c r="FM11" s="42">
        <f>SUMPRODUCT(FL$3:FN$6,$D14:$F17)+$G14</f>
        <v>-1.1718881826563137</v>
      </c>
      <c r="FN11" s="42">
        <f>SUMPRODUCT(FL$3:FN$6,$D18:$F21)+$G18</f>
        <v>-1.9535320379877468</v>
      </c>
      <c r="FO11" s="37"/>
      <c r="FP11" s="42">
        <f>SUMPRODUCT(FP$3:FR$6,$D10:$F13)+$G10</f>
        <v>-4.1028018387134999</v>
      </c>
      <c r="FQ11" s="42">
        <f>SUMPRODUCT(FP$3:FR$6,$D14:$F17)+$G14</f>
        <v>1.9406493038045833</v>
      </c>
      <c r="FR11" s="42">
        <f>SUMPRODUCT(FP$3:FR$6,$D18:$F21)+$G18</f>
        <v>-1.5838548672418631</v>
      </c>
      <c r="FS11" s="37"/>
      <c r="FT11" s="42">
        <f>SUMPRODUCT(FT$3:FV$6,$D10:$F13)+$G10</f>
        <v>-2.2033174125034667</v>
      </c>
      <c r="FU11" s="42">
        <f>SUMPRODUCT(FT$3:FV$6,$D14:$F17)+$G14</f>
        <v>1.0902663600912668</v>
      </c>
      <c r="FV11" s="42">
        <f>SUMPRODUCT(FT$3:FV$6,$D18:$F21)+$G18</f>
        <v>-0.39133336618194481</v>
      </c>
      <c r="FW11" s="37"/>
      <c r="FX11" s="42">
        <f>SUMPRODUCT(FX$3:FZ$6,$D10:$F13)+$G10</f>
        <v>-3.6124162597235303</v>
      </c>
      <c r="FY11" s="42">
        <f>SUMPRODUCT(FX$3:FZ$6,$D14:$F17)+$G14</f>
        <v>2.3830222157615095</v>
      </c>
      <c r="FZ11" s="42">
        <f>SUMPRODUCT(FX$3:FZ$6,$D18:$F21)+$G18</f>
        <v>-0.92946182567242075</v>
      </c>
      <c r="GA11" s="37"/>
      <c r="GB11" s="42">
        <f>SUMPRODUCT(GB$3:GD$6,$D10:$F13)+$G10</f>
        <v>-1.7129318335134966</v>
      </c>
      <c r="GC11" s="42">
        <f>SUMPRODUCT(GB$3:GD$6,$D14:$F17)+$G14</f>
        <v>1.5326392720481921</v>
      </c>
      <c r="GD11" s="42">
        <f>SUMPRODUCT(GB$3:GD$6,$D18:$F21)+$G18</f>
        <v>0.26305967538749764</v>
      </c>
      <c r="GE11" s="37"/>
      <c r="GF11" s="42">
        <f>SUMPRODUCT(GF$3:GH$6,$D10:$F13)+$G10</f>
        <v>-5.5584393545115693</v>
      </c>
      <c r="GG11" s="42">
        <f>SUMPRODUCT(GF$3:GH$6,$D14:$F17)+$G14</f>
        <v>1.5139790051426858</v>
      </c>
      <c r="GH11" s="42">
        <f>SUMPRODUCT(GF$3:GH$6,$D18:$F21)+$G18</f>
        <v>-2.8803085913743223</v>
      </c>
      <c r="GI11" s="37"/>
      <c r="GJ11" s="42">
        <f>SUMPRODUCT(GJ$3:GL$6,$D10:$F13)+$G10</f>
        <v>-3.6589549283015375</v>
      </c>
      <c r="GK11" s="42">
        <f>SUMPRODUCT(GJ$3:GL$6,$D14:$F17)+$G14</f>
        <v>0.66359606142936889</v>
      </c>
      <c r="GL11" s="42">
        <f>SUMPRODUCT(GJ$3:GL$6,$D18:$F21)+$G18</f>
        <v>-1.6877870903144034</v>
      </c>
      <c r="GM11" s="37"/>
      <c r="GN11" s="42">
        <f>SUMPRODUCT(GN$3:GP$6,$D10:$F13)+$G10</f>
        <v>-1.0890258974993128</v>
      </c>
      <c r="GO11" s="42">
        <f>SUMPRODUCT(GN$3:GP$6,$D14:$F17)+$G14</f>
        <v>-1.6142610946132394</v>
      </c>
      <c r="GP11" s="42">
        <f>SUMPRODUCT(GN$3:GP$6,$D18:$F21)+$G18</f>
        <v>-2.6079250795571896</v>
      </c>
      <c r="GQ11" s="37"/>
      <c r="GR11" s="42">
        <f>SUMPRODUCT(GR$3:GT$6,$D10:$F13)+$G10</f>
        <v>-4.4773922105656361</v>
      </c>
      <c r="GS11" s="42">
        <f>SUMPRODUCT(GR$3:GT$6,$D14:$F17)+$G14</f>
        <v>5.0318408006290283E-2</v>
      </c>
      <c r="GT11" s="42">
        <f>SUMPRODUCT(GR$3:GT$6,$D18:$F21)+$G18</f>
        <v>-0.95065814306495011</v>
      </c>
      <c r="GU11" s="37"/>
      <c r="GV11" s="42">
        <f>SUMPRODUCT(GV$3:GX$6,$D10:$F13)+$G10</f>
        <v>4.5206573086690738E-3</v>
      </c>
      <c r="GW11" s="42">
        <f>SUMPRODUCT(GV$3:GX$6,$D14:$F17)+$G14</f>
        <v>1.5600625979044977</v>
      </c>
      <c r="GX11" s="42">
        <f>SUMPRODUCT(GV$3:GX$6,$D18:$F21)+$G18</f>
        <v>-0.18641116053763052</v>
      </c>
      <c r="GY11" s="37"/>
      <c r="GZ11" s="42">
        <f>SUMPRODUCT(GZ$3:HB$6,$D10:$F13)+$G10</f>
        <v>-4.8951898886860974</v>
      </c>
      <c r="HA11" s="42">
        <f>SUMPRODUCT(GZ$3:HB$6,$D14:$F17)+$G14</f>
        <v>0.6157708652176509</v>
      </c>
      <c r="HB11" s="42">
        <f>SUMPRODUCT(GZ$3:HB$6,$D18:$F21)+$G18</f>
        <v>-0.35856806801856422</v>
      </c>
      <c r="HC11" s="37"/>
      <c r="HD11" s="42">
        <f>SUMPRODUCT(HD$3:HF$6,$D10:$F13)+$G10</f>
        <v>0.84199348415927244</v>
      </c>
      <c r="HE11" s="42">
        <f>SUMPRODUCT(HD$3:HF$6,$D14:$F17)+$G14</f>
        <v>2.6320226108802438</v>
      </c>
      <c r="HF11" s="42">
        <f>SUMPRODUCT(HD$3:HF$6,$D18:$F21)+$G18</f>
        <v>-0.12912344469695336</v>
      </c>
      <c r="HG11" s="37"/>
      <c r="HH11" s="42">
        <f>SUMPRODUCT(HH$3:HJ$6,$D10:$F13)+$G10</f>
        <v>-0.53105753988621096</v>
      </c>
      <c r="HI11" s="42">
        <f>SUMPRODUCT(HH$3:HJ$6,$D14:$F17)+$G14</f>
        <v>1.1067802337503427</v>
      </c>
      <c r="HJ11" s="42">
        <f>SUMPRODUCT(HH$3:HJ$6,$D18:$F21)+$G18</f>
        <v>-0.64734182546295593</v>
      </c>
      <c r="HK11" s="37"/>
      <c r="HL11" s="42">
        <f>SUMPRODUCT(HL$3:HN$6,$D10:$F13)+$G10</f>
        <v>-1.1492222288336782</v>
      </c>
      <c r="HM11" s="42">
        <f>SUMPRODUCT(HL$3:HN$6,$D14:$F17)+$G14</f>
        <v>1.7520699480641908</v>
      </c>
      <c r="HN11" s="42">
        <f>SUMPRODUCT(HL$3:HN$6,$D18:$F21)+$G18</f>
        <v>-1.8865078337547374</v>
      </c>
      <c r="HO11" s="37"/>
      <c r="HP11" s="42">
        <f>SUMPRODUCT(HP$3:HR$6,$D10:$F13)+$G10</f>
        <v>2.7379136247979885E-2</v>
      </c>
      <c r="HQ11" s="42">
        <f>SUMPRODUCT(HP$3:HR$6,$D14:$F17)+$G14</f>
        <v>1.5739605371994294</v>
      </c>
      <c r="HR11" s="42">
        <f>SUMPRODUCT(HP$3:HR$6,$D18:$F21)+$G18</f>
        <v>-0.51752971779283818</v>
      </c>
      <c r="HS11" s="37"/>
      <c r="HT11" s="42">
        <f>SUMPRODUCT(HT$3:HV$6,$D10:$F13)+$G10</f>
        <v>-1.3857025052249203</v>
      </c>
      <c r="HU11" s="42">
        <f>SUMPRODUCT(HT$3:HV$6,$D14:$F17)+$G14</f>
        <v>-1.1845833671281163</v>
      </c>
      <c r="HV11" s="42">
        <f>SUMPRODUCT(HT$3:HV$6,$D18:$F21)+$G18</f>
        <v>-3.7057635394820947</v>
      </c>
      <c r="HW11" s="37"/>
      <c r="HX11" s="42">
        <f>SUMPRODUCT(HX$3:HZ$6,$D10:$F13)+$G10</f>
        <v>-0.3439550194878318</v>
      </c>
      <c r="HY11" s="42">
        <f>SUMPRODUCT(HX$3:HZ$6,$D14:$F17)+$G14</f>
        <v>2.0969400857617186</v>
      </c>
      <c r="HZ11" s="42">
        <f>SUMPRODUCT(HX$3:HZ$6,$D18:$F21)+$G18</f>
        <v>1.2021570420397607</v>
      </c>
      <c r="IA11" s="37"/>
      <c r="IB11" s="42">
        <f>SUMPRODUCT(IB$3:ID$6,$D10:$F13)+$G10</f>
        <v>1.0643214527466782</v>
      </c>
      <c r="IC11" s="42">
        <f>SUMPRODUCT(IB$3:ID$6,$D14:$F17)+$G14</f>
        <v>-2.0839431505509851</v>
      </c>
      <c r="ID11" s="42">
        <f>SUMPRODUCT(IB$3:ID$6,$D18:$F21)+$G18</f>
        <v>-0.83701572452045936</v>
      </c>
      <c r="IE11" s="37"/>
      <c r="IF11" s="42">
        <f>SUMPRODUCT(IF$3:IH$6,$D10:$F13)+$G10</f>
        <v>-1.8708226063273974</v>
      </c>
      <c r="IG11" s="42">
        <f>SUMPRODUCT(IF$3:IH$6,$D14:$F17)+$G14</f>
        <v>1.4238338729183821</v>
      </c>
      <c r="IH11" s="42">
        <f>SUMPRODUCT(IF$3:IH$6,$D18:$F21)+$G18</f>
        <v>-1.9540204540019859</v>
      </c>
      <c r="II11" s="37"/>
      <c r="IJ11" s="42">
        <f>SUMPRODUCT(IJ$3:IL$6,$D10:$F13)+$G10</f>
        <v>-1.9186439585400608</v>
      </c>
      <c r="IK11" s="42">
        <f>SUMPRODUCT(IJ$3:IL$6,$D14:$F17)+$G14</f>
        <v>0.7049173265806058</v>
      </c>
      <c r="IL11" s="42">
        <f>SUMPRODUCT(IJ$3:IL$6,$D18:$F21)+$G18</f>
        <v>-2.4683764834947395</v>
      </c>
      <c r="IM11" s="37"/>
      <c r="IN11" s="42">
        <f>SUMPRODUCT(IN$3:IP$6,$D10:$F13)+$G10</f>
        <v>-2.2899781142758728</v>
      </c>
      <c r="IO11" s="42">
        <f>SUMPRODUCT(IN$3:IP$6,$D14:$F17)+$G14</f>
        <v>1.2278968751428954</v>
      </c>
      <c r="IP11" s="42">
        <f>SUMPRODUCT(IN$3:IP$6,$D18:$F21)+$G18</f>
        <v>-0.74868972366214037</v>
      </c>
      <c r="IQ11" s="37"/>
      <c r="IR11" s="42">
        <f>SUMPRODUCT(IR$3:IT$6,$D10:$F13)+$G10</f>
        <v>-0.83434059847780184</v>
      </c>
      <c r="IS11" s="42">
        <f>SUMPRODUCT(IR$3:IT$6,$D14:$F17)+$G14</f>
        <v>1.6545671738047929</v>
      </c>
      <c r="IT11" s="42">
        <f>SUMPRODUCT(IR$3:IT$6,$D18:$F21)+$G18</f>
        <v>0.54776400047031837</v>
      </c>
      <c r="IU11" s="37"/>
      <c r="IV11" s="42">
        <f>SUMPRODUCT(IV$3:IX$6,$D10:$F13)+$G10</f>
        <v>6.9935010573150325E-2</v>
      </c>
      <c r="IW11" s="42">
        <f>SUMPRODUCT(IV$3:IX$6,$D14:$F17)+$G14</f>
        <v>-0.7579130684662182</v>
      </c>
      <c r="IX11" s="42">
        <f>SUMPRODUCT(IV$3:IX$6,$D18:$F21)+$G18</f>
        <v>-2.4093098153496357</v>
      </c>
      <c r="IY11" s="37"/>
      <c r="IZ11" s="42">
        <f>SUMPRODUCT(IZ$3:JB$6,$D10:$F13)+$G10</f>
        <v>-5.72671601944438</v>
      </c>
      <c r="JA11" s="42">
        <f>SUMPRODUCT(IZ$3:JB$6,$D14:$F17)+$G14</f>
        <v>2.6599384028759179</v>
      </c>
      <c r="JB11" s="42">
        <f>SUMPRODUCT(IZ$3:JB$6,$D18:$F21)+$G18</f>
        <v>-1.2822651163343968</v>
      </c>
      <c r="JC11" s="37"/>
      <c r="JD11" s="42">
        <f>SUMPRODUCT(JD$3:JF$6,$D10:$F13)+$G10</f>
        <v>-9.0431981934292305E-2</v>
      </c>
      <c r="JE11" s="42">
        <f>SUMPRODUCT(JD$3:JF$6,$D14:$F17)+$G14</f>
        <v>2.4830797596968028</v>
      </c>
      <c r="JF11" s="42">
        <f>SUMPRODUCT(JD$3:JF$6,$D18:$F21)+$G18</f>
        <v>-1.392328236209383</v>
      </c>
      <c r="JG11" s="37"/>
    </row>
    <row r="12" spans="2:267" ht="18" x14ac:dyDescent="0.45">
      <c r="B12" s="164"/>
      <c r="C12" s="167"/>
      <c r="D12" s="113">
        <v>-0.53557819719487998</v>
      </c>
      <c r="E12" s="114">
        <v>-2.2858478939310825E-2</v>
      </c>
      <c r="F12" s="115">
        <v>-1.7174524908221658</v>
      </c>
      <c r="G12" s="31"/>
      <c r="H12" s="49"/>
      <c r="I12" s="188"/>
      <c r="J12" s="190"/>
      <c r="K12" s="93" t="s">
        <v>8</v>
      </c>
      <c r="L12" s="42">
        <f>1/(1+EXP(-L11))</f>
        <v>4.2144665384601203E-3</v>
      </c>
      <c r="M12" s="42">
        <f>1/(1+EXP(-M11))</f>
        <v>0.88046737757699189</v>
      </c>
      <c r="N12" s="42">
        <f>1/(1+EXP(-N11))</f>
        <v>0.17477555662859695</v>
      </c>
      <c r="O12" s="37"/>
      <c r="P12" s="42">
        <f>1/(1+EXP(-P11))</f>
        <v>2.5851210790917649E-3</v>
      </c>
      <c r="Q12" s="42">
        <f>1/(1+EXP(-Q11))</f>
        <v>0.82556137376240069</v>
      </c>
      <c r="R12" s="42">
        <f>1/(1+EXP(-R11))</f>
        <v>9.9164209892022695E-2</v>
      </c>
      <c r="S12" s="37"/>
      <c r="T12" s="42">
        <f>1/(1+EXP(-T11))</f>
        <v>3.9205433095743699E-3</v>
      </c>
      <c r="U12" s="42">
        <f>1/(1+EXP(-U11))</f>
        <v>0.7288979036472043</v>
      </c>
      <c r="V12" s="42">
        <f>1/(1+EXP(-V11))</f>
        <v>5.7397933748473247E-2</v>
      </c>
      <c r="W12" s="37"/>
      <c r="X12" s="42">
        <f>1/(1+EXP(-X11))</f>
        <v>1.8012250271742718E-3</v>
      </c>
      <c r="Y12" s="42">
        <f>1/(1+EXP(-Y11))</f>
        <v>0.9866413704256306</v>
      </c>
      <c r="Z12" s="42">
        <f>1/(1+EXP(-Z11))</f>
        <v>0.25322497768655128</v>
      </c>
      <c r="AA12" s="37"/>
      <c r="AB12" s="42">
        <f>1/(1+EXP(-AB11))</f>
        <v>1.7821431738382763E-2</v>
      </c>
      <c r="AC12" s="42">
        <f>1/(1+EXP(-AC11))</f>
        <v>0.91860436311124327</v>
      </c>
      <c r="AD12" s="42">
        <f>1/(1+EXP(-AD11))</f>
        <v>0.43642126674593529</v>
      </c>
      <c r="AE12" s="37"/>
      <c r="AF12" s="42">
        <f>1/(1+EXP(-AF11))</f>
        <v>1.5825438880138229E-3</v>
      </c>
      <c r="AG12" s="42">
        <f>1/(1+EXP(-AG11))</f>
        <v>0.58679417216275553</v>
      </c>
      <c r="AH12" s="42">
        <f>1/(1+EXP(-AH11))</f>
        <v>9.55481973704356E-2</v>
      </c>
      <c r="AI12" s="37"/>
      <c r="AJ12" s="42">
        <f>1/(1+EXP(-AJ11))</f>
        <v>6.8554495554074446E-4</v>
      </c>
      <c r="AK12" s="42">
        <f>1/(1+EXP(-AK11))</f>
        <v>0.3271218031605147</v>
      </c>
      <c r="AL12" s="42">
        <f>1/(1+EXP(-AL11))</f>
        <v>9.071086954261362E-2</v>
      </c>
      <c r="AM12" s="37"/>
      <c r="AN12" s="42">
        <f>1/(1+EXP(-AN11))</f>
        <v>5.5713824703336558E-2</v>
      </c>
      <c r="AO12" s="42">
        <f>1/(1+EXP(-AO11))</f>
        <v>0.38408825044842404</v>
      </c>
      <c r="AP12" s="42">
        <f>1/(1+EXP(-AP11))</f>
        <v>0.18173338140980269</v>
      </c>
      <c r="AQ12" s="37"/>
      <c r="AR12" s="42">
        <f>1/(1+EXP(-AR11))</f>
        <v>6.7534290775992962E-4</v>
      </c>
      <c r="AS12" s="42">
        <f>1/(1+EXP(-AS11))</f>
        <v>0.93438037248520422</v>
      </c>
      <c r="AT12" s="42">
        <f>1/(1+EXP(-AT11))</f>
        <v>0.14467012541491908</v>
      </c>
      <c r="AU12" s="37"/>
      <c r="AV12" s="42">
        <f>1/(1+EXP(-AV11))</f>
        <v>6.7495946085211651E-3</v>
      </c>
      <c r="AW12" s="42">
        <f>1/(1+EXP(-AW11))</f>
        <v>0.68511917601335615</v>
      </c>
      <c r="AX12" s="42">
        <f>1/(1+EXP(-AX11))</f>
        <v>0.27863461419078045</v>
      </c>
      <c r="AY12" s="37"/>
      <c r="AZ12" s="42">
        <f>1/(1+EXP(-AZ11))</f>
        <v>1.3010451469287483E-2</v>
      </c>
      <c r="BA12" s="42">
        <f>1/(1+EXP(-BA11))</f>
        <v>0.94476365520664729</v>
      </c>
      <c r="BB12" s="42">
        <f>1/(1+EXP(-BB11))</f>
        <v>0.26455648371595902</v>
      </c>
      <c r="BC12" s="37"/>
      <c r="BD12" s="42">
        <f>1/(1+EXP(-BD11))</f>
        <v>8.0078567344885263E-3</v>
      </c>
      <c r="BE12" s="42">
        <f>1/(1+EXP(-BE11))</f>
        <v>0.91659372097877778</v>
      </c>
      <c r="BF12" s="42">
        <f>1/(1+EXP(-BF11))</f>
        <v>0.15751807362172263</v>
      </c>
      <c r="BG12" s="37"/>
      <c r="BH12" s="42">
        <f>1/(1+EXP(-BH11))</f>
        <v>1.2110543632186995E-2</v>
      </c>
      <c r="BI12" s="42">
        <f>1/(1+EXP(-BI11))</f>
        <v>0.86193892668683614</v>
      </c>
      <c r="BJ12" s="42">
        <f>1/(1+EXP(-BJ11))</f>
        <v>9.3731434410931014E-2</v>
      </c>
      <c r="BK12" s="37"/>
      <c r="BL12" s="42">
        <f>1/(1+EXP(-BL11))</f>
        <v>6.8404890628935192E-2</v>
      </c>
      <c r="BM12" s="42">
        <f>1/(1+EXP(-BM11))</f>
        <v>0.94617741733424421</v>
      </c>
      <c r="BN12" s="42">
        <f>1/(1+EXP(-BN11))</f>
        <v>0.18665554372942103</v>
      </c>
      <c r="BO12" s="37"/>
      <c r="BP12" s="42">
        <f>1/(1+EXP(-BP11))</f>
        <v>2.2024519150452785E-2</v>
      </c>
      <c r="BQ12" s="42">
        <f>1/(1+EXP(-BQ11))</f>
        <v>0.96417393484633274</v>
      </c>
      <c r="BR12" s="42">
        <f>1/(1+EXP(-BR11))</f>
        <v>0.36320316619401344</v>
      </c>
      <c r="BS12" s="37"/>
      <c r="BT12" s="42">
        <f>1/(1+EXP(-BT11))</f>
        <v>2.9781078975498949E-3</v>
      </c>
      <c r="BU12" s="42">
        <f>1/(1+EXP(-BU11))</f>
        <v>0.92647360099009046</v>
      </c>
      <c r="BV12" s="42">
        <f>1/(1+EXP(-BV11))</f>
        <v>0.45919480920359473</v>
      </c>
      <c r="BW12" s="37"/>
      <c r="BX12" s="42">
        <f>1/(1+EXP(-BX11))</f>
        <v>0.1360994289296498</v>
      </c>
      <c r="BY12" s="42">
        <f>1/(1+EXP(-BY11))</f>
        <v>0.76384994515183735</v>
      </c>
      <c r="BZ12" s="42">
        <f>1/(1+EXP(-BZ11))</f>
        <v>0.3080818615757735</v>
      </c>
      <c r="CA12" s="37"/>
      <c r="CB12" s="42">
        <f>1/(1+EXP(-CB11))</f>
        <v>2.3032291395335958E-2</v>
      </c>
      <c r="CC12" s="42">
        <f>1/(1+EXP(-CC11))</f>
        <v>0.88332355440919019</v>
      </c>
      <c r="CD12" s="42">
        <f>1/(1+EXP(-CD11))</f>
        <v>0.11903255764164984</v>
      </c>
      <c r="CE12" s="37"/>
      <c r="CF12" s="42">
        <f>1/(1+EXP(-CF11))</f>
        <v>7.3242817064165869E-3</v>
      </c>
      <c r="CG12" s="42">
        <f>1/(1+EXP(-CG11))</f>
        <v>0.53027810732013114</v>
      </c>
      <c r="CH12" s="42">
        <f>1/(1+EXP(-CH11))</f>
        <v>4.2263113873611848E-2</v>
      </c>
      <c r="CI12" s="37"/>
      <c r="CJ12" s="42">
        <f>1/(1+EXP(-CJ11))</f>
        <v>7.1787120549625053E-3</v>
      </c>
      <c r="CK12" s="42">
        <f>1/(1+EXP(-CK11))</f>
        <v>0.92057212074654016</v>
      </c>
      <c r="CL12" s="42">
        <f>1/(1+EXP(-CL11))</f>
        <v>0.25138821513856718</v>
      </c>
      <c r="CM12" s="37"/>
      <c r="CN12" s="42">
        <f>1/(1+EXP(-CN11))</f>
        <v>1.8284040613864867E-3</v>
      </c>
      <c r="CO12" s="42">
        <f>1/(1+EXP(-CO11))</f>
        <v>0.71604018119159307</v>
      </c>
      <c r="CP12" s="42">
        <f>1/(1+EXP(-CP11))</f>
        <v>0.16666630720996747</v>
      </c>
      <c r="CQ12" s="37"/>
      <c r="CR12" s="42">
        <f>1/(1+EXP(-CR11))</f>
        <v>1.8258718457635989E-3</v>
      </c>
      <c r="CS12" s="42">
        <f>1/(1+EXP(-CS11))</f>
        <v>0.89006137134736996</v>
      </c>
      <c r="CT12" s="42">
        <f>1/(1+EXP(-CT11))</f>
        <v>0.30619312280766392</v>
      </c>
      <c r="CU12" s="37"/>
      <c r="CV12" s="42">
        <f>1/(1+EXP(-CV11))</f>
        <v>8.7987611499982563E-2</v>
      </c>
      <c r="CW12" s="42">
        <f>1/(1+EXP(-CW11))</f>
        <v>0.67514115496192106</v>
      </c>
      <c r="CX12" s="42">
        <f>1/(1+EXP(-CX11))</f>
        <v>0.18793333142066349</v>
      </c>
      <c r="CY12" s="37"/>
      <c r="CZ12" s="42">
        <f>1/(1+EXP(-CZ11))</f>
        <v>1.4231805111494987E-2</v>
      </c>
      <c r="DA12" s="42">
        <f>1/(1+EXP(-DA11))</f>
        <v>0.82947541148979664</v>
      </c>
      <c r="DB12" s="42">
        <f>1/(1+EXP(-DB11))</f>
        <v>6.5619142714105141E-2</v>
      </c>
      <c r="DC12" s="37"/>
      <c r="DD12" s="42">
        <f>1/(1+EXP(-DD11))</f>
        <v>4.4980884212142422E-3</v>
      </c>
      <c r="DE12" s="42">
        <f>1/(1+EXP(-DE11))</f>
        <v>0.42040474105628672</v>
      </c>
      <c r="DF12" s="42">
        <f>1/(1+EXP(-DF11))</f>
        <v>2.2421649839196232E-2</v>
      </c>
      <c r="DG12" s="37"/>
      <c r="DH12" s="42">
        <f>1/(1+EXP(-DH11))</f>
        <v>4.4084397376877096E-3</v>
      </c>
      <c r="DI12" s="42">
        <f>1/(1+EXP(-DI11))</f>
        <v>0.88161078097850964</v>
      </c>
      <c r="DJ12" s="42">
        <f>1/(1+EXP(-DJ11))</f>
        <v>0.14860110827390974</v>
      </c>
      <c r="DK12" s="37"/>
      <c r="DL12" s="42">
        <f>1/(1+EXP(-DL11))</f>
        <v>1.1204908724932749E-3</v>
      </c>
      <c r="DM12" s="42">
        <f>1/(1+EXP(-DM11))</f>
        <v>0.61834526723459771</v>
      </c>
      <c r="DN12" s="42">
        <f>1/(1+EXP(-DN11))</f>
        <v>9.416287316067791E-2</v>
      </c>
      <c r="DO12" s="37"/>
      <c r="DP12" s="42">
        <f>1/(1+EXP(-DP11))</f>
        <v>0.12778800035896101</v>
      </c>
      <c r="DQ12" s="42">
        <f>1/(1+EXP(-DQ11))</f>
        <v>0.54142447059489329</v>
      </c>
      <c r="DR12" s="42">
        <f>1/(1+EXP(-DR11))</f>
        <v>0.11348923962071809</v>
      </c>
      <c r="DS12" s="37"/>
      <c r="DT12" s="42">
        <f>1/(1+EXP(-DT11))</f>
        <v>2.1454260166125051E-2</v>
      </c>
      <c r="DU12" s="42">
        <f>1/(1+EXP(-DU11))</f>
        <v>0.73428277146868315</v>
      </c>
      <c r="DV12" s="42">
        <f>1/(1+EXP(-DV11))</f>
        <v>3.7394978699102091E-2</v>
      </c>
      <c r="DW12" s="37"/>
      <c r="DX12" s="42">
        <f>1/(1+EXP(-DX11))</f>
        <v>6.8149596007136565E-3</v>
      </c>
      <c r="DY12" s="42">
        <f>1/(1+EXP(-DY11))</f>
        <v>0.29181928774575699</v>
      </c>
      <c r="DZ12" s="42">
        <f>1/(1+EXP(-DZ11))</f>
        <v>1.2528500890809148E-2</v>
      </c>
      <c r="EA12" s="37"/>
      <c r="EB12" s="42">
        <f>1/(1+EXP(-EB11))</f>
        <v>6.6794445817950909E-3</v>
      </c>
      <c r="EC12" s="42">
        <f>1/(1+EXP(-EC11))</f>
        <v>0.80881374427805564</v>
      </c>
      <c r="ED12" s="42">
        <f>1/(1+EXP(-ED11))</f>
        <v>8.804800003360351E-2</v>
      </c>
      <c r="EE12" s="37"/>
      <c r="EF12" s="42">
        <f>1/(1+EXP(-EF11))</f>
        <v>1.7006042237050353E-3</v>
      </c>
      <c r="EG12" s="42">
        <f>1/(1+EXP(-EG11))</f>
        <v>0.47928141297111876</v>
      </c>
      <c r="EH12" s="42">
        <f>1/(1+EXP(-EH11))</f>
        <v>5.4375924406330073E-2</v>
      </c>
      <c r="EI12" s="37"/>
      <c r="EJ12" s="42">
        <f>1/(1+EXP(-EJ11))</f>
        <v>0.38086816908309618</v>
      </c>
      <c r="EK12" s="42">
        <f>1/(1+EXP(-EK11))</f>
        <v>0.75355992549361284</v>
      </c>
      <c r="EL12" s="42">
        <f>1/(1+EXP(-EL11))</f>
        <v>0.30136543677669791</v>
      </c>
      <c r="EM12" s="37"/>
      <c r="EN12" s="42">
        <f>1/(1+EXP(-EN11))</f>
        <v>0.5011301624024691</v>
      </c>
      <c r="EO12" s="42">
        <f>1/(1+EXP(-EO11))</f>
        <v>0.82636233518921465</v>
      </c>
      <c r="EP12" s="42">
        <f>1/(1+EXP(-EP11))</f>
        <v>0.45353169306618057</v>
      </c>
      <c r="EQ12" s="37"/>
      <c r="ER12" s="42">
        <f>1/(1+EXP(-ER11))</f>
        <v>0.38086816908309618</v>
      </c>
      <c r="ES12" s="42">
        <f>1/(1+EXP(-ES11))</f>
        <v>0.75355992549361284</v>
      </c>
      <c r="ET12" s="42">
        <f>1/(1+EXP(-ET11))</f>
        <v>0.30136543677669791</v>
      </c>
      <c r="EU12" s="37"/>
      <c r="EV12" s="42">
        <f>1/(1+EXP(-EV11))</f>
        <v>0.12548289083814826</v>
      </c>
      <c r="EW12" s="42">
        <f>1/(1+EXP(-EW11))</f>
        <v>0.66619365615052595</v>
      </c>
      <c r="EX12" s="42">
        <f>1/(1+EXP(-EX11))</f>
        <v>0.10552793895389657</v>
      </c>
      <c r="EY12" s="37"/>
      <c r="EZ12" s="42">
        <f>1/(1+EXP(-EZ11))</f>
        <v>0.59063997293095194</v>
      </c>
      <c r="FA12" s="42">
        <f>1/(1+EXP(-FA11))</f>
        <v>0.23369009686949282</v>
      </c>
      <c r="FB12" s="42">
        <f>1/(1+EXP(-FB11))</f>
        <v>0.21224073727466927</v>
      </c>
      <c r="FC12" s="37"/>
      <c r="FD12" s="42">
        <f>1/(1+EXP(-FD11))</f>
        <v>0.18982973991765148</v>
      </c>
      <c r="FE12" s="42">
        <f>1/(1+EXP(-FE11))</f>
        <v>0.75646439244919084</v>
      </c>
      <c r="FF12" s="42">
        <f>1/(1+EXP(-FF11))</f>
        <v>0.18499508531203793</v>
      </c>
      <c r="FG12" s="37"/>
      <c r="FH12" s="42">
        <f>1/(1+EXP(-FH11))</f>
        <v>0.70203290125305629</v>
      </c>
      <c r="FI12" s="42">
        <f>1/(1+EXP(-FI11))</f>
        <v>0.32186419157876617</v>
      </c>
      <c r="FJ12" s="42">
        <f>1/(1+EXP(-FJ11))</f>
        <v>0.34139623287799115</v>
      </c>
      <c r="FK12" s="37"/>
      <c r="FL12" s="42">
        <f>1/(1+EXP(-FL11))</f>
        <v>0.3546548290425261</v>
      </c>
      <c r="FM12" s="42">
        <f>1/(1+EXP(-FM11))</f>
        <v>0.23651385597859106</v>
      </c>
      <c r="FN12" s="42">
        <f>1/(1+EXP(-FN11))</f>
        <v>0.12416873584838238</v>
      </c>
      <c r="FO12" s="37"/>
      <c r="FP12" s="42">
        <f>1/(1+EXP(-FP11))</f>
        <v>1.6257627887504324E-2</v>
      </c>
      <c r="FQ12" s="42">
        <f>1/(1+EXP(-FQ11))</f>
        <v>0.87442345897049389</v>
      </c>
      <c r="FR12" s="42">
        <f>1/(1+EXP(-FR11))</f>
        <v>0.1702502314385122</v>
      </c>
      <c r="FS12" s="37"/>
      <c r="FT12" s="42">
        <f>1/(1+EXP(-FT11))</f>
        <v>9.9452979689018395E-2</v>
      </c>
      <c r="FU12" s="42">
        <f>1/(1+EXP(-FU11))</f>
        <v>0.748431875630581</v>
      </c>
      <c r="FV12" s="42">
        <f>1/(1+EXP(-FV11))</f>
        <v>0.40339636118961708</v>
      </c>
      <c r="FW12" s="37"/>
      <c r="FX12" s="42">
        <f>1/(1+EXP(-FX11))</f>
        <v>2.6277424160571831E-2</v>
      </c>
      <c r="FY12" s="42">
        <f>1/(1+EXP(-FY11))</f>
        <v>0.91552346690754738</v>
      </c>
      <c r="FZ12" s="42">
        <f>1/(1+EXP(-FZ11))</f>
        <v>0.28303391116489685</v>
      </c>
      <c r="GA12" s="37"/>
      <c r="GB12" s="42">
        <f>1/(1+EXP(-GB11))</f>
        <v>0.15278383006064977</v>
      </c>
      <c r="GC12" s="42">
        <f>1/(1+EXP(-GC11))</f>
        <v>0.82239214308507391</v>
      </c>
      <c r="GD12" s="42">
        <f>1/(1+EXP(-GD11))</f>
        <v>0.56538827848031747</v>
      </c>
      <c r="GE12" s="37"/>
      <c r="GF12" s="42">
        <f>1/(1+EXP(-GF11))</f>
        <v>3.8399853345458604E-3</v>
      </c>
      <c r="GG12" s="42">
        <f>1/(1+EXP(-GG11))</f>
        <v>0.81965014673285652</v>
      </c>
      <c r="GH12" s="42">
        <f>1/(1+EXP(-GH11))</f>
        <v>5.3135608341174964E-2</v>
      </c>
      <c r="GI12" s="37"/>
      <c r="GJ12" s="42">
        <f>1/(1+EXP(-GJ11))</f>
        <v>2.5112534795667361E-2</v>
      </c>
      <c r="GK12" s="42">
        <f>1/(1+EXP(-GK11))</f>
        <v>0.66006773052632417</v>
      </c>
      <c r="GL12" s="42">
        <f>1/(1+EXP(-GL11))</f>
        <v>0.15606708100415026</v>
      </c>
      <c r="GM12" s="37"/>
      <c r="GN12" s="42">
        <f>1/(1+EXP(-GN11))</f>
        <v>0.25180175262227084</v>
      </c>
      <c r="GO12" s="42">
        <f>1/(1+EXP(-GO11))</f>
        <v>0.16599785681336718</v>
      </c>
      <c r="GP12" s="42">
        <f>1/(1+EXP(-GP11))</f>
        <v>6.8630114031621281E-2</v>
      </c>
      <c r="GQ12" s="37"/>
      <c r="GR12" s="42">
        <f>1/(1+EXP(-GR11))</f>
        <v>1.1235339638466556E-2</v>
      </c>
      <c r="GS12" s="42">
        <f>1/(1+EXP(-GS11))</f>
        <v>0.51257694843802337</v>
      </c>
      <c r="GT12" s="42">
        <f>1/(1+EXP(-GT11))</f>
        <v>0.27875248335367503</v>
      </c>
      <c r="GU12" s="37"/>
      <c r="GV12" s="42">
        <f>1/(1+EXP(-GV11))</f>
        <v>0.5011301624024691</v>
      </c>
      <c r="GW12" s="42">
        <f>1/(1+EXP(-GW11))</f>
        <v>0.82636233518921465</v>
      </c>
      <c r="GX12" s="42">
        <f>1/(1+EXP(-GX11))</f>
        <v>0.45353169306618057</v>
      </c>
      <c r="GY12" s="37"/>
      <c r="GZ12" s="42">
        <f>1/(1+EXP(-GZ11))</f>
        <v>7.4269164341809911E-3</v>
      </c>
      <c r="HA12" s="42">
        <f>1/(1+EXP(-HA11))</f>
        <v>0.64925608788279432</v>
      </c>
      <c r="HB12" s="42">
        <f>1/(1+EXP(-HB11))</f>
        <v>0.41130624043684616</v>
      </c>
      <c r="HC12" s="37"/>
      <c r="HD12" s="42">
        <f>1/(1+EXP(-HD11))</f>
        <v>0.69888490062538455</v>
      </c>
      <c r="HE12" s="42">
        <f>1/(1+EXP(-HE11))</f>
        <v>0.93289428091376758</v>
      </c>
      <c r="HF12" s="42">
        <f>1/(1+EXP(-HF11))</f>
        <v>0.46776391537251644</v>
      </c>
      <c r="HG12" s="37"/>
      <c r="HH12" s="42">
        <f>1/(1+EXP(-HH11))</f>
        <v>0.37027026743757052</v>
      </c>
      <c r="HI12" s="42">
        <f>1/(1+EXP(-HI11))</f>
        <v>0.7515283603150601</v>
      </c>
      <c r="HJ12" s="42">
        <f>1/(1+EXP(-HJ11))</f>
        <v>0.34358880063986452</v>
      </c>
      <c r="HK12" s="37"/>
      <c r="HL12" s="42">
        <f>1/(1+EXP(-HL11))</f>
        <v>0.2406311748034746</v>
      </c>
      <c r="HM12" s="42">
        <f>1/(1+EXP(-HM11))</f>
        <v>0.85221369275546521</v>
      </c>
      <c r="HN12" s="42">
        <f>1/(1+EXP(-HN11))</f>
        <v>0.1316431570011877</v>
      </c>
      <c r="HO12" s="37"/>
      <c r="HP12" s="42">
        <f>1/(1+EXP(-HP11))</f>
        <v>0.5068443565134455</v>
      </c>
      <c r="HQ12" s="42">
        <f>1/(1+EXP(-HQ11))</f>
        <v>0.82834748139980474</v>
      </c>
      <c r="HR12" s="42">
        <f>1/(1+EXP(-HR11))</f>
        <v>0.37343004947954422</v>
      </c>
      <c r="HS12" s="37"/>
      <c r="HT12" s="42">
        <f>1/(1+EXP(-HT11))</f>
        <v>0.20009471375749915</v>
      </c>
      <c r="HU12" s="42">
        <f>1/(1+EXP(-HU11))</f>
        <v>0.23422909560466251</v>
      </c>
      <c r="HV12" s="42">
        <f>1/(1+EXP(-HV11))</f>
        <v>2.3991690956534126E-2</v>
      </c>
      <c r="HW12" s="37"/>
      <c r="HX12" s="42">
        <f>1/(1+EXP(-HX11))</f>
        <v>0.41484907658678472</v>
      </c>
      <c r="HY12" s="42">
        <f>1/(1+EXP(-HY11))</f>
        <v>0.89060541541182681</v>
      </c>
      <c r="HZ12" s="42">
        <f>1/(1+EXP(-HZ11))</f>
        <v>0.76890828700482272</v>
      </c>
      <c r="IA12" s="37"/>
      <c r="IB12" s="42">
        <f>1/(1+EXP(-IB11))</f>
        <v>0.74351551404605198</v>
      </c>
      <c r="IC12" s="42">
        <f>1/(1+EXP(-IC11))</f>
        <v>0.1106672854878336</v>
      </c>
      <c r="ID12" s="42">
        <f>1/(1+EXP(-ID11))</f>
        <v>0.30216367891774149</v>
      </c>
      <c r="IE12" s="37"/>
      <c r="IF12" s="42">
        <f>1/(1+EXP(-IF11))</f>
        <v>0.13344656881763994</v>
      </c>
      <c r="IG12" s="42">
        <f>1/(1+EXP(-IG11))</f>
        <v>0.80593874323381942</v>
      </c>
      <c r="IH12" s="42">
        <f>1/(1+EXP(-IH11))</f>
        <v>0.12411562993564693</v>
      </c>
      <c r="II12" s="37"/>
      <c r="IJ12" s="42">
        <f>1/(1+EXP(-IJ11))</f>
        <v>0.12801285887601738</v>
      </c>
      <c r="IK12" s="42">
        <f>1/(1+EXP(-IK11))</f>
        <v>0.66927710366385662</v>
      </c>
      <c r="IL12" s="42">
        <f>1/(1+EXP(-IL11))</f>
        <v>7.8105055834580717E-2</v>
      </c>
      <c r="IM12" s="37"/>
      <c r="IN12" s="42">
        <f>1/(1+EXP(-IN11))</f>
        <v>9.1956377381448087E-2</v>
      </c>
      <c r="IO12" s="42">
        <f>1/(1+EXP(-IO11))</f>
        <v>0.77345026626728108</v>
      </c>
      <c r="IP12" s="42">
        <f>1/(1+EXP(-IP11))</f>
        <v>0.32110687048243453</v>
      </c>
      <c r="IQ12" s="37"/>
      <c r="IR12" s="42">
        <f>1/(1+EXP(-IR11))</f>
        <v>0.30272805646156853</v>
      </c>
      <c r="IS12" s="42">
        <f>1/(1+EXP(-IS11))</f>
        <v>0.83950736202413911</v>
      </c>
      <c r="IT12" s="42">
        <f>1/(1+EXP(-IT11))</f>
        <v>0.63361666660637272</v>
      </c>
      <c r="IU12" s="37"/>
      <c r="IV12" s="42">
        <f>1/(1+EXP(-IV11))</f>
        <v>0.51747663017800383</v>
      </c>
      <c r="IW12" s="42">
        <f>1/(1+EXP(-IW11))</f>
        <v>0.31909953301898186</v>
      </c>
      <c r="IX12" s="42">
        <f>1/(1+EXP(-IX11))</f>
        <v>8.2465525876802948E-2</v>
      </c>
      <c r="IY12" s="37"/>
      <c r="IZ12" s="42">
        <f>1/(1+EXP(-IZ11))</f>
        <v>3.247179574825457E-3</v>
      </c>
      <c r="JA12" s="42">
        <f>1/(1+EXP(-JA11))</f>
        <v>0.93462090280319776</v>
      </c>
      <c r="JB12" s="42">
        <f>1/(1+EXP(-JB11))</f>
        <v>0.21716489735317562</v>
      </c>
      <c r="JC12" s="37"/>
      <c r="JD12" s="42">
        <f>1/(1+EXP(-JD11))</f>
        <v>0.47740739916909553</v>
      </c>
      <c r="JE12" s="42">
        <f>1/(1+EXP(-JE11))</f>
        <v>0.92294710276648384</v>
      </c>
      <c r="JF12" s="42">
        <f>1/(1+EXP(-JF11))</f>
        <v>0.19903632731361917</v>
      </c>
      <c r="JG12" s="37"/>
    </row>
    <row r="13" spans="2:267" ht="18" x14ac:dyDescent="0.45">
      <c r="B13" s="164"/>
      <c r="C13" s="168"/>
      <c r="D13" s="113">
        <v>-1.4556375157980708</v>
      </c>
      <c r="E13" s="114">
        <v>-0.55579993225445123</v>
      </c>
      <c r="F13" s="115">
        <v>0.85247653998005868</v>
      </c>
      <c r="G13" s="32"/>
      <c r="H13" s="49"/>
      <c r="I13" s="188"/>
      <c r="J13" s="191"/>
      <c r="K13" s="94" t="s">
        <v>23</v>
      </c>
      <c r="L13" s="42">
        <f>L12*(1-L12)</f>
        <v>4.1967048102563203E-3</v>
      </c>
      <c r="M13" s="42">
        <f t="shared" ref="M13:N13" si="0">M12*(1-M12)</f>
        <v>0.10524457459968668</v>
      </c>
      <c r="N13" s="42">
        <f t="shared" si="0"/>
        <v>0.14422906143376107</v>
      </c>
      <c r="O13" s="37"/>
      <c r="P13" s="42">
        <f>P12*(1-P12)</f>
        <v>2.5784382280982002E-3</v>
      </c>
      <c r="Q13" s="42">
        <f t="shared" ref="Q13" si="1">Q12*(1-Q12)</f>
        <v>0.14400979191393845</v>
      </c>
      <c r="R13" s="42">
        <f t="shared" ref="R13" si="2">R12*(1-R12)</f>
        <v>8.9330669368513568E-2</v>
      </c>
      <c r="S13" s="37"/>
      <c r="T13" s="42">
        <f>T12*(1-T12)</f>
        <v>3.9051726497321216E-3</v>
      </c>
      <c r="U13" s="42">
        <f t="shared" ref="U13" si="3">U12*(1-U12)</f>
        <v>0.19760574970591518</v>
      </c>
      <c r="V13" s="42">
        <f t="shared" ref="V13" si="4">V12*(1-V12)</f>
        <v>5.4103410949879124E-2</v>
      </c>
      <c r="W13" s="37"/>
      <c r="X13" s="42">
        <f>X12*(1-X12)</f>
        <v>1.7979806155757527E-3</v>
      </c>
      <c r="Y13" s="42">
        <f t="shared" ref="Y13" si="5">Y12*(1-Y12)</f>
        <v>1.318017659026418E-2</v>
      </c>
      <c r="Z13" s="42">
        <f t="shared" ref="Z13" si="6">Z12*(1-Z12)</f>
        <v>0.18910208836219689</v>
      </c>
      <c r="AA13" s="37"/>
      <c r="AB13" s="42">
        <f>AB12*(1-AB12)</f>
        <v>1.7503828309176926E-2</v>
      </c>
      <c r="AC13" s="42">
        <f t="shared" ref="AC13" si="7">AC12*(1-AC12)</f>
        <v>7.4770387184230389E-2</v>
      </c>
      <c r="AD13" s="42">
        <f t="shared" ref="AD13" si="8">AD12*(1-AD12)</f>
        <v>0.24595774467780848</v>
      </c>
      <c r="AE13" s="37"/>
      <c r="AF13" s="42">
        <f>AF12*(1-AF12)</f>
        <v>1.5800394428563331E-3</v>
      </c>
      <c r="AG13" s="42">
        <f t="shared" ref="AG13" si="9">AG12*(1-AG12)</f>
        <v>0.24246677167858197</v>
      </c>
      <c r="AH13" s="42">
        <f t="shared" ref="AH13" si="10">AH12*(1-AH12)</f>
        <v>8.6418739349695878E-2</v>
      </c>
      <c r="AI13" s="37"/>
      <c r="AJ13" s="42">
        <f>AJ12*(1-AJ12)</f>
        <v>6.8507498365467706E-4</v>
      </c>
      <c r="AK13" s="42">
        <f t="shared" ref="AK13" si="11">AK12*(1-AK12)</f>
        <v>0.22011312905752817</v>
      </c>
      <c r="AL13" s="42">
        <f t="shared" ref="AL13" si="12">AL12*(1-AL12)</f>
        <v>8.2482407689436557E-2</v>
      </c>
      <c r="AM13" s="37"/>
      <c r="AN13" s="42">
        <f>AN12*(1-AN12)</f>
        <v>5.2609794440262446E-2</v>
      </c>
      <c r="AO13" s="42">
        <f t="shared" ref="AO13" si="13">AO12*(1-AO12)</f>
        <v>0.23656446631589276</v>
      </c>
      <c r="AP13" s="42">
        <f t="shared" ref="AP13" si="14">AP12*(1-AP12)</f>
        <v>0.14870635949116187</v>
      </c>
      <c r="AQ13" s="37"/>
      <c r="AR13" s="42">
        <f>AR12*(1-AR12)</f>
        <v>6.7488681971686793E-4</v>
      </c>
      <c r="AS13" s="42">
        <f t="shared" ref="AS13" si="15">AS12*(1-AS12)</f>
        <v>6.1313691999615234E-2</v>
      </c>
      <c r="AT13" s="42">
        <f t="shared" ref="AT13" si="16">AT12*(1-AT12)</f>
        <v>0.12374068022735067</v>
      </c>
      <c r="AU13" s="37"/>
      <c r="AV13" s="42">
        <f>AV12*(1-AV12)</f>
        <v>6.704037581141787E-3</v>
      </c>
      <c r="AW13" s="42">
        <f t="shared" ref="AW13" si="17">AW12*(1-AW12)</f>
        <v>0.21573089067213608</v>
      </c>
      <c r="AX13" s="42">
        <f t="shared" ref="AX13" si="18">AX12*(1-AX12)</f>
        <v>0.20099736596553536</v>
      </c>
      <c r="AY13" s="37"/>
      <c r="AZ13" s="42">
        <f>AZ12*(1-AZ12)</f>
        <v>1.2841179621852798E-2</v>
      </c>
      <c r="BA13" s="42">
        <f t="shared" ref="BA13" si="19">BA12*(1-BA12)</f>
        <v>5.2185291007222565E-2</v>
      </c>
      <c r="BB13" s="42">
        <f t="shared" ref="BB13" si="20">BB12*(1-BB12)</f>
        <v>0.19456635063980651</v>
      </c>
      <c r="BC13" s="37"/>
      <c r="BD13" s="42">
        <f>BD12*(1-BD12)</f>
        <v>7.9437309650084321E-3</v>
      </c>
      <c r="BE13" s="42">
        <f t="shared" ref="BE13" si="21">BE12*(1-BE12)</f>
        <v>7.6449671641056247E-2</v>
      </c>
      <c r="BF13" s="42">
        <f t="shared" ref="BF13" si="22">BF12*(1-BF12)</f>
        <v>0.13270613010422419</v>
      </c>
      <c r="BG13" s="37"/>
      <c r="BH13" s="42">
        <f>BH12*(1-BH12)</f>
        <v>1.196387836511989E-2</v>
      </c>
      <c r="BI13" s="42">
        <f t="shared" ref="BI13" si="23">BI12*(1-BI12)</f>
        <v>0.11900021334878105</v>
      </c>
      <c r="BJ13" s="42">
        <f t="shared" ref="BJ13" si="24">BJ12*(1-BJ12)</f>
        <v>8.4945852614200346E-2</v>
      </c>
      <c r="BK13" s="37"/>
      <c r="BL13" s="42">
        <f>BL12*(1-BL12)</f>
        <v>6.3725661566978606E-2</v>
      </c>
      <c r="BM13" s="42">
        <f t="shared" ref="BM13" si="25">BM12*(1-BM12)</f>
        <v>5.0925712260943674E-2</v>
      </c>
      <c r="BN13" s="42">
        <f t="shared" ref="BN13" si="26">BN12*(1-BN12)</f>
        <v>0.15181525172449523</v>
      </c>
      <c r="BO13" s="37"/>
      <c r="BP13" s="42">
        <f>BP12*(1-BP12)</f>
        <v>2.1539439706644122E-2</v>
      </c>
      <c r="BQ13" s="42">
        <f t="shared" ref="BQ13" si="27">BQ12*(1-BQ12)</f>
        <v>3.4542558209272455E-2</v>
      </c>
      <c r="BR13" s="42">
        <f t="shared" ref="BR13" si="28">BR12*(1-BR12)</f>
        <v>0.23128662626065732</v>
      </c>
      <c r="BS13" s="37"/>
      <c r="BT13" s="42">
        <f>BT12*(1-BT12)</f>
        <v>2.9692387709004458E-3</v>
      </c>
      <c r="BU13" s="42">
        <f t="shared" ref="BU13" si="29">BU12*(1-BU12)</f>
        <v>6.8120267658545106E-2</v>
      </c>
      <c r="BV13" s="42">
        <f t="shared" ref="BV13" si="30">BV12*(1-BV12)</f>
        <v>0.24833493640406898</v>
      </c>
      <c r="BW13" s="37"/>
      <c r="BX13" s="42">
        <f>BX12*(1-BX12)</f>
        <v>0.117576374374673</v>
      </c>
      <c r="BY13" s="42">
        <f t="shared" ref="BY13" si="31">BY12*(1-BY12)</f>
        <v>0.18038320644337241</v>
      </c>
      <c r="BZ13" s="42">
        <f t="shared" ref="BZ13" si="32">BZ12*(1-BZ12)</f>
        <v>0.21316742814377945</v>
      </c>
      <c r="CA13" s="37"/>
      <c r="CB13" s="42">
        <f>CB12*(1-CB12)</f>
        <v>2.2501804948416294E-2</v>
      </c>
      <c r="CC13" s="42">
        <f t="shared" ref="CC13" si="33">CC12*(1-CC12)</f>
        <v>0.10306305263510461</v>
      </c>
      <c r="CD13" s="42">
        <f t="shared" ref="CD13" si="34">CD12*(1-CD12)</f>
        <v>0.10486380786293714</v>
      </c>
      <c r="CE13" s="37"/>
      <c r="CF13" s="42">
        <f>CF12*(1-CF12)</f>
        <v>7.2706366039016375E-3</v>
      </c>
      <c r="CG13" s="42">
        <f t="shared" ref="CG13" si="35">CG12*(1-CG12)</f>
        <v>0.24908323621711062</v>
      </c>
      <c r="CH13" s="42">
        <f t="shared" ref="CH13" si="36">CH12*(1-CH12)</f>
        <v>4.047694307931797E-2</v>
      </c>
      <c r="CI13" s="37"/>
      <c r="CJ13" s="42">
        <f>CJ12*(1-CJ12)</f>
        <v>7.1271781481944416E-3</v>
      </c>
      <c r="CK13" s="42">
        <f t="shared" ref="CK13" si="37">CK12*(1-CK12)</f>
        <v>7.3119091250757648E-2</v>
      </c>
      <c r="CL13" s="42">
        <f t="shared" ref="CL13" si="38">CL12*(1-CL12)</f>
        <v>0.18819218042801267</v>
      </c>
      <c r="CM13" s="37"/>
      <c r="CN13" s="42">
        <f>CN12*(1-CN12)</f>
        <v>1.8250609999747921E-3</v>
      </c>
      <c r="CO13" s="42">
        <f t="shared" ref="CO13" si="39">CO12*(1-CO12)</f>
        <v>0.20332664011070364</v>
      </c>
      <c r="CP13" s="42">
        <f t="shared" ref="CP13" si="40">CP12*(1-CP12)</f>
        <v>0.13888864925096023</v>
      </c>
      <c r="CQ13" s="37"/>
      <c r="CR13" s="42">
        <f>CR12*(1-CR12)</f>
        <v>1.8225380377664467E-3</v>
      </c>
      <c r="CS13" s="42">
        <f t="shared" ref="CS13" si="41">CS12*(1-CS12)</f>
        <v>9.7852126582609153E-2</v>
      </c>
      <c r="CT13" s="42">
        <f t="shared" ref="CT13" si="42">CT12*(1-CT12)</f>
        <v>0.21243889435295474</v>
      </c>
      <c r="CU13" s="37"/>
      <c r="CV13" s="42">
        <f>CV12*(1-CV12)</f>
        <v>8.0245791722510701E-2</v>
      </c>
      <c r="CW13" s="42">
        <f t="shared" ref="CW13" si="43">CW12*(1-CW12)</f>
        <v>0.21932557583860435</v>
      </c>
      <c r="CX13" s="42">
        <f t="shared" ref="CX13" si="44">CX12*(1-CX12)</f>
        <v>0.15261439436179455</v>
      </c>
      <c r="CY13" s="37"/>
      <c r="CZ13" s="42">
        <f>CZ12*(1-CZ12)</f>
        <v>1.4029260834763411E-2</v>
      </c>
      <c r="DA13" s="42">
        <f t="shared" ref="DA13" si="45">DA12*(1-DA12)</f>
        <v>0.14144595322362918</v>
      </c>
      <c r="DB13" s="42">
        <f t="shared" ref="DB13" si="46">DB12*(1-DB12)</f>
        <v>6.1313270823571041E-2</v>
      </c>
      <c r="DC13" s="37"/>
      <c r="DD13" s="42">
        <f>DD12*(1-DD12)</f>
        <v>4.4778556217691806E-3</v>
      </c>
      <c r="DE13" s="42">
        <f t="shared" ref="DE13" si="47">DE12*(1-DE12)</f>
        <v>0.24366459475368321</v>
      </c>
      <c r="DF13" s="42">
        <f t="shared" ref="DF13" si="48">DF12*(1-DF12)</f>
        <v>2.1918919457684701E-2</v>
      </c>
      <c r="DG13" s="37"/>
      <c r="DH13" s="42">
        <f>DH12*(1-DH12)</f>
        <v>4.3890053967668855E-3</v>
      </c>
      <c r="DI13" s="42">
        <f t="shared" ref="DI13" si="49">DI12*(1-DI12)</f>
        <v>0.10437321184097194</v>
      </c>
      <c r="DJ13" s="42">
        <f t="shared" ref="DJ13" si="50">DJ12*(1-DJ12)</f>
        <v>0.1265188188936755</v>
      </c>
      <c r="DK13" s="37"/>
      <c r="DL13" s="42">
        <f>DL12*(1-DL12)</f>
        <v>1.119235372697934E-3</v>
      </c>
      <c r="DM13" s="42">
        <f t="shared" ref="DM13" si="51">DM12*(1-DM12)</f>
        <v>0.23599439772317166</v>
      </c>
      <c r="DN13" s="42">
        <f t="shared" ref="DN13" si="52">DN12*(1-DN12)</f>
        <v>8.5296226478803985E-2</v>
      </c>
      <c r="DO13" s="37"/>
      <c r="DP13" s="42">
        <f>DP12*(1-DP12)</f>
        <v>0.11145822732321919</v>
      </c>
      <c r="DQ13" s="42">
        <f t="shared" ref="DQ13" si="53">DQ12*(1-DQ12)</f>
        <v>0.24828401323593283</v>
      </c>
      <c r="DR13" s="42">
        <f t="shared" ref="DR13" si="54">DR12*(1-DR12)</f>
        <v>0.10060943211102932</v>
      </c>
      <c r="DS13" s="37"/>
      <c r="DT13" s="42">
        <f>DT12*(1-DT12)</f>
        <v>2.099397488684927E-2</v>
      </c>
      <c r="DU13" s="42">
        <f t="shared" ref="DU13" si="55">DU12*(1-DU12)</f>
        <v>0.19511158299295278</v>
      </c>
      <c r="DV13" s="42">
        <f t="shared" ref="DV13" si="56">DV12*(1-DV12)</f>
        <v>3.5996594267195793E-2</v>
      </c>
      <c r="DW13" s="37"/>
      <c r="DX13" s="42">
        <f>DX12*(1-DX12)</f>
        <v>6.7685159263542972E-3</v>
      </c>
      <c r="DY13" s="42">
        <f t="shared" ref="DY13" si="57">DY12*(1-DY12)</f>
        <v>0.20666079104531607</v>
      </c>
      <c r="DZ13" s="42">
        <f t="shared" ref="DZ13" si="58">DZ12*(1-DZ12)</f>
        <v>1.2371537556238143E-2</v>
      </c>
      <c r="EA13" s="37"/>
      <c r="EB13" s="42">
        <f>EB12*(1-EB12)</f>
        <v>6.6348296018738191E-3</v>
      </c>
      <c r="EC13" s="42">
        <f t="shared" ref="EC13" si="59">EC12*(1-EC12)</f>
        <v>0.15463407134496765</v>
      </c>
      <c r="ED13" s="42">
        <f t="shared" ref="ED13" si="60">ED12*(1-ED12)</f>
        <v>8.0295549723686063E-2</v>
      </c>
      <c r="EE13" s="37"/>
      <c r="EF13" s="42">
        <f>EF12*(1-EF12)</f>
        <v>1.6977121689793519E-3</v>
      </c>
      <c r="EG13" s="42">
        <f t="shared" ref="EG13" si="61">EG12*(1-EG12)</f>
        <v>0.24957074015152669</v>
      </c>
      <c r="EH13" s="42">
        <f t="shared" ref="EH13" si="62">EH12*(1-EH12)</f>
        <v>5.1419183251287151E-2</v>
      </c>
      <c r="EI13" s="37"/>
      <c r="EJ13" s="42">
        <f>EJ12*(1-EJ12)</f>
        <v>0.23580760686238625</v>
      </c>
      <c r="EK13" s="42">
        <f t="shared" ref="EK13" si="63">EK12*(1-EK12)</f>
        <v>0.18570736418367351</v>
      </c>
      <c r="EL13" s="42">
        <f t="shared" ref="EL13" si="64">EL12*(1-EL12)</f>
        <v>0.21054431029308801</v>
      </c>
      <c r="EM13" s="37"/>
      <c r="EN13" s="42">
        <f>EN12*(1-EN12)</f>
        <v>0.24999872273294405</v>
      </c>
      <c r="EO13" s="42">
        <f t="shared" ref="EO13" si="65">EO12*(1-EO12)</f>
        <v>0.1434876261698427</v>
      </c>
      <c r="EP13" s="42">
        <f t="shared" ref="EP13" si="66">EP12*(1-EP12)</f>
        <v>0.24784069645070436</v>
      </c>
      <c r="EQ13" s="37"/>
      <c r="ER13" s="42">
        <f>ER12*(1-ER12)</f>
        <v>0.23580760686238625</v>
      </c>
      <c r="ES13" s="42">
        <f t="shared" ref="ES13" si="67">ES12*(1-ES12)</f>
        <v>0.18570736418367351</v>
      </c>
      <c r="ET13" s="42">
        <f t="shared" ref="ET13" si="68">ET12*(1-ET12)</f>
        <v>0.21054431029308801</v>
      </c>
      <c r="EU13" s="37"/>
      <c r="EV13" s="42">
        <f>EV12*(1-EV12)</f>
        <v>0.10973693494504963</v>
      </c>
      <c r="EW13" s="42">
        <f t="shared" ref="EW13" si="69">EW12*(1-EW12)</f>
        <v>0.22237966865532074</v>
      </c>
      <c r="EX13" s="42">
        <f t="shared" ref="EX13" si="70">EX12*(1-EX12)</f>
        <v>9.4391793054039261E-2</v>
      </c>
      <c r="EY13" s="37"/>
      <c r="EZ13" s="42">
        <f>EZ12*(1-EZ12)</f>
        <v>0.24178439530707629</v>
      </c>
      <c r="FA13" s="42">
        <f t="shared" ref="FA13" si="71">FA12*(1-FA12)</f>
        <v>0.1790790354946199</v>
      </c>
      <c r="FB13" s="42">
        <f t="shared" ref="FB13" si="72">FB12*(1-FB12)</f>
        <v>0.16719460671577407</v>
      </c>
      <c r="FC13" s="37"/>
      <c r="FD13" s="42">
        <f>FD12*(1-FD12)</f>
        <v>0.15379440976044828</v>
      </c>
      <c r="FE13" s="42">
        <f t="shared" ref="FE13" si="73">FE12*(1-FE12)</f>
        <v>0.18422601540566744</v>
      </c>
      <c r="FF13" s="42">
        <f t="shared" ref="FF13" si="74">FF12*(1-FF12)</f>
        <v>0.15077190372242974</v>
      </c>
      <c r="FG13" s="37"/>
      <c r="FH13" s="42">
        <f>FH12*(1-FH12)</f>
        <v>0.20918270681127279</v>
      </c>
      <c r="FI13" s="42">
        <f t="shared" ref="FI13" si="75">FI12*(1-FI12)</f>
        <v>0.21826763375811351</v>
      </c>
      <c r="FJ13" s="42">
        <f t="shared" ref="FJ13" si="76">FJ12*(1-FJ12)</f>
        <v>0.22484484505470759</v>
      </c>
      <c r="FK13" s="37"/>
      <c r="FL13" s="42">
        <f>FL12*(1-FL12)</f>
        <v>0.22887478127934269</v>
      </c>
      <c r="FM13" s="42">
        <f t="shared" ref="FM13" si="77">FM12*(1-FM12)</f>
        <v>0.18057505190872933</v>
      </c>
      <c r="FN13" s="42">
        <f t="shared" ref="FN13" si="78">FN12*(1-FN12)</f>
        <v>0.10875086088619702</v>
      </c>
      <c r="FO13" s="37"/>
      <c r="FP13" s="42">
        <f>FP12*(1-FP12)</f>
        <v>1.5993317422975765E-2</v>
      </c>
      <c r="FQ13" s="42">
        <f t="shared" ref="FQ13" si="79">FQ12*(1-FQ12)</f>
        <v>0.10980707337257088</v>
      </c>
      <c r="FR13" s="42">
        <f t="shared" ref="FR13" si="80">FR12*(1-FR12)</f>
        <v>0.14126509013364524</v>
      </c>
      <c r="FS13" s="37"/>
      <c r="FT13" s="42">
        <f>FT12*(1-FT12)</f>
        <v>8.956208451999409E-2</v>
      </c>
      <c r="FU13" s="42">
        <f t="shared" ref="FU13" si="81">FU12*(1-FU12)</f>
        <v>0.18828160317067152</v>
      </c>
      <c r="FV13" s="42">
        <f t="shared" ref="FV13" si="82">FV12*(1-FV12)</f>
        <v>0.24066773696859309</v>
      </c>
      <c r="FW13" s="37"/>
      <c r="FX13" s="42">
        <f>FX12*(1-FX12)</f>
        <v>2.5586921140057225E-2</v>
      </c>
      <c r="FY13" s="42">
        <f t="shared" ref="FY13" si="83">FY12*(1-FY12)</f>
        <v>7.7340248449132384E-2</v>
      </c>
      <c r="FZ13" s="42">
        <f t="shared" ref="FZ13" si="84">FZ12*(1-FZ12)</f>
        <v>0.20292571629559814</v>
      </c>
      <c r="GA13" s="37"/>
      <c r="GB13" s="42">
        <f>GB12*(1-GB12)</f>
        <v>0.12944093133264825</v>
      </c>
      <c r="GC13" s="42">
        <f t="shared" ref="GC13" si="85">GC12*(1-GC12)</f>
        <v>0.14606330607701323</v>
      </c>
      <c r="GD13" s="42">
        <f t="shared" ref="GD13" si="86">GD12*(1-GD12)</f>
        <v>0.24572437303738046</v>
      </c>
      <c r="GE13" s="37"/>
      <c r="GF13" s="42">
        <f>GF12*(1-GF12)</f>
        <v>3.8252398471763332E-3</v>
      </c>
      <c r="GG13" s="42">
        <f t="shared" ref="GG13" si="87">GG12*(1-GG12)</f>
        <v>0.14782378369366331</v>
      </c>
      <c r="GH13" s="42">
        <f t="shared" ref="GH13" si="88">GH12*(1-GH12)</f>
        <v>5.0312215467388226E-2</v>
      </c>
      <c r="GI13" s="37"/>
      <c r="GJ13" s="42">
        <f>GJ12*(1-GJ12)</f>
        <v>2.4481895391803756E-2</v>
      </c>
      <c r="GK13" s="42">
        <f t="shared" ref="GK13" si="89">GK12*(1-GK12)</f>
        <v>0.22437832164415206</v>
      </c>
      <c r="GL13" s="42">
        <f t="shared" ref="GL13" si="90">GL12*(1-GL12)</f>
        <v>0.13171014723099428</v>
      </c>
      <c r="GM13" s="37"/>
      <c r="GN13" s="42">
        <f>GN12*(1-GN12)</f>
        <v>0.18839762999862356</v>
      </c>
      <c r="GO13" s="42">
        <f t="shared" ref="GO13" si="91">GO12*(1-GO12)</f>
        <v>0.13844256834673602</v>
      </c>
      <c r="GP13" s="42">
        <f t="shared" ref="GP13" si="92">GP12*(1-GP12)</f>
        <v>6.3920021479627942E-2</v>
      </c>
      <c r="GQ13" s="37"/>
      <c r="GR13" s="42">
        <f>GR12*(1-GR12)</f>
        <v>1.1109106781674857E-2</v>
      </c>
      <c r="GS13" s="42">
        <f t="shared" ref="GS13" si="93">GS12*(1-GS12)</f>
        <v>0.2498418203679873</v>
      </c>
      <c r="GT13" s="42">
        <f t="shared" ref="GT13" si="94">GT12*(1-GT12)</f>
        <v>0.20104953637783418</v>
      </c>
      <c r="GU13" s="37"/>
      <c r="GV13" s="42">
        <f>GV12*(1-GV12)</f>
        <v>0.24999872273294405</v>
      </c>
      <c r="GW13" s="42">
        <f t="shared" ref="GW13" si="95">GW12*(1-GW12)</f>
        <v>0.1434876261698427</v>
      </c>
      <c r="GX13" s="42">
        <f t="shared" ref="GX13" si="96">GX12*(1-GX12)</f>
        <v>0.24784069645070436</v>
      </c>
      <c r="GY13" s="37"/>
      <c r="GZ13" s="42">
        <f>GZ12*(1-GZ12)</f>
        <v>7.3717573464606827E-3</v>
      </c>
      <c r="HA13" s="42">
        <f t="shared" ref="HA13" si="97">HA12*(1-HA12)</f>
        <v>0.22772262022992357</v>
      </c>
      <c r="HB13" s="42">
        <f t="shared" ref="HB13" si="98">HB12*(1-HB12)</f>
        <v>0.24213341701455346</v>
      </c>
      <c r="HC13" s="37"/>
      <c r="HD13" s="42">
        <f>HD12*(1-HD12)</f>
        <v>0.2104447963032309</v>
      </c>
      <c r="HE13" s="42">
        <f t="shared" ref="HE13" si="99">HE12*(1-HE12)</f>
        <v>6.2602541552152086E-2</v>
      </c>
      <c r="HF13" s="42">
        <f t="shared" ref="HF13" si="100">HF12*(1-HF12)</f>
        <v>0.24896083484788975</v>
      </c>
      <c r="HG13" s="37"/>
      <c r="HH13" s="42">
        <f>HH12*(1-HH12)</f>
        <v>0.23317019648928053</v>
      </c>
      <c r="HI13" s="42">
        <f t="shared" ref="HI13" si="101">HI12*(1-HI12)</f>
        <v>0.18673348395721731</v>
      </c>
      <c r="HJ13" s="42">
        <f t="shared" ref="HJ13" si="102">HJ12*(1-HJ12)</f>
        <v>0.22553553671472396</v>
      </c>
      <c r="HK13" s="37"/>
      <c r="HL13" s="42">
        <f>HL12*(1-HL12)</f>
        <v>0.18272781251617423</v>
      </c>
      <c r="HM13" s="42">
        <f t="shared" ref="HM13" si="103">HM12*(1-HM12)</f>
        <v>0.12594551463555875</v>
      </c>
      <c r="HN13" s="42">
        <f t="shared" ref="HN13" si="104">HN12*(1-HN12)</f>
        <v>0.11431323621594836</v>
      </c>
      <c r="HO13" s="37"/>
      <c r="HP13" s="42">
        <f>HP12*(1-HP12)</f>
        <v>0.24995315478391686</v>
      </c>
      <c r="HQ13" s="42">
        <f t="shared" ref="HQ13" si="105">HQ12*(1-HQ12)</f>
        <v>0.14218793145840489</v>
      </c>
      <c r="HR13" s="42">
        <f t="shared" ref="HR13" si="106">HR12*(1-HR12)</f>
        <v>0.2339800476252494</v>
      </c>
      <c r="HS13" s="37"/>
      <c r="HT13" s="42">
        <f>HT12*(1-HT12)</f>
        <v>0.16005681928380364</v>
      </c>
      <c r="HU13" s="42">
        <f t="shared" ref="HU13" si="107">HU12*(1-HU12)</f>
        <v>0.17936582637688436</v>
      </c>
      <c r="HV13" s="42">
        <f t="shared" ref="HV13" si="108">HV12*(1-HV12)</f>
        <v>2.3416089721580286E-2</v>
      </c>
      <c r="HW13" s="37"/>
      <c r="HX13" s="42">
        <f>HX12*(1-HX12)</f>
        <v>0.24274932024187673</v>
      </c>
      <c r="HY13" s="42">
        <f t="shared" ref="HY13" si="109">HY12*(1-HY12)</f>
        <v>9.7427409450954211E-2</v>
      </c>
      <c r="HZ13" s="42">
        <f t="shared" ref="HZ13" si="110">HZ12*(1-HZ12)</f>
        <v>0.17768833318013189</v>
      </c>
      <c r="IA13" s="37"/>
      <c r="IB13" s="42">
        <f>IB12*(1-IB12)</f>
        <v>0.19070019441888705</v>
      </c>
      <c r="IC13" s="42">
        <f t="shared" ref="IC13" si="111">IC12*(1-IC12)</f>
        <v>9.8420037410587941E-2</v>
      </c>
      <c r="ID13" s="42">
        <f t="shared" ref="ID13" si="112">ID12*(1-ID12)</f>
        <v>0.21086079006063749</v>
      </c>
      <c r="IE13" s="37"/>
      <c r="IF13" s="42">
        <f>IF12*(1-IF12)</f>
        <v>0.11563858208843883</v>
      </c>
      <c r="IG13" s="42">
        <f t="shared" ref="IG13" si="113">IG12*(1-IG12)</f>
        <v>0.15640148538851112</v>
      </c>
      <c r="IH13" s="42">
        <f t="shared" ref="IH13" si="114">IH12*(1-IH12)</f>
        <v>0.10871094034132446</v>
      </c>
      <c r="II13" s="37"/>
      <c r="IJ13" s="42">
        <f>IJ12*(1-IJ12)</f>
        <v>0.11162556683840623</v>
      </c>
      <c r="IK13" s="42">
        <f t="shared" ref="IK13" si="115">IK12*(1-IK12)</f>
        <v>0.22134526217517594</v>
      </c>
      <c r="IL13" s="42">
        <f t="shared" ref="IL13" si="116">IL12*(1-IL12)</f>
        <v>7.2004656087657742E-2</v>
      </c>
      <c r="IM13" s="37"/>
      <c r="IN13" s="42">
        <f>IN12*(1-IN12)</f>
        <v>8.3500402040328783E-2</v>
      </c>
      <c r="IO13" s="42">
        <f t="shared" ref="IO13" si="117">IO12*(1-IO12)</f>
        <v>0.17522495187835307</v>
      </c>
      <c r="IP13" s="42">
        <f t="shared" ref="IP13" si="118">IP12*(1-IP12)</f>
        <v>0.21799724821141156</v>
      </c>
      <c r="IQ13" s="37"/>
      <c r="IR13" s="42">
        <f>IR12*(1-IR12)</f>
        <v>0.21108378029256991</v>
      </c>
      <c r="IS13" s="42">
        <f t="shared" ref="IS13" si="119">IS12*(1-IS12)</f>
        <v>0.13473475113141015</v>
      </c>
      <c r="IT13" s="42">
        <f t="shared" ref="IT13" si="120">IT12*(1-IT12)</f>
        <v>0.23214658640500144</v>
      </c>
      <c r="IU13" s="37"/>
      <c r="IV13" s="42">
        <f>IV12*(1-IV12)</f>
        <v>0.24969456739762128</v>
      </c>
      <c r="IW13" s="42">
        <f t="shared" ref="IW13" si="121">IW12*(1-IW12)</f>
        <v>0.21727502104604957</v>
      </c>
      <c r="IX13" s="42">
        <f t="shared" ref="IX13" si="122">IX12*(1-IX12)</f>
        <v>7.5664962918665285E-2</v>
      </c>
      <c r="IY13" s="37"/>
      <c r="IZ13" s="42">
        <f>IZ12*(1-IZ12)</f>
        <v>3.2366353996342934E-3</v>
      </c>
      <c r="JA13" s="42">
        <f t="shared" ref="JA13" si="123">JA12*(1-JA12)</f>
        <v>6.1104670846533322E-2</v>
      </c>
      <c r="JB13" s="42">
        <f t="shared" ref="JB13" si="124">JB12*(1-JB12)</f>
        <v>0.17000430471076031</v>
      </c>
      <c r="JC13" s="37"/>
      <c r="JD13" s="42">
        <f>JD12*(1-JD12)</f>
        <v>0.24948957438769545</v>
      </c>
      <c r="JE13" s="42">
        <f t="shared" ref="JE13" si="125">JE12*(1-JE12)</f>
        <v>7.1115748261437364E-2</v>
      </c>
      <c r="JF13" s="42">
        <f t="shared" ref="JF13" si="126">JF12*(1-JF12)</f>
        <v>0.15942086772312503</v>
      </c>
      <c r="JG13" s="37"/>
    </row>
    <row r="14" spans="2:267" ht="18" x14ac:dyDescent="0.45">
      <c r="B14" s="164"/>
      <c r="C14" s="166">
        <v>2</v>
      </c>
      <c r="D14" s="110">
        <v>0.44237291195692557</v>
      </c>
      <c r="E14" s="111">
        <v>-0.536877487857221</v>
      </c>
      <c r="F14" s="112">
        <v>1.0078253691682861</v>
      </c>
      <c r="G14" s="122">
        <v>0.52567684431864248</v>
      </c>
      <c r="H14" s="49"/>
      <c r="I14" s="188"/>
      <c r="J14" s="192" t="s">
        <v>36</v>
      </c>
      <c r="K14" s="97" t="s">
        <v>9</v>
      </c>
      <c r="L14" s="42">
        <f>SUMPRODUCT($D22:$F22,L12:N12)+$G22</f>
        <v>-0.72393165905337387</v>
      </c>
      <c r="M14" s="42">
        <f>SUMPRODUCT($D23:$F23,L12:N12)+$G23</f>
        <v>-1.8036997662571377</v>
      </c>
      <c r="N14" s="36"/>
      <c r="O14" s="37"/>
      <c r="P14" s="42">
        <f>SUMPRODUCT($D22:$F22,P12:R12)+$G22</f>
        <v>-0.77088889612438749</v>
      </c>
      <c r="Q14" s="42">
        <f>SUMPRODUCT($D23:$F23,P12:R12)+$G23</f>
        <v>-1.8777784831652193</v>
      </c>
      <c r="R14" s="36"/>
      <c r="S14" s="37"/>
      <c r="T14" s="42">
        <f>SUMPRODUCT($D22:$F22,T12:V12)+$G22</f>
        <v>-0.84925191427960944</v>
      </c>
      <c r="U14" s="42">
        <f>SUMPRODUCT($D23:$F23,T12:V12)+$G23</f>
        <v>-1.866210675822787</v>
      </c>
      <c r="V14" s="36"/>
      <c r="W14" s="37"/>
      <c r="X14" s="42">
        <f>SUMPRODUCT($D22:$F22,X12:Z12)+$G22</f>
        <v>-0.63727190845543413</v>
      </c>
      <c r="Y14" s="42">
        <f>SUMPRODUCT($D23:$F23,X12:Z12)+$G23</f>
        <v>-1.7658381149262123</v>
      </c>
      <c r="Z14" s="36"/>
      <c r="AA14" s="37"/>
      <c r="AB14" s="42">
        <f>SUMPRODUCT($D22:$F22,AB12:AD12)+$G22</f>
        <v>-0.68035076271424921</v>
      </c>
      <c r="AC14" s="42">
        <f>SUMPRODUCT($D23:$F23,AB12:AD12)+$G23</f>
        <v>-1.4271250330712018</v>
      </c>
      <c r="AD14" s="36"/>
      <c r="AE14" s="37"/>
      <c r="AF14" s="42">
        <f>SUMPRODUCT($D22:$F22,AF12:AH12)+$G22</f>
        <v>-0.96320578494916886</v>
      </c>
      <c r="AG14" s="42">
        <f>SUMPRODUCT($D23:$F23,AF12:AH12)+$G23</f>
        <v>-1.694699044569961</v>
      </c>
      <c r="AH14" s="36"/>
      <c r="AI14" s="37"/>
      <c r="AJ14" s="42">
        <f>SUMPRODUCT($D22:$F22,AJ12:AL12)+$G22</f>
        <v>-1.172312374734076</v>
      </c>
      <c r="AK14" s="42">
        <f>SUMPRODUCT($D23:$F23,AJ12:AL12)+$G23</f>
        <v>-1.4969903880997955</v>
      </c>
      <c r="AL14" s="36"/>
      <c r="AM14" s="37"/>
      <c r="AN14" s="42">
        <f>SUMPRODUCT($D22:$F22,AN12:AP12)+$G22</f>
        <v>-1.1025295171614333</v>
      </c>
      <c r="AO14" s="42">
        <f>SUMPRODUCT($D23:$F23,AN12:AP12)+$G23</f>
        <v>-1.3992457461699015</v>
      </c>
      <c r="AP14" s="36"/>
      <c r="AQ14" s="37"/>
      <c r="AR14" s="42">
        <f>SUMPRODUCT($D22:$F22,AR12:AT12)+$G22</f>
        <v>-0.68287363994889538</v>
      </c>
      <c r="AS14" s="42">
        <f>SUMPRODUCT($D23:$F23,AR12:AT12)+$G23</f>
        <v>-1.8931604356692571</v>
      </c>
      <c r="AT14" s="36"/>
      <c r="AU14" s="37"/>
      <c r="AV14" s="42">
        <f>SUMPRODUCT($D22:$F22,AV12:AX12)+$G22</f>
        <v>-0.87684617284067701</v>
      </c>
      <c r="AW14" s="42">
        <f>SUMPRODUCT($D23:$F23,AV12:AX12)+$G23</f>
        <v>-1.4879249870821416</v>
      </c>
      <c r="AX14" s="36"/>
      <c r="AY14" s="37"/>
      <c r="AZ14" s="42">
        <f>SUMPRODUCT($D22:$F22,AZ12:BB12)+$G22</f>
        <v>-0.66623476201260634</v>
      </c>
      <c r="BA14" s="42">
        <f>SUMPRODUCT($D23:$F23,AZ12:BB12)+$G23</f>
        <v>-1.7148534224194114</v>
      </c>
      <c r="BB14" s="36"/>
      <c r="BC14" s="37"/>
      <c r="BD14" s="42">
        <f>SUMPRODUCT($D22:$F22,BD12:BF12)+$G22</f>
        <v>-0.69394185995490965</v>
      </c>
      <c r="BE14" s="42">
        <f>SUMPRODUCT($D23:$F23,BD12:BF12)+$G23</f>
        <v>-1.8589606775325007</v>
      </c>
      <c r="BF14" s="36"/>
      <c r="BG14" s="37"/>
      <c r="BH14" s="42">
        <f>SUMPRODUCT($D22:$F22,BH12:BJ12)+$G22</f>
        <v>-0.73812692912012701</v>
      </c>
      <c r="BI14" s="42">
        <f>SUMPRODUCT($D23:$F23,BH12:BJ12)+$G23</f>
        <v>-1.9147266864695431</v>
      </c>
      <c r="BJ14" s="36"/>
      <c r="BK14" s="37"/>
      <c r="BL14" s="42">
        <f>SUMPRODUCT($D22:$F22,BL12:BN12)+$G22</f>
        <v>-0.6458871922430155</v>
      </c>
      <c r="BM14" s="42">
        <f>SUMPRODUCT($D23:$F23,BL12:BN12)+$G23</f>
        <v>-1.8355521524502154</v>
      </c>
      <c r="BN14" s="36"/>
      <c r="BO14" s="37"/>
      <c r="BP14" s="42">
        <f>SUMPRODUCT($D22:$F22,BP12:BR12)+$G22</f>
        <v>-0.64425433883131311</v>
      </c>
      <c r="BQ14" s="42">
        <f>SUMPRODUCT($D23:$F23,BP12:BR12)+$G23</f>
        <v>-1.5767539853352839</v>
      </c>
      <c r="BR14" s="36"/>
      <c r="BS14" s="37"/>
      <c r="BT14" s="42">
        <f>SUMPRODUCT($D22:$F22,BT12:BV12)+$G22</f>
        <v>-0.67912103524451239</v>
      </c>
      <c r="BU14" s="42">
        <f>SUMPRODUCT($D23:$F23,BT12:BV12)+$G23</f>
        <v>-1.3983521249168853</v>
      </c>
      <c r="BV14" s="36"/>
      <c r="BW14" s="37"/>
      <c r="BX14" s="42">
        <f>SUMPRODUCT($D22:$F22,BX12:BZ12)+$G22</f>
        <v>-0.76254451066516582</v>
      </c>
      <c r="BY14" s="42">
        <f>SUMPRODUCT($D23:$F23,BX12:BZ12)+$G23</f>
        <v>-1.5011264569799234</v>
      </c>
      <c r="BZ14" s="36"/>
      <c r="CA14" s="37"/>
      <c r="CB14" s="42">
        <f>SUMPRODUCT($D22:$F22,CB12:CD12)+$G22</f>
        <v>-0.71596818834667197</v>
      </c>
      <c r="CC14" s="42">
        <f>SUMPRODUCT($D23:$F23,CB12:CD12)+$G23</f>
        <v>-1.8920549959639468</v>
      </c>
      <c r="CD14" s="36"/>
      <c r="CE14" s="37"/>
      <c r="CF14" s="42">
        <f>SUMPRODUCT($D22:$F22,CF12:CH12)+$G22</f>
        <v>-1.0079426609520166</v>
      </c>
      <c r="CG14" s="42">
        <f>SUMPRODUCT($D23:$F23,CF12:CH12)+$G23</f>
        <v>-1.7326418359396614</v>
      </c>
      <c r="CH14" s="36"/>
      <c r="CI14" s="37"/>
      <c r="CJ14" s="42">
        <f>SUMPRODUCT($D22:$F22,CJ12:CL12)+$G22</f>
        <v>-0.6883182623661992</v>
      </c>
      <c r="CK14" s="42">
        <f>SUMPRODUCT($D23:$F23,CJ12:CL12)+$G23</f>
        <v>-1.7163330184406671</v>
      </c>
      <c r="CL14" s="36"/>
      <c r="CM14" s="37"/>
      <c r="CN14" s="42">
        <f>SUMPRODUCT($D22:$F22,CN12:CP12)+$G22</f>
        <v>-0.85719329109525322</v>
      </c>
      <c r="CO14" s="42">
        <f>SUMPRODUCT($D23:$F23,CN12:CP12)+$G23</f>
        <v>-1.6863923405333685</v>
      </c>
      <c r="CP14" s="36"/>
      <c r="CQ14" s="37"/>
      <c r="CR14" s="42">
        <f>SUMPRODUCT($D22:$F22,CR12:CT12)+$G22</f>
        <v>-0.71330201885286149</v>
      </c>
      <c r="CS14" s="42">
        <f>SUMPRODUCT($D23:$F23,CR12:CT12)+$G23</f>
        <v>-1.6072340149233082</v>
      </c>
      <c r="CT14" s="36"/>
      <c r="CU14" s="37"/>
      <c r="CV14" s="42">
        <f>SUMPRODUCT($D22:$F22,CV12:CX12)+$G22</f>
        <v>-0.85599807828417274</v>
      </c>
      <c r="CW14" s="42">
        <f>SUMPRODUCT($D23:$F23,CV12:CX12)+$G23</f>
        <v>-1.6188427369171183</v>
      </c>
      <c r="CX14" s="36"/>
      <c r="CY14" s="37"/>
      <c r="CZ14" s="42">
        <f>SUMPRODUCT($D22:$F22,CZ12:DB12)+$G22</f>
        <v>-0.7642078826104981</v>
      </c>
      <c r="DA14" s="42">
        <f>SUMPRODUCT($D23:$F23,CZ12:DB12)+$G23</f>
        <v>-1.9326758764848515</v>
      </c>
      <c r="DB14" s="36"/>
      <c r="DC14" s="37"/>
      <c r="DD14" s="42">
        <f>SUMPRODUCT($D22:$F22,DD12:DF12)+$G22</f>
        <v>-1.09789093163006</v>
      </c>
      <c r="DE14" s="42">
        <f>SUMPRODUCT($D23:$F23,DD12:DF12)+$G23</f>
        <v>-1.6766865955386652</v>
      </c>
      <c r="DF14" s="36"/>
      <c r="DG14" s="37"/>
      <c r="DH14" s="42">
        <f>SUMPRODUCT($D22:$F22,DH12:DJ12)+$G22</f>
        <v>-0.72370435995891857</v>
      </c>
      <c r="DI14" s="42">
        <f>SUMPRODUCT($D23:$F23,DH12:DJ12)+$G23</f>
        <v>-1.8452511025727647</v>
      </c>
      <c r="DJ14" s="36"/>
      <c r="DK14" s="37"/>
      <c r="DL14" s="42">
        <f>SUMPRODUCT($D22:$F22,DL12:DN12)+$G22</f>
        <v>-0.93807795799786264</v>
      </c>
      <c r="DM14" s="42">
        <f>SUMPRODUCT($D23:$F23,DL12:DN12)+$G23</f>
        <v>-1.7218003241517357</v>
      </c>
      <c r="DN14" s="36"/>
      <c r="DO14" s="37"/>
      <c r="DP14" s="42">
        <f>SUMPRODUCT($D22:$F22,DP12:DR12)+$G22</f>
        <v>-0.95016158219642843</v>
      </c>
      <c r="DQ14" s="42">
        <f>SUMPRODUCT($D23:$F23,DP12:DR12)+$G23</f>
        <v>-1.6277624892670461</v>
      </c>
      <c r="DR14" s="36"/>
      <c r="DS14" s="37"/>
      <c r="DT14" s="42">
        <f>SUMPRODUCT($D22:$F22,DT12:DV12)+$G22</f>
        <v>-0.8387084706800858</v>
      </c>
      <c r="DU14" s="42">
        <f>SUMPRODUCT($D23:$F23,DT12:DV12)+$G23</f>
        <v>-1.9010880363326992</v>
      </c>
      <c r="DV14" s="36"/>
      <c r="DW14" s="37"/>
      <c r="DX14" s="42">
        <f>SUMPRODUCT($D22:$F22,DX12:DZ12)+$G22</f>
        <v>-1.2005853364304828</v>
      </c>
      <c r="DY14" s="42">
        <f>SUMPRODUCT($D23:$F23,DX12:DZ12)+$G23</f>
        <v>-1.5903593792009871</v>
      </c>
      <c r="DZ14" s="36"/>
      <c r="EA14" s="37"/>
      <c r="EB14" s="42">
        <f>SUMPRODUCT($D22:$F22,EB12:ED12)+$G22</f>
        <v>-0.78308063410338569</v>
      </c>
      <c r="EC14" s="42">
        <f>SUMPRODUCT($D23:$F23,EB12:ED12)+$G23</f>
        <v>-1.8817020102938229</v>
      </c>
      <c r="ED14" s="36"/>
      <c r="EE14" s="37"/>
      <c r="EF14" s="42">
        <f>SUMPRODUCT($D22:$F22,EF12:EH12)+$G22</f>
        <v>-1.0507399030681266</v>
      </c>
      <c r="EG14" s="42">
        <f>SUMPRODUCT($D23:$F23,EF12:EH12)+$G23</f>
        <v>-1.6736643899632544</v>
      </c>
      <c r="EH14" s="36"/>
      <c r="EI14" s="37"/>
      <c r="EJ14" s="42">
        <f>SUMPRODUCT($D22:$F22,EJ12:EL12)+$G22</f>
        <v>-0.67603702338890437</v>
      </c>
      <c r="EK14" s="42">
        <f>SUMPRODUCT($D23:$F23,EJ12:EL12)+$G23</f>
        <v>-1.4971962068612372</v>
      </c>
      <c r="EL14" s="36"/>
      <c r="EM14" s="37"/>
      <c r="EN14" s="42">
        <f>SUMPRODUCT($D22:$F22,EN12:EP12)+$G22</f>
        <v>-0.5664302247641203</v>
      </c>
      <c r="EO14" s="42">
        <f>SUMPRODUCT($D23:$F23,EN12:EP12)+$G23</f>
        <v>-1.3153436219960422</v>
      </c>
      <c r="EP14" s="36"/>
      <c r="EQ14" s="37"/>
      <c r="ER14" s="42">
        <f>SUMPRODUCT($D22:$F22,ER12:ET12)+$G22</f>
        <v>-0.67603702338890437</v>
      </c>
      <c r="ES14" s="42">
        <f>SUMPRODUCT($D23:$F23,ER12:ET12)+$G23</f>
        <v>-1.4971962068612372</v>
      </c>
      <c r="ET14" s="36"/>
      <c r="EU14" s="37"/>
      <c r="EV14" s="42">
        <f>SUMPRODUCT($D22:$F22,EV12:EX12)+$G22</f>
        <v>-0.85105143921545756</v>
      </c>
      <c r="EW14" s="42">
        <f>SUMPRODUCT($D23:$F23,EV12:EX12)+$G23</f>
        <v>-1.7388034588580776</v>
      </c>
      <c r="EX14" s="36"/>
      <c r="EY14" s="37"/>
      <c r="EZ14" s="42">
        <f>SUMPRODUCT($D22:$F22,EZ12:FB12)+$G22</f>
        <v>-1.0149106702627679</v>
      </c>
      <c r="FA14" s="42">
        <f>SUMPRODUCT($D23:$F23,EZ12:FB12)+$G23</f>
        <v>-1.2193770741664292</v>
      </c>
      <c r="FB14" s="36"/>
      <c r="FC14" s="37"/>
      <c r="FD14" s="42">
        <f>SUMPRODUCT($D22:$F22,FD12:FF12)+$G22</f>
        <v>-0.75123519725499388</v>
      </c>
      <c r="FE14" s="42">
        <f>SUMPRODUCT($D23:$F23,FD12:FF12)+$G23</f>
        <v>-1.6850924091522475</v>
      </c>
      <c r="FF14" s="36"/>
      <c r="FG14" s="37"/>
      <c r="FH14" s="42">
        <f>SUMPRODUCT($D22:$F22,FH12:FJ12)+$G22</f>
        <v>-0.89706961864052825</v>
      </c>
      <c r="FI14" s="42">
        <f>SUMPRODUCT($D23:$F23,FH12:FJ12)+$G23</f>
        <v>-1.0856388125710721</v>
      </c>
      <c r="FJ14" s="36"/>
      <c r="FK14" s="37"/>
      <c r="FL14" s="42">
        <f>SUMPRODUCT($D22:$F22,FL12:FN12)+$G22</f>
        <v>-1.1067843913782958</v>
      </c>
      <c r="FM14" s="42">
        <f>SUMPRODUCT($D23:$F23,FL12:FN12)+$G23</f>
        <v>-1.3644019929404652</v>
      </c>
      <c r="FN14" s="36"/>
      <c r="FO14" s="37"/>
      <c r="FP14" s="42">
        <f>SUMPRODUCT($D22:$F22,FP12:FR12)+$G22</f>
        <v>-0.72424699899994582</v>
      </c>
      <c r="FQ14" s="42">
        <f>SUMPRODUCT($D23:$F23,FP12:FR12)+$G23</f>
        <v>-1.805644659783854</v>
      </c>
      <c r="FR14" s="36"/>
      <c r="FS14" s="37"/>
      <c r="FT14" s="42">
        <f>SUMPRODUCT($D22:$F22,FT12:FV12)+$G22</f>
        <v>-0.78635867114765079</v>
      </c>
      <c r="FU14" s="42">
        <f>SUMPRODUCT($D23:$F23,FT12:FV12)+$G23</f>
        <v>-1.3418360147663639</v>
      </c>
      <c r="FV14" s="36"/>
      <c r="FW14" s="37"/>
      <c r="FX14" s="42">
        <f>SUMPRODUCT($D22:$F22,FX12:FZ12)+$G22</f>
        <v>-0.68403712562767871</v>
      </c>
      <c r="FY14" s="42">
        <f>SUMPRODUCT($D23:$F23,FX12:FZ12)+$G23</f>
        <v>-1.6627064412407015</v>
      </c>
      <c r="FZ14" s="36"/>
      <c r="GA14" s="37"/>
      <c r="GB14" s="42">
        <f>SUMPRODUCT($D22:$F22,GB12:GD12)+$G22</f>
        <v>-0.70150340066761596</v>
      </c>
      <c r="GC14" s="42">
        <f>SUMPRODUCT($D23:$F23,GB12:GD12)+$G23</f>
        <v>-1.1473411728215281</v>
      </c>
      <c r="GD14" s="36"/>
      <c r="GE14" s="37"/>
      <c r="GF14" s="42">
        <f>SUMPRODUCT($D22:$F22,GF12:GH12)+$G22</f>
        <v>-0.77649900951937778</v>
      </c>
      <c r="GG14" s="42">
        <f>SUMPRODUCT($D23:$F23,GF12:GH12)+$G23</f>
        <v>-1.9445630959006539</v>
      </c>
      <c r="GH14" s="36"/>
      <c r="GI14" s="37"/>
      <c r="GJ14" s="42">
        <f>SUMPRODUCT($D22:$F22,GJ12:GL12)+$G22</f>
        <v>-0.89343681593248336</v>
      </c>
      <c r="GK14" s="42">
        <f>SUMPRODUCT($D23:$F23,GJ12:GL12)+$G23</f>
        <v>-1.6580213821978147</v>
      </c>
      <c r="GL14" s="36"/>
      <c r="GM14" s="37"/>
      <c r="GN14" s="42">
        <f>SUMPRODUCT($D22:$F22,GN12:GP12)+$G22</f>
        <v>-1.2049697292491222</v>
      </c>
      <c r="GO14" s="42">
        <f>SUMPRODUCT($D23:$F23,GN12:GP12)+$G23</f>
        <v>-1.3975427071905986</v>
      </c>
      <c r="GP14" s="36"/>
      <c r="GQ14" s="37"/>
      <c r="GR14" s="42">
        <f>SUMPRODUCT($D22:$F22,GR12:GT12)+$G22</f>
        <v>-1.013720073415495</v>
      </c>
      <c r="GS14" s="42">
        <f>SUMPRODUCT($D23:$F23,GR12:GT12)+$G23</f>
        <v>-1.3512507417659831</v>
      </c>
      <c r="GT14" s="36"/>
      <c r="GU14" s="37"/>
      <c r="GV14" s="42">
        <f>SUMPRODUCT($D22:$F22,GV12:GX12)+$G22</f>
        <v>-0.5664302247641203</v>
      </c>
      <c r="GW14" s="42">
        <f>SUMPRODUCT($D23:$F23,GV12:GX12)+$G23</f>
        <v>-1.3153436219960422</v>
      </c>
      <c r="GX14" s="36"/>
      <c r="GY14" s="37"/>
      <c r="GZ14" s="42">
        <f>SUMPRODUCT($D22:$F22,GZ12:HB12)+$G22</f>
        <v>-0.90150975776430409</v>
      </c>
      <c r="HA14" s="42">
        <f>SUMPRODUCT($D23:$F23,GZ12:HB12)+$G23</f>
        <v>-1.2535043034825302</v>
      </c>
      <c r="HB14" s="36"/>
      <c r="HC14" s="37"/>
      <c r="HD14" s="42">
        <f>SUMPRODUCT($D22:$F22,HD12:HF12)+$G22</f>
        <v>-0.40369779235952974</v>
      </c>
      <c r="HE14" s="42">
        <f>SUMPRODUCT($D23:$F23,HD12:HF12)+$G23</f>
        <v>-1.3724094349418556</v>
      </c>
      <c r="HF14" s="36"/>
      <c r="HG14" s="37"/>
      <c r="HH14" s="42">
        <f>SUMPRODUCT($D22:$F22,HH12:HJ12)+$G22</f>
        <v>-0.68054459951825774</v>
      </c>
      <c r="HI14" s="42">
        <f>SUMPRODUCT($D23:$F23,HH12:HJ12)+$G23</f>
        <v>-1.4302814361909477</v>
      </c>
      <c r="HJ14" s="36"/>
      <c r="HK14" s="37"/>
      <c r="HL14" s="42">
        <f>SUMPRODUCT($D22:$F22,HL12:HN12)+$G22</f>
        <v>-0.65616301916916631</v>
      </c>
      <c r="HM14" s="42">
        <f>SUMPRODUCT($D23:$F23,HL12:HN12)+$G23</f>
        <v>-1.8423426352333574</v>
      </c>
      <c r="HN14" s="36"/>
      <c r="HO14" s="37"/>
      <c r="HP14" s="42">
        <f>SUMPRODUCT($D22:$F22,HP12:HR12)+$G22</f>
        <v>-0.56496415441514092</v>
      </c>
      <c r="HQ14" s="42">
        <f>SUMPRODUCT($D23:$F23,HP12:HR12)+$G23</f>
        <v>-1.4411761707635613</v>
      </c>
      <c r="HR14" s="36"/>
      <c r="HS14" s="37"/>
      <c r="HT14" s="42">
        <f>SUMPRODUCT($D22:$F22,HT12:HV12)+$G22</f>
        <v>-1.171523568809909</v>
      </c>
      <c r="HU14" s="42">
        <f>SUMPRODUCT($D23:$F23,HT12:HV12)+$G23</f>
        <v>-1.5221179465112911</v>
      </c>
      <c r="HV14" s="36"/>
      <c r="HW14" s="37"/>
      <c r="HX14" s="42">
        <f>SUMPRODUCT($D22:$F22,HX12:HZ12)+$G22</f>
        <v>-0.5390593732688318</v>
      </c>
      <c r="HY14" s="42">
        <f>SUMPRODUCT($D23:$F23,HX12:HZ12)+$G23</f>
        <v>-0.87849344803028739</v>
      </c>
      <c r="HZ14" s="36"/>
      <c r="IA14" s="37"/>
      <c r="IB14" s="42">
        <f>SUMPRODUCT($D22:$F22,IB12:ID12)+$G22</f>
        <v>-1.0517956411367178</v>
      </c>
      <c r="IC14" s="42">
        <f>SUMPRODUCT($D23:$F23,IB12:ID12)+$G23</f>
        <v>-0.97858717092963154</v>
      </c>
      <c r="ID14" s="36"/>
      <c r="IE14" s="37"/>
      <c r="IF14" s="42">
        <f>SUMPRODUCT($D22:$F22,IF12:IH12)+$G22</f>
        <v>-0.73514803488808</v>
      </c>
      <c r="IG14" s="42">
        <f>SUMPRODUCT($D23:$F23,IF12:IH12)+$G23</f>
        <v>-1.8201857975720417</v>
      </c>
      <c r="IH14" s="36"/>
      <c r="II14" s="37"/>
      <c r="IJ14" s="42">
        <f>SUMPRODUCT($D22:$F22,IJ12:IL12)+$G22</f>
        <v>-0.8483957267207165</v>
      </c>
      <c r="IK14" s="42">
        <f>SUMPRODUCT($D23:$F23,IJ12:IL12)+$G23</f>
        <v>-1.7837677500158922</v>
      </c>
      <c r="IL14" s="36"/>
      <c r="IM14" s="37"/>
      <c r="IN14" s="42">
        <f>SUMPRODUCT($D22:$F22,IN12:IP12)+$G22</f>
        <v>-0.77157794243879974</v>
      </c>
      <c r="IO14" s="42">
        <f>SUMPRODUCT($D23:$F23,IN12:IP12)+$G23</f>
        <v>-1.4896081941412924</v>
      </c>
      <c r="IP14" s="36"/>
      <c r="IQ14" s="37"/>
      <c r="IR14" s="42">
        <f>SUMPRODUCT($D22:$F22,IR12:IT12)+$G22</f>
        <v>-0.62757629694245187</v>
      </c>
      <c r="IS14" s="42">
        <f>SUMPRODUCT($D23:$F23,IR12:IT12)+$G23</f>
        <v>-1.0510853140566161</v>
      </c>
      <c r="IT14" s="36"/>
      <c r="IU14" s="37"/>
      <c r="IV14" s="42">
        <f>SUMPRODUCT($D22:$F22,IV12:IX12)+$G22</f>
        <v>-0.97848226965850071</v>
      </c>
      <c r="IW14" s="42">
        <f>SUMPRODUCT($D23:$F23,IV12:IX12)+$G23</f>
        <v>-1.4903050950365895</v>
      </c>
      <c r="IX14" s="36"/>
      <c r="IY14" s="37"/>
      <c r="IZ14" s="42">
        <f>SUMPRODUCT($D22:$F22,IZ12:JB12)+$G22</f>
        <v>-0.67955940753493072</v>
      </c>
      <c r="JA14" s="42">
        <f>SUMPRODUCT($D23:$F23,IZ12:JB12)+$G23</f>
        <v>-1.7806907253525601</v>
      </c>
      <c r="JB14" s="36"/>
      <c r="JC14" s="37"/>
      <c r="JD14" s="42">
        <f>SUMPRODUCT($D22:$F22,JD12:JF12)+$G22</f>
        <v>-0.50549324006663965</v>
      </c>
      <c r="JE14" s="42">
        <f>SUMPRODUCT($D23:$F23,JD12:JF12)+$G23</f>
        <v>-1.7875541018892851</v>
      </c>
      <c r="JF14" s="36"/>
      <c r="JG14" s="37"/>
    </row>
    <row r="15" spans="2:267" ht="18" x14ac:dyDescent="0.45">
      <c r="B15" s="164"/>
      <c r="C15" s="167"/>
      <c r="D15" s="113">
        <v>1.0719600129757463</v>
      </c>
      <c r="E15" s="114">
        <v>-0.7328144856327079</v>
      </c>
      <c r="F15" s="115">
        <v>0.82295961785701155</v>
      </c>
      <c r="G15" s="30"/>
      <c r="H15" s="49"/>
      <c r="I15" s="188"/>
      <c r="J15" s="193"/>
      <c r="K15" s="93" t="s">
        <v>10</v>
      </c>
      <c r="L15" s="42">
        <f>1/(1+EXP(-L14))</f>
        <v>0.32652779306396029</v>
      </c>
      <c r="M15" s="42">
        <f t="shared" ref="M15" si="127">1/(1+EXP(-M14))</f>
        <v>0.14140129128816817</v>
      </c>
      <c r="N15" s="36"/>
      <c r="O15" s="37"/>
      <c r="P15" s="42">
        <f>1/(1+EXP(-P14))</f>
        <v>0.31628685155692021</v>
      </c>
      <c r="Q15" s="42">
        <f t="shared" ref="Q15" si="128">1/(1+EXP(-Q14))</f>
        <v>0.13264424999062605</v>
      </c>
      <c r="R15" s="36"/>
      <c r="S15" s="37"/>
      <c r="T15" s="42">
        <f>1/(1+EXP(-T14))</f>
        <v>0.29958980912013211</v>
      </c>
      <c r="U15" s="42">
        <f t="shared" ref="U15" si="129">1/(1+EXP(-U14))</f>
        <v>0.13398078808277614</v>
      </c>
      <c r="V15" s="36"/>
      <c r="W15" s="37"/>
      <c r="X15" s="42">
        <f>1/(1+EXP(-X14))</f>
        <v>0.34586348829692071</v>
      </c>
      <c r="Y15" s="42">
        <f t="shared" ref="Y15" si="130">1/(1+EXP(-Y14))</f>
        <v>0.14606066386926778</v>
      </c>
      <c r="Z15" s="36"/>
      <c r="AA15" s="37"/>
      <c r="AB15" s="42">
        <f>1/(1+EXP(-AB14))</f>
        <v>0.33618302048890158</v>
      </c>
      <c r="AC15" s="42">
        <f t="shared" ref="AC15" si="131">1/(1+EXP(-AC14))</f>
        <v>0.19354703266264606</v>
      </c>
      <c r="AD15" s="36"/>
      <c r="AE15" s="37"/>
      <c r="AF15" s="42">
        <f>1/(1+EXP(-AF14))</f>
        <v>0.27623680264483247</v>
      </c>
      <c r="AG15" s="42">
        <f t="shared" ref="AG15" si="132">1/(1+EXP(-AG14))</f>
        <v>0.1551588691526761</v>
      </c>
      <c r="AH15" s="36"/>
      <c r="AI15" s="37"/>
      <c r="AJ15" s="42">
        <f>1/(1+EXP(-AJ14))</f>
        <v>0.23643726603363957</v>
      </c>
      <c r="AK15" s="42">
        <f t="shared" ref="AK15" si="133">1/(1+EXP(-AK14))</f>
        <v>0.18287482583630352</v>
      </c>
      <c r="AL15" s="36"/>
      <c r="AM15" s="37"/>
      <c r="AN15" s="42">
        <f>1/(1+EXP(-AN14))</f>
        <v>0.24926623917298332</v>
      </c>
      <c r="AO15" s="42">
        <f t="shared" ref="AO15" si="134">1/(1+EXP(-AO14))</f>
        <v>0.19793582741352364</v>
      </c>
      <c r="AP15" s="36"/>
      <c r="AQ15" s="37"/>
      <c r="AR15" s="42">
        <f>1/(1+EXP(-AR14))</f>
        <v>0.33562023801166002</v>
      </c>
      <c r="AS15" s="42">
        <f t="shared" ref="AS15" si="135">1/(1+EXP(-AS14))</f>
        <v>0.13088453836375752</v>
      </c>
      <c r="AT15" s="36"/>
      <c r="AU15" s="37"/>
      <c r="AV15" s="42">
        <f>1/(1+EXP(-AV14))</f>
        <v>0.29383175541451911</v>
      </c>
      <c r="AW15" s="42">
        <f t="shared" ref="AW15" si="136">1/(1+EXP(-AW14))</f>
        <v>0.18423337978955517</v>
      </c>
      <c r="AX15" s="36"/>
      <c r="AY15" s="37"/>
      <c r="AZ15" s="42">
        <f>1/(1+EXP(-AZ14))</f>
        <v>0.33934045257506162</v>
      </c>
      <c r="BA15" s="42">
        <f t="shared" ref="BA15" si="137">1/(1+EXP(-BA14))</f>
        <v>0.15253526372465046</v>
      </c>
      <c r="BB15" s="36"/>
      <c r="BC15" s="37"/>
      <c r="BD15" s="42">
        <f>1/(1+EXP(-BD14))</f>
        <v>0.33315676130788086</v>
      </c>
      <c r="BE15" s="42">
        <f t="shared" ref="BE15" si="138">1/(1+EXP(-BE14))</f>
        <v>0.13482423944473221</v>
      </c>
      <c r="BF15" s="36"/>
      <c r="BG15" s="37"/>
      <c r="BH15" s="42">
        <f>1/(1+EXP(-BH14))</f>
        <v>0.32341386850593695</v>
      </c>
      <c r="BI15" s="42">
        <f t="shared" ref="BI15" si="139">1/(1+EXP(-BI14))</f>
        <v>0.12845076413590359</v>
      </c>
      <c r="BJ15" s="36"/>
      <c r="BK15" s="37"/>
      <c r="BL15" s="42">
        <f>1/(1+EXP(-BL14))</f>
        <v>0.34391694672608653</v>
      </c>
      <c r="BM15" s="42">
        <f t="shared" ref="BM15" si="140">1/(1+EXP(-BM14))</f>
        <v>0.1375781813674769</v>
      </c>
      <c r="BN15" s="36"/>
      <c r="BO15" s="37"/>
      <c r="BP15" s="42">
        <f>1/(1+EXP(-BP14))</f>
        <v>0.34428547447698593</v>
      </c>
      <c r="BQ15" s="42">
        <f t="shared" ref="BQ15" si="141">1/(1+EXP(-BQ14))</f>
        <v>0.17125568822758547</v>
      </c>
      <c r="BR15" s="36"/>
      <c r="BS15" s="37"/>
      <c r="BT15" s="42">
        <f>1/(1+EXP(-BT14))</f>
        <v>0.33645750664725599</v>
      </c>
      <c r="BU15" s="42">
        <f t="shared" ref="BU15" si="142">1/(1+EXP(-BU14))</f>
        <v>0.19807773454904784</v>
      </c>
      <c r="BV15" s="36"/>
      <c r="BW15" s="37"/>
      <c r="BX15" s="42">
        <f>1/(1+EXP(-BX14))</f>
        <v>0.31809408051332888</v>
      </c>
      <c r="BY15" s="42">
        <f t="shared" ref="BY15" si="143">1/(1+EXP(-BY14))</f>
        <v>0.18225757684248667</v>
      </c>
      <c r="BZ15" s="36"/>
      <c r="CA15" s="37"/>
      <c r="CB15" s="42">
        <f>1/(1+EXP(-CB14))</f>
        <v>0.32828143243117497</v>
      </c>
      <c r="CC15" s="42">
        <f t="shared" ref="CC15" si="144">1/(1+EXP(-CC14))</f>
        <v>0.1310103376220316</v>
      </c>
      <c r="CD15" s="36"/>
      <c r="CE15" s="37"/>
      <c r="CF15" s="42">
        <f>1/(1+EXP(-CF14))</f>
        <v>0.26738266829447727</v>
      </c>
      <c r="CG15" s="42">
        <f t="shared" ref="CG15" si="145">1/(1+EXP(-CG14))</f>
        <v>0.15024997181208868</v>
      </c>
      <c r="CH15" s="36"/>
      <c r="CI15" s="37"/>
      <c r="CJ15" s="42">
        <f>1/(1+EXP(-CJ14))</f>
        <v>0.33440728851865242</v>
      </c>
      <c r="CK15" s="42">
        <f t="shared" ref="CK15" si="146">1/(1+EXP(-CK14))</f>
        <v>0.15234409724083894</v>
      </c>
      <c r="CL15" s="36"/>
      <c r="CM15" s="37"/>
      <c r="CN15" s="42">
        <f>1/(1+EXP(-CN14))</f>
        <v>0.29792608093885625</v>
      </c>
      <c r="CO15" s="42">
        <f t="shared" ref="CO15" si="147">1/(1+EXP(-CO14))</f>
        <v>0.15625087183789607</v>
      </c>
      <c r="CP15" s="36"/>
      <c r="CQ15" s="37"/>
      <c r="CR15" s="42">
        <f>1/(1+EXP(-CR14))</f>
        <v>0.32886962569893746</v>
      </c>
      <c r="CS15" s="42">
        <f t="shared" ref="CS15" si="148">1/(1+EXP(-CS14))</f>
        <v>0.16697298845311853</v>
      </c>
      <c r="CT15" s="36"/>
      <c r="CU15" s="37"/>
      <c r="CV15" s="42">
        <f>1/(1+EXP(-CV14))</f>
        <v>0.29817613934322484</v>
      </c>
      <c r="CW15" s="42">
        <f t="shared" ref="CW15" si="149">1/(1+EXP(-CW14))</f>
        <v>0.1653645327555309</v>
      </c>
      <c r="CX15" s="36"/>
      <c r="CY15" s="37"/>
      <c r="CZ15" s="42">
        <f>1/(1+EXP(-CZ14))</f>
        <v>0.31773338733205109</v>
      </c>
      <c r="DA15" s="42">
        <f t="shared" ref="DA15" si="150">1/(1+EXP(-DA14))</f>
        <v>0.12645469677554613</v>
      </c>
      <c r="DB15" s="36"/>
      <c r="DC15" s="37"/>
      <c r="DD15" s="42">
        <f>1/(1+EXP(-DD14))</f>
        <v>0.25013527883485315</v>
      </c>
      <c r="DE15" s="42">
        <f t="shared" ref="DE15" si="151">1/(1+EXP(-DE14))</f>
        <v>0.15753471691303664</v>
      </c>
      <c r="DF15" s="36"/>
      <c r="DG15" s="37"/>
      <c r="DH15" s="42">
        <f>1/(1+EXP(-DH14))</f>
        <v>0.32657777978611385</v>
      </c>
      <c r="DI15" s="42">
        <f t="shared" ref="DI15" si="152">1/(1+EXP(-DI14))</f>
        <v>0.13643143673401736</v>
      </c>
      <c r="DJ15" s="36"/>
      <c r="DK15" s="37"/>
      <c r="DL15" s="42">
        <f>1/(1+EXP(-DL14))</f>
        <v>0.28128874955744737</v>
      </c>
      <c r="DM15" s="42">
        <f t="shared" ref="DM15" si="153">1/(1+EXP(-DM14))</f>
        <v>0.15163941584923457</v>
      </c>
      <c r="DN15" s="36"/>
      <c r="DO15" s="37"/>
      <c r="DP15" s="42">
        <f>1/(1+EXP(-DP14))</f>
        <v>0.27885232765320328</v>
      </c>
      <c r="DQ15" s="42">
        <f t="shared" ref="DQ15" si="154">1/(1+EXP(-DQ14))</f>
        <v>0.16413710836247289</v>
      </c>
      <c r="DR15" s="36"/>
      <c r="DS15" s="37"/>
      <c r="DT15" s="42">
        <f>1/(1+EXP(-DT14))</f>
        <v>0.30180686470267681</v>
      </c>
      <c r="DU15" s="42">
        <f t="shared" ref="DU15" si="155">1/(1+EXP(-DU14))</f>
        <v>0.1299853796810419</v>
      </c>
      <c r="DV15" s="36"/>
      <c r="DW15" s="37"/>
      <c r="DX15" s="42">
        <f>1/(1+EXP(-DX14))</f>
        <v>0.23137110477106854</v>
      </c>
      <c r="DY15" s="42">
        <f t="shared" ref="DY15" si="156">1/(1+EXP(-DY14))</f>
        <v>0.16933334080627671</v>
      </c>
      <c r="DZ15" s="36"/>
      <c r="EA15" s="37"/>
      <c r="EB15" s="42">
        <f>1/(1+EXP(-EB14))</f>
        <v>0.31365631897391283</v>
      </c>
      <c r="EC15" s="42">
        <f t="shared" ref="EC15" si="157">1/(1+EXP(-EC14))</f>
        <v>0.13219349942251588</v>
      </c>
      <c r="ED15" s="36"/>
      <c r="EE15" s="37"/>
      <c r="EF15" s="42">
        <f>1/(1+EXP(-EF14))</f>
        <v>0.25908304443380059</v>
      </c>
      <c r="EG15" s="42">
        <f t="shared" ref="EG15" si="158">1/(1+EXP(-EG14))</f>
        <v>0.15793623183432406</v>
      </c>
      <c r="EH15" s="36"/>
      <c r="EI15" s="37"/>
      <c r="EJ15" s="42">
        <f>1/(1+EXP(-EJ14))</f>
        <v>0.33714637107079581</v>
      </c>
      <c r="EK15" s="42">
        <f t="shared" ref="EK15" si="159">1/(1+EXP(-EK14))</f>
        <v>0.18284407201197</v>
      </c>
      <c r="EL15" s="36"/>
      <c r="EM15" s="37"/>
      <c r="EN15" s="42">
        <f>1/(1+EXP(-EN14))</f>
        <v>0.36206093920961935</v>
      </c>
      <c r="EO15" s="42">
        <f t="shared" ref="EO15" si="160">1/(1+EXP(-EO14))</f>
        <v>0.21159403660225284</v>
      </c>
      <c r="EP15" s="36"/>
      <c r="EQ15" s="37"/>
      <c r="ER15" s="42">
        <f>1/(1+EXP(-ER14))</f>
        <v>0.33714637107079581</v>
      </c>
      <c r="ES15" s="42">
        <f t="shared" ref="ES15" si="161">1/(1+EXP(-ES14))</f>
        <v>0.18284407201197</v>
      </c>
      <c r="ET15" s="36"/>
      <c r="EU15" s="37"/>
      <c r="EV15" s="42">
        <f>1/(1+EXP(-EV14))</f>
        <v>0.29921234067913749</v>
      </c>
      <c r="EW15" s="42">
        <f t="shared" ref="EW15" si="162">1/(1+EXP(-EW14))</f>
        <v>0.1494649812725512</v>
      </c>
      <c r="EX15" s="36"/>
      <c r="EY15" s="37"/>
      <c r="EZ15" s="42">
        <f>1/(1+EXP(-EZ14))</f>
        <v>0.26601992504203931</v>
      </c>
      <c r="FA15" s="42">
        <f t="shared" ref="FA15" si="163">1/(1+EXP(-FA14))</f>
        <v>0.22804609252719305</v>
      </c>
      <c r="FB15" s="36"/>
      <c r="FC15" s="37"/>
      <c r="FD15" s="42">
        <f>1/(1+EXP(-FD14))</f>
        <v>0.32055221711453341</v>
      </c>
      <c r="FE15" s="42">
        <f t="shared" ref="FE15" si="164">1/(1+EXP(-FE14))</f>
        <v>0.15642232687996416</v>
      </c>
      <c r="FF15" s="36"/>
      <c r="FG15" s="37"/>
      <c r="FH15" s="42">
        <f>1/(1+EXP(-FH14))</f>
        <v>0.28965306369770299</v>
      </c>
      <c r="FI15" s="42">
        <f t="shared" ref="FI15" si="165">1/(1+EXP(-FI14))</f>
        <v>0.25244040768200149</v>
      </c>
      <c r="FJ15" s="36"/>
      <c r="FK15" s="37"/>
      <c r="FL15" s="42">
        <f>1/(1+EXP(-FL14))</f>
        <v>0.24847086331739907</v>
      </c>
      <c r="FM15" s="42">
        <f t="shared" ref="FM15" si="166">1/(1+EXP(-FM14))</f>
        <v>0.20352579448815758</v>
      </c>
      <c r="FN15" s="36"/>
      <c r="FO15" s="37"/>
      <c r="FP15" s="42">
        <f>1/(1+EXP(-FP14))</f>
        <v>0.32645845127202722</v>
      </c>
      <c r="FQ15" s="42">
        <f t="shared" ref="FQ15" si="167">1/(1+EXP(-FQ14))</f>
        <v>0.14116533230642145</v>
      </c>
      <c r="FR15" s="36"/>
      <c r="FS15" s="37"/>
      <c r="FT15" s="42">
        <f>1/(1+EXP(-FT14))</f>
        <v>0.31295106759282754</v>
      </c>
      <c r="FU15" s="42">
        <f t="shared" ref="FU15" si="168">1/(1+EXP(-FU14))</f>
        <v>0.20720828874294767</v>
      </c>
      <c r="FV15" s="36"/>
      <c r="FW15" s="37"/>
      <c r="FX15" s="42">
        <f>1/(1+EXP(-FX14))</f>
        <v>0.33536085443387936</v>
      </c>
      <c r="FY15" s="42">
        <f t="shared" ref="FY15" si="169">1/(1+EXP(-FY14))</f>
        <v>0.15939902386986768</v>
      </c>
      <c r="FZ15" s="36"/>
      <c r="GA15" s="37"/>
      <c r="GB15" s="42">
        <f>1/(1+EXP(-GB14))</f>
        <v>0.33147898887354516</v>
      </c>
      <c r="GC15" s="42">
        <f t="shared" ref="GC15" si="170">1/(1+EXP(-GC14))</f>
        <v>0.24097506373143102</v>
      </c>
      <c r="GD15" s="36"/>
      <c r="GE15" s="37"/>
      <c r="GF15" s="42">
        <f>1/(1+EXP(-GF14))</f>
        <v>0.31507491971573781</v>
      </c>
      <c r="GG15" s="42">
        <f t="shared" ref="GG15" si="171">1/(1+EXP(-GG14))</f>
        <v>0.12514740837909663</v>
      </c>
      <c r="GH15" s="36"/>
      <c r="GI15" s="37"/>
      <c r="GJ15" s="42">
        <f>1/(1+EXP(-GJ14))</f>
        <v>0.29040109877808107</v>
      </c>
      <c r="GK15" s="42">
        <f t="shared" ref="GK15" si="172">1/(1+EXP(-GK14))</f>
        <v>0.16002778168041765</v>
      </c>
      <c r="GL15" s="36"/>
      <c r="GM15" s="37"/>
      <c r="GN15" s="42">
        <f>1/(1+EXP(-GN14))</f>
        <v>0.23059230934882397</v>
      </c>
      <c r="GO15" s="42">
        <f t="shared" ref="GO15" si="173">1/(1+EXP(-GO14))</f>
        <v>0.19820633626575729</v>
      </c>
      <c r="GP15" s="36"/>
      <c r="GQ15" s="37"/>
      <c r="GR15" s="42">
        <f>1/(1+EXP(-GR14))</f>
        <v>0.26625245778519463</v>
      </c>
      <c r="GS15" s="42">
        <f t="shared" ref="GS15" si="174">1/(1+EXP(-GS14))</f>
        <v>0.20566596605249435</v>
      </c>
      <c r="GT15" s="36"/>
      <c r="GU15" s="37"/>
      <c r="GV15" s="42">
        <f>1/(1+EXP(-GV14))</f>
        <v>0.36206093920961935</v>
      </c>
      <c r="GW15" s="42">
        <f t="shared" ref="GW15" si="175">1/(1+EXP(-GW14))</f>
        <v>0.21159403660225284</v>
      </c>
      <c r="GX15" s="36"/>
      <c r="GY15" s="37"/>
      <c r="GZ15" s="42">
        <f>1/(1+EXP(-GZ14))</f>
        <v>0.28874034052890674</v>
      </c>
      <c r="HA15" s="42">
        <f t="shared" ref="HA15" si="176">1/(1+EXP(-HA14))</f>
        <v>0.22209411663531992</v>
      </c>
      <c r="HB15" s="36"/>
      <c r="HC15" s="37"/>
      <c r="HD15" s="42">
        <f>1/(1+EXP(-HD14))</f>
        <v>0.4004242306442018</v>
      </c>
      <c r="HE15" s="42">
        <f t="shared" ref="HE15" si="177">1/(1+EXP(-HE14))</f>
        <v>0.20223084488295456</v>
      </c>
      <c r="HF15" s="36"/>
      <c r="HG15" s="37"/>
      <c r="HH15" s="42">
        <f>1/(1+EXP(-HH14))</f>
        <v>0.33613976446658672</v>
      </c>
      <c r="HI15" s="42">
        <f t="shared" ref="HI15" si="178">1/(1+EXP(-HI14))</f>
        <v>0.193054837002478</v>
      </c>
      <c r="HJ15" s="36"/>
      <c r="HK15" s="37"/>
      <c r="HL15" s="42">
        <f>1/(1+EXP(-HL14))</f>
        <v>0.34160206203555293</v>
      </c>
      <c r="HM15" s="42">
        <f t="shared" ref="HM15" si="179">1/(1+EXP(-HM14))</f>
        <v>0.13677446873718491</v>
      </c>
      <c r="HN15" s="36"/>
      <c r="HO15" s="37"/>
      <c r="HP15" s="42">
        <f>1/(1+EXP(-HP14))</f>
        <v>0.3623996300380854</v>
      </c>
      <c r="HQ15" s="42">
        <f t="shared" ref="HQ15" si="180">1/(1+EXP(-HQ14))</f>
        <v>0.19136327785700996</v>
      </c>
      <c r="HR15" s="36"/>
      <c r="HS15" s="37"/>
      <c r="HT15" s="42">
        <f>1/(1+EXP(-HT14))</f>
        <v>0.23657970246802085</v>
      </c>
      <c r="HU15" s="42">
        <f t="shared" ref="HU15" si="181">1/(1+EXP(-HU14))</f>
        <v>0.17914985272099188</v>
      </c>
      <c r="HV15" s="36"/>
      <c r="HW15" s="37"/>
      <c r="HX15" s="42">
        <f>1/(1+EXP(-HX14))</f>
        <v>0.3684064231320105</v>
      </c>
      <c r="HY15" s="42">
        <f t="shared" ref="HY15" si="182">1/(1+EXP(-HY14))</f>
        <v>0.29349007073627609</v>
      </c>
      <c r="HZ15" s="36"/>
      <c r="IA15" s="37"/>
      <c r="IB15" s="42">
        <f>1/(1+EXP(-IB14))</f>
        <v>0.25888043753913731</v>
      </c>
      <c r="IC15" s="42">
        <f t="shared" ref="IC15" si="183">1/(1+EXP(-IC14))</f>
        <v>0.27317220976044893</v>
      </c>
      <c r="ID15" s="36"/>
      <c r="IE15" s="37"/>
      <c r="IF15" s="42">
        <f>1/(1+EXP(-IF14))</f>
        <v>0.32406604479540363</v>
      </c>
      <c r="IG15" s="42">
        <f t="shared" ref="IG15" si="184">1/(1+EXP(-IG14))</f>
        <v>0.13941158022025177</v>
      </c>
      <c r="IH15" s="36"/>
      <c r="II15" s="37"/>
      <c r="IJ15" s="42">
        <f>1/(1+EXP(-IJ14))</f>
        <v>0.29976949870503672</v>
      </c>
      <c r="IK15" s="42">
        <f t="shared" ref="IK15" si="185">1/(1+EXP(-IK14))</f>
        <v>0.14383851651910939</v>
      </c>
      <c r="IL15" s="36"/>
      <c r="IM15" s="37"/>
      <c r="IN15" s="42">
        <f>1/(1+EXP(-IN14))</f>
        <v>0.31613786451605785</v>
      </c>
      <c r="IO15" s="42">
        <f t="shared" ref="IO15" si="186">1/(1+EXP(-IO14))</f>
        <v>0.18398054261699451</v>
      </c>
      <c r="IP15" s="36"/>
      <c r="IQ15" s="37"/>
      <c r="IR15" s="42">
        <f>1/(1+EXP(-IR14))</f>
        <v>0.34806030803699672</v>
      </c>
      <c r="IS15" s="42">
        <f t="shared" ref="IS15" si="187">1/(1+EXP(-IS14))</f>
        <v>0.25901674519654738</v>
      </c>
      <c r="IT15" s="36"/>
      <c r="IU15" s="37"/>
      <c r="IV15" s="42">
        <f>1/(1+EXP(-IV14))</f>
        <v>0.27319303831462732</v>
      </c>
      <c r="IW15" s="42">
        <f t="shared" ref="IW15" si="188">1/(1+EXP(-IW14))</f>
        <v>0.1838759387406603</v>
      </c>
      <c r="IX15" s="36"/>
      <c r="IY15" s="37"/>
      <c r="IZ15" s="42">
        <f>1/(1+EXP(-IZ14))</f>
        <v>0.33635964536191659</v>
      </c>
      <c r="JA15" s="42">
        <f t="shared" ref="JA15" si="189">1/(1+EXP(-JA14))</f>
        <v>0.14421786445704959</v>
      </c>
      <c r="JB15" s="36"/>
      <c r="JC15" s="37"/>
      <c r="JD15" s="42">
        <f>1/(1+EXP(-JD14))</f>
        <v>0.37625060805643995</v>
      </c>
      <c r="JE15" s="42">
        <f t="shared" ref="JE15" si="190">1/(1+EXP(-JE14))</f>
        <v>0.14337285960023735</v>
      </c>
      <c r="JF15" s="36"/>
      <c r="JG15" s="37"/>
    </row>
    <row r="16" spans="2:267" ht="18" x14ac:dyDescent="0.45">
      <c r="B16" s="164"/>
      <c r="C16" s="167"/>
      <c r="D16" s="113">
        <v>-0.45328236415415529</v>
      </c>
      <c r="E16" s="114">
        <v>-1.3897939294931763E-2</v>
      </c>
      <c r="F16" s="115">
        <v>-2.7423325856305553E-2</v>
      </c>
      <c r="G16" s="31"/>
      <c r="H16" s="49"/>
      <c r="I16" s="188"/>
      <c r="J16" s="193"/>
      <c r="K16" s="94" t="s">
        <v>22</v>
      </c>
      <c r="L16" s="42">
        <f>L15*(1-L15)</f>
        <v>0.21990739342073981</v>
      </c>
      <c r="M16" s="42">
        <f t="shared" ref="M16" si="191">M15*(1-M15)</f>
        <v>0.12140696611020679</v>
      </c>
      <c r="N16" s="36"/>
      <c r="O16" s="37"/>
      <c r="P16" s="42">
        <f>P15*(1-P15)</f>
        <v>0.21624947908913095</v>
      </c>
      <c r="Q16" s="42">
        <f t="shared" ref="Q16" si="192">Q15*(1-Q15)</f>
        <v>0.11504975293505035</v>
      </c>
      <c r="R16" s="36"/>
      <c r="S16" s="37"/>
      <c r="T16" s="42">
        <f>T15*(1-T15)</f>
        <v>0.2098357553914949</v>
      </c>
      <c r="U16" s="42">
        <f t="shared" ref="U16" si="193">U15*(1-U15)</f>
        <v>0.11602993650749437</v>
      </c>
      <c r="V16" s="36"/>
      <c r="W16" s="37"/>
      <c r="X16" s="42">
        <f>X15*(1-X15)</f>
        <v>0.22624193576000651</v>
      </c>
      <c r="Y16" s="42">
        <f t="shared" ref="Y16" si="194">Y15*(1-Y15)</f>
        <v>0.12472694633933655</v>
      </c>
      <c r="Z16" s="36"/>
      <c r="AA16" s="37"/>
      <c r="AB16" s="42">
        <f>AB15*(1-AB15)</f>
        <v>0.22316399722386035</v>
      </c>
      <c r="AC16" s="42">
        <f t="shared" ref="AC16" si="195">AC15*(1-AC15)</f>
        <v>0.15608657881013069</v>
      </c>
      <c r="AD16" s="36"/>
      <c r="AE16" s="37"/>
      <c r="AF16" s="42">
        <f>AF15*(1-AF15)</f>
        <v>0.19993003150939234</v>
      </c>
      <c r="AG16" s="42">
        <f t="shared" ref="AG16" si="196">AG15*(1-AG15)</f>
        <v>0.13108459447593884</v>
      </c>
      <c r="AH16" s="36"/>
      <c r="AI16" s="37"/>
      <c r="AJ16" s="42">
        <f>AJ15*(1-AJ15)</f>
        <v>0.18053468526417751</v>
      </c>
      <c r="AK16" s="42">
        <f t="shared" ref="AK16" si="197">AK15*(1-AK15)</f>
        <v>0.14943162391164516</v>
      </c>
      <c r="AL16" s="36"/>
      <c r="AM16" s="37"/>
      <c r="AN16" s="42">
        <f>AN15*(1-AN15)</f>
        <v>0.18713258118154041</v>
      </c>
      <c r="AO16" s="42">
        <f t="shared" ref="AO16" si="198">AO15*(1-AO15)</f>
        <v>0.15875723563964741</v>
      </c>
      <c r="AP16" s="36"/>
      <c r="AQ16" s="37"/>
      <c r="AR16" s="42">
        <f>AR15*(1-AR15)</f>
        <v>0.22297929384865672</v>
      </c>
      <c r="AS16" s="42">
        <f t="shared" ref="AS16" si="199">AS15*(1-AS15)</f>
        <v>0.11375377598106359</v>
      </c>
      <c r="AT16" s="36"/>
      <c r="AU16" s="37"/>
      <c r="AV16" s="42">
        <f>AV15*(1-AV15)</f>
        <v>0.20749465492454133</v>
      </c>
      <c r="AW16" s="42">
        <f t="shared" ref="AW16" si="200">AW15*(1-AW15)</f>
        <v>0.15029144156087268</v>
      </c>
      <c r="AX16" s="36"/>
      <c r="AY16" s="37"/>
      <c r="AZ16" s="42">
        <f>AZ15*(1-AZ15)</f>
        <v>0.22418850982121397</v>
      </c>
      <c r="BA16" s="42">
        <f t="shared" ref="BA16" si="201">BA15*(1-BA15)</f>
        <v>0.12926825704510178</v>
      </c>
      <c r="BB16" s="36"/>
      <c r="BC16" s="37"/>
      <c r="BD16" s="42">
        <f>BD15*(1-BD15)</f>
        <v>0.22216333370272456</v>
      </c>
      <c r="BE16" s="42">
        <f t="shared" ref="BE16" si="202">BE15*(1-BE15)</f>
        <v>0.11664666390288173</v>
      </c>
      <c r="BF16" s="36"/>
      <c r="BG16" s="37"/>
      <c r="BH16" s="42">
        <f>BH15*(1-BH15)</f>
        <v>0.21881733816396148</v>
      </c>
      <c r="BI16" s="42">
        <f t="shared" ref="BI16" si="203">BI15*(1-BI15)</f>
        <v>0.11195116532880604</v>
      </c>
      <c r="BJ16" s="36"/>
      <c r="BK16" s="37"/>
      <c r="BL16" s="42">
        <f>BL15*(1-BL15)</f>
        <v>0.2256380804806927</v>
      </c>
      <c r="BM16" s="42">
        <f t="shared" ref="BM16" si="204">BM15*(1-BM15)</f>
        <v>0.11865042537909454</v>
      </c>
      <c r="BN16" s="36"/>
      <c r="BO16" s="37"/>
      <c r="BP16" s="42">
        <f>BP15*(1-BP15)</f>
        <v>0.22575298654114262</v>
      </c>
      <c r="BQ16" s="42">
        <f t="shared" ref="BQ16" si="205">BQ15*(1-BQ15)</f>
        <v>0.14192717747728151</v>
      </c>
      <c r="BR16" s="36"/>
      <c r="BS16" s="37"/>
      <c r="BT16" s="42">
        <f>BT15*(1-BT15)</f>
        <v>0.2232538528679677</v>
      </c>
      <c r="BU16" s="42">
        <f t="shared" ref="BU16" si="206">BU15*(1-BU15)</f>
        <v>0.15884294562496479</v>
      </c>
      <c r="BV16" s="36"/>
      <c r="BW16" s="37"/>
      <c r="BX16" s="42">
        <f>BX15*(1-BX15)</f>
        <v>0.21691023645570873</v>
      </c>
      <c r="BY16" s="42">
        <f t="shared" ref="BY16" si="207">BY15*(1-BY15)</f>
        <v>0.14903975252599175</v>
      </c>
      <c r="BZ16" s="36"/>
      <c r="CA16" s="37"/>
      <c r="CB16" s="42">
        <f>CB15*(1-CB15)</f>
        <v>0.2205127335521109</v>
      </c>
      <c r="CC16" s="42">
        <f t="shared" ref="CC16" si="208">CC15*(1-CC15)</f>
        <v>0.11384662905819289</v>
      </c>
      <c r="CD16" s="36"/>
      <c r="CE16" s="37"/>
      <c r="CF16" s="42">
        <f>CF15*(1-CF15)</f>
        <v>0.19588917699020278</v>
      </c>
      <c r="CG16" s="42">
        <f t="shared" ref="CG16" si="209">CG15*(1-CG15)</f>
        <v>0.12767491778255524</v>
      </c>
      <c r="CH16" s="36"/>
      <c r="CI16" s="37"/>
      <c r="CJ16" s="42">
        <f>CJ15*(1-CJ15)</f>
        <v>0.22257905390425517</v>
      </c>
      <c r="CK16" s="42">
        <f t="shared" ref="CK16" si="210">CK15*(1-CK15)</f>
        <v>0.12913537327671273</v>
      </c>
      <c r="CL16" s="36"/>
      <c r="CM16" s="37"/>
      <c r="CN16" s="42">
        <f>CN15*(1-CN15)</f>
        <v>0.20916613123527034</v>
      </c>
      <c r="CO16" s="42">
        <f t="shared" ref="CO16" si="211">CO15*(1-CO15)</f>
        <v>0.13183653688779345</v>
      </c>
      <c r="CP16" s="36"/>
      <c r="CQ16" s="37"/>
      <c r="CR16" s="42">
        <f>CR15*(1-CR15)</f>
        <v>0.22071439499157824</v>
      </c>
      <c r="CS16" s="42">
        <f t="shared" ref="CS16" si="212">CS15*(1-CS15)</f>
        <v>0.13909300958015328</v>
      </c>
      <c r="CT16" s="36"/>
      <c r="CU16" s="37"/>
      <c r="CV16" s="42">
        <f>CV15*(1-CV15)</f>
        <v>0.20926712926959459</v>
      </c>
      <c r="CW16" s="42">
        <f t="shared" ref="CW16" si="213">CW15*(1-CW15)</f>
        <v>0.13801910406207585</v>
      </c>
      <c r="CX16" s="36"/>
      <c r="CY16" s="37"/>
      <c r="CZ16" s="42">
        <f>CZ15*(1-CZ15)</f>
        <v>0.21677888190655187</v>
      </c>
      <c r="DA16" s="42">
        <f t="shared" ref="DA16" si="214">DA15*(1-DA15)</f>
        <v>0.11046390643895082</v>
      </c>
      <c r="DB16" s="36"/>
      <c r="DC16" s="37"/>
      <c r="DD16" s="42">
        <f>DD15*(1-DD15)</f>
        <v>0.1875676211170634</v>
      </c>
      <c r="DE16" s="42">
        <f t="shared" ref="DE16" si="215">DE15*(1-DE15)</f>
        <v>0.13271752988016605</v>
      </c>
      <c r="DF16" s="36"/>
      <c r="DG16" s="37"/>
      <c r="DH16" s="42">
        <f>DH15*(1-DH15)</f>
        <v>0.21992473353608641</v>
      </c>
      <c r="DI16" s="42">
        <f t="shared" ref="DI16" si="216">DI15*(1-DI15)</f>
        <v>0.11781789980470918</v>
      </c>
      <c r="DJ16" s="36"/>
      <c r="DK16" s="37"/>
      <c r="DL16" s="42">
        <f>DL15*(1-DL15)</f>
        <v>0.202165388929855</v>
      </c>
      <c r="DM16" s="42">
        <f t="shared" ref="DM16" si="217">DM15*(1-DM15)</f>
        <v>0.12864490341013748</v>
      </c>
      <c r="DN16" s="36"/>
      <c r="DO16" s="37"/>
      <c r="DP16" s="42">
        <f>DP15*(1-DP15)</f>
        <v>0.20109370701559381</v>
      </c>
      <c r="DQ16" s="42">
        <f t="shared" ref="DQ16" si="218">DQ15*(1-DQ15)</f>
        <v>0.13719611802087872</v>
      </c>
      <c r="DR16" s="36"/>
      <c r="DS16" s="37"/>
      <c r="DT16" s="42">
        <f>DT15*(1-DT15)</f>
        <v>0.21071948112101693</v>
      </c>
      <c r="DU16" s="42">
        <f t="shared" ref="DU16" si="219">DU15*(1-DU15)</f>
        <v>0.11308918075021727</v>
      </c>
      <c r="DV16" s="36"/>
      <c r="DW16" s="37"/>
      <c r="DX16" s="42">
        <f>DX15*(1-DX15)</f>
        <v>0.17783851664808378</v>
      </c>
      <c r="DY16" s="42">
        <f t="shared" ref="DY16" si="220">DY15*(1-DY15)</f>
        <v>0.14065956049766207</v>
      </c>
      <c r="DZ16" s="36"/>
      <c r="EA16" s="37"/>
      <c r="EB16" s="42">
        <f>EB15*(1-EB15)</f>
        <v>0.2152760325416479</v>
      </c>
      <c r="EC16" s="42">
        <f t="shared" ref="EC16" si="221">EC15*(1-EC15)</f>
        <v>0.11471837813294516</v>
      </c>
      <c r="ED16" s="36"/>
      <c r="EE16" s="37"/>
      <c r="EF16" s="42">
        <f>EF15*(1-EF15)</f>
        <v>0.1919590205207139</v>
      </c>
      <c r="EG16" s="42">
        <f t="shared" ref="EG16" si="222">EG15*(1-EG15)</f>
        <v>0.1329923785082987</v>
      </c>
      <c r="EH16" s="36"/>
      <c r="EI16" s="37"/>
      <c r="EJ16" s="42">
        <f>EJ15*(1-EJ15)</f>
        <v>0.22347869554458907</v>
      </c>
      <c r="EK16" s="42">
        <f t="shared" ref="EK16" si="223">EK15*(1-EK15)</f>
        <v>0.14941211734205154</v>
      </c>
      <c r="EL16" s="36"/>
      <c r="EM16" s="37"/>
      <c r="EN16" s="42">
        <f>EN15*(1-EN15)</f>
        <v>0.23097281550826768</v>
      </c>
      <c r="EO16" s="42">
        <f t="shared" ref="EO16" si="224">EO15*(1-EO15)</f>
        <v>0.16682200027661734</v>
      </c>
      <c r="EP16" s="36"/>
      <c r="EQ16" s="37"/>
      <c r="ER16" s="42">
        <f>ER15*(1-ER15)</f>
        <v>0.22347869554458907</v>
      </c>
      <c r="ES16" s="42">
        <f t="shared" ref="ES16" si="225">ES15*(1-ES15)</f>
        <v>0.14941211734205154</v>
      </c>
      <c r="ET16" s="36"/>
      <c r="EU16" s="37"/>
      <c r="EV16" s="42">
        <f>EV15*(1-EV15)</f>
        <v>0.20968431586444924</v>
      </c>
      <c r="EW16" s="42">
        <f t="shared" ref="EW16" si="226">EW15*(1-EW15)</f>
        <v>0.12712520064574712</v>
      </c>
      <c r="EX16" s="36"/>
      <c r="EY16" s="37"/>
      <c r="EZ16" s="42">
        <f>EZ15*(1-EZ15)</f>
        <v>0.19525332452266708</v>
      </c>
      <c r="FA16" s="42">
        <f t="shared" ref="FA16" si="227">FA15*(1-FA15)</f>
        <v>0.17604107221027196</v>
      </c>
      <c r="FB16" s="36"/>
      <c r="FC16" s="37"/>
      <c r="FD16" s="42">
        <f>FD15*(1-FD15)</f>
        <v>0.21779849321749045</v>
      </c>
      <c r="FE16" s="42">
        <f t="shared" ref="FE16" si="228">FE15*(1-FE15)</f>
        <v>0.13195438253342179</v>
      </c>
      <c r="FF16" s="36"/>
      <c r="FG16" s="37"/>
      <c r="FH16" s="42">
        <f>FH15*(1-FH15)</f>
        <v>0.2057541663882374</v>
      </c>
      <c r="FI16" s="42">
        <f t="shared" ref="FI16" si="229">FI15*(1-FI15)</f>
        <v>0.18871424825134636</v>
      </c>
      <c r="FJ16" s="36"/>
      <c r="FK16" s="37"/>
      <c r="FL16" s="42">
        <f>FL15*(1-FL15)</f>
        <v>0.18673309339970545</v>
      </c>
      <c r="FM16" s="42">
        <f t="shared" ref="FM16" si="230">FM15*(1-FM15)</f>
        <v>0.16210304546612184</v>
      </c>
      <c r="FN16" s="36"/>
      <c r="FO16" s="37"/>
      <c r="FP16" s="42">
        <f>FP15*(1-FP15)</f>
        <v>0.21988333086509665</v>
      </c>
      <c r="FQ16" s="42">
        <f t="shared" ref="FQ16" si="231">FQ15*(1-FQ15)</f>
        <v>0.12123768126123904</v>
      </c>
      <c r="FR16" s="36"/>
      <c r="FS16" s="37"/>
      <c r="FT16" s="42">
        <f>FT15*(1-FT15)</f>
        <v>0.21501269688533703</v>
      </c>
      <c r="FU16" s="42">
        <f t="shared" ref="FU16" si="232">FU15*(1-FU15)</f>
        <v>0.1642730138191669</v>
      </c>
      <c r="FV16" s="36"/>
      <c r="FW16" s="37"/>
      <c r="FX16" s="42">
        <f>FX15*(1-FX15)</f>
        <v>0.22289395174725776</v>
      </c>
      <c r="FY16" s="42">
        <f t="shared" ref="FY16" si="233">FY15*(1-FY15)</f>
        <v>0.13399097505920102</v>
      </c>
      <c r="FZ16" s="36"/>
      <c r="GA16" s="37"/>
      <c r="GB16" s="42">
        <f>GB15*(1-GB15)</f>
        <v>0.22160066880891727</v>
      </c>
      <c r="GC16" s="42">
        <f t="shared" ref="GC16" si="234">GC15*(1-GC15)</f>
        <v>0.18290608239106379</v>
      </c>
      <c r="GD16" s="36"/>
      <c r="GE16" s="37"/>
      <c r="GF16" s="42">
        <f>GF15*(1-GF15)</f>
        <v>0.21580271468185916</v>
      </c>
      <c r="GG16" s="42">
        <f t="shared" ref="GG16" si="235">GG15*(1-GG15)</f>
        <v>0.10948553455509225</v>
      </c>
      <c r="GH16" s="36"/>
      <c r="GI16" s="37"/>
      <c r="GJ16" s="42">
        <f>GJ15*(1-GJ15)</f>
        <v>0.20606830060656428</v>
      </c>
      <c r="GK16" s="42">
        <f t="shared" ref="GK16" si="236">GK15*(1-GK15)</f>
        <v>0.13441889077086222</v>
      </c>
      <c r="GL16" s="36"/>
      <c r="GM16" s="37"/>
      <c r="GN16" s="42">
        <f>GN15*(1-GN15)</f>
        <v>0.17741949621800021</v>
      </c>
      <c r="GO16" s="42">
        <f t="shared" ref="GO16" si="237">GO15*(1-GO15)</f>
        <v>0.15892058452986282</v>
      </c>
      <c r="GP16" s="36"/>
      <c r="GQ16" s="37"/>
      <c r="GR16" s="42">
        <f>GR15*(1-GR15)</f>
        <v>0.19536208650853779</v>
      </c>
      <c r="GS16" s="42">
        <f t="shared" ref="GS16" si="238">GS15*(1-GS15)</f>
        <v>0.16336747646018859</v>
      </c>
      <c r="GT16" s="36"/>
      <c r="GU16" s="37"/>
      <c r="GV16" s="42">
        <f>GV15*(1-GV15)</f>
        <v>0.23097281550826768</v>
      </c>
      <c r="GW16" s="42">
        <f t="shared" ref="GW16" si="239">GW15*(1-GW15)</f>
        <v>0.16682200027661734</v>
      </c>
      <c r="GX16" s="36"/>
      <c r="GY16" s="37"/>
      <c r="GZ16" s="42">
        <f>GZ15*(1-GZ15)</f>
        <v>0.20536935628015771</v>
      </c>
      <c r="HA16" s="42">
        <f t="shared" ref="HA16" si="240">HA15*(1-HA15)</f>
        <v>0.17276831999129685</v>
      </c>
      <c r="HB16" s="36"/>
      <c r="HC16" s="37"/>
      <c r="HD16" s="42">
        <f>HD15*(1-HD15)</f>
        <v>0.24008466615720087</v>
      </c>
      <c r="HE16" s="42">
        <f t="shared" ref="HE16" si="241">HE15*(1-HE15)</f>
        <v>0.16133353026088093</v>
      </c>
      <c r="HF16" s="36"/>
      <c r="HG16" s="37"/>
      <c r="HH16" s="42">
        <f>HH15*(1-HH15)</f>
        <v>0.22314982321093435</v>
      </c>
      <c r="HI16" s="42">
        <f t="shared" ref="HI16" si="242">HI15*(1-HI15)</f>
        <v>0.15578466691242465</v>
      </c>
      <c r="HJ16" s="36"/>
      <c r="HK16" s="37"/>
      <c r="HL16" s="42">
        <f>HL15*(1-HL15)</f>
        <v>0.22491009324861119</v>
      </c>
      <c r="HM16" s="42">
        <f t="shared" ref="HM16" si="243">HM15*(1-HM15)</f>
        <v>0.11806721343884574</v>
      </c>
      <c r="HN16" s="36"/>
      <c r="HO16" s="37"/>
      <c r="HP16" s="42">
        <f>HP15*(1-HP15)</f>
        <v>0.23106613818634422</v>
      </c>
      <c r="HQ16" s="42">
        <f t="shared" ref="HQ16" si="244">HQ15*(1-HQ15)</f>
        <v>0.15474337374483074</v>
      </c>
      <c r="HR16" s="36"/>
      <c r="HS16" s="37"/>
      <c r="HT16" s="42">
        <f>HT15*(1-HT15)</f>
        <v>0.18060974684816358</v>
      </c>
      <c r="HU16" s="42">
        <f t="shared" ref="HU16" si="245">HU15*(1-HU15)</f>
        <v>0.14705518299103881</v>
      </c>
      <c r="HV16" s="36"/>
      <c r="HW16" s="37"/>
      <c r="HX16" s="42">
        <f>HX15*(1-HX15)</f>
        <v>0.23268313052708853</v>
      </c>
      <c r="HY16" s="42">
        <f t="shared" ref="HY16" si="246">HY15*(1-HY15)</f>
        <v>0.20735364911549176</v>
      </c>
      <c r="HZ16" s="36"/>
      <c r="IA16" s="37"/>
      <c r="IB16" s="42">
        <f>IB15*(1-IB15)</f>
        <v>0.19186135659868211</v>
      </c>
      <c r="IC16" s="42">
        <f t="shared" ref="IC16" si="247">IC15*(1-IC15)</f>
        <v>0.19854915357504221</v>
      </c>
      <c r="ID16" s="36"/>
      <c r="IE16" s="37"/>
      <c r="IF16" s="42">
        <f>IF15*(1-IF15)</f>
        <v>0.2190472434060671</v>
      </c>
      <c r="IG16" s="42">
        <f t="shared" ref="IG16" si="248">IG15*(1-IG15)</f>
        <v>0.11997599152074408</v>
      </c>
      <c r="IH16" s="36"/>
      <c r="II16" s="37"/>
      <c r="IJ16" s="42">
        <f>IJ15*(1-IJ15)</f>
        <v>0.20990774635116768</v>
      </c>
      <c r="IK16" s="42">
        <f t="shared" ref="IK16" si="249">IK15*(1-IK15)</f>
        <v>0.12314899768469129</v>
      </c>
      <c r="IL16" s="36"/>
      <c r="IM16" s="37"/>
      <c r="IN16" s="42">
        <f>IN15*(1-IN15)</f>
        <v>0.21619471513528452</v>
      </c>
      <c r="IO16" s="42">
        <f t="shared" ref="IO16" si="250">IO15*(1-IO15)</f>
        <v>0.15013170255535077</v>
      </c>
      <c r="IP16" s="36"/>
      <c r="IQ16" s="37"/>
      <c r="IR16" s="42">
        <f>IR15*(1-IR15)</f>
        <v>0.22691433000618769</v>
      </c>
      <c r="IS16" s="42">
        <f t="shared" ref="IS16" si="251">IS15*(1-IS15)</f>
        <v>0.19192707090433422</v>
      </c>
      <c r="IT16" s="36"/>
      <c r="IU16" s="37"/>
      <c r="IV16" s="42">
        <f>IV15*(1-IV15)</f>
        <v>0.19855860213104989</v>
      </c>
      <c r="IW16" s="42">
        <f t="shared" ref="IW16" si="252">IW15*(1-IW15)</f>
        <v>0.15006557789290123</v>
      </c>
      <c r="IX16" s="36"/>
      <c r="IY16" s="37"/>
      <c r="IZ16" s="42">
        <f>IZ15*(1-IZ15)</f>
        <v>0.22322183433392229</v>
      </c>
      <c r="JA16" s="42">
        <f t="shared" ref="JA16" si="253">JA15*(1-JA15)</f>
        <v>0.12341907202849767</v>
      </c>
      <c r="JB16" s="36"/>
      <c r="JC16" s="37"/>
      <c r="JD16" s="42">
        <f>JD15*(1-JD15)</f>
        <v>0.23468608799359916</v>
      </c>
      <c r="JE16" s="42">
        <f t="shared" ref="JE16" si="254">JE15*(1-JE15)</f>
        <v>0.12281708273028798</v>
      </c>
      <c r="JF16" s="36"/>
      <c r="JG16" s="37"/>
    </row>
    <row r="17" spans="2:267" x14ac:dyDescent="0.45">
      <c r="B17" s="164"/>
      <c r="C17" s="168"/>
      <c r="D17" s="113">
        <v>-0.42667029866189787</v>
      </c>
      <c r="E17" s="114">
        <v>1.8756027544137903</v>
      </c>
      <c r="F17" s="115">
        <v>-2.3052804818989134</v>
      </c>
      <c r="G17" s="32"/>
      <c r="H17" s="49"/>
      <c r="I17" s="188"/>
      <c r="J17" s="144" t="s">
        <v>21</v>
      </c>
      <c r="K17" s="145"/>
      <c r="L17" s="100">
        <f>((O$7-L15)^2+(O$8-M15)^2)/2</f>
        <v>0.23677956934663064</v>
      </c>
      <c r="M17" s="36"/>
      <c r="N17" s="36"/>
      <c r="O17" s="37"/>
      <c r="P17" s="100">
        <f>((S$7-P15)^2+(S$8-Q15)^2)/2</f>
        <v>0.24252908320476232</v>
      </c>
      <c r="Q17" s="36"/>
      <c r="R17" s="36"/>
      <c r="S17" s="37"/>
      <c r="T17" s="100">
        <f>((W$7-T15)^2+(W$8-U15)^2)/2</f>
        <v>0.25426264353182737</v>
      </c>
      <c r="U17" s="36"/>
      <c r="V17" s="36"/>
      <c r="W17" s="37"/>
      <c r="X17" s="100">
        <f>((AA$7-X15)^2+(AA$8-Y15)^2)/2</f>
        <v>0.22461414673650201</v>
      </c>
      <c r="Y17" s="36"/>
      <c r="Z17" s="36"/>
      <c r="AA17" s="37"/>
      <c r="AB17" s="100">
        <f>((AE$7-AB15)^2+(AE$8-AC15)^2)/2</f>
        <v>0.23905671806987672</v>
      </c>
      <c r="AC17" s="36"/>
      <c r="AD17" s="36"/>
      <c r="AE17" s="37"/>
      <c r="AF17" s="100">
        <f>((AI$7-AF15)^2+(AI$8-AG15)^2)/2</f>
        <v>0.2739537202612562</v>
      </c>
      <c r="AG17" s="36"/>
      <c r="AH17" s="36"/>
      <c r="AI17" s="37"/>
      <c r="AJ17" s="100">
        <f>((AM$7-AJ15)^2+(AM$8-AK15)^2)/2</f>
        <v>0.30823562531342064</v>
      </c>
      <c r="AK17" s="36"/>
      <c r="AL17" s="36"/>
      <c r="AM17" s="37"/>
      <c r="AN17" s="100">
        <f>((AQ$7-AN15)^2+(AQ$8-AO15)^2)/2</f>
        <v>0.30138988570967623</v>
      </c>
      <c r="AO17" s="36"/>
      <c r="AP17" s="36"/>
      <c r="AQ17" s="37"/>
      <c r="AR17" s="100">
        <f>((AU$7-AR15)^2+(AU$8-AS15)^2)/2</f>
        <v>0.22926561526118863</v>
      </c>
      <c r="AS17" s="36"/>
      <c r="AT17" s="36"/>
      <c r="AU17" s="37"/>
      <c r="AV17" s="100">
        <f>((AY$7-AV15)^2+(AY$8-AW15)^2)/2</f>
        <v>0.26630776394481104</v>
      </c>
      <c r="AW17" s="36"/>
      <c r="AX17" s="36"/>
      <c r="AY17" s="37"/>
      <c r="AZ17" s="100">
        <f>((BC$7-AZ15)^2+(BC$8-BA15)^2)/2</f>
        <v>0.22986902214163654</v>
      </c>
      <c r="BA17" s="36"/>
      <c r="BB17" s="36"/>
      <c r="BC17" s="37"/>
      <c r="BD17" s="100">
        <f>((BG$7-BD15)^2+(BG$8-BE15)^2)/2</f>
        <v>0.23142874026562255</v>
      </c>
      <c r="BE17" s="36"/>
      <c r="BF17" s="36"/>
      <c r="BG17" s="37"/>
      <c r="BH17" s="100">
        <f>((BK$7-BH15)^2+(BK$8-BI15)^2)/2</f>
        <v>0.23713419606859962</v>
      </c>
      <c r="BI17" s="36"/>
      <c r="BJ17" s="36"/>
      <c r="BK17" s="37"/>
      <c r="BL17" s="100">
        <f>((BO$7-BL15)^2+(BO$8-BM15)^2)/2</f>
        <v>0.22468636439080159</v>
      </c>
      <c r="BM17" s="36"/>
      <c r="BN17" s="36"/>
      <c r="BO17" s="37"/>
      <c r="BP17" s="100">
        <f>((BS$7-BP15)^2+(BS$8-BQ15)^2)/2</f>
        <v>0.22964502486608776</v>
      </c>
      <c r="BQ17" s="36"/>
      <c r="BR17" s="36"/>
      <c r="BS17" s="37"/>
      <c r="BT17" s="100">
        <f>((BW$7-BT15)^2+(BW$8-BU15)^2)/2</f>
        <v>0.23976171470442972</v>
      </c>
      <c r="BU17" s="36"/>
      <c r="BV17" s="36"/>
      <c r="BW17" s="37"/>
      <c r="BX17" s="100">
        <f>((CA$7-BX15)^2+(CA$8-BY15)^2)/2</f>
        <v>0.24910675367372867</v>
      </c>
      <c r="BY17" s="36"/>
      <c r="BZ17" s="36"/>
      <c r="CA17" s="37"/>
      <c r="CB17" s="100">
        <f>((CE$7-CB15)^2+(CE$8-CC15)^2)/2</f>
        <v>0.23418477129027646</v>
      </c>
      <c r="CC17" s="36"/>
      <c r="CD17" s="36"/>
      <c r="CE17" s="37"/>
      <c r="CF17" s="100">
        <f>((CI$7-CF15)^2+(CI$8-CG15)^2)/2</f>
        <v>0.27965160437242664</v>
      </c>
      <c r="CG17" s="36"/>
      <c r="CH17" s="36"/>
      <c r="CI17" s="37"/>
      <c r="CJ17" s="100">
        <f>((CM$7-CJ15)^2+(CM$8-CK15)^2)/2</f>
        <v>0.23311119077060929</v>
      </c>
      <c r="CK17" s="36"/>
      <c r="CL17" s="36"/>
      <c r="CM17" s="37"/>
      <c r="CN17" s="100">
        <f>((CQ$7-CN15)^2+(CQ$8-CO15)^2)/2</f>
        <v>0.25866106138798806</v>
      </c>
      <c r="CO17" s="36"/>
      <c r="CP17" s="36"/>
      <c r="CQ17" s="37"/>
      <c r="CR17" s="100">
        <f>((CU$7-CR15)^2+(CU$8-CS15)^2)/2</f>
        <v>0.23914797909122482</v>
      </c>
      <c r="CS17" s="36"/>
      <c r="CT17" s="36"/>
      <c r="CU17" s="37"/>
      <c r="CV17" s="100">
        <f>((CY$7-CV15)^2+(CY$8-CW15)^2)/2</f>
        <v>0.25995108004031781</v>
      </c>
      <c r="CW17" s="36"/>
      <c r="CX17" s="36"/>
      <c r="CY17" s="37"/>
      <c r="CZ17" s="100">
        <f>((DC$7-CZ15)^2+(DC$8-DA15)^2)/2</f>
        <v>0.24073926054899614</v>
      </c>
      <c r="DA17" s="36"/>
      <c r="DB17" s="36"/>
      <c r="DC17" s="37"/>
      <c r="DD17" s="100">
        <f>((DG$7-DD15)^2+(DG$8-DE15)^2)/2</f>
        <v>0.29355714354047696</v>
      </c>
      <c r="DE17" s="36"/>
      <c r="DF17" s="36"/>
      <c r="DG17" s="37"/>
      <c r="DH17" s="100">
        <f>((DK$7-DH15)^2+(DK$8-DI15)^2)/2</f>
        <v>0.236055511803554</v>
      </c>
      <c r="DI17" s="36"/>
      <c r="DJ17" s="36"/>
      <c r="DK17" s="37"/>
      <c r="DL17" s="100">
        <f>((DO$7-DL15)^2+(DO$8-DM15)^2)/2</f>
        <v>0.26977018697589733</v>
      </c>
      <c r="DM17" s="36"/>
      <c r="DN17" s="36"/>
      <c r="DO17" s="37"/>
      <c r="DP17" s="100">
        <f>((DS$7-DP15)^2+(DS$8-DQ15)^2)/2</f>
        <v>0.27349747783639849</v>
      </c>
      <c r="DQ17" s="36"/>
      <c r="DR17" s="36"/>
      <c r="DS17" s="37"/>
      <c r="DT17" s="100">
        <f>((DW$7-DT15)^2+(DW$8-DU15)^2)/2</f>
        <v>0.25218492655356545</v>
      </c>
      <c r="DU17" s="36"/>
      <c r="DV17" s="36"/>
      <c r="DW17" s="37"/>
      <c r="DX17" s="100">
        <f>((EA$7-DX15)^2+(EA$8-DY15)^2)/2</f>
        <v>0.30973207944473125</v>
      </c>
      <c r="DY17" s="36"/>
      <c r="DZ17" s="36"/>
      <c r="EA17" s="37"/>
      <c r="EB17" s="100">
        <f>((EE$7-EB15)^2+(EE$8-EC15)^2)/2</f>
        <v>0.24427138488700503</v>
      </c>
      <c r="EC17" s="36"/>
      <c r="ED17" s="36"/>
      <c r="EE17" s="37"/>
      <c r="EF17" s="100">
        <f>((EI$7-EF15)^2+(EI$8-EG15)^2)/2</f>
        <v>0.28695089418575542</v>
      </c>
      <c r="EG17" s="36"/>
      <c r="EH17" s="36"/>
      <c r="EI17" s="37"/>
      <c r="EJ17" s="100">
        <f>((EM$7-EJ15)^2+(EM$8-EK15)^2)/2</f>
        <v>0.39070574308609263</v>
      </c>
      <c r="EK17" s="36"/>
      <c r="EL17" s="36"/>
      <c r="EM17" s="37"/>
      <c r="EN17" s="100">
        <f>((EQ$7-EN15)^2+(EQ$8-EO15)^2)/2</f>
        <v>0.37633604341124077</v>
      </c>
      <c r="EO17" s="36"/>
      <c r="EP17" s="36"/>
      <c r="EQ17" s="37"/>
      <c r="ER17" s="100">
        <f>((EU$7-ER15)^2+(EU$8-ES15)^2)/2</f>
        <v>0.39070574308609263</v>
      </c>
      <c r="ES17" s="36"/>
      <c r="ET17" s="36"/>
      <c r="EU17" s="37"/>
      <c r="EV17" s="100">
        <f>((EY$7-EV15)^2+(EY$8-EW15)^2)/2</f>
        <v>0.40646892144819491</v>
      </c>
      <c r="EW17" s="36"/>
      <c r="EX17" s="36"/>
      <c r="EY17" s="37"/>
      <c r="EZ17" s="100">
        <f>((FC$7-EZ15)^2+(FC$8-FA15)^2)/2</f>
        <v>0.33333971789095368</v>
      </c>
      <c r="FA17" s="36"/>
      <c r="FB17" s="36"/>
      <c r="FC17" s="37"/>
      <c r="FD17" s="100">
        <f>((FG$7-FD15)^2+(FG$8-FE15)^2)/2</f>
        <v>0.40718850724182848</v>
      </c>
      <c r="FE17" s="36"/>
      <c r="FF17" s="36"/>
      <c r="FG17" s="37"/>
      <c r="FH17" s="100">
        <f>((FK$7-FH15)^2+(FK$8-FI15)^2)/2</f>
        <v>0.32137212068805887</v>
      </c>
      <c r="FI17" s="36"/>
      <c r="FJ17" s="36"/>
      <c r="FK17" s="37"/>
      <c r="FL17" s="100">
        <f>((FO$7-FL15)^2+(FO$8-FM15)^2)/2</f>
        <v>0.34805446498170711</v>
      </c>
      <c r="FM17" s="36"/>
      <c r="FN17" s="36"/>
      <c r="FO17" s="37"/>
      <c r="FP17" s="100">
        <f>((FS$7-FP15)^2+(FS$8-FQ15)^2)/2</f>
        <v>0.42208605341963501</v>
      </c>
      <c r="FQ17" s="36"/>
      <c r="FR17" s="36"/>
      <c r="FS17" s="37"/>
      <c r="FT17" s="100">
        <f>((FW$7-FT15)^2+(FW$8-FU15)^2)/2</f>
        <v>0.36322853407268807</v>
      </c>
      <c r="FU17" s="36"/>
      <c r="FV17" s="36"/>
      <c r="FW17" s="37"/>
      <c r="FX17" s="100">
        <f>((GA$7-FX15)^2+(GA$8-FY15)^2)/2</f>
        <v>0.40953845187877641</v>
      </c>
      <c r="FY17" s="36"/>
      <c r="FZ17" s="36"/>
      <c r="GA17" s="37"/>
      <c r="GB17" s="100">
        <f>((GE$7-GB15)^2+(GE$8-GC15)^2)/2</f>
        <v>0.34299858697106655</v>
      </c>
      <c r="GC17" s="36"/>
      <c r="GD17" s="36"/>
      <c r="GE17" s="37"/>
      <c r="GF17" s="100">
        <f>((GI$7-GF15)^2+(GI$8-GG15)^2)/2</f>
        <v>0.43231963104984483</v>
      </c>
      <c r="GG17" s="36"/>
      <c r="GH17" s="36"/>
      <c r="GI17" s="37"/>
      <c r="GJ17" s="100">
        <f>((GM$7-GJ15)^2+(GM$8-GK15)^2)/2</f>
        <v>0.39494306286011849</v>
      </c>
      <c r="GK17" s="36"/>
      <c r="GL17" s="36"/>
      <c r="GM17" s="37"/>
      <c r="GN17" s="100">
        <f>((GQ$7-GN15)^2+(GQ$8-GO15)^2)/2</f>
        <v>0.34802294616760177</v>
      </c>
      <c r="GO17" s="36"/>
      <c r="GP17" s="36"/>
      <c r="GQ17" s="37"/>
      <c r="GR17" s="100">
        <f>((GU$7-GR15)^2+(GU$8-GS15)^2)/2</f>
        <v>0.35092846438198699</v>
      </c>
      <c r="GS17" s="36"/>
      <c r="GT17" s="36"/>
      <c r="GU17" s="37"/>
      <c r="GV17" s="100">
        <f>((GY$7-GV15)^2+(GY$8-GW15)^2)/2</f>
        <v>0.37633604341124077</v>
      </c>
      <c r="GW17" s="36"/>
      <c r="GX17" s="36"/>
      <c r="GY17" s="37"/>
      <c r="GZ17" s="100">
        <f>((HC$7-GZ15)^2+(HC$8-HA15)^2)/2</f>
        <v>0.34425427381106616</v>
      </c>
      <c r="HA17" s="36"/>
      <c r="HB17" s="36"/>
      <c r="HC17" s="37"/>
      <c r="HD17" s="100">
        <f>((HG$7-HD15)^2+(HG$8-HE15)^2)/2</f>
        <v>0.39838759467158269</v>
      </c>
      <c r="HE17" s="36"/>
      <c r="HF17" s="36"/>
      <c r="HG17" s="37"/>
      <c r="HH17" s="100">
        <f>((HK$7-HH15)^2+(HK$8-HI15)^2)/2</f>
        <v>0.38207521867037486</v>
      </c>
      <c r="HI17" s="36"/>
      <c r="HJ17" s="36"/>
      <c r="HK17" s="37"/>
      <c r="HL17" s="100">
        <f>((HO$7-HL15)^2+(HO$8-HM15)^2)/2</f>
        <v>0.43092514330545556</v>
      </c>
      <c r="HM17" s="36"/>
      <c r="HN17" s="36"/>
      <c r="HO17" s="37"/>
      <c r="HP17" s="100">
        <f>((HS$7-HP15)^2+(HS$8-HQ15)^2)/2</f>
        <v>0.39261342012495015</v>
      </c>
      <c r="HQ17" s="36"/>
      <c r="HR17" s="36"/>
      <c r="HS17" s="37"/>
      <c r="HT17" s="100">
        <f>((HW$7-HT15)^2+(HW$8-HU15)^2)/2</f>
        <v>0.36488245995391333</v>
      </c>
      <c r="HU17" s="36"/>
      <c r="HV17" s="36"/>
      <c r="HW17" s="37"/>
      <c r="HX17" s="100">
        <f>((IA$7-HX15)^2+(IA$8-HY15)^2)/2</f>
        <v>0.31743978637657705</v>
      </c>
      <c r="HY17" s="36"/>
      <c r="HZ17" s="36"/>
      <c r="IA17" s="37"/>
      <c r="IB17" s="100">
        <f>((IE$7-IB15)^2+(IE$8-IC15)^2)/2</f>
        <v>0.29764885880248199</v>
      </c>
      <c r="IC17" s="36"/>
      <c r="ID17" s="36"/>
      <c r="IE17" s="37"/>
      <c r="IF17" s="100">
        <f>((II$7-IF15)^2+(II$8-IG15)^2)/2</f>
        <v>0.42281561482417029</v>
      </c>
      <c r="IG17" s="36"/>
      <c r="IH17" s="36"/>
      <c r="II17" s="37"/>
      <c r="IJ17" s="100">
        <f>((IM$7-IJ15)^2+(IM$8-IK15)^2)/2</f>
        <v>0.41143711907503411</v>
      </c>
      <c r="IK17" s="36"/>
      <c r="IL17" s="36"/>
      <c r="IM17" s="37"/>
      <c r="IN17" s="100">
        <f>((IQ$7-IN15)^2+(IQ$8-IO15)^2)/2</f>
        <v>0.38291545210421402</v>
      </c>
      <c r="IO17" s="36"/>
      <c r="IP17" s="36"/>
      <c r="IQ17" s="37"/>
      <c r="IR17" s="100">
        <f>((IU$7-IR15)^2+(IU$8-IS15)^2)/2</f>
        <v>0.33510108096496372</v>
      </c>
      <c r="IS17" s="36"/>
      <c r="IT17" s="36"/>
      <c r="IU17" s="37"/>
      <c r="IV17" s="100">
        <f>((IY$7-IV15)^2+(IY$8-IW15)^2)/2</f>
        <v>0.37034645977500796</v>
      </c>
      <c r="IW17" s="36"/>
      <c r="IX17" s="36"/>
      <c r="IY17" s="37"/>
      <c r="IZ17" s="100">
        <f>((JC$7-IZ15)^2+(JC$8-JA15)^2)/2</f>
        <v>0.42275043727122352</v>
      </c>
      <c r="JA17" s="36"/>
      <c r="JB17" s="36"/>
      <c r="JC17" s="37"/>
      <c r="JD17" s="100">
        <f>((JG$7-JD15)^2+(JG$8-JE15)^2)/2</f>
        <v>0.43768728886615771</v>
      </c>
      <c r="JE17" s="36"/>
      <c r="JF17" s="36"/>
      <c r="JG17" s="37"/>
    </row>
    <row r="18" spans="2:267" ht="18" x14ac:dyDescent="0.45">
      <c r="B18" s="164"/>
      <c r="C18" s="166">
        <v>3</v>
      </c>
      <c r="D18" s="110">
        <v>0.65439304156944256</v>
      </c>
      <c r="E18" s="111">
        <v>-1.3885682025773913</v>
      </c>
      <c r="F18" s="112">
        <v>1.2464831166158286</v>
      </c>
      <c r="G18" s="122">
        <v>-1.1686226977899059</v>
      </c>
      <c r="H18" s="49"/>
      <c r="I18" s="194" t="s">
        <v>60</v>
      </c>
      <c r="J18" s="189" t="s">
        <v>36</v>
      </c>
      <c r="K18" s="93" t="s">
        <v>6</v>
      </c>
      <c r="L18" s="42">
        <f>L15-O$7</f>
        <v>-0.67347220693603971</v>
      </c>
      <c r="M18" s="42">
        <f>M15-O$8</f>
        <v>0.14140129128816817</v>
      </c>
      <c r="N18" s="36"/>
      <c r="O18" s="37"/>
      <c r="P18" s="42">
        <f>P15-S$7</f>
        <v>-0.68371314844307984</v>
      </c>
      <c r="Q18" s="42">
        <f>Q15-S$8</f>
        <v>0.13264424999062605</v>
      </c>
      <c r="R18" s="36"/>
      <c r="S18" s="37"/>
      <c r="T18" s="42">
        <f>T15-W$7</f>
        <v>-0.70041019087986789</v>
      </c>
      <c r="U18" s="42">
        <f>U15-W$8</f>
        <v>0.13398078808277614</v>
      </c>
      <c r="V18" s="36"/>
      <c r="W18" s="37"/>
      <c r="X18" s="42">
        <f>X15-AA$7</f>
        <v>-0.65413651170307929</v>
      </c>
      <c r="Y18" s="42">
        <f>Y15-AA$8</f>
        <v>0.14606066386926778</v>
      </c>
      <c r="Z18" s="36"/>
      <c r="AA18" s="37"/>
      <c r="AB18" s="42">
        <f>AB15-AE$7</f>
        <v>-0.66381697951109842</v>
      </c>
      <c r="AC18" s="42">
        <f>AC15-AE$8</f>
        <v>0.19354703266264606</v>
      </c>
      <c r="AD18" s="36"/>
      <c r="AE18" s="37"/>
      <c r="AF18" s="42">
        <f>AF15-AI$7</f>
        <v>-0.72376319735516748</v>
      </c>
      <c r="AG18" s="42">
        <f>AG15-AI$8</f>
        <v>0.1551588691526761</v>
      </c>
      <c r="AH18" s="36"/>
      <c r="AI18" s="37"/>
      <c r="AJ18" s="42">
        <f>AJ15-AM$7</f>
        <v>-0.76356273396636043</v>
      </c>
      <c r="AK18" s="42">
        <f>AK15-AM$8</f>
        <v>0.18287482583630352</v>
      </c>
      <c r="AL18" s="36"/>
      <c r="AM18" s="37"/>
      <c r="AN18" s="42">
        <f>AN15-AQ$7</f>
        <v>-0.75073376082701671</v>
      </c>
      <c r="AO18" s="42">
        <f>AO15-AQ$8</f>
        <v>0.19793582741352364</v>
      </c>
      <c r="AP18" s="36"/>
      <c r="AQ18" s="37"/>
      <c r="AR18" s="42">
        <f>AR15-AU$7</f>
        <v>-0.66437976198834003</v>
      </c>
      <c r="AS18" s="42">
        <f>AS15-AU$8</f>
        <v>0.13088453836375752</v>
      </c>
      <c r="AT18" s="36"/>
      <c r="AU18" s="37"/>
      <c r="AV18" s="42">
        <f>AV15-AY$7</f>
        <v>-0.70616824458548089</v>
      </c>
      <c r="AW18" s="42">
        <f>AW15-AY$8</f>
        <v>0.18423337978955517</v>
      </c>
      <c r="AX18" s="36"/>
      <c r="AY18" s="37"/>
      <c r="AZ18" s="42">
        <f>AZ15-BC$7</f>
        <v>-0.66065954742493838</v>
      </c>
      <c r="BA18" s="42">
        <f>BA15-BC$8</f>
        <v>0.15253526372465046</v>
      </c>
      <c r="BB18" s="36"/>
      <c r="BC18" s="37"/>
      <c r="BD18" s="42">
        <f>BD15-BG$7</f>
        <v>-0.66684323869211914</v>
      </c>
      <c r="BE18" s="42">
        <f>BE15-BG$8</f>
        <v>0.13482423944473221</v>
      </c>
      <c r="BF18" s="36"/>
      <c r="BG18" s="37"/>
      <c r="BH18" s="42">
        <f>BH15-BK$7</f>
        <v>-0.6765861314940631</v>
      </c>
      <c r="BI18" s="42">
        <f>BI15-BK$8</f>
        <v>0.12845076413590359</v>
      </c>
      <c r="BJ18" s="36"/>
      <c r="BK18" s="37"/>
      <c r="BL18" s="42">
        <f>BL15-BO$7</f>
        <v>-0.65608305327391347</v>
      </c>
      <c r="BM18" s="42">
        <f>BM15-BO$8</f>
        <v>0.1375781813674769</v>
      </c>
      <c r="BN18" s="36"/>
      <c r="BO18" s="37"/>
      <c r="BP18" s="42">
        <f>BP15-BS$7</f>
        <v>-0.65571452552301412</v>
      </c>
      <c r="BQ18" s="42">
        <f>BQ15-BS$8</f>
        <v>0.17125568822758547</v>
      </c>
      <c r="BR18" s="36"/>
      <c r="BS18" s="37"/>
      <c r="BT18" s="42">
        <f>BT15-BW$7</f>
        <v>-0.66354249335274407</v>
      </c>
      <c r="BU18" s="42">
        <f>BU15-BW$8</f>
        <v>0.19807773454904784</v>
      </c>
      <c r="BV18" s="36"/>
      <c r="BW18" s="37"/>
      <c r="BX18" s="42">
        <f>BX15-CA$7</f>
        <v>-0.68190591948667112</v>
      </c>
      <c r="BY18" s="42">
        <f>BY15-CA$8</f>
        <v>0.18225757684248667</v>
      </c>
      <c r="BZ18" s="36"/>
      <c r="CA18" s="37"/>
      <c r="CB18" s="42">
        <f>CB15-CE$7</f>
        <v>-0.67171856756882509</v>
      </c>
      <c r="CC18" s="42">
        <f>CC15-CE$8</f>
        <v>0.1310103376220316</v>
      </c>
      <c r="CD18" s="36"/>
      <c r="CE18" s="37"/>
      <c r="CF18" s="42">
        <f>CF15-CI$7</f>
        <v>-0.73261733170552268</v>
      </c>
      <c r="CG18" s="42">
        <f>CG15-CI$8</f>
        <v>0.15024997181208868</v>
      </c>
      <c r="CH18" s="36"/>
      <c r="CI18" s="37"/>
      <c r="CJ18" s="42">
        <f>CJ15-CM$7</f>
        <v>-0.66559271148134758</v>
      </c>
      <c r="CK18" s="42">
        <f>CK15-CM$8</f>
        <v>0.15234409724083894</v>
      </c>
      <c r="CL18" s="36"/>
      <c r="CM18" s="37"/>
      <c r="CN18" s="42">
        <f>CN15-CQ$7</f>
        <v>-0.7020739190611438</v>
      </c>
      <c r="CO18" s="42">
        <f>CO15-CQ$8</f>
        <v>0.15625087183789607</v>
      </c>
      <c r="CP18" s="36"/>
      <c r="CQ18" s="37"/>
      <c r="CR18" s="42">
        <f>CR15-CU$7</f>
        <v>-0.67113037430106259</v>
      </c>
      <c r="CS18" s="42">
        <f>CS15-CU$8</f>
        <v>0.16697298845311853</v>
      </c>
      <c r="CT18" s="36"/>
      <c r="CU18" s="37"/>
      <c r="CV18" s="42">
        <f>CV15-CY$7</f>
        <v>-0.70182386065677516</v>
      </c>
      <c r="CW18" s="42">
        <f>CW15-CY$8</f>
        <v>0.1653645327555309</v>
      </c>
      <c r="CX18" s="36"/>
      <c r="CY18" s="37"/>
      <c r="CZ18" s="42">
        <f>CZ15-DC$7</f>
        <v>-0.68226661266794886</v>
      </c>
      <c r="DA18" s="42">
        <f>DA15-DC$8</f>
        <v>0.12645469677554613</v>
      </c>
      <c r="DB18" s="36"/>
      <c r="DC18" s="37"/>
      <c r="DD18" s="42">
        <f>DD15-DG$7</f>
        <v>-0.7498647211651468</v>
      </c>
      <c r="DE18" s="42">
        <f>DE15-DG$8</f>
        <v>0.15753471691303664</v>
      </c>
      <c r="DF18" s="36"/>
      <c r="DG18" s="37"/>
      <c r="DH18" s="42">
        <f>DH15-DK$7</f>
        <v>-0.6734222202138862</v>
      </c>
      <c r="DI18" s="42">
        <f>DI15-DK$8</f>
        <v>0.13643143673401736</v>
      </c>
      <c r="DJ18" s="36"/>
      <c r="DK18" s="37"/>
      <c r="DL18" s="42">
        <f>DL15-DO$7</f>
        <v>-0.71871125044255257</v>
      </c>
      <c r="DM18" s="42">
        <f>DM15-DO$8</f>
        <v>0.15163941584923457</v>
      </c>
      <c r="DN18" s="36"/>
      <c r="DO18" s="37"/>
      <c r="DP18" s="42">
        <f>DP15-DS$7</f>
        <v>-0.72114767234679666</v>
      </c>
      <c r="DQ18" s="42">
        <f>DQ15-DS$8</f>
        <v>0.16413710836247289</v>
      </c>
      <c r="DR18" s="36"/>
      <c r="DS18" s="37"/>
      <c r="DT18" s="42">
        <f>DT15-DW$7</f>
        <v>-0.69819313529732319</v>
      </c>
      <c r="DU18" s="42">
        <f>DU15-DW$8</f>
        <v>0.1299853796810419</v>
      </c>
      <c r="DV18" s="36"/>
      <c r="DW18" s="37"/>
      <c r="DX18" s="42">
        <f>DX15-EA$7</f>
        <v>-0.76862889522893152</v>
      </c>
      <c r="DY18" s="42">
        <f>DY15-EA$8</f>
        <v>0.16933334080627671</v>
      </c>
      <c r="DZ18" s="36"/>
      <c r="EA18" s="37"/>
      <c r="EB18" s="42">
        <f>EB15-EE$7</f>
        <v>-0.68634368102608723</v>
      </c>
      <c r="EC18" s="42">
        <f>EC15-EE$8</f>
        <v>0.13219349942251588</v>
      </c>
      <c r="ED18" s="36"/>
      <c r="EE18" s="37"/>
      <c r="EF18" s="42">
        <f>EF15-EI$7</f>
        <v>-0.74091695556619941</v>
      </c>
      <c r="EG18" s="42">
        <f>EG15-EI$8</f>
        <v>0.15793623183432406</v>
      </c>
      <c r="EH18" s="36"/>
      <c r="EI18" s="37"/>
      <c r="EJ18" s="42">
        <f>EJ15-EM$7</f>
        <v>0.33714637107079581</v>
      </c>
      <c r="EK18" s="42">
        <f>EK15-EM$8</f>
        <v>-0.81715592798803005</v>
      </c>
      <c r="EL18" s="36"/>
      <c r="EM18" s="37"/>
      <c r="EN18" s="42">
        <f>EN15-EQ$7</f>
        <v>0.36206093920961935</v>
      </c>
      <c r="EO18" s="42">
        <f>EO15-EQ$8</f>
        <v>-0.78840596339774716</v>
      </c>
      <c r="EP18" s="36"/>
      <c r="EQ18" s="37"/>
      <c r="ER18" s="42">
        <f>ER15-EU$7</f>
        <v>0.33714637107079581</v>
      </c>
      <c r="ES18" s="42">
        <f>ES15-EU$8</f>
        <v>-0.81715592798803005</v>
      </c>
      <c r="ET18" s="36"/>
      <c r="EU18" s="37"/>
      <c r="EV18" s="42">
        <f>EV15-EY$7</f>
        <v>0.29921234067913749</v>
      </c>
      <c r="EW18" s="42">
        <f>EW15-EY$8</f>
        <v>-0.85053501872744874</v>
      </c>
      <c r="EX18" s="36"/>
      <c r="EY18" s="37"/>
      <c r="EZ18" s="42">
        <f>EZ15-FC$7</f>
        <v>0.26601992504203931</v>
      </c>
      <c r="FA18" s="42">
        <f>FA15-FC$8</f>
        <v>-0.77195390747280701</v>
      </c>
      <c r="FB18" s="36"/>
      <c r="FC18" s="37"/>
      <c r="FD18" s="42">
        <f>FD15-FG$7</f>
        <v>0.32055221711453341</v>
      </c>
      <c r="FE18" s="42">
        <f>FE15-FG$8</f>
        <v>-0.84357767312003584</v>
      </c>
      <c r="FF18" s="36"/>
      <c r="FG18" s="37"/>
      <c r="FH18" s="42">
        <f>FH15-FK$7</f>
        <v>0.28965306369770299</v>
      </c>
      <c r="FI18" s="42">
        <f>FI15-FK$8</f>
        <v>-0.74755959231799851</v>
      </c>
      <c r="FJ18" s="36"/>
      <c r="FK18" s="37"/>
      <c r="FL18" s="42">
        <f>FL15-FO$7</f>
        <v>0.24847086331739907</v>
      </c>
      <c r="FM18" s="42">
        <f>FM15-FO$8</f>
        <v>-0.79647420551184245</v>
      </c>
      <c r="FN18" s="36"/>
      <c r="FO18" s="37"/>
      <c r="FP18" s="42">
        <f>FP15-FS$7</f>
        <v>0.32645845127202722</v>
      </c>
      <c r="FQ18" s="42">
        <f>FQ15-FS$8</f>
        <v>-0.85883466769357852</v>
      </c>
      <c r="FR18" s="36"/>
      <c r="FS18" s="37"/>
      <c r="FT18" s="42">
        <f>FT15-FW$7</f>
        <v>0.31295106759282754</v>
      </c>
      <c r="FU18" s="42">
        <f>FU15-FW$8</f>
        <v>-0.79279171125705239</v>
      </c>
      <c r="FV18" s="36"/>
      <c r="FW18" s="37"/>
      <c r="FX18" s="42">
        <f>FX15-GA$7</f>
        <v>0.33536085443387936</v>
      </c>
      <c r="FY18" s="42">
        <f>FY15-GA$8</f>
        <v>-0.84060097613013229</v>
      </c>
      <c r="FZ18" s="36"/>
      <c r="GA18" s="37"/>
      <c r="GB18" s="42">
        <f>GB15-GE$7</f>
        <v>0.33147898887354516</v>
      </c>
      <c r="GC18" s="42">
        <f>GC15-GE$8</f>
        <v>-0.75902493626856904</v>
      </c>
      <c r="GD18" s="36"/>
      <c r="GE18" s="37"/>
      <c r="GF18" s="42">
        <f>GF15-GI$7</f>
        <v>0.31507491971573781</v>
      </c>
      <c r="GG18" s="42">
        <f>GG15-GI$8</f>
        <v>-0.87485259162090334</v>
      </c>
      <c r="GH18" s="36"/>
      <c r="GI18" s="37"/>
      <c r="GJ18" s="42">
        <f>GJ15-GM$7</f>
        <v>0.29040109877808107</v>
      </c>
      <c r="GK18" s="42">
        <f>GK15-GM$8</f>
        <v>-0.83997221831958235</v>
      </c>
      <c r="GL18" s="36"/>
      <c r="GM18" s="37"/>
      <c r="GN18" s="42">
        <f>GN15-GQ$7</f>
        <v>0.23059230934882397</v>
      </c>
      <c r="GO18" s="42">
        <f>GO15-GQ$8</f>
        <v>-0.80179366373424266</v>
      </c>
      <c r="GP18" s="36"/>
      <c r="GQ18" s="37"/>
      <c r="GR18" s="42">
        <f>GR15-GU$7</f>
        <v>0.26625245778519463</v>
      </c>
      <c r="GS18" s="42">
        <f>GS15-GU$8</f>
        <v>-0.79433403394750568</v>
      </c>
      <c r="GT18" s="36"/>
      <c r="GU18" s="37"/>
      <c r="GV18" s="42">
        <f>GV15-GY$7</f>
        <v>0.36206093920961935</v>
      </c>
      <c r="GW18" s="42">
        <f>GW15-GY$8</f>
        <v>-0.78840596339774716</v>
      </c>
      <c r="GX18" s="36"/>
      <c r="GY18" s="37"/>
      <c r="GZ18" s="42">
        <f>GZ15-HC$7</f>
        <v>0.28874034052890674</v>
      </c>
      <c r="HA18" s="42">
        <f>HA15-HC$8</f>
        <v>-0.77790588336468014</v>
      </c>
      <c r="HB18" s="36"/>
      <c r="HC18" s="37"/>
      <c r="HD18" s="42">
        <f>HD15-HG$7</f>
        <v>0.4004242306442018</v>
      </c>
      <c r="HE18" s="42">
        <f>HE15-HG$8</f>
        <v>-0.79776915511704538</v>
      </c>
      <c r="HF18" s="36"/>
      <c r="HG18" s="37"/>
      <c r="HH18" s="42">
        <f>HH15-HK$7</f>
        <v>0.33613976446658672</v>
      </c>
      <c r="HI18" s="42">
        <f>HI15-HK$8</f>
        <v>-0.80694516299752195</v>
      </c>
      <c r="HJ18" s="36"/>
      <c r="HK18" s="37"/>
      <c r="HL18" s="42">
        <f>HL15-HO$7</f>
        <v>0.34160206203555293</v>
      </c>
      <c r="HM18" s="42">
        <f>HM15-HO$8</f>
        <v>-0.86322553126281509</v>
      </c>
      <c r="HN18" s="36"/>
      <c r="HO18" s="37"/>
      <c r="HP18" s="42">
        <f>HP15-HS$7</f>
        <v>0.3623996300380854</v>
      </c>
      <c r="HQ18" s="42">
        <f>HQ15-HS$8</f>
        <v>-0.80863672214298998</v>
      </c>
      <c r="HR18" s="36"/>
      <c r="HS18" s="37"/>
      <c r="HT18" s="42">
        <f>HT15-HW$7</f>
        <v>0.23657970246802085</v>
      </c>
      <c r="HU18" s="42">
        <f>HU15-HW$8</f>
        <v>-0.82085014727900818</v>
      </c>
      <c r="HV18" s="36"/>
      <c r="HW18" s="37"/>
      <c r="HX18" s="42">
        <f>HX15-IA$7</f>
        <v>0.3684064231320105</v>
      </c>
      <c r="HY18" s="42">
        <f>HY15-IA$8</f>
        <v>-0.70650992926372391</v>
      </c>
      <c r="HZ18" s="36"/>
      <c r="IA18" s="37"/>
      <c r="IB18" s="42">
        <f>IB15-IE$7</f>
        <v>0.25888043753913731</v>
      </c>
      <c r="IC18" s="42">
        <f>IC15-IE$8</f>
        <v>-0.72682779023955102</v>
      </c>
      <c r="ID18" s="36"/>
      <c r="IE18" s="37"/>
      <c r="IF18" s="42">
        <f>IF15-II$7</f>
        <v>0.32406604479540363</v>
      </c>
      <c r="IG18" s="42">
        <f>IG15-II$8</f>
        <v>-0.8605884197797482</v>
      </c>
      <c r="IH18" s="36"/>
      <c r="II18" s="37"/>
      <c r="IJ18" s="42">
        <f>IJ15-IM$7</f>
        <v>0.29976949870503672</v>
      </c>
      <c r="IK18" s="42">
        <f>IK15-IM$8</f>
        <v>-0.85616148348089061</v>
      </c>
      <c r="IL18" s="36"/>
      <c r="IM18" s="37"/>
      <c r="IN18" s="42">
        <f>IN15-IQ$7</f>
        <v>0.31613786451605785</v>
      </c>
      <c r="IO18" s="42">
        <f>IO15-IQ$8</f>
        <v>-0.81601945738300552</v>
      </c>
      <c r="IP18" s="36"/>
      <c r="IQ18" s="37"/>
      <c r="IR18" s="42">
        <f>IR15-IU$7</f>
        <v>0.34806030803699672</v>
      </c>
      <c r="IS18" s="42">
        <f>IS15-IU$8</f>
        <v>-0.74098325480345262</v>
      </c>
      <c r="IT18" s="36"/>
      <c r="IU18" s="37"/>
      <c r="IV18" s="42">
        <f>IV15-IY$7</f>
        <v>0.27319303831462732</v>
      </c>
      <c r="IW18" s="42">
        <f>IW15-IY$8</f>
        <v>-0.81612406125933967</v>
      </c>
      <c r="IX18" s="36"/>
      <c r="IY18" s="37"/>
      <c r="IZ18" s="42">
        <f>IZ15-JC$7</f>
        <v>0.33635964536191659</v>
      </c>
      <c r="JA18" s="42">
        <f>JA15-JC$8</f>
        <v>-0.85578213554295046</v>
      </c>
      <c r="JB18" s="36"/>
      <c r="JC18" s="37"/>
      <c r="JD18" s="42">
        <f>JD15-JG$7</f>
        <v>0.37625060805643995</v>
      </c>
      <c r="JE18" s="42">
        <f>JE15-JG$8</f>
        <v>-0.85662714039976262</v>
      </c>
      <c r="JF18" s="36"/>
      <c r="JG18" s="37"/>
    </row>
    <row r="19" spans="2:267" ht="18" x14ac:dyDescent="0.45">
      <c r="B19" s="164"/>
      <c r="C19" s="167"/>
      <c r="D19" s="113">
        <v>5.7287715840677128E-2</v>
      </c>
      <c r="E19" s="114">
        <v>-0.18323747223754622</v>
      </c>
      <c r="F19" s="115">
        <v>-0.74305066513479034</v>
      </c>
      <c r="G19" s="30"/>
      <c r="H19" s="49"/>
      <c r="I19" s="188"/>
      <c r="J19" s="191"/>
      <c r="K19" s="93" t="s">
        <v>0</v>
      </c>
      <c r="L19" s="42">
        <f>L18*L16</f>
        <v>-0.14810151756861759</v>
      </c>
      <c r="M19" s="42">
        <f>M18*M16</f>
        <v>1.716710177936211E-2</v>
      </c>
      <c r="N19" s="36"/>
      <c r="O19" s="37"/>
      <c r="P19" s="42">
        <f>P18*P16</f>
        <v>-0.14785261219720569</v>
      </c>
      <c r="Q19" s="42">
        <f>Q18*Q16</f>
        <v>1.5260688189676581E-2</v>
      </c>
      <c r="R19" s="36"/>
      <c r="S19" s="37"/>
      <c r="T19" s="42">
        <f>T18*T16</f>
        <v>-0.14697110148717821</v>
      </c>
      <c r="U19" s="42">
        <f>U18*U16</f>
        <v>1.5545782334468574E-2</v>
      </c>
      <c r="V19" s="36"/>
      <c r="W19" s="37"/>
      <c r="X19" s="42">
        <f>X18*X16</f>
        <v>-0.14799311065900281</v>
      </c>
      <c r="Y19" s="42">
        <f>Y18*Y16</f>
        <v>1.8217700584710034E-2</v>
      </c>
      <c r="Z19" s="36"/>
      <c r="AA19" s="37"/>
      <c r="AB19" s="42">
        <f>AB18*AB16</f>
        <v>-0.14814005057276614</v>
      </c>
      <c r="AC19" s="42">
        <f>AC18*AC16</f>
        <v>3.0210094167165042E-2</v>
      </c>
      <c r="AD19" s="36"/>
      <c r="AE19" s="37"/>
      <c r="AF19" s="42">
        <f>AF18*AF16</f>
        <v>-0.14470199885255719</v>
      </c>
      <c r="AG19" s="42">
        <f>AG18*AG16</f>
        <v>2.0338937442223804E-2</v>
      </c>
      <c r="AH19" s="36"/>
      <c r="AI19" s="37"/>
      <c r="AJ19" s="42">
        <f>AJ18*AJ16</f>
        <v>-0.13784955785607178</v>
      </c>
      <c r="AK19" s="42">
        <f>AK18*AK16</f>
        <v>2.7327282197278119E-2</v>
      </c>
      <c r="AL19" s="36"/>
      <c r="AM19" s="37"/>
      <c r="AN19" s="42">
        <f>AN18*AN16</f>
        <v>-0.14048674644368483</v>
      </c>
      <c r="AO19" s="42">
        <f>AO18*AO16</f>
        <v>3.1423744794217355E-2</v>
      </c>
      <c r="AP19" s="36"/>
      <c r="AQ19" s="37"/>
      <c r="AR19" s="42">
        <f>AR18*AR16</f>
        <v>-0.14814293017549868</v>
      </c>
      <c r="AS19" s="42">
        <f>AS18*AS16</f>
        <v>1.4888610456415796E-2</v>
      </c>
      <c r="AT19" s="36"/>
      <c r="AU19" s="37"/>
      <c r="AV19" s="42">
        <f>AV18*AV16</f>
        <v>-0.14652613622893346</v>
      </c>
      <c r="AW19" s="42">
        <f>AW18*AW16</f>
        <v>2.7688700232203992E-2</v>
      </c>
      <c r="AX19" s="36"/>
      <c r="AY19" s="37"/>
      <c r="AZ19" s="42">
        <f>AZ18*AZ16</f>
        <v>-0.14811227943635458</v>
      </c>
      <c r="BA19" s="42">
        <f>BA18*BA16</f>
        <v>1.9717967679600504E-2</v>
      </c>
      <c r="BB19" s="36"/>
      <c r="BC19" s="37"/>
      <c r="BD19" s="42">
        <f>BD18*BD16</f>
        <v>-0.14814811696496288</v>
      </c>
      <c r="BE19" s="42">
        <f>BE18*BE16</f>
        <v>1.5726797744471326E-2</v>
      </c>
      <c r="BF19" s="36"/>
      <c r="BG19" s="37"/>
      <c r="BH19" s="42">
        <f>BH18*BH16</f>
        <v>-0.14804877633218291</v>
      </c>
      <c r="BI19" s="42">
        <f>BI18*BI16</f>
        <v>1.4380212732390013E-2</v>
      </c>
      <c r="BJ19" s="36"/>
      <c r="BK19" s="37"/>
      <c r="BL19" s="42">
        <f>BL18*BL16</f>
        <v>-0.14803732077663789</v>
      </c>
      <c r="BM19" s="42">
        <f>BM18*BM16</f>
        <v>1.6323709742133354E-2</v>
      </c>
      <c r="BN19" s="36"/>
      <c r="BO19" s="37"/>
      <c r="BP19" s="42">
        <f>BP18*BP16</f>
        <v>-0.14802951245522872</v>
      </c>
      <c r="BQ19" s="42">
        <f>BQ18*BQ16</f>
        <v>2.4305836457070511E-2</v>
      </c>
      <c r="BR19" s="36"/>
      <c r="BS19" s="37"/>
      <c r="BT19" s="42">
        <f>BT18*BT16</f>
        <v>-0.14813841818261797</v>
      </c>
      <c r="BU19" s="42">
        <f>BU18*BU16</f>
        <v>3.1463250818490614E-2</v>
      </c>
      <c r="BV19" s="36"/>
      <c r="BW19" s="37"/>
      <c r="BX19" s="42">
        <f>BX18*BX16</f>
        <v>-0.1479123742364013</v>
      </c>
      <c r="BY19" s="42">
        <f>BY18*BY16</f>
        <v>2.7163624148591137E-2</v>
      </c>
      <c r="BZ19" s="36"/>
      <c r="CA19" s="37"/>
      <c r="CB19" s="42">
        <f>CB18*CB16</f>
        <v>-0.14812249751230994</v>
      </c>
      <c r="CC19" s="42">
        <f>CC18*CC16</f>
        <v>1.4915085310044042E-2</v>
      </c>
      <c r="CD19" s="36"/>
      <c r="CE19" s="37"/>
      <c r="CF19" s="42">
        <f>CF18*CF16</f>
        <v>-0.14351180615655323</v>
      </c>
      <c r="CG19" s="42">
        <f>CG18*CG16</f>
        <v>1.9183152797939664E-2</v>
      </c>
      <c r="CH19" s="36"/>
      <c r="CI19" s="37"/>
      <c r="CJ19" s="42">
        <f>CJ18*CJ16</f>
        <v>-0.14814699600708622</v>
      </c>
      <c r="CK19" s="42">
        <f>CK18*CK16</f>
        <v>1.967301186369956E-2</v>
      </c>
      <c r="CL19" s="36"/>
      <c r="CM19" s="37"/>
      <c r="CN19" s="42">
        <f>CN18*CN16</f>
        <v>-0.14685008549120376</v>
      </c>
      <c r="CO19" s="42">
        <f>CO18*CO16</f>
        <v>2.0599573828806672E-2</v>
      </c>
      <c r="CP19" s="36"/>
      <c r="CQ19" s="37"/>
      <c r="CR19" s="42">
        <f>CR18*CR16</f>
        <v>-0.14812813452433049</v>
      </c>
      <c r="CS19" s="42">
        <f>CS18*CS16</f>
        <v>2.3224775482536437E-2</v>
      </c>
      <c r="CT19" s="36"/>
      <c r="CU19" s="37"/>
      <c r="CV19" s="42">
        <f>CV18*CV16</f>
        <v>-0.1468686645725473</v>
      </c>
      <c r="CW19" s="42">
        <f>CW18*CW16</f>
        <v>2.282346465456217E-2</v>
      </c>
      <c r="CX19" s="36"/>
      <c r="CY19" s="37"/>
      <c r="CZ19" s="42">
        <f>CZ18*CZ16</f>
        <v>-0.14790099345632846</v>
      </c>
      <c r="DA19" s="42">
        <f>DA18*DA16</f>
        <v>1.3968679793379825E-2</v>
      </c>
      <c r="DB19" s="36"/>
      <c r="DC19" s="37"/>
      <c r="DD19" s="42">
        <f>DD18*DD16</f>
        <v>-0.14065034190855666</v>
      </c>
      <c r="DE19" s="42">
        <f>DE18*DE16</f>
        <v>2.0907618499069441E-2</v>
      </c>
      <c r="DF19" s="36"/>
      <c r="DG19" s="37"/>
      <c r="DH19" s="42">
        <f>DH18*DH16</f>
        <v>-0.14810220233781862</v>
      </c>
      <c r="DI19" s="42">
        <f>DI18*DI16</f>
        <v>1.6074065343340976E-2</v>
      </c>
      <c r="DJ19" s="36"/>
      <c r="DK19" s="37"/>
      <c r="DL19" s="42">
        <f>DL18*DL16</f>
        <v>-0.14529853947398105</v>
      </c>
      <c r="DM19" s="42">
        <f>DM18*DM16</f>
        <v>1.9507638005094453E-2</v>
      </c>
      <c r="DN19" s="36"/>
      <c r="DO19" s="37"/>
      <c r="DP19" s="42">
        <f>DP18*DP16</f>
        <v>-0.14501825873788418</v>
      </c>
      <c r="DQ19" s="42">
        <f>DQ18*DQ16</f>
        <v>2.2518974090503591E-2</v>
      </c>
      <c r="DR19" s="36"/>
      <c r="DS19" s="37"/>
      <c r="DT19" s="42">
        <f>DT18*DT16</f>
        <v>-0.14712289519210792</v>
      </c>
      <c r="DU19" s="42">
        <f>DU18*DU16</f>
        <v>1.4699940097634968E-2</v>
      </c>
      <c r="DV19" s="36"/>
      <c r="DW19" s="37"/>
      <c r="DX19" s="42">
        <f>DX18*DX16</f>
        <v>-0.13669182258036858</v>
      </c>
      <c r="DY19" s="42">
        <f>DY18*DY16</f>
        <v>2.3818353295411709E-2</v>
      </c>
      <c r="DZ19" s="36"/>
      <c r="EA19" s="37"/>
      <c r="EB19" s="42">
        <f>EB18*EB16</f>
        <v>-0.14775334461132636</v>
      </c>
      <c r="EC19" s="42">
        <f>EC18*EC16</f>
        <v>1.5165023853469444E-2</v>
      </c>
      <c r="ED19" s="36"/>
      <c r="EE19" s="37"/>
      <c r="EF19" s="42">
        <f>EF18*EF16</f>
        <v>-0.14222569307767693</v>
      </c>
      <c r="EG19" s="42">
        <f>EG18*EG16</f>
        <v>2.1004315124284842E-2</v>
      </c>
      <c r="EH19" s="36"/>
      <c r="EI19" s="37"/>
      <c r="EJ19" s="42">
        <f>EJ18*EJ16</f>
        <v>7.534503121449343E-2</v>
      </c>
      <c r="EK19" s="42">
        <f>EK18*EK16</f>
        <v>-0.12209299739930056</v>
      </c>
      <c r="EL19" s="36"/>
      <c r="EM19" s="37"/>
      <c r="EN19" s="42">
        <f>EN18*EN16</f>
        <v>8.3626234514813533E-2</v>
      </c>
      <c r="EO19" s="42">
        <f>EO18*EO16</f>
        <v>-0.13152345984402575</v>
      </c>
      <c r="EP19" s="36"/>
      <c r="EQ19" s="37"/>
      <c r="ER19" s="42">
        <f>ER18*ER16</f>
        <v>7.534503121449343E-2</v>
      </c>
      <c r="ES19" s="42">
        <f>ES18*ES16</f>
        <v>-0.12209299739930056</v>
      </c>
      <c r="ET19" s="36"/>
      <c r="EU19" s="37"/>
      <c r="EV19" s="42">
        <f>EV18*EV16</f>
        <v>6.2740134953505458E-2</v>
      </c>
      <c r="EW19" s="42">
        <f>EW18*EW16</f>
        <v>-0.10812443491196121</v>
      </c>
      <c r="EX19" s="36"/>
      <c r="EY19" s="37"/>
      <c r="EZ19" s="42">
        <f>EZ18*EZ16</f>
        <v>5.1941274753728874E-2</v>
      </c>
      <c r="FA19" s="42">
        <f>FA18*FA16</f>
        <v>-0.13589559356842201</v>
      </c>
      <c r="FB19" s="36"/>
      <c r="FC19" s="37"/>
      <c r="FD19" s="42">
        <f>FD18*FD16</f>
        <v>6.9815789885071228E-2</v>
      </c>
      <c r="FE19" s="42">
        <f>FE18*FE16</f>
        <v>-0.11131377097553505</v>
      </c>
      <c r="FF19" s="36"/>
      <c r="FG19" s="37"/>
      <c r="FH19" s="42">
        <f>FH18*FH16</f>
        <v>5.9597324662919907E-2</v>
      </c>
      <c r="FI19" s="42">
        <f>FI18*FI16</f>
        <v>-0.14107514648737404</v>
      </c>
      <c r="FJ19" s="36"/>
      <c r="FK19" s="37"/>
      <c r="FL19" s="42">
        <f>FL18*FL16</f>
        <v>4.6397732926953324E-2</v>
      </c>
      <c r="FM19" s="42">
        <f>FM18*FM16</f>
        <v>-0.12911089434867945</v>
      </c>
      <c r="FN19" s="36"/>
      <c r="FO19" s="37"/>
      <c r="FP19" s="42">
        <f>FP18*FP16</f>
        <v>7.1782771654754191E-2</v>
      </c>
      <c r="FQ19" s="42">
        <f>FQ18*FQ16</f>
        <v>-0.10412312369793622</v>
      </c>
      <c r="FR19" s="36"/>
      <c r="FS19" s="37"/>
      <c r="FT19" s="42">
        <f>FT18*FT16</f>
        <v>6.7288453036279242E-2</v>
      </c>
      <c r="FU19" s="42">
        <f>FU18*FU16</f>
        <v>-0.13023428373905074</v>
      </c>
      <c r="FV19" s="36"/>
      <c r="FW19" s="37"/>
      <c r="FX19" s="42">
        <f>FX18*FX16</f>
        <v>7.4749906106104241E-2</v>
      </c>
      <c r="FY19" s="42">
        <f>FY18*FY16</f>
        <v>-0.11263294442739259</v>
      </c>
      <c r="FZ19" s="36"/>
      <c r="GA19" s="37"/>
      <c r="GB19" s="42">
        <f>GB18*GB16</f>
        <v>7.3455965630481249E-2</v>
      </c>
      <c r="GC19" s="42">
        <f>GC18*GC16</f>
        <v>-0.13883027753001084</v>
      </c>
      <c r="GD19" s="36"/>
      <c r="GE19" s="37"/>
      <c r="GF19" s="42">
        <f>GF18*GF16</f>
        <v>6.7994023002825046E-2</v>
      </c>
      <c r="GG19" s="42">
        <f>GG18*GG16</f>
        <v>-9.5783703650522412E-2</v>
      </c>
      <c r="GH19" s="36"/>
      <c r="GI19" s="37"/>
      <c r="GJ19" s="42">
        <f>GJ18*GJ16</f>
        <v>5.9842460919478174E-2</v>
      </c>
      <c r="GK19" s="42">
        <f>GK18*GK16</f>
        <v>-0.11290813386485878</v>
      </c>
      <c r="GL19" s="36"/>
      <c r="GM19" s="37"/>
      <c r="GN19" s="42">
        <f>GN18*GN16</f>
        <v>4.0911571356413608E-2</v>
      </c>
      <c r="GO19" s="42">
        <f>GO18*GO16</f>
        <v>-0.12742151771298613</v>
      </c>
      <c r="GP19" s="36"/>
      <c r="GQ19" s="37"/>
      <c r="GR19" s="42">
        <f>GR18*GR16</f>
        <v>5.2015635690941996E-2</v>
      </c>
      <c r="GS19" s="42">
        <f>GS18*GS16</f>
        <v>-0.12976834659244579</v>
      </c>
      <c r="GT19" s="36"/>
      <c r="GU19" s="37"/>
      <c r="GV19" s="42">
        <f>GV18*GV16</f>
        <v>8.3626234514813533E-2</v>
      </c>
      <c r="GW19" s="42">
        <f>GW18*GW16</f>
        <v>-0.13152345984402575</v>
      </c>
      <c r="GX19" s="36"/>
      <c r="GY19" s="37"/>
      <c r="GZ19" s="42">
        <f>GZ18*GZ16</f>
        <v>5.9298417866535107E-2</v>
      </c>
      <c r="HA19" s="42">
        <f>HA18*HA16</f>
        <v>-0.13439749258026151</v>
      </c>
      <c r="HB19" s="36"/>
      <c r="HC19" s="37"/>
      <c r="HD19" s="42">
        <f>HD18*HD16</f>
        <v>9.6135717735467183E-2</v>
      </c>
      <c r="HE19" s="42">
        <f>HE18*HE16</f>
        <v>-0.12870691412827326</v>
      </c>
      <c r="HF19" s="36"/>
      <c r="HG19" s="37"/>
      <c r="HH19" s="42">
        <f>HH18*HH16</f>
        <v>7.5009529014883933E-2</v>
      </c>
      <c r="HI19" s="42">
        <f>HI18*HI16</f>
        <v>-0.12570968343416117</v>
      </c>
      <c r="HJ19" s="36"/>
      <c r="HK19" s="37"/>
      <c r="HL19" s="42">
        <f>HL18*HL16</f>
        <v>7.682975162633407E-2</v>
      </c>
      <c r="HM19" s="42">
        <f>HM18*HM16</f>
        <v>-0.10191863304546779</v>
      </c>
      <c r="HN19" s="36"/>
      <c r="HO19" s="37"/>
      <c r="HP19" s="42">
        <f>HP18*HP16</f>
        <v>8.3738282993060256E-2</v>
      </c>
      <c r="HQ19" s="42">
        <f>HQ18*HQ16</f>
        <v>-0.12513117451836756</v>
      </c>
      <c r="HR19" s="36"/>
      <c r="HS19" s="37"/>
      <c r="HT19" s="42">
        <f>HT18*HT16</f>
        <v>4.2728600172163109E-2</v>
      </c>
      <c r="HU19" s="42">
        <f>HU18*HU16</f>
        <v>-0.12071026861633571</v>
      </c>
      <c r="HV19" s="36"/>
      <c r="HW19" s="37"/>
      <c r="HX19" s="42">
        <f>HX18*HX16</f>
        <v>8.5721959840643402E-2</v>
      </c>
      <c r="HY19" s="42">
        <f>HY18*HY16</f>
        <v>-0.14649741196916111</v>
      </c>
      <c r="HZ19" s="36"/>
      <c r="IA19" s="37"/>
      <c r="IB19" s="42">
        <f>IB18*IB16</f>
        <v>4.9669151943119272E-2</v>
      </c>
      <c r="IC19" s="42">
        <f>IC18*IC16</f>
        <v>-0.14431104254688118</v>
      </c>
      <c r="ID19" s="36"/>
      <c r="IE19" s="37"/>
      <c r="IF19" s="42">
        <f>IF18*IF16</f>
        <v>7.0985773793940221E-2</v>
      </c>
      <c r="IG19" s="42">
        <f>IG18*IG16</f>
        <v>-0.10324994895434561</v>
      </c>
      <c r="IH19" s="36"/>
      <c r="II19" s="37"/>
      <c r="IJ19" s="42">
        <f>IJ18*IJ16</f>
        <v>6.2923939897993539E-2</v>
      </c>
      <c r="IK19" s="42">
        <f>IK18*IK16</f>
        <v>-0.10543542854691006</v>
      </c>
      <c r="IL19" s="36"/>
      <c r="IM19" s="37"/>
      <c r="IN19" s="42">
        <f>IN18*IN16</f>
        <v>6.8347335562526298E-2</v>
      </c>
      <c r="IO19" s="42">
        <f>IO18*IO16</f>
        <v>-0.12251039045520412</v>
      </c>
      <c r="IP19" s="36"/>
      <c r="IQ19" s="37"/>
      <c r="IR19" s="42">
        <f>IR18*IR16</f>
        <v>7.897987159996242E-2</v>
      </c>
      <c r="IS19" s="42">
        <f>IS18*IS16</f>
        <v>-0.14221474568358661</v>
      </c>
      <c r="IT19" s="36"/>
      <c r="IU19" s="37"/>
      <c r="IV19" s="42">
        <f>IV18*IV16</f>
        <v>5.4244827799686757E-2</v>
      </c>
      <c r="IW19" s="42">
        <f>IW18*IW16</f>
        <v>-0.12247212888518433</v>
      </c>
      <c r="IX19" s="36"/>
      <c r="IY19" s="37"/>
      <c r="IZ19" s="42">
        <f>IZ18*IZ16</f>
        <v>7.5082817033594595E-2</v>
      </c>
      <c r="JA19" s="42">
        <f>JA18*JA16</f>
        <v>-0.10561983702727695</v>
      </c>
      <c r="JB19" s="36"/>
      <c r="JC19" s="37"/>
      <c r="JD19" s="42">
        <f>JD18*JD16</f>
        <v>8.8300783309978856E-2</v>
      </c>
      <c r="JE19" s="42">
        <f>JE18*JE16</f>
        <v>-0.10520844637148766</v>
      </c>
      <c r="JF19" s="36"/>
      <c r="JG19" s="37"/>
    </row>
    <row r="20" spans="2:267" ht="18" x14ac:dyDescent="0.45">
      <c r="B20" s="164"/>
      <c r="C20" s="167"/>
      <c r="D20" s="113">
        <v>-0.46093066492532542</v>
      </c>
      <c r="E20" s="114">
        <v>0.33111855725520767</v>
      </c>
      <c r="F20" s="115">
        <v>0.44947083592512815</v>
      </c>
      <c r="G20" s="31"/>
      <c r="H20" s="49"/>
      <c r="I20" s="188"/>
      <c r="J20" s="189" t="s">
        <v>53</v>
      </c>
      <c r="K20" s="94" t="s">
        <v>24</v>
      </c>
      <c r="L20" s="42">
        <f t="array" ref="L20:N20">MMULT(L19:M19,$D22:$F23)</f>
        <v>-5.7027003563033508E-2</v>
      </c>
      <c r="M20" s="42">
        <v>-0.13255137887374888</v>
      </c>
      <c r="N20" s="42">
        <v>2.2325511686340269E-2</v>
      </c>
      <c r="O20" s="37"/>
      <c r="P20" s="42">
        <f t="array" ref="P20:R20">MMULT(P19:Q19,$D22:$F23)</f>
        <v>-5.697893956673953E-2</v>
      </c>
      <c r="Q20" s="42">
        <v>-0.1308445865578719</v>
      </c>
      <c r="R20" s="42">
        <v>1.9371877979420117E-2</v>
      </c>
      <c r="S20" s="37"/>
      <c r="T20" s="42">
        <f t="array" ref="T20:V20">MMULT(T19:U19,$D22:$F23)</f>
        <v>-5.6629655936827186E-2</v>
      </c>
      <c r="U20" s="42">
        <v>-0.13036173192588141</v>
      </c>
      <c r="V20" s="42">
        <v>1.9840484814273165E-2</v>
      </c>
      <c r="W20" s="37"/>
      <c r="X20" s="42">
        <f t="array" ref="X20:Z20">MMULT(X19:Y19,$D22:$F23)</f>
        <v>-5.6958206999897898E-2</v>
      </c>
      <c r="Y20" s="42">
        <v>-0.13329467757797947</v>
      </c>
      <c r="Z20" s="42">
        <v>2.396041139250513E-2</v>
      </c>
      <c r="AA20" s="37"/>
      <c r="AB20" s="42">
        <f t="array" ref="AB20:AD20">MMULT(AB19:AC19,$D22:$F23)</f>
        <v>-5.671005248790878E-2</v>
      </c>
      <c r="AC20" s="42">
        <v>-0.14289149072840093</v>
      </c>
      <c r="AD20" s="42">
        <v>4.25819493979347E-2</v>
      </c>
      <c r="AE20" s="37"/>
      <c r="AF20" s="42">
        <f t="array" ref="AF20:AH20">MMULT(AF19:AG19,$D22:$F23)</f>
        <v>-5.5627266730261866E-2</v>
      </c>
      <c r="AG20" s="42">
        <v>-0.13232726911220269</v>
      </c>
      <c r="AH20" s="42">
        <v>2.7351369742728233E-2</v>
      </c>
      <c r="AI20" s="37"/>
      <c r="AJ20" s="42">
        <f t="array" ref="AJ20:AL20">MMULT(AJ19:AK19,$D22:$F23)</f>
        <v>-5.2790667459979741E-2</v>
      </c>
      <c r="AK20" s="42">
        <v>-0.13234569455239148</v>
      </c>
      <c r="AL20" s="42">
        <v>3.8405916611376212E-2</v>
      </c>
      <c r="AM20" s="37"/>
      <c r="AN20" s="42">
        <f t="array" ref="AN20:AP20">MMULT(AN19:AO19,$D22:$F23)</f>
        <v>-5.3709663125467821E-2</v>
      </c>
      <c r="AO20" s="42">
        <v>-0.13770220809554329</v>
      </c>
      <c r="AP20" s="42">
        <v>4.4691054203718023E-2</v>
      </c>
      <c r="AQ20" s="37"/>
      <c r="AR20" s="42">
        <f t="array" ref="AR20:AT20">MMULT(AR19:AS19,$D22:$F23)</f>
        <v>-5.7101052023708444E-2</v>
      </c>
      <c r="AS20" s="42">
        <v>-0.13078373416973935</v>
      </c>
      <c r="AT20" s="42">
        <v>1.8785487560600878E-2</v>
      </c>
      <c r="AU20" s="37"/>
      <c r="AV20" s="42">
        <f t="array" ref="AV20:AX20">MMULT(AV19:AW19,$D22:$F23)</f>
        <v>-5.6148010014328092E-2</v>
      </c>
      <c r="AW20" s="42">
        <v>-0.13960199146301294</v>
      </c>
      <c r="AX20" s="42">
        <v>3.8713142634698411E-2</v>
      </c>
      <c r="AY20" s="37"/>
      <c r="AZ20" s="42">
        <f t="array" ref="AZ20:BB20">MMULT(AZ19:BA19,$D22:$F23)</f>
        <v>-5.6966267908598961E-2</v>
      </c>
      <c r="BA20" s="42">
        <v>-0.13457622408695297</v>
      </c>
      <c r="BB20" s="42">
        <v>2.6287043095118392E-2</v>
      </c>
      <c r="BC20" s="37"/>
      <c r="BD20" s="42">
        <f t="array" ref="BD20:BF20">MMULT(BD19:BE19,$D22:$F23)</f>
        <v>-5.7081735356765466E-2</v>
      </c>
      <c r="BE20" s="42">
        <v>-0.13145040270951258</v>
      </c>
      <c r="BF20" s="42">
        <v>2.0087156128051297E-2</v>
      </c>
      <c r="BG20" s="37"/>
      <c r="BH20" s="42">
        <f t="array" ref="BH20:BJ20">MMULT(BH19:BI19,$D22:$F23)</f>
        <v>-5.7077457117709555E-2</v>
      </c>
      <c r="BI20" s="42">
        <v>-0.13030625584419625</v>
      </c>
      <c r="BJ20" s="42">
        <v>1.7998633201863175E-2</v>
      </c>
      <c r="BK20" s="37"/>
      <c r="BL20" s="42">
        <f t="array" ref="BL20:BN20">MMULT(BL19:BM19,$D22:$F23)</f>
        <v>-5.7023556608963556E-2</v>
      </c>
      <c r="BM20" s="42">
        <v>-0.13183318876044714</v>
      </c>
      <c r="BN20" s="42">
        <v>2.1017487618044194E-2</v>
      </c>
      <c r="BO20" s="37"/>
      <c r="BP20" s="42">
        <f t="array" ref="BP20:BR20">MMULT(BP19:BQ19,$D22:$F23)</f>
        <v>-5.6817407629469872E-2</v>
      </c>
      <c r="BQ20" s="42">
        <v>-0.13813597261463542</v>
      </c>
      <c r="BR20" s="42">
        <v>3.3415060063652864E-2</v>
      </c>
      <c r="BS20" s="37"/>
      <c r="BT20" s="42">
        <f t="array" ref="BT20:BV20">MMULT(BT19:BU19,$D22:$F23)</f>
        <v>-5.667753032890166E-2</v>
      </c>
      <c r="BU20" s="42">
        <v>-0.14388067179388725</v>
      </c>
      <c r="BV20" s="42">
        <v>4.4528322332961709E-2</v>
      </c>
      <c r="BW20" s="37"/>
      <c r="BX20" s="42">
        <f t="array" ref="BX20:BZ20">MMULT(BX19:BY19,$D22:$F23)</f>
        <v>-5.6699236174856546E-2</v>
      </c>
      <c r="BY20" s="42">
        <v>-0.14030065518630669</v>
      </c>
      <c r="BZ20" s="42">
        <v>3.7857029085574957E-2</v>
      </c>
      <c r="CA20" s="37"/>
      <c r="CB20" s="42">
        <f t="array" ref="CB20:CD20">MMULT(CB19:CC19,$D22:$F23)</f>
        <v>-5.7092450387194259E-2</v>
      </c>
      <c r="CC20" s="42">
        <v>-0.13078824454604379</v>
      </c>
      <c r="CD20" s="42">
        <v>1.8827205059809348E-2</v>
      </c>
      <c r="CE20" s="37"/>
      <c r="CF20" s="42">
        <f t="array" ref="CF20:CH20">MMULT(CF19:CG19,$D22:$F23)</f>
        <v>-5.5194879235078098E-2</v>
      </c>
      <c r="CG20" s="42">
        <v>-0.13045755630198316</v>
      </c>
      <c r="CH20" s="42">
        <v>2.5591133271343242E-2</v>
      </c>
      <c r="CI20" s="37"/>
      <c r="CJ20" s="42">
        <f t="array" ref="CJ20:CL20">MMULT(CJ19:CK19,$D22:$F23)</f>
        <v>-5.6980882026557218E-2</v>
      </c>
      <c r="CK20" s="42">
        <v>-0.13456858187204779</v>
      </c>
      <c r="CL20" s="42">
        <v>2.6216203787702074E-2</v>
      </c>
      <c r="CM20" s="37"/>
      <c r="CN20" s="42">
        <f t="array" ref="CN20:CP20">MMULT(CN19:CO19,$D22:$F23)</f>
        <v>-5.6454098693350704E-2</v>
      </c>
      <c r="CO20" s="42">
        <v>-0.13425901614990607</v>
      </c>
      <c r="CP20" s="42">
        <v>2.7693264204327536E-2</v>
      </c>
      <c r="CQ20" s="37"/>
      <c r="CR20" s="42">
        <f t="array" ref="CR20:CT20">MMULT(CR19:CS19,$D22:$F23)</f>
        <v>-5.6883182807713838E-2</v>
      </c>
      <c r="CS20" s="42">
        <v>-0.13736073567900264</v>
      </c>
      <c r="CT20" s="42">
        <v>3.173313497015802E-2</v>
      </c>
      <c r="CU20" s="37"/>
      <c r="CV20" s="42">
        <f t="array" ref="CV20:CX20">MMULT(CV19:CW19,$D22:$F23)</f>
        <v>-5.6404716601033883E-2</v>
      </c>
      <c r="CW20" s="42">
        <v>-0.13603170115225699</v>
      </c>
      <c r="CX20" s="42">
        <v>3.1146729284263236E-2</v>
      </c>
      <c r="CY20" s="37"/>
      <c r="CZ20" s="42">
        <f t="array" ref="CZ20:DB20">MMULT(CZ19:DA19,$D22:$F23)</f>
        <v>-5.7030589084081262E-2</v>
      </c>
      <c r="DA20" s="42">
        <v>-0.12986225449068972</v>
      </c>
      <c r="DB20" s="42">
        <v>1.7363793817966454E-2</v>
      </c>
      <c r="DC20" s="37"/>
      <c r="DD20" s="42">
        <f t="array" ref="DD20:DF20">MMULT(DD19:DE19,$D22:$F23)</f>
        <v>-5.4040740101958258E-2</v>
      </c>
      <c r="DE20" s="42">
        <v>-0.12952171310919983</v>
      </c>
      <c r="DF20" s="42">
        <v>2.8353268444174677E-2</v>
      </c>
      <c r="DG20" s="37"/>
      <c r="DH20" s="42">
        <f t="array" ref="DH20:DJ20">MMULT(DH19:DI19,$D22:$F23)</f>
        <v>-5.7055083500190756E-2</v>
      </c>
      <c r="DI20" s="42">
        <v>-0.13168799520077495</v>
      </c>
      <c r="DJ20" s="42">
        <v>2.0627855283594232E-2</v>
      </c>
      <c r="DK20" s="37"/>
      <c r="DL20" s="42">
        <f t="array" ref="DL20:DN20">MMULT(DL19:DM19,$D22:$F23)</f>
        <v>-5.587988023617145E-2</v>
      </c>
      <c r="DM20" s="42">
        <v>-0.13214946348537654</v>
      </c>
      <c r="DN20" s="42">
        <v>2.6042776508007733E-2</v>
      </c>
      <c r="DO20" s="37"/>
      <c r="DP20" s="42">
        <f t="array" ref="DP20:DR20">MMULT(DP19:DQ19,$D22:$F23)</f>
        <v>-5.5694501665583533E-2</v>
      </c>
      <c r="DQ20" s="42">
        <v>-0.1343044441500949</v>
      </c>
      <c r="DR20" s="42">
        <v>3.0728005227141773E-2</v>
      </c>
      <c r="DS20" s="37"/>
      <c r="DT20" s="42">
        <f t="array" ref="DT20:DV20">MMULT(DT19:DU19,$D22:$F23)</f>
        <v>-5.6710076319000442E-2</v>
      </c>
      <c r="DU20" s="42">
        <v>-0.12981512870271664</v>
      </c>
      <c r="DV20" s="42">
        <v>1.8522329656709038E-2</v>
      </c>
      <c r="DW20" s="37"/>
      <c r="DX20" s="42">
        <f t="array" ref="DX20:DZ20">MMULT(DX19:DY19,$D22:$F23)</f>
        <v>-5.2430753461048085E-2</v>
      </c>
      <c r="DY20" s="42">
        <v>-0.12864213704591621</v>
      </c>
      <c r="DZ20" s="42">
        <v>3.2989971975315342E-2</v>
      </c>
      <c r="EA20" s="37"/>
      <c r="EB20" s="42">
        <f t="array" ref="EB20:ED20">MMULT(EB19:EC19,$D22:$F23)</f>
        <v>-5.6942857781920042E-2</v>
      </c>
      <c r="EC20" s="42">
        <v>-0.13068922357005547</v>
      </c>
      <c r="ED20" s="42">
        <v>1.922620526380486E-2</v>
      </c>
      <c r="EE20" s="37"/>
      <c r="EF20" s="42">
        <f t="array" ref="EF20:EH20">MMULT(EF19:EG19,$D22:$F23)</f>
        <v>-5.4649520653293482E-2</v>
      </c>
      <c r="EG20" s="42">
        <v>-0.13086375540950076</v>
      </c>
      <c r="EH20" s="42">
        <v>2.8457315223303789E-2</v>
      </c>
      <c r="EI20" s="37"/>
      <c r="EJ20" s="42">
        <f t="array" ref="EJ20:EL20">MMULT(EJ19:EK19,$D22:$F23)</f>
        <v>2.612723497407694E-2</v>
      </c>
      <c r="EK20" s="42">
        <v>0.15703312728684918</v>
      </c>
      <c r="EL20" s="42">
        <v>-0.187420678073772</v>
      </c>
      <c r="EM20" s="37"/>
      <c r="EN20" s="42">
        <f t="array" ref="EN20:EP20">MMULT(EN19:EO19,$D22:$F23)</f>
        <v>2.9100392898094671E-2</v>
      </c>
      <c r="EO20" s="42">
        <v>0.17113994030708751</v>
      </c>
      <c r="EP20" s="42">
        <v>-0.20182496008990339</v>
      </c>
      <c r="EQ20" s="37"/>
      <c r="ER20" s="42">
        <f t="array" ref="ER20:ET20">MMULT(ER19:ES19,$D22:$F23)</f>
        <v>2.612723497407694E-2</v>
      </c>
      <c r="ES20" s="42">
        <v>0.15703312728684918</v>
      </c>
      <c r="ET20" s="42">
        <v>-0.187420678073772</v>
      </c>
      <c r="EU20" s="37"/>
      <c r="EV20" s="42">
        <f t="array" ref="EV20:EX20">MMULT(EV19:EW19,$D22:$F23)</f>
        <v>2.1591950672389205E-2</v>
      </c>
      <c r="EW20" s="42">
        <v>0.13586581907513579</v>
      </c>
      <c r="EX20" s="42">
        <v>-0.16609472629502134</v>
      </c>
      <c r="EY20" s="37"/>
      <c r="EZ20" s="42">
        <f t="array" ref="EZ20:FB20">MMULT(EZ19:FA19,$D22:$F23)</f>
        <v>1.6695272997260042E-2</v>
      </c>
      <c r="FA20" s="42">
        <v>0.14914044498189083</v>
      </c>
      <c r="FB20" s="42">
        <v>-0.20954342628183853</v>
      </c>
      <c r="FC20" s="37"/>
      <c r="FD20" s="42">
        <f t="array" ref="FD20:FF20">MMULT(FD19:FE19,$D22:$F23)</f>
        <v>2.4256168563524579E-2</v>
      </c>
      <c r="FE20" s="42">
        <v>0.1440711388611465</v>
      </c>
      <c r="FF20" s="42">
        <v>-0.17084098441112949</v>
      </c>
      <c r="FG20" s="37"/>
      <c r="FH20" s="42">
        <f t="array" ref="FH20:FJ20">MMULT(FH19:FI19,$D22:$F23)</f>
        <v>1.9534041363723473E-2</v>
      </c>
      <c r="FI20" s="42">
        <v>0.15938510879051265</v>
      </c>
      <c r="FJ20" s="42">
        <v>-0.2173637679872131</v>
      </c>
      <c r="FK20" s="37"/>
      <c r="FL20" s="42">
        <f t="array" ref="FL20:FN20">MMULT(FL19:FM19,$D22:$F23)</f>
        <v>1.4717010142210236E-2</v>
      </c>
      <c r="FM20" s="42">
        <v>0.13932423403984551</v>
      </c>
      <c r="FN20" s="42">
        <v>-0.19916820314509162</v>
      </c>
      <c r="FO20" s="37"/>
      <c r="FP20" s="42">
        <f t="array" ref="FP20:FR20">MMULT(FP19:FQ19,$D22:$F23)</f>
        <v>2.5202342358986975E-2</v>
      </c>
      <c r="FQ20" s="42">
        <v>0.13996790930567041</v>
      </c>
      <c r="FR20" s="42">
        <v>-0.15961531149802413</v>
      </c>
      <c r="FS20" s="37"/>
      <c r="FT20" s="42">
        <f t="array" ref="FT20:FV20">MMULT(FT19:FU19,$D22:$F23)</f>
        <v>2.279408808399299E-2</v>
      </c>
      <c r="FU20" s="42">
        <v>0.1569954497061159</v>
      </c>
      <c r="FV20" s="42">
        <v>-0.20030116713285942</v>
      </c>
      <c r="FW20" s="37"/>
      <c r="FX20" s="42">
        <f t="array" ref="FX20:FZ20">MMULT(FX19:FY19,$D22:$F23)</f>
        <v>2.613705234849947E-2</v>
      </c>
      <c r="FY20" s="42">
        <v>0.14907780581716384</v>
      </c>
      <c r="FZ20" s="42">
        <v>-0.17274534006964742</v>
      </c>
      <c r="GA20" s="37"/>
      <c r="GB20" s="42">
        <f t="array" ref="GB20:GD20">MMULT(GB19:GC19,$D22:$F23)</f>
        <v>2.4968361950598077E-2</v>
      </c>
      <c r="GC20" s="42">
        <v>0.1687445929917222</v>
      </c>
      <c r="GD20" s="42">
        <v>-0.21347130669324529</v>
      </c>
      <c r="GE20" s="37"/>
      <c r="GF20" s="42">
        <f t="array" ref="GF20:GH20">MMULT(GF19:GG19,$D22:$F23)</f>
        <v>2.39445073500094E-2</v>
      </c>
      <c r="GG20" s="42">
        <v>0.13033262463590381</v>
      </c>
      <c r="GH20" s="42">
        <v>-0.14677400083872655</v>
      </c>
      <c r="GI20" s="37"/>
      <c r="GJ20" s="42">
        <f t="array" ref="GJ20:GL20">MMULT(GJ19:GK19,$D22:$F23)</f>
        <v>2.0345914430606724E-2</v>
      </c>
      <c r="GK20" s="42">
        <v>0.13731889730881375</v>
      </c>
      <c r="GL20" s="42">
        <v>-0.17360933312517779</v>
      </c>
      <c r="GM20" s="37"/>
      <c r="GN20" s="42">
        <f t="array" ref="GN20:GP20">MMULT(GN19:GO19,$D22:$F23)</f>
        <v>1.2631351514044511E-2</v>
      </c>
      <c r="GO20" s="42">
        <v>0.13358145428294044</v>
      </c>
      <c r="GP20" s="42">
        <v>-0.1967050383191512</v>
      </c>
      <c r="GQ20" s="37"/>
      <c r="GR20" s="42">
        <f t="array" ref="GR20:GT20">MMULT(GR19:GS19,$D22:$F23)</f>
        <v>1.6880043904965124E-2</v>
      </c>
      <c r="GS20" s="42">
        <v>0.14435722172478688</v>
      </c>
      <c r="GT20" s="42">
        <v>-0.200024788826731</v>
      </c>
      <c r="GU20" s="37"/>
      <c r="GV20" s="42">
        <f t="array" ref="GV20:GX20">MMULT(GV19:GW19,$D22:$F23)</f>
        <v>2.9100392898094671E-2</v>
      </c>
      <c r="GW20" s="42">
        <v>0.17113994030708751</v>
      </c>
      <c r="GX20" s="42">
        <v>-0.20182496008990339</v>
      </c>
      <c r="GY20" s="37"/>
      <c r="GZ20" s="42">
        <f t="array" ref="GZ20:HB20">MMULT(GZ19:HA19,$D22:$F23)</f>
        <v>1.9587989303851458E-2</v>
      </c>
      <c r="HA20" s="42">
        <v>0.15386696730515956</v>
      </c>
      <c r="HB20" s="42">
        <v>-0.20700120433075711</v>
      </c>
      <c r="HC20" s="37"/>
      <c r="HD20" s="42">
        <f t="array" ref="HD20:HF20">MMULT(HD19:HE19,$D22:$F23)</f>
        <v>3.4025783396301683E-2</v>
      </c>
      <c r="HE20" s="42">
        <v>0.17896367926362364</v>
      </c>
      <c r="HF20" s="42">
        <v>-0.19708411795708106</v>
      </c>
      <c r="HG20" s="37"/>
      <c r="HH20" s="42">
        <f t="array" ref="HH20:HJ20">MMULT(HH19:HI19,$D22:$F23)</f>
        <v>2.5905026103678123E-2</v>
      </c>
      <c r="HI20" s="42">
        <v>0.15962221124235249</v>
      </c>
      <c r="HJ20" s="42">
        <v>-0.19304771600039708</v>
      </c>
      <c r="HK20" s="37"/>
      <c r="HL20" s="42">
        <f t="array" ref="HL20:HN20">MMULT(HL19:HM19,$D22:$F23)</f>
        <v>2.7216683494122068E-2</v>
      </c>
      <c r="HM20" s="42">
        <v>0.14228015226550916</v>
      </c>
      <c r="HN20" s="42">
        <v>-0.15604362540473962</v>
      </c>
      <c r="HO20" s="37"/>
      <c r="HP20" s="42">
        <f t="array" ref="HP20:HR20">MMULT(HP19:HQ19,$D22:$F23)</f>
        <v>2.9306531058674666E-2</v>
      </c>
      <c r="HQ20" s="42">
        <v>0.16617750887483279</v>
      </c>
      <c r="HR20" s="42">
        <v>-0.19189357778718028</v>
      </c>
      <c r="HS20" s="37"/>
      <c r="HT20" s="42">
        <f t="array" ref="HT20:HV20">MMULT(HT19:HU19,$D22:$F23)</f>
        <v>1.3507143961326813E-2</v>
      </c>
      <c r="HU20" s="42">
        <v>0.12973667013570642</v>
      </c>
      <c r="HV20" s="42">
        <v>-0.18622832849194479</v>
      </c>
      <c r="HW20" s="37"/>
      <c r="HX20" s="42">
        <f t="array" ref="HX20:HZ20">MMULT(HX19:HY19,$D22:$F23)</f>
        <v>2.9532502176788981E-2</v>
      </c>
      <c r="HY20" s="42">
        <v>0.18465899629517193</v>
      </c>
      <c r="HZ20" s="42">
        <v>-0.22502019678586122</v>
      </c>
      <c r="IA20" s="37"/>
      <c r="IB20" s="42">
        <f t="array" ref="IB20:ID20">MMULT(IB19:IC19,$D22:$F23)</f>
        <v>1.5599536281339707E-2</v>
      </c>
      <c r="IC20" s="42">
        <v>0.153966609612814</v>
      </c>
      <c r="ID20" s="42">
        <v>-0.22268032166680099</v>
      </c>
      <c r="IE20" s="37"/>
      <c r="IF20" s="42">
        <f t="array" ref="IF20:IH20">MMULT(IF19:IG19,$D22:$F23)</f>
        <v>2.4915324177857509E-2</v>
      </c>
      <c r="IG20" s="42">
        <v>0.13863745762236435</v>
      </c>
      <c r="IH20" s="42">
        <v>-0.15828249190857266</v>
      </c>
      <c r="II20" s="37"/>
      <c r="IJ20" s="42">
        <f t="array" ref="IJ20:IL20">MMULT(IJ19:IK19,$D22:$F23)</f>
        <v>2.1731694085272989E-2</v>
      </c>
      <c r="IK20" s="42">
        <v>0.13388809997197398</v>
      </c>
      <c r="IL20" s="42">
        <v>-0.16191294552258612</v>
      </c>
      <c r="IM20" s="37"/>
      <c r="IN20" s="42">
        <f t="array" ref="IN20:IP20">MMULT(IN19:IO19,$D22:$F23)</f>
        <v>2.3401485927582483E-2</v>
      </c>
      <c r="IO20" s="42">
        <v>0.15174119027633387</v>
      </c>
      <c r="IP20" s="42">
        <v>-0.1882738846092202</v>
      </c>
      <c r="IQ20" s="37"/>
      <c r="IR20" s="42">
        <f t="array" ref="IR20:IT20">MMULT(IR19:IS19,$D22:$F23)</f>
        <v>2.702553092275169E-2</v>
      </c>
      <c r="IS20" s="42">
        <v>0.17585749296733724</v>
      </c>
      <c r="IT20" s="42">
        <v>-0.21856607705259617</v>
      </c>
      <c r="IU20" s="37"/>
      <c r="IV20" s="42">
        <f t="array" ref="IV20:IX20">MMULT(IV19:IW19,$D22:$F23)</f>
        <v>1.7930642556175862E-2</v>
      </c>
      <c r="IW20" s="42">
        <v>0.14038120536386181</v>
      </c>
      <c r="IX20" s="42">
        <v>-0.1886274712693104</v>
      </c>
      <c r="IY20" s="37"/>
      <c r="IZ20" s="42">
        <f t="array" ref="IZ20:JB20">MMULT(IZ19:JA19,$D22:$F23)</f>
        <v>2.6444683743645461E-2</v>
      </c>
      <c r="JA20" s="42">
        <v>0.14380211543906216</v>
      </c>
      <c r="JB20" s="42">
        <v>-0.16184326718150627</v>
      </c>
      <c r="JC20" s="37"/>
      <c r="JD20" s="42">
        <f t="array" ref="JD20:JF20">MMULT(JD19:JE19,$D22:$F23)</f>
        <v>3.1583764454841366E-2</v>
      </c>
      <c r="JE20" s="42">
        <v>0.15409606878192139</v>
      </c>
      <c r="JF20" s="42">
        <v>-0.16081721365935955</v>
      </c>
      <c r="JG20" s="37"/>
    </row>
    <row r="21" spans="2:267" ht="18" x14ac:dyDescent="0.45">
      <c r="B21" s="165"/>
      <c r="C21" s="168"/>
      <c r="D21" s="116">
        <v>-1.2964537241324587</v>
      </c>
      <c r="E21" s="117">
        <v>1.5685056132425628</v>
      </c>
      <c r="F21" s="118">
        <v>-0.47066715331765752</v>
      </c>
      <c r="G21" s="32"/>
      <c r="H21" s="49"/>
      <c r="I21" s="195"/>
      <c r="J21" s="191"/>
      <c r="K21" s="93" t="s">
        <v>1</v>
      </c>
      <c r="L21" s="42">
        <f>L20*L13</f>
        <v>-2.3932550016748705E-4</v>
      </c>
      <c r="M21" s="42">
        <f>M20*M13</f>
        <v>-1.3950313482169597E-2</v>
      </c>
      <c r="N21" s="42">
        <f>N20*N13</f>
        <v>3.2199875965493213E-3</v>
      </c>
      <c r="O21" s="37"/>
      <c r="P21" s="42">
        <f>P20*P13</f>
        <v>-1.4691667597537829E-4</v>
      </c>
      <c r="Q21" s="42">
        <f>Q20*Q13</f>
        <v>-1.884290168326444E-2</v>
      </c>
      <c r="R21" s="42">
        <f>R20*R13</f>
        <v>1.7305028268267671E-3</v>
      </c>
      <c r="S21" s="37"/>
      <c r="T21" s="42">
        <f>T20*T13</f>
        <v>-2.2114858352823778E-4</v>
      </c>
      <c r="U21" s="42">
        <f>U20*U13</f>
        <v>-2.5760227770175333E-2</v>
      </c>
      <c r="V21" s="42">
        <f>V20*V13</f>
        <v>1.0734379033514572E-3</v>
      </c>
      <c r="W21" s="37"/>
      <c r="X21" s="42">
        <f>X20*X13</f>
        <v>-1.0240975208376757E-4</v>
      </c>
      <c r="Y21" s="42">
        <f>Y20*Y13</f>
        <v>-1.7568473890200967E-3</v>
      </c>
      <c r="Z21" s="42">
        <f>Z20*Z13</f>
        <v>4.5309638323400942E-3</v>
      </c>
      <c r="AA21" s="37"/>
      <c r="AB21" s="42">
        <f>AB20*AB13</f>
        <v>-9.9264302215276712E-4</v>
      </c>
      <c r="AC21" s="42">
        <f>AC20*AC13</f>
        <v>-1.0684052087094404E-2</v>
      </c>
      <c r="AD21" s="42">
        <f>AD20*AD13</f>
        <v>1.0473360237900584E-2</v>
      </c>
      <c r="AE21" s="37"/>
      <c r="AF21" s="42">
        <f>AF20*AF13</f>
        <v>-8.7893275532103596E-5</v>
      </c>
      <c r="AG21" s="42">
        <f>AG20*AG13</f>
        <v>-3.2084965746678719E-2</v>
      </c>
      <c r="AH21" s="42">
        <f>AH20*AH13</f>
        <v>2.3636708926539898E-3</v>
      </c>
      <c r="AI21" s="37"/>
      <c r="AJ21" s="42">
        <f>AJ20*AJ13</f>
        <v>-3.6165565647265115E-5</v>
      </c>
      <c r="AK21" s="42">
        <f>AK20*AK13</f>
        <v>-2.9131024945218749E-2</v>
      </c>
      <c r="AL21" s="42">
        <f>AL20*AL13</f>
        <v>3.1678124716260363E-3</v>
      </c>
      <c r="AM21" s="37"/>
      <c r="AN21" s="42">
        <f>AN20*AN13</f>
        <v>-2.8256543364866059E-3</v>
      </c>
      <c r="AO21" s="42">
        <f>AO20*AO13</f>
        <v>-3.2575449368642206E-2</v>
      </c>
      <c r="AP21" s="42">
        <f>AP20*AP13</f>
        <v>6.6458439724570934E-3</v>
      </c>
      <c r="AQ21" s="37"/>
      <c r="AR21" s="42">
        <f>AR20*AR13</f>
        <v>-3.8536747402768017E-5</v>
      </c>
      <c r="AS21" s="42">
        <f>AS20*AS13</f>
        <v>-8.0188335954429531E-3</v>
      </c>
      <c r="AT21" s="42">
        <f>AT20*AT13</f>
        <v>2.3245290091511873E-3</v>
      </c>
      <c r="AU21" s="37"/>
      <c r="AV21" s="42">
        <f>AV20*AV13</f>
        <v>-3.7641836924238092E-4</v>
      </c>
      <c r="AW21" s="42">
        <f>AW20*AW13</f>
        <v>-3.011646195791972E-2</v>
      </c>
      <c r="AX21" s="42">
        <f>AX20*AX13</f>
        <v>7.7812396978224462E-3</v>
      </c>
      <c r="AY21" s="37"/>
      <c r="AZ21" s="42">
        <f>AZ20*AZ13</f>
        <v>-7.3151407860090796E-4</v>
      </c>
      <c r="BA21" s="42">
        <f>BA20*BA13</f>
        <v>-7.0228994166308357E-3</v>
      </c>
      <c r="BB21" s="42">
        <f>BB20*BB13</f>
        <v>5.1145740441285101E-3</v>
      </c>
      <c r="BC21" s="37"/>
      <c r="BD21" s="42">
        <f>BD20*BD13</f>
        <v>-4.5344194868995446E-4</v>
      </c>
      <c r="BE21" s="42">
        <f>BE20*BE13</f>
        <v>-1.0049340124226848E-2</v>
      </c>
      <c r="BF21" s="42">
        <f>BF20*BF13</f>
        <v>2.6656887545530397E-3</v>
      </c>
      <c r="BG21" s="37"/>
      <c r="BH21" s="42">
        <f>BH20*BH13</f>
        <v>-6.8286775434662367E-4</v>
      </c>
      <c r="BI21" s="42">
        <f>BI20*BI13</f>
        <v>-1.5506472246140202E-2</v>
      </c>
      <c r="BJ21" s="42">
        <f>BJ20*BJ13</f>
        <v>1.5289092432225222E-3</v>
      </c>
      <c r="BK21" s="37"/>
      <c r="BL21" s="42">
        <f>BL20*BL13</f>
        <v>-3.6338638698082577E-3</v>
      </c>
      <c r="BM21" s="42">
        <f>BM20*BM13</f>
        <v>-6.7136990372572043E-3</v>
      </c>
      <c r="BN21" s="42">
        <f>BN20*BN13</f>
        <v>3.1907751733498409E-3</v>
      </c>
      <c r="BO21" s="37"/>
      <c r="BP21" s="42">
        <f>BP20*BP13</f>
        <v>-1.2238151259227881E-3</v>
      </c>
      <c r="BQ21" s="42">
        <f>BQ20*BQ13</f>
        <v>-4.7715698748355094E-3</v>
      </c>
      <c r="BR21" s="42">
        <f>BR20*BR13</f>
        <v>7.7284565084194965E-3</v>
      </c>
      <c r="BS21" s="37"/>
      <c r="BT21" s="42">
        <f>BT20*BT13</f>
        <v>-1.6828912049146071E-4</v>
      </c>
      <c r="BU21" s="42">
        <f>BU20*BU13</f>
        <v>-9.8011898734908804E-3</v>
      </c>
      <c r="BV21" s="42">
        <f>BV20*BV13</f>
        <v>1.1057938094735931E-2</v>
      </c>
      <c r="BW21" s="37"/>
      <c r="BX21" s="42">
        <f>BX20*BX13</f>
        <v>-6.6664906192529351E-3</v>
      </c>
      <c r="BY21" s="42">
        <f>BY20*BY13</f>
        <v>-2.5307882048611969E-2</v>
      </c>
      <c r="BZ21" s="42">
        <f>BZ20*BZ13</f>
        <v>8.069885527336269E-3</v>
      </c>
      <c r="CA21" s="37"/>
      <c r="CB21" s="42">
        <f>CB20*CB13</f>
        <v>-1.2846831826397796E-3</v>
      </c>
      <c r="CC21" s="42">
        <f>CC20*CC13</f>
        <v>-1.3479435731701845E-2</v>
      </c>
      <c r="CD21" s="42">
        <f>CD20*CD13</f>
        <v>1.9742924139879653E-3</v>
      </c>
      <c r="CE21" s="37"/>
      <c r="CF21" s="42">
        <f>CF20*CF13</f>
        <v>-4.0130190931448922E-4</v>
      </c>
      <c r="CG21" s="42">
        <f>CG20*CG13</f>
        <v>-3.2494790312673882E-2</v>
      </c>
      <c r="CH21" s="42">
        <f>CH20*CH13</f>
        <v>1.0358508447594007E-3</v>
      </c>
      <c r="CI21" s="37"/>
      <c r="CJ21" s="42">
        <f>CJ20*CJ13</f>
        <v>-4.0611289724452399E-4</v>
      </c>
      <c r="CK21" s="42">
        <f>CK20*CK13</f>
        <v>-9.8395324173873137E-3</v>
      </c>
      <c r="CL21" s="42">
        <f>CL20*CL13</f>
        <v>4.9336845533527775E-3</v>
      </c>
      <c r="CM21" s="37"/>
      <c r="CN21" s="42">
        <f>CN20*CN13</f>
        <v>-1.0303217381396225E-4</v>
      </c>
      <c r="CO21" s="42">
        <f>CO20*CO13</f>
        <v>-2.7298434658329099E-2</v>
      </c>
      <c r="CP21" s="42">
        <f>CP20*CP13</f>
        <v>3.8462800586890195E-3</v>
      </c>
      <c r="CQ21" s="37"/>
      <c r="CR21" s="42">
        <f>CR20*CR13</f>
        <v>-1.0367176437628085E-4</v>
      </c>
      <c r="CS21" s="42">
        <f>CS20*CS13</f>
        <v>-1.3441040095142085E-2</v>
      </c>
      <c r="CT21" s="42">
        <f>CT20*CT13</f>
        <v>6.7413521074134531E-3</v>
      </c>
      <c r="CU21" s="37"/>
      <c r="CV21" s="42">
        <f>CV20*CV13</f>
        <v>-4.5262411405338071E-3</v>
      </c>
      <c r="CW21" s="42">
        <f>CW20*CW13</f>
        <v>-2.9835231187523702E-2</v>
      </c>
      <c r="CX21" s="42">
        <f>CX20*CX13</f>
        <v>4.7534392260686047E-3</v>
      </c>
      <c r="CY21" s="37"/>
      <c r="CZ21" s="42">
        <f>CZ20*CZ13</f>
        <v>-8.0009700982078703E-4</v>
      </c>
      <c r="DA21" s="42">
        <f>DA20*DA13</f>
        <v>-1.8368490374205126E-2</v>
      </c>
      <c r="DB21" s="42">
        <f>DB20*DB13</f>
        <v>1.0646309928856257E-3</v>
      </c>
      <c r="DC21" s="37"/>
      <c r="DD21" s="42">
        <f>DD20*DD13</f>
        <v>-2.41986631870121E-4</v>
      </c>
      <c r="DE21" s="42">
        <f>DE20*DE13</f>
        <v>-3.1559855736555995E-2</v>
      </c>
      <c r="DF21" s="42">
        <f>DF20*DF13</f>
        <v>6.2147300738997794E-4</v>
      </c>
      <c r="DG21" s="37"/>
      <c r="DH21" s="42">
        <f>DH20*DH13</f>
        <v>-2.5041506939532253E-4</v>
      </c>
      <c r="DI21" s="42">
        <f>DI20*DI13</f>
        <v>-1.374469902000338E-2</v>
      </c>
      <c r="DJ21" s="42">
        <f>DJ20*DJ13</f>
        <v>2.6098118867900061E-3</v>
      </c>
      <c r="DK21" s="37"/>
      <c r="DL21" s="42">
        <f>DL20*DL13</f>
        <v>-6.2542738582447275E-5</v>
      </c>
      <c r="DM21" s="42">
        <f>DM20*DM13</f>
        <v>-3.1186533044671703E-2</v>
      </c>
      <c r="DN21" s="42">
        <f>DN20*DN13</f>
        <v>2.2213505631639035E-3</v>
      </c>
      <c r="DO21" s="37"/>
      <c r="DP21" s="42">
        <f>DP20*DP13</f>
        <v>-6.2076104272960194E-3</v>
      </c>
      <c r="DQ21" s="42">
        <f>DQ20*DQ13</f>
        <v>-3.3345646389006764E-2</v>
      </c>
      <c r="DR21" s="42">
        <f>DR20*DR13</f>
        <v>3.0915271558074743E-3</v>
      </c>
      <c r="DS21" s="37"/>
      <c r="DT21" s="42">
        <f>DT20*DT13</f>
        <v>-1.1905699180724007E-3</v>
      </c>
      <c r="DU21" s="42">
        <f>DU20*DU13</f>
        <v>-2.5328435257620945E-2</v>
      </c>
      <c r="DV21" s="42">
        <f>DV20*DV13</f>
        <v>6.6674078553580316E-4</v>
      </c>
      <c r="DW21" s="37"/>
      <c r="DX21" s="42">
        <f>DX20*DX13</f>
        <v>-3.5487838983185965E-4</v>
      </c>
      <c r="DY21" s="42">
        <f>DY20*DY13</f>
        <v>-2.6585285803669003E-2</v>
      </c>
      <c r="DZ21" s="42">
        <f>DZ20*DZ13</f>
        <v>4.081366772718576E-4</v>
      </c>
      <c r="EA21" s="37"/>
      <c r="EB21" s="42">
        <f>EB20*EB13</f>
        <v>-3.7780615842677404E-4</v>
      </c>
      <c r="EC21" s="42">
        <f>EC20*EC13</f>
        <v>-2.0209006721550384E-2</v>
      </c>
      <c r="ED21" s="42">
        <f>ED20*ED13</f>
        <v>1.5437787207576378E-3</v>
      </c>
      <c r="EE21" s="37"/>
      <c r="EF21" s="42">
        <f>EF20*EF13</f>
        <v>-9.2779156241984764E-5</v>
      </c>
      <c r="EG21" s="42">
        <f>EG20*EG13</f>
        <v>-3.265976429655746E-2</v>
      </c>
      <c r="EH21" s="42">
        <f>EH20*EH13</f>
        <v>1.463251906306701E-3</v>
      </c>
      <c r="EI21" s="37"/>
      <c r="EJ21" s="42">
        <f>EJ20*EJ13</f>
        <v>6.1610007531683235E-3</v>
      </c>
      <c r="EK21" s="42">
        <f>EK20*EK13</f>
        <v>2.9162208157960057E-2</v>
      </c>
      <c r="EL21" s="42">
        <f>EL20*EL13</f>
        <v>-3.9460357399705208E-2</v>
      </c>
      <c r="EM21" s="37"/>
      <c r="EN21" s="42">
        <f>EN20*EN13</f>
        <v>7.2750610555505036E-3</v>
      </c>
      <c r="EO21" s="42">
        <f>EO20*EO13</f>
        <v>2.4556463777512569E-2</v>
      </c>
      <c r="EP21" s="42">
        <f>EP20*EP13</f>
        <v>-5.0020438669817271E-2</v>
      </c>
      <c r="EQ21" s="37"/>
      <c r="ER21" s="42">
        <f>ER20*ER13</f>
        <v>6.1610007531683235E-3</v>
      </c>
      <c r="ES21" s="42">
        <f>ES20*ES13</f>
        <v>2.9162208157960057E-2</v>
      </c>
      <c r="ET21" s="42">
        <f>ET20*ET13</f>
        <v>-3.9460357399705208E-2</v>
      </c>
      <c r="EU21" s="37"/>
      <c r="EV21" s="42">
        <f>EV20*EV13</f>
        <v>2.369434486272695E-3</v>
      </c>
      <c r="EW21" s="42">
        <f>EW20*EW13</f>
        <v>3.0213795827512453E-2</v>
      </c>
      <c r="EX21" s="42">
        <f>EX20*EX13</f>
        <v>-1.5677979031806948E-2</v>
      </c>
      <c r="EY21" s="37"/>
      <c r="EZ21" s="42">
        <f>EZ20*EZ13</f>
        <v>4.0366564861290784E-3</v>
      </c>
      <c r="FA21" s="42">
        <f>FA20*FA13</f>
        <v>2.6707927040595433E-2</v>
      </c>
      <c r="FB21" s="42">
        <f>FB20*FB13</f>
        <v>-3.5034530747067791E-2</v>
      </c>
      <c r="FC21" s="37"/>
      <c r="FD21" s="42">
        <f>FD20*FD13</f>
        <v>3.7304631272772034E-3</v>
      </c>
      <c r="FE21" s="42">
        <f>FE20*FE13</f>
        <v>2.6541651847345627E-2</v>
      </c>
      <c r="FF21" s="42">
        <f>FF20*FF13</f>
        <v>-2.5758020453479937E-2</v>
      </c>
      <c r="FG21" s="37"/>
      <c r="FH21" s="42">
        <f>FH20*FH13</f>
        <v>4.0861836474270427E-3</v>
      </c>
      <c r="FI21" s="42">
        <f>FI20*FI13</f>
        <v>3.4788610551984692E-2</v>
      </c>
      <c r="FJ21" s="42">
        <f>FJ20*FJ13</f>
        <v>-4.8873122733592338E-2</v>
      </c>
      <c r="FK21" s="37"/>
      <c r="FL21" s="42">
        <f>FL20*FL13</f>
        <v>3.3683524773842357E-3</v>
      </c>
      <c r="FM21" s="42">
        <f>FM20*FM13</f>
        <v>2.5158480793889056E-2</v>
      </c>
      <c r="FN21" s="42">
        <f>FN20*FN13</f>
        <v>-2.1659713553185689E-2</v>
      </c>
      <c r="FO21" s="37"/>
      <c r="FP21" s="42">
        <f>FP20*FP13</f>
        <v>4.0306906114978655E-4</v>
      </c>
      <c r="FQ21" s="42">
        <f>FQ20*FQ13</f>
        <v>1.5369466486933096E-2</v>
      </c>
      <c r="FR21" s="42">
        <f>FR20*FR13</f>
        <v>-2.2548071365478241E-2</v>
      </c>
      <c r="FS21" s="37"/>
      <c r="FT21" s="42">
        <f>FT20*FT13</f>
        <v>2.0414860435347703E-3</v>
      </c>
      <c r="FU21" s="42">
        <f>FU20*FU13</f>
        <v>2.9559354961168034E-2</v>
      </c>
      <c r="FV21" s="42">
        <f>FV20*FV13</f>
        <v>-4.8206028606033215E-2</v>
      </c>
      <c r="FW21" s="37"/>
      <c r="FX21" s="42">
        <f>FX20*FX13</f>
        <v>6.687666972746034E-4</v>
      </c>
      <c r="FY21" s="42">
        <f>FY20*FY13</f>
        <v>1.1529714540150966E-2</v>
      </c>
      <c r="FZ21" s="42">
        <f>FZ20*FZ13</f>
        <v>-3.5054471870359892E-2</v>
      </c>
      <c r="GA21" s="37"/>
      <c r="GB21" s="42">
        <f>GB20*GB13</f>
        <v>3.2319280247360732E-3</v>
      </c>
      <c r="GC21" s="42">
        <f>GC20*GC13</f>
        <v>2.4647393134990942E-2</v>
      </c>
      <c r="GD21" s="42">
        <f>GD20*GD13</f>
        <v>-5.2455102998668061E-2</v>
      </c>
      <c r="GE21" s="37"/>
      <c r="GF21" s="42">
        <f>GF20*GF13</f>
        <v>9.1593483636262551E-5</v>
      </c>
      <c r="GG21" s="42">
        <f>GG20*GG13</f>
        <v>1.926626171240526E-2</v>
      </c>
      <c r="GH21" s="42">
        <f>GH20*GH13</f>
        <v>-7.3845251552086301E-3</v>
      </c>
      <c r="GI21" s="37"/>
      <c r="GJ21" s="42">
        <f>GJ20*GJ13</f>
        <v>4.9810654874070425E-4</v>
      </c>
      <c r="GK21" s="42">
        <f>GK20*GK13</f>
        <v>3.0811383708177296E-2</v>
      </c>
      <c r="GL21" s="42">
        <f>GL20*GL13</f>
        <v>-2.2866110826591898E-2</v>
      </c>
      <c r="GM21" s="37"/>
      <c r="GN21" s="42">
        <f>GN20*GN13</f>
        <v>2.3797166889255113E-3</v>
      </c>
      <c r="GO21" s="42">
        <f>GO20*GO13</f>
        <v>1.8493359614422375E-2</v>
      </c>
      <c r="GP21" s="42">
        <f>GP20*GP13</f>
        <v>-1.2573390274511183E-2</v>
      </c>
      <c r="GQ21" s="37"/>
      <c r="GR21" s="42">
        <f>GR20*GR13</f>
        <v>1.875222102196174E-4</v>
      </c>
      <c r="GS21" s="42">
        <f>GS20*GS13</f>
        <v>3.6066471058985916E-2</v>
      </c>
      <c r="GT21" s="42">
        <f>GT20*GT13</f>
        <v>-4.0214891057688454E-2</v>
      </c>
      <c r="GU21" s="37"/>
      <c r="GV21" s="42">
        <f>GV20*GV13</f>
        <v>7.2750610555505036E-3</v>
      </c>
      <c r="GW21" s="42">
        <f>GW20*GW13</f>
        <v>2.4556463777512569E-2</v>
      </c>
      <c r="GX21" s="42">
        <f>GX20*GX13</f>
        <v>-5.0020438669817271E-2</v>
      </c>
      <c r="GY21" s="37"/>
      <c r="GZ21" s="42">
        <f>GZ20*GZ13</f>
        <v>1.4439790405306027E-4</v>
      </c>
      <c r="HA21" s="42">
        <f>HA20*HA13</f>
        <v>3.5038988961562913E-2</v>
      </c>
      <c r="HB21" s="42">
        <f>HB20*HB13</f>
        <v>-5.0121908930734003E-2</v>
      </c>
      <c r="HC21" s="37"/>
      <c r="HD21" s="42">
        <f>HD20*HD13</f>
        <v>7.1605490558925636E-3</v>
      </c>
      <c r="HE21" s="42">
        <f>HE20*HE13</f>
        <v>1.1203581167427017E-2</v>
      </c>
      <c r="HF21" s="42">
        <f>HF20*HF13</f>
        <v>-4.9066226541854878E-2</v>
      </c>
      <c r="HG21" s="37"/>
      <c r="HH21" s="42">
        <f>HH20*HH13</f>
        <v>6.0402800266545695E-3</v>
      </c>
      <c r="HI21" s="42">
        <f>HI20*HI13</f>
        <v>2.9806811622239381E-2</v>
      </c>
      <c r="HJ21" s="42">
        <f>HJ20*HJ13</f>
        <v>-4.3539120239701155E-2</v>
      </c>
      <c r="HK21" s="37"/>
      <c r="HL21" s="42">
        <f>HL20*HL13</f>
        <v>4.9732450388259913E-3</v>
      </c>
      <c r="HM21" s="42">
        <f>HM20*HM13</f>
        <v>1.7919546999505213E-2</v>
      </c>
      <c r="HN21" s="42">
        <f>HN20*HN13</f>
        <v>-1.7837851810884962E-2</v>
      </c>
      <c r="HO21" s="37"/>
      <c r="HP21" s="42">
        <f>HP20*HP13</f>
        <v>7.3252598938885758E-3</v>
      </c>
      <c r="HQ21" s="42">
        <f>HQ20*HQ13</f>
        <v>2.3628436241823196E-2</v>
      </c>
      <c r="HR21" s="42">
        <f>HR20*HR13</f>
        <v>-4.4899268469623943E-2</v>
      </c>
      <c r="HS21" s="37"/>
      <c r="HT21" s="42">
        <f>HT20*HT13</f>
        <v>2.1619105000584052E-3</v>
      </c>
      <c r="HU21" s="42">
        <f>HU20*HU13</f>
        <v>2.3270325050276236E-2</v>
      </c>
      <c r="HV21" s="42">
        <f>HV20*HV13</f>
        <v>-4.3607392486673053E-3</v>
      </c>
      <c r="HW21" s="37"/>
      <c r="HX21" s="42">
        <f>HX20*HX13</f>
        <v>7.1689948284572704E-3</v>
      </c>
      <c r="HY21" s="42">
        <f>HY20*HY13</f>
        <v>1.7990847640851952E-2</v>
      </c>
      <c r="HZ21" s="42">
        <f>HZ20*HZ13</f>
        <v>-3.9983463698744948E-2</v>
      </c>
      <c r="IA21" s="37"/>
      <c r="IB21" s="42">
        <f>IB20*IB13</f>
        <v>2.9748346016959647E-3</v>
      </c>
      <c r="IC21" s="42">
        <f>IC20*IC13</f>
        <v>1.5153399478074543E-2</v>
      </c>
      <c r="ID21" s="42">
        <f>ID20*ID13</f>
        <v>-4.6954548557618547E-2</v>
      </c>
      <c r="IE21" s="37"/>
      <c r="IF21" s="42">
        <f>IF20*IF13</f>
        <v>2.8811727602012401E-3</v>
      </c>
      <c r="IG21" s="42">
        <f>IG20*IG13</f>
        <v>2.1683104302624545E-2</v>
      </c>
      <c r="IH21" s="42">
        <f>IH20*IH13</f>
        <v>-1.7207038534949013E-2</v>
      </c>
      <c r="II21" s="37"/>
      <c r="IJ21" s="42">
        <f>IJ20*IJ13</f>
        <v>2.4258126706274375E-3</v>
      </c>
      <c r="IK21" s="42">
        <f>IK20*IK13</f>
        <v>2.9635496590432749E-2</v>
      </c>
      <c r="IL21" s="42">
        <f>IL20*IL13</f>
        <v>-1.1658485958493477E-2</v>
      </c>
      <c r="IM21" s="37"/>
      <c r="IN21" s="42">
        <f>IN20*IN13</f>
        <v>1.9540334832942336E-3</v>
      </c>
      <c r="IO21" s="42">
        <f>IO20*IO13</f>
        <v>2.6588842764134622E-2</v>
      </c>
      <c r="IP21" s="42">
        <f>IP20*IP13</f>
        <v>-4.1043188754882838E-2</v>
      </c>
      <c r="IQ21" s="37"/>
      <c r="IR21" s="42">
        <f>IR20*IR13</f>
        <v>5.7046512315881721E-3</v>
      </c>
      <c r="IS21" s="42">
        <f>IS20*IS13</f>
        <v>2.3694115549547895E-2</v>
      </c>
      <c r="IT21" s="42">
        <f>IT20*IT13</f>
        <v>-5.0739368691692717E-2</v>
      </c>
      <c r="IU21" s="37"/>
      <c r="IV21" s="42">
        <f>IV20*IV13</f>
        <v>4.4771840362257103E-3</v>
      </c>
      <c r="IW21" s="42">
        <f>IW20*IW13</f>
        <v>3.0501329349902882E-2</v>
      </c>
      <c r="IX21" s="42">
        <f>IX20*IX13</f>
        <v>-1.4272490619033972E-2</v>
      </c>
      <c r="IY21" s="37"/>
      <c r="IZ21" s="42">
        <f>IZ20*IZ13</f>
        <v>8.5591799536816434E-5</v>
      </c>
      <c r="JA21" s="42">
        <f>JA20*JA13</f>
        <v>8.7869809309390808E-3</v>
      </c>
      <c r="JB21" s="42">
        <f>JB20*JB13</f>
        <v>-2.7514052109309784E-2</v>
      </c>
      <c r="JC21" s="37"/>
      <c r="JD21" s="42">
        <f>JD20*JD13</f>
        <v>7.879819951399596E-3</v>
      </c>
      <c r="JE21" s="42">
        <f>JE20*JE13</f>
        <v>1.0958657235572258E-2</v>
      </c>
      <c r="JF21" s="42">
        <f>JF20*JF13</f>
        <v>-2.5637619746390294E-2</v>
      </c>
      <c r="JG21" s="37"/>
    </row>
    <row r="22" spans="2:267" ht="16.5" customHeight="1" x14ac:dyDescent="0.45">
      <c r="B22" s="175" t="s">
        <v>32</v>
      </c>
      <c r="C22" s="84">
        <v>1</v>
      </c>
      <c r="D22" s="119">
        <v>0.38800311949619953</v>
      </c>
      <c r="E22" s="120">
        <v>0.80338498902583744</v>
      </c>
      <c r="F22" s="121">
        <v>2.9286433499440288E-2</v>
      </c>
      <c r="G22" s="122">
        <v>-1.4380397124061393</v>
      </c>
      <c r="H22" s="49"/>
      <c r="I22" s="98"/>
      <c r="J22" s="36"/>
      <c r="K22" s="72"/>
      <c r="L22" s="36"/>
      <c r="M22" s="36"/>
      <c r="N22" s="36"/>
      <c r="O22" s="37"/>
      <c r="P22" s="36"/>
      <c r="Q22" s="36"/>
      <c r="R22" s="36"/>
      <c r="S22" s="37"/>
      <c r="T22" s="36"/>
      <c r="U22" s="36"/>
      <c r="V22" s="36"/>
      <c r="W22" s="37"/>
      <c r="X22" s="36"/>
      <c r="Y22" s="36"/>
      <c r="Z22" s="36"/>
      <c r="AA22" s="37"/>
      <c r="AB22" s="36"/>
      <c r="AC22" s="36"/>
      <c r="AD22" s="36"/>
      <c r="AE22" s="37"/>
      <c r="AF22" s="36"/>
      <c r="AG22" s="36"/>
      <c r="AH22" s="36"/>
      <c r="AI22" s="37"/>
      <c r="AJ22" s="36"/>
      <c r="AK22" s="36"/>
      <c r="AL22" s="36"/>
      <c r="AM22" s="37"/>
      <c r="AN22" s="36"/>
      <c r="AO22" s="36"/>
      <c r="AP22" s="36"/>
      <c r="AQ22" s="37"/>
      <c r="AR22" s="36"/>
      <c r="AS22" s="36"/>
      <c r="AT22" s="36"/>
      <c r="AU22" s="37"/>
      <c r="AV22" s="36"/>
      <c r="AW22" s="36"/>
      <c r="AX22" s="36"/>
      <c r="AY22" s="37"/>
      <c r="AZ22" s="36"/>
      <c r="BA22" s="36"/>
      <c r="BB22" s="36"/>
      <c r="BC22" s="37"/>
      <c r="BD22" s="36"/>
      <c r="BE22" s="36"/>
      <c r="BF22" s="36"/>
      <c r="BG22" s="37"/>
      <c r="BH22" s="36"/>
      <c r="BI22" s="36"/>
      <c r="BJ22" s="36"/>
      <c r="BK22" s="37"/>
      <c r="BL22" s="36"/>
      <c r="BM22" s="36"/>
      <c r="BN22" s="36"/>
      <c r="BO22" s="37"/>
      <c r="BP22" s="36"/>
      <c r="BQ22" s="36"/>
      <c r="BR22" s="36"/>
      <c r="BS22" s="37"/>
      <c r="BT22" s="36"/>
      <c r="BU22" s="36"/>
      <c r="BV22" s="36"/>
      <c r="BW22" s="37"/>
      <c r="BX22" s="36"/>
      <c r="BY22" s="36"/>
      <c r="BZ22" s="36"/>
      <c r="CA22" s="37"/>
      <c r="CB22" s="36"/>
      <c r="CC22" s="36"/>
      <c r="CD22" s="36"/>
      <c r="CE22" s="37"/>
      <c r="CF22" s="36"/>
      <c r="CG22" s="36"/>
      <c r="CH22" s="36"/>
      <c r="CI22" s="37"/>
      <c r="CJ22" s="36"/>
      <c r="CK22" s="36"/>
      <c r="CL22" s="36"/>
      <c r="CM22" s="37"/>
      <c r="CN22" s="36"/>
      <c r="CO22" s="36"/>
      <c r="CP22" s="36"/>
      <c r="CQ22" s="37"/>
      <c r="CR22" s="36"/>
      <c r="CS22" s="36"/>
      <c r="CT22" s="36"/>
      <c r="CU22" s="37"/>
      <c r="CV22" s="36"/>
      <c r="CW22" s="36"/>
      <c r="CX22" s="36"/>
      <c r="CY22" s="37"/>
      <c r="CZ22" s="36"/>
      <c r="DA22" s="36"/>
      <c r="DB22" s="36"/>
      <c r="DC22" s="37"/>
      <c r="DD22" s="36"/>
      <c r="DE22" s="36"/>
      <c r="DF22" s="36"/>
      <c r="DG22" s="37"/>
      <c r="DH22" s="36"/>
      <c r="DI22" s="36"/>
      <c r="DJ22" s="36"/>
      <c r="DK22" s="37"/>
      <c r="DL22" s="36"/>
      <c r="DM22" s="36"/>
      <c r="DN22" s="36"/>
      <c r="DO22" s="37"/>
      <c r="DP22" s="36"/>
      <c r="DQ22" s="36"/>
      <c r="DR22" s="36"/>
      <c r="DS22" s="37"/>
      <c r="DT22" s="36"/>
      <c r="DU22" s="36"/>
      <c r="DV22" s="36"/>
      <c r="DW22" s="37"/>
      <c r="DX22" s="36"/>
      <c r="DY22" s="36"/>
      <c r="DZ22" s="36"/>
      <c r="EA22" s="37"/>
      <c r="EB22" s="36"/>
      <c r="EC22" s="36"/>
      <c r="ED22" s="36"/>
      <c r="EE22" s="37"/>
      <c r="EF22" s="36"/>
      <c r="EG22" s="36"/>
      <c r="EH22" s="36"/>
      <c r="EI22" s="37"/>
      <c r="EJ22" s="36"/>
      <c r="EK22" s="36"/>
      <c r="EL22" s="36"/>
      <c r="EM22" s="37"/>
      <c r="EN22" s="36"/>
      <c r="EO22" s="36"/>
      <c r="EP22" s="36"/>
      <c r="EQ22" s="37"/>
      <c r="ER22" s="36"/>
      <c r="ES22" s="36"/>
      <c r="ET22" s="36"/>
      <c r="EU22" s="37"/>
      <c r="EV22" s="36"/>
      <c r="EW22" s="36"/>
      <c r="EX22" s="36"/>
      <c r="EY22" s="37"/>
      <c r="EZ22" s="36"/>
      <c r="FA22" s="36"/>
      <c r="FB22" s="36"/>
      <c r="FC22" s="37"/>
      <c r="FD22" s="36"/>
      <c r="FE22" s="36"/>
      <c r="FF22" s="36"/>
      <c r="FG22" s="37"/>
      <c r="FH22" s="36"/>
      <c r="FI22" s="36"/>
      <c r="FJ22" s="36"/>
      <c r="FK22" s="37"/>
      <c r="FL22" s="36"/>
      <c r="FM22" s="36"/>
      <c r="FN22" s="36"/>
      <c r="FO22" s="37"/>
      <c r="FP22" s="36"/>
      <c r="FQ22" s="36"/>
      <c r="FR22" s="36"/>
      <c r="FS22" s="37"/>
      <c r="FT22" s="36"/>
      <c r="FU22" s="36"/>
      <c r="FV22" s="36"/>
      <c r="FW22" s="37"/>
      <c r="FX22" s="36"/>
      <c r="FY22" s="36"/>
      <c r="FZ22" s="36"/>
      <c r="GA22" s="37"/>
      <c r="GB22" s="36"/>
      <c r="GC22" s="36"/>
      <c r="GD22" s="36"/>
      <c r="GE22" s="37"/>
      <c r="GF22" s="36"/>
      <c r="GG22" s="36"/>
      <c r="GH22" s="36"/>
      <c r="GI22" s="37"/>
      <c r="GJ22" s="36"/>
      <c r="GK22" s="36"/>
      <c r="GL22" s="36"/>
      <c r="GM22" s="37"/>
      <c r="GN22" s="36"/>
      <c r="GO22" s="36"/>
      <c r="GP22" s="36"/>
      <c r="GQ22" s="37"/>
      <c r="GR22" s="36"/>
      <c r="GS22" s="36"/>
      <c r="GT22" s="36"/>
      <c r="GU22" s="37"/>
      <c r="GV22" s="36"/>
      <c r="GW22" s="36"/>
      <c r="GX22" s="36"/>
      <c r="GY22" s="37"/>
      <c r="GZ22" s="36"/>
      <c r="HA22" s="36"/>
      <c r="HB22" s="36"/>
      <c r="HC22" s="37"/>
      <c r="HD22" s="36"/>
      <c r="HE22" s="36"/>
      <c r="HF22" s="36"/>
      <c r="HG22" s="37"/>
      <c r="HH22" s="36"/>
      <c r="HI22" s="36"/>
      <c r="HJ22" s="36"/>
      <c r="HK22" s="37"/>
      <c r="HL22" s="36"/>
      <c r="HM22" s="36"/>
      <c r="HN22" s="36"/>
      <c r="HO22" s="37"/>
      <c r="HP22" s="36"/>
      <c r="HQ22" s="36"/>
      <c r="HR22" s="36"/>
      <c r="HS22" s="37"/>
      <c r="HT22" s="36"/>
      <c r="HU22" s="36"/>
      <c r="HV22" s="36"/>
      <c r="HW22" s="37"/>
      <c r="HX22" s="36"/>
      <c r="HY22" s="36"/>
      <c r="HZ22" s="36"/>
      <c r="IA22" s="37"/>
      <c r="IB22" s="36"/>
      <c r="IC22" s="36"/>
      <c r="ID22" s="36"/>
      <c r="IE22" s="37"/>
      <c r="IF22" s="36"/>
      <c r="IG22" s="36"/>
      <c r="IH22" s="36"/>
      <c r="II22" s="37"/>
      <c r="IJ22" s="36"/>
      <c r="IK22" s="36"/>
      <c r="IL22" s="36"/>
      <c r="IM22" s="37"/>
      <c r="IN22" s="36"/>
      <c r="IO22" s="36"/>
      <c r="IP22" s="36"/>
      <c r="IQ22" s="37"/>
      <c r="IR22" s="36"/>
      <c r="IS22" s="36"/>
      <c r="IT22" s="36"/>
      <c r="IU22" s="37"/>
      <c r="IV22" s="36"/>
      <c r="IW22" s="36"/>
      <c r="IX22" s="36"/>
      <c r="IY22" s="37"/>
      <c r="IZ22" s="36"/>
      <c r="JA22" s="36"/>
      <c r="JB22" s="36"/>
      <c r="JC22" s="37"/>
      <c r="JD22" s="36"/>
      <c r="JE22" s="36"/>
      <c r="JF22" s="36"/>
      <c r="JG22" s="37"/>
    </row>
    <row r="23" spans="2:267" ht="16.5" customHeight="1" thickBot="1" x14ac:dyDescent="0.5">
      <c r="B23" s="176"/>
      <c r="C23" s="84">
        <v>2</v>
      </c>
      <c r="D23" s="113">
        <v>2.5446767970845451E-2</v>
      </c>
      <c r="E23" s="114">
        <v>-0.79039799388195575</v>
      </c>
      <c r="F23" s="115">
        <v>1.5531379305872854</v>
      </c>
      <c r="G23" s="123">
        <v>-1.379337908233282</v>
      </c>
      <c r="H23" s="52"/>
      <c r="I23" s="98"/>
      <c r="J23" s="36"/>
      <c r="K23" s="72"/>
      <c r="L23" s="36"/>
      <c r="M23" s="36"/>
      <c r="N23" s="36"/>
      <c r="O23" s="37"/>
      <c r="P23" s="36"/>
      <c r="Q23" s="36"/>
      <c r="R23" s="36"/>
      <c r="S23" s="37"/>
      <c r="T23" s="36"/>
      <c r="U23" s="36"/>
      <c r="V23" s="36"/>
      <c r="W23" s="37"/>
      <c r="X23" s="36"/>
      <c r="Y23" s="36"/>
      <c r="Z23" s="36"/>
      <c r="AA23" s="37"/>
      <c r="AB23" s="36"/>
      <c r="AC23" s="36"/>
      <c r="AD23" s="36"/>
      <c r="AE23" s="37"/>
      <c r="AF23" s="36"/>
      <c r="AG23" s="36"/>
      <c r="AH23" s="36"/>
      <c r="AI23" s="37"/>
      <c r="AJ23" s="36"/>
      <c r="AK23" s="36"/>
      <c r="AL23" s="36"/>
      <c r="AM23" s="37"/>
      <c r="AN23" s="36"/>
      <c r="AO23" s="36"/>
      <c r="AP23" s="36"/>
      <c r="AQ23" s="37"/>
      <c r="AR23" s="36"/>
      <c r="AS23" s="36"/>
      <c r="AT23" s="36"/>
      <c r="AU23" s="37"/>
      <c r="AV23" s="36"/>
      <c r="AW23" s="36"/>
      <c r="AX23" s="36"/>
      <c r="AY23" s="37"/>
      <c r="AZ23" s="36"/>
      <c r="BA23" s="36"/>
      <c r="BB23" s="36"/>
      <c r="BC23" s="37"/>
      <c r="BD23" s="36"/>
      <c r="BE23" s="36"/>
      <c r="BF23" s="36"/>
      <c r="BG23" s="37"/>
      <c r="BH23" s="36"/>
      <c r="BI23" s="36"/>
      <c r="BJ23" s="36"/>
      <c r="BK23" s="37"/>
      <c r="BL23" s="36"/>
      <c r="BM23" s="36"/>
      <c r="BN23" s="36"/>
      <c r="BO23" s="37"/>
      <c r="BP23" s="36"/>
      <c r="BQ23" s="36"/>
      <c r="BR23" s="36"/>
      <c r="BS23" s="37"/>
      <c r="BT23" s="36"/>
      <c r="BU23" s="36"/>
      <c r="BV23" s="36"/>
      <c r="BW23" s="37"/>
      <c r="BX23" s="36"/>
      <c r="BY23" s="36"/>
      <c r="BZ23" s="36"/>
      <c r="CA23" s="37"/>
      <c r="CB23" s="36"/>
      <c r="CC23" s="36"/>
      <c r="CD23" s="36"/>
      <c r="CE23" s="37"/>
      <c r="CF23" s="36"/>
      <c r="CG23" s="36"/>
      <c r="CH23" s="36"/>
      <c r="CI23" s="37"/>
      <c r="CJ23" s="36"/>
      <c r="CK23" s="36"/>
      <c r="CL23" s="36"/>
      <c r="CM23" s="37"/>
      <c r="CN23" s="36"/>
      <c r="CO23" s="36"/>
      <c r="CP23" s="36"/>
      <c r="CQ23" s="37"/>
      <c r="CR23" s="36"/>
      <c r="CS23" s="36"/>
      <c r="CT23" s="36"/>
      <c r="CU23" s="37"/>
      <c r="CV23" s="36"/>
      <c r="CW23" s="36"/>
      <c r="CX23" s="36"/>
      <c r="CY23" s="37"/>
      <c r="CZ23" s="36"/>
      <c r="DA23" s="36"/>
      <c r="DB23" s="36"/>
      <c r="DC23" s="37"/>
      <c r="DD23" s="36"/>
      <c r="DE23" s="36"/>
      <c r="DF23" s="36"/>
      <c r="DG23" s="37"/>
      <c r="DH23" s="36"/>
      <c r="DI23" s="36"/>
      <c r="DJ23" s="36"/>
      <c r="DK23" s="37"/>
      <c r="DL23" s="36"/>
      <c r="DM23" s="36"/>
      <c r="DN23" s="36"/>
      <c r="DO23" s="37"/>
      <c r="DP23" s="36"/>
      <c r="DQ23" s="36"/>
      <c r="DR23" s="36"/>
      <c r="DS23" s="37"/>
      <c r="DT23" s="36"/>
      <c r="DU23" s="36"/>
      <c r="DV23" s="36"/>
      <c r="DW23" s="37"/>
      <c r="DX23" s="36"/>
      <c r="DY23" s="36"/>
      <c r="DZ23" s="36"/>
      <c r="EA23" s="37"/>
      <c r="EB23" s="36"/>
      <c r="EC23" s="36"/>
      <c r="ED23" s="36"/>
      <c r="EE23" s="37"/>
      <c r="EF23" s="36"/>
      <c r="EG23" s="36"/>
      <c r="EH23" s="36"/>
      <c r="EI23" s="37"/>
      <c r="EJ23" s="36"/>
      <c r="EK23" s="36"/>
      <c r="EL23" s="36"/>
      <c r="EM23" s="37"/>
      <c r="EN23" s="36"/>
      <c r="EO23" s="36"/>
      <c r="EP23" s="36"/>
      <c r="EQ23" s="37"/>
      <c r="ER23" s="36"/>
      <c r="ES23" s="36"/>
      <c r="ET23" s="36"/>
      <c r="EU23" s="37"/>
      <c r="EV23" s="36"/>
      <c r="EW23" s="36"/>
      <c r="EX23" s="36"/>
      <c r="EY23" s="37"/>
      <c r="EZ23" s="36"/>
      <c r="FA23" s="36"/>
      <c r="FB23" s="36"/>
      <c r="FC23" s="37"/>
      <c r="FD23" s="36"/>
      <c r="FE23" s="36"/>
      <c r="FF23" s="36"/>
      <c r="FG23" s="37"/>
      <c r="FH23" s="36"/>
      <c r="FI23" s="36"/>
      <c r="FJ23" s="36"/>
      <c r="FK23" s="37"/>
      <c r="FL23" s="36"/>
      <c r="FM23" s="36"/>
      <c r="FN23" s="36"/>
      <c r="FO23" s="37"/>
      <c r="FP23" s="36"/>
      <c r="FQ23" s="36"/>
      <c r="FR23" s="36"/>
      <c r="FS23" s="37"/>
      <c r="FT23" s="36"/>
      <c r="FU23" s="36"/>
      <c r="FV23" s="36"/>
      <c r="FW23" s="37"/>
      <c r="FX23" s="36"/>
      <c r="FY23" s="36"/>
      <c r="FZ23" s="36"/>
      <c r="GA23" s="37"/>
      <c r="GB23" s="36"/>
      <c r="GC23" s="36"/>
      <c r="GD23" s="36"/>
      <c r="GE23" s="37"/>
      <c r="GF23" s="36"/>
      <c r="GG23" s="36"/>
      <c r="GH23" s="36"/>
      <c r="GI23" s="37"/>
      <c r="GJ23" s="36"/>
      <c r="GK23" s="36"/>
      <c r="GL23" s="36"/>
      <c r="GM23" s="37"/>
      <c r="GN23" s="36"/>
      <c r="GO23" s="36"/>
      <c r="GP23" s="36"/>
      <c r="GQ23" s="37"/>
      <c r="GR23" s="36"/>
      <c r="GS23" s="36"/>
      <c r="GT23" s="36"/>
      <c r="GU23" s="37"/>
      <c r="GV23" s="36"/>
      <c r="GW23" s="36"/>
      <c r="GX23" s="36"/>
      <c r="GY23" s="37"/>
      <c r="GZ23" s="36"/>
      <c r="HA23" s="36"/>
      <c r="HB23" s="36"/>
      <c r="HC23" s="37"/>
      <c r="HD23" s="36"/>
      <c r="HE23" s="36"/>
      <c r="HF23" s="36"/>
      <c r="HG23" s="37"/>
      <c r="HH23" s="36"/>
      <c r="HI23" s="36"/>
      <c r="HJ23" s="36"/>
      <c r="HK23" s="37"/>
      <c r="HL23" s="36"/>
      <c r="HM23" s="36"/>
      <c r="HN23" s="36"/>
      <c r="HO23" s="37"/>
      <c r="HP23" s="36"/>
      <c r="HQ23" s="36"/>
      <c r="HR23" s="36"/>
      <c r="HS23" s="37"/>
      <c r="HT23" s="36"/>
      <c r="HU23" s="36"/>
      <c r="HV23" s="36"/>
      <c r="HW23" s="37"/>
      <c r="HX23" s="36"/>
      <c r="HY23" s="36"/>
      <c r="HZ23" s="36"/>
      <c r="IA23" s="37"/>
      <c r="IB23" s="36"/>
      <c r="IC23" s="36"/>
      <c r="ID23" s="36"/>
      <c r="IE23" s="37"/>
      <c r="IF23" s="36"/>
      <c r="IG23" s="36"/>
      <c r="IH23" s="36"/>
      <c r="II23" s="37"/>
      <c r="IJ23" s="36"/>
      <c r="IK23" s="36"/>
      <c r="IL23" s="36"/>
      <c r="IM23" s="37"/>
      <c r="IN23" s="36"/>
      <c r="IO23" s="36"/>
      <c r="IP23" s="36"/>
      <c r="IQ23" s="37"/>
      <c r="IR23" s="36"/>
      <c r="IS23" s="36"/>
      <c r="IT23" s="36"/>
      <c r="IU23" s="37"/>
      <c r="IV23" s="36"/>
      <c r="IW23" s="36"/>
      <c r="IX23" s="36"/>
      <c r="IY23" s="37"/>
      <c r="IZ23" s="36"/>
      <c r="JA23" s="36"/>
      <c r="JB23" s="36"/>
      <c r="JC23" s="37"/>
      <c r="JD23" s="36"/>
      <c r="JE23" s="36"/>
      <c r="JF23" s="36"/>
      <c r="JG23" s="37"/>
    </row>
    <row r="24" spans="2:267" ht="15.75" customHeight="1" thickTop="1" x14ac:dyDescent="0.45">
      <c r="B24" s="177" t="s">
        <v>33</v>
      </c>
      <c r="C24" s="178"/>
      <c r="D24" s="177" t="s">
        <v>13</v>
      </c>
      <c r="E24" s="179"/>
      <c r="F24" s="180"/>
      <c r="G24" s="103" t="s">
        <v>14</v>
      </c>
      <c r="H24" s="48"/>
      <c r="I24" s="181" t="s">
        <v>35</v>
      </c>
      <c r="J24" s="102"/>
      <c r="K24" s="95"/>
      <c r="L24" s="160" t="s">
        <v>15</v>
      </c>
      <c r="M24" s="161"/>
      <c r="N24" s="162"/>
      <c r="O24" s="29" t="s">
        <v>16</v>
      </c>
      <c r="P24" s="160" t="s">
        <v>15</v>
      </c>
      <c r="Q24" s="161"/>
      <c r="R24" s="162"/>
      <c r="S24" s="29" t="s">
        <v>16</v>
      </c>
      <c r="T24" s="160" t="s">
        <v>15</v>
      </c>
      <c r="U24" s="161"/>
      <c r="V24" s="162"/>
      <c r="W24" s="29" t="s">
        <v>16</v>
      </c>
      <c r="X24" s="160" t="s">
        <v>15</v>
      </c>
      <c r="Y24" s="161"/>
      <c r="Z24" s="162"/>
      <c r="AA24" s="29" t="s">
        <v>16</v>
      </c>
      <c r="AB24" s="160" t="s">
        <v>15</v>
      </c>
      <c r="AC24" s="161"/>
      <c r="AD24" s="162"/>
      <c r="AE24" s="29" t="s">
        <v>16</v>
      </c>
      <c r="AF24" s="160" t="s">
        <v>15</v>
      </c>
      <c r="AG24" s="161"/>
      <c r="AH24" s="162"/>
      <c r="AI24" s="29" t="s">
        <v>16</v>
      </c>
      <c r="AJ24" s="160" t="s">
        <v>15</v>
      </c>
      <c r="AK24" s="161"/>
      <c r="AL24" s="162"/>
      <c r="AM24" s="29" t="s">
        <v>16</v>
      </c>
      <c r="AN24" s="160" t="s">
        <v>15</v>
      </c>
      <c r="AO24" s="161"/>
      <c r="AP24" s="162"/>
      <c r="AQ24" s="29" t="s">
        <v>16</v>
      </c>
      <c r="AR24" s="160" t="s">
        <v>15</v>
      </c>
      <c r="AS24" s="161"/>
      <c r="AT24" s="162"/>
      <c r="AU24" s="29" t="s">
        <v>16</v>
      </c>
      <c r="AV24" s="160" t="s">
        <v>15</v>
      </c>
      <c r="AW24" s="161"/>
      <c r="AX24" s="162"/>
      <c r="AY24" s="29" t="s">
        <v>16</v>
      </c>
      <c r="AZ24" s="160" t="s">
        <v>15</v>
      </c>
      <c r="BA24" s="161"/>
      <c r="BB24" s="162"/>
      <c r="BC24" s="29" t="s">
        <v>16</v>
      </c>
      <c r="BD24" s="160" t="s">
        <v>15</v>
      </c>
      <c r="BE24" s="161"/>
      <c r="BF24" s="162"/>
      <c r="BG24" s="29" t="s">
        <v>16</v>
      </c>
      <c r="BH24" s="160" t="s">
        <v>15</v>
      </c>
      <c r="BI24" s="161"/>
      <c r="BJ24" s="162"/>
      <c r="BK24" s="29" t="s">
        <v>16</v>
      </c>
      <c r="BL24" s="160" t="s">
        <v>15</v>
      </c>
      <c r="BM24" s="161"/>
      <c r="BN24" s="162"/>
      <c r="BO24" s="29" t="s">
        <v>16</v>
      </c>
      <c r="BP24" s="160" t="s">
        <v>15</v>
      </c>
      <c r="BQ24" s="161"/>
      <c r="BR24" s="162"/>
      <c r="BS24" s="29" t="s">
        <v>16</v>
      </c>
      <c r="BT24" s="160" t="s">
        <v>15</v>
      </c>
      <c r="BU24" s="161"/>
      <c r="BV24" s="162"/>
      <c r="BW24" s="29" t="s">
        <v>16</v>
      </c>
      <c r="BX24" s="160" t="s">
        <v>15</v>
      </c>
      <c r="BY24" s="161"/>
      <c r="BZ24" s="162"/>
      <c r="CA24" s="29" t="s">
        <v>16</v>
      </c>
      <c r="CB24" s="160" t="s">
        <v>15</v>
      </c>
      <c r="CC24" s="161"/>
      <c r="CD24" s="162"/>
      <c r="CE24" s="29" t="s">
        <v>16</v>
      </c>
      <c r="CF24" s="160" t="s">
        <v>15</v>
      </c>
      <c r="CG24" s="161"/>
      <c r="CH24" s="162"/>
      <c r="CI24" s="29" t="s">
        <v>16</v>
      </c>
      <c r="CJ24" s="160" t="s">
        <v>15</v>
      </c>
      <c r="CK24" s="161"/>
      <c r="CL24" s="162"/>
      <c r="CM24" s="29" t="s">
        <v>16</v>
      </c>
      <c r="CN24" s="160" t="s">
        <v>15</v>
      </c>
      <c r="CO24" s="161"/>
      <c r="CP24" s="162"/>
      <c r="CQ24" s="29" t="s">
        <v>16</v>
      </c>
      <c r="CR24" s="160" t="s">
        <v>15</v>
      </c>
      <c r="CS24" s="161"/>
      <c r="CT24" s="162"/>
      <c r="CU24" s="29" t="s">
        <v>16</v>
      </c>
      <c r="CV24" s="160" t="s">
        <v>15</v>
      </c>
      <c r="CW24" s="161"/>
      <c r="CX24" s="162"/>
      <c r="CY24" s="29" t="s">
        <v>16</v>
      </c>
      <c r="CZ24" s="160" t="s">
        <v>15</v>
      </c>
      <c r="DA24" s="161"/>
      <c r="DB24" s="162"/>
      <c r="DC24" s="29" t="s">
        <v>16</v>
      </c>
      <c r="DD24" s="160" t="s">
        <v>15</v>
      </c>
      <c r="DE24" s="161"/>
      <c r="DF24" s="162"/>
      <c r="DG24" s="29" t="s">
        <v>16</v>
      </c>
      <c r="DH24" s="160" t="s">
        <v>15</v>
      </c>
      <c r="DI24" s="161"/>
      <c r="DJ24" s="162"/>
      <c r="DK24" s="29" t="s">
        <v>16</v>
      </c>
      <c r="DL24" s="160" t="s">
        <v>15</v>
      </c>
      <c r="DM24" s="161"/>
      <c r="DN24" s="162"/>
      <c r="DO24" s="29" t="s">
        <v>16</v>
      </c>
      <c r="DP24" s="160" t="s">
        <v>15</v>
      </c>
      <c r="DQ24" s="161"/>
      <c r="DR24" s="162"/>
      <c r="DS24" s="29" t="s">
        <v>16</v>
      </c>
      <c r="DT24" s="160" t="s">
        <v>15</v>
      </c>
      <c r="DU24" s="161"/>
      <c r="DV24" s="162"/>
      <c r="DW24" s="29" t="s">
        <v>16</v>
      </c>
      <c r="DX24" s="160" t="s">
        <v>15</v>
      </c>
      <c r="DY24" s="161"/>
      <c r="DZ24" s="162"/>
      <c r="EA24" s="29" t="s">
        <v>16</v>
      </c>
      <c r="EB24" s="160" t="s">
        <v>15</v>
      </c>
      <c r="EC24" s="161"/>
      <c r="ED24" s="162"/>
      <c r="EE24" s="29" t="s">
        <v>16</v>
      </c>
      <c r="EF24" s="160" t="s">
        <v>15</v>
      </c>
      <c r="EG24" s="161"/>
      <c r="EH24" s="162"/>
      <c r="EI24" s="29" t="s">
        <v>16</v>
      </c>
      <c r="EJ24" s="160" t="s">
        <v>15</v>
      </c>
      <c r="EK24" s="161"/>
      <c r="EL24" s="162"/>
      <c r="EM24" s="29" t="s">
        <v>16</v>
      </c>
      <c r="EN24" s="160" t="s">
        <v>15</v>
      </c>
      <c r="EO24" s="161"/>
      <c r="EP24" s="162"/>
      <c r="EQ24" s="29" t="s">
        <v>16</v>
      </c>
      <c r="ER24" s="160" t="s">
        <v>15</v>
      </c>
      <c r="ES24" s="161"/>
      <c r="ET24" s="162"/>
      <c r="EU24" s="29" t="s">
        <v>16</v>
      </c>
      <c r="EV24" s="160" t="s">
        <v>15</v>
      </c>
      <c r="EW24" s="161"/>
      <c r="EX24" s="162"/>
      <c r="EY24" s="29" t="s">
        <v>16</v>
      </c>
      <c r="EZ24" s="160" t="s">
        <v>15</v>
      </c>
      <c r="FA24" s="161"/>
      <c r="FB24" s="162"/>
      <c r="FC24" s="29" t="s">
        <v>16</v>
      </c>
      <c r="FD24" s="160" t="s">
        <v>15</v>
      </c>
      <c r="FE24" s="161"/>
      <c r="FF24" s="162"/>
      <c r="FG24" s="29" t="s">
        <v>16</v>
      </c>
      <c r="FH24" s="160" t="s">
        <v>15</v>
      </c>
      <c r="FI24" s="161"/>
      <c r="FJ24" s="162"/>
      <c r="FK24" s="29" t="s">
        <v>16</v>
      </c>
      <c r="FL24" s="160" t="s">
        <v>15</v>
      </c>
      <c r="FM24" s="161"/>
      <c r="FN24" s="162"/>
      <c r="FO24" s="29" t="s">
        <v>16</v>
      </c>
      <c r="FP24" s="160" t="s">
        <v>15</v>
      </c>
      <c r="FQ24" s="161"/>
      <c r="FR24" s="162"/>
      <c r="FS24" s="29" t="s">
        <v>16</v>
      </c>
      <c r="FT24" s="160" t="s">
        <v>15</v>
      </c>
      <c r="FU24" s="161"/>
      <c r="FV24" s="162"/>
      <c r="FW24" s="29" t="s">
        <v>16</v>
      </c>
      <c r="FX24" s="160" t="s">
        <v>15</v>
      </c>
      <c r="FY24" s="161"/>
      <c r="FZ24" s="162"/>
      <c r="GA24" s="29" t="s">
        <v>16</v>
      </c>
      <c r="GB24" s="160" t="s">
        <v>15</v>
      </c>
      <c r="GC24" s="161"/>
      <c r="GD24" s="162"/>
      <c r="GE24" s="29" t="s">
        <v>16</v>
      </c>
      <c r="GF24" s="160" t="s">
        <v>15</v>
      </c>
      <c r="GG24" s="161"/>
      <c r="GH24" s="162"/>
      <c r="GI24" s="29" t="s">
        <v>16</v>
      </c>
      <c r="GJ24" s="160" t="s">
        <v>15</v>
      </c>
      <c r="GK24" s="161"/>
      <c r="GL24" s="162"/>
      <c r="GM24" s="29" t="s">
        <v>16</v>
      </c>
      <c r="GN24" s="160" t="s">
        <v>15</v>
      </c>
      <c r="GO24" s="161"/>
      <c r="GP24" s="162"/>
      <c r="GQ24" s="29" t="s">
        <v>16</v>
      </c>
      <c r="GR24" s="160" t="s">
        <v>15</v>
      </c>
      <c r="GS24" s="161"/>
      <c r="GT24" s="162"/>
      <c r="GU24" s="29" t="s">
        <v>16</v>
      </c>
      <c r="GV24" s="160" t="s">
        <v>15</v>
      </c>
      <c r="GW24" s="161"/>
      <c r="GX24" s="162"/>
      <c r="GY24" s="29" t="s">
        <v>16</v>
      </c>
      <c r="GZ24" s="160" t="s">
        <v>15</v>
      </c>
      <c r="HA24" s="161"/>
      <c r="HB24" s="162"/>
      <c r="HC24" s="29" t="s">
        <v>16</v>
      </c>
      <c r="HD24" s="160" t="s">
        <v>15</v>
      </c>
      <c r="HE24" s="161"/>
      <c r="HF24" s="162"/>
      <c r="HG24" s="29" t="s">
        <v>16</v>
      </c>
      <c r="HH24" s="160" t="s">
        <v>15</v>
      </c>
      <c r="HI24" s="161"/>
      <c r="HJ24" s="162"/>
      <c r="HK24" s="29" t="s">
        <v>16</v>
      </c>
      <c r="HL24" s="160" t="s">
        <v>15</v>
      </c>
      <c r="HM24" s="161"/>
      <c r="HN24" s="162"/>
      <c r="HO24" s="29" t="s">
        <v>16</v>
      </c>
      <c r="HP24" s="160" t="s">
        <v>15</v>
      </c>
      <c r="HQ24" s="161"/>
      <c r="HR24" s="162"/>
      <c r="HS24" s="29" t="s">
        <v>16</v>
      </c>
      <c r="HT24" s="160" t="s">
        <v>15</v>
      </c>
      <c r="HU24" s="161"/>
      <c r="HV24" s="162"/>
      <c r="HW24" s="29" t="s">
        <v>16</v>
      </c>
      <c r="HX24" s="160" t="s">
        <v>15</v>
      </c>
      <c r="HY24" s="161"/>
      <c r="HZ24" s="162"/>
      <c r="IA24" s="29" t="s">
        <v>16</v>
      </c>
      <c r="IB24" s="160" t="s">
        <v>15</v>
      </c>
      <c r="IC24" s="161"/>
      <c r="ID24" s="162"/>
      <c r="IE24" s="29" t="s">
        <v>16</v>
      </c>
      <c r="IF24" s="160" t="s">
        <v>15</v>
      </c>
      <c r="IG24" s="161"/>
      <c r="IH24" s="162"/>
      <c r="II24" s="29" t="s">
        <v>16</v>
      </c>
      <c r="IJ24" s="160" t="s">
        <v>15</v>
      </c>
      <c r="IK24" s="161"/>
      <c r="IL24" s="162"/>
      <c r="IM24" s="29" t="s">
        <v>16</v>
      </c>
      <c r="IN24" s="160" t="s">
        <v>15</v>
      </c>
      <c r="IO24" s="161"/>
      <c r="IP24" s="162"/>
      <c r="IQ24" s="29" t="s">
        <v>16</v>
      </c>
      <c r="IR24" s="160" t="s">
        <v>15</v>
      </c>
      <c r="IS24" s="161"/>
      <c r="IT24" s="162"/>
      <c r="IU24" s="29" t="s">
        <v>16</v>
      </c>
      <c r="IV24" s="160" t="s">
        <v>15</v>
      </c>
      <c r="IW24" s="161"/>
      <c r="IX24" s="162"/>
      <c r="IY24" s="29" t="s">
        <v>16</v>
      </c>
      <c r="IZ24" s="160" t="s">
        <v>15</v>
      </c>
      <c r="JA24" s="161"/>
      <c r="JB24" s="162"/>
      <c r="JC24" s="29" t="s">
        <v>16</v>
      </c>
      <c r="JD24" s="160" t="s">
        <v>15</v>
      </c>
      <c r="JE24" s="161"/>
      <c r="JF24" s="162"/>
      <c r="JG24" s="29" t="s">
        <v>16</v>
      </c>
    </row>
    <row r="25" spans="2:267" x14ac:dyDescent="0.45">
      <c r="B25" s="163" t="s">
        <v>53</v>
      </c>
      <c r="C25" s="166">
        <v>1</v>
      </c>
      <c r="D25" s="33">
        <f>SUM(L25,P25,T25,X25,AB25,AF25,AJ25,AN25,AR25,AV25,AZ25,BD25,BH25,BL25,BP25,BT25,BX25,CB25,CF25,CJ25,CN25,CR25,CV25,CZ25,DD25,DH25,DL25,DP25,DT25,DX25,EB25,EF25,EJ25,EN25,ER25,EV25,EZ25,FD25,FH25,FL25,FP25,FT25,FX25,GB25,GF25,GJ25,GN25,GR25,GV25,GZ25,HD25,HH25,HL25,HP25,HT25,HX25,IB25,IF25,IJ25,IN25,IR25,IV25,IZ25,JD25)</f>
        <v>4.0385360101597691E-2</v>
      </c>
      <c r="E25" s="33">
        <f t="shared" ref="E25:E38" si="255">SUM(M25,Q25,U25,Y25,AC25,AG25,AK25,AO25,AS25,AW25,BA25,BE25,BI25,BM25,BQ25,BU25,BY25,CC25,CG25,CK25,CO25,CS25,CW25,DA25,DE25,DI25,DM25,DQ25,DU25,DY25,EC25,EG25,EK25,EO25,ES25,EW25,FA25,FE25,FI25,FM25,FQ25,FU25,FY25,GC25,GG25,GK25,GO25,GS25,GW25,HA25,HE25,HI25,HM25,HQ25,HU25,HY25,IC25,IG25,IK25,IO25,IS25,IW25,JA25,JE25)</f>
        <v>6.8126132503895806E-2</v>
      </c>
      <c r="F25" s="34">
        <f t="shared" ref="F25:F38" si="256">SUM(N25,R25,V25,Z25,AD25,AH25,AL25,AP25,AT25,AX25,BB25,BF25,BJ25,BN25,BR25,BV25,BZ25,CD25,CH25,CL25,CP25,CT25,CX25,DB25,DF25,DJ25,DN25,DR25,DV25,DZ25,ED25,EH25,EL25,EP25,ET25,EX25,FB25,FF25,FJ25,FN25,FR25,FV25,FZ25,GD25,GH25,GL25,GP25,GT25,GX25,HB25,HF25,HJ25,HN25,HR25,HV25,HZ25,ID25,IH25,IL25,IP25,IT25,IX25,JB25,JF25)</f>
        <v>-2.2394396326684166E-2</v>
      </c>
      <c r="G25" s="35">
        <f t="shared" ref="G25:G38" si="257">SUM(O25,S25,W25,AA25,AE25,AI25,AM25,AQ25,AU25,AY25,BC25,BG25,BK25,BO25,BS25,BW25,CA25,CE25,CI25,CM25,CQ25,CU25,CY25,DC25,DG25,DK25,DO25,DS25,DW25,EA25,EE25,EI25,EM25,EQ25,EU25,EY25,FC25,FG25,FK25,FO25,FS25,FW25,GA25,GE25,GI25,GM25,GQ25,GU25,GY25,HC25,HG25,HK25,HO25,HS25,HW25,IA25,IE25,II25,IM25,IQ25,IU25,IY25,JC25,JG25)</f>
        <v>8.2292017469752607E-2</v>
      </c>
      <c r="I25" s="164"/>
      <c r="J25" s="169" t="s">
        <v>53</v>
      </c>
      <c r="K25" s="172">
        <v>1</v>
      </c>
      <c r="L25" s="47">
        <f t="array" ref="L25:N28">L$3:N$6*L21</f>
        <v>-2.3932550016748705E-4</v>
      </c>
      <c r="M25" s="33">
        <v>-2.3932550016748705E-4</v>
      </c>
      <c r="N25" s="34">
        <v>-2.3932550016748705E-4</v>
      </c>
      <c r="O25" s="42">
        <f>L21</f>
        <v>-2.3932550016748705E-4</v>
      </c>
      <c r="P25" s="47">
        <f t="array" ref="P25:R28">P$3:R$6*P21</f>
        <v>0</v>
      </c>
      <c r="Q25" s="33">
        <v>-1.4691667597537829E-4</v>
      </c>
      <c r="R25" s="34">
        <v>-1.4691667597537829E-4</v>
      </c>
      <c r="S25" s="42">
        <f>P21</f>
        <v>-1.4691667597537829E-4</v>
      </c>
      <c r="T25" s="47">
        <f t="array" ref="T25:V28">T$3:V$6*T21</f>
        <v>-2.2114858352823778E-4</v>
      </c>
      <c r="U25" s="33">
        <v>-2.2114858352823778E-4</v>
      </c>
      <c r="V25" s="34">
        <v>0</v>
      </c>
      <c r="W25" s="42">
        <f>T21</f>
        <v>-2.2114858352823778E-4</v>
      </c>
      <c r="X25" s="47">
        <f t="array" ref="X25:Z28">X$3:Z$6*X21</f>
        <v>-1.0240975208376757E-4</v>
      </c>
      <c r="Y25" s="33">
        <v>-1.0240975208376757E-4</v>
      </c>
      <c r="Z25" s="34">
        <v>-1.0240975208376757E-4</v>
      </c>
      <c r="AA25" s="42">
        <f>X21</f>
        <v>-1.0240975208376757E-4</v>
      </c>
      <c r="AB25" s="47">
        <f t="array" ref="AB25:AD28">AB$3:AD$6*AB21</f>
        <v>-9.9264302215276712E-4</v>
      </c>
      <c r="AC25" s="33">
        <v>-9.9264302215276712E-4</v>
      </c>
      <c r="AD25" s="34">
        <v>-9.9264302215276712E-4</v>
      </c>
      <c r="AE25" s="42">
        <f>AB21</f>
        <v>-9.9264302215276712E-4</v>
      </c>
      <c r="AF25" s="47">
        <f t="array" ref="AF25:AH28">AF$3:AH$6*AF21</f>
        <v>0</v>
      </c>
      <c r="AG25" s="33">
        <v>0</v>
      </c>
      <c r="AH25" s="34">
        <v>0</v>
      </c>
      <c r="AI25" s="42">
        <f>AF21</f>
        <v>-8.7893275532103596E-5</v>
      </c>
      <c r="AJ25" s="47">
        <f t="array" ref="AJ25:AL28">AJ$3:AL$6*AJ21</f>
        <v>0</v>
      </c>
      <c r="AK25" s="33">
        <v>0</v>
      </c>
      <c r="AL25" s="34">
        <v>0</v>
      </c>
      <c r="AM25" s="42">
        <f>AJ21</f>
        <v>-3.6165565647265115E-5</v>
      </c>
      <c r="AN25" s="47">
        <f t="array" ref="AN25:AP28">AN$3:AP$6*AN21</f>
        <v>0</v>
      </c>
      <c r="AO25" s="33">
        <v>0</v>
      </c>
      <c r="AP25" s="34">
        <v>0</v>
      </c>
      <c r="AQ25" s="42">
        <f>AN21</f>
        <v>-2.8256543364866059E-3</v>
      </c>
      <c r="AR25" s="47">
        <f t="array" ref="AR25:AT28">AR$3:AT$6*AR21</f>
        <v>0</v>
      </c>
      <c r="AS25" s="33">
        <v>0</v>
      </c>
      <c r="AT25" s="34">
        <v>0</v>
      </c>
      <c r="AU25" s="42">
        <f>AR21</f>
        <v>-3.8536747402768017E-5</v>
      </c>
      <c r="AV25" s="47">
        <f t="array" ref="AV25:AX28">AV$3:AX$6*AV21</f>
        <v>0</v>
      </c>
      <c r="AW25" s="33">
        <v>0</v>
      </c>
      <c r="AX25" s="34">
        <v>0</v>
      </c>
      <c r="AY25" s="42">
        <f>AV21</f>
        <v>-3.7641836924238092E-4</v>
      </c>
      <c r="AZ25" s="47">
        <f t="array" ref="AZ25:BB28">AZ$3:BB$6*AZ21</f>
        <v>-7.3151407860090796E-4</v>
      </c>
      <c r="BA25" s="33">
        <v>-7.3151407860090796E-4</v>
      </c>
      <c r="BB25" s="34">
        <v>-7.3151407860090796E-4</v>
      </c>
      <c r="BC25" s="42">
        <f>AZ21</f>
        <v>-7.3151407860090796E-4</v>
      </c>
      <c r="BD25" s="47">
        <f t="array" ref="BD25:BF28">BD$3:BF$6*BD21</f>
        <v>0</v>
      </c>
      <c r="BE25" s="33">
        <v>-4.5344194868995446E-4</v>
      </c>
      <c r="BF25" s="34">
        <v>-4.5344194868995446E-4</v>
      </c>
      <c r="BG25" s="42">
        <f>BD21</f>
        <v>-4.5344194868995446E-4</v>
      </c>
      <c r="BH25" s="47">
        <f t="array" ref="BH25:BJ28">BH$3:BJ$6*BH21</f>
        <v>-6.8286775434662367E-4</v>
      </c>
      <c r="BI25" s="33">
        <v>-6.8286775434662367E-4</v>
      </c>
      <c r="BJ25" s="34">
        <v>0</v>
      </c>
      <c r="BK25" s="42">
        <f>BH21</f>
        <v>-6.8286775434662367E-4</v>
      </c>
      <c r="BL25" s="47">
        <f t="array" ref="BL25:BN28">BL$3:BN$6*BL21</f>
        <v>-3.6338638698082577E-3</v>
      </c>
      <c r="BM25" s="33">
        <v>-3.6338638698082577E-3</v>
      </c>
      <c r="BN25" s="34">
        <v>-3.6338638698082577E-3</v>
      </c>
      <c r="BO25" s="42">
        <f>BL21</f>
        <v>-3.6338638698082577E-3</v>
      </c>
      <c r="BP25" s="47">
        <f t="array" ref="BP25:BR28">BP$3:BR$6*BP21</f>
        <v>-1.2238151259227881E-3</v>
      </c>
      <c r="BQ25" s="33">
        <v>-1.2238151259227881E-3</v>
      </c>
      <c r="BR25" s="34">
        <v>-1.2238151259227881E-3</v>
      </c>
      <c r="BS25" s="42">
        <f>BP21</f>
        <v>-1.2238151259227881E-3</v>
      </c>
      <c r="BT25" s="47">
        <f t="array" ref="BT25:BV28">BT$3:BV$6*BT21</f>
        <v>-1.6828912049146071E-4</v>
      </c>
      <c r="BU25" s="33">
        <v>0</v>
      </c>
      <c r="BV25" s="34">
        <v>-1.6828912049146071E-4</v>
      </c>
      <c r="BW25" s="42">
        <f>BT21</f>
        <v>-1.6828912049146071E-4</v>
      </c>
      <c r="BX25" s="47">
        <f t="array" ref="BX25:BZ28">BX$3:BZ$6*BX21</f>
        <v>-6.6664906192529351E-3</v>
      </c>
      <c r="BY25" s="33">
        <v>-6.6664906192529351E-3</v>
      </c>
      <c r="BZ25" s="34">
        <v>-6.6664906192529351E-3</v>
      </c>
      <c r="CA25" s="42">
        <f>BX21</f>
        <v>-6.6664906192529351E-3</v>
      </c>
      <c r="CB25" s="47">
        <f t="array" ref="CB25:CD28">CB$3:CD$6*CB21</f>
        <v>-1.2846831826397796E-3</v>
      </c>
      <c r="CC25" s="33">
        <v>-1.2846831826397796E-3</v>
      </c>
      <c r="CD25" s="34">
        <v>-1.2846831826397796E-3</v>
      </c>
      <c r="CE25" s="42">
        <f>CB21</f>
        <v>-1.2846831826397796E-3</v>
      </c>
      <c r="CF25" s="47">
        <f t="array" ref="CF25:CH28">CF$3:CH$6*CF21</f>
        <v>-4.0130190931448922E-4</v>
      </c>
      <c r="CG25" s="33">
        <v>-4.0130190931448922E-4</v>
      </c>
      <c r="CH25" s="34">
        <v>-4.0130190931448922E-4</v>
      </c>
      <c r="CI25" s="42">
        <f>CF21</f>
        <v>-4.0130190931448922E-4</v>
      </c>
      <c r="CJ25" s="47">
        <f t="array" ref="CJ25:CL28">CJ$3:CL$6*CJ21</f>
        <v>-4.0611289724452399E-4</v>
      </c>
      <c r="CK25" s="33">
        <v>-4.0611289724452399E-4</v>
      </c>
      <c r="CL25" s="34">
        <v>-4.0611289724452399E-4</v>
      </c>
      <c r="CM25" s="42">
        <f>CJ21</f>
        <v>-4.0611289724452399E-4</v>
      </c>
      <c r="CN25" s="47">
        <f t="array" ref="CN25:CP28">CN$3:CP$6*CN21</f>
        <v>-1.0303217381396225E-4</v>
      </c>
      <c r="CO25" s="33">
        <v>-1.0303217381396225E-4</v>
      </c>
      <c r="CP25" s="34">
        <v>-1.0303217381396225E-4</v>
      </c>
      <c r="CQ25" s="42">
        <f>CN21</f>
        <v>-1.0303217381396225E-4</v>
      </c>
      <c r="CR25" s="47">
        <f t="array" ref="CR25:CT28">CR$3:CT$6*CR21</f>
        <v>0</v>
      </c>
      <c r="CS25" s="33">
        <v>0</v>
      </c>
      <c r="CT25" s="34">
        <v>-1.0367176437628085E-4</v>
      </c>
      <c r="CU25" s="42">
        <f>CR21</f>
        <v>-1.0367176437628085E-4</v>
      </c>
      <c r="CV25" s="47">
        <f t="array" ref="CV25:CX28">CV$3:CX$6*CV21</f>
        <v>0</v>
      </c>
      <c r="CW25" s="33">
        <v>-4.5262411405338071E-3</v>
      </c>
      <c r="CX25" s="34">
        <v>-4.5262411405338071E-3</v>
      </c>
      <c r="CY25" s="42">
        <f>CV21</f>
        <v>-4.5262411405338071E-3</v>
      </c>
      <c r="CZ25" s="47">
        <f t="array" ref="CZ25:DB28">CZ$3:DB$6*CZ21</f>
        <v>0</v>
      </c>
      <c r="DA25" s="33">
        <v>-8.0009700982078703E-4</v>
      </c>
      <c r="DB25" s="34">
        <v>-8.0009700982078703E-4</v>
      </c>
      <c r="DC25" s="42">
        <f>CZ21</f>
        <v>-8.0009700982078703E-4</v>
      </c>
      <c r="DD25" s="47">
        <f t="array" ref="DD25:DF28">DD$3:DF$6*DD21</f>
        <v>0</v>
      </c>
      <c r="DE25" s="33">
        <v>-2.41986631870121E-4</v>
      </c>
      <c r="DF25" s="34">
        <v>-2.41986631870121E-4</v>
      </c>
      <c r="DG25" s="42">
        <f>DD21</f>
        <v>-2.41986631870121E-4</v>
      </c>
      <c r="DH25" s="47">
        <f t="array" ref="DH25:DJ28">DH$3:DJ$6*DH21</f>
        <v>0</v>
      </c>
      <c r="DI25" s="33">
        <v>-2.5041506939532253E-4</v>
      </c>
      <c r="DJ25" s="34">
        <v>-2.5041506939532253E-4</v>
      </c>
      <c r="DK25" s="42">
        <f>DH21</f>
        <v>-2.5041506939532253E-4</v>
      </c>
      <c r="DL25" s="47">
        <f t="array" ref="DL25:DN28">DL$3:DN$6*DL21</f>
        <v>0</v>
      </c>
      <c r="DM25" s="33">
        <v>-6.2542738582447275E-5</v>
      </c>
      <c r="DN25" s="34">
        <v>-6.2542738582447275E-5</v>
      </c>
      <c r="DO25" s="42">
        <f>DL21</f>
        <v>-6.2542738582447275E-5</v>
      </c>
      <c r="DP25" s="47">
        <f t="array" ref="DP25:DR28">DP$3:DR$6*DP21</f>
        <v>-6.2076104272960194E-3</v>
      </c>
      <c r="DQ25" s="33">
        <v>-6.2076104272960194E-3</v>
      </c>
      <c r="DR25" s="34">
        <v>0</v>
      </c>
      <c r="DS25" s="42">
        <f>DP21</f>
        <v>-6.2076104272960194E-3</v>
      </c>
      <c r="DT25" s="47">
        <f t="array" ref="DT25:DV28">DT$3:DV$6*DT21</f>
        <v>-1.1905699180724007E-3</v>
      </c>
      <c r="DU25" s="33">
        <v>-1.1905699180724007E-3</v>
      </c>
      <c r="DV25" s="34">
        <v>0</v>
      </c>
      <c r="DW25" s="42">
        <f>DT21</f>
        <v>-1.1905699180724007E-3</v>
      </c>
      <c r="DX25" s="47">
        <f t="array" ref="DX25:DZ28">DX$3:DZ$6*DX21</f>
        <v>-3.5487838983185965E-4</v>
      </c>
      <c r="DY25" s="33">
        <v>-3.5487838983185965E-4</v>
      </c>
      <c r="DZ25" s="34">
        <v>0</v>
      </c>
      <c r="EA25" s="42">
        <f>DX21</f>
        <v>-3.5487838983185965E-4</v>
      </c>
      <c r="EB25" s="47">
        <f t="array" ref="EB25:ED28">EB$3:ED$6*EB21</f>
        <v>-3.7780615842677404E-4</v>
      </c>
      <c r="EC25" s="33">
        <v>-3.7780615842677404E-4</v>
      </c>
      <c r="ED25" s="34">
        <v>0</v>
      </c>
      <c r="EE25" s="42">
        <f>EB21</f>
        <v>-3.7780615842677404E-4</v>
      </c>
      <c r="EF25" s="47">
        <f t="array" ref="EF25:EH28">EF$3:EH$6*EF21</f>
        <v>-9.2779156241984764E-5</v>
      </c>
      <c r="EG25" s="33">
        <v>-9.2779156241984764E-5</v>
      </c>
      <c r="EH25" s="34">
        <v>0</v>
      </c>
      <c r="EI25" s="42">
        <f>EF21</f>
        <v>-9.2779156241984764E-5</v>
      </c>
      <c r="EJ25" s="47">
        <f t="array" ref="EJ25:EL28">EJ$3:EL$6*EJ21</f>
        <v>0</v>
      </c>
      <c r="EK25" s="33">
        <v>6.1610007531683235E-3</v>
      </c>
      <c r="EL25" s="34">
        <v>0</v>
      </c>
      <c r="EM25" s="42">
        <f>EJ21</f>
        <v>6.1610007531683235E-3</v>
      </c>
      <c r="EN25" s="47">
        <f t="array" ref="EN25:EP28">EN$3:EP$6*EN21</f>
        <v>7.2750610555505036E-3</v>
      </c>
      <c r="EO25" s="33">
        <v>7.2750610555505036E-3</v>
      </c>
      <c r="EP25" s="34">
        <v>0</v>
      </c>
      <c r="EQ25" s="42">
        <f>EN21</f>
        <v>7.2750610555505036E-3</v>
      </c>
      <c r="ER25" s="47">
        <f t="array" ref="ER25:ET28">ER$3:ET$6*ER21</f>
        <v>0</v>
      </c>
      <c r="ES25" s="33">
        <v>6.1610007531683235E-3</v>
      </c>
      <c r="ET25" s="34">
        <v>0</v>
      </c>
      <c r="EU25" s="42">
        <f>ER21</f>
        <v>6.1610007531683235E-3</v>
      </c>
      <c r="EV25" s="47">
        <f t="array" ref="EV25:EX28">EV$3:EX$6*EV21</f>
        <v>0</v>
      </c>
      <c r="EW25" s="33">
        <v>2.369434486272695E-3</v>
      </c>
      <c r="EX25" s="34">
        <v>0</v>
      </c>
      <c r="EY25" s="42">
        <f>EV21</f>
        <v>2.369434486272695E-3</v>
      </c>
      <c r="EZ25" s="47">
        <f t="array" ref="EZ25:FB28">EZ$3:FB$6*EZ21</f>
        <v>0</v>
      </c>
      <c r="FA25" s="33">
        <v>4.0366564861290784E-3</v>
      </c>
      <c r="FB25" s="34">
        <v>0</v>
      </c>
      <c r="FC25" s="42">
        <f>EZ21</f>
        <v>4.0366564861290784E-3</v>
      </c>
      <c r="FD25" s="47">
        <f t="array" ref="FD25:FF28">FD$3:FF$6*FD21</f>
        <v>3.7304631272772034E-3</v>
      </c>
      <c r="FE25" s="33">
        <v>3.7304631272772034E-3</v>
      </c>
      <c r="FF25" s="34">
        <v>0</v>
      </c>
      <c r="FG25" s="42">
        <f>FD21</f>
        <v>3.7304631272772034E-3</v>
      </c>
      <c r="FH25" s="47">
        <f t="array" ref="FH25:FJ28">FH$3:FJ$6*FH21</f>
        <v>4.0861836474270427E-3</v>
      </c>
      <c r="FI25" s="33">
        <v>4.0861836474270427E-3</v>
      </c>
      <c r="FJ25" s="34">
        <v>0</v>
      </c>
      <c r="FK25" s="42">
        <f>FH21</f>
        <v>4.0861836474270427E-3</v>
      </c>
      <c r="FL25" s="47">
        <f t="array" ref="FL25:FN28">FL$3:FN$6*FL21</f>
        <v>3.3683524773842357E-3</v>
      </c>
      <c r="FM25" s="33">
        <v>3.3683524773842357E-3</v>
      </c>
      <c r="FN25" s="34">
        <v>0</v>
      </c>
      <c r="FO25" s="42">
        <f>FL21</f>
        <v>3.3683524773842357E-3</v>
      </c>
      <c r="FP25" s="47">
        <f t="array" ref="FP25:FR28">FP$3:FR$6*FP21</f>
        <v>0</v>
      </c>
      <c r="FQ25" s="33">
        <v>4.0306906114978655E-4</v>
      </c>
      <c r="FR25" s="34">
        <v>0</v>
      </c>
      <c r="FS25" s="42">
        <f>FP21</f>
        <v>4.0306906114978655E-4</v>
      </c>
      <c r="FT25" s="47">
        <f t="array" ref="FT25:FV28">FT$3:FV$6*FT21</f>
        <v>0</v>
      </c>
      <c r="FU25" s="33">
        <v>2.0414860435347703E-3</v>
      </c>
      <c r="FV25" s="34">
        <v>0</v>
      </c>
      <c r="FW25" s="42">
        <f>FT21</f>
        <v>2.0414860435347703E-3</v>
      </c>
      <c r="FX25" s="47">
        <f t="array" ref="FX25:FZ28">FX$3:FZ$6*FX21</f>
        <v>6.687666972746034E-4</v>
      </c>
      <c r="FY25" s="33">
        <v>6.687666972746034E-4</v>
      </c>
      <c r="FZ25" s="34">
        <v>0</v>
      </c>
      <c r="GA25" s="42">
        <f>FX21</f>
        <v>6.687666972746034E-4</v>
      </c>
      <c r="GB25" s="47">
        <f t="array" ref="GB25:GD28">GB$3:GD$6*GB21</f>
        <v>3.2319280247360732E-3</v>
      </c>
      <c r="GC25" s="33">
        <v>3.2319280247360732E-3</v>
      </c>
      <c r="GD25" s="34">
        <v>0</v>
      </c>
      <c r="GE25" s="42">
        <f>GB21</f>
        <v>3.2319280247360732E-3</v>
      </c>
      <c r="GF25" s="47">
        <f t="array" ref="GF25:GH28">GF$3:GH$6*GF21</f>
        <v>0</v>
      </c>
      <c r="GG25" s="33">
        <v>9.1593483636262551E-5</v>
      </c>
      <c r="GH25" s="34">
        <v>0</v>
      </c>
      <c r="GI25" s="42">
        <f>GF21</f>
        <v>9.1593483636262551E-5</v>
      </c>
      <c r="GJ25" s="47">
        <f t="array" ref="GJ25:GL28">GJ$3:GL$6*GJ21</f>
        <v>0</v>
      </c>
      <c r="GK25" s="33">
        <v>4.9810654874070425E-4</v>
      </c>
      <c r="GL25" s="34">
        <v>0</v>
      </c>
      <c r="GM25" s="42">
        <f>GJ21</f>
        <v>4.9810654874070425E-4</v>
      </c>
      <c r="GN25" s="47">
        <f t="array" ref="GN25:GP28">GN$3:GP$6*GN21</f>
        <v>0</v>
      </c>
      <c r="GO25" s="33">
        <v>2.3797166889255113E-3</v>
      </c>
      <c r="GP25" s="34">
        <v>0</v>
      </c>
      <c r="GQ25" s="42">
        <f>GN21</f>
        <v>2.3797166889255113E-3</v>
      </c>
      <c r="GR25" s="47">
        <f t="array" ref="GR25:GT28">GR$3:GT$6*GR21</f>
        <v>1.875222102196174E-4</v>
      </c>
      <c r="GS25" s="33">
        <v>1.875222102196174E-4</v>
      </c>
      <c r="GT25" s="34">
        <v>0</v>
      </c>
      <c r="GU25" s="42">
        <f>GR21</f>
        <v>1.875222102196174E-4</v>
      </c>
      <c r="GV25" s="47">
        <f t="array" ref="GV25:GX28">GV$3:GX$6*GV21</f>
        <v>7.2750610555505036E-3</v>
      </c>
      <c r="GW25" s="33">
        <v>7.2750610555505036E-3</v>
      </c>
      <c r="GX25" s="34">
        <v>0</v>
      </c>
      <c r="GY25" s="42">
        <f>GV21</f>
        <v>7.2750610555505036E-3</v>
      </c>
      <c r="GZ25" s="47">
        <f t="array" ref="GZ25:HB28">GZ$3:HB$6*GZ21</f>
        <v>0</v>
      </c>
      <c r="HA25" s="33">
        <v>1.4439790405306027E-4</v>
      </c>
      <c r="HB25" s="34">
        <v>1.4439790405306027E-4</v>
      </c>
      <c r="HC25" s="42">
        <f>GZ21</f>
        <v>1.4439790405306027E-4</v>
      </c>
      <c r="HD25" s="47">
        <f t="array" ref="HD25:HF28">HD$3:HF$6*HD21</f>
        <v>7.1605490558925636E-3</v>
      </c>
      <c r="HE25" s="33">
        <v>7.1605490558925636E-3</v>
      </c>
      <c r="HF25" s="34">
        <v>0</v>
      </c>
      <c r="HG25" s="42">
        <f>HD21</f>
        <v>7.1605490558925636E-3</v>
      </c>
      <c r="HH25" s="47">
        <f t="array" ref="HH25:HJ28">HH$3:HJ$6*HH21</f>
        <v>6.0402800266545695E-3</v>
      </c>
      <c r="HI25" s="33">
        <v>6.0402800266545695E-3</v>
      </c>
      <c r="HJ25" s="34">
        <v>0</v>
      </c>
      <c r="HK25" s="42">
        <f>HH21</f>
        <v>6.0402800266545695E-3</v>
      </c>
      <c r="HL25" s="47">
        <f t="array" ref="HL25:HN28">HL$3:HN$6*HL21</f>
        <v>4.9732450388259913E-3</v>
      </c>
      <c r="HM25" s="33">
        <v>4.9732450388259913E-3</v>
      </c>
      <c r="HN25" s="34">
        <v>0</v>
      </c>
      <c r="HO25" s="42">
        <f>HL21</f>
        <v>4.9732450388259913E-3</v>
      </c>
      <c r="HP25" s="47">
        <f t="array" ref="HP25:HR28">HP$3:HR$6*HP21</f>
        <v>7.3252598938885758E-3</v>
      </c>
      <c r="HQ25" s="33">
        <v>7.3252598938885758E-3</v>
      </c>
      <c r="HR25" s="34">
        <v>0</v>
      </c>
      <c r="HS25" s="42">
        <f>HP21</f>
        <v>7.3252598938885758E-3</v>
      </c>
      <c r="HT25" s="47">
        <f t="array" ref="HT25:HV28">HT$3:HV$6*HT21</f>
        <v>0</v>
      </c>
      <c r="HU25" s="33">
        <v>2.1619105000584052E-3</v>
      </c>
      <c r="HV25" s="34">
        <v>0</v>
      </c>
      <c r="HW25" s="42">
        <f>HT21</f>
        <v>2.1619105000584052E-3</v>
      </c>
      <c r="HX25" s="47">
        <f t="array" ref="HX25:HZ28">HX$3:HZ$6*HX21</f>
        <v>7.1689948284572704E-3</v>
      </c>
      <c r="HY25" s="33">
        <v>0</v>
      </c>
      <c r="HZ25" s="34">
        <v>0</v>
      </c>
      <c r="IA25" s="42">
        <f>HX21</f>
        <v>7.1689948284572704E-3</v>
      </c>
      <c r="IB25" s="47">
        <f t="array" ref="IB25:ID28">IB$3:ID$6*IB21</f>
        <v>2.9748346016959647E-3</v>
      </c>
      <c r="IC25" s="33">
        <v>0</v>
      </c>
      <c r="ID25" s="34">
        <v>0</v>
      </c>
      <c r="IE25" s="42">
        <f>IB21</f>
        <v>2.9748346016959647E-3</v>
      </c>
      <c r="IF25" s="47">
        <f t="array" ref="IF25:IH28">IF$3:IH$6*IF21</f>
        <v>0</v>
      </c>
      <c r="IG25" s="33">
        <v>2.8811727602012401E-3</v>
      </c>
      <c r="IH25" s="34">
        <v>0</v>
      </c>
      <c r="II25" s="42">
        <f>IF21</f>
        <v>2.8811727602012401E-3</v>
      </c>
      <c r="IJ25" s="47">
        <f t="array" ref="IJ25:IL28">IJ$3:IL$6*IJ21</f>
        <v>0</v>
      </c>
      <c r="IK25" s="33">
        <v>2.4258126706274375E-3</v>
      </c>
      <c r="IL25" s="34">
        <v>0</v>
      </c>
      <c r="IM25" s="42">
        <f>IJ21</f>
        <v>2.4258126706274375E-3</v>
      </c>
      <c r="IN25" s="47">
        <f t="array" ref="IN25:IP28">IN$3:IP$6*IN21</f>
        <v>0</v>
      </c>
      <c r="IO25" s="33">
        <v>0</v>
      </c>
      <c r="IP25" s="34">
        <v>0</v>
      </c>
      <c r="IQ25" s="42">
        <f>IN21</f>
        <v>1.9540334832942336E-3</v>
      </c>
      <c r="IR25" s="47">
        <f t="array" ref="IR25:IT28">IR$3:IT$6*IR21</f>
        <v>0</v>
      </c>
      <c r="IS25" s="33">
        <v>0</v>
      </c>
      <c r="IT25" s="34">
        <v>0</v>
      </c>
      <c r="IU25" s="42">
        <f>IR21</f>
        <v>5.7046512315881721E-3</v>
      </c>
      <c r="IV25" s="47">
        <f t="array" ref="IV25:IX28">IV$3:IX$6*IV21</f>
        <v>0</v>
      </c>
      <c r="IW25" s="33">
        <v>4.4771840362257103E-3</v>
      </c>
      <c r="IX25" s="34">
        <v>0</v>
      </c>
      <c r="IY25" s="42">
        <f>IV21</f>
        <v>4.4771840362257103E-3</v>
      </c>
      <c r="IZ25" s="47">
        <f t="array" ref="IZ25:JB28">IZ$3:JB$6*IZ21</f>
        <v>0</v>
      </c>
      <c r="JA25" s="33">
        <v>8.5591799536816434E-5</v>
      </c>
      <c r="JB25" s="34">
        <v>0</v>
      </c>
      <c r="JC25" s="42">
        <f>IZ21</f>
        <v>8.5591799536816434E-5</v>
      </c>
      <c r="JD25" s="47">
        <f t="array" ref="JD25:JF28">JD$3:JF$6*JD21</f>
        <v>0</v>
      </c>
      <c r="JE25" s="33">
        <v>7.879819951399596E-3</v>
      </c>
      <c r="JF25" s="34">
        <v>0</v>
      </c>
      <c r="JG25" s="42">
        <f>JD21</f>
        <v>7.879819951399596E-3</v>
      </c>
    </row>
    <row r="26" spans="2:267" ht="14.25" customHeight="1" x14ac:dyDescent="0.45">
      <c r="B26" s="164"/>
      <c r="C26" s="167"/>
      <c r="D26" s="36">
        <f t="shared" ref="D26:D38" si="258">SUM(L26,P26,T26,X26,AB26,AF26,AJ26,AN26,AR26,AV26,AZ26,BD26,BH26,BL26,BP26,BT26,BX26,CB26,CF26,CJ26,CN26,CR26,CV26,CZ26,DD26,DH26,DL26,DP26,DT26,DX26,EB26,EF26,EJ26,EN26,ER26,EV26,EZ26,FD26,FH26,FL26,FP26,FT26,FX26,GB26,GF26,GJ26,GN26,GR26,GV26,GZ26,HD26,HH26,HL26,HP26,HT26,HX26,IB26,IF26,IJ26,IN26,IR26,IV26,IZ26,JD26)</f>
        <v>-1.4722989232388432E-2</v>
      </c>
      <c r="E26" s="36">
        <f t="shared" si="255"/>
        <v>0.10311188757709605</v>
      </c>
      <c r="F26" s="37">
        <f t="shared" si="256"/>
        <v>-1.3224185233352734E-2</v>
      </c>
      <c r="I26" s="164"/>
      <c r="J26" s="170"/>
      <c r="K26" s="173"/>
      <c r="L26" s="45">
        <v>-2.3932550016748705E-4</v>
      </c>
      <c r="M26" s="36">
        <v>0</v>
      </c>
      <c r="N26" s="37">
        <v>-2.3932550016748705E-4</v>
      </c>
      <c r="O26" s="37"/>
      <c r="P26" s="45">
        <v>-1.4691667597537829E-4</v>
      </c>
      <c r="Q26" s="36">
        <v>0</v>
      </c>
      <c r="R26" s="37">
        <v>-1.4691667597537829E-4</v>
      </c>
      <c r="S26" s="37"/>
      <c r="T26" s="45">
        <v>-2.2114858352823778E-4</v>
      </c>
      <c r="U26" s="36">
        <v>0</v>
      </c>
      <c r="V26" s="37">
        <v>-2.2114858352823778E-4</v>
      </c>
      <c r="W26" s="37"/>
      <c r="X26" s="45">
        <v>-1.0240975208376757E-4</v>
      </c>
      <c r="Y26" s="36">
        <v>0</v>
      </c>
      <c r="Z26" s="37">
        <v>-1.0240975208376757E-4</v>
      </c>
      <c r="AA26" s="37"/>
      <c r="AB26" s="45">
        <v>-9.9264302215276712E-4</v>
      </c>
      <c r="AC26" s="36">
        <v>0</v>
      </c>
      <c r="AD26" s="37">
        <v>-9.9264302215276712E-4</v>
      </c>
      <c r="AE26" s="37"/>
      <c r="AF26" s="45">
        <v>-8.7893275532103596E-5</v>
      </c>
      <c r="AG26" s="36">
        <v>-8.7893275532103596E-5</v>
      </c>
      <c r="AH26" s="37">
        <v>-8.7893275532103596E-5</v>
      </c>
      <c r="AI26" s="37"/>
      <c r="AJ26" s="45">
        <v>0</v>
      </c>
      <c r="AK26" s="36">
        <v>-3.6165565647265115E-5</v>
      </c>
      <c r="AL26" s="37">
        <v>-3.6165565647265115E-5</v>
      </c>
      <c r="AM26" s="37"/>
      <c r="AN26" s="45">
        <v>-2.8256543364866059E-3</v>
      </c>
      <c r="AO26" s="36">
        <v>-2.8256543364866059E-3</v>
      </c>
      <c r="AP26" s="37">
        <v>0</v>
      </c>
      <c r="AQ26" s="37"/>
      <c r="AR26" s="45">
        <v>-3.8536747402768017E-5</v>
      </c>
      <c r="AS26" s="36">
        <v>-3.8536747402768017E-5</v>
      </c>
      <c r="AT26" s="37">
        <v>-3.8536747402768017E-5</v>
      </c>
      <c r="AU26" s="37"/>
      <c r="AV26" s="45">
        <v>-3.7641836924238092E-4</v>
      </c>
      <c r="AW26" s="36">
        <v>-3.7641836924238092E-4</v>
      </c>
      <c r="AX26" s="37">
        <v>-3.7641836924238092E-4</v>
      </c>
      <c r="AY26" s="37"/>
      <c r="AZ26" s="45">
        <v>-7.3151407860090796E-4</v>
      </c>
      <c r="BA26" s="36">
        <v>0</v>
      </c>
      <c r="BB26" s="37">
        <v>-7.3151407860090796E-4</v>
      </c>
      <c r="BC26" s="37"/>
      <c r="BD26" s="45">
        <v>-4.5344194868995446E-4</v>
      </c>
      <c r="BE26" s="36">
        <v>0</v>
      </c>
      <c r="BF26" s="37">
        <v>-4.5344194868995446E-4</v>
      </c>
      <c r="BG26" s="37"/>
      <c r="BH26" s="45">
        <v>-6.8286775434662367E-4</v>
      </c>
      <c r="BI26" s="36">
        <v>0</v>
      </c>
      <c r="BJ26" s="37">
        <v>-6.8286775434662367E-4</v>
      </c>
      <c r="BK26" s="37"/>
      <c r="BL26" s="45">
        <v>-3.6338638698082577E-3</v>
      </c>
      <c r="BM26" s="36">
        <v>0</v>
      </c>
      <c r="BN26" s="37">
        <v>-3.6338638698082577E-3</v>
      </c>
      <c r="BO26" s="37"/>
      <c r="BP26" s="45">
        <v>-1.2238151259227881E-3</v>
      </c>
      <c r="BQ26" s="36">
        <v>0</v>
      </c>
      <c r="BR26" s="37">
        <v>-1.2238151259227881E-3</v>
      </c>
      <c r="BS26" s="37"/>
      <c r="BT26" s="45">
        <v>-1.6828912049146071E-4</v>
      </c>
      <c r="BU26" s="36">
        <v>0</v>
      </c>
      <c r="BV26" s="37">
        <v>-1.6828912049146071E-4</v>
      </c>
      <c r="BW26" s="37"/>
      <c r="BX26" s="45">
        <v>-6.6664906192529351E-3</v>
      </c>
      <c r="BY26" s="36">
        <v>0</v>
      </c>
      <c r="BZ26" s="37">
        <v>0</v>
      </c>
      <c r="CA26" s="37"/>
      <c r="CB26" s="45">
        <v>-1.2846831826397796E-3</v>
      </c>
      <c r="CC26" s="36">
        <v>0</v>
      </c>
      <c r="CD26" s="37">
        <v>-1.2846831826397796E-3</v>
      </c>
      <c r="CE26" s="37"/>
      <c r="CF26" s="45">
        <v>-4.0130190931448922E-4</v>
      </c>
      <c r="CG26" s="36">
        <v>0</v>
      </c>
      <c r="CH26" s="37">
        <v>-4.0130190931448922E-4</v>
      </c>
      <c r="CI26" s="37"/>
      <c r="CJ26" s="45">
        <v>-4.0611289724452399E-4</v>
      </c>
      <c r="CK26" s="36">
        <v>0</v>
      </c>
      <c r="CL26" s="37">
        <v>-4.0611289724452399E-4</v>
      </c>
      <c r="CM26" s="37"/>
      <c r="CN26" s="45">
        <v>0</v>
      </c>
      <c r="CO26" s="36">
        <v>0</v>
      </c>
      <c r="CP26" s="37">
        <v>-1.0303217381396225E-4</v>
      </c>
      <c r="CQ26" s="37"/>
      <c r="CR26" s="45">
        <v>-1.0367176437628085E-4</v>
      </c>
      <c r="CS26" s="36">
        <v>0</v>
      </c>
      <c r="CT26" s="37">
        <v>-1.0367176437628085E-4</v>
      </c>
      <c r="CU26" s="37"/>
      <c r="CV26" s="45">
        <v>-4.5262411405338071E-3</v>
      </c>
      <c r="CW26" s="36">
        <v>0</v>
      </c>
      <c r="CX26" s="37">
        <v>0</v>
      </c>
      <c r="CY26" s="37"/>
      <c r="CZ26" s="45">
        <v>-8.0009700982078703E-4</v>
      </c>
      <c r="DA26" s="36">
        <v>0</v>
      </c>
      <c r="DB26" s="37">
        <v>-8.0009700982078703E-4</v>
      </c>
      <c r="DC26" s="37"/>
      <c r="DD26" s="45">
        <v>-2.41986631870121E-4</v>
      </c>
      <c r="DE26" s="36">
        <v>0</v>
      </c>
      <c r="DF26" s="37">
        <v>-2.41986631870121E-4</v>
      </c>
      <c r="DG26" s="37"/>
      <c r="DH26" s="45">
        <v>-2.5041506939532253E-4</v>
      </c>
      <c r="DI26" s="36">
        <v>0</v>
      </c>
      <c r="DJ26" s="37">
        <v>-2.5041506939532253E-4</v>
      </c>
      <c r="DK26" s="37"/>
      <c r="DL26" s="45">
        <v>0</v>
      </c>
      <c r="DM26" s="36">
        <v>0</v>
      </c>
      <c r="DN26" s="37">
        <v>-6.2542738582447275E-5</v>
      </c>
      <c r="DO26" s="37"/>
      <c r="DP26" s="45">
        <v>-6.2076104272960194E-3</v>
      </c>
      <c r="DQ26" s="36">
        <v>0</v>
      </c>
      <c r="DR26" s="37">
        <v>0</v>
      </c>
      <c r="DS26" s="37"/>
      <c r="DT26" s="45">
        <v>-1.1905699180724007E-3</v>
      </c>
      <c r="DU26" s="36">
        <v>0</v>
      </c>
      <c r="DV26" s="37">
        <v>-1.1905699180724007E-3</v>
      </c>
      <c r="DW26" s="37"/>
      <c r="DX26" s="45">
        <v>-3.5487838983185965E-4</v>
      </c>
      <c r="DY26" s="36">
        <v>0</v>
      </c>
      <c r="DZ26" s="37">
        <v>-3.5487838983185965E-4</v>
      </c>
      <c r="EA26" s="37"/>
      <c r="EB26" s="45">
        <v>-3.7780615842677404E-4</v>
      </c>
      <c r="EC26" s="36">
        <v>0</v>
      </c>
      <c r="ED26" s="37">
        <v>-3.7780615842677404E-4</v>
      </c>
      <c r="EE26" s="37"/>
      <c r="EF26" s="45">
        <v>0</v>
      </c>
      <c r="EG26" s="36">
        <v>0</v>
      </c>
      <c r="EH26" s="37">
        <v>-9.2779156241984764E-5</v>
      </c>
      <c r="EI26" s="37"/>
      <c r="EJ26" s="45">
        <v>0</v>
      </c>
      <c r="EK26" s="36">
        <v>6.1610007531683235E-3</v>
      </c>
      <c r="EL26" s="37">
        <v>0</v>
      </c>
      <c r="EM26" s="37"/>
      <c r="EN26" s="45">
        <v>0</v>
      </c>
      <c r="EO26" s="36">
        <v>7.2750610555505036E-3</v>
      </c>
      <c r="EP26" s="37">
        <v>0</v>
      </c>
      <c r="EQ26" s="37"/>
      <c r="ER26" s="45">
        <v>0</v>
      </c>
      <c r="ES26" s="36">
        <v>6.1610007531683235E-3</v>
      </c>
      <c r="ET26" s="37">
        <v>0</v>
      </c>
      <c r="EU26" s="37"/>
      <c r="EV26" s="45">
        <v>0</v>
      </c>
      <c r="EW26" s="36">
        <v>2.369434486272695E-3</v>
      </c>
      <c r="EX26" s="37">
        <v>0</v>
      </c>
      <c r="EY26" s="37"/>
      <c r="EZ26" s="45">
        <v>0</v>
      </c>
      <c r="FA26" s="36">
        <v>4.0366564861290784E-3</v>
      </c>
      <c r="FB26" s="37">
        <v>0</v>
      </c>
      <c r="FC26" s="37"/>
      <c r="FD26" s="45">
        <v>0</v>
      </c>
      <c r="FE26" s="36">
        <v>3.7304631272772034E-3</v>
      </c>
      <c r="FF26" s="37">
        <v>0</v>
      </c>
      <c r="FG26" s="37"/>
      <c r="FH26" s="45">
        <v>0</v>
      </c>
      <c r="FI26" s="36">
        <v>4.0861836474270427E-3</v>
      </c>
      <c r="FJ26" s="37">
        <v>0</v>
      </c>
      <c r="FK26" s="37"/>
      <c r="FL26" s="45">
        <v>0</v>
      </c>
      <c r="FM26" s="36">
        <v>3.3683524773842357E-3</v>
      </c>
      <c r="FN26" s="37">
        <v>0</v>
      </c>
      <c r="FO26" s="37"/>
      <c r="FP26" s="45">
        <v>0</v>
      </c>
      <c r="FQ26" s="36">
        <v>4.0306906114978655E-4</v>
      </c>
      <c r="FR26" s="37">
        <v>4.0306906114978655E-4</v>
      </c>
      <c r="FS26" s="37"/>
      <c r="FT26" s="45">
        <v>0</v>
      </c>
      <c r="FU26" s="36">
        <v>2.0414860435347703E-3</v>
      </c>
      <c r="FV26" s="37">
        <v>0</v>
      </c>
      <c r="FW26" s="37"/>
      <c r="FX26" s="45">
        <v>0</v>
      </c>
      <c r="FY26" s="36">
        <v>6.687666972746034E-4</v>
      </c>
      <c r="FZ26" s="37">
        <v>6.687666972746034E-4</v>
      </c>
      <c r="GA26" s="37"/>
      <c r="GB26" s="45">
        <v>0</v>
      </c>
      <c r="GC26" s="36">
        <v>3.2319280247360732E-3</v>
      </c>
      <c r="GD26" s="37">
        <v>0</v>
      </c>
      <c r="GE26" s="37"/>
      <c r="GF26" s="45">
        <v>0</v>
      </c>
      <c r="GG26" s="36">
        <v>9.1593483636262551E-5</v>
      </c>
      <c r="GH26" s="37">
        <v>9.1593483636262551E-5</v>
      </c>
      <c r="GI26" s="37"/>
      <c r="GJ26" s="45">
        <v>0</v>
      </c>
      <c r="GK26" s="36">
        <v>4.9810654874070425E-4</v>
      </c>
      <c r="GL26" s="37">
        <v>0</v>
      </c>
      <c r="GM26" s="37"/>
      <c r="GN26" s="45">
        <v>0</v>
      </c>
      <c r="GO26" s="36">
        <v>2.3797166889255113E-3</v>
      </c>
      <c r="GP26" s="37">
        <v>0</v>
      </c>
      <c r="GQ26" s="37"/>
      <c r="GR26" s="45">
        <v>0</v>
      </c>
      <c r="GS26" s="36">
        <v>1.875222102196174E-4</v>
      </c>
      <c r="GT26" s="37">
        <v>1.875222102196174E-4</v>
      </c>
      <c r="GU26" s="37"/>
      <c r="GV26" s="45">
        <v>0</v>
      </c>
      <c r="GW26" s="36">
        <v>7.2750610555505036E-3</v>
      </c>
      <c r="GX26" s="37">
        <v>0</v>
      </c>
      <c r="GY26" s="37"/>
      <c r="GZ26" s="45">
        <v>0</v>
      </c>
      <c r="HA26" s="36">
        <v>1.4439790405306027E-4</v>
      </c>
      <c r="HB26" s="37">
        <v>1.4439790405306027E-4</v>
      </c>
      <c r="HC26" s="37"/>
      <c r="HD26" s="45">
        <v>7.1605490558925636E-3</v>
      </c>
      <c r="HE26" s="36">
        <v>7.1605490558925636E-3</v>
      </c>
      <c r="HF26" s="37">
        <v>0</v>
      </c>
      <c r="HG26" s="37"/>
      <c r="HH26" s="45">
        <v>0</v>
      </c>
      <c r="HI26" s="36">
        <v>6.0402800266545695E-3</v>
      </c>
      <c r="HJ26" s="37">
        <v>0</v>
      </c>
      <c r="HK26" s="37"/>
      <c r="HL26" s="45">
        <v>4.9732450388259913E-3</v>
      </c>
      <c r="HM26" s="36">
        <v>4.9732450388259913E-3</v>
      </c>
      <c r="HN26" s="37">
        <v>0</v>
      </c>
      <c r="HO26" s="37"/>
      <c r="HP26" s="45">
        <v>0</v>
      </c>
      <c r="HQ26" s="36">
        <v>7.3252598938885758E-3</v>
      </c>
      <c r="HR26" s="37">
        <v>0</v>
      </c>
      <c r="HS26" s="37"/>
      <c r="HT26" s="45">
        <v>0</v>
      </c>
      <c r="HU26" s="36">
        <v>2.1619105000584052E-3</v>
      </c>
      <c r="HV26" s="37">
        <v>0</v>
      </c>
      <c r="HW26" s="37"/>
      <c r="HX26" s="45">
        <v>0</v>
      </c>
      <c r="HY26" s="36">
        <v>7.1689948284572704E-3</v>
      </c>
      <c r="HZ26" s="37">
        <v>0</v>
      </c>
      <c r="IA26" s="37"/>
      <c r="IB26" s="45">
        <v>0</v>
      </c>
      <c r="IC26" s="36">
        <v>2.9748346016959647E-3</v>
      </c>
      <c r="ID26" s="37">
        <v>0</v>
      </c>
      <c r="IE26" s="37"/>
      <c r="IF26" s="45">
        <v>0</v>
      </c>
      <c r="IG26" s="36">
        <v>0</v>
      </c>
      <c r="IH26" s="37">
        <v>0</v>
      </c>
      <c r="II26" s="37"/>
      <c r="IJ26" s="45">
        <v>0</v>
      </c>
      <c r="IK26" s="36">
        <v>2.4258126706274375E-3</v>
      </c>
      <c r="IL26" s="37">
        <v>0</v>
      </c>
      <c r="IM26" s="37"/>
      <c r="IN26" s="45">
        <v>0</v>
      </c>
      <c r="IO26" s="36">
        <v>1.9540334832942336E-3</v>
      </c>
      <c r="IP26" s="37">
        <v>0</v>
      </c>
      <c r="IQ26" s="37"/>
      <c r="IR26" s="45">
        <v>0</v>
      </c>
      <c r="IS26" s="36">
        <v>5.7046512315881721E-3</v>
      </c>
      <c r="IT26" s="37">
        <v>0</v>
      </c>
      <c r="IU26" s="37"/>
      <c r="IV26" s="45">
        <v>0</v>
      </c>
      <c r="IW26" s="36">
        <v>4.4771840362257103E-3</v>
      </c>
      <c r="IX26" s="37">
        <v>0</v>
      </c>
      <c r="IY26" s="37"/>
      <c r="IZ26" s="45">
        <v>0</v>
      </c>
      <c r="JA26" s="36">
        <v>0</v>
      </c>
      <c r="JB26" s="37">
        <v>8.5591799536816434E-5</v>
      </c>
      <c r="JC26" s="37"/>
      <c r="JD26" s="45">
        <v>7.879819951399596E-3</v>
      </c>
      <c r="JE26" s="36">
        <v>0</v>
      </c>
      <c r="JF26" s="37">
        <v>0</v>
      </c>
      <c r="JG26" s="37"/>
    </row>
    <row r="27" spans="2:267" x14ac:dyDescent="0.45">
      <c r="B27" s="164"/>
      <c r="C27" s="167"/>
      <c r="D27" s="36">
        <f t="shared" si="258"/>
        <v>-1.3879628644922681E-2</v>
      </c>
      <c r="E27" s="36">
        <f t="shared" si="255"/>
        <v>9.2881153289723864E-2</v>
      </c>
      <c r="F27" s="37">
        <f t="shared" si="256"/>
        <v>-2.1932876401629983E-2</v>
      </c>
      <c r="I27" s="164"/>
      <c r="J27" s="170"/>
      <c r="K27" s="173"/>
      <c r="L27" s="45">
        <v>-2.3932550016748705E-4</v>
      </c>
      <c r="M27" s="36">
        <v>0</v>
      </c>
      <c r="N27" s="37">
        <v>-2.3932550016748705E-4</v>
      </c>
      <c r="O27" s="37"/>
      <c r="P27" s="45">
        <v>-1.4691667597537829E-4</v>
      </c>
      <c r="Q27" s="36">
        <v>0</v>
      </c>
      <c r="R27" s="37">
        <v>-1.4691667597537829E-4</v>
      </c>
      <c r="S27" s="37"/>
      <c r="T27" s="45">
        <v>-2.2114858352823778E-4</v>
      </c>
      <c r="U27" s="36">
        <v>0</v>
      </c>
      <c r="V27" s="37">
        <v>-2.2114858352823778E-4</v>
      </c>
      <c r="W27" s="37"/>
      <c r="X27" s="45">
        <v>-1.0240975208376757E-4</v>
      </c>
      <c r="Y27" s="36">
        <v>0</v>
      </c>
      <c r="Z27" s="37">
        <v>-1.0240975208376757E-4</v>
      </c>
      <c r="AA27" s="37"/>
      <c r="AB27" s="45">
        <v>-9.9264302215276712E-4</v>
      </c>
      <c r="AC27" s="36">
        <v>0</v>
      </c>
      <c r="AD27" s="37">
        <v>-9.9264302215276712E-4</v>
      </c>
      <c r="AE27" s="37"/>
      <c r="AF27" s="45">
        <v>-8.7893275532103596E-5</v>
      </c>
      <c r="AG27" s="36">
        <v>0</v>
      </c>
      <c r="AH27" s="37">
        <v>-8.7893275532103596E-5</v>
      </c>
      <c r="AI27" s="37"/>
      <c r="AJ27" s="45">
        <v>-3.6165565647265115E-5</v>
      </c>
      <c r="AK27" s="36">
        <v>0</v>
      </c>
      <c r="AL27" s="37">
        <v>-3.6165565647265115E-5</v>
      </c>
      <c r="AM27" s="37"/>
      <c r="AN27" s="45">
        <v>-2.8256543364866059E-3</v>
      </c>
      <c r="AO27" s="36">
        <v>0</v>
      </c>
      <c r="AP27" s="37">
        <v>-2.8256543364866059E-3</v>
      </c>
      <c r="AQ27" s="37"/>
      <c r="AR27" s="45">
        <v>-3.8536747402768017E-5</v>
      </c>
      <c r="AS27" s="36">
        <v>0</v>
      </c>
      <c r="AT27" s="37">
        <v>-3.8536747402768017E-5</v>
      </c>
      <c r="AU27" s="37"/>
      <c r="AV27" s="45">
        <v>-3.7641836924238092E-4</v>
      </c>
      <c r="AW27" s="36">
        <v>0</v>
      </c>
      <c r="AX27" s="37">
        <v>-3.7641836924238092E-4</v>
      </c>
      <c r="AY27" s="37"/>
      <c r="AZ27" s="45">
        <v>-7.3151407860090796E-4</v>
      </c>
      <c r="BA27" s="36">
        <v>-7.3151407860090796E-4</v>
      </c>
      <c r="BB27" s="37">
        <v>-7.3151407860090796E-4</v>
      </c>
      <c r="BC27" s="37"/>
      <c r="BD27" s="45">
        <v>-4.5344194868995446E-4</v>
      </c>
      <c r="BE27" s="36">
        <v>-4.5344194868995446E-4</v>
      </c>
      <c r="BF27" s="37">
        <v>-4.5344194868995446E-4</v>
      </c>
      <c r="BG27" s="37"/>
      <c r="BH27" s="45">
        <v>-6.8286775434662367E-4</v>
      </c>
      <c r="BI27" s="36">
        <v>-6.8286775434662367E-4</v>
      </c>
      <c r="BJ27" s="37">
        <v>-6.8286775434662367E-4</v>
      </c>
      <c r="BK27" s="37"/>
      <c r="BL27" s="45">
        <v>-3.6338638698082577E-3</v>
      </c>
      <c r="BM27" s="36">
        <v>-3.6338638698082577E-3</v>
      </c>
      <c r="BN27" s="37">
        <v>0</v>
      </c>
      <c r="BO27" s="37"/>
      <c r="BP27" s="45">
        <v>0</v>
      </c>
      <c r="BQ27" s="36">
        <v>-1.2238151259227881E-3</v>
      </c>
      <c r="BR27" s="37">
        <v>-1.2238151259227881E-3</v>
      </c>
      <c r="BS27" s="37"/>
      <c r="BT27" s="45">
        <v>-1.6828912049146071E-4</v>
      </c>
      <c r="BU27" s="36">
        <v>0</v>
      </c>
      <c r="BV27" s="37">
        <v>-1.6828912049146071E-4</v>
      </c>
      <c r="BW27" s="37"/>
      <c r="BX27" s="45">
        <v>-6.6664906192529351E-3</v>
      </c>
      <c r="BY27" s="36">
        <v>0</v>
      </c>
      <c r="BZ27" s="37">
        <v>-6.6664906192529351E-3</v>
      </c>
      <c r="CA27" s="37"/>
      <c r="CB27" s="45">
        <v>-1.2846831826397796E-3</v>
      </c>
      <c r="CC27" s="36">
        <v>0</v>
      </c>
      <c r="CD27" s="37">
        <v>0</v>
      </c>
      <c r="CE27" s="37"/>
      <c r="CF27" s="45">
        <v>-4.0130190931448922E-4</v>
      </c>
      <c r="CG27" s="36">
        <v>0</v>
      </c>
      <c r="CH27" s="37">
        <v>-4.0130190931448922E-4</v>
      </c>
      <c r="CI27" s="37"/>
      <c r="CJ27" s="45">
        <v>0</v>
      </c>
      <c r="CK27" s="36">
        <v>0</v>
      </c>
      <c r="CL27" s="37">
        <v>-4.0611289724452399E-4</v>
      </c>
      <c r="CM27" s="37"/>
      <c r="CN27" s="45">
        <v>-1.0303217381396225E-4</v>
      </c>
      <c r="CO27" s="36">
        <v>0</v>
      </c>
      <c r="CP27" s="37">
        <v>-1.0303217381396225E-4</v>
      </c>
      <c r="CQ27" s="37"/>
      <c r="CR27" s="45">
        <v>-1.0367176437628085E-4</v>
      </c>
      <c r="CS27" s="36">
        <v>0</v>
      </c>
      <c r="CT27" s="37">
        <v>-1.0367176437628085E-4</v>
      </c>
      <c r="CU27" s="37"/>
      <c r="CV27" s="45">
        <v>-4.5262411405338071E-3</v>
      </c>
      <c r="CW27" s="36">
        <v>0</v>
      </c>
      <c r="CX27" s="37">
        <v>-4.5262411405338071E-3</v>
      </c>
      <c r="CY27" s="37"/>
      <c r="CZ27" s="45">
        <v>-8.0009700982078703E-4</v>
      </c>
      <c r="DA27" s="36">
        <v>0</v>
      </c>
      <c r="DB27" s="37">
        <v>0</v>
      </c>
      <c r="DC27" s="37"/>
      <c r="DD27" s="45">
        <v>-2.41986631870121E-4</v>
      </c>
      <c r="DE27" s="36">
        <v>0</v>
      </c>
      <c r="DF27" s="37">
        <v>-2.41986631870121E-4</v>
      </c>
      <c r="DG27" s="37"/>
      <c r="DH27" s="45">
        <v>0</v>
      </c>
      <c r="DI27" s="36">
        <v>0</v>
      </c>
      <c r="DJ27" s="37">
        <v>-2.5041506939532253E-4</v>
      </c>
      <c r="DK27" s="37"/>
      <c r="DL27" s="45">
        <v>-6.2542738582447275E-5</v>
      </c>
      <c r="DM27" s="36">
        <v>0</v>
      </c>
      <c r="DN27" s="37">
        <v>-6.2542738582447275E-5</v>
      </c>
      <c r="DO27" s="37"/>
      <c r="DP27" s="45">
        <v>-6.2076104272960194E-3</v>
      </c>
      <c r="DQ27" s="36">
        <v>0</v>
      </c>
      <c r="DR27" s="37">
        <v>-6.2076104272960194E-3</v>
      </c>
      <c r="DS27" s="37"/>
      <c r="DT27" s="45">
        <v>-1.1905699180724007E-3</v>
      </c>
      <c r="DU27" s="36">
        <v>0</v>
      </c>
      <c r="DV27" s="37">
        <v>0</v>
      </c>
      <c r="DW27" s="37"/>
      <c r="DX27" s="45">
        <v>-3.5487838983185965E-4</v>
      </c>
      <c r="DY27" s="36">
        <v>0</v>
      </c>
      <c r="DZ27" s="37">
        <v>-3.5487838983185965E-4</v>
      </c>
      <c r="EA27" s="37"/>
      <c r="EB27" s="45">
        <v>0</v>
      </c>
      <c r="EC27" s="36">
        <v>0</v>
      </c>
      <c r="ED27" s="37">
        <v>-3.7780615842677404E-4</v>
      </c>
      <c r="EE27" s="37"/>
      <c r="EF27" s="45">
        <v>-9.2779156241984764E-5</v>
      </c>
      <c r="EG27" s="36">
        <v>0</v>
      </c>
      <c r="EH27" s="37">
        <v>-9.2779156241984764E-5</v>
      </c>
      <c r="EI27" s="37"/>
      <c r="EJ27" s="45">
        <v>0</v>
      </c>
      <c r="EK27" s="36">
        <v>6.1610007531683235E-3</v>
      </c>
      <c r="EL27" s="37">
        <v>0</v>
      </c>
      <c r="EM27" s="37"/>
      <c r="EN27" s="45">
        <v>0</v>
      </c>
      <c r="EO27" s="36">
        <v>7.2750610555505036E-3</v>
      </c>
      <c r="EP27" s="37">
        <v>0</v>
      </c>
      <c r="EQ27" s="37"/>
      <c r="ER27" s="45">
        <v>0</v>
      </c>
      <c r="ES27" s="36">
        <v>6.1610007531683235E-3</v>
      </c>
      <c r="ET27" s="37">
        <v>0</v>
      </c>
      <c r="EU27" s="37"/>
      <c r="EV27" s="45">
        <v>0</v>
      </c>
      <c r="EW27" s="36">
        <v>2.369434486272695E-3</v>
      </c>
      <c r="EX27" s="37">
        <v>0</v>
      </c>
      <c r="EY27" s="37"/>
      <c r="EZ27" s="45">
        <v>0</v>
      </c>
      <c r="FA27" s="36">
        <v>4.0366564861290784E-3</v>
      </c>
      <c r="FB27" s="37">
        <v>0</v>
      </c>
      <c r="FC27" s="37"/>
      <c r="FD27" s="45">
        <v>0</v>
      </c>
      <c r="FE27" s="36">
        <v>3.7304631272772034E-3</v>
      </c>
      <c r="FF27" s="37">
        <v>0</v>
      </c>
      <c r="FG27" s="37"/>
      <c r="FH27" s="45">
        <v>0</v>
      </c>
      <c r="FI27" s="36">
        <v>4.0861836474270427E-3</v>
      </c>
      <c r="FJ27" s="37">
        <v>0</v>
      </c>
      <c r="FK27" s="37"/>
      <c r="FL27" s="45">
        <v>0</v>
      </c>
      <c r="FM27" s="36">
        <v>3.3683524773842357E-3</v>
      </c>
      <c r="FN27" s="37">
        <v>0</v>
      </c>
      <c r="FO27" s="37"/>
      <c r="FP27" s="45">
        <v>0</v>
      </c>
      <c r="FQ27" s="36">
        <v>4.0306906114978655E-4</v>
      </c>
      <c r="FR27" s="37">
        <v>0</v>
      </c>
      <c r="FS27" s="37"/>
      <c r="FT27" s="45">
        <v>0</v>
      </c>
      <c r="FU27" s="36">
        <v>2.0414860435347703E-3</v>
      </c>
      <c r="FV27" s="37">
        <v>2.0414860435347703E-3</v>
      </c>
      <c r="FW27" s="37"/>
      <c r="FX27" s="45">
        <v>0</v>
      </c>
      <c r="FY27" s="36">
        <v>6.687666972746034E-4</v>
      </c>
      <c r="FZ27" s="37">
        <v>0</v>
      </c>
      <c r="GA27" s="37"/>
      <c r="GB27" s="45">
        <v>0</v>
      </c>
      <c r="GC27" s="36">
        <v>3.2319280247360732E-3</v>
      </c>
      <c r="GD27" s="37">
        <v>3.2319280247360732E-3</v>
      </c>
      <c r="GE27" s="37"/>
      <c r="GF27" s="45">
        <v>0</v>
      </c>
      <c r="GG27" s="36">
        <v>9.1593483636262551E-5</v>
      </c>
      <c r="GH27" s="37">
        <v>0</v>
      </c>
      <c r="GI27" s="37"/>
      <c r="GJ27" s="45">
        <v>0</v>
      </c>
      <c r="GK27" s="36">
        <v>4.9810654874070425E-4</v>
      </c>
      <c r="GL27" s="37">
        <v>4.9810654874070425E-4</v>
      </c>
      <c r="GM27" s="37"/>
      <c r="GN27" s="45">
        <v>0</v>
      </c>
      <c r="GO27" s="36">
        <v>2.3797166889255113E-3</v>
      </c>
      <c r="GP27" s="37">
        <v>0</v>
      </c>
      <c r="GQ27" s="37"/>
      <c r="GR27" s="45">
        <v>0</v>
      </c>
      <c r="GS27" s="36">
        <v>1.875222102196174E-4</v>
      </c>
      <c r="GT27" s="37">
        <v>1.875222102196174E-4</v>
      </c>
      <c r="GU27" s="37"/>
      <c r="GV27" s="45">
        <v>0</v>
      </c>
      <c r="GW27" s="36">
        <v>7.2750610555505036E-3</v>
      </c>
      <c r="GX27" s="37">
        <v>0</v>
      </c>
      <c r="GY27" s="37"/>
      <c r="GZ27" s="45">
        <v>0</v>
      </c>
      <c r="HA27" s="36">
        <v>1.4439790405306027E-4</v>
      </c>
      <c r="HB27" s="37">
        <v>1.4439790405306027E-4</v>
      </c>
      <c r="HC27" s="37"/>
      <c r="HD27" s="45">
        <v>0</v>
      </c>
      <c r="HE27" s="36">
        <v>7.1605490558925636E-3</v>
      </c>
      <c r="HF27" s="37">
        <v>0</v>
      </c>
      <c r="HG27" s="37"/>
      <c r="HH27" s="45">
        <v>6.0402800266545695E-3</v>
      </c>
      <c r="HI27" s="36">
        <v>6.0402800266545695E-3</v>
      </c>
      <c r="HJ27" s="37">
        <v>0</v>
      </c>
      <c r="HK27" s="37"/>
      <c r="HL27" s="45">
        <v>4.9732450388259913E-3</v>
      </c>
      <c r="HM27" s="36">
        <v>4.9732450388259913E-3</v>
      </c>
      <c r="HN27" s="37">
        <v>0</v>
      </c>
      <c r="HO27" s="37"/>
      <c r="HP27" s="45">
        <v>0</v>
      </c>
      <c r="HQ27" s="36">
        <v>0</v>
      </c>
      <c r="HR27" s="37">
        <v>0</v>
      </c>
      <c r="HS27" s="37"/>
      <c r="HT27" s="45">
        <v>0</v>
      </c>
      <c r="HU27" s="36">
        <v>2.1619105000584052E-3</v>
      </c>
      <c r="HV27" s="37">
        <v>0</v>
      </c>
      <c r="HW27" s="37"/>
      <c r="HX27" s="45">
        <v>0</v>
      </c>
      <c r="HY27" s="36">
        <v>7.1689948284572704E-3</v>
      </c>
      <c r="HZ27" s="37">
        <v>0</v>
      </c>
      <c r="IA27" s="37"/>
      <c r="IB27" s="45">
        <v>0</v>
      </c>
      <c r="IC27" s="36">
        <v>2.9748346016959647E-3</v>
      </c>
      <c r="ID27" s="37">
        <v>0</v>
      </c>
      <c r="IE27" s="37"/>
      <c r="IF27" s="45">
        <v>0</v>
      </c>
      <c r="IG27" s="36">
        <v>2.8811727602012401E-3</v>
      </c>
      <c r="IH27" s="37">
        <v>0</v>
      </c>
      <c r="II27" s="37"/>
      <c r="IJ27" s="45">
        <v>0</v>
      </c>
      <c r="IK27" s="36">
        <v>0</v>
      </c>
      <c r="IL27" s="37">
        <v>0</v>
      </c>
      <c r="IM27" s="37"/>
      <c r="IN27" s="45">
        <v>0</v>
      </c>
      <c r="IO27" s="36">
        <v>1.9540334832942336E-3</v>
      </c>
      <c r="IP27" s="37">
        <v>0</v>
      </c>
      <c r="IQ27" s="37"/>
      <c r="IR27" s="45">
        <v>0</v>
      </c>
      <c r="IS27" s="36">
        <v>5.7046512315881721E-3</v>
      </c>
      <c r="IT27" s="37">
        <v>0</v>
      </c>
      <c r="IU27" s="37"/>
      <c r="IV27" s="45">
        <v>0</v>
      </c>
      <c r="IW27" s="36">
        <v>4.4771840362257103E-3</v>
      </c>
      <c r="IX27" s="37">
        <v>0</v>
      </c>
      <c r="IY27" s="37"/>
      <c r="IZ27" s="45">
        <v>0</v>
      </c>
      <c r="JA27" s="36">
        <v>0</v>
      </c>
      <c r="JB27" s="37">
        <v>8.5591799536816434E-5</v>
      </c>
      <c r="JC27" s="37"/>
      <c r="JD27" s="45">
        <v>7.879819951399596E-3</v>
      </c>
      <c r="JE27" s="36">
        <v>0</v>
      </c>
      <c r="JF27" s="37">
        <v>0</v>
      </c>
      <c r="JG27" s="37"/>
    </row>
    <row r="28" spans="2:267" x14ac:dyDescent="0.45">
      <c r="B28" s="164"/>
      <c r="C28" s="168"/>
      <c r="D28" s="38">
        <f t="shared" si="258"/>
        <v>-1.0271747878465385E-4</v>
      </c>
      <c r="E28" s="38">
        <f t="shared" si="255"/>
        <v>8.040175804015752E-2</v>
      </c>
      <c r="F28" s="39">
        <f t="shared" si="256"/>
        <v>-1.0987009620102678E-2</v>
      </c>
      <c r="I28" s="164"/>
      <c r="J28" s="170"/>
      <c r="K28" s="174"/>
      <c r="L28" s="46">
        <v>-2.3932550016748705E-4</v>
      </c>
      <c r="M28" s="38">
        <v>-2.3932550016748705E-4</v>
      </c>
      <c r="N28" s="39">
        <v>-2.3932550016748705E-4</v>
      </c>
      <c r="O28" s="37"/>
      <c r="P28" s="46">
        <v>-1.4691667597537829E-4</v>
      </c>
      <c r="Q28" s="38">
        <v>-1.4691667597537829E-4</v>
      </c>
      <c r="R28" s="39">
        <v>-1.4691667597537829E-4</v>
      </c>
      <c r="S28" s="37"/>
      <c r="T28" s="46">
        <v>-2.2114858352823778E-4</v>
      </c>
      <c r="U28" s="38">
        <v>-2.2114858352823778E-4</v>
      </c>
      <c r="V28" s="39">
        <v>-2.2114858352823778E-4</v>
      </c>
      <c r="W28" s="37"/>
      <c r="X28" s="46">
        <v>-1.0240975208376757E-4</v>
      </c>
      <c r="Y28" s="38">
        <v>-1.0240975208376757E-4</v>
      </c>
      <c r="Z28" s="39">
        <v>0</v>
      </c>
      <c r="AA28" s="37"/>
      <c r="AB28" s="46">
        <v>0</v>
      </c>
      <c r="AC28" s="38">
        <v>-9.9264302215276712E-4</v>
      </c>
      <c r="AD28" s="39">
        <v>-9.9264302215276712E-4</v>
      </c>
      <c r="AE28" s="37"/>
      <c r="AF28" s="46">
        <v>-8.7893275532103596E-5</v>
      </c>
      <c r="AG28" s="38">
        <v>-8.7893275532103596E-5</v>
      </c>
      <c r="AH28" s="39">
        <v>-8.7893275532103596E-5</v>
      </c>
      <c r="AI28" s="37"/>
      <c r="AJ28" s="46">
        <v>-3.6165565647265115E-5</v>
      </c>
      <c r="AK28" s="38">
        <v>-3.6165565647265115E-5</v>
      </c>
      <c r="AL28" s="39">
        <v>-3.6165565647265115E-5</v>
      </c>
      <c r="AM28" s="37"/>
      <c r="AN28" s="46">
        <v>-2.8256543364866059E-3</v>
      </c>
      <c r="AO28" s="38">
        <v>-2.8256543364866059E-3</v>
      </c>
      <c r="AP28" s="39">
        <v>-2.8256543364866059E-3</v>
      </c>
      <c r="AQ28" s="37"/>
      <c r="AR28" s="46">
        <v>-3.8536747402768017E-5</v>
      </c>
      <c r="AS28" s="38">
        <v>-3.8536747402768017E-5</v>
      </c>
      <c r="AT28" s="39">
        <v>0</v>
      </c>
      <c r="AU28" s="37"/>
      <c r="AV28" s="46">
        <v>0</v>
      </c>
      <c r="AW28" s="38">
        <v>-3.7641836924238092E-4</v>
      </c>
      <c r="AX28" s="39">
        <v>-3.7641836924238092E-4</v>
      </c>
      <c r="AY28" s="37"/>
      <c r="AZ28" s="46">
        <v>0</v>
      </c>
      <c r="BA28" s="38">
        <v>0</v>
      </c>
      <c r="BB28" s="39">
        <v>0</v>
      </c>
      <c r="BC28" s="37"/>
      <c r="BD28" s="46">
        <v>0</v>
      </c>
      <c r="BE28" s="38">
        <v>0</v>
      </c>
      <c r="BF28" s="39">
        <v>0</v>
      </c>
      <c r="BG28" s="37"/>
      <c r="BH28" s="46">
        <v>0</v>
      </c>
      <c r="BI28" s="38">
        <v>0</v>
      </c>
      <c r="BJ28" s="39">
        <v>0</v>
      </c>
      <c r="BK28" s="37"/>
      <c r="BL28" s="46">
        <v>0</v>
      </c>
      <c r="BM28" s="38">
        <v>0</v>
      </c>
      <c r="BN28" s="39">
        <v>0</v>
      </c>
      <c r="BO28" s="37"/>
      <c r="BP28" s="46">
        <v>0</v>
      </c>
      <c r="BQ28" s="38">
        <v>0</v>
      </c>
      <c r="BR28" s="39">
        <v>0</v>
      </c>
      <c r="BS28" s="37"/>
      <c r="BT28" s="46">
        <v>-1.6828912049146071E-4</v>
      </c>
      <c r="BU28" s="38">
        <v>-1.6828912049146071E-4</v>
      </c>
      <c r="BV28" s="39">
        <v>-1.6828912049146071E-4</v>
      </c>
      <c r="BW28" s="37"/>
      <c r="BX28" s="46">
        <v>-6.6664906192529351E-3</v>
      </c>
      <c r="BY28" s="38">
        <v>-6.6664906192529351E-3</v>
      </c>
      <c r="BZ28" s="39">
        <v>-6.6664906192529351E-3</v>
      </c>
      <c r="CA28" s="37"/>
      <c r="CB28" s="46">
        <v>-1.2846831826397796E-3</v>
      </c>
      <c r="CC28" s="38">
        <v>-1.2846831826397796E-3</v>
      </c>
      <c r="CD28" s="39">
        <v>-1.2846831826397796E-3</v>
      </c>
      <c r="CE28" s="37"/>
      <c r="CF28" s="46">
        <v>-4.0130190931448922E-4</v>
      </c>
      <c r="CG28" s="38">
        <v>0</v>
      </c>
      <c r="CH28" s="39">
        <v>-4.0130190931448922E-4</v>
      </c>
      <c r="CI28" s="37"/>
      <c r="CJ28" s="46">
        <v>-4.0611289724452399E-4</v>
      </c>
      <c r="CK28" s="38">
        <v>-4.0611289724452399E-4</v>
      </c>
      <c r="CL28" s="39">
        <v>-4.0611289724452399E-4</v>
      </c>
      <c r="CM28" s="37"/>
      <c r="CN28" s="46">
        <v>-1.0303217381396225E-4</v>
      </c>
      <c r="CO28" s="38">
        <v>-1.0303217381396225E-4</v>
      </c>
      <c r="CP28" s="39">
        <v>-1.0303217381396225E-4</v>
      </c>
      <c r="CQ28" s="37"/>
      <c r="CR28" s="46">
        <v>-1.0367176437628085E-4</v>
      </c>
      <c r="CS28" s="38">
        <v>-1.0367176437628085E-4</v>
      </c>
      <c r="CT28" s="39">
        <v>-1.0367176437628085E-4</v>
      </c>
      <c r="CU28" s="37"/>
      <c r="CV28" s="46">
        <v>-4.5262411405338071E-3</v>
      </c>
      <c r="CW28" s="38">
        <v>-4.5262411405338071E-3</v>
      </c>
      <c r="CX28" s="39">
        <v>-4.5262411405338071E-3</v>
      </c>
      <c r="CY28" s="37"/>
      <c r="CZ28" s="46">
        <v>-8.0009700982078703E-4</v>
      </c>
      <c r="DA28" s="38">
        <v>-8.0009700982078703E-4</v>
      </c>
      <c r="DB28" s="39">
        <v>-8.0009700982078703E-4</v>
      </c>
      <c r="DC28" s="37"/>
      <c r="DD28" s="46">
        <v>-2.41986631870121E-4</v>
      </c>
      <c r="DE28" s="38">
        <v>0</v>
      </c>
      <c r="DF28" s="39">
        <v>-2.41986631870121E-4</v>
      </c>
      <c r="DG28" s="37"/>
      <c r="DH28" s="46">
        <v>-2.5041506939532253E-4</v>
      </c>
      <c r="DI28" s="38">
        <v>-2.5041506939532253E-4</v>
      </c>
      <c r="DJ28" s="39">
        <v>-2.5041506939532253E-4</v>
      </c>
      <c r="DK28" s="37"/>
      <c r="DL28" s="46">
        <v>-6.2542738582447275E-5</v>
      </c>
      <c r="DM28" s="38">
        <v>-6.2542738582447275E-5</v>
      </c>
      <c r="DN28" s="39">
        <v>-6.2542738582447275E-5</v>
      </c>
      <c r="DO28" s="37"/>
      <c r="DP28" s="46">
        <v>-6.2076104272960194E-3</v>
      </c>
      <c r="DQ28" s="38">
        <v>-6.2076104272960194E-3</v>
      </c>
      <c r="DR28" s="39">
        <v>-6.2076104272960194E-3</v>
      </c>
      <c r="DS28" s="37"/>
      <c r="DT28" s="46">
        <v>-1.1905699180724007E-3</v>
      </c>
      <c r="DU28" s="38">
        <v>-1.1905699180724007E-3</v>
      </c>
      <c r="DV28" s="39">
        <v>-1.1905699180724007E-3</v>
      </c>
      <c r="DW28" s="37"/>
      <c r="DX28" s="46">
        <v>-3.5487838983185965E-4</v>
      </c>
      <c r="DY28" s="38">
        <v>0</v>
      </c>
      <c r="DZ28" s="39">
        <v>-3.5487838983185965E-4</v>
      </c>
      <c r="EA28" s="37"/>
      <c r="EB28" s="46">
        <v>-3.7780615842677404E-4</v>
      </c>
      <c r="EC28" s="38">
        <v>-3.7780615842677404E-4</v>
      </c>
      <c r="ED28" s="39">
        <v>-3.7780615842677404E-4</v>
      </c>
      <c r="EE28" s="37"/>
      <c r="EF28" s="46">
        <v>-9.2779156241984764E-5</v>
      </c>
      <c r="EG28" s="38">
        <v>-9.2779156241984764E-5</v>
      </c>
      <c r="EH28" s="39">
        <v>-9.2779156241984764E-5</v>
      </c>
      <c r="EI28" s="37"/>
      <c r="EJ28" s="46">
        <v>0</v>
      </c>
      <c r="EK28" s="38">
        <v>6.1610007531683235E-3</v>
      </c>
      <c r="EL28" s="39">
        <v>0</v>
      </c>
      <c r="EM28" s="37"/>
      <c r="EN28" s="46">
        <v>0</v>
      </c>
      <c r="EO28" s="38">
        <v>7.2750610555505036E-3</v>
      </c>
      <c r="EP28" s="39">
        <v>0</v>
      </c>
      <c r="EQ28" s="37"/>
      <c r="ER28" s="46">
        <v>0</v>
      </c>
      <c r="ES28" s="38">
        <v>6.1610007531683235E-3</v>
      </c>
      <c r="ET28" s="39">
        <v>0</v>
      </c>
      <c r="EU28" s="37"/>
      <c r="EV28" s="46">
        <v>2.369434486272695E-3</v>
      </c>
      <c r="EW28" s="38">
        <v>2.369434486272695E-3</v>
      </c>
      <c r="EX28" s="39">
        <v>0</v>
      </c>
      <c r="EY28" s="37"/>
      <c r="EZ28" s="46">
        <v>0</v>
      </c>
      <c r="FA28" s="38">
        <v>4.0366564861290784E-3</v>
      </c>
      <c r="FB28" s="39">
        <v>4.0366564861290784E-3</v>
      </c>
      <c r="FC28" s="37"/>
      <c r="FD28" s="46">
        <v>3.7304631272772034E-3</v>
      </c>
      <c r="FE28" s="38">
        <v>3.7304631272772034E-3</v>
      </c>
      <c r="FF28" s="39">
        <v>0</v>
      </c>
      <c r="FG28" s="37"/>
      <c r="FH28" s="46">
        <v>0</v>
      </c>
      <c r="FI28" s="38">
        <v>4.0861836474270427E-3</v>
      </c>
      <c r="FJ28" s="39">
        <v>4.0861836474270427E-3</v>
      </c>
      <c r="FK28" s="37"/>
      <c r="FL28" s="46">
        <v>3.3683524773842357E-3</v>
      </c>
      <c r="FM28" s="38">
        <v>3.3683524773842357E-3</v>
      </c>
      <c r="FN28" s="39">
        <v>3.3683524773842357E-3</v>
      </c>
      <c r="FO28" s="37"/>
      <c r="FP28" s="46">
        <v>0</v>
      </c>
      <c r="FQ28" s="38">
        <v>4.0306906114978655E-4</v>
      </c>
      <c r="FR28" s="39">
        <v>0</v>
      </c>
      <c r="FS28" s="37"/>
      <c r="FT28" s="46">
        <v>0</v>
      </c>
      <c r="FU28" s="38">
        <v>2.0414860435347703E-3</v>
      </c>
      <c r="FV28" s="39">
        <v>0</v>
      </c>
      <c r="FW28" s="37"/>
      <c r="FX28" s="46">
        <v>0</v>
      </c>
      <c r="FY28" s="38">
        <v>6.687666972746034E-4</v>
      </c>
      <c r="FZ28" s="39">
        <v>0</v>
      </c>
      <c r="GA28" s="37"/>
      <c r="GB28" s="46">
        <v>0</v>
      </c>
      <c r="GC28" s="38">
        <v>3.2319280247360732E-3</v>
      </c>
      <c r="GD28" s="39">
        <v>0</v>
      </c>
      <c r="GE28" s="37"/>
      <c r="GF28" s="46">
        <v>9.1593483636262551E-5</v>
      </c>
      <c r="GG28" s="38">
        <v>9.1593483636262551E-5</v>
      </c>
      <c r="GH28" s="39">
        <v>0</v>
      </c>
      <c r="GI28" s="37"/>
      <c r="GJ28" s="46">
        <v>4.9810654874070425E-4</v>
      </c>
      <c r="GK28" s="38">
        <v>4.9810654874070425E-4</v>
      </c>
      <c r="GL28" s="39">
        <v>0</v>
      </c>
      <c r="GM28" s="37"/>
      <c r="GN28" s="46">
        <v>2.3797166889255113E-3</v>
      </c>
      <c r="GO28" s="38">
        <v>2.3797166889255113E-3</v>
      </c>
      <c r="GP28" s="39">
        <v>2.3797166889255113E-3</v>
      </c>
      <c r="GQ28" s="37"/>
      <c r="GR28" s="46">
        <v>0</v>
      </c>
      <c r="GS28" s="38">
        <v>1.875222102196174E-4</v>
      </c>
      <c r="GT28" s="39">
        <v>1.875222102196174E-4</v>
      </c>
      <c r="GU28" s="37"/>
      <c r="GV28" s="46">
        <v>0</v>
      </c>
      <c r="GW28" s="38">
        <v>7.2750610555505036E-3</v>
      </c>
      <c r="GX28" s="39">
        <v>0</v>
      </c>
      <c r="GY28" s="37"/>
      <c r="GZ28" s="46">
        <v>0</v>
      </c>
      <c r="HA28" s="38">
        <v>1.4439790405306027E-4</v>
      </c>
      <c r="HB28" s="39">
        <v>1.4439790405306027E-4</v>
      </c>
      <c r="HC28" s="37"/>
      <c r="HD28" s="46">
        <v>0</v>
      </c>
      <c r="HE28" s="38">
        <v>7.1605490558925636E-3</v>
      </c>
      <c r="HF28" s="39">
        <v>0</v>
      </c>
      <c r="HG28" s="37"/>
      <c r="HH28" s="46">
        <v>0</v>
      </c>
      <c r="HI28" s="38">
        <v>6.0402800266545695E-3</v>
      </c>
      <c r="HJ28" s="39">
        <v>0</v>
      </c>
      <c r="HK28" s="37"/>
      <c r="HL28" s="46">
        <v>4.9732450388259913E-3</v>
      </c>
      <c r="HM28" s="38">
        <v>4.9732450388259913E-3</v>
      </c>
      <c r="HN28" s="39">
        <v>0</v>
      </c>
      <c r="HO28" s="37"/>
      <c r="HP28" s="46">
        <v>0</v>
      </c>
      <c r="HQ28" s="38">
        <v>7.3252598938885758E-3</v>
      </c>
      <c r="HR28" s="39">
        <v>0</v>
      </c>
      <c r="HS28" s="37"/>
      <c r="HT28" s="46">
        <v>2.1619105000584052E-3</v>
      </c>
      <c r="HU28" s="38">
        <v>0</v>
      </c>
      <c r="HV28" s="39">
        <v>0</v>
      </c>
      <c r="HW28" s="37"/>
      <c r="HX28" s="46">
        <v>0</v>
      </c>
      <c r="HY28" s="38">
        <v>7.1689948284572704E-3</v>
      </c>
      <c r="HZ28" s="39">
        <v>0</v>
      </c>
      <c r="IA28" s="37"/>
      <c r="IB28" s="46">
        <v>0</v>
      </c>
      <c r="IC28" s="38">
        <v>0</v>
      </c>
      <c r="ID28" s="39">
        <v>2.9748346016959647E-3</v>
      </c>
      <c r="IE28" s="37"/>
      <c r="IF28" s="46">
        <v>2.8811727602012401E-3</v>
      </c>
      <c r="IG28" s="38">
        <v>2.8811727602012401E-3</v>
      </c>
      <c r="IH28" s="39">
        <v>0</v>
      </c>
      <c r="II28" s="37"/>
      <c r="IJ28" s="46">
        <v>2.4258126706274375E-3</v>
      </c>
      <c r="IK28" s="38">
        <v>2.4258126706274375E-3</v>
      </c>
      <c r="IL28" s="39">
        <v>0</v>
      </c>
      <c r="IM28" s="37"/>
      <c r="IN28" s="46">
        <v>1.9540334832942336E-3</v>
      </c>
      <c r="IO28" s="38">
        <v>1.9540334832942336E-3</v>
      </c>
      <c r="IP28" s="39">
        <v>0</v>
      </c>
      <c r="IQ28" s="37"/>
      <c r="IR28" s="46">
        <v>0</v>
      </c>
      <c r="IS28" s="38">
        <v>5.7046512315881721E-3</v>
      </c>
      <c r="IT28" s="39">
        <v>0</v>
      </c>
      <c r="IU28" s="37"/>
      <c r="IV28" s="46">
        <v>0</v>
      </c>
      <c r="IW28" s="38">
        <v>0</v>
      </c>
      <c r="IX28" s="39">
        <v>0</v>
      </c>
      <c r="IY28" s="37"/>
      <c r="IZ28" s="46">
        <v>0</v>
      </c>
      <c r="JA28" s="38">
        <v>8.5591799536816434E-5</v>
      </c>
      <c r="JB28" s="39">
        <v>0</v>
      </c>
      <c r="JC28" s="37"/>
      <c r="JD28" s="46">
        <v>0</v>
      </c>
      <c r="JE28" s="38">
        <v>7.879819951399596E-3</v>
      </c>
      <c r="JF28" s="39">
        <v>0</v>
      </c>
      <c r="JG28" s="37"/>
    </row>
    <row r="29" spans="2:267" x14ac:dyDescent="0.45">
      <c r="B29" s="164"/>
      <c r="C29" s="166">
        <v>2</v>
      </c>
      <c r="D29" s="33">
        <f t="shared" si="258"/>
        <v>-1.8967612181629075E-2</v>
      </c>
      <c r="E29" s="33">
        <f t="shared" si="255"/>
        <v>0.19272312749092876</v>
      </c>
      <c r="F29" s="34">
        <f t="shared" si="256"/>
        <v>-0.29510974863323297</v>
      </c>
      <c r="G29" s="35">
        <f t="shared" si="257"/>
        <v>0.12098136734100245</v>
      </c>
      <c r="I29" s="164"/>
      <c r="J29" s="170"/>
      <c r="K29" s="172">
        <v>2</v>
      </c>
      <c r="L29" s="47">
        <f t="array" ref="L29:N32">L$3:N$6*M21</f>
        <v>-1.3950313482169597E-2</v>
      </c>
      <c r="M29" s="33">
        <v>-1.3950313482169597E-2</v>
      </c>
      <c r="N29" s="34">
        <v>-1.3950313482169597E-2</v>
      </c>
      <c r="O29" s="42">
        <f>M21</f>
        <v>-1.3950313482169597E-2</v>
      </c>
      <c r="P29" s="47">
        <f t="array" ref="P29:R32">P$3:R$6*Q21</f>
        <v>0</v>
      </c>
      <c r="Q29" s="33">
        <v>-1.884290168326444E-2</v>
      </c>
      <c r="R29" s="34">
        <v>-1.884290168326444E-2</v>
      </c>
      <c r="S29" s="42">
        <f>Q21</f>
        <v>-1.884290168326444E-2</v>
      </c>
      <c r="T29" s="47">
        <f t="array" ref="T29:V32">T$3:V$6*U21</f>
        <v>-2.5760227770175333E-2</v>
      </c>
      <c r="U29" s="33">
        <v>-2.5760227770175333E-2</v>
      </c>
      <c r="V29" s="34">
        <v>0</v>
      </c>
      <c r="W29" s="42">
        <f>U21</f>
        <v>-2.5760227770175333E-2</v>
      </c>
      <c r="X29" s="47">
        <f t="array" ref="X29:Z32">X$3:Z$6*Y21</f>
        <v>-1.7568473890200967E-3</v>
      </c>
      <c r="Y29" s="33">
        <v>-1.7568473890200967E-3</v>
      </c>
      <c r="Z29" s="34">
        <v>-1.7568473890200967E-3</v>
      </c>
      <c r="AA29" s="42">
        <f>Y21</f>
        <v>-1.7568473890200967E-3</v>
      </c>
      <c r="AB29" s="47">
        <f t="array" ref="AB29:AD32">AB$3:AD$6*AC21</f>
        <v>-1.0684052087094404E-2</v>
      </c>
      <c r="AC29" s="33">
        <v>-1.0684052087094404E-2</v>
      </c>
      <c r="AD29" s="34">
        <v>-1.0684052087094404E-2</v>
      </c>
      <c r="AE29" s="42">
        <f>AC21</f>
        <v>-1.0684052087094404E-2</v>
      </c>
      <c r="AF29" s="47">
        <f t="array" ref="AF29:AH32">AF$3:AH$6*AG21</f>
        <v>0</v>
      </c>
      <c r="AG29" s="33">
        <v>0</v>
      </c>
      <c r="AH29" s="34">
        <v>0</v>
      </c>
      <c r="AI29" s="42">
        <f>AG21</f>
        <v>-3.2084965746678719E-2</v>
      </c>
      <c r="AJ29" s="47">
        <f t="array" ref="AJ29:AL32">AJ$3:AL$6*AK21</f>
        <v>0</v>
      </c>
      <c r="AK29" s="33">
        <v>0</v>
      </c>
      <c r="AL29" s="34">
        <v>0</v>
      </c>
      <c r="AM29" s="42">
        <f>AK21</f>
        <v>-2.9131024945218749E-2</v>
      </c>
      <c r="AN29" s="47">
        <f t="array" ref="AN29:AP32">AN$3:AP$6*AO21</f>
        <v>0</v>
      </c>
      <c r="AO29" s="33">
        <v>0</v>
      </c>
      <c r="AP29" s="34">
        <v>0</v>
      </c>
      <c r="AQ29" s="42">
        <f>AO21</f>
        <v>-3.2575449368642206E-2</v>
      </c>
      <c r="AR29" s="47">
        <f t="array" ref="AR29:AT32">AR$3:AT$6*AS21</f>
        <v>0</v>
      </c>
      <c r="AS29" s="33">
        <v>0</v>
      </c>
      <c r="AT29" s="34">
        <v>0</v>
      </c>
      <c r="AU29" s="42">
        <f>AS21</f>
        <v>-8.0188335954429531E-3</v>
      </c>
      <c r="AV29" s="47">
        <f t="array" ref="AV29:AX32">AV$3:AX$6*AW21</f>
        <v>0</v>
      </c>
      <c r="AW29" s="33">
        <v>0</v>
      </c>
      <c r="AX29" s="34">
        <v>0</v>
      </c>
      <c r="AY29" s="42">
        <f>AW21</f>
        <v>-3.011646195791972E-2</v>
      </c>
      <c r="AZ29" s="47">
        <f t="array" ref="AZ29:BB32">AZ$3:BB$6*BA21</f>
        <v>-7.0228994166308357E-3</v>
      </c>
      <c r="BA29" s="33">
        <v>-7.0228994166308357E-3</v>
      </c>
      <c r="BB29" s="34">
        <v>-7.0228994166308357E-3</v>
      </c>
      <c r="BC29" s="42">
        <f>BA21</f>
        <v>-7.0228994166308357E-3</v>
      </c>
      <c r="BD29" s="47">
        <f t="array" ref="BD29:BF32">BD$3:BF$6*BE21</f>
        <v>0</v>
      </c>
      <c r="BE29" s="33">
        <v>-1.0049340124226848E-2</v>
      </c>
      <c r="BF29" s="34">
        <v>-1.0049340124226848E-2</v>
      </c>
      <c r="BG29" s="42">
        <f>BE21</f>
        <v>-1.0049340124226848E-2</v>
      </c>
      <c r="BH29" s="47">
        <f t="array" ref="BH29:BJ32">BH$3:BJ$6*BI21</f>
        <v>-1.5506472246140202E-2</v>
      </c>
      <c r="BI29" s="33">
        <v>-1.5506472246140202E-2</v>
      </c>
      <c r="BJ29" s="34">
        <v>0</v>
      </c>
      <c r="BK29" s="42">
        <f>BI21</f>
        <v>-1.5506472246140202E-2</v>
      </c>
      <c r="BL29" s="47">
        <f t="array" ref="BL29:BN32">BL$3:BN$6*BM21</f>
        <v>-6.7136990372572043E-3</v>
      </c>
      <c r="BM29" s="33">
        <v>-6.7136990372572043E-3</v>
      </c>
      <c r="BN29" s="34">
        <v>-6.7136990372572043E-3</v>
      </c>
      <c r="BO29" s="42">
        <f>BM21</f>
        <v>-6.7136990372572043E-3</v>
      </c>
      <c r="BP29" s="47">
        <f t="array" ref="BP29:BR32">BP$3:BR$6*BQ21</f>
        <v>-4.7715698748355094E-3</v>
      </c>
      <c r="BQ29" s="33">
        <v>-4.7715698748355094E-3</v>
      </c>
      <c r="BR29" s="34">
        <v>-4.7715698748355094E-3</v>
      </c>
      <c r="BS29" s="42">
        <f>BQ21</f>
        <v>-4.7715698748355094E-3</v>
      </c>
      <c r="BT29" s="47">
        <f t="array" ref="BT29:BV32">BT$3:BV$6*BU21</f>
        <v>-9.8011898734908804E-3</v>
      </c>
      <c r="BU29" s="33">
        <v>0</v>
      </c>
      <c r="BV29" s="34">
        <v>-9.8011898734908804E-3</v>
      </c>
      <c r="BW29" s="42">
        <f>BU21</f>
        <v>-9.8011898734908804E-3</v>
      </c>
      <c r="BX29" s="47">
        <f t="array" ref="BX29:BZ32">BX$3:BZ$6*BY21</f>
        <v>-2.5307882048611969E-2</v>
      </c>
      <c r="BY29" s="33">
        <v>-2.5307882048611969E-2</v>
      </c>
      <c r="BZ29" s="34">
        <v>-2.5307882048611969E-2</v>
      </c>
      <c r="CA29" s="42">
        <f>BY21</f>
        <v>-2.5307882048611969E-2</v>
      </c>
      <c r="CB29" s="47">
        <f t="array" ref="CB29:CD32">CB$3:CD$6*CC21</f>
        <v>-1.3479435731701845E-2</v>
      </c>
      <c r="CC29" s="33">
        <v>-1.3479435731701845E-2</v>
      </c>
      <c r="CD29" s="34">
        <v>-1.3479435731701845E-2</v>
      </c>
      <c r="CE29" s="42">
        <f>CC21</f>
        <v>-1.3479435731701845E-2</v>
      </c>
      <c r="CF29" s="47">
        <f t="array" ref="CF29:CH32">CF$3:CH$6*CG21</f>
        <v>-3.2494790312673882E-2</v>
      </c>
      <c r="CG29" s="33">
        <v>-3.2494790312673882E-2</v>
      </c>
      <c r="CH29" s="34">
        <v>-3.2494790312673882E-2</v>
      </c>
      <c r="CI29" s="42">
        <f>CG21</f>
        <v>-3.2494790312673882E-2</v>
      </c>
      <c r="CJ29" s="47">
        <f t="array" ref="CJ29:CL32">CJ$3:CL$6*CK21</f>
        <v>-9.8395324173873137E-3</v>
      </c>
      <c r="CK29" s="33">
        <v>-9.8395324173873137E-3</v>
      </c>
      <c r="CL29" s="34">
        <v>-9.8395324173873137E-3</v>
      </c>
      <c r="CM29" s="42">
        <f>CK21</f>
        <v>-9.8395324173873137E-3</v>
      </c>
      <c r="CN29" s="47">
        <f t="array" ref="CN29:CP32">CN$3:CP$6*CO21</f>
        <v>-2.7298434658329099E-2</v>
      </c>
      <c r="CO29" s="33">
        <v>-2.7298434658329099E-2</v>
      </c>
      <c r="CP29" s="34">
        <v>-2.7298434658329099E-2</v>
      </c>
      <c r="CQ29" s="42">
        <f>CO21</f>
        <v>-2.7298434658329099E-2</v>
      </c>
      <c r="CR29" s="47">
        <f t="array" ref="CR29:CT32">CR$3:CT$6*CS21</f>
        <v>0</v>
      </c>
      <c r="CS29" s="33">
        <v>0</v>
      </c>
      <c r="CT29" s="34">
        <v>-1.3441040095142085E-2</v>
      </c>
      <c r="CU29" s="42">
        <f>CS21</f>
        <v>-1.3441040095142085E-2</v>
      </c>
      <c r="CV29" s="47">
        <f t="array" ref="CV29:CX32">CV$3:CX$6*CW21</f>
        <v>0</v>
      </c>
      <c r="CW29" s="33">
        <v>-2.9835231187523702E-2</v>
      </c>
      <c r="CX29" s="34">
        <v>-2.9835231187523702E-2</v>
      </c>
      <c r="CY29" s="42">
        <f>CW21</f>
        <v>-2.9835231187523702E-2</v>
      </c>
      <c r="CZ29" s="47">
        <f t="array" ref="CZ29:DB32">CZ$3:DB$6*DA21</f>
        <v>0</v>
      </c>
      <c r="DA29" s="33">
        <v>-1.8368490374205126E-2</v>
      </c>
      <c r="DB29" s="34">
        <v>-1.8368490374205126E-2</v>
      </c>
      <c r="DC29" s="42">
        <f>DA21</f>
        <v>-1.8368490374205126E-2</v>
      </c>
      <c r="DD29" s="47">
        <f t="array" ref="DD29:DF32">DD$3:DF$6*DE21</f>
        <v>0</v>
      </c>
      <c r="DE29" s="33">
        <v>-3.1559855736555995E-2</v>
      </c>
      <c r="DF29" s="34">
        <v>-3.1559855736555995E-2</v>
      </c>
      <c r="DG29" s="42">
        <f>DE21</f>
        <v>-3.1559855736555995E-2</v>
      </c>
      <c r="DH29" s="47">
        <f t="array" ref="DH29:DJ32">DH$3:DJ$6*DI21</f>
        <v>0</v>
      </c>
      <c r="DI29" s="33">
        <v>-1.374469902000338E-2</v>
      </c>
      <c r="DJ29" s="34">
        <v>-1.374469902000338E-2</v>
      </c>
      <c r="DK29" s="42">
        <f>DI21</f>
        <v>-1.374469902000338E-2</v>
      </c>
      <c r="DL29" s="47">
        <f t="array" ref="DL29:DN32">DL$3:DN$6*DM21</f>
        <v>0</v>
      </c>
      <c r="DM29" s="33">
        <v>-3.1186533044671703E-2</v>
      </c>
      <c r="DN29" s="34">
        <v>-3.1186533044671703E-2</v>
      </c>
      <c r="DO29" s="42">
        <f>DM21</f>
        <v>-3.1186533044671703E-2</v>
      </c>
      <c r="DP29" s="47">
        <f t="array" ref="DP29:DR32">DP$3:DR$6*DQ21</f>
        <v>-3.3345646389006764E-2</v>
      </c>
      <c r="DQ29" s="33">
        <v>-3.3345646389006764E-2</v>
      </c>
      <c r="DR29" s="34">
        <v>0</v>
      </c>
      <c r="DS29" s="42">
        <f>DQ21</f>
        <v>-3.3345646389006764E-2</v>
      </c>
      <c r="DT29" s="47">
        <f t="array" ref="DT29:DV32">DT$3:DV$6*DU21</f>
        <v>-2.5328435257620945E-2</v>
      </c>
      <c r="DU29" s="33">
        <v>-2.5328435257620945E-2</v>
      </c>
      <c r="DV29" s="34">
        <v>0</v>
      </c>
      <c r="DW29" s="42">
        <f>DU21</f>
        <v>-2.5328435257620945E-2</v>
      </c>
      <c r="DX29" s="47">
        <f t="array" ref="DX29:DZ32">DX$3:DZ$6*DY21</f>
        <v>-2.6585285803669003E-2</v>
      </c>
      <c r="DY29" s="33">
        <v>-2.6585285803669003E-2</v>
      </c>
      <c r="DZ29" s="34">
        <v>0</v>
      </c>
      <c r="EA29" s="42">
        <f>DY21</f>
        <v>-2.6585285803669003E-2</v>
      </c>
      <c r="EB29" s="47">
        <f t="array" ref="EB29:ED32">EB$3:ED$6*EC21</f>
        <v>-2.0209006721550384E-2</v>
      </c>
      <c r="EC29" s="33">
        <v>-2.0209006721550384E-2</v>
      </c>
      <c r="ED29" s="34">
        <v>0</v>
      </c>
      <c r="EE29" s="42">
        <f>EC21</f>
        <v>-2.0209006721550384E-2</v>
      </c>
      <c r="EF29" s="47">
        <f t="array" ref="EF29:EH32">EF$3:EH$6*EG21</f>
        <v>-3.265976429655746E-2</v>
      </c>
      <c r="EG29" s="33">
        <v>-3.265976429655746E-2</v>
      </c>
      <c r="EH29" s="34">
        <v>0</v>
      </c>
      <c r="EI29" s="42">
        <f>EG21</f>
        <v>-3.265976429655746E-2</v>
      </c>
      <c r="EJ29" s="47">
        <f t="array" ref="EJ29:EL32">EJ$3:EL$6*EK21</f>
        <v>0</v>
      </c>
      <c r="EK29" s="33">
        <v>2.9162208157960057E-2</v>
      </c>
      <c r="EL29" s="34">
        <v>0</v>
      </c>
      <c r="EM29" s="42">
        <f>EK21</f>
        <v>2.9162208157960057E-2</v>
      </c>
      <c r="EN29" s="47">
        <f t="array" ref="EN29:EP32">EN$3:EP$6*EO21</f>
        <v>2.4556463777512569E-2</v>
      </c>
      <c r="EO29" s="33">
        <v>2.4556463777512569E-2</v>
      </c>
      <c r="EP29" s="34">
        <v>0</v>
      </c>
      <c r="EQ29" s="42">
        <f>EO21</f>
        <v>2.4556463777512569E-2</v>
      </c>
      <c r="ER29" s="47">
        <f t="array" ref="ER29:ET32">ER$3:ET$6*ES21</f>
        <v>0</v>
      </c>
      <c r="ES29" s="33">
        <v>2.9162208157960057E-2</v>
      </c>
      <c r="ET29" s="34">
        <v>0</v>
      </c>
      <c r="EU29" s="42">
        <f>ES21</f>
        <v>2.9162208157960057E-2</v>
      </c>
      <c r="EV29" s="47">
        <f t="array" ref="EV29:EX32">EV$3:EX$6*EW21</f>
        <v>0</v>
      </c>
      <c r="EW29" s="33">
        <v>3.0213795827512453E-2</v>
      </c>
      <c r="EX29" s="34">
        <v>0</v>
      </c>
      <c r="EY29" s="42">
        <f>EW21</f>
        <v>3.0213795827512453E-2</v>
      </c>
      <c r="EZ29" s="47">
        <f t="array" ref="EZ29:FB32">EZ$3:FB$6*FA21</f>
        <v>0</v>
      </c>
      <c r="FA29" s="33">
        <v>2.6707927040595433E-2</v>
      </c>
      <c r="FB29" s="34">
        <v>0</v>
      </c>
      <c r="FC29" s="42">
        <f>FA21</f>
        <v>2.6707927040595433E-2</v>
      </c>
      <c r="FD29" s="47">
        <f t="array" ref="FD29:FF32">FD$3:FF$6*FE21</f>
        <v>2.6541651847345627E-2</v>
      </c>
      <c r="FE29" s="33">
        <v>2.6541651847345627E-2</v>
      </c>
      <c r="FF29" s="34">
        <v>0</v>
      </c>
      <c r="FG29" s="42">
        <f>FE21</f>
        <v>2.6541651847345627E-2</v>
      </c>
      <c r="FH29" s="47">
        <f t="array" ref="FH29:FJ32">FH$3:FJ$6*FI21</f>
        <v>3.4788610551984692E-2</v>
      </c>
      <c r="FI29" s="33">
        <v>3.4788610551984692E-2</v>
      </c>
      <c r="FJ29" s="34">
        <v>0</v>
      </c>
      <c r="FK29" s="42">
        <f>FI21</f>
        <v>3.4788610551984692E-2</v>
      </c>
      <c r="FL29" s="47">
        <f t="array" ref="FL29:FN32">FL$3:FN$6*FM21</f>
        <v>2.5158480793889056E-2</v>
      </c>
      <c r="FM29" s="33">
        <v>2.5158480793889056E-2</v>
      </c>
      <c r="FN29" s="34">
        <v>0</v>
      </c>
      <c r="FO29" s="42">
        <f>FM21</f>
        <v>2.5158480793889056E-2</v>
      </c>
      <c r="FP29" s="47">
        <f t="array" ref="FP29:FR32">FP$3:FR$6*FQ21</f>
        <v>0</v>
      </c>
      <c r="FQ29" s="33">
        <v>1.5369466486933096E-2</v>
      </c>
      <c r="FR29" s="34">
        <v>0</v>
      </c>
      <c r="FS29" s="42">
        <f>FQ21</f>
        <v>1.5369466486933096E-2</v>
      </c>
      <c r="FT29" s="47">
        <f t="array" ref="FT29:FV32">FT$3:FV$6*FU21</f>
        <v>0</v>
      </c>
      <c r="FU29" s="33">
        <v>2.9559354961168034E-2</v>
      </c>
      <c r="FV29" s="34">
        <v>0</v>
      </c>
      <c r="FW29" s="42">
        <f>FU21</f>
        <v>2.9559354961168034E-2</v>
      </c>
      <c r="FX29" s="47">
        <f t="array" ref="FX29:FZ32">FX$3:FZ$6*FY21</f>
        <v>1.1529714540150966E-2</v>
      </c>
      <c r="FY29" s="33">
        <v>1.1529714540150966E-2</v>
      </c>
      <c r="FZ29" s="34">
        <v>0</v>
      </c>
      <c r="GA29" s="42">
        <f>FY21</f>
        <v>1.1529714540150966E-2</v>
      </c>
      <c r="GB29" s="47">
        <f t="array" ref="GB29:GD32">GB$3:GD$6*GC21</f>
        <v>2.4647393134990942E-2</v>
      </c>
      <c r="GC29" s="33">
        <v>2.4647393134990942E-2</v>
      </c>
      <c r="GD29" s="34">
        <v>0</v>
      </c>
      <c r="GE29" s="42">
        <f>GC21</f>
        <v>2.4647393134990942E-2</v>
      </c>
      <c r="GF29" s="47">
        <f t="array" ref="GF29:GH32">GF$3:GH$6*GG21</f>
        <v>0</v>
      </c>
      <c r="GG29" s="33">
        <v>1.926626171240526E-2</v>
      </c>
      <c r="GH29" s="34">
        <v>0</v>
      </c>
      <c r="GI29" s="42">
        <f>GG21</f>
        <v>1.926626171240526E-2</v>
      </c>
      <c r="GJ29" s="47">
        <f t="array" ref="GJ29:GL32">GJ$3:GL$6*GK21</f>
        <v>0</v>
      </c>
      <c r="GK29" s="33">
        <v>3.0811383708177296E-2</v>
      </c>
      <c r="GL29" s="34">
        <v>0</v>
      </c>
      <c r="GM29" s="42">
        <f>GK21</f>
        <v>3.0811383708177296E-2</v>
      </c>
      <c r="GN29" s="47">
        <f t="array" ref="GN29:GP32">GN$3:GP$6*GO21</f>
        <v>0</v>
      </c>
      <c r="GO29" s="33">
        <v>1.8493359614422375E-2</v>
      </c>
      <c r="GP29" s="34">
        <v>0</v>
      </c>
      <c r="GQ29" s="42">
        <f>GO21</f>
        <v>1.8493359614422375E-2</v>
      </c>
      <c r="GR29" s="47">
        <f t="array" ref="GR29:GT32">GR$3:GT$6*GS21</f>
        <v>3.6066471058985916E-2</v>
      </c>
      <c r="GS29" s="33">
        <v>3.6066471058985916E-2</v>
      </c>
      <c r="GT29" s="34">
        <v>0</v>
      </c>
      <c r="GU29" s="42">
        <f>GS21</f>
        <v>3.6066471058985916E-2</v>
      </c>
      <c r="GV29" s="47">
        <f t="array" ref="GV29:GX32">GV$3:GX$6*GW21</f>
        <v>2.4556463777512569E-2</v>
      </c>
      <c r="GW29" s="33">
        <v>2.4556463777512569E-2</v>
      </c>
      <c r="GX29" s="34">
        <v>0</v>
      </c>
      <c r="GY29" s="42">
        <f>GW21</f>
        <v>2.4556463777512569E-2</v>
      </c>
      <c r="GZ29" s="47">
        <f t="array" ref="GZ29:HB32">GZ$3:HB$6*HA21</f>
        <v>0</v>
      </c>
      <c r="HA29" s="33">
        <v>3.5038988961562913E-2</v>
      </c>
      <c r="HB29" s="34">
        <v>3.5038988961562913E-2</v>
      </c>
      <c r="HC29" s="42">
        <f>HA21</f>
        <v>3.5038988961562913E-2</v>
      </c>
      <c r="HD29" s="47">
        <f t="array" ref="HD29:HF32">HD$3:HF$6*HE21</f>
        <v>1.1203581167427017E-2</v>
      </c>
      <c r="HE29" s="33">
        <v>1.1203581167427017E-2</v>
      </c>
      <c r="HF29" s="34">
        <v>0</v>
      </c>
      <c r="HG29" s="42">
        <f>HE21</f>
        <v>1.1203581167427017E-2</v>
      </c>
      <c r="HH29" s="47">
        <f t="array" ref="HH29:HJ32">HH$3:HJ$6*HI21</f>
        <v>2.9806811622239381E-2</v>
      </c>
      <c r="HI29" s="33">
        <v>2.9806811622239381E-2</v>
      </c>
      <c r="HJ29" s="34">
        <v>0</v>
      </c>
      <c r="HK29" s="42">
        <f>HI21</f>
        <v>2.9806811622239381E-2</v>
      </c>
      <c r="HL29" s="47">
        <f t="array" ref="HL29:HN32">HL$3:HN$6*HM21</f>
        <v>1.7919546999505213E-2</v>
      </c>
      <c r="HM29" s="33">
        <v>1.7919546999505213E-2</v>
      </c>
      <c r="HN29" s="34">
        <v>0</v>
      </c>
      <c r="HO29" s="42">
        <f>HM21</f>
        <v>1.7919546999505213E-2</v>
      </c>
      <c r="HP29" s="47">
        <f t="array" ref="HP29:HR32">HP$3:HR$6*HQ21</f>
        <v>2.3628436241823196E-2</v>
      </c>
      <c r="HQ29" s="33">
        <v>2.3628436241823196E-2</v>
      </c>
      <c r="HR29" s="34">
        <v>0</v>
      </c>
      <c r="HS29" s="42">
        <f>HQ21</f>
        <v>2.3628436241823196E-2</v>
      </c>
      <c r="HT29" s="47">
        <f t="array" ref="HT29:HV32">HT$3:HV$6*HU21</f>
        <v>0</v>
      </c>
      <c r="HU29" s="33">
        <v>2.3270325050276236E-2</v>
      </c>
      <c r="HV29" s="34">
        <v>0</v>
      </c>
      <c r="HW29" s="42">
        <f>HU21</f>
        <v>2.3270325050276236E-2</v>
      </c>
      <c r="HX29" s="47">
        <f t="array" ref="HX29:HZ32">HX$3:HZ$6*HY21</f>
        <v>1.7990847640851952E-2</v>
      </c>
      <c r="HY29" s="33">
        <v>0</v>
      </c>
      <c r="HZ29" s="34">
        <v>0</v>
      </c>
      <c r="IA29" s="42">
        <f>HY21</f>
        <v>1.7990847640851952E-2</v>
      </c>
      <c r="IB29" s="47">
        <f t="array" ref="IB29:ID32">IB$3:ID$6*IC21</f>
        <v>1.5153399478074543E-2</v>
      </c>
      <c r="IC29" s="33">
        <v>0</v>
      </c>
      <c r="ID29" s="34">
        <v>0</v>
      </c>
      <c r="IE29" s="42">
        <f>IC21</f>
        <v>1.5153399478074543E-2</v>
      </c>
      <c r="IF29" s="47">
        <f t="array" ref="IF29:IH32">IF$3:IH$6*IG21</f>
        <v>0</v>
      </c>
      <c r="IG29" s="33">
        <v>2.1683104302624545E-2</v>
      </c>
      <c r="IH29" s="34">
        <v>0</v>
      </c>
      <c r="II29" s="42">
        <f>IG21</f>
        <v>2.1683104302624545E-2</v>
      </c>
      <c r="IJ29" s="47">
        <f t="array" ref="IJ29:IL32">IJ$3:IL$6*IK21</f>
        <v>0</v>
      </c>
      <c r="IK29" s="33">
        <v>2.9635496590432749E-2</v>
      </c>
      <c r="IL29" s="34">
        <v>0</v>
      </c>
      <c r="IM29" s="42">
        <f>IK21</f>
        <v>2.9635496590432749E-2</v>
      </c>
      <c r="IN29" s="47">
        <f t="array" ref="IN29:IP32">IN$3:IP$6*IO21</f>
        <v>0</v>
      </c>
      <c r="IO29" s="33">
        <v>0</v>
      </c>
      <c r="IP29" s="34">
        <v>0</v>
      </c>
      <c r="IQ29" s="42">
        <f>IO21</f>
        <v>2.6588842764134622E-2</v>
      </c>
      <c r="IR29" s="47">
        <f t="array" ref="IR29:IT32">IR$3:IT$6*IS21</f>
        <v>0</v>
      </c>
      <c r="IS29" s="33">
        <v>0</v>
      </c>
      <c r="IT29" s="34">
        <v>0</v>
      </c>
      <c r="IU29" s="42">
        <f>IS21</f>
        <v>2.3694115549547895E-2</v>
      </c>
      <c r="IV29" s="47">
        <f t="array" ref="IV29:IX32">IV$3:IX$6*IW21</f>
        <v>0</v>
      </c>
      <c r="IW29" s="33">
        <v>3.0501329349902882E-2</v>
      </c>
      <c r="IX29" s="34">
        <v>0</v>
      </c>
      <c r="IY29" s="42">
        <f>IW21</f>
        <v>3.0501329349902882E-2</v>
      </c>
      <c r="IZ29" s="47">
        <f t="array" ref="IZ29:JB32">IZ$3:JB$6*JA21</f>
        <v>0</v>
      </c>
      <c r="JA29" s="33">
        <v>8.7869809309390808E-3</v>
      </c>
      <c r="JB29" s="34">
        <v>0</v>
      </c>
      <c r="JC29" s="42">
        <f>JA21</f>
        <v>8.7869809309390808E-3</v>
      </c>
      <c r="JD29" s="47">
        <f t="array" ref="JD29:JF32">JD$3:JF$6*JE21</f>
        <v>0</v>
      </c>
      <c r="JE29" s="33">
        <v>1.0958657235572258E-2</v>
      </c>
      <c r="JF29" s="34">
        <v>0</v>
      </c>
      <c r="JG29" s="42">
        <f>JE21</f>
        <v>1.0958657235572258E-2</v>
      </c>
    </row>
    <row r="30" spans="2:267" x14ac:dyDescent="0.45">
      <c r="B30" s="164"/>
      <c r="C30" s="167"/>
      <c r="D30" s="36">
        <f t="shared" si="258"/>
        <v>-0.48111276934613678</v>
      </c>
      <c r="E30" s="36">
        <f t="shared" si="255"/>
        <v>0.58909620095138282</v>
      </c>
      <c r="F30" s="37">
        <f t="shared" si="256"/>
        <v>-0.39434821900865652</v>
      </c>
      <c r="I30" s="164"/>
      <c r="J30" s="170"/>
      <c r="K30" s="173"/>
      <c r="L30" s="45">
        <v>-1.3950313482169597E-2</v>
      </c>
      <c r="M30" s="36">
        <v>0</v>
      </c>
      <c r="N30" s="37">
        <v>-1.3950313482169597E-2</v>
      </c>
      <c r="O30" s="37"/>
      <c r="P30" s="45">
        <v>-1.884290168326444E-2</v>
      </c>
      <c r="Q30" s="36">
        <v>0</v>
      </c>
      <c r="R30" s="37">
        <v>-1.884290168326444E-2</v>
      </c>
      <c r="S30" s="37"/>
      <c r="T30" s="45">
        <v>-2.5760227770175333E-2</v>
      </c>
      <c r="U30" s="36">
        <v>0</v>
      </c>
      <c r="V30" s="37">
        <v>-2.5760227770175333E-2</v>
      </c>
      <c r="W30" s="37"/>
      <c r="X30" s="45">
        <v>-1.7568473890200967E-3</v>
      </c>
      <c r="Y30" s="36">
        <v>0</v>
      </c>
      <c r="Z30" s="37">
        <v>-1.7568473890200967E-3</v>
      </c>
      <c r="AA30" s="37"/>
      <c r="AB30" s="45">
        <v>-1.0684052087094404E-2</v>
      </c>
      <c r="AC30" s="36">
        <v>0</v>
      </c>
      <c r="AD30" s="37">
        <v>-1.0684052087094404E-2</v>
      </c>
      <c r="AE30" s="37"/>
      <c r="AF30" s="45">
        <v>-3.2084965746678719E-2</v>
      </c>
      <c r="AG30" s="36">
        <v>-3.2084965746678719E-2</v>
      </c>
      <c r="AH30" s="37">
        <v>-3.2084965746678719E-2</v>
      </c>
      <c r="AI30" s="37"/>
      <c r="AJ30" s="45">
        <v>0</v>
      </c>
      <c r="AK30" s="36">
        <v>-2.9131024945218749E-2</v>
      </c>
      <c r="AL30" s="37">
        <v>-2.9131024945218749E-2</v>
      </c>
      <c r="AM30" s="37"/>
      <c r="AN30" s="45">
        <v>-3.2575449368642206E-2</v>
      </c>
      <c r="AO30" s="36">
        <v>-3.2575449368642206E-2</v>
      </c>
      <c r="AP30" s="37">
        <v>0</v>
      </c>
      <c r="AQ30" s="37"/>
      <c r="AR30" s="45">
        <v>-8.0188335954429531E-3</v>
      </c>
      <c r="AS30" s="36">
        <v>-8.0188335954429531E-3</v>
      </c>
      <c r="AT30" s="37">
        <v>-8.0188335954429531E-3</v>
      </c>
      <c r="AU30" s="37"/>
      <c r="AV30" s="45">
        <v>-3.011646195791972E-2</v>
      </c>
      <c r="AW30" s="36">
        <v>-3.011646195791972E-2</v>
      </c>
      <c r="AX30" s="37">
        <v>-3.011646195791972E-2</v>
      </c>
      <c r="AY30" s="37"/>
      <c r="AZ30" s="45">
        <v>-7.0228994166308357E-3</v>
      </c>
      <c r="BA30" s="36">
        <v>0</v>
      </c>
      <c r="BB30" s="37">
        <v>-7.0228994166308357E-3</v>
      </c>
      <c r="BC30" s="37"/>
      <c r="BD30" s="45">
        <v>-1.0049340124226848E-2</v>
      </c>
      <c r="BE30" s="36">
        <v>0</v>
      </c>
      <c r="BF30" s="37">
        <v>-1.0049340124226848E-2</v>
      </c>
      <c r="BG30" s="37"/>
      <c r="BH30" s="45">
        <v>-1.5506472246140202E-2</v>
      </c>
      <c r="BI30" s="36">
        <v>0</v>
      </c>
      <c r="BJ30" s="37">
        <v>-1.5506472246140202E-2</v>
      </c>
      <c r="BK30" s="37"/>
      <c r="BL30" s="45">
        <v>-6.7136990372572043E-3</v>
      </c>
      <c r="BM30" s="36">
        <v>0</v>
      </c>
      <c r="BN30" s="37">
        <v>-6.7136990372572043E-3</v>
      </c>
      <c r="BO30" s="37"/>
      <c r="BP30" s="45">
        <v>-4.7715698748355094E-3</v>
      </c>
      <c r="BQ30" s="36">
        <v>0</v>
      </c>
      <c r="BR30" s="37">
        <v>-4.7715698748355094E-3</v>
      </c>
      <c r="BS30" s="37"/>
      <c r="BT30" s="45">
        <v>-9.8011898734908804E-3</v>
      </c>
      <c r="BU30" s="36">
        <v>0</v>
      </c>
      <c r="BV30" s="37">
        <v>-9.8011898734908804E-3</v>
      </c>
      <c r="BW30" s="37"/>
      <c r="BX30" s="45">
        <v>-2.5307882048611969E-2</v>
      </c>
      <c r="BY30" s="36">
        <v>0</v>
      </c>
      <c r="BZ30" s="37">
        <v>0</v>
      </c>
      <c r="CA30" s="37"/>
      <c r="CB30" s="45">
        <v>-1.3479435731701845E-2</v>
      </c>
      <c r="CC30" s="36">
        <v>0</v>
      </c>
      <c r="CD30" s="37">
        <v>-1.3479435731701845E-2</v>
      </c>
      <c r="CE30" s="37"/>
      <c r="CF30" s="45">
        <v>-3.2494790312673882E-2</v>
      </c>
      <c r="CG30" s="36">
        <v>0</v>
      </c>
      <c r="CH30" s="37">
        <v>-3.2494790312673882E-2</v>
      </c>
      <c r="CI30" s="37"/>
      <c r="CJ30" s="45">
        <v>-9.8395324173873137E-3</v>
      </c>
      <c r="CK30" s="36">
        <v>0</v>
      </c>
      <c r="CL30" s="37">
        <v>-9.8395324173873137E-3</v>
      </c>
      <c r="CM30" s="37"/>
      <c r="CN30" s="45">
        <v>0</v>
      </c>
      <c r="CO30" s="36">
        <v>0</v>
      </c>
      <c r="CP30" s="37">
        <v>-2.7298434658329099E-2</v>
      </c>
      <c r="CQ30" s="37"/>
      <c r="CR30" s="45">
        <v>-1.3441040095142085E-2</v>
      </c>
      <c r="CS30" s="36">
        <v>0</v>
      </c>
      <c r="CT30" s="37">
        <v>-1.3441040095142085E-2</v>
      </c>
      <c r="CU30" s="37"/>
      <c r="CV30" s="45">
        <v>-2.9835231187523702E-2</v>
      </c>
      <c r="CW30" s="36">
        <v>0</v>
      </c>
      <c r="CX30" s="37">
        <v>0</v>
      </c>
      <c r="CY30" s="37"/>
      <c r="CZ30" s="45">
        <v>-1.8368490374205126E-2</v>
      </c>
      <c r="DA30" s="36">
        <v>0</v>
      </c>
      <c r="DB30" s="37">
        <v>-1.8368490374205126E-2</v>
      </c>
      <c r="DC30" s="37"/>
      <c r="DD30" s="45">
        <v>-3.1559855736555995E-2</v>
      </c>
      <c r="DE30" s="36">
        <v>0</v>
      </c>
      <c r="DF30" s="37">
        <v>-3.1559855736555995E-2</v>
      </c>
      <c r="DG30" s="37"/>
      <c r="DH30" s="45">
        <v>-1.374469902000338E-2</v>
      </c>
      <c r="DI30" s="36">
        <v>0</v>
      </c>
      <c r="DJ30" s="37">
        <v>-1.374469902000338E-2</v>
      </c>
      <c r="DK30" s="37"/>
      <c r="DL30" s="45">
        <v>0</v>
      </c>
      <c r="DM30" s="36">
        <v>0</v>
      </c>
      <c r="DN30" s="37">
        <v>-3.1186533044671703E-2</v>
      </c>
      <c r="DO30" s="37"/>
      <c r="DP30" s="45">
        <v>-3.3345646389006764E-2</v>
      </c>
      <c r="DQ30" s="36">
        <v>0</v>
      </c>
      <c r="DR30" s="37">
        <v>0</v>
      </c>
      <c r="DS30" s="37"/>
      <c r="DT30" s="45">
        <v>-2.5328435257620945E-2</v>
      </c>
      <c r="DU30" s="36">
        <v>0</v>
      </c>
      <c r="DV30" s="37">
        <v>-2.5328435257620945E-2</v>
      </c>
      <c r="DW30" s="37"/>
      <c r="DX30" s="45">
        <v>-2.6585285803669003E-2</v>
      </c>
      <c r="DY30" s="36">
        <v>0</v>
      </c>
      <c r="DZ30" s="37">
        <v>-2.6585285803669003E-2</v>
      </c>
      <c r="EA30" s="37"/>
      <c r="EB30" s="45">
        <v>-2.0209006721550384E-2</v>
      </c>
      <c r="EC30" s="36">
        <v>0</v>
      </c>
      <c r="ED30" s="37">
        <v>-2.0209006721550384E-2</v>
      </c>
      <c r="EE30" s="37"/>
      <c r="EF30" s="45">
        <v>0</v>
      </c>
      <c r="EG30" s="36">
        <v>0</v>
      </c>
      <c r="EH30" s="37">
        <v>-3.265976429655746E-2</v>
      </c>
      <c r="EI30" s="37"/>
      <c r="EJ30" s="45">
        <v>0</v>
      </c>
      <c r="EK30" s="36">
        <v>2.9162208157960057E-2</v>
      </c>
      <c r="EL30" s="37">
        <v>0</v>
      </c>
      <c r="EM30" s="37"/>
      <c r="EN30" s="45">
        <v>0</v>
      </c>
      <c r="EO30" s="36">
        <v>2.4556463777512569E-2</v>
      </c>
      <c r="EP30" s="37">
        <v>0</v>
      </c>
      <c r="EQ30" s="37"/>
      <c r="ER30" s="45">
        <v>0</v>
      </c>
      <c r="ES30" s="36">
        <v>2.9162208157960057E-2</v>
      </c>
      <c r="ET30" s="37">
        <v>0</v>
      </c>
      <c r="EU30" s="37"/>
      <c r="EV30" s="45">
        <v>0</v>
      </c>
      <c r="EW30" s="36">
        <v>3.0213795827512453E-2</v>
      </c>
      <c r="EX30" s="37">
        <v>0</v>
      </c>
      <c r="EY30" s="37"/>
      <c r="EZ30" s="45">
        <v>0</v>
      </c>
      <c r="FA30" s="36">
        <v>2.6707927040595433E-2</v>
      </c>
      <c r="FB30" s="37">
        <v>0</v>
      </c>
      <c r="FC30" s="37"/>
      <c r="FD30" s="45">
        <v>0</v>
      </c>
      <c r="FE30" s="36">
        <v>2.6541651847345627E-2</v>
      </c>
      <c r="FF30" s="37">
        <v>0</v>
      </c>
      <c r="FG30" s="37"/>
      <c r="FH30" s="45">
        <v>0</v>
      </c>
      <c r="FI30" s="36">
        <v>3.4788610551984692E-2</v>
      </c>
      <c r="FJ30" s="37">
        <v>0</v>
      </c>
      <c r="FK30" s="37"/>
      <c r="FL30" s="45">
        <v>0</v>
      </c>
      <c r="FM30" s="36">
        <v>2.5158480793889056E-2</v>
      </c>
      <c r="FN30" s="37">
        <v>0</v>
      </c>
      <c r="FO30" s="37"/>
      <c r="FP30" s="45">
        <v>0</v>
      </c>
      <c r="FQ30" s="36">
        <v>1.5369466486933096E-2</v>
      </c>
      <c r="FR30" s="37">
        <v>1.5369466486933096E-2</v>
      </c>
      <c r="FS30" s="37"/>
      <c r="FT30" s="45">
        <v>0</v>
      </c>
      <c r="FU30" s="36">
        <v>2.9559354961168034E-2</v>
      </c>
      <c r="FV30" s="37">
        <v>0</v>
      </c>
      <c r="FW30" s="37"/>
      <c r="FX30" s="45">
        <v>0</v>
      </c>
      <c r="FY30" s="36">
        <v>1.1529714540150966E-2</v>
      </c>
      <c r="FZ30" s="37">
        <v>1.1529714540150966E-2</v>
      </c>
      <c r="GA30" s="37"/>
      <c r="GB30" s="45">
        <v>0</v>
      </c>
      <c r="GC30" s="36">
        <v>2.4647393134990942E-2</v>
      </c>
      <c r="GD30" s="37">
        <v>0</v>
      </c>
      <c r="GE30" s="37"/>
      <c r="GF30" s="45">
        <v>0</v>
      </c>
      <c r="GG30" s="36">
        <v>1.926626171240526E-2</v>
      </c>
      <c r="GH30" s="37">
        <v>1.926626171240526E-2</v>
      </c>
      <c r="GI30" s="37"/>
      <c r="GJ30" s="45">
        <v>0</v>
      </c>
      <c r="GK30" s="36">
        <v>3.0811383708177296E-2</v>
      </c>
      <c r="GL30" s="37">
        <v>0</v>
      </c>
      <c r="GM30" s="37"/>
      <c r="GN30" s="45">
        <v>0</v>
      </c>
      <c r="GO30" s="36">
        <v>1.8493359614422375E-2</v>
      </c>
      <c r="GP30" s="37">
        <v>0</v>
      </c>
      <c r="GQ30" s="37"/>
      <c r="GR30" s="45">
        <v>0</v>
      </c>
      <c r="GS30" s="36">
        <v>3.6066471058985916E-2</v>
      </c>
      <c r="GT30" s="37">
        <v>3.6066471058985916E-2</v>
      </c>
      <c r="GU30" s="37"/>
      <c r="GV30" s="45">
        <v>0</v>
      </c>
      <c r="GW30" s="36">
        <v>2.4556463777512569E-2</v>
      </c>
      <c r="GX30" s="37">
        <v>0</v>
      </c>
      <c r="GY30" s="37"/>
      <c r="GZ30" s="45">
        <v>0</v>
      </c>
      <c r="HA30" s="36">
        <v>3.5038988961562913E-2</v>
      </c>
      <c r="HB30" s="37">
        <v>3.5038988961562913E-2</v>
      </c>
      <c r="HC30" s="37"/>
      <c r="HD30" s="45">
        <v>1.1203581167427017E-2</v>
      </c>
      <c r="HE30" s="36">
        <v>1.1203581167427017E-2</v>
      </c>
      <c r="HF30" s="37">
        <v>0</v>
      </c>
      <c r="HG30" s="37"/>
      <c r="HH30" s="45">
        <v>0</v>
      </c>
      <c r="HI30" s="36">
        <v>2.9806811622239381E-2</v>
      </c>
      <c r="HJ30" s="37">
        <v>0</v>
      </c>
      <c r="HK30" s="37"/>
      <c r="HL30" s="45">
        <v>1.7919546999505213E-2</v>
      </c>
      <c r="HM30" s="36">
        <v>1.7919546999505213E-2</v>
      </c>
      <c r="HN30" s="37">
        <v>0</v>
      </c>
      <c r="HO30" s="37"/>
      <c r="HP30" s="45">
        <v>0</v>
      </c>
      <c r="HQ30" s="36">
        <v>2.3628436241823196E-2</v>
      </c>
      <c r="HR30" s="37">
        <v>0</v>
      </c>
      <c r="HS30" s="37"/>
      <c r="HT30" s="45">
        <v>0</v>
      </c>
      <c r="HU30" s="36">
        <v>2.3270325050276236E-2</v>
      </c>
      <c r="HV30" s="37">
        <v>0</v>
      </c>
      <c r="HW30" s="37"/>
      <c r="HX30" s="45">
        <v>0</v>
      </c>
      <c r="HY30" s="36">
        <v>1.7990847640851952E-2</v>
      </c>
      <c r="HZ30" s="37">
        <v>0</v>
      </c>
      <c r="IA30" s="37"/>
      <c r="IB30" s="45">
        <v>0</v>
      </c>
      <c r="IC30" s="36">
        <v>1.5153399478074543E-2</v>
      </c>
      <c r="ID30" s="37">
        <v>0</v>
      </c>
      <c r="IE30" s="37"/>
      <c r="IF30" s="45">
        <v>0</v>
      </c>
      <c r="IG30" s="36">
        <v>0</v>
      </c>
      <c r="IH30" s="37">
        <v>0</v>
      </c>
      <c r="II30" s="37"/>
      <c r="IJ30" s="45">
        <v>0</v>
      </c>
      <c r="IK30" s="36">
        <v>2.9635496590432749E-2</v>
      </c>
      <c r="IL30" s="37">
        <v>0</v>
      </c>
      <c r="IM30" s="37"/>
      <c r="IN30" s="45">
        <v>0</v>
      </c>
      <c r="IO30" s="36">
        <v>2.6588842764134622E-2</v>
      </c>
      <c r="IP30" s="37">
        <v>0</v>
      </c>
      <c r="IQ30" s="37"/>
      <c r="IR30" s="45">
        <v>0</v>
      </c>
      <c r="IS30" s="36">
        <v>2.3694115549547895E-2</v>
      </c>
      <c r="IT30" s="37">
        <v>0</v>
      </c>
      <c r="IU30" s="37"/>
      <c r="IV30" s="45">
        <v>0</v>
      </c>
      <c r="IW30" s="36">
        <v>3.0501329349902882E-2</v>
      </c>
      <c r="IX30" s="37">
        <v>0</v>
      </c>
      <c r="IY30" s="37"/>
      <c r="IZ30" s="45">
        <v>0</v>
      </c>
      <c r="JA30" s="36">
        <v>0</v>
      </c>
      <c r="JB30" s="37">
        <v>8.7869809309390808E-3</v>
      </c>
      <c r="JC30" s="37"/>
      <c r="JD30" s="45">
        <v>1.0958657235572258E-2</v>
      </c>
      <c r="JE30" s="36">
        <v>0</v>
      </c>
      <c r="JF30" s="37">
        <v>0</v>
      </c>
      <c r="JG30" s="37"/>
    </row>
    <row r="31" spans="2:267" x14ac:dyDescent="0.45">
      <c r="B31" s="164"/>
      <c r="C31" s="167"/>
      <c r="D31" s="36">
        <f t="shared" si="258"/>
        <v>-0.53422048780232489</v>
      </c>
      <c r="E31" s="36">
        <f t="shared" si="255"/>
        <v>0.64537812733656308</v>
      </c>
      <c r="F31" s="37">
        <f t="shared" si="256"/>
        <v>-0.41266967853680897</v>
      </c>
      <c r="I31" s="164"/>
      <c r="J31" s="170"/>
      <c r="K31" s="173"/>
      <c r="L31" s="45">
        <v>-1.3950313482169597E-2</v>
      </c>
      <c r="M31" s="36">
        <v>0</v>
      </c>
      <c r="N31" s="37">
        <v>-1.3950313482169597E-2</v>
      </c>
      <c r="O31" s="37"/>
      <c r="P31" s="45">
        <v>-1.884290168326444E-2</v>
      </c>
      <c r="Q31" s="36">
        <v>0</v>
      </c>
      <c r="R31" s="37">
        <v>-1.884290168326444E-2</v>
      </c>
      <c r="S31" s="37"/>
      <c r="T31" s="45">
        <v>-2.5760227770175333E-2</v>
      </c>
      <c r="U31" s="36">
        <v>0</v>
      </c>
      <c r="V31" s="37">
        <v>-2.5760227770175333E-2</v>
      </c>
      <c r="W31" s="37"/>
      <c r="X31" s="45">
        <v>-1.7568473890200967E-3</v>
      </c>
      <c r="Y31" s="36">
        <v>0</v>
      </c>
      <c r="Z31" s="37">
        <v>-1.7568473890200967E-3</v>
      </c>
      <c r="AA31" s="37"/>
      <c r="AB31" s="45">
        <v>-1.0684052087094404E-2</v>
      </c>
      <c r="AC31" s="36">
        <v>0</v>
      </c>
      <c r="AD31" s="37">
        <v>-1.0684052087094404E-2</v>
      </c>
      <c r="AE31" s="37"/>
      <c r="AF31" s="45">
        <v>-3.2084965746678719E-2</v>
      </c>
      <c r="AG31" s="36">
        <v>0</v>
      </c>
      <c r="AH31" s="37">
        <v>-3.2084965746678719E-2</v>
      </c>
      <c r="AI31" s="37"/>
      <c r="AJ31" s="45">
        <v>-2.9131024945218749E-2</v>
      </c>
      <c r="AK31" s="36">
        <v>0</v>
      </c>
      <c r="AL31" s="37">
        <v>-2.9131024945218749E-2</v>
      </c>
      <c r="AM31" s="37"/>
      <c r="AN31" s="45">
        <v>-3.2575449368642206E-2</v>
      </c>
      <c r="AO31" s="36">
        <v>0</v>
      </c>
      <c r="AP31" s="37">
        <v>-3.2575449368642206E-2</v>
      </c>
      <c r="AQ31" s="37"/>
      <c r="AR31" s="45">
        <v>-8.0188335954429531E-3</v>
      </c>
      <c r="AS31" s="36">
        <v>0</v>
      </c>
      <c r="AT31" s="37">
        <v>-8.0188335954429531E-3</v>
      </c>
      <c r="AU31" s="37"/>
      <c r="AV31" s="45">
        <v>-3.011646195791972E-2</v>
      </c>
      <c r="AW31" s="36">
        <v>0</v>
      </c>
      <c r="AX31" s="37">
        <v>-3.011646195791972E-2</v>
      </c>
      <c r="AY31" s="37"/>
      <c r="AZ31" s="45">
        <v>-7.0228994166308357E-3</v>
      </c>
      <c r="BA31" s="36">
        <v>-7.0228994166308357E-3</v>
      </c>
      <c r="BB31" s="37">
        <v>-7.0228994166308357E-3</v>
      </c>
      <c r="BC31" s="37"/>
      <c r="BD31" s="45">
        <v>-1.0049340124226848E-2</v>
      </c>
      <c r="BE31" s="36">
        <v>-1.0049340124226848E-2</v>
      </c>
      <c r="BF31" s="37">
        <v>-1.0049340124226848E-2</v>
      </c>
      <c r="BG31" s="37"/>
      <c r="BH31" s="45">
        <v>-1.5506472246140202E-2</v>
      </c>
      <c r="BI31" s="36">
        <v>-1.5506472246140202E-2</v>
      </c>
      <c r="BJ31" s="37">
        <v>-1.5506472246140202E-2</v>
      </c>
      <c r="BK31" s="37"/>
      <c r="BL31" s="45">
        <v>-6.7136990372572043E-3</v>
      </c>
      <c r="BM31" s="36">
        <v>-6.7136990372572043E-3</v>
      </c>
      <c r="BN31" s="37">
        <v>0</v>
      </c>
      <c r="BO31" s="37"/>
      <c r="BP31" s="45">
        <v>0</v>
      </c>
      <c r="BQ31" s="36">
        <v>-4.7715698748355094E-3</v>
      </c>
      <c r="BR31" s="37">
        <v>-4.7715698748355094E-3</v>
      </c>
      <c r="BS31" s="37"/>
      <c r="BT31" s="45">
        <v>-9.8011898734908804E-3</v>
      </c>
      <c r="BU31" s="36">
        <v>0</v>
      </c>
      <c r="BV31" s="37">
        <v>-9.8011898734908804E-3</v>
      </c>
      <c r="BW31" s="37"/>
      <c r="BX31" s="45">
        <v>-2.5307882048611969E-2</v>
      </c>
      <c r="BY31" s="36">
        <v>0</v>
      </c>
      <c r="BZ31" s="37">
        <v>-2.5307882048611969E-2</v>
      </c>
      <c r="CA31" s="37"/>
      <c r="CB31" s="45">
        <v>-1.3479435731701845E-2</v>
      </c>
      <c r="CC31" s="36">
        <v>0</v>
      </c>
      <c r="CD31" s="37">
        <v>0</v>
      </c>
      <c r="CE31" s="37"/>
      <c r="CF31" s="45">
        <v>-3.2494790312673882E-2</v>
      </c>
      <c r="CG31" s="36">
        <v>0</v>
      </c>
      <c r="CH31" s="37">
        <v>-3.2494790312673882E-2</v>
      </c>
      <c r="CI31" s="37"/>
      <c r="CJ31" s="45">
        <v>0</v>
      </c>
      <c r="CK31" s="36">
        <v>0</v>
      </c>
      <c r="CL31" s="37">
        <v>-9.8395324173873137E-3</v>
      </c>
      <c r="CM31" s="37"/>
      <c r="CN31" s="45">
        <v>-2.7298434658329099E-2</v>
      </c>
      <c r="CO31" s="36">
        <v>0</v>
      </c>
      <c r="CP31" s="37">
        <v>-2.7298434658329099E-2</v>
      </c>
      <c r="CQ31" s="37"/>
      <c r="CR31" s="45">
        <v>-1.3441040095142085E-2</v>
      </c>
      <c r="CS31" s="36">
        <v>0</v>
      </c>
      <c r="CT31" s="37">
        <v>-1.3441040095142085E-2</v>
      </c>
      <c r="CU31" s="37"/>
      <c r="CV31" s="45">
        <v>-2.9835231187523702E-2</v>
      </c>
      <c r="CW31" s="36">
        <v>0</v>
      </c>
      <c r="CX31" s="37">
        <v>-2.9835231187523702E-2</v>
      </c>
      <c r="CY31" s="37"/>
      <c r="CZ31" s="45">
        <v>-1.8368490374205126E-2</v>
      </c>
      <c r="DA31" s="36">
        <v>0</v>
      </c>
      <c r="DB31" s="37">
        <v>0</v>
      </c>
      <c r="DC31" s="37"/>
      <c r="DD31" s="45">
        <v>-3.1559855736555995E-2</v>
      </c>
      <c r="DE31" s="36">
        <v>0</v>
      </c>
      <c r="DF31" s="37">
        <v>-3.1559855736555995E-2</v>
      </c>
      <c r="DG31" s="37"/>
      <c r="DH31" s="45">
        <v>0</v>
      </c>
      <c r="DI31" s="36">
        <v>0</v>
      </c>
      <c r="DJ31" s="37">
        <v>-1.374469902000338E-2</v>
      </c>
      <c r="DK31" s="37"/>
      <c r="DL31" s="45">
        <v>-3.1186533044671703E-2</v>
      </c>
      <c r="DM31" s="36">
        <v>0</v>
      </c>
      <c r="DN31" s="37">
        <v>-3.1186533044671703E-2</v>
      </c>
      <c r="DO31" s="37"/>
      <c r="DP31" s="45">
        <v>-3.3345646389006764E-2</v>
      </c>
      <c r="DQ31" s="36">
        <v>0</v>
      </c>
      <c r="DR31" s="37">
        <v>-3.3345646389006764E-2</v>
      </c>
      <c r="DS31" s="37"/>
      <c r="DT31" s="45">
        <v>-2.5328435257620945E-2</v>
      </c>
      <c r="DU31" s="36">
        <v>0</v>
      </c>
      <c r="DV31" s="37">
        <v>0</v>
      </c>
      <c r="DW31" s="37"/>
      <c r="DX31" s="45">
        <v>-2.6585285803669003E-2</v>
      </c>
      <c r="DY31" s="36">
        <v>0</v>
      </c>
      <c r="DZ31" s="37">
        <v>-2.6585285803669003E-2</v>
      </c>
      <c r="EA31" s="37"/>
      <c r="EB31" s="45">
        <v>0</v>
      </c>
      <c r="EC31" s="36">
        <v>0</v>
      </c>
      <c r="ED31" s="37">
        <v>-2.0209006721550384E-2</v>
      </c>
      <c r="EE31" s="37"/>
      <c r="EF31" s="45">
        <v>-3.265976429655746E-2</v>
      </c>
      <c r="EG31" s="36">
        <v>0</v>
      </c>
      <c r="EH31" s="37">
        <v>-3.265976429655746E-2</v>
      </c>
      <c r="EI31" s="37"/>
      <c r="EJ31" s="45">
        <v>0</v>
      </c>
      <c r="EK31" s="36">
        <v>2.9162208157960057E-2</v>
      </c>
      <c r="EL31" s="37">
        <v>0</v>
      </c>
      <c r="EM31" s="37"/>
      <c r="EN31" s="45">
        <v>0</v>
      </c>
      <c r="EO31" s="36">
        <v>2.4556463777512569E-2</v>
      </c>
      <c r="EP31" s="37">
        <v>0</v>
      </c>
      <c r="EQ31" s="37"/>
      <c r="ER31" s="45">
        <v>0</v>
      </c>
      <c r="ES31" s="36">
        <v>2.9162208157960057E-2</v>
      </c>
      <c r="ET31" s="37">
        <v>0</v>
      </c>
      <c r="EU31" s="37"/>
      <c r="EV31" s="45">
        <v>0</v>
      </c>
      <c r="EW31" s="36">
        <v>3.0213795827512453E-2</v>
      </c>
      <c r="EX31" s="37">
        <v>0</v>
      </c>
      <c r="EY31" s="37"/>
      <c r="EZ31" s="45">
        <v>0</v>
      </c>
      <c r="FA31" s="36">
        <v>2.6707927040595433E-2</v>
      </c>
      <c r="FB31" s="37">
        <v>0</v>
      </c>
      <c r="FC31" s="37"/>
      <c r="FD31" s="45">
        <v>0</v>
      </c>
      <c r="FE31" s="36">
        <v>2.6541651847345627E-2</v>
      </c>
      <c r="FF31" s="37">
        <v>0</v>
      </c>
      <c r="FG31" s="37"/>
      <c r="FH31" s="45">
        <v>0</v>
      </c>
      <c r="FI31" s="36">
        <v>3.4788610551984692E-2</v>
      </c>
      <c r="FJ31" s="37">
        <v>0</v>
      </c>
      <c r="FK31" s="37"/>
      <c r="FL31" s="45">
        <v>0</v>
      </c>
      <c r="FM31" s="36">
        <v>2.5158480793889056E-2</v>
      </c>
      <c r="FN31" s="37">
        <v>0</v>
      </c>
      <c r="FO31" s="37"/>
      <c r="FP31" s="45">
        <v>0</v>
      </c>
      <c r="FQ31" s="36">
        <v>1.5369466486933096E-2</v>
      </c>
      <c r="FR31" s="37">
        <v>0</v>
      </c>
      <c r="FS31" s="37"/>
      <c r="FT31" s="45">
        <v>0</v>
      </c>
      <c r="FU31" s="36">
        <v>2.9559354961168034E-2</v>
      </c>
      <c r="FV31" s="37">
        <v>2.9559354961168034E-2</v>
      </c>
      <c r="FW31" s="37"/>
      <c r="FX31" s="45">
        <v>0</v>
      </c>
      <c r="FY31" s="36">
        <v>1.1529714540150966E-2</v>
      </c>
      <c r="FZ31" s="37">
        <v>0</v>
      </c>
      <c r="GA31" s="37"/>
      <c r="GB31" s="45">
        <v>0</v>
      </c>
      <c r="GC31" s="36">
        <v>2.4647393134990942E-2</v>
      </c>
      <c r="GD31" s="37">
        <v>2.4647393134990942E-2</v>
      </c>
      <c r="GE31" s="37"/>
      <c r="GF31" s="45">
        <v>0</v>
      </c>
      <c r="GG31" s="36">
        <v>1.926626171240526E-2</v>
      </c>
      <c r="GH31" s="37">
        <v>0</v>
      </c>
      <c r="GI31" s="37"/>
      <c r="GJ31" s="45">
        <v>0</v>
      </c>
      <c r="GK31" s="36">
        <v>3.0811383708177296E-2</v>
      </c>
      <c r="GL31" s="37">
        <v>3.0811383708177296E-2</v>
      </c>
      <c r="GM31" s="37"/>
      <c r="GN31" s="45">
        <v>0</v>
      </c>
      <c r="GO31" s="36">
        <v>1.8493359614422375E-2</v>
      </c>
      <c r="GP31" s="37">
        <v>0</v>
      </c>
      <c r="GQ31" s="37"/>
      <c r="GR31" s="45">
        <v>0</v>
      </c>
      <c r="GS31" s="36">
        <v>3.6066471058985916E-2</v>
      </c>
      <c r="GT31" s="37">
        <v>3.6066471058985916E-2</v>
      </c>
      <c r="GU31" s="37"/>
      <c r="GV31" s="45">
        <v>0</v>
      </c>
      <c r="GW31" s="36">
        <v>2.4556463777512569E-2</v>
      </c>
      <c r="GX31" s="37">
        <v>0</v>
      </c>
      <c r="GY31" s="37"/>
      <c r="GZ31" s="45">
        <v>0</v>
      </c>
      <c r="HA31" s="36">
        <v>3.5038988961562913E-2</v>
      </c>
      <c r="HB31" s="37">
        <v>3.5038988961562913E-2</v>
      </c>
      <c r="HC31" s="37"/>
      <c r="HD31" s="45">
        <v>0</v>
      </c>
      <c r="HE31" s="36">
        <v>1.1203581167427017E-2</v>
      </c>
      <c r="HF31" s="37">
        <v>0</v>
      </c>
      <c r="HG31" s="37"/>
      <c r="HH31" s="45">
        <v>2.9806811622239381E-2</v>
      </c>
      <c r="HI31" s="36">
        <v>2.9806811622239381E-2</v>
      </c>
      <c r="HJ31" s="37">
        <v>0</v>
      </c>
      <c r="HK31" s="37"/>
      <c r="HL31" s="45">
        <v>1.7919546999505213E-2</v>
      </c>
      <c r="HM31" s="36">
        <v>1.7919546999505213E-2</v>
      </c>
      <c r="HN31" s="37">
        <v>0</v>
      </c>
      <c r="HO31" s="37"/>
      <c r="HP31" s="45">
        <v>0</v>
      </c>
      <c r="HQ31" s="36">
        <v>0</v>
      </c>
      <c r="HR31" s="37">
        <v>0</v>
      </c>
      <c r="HS31" s="37"/>
      <c r="HT31" s="45">
        <v>0</v>
      </c>
      <c r="HU31" s="36">
        <v>2.3270325050276236E-2</v>
      </c>
      <c r="HV31" s="37">
        <v>0</v>
      </c>
      <c r="HW31" s="37"/>
      <c r="HX31" s="45">
        <v>0</v>
      </c>
      <c r="HY31" s="36">
        <v>1.7990847640851952E-2</v>
      </c>
      <c r="HZ31" s="37">
        <v>0</v>
      </c>
      <c r="IA31" s="37"/>
      <c r="IB31" s="45">
        <v>0</v>
      </c>
      <c r="IC31" s="36">
        <v>1.5153399478074543E-2</v>
      </c>
      <c r="ID31" s="37">
        <v>0</v>
      </c>
      <c r="IE31" s="37"/>
      <c r="IF31" s="45">
        <v>0</v>
      </c>
      <c r="IG31" s="36">
        <v>2.1683104302624545E-2</v>
      </c>
      <c r="IH31" s="37">
        <v>0</v>
      </c>
      <c r="II31" s="37"/>
      <c r="IJ31" s="45">
        <v>0</v>
      </c>
      <c r="IK31" s="36">
        <v>0</v>
      </c>
      <c r="IL31" s="37">
        <v>0</v>
      </c>
      <c r="IM31" s="37"/>
      <c r="IN31" s="45">
        <v>0</v>
      </c>
      <c r="IO31" s="36">
        <v>2.6588842764134622E-2</v>
      </c>
      <c r="IP31" s="37">
        <v>0</v>
      </c>
      <c r="IQ31" s="37"/>
      <c r="IR31" s="45">
        <v>0</v>
      </c>
      <c r="IS31" s="36">
        <v>2.3694115549547895E-2</v>
      </c>
      <c r="IT31" s="37">
        <v>0</v>
      </c>
      <c r="IU31" s="37"/>
      <c r="IV31" s="45">
        <v>0</v>
      </c>
      <c r="IW31" s="36">
        <v>3.0501329349902882E-2</v>
      </c>
      <c r="IX31" s="37">
        <v>0</v>
      </c>
      <c r="IY31" s="37"/>
      <c r="IZ31" s="45">
        <v>0</v>
      </c>
      <c r="JA31" s="36">
        <v>0</v>
      </c>
      <c r="JB31" s="37">
        <v>8.7869809309390808E-3</v>
      </c>
      <c r="JC31" s="37"/>
      <c r="JD31" s="45">
        <v>1.0958657235572258E-2</v>
      </c>
      <c r="JE31" s="36">
        <v>0</v>
      </c>
      <c r="JF31" s="37">
        <v>0</v>
      </c>
      <c r="JG31" s="37"/>
    </row>
    <row r="32" spans="2:267" x14ac:dyDescent="0.45">
      <c r="B32" s="164"/>
      <c r="C32" s="168"/>
      <c r="D32" s="38">
        <f t="shared" si="258"/>
        <v>-0.28702356773858817</v>
      </c>
      <c r="E32" s="38">
        <f t="shared" si="255"/>
        <v>0.18676022601473841</v>
      </c>
      <c r="F32" s="39">
        <f t="shared" si="256"/>
        <v>-0.39622341251034976</v>
      </c>
      <c r="I32" s="164"/>
      <c r="J32" s="170"/>
      <c r="K32" s="174"/>
      <c r="L32" s="46">
        <v>-1.3950313482169597E-2</v>
      </c>
      <c r="M32" s="38">
        <v>-1.3950313482169597E-2</v>
      </c>
      <c r="N32" s="39">
        <v>-1.3950313482169597E-2</v>
      </c>
      <c r="O32" s="37"/>
      <c r="P32" s="46">
        <v>-1.884290168326444E-2</v>
      </c>
      <c r="Q32" s="38">
        <v>-1.884290168326444E-2</v>
      </c>
      <c r="R32" s="39">
        <v>-1.884290168326444E-2</v>
      </c>
      <c r="S32" s="37"/>
      <c r="T32" s="46">
        <v>-2.5760227770175333E-2</v>
      </c>
      <c r="U32" s="38">
        <v>-2.5760227770175333E-2</v>
      </c>
      <c r="V32" s="39">
        <v>-2.5760227770175333E-2</v>
      </c>
      <c r="W32" s="37"/>
      <c r="X32" s="46">
        <v>-1.7568473890200967E-3</v>
      </c>
      <c r="Y32" s="38">
        <v>-1.7568473890200967E-3</v>
      </c>
      <c r="Z32" s="39">
        <v>0</v>
      </c>
      <c r="AA32" s="37"/>
      <c r="AB32" s="46">
        <v>0</v>
      </c>
      <c r="AC32" s="38">
        <v>-1.0684052087094404E-2</v>
      </c>
      <c r="AD32" s="39">
        <v>-1.0684052087094404E-2</v>
      </c>
      <c r="AE32" s="37"/>
      <c r="AF32" s="46">
        <v>-3.2084965746678719E-2</v>
      </c>
      <c r="AG32" s="38">
        <v>-3.2084965746678719E-2</v>
      </c>
      <c r="AH32" s="39">
        <v>-3.2084965746678719E-2</v>
      </c>
      <c r="AI32" s="37"/>
      <c r="AJ32" s="46">
        <v>-2.9131024945218749E-2</v>
      </c>
      <c r="AK32" s="38">
        <v>-2.9131024945218749E-2</v>
      </c>
      <c r="AL32" s="39">
        <v>-2.9131024945218749E-2</v>
      </c>
      <c r="AM32" s="37"/>
      <c r="AN32" s="46">
        <v>-3.2575449368642206E-2</v>
      </c>
      <c r="AO32" s="38">
        <v>-3.2575449368642206E-2</v>
      </c>
      <c r="AP32" s="39">
        <v>-3.2575449368642206E-2</v>
      </c>
      <c r="AQ32" s="37"/>
      <c r="AR32" s="46">
        <v>-8.0188335954429531E-3</v>
      </c>
      <c r="AS32" s="38">
        <v>-8.0188335954429531E-3</v>
      </c>
      <c r="AT32" s="39">
        <v>0</v>
      </c>
      <c r="AU32" s="37"/>
      <c r="AV32" s="46">
        <v>0</v>
      </c>
      <c r="AW32" s="38">
        <v>-3.011646195791972E-2</v>
      </c>
      <c r="AX32" s="39">
        <v>-3.011646195791972E-2</v>
      </c>
      <c r="AY32" s="37"/>
      <c r="AZ32" s="46">
        <v>0</v>
      </c>
      <c r="BA32" s="38">
        <v>0</v>
      </c>
      <c r="BB32" s="39">
        <v>0</v>
      </c>
      <c r="BC32" s="37"/>
      <c r="BD32" s="46">
        <v>0</v>
      </c>
      <c r="BE32" s="38">
        <v>0</v>
      </c>
      <c r="BF32" s="39">
        <v>0</v>
      </c>
      <c r="BG32" s="37"/>
      <c r="BH32" s="46">
        <v>0</v>
      </c>
      <c r="BI32" s="38">
        <v>0</v>
      </c>
      <c r="BJ32" s="39">
        <v>0</v>
      </c>
      <c r="BK32" s="37"/>
      <c r="BL32" s="46">
        <v>0</v>
      </c>
      <c r="BM32" s="38">
        <v>0</v>
      </c>
      <c r="BN32" s="39">
        <v>0</v>
      </c>
      <c r="BO32" s="37"/>
      <c r="BP32" s="46">
        <v>0</v>
      </c>
      <c r="BQ32" s="38">
        <v>0</v>
      </c>
      <c r="BR32" s="39">
        <v>0</v>
      </c>
      <c r="BS32" s="37"/>
      <c r="BT32" s="46">
        <v>-9.8011898734908804E-3</v>
      </c>
      <c r="BU32" s="38">
        <v>-9.8011898734908804E-3</v>
      </c>
      <c r="BV32" s="39">
        <v>-9.8011898734908804E-3</v>
      </c>
      <c r="BW32" s="37"/>
      <c r="BX32" s="46">
        <v>-2.5307882048611969E-2</v>
      </c>
      <c r="BY32" s="38">
        <v>-2.5307882048611969E-2</v>
      </c>
      <c r="BZ32" s="39">
        <v>-2.5307882048611969E-2</v>
      </c>
      <c r="CA32" s="37"/>
      <c r="CB32" s="46">
        <v>-1.3479435731701845E-2</v>
      </c>
      <c r="CC32" s="38">
        <v>-1.3479435731701845E-2</v>
      </c>
      <c r="CD32" s="39">
        <v>-1.3479435731701845E-2</v>
      </c>
      <c r="CE32" s="37"/>
      <c r="CF32" s="46">
        <v>-3.2494790312673882E-2</v>
      </c>
      <c r="CG32" s="38">
        <v>0</v>
      </c>
      <c r="CH32" s="39">
        <v>-3.2494790312673882E-2</v>
      </c>
      <c r="CI32" s="37"/>
      <c r="CJ32" s="46">
        <v>-9.8395324173873137E-3</v>
      </c>
      <c r="CK32" s="38">
        <v>-9.8395324173873137E-3</v>
      </c>
      <c r="CL32" s="39">
        <v>-9.8395324173873137E-3</v>
      </c>
      <c r="CM32" s="37"/>
      <c r="CN32" s="46">
        <v>-2.7298434658329099E-2</v>
      </c>
      <c r="CO32" s="38">
        <v>-2.7298434658329099E-2</v>
      </c>
      <c r="CP32" s="39">
        <v>-2.7298434658329099E-2</v>
      </c>
      <c r="CQ32" s="37"/>
      <c r="CR32" s="46">
        <v>-1.3441040095142085E-2</v>
      </c>
      <c r="CS32" s="38">
        <v>-1.3441040095142085E-2</v>
      </c>
      <c r="CT32" s="39">
        <v>-1.3441040095142085E-2</v>
      </c>
      <c r="CU32" s="37"/>
      <c r="CV32" s="46">
        <v>-2.9835231187523702E-2</v>
      </c>
      <c r="CW32" s="38">
        <v>-2.9835231187523702E-2</v>
      </c>
      <c r="CX32" s="39">
        <v>-2.9835231187523702E-2</v>
      </c>
      <c r="CY32" s="37"/>
      <c r="CZ32" s="46">
        <v>-1.8368490374205126E-2</v>
      </c>
      <c r="DA32" s="38">
        <v>-1.8368490374205126E-2</v>
      </c>
      <c r="DB32" s="39">
        <v>-1.8368490374205126E-2</v>
      </c>
      <c r="DC32" s="37"/>
      <c r="DD32" s="46">
        <v>-3.1559855736555995E-2</v>
      </c>
      <c r="DE32" s="38">
        <v>0</v>
      </c>
      <c r="DF32" s="39">
        <v>-3.1559855736555995E-2</v>
      </c>
      <c r="DG32" s="37"/>
      <c r="DH32" s="46">
        <v>-1.374469902000338E-2</v>
      </c>
      <c r="DI32" s="38">
        <v>-1.374469902000338E-2</v>
      </c>
      <c r="DJ32" s="39">
        <v>-1.374469902000338E-2</v>
      </c>
      <c r="DK32" s="37"/>
      <c r="DL32" s="46">
        <v>-3.1186533044671703E-2</v>
      </c>
      <c r="DM32" s="38">
        <v>-3.1186533044671703E-2</v>
      </c>
      <c r="DN32" s="39">
        <v>-3.1186533044671703E-2</v>
      </c>
      <c r="DO32" s="37"/>
      <c r="DP32" s="46">
        <v>-3.3345646389006764E-2</v>
      </c>
      <c r="DQ32" s="38">
        <v>-3.3345646389006764E-2</v>
      </c>
      <c r="DR32" s="39">
        <v>-3.3345646389006764E-2</v>
      </c>
      <c r="DS32" s="37"/>
      <c r="DT32" s="46">
        <v>-2.5328435257620945E-2</v>
      </c>
      <c r="DU32" s="38">
        <v>-2.5328435257620945E-2</v>
      </c>
      <c r="DV32" s="39">
        <v>-2.5328435257620945E-2</v>
      </c>
      <c r="DW32" s="37"/>
      <c r="DX32" s="46">
        <v>-2.6585285803669003E-2</v>
      </c>
      <c r="DY32" s="38">
        <v>0</v>
      </c>
      <c r="DZ32" s="39">
        <v>-2.6585285803669003E-2</v>
      </c>
      <c r="EA32" s="37"/>
      <c r="EB32" s="46">
        <v>-2.0209006721550384E-2</v>
      </c>
      <c r="EC32" s="38">
        <v>-2.0209006721550384E-2</v>
      </c>
      <c r="ED32" s="39">
        <v>-2.0209006721550384E-2</v>
      </c>
      <c r="EE32" s="37"/>
      <c r="EF32" s="46">
        <v>-3.265976429655746E-2</v>
      </c>
      <c r="EG32" s="38">
        <v>-3.265976429655746E-2</v>
      </c>
      <c r="EH32" s="39">
        <v>-3.265976429655746E-2</v>
      </c>
      <c r="EI32" s="37"/>
      <c r="EJ32" s="46">
        <v>0</v>
      </c>
      <c r="EK32" s="38">
        <v>2.9162208157960057E-2</v>
      </c>
      <c r="EL32" s="39">
        <v>0</v>
      </c>
      <c r="EM32" s="37"/>
      <c r="EN32" s="46">
        <v>0</v>
      </c>
      <c r="EO32" s="38">
        <v>2.4556463777512569E-2</v>
      </c>
      <c r="EP32" s="39">
        <v>0</v>
      </c>
      <c r="EQ32" s="37"/>
      <c r="ER32" s="46">
        <v>0</v>
      </c>
      <c r="ES32" s="38">
        <v>2.9162208157960057E-2</v>
      </c>
      <c r="ET32" s="39">
        <v>0</v>
      </c>
      <c r="EU32" s="37"/>
      <c r="EV32" s="46">
        <v>3.0213795827512453E-2</v>
      </c>
      <c r="EW32" s="38">
        <v>3.0213795827512453E-2</v>
      </c>
      <c r="EX32" s="39">
        <v>0</v>
      </c>
      <c r="EY32" s="37"/>
      <c r="EZ32" s="46">
        <v>0</v>
      </c>
      <c r="FA32" s="38">
        <v>2.6707927040595433E-2</v>
      </c>
      <c r="FB32" s="39">
        <v>2.6707927040595433E-2</v>
      </c>
      <c r="FC32" s="37"/>
      <c r="FD32" s="46">
        <v>2.6541651847345627E-2</v>
      </c>
      <c r="FE32" s="38">
        <v>2.6541651847345627E-2</v>
      </c>
      <c r="FF32" s="39">
        <v>0</v>
      </c>
      <c r="FG32" s="37"/>
      <c r="FH32" s="46">
        <v>0</v>
      </c>
      <c r="FI32" s="38">
        <v>3.4788610551984692E-2</v>
      </c>
      <c r="FJ32" s="39">
        <v>3.4788610551984692E-2</v>
      </c>
      <c r="FK32" s="37"/>
      <c r="FL32" s="46">
        <v>2.5158480793889056E-2</v>
      </c>
      <c r="FM32" s="38">
        <v>2.5158480793889056E-2</v>
      </c>
      <c r="FN32" s="39">
        <v>2.5158480793889056E-2</v>
      </c>
      <c r="FO32" s="37"/>
      <c r="FP32" s="46">
        <v>0</v>
      </c>
      <c r="FQ32" s="38">
        <v>1.5369466486933096E-2</v>
      </c>
      <c r="FR32" s="39">
        <v>0</v>
      </c>
      <c r="FS32" s="37"/>
      <c r="FT32" s="46">
        <v>0</v>
      </c>
      <c r="FU32" s="38">
        <v>2.9559354961168034E-2</v>
      </c>
      <c r="FV32" s="39">
        <v>0</v>
      </c>
      <c r="FW32" s="37"/>
      <c r="FX32" s="46">
        <v>0</v>
      </c>
      <c r="FY32" s="38">
        <v>1.1529714540150966E-2</v>
      </c>
      <c r="FZ32" s="39">
        <v>0</v>
      </c>
      <c r="GA32" s="37"/>
      <c r="GB32" s="46">
        <v>0</v>
      </c>
      <c r="GC32" s="38">
        <v>2.4647393134990942E-2</v>
      </c>
      <c r="GD32" s="39">
        <v>0</v>
      </c>
      <c r="GE32" s="37"/>
      <c r="GF32" s="46">
        <v>1.926626171240526E-2</v>
      </c>
      <c r="GG32" s="38">
        <v>1.926626171240526E-2</v>
      </c>
      <c r="GH32" s="39">
        <v>0</v>
      </c>
      <c r="GI32" s="37"/>
      <c r="GJ32" s="46">
        <v>3.0811383708177296E-2</v>
      </c>
      <c r="GK32" s="38">
        <v>3.0811383708177296E-2</v>
      </c>
      <c r="GL32" s="39">
        <v>0</v>
      </c>
      <c r="GM32" s="37"/>
      <c r="GN32" s="46">
        <v>1.8493359614422375E-2</v>
      </c>
      <c r="GO32" s="38">
        <v>1.8493359614422375E-2</v>
      </c>
      <c r="GP32" s="39">
        <v>1.8493359614422375E-2</v>
      </c>
      <c r="GQ32" s="37"/>
      <c r="GR32" s="46">
        <v>0</v>
      </c>
      <c r="GS32" s="38">
        <v>3.6066471058985916E-2</v>
      </c>
      <c r="GT32" s="39">
        <v>3.6066471058985916E-2</v>
      </c>
      <c r="GU32" s="37"/>
      <c r="GV32" s="46">
        <v>0</v>
      </c>
      <c r="GW32" s="38">
        <v>2.4556463777512569E-2</v>
      </c>
      <c r="GX32" s="39">
        <v>0</v>
      </c>
      <c r="GY32" s="37"/>
      <c r="GZ32" s="46">
        <v>0</v>
      </c>
      <c r="HA32" s="38">
        <v>3.5038988961562913E-2</v>
      </c>
      <c r="HB32" s="39">
        <v>3.5038988961562913E-2</v>
      </c>
      <c r="HC32" s="37"/>
      <c r="HD32" s="46">
        <v>0</v>
      </c>
      <c r="HE32" s="38">
        <v>1.1203581167427017E-2</v>
      </c>
      <c r="HF32" s="39">
        <v>0</v>
      </c>
      <c r="HG32" s="37"/>
      <c r="HH32" s="46">
        <v>0</v>
      </c>
      <c r="HI32" s="38">
        <v>2.9806811622239381E-2</v>
      </c>
      <c r="HJ32" s="39">
        <v>0</v>
      </c>
      <c r="HK32" s="37"/>
      <c r="HL32" s="46">
        <v>1.7919546999505213E-2</v>
      </c>
      <c r="HM32" s="38">
        <v>1.7919546999505213E-2</v>
      </c>
      <c r="HN32" s="39">
        <v>0</v>
      </c>
      <c r="HO32" s="37"/>
      <c r="HP32" s="46">
        <v>0</v>
      </c>
      <c r="HQ32" s="38">
        <v>2.3628436241823196E-2</v>
      </c>
      <c r="HR32" s="39">
        <v>0</v>
      </c>
      <c r="HS32" s="37"/>
      <c r="HT32" s="46">
        <v>2.3270325050276236E-2</v>
      </c>
      <c r="HU32" s="38">
        <v>0</v>
      </c>
      <c r="HV32" s="39">
        <v>0</v>
      </c>
      <c r="HW32" s="37"/>
      <c r="HX32" s="46">
        <v>0</v>
      </c>
      <c r="HY32" s="38">
        <v>1.7990847640851952E-2</v>
      </c>
      <c r="HZ32" s="39">
        <v>0</v>
      </c>
      <c r="IA32" s="37"/>
      <c r="IB32" s="46">
        <v>0</v>
      </c>
      <c r="IC32" s="38">
        <v>0</v>
      </c>
      <c r="ID32" s="39">
        <v>1.5153399478074543E-2</v>
      </c>
      <c r="IE32" s="37"/>
      <c r="IF32" s="46">
        <v>2.1683104302624545E-2</v>
      </c>
      <c r="IG32" s="38">
        <v>2.1683104302624545E-2</v>
      </c>
      <c r="IH32" s="39">
        <v>0</v>
      </c>
      <c r="II32" s="37"/>
      <c r="IJ32" s="46">
        <v>2.9635496590432749E-2</v>
      </c>
      <c r="IK32" s="38">
        <v>2.9635496590432749E-2</v>
      </c>
      <c r="IL32" s="39">
        <v>0</v>
      </c>
      <c r="IM32" s="37"/>
      <c r="IN32" s="46">
        <v>2.6588842764134622E-2</v>
      </c>
      <c r="IO32" s="38">
        <v>2.6588842764134622E-2</v>
      </c>
      <c r="IP32" s="39">
        <v>0</v>
      </c>
      <c r="IQ32" s="37"/>
      <c r="IR32" s="46">
        <v>0</v>
      </c>
      <c r="IS32" s="38">
        <v>2.3694115549547895E-2</v>
      </c>
      <c r="IT32" s="39">
        <v>0</v>
      </c>
      <c r="IU32" s="37"/>
      <c r="IV32" s="46">
        <v>0</v>
      </c>
      <c r="IW32" s="38">
        <v>0</v>
      </c>
      <c r="IX32" s="39">
        <v>0</v>
      </c>
      <c r="IY32" s="37"/>
      <c r="IZ32" s="46">
        <v>0</v>
      </c>
      <c r="JA32" s="38">
        <v>8.7869809309390808E-3</v>
      </c>
      <c r="JB32" s="39">
        <v>0</v>
      </c>
      <c r="JC32" s="37"/>
      <c r="JD32" s="46">
        <v>0</v>
      </c>
      <c r="JE32" s="38">
        <v>1.0958657235572258E-2</v>
      </c>
      <c r="JF32" s="39">
        <v>0</v>
      </c>
      <c r="JG32" s="37"/>
    </row>
    <row r="33" spans="2:267" x14ac:dyDescent="0.45">
      <c r="B33" s="164"/>
      <c r="C33" s="166">
        <v>3</v>
      </c>
      <c r="D33" s="33">
        <f t="shared" si="258"/>
        <v>-0.4913848480472347</v>
      </c>
      <c r="E33" s="33">
        <f t="shared" si="255"/>
        <v>-0.7938215625816154</v>
      </c>
      <c r="F33" s="34">
        <f t="shared" si="256"/>
        <v>3.7462389319906593E-2</v>
      </c>
      <c r="G33" s="35">
        <f t="shared" si="257"/>
        <v>-0.9324597460386943</v>
      </c>
      <c r="I33" s="164"/>
      <c r="J33" s="170"/>
      <c r="K33" s="172">
        <v>3</v>
      </c>
      <c r="L33" s="47">
        <f t="array" ref="L33:N36">L$3:N$6*N21</f>
        <v>3.2199875965493213E-3</v>
      </c>
      <c r="M33" s="33">
        <v>3.2199875965493213E-3</v>
      </c>
      <c r="N33" s="34">
        <v>3.2199875965493213E-3</v>
      </c>
      <c r="O33" s="42">
        <f>N21</f>
        <v>3.2199875965493213E-3</v>
      </c>
      <c r="P33" s="47">
        <f t="array" ref="P33:R36">P$3:R$6*R21</f>
        <v>0</v>
      </c>
      <c r="Q33" s="33">
        <v>1.7305028268267671E-3</v>
      </c>
      <c r="R33" s="34">
        <v>1.7305028268267671E-3</v>
      </c>
      <c r="S33" s="42">
        <f>R21</f>
        <v>1.7305028268267671E-3</v>
      </c>
      <c r="T33" s="47">
        <f t="array" ref="T33:V36">T$3:V$6*V21</f>
        <v>1.0734379033514572E-3</v>
      </c>
      <c r="U33" s="33">
        <v>1.0734379033514572E-3</v>
      </c>
      <c r="V33" s="34">
        <v>0</v>
      </c>
      <c r="W33" s="42">
        <f>V21</f>
        <v>1.0734379033514572E-3</v>
      </c>
      <c r="X33" s="47">
        <f t="array" ref="X33:Z36">X$3:Z$6*Z21</f>
        <v>4.5309638323400942E-3</v>
      </c>
      <c r="Y33" s="33">
        <v>4.5309638323400942E-3</v>
      </c>
      <c r="Z33" s="34">
        <v>4.5309638323400942E-3</v>
      </c>
      <c r="AA33" s="42">
        <f>Z21</f>
        <v>4.5309638323400942E-3</v>
      </c>
      <c r="AB33" s="47">
        <f t="array" ref="AB33:AD36">AB$3:AD$6*AD21</f>
        <v>1.0473360237900584E-2</v>
      </c>
      <c r="AC33" s="33">
        <v>1.0473360237900584E-2</v>
      </c>
      <c r="AD33" s="34">
        <v>1.0473360237900584E-2</v>
      </c>
      <c r="AE33" s="42">
        <f>AD21</f>
        <v>1.0473360237900584E-2</v>
      </c>
      <c r="AF33" s="47">
        <f t="array" ref="AF33:AH36">AF$3:AH$6*AH21</f>
        <v>0</v>
      </c>
      <c r="AG33" s="33">
        <v>0</v>
      </c>
      <c r="AH33" s="34">
        <v>0</v>
      </c>
      <c r="AI33" s="42">
        <f>AH21</f>
        <v>2.3636708926539898E-3</v>
      </c>
      <c r="AJ33" s="47">
        <f t="array" ref="AJ33:AL36">AJ$3:AL$6*AL21</f>
        <v>0</v>
      </c>
      <c r="AK33" s="33">
        <v>0</v>
      </c>
      <c r="AL33" s="34">
        <v>0</v>
      </c>
      <c r="AM33" s="42">
        <f>AL21</f>
        <v>3.1678124716260363E-3</v>
      </c>
      <c r="AN33" s="47">
        <f t="array" ref="AN33:AP36">AN$3:AP$6*AP21</f>
        <v>0</v>
      </c>
      <c r="AO33" s="33">
        <v>0</v>
      </c>
      <c r="AP33" s="34">
        <v>0</v>
      </c>
      <c r="AQ33" s="42">
        <f>AP21</f>
        <v>6.6458439724570934E-3</v>
      </c>
      <c r="AR33" s="47">
        <f t="array" ref="AR33:AT36">AR$3:AT$6*AT21</f>
        <v>0</v>
      </c>
      <c r="AS33" s="33">
        <v>0</v>
      </c>
      <c r="AT33" s="34">
        <v>0</v>
      </c>
      <c r="AU33" s="42">
        <f>AT21</f>
        <v>2.3245290091511873E-3</v>
      </c>
      <c r="AV33" s="47">
        <f t="array" ref="AV33:AX36">AV$3:AX$6*AX21</f>
        <v>0</v>
      </c>
      <c r="AW33" s="33">
        <v>0</v>
      </c>
      <c r="AX33" s="34">
        <v>0</v>
      </c>
      <c r="AY33" s="42">
        <f>AX21</f>
        <v>7.7812396978224462E-3</v>
      </c>
      <c r="AZ33" s="47">
        <f t="array" ref="AZ33:BB36">AZ$3:BB$6*BB21</f>
        <v>5.1145740441285101E-3</v>
      </c>
      <c r="BA33" s="33">
        <v>5.1145740441285101E-3</v>
      </c>
      <c r="BB33" s="34">
        <v>5.1145740441285101E-3</v>
      </c>
      <c r="BC33" s="42">
        <f>BB21</f>
        <v>5.1145740441285101E-3</v>
      </c>
      <c r="BD33" s="47">
        <f t="array" ref="BD33:BF36">BD$3:BF$6*BF21</f>
        <v>0</v>
      </c>
      <c r="BE33" s="33">
        <v>2.6656887545530397E-3</v>
      </c>
      <c r="BF33" s="34">
        <v>2.6656887545530397E-3</v>
      </c>
      <c r="BG33" s="42">
        <f>BF21</f>
        <v>2.6656887545530397E-3</v>
      </c>
      <c r="BH33" s="47">
        <f t="array" ref="BH33:BJ36">BH$3:BJ$6*BJ21</f>
        <v>1.5289092432225222E-3</v>
      </c>
      <c r="BI33" s="33">
        <v>1.5289092432225222E-3</v>
      </c>
      <c r="BJ33" s="34">
        <v>0</v>
      </c>
      <c r="BK33" s="42">
        <f>BJ21</f>
        <v>1.5289092432225222E-3</v>
      </c>
      <c r="BL33" s="47">
        <f t="array" ref="BL33:BN36">BL$3:BN$6*BN21</f>
        <v>3.1907751733498409E-3</v>
      </c>
      <c r="BM33" s="33">
        <v>3.1907751733498409E-3</v>
      </c>
      <c r="BN33" s="34">
        <v>3.1907751733498409E-3</v>
      </c>
      <c r="BO33" s="42">
        <f>BN21</f>
        <v>3.1907751733498409E-3</v>
      </c>
      <c r="BP33" s="47">
        <f t="array" ref="BP33:BR36">BP$3:BR$6*BR21</f>
        <v>7.7284565084194965E-3</v>
      </c>
      <c r="BQ33" s="33">
        <v>7.7284565084194965E-3</v>
      </c>
      <c r="BR33" s="34">
        <v>7.7284565084194965E-3</v>
      </c>
      <c r="BS33" s="42">
        <f>BR21</f>
        <v>7.7284565084194965E-3</v>
      </c>
      <c r="BT33" s="47">
        <f t="array" ref="BT33:BV36">BT$3:BV$6*BV21</f>
        <v>1.1057938094735931E-2</v>
      </c>
      <c r="BU33" s="33">
        <v>0</v>
      </c>
      <c r="BV33" s="34">
        <v>1.1057938094735931E-2</v>
      </c>
      <c r="BW33" s="42">
        <f>BV21</f>
        <v>1.1057938094735931E-2</v>
      </c>
      <c r="BX33" s="47">
        <f t="array" ref="BX33:BZ36">BX$3:BZ$6*BZ21</f>
        <v>8.069885527336269E-3</v>
      </c>
      <c r="BY33" s="33">
        <v>8.069885527336269E-3</v>
      </c>
      <c r="BZ33" s="34">
        <v>8.069885527336269E-3</v>
      </c>
      <c r="CA33" s="42">
        <f>BZ21</f>
        <v>8.069885527336269E-3</v>
      </c>
      <c r="CB33" s="47">
        <f t="array" ref="CB33:CD36">CB$3:CD$6*CD21</f>
        <v>1.9742924139879653E-3</v>
      </c>
      <c r="CC33" s="33">
        <v>1.9742924139879653E-3</v>
      </c>
      <c r="CD33" s="34">
        <v>1.9742924139879653E-3</v>
      </c>
      <c r="CE33" s="42">
        <f>CD21</f>
        <v>1.9742924139879653E-3</v>
      </c>
      <c r="CF33" s="47">
        <f t="array" ref="CF33:CH36">CF$3:CH$6*CH21</f>
        <v>1.0358508447594007E-3</v>
      </c>
      <c r="CG33" s="33">
        <v>1.0358508447594007E-3</v>
      </c>
      <c r="CH33" s="34">
        <v>1.0358508447594007E-3</v>
      </c>
      <c r="CI33" s="42">
        <f>CH21</f>
        <v>1.0358508447594007E-3</v>
      </c>
      <c r="CJ33" s="47">
        <f t="array" ref="CJ33:CL36">CJ$3:CL$6*CL21</f>
        <v>4.9336845533527775E-3</v>
      </c>
      <c r="CK33" s="33">
        <v>4.9336845533527775E-3</v>
      </c>
      <c r="CL33" s="34">
        <v>4.9336845533527775E-3</v>
      </c>
      <c r="CM33" s="42">
        <f>CL21</f>
        <v>4.9336845533527775E-3</v>
      </c>
      <c r="CN33" s="47">
        <f t="array" ref="CN33:CP36">CN$3:CP$6*CP21</f>
        <v>3.8462800586890195E-3</v>
      </c>
      <c r="CO33" s="33">
        <v>3.8462800586890195E-3</v>
      </c>
      <c r="CP33" s="34">
        <v>3.8462800586890195E-3</v>
      </c>
      <c r="CQ33" s="42">
        <f>CP21</f>
        <v>3.8462800586890195E-3</v>
      </c>
      <c r="CR33" s="47">
        <f t="array" ref="CR33:CT36">CR$3:CT$6*CT21</f>
        <v>0</v>
      </c>
      <c r="CS33" s="33">
        <v>0</v>
      </c>
      <c r="CT33" s="34">
        <v>6.7413521074134531E-3</v>
      </c>
      <c r="CU33" s="42">
        <f>CT21</f>
        <v>6.7413521074134531E-3</v>
      </c>
      <c r="CV33" s="47">
        <f t="array" ref="CV33:CX36">CV$3:CX$6*CX21</f>
        <v>0</v>
      </c>
      <c r="CW33" s="33">
        <v>4.7534392260686047E-3</v>
      </c>
      <c r="CX33" s="34">
        <v>4.7534392260686047E-3</v>
      </c>
      <c r="CY33" s="42">
        <f>CX21</f>
        <v>4.7534392260686047E-3</v>
      </c>
      <c r="CZ33" s="47">
        <f t="array" ref="CZ33:DB36">CZ$3:DB$6*DB21</f>
        <v>0</v>
      </c>
      <c r="DA33" s="33">
        <v>1.0646309928856257E-3</v>
      </c>
      <c r="DB33" s="34">
        <v>1.0646309928856257E-3</v>
      </c>
      <c r="DC33" s="42">
        <f>DB21</f>
        <v>1.0646309928856257E-3</v>
      </c>
      <c r="DD33" s="47">
        <f t="array" ref="DD33:DF36">DD$3:DF$6*DF21</f>
        <v>0</v>
      </c>
      <c r="DE33" s="33">
        <v>6.2147300738997794E-4</v>
      </c>
      <c r="DF33" s="34">
        <v>6.2147300738997794E-4</v>
      </c>
      <c r="DG33" s="42">
        <f>DF21</f>
        <v>6.2147300738997794E-4</v>
      </c>
      <c r="DH33" s="47">
        <f t="array" ref="DH33:DJ36">DH$3:DJ$6*DJ21</f>
        <v>0</v>
      </c>
      <c r="DI33" s="33">
        <v>2.6098118867900061E-3</v>
      </c>
      <c r="DJ33" s="34">
        <v>2.6098118867900061E-3</v>
      </c>
      <c r="DK33" s="42">
        <f>DJ21</f>
        <v>2.6098118867900061E-3</v>
      </c>
      <c r="DL33" s="47">
        <f t="array" ref="DL33:DN36">DL$3:DN$6*DN21</f>
        <v>0</v>
      </c>
      <c r="DM33" s="33">
        <v>2.2213505631639035E-3</v>
      </c>
      <c r="DN33" s="34">
        <v>2.2213505631639035E-3</v>
      </c>
      <c r="DO33" s="42">
        <f>DN21</f>
        <v>2.2213505631639035E-3</v>
      </c>
      <c r="DP33" s="47">
        <f t="array" ref="DP33:DR36">DP$3:DR$6*DR21</f>
        <v>3.0915271558074743E-3</v>
      </c>
      <c r="DQ33" s="33">
        <v>3.0915271558074743E-3</v>
      </c>
      <c r="DR33" s="34">
        <v>0</v>
      </c>
      <c r="DS33" s="42">
        <f>DR21</f>
        <v>3.0915271558074743E-3</v>
      </c>
      <c r="DT33" s="47">
        <f t="array" ref="DT33:DV36">DT$3:DV$6*DV21</f>
        <v>6.6674078553580316E-4</v>
      </c>
      <c r="DU33" s="33">
        <v>6.6674078553580316E-4</v>
      </c>
      <c r="DV33" s="34">
        <v>0</v>
      </c>
      <c r="DW33" s="42">
        <f>DV21</f>
        <v>6.6674078553580316E-4</v>
      </c>
      <c r="DX33" s="47">
        <f t="array" ref="DX33:DZ36">DX$3:DZ$6*DZ21</f>
        <v>4.081366772718576E-4</v>
      </c>
      <c r="DY33" s="33">
        <v>4.081366772718576E-4</v>
      </c>
      <c r="DZ33" s="34">
        <v>0</v>
      </c>
      <c r="EA33" s="42">
        <f>DZ21</f>
        <v>4.081366772718576E-4</v>
      </c>
      <c r="EB33" s="47">
        <f t="array" ref="EB33:ED36">EB$3:ED$6*ED21</f>
        <v>1.5437787207576378E-3</v>
      </c>
      <c r="EC33" s="33">
        <v>1.5437787207576378E-3</v>
      </c>
      <c r="ED33" s="34">
        <v>0</v>
      </c>
      <c r="EE33" s="42">
        <f>ED21</f>
        <v>1.5437787207576378E-3</v>
      </c>
      <c r="EF33" s="47">
        <f t="array" ref="EF33:EH36">EF$3:EH$6*EH21</f>
        <v>1.463251906306701E-3</v>
      </c>
      <c r="EG33" s="33">
        <v>1.463251906306701E-3</v>
      </c>
      <c r="EH33" s="34">
        <v>0</v>
      </c>
      <c r="EI33" s="42">
        <f>EH21</f>
        <v>1.463251906306701E-3</v>
      </c>
      <c r="EJ33" s="47">
        <f t="array" ref="EJ33:EL36">EJ$3:EL$6*EL21</f>
        <v>0</v>
      </c>
      <c r="EK33" s="33">
        <v>-3.9460357399705208E-2</v>
      </c>
      <c r="EL33" s="34">
        <v>0</v>
      </c>
      <c r="EM33" s="42">
        <f>EL21</f>
        <v>-3.9460357399705208E-2</v>
      </c>
      <c r="EN33" s="47">
        <f t="array" ref="EN33:EP36">EN$3:EP$6*EP21</f>
        <v>-5.0020438669817271E-2</v>
      </c>
      <c r="EO33" s="33">
        <v>-5.0020438669817271E-2</v>
      </c>
      <c r="EP33" s="34">
        <v>0</v>
      </c>
      <c r="EQ33" s="42">
        <f>EP21</f>
        <v>-5.0020438669817271E-2</v>
      </c>
      <c r="ER33" s="47">
        <f t="array" ref="ER33:ET36">ER$3:ET$6*ET21</f>
        <v>0</v>
      </c>
      <c r="ES33" s="33">
        <v>-3.9460357399705208E-2</v>
      </c>
      <c r="ET33" s="34">
        <v>0</v>
      </c>
      <c r="EU33" s="42">
        <f>ET21</f>
        <v>-3.9460357399705208E-2</v>
      </c>
      <c r="EV33" s="47">
        <f t="array" ref="EV33:EX36">EV$3:EX$6*EX21</f>
        <v>0</v>
      </c>
      <c r="EW33" s="33">
        <v>-1.5677979031806948E-2</v>
      </c>
      <c r="EX33" s="34">
        <v>0</v>
      </c>
      <c r="EY33" s="42">
        <f>EX21</f>
        <v>-1.5677979031806948E-2</v>
      </c>
      <c r="EZ33" s="47">
        <f t="array" ref="EZ33:FB36">EZ$3:FB$6*FB21</f>
        <v>0</v>
      </c>
      <c r="FA33" s="33">
        <v>-3.5034530747067791E-2</v>
      </c>
      <c r="FB33" s="34">
        <v>0</v>
      </c>
      <c r="FC33" s="42">
        <f>FB21</f>
        <v>-3.5034530747067791E-2</v>
      </c>
      <c r="FD33" s="47">
        <f t="array" ref="FD33:FF36">FD$3:FF$6*FF21</f>
        <v>-2.5758020453479937E-2</v>
      </c>
      <c r="FE33" s="33">
        <v>-2.5758020453479937E-2</v>
      </c>
      <c r="FF33" s="34">
        <v>0</v>
      </c>
      <c r="FG33" s="42">
        <f>FF21</f>
        <v>-2.5758020453479937E-2</v>
      </c>
      <c r="FH33" s="47">
        <f t="array" ref="FH33:FJ36">FH$3:FJ$6*FJ21</f>
        <v>-4.8873122733592338E-2</v>
      </c>
      <c r="FI33" s="33">
        <v>-4.8873122733592338E-2</v>
      </c>
      <c r="FJ33" s="34">
        <v>0</v>
      </c>
      <c r="FK33" s="42">
        <f>FJ21</f>
        <v>-4.8873122733592338E-2</v>
      </c>
      <c r="FL33" s="47">
        <f t="array" ref="FL33:FN36">FL$3:FN$6*FN21</f>
        <v>-2.1659713553185689E-2</v>
      </c>
      <c r="FM33" s="33">
        <v>-2.1659713553185689E-2</v>
      </c>
      <c r="FN33" s="34">
        <v>0</v>
      </c>
      <c r="FO33" s="42">
        <f>FN21</f>
        <v>-2.1659713553185689E-2</v>
      </c>
      <c r="FP33" s="47">
        <f t="array" ref="FP33:FR36">FP$3:FR$6*FR21</f>
        <v>0</v>
      </c>
      <c r="FQ33" s="33">
        <v>-2.2548071365478241E-2</v>
      </c>
      <c r="FR33" s="34">
        <v>0</v>
      </c>
      <c r="FS33" s="42">
        <f>FR21</f>
        <v>-2.2548071365478241E-2</v>
      </c>
      <c r="FT33" s="47">
        <f t="array" ref="FT33:FV36">FT$3:FV$6*FV21</f>
        <v>0</v>
      </c>
      <c r="FU33" s="33">
        <v>-4.8206028606033215E-2</v>
      </c>
      <c r="FV33" s="34">
        <v>0</v>
      </c>
      <c r="FW33" s="42">
        <f>FV21</f>
        <v>-4.8206028606033215E-2</v>
      </c>
      <c r="FX33" s="47">
        <f t="array" ref="FX33:FZ36">FX$3:FZ$6*FZ21</f>
        <v>-3.5054471870359892E-2</v>
      </c>
      <c r="FY33" s="33">
        <v>-3.5054471870359892E-2</v>
      </c>
      <c r="FZ33" s="34">
        <v>0</v>
      </c>
      <c r="GA33" s="42">
        <f>FZ21</f>
        <v>-3.5054471870359892E-2</v>
      </c>
      <c r="GB33" s="47">
        <f t="array" ref="GB33:GD36">GB$3:GD$6*GD21</f>
        <v>-5.2455102998668061E-2</v>
      </c>
      <c r="GC33" s="33">
        <v>-5.2455102998668061E-2</v>
      </c>
      <c r="GD33" s="34">
        <v>0</v>
      </c>
      <c r="GE33" s="42">
        <f>GD21</f>
        <v>-5.2455102998668061E-2</v>
      </c>
      <c r="GF33" s="47">
        <f t="array" ref="GF33:GH36">GF$3:GH$6*GH21</f>
        <v>0</v>
      </c>
      <c r="GG33" s="33">
        <v>-7.3845251552086301E-3</v>
      </c>
      <c r="GH33" s="34">
        <v>0</v>
      </c>
      <c r="GI33" s="42">
        <f>GH21</f>
        <v>-7.3845251552086301E-3</v>
      </c>
      <c r="GJ33" s="47">
        <f t="array" ref="GJ33:GL36">GJ$3:GL$6*GL21</f>
        <v>0</v>
      </c>
      <c r="GK33" s="33">
        <v>-2.2866110826591898E-2</v>
      </c>
      <c r="GL33" s="34">
        <v>0</v>
      </c>
      <c r="GM33" s="42">
        <f>GL21</f>
        <v>-2.2866110826591898E-2</v>
      </c>
      <c r="GN33" s="47">
        <f t="array" ref="GN33:GP36">GN$3:GP$6*GP21</f>
        <v>0</v>
      </c>
      <c r="GO33" s="33">
        <v>-1.2573390274511183E-2</v>
      </c>
      <c r="GP33" s="34">
        <v>0</v>
      </c>
      <c r="GQ33" s="42">
        <f>GP21</f>
        <v>-1.2573390274511183E-2</v>
      </c>
      <c r="GR33" s="47">
        <f t="array" ref="GR33:GT36">GR$3:GT$6*GT21</f>
        <v>-4.0214891057688454E-2</v>
      </c>
      <c r="GS33" s="33">
        <v>-4.0214891057688454E-2</v>
      </c>
      <c r="GT33" s="34">
        <v>0</v>
      </c>
      <c r="GU33" s="42">
        <f>GT21</f>
        <v>-4.0214891057688454E-2</v>
      </c>
      <c r="GV33" s="47">
        <f t="array" ref="GV33:GX36">GV$3:GX$6*GX21</f>
        <v>-5.0020438669817271E-2</v>
      </c>
      <c r="GW33" s="33">
        <v>-5.0020438669817271E-2</v>
      </c>
      <c r="GX33" s="34">
        <v>0</v>
      </c>
      <c r="GY33" s="42">
        <f>GX21</f>
        <v>-5.0020438669817271E-2</v>
      </c>
      <c r="GZ33" s="47">
        <f t="array" ref="GZ33:HB36">GZ$3:HB$6*HB21</f>
        <v>0</v>
      </c>
      <c r="HA33" s="33">
        <v>-5.0121908930734003E-2</v>
      </c>
      <c r="HB33" s="34">
        <v>-5.0121908930734003E-2</v>
      </c>
      <c r="HC33" s="42">
        <f>HB21</f>
        <v>-5.0121908930734003E-2</v>
      </c>
      <c r="HD33" s="47">
        <f t="array" ref="HD33:HF36">HD$3:HF$6*HF21</f>
        <v>-4.9066226541854878E-2</v>
      </c>
      <c r="HE33" s="33">
        <v>-4.9066226541854878E-2</v>
      </c>
      <c r="HF33" s="34">
        <v>0</v>
      </c>
      <c r="HG33" s="42">
        <f>HF21</f>
        <v>-4.9066226541854878E-2</v>
      </c>
      <c r="HH33" s="47">
        <f t="array" ref="HH33:HJ36">HH$3:HJ$6*HJ21</f>
        <v>-4.3539120239701155E-2</v>
      </c>
      <c r="HI33" s="33">
        <v>-4.3539120239701155E-2</v>
      </c>
      <c r="HJ33" s="34">
        <v>0</v>
      </c>
      <c r="HK33" s="42">
        <f>HJ21</f>
        <v>-4.3539120239701155E-2</v>
      </c>
      <c r="HL33" s="47">
        <f t="array" ref="HL33:HN36">HL$3:HN$6*HN21</f>
        <v>-1.7837851810884962E-2</v>
      </c>
      <c r="HM33" s="33">
        <v>-1.7837851810884962E-2</v>
      </c>
      <c r="HN33" s="34">
        <v>0</v>
      </c>
      <c r="HO33" s="42">
        <f>HN21</f>
        <v>-1.7837851810884962E-2</v>
      </c>
      <c r="HP33" s="47">
        <f t="array" ref="HP33:HR36">HP$3:HR$6*HR21</f>
        <v>-4.4899268469623943E-2</v>
      </c>
      <c r="HQ33" s="33">
        <v>-4.4899268469623943E-2</v>
      </c>
      <c r="HR33" s="34">
        <v>0</v>
      </c>
      <c r="HS33" s="42">
        <f>HR21</f>
        <v>-4.4899268469623943E-2</v>
      </c>
      <c r="HT33" s="47">
        <f t="array" ref="HT33:HV36">HT$3:HV$6*HV21</f>
        <v>0</v>
      </c>
      <c r="HU33" s="33">
        <v>-4.3607392486673053E-3</v>
      </c>
      <c r="HV33" s="34">
        <v>0</v>
      </c>
      <c r="HW33" s="42">
        <f>HV21</f>
        <v>-4.3607392486673053E-3</v>
      </c>
      <c r="HX33" s="47">
        <f t="array" ref="HX33:HZ36">HX$3:HZ$6*HZ21</f>
        <v>-3.9983463698744948E-2</v>
      </c>
      <c r="HY33" s="33">
        <v>0</v>
      </c>
      <c r="HZ33" s="34">
        <v>0</v>
      </c>
      <c r="IA33" s="42">
        <f>HZ21</f>
        <v>-3.9983463698744948E-2</v>
      </c>
      <c r="IB33" s="47">
        <f t="array" ref="IB33:ID36">IB$3:ID$6*ID21</f>
        <v>-4.6954548557618547E-2</v>
      </c>
      <c r="IC33" s="33">
        <v>0</v>
      </c>
      <c r="ID33" s="34">
        <v>0</v>
      </c>
      <c r="IE33" s="42">
        <f>ID21</f>
        <v>-4.6954548557618547E-2</v>
      </c>
      <c r="IF33" s="47">
        <f t="array" ref="IF33:IH36">IF$3:IH$6*IH21</f>
        <v>0</v>
      </c>
      <c r="IG33" s="33">
        <v>-1.7207038534949013E-2</v>
      </c>
      <c r="IH33" s="34">
        <v>0</v>
      </c>
      <c r="II33" s="42">
        <f>IH21</f>
        <v>-1.7207038534949013E-2</v>
      </c>
      <c r="IJ33" s="47">
        <f t="array" ref="IJ33:IL36">IJ$3:IL$6*IL21</f>
        <v>0</v>
      </c>
      <c r="IK33" s="33">
        <v>-1.1658485958493477E-2</v>
      </c>
      <c r="IL33" s="34">
        <v>0</v>
      </c>
      <c r="IM33" s="42">
        <f>IL21</f>
        <v>-1.1658485958493477E-2</v>
      </c>
      <c r="IN33" s="47">
        <f t="array" ref="IN33:IP36">IN$3:IP$6*IP21</f>
        <v>0</v>
      </c>
      <c r="IO33" s="33">
        <v>0</v>
      </c>
      <c r="IP33" s="34">
        <v>0</v>
      </c>
      <c r="IQ33" s="42">
        <f>IP21</f>
        <v>-4.1043188754882838E-2</v>
      </c>
      <c r="IR33" s="47">
        <f t="array" ref="IR33:IT36">IR$3:IT$6*IT21</f>
        <v>0</v>
      </c>
      <c r="IS33" s="33">
        <v>0</v>
      </c>
      <c r="IT33" s="34">
        <v>0</v>
      </c>
      <c r="IU33" s="42">
        <f>IT21</f>
        <v>-5.0739368691692717E-2</v>
      </c>
      <c r="IV33" s="47">
        <f t="array" ref="IV33:IX36">IV$3:IX$6*IX21</f>
        <v>0</v>
      </c>
      <c r="IW33" s="33">
        <v>-1.4272490619033972E-2</v>
      </c>
      <c r="IX33" s="34">
        <v>0</v>
      </c>
      <c r="IY33" s="42">
        <f>IX21</f>
        <v>-1.4272490619033972E-2</v>
      </c>
      <c r="IZ33" s="47">
        <f t="array" ref="IZ33:JB36">IZ$3:JB$6*JB21</f>
        <v>0</v>
      </c>
      <c r="JA33" s="33">
        <v>-2.7514052109309784E-2</v>
      </c>
      <c r="JB33" s="34">
        <v>0</v>
      </c>
      <c r="JC33" s="42">
        <f>JB21</f>
        <v>-2.7514052109309784E-2</v>
      </c>
      <c r="JD33" s="47">
        <f t="array" ref="JD33:JF36">JD$3:JF$6*JF21</f>
        <v>0</v>
      </c>
      <c r="JE33" s="33">
        <v>-2.5637619746390294E-2</v>
      </c>
      <c r="JF33" s="34">
        <v>0</v>
      </c>
      <c r="JG33" s="42">
        <f>JF21</f>
        <v>-2.5637619746390294E-2</v>
      </c>
    </row>
    <row r="34" spans="2:267" x14ac:dyDescent="0.45">
      <c r="B34" s="164"/>
      <c r="C34" s="167"/>
      <c r="D34" s="36">
        <f t="shared" si="258"/>
        <v>1.6402783587689016E-2</v>
      </c>
      <c r="E34" s="36">
        <f t="shared" si="255"/>
        <v>-0.95946111629093944</v>
      </c>
      <c r="F34" s="37">
        <f t="shared" si="256"/>
        <v>-8.5755439683843637E-2</v>
      </c>
      <c r="I34" s="164"/>
      <c r="J34" s="170"/>
      <c r="K34" s="173"/>
      <c r="L34" s="45">
        <v>3.2199875965493213E-3</v>
      </c>
      <c r="M34" s="36">
        <v>0</v>
      </c>
      <c r="N34" s="37">
        <v>3.2199875965493213E-3</v>
      </c>
      <c r="O34" s="37"/>
      <c r="P34" s="45">
        <v>1.7305028268267671E-3</v>
      </c>
      <c r="Q34" s="36">
        <v>0</v>
      </c>
      <c r="R34" s="37">
        <v>1.7305028268267671E-3</v>
      </c>
      <c r="S34" s="37"/>
      <c r="T34" s="45">
        <v>1.0734379033514572E-3</v>
      </c>
      <c r="U34" s="36">
        <v>0</v>
      </c>
      <c r="V34" s="37">
        <v>1.0734379033514572E-3</v>
      </c>
      <c r="W34" s="37"/>
      <c r="X34" s="45">
        <v>4.5309638323400942E-3</v>
      </c>
      <c r="Y34" s="36">
        <v>0</v>
      </c>
      <c r="Z34" s="37">
        <v>4.5309638323400942E-3</v>
      </c>
      <c r="AA34" s="37"/>
      <c r="AB34" s="45">
        <v>1.0473360237900584E-2</v>
      </c>
      <c r="AC34" s="36">
        <v>0</v>
      </c>
      <c r="AD34" s="37">
        <v>1.0473360237900584E-2</v>
      </c>
      <c r="AE34" s="37"/>
      <c r="AF34" s="45">
        <v>2.3636708926539898E-3</v>
      </c>
      <c r="AG34" s="36">
        <v>2.3636708926539898E-3</v>
      </c>
      <c r="AH34" s="37">
        <v>2.3636708926539898E-3</v>
      </c>
      <c r="AI34" s="37"/>
      <c r="AJ34" s="45">
        <v>0</v>
      </c>
      <c r="AK34" s="36">
        <v>3.1678124716260363E-3</v>
      </c>
      <c r="AL34" s="37">
        <v>3.1678124716260363E-3</v>
      </c>
      <c r="AM34" s="37"/>
      <c r="AN34" s="45">
        <v>6.6458439724570934E-3</v>
      </c>
      <c r="AO34" s="36">
        <v>6.6458439724570934E-3</v>
      </c>
      <c r="AP34" s="37">
        <v>0</v>
      </c>
      <c r="AQ34" s="37"/>
      <c r="AR34" s="45">
        <v>2.3245290091511873E-3</v>
      </c>
      <c r="AS34" s="36">
        <v>2.3245290091511873E-3</v>
      </c>
      <c r="AT34" s="37">
        <v>2.3245290091511873E-3</v>
      </c>
      <c r="AU34" s="37"/>
      <c r="AV34" s="45">
        <v>7.7812396978224462E-3</v>
      </c>
      <c r="AW34" s="36">
        <v>7.7812396978224462E-3</v>
      </c>
      <c r="AX34" s="37">
        <v>7.7812396978224462E-3</v>
      </c>
      <c r="AY34" s="37"/>
      <c r="AZ34" s="45">
        <v>5.1145740441285101E-3</v>
      </c>
      <c r="BA34" s="36">
        <v>0</v>
      </c>
      <c r="BB34" s="37">
        <v>5.1145740441285101E-3</v>
      </c>
      <c r="BC34" s="37"/>
      <c r="BD34" s="45">
        <v>2.6656887545530397E-3</v>
      </c>
      <c r="BE34" s="36">
        <v>0</v>
      </c>
      <c r="BF34" s="37">
        <v>2.6656887545530397E-3</v>
      </c>
      <c r="BG34" s="37"/>
      <c r="BH34" s="45">
        <v>1.5289092432225222E-3</v>
      </c>
      <c r="BI34" s="36">
        <v>0</v>
      </c>
      <c r="BJ34" s="37">
        <v>1.5289092432225222E-3</v>
      </c>
      <c r="BK34" s="37"/>
      <c r="BL34" s="45">
        <v>3.1907751733498409E-3</v>
      </c>
      <c r="BM34" s="36">
        <v>0</v>
      </c>
      <c r="BN34" s="37">
        <v>3.1907751733498409E-3</v>
      </c>
      <c r="BO34" s="37"/>
      <c r="BP34" s="45">
        <v>7.7284565084194965E-3</v>
      </c>
      <c r="BQ34" s="36">
        <v>0</v>
      </c>
      <c r="BR34" s="37">
        <v>7.7284565084194965E-3</v>
      </c>
      <c r="BS34" s="37"/>
      <c r="BT34" s="45">
        <v>1.1057938094735931E-2</v>
      </c>
      <c r="BU34" s="36">
        <v>0</v>
      </c>
      <c r="BV34" s="37">
        <v>1.1057938094735931E-2</v>
      </c>
      <c r="BW34" s="37"/>
      <c r="BX34" s="45">
        <v>8.069885527336269E-3</v>
      </c>
      <c r="BY34" s="36">
        <v>0</v>
      </c>
      <c r="BZ34" s="37">
        <v>0</v>
      </c>
      <c r="CA34" s="37"/>
      <c r="CB34" s="45">
        <v>1.9742924139879653E-3</v>
      </c>
      <c r="CC34" s="36">
        <v>0</v>
      </c>
      <c r="CD34" s="37">
        <v>1.9742924139879653E-3</v>
      </c>
      <c r="CE34" s="37"/>
      <c r="CF34" s="45">
        <v>1.0358508447594007E-3</v>
      </c>
      <c r="CG34" s="36">
        <v>0</v>
      </c>
      <c r="CH34" s="37">
        <v>1.0358508447594007E-3</v>
      </c>
      <c r="CI34" s="37"/>
      <c r="CJ34" s="45">
        <v>4.9336845533527775E-3</v>
      </c>
      <c r="CK34" s="36">
        <v>0</v>
      </c>
      <c r="CL34" s="37">
        <v>4.9336845533527775E-3</v>
      </c>
      <c r="CM34" s="37"/>
      <c r="CN34" s="45">
        <v>0</v>
      </c>
      <c r="CO34" s="36">
        <v>0</v>
      </c>
      <c r="CP34" s="37">
        <v>3.8462800586890195E-3</v>
      </c>
      <c r="CQ34" s="37"/>
      <c r="CR34" s="45">
        <v>6.7413521074134531E-3</v>
      </c>
      <c r="CS34" s="36">
        <v>0</v>
      </c>
      <c r="CT34" s="37">
        <v>6.7413521074134531E-3</v>
      </c>
      <c r="CU34" s="37"/>
      <c r="CV34" s="45">
        <v>4.7534392260686047E-3</v>
      </c>
      <c r="CW34" s="36">
        <v>0</v>
      </c>
      <c r="CX34" s="37">
        <v>0</v>
      </c>
      <c r="CY34" s="37"/>
      <c r="CZ34" s="45">
        <v>1.0646309928856257E-3</v>
      </c>
      <c r="DA34" s="36">
        <v>0</v>
      </c>
      <c r="DB34" s="37">
        <v>1.0646309928856257E-3</v>
      </c>
      <c r="DC34" s="37"/>
      <c r="DD34" s="45">
        <v>6.2147300738997794E-4</v>
      </c>
      <c r="DE34" s="36">
        <v>0</v>
      </c>
      <c r="DF34" s="37">
        <v>6.2147300738997794E-4</v>
      </c>
      <c r="DG34" s="37"/>
      <c r="DH34" s="45">
        <v>2.6098118867900061E-3</v>
      </c>
      <c r="DI34" s="36">
        <v>0</v>
      </c>
      <c r="DJ34" s="37">
        <v>2.6098118867900061E-3</v>
      </c>
      <c r="DK34" s="37"/>
      <c r="DL34" s="45">
        <v>0</v>
      </c>
      <c r="DM34" s="36">
        <v>0</v>
      </c>
      <c r="DN34" s="37">
        <v>2.2213505631639035E-3</v>
      </c>
      <c r="DO34" s="37"/>
      <c r="DP34" s="45">
        <v>3.0915271558074743E-3</v>
      </c>
      <c r="DQ34" s="36">
        <v>0</v>
      </c>
      <c r="DR34" s="37">
        <v>0</v>
      </c>
      <c r="DS34" s="37"/>
      <c r="DT34" s="45">
        <v>6.6674078553580316E-4</v>
      </c>
      <c r="DU34" s="36">
        <v>0</v>
      </c>
      <c r="DV34" s="37">
        <v>6.6674078553580316E-4</v>
      </c>
      <c r="DW34" s="37"/>
      <c r="DX34" s="45">
        <v>4.081366772718576E-4</v>
      </c>
      <c r="DY34" s="36">
        <v>0</v>
      </c>
      <c r="DZ34" s="37">
        <v>4.081366772718576E-4</v>
      </c>
      <c r="EA34" s="37"/>
      <c r="EB34" s="45">
        <v>1.5437787207576378E-3</v>
      </c>
      <c r="EC34" s="36">
        <v>0</v>
      </c>
      <c r="ED34" s="37">
        <v>1.5437787207576378E-3</v>
      </c>
      <c r="EE34" s="37"/>
      <c r="EF34" s="45">
        <v>0</v>
      </c>
      <c r="EG34" s="36">
        <v>0</v>
      </c>
      <c r="EH34" s="37">
        <v>1.463251906306701E-3</v>
      </c>
      <c r="EI34" s="37"/>
      <c r="EJ34" s="45">
        <v>0</v>
      </c>
      <c r="EK34" s="36">
        <v>-3.9460357399705208E-2</v>
      </c>
      <c r="EL34" s="37">
        <v>0</v>
      </c>
      <c r="EM34" s="37"/>
      <c r="EN34" s="45">
        <v>0</v>
      </c>
      <c r="EO34" s="36">
        <v>-5.0020438669817271E-2</v>
      </c>
      <c r="EP34" s="37">
        <v>0</v>
      </c>
      <c r="EQ34" s="37"/>
      <c r="ER34" s="45">
        <v>0</v>
      </c>
      <c r="ES34" s="36">
        <v>-3.9460357399705208E-2</v>
      </c>
      <c r="ET34" s="37">
        <v>0</v>
      </c>
      <c r="EU34" s="37"/>
      <c r="EV34" s="45">
        <v>0</v>
      </c>
      <c r="EW34" s="36">
        <v>-1.5677979031806948E-2</v>
      </c>
      <c r="EX34" s="37">
        <v>0</v>
      </c>
      <c r="EY34" s="37"/>
      <c r="EZ34" s="45">
        <v>0</v>
      </c>
      <c r="FA34" s="36">
        <v>-3.5034530747067791E-2</v>
      </c>
      <c r="FB34" s="37">
        <v>0</v>
      </c>
      <c r="FC34" s="37"/>
      <c r="FD34" s="45">
        <v>0</v>
      </c>
      <c r="FE34" s="36">
        <v>-2.5758020453479937E-2</v>
      </c>
      <c r="FF34" s="37">
        <v>0</v>
      </c>
      <c r="FG34" s="37"/>
      <c r="FH34" s="45">
        <v>0</v>
      </c>
      <c r="FI34" s="36">
        <v>-4.8873122733592338E-2</v>
      </c>
      <c r="FJ34" s="37">
        <v>0</v>
      </c>
      <c r="FK34" s="37"/>
      <c r="FL34" s="45">
        <v>0</v>
      </c>
      <c r="FM34" s="36">
        <v>-2.1659713553185689E-2</v>
      </c>
      <c r="FN34" s="37">
        <v>0</v>
      </c>
      <c r="FO34" s="37"/>
      <c r="FP34" s="45">
        <v>0</v>
      </c>
      <c r="FQ34" s="36">
        <v>-2.2548071365478241E-2</v>
      </c>
      <c r="FR34" s="37">
        <v>-2.2548071365478241E-2</v>
      </c>
      <c r="FS34" s="37"/>
      <c r="FT34" s="45">
        <v>0</v>
      </c>
      <c r="FU34" s="36">
        <v>-4.8206028606033215E-2</v>
      </c>
      <c r="FV34" s="37">
        <v>0</v>
      </c>
      <c r="FW34" s="37"/>
      <c r="FX34" s="45">
        <v>0</v>
      </c>
      <c r="FY34" s="36">
        <v>-3.5054471870359892E-2</v>
      </c>
      <c r="FZ34" s="37">
        <v>-3.5054471870359892E-2</v>
      </c>
      <c r="GA34" s="37"/>
      <c r="GB34" s="45">
        <v>0</v>
      </c>
      <c r="GC34" s="36">
        <v>-5.2455102998668061E-2</v>
      </c>
      <c r="GD34" s="37">
        <v>0</v>
      </c>
      <c r="GE34" s="37"/>
      <c r="GF34" s="45">
        <v>0</v>
      </c>
      <c r="GG34" s="36">
        <v>-7.3845251552086301E-3</v>
      </c>
      <c r="GH34" s="37">
        <v>-7.3845251552086301E-3</v>
      </c>
      <c r="GI34" s="37"/>
      <c r="GJ34" s="45">
        <v>0</v>
      </c>
      <c r="GK34" s="36">
        <v>-2.2866110826591898E-2</v>
      </c>
      <c r="GL34" s="37">
        <v>0</v>
      </c>
      <c r="GM34" s="37"/>
      <c r="GN34" s="45">
        <v>0</v>
      </c>
      <c r="GO34" s="36">
        <v>-1.2573390274511183E-2</v>
      </c>
      <c r="GP34" s="37">
        <v>0</v>
      </c>
      <c r="GQ34" s="37"/>
      <c r="GR34" s="45">
        <v>0</v>
      </c>
      <c r="GS34" s="36">
        <v>-4.0214891057688454E-2</v>
      </c>
      <c r="GT34" s="37">
        <v>-4.0214891057688454E-2</v>
      </c>
      <c r="GU34" s="37"/>
      <c r="GV34" s="45">
        <v>0</v>
      </c>
      <c r="GW34" s="36">
        <v>-5.0020438669817271E-2</v>
      </c>
      <c r="GX34" s="37">
        <v>0</v>
      </c>
      <c r="GY34" s="37"/>
      <c r="GZ34" s="45">
        <v>0</v>
      </c>
      <c r="HA34" s="36">
        <v>-5.0121908930734003E-2</v>
      </c>
      <c r="HB34" s="37">
        <v>-5.0121908930734003E-2</v>
      </c>
      <c r="HC34" s="37"/>
      <c r="HD34" s="45">
        <v>-4.9066226541854878E-2</v>
      </c>
      <c r="HE34" s="36">
        <v>-4.9066226541854878E-2</v>
      </c>
      <c r="HF34" s="37">
        <v>0</v>
      </c>
      <c r="HG34" s="37"/>
      <c r="HH34" s="45">
        <v>0</v>
      </c>
      <c r="HI34" s="36">
        <v>-4.3539120239701155E-2</v>
      </c>
      <c r="HJ34" s="37">
        <v>0</v>
      </c>
      <c r="HK34" s="37"/>
      <c r="HL34" s="45">
        <v>-1.7837851810884962E-2</v>
      </c>
      <c r="HM34" s="36">
        <v>-1.7837851810884962E-2</v>
      </c>
      <c r="HN34" s="37">
        <v>0</v>
      </c>
      <c r="HO34" s="37"/>
      <c r="HP34" s="45">
        <v>0</v>
      </c>
      <c r="HQ34" s="36">
        <v>-4.4899268469623943E-2</v>
      </c>
      <c r="HR34" s="37">
        <v>0</v>
      </c>
      <c r="HS34" s="37"/>
      <c r="HT34" s="45">
        <v>0</v>
      </c>
      <c r="HU34" s="36">
        <v>-4.3607392486673053E-3</v>
      </c>
      <c r="HV34" s="37">
        <v>0</v>
      </c>
      <c r="HW34" s="37"/>
      <c r="HX34" s="45">
        <v>0</v>
      </c>
      <c r="HY34" s="36">
        <v>-3.9983463698744948E-2</v>
      </c>
      <c r="HZ34" s="37">
        <v>0</v>
      </c>
      <c r="IA34" s="37"/>
      <c r="IB34" s="45">
        <v>0</v>
      </c>
      <c r="IC34" s="36">
        <v>-4.6954548557618547E-2</v>
      </c>
      <c r="ID34" s="37">
        <v>0</v>
      </c>
      <c r="IE34" s="37"/>
      <c r="IF34" s="45">
        <v>0</v>
      </c>
      <c r="IG34" s="36">
        <v>0</v>
      </c>
      <c r="IH34" s="37">
        <v>0</v>
      </c>
      <c r="II34" s="37"/>
      <c r="IJ34" s="45">
        <v>0</v>
      </c>
      <c r="IK34" s="36">
        <v>-1.1658485958493477E-2</v>
      </c>
      <c r="IL34" s="37">
        <v>0</v>
      </c>
      <c r="IM34" s="37"/>
      <c r="IN34" s="45">
        <v>0</v>
      </c>
      <c r="IO34" s="36">
        <v>-4.1043188754882838E-2</v>
      </c>
      <c r="IP34" s="37">
        <v>0</v>
      </c>
      <c r="IQ34" s="37"/>
      <c r="IR34" s="45">
        <v>0</v>
      </c>
      <c r="IS34" s="36">
        <v>-5.0739368691692717E-2</v>
      </c>
      <c r="IT34" s="37">
        <v>0</v>
      </c>
      <c r="IU34" s="37"/>
      <c r="IV34" s="45">
        <v>0</v>
      </c>
      <c r="IW34" s="36">
        <v>-1.4272490619033972E-2</v>
      </c>
      <c r="IX34" s="37">
        <v>0</v>
      </c>
      <c r="IY34" s="37"/>
      <c r="IZ34" s="45">
        <v>0</v>
      </c>
      <c r="JA34" s="36">
        <v>0</v>
      </c>
      <c r="JB34" s="37">
        <v>-2.7514052109309784E-2</v>
      </c>
      <c r="JC34" s="37"/>
      <c r="JD34" s="45">
        <v>-2.5637619746390294E-2</v>
      </c>
      <c r="JE34" s="36">
        <v>0</v>
      </c>
      <c r="JF34" s="37">
        <v>0</v>
      </c>
      <c r="JG34" s="37"/>
    </row>
    <row r="35" spans="2:267" x14ac:dyDescent="0.45">
      <c r="B35" s="164"/>
      <c r="C35" s="167"/>
      <c r="D35" s="36">
        <f t="shared" si="258"/>
        <v>1.5812853220308471E-2</v>
      </c>
      <c r="E35" s="36">
        <f t="shared" si="255"/>
        <v>-0.92216509271780833</v>
      </c>
      <c r="F35" s="37">
        <f t="shared" si="256"/>
        <v>-0.12863135720817986</v>
      </c>
      <c r="I35" s="164"/>
      <c r="J35" s="170"/>
      <c r="K35" s="173"/>
      <c r="L35" s="45">
        <v>3.2199875965493213E-3</v>
      </c>
      <c r="M35" s="36">
        <v>0</v>
      </c>
      <c r="N35" s="37">
        <v>3.2199875965493213E-3</v>
      </c>
      <c r="O35" s="37"/>
      <c r="P35" s="45">
        <v>1.7305028268267671E-3</v>
      </c>
      <c r="Q35" s="36">
        <v>0</v>
      </c>
      <c r="R35" s="37">
        <v>1.7305028268267671E-3</v>
      </c>
      <c r="S35" s="37"/>
      <c r="T35" s="45">
        <v>1.0734379033514572E-3</v>
      </c>
      <c r="U35" s="36">
        <v>0</v>
      </c>
      <c r="V35" s="37">
        <v>1.0734379033514572E-3</v>
      </c>
      <c r="W35" s="37"/>
      <c r="X35" s="45">
        <v>4.5309638323400942E-3</v>
      </c>
      <c r="Y35" s="36">
        <v>0</v>
      </c>
      <c r="Z35" s="37">
        <v>4.5309638323400942E-3</v>
      </c>
      <c r="AA35" s="37"/>
      <c r="AB35" s="45">
        <v>1.0473360237900584E-2</v>
      </c>
      <c r="AC35" s="36">
        <v>0</v>
      </c>
      <c r="AD35" s="37">
        <v>1.0473360237900584E-2</v>
      </c>
      <c r="AE35" s="37"/>
      <c r="AF35" s="45">
        <v>2.3636708926539898E-3</v>
      </c>
      <c r="AG35" s="36">
        <v>0</v>
      </c>
      <c r="AH35" s="37">
        <v>2.3636708926539898E-3</v>
      </c>
      <c r="AI35" s="37"/>
      <c r="AJ35" s="45">
        <v>3.1678124716260363E-3</v>
      </c>
      <c r="AK35" s="36">
        <v>0</v>
      </c>
      <c r="AL35" s="37">
        <v>3.1678124716260363E-3</v>
      </c>
      <c r="AM35" s="37"/>
      <c r="AN35" s="45">
        <v>6.6458439724570934E-3</v>
      </c>
      <c r="AO35" s="36">
        <v>0</v>
      </c>
      <c r="AP35" s="37">
        <v>6.6458439724570934E-3</v>
      </c>
      <c r="AQ35" s="37"/>
      <c r="AR35" s="45">
        <v>2.3245290091511873E-3</v>
      </c>
      <c r="AS35" s="36">
        <v>0</v>
      </c>
      <c r="AT35" s="37">
        <v>2.3245290091511873E-3</v>
      </c>
      <c r="AU35" s="37"/>
      <c r="AV35" s="45">
        <v>7.7812396978224462E-3</v>
      </c>
      <c r="AW35" s="36">
        <v>0</v>
      </c>
      <c r="AX35" s="37">
        <v>7.7812396978224462E-3</v>
      </c>
      <c r="AY35" s="37"/>
      <c r="AZ35" s="45">
        <v>5.1145740441285101E-3</v>
      </c>
      <c r="BA35" s="36">
        <v>5.1145740441285101E-3</v>
      </c>
      <c r="BB35" s="37">
        <v>5.1145740441285101E-3</v>
      </c>
      <c r="BC35" s="37"/>
      <c r="BD35" s="45">
        <v>2.6656887545530397E-3</v>
      </c>
      <c r="BE35" s="36">
        <v>2.6656887545530397E-3</v>
      </c>
      <c r="BF35" s="37">
        <v>2.6656887545530397E-3</v>
      </c>
      <c r="BG35" s="37"/>
      <c r="BH35" s="45">
        <v>1.5289092432225222E-3</v>
      </c>
      <c r="BI35" s="36">
        <v>1.5289092432225222E-3</v>
      </c>
      <c r="BJ35" s="37">
        <v>1.5289092432225222E-3</v>
      </c>
      <c r="BK35" s="37"/>
      <c r="BL35" s="45">
        <v>3.1907751733498409E-3</v>
      </c>
      <c r="BM35" s="36">
        <v>3.1907751733498409E-3</v>
      </c>
      <c r="BN35" s="37">
        <v>0</v>
      </c>
      <c r="BO35" s="37"/>
      <c r="BP35" s="45">
        <v>0</v>
      </c>
      <c r="BQ35" s="36">
        <v>7.7284565084194965E-3</v>
      </c>
      <c r="BR35" s="37">
        <v>7.7284565084194965E-3</v>
      </c>
      <c r="BS35" s="37"/>
      <c r="BT35" s="45">
        <v>1.1057938094735931E-2</v>
      </c>
      <c r="BU35" s="36">
        <v>0</v>
      </c>
      <c r="BV35" s="37">
        <v>1.1057938094735931E-2</v>
      </c>
      <c r="BW35" s="37"/>
      <c r="BX35" s="45">
        <v>8.069885527336269E-3</v>
      </c>
      <c r="BY35" s="36">
        <v>0</v>
      </c>
      <c r="BZ35" s="37">
        <v>8.069885527336269E-3</v>
      </c>
      <c r="CA35" s="37"/>
      <c r="CB35" s="45">
        <v>1.9742924139879653E-3</v>
      </c>
      <c r="CC35" s="36">
        <v>0</v>
      </c>
      <c r="CD35" s="37">
        <v>0</v>
      </c>
      <c r="CE35" s="37"/>
      <c r="CF35" s="45">
        <v>1.0358508447594007E-3</v>
      </c>
      <c r="CG35" s="36">
        <v>0</v>
      </c>
      <c r="CH35" s="37">
        <v>1.0358508447594007E-3</v>
      </c>
      <c r="CI35" s="37"/>
      <c r="CJ35" s="45">
        <v>0</v>
      </c>
      <c r="CK35" s="36">
        <v>0</v>
      </c>
      <c r="CL35" s="37">
        <v>4.9336845533527775E-3</v>
      </c>
      <c r="CM35" s="37"/>
      <c r="CN35" s="45">
        <v>3.8462800586890195E-3</v>
      </c>
      <c r="CO35" s="36">
        <v>0</v>
      </c>
      <c r="CP35" s="37">
        <v>3.8462800586890195E-3</v>
      </c>
      <c r="CQ35" s="37"/>
      <c r="CR35" s="45">
        <v>6.7413521074134531E-3</v>
      </c>
      <c r="CS35" s="36">
        <v>0</v>
      </c>
      <c r="CT35" s="37">
        <v>6.7413521074134531E-3</v>
      </c>
      <c r="CU35" s="37"/>
      <c r="CV35" s="45">
        <v>4.7534392260686047E-3</v>
      </c>
      <c r="CW35" s="36">
        <v>0</v>
      </c>
      <c r="CX35" s="37">
        <v>4.7534392260686047E-3</v>
      </c>
      <c r="CY35" s="37"/>
      <c r="CZ35" s="45">
        <v>1.0646309928856257E-3</v>
      </c>
      <c r="DA35" s="36">
        <v>0</v>
      </c>
      <c r="DB35" s="37">
        <v>0</v>
      </c>
      <c r="DC35" s="37"/>
      <c r="DD35" s="45">
        <v>6.2147300738997794E-4</v>
      </c>
      <c r="DE35" s="36">
        <v>0</v>
      </c>
      <c r="DF35" s="37">
        <v>6.2147300738997794E-4</v>
      </c>
      <c r="DG35" s="37"/>
      <c r="DH35" s="45">
        <v>0</v>
      </c>
      <c r="DI35" s="36">
        <v>0</v>
      </c>
      <c r="DJ35" s="37">
        <v>2.6098118867900061E-3</v>
      </c>
      <c r="DK35" s="37"/>
      <c r="DL35" s="45">
        <v>2.2213505631639035E-3</v>
      </c>
      <c r="DM35" s="36">
        <v>0</v>
      </c>
      <c r="DN35" s="37">
        <v>2.2213505631639035E-3</v>
      </c>
      <c r="DO35" s="37"/>
      <c r="DP35" s="45">
        <v>3.0915271558074743E-3</v>
      </c>
      <c r="DQ35" s="36">
        <v>0</v>
      </c>
      <c r="DR35" s="37">
        <v>3.0915271558074743E-3</v>
      </c>
      <c r="DS35" s="37"/>
      <c r="DT35" s="45">
        <v>6.6674078553580316E-4</v>
      </c>
      <c r="DU35" s="36">
        <v>0</v>
      </c>
      <c r="DV35" s="37">
        <v>0</v>
      </c>
      <c r="DW35" s="37"/>
      <c r="DX35" s="45">
        <v>4.081366772718576E-4</v>
      </c>
      <c r="DY35" s="36">
        <v>0</v>
      </c>
      <c r="DZ35" s="37">
        <v>4.081366772718576E-4</v>
      </c>
      <c r="EA35" s="37"/>
      <c r="EB35" s="45">
        <v>0</v>
      </c>
      <c r="EC35" s="36">
        <v>0</v>
      </c>
      <c r="ED35" s="37">
        <v>1.5437787207576378E-3</v>
      </c>
      <c r="EE35" s="37"/>
      <c r="EF35" s="45">
        <v>1.463251906306701E-3</v>
      </c>
      <c r="EG35" s="36">
        <v>0</v>
      </c>
      <c r="EH35" s="37">
        <v>1.463251906306701E-3</v>
      </c>
      <c r="EI35" s="37"/>
      <c r="EJ35" s="45">
        <v>0</v>
      </c>
      <c r="EK35" s="36">
        <v>-3.9460357399705208E-2</v>
      </c>
      <c r="EL35" s="37">
        <v>0</v>
      </c>
      <c r="EM35" s="37"/>
      <c r="EN35" s="45">
        <v>0</v>
      </c>
      <c r="EO35" s="36">
        <v>-5.0020438669817271E-2</v>
      </c>
      <c r="EP35" s="37">
        <v>0</v>
      </c>
      <c r="EQ35" s="37"/>
      <c r="ER35" s="45">
        <v>0</v>
      </c>
      <c r="ES35" s="36">
        <v>-3.9460357399705208E-2</v>
      </c>
      <c r="ET35" s="37">
        <v>0</v>
      </c>
      <c r="EU35" s="37"/>
      <c r="EV35" s="45">
        <v>0</v>
      </c>
      <c r="EW35" s="36">
        <v>-1.5677979031806948E-2</v>
      </c>
      <c r="EX35" s="37">
        <v>0</v>
      </c>
      <c r="EY35" s="37"/>
      <c r="EZ35" s="45">
        <v>0</v>
      </c>
      <c r="FA35" s="36">
        <v>-3.5034530747067791E-2</v>
      </c>
      <c r="FB35" s="37">
        <v>0</v>
      </c>
      <c r="FC35" s="37"/>
      <c r="FD35" s="45">
        <v>0</v>
      </c>
      <c r="FE35" s="36">
        <v>-2.5758020453479937E-2</v>
      </c>
      <c r="FF35" s="37">
        <v>0</v>
      </c>
      <c r="FG35" s="37"/>
      <c r="FH35" s="45">
        <v>0</v>
      </c>
      <c r="FI35" s="36">
        <v>-4.8873122733592338E-2</v>
      </c>
      <c r="FJ35" s="37">
        <v>0</v>
      </c>
      <c r="FK35" s="37"/>
      <c r="FL35" s="45">
        <v>0</v>
      </c>
      <c r="FM35" s="36">
        <v>-2.1659713553185689E-2</v>
      </c>
      <c r="FN35" s="37">
        <v>0</v>
      </c>
      <c r="FO35" s="37"/>
      <c r="FP35" s="45">
        <v>0</v>
      </c>
      <c r="FQ35" s="36">
        <v>-2.2548071365478241E-2</v>
      </c>
      <c r="FR35" s="37">
        <v>0</v>
      </c>
      <c r="FS35" s="37"/>
      <c r="FT35" s="45">
        <v>0</v>
      </c>
      <c r="FU35" s="36">
        <v>-4.8206028606033215E-2</v>
      </c>
      <c r="FV35" s="37">
        <v>-4.8206028606033215E-2</v>
      </c>
      <c r="FW35" s="37"/>
      <c r="FX35" s="45">
        <v>0</v>
      </c>
      <c r="FY35" s="36">
        <v>-3.5054471870359892E-2</v>
      </c>
      <c r="FZ35" s="37">
        <v>0</v>
      </c>
      <c r="GA35" s="37"/>
      <c r="GB35" s="45">
        <v>0</v>
      </c>
      <c r="GC35" s="36">
        <v>-5.2455102998668061E-2</v>
      </c>
      <c r="GD35" s="37">
        <v>-5.2455102998668061E-2</v>
      </c>
      <c r="GE35" s="37"/>
      <c r="GF35" s="45">
        <v>0</v>
      </c>
      <c r="GG35" s="36">
        <v>-7.3845251552086301E-3</v>
      </c>
      <c r="GH35" s="37">
        <v>0</v>
      </c>
      <c r="GI35" s="37"/>
      <c r="GJ35" s="45">
        <v>0</v>
      </c>
      <c r="GK35" s="36">
        <v>-2.2866110826591898E-2</v>
      </c>
      <c r="GL35" s="37">
        <v>-2.2866110826591898E-2</v>
      </c>
      <c r="GM35" s="37"/>
      <c r="GN35" s="45">
        <v>0</v>
      </c>
      <c r="GO35" s="36">
        <v>-1.2573390274511183E-2</v>
      </c>
      <c r="GP35" s="37">
        <v>0</v>
      </c>
      <c r="GQ35" s="37"/>
      <c r="GR35" s="45">
        <v>0</v>
      </c>
      <c r="GS35" s="36">
        <v>-4.0214891057688454E-2</v>
      </c>
      <c r="GT35" s="37">
        <v>-4.0214891057688454E-2</v>
      </c>
      <c r="GU35" s="37"/>
      <c r="GV35" s="45">
        <v>0</v>
      </c>
      <c r="GW35" s="36">
        <v>-5.0020438669817271E-2</v>
      </c>
      <c r="GX35" s="37">
        <v>0</v>
      </c>
      <c r="GY35" s="37"/>
      <c r="GZ35" s="45">
        <v>0</v>
      </c>
      <c r="HA35" s="36">
        <v>-5.0121908930734003E-2</v>
      </c>
      <c r="HB35" s="37">
        <v>-5.0121908930734003E-2</v>
      </c>
      <c r="HC35" s="37"/>
      <c r="HD35" s="45">
        <v>0</v>
      </c>
      <c r="HE35" s="36">
        <v>-4.9066226541854878E-2</v>
      </c>
      <c r="HF35" s="37">
        <v>0</v>
      </c>
      <c r="HG35" s="37"/>
      <c r="HH35" s="45">
        <v>-4.3539120239701155E-2</v>
      </c>
      <c r="HI35" s="36">
        <v>-4.3539120239701155E-2</v>
      </c>
      <c r="HJ35" s="37">
        <v>0</v>
      </c>
      <c r="HK35" s="37"/>
      <c r="HL35" s="45">
        <v>-1.7837851810884962E-2</v>
      </c>
      <c r="HM35" s="36">
        <v>-1.7837851810884962E-2</v>
      </c>
      <c r="HN35" s="37">
        <v>0</v>
      </c>
      <c r="HO35" s="37"/>
      <c r="HP35" s="45">
        <v>0</v>
      </c>
      <c r="HQ35" s="36">
        <v>0</v>
      </c>
      <c r="HR35" s="37">
        <v>0</v>
      </c>
      <c r="HS35" s="37"/>
      <c r="HT35" s="45">
        <v>0</v>
      </c>
      <c r="HU35" s="36">
        <v>-4.3607392486673053E-3</v>
      </c>
      <c r="HV35" s="37">
        <v>0</v>
      </c>
      <c r="HW35" s="37"/>
      <c r="HX35" s="45">
        <v>0</v>
      </c>
      <c r="HY35" s="36">
        <v>-3.9983463698744948E-2</v>
      </c>
      <c r="HZ35" s="37">
        <v>0</v>
      </c>
      <c r="IA35" s="37"/>
      <c r="IB35" s="45">
        <v>0</v>
      </c>
      <c r="IC35" s="36">
        <v>-4.6954548557618547E-2</v>
      </c>
      <c r="ID35" s="37">
        <v>0</v>
      </c>
      <c r="IE35" s="37"/>
      <c r="IF35" s="45">
        <v>0</v>
      </c>
      <c r="IG35" s="36">
        <v>-1.7207038534949013E-2</v>
      </c>
      <c r="IH35" s="37">
        <v>0</v>
      </c>
      <c r="II35" s="37"/>
      <c r="IJ35" s="45">
        <v>0</v>
      </c>
      <c r="IK35" s="36">
        <v>0</v>
      </c>
      <c r="IL35" s="37">
        <v>0</v>
      </c>
      <c r="IM35" s="37"/>
      <c r="IN35" s="45">
        <v>0</v>
      </c>
      <c r="IO35" s="36">
        <v>-4.1043188754882838E-2</v>
      </c>
      <c r="IP35" s="37">
        <v>0</v>
      </c>
      <c r="IQ35" s="37"/>
      <c r="IR35" s="45">
        <v>0</v>
      </c>
      <c r="IS35" s="36">
        <v>-5.0739368691692717E-2</v>
      </c>
      <c r="IT35" s="37">
        <v>0</v>
      </c>
      <c r="IU35" s="37"/>
      <c r="IV35" s="45">
        <v>0</v>
      </c>
      <c r="IW35" s="36">
        <v>-1.4272490619033972E-2</v>
      </c>
      <c r="IX35" s="37">
        <v>0</v>
      </c>
      <c r="IY35" s="37"/>
      <c r="IZ35" s="45">
        <v>0</v>
      </c>
      <c r="JA35" s="36">
        <v>0</v>
      </c>
      <c r="JB35" s="37">
        <v>-2.7514052109309784E-2</v>
      </c>
      <c r="JC35" s="37"/>
      <c r="JD35" s="45">
        <v>-2.5637619746390294E-2</v>
      </c>
      <c r="JE35" s="36">
        <v>0</v>
      </c>
      <c r="JF35" s="37">
        <v>0</v>
      </c>
      <c r="JG35" s="37"/>
    </row>
    <row r="36" spans="2:267" x14ac:dyDescent="0.45">
      <c r="B36" s="165"/>
      <c r="C36" s="168"/>
      <c r="D36" s="38">
        <f t="shared" si="258"/>
        <v>-0.1168668705754535</v>
      </c>
      <c r="E36" s="38">
        <f t="shared" si="255"/>
        <v>-0.88916583186646925</v>
      </c>
      <c r="F36" s="39">
        <f t="shared" si="256"/>
        <v>-0.16287282573295792</v>
      </c>
      <c r="G36" s="36"/>
      <c r="I36" s="164"/>
      <c r="J36" s="171"/>
      <c r="K36" s="174"/>
      <c r="L36" s="46">
        <v>3.2199875965493213E-3</v>
      </c>
      <c r="M36" s="38">
        <v>3.2199875965493213E-3</v>
      </c>
      <c r="N36" s="39">
        <v>3.2199875965493213E-3</v>
      </c>
      <c r="O36" s="37"/>
      <c r="P36" s="46">
        <v>1.7305028268267671E-3</v>
      </c>
      <c r="Q36" s="38">
        <v>1.7305028268267671E-3</v>
      </c>
      <c r="R36" s="39">
        <v>1.7305028268267671E-3</v>
      </c>
      <c r="S36" s="37"/>
      <c r="T36" s="46">
        <v>1.0734379033514572E-3</v>
      </c>
      <c r="U36" s="38">
        <v>1.0734379033514572E-3</v>
      </c>
      <c r="V36" s="39">
        <v>1.0734379033514572E-3</v>
      </c>
      <c r="W36" s="37"/>
      <c r="X36" s="46">
        <v>4.5309638323400942E-3</v>
      </c>
      <c r="Y36" s="38">
        <v>4.5309638323400942E-3</v>
      </c>
      <c r="Z36" s="39">
        <v>0</v>
      </c>
      <c r="AA36" s="37"/>
      <c r="AB36" s="46">
        <v>0</v>
      </c>
      <c r="AC36" s="38">
        <v>1.0473360237900584E-2</v>
      </c>
      <c r="AD36" s="39">
        <v>1.0473360237900584E-2</v>
      </c>
      <c r="AE36" s="37"/>
      <c r="AF36" s="46">
        <v>2.3636708926539898E-3</v>
      </c>
      <c r="AG36" s="38">
        <v>2.3636708926539898E-3</v>
      </c>
      <c r="AH36" s="39">
        <v>2.3636708926539898E-3</v>
      </c>
      <c r="AI36" s="37"/>
      <c r="AJ36" s="46">
        <v>3.1678124716260363E-3</v>
      </c>
      <c r="AK36" s="38">
        <v>3.1678124716260363E-3</v>
      </c>
      <c r="AL36" s="39">
        <v>3.1678124716260363E-3</v>
      </c>
      <c r="AM36" s="37"/>
      <c r="AN36" s="46">
        <v>6.6458439724570934E-3</v>
      </c>
      <c r="AO36" s="38">
        <v>6.6458439724570934E-3</v>
      </c>
      <c r="AP36" s="39">
        <v>6.6458439724570934E-3</v>
      </c>
      <c r="AQ36" s="37"/>
      <c r="AR36" s="46">
        <v>2.3245290091511873E-3</v>
      </c>
      <c r="AS36" s="38">
        <v>2.3245290091511873E-3</v>
      </c>
      <c r="AT36" s="39">
        <v>0</v>
      </c>
      <c r="AU36" s="37"/>
      <c r="AV36" s="46">
        <v>0</v>
      </c>
      <c r="AW36" s="38">
        <v>7.7812396978224462E-3</v>
      </c>
      <c r="AX36" s="39">
        <v>7.7812396978224462E-3</v>
      </c>
      <c r="AY36" s="37"/>
      <c r="AZ36" s="46">
        <v>0</v>
      </c>
      <c r="BA36" s="38">
        <v>0</v>
      </c>
      <c r="BB36" s="39">
        <v>0</v>
      </c>
      <c r="BC36" s="37"/>
      <c r="BD36" s="46">
        <v>0</v>
      </c>
      <c r="BE36" s="38">
        <v>0</v>
      </c>
      <c r="BF36" s="39">
        <v>0</v>
      </c>
      <c r="BG36" s="37"/>
      <c r="BH36" s="46">
        <v>0</v>
      </c>
      <c r="BI36" s="38">
        <v>0</v>
      </c>
      <c r="BJ36" s="39">
        <v>0</v>
      </c>
      <c r="BK36" s="37"/>
      <c r="BL36" s="46">
        <v>0</v>
      </c>
      <c r="BM36" s="38">
        <v>0</v>
      </c>
      <c r="BN36" s="39">
        <v>0</v>
      </c>
      <c r="BO36" s="37"/>
      <c r="BP36" s="46">
        <v>0</v>
      </c>
      <c r="BQ36" s="38">
        <v>0</v>
      </c>
      <c r="BR36" s="39">
        <v>0</v>
      </c>
      <c r="BS36" s="37"/>
      <c r="BT36" s="46">
        <v>1.1057938094735931E-2</v>
      </c>
      <c r="BU36" s="38">
        <v>1.1057938094735931E-2</v>
      </c>
      <c r="BV36" s="39">
        <v>1.1057938094735931E-2</v>
      </c>
      <c r="BW36" s="37"/>
      <c r="BX36" s="46">
        <v>8.069885527336269E-3</v>
      </c>
      <c r="BY36" s="38">
        <v>8.069885527336269E-3</v>
      </c>
      <c r="BZ36" s="39">
        <v>8.069885527336269E-3</v>
      </c>
      <c r="CA36" s="37"/>
      <c r="CB36" s="46">
        <v>1.9742924139879653E-3</v>
      </c>
      <c r="CC36" s="38">
        <v>1.9742924139879653E-3</v>
      </c>
      <c r="CD36" s="39">
        <v>1.9742924139879653E-3</v>
      </c>
      <c r="CE36" s="37"/>
      <c r="CF36" s="46">
        <v>1.0358508447594007E-3</v>
      </c>
      <c r="CG36" s="38">
        <v>0</v>
      </c>
      <c r="CH36" s="39">
        <v>1.0358508447594007E-3</v>
      </c>
      <c r="CI36" s="37"/>
      <c r="CJ36" s="46">
        <v>4.9336845533527775E-3</v>
      </c>
      <c r="CK36" s="38">
        <v>4.9336845533527775E-3</v>
      </c>
      <c r="CL36" s="39">
        <v>4.9336845533527775E-3</v>
      </c>
      <c r="CM36" s="37"/>
      <c r="CN36" s="46">
        <v>3.8462800586890195E-3</v>
      </c>
      <c r="CO36" s="38">
        <v>3.8462800586890195E-3</v>
      </c>
      <c r="CP36" s="39">
        <v>3.8462800586890195E-3</v>
      </c>
      <c r="CQ36" s="37"/>
      <c r="CR36" s="46">
        <v>6.7413521074134531E-3</v>
      </c>
      <c r="CS36" s="38">
        <v>6.7413521074134531E-3</v>
      </c>
      <c r="CT36" s="39">
        <v>6.7413521074134531E-3</v>
      </c>
      <c r="CU36" s="37"/>
      <c r="CV36" s="46">
        <v>4.7534392260686047E-3</v>
      </c>
      <c r="CW36" s="38">
        <v>4.7534392260686047E-3</v>
      </c>
      <c r="CX36" s="39">
        <v>4.7534392260686047E-3</v>
      </c>
      <c r="CY36" s="37"/>
      <c r="CZ36" s="46">
        <v>1.0646309928856257E-3</v>
      </c>
      <c r="DA36" s="38">
        <v>1.0646309928856257E-3</v>
      </c>
      <c r="DB36" s="39">
        <v>1.0646309928856257E-3</v>
      </c>
      <c r="DC36" s="37"/>
      <c r="DD36" s="46">
        <v>6.2147300738997794E-4</v>
      </c>
      <c r="DE36" s="38">
        <v>0</v>
      </c>
      <c r="DF36" s="39">
        <v>6.2147300738997794E-4</v>
      </c>
      <c r="DG36" s="37"/>
      <c r="DH36" s="46">
        <v>2.6098118867900061E-3</v>
      </c>
      <c r="DI36" s="38">
        <v>2.6098118867900061E-3</v>
      </c>
      <c r="DJ36" s="39">
        <v>2.6098118867900061E-3</v>
      </c>
      <c r="DK36" s="37"/>
      <c r="DL36" s="46">
        <v>2.2213505631639035E-3</v>
      </c>
      <c r="DM36" s="38">
        <v>2.2213505631639035E-3</v>
      </c>
      <c r="DN36" s="39">
        <v>2.2213505631639035E-3</v>
      </c>
      <c r="DO36" s="37"/>
      <c r="DP36" s="46">
        <v>3.0915271558074743E-3</v>
      </c>
      <c r="DQ36" s="38">
        <v>3.0915271558074743E-3</v>
      </c>
      <c r="DR36" s="39">
        <v>3.0915271558074743E-3</v>
      </c>
      <c r="DS36" s="37"/>
      <c r="DT36" s="46">
        <v>6.6674078553580316E-4</v>
      </c>
      <c r="DU36" s="38">
        <v>6.6674078553580316E-4</v>
      </c>
      <c r="DV36" s="39">
        <v>6.6674078553580316E-4</v>
      </c>
      <c r="DW36" s="37"/>
      <c r="DX36" s="46">
        <v>4.081366772718576E-4</v>
      </c>
      <c r="DY36" s="38">
        <v>0</v>
      </c>
      <c r="DZ36" s="39">
        <v>4.081366772718576E-4</v>
      </c>
      <c r="EA36" s="37"/>
      <c r="EB36" s="46">
        <v>1.5437787207576378E-3</v>
      </c>
      <c r="EC36" s="38">
        <v>1.5437787207576378E-3</v>
      </c>
      <c r="ED36" s="39">
        <v>1.5437787207576378E-3</v>
      </c>
      <c r="EE36" s="37"/>
      <c r="EF36" s="46">
        <v>1.463251906306701E-3</v>
      </c>
      <c r="EG36" s="38">
        <v>1.463251906306701E-3</v>
      </c>
      <c r="EH36" s="39">
        <v>1.463251906306701E-3</v>
      </c>
      <c r="EI36" s="37"/>
      <c r="EJ36" s="46">
        <v>0</v>
      </c>
      <c r="EK36" s="38">
        <v>-3.9460357399705208E-2</v>
      </c>
      <c r="EL36" s="39">
        <v>0</v>
      </c>
      <c r="EM36" s="37"/>
      <c r="EN36" s="46">
        <v>0</v>
      </c>
      <c r="EO36" s="38">
        <v>-5.0020438669817271E-2</v>
      </c>
      <c r="EP36" s="39">
        <v>0</v>
      </c>
      <c r="EQ36" s="37"/>
      <c r="ER36" s="46">
        <v>0</v>
      </c>
      <c r="ES36" s="38">
        <v>-3.9460357399705208E-2</v>
      </c>
      <c r="ET36" s="39">
        <v>0</v>
      </c>
      <c r="EU36" s="37"/>
      <c r="EV36" s="46">
        <v>-1.5677979031806948E-2</v>
      </c>
      <c r="EW36" s="38">
        <v>-1.5677979031806948E-2</v>
      </c>
      <c r="EX36" s="39">
        <v>0</v>
      </c>
      <c r="EY36" s="37"/>
      <c r="EZ36" s="46">
        <v>0</v>
      </c>
      <c r="FA36" s="38">
        <v>-3.5034530747067791E-2</v>
      </c>
      <c r="FB36" s="39">
        <v>-3.5034530747067791E-2</v>
      </c>
      <c r="FC36" s="37"/>
      <c r="FD36" s="46">
        <v>-2.5758020453479937E-2</v>
      </c>
      <c r="FE36" s="38">
        <v>-2.5758020453479937E-2</v>
      </c>
      <c r="FF36" s="39">
        <v>0</v>
      </c>
      <c r="FG36" s="37"/>
      <c r="FH36" s="46">
        <v>0</v>
      </c>
      <c r="FI36" s="38">
        <v>-4.8873122733592338E-2</v>
      </c>
      <c r="FJ36" s="39">
        <v>-4.8873122733592338E-2</v>
      </c>
      <c r="FK36" s="37"/>
      <c r="FL36" s="46">
        <v>-2.1659713553185689E-2</v>
      </c>
      <c r="FM36" s="38">
        <v>-2.1659713553185689E-2</v>
      </c>
      <c r="FN36" s="39">
        <v>-2.1659713553185689E-2</v>
      </c>
      <c r="FO36" s="37"/>
      <c r="FP36" s="46">
        <v>0</v>
      </c>
      <c r="FQ36" s="38">
        <v>-2.2548071365478241E-2</v>
      </c>
      <c r="FR36" s="39">
        <v>0</v>
      </c>
      <c r="FS36" s="37"/>
      <c r="FT36" s="46">
        <v>0</v>
      </c>
      <c r="FU36" s="38">
        <v>-4.8206028606033215E-2</v>
      </c>
      <c r="FV36" s="39">
        <v>0</v>
      </c>
      <c r="FW36" s="37"/>
      <c r="FX36" s="46">
        <v>0</v>
      </c>
      <c r="FY36" s="38">
        <v>-3.5054471870359892E-2</v>
      </c>
      <c r="FZ36" s="39">
        <v>0</v>
      </c>
      <c r="GA36" s="37"/>
      <c r="GB36" s="46">
        <v>0</v>
      </c>
      <c r="GC36" s="38">
        <v>-5.2455102998668061E-2</v>
      </c>
      <c r="GD36" s="39">
        <v>0</v>
      </c>
      <c r="GE36" s="37"/>
      <c r="GF36" s="46">
        <v>-7.3845251552086301E-3</v>
      </c>
      <c r="GG36" s="38">
        <v>-7.3845251552086301E-3</v>
      </c>
      <c r="GH36" s="39">
        <v>0</v>
      </c>
      <c r="GI36" s="37"/>
      <c r="GJ36" s="46">
        <v>-2.2866110826591898E-2</v>
      </c>
      <c r="GK36" s="38">
        <v>-2.2866110826591898E-2</v>
      </c>
      <c r="GL36" s="39">
        <v>0</v>
      </c>
      <c r="GM36" s="37"/>
      <c r="GN36" s="46">
        <v>-1.2573390274511183E-2</v>
      </c>
      <c r="GO36" s="38">
        <v>-1.2573390274511183E-2</v>
      </c>
      <c r="GP36" s="39">
        <v>-1.2573390274511183E-2</v>
      </c>
      <c r="GQ36" s="37"/>
      <c r="GR36" s="46">
        <v>0</v>
      </c>
      <c r="GS36" s="38">
        <v>-4.0214891057688454E-2</v>
      </c>
      <c r="GT36" s="39">
        <v>-4.0214891057688454E-2</v>
      </c>
      <c r="GU36" s="37"/>
      <c r="GV36" s="46">
        <v>0</v>
      </c>
      <c r="GW36" s="38">
        <v>-5.0020438669817271E-2</v>
      </c>
      <c r="GX36" s="39">
        <v>0</v>
      </c>
      <c r="GY36" s="37"/>
      <c r="GZ36" s="46">
        <v>0</v>
      </c>
      <c r="HA36" s="38">
        <v>-5.0121908930734003E-2</v>
      </c>
      <c r="HB36" s="39">
        <v>-5.0121908930734003E-2</v>
      </c>
      <c r="HC36" s="37"/>
      <c r="HD36" s="46">
        <v>0</v>
      </c>
      <c r="HE36" s="38">
        <v>-4.9066226541854878E-2</v>
      </c>
      <c r="HF36" s="39">
        <v>0</v>
      </c>
      <c r="HG36" s="37"/>
      <c r="HH36" s="46">
        <v>0</v>
      </c>
      <c r="HI36" s="38">
        <v>-4.3539120239701155E-2</v>
      </c>
      <c r="HJ36" s="39">
        <v>0</v>
      </c>
      <c r="HK36" s="37"/>
      <c r="HL36" s="46">
        <v>-1.7837851810884962E-2</v>
      </c>
      <c r="HM36" s="38">
        <v>-1.7837851810884962E-2</v>
      </c>
      <c r="HN36" s="39">
        <v>0</v>
      </c>
      <c r="HO36" s="37"/>
      <c r="HP36" s="46">
        <v>0</v>
      </c>
      <c r="HQ36" s="38">
        <v>-4.4899268469623943E-2</v>
      </c>
      <c r="HR36" s="39">
        <v>0</v>
      </c>
      <c r="HS36" s="37"/>
      <c r="HT36" s="46">
        <v>-4.3607392486673053E-3</v>
      </c>
      <c r="HU36" s="38">
        <v>0</v>
      </c>
      <c r="HV36" s="39">
        <v>0</v>
      </c>
      <c r="HW36" s="37"/>
      <c r="HX36" s="46">
        <v>0</v>
      </c>
      <c r="HY36" s="38">
        <v>-3.9983463698744948E-2</v>
      </c>
      <c r="HZ36" s="39">
        <v>0</v>
      </c>
      <c r="IA36" s="37"/>
      <c r="IB36" s="46">
        <v>0</v>
      </c>
      <c r="IC36" s="38">
        <v>0</v>
      </c>
      <c r="ID36" s="39">
        <v>-4.6954548557618547E-2</v>
      </c>
      <c r="IE36" s="37"/>
      <c r="IF36" s="46">
        <v>-1.7207038534949013E-2</v>
      </c>
      <c r="IG36" s="38">
        <v>-1.7207038534949013E-2</v>
      </c>
      <c r="IH36" s="39">
        <v>0</v>
      </c>
      <c r="II36" s="37"/>
      <c r="IJ36" s="46">
        <v>-1.1658485958493477E-2</v>
      </c>
      <c r="IK36" s="38">
        <v>-1.1658485958493477E-2</v>
      </c>
      <c r="IL36" s="39">
        <v>0</v>
      </c>
      <c r="IM36" s="37"/>
      <c r="IN36" s="46">
        <v>-4.1043188754882838E-2</v>
      </c>
      <c r="IO36" s="38">
        <v>-4.1043188754882838E-2</v>
      </c>
      <c r="IP36" s="39">
        <v>0</v>
      </c>
      <c r="IQ36" s="37"/>
      <c r="IR36" s="46">
        <v>0</v>
      </c>
      <c r="IS36" s="38">
        <v>-5.0739368691692717E-2</v>
      </c>
      <c r="IT36" s="39">
        <v>0</v>
      </c>
      <c r="IU36" s="37"/>
      <c r="IV36" s="46">
        <v>0</v>
      </c>
      <c r="IW36" s="38">
        <v>0</v>
      </c>
      <c r="IX36" s="39">
        <v>0</v>
      </c>
      <c r="IY36" s="37"/>
      <c r="IZ36" s="46">
        <v>0</v>
      </c>
      <c r="JA36" s="38">
        <v>-2.7514052109309784E-2</v>
      </c>
      <c r="JB36" s="39">
        <v>0</v>
      </c>
      <c r="JC36" s="37"/>
      <c r="JD36" s="46">
        <v>0</v>
      </c>
      <c r="JE36" s="38">
        <v>-2.5637619746390294E-2</v>
      </c>
      <c r="JF36" s="39">
        <v>0</v>
      </c>
      <c r="JG36" s="37"/>
    </row>
    <row r="37" spans="2:267" ht="16.5" customHeight="1" x14ac:dyDescent="0.45">
      <c r="B37" s="175" t="s">
        <v>32</v>
      </c>
      <c r="C37" s="84">
        <v>1</v>
      </c>
      <c r="D37" s="40">
        <f t="shared" si="258"/>
        <v>0.54158522038473345</v>
      </c>
      <c r="E37" s="40">
        <f t="shared" si="255"/>
        <v>-1.9385714892019776</v>
      </c>
      <c r="F37" s="35">
        <f t="shared" si="256"/>
        <v>-0.13517490048035979</v>
      </c>
      <c r="G37" s="41">
        <f t="shared" si="257"/>
        <v>-2.4911124998380196</v>
      </c>
      <c r="H37" s="48"/>
      <c r="I37" s="164"/>
      <c r="J37" s="183" t="s">
        <v>36</v>
      </c>
      <c r="K37" s="96">
        <v>1</v>
      </c>
      <c r="L37" s="53">
        <f t="array" ref="L37:N38">MMULT(TRANSPOSE(L19:M19),L12:N12)</f>
        <v>-6.2416889008810243E-4</v>
      </c>
      <c r="M37" s="82">
        <v>-0.13039855478881351</v>
      </c>
      <c r="N37" s="83">
        <v>-2.5884525170595068E-2</v>
      </c>
      <c r="O37" s="35">
        <f>L19</f>
        <v>-0.14810151756861759</v>
      </c>
      <c r="P37" s="53">
        <f t="array" ref="P37:R38">MMULT(TRANSPOSE(P19:Q19),P12:R12)</f>
        <v>-3.8221690438977661E-4</v>
      </c>
      <c r="Q37" s="82">
        <v>-0.12206140563988462</v>
      </c>
      <c r="R37" s="83">
        <v>-1.4661687469007541E-2</v>
      </c>
      <c r="S37" s="35">
        <f>P19</f>
        <v>-0.14785261219720569</v>
      </c>
      <c r="T37" s="53">
        <f t="array" ref="T37:V38">MMULT(TRANSPOSE(T19:U19),T12:V12)</f>
        <v>-5.7620656863633225E-4</v>
      </c>
      <c r="U37" s="82">
        <v>-0.1071269277707247</v>
      </c>
      <c r="V37" s="83">
        <v>-8.4358375461011919E-3</v>
      </c>
      <c r="W37" s="35">
        <f>T19</f>
        <v>-0.14697110148717821</v>
      </c>
      <c r="X37" s="53">
        <f t="array" ref="X37:Z38">MMULT(TRANSPOSE(X19:Y19),X12:Z12)</f>
        <v>-2.6656889476836732E-4</v>
      </c>
      <c r="Y37" s="82">
        <v>-0.14601612551415052</v>
      </c>
      <c r="Z37" s="83">
        <v>-3.7475552144389301E-2</v>
      </c>
      <c r="AA37" s="35">
        <f>X19</f>
        <v>-0.14799311065900281</v>
      </c>
      <c r="AB37" s="53">
        <f t="array" ref="AB37:AD38">MMULT(TRANSPOSE(AB19:AC19),AB12:AD12)</f>
        <v>-2.6400677990031222E-3</v>
      </c>
      <c r="AC37" s="82">
        <v>-0.1360820968076632</v>
      </c>
      <c r="AD37" s="83">
        <v>-6.4651468526773517E-2</v>
      </c>
      <c r="AE37" s="35">
        <f>AB19</f>
        <v>-0.14814005057276614</v>
      </c>
      <c r="AF37" s="53">
        <f t="array" ref="AF37:AH38">MMULT(TRANSPOSE(AF19:AG19),AF12:AH12)</f>
        <v>-2.2899726386749758E-4</v>
      </c>
      <c r="AG37" s="82">
        <v>-8.4910289626982299E-2</v>
      </c>
      <c r="AH37" s="83">
        <v>-1.3826015146260679E-2</v>
      </c>
      <c r="AI37" s="35">
        <f>AF19</f>
        <v>-0.14470199885255719</v>
      </c>
      <c r="AJ37" s="53">
        <f t="array" ref="AJ37:AL38">MMULT(TRANSPOSE(AJ19:AK19),AJ12:AL12)</f>
        <v>-9.4502069011752013E-5</v>
      </c>
      <c r="AK37" s="82">
        <v>-4.5093595930757895E-2</v>
      </c>
      <c r="AL37" s="83">
        <v>-1.2504453259189096E-2</v>
      </c>
      <c r="AM37" s="35">
        <f>AJ19</f>
        <v>-0.13784955785607178</v>
      </c>
      <c r="AN37" s="53">
        <f t="array" ref="AN37:AP38">MMULT(TRANSPOSE(AN19:AO19),AN12:AP12)</f>
        <v>-7.8270539645055471E-3</v>
      </c>
      <c r="AO37" s="82">
        <v>-5.3959308652746264E-2</v>
      </c>
      <c r="AP37" s="83">
        <v>-2.5531131474472418E-2</v>
      </c>
      <c r="AQ37" s="35">
        <f>AN19</f>
        <v>-0.14048674644368483</v>
      </c>
      <c r="AR37" s="53">
        <f t="array" ref="AR37:AT38">MMULT(TRANSPOSE(AR19:AS19),AR12:AT12)</f>
        <v>-1.0004727722879749E-4</v>
      </c>
      <c r="AS37" s="82">
        <v>-0.13842184627843204</v>
      </c>
      <c r="AT37" s="83">
        <v>-2.1431856287822994E-2</v>
      </c>
      <c r="AU37" s="35">
        <f>AR19</f>
        <v>-0.14814293017549868</v>
      </c>
      <c r="AV37" s="53">
        <f t="array" ref="AV37:AX38">MMULT(TRANSPOSE(AV19:AW19),AV12:AX12)</f>
        <v>-9.8899201909824703E-4</v>
      </c>
      <c r="AW37" s="82">
        <v>-0.10038786571758766</v>
      </c>
      <c r="AX37" s="83">
        <v>-4.0827253437014613E-2</v>
      </c>
      <c r="AY37" s="35">
        <f>AV19</f>
        <v>-0.14652613622893346</v>
      </c>
      <c r="AZ37" s="53">
        <f t="array" ref="AZ37:BB38">MMULT(TRANSPOSE(AZ19:BA19),AZ12:BB12)</f>
        <v>-1.9270076236122377E-3</v>
      </c>
      <c r="BA37" s="82">
        <v>-0.13993109850127869</v>
      </c>
      <c r="BB37" s="83">
        <v>-3.9184063842837513E-2</v>
      </c>
      <c r="BC37" s="35">
        <f>AZ19</f>
        <v>-0.14811227943635458</v>
      </c>
      <c r="BD37" s="53">
        <f t="array" ref="BD37:BF38">MMULT(TRANSPOSE(BD19:BE19),BD12:BF12)</f>
        <v>-1.1863488961396718E-3</v>
      </c>
      <c r="BE37" s="82">
        <v>-0.13579163378491452</v>
      </c>
      <c r="BF37" s="83">
        <v>-2.3336005995006598E-2</v>
      </c>
      <c r="BG37" s="35">
        <f>BD19</f>
        <v>-0.14814811696496288</v>
      </c>
      <c r="BH37" s="53">
        <f t="array" ref="BH37:BJ38">MMULT(TRANSPOSE(BH19:BI19),BH12:BJ12)</f>
        <v>-1.7929511654627946E-3</v>
      </c>
      <c r="BI37" s="82">
        <v>-0.1276090033690612</v>
      </c>
      <c r="BJ37" s="83">
        <v>-1.3876824168398598E-2</v>
      </c>
      <c r="BK37" s="35">
        <f>BH19</f>
        <v>-0.14804877633218291</v>
      </c>
      <c r="BL37" s="53">
        <f t="array" ref="BL37:BN38">MMULT(TRANSPOSE(BL19:BM19),BL12:BN12)</f>
        <v>-1.012647673672651E-2</v>
      </c>
      <c r="BM37" s="82">
        <v>-0.1400695698415203</v>
      </c>
      <c r="BN37" s="83">
        <v>-2.7631986601810064E-2</v>
      </c>
      <c r="BO37" s="35">
        <f>BL19</f>
        <v>-0.14803732077663789</v>
      </c>
      <c r="BP37" s="53">
        <f t="array" ref="BP37:BR38">MMULT(TRANSPOSE(BP19:BQ19),BP12:BR12)</f>
        <v>-3.2602788319023739E-3</v>
      </c>
      <c r="BQ37" s="82">
        <v>-0.14272619749734208</v>
      </c>
      <c r="BR37" s="83">
        <v>-5.3764787613895221E-2</v>
      </c>
      <c r="BS37" s="35">
        <f>BP19</f>
        <v>-0.14802951245522872</v>
      </c>
      <c r="BT37" s="53">
        <f t="array" ref="BT37:BV38">MMULT(TRANSPOSE(BT19:BU19),BT12:BV12)</f>
        <v>-4.4117219312020351E-4</v>
      </c>
      <c r="BU37" s="82">
        <v>-0.13724633373862596</v>
      </c>
      <c r="BV37" s="83">
        <v>-6.8024392673089587E-2</v>
      </c>
      <c r="BW37" s="35">
        <f>BT19</f>
        <v>-0.14813841818261797</v>
      </c>
      <c r="BX37" s="53">
        <f t="array" ref="BX37:BZ38">MMULT(TRANSPOSE(BX19:BY19),BX12:BZ12)</f>
        <v>-2.0130789665202861E-2</v>
      </c>
      <c r="BY37" s="82">
        <v>-0.11298285894775317</v>
      </c>
      <c r="BZ37" s="83">
        <v>-4.5569119604842993E-2</v>
      </c>
      <c r="CA37" s="35">
        <f>BX19</f>
        <v>-0.1479123742364013</v>
      </c>
      <c r="CB37" s="53">
        <f t="array" ref="CB37:CD38">MMULT(TRANSPOSE(CB19:CC19),CB12:CD12)</f>
        <v>-3.4116005249084482E-3</v>
      </c>
      <c r="CC37" s="82">
        <v>-0.13084009099054003</v>
      </c>
      <c r="CD37" s="83">
        <v>-1.7631399723159167E-2</v>
      </c>
      <c r="CE37" s="35">
        <f>CB19</f>
        <v>-0.14812249751230994</v>
      </c>
      <c r="CF37" s="53">
        <f t="array" ref="CF37:CH38">MMULT(TRANSPOSE(CF19:CG19),CF12:CH12)</f>
        <v>-1.0511208964872462E-3</v>
      </c>
      <c r="CG37" s="82">
        <v>-7.6101168946790587E-2</v>
      </c>
      <c r="CH37" s="83">
        <v>-6.0652558058021189E-3</v>
      </c>
      <c r="CI37" s="35">
        <f>CF19</f>
        <v>-0.14351180615655323</v>
      </c>
      <c r="CJ37" s="53">
        <f t="array" ref="CJ37:CL38">MMULT(TRANSPOSE(CJ19:CK19),CJ12:CL12)</f>
        <v>-1.0635046261425519E-3</v>
      </c>
      <c r="CK37" s="82">
        <v>-0.13637999429647257</v>
      </c>
      <c r="CL37" s="83">
        <v>-3.7242408904361847E-2</v>
      </c>
      <c r="CM37" s="35">
        <f>CJ19</f>
        <v>-0.14814699600708622</v>
      </c>
      <c r="CN37" s="53">
        <f t="array" ref="CN37:CP38">MMULT(TRANSPOSE(CN19:CO19),CN12:CP12)</f>
        <v>-2.6850129272706973E-4</v>
      </c>
      <c r="CO37" s="82">
        <v>-0.10515056182312248</v>
      </c>
      <c r="CP37" s="83">
        <v>-2.4474961462286955E-2</v>
      </c>
      <c r="CQ37" s="35">
        <f>CN19</f>
        <v>-0.14685008549120376</v>
      </c>
      <c r="CR37" s="53">
        <f t="array" ref="CR37:CT38">MMULT(TRANSPOSE(CR19:CS19),CR12:CT12)</f>
        <v>-2.7046299039345801E-4</v>
      </c>
      <c r="CS37" s="82">
        <v>-0.1318431305498533</v>
      </c>
      <c r="CT37" s="83">
        <v>-4.5355816085678485E-2</v>
      </c>
      <c r="CU37" s="35">
        <f>CR19</f>
        <v>-0.14812813452433049</v>
      </c>
      <c r="CV37" s="53">
        <f t="array" ref="CV37:CX38">MMULT(TRANSPOSE(CV19:CW19),CV12:CX12)</f>
        <v>-1.2922622999930545E-2</v>
      </c>
      <c r="CW37" s="82">
        <v>-9.9157079827224562E-2</v>
      </c>
      <c r="CX37" s="83">
        <v>-2.760151741442279E-2</v>
      </c>
      <c r="CY37" s="35">
        <f>CV19</f>
        <v>-0.1468686645725473</v>
      </c>
      <c r="CZ37" s="53">
        <f t="array" ref="CZ37:DB38">MMULT(TRANSPOSE(CZ19:DA19),CZ12:DB12)</f>
        <v>-2.1048981146669621E-3</v>
      </c>
      <c r="DA37" s="82">
        <v>-0.12268023740693777</v>
      </c>
      <c r="DB37" s="83">
        <v>-9.7051363971687472E-3</v>
      </c>
      <c r="DC37" s="35">
        <f>CZ19</f>
        <v>-0.14790099345632846</v>
      </c>
      <c r="DD37" s="53">
        <f t="array" ref="DD37:DF38">MMULT(TRANSPOSE(DD19:DE19),DD12:DF12)</f>
        <v>-6.3265767437870296E-4</v>
      </c>
      <c r="DE37" s="82">
        <v>-5.9130070569544953E-2</v>
      </c>
      <c r="DF37" s="83">
        <v>-3.1536127160368844E-3</v>
      </c>
      <c r="DG37" s="35">
        <f>DD19</f>
        <v>-0.14065034190855666</v>
      </c>
      <c r="DH37" s="53">
        <f t="array" ref="DH37:DJ38">MMULT(TRANSPOSE(DH19:DI19),DH12:DJ12)</f>
        <v>-6.5289963402510517E-4</v>
      </c>
      <c r="DI37" s="82">
        <v>-0.13056849826768152</v>
      </c>
      <c r="DJ37" s="83">
        <v>-2.2008151405206674E-2</v>
      </c>
      <c r="DK37" s="35">
        <f>DH19</f>
        <v>-0.14810220233781862</v>
      </c>
      <c r="DL37" s="53">
        <f t="array" ref="DL37:DN38">MMULT(TRANSPOSE(DL19:DM19),DL12:DN12)</f>
        <v>-1.6280568726719958E-4</v>
      </c>
      <c r="DM37" s="82">
        <v>-8.9844664219835557E-2</v>
      </c>
      <c r="DN37" s="83">
        <v>-1.3681727942920231E-2</v>
      </c>
      <c r="DO37" s="35">
        <f>DL19</f>
        <v>-0.14529853947398105</v>
      </c>
      <c r="DP37" s="53">
        <f t="array" ref="DP37:DR38">MMULT(TRANSPOSE(DP19:DQ19),DP12:DR12)</f>
        <v>-1.8531593299652645E-2</v>
      </c>
      <c r="DQ37" s="82">
        <v>-7.85164339637522E-2</v>
      </c>
      <c r="DR37" s="83">
        <v>-1.6458011915283035E-2</v>
      </c>
      <c r="DS37" s="35">
        <f>DP19</f>
        <v>-0.14501825873788418</v>
      </c>
      <c r="DT37" s="53">
        <f t="array" ref="DT37:DV38">MMULT(TRANSPOSE(DT19:DU19),DT12:DV12)</f>
        <v>-3.1564128698450314E-3</v>
      </c>
      <c r="DU37" s="82">
        <v>-0.1080298072281576</v>
      </c>
      <c r="DV37" s="83">
        <v>-5.5016575318591046E-3</v>
      </c>
      <c r="DW37" s="35">
        <f>DT19</f>
        <v>-0.14712289519210792</v>
      </c>
      <c r="DX37" s="53">
        <f t="array" ref="DX37:DZ38">MMULT(TRANSPOSE(DX19:DY19),DX12:DZ12)</f>
        <v>-9.3154924863313063E-4</v>
      </c>
      <c r="DY37" s="82">
        <v>-3.988931030607254E-2</v>
      </c>
      <c r="DZ37" s="83">
        <v>-1.7125436209644738E-3</v>
      </c>
      <c r="EA37" s="35">
        <f>DX19</f>
        <v>-0.13669182258036858</v>
      </c>
      <c r="EB37" s="53">
        <f t="array" ref="EB37:ED38">MMULT(TRANSPOSE(EB19:EC19),EB12:ED12)</f>
        <v>-9.8691027710622677E-4</v>
      </c>
      <c r="EC37" s="82">
        <v>-0.11950493588469274</v>
      </c>
      <c r="ED37" s="83">
        <v>-1.3009386491303095E-2</v>
      </c>
      <c r="EE37" s="35">
        <f>EB19</f>
        <v>-0.14775334461132636</v>
      </c>
      <c r="EF37" s="53">
        <f t="array" ref="EF37:EH38">MMULT(TRANSPOSE(EF19:EG19),EF12:EH12)</f>
        <v>-2.4186961436727339E-4</v>
      </c>
      <c r="EG37" s="82">
        <v>-6.8166131139065667E-2</v>
      </c>
      <c r="EH37" s="83">
        <v>-7.7336535354296633E-3</v>
      </c>
      <c r="EI37" s="35">
        <f>EF19</f>
        <v>-0.14222569307767693</v>
      </c>
      <c r="EJ37" s="53">
        <f t="array" ref="EJ37:EL38">MMULT(TRANSPOSE(EJ19:EK19),EJ12:EL12)</f>
        <v>2.8696524088172842E-2</v>
      </c>
      <c r="EK37" s="82">
        <v>5.6776996108307602E-2</v>
      </c>
      <c r="EL37" s="83">
        <v>2.2706388240909751E-2</v>
      </c>
      <c r="EM37" s="35">
        <f>EJ19</f>
        <v>7.534503121449343E-2</v>
      </c>
      <c r="EN37" s="53">
        <f t="array" ref="EN37:EP38">MMULT(TRANSPOSE(EN19:EO19),EN12:EP12)</f>
        <v>4.1907628483515473E-2</v>
      </c>
      <c r="EO37" s="82">
        <v>6.9105570436742217E-2</v>
      </c>
      <c r="EP37" s="83">
        <v>3.7927147724252847E-2</v>
      </c>
      <c r="EQ37" s="35">
        <f>EN19</f>
        <v>8.3626234514813533E-2</v>
      </c>
      <c r="ER37" s="53">
        <f t="array" ref="ER37:ET38">MMULT(TRANSPOSE(ER19:ES19),ER12:ET12)</f>
        <v>2.8696524088172842E-2</v>
      </c>
      <c r="ES37" s="82">
        <v>5.6776996108307602E-2</v>
      </c>
      <c r="ET37" s="83">
        <v>2.2706388240909751E-2</v>
      </c>
      <c r="EU37" s="35">
        <f>ER19</f>
        <v>7.534503121449343E-2</v>
      </c>
      <c r="EV37" s="53">
        <f t="array" ref="EV37:EX38">MMULT(TRANSPOSE(EV19:EW19),EV12:EX12)</f>
        <v>7.8728135055414154E-3</v>
      </c>
      <c r="EW37" s="82">
        <v>4.179707989205321E-2</v>
      </c>
      <c r="EX37" s="83">
        <v>6.6208371313327564E-3</v>
      </c>
      <c r="EY37" s="35">
        <f>EV19</f>
        <v>6.2740134953505458E-2</v>
      </c>
      <c r="EZ37" s="53">
        <f t="array" ref="EZ37:FB38">MMULT(TRANSPOSE(EZ19:FA19),EZ12:FB12)</f>
        <v>3.0678593114541561E-2</v>
      </c>
      <c r="FA37" s="82">
        <v>1.2138161528723842E-2</v>
      </c>
      <c r="FB37" s="83">
        <v>1.1024054448717582E-2</v>
      </c>
      <c r="FC37" s="35">
        <f>EZ19</f>
        <v>5.1941274753728874E-2</v>
      </c>
      <c r="FD37" s="53">
        <f t="array" ref="FD37:FF38">MMULT(TRANSPOSE(FD19:FE19),FD12:FF12)</f>
        <v>1.3253113236028473E-2</v>
      </c>
      <c r="FE37" s="82">
        <v>5.2813159078770766E-2</v>
      </c>
      <c r="FF37" s="83">
        <v>1.2915578005916067E-2</v>
      </c>
      <c r="FG37" s="35">
        <f>FD19</f>
        <v>6.9815789885071228E-2</v>
      </c>
      <c r="FH37" s="53">
        <f t="array" ref="FH37:FJ38">MMULT(TRANSPOSE(FH19:FI19),FH12:FJ12)</f>
        <v>4.1839282740029987E-2</v>
      </c>
      <c r="FI37" s="82">
        <v>1.918224472288798E-2</v>
      </c>
      <c r="FJ37" s="83">
        <v>2.0346302129527448E-2</v>
      </c>
      <c r="FK37" s="35">
        <f>FH19</f>
        <v>5.9597324662919907E-2</v>
      </c>
      <c r="FL37" s="53">
        <f t="array" ref="FL37:FN38">MMULT(TRANSPOSE(FL19:FM19),FL12:FN12)</f>
        <v>1.6455180039169414E-2</v>
      </c>
      <c r="FM37" s="82">
        <v>1.0973706723218572E-2</v>
      </c>
      <c r="FN37" s="83">
        <v>5.7611478437706604E-3</v>
      </c>
      <c r="FO37" s="35">
        <f>FL19</f>
        <v>4.6397732926953324E-2</v>
      </c>
      <c r="FP37" s="53">
        <f t="array" ref="FP37:FR38">MMULT(TRANSPOSE(FP19:FQ19),FP12:FR12)</f>
        <v>1.1670175902966865E-3</v>
      </c>
      <c r="FQ37" s="82">
        <v>6.2768539484839278E-2</v>
      </c>
      <c r="FR37" s="83">
        <v>1.2221033487519774E-2</v>
      </c>
      <c r="FS37" s="35">
        <f>FP19</f>
        <v>7.1782771654754191E-2</v>
      </c>
      <c r="FT37" s="53">
        <f t="array" ref="FT37:FV38">MMULT(TRANSPOSE(FT19:FU19),FT12:FV12)</f>
        <v>6.6920371531225473E-3</v>
      </c>
      <c r="FU37" s="82">
        <v>5.0360823114222734E-2</v>
      </c>
      <c r="FV37" s="83">
        <v>2.7143917104913488E-2</v>
      </c>
      <c r="FW37" s="35">
        <f>FT19</f>
        <v>6.7288453036279242E-2</v>
      </c>
      <c r="FX37" s="53">
        <f t="array" ref="FX37:FZ38">MMULT(TRANSPOSE(FX19:FY19),FX12:FZ12)</f>
        <v>1.9642349887130195E-3</v>
      </c>
      <c r="FY37" s="82">
        <v>6.8435293189274202E-2</v>
      </c>
      <c r="FZ37" s="83">
        <v>2.1156758284419489E-2</v>
      </c>
      <c r="GA37" s="35">
        <f>FX19</f>
        <v>7.4749906106104241E-2</v>
      </c>
      <c r="GB37" s="53">
        <f t="array" ref="GB37:GD38">MMULT(TRANSPOSE(GB19:GC19),GB12:GD12)</f>
        <v>1.1222883769828378E-2</v>
      </c>
      <c r="GC37" s="82">
        <v>6.0409608997235006E-2</v>
      </c>
      <c r="GD37" s="83">
        <v>4.1531141951927163E-2</v>
      </c>
      <c r="GE37" s="35">
        <f>GB19</f>
        <v>7.3455965630481249E-2</v>
      </c>
      <c r="GF37" s="53">
        <f t="array" ref="GF37:GH38">MMULT(TRANSPOSE(GF19:GG19),GF12:GH12)</f>
        <v>2.6109605116762206E-4</v>
      </c>
      <c r="GG37" s="82">
        <v>5.5731310931222772E-2</v>
      </c>
      <c r="GH37" s="83">
        <v>3.6129037758189531E-3</v>
      </c>
      <c r="GI37" s="35">
        <f>GF19</f>
        <v>6.7994023002825046E-2</v>
      </c>
      <c r="GJ37" s="53">
        <f t="array" ref="GJ37:GL38">MMULT(TRANSPOSE(GJ19:GK19),GJ12:GL12)</f>
        <v>1.5027958820987598E-3</v>
      </c>
      <c r="GK37" s="82">
        <v>3.9500077368230205E-2</v>
      </c>
      <c r="GL37" s="83">
        <v>9.3394381958078962E-3</v>
      </c>
      <c r="GM37" s="35">
        <f>GJ19</f>
        <v>5.9842460919478174E-2</v>
      </c>
      <c r="GN37" s="53">
        <f t="array" ref="GN37:GP38">MMULT(TRANSPOSE(GN19:GO19),GN12:GP12)</f>
        <v>1.0301605370076041E-2</v>
      </c>
      <c r="GO37" s="82">
        <v>6.7912331640318001E-3</v>
      </c>
      <c r="GP37" s="83">
        <v>2.8077658074034768E-3</v>
      </c>
      <c r="GQ37" s="35">
        <f>GN19</f>
        <v>4.0911571356413608E-2</v>
      </c>
      <c r="GR37" s="53">
        <f t="array" ref="GR37:GT38">MMULT(TRANSPOSE(GR19:GS19),GR12:GT12)</f>
        <v>5.8441333349847633E-4</v>
      </c>
      <c r="GS37" s="82">
        <v>2.6662015813526983E-2</v>
      </c>
      <c r="GT37" s="83">
        <v>1.4499487622070133E-2</v>
      </c>
      <c r="GU37" s="35">
        <f>GR19</f>
        <v>5.2015635690941996E-2</v>
      </c>
      <c r="GV37" s="53">
        <f t="array" ref="GV37:GX38">MMULT(TRANSPOSE(GV19:GW19),GV12:GX12)</f>
        <v>4.1907628483515473E-2</v>
      </c>
      <c r="GW37" s="82">
        <v>6.9105570436742217E-2</v>
      </c>
      <c r="GX37" s="83">
        <v>3.7927147724252847E-2</v>
      </c>
      <c r="GY37" s="35">
        <f>GV19</f>
        <v>8.3626234514813533E-2</v>
      </c>
      <c r="GZ37" s="53">
        <f t="array" ref="GZ37:HB38">MMULT(TRANSPOSE(GZ19:HA19),GZ12:HB12)</f>
        <v>4.4040439417390129E-4</v>
      </c>
      <c r="HA37" s="82">
        <v>3.849985880166578E-2</v>
      </c>
      <c r="HB37" s="83">
        <v>2.4389809316537663E-2</v>
      </c>
      <c r="HC37" s="35">
        <f>GZ19</f>
        <v>5.9298417866535107E-2</v>
      </c>
      <c r="HD37" s="53">
        <f t="array" ref="HD37:HF38">MMULT(TRANSPOSE(HD19:HE19),HD12:HF12)</f>
        <v>6.7187801536102001E-2</v>
      </c>
      <c r="HE37" s="82">
        <v>8.9684461266957588E-2</v>
      </c>
      <c r="HF37" s="83">
        <v>4.4968819735089198E-2</v>
      </c>
      <c r="HG37" s="35">
        <f>HD19</f>
        <v>9.6135717735467183E-2</v>
      </c>
      <c r="HH37" s="53">
        <f t="array" ref="HH37:HJ38">MMULT(TRANSPOSE(HH19:HI19),HH12:HJ12)</f>
        <v>2.7773798368707279E-2</v>
      </c>
      <c r="HI37" s="82">
        <v>5.6371788348560645E-2</v>
      </c>
      <c r="HJ37" s="83">
        <v>2.577243411078509E-2</v>
      </c>
      <c r="HK37" s="35">
        <f>HH19</f>
        <v>7.5009529014883933E-2</v>
      </c>
      <c r="HL37" s="53">
        <f t="array" ref="HL37:HN38">MMULT(TRANSPOSE(HL19:HM19),HL12:HN12)</f>
        <v>1.848763339370393E-2</v>
      </c>
      <c r="HM37" s="82">
        <v>6.5475366346963368E-2</v>
      </c>
      <c r="HN37" s="83">
        <v>1.0114111055707751E-2</v>
      </c>
      <c r="HO37" s="35">
        <f>HL19</f>
        <v>7.682975162633407E-2</v>
      </c>
      <c r="HP37" s="53">
        <f t="array" ref="HP37:HR38">MMULT(TRANSPOSE(HP19:HQ19),HP12:HR12)</f>
        <v>4.2442276159158424E-2</v>
      </c>
      <c r="HQ37" s="82">
        <v>6.9364395814045562E-2</v>
      </c>
      <c r="HR37" s="83">
        <v>3.1270391161430565E-2</v>
      </c>
      <c r="HS37" s="35">
        <f>HP19</f>
        <v>8.3738282993060256E-2</v>
      </c>
      <c r="HT37" s="53">
        <f t="array" ref="HT37:HV38">MMULT(TRANSPOSE(HT19:HU19),HT12:HV12)</f>
        <v>8.5497670207076056E-3</v>
      </c>
      <c r="HU37" s="82">
        <v>1.0008281374778992E-2</v>
      </c>
      <c r="HV37" s="83">
        <v>1.0251313703358482E-3</v>
      </c>
      <c r="HW37" s="35">
        <f>HT19</f>
        <v>4.2728600172163109E-2</v>
      </c>
      <c r="HX37" s="53">
        <f t="array" ref="HX37:HZ38">MMULT(TRANSPOSE(HX19:HY19),HX12:HZ12)</f>
        <v>3.5561675883100358E-2</v>
      </c>
      <c r="HY37" s="82">
        <v>7.6344441653792158E-2</v>
      </c>
      <c r="HZ37" s="83">
        <v>6.5912325299765331E-2</v>
      </c>
      <c r="IA37" s="35">
        <f>HX19</f>
        <v>8.5721959840643402E-2</v>
      </c>
      <c r="IB37" s="53">
        <f t="array" ref="IB37:ID38">MMULT(TRANSPOSE(IB19:IC19),IB12:ID12)</f>
        <v>3.6929785039219787E-2</v>
      </c>
      <c r="IC37" s="82">
        <v>5.496750218027765E-3</v>
      </c>
      <c r="ID37" s="83">
        <v>1.5008213679857206E-2</v>
      </c>
      <c r="IE37" s="35">
        <f>IB19</f>
        <v>4.9669151943119272E-2</v>
      </c>
      <c r="IF37" s="53">
        <f t="array" ref="IF37:IH38">MMULT(TRANSPOSE(IF19:IG19),IF12:IH12)</f>
        <v>9.4728079476664659E-3</v>
      </c>
      <c r="IG37" s="82">
        <v>5.7210185318968376E-2</v>
      </c>
      <c r="IH37" s="83">
        <v>8.8104440309042277E-3</v>
      </c>
      <c r="II37" s="35">
        <f>IF19</f>
        <v>7.0985773793940221E-2</v>
      </c>
      <c r="IJ37" s="53">
        <f t="array" ref="IJ37:IL38">MMULT(TRANSPOSE(IJ19:IK19),IJ12:IL12)</f>
        <v>8.0550734380848456E-3</v>
      </c>
      <c r="IK37" s="82">
        <v>4.2113552246047709E-2</v>
      </c>
      <c r="IL37" s="83">
        <v>4.914677839064587E-3</v>
      </c>
      <c r="IM37" s="35">
        <f>IJ19</f>
        <v>6.2923939897993539E-2</v>
      </c>
      <c r="IN37" s="53">
        <f t="array" ref="IN37:IP38">MMULT(TRANSPOSE(IN19:IO19),IN12:IP12)</f>
        <v>6.2849733820041359E-3</v>
      </c>
      <c r="IO37" s="82">
        <v>5.2863264889495172E-2</v>
      </c>
      <c r="IP37" s="83">
        <v>2.1946799028295622E-2</v>
      </c>
      <c r="IQ37" s="35">
        <f>IN19</f>
        <v>6.8347335562526298E-2</v>
      </c>
      <c r="IR37" s="53">
        <f t="array" ref="IR37:IT38">MMULT(TRANSPOSE(IR19:IS19),IR12:IT12)</f>
        <v>2.3909423029040856E-2</v>
      </c>
      <c r="IS37" s="82">
        <v>6.6304183659889673E-2</v>
      </c>
      <c r="IT37" s="83">
        <v>5.0042962972167516E-2</v>
      </c>
      <c r="IU37" s="35">
        <f>IR19</f>
        <v>7.897987159996242E-2</v>
      </c>
      <c r="IV37" s="53">
        <f t="array" ref="IV37:IX38">MMULT(TRANSPOSE(IV19:IW19),IV12:IX12)</f>
        <v>2.8070430694368004E-2</v>
      </c>
      <c r="IW37" s="82">
        <v>1.7309499219575128E-2</v>
      </c>
      <c r="IX37" s="83">
        <v>4.4733282505977886E-3</v>
      </c>
      <c r="IY37" s="35">
        <f>IV19</f>
        <v>5.4244827799686757E-2</v>
      </c>
      <c r="IZ37" s="53">
        <f t="array" ref="IZ37:JB38">MMULT(TRANSPOSE(IZ19:JA19),IZ12:JB12)</f>
        <v>2.4380738989184528E-4</v>
      </c>
      <c r="JA37" s="82">
        <v>7.0173970240945502E-2</v>
      </c>
      <c r="JB37" s="83">
        <v>1.6305352254087836E-2</v>
      </c>
      <c r="JC37" s="35">
        <f>IZ19</f>
        <v>7.5082817033594595E-2</v>
      </c>
      <c r="JD37" s="53">
        <f t="array" ref="JD37:JF38">MMULT(TRANSPOSE(JD19:JE19),JD12:JF12)</f>
        <v>4.2155447304610884E-2</v>
      </c>
      <c r="JE37" s="82">
        <v>8.1496952127956074E-2</v>
      </c>
      <c r="JF37" s="83">
        <v>1.7575063608933912E-2</v>
      </c>
      <c r="JG37" s="35">
        <f>JD19</f>
        <v>8.8300783309978856E-2</v>
      </c>
    </row>
    <row r="38" spans="2:267" ht="16.5" customHeight="1" thickBot="1" x14ac:dyDescent="0.5">
      <c r="B38" s="182"/>
      <c r="C38" s="60">
        <v>2</v>
      </c>
      <c r="D38" s="40">
        <f t="shared" si="258"/>
        <v>-1.1580534092856636</v>
      </c>
      <c r="E38" s="40">
        <f t="shared" si="255"/>
        <v>-2.1057004874150755</v>
      </c>
      <c r="F38" s="35">
        <f t="shared" si="256"/>
        <v>-1.0278368722096001</v>
      </c>
      <c r="G38" s="42">
        <f t="shared" si="257"/>
        <v>-3.2633149192164854</v>
      </c>
      <c r="I38" s="165"/>
      <c r="J38" s="184"/>
      <c r="K38" s="74">
        <v>2</v>
      </c>
      <c r="L38" s="53">
        <v>7.2350176011460801E-5</v>
      </c>
      <c r="M38" s="82">
        <v>1.5115073084272268E-2</v>
      </c>
      <c r="N38" s="83">
        <v>3.0003897691877899E-3</v>
      </c>
      <c r="O38" s="39">
        <f>M19</f>
        <v>1.716710177936211E-2</v>
      </c>
      <c r="P38" s="53">
        <v>3.9450726720579679E-5</v>
      </c>
      <c r="Q38" s="82">
        <v>1.2598634706429043E-2</v>
      </c>
      <c r="R38" s="83">
        <v>1.5133140867378003E-3</v>
      </c>
      <c r="S38" s="39">
        <f>Q19</f>
        <v>1.5260688189676581E-2</v>
      </c>
      <c r="T38" s="53">
        <v>6.0947912923500194E-5</v>
      </c>
      <c r="U38" s="82">
        <v>1.1331288154149886E-2</v>
      </c>
      <c r="V38" s="83">
        <v>8.9229578450201292E-4</v>
      </c>
      <c r="W38" s="39">
        <f>U19</f>
        <v>1.5545782334468574E-2</v>
      </c>
      <c r="X38" s="53">
        <v>3.2814178230747077E-5</v>
      </c>
      <c r="Y38" s="82">
        <v>1.7974337070902121E-2</v>
      </c>
      <c r="Z38" s="83">
        <v>4.6131768240634703E-3</v>
      </c>
      <c r="AA38" s="39">
        <f>Y19</f>
        <v>1.8217700584710034E-2</v>
      </c>
      <c r="AB38" s="53">
        <v>5.3838713101024712E-4</v>
      </c>
      <c r="AC38" s="82">
        <v>2.7751124311959328E-2</v>
      </c>
      <c r="AD38" s="83">
        <v>1.3184327564948159E-2</v>
      </c>
      <c r="AE38" s="39">
        <f>AC19</f>
        <v>3.0210094167165042E-2</v>
      </c>
      <c r="AF38" s="53">
        <v>3.2187261137886775E-5</v>
      </c>
      <c r="AG38" s="82">
        <v>1.1934769959079789E-2</v>
      </c>
      <c r="AH38" s="83">
        <v>1.9433488090345426E-3</v>
      </c>
      <c r="AI38" s="39">
        <f>AG19</f>
        <v>2.0338937442223804E-2</v>
      </c>
      <c r="AJ38" s="53">
        <v>1.8734080458982407E-5</v>
      </c>
      <c r="AK38" s="82">
        <v>8.9393498278498504E-3</v>
      </c>
      <c r="AL38" s="83">
        <v>2.4788815303514833E-3</v>
      </c>
      <c r="AM38" s="39">
        <f>AK19</f>
        <v>2.7327282197278119E-2</v>
      </c>
      <c r="AN38" s="53">
        <v>1.7507370089874105E-3</v>
      </c>
      <c r="AO38" s="82">
        <v>1.2069491160548717E-2</v>
      </c>
      <c r="AP38" s="83">
        <v>5.710743398011804E-3</v>
      </c>
      <c r="AQ38" s="39">
        <f>AO19</f>
        <v>3.1423744794217355E-2</v>
      </c>
      <c r="AR38" s="53">
        <v>1.0054917478140736E-5</v>
      </c>
      <c r="AS38" s="82">
        <v>1.3911625384052898E-2</v>
      </c>
      <c r="AT38" s="83">
        <v>2.1539371419835489E-3</v>
      </c>
      <c r="AU38" s="39">
        <f>AS19</f>
        <v>1.4888610456415796E-2</v>
      </c>
      <c r="AV38" s="53">
        <v>1.868875018042428E-4</v>
      </c>
      <c r="AW38" s="82">
        <v>1.8970059487968424E-2</v>
      </c>
      <c r="AX38" s="83">
        <v>7.7150303066443326E-3</v>
      </c>
      <c r="AY38" s="39">
        <f>AW19</f>
        <v>2.7688700232203992E-2</v>
      </c>
      <c r="AZ38" s="53">
        <v>2.5653966156842148E-4</v>
      </c>
      <c r="BA38" s="82">
        <v>1.8628819218225904E-2</v>
      </c>
      <c r="BB38" s="83">
        <v>5.2165161953400367E-3</v>
      </c>
      <c r="BC38" s="39">
        <f>BA19</f>
        <v>1.9717967679600504E-2</v>
      </c>
      <c r="BD38" s="53">
        <v>1.2593794323000366E-4</v>
      </c>
      <c r="BE38" s="82">
        <v>1.4415084063685623E-2</v>
      </c>
      <c r="BF38" s="83">
        <v>2.4772548849475756E-3</v>
      </c>
      <c r="BG38" s="39">
        <f>BE19</f>
        <v>1.5726797744471326E-2</v>
      </c>
      <c r="BH38" s="53">
        <v>1.7415219373574021E-4</v>
      </c>
      <c r="BI38" s="82">
        <v>1.2394865128084622E-2</v>
      </c>
      <c r="BJ38" s="83">
        <v>1.3478779665412495E-3</v>
      </c>
      <c r="BK38" s="39">
        <f>BI19</f>
        <v>1.4380212732390013E-2</v>
      </c>
      <c r="BL38" s="53">
        <v>1.1166215795691159E-3</v>
      </c>
      <c r="BM38" s="82">
        <v>1.5445125525125577E-2</v>
      </c>
      <c r="BN38" s="83">
        <v>3.0469109175991485E-3</v>
      </c>
      <c r="BO38" s="39">
        <f>BM19</f>
        <v>1.6323709742133354E-2</v>
      </c>
      <c r="BP38" s="53">
        <v>5.3532436051652288E-4</v>
      </c>
      <c r="BQ38" s="82">
        <v>2.343505397654512E-2</v>
      </c>
      <c r="BR38" s="83">
        <v>8.8279567582018915E-3</v>
      </c>
      <c r="BS38" s="39">
        <f>BQ19</f>
        <v>2.4305836457070511E-2</v>
      </c>
      <c r="BT38" s="53">
        <v>9.3700955745140094E-5</v>
      </c>
      <c r="BU38" s="82">
        <v>2.914987128466141E-2</v>
      </c>
      <c r="BV38" s="83">
        <v>1.4447761456521643E-2</v>
      </c>
      <c r="BW38" s="39">
        <f>BU19</f>
        <v>3.1463250818490614E-2</v>
      </c>
      <c r="BX38" s="53">
        <v>3.6969537342828982E-3</v>
      </c>
      <c r="BY38" s="82">
        <v>2.0748932816026463E-2</v>
      </c>
      <c r="BZ38" s="83">
        <v>8.3686198948425931E-3</v>
      </c>
      <c r="CA38" s="39">
        <f>BY19</f>
        <v>2.7163624148591137E-2</v>
      </c>
      <c r="CB38" s="53">
        <v>3.4352859104722913E-4</v>
      </c>
      <c r="CC38" s="82">
        <v>1.3174846170384402E-2</v>
      </c>
      <c r="CD38" s="83">
        <v>1.7753807518979424E-3</v>
      </c>
      <c r="CE38" s="39">
        <f>CC19</f>
        <v>1.4915085310044042E-2</v>
      </c>
      <c r="CF38" s="53">
        <v>1.4050281510934366E-4</v>
      </c>
      <c r="CG38" s="82">
        <v>1.0172405958124324E-2</v>
      </c>
      <c r="CH38" s="83">
        <v>8.1073977115421979E-4</v>
      </c>
      <c r="CI38" s="39">
        <f>CG19</f>
        <v>1.9183152797939664E-2</v>
      </c>
      <c r="CJ38" s="53">
        <v>1.4122688742336043E-4</v>
      </c>
      <c r="CK38" s="82">
        <v>1.811042625283775E-2</v>
      </c>
      <c r="CL38" s="83">
        <v>4.9455633388152892E-3</v>
      </c>
      <c r="CM38" s="39">
        <f>CK19</f>
        <v>1.967301186369956E-2</v>
      </c>
      <c r="CN38" s="53">
        <v>3.7664344451420902E-5</v>
      </c>
      <c r="CO38" s="82">
        <v>1.4750122576848329E-2</v>
      </c>
      <c r="CP38" s="83">
        <v>3.4332549001462988E-3</v>
      </c>
      <c r="CQ38" s="39">
        <f>CO19</f>
        <v>2.0599573828806672E-2</v>
      </c>
      <c r="CR38" s="53">
        <v>4.2405463677743985E-5</v>
      </c>
      <c r="CS38" s="82">
        <v>2.0671475515221159E-2</v>
      </c>
      <c r="CT38" s="83">
        <v>7.1112665315047011E-3</v>
      </c>
      <c r="CU38" s="39">
        <f>CS19</f>
        <v>2.3224775482536437E-2</v>
      </c>
      <c r="CV38" s="53">
        <v>2.0081821411092001E-3</v>
      </c>
      <c r="CW38" s="82">
        <v>1.5409060287113686E-2</v>
      </c>
      <c r="CX38" s="83">
        <v>4.2892897470936308E-3</v>
      </c>
      <c r="CY38" s="39">
        <f>CW19</f>
        <v>2.282346465456217E-2</v>
      </c>
      <c r="CZ38" s="53">
        <v>1.9879952848425974E-4</v>
      </c>
      <c r="DA38" s="82">
        <v>1.1586676419582938E-2</v>
      </c>
      <c r="DB38" s="83">
        <v>9.1661279288942743E-4</v>
      </c>
      <c r="DC38" s="39">
        <f>DA19</f>
        <v>1.3968679793379825E-2</v>
      </c>
      <c r="DD38" s="53">
        <v>9.4044316685828951E-5</v>
      </c>
      <c r="DE38" s="82">
        <v>8.7896619412049185E-3</v>
      </c>
      <c r="DF38" s="83">
        <v>4.6878330095763648E-4</v>
      </c>
      <c r="DG38" s="39">
        <f>DE19</f>
        <v>2.0907618499069441E-2</v>
      </c>
      <c r="DH38" s="53">
        <v>7.0861548405773197E-5</v>
      </c>
      <c r="DI38" s="82">
        <v>1.4171069300842434E-2</v>
      </c>
      <c r="DJ38" s="83">
        <v>2.3886239244877124E-3</v>
      </c>
      <c r="DK38" s="39">
        <f>DI19</f>
        <v>1.6074065343340976E-2</v>
      </c>
      <c r="DL38" s="53">
        <v>2.1858130328611252E-5</v>
      </c>
      <c r="DM38" s="82">
        <v>1.2062455635375923E-2</v>
      </c>
      <c r="DN38" s="83">
        <v>1.8368952431381288E-3</v>
      </c>
      <c r="DO38" s="39">
        <f>DM19</f>
        <v>1.9507638005094453E-2</v>
      </c>
      <c r="DP38" s="53">
        <v>2.8776546691607068E-3</v>
      </c>
      <c r="DQ38" s="82">
        <v>1.2192323625291025E-2</v>
      </c>
      <c r="DR38" s="83">
        <v>2.5556612465699046E-3</v>
      </c>
      <c r="DS38" s="39">
        <f>DQ19</f>
        <v>2.2518974090503591E-2</v>
      </c>
      <c r="DT38" s="53">
        <v>3.153763392811143E-4</v>
      </c>
      <c r="DU38" s="82">
        <v>1.0793912755315029E-2</v>
      </c>
      <c r="DV38" s="83">
        <v>5.4970394682913638E-4</v>
      </c>
      <c r="DW38" s="39">
        <f>DU19</f>
        <v>1.4699940097634968E-2</v>
      </c>
      <c r="DX38" s="53">
        <v>1.6232111546375579E-4</v>
      </c>
      <c r="DY38" s="82">
        <v>6.9506548939438492E-3</v>
      </c>
      <c r="DZ38" s="83">
        <v>2.9840826047917263E-4</v>
      </c>
      <c r="EA38" s="39">
        <f>DY19</f>
        <v>2.3818353295411709E-2</v>
      </c>
      <c r="EB38" s="53">
        <v>1.0129393641084979E-4</v>
      </c>
      <c r="EC38" s="82">
        <v>1.2265679724990649E-2</v>
      </c>
      <c r="ED38" s="83">
        <v>1.3352500207598757E-3</v>
      </c>
      <c r="EE38" s="39">
        <f>EC19</f>
        <v>1.5165023853469444E-2</v>
      </c>
      <c r="EF38" s="53">
        <v>3.5720027016390356E-5</v>
      </c>
      <c r="EG38" s="82">
        <v>1.006697783125788E-2</v>
      </c>
      <c r="EH38" s="83">
        <v>1.142129051404848E-3</v>
      </c>
      <c r="EI38" s="39">
        <f>EG19</f>
        <v>2.1004315124284842E-2</v>
      </c>
      <c r="EJ38" s="53">
        <v>-4.6501336377338824E-2</v>
      </c>
      <c r="EK38" s="82">
        <v>-9.2004390023508797E-2</v>
      </c>
      <c r="EL38" s="83">
        <v>-3.6794609488616459E-2</v>
      </c>
      <c r="EM38" s="39">
        <f>EK19</f>
        <v>-0.12209299739930056</v>
      </c>
      <c r="EN38" s="53">
        <v>-6.5910372791371241E-2</v>
      </c>
      <c r="EO38" s="82">
        <v>-0.10868603340887402</v>
      </c>
      <c r="EP38" s="83">
        <v>-5.965005742098281E-2</v>
      </c>
      <c r="EQ38" s="39">
        <f>EO19</f>
        <v>-0.13152345984402575</v>
      </c>
      <c r="ER38" s="53">
        <v>-4.6501336377338824E-2</v>
      </c>
      <c r="ES38" s="82">
        <v>-9.2004390023508797E-2</v>
      </c>
      <c r="ET38" s="83">
        <v>-3.6794609488616459E-2</v>
      </c>
      <c r="EU38" s="39">
        <f>ES19</f>
        <v>-0.12209299739930056</v>
      </c>
      <c r="EV38" s="53">
        <v>-1.3567766662994094E-2</v>
      </c>
      <c r="EW38" s="82">
        <v>-7.2031812613209012E-2</v>
      </c>
      <c r="EX38" s="83">
        <v>-1.1410148766814007E-2</v>
      </c>
      <c r="EY38" s="39">
        <f>EW19</f>
        <v>-0.10812443491196121</v>
      </c>
      <c r="EZ38" s="53">
        <v>-8.0265369706688419E-2</v>
      </c>
      <c r="FA38" s="82">
        <v>-3.1757454425141766E-2</v>
      </c>
      <c r="FB38" s="83">
        <v>-2.8842580971340692E-2</v>
      </c>
      <c r="FC38" s="39">
        <f>FA19</f>
        <v>-0.13589559356842201</v>
      </c>
      <c r="FD38" s="53">
        <v>-2.1130664193538842E-2</v>
      </c>
      <c r="FE38" s="82">
        <v>-8.4204904132236497E-2</v>
      </c>
      <c r="FF38" s="83">
        <v>-2.0592500558023759E-2</v>
      </c>
      <c r="FG38" s="39">
        <f>FE19</f>
        <v>-0.11131377097553505</v>
      </c>
      <c r="FH38" s="53">
        <v>-9.9039394383231116E-2</v>
      </c>
      <c r="FI38" s="82">
        <v>-4.5407037976014662E-2</v>
      </c>
      <c r="FJ38" s="83">
        <v>-4.8162523563500266E-2</v>
      </c>
      <c r="FK38" s="39">
        <f>FI19</f>
        <v>-0.14107514648737404</v>
      </c>
      <c r="FL38" s="53">
        <v>-4.5789802162758561E-2</v>
      </c>
      <c r="FM38" s="82">
        <v>-3.0536515471250657E-2</v>
      </c>
      <c r="FN38" s="83">
        <v>-1.6031536535529585E-2</v>
      </c>
      <c r="FO38" s="39">
        <f>FM19</f>
        <v>-0.12911089434867945</v>
      </c>
      <c r="FP38" s="53">
        <v>-1.6927949995656302E-3</v>
      </c>
      <c r="FQ38" s="82">
        <v>-9.1047701982761992E-2</v>
      </c>
      <c r="FR38" s="83">
        <v>-1.7726985907674474E-2</v>
      </c>
      <c r="FS38" s="39">
        <f>FQ19</f>
        <v>-0.10412312369793622</v>
      </c>
      <c r="FT38" s="53">
        <v>-1.2952187575513672E-2</v>
      </c>
      <c r="FU38" s="82">
        <v>-9.7471489250223017E-2</v>
      </c>
      <c r="FV38" s="83">
        <v>-5.2536036162469185E-2</v>
      </c>
      <c r="FW38" s="39">
        <f>FU19</f>
        <v>-0.13023428373905074</v>
      </c>
      <c r="FX38" s="53">
        <v>-2.9597036551727105E-3</v>
      </c>
      <c r="FY38" s="82">
        <v>-0.10311810377017158</v>
      </c>
      <c r="FZ38" s="83">
        <v>-3.1878942787303396E-2</v>
      </c>
      <c r="GA38" s="39">
        <f>FY19</f>
        <v>-0.11263294442739259</v>
      </c>
      <c r="GB38" s="53">
        <v>-2.121102152941802E-2</v>
      </c>
      <c r="GC38" s="82">
        <v>-0.1141729294630012</v>
      </c>
      <c r="GD38" s="83">
        <v>-7.8493011613637531E-2</v>
      </c>
      <c r="GE38" s="39">
        <f>GC19</f>
        <v>-0.13883027753001084</v>
      </c>
      <c r="GF38" s="53">
        <v>-3.6780801730649284E-4</v>
      </c>
      <c r="GG38" s="82">
        <v>-7.8509126751767133E-2</v>
      </c>
      <c r="GH38" s="83">
        <v>-5.0895253626413294E-3</v>
      </c>
      <c r="GI38" s="39">
        <f>GG19</f>
        <v>-9.5783703650522412E-2</v>
      </c>
      <c r="GJ38" s="53">
        <v>-2.8354094403951341E-3</v>
      </c>
      <c r="GK38" s="82">
        <v>-7.4527015678139741E-2</v>
      </c>
      <c r="GL38" s="83">
        <v>-1.7621242873914356E-2</v>
      </c>
      <c r="GM38" s="39">
        <f>GK19</f>
        <v>-0.11290813386485878</v>
      </c>
      <c r="GN38" s="53">
        <v>-3.2084961481919631E-2</v>
      </c>
      <c r="GO38" s="82">
        <v>-2.1151698852262202E-2</v>
      </c>
      <c r="GP38" s="83">
        <v>-8.7449532907244894E-3</v>
      </c>
      <c r="GQ38" s="39">
        <f>GO19</f>
        <v>-0.12742151771298613</v>
      </c>
      <c r="GR38" s="53">
        <v>-1.4579914482883726E-3</v>
      </c>
      <c r="GS38" s="82">
        <v>-6.6516263100203629E-2</v>
      </c>
      <c r="GT38" s="83">
        <v>-3.6173248873344679E-2</v>
      </c>
      <c r="GU38" s="39">
        <f>GS19</f>
        <v>-0.12976834659244579</v>
      </c>
      <c r="GV38" s="53">
        <v>-6.5910372791371241E-2</v>
      </c>
      <c r="GW38" s="82">
        <v>-0.10868603340887402</v>
      </c>
      <c r="GX38" s="83">
        <v>-5.965005742098281E-2</v>
      </c>
      <c r="GY38" s="39">
        <f>GW19</f>
        <v>-0.13152345984402575</v>
      </c>
      <c r="GZ38" s="53">
        <v>-9.9815894635706202E-4</v>
      </c>
      <c r="HA38" s="82">
        <v>-8.7258390253917462E-2</v>
      </c>
      <c r="HB38" s="83">
        <v>-5.5278527397326291E-2</v>
      </c>
      <c r="HC38" s="39">
        <f>HA19</f>
        <v>-0.13439749258026151</v>
      </c>
      <c r="HD38" s="53">
        <v>-8.9951318890338153E-2</v>
      </c>
      <c r="HE38" s="82">
        <v>-0.12006994410432552</v>
      </c>
      <c r="HF38" s="83">
        <v>-6.0204450088155351E-2</v>
      </c>
      <c r="HG38" s="39">
        <f>HE19</f>
        <v>-0.12870691412827326</v>
      </c>
      <c r="HH38" s="53">
        <v>-4.6546558104659186E-2</v>
      </c>
      <c r="HI38" s="82">
        <v>-9.4474392267000412E-2</v>
      </c>
      <c r="HJ38" s="83">
        <v>-4.3192439359960484E-2</v>
      </c>
      <c r="HK38" s="39">
        <f>HI19</f>
        <v>-0.12570968343416117</v>
      </c>
      <c r="HL38" s="53">
        <v>-2.4524800404095142E-2</v>
      </c>
      <c r="HM38" s="82">
        <v>-8.6856454628267285E-2</v>
      </c>
      <c r="HN38" s="83">
        <v>-1.3416890611350953E-2</v>
      </c>
      <c r="HO38" s="39">
        <f>HM19</f>
        <v>-0.10191863304546779</v>
      </c>
      <c r="HP38" s="53">
        <v>-6.3422029628533647E-2</v>
      </c>
      <c r="HQ38" s="82">
        <v>-0.10365209325688919</v>
      </c>
      <c r="HR38" s="83">
        <v>-4.6727740691827481E-2</v>
      </c>
      <c r="HS38" s="39">
        <f>HQ19</f>
        <v>-0.12513117451836756</v>
      </c>
      <c r="HT38" s="53">
        <v>-2.4153486646376527E-2</v>
      </c>
      <c r="HU38" s="82">
        <v>-2.827385704820019E-2</v>
      </c>
      <c r="HV38" s="83">
        <v>-2.8960434599233469E-3</v>
      </c>
      <c r="HW38" s="39">
        <f>HU19</f>
        <v>-0.12071026861633571</v>
      </c>
      <c r="HX38" s="53">
        <v>-6.0774316077760265E-2</v>
      </c>
      <c r="HY38" s="82">
        <v>-0.13047138844355224</v>
      </c>
      <c r="HZ38" s="83">
        <v>-0.11264307408784748</v>
      </c>
      <c r="IA38" s="39">
        <f>HY19</f>
        <v>-0.14649741196916111</v>
      </c>
      <c r="IB38" s="53">
        <v>-0.10729749898176603</v>
      </c>
      <c r="IC38" s="82">
        <v>-1.5970511344582602E-2</v>
      </c>
      <c r="ID38" s="83">
        <v>-4.3605555524420338E-2</v>
      </c>
      <c r="IE38" s="39">
        <f>IC19</f>
        <v>-0.14431104254688118</v>
      </c>
      <c r="IF38" s="53">
        <v>-1.3778351418553892E-2</v>
      </c>
      <c r="IG38" s="82">
        <v>-8.3213134099221306E-2</v>
      </c>
      <c r="IH38" s="83">
        <v>-1.2814932455291994E-2</v>
      </c>
      <c r="II38" s="39">
        <f>IG19</f>
        <v>-0.10324994895434561</v>
      </c>
      <c r="IJ38" s="53">
        <v>-1.3497090635108011E-2</v>
      </c>
      <c r="IK38" s="82">
        <v>-7.0565518241433464E-2</v>
      </c>
      <c r="IL38" s="83">
        <v>-8.235040033599355E-3</v>
      </c>
      <c r="IM38" s="39">
        <f>IK19</f>
        <v>-0.10543542854691006</v>
      </c>
      <c r="IN38" s="53">
        <v>-1.1265611697847306E-2</v>
      </c>
      <c r="IO38" s="82">
        <v>-9.4755694118086195E-2</v>
      </c>
      <c r="IP38" s="83">
        <v>-3.933892808065171E-2</v>
      </c>
      <c r="IQ38" s="39">
        <f>IO19</f>
        <v>-0.12251039045520412</v>
      </c>
      <c r="IR38" s="53">
        <v>-4.3052393560968419E-2</v>
      </c>
      <c r="IS38" s="82">
        <v>-0.11939032598976161</v>
      </c>
      <c r="IT38" s="83">
        <v>-9.0109633102307185E-2</v>
      </c>
      <c r="IU38" s="39">
        <f>IS19</f>
        <v>-0.14221474568358661</v>
      </c>
      <c r="IV38" s="53">
        <v>-6.3376464546231345E-2</v>
      </c>
      <c r="IW38" s="82">
        <v>-3.908079913510288E-2</v>
      </c>
      <c r="IX38" s="83">
        <v>-1.0099728513768313E-2</v>
      </c>
      <c r="IY38" s="39">
        <f>IW19</f>
        <v>-0.12247212888518433</v>
      </c>
      <c r="IZ38" s="53">
        <v>-3.4296657749136722E-4</v>
      </c>
      <c r="JA38" s="82">
        <v>-9.8714507436360205E-2</v>
      </c>
      <c r="JB38" s="83">
        <v>-2.2936921066487738E-2</v>
      </c>
      <c r="JC38" s="39">
        <f>JA19</f>
        <v>-0.10561983702727695</v>
      </c>
      <c r="JD38" s="53">
        <v>-5.0227290752833186E-2</v>
      </c>
      <c r="JE38" s="82">
        <v>-9.7101830765127517E-2</v>
      </c>
      <c r="JF38" s="83">
        <v>-2.0940302768152768E-2</v>
      </c>
      <c r="JG38" s="39">
        <f>JE19</f>
        <v>-0.10520844637148766</v>
      </c>
    </row>
    <row r="39" spans="2:267" ht="15.75" customHeight="1" thickBot="1" x14ac:dyDescent="0.5">
      <c r="B39" s="36"/>
      <c r="C39" s="51"/>
      <c r="D39" s="34"/>
      <c r="E39" s="54" t="str">
        <f>I9&amp;"회"</f>
        <v>1회</v>
      </c>
      <c r="F39" s="55" t="s">
        <v>2</v>
      </c>
      <c r="G39" s="56">
        <f>SUM(L17:JG17)</f>
        <v>20.255346384864385</v>
      </c>
      <c r="I39" s="64"/>
      <c r="J39" s="57"/>
      <c r="K39" s="61"/>
      <c r="L39" s="33"/>
      <c r="M39" s="50"/>
      <c r="N39" s="50"/>
      <c r="O39" s="36"/>
    </row>
    <row r="40" spans="2:267" s="36" customFormat="1" x14ac:dyDescent="0.45">
      <c r="C40" s="51"/>
      <c r="E40" s="58"/>
      <c r="F40" s="51"/>
      <c r="H40" s="44"/>
      <c r="I40" s="64"/>
      <c r="J40" s="57"/>
      <c r="K40" s="62"/>
      <c r="M40" s="51"/>
      <c r="N40" s="51"/>
    </row>
    <row r="41" spans="2:267" s="59" customFormat="1" ht="13.5" customHeight="1" x14ac:dyDescent="0.45">
      <c r="B41" s="185" t="str">
        <f>B9</f>
        <v>w、b값</v>
      </c>
      <c r="C41" s="186"/>
      <c r="D41" s="160" t="s">
        <v>11</v>
      </c>
      <c r="E41" s="161"/>
      <c r="F41" s="162"/>
      <c r="G41" s="29" t="s">
        <v>12</v>
      </c>
      <c r="H41" s="66"/>
      <c r="I41" s="92">
        <f>I9+1</f>
        <v>2</v>
      </c>
      <c r="J41" s="104" t="s">
        <v>39</v>
      </c>
      <c r="K41" s="105"/>
      <c r="L41" s="90"/>
      <c r="M41" s="90"/>
      <c r="N41" s="90"/>
      <c r="O41" s="91"/>
      <c r="P41" s="90"/>
      <c r="Q41" s="90"/>
      <c r="R41" s="90"/>
      <c r="S41" s="91"/>
      <c r="T41" s="90"/>
      <c r="U41" s="90"/>
      <c r="V41" s="90"/>
      <c r="W41" s="91"/>
      <c r="X41" s="90"/>
      <c r="Y41" s="90"/>
      <c r="Z41" s="90"/>
      <c r="AA41" s="91"/>
      <c r="AB41" s="90"/>
      <c r="AC41" s="90"/>
      <c r="AD41" s="90"/>
      <c r="AE41" s="91"/>
      <c r="AF41" s="90"/>
      <c r="AG41" s="90"/>
      <c r="AH41" s="90"/>
      <c r="AI41" s="91"/>
      <c r="AJ41" s="90"/>
      <c r="AK41" s="90"/>
      <c r="AL41" s="90"/>
      <c r="AM41" s="91"/>
      <c r="AN41" s="90"/>
      <c r="AO41" s="90"/>
      <c r="AP41" s="90"/>
      <c r="AQ41" s="91"/>
      <c r="AR41" s="90"/>
      <c r="AS41" s="90"/>
      <c r="AT41" s="90"/>
      <c r="AU41" s="91"/>
      <c r="AV41" s="90"/>
      <c r="AW41" s="90"/>
      <c r="AX41" s="90"/>
      <c r="AY41" s="91"/>
      <c r="AZ41" s="90"/>
      <c r="BA41" s="90"/>
      <c r="BB41" s="90"/>
      <c r="BC41" s="91"/>
      <c r="BD41" s="90"/>
      <c r="BE41" s="90"/>
      <c r="BF41" s="90"/>
      <c r="BG41" s="91"/>
      <c r="BH41" s="90"/>
      <c r="BI41" s="90"/>
      <c r="BJ41" s="90"/>
      <c r="BK41" s="91"/>
      <c r="BL41" s="90"/>
      <c r="BM41" s="90"/>
      <c r="BN41" s="90"/>
      <c r="BO41" s="91"/>
      <c r="BP41" s="90"/>
      <c r="BQ41" s="90"/>
      <c r="BR41" s="90"/>
      <c r="BS41" s="91"/>
      <c r="BT41" s="90"/>
      <c r="BU41" s="90"/>
      <c r="BV41" s="90"/>
      <c r="BW41" s="91"/>
      <c r="BX41" s="90"/>
      <c r="BY41" s="90"/>
      <c r="BZ41" s="90"/>
      <c r="CA41" s="91"/>
      <c r="CB41" s="90"/>
      <c r="CC41" s="90"/>
      <c r="CD41" s="90"/>
      <c r="CE41" s="91"/>
      <c r="CF41" s="90"/>
      <c r="CG41" s="90"/>
      <c r="CH41" s="90"/>
      <c r="CI41" s="91"/>
      <c r="CJ41" s="90"/>
      <c r="CK41" s="90"/>
      <c r="CL41" s="90"/>
      <c r="CM41" s="91"/>
      <c r="CN41" s="90"/>
      <c r="CO41" s="90"/>
      <c r="CP41" s="90"/>
      <c r="CQ41" s="91"/>
      <c r="CR41" s="90"/>
      <c r="CS41" s="90"/>
      <c r="CT41" s="90"/>
      <c r="CU41" s="91"/>
      <c r="CV41" s="90"/>
      <c r="CW41" s="90"/>
      <c r="CX41" s="90"/>
      <c r="CY41" s="91"/>
      <c r="CZ41" s="90"/>
      <c r="DA41" s="90"/>
      <c r="DB41" s="90"/>
      <c r="DC41" s="91"/>
      <c r="DD41" s="90"/>
      <c r="DE41" s="90"/>
      <c r="DF41" s="90"/>
      <c r="DG41" s="91"/>
      <c r="DH41" s="90"/>
      <c r="DI41" s="90"/>
      <c r="DJ41" s="90"/>
      <c r="DK41" s="91"/>
      <c r="DL41" s="90"/>
      <c r="DM41" s="90"/>
      <c r="DN41" s="90"/>
      <c r="DO41" s="91"/>
      <c r="DP41" s="90"/>
      <c r="DQ41" s="90"/>
      <c r="DR41" s="90"/>
      <c r="DS41" s="91"/>
      <c r="DT41" s="90"/>
      <c r="DU41" s="90"/>
      <c r="DV41" s="90"/>
      <c r="DW41" s="91"/>
      <c r="DX41" s="90"/>
      <c r="DY41" s="90"/>
      <c r="DZ41" s="90"/>
      <c r="EA41" s="91"/>
      <c r="EB41" s="90"/>
      <c r="EC41" s="90"/>
      <c r="ED41" s="90"/>
      <c r="EE41" s="91"/>
      <c r="EF41" s="90"/>
      <c r="EG41" s="90"/>
      <c r="EH41" s="90"/>
      <c r="EI41" s="91"/>
      <c r="EJ41" s="90"/>
      <c r="EK41" s="90"/>
      <c r="EL41" s="90"/>
      <c r="EM41" s="91"/>
      <c r="EN41" s="90"/>
      <c r="EO41" s="90"/>
      <c r="EP41" s="90"/>
      <c r="EQ41" s="91"/>
      <c r="ER41" s="90"/>
      <c r="ES41" s="90"/>
      <c r="ET41" s="90"/>
      <c r="EU41" s="91"/>
      <c r="EV41" s="90"/>
      <c r="EW41" s="90"/>
      <c r="EX41" s="90"/>
      <c r="EY41" s="91"/>
      <c r="EZ41" s="90"/>
      <c r="FA41" s="90"/>
      <c r="FB41" s="90"/>
      <c r="FC41" s="91"/>
      <c r="FD41" s="90"/>
      <c r="FE41" s="90"/>
      <c r="FF41" s="90"/>
      <c r="FG41" s="91"/>
      <c r="FH41" s="90"/>
      <c r="FI41" s="90"/>
      <c r="FJ41" s="90"/>
      <c r="FK41" s="91"/>
      <c r="FL41" s="90"/>
      <c r="FM41" s="90"/>
      <c r="FN41" s="90"/>
      <c r="FO41" s="91"/>
      <c r="FP41" s="90"/>
      <c r="FQ41" s="90"/>
      <c r="FR41" s="90"/>
      <c r="FS41" s="91"/>
      <c r="FT41" s="90"/>
      <c r="FU41" s="90"/>
      <c r="FV41" s="90"/>
      <c r="FW41" s="91"/>
      <c r="FX41" s="90"/>
      <c r="FY41" s="90"/>
      <c r="FZ41" s="90"/>
      <c r="GA41" s="91"/>
      <c r="GB41" s="90"/>
      <c r="GC41" s="90"/>
      <c r="GD41" s="90"/>
      <c r="GE41" s="91"/>
      <c r="GF41" s="90"/>
      <c r="GG41" s="90"/>
      <c r="GH41" s="90"/>
      <c r="GI41" s="91"/>
      <c r="GJ41" s="90"/>
      <c r="GK41" s="90"/>
      <c r="GL41" s="90"/>
      <c r="GM41" s="91"/>
      <c r="GN41" s="90"/>
      <c r="GO41" s="90"/>
      <c r="GP41" s="90"/>
      <c r="GQ41" s="91"/>
      <c r="GR41" s="90"/>
      <c r="GS41" s="90"/>
      <c r="GT41" s="90"/>
      <c r="GU41" s="91"/>
      <c r="GV41" s="90"/>
      <c r="GW41" s="90"/>
      <c r="GX41" s="90"/>
      <c r="GY41" s="91"/>
      <c r="GZ41" s="90"/>
      <c r="HA41" s="90"/>
      <c r="HB41" s="90"/>
      <c r="HC41" s="91"/>
      <c r="HD41" s="90"/>
      <c r="HE41" s="90"/>
      <c r="HF41" s="90"/>
      <c r="HG41" s="91"/>
      <c r="HH41" s="90"/>
      <c r="HI41" s="90"/>
      <c r="HJ41" s="90"/>
      <c r="HK41" s="91"/>
      <c r="HL41" s="90"/>
      <c r="HM41" s="90"/>
      <c r="HN41" s="90"/>
      <c r="HO41" s="91"/>
      <c r="HP41" s="90"/>
      <c r="HQ41" s="90"/>
      <c r="HR41" s="90"/>
      <c r="HS41" s="91"/>
      <c r="HT41" s="90"/>
      <c r="HU41" s="90"/>
      <c r="HV41" s="90"/>
      <c r="HW41" s="91"/>
      <c r="HX41" s="90"/>
      <c r="HY41" s="90"/>
      <c r="HZ41" s="90"/>
      <c r="IA41" s="91"/>
      <c r="IB41" s="90"/>
      <c r="IC41" s="90"/>
      <c r="ID41" s="90"/>
      <c r="IE41" s="91"/>
      <c r="IF41" s="90"/>
      <c r="IG41" s="90"/>
      <c r="IH41" s="90"/>
      <c r="II41" s="91"/>
      <c r="IJ41" s="90"/>
      <c r="IK41" s="90"/>
      <c r="IL41" s="90"/>
      <c r="IM41" s="91"/>
      <c r="IN41" s="90"/>
      <c r="IO41" s="90"/>
      <c r="IP41" s="90"/>
      <c r="IQ41" s="91"/>
      <c r="IR41" s="90"/>
      <c r="IS41" s="90"/>
      <c r="IT41" s="90"/>
      <c r="IU41" s="91"/>
      <c r="IV41" s="90"/>
      <c r="IW41" s="90"/>
      <c r="IX41" s="90"/>
      <c r="IY41" s="91"/>
      <c r="IZ41" s="90"/>
      <c r="JA41" s="90"/>
      <c r="JB41" s="90"/>
      <c r="JC41" s="91"/>
      <c r="JD41" s="90"/>
      <c r="JE41" s="90"/>
      <c r="JF41" s="90"/>
      <c r="JG41" s="91"/>
    </row>
    <row r="42" spans="2:267" x14ac:dyDescent="0.45">
      <c r="B42" s="163" t="s">
        <v>52</v>
      </c>
      <c r="C42" s="166">
        <v>1</v>
      </c>
      <c r="D42" s="110">
        <f>D10-$F$6*D25</f>
        <v>0.48230850696965039</v>
      </c>
      <c r="E42" s="111">
        <f t="shared" ref="E42:G42" si="259">E10-$F$6*E25</f>
        <v>0.33485045029572164</v>
      </c>
      <c r="F42" s="112">
        <f t="shared" si="259"/>
        <v>7.7066780134845136E-2</v>
      </c>
      <c r="G42" s="122">
        <f t="shared" si="259"/>
        <v>-0.20146075962601587</v>
      </c>
      <c r="H42" s="48"/>
      <c r="I42" s="28"/>
      <c r="K42" s="45"/>
      <c r="L42" s="60">
        <v>1</v>
      </c>
      <c r="M42" s="60">
        <v>2</v>
      </c>
      <c r="N42" s="60">
        <v>3</v>
      </c>
      <c r="O42" s="37"/>
      <c r="P42" s="60">
        <v>1</v>
      </c>
      <c r="Q42" s="60">
        <v>2</v>
      </c>
      <c r="R42" s="60">
        <v>3</v>
      </c>
      <c r="S42" s="37"/>
      <c r="T42" s="60">
        <v>1</v>
      </c>
      <c r="U42" s="60">
        <v>2</v>
      </c>
      <c r="V42" s="60">
        <v>3</v>
      </c>
      <c r="W42" s="37"/>
      <c r="X42" s="60">
        <v>1</v>
      </c>
      <c r="Y42" s="60">
        <v>2</v>
      </c>
      <c r="Z42" s="60">
        <v>3</v>
      </c>
      <c r="AA42" s="37"/>
      <c r="AB42" s="60">
        <v>1</v>
      </c>
      <c r="AC42" s="60">
        <v>2</v>
      </c>
      <c r="AD42" s="60">
        <v>3</v>
      </c>
      <c r="AE42" s="37"/>
      <c r="AF42" s="60">
        <v>1</v>
      </c>
      <c r="AG42" s="60">
        <v>2</v>
      </c>
      <c r="AH42" s="60">
        <v>3</v>
      </c>
      <c r="AI42" s="37"/>
      <c r="AJ42" s="60">
        <v>1</v>
      </c>
      <c r="AK42" s="60">
        <v>2</v>
      </c>
      <c r="AL42" s="60">
        <v>3</v>
      </c>
      <c r="AM42" s="37"/>
      <c r="AN42" s="60">
        <v>1</v>
      </c>
      <c r="AO42" s="60">
        <v>2</v>
      </c>
      <c r="AP42" s="60">
        <v>3</v>
      </c>
      <c r="AQ42" s="37"/>
      <c r="AR42" s="60">
        <v>1</v>
      </c>
      <c r="AS42" s="60">
        <v>2</v>
      </c>
      <c r="AT42" s="60">
        <v>3</v>
      </c>
      <c r="AU42" s="37"/>
      <c r="AV42" s="60">
        <v>1</v>
      </c>
      <c r="AW42" s="60">
        <v>2</v>
      </c>
      <c r="AX42" s="60">
        <v>3</v>
      </c>
      <c r="AY42" s="37"/>
      <c r="AZ42" s="60">
        <v>1</v>
      </c>
      <c r="BA42" s="60">
        <v>2</v>
      </c>
      <c r="BB42" s="60">
        <v>3</v>
      </c>
      <c r="BC42" s="37"/>
      <c r="BD42" s="60">
        <v>1</v>
      </c>
      <c r="BE42" s="60">
        <v>2</v>
      </c>
      <c r="BF42" s="60">
        <v>3</v>
      </c>
      <c r="BG42" s="37"/>
      <c r="BH42" s="60">
        <v>1</v>
      </c>
      <c r="BI42" s="60">
        <v>2</v>
      </c>
      <c r="BJ42" s="60">
        <v>3</v>
      </c>
      <c r="BK42" s="37"/>
      <c r="BL42" s="60">
        <v>1</v>
      </c>
      <c r="BM42" s="60">
        <v>2</v>
      </c>
      <c r="BN42" s="60">
        <v>3</v>
      </c>
      <c r="BO42" s="37"/>
      <c r="BP42" s="60">
        <v>1</v>
      </c>
      <c r="BQ42" s="60">
        <v>2</v>
      </c>
      <c r="BR42" s="60">
        <v>3</v>
      </c>
      <c r="BS42" s="37"/>
      <c r="BT42" s="60">
        <v>1</v>
      </c>
      <c r="BU42" s="60">
        <v>2</v>
      </c>
      <c r="BV42" s="60">
        <v>3</v>
      </c>
      <c r="BW42" s="37"/>
      <c r="BX42" s="60">
        <v>1</v>
      </c>
      <c r="BY42" s="60">
        <v>2</v>
      </c>
      <c r="BZ42" s="60">
        <v>3</v>
      </c>
      <c r="CA42" s="37"/>
      <c r="CB42" s="60">
        <v>1</v>
      </c>
      <c r="CC42" s="60">
        <v>2</v>
      </c>
      <c r="CD42" s="60">
        <v>3</v>
      </c>
      <c r="CE42" s="37"/>
      <c r="CF42" s="60">
        <v>1</v>
      </c>
      <c r="CG42" s="60">
        <v>2</v>
      </c>
      <c r="CH42" s="60">
        <v>3</v>
      </c>
      <c r="CI42" s="37"/>
      <c r="CJ42" s="60">
        <v>1</v>
      </c>
      <c r="CK42" s="60">
        <v>2</v>
      </c>
      <c r="CL42" s="60">
        <v>3</v>
      </c>
      <c r="CM42" s="37"/>
      <c r="CN42" s="60">
        <v>1</v>
      </c>
      <c r="CO42" s="60">
        <v>2</v>
      </c>
      <c r="CP42" s="60">
        <v>3</v>
      </c>
      <c r="CQ42" s="37"/>
      <c r="CR42" s="60">
        <v>1</v>
      </c>
      <c r="CS42" s="60">
        <v>2</v>
      </c>
      <c r="CT42" s="60">
        <v>3</v>
      </c>
      <c r="CU42" s="37"/>
      <c r="CV42" s="60">
        <v>1</v>
      </c>
      <c r="CW42" s="60">
        <v>2</v>
      </c>
      <c r="CX42" s="60">
        <v>3</v>
      </c>
      <c r="CY42" s="37"/>
      <c r="CZ42" s="60">
        <v>1</v>
      </c>
      <c r="DA42" s="60">
        <v>2</v>
      </c>
      <c r="DB42" s="60">
        <v>3</v>
      </c>
      <c r="DC42" s="37"/>
      <c r="DD42" s="60">
        <v>1</v>
      </c>
      <c r="DE42" s="60">
        <v>2</v>
      </c>
      <c r="DF42" s="60">
        <v>3</v>
      </c>
      <c r="DG42" s="37"/>
      <c r="DH42" s="60">
        <v>1</v>
      </c>
      <c r="DI42" s="60">
        <v>2</v>
      </c>
      <c r="DJ42" s="60">
        <v>3</v>
      </c>
      <c r="DK42" s="37"/>
      <c r="DL42" s="60">
        <v>1</v>
      </c>
      <c r="DM42" s="60">
        <v>2</v>
      </c>
      <c r="DN42" s="60">
        <v>3</v>
      </c>
      <c r="DO42" s="37"/>
      <c r="DP42" s="60">
        <v>1</v>
      </c>
      <c r="DQ42" s="60">
        <v>2</v>
      </c>
      <c r="DR42" s="60">
        <v>3</v>
      </c>
      <c r="DS42" s="37"/>
      <c r="DT42" s="60">
        <v>1</v>
      </c>
      <c r="DU42" s="60">
        <v>2</v>
      </c>
      <c r="DV42" s="60">
        <v>3</v>
      </c>
      <c r="DW42" s="37"/>
      <c r="DX42" s="60">
        <v>1</v>
      </c>
      <c r="DY42" s="60">
        <v>2</v>
      </c>
      <c r="DZ42" s="60">
        <v>3</v>
      </c>
      <c r="EA42" s="37"/>
      <c r="EB42" s="60">
        <v>1</v>
      </c>
      <c r="EC42" s="60">
        <v>2</v>
      </c>
      <c r="ED42" s="60">
        <v>3</v>
      </c>
      <c r="EE42" s="37"/>
      <c r="EF42" s="60">
        <v>1</v>
      </c>
      <c r="EG42" s="60">
        <v>2</v>
      </c>
      <c r="EH42" s="60">
        <v>3</v>
      </c>
      <c r="EI42" s="37"/>
      <c r="EJ42" s="60">
        <v>1</v>
      </c>
      <c r="EK42" s="60">
        <v>2</v>
      </c>
      <c r="EL42" s="60">
        <v>3</v>
      </c>
      <c r="EM42" s="37"/>
      <c r="EN42" s="60">
        <v>1</v>
      </c>
      <c r="EO42" s="60">
        <v>2</v>
      </c>
      <c r="EP42" s="60">
        <v>3</v>
      </c>
      <c r="EQ42" s="37"/>
      <c r="ER42" s="60">
        <v>1</v>
      </c>
      <c r="ES42" s="60">
        <v>2</v>
      </c>
      <c r="ET42" s="60">
        <v>3</v>
      </c>
      <c r="EU42" s="37"/>
      <c r="EV42" s="60">
        <v>1</v>
      </c>
      <c r="EW42" s="60">
        <v>2</v>
      </c>
      <c r="EX42" s="60">
        <v>3</v>
      </c>
      <c r="EY42" s="37"/>
      <c r="EZ42" s="60">
        <v>1</v>
      </c>
      <c r="FA42" s="60">
        <v>2</v>
      </c>
      <c r="FB42" s="60">
        <v>3</v>
      </c>
      <c r="FC42" s="37"/>
      <c r="FD42" s="60">
        <v>1</v>
      </c>
      <c r="FE42" s="60">
        <v>2</v>
      </c>
      <c r="FF42" s="60">
        <v>3</v>
      </c>
      <c r="FG42" s="37"/>
      <c r="FH42" s="60">
        <v>1</v>
      </c>
      <c r="FI42" s="60">
        <v>2</v>
      </c>
      <c r="FJ42" s="60">
        <v>3</v>
      </c>
      <c r="FK42" s="37"/>
      <c r="FL42" s="60">
        <v>1</v>
      </c>
      <c r="FM42" s="60">
        <v>2</v>
      </c>
      <c r="FN42" s="60">
        <v>3</v>
      </c>
      <c r="FO42" s="37"/>
      <c r="FP42" s="60">
        <v>1</v>
      </c>
      <c r="FQ42" s="60">
        <v>2</v>
      </c>
      <c r="FR42" s="60">
        <v>3</v>
      </c>
      <c r="FS42" s="37"/>
      <c r="FT42" s="60">
        <v>1</v>
      </c>
      <c r="FU42" s="60">
        <v>2</v>
      </c>
      <c r="FV42" s="60">
        <v>3</v>
      </c>
      <c r="FW42" s="37"/>
      <c r="FX42" s="60">
        <v>1</v>
      </c>
      <c r="FY42" s="60">
        <v>2</v>
      </c>
      <c r="FZ42" s="60">
        <v>3</v>
      </c>
      <c r="GA42" s="37"/>
      <c r="GB42" s="60">
        <v>1</v>
      </c>
      <c r="GC42" s="60">
        <v>2</v>
      </c>
      <c r="GD42" s="60">
        <v>3</v>
      </c>
      <c r="GE42" s="37"/>
      <c r="GF42" s="60">
        <v>1</v>
      </c>
      <c r="GG42" s="60">
        <v>2</v>
      </c>
      <c r="GH42" s="60">
        <v>3</v>
      </c>
      <c r="GI42" s="37"/>
      <c r="GJ42" s="60">
        <v>1</v>
      </c>
      <c r="GK42" s="60">
        <v>2</v>
      </c>
      <c r="GL42" s="60">
        <v>3</v>
      </c>
      <c r="GM42" s="37"/>
      <c r="GN42" s="60">
        <v>1</v>
      </c>
      <c r="GO42" s="60">
        <v>2</v>
      </c>
      <c r="GP42" s="60">
        <v>3</v>
      </c>
      <c r="GQ42" s="37"/>
      <c r="GR42" s="60">
        <v>1</v>
      </c>
      <c r="GS42" s="60">
        <v>2</v>
      </c>
      <c r="GT42" s="60">
        <v>3</v>
      </c>
      <c r="GU42" s="37"/>
      <c r="GV42" s="60">
        <v>1</v>
      </c>
      <c r="GW42" s="60">
        <v>2</v>
      </c>
      <c r="GX42" s="60">
        <v>3</v>
      </c>
      <c r="GY42" s="37"/>
      <c r="GZ42" s="60">
        <v>1</v>
      </c>
      <c r="HA42" s="60">
        <v>2</v>
      </c>
      <c r="HB42" s="60">
        <v>3</v>
      </c>
      <c r="HC42" s="37"/>
      <c r="HD42" s="60">
        <v>1</v>
      </c>
      <c r="HE42" s="60">
        <v>2</v>
      </c>
      <c r="HF42" s="60">
        <v>3</v>
      </c>
      <c r="HG42" s="37"/>
      <c r="HH42" s="60">
        <v>1</v>
      </c>
      <c r="HI42" s="60">
        <v>2</v>
      </c>
      <c r="HJ42" s="60">
        <v>3</v>
      </c>
      <c r="HK42" s="37"/>
      <c r="HL42" s="60">
        <v>1</v>
      </c>
      <c r="HM42" s="60">
        <v>2</v>
      </c>
      <c r="HN42" s="60">
        <v>3</v>
      </c>
      <c r="HO42" s="37"/>
      <c r="HP42" s="60">
        <v>1</v>
      </c>
      <c r="HQ42" s="60">
        <v>2</v>
      </c>
      <c r="HR42" s="60">
        <v>3</v>
      </c>
      <c r="HS42" s="37"/>
      <c r="HT42" s="60">
        <v>1</v>
      </c>
      <c r="HU42" s="60">
        <v>2</v>
      </c>
      <c r="HV42" s="60">
        <v>3</v>
      </c>
      <c r="HW42" s="37"/>
      <c r="HX42" s="60">
        <v>1</v>
      </c>
      <c r="HY42" s="60">
        <v>2</v>
      </c>
      <c r="HZ42" s="60">
        <v>3</v>
      </c>
      <c r="IA42" s="37"/>
      <c r="IB42" s="60">
        <v>1</v>
      </c>
      <c r="IC42" s="60">
        <v>2</v>
      </c>
      <c r="ID42" s="60">
        <v>3</v>
      </c>
      <c r="IE42" s="37"/>
      <c r="IF42" s="60">
        <v>1</v>
      </c>
      <c r="IG42" s="60">
        <v>2</v>
      </c>
      <c r="IH42" s="60">
        <v>3</v>
      </c>
      <c r="II42" s="37"/>
      <c r="IJ42" s="60">
        <v>1</v>
      </c>
      <c r="IK42" s="60">
        <v>2</v>
      </c>
      <c r="IL42" s="60">
        <v>3</v>
      </c>
      <c r="IM42" s="37"/>
      <c r="IN42" s="60">
        <v>1</v>
      </c>
      <c r="IO42" s="60">
        <v>2</v>
      </c>
      <c r="IP42" s="60">
        <v>3</v>
      </c>
      <c r="IQ42" s="37"/>
      <c r="IR42" s="60">
        <v>1</v>
      </c>
      <c r="IS42" s="60">
        <v>2</v>
      </c>
      <c r="IT42" s="60">
        <v>3</v>
      </c>
      <c r="IU42" s="37"/>
      <c r="IV42" s="60">
        <v>1</v>
      </c>
      <c r="IW42" s="60">
        <v>2</v>
      </c>
      <c r="IX42" s="60">
        <v>3</v>
      </c>
      <c r="IY42" s="37"/>
      <c r="IZ42" s="60">
        <v>1</v>
      </c>
      <c r="JA42" s="60">
        <v>2</v>
      </c>
      <c r="JB42" s="60">
        <v>3</v>
      </c>
      <c r="JC42" s="37"/>
      <c r="JD42" s="60">
        <v>1</v>
      </c>
      <c r="JE42" s="60">
        <v>2</v>
      </c>
      <c r="JF42" s="60">
        <v>3</v>
      </c>
      <c r="JG42" s="37"/>
    </row>
    <row r="43" spans="2:267" ht="18" x14ac:dyDescent="0.45">
      <c r="B43" s="164"/>
      <c r="C43" s="167"/>
      <c r="D43" s="113">
        <f t="shared" ref="D43:F43" si="260">D11-$F$6*D26</f>
        <v>0.84041742469708125</v>
      </c>
      <c r="E43" s="114">
        <f t="shared" si="260"/>
        <v>-9.1302208667393553E-2</v>
      </c>
      <c r="F43" s="115">
        <f t="shared" si="260"/>
        <v>-3.6142920799855283</v>
      </c>
      <c r="G43" s="30"/>
      <c r="H43" s="49"/>
      <c r="I43" s="187" t="s">
        <v>55</v>
      </c>
      <c r="J43" s="189" t="s">
        <v>41</v>
      </c>
      <c r="K43" s="93" t="s">
        <v>7</v>
      </c>
      <c r="L43" s="42">
        <f>SUMPRODUCT(L$3:N$6,$D42:$F45)+$G42</f>
        <v>-5.4998011787826986</v>
      </c>
      <c r="M43" s="42">
        <f>SUMPRODUCT(L$3:N$6,$D46:$F49)+$G46</f>
        <v>2.4607057072441214</v>
      </c>
      <c r="N43" s="42">
        <f>SUMPRODUCT(L$3:N$6,$D50:$F53)+$G50</f>
        <v>-0.8458966935625809</v>
      </c>
      <c r="O43" s="37"/>
      <c r="P43" s="42">
        <f>SUMPRODUCT(P$3:R$6,$D42:$F45)+$G42</f>
        <v>-5.9821096857523486</v>
      </c>
      <c r="Q43" s="42">
        <f>SUMPRODUCT(P$3:R$6,$D46:$F49)+$G46</f>
        <v>2.0145392728508695</v>
      </c>
      <c r="R43" s="42">
        <f>SUMPRODUCT(P$3:R$6,$D50:$F53)+$G50</f>
        <v>-1.5985667047414704</v>
      </c>
      <c r="S43" s="37"/>
      <c r="T43" s="42">
        <f>SUMPRODUCT(T$3:V$6,$D42:$F45)+$G42</f>
        <v>-5.5768679589175445</v>
      </c>
      <c r="U43" s="42">
        <f>SUMPRODUCT(T$3:V$6,$D46:$F49)+$G46</f>
        <v>1.3938583883491886</v>
      </c>
      <c r="V43" s="42">
        <f>SUMPRODUCT(T$3:V$6,$D50:$F53)+$G50</f>
        <v>-2.0848873323144286</v>
      </c>
      <c r="W43" s="37"/>
      <c r="X43" s="42">
        <f>SUMPRODUCT(X$3:Z$6,$D42:$F45)+$G42</f>
        <v>-6.3544751206867778</v>
      </c>
      <c r="Y43" s="42">
        <f>SUMPRODUCT(X$3:Z$6,$D46:$F49)+$G46</f>
        <v>4.6867415066409652</v>
      </c>
      <c r="Z43" s="42">
        <f>SUMPRODUCT(X$3:Z$6,$D50:$F53)+$G50</f>
        <v>-0.4078041053915149</v>
      </c>
      <c r="AA43" s="37"/>
      <c r="AB43" s="42">
        <f>SUMPRODUCT(AB$3:AD$6,$D42:$F45)+$G42</f>
        <v>-4.0441842064803852</v>
      </c>
      <c r="AC43" s="42">
        <f>SUMPRODUCT(AB$3:AD$6,$D46:$F49)+$G46</f>
        <v>2.8299712923583011</v>
      </c>
      <c r="AD43" s="42">
        <f>SUMPRODUCT(AB$3:AD$6,$D50:$F53)+$G50</f>
        <v>0.42718365645478706</v>
      </c>
      <c r="AE43" s="37"/>
      <c r="AF43" s="42">
        <f>SUMPRODUCT(AF$3:AH$6,$D42:$F45)+$G42</f>
        <v>-6.4853291248503098</v>
      </c>
      <c r="AG43" s="42">
        <f>SUMPRODUCT(AF$3:AH$6,$D46:$F49)+$G46</f>
        <v>0.67248034148835911</v>
      </c>
      <c r="AH43" s="42">
        <f>SUMPRODUCT(AF$3:AH$6,$D50:$F53)+$G50</f>
        <v>-1.5990987024116081</v>
      </c>
      <c r="AI43" s="37"/>
      <c r="AJ43" s="42">
        <f>SUMPRODUCT(AJ$3:AL$6,$D42:$F45)+$G42</f>
        <v>-7.3257465495473912</v>
      </c>
      <c r="AK43" s="42">
        <f>SUMPRODUCT(AJ$3:AL$6,$D46:$F49)+$G46</f>
        <v>-0.49570222535661457</v>
      </c>
      <c r="AL43" s="42">
        <f>SUMPRODUCT(AJ$3:AL$6,$D50:$F53)+$G50</f>
        <v>-1.6531058615347471</v>
      </c>
      <c r="AM43" s="37"/>
      <c r="AN43" s="42">
        <f>SUMPRODUCT(AN$3:AP$6,$D42:$F45)+$G42</f>
        <v>-2.8710370448647806</v>
      </c>
      <c r="AO43" s="42">
        <f>SUMPRODUCT(AN$3:AP$6,$D46:$F49)+$G46</f>
        <v>-0.22934892017038377</v>
      </c>
      <c r="AP43" s="42">
        <f>SUMPRODUCT(AN$3:AP$6,$D50:$F53)+$G50</f>
        <v>-0.87319912521358622</v>
      </c>
      <c r="AQ43" s="37"/>
      <c r="AR43" s="42">
        <f>SUMPRODUCT(AR$3:AT$6,$D42:$F45)+$G42</f>
        <v>-7.340003066754389</v>
      </c>
      <c r="AS43" s="42">
        <f>SUMPRODUCT(AR$3:AT$6,$D46:$F49)+$G46</f>
        <v>2.8985161408852025</v>
      </c>
      <c r="AT43" s="42">
        <f>SUMPRODUCT(AR$3:AT$6,$D50:$F53)+$G50</f>
        <v>-1.1610061142405421</v>
      </c>
      <c r="AU43" s="37"/>
      <c r="AV43" s="42">
        <f>SUMPRODUCT(AV$3:AX$6,$D42:$F45)+$G42</f>
        <v>-5.0297121525479955</v>
      </c>
      <c r="AW43" s="42">
        <f>SUMPRODUCT(AV$3:AX$6,$D46:$F49)+$G46</f>
        <v>1.0417459266025393</v>
      </c>
      <c r="AX43" s="42">
        <f>SUMPRODUCT(AV$3:AX$6,$D50:$F53)+$G50</f>
        <v>-0.32601835239424015</v>
      </c>
      <c r="AY43" s="37"/>
      <c r="AZ43" s="42">
        <f>SUMPRODUCT(AZ$3:BB$6,$D42:$F45)+$G42</f>
        <v>-4.3684125741192368</v>
      </c>
      <c r="BA43" s="42">
        <f>SUMPRODUCT(AZ$3:BB$6,$D46:$F49)+$G46</f>
        <v>3.0747828177820575</v>
      </c>
      <c r="BB43" s="42">
        <f>SUMPRODUCT(AZ$3:BB$6,$D50:$F53)+$G50</f>
        <v>-0.36551095919123444</v>
      </c>
      <c r="BC43" s="37"/>
      <c r="BD43" s="42">
        <f>SUMPRODUCT(BD$3:BF$6,$D42:$F45)+$G42</f>
        <v>-4.8507210810888877</v>
      </c>
      <c r="BE43" s="42">
        <f>SUMPRODUCT(BD$3:BF$6,$D46:$F49)+$G46</f>
        <v>2.6286163833888061</v>
      </c>
      <c r="BF43" s="42">
        <f>SUMPRODUCT(BD$3:BF$6,$D50:$F53)+$G50</f>
        <v>-1.118180970370124</v>
      </c>
      <c r="BG43" s="37"/>
      <c r="BH43" s="42">
        <f>SUMPRODUCT(BH$3:BJ$6,$D42:$F45)+$G42</f>
        <v>-4.4454793542540818</v>
      </c>
      <c r="BI43" s="42">
        <f>SUMPRODUCT(BH$3:BJ$6,$D46:$F49)+$G46</f>
        <v>2.0079354988871252</v>
      </c>
      <c r="BJ43" s="42">
        <f>SUMPRODUCT(BH$3:BJ$6,$D50:$F53)+$G50</f>
        <v>-1.6045015979430817</v>
      </c>
      <c r="BK43" s="37"/>
      <c r="BL43" s="42">
        <f>SUMPRODUCT(BL$3:BN$6,$D42:$F45)+$G42</f>
        <v>-2.6553466585773968</v>
      </c>
      <c r="BM43" s="42">
        <f>SUMPRODUCT(BL$3:BN$6,$D46:$F49)+$G46</f>
        <v>3.0196722079310012</v>
      </c>
      <c r="BN43" s="42">
        <f>SUMPRODUCT(BL$3:BN$6,$D50:$F53)+$G50</f>
        <v>-0.84070806655799857</v>
      </c>
      <c r="BO43" s="37"/>
      <c r="BP43" s="42">
        <f>SUMPRODUCT(BP$3:BR$6,$D42:$F45)+$G42</f>
        <v>-3.835610302653341</v>
      </c>
      <c r="BQ43" s="42">
        <f>SUMPRODUCT(BP$3:BR$6,$D46:$F49)+$G46</f>
        <v>3.4212210843757478</v>
      </c>
      <c r="BR43" s="42">
        <f>SUMPRODUCT(BP$3:BR$6,$D50:$F53)+$G50</f>
        <v>9.8582276378152756E-2</v>
      </c>
      <c r="BS43" s="37"/>
      <c r="BT43" s="42">
        <f>SUMPRODUCT(BT$3:BV$6,$D42:$F45)+$G42</f>
        <v>-5.8346516290784205</v>
      </c>
      <c r="BU43" s="42">
        <f>SUMPRODUCT(BT$3:BV$6,$D46:$F49)+$G46</f>
        <v>3.0361278205995279</v>
      </c>
      <c r="BV43" s="42">
        <f>SUMPRODUCT(BT$3:BV$6,$D50:$F53)+$G50</f>
        <v>0.38390719649848726</v>
      </c>
      <c r="BW43" s="37"/>
      <c r="BX43" s="42">
        <f>SUMPRODUCT(BX$3:BZ$6,$D42:$F45)+$G42</f>
        <v>-1.8855090987971699</v>
      </c>
      <c r="BY43" s="42">
        <f>SUMPRODUCT(BX$3:BZ$6,$D46:$F49)+$G46</f>
        <v>1.5588764455853785</v>
      </c>
      <c r="BZ43" s="42">
        <f>SUMPRODUCT(BX$3:BZ$6,$D50:$F53)+$G50</f>
        <v>-0.11999711636455923</v>
      </c>
      <c r="CA43" s="37"/>
      <c r="CB43" s="42">
        <f>SUMPRODUCT(CB$3:CD$6,$D42:$F45)+$G42</f>
        <v>-3.7867352632408582</v>
      </c>
      <c r="CC43" s="42">
        <f>SUMPRODUCT(CB$3:CD$6,$D46:$F49)+$G46</f>
        <v>2.4055950973930647</v>
      </c>
      <c r="CD43" s="42">
        <f>SUMPRODUCT(CB$3:CD$6,$D50:$F53)+$G50</f>
        <v>-1.3210938009293451</v>
      </c>
      <c r="CE43" s="37"/>
      <c r="CF43" s="42">
        <f>SUMPRODUCT(CF$3:CH$6,$D42:$F45)+$G42</f>
        <v>-4.9279208949202156</v>
      </c>
      <c r="CG43" s="42">
        <f>SUMPRODUCT(CF$3:CH$6,$D46:$F49)+$G46</f>
        <v>0.62245499803327853</v>
      </c>
      <c r="CH43" s="42">
        <f>SUMPRODUCT(CF$3:CH$6,$D50:$F53)+$G50</f>
        <v>-2.5922354731784374</v>
      </c>
      <c r="CI43" s="37"/>
      <c r="CJ43" s="42">
        <f>SUMPRODUCT(CJ$3:CL$6,$D42:$F45)+$G42</f>
        <v>-4.9669989073168033</v>
      </c>
      <c r="CK43" s="42">
        <f>SUMPRODUCT(CJ$3:CL$6,$D46:$F49)+$G46</f>
        <v>2.8071439738378117</v>
      </c>
      <c r="CL43" s="42">
        <f>SUMPRODUCT(CJ$3:CL$6,$D50:$F53)+$G50</f>
        <v>-0.38180345799319393</v>
      </c>
      <c r="CM43" s="37"/>
      <c r="CN43" s="42">
        <f>SUMPRODUCT(CN$3:CP$6,$D42:$F45)+$G42</f>
        <v>-6.3402186034797801</v>
      </c>
      <c r="CO43" s="42">
        <f>SUMPRODUCT(CN$3:CP$6,$D46:$F49)+$G46</f>
        <v>1.2925231403991475</v>
      </c>
      <c r="CP43" s="42">
        <f>SUMPRODUCT(CN$3:CP$6,$D50:$F53)+$G50</f>
        <v>-0.89990385268572037</v>
      </c>
      <c r="CQ43" s="37"/>
      <c r="CR43" s="42">
        <f>SUMPRODUCT(CR$3:CT$6,$D42:$F45)+$G42</f>
        <v>-6.3169601360480705</v>
      </c>
      <c r="CS43" s="42">
        <f>SUMPRODUCT(CR$3:CT$6,$D46:$F49)+$G46</f>
        <v>2.589961386206276</v>
      </c>
      <c r="CT43" s="42">
        <f>SUMPRODUCT(CR$3:CT$6,$D50:$F53)+$G50</f>
        <v>-0.36876281468040251</v>
      </c>
      <c r="CU43" s="37"/>
      <c r="CV43" s="42">
        <f>SUMPRODUCT(CV$3:CX$6,$D42:$F45)+$G42</f>
        <v>-2.3678176057668203</v>
      </c>
      <c r="CW43" s="42">
        <f>SUMPRODUCT(CV$3:CX$6,$D46:$F49)+$G46</f>
        <v>1.1127100111921266</v>
      </c>
      <c r="CX43" s="42">
        <f>SUMPRODUCT(CV$3:CX$6,$D50:$F53)+$G50</f>
        <v>-0.87266712754344899</v>
      </c>
      <c r="CY43" s="37"/>
      <c r="CZ43" s="42">
        <f>SUMPRODUCT(CZ$3:DB$6,$D42:$F45)+$G42</f>
        <v>-4.2690437702105095</v>
      </c>
      <c r="DA43" s="42">
        <f>SUMPRODUCT(CZ$3:DB$6,$D46:$F49)+$G46</f>
        <v>1.9594286629998137</v>
      </c>
      <c r="DB43" s="42">
        <f>SUMPRODUCT(CZ$3:DB$6,$D50:$F53)+$G50</f>
        <v>-2.0737638121082345</v>
      </c>
      <c r="DC43" s="37"/>
      <c r="DD43" s="42">
        <f>SUMPRODUCT(DD$3:DF$6,$D42:$F45)+$G42</f>
        <v>-5.4102294018898656</v>
      </c>
      <c r="DE43" s="42">
        <f>SUMPRODUCT(DD$3:DF$6,$D46:$F49)+$G46</f>
        <v>0.1762885636400271</v>
      </c>
      <c r="DF43" s="42">
        <f>SUMPRODUCT(DD$3:DF$6,$D50:$F53)+$G50</f>
        <v>-3.3449054843573269</v>
      </c>
      <c r="DG43" s="37"/>
      <c r="DH43" s="42">
        <f>SUMPRODUCT(DH$3:DJ$6,$D42:$F45)+$G42</f>
        <v>-5.4493074142864533</v>
      </c>
      <c r="DI43" s="42">
        <f>SUMPRODUCT(DH$3:DJ$6,$D46:$F49)+$G46</f>
        <v>2.3609775394445598</v>
      </c>
      <c r="DJ43" s="42">
        <f>SUMPRODUCT(DH$3:DJ$6,$D50:$F53)+$G50</f>
        <v>-1.1344734691720835</v>
      </c>
      <c r="DK43" s="37"/>
      <c r="DL43" s="42">
        <f>SUMPRODUCT(DL$3:DN$6,$D42:$F45)+$G42</f>
        <v>-6.8225271104494301</v>
      </c>
      <c r="DM43" s="42">
        <f>SUMPRODUCT(DL$3:DN$6,$D46:$F49)+$G46</f>
        <v>0.84635670600589608</v>
      </c>
      <c r="DN43" s="42">
        <f>SUMPRODUCT(DL$3:DN$6,$D50:$F53)+$G50</f>
        <v>-1.6525738638646099</v>
      </c>
      <c r="DO43" s="37"/>
      <c r="DP43" s="42">
        <f>SUMPRODUCT(DP$3:DR$6,$D42:$F45)+$G42</f>
        <v>-1.9625758789320145</v>
      </c>
      <c r="DQ43" s="42">
        <f>SUMPRODUCT(DP$3:DR$6,$D46:$F49)+$G46</f>
        <v>0.4920291266904453</v>
      </c>
      <c r="DR43" s="42">
        <f>SUMPRODUCT(DP$3:DR$6,$D50:$F53)+$G50</f>
        <v>-1.3589877551164067</v>
      </c>
      <c r="DS43" s="37"/>
      <c r="DT43" s="42">
        <f>SUMPRODUCT(DT$3:DV$6,$D42:$F45)+$G42</f>
        <v>-3.8638020433757032</v>
      </c>
      <c r="DU43" s="42">
        <f>SUMPRODUCT(DT$3:DV$6,$D46:$F49)+$G46</f>
        <v>1.3387477784981319</v>
      </c>
      <c r="DV43" s="42">
        <f>SUMPRODUCT(DT$3:DV$6,$D50:$F53)+$G50</f>
        <v>-2.5600844396811926</v>
      </c>
      <c r="DW43" s="37"/>
      <c r="DX43" s="42">
        <f>SUMPRODUCT(DX$3:DZ$6,$D42:$F45)+$G42</f>
        <v>-5.0049876750550615</v>
      </c>
      <c r="DY43" s="42">
        <f>SUMPRODUCT(DX$3:DZ$6,$D46:$F49)+$G46</f>
        <v>-0.44439232086165426</v>
      </c>
      <c r="DZ43" s="42">
        <f>SUMPRODUCT(DX$3:DZ$6,$D50:$F53)+$G50</f>
        <v>-3.8312261119302851</v>
      </c>
      <c r="EA43" s="37"/>
      <c r="EB43" s="42">
        <f>SUMPRODUCT(EB$3:ED$6,$D42:$F45)+$G42</f>
        <v>-5.0440656874516492</v>
      </c>
      <c r="EC43" s="42">
        <f>SUMPRODUCT(EB$3:ED$6,$D46:$F49)+$G46</f>
        <v>1.7402966549428789</v>
      </c>
      <c r="ED43" s="42">
        <f>SUMPRODUCT(EB$3:ED$6,$D50:$F53)+$G50</f>
        <v>-1.6207940967450414</v>
      </c>
      <c r="EE43" s="37"/>
      <c r="EF43" s="42">
        <f>SUMPRODUCT(EF$3:EH$6,$D42:$F45)+$G42</f>
        <v>-6.417285383614626</v>
      </c>
      <c r="EG43" s="42">
        <f>SUMPRODUCT(EF$3:EH$6,$D46:$F49)+$G46</f>
        <v>0.2256758215042145</v>
      </c>
      <c r="EH43" s="42">
        <f>SUMPRODUCT(EF$3:EH$6,$D50:$F53)+$G50</f>
        <v>-2.1388944914375676</v>
      </c>
      <c r="EI43" s="37"/>
      <c r="EJ43" s="42">
        <f>SUMPRODUCT(EJ$3:EL$6,$D42:$F45)+$G42</f>
        <v>-0.57122751145742601</v>
      </c>
      <c r="EK43" s="42">
        <f>SUMPRODUCT(EJ$3:EL$6,$D46:$F49)+$G46</f>
        <v>0.77070187612064922</v>
      </c>
      <c r="EL43" s="42">
        <f>SUMPRODUCT(EJ$3:EL$6,$D50:$F53)+$G50</f>
        <v>5.8610467792032495E-2</v>
      </c>
      <c r="EM43" s="37"/>
      <c r="EN43" s="42">
        <f>SUMPRODUCT(EN$3:EP$6,$D42:$F45)+$G42</f>
        <v>-8.8919004487775705E-2</v>
      </c>
      <c r="EO43" s="42">
        <f>SUMPRODUCT(EN$3:EP$6,$D46:$F49)+$G46</f>
        <v>1.2168683105139004</v>
      </c>
      <c r="EP43" s="42">
        <f>SUMPRODUCT(EN$3:EP$6,$D50:$F53)+$G50</f>
        <v>0.81128047897092204</v>
      </c>
      <c r="EQ43" s="37"/>
      <c r="ER43" s="42">
        <f>SUMPRODUCT(ER$3:ET$6,$D42:$F45)+$G42</f>
        <v>-0.57122751145742601</v>
      </c>
      <c r="ES43" s="42">
        <f>SUMPRODUCT(ER$3:ET$6,$D46:$F49)+$G46</f>
        <v>0.77070187612064922</v>
      </c>
      <c r="ET43" s="42">
        <f>SUMPRODUCT(ER$3:ET$6,$D50:$F53)+$G50</f>
        <v>5.8610467792032495E-2</v>
      </c>
      <c r="EU43" s="37"/>
      <c r="EV43" s="42">
        <f>SUMPRODUCT(EV$3:EX$6,$D42:$F45)+$G42</f>
        <v>-2.0268444837597399</v>
      </c>
      <c r="EW43" s="42">
        <f>SUMPRODUCT(EV$3:EX$6,$D46:$F49)+$G46</f>
        <v>0.40143629100646905</v>
      </c>
      <c r="EX43" s="42">
        <f>SUMPRODUCT(EV$3:EX$6,$D50:$F53)+$G50</f>
        <v>-1.2144698822253355</v>
      </c>
      <c r="EY43" s="37"/>
      <c r="EZ43" s="42">
        <f>SUMPRODUCT(EZ$3:FB$6,$D42:$F45)+$G42</f>
        <v>0.28344643044665319</v>
      </c>
      <c r="FA43" s="42">
        <f>SUMPRODUCT(EZ$3:FB$6,$D46:$F49)+$G46</f>
        <v>-1.4553339232761942</v>
      </c>
      <c r="FB43" s="42">
        <f>SUMPRODUCT(EZ$3:FB$6,$D50:$F53)+$G50</f>
        <v>-0.37948212037903351</v>
      </c>
      <c r="FC43" s="37"/>
      <c r="FD43" s="42">
        <f>SUMPRODUCT(FD$3:FF$6,$D42:$F45)+$G42</f>
        <v>-1.5445359767900895</v>
      </c>
      <c r="FE43" s="42">
        <f>SUMPRODUCT(FD$3:FF$6,$D46:$F49)+$G46</f>
        <v>0.84760272539972026</v>
      </c>
      <c r="FF43" s="42">
        <f>SUMPRODUCT(FD$3:FF$6,$D50:$F53)+$G50</f>
        <v>-0.46179987104644593</v>
      </c>
      <c r="FG43" s="37"/>
      <c r="FH43" s="42">
        <f>SUMPRODUCT(FH$3:FJ$6,$D42:$F45)+$G42</f>
        <v>0.76575493741630352</v>
      </c>
      <c r="FI43" s="42">
        <f>SUMPRODUCT(FH$3:FJ$6,$D46:$F49)+$G46</f>
        <v>-1.0091674888829429</v>
      </c>
      <c r="FJ43" s="42">
        <f>SUMPRODUCT(FH$3:FJ$6,$D50:$F53)+$G50</f>
        <v>0.37318789079985604</v>
      </c>
      <c r="FK43" s="37"/>
      <c r="FL43" s="42">
        <f>SUMPRODUCT(FL$3:FN$6,$D42:$F45)+$G42</f>
        <v>-0.68986203488601028</v>
      </c>
      <c r="FM43" s="42">
        <f>SUMPRODUCT(FL$3:FN$6,$D46:$F49)+$G46</f>
        <v>-1.3784330739971231</v>
      </c>
      <c r="FN43" s="42">
        <f>SUMPRODUCT(FL$3:FN$6,$D50:$F53)+$G50</f>
        <v>-0.89989245921751193</v>
      </c>
      <c r="FO43" s="37"/>
      <c r="FP43" s="42">
        <f>SUMPRODUCT(FP$3:FR$6,$D42:$F45)+$G42</f>
        <v>-4.1855195914429544</v>
      </c>
      <c r="FQ43" s="42">
        <f>SUMPRODUCT(FP$3:FR$6,$D46:$F49)+$G46</f>
        <v>1.6725311377793921</v>
      </c>
      <c r="FR43" s="42">
        <f>SUMPRODUCT(FP$3:FR$6,$D50:$F53)+$G50</f>
        <v>-0.66728910940598918</v>
      </c>
      <c r="FS43" s="37"/>
      <c r="FT43" s="42">
        <f>SUMPRODUCT(FT$3:FV$6,$D42:$F45)+$G42</f>
        <v>-2.2842934269992656</v>
      </c>
      <c r="FU43" s="42">
        <f>SUMPRODUCT(FT$3:FV$6,$D46:$F49)+$G46</f>
        <v>0.82581248597170553</v>
      </c>
      <c r="FV43" s="42">
        <f>SUMPRODUCT(FT$3:FV$6,$D50:$F53)+$G50</f>
        <v>0.53380757515879651</v>
      </c>
      <c r="FW43" s="37"/>
      <c r="FX43" s="42">
        <f>SUMPRODUCT(FX$3:FZ$6,$D42:$F45)+$G42</f>
        <v>-3.7032110844733039</v>
      </c>
      <c r="FY43" s="42">
        <f>SUMPRODUCT(FX$3:FZ$6,$D46:$F49)+$G46</f>
        <v>2.1186975721726435</v>
      </c>
      <c r="FZ43" s="42">
        <f>SUMPRODUCT(FX$3:FZ$6,$D50:$F53)+$G50</f>
        <v>8.5380901772900142E-2</v>
      </c>
      <c r="GA43" s="37"/>
      <c r="GB43" s="42">
        <f>SUMPRODUCT(GB$3:GD$6,$D42:$F45)+$G42</f>
        <v>-1.8019849200296152</v>
      </c>
      <c r="GC43" s="42">
        <f>SUMPRODUCT(GB$3:GD$6,$D46:$F49)+$G46</f>
        <v>1.2719789203649567</v>
      </c>
      <c r="GD43" s="42">
        <f>SUMPRODUCT(GB$3:GD$6,$D50:$F53)+$G50</f>
        <v>1.2864775863376861</v>
      </c>
      <c r="GE43" s="37"/>
      <c r="GF43" s="42">
        <f>SUMPRODUCT(GF$3:GH$6,$D42:$F45)+$G42</f>
        <v>-5.6411365637452695</v>
      </c>
      <c r="GG43" s="42">
        <f>SUMPRODUCT(GF$3:GH$6,$D46:$F49)+$G46</f>
        <v>1.3032655526652117</v>
      </c>
      <c r="GH43" s="42">
        <f>SUMPRODUCT(GF$3:GH$6,$D50:$F53)+$G50</f>
        <v>-1.9403694594233574</v>
      </c>
      <c r="GI43" s="37"/>
      <c r="GJ43" s="42">
        <f>SUMPRODUCT(GJ$3:GL$6,$D42:$F45)+$G42</f>
        <v>-3.7399103993015794</v>
      </c>
      <c r="GK43" s="42">
        <f>SUMPRODUCT(GJ$3:GL$6,$D46:$F49)+$G46</f>
        <v>0.45654690085752536</v>
      </c>
      <c r="GL43" s="42">
        <f>SUMPRODUCT(GJ$3:GL$6,$D50:$F53)+$G50</f>
        <v>-0.73927277485857146</v>
      </c>
      <c r="GM43" s="37"/>
      <c r="GN43" s="42">
        <f>SUMPRODUCT(GN$3:GP$6,$D42:$F45)+$G42</f>
        <v>-1.1721705418556607</v>
      </c>
      <c r="GO43" s="42">
        <f>SUMPRODUCT(GN$3:GP$6,$D46:$F49)+$G46</f>
        <v>-1.8245995083903743</v>
      </c>
      <c r="GP43" s="42">
        <f>SUMPRODUCT(GN$3:GP$6,$D50:$F53)+$G50</f>
        <v>-1.6525624703964015</v>
      </c>
      <c r="GQ43" s="37"/>
      <c r="GR43" s="42">
        <f>SUMPRODUCT(GR$3:GT$6,$D42:$F45)+$G42</f>
        <v>-4.5616030581110651</v>
      </c>
      <c r="GS43" s="42">
        <f>SUMPRODUCT(GR$3:GT$6,$D46:$F49)+$G46</f>
        <v>-5.2227617373143964E-2</v>
      </c>
      <c r="GT43" s="42">
        <f>SUMPRODUCT(GR$3:GT$6,$D50:$F53)+$G50</f>
        <v>0.12248542096859838</v>
      </c>
      <c r="GU43" s="37"/>
      <c r="GV43" s="42">
        <f>SUMPRODUCT(GV$3:GX$6,$D42:$F45)+$G42</f>
        <v>-8.8919004487775705E-2</v>
      </c>
      <c r="GW43" s="42">
        <f>SUMPRODUCT(GV$3:GX$6,$D46:$F49)+$G46</f>
        <v>1.2168683105139004</v>
      </c>
      <c r="GX43" s="42">
        <f>SUMPRODUCT(GV$3:GX$6,$D50:$F53)+$G50</f>
        <v>0.81128047897092204</v>
      </c>
      <c r="GY43" s="37"/>
      <c r="GZ43" s="42">
        <f>SUMPRODUCT(GZ$3:HB$6,$D42:$F45)+$G42</f>
        <v>-4.966844784945871</v>
      </c>
      <c r="HA43" s="42">
        <f>SUMPRODUCT(GZ$3:HB$6,$D46:$F49)+$G46</f>
        <v>0.56845326712853739</v>
      </c>
      <c r="HB43" s="42">
        <f>SUMPRODUCT(GZ$3:HB$6,$D50:$F53)+$G50</f>
        <v>0.60880604854155629</v>
      </c>
      <c r="HC43" s="37"/>
      <c r="HD43" s="42">
        <f>SUMPRODUCT(HD$3:HF$6,$D42:$F45)+$G42</f>
        <v>0.75149842020930568</v>
      </c>
      <c r="HE43" s="42">
        <f>SUMPRODUCT(HD$3:HF$6,$D46:$F49)+$G46</f>
        <v>2.3850508773588741</v>
      </c>
      <c r="HF43" s="42">
        <f>SUMPRODUCT(HD$3:HF$6,$D50:$F53)+$G50</f>
        <v>0.86528763809406128</v>
      </c>
      <c r="HG43" s="37"/>
      <c r="HH43" s="42">
        <f>SUMPRODUCT(HH$3:HJ$6,$D42:$F45)+$G42</f>
        <v>-0.6217212759536711</v>
      </c>
      <c r="HI43" s="42">
        <f>SUMPRODUCT(HH$3:HJ$6,$D46:$F49)+$G46</f>
        <v>0.87043004392021017</v>
      </c>
      <c r="HJ43" s="42">
        <f>SUMPRODUCT(HH$3:HJ$6,$D50:$F53)+$G50</f>
        <v>0.34718724340153484</v>
      </c>
      <c r="HK43" s="37"/>
      <c r="HL43" s="42">
        <f>SUMPRODUCT(HL$3:HN$6,$D42:$F45)+$G42</f>
        <v>-1.2369208235589038</v>
      </c>
      <c r="HM43" s="42">
        <f>SUMPRODUCT(HL$3:HN$6,$D46:$F49)+$G46</f>
        <v>1.6693470256510037</v>
      </c>
      <c r="HN43" s="42">
        <f>SUMPRODUCT(HL$3:HN$6,$D50:$F53)+$G50</f>
        <v>-0.87188594749269366</v>
      </c>
      <c r="HO43" s="37"/>
      <c r="HP43" s="42">
        <f>SUMPRODUCT(HP$3:HR$6,$D42:$F45)+$G42</f>
        <v>-4.7484294890520112E-2</v>
      </c>
      <c r="HQ43" s="42">
        <f>SUMPRODUCT(HP$3:HR$6,$D46:$F49)+$G46</f>
        <v>1.3598418752761448</v>
      </c>
      <c r="HR43" s="42">
        <f>SUMPRODUCT(HP$3:HR$6,$D50:$F53)+$G50</f>
        <v>0.29572890317215261</v>
      </c>
      <c r="HS43" s="37"/>
      <c r="HT43" s="42">
        <f>SUMPRODUCT(HT$3:HV$6,$D42:$F45)+$G42</f>
        <v>-1.4549641998972571</v>
      </c>
      <c r="HU43" s="42">
        <f>SUMPRODUCT(HT$3:HV$6,$D46:$F49)+$G46</f>
        <v>-1.4368144182043736</v>
      </c>
      <c r="HV43" s="42">
        <f>SUMPRODUCT(HT$3:HV$6,$D50:$F53)+$G50</f>
        <v>-2.9608086618411922</v>
      </c>
      <c r="HW43" s="37"/>
      <c r="HX43" s="42">
        <f>SUMPRODUCT(HX$3:HZ$6,$D42:$F45)+$G42</f>
        <v>-0.42376945478349726</v>
      </c>
      <c r="HY43" s="42">
        <f>SUMPRODUCT(HX$3:HZ$6,$D46:$F49)+$G46</f>
        <v>1.7922904238693071</v>
      </c>
      <c r="HZ43" s="42">
        <f>SUMPRODUCT(HX$3:HZ$6,$D50:$F53)+$G50</f>
        <v>2.04108436903199</v>
      </c>
      <c r="IA43" s="37"/>
      <c r="IB43" s="42">
        <f>SUMPRODUCT(IB$3:ID$6,$D42:$F45)+$G42</f>
        <v>1.0027847709830646</v>
      </c>
      <c r="IC43" s="42">
        <f>SUMPRODUCT(IB$3:ID$6,$D46:$F49)+$G46</f>
        <v>-2.2719960847383791</v>
      </c>
      <c r="ID43" s="42">
        <f>SUMPRODUCT(IB$3:ID$6,$D50:$F53)+$G50</f>
        <v>-0.14334699875493251</v>
      </c>
      <c r="IE43" s="37"/>
      <c r="IF43" s="42">
        <f>SUMPRODUCT(IF$3:IH$6,$D42:$F45)+$G42</f>
        <v>-1.9355422750923461</v>
      </c>
      <c r="IG43" s="42">
        <f>SUMPRODUCT(IF$3:IH$6,$D46:$F49)+$G46</f>
        <v>1.2520700168294532</v>
      </c>
      <c r="IH43" s="42">
        <f>SUMPRODUCT(IF$3:IH$6,$D50:$F53)+$G50</f>
        <v>-1.2231246332459771</v>
      </c>
      <c r="II43" s="37"/>
      <c r="IJ43" s="42">
        <f>SUMPRODUCT(IJ$3:IL$6,$D42:$F45)+$G42</f>
        <v>-1.9854097741624841</v>
      </c>
      <c r="IK43" s="42">
        <f>SUMPRODUCT(IJ$3:IL$6,$D46:$F49)+$G46</f>
        <v>0.54440985576871337</v>
      </c>
      <c r="IL43" s="42">
        <f>SUMPRODUCT(IJ$3:IL$6,$D50:$F53)+$G50</f>
        <v>-1.7300214580241049</v>
      </c>
      <c r="IM43" s="37"/>
      <c r="IN43" s="42">
        <f>SUMPRODUCT(IN$3:IP$6,$D42:$F45)+$G42</f>
        <v>-2.3616949340554614</v>
      </c>
      <c r="IO43" s="42">
        <f>SUMPRODUCT(IN$3:IP$6,$D46:$F49)+$G46</f>
        <v>0.97685840436187554</v>
      </c>
      <c r="IP43" s="42">
        <f>SUMPRODUCT(IN$3:IP$6,$D50:$F53)+$G50</f>
        <v>1.5334007835732688E-2</v>
      </c>
      <c r="IQ43" s="37"/>
      <c r="IR43" s="42">
        <f>SUMPRODUCT(IR$3:IT$6,$D42:$F45)+$G42</f>
        <v>-0.9060779617531477</v>
      </c>
      <c r="IS43" s="42">
        <f>SUMPRODUCT(IR$3:IT$6,$D46:$F49)+$G46</f>
        <v>1.3461239894760557</v>
      </c>
      <c r="IT43" s="42">
        <f>SUMPRODUCT(IR$3:IT$6,$D50:$F53)+$G50</f>
        <v>1.2884143578531009</v>
      </c>
      <c r="IU43" s="37"/>
      <c r="IV43" s="42">
        <f>SUMPRODUCT(IV$3:IX$6,$D42:$F45)+$G42</f>
        <v>6.5277240505662304E-4</v>
      </c>
      <c r="IW43" s="42">
        <f>SUMPRODUCT(IV$3:IX$6,$D46:$F49)+$G46</f>
        <v>-1.0675488330901934</v>
      </c>
      <c r="IX43" s="42">
        <f>SUMPRODUCT(IV$3:IX$6,$D50:$F53)+$G50</f>
        <v>-1.6877283118238244</v>
      </c>
      <c r="IY43" s="37"/>
      <c r="IZ43" s="42">
        <f>SUMPRODUCT(IZ$3:JB$6,$D42:$F45)+$G42</f>
        <v>-5.7658485887201456</v>
      </c>
      <c r="JA43" s="42">
        <f>SUMPRODUCT(IZ$3:JB$6,$D46:$F49)+$G46</f>
        <v>2.7212490382156771</v>
      </c>
      <c r="JB43" s="42">
        <f>SUMPRODUCT(IZ$3:JB$6,$D50:$F53)+$G50</f>
        <v>-0.7162983288586362</v>
      </c>
      <c r="JC43" s="37"/>
      <c r="JD43" s="42">
        <f>SUMPRODUCT(JD$3:JF$6,$D42:$F45)+$G42</f>
        <v>-0.13087543996159104</v>
      </c>
      <c r="JE43" s="42">
        <f>SUMPRODUCT(JD$3:JF$6,$D46:$F49)+$G46</f>
        <v>2.5860534669571611</v>
      </c>
      <c r="JF43" s="42">
        <f>SUMPRODUCT(JD$3:JF$6,$D50:$F53)+$G50</f>
        <v>-0.87568193547362649</v>
      </c>
      <c r="JG43" s="37"/>
    </row>
    <row r="44" spans="2:267" ht="18" x14ac:dyDescent="0.45">
      <c r="B44" s="164"/>
      <c r="C44" s="167"/>
      <c r="D44" s="113">
        <f t="shared" ref="D44:F44" si="261">D12-$F$6*D27</f>
        <v>-0.53280227146589543</v>
      </c>
      <c r="E44" s="114">
        <f t="shared" si="261"/>
        <v>-4.1434709597255599E-2</v>
      </c>
      <c r="F44" s="115">
        <f t="shared" si="261"/>
        <v>-1.7130659155418397</v>
      </c>
      <c r="G44" s="31"/>
      <c r="H44" s="49"/>
      <c r="I44" s="188"/>
      <c r="J44" s="190"/>
      <c r="K44" s="93" t="s">
        <v>8</v>
      </c>
      <c r="L44" s="42">
        <f>1/(1+EXP(-L43))</f>
        <v>4.0709437314265075E-3</v>
      </c>
      <c r="M44" s="42">
        <f>1/(1+EXP(-M43))</f>
        <v>0.92134082199227252</v>
      </c>
      <c r="N44" s="42">
        <f>1/(1+EXP(-N43))</f>
        <v>0.30029432746539314</v>
      </c>
      <c r="O44" s="37"/>
      <c r="P44" s="42">
        <f>1/(1+EXP(-P43))</f>
        <v>2.5171448798234895E-3</v>
      </c>
      <c r="Q44" s="42">
        <f>1/(1+EXP(-Q43))</f>
        <v>0.88231517664867321</v>
      </c>
      <c r="R44" s="42">
        <f>1/(1+EXP(-R43))</f>
        <v>0.16818203298710782</v>
      </c>
      <c r="S44" s="37"/>
      <c r="T44" s="42">
        <f>1/(1+EXP(-T43))</f>
        <v>3.7701321843928962E-3</v>
      </c>
      <c r="U44" s="42">
        <f>1/(1+EXP(-U43))</f>
        <v>0.80120749853395323</v>
      </c>
      <c r="V44" s="42">
        <f>1/(1+EXP(-V43))</f>
        <v>0.11057439323752415</v>
      </c>
      <c r="W44" s="37"/>
      <c r="X44" s="42">
        <f>1/(1+EXP(-X43))</f>
        <v>1.7359290070015894E-3</v>
      </c>
      <c r="Y44" s="42">
        <f>1/(1+EXP(-Y43))</f>
        <v>0.99086750148647107</v>
      </c>
      <c r="Z44" s="42">
        <f>1/(1+EXP(-Z43))</f>
        <v>0.39943877217889956</v>
      </c>
      <c r="AA44" s="37"/>
      <c r="AB44" s="42">
        <f>1/(1+EXP(-AB43))</f>
        <v>1.7222193164249295E-2</v>
      </c>
      <c r="AC44" s="42">
        <f>1/(1+EXP(-AC43))</f>
        <v>0.94427409147923258</v>
      </c>
      <c r="AD44" s="42">
        <f>1/(1+EXP(-AD43))</f>
        <v>0.60520095145452057</v>
      </c>
      <c r="AE44" s="37"/>
      <c r="AF44" s="42">
        <f>1/(1+EXP(-AF43))</f>
        <v>1.5233344636114349E-3</v>
      </c>
      <c r="AG44" s="42">
        <f>1/(1+EXP(-AG43))</f>
        <v>0.66205832648204965</v>
      </c>
      <c r="AH44" s="42">
        <f>1/(1+EXP(-AH43))</f>
        <v>0.16810762133326318</v>
      </c>
      <c r="AI44" s="37"/>
      <c r="AJ44" s="42">
        <f>1/(1+EXP(-AJ43))</f>
        <v>6.5793481236954066E-4</v>
      </c>
      <c r="AK44" s="42">
        <f>1/(1+EXP(-AK43))</f>
        <v>0.37855119207914933</v>
      </c>
      <c r="AL44" s="42">
        <f>1/(1+EXP(-AL43))</f>
        <v>0.16068962521638186</v>
      </c>
      <c r="AM44" s="37"/>
      <c r="AN44" s="42">
        <f>1/(1+EXP(-AN43))</f>
        <v>5.3604017709541395E-2</v>
      </c>
      <c r="AO44" s="42">
        <f>1/(1+EXP(-AO43))</f>
        <v>0.44291278754587576</v>
      </c>
      <c r="AP44" s="42">
        <f>1/(1+EXP(-AP43))</f>
        <v>0.29458906689057573</v>
      </c>
      <c r="AQ44" s="37"/>
      <c r="AR44" s="42">
        <f>1/(1+EXP(-AR43))</f>
        <v>6.4862753971718439E-4</v>
      </c>
      <c r="AS44" s="42">
        <f>1/(1+EXP(-AS43))</f>
        <v>0.94777303570508775</v>
      </c>
      <c r="AT44" s="42">
        <f>1/(1+EXP(-AT43))</f>
        <v>0.23848451702630744</v>
      </c>
      <c r="AU44" s="37"/>
      <c r="AV44" s="42">
        <f>1/(1+EXP(-AV43))</f>
        <v>6.4981903531326438E-3</v>
      </c>
      <c r="AW44" s="42">
        <f>1/(1+EXP(-AW43))</f>
        <v>0.73918674329013689</v>
      </c>
      <c r="AX44" s="42">
        <f>1/(1+EXP(-AX43))</f>
        <v>0.41920973355613395</v>
      </c>
      <c r="AY44" s="37"/>
      <c r="AZ44" s="42">
        <f>1/(1+EXP(-AZ43))</f>
        <v>1.2512785668867486E-2</v>
      </c>
      <c r="BA44" s="42">
        <f>1/(1+EXP(-BA43))</f>
        <v>0.95584049320830344</v>
      </c>
      <c r="BB44" s="42">
        <f>1/(1+EXP(-BB43))</f>
        <v>0.40962617579091537</v>
      </c>
      <c r="BC44" s="37"/>
      <c r="BD44" s="42">
        <f>1/(1+EXP(-BD43))</f>
        <v>7.7620145087887961E-3</v>
      </c>
      <c r="BE44" s="42">
        <f>1/(1+EXP(-BE43))</f>
        <v>0.93268072773023347</v>
      </c>
      <c r="BF44" s="42">
        <f>1/(1+EXP(-BF43))</f>
        <v>0.24634885073679402</v>
      </c>
      <c r="BG44" s="37"/>
      <c r="BH44" s="42">
        <f>1/(1+EXP(-BH43))</f>
        <v>1.1595449352029415E-2</v>
      </c>
      <c r="BI44" s="42">
        <f>1/(1+EXP(-BI43))</f>
        <v>0.88162773999220545</v>
      </c>
      <c r="BJ44" s="42">
        <f>1/(1+EXP(-BJ43))</f>
        <v>0.16735339447520564</v>
      </c>
      <c r="BK44" s="37"/>
      <c r="BL44" s="42">
        <f>1/(1+EXP(-BL43))</f>
        <v>6.5660234784114799E-2</v>
      </c>
      <c r="BM44" s="42">
        <f>1/(1+EXP(-BM43))</f>
        <v>0.95345498070060619</v>
      </c>
      <c r="BN44" s="42">
        <f>1/(1+EXP(-BN43))</f>
        <v>0.30138567795607923</v>
      </c>
      <c r="BO44" s="37"/>
      <c r="BP44" s="42">
        <f>1/(1+EXP(-BP43))</f>
        <v>2.1131959043363742E-2</v>
      </c>
      <c r="BQ44" s="42">
        <f>1/(1+EXP(-BQ43))</f>
        <v>0.9683612043416201</v>
      </c>
      <c r="BR44" s="42">
        <f>1/(1+EXP(-BR43))</f>
        <v>0.52462562871447205</v>
      </c>
      <c r="BS44" s="37"/>
      <c r="BT44" s="42">
        <f>1/(1+EXP(-BT43))</f>
        <v>2.9159144509048112E-3</v>
      </c>
      <c r="BU44" s="42">
        <f>1/(1+EXP(-BU43))</f>
        <v>0.95417983231963621</v>
      </c>
      <c r="BV44" s="42">
        <f>1/(1+EXP(-BV43))</f>
        <v>0.59481512450648399</v>
      </c>
      <c r="BW44" s="37"/>
      <c r="BX44" s="42">
        <f>1/(1+EXP(-BX43))</f>
        <v>0.13175736763386317</v>
      </c>
      <c r="BY44" s="42">
        <f>1/(1+EXP(-BY43))</f>
        <v>0.82619207111677972</v>
      </c>
      <c r="BZ44" s="42">
        <f>1/(1+EXP(-BZ43))</f>
        <v>0.47003666655529464</v>
      </c>
      <c r="CA44" s="37"/>
      <c r="CB44" s="42">
        <f>1/(1+EXP(-CB43))</f>
        <v>2.2166977004180469E-2</v>
      </c>
      <c r="CC44" s="42">
        <f>1/(1+EXP(-CC43))</f>
        <v>0.9172529638215775</v>
      </c>
      <c r="CD44" s="42">
        <f>1/(1+EXP(-CD43))</f>
        <v>0.21063637106839506</v>
      </c>
      <c r="CE44" s="37"/>
      <c r="CF44" s="42">
        <f>1/(1+EXP(-CF43))</f>
        <v>7.189480633551704E-3</v>
      </c>
      <c r="CG44" s="42">
        <f>1/(1+EXP(-CG43))</f>
        <v>0.65077669343176969</v>
      </c>
      <c r="CH44" s="42">
        <f>1/(1+EXP(-CH43))</f>
        <v>6.9639806921383066E-2</v>
      </c>
      <c r="CI44" s="37"/>
      <c r="CJ44" s="42">
        <f>1/(1+EXP(-CJ43))</f>
        <v>6.915854241635609E-3</v>
      </c>
      <c r="CK44" s="42">
        <f>1/(1+EXP(-CK43))</f>
        <v>0.94306065233687431</v>
      </c>
      <c r="CL44" s="42">
        <f>1/(1+EXP(-CL43))</f>
        <v>0.40569199867148309</v>
      </c>
      <c r="CM44" s="37"/>
      <c r="CN44" s="42">
        <f>1/(1+EXP(-CN43))</f>
        <v>1.7608106732091336E-3</v>
      </c>
      <c r="CO44" s="42">
        <f>1/(1+EXP(-CO43))</f>
        <v>0.78457395067714353</v>
      </c>
      <c r="CP44" s="42">
        <f>1/(1+EXP(-CP43))</f>
        <v>0.28907025607836595</v>
      </c>
      <c r="CQ44" s="37"/>
      <c r="CR44" s="42">
        <f>1/(1+EXP(-CR43))</f>
        <v>1.8021697350420719E-3</v>
      </c>
      <c r="CS44" s="42">
        <f>1/(1+EXP(-CS43))</f>
        <v>0.93021271047249687</v>
      </c>
      <c r="CT44" s="42">
        <f>1/(1+EXP(-CT43))</f>
        <v>0.4088400029498474</v>
      </c>
      <c r="CU44" s="37"/>
      <c r="CV44" s="42">
        <f>1/(1+EXP(-CV43))</f>
        <v>8.5659915065369172E-2</v>
      </c>
      <c r="CW44" s="42">
        <f>1/(1+EXP(-CW43))</f>
        <v>0.75263399601253644</v>
      </c>
      <c r="CX44" s="42">
        <f>1/(1+EXP(-CX43))</f>
        <v>0.2946996314635319</v>
      </c>
      <c r="CY44" s="37"/>
      <c r="CZ44" s="42">
        <f>1/(1+EXP(-CZ43))</f>
        <v>1.3801998181405619E-2</v>
      </c>
      <c r="DA44" s="42">
        <f>1/(1+EXP(-DA43))</f>
        <v>0.87647110736444922</v>
      </c>
      <c r="DB44" s="42">
        <f>1/(1+EXP(-DB43))</f>
        <v>0.11167311392138139</v>
      </c>
      <c r="DC44" s="37"/>
      <c r="DD44" s="42">
        <f>1/(1+EXP(-DD43))</f>
        <v>4.4507170858283079E-3</v>
      </c>
      <c r="DE44" s="42">
        <f>1/(1+EXP(-DE43))</f>
        <v>0.54395835627060252</v>
      </c>
      <c r="DF44" s="42">
        <f>1/(1+EXP(-DF43))</f>
        <v>3.4062387327939876E-2</v>
      </c>
      <c r="DG44" s="37"/>
      <c r="DH44" s="42">
        <f>1/(1+EXP(-DH43))</f>
        <v>4.2808765880751314E-3</v>
      </c>
      <c r="DI44" s="42">
        <f>1/(1+EXP(-DI43))</f>
        <v>0.91380283471553225</v>
      </c>
      <c r="DJ44" s="42">
        <f>1/(1+EXP(-DJ43))</f>
        <v>0.24333648315564965</v>
      </c>
      <c r="DK44" s="37"/>
      <c r="DL44" s="42">
        <f>1/(1+EXP(-DL43))</f>
        <v>1.0877809500832378E-3</v>
      </c>
      <c r="DM44" s="42">
        <f>1/(1+EXP(-DM43))</f>
        <v>0.69980232038510992</v>
      </c>
      <c r="DN44" s="42">
        <f>1/(1+EXP(-DN43))</f>
        <v>0.16076138788031807</v>
      </c>
      <c r="DO44" s="37"/>
      <c r="DP44" s="42">
        <f>1/(1+EXP(-DP43))</f>
        <v>0.12318854865611543</v>
      </c>
      <c r="DQ44" s="42">
        <f>1/(1+EXP(-DQ43))</f>
        <v>0.62058432610482528</v>
      </c>
      <c r="DR44" s="42">
        <f>1/(1+EXP(-DR43))</f>
        <v>0.20440486785350603</v>
      </c>
      <c r="DS44" s="37"/>
      <c r="DT44" s="42">
        <f>1/(1+EXP(-DT43))</f>
        <v>2.0556607056841196E-2</v>
      </c>
      <c r="DU44" s="42">
        <f>1/(1+EXP(-DU43))</f>
        <v>0.79228393864838376</v>
      </c>
      <c r="DV44" s="42">
        <f>1/(1+EXP(-DV43))</f>
        <v>7.1751918075288496E-2</v>
      </c>
      <c r="DW44" s="37"/>
      <c r="DX44" s="42">
        <f>1/(1+EXP(-DX43))</f>
        <v>6.6597740306676674E-3</v>
      </c>
      <c r="DY44" s="42">
        <f>1/(1+EXP(-DY43))</f>
        <v>0.39069486622908334</v>
      </c>
      <c r="DZ44" s="42">
        <f>1/(1+EXP(-DZ43))</f>
        <v>2.1222838430353313E-2</v>
      </c>
      <c r="EA44" s="37"/>
      <c r="EB44" s="42">
        <f>1/(1+EXP(-EB43))</f>
        <v>6.4061778005370506E-3</v>
      </c>
      <c r="EC44" s="42">
        <f>1/(1+EXP(-EC43))</f>
        <v>0.8507247422394717</v>
      </c>
      <c r="ED44" s="42">
        <f>1/(1+EXP(-ED43))</f>
        <v>0.16509538365858517</v>
      </c>
      <c r="EE44" s="37"/>
      <c r="EF44" s="42">
        <f>1/(1+EXP(-EF43))</f>
        <v>1.6304208048419548E-3</v>
      </c>
      <c r="EG44" s="42">
        <f>1/(1+EXP(-EG43))</f>
        <v>0.55618071917119005</v>
      </c>
      <c r="EH44" s="42">
        <f>1/(1+EXP(-EH43))</f>
        <v>0.10537356032849748</v>
      </c>
      <c r="EI44" s="37"/>
      <c r="EJ44" s="42">
        <f>1/(1+EXP(-EJ43))</f>
        <v>0.36095363126134877</v>
      </c>
      <c r="EK44" s="42">
        <f>1/(1+EXP(-EK43))</f>
        <v>0.68367270407522107</v>
      </c>
      <c r="EL44" s="42">
        <f>1/(1+EXP(-EL43))</f>
        <v>0.51464842384855192</v>
      </c>
      <c r="EM44" s="37"/>
      <c r="EN44" s="42">
        <f>1/(1+EXP(-EN43))</f>
        <v>0.4777848840995027</v>
      </c>
      <c r="EO44" s="42">
        <f>1/(1+EXP(-EO43))</f>
        <v>0.77151196073513939</v>
      </c>
      <c r="EP44" s="42">
        <f>1/(1+EXP(-EP43))</f>
        <v>0.69238229946593433</v>
      </c>
      <c r="EQ44" s="37"/>
      <c r="ER44" s="42">
        <f>1/(1+EXP(-ER43))</f>
        <v>0.36095363126134877</v>
      </c>
      <c r="ES44" s="42">
        <f>1/(1+EXP(-ES43))</f>
        <v>0.68367270407522107</v>
      </c>
      <c r="ET44" s="42">
        <f>1/(1+EXP(-ET43))</f>
        <v>0.51464842384855192</v>
      </c>
      <c r="EU44" s="37"/>
      <c r="EV44" s="42">
        <f>1/(1+EXP(-EV43))</f>
        <v>0.11641310926193663</v>
      </c>
      <c r="EW44" s="42">
        <f>1/(1+EXP(-EW43))</f>
        <v>0.59903269549468896</v>
      </c>
      <c r="EX44" s="42">
        <f>1/(1+EXP(-EX43))</f>
        <v>0.22891111251734775</v>
      </c>
      <c r="EY44" s="37"/>
      <c r="EZ44" s="42">
        <f>1/(1+EXP(-EZ43))</f>
        <v>0.57039095897161995</v>
      </c>
      <c r="FA44" s="42">
        <f>1/(1+EXP(-FA43))</f>
        <v>0.18918202710133394</v>
      </c>
      <c r="FB44" s="42">
        <f>1/(1+EXP(-FB43))</f>
        <v>0.40625180940311811</v>
      </c>
      <c r="FC44" s="37"/>
      <c r="FD44" s="42">
        <f>1/(1+EXP(-FD43))</f>
        <v>0.1758768444373508</v>
      </c>
      <c r="FE44" s="42">
        <f>1/(1+EXP(-FE43))</f>
        <v>0.70006401774877836</v>
      </c>
      <c r="FF44" s="42">
        <f>1/(1+EXP(-FF43))</f>
        <v>0.38655893136909608</v>
      </c>
      <c r="FG44" s="37"/>
      <c r="FH44" s="42">
        <f>1/(1+EXP(-FH43))</f>
        <v>0.68260188687270329</v>
      </c>
      <c r="FI44" s="42">
        <f>1/(1+EXP(-FI43))</f>
        <v>0.26714280612973806</v>
      </c>
      <c r="FJ44" s="42">
        <f>1/(1+EXP(-FJ43))</f>
        <v>0.5922290600618334</v>
      </c>
      <c r="FK44" s="37"/>
      <c r="FL44" s="42">
        <f>1/(1+EXP(-FL43))</f>
        <v>0.3340637649774657</v>
      </c>
      <c r="FM44" s="42">
        <f>1/(1+EXP(-FM43))</f>
        <v>0.20126077283586449</v>
      </c>
      <c r="FN44" s="42">
        <f>1/(1+EXP(-FN43))</f>
        <v>0.28907259754018499</v>
      </c>
      <c r="FO44" s="37"/>
      <c r="FP44" s="42">
        <f>1/(1+EXP(-FP43))</f>
        <v>1.4986292734819081E-2</v>
      </c>
      <c r="FQ44" s="42">
        <f>1/(1+EXP(-FQ43))</f>
        <v>0.84191299583236268</v>
      </c>
      <c r="FR44" s="42">
        <f>1/(1+EXP(-FR43))</f>
        <v>0.33910412005859392</v>
      </c>
      <c r="FS44" s="37"/>
      <c r="FT44" s="42">
        <f>1/(1+EXP(-FT43))</f>
        <v>9.2432153383467094E-2</v>
      </c>
      <c r="FU44" s="42">
        <f>1/(1+EXP(-FU43))</f>
        <v>0.69546877466601464</v>
      </c>
      <c r="FV44" s="42">
        <f>1/(1+EXP(-FV43))</f>
        <v>0.63037072974030617</v>
      </c>
      <c r="FW44" s="37"/>
      <c r="FX44" s="42">
        <f>1/(1+EXP(-FX43))</f>
        <v>2.4051532145975711E-2</v>
      </c>
      <c r="FY44" s="42">
        <f>1/(1+EXP(-FY43))</f>
        <v>0.89270724543864244</v>
      </c>
      <c r="FZ44" s="42">
        <f>1/(1+EXP(-FZ43))</f>
        <v>0.52133226784538844</v>
      </c>
      <c r="GA44" s="37"/>
      <c r="GB44" s="42">
        <f>1/(1+EXP(-GB43))</f>
        <v>0.14160961362102373</v>
      </c>
      <c r="GC44" s="42">
        <f>1/(1+EXP(-GC43))</f>
        <v>0.78108131823603955</v>
      </c>
      <c r="GD44" s="42">
        <f>1/(1+EXP(-GD43))</f>
        <v>0.78355038740826688</v>
      </c>
      <c r="GE44" s="37"/>
      <c r="GF44" s="42">
        <f>1/(1+EXP(-GF43))</f>
        <v>3.5362829622908997E-3</v>
      </c>
      <c r="GG44" s="42">
        <f>1/(1+EXP(-GG43))</f>
        <v>0.78638405720985993</v>
      </c>
      <c r="GH44" s="42">
        <f>1/(1+EXP(-GH43))</f>
        <v>0.12560727314192771</v>
      </c>
      <c r="GI44" s="37"/>
      <c r="GJ44" s="42">
        <f>1/(1+EXP(-GJ43))</f>
        <v>2.320496899297057E-2</v>
      </c>
      <c r="GK44" s="42">
        <f>1/(1+EXP(-GK43))</f>
        <v>0.61219468604940364</v>
      </c>
      <c r="GL44" s="42">
        <f>1/(1+EXP(-GL43))</f>
        <v>0.32316318834167312</v>
      </c>
      <c r="GM44" s="37"/>
      <c r="GN44" s="42">
        <f>1/(1+EXP(-GN43))</f>
        <v>0.236462872744888</v>
      </c>
      <c r="GO44" s="42">
        <f>1/(1+EXP(-GO43))</f>
        <v>0.13888288318560743</v>
      </c>
      <c r="GP44" s="42">
        <f>1/(1+EXP(-GP43))</f>
        <v>0.16076292506067874</v>
      </c>
      <c r="GQ44" s="37"/>
      <c r="GR44" s="42">
        <f>1/(1+EXP(-GR43))</f>
        <v>1.0337324622323696E-2</v>
      </c>
      <c r="GS44" s="42">
        <f>1/(1+EXP(-GS43))</f>
        <v>0.48694606281665376</v>
      </c>
      <c r="GT44" s="42">
        <f>1/(1+EXP(-GT43))</f>
        <v>0.53058312906202276</v>
      </c>
      <c r="GU44" s="37"/>
      <c r="GV44" s="42">
        <f>1/(1+EXP(-GV43))</f>
        <v>0.4777848840995027</v>
      </c>
      <c r="GW44" s="42">
        <f>1/(1+EXP(-GW43))</f>
        <v>0.77151196073513939</v>
      </c>
      <c r="GX44" s="42">
        <f>1/(1+EXP(-GX43))</f>
        <v>0.69238229946593433</v>
      </c>
      <c r="GY44" s="37"/>
      <c r="GZ44" s="42">
        <f>1/(1+EXP(-GZ43))</f>
        <v>6.9169128384096064E-3</v>
      </c>
      <c r="HA44" s="42">
        <f>1/(1+EXP(-HA43))</f>
        <v>0.63840619806413912</v>
      </c>
      <c r="HB44" s="42">
        <f>1/(1+EXP(-HB43))</f>
        <v>0.64766839752827121</v>
      </c>
      <c r="HC44" s="37"/>
      <c r="HD44" s="42">
        <f>1/(1+EXP(-HD43))</f>
        <v>0.67950510974014389</v>
      </c>
      <c r="HE44" s="42">
        <f>1/(1+EXP(-HE43))</f>
        <v>0.91568023189967429</v>
      </c>
      <c r="HF44" s="42">
        <f>1/(1+EXP(-HF43))</f>
        <v>0.7037642083464869</v>
      </c>
      <c r="HG44" s="37"/>
      <c r="HH44" s="42">
        <f>1/(1+EXP(-HH43))</f>
        <v>0.34939007537743477</v>
      </c>
      <c r="HI44" s="42">
        <f>1/(1+EXP(-HI43))</f>
        <v>0.70483517331295975</v>
      </c>
      <c r="HJ44" s="42">
        <f>1/(1+EXP(-HJ43))</f>
        <v>0.58593532699930106</v>
      </c>
      <c r="HK44" s="37"/>
      <c r="HL44" s="42">
        <f>1/(1+EXP(-HL43))</f>
        <v>0.2249724157010955</v>
      </c>
      <c r="HM44" s="42">
        <f>1/(1+EXP(-HM43))</f>
        <v>0.84148874330538082</v>
      </c>
      <c r="HN44" s="42">
        <f>1/(1+EXP(-HN43))</f>
        <v>0.29486202714712761</v>
      </c>
      <c r="HO44" s="37"/>
      <c r="HP44" s="42">
        <f>1/(1+EXP(-HP43))</f>
        <v>0.48813115630801546</v>
      </c>
      <c r="HQ44" s="42">
        <f>1/(1+EXP(-HQ43))</f>
        <v>0.79573399710333814</v>
      </c>
      <c r="HR44" s="42">
        <f>1/(1+EXP(-HR43))</f>
        <v>0.57339808120024149</v>
      </c>
      <c r="HS44" s="37"/>
      <c r="HT44" s="42">
        <f>1/(1+EXP(-HT43))</f>
        <v>0.18923874629661652</v>
      </c>
      <c r="HU44" s="42">
        <f>1/(1+EXP(-HU43))</f>
        <v>0.19203913893410715</v>
      </c>
      <c r="HV44" s="42">
        <f>1/(1+EXP(-HV43))</f>
        <v>4.9228143082619594E-2</v>
      </c>
      <c r="HW44" s="37"/>
      <c r="HX44" s="42">
        <f>1/(1+EXP(-HX43))</f>
        <v>0.39561510548974405</v>
      </c>
      <c r="HY44" s="42">
        <f>1/(1+EXP(-HY43))</f>
        <v>0.85720785966914903</v>
      </c>
      <c r="HZ44" s="42">
        <f>1/(1+EXP(-HZ43))</f>
        <v>0.88504363924585361</v>
      </c>
      <c r="IA44" s="37"/>
      <c r="IB44" s="42">
        <f>1/(1+EXP(-IB43))</f>
        <v>0.73160574541116308</v>
      </c>
      <c r="IC44" s="42">
        <f>1/(1+EXP(-IC43))</f>
        <v>9.3468941688534882E-2</v>
      </c>
      <c r="ID44" s="42">
        <f>1/(1+EXP(-ID43))</f>
        <v>0.46422449001905675</v>
      </c>
      <c r="IE44" s="37"/>
      <c r="IF44" s="42">
        <f>1/(1+EXP(-IF43))</f>
        <v>0.12613840207066004</v>
      </c>
      <c r="IG44" s="42">
        <f>1/(1+EXP(-IG43))</f>
        <v>0.77765798530038932</v>
      </c>
      <c r="IH44" s="42">
        <f>1/(1+EXP(-IH43))</f>
        <v>0.22738704066147677</v>
      </c>
      <c r="II44" s="37"/>
      <c r="IJ44" s="42">
        <f>1/(1+EXP(-IJ43))</f>
        <v>0.12074333321273313</v>
      </c>
      <c r="IK44" s="42">
        <f>1/(1+EXP(-IK43))</f>
        <v>0.63283766496904037</v>
      </c>
      <c r="IL44" s="42">
        <f>1/(1+EXP(-IL43))</f>
        <v>0.15058483504994771</v>
      </c>
      <c r="IM44" s="37"/>
      <c r="IN44" s="42">
        <f>1/(1+EXP(-IN43))</f>
        <v>8.6140674881801216E-2</v>
      </c>
      <c r="IO44" s="42">
        <f>1/(1+EXP(-IO43))</f>
        <v>0.72648441053604096</v>
      </c>
      <c r="IP44" s="42">
        <f>1/(1+EXP(-IP43))</f>
        <v>0.5038334268458492</v>
      </c>
      <c r="IQ44" s="37"/>
      <c r="IR44" s="42">
        <f>1/(1+EXP(-IR43))</f>
        <v>0.28780307757742202</v>
      </c>
      <c r="IS44" s="42">
        <f>1/(1+EXP(-IS43))</f>
        <v>0.79349522545741291</v>
      </c>
      <c r="IT44" s="42">
        <f>1/(1+EXP(-IT43))</f>
        <v>0.78387868187201692</v>
      </c>
      <c r="IU44" s="37"/>
      <c r="IV44" s="42">
        <f>1/(1+EXP(-IV43))</f>
        <v>0.50016319309546931</v>
      </c>
      <c r="IW44" s="42">
        <f>1/(1+EXP(-IW43))</f>
        <v>0.25586950775071343</v>
      </c>
      <c r="IX44" s="42">
        <f>1/(1+EXP(-IX43))</f>
        <v>0.15607482288430494</v>
      </c>
      <c r="IY44" s="37"/>
      <c r="IZ44" s="42">
        <f>1/(1+EXP(-IZ43))</f>
        <v>3.1229524461989519E-3</v>
      </c>
      <c r="JA44" s="42">
        <f>1/(1+EXP(-JA43))</f>
        <v>0.93826891808866109</v>
      </c>
      <c r="JB44" s="42">
        <f>1/(1+EXP(-JB43))</f>
        <v>0.32820863637198661</v>
      </c>
      <c r="JC44" s="37"/>
      <c r="JD44" s="42">
        <f>1/(1+EXP(-JD43))</f>
        <v>0.46732776191318948</v>
      </c>
      <c r="JE44" s="42">
        <f>1/(1+EXP(-JE43))</f>
        <v>0.92995859307775275</v>
      </c>
      <c r="JF44" s="42">
        <f>1/(1+EXP(-JF43))</f>
        <v>0.29407338641634551</v>
      </c>
      <c r="JG44" s="37"/>
    </row>
    <row r="45" spans="2:267" ht="18" x14ac:dyDescent="0.45">
      <c r="B45" s="164"/>
      <c r="C45" s="168"/>
      <c r="D45" s="113">
        <f t="shared" ref="D45:F45" si="262">D13-$F$6*D28</f>
        <v>-1.4556169723023138</v>
      </c>
      <c r="E45" s="114">
        <f t="shared" si="262"/>
        <v>-0.57188028386248269</v>
      </c>
      <c r="F45" s="115">
        <f t="shared" si="262"/>
        <v>0.85467394190407919</v>
      </c>
      <c r="G45" s="32"/>
      <c r="H45" s="49"/>
      <c r="I45" s="188"/>
      <c r="J45" s="191"/>
      <c r="K45" s="94" t="s">
        <v>23</v>
      </c>
      <c r="L45" s="42">
        <f>L44*(1-L44)</f>
        <v>4.0543711485620665E-3</v>
      </c>
      <c r="M45" s="42">
        <f t="shared" ref="M45" si="263">M44*(1-M44)</f>
        <v>7.247191172287612E-2</v>
      </c>
      <c r="N45" s="42">
        <f t="shared" ref="N45" si="264">N44*(1-N44)</f>
        <v>0.21011764435750038</v>
      </c>
      <c r="O45" s="37"/>
      <c r="P45" s="42">
        <f>P44*(1-P44)</f>
        <v>2.5108088614774681E-3</v>
      </c>
      <c r="Q45" s="42">
        <f t="shared" ref="Q45" si="265">Q44*(1-Q44)</f>
        <v>0.10383510570409381</v>
      </c>
      <c r="R45" s="42">
        <f t="shared" ref="R45" si="266">R44*(1-R44)</f>
        <v>0.1398968367674312</v>
      </c>
      <c r="S45" s="37"/>
      <c r="T45" s="42">
        <f>T44*(1-T44)</f>
        <v>3.7559182877051011E-3</v>
      </c>
      <c r="U45" s="42">
        <f t="shared" ref="U45" si="267">U44*(1-U44)</f>
        <v>0.15927404282691857</v>
      </c>
      <c r="V45" s="42">
        <f t="shared" ref="V45" si="268">V44*(1-V44)</f>
        <v>9.834769679767752E-2</v>
      </c>
      <c r="W45" s="37"/>
      <c r="X45" s="42">
        <f>X44*(1-X44)</f>
        <v>1.7329155574842398E-3</v>
      </c>
      <c r="Y45" s="42">
        <f t="shared" ref="Y45" si="269">Y44*(1-Y44)</f>
        <v>9.0490959844293228E-3</v>
      </c>
      <c r="Z45" s="42">
        <f t="shared" ref="Z45" si="270">Z44*(1-Z44)</f>
        <v>0.23988743945911273</v>
      </c>
      <c r="AA45" s="37"/>
      <c r="AB45" s="42">
        <f>AB44*(1-AB44)</f>
        <v>1.6925589226862579E-2</v>
      </c>
      <c r="AC45" s="42">
        <f t="shared" ref="AC45" si="271">AC44*(1-AC44)</f>
        <v>5.2620531640302483E-2</v>
      </c>
      <c r="AD45" s="42">
        <f t="shared" ref="AD45" si="272">AD44*(1-AD44)</f>
        <v>0.23893275981306361</v>
      </c>
      <c r="AE45" s="37"/>
      <c r="AF45" s="42">
        <f>AF44*(1-AF44)</f>
        <v>1.5210139157234087E-3</v>
      </c>
      <c r="AG45" s="42">
        <f t="shared" ref="AG45" si="273">AG44*(1-AG44)</f>
        <v>0.2237370988178374</v>
      </c>
      <c r="AH45" s="42">
        <f t="shared" ref="AH45" si="274">AH44*(1-AH44)</f>
        <v>0.13984744898293539</v>
      </c>
      <c r="AI45" s="37"/>
      <c r="AJ45" s="42">
        <f>AJ44*(1-AJ44)</f>
        <v>6.5750193415221295E-4</v>
      </c>
      <c r="AK45" s="42">
        <f t="shared" ref="AK45" si="275">AK44*(1-AK44)</f>
        <v>0.23525018705460432</v>
      </c>
      <c r="AL45" s="42">
        <f t="shared" ref="AL45" si="276">AL44*(1-AL44)</f>
        <v>0.13486846956420059</v>
      </c>
      <c r="AM45" s="37"/>
      <c r="AN45" s="42">
        <f>AN44*(1-AN44)</f>
        <v>5.0730626994936572E-2</v>
      </c>
      <c r="AO45" s="42">
        <f t="shared" ref="AO45" si="277">AO44*(1-AO44)</f>
        <v>0.24674105017421766</v>
      </c>
      <c r="AP45" s="42">
        <f t="shared" ref="AP45" si="278">AP44*(1-AP44)</f>
        <v>0.20780634855911562</v>
      </c>
      <c r="AQ45" s="37"/>
      <c r="AR45" s="42">
        <f>AR44*(1-AR44)</f>
        <v>6.4820682203190481E-4</v>
      </c>
      <c r="AS45" s="42">
        <f t="shared" ref="AS45" si="279">AS44*(1-AS44)</f>
        <v>4.9499308495450207E-2</v>
      </c>
      <c r="AT45" s="42">
        <f t="shared" ref="AT45" si="280">AT44*(1-AT44)</f>
        <v>0.1816096521650363</v>
      </c>
      <c r="AU45" s="37"/>
      <c r="AV45" s="42">
        <f>AV44*(1-AV44)</f>
        <v>6.4559638752670978E-3</v>
      </c>
      <c r="AW45" s="42">
        <f t="shared" ref="AW45" si="281">AW44*(1-AW44)</f>
        <v>0.19278970183425814</v>
      </c>
      <c r="AX45" s="42">
        <f t="shared" ref="AX45" si="282">AX44*(1-AX44)</f>
        <v>0.24347293284792912</v>
      </c>
      <c r="AY45" s="37"/>
      <c r="AZ45" s="42">
        <f>AZ44*(1-AZ44)</f>
        <v>1.2356215863672471E-2</v>
      </c>
      <c r="BA45" s="42">
        <f t="shared" ref="BA45" si="283">BA44*(1-BA44)</f>
        <v>4.2209444751610661E-2</v>
      </c>
      <c r="BB45" s="42">
        <f t="shared" ref="BB45" si="284">BB44*(1-BB44)</f>
        <v>0.24183257189782545</v>
      </c>
      <c r="BC45" s="37"/>
      <c r="BD45" s="42">
        <f>BD44*(1-BD44)</f>
        <v>7.7017656395541485E-3</v>
      </c>
      <c r="BE45" s="42">
        <f t="shared" ref="BE45" si="285">BE44*(1-BE44)</f>
        <v>6.2787387850835569E-2</v>
      </c>
      <c r="BF45" s="42">
        <f t="shared" ref="BF45" si="286">BF44*(1-BF44)</f>
        <v>0.1856610944774548</v>
      </c>
      <c r="BG45" s="37"/>
      <c r="BH45" s="42">
        <f>BH44*(1-BH44)</f>
        <v>1.1460994906353937E-2</v>
      </c>
      <c r="BI45" s="42">
        <f t="shared" ref="BI45" si="287">BI44*(1-BI44)</f>
        <v>0.10436026806844163</v>
      </c>
      <c r="BJ45" s="42">
        <f t="shared" ref="BJ45" si="288">BJ44*(1-BJ44)</f>
        <v>0.13934623583283184</v>
      </c>
      <c r="BK45" s="37"/>
      <c r="BL45" s="42">
        <f>BL44*(1-BL44)</f>
        <v>6.1348968352209723E-2</v>
      </c>
      <c r="BM45" s="42">
        <f t="shared" ref="BM45" si="289">BM44*(1-BM44)</f>
        <v>4.4378580477812866E-2</v>
      </c>
      <c r="BN45" s="42">
        <f t="shared" ref="BN45" si="290">BN44*(1-BN44)</f>
        <v>0.21055235107903372</v>
      </c>
      <c r="BO45" s="37"/>
      <c r="BP45" s="42">
        <f>BP44*(1-BP44)</f>
        <v>2.068539935035334E-2</v>
      </c>
      <c r="BQ45" s="42">
        <f t="shared" ref="BQ45" si="291">BQ44*(1-BQ44)</f>
        <v>3.0637782267667186E-2</v>
      </c>
      <c r="BR45" s="42">
        <f t="shared" ref="BR45" si="292">BR44*(1-BR44)</f>
        <v>0.24939357841041698</v>
      </c>
      <c r="BS45" s="37"/>
      <c r="BT45" s="42">
        <f>BT44*(1-BT44)</f>
        <v>2.9074118938198158E-3</v>
      </c>
      <c r="BU45" s="42">
        <f t="shared" ref="BU45" si="293">BU44*(1-BU44)</f>
        <v>4.3720679914107136E-2</v>
      </c>
      <c r="BV45" s="42">
        <f t="shared" ref="BV45" si="294">BV44*(1-BV44)</f>
        <v>0.24101009216481994</v>
      </c>
      <c r="BW45" s="37"/>
      <c r="BX45" s="42">
        <f>BX44*(1-BX44)</f>
        <v>0.1143973637080582</v>
      </c>
      <c r="BY45" s="42">
        <f t="shared" ref="BY45" si="295">BY44*(1-BY44)</f>
        <v>0.14359873274054571</v>
      </c>
      <c r="BZ45" s="42">
        <f t="shared" ref="BZ45" si="296">BZ44*(1-BZ44)</f>
        <v>0.24910219864888139</v>
      </c>
      <c r="CA45" s="37"/>
      <c r="CB45" s="42">
        <f>CB44*(1-CB44)</f>
        <v>2.1675602134676605E-2</v>
      </c>
      <c r="CC45" s="42">
        <f t="shared" ref="CC45" si="297">CC44*(1-CC44)</f>
        <v>7.5899964182109328E-2</v>
      </c>
      <c r="CD45" s="42">
        <f t="shared" ref="CD45" si="298">CD44*(1-CD44)</f>
        <v>0.16626869025153243</v>
      </c>
      <c r="CE45" s="37"/>
      <c r="CF45" s="42">
        <f>CF44*(1-CF44)</f>
        <v>7.1377920017714888E-3</v>
      </c>
      <c r="CG45" s="42">
        <f t="shared" ref="CG45" si="299">CG44*(1-CG44)</f>
        <v>0.22726638871778213</v>
      </c>
      <c r="CH45" s="42">
        <f t="shared" ref="CH45" si="300">CH44*(1-CH44)</f>
        <v>6.4790104213335559E-2</v>
      </c>
      <c r="CI45" s="37"/>
      <c r="CJ45" s="42">
        <f>CJ44*(1-CJ44)</f>
        <v>6.8680252017440597E-3</v>
      </c>
      <c r="CK45" s="42">
        <f t="shared" ref="CK45" si="301">CK44*(1-CK44)</f>
        <v>5.3697258350823396E-2</v>
      </c>
      <c r="CL45" s="42">
        <f t="shared" ref="CL45" si="302">CL44*(1-CL44)</f>
        <v>0.24110600088542045</v>
      </c>
      <c r="CM45" s="37"/>
      <c r="CN45" s="42">
        <f>CN44*(1-CN44)</f>
        <v>1.7577102189822464E-3</v>
      </c>
      <c r="CO45" s="42">
        <f t="shared" ref="CO45" si="303">CO44*(1-CO44)</f>
        <v>0.16901766659600267</v>
      </c>
      <c r="CP45" s="42">
        <f t="shared" ref="CP45" si="304">CP44*(1-CP44)</f>
        <v>0.20550864312915387</v>
      </c>
      <c r="CQ45" s="37"/>
      <c r="CR45" s="42">
        <f>CR44*(1-CR44)</f>
        <v>1.7989219192881701E-3</v>
      </c>
      <c r="CS45" s="42">
        <f t="shared" ref="CS45" si="305">CS44*(1-CS44)</f>
        <v>6.4917023747907573E-2</v>
      </c>
      <c r="CT45" s="42">
        <f t="shared" ref="CT45" si="306">CT44*(1-CT44)</f>
        <v>0.2416898549378162</v>
      </c>
      <c r="CU45" s="37"/>
      <c r="CV45" s="42">
        <f>CV44*(1-CV44)</f>
        <v>7.8322294016362912E-2</v>
      </c>
      <c r="CW45" s="42">
        <f t="shared" ref="CW45" si="307">CW44*(1-CW44)</f>
        <v>0.18617606405873771</v>
      </c>
      <c r="CX45" s="42">
        <f t="shared" ref="CX45" si="308">CX44*(1-CX44)</f>
        <v>0.20785175867879035</v>
      </c>
      <c r="CY45" s="37"/>
      <c r="CZ45" s="42">
        <f>CZ44*(1-CZ44)</f>
        <v>1.3611503027606095E-2</v>
      </c>
      <c r="DA45" s="42">
        <f t="shared" ref="DA45" si="309">DA44*(1-DA44)</f>
        <v>0.10826950531978535</v>
      </c>
      <c r="DB45" s="42">
        <f t="shared" ref="DB45" si="310">DB44*(1-DB44)</f>
        <v>9.9202229548483567E-2</v>
      </c>
      <c r="DC45" s="37"/>
      <c r="DD45" s="42">
        <f>DD44*(1-DD44)</f>
        <v>4.4309082032502238E-3</v>
      </c>
      <c r="DE45" s="42">
        <f t="shared" ref="DE45" si="311">DE44*(1-DE44)</f>
        <v>0.24806766291398677</v>
      </c>
      <c r="DF45" s="42">
        <f t="shared" ref="DF45" si="312">DF44*(1-DF44)</f>
        <v>3.2902141097461278E-2</v>
      </c>
      <c r="DG45" s="37"/>
      <c r="DH45" s="42">
        <f>DH44*(1-DH44)</f>
        <v>4.262550683712802E-3</v>
      </c>
      <c r="DI45" s="42">
        <f t="shared" ref="DI45" si="313">DI44*(1-DI44)</f>
        <v>7.8767213981389889E-2</v>
      </c>
      <c r="DJ45" s="42">
        <f t="shared" ref="DJ45" si="314">DJ44*(1-DJ44)</f>
        <v>0.18412383912108987</v>
      </c>
      <c r="DK45" s="37"/>
      <c r="DL45" s="42">
        <f>DL44*(1-DL44)</f>
        <v>1.0865976826878738E-3</v>
      </c>
      <c r="DM45" s="42">
        <f t="shared" ref="DM45" si="315">DM44*(1-DM44)</f>
        <v>0.21007903276872589</v>
      </c>
      <c r="DN45" s="42">
        <f t="shared" ref="DN45" si="316">DN44*(1-DN44)</f>
        <v>0.13491716404711201</v>
      </c>
      <c r="DO45" s="37"/>
      <c r="DP45" s="42">
        <f>DP44*(1-DP44)</f>
        <v>0.10801313013611533</v>
      </c>
      <c r="DQ45" s="42">
        <f t="shared" ref="DQ45" si="317">DQ44*(1-DQ44)</f>
        <v>0.23545942029784514</v>
      </c>
      <c r="DR45" s="42">
        <f t="shared" ref="DR45" si="318">DR44*(1-DR44)</f>
        <v>0.16262351785129678</v>
      </c>
      <c r="DS45" s="37"/>
      <c r="DT45" s="42">
        <f>DT44*(1-DT44)</f>
        <v>2.0134032963151825E-2</v>
      </c>
      <c r="DU45" s="42">
        <f t="shared" ref="DU45" si="319">DU44*(1-DU44)</f>
        <v>0.16457009920818785</v>
      </c>
      <c r="DV45" s="42">
        <f t="shared" ref="DV45" si="320">DV44*(1-DV44)</f>
        <v>6.6603580327805584E-2</v>
      </c>
      <c r="DW45" s="37"/>
      <c r="DX45" s="42">
        <f>DX44*(1-DX44)</f>
        <v>6.6154214405281121E-3</v>
      </c>
      <c r="DY45" s="42">
        <f t="shared" ref="DY45" si="321">DY44*(1-DY44)</f>
        <v>0.23805238773132201</v>
      </c>
      <c r="DZ45" s="42">
        <f t="shared" ref="DZ45" si="322">DZ44*(1-DZ44)</f>
        <v>2.0772429559312432E-2</v>
      </c>
      <c r="EA45" s="37"/>
      <c r="EB45" s="42">
        <f>EB44*(1-EB44)</f>
        <v>6.3651386865249569E-3</v>
      </c>
      <c r="EC45" s="42">
        <f t="shared" ref="EC45" si="323">EC44*(1-EC44)</f>
        <v>0.12699215518105614</v>
      </c>
      <c r="ED45" s="42">
        <f t="shared" ref="ED45" si="324">ED44*(1-ED44)</f>
        <v>0.13783889795320975</v>
      </c>
      <c r="EE45" s="37"/>
      <c r="EF45" s="42">
        <f>EF44*(1-EF44)</f>
        <v>1.6277625328410933E-3</v>
      </c>
      <c r="EG45" s="42">
        <f t="shared" ref="EG45" si="325">EG44*(1-EG44)</f>
        <v>0.24684372679340788</v>
      </c>
      <c r="EH45" s="42">
        <f t="shared" ref="EH45" si="326">EH44*(1-EH44)</f>
        <v>9.4269973112193983E-2</v>
      </c>
      <c r="EI45" s="37"/>
      <c r="EJ45" s="42">
        <f>EJ44*(1-EJ44)</f>
        <v>0.23066610734059501</v>
      </c>
      <c r="EK45" s="42">
        <f t="shared" ref="EK45" si="327">EK44*(1-EK44)</f>
        <v>0.21626433777769627</v>
      </c>
      <c r="EL45" s="42">
        <f t="shared" ref="EL45" si="328">EL44*(1-EL44)</f>
        <v>0.24978542367875317</v>
      </c>
      <c r="EM45" s="37"/>
      <c r="EN45" s="42">
        <f>EN44*(1-EN44)</f>
        <v>0.24950648862552746</v>
      </c>
      <c r="EO45" s="42">
        <f t="shared" ref="EO45" si="329">EO44*(1-EO44)</f>
        <v>0.17628125517776014</v>
      </c>
      <c r="EP45" s="42">
        <f t="shared" ref="EP45" si="330">EP44*(1-EP44)</f>
        <v>0.21298905085219957</v>
      </c>
      <c r="EQ45" s="37"/>
      <c r="ER45" s="42">
        <f>ER44*(1-ER44)</f>
        <v>0.23066610734059501</v>
      </c>
      <c r="ES45" s="42">
        <f t="shared" ref="ES45" si="331">ES44*(1-ES44)</f>
        <v>0.21626433777769627</v>
      </c>
      <c r="ET45" s="42">
        <f t="shared" ref="ET45" si="332">ET44*(1-ET44)</f>
        <v>0.24978542367875317</v>
      </c>
      <c r="EU45" s="37"/>
      <c r="EV45" s="42">
        <f>EV44*(1-EV44)</f>
        <v>0.10286109725390503</v>
      </c>
      <c r="EW45" s="42">
        <f t="shared" ref="EW45" si="333">EW44*(1-EW44)</f>
        <v>0.2401925252230562</v>
      </c>
      <c r="EX45" s="42">
        <f t="shared" ref="EX45" si="334">EX44*(1-EX44)</f>
        <v>0.1765108150834179</v>
      </c>
      <c r="EY45" s="37"/>
      <c r="EZ45" s="42">
        <f>EZ44*(1-EZ44)</f>
        <v>0.24504511289505571</v>
      </c>
      <c r="FA45" s="42">
        <f t="shared" ref="FA45" si="335">FA44*(1-FA44)</f>
        <v>0.1533921877231641</v>
      </c>
      <c r="FB45" s="42">
        <f t="shared" ref="FB45" si="336">FB44*(1-FB44)</f>
        <v>0.24121127675981072</v>
      </c>
      <c r="FC45" s="37"/>
      <c r="FD45" s="42">
        <f>FD44*(1-FD44)</f>
        <v>0.14494418002811069</v>
      </c>
      <c r="FE45" s="42">
        <f t="shared" ref="FE45" si="337">FE44*(1-FE44)</f>
        <v>0.2099743888022165</v>
      </c>
      <c r="FF45" s="42">
        <f t="shared" ref="FF45" si="338">FF44*(1-FF44)</f>
        <v>0.23713112394787858</v>
      </c>
      <c r="FG45" s="37"/>
      <c r="FH45" s="42">
        <f>FH44*(1-FH44)</f>
        <v>0.21665655091052846</v>
      </c>
      <c r="FI45" s="42">
        <f t="shared" ref="FI45" si="339">FI44*(1-FI44)</f>
        <v>0.19577752726286723</v>
      </c>
      <c r="FJ45" s="42">
        <f t="shared" ref="FJ45" si="340">FJ44*(1-FJ44)</f>
        <v>0.24149380048011074</v>
      </c>
      <c r="FK45" s="37"/>
      <c r="FL45" s="42">
        <f>FL44*(1-FL44)</f>
        <v>0.22246516590654627</v>
      </c>
      <c r="FM45" s="42">
        <f t="shared" ref="FM45" si="341">FM44*(1-FM44)</f>
        <v>0.16075487415337503</v>
      </c>
      <c r="FN45" s="42">
        <f t="shared" ref="FN45" si="342">FN44*(1-FN44)</f>
        <v>0.20550963089155522</v>
      </c>
      <c r="FO45" s="37"/>
      <c r="FP45" s="42">
        <f>FP44*(1-FP44)</f>
        <v>1.4761703764885389E-2</v>
      </c>
      <c r="FQ45" s="42">
        <f t="shared" ref="FQ45" si="343">FQ44*(1-FQ44)</f>
        <v>0.13309550328093875</v>
      </c>
      <c r="FR45" s="42">
        <f t="shared" ref="FR45" si="344">FR44*(1-FR44)</f>
        <v>0.22411251581788064</v>
      </c>
      <c r="FS45" s="37"/>
      <c r="FT45" s="42">
        <f>FT44*(1-FT44)</f>
        <v>8.3888450404362311E-2</v>
      </c>
      <c r="FU45" s="42">
        <f t="shared" ref="FU45" si="345">FU44*(1-FU44)</f>
        <v>0.21179195813056678</v>
      </c>
      <c r="FV45" s="42">
        <f t="shared" ref="FV45" si="346">FV44*(1-FV44)</f>
        <v>0.23300347282698006</v>
      </c>
      <c r="FW45" s="37"/>
      <c r="FX45" s="42">
        <f>FX44*(1-FX44)</f>
        <v>2.3473055947406809E-2</v>
      </c>
      <c r="FY45" s="42">
        <f t="shared" ref="FY45" si="347">FY44*(1-FY44)</f>
        <v>9.5781019379993851E-2</v>
      </c>
      <c r="FZ45" s="42">
        <f t="shared" ref="FZ45" si="348">FZ44*(1-FZ44)</f>
        <v>0.24954493434857261</v>
      </c>
      <c r="GA45" s="37"/>
      <c r="GB45" s="42">
        <f>GB44*(1-GB44)</f>
        <v>0.1215563309511281</v>
      </c>
      <c r="GC45" s="42">
        <f t="shared" ref="GC45" si="349">GC44*(1-GC44)</f>
        <v>0.17099329253869025</v>
      </c>
      <c r="GD45" s="42">
        <f t="shared" ref="GD45" si="350">GD44*(1-GD44)</f>
        <v>0.16959917780062178</v>
      </c>
      <c r="GE45" s="37"/>
      <c r="GF45" s="42">
        <f>GF44*(1-GF44)</f>
        <v>3.5237776651015108E-3</v>
      </c>
      <c r="GG45" s="42">
        <f t="shared" ref="GG45" si="351">GG44*(1-GG44)</f>
        <v>0.16798417177601968</v>
      </c>
      <c r="GH45" s="42">
        <f t="shared" ref="GH45" si="352">GH44*(1-GH44)</f>
        <v>0.10983008607577686</v>
      </c>
      <c r="GI45" s="37"/>
      <c r="GJ45" s="42">
        <f>GJ44*(1-GJ44)</f>
        <v>2.2666498407005846E-2</v>
      </c>
      <c r="GK45" s="42">
        <f t="shared" ref="GK45" si="353">GK44*(1-GK44)</f>
        <v>0.23741235242227576</v>
      </c>
      <c r="GL45" s="42">
        <f t="shared" ref="GL45" si="354">GL44*(1-GL44)</f>
        <v>0.21872874204251744</v>
      </c>
      <c r="GM45" s="37"/>
      <c r="GN45" s="42">
        <f>GN44*(1-GN44)</f>
        <v>0.18054818255812291</v>
      </c>
      <c r="GO45" s="42">
        <f t="shared" ref="GO45" si="355">GO44*(1-GO44)</f>
        <v>0.11959442794366035</v>
      </c>
      <c r="GP45" s="42">
        <f t="shared" ref="GP45" si="356">GP44*(1-GP44)</f>
        <v>0.13491820698661333</v>
      </c>
      <c r="GQ45" s="37"/>
      <c r="GR45" s="42">
        <f>GR44*(1-GR44)</f>
        <v>1.0230464341976397E-2</v>
      </c>
      <c r="GS45" s="42">
        <f t="shared" ref="GS45" si="357">GS44*(1-GS44)</f>
        <v>0.24982959472401325</v>
      </c>
      <c r="GT45" s="42">
        <f t="shared" ref="GT45" si="358">GT44*(1-GT44)</f>
        <v>0.24906467221677567</v>
      </c>
      <c r="GU45" s="37"/>
      <c r="GV45" s="42">
        <f>GV44*(1-GV44)</f>
        <v>0.24950648862552746</v>
      </c>
      <c r="GW45" s="42">
        <f t="shared" ref="GW45" si="359">GW44*(1-GW44)</f>
        <v>0.17628125517776014</v>
      </c>
      <c r="GX45" s="42">
        <f t="shared" ref="GX45" si="360">GX44*(1-GX44)</f>
        <v>0.21298905085219957</v>
      </c>
      <c r="GY45" s="37"/>
      <c r="GZ45" s="42">
        <f>GZ44*(1-GZ44)</f>
        <v>6.8690691551954513E-3</v>
      </c>
      <c r="HA45" s="42">
        <f t="shared" ref="HA45" si="361">HA44*(1-HA44)</f>
        <v>0.23084372433743031</v>
      </c>
      <c r="HB45" s="42">
        <f t="shared" ref="HB45" si="362">HB44*(1-HB44)</f>
        <v>0.22819404437143245</v>
      </c>
      <c r="HC45" s="37"/>
      <c r="HD45" s="42">
        <f>HD44*(1-HD44)</f>
        <v>0.2177779155771789</v>
      </c>
      <c r="HE45" s="42">
        <f t="shared" ref="HE45" si="363">HE44*(1-HE44)</f>
        <v>7.7209944807832998E-2</v>
      </c>
      <c r="HF45" s="42">
        <f t="shared" ref="HF45" si="364">HF44*(1-HF44)</f>
        <v>0.20848014739692947</v>
      </c>
      <c r="HG45" s="37"/>
      <c r="HH45" s="42">
        <f>HH44*(1-HH44)</f>
        <v>0.22731665060518519</v>
      </c>
      <c r="HI45" s="42">
        <f t="shared" ref="HI45" si="365">HI44*(1-HI44)</f>
        <v>0.20804255177384975</v>
      </c>
      <c r="HJ45" s="42">
        <f t="shared" ref="HJ45" si="366">HJ44*(1-HJ44)</f>
        <v>0.24261511957352319</v>
      </c>
      <c r="HK45" s="37"/>
      <c r="HL45" s="42">
        <f>HL44*(1-HL44)</f>
        <v>0.17435982787470897</v>
      </c>
      <c r="HM45" s="42">
        <f t="shared" ref="HM45" si="367">HM44*(1-HM44)</f>
        <v>0.13338543819571172</v>
      </c>
      <c r="HN45" s="42">
        <f t="shared" ref="HN45" si="368">HN44*(1-HN44)</f>
        <v>0.2079184120938142</v>
      </c>
      <c r="HO45" s="37"/>
      <c r="HP45" s="42">
        <f>HP44*(1-HP44)</f>
        <v>0.24985913054941522</v>
      </c>
      <c r="HQ45" s="42">
        <f t="shared" ref="HQ45" si="369">HQ44*(1-HQ44)</f>
        <v>0.16254140295728278</v>
      </c>
      <c r="HR45" s="42">
        <f t="shared" ref="HR45" si="370">HR44*(1-HR44)</f>
        <v>0.24461272167612275</v>
      </c>
      <c r="HS45" s="37"/>
      <c r="HT45" s="42">
        <f>HT44*(1-HT44)</f>
        <v>0.15342744319670132</v>
      </c>
      <c r="HU45" s="42">
        <f t="shared" ref="HU45" si="371">HU44*(1-HU44)</f>
        <v>0.15516010805155384</v>
      </c>
      <c r="HV45" s="42">
        <f t="shared" ref="HV45" si="372">HV44*(1-HV44)</f>
        <v>4.6804733011256726E-2</v>
      </c>
      <c r="HW45" s="37"/>
      <c r="HX45" s="42">
        <f>HX44*(1-HX44)</f>
        <v>0.23910379379808272</v>
      </c>
      <c r="HY45" s="42">
        <f t="shared" ref="HY45" si="373">HY44*(1-HY44)</f>
        <v>0.12240254499058553</v>
      </c>
      <c r="HZ45" s="42">
        <f t="shared" ref="HZ45" si="374">HZ44*(1-HZ44)</f>
        <v>0.10174139587630894</v>
      </c>
      <c r="IA45" s="37"/>
      <c r="IB45" s="42">
        <f>IB44*(1-IB44)</f>
        <v>0.19635877869253951</v>
      </c>
      <c r="IC45" s="42">
        <f t="shared" ref="IC45" si="375">IC44*(1-IC44)</f>
        <v>8.4732498628160138E-2</v>
      </c>
      <c r="ID45" s="42">
        <f t="shared" ref="ID45" si="376">ID44*(1-ID44)</f>
        <v>0.24872011288560342</v>
      </c>
      <c r="IE45" s="37"/>
      <c r="IF45" s="42">
        <f>IF44*(1-IF44)</f>
        <v>0.11022750559372055</v>
      </c>
      <c r="IG45" s="42">
        <f t="shared" ref="IG45" si="377">IG44*(1-IG44)</f>
        <v>0.1729060431989288</v>
      </c>
      <c r="IH45" s="42">
        <f t="shared" ref="IH45" si="378">IH44*(1-IH44)</f>
        <v>0.1756821744006927</v>
      </c>
      <c r="II45" s="37"/>
      <c r="IJ45" s="42">
        <f>IJ44*(1-IJ44)</f>
        <v>0.10616438069741203</v>
      </c>
      <c r="IK45" s="42">
        <f t="shared" ref="IK45" si="379">IK44*(1-IK44)</f>
        <v>0.23235415476557297</v>
      </c>
      <c r="IL45" s="42">
        <f t="shared" ref="IL45" si="380">IL44*(1-IL44)</f>
        <v>0.12790904250292776</v>
      </c>
      <c r="IM45" s="37"/>
      <c r="IN45" s="42">
        <f>IN44*(1-IN44)</f>
        <v>7.8720459012709035E-2</v>
      </c>
      <c r="IO45" s="42">
        <f t="shared" ref="IO45" si="381">IO44*(1-IO44)</f>
        <v>0.19870481178414207</v>
      </c>
      <c r="IP45" s="42">
        <f t="shared" ref="IP45" si="382">IP44*(1-IP44)</f>
        <v>0.24998530483861753</v>
      </c>
      <c r="IQ45" s="37"/>
      <c r="IR45" s="42">
        <f>IR44*(1-IR44)</f>
        <v>0.20497246611438641</v>
      </c>
      <c r="IS45" s="42">
        <f t="shared" ref="IS45" si="383">IS44*(1-IS44)</f>
        <v>0.16386055263370236</v>
      </c>
      <c r="IT45" s="42">
        <f t="shared" ref="IT45" si="384">IT44*(1-IT44)</f>
        <v>0.1694128939786062</v>
      </c>
      <c r="IU45" s="37"/>
      <c r="IV45" s="42">
        <f>IV44*(1-IV44)</f>
        <v>0.24999997336801358</v>
      </c>
      <c r="IW45" s="42">
        <f t="shared" ref="IW45" si="385">IW44*(1-IW44)</f>
        <v>0.19040030275412104</v>
      </c>
      <c r="IX45" s="42">
        <f t="shared" ref="IX45" si="386">IX44*(1-IX44)</f>
        <v>0.13171547254593777</v>
      </c>
      <c r="IY45" s="37"/>
      <c r="IZ45" s="42">
        <f>IZ44*(1-IZ44)</f>
        <v>3.1131996142177319E-3</v>
      </c>
      <c r="JA45" s="42">
        <f t="shared" ref="JA45" si="387">JA44*(1-JA44)</f>
        <v>5.7920355437394482E-2</v>
      </c>
      <c r="JB45" s="42">
        <f t="shared" ref="JB45" si="388">JB44*(1-JB44)</f>
        <v>0.22048772738282768</v>
      </c>
      <c r="JC45" s="37"/>
      <c r="JD45" s="42">
        <f>JD44*(1-JD44)</f>
        <v>0.24893252485839876</v>
      </c>
      <c r="JE45" s="42">
        <f t="shared" ref="JE45" si="389">JE44*(1-JE44)</f>
        <v>6.5135608238599429E-2</v>
      </c>
      <c r="JF45" s="42">
        <f t="shared" ref="JF45" si="390">JF44*(1-JF44)</f>
        <v>0.20759422981796824</v>
      </c>
      <c r="JG45" s="37"/>
    </row>
    <row r="46" spans="2:267" ht="18" x14ac:dyDescent="0.45">
      <c r="B46" s="164"/>
      <c r="C46" s="166">
        <v>2</v>
      </c>
      <c r="D46" s="110">
        <f t="shared" ref="D46:G46" si="391">D14-$F$6*D29</f>
        <v>0.44616643439325138</v>
      </c>
      <c r="E46" s="111">
        <f t="shared" si="391"/>
        <v>-0.57542211335540672</v>
      </c>
      <c r="F46" s="112">
        <f t="shared" si="391"/>
        <v>1.0668473188949328</v>
      </c>
      <c r="G46" s="122">
        <f t="shared" si="391"/>
        <v>0.50148057085044195</v>
      </c>
      <c r="H46" s="49"/>
      <c r="I46" s="188"/>
      <c r="J46" s="192" t="s">
        <v>42</v>
      </c>
      <c r="K46" s="97" t="s">
        <v>9</v>
      </c>
      <c r="L46" s="42">
        <f>SUMPRODUCT($D54:$F54,L44:N44)+$G54</f>
        <v>0.17564277089026925</v>
      </c>
      <c r="M46" s="42">
        <f>SUMPRODUCT($D55:$F55,L44:N44)+$G55</f>
        <v>-0.53771160498776416</v>
      </c>
      <c r="N46" s="36"/>
      <c r="O46" s="37"/>
      <c r="P46" s="42">
        <f>SUMPRODUCT($D54:$F54,P44:R44)+$G54</f>
        <v>0.12128402547085404</v>
      </c>
      <c r="Q46" s="42">
        <f>SUMPRODUCT($D55:$F55,P44:R44)+$G55</f>
        <v>-0.75604708601145532</v>
      </c>
      <c r="R46" s="36"/>
      <c r="S46" s="37"/>
      <c r="T46" s="42">
        <f>SUMPRODUCT($D54:$F54,T44:V44)+$G54</f>
        <v>2.178262730620284E-2</v>
      </c>
      <c r="U46" s="42">
        <f>SUMPRODUCT($D55:$F55,T44:V44)+$G55</f>
        <v>-0.8270902073256361</v>
      </c>
      <c r="V46" s="36"/>
      <c r="W46" s="37"/>
      <c r="X46" s="42">
        <f>SUMPRODUCT($D54:$F54,X44:Z44)+$G54</f>
        <v>0.2633868334260725</v>
      </c>
      <c r="Y46" s="42">
        <f>SUMPRODUCT($D55:$F55,X44:Z44)+$G55</f>
        <v>-0.38961925244994827</v>
      </c>
      <c r="Z46" s="36"/>
      <c r="AA46" s="37"/>
      <c r="AB46" s="42">
        <f>SUMPRODUCT($D54:$F54,AB44:AD44)+$G54</f>
        <v>0.2238095652401273</v>
      </c>
      <c r="AC46" s="42">
        <f>SUMPRODUCT($D55:$F55,AB44:AD44)+$G55</f>
        <v>-6.5583720465923756E-3</v>
      </c>
      <c r="AD46" s="36"/>
      <c r="AE46" s="37"/>
      <c r="AF46" s="42">
        <f>SUMPRODUCT($D54:$F54,AF44:AH44)+$G54</f>
        <v>-0.1413458975945675</v>
      </c>
      <c r="AG46" s="42">
        <f>SUMPRODUCT($D55:$F55,AF44:AH44)+$G55</f>
        <v>-0.67510183939304769</v>
      </c>
      <c r="AH46" s="36"/>
      <c r="AI46" s="37"/>
      <c r="AJ46" s="42">
        <f>SUMPRODUCT($D54:$F54,AJ44:AL44)+$G54</f>
        <v>-0.47969087546282518</v>
      </c>
      <c r="AK46" s="42">
        <f>SUMPRODUCT($D55:$F55,AJ44:AL44)+$G55</f>
        <v>-0.58368311788021643</v>
      </c>
      <c r="AL46" s="36"/>
      <c r="AM46" s="37"/>
      <c r="AN46" s="42">
        <f>SUMPRODUCT($D54:$F54,AN44:AP44)+$G54</f>
        <v>-0.38068013703176151</v>
      </c>
      <c r="AO46" s="42">
        <f>SUMPRODUCT($D55:$F55,AN44:AP44)+$G55</f>
        <v>-0.35834930177035834</v>
      </c>
      <c r="AP46" s="36"/>
      <c r="AQ46" s="37"/>
      <c r="AR46" s="42">
        <f>SUMPRODUCT($D54:$F54,AR44:AT44)+$G54</f>
        <v>0.2026877717113964</v>
      </c>
      <c r="AS46" s="42">
        <f>SUMPRODUCT($D55:$F55,AR44:AT44)+$G55</f>
        <v>-0.65705688201534085</v>
      </c>
      <c r="AT46" s="36"/>
      <c r="AU46" s="37"/>
      <c r="AV46" s="42">
        <f>SUMPRODUCT($D54:$F54,AV44:AX44)+$G54</f>
        <v>-3.3944471500605644E-2</v>
      </c>
      <c r="AW46" s="42">
        <f>SUMPRODUCT($D55:$F55,AV44:AX44)+$G55</f>
        <v>-0.26068867569755899</v>
      </c>
      <c r="AX46" s="36"/>
      <c r="AY46" s="37"/>
      <c r="AZ46" s="42">
        <f>SUMPRODUCT($D54:$F54,AZ44:BB44)+$G54</f>
        <v>0.22525409456229917</v>
      </c>
      <c r="BA46" s="42">
        <f>SUMPRODUCT($D55:$F55,AZ44:BB44)+$G55</f>
        <v>-0.35599834098841698</v>
      </c>
      <c r="BB46" s="36"/>
      <c r="BC46" s="37"/>
      <c r="BD46" s="42">
        <f>SUMPRODUCT($D54:$F54,BD44:BF44)+$G54</f>
        <v>0.18714378012126121</v>
      </c>
      <c r="BE46" s="42">
        <f>SUMPRODUCT($D55:$F55,BD44:BF44)+$G55</f>
        <v>-0.63582433358967938</v>
      </c>
      <c r="BF46" s="36"/>
      <c r="BG46" s="37"/>
      <c r="BH46" s="42">
        <f>SUMPRODUCT($D54:$F54,BH44:BJ44)+$G54</f>
        <v>0.1229576254165119</v>
      </c>
      <c r="BI46" s="42">
        <f>SUMPRODUCT($D55:$F55,BH44:BJ44)+$G55</f>
        <v>-0.75491692974822722</v>
      </c>
      <c r="BJ46" s="36"/>
      <c r="BK46" s="37"/>
      <c r="BL46" s="42">
        <f>SUMPRODUCT($D54:$F54,BL44:BN44)+$G54</f>
        <v>0.2311810559308185</v>
      </c>
      <c r="BM46" s="42">
        <f>SUMPRODUCT($D55:$F55,BL44:BN44)+$G55</f>
        <v>-0.53181866168469227</v>
      </c>
      <c r="BN46" s="36"/>
      <c r="BO46" s="37"/>
      <c r="BP46" s="42">
        <f>SUMPRODUCT($D54:$F54,BP44:BR44)+$G54</f>
        <v>0.24905509919008706</v>
      </c>
      <c r="BQ46" s="42">
        <f>SUMPRODUCT($D55:$F55,BP44:BR44)+$G55</f>
        <v>-0.15615594178353565</v>
      </c>
      <c r="BR46" s="36"/>
      <c r="BS46" s="37"/>
      <c r="BT46" s="42">
        <f>SUMPRODUCT($D54:$F54,BT44:BV44)+$G54</f>
        <v>0.2310220746887528</v>
      </c>
      <c r="BU46" s="42">
        <f>SUMPRODUCT($D55:$F55,BT44:BV44)+$G55</f>
        <v>-3.2159289544800629E-2</v>
      </c>
      <c r="BV46" s="36"/>
      <c r="BW46" s="37"/>
      <c r="BX46" s="42">
        <f>SUMPRODUCT($D54:$F54,BX44:BZ44)+$G54</f>
        <v>0.10758340484640039</v>
      </c>
      <c r="BY46" s="42">
        <f>SUMPRODUCT($D55:$F55,BX44:BZ44)+$G55</f>
        <v>-0.17122767864300226</v>
      </c>
      <c r="BZ46" s="36"/>
      <c r="CA46" s="37"/>
      <c r="CB46" s="42">
        <f>SUMPRODUCT($D54:$F54,CB44:CD44)+$G54</f>
        <v>0.17078527162069324</v>
      </c>
      <c r="CC46" s="42">
        <f>SUMPRODUCT($D55:$F55,CB44:CD44)+$G55</f>
        <v>-0.68923233446725751</v>
      </c>
      <c r="CD46" s="36"/>
      <c r="CE46" s="37"/>
      <c r="CF46" s="42">
        <f>SUMPRODUCT($D54:$F54,CF44:CH44)+$G54</f>
        <v>-0.15874454699175777</v>
      </c>
      <c r="CG46" s="42">
        <f>SUMPRODUCT($D55:$F55,CF44:CH44)+$G55</f>
        <v>-0.84265534980096402</v>
      </c>
      <c r="CH46" s="36"/>
      <c r="CI46" s="37"/>
      <c r="CJ46" s="42">
        <f>SUMPRODUCT($D54:$F54,CJ44:CL44)+$G54</f>
        <v>0.20824507301210127</v>
      </c>
      <c r="CK46" s="42">
        <f>SUMPRODUCT($D55:$F55,CJ44:CL44)+$G55</f>
        <v>-0.35963707492233615</v>
      </c>
      <c r="CL46" s="36"/>
      <c r="CM46" s="37"/>
      <c r="CN46" s="42">
        <f>SUMPRODUCT($D54:$F54,CN44:CP44)+$G54</f>
        <v>1.1461580384329761E-2</v>
      </c>
      <c r="CO46" s="42">
        <f>SUMPRODUCT($D55:$F55,CN44:CP44)+$G55</f>
        <v>-0.50754302859397482</v>
      </c>
      <c r="CP46" s="36"/>
      <c r="CQ46" s="37"/>
      <c r="CR46" s="42">
        <f>SUMPRODUCT($D54:$F54,CR44:CT44)+$G54</f>
        <v>0.19168897232012316</v>
      </c>
      <c r="CS46" s="42">
        <f>SUMPRODUCT($D55:$F55,CR44:CT44)+$G55</f>
        <v>-0.35067096981031609</v>
      </c>
      <c r="CT46" s="36"/>
      <c r="CU46" s="37"/>
      <c r="CV46" s="42">
        <f>SUMPRODUCT($D54:$F54,CV44:CX44)+$G54</f>
        <v>-2.799611221237841E-3</v>
      </c>
      <c r="CW46" s="42">
        <f>SUMPRODUCT($D55:$F55,CV44:CX44)+$G55</f>
        <v>-0.46428164595165239</v>
      </c>
      <c r="CX46" s="36"/>
      <c r="CY46" s="37"/>
      <c r="CZ46" s="42">
        <f>SUMPRODUCT($D54:$F54,CZ44:DB44)+$G54</f>
        <v>0.11429671284308363</v>
      </c>
      <c r="DA46" s="42">
        <f>SUMPRODUCT($D55:$F55,CZ44:DB44)+$G55</f>
        <v>-0.85037079741212462</v>
      </c>
      <c r="DB46" s="36"/>
      <c r="DC46" s="37"/>
      <c r="DD46" s="42">
        <f>SUMPRODUCT($D54:$F54,DD44:DF44)+$G54</f>
        <v>-0.28874555680040825</v>
      </c>
      <c r="DE46" s="42">
        <f>SUMPRODUCT($D55:$F55,DD44:DF44)+$G55</f>
        <v>-0.86648605147549673</v>
      </c>
      <c r="DF46" s="36"/>
      <c r="DG46" s="37"/>
      <c r="DH46" s="42">
        <f>SUMPRODUCT($D54:$F54,DH44:DJ44)+$G54</f>
        <v>0.16351504861043686</v>
      </c>
      <c r="DI46" s="42">
        <f>SUMPRODUCT($D55:$F55,DH44:DJ44)+$G55</f>
        <v>-0.6350462418086813</v>
      </c>
      <c r="DJ46" s="36"/>
      <c r="DK46" s="37"/>
      <c r="DL46" s="42">
        <f>SUMPRODUCT($D54:$F54,DL44:DN44)+$G54</f>
        <v>-9.6924621878655248E-2</v>
      </c>
      <c r="DM46" s="42">
        <f>SUMPRODUCT($D55:$F55,DL44:DN44)+$G55</f>
        <v>-0.70207092920451486</v>
      </c>
      <c r="DN46" s="36"/>
      <c r="DO46" s="37"/>
      <c r="DP46" s="42">
        <f>SUMPRODUCT($D54:$F54,DP44:DR44)+$G54</f>
        <v>-0.15467317136118031</v>
      </c>
      <c r="DQ46" s="42">
        <f>SUMPRODUCT($D55:$F55,DP44:DR44)+$G55</f>
        <v>-0.56467612755230112</v>
      </c>
      <c r="DR46" s="36"/>
      <c r="DS46" s="37"/>
      <c r="DT46" s="42">
        <f>SUMPRODUCT($D54:$F54,DT44:DV44)+$G54</f>
        <v>1.3662188086978055E-2</v>
      </c>
      <c r="DU46" s="42">
        <f>SUMPRODUCT($D55:$F55,DT44:DV44)+$G55</f>
        <v>-0.88775731697377613</v>
      </c>
      <c r="DV46" s="36"/>
      <c r="DW46" s="37"/>
      <c r="DX46" s="42">
        <f>SUMPRODUCT($D54:$F54,DX44:DZ44)+$G54</f>
        <v>-0.47140288956805276</v>
      </c>
      <c r="DY46" s="42">
        <f>SUMPRODUCT($D55:$F55,DX44:DZ44)+$G55</f>
        <v>-0.8319054257636076</v>
      </c>
      <c r="DZ46" s="36"/>
      <c r="EA46" s="37"/>
      <c r="EB46" s="42">
        <f>SUMPRODUCT($D54:$F54,EB44:ED44)+$G54</f>
        <v>8.4570545475574299E-2</v>
      </c>
      <c r="EC46" s="42">
        <f>SUMPRODUCT($D55:$F55,EB44:ED44)+$G55</f>
        <v>-0.74881087031912674</v>
      </c>
      <c r="ED46" s="36"/>
      <c r="EE46" s="37"/>
      <c r="EF46" s="42">
        <f>SUMPRODUCT($D54:$F54,EF44:EH44)+$G54</f>
        <v>-0.27095996059550131</v>
      </c>
      <c r="EG46" s="42">
        <f>SUMPRODUCT($D55:$F55,EF44:EH44)+$G55</f>
        <v>-0.74630889539500567</v>
      </c>
      <c r="EH46" s="36"/>
      <c r="EI46" s="37"/>
      <c r="EJ46" s="42">
        <f>SUMPRODUCT($D54:$F54,EJ44:EL44)+$G54</f>
        <v>4.4442891070370916E-3</v>
      </c>
      <c r="EK46" s="42">
        <f>SUMPRODUCT($D55:$F55,EJ44:EL44)+$G55</f>
        <v>1.877426428338147E-2</v>
      </c>
      <c r="EL46" s="36"/>
      <c r="EM46" s="37"/>
      <c r="EN46" s="42">
        <f>SUMPRODUCT($D54:$F54,EN44:EP44)+$G54</f>
        <v>0.15175586278472353</v>
      </c>
      <c r="EO46" s="42">
        <f>SUMPRODUCT($D55:$F55,EN44:EP44)+$G55</f>
        <v>0.32895277899436848</v>
      </c>
      <c r="EP46" s="36"/>
      <c r="EQ46" s="37"/>
      <c r="ER46" s="42">
        <f>SUMPRODUCT($D54:$F54,ER44:ET44)+$G54</f>
        <v>4.4442891070370916E-3</v>
      </c>
      <c r="ES46" s="42">
        <f>SUMPRODUCT($D55:$F55,ER44:ET44)+$G55</f>
        <v>1.877426428338147E-2</v>
      </c>
      <c r="ET46" s="36"/>
      <c r="EU46" s="37"/>
      <c r="EV46" s="42">
        <f>SUMPRODUCT($D54:$F54,EV44:EX44)+$G54</f>
        <v>-0.18085807292373191</v>
      </c>
      <c r="EW46" s="42">
        <f>SUMPRODUCT($D55:$F55,EV44:EX44)+$G55</f>
        <v>-0.51536043244472474</v>
      </c>
      <c r="EX46" s="36"/>
      <c r="EY46" s="37"/>
      <c r="EZ46" s="42">
        <f>SUMPRODUCT($D54:$F54,EZ44:FB44)+$G54</f>
        <v>-0.53207154991951344</v>
      </c>
      <c r="FA46" s="42">
        <f>SUMPRODUCT($D55:$F55,EZ44:FB44)+$G55</f>
        <v>6.4568575939246253E-2</v>
      </c>
      <c r="FB46" s="36"/>
      <c r="FC46" s="37"/>
      <c r="FD46" s="42">
        <f>SUMPRODUCT($D54:$F54,FD44:FF44)+$G54</f>
        <v>-3.500961030677241E-2</v>
      </c>
      <c r="FE46" s="42">
        <f>SUMPRODUCT($D55:$F55,FD44:FF44)+$G55</f>
        <v>-0.26012539450838212</v>
      </c>
      <c r="FF46" s="36"/>
      <c r="FG46" s="37"/>
      <c r="FH46" s="42">
        <f>SUMPRODUCT($D54:$F54,FH44:FJ44)+$G54</f>
        <v>-0.39735418591773286</v>
      </c>
      <c r="FI46" s="42">
        <f>SUMPRODUCT($D55:$F55,FH44:FJ44)+$G55</f>
        <v>0.3917047749909075</v>
      </c>
      <c r="FJ46" s="36"/>
      <c r="FK46" s="37"/>
      <c r="FL46" s="42">
        <f>SUMPRODUCT($D54:$F54,FL44:FN44)+$G54</f>
        <v>-0.59038168874807351</v>
      </c>
      <c r="FM46" s="42">
        <f>SUMPRODUCT($D55:$F55,FL44:FN44)+$G55</f>
        <v>-0.20672496365744508</v>
      </c>
      <c r="FN46" s="36"/>
      <c r="FO46" s="37"/>
      <c r="FP46" s="42">
        <f>SUMPRODUCT($D54:$F54,FP44:FR44)+$G54</f>
        <v>8.6275037298653379E-2</v>
      </c>
      <c r="FQ46" s="42">
        <f>SUMPRODUCT($D55:$F55,FP44:FR44)+$G55</f>
        <v>-0.43732139308487528</v>
      </c>
      <c r="FR46" s="36"/>
      <c r="FS46" s="37"/>
      <c r="FT46" s="42">
        <f>SUMPRODUCT($D54:$F54,FT44:FV44)+$G54</f>
        <v>-5.0089494085531538E-2</v>
      </c>
      <c r="FU46" s="42">
        <f>SUMPRODUCT($D55:$F55,FT44:FV44)+$G55</f>
        <v>0.14891445902596434</v>
      </c>
      <c r="FV46" s="36"/>
      <c r="FW46" s="37"/>
      <c r="FX46" s="42">
        <f>SUMPRODUCT($D54:$F54,FX44:FZ44)+$G54</f>
        <v>0.15957479989548529</v>
      </c>
      <c r="FY46" s="42">
        <f>SUMPRODUCT($D55:$F55,FX44:FZ44)+$G55</f>
        <v>-0.13326167328025917</v>
      </c>
      <c r="FZ46" s="36"/>
      <c r="GA46" s="37"/>
      <c r="GB46" s="42">
        <f>SUMPRODUCT($D54:$F54,GB44:GD44)+$G54</f>
        <v>7.4265091214394285E-2</v>
      </c>
      <c r="GC46" s="42">
        <f>SUMPRODUCT($D55:$F55,GB44:GD44)+$G55</f>
        <v>0.39934066036281757</v>
      </c>
      <c r="GD46" s="36"/>
      <c r="GE46" s="37"/>
      <c r="GF46" s="42">
        <f>SUMPRODUCT($D54:$F54,GF44:GH44)+$G54</f>
        <v>4.9077055916297851E-3</v>
      </c>
      <c r="GG46" s="42">
        <f>SUMPRODUCT($D55:$F55,GF44:GH44)+$G55</f>
        <v>-0.79523824161184453</v>
      </c>
      <c r="GH46" s="36"/>
      <c r="GI46" s="37"/>
      <c r="GJ46" s="42">
        <f>SUMPRODUCT($D54:$F54,GJ44:GL44)+$G54</f>
        <v>-0.1859414441644881</v>
      </c>
      <c r="GK46" s="42">
        <f>SUMPRODUCT($D55:$F55,GJ44:GL44)+$G55</f>
        <v>-0.37841882246787439</v>
      </c>
      <c r="GL46" s="36"/>
      <c r="GM46" s="37"/>
      <c r="GN46" s="42">
        <f>SUMPRODUCT($D54:$F54,GN44:GP44)+$G54</f>
        <v>-0.69920414126468522</v>
      </c>
      <c r="GO46" s="42">
        <f>SUMPRODUCT($D55:$F55,GN44:GP44)+$G55</f>
        <v>-0.43443937347789513</v>
      </c>
      <c r="GP46" s="36"/>
      <c r="GQ46" s="37"/>
      <c r="GR46" s="42">
        <f>SUMPRODUCT($D54:$F54,GR44:GT44)+$G54</f>
        <v>-0.32704170666264343</v>
      </c>
      <c r="GS46" s="42">
        <f>SUMPRODUCT($D55:$F55,GR44:GT44)+$G55</f>
        <v>2.9313046940424692E-2</v>
      </c>
      <c r="GT46" s="36"/>
      <c r="GU46" s="37"/>
      <c r="GV46" s="42">
        <f>SUMPRODUCT($D54:$F54,GV44:GX44)+$G54</f>
        <v>0.15175586278472353</v>
      </c>
      <c r="GW46" s="42">
        <f>SUMPRODUCT($D55:$F55,GV44:GX44)+$G55</f>
        <v>0.32895277899436848</v>
      </c>
      <c r="GX46" s="36"/>
      <c r="GY46" s="37"/>
      <c r="GZ46" s="42">
        <f>SUMPRODUCT($D54:$F54,GZ44:HB44)+$G54</f>
        <v>-0.14099988129763197</v>
      </c>
      <c r="HA46" s="42">
        <f>SUMPRODUCT($D55:$F55,GZ44:HB44)+$G55</f>
        <v>0.17842443647246453</v>
      </c>
      <c r="HB46" s="36"/>
      <c r="HC46" s="37"/>
      <c r="HD46" s="42">
        <f>SUMPRODUCT($D54:$F54,HD44:HF44)+$G54</f>
        <v>0.38053397119722376</v>
      </c>
      <c r="HE46" s="42">
        <f>SUMPRODUCT($D55:$F55,HD44:HF44)+$G55</f>
        <v>0.34758861676817454</v>
      </c>
      <c r="HF46" s="36"/>
      <c r="HG46" s="37"/>
      <c r="HH46" s="42">
        <f>SUMPRODUCT($D54:$F54,HH44:HJ44)+$G54</f>
        <v>3.043170471766965E-2</v>
      </c>
      <c r="HI46" s="42">
        <f>SUMPRODUCT($D55:$F55,HH44:HJ44)+$G55</f>
        <v>0.13336001197391045</v>
      </c>
      <c r="HJ46" s="36"/>
      <c r="HK46" s="37"/>
      <c r="HL46" s="42">
        <f>SUMPRODUCT($D54:$F54,HL44:HN44)+$G54</f>
        <v>0.14200812782805894</v>
      </c>
      <c r="HM46" s="42">
        <f>SUMPRODUCT($D55:$F55,HL44:HN44)+$G55</f>
        <v>-0.46099504072923553</v>
      </c>
      <c r="HN46" s="36"/>
      <c r="HO46" s="37"/>
      <c r="HP46" s="42">
        <f>SUMPRODUCT($D54:$F54,HP44:HR44)+$G54</f>
        <v>0.1767990619302704</v>
      </c>
      <c r="HQ46" s="42">
        <f>SUMPRODUCT($D55:$F55,HP44:HR44)+$G55</f>
        <v>0.11341001126906836</v>
      </c>
      <c r="HR46" s="36"/>
      <c r="HS46" s="37"/>
      <c r="HT46" s="42">
        <f>SUMPRODUCT($D54:$F54,HT44:HV44)+$G54</f>
        <v>-0.65537949012765928</v>
      </c>
      <c r="HU46" s="42">
        <f>SUMPRODUCT($D55:$F55,HT44:HV44)+$G55</f>
        <v>-0.66236386693126525</v>
      </c>
      <c r="HV46" s="36"/>
      <c r="HW46" s="37"/>
      <c r="HX46" s="42">
        <f>SUMPRODUCT($D54:$F54,HX44:HZ44)+$G54</f>
        <v>0.24169740299656128</v>
      </c>
      <c r="HY46" s="42">
        <f>SUMPRODUCT($D55:$F55,HX44:HZ44)+$G55</f>
        <v>0.61502105822660424</v>
      </c>
      <c r="HZ46" s="36"/>
      <c r="IA46" s="37"/>
      <c r="IB46" s="42">
        <f>SUMPRODUCT($D54:$F54,IB44:ID44)+$G54</f>
        <v>-0.59772070345742567</v>
      </c>
      <c r="IC46" s="42">
        <f>SUMPRODUCT($D55:$F55,IB44:ID44)+$G55</f>
        <v>0.24330971133935464</v>
      </c>
      <c r="ID46" s="36"/>
      <c r="IE46" s="37"/>
      <c r="IF46" s="42">
        <f>SUMPRODUCT($D54:$F54,IF44:IH44)+$G54</f>
        <v>3.4536573476743104E-2</v>
      </c>
      <c r="IG46" s="42">
        <f>SUMPRODUCT($D55:$F55,IF44:IH44)+$G55</f>
        <v>-0.58149966549195398</v>
      </c>
      <c r="IH46" s="36"/>
      <c r="II46" s="37"/>
      <c r="IJ46" s="42">
        <f>SUMPRODUCT($D54:$F54,IJ44:IL44)+$G54</f>
        <v>-0.14379334121645082</v>
      </c>
      <c r="IK46" s="42">
        <f>SUMPRODUCT($D55:$F55,IJ44:IL44)+$G55</f>
        <v>-0.66448290773978436</v>
      </c>
      <c r="IL46" s="36"/>
      <c r="IM46" s="37"/>
      <c r="IN46" s="42">
        <f>SUMPRODUCT($D54:$F54,IN44:IP44)+$G54</f>
        <v>-2.2033191021335274E-2</v>
      </c>
      <c r="IO46" s="42">
        <f>SUMPRODUCT($D55:$F55,IN44:IP44)+$G55</f>
        <v>-8.6697406734731919E-2</v>
      </c>
      <c r="IP46" s="36"/>
      <c r="IQ46" s="37"/>
      <c r="IR46" s="42">
        <f>SUMPRODUCT($D54:$F54,IR44:IT44)+$G54</f>
        <v>0.1299580534471807</v>
      </c>
      <c r="IS46" s="42">
        <f>SUMPRODUCT($D55:$F55,IR44:IT44)+$G55</f>
        <v>0.43291421933732077</v>
      </c>
      <c r="IT46" s="36"/>
      <c r="IU46" s="37"/>
      <c r="IV46" s="42">
        <f>SUMPRODUCT($D54:$F54,IV44:IX44)+$G54</f>
        <v>-0.4863721890282996</v>
      </c>
      <c r="IW46" s="42">
        <f>SUMPRODUCT($D55:$F55,IV44:IX44)+$G55</f>
        <v>-0.41809646667158501</v>
      </c>
      <c r="IX46" s="36"/>
      <c r="IY46" s="37"/>
      <c r="IZ46" s="42">
        <f>SUMPRODUCT($D54:$F54,IZ44:JB44)+$G54</f>
        <v>0.19711284745374469</v>
      </c>
      <c r="JA46" s="42">
        <f>SUMPRODUCT($D55:$F55,IZ44:JB44)+$G55</f>
        <v>-0.49511308320434549</v>
      </c>
      <c r="JB46" s="36"/>
      <c r="JC46" s="37"/>
      <c r="JD46" s="42">
        <f>SUMPRODUCT($D54:$F54,JD44:JF44)+$G54</f>
        <v>0.31512350107925213</v>
      </c>
      <c r="JE46" s="42">
        <f>SUMPRODUCT($D55:$F55,JD44:JF44)+$G55</f>
        <v>-0.43275097073844293</v>
      </c>
      <c r="JF46" s="36"/>
      <c r="JG46" s="37"/>
    </row>
    <row r="47" spans="2:267" ht="18" x14ac:dyDescent="0.45">
      <c r="B47" s="164"/>
      <c r="C47" s="167"/>
      <c r="D47" s="113">
        <f t="shared" ref="D47:F47" si="392">D15-$F$6*D30</f>
        <v>1.1681825668449737</v>
      </c>
      <c r="E47" s="114">
        <f t="shared" si="392"/>
        <v>-0.85063372582298447</v>
      </c>
      <c r="F47" s="115">
        <f t="shared" si="392"/>
        <v>0.90182926165874289</v>
      </c>
      <c r="G47" s="30"/>
      <c r="H47" s="49"/>
      <c r="I47" s="188"/>
      <c r="J47" s="193"/>
      <c r="K47" s="93" t="s">
        <v>10</v>
      </c>
      <c r="L47" s="42">
        <f>1/(1+EXP(-L46))</f>
        <v>0.54379815143011812</v>
      </c>
      <c r="M47" s="42">
        <f t="shared" ref="M47" si="393">1/(1+EXP(-M46))</f>
        <v>0.36872008165713349</v>
      </c>
      <c r="N47" s="36"/>
      <c r="O47" s="37"/>
      <c r="P47" s="42">
        <f>1/(1+EXP(-P46))</f>
        <v>0.53028389292750244</v>
      </c>
      <c r="Q47" s="42">
        <f t="shared" ref="Q47" si="394">1/(1+EXP(-Q46))</f>
        <v>0.31950510118084491</v>
      </c>
      <c r="R47" s="36"/>
      <c r="S47" s="37"/>
      <c r="T47" s="42">
        <f>1/(1+EXP(-T46))</f>
        <v>0.50544544151420157</v>
      </c>
      <c r="U47" s="42">
        <f t="shared" ref="U47" si="395">1/(1+EXP(-U46))</f>
        <v>0.30426068183278931</v>
      </c>
      <c r="V47" s="36"/>
      <c r="W47" s="37"/>
      <c r="X47" s="42">
        <f>1/(1+EXP(-X46))</f>
        <v>0.56546866746380797</v>
      </c>
      <c r="Y47" s="42">
        <f t="shared" ref="Y47" si="396">1/(1+EXP(-Y46))</f>
        <v>0.40380896128367322</v>
      </c>
      <c r="Z47" s="36"/>
      <c r="AA47" s="37"/>
      <c r="AB47" s="42">
        <f>1/(1+EXP(-AB46))</f>
        <v>0.55571999734794608</v>
      </c>
      <c r="AC47" s="42">
        <f t="shared" ref="AC47" si="397">1/(1+EXP(-AC46))</f>
        <v>0.49836041286520788</v>
      </c>
      <c r="AD47" s="36"/>
      <c r="AE47" s="37"/>
      <c r="AF47" s="42">
        <f>1/(1+EXP(-AF46))</f>
        <v>0.4647222395935573</v>
      </c>
      <c r="AG47" s="42">
        <f t="shared" ref="AG47" si="398">1/(1+EXP(-AG46))</f>
        <v>0.33735539658924102</v>
      </c>
      <c r="AH47" s="36"/>
      <c r="AI47" s="37"/>
      <c r="AJ47" s="42">
        <f>1/(1+EXP(-AJ46))</f>
        <v>0.38232512314518147</v>
      </c>
      <c r="AK47" s="42">
        <f t="shared" ref="AK47" si="399">1/(1+EXP(-AK46))</f>
        <v>0.35808554934387044</v>
      </c>
      <c r="AL47" s="36"/>
      <c r="AM47" s="37"/>
      <c r="AN47" s="42">
        <f>1/(1+EXP(-AN46))</f>
        <v>0.40596286676298765</v>
      </c>
      <c r="AO47" s="42">
        <f t="shared" ref="AO47" si="400">1/(1+EXP(-AO46))</f>
        <v>0.41135921208365989</v>
      </c>
      <c r="AP47" s="36"/>
      <c r="AQ47" s="37"/>
      <c r="AR47" s="42">
        <f>1/(1+EXP(-AR46))</f>
        <v>0.55049917585865438</v>
      </c>
      <c r="AS47" s="42">
        <f t="shared" ref="AS47" si="401">1/(1+EXP(-AS46))</f>
        <v>0.34140105173310326</v>
      </c>
      <c r="AT47" s="36"/>
      <c r="AU47" s="37"/>
      <c r="AV47" s="42">
        <f>1/(1+EXP(-AV46))</f>
        <v>0.4915146968589208</v>
      </c>
      <c r="AW47" s="42">
        <f t="shared" ref="AW47" si="402">1/(1+EXP(-AW46))</f>
        <v>0.43519442399860742</v>
      </c>
      <c r="AX47" s="36"/>
      <c r="AY47" s="37"/>
      <c r="AZ47" s="42">
        <f>1/(1+EXP(-AZ46))</f>
        <v>0.5560766160561943</v>
      </c>
      <c r="BA47" s="42">
        <f t="shared" ref="BA47" si="403">1/(1+EXP(-BA46))</f>
        <v>0.41192859872809651</v>
      </c>
      <c r="BB47" s="36"/>
      <c r="BC47" s="37"/>
      <c r="BD47" s="42">
        <f>1/(1+EXP(-BD46))</f>
        <v>0.54664987369235429</v>
      </c>
      <c r="BE47" s="42">
        <f t="shared" ref="BE47" si="404">1/(1+EXP(-BE46))</f>
        <v>0.34619106346943324</v>
      </c>
      <c r="BF47" s="36"/>
      <c r="BG47" s="37"/>
      <c r="BH47" s="42">
        <f>1/(1+EXP(-BH46))</f>
        <v>0.53070073680744534</v>
      </c>
      <c r="BI47" s="42">
        <f t="shared" ref="BI47" si="405">1/(1+EXP(-BI46))</f>
        <v>0.31975087166217209</v>
      </c>
      <c r="BJ47" s="36"/>
      <c r="BK47" s="37"/>
      <c r="BL47" s="42">
        <f>1/(1+EXP(-BL46))</f>
        <v>0.5575392281522642</v>
      </c>
      <c r="BM47" s="42">
        <f t="shared" ref="BM47" si="406">1/(1+EXP(-BM46))</f>
        <v>0.37009281404860328</v>
      </c>
      <c r="BN47" s="36"/>
      <c r="BO47" s="37"/>
      <c r="BP47" s="42">
        <f>1/(1+EXP(-BP46))</f>
        <v>0.56194391494440765</v>
      </c>
      <c r="BQ47" s="42">
        <f t="shared" ref="BQ47" si="407">1/(1+EXP(-BQ46))</f>
        <v>0.4610401510126399</v>
      </c>
      <c r="BR47" s="36"/>
      <c r="BS47" s="37"/>
      <c r="BT47" s="42">
        <f>1/(1+EXP(-BT46))</f>
        <v>0.55750000883224393</v>
      </c>
      <c r="BU47" s="42">
        <f t="shared" ref="BU47" si="408">1/(1+EXP(-BU46))</f>
        <v>0.49196087045417303</v>
      </c>
      <c r="BV47" s="36"/>
      <c r="BW47" s="37"/>
      <c r="BX47" s="42">
        <f>1/(1+EXP(-BX46))</f>
        <v>0.52686993972952645</v>
      </c>
      <c r="BY47" s="42">
        <f t="shared" ref="BY47" si="409">1/(1+EXP(-BY46))</f>
        <v>0.4572973623201434</v>
      </c>
      <c r="BZ47" s="36"/>
      <c r="CA47" s="37"/>
      <c r="CB47" s="42">
        <f>1/(1+EXP(-CB46))</f>
        <v>0.54259284058774793</v>
      </c>
      <c r="CC47" s="42">
        <f t="shared" ref="CC47" si="410">1/(1+EXP(-CC46))</f>
        <v>0.33420386602013979</v>
      </c>
      <c r="CD47" s="36"/>
      <c r="CE47" s="37"/>
      <c r="CF47" s="42">
        <f>1/(1+EXP(-CF46))</f>
        <v>0.46039699409893026</v>
      </c>
      <c r="CG47" s="42">
        <f t="shared" ref="CG47" si="411">1/(1+EXP(-CG46))</f>
        <v>0.30097583153208762</v>
      </c>
      <c r="CH47" s="36"/>
      <c r="CI47" s="37"/>
      <c r="CJ47" s="42">
        <f>1/(1+EXP(-CJ46))</f>
        <v>0.55187393978806776</v>
      </c>
      <c r="CK47" s="42">
        <f t="shared" ref="CK47" si="412">1/(1+EXP(-CK46))</f>
        <v>0.41104742270667793</v>
      </c>
      <c r="CL47" s="36"/>
      <c r="CM47" s="37"/>
      <c r="CN47" s="42">
        <f>1/(1+EXP(-CN46))</f>
        <v>0.50286536372810109</v>
      </c>
      <c r="CO47" s="42">
        <f t="shared" ref="CO47" si="413">1/(1+EXP(-CO46))</f>
        <v>0.37576967336807138</v>
      </c>
      <c r="CP47" s="36"/>
      <c r="CQ47" s="37"/>
      <c r="CR47" s="42">
        <f>1/(1+EXP(-CR46))</f>
        <v>0.54777603972337696</v>
      </c>
      <c r="CS47" s="42">
        <f t="shared" ref="CS47" si="414">1/(1+EXP(-CS46))</f>
        <v>0.41321972211333646</v>
      </c>
      <c r="CT47" s="36"/>
      <c r="CU47" s="37"/>
      <c r="CV47" s="42">
        <f>1/(1+EXP(-CV46))</f>
        <v>0.49930009765183297</v>
      </c>
      <c r="CW47" s="42">
        <f t="shared" ref="CW47" si="415">1/(1+EXP(-CW46))</f>
        <v>0.38597059123686972</v>
      </c>
      <c r="CX47" s="36"/>
      <c r="CY47" s="37"/>
      <c r="CZ47" s="42">
        <f>1/(1+EXP(-CZ46))</f>
        <v>0.52854311166184176</v>
      </c>
      <c r="DA47" s="42">
        <f t="shared" ref="DA47" si="416">1/(1+EXP(-DA46))</f>
        <v>0.29935508009191436</v>
      </c>
      <c r="DB47" s="36"/>
      <c r="DC47" s="37"/>
      <c r="DD47" s="42">
        <f>1/(1+EXP(-DD46))</f>
        <v>0.42831100323210475</v>
      </c>
      <c r="DE47" s="42">
        <f t="shared" ref="DE47" si="417">1/(1+EXP(-DE46))</f>
        <v>0.2959860072807875</v>
      </c>
      <c r="DF47" s="36"/>
      <c r="DG47" s="37"/>
      <c r="DH47" s="42">
        <f>1/(1+EXP(-DH46))</f>
        <v>0.54078792315109581</v>
      </c>
      <c r="DI47" s="42">
        <f t="shared" ref="DI47" si="418">1/(1+EXP(-DI46))</f>
        <v>0.34636720002108434</v>
      </c>
      <c r="DJ47" s="36"/>
      <c r="DK47" s="37"/>
      <c r="DL47" s="42">
        <f>1/(1+EXP(-DL46))</f>
        <v>0.47578779645459729</v>
      </c>
      <c r="DM47" s="42">
        <f t="shared" ref="DM47" si="419">1/(1+EXP(-DM46))</f>
        <v>0.3313532362006219</v>
      </c>
      <c r="DN47" s="36"/>
      <c r="DO47" s="37"/>
      <c r="DP47" s="42">
        <f>1/(1+EXP(-DP46))</f>
        <v>0.46140861418379547</v>
      </c>
      <c r="DQ47" s="42">
        <f t="shared" ref="DQ47" si="420">1/(1+EXP(-DQ46))</f>
        <v>0.36246618593029883</v>
      </c>
      <c r="DR47" s="36"/>
      <c r="DS47" s="37"/>
      <c r="DT47" s="42">
        <f>1/(1+EXP(-DT46))</f>
        <v>0.50341549389521623</v>
      </c>
      <c r="DU47" s="42">
        <f t="shared" ref="DU47" si="421">1/(1+EXP(-DU46))</f>
        <v>0.29157285520551768</v>
      </c>
      <c r="DV47" s="36"/>
      <c r="DW47" s="37"/>
      <c r="DX47" s="42">
        <f>1/(1+EXP(-DX46))</f>
        <v>0.3842842522566583</v>
      </c>
      <c r="DY47" s="42">
        <f t="shared" ref="DY47" si="422">1/(1+EXP(-DY46))</f>
        <v>0.30324232872150286</v>
      </c>
      <c r="DZ47" s="36"/>
      <c r="EA47" s="37"/>
      <c r="EB47" s="42">
        <f>1/(1+EXP(-EB46))</f>
        <v>0.52113004405165009</v>
      </c>
      <c r="EC47" s="42">
        <f t="shared" ref="EC47" si="423">1/(1+EXP(-EC46))</f>
        <v>0.32108046141695912</v>
      </c>
      <c r="ED47" s="36"/>
      <c r="EE47" s="37"/>
      <c r="EF47" s="42">
        <f>1/(1+EXP(-EF46))</f>
        <v>0.43267144130361285</v>
      </c>
      <c r="EG47" s="42">
        <f t="shared" ref="EG47" si="424">1/(1+EXP(-EG46))</f>
        <v>0.32162610539719283</v>
      </c>
      <c r="EH47" s="36"/>
      <c r="EI47" s="37"/>
      <c r="EJ47" s="42">
        <f>1/(1+EXP(-EJ46))</f>
        <v>0.50111107044796521</v>
      </c>
      <c r="EK47" s="42">
        <f t="shared" ref="EK47" si="425">1/(1+EXP(-EK46))</f>
        <v>0.50469342821276186</v>
      </c>
      <c r="EL47" s="36"/>
      <c r="EM47" s="37"/>
      <c r="EN47" s="42">
        <f>1/(1+EXP(-EN46))</f>
        <v>0.53786632228975884</v>
      </c>
      <c r="EO47" s="42">
        <f t="shared" ref="EO47" si="426">1/(1+EXP(-EO46))</f>
        <v>0.58150455004444435</v>
      </c>
      <c r="EP47" s="36"/>
      <c r="EQ47" s="37"/>
      <c r="ER47" s="42">
        <f>1/(1+EXP(-ER46))</f>
        <v>0.50111107044796521</v>
      </c>
      <c r="ES47" s="42">
        <f t="shared" ref="ES47" si="427">1/(1+EXP(-ES46))</f>
        <v>0.50469342821276186</v>
      </c>
      <c r="ET47" s="36"/>
      <c r="EU47" s="37"/>
      <c r="EV47" s="42">
        <f>1/(1+EXP(-EV46))</f>
        <v>0.45490832586016311</v>
      </c>
      <c r="EW47" s="42">
        <f t="shared" ref="EW47" si="428">1/(1+EXP(-EW46))</f>
        <v>0.37393775816922692</v>
      </c>
      <c r="EX47" s="36"/>
      <c r="EY47" s="37"/>
      <c r="EZ47" s="42">
        <f>1/(1+EXP(-EZ46))</f>
        <v>0.37003386163765262</v>
      </c>
      <c r="FA47" s="42">
        <f t="shared" ref="FA47" si="429">1/(1+EXP(-FA46))</f>
        <v>0.51613653813621729</v>
      </c>
      <c r="FB47" s="36"/>
      <c r="FC47" s="37"/>
      <c r="FD47" s="42">
        <f>1/(1+EXP(-FD46))</f>
        <v>0.49124849127890735</v>
      </c>
      <c r="FE47" s="42">
        <f t="shared" ref="FE47" si="430">1/(1+EXP(-FE46))</f>
        <v>0.43533288369922357</v>
      </c>
      <c r="FF47" s="36"/>
      <c r="FG47" s="37"/>
      <c r="FH47" s="42">
        <f>1/(1+EXP(-FH46))</f>
        <v>0.40194819080764194</v>
      </c>
      <c r="FI47" s="42">
        <f t="shared" ref="FI47" si="431">1/(1+EXP(-FI46))</f>
        <v>0.59669302171988969</v>
      </c>
      <c r="FJ47" s="36"/>
      <c r="FK47" s="37"/>
      <c r="FL47" s="42">
        <f>1/(1+EXP(-FL46))</f>
        <v>0.35654728197616975</v>
      </c>
      <c r="FM47" s="42">
        <f t="shared" ref="FM47" si="432">1/(1+EXP(-FM46))</f>
        <v>0.44850202665386124</v>
      </c>
      <c r="FN47" s="36"/>
      <c r="FO47" s="37"/>
      <c r="FP47" s="42">
        <f>1/(1+EXP(-FP46))</f>
        <v>0.52155539056576716</v>
      </c>
      <c r="FQ47" s="42">
        <f t="shared" ref="FQ47" si="433">1/(1+EXP(-FQ46))</f>
        <v>0.39237941241788765</v>
      </c>
      <c r="FR47" s="36"/>
      <c r="FS47" s="37"/>
      <c r="FT47" s="42">
        <f>1/(1+EXP(-FT46))</f>
        <v>0.48748024399705603</v>
      </c>
      <c r="FU47" s="42">
        <f t="shared" ref="FU47" si="434">1/(1+EXP(-FU46))</f>
        <v>0.53715996999692284</v>
      </c>
      <c r="FV47" s="36"/>
      <c r="FW47" s="37"/>
      <c r="FX47" s="42">
        <f>1/(1+EXP(-FX46))</f>
        <v>0.53980926016635089</v>
      </c>
      <c r="FY47" s="42">
        <f t="shared" ref="FY47" si="435">1/(1+EXP(-FY46))</f>
        <v>0.46673379741771398</v>
      </c>
      <c r="FZ47" s="36"/>
      <c r="GA47" s="37"/>
      <c r="GB47" s="42">
        <f>1/(1+EXP(-GB46))</f>
        <v>0.51855774428776602</v>
      </c>
      <c r="GC47" s="42">
        <f t="shared" ref="GC47" si="436">1/(1+EXP(-GC46))</f>
        <v>0.59852923637684052</v>
      </c>
      <c r="GD47" s="36"/>
      <c r="GE47" s="37"/>
      <c r="GF47" s="42">
        <f>1/(1+EXP(-GF46))</f>
        <v>0.5012269239353111</v>
      </c>
      <c r="GG47" s="42">
        <f t="shared" ref="GG47" si="437">1/(1+EXP(-GG46))</f>
        <v>0.31104502549623103</v>
      </c>
      <c r="GH47" s="36"/>
      <c r="GI47" s="37"/>
      <c r="GJ47" s="42">
        <f>1/(1+EXP(-GJ46))</f>
        <v>0.45364811043812719</v>
      </c>
      <c r="GK47" s="42">
        <f t="shared" ref="GK47" si="438">1/(1+EXP(-GK46))</f>
        <v>0.40650831439467378</v>
      </c>
      <c r="GL47" s="36"/>
      <c r="GM47" s="37"/>
      <c r="GN47" s="42">
        <f>1/(1+EXP(-GN46))</f>
        <v>0.33198870357139315</v>
      </c>
      <c r="GO47" s="42">
        <f t="shared" ref="GO47" si="439">1/(1+EXP(-GO46))</f>
        <v>0.39306674993048962</v>
      </c>
      <c r="GP47" s="36"/>
      <c r="GQ47" s="37"/>
      <c r="GR47" s="42">
        <f>1/(1+EXP(-GR46))</f>
        <v>0.41896059511084105</v>
      </c>
      <c r="GS47" s="42">
        <f t="shared" ref="GS47" si="440">1/(1+EXP(-GS46))</f>
        <v>0.50732773704323286</v>
      </c>
      <c r="GT47" s="36"/>
      <c r="GU47" s="37"/>
      <c r="GV47" s="42">
        <f>1/(1+EXP(-GV46))</f>
        <v>0.53786632228975884</v>
      </c>
      <c r="GW47" s="42">
        <f t="shared" ref="GW47" si="441">1/(1+EXP(-GW46))</f>
        <v>0.58150455004444435</v>
      </c>
      <c r="GX47" s="36"/>
      <c r="GY47" s="37"/>
      <c r="GZ47" s="42">
        <f>1/(1+EXP(-GZ46))</f>
        <v>0.46480831409328321</v>
      </c>
      <c r="HA47" s="42">
        <f t="shared" ref="HA47" si="442">1/(1+EXP(-HA46))</f>
        <v>0.54448814730922601</v>
      </c>
      <c r="HB47" s="36"/>
      <c r="HC47" s="37"/>
      <c r="HD47" s="42">
        <f>1/(1+EXP(-HD46))</f>
        <v>0.59400188383584329</v>
      </c>
      <c r="HE47" s="42">
        <f t="shared" ref="HE47" si="443">1/(1+EXP(-HE46))</f>
        <v>0.58603270288663079</v>
      </c>
      <c r="HF47" s="36"/>
      <c r="HG47" s="37"/>
      <c r="HH47" s="42">
        <f>1/(1+EXP(-HH46))</f>
        <v>0.5076073390992778</v>
      </c>
      <c r="HI47" s="42">
        <f t="shared" ref="HI47" si="444">1/(1+EXP(-HI46))</f>
        <v>0.53329067835005517</v>
      </c>
      <c r="HJ47" s="36"/>
      <c r="HK47" s="37"/>
      <c r="HL47" s="42">
        <f>1/(1+EXP(-HL46))</f>
        <v>0.53544248995136245</v>
      </c>
      <c r="HM47" s="42">
        <f t="shared" ref="HM47" si="445">1/(1+EXP(-HM46))</f>
        <v>0.38674979910287949</v>
      </c>
      <c r="HN47" s="36"/>
      <c r="HO47" s="37"/>
      <c r="HP47" s="42">
        <f>1/(1+EXP(-HP46))</f>
        <v>0.54408499154385481</v>
      </c>
      <c r="HQ47" s="42">
        <f t="shared" ref="HQ47" si="446">1/(1+EXP(-HQ46))</f>
        <v>0.52832215309447639</v>
      </c>
      <c r="HR47" s="36"/>
      <c r="HS47" s="37"/>
      <c r="HT47" s="42">
        <f>1/(1+EXP(-HT46))</f>
        <v>0.34177830749003951</v>
      </c>
      <c r="HU47" s="42">
        <f t="shared" ref="HU47" si="447">1/(1+EXP(-HU46))</f>
        <v>0.34020880171383056</v>
      </c>
      <c r="HV47" s="36"/>
      <c r="HW47" s="37"/>
      <c r="HX47" s="42">
        <f>1/(1+EXP(-HX46))</f>
        <v>0.56013190505862898</v>
      </c>
      <c r="HY47" s="42">
        <f t="shared" ref="HY47" si="448">1/(1+EXP(-HY46))</f>
        <v>0.64908532076702286</v>
      </c>
      <c r="HZ47" s="36"/>
      <c r="IA47" s="37"/>
      <c r="IB47" s="42">
        <f>1/(1+EXP(-IB46))</f>
        <v>0.35486533385797159</v>
      </c>
      <c r="IC47" s="42">
        <f t="shared" ref="IC47" si="449">1/(1+EXP(-IC46))</f>
        <v>0.56052911368975666</v>
      </c>
      <c r="ID47" s="36"/>
      <c r="IE47" s="37"/>
      <c r="IF47" s="42">
        <f>1/(1+EXP(-IF46))</f>
        <v>0.5086332852557427</v>
      </c>
      <c r="IG47" s="42">
        <f t="shared" ref="IG47" si="450">1/(1+EXP(-IG46))</f>
        <v>0.35858759370592785</v>
      </c>
      <c r="IH47" s="36"/>
      <c r="II47" s="37"/>
      <c r="IJ47" s="42">
        <f>1/(1+EXP(-IJ46))</f>
        <v>0.46411347744614839</v>
      </c>
      <c r="IK47" s="42">
        <f t="shared" ref="IK47" si="451">1/(1+EXP(-IK46))</f>
        <v>0.33973330864360807</v>
      </c>
      <c r="IL47" s="36"/>
      <c r="IM47" s="37"/>
      <c r="IN47" s="42">
        <f>1/(1+EXP(-IN46))</f>
        <v>0.49449192507272594</v>
      </c>
      <c r="IO47" s="42">
        <f t="shared" ref="IO47" si="452">1/(1+EXP(-IO46))</f>
        <v>0.47833921428389797</v>
      </c>
      <c r="IP47" s="36"/>
      <c r="IQ47" s="37"/>
      <c r="IR47" s="42">
        <f>1/(1+EXP(-IR46))</f>
        <v>0.53244386391644882</v>
      </c>
      <c r="IS47" s="42">
        <f t="shared" ref="IS47" si="453">1/(1+EXP(-IS46))</f>
        <v>0.60656934196575685</v>
      </c>
      <c r="IT47" s="36"/>
      <c r="IU47" s="37"/>
      <c r="IV47" s="42">
        <f>1/(1+EXP(-IV46))</f>
        <v>0.38074855881477615</v>
      </c>
      <c r="IW47" s="42">
        <f t="shared" ref="IW47" si="454">1/(1+EXP(-IW46))</f>
        <v>0.39697233854800257</v>
      </c>
      <c r="IX47" s="36"/>
      <c r="IY47" s="37"/>
      <c r="IZ47" s="42">
        <f>1/(1+EXP(-IZ46))</f>
        <v>0.54911927687300488</v>
      </c>
      <c r="JA47" s="42">
        <f t="shared" ref="JA47" si="455">1/(1+EXP(-JA46))</f>
        <v>0.37868979779398709</v>
      </c>
      <c r="JB47" s="36"/>
      <c r="JC47" s="37"/>
      <c r="JD47" s="42">
        <f>1/(1+EXP(-JD46))</f>
        <v>0.57813535445416053</v>
      </c>
      <c r="JE47" s="42">
        <f t="shared" ref="JE47" si="456">1/(1+EXP(-JE46))</f>
        <v>0.39346961684329301</v>
      </c>
      <c r="JF47" s="36"/>
      <c r="JG47" s="37"/>
    </row>
    <row r="48" spans="2:267" ht="18" x14ac:dyDescent="0.45">
      <c r="B48" s="164"/>
      <c r="C48" s="167"/>
      <c r="D48" s="113">
        <f t="shared" ref="D48:F48" si="457">D16-$F$6*D31</f>
        <v>-0.34643826659369031</v>
      </c>
      <c r="E48" s="114">
        <f t="shared" si="457"/>
        <v>-0.1429735647622444</v>
      </c>
      <c r="F48" s="115">
        <f t="shared" si="457"/>
        <v>5.5110609851056244E-2</v>
      </c>
      <c r="G48" s="31"/>
      <c r="H48" s="49"/>
      <c r="I48" s="188"/>
      <c r="J48" s="193"/>
      <c r="K48" s="94" t="s">
        <v>22</v>
      </c>
      <c r="L48" s="42">
        <f>L47*(1-L47)</f>
        <v>0.24808172193130446</v>
      </c>
      <c r="M48" s="42">
        <f t="shared" ref="M48" si="458">M47*(1-M47)</f>
        <v>0.23276558303989031</v>
      </c>
      <c r="N48" s="36"/>
      <c r="O48" s="37"/>
      <c r="P48" s="42">
        <f>P47*(1-P47)</f>
        <v>0.24908288582915558</v>
      </c>
      <c r="Q48" s="42">
        <f t="shared" ref="Q48" si="459">Q47*(1-Q47)</f>
        <v>0.21742159150026294</v>
      </c>
      <c r="R48" s="36"/>
      <c r="S48" s="37"/>
      <c r="T48" s="42">
        <f>T47*(1-T47)</f>
        <v>0.2499703471667154</v>
      </c>
      <c r="U48" s="42">
        <f t="shared" ref="U48" si="460">U47*(1-U47)</f>
        <v>0.21168611932343548</v>
      </c>
      <c r="V48" s="36"/>
      <c r="W48" s="37"/>
      <c r="X48" s="42">
        <f>X47*(1-X47)</f>
        <v>0.24571385358051334</v>
      </c>
      <c r="Y48" s="42">
        <f t="shared" ref="Y48" si="461">Y47*(1-Y47)</f>
        <v>0.24074728407067411</v>
      </c>
      <c r="Z48" s="36"/>
      <c r="AA48" s="37"/>
      <c r="AB48" s="42">
        <f>AB47*(1-AB47)</f>
        <v>0.24689528189554488</v>
      </c>
      <c r="AC48" s="42">
        <f t="shared" ref="AC48" si="462">AC47*(1-AC47)</f>
        <v>0.2499973117540274</v>
      </c>
      <c r="AD48" s="36"/>
      <c r="AE48" s="37"/>
      <c r="AF48" s="42">
        <f>AF47*(1-AF47)</f>
        <v>0.24875547962070563</v>
      </c>
      <c r="AG48" s="42">
        <f t="shared" ref="AG48" si="463">AG47*(1-AG47)</f>
        <v>0.22354673298135691</v>
      </c>
      <c r="AH48" s="36"/>
      <c r="AI48" s="37"/>
      <c r="AJ48" s="42">
        <f>AJ47*(1-AJ47)</f>
        <v>0.23615262335720333</v>
      </c>
      <c r="AK48" s="42">
        <f t="shared" ref="AK48" si="464">AK47*(1-AK47)</f>
        <v>0.22986028869496899</v>
      </c>
      <c r="AL48" s="36"/>
      <c r="AM48" s="37"/>
      <c r="AN48" s="42">
        <f>AN47*(1-AN47)</f>
        <v>0.24115701757256439</v>
      </c>
      <c r="AO48" s="42">
        <f t="shared" ref="AO48" si="465">AO47*(1-AO47)</f>
        <v>0.24214281071757041</v>
      </c>
      <c r="AP48" s="36"/>
      <c r="AQ48" s="37"/>
      <c r="AR48" s="42">
        <f>AR47*(1-AR47)</f>
        <v>0.2474498332375967</v>
      </c>
      <c r="AS48" s="42">
        <f t="shared" ref="AS48" si="466">AS47*(1-AS47)</f>
        <v>0.22484637360863424</v>
      </c>
      <c r="AT48" s="36"/>
      <c r="AU48" s="37"/>
      <c r="AV48" s="42">
        <f>AV47*(1-AV47)</f>
        <v>0.249927999630604</v>
      </c>
      <c r="AW48" s="42">
        <f t="shared" ref="AW48" si="467">AW47*(1-AW47)</f>
        <v>0.24580023731912773</v>
      </c>
      <c r="AX48" s="36"/>
      <c r="AY48" s="37"/>
      <c r="AZ48" s="42">
        <f>AZ47*(1-AZ47)</f>
        <v>0.24685541313168619</v>
      </c>
      <c r="BA48" s="42">
        <f t="shared" ref="BA48" si="468">BA47*(1-BA47)</f>
        <v>0.24224342827800335</v>
      </c>
      <c r="BB48" s="36"/>
      <c r="BC48" s="37"/>
      <c r="BD48" s="42">
        <f>BD47*(1-BD47)</f>
        <v>0.24782378928448739</v>
      </c>
      <c r="BE48" s="42">
        <f t="shared" ref="BE48" si="469">BE47*(1-BE47)</f>
        <v>0.22634281104333612</v>
      </c>
      <c r="BF48" s="36"/>
      <c r="BG48" s="37"/>
      <c r="BH48" s="42">
        <f>BH47*(1-BH47)</f>
        <v>0.24905746475947996</v>
      </c>
      <c r="BI48" s="42">
        <f t="shared" ref="BI48" si="470">BI47*(1-BI47)</f>
        <v>0.21751025173345323</v>
      </c>
      <c r="BJ48" s="36"/>
      <c r="BK48" s="37"/>
      <c r="BL48" s="42">
        <f>BL47*(1-BL47)</f>
        <v>0.24668923722364169</v>
      </c>
      <c r="BM48" s="42">
        <f t="shared" ref="BM48" si="471">BM47*(1-BM47)</f>
        <v>0.23312412303818925</v>
      </c>
      <c r="BN48" s="36"/>
      <c r="BO48" s="37"/>
      <c r="BP48" s="42">
        <f>BP47*(1-BP47)</f>
        <v>0.24616295140135999</v>
      </c>
      <c r="BQ48" s="42">
        <f t="shared" ref="BQ48" si="472">BQ47*(1-BQ47)</f>
        <v>0.24848213016688211</v>
      </c>
      <c r="BR48" s="36"/>
      <c r="BS48" s="37"/>
      <c r="BT48" s="42">
        <f>BT47*(1-BT47)</f>
        <v>0.24669374898429186</v>
      </c>
      <c r="BU48" s="42">
        <f t="shared" ref="BU48" si="473">BU47*(1-BU47)</f>
        <v>0.24993537239614541</v>
      </c>
      <c r="BV48" s="36"/>
      <c r="BW48" s="37"/>
      <c r="BX48" s="42">
        <f>BX47*(1-BX47)</f>
        <v>0.24927800633893163</v>
      </c>
      <c r="BY48" s="42">
        <f t="shared" ref="BY48" si="474">BY47*(1-BY47)</f>
        <v>0.24817648473518289</v>
      </c>
      <c r="BZ48" s="36"/>
      <c r="CA48" s="37"/>
      <c r="CB48" s="42">
        <f>CB47*(1-CB47)</f>
        <v>0.2481858499306667</v>
      </c>
      <c r="CC48" s="42">
        <f t="shared" ref="CC48" si="475">CC47*(1-CC47)</f>
        <v>0.22251164195733222</v>
      </c>
      <c r="CD48" s="36"/>
      <c r="CE48" s="37"/>
      <c r="CF48" s="42">
        <f>CF47*(1-CF47)</f>
        <v>0.24843160192359981</v>
      </c>
      <c r="CG48" s="42">
        <f t="shared" ref="CG48" si="476">CG47*(1-CG47)</f>
        <v>0.21038938036565602</v>
      </c>
      <c r="CH48" s="36"/>
      <c r="CI48" s="37"/>
      <c r="CJ48" s="42">
        <f>CJ47*(1-CJ47)</f>
        <v>0.24730909437086393</v>
      </c>
      <c r="CK48" s="42">
        <f t="shared" ref="CK48" si="477">CK47*(1-CK47)</f>
        <v>0.24208743899287558</v>
      </c>
      <c r="CL48" s="36"/>
      <c r="CM48" s="37"/>
      <c r="CN48" s="42">
        <f>CN47*(1-CN47)</f>
        <v>0.24999178969070568</v>
      </c>
      <c r="CO48" s="42">
        <f t="shared" ref="CO48" si="478">CO47*(1-CO47)</f>
        <v>0.23456682594492434</v>
      </c>
      <c r="CP48" s="36"/>
      <c r="CQ48" s="37"/>
      <c r="CR48" s="42">
        <f>CR47*(1-CR47)</f>
        <v>0.2477174500283503</v>
      </c>
      <c r="CS48" s="42">
        <f t="shared" ref="CS48" si="479">CS47*(1-CS47)</f>
        <v>0.24246918336991347</v>
      </c>
      <c r="CT48" s="36"/>
      <c r="CU48" s="37"/>
      <c r="CV48" s="42">
        <f>CV47*(1-CV47)</f>
        <v>0.24999951013670305</v>
      </c>
      <c r="CW48" s="42">
        <f t="shared" ref="CW48" si="480">CW47*(1-CW47)</f>
        <v>0.23699729393713095</v>
      </c>
      <c r="CX48" s="36"/>
      <c r="CY48" s="37"/>
      <c r="CZ48" s="42">
        <f>CZ47*(1-CZ47)</f>
        <v>0.24918529077665963</v>
      </c>
      <c r="DA48" s="42">
        <f t="shared" ref="DA48" si="481">DA47*(1-DA47)</f>
        <v>0.20974161611507791</v>
      </c>
      <c r="DB48" s="36"/>
      <c r="DC48" s="37"/>
      <c r="DD48" s="42">
        <f>DD47*(1-DD47)</f>
        <v>0.24486068774241274</v>
      </c>
      <c r="DE48" s="42">
        <f t="shared" ref="DE48" si="482">DE47*(1-DE47)</f>
        <v>0.20837829077476511</v>
      </c>
      <c r="DF48" s="36"/>
      <c r="DG48" s="37"/>
      <c r="DH48" s="42">
        <f>DH47*(1-DH47)</f>
        <v>0.2483363453250203</v>
      </c>
      <c r="DI48" s="42">
        <f t="shared" ref="DI48" si="483">DI47*(1-DI47)</f>
        <v>0.2263969627706385</v>
      </c>
      <c r="DJ48" s="36"/>
      <c r="DK48" s="37"/>
      <c r="DL48" s="42">
        <f>DL47*(1-DL47)</f>
        <v>0.24941376919947597</v>
      </c>
      <c r="DM48" s="42">
        <f t="shared" ref="DM48" si="484">DM47*(1-DM47)</f>
        <v>0.22155826905999676</v>
      </c>
      <c r="DN48" s="36"/>
      <c r="DO48" s="37"/>
      <c r="DP48" s="42">
        <f>DP47*(1-DP47)</f>
        <v>0.24851070494078487</v>
      </c>
      <c r="DQ48" s="42">
        <f t="shared" ref="DQ48" si="485">DQ47*(1-DQ47)</f>
        <v>0.23108444998744085</v>
      </c>
      <c r="DR48" s="36"/>
      <c r="DS48" s="37"/>
      <c r="DT48" s="42">
        <f>DT47*(1-DT47)</f>
        <v>0.24998833440145174</v>
      </c>
      <c r="DU48" s="42">
        <f t="shared" ref="DU48" si="486">DU47*(1-DU47)</f>
        <v>0.20655812531281989</v>
      </c>
      <c r="DV48" s="36"/>
      <c r="DW48" s="37"/>
      <c r="DX48" s="42">
        <f>DX47*(1-DX47)</f>
        <v>0.23660986572419931</v>
      </c>
      <c r="DY48" s="42">
        <f t="shared" ref="DY48" si="487">DY47*(1-DY47)</f>
        <v>0.21128641879306284</v>
      </c>
      <c r="DZ48" s="36"/>
      <c r="EA48" s="37"/>
      <c r="EB48" s="42">
        <f>EB47*(1-EB47)</f>
        <v>0.24955352123837532</v>
      </c>
      <c r="EC48" s="42">
        <f t="shared" ref="EC48" si="488">EC47*(1-EC47)</f>
        <v>0.21798779871323173</v>
      </c>
      <c r="ED48" s="36"/>
      <c r="EE48" s="37"/>
      <c r="EF48" s="42">
        <f>EF47*(1-EF47)</f>
        <v>0.24546686518386718</v>
      </c>
      <c r="EG48" s="42">
        <f t="shared" ref="EG48" si="489">EG47*(1-EG47)</f>
        <v>0.21818275372422663</v>
      </c>
      <c r="EH48" s="36"/>
      <c r="EI48" s="37"/>
      <c r="EJ48" s="42">
        <f>EJ47*(1-EJ47)</f>
        <v>0.24999876552245967</v>
      </c>
      <c r="EK48" s="42">
        <f t="shared" ref="EK48" si="490">EK47*(1-EK47)</f>
        <v>0.24997797173161165</v>
      </c>
      <c r="EL48" s="36"/>
      <c r="EM48" s="37"/>
      <c r="EN48" s="42">
        <f>EN47*(1-EN47)</f>
        <v>0.2485661416362481</v>
      </c>
      <c r="EO48" s="42">
        <f t="shared" ref="EO48" si="491">EO47*(1-EO47)</f>
        <v>0.24335700832205268</v>
      </c>
      <c r="EP48" s="36"/>
      <c r="EQ48" s="37"/>
      <c r="ER48" s="42">
        <f>ER47*(1-ER47)</f>
        <v>0.24999876552245967</v>
      </c>
      <c r="ES48" s="42">
        <f t="shared" ref="ES48" si="492">ES47*(1-ES47)</f>
        <v>0.24997797173161165</v>
      </c>
      <c r="ET48" s="36"/>
      <c r="EU48" s="37"/>
      <c r="EV48" s="42">
        <f>EV47*(1-EV47)</f>
        <v>0.24796674092326673</v>
      </c>
      <c r="EW48" s="42">
        <f t="shared" ref="EW48" si="493">EW47*(1-EW47)</f>
        <v>0.23410831118459968</v>
      </c>
      <c r="EX48" s="36"/>
      <c r="EY48" s="37"/>
      <c r="EZ48" s="42">
        <f>EZ47*(1-EZ47)</f>
        <v>0.23310880287917918</v>
      </c>
      <c r="FA48" s="42">
        <f t="shared" ref="FA48" si="494">FA47*(1-FA47)</f>
        <v>0.2497396121369784</v>
      </c>
      <c r="FB48" s="36"/>
      <c r="FC48" s="37"/>
      <c r="FD48" s="42">
        <f>FD47*(1-FD47)</f>
        <v>0.24992341109510463</v>
      </c>
      <c r="FE48" s="42">
        <f t="shared" ref="FE48" si="495">FE47*(1-FE47)</f>
        <v>0.24581816406934184</v>
      </c>
      <c r="FF48" s="36"/>
      <c r="FG48" s="37"/>
      <c r="FH48" s="42">
        <f>FH47*(1-FH47)</f>
        <v>0.24038584271410543</v>
      </c>
      <c r="FI48" s="42">
        <f t="shared" ref="FI48" si="496">FI47*(1-FI47)</f>
        <v>0.24065045955067693</v>
      </c>
      <c r="FJ48" s="36"/>
      <c r="FK48" s="37"/>
      <c r="FL48" s="42">
        <f>FL47*(1-FL47)</f>
        <v>0.22942131769157548</v>
      </c>
      <c r="FM48" s="42">
        <f t="shared" ref="FM48" si="497">FM47*(1-FM47)</f>
        <v>0.24734795874124035</v>
      </c>
      <c r="FN48" s="36"/>
      <c r="FO48" s="37"/>
      <c r="FP48" s="42">
        <f>FP47*(1-FP47)</f>
        <v>0.24953536513755722</v>
      </c>
      <c r="FQ48" s="42">
        <f t="shared" ref="FQ48" si="498">FQ47*(1-FQ47)</f>
        <v>0.23841780912848087</v>
      </c>
      <c r="FR48" s="36"/>
      <c r="FS48" s="37"/>
      <c r="FT48" s="42">
        <f>FT47*(1-FT47)</f>
        <v>0.24984325570962676</v>
      </c>
      <c r="FU48" s="42">
        <f t="shared" ref="FU48" si="499">FU47*(1-FU47)</f>
        <v>0.24861913662982779</v>
      </c>
      <c r="FV48" s="36"/>
      <c r="FW48" s="37"/>
      <c r="FX48" s="42">
        <f>FX47*(1-FX47)</f>
        <v>0.2484152228050078</v>
      </c>
      <c r="FY48" s="42">
        <f t="shared" ref="FY48" si="500">FY47*(1-FY47)</f>
        <v>0.24889335976575433</v>
      </c>
      <c r="FZ48" s="36"/>
      <c r="GA48" s="37"/>
      <c r="GB48" s="42">
        <f>GB47*(1-GB47)</f>
        <v>0.2496556101269499</v>
      </c>
      <c r="GC48" s="42">
        <f t="shared" ref="GC48" si="501">GC47*(1-GC47)</f>
        <v>0.2402919895789967</v>
      </c>
      <c r="GD48" s="36"/>
      <c r="GE48" s="37"/>
      <c r="GF48" s="42">
        <f>GF47*(1-GF47)</f>
        <v>0.24999849465765697</v>
      </c>
      <c r="GG48" s="42">
        <f t="shared" ref="GG48" si="502">GG47*(1-GG47)</f>
        <v>0.21429601761028003</v>
      </c>
      <c r="GH48" s="36"/>
      <c r="GI48" s="37"/>
      <c r="GJ48" s="42">
        <f>GJ47*(1-GJ47)</f>
        <v>0.24785150233404396</v>
      </c>
      <c r="GK48" s="42">
        <f t="shared" ref="GK48" si="503">GK47*(1-GK47)</f>
        <v>0.24125930472267487</v>
      </c>
      <c r="GL48" s="36"/>
      <c r="GM48" s="37"/>
      <c r="GN48" s="42">
        <f>GN47*(1-GN47)</f>
        <v>0.22177220427237881</v>
      </c>
      <c r="GO48" s="42">
        <f t="shared" ref="GO48" si="504">GO47*(1-GO47)</f>
        <v>0.23856528002957156</v>
      </c>
      <c r="GP48" s="36"/>
      <c r="GQ48" s="37"/>
      <c r="GR48" s="42">
        <f>GR47*(1-GR47)</f>
        <v>0.24343261485521095</v>
      </c>
      <c r="GS48" s="42">
        <f t="shared" ref="GS48" si="505">GS47*(1-GS47)</f>
        <v>0.24994630426982523</v>
      </c>
      <c r="GT48" s="36"/>
      <c r="GU48" s="37"/>
      <c r="GV48" s="42">
        <f>GV47*(1-GV47)</f>
        <v>0.2485661416362481</v>
      </c>
      <c r="GW48" s="42">
        <f t="shared" ref="GW48" si="506">GW47*(1-GW47)</f>
        <v>0.24335700832205268</v>
      </c>
      <c r="GX48" s="36"/>
      <c r="GY48" s="37"/>
      <c r="GZ48" s="42">
        <f>GZ47*(1-GZ47)</f>
        <v>0.24876154524304298</v>
      </c>
      <c r="HA48" s="42">
        <f t="shared" ref="HA48" si="507">HA47*(1-HA47)</f>
        <v>0.2480208047489926</v>
      </c>
      <c r="HB48" s="36"/>
      <c r="HC48" s="37"/>
      <c r="HD48" s="42">
        <f>HD47*(1-HD47)</f>
        <v>0.24116364583531263</v>
      </c>
      <c r="HE48" s="42">
        <f t="shared" ref="HE48" si="508">HE47*(1-HE47)</f>
        <v>0.24259837403402071</v>
      </c>
      <c r="HF48" s="36"/>
      <c r="HG48" s="37"/>
      <c r="HH48" s="42">
        <f>HH47*(1-HH47)</f>
        <v>0.24994212839182861</v>
      </c>
      <c r="HI48" s="42">
        <f t="shared" ref="HI48" si="509">HI47*(1-HI47)</f>
        <v>0.24889173073499316</v>
      </c>
      <c r="HJ48" s="36"/>
      <c r="HK48" s="37"/>
      <c r="HL48" s="42">
        <f>HL47*(1-HL47)</f>
        <v>0.24874382990604757</v>
      </c>
      <c r="HM48" s="42">
        <f t="shared" ref="HM48" si="510">HM47*(1-HM47)</f>
        <v>0.23717439199676188</v>
      </c>
      <c r="HN48" s="36"/>
      <c r="HO48" s="37"/>
      <c r="HP48" s="42">
        <f>HP47*(1-HP47)</f>
        <v>0.24805651352057825</v>
      </c>
      <c r="HQ48" s="42">
        <f t="shared" ref="HQ48" si="511">HQ47*(1-HQ47)</f>
        <v>0.24919785564409305</v>
      </c>
      <c r="HR48" s="36"/>
      <c r="HS48" s="37"/>
      <c r="HT48" s="42">
        <f>HT47*(1-HT47)</f>
        <v>0.22496589601928349</v>
      </c>
      <c r="HU48" s="42">
        <f t="shared" ref="HU48" si="512">HU47*(1-HU47)</f>
        <v>0.22446677295027009</v>
      </c>
      <c r="HV48" s="36"/>
      <c r="HW48" s="37"/>
      <c r="HX48" s="42">
        <f>HX47*(1-HX47)</f>
        <v>0.24638415399402003</v>
      </c>
      <c r="HY48" s="42">
        <f t="shared" ref="HY48" si="513">HY47*(1-HY47)</f>
        <v>0.22777356713179389</v>
      </c>
      <c r="HZ48" s="36"/>
      <c r="IA48" s="37"/>
      <c r="IB48" s="42">
        <f>IB47*(1-IB47)</f>
        <v>0.22893592868384194</v>
      </c>
      <c r="IC48" s="42">
        <f t="shared" ref="IC48" si="514">IC47*(1-IC47)</f>
        <v>0.2463362263959325</v>
      </c>
      <c r="ID48" s="36"/>
      <c r="IE48" s="37"/>
      <c r="IF48" s="42">
        <f>IF47*(1-IF47)</f>
        <v>0.24992546638569296</v>
      </c>
      <c r="IG48" s="42">
        <f t="shared" ref="IG48" si="515">IG47*(1-IG47)</f>
        <v>0.23000253134612025</v>
      </c>
      <c r="IH48" s="36"/>
      <c r="II48" s="37"/>
      <c r="IJ48" s="42">
        <f>IJ47*(1-IJ47)</f>
        <v>0.24871215749899189</v>
      </c>
      <c r="IK48" s="42">
        <f t="shared" ref="IK48" si="516">IK47*(1-IK47)</f>
        <v>0.224314587641675</v>
      </c>
      <c r="IL48" s="36"/>
      <c r="IM48" s="37"/>
      <c r="IN48" s="42">
        <f>IN47*(1-IN47)</f>
        <v>0.24996966111059551</v>
      </c>
      <c r="IO48" s="42">
        <f t="shared" ref="IO48" si="517">IO47*(1-IO47)</f>
        <v>0.24953081036216107</v>
      </c>
      <c r="IP48" s="36"/>
      <c r="IQ48" s="37"/>
      <c r="IR48" s="42">
        <f>IR47*(1-IR47)</f>
        <v>0.24894739569417096</v>
      </c>
      <c r="IS48" s="42">
        <f t="shared" ref="IS48" si="518">IS47*(1-IS47)</f>
        <v>0.23864297535298556</v>
      </c>
      <c r="IT48" s="36"/>
      <c r="IU48" s="37"/>
      <c r="IV48" s="42">
        <f>IV47*(1-IV47)</f>
        <v>0.23577909377524711</v>
      </c>
      <c r="IW48" s="42">
        <f t="shared" ref="IW48" si="519">IW47*(1-IW47)</f>
        <v>0.23938530097573257</v>
      </c>
      <c r="IX48" s="36"/>
      <c r="IY48" s="37"/>
      <c r="IZ48" s="42">
        <f>IZ47*(1-IZ47)</f>
        <v>0.2475872966394731</v>
      </c>
      <c r="JA48" s="42">
        <f t="shared" ref="JA48" si="520">JA47*(1-JA47)</f>
        <v>0.23528383484073623</v>
      </c>
      <c r="JB48" s="36"/>
      <c r="JC48" s="37"/>
      <c r="JD48" s="42">
        <f>JD47*(1-JD47)</f>
        <v>0.2438948663843227</v>
      </c>
      <c r="JE48" s="42">
        <f t="shared" ref="JE48" si="521">JE47*(1-JE47)</f>
        <v>0.23865127746448522</v>
      </c>
      <c r="JF48" s="36"/>
      <c r="JG48" s="37"/>
    </row>
    <row r="49" spans="2:267" x14ac:dyDescent="0.45">
      <c r="B49" s="164"/>
      <c r="C49" s="168"/>
      <c r="D49" s="113">
        <f t="shared" ref="D49:F49" si="522">D17-$F$6*D32</f>
        <v>-0.36926558511418023</v>
      </c>
      <c r="E49" s="114">
        <f t="shared" si="522"/>
        <v>1.8382507092108427</v>
      </c>
      <c r="F49" s="115">
        <f t="shared" si="522"/>
        <v>-2.2260357993968434</v>
      </c>
      <c r="G49" s="32"/>
      <c r="H49" s="49"/>
      <c r="I49" s="188"/>
      <c r="J49" s="99" t="s">
        <v>20</v>
      </c>
      <c r="K49" s="145"/>
      <c r="L49" s="100">
        <f>((O$7-L47)^2+(O$8-M47)^2)/2</f>
        <v>0.1720373126279103</v>
      </c>
      <c r="M49" s="36"/>
      <c r="N49" s="36"/>
      <c r="O49" s="37"/>
      <c r="P49" s="100">
        <f>((S$7-P47)^2+(S$8-Q47)^2)/2</f>
        <v>0.16135836546196197</v>
      </c>
      <c r="Q49" s="36"/>
      <c r="R49" s="36"/>
      <c r="S49" s="37"/>
      <c r="T49" s="100">
        <f>((W$7-T47)^2+(W$8-U47)^2)/2</f>
        <v>0.16857938691421845</v>
      </c>
      <c r="U49" s="36"/>
      <c r="V49" s="36"/>
      <c r="W49" s="37"/>
      <c r="X49" s="100">
        <f>((AA$7-X47)^2+(AA$8-Y47)^2)/2</f>
        <v>0.17593957808433891</v>
      </c>
      <c r="Y49" s="36"/>
      <c r="Z49" s="36"/>
      <c r="AA49" s="37"/>
      <c r="AB49" s="100">
        <f>((AE$7-AB47)^2+(AE$8-AC47)^2)/2</f>
        <v>0.22287391093384473</v>
      </c>
      <c r="AC49" s="36"/>
      <c r="AD49" s="36"/>
      <c r="AE49" s="37"/>
      <c r="AF49" s="100">
        <f>((AI$7-AF47)^2+(AI$8-AG47)^2)/2</f>
        <v>0.20016547219681061</v>
      </c>
      <c r="AG49" s="36"/>
      <c r="AH49" s="36"/>
      <c r="AI49" s="37"/>
      <c r="AJ49" s="100">
        <f>((AM$7-AJ47)^2+(AM$8-AK47)^2)/2</f>
        <v>0.25487375707325838</v>
      </c>
      <c r="AK49" s="36"/>
      <c r="AL49" s="36"/>
      <c r="AM49" s="37"/>
      <c r="AN49" s="100">
        <f>((AQ$7-AN47)^2+(AQ$8-AO47)^2)/2</f>
        <v>0.26104825851526869</v>
      </c>
      <c r="AO49" s="36"/>
      <c r="AP49" s="36"/>
      <c r="AQ49" s="37"/>
      <c r="AR49" s="100">
        <f>((AU$7-AR47)^2+(AU$8-AS47)^2)/2</f>
        <v>0.15930283451410898</v>
      </c>
      <c r="AS49" s="36"/>
      <c r="AT49" s="36"/>
      <c r="AU49" s="37"/>
      <c r="AV49" s="100">
        <f>((AY$7-AV47)^2+(AY$8-AW47)^2)/2</f>
        <v>0.22397574509497747</v>
      </c>
      <c r="AW49" s="36"/>
      <c r="AX49" s="36"/>
      <c r="AY49" s="37"/>
      <c r="AZ49" s="100">
        <f>((BC$7-AZ47)^2+(BC$8-BA47)^2)/2</f>
        <v>0.18337657063110635</v>
      </c>
      <c r="BA49" s="36"/>
      <c r="BB49" s="36"/>
      <c r="BC49" s="37"/>
      <c r="BD49" s="100">
        <f>((BG$7-BD47)^2+(BG$8-BE47)^2)/2</f>
        <v>0.16268729472462773</v>
      </c>
      <c r="BE49" s="36"/>
      <c r="BF49" s="36"/>
      <c r="BG49" s="37"/>
      <c r="BH49" s="100">
        <f>((BK$7-BH47)^2+(BK$8-BI47)^2)/2</f>
        <v>0.16124120918089677</v>
      </c>
      <c r="BI49" s="36"/>
      <c r="BJ49" s="36"/>
      <c r="BK49" s="37"/>
      <c r="BL49" s="100">
        <f>((BO$7-BL47)^2+(BO$8-BM47)^2)/2</f>
        <v>0.16637011281725406</v>
      </c>
      <c r="BM49" s="36"/>
      <c r="BN49" s="36"/>
      <c r="BO49" s="37"/>
      <c r="BP49" s="100">
        <f>((BS$7-BP47)^2+(BS$8-BQ47)^2)/2</f>
        <v>0.20222557724999507</v>
      </c>
      <c r="BQ49" s="36"/>
      <c r="BR49" s="36"/>
      <c r="BS49" s="37"/>
      <c r="BT49" s="100">
        <f>((BW$7-BT47)^2+(BW$8-BU47)^2)/2</f>
        <v>0.21891587012074593</v>
      </c>
      <c r="BU49" s="36"/>
      <c r="BV49" s="36"/>
      <c r="BW49" s="37"/>
      <c r="BX49" s="100">
        <f>((CA$7-BX47)^2+(CA$8-BY47)^2)/2</f>
        <v>0.2164864657582512</v>
      </c>
      <c r="BY49" s="36"/>
      <c r="BZ49" s="36"/>
      <c r="CA49" s="37"/>
      <c r="CB49" s="100">
        <f>((CE$7-CB47)^2+(CE$8-CC47)^2)/2</f>
        <v>0.16045676677219647</v>
      </c>
      <c r="CC49" s="36"/>
      <c r="CD49" s="36"/>
      <c r="CE49" s="37"/>
      <c r="CF49" s="100">
        <f>((CI$7-CF47)^2+(CI$8-CG47)^2)/2</f>
        <v>0.19087892757195071</v>
      </c>
      <c r="CG49" s="36"/>
      <c r="CH49" s="36"/>
      <c r="CI49" s="37"/>
      <c r="CJ49" s="100">
        <f>((CM$7-CJ47)^2+(CM$8-CK47)^2)/2</f>
        <v>0.18488847477743534</v>
      </c>
      <c r="CK49" s="36"/>
      <c r="CL49" s="36"/>
      <c r="CM49" s="37"/>
      <c r="CN49" s="100">
        <f>((CQ$7-CN47)^2+(CQ$8-CO47)^2)/2</f>
        <v>0.19417284700217013</v>
      </c>
      <c r="CO49" s="36"/>
      <c r="CP49" s="36"/>
      <c r="CQ49" s="37"/>
      <c r="CR49" s="100">
        <f>((CU$7-CR47)^2+(CU$8-CS47)^2)/2</f>
        <v>0.18762852449584788</v>
      </c>
      <c r="CS49" s="36"/>
      <c r="CT49" s="36"/>
      <c r="CU49" s="37"/>
      <c r="CV49" s="100">
        <f>((CY$7-CV47)^2+(CY$8-CW47)^2)/2</f>
        <v>0.19983684475560143</v>
      </c>
      <c r="CW49" s="36"/>
      <c r="CX49" s="36"/>
      <c r="CY49" s="37"/>
      <c r="CZ49" s="100">
        <f>((DC$7-CZ47)^2+(DC$8-DA47)^2)/2</f>
        <v>0.15594253076916753</v>
      </c>
      <c r="DA49" s="36"/>
      <c r="DB49" s="36"/>
      <c r="DC49" s="37"/>
      <c r="DD49" s="100">
        <f>((DG$7-DD47)^2+(DG$8-DE47)^2)/2</f>
        <v>0.2072180127657525</v>
      </c>
      <c r="DE49" s="36"/>
      <c r="DF49" s="36"/>
      <c r="DG49" s="37"/>
      <c r="DH49" s="100">
        <f>((DK$7-DH47)^2+(DK$8-DI47)^2)/2</f>
        <v>0.16542298438716488</v>
      </c>
      <c r="DI49" s="36"/>
      <c r="DJ49" s="36"/>
      <c r="DK49" s="37"/>
      <c r="DL49" s="100">
        <f>((DO$7-DL47)^2+(DO$8-DM47)^2)/2</f>
        <v>0.1922967007432759</v>
      </c>
      <c r="DM49" s="36"/>
      <c r="DN49" s="36"/>
      <c r="DO49" s="37"/>
      <c r="DP49" s="100">
        <f>((DS$7-DP47)^2+(DS$8-DQ47)^2)/2</f>
        <v>0.21073120840913884</v>
      </c>
      <c r="DQ49" s="36"/>
      <c r="DR49" s="36"/>
      <c r="DS49" s="37"/>
      <c r="DT49" s="100">
        <f>((DW$7-DT47)^2+(DW$8-DU47)^2)/2</f>
        <v>0.1658054507980149</v>
      </c>
      <c r="DU49" s="36"/>
      <c r="DV49" s="36"/>
      <c r="DW49" s="37"/>
      <c r="DX49" s="100">
        <f>((EA$7-DX47)^2+(EA$8-DY47)^2)/2</f>
        <v>0.2355308959737912</v>
      </c>
      <c r="DY49" s="36"/>
      <c r="DZ49" s="36"/>
      <c r="EA49" s="37"/>
      <c r="EB49" s="100">
        <f>((EE$7-EB47)^2+(EE$8-EC47)^2)/2</f>
        <v>0.16620454870685097</v>
      </c>
      <c r="EC49" s="36"/>
      <c r="ED49" s="36"/>
      <c r="EE49" s="37"/>
      <c r="EF49" s="100">
        <f>((EI$7-EF47)^2+(EI$8-EG47)^2)/2</f>
        <v>0.21265252259274314</v>
      </c>
      <c r="EG49" s="36"/>
      <c r="EH49" s="36"/>
      <c r="EI49" s="37"/>
      <c r="EJ49" s="100">
        <f>((EM$7-EJ47)^2+(EM$8-EK47)^2)/2</f>
        <v>0.24822045249056601</v>
      </c>
      <c r="EK49" s="36"/>
      <c r="EL49" s="36"/>
      <c r="EM49" s="37"/>
      <c r="EN49" s="100">
        <f>((EQ$7-EN47)^2+(EQ$8-EO47)^2)/2</f>
        <v>0.23221931114350686</v>
      </c>
      <c r="EO49" s="36"/>
      <c r="EP49" s="36"/>
      <c r="EQ49" s="37"/>
      <c r="ER49" s="100">
        <f>((EU$7-ER47)^2+(EU$8-ES47)^2)/2</f>
        <v>0.24822045249056601</v>
      </c>
      <c r="ES49" s="36"/>
      <c r="ET49" s="36"/>
      <c r="EU49" s="37"/>
      <c r="EV49" s="100">
        <f>((EY$7-EV47)^2+(EY$8-EW47)^2)/2</f>
        <v>0.29944775779153487</v>
      </c>
      <c r="EW49" s="36"/>
      <c r="EX49" s="36"/>
      <c r="EY49" s="37"/>
      <c r="EZ49" s="100">
        <f>((FC$7-EZ47)^2+(FC$8-FA47)^2)/2</f>
        <v>0.18552445424263886</v>
      </c>
      <c r="FA49" s="36"/>
      <c r="FB49" s="36"/>
      <c r="FC49" s="37"/>
      <c r="FD49" s="100">
        <f>((FG$7-FD47)^2+(FG$8-FE47)^2)/2</f>
        <v>0.28008701620761861</v>
      </c>
      <c r="FE49" s="36"/>
      <c r="FF49" s="36"/>
      <c r="FG49" s="37"/>
      <c r="FH49" s="100">
        <f>((FK$7-FH47)^2+(FK$8-FI47)^2)/2</f>
        <v>0.16210943341148495</v>
      </c>
      <c r="FI49" s="36"/>
      <c r="FJ49" s="36"/>
      <c r="FK49" s="37"/>
      <c r="FL49" s="100">
        <f>((FO$7-FL47)^2+(FO$8-FM47)^2)/2</f>
        <v>0.21563798944474633</v>
      </c>
      <c r="FM49" s="36"/>
      <c r="FN49" s="36"/>
      <c r="FO49" s="37"/>
      <c r="FP49" s="100">
        <f>((FS$7-FP47)^2+(FS$8-FQ47)^2)/2</f>
        <v>0.32061140194092069</v>
      </c>
      <c r="FQ49" s="36"/>
      <c r="FR49" s="36"/>
      <c r="FS49" s="37"/>
      <c r="FT49" s="100">
        <f>((FW$7-FT47)^2+(FW$8-FU47)^2)/2</f>
        <v>0.22592894083033932</v>
      </c>
      <c r="FU49" s="36"/>
      <c r="FV49" s="36"/>
      <c r="FW49" s="37"/>
      <c r="FX49" s="100">
        <f>((GA$7-FX47)^2+(GA$8-FY47)^2)/2</f>
        <v>0.2878834400889374</v>
      </c>
      <c r="FY49" s="36"/>
      <c r="FZ49" s="36"/>
      <c r="GA49" s="37"/>
      <c r="GB49" s="100">
        <f>((GE$7-GB47)^2+(GE$8-GC47)^2)/2</f>
        <v>0.21504045410248945</v>
      </c>
      <c r="GC49" s="36"/>
      <c r="GD49" s="36"/>
      <c r="GE49" s="37"/>
      <c r="GF49" s="100">
        <f>((GI$7-GF47)^2+(GI$8-GG47)^2)/2</f>
        <v>0.36294369308557156</v>
      </c>
      <c r="GG49" s="36"/>
      <c r="GH49" s="36"/>
      <c r="GI49" s="37"/>
      <c r="GJ49" s="100">
        <f>((GM$7-GJ47)^2+(GM$8-GK47)^2)/2</f>
        <v>0.27901449449336735</v>
      </c>
      <c r="GK49" s="36"/>
      <c r="GL49" s="36"/>
      <c r="GM49" s="37"/>
      <c r="GN49" s="100">
        <f>((GQ$7-GN47)^2+(GQ$8-GO47)^2)/2</f>
        <v>0.23929223466947658</v>
      </c>
      <c r="GO49" s="36"/>
      <c r="GP49" s="36"/>
      <c r="GQ49" s="37"/>
      <c r="GR49" s="100">
        <f>((GU$7-GR47)^2+(GU$8-GS47)^2)/2</f>
        <v>0.20912696947128601</v>
      </c>
      <c r="GS49" s="36"/>
      <c r="GT49" s="36"/>
      <c r="GU49" s="37"/>
      <c r="GV49" s="100">
        <f>((GY$7-GV47)^2+(GY$8-GW47)^2)/2</f>
        <v>0.23221931114350686</v>
      </c>
      <c r="GW49" s="36"/>
      <c r="GX49" s="36"/>
      <c r="GY49" s="37"/>
      <c r="GZ49" s="100">
        <f>((HC$7-GZ47)^2+(HC$8-HA47)^2)/2</f>
        <v>0.21176890839601081</v>
      </c>
      <c r="HA49" s="36"/>
      <c r="HB49" s="36"/>
      <c r="HC49" s="37"/>
      <c r="HD49" s="100">
        <f>((HG$7-HD47)^2+(HG$8-HE47)^2)/2</f>
        <v>0.2621035805399396</v>
      </c>
      <c r="HE49" s="36"/>
      <c r="HF49" s="36"/>
      <c r="HG49" s="37"/>
      <c r="HH49" s="100">
        <f>((HK$7-HH47)^2+(HK$8-HI47)^2)/2</f>
        <v>0.23774140081120043</v>
      </c>
      <c r="HI49" s="36"/>
      <c r="HJ49" s="36"/>
      <c r="HK49" s="37"/>
      <c r="HL49" s="100">
        <f>((HO$7-HL47)^2+(HO$8-HM47)^2)/2</f>
        <v>0.3313872344728368</v>
      </c>
      <c r="HM49" s="36"/>
      <c r="HN49" s="36"/>
      <c r="HO49" s="37"/>
      <c r="HP49" s="100">
        <f>((HS$7-HP47)^2+(HS$8-HQ47)^2)/2</f>
        <v>0.25925423464235359</v>
      </c>
      <c r="HQ49" s="36"/>
      <c r="HR49" s="36"/>
      <c r="HS49" s="37"/>
      <c r="HT49" s="100">
        <f>((HW$7-HT47)^2+(HW$8-HU47)^2)/2</f>
        <v>0.27606841840332774</v>
      </c>
      <c r="HU49" s="36"/>
      <c r="HV49" s="36"/>
      <c r="HW49" s="37"/>
      <c r="HX49" s="100">
        <f>((IA$7-HX47)^2+(IA$8-HY47)^2)/2</f>
        <v>0.21844443158289609</v>
      </c>
      <c r="HY49" s="36"/>
      <c r="HZ49" s="36"/>
      <c r="IA49" s="37"/>
      <c r="IB49" s="100">
        <f>((IE$7-IB47)^2+(IE$8-IC47)^2)/2</f>
        <v>0.15953203254422024</v>
      </c>
      <c r="IC49" s="36"/>
      <c r="ID49" s="36"/>
      <c r="IE49" s="37"/>
      <c r="IF49" s="100">
        <f>((II$7-IF47)^2+(II$8-IG47)^2)/2</f>
        <v>0.33505884690900078</v>
      </c>
      <c r="IG49" s="36"/>
      <c r="IH49" s="36"/>
      <c r="II49" s="37"/>
      <c r="IJ49" s="100">
        <f>((IM$7-IJ47)^2+(IM$8-IK47)^2)/2</f>
        <v>0.32567671183093672</v>
      </c>
      <c r="IK49" s="36"/>
      <c r="IL49" s="36"/>
      <c r="IM49" s="37"/>
      <c r="IN49" s="100">
        <f>((IQ$7-IN47)^2+(IQ$8-IO47)^2)/2</f>
        <v>0.25832611965803565</v>
      </c>
      <c r="IO49" s="36"/>
      <c r="IP49" s="36"/>
      <c r="IQ49" s="37"/>
      <c r="IR49" s="100">
        <f>((IU$7-IR47)^2+(IU$8-IS47)^2)/2</f>
        <v>0.21914207545176773</v>
      </c>
      <c r="IS49" s="36"/>
      <c r="IT49" s="36"/>
      <c r="IU49" s="37"/>
      <c r="IV49" s="100">
        <f>((IY$7-IV47)^2+(IY$8-IW47)^2)/2</f>
        <v>0.25430591275789693</v>
      </c>
      <c r="IW49" s="36"/>
      <c r="IX49" s="36"/>
      <c r="IY49" s="37"/>
      <c r="IZ49" s="100">
        <f>((JC$7-IZ47)^2+(JC$8-JA47)^2)/2</f>
        <v>0.34377917379940415</v>
      </c>
      <c r="JA49" s="36"/>
      <c r="JB49" s="36"/>
      <c r="JC49" s="37"/>
      <c r="JD49" s="100">
        <f>((JG$7-JD47)^2+(JG$8-JE47)^2)/2</f>
        <v>0.35105979688102984</v>
      </c>
      <c r="JE49" s="36"/>
      <c r="JF49" s="36"/>
      <c r="JG49" s="37"/>
    </row>
    <row r="50" spans="2:267" ht="18" x14ac:dyDescent="0.45">
      <c r="B50" s="164"/>
      <c r="C50" s="166">
        <v>3</v>
      </c>
      <c r="D50" s="110">
        <f t="shared" ref="D50:G50" si="523">D18-$F$6*D33</f>
        <v>0.75267001117888954</v>
      </c>
      <c r="E50" s="111">
        <f t="shared" si="523"/>
        <v>-1.2298038900610682</v>
      </c>
      <c r="F50" s="112">
        <f t="shared" si="523"/>
        <v>1.2389906387518472</v>
      </c>
      <c r="G50" s="122">
        <f t="shared" si="523"/>
        <v>-0.98213074858216709</v>
      </c>
      <c r="H50" s="49"/>
      <c r="I50" s="194" t="s">
        <v>57</v>
      </c>
      <c r="J50" s="189" t="s">
        <v>42</v>
      </c>
      <c r="K50" s="93" t="s">
        <v>6</v>
      </c>
      <c r="L50" s="42">
        <f>L47-O$7</f>
        <v>-0.45620184856988188</v>
      </c>
      <c r="M50" s="42">
        <f>M47-O$8</f>
        <v>0.36872008165713349</v>
      </c>
      <c r="N50" s="36"/>
      <c r="O50" s="37"/>
      <c r="P50" s="42">
        <f>P47-S$7</f>
        <v>-0.46971610707249756</v>
      </c>
      <c r="Q50" s="42">
        <f>Q47-S$8</f>
        <v>0.31950510118084491</v>
      </c>
      <c r="R50" s="36"/>
      <c r="S50" s="37"/>
      <c r="T50" s="42">
        <f>T47-W$7</f>
        <v>-0.49455455848579843</v>
      </c>
      <c r="U50" s="42">
        <f>U47-W$8</f>
        <v>0.30426068183278931</v>
      </c>
      <c r="V50" s="36"/>
      <c r="W50" s="37"/>
      <c r="X50" s="42">
        <f>X47-AA$7</f>
        <v>-0.43453133253619203</v>
      </c>
      <c r="Y50" s="42">
        <f>Y47-AA$8</f>
        <v>0.40380896128367322</v>
      </c>
      <c r="Z50" s="36"/>
      <c r="AA50" s="37"/>
      <c r="AB50" s="42">
        <f>AB47-AE$7</f>
        <v>-0.44428000265205392</v>
      </c>
      <c r="AC50" s="42">
        <f>AC47-AE$8</f>
        <v>0.49836041286520788</v>
      </c>
      <c r="AD50" s="36"/>
      <c r="AE50" s="37"/>
      <c r="AF50" s="42">
        <f>AF47-AI$7</f>
        <v>-0.5352777604064427</v>
      </c>
      <c r="AG50" s="42">
        <f>AG47-AI$8</f>
        <v>0.33735539658924102</v>
      </c>
      <c r="AH50" s="36"/>
      <c r="AI50" s="37"/>
      <c r="AJ50" s="42">
        <f>AJ47-AM$7</f>
        <v>-0.61767487685481859</v>
      </c>
      <c r="AK50" s="42">
        <f>AK47-AM$8</f>
        <v>0.35808554934387044</v>
      </c>
      <c r="AL50" s="36"/>
      <c r="AM50" s="37"/>
      <c r="AN50" s="42">
        <f>AN47-AQ$7</f>
        <v>-0.59403713323701235</v>
      </c>
      <c r="AO50" s="42">
        <f>AO47-AQ$8</f>
        <v>0.41135921208365989</v>
      </c>
      <c r="AP50" s="36"/>
      <c r="AQ50" s="37"/>
      <c r="AR50" s="42">
        <f>AR47-AU$7</f>
        <v>-0.44950082414134562</v>
      </c>
      <c r="AS50" s="42">
        <f>AS47-AU$8</f>
        <v>0.34140105173310326</v>
      </c>
      <c r="AT50" s="36"/>
      <c r="AU50" s="37"/>
      <c r="AV50" s="42">
        <f>AV47-AY$7</f>
        <v>-0.5084853031410792</v>
      </c>
      <c r="AW50" s="42">
        <f>AW47-AY$8</f>
        <v>0.43519442399860742</v>
      </c>
      <c r="AX50" s="36"/>
      <c r="AY50" s="37"/>
      <c r="AZ50" s="42">
        <f>AZ47-BC$7</f>
        <v>-0.4439233839438057</v>
      </c>
      <c r="BA50" s="42">
        <f>BA47-BC$8</f>
        <v>0.41192859872809651</v>
      </c>
      <c r="BB50" s="36"/>
      <c r="BC50" s="37"/>
      <c r="BD50" s="42">
        <f>BD47-BG$7</f>
        <v>-0.45335012630764571</v>
      </c>
      <c r="BE50" s="42">
        <f>BE47-BG$8</f>
        <v>0.34619106346943324</v>
      </c>
      <c r="BF50" s="36"/>
      <c r="BG50" s="37"/>
      <c r="BH50" s="42">
        <f>BH47-BK$7</f>
        <v>-0.46929926319255466</v>
      </c>
      <c r="BI50" s="42">
        <f>BI47-BK$8</f>
        <v>0.31975087166217209</v>
      </c>
      <c r="BJ50" s="36"/>
      <c r="BK50" s="37"/>
      <c r="BL50" s="42">
        <f>BL47-BO$7</f>
        <v>-0.4424607718477358</v>
      </c>
      <c r="BM50" s="42">
        <f>BM47-BO$8</f>
        <v>0.37009281404860328</v>
      </c>
      <c r="BN50" s="36"/>
      <c r="BO50" s="37"/>
      <c r="BP50" s="42">
        <f>BP47-BS$7</f>
        <v>-0.43805608505559235</v>
      </c>
      <c r="BQ50" s="42">
        <f>BQ47-BS$8</f>
        <v>0.4610401510126399</v>
      </c>
      <c r="BR50" s="36"/>
      <c r="BS50" s="37"/>
      <c r="BT50" s="42">
        <f>BT47-BW$7</f>
        <v>-0.44249999116775607</v>
      </c>
      <c r="BU50" s="42">
        <f>BU47-BW$8</f>
        <v>0.49196087045417303</v>
      </c>
      <c r="BV50" s="36"/>
      <c r="BW50" s="37"/>
      <c r="BX50" s="42">
        <f>BX47-CA$7</f>
        <v>-0.47313006027047355</v>
      </c>
      <c r="BY50" s="42">
        <f>BY47-CA$8</f>
        <v>0.4572973623201434</v>
      </c>
      <c r="BZ50" s="36"/>
      <c r="CA50" s="37"/>
      <c r="CB50" s="42">
        <f>CB47-CE$7</f>
        <v>-0.45740715941225207</v>
      </c>
      <c r="CC50" s="42">
        <f>CC47-CE$8</f>
        <v>0.33420386602013979</v>
      </c>
      <c r="CD50" s="36"/>
      <c r="CE50" s="37"/>
      <c r="CF50" s="42">
        <f>CF47-CI$7</f>
        <v>-0.53960300590106969</v>
      </c>
      <c r="CG50" s="42">
        <f>CG47-CI$8</f>
        <v>0.30097583153208762</v>
      </c>
      <c r="CH50" s="36"/>
      <c r="CI50" s="37"/>
      <c r="CJ50" s="42">
        <f>CJ47-CM$7</f>
        <v>-0.44812606021193224</v>
      </c>
      <c r="CK50" s="42">
        <f>CK47-CM$8</f>
        <v>0.41104742270667793</v>
      </c>
      <c r="CL50" s="36"/>
      <c r="CM50" s="37"/>
      <c r="CN50" s="42">
        <f>CN47-CQ$7</f>
        <v>-0.49713463627189891</v>
      </c>
      <c r="CO50" s="42">
        <f>CO47-CQ$8</f>
        <v>0.37576967336807138</v>
      </c>
      <c r="CP50" s="36"/>
      <c r="CQ50" s="37"/>
      <c r="CR50" s="42">
        <f>CR47-CU$7</f>
        <v>-0.45222396027662304</v>
      </c>
      <c r="CS50" s="42">
        <f>CS47-CU$8</f>
        <v>0.41321972211333646</v>
      </c>
      <c r="CT50" s="36"/>
      <c r="CU50" s="37"/>
      <c r="CV50" s="42">
        <f>CV47-CY$7</f>
        <v>-0.50069990234816708</v>
      </c>
      <c r="CW50" s="42">
        <f>CW47-CY$8</f>
        <v>0.38597059123686972</v>
      </c>
      <c r="CX50" s="36"/>
      <c r="CY50" s="37"/>
      <c r="CZ50" s="42">
        <f>CZ47-DC$7</f>
        <v>-0.47145688833815824</v>
      </c>
      <c r="DA50" s="42">
        <f>DA47-DC$8</f>
        <v>0.29935508009191436</v>
      </c>
      <c r="DB50" s="36"/>
      <c r="DC50" s="37"/>
      <c r="DD50" s="42">
        <f>DD47-DG$7</f>
        <v>-0.57168899676789531</v>
      </c>
      <c r="DE50" s="42">
        <f>DE47-DG$8</f>
        <v>0.2959860072807875</v>
      </c>
      <c r="DF50" s="36"/>
      <c r="DG50" s="37"/>
      <c r="DH50" s="42">
        <f>DH47-DK$7</f>
        <v>-0.45921207684890419</v>
      </c>
      <c r="DI50" s="42">
        <f>DI47-DK$8</f>
        <v>0.34636720002108434</v>
      </c>
      <c r="DJ50" s="36"/>
      <c r="DK50" s="37"/>
      <c r="DL50" s="42">
        <f>DL47-DO$7</f>
        <v>-0.52421220354540266</v>
      </c>
      <c r="DM50" s="42">
        <f>DM47-DO$8</f>
        <v>0.3313532362006219</v>
      </c>
      <c r="DN50" s="36"/>
      <c r="DO50" s="37"/>
      <c r="DP50" s="42">
        <f>DP47-DS$7</f>
        <v>-0.53859138581620458</v>
      </c>
      <c r="DQ50" s="42">
        <f>DQ47-DS$8</f>
        <v>0.36246618593029883</v>
      </c>
      <c r="DR50" s="36"/>
      <c r="DS50" s="37"/>
      <c r="DT50" s="42">
        <f>DT47-DW$7</f>
        <v>-0.49658450610478377</v>
      </c>
      <c r="DU50" s="42">
        <f>DU47-DW$8</f>
        <v>0.29157285520551768</v>
      </c>
      <c r="DV50" s="36"/>
      <c r="DW50" s="37"/>
      <c r="DX50" s="42">
        <f>DX47-EA$7</f>
        <v>-0.6157157477433417</v>
      </c>
      <c r="DY50" s="42">
        <f>DY47-EA$8</f>
        <v>0.30324232872150286</v>
      </c>
      <c r="DZ50" s="36"/>
      <c r="EA50" s="37"/>
      <c r="EB50" s="42">
        <f>EB47-EE$7</f>
        <v>-0.47886995594834991</v>
      </c>
      <c r="EC50" s="42">
        <f>EC47-EE$8</f>
        <v>0.32108046141695912</v>
      </c>
      <c r="ED50" s="36"/>
      <c r="EE50" s="37"/>
      <c r="EF50" s="42">
        <f>EF47-EI$7</f>
        <v>-0.56732855869638721</v>
      </c>
      <c r="EG50" s="42">
        <f>EG47-EI$8</f>
        <v>0.32162610539719283</v>
      </c>
      <c r="EH50" s="36"/>
      <c r="EI50" s="37"/>
      <c r="EJ50" s="42">
        <f>EJ47-EM$7</f>
        <v>0.50111107044796521</v>
      </c>
      <c r="EK50" s="42">
        <f>EK47-EM$8</f>
        <v>-0.49530657178723814</v>
      </c>
      <c r="EL50" s="36"/>
      <c r="EM50" s="37"/>
      <c r="EN50" s="42">
        <f>EN47-EQ$7</f>
        <v>0.53786632228975884</v>
      </c>
      <c r="EO50" s="42">
        <f>EO47-EQ$8</f>
        <v>-0.41849544995555565</v>
      </c>
      <c r="EP50" s="36"/>
      <c r="EQ50" s="37"/>
      <c r="ER50" s="42">
        <f>ER47-EU$7</f>
        <v>0.50111107044796521</v>
      </c>
      <c r="ES50" s="42">
        <f>ES47-EU$8</f>
        <v>-0.49530657178723814</v>
      </c>
      <c r="ET50" s="36"/>
      <c r="EU50" s="37"/>
      <c r="EV50" s="42">
        <f>EV47-EY$7</f>
        <v>0.45490832586016311</v>
      </c>
      <c r="EW50" s="42">
        <f>EW47-EY$8</f>
        <v>-0.62606224183077308</v>
      </c>
      <c r="EX50" s="36"/>
      <c r="EY50" s="37"/>
      <c r="EZ50" s="42">
        <f>EZ47-FC$7</f>
        <v>0.37003386163765262</v>
      </c>
      <c r="FA50" s="42">
        <f>FA47-FC$8</f>
        <v>-0.48386346186378271</v>
      </c>
      <c r="FB50" s="36"/>
      <c r="FC50" s="37"/>
      <c r="FD50" s="42">
        <f>FD47-FG$7</f>
        <v>0.49124849127890735</v>
      </c>
      <c r="FE50" s="42">
        <f>FE47-FG$8</f>
        <v>-0.56466711630077637</v>
      </c>
      <c r="FF50" s="36"/>
      <c r="FG50" s="37"/>
      <c r="FH50" s="42">
        <f>FH47-FK$7</f>
        <v>0.40194819080764194</v>
      </c>
      <c r="FI50" s="42">
        <f>FI47-FK$8</f>
        <v>-0.40330697828011031</v>
      </c>
      <c r="FJ50" s="36"/>
      <c r="FK50" s="37"/>
      <c r="FL50" s="42">
        <f>FL47-FO$7</f>
        <v>0.35654728197616975</v>
      </c>
      <c r="FM50" s="42">
        <f>FM47-FO$8</f>
        <v>-0.5514979733461387</v>
      </c>
      <c r="FN50" s="36"/>
      <c r="FO50" s="37"/>
      <c r="FP50" s="42">
        <f>FP47-FS$7</f>
        <v>0.52155539056576716</v>
      </c>
      <c r="FQ50" s="42">
        <f>FQ47-FS$8</f>
        <v>-0.60762058758211235</v>
      </c>
      <c r="FR50" s="36"/>
      <c r="FS50" s="37"/>
      <c r="FT50" s="42">
        <f>FT47-FW$7</f>
        <v>0.48748024399705603</v>
      </c>
      <c r="FU50" s="42">
        <f>FU47-FW$8</f>
        <v>-0.46284003000307716</v>
      </c>
      <c r="FV50" s="36"/>
      <c r="FW50" s="37"/>
      <c r="FX50" s="42">
        <f>FX47-GA$7</f>
        <v>0.53980926016635089</v>
      </c>
      <c r="FY50" s="42">
        <f>FY47-GA$8</f>
        <v>-0.53326620258228608</v>
      </c>
      <c r="FZ50" s="36"/>
      <c r="GA50" s="37"/>
      <c r="GB50" s="42">
        <f>GB47-GE$7</f>
        <v>0.51855774428776602</v>
      </c>
      <c r="GC50" s="42">
        <f>GC47-GE$8</f>
        <v>-0.40147076362315948</v>
      </c>
      <c r="GD50" s="36"/>
      <c r="GE50" s="37"/>
      <c r="GF50" s="42">
        <f>GF47-GI$7</f>
        <v>0.5012269239353111</v>
      </c>
      <c r="GG50" s="42">
        <f>GG47-GI$8</f>
        <v>-0.68895497450376897</v>
      </c>
      <c r="GH50" s="36"/>
      <c r="GI50" s="37"/>
      <c r="GJ50" s="42">
        <f>GJ47-GM$7</f>
        <v>0.45364811043812719</v>
      </c>
      <c r="GK50" s="42">
        <f>GK47-GM$8</f>
        <v>-0.59349168560532628</v>
      </c>
      <c r="GL50" s="36"/>
      <c r="GM50" s="37"/>
      <c r="GN50" s="42">
        <f>GN47-GQ$7</f>
        <v>0.33198870357139315</v>
      </c>
      <c r="GO50" s="42">
        <f>GO47-GQ$8</f>
        <v>-0.60693325006951038</v>
      </c>
      <c r="GP50" s="36"/>
      <c r="GQ50" s="37"/>
      <c r="GR50" s="42">
        <f>GR47-GU$7</f>
        <v>0.41896059511084105</v>
      </c>
      <c r="GS50" s="42">
        <f>GS47-GU$8</f>
        <v>-0.49267226295676714</v>
      </c>
      <c r="GT50" s="36"/>
      <c r="GU50" s="37"/>
      <c r="GV50" s="42">
        <f>GV47-GY$7</f>
        <v>0.53786632228975884</v>
      </c>
      <c r="GW50" s="42">
        <f>GW47-GY$8</f>
        <v>-0.41849544995555565</v>
      </c>
      <c r="GX50" s="36"/>
      <c r="GY50" s="37"/>
      <c r="GZ50" s="42">
        <f>GZ47-HC$7</f>
        <v>0.46480831409328321</v>
      </c>
      <c r="HA50" s="42">
        <f>HA47-HC$8</f>
        <v>-0.45551185269077399</v>
      </c>
      <c r="HB50" s="36"/>
      <c r="HC50" s="37"/>
      <c r="HD50" s="42">
        <f>HD47-HG$7</f>
        <v>0.59400188383584329</v>
      </c>
      <c r="HE50" s="42">
        <f>HE47-HG$8</f>
        <v>-0.41396729711336921</v>
      </c>
      <c r="HF50" s="36"/>
      <c r="HG50" s="37"/>
      <c r="HH50" s="42">
        <f>HH47-HK$7</f>
        <v>0.5076073390992778</v>
      </c>
      <c r="HI50" s="42">
        <f>HI47-HK$8</f>
        <v>-0.46670932164994483</v>
      </c>
      <c r="HJ50" s="36"/>
      <c r="HK50" s="37"/>
      <c r="HL50" s="42">
        <f>HL47-HO$7</f>
        <v>0.53544248995136245</v>
      </c>
      <c r="HM50" s="42">
        <f>HM47-HO$8</f>
        <v>-0.61325020089712057</v>
      </c>
      <c r="HN50" s="36"/>
      <c r="HO50" s="37"/>
      <c r="HP50" s="42">
        <f>HP47-HS$7</f>
        <v>0.54408499154385481</v>
      </c>
      <c r="HQ50" s="42">
        <f>HQ47-HS$8</f>
        <v>-0.47167784690552361</v>
      </c>
      <c r="HR50" s="36"/>
      <c r="HS50" s="37"/>
      <c r="HT50" s="42">
        <f>HT47-HW$7</f>
        <v>0.34177830749003951</v>
      </c>
      <c r="HU50" s="42">
        <f>HU47-HW$8</f>
        <v>-0.6597911982861695</v>
      </c>
      <c r="HV50" s="36"/>
      <c r="HW50" s="37"/>
      <c r="HX50" s="42">
        <f>HX47-IA$7</f>
        <v>0.56013190505862898</v>
      </c>
      <c r="HY50" s="42">
        <f>HY47-IA$8</f>
        <v>-0.35091467923297714</v>
      </c>
      <c r="HZ50" s="36"/>
      <c r="IA50" s="37"/>
      <c r="IB50" s="42">
        <f>IB47-IE$7</f>
        <v>0.35486533385797159</v>
      </c>
      <c r="IC50" s="42">
        <f>IC47-IE$8</f>
        <v>-0.43947088631024334</v>
      </c>
      <c r="ID50" s="36"/>
      <c r="IE50" s="37"/>
      <c r="IF50" s="42">
        <f>IF47-II$7</f>
        <v>0.5086332852557427</v>
      </c>
      <c r="IG50" s="42">
        <f>IG47-II$8</f>
        <v>-0.64141240629407215</v>
      </c>
      <c r="IH50" s="36"/>
      <c r="II50" s="37"/>
      <c r="IJ50" s="42">
        <f>IJ47-IM$7</f>
        <v>0.46411347744614839</v>
      </c>
      <c r="IK50" s="42">
        <f>IK47-IM$8</f>
        <v>-0.66026669135639193</v>
      </c>
      <c r="IL50" s="36"/>
      <c r="IM50" s="37"/>
      <c r="IN50" s="42">
        <f>IN47-IQ$7</f>
        <v>0.49449192507272594</v>
      </c>
      <c r="IO50" s="42">
        <f>IO47-IQ$8</f>
        <v>-0.52166078571610197</v>
      </c>
      <c r="IP50" s="36"/>
      <c r="IQ50" s="37"/>
      <c r="IR50" s="42">
        <f>IR47-IU$7</f>
        <v>0.53244386391644882</v>
      </c>
      <c r="IS50" s="42">
        <f>IS47-IU$8</f>
        <v>-0.39343065803424315</v>
      </c>
      <c r="IT50" s="36"/>
      <c r="IU50" s="37"/>
      <c r="IV50" s="42">
        <f>IV47-IY$7</f>
        <v>0.38074855881477615</v>
      </c>
      <c r="IW50" s="42">
        <f>IW47-IY$8</f>
        <v>-0.60302766145199738</v>
      </c>
      <c r="IX50" s="36"/>
      <c r="IY50" s="37"/>
      <c r="IZ50" s="42">
        <f>IZ47-JC$7</f>
        <v>0.54911927687300488</v>
      </c>
      <c r="JA50" s="42">
        <f>JA47-JC$8</f>
        <v>-0.62131020220601285</v>
      </c>
      <c r="JB50" s="36"/>
      <c r="JC50" s="37"/>
      <c r="JD50" s="42">
        <f>JD47-JG$7</f>
        <v>0.57813535445416053</v>
      </c>
      <c r="JE50" s="42">
        <f>JE47-JG$8</f>
        <v>-0.60653038315670704</v>
      </c>
      <c r="JF50" s="36"/>
      <c r="JG50" s="37"/>
    </row>
    <row r="51" spans="2:267" ht="18" x14ac:dyDescent="0.45">
      <c r="B51" s="164"/>
      <c r="C51" s="167"/>
      <c r="D51" s="113">
        <f t="shared" ref="D51:F51" si="524">D19-$F$6*D34</f>
        <v>5.4007159123139324E-2</v>
      </c>
      <c r="E51" s="114">
        <f t="shared" si="524"/>
        <v>8.6547510206416711E-3</v>
      </c>
      <c r="F51" s="115">
        <f t="shared" si="524"/>
        <v>-0.72589957719802167</v>
      </c>
      <c r="G51" s="30"/>
      <c r="H51" s="49"/>
      <c r="I51" s="188"/>
      <c r="J51" s="191"/>
      <c r="K51" s="93" t="s">
        <v>0</v>
      </c>
      <c r="L51" s="42">
        <f>L50*L48</f>
        <v>-0.1131753401414605</v>
      </c>
      <c r="M51" s="42">
        <f>M50*M48</f>
        <v>8.5825344785438643E-2</v>
      </c>
      <c r="N51" s="36"/>
      <c r="O51" s="37"/>
      <c r="P51" s="42">
        <f>P50*P48</f>
        <v>-0.11699824347005433</v>
      </c>
      <c r="Q51" s="42">
        <f>Q50*Q48</f>
        <v>6.9467307591191838E-2</v>
      </c>
      <c r="R51" s="36"/>
      <c r="S51" s="37"/>
      <c r="T51" s="42">
        <f>T50*T48</f>
        <v>-0.12362397467757669</v>
      </c>
      <c r="U51" s="42">
        <f>U50*U48</f>
        <v>6.4407762999885682E-2</v>
      </c>
      <c r="V51" s="36"/>
      <c r="W51" s="37"/>
      <c r="X51" s="42">
        <f>X50*X48</f>
        <v>-0.10677036821894324</v>
      </c>
      <c r="Y51" s="42">
        <f>Y50*Y48</f>
        <v>9.7215910712444314E-2</v>
      </c>
      <c r="Z51" s="36"/>
      <c r="AA51" s="37"/>
      <c r="AB51" s="42">
        <f>AB50*AB48</f>
        <v>-0.10969063649533228</v>
      </c>
      <c r="AC51" s="42">
        <f>AC50*AC48</f>
        <v>0.12458876350092918</v>
      </c>
      <c r="AD51" s="36"/>
      <c r="AE51" s="37"/>
      <c r="AF51" s="42">
        <f>AF50*AF48</f>
        <v>-0.1331532760202018</v>
      </c>
      <c r="AG51" s="42">
        <f>AG50*AG48</f>
        <v>7.5414696761154823E-2</v>
      </c>
      <c r="AH51" s="36"/>
      <c r="AI51" s="37"/>
      <c r="AJ51" s="42">
        <f>AJ50*AJ48</f>
        <v>-0.14586554255110293</v>
      </c>
      <c r="AK51" s="42">
        <f>AK50*AK48</f>
        <v>8.2309647749678624E-2</v>
      </c>
      <c r="AL51" s="36"/>
      <c r="AM51" s="37"/>
      <c r="AN51" s="42">
        <f>AN50*AN48</f>
        <v>-0.14325622337879396</v>
      </c>
      <c r="AO51" s="42">
        <f>AO50*AO48</f>
        <v>9.9607675828502551E-2</v>
      </c>
      <c r="AP51" s="36"/>
      <c r="AQ51" s="37"/>
      <c r="AR51" s="42">
        <f>AR50*AR48</f>
        <v>-0.11122890397393825</v>
      </c>
      <c r="AS51" s="42">
        <f>AS50*AS48</f>
        <v>7.6762788428361997E-2</v>
      </c>
      <c r="AT51" s="36"/>
      <c r="AU51" s="37"/>
      <c r="AV51" s="42">
        <f>AV50*AV48</f>
        <v>-0.12708471465561119</v>
      </c>
      <c r="AW51" s="42">
        <f>AW50*AW48</f>
        <v>0.10697089269881879</v>
      </c>
      <c r="AX51" s="36"/>
      <c r="AY51" s="37"/>
      <c r="AZ51" s="42">
        <f>AZ50*AZ48</f>
        <v>-0.1095848903422643</v>
      </c>
      <c r="BA51" s="42">
        <f>BA50*BA48</f>
        <v>9.978699596164807E-2</v>
      </c>
      <c r="BB51" s="36"/>
      <c r="BC51" s="37"/>
      <c r="BD51" s="42">
        <f>BD50*BD48</f>
        <v>-0.11235094617416173</v>
      </c>
      <c r="BE51" s="42">
        <f>BE50*BE48</f>
        <v>7.835785846375351E-2</v>
      </c>
      <c r="BF51" s="36"/>
      <c r="BG51" s="37"/>
      <c r="BH51" s="42">
        <f>BH50*BH48</f>
        <v>-0.11688248470422959</v>
      </c>
      <c r="BI51" s="42">
        <f>BI50*BI48</f>
        <v>6.9549092587230146E-2</v>
      </c>
      <c r="BJ51" s="36"/>
      <c r="BK51" s="37"/>
      <c r="BL51" s="42">
        <f>BL50*BL48</f>
        <v>-0.1091503103085017</v>
      </c>
      <c r="BM51" s="42">
        <f>BM50*BM48</f>
        <v>8.6277562717816281E-2</v>
      </c>
      <c r="BN51" s="36"/>
      <c r="BO51" s="37"/>
      <c r="BP51" s="42">
        <f>BP50*BP48</f>
        <v>-0.10783317877660979</v>
      </c>
      <c r="BQ51" s="42">
        <f>BQ50*BQ48</f>
        <v>0.11456023881608178</v>
      </c>
      <c r="BR51" s="36"/>
      <c r="BS51" s="37"/>
      <c r="BT51" s="42">
        <f>BT50*BT48</f>
        <v>-0.10916198174668978</v>
      </c>
      <c r="BU51" s="42">
        <f>BU50*BU48</f>
        <v>0.12295842336129559</v>
      </c>
      <c r="BV51" s="36"/>
      <c r="BW51" s="37"/>
      <c r="BX51" s="42">
        <f>BX50*BX48</f>
        <v>-0.1179409181632422</v>
      </c>
      <c r="BY51" s="42">
        <f>BY50*BY48</f>
        <v>0.11349045185928447</v>
      </c>
      <c r="BZ51" s="36"/>
      <c r="CA51" s="37"/>
      <c r="CB51" s="42">
        <f>CB50*CB48</f>
        <v>-0.11352198462310173</v>
      </c>
      <c r="CC51" s="42">
        <f>CC50*CC48</f>
        <v>7.4364250976629576E-2</v>
      </c>
      <c r="CD51" s="36"/>
      <c r="CE51" s="37"/>
      <c r="CF51" s="42">
        <f>CF50*CF48</f>
        <v>-0.13405443915879242</v>
      </c>
      <c r="CG51" s="42">
        <f>CG50*CG48</f>
        <v>6.3322118701073987E-2</v>
      </c>
      <c r="CH51" s="36"/>
      <c r="CI51" s="37"/>
      <c r="CJ51" s="42">
        <f>CJ50*CJ48</f>
        <v>-0.1108256501149962</v>
      </c>
      <c r="CK51" s="42">
        <f>CK50*CK48</f>
        <v>9.9509417867681638E-2</v>
      </c>
      <c r="CL51" s="36"/>
      <c r="CM51" s="37"/>
      <c r="CN51" s="42">
        <f>CN50*CN48</f>
        <v>-0.12427957743885001</v>
      </c>
      <c r="CO51" s="42">
        <f>CO50*CO48</f>
        <v>8.8143099568309471E-2</v>
      </c>
      <c r="CP51" s="36"/>
      <c r="CQ51" s="37"/>
      <c r="CR51" s="42">
        <f>CR50*CR48</f>
        <v>-0.11202376628144704</v>
      </c>
      <c r="CS51" s="42">
        <f>CS50*CS48</f>
        <v>0.10019304857316326</v>
      </c>
      <c r="CT51" s="36"/>
      <c r="CU51" s="37"/>
      <c r="CV51" s="42">
        <f>CV50*CV48</f>
        <v>-0.12517473031253681</v>
      </c>
      <c r="CW51" s="42">
        <f>CW50*CW48</f>
        <v>9.1473985662452628E-2</v>
      </c>
      <c r="CX51" s="36"/>
      <c r="CY51" s="37"/>
      <c r="CZ51" s="42">
        <f>CZ50*CZ48</f>
        <v>-0.11748012180920311</v>
      </c>
      <c r="DA51" s="42">
        <f>DA50*DA48</f>
        <v>6.2787218290736704E-2</v>
      </c>
      <c r="DB51" s="36"/>
      <c r="DC51" s="37"/>
      <c r="DD51" s="42">
        <f>DD50*DD48</f>
        <v>-0.1399841609233568</v>
      </c>
      <c r="DE51" s="42">
        <f>DE50*DE48</f>
        <v>6.1677058290417683E-2</v>
      </c>
      <c r="DF51" s="36"/>
      <c r="DG51" s="37"/>
      <c r="DH51" s="42">
        <f>DH50*DH48</f>
        <v>-0.11403904889376923</v>
      </c>
      <c r="DI51" s="42">
        <f>DI50*DI48</f>
        <v>7.8416482088143738E-2</v>
      </c>
      <c r="DJ51" s="36"/>
      <c r="DK51" s="37"/>
      <c r="DL51" s="42">
        <f>DL50*DL48</f>
        <v>-0.13074574154662177</v>
      </c>
      <c r="DM51" s="42">
        <f>DM50*DM48</f>
        <v>7.3414049460038044E-2</v>
      </c>
      <c r="DN51" s="36"/>
      <c r="DO51" s="37"/>
      <c r="DP51" s="42">
        <f>DP50*DP48</f>
        <v>-0.13384572496421923</v>
      </c>
      <c r="DQ51" s="42">
        <f>DQ50*DQ48</f>
        <v>8.3760299214748576E-2</v>
      </c>
      <c r="DR51" s="36"/>
      <c r="DS51" s="37"/>
      <c r="DT51" s="42">
        <f>DT50*DT48</f>
        <v>-0.12414033357070244</v>
      </c>
      <c r="DU51" s="42">
        <f>DU50*DU48</f>
        <v>6.022674236335801E-2</v>
      </c>
      <c r="DV51" s="36"/>
      <c r="DW51" s="37"/>
      <c r="DX51" s="42">
        <f>DX50*DX48</f>
        <v>-0.14568442039782706</v>
      </c>
      <c r="DY51" s="42">
        <f>DY50*DY48</f>
        <v>6.4070985662035077E-2</v>
      </c>
      <c r="DZ51" s="36"/>
      <c r="EA51" s="37"/>
      <c r="EB51" s="42">
        <f>EB50*EB48</f>
        <v>-0.11950368372217639</v>
      </c>
      <c r="EC51" s="42">
        <f>EC50*EC48</f>
        <v>6.9991622994111657E-2</v>
      </c>
      <c r="ED51" s="36"/>
      <c r="EE51" s="37"/>
      <c r="EF51" s="42">
        <f>EF50*EF48</f>
        <v>-0.13926036283248375</v>
      </c>
      <c r="EG51" s="42">
        <f>EG50*EG48</f>
        <v>7.0173269345157885E-2</v>
      </c>
      <c r="EH51" s="36"/>
      <c r="EI51" s="37"/>
      <c r="EJ51" s="42">
        <f>EJ50*EJ48</f>
        <v>0.12527714900162962</v>
      </c>
      <c r="EK51" s="42">
        <f>EK50*EK48</f>
        <v>-0.1238157322007117</v>
      </c>
      <c r="EL51" s="36"/>
      <c r="EM51" s="37"/>
      <c r="EN51" s="42">
        <f>EN50*EN48</f>
        <v>0.13369535644764408</v>
      </c>
      <c r="EO51" s="42">
        <f>EO50*EO48</f>
        <v>-0.10184380069757534</v>
      </c>
      <c r="EP51" s="36"/>
      <c r="EQ51" s="37"/>
      <c r="ER51" s="42">
        <f>ER50*ER48</f>
        <v>0.12527714900162962</v>
      </c>
      <c r="ES51" s="42">
        <f>ES50*ES48</f>
        <v>-0.1238157322007117</v>
      </c>
      <c r="ET51" s="36"/>
      <c r="EU51" s="37"/>
      <c r="EV51" s="42">
        <f>EV50*EV48</f>
        <v>0.11280213498240406</v>
      </c>
      <c r="EW51" s="42">
        <f>EW50*EW48</f>
        <v>-0.14656637413144671</v>
      </c>
      <c r="EX51" s="36"/>
      <c r="EY51" s="37"/>
      <c r="EZ51" s="42">
        <f>EZ50*EZ48</f>
        <v>8.6258150511113033E-2</v>
      </c>
      <c r="FA51" s="42">
        <f>FA50*FA48</f>
        <v>-0.12083987329311674</v>
      </c>
      <c r="FB51" s="36"/>
      <c r="FC51" s="37"/>
      <c r="FD51" s="42">
        <f>FD50*FD48</f>
        <v>0.12277449863574828</v>
      </c>
      <c r="FE51" s="42">
        <f>FE50*FE48</f>
        <v>-0.13880543383938637</v>
      </c>
      <c r="FF51" s="36"/>
      <c r="FG51" s="37"/>
      <c r="FH51" s="42">
        <f>FH50*FH48</f>
        <v>9.662265457470505E-2</v>
      </c>
      <c r="FI51" s="42">
        <f>FI50*FI48</f>
        <v>-9.7056009663103432E-2</v>
      </c>
      <c r="FJ51" s="36"/>
      <c r="FK51" s="37"/>
      <c r="FL51" s="42">
        <f>FL50*FL48</f>
        <v>8.1799547250322582E-2</v>
      </c>
      <c r="FM51" s="42">
        <f>FM50*FM48</f>
        <v>-0.13641189795709838</v>
      </c>
      <c r="FN51" s="36"/>
      <c r="FO51" s="37"/>
      <c r="FP51" s="42">
        <f>FP50*FP48</f>
        <v>0.13014651482428999</v>
      </c>
      <c r="FQ51" s="42">
        <f>FQ50*FQ48</f>
        <v>-0.14486756927268746</v>
      </c>
      <c r="FR51" s="36"/>
      <c r="FS51" s="37"/>
      <c r="FT51" s="42">
        <f>FT50*FT48</f>
        <v>0.12179365125434771</v>
      </c>
      <c r="FU51" s="42">
        <f>FU50*FU48</f>
        <v>-0.11507088865708863</v>
      </c>
      <c r="FV51" s="36"/>
      <c r="FW51" s="37"/>
      <c r="FX51" s="42">
        <f>FX50*FX48</f>
        <v>0.13409683763643049</v>
      </c>
      <c r="FY51" s="42">
        <f>FY50*FY48</f>
        <v>-0.13272641681023056</v>
      </c>
      <c r="FZ51" s="36"/>
      <c r="GA51" s="37"/>
      <c r="GB51" s="42">
        <f>GB50*GB48</f>
        <v>0.1294608500362171</v>
      </c>
      <c r="GC51" s="42">
        <f>GC50*GC48</f>
        <v>-9.6470208548808084E-2</v>
      </c>
      <c r="GD51" s="36"/>
      <c r="GE51" s="37"/>
      <c r="GF51" s="42">
        <f>GF50*GF48</f>
        <v>0.1253059764657157</v>
      </c>
      <c r="GG51" s="42">
        <f>GG50*GG48</f>
        <v>-0.1476403073489497</v>
      </c>
      <c r="GH51" s="36"/>
      <c r="GI51" s="37"/>
      <c r="GJ51" s="42">
        <f>GJ50*GJ48</f>
        <v>0.11243736570309011</v>
      </c>
      <c r="GK51" s="42">
        <f>GK50*GK48</f>
        <v>-0.14318539142782938</v>
      </c>
      <c r="GL51" s="36"/>
      <c r="GM51" s="37"/>
      <c r="GN51" s="42">
        <f>GN50*GN48</f>
        <v>7.362586658455722E-2</v>
      </c>
      <c r="GO51" s="42">
        <f>GO50*GO48</f>
        <v>-0.14479320076209073</v>
      </c>
      <c r="GP51" s="36"/>
      <c r="GQ51" s="37"/>
      <c r="GR51" s="42">
        <f>GR50*GR48</f>
        <v>0.10198867318912734</v>
      </c>
      <c r="GS51" s="42">
        <f>GS50*GS48</f>
        <v>-0.12314161134229547</v>
      </c>
      <c r="GT51" s="36"/>
      <c r="GU51" s="37"/>
      <c r="GV51" s="42">
        <f>GV50*GV48</f>
        <v>0.13369535644764408</v>
      </c>
      <c r="GW51" s="42">
        <f>GW50*GW48</f>
        <v>-0.10184380069757534</v>
      </c>
      <c r="GX51" s="36"/>
      <c r="GY51" s="37"/>
      <c r="GZ51" s="42">
        <f>GZ50*GZ48</f>
        <v>0.1156264344556588</v>
      </c>
      <c r="HA51" s="42">
        <f>HA50*HA48</f>
        <v>-0.11297641627707034</v>
      </c>
      <c r="HB51" s="36"/>
      <c r="HC51" s="37"/>
      <c r="HD51" s="42">
        <f>HD50*HD48</f>
        <v>0.14325165993889583</v>
      </c>
      <c r="HE51" s="42">
        <f>HE50*HE48</f>
        <v>-0.10042779318296173</v>
      </c>
      <c r="HF51" s="36"/>
      <c r="HG51" s="37"/>
      <c r="HH51" s="42">
        <f>HH50*HH48</f>
        <v>0.12687245872178618</v>
      </c>
      <c r="HI51" s="42">
        <f>HI50*HI48</f>
        <v>-0.11616009081560938</v>
      </c>
      <c r="HJ51" s="36"/>
      <c r="HK51" s="37"/>
      <c r="HL51" s="42">
        <f>HL50*HL48</f>
        <v>0.13318801564493229</v>
      </c>
      <c r="HM51" s="42">
        <f>HM50*HM48</f>
        <v>-0.14544724353966665</v>
      </c>
      <c r="HN51" s="36"/>
      <c r="HO51" s="37"/>
      <c r="HP51" s="42">
        <f>HP50*HP48</f>
        <v>0.13496382606124194</v>
      </c>
      <c r="HQ51" s="42">
        <f>HQ50*HQ48</f>
        <v>-0.1175411080036793</v>
      </c>
      <c r="HR51" s="36"/>
      <c r="HS51" s="37"/>
      <c r="HT51" s="42">
        <f>HT50*HT48</f>
        <v>7.6888463184450931E-2</v>
      </c>
      <c r="HU51" s="42">
        <f>HU50*HU48</f>
        <v>-0.14810120110028824</v>
      </c>
      <c r="HV51" s="36"/>
      <c r="HW51" s="37"/>
      <c r="HX51" s="42">
        <f>HX50*HX48</f>
        <v>0.13800762555292906</v>
      </c>
      <c r="HY51" s="42">
        <f>HY50*HY48</f>
        <v>-7.9929088247804439E-2</v>
      </c>
      <c r="HZ51" s="36"/>
      <c r="IA51" s="37"/>
      <c r="IB51" s="42">
        <f>IB50*IB48</f>
        <v>8.124142476447635E-2</v>
      </c>
      <c r="IC51" s="42">
        <f>IC50*IC48</f>
        <v>-0.10825759974454122</v>
      </c>
      <c r="ID51" s="36"/>
      <c r="IE51" s="37"/>
      <c r="IF51" s="42">
        <f>IF50*IF48</f>
        <v>0.1271204110368287</v>
      </c>
      <c r="IG51" s="42">
        <f>IG50*IG48</f>
        <v>-0.14752647708444275</v>
      </c>
      <c r="IH51" s="36"/>
      <c r="II51" s="37"/>
      <c r="IJ51" s="42">
        <f>IJ50*IJ48</f>
        <v>0.11543066429999128</v>
      </c>
      <c r="IK51" s="42">
        <f>IK50*IK48</f>
        <v>-0.14810745060514216</v>
      </c>
      <c r="IL51" s="36"/>
      <c r="IM51" s="37"/>
      <c r="IN51" s="42">
        <f>IN50*IN48</f>
        <v>0.1236079789323553</v>
      </c>
      <c r="IO51" s="42">
        <f>IO50*IO48</f>
        <v>-0.13017043859390059</v>
      </c>
      <c r="IP51" s="36"/>
      <c r="IQ51" s="37"/>
      <c r="IR51" s="42">
        <f>IR50*IR48</f>
        <v>0.13255051327534151</v>
      </c>
      <c r="IS51" s="42">
        <f>IS50*IS48</f>
        <v>-9.3889462828374778E-2</v>
      </c>
      <c r="IT51" s="36"/>
      <c r="IU51" s="37"/>
      <c r="IV51" s="42">
        <f>IV50*IV48</f>
        <v>8.9772550153579295E-2</v>
      </c>
      <c r="IW51" s="42">
        <f>IW50*IW48</f>
        <v>-0.14435595823337857</v>
      </c>
      <c r="IX51" s="36"/>
      <c r="IY51" s="37"/>
      <c r="IZ51" s="42">
        <f>IZ50*IZ48</f>
        <v>0.13595495729360962</v>
      </c>
      <c r="JA51" s="42">
        <f>JA50*JA48</f>
        <v>-0.14618424700070395</v>
      </c>
      <c r="JB51" s="36"/>
      <c r="JC51" s="37"/>
      <c r="JD51" s="42">
        <f>JD50*JD48</f>
        <v>0.14100424502665052</v>
      </c>
      <c r="JE51" s="42">
        <f>JE50*JE48</f>
        <v>-0.14474925076137182</v>
      </c>
      <c r="JF51" s="36"/>
      <c r="JG51" s="37"/>
    </row>
    <row r="52" spans="2:267" ht="18" x14ac:dyDescent="0.45">
      <c r="B52" s="164"/>
      <c r="C52" s="167"/>
      <c r="D52" s="113">
        <f t="shared" ref="D52:F52" si="525">D20-$F$6*D35</f>
        <v>-0.46409323556938709</v>
      </c>
      <c r="E52" s="114">
        <f t="shared" si="525"/>
        <v>0.51555157579876931</v>
      </c>
      <c r="F52" s="115">
        <f t="shared" si="525"/>
        <v>0.47519710736676413</v>
      </c>
      <c r="G52" s="31"/>
      <c r="H52" s="49"/>
      <c r="I52" s="188"/>
      <c r="J52" s="189" t="s">
        <v>41</v>
      </c>
      <c r="K52" s="94" t="s">
        <v>24</v>
      </c>
      <c r="L52" s="42">
        <f t="array" ref="L52:N52">MMULT(L51:M51,$D54:$F55)</f>
        <v>-9.5915224572522932E-3</v>
      </c>
      <c r="M52" s="42">
        <v>-0.16649475320652179</v>
      </c>
      <c r="N52" s="42">
        <v>0.14456729403919164</v>
      </c>
      <c r="O52" s="37"/>
      <c r="P52" s="42">
        <f t="array" ref="P52:R52">MMULT(P51:Q51,$D54:$F55)</f>
        <v>-1.4865690611278196E-2</v>
      </c>
      <c r="Q52" s="42">
        <v>-0.16500787623140528</v>
      </c>
      <c r="R52" s="42">
        <v>0.1155830159262993</v>
      </c>
      <c r="S52" s="37"/>
      <c r="T52" s="42">
        <f t="array" ref="T52:V52">MMULT(T51:U51,$D54:$F55)</f>
        <v>-1.8019408999425095E-2</v>
      </c>
      <c r="U52" s="42">
        <v>-0.17103150315513013</v>
      </c>
      <c r="V52" s="42">
        <v>0.10631159746482578</v>
      </c>
      <c r="W52" s="37"/>
      <c r="X52" s="42">
        <f t="array" ref="X52:Z52">MMULT(X51:Y51,$D54:$F55)</f>
        <v>-4.8721111677793964E-3</v>
      </c>
      <c r="Y52" s="42">
        <v>-0.16307185213021283</v>
      </c>
      <c r="Z52" s="42">
        <v>0.16496067983501714</v>
      </c>
      <c r="AA52" s="37"/>
      <c r="AB52" s="42">
        <f t="array" ref="AB52:AD52">MMULT(AB51:AC51,$D54:$F55)</f>
        <v>1.3475261911505935E-3</v>
      </c>
      <c r="AC52" s="42">
        <v>-0.17665782363079169</v>
      </c>
      <c r="AD52" s="42">
        <v>0.21293698761050459</v>
      </c>
      <c r="AE52" s="37"/>
      <c r="AF52" s="42">
        <f t="array" ref="AF52:AH52">MMULT(AF51:AG51,$D54:$F55)</f>
        <v>-1.7855207570334004E-2</v>
      </c>
      <c r="AG52" s="42">
        <v>-0.18644624439515306</v>
      </c>
      <c r="AH52" s="42">
        <v>0.12513284654068063</v>
      </c>
      <c r="AI52" s="37"/>
      <c r="AJ52" s="42">
        <f t="array" ref="AJ52:AL52">MMULT(AJ51:AK51,$D54:$F55)</f>
        <v>-1.9638252988246434E-2</v>
      </c>
      <c r="AK52" s="42">
        <v>-0.20413383109235897</v>
      </c>
      <c r="AL52" s="42">
        <v>0.13654306060109053</v>
      </c>
      <c r="AM52" s="37"/>
      <c r="AN52" s="42">
        <f t="array" ref="AN52:AP52">MMULT(AN51:AO51,$D54:$F55)</f>
        <v>-1.4461875764431892E-2</v>
      </c>
      <c r="AO52" s="42">
        <v>-0.20741330634725169</v>
      </c>
      <c r="AP52" s="42">
        <v>0.16711215489416864</v>
      </c>
      <c r="AQ52" s="37"/>
      <c r="AR52" s="42">
        <f t="array" ref="AR52:AT52">MMULT(AR51:AS51,$D54:$F55)</f>
        <v>-1.1376728990576356E-2</v>
      </c>
      <c r="AS52" s="42">
        <v>-0.16082993397904446</v>
      </c>
      <c r="AT52" s="42">
        <v>0.12873855413330307</v>
      </c>
      <c r="AU52" s="37"/>
      <c r="AV52" s="42">
        <f t="array" ref="AV52:AX52">MMULT(AV51:AW51,$D54:$F55)</f>
        <v>-8.0461602048228463E-3</v>
      </c>
      <c r="AW52" s="42">
        <v>-0.19087035981177983</v>
      </c>
      <c r="AX52" s="42">
        <v>0.18097268569733616</v>
      </c>
      <c r="AY52" s="37"/>
      <c r="AZ52" s="42">
        <f t="array" ref="AZ52:BB52">MMULT(AZ51:BA51,$D54:$F55)</f>
        <v>-4.9983771971810753E-3</v>
      </c>
      <c r="BA52" s="42">
        <v>-0.16737362095475308</v>
      </c>
      <c r="BB52" s="42">
        <v>0.16932394323789285</v>
      </c>
      <c r="BC52" s="37"/>
      <c r="BD52" s="42">
        <f t="array" ref="BD52:BF52">MMULT(BD51:BE51,$D54:$F55)</f>
        <v>-1.1280523934416881E-2</v>
      </c>
      <c r="BE52" s="42">
        <v>-0.1627553898494421</v>
      </c>
      <c r="BF52" s="42">
        <v>0.13148061726360882</v>
      </c>
      <c r="BG52" s="37"/>
      <c r="BH52" s="42">
        <f t="array" ref="BH52:BJ52">MMULT(BH51:BI51,$D54:$F55)</f>
        <v>-1.48122910538535E-2</v>
      </c>
      <c r="BI52" s="42">
        <v>-0.16490019580357701</v>
      </c>
      <c r="BJ52" s="42">
        <v>0.115733371330031</v>
      </c>
      <c r="BK52" s="37"/>
      <c r="BL52" s="42">
        <f t="array" ref="BL52:BN52">MMULT(BL51:BM51,$D54:$F55)</f>
        <v>-8.3495316713631564E-3</v>
      </c>
      <c r="BM52" s="42">
        <v>-0.16186752808529292</v>
      </c>
      <c r="BN52" s="42">
        <v>0.14558930748584986</v>
      </c>
      <c r="BO52" s="37"/>
      <c r="BP52" s="42">
        <f t="array" ref="BP52:BR52">MMULT(BP51:BQ51,$D54:$F55)</f>
        <v>-7.1087573026652057E-4</v>
      </c>
      <c r="BQ52" s="42">
        <v>-0.17074229513752553</v>
      </c>
      <c r="BR52" s="42">
        <v>0.19540438269005947</v>
      </c>
      <c r="BS52" s="37"/>
      <c r="BT52" s="42">
        <f t="array" ref="BT52:BV52">MMULT(BT51:BU51,$D54:$F55)</f>
        <v>1.0762924844037597E-3</v>
      </c>
      <c r="BU52" s="42">
        <v>-0.1754261273663093</v>
      </c>
      <c r="BV52" s="42">
        <v>0.21009947434067647</v>
      </c>
      <c r="BW52" s="37"/>
      <c r="BX52" s="42">
        <f t="array" ref="BX52:BZ52">MMULT(BX51:BY51,$D54:$F55)</f>
        <v>-3.8128663976478953E-3</v>
      </c>
      <c r="BY52" s="42">
        <v>-0.18238658903151117</v>
      </c>
      <c r="BZ52" s="42">
        <v>0.19295366052337881</v>
      </c>
      <c r="CA52" s="37"/>
      <c r="CB52" s="42">
        <f t="array" ref="CB52:CD52">MMULT(CB51:CC51,$D54:$F55)</f>
        <v>-1.2634633638619955E-2</v>
      </c>
      <c r="CC52" s="42">
        <v>-0.16267554181112903</v>
      </c>
      <c r="CD52" s="42">
        <v>0.12439108404898061</v>
      </c>
      <c r="CE52" s="37"/>
      <c r="CF52" s="42">
        <f t="array" ref="CF52:CH52">MMULT(CF51:CG51,$D54:$F55)</f>
        <v>-2.121573762984905E-2</v>
      </c>
      <c r="CG52" s="42">
        <v>-0.18305433923037306</v>
      </c>
      <c r="CH52" s="42">
        <v>0.1038148105730911</v>
      </c>
      <c r="CI52" s="37"/>
      <c r="CJ52" s="42">
        <f t="array" ref="CJ52:CL52">MMULT(CJ51:CK51,$D54:$F55)</f>
        <v>-5.4167539455176675E-3</v>
      </c>
      <c r="CK52" s="42">
        <v>-0.16874899113216191</v>
      </c>
      <c r="CL52" s="42">
        <v>0.16876588382714147</v>
      </c>
      <c r="CM52" s="37"/>
      <c r="CN52" s="42">
        <f t="array" ref="CN52:CP52">MMULT(CN51:CO51,$D54:$F55)</f>
        <v>-1.210142687367188E-2</v>
      </c>
      <c r="CO52" s="42">
        <v>-0.18057685158812736</v>
      </c>
      <c r="CP52" s="42">
        <v>0.14801813533009436</v>
      </c>
      <c r="CQ52" s="37"/>
      <c r="CR52" s="42">
        <f t="array" ref="CR52:CT52">MMULT(CR51:CS51,$D54:$F55)</f>
        <v>-5.5761179882334519E-3</v>
      </c>
      <c r="CS52" s="42">
        <v>-0.17042850247982425</v>
      </c>
      <c r="CT52" s="42">
        <v>0.16990070917940669</v>
      </c>
      <c r="CU52" s="37"/>
      <c r="CV52" s="42">
        <f t="array" ref="CV52:CX52">MMULT(CV51:CW51,$D54:$F55)</f>
        <v>-1.1495559582785694E-2</v>
      </c>
      <c r="CW52" s="42">
        <v>-0.18287302352987975</v>
      </c>
      <c r="CX52" s="42">
        <v>0.15382576609908183</v>
      </c>
      <c r="CY52" s="37"/>
      <c r="CZ52" s="42">
        <f t="array" ref="CZ52:DB52">MMULT(CZ51:DA51,$D54:$F55)</f>
        <v>-1.6717631992982429E-2</v>
      </c>
      <c r="DA52" s="42">
        <v>-0.16311516545467852</v>
      </c>
      <c r="DB52" s="42">
        <v>0.10380756736627811</v>
      </c>
      <c r="DC52" s="37"/>
      <c r="DD52" s="42">
        <f t="array" ref="DD52:DF52">MMULT(DD51:DE51,$D54:$F55)</f>
        <v>-2.329707327248447E-2</v>
      </c>
      <c r="DE52" s="42">
        <v>-0.18950977504877276</v>
      </c>
      <c r="DF52" s="42">
        <v>0.10058766378976799</v>
      </c>
      <c r="DG52" s="37"/>
      <c r="DH52" s="42">
        <f t="array" ref="DH52:DJ52">MMULT(DH51:DI51,$D54:$F55)</f>
        <v>-1.1737593119583042E-2</v>
      </c>
      <c r="DI52" s="42">
        <v>-0.16478773503114516</v>
      </c>
      <c r="DJ52" s="42">
        <v>0.13148864261136123</v>
      </c>
      <c r="DK52" s="37"/>
      <c r="DL52" s="42">
        <f t="array" ref="DL52:DN52">MMULT(DL51:DM51,$D54:$F55)</f>
        <v>-1.7696134995212155E-2</v>
      </c>
      <c r="DM52" s="42">
        <v>-0.18283987698671944</v>
      </c>
      <c r="DN52" s="42">
        <v>0.12174989326354614</v>
      </c>
      <c r="DO52" s="37"/>
      <c r="DP52" s="42">
        <f t="array" ref="DP52:DR52">MMULT(DP51:DQ51,$D54:$F55)</f>
        <v>-1.5903576613915518E-2</v>
      </c>
      <c r="DQ52" s="42">
        <v>-0.19035269944475938</v>
      </c>
      <c r="DR52" s="42">
        <v>0.13977130214611094</v>
      </c>
      <c r="DS52" s="37"/>
      <c r="DT52" s="42">
        <f t="array" ref="DT52:DV52">MMULT(DT51:DU51,$D54:$F55)</f>
        <v>-1.9238589894255212E-2</v>
      </c>
      <c r="DU52" s="42">
        <v>-0.17010266297945448</v>
      </c>
      <c r="DV52" s="42">
        <v>9.892933222814454E-2</v>
      </c>
      <c r="DW52" s="37"/>
      <c r="DX52" s="42">
        <f t="array" ref="DX52:DZ52">MMULT(DX51:DY51,$D54:$F55)</f>
        <v>-2.4275979608549107E-2</v>
      </c>
      <c r="DY52" s="42">
        <v>-0.19718332662914206</v>
      </c>
      <c r="DZ52" s="42">
        <v>0.10447682988662274</v>
      </c>
      <c r="EA52" s="37"/>
      <c r="EB52" s="42">
        <f t="array" ref="EB52:ED52">MMULT(EB51:EC51,$D54:$F55)</f>
        <v>-1.543164818221154E-2</v>
      </c>
      <c r="EC52" s="42">
        <v>-0.16818571193172555</v>
      </c>
      <c r="ED52" s="42">
        <v>0.11636402227024431</v>
      </c>
      <c r="EE52" s="37"/>
      <c r="EF52" s="42">
        <f t="array" ref="EF52:EH52">MMULT(EF51:EG51,$D54:$F55)</f>
        <v>-2.0910622678120442E-2</v>
      </c>
      <c r="EG52" s="42">
        <v>-0.19178495268033352</v>
      </c>
      <c r="EH52" s="42">
        <v>0.11557076057602307</v>
      </c>
      <c r="EI52" s="37"/>
      <c r="EJ52" s="42">
        <f t="array" ref="EJ52:EL52">MMULT(EJ51:EK51,$D54:$F55)</f>
        <v>3.2105177758799258E-3</v>
      </c>
      <c r="EK52" s="42">
        <v>0.1949374596500052</v>
      </c>
      <c r="EL52" s="42">
        <v>-0.21069959894447968</v>
      </c>
      <c r="EM52" s="37"/>
      <c r="EN52" s="42">
        <f t="array" ref="EN52:EP52">MMULT(EN51:EO51,$D54:$F55)</f>
        <v>1.1213021858512091E-2</v>
      </c>
      <c r="EO52" s="42">
        <v>0.19685107132897528</v>
      </c>
      <c r="EP52" s="42">
        <v>-0.17158332110487565</v>
      </c>
      <c r="EQ52" s="37"/>
      <c r="ER52" s="42">
        <f t="array" ref="ER52:ET52">MMULT(ER51:ES51,$D54:$F55)</f>
        <v>3.2105177758799258E-3</v>
      </c>
      <c r="ES52" s="42">
        <v>0.1949374596500052</v>
      </c>
      <c r="ET52" s="42">
        <v>-0.21069959894447968</v>
      </c>
      <c r="EU52" s="37"/>
      <c r="EV52" s="42">
        <f t="array" ref="EV52:EX52">MMULT(EV51:EW51,$D54:$F55)</f>
        <v>-6.1267919326216461E-3</v>
      </c>
      <c r="EW52" s="42">
        <v>0.18847933352912816</v>
      </c>
      <c r="EX52" s="42">
        <v>-0.25141388402506987</v>
      </c>
      <c r="EY52" s="37"/>
      <c r="EZ52" s="42">
        <f t="array" ref="EZ52:FB52">MMULT(EZ51:FA51,$D54:$F55)</f>
        <v>-6.9375860768881754E-3</v>
      </c>
      <c r="FA52" s="42">
        <v>0.14736309897351774</v>
      </c>
      <c r="FB52" s="42">
        <v>-0.20766354524874109</v>
      </c>
      <c r="FC52" s="37"/>
      <c r="FD52" s="42">
        <f t="array" ref="FD52:FF52">MMULT(FD51:FE51,$D54:$F55)</f>
        <v>-1.3426531600199548E-3</v>
      </c>
      <c r="FE52" s="42">
        <v>0.1974916202786732</v>
      </c>
      <c r="FF52" s="42">
        <v>-0.23720301954356357</v>
      </c>
      <c r="FG52" s="37"/>
      <c r="FH52" s="42">
        <f t="array" ref="FH52:FJ52">MMULT(FH51:FI51,$D54:$F55)</f>
        <v>2.075040720112397E-3</v>
      </c>
      <c r="FI52" s="42">
        <v>0.15092587292012638</v>
      </c>
      <c r="FJ52" s="42">
        <v>-0.16525099458846754</v>
      </c>
      <c r="FK52" s="37"/>
      <c r="FL52" s="42">
        <f t="array" ref="FL52:FN52">MMULT(FL51:FM51,$D54:$F55)</f>
        <v>-1.2187500273531635E-2</v>
      </c>
      <c r="FM52" s="42">
        <v>0.14780255287926505</v>
      </c>
      <c r="FN52" s="42">
        <v>-0.2353012624736405</v>
      </c>
      <c r="FO52" s="37"/>
      <c r="FP52" s="42">
        <f t="array" ref="FP52:FR52">MMULT(FP51:FQ51,$D54:$F55)</f>
        <v>-8.3911995931573724E-4</v>
      </c>
      <c r="FQ52" s="42">
        <v>0.20851091488139778</v>
      </c>
      <c r="FR52" s="42">
        <v>-0.24744932691712807</v>
      </c>
      <c r="FS52" s="37"/>
      <c r="FT52" s="42">
        <f t="array" ref="FT52:FV52">MMULT(FT51:FU51,$D54:$F55)</f>
        <v>4.4841591426792483E-3</v>
      </c>
      <c r="FU52" s="42">
        <v>0.1875591654361615</v>
      </c>
      <c r="FV52" s="42">
        <v>-0.19551619173004309</v>
      </c>
      <c r="FW52" s="37"/>
      <c r="FX52" s="42">
        <f t="array" ref="FX52:FZ52">MMULT(FX51:FY51,$D54:$F55)</f>
        <v>3.386704014622835E-3</v>
      </c>
      <c r="FY52" s="42">
        <v>0.2087329251476841</v>
      </c>
      <c r="FZ52" s="42">
        <v>-0.22587412990729835</v>
      </c>
      <c r="GA52" s="37"/>
      <c r="GB52" s="42">
        <f t="array" ref="GB52:GD52">MMULT(GB51:GC51,$D54:$F55)</f>
        <v>1.1410011273140171E-2</v>
      </c>
      <c r="GC52" s="42">
        <v>0.18982311242913447</v>
      </c>
      <c r="GD52" s="42">
        <v>-0.1623712494727462</v>
      </c>
      <c r="GE52" s="37"/>
      <c r="GF52" s="42">
        <f t="array" ref="GF52:GH52">MMULT(GF51:GG51,$D54:$F55)</f>
        <v>-2.9057041146666324E-3</v>
      </c>
      <c r="GG52" s="42">
        <v>0.20376920852375716</v>
      </c>
      <c r="GH52" s="42">
        <v>-0.25259838204422513</v>
      </c>
      <c r="GI52" s="37"/>
      <c r="GJ52" s="42">
        <f t="array" ref="GJ52:GL52">MMULT(GJ51:GK51,$D54:$F55)</f>
        <v>-5.3597060290820966E-3</v>
      </c>
      <c r="GK52" s="42">
        <v>0.18679640253976765</v>
      </c>
      <c r="GL52" s="42">
        <v>-0.24548827612945326</v>
      </c>
      <c r="GM52" s="37"/>
      <c r="GN52" s="42">
        <f t="array" ref="GN52:GP52">MMULT(GN51:GO51,$D54:$F55)</f>
        <v>-1.662804126595719E-2</v>
      </c>
      <c r="GO52" s="42">
        <v>0.14116174991005362</v>
      </c>
      <c r="GP52" s="42">
        <v>-0.25050185742921088</v>
      </c>
      <c r="GQ52" s="37"/>
      <c r="GR52" s="42">
        <f t="array" ref="GR52:GT52">MMULT(GR51:GS51,$D54:$F55)</f>
        <v>-3.1296568378747051E-3</v>
      </c>
      <c r="GS52" s="42">
        <v>0.1669496482674348</v>
      </c>
      <c r="GT52" s="42">
        <v>-0.21082565889279725</v>
      </c>
      <c r="GU52" s="37"/>
      <c r="GV52" s="42">
        <f t="array" ref="GV52:GX52">MMULT(GV51:GW51,$D54:$F55)</f>
        <v>1.1213021858512091E-2</v>
      </c>
      <c r="GW52" s="42">
        <v>0.19685107132897528</v>
      </c>
      <c r="GX52" s="42">
        <v>-0.17158332110487565</v>
      </c>
      <c r="GY52" s="37"/>
      <c r="GZ52" s="42">
        <f t="array" ref="GZ52:HB52">MMULT(GZ51:HA51,$D54:$F55)</f>
        <v>3.2976742087368997E-3</v>
      </c>
      <c r="HA52" s="42">
        <v>0.17943999744018246</v>
      </c>
      <c r="HB52" s="42">
        <v>-0.19217997841211992</v>
      </c>
      <c r="HC52" s="37"/>
      <c r="HD52" s="42">
        <f t="array" ref="HD52:HF52">MMULT(HD51:HE51,$D54:$F55)</f>
        <v>1.4249782158139421E-2</v>
      </c>
      <c r="HE52" s="42">
        <v>0.20771070564635125</v>
      </c>
      <c r="HF52" s="42">
        <v>-0.16855475665558844</v>
      </c>
      <c r="HG52" s="37"/>
      <c r="HH52" s="42">
        <f t="array" ref="HH52:HJ52">MMULT(HH51:HI51,$D54:$F55)</f>
        <v>5.6246433418406308E-3</v>
      </c>
      <c r="HI52" s="42">
        <v>0.19401072588656693</v>
      </c>
      <c r="HJ52" s="42">
        <v>-0.19714573172853722</v>
      </c>
      <c r="HK52" s="37"/>
      <c r="HL52" s="42">
        <f t="array" ref="HL52:HN52">MMULT(HL51:HM51,$D54:$F55)</f>
        <v>-1.3746412020641807E-4</v>
      </c>
      <c r="HM52" s="42">
        <v>0.21234769364028924</v>
      </c>
      <c r="HN52" s="42">
        <v>-0.24829750149998278</v>
      </c>
      <c r="HO52" s="37"/>
      <c r="HP52" s="42">
        <f t="array" ref="HP52:HR52">MMULT(HP51:HQ51,$D54:$F55)</f>
        <v>7.5326853612546762E-3</v>
      </c>
      <c r="HQ52" s="42">
        <v>0.20415829925612289</v>
      </c>
      <c r="HR52" s="42">
        <v>-0.19911881673705359</v>
      </c>
      <c r="HS52" s="37"/>
      <c r="HT52" s="42">
        <f t="array" ref="HT52:HV52">MMULT(HT51:HU51,$D54:$F55)</f>
        <v>-1.6565884558223862E-2</v>
      </c>
      <c r="HU52" s="42">
        <v>0.14626933163968903</v>
      </c>
      <c r="HV52" s="42">
        <v>-0.2561359011205393</v>
      </c>
      <c r="HW52" s="37"/>
      <c r="HX52" s="42">
        <f t="array" ref="HX52:HZ52">MMULT(HX51:HY51,$D54:$F55)</f>
        <v>1.8052443576772496E-2</v>
      </c>
      <c r="HY52" s="42">
        <v>0.19389523136566544</v>
      </c>
      <c r="HZ52" s="42">
        <v>-0.13279892696946008</v>
      </c>
      <c r="IA52" s="37"/>
      <c r="IB52" s="42">
        <f t="array" ref="IB52:ID52">MMULT(IB51:IC51,$D54:$F55)</f>
        <v>-5.1063272609848595E-3</v>
      </c>
      <c r="IC52" s="42">
        <v>0.13674157665183229</v>
      </c>
      <c r="ID52" s="42">
        <v>-0.18581758309520424</v>
      </c>
      <c r="IE52" s="37"/>
      <c r="IF52" s="42">
        <f t="array" ref="IF52:IH52">MMULT(IF51:IG51,$D54:$F55)</f>
        <v>-2.3689711128596219E-3</v>
      </c>
      <c r="IG52" s="42">
        <v>0.20588834752345692</v>
      </c>
      <c r="IH52" s="42">
        <v>-0.25229599663424218</v>
      </c>
      <c r="II52" s="37"/>
      <c r="IJ52" s="42">
        <f t="array" ref="IJ52:IL52">MMULT(IJ51:IK51,$D54:$F55)</f>
        <v>-5.7877740719792722E-3</v>
      </c>
      <c r="IK52" s="42">
        <v>0.19217922758167993</v>
      </c>
      <c r="IL52" s="42">
        <v>-0.25397614090796999</v>
      </c>
      <c r="IM52" s="37"/>
      <c r="IN52" s="42">
        <f t="array" ref="IN52:IP52">MMULT(IN51:IO51,$D54:$F55)</f>
        <v>1.1101495301586162E-3</v>
      </c>
      <c r="IO52" s="42">
        <v>0.19529583788581595</v>
      </c>
      <c r="IP52" s="42">
        <v>-0.22196966480791686</v>
      </c>
      <c r="IQ52" s="37"/>
      <c r="IR52" s="42">
        <f t="array" ref="IR52:IT52">MMULT(IR51:IS51,$D54:$F55)</f>
        <v>1.2937546972407066E-2</v>
      </c>
      <c r="IS52" s="42">
        <v>0.19255024737404461</v>
      </c>
      <c r="IT52" s="42">
        <v>-0.15765846408212716</v>
      </c>
      <c r="IU52" s="37"/>
      <c r="IV52" s="42">
        <f t="array" ref="IV52:IX52">MMULT(IV51:IW51,$D54:$F55)</f>
        <v>-1.1999642258113789E-2</v>
      </c>
      <c r="IW52" s="42">
        <v>0.16023259793800212</v>
      </c>
      <c r="IX52" s="42">
        <v>-0.24882347263089369</v>
      </c>
      <c r="IY52" s="37"/>
      <c r="IZ52" s="42">
        <f t="array" ref="IZ52:JB52">MMULT(IZ51:JA51,$D54:$F55)</f>
        <v>4.4695870021757567E-4</v>
      </c>
      <c r="JA52" s="42">
        <v>0.21591554021249065</v>
      </c>
      <c r="JB52" s="42">
        <v>-0.24943783533174418</v>
      </c>
      <c r="JC52" s="37"/>
      <c r="JD52" s="42">
        <f t="array" ref="JD52:JF52">MMULT(JD51:JE51,$D54:$F55)</f>
        <v>2.2280506437298078E-3</v>
      </c>
      <c r="JE52" s="42">
        <v>0.2213998595378219</v>
      </c>
      <c r="JF52" s="42">
        <v>-0.24662971681015841</v>
      </c>
      <c r="JG52" s="37"/>
    </row>
    <row r="53" spans="2:267" ht="18" x14ac:dyDescent="0.45">
      <c r="B53" s="165"/>
      <c r="C53" s="168"/>
      <c r="D53" s="116">
        <f t="shared" ref="D53:F53" si="526">D21-$F$6*D36</f>
        <v>-1.273080350017368</v>
      </c>
      <c r="E53" s="117">
        <f t="shared" si="526"/>
        <v>1.7463387796158567</v>
      </c>
      <c r="F53" s="118">
        <f t="shared" si="526"/>
        <v>-0.43809258817106594</v>
      </c>
      <c r="G53" s="32"/>
      <c r="H53" s="49"/>
      <c r="I53" s="195"/>
      <c r="J53" s="191"/>
      <c r="K53" s="93" t="s">
        <v>1</v>
      </c>
      <c r="L53" s="42">
        <f>L52*L45</f>
        <v>-3.8887591921468833E-5</v>
      </c>
      <c r="M53" s="42">
        <f>M52*M45</f>
        <v>-1.2066193056705093E-2</v>
      </c>
      <c r="N53" s="42">
        <f>N52*N45</f>
        <v>3.0376139274653054E-2</v>
      </c>
      <c r="O53" s="37"/>
      <c r="P53" s="42">
        <f>P52*P45</f>
        <v>-3.7324907718779696E-5</v>
      </c>
      <c r="Q53" s="42">
        <f>Q52*Q45</f>
        <v>-1.7133610270495994E-2</v>
      </c>
      <c r="R53" s="42">
        <f>R52*R45</f>
        <v>1.6169698312128892E-2</v>
      </c>
      <c r="S53" s="37"/>
      <c r="T53" s="42">
        <f>T52*T45</f>
        <v>-6.7679427794578597E-5</v>
      </c>
      <c r="U53" s="42">
        <f>U52*U45</f>
        <v>-2.7240878958282453E-2</v>
      </c>
      <c r="V53" s="42">
        <f>V52*V45</f>
        <v>1.0455500753547429E-2</v>
      </c>
      <c r="W53" s="37"/>
      <c r="X53" s="42">
        <f>X52*X45</f>
        <v>-8.4429572404376232E-6</v>
      </c>
      <c r="Y53" s="42">
        <f>Y52*Y45</f>
        <v>-1.4756528422849612E-3</v>
      </c>
      <c r="Z53" s="42">
        <f>Z52*Z45</f>
        <v>3.957199509705675E-2</v>
      </c>
      <c r="AA53" s="37"/>
      <c r="AB53" s="42">
        <f>AB52*AB45</f>
        <v>2.2807674783853652E-5</v>
      </c>
      <c r="AC53" s="42">
        <f>AC52*AC45</f>
        <v>-9.2958285978710503E-3</v>
      </c>
      <c r="AD53" s="42">
        <f>AD52*AD45</f>
        <v>5.0877622116057994E-2</v>
      </c>
      <c r="AE53" s="37"/>
      <c r="AF53" s="42">
        <f>AF52*AF45</f>
        <v>-2.7158019182607972E-5</v>
      </c>
      <c r="AG53" s="42">
        <f>AG52*AG45</f>
        <v>-4.1714941806453021E-2</v>
      </c>
      <c r="AH53" s="42">
        <f>AH52*AH45</f>
        <v>1.7499509372687318E-2</v>
      </c>
      <c r="AI53" s="37"/>
      <c r="AJ53" s="42">
        <f>AJ52*AJ45</f>
        <v>-1.2912189323142507E-5</v>
      </c>
      <c r="AK53" s="42">
        <f>AK52*AK45</f>
        <v>-4.8022521948650448E-2</v>
      </c>
      <c r="AL53" s="42">
        <f>AL52*AL45</f>
        <v>1.8415353612880974E-2</v>
      </c>
      <c r="AM53" s="37"/>
      <c r="AN53" s="42">
        <f>AN52*AN45</f>
        <v>-7.3366002505250751E-4</v>
      </c>
      <c r="AO53" s="42">
        <f>AO52*AO45</f>
        <v>-5.1177377028227604E-2</v>
      </c>
      <c r="AP53" s="42">
        <f>AP52*AP45</f>
        <v>3.4726966708402529E-2</v>
      </c>
      <c r="AQ53" s="37"/>
      <c r="AR53" s="42">
        <f>AR52*AR45</f>
        <v>-7.37447334409974E-6</v>
      </c>
      <c r="AS53" s="42">
        <f>AS52*AS45</f>
        <v>-7.9609705173316111E-3</v>
      </c>
      <c r="AT53" s="42">
        <f>AT52*AT45</f>
        <v>2.3380164036378867E-2</v>
      </c>
      <c r="AU53" s="37"/>
      <c r="AV53" s="42">
        <f>AV52*AV45</f>
        <v>-5.1945719616948006E-5</v>
      </c>
      <c r="AW53" s="42">
        <f>AW52*AW45</f>
        <v>-3.6797839757110602E-2</v>
      </c>
      <c r="AX53" s="42">
        <f>AX52*AX45</f>
        <v>4.4061950552096905E-2</v>
      </c>
      <c r="AY53" s="37"/>
      <c r="AZ53" s="42">
        <f>AZ52*AZ45</f>
        <v>-6.1761027616427544E-5</v>
      </c>
      <c r="BA53" s="42">
        <f>BA52*BA45</f>
        <v>-7.0647476065666751E-3</v>
      </c>
      <c r="BB53" s="42">
        <f>BB52*BB45</f>
        <v>4.0948044677101038E-2</v>
      </c>
      <c r="BC53" s="37"/>
      <c r="BD53" s="42">
        <f>BD52*BD45</f>
        <v>-8.6879951634260115E-5</v>
      </c>
      <c r="BE53" s="42">
        <f>BE52*BE45</f>
        <v>-1.0218985787290868E-2</v>
      </c>
      <c r="BF53" s="42">
        <f>BF52*BF45</f>
        <v>2.4410835303732951E-2</v>
      </c>
      <c r="BG53" s="37"/>
      <c r="BH53" s="42">
        <f>BH52*BH45</f>
        <v>-1.6976359231964694E-4</v>
      </c>
      <c r="BI53" s="42">
        <f>BI52*BI45</f>
        <v>-1.720902863859981E-2</v>
      </c>
      <c r="BJ53" s="42">
        <f>BJ52*BJ45</f>
        <v>1.6127009655083201E-2</v>
      </c>
      <c r="BK53" s="37"/>
      <c r="BL53" s="42">
        <f>BL52*BL45</f>
        <v>-5.1223515426223102E-4</v>
      </c>
      <c r="BM53" s="42">
        <f>BM52*BM45</f>
        <v>-7.183451121877806E-3</v>
      </c>
      <c r="BN53" s="42">
        <f>BN52*BN45</f>
        <v>3.0654170983114053E-2</v>
      </c>
      <c r="BO53" s="37"/>
      <c r="BP53" s="42">
        <f>BP52*BP45</f>
        <v>-1.470474836903704E-5</v>
      </c>
      <c r="BQ53" s="42">
        <f>BQ52*BQ45</f>
        <v>-5.2311652623052768E-3</v>
      </c>
      <c r="BR53" s="42">
        <f>BR52*BR45</f>
        <v>4.8732598236152475E-2</v>
      </c>
      <c r="BS53" s="37"/>
      <c r="BT53" s="42">
        <f>BT52*BT45</f>
        <v>3.1292255703843694E-6</v>
      </c>
      <c r="BU53" s="42">
        <f>BU52*BU45</f>
        <v>-7.6697495631537996E-3</v>
      </c>
      <c r="BV53" s="42">
        <f>BV52*BV45</f>
        <v>5.063609367462666E-2</v>
      </c>
      <c r="BW53" s="37"/>
      <c r="BX53" s="42">
        <f>BX52*BX45</f>
        <v>-4.3618186406195995E-4</v>
      </c>
      <c r="BY53" s="42">
        <f>BY52*BY45</f>
        <v>-2.6190483053795718E-2</v>
      </c>
      <c r="BZ53" s="42">
        <f>BZ52*BZ45</f>
        <v>4.8065181073723533E-2</v>
      </c>
      <c r="CA53" s="37"/>
      <c r="CB53" s="42">
        <f>CB52*CB45</f>
        <v>-2.7386329186812754E-4</v>
      </c>
      <c r="CC53" s="42">
        <f>CC52*CC45</f>
        <v>-1.2347067796769922E-2</v>
      </c>
      <c r="CD53" s="42">
        <f>CD52*CD45</f>
        <v>2.0682342623792295E-2</v>
      </c>
      <c r="CE53" s="37"/>
      <c r="CF53" s="42">
        <f>CF52*CF45</f>
        <v>-1.5143352236601896E-4</v>
      </c>
      <c r="CG53" s="42">
        <f>CG52*CG45</f>
        <v>-4.1602098616006722E-2</v>
      </c>
      <c r="CH53" s="42">
        <f>CH52*CH45</f>
        <v>6.7261723959182625E-3</v>
      </c>
      <c r="CI53" s="37"/>
      <c r="CJ53" s="42">
        <f>CJ52*CJ45</f>
        <v>-3.720240260946191E-5</v>
      </c>
      <c r="CK53" s="42">
        <f>CK52*CK45</f>
        <v>-9.0613581732645037E-3</v>
      </c>
      <c r="CL53" s="42">
        <f>CL52*CL45</f>
        <v>4.0690467335455532E-2</v>
      </c>
      <c r="CM53" s="37"/>
      <c r="CN53" s="42">
        <f>CN52*CN45</f>
        <v>-2.1270801680119443E-5</v>
      </c>
      <c r="CO53" s="42">
        <f>CO52*CO45</f>
        <v>-3.0520678096677967E-2</v>
      </c>
      <c r="CP53" s="42">
        <f>CP52*CP45</f>
        <v>3.0419006150195164E-2</v>
      </c>
      <c r="CQ53" s="37"/>
      <c r="CR53" s="42">
        <f>CR52*CR45</f>
        <v>-1.0031000873570211E-5</v>
      </c>
      <c r="CS53" s="42">
        <f>CS52*CS45</f>
        <v>-1.1063711142803075E-2</v>
      </c>
      <c r="CT53" s="42">
        <f>CT52*CT45</f>
        <v>4.1063277755402902E-2</v>
      </c>
      <c r="CU53" s="37"/>
      <c r="CV53" s="42">
        <f>CV52*CV45</f>
        <v>-9.0035859752555928E-4</v>
      </c>
      <c r="CW53" s="42">
        <f>CW52*CW45</f>
        <v>-3.4046579743313939E-2</v>
      </c>
      <c r="CX53" s="42">
        <f>CX52*CX45</f>
        <v>3.1972956013806404E-2</v>
      </c>
      <c r="CY53" s="37"/>
      <c r="CZ53" s="42">
        <f>CZ52*CZ45</f>
        <v>-2.2755209848688486E-4</v>
      </c>
      <c r="DA53" s="42">
        <f>DA52*DA45</f>
        <v>-1.7660398273932985E-2</v>
      </c>
      <c r="DB53" s="42">
        <f>DB52*DB45</f>
        <v>1.0297942126739193E-2</v>
      </c>
      <c r="DC53" s="37"/>
      <c r="DD53" s="42">
        <f>DD52*DD45</f>
        <v>-1.0322719307477297E-4</v>
      </c>
      <c r="DE53" s="42">
        <f>DE52*DE45</f>
        <v>-4.7011246995704421E-2</v>
      </c>
      <c r="DF53" s="42">
        <f>DF52*DF45</f>
        <v>3.3095495066749431E-3</v>
      </c>
      <c r="DG53" s="37"/>
      <c r="DH53" s="42">
        <f>DH52*DH45</f>
        <v>-5.0032085577021379E-5</v>
      </c>
      <c r="DI53" s="42">
        <f>DI52*DI45</f>
        <v>-1.2979870786706789E-2</v>
      </c>
      <c r="DJ53" s="42">
        <f>DJ52*DJ45</f>
        <v>2.4210193678424759E-2</v>
      </c>
      <c r="DK53" s="37"/>
      <c r="DL53" s="42">
        <f>DL52*DL45</f>
        <v>-1.9228579278329318E-5</v>
      </c>
      <c r="DM53" s="42">
        <f>DM52*DM45</f>
        <v>-3.8410824508922845E-2</v>
      </c>
      <c r="DN53" s="42">
        <f>DN52*DN45</f>
        <v>1.6426150322156233E-2</v>
      </c>
      <c r="DO53" s="37"/>
      <c r="DP53" s="42">
        <f>DP52*DP45</f>
        <v>-1.7177950904285371E-3</v>
      </c>
      <c r="DQ53" s="42">
        <f>DQ52*DQ45</f>
        <v>-4.482033626339299E-2</v>
      </c>
      <c r="DR53" s="42">
        <f>DR52*DR45</f>
        <v>2.273010084965707E-2</v>
      </c>
      <c r="DS53" s="37"/>
      <c r="DT53" s="42">
        <f>DT52*DT45</f>
        <v>-3.8735040309549401E-4</v>
      </c>
      <c r="DU53" s="42">
        <f>DU52*DU45</f>
        <v>-2.7993812122105766E-2</v>
      </c>
      <c r="DV53" s="42">
        <f>DV52*DV45</f>
        <v>6.5890477258333906E-3</v>
      </c>
      <c r="DW53" s="37"/>
      <c r="DX53" s="42">
        <f>DX52*DX45</f>
        <v>-1.60595835992219E-4</v>
      </c>
      <c r="DY53" s="42">
        <f>DY52*DY45</f>
        <v>-4.6939961724872435E-2</v>
      </c>
      <c r="DZ53" s="42">
        <f>DZ52*DZ45</f>
        <v>2.1702375894001387E-3</v>
      </c>
      <c r="EA53" s="37"/>
      <c r="EB53" s="42">
        <f>EB52*EB45</f>
        <v>-9.8224580841437204E-5</v>
      </c>
      <c r="EC53" s="42">
        <f>EC52*EC45</f>
        <v>-2.1358266028870095E-2</v>
      </c>
      <c r="ED53" s="42">
        <f>ED52*ED45</f>
        <v>1.6039488591133234E-2</v>
      </c>
      <c r="EE53" s="37"/>
      <c r="EF53" s="42">
        <f>EF52*EF45</f>
        <v>-3.4037528133821736E-5</v>
      </c>
      <c r="EG53" s="42">
        <f>EG52*EG45</f>
        <v>-4.7340912462510903E-2</v>
      </c>
      <c r="EH53" s="42">
        <f>EH52*EH45</f>
        <v>1.0894852492057504E-2</v>
      </c>
      <c r="EI53" s="37"/>
      <c r="EJ53" s="42">
        <f>EJ52*EJ45</f>
        <v>7.4055763791000735E-4</v>
      </c>
      <c r="EK53" s="42">
        <f>EK52*EK45</f>
        <v>4.2158020619274761E-2</v>
      </c>
      <c r="EL53" s="42">
        <f>EL52*EL45</f>
        <v>-5.2629688591290233E-2</v>
      </c>
      <c r="EM53" s="37"/>
      <c r="EN53" s="42">
        <f>EN52*EN45</f>
        <v>2.7977217107986378E-3</v>
      </c>
      <c r="EO53" s="42">
        <f>EO52*EO45</f>
        <v>3.4701153936958551E-2</v>
      </c>
      <c r="EP53" s="42">
        <f>EP52*EP45</f>
        <v>-3.6545368704195648E-2</v>
      </c>
      <c r="EQ53" s="37"/>
      <c r="ER53" s="42">
        <f>ER52*ER45</f>
        <v>7.4055763791000735E-4</v>
      </c>
      <c r="ES53" s="42">
        <f>ES52*ES45</f>
        <v>4.2158020619274761E-2</v>
      </c>
      <c r="ET53" s="42">
        <f>ET52*ET45</f>
        <v>-5.2629688591290233E-2</v>
      </c>
      <c r="EU53" s="37"/>
      <c r="EV53" s="42">
        <f>EV52*EV45</f>
        <v>-6.3020854083583591E-4</v>
      </c>
      <c r="EW53" s="42">
        <f>EW52*EW45</f>
        <v>4.5271327072719934E-2</v>
      </c>
      <c r="EX53" s="42">
        <f>EX52*EX45</f>
        <v>-4.4377269592552983E-2</v>
      </c>
      <c r="EY53" s="37"/>
      <c r="EZ53" s="42">
        <f>EZ52*EZ45</f>
        <v>-1.7000215634302295E-3</v>
      </c>
      <c r="FA53" s="42">
        <f>FA52*FA45</f>
        <v>2.2604348141213045E-2</v>
      </c>
      <c r="FB53" s="42">
        <f>FB52*FB45</f>
        <v>-5.0090788885917566E-2</v>
      </c>
      <c r="FC53" s="37"/>
      <c r="FD53" s="42">
        <f>FD52*FD45</f>
        <v>-1.9460976134124403E-4</v>
      </c>
      <c r="FE53" s="42">
        <f>FE52*FE45</f>
        <v>4.1468182261573831E-2</v>
      </c>
      <c r="FF53" s="42">
        <f>FF52*FF45</f>
        <v>-5.6248218628195838E-2</v>
      </c>
      <c r="FG53" s="37"/>
      <c r="FH53" s="42">
        <f>FH52*FH45</f>
        <v>4.4957116541845119E-4</v>
      </c>
      <c r="FI53" s="42">
        <f>FI52*FI45</f>
        <v>2.954789420029208E-2</v>
      </c>
      <c r="FJ53" s="42">
        <f>FJ52*FJ45</f>
        <v>-3.9907090716287237E-2</v>
      </c>
      <c r="FK53" s="37"/>
      <c r="FL53" s="42">
        <f>FL52*FL45</f>
        <v>-2.7112942703372933E-3</v>
      </c>
      <c r="FM53" s="42">
        <f>FM52*FM45</f>
        <v>2.375998078765381E-2</v>
      </c>
      <c r="FN53" s="42">
        <f>FN52*FN45</f>
        <v>-4.8356675599274812E-2</v>
      </c>
      <c r="FO53" s="37"/>
      <c r="FP53" s="42">
        <f>FP52*FP45</f>
        <v>-1.2386840262621592E-5</v>
      </c>
      <c r="FQ53" s="42">
        <f>FQ52*FQ45</f>
        <v>2.7751865155708617E-2</v>
      </c>
      <c r="FR53" s="42">
        <f>FR52*FR45</f>
        <v>-5.5456491192838783E-2</v>
      </c>
      <c r="FS53" s="37"/>
      <c r="FT53" s="42">
        <f>FT52*FT45</f>
        <v>3.7616916184591594E-4</v>
      </c>
      <c r="FU53" s="42">
        <f>FU52*FU45</f>
        <v>3.9723522913059563E-2</v>
      </c>
      <c r="FV53" s="42">
        <f>FV52*FV45</f>
        <v>-4.5555951667005719E-2</v>
      </c>
      <c r="FW53" s="37"/>
      <c r="FX53" s="42">
        <f>FX52*FX45</f>
        <v>7.9496292812549055E-5</v>
      </c>
      <c r="FY53" s="42">
        <f>FY52*FY45</f>
        <v>1.9992652348813138E-2</v>
      </c>
      <c r="FZ53" s="42">
        <f>FZ52*FZ45</f>
        <v>-5.6365744918757732E-2</v>
      </c>
      <c r="GA53" s="37"/>
      <c r="GB53" s="42">
        <f>GB52*GB45</f>
        <v>1.3869591064739292E-3</v>
      </c>
      <c r="GC53" s="42">
        <f>GC52*GC45</f>
        <v>3.245847899419968E-2</v>
      </c>
      <c r="GD53" s="42">
        <f>GD52*GD45</f>
        <v>-2.7538030409037399E-2</v>
      </c>
      <c r="GE53" s="37"/>
      <c r="GF53" s="42">
        <f>GF52*GF45</f>
        <v>-1.0239055260655838E-5</v>
      </c>
      <c r="GG53" s="42">
        <f>GG52*GG45</f>
        <v>3.4230001727318396E-2</v>
      </c>
      <c r="GH53" s="42">
        <f>GH52*GH45</f>
        <v>-2.7742902042519217E-2</v>
      </c>
      <c r="GI53" s="37"/>
      <c r="GJ53" s="42">
        <f>GJ52*GJ45</f>
        <v>-1.2148576817020897E-4</v>
      </c>
      <c r="GK53" s="42">
        <f>GK52*GK45</f>
        <v>4.4347773350984603E-2</v>
      </c>
      <c r="GL53" s="42">
        <f>GL52*GL45</f>
        <v>-5.3695341823981474E-2</v>
      </c>
      <c r="GM53" s="37"/>
      <c r="GN53" s="42">
        <f>GN52*GN45</f>
        <v>-3.00216263007004E-3</v>
      </c>
      <c r="GO53" s="42">
        <f>GO52*GO45</f>
        <v>1.688215872801891E-2</v>
      </c>
      <c r="GP53" s="42">
        <f>GP52*GP45</f>
        <v>-3.3797261451165378E-2</v>
      </c>
      <c r="GQ53" s="37"/>
      <c r="GR53" s="42">
        <f>GR52*GR45</f>
        <v>-3.2017842682499777E-5</v>
      </c>
      <c r="GS53" s="42">
        <f>GS52*GS45</f>
        <v>4.1708962965969799E-2</v>
      </c>
      <c r="GT53" s="42">
        <f>GT52*GT45</f>
        <v>-5.2509223627020304E-2</v>
      </c>
      <c r="GU53" s="37"/>
      <c r="GV53" s="42">
        <f>GV52*GV45</f>
        <v>2.7977217107986378E-3</v>
      </c>
      <c r="GW53" s="42">
        <f>GW52*GW45</f>
        <v>3.4701153936958551E-2</v>
      </c>
      <c r="GX53" s="42">
        <f>GX52*GX45</f>
        <v>-3.6545368704195648E-2</v>
      </c>
      <c r="GY53" s="37"/>
      <c r="GZ53" s="42">
        <f>GZ52*GZ45</f>
        <v>2.2651952191118203E-5</v>
      </c>
      <c r="HA53" s="42">
        <f>HA52*HA45</f>
        <v>4.1422597304190678E-2</v>
      </c>
      <c r="HB53" s="42">
        <f>HB52*HB45</f>
        <v>-4.3854326521076223E-2</v>
      </c>
      <c r="HC53" s="37"/>
      <c r="HD53" s="42">
        <f>HD52*HD45</f>
        <v>3.1032878558284768E-3</v>
      </c>
      <c r="HE53" s="42">
        <f>HE52*HE45</f>
        <v>1.6037332118950826E-2</v>
      </c>
      <c r="HF53" s="42">
        <f>HF52*HF45</f>
        <v>-3.5140320512010659E-2</v>
      </c>
      <c r="HG53" s="37"/>
      <c r="HH53" s="42">
        <f>HH52*HH45</f>
        <v>1.2785750853159679E-3</v>
      </c>
      <c r="HI53" s="42">
        <f>HI52*HI45</f>
        <v>4.0362486484938273E-2</v>
      </c>
      <c r="HJ53" s="42">
        <f>HJ52*HJ45</f>
        <v>-4.7830535276728786E-2</v>
      </c>
      <c r="HK53" s="37"/>
      <c r="HL53" s="42">
        <f>HL52*HL45</f>
        <v>-2.3968220338139357E-5</v>
      </c>
      <c r="HM53" s="42">
        <f>HM52*HM45</f>
        <v>2.8324090166058729E-2</v>
      </c>
      <c r="HN53" s="42">
        <f>HN52*HN45</f>
        <v>-5.1625622238737873E-2</v>
      </c>
      <c r="HO53" s="37"/>
      <c r="HP53" s="42">
        <f>HP52*HP45</f>
        <v>1.882110215065401E-3</v>
      </c>
      <c r="HQ53" s="42">
        <f>HQ52*HQ45</f>
        <v>3.3184176386462996E-2</v>
      </c>
      <c r="HR53" s="42">
        <f>HR52*HR45</f>
        <v>-4.870699569897978E-2</v>
      </c>
      <c r="HS53" s="37"/>
      <c r="HT53" s="42">
        <f>HT52*HT45</f>
        <v>-2.541661312060003E-3</v>
      </c>
      <c r="HU53" s="42">
        <f>HU52*HU45</f>
        <v>2.269516530184271E-2</v>
      </c>
      <c r="HV53" s="42">
        <f>HV52*HV45</f>
        <v>-1.1988372466544495E-2</v>
      </c>
      <c r="HW53" s="37"/>
      <c r="HX53" s="42">
        <f>HX52*HX45</f>
        <v>4.3164077465321334E-3</v>
      </c>
      <c r="HY53" s="42">
        <f>HY52*HY45</f>
        <v>2.3733269780695856E-2</v>
      </c>
      <c r="HZ53" s="42">
        <f>HZ52*HZ45</f>
        <v>-1.3511148200748878E-2</v>
      </c>
      <c r="IA53" s="37"/>
      <c r="IB53" s="42">
        <f>IB52*IB45</f>
        <v>-1.0026721845714074E-3</v>
      </c>
      <c r="IC53" s="42">
        <f>IC52*IC45</f>
        <v>1.1586455456063833E-2</v>
      </c>
      <c r="ID53" s="42">
        <f>ID52*ID45</f>
        <v>-4.6216570243569191E-2</v>
      </c>
      <c r="IE53" s="37"/>
      <c r="IF53" s="42">
        <f>IF52*IF45</f>
        <v>-2.6112577659409639E-4</v>
      </c>
      <c r="IG53" s="42">
        <f>IG52*IG45</f>
        <v>3.5599339511046907E-2</v>
      </c>
      <c r="IH53" s="42">
        <f>IH52*IH45</f>
        <v>-4.4323909281293511E-2</v>
      </c>
      <c r="II53" s="37"/>
      <c r="IJ53" s="42">
        <f>IJ52*IJ45</f>
        <v>-6.1445544996821815E-4</v>
      </c>
      <c r="IK53" s="42">
        <f>IK52*IK45</f>
        <v>4.4653641988241927E-2</v>
      </c>
      <c r="IL53" s="42">
        <f>IL52*IL45</f>
        <v>-3.2485845002127103E-2</v>
      </c>
      <c r="IM53" s="37"/>
      <c r="IN53" s="42">
        <f>IN52*IN45</f>
        <v>8.7391480586829532E-5</v>
      </c>
      <c r="IO53" s="42">
        <f>IO52*IO45</f>
        <v>3.8806222709327376E-2</v>
      </c>
      <c r="IP53" s="42">
        <f>IP52*IP45</f>
        <v>-5.5489154321932847E-2</v>
      </c>
      <c r="IQ53" s="37"/>
      <c r="IR53" s="42">
        <f>IR52*IR45</f>
        <v>2.6518409084049896E-3</v>
      </c>
      <c r="IS53" s="42">
        <f>IS52*IS45</f>
        <v>3.1551389944467045E-2</v>
      </c>
      <c r="IT53" s="42">
        <f>IT52*IT45</f>
        <v>-2.6709376660375303E-2</v>
      </c>
      <c r="IU53" s="37"/>
      <c r="IV53" s="42">
        <f>IV52*IV45</f>
        <v>-2.9999102449541374E-3</v>
      </c>
      <c r="IW53" s="42">
        <f>IW52*IW45</f>
        <v>3.0508335158474956E-2</v>
      </c>
      <c r="IX53" s="42">
        <f>IX52*IX45</f>
        <v>-3.2773901278099378E-2</v>
      </c>
      <c r="IY53" s="37"/>
      <c r="IZ53" s="42">
        <f>IZ52*IZ45</f>
        <v>1.3914716530886154E-6</v>
      </c>
      <c r="JA53" s="42">
        <f>JA52*JA45</f>
        <v>1.25059048335645E-2</v>
      </c>
      <c r="JB53" s="42">
        <f>JB52*JB45</f>
        <v>-5.4997981435588275E-2</v>
      </c>
      <c r="JC53" s="37"/>
      <c r="JD53" s="42">
        <f>JD52*JD45</f>
        <v>5.5463427225604174E-4</v>
      </c>
      <c r="JE53" s="42">
        <f>JE52*JE45</f>
        <v>1.4421014514936509E-2</v>
      </c>
      <c r="JF53" s="42">
        <f>JF52*JF45</f>
        <v>-5.1198906111428452E-2</v>
      </c>
      <c r="JG53" s="37"/>
    </row>
    <row r="54" spans="2:267" ht="16.5" customHeight="1" x14ac:dyDescent="0.45">
      <c r="B54" s="175" t="s">
        <v>38</v>
      </c>
      <c r="C54" s="84">
        <v>1</v>
      </c>
      <c r="D54" s="119">
        <f t="shared" ref="D54:G54" si="527">D22-$F$6*D37</f>
        <v>0.27968607541925283</v>
      </c>
      <c r="E54" s="120">
        <f t="shared" si="527"/>
        <v>1.1910992868662329</v>
      </c>
      <c r="F54" s="121">
        <f t="shared" si="527"/>
        <v>5.6321413595512251E-2</v>
      </c>
      <c r="G54" s="122">
        <f t="shared" si="527"/>
        <v>-0.93981721243853533</v>
      </c>
      <c r="H54" s="49"/>
      <c r="I54" s="98"/>
      <c r="J54" s="36"/>
      <c r="K54" s="72"/>
      <c r="L54" s="36"/>
      <c r="M54" s="36"/>
      <c r="N54" s="36"/>
      <c r="O54" s="37"/>
      <c r="P54" s="36"/>
      <c r="Q54" s="36"/>
      <c r="R54" s="36"/>
      <c r="S54" s="37"/>
      <c r="T54" s="36"/>
      <c r="U54" s="36"/>
      <c r="V54" s="36"/>
      <c r="W54" s="37"/>
      <c r="X54" s="36"/>
      <c r="Y54" s="36"/>
      <c r="Z54" s="36"/>
      <c r="AA54" s="37"/>
      <c r="AB54" s="36"/>
      <c r="AC54" s="36"/>
      <c r="AD54" s="36"/>
      <c r="AE54" s="37"/>
      <c r="AF54" s="36"/>
      <c r="AG54" s="36"/>
      <c r="AH54" s="36"/>
      <c r="AI54" s="37"/>
      <c r="AJ54" s="36"/>
      <c r="AK54" s="36"/>
      <c r="AL54" s="36"/>
      <c r="AM54" s="37"/>
      <c r="AN54" s="36"/>
      <c r="AO54" s="36"/>
      <c r="AP54" s="36"/>
      <c r="AQ54" s="37"/>
      <c r="AR54" s="36"/>
      <c r="AS54" s="36"/>
      <c r="AT54" s="36"/>
      <c r="AU54" s="37"/>
      <c r="AV54" s="36"/>
      <c r="AW54" s="36"/>
      <c r="AX54" s="36"/>
      <c r="AY54" s="37"/>
      <c r="AZ54" s="36"/>
      <c r="BA54" s="36"/>
      <c r="BB54" s="36"/>
      <c r="BC54" s="37"/>
      <c r="BD54" s="36"/>
      <c r="BE54" s="36"/>
      <c r="BF54" s="36"/>
      <c r="BG54" s="37"/>
      <c r="BH54" s="36"/>
      <c r="BI54" s="36"/>
      <c r="BJ54" s="36"/>
      <c r="BK54" s="37"/>
      <c r="BL54" s="36"/>
      <c r="BM54" s="36"/>
      <c r="BN54" s="36"/>
      <c r="BO54" s="37"/>
      <c r="BP54" s="36"/>
      <c r="BQ54" s="36"/>
      <c r="BR54" s="36"/>
      <c r="BS54" s="37"/>
      <c r="BT54" s="36"/>
      <c r="BU54" s="36"/>
      <c r="BV54" s="36"/>
      <c r="BW54" s="37"/>
      <c r="BX54" s="36"/>
      <c r="BY54" s="36"/>
      <c r="BZ54" s="36"/>
      <c r="CA54" s="37"/>
      <c r="CB54" s="36"/>
      <c r="CC54" s="36"/>
      <c r="CD54" s="36"/>
      <c r="CE54" s="37"/>
      <c r="CF54" s="36"/>
      <c r="CG54" s="36"/>
      <c r="CH54" s="36"/>
      <c r="CI54" s="37"/>
      <c r="CJ54" s="36"/>
      <c r="CK54" s="36"/>
      <c r="CL54" s="36"/>
      <c r="CM54" s="37"/>
      <c r="CN54" s="36"/>
      <c r="CO54" s="36"/>
      <c r="CP54" s="36"/>
      <c r="CQ54" s="37"/>
      <c r="CR54" s="36"/>
      <c r="CS54" s="36"/>
      <c r="CT54" s="36"/>
      <c r="CU54" s="37"/>
      <c r="CV54" s="36"/>
      <c r="CW54" s="36"/>
      <c r="CX54" s="36"/>
      <c r="CY54" s="37"/>
      <c r="CZ54" s="36"/>
      <c r="DA54" s="36"/>
      <c r="DB54" s="36"/>
      <c r="DC54" s="37"/>
      <c r="DD54" s="36"/>
      <c r="DE54" s="36"/>
      <c r="DF54" s="36"/>
      <c r="DG54" s="37"/>
      <c r="DH54" s="36"/>
      <c r="DI54" s="36"/>
      <c r="DJ54" s="36"/>
      <c r="DK54" s="37"/>
      <c r="DL54" s="36"/>
      <c r="DM54" s="36"/>
      <c r="DN54" s="36"/>
      <c r="DO54" s="37"/>
      <c r="DP54" s="36"/>
      <c r="DQ54" s="36"/>
      <c r="DR54" s="36"/>
      <c r="DS54" s="37"/>
      <c r="DT54" s="36"/>
      <c r="DU54" s="36"/>
      <c r="DV54" s="36"/>
      <c r="DW54" s="37"/>
      <c r="DX54" s="36"/>
      <c r="DY54" s="36"/>
      <c r="DZ54" s="36"/>
      <c r="EA54" s="37"/>
      <c r="EB54" s="36"/>
      <c r="EC54" s="36"/>
      <c r="ED54" s="36"/>
      <c r="EE54" s="37"/>
      <c r="EF54" s="36"/>
      <c r="EG54" s="36"/>
      <c r="EH54" s="36"/>
      <c r="EI54" s="37"/>
      <c r="EJ54" s="36"/>
      <c r="EK54" s="36"/>
      <c r="EL54" s="36"/>
      <c r="EM54" s="37"/>
      <c r="EN54" s="36"/>
      <c r="EO54" s="36"/>
      <c r="EP54" s="36"/>
      <c r="EQ54" s="37"/>
      <c r="ER54" s="36"/>
      <c r="ES54" s="36"/>
      <c r="ET54" s="36"/>
      <c r="EU54" s="37"/>
      <c r="EV54" s="36"/>
      <c r="EW54" s="36"/>
      <c r="EX54" s="36"/>
      <c r="EY54" s="37"/>
      <c r="EZ54" s="36"/>
      <c r="FA54" s="36"/>
      <c r="FB54" s="36"/>
      <c r="FC54" s="37"/>
      <c r="FD54" s="36"/>
      <c r="FE54" s="36"/>
      <c r="FF54" s="36"/>
      <c r="FG54" s="37"/>
      <c r="FH54" s="36"/>
      <c r="FI54" s="36"/>
      <c r="FJ54" s="36"/>
      <c r="FK54" s="37"/>
      <c r="FL54" s="36"/>
      <c r="FM54" s="36"/>
      <c r="FN54" s="36"/>
      <c r="FO54" s="37"/>
      <c r="FP54" s="36"/>
      <c r="FQ54" s="36"/>
      <c r="FR54" s="36"/>
      <c r="FS54" s="37"/>
      <c r="FT54" s="36"/>
      <c r="FU54" s="36"/>
      <c r="FV54" s="36"/>
      <c r="FW54" s="37"/>
      <c r="FX54" s="36"/>
      <c r="FY54" s="36"/>
      <c r="FZ54" s="36"/>
      <c r="GA54" s="37"/>
      <c r="GB54" s="36"/>
      <c r="GC54" s="36"/>
      <c r="GD54" s="36"/>
      <c r="GE54" s="37"/>
      <c r="GF54" s="36"/>
      <c r="GG54" s="36"/>
      <c r="GH54" s="36"/>
      <c r="GI54" s="37"/>
      <c r="GJ54" s="36"/>
      <c r="GK54" s="36"/>
      <c r="GL54" s="36"/>
      <c r="GM54" s="37"/>
      <c r="GN54" s="36"/>
      <c r="GO54" s="36"/>
      <c r="GP54" s="36"/>
      <c r="GQ54" s="37"/>
      <c r="GR54" s="36"/>
      <c r="GS54" s="36"/>
      <c r="GT54" s="36"/>
      <c r="GU54" s="37"/>
      <c r="GV54" s="36"/>
      <c r="GW54" s="36"/>
      <c r="GX54" s="36"/>
      <c r="GY54" s="37"/>
      <c r="GZ54" s="36"/>
      <c r="HA54" s="36"/>
      <c r="HB54" s="36"/>
      <c r="HC54" s="37"/>
      <c r="HD54" s="36"/>
      <c r="HE54" s="36"/>
      <c r="HF54" s="36"/>
      <c r="HG54" s="37"/>
      <c r="HH54" s="36"/>
      <c r="HI54" s="36"/>
      <c r="HJ54" s="36"/>
      <c r="HK54" s="37"/>
      <c r="HL54" s="36"/>
      <c r="HM54" s="36"/>
      <c r="HN54" s="36"/>
      <c r="HO54" s="37"/>
      <c r="HP54" s="36"/>
      <c r="HQ54" s="36"/>
      <c r="HR54" s="36"/>
      <c r="HS54" s="37"/>
      <c r="HT54" s="36"/>
      <c r="HU54" s="36"/>
      <c r="HV54" s="36"/>
      <c r="HW54" s="37"/>
      <c r="HX54" s="36"/>
      <c r="HY54" s="36"/>
      <c r="HZ54" s="36"/>
      <c r="IA54" s="37"/>
      <c r="IB54" s="36"/>
      <c r="IC54" s="36"/>
      <c r="ID54" s="36"/>
      <c r="IE54" s="37"/>
      <c r="IF54" s="36"/>
      <c r="IG54" s="36"/>
      <c r="IH54" s="36"/>
      <c r="II54" s="37"/>
      <c r="IJ54" s="36"/>
      <c r="IK54" s="36"/>
      <c r="IL54" s="36"/>
      <c r="IM54" s="37"/>
      <c r="IN54" s="36"/>
      <c r="IO54" s="36"/>
      <c r="IP54" s="36"/>
      <c r="IQ54" s="37"/>
      <c r="IR54" s="36"/>
      <c r="IS54" s="36"/>
      <c r="IT54" s="36"/>
      <c r="IU54" s="37"/>
      <c r="IV54" s="36"/>
      <c r="IW54" s="36"/>
      <c r="IX54" s="36"/>
      <c r="IY54" s="37"/>
      <c r="IZ54" s="36"/>
      <c r="JA54" s="36"/>
      <c r="JB54" s="36"/>
      <c r="JC54" s="37"/>
      <c r="JD54" s="36"/>
      <c r="JE54" s="36"/>
      <c r="JF54" s="36"/>
      <c r="JG54" s="37"/>
    </row>
    <row r="55" spans="2:267" ht="16.5" customHeight="1" thickBot="1" x14ac:dyDescent="0.5">
      <c r="B55" s="176"/>
      <c r="C55" s="84">
        <v>2</v>
      </c>
      <c r="D55" s="113">
        <f t="shared" ref="D55:G55" si="528">D23-$F$6*D38</f>
        <v>0.25705744982797818</v>
      </c>
      <c r="E55" s="114">
        <f t="shared" si="528"/>
        <v>-0.36925789639894063</v>
      </c>
      <c r="F55" s="115">
        <f t="shared" si="528"/>
        <v>1.7587053050292054</v>
      </c>
      <c r="G55" s="123">
        <f t="shared" si="528"/>
        <v>-0.72667492438998482</v>
      </c>
      <c r="H55" s="52"/>
      <c r="I55" s="98"/>
      <c r="J55" s="36"/>
      <c r="K55" s="72"/>
      <c r="L55" s="36"/>
      <c r="M55" s="36"/>
      <c r="N55" s="36"/>
      <c r="O55" s="37"/>
      <c r="P55" s="36"/>
      <c r="Q55" s="36"/>
      <c r="R55" s="36"/>
      <c r="S55" s="37"/>
      <c r="T55" s="36"/>
      <c r="U55" s="36"/>
      <c r="V55" s="36"/>
      <c r="W55" s="37"/>
      <c r="X55" s="36"/>
      <c r="Y55" s="36"/>
      <c r="Z55" s="36"/>
      <c r="AA55" s="37"/>
      <c r="AB55" s="36"/>
      <c r="AC55" s="36"/>
      <c r="AD55" s="36"/>
      <c r="AE55" s="37"/>
      <c r="AF55" s="36"/>
      <c r="AG55" s="36"/>
      <c r="AH55" s="36"/>
      <c r="AI55" s="37"/>
      <c r="AJ55" s="36"/>
      <c r="AK55" s="36"/>
      <c r="AL55" s="36"/>
      <c r="AM55" s="37"/>
      <c r="AN55" s="36"/>
      <c r="AO55" s="36"/>
      <c r="AP55" s="36"/>
      <c r="AQ55" s="37"/>
      <c r="AR55" s="36"/>
      <c r="AS55" s="36"/>
      <c r="AT55" s="36"/>
      <c r="AU55" s="37"/>
      <c r="AV55" s="36"/>
      <c r="AW55" s="36"/>
      <c r="AX55" s="36"/>
      <c r="AY55" s="37"/>
      <c r="AZ55" s="36"/>
      <c r="BA55" s="36"/>
      <c r="BB55" s="36"/>
      <c r="BC55" s="37"/>
      <c r="BD55" s="36"/>
      <c r="BE55" s="36"/>
      <c r="BF55" s="36"/>
      <c r="BG55" s="37"/>
      <c r="BH55" s="36"/>
      <c r="BI55" s="36"/>
      <c r="BJ55" s="36"/>
      <c r="BK55" s="37"/>
      <c r="BL55" s="36"/>
      <c r="BM55" s="36"/>
      <c r="BN55" s="36"/>
      <c r="BO55" s="37"/>
      <c r="BP55" s="36"/>
      <c r="BQ55" s="36"/>
      <c r="BR55" s="36"/>
      <c r="BS55" s="37"/>
      <c r="BT55" s="36"/>
      <c r="BU55" s="36"/>
      <c r="BV55" s="36"/>
      <c r="BW55" s="37"/>
      <c r="BX55" s="36"/>
      <c r="BY55" s="36"/>
      <c r="BZ55" s="36"/>
      <c r="CA55" s="37"/>
      <c r="CB55" s="36"/>
      <c r="CC55" s="36"/>
      <c r="CD55" s="36"/>
      <c r="CE55" s="37"/>
      <c r="CF55" s="36"/>
      <c r="CG55" s="36"/>
      <c r="CH55" s="36"/>
      <c r="CI55" s="37"/>
      <c r="CJ55" s="36"/>
      <c r="CK55" s="36"/>
      <c r="CL55" s="36"/>
      <c r="CM55" s="37"/>
      <c r="CN55" s="36"/>
      <c r="CO55" s="36"/>
      <c r="CP55" s="36"/>
      <c r="CQ55" s="37"/>
      <c r="CR55" s="36"/>
      <c r="CS55" s="36"/>
      <c r="CT55" s="36"/>
      <c r="CU55" s="37"/>
      <c r="CV55" s="36"/>
      <c r="CW55" s="36"/>
      <c r="CX55" s="36"/>
      <c r="CY55" s="37"/>
      <c r="CZ55" s="36"/>
      <c r="DA55" s="36"/>
      <c r="DB55" s="36"/>
      <c r="DC55" s="37"/>
      <c r="DD55" s="36"/>
      <c r="DE55" s="36"/>
      <c r="DF55" s="36"/>
      <c r="DG55" s="37"/>
      <c r="DH55" s="36"/>
      <c r="DI55" s="36"/>
      <c r="DJ55" s="36"/>
      <c r="DK55" s="37"/>
      <c r="DL55" s="36"/>
      <c r="DM55" s="36"/>
      <c r="DN55" s="36"/>
      <c r="DO55" s="37"/>
      <c r="DP55" s="36"/>
      <c r="DQ55" s="36"/>
      <c r="DR55" s="36"/>
      <c r="DS55" s="37"/>
      <c r="DT55" s="36"/>
      <c r="DU55" s="36"/>
      <c r="DV55" s="36"/>
      <c r="DW55" s="37"/>
      <c r="DX55" s="36"/>
      <c r="DY55" s="36"/>
      <c r="DZ55" s="36"/>
      <c r="EA55" s="37"/>
      <c r="EB55" s="36"/>
      <c r="EC55" s="36"/>
      <c r="ED55" s="36"/>
      <c r="EE55" s="37"/>
      <c r="EF55" s="36"/>
      <c r="EG55" s="36"/>
      <c r="EH55" s="36"/>
      <c r="EI55" s="37"/>
      <c r="EJ55" s="36"/>
      <c r="EK55" s="36"/>
      <c r="EL55" s="36"/>
      <c r="EM55" s="37"/>
      <c r="EN55" s="36"/>
      <c r="EO55" s="36"/>
      <c r="EP55" s="36"/>
      <c r="EQ55" s="37"/>
      <c r="ER55" s="36"/>
      <c r="ES55" s="36"/>
      <c r="ET55" s="36"/>
      <c r="EU55" s="37"/>
      <c r="EV55" s="36"/>
      <c r="EW55" s="36"/>
      <c r="EX55" s="36"/>
      <c r="EY55" s="37"/>
      <c r="EZ55" s="36"/>
      <c r="FA55" s="36"/>
      <c r="FB55" s="36"/>
      <c r="FC55" s="37"/>
      <c r="FD55" s="36"/>
      <c r="FE55" s="36"/>
      <c r="FF55" s="36"/>
      <c r="FG55" s="37"/>
      <c r="FH55" s="36"/>
      <c r="FI55" s="36"/>
      <c r="FJ55" s="36"/>
      <c r="FK55" s="37"/>
      <c r="FL55" s="36"/>
      <c r="FM55" s="36"/>
      <c r="FN55" s="36"/>
      <c r="FO55" s="37"/>
      <c r="FP55" s="36"/>
      <c r="FQ55" s="36"/>
      <c r="FR55" s="36"/>
      <c r="FS55" s="37"/>
      <c r="FT55" s="36"/>
      <c r="FU55" s="36"/>
      <c r="FV55" s="36"/>
      <c r="FW55" s="37"/>
      <c r="FX55" s="36"/>
      <c r="FY55" s="36"/>
      <c r="FZ55" s="36"/>
      <c r="GA55" s="37"/>
      <c r="GB55" s="36"/>
      <c r="GC55" s="36"/>
      <c r="GD55" s="36"/>
      <c r="GE55" s="37"/>
      <c r="GF55" s="36"/>
      <c r="GG55" s="36"/>
      <c r="GH55" s="36"/>
      <c r="GI55" s="37"/>
      <c r="GJ55" s="36"/>
      <c r="GK55" s="36"/>
      <c r="GL55" s="36"/>
      <c r="GM55" s="37"/>
      <c r="GN55" s="36"/>
      <c r="GO55" s="36"/>
      <c r="GP55" s="36"/>
      <c r="GQ55" s="37"/>
      <c r="GR55" s="36"/>
      <c r="GS55" s="36"/>
      <c r="GT55" s="36"/>
      <c r="GU55" s="37"/>
      <c r="GV55" s="36"/>
      <c r="GW55" s="36"/>
      <c r="GX55" s="36"/>
      <c r="GY55" s="37"/>
      <c r="GZ55" s="36"/>
      <c r="HA55" s="36"/>
      <c r="HB55" s="36"/>
      <c r="HC55" s="37"/>
      <c r="HD55" s="36"/>
      <c r="HE55" s="36"/>
      <c r="HF55" s="36"/>
      <c r="HG55" s="37"/>
      <c r="HH55" s="36"/>
      <c r="HI55" s="36"/>
      <c r="HJ55" s="36"/>
      <c r="HK55" s="37"/>
      <c r="HL55" s="36"/>
      <c r="HM55" s="36"/>
      <c r="HN55" s="36"/>
      <c r="HO55" s="37"/>
      <c r="HP55" s="36"/>
      <c r="HQ55" s="36"/>
      <c r="HR55" s="36"/>
      <c r="HS55" s="37"/>
      <c r="HT55" s="36"/>
      <c r="HU55" s="36"/>
      <c r="HV55" s="36"/>
      <c r="HW55" s="37"/>
      <c r="HX55" s="36"/>
      <c r="HY55" s="36"/>
      <c r="HZ55" s="36"/>
      <c r="IA55" s="37"/>
      <c r="IB55" s="36"/>
      <c r="IC55" s="36"/>
      <c r="ID55" s="36"/>
      <c r="IE55" s="37"/>
      <c r="IF55" s="36"/>
      <c r="IG55" s="36"/>
      <c r="IH55" s="36"/>
      <c r="II55" s="37"/>
      <c r="IJ55" s="36"/>
      <c r="IK55" s="36"/>
      <c r="IL55" s="36"/>
      <c r="IM55" s="37"/>
      <c r="IN55" s="36"/>
      <c r="IO55" s="36"/>
      <c r="IP55" s="36"/>
      <c r="IQ55" s="37"/>
      <c r="IR55" s="36"/>
      <c r="IS55" s="36"/>
      <c r="IT55" s="36"/>
      <c r="IU55" s="37"/>
      <c r="IV55" s="36"/>
      <c r="IW55" s="36"/>
      <c r="IX55" s="36"/>
      <c r="IY55" s="37"/>
      <c r="IZ55" s="36"/>
      <c r="JA55" s="36"/>
      <c r="JB55" s="36"/>
      <c r="JC55" s="37"/>
      <c r="JD55" s="36"/>
      <c r="JE55" s="36"/>
      <c r="JF55" s="36"/>
      <c r="JG55" s="37"/>
    </row>
    <row r="56" spans="2:267" ht="15.75" customHeight="1" thickTop="1" x14ac:dyDescent="0.45">
      <c r="B56" s="177" t="s">
        <v>40</v>
      </c>
      <c r="C56" s="178"/>
      <c r="D56" s="177" t="s">
        <v>13</v>
      </c>
      <c r="E56" s="179"/>
      <c r="F56" s="180"/>
      <c r="G56" s="103" t="s">
        <v>14</v>
      </c>
      <c r="H56" s="48"/>
      <c r="I56" s="181" t="s">
        <v>34</v>
      </c>
      <c r="J56" s="102"/>
      <c r="K56" s="95"/>
      <c r="L56" s="160" t="s">
        <v>15</v>
      </c>
      <c r="M56" s="161"/>
      <c r="N56" s="162"/>
      <c r="O56" s="29" t="s">
        <v>16</v>
      </c>
      <c r="P56" s="160" t="s">
        <v>15</v>
      </c>
      <c r="Q56" s="161"/>
      <c r="R56" s="162"/>
      <c r="S56" s="29" t="s">
        <v>16</v>
      </c>
      <c r="T56" s="160" t="s">
        <v>15</v>
      </c>
      <c r="U56" s="161"/>
      <c r="V56" s="162"/>
      <c r="W56" s="29" t="s">
        <v>16</v>
      </c>
      <c r="X56" s="160" t="s">
        <v>15</v>
      </c>
      <c r="Y56" s="161"/>
      <c r="Z56" s="162"/>
      <c r="AA56" s="29" t="s">
        <v>16</v>
      </c>
      <c r="AB56" s="160" t="s">
        <v>15</v>
      </c>
      <c r="AC56" s="161"/>
      <c r="AD56" s="162"/>
      <c r="AE56" s="29" t="s">
        <v>16</v>
      </c>
      <c r="AF56" s="160" t="s">
        <v>15</v>
      </c>
      <c r="AG56" s="161"/>
      <c r="AH56" s="162"/>
      <c r="AI56" s="29" t="s">
        <v>16</v>
      </c>
      <c r="AJ56" s="160" t="s">
        <v>15</v>
      </c>
      <c r="AK56" s="161"/>
      <c r="AL56" s="162"/>
      <c r="AM56" s="29" t="s">
        <v>16</v>
      </c>
      <c r="AN56" s="160" t="s">
        <v>15</v>
      </c>
      <c r="AO56" s="161"/>
      <c r="AP56" s="162"/>
      <c r="AQ56" s="29" t="s">
        <v>16</v>
      </c>
      <c r="AR56" s="160" t="s">
        <v>15</v>
      </c>
      <c r="AS56" s="161"/>
      <c r="AT56" s="162"/>
      <c r="AU56" s="29" t="s">
        <v>16</v>
      </c>
      <c r="AV56" s="160" t="s">
        <v>15</v>
      </c>
      <c r="AW56" s="161"/>
      <c r="AX56" s="162"/>
      <c r="AY56" s="29" t="s">
        <v>16</v>
      </c>
      <c r="AZ56" s="160" t="s">
        <v>15</v>
      </c>
      <c r="BA56" s="161"/>
      <c r="BB56" s="162"/>
      <c r="BC56" s="29" t="s">
        <v>16</v>
      </c>
      <c r="BD56" s="160" t="s">
        <v>15</v>
      </c>
      <c r="BE56" s="161"/>
      <c r="BF56" s="162"/>
      <c r="BG56" s="29" t="s">
        <v>16</v>
      </c>
      <c r="BH56" s="160" t="s">
        <v>15</v>
      </c>
      <c r="BI56" s="161"/>
      <c r="BJ56" s="162"/>
      <c r="BK56" s="29" t="s">
        <v>16</v>
      </c>
      <c r="BL56" s="160" t="s">
        <v>15</v>
      </c>
      <c r="BM56" s="161"/>
      <c r="BN56" s="162"/>
      <c r="BO56" s="29" t="s">
        <v>16</v>
      </c>
      <c r="BP56" s="160" t="s">
        <v>15</v>
      </c>
      <c r="BQ56" s="161"/>
      <c r="BR56" s="162"/>
      <c r="BS56" s="29" t="s">
        <v>16</v>
      </c>
      <c r="BT56" s="160" t="s">
        <v>15</v>
      </c>
      <c r="BU56" s="161"/>
      <c r="BV56" s="162"/>
      <c r="BW56" s="29" t="s">
        <v>16</v>
      </c>
      <c r="BX56" s="160" t="s">
        <v>15</v>
      </c>
      <c r="BY56" s="161"/>
      <c r="BZ56" s="162"/>
      <c r="CA56" s="29" t="s">
        <v>16</v>
      </c>
      <c r="CB56" s="160" t="s">
        <v>15</v>
      </c>
      <c r="CC56" s="161"/>
      <c r="CD56" s="162"/>
      <c r="CE56" s="29" t="s">
        <v>16</v>
      </c>
      <c r="CF56" s="160" t="s">
        <v>15</v>
      </c>
      <c r="CG56" s="161"/>
      <c r="CH56" s="162"/>
      <c r="CI56" s="29" t="s">
        <v>16</v>
      </c>
      <c r="CJ56" s="160" t="s">
        <v>15</v>
      </c>
      <c r="CK56" s="161"/>
      <c r="CL56" s="162"/>
      <c r="CM56" s="29" t="s">
        <v>16</v>
      </c>
      <c r="CN56" s="160" t="s">
        <v>15</v>
      </c>
      <c r="CO56" s="161"/>
      <c r="CP56" s="162"/>
      <c r="CQ56" s="29" t="s">
        <v>16</v>
      </c>
      <c r="CR56" s="160" t="s">
        <v>15</v>
      </c>
      <c r="CS56" s="161"/>
      <c r="CT56" s="162"/>
      <c r="CU56" s="29" t="s">
        <v>16</v>
      </c>
      <c r="CV56" s="160" t="s">
        <v>15</v>
      </c>
      <c r="CW56" s="161"/>
      <c r="CX56" s="162"/>
      <c r="CY56" s="29" t="s">
        <v>16</v>
      </c>
      <c r="CZ56" s="160" t="s">
        <v>15</v>
      </c>
      <c r="DA56" s="161"/>
      <c r="DB56" s="162"/>
      <c r="DC56" s="29" t="s">
        <v>16</v>
      </c>
      <c r="DD56" s="160" t="s">
        <v>15</v>
      </c>
      <c r="DE56" s="161"/>
      <c r="DF56" s="162"/>
      <c r="DG56" s="29" t="s">
        <v>16</v>
      </c>
      <c r="DH56" s="160" t="s">
        <v>15</v>
      </c>
      <c r="DI56" s="161"/>
      <c r="DJ56" s="162"/>
      <c r="DK56" s="29" t="s">
        <v>16</v>
      </c>
      <c r="DL56" s="160" t="s">
        <v>15</v>
      </c>
      <c r="DM56" s="161"/>
      <c r="DN56" s="162"/>
      <c r="DO56" s="29" t="s">
        <v>16</v>
      </c>
      <c r="DP56" s="160" t="s">
        <v>15</v>
      </c>
      <c r="DQ56" s="161"/>
      <c r="DR56" s="162"/>
      <c r="DS56" s="29" t="s">
        <v>16</v>
      </c>
      <c r="DT56" s="160" t="s">
        <v>15</v>
      </c>
      <c r="DU56" s="161"/>
      <c r="DV56" s="162"/>
      <c r="DW56" s="29" t="s">
        <v>16</v>
      </c>
      <c r="DX56" s="160" t="s">
        <v>15</v>
      </c>
      <c r="DY56" s="161"/>
      <c r="DZ56" s="162"/>
      <c r="EA56" s="29" t="s">
        <v>16</v>
      </c>
      <c r="EB56" s="160" t="s">
        <v>15</v>
      </c>
      <c r="EC56" s="161"/>
      <c r="ED56" s="162"/>
      <c r="EE56" s="29" t="s">
        <v>16</v>
      </c>
      <c r="EF56" s="160" t="s">
        <v>15</v>
      </c>
      <c r="EG56" s="161"/>
      <c r="EH56" s="162"/>
      <c r="EI56" s="29" t="s">
        <v>16</v>
      </c>
      <c r="EJ56" s="160" t="s">
        <v>15</v>
      </c>
      <c r="EK56" s="161"/>
      <c r="EL56" s="162"/>
      <c r="EM56" s="29" t="s">
        <v>16</v>
      </c>
      <c r="EN56" s="160" t="s">
        <v>15</v>
      </c>
      <c r="EO56" s="161"/>
      <c r="EP56" s="162"/>
      <c r="EQ56" s="29" t="s">
        <v>16</v>
      </c>
      <c r="ER56" s="160" t="s">
        <v>15</v>
      </c>
      <c r="ES56" s="161"/>
      <c r="ET56" s="162"/>
      <c r="EU56" s="29" t="s">
        <v>16</v>
      </c>
      <c r="EV56" s="160" t="s">
        <v>15</v>
      </c>
      <c r="EW56" s="161"/>
      <c r="EX56" s="162"/>
      <c r="EY56" s="29" t="s">
        <v>16</v>
      </c>
      <c r="EZ56" s="160" t="s">
        <v>15</v>
      </c>
      <c r="FA56" s="161"/>
      <c r="FB56" s="162"/>
      <c r="FC56" s="29" t="s">
        <v>16</v>
      </c>
      <c r="FD56" s="160" t="s">
        <v>15</v>
      </c>
      <c r="FE56" s="161"/>
      <c r="FF56" s="162"/>
      <c r="FG56" s="29" t="s">
        <v>16</v>
      </c>
      <c r="FH56" s="160" t="s">
        <v>15</v>
      </c>
      <c r="FI56" s="161"/>
      <c r="FJ56" s="162"/>
      <c r="FK56" s="29" t="s">
        <v>16</v>
      </c>
      <c r="FL56" s="160" t="s">
        <v>15</v>
      </c>
      <c r="FM56" s="161"/>
      <c r="FN56" s="162"/>
      <c r="FO56" s="29" t="s">
        <v>16</v>
      </c>
      <c r="FP56" s="160" t="s">
        <v>15</v>
      </c>
      <c r="FQ56" s="161"/>
      <c r="FR56" s="162"/>
      <c r="FS56" s="29" t="s">
        <v>16</v>
      </c>
      <c r="FT56" s="160" t="s">
        <v>15</v>
      </c>
      <c r="FU56" s="161"/>
      <c r="FV56" s="162"/>
      <c r="FW56" s="29" t="s">
        <v>16</v>
      </c>
      <c r="FX56" s="160" t="s">
        <v>15</v>
      </c>
      <c r="FY56" s="161"/>
      <c r="FZ56" s="162"/>
      <c r="GA56" s="29" t="s">
        <v>16</v>
      </c>
      <c r="GB56" s="160" t="s">
        <v>15</v>
      </c>
      <c r="GC56" s="161"/>
      <c r="GD56" s="162"/>
      <c r="GE56" s="29" t="s">
        <v>16</v>
      </c>
      <c r="GF56" s="160" t="s">
        <v>15</v>
      </c>
      <c r="GG56" s="161"/>
      <c r="GH56" s="162"/>
      <c r="GI56" s="29" t="s">
        <v>16</v>
      </c>
      <c r="GJ56" s="160" t="s">
        <v>15</v>
      </c>
      <c r="GK56" s="161"/>
      <c r="GL56" s="162"/>
      <c r="GM56" s="29" t="s">
        <v>16</v>
      </c>
      <c r="GN56" s="160" t="s">
        <v>15</v>
      </c>
      <c r="GO56" s="161"/>
      <c r="GP56" s="162"/>
      <c r="GQ56" s="29" t="s">
        <v>16</v>
      </c>
      <c r="GR56" s="160" t="s">
        <v>15</v>
      </c>
      <c r="GS56" s="161"/>
      <c r="GT56" s="162"/>
      <c r="GU56" s="29" t="s">
        <v>16</v>
      </c>
      <c r="GV56" s="160" t="s">
        <v>15</v>
      </c>
      <c r="GW56" s="161"/>
      <c r="GX56" s="162"/>
      <c r="GY56" s="29" t="s">
        <v>16</v>
      </c>
      <c r="GZ56" s="160" t="s">
        <v>15</v>
      </c>
      <c r="HA56" s="161"/>
      <c r="HB56" s="162"/>
      <c r="HC56" s="29" t="s">
        <v>16</v>
      </c>
      <c r="HD56" s="160" t="s">
        <v>15</v>
      </c>
      <c r="HE56" s="161"/>
      <c r="HF56" s="162"/>
      <c r="HG56" s="29" t="s">
        <v>16</v>
      </c>
      <c r="HH56" s="160" t="s">
        <v>15</v>
      </c>
      <c r="HI56" s="161"/>
      <c r="HJ56" s="162"/>
      <c r="HK56" s="29" t="s">
        <v>16</v>
      </c>
      <c r="HL56" s="160" t="s">
        <v>15</v>
      </c>
      <c r="HM56" s="161"/>
      <c r="HN56" s="162"/>
      <c r="HO56" s="29" t="s">
        <v>16</v>
      </c>
      <c r="HP56" s="160" t="s">
        <v>15</v>
      </c>
      <c r="HQ56" s="161"/>
      <c r="HR56" s="162"/>
      <c r="HS56" s="29" t="s">
        <v>16</v>
      </c>
      <c r="HT56" s="160" t="s">
        <v>15</v>
      </c>
      <c r="HU56" s="161"/>
      <c r="HV56" s="162"/>
      <c r="HW56" s="29" t="s">
        <v>16</v>
      </c>
      <c r="HX56" s="160" t="s">
        <v>15</v>
      </c>
      <c r="HY56" s="161"/>
      <c r="HZ56" s="162"/>
      <c r="IA56" s="29" t="s">
        <v>16</v>
      </c>
      <c r="IB56" s="160" t="s">
        <v>15</v>
      </c>
      <c r="IC56" s="161"/>
      <c r="ID56" s="162"/>
      <c r="IE56" s="29" t="s">
        <v>16</v>
      </c>
      <c r="IF56" s="160" t="s">
        <v>15</v>
      </c>
      <c r="IG56" s="161"/>
      <c r="IH56" s="162"/>
      <c r="II56" s="29" t="s">
        <v>16</v>
      </c>
      <c r="IJ56" s="160" t="s">
        <v>15</v>
      </c>
      <c r="IK56" s="161"/>
      <c r="IL56" s="162"/>
      <c r="IM56" s="29" t="s">
        <v>16</v>
      </c>
      <c r="IN56" s="160" t="s">
        <v>15</v>
      </c>
      <c r="IO56" s="161"/>
      <c r="IP56" s="162"/>
      <c r="IQ56" s="29" t="s">
        <v>16</v>
      </c>
      <c r="IR56" s="160" t="s">
        <v>15</v>
      </c>
      <c r="IS56" s="161"/>
      <c r="IT56" s="162"/>
      <c r="IU56" s="29" t="s">
        <v>16</v>
      </c>
      <c r="IV56" s="160" t="s">
        <v>15</v>
      </c>
      <c r="IW56" s="161"/>
      <c r="IX56" s="162"/>
      <c r="IY56" s="29" t="s">
        <v>16</v>
      </c>
      <c r="IZ56" s="160" t="s">
        <v>15</v>
      </c>
      <c r="JA56" s="161"/>
      <c r="JB56" s="162"/>
      <c r="JC56" s="29" t="s">
        <v>16</v>
      </c>
      <c r="JD56" s="160" t="s">
        <v>15</v>
      </c>
      <c r="JE56" s="161"/>
      <c r="JF56" s="162"/>
      <c r="JG56" s="29" t="s">
        <v>16</v>
      </c>
    </row>
    <row r="57" spans="2:267" x14ac:dyDescent="0.45">
      <c r="B57" s="163" t="s">
        <v>52</v>
      </c>
      <c r="C57" s="166">
        <v>1</v>
      </c>
      <c r="D57" s="33">
        <f>SUM(L57,P57,T57,X57,AB57,AF57,AJ57,AN57,AR57,AV57,AZ57,BD57,BH57,BL57,BP57,BT57,BX57,CB57,CF57,CJ57,CN57,CR57,CV57,CZ57,DD57,DH57,DL57,DP57,DT57,DX57,EB57,EF57,EJ57,EN57,ER57,EV57,EZ57,FD57,FH57,FL57,FP57,FT57,FX57,GB57,GF57,GJ57,GN57,GR57,GV57,GZ57,HD57,HH57,HL57,HP57,HT57,HX57,IB57,IF57,IJ57,IN57,IR57,IV57,IZ57,JD57)</f>
        <v>9.9617956895268114E-3</v>
      </c>
      <c r="E57" s="33">
        <f t="shared" ref="E57:E70" si="529">SUM(M57,Q57,U57,Y57,AC57,AG57,AK57,AO57,AS57,AW57,BA57,BE57,BI57,BM57,BQ57,BU57,BY57,CC57,CG57,CK57,CO57,CS57,CW57,DA57,DE57,DI57,DM57,DQ57,DU57,DY57,EC57,EG57,EK57,EO57,ES57,EW57,FA57,FE57,FI57,FM57,FQ57,FU57,FY57,GC57,GG57,GK57,GO57,GS57,GW57,HA57,HE57,HI57,HM57,HQ57,HU57,HY57,IC57,IG57,IK57,IO57,IS57,IW57,JA57,JE57)</f>
        <v>-4.2373675591397724E-3</v>
      </c>
      <c r="F57" s="34">
        <f t="shared" ref="F57:F70" si="530">SUM(N57,R57,V57,Z57,AD57,AH57,AL57,AP57,AT57,AX57,BB57,BF57,BJ57,BN57,BR57,BV57,BZ57,CD57,CH57,CL57,CP57,CT57,CX57,DB57,DF57,DJ57,DN57,DR57,DV57,DZ57,ED57,EH57,EL57,EP57,ET57,EX57,FB57,FF57,FJ57,FN57,FR57,FV57,FZ57,GD57,GH57,GL57,GP57,GT57,GX57,HB57,HF57,HJ57,HN57,HR57,HV57,HZ57,ID57,IH57,IL57,IP57,IT57,IX57,JB57,JF57)</f>
        <v>-2.9420289236191111E-3</v>
      </c>
      <c r="G57" s="35">
        <f t="shared" ref="G57" si="531">SUM(O57,S57,W57,AA57,AE57,AI57,AM57,AQ57,AU57,AY57,BC57,BG57,BK57,BO57,BS57,BW57,CA57,CE57,CI57,CM57,CQ57,CU57,CY57,DC57,DG57,DK57,DO57,DS57,DW57,EA57,EE57,EI57,EM57,EQ57,EU57,EY57,FC57,FG57,FK57,FO57,FS57,FW57,GA57,GE57,GI57,GM57,GQ57,GU57,GY57,HC57,HG57,HK57,HO57,HS57,HW57,IA57,IE57,II57,IM57,IQ57,IU57,IY57,JC57,JG57)</f>
        <v>9.7564818999028345E-4</v>
      </c>
      <c r="I57" s="164"/>
      <c r="J57" s="169" t="s">
        <v>52</v>
      </c>
      <c r="K57" s="172">
        <v>1</v>
      </c>
      <c r="L57" s="47">
        <f t="array" ref="L57:N60">L$3:N$6*L53</f>
        <v>-3.8887591921468833E-5</v>
      </c>
      <c r="M57" s="33">
        <v>-3.8887591921468833E-5</v>
      </c>
      <c r="N57" s="34">
        <v>-3.8887591921468833E-5</v>
      </c>
      <c r="O57" s="42">
        <f>L53</f>
        <v>-3.8887591921468833E-5</v>
      </c>
      <c r="P57" s="47">
        <f t="array" ref="P57:R60">P$3:R$6*P53</f>
        <v>0</v>
      </c>
      <c r="Q57" s="33">
        <v>-3.7324907718779696E-5</v>
      </c>
      <c r="R57" s="34">
        <v>-3.7324907718779696E-5</v>
      </c>
      <c r="S57" s="42">
        <f>P53</f>
        <v>-3.7324907718779696E-5</v>
      </c>
      <c r="T57" s="47">
        <f t="array" ref="T57:V60">T$3:V$6*T53</f>
        <v>-6.7679427794578597E-5</v>
      </c>
      <c r="U57" s="33">
        <v>-6.7679427794578597E-5</v>
      </c>
      <c r="V57" s="34">
        <v>0</v>
      </c>
      <c r="W57" s="42">
        <f>T53</f>
        <v>-6.7679427794578597E-5</v>
      </c>
      <c r="X57" s="47">
        <f t="array" ref="X57:Z60">X$3:Z$6*X53</f>
        <v>-8.4429572404376232E-6</v>
      </c>
      <c r="Y57" s="33">
        <v>-8.4429572404376232E-6</v>
      </c>
      <c r="Z57" s="34">
        <v>-8.4429572404376232E-6</v>
      </c>
      <c r="AA57" s="42">
        <f>X53</f>
        <v>-8.4429572404376232E-6</v>
      </c>
      <c r="AB57" s="47">
        <f t="array" ref="AB57:AD60">AB$3:AD$6*AB53</f>
        <v>2.2807674783853652E-5</v>
      </c>
      <c r="AC57" s="33">
        <v>2.2807674783853652E-5</v>
      </c>
      <c r="AD57" s="34">
        <v>2.2807674783853652E-5</v>
      </c>
      <c r="AE57" s="42">
        <f>AB53</f>
        <v>2.2807674783853652E-5</v>
      </c>
      <c r="AF57" s="47">
        <f t="array" ref="AF57:AH60">AF$3:AH$6*AF53</f>
        <v>0</v>
      </c>
      <c r="AG57" s="33">
        <v>0</v>
      </c>
      <c r="AH57" s="34">
        <v>0</v>
      </c>
      <c r="AI57" s="42">
        <f>AF53</f>
        <v>-2.7158019182607972E-5</v>
      </c>
      <c r="AJ57" s="47">
        <f t="array" ref="AJ57:AL60">AJ$3:AL$6*AJ53</f>
        <v>0</v>
      </c>
      <c r="AK57" s="33">
        <v>0</v>
      </c>
      <c r="AL57" s="34">
        <v>0</v>
      </c>
      <c r="AM57" s="42">
        <f>AJ53</f>
        <v>-1.2912189323142507E-5</v>
      </c>
      <c r="AN57" s="47">
        <f t="array" ref="AN57:AP60">AN$3:AP$6*AN53</f>
        <v>0</v>
      </c>
      <c r="AO57" s="33">
        <v>0</v>
      </c>
      <c r="AP57" s="34">
        <v>0</v>
      </c>
      <c r="AQ57" s="42">
        <f>AN53</f>
        <v>-7.3366002505250751E-4</v>
      </c>
      <c r="AR57" s="47">
        <f t="array" ref="AR57:AT60">AR$3:AT$6*AR53</f>
        <v>0</v>
      </c>
      <c r="AS57" s="33">
        <v>0</v>
      </c>
      <c r="AT57" s="34">
        <v>0</v>
      </c>
      <c r="AU57" s="42">
        <f>AR53</f>
        <v>-7.37447334409974E-6</v>
      </c>
      <c r="AV57" s="47">
        <f t="array" ref="AV57:AX60">AV$3:AX$6*AV53</f>
        <v>0</v>
      </c>
      <c r="AW57" s="33">
        <v>0</v>
      </c>
      <c r="AX57" s="34">
        <v>0</v>
      </c>
      <c r="AY57" s="42">
        <f>AV53</f>
        <v>-5.1945719616948006E-5</v>
      </c>
      <c r="AZ57" s="47">
        <f t="array" ref="AZ57:BB60">AZ$3:BB$6*AZ53</f>
        <v>-6.1761027616427544E-5</v>
      </c>
      <c r="BA57" s="33">
        <v>-6.1761027616427544E-5</v>
      </c>
      <c r="BB57" s="34">
        <v>-6.1761027616427544E-5</v>
      </c>
      <c r="BC57" s="42">
        <f>AZ53</f>
        <v>-6.1761027616427544E-5</v>
      </c>
      <c r="BD57" s="47">
        <f t="array" ref="BD57:BF60">BD$3:BF$6*BD53</f>
        <v>0</v>
      </c>
      <c r="BE57" s="33">
        <v>-8.6879951634260115E-5</v>
      </c>
      <c r="BF57" s="34">
        <v>-8.6879951634260115E-5</v>
      </c>
      <c r="BG57" s="42">
        <f>BD53</f>
        <v>-8.6879951634260115E-5</v>
      </c>
      <c r="BH57" s="47">
        <f t="array" ref="BH57:BJ60">BH$3:BJ$6*BH53</f>
        <v>-1.6976359231964694E-4</v>
      </c>
      <c r="BI57" s="33">
        <v>-1.6976359231964694E-4</v>
      </c>
      <c r="BJ57" s="34">
        <v>0</v>
      </c>
      <c r="BK57" s="42">
        <f>BH53</f>
        <v>-1.6976359231964694E-4</v>
      </c>
      <c r="BL57" s="47">
        <f t="array" ref="BL57:BN60">BL$3:BN$6*BL53</f>
        <v>-5.1223515426223102E-4</v>
      </c>
      <c r="BM57" s="33">
        <v>-5.1223515426223102E-4</v>
      </c>
      <c r="BN57" s="34">
        <v>-5.1223515426223102E-4</v>
      </c>
      <c r="BO57" s="42">
        <f>BL53</f>
        <v>-5.1223515426223102E-4</v>
      </c>
      <c r="BP57" s="47">
        <f t="array" ref="BP57:BR60">BP$3:BR$6*BP53</f>
        <v>-1.470474836903704E-5</v>
      </c>
      <c r="BQ57" s="33">
        <v>-1.470474836903704E-5</v>
      </c>
      <c r="BR57" s="34">
        <v>-1.470474836903704E-5</v>
      </c>
      <c r="BS57" s="42">
        <f>BP53</f>
        <v>-1.470474836903704E-5</v>
      </c>
      <c r="BT57" s="47">
        <f t="array" ref="BT57:BV60">BT$3:BV$6*BT53</f>
        <v>3.1292255703843694E-6</v>
      </c>
      <c r="BU57" s="33">
        <v>0</v>
      </c>
      <c r="BV57" s="34">
        <v>3.1292255703843694E-6</v>
      </c>
      <c r="BW57" s="42">
        <f>BT53</f>
        <v>3.1292255703843694E-6</v>
      </c>
      <c r="BX57" s="47">
        <f t="array" ref="BX57:BZ60">BX$3:BZ$6*BX53</f>
        <v>-4.3618186406195995E-4</v>
      </c>
      <c r="BY57" s="33">
        <v>-4.3618186406195995E-4</v>
      </c>
      <c r="BZ57" s="34">
        <v>-4.3618186406195995E-4</v>
      </c>
      <c r="CA57" s="42">
        <f>BX53</f>
        <v>-4.3618186406195995E-4</v>
      </c>
      <c r="CB57" s="47">
        <f t="array" ref="CB57:CD60">CB$3:CD$6*CB53</f>
        <v>-2.7386329186812754E-4</v>
      </c>
      <c r="CC57" s="33">
        <v>-2.7386329186812754E-4</v>
      </c>
      <c r="CD57" s="34">
        <v>-2.7386329186812754E-4</v>
      </c>
      <c r="CE57" s="42">
        <f>CB53</f>
        <v>-2.7386329186812754E-4</v>
      </c>
      <c r="CF57" s="47">
        <f t="array" ref="CF57:CH60">CF$3:CH$6*CF53</f>
        <v>-1.5143352236601896E-4</v>
      </c>
      <c r="CG57" s="33">
        <v>-1.5143352236601896E-4</v>
      </c>
      <c r="CH57" s="34">
        <v>-1.5143352236601896E-4</v>
      </c>
      <c r="CI57" s="42">
        <f>CF53</f>
        <v>-1.5143352236601896E-4</v>
      </c>
      <c r="CJ57" s="47">
        <f t="array" ref="CJ57:CL60">CJ$3:CL$6*CJ53</f>
        <v>-3.720240260946191E-5</v>
      </c>
      <c r="CK57" s="33">
        <v>-3.720240260946191E-5</v>
      </c>
      <c r="CL57" s="34">
        <v>-3.720240260946191E-5</v>
      </c>
      <c r="CM57" s="42">
        <f>CJ53</f>
        <v>-3.720240260946191E-5</v>
      </c>
      <c r="CN57" s="47">
        <f t="array" ref="CN57:CP60">CN$3:CP$6*CN53</f>
        <v>-2.1270801680119443E-5</v>
      </c>
      <c r="CO57" s="33">
        <v>-2.1270801680119443E-5</v>
      </c>
      <c r="CP57" s="34">
        <v>-2.1270801680119443E-5</v>
      </c>
      <c r="CQ57" s="42">
        <f>CN53</f>
        <v>-2.1270801680119443E-5</v>
      </c>
      <c r="CR57" s="47">
        <f t="array" ref="CR57:CT60">CR$3:CT$6*CR53</f>
        <v>0</v>
      </c>
      <c r="CS57" s="33">
        <v>0</v>
      </c>
      <c r="CT57" s="34">
        <v>-1.0031000873570211E-5</v>
      </c>
      <c r="CU57" s="42">
        <f>CR53</f>
        <v>-1.0031000873570211E-5</v>
      </c>
      <c r="CV57" s="47">
        <f t="array" ref="CV57:CX60">CV$3:CX$6*CV53</f>
        <v>0</v>
      </c>
      <c r="CW57" s="33">
        <v>-9.0035859752555928E-4</v>
      </c>
      <c r="CX57" s="34">
        <v>-9.0035859752555928E-4</v>
      </c>
      <c r="CY57" s="42">
        <f>CV53</f>
        <v>-9.0035859752555928E-4</v>
      </c>
      <c r="CZ57" s="47">
        <f t="array" ref="CZ57:DB60">CZ$3:DB$6*CZ53</f>
        <v>0</v>
      </c>
      <c r="DA57" s="33">
        <v>-2.2755209848688486E-4</v>
      </c>
      <c r="DB57" s="34">
        <v>-2.2755209848688486E-4</v>
      </c>
      <c r="DC57" s="42">
        <f>CZ53</f>
        <v>-2.2755209848688486E-4</v>
      </c>
      <c r="DD57" s="47">
        <f t="array" ref="DD57:DF60">DD$3:DF$6*DD53</f>
        <v>0</v>
      </c>
      <c r="DE57" s="33">
        <v>-1.0322719307477297E-4</v>
      </c>
      <c r="DF57" s="34">
        <v>-1.0322719307477297E-4</v>
      </c>
      <c r="DG57" s="42">
        <f>DD53</f>
        <v>-1.0322719307477297E-4</v>
      </c>
      <c r="DH57" s="47">
        <f t="array" ref="DH57:DJ60">DH$3:DJ$6*DH53</f>
        <v>0</v>
      </c>
      <c r="DI57" s="33">
        <v>-5.0032085577021379E-5</v>
      </c>
      <c r="DJ57" s="34">
        <v>-5.0032085577021379E-5</v>
      </c>
      <c r="DK57" s="42">
        <f>DH53</f>
        <v>-5.0032085577021379E-5</v>
      </c>
      <c r="DL57" s="47">
        <f t="array" ref="DL57:DN60">DL$3:DN$6*DL53</f>
        <v>0</v>
      </c>
      <c r="DM57" s="33">
        <v>-1.9228579278329318E-5</v>
      </c>
      <c r="DN57" s="34">
        <v>-1.9228579278329318E-5</v>
      </c>
      <c r="DO57" s="42">
        <f>DL53</f>
        <v>-1.9228579278329318E-5</v>
      </c>
      <c r="DP57" s="47">
        <f t="array" ref="DP57:DR60">DP$3:DR$6*DP53</f>
        <v>-1.7177950904285371E-3</v>
      </c>
      <c r="DQ57" s="33">
        <v>-1.7177950904285371E-3</v>
      </c>
      <c r="DR57" s="34">
        <v>0</v>
      </c>
      <c r="DS57" s="42">
        <f>DP53</f>
        <v>-1.7177950904285371E-3</v>
      </c>
      <c r="DT57" s="47">
        <f t="array" ref="DT57:DV60">DT$3:DV$6*DT53</f>
        <v>-3.8735040309549401E-4</v>
      </c>
      <c r="DU57" s="33">
        <v>-3.8735040309549401E-4</v>
      </c>
      <c r="DV57" s="34">
        <v>0</v>
      </c>
      <c r="DW57" s="42">
        <f>DT53</f>
        <v>-3.8735040309549401E-4</v>
      </c>
      <c r="DX57" s="47">
        <f t="array" ref="DX57:DZ60">DX$3:DZ$6*DX53</f>
        <v>-1.60595835992219E-4</v>
      </c>
      <c r="DY57" s="33">
        <v>-1.60595835992219E-4</v>
      </c>
      <c r="DZ57" s="34">
        <v>0</v>
      </c>
      <c r="EA57" s="42">
        <f>DX53</f>
        <v>-1.60595835992219E-4</v>
      </c>
      <c r="EB57" s="47">
        <f t="array" ref="EB57:ED60">EB$3:ED$6*EB53</f>
        <v>-9.8224580841437204E-5</v>
      </c>
      <c r="EC57" s="33">
        <v>-9.8224580841437204E-5</v>
      </c>
      <c r="ED57" s="34">
        <v>0</v>
      </c>
      <c r="EE57" s="42">
        <f>EB53</f>
        <v>-9.8224580841437204E-5</v>
      </c>
      <c r="EF57" s="47">
        <f t="array" ref="EF57:EH60">EF$3:EH$6*EF53</f>
        <v>-3.4037528133821736E-5</v>
      </c>
      <c r="EG57" s="33">
        <v>-3.4037528133821736E-5</v>
      </c>
      <c r="EH57" s="34">
        <v>0</v>
      </c>
      <c r="EI57" s="42">
        <f>EF53</f>
        <v>-3.4037528133821736E-5</v>
      </c>
      <c r="EJ57" s="47">
        <f t="array" ref="EJ57:EL60">EJ$3:EL$6*EJ53</f>
        <v>0</v>
      </c>
      <c r="EK57" s="33">
        <v>7.4055763791000735E-4</v>
      </c>
      <c r="EL57" s="34">
        <v>0</v>
      </c>
      <c r="EM57" s="42">
        <f>EJ53</f>
        <v>7.4055763791000735E-4</v>
      </c>
      <c r="EN57" s="47">
        <f t="array" ref="EN57:EP60">EN$3:EP$6*EN53</f>
        <v>2.7977217107986378E-3</v>
      </c>
      <c r="EO57" s="33">
        <v>2.7977217107986378E-3</v>
      </c>
      <c r="EP57" s="34">
        <v>0</v>
      </c>
      <c r="EQ57" s="42">
        <f>EN53</f>
        <v>2.7977217107986378E-3</v>
      </c>
      <c r="ER57" s="47">
        <f t="array" ref="ER57:ET60">ER$3:ET$6*ER53</f>
        <v>0</v>
      </c>
      <c r="ES57" s="33">
        <v>7.4055763791000735E-4</v>
      </c>
      <c r="ET57" s="34">
        <v>0</v>
      </c>
      <c r="EU57" s="42">
        <f>ER53</f>
        <v>7.4055763791000735E-4</v>
      </c>
      <c r="EV57" s="47">
        <f t="array" ref="EV57:EX60">EV$3:EX$6*EV53</f>
        <v>0</v>
      </c>
      <c r="EW57" s="33">
        <v>-6.3020854083583591E-4</v>
      </c>
      <c r="EX57" s="34">
        <v>0</v>
      </c>
      <c r="EY57" s="42">
        <f>EV53</f>
        <v>-6.3020854083583591E-4</v>
      </c>
      <c r="EZ57" s="47">
        <f t="array" ref="EZ57:FB60">EZ$3:FB$6*EZ53</f>
        <v>0</v>
      </c>
      <c r="FA57" s="33">
        <v>-1.7000215634302295E-3</v>
      </c>
      <c r="FB57" s="34">
        <v>0</v>
      </c>
      <c r="FC57" s="42">
        <f>EZ53</f>
        <v>-1.7000215634302295E-3</v>
      </c>
      <c r="FD57" s="47">
        <f t="array" ref="FD57:FF60">FD$3:FF$6*FD53</f>
        <v>-1.9460976134124403E-4</v>
      </c>
      <c r="FE57" s="33">
        <v>-1.9460976134124403E-4</v>
      </c>
      <c r="FF57" s="34">
        <v>0</v>
      </c>
      <c r="FG57" s="42">
        <f>FD53</f>
        <v>-1.9460976134124403E-4</v>
      </c>
      <c r="FH57" s="47">
        <f t="array" ref="FH57:FJ60">FH$3:FJ$6*FH53</f>
        <v>4.4957116541845119E-4</v>
      </c>
      <c r="FI57" s="33">
        <v>4.4957116541845119E-4</v>
      </c>
      <c r="FJ57" s="34">
        <v>0</v>
      </c>
      <c r="FK57" s="42">
        <f>FH53</f>
        <v>4.4957116541845119E-4</v>
      </c>
      <c r="FL57" s="47">
        <f t="array" ref="FL57:FN60">FL$3:FN$6*FL53</f>
        <v>-2.7112942703372933E-3</v>
      </c>
      <c r="FM57" s="33">
        <v>-2.7112942703372933E-3</v>
      </c>
      <c r="FN57" s="34">
        <v>0</v>
      </c>
      <c r="FO57" s="42">
        <f>FL53</f>
        <v>-2.7112942703372933E-3</v>
      </c>
      <c r="FP57" s="47">
        <f t="array" ref="FP57:FR60">FP$3:FR$6*FP53</f>
        <v>0</v>
      </c>
      <c r="FQ57" s="33">
        <v>-1.2386840262621592E-5</v>
      </c>
      <c r="FR57" s="34">
        <v>0</v>
      </c>
      <c r="FS57" s="42">
        <f>FP53</f>
        <v>-1.2386840262621592E-5</v>
      </c>
      <c r="FT57" s="47">
        <f t="array" ref="FT57:FV60">FT$3:FV$6*FT53</f>
        <v>0</v>
      </c>
      <c r="FU57" s="33">
        <v>3.7616916184591594E-4</v>
      </c>
      <c r="FV57" s="34">
        <v>0</v>
      </c>
      <c r="FW57" s="42">
        <f>FT53</f>
        <v>3.7616916184591594E-4</v>
      </c>
      <c r="FX57" s="47">
        <f t="array" ref="FX57:FZ60">FX$3:FZ$6*FX53</f>
        <v>7.9496292812549055E-5</v>
      </c>
      <c r="FY57" s="33">
        <v>7.9496292812549055E-5</v>
      </c>
      <c r="FZ57" s="34">
        <v>0</v>
      </c>
      <c r="GA57" s="42">
        <f>FX53</f>
        <v>7.9496292812549055E-5</v>
      </c>
      <c r="GB57" s="47">
        <f t="array" ref="GB57:GD60">GB$3:GD$6*GB53</f>
        <v>1.3869591064739292E-3</v>
      </c>
      <c r="GC57" s="33">
        <v>1.3869591064739292E-3</v>
      </c>
      <c r="GD57" s="34">
        <v>0</v>
      </c>
      <c r="GE57" s="42">
        <f>GB53</f>
        <v>1.3869591064739292E-3</v>
      </c>
      <c r="GF57" s="47">
        <f t="array" ref="GF57:GH60">GF$3:GH$6*GF53</f>
        <v>0</v>
      </c>
      <c r="GG57" s="33">
        <v>-1.0239055260655838E-5</v>
      </c>
      <c r="GH57" s="34">
        <v>0</v>
      </c>
      <c r="GI57" s="42">
        <f>GF53</f>
        <v>-1.0239055260655838E-5</v>
      </c>
      <c r="GJ57" s="47">
        <f t="array" ref="GJ57:GL60">GJ$3:GL$6*GJ53</f>
        <v>0</v>
      </c>
      <c r="GK57" s="33">
        <v>-1.2148576817020897E-4</v>
      </c>
      <c r="GL57" s="34">
        <v>0</v>
      </c>
      <c r="GM57" s="42">
        <f>GJ53</f>
        <v>-1.2148576817020897E-4</v>
      </c>
      <c r="GN57" s="47">
        <f t="array" ref="GN57:GP60">GN$3:GP$6*GN53</f>
        <v>0</v>
      </c>
      <c r="GO57" s="33">
        <v>-3.00216263007004E-3</v>
      </c>
      <c r="GP57" s="34">
        <v>0</v>
      </c>
      <c r="GQ57" s="42">
        <f>GN53</f>
        <v>-3.00216263007004E-3</v>
      </c>
      <c r="GR57" s="47">
        <f t="array" ref="GR57:GT60">GR$3:GT$6*GR53</f>
        <v>-3.2017842682499777E-5</v>
      </c>
      <c r="GS57" s="33">
        <v>-3.2017842682499777E-5</v>
      </c>
      <c r="GT57" s="34">
        <v>0</v>
      </c>
      <c r="GU57" s="42">
        <f>GR53</f>
        <v>-3.2017842682499777E-5</v>
      </c>
      <c r="GV57" s="47">
        <f t="array" ref="GV57:GX60">GV$3:GX$6*GV53</f>
        <v>2.7977217107986378E-3</v>
      </c>
      <c r="GW57" s="33">
        <v>2.7977217107986378E-3</v>
      </c>
      <c r="GX57" s="34">
        <v>0</v>
      </c>
      <c r="GY57" s="42">
        <f>GV53</f>
        <v>2.7977217107986378E-3</v>
      </c>
      <c r="GZ57" s="47">
        <f t="array" ref="GZ57:HB60">GZ$3:HB$6*GZ53</f>
        <v>0</v>
      </c>
      <c r="HA57" s="33">
        <v>2.2651952191118203E-5</v>
      </c>
      <c r="HB57" s="34">
        <v>2.2651952191118203E-5</v>
      </c>
      <c r="HC57" s="42">
        <f>GZ53</f>
        <v>2.2651952191118203E-5</v>
      </c>
      <c r="HD57" s="47">
        <f t="array" ref="HD57:HF60">HD$3:HF$6*HD53</f>
        <v>3.1032878558284768E-3</v>
      </c>
      <c r="HE57" s="33">
        <v>3.1032878558284768E-3</v>
      </c>
      <c r="HF57" s="34">
        <v>0</v>
      </c>
      <c r="HG57" s="42">
        <f>HD53</f>
        <v>3.1032878558284768E-3</v>
      </c>
      <c r="HH57" s="47">
        <f t="array" ref="HH57:HJ60">HH$3:HJ$6*HH53</f>
        <v>1.2785750853159679E-3</v>
      </c>
      <c r="HI57" s="33">
        <v>1.2785750853159679E-3</v>
      </c>
      <c r="HJ57" s="34">
        <v>0</v>
      </c>
      <c r="HK57" s="42">
        <f>HH53</f>
        <v>1.2785750853159679E-3</v>
      </c>
      <c r="HL57" s="47">
        <f t="array" ref="HL57:HN60">HL$3:HN$6*HL53</f>
        <v>-2.3968220338139357E-5</v>
      </c>
      <c r="HM57" s="33">
        <v>-2.3968220338139357E-5</v>
      </c>
      <c r="HN57" s="34">
        <v>0</v>
      </c>
      <c r="HO57" s="42">
        <f>HL53</f>
        <v>-2.3968220338139357E-5</v>
      </c>
      <c r="HP57" s="47">
        <f t="array" ref="HP57:HR60">HP$3:HR$6*HP53</f>
        <v>1.882110215065401E-3</v>
      </c>
      <c r="HQ57" s="33">
        <v>1.882110215065401E-3</v>
      </c>
      <c r="HR57" s="34">
        <v>0</v>
      </c>
      <c r="HS57" s="42">
        <f>HP53</f>
        <v>1.882110215065401E-3</v>
      </c>
      <c r="HT57" s="47">
        <f t="array" ref="HT57:HV60">HT$3:HV$6*HT53</f>
        <v>0</v>
      </c>
      <c r="HU57" s="33">
        <v>-2.541661312060003E-3</v>
      </c>
      <c r="HV57" s="34">
        <v>0</v>
      </c>
      <c r="HW57" s="42">
        <f>HT53</f>
        <v>-2.541661312060003E-3</v>
      </c>
      <c r="HX57" s="47">
        <f t="array" ref="HX57:HZ60">HX$3:HZ$6*HX53</f>
        <v>4.3164077465321334E-3</v>
      </c>
      <c r="HY57" s="33">
        <v>0</v>
      </c>
      <c r="HZ57" s="34">
        <v>0</v>
      </c>
      <c r="IA57" s="42">
        <f>HX53</f>
        <v>4.3164077465321334E-3</v>
      </c>
      <c r="IB57" s="47">
        <f t="array" ref="IB57:ID60">IB$3:ID$6*IB53</f>
        <v>-1.0026721845714074E-3</v>
      </c>
      <c r="IC57" s="33">
        <v>0</v>
      </c>
      <c r="ID57" s="34">
        <v>0</v>
      </c>
      <c r="IE57" s="42">
        <f>IB53</f>
        <v>-1.0026721845714074E-3</v>
      </c>
      <c r="IF57" s="47">
        <f t="array" ref="IF57:IH60">IF$3:IH$6*IF53</f>
        <v>0</v>
      </c>
      <c r="IG57" s="33">
        <v>-2.6112577659409639E-4</v>
      </c>
      <c r="IH57" s="34">
        <v>0</v>
      </c>
      <c r="II57" s="42">
        <f>IF53</f>
        <v>-2.6112577659409639E-4</v>
      </c>
      <c r="IJ57" s="47">
        <f t="array" ref="IJ57:IL60">IJ$3:IL$6*IJ53</f>
        <v>0</v>
      </c>
      <c r="IK57" s="33">
        <v>-6.1445544996821815E-4</v>
      </c>
      <c r="IL57" s="34">
        <v>0</v>
      </c>
      <c r="IM57" s="42">
        <f>IJ53</f>
        <v>-6.1445544996821815E-4</v>
      </c>
      <c r="IN57" s="47">
        <f t="array" ref="IN57:IP60">IN$3:IP$6*IN53</f>
        <v>0</v>
      </c>
      <c r="IO57" s="33">
        <v>0</v>
      </c>
      <c r="IP57" s="34">
        <v>0</v>
      </c>
      <c r="IQ57" s="42">
        <f>IN53</f>
        <v>8.7391480586829532E-5</v>
      </c>
      <c r="IR57" s="47">
        <f t="array" ref="IR57:IT60">IR$3:IT$6*IR53</f>
        <v>0</v>
      </c>
      <c r="IS57" s="33">
        <v>0</v>
      </c>
      <c r="IT57" s="34">
        <v>0</v>
      </c>
      <c r="IU57" s="42">
        <f>IR53</f>
        <v>2.6518409084049896E-3</v>
      </c>
      <c r="IV57" s="47">
        <f t="array" ref="IV57:IX60">IV$3:IX$6*IV53</f>
        <v>0</v>
      </c>
      <c r="IW57" s="33">
        <v>-2.9999102449541374E-3</v>
      </c>
      <c r="IX57" s="34">
        <v>0</v>
      </c>
      <c r="IY57" s="42">
        <f>IV53</f>
        <v>-2.9999102449541374E-3</v>
      </c>
      <c r="IZ57" s="47">
        <f t="array" ref="IZ57:JB60">IZ$3:JB$6*IZ53</f>
        <v>0</v>
      </c>
      <c r="JA57" s="33">
        <v>1.3914716530886154E-6</v>
      </c>
      <c r="JB57" s="34">
        <v>0</v>
      </c>
      <c r="JC57" s="42">
        <f>IZ53</f>
        <v>1.3914716530886154E-6</v>
      </c>
      <c r="JD57" s="47">
        <f t="array" ref="JD57:JF60">JD$3:JF$6*JD53</f>
        <v>0</v>
      </c>
      <c r="JE57" s="33">
        <v>5.5463427225604174E-4</v>
      </c>
      <c r="JF57" s="34">
        <v>0</v>
      </c>
      <c r="JG57" s="42">
        <f>JD53</f>
        <v>5.5463427225604174E-4</v>
      </c>
    </row>
    <row r="58" spans="2:267" ht="14.25" customHeight="1" x14ac:dyDescent="0.45">
      <c r="B58" s="164"/>
      <c r="C58" s="167"/>
      <c r="D58" s="36">
        <f t="shared" ref="D58:D70" si="532">SUM(L58,P58,T58,X58,AB58,AF58,AJ58,AN58,AR58,AV58,AZ58,BD58,BH58,BL58,BP58,BT58,BX58,CB58,CF58,CJ58,CN58,CR58,CV58,CZ58,DD58,DH58,DL58,DP58,DT58,DX58,EB58,EF58,EJ58,EN58,ER58,EV58,EZ58,FD58,FH58,FL58,FP58,FT58,FX58,GB58,GF58,GJ58,GN58,GR58,GV58,GZ58,HD58,HH58,HL58,HP58,HT58,HX58,IB58,IF58,IJ58,IN58,IR58,IV58,IZ58,JD58)</f>
        <v>-2.7117747547734782E-3</v>
      </c>
      <c r="E58" s="36">
        <f t="shared" si="529"/>
        <v>6.2808755570912126E-3</v>
      </c>
      <c r="F58" s="37">
        <f t="shared" si="530"/>
        <v>-2.5962862054157276E-3</v>
      </c>
      <c r="I58" s="164"/>
      <c r="J58" s="170"/>
      <c r="K58" s="173"/>
      <c r="L58" s="45">
        <v>-3.8887591921468833E-5</v>
      </c>
      <c r="M58" s="36">
        <v>0</v>
      </c>
      <c r="N58" s="37">
        <v>-3.8887591921468833E-5</v>
      </c>
      <c r="O58" s="37"/>
      <c r="P58" s="45">
        <v>-3.7324907718779696E-5</v>
      </c>
      <c r="Q58" s="36">
        <v>0</v>
      </c>
      <c r="R58" s="37">
        <v>-3.7324907718779696E-5</v>
      </c>
      <c r="S58" s="37"/>
      <c r="T58" s="45">
        <v>-6.7679427794578597E-5</v>
      </c>
      <c r="U58" s="36">
        <v>0</v>
      </c>
      <c r="V58" s="37">
        <v>-6.7679427794578597E-5</v>
      </c>
      <c r="W58" s="37"/>
      <c r="X58" s="45">
        <v>-8.4429572404376232E-6</v>
      </c>
      <c r="Y58" s="36">
        <v>0</v>
      </c>
      <c r="Z58" s="37">
        <v>-8.4429572404376232E-6</v>
      </c>
      <c r="AA58" s="37"/>
      <c r="AB58" s="45">
        <v>2.2807674783853652E-5</v>
      </c>
      <c r="AC58" s="36">
        <v>0</v>
      </c>
      <c r="AD58" s="37">
        <v>2.2807674783853652E-5</v>
      </c>
      <c r="AE58" s="37"/>
      <c r="AF58" s="45">
        <v>-2.7158019182607972E-5</v>
      </c>
      <c r="AG58" s="36">
        <v>-2.7158019182607972E-5</v>
      </c>
      <c r="AH58" s="37">
        <v>-2.7158019182607972E-5</v>
      </c>
      <c r="AI58" s="37"/>
      <c r="AJ58" s="45">
        <v>0</v>
      </c>
      <c r="AK58" s="36">
        <v>-1.2912189323142507E-5</v>
      </c>
      <c r="AL58" s="37">
        <v>-1.2912189323142507E-5</v>
      </c>
      <c r="AM58" s="37"/>
      <c r="AN58" s="45">
        <v>-7.3366002505250751E-4</v>
      </c>
      <c r="AO58" s="36">
        <v>-7.3366002505250751E-4</v>
      </c>
      <c r="AP58" s="37">
        <v>0</v>
      </c>
      <c r="AQ58" s="37"/>
      <c r="AR58" s="45">
        <v>-7.37447334409974E-6</v>
      </c>
      <c r="AS58" s="36">
        <v>-7.37447334409974E-6</v>
      </c>
      <c r="AT58" s="37">
        <v>-7.37447334409974E-6</v>
      </c>
      <c r="AU58" s="37"/>
      <c r="AV58" s="45">
        <v>-5.1945719616948006E-5</v>
      </c>
      <c r="AW58" s="36">
        <v>-5.1945719616948006E-5</v>
      </c>
      <c r="AX58" s="37">
        <v>-5.1945719616948006E-5</v>
      </c>
      <c r="AY58" s="37"/>
      <c r="AZ58" s="45">
        <v>-6.1761027616427544E-5</v>
      </c>
      <c r="BA58" s="36">
        <v>0</v>
      </c>
      <c r="BB58" s="37">
        <v>-6.1761027616427544E-5</v>
      </c>
      <c r="BC58" s="37"/>
      <c r="BD58" s="45">
        <v>-8.6879951634260115E-5</v>
      </c>
      <c r="BE58" s="36">
        <v>0</v>
      </c>
      <c r="BF58" s="37">
        <v>-8.6879951634260115E-5</v>
      </c>
      <c r="BG58" s="37"/>
      <c r="BH58" s="45">
        <v>-1.6976359231964694E-4</v>
      </c>
      <c r="BI58" s="36">
        <v>0</v>
      </c>
      <c r="BJ58" s="37">
        <v>-1.6976359231964694E-4</v>
      </c>
      <c r="BK58" s="37"/>
      <c r="BL58" s="45">
        <v>-5.1223515426223102E-4</v>
      </c>
      <c r="BM58" s="36">
        <v>0</v>
      </c>
      <c r="BN58" s="37">
        <v>-5.1223515426223102E-4</v>
      </c>
      <c r="BO58" s="37"/>
      <c r="BP58" s="45">
        <v>-1.470474836903704E-5</v>
      </c>
      <c r="BQ58" s="36">
        <v>0</v>
      </c>
      <c r="BR58" s="37">
        <v>-1.470474836903704E-5</v>
      </c>
      <c r="BS58" s="37"/>
      <c r="BT58" s="45">
        <v>3.1292255703843694E-6</v>
      </c>
      <c r="BU58" s="36">
        <v>0</v>
      </c>
      <c r="BV58" s="37">
        <v>3.1292255703843694E-6</v>
      </c>
      <c r="BW58" s="37"/>
      <c r="BX58" s="45">
        <v>-4.3618186406195995E-4</v>
      </c>
      <c r="BY58" s="36">
        <v>0</v>
      </c>
      <c r="BZ58" s="37">
        <v>0</v>
      </c>
      <c r="CA58" s="37"/>
      <c r="CB58" s="45">
        <v>-2.7386329186812754E-4</v>
      </c>
      <c r="CC58" s="36">
        <v>0</v>
      </c>
      <c r="CD58" s="37">
        <v>-2.7386329186812754E-4</v>
      </c>
      <c r="CE58" s="37"/>
      <c r="CF58" s="45">
        <v>-1.5143352236601896E-4</v>
      </c>
      <c r="CG58" s="36">
        <v>0</v>
      </c>
      <c r="CH58" s="37">
        <v>-1.5143352236601896E-4</v>
      </c>
      <c r="CI58" s="37"/>
      <c r="CJ58" s="45">
        <v>-3.720240260946191E-5</v>
      </c>
      <c r="CK58" s="36">
        <v>0</v>
      </c>
      <c r="CL58" s="37">
        <v>-3.720240260946191E-5</v>
      </c>
      <c r="CM58" s="37"/>
      <c r="CN58" s="45">
        <v>0</v>
      </c>
      <c r="CO58" s="36">
        <v>0</v>
      </c>
      <c r="CP58" s="37">
        <v>-2.1270801680119443E-5</v>
      </c>
      <c r="CQ58" s="37"/>
      <c r="CR58" s="45">
        <v>-1.0031000873570211E-5</v>
      </c>
      <c r="CS58" s="36">
        <v>0</v>
      </c>
      <c r="CT58" s="37">
        <v>-1.0031000873570211E-5</v>
      </c>
      <c r="CU58" s="37"/>
      <c r="CV58" s="45">
        <v>-9.0035859752555928E-4</v>
      </c>
      <c r="CW58" s="36">
        <v>0</v>
      </c>
      <c r="CX58" s="37">
        <v>0</v>
      </c>
      <c r="CY58" s="37"/>
      <c r="CZ58" s="45">
        <v>-2.2755209848688486E-4</v>
      </c>
      <c r="DA58" s="36">
        <v>0</v>
      </c>
      <c r="DB58" s="37">
        <v>-2.2755209848688486E-4</v>
      </c>
      <c r="DC58" s="37"/>
      <c r="DD58" s="45">
        <v>-1.0322719307477297E-4</v>
      </c>
      <c r="DE58" s="36">
        <v>0</v>
      </c>
      <c r="DF58" s="37">
        <v>-1.0322719307477297E-4</v>
      </c>
      <c r="DG58" s="37"/>
      <c r="DH58" s="45">
        <v>-5.0032085577021379E-5</v>
      </c>
      <c r="DI58" s="36">
        <v>0</v>
      </c>
      <c r="DJ58" s="37">
        <v>-5.0032085577021379E-5</v>
      </c>
      <c r="DK58" s="37"/>
      <c r="DL58" s="45">
        <v>0</v>
      </c>
      <c r="DM58" s="36">
        <v>0</v>
      </c>
      <c r="DN58" s="37">
        <v>-1.9228579278329318E-5</v>
      </c>
      <c r="DO58" s="37"/>
      <c r="DP58" s="45">
        <v>-1.7177950904285371E-3</v>
      </c>
      <c r="DQ58" s="36">
        <v>0</v>
      </c>
      <c r="DR58" s="37">
        <v>0</v>
      </c>
      <c r="DS58" s="37"/>
      <c r="DT58" s="45">
        <v>-3.8735040309549401E-4</v>
      </c>
      <c r="DU58" s="36">
        <v>0</v>
      </c>
      <c r="DV58" s="37">
        <v>-3.8735040309549401E-4</v>
      </c>
      <c r="DW58" s="37"/>
      <c r="DX58" s="45">
        <v>-1.60595835992219E-4</v>
      </c>
      <c r="DY58" s="36">
        <v>0</v>
      </c>
      <c r="DZ58" s="37">
        <v>-1.60595835992219E-4</v>
      </c>
      <c r="EA58" s="37"/>
      <c r="EB58" s="45">
        <v>-9.8224580841437204E-5</v>
      </c>
      <c r="EC58" s="36">
        <v>0</v>
      </c>
      <c r="ED58" s="37">
        <v>-9.8224580841437204E-5</v>
      </c>
      <c r="EE58" s="37"/>
      <c r="EF58" s="45">
        <v>0</v>
      </c>
      <c r="EG58" s="36">
        <v>0</v>
      </c>
      <c r="EH58" s="37">
        <v>-3.4037528133821736E-5</v>
      </c>
      <c r="EI58" s="37"/>
      <c r="EJ58" s="45">
        <v>0</v>
      </c>
      <c r="EK58" s="36">
        <v>7.4055763791000735E-4</v>
      </c>
      <c r="EL58" s="37">
        <v>0</v>
      </c>
      <c r="EM58" s="37"/>
      <c r="EN58" s="45">
        <v>0</v>
      </c>
      <c r="EO58" s="36">
        <v>2.7977217107986378E-3</v>
      </c>
      <c r="EP58" s="37">
        <v>0</v>
      </c>
      <c r="EQ58" s="37"/>
      <c r="ER58" s="45">
        <v>0</v>
      </c>
      <c r="ES58" s="36">
        <v>7.4055763791000735E-4</v>
      </c>
      <c r="ET58" s="37">
        <v>0</v>
      </c>
      <c r="EU58" s="37"/>
      <c r="EV58" s="45">
        <v>0</v>
      </c>
      <c r="EW58" s="36">
        <v>-6.3020854083583591E-4</v>
      </c>
      <c r="EX58" s="37">
        <v>0</v>
      </c>
      <c r="EY58" s="37"/>
      <c r="EZ58" s="45">
        <v>0</v>
      </c>
      <c r="FA58" s="36">
        <v>-1.7000215634302295E-3</v>
      </c>
      <c r="FB58" s="37">
        <v>0</v>
      </c>
      <c r="FC58" s="37"/>
      <c r="FD58" s="45">
        <v>0</v>
      </c>
      <c r="FE58" s="36">
        <v>-1.9460976134124403E-4</v>
      </c>
      <c r="FF58" s="37">
        <v>0</v>
      </c>
      <c r="FG58" s="37"/>
      <c r="FH58" s="45">
        <v>0</v>
      </c>
      <c r="FI58" s="36">
        <v>4.4957116541845119E-4</v>
      </c>
      <c r="FJ58" s="37">
        <v>0</v>
      </c>
      <c r="FK58" s="37"/>
      <c r="FL58" s="45">
        <v>0</v>
      </c>
      <c r="FM58" s="36">
        <v>-2.7112942703372933E-3</v>
      </c>
      <c r="FN58" s="37">
        <v>0</v>
      </c>
      <c r="FO58" s="37"/>
      <c r="FP58" s="45">
        <v>0</v>
      </c>
      <c r="FQ58" s="36">
        <v>-1.2386840262621592E-5</v>
      </c>
      <c r="FR58" s="37">
        <v>-1.2386840262621592E-5</v>
      </c>
      <c r="FS58" s="37"/>
      <c r="FT58" s="45">
        <v>0</v>
      </c>
      <c r="FU58" s="36">
        <v>3.7616916184591594E-4</v>
      </c>
      <c r="FV58" s="37">
        <v>0</v>
      </c>
      <c r="FW58" s="37"/>
      <c r="FX58" s="45">
        <v>0</v>
      </c>
      <c r="FY58" s="36">
        <v>7.9496292812549055E-5</v>
      </c>
      <c r="FZ58" s="37">
        <v>7.9496292812549055E-5</v>
      </c>
      <c r="GA58" s="37"/>
      <c r="GB58" s="45">
        <v>0</v>
      </c>
      <c r="GC58" s="36">
        <v>1.3869591064739292E-3</v>
      </c>
      <c r="GD58" s="37">
        <v>0</v>
      </c>
      <c r="GE58" s="37"/>
      <c r="GF58" s="45">
        <v>0</v>
      </c>
      <c r="GG58" s="36">
        <v>-1.0239055260655838E-5</v>
      </c>
      <c r="GH58" s="37">
        <v>-1.0239055260655838E-5</v>
      </c>
      <c r="GI58" s="37"/>
      <c r="GJ58" s="45">
        <v>0</v>
      </c>
      <c r="GK58" s="36">
        <v>-1.2148576817020897E-4</v>
      </c>
      <c r="GL58" s="37">
        <v>0</v>
      </c>
      <c r="GM58" s="37"/>
      <c r="GN58" s="45">
        <v>0</v>
      </c>
      <c r="GO58" s="36">
        <v>-3.00216263007004E-3</v>
      </c>
      <c r="GP58" s="37">
        <v>0</v>
      </c>
      <c r="GQ58" s="37"/>
      <c r="GR58" s="45">
        <v>0</v>
      </c>
      <c r="GS58" s="36">
        <v>-3.2017842682499777E-5</v>
      </c>
      <c r="GT58" s="37">
        <v>-3.2017842682499777E-5</v>
      </c>
      <c r="GU58" s="37"/>
      <c r="GV58" s="45">
        <v>0</v>
      </c>
      <c r="GW58" s="36">
        <v>2.7977217107986378E-3</v>
      </c>
      <c r="GX58" s="37">
        <v>0</v>
      </c>
      <c r="GY58" s="37"/>
      <c r="GZ58" s="45">
        <v>0</v>
      </c>
      <c r="HA58" s="36">
        <v>2.2651952191118203E-5</v>
      </c>
      <c r="HB58" s="37">
        <v>2.2651952191118203E-5</v>
      </c>
      <c r="HC58" s="37"/>
      <c r="HD58" s="45">
        <v>3.1032878558284768E-3</v>
      </c>
      <c r="HE58" s="36">
        <v>3.1032878558284768E-3</v>
      </c>
      <c r="HF58" s="37">
        <v>0</v>
      </c>
      <c r="HG58" s="37"/>
      <c r="HH58" s="45">
        <v>0</v>
      </c>
      <c r="HI58" s="36">
        <v>1.2785750853159679E-3</v>
      </c>
      <c r="HJ58" s="37">
        <v>0</v>
      </c>
      <c r="HK58" s="37"/>
      <c r="HL58" s="45">
        <v>-2.3968220338139357E-5</v>
      </c>
      <c r="HM58" s="36">
        <v>-2.3968220338139357E-5</v>
      </c>
      <c r="HN58" s="37">
        <v>0</v>
      </c>
      <c r="HO58" s="37"/>
      <c r="HP58" s="45">
        <v>0</v>
      </c>
      <c r="HQ58" s="36">
        <v>1.882110215065401E-3</v>
      </c>
      <c r="HR58" s="37">
        <v>0</v>
      </c>
      <c r="HS58" s="37"/>
      <c r="HT58" s="45">
        <v>0</v>
      </c>
      <c r="HU58" s="36">
        <v>-2.541661312060003E-3</v>
      </c>
      <c r="HV58" s="37">
        <v>0</v>
      </c>
      <c r="HW58" s="37"/>
      <c r="HX58" s="45">
        <v>0</v>
      </c>
      <c r="HY58" s="36">
        <v>4.3164077465321334E-3</v>
      </c>
      <c r="HZ58" s="37">
        <v>0</v>
      </c>
      <c r="IA58" s="37"/>
      <c r="IB58" s="45">
        <v>0</v>
      </c>
      <c r="IC58" s="36">
        <v>-1.0026721845714074E-3</v>
      </c>
      <c r="ID58" s="37">
        <v>0</v>
      </c>
      <c r="IE58" s="37"/>
      <c r="IF58" s="45">
        <v>0</v>
      </c>
      <c r="IG58" s="36">
        <v>0</v>
      </c>
      <c r="IH58" s="37">
        <v>0</v>
      </c>
      <c r="II58" s="37"/>
      <c r="IJ58" s="45">
        <v>0</v>
      </c>
      <c r="IK58" s="36">
        <v>-6.1445544996821815E-4</v>
      </c>
      <c r="IL58" s="37">
        <v>0</v>
      </c>
      <c r="IM58" s="37"/>
      <c r="IN58" s="45">
        <v>0</v>
      </c>
      <c r="IO58" s="36">
        <v>8.7391480586829532E-5</v>
      </c>
      <c r="IP58" s="37">
        <v>0</v>
      </c>
      <c r="IQ58" s="37"/>
      <c r="IR58" s="45">
        <v>0</v>
      </c>
      <c r="IS58" s="36">
        <v>2.6518409084049896E-3</v>
      </c>
      <c r="IT58" s="37">
        <v>0</v>
      </c>
      <c r="IU58" s="37"/>
      <c r="IV58" s="45">
        <v>0</v>
      </c>
      <c r="IW58" s="36">
        <v>-2.9999102449541374E-3</v>
      </c>
      <c r="IX58" s="37">
        <v>0</v>
      </c>
      <c r="IY58" s="37"/>
      <c r="IZ58" s="45">
        <v>0</v>
      </c>
      <c r="JA58" s="36">
        <v>0</v>
      </c>
      <c r="JB58" s="37">
        <v>1.3914716530886154E-6</v>
      </c>
      <c r="JC58" s="37"/>
      <c r="JD58" s="45">
        <v>5.5463427225604174E-4</v>
      </c>
      <c r="JE58" s="36">
        <v>0</v>
      </c>
      <c r="JF58" s="37">
        <v>0</v>
      </c>
      <c r="JG58" s="37"/>
    </row>
    <row r="59" spans="2:267" x14ac:dyDescent="0.45">
      <c r="B59" s="164"/>
      <c r="C59" s="167"/>
      <c r="D59" s="36">
        <f t="shared" si="532"/>
        <v>-4.4237728063044419E-3</v>
      </c>
      <c r="E59" s="36">
        <f t="shared" si="529"/>
        <v>4.7398009677176367E-3</v>
      </c>
      <c r="F59" s="37">
        <f t="shared" si="530"/>
        <v>-3.3985087319111907E-3</v>
      </c>
      <c r="I59" s="164"/>
      <c r="J59" s="170"/>
      <c r="K59" s="173"/>
      <c r="L59" s="45">
        <v>-3.8887591921468833E-5</v>
      </c>
      <c r="M59" s="36">
        <v>0</v>
      </c>
      <c r="N59" s="37">
        <v>-3.8887591921468833E-5</v>
      </c>
      <c r="O59" s="37"/>
      <c r="P59" s="45">
        <v>-3.7324907718779696E-5</v>
      </c>
      <c r="Q59" s="36">
        <v>0</v>
      </c>
      <c r="R59" s="37">
        <v>-3.7324907718779696E-5</v>
      </c>
      <c r="S59" s="37"/>
      <c r="T59" s="45">
        <v>-6.7679427794578597E-5</v>
      </c>
      <c r="U59" s="36">
        <v>0</v>
      </c>
      <c r="V59" s="37">
        <v>-6.7679427794578597E-5</v>
      </c>
      <c r="W59" s="37"/>
      <c r="X59" s="45">
        <v>-8.4429572404376232E-6</v>
      </c>
      <c r="Y59" s="36">
        <v>0</v>
      </c>
      <c r="Z59" s="37">
        <v>-8.4429572404376232E-6</v>
      </c>
      <c r="AA59" s="37"/>
      <c r="AB59" s="45">
        <v>2.2807674783853652E-5</v>
      </c>
      <c r="AC59" s="36">
        <v>0</v>
      </c>
      <c r="AD59" s="37">
        <v>2.2807674783853652E-5</v>
      </c>
      <c r="AE59" s="37"/>
      <c r="AF59" s="45">
        <v>-2.7158019182607972E-5</v>
      </c>
      <c r="AG59" s="36">
        <v>0</v>
      </c>
      <c r="AH59" s="37">
        <v>-2.7158019182607972E-5</v>
      </c>
      <c r="AI59" s="37"/>
      <c r="AJ59" s="45">
        <v>-1.2912189323142507E-5</v>
      </c>
      <c r="AK59" s="36">
        <v>0</v>
      </c>
      <c r="AL59" s="37">
        <v>-1.2912189323142507E-5</v>
      </c>
      <c r="AM59" s="37"/>
      <c r="AN59" s="45">
        <v>-7.3366002505250751E-4</v>
      </c>
      <c r="AO59" s="36">
        <v>0</v>
      </c>
      <c r="AP59" s="37">
        <v>-7.3366002505250751E-4</v>
      </c>
      <c r="AQ59" s="37"/>
      <c r="AR59" s="45">
        <v>-7.37447334409974E-6</v>
      </c>
      <c r="AS59" s="36">
        <v>0</v>
      </c>
      <c r="AT59" s="37">
        <v>-7.37447334409974E-6</v>
      </c>
      <c r="AU59" s="37"/>
      <c r="AV59" s="45">
        <v>-5.1945719616948006E-5</v>
      </c>
      <c r="AW59" s="36">
        <v>0</v>
      </c>
      <c r="AX59" s="37">
        <v>-5.1945719616948006E-5</v>
      </c>
      <c r="AY59" s="37"/>
      <c r="AZ59" s="45">
        <v>-6.1761027616427544E-5</v>
      </c>
      <c r="BA59" s="36">
        <v>-6.1761027616427544E-5</v>
      </c>
      <c r="BB59" s="37">
        <v>-6.1761027616427544E-5</v>
      </c>
      <c r="BC59" s="37"/>
      <c r="BD59" s="45">
        <v>-8.6879951634260115E-5</v>
      </c>
      <c r="BE59" s="36">
        <v>-8.6879951634260115E-5</v>
      </c>
      <c r="BF59" s="37">
        <v>-8.6879951634260115E-5</v>
      </c>
      <c r="BG59" s="37"/>
      <c r="BH59" s="45">
        <v>-1.6976359231964694E-4</v>
      </c>
      <c r="BI59" s="36">
        <v>-1.6976359231964694E-4</v>
      </c>
      <c r="BJ59" s="37">
        <v>-1.6976359231964694E-4</v>
      </c>
      <c r="BK59" s="37"/>
      <c r="BL59" s="45">
        <v>-5.1223515426223102E-4</v>
      </c>
      <c r="BM59" s="36">
        <v>-5.1223515426223102E-4</v>
      </c>
      <c r="BN59" s="37">
        <v>0</v>
      </c>
      <c r="BO59" s="37"/>
      <c r="BP59" s="45">
        <v>0</v>
      </c>
      <c r="BQ59" s="36">
        <v>-1.470474836903704E-5</v>
      </c>
      <c r="BR59" s="37">
        <v>-1.470474836903704E-5</v>
      </c>
      <c r="BS59" s="37"/>
      <c r="BT59" s="45">
        <v>3.1292255703843694E-6</v>
      </c>
      <c r="BU59" s="36">
        <v>0</v>
      </c>
      <c r="BV59" s="37">
        <v>3.1292255703843694E-6</v>
      </c>
      <c r="BW59" s="37"/>
      <c r="BX59" s="45">
        <v>-4.3618186406195995E-4</v>
      </c>
      <c r="BY59" s="36">
        <v>0</v>
      </c>
      <c r="BZ59" s="37">
        <v>-4.3618186406195995E-4</v>
      </c>
      <c r="CA59" s="37"/>
      <c r="CB59" s="45">
        <v>-2.7386329186812754E-4</v>
      </c>
      <c r="CC59" s="36">
        <v>0</v>
      </c>
      <c r="CD59" s="37">
        <v>0</v>
      </c>
      <c r="CE59" s="37"/>
      <c r="CF59" s="45">
        <v>-1.5143352236601896E-4</v>
      </c>
      <c r="CG59" s="36">
        <v>0</v>
      </c>
      <c r="CH59" s="37">
        <v>-1.5143352236601896E-4</v>
      </c>
      <c r="CI59" s="37"/>
      <c r="CJ59" s="45">
        <v>0</v>
      </c>
      <c r="CK59" s="36">
        <v>0</v>
      </c>
      <c r="CL59" s="37">
        <v>-3.720240260946191E-5</v>
      </c>
      <c r="CM59" s="37"/>
      <c r="CN59" s="45">
        <v>-2.1270801680119443E-5</v>
      </c>
      <c r="CO59" s="36">
        <v>0</v>
      </c>
      <c r="CP59" s="37">
        <v>-2.1270801680119443E-5</v>
      </c>
      <c r="CQ59" s="37"/>
      <c r="CR59" s="45">
        <v>-1.0031000873570211E-5</v>
      </c>
      <c r="CS59" s="36">
        <v>0</v>
      </c>
      <c r="CT59" s="37">
        <v>-1.0031000873570211E-5</v>
      </c>
      <c r="CU59" s="37"/>
      <c r="CV59" s="45">
        <v>-9.0035859752555928E-4</v>
      </c>
      <c r="CW59" s="36">
        <v>0</v>
      </c>
      <c r="CX59" s="37">
        <v>-9.0035859752555928E-4</v>
      </c>
      <c r="CY59" s="37"/>
      <c r="CZ59" s="45">
        <v>-2.2755209848688486E-4</v>
      </c>
      <c r="DA59" s="36">
        <v>0</v>
      </c>
      <c r="DB59" s="37">
        <v>0</v>
      </c>
      <c r="DC59" s="37"/>
      <c r="DD59" s="45">
        <v>-1.0322719307477297E-4</v>
      </c>
      <c r="DE59" s="36">
        <v>0</v>
      </c>
      <c r="DF59" s="37">
        <v>-1.0322719307477297E-4</v>
      </c>
      <c r="DG59" s="37"/>
      <c r="DH59" s="45">
        <v>0</v>
      </c>
      <c r="DI59" s="36">
        <v>0</v>
      </c>
      <c r="DJ59" s="37">
        <v>-5.0032085577021379E-5</v>
      </c>
      <c r="DK59" s="37"/>
      <c r="DL59" s="45">
        <v>-1.9228579278329318E-5</v>
      </c>
      <c r="DM59" s="36">
        <v>0</v>
      </c>
      <c r="DN59" s="37">
        <v>-1.9228579278329318E-5</v>
      </c>
      <c r="DO59" s="37"/>
      <c r="DP59" s="45">
        <v>-1.7177950904285371E-3</v>
      </c>
      <c r="DQ59" s="36">
        <v>0</v>
      </c>
      <c r="DR59" s="37">
        <v>-1.7177950904285371E-3</v>
      </c>
      <c r="DS59" s="37"/>
      <c r="DT59" s="45">
        <v>-3.8735040309549401E-4</v>
      </c>
      <c r="DU59" s="36">
        <v>0</v>
      </c>
      <c r="DV59" s="37">
        <v>0</v>
      </c>
      <c r="DW59" s="37"/>
      <c r="DX59" s="45">
        <v>-1.60595835992219E-4</v>
      </c>
      <c r="DY59" s="36">
        <v>0</v>
      </c>
      <c r="DZ59" s="37">
        <v>-1.60595835992219E-4</v>
      </c>
      <c r="EA59" s="37"/>
      <c r="EB59" s="45">
        <v>0</v>
      </c>
      <c r="EC59" s="36">
        <v>0</v>
      </c>
      <c r="ED59" s="37">
        <v>-9.8224580841437204E-5</v>
      </c>
      <c r="EE59" s="37"/>
      <c r="EF59" s="45">
        <v>-3.4037528133821736E-5</v>
      </c>
      <c r="EG59" s="36">
        <v>0</v>
      </c>
      <c r="EH59" s="37">
        <v>-3.4037528133821736E-5</v>
      </c>
      <c r="EI59" s="37"/>
      <c r="EJ59" s="45">
        <v>0</v>
      </c>
      <c r="EK59" s="36">
        <v>7.4055763791000735E-4</v>
      </c>
      <c r="EL59" s="37">
        <v>0</v>
      </c>
      <c r="EM59" s="37"/>
      <c r="EN59" s="45">
        <v>0</v>
      </c>
      <c r="EO59" s="36">
        <v>2.7977217107986378E-3</v>
      </c>
      <c r="EP59" s="37">
        <v>0</v>
      </c>
      <c r="EQ59" s="37"/>
      <c r="ER59" s="45">
        <v>0</v>
      </c>
      <c r="ES59" s="36">
        <v>7.4055763791000735E-4</v>
      </c>
      <c r="ET59" s="37">
        <v>0</v>
      </c>
      <c r="EU59" s="37"/>
      <c r="EV59" s="45">
        <v>0</v>
      </c>
      <c r="EW59" s="36">
        <v>-6.3020854083583591E-4</v>
      </c>
      <c r="EX59" s="37">
        <v>0</v>
      </c>
      <c r="EY59" s="37"/>
      <c r="EZ59" s="45">
        <v>0</v>
      </c>
      <c r="FA59" s="36">
        <v>-1.7000215634302295E-3</v>
      </c>
      <c r="FB59" s="37">
        <v>0</v>
      </c>
      <c r="FC59" s="37"/>
      <c r="FD59" s="45">
        <v>0</v>
      </c>
      <c r="FE59" s="36">
        <v>-1.9460976134124403E-4</v>
      </c>
      <c r="FF59" s="37">
        <v>0</v>
      </c>
      <c r="FG59" s="37"/>
      <c r="FH59" s="45">
        <v>0</v>
      </c>
      <c r="FI59" s="36">
        <v>4.4957116541845119E-4</v>
      </c>
      <c r="FJ59" s="37">
        <v>0</v>
      </c>
      <c r="FK59" s="37"/>
      <c r="FL59" s="45">
        <v>0</v>
      </c>
      <c r="FM59" s="36">
        <v>-2.7112942703372933E-3</v>
      </c>
      <c r="FN59" s="37">
        <v>0</v>
      </c>
      <c r="FO59" s="37"/>
      <c r="FP59" s="45">
        <v>0</v>
      </c>
      <c r="FQ59" s="36">
        <v>-1.2386840262621592E-5</v>
      </c>
      <c r="FR59" s="37">
        <v>0</v>
      </c>
      <c r="FS59" s="37"/>
      <c r="FT59" s="45">
        <v>0</v>
      </c>
      <c r="FU59" s="36">
        <v>3.7616916184591594E-4</v>
      </c>
      <c r="FV59" s="37">
        <v>3.7616916184591594E-4</v>
      </c>
      <c r="FW59" s="37"/>
      <c r="FX59" s="45">
        <v>0</v>
      </c>
      <c r="FY59" s="36">
        <v>7.9496292812549055E-5</v>
      </c>
      <c r="FZ59" s="37">
        <v>0</v>
      </c>
      <c r="GA59" s="37"/>
      <c r="GB59" s="45">
        <v>0</v>
      </c>
      <c r="GC59" s="36">
        <v>1.3869591064739292E-3</v>
      </c>
      <c r="GD59" s="37">
        <v>1.3869591064739292E-3</v>
      </c>
      <c r="GE59" s="37"/>
      <c r="GF59" s="45">
        <v>0</v>
      </c>
      <c r="GG59" s="36">
        <v>-1.0239055260655838E-5</v>
      </c>
      <c r="GH59" s="37">
        <v>0</v>
      </c>
      <c r="GI59" s="37"/>
      <c r="GJ59" s="45">
        <v>0</v>
      </c>
      <c r="GK59" s="36">
        <v>-1.2148576817020897E-4</v>
      </c>
      <c r="GL59" s="37">
        <v>-1.2148576817020897E-4</v>
      </c>
      <c r="GM59" s="37"/>
      <c r="GN59" s="45">
        <v>0</v>
      </c>
      <c r="GO59" s="36">
        <v>-3.00216263007004E-3</v>
      </c>
      <c r="GP59" s="37">
        <v>0</v>
      </c>
      <c r="GQ59" s="37"/>
      <c r="GR59" s="45">
        <v>0</v>
      </c>
      <c r="GS59" s="36">
        <v>-3.2017842682499777E-5</v>
      </c>
      <c r="GT59" s="37">
        <v>-3.2017842682499777E-5</v>
      </c>
      <c r="GU59" s="37"/>
      <c r="GV59" s="45">
        <v>0</v>
      </c>
      <c r="GW59" s="36">
        <v>2.7977217107986378E-3</v>
      </c>
      <c r="GX59" s="37">
        <v>0</v>
      </c>
      <c r="GY59" s="37"/>
      <c r="GZ59" s="45">
        <v>0</v>
      </c>
      <c r="HA59" s="36">
        <v>2.2651952191118203E-5</v>
      </c>
      <c r="HB59" s="37">
        <v>2.2651952191118203E-5</v>
      </c>
      <c r="HC59" s="37"/>
      <c r="HD59" s="45">
        <v>0</v>
      </c>
      <c r="HE59" s="36">
        <v>3.1032878558284768E-3</v>
      </c>
      <c r="HF59" s="37">
        <v>0</v>
      </c>
      <c r="HG59" s="37"/>
      <c r="HH59" s="45">
        <v>1.2785750853159679E-3</v>
      </c>
      <c r="HI59" s="36">
        <v>1.2785750853159679E-3</v>
      </c>
      <c r="HJ59" s="37">
        <v>0</v>
      </c>
      <c r="HK59" s="37"/>
      <c r="HL59" s="45">
        <v>-2.3968220338139357E-5</v>
      </c>
      <c r="HM59" s="36">
        <v>-2.3968220338139357E-5</v>
      </c>
      <c r="HN59" s="37">
        <v>0</v>
      </c>
      <c r="HO59" s="37"/>
      <c r="HP59" s="45">
        <v>0</v>
      </c>
      <c r="HQ59" s="36">
        <v>0</v>
      </c>
      <c r="HR59" s="37">
        <v>0</v>
      </c>
      <c r="HS59" s="37"/>
      <c r="HT59" s="45">
        <v>0</v>
      </c>
      <c r="HU59" s="36">
        <v>-2.541661312060003E-3</v>
      </c>
      <c r="HV59" s="37">
        <v>0</v>
      </c>
      <c r="HW59" s="37"/>
      <c r="HX59" s="45">
        <v>0</v>
      </c>
      <c r="HY59" s="36">
        <v>4.3164077465321334E-3</v>
      </c>
      <c r="HZ59" s="37">
        <v>0</v>
      </c>
      <c r="IA59" s="37"/>
      <c r="IB59" s="45">
        <v>0</v>
      </c>
      <c r="IC59" s="36">
        <v>-1.0026721845714074E-3</v>
      </c>
      <c r="ID59" s="37">
        <v>0</v>
      </c>
      <c r="IE59" s="37"/>
      <c r="IF59" s="45">
        <v>0</v>
      </c>
      <c r="IG59" s="36">
        <v>-2.6112577659409639E-4</v>
      </c>
      <c r="IH59" s="37">
        <v>0</v>
      </c>
      <c r="II59" s="37"/>
      <c r="IJ59" s="45">
        <v>0</v>
      </c>
      <c r="IK59" s="36">
        <v>0</v>
      </c>
      <c r="IL59" s="37">
        <v>0</v>
      </c>
      <c r="IM59" s="37"/>
      <c r="IN59" s="45">
        <v>0</v>
      </c>
      <c r="IO59" s="36">
        <v>8.7391480586829532E-5</v>
      </c>
      <c r="IP59" s="37">
        <v>0</v>
      </c>
      <c r="IQ59" s="37"/>
      <c r="IR59" s="45">
        <v>0</v>
      </c>
      <c r="IS59" s="36">
        <v>2.6518409084049896E-3</v>
      </c>
      <c r="IT59" s="37">
        <v>0</v>
      </c>
      <c r="IU59" s="37"/>
      <c r="IV59" s="45">
        <v>0</v>
      </c>
      <c r="IW59" s="36">
        <v>-2.9999102449541374E-3</v>
      </c>
      <c r="IX59" s="37">
        <v>0</v>
      </c>
      <c r="IY59" s="37"/>
      <c r="IZ59" s="45">
        <v>0</v>
      </c>
      <c r="JA59" s="36">
        <v>0</v>
      </c>
      <c r="JB59" s="37">
        <v>1.3914716530886154E-6</v>
      </c>
      <c r="JC59" s="37"/>
      <c r="JD59" s="45">
        <v>5.5463427225604174E-4</v>
      </c>
      <c r="JE59" s="36">
        <v>0</v>
      </c>
      <c r="JF59" s="37">
        <v>0</v>
      </c>
      <c r="JG59" s="37"/>
    </row>
    <row r="60" spans="2:267" x14ac:dyDescent="0.45">
      <c r="B60" s="164"/>
      <c r="C60" s="168"/>
      <c r="D60" s="38">
        <f t="shared" si="532"/>
        <v>-1.5582514546289481E-2</v>
      </c>
      <c r="E60" s="38">
        <f t="shared" si="529"/>
        <v>8.780492957210442E-3</v>
      </c>
      <c r="F60" s="39">
        <f t="shared" si="530"/>
        <v>-1.3547961229631034E-2</v>
      </c>
      <c r="I60" s="164"/>
      <c r="J60" s="170"/>
      <c r="K60" s="174"/>
      <c r="L60" s="46">
        <v>-3.8887591921468833E-5</v>
      </c>
      <c r="M60" s="38">
        <v>-3.8887591921468833E-5</v>
      </c>
      <c r="N60" s="39">
        <v>-3.8887591921468833E-5</v>
      </c>
      <c r="O60" s="37"/>
      <c r="P60" s="46">
        <v>-3.7324907718779696E-5</v>
      </c>
      <c r="Q60" s="38">
        <v>-3.7324907718779696E-5</v>
      </c>
      <c r="R60" s="39">
        <v>-3.7324907718779696E-5</v>
      </c>
      <c r="S60" s="37"/>
      <c r="T60" s="46">
        <v>-6.7679427794578597E-5</v>
      </c>
      <c r="U60" s="38">
        <v>-6.7679427794578597E-5</v>
      </c>
      <c r="V60" s="39">
        <v>-6.7679427794578597E-5</v>
      </c>
      <c r="W60" s="37"/>
      <c r="X60" s="46">
        <v>-8.4429572404376232E-6</v>
      </c>
      <c r="Y60" s="38">
        <v>-8.4429572404376232E-6</v>
      </c>
      <c r="Z60" s="39">
        <v>0</v>
      </c>
      <c r="AA60" s="37"/>
      <c r="AB60" s="46">
        <v>0</v>
      </c>
      <c r="AC60" s="38">
        <v>2.2807674783853652E-5</v>
      </c>
      <c r="AD60" s="39">
        <v>2.2807674783853652E-5</v>
      </c>
      <c r="AE60" s="37"/>
      <c r="AF60" s="46">
        <v>-2.7158019182607972E-5</v>
      </c>
      <c r="AG60" s="38">
        <v>-2.7158019182607972E-5</v>
      </c>
      <c r="AH60" s="39">
        <v>-2.7158019182607972E-5</v>
      </c>
      <c r="AI60" s="37"/>
      <c r="AJ60" s="46">
        <v>-1.2912189323142507E-5</v>
      </c>
      <c r="AK60" s="38">
        <v>-1.2912189323142507E-5</v>
      </c>
      <c r="AL60" s="39">
        <v>-1.2912189323142507E-5</v>
      </c>
      <c r="AM60" s="37"/>
      <c r="AN60" s="46">
        <v>-7.3366002505250751E-4</v>
      </c>
      <c r="AO60" s="38">
        <v>-7.3366002505250751E-4</v>
      </c>
      <c r="AP60" s="39">
        <v>-7.3366002505250751E-4</v>
      </c>
      <c r="AQ60" s="37"/>
      <c r="AR60" s="46">
        <v>-7.37447334409974E-6</v>
      </c>
      <c r="AS60" s="38">
        <v>-7.37447334409974E-6</v>
      </c>
      <c r="AT60" s="39">
        <v>0</v>
      </c>
      <c r="AU60" s="37"/>
      <c r="AV60" s="46">
        <v>0</v>
      </c>
      <c r="AW60" s="38">
        <v>-5.1945719616948006E-5</v>
      </c>
      <c r="AX60" s="39">
        <v>-5.1945719616948006E-5</v>
      </c>
      <c r="AY60" s="37"/>
      <c r="AZ60" s="46">
        <v>0</v>
      </c>
      <c r="BA60" s="38">
        <v>0</v>
      </c>
      <c r="BB60" s="39">
        <v>0</v>
      </c>
      <c r="BC60" s="37"/>
      <c r="BD60" s="46">
        <v>0</v>
      </c>
      <c r="BE60" s="38">
        <v>0</v>
      </c>
      <c r="BF60" s="39">
        <v>0</v>
      </c>
      <c r="BG60" s="37"/>
      <c r="BH60" s="46">
        <v>0</v>
      </c>
      <c r="BI60" s="38">
        <v>0</v>
      </c>
      <c r="BJ60" s="39">
        <v>0</v>
      </c>
      <c r="BK60" s="37"/>
      <c r="BL60" s="46">
        <v>0</v>
      </c>
      <c r="BM60" s="38">
        <v>0</v>
      </c>
      <c r="BN60" s="39">
        <v>0</v>
      </c>
      <c r="BO60" s="37"/>
      <c r="BP60" s="46">
        <v>0</v>
      </c>
      <c r="BQ60" s="38">
        <v>0</v>
      </c>
      <c r="BR60" s="39">
        <v>0</v>
      </c>
      <c r="BS60" s="37"/>
      <c r="BT60" s="46">
        <v>3.1292255703843694E-6</v>
      </c>
      <c r="BU60" s="38">
        <v>3.1292255703843694E-6</v>
      </c>
      <c r="BV60" s="39">
        <v>3.1292255703843694E-6</v>
      </c>
      <c r="BW60" s="37"/>
      <c r="BX60" s="46">
        <v>-4.3618186406195995E-4</v>
      </c>
      <c r="BY60" s="38">
        <v>-4.3618186406195995E-4</v>
      </c>
      <c r="BZ60" s="39">
        <v>-4.3618186406195995E-4</v>
      </c>
      <c r="CA60" s="37"/>
      <c r="CB60" s="46">
        <v>-2.7386329186812754E-4</v>
      </c>
      <c r="CC60" s="38">
        <v>-2.7386329186812754E-4</v>
      </c>
      <c r="CD60" s="39">
        <v>-2.7386329186812754E-4</v>
      </c>
      <c r="CE60" s="37"/>
      <c r="CF60" s="46">
        <v>-1.5143352236601896E-4</v>
      </c>
      <c r="CG60" s="38">
        <v>0</v>
      </c>
      <c r="CH60" s="39">
        <v>-1.5143352236601896E-4</v>
      </c>
      <c r="CI60" s="37"/>
      <c r="CJ60" s="46">
        <v>-3.720240260946191E-5</v>
      </c>
      <c r="CK60" s="38">
        <v>-3.720240260946191E-5</v>
      </c>
      <c r="CL60" s="39">
        <v>-3.720240260946191E-5</v>
      </c>
      <c r="CM60" s="37"/>
      <c r="CN60" s="46">
        <v>-2.1270801680119443E-5</v>
      </c>
      <c r="CO60" s="38">
        <v>-2.1270801680119443E-5</v>
      </c>
      <c r="CP60" s="39">
        <v>-2.1270801680119443E-5</v>
      </c>
      <c r="CQ60" s="37"/>
      <c r="CR60" s="46">
        <v>-1.0031000873570211E-5</v>
      </c>
      <c r="CS60" s="38">
        <v>-1.0031000873570211E-5</v>
      </c>
      <c r="CT60" s="39">
        <v>-1.0031000873570211E-5</v>
      </c>
      <c r="CU60" s="37"/>
      <c r="CV60" s="46">
        <v>-9.0035859752555928E-4</v>
      </c>
      <c r="CW60" s="38">
        <v>-9.0035859752555928E-4</v>
      </c>
      <c r="CX60" s="39">
        <v>-9.0035859752555928E-4</v>
      </c>
      <c r="CY60" s="37"/>
      <c r="CZ60" s="46">
        <v>-2.2755209848688486E-4</v>
      </c>
      <c r="DA60" s="38">
        <v>-2.2755209848688486E-4</v>
      </c>
      <c r="DB60" s="39">
        <v>-2.2755209848688486E-4</v>
      </c>
      <c r="DC60" s="37"/>
      <c r="DD60" s="46">
        <v>-1.0322719307477297E-4</v>
      </c>
      <c r="DE60" s="38">
        <v>0</v>
      </c>
      <c r="DF60" s="39">
        <v>-1.0322719307477297E-4</v>
      </c>
      <c r="DG60" s="37"/>
      <c r="DH60" s="46">
        <v>-5.0032085577021379E-5</v>
      </c>
      <c r="DI60" s="38">
        <v>-5.0032085577021379E-5</v>
      </c>
      <c r="DJ60" s="39">
        <v>-5.0032085577021379E-5</v>
      </c>
      <c r="DK60" s="37"/>
      <c r="DL60" s="46">
        <v>-1.9228579278329318E-5</v>
      </c>
      <c r="DM60" s="38">
        <v>-1.9228579278329318E-5</v>
      </c>
      <c r="DN60" s="39">
        <v>-1.9228579278329318E-5</v>
      </c>
      <c r="DO60" s="37"/>
      <c r="DP60" s="46">
        <v>-1.7177950904285371E-3</v>
      </c>
      <c r="DQ60" s="38">
        <v>-1.7177950904285371E-3</v>
      </c>
      <c r="DR60" s="39">
        <v>-1.7177950904285371E-3</v>
      </c>
      <c r="DS60" s="37"/>
      <c r="DT60" s="46">
        <v>-3.8735040309549401E-4</v>
      </c>
      <c r="DU60" s="38">
        <v>-3.8735040309549401E-4</v>
      </c>
      <c r="DV60" s="39">
        <v>-3.8735040309549401E-4</v>
      </c>
      <c r="DW60" s="37"/>
      <c r="DX60" s="46">
        <v>-1.60595835992219E-4</v>
      </c>
      <c r="DY60" s="38">
        <v>0</v>
      </c>
      <c r="DZ60" s="39">
        <v>-1.60595835992219E-4</v>
      </c>
      <c r="EA60" s="37"/>
      <c r="EB60" s="46">
        <v>-9.8224580841437204E-5</v>
      </c>
      <c r="EC60" s="38">
        <v>-9.8224580841437204E-5</v>
      </c>
      <c r="ED60" s="39">
        <v>-9.8224580841437204E-5</v>
      </c>
      <c r="EE60" s="37"/>
      <c r="EF60" s="46">
        <v>-3.4037528133821736E-5</v>
      </c>
      <c r="EG60" s="38">
        <v>-3.4037528133821736E-5</v>
      </c>
      <c r="EH60" s="39">
        <v>-3.4037528133821736E-5</v>
      </c>
      <c r="EI60" s="37"/>
      <c r="EJ60" s="46">
        <v>0</v>
      </c>
      <c r="EK60" s="38">
        <v>7.4055763791000735E-4</v>
      </c>
      <c r="EL60" s="39">
        <v>0</v>
      </c>
      <c r="EM60" s="37"/>
      <c r="EN60" s="46">
        <v>0</v>
      </c>
      <c r="EO60" s="38">
        <v>2.7977217107986378E-3</v>
      </c>
      <c r="EP60" s="39">
        <v>0</v>
      </c>
      <c r="EQ60" s="37"/>
      <c r="ER60" s="46">
        <v>0</v>
      </c>
      <c r="ES60" s="38">
        <v>7.4055763791000735E-4</v>
      </c>
      <c r="ET60" s="39">
        <v>0</v>
      </c>
      <c r="EU60" s="37"/>
      <c r="EV60" s="46">
        <v>-6.3020854083583591E-4</v>
      </c>
      <c r="EW60" s="38">
        <v>-6.3020854083583591E-4</v>
      </c>
      <c r="EX60" s="39">
        <v>0</v>
      </c>
      <c r="EY60" s="37"/>
      <c r="EZ60" s="46">
        <v>0</v>
      </c>
      <c r="FA60" s="38">
        <v>-1.7000215634302295E-3</v>
      </c>
      <c r="FB60" s="39">
        <v>-1.7000215634302295E-3</v>
      </c>
      <c r="FC60" s="37"/>
      <c r="FD60" s="46">
        <v>-1.9460976134124403E-4</v>
      </c>
      <c r="FE60" s="38">
        <v>-1.9460976134124403E-4</v>
      </c>
      <c r="FF60" s="39">
        <v>0</v>
      </c>
      <c r="FG60" s="37"/>
      <c r="FH60" s="46">
        <v>0</v>
      </c>
      <c r="FI60" s="38">
        <v>4.4957116541845119E-4</v>
      </c>
      <c r="FJ60" s="39">
        <v>4.4957116541845119E-4</v>
      </c>
      <c r="FK60" s="37"/>
      <c r="FL60" s="46">
        <v>-2.7112942703372933E-3</v>
      </c>
      <c r="FM60" s="38">
        <v>-2.7112942703372933E-3</v>
      </c>
      <c r="FN60" s="39">
        <v>-2.7112942703372933E-3</v>
      </c>
      <c r="FO60" s="37"/>
      <c r="FP60" s="46">
        <v>0</v>
      </c>
      <c r="FQ60" s="38">
        <v>-1.2386840262621592E-5</v>
      </c>
      <c r="FR60" s="39">
        <v>0</v>
      </c>
      <c r="FS60" s="37"/>
      <c r="FT60" s="46">
        <v>0</v>
      </c>
      <c r="FU60" s="38">
        <v>3.7616916184591594E-4</v>
      </c>
      <c r="FV60" s="39">
        <v>0</v>
      </c>
      <c r="FW60" s="37"/>
      <c r="FX60" s="46">
        <v>0</v>
      </c>
      <c r="FY60" s="38">
        <v>7.9496292812549055E-5</v>
      </c>
      <c r="FZ60" s="39">
        <v>0</v>
      </c>
      <c r="GA60" s="37"/>
      <c r="GB60" s="46">
        <v>0</v>
      </c>
      <c r="GC60" s="38">
        <v>1.3869591064739292E-3</v>
      </c>
      <c r="GD60" s="39">
        <v>0</v>
      </c>
      <c r="GE60" s="37"/>
      <c r="GF60" s="46">
        <v>-1.0239055260655838E-5</v>
      </c>
      <c r="GG60" s="38">
        <v>-1.0239055260655838E-5</v>
      </c>
      <c r="GH60" s="39">
        <v>0</v>
      </c>
      <c r="GI60" s="37"/>
      <c r="GJ60" s="46">
        <v>-1.2148576817020897E-4</v>
      </c>
      <c r="GK60" s="38">
        <v>-1.2148576817020897E-4</v>
      </c>
      <c r="GL60" s="39">
        <v>0</v>
      </c>
      <c r="GM60" s="37"/>
      <c r="GN60" s="46">
        <v>-3.00216263007004E-3</v>
      </c>
      <c r="GO60" s="38">
        <v>-3.00216263007004E-3</v>
      </c>
      <c r="GP60" s="39">
        <v>-3.00216263007004E-3</v>
      </c>
      <c r="GQ60" s="37"/>
      <c r="GR60" s="46">
        <v>0</v>
      </c>
      <c r="GS60" s="38">
        <v>-3.2017842682499777E-5</v>
      </c>
      <c r="GT60" s="39">
        <v>-3.2017842682499777E-5</v>
      </c>
      <c r="GU60" s="37"/>
      <c r="GV60" s="46">
        <v>0</v>
      </c>
      <c r="GW60" s="38">
        <v>2.7977217107986378E-3</v>
      </c>
      <c r="GX60" s="39">
        <v>0</v>
      </c>
      <c r="GY60" s="37"/>
      <c r="GZ60" s="46">
        <v>0</v>
      </c>
      <c r="HA60" s="38">
        <v>2.2651952191118203E-5</v>
      </c>
      <c r="HB60" s="39">
        <v>2.2651952191118203E-5</v>
      </c>
      <c r="HC60" s="37"/>
      <c r="HD60" s="46">
        <v>0</v>
      </c>
      <c r="HE60" s="38">
        <v>3.1032878558284768E-3</v>
      </c>
      <c r="HF60" s="39">
        <v>0</v>
      </c>
      <c r="HG60" s="37"/>
      <c r="HH60" s="46">
        <v>0</v>
      </c>
      <c r="HI60" s="38">
        <v>1.2785750853159679E-3</v>
      </c>
      <c r="HJ60" s="39">
        <v>0</v>
      </c>
      <c r="HK60" s="37"/>
      <c r="HL60" s="46">
        <v>-2.3968220338139357E-5</v>
      </c>
      <c r="HM60" s="38">
        <v>-2.3968220338139357E-5</v>
      </c>
      <c r="HN60" s="39">
        <v>0</v>
      </c>
      <c r="HO60" s="37"/>
      <c r="HP60" s="46">
        <v>0</v>
      </c>
      <c r="HQ60" s="38">
        <v>1.882110215065401E-3</v>
      </c>
      <c r="HR60" s="39">
        <v>0</v>
      </c>
      <c r="HS60" s="37"/>
      <c r="HT60" s="46">
        <v>-2.541661312060003E-3</v>
      </c>
      <c r="HU60" s="38">
        <v>0</v>
      </c>
      <c r="HV60" s="39">
        <v>0</v>
      </c>
      <c r="HW60" s="37"/>
      <c r="HX60" s="46">
        <v>0</v>
      </c>
      <c r="HY60" s="38">
        <v>4.3164077465321334E-3</v>
      </c>
      <c r="HZ60" s="39">
        <v>0</v>
      </c>
      <c r="IA60" s="37"/>
      <c r="IB60" s="46">
        <v>0</v>
      </c>
      <c r="IC60" s="38">
        <v>0</v>
      </c>
      <c r="ID60" s="39">
        <v>-1.0026721845714074E-3</v>
      </c>
      <c r="IE60" s="37"/>
      <c r="IF60" s="46">
        <v>-2.6112577659409639E-4</v>
      </c>
      <c r="IG60" s="38">
        <v>-2.6112577659409639E-4</v>
      </c>
      <c r="IH60" s="39">
        <v>0</v>
      </c>
      <c r="II60" s="37"/>
      <c r="IJ60" s="46">
        <v>-6.1445544996821815E-4</v>
      </c>
      <c r="IK60" s="38">
        <v>-6.1445544996821815E-4</v>
      </c>
      <c r="IL60" s="39">
        <v>0</v>
      </c>
      <c r="IM60" s="37"/>
      <c r="IN60" s="46">
        <v>8.7391480586829532E-5</v>
      </c>
      <c r="IO60" s="38">
        <v>8.7391480586829532E-5</v>
      </c>
      <c r="IP60" s="39">
        <v>0</v>
      </c>
      <c r="IQ60" s="37"/>
      <c r="IR60" s="46">
        <v>0</v>
      </c>
      <c r="IS60" s="38">
        <v>2.6518409084049896E-3</v>
      </c>
      <c r="IT60" s="39">
        <v>0</v>
      </c>
      <c r="IU60" s="37"/>
      <c r="IV60" s="46">
        <v>0</v>
      </c>
      <c r="IW60" s="38">
        <v>0</v>
      </c>
      <c r="IX60" s="39">
        <v>0</v>
      </c>
      <c r="IY60" s="37"/>
      <c r="IZ60" s="46">
        <v>0</v>
      </c>
      <c r="JA60" s="38">
        <v>1.3914716530886154E-6</v>
      </c>
      <c r="JB60" s="39">
        <v>0</v>
      </c>
      <c r="JC60" s="37"/>
      <c r="JD60" s="46">
        <v>0</v>
      </c>
      <c r="JE60" s="38">
        <v>5.5463427225604174E-4</v>
      </c>
      <c r="JF60" s="39">
        <v>0</v>
      </c>
      <c r="JG60" s="37"/>
    </row>
    <row r="61" spans="2:267" x14ac:dyDescent="0.45">
      <c r="B61" s="164"/>
      <c r="C61" s="166">
        <v>2</v>
      </c>
      <c r="D61" s="33">
        <f t="shared" si="532"/>
        <v>8.9545998396760428E-3</v>
      </c>
      <c r="E61" s="33">
        <f t="shared" si="529"/>
        <v>0.32077614473957283</v>
      </c>
      <c r="F61" s="34">
        <f t="shared" si="530"/>
        <v>-0.31681110399225976</v>
      </c>
      <c r="G61" s="35">
        <f t="shared" ref="G61" si="533">SUM(O61,S61,W61,AA61,AE61,AI61,AM61,AQ61,AU61,AY61,BC61,BG61,BK61,BO61,BS61,BW61,CA61,CE61,CI61,CM61,CQ61,CU61,CY61,DC61,DG61,DK61,DO61,DS61,DW61,EA61,EE61,EI61,EM61,EQ61,EU61,EY61,FC61,FG61,FK61,FO61,FS61,FW61,GA61,GE61,GI61,GM61,GQ61,GU61,GY61,HC61,HG61,HK61,HO61,HS61,HW61,IA61,IE61,II61,IM61,IQ61,IU61,IY61,JC61,JG61)</f>
        <v>0.22204637086639686</v>
      </c>
      <c r="I61" s="164"/>
      <c r="J61" s="170"/>
      <c r="K61" s="172">
        <v>2</v>
      </c>
      <c r="L61" s="47">
        <f t="array" ref="L61:N64">L$3:N$6*M53</f>
        <v>-1.2066193056705093E-2</v>
      </c>
      <c r="M61" s="33">
        <v>-1.2066193056705093E-2</v>
      </c>
      <c r="N61" s="34">
        <v>-1.2066193056705093E-2</v>
      </c>
      <c r="O61" s="42">
        <f>M53</f>
        <v>-1.2066193056705093E-2</v>
      </c>
      <c r="P61" s="47">
        <f t="array" ref="P61:R64">P$3:R$6*Q53</f>
        <v>0</v>
      </c>
      <c r="Q61" s="33">
        <v>-1.7133610270495994E-2</v>
      </c>
      <c r="R61" s="34">
        <v>-1.7133610270495994E-2</v>
      </c>
      <c r="S61" s="42">
        <f>Q53</f>
        <v>-1.7133610270495994E-2</v>
      </c>
      <c r="T61" s="47">
        <f t="array" ref="T61:V64">T$3:V$6*U53</f>
        <v>-2.7240878958282453E-2</v>
      </c>
      <c r="U61" s="33">
        <v>-2.7240878958282453E-2</v>
      </c>
      <c r="V61" s="34">
        <v>0</v>
      </c>
      <c r="W61" s="42">
        <f>U53</f>
        <v>-2.7240878958282453E-2</v>
      </c>
      <c r="X61" s="47">
        <f t="array" ref="X61:Z64">X$3:Z$6*Y53</f>
        <v>-1.4756528422849612E-3</v>
      </c>
      <c r="Y61" s="33">
        <v>-1.4756528422849612E-3</v>
      </c>
      <c r="Z61" s="34">
        <v>-1.4756528422849612E-3</v>
      </c>
      <c r="AA61" s="42">
        <f>Y53</f>
        <v>-1.4756528422849612E-3</v>
      </c>
      <c r="AB61" s="47">
        <f t="array" ref="AB61:AD64">AB$3:AD$6*AC53</f>
        <v>-9.2958285978710503E-3</v>
      </c>
      <c r="AC61" s="33">
        <v>-9.2958285978710503E-3</v>
      </c>
      <c r="AD61" s="34">
        <v>-9.2958285978710503E-3</v>
      </c>
      <c r="AE61" s="42">
        <f>AC53</f>
        <v>-9.2958285978710503E-3</v>
      </c>
      <c r="AF61" s="47">
        <f t="array" ref="AF61:AH64">AF$3:AH$6*AG53</f>
        <v>0</v>
      </c>
      <c r="AG61" s="33">
        <v>0</v>
      </c>
      <c r="AH61" s="34">
        <v>0</v>
      </c>
      <c r="AI61" s="42">
        <f>AG53</f>
        <v>-4.1714941806453021E-2</v>
      </c>
      <c r="AJ61" s="47">
        <f t="array" ref="AJ61:AL64">AJ$3:AL$6*AK53</f>
        <v>0</v>
      </c>
      <c r="AK61" s="33">
        <v>0</v>
      </c>
      <c r="AL61" s="34">
        <v>0</v>
      </c>
      <c r="AM61" s="42">
        <f>AK53</f>
        <v>-4.8022521948650448E-2</v>
      </c>
      <c r="AN61" s="47">
        <f t="array" ref="AN61:AP64">AN$3:AP$6*AO53</f>
        <v>0</v>
      </c>
      <c r="AO61" s="33">
        <v>0</v>
      </c>
      <c r="AP61" s="34">
        <v>0</v>
      </c>
      <c r="AQ61" s="42">
        <f>AO53</f>
        <v>-5.1177377028227604E-2</v>
      </c>
      <c r="AR61" s="47">
        <f t="array" ref="AR61:AT64">AR$3:AT$6*AS53</f>
        <v>0</v>
      </c>
      <c r="AS61" s="33">
        <v>0</v>
      </c>
      <c r="AT61" s="34">
        <v>0</v>
      </c>
      <c r="AU61" s="42">
        <f>AS53</f>
        <v>-7.9609705173316111E-3</v>
      </c>
      <c r="AV61" s="47">
        <f t="array" ref="AV61:AX64">AV$3:AX$6*AW53</f>
        <v>0</v>
      </c>
      <c r="AW61" s="33">
        <v>0</v>
      </c>
      <c r="AX61" s="34">
        <v>0</v>
      </c>
      <c r="AY61" s="42">
        <f>AW53</f>
        <v>-3.6797839757110602E-2</v>
      </c>
      <c r="AZ61" s="47">
        <f t="array" ref="AZ61:BB64">AZ$3:BB$6*BA53</f>
        <v>-7.0647476065666751E-3</v>
      </c>
      <c r="BA61" s="33">
        <v>-7.0647476065666751E-3</v>
      </c>
      <c r="BB61" s="34">
        <v>-7.0647476065666751E-3</v>
      </c>
      <c r="BC61" s="42">
        <f>BA53</f>
        <v>-7.0647476065666751E-3</v>
      </c>
      <c r="BD61" s="47">
        <f t="array" ref="BD61:BF64">BD$3:BF$6*BE53</f>
        <v>0</v>
      </c>
      <c r="BE61" s="33">
        <v>-1.0218985787290868E-2</v>
      </c>
      <c r="BF61" s="34">
        <v>-1.0218985787290868E-2</v>
      </c>
      <c r="BG61" s="42">
        <f>BE53</f>
        <v>-1.0218985787290868E-2</v>
      </c>
      <c r="BH61" s="47">
        <f t="array" ref="BH61:BJ64">BH$3:BJ$6*BI53</f>
        <v>-1.720902863859981E-2</v>
      </c>
      <c r="BI61" s="33">
        <v>-1.720902863859981E-2</v>
      </c>
      <c r="BJ61" s="34">
        <v>0</v>
      </c>
      <c r="BK61" s="42">
        <f>BI53</f>
        <v>-1.720902863859981E-2</v>
      </c>
      <c r="BL61" s="47">
        <f t="array" ref="BL61:BN64">BL$3:BN$6*BM53</f>
        <v>-7.183451121877806E-3</v>
      </c>
      <c r="BM61" s="33">
        <v>-7.183451121877806E-3</v>
      </c>
      <c r="BN61" s="34">
        <v>-7.183451121877806E-3</v>
      </c>
      <c r="BO61" s="42">
        <f>BM53</f>
        <v>-7.183451121877806E-3</v>
      </c>
      <c r="BP61" s="47">
        <f t="array" ref="BP61:BR64">BP$3:BR$6*BQ53</f>
        <v>-5.2311652623052768E-3</v>
      </c>
      <c r="BQ61" s="33">
        <v>-5.2311652623052768E-3</v>
      </c>
      <c r="BR61" s="34">
        <v>-5.2311652623052768E-3</v>
      </c>
      <c r="BS61" s="42">
        <f>BQ53</f>
        <v>-5.2311652623052768E-3</v>
      </c>
      <c r="BT61" s="47">
        <f t="array" ref="BT61:BV64">BT$3:BV$6*BU53</f>
        <v>-7.6697495631537996E-3</v>
      </c>
      <c r="BU61" s="33">
        <v>0</v>
      </c>
      <c r="BV61" s="34">
        <v>-7.6697495631537996E-3</v>
      </c>
      <c r="BW61" s="42">
        <f>BU53</f>
        <v>-7.6697495631537996E-3</v>
      </c>
      <c r="BX61" s="47">
        <f t="array" ref="BX61:BZ64">BX$3:BZ$6*BY53</f>
        <v>-2.6190483053795718E-2</v>
      </c>
      <c r="BY61" s="33">
        <v>-2.6190483053795718E-2</v>
      </c>
      <c r="BZ61" s="34">
        <v>-2.6190483053795718E-2</v>
      </c>
      <c r="CA61" s="42">
        <f>BY53</f>
        <v>-2.6190483053795718E-2</v>
      </c>
      <c r="CB61" s="47">
        <f t="array" ref="CB61:CD64">CB$3:CD$6*CC53</f>
        <v>-1.2347067796769922E-2</v>
      </c>
      <c r="CC61" s="33">
        <v>-1.2347067796769922E-2</v>
      </c>
      <c r="CD61" s="34">
        <v>-1.2347067796769922E-2</v>
      </c>
      <c r="CE61" s="42">
        <f>CC53</f>
        <v>-1.2347067796769922E-2</v>
      </c>
      <c r="CF61" s="47">
        <f t="array" ref="CF61:CH64">CF$3:CH$6*CG53</f>
        <v>-4.1602098616006722E-2</v>
      </c>
      <c r="CG61" s="33">
        <v>-4.1602098616006722E-2</v>
      </c>
      <c r="CH61" s="34">
        <v>-4.1602098616006722E-2</v>
      </c>
      <c r="CI61" s="42">
        <f>CG53</f>
        <v>-4.1602098616006722E-2</v>
      </c>
      <c r="CJ61" s="47">
        <f t="array" ref="CJ61:CL64">CJ$3:CL$6*CK53</f>
        <v>-9.0613581732645037E-3</v>
      </c>
      <c r="CK61" s="33">
        <v>-9.0613581732645037E-3</v>
      </c>
      <c r="CL61" s="34">
        <v>-9.0613581732645037E-3</v>
      </c>
      <c r="CM61" s="42">
        <f>CK53</f>
        <v>-9.0613581732645037E-3</v>
      </c>
      <c r="CN61" s="47">
        <f t="array" ref="CN61:CP64">CN$3:CP$6*CO53</f>
        <v>-3.0520678096677967E-2</v>
      </c>
      <c r="CO61" s="33">
        <v>-3.0520678096677967E-2</v>
      </c>
      <c r="CP61" s="34">
        <v>-3.0520678096677967E-2</v>
      </c>
      <c r="CQ61" s="42">
        <f>CO53</f>
        <v>-3.0520678096677967E-2</v>
      </c>
      <c r="CR61" s="47">
        <f t="array" ref="CR61:CT64">CR$3:CT$6*CS53</f>
        <v>0</v>
      </c>
      <c r="CS61" s="33">
        <v>0</v>
      </c>
      <c r="CT61" s="34">
        <v>-1.1063711142803075E-2</v>
      </c>
      <c r="CU61" s="42">
        <f>CS53</f>
        <v>-1.1063711142803075E-2</v>
      </c>
      <c r="CV61" s="47">
        <f t="array" ref="CV61:CX64">CV$3:CX$6*CW53</f>
        <v>0</v>
      </c>
      <c r="CW61" s="33">
        <v>-3.4046579743313939E-2</v>
      </c>
      <c r="CX61" s="34">
        <v>-3.4046579743313939E-2</v>
      </c>
      <c r="CY61" s="42">
        <f>CW53</f>
        <v>-3.4046579743313939E-2</v>
      </c>
      <c r="CZ61" s="47">
        <f t="array" ref="CZ61:DB64">CZ$3:DB$6*DA53</f>
        <v>0</v>
      </c>
      <c r="DA61" s="33">
        <v>-1.7660398273932985E-2</v>
      </c>
      <c r="DB61" s="34">
        <v>-1.7660398273932985E-2</v>
      </c>
      <c r="DC61" s="42">
        <f>DA53</f>
        <v>-1.7660398273932985E-2</v>
      </c>
      <c r="DD61" s="47">
        <f t="array" ref="DD61:DF64">DD$3:DF$6*DE53</f>
        <v>0</v>
      </c>
      <c r="DE61" s="33">
        <v>-4.7011246995704421E-2</v>
      </c>
      <c r="DF61" s="34">
        <v>-4.7011246995704421E-2</v>
      </c>
      <c r="DG61" s="42">
        <f>DE53</f>
        <v>-4.7011246995704421E-2</v>
      </c>
      <c r="DH61" s="47">
        <f t="array" ref="DH61:DJ64">DH$3:DJ$6*DI53</f>
        <v>0</v>
      </c>
      <c r="DI61" s="33">
        <v>-1.2979870786706789E-2</v>
      </c>
      <c r="DJ61" s="34">
        <v>-1.2979870786706789E-2</v>
      </c>
      <c r="DK61" s="42">
        <f>DI53</f>
        <v>-1.2979870786706789E-2</v>
      </c>
      <c r="DL61" s="47">
        <f t="array" ref="DL61:DN64">DL$3:DN$6*DM53</f>
        <v>0</v>
      </c>
      <c r="DM61" s="33">
        <v>-3.8410824508922845E-2</v>
      </c>
      <c r="DN61" s="34">
        <v>-3.8410824508922845E-2</v>
      </c>
      <c r="DO61" s="42">
        <f>DM53</f>
        <v>-3.8410824508922845E-2</v>
      </c>
      <c r="DP61" s="47">
        <f t="array" ref="DP61:DR64">DP$3:DR$6*DQ53</f>
        <v>-4.482033626339299E-2</v>
      </c>
      <c r="DQ61" s="33">
        <v>-4.482033626339299E-2</v>
      </c>
      <c r="DR61" s="34">
        <v>0</v>
      </c>
      <c r="DS61" s="42">
        <f>DQ53</f>
        <v>-4.482033626339299E-2</v>
      </c>
      <c r="DT61" s="47">
        <f t="array" ref="DT61:DV64">DT$3:DV$6*DU53</f>
        <v>-2.7993812122105766E-2</v>
      </c>
      <c r="DU61" s="33">
        <v>-2.7993812122105766E-2</v>
      </c>
      <c r="DV61" s="34">
        <v>0</v>
      </c>
      <c r="DW61" s="42">
        <f>DU53</f>
        <v>-2.7993812122105766E-2</v>
      </c>
      <c r="DX61" s="47">
        <f t="array" ref="DX61:DZ64">DX$3:DZ$6*DY53</f>
        <v>-4.6939961724872435E-2</v>
      </c>
      <c r="DY61" s="33">
        <v>-4.6939961724872435E-2</v>
      </c>
      <c r="DZ61" s="34">
        <v>0</v>
      </c>
      <c r="EA61" s="42">
        <f>DY53</f>
        <v>-4.6939961724872435E-2</v>
      </c>
      <c r="EB61" s="47">
        <f t="array" ref="EB61:ED64">EB$3:ED$6*EC53</f>
        <v>-2.1358266028870095E-2</v>
      </c>
      <c r="EC61" s="33">
        <v>-2.1358266028870095E-2</v>
      </c>
      <c r="ED61" s="34">
        <v>0</v>
      </c>
      <c r="EE61" s="42">
        <f>EC53</f>
        <v>-2.1358266028870095E-2</v>
      </c>
      <c r="EF61" s="47">
        <f t="array" ref="EF61:EH64">EF$3:EH$6*EG53</f>
        <v>-4.7340912462510903E-2</v>
      </c>
      <c r="EG61" s="33">
        <v>-4.7340912462510903E-2</v>
      </c>
      <c r="EH61" s="34">
        <v>0</v>
      </c>
      <c r="EI61" s="42">
        <f>EG53</f>
        <v>-4.7340912462510903E-2</v>
      </c>
      <c r="EJ61" s="47">
        <f t="array" ref="EJ61:EL64">EJ$3:EL$6*EK53</f>
        <v>0</v>
      </c>
      <c r="EK61" s="33">
        <v>4.2158020619274761E-2</v>
      </c>
      <c r="EL61" s="34">
        <v>0</v>
      </c>
      <c r="EM61" s="42">
        <f>EK53</f>
        <v>4.2158020619274761E-2</v>
      </c>
      <c r="EN61" s="47">
        <f t="array" ref="EN61:EP64">EN$3:EP$6*EO53</f>
        <v>3.4701153936958551E-2</v>
      </c>
      <c r="EO61" s="33">
        <v>3.4701153936958551E-2</v>
      </c>
      <c r="EP61" s="34">
        <v>0</v>
      </c>
      <c r="EQ61" s="42">
        <f>EO53</f>
        <v>3.4701153936958551E-2</v>
      </c>
      <c r="ER61" s="47">
        <f t="array" ref="ER61:ET64">ER$3:ET$6*ES53</f>
        <v>0</v>
      </c>
      <c r="ES61" s="33">
        <v>4.2158020619274761E-2</v>
      </c>
      <c r="ET61" s="34">
        <v>0</v>
      </c>
      <c r="EU61" s="42">
        <f>ES53</f>
        <v>4.2158020619274761E-2</v>
      </c>
      <c r="EV61" s="47">
        <f t="array" ref="EV61:EX64">EV$3:EX$6*EW53</f>
        <v>0</v>
      </c>
      <c r="EW61" s="33">
        <v>4.5271327072719934E-2</v>
      </c>
      <c r="EX61" s="34">
        <v>0</v>
      </c>
      <c r="EY61" s="42">
        <f>EW53</f>
        <v>4.5271327072719934E-2</v>
      </c>
      <c r="EZ61" s="47">
        <f t="array" ref="EZ61:FB64">EZ$3:FB$6*FA53</f>
        <v>0</v>
      </c>
      <c r="FA61" s="33">
        <v>2.2604348141213045E-2</v>
      </c>
      <c r="FB61" s="34">
        <v>0</v>
      </c>
      <c r="FC61" s="42">
        <f>FA53</f>
        <v>2.2604348141213045E-2</v>
      </c>
      <c r="FD61" s="47">
        <f t="array" ref="FD61:FF64">FD$3:FF$6*FE53</f>
        <v>4.1468182261573831E-2</v>
      </c>
      <c r="FE61" s="33">
        <v>4.1468182261573831E-2</v>
      </c>
      <c r="FF61" s="34">
        <v>0</v>
      </c>
      <c r="FG61" s="42">
        <f>FE53</f>
        <v>4.1468182261573831E-2</v>
      </c>
      <c r="FH61" s="47">
        <f t="array" ref="FH61:FJ64">FH$3:FJ$6*FI53</f>
        <v>2.954789420029208E-2</v>
      </c>
      <c r="FI61" s="33">
        <v>2.954789420029208E-2</v>
      </c>
      <c r="FJ61" s="34">
        <v>0</v>
      </c>
      <c r="FK61" s="42">
        <f>FI53</f>
        <v>2.954789420029208E-2</v>
      </c>
      <c r="FL61" s="47">
        <f t="array" ref="FL61:FN64">FL$3:FN$6*FM53</f>
        <v>2.375998078765381E-2</v>
      </c>
      <c r="FM61" s="33">
        <v>2.375998078765381E-2</v>
      </c>
      <c r="FN61" s="34">
        <v>0</v>
      </c>
      <c r="FO61" s="42">
        <f>FM53</f>
        <v>2.375998078765381E-2</v>
      </c>
      <c r="FP61" s="47">
        <f t="array" ref="FP61:FR64">FP$3:FR$6*FQ53</f>
        <v>0</v>
      </c>
      <c r="FQ61" s="33">
        <v>2.7751865155708617E-2</v>
      </c>
      <c r="FR61" s="34">
        <v>0</v>
      </c>
      <c r="FS61" s="42">
        <f>FQ53</f>
        <v>2.7751865155708617E-2</v>
      </c>
      <c r="FT61" s="47">
        <f t="array" ref="FT61:FV64">FT$3:FV$6*FU53</f>
        <v>0</v>
      </c>
      <c r="FU61" s="33">
        <v>3.9723522913059563E-2</v>
      </c>
      <c r="FV61" s="34">
        <v>0</v>
      </c>
      <c r="FW61" s="42">
        <f>FU53</f>
        <v>3.9723522913059563E-2</v>
      </c>
      <c r="FX61" s="47">
        <f t="array" ref="FX61:FZ64">FX$3:FZ$6*FY53</f>
        <v>1.9992652348813138E-2</v>
      </c>
      <c r="FY61" s="33">
        <v>1.9992652348813138E-2</v>
      </c>
      <c r="FZ61" s="34">
        <v>0</v>
      </c>
      <c r="GA61" s="42">
        <f>FY53</f>
        <v>1.9992652348813138E-2</v>
      </c>
      <c r="GB61" s="47">
        <f t="array" ref="GB61:GD64">GB$3:GD$6*GC53</f>
        <v>3.245847899419968E-2</v>
      </c>
      <c r="GC61" s="33">
        <v>3.245847899419968E-2</v>
      </c>
      <c r="GD61" s="34">
        <v>0</v>
      </c>
      <c r="GE61" s="42">
        <f>GC53</f>
        <v>3.245847899419968E-2</v>
      </c>
      <c r="GF61" s="47">
        <f t="array" ref="GF61:GH64">GF$3:GH$6*GG53</f>
        <v>0</v>
      </c>
      <c r="GG61" s="33">
        <v>3.4230001727318396E-2</v>
      </c>
      <c r="GH61" s="34">
        <v>0</v>
      </c>
      <c r="GI61" s="42">
        <f>GG53</f>
        <v>3.4230001727318396E-2</v>
      </c>
      <c r="GJ61" s="47">
        <f t="array" ref="GJ61:GL64">GJ$3:GL$6*GK53</f>
        <v>0</v>
      </c>
      <c r="GK61" s="33">
        <v>4.4347773350984603E-2</v>
      </c>
      <c r="GL61" s="34">
        <v>0</v>
      </c>
      <c r="GM61" s="42">
        <f>GK53</f>
        <v>4.4347773350984603E-2</v>
      </c>
      <c r="GN61" s="47">
        <f t="array" ref="GN61:GP64">GN$3:GP$6*GO53</f>
        <v>0</v>
      </c>
      <c r="GO61" s="33">
        <v>1.688215872801891E-2</v>
      </c>
      <c r="GP61" s="34">
        <v>0</v>
      </c>
      <c r="GQ61" s="42">
        <f>GO53</f>
        <v>1.688215872801891E-2</v>
      </c>
      <c r="GR61" s="47">
        <f t="array" ref="GR61:GT64">GR$3:GT$6*GS53</f>
        <v>4.1708962965969799E-2</v>
      </c>
      <c r="GS61" s="33">
        <v>4.1708962965969799E-2</v>
      </c>
      <c r="GT61" s="34">
        <v>0</v>
      </c>
      <c r="GU61" s="42">
        <f>GS53</f>
        <v>4.1708962965969799E-2</v>
      </c>
      <c r="GV61" s="47">
        <f t="array" ref="GV61:GX64">GV$3:GX$6*GW53</f>
        <v>3.4701153936958551E-2</v>
      </c>
      <c r="GW61" s="33">
        <v>3.4701153936958551E-2</v>
      </c>
      <c r="GX61" s="34">
        <v>0</v>
      </c>
      <c r="GY61" s="42">
        <f>GW53</f>
        <v>3.4701153936958551E-2</v>
      </c>
      <c r="GZ61" s="47">
        <f t="array" ref="GZ61:HB64">GZ$3:HB$6*HA53</f>
        <v>0</v>
      </c>
      <c r="HA61" s="33">
        <v>4.1422597304190678E-2</v>
      </c>
      <c r="HB61" s="34">
        <v>4.1422597304190678E-2</v>
      </c>
      <c r="HC61" s="42">
        <f>HA53</f>
        <v>4.1422597304190678E-2</v>
      </c>
      <c r="HD61" s="47">
        <f t="array" ref="HD61:HF64">HD$3:HF$6*HE53</f>
        <v>1.6037332118950826E-2</v>
      </c>
      <c r="HE61" s="33">
        <v>1.6037332118950826E-2</v>
      </c>
      <c r="HF61" s="34">
        <v>0</v>
      </c>
      <c r="HG61" s="42">
        <f>HE53</f>
        <v>1.6037332118950826E-2</v>
      </c>
      <c r="HH61" s="47">
        <f t="array" ref="HH61:HJ64">HH$3:HJ$6*HI53</f>
        <v>4.0362486484938273E-2</v>
      </c>
      <c r="HI61" s="33">
        <v>4.0362486484938273E-2</v>
      </c>
      <c r="HJ61" s="34">
        <v>0</v>
      </c>
      <c r="HK61" s="42">
        <f>HI53</f>
        <v>4.0362486484938273E-2</v>
      </c>
      <c r="HL61" s="47">
        <f t="array" ref="HL61:HN64">HL$3:HN$6*HM53</f>
        <v>2.8324090166058729E-2</v>
      </c>
      <c r="HM61" s="33">
        <v>2.8324090166058729E-2</v>
      </c>
      <c r="HN61" s="34">
        <v>0</v>
      </c>
      <c r="HO61" s="42">
        <f>HM53</f>
        <v>2.8324090166058729E-2</v>
      </c>
      <c r="HP61" s="47">
        <f t="array" ref="HP61:HR64">HP$3:HR$6*HQ53</f>
        <v>3.3184176386462996E-2</v>
      </c>
      <c r="HQ61" s="33">
        <v>3.3184176386462996E-2</v>
      </c>
      <c r="HR61" s="34">
        <v>0</v>
      </c>
      <c r="HS61" s="42">
        <f>HQ53</f>
        <v>3.3184176386462996E-2</v>
      </c>
      <c r="HT61" s="47">
        <f t="array" ref="HT61:HV64">HT$3:HV$6*HU53</f>
        <v>0</v>
      </c>
      <c r="HU61" s="33">
        <v>2.269516530184271E-2</v>
      </c>
      <c r="HV61" s="34">
        <v>0</v>
      </c>
      <c r="HW61" s="42">
        <f>HU53</f>
        <v>2.269516530184271E-2</v>
      </c>
      <c r="HX61" s="47">
        <f t="array" ref="HX61:HZ64">HX$3:HZ$6*HY53</f>
        <v>2.3733269780695856E-2</v>
      </c>
      <c r="HY61" s="33">
        <v>0</v>
      </c>
      <c r="HZ61" s="34">
        <v>0</v>
      </c>
      <c r="IA61" s="42">
        <f>HY53</f>
        <v>2.3733269780695856E-2</v>
      </c>
      <c r="IB61" s="47">
        <f t="array" ref="IB61:ID64">IB$3:ID$6*IC53</f>
        <v>1.1586455456063833E-2</v>
      </c>
      <c r="IC61" s="33">
        <v>0</v>
      </c>
      <c r="ID61" s="34">
        <v>0</v>
      </c>
      <c r="IE61" s="42">
        <f>IC53</f>
        <v>1.1586455456063833E-2</v>
      </c>
      <c r="IF61" s="47">
        <f t="array" ref="IF61:IH64">IF$3:IH$6*IG53</f>
        <v>0</v>
      </c>
      <c r="IG61" s="33">
        <v>3.5599339511046907E-2</v>
      </c>
      <c r="IH61" s="34">
        <v>0</v>
      </c>
      <c r="II61" s="42">
        <f>IG53</f>
        <v>3.5599339511046907E-2</v>
      </c>
      <c r="IJ61" s="47">
        <f t="array" ref="IJ61:IL64">IJ$3:IL$6*IK53</f>
        <v>0</v>
      </c>
      <c r="IK61" s="33">
        <v>4.4653641988241927E-2</v>
      </c>
      <c r="IL61" s="34">
        <v>0</v>
      </c>
      <c r="IM61" s="42">
        <f>IK53</f>
        <v>4.4653641988241927E-2</v>
      </c>
      <c r="IN61" s="47">
        <f t="array" ref="IN61:IP64">IN$3:IP$6*IO53</f>
        <v>0</v>
      </c>
      <c r="IO61" s="33">
        <v>0</v>
      </c>
      <c r="IP61" s="34">
        <v>0</v>
      </c>
      <c r="IQ61" s="42">
        <f>IO53</f>
        <v>3.8806222709327376E-2</v>
      </c>
      <c r="IR61" s="47">
        <f t="array" ref="IR61:IT64">IR$3:IT$6*IS53</f>
        <v>0</v>
      </c>
      <c r="IS61" s="33">
        <v>0</v>
      </c>
      <c r="IT61" s="34">
        <v>0</v>
      </c>
      <c r="IU61" s="42">
        <f>IS53</f>
        <v>3.1551389944467045E-2</v>
      </c>
      <c r="IV61" s="47">
        <f t="array" ref="IV61:IX64">IV$3:IX$6*IW53</f>
        <v>0</v>
      </c>
      <c r="IW61" s="33">
        <v>3.0508335158474956E-2</v>
      </c>
      <c r="IX61" s="34">
        <v>0</v>
      </c>
      <c r="IY61" s="42">
        <f>IW53</f>
        <v>3.0508335158474956E-2</v>
      </c>
      <c r="IZ61" s="47">
        <f t="array" ref="IZ61:JB64">IZ$3:JB$6*JA53</f>
        <v>0</v>
      </c>
      <c r="JA61" s="33">
        <v>1.25059048335645E-2</v>
      </c>
      <c r="JB61" s="34">
        <v>0</v>
      </c>
      <c r="JC61" s="42">
        <f>JA53</f>
        <v>1.25059048335645E-2</v>
      </c>
      <c r="JD61" s="47">
        <f t="array" ref="JD61:JF64">JD$3:JF$6*JE53</f>
        <v>0</v>
      </c>
      <c r="JE61" s="33">
        <v>1.4421014514936509E-2</v>
      </c>
      <c r="JF61" s="34">
        <v>0</v>
      </c>
      <c r="JG61" s="42">
        <f>JE53</f>
        <v>1.4421014514936509E-2</v>
      </c>
    </row>
    <row r="62" spans="2:267" x14ac:dyDescent="0.45">
      <c r="B62" s="164"/>
      <c r="C62" s="167"/>
      <c r="D62" s="36">
        <f t="shared" si="532"/>
        <v>-0.55373317473614991</v>
      </c>
      <c r="E62" s="36">
        <f t="shared" si="529"/>
        <v>0.75065700950193404</v>
      </c>
      <c r="F62" s="37">
        <f t="shared" si="530"/>
        <v>-0.44296378812856291</v>
      </c>
      <c r="I62" s="164"/>
      <c r="J62" s="170"/>
      <c r="K62" s="173"/>
      <c r="L62" s="45">
        <v>-1.2066193056705093E-2</v>
      </c>
      <c r="M62" s="36">
        <v>0</v>
      </c>
      <c r="N62" s="37">
        <v>-1.2066193056705093E-2</v>
      </c>
      <c r="O62" s="37"/>
      <c r="P62" s="45">
        <v>-1.7133610270495994E-2</v>
      </c>
      <c r="Q62" s="36">
        <v>0</v>
      </c>
      <c r="R62" s="37">
        <v>-1.7133610270495994E-2</v>
      </c>
      <c r="S62" s="37"/>
      <c r="T62" s="45">
        <v>-2.7240878958282453E-2</v>
      </c>
      <c r="U62" s="36">
        <v>0</v>
      </c>
      <c r="V62" s="37">
        <v>-2.7240878958282453E-2</v>
      </c>
      <c r="W62" s="37"/>
      <c r="X62" s="45">
        <v>-1.4756528422849612E-3</v>
      </c>
      <c r="Y62" s="36">
        <v>0</v>
      </c>
      <c r="Z62" s="37">
        <v>-1.4756528422849612E-3</v>
      </c>
      <c r="AA62" s="37"/>
      <c r="AB62" s="45">
        <v>-9.2958285978710503E-3</v>
      </c>
      <c r="AC62" s="36">
        <v>0</v>
      </c>
      <c r="AD62" s="37">
        <v>-9.2958285978710503E-3</v>
      </c>
      <c r="AE62" s="37"/>
      <c r="AF62" s="45">
        <v>-4.1714941806453021E-2</v>
      </c>
      <c r="AG62" s="36">
        <v>-4.1714941806453021E-2</v>
      </c>
      <c r="AH62" s="37">
        <v>-4.1714941806453021E-2</v>
      </c>
      <c r="AI62" s="37"/>
      <c r="AJ62" s="45">
        <v>0</v>
      </c>
      <c r="AK62" s="36">
        <v>-4.8022521948650448E-2</v>
      </c>
      <c r="AL62" s="37">
        <v>-4.8022521948650448E-2</v>
      </c>
      <c r="AM62" s="37"/>
      <c r="AN62" s="45">
        <v>-5.1177377028227604E-2</v>
      </c>
      <c r="AO62" s="36">
        <v>-5.1177377028227604E-2</v>
      </c>
      <c r="AP62" s="37">
        <v>0</v>
      </c>
      <c r="AQ62" s="37"/>
      <c r="AR62" s="45">
        <v>-7.9609705173316111E-3</v>
      </c>
      <c r="AS62" s="36">
        <v>-7.9609705173316111E-3</v>
      </c>
      <c r="AT62" s="37">
        <v>-7.9609705173316111E-3</v>
      </c>
      <c r="AU62" s="37"/>
      <c r="AV62" s="45">
        <v>-3.6797839757110602E-2</v>
      </c>
      <c r="AW62" s="36">
        <v>-3.6797839757110602E-2</v>
      </c>
      <c r="AX62" s="37">
        <v>-3.6797839757110602E-2</v>
      </c>
      <c r="AY62" s="37"/>
      <c r="AZ62" s="45">
        <v>-7.0647476065666751E-3</v>
      </c>
      <c r="BA62" s="36">
        <v>0</v>
      </c>
      <c r="BB62" s="37">
        <v>-7.0647476065666751E-3</v>
      </c>
      <c r="BC62" s="37"/>
      <c r="BD62" s="45">
        <v>-1.0218985787290868E-2</v>
      </c>
      <c r="BE62" s="36">
        <v>0</v>
      </c>
      <c r="BF62" s="37">
        <v>-1.0218985787290868E-2</v>
      </c>
      <c r="BG62" s="37"/>
      <c r="BH62" s="45">
        <v>-1.720902863859981E-2</v>
      </c>
      <c r="BI62" s="36">
        <v>0</v>
      </c>
      <c r="BJ62" s="37">
        <v>-1.720902863859981E-2</v>
      </c>
      <c r="BK62" s="37"/>
      <c r="BL62" s="45">
        <v>-7.183451121877806E-3</v>
      </c>
      <c r="BM62" s="36">
        <v>0</v>
      </c>
      <c r="BN62" s="37">
        <v>-7.183451121877806E-3</v>
      </c>
      <c r="BO62" s="37"/>
      <c r="BP62" s="45">
        <v>-5.2311652623052768E-3</v>
      </c>
      <c r="BQ62" s="36">
        <v>0</v>
      </c>
      <c r="BR62" s="37">
        <v>-5.2311652623052768E-3</v>
      </c>
      <c r="BS62" s="37"/>
      <c r="BT62" s="45">
        <v>-7.6697495631537996E-3</v>
      </c>
      <c r="BU62" s="36">
        <v>0</v>
      </c>
      <c r="BV62" s="37">
        <v>-7.6697495631537996E-3</v>
      </c>
      <c r="BW62" s="37"/>
      <c r="BX62" s="45">
        <v>-2.6190483053795718E-2</v>
      </c>
      <c r="BY62" s="36">
        <v>0</v>
      </c>
      <c r="BZ62" s="37">
        <v>0</v>
      </c>
      <c r="CA62" s="37"/>
      <c r="CB62" s="45">
        <v>-1.2347067796769922E-2</v>
      </c>
      <c r="CC62" s="36">
        <v>0</v>
      </c>
      <c r="CD62" s="37">
        <v>-1.2347067796769922E-2</v>
      </c>
      <c r="CE62" s="37"/>
      <c r="CF62" s="45">
        <v>-4.1602098616006722E-2</v>
      </c>
      <c r="CG62" s="36">
        <v>0</v>
      </c>
      <c r="CH62" s="37">
        <v>-4.1602098616006722E-2</v>
      </c>
      <c r="CI62" s="37"/>
      <c r="CJ62" s="45">
        <v>-9.0613581732645037E-3</v>
      </c>
      <c r="CK62" s="36">
        <v>0</v>
      </c>
      <c r="CL62" s="37">
        <v>-9.0613581732645037E-3</v>
      </c>
      <c r="CM62" s="37"/>
      <c r="CN62" s="45">
        <v>0</v>
      </c>
      <c r="CO62" s="36">
        <v>0</v>
      </c>
      <c r="CP62" s="37">
        <v>-3.0520678096677967E-2</v>
      </c>
      <c r="CQ62" s="37"/>
      <c r="CR62" s="45">
        <v>-1.1063711142803075E-2</v>
      </c>
      <c r="CS62" s="36">
        <v>0</v>
      </c>
      <c r="CT62" s="37">
        <v>-1.1063711142803075E-2</v>
      </c>
      <c r="CU62" s="37"/>
      <c r="CV62" s="45">
        <v>-3.4046579743313939E-2</v>
      </c>
      <c r="CW62" s="36">
        <v>0</v>
      </c>
      <c r="CX62" s="37">
        <v>0</v>
      </c>
      <c r="CY62" s="37"/>
      <c r="CZ62" s="45">
        <v>-1.7660398273932985E-2</v>
      </c>
      <c r="DA62" s="36">
        <v>0</v>
      </c>
      <c r="DB62" s="37">
        <v>-1.7660398273932985E-2</v>
      </c>
      <c r="DC62" s="37"/>
      <c r="DD62" s="45">
        <v>-4.7011246995704421E-2</v>
      </c>
      <c r="DE62" s="36">
        <v>0</v>
      </c>
      <c r="DF62" s="37">
        <v>-4.7011246995704421E-2</v>
      </c>
      <c r="DG62" s="37"/>
      <c r="DH62" s="45">
        <v>-1.2979870786706789E-2</v>
      </c>
      <c r="DI62" s="36">
        <v>0</v>
      </c>
      <c r="DJ62" s="37">
        <v>-1.2979870786706789E-2</v>
      </c>
      <c r="DK62" s="37"/>
      <c r="DL62" s="45">
        <v>0</v>
      </c>
      <c r="DM62" s="36">
        <v>0</v>
      </c>
      <c r="DN62" s="37">
        <v>-3.8410824508922845E-2</v>
      </c>
      <c r="DO62" s="37"/>
      <c r="DP62" s="45">
        <v>-4.482033626339299E-2</v>
      </c>
      <c r="DQ62" s="36">
        <v>0</v>
      </c>
      <c r="DR62" s="37">
        <v>0</v>
      </c>
      <c r="DS62" s="37"/>
      <c r="DT62" s="45">
        <v>-2.7993812122105766E-2</v>
      </c>
      <c r="DU62" s="36">
        <v>0</v>
      </c>
      <c r="DV62" s="37">
        <v>-2.7993812122105766E-2</v>
      </c>
      <c r="DW62" s="37"/>
      <c r="DX62" s="45">
        <v>-4.6939961724872435E-2</v>
      </c>
      <c r="DY62" s="36">
        <v>0</v>
      </c>
      <c r="DZ62" s="37">
        <v>-4.6939961724872435E-2</v>
      </c>
      <c r="EA62" s="37"/>
      <c r="EB62" s="45">
        <v>-2.1358266028870095E-2</v>
      </c>
      <c r="EC62" s="36">
        <v>0</v>
      </c>
      <c r="ED62" s="37">
        <v>-2.1358266028870095E-2</v>
      </c>
      <c r="EE62" s="37"/>
      <c r="EF62" s="45">
        <v>0</v>
      </c>
      <c r="EG62" s="36">
        <v>0</v>
      </c>
      <c r="EH62" s="37">
        <v>-4.7340912462510903E-2</v>
      </c>
      <c r="EI62" s="37"/>
      <c r="EJ62" s="45">
        <v>0</v>
      </c>
      <c r="EK62" s="36">
        <v>4.2158020619274761E-2</v>
      </c>
      <c r="EL62" s="37">
        <v>0</v>
      </c>
      <c r="EM62" s="37"/>
      <c r="EN62" s="45">
        <v>0</v>
      </c>
      <c r="EO62" s="36">
        <v>3.4701153936958551E-2</v>
      </c>
      <c r="EP62" s="37">
        <v>0</v>
      </c>
      <c r="EQ62" s="37"/>
      <c r="ER62" s="45">
        <v>0</v>
      </c>
      <c r="ES62" s="36">
        <v>4.2158020619274761E-2</v>
      </c>
      <c r="ET62" s="37">
        <v>0</v>
      </c>
      <c r="EU62" s="37"/>
      <c r="EV62" s="45">
        <v>0</v>
      </c>
      <c r="EW62" s="36">
        <v>4.5271327072719934E-2</v>
      </c>
      <c r="EX62" s="37">
        <v>0</v>
      </c>
      <c r="EY62" s="37"/>
      <c r="EZ62" s="45">
        <v>0</v>
      </c>
      <c r="FA62" s="36">
        <v>2.2604348141213045E-2</v>
      </c>
      <c r="FB62" s="37">
        <v>0</v>
      </c>
      <c r="FC62" s="37"/>
      <c r="FD62" s="45">
        <v>0</v>
      </c>
      <c r="FE62" s="36">
        <v>4.1468182261573831E-2</v>
      </c>
      <c r="FF62" s="37">
        <v>0</v>
      </c>
      <c r="FG62" s="37"/>
      <c r="FH62" s="45">
        <v>0</v>
      </c>
      <c r="FI62" s="36">
        <v>2.954789420029208E-2</v>
      </c>
      <c r="FJ62" s="37">
        <v>0</v>
      </c>
      <c r="FK62" s="37"/>
      <c r="FL62" s="45">
        <v>0</v>
      </c>
      <c r="FM62" s="36">
        <v>2.375998078765381E-2</v>
      </c>
      <c r="FN62" s="37">
        <v>0</v>
      </c>
      <c r="FO62" s="37"/>
      <c r="FP62" s="45">
        <v>0</v>
      </c>
      <c r="FQ62" s="36">
        <v>2.7751865155708617E-2</v>
      </c>
      <c r="FR62" s="37">
        <v>2.7751865155708617E-2</v>
      </c>
      <c r="FS62" s="37"/>
      <c r="FT62" s="45">
        <v>0</v>
      </c>
      <c r="FU62" s="36">
        <v>3.9723522913059563E-2</v>
      </c>
      <c r="FV62" s="37">
        <v>0</v>
      </c>
      <c r="FW62" s="37"/>
      <c r="FX62" s="45">
        <v>0</v>
      </c>
      <c r="FY62" s="36">
        <v>1.9992652348813138E-2</v>
      </c>
      <c r="FZ62" s="37">
        <v>1.9992652348813138E-2</v>
      </c>
      <c r="GA62" s="37"/>
      <c r="GB62" s="45">
        <v>0</v>
      </c>
      <c r="GC62" s="36">
        <v>3.245847899419968E-2</v>
      </c>
      <c r="GD62" s="37">
        <v>0</v>
      </c>
      <c r="GE62" s="37"/>
      <c r="GF62" s="45">
        <v>0</v>
      </c>
      <c r="GG62" s="36">
        <v>3.4230001727318396E-2</v>
      </c>
      <c r="GH62" s="37">
        <v>3.4230001727318396E-2</v>
      </c>
      <c r="GI62" s="37"/>
      <c r="GJ62" s="45">
        <v>0</v>
      </c>
      <c r="GK62" s="36">
        <v>4.4347773350984603E-2</v>
      </c>
      <c r="GL62" s="37">
        <v>0</v>
      </c>
      <c r="GM62" s="37"/>
      <c r="GN62" s="45">
        <v>0</v>
      </c>
      <c r="GO62" s="36">
        <v>1.688215872801891E-2</v>
      </c>
      <c r="GP62" s="37">
        <v>0</v>
      </c>
      <c r="GQ62" s="37"/>
      <c r="GR62" s="45">
        <v>0</v>
      </c>
      <c r="GS62" s="36">
        <v>4.1708962965969799E-2</v>
      </c>
      <c r="GT62" s="37">
        <v>4.1708962965969799E-2</v>
      </c>
      <c r="GU62" s="37"/>
      <c r="GV62" s="45">
        <v>0</v>
      </c>
      <c r="GW62" s="36">
        <v>3.4701153936958551E-2</v>
      </c>
      <c r="GX62" s="37">
        <v>0</v>
      </c>
      <c r="GY62" s="37"/>
      <c r="GZ62" s="45">
        <v>0</v>
      </c>
      <c r="HA62" s="36">
        <v>4.1422597304190678E-2</v>
      </c>
      <c r="HB62" s="37">
        <v>4.1422597304190678E-2</v>
      </c>
      <c r="HC62" s="37"/>
      <c r="HD62" s="45">
        <v>1.6037332118950826E-2</v>
      </c>
      <c r="HE62" s="36">
        <v>1.6037332118950826E-2</v>
      </c>
      <c r="HF62" s="37">
        <v>0</v>
      </c>
      <c r="HG62" s="37"/>
      <c r="HH62" s="45">
        <v>0</v>
      </c>
      <c r="HI62" s="36">
        <v>4.0362486484938273E-2</v>
      </c>
      <c r="HJ62" s="37">
        <v>0</v>
      </c>
      <c r="HK62" s="37"/>
      <c r="HL62" s="45">
        <v>2.8324090166058729E-2</v>
      </c>
      <c r="HM62" s="36">
        <v>2.8324090166058729E-2</v>
      </c>
      <c r="HN62" s="37">
        <v>0</v>
      </c>
      <c r="HO62" s="37"/>
      <c r="HP62" s="45">
        <v>0</v>
      </c>
      <c r="HQ62" s="36">
        <v>3.3184176386462996E-2</v>
      </c>
      <c r="HR62" s="37">
        <v>0</v>
      </c>
      <c r="HS62" s="37"/>
      <c r="HT62" s="45">
        <v>0</v>
      </c>
      <c r="HU62" s="36">
        <v>2.269516530184271E-2</v>
      </c>
      <c r="HV62" s="37">
        <v>0</v>
      </c>
      <c r="HW62" s="37"/>
      <c r="HX62" s="45">
        <v>0</v>
      </c>
      <c r="HY62" s="36">
        <v>2.3733269780695856E-2</v>
      </c>
      <c r="HZ62" s="37">
        <v>0</v>
      </c>
      <c r="IA62" s="37"/>
      <c r="IB62" s="45">
        <v>0</v>
      </c>
      <c r="IC62" s="36">
        <v>1.1586455456063833E-2</v>
      </c>
      <c r="ID62" s="37">
        <v>0</v>
      </c>
      <c r="IE62" s="37"/>
      <c r="IF62" s="45">
        <v>0</v>
      </c>
      <c r="IG62" s="36">
        <v>0</v>
      </c>
      <c r="IH62" s="37">
        <v>0</v>
      </c>
      <c r="II62" s="37"/>
      <c r="IJ62" s="45">
        <v>0</v>
      </c>
      <c r="IK62" s="36">
        <v>4.4653641988241927E-2</v>
      </c>
      <c r="IL62" s="37">
        <v>0</v>
      </c>
      <c r="IM62" s="37"/>
      <c r="IN62" s="45">
        <v>0</v>
      </c>
      <c r="IO62" s="36">
        <v>3.8806222709327376E-2</v>
      </c>
      <c r="IP62" s="37">
        <v>0</v>
      </c>
      <c r="IQ62" s="37"/>
      <c r="IR62" s="45">
        <v>0</v>
      </c>
      <c r="IS62" s="36">
        <v>3.1551389944467045E-2</v>
      </c>
      <c r="IT62" s="37">
        <v>0</v>
      </c>
      <c r="IU62" s="37"/>
      <c r="IV62" s="45">
        <v>0</v>
      </c>
      <c r="IW62" s="36">
        <v>3.0508335158474956E-2</v>
      </c>
      <c r="IX62" s="37">
        <v>0</v>
      </c>
      <c r="IY62" s="37"/>
      <c r="IZ62" s="45">
        <v>0</v>
      </c>
      <c r="JA62" s="36">
        <v>0</v>
      </c>
      <c r="JB62" s="37">
        <v>1.25059048335645E-2</v>
      </c>
      <c r="JC62" s="37"/>
      <c r="JD62" s="45">
        <v>1.4421014514936509E-2</v>
      </c>
      <c r="JE62" s="36">
        <v>0</v>
      </c>
      <c r="JF62" s="37">
        <v>0</v>
      </c>
      <c r="JG62" s="37"/>
    </row>
    <row r="63" spans="2:267" x14ac:dyDescent="0.45">
      <c r="B63" s="164"/>
      <c r="C63" s="167"/>
      <c r="D63" s="36">
        <f t="shared" si="532"/>
        <v>-0.64507229713577807</v>
      </c>
      <c r="E63" s="36">
        <f t="shared" si="529"/>
        <v>0.84718480327940893</v>
      </c>
      <c r="F63" s="37">
        <f t="shared" si="530"/>
        <v>-0.49945857887620293</v>
      </c>
      <c r="I63" s="164"/>
      <c r="J63" s="170"/>
      <c r="K63" s="173"/>
      <c r="L63" s="45">
        <v>-1.2066193056705093E-2</v>
      </c>
      <c r="M63" s="36">
        <v>0</v>
      </c>
      <c r="N63" s="37">
        <v>-1.2066193056705093E-2</v>
      </c>
      <c r="O63" s="37"/>
      <c r="P63" s="45">
        <v>-1.7133610270495994E-2</v>
      </c>
      <c r="Q63" s="36">
        <v>0</v>
      </c>
      <c r="R63" s="37">
        <v>-1.7133610270495994E-2</v>
      </c>
      <c r="S63" s="37"/>
      <c r="T63" s="45">
        <v>-2.7240878958282453E-2</v>
      </c>
      <c r="U63" s="36">
        <v>0</v>
      </c>
      <c r="V63" s="37">
        <v>-2.7240878958282453E-2</v>
      </c>
      <c r="W63" s="37"/>
      <c r="X63" s="45">
        <v>-1.4756528422849612E-3</v>
      </c>
      <c r="Y63" s="36">
        <v>0</v>
      </c>
      <c r="Z63" s="37">
        <v>-1.4756528422849612E-3</v>
      </c>
      <c r="AA63" s="37"/>
      <c r="AB63" s="45">
        <v>-9.2958285978710503E-3</v>
      </c>
      <c r="AC63" s="36">
        <v>0</v>
      </c>
      <c r="AD63" s="37">
        <v>-9.2958285978710503E-3</v>
      </c>
      <c r="AE63" s="37"/>
      <c r="AF63" s="45">
        <v>-4.1714941806453021E-2</v>
      </c>
      <c r="AG63" s="36">
        <v>0</v>
      </c>
      <c r="AH63" s="37">
        <v>-4.1714941806453021E-2</v>
      </c>
      <c r="AI63" s="37"/>
      <c r="AJ63" s="45">
        <v>-4.8022521948650448E-2</v>
      </c>
      <c r="AK63" s="36">
        <v>0</v>
      </c>
      <c r="AL63" s="37">
        <v>-4.8022521948650448E-2</v>
      </c>
      <c r="AM63" s="37"/>
      <c r="AN63" s="45">
        <v>-5.1177377028227604E-2</v>
      </c>
      <c r="AO63" s="36">
        <v>0</v>
      </c>
      <c r="AP63" s="37">
        <v>-5.1177377028227604E-2</v>
      </c>
      <c r="AQ63" s="37"/>
      <c r="AR63" s="45">
        <v>-7.9609705173316111E-3</v>
      </c>
      <c r="AS63" s="36">
        <v>0</v>
      </c>
      <c r="AT63" s="37">
        <v>-7.9609705173316111E-3</v>
      </c>
      <c r="AU63" s="37"/>
      <c r="AV63" s="45">
        <v>-3.6797839757110602E-2</v>
      </c>
      <c r="AW63" s="36">
        <v>0</v>
      </c>
      <c r="AX63" s="37">
        <v>-3.6797839757110602E-2</v>
      </c>
      <c r="AY63" s="37"/>
      <c r="AZ63" s="45">
        <v>-7.0647476065666751E-3</v>
      </c>
      <c r="BA63" s="36">
        <v>-7.0647476065666751E-3</v>
      </c>
      <c r="BB63" s="37">
        <v>-7.0647476065666751E-3</v>
      </c>
      <c r="BC63" s="37"/>
      <c r="BD63" s="45">
        <v>-1.0218985787290868E-2</v>
      </c>
      <c r="BE63" s="36">
        <v>-1.0218985787290868E-2</v>
      </c>
      <c r="BF63" s="37">
        <v>-1.0218985787290868E-2</v>
      </c>
      <c r="BG63" s="37"/>
      <c r="BH63" s="45">
        <v>-1.720902863859981E-2</v>
      </c>
      <c r="BI63" s="36">
        <v>-1.720902863859981E-2</v>
      </c>
      <c r="BJ63" s="37">
        <v>-1.720902863859981E-2</v>
      </c>
      <c r="BK63" s="37"/>
      <c r="BL63" s="45">
        <v>-7.183451121877806E-3</v>
      </c>
      <c r="BM63" s="36">
        <v>-7.183451121877806E-3</v>
      </c>
      <c r="BN63" s="37">
        <v>0</v>
      </c>
      <c r="BO63" s="37"/>
      <c r="BP63" s="45">
        <v>0</v>
      </c>
      <c r="BQ63" s="36">
        <v>-5.2311652623052768E-3</v>
      </c>
      <c r="BR63" s="37">
        <v>-5.2311652623052768E-3</v>
      </c>
      <c r="BS63" s="37"/>
      <c r="BT63" s="45">
        <v>-7.6697495631537996E-3</v>
      </c>
      <c r="BU63" s="36">
        <v>0</v>
      </c>
      <c r="BV63" s="37">
        <v>-7.6697495631537996E-3</v>
      </c>
      <c r="BW63" s="37"/>
      <c r="BX63" s="45">
        <v>-2.6190483053795718E-2</v>
      </c>
      <c r="BY63" s="36">
        <v>0</v>
      </c>
      <c r="BZ63" s="37">
        <v>-2.6190483053795718E-2</v>
      </c>
      <c r="CA63" s="37"/>
      <c r="CB63" s="45">
        <v>-1.2347067796769922E-2</v>
      </c>
      <c r="CC63" s="36">
        <v>0</v>
      </c>
      <c r="CD63" s="37">
        <v>0</v>
      </c>
      <c r="CE63" s="37"/>
      <c r="CF63" s="45">
        <v>-4.1602098616006722E-2</v>
      </c>
      <c r="CG63" s="36">
        <v>0</v>
      </c>
      <c r="CH63" s="37">
        <v>-4.1602098616006722E-2</v>
      </c>
      <c r="CI63" s="37"/>
      <c r="CJ63" s="45">
        <v>0</v>
      </c>
      <c r="CK63" s="36">
        <v>0</v>
      </c>
      <c r="CL63" s="37">
        <v>-9.0613581732645037E-3</v>
      </c>
      <c r="CM63" s="37"/>
      <c r="CN63" s="45">
        <v>-3.0520678096677967E-2</v>
      </c>
      <c r="CO63" s="36">
        <v>0</v>
      </c>
      <c r="CP63" s="37">
        <v>-3.0520678096677967E-2</v>
      </c>
      <c r="CQ63" s="37"/>
      <c r="CR63" s="45">
        <v>-1.1063711142803075E-2</v>
      </c>
      <c r="CS63" s="36">
        <v>0</v>
      </c>
      <c r="CT63" s="37">
        <v>-1.1063711142803075E-2</v>
      </c>
      <c r="CU63" s="37"/>
      <c r="CV63" s="45">
        <v>-3.4046579743313939E-2</v>
      </c>
      <c r="CW63" s="36">
        <v>0</v>
      </c>
      <c r="CX63" s="37">
        <v>-3.4046579743313939E-2</v>
      </c>
      <c r="CY63" s="37"/>
      <c r="CZ63" s="45">
        <v>-1.7660398273932985E-2</v>
      </c>
      <c r="DA63" s="36">
        <v>0</v>
      </c>
      <c r="DB63" s="37">
        <v>0</v>
      </c>
      <c r="DC63" s="37"/>
      <c r="DD63" s="45">
        <v>-4.7011246995704421E-2</v>
      </c>
      <c r="DE63" s="36">
        <v>0</v>
      </c>
      <c r="DF63" s="37">
        <v>-4.7011246995704421E-2</v>
      </c>
      <c r="DG63" s="37"/>
      <c r="DH63" s="45">
        <v>0</v>
      </c>
      <c r="DI63" s="36">
        <v>0</v>
      </c>
      <c r="DJ63" s="37">
        <v>-1.2979870786706789E-2</v>
      </c>
      <c r="DK63" s="37"/>
      <c r="DL63" s="45">
        <v>-3.8410824508922845E-2</v>
      </c>
      <c r="DM63" s="36">
        <v>0</v>
      </c>
      <c r="DN63" s="37">
        <v>-3.8410824508922845E-2</v>
      </c>
      <c r="DO63" s="37"/>
      <c r="DP63" s="45">
        <v>-4.482033626339299E-2</v>
      </c>
      <c r="DQ63" s="36">
        <v>0</v>
      </c>
      <c r="DR63" s="37">
        <v>-4.482033626339299E-2</v>
      </c>
      <c r="DS63" s="37"/>
      <c r="DT63" s="45">
        <v>-2.7993812122105766E-2</v>
      </c>
      <c r="DU63" s="36">
        <v>0</v>
      </c>
      <c r="DV63" s="37">
        <v>0</v>
      </c>
      <c r="DW63" s="37"/>
      <c r="DX63" s="45">
        <v>-4.6939961724872435E-2</v>
      </c>
      <c r="DY63" s="36">
        <v>0</v>
      </c>
      <c r="DZ63" s="37">
        <v>-4.6939961724872435E-2</v>
      </c>
      <c r="EA63" s="37"/>
      <c r="EB63" s="45">
        <v>0</v>
      </c>
      <c r="EC63" s="36">
        <v>0</v>
      </c>
      <c r="ED63" s="37">
        <v>-2.1358266028870095E-2</v>
      </c>
      <c r="EE63" s="37"/>
      <c r="EF63" s="45">
        <v>-4.7340912462510903E-2</v>
      </c>
      <c r="EG63" s="36">
        <v>0</v>
      </c>
      <c r="EH63" s="37">
        <v>-4.7340912462510903E-2</v>
      </c>
      <c r="EI63" s="37"/>
      <c r="EJ63" s="45">
        <v>0</v>
      </c>
      <c r="EK63" s="36">
        <v>4.2158020619274761E-2</v>
      </c>
      <c r="EL63" s="37">
        <v>0</v>
      </c>
      <c r="EM63" s="37"/>
      <c r="EN63" s="45">
        <v>0</v>
      </c>
      <c r="EO63" s="36">
        <v>3.4701153936958551E-2</v>
      </c>
      <c r="EP63" s="37">
        <v>0</v>
      </c>
      <c r="EQ63" s="37"/>
      <c r="ER63" s="45">
        <v>0</v>
      </c>
      <c r="ES63" s="36">
        <v>4.2158020619274761E-2</v>
      </c>
      <c r="ET63" s="37">
        <v>0</v>
      </c>
      <c r="EU63" s="37"/>
      <c r="EV63" s="45">
        <v>0</v>
      </c>
      <c r="EW63" s="36">
        <v>4.5271327072719934E-2</v>
      </c>
      <c r="EX63" s="37">
        <v>0</v>
      </c>
      <c r="EY63" s="37"/>
      <c r="EZ63" s="45">
        <v>0</v>
      </c>
      <c r="FA63" s="36">
        <v>2.2604348141213045E-2</v>
      </c>
      <c r="FB63" s="37">
        <v>0</v>
      </c>
      <c r="FC63" s="37"/>
      <c r="FD63" s="45">
        <v>0</v>
      </c>
      <c r="FE63" s="36">
        <v>4.1468182261573831E-2</v>
      </c>
      <c r="FF63" s="37">
        <v>0</v>
      </c>
      <c r="FG63" s="37"/>
      <c r="FH63" s="45">
        <v>0</v>
      </c>
      <c r="FI63" s="36">
        <v>2.954789420029208E-2</v>
      </c>
      <c r="FJ63" s="37">
        <v>0</v>
      </c>
      <c r="FK63" s="37"/>
      <c r="FL63" s="45">
        <v>0</v>
      </c>
      <c r="FM63" s="36">
        <v>2.375998078765381E-2</v>
      </c>
      <c r="FN63" s="37">
        <v>0</v>
      </c>
      <c r="FO63" s="37"/>
      <c r="FP63" s="45">
        <v>0</v>
      </c>
      <c r="FQ63" s="36">
        <v>2.7751865155708617E-2</v>
      </c>
      <c r="FR63" s="37">
        <v>0</v>
      </c>
      <c r="FS63" s="37"/>
      <c r="FT63" s="45">
        <v>0</v>
      </c>
      <c r="FU63" s="36">
        <v>3.9723522913059563E-2</v>
      </c>
      <c r="FV63" s="37">
        <v>3.9723522913059563E-2</v>
      </c>
      <c r="FW63" s="37"/>
      <c r="FX63" s="45">
        <v>0</v>
      </c>
      <c r="FY63" s="36">
        <v>1.9992652348813138E-2</v>
      </c>
      <c r="FZ63" s="37">
        <v>0</v>
      </c>
      <c r="GA63" s="37"/>
      <c r="GB63" s="45">
        <v>0</v>
      </c>
      <c r="GC63" s="36">
        <v>3.245847899419968E-2</v>
      </c>
      <c r="GD63" s="37">
        <v>3.245847899419968E-2</v>
      </c>
      <c r="GE63" s="37"/>
      <c r="GF63" s="45">
        <v>0</v>
      </c>
      <c r="GG63" s="36">
        <v>3.4230001727318396E-2</v>
      </c>
      <c r="GH63" s="37">
        <v>0</v>
      </c>
      <c r="GI63" s="37"/>
      <c r="GJ63" s="45">
        <v>0</v>
      </c>
      <c r="GK63" s="36">
        <v>4.4347773350984603E-2</v>
      </c>
      <c r="GL63" s="37">
        <v>4.4347773350984603E-2</v>
      </c>
      <c r="GM63" s="37"/>
      <c r="GN63" s="45">
        <v>0</v>
      </c>
      <c r="GO63" s="36">
        <v>1.688215872801891E-2</v>
      </c>
      <c r="GP63" s="37">
        <v>0</v>
      </c>
      <c r="GQ63" s="37"/>
      <c r="GR63" s="45">
        <v>0</v>
      </c>
      <c r="GS63" s="36">
        <v>4.1708962965969799E-2</v>
      </c>
      <c r="GT63" s="37">
        <v>4.1708962965969799E-2</v>
      </c>
      <c r="GU63" s="37"/>
      <c r="GV63" s="45">
        <v>0</v>
      </c>
      <c r="GW63" s="36">
        <v>3.4701153936958551E-2</v>
      </c>
      <c r="GX63" s="37">
        <v>0</v>
      </c>
      <c r="GY63" s="37"/>
      <c r="GZ63" s="45">
        <v>0</v>
      </c>
      <c r="HA63" s="36">
        <v>4.1422597304190678E-2</v>
      </c>
      <c r="HB63" s="37">
        <v>4.1422597304190678E-2</v>
      </c>
      <c r="HC63" s="37"/>
      <c r="HD63" s="45">
        <v>0</v>
      </c>
      <c r="HE63" s="36">
        <v>1.6037332118950826E-2</v>
      </c>
      <c r="HF63" s="37">
        <v>0</v>
      </c>
      <c r="HG63" s="37"/>
      <c r="HH63" s="45">
        <v>4.0362486484938273E-2</v>
      </c>
      <c r="HI63" s="36">
        <v>4.0362486484938273E-2</v>
      </c>
      <c r="HJ63" s="37">
        <v>0</v>
      </c>
      <c r="HK63" s="37"/>
      <c r="HL63" s="45">
        <v>2.8324090166058729E-2</v>
      </c>
      <c r="HM63" s="36">
        <v>2.8324090166058729E-2</v>
      </c>
      <c r="HN63" s="37">
        <v>0</v>
      </c>
      <c r="HO63" s="37"/>
      <c r="HP63" s="45">
        <v>0</v>
      </c>
      <c r="HQ63" s="36">
        <v>0</v>
      </c>
      <c r="HR63" s="37">
        <v>0</v>
      </c>
      <c r="HS63" s="37"/>
      <c r="HT63" s="45">
        <v>0</v>
      </c>
      <c r="HU63" s="36">
        <v>2.269516530184271E-2</v>
      </c>
      <c r="HV63" s="37">
        <v>0</v>
      </c>
      <c r="HW63" s="37"/>
      <c r="HX63" s="45">
        <v>0</v>
      </c>
      <c r="HY63" s="36">
        <v>2.3733269780695856E-2</v>
      </c>
      <c r="HZ63" s="37">
        <v>0</v>
      </c>
      <c r="IA63" s="37"/>
      <c r="IB63" s="45">
        <v>0</v>
      </c>
      <c r="IC63" s="36">
        <v>1.1586455456063833E-2</v>
      </c>
      <c r="ID63" s="37">
        <v>0</v>
      </c>
      <c r="IE63" s="37"/>
      <c r="IF63" s="45">
        <v>0</v>
      </c>
      <c r="IG63" s="36">
        <v>3.5599339511046907E-2</v>
      </c>
      <c r="IH63" s="37">
        <v>0</v>
      </c>
      <c r="II63" s="37"/>
      <c r="IJ63" s="45">
        <v>0</v>
      </c>
      <c r="IK63" s="36">
        <v>0</v>
      </c>
      <c r="IL63" s="37">
        <v>0</v>
      </c>
      <c r="IM63" s="37"/>
      <c r="IN63" s="45">
        <v>0</v>
      </c>
      <c r="IO63" s="36">
        <v>3.8806222709327376E-2</v>
      </c>
      <c r="IP63" s="37">
        <v>0</v>
      </c>
      <c r="IQ63" s="37"/>
      <c r="IR63" s="45">
        <v>0</v>
      </c>
      <c r="IS63" s="36">
        <v>3.1551389944467045E-2</v>
      </c>
      <c r="IT63" s="37">
        <v>0</v>
      </c>
      <c r="IU63" s="37"/>
      <c r="IV63" s="45">
        <v>0</v>
      </c>
      <c r="IW63" s="36">
        <v>3.0508335158474956E-2</v>
      </c>
      <c r="IX63" s="37">
        <v>0</v>
      </c>
      <c r="IY63" s="37"/>
      <c r="IZ63" s="45">
        <v>0</v>
      </c>
      <c r="JA63" s="36">
        <v>0</v>
      </c>
      <c r="JB63" s="37">
        <v>1.25059048335645E-2</v>
      </c>
      <c r="JC63" s="37"/>
      <c r="JD63" s="45">
        <v>1.4421014514936509E-2</v>
      </c>
      <c r="JE63" s="36">
        <v>0</v>
      </c>
      <c r="JF63" s="37">
        <v>0</v>
      </c>
      <c r="JG63" s="37"/>
    </row>
    <row r="64" spans="2:267" x14ac:dyDescent="0.45">
      <c r="B64" s="164"/>
      <c r="C64" s="168"/>
      <c r="D64" s="38">
        <f t="shared" si="532"/>
        <v>-0.30777161817644899</v>
      </c>
      <c r="E64" s="38">
        <f t="shared" si="529"/>
        <v>0.33971710070323935</v>
      </c>
      <c r="F64" s="39">
        <f t="shared" si="530"/>
        <v>-0.53295414919319906</v>
      </c>
      <c r="I64" s="164"/>
      <c r="J64" s="170"/>
      <c r="K64" s="174"/>
      <c r="L64" s="46">
        <v>-1.2066193056705093E-2</v>
      </c>
      <c r="M64" s="38">
        <v>-1.2066193056705093E-2</v>
      </c>
      <c r="N64" s="39">
        <v>-1.2066193056705093E-2</v>
      </c>
      <c r="O64" s="37"/>
      <c r="P64" s="46">
        <v>-1.7133610270495994E-2</v>
      </c>
      <c r="Q64" s="38">
        <v>-1.7133610270495994E-2</v>
      </c>
      <c r="R64" s="39">
        <v>-1.7133610270495994E-2</v>
      </c>
      <c r="S64" s="37"/>
      <c r="T64" s="46">
        <v>-2.7240878958282453E-2</v>
      </c>
      <c r="U64" s="38">
        <v>-2.7240878958282453E-2</v>
      </c>
      <c r="V64" s="39">
        <v>-2.7240878958282453E-2</v>
      </c>
      <c r="W64" s="37"/>
      <c r="X64" s="46">
        <v>-1.4756528422849612E-3</v>
      </c>
      <c r="Y64" s="38">
        <v>-1.4756528422849612E-3</v>
      </c>
      <c r="Z64" s="39">
        <v>0</v>
      </c>
      <c r="AA64" s="37"/>
      <c r="AB64" s="46">
        <v>0</v>
      </c>
      <c r="AC64" s="38">
        <v>-9.2958285978710503E-3</v>
      </c>
      <c r="AD64" s="39">
        <v>-9.2958285978710503E-3</v>
      </c>
      <c r="AE64" s="37"/>
      <c r="AF64" s="46">
        <v>-4.1714941806453021E-2</v>
      </c>
      <c r="AG64" s="38">
        <v>-4.1714941806453021E-2</v>
      </c>
      <c r="AH64" s="39">
        <v>-4.1714941806453021E-2</v>
      </c>
      <c r="AI64" s="37"/>
      <c r="AJ64" s="46">
        <v>-4.8022521948650448E-2</v>
      </c>
      <c r="AK64" s="38">
        <v>-4.8022521948650448E-2</v>
      </c>
      <c r="AL64" s="39">
        <v>-4.8022521948650448E-2</v>
      </c>
      <c r="AM64" s="37"/>
      <c r="AN64" s="46">
        <v>-5.1177377028227604E-2</v>
      </c>
      <c r="AO64" s="38">
        <v>-5.1177377028227604E-2</v>
      </c>
      <c r="AP64" s="39">
        <v>-5.1177377028227604E-2</v>
      </c>
      <c r="AQ64" s="37"/>
      <c r="AR64" s="46">
        <v>-7.9609705173316111E-3</v>
      </c>
      <c r="AS64" s="38">
        <v>-7.9609705173316111E-3</v>
      </c>
      <c r="AT64" s="39">
        <v>0</v>
      </c>
      <c r="AU64" s="37"/>
      <c r="AV64" s="46">
        <v>0</v>
      </c>
      <c r="AW64" s="38">
        <v>-3.6797839757110602E-2</v>
      </c>
      <c r="AX64" s="39">
        <v>-3.6797839757110602E-2</v>
      </c>
      <c r="AY64" s="37"/>
      <c r="AZ64" s="46">
        <v>0</v>
      </c>
      <c r="BA64" s="38">
        <v>0</v>
      </c>
      <c r="BB64" s="39">
        <v>0</v>
      </c>
      <c r="BC64" s="37"/>
      <c r="BD64" s="46">
        <v>0</v>
      </c>
      <c r="BE64" s="38">
        <v>0</v>
      </c>
      <c r="BF64" s="39">
        <v>0</v>
      </c>
      <c r="BG64" s="37"/>
      <c r="BH64" s="46">
        <v>0</v>
      </c>
      <c r="BI64" s="38">
        <v>0</v>
      </c>
      <c r="BJ64" s="39">
        <v>0</v>
      </c>
      <c r="BK64" s="37"/>
      <c r="BL64" s="46">
        <v>0</v>
      </c>
      <c r="BM64" s="38">
        <v>0</v>
      </c>
      <c r="BN64" s="39">
        <v>0</v>
      </c>
      <c r="BO64" s="37"/>
      <c r="BP64" s="46">
        <v>0</v>
      </c>
      <c r="BQ64" s="38">
        <v>0</v>
      </c>
      <c r="BR64" s="39">
        <v>0</v>
      </c>
      <c r="BS64" s="37"/>
      <c r="BT64" s="46">
        <v>-7.6697495631537996E-3</v>
      </c>
      <c r="BU64" s="38">
        <v>-7.6697495631537996E-3</v>
      </c>
      <c r="BV64" s="39">
        <v>-7.6697495631537996E-3</v>
      </c>
      <c r="BW64" s="37"/>
      <c r="BX64" s="46">
        <v>-2.6190483053795718E-2</v>
      </c>
      <c r="BY64" s="38">
        <v>-2.6190483053795718E-2</v>
      </c>
      <c r="BZ64" s="39">
        <v>-2.6190483053795718E-2</v>
      </c>
      <c r="CA64" s="37"/>
      <c r="CB64" s="46">
        <v>-1.2347067796769922E-2</v>
      </c>
      <c r="CC64" s="38">
        <v>-1.2347067796769922E-2</v>
      </c>
      <c r="CD64" s="39">
        <v>-1.2347067796769922E-2</v>
      </c>
      <c r="CE64" s="37"/>
      <c r="CF64" s="46">
        <v>-4.1602098616006722E-2</v>
      </c>
      <c r="CG64" s="38">
        <v>0</v>
      </c>
      <c r="CH64" s="39">
        <v>-4.1602098616006722E-2</v>
      </c>
      <c r="CI64" s="37"/>
      <c r="CJ64" s="46">
        <v>-9.0613581732645037E-3</v>
      </c>
      <c r="CK64" s="38">
        <v>-9.0613581732645037E-3</v>
      </c>
      <c r="CL64" s="39">
        <v>-9.0613581732645037E-3</v>
      </c>
      <c r="CM64" s="37"/>
      <c r="CN64" s="46">
        <v>-3.0520678096677967E-2</v>
      </c>
      <c r="CO64" s="38">
        <v>-3.0520678096677967E-2</v>
      </c>
      <c r="CP64" s="39">
        <v>-3.0520678096677967E-2</v>
      </c>
      <c r="CQ64" s="37"/>
      <c r="CR64" s="46">
        <v>-1.1063711142803075E-2</v>
      </c>
      <c r="CS64" s="38">
        <v>-1.1063711142803075E-2</v>
      </c>
      <c r="CT64" s="39">
        <v>-1.1063711142803075E-2</v>
      </c>
      <c r="CU64" s="37"/>
      <c r="CV64" s="46">
        <v>-3.4046579743313939E-2</v>
      </c>
      <c r="CW64" s="38">
        <v>-3.4046579743313939E-2</v>
      </c>
      <c r="CX64" s="39">
        <v>-3.4046579743313939E-2</v>
      </c>
      <c r="CY64" s="37"/>
      <c r="CZ64" s="46">
        <v>-1.7660398273932985E-2</v>
      </c>
      <c r="DA64" s="38">
        <v>-1.7660398273932985E-2</v>
      </c>
      <c r="DB64" s="39">
        <v>-1.7660398273932985E-2</v>
      </c>
      <c r="DC64" s="37"/>
      <c r="DD64" s="46">
        <v>-4.7011246995704421E-2</v>
      </c>
      <c r="DE64" s="38">
        <v>0</v>
      </c>
      <c r="DF64" s="39">
        <v>-4.7011246995704421E-2</v>
      </c>
      <c r="DG64" s="37"/>
      <c r="DH64" s="46">
        <v>-1.2979870786706789E-2</v>
      </c>
      <c r="DI64" s="38">
        <v>-1.2979870786706789E-2</v>
      </c>
      <c r="DJ64" s="39">
        <v>-1.2979870786706789E-2</v>
      </c>
      <c r="DK64" s="37"/>
      <c r="DL64" s="46">
        <v>-3.8410824508922845E-2</v>
      </c>
      <c r="DM64" s="38">
        <v>-3.8410824508922845E-2</v>
      </c>
      <c r="DN64" s="39">
        <v>-3.8410824508922845E-2</v>
      </c>
      <c r="DO64" s="37"/>
      <c r="DP64" s="46">
        <v>-4.482033626339299E-2</v>
      </c>
      <c r="DQ64" s="38">
        <v>-4.482033626339299E-2</v>
      </c>
      <c r="DR64" s="39">
        <v>-4.482033626339299E-2</v>
      </c>
      <c r="DS64" s="37"/>
      <c r="DT64" s="46">
        <v>-2.7993812122105766E-2</v>
      </c>
      <c r="DU64" s="38">
        <v>-2.7993812122105766E-2</v>
      </c>
      <c r="DV64" s="39">
        <v>-2.7993812122105766E-2</v>
      </c>
      <c r="DW64" s="37"/>
      <c r="DX64" s="46">
        <v>-4.6939961724872435E-2</v>
      </c>
      <c r="DY64" s="38">
        <v>0</v>
      </c>
      <c r="DZ64" s="39">
        <v>-4.6939961724872435E-2</v>
      </c>
      <c r="EA64" s="37"/>
      <c r="EB64" s="46">
        <v>-2.1358266028870095E-2</v>
      </c>
      <c r="EC64" s="38">
        <v>-2.1358266028870095E-2</v>
      </c>
      <c r="ED64" s="39">
        <v>-2.1358266028870095E-2</v>
      </c>
      <c r="EE64" s="37"/>
      <c r="EF64" s="46">
        <v>-4.7340912462510903E-2</v>
      </c>
      <c r="EG64" s="38">
        <v>-4.7340912462510903E-2</v>
      </c>
      <c r="EH64" s="39">
        <v>-4.7340912462510903E-2</v>
      </c>
      <c r="EI64" s="37"/>
      <c r="EJ64" s="46">
        <v>0</v>
      </c>
      <c r="EK64" s="38">
        <v>4.2158020619274761E-2</v>
      </c>
      <c r="EL64" s="39">
        <v>0</v>
      </c>
      <c r="EM64" s="37"/>
      <c r="EN64" s="46">
        <v>0</v>
      </c>
      <c r="EO64" s="38">
        <v>3.4701153936958551E-2</v>
      </c>
      <c r="EP64" s="39">
        <v>0</v>
      </c>
      <c r="EQ64" s="37"/>
      <c r="ER64" s="46">
        <v>0</v>
      </c>
      <c r="ES64" s="38">
        <v>4.2158020619274761E-2</v>
      </c>
      <c r="ET64" s="39">
        <v>0</v>
      </c>
      <c r="EU64" s="37"/>
      <c r="EV64" s="46">
        <v>4.5271327072719934E-2</v>
      </c>
      <c r="EW64" s="38">
        <v>4.5271327072719934E-2</v>
      </c>
      <c r="EX64" s="39">
        <v>0</v>
      </c>
      <c r="EY64" s="37"/>
      <c r="EZ64" s="46">
        <v>0</v>
      </c>
      <c r="FA64" s="38">
        <v>2.2604348141213045E-2</v>
      </c>
      <c r="FB64" s="39">
        <v>2.2604348141213045E-2</v>
      </c>
      <c r="FC64" s="37"/>
      <c r="FD64" s="46">
        <v>4.1468182261573831E-2</v>
      </c>
      <c r="FE64" s="38">
        <v>4.1468182261573831E-2</v>
      </c>
      <c r="FF64" s="39">
        <v>0</v>
      </c>
      <c r="FG64" s="37"/>
      <c r="FH64" s="46">
        <v>0</v>
      </c>
      <c r="FI64" s="38">
        <v>2.954789420029208E-2</v>
      </c>
      <c r="FJ64" s="39">
        <v>2.954789420029208E-2</v>
      </c>
      <c r="FK64" s="37"/>
      <c r="FL64" s="46">
        <v>2.375998078765381E-2</v>
      </c>
      <c r="FM64" s="38">
        <v>2.375998078765381E-2</v>
      </c>
      <c r="FN64" s="39">
        <v>2.375998078765381E-2</v>
      </c>
      <c r="FO64" s="37"/>
      <c r="FP64" s="46">
        <v>0</v>
      </c>
      <c r="FQ64" s="38">
        <v>2.7751865155708617E-2</v>
      </c>
      <c r="FR64" s="39">
        <v>0</v>
      </c>
      <c r="FS64" s="37"/>
      <c r="FT64" s="46">
        <v>0</v>
      </c>
      <c r="FU64" s="38">
        <v>3.9723522913059563E-2</v>
      </c>
      <c r="FV64" s="39">
        <v>0</v>
      </c>
      <c r="FW64" s="37"/>
      <c r="FX64" s="46">
        <v>0</v>
      </c>
      <c r="FY64" s="38">
        <v>1.9992652348813138E-2</v>
      </c>
      <c r="FZ64" s="39">
        <v>0</v>
      </c>
      <c r="GA64" s="37"/>
      <c r="GB64" s="46">
        <v>0</v>
      </c>
      <c r="GC64" s="38">
        <v>3.245847899419968E-2</v>
      </c>
      <c r="GD64" s="39">
        <v>0</v>
      </c>
      <c r="GE64" s="37"/>
      <c r="GF64" s="46">
        <v>3.4230001727318396E-2</v>
      </c>
      <c r="GG64" s="38">
        <v>3.4230001727318396E-2</v>
      </c>
      <c r="GH64" s="39">
        <v>0</v>
      </c>
      <c r="GI64" s="37"/>
      <c r="GJ64" s="46">
        <v>4.4347773350984603E-2</v>
      </c>
      <c r="GK64" s="38">
        <v>4.4347773350984603E-2</v>
      </c>
      <c r="GL64" s="39">
        <v>0</v>
      </c>
      <c r="GM64" s="37"/>
      <c r="GN64" s="46">
        <v>1.688215872801891E-2</v>
      </c>
      <c r="GO64" s="38">
        <v>1.688215872801891E-2</v>
      </c>
      <c r="GP64" s="39">
        <v>1.688215872801891E-2</v>
      </c>
      <c r="GQ64" s="37"/>
      <c r="GR64" s="46">
        <v>0</v>
      </c>
      <c r="GS64" s="38">
        <v>4.1708962965969799E-2</v>
      </c>
      <c r="GT64" s="39">
        <v>4.1708962965969799E-2</v>
      </c>
      <c r="GU64" s="37"/>
      <c r="GV64" s="46">
        <v>0</v>
      </c>
      <c r="GW64" s="38">
        <v>3.4701153936958551E-2</v>
      </c>
      <c r="GX64" s="39">
        <v>0</v>
      </c>
      <c r="GY64" s="37"/>
      <c r="GZ64" s="46">
        <v>0</v>
      </c>
      <c r="HA64" s="38">
        <v>4.1422597304190678E-2</v>
      </c>
      <c r="HB64" s="39">
        <v>4.1422597304190678E-2</v>
      </c>
      <c r="HC64" s="37"/>
      <c r="HD64" s="46">
        <v>0</v>
      </c>
      <c r="HE64" s="38">
        <v>1.6037332118950826E-2</v>
      </c>
      <c r="HF64" s="39">
        <v>0</v>
      </c>
      <c r="HG64" s="37"/>
      <c r="HH64" s="46">
        <v>0</v>
      </c>
      <c r="HI64" s="38">
        <v>4.0362486484938273E-2</v>
      </c>
      <c r="HJ64" s="39">
        <v>0</v>
      </c>
      <c r="HK64" s="37"/>
      <c r="HL64" s="46">
        <v>2.8324090166058729E-2</v>
      </c>
      <c r="HM64" s="38">
        <v>2.8324090166058729E-2</v>
      </c>
      <c r="HN64" s="39">
        <v>0</v>
      </c>
      <c r="HO64" s="37"/>
      <c r="HP64" s="46">
        <v>0</v>
      </c>
      <c r="HQ64" s="38">
        <v>3.3184176386462996E-2</v>
      </c>
      <c r="HR64" s="39">
        <v>0</v>
      </c>
      <c r="HS64" s="37"/>
      <c r="HT64" s="46">
        <v>2.269516530184271E-2</v>
      </c>
      <c r="HU64" s="38">
        <v>0</v>
      </c>
      <c r="HV64" s="39">
        <v>0</v>
      </c>
      <c r="HW64" s="37"/>
      <c r="HX64" s="46">
        <v>0</v>
      </c>
      <c r="HY64" s="38">
        <v>2.3733269780695856E-2</v>
      </c>
      <c r="HZ64" s="39">
        <v>0</v>
      </c>
      <c r="IA64" s="37"/>
      <c r="IB64" s="46">
        <v>0</v>
      </c>
      <c r="IC64" s="38">
        <v>0</v>
      </c>
      <c r="ID64" s="39">
        <v>1.1586455456063833E-2</v>
      </c>
      <c r="IE64" s="37"/>
      <c r="IF64" s="46">
        <v>3.5599339511046907E-2</v>
      </c>
      <c r="IG64" s="38">
        <v>3.5599339511046907E-2</v>
      </c>
      <c r="IH64" s="39">
        <v>0</v>
      </c>
      <c r="II64" s="37"/>
      <c r="IJ64" s="46">
        <v>4.4653641988241927E-2</v>
      </c>
      <c r="IK64" s="38">
        <v>4.4653641988241927E-2</v>
      </c>
      <c r="IL64" s="39">
        <v>0</v>
      </c>
      <c r="IM64" s="37"/>
      <c r="IN64" s="46">
        <v>3.8806222709327376E-2</v>
      </c>
      <c r="IO64" s="38">
        <v>3.8806222709327376E-2</v>
      </c>
      <c r="IP64" s="39">
        <v>0</v>
      </c>
      <c r="IQ64" s="37"/>
      <c r="IR64" s="46">
        <v>0</v>
      </c>
      <c r="IS64" s="38">
        <v>3.1551389944467045E-2</v>
      </c>
      <c r="IT64" s="39">
        <v>0</v>
      </c>
      <c r="IU64" s="37"/>
      <c r="IV64" s="46">
        <v>0</v>
      </c>
      <c r="IW64" s="38">
        <v>0</v>
      </c>
      <c r="IX64" s="39">
        <v>0</v>
      </c>
      <c r="IY64" s="37"/>
      <c r="IZ64" s="46">
        <v>0</v>
      </c>
      <c r="JA64" s="38">
        <v>1.25059048335645E-2</v>
      </c>
      <c r="JB64" s="39">
        <v>0</v>
      </c>
      <c r="JC64" s="37"/>
      <c r="JD64" s="46">
        <v>0</v>
      </c>
      <c r="JE64" s="38">
        <v>1.4421014514936509E-2</v>
      </c>
      <c r="JF64" s="39">
        <v>0</v>
      </c>
      <c r="JG64" s="37"/>
    </row>
    <row r="65" spans="2:267" x14ac:dyDescent="0.45">
      <c r="B65" s="164"/>
      <c r="C65" s="166">
        <v>3</v>
      </c>
      <c r="D65" s="33">
        <f t="shared" si="532"/>
        <v>-7.3660842183181099E-2</v>
      </c>
      <c r="E65" s="33">
        <f t="shared" si="529"/>
        <v>-0.62537051808454525</v>
      </c>
      <c r="F65" s="34">
        <f t="shared" si="530"/>
        <v>0.56238611013583695</v>
      </c>
      <c r="G65" s="35">
        <f t="shared" ref="G65" si="534">SUM(O65,S65,W65,AA65,AE65,AI65,AM65,AQ65,AU65,AY65,BC65,BG65,BK65,BO65,BS65,BW65,CA65,CE65,CI65,CM65,CQ65,CU65,CY65,DC65,DG65,DK65,DO65,DS65,DW65,EA65,EE65,EI65,EM65,EQ65,EU65,EY65,FC65,FG65,FK65,FO65,FS65,FW65,GA65,GE65,GI65,GM65,GQ65,GU65,GY65,HC65,HG65,HK65,HO65,HS65,HW65,IA65,IE65,II65,IM65,IQ65,IU65,IY65,JC65,JG65)</f>
        <v>-0.53751345179869525</v>
      </c>
      <c r="I65" s="164"/>
      <c r="J65" s="170"/>
      <c r="K65" s="172">
        <v>3</v>
      </c>
      <c r="L65" s="47">
        <f t="array" ref="L65:N68">L$3:N$6*N53</f>
        <v>3.0376139274653054E-2</v>
      </c>
      <c r="M65" s="33">
        <v>3.0376139274653054E-2</v>
      </c>
      <c r="N65" s="34">
        <v>3.0376139274653054E-2</v>
      </c>
      <c r="O65" s="42">
        <f>N53</f>
        <v>3.0376139274653054E-2</v>
      </c>
      <c r="P65" s="47">
        <f t="array" ref="P65:R68">P$3:R$6*R53</f>
        <v>0</v>
      </c>
      <c r="Q65" s="33">
        <v>1.6169698312128892E-2</v>
      </c>
      <c r="R65" s="34">
        <v>1.6169698312128892E-2</v>
      </c>
      <c r="S65" s="42">
        <f>R53</f>
        <v>1.6169698312128892E-2</v>
      </c>
      <c r="T65" s="47">
        <f t="array" ref="T65:V68">T$3:V$6*V53</f>
        <v>1.0455500753547429E-2</v>
      </c>
      <c r="U65" s="33">
        <v>1.0455500753547429E-2</v>
      </c>
      <c r="V65" s="34">
        <v>0</v>
      </c>
      <c r="W65" s="42">
        <f>V53</f>
        <v>1.0455500753547429E-2</v>
      </c>
      <c r="X65" s="47">
        <f t="array" ref="X65:Z68">X$3:Z$6*Z53</f>
        <v>3.957199509705675E-2</v>
      </c>
      <c r="Y65" s="33">
        <v>3.957199509705675E-2</v>
      </c>
      <c r="Z65" s="34">
        <v>3.957199509705675E-2</v>
      </c>
      <c r="AA65" s="42">
        <f>Z53</f>
        <v>3.957199509705675E-2</v>
      </c>
      <c r="AB65" s="47">
        <f t="array" ref="AB65:AD68">AB$3:AD$6*AD53</f>
        <v>5.0877622116057994E-2</v>
      </c>
      <c r="AC65" s="33">
        <v>5.0877622116057994E-2</v>
      </c>
      <c r="AD65" s="34">
        <v>5.0877622116057994E-2</v>
      </c>
      <c r="AE65" s="42">
        <f>AD53</f>
        <v>5.0877622116057994E-2</v>
      </c>
      <c r="AF65" s="47">
        <f t="array" ref="AF65:AH68">AF$3:AH$6*AH53</f>
        <v>0</v>
      </c>
      <c r="AG65" s="33">
        <v>0</v>
      </c>
      <c r="AH65" s="34">
        <v>0</v>
      </c>
      <c r="AI65" s="42">
        <f>AH53</f>
        <v>1.7499509372687318E-2</v>
      </c>
      <c r="AJ65" s="47">
        <f t="array" ref="AJ65:AL68">AJ$3:AL$6*AL53</f>
        <v>0</v>
      </c>
      <c r="AK65" s="33">
        <v>0</v>
      </c>
      <c r="AL65" s="34">
        <v>0</v>
      </c>
      <c r="AM65" s="42">
        <f>AL53</f>
        <v>1.8415353612880974E-2</v>
      </c>
      <c r="AN65" s="47">
        <f t="array" ref="AN65:AP68">AN$3:AP$6*AP53</f>
        <v>0</v>
      </c>
      <c r="AO65" s="33">
        <v>0</v>
      </c>
      <c r="AP65" s="34">
        <v>0</v>
      </c>
      <c r="AQ65" s="42">
        <f>AP53</f>
        <v>3.4726966708402529E-2</v>
      </c>
      <c r="AR65" s="47">
        <f t="array" ref="AR65:AT68">AR$3:AT$6*AT53</f>
        <v>0</v>
      </c>
      <c r="AS65" s="33">
        <v>0</v>
      </c>
      <c r="AT65" s="34">
        <v>0</v>
      </c>
      <c r="AU65" s="42">
        <f>AT53</f>
        <v>2.3380164036378867E-2</v>
      </c>
      <c r="AV65" s="47">
        <f t="array" ref="AV65:AX68">AV$3:AX$6*AX53</f>
        <v>0</v>
      </c>
      <c r="AW65" s="33">
        <v>0</v>
      </c>
      <c r="AX65" s="34">
        <v>0</v>
      </c>
      <c r="AY65" s="42">
        <f>AX53</f>
        <v>4.4061950552096905E-2</v>
      </c>
      <c r="AZ65" s="47">
        <f t="array" ref="AZ65:BB68">AZ$3:BB$6*BB53</f>
        <v>4.0948044677101038E-2</v>
      </c>
      <c r="BA65" s="33">
        <v>4.0948044677101038E-2</v>
      </c>
      <c r="BB65" s="34">
        <v>4.0948044677101038E-2</v>
      </c>
      <c r="BC65" s="42">
        <f>BB53</f>
        <v>4.0948044677101038E-2</v>
      </c>
      <c r="BD65" s="47">
        <f t="array" ref="BD65:BF68">BD$3:BF$6*BF53</f>
        <v>0</v>
      </c>
      <c r="BE65" s="33">
        <v>2.4410835303732951E-2</v>
      </c>
      <c r="BF65" s="34">
        <v>2.4410835303732951E-2</v>
      </c>
      <c r="BG65" s="42">
        <f>BF53</f>
        <v>2.4410835303732951E-2</v>
      </c>
      <c r="BH65" s="47">
        <f t="array" ref="BH65:BJ68">BH$3:BJ$6*BJ53</f>
        <v>1.6127009655083201E-2</v>
      </c>
      <c r="BI65" s="33">
        <v>1.6127009655083201E-2</v>
      </c>
      <c r="BJ65" s="34">
        <v>0</v>
      </c>
      <c r="BK65" s="42">
        <f>BJ53</f>
        <v>1.6127009655083201E-2</v>
      </c>
      <c r="BL65" s="47">
        <f t="array" ref="BL65:BN68">BL$3:BN$6*BN53</f>
        <v>3.0654170983114053E-2</v>
      </c>
      <c r="BM65" s="33">
        <v>3.0654170983114053E-2</v>
      </c>
      <c r="BN65" s="34">
        <v>3.0654170983114053E-2</v>
      </c>
      <c r="BO65" s="42">
        <f>BN53</f>
        <v>3.0654170983114053E-2</v>
      </c>
      <c r="BP65" s="47">
        <f t="array" ref="BP65:BR68">BP$3:BR$6*BR53</f>
        <v>4.8732598236152475E-2</v>
      </c>
      <c r="BQ65" s="33">
        <v>4.8732598236152475E-2</v>
      </c>
      <c r="BR65" s="34">
        <v>4.8732598236152475E-2</v>
      </c>
      <c r="BS65" s="42">
        <f>BR53</f>
        <v>4.8732598236152475E-2</v>
      </c>
      <c r="BT65" s="47">
        <f t="array" ref="BT65:BV68">BT$3:BV$6*BV53</f>
        <v>5.063609367462666E-2</v>
      </c>
      <c r="BU65" s="33">
        <v>0</v>
      </c>
      <c r="BV65" s="34">
        <v>5.063609367462666E-2</v>
      </c>
      <c r="BW65" s="42">
        <f>BV53</f>
        <v>5.063609367462666E-2</v>
      </c>
      <c r="BX65" s="47">
        <f t="array" ref="BX65:BZ68">BX$3:BZ$6*BZ53</f>
        <v>4.8065181073723533E-2</v>
      </c>
      <c r="BY65" s="33">
        <v>4.8065181073723533E-2</v>
      </c>
      <c r="BZ65" s="34">
        <v>4.8065181073723533E-2</v>
      </c>
      <c r="CA65" s="42">
        <f>BZ53</f>
        <v>4.8065181073723533E-2</v>
      </c>
      <c r="CB65" s="47">
        <f t="array" ref="CB65:CD68">CB$3:CD$6*CD53</f>
        <v>2.0682342623792295E-2</v>
      </c>
      <c r="CC65" s="33">
        <v>2.0682342623792295E-2</v>
      </c>
      <c r="CD65" s="34">
        <v>2.0682342623792295E-2</v>
      </c>
      <c r="CE65" s="42">
        <f>CD53</f>
        <v>2.0682342623792295E-2</v>
      </c>
      <c r="CF65" s="47">
        <f t="array" ref="CF65:CH68">CF$3:CH$6*CH53</f>
        <v>6.7261723959182625E-3</v>
      </c>
      <c r="CG65" s="33">
        <v>6.7261723959182625E-3</v>
      </c>
      <c r="CH65" s="34">
        <v>6.7261723959182625E-3</v>
      </c>
      <c r="CI65" s="42">
        <f>CH53</f>
        <v>6.7261723959182625E-3</v>
      </c>
      <c r="CJ65" s="47">
        <f t="array" ref="CJ65:CL68">CJ$3:CL$6*CL53</f>
        <v>4.0690467335455532E-2</v>
      </c>
      <c r="CK65" s="33">
        <v>4.0690467335455532E-2</v>
      </c>
      <c r="CL65" s="34">
        <v>4.0690467335455532E-2</v>
      </c>
      <c r="CM65" s="42">
        <f>CL53</f>
        <v>4.0690467335455532E-2</v>
      </c>
      <c r="CN65" s="47">
        <f t="array" ref="CN65:CP68">CN$3:CP$6*CP53</f>
        <v>3.0419006150195164E-2</v>
      </c>
      <c r="CO65" s="33">
        <v>3.0419006150195164E-2</v>
      </c>
      <c r="CP65" s="34">
        <v>3.0419006150195164E-2</v>
      </c>
      <c r="CQ65" s="42">
        <f>CP53</f>
        <v>3.0419006150195164E-2</v>
      </c>
      <c r="CR65" s="47">
        <f t="array" ref="CR65:CT68">CR$3:CT$6*CT53</f>
        <v>0</v>
      </c>
      <c r="CS65" s="33">
        <v>0</v>
      </c>
      <c r="CT65" s="34">
        <v>4.1063277755402902E-2</v>
      </c>
      <c r="CU65" s="42">
        <f>CT53</f>
        <v>4.1063277755402902E-2</v>
      </c>
      <c r="CV65" s="47">
        <f t="array" ref="CV65:CX68">CV$3:CX$6*CX53</f>
        <v>0</v>
      </c>
      <c r="CW65" s="33">
        <v>3.1972956013806404E-2</v>
      </c>
      <c r="CX65" s="34">
        <v>3.1972956013806404E-2</v>
      </c>
      <c r="CY65" s="42">
        <f>CX53</f>
        <v>3.1972956013806404E-2</v>
      </c>
      <c r="CZ65" s="47">
        <f t="array" ref="CZ65:DB68">CZ$3:DB$6*DB53</f>
        <v>0</v>
      </c>
      <c r="DA65" s="33">
        <v>1.0297942126739193E-2</v>
      </c>
      <c r="DB65" s="34">
        <v>1.0297942126739193E-2</v>
      </c>
      <c r="DC65" s="42">
        <f>DB53</f>
        <v>1.0297942126739193E-2</v>
      </c>
      <c r="DD65" s="47">
        <f t="array" ref="DD65:DF68">DD$3:DF$6*DF53</f>
        <v>0</v>
      </c>
      <c r="DE65" s="33">
        <v>3.3095495066749431E-3</v>
      </c>
      <c r="DF65" s="34">
        <v>3.3095495066749431E-3</v>
      </c>
      <c r="DG65" s="42">
        <f>DF53</f>
        <v>3.3095495066749431E-3</v>
      </c>
      <c r="DH65" s="47">
        <f t="array" ref="DH65:DJ68">DH$3:DJ$6*DJ53</f>
        <v>0</v>
      </c>
      <c r="DI65" s="33">
        <v>2.4210193678424759E-2</v>
      </c>
      <c r="DJ65" s="34">
        <v>2.4210193678424759E-2</v>
      </c>
      <c r="DK65" s="42">
        <f>DJ53</f>
        <v>2.4210193678424759E-2</v>
      </c>
      <c r="DL65" s="47">
        <f t="array" ref="DL65:DN68">DL$3:DN$6*DN53</f>
        <v>0</v>
      </c>
      <c r="DM65" s="33">
        <v>1.6426150322156233E-2</v>
      </c>
      <c r="DN65" s="34">
        <v>1.6426150322156233E-2</v>
      </c>
      <c r="DO65" s="42">
        <f>DN53</f>
        <v>1.6426150322156233E-2</v>
      </c>
      <c r="DP65" s="47">
        <f t="array" ref="DP65:DR68">DP$3:DR$6*DR53</f>
        <v>2.273010084965707E-2</v>
      </c>
      <c r="DQ65" s="33">
        <v>2.273010084965707E-2</v>
      </c>
      <c r="DR65" s="34">
        <v>0</v>
      </c>
      <c r="DS65" s="42">
        <f>DR53</f>
        <v>2.273010084965707E-2</v>
      </c>
      <c r="DT65" s="47">
        <f t="array" ref="DT65:DV68">DT$3:DV$6*DV53</f>
        <v>6.5890477258333906E-3</v>
      </c>
      <c r="DU65" s="33">
        <v>6.5890477258333906E-3</v>
      </c>
      <c r="DV65" s="34">
        <v>0</v>
      </c>
      <c r="DW65" s="42">
        <f>DV53</f>
        <v>6.5890477258333906E-3</v>
      </c>
      <c r="DX65" s="47">
        <f t="array" ref="DX65:DZ68">DX$3:DZ$6*DZ53</f>
        <v>2.1702375894001387E-3</v>
      </c>
      <c r="DY65" s="33">
        <v>2.1702375894001387E-3</v>
      </c>
      <c r="DZ65" s="34">
        <v>0</v>
      </c>
      <c r="EA65" s="42">
        <f>DZ53</f>
        <v>2.1702375894001387E-3</v>
      </c>
      <c r="EB65" s="47">
        <f t="array" ref="EB65:ED68">EB$3:ED$6*ED53</f>
        <v>1.6039488591133234E-2</v>
      </c>
      <c r="EC65" s="33">
        <v>1.6039488591133234E-2</v>
      </c>
      <c r="ED65" s="34">
        <v>0</v>
      </c>
      <c r="EE65" s="42">
        <f>ED53</f>
        <v>1.6039488591133234E-2</v>
      </c>
      <c r="EF65" s="47">
        <f t="array" ref="EF65:EH68">EF$3:EH$6*EH53</f>
        <v>1.0894852492057504E-2</v>
      </c>
      <c r="EG65" s="33">
        <v>1.0894852492057504E-2</v>
      </c>
      <c r="EH65" s="34">
        <v>0</v>
      </c>
      <c r="EI65" s="42">
        <f>EH53</f>
        <v>1.0894852492057504E-2</v>
      </c>
      <c r="EJ65" s="47">
        <f t="array" ref="EJ65:EL68">EJ$3:EL$6*EL53</f>
        <v>0</v>
      </c>
      <c r="EK65" s="33">
        <v>-5.2629688591290233E-2</v>
      </c>
      <c r="EL65" s="34">
        <v>0</v>
      </c>
      <c r="EM65" s="42">
        <f>EL53</f>
        <v>-5.2629688591290233E-2</v>
      </c>
      <c r="EN65" s="47">
        <f t="array" ref="EN65:EP68">EN$3:EP$6*EP53</f>
        <v>-3.6545368704195648E-2</v>
      </c>
      <c r="EO65" s="33">
        <v>-3.6545368704195648E-2</v>
      </c>
      <c r="EP65" s="34">
        <v>0</v>
      </c>
      <c r="EQ65" s="42">
        <f>EP53</f>
        <v>-3.6545368704195648E-2</v>
      </c>
      <c r="ER65" s="47">
        <f t="array" ref="ER65:ET68">ER$3:ET$6*ET53</f>
        <v>0</v>
      </c>
      <c r="ES65" s="33">
        <v>-5.2629688591290233E-2</v>
      </c>
      <c r="ET65" s="34">
        <v>0</v>
      </c>
      <c r="EU65" s="42">
        <f>ET53</f>
        <v>-5.2629688591290233E-2</v>
      </c>
      <c r="EV65" s="47">
        <f t="array" ref="EV65:EX68">EV$3:EX$6*EX53</f>
        <v>0</v>
      </c>
      <c r="EW65" s="33">
        <v>-4.4377269592552983E-2</v>
      </c>
      <c r="EX65" s="34">
        <v>0</v>
      </c>
      <c r="EY65" s="42">
        <f>EX53</f>
        <v>-4.4377269592552983E-2</v>
      </c>
      <c r="EZ65" s="47">
        <f t="array" ref="EZ65:FB68">EZ$3:FB$6*FB53</f>
        <v>0</v>
      </c>
      <c r="FA65" s="33">
        <v>-5.0090788885917566E-2</v>
      </c>
      <c r="FB65" s="34">
        <v>0</v>
      </c>
      <c r="FC65" s="42">
        <f>FB53</f>
        <v>-5.0090788885917566E-2</v>
      </c>
      <c r="FD65" s="47">
        <f t="array" ref="FD65:FF68">FD$3:FF$6*FF53</f>
        <v>-5.6248218628195838E-2</v>
      </c>
      <c r="FE65" s="33">
        <v>-5.6248218628195838E-2</v>
      </c>
      <c r="FF65" s="34">
        <v>0</v>
      </c>
      <c r="FG65" s="42">
        <f>FF53</f>
        <v>-5.6248218628195838E-2</v>
      </c>
      <c r="FH65" s="47">
        <f t="array" ref="FH65:FJ68">FH$3:FJ$6*FJ53</f>
        <v>-3.9907090716287237E-2</v>
      </c>
      <c r="FI65" s="33">
        <v>-3.9907090716287237E-2</v>
      </c>
      <c r="FJ65" s="34">
        <v>0</v>
      </c>
      <c r="FK65" s="42">
        <f>FJ53</f>
        <v>-3.9907090716287237E-2</v>
      </c>
      <c r="FL65" s="47">
        <f t="array" ref="FL65:FN68">FL$3:FN$6*FN53</f>
        <v>-4.8356675599274812E-2</v>
      </c>
      <c r="FM65" s="33">
        <v>-4.8356675599274812E-2</v>
      </c>
      <c r="FN65" s="34">
        <v>0</v>
      </c>
      <c r="FO65" s="42">
        <f>FN53</f>
        <v>-4.8356675599274812E-2</v>
      </c>
      <c r="FP65" s="47">
        <f t="array" ref="FP65:FR68">FP$3:FR$6*FR53</f>
        <v>0</v>
      </c>
      <c r="FQ65" s="33">
        <v>-5.5456491192838783E-2</v>
      </c>
      <c r="FR65" s="34">
        <v>0</v>
      </c>
      <c r="FS65" s="42">
        <f>FR53</f>
        <v>-5.5456491192838783E-2</v>
      </c>
      <c r="FT65" s="47">
        <f t="array" ref="FT65:FV68">FT$3:FV$6*FV53</f>
        <v>0</v>
      </c>
      <c r="FU65" s="33">
        <v>-4.5555951667005719E-2</v>
      </c>
      <c r="FV65" s="34">
        <v>0</v>
      </c>
      <c r="FW65" s="42">
        <f>FV53</f>
        <v>-4.5555951667005719E-2</v>
      </c>
      <c r="FX65" s="47">
        <f t="array" ref="FX65:FZ68">FX$3:FZ$6*FZ53</f>
        <v>-5.6365744918757732E-2</v>
      </c>
      <c r="FY65" s="33">
        <v>-5.6365744918757732E-2</v>
      </c>
      <c r="FZ65" s="34">
        <v>0</v>
      </c>
      <c r="GA65" s="42">
        <f>FZ53</f>
        <v>-5.6365744918757732E-2</v>
      </c>
      <c r="GB65" s="47">
        <f t="array" ref="GB65:GD68">GB$3:GD$6*GD53</f>
        <v>-2.7538030409037399E-2</v>
      </c>
      <c r="GC65" s="33">
        <v>-2.7538030409037399E-2</v>
      </c>
      <c r="GD65" s="34">
        <v>0</v>
      </c>
      <c r="GE65" s="42">
        <f>GD53</f>
        <v>-2.7538030409037399E-2</v>
      </c>
      <c r="GF65" s="47">
        <f t="array" ref="GF65:GH68">GF$3:GH$6*GH53</f>
        <v>0</v>
      </c>
      <c r="GG65" s="33">
        <v>-2.7742902042519217E-2</v>
      </c>
      <c r="GH65" s="34">
        <v>0</v>
      </c>
      <c r="GI65" s="42">
        <f>GH53</f>
        <v>-2.7742902042519217E-2</v>
      </c>
      <c r="GJ65" s="47">
        <f t="array" ref="GJ65:GL68">GJ$3:GL$6*GL53</f>
        <v>0</v>
      </c>
      <c r="GK65" s="33">
        <v>-5.3695341823981474E-2</v>
      </c>
      <c r="GL65" s="34">
        <v>0</v>
      </c>
      <c r="GM65" s="42">
        <f>GL53</f>
        <v>-5.3695341823981474E-2</v>
      </c>
      <c r="GN65" s="47">
        <f t="array" ref="GN65:GP68">GN$3:GP$6*GP53</f>
        <v>0</v>
      </c>
      <c r="GO65" s="33">
        <v>-3.3797261451165378E-2</v>
      </c>
      <c r="GP65" s="34">
        <v>0</v>
      </c>
      <c r="GQ65" s="42">
        <f>GP53</f>
        <v>-3.3797261451165378E-2</v>
      </c>
      <c r="GR65" s="47">
        <f t="array" ref="GR65:GT68">GR$3:GT$6*GT53</f>
        <v>-5.2509223627020304E-2</v>
      </c>
      <c r="GS65" s="33">
        <v>-5.2509223627020304E-2</v>
      </c>
      <c r="GT65" s="34">
        <v>0</v>
      </c>
      <c r="GU65" s="42">
        <f>GT53</f>
        <v>-5.2509223627020304E-2</v>
      </c>
      <c r="GV65" s="47">
        <f t="array" ref="GV65:GX68">GV$3:GX$6*GX53</f>
        <v>-3.6545368704195648E-2</v>
      </c>
      <c r="GW65" s="33">
        <v>-3.6545368704195648E-2</v>
      </c>
      <c r="GX65" s="34">
        <v>0</v>
      </c>
      <c r="GY65" s="42">
        <f>GX53</f>
        <v>-3.6545368704195648E-2</v>
      </c>
      <c r="GZ65" s="47">
        <f t="array" ref="GZ65:HB68">GZ$3:HB$6*HB53</f>
        <v>0</v>
      </c>
      <c r="HA65" s="33">
        <v>-4.3854326521076223E-2</v>
      </c>
      <c r="HB65" s="34">
        <v>-4.3854326521076223E-2</v>
      </c>
      <c r="HC65" s="42">
        <f>HB53</f>
        <v>-4.3854326521076223E-2</v>
      </c>
      <c r="HD65" s="47">
        <f t="array" ref="HD65:HF68">HD$3:HF$6*HF53</f>
        <v>-3.5140320512010659E-2</v>
      </c>
      <c r="HE65" s="33">
        <v>-3.5140320512010659E-2</v>
      </c>
      <c r="HF65" s="34">
        <v>0</v>
      </c>
      <c r="HG65" s="42">
        <f>HF53</f>
        <v>-3.5140320512010659E-2</v>
      </c>
      <c r="HH65" s="47">
        <f t="array" ref="HH65:HJ68">HH$3:HJ$6*HJ53</f>
        <v>-4.7830535276728786E-2</v>
      </c>
      <c r="HI65" s="33">
        <v>-4.7830535276728786E-2</v>
      </c>
      <c r="HJ65" s="34">
        <v>0</v>
      </c>
      <c r="HK65" s="42">
        <f>HJ53</f>
        <v>-4.7830535276728786E-2</v>
      </c>
      <c r="HL65" s="47">
        <f t="array" ref="HL65:HN68">HL$3:HN$6*HN53</f>
        <v>-5.1625622238737873E-2</v>
      </c>
      <c r="HM65" s="33">
        <v>-5.1625622238737873E-2</v>
      </c>
      <c r="HN65" s="34">
        <v>0</v>
      </c>
      <c r="HO65" s="42">
        <f>HN53</f>
        <v>-5.1625622238737873E-2</v>
      </c>
      <c r="HP65" s="47">
        <f t="array" ref="HP65:HR68">HP$3:HR$6*HR53</f>
        <v>-4.870699569897978E-2</v>
      </c>
      <c r="HQ65" s="33">
        <v>-4.870699569897978E-2</v>
      </c>
      <c r="HR65" s="34">
        <v>0</v>
      </c>
      <c r="HS65" s="42">
        <f>HR53</f>
        <v>-4.870699569897978E-2</v>
      </c>
      <c r="HT65" s="47">
        <f t="array" ref="HT65:HV68">HT$3:HV$6*HV53</f>
        <v>0</v>
      </c>
      <c r="HU65" s="33">
        <v>-1.1988372466544495E-2</v>
      </c>
      <c r="HV65" s="34">
        <v>0</v>
      </c>
      <c r="HW65" s="42">
        <f>HV53</f>
        <v>-1.1988372466544495E-2</v>
      </c>
      <c r="HX65" s="47">
        <f t="array" ref="HX65:HZ68">HX$3:HZ$6*HZ53</f>
        <v>-1.3511148200748878E-2</v>
      </c>
      <c r="HY65" s="33">
        <v>0</v>
      </c>
      <c r="HZ65" s="34">
        <v>0</v>
      </c>
      <c r="IA65" s="42">
        <f>HZ53</f>
        <v>-1.3511148200748878E-2</v>
      </c>
      <c r="IB65" s="47">
        <f t="array" ref="IB65:ID68">IB$3:ID$6*ID53</f>
        <v>-4.6216570243569191E-2</v>
      </c>
      <c r="IC65" s="33">
        <v>0</v>
      </c>
      <c r="ID65" s="34">
        <v>0</v>
      </c>
      <c r="IE65" s="42">
        <f>ID53</f>
        <v>-4.6216570243569191E-2</v>
      </c>
      <c r="IF65" s="47">
        <f t="array" ref="IF65:IH68">IF$3:IH$6*IH53</f>
        <v>0</v>
      </c>
      <c r="IG65" s="33">
        <v>-4.4323909281293511E-2</v>
      </c>
      <c r="IH65" s="34">
        <v>0</v>
      </c>
      <c r="II65" s="42">
        <f>IH53</f>
        <v>-4.4323909281293511E-2</v>
      </c>
      <c r="IJ65" s="47">
        <f t="array" ref="IJ65:IL68">IJ$3:IL$6*IL53</f>
        <v>0</v>
      </c>
      <c r="IK65" s="33">
        <v>-3.2485845002127103E-2</v>
      </c>
      <c r="IL65" s="34">
        <v>0</v>
      </c>
      <c r="IM65" s="42">
        <f>IL53</f>
        <v>-3.2485845002127103E-2</v>
      </c>
      <c r="IN65" s="47">
        <f t="array" ref="IN65:IP68">IN$3:IP$6*IP53</f>
        <v>0</v>
      </c>
      <c r="IO65" s="33">
        <v>0</v>
      </c>
      <c r="IP65" s="34">
        <v>0</v>
      </c>
      <c r="IQ65" s="42">
        <f>IP53</f>
        <v>-5.5489154321932847E-2</v>
      </c>
      <c r="IR65" s="47">
        <f t="array" ref="IR65:IT68">IR$3:IT$6*IT53</f>
        <v>0</v>
      </c>
      <c r="IS65" s="33">
        <v>0</v>
      </c>
      <c r="IT65" s="34">
        <v>0</v>
      </c>
      <c r="IU65" s="42">
        <f>IT53</f>
        <v>-2.6709376660375303E-2</v>
      </c>
      <c r="IV65" s="47">
        <f t="array" ref="IV65:IX68">IV$3:IX$6*IX53</f>
        <v>0</v>
      </c>
      <c r="IW65" s="33">
        <v>-3.2773901278099378E-2</v>
      </c>
      <c r="IX65" s="34">
        <v>0</v>
      </c>
      <c r="IY65" s="42">
        <f>IX53</f>
        <v>-3.2773901278099378E-2</v>
      </c>
      <c r="IZ65" s="47">
        <f t="array" ref="IZ65:JB68">IZ$3:JB$6*JB53</f>
        <v>0</v>
      </c>
      <c r="JA65" s="33">
        <v>-5.4997981435588275E-2</v>
      </c>
      <c r="JB65" s="34">
        <v>0</v>
      </c>
      <c r="JC65" s="42">
        <f>JB53</f>
        <v>-5.4997981435588275E-2</v>
      </c>
      <c r="JD65" s="47">
        <f t="array" ref="JD65:JF68">JD$3:JF$6*JF53</f>
        <v>0</v>
      </c>
      <c r="JE65" s="33">
        <v>-5.1198906111428452E-2</v>
      </c>
      <c r="JF65" s="34">
        <v>0</v>
      </c>
      <c r="JG65" s="42">
        <f>JF53</f>
        <v>-5.1198906111428452E-2</v>
      </c>
    </row>
    <row r="66" spans="2:267" x14ac:dyDescent="0.45">
      <c r="B66" s="164"/>
      <c r="C66" s="167"/>
      <c r="D66" s="36">
        <f t="shared" si="532"/>
        <v>0.61521040715660491</v>
      </c>
      <c r="E66" s="36">
        <f t="shared" si="529"/>
        <v>-1.07823932928401</v>
      </c>
      <c r="F66" s="37">
        <f t="shared" si="530"/>
        <v>0.40090874421268174</v>
      </c>
      <c r="I66" s="164"/>
      <c r="J66" s="170"/>
      <c r="K66" s="173"/>
      <c r="L66" s="45">
        <v>3.0376139274653054E-2</v>
      </c>
      <c r="M66" s="36">
        <v>0</v>
      </c>
      <c r="N66" s="37">
        <v>3.0376139274653054E-2</v>
      </c>
      <c r="O66" s="37"/>
      <c r="P66" s="45">
        <v>1.6169698312128892E-2</v>
      </c>
      <c r="Q66" s="36">
        <v>0</v>
      </c>
      <c r="R66" s="37">
        <v>1.6169698312128892E-2</v>
      </c>
      <c r="S66" s="37"/>
      <c r="T66" s="45">
        <v>1.0455500753547429E-2</v>
      </c>
      <c r="U66" s="36">
        <v>0</v>
      </c>
      <c r="V66" s="37">
        <v>1.0455500753547429E-2</v>
      </c>
      <c r="W66" s="37"/>
      <c r="X66" s="45">
        <v>3.957199509705675E-2</v>
      </c>
      <c r="Y66" s="36">
        <v>0</v>
      </c>
      <c r="Z66" s="37">
        <v>3.957199509705675E-2</v>
      </c>
      <c r="AA66" s="37"/>
      <c r="AB66" s="45">
        <v>5.0877622116057994E-2</v>
      </c>
      <c r="AC66" s="36">
        <v>0</v>
      </c>
      <c r="AD66" s="37">
        <v>5.0877622116057994E-2</v>
      </c>
      <c r="AE66" s="37"/>
      <c r="AF66" s="45">
        <v>1.7499509372687318E-2</v>
      </c>
      <c r="AG66" s="36">
        <v>1.7499509372687318E-2</v>
      </c>
      <c r="AH66" s="37">
        <v>1.7499509372687318E-2</v>
      </c>
      <c r="AI66" s="37"/>
      <c r="AJ66" s="45">
        <v>0</v>
      </c>
      <c r="AK66" s="36">
        <v>1.8415353612880974E-2</v>
      </c>
      <c r="AL66" s="37">
        <v>1.8415353612880974E-2</v>
      </c>
      <c r="AM66" s="37"/>
      <c r="AN66" s="45">
        <v>3.4726966708402529E-2</v>
      </c>
      <c r="AO66" s="36">
        <v>3.4726966708402529E-2</v>
      </c>
      <c r="AP66" s="37">
        <v>0</v>
      </c>
      <c r="AQ66" s="37"/>
      <c r="AR66" s="45">
        <v>2.3380164036378867E-2</v>
      </c>
      <c r="AS66" s="36">
        <v>2.3380164036378867E-2</v>
      </c>
      <c r="AT66" s="37">
        <v>2.3380164036378867E-2</v>
      </c>
      <c r="AU66" s="37"/>
      <c r="AV66" s="45">
        <v>4.4061950552096905E-2</v>
      </c>
      <c r="AW66" s="36">
        <v>4.4061950552096905E-2</v>
      </c>
      <c r="AX66" s="37">
        <v>4.4061950552096905E-2</v>
      </c>
      <c r="AY66" s="37"/>
      <c r="AZ66" s="45">
        <v>4.0948044677101038E-2</v>
      </c>
      <c r="BA66" s="36">
        <v>0</v>
      </c>
      <c r="BB66" s="37">
        <v>4.0948044677101038E-2</v>
      </c>
      <c r="BC66" s="37"/>
      <c r="BD66" s="45">
        <v>2.4410835303732951E-2</v>
      </c>
      <c r="BE66" s="36">
        <v>0</v>
      </c>
      <c r="BF66" s="37">
        <v>2.4410835303732951E-2</v>
      </c>
      <c r="BG66" s="37"/>
      <c r="BH66" s="45">
        <v>1.6127009655083201E-2</v>
      </c>
      <c r="BI66" s="36">
        <v>0</v>
      </c>
      <c r="BJ66" s="37">
        <v>1.6127009655083201E-2</v>
      </c>
      <c r="BK66" s="37"/>
      <c r="BL66" s="45">
        <v>3.0654170983114053E-2</v>
      </c>
      <c r="BM66" s="36">
        <v>0</v>
      </c>
      <c r="BN66" s="37">
        <v>3.0654170983114053E-2</v>
      </c>
      <c r="BO66" s="37"/>
      <c r="BP66" s="45">
        <v>4.8732598236152475E-2</v>
      </c>
      <c r="BQ66" s="36">
        <v>0</v>
      </c>
      <c r="BR66" s="37">
        <v>4.8732598236152475E-2</v>
      </c>
      <c r="BS66" s="37"/>
      <c r="BT66" s="45">
        <v>5.063609367462666E-2</v>
      </c>
      <c r="BU66" s="36">
        <v>0</v>
      </c>
      <c r="BV66" s="37">
        <v>5.063609367462666E-2</v>
      </c>
      <c r="BW66" s="37"/>
      <c r="BX66" s="45">
        <v>4.8065181073723533E-2</v>
      </c>
      <c r="BY66" s="36">
        <v>0</v>
      </c>
      <c r="BZ66" s="37">
        <v>0</v>
      </c>
      <c r="CA66" s="37"/>
      <c r="CB66" s="45">
        <v>2.0682342623792295E-2</v>
      </c>
      <c r="CC66" s="36">
        <v>0</v>
      </c>
      <c r="CD66" s="37">
        <v>2.0682342623792295E-2</v>
      </c>
      <c r="CE66" s="37"/>
      <c r="CF66" s="45">
        <v>6.7261723959182625E-3</v>
      </c>
      <c r="CG66" s="36">
        <v>0</v>
      </c>
      <c r="CH66" s="37">
        <v>6.7261723959182625E-3</v>
      </c>
      <c r="CI66" s="37"/>
      <c r="CJ66" s="45">
        <v>4.0690467335455532E-2</v>
      </c>
      <c r="CK66" s="36">
        <v>0</v>
      </c>
      <c r="CL66" s="37">
        <v>4.0690467335455532E-2</v>
      </c>
      <c r="CM66" s="37"/>
      <c r="CN66" s="45">
        <v>0</v>
      </c>
      <c r="CO66" s="36">
        <v>0</v>
      </c>
      <c r="CP66" s="37">
        <v>3.0419006150195164E-2</v>
      </c>
      <c r="CQ66" s="37"/>
      <c r="CR66" s="45">
        <v>4.1063277755402902E-2</v>
      </c>
      <c r="CS66" s="36">
        <v>0</v>
      </c>
      <c r="CT66" s="37">
        <v>4.1063277755402902E-2</v>
      </c>
      <c r="CU66" s="37"/>
      <c r="CV66" s="45">
        <v>3.1972956013806404E-2</v>
      </c>
      <c r="CW66" s="36">
        <v>0</v>
      </c>
      <c r="CX66" s="37">
        <v>0</v>
      </c>
      <c r="CY66" s="37"/>
      <c r="CZ66" s="45">
        <v>1.0297942126739193E-2</v>
      </c>
      <c r="DA66" s="36">
        <v>0</v>
      </c>
      <c r="DB66" s="37">
        <v>1.0297942126739193E-2</v>
      </c>
      <c r="DC66" s="37"/>
      <c r="DD66" s="45">
        <v>3.3095495066749431E-3</v>
      </c>
      <c r="DE66" s="36">
        <v>0</v>
      </c>
      <c r="DF66" s="37">
        <v>3.3095495066749431E-3</v>
      </c>
      <c r="DG66" s="37"/>
      <c r="DH66" s="45">
        <v>2.4210193678424759E-2</v>
      </c>
      <c r="DI66" s="36">
        <v>0</v>
      </c>
      <c r="DJ66" s="37">
        <v>2.4210193678424759E-2</v>
      </c>
      <c r="DK66" s="37"/>
      <c r="DL66" s="45">
        <v>0</v>
      </c>
      <c r="DM66" s="36">
        <v>0</v>
      </c>
      <c r="DN66" s="37">
        <v>1.6426150322156233E-2</v>
      </c>
      <c r="DO66" s="37"/>
      <c r="DP66" s="45">
        <v>2.273010084965707E-2</v>
      </c>
      <c r="DQ66" s="36">
        <v>0</v>
      </c>
      <c r="DR66" s="37">
        <v>0</v>
      </c>
      <c r="DS66" s="37"/>
      <c r="DT66" s="45">
        <v>6.5890477258333906E-3</v>
      </c>
      <c r="DU66" s="36">
        <v>0</v>
      </c>
      <c r="DV66" s="37">
        <v>6.5890477258333906E-3</v>
      </c>
      <c r="DW66" s="37"/>
      <c r="DX66" s="45">
        <v>2.1702375894001387E-3</v>
      </c>
      <c r="DY66" s="36">
        <v>0</v>
      </c>
      <c r="DZ66" s="37">
        <v>2.1702375894001387E-3</v>
      </c>
      <c r="EA66" s="37"/>
      <c r="EB66" s="45">
        <v>1.6039488591133234E-2</v>
      </c>
      <c r="EC66" s="36">
        <v>0</v>
      </c>
      <c r="ED66" s="37">
        <v>1.6039488591133234E-2</v>
      </c>
      <c r="EE66" s="37"/>
      <c r="EF66" s="45">
        <v>0</v>
      </c>
      <c r="EG66" s="36">
        <v>0</v>
      </c>
      <c r="EH66" s="37">
        <v>1.0894852492057504E-2</v>
      </c>
      <c r="EI66" s="37"/>
      <c r="EJ66" s="45">
        <v>0</v>
      </c>
      <c r="EK66" s="36">
        <v>-5.2629688591290233E-2</v>
      </c>
      <c r="EL66" s="37">
        <v>0</v>
      </c>
      <c r="EM66" s="37"/>
      <c r="EN66" s="45">
        <v>0</v>
      </c>
      <c r="EO66" s="36">
        <v>-3.6545368704195648E-2</v>
      </c>
      <c r="EP66" s="37">
        <v>0</v>
      </c>
      <c r="EQ66" s="37"/>
      <c r="ER66" s="45">
        <v>0</v>
      </c>
      <c r="ES66" s="36">
        <v>-5.2629688591290233E-2</v>
      </c>
      <c r="ET66" s="37">
        <v>0</v>
      </c>
      <c r="EU66" s="37"/>
      <c r="EV66" s="45">
        <v>0</v>
      </c>
      <c r="EW66" s="36">
        <v>-4.4377269592552983E-2</v>
      </c>
      <c r="EX66" s="37">
        <v>0</v>
      </c>
      <c r="EY66" s="37"/>
      <c r="EZ66" s="45">
        <v>0</v>
      </c>
      <c r="FA66" s="36">
        <v>-5.0090788885917566E-2</v>
      </c>
      <c r="FB66" s="37">
        <v>0</v>
      </c>
      <c r="FC66" s="37"/>
      <c r="FD66" s="45">
        <v>0</v>
      </c>
      <c r="FE66" s="36">
        <v>-5.6248218628195838E-2</v>
      </c>
      <c r="FF66" s="37">
        <v>0</v>
      </c>
      <c r="FG66" s="37"/>
      <c r="FH66" s="45">
        <v>0</v>
      </c>
      <c r="FI66" s="36">
        <v>-3.9907090716287237E-2</v>
      </c>
      <c r="FJ66" s="37">
        <v>0</v>
      </c>
      <c r="FK66" s="37"/>
      <c r="FL66" s="45">
        <v>0</v>
      </c>
      <c r="FM66" s="36">
        <v>-4.8356675599274812E-2</v>
      </c>
      <c r="FN66" s="37">
        <v>0</v>
      </c>
      <c r="FO66" s="37"/>
      <c r="FP66" s="45">
        <v>0</v>
      </c>
      <c r="FQ66" s="36">
        <v>-5.5456491192838783E-2</v>
      </c>
      <c r="FR66" s="37">
        <v>-5.5456491192838783E-2</v>
      </c>
      <c r="FS66" s="37"/>
      <c r="FT66" s="45">
        <v>0</v>
      </c>
      <c r="FU66" s="36">
        <v>-4.5555951667005719E-2</v>
      </c>
      <c r="FV66" s="37">
        <v>0</v>
      </c>
      <c r="FW66" s="37"/>
      <c r="FX66" s="45">
        <v>0</v>
      </c>
      <c r="FY66" s="36">
        <v>-5.6365744918757732E-2</v>
      </c>
      <c r="FZ66" s="37">
        <v>-5.6365744918757732E-2</v>
      </c>
      <c r="GA66" s="37"/>
      <c r="GB66" s="45">
        <v>0</v>
      </c>
      <c r="GC66" s="36">
        <v>-2.7538030409037399E-2</v>
      </c>
      <c r="GD66" s="37">
        <v>0</v>
      </c>
      <c r="GE66" s="37"/>
      <c r="GF66" s="45">
        <v>0</v>
      </c>
      <c r="GG66" s="36">
        <v>-2.7742902042519217E-2</v>
      </c>
      <c r="GH66" s="37">
        <v>-2.7742902042519217E-2</v>
      </c>
      <c r="GI66" s="37"/>
      <c r="GJ66" s="45">
        <v>0</v>
      </c>
      <c r="GK66" s="36">
        <v>-5.3695341823981474E-2</v>
      </c>
      <c r="GL66" s="37">
        <v>0</v>
      </c>
      <c r="GM66" s="37"/>
      <c r="GN66" s="45">
        <v>0</v>
      </c>
      <c r="GO66" s="36">
        <v>-3.3797261451165378E-2</v>
      </c>
      <c r="GP66" s="37">
        <v>0</v>
      </c>
      <c r="GQ66" s="37"/>
      <c r="GR66" s="45">
        <v>0</v>
      </c>
      <c r="GS66" s="36">
        <v>-5.2509223627020304E-2</v>
      </c>
      <c r="GT66" s="37">
        <v>-5.2509223627020304E-2</v>
      </c>
      <c r="GU66" s="37"/>
      <c r="GV66" s="45">
        <v>0</v>
      </c>
      <c r="GW66" s="36">
        <v>-3.6545368704195648E-2</v>
      </c>
      <c r="GX66" s="37">
        <v>0</v>
      </c>
      <c r="GY66" s="37"/>
      <c r="GZ66" s="45">
        <v>0</v>
      </c>
      <c r="HA66" s="36">
        <v>-4.3854326521076223E-2</v>
      </c>
      <c r="HB66" s="37">
        <v>-4.3854326521076223E-2</v>
      </c>
      <c r="HC66" s="37"/>
      <c r="HD66" s="45">
        <v>-3.5140320512010659E-2</v>
      </c>
      <c r="HE66" s="36">
        <v>-3.5140320512010659E-2</v>
      </c>
      <c r="HF66" s="37">
        <v>0</v>
      </c>
      <c r="HG66" s="37"/>
      <c r="HH66" s="45">
        <v>0</v>
      </c>
      <c r="HI66" s="36">
        <v>-4.7830535276728786E-2</v>
      </c>
      <c r="HJ66" s="37">
        <v>0</v>
      </c>
      <c r="HK66" s="37"/>
      <c r="HL66" s="45">
        <v>-5.1625622238737873E-2</v>
      </c>
      <c r="HM66" s="36">
        <v>-5.1625622238737873E-2</v>
      </c>
      <c r="HN66" s="37">
        <v>0</v>
      </c>
      <c r="HO66" s="37"/>
      <c r="HP66" s="45">
        <v>0</v>
      </c>
      <c r="HQ66" s="36">
        <v>-4.870699569897978E-2</v>
      </c>
      <c r="HR66" s="37">
        <v>0</v>
      </c>
      <c r="HS66" s="37"/>
      <c r="HT66" s="45">
        <v>0</v>
      </c>
      <c r="HU66" s="36">
        <v>-1.1988372466544495E-2</v>
      </c>
      <c r="HV66" s="37">
        <v>0</v>
      </c>
      <c r="HW66" s="37"/>
      <c r="HX66" s="45">
        <v>0</v>
      </c>
      <c r="HY66" s="36">
        <v>-1.3511148200748878E-2</v>
      </c>
      <c r="HZ66" s="37">
        <v>0</v>
      </c>
      <c r="IA66" s="37"/>
      <c r="IB66" s="45">
        <v>0</v>
      </c>
      <c r="IC66" s="36">
        <v>-4.6216570243569191E-2</v>
      </c>
      <c r="ID66" s="37">
        <v>0</v>
      </c>
      <c r="IE66" s="37"/>
      <c r="IF66" s="45">
        <v>0</v>
      </c>
      <c r="IG66" s="36">
        <v>0</v>
      </c>
      <c r="IH66" s="37">
        <v>0</v>
      </c>
      <c r="II66" s="37"/>
      <c r="IJ66" s="45">
        <v>0</v>
      </c>
      <c r="IK66" s="36">
        <v>-3.2485845002127103E-2</v>
      </c>
      <c r="IL66" s="37">
        <v>0</v>
      </c>
      <c r="IM66" s="37"/>
      <c r="IN66" s="45">
        <v>0</v>
      </c>
      <c r="IO66" s="36">
        <v>-5.5489154321932847E-2</v>
      </c>
      <c r="IP66" s="37">
        <v>0</v>
      </c>
      <c r="IQ66" s="37"/>
      <c r="IR66" s="45">
        <v>0</v>
      </c>
      <c r="IS66" s="36">
        <v>-2.6709376660375303E-2</v>
      </c>
      <c r="IT66" s="37">
        <v>0</v>
      </c>
      <c r="IU66" s="37"/>
      <c r="IV66" s="45">
        <v>0</v>
      </c>
      <c r="IW66" s="36">
        <v>-3.2773901278099378E-2</v>
      </c>
      <c r="IX66" s="37">
        <v>0</v>
      </c>
      <c r="IY66" s="37"/>
      <c r="IZ66" s="45">
        <v>0</v>
      </c>
      <c r="JA66" s="36">
        <v>0</v>
      </c>
      <c r="JB66" s="37">
        <v>-5.4997981435588275E-2</v>
      </c>
      <c r="JC66" s="37"/>
      <c r="JD66" s="45">
        <v>-5.1198906111428452E-2</v>
      </c>
      <c r="JE66" s="36">
        <v>0</v>
      </c>
      <c r="JF66" s="37">
        <v>0</v>
      </c>
      <c r="JG66" s="37"/>
    </row>
    <row r="67" spans="2:267" x14ac:dyDescent="0.45">
      <c r="B67" s="164"/>
      <c r="C67" s="167"/>
      <c r="D67" s="36">
        <f t="shared" si="532"/>
        <v>0.54900280712801053</v>
      </c>
      <c r="E67" s="36">
        <f t="shared" si="529"/>
        <v>-1.0185816832914596</v>
      </c>
      <c r="F67" s="37">
        <f t="shared" si="530"/>
        <v>0.48295625965288341</v>
      </c>
      <c r="I67" s="164"/>
      <c r="J67" s="170"/>
      <c r="K67" s="173"/>
      <c r="L67" s="45">
        <v>3.0376139274653054E-2</v>
      </c>
      <c r="M67" s="36">
        <v>0</v>
      </c>
      <c r="N67" s="37">
        <v>3.0376139274653054E-2</v>
      </c>
      <c r="O67" s="37"/>
      <c r="P67" s="45">
        <v>1.6169698312128892E-2</v>
      </c>
      <c r="Q67" s="36">
        <v>0</v>
      </c>
      <c r="R67" s="37">
        <v>1.6169698312128892E-2</v>
      </c>
      <c r="S67" s="37"/>
      <c r="T67" s="45">
        <v>1.0455500753547429E-2</v>
      </c>
      <c r="U67" s="36">
        <v>0</v>
      </c>
      <c r="V67" s="37">
        <v>1.0455500753547429E-2</v>
      </c>
      <c r="W67" s="37"/>
      <c r="X67" s="45">
        <v>3.957199509705675E-2</v>
      </c>
      <c r="Y67" s="36">
        <v>0</v>
      </c>
      <c r="Z67" s="37">
        <v>3.957199509705675E-2</v>
      </c>
      <c r="AA67" s="37"/>
      <c r="AB67" s="45">
        <v>5.0877622116057994E-2</v>
      </c>
      <c r="AC67" s="36">
        <v>0</v>
      </c>
      <c r="AD67" s="37">
        <v>5.0877622116057994E-2</v>
      </c>
      <c r="AE67" s="37"/>
      <c r="AF67" s="45">
        <v>1.7499509372687318E-2</v>
      </c>
      <c r="AG67" s="36">
        <v>0</v>
      </c>
      <c r="AH67" s="37">
        <v>1.7499509372687318E-2</v>
      </c>
      <c r="AI67" s="37"/>
      <c r="AJ67" s="45">
        <v>1.8415353612880974E-2</v>
      </c>
      <c r="AK67" s="36">
        <v>0</v>
      </c>
      <c r="AL67" s="37">
        <v>1.8415353612880974E-2</v>
      </c>
      <c r="AM67" s="37"/>
      <c r="AN67" s="45">
        <v>3.4726966708402529E-2</v>
      </c>
      <c r="AO67" s="36">
        <v>0</v>
      </c>
      <c r="AP67" s="37">
        <v>3.4726966708402529E-2</v>
      </c>
      <c r="AQ67" s="37"/>
      <c r="AR67" s="45">
        <v>2.3380164036378867E-2</v>
      </c>
      <c r="AS67" s="36">
        <v>0</v>
      </c>
      <c r="AT67" s="37">
        <v>2.3380164036378867E-2</v>
      </c>
      <c r="AU67" s="37"/>
      <c r="AV67" s="45">
        <v>4.4061950552096905E-2</v>
      </c>
      <c r="AW67" s="36">
        <v>0</v>
      </c>
      <c r="AX67" s="37">
        <v>4.4061950552096905E-2</v>
      </c>
      <c r="AY67" s="37"/>
      <c r="AZ67" s="45">
        <v>4.0948044677101038E-2</v>
      </c>
      <c r="BA67" s="36">
        <v>4.0948044677101038E-2</v>
      </c>
      <c r="BB67" s="37">
        <v>4.0948044677101038E-2</v>
      </c>
      <c r="BC67" s="37"/>
      <c r="BD67" s="45">
        <v>2.4410835303732951E-2</v>
      </c>
      <c r="BE67" s="36">
        <v>2.4410835303732951E-2</v>
      </c>
      <c r="BF67" s="37">
        <v>2.4410835303732951E-2</v>
      </c>
      <c r="BG67" s="37"/>
      <c r="BH67" s="45">
        <v>1.6127009655083201E-2</v>
      </c>
      <c r="BI67" s="36">
        <v>1.6127009655083201E-2</v>
      </c>
      <c r="BJ67" s="37">
        <v>1.6127009655083201E-2</v>
      </c>
      <c r="BK67" s="37"/>
      <c r="BL67" s="45">
        <v>3.0654170983114053E-2</v>
      </c>
      <c r="BM67" s="36">
        <v>3.0654170983114053E-2</v>
      </c>
      <c r="BN67" s="37">
        <v>0</v>
      </c>
      <c r="BO67" s="37"/>
      <c r="BP67" s="45">
        <v>0</v>
      </c>
      <c r="BQ67" s="36">
        <v>4.8732598236152475E-2</v>
      </c>
      <c r="BR67" s="37">
        <v>4.8732598236152475E-2</v>
      </c>
      <c r="BS67" s="37"/>
      <c r="BT67" s="45">
        <v>5.063609367462666E-2</v>
      </c>
      <c r="BU67" s="36">
        <v>0</v>
      </c>
      <c r="BV67" s="37">
        <v>5.063609367462666E-2</v>
      </c>
      <c r="BW67" s="37"/>
      <c r="BX67" s="45">
        <v>4.8065181073723533E-2</v>
      </c>
      <c r="BY67" s="36">
        <v>0</v>
      </c>
      <c r="BZ67" s="37">
        <v>4.8065181073723533E-2</v>
      </c>
      <c r="CA67" s="37"/>
      <c r="CB67" s="45">
        <v>2.0682342623792295E-2</v>
      </c>
      <c r="CC67" s="36">
        <v>0</v>
      </c>
      <c r="CD67" s="37">
        <v>0</v>
      </c>
      <c r="CE67" s="37"/>
      <c r="CF67" s="45">
        <v>6.7261723959182625E-3</v>
      </c>
      <c r="CG67" s="36">
        <v>0</v>
      </c>
      <c r="CH67" s="37">
        <v>6.7261723959182625E-3</v>
      </c>
      <c r="CI67" s="37"/>
      <c r="CJ67" s="45">
        <v>0</v>
      </c>
      <c r="CK67" s="36">
        <v>0</v>
      </c>
      <c r="CL67" s="37">
        <v>4.0690467335455532E-2</v>
      </c>
      <c r="CM67" s="37"/>
      <c r="CN67" s="45">
        <v>3.0419006150195164E-2</v>
      </c>
      <c r="CO67" s="36">
        <v>0</v>
      </c>
      <c r="CP67" s="37">
        <v>3.0419006150195164E-2</v>
      </c>
      <c r="CQ67" s="37"/>
      <c r="CR67" s="45">
        <v>4.1063277755402902E-2</v>
      </c>
      <c r="CS67" s="36">
        <v>0</v>
      </c>
      <c r="CT67" s="37">
        <v>4.1063277755402902E-2</v>
      </c>
      <c r="CU67" s="37"/>
      <c r="CV67" s="45">
        <v>3.1972956013806404E-2</v>
      </c>
      <c r="CW67" s="36">
        <v>0</v>
      </c>
      <c r="CX67" s="37">
        <v>3.1972956013806404E-2</v>
      </c>
      <c r="CY67" s="37"/>
      <c r="CZ67" s="45">
        <v>1.0297942126739193E-2</v>
      </c>
      <c r="DA67" s="36">
        <v>0</v>
      </c>
      <c r="DB67" s="37">
        <v>0</v>
      </c>
      <c r="DC67" s="37"/>
      <c r="DD67" s="45">
        <v>3.3095495066749431E-3</v>
      </c>
      <c r="DE67" s="36">
        <v>0</v>
      </c>
      <c r="DF67" s="37">
        <v>3.3095495066749431E-3</v>
      </c>
      <c r="DG67" s="37"/>
      <c r="DH67" s="45">
        <v>0</v>
      </c>
      <c r="DI67" s="36">
        <v>0</v>
      </c>
      <c r="DJ67" s="37">
        <v>2.4210193678424759E-2</v>
      </c>
      <c r="DK67" s="37"/>
      <c r="DL67" s="45">
        <v>1.6426150322156233E-2</v>
      </c>
      <c r="DM67" s="36">
        <v>0</v>
      </c>
      <c r="DN67" s="37">
        <v>1.6426150322156233E-2</v>
      </c>
      <c r="DO67" s="37"/>
      <c r="DP67" s="45">
        <v>2.273010084965707E-2</v>
      </c>
      <c r="DQ67" s="36">
        <v>0</v>
      </c>
      <c r="DR67" s="37">
        <v>2.273010084965707E-2</v>
      </c>
      <c r="DS67" s="37"/>
      <c r="DT67" s="45">
        <v>6.5890477258333906E-3</v>
      </c>
      <c r="DU67" s="36">
        <v>0</v>
      </c>
      <c r="DV67" s="37">
        <v>0</v>
      </c>
      <c r="DW67" s="37"/>
      <c r="DX67" s="45">
        <v>2.1702375894001387E-3</v>
      </c>
      <c r="DY67" s="36">
        <v>0</v>
      </c>
      <c r="DZ67" s="37">
        <v>2.1702375894001387E-3</v>
      </c>
      <c r="EA67" s="37"/>
      <c r="EB67" s="45">
        <v>0</v>
      </c>
      <c r="EC67" s="36">
        <v>0</v>
      </c>
      <c r="ED67" s="37">
        <v>1.6039488591133234E-2</v>
      </c>
      <c r="EE67" s="37"/>
      <c r="EF67" s="45">
        <v>1.0894852492057504E-2</v>
      </c>
      <c r="EG67" s="36">
        <v>0</v>
      </c>
      <c r="EH67" s="37">
        <v>1.0894852492057504E-2</v>
      </c>
      <c r="EI67" s="37"/>
      <c r="EJ67" s="45">
        <v>0</v>
      </c>
      <c r="EK67" s="36">
        <v>-5.2629688591290233E-2</v>
      </c>
      <c r="EL67" s="37">
        <v>0</v>
      </c>
      <c r="EM67" s="37"/>
      <c r="EN67" s="45">
        <v>0</v>
      </c>
      <c r="EO67" s="36">
        <v>-3.6545368704195648E-2</v>
      </c>
      <c r="EP67" s="37">
        <v>0</v>
      </c>
      <c r="EQ67" s="37"/>
      <c r="ER67" s="45">
        <v>0</v>
      </c>
      <c r="ES67" s="36">
        <v>-5.2629688591290233E-2</v>
      </c>
      <c r="ET67" s="37">
        <v>0</v>
      </c>
      <c r="EU67" s="37"/>
      <c r="EV67" s="45">
        <v>0</v>
      </c>
      <c r="EW67" s="36">
        <v>-4.4377269592552983E-2</v>
      </c>
      <c r="EX67" s="37">
        <v>0</v>
      </c>
      <c r="EY67" s="37"/>
      <c r="EZ67" s="45">
        <v>0</v>
      </c>
      <c r="FA67" s="36">
        <v>-5.0090788885917566E-2</v>
      </c>
      <c r="FB67" s="37">
        <v>0</v>
      </c>
      <c r="FC67" s="37"/>
      <c r="FD67" s="45">
        <v>0</v>
      </c>
      <c r="FE67" s="36">
        <v>-5.6248218628195838E-2</v>
      </c>
      <c r="FF67" s="37">
        <v>0</v>
      </c>
      <c r="FG67" s="37"/>
      <c r="FH67" s="45">
        <v>0</v>
      </c>
      <c r="FI67" s="36">
        <v>-3.9907090716287237E-2</v>
      </c>
      <c r="FJ67" s="37">
        <v>0</v>
      </c>
      <c r="FK67" s="37"/>
      <c r="FL67" s="45">
        <v>0</v>
      </c>
      <c r="FM67" s="36">
        <v>-4.8356675599274812E-2</v>
      </c>
      <c r="FN67" s="37">
        <v>0</v>
      </c>
      <c r="FO67" s="37"/>
      <c r="FP67" s="45">
        <v>0</v>
      </c>
      <c r="FQ67" s="36">
        <v>-5.5456491192838783E-2</v>
      </c>
      <c r="FR67" s="37">
        <v>0</v>
      </c>
      <c r="FS67" s="37"/>
      <c r="FT67" s="45">
        <v>0</v>
      </c>
      <c r="FU67" s="36">
        <v>-4.5555951667005719E-2</v>
      </c>
      <c r="FV67" s="37">
        <v>-4.5555951667005719E-2</v>
      </c>
      <c r="FW67" s="37"/>
      <c r="FX67" s="45">
        <v>0</v>
      </c>
      <c r="FY67" s="36">
        <v>-5.6365744918757732E-2</v>
      </c>
      <c r="FZ67" s="37">
        <v>0</v>
      </c>
      <c r="GA67" s="37"/>
      <c r="GB67" s="45">
        <v>0</v>
      </c>
      <c r="GC67" s="36">
        <v>-2.7538030409037399E-2</v>
      </c>
      <c r="GD67" s="37">
        <v>-2.7538030409037399E-2</v>
      </c>
      <c r="GE67" s="37"/>
      <c r="GF67" s="45">
        <v>0</v>
      </c>
      <c r="GG67" s="36">
        <v>-2.7742902042519217E-2</v>
      </c>
      <c r="GH67" s="37">
        <v>0</v>
      </c>
      <c r="GI67" s="37"/>
      <c r="GJ67" s="45">
        <v>0</v>
      </c>
      <c r="GK67" s="36">
        <v>-5.3695341823981474E-2</v>
      </c>
      <c r="GL67" s="37">
        <v>-5.3695341823981474E-2</v>
      </c>
      <c r="GM67" s="37"/>
      <c r="GN67" s="45">
        <v>0</v>
      </c>
      <c r="GO67" s="36">
        <v>-3.3797261451165378E-2</v>
      </c>
      <c r="GP67" s="37">
        <v>0</v>
      </c>
      <c r="GQ67" s="37"/>
      <c r="GR67" s="45">
        <v>0</v>
      </c>
      <c r="GS67" s="36">
        <v>-5.2509223627020304E-2</v>
      </c>
      <c r="GT67" s="37">
        <v>-5.2509223627020304E-2</v>
      </c>
      <c r="GU67" s="37"/>
      <c r="GV67" s="45">
        <v>0</v>
      </c>
      <c r="GW67" s="36">
        <v>-3.6545368704195648E-2</v>
      </c>
      <c r="GX67" s="37">
        <v>0</v>
      </c>
      <c r="GY67" s="37"/>
      <c r="GZ67" s="45">
        <v>0</v>
      </c>
      <c r="HA67" s="36">
        <v>-4.3854326521076223E-2</v>
      </c>
      <c r="HB67" s="37">
        <v>-4.3854326521076223E-2</v>
      </c>
      <c r="HC67" s="37"/>
      <c r="HD67" s="45">
        <v>0</v>
      </c>
      <c r="HE67" s="36">
        <v>-3.5140320512010659E-2</v>
      </c>
      <c r="HF67" s="37">
        <v>0</v>
      </c>
      <c r="HG67" s="37"/>
      <c r="HH67" s="45">
        <v>-4.7830535276728786E-2</v>
      </c>
      <c r="HI67" s="36">
        <v>-4.7830535276728786E-2</v>
      </c>
      <c r="HJ67" s="37">
        <v>0</v>
      </c>
      <c r="HK67" s="37"/>
      <c r="HL67" s="45">
        <v>-5.1625622238737873E-2</v>
      </c>
      <c r="HM67" s="36">
        <v>-5.1625622238737873E-2</v>
      </c>
      <c r="HN67" s="37">
        <v>0</v>
      </c>
      <c r="HO67" s="37"/>
      <c r="HP67" s="45">
        <v>0</v>
      </c>
      <c r="HQ67" s="36">
        <v>0</v>
      </c>
      <c r="HR67" s="37">
        <v>0</v>
      </c>
      <c r="HS67" s="37"/>
      <c r="HT67" s="45">
        <v>0</v>
      </c>
      <c r="HU67" s="36">
        <v>-1.1988372466544495E-2</v>
      </c>
      <c r="HV67" s="37">
        <v>0</v>
      </c>
      <c r="HW67" s="37"/>
      <c r="HX67" s="45">
        <v>0</v>
      </c>
      <c r="HY67" s="36">
        <v>-1.3511148200748878E-2</v>
      </c>
      <c r="HZ67" s="37">
        <v>0</v>
      </c>
      <c r="IA67" s="37"/>
      <c r="IB67" s="45">
        <v>0</v>
      </c>
      <c r="IC67" s="36">
        <v>-4.6216570243569191E-2</v>
      </c>
      <c r="ID67" s="37">
        <v>0</v>
      </c>
      <c r="IE67" s="37"/>
      <c r="IF67" s="45">
        <v>0</v>
      </c>
      <c r="IG67" s="36">
        <v>-4.4323909281293511E-2</v>
      </c>
      <c r="IH67" s="37">
        <v>0</v>
      </c>
      <c r="II67" s="37"/>
      <c r="IJ67" s="45">
        <v>0</v>
      </c>
      <c r="IK67" s="36">
        <v>0</v>
      </c>
      <c r="IL67" s="37">
        <v>0</v>
      </c>
      <c r="IM67" s="37"/>
      <c r="IN67" s="45">
        <v>0</v>
      </c>
      <c r="IO67" s="36">
        <v>-5.5489154321932847E-2</v>
      </c>
      <c r="IP67" s="37">
        <v>0</v>
      </c>
      <c r="IQ67" s="37"/>
      <c r="IR67" s="45">
        <v>0</v>
      </c>
      <c r="IS67" s="36">
        <v>-2.6709376660375303E-2</v>
      </c>
      <c r="IT67" s="37">
        <v>0</v>
      </c>
      <c r="IU67" s="37"/>
      <c r="IV67" s="45">
        <v>0</v>
      </c>
      <c r="IW67" s="36">
        <v>-3.2773901278099378E-2</v>
      </c>
      <c r="IX67" s="37">
        <v>0</v>
      </c>
      <c r="IY67" s="37"/>
      <c r="IZ67" s="45">
        <v>0</v>
      </c>
      <c r="JA67" s="36">
        <v>0</v>
      </c>
      <c r="JB67" s="37">
        <v>-5.4997981435588275E-2</v>
      </c>
      <c r="JC67" s="37"/>
      <c r="JD67" s="45">
        <v>-5.1198906111428452E-2</v>
      </c>
      <c r="JE67" s="36">
        <v>0</v>
      </c>
      <c r="JF67" s="37">
        <v>0</v>
      </c>
      <c r="JG67" s="37"/>
    </row>
    <row r="68" spans="2:267" x14ac:dyDescent="0.45">
      <c r="B68" s="165"/>
      <c r="C68" s="168"/>
      <c r="D68" s="38">
        <f t="shared" si="532"/>
        <v>0.11338781462440745</v>
      </c>
      <c r="E68" s="38">
        <f t="shared" si="529"/>
        <v>-0.61961322615765935</v>
      </c>
      <c r="F68" s="39">
        <f t="shared" si="530"/>
        <v>0.29077386356314167</v>
      </c>
      <c r="G68" s="36"/>
      <c r="I68" s="164"/>
      <c r="J68" s="171"/>
      <c r="K68" s="174"/>
      <c r="L68" s="46">
        <v>3.0376139274653054E-2</v>
      </c>
      <c r="M68" s="38">
        <v>3.0376139274653054E-2</v>
      </c>
      <c r="N68" s="39">
        <v>3.0376139274653054E-2</v>
      </c>
      <c r="O68" s="37"/>
      <c r="P68" s="46">
        <v>1.6169698312128892E-2</v>
      </c>
      <c r="Q68" s="38">
        <v>1.6169698312128892E-2</v>
      </c>
      <c r="R68" s="39">
        <v>1.6169698312128892E-2</v>
      </c>
      <c r="S68" s="37"/>
      <c r="T68" s="46">
        <v>1.0455500753547429E-2</v>
      </c>
      <c r="U68" s="38">
        <v>1.0455500753547429E-2</v>
      </c>
      <c r="V68" s="39">
        <v>1.0455500753547429E-2</v>
      </c>
      <c r="W68" s="37"/>
      <c r="X68" s="46">
        <v>3.957199509705675E-2</v>
      </c>
      <c r="Y68" s="38">
        <v>3.957199509705675E-2</v>
      </c>
      <c r="Z68" s="39">
        <v>0</v>
      </c>
      <c r="AA68" s="37"/>
      <c r="AB68" s="46">
        <v>0</v>
      </c>
      <c r="AC68" s="38">
        <v>5.0877622116057994E-2</v>
      </c>
      <c r="AD68" s="39">
        <v>5.0877622116057994E-2</v>
      </c>
      <c r="AE68" s="37"/>
      <c r="AF68" s="46">
        <v>1.7499509372687318E-2</v>
      </c>
      <c r="AG68" s="38">
        <v>1.7499509372687318E-2</v>
      </c>
      <c r="AH68" s="39">
        <v>1.7499509372687318E-2</v>
      </c>
      <c r="AI68" s="37"/>
      <c r="AJ68" s="46">
        <v>1.8415353612880974E-2</v>
      </c>
      <c r="AK68" s="38">
        <v>1.8415353612880974E-2</v>
      </c>
      <c r="AL68" s="39">
        <v>1.8415353612880974E-2</v>
      </c>
      <c r="AM68" s="37"/>
      <c r="AN68" s="46">
        <v>3.4726966708402529E-2</v>
      </c>
      <c r="AO68" s="38">
        <v>3.4726966708402529E-2</v>
      </c>
      <c r="AP68" s="39">
        <v>3.4726966708402529E-2</v>
      </c>
      <c r="AQ68" s="37"/>
      <c r="AR68" s="46">
        <v>2.3380164036378867E-2</v>
      </c>
      <c r="AS68" s="38">
        <v>2.3380164036378867E-2</v>
      </c>
      <c r="AT68" s="39">
        <v>0</v>
      </c>
      <c r="AU68" s="37"/>
      <c r="AV68" s="46">
        <v>0</v>
      </c>
      <c r="AW68" s="38">
        <v>4.4061950552096905E-2</v>
      </c>
      <c r="AX68" s="39">
        <v>4.4061950552096905E-2</v>
      </c>
      <c r="AY68" s="37"/>
      <c r="AZ68" s="46">
        <v>0</v>
      </c>
      <c r="BA68" s="38">
        <v>0</v>
      </c>
      <c r="BB68" s="39">
        <v>0</v>
      </c>
      <c r="BC68" s="37"/>
      <c r="BD68" s="46">
        <v>0</v>
      </c>
      <c r="BE68" s="38">
        <v>0</v>
      </c>
      <c r="BF68" s="39">
        <v>0</v>
      </c>
      <c r="BG68" s="37"/>
      <c r="BH68" s="46">
        <v>0</v>
      </c>
      <c r="BI68" s="38">
        <v>0</v>
      </c>
      <c r="BJ68" s="39">
        <v>0</v>
      </c>
      <c r="BK68" s="37"/>
      <c r="BL68" s="46">
        <v>0</v>
      </c>
      <c r="BM68" s="38">
        <v>0</v>
      </c>
      <c r="BN68" s="39">
        <v>0</v>
      </c>
      <c r="BO68" s="37"/>
      <c r="BP68" s="46">
        <v>0</v>
      </c>
      <c r="BQ68" s="38">
        <v>0</v>
      </c>
      <c r="BR68" s="39">
        <v>0</v>
      </c>
      <c r="BS68" s="37"/>
      <c r="BT68" s="46">
        <v>5.063609367462666E-2</v>
      </c>
      <c r="BU68" s="38">
        <v>5.063609367462666E-2</v>
      </c>
      <c r="BV68" s="39">
        <v>5.063609367462666E-2</v>
      </c>
      <c r="BW68" s="37"/>
      <c r="BX68" s="46">
        <v>4.8065181073723533E-2</v>
      </c>
      <c r="BY68" s="38">
        <v>4.8065181073723533E-2</v>
      </c>
      <c r="BZ68" s="39">
        <v>4.8065181073723533E-2</v>
      </c>
      <c r="CA68" s="37"/>
      <c r="CB68" s="46">
        <v>2.0682342623792295E-2</v>
      </c>
      <c r="CC68" s="38">
        <v>2.0682342623792295E-2</v>
      </c>
      <c r="CD68" s="39">
        <v>2.0682342623792295E-2</v>
      </c>
      <c r="CE68" s="37"/>
      <c r="CF68" s="46">
        <v>6.7261723959182625E-3</v>
      </c>
      <c r="CG68" s="38">
        <v>0</v>
      </c>
      <c r="CH68" s="39">
        <v>6.7261723959182625E-3</v>
      </c>
      <c r="CI68" s="37"/>
      <c r="CJ68" s="46">
        <v>4.0690467335455532E-2</v>
      </c>
      <c r="CK68" s="38">
        <v>4.0690467335455532E-2</v>
      </c>
      <c r="CL68" s="39">
        <v>4.0690467335455532E-2</v>
      </c>
      <c r="CM68" s="37"/>
      <c r="CN68" s="46">
        <v>3.0419006150195164E-2</v>
      </c>
      <c r="CO68" s="38">
        <v>3.0419006150195164E-2</v>
      </c>
      <c r="CP68" s="39">
        <v>3.0419006150195164E-2</v>
      </c>
      <c r="CQ68" s="37"/>
      <c r="CR68" s="46">
        <v>4.1063277755402902E-2</v>
      </c>
      <c r="CS68" s="38">
        <v>4.1063277755402902E-2</v>
      </c>
      <c r="CT68" s="39">
        <v>4.1063277755402902E-2</v>
      </c>
      <c r="CU68" s="37"/>
      <c r="CV68" s="46">
        <v>3.1972956013806404E-2</v>
      </c>
      <c r="CW68" s="38">
        <v>3.1972956013806404E-2</v>
      </c>
      <c r="CX68" s="39">
        <v>3.1972956013806404E-2</v>
      </c>
      <c r="CY68" s="37"/>
      <c r="CZ68" s="46">
        <v>1.0297942126739193E-2</v>
      </c>
      <c r="DA68" s="38">
        <v>1.0297942126739193E-2</v>
      </c>
      <c r="DB68" s="39">
        <v>1.0297942126739193E-2</v>
      </c>
      <c r="DC68" s="37"/>
      <c r="DD68" s="46">
        <v>3.3095495066749431E-3</v>
      </c>
      <c r="DE68" s="38">
        <v>0</v>
      </c>
      <c r="DF68" s="39">
        <v>3.3095495066749431E-3</v>
      </c>
      <c r="DG68" s="37"/>
      <c r="DH68" s="46">
        <v>2.4210193678424759E-2</v>
      </c>
      <c r="DI68" s="38">
        <v>2.4210193678424759E-2</v>
      </c>
      <c r="DJ68" s="39">
        <v>2.4210193678424759E-2</v>
      </c>
      <c r="DK68" s="37"/>
      <c r="DL68" s="46">
        <v>1.6426150322156233E-2</v>
      </c>
      <c r="DM68" s="38">
        <v>1.6426150322156233E-2</v>
      </c>
      <c r="DN68" s="39">
        <v>1.6426150322156233E-2</v>
      </c>
      <c r="DO68" s="37"/>
      <c r="DP68" s="46">
        <v>2.273010084965707E-2</v>
      </c>
      <c r="DQ68" s="38">
        <v>2.273010084965707E-2</v>
      </c>
      <c r="DR68" s="39">
        <v>2.273010084965707E-2</v>
      </c>
      <c r="DS68" s="37"/>
      <c r="DT68" s="46">
        <v>6.5890477258333906E-3</v>
      </c>
      <c r="DU68" s="38">
        <v>6.5890477258333906E-3</v>
      </c>
      <c r="DV68" s="39">
        <v>6.5890477258333906E-3</v>
      </c>
      <c r="DW68" s="37"/>
      <c r="DX68" s="46">
        <v>2.1702375894001387E-3</v>
      </c>
      <c r="DY68" s="38">
        <v>0</v>
      </c>
      <c r="DZ68" s="39">
        <v>2.1702375894001387E-3</v>
      </c>
      <c r="EA68" s="37"/>
      <c r="EB68" s="46">
        <v>1.6039488591133234E-2</v>
      </c>
      <c r="EC68" s="38">
        <v>1.6039488591133234E-2</v>
      </c>
      <c r="ED68" s="39">
        <v>1.6039488591133234E-2</v>
      </c>
      <c r="EE68" s="37"/>
      <c r="EF68" s="46">
        <v>1.0894852492057504E-2</v>
      </c>
      <c r="EG68" s="38">
        <v>1.0894852492057504E-2</v>
      </c>
      <c r="EH68" s="39">
        <v>1.0894852492057504E-2</v>
      </c>
      <c r="EI68" s="37"/>
      <c r="EJ68" s="46">
        <v>0</v>
      </c>
      <c r="EK68" s="38">
        <v>-5.2629688591290233E-2</v>
      </c>
      <c r="EL68" s="39">
        <v>0</v>
      </c>
      <c r="EM68" s="37"/>
      <c r="EN68" s="46">
        <v>0</v>
      </c>
      <c r="EO68" s="38">
        <v>-3.6545368704195648E-2</v>
      </c>
      <c r="EP68" s="39">
        <v>0</v>
      </c>
      <c r="EQ68" s="37"/>
      <c r="ER68" s="46">
        <v>0</v>
      </c>
      <c r="ES68" s="38">
        <v>-5.2629688591290233E-2</v>
      </c>
      <c r="ET68" s="39">
        <v>0</v>
      </c>
      <c r="EU68" s="37"/>
      <c r="EV68" s="46">
        <v>-4.4377269592552983E-2</v>
      </c>
      <c r="EW68" s="38">
        <v>-4.4377269592552983E-2</v>
      </c>
      <c r="EX68" s="39">
        <v>0</v>
      </c>
      <c r="EY68" s="37"/>
      <c r="EZ68" s="46">
        <v>0</v>
      </c>
      <c r="FA68" s="38">
        <v>-5.0090788885917566E-2</v>
      </c>
      <c r="FB68" s="39">
        <v>-5.0090788885917566E-2</v>
      </c>
      <c r="FC68" s="37"/>
      <c r="FD68" s="46">
        <v>-5.6248218628195838E-2</v>
      </c>
      <c r="FE68" s="38">
        <v>-5.6248218628195838E-2</v>
      </c>
      <c r="FF68" s="39">
        <v>0</v>
      </c>
      <c r="FG68" s="37"/>
      <c r="FH68" s="46">
        <v>0</v>
      </c>
      <c r="FI68" s="38">
        <v>-3.9907090716287237E-2</v>
      </c>
      <c r="FJ68" s="39">
        <v>-3.9907090716287237E-2</v>
      </c>
      <c r="FK68" s="37"/>
      <c r="FL68" s="46">
        <v>-4.8356675599274812E-2</v>
      </c>
      <c r="FM68" s="38">
        <v>-4.8356675599274812E-2</v>
      </c>
      <c r="FN68" s="39">
        <v>-4.8356675599274812E-2</v>
      </c>
      <c r="FO68" s="37"/>
      <c r="FP68" s="46">
        <v>0</v>
      </c>
      <c r="FQ68" s="38">
        <v>-5.5456491192838783E-2</v>
      </c>
      <c r="FR68" s="39">
        <v>0</v>
      </c>
      <c r="FS68" s="37"/>
      <c r="FT68" s="46">
        <v>0</v>
      </c>
      <c r="FU68" s="38">
        <v>-4.5555951667005719E-2</v>
      </c>
      <c r="FV68" s="39">
        <v>0</v>
      </c>
      <c r="FW68" s="37"/>
      <c r="FX68" s="46">
        <v>0</v>
      </c>
      <c r="FY68" s="38">
        <v>-5.6365744918757732E-2</v>
      </c>
      <c r="FZ68" s="39">
        <v>0</v>
      </c>
      <c r="GA68" s="37"/>
      <c r="GB68" s="46">
        <v>0</v>
      </c>
      <c r="GC68" s="38">
        <v>-2.7538030409037399E-2</v>
      </c>
      <c r="GD68" s="39">
        <v>0</v>
      </c>
      <c r="GE68" s="37"/>
      <c r="GF68" s="46">
        <v>-2.7742902042519217E-2</v>
      </c>
      <c r="GG68" s="38">
        <v>-2.7742902042519217E-2</v>
      </c>
      <c r="GH68" s="39">
        <v>0</v>
      </c>
      <c r="GI68" s="37"/>
      <c r="GJ68" s="46">
        <v>-5.3695341823981474E-2</v>
      </c>
      <c r="GK68" s="38">
        <v>-5.3695341823981474E-2</v>
      </c>
      <c r="GL68" s="39">
        <v>0</v>
      </c>
      <c r="GM68" s="37"/>
      <c r="GN68" s="46">
        <v>-3.3797261451165378E-2</v>
      </c>
      <c r="GO68" s="38">
        <v>-3.3797261451165378E-2</v>
      </c>
      <c r="GP68" s="39">
        <v>-3.3797261451165378E-2</v>
      </c>
      <c r="GQ68" s="37"/>
      <c r="GR68" s="46">
        <v>0</v>
      </c>
      <c r="GS68" s="38">
        <v>-5.2509223627020304E-2</v>
      </c>
      <c r="GT68" s="39">
        <v>-5.2509223627020304E-2</v>
      </c>
      <c r="GU68" s="37"/>
      <c r="GV68" s="46">
        <v>0</v>
      </c>
      <c r="GW68" s="38">
        <v>-3.6545368704195648E-2</v>
      </c>
      <c r="GX68" s="39">
        <v>0</v>
      </c>
      <c r="GY68" s="37"/>
      <c r="GZ68" s="46">
        <v>0</v>
      </c>
      <c r="HA68" s="38">
        <v>-4.3854326521076223E-2</v>
      </c>
      <c r="HB68" s="39">
        <v>-4.3854326521076223E-2</v>
      </c>
      <c r="HC68" s="37"/>
      <c r="HD68" s="46">
        <v>0</v>
      </c>
      <c r="HE68" s="38">
        <v>-3.5140320512010659E-2</v>
      </c>
      <c r="HF68" s="39">
        <v>0</v>
      </c>
      <c r="HG68" s="37"/>
      <c r="HH68" s="46">
        <v>0</v>
      </c>
      <c r="HI68" s="38">
        <v>-4.7830535276728786E-2</v>
      </c>
      <c r="HJ68" s="39">
        <v>0</v>
      </c>
      <c r="HK68" s="37"/>
      <c r="HL68" s="46">
        <v>-5.1625622238737873E-2</v>
      </c>
      <c r="HM68" s="38">
        <v>-5.1625622238737873E-2</v>
      </c>
      <c r="HN68" s="39">
        <v>0</v>
      </c>
      <c r="HO68" s="37"/>
      <c r="HP68" s="46">
        <v>0</v>
      </c>
      <c r="HQ68" s="38">
        <v>-4.870699569897978E-2</v>
      </c>
      <c r="HR68" s="39">
        <v>0</v>
      </c>
      <c r="HS68" s="37"/>
      <c r="HT68" s="46">
        <v>-1.1988372466544495E-2</v>
      </c>
      <c r="HU68" s="38">
        <v>0</v>
      </c>
      <c r="HV68" s="39">
        <v>0</v>
      </c>
      <c r="HW68" s="37"/>
      <c r="HX68" s="46">
        <v>0</v>
      </c>
      <c r="HY68" s="38">
        <v>-1.3511148200748878E-2</v>
      </c>
      <c r="HZ68" s="39">
        <v>0</v>
      </c>
      <c r="IA68" s="37"/>
      <c r="IB68" s="46">
        <v>0</v>
      </c>
      <c r="IC68" s="38">
        <v>0</v>
      </c>
      <c r="ID68" s="39">
        <v>-4.6216570243569191E-2</v>
      </c>
      <c r="IE68" s="37"/>
      <c r="IF68" s="46">
        <v>-4.4323909281293511E-2</v>
      </c>
      <c r="IG68" s="38">
        <v>-4.4323909281293511E-2</v>
      </c>
      <c r="IH68" s="39">
        <v>0</v>
      </c>
      <c r="II68" s="37"/>
      <c r="IJ68" s="46">
        <v>-3.2485845002127103E-2</v>
      </c>
      <c r="IK68" s="38">
        <v>-3.2485845002127103E-2</v>
      </c>
      <c r="IL68" s="39">
        <v>0</v>
      </c>
      <c r="IM68" s="37"/>
      <c r="IN68" s="46">
        <v>-5.5489154321932847E-2</v>
      </c>
      <c r="IO68" s="38">
        <v>-5.5489154321932847E-2</v>
      </c>
      <c r="IP68" s="39">
        <v>0</v>
      </c>
      <c r="IQ68" s="37"/>
      <c r="IR68" s="46">
        <v>0</v>
      </c>
      <c r="IS68" s="38">
        <v>-2.6709376660375303E-2</v>
      </c>
      <c r="IT68" s="39">
        <v>0</v>
      </c>
      <c r="IU68" s="37"/>
      <c r="IV68" s="46">
        <v>0</v>
      </c>
      <c r="IW68" s="38">
        <v>0</v>
      </c>
      <c r="IX68" s="39">
        <v>0</v>
      </c>
      <c r="IY68" s="37"/>
      <c r="IZ68" s="46">
        <v>0</v>
      </c>
      <c r="JA68" s="38">
        <v>-5.4997981435588275E-2</v>
      </c>
      <c r="JB68" s="39">
        <v>0</v>
      </c>
      <c r="JC68" s="37"/>
      <c r="JD68" s="46">
        <v>0</v>
      </c>
      <c r="JE68" s="38">
        <v>-5.1198906111428452E-2</v>
      </c>
      <c r="JF68" s="39">
        <v>0</v>
      </c>
      <c r="JG68" s="37"/>
    </row>
    <row r="69" spans="2:267" ht="16.5" customHeight="1" x14ac:dyDescent="0.45">
      <c r="B69" s="175" t="s">
        <v>38</v>
      </c>
      <c r="C69" s="84">
        <v>1</v>
      </c>
      <c r="D69" s="40">
        <f t="shared" si="532"/>
        <v>0.9282271638585684</v>
      </c>
      <c r="E69" s="40">
        <f t="shared" si="529"/>
        <v>-0.49369720181026172</v>
      </c>
      <c r="F69" s="35">
        <f t="shared" si="530"/>
        <v>0.77307334652744053</v>
      </c>
      <c r="G69" s="41">
        <f t="shared" ref="G69:G70" si="535">SUM(O69,S69,W69,AA69,AE69,AI69,AM69,AQ69,AU69,AY69,BC69,BG69,BK69,BO69,BS69,BW69,CA69,CE69,CI69,CM69,CQ69,CU69,CY69,DC69,DG69,DK69,DO69,DS69,DW69,EA69,EE69,EI69,EM69,EQ69,EU69,EY69,FC69,FG69,FK69,FO69,FS69,FW69,GA69,GE69,GI69,GM69,GQ69,GU69,GY69,HC69,HG69,HK69,HO69,HS69,HW69,IA69,IE69,II69,IM69,IQ69,IU69,IY69,JC69,JG69)</f>
        <v>-0.13577671949945361</v>
      </c>
      <c r="H69" s="48"/>
      <c r="I69" s="164"/>
      <c r="J69" s="183" t="s">
        <v>42</v>
      </c>
      <c r="K69" s="96">
        <v>1</v>
      </c>
      <c r="L69" s="53">
        <f t="array" ref="L69:N70">MMULT(TRANSPOSE(L51:M51),L44:N44)</f>
        <v>-4.607304415009414E-4</v>
      </c>
      <c r="M69" s="82">
        <v>-0.10427306091518825</v>
      </c>
      <c r="N69" s="83">
        <v>-3.3985912653446991E-2</v>
      </c>
      <c r="O69" s="35">
        <f>L51</f>
        <v>-0.1131753401414605</v>
      </c>
      <c r="P69" s="53">
        <f t="array" ref="P69:R70">MMULT(TRANSPOSE(P51:Q51),P44:R44)</f>
        <v>-2.9450152949898927E-4</v>
      </c>
      <c r="Q69" s="82">
        <v>-0.10322932585486547</v>
      </c>
      <c r="R69" s="83">
        <v>-1.967700244271435E-2</v>
      </c>
      <c r="S69" s="35">
        <f>P51</f>
        <v>-0.11699824347005433</v>
      </c>
      <c r="T69" s="53">
        <f t="array" ref="T69:V70">MMULT(TRANSPOSE(T51:U51),T44:V44)</f>
        <v>-4.6607872569450425E-4</v>
      </c>
      <c r="U69" s="82">
        <v>-9.9048455510245992E-2</v>
      </c>
      <c r="V69" s="83">
        <v>-1.3669645989584091E-2</v>
      </c>
      <c r="W69" s="35">
        <f>T51</f>
        <v>-0.12362397467757669</v>
      </c>
      <c r="X69" s="53">
        <f t="array" ref="X69:Z70">MMULT(TRANSPOSE(X51:Y51),X44:Z44)</f>
        <v>-1.8534577927950422E-4</v>
      </c>
      <c r="Y69" s="82">
        <v>-0.10579528798989481</v>
      </c>
      <c r="Z69" s="83">
        <v>-4.2648224786463691E-2</v>
      </c>
      <c r="AA69" s="35">
        <f>X51</f>
        <v>-0.10677036821894324</v>
      </c>
      <c r="AB69" s="53">
        <f t="array" ref="AB69:AD70">MMULT(TRANSPOSE(AB51:AC51),AB44:AD44)</f>
        <v>-1.8891133300320659E-3</v>
      </c>
      <c r="AC69" s="82">
        <v>-0.10357802612040864</v>
      </c>
      <c r="AD69" s="83">
        <v>-6.6384877572627052E-2</v>
      </c>
      <c r="AE69" s="35">
        <f>AB51</f>
        <v>-0.10969063649533228</v>
      </c>
      <c r="AF69" s="53">
        <f t="array" ref="AF69:AH70">MMULT(TRANSPOSE(AF51:AG51),AF44:AH44)</f>
        <v>-2.0283697430433946E-4</v>
      </c>
      <c r="AG69" s="82">
        <v>-8.815523508753724E-2</v>
      </c>
      <c r="AH69" s="83">
        <v>-2.2384080504487557E-2</v>
      </c>
      <c r="AI69" s="35">
        <f>AF51</f>
        <v>-0.1331532760202018</v>
      </c>
      <c r="AJ69" s="53">
        <f t="array" ref="AJ69:AL70">MMULT(TRANSPOSE(AJ51:AK51),AJ44:AL44)</f>
        <v>-9.5970018369541149E-5</v>
      </c>
      <c r="AK69" s="82">
        <v>-5.5217575015991893E-2</v>
      </c>
      <c r="AL69" s="83">
        <v>-2.3439079364520929E-2</v>
      </c>
      <c r="AM69" s="35">
        <f>AJ51</f>
        <v>-0.14586554255110293</v>
      </c>
      <c r="AN69" s="53">
        <f t="array" ref="AN69:AP70">MMULT(TRANSPOSE(AN51:AO51),AN44:AP44)</f>
        <v>-7.6791091349988896E-3</v>
      </c>
      <c r="AO69" s="82">
        <v>-6.3450013229996285E-2</v>
      </c>
      <c r="AP69" s="83">
        <v>-4.2201717171426789E-2</v>
      </c>
      <c r="AQ69" s="35">
        <f>AN51</f>
        <v>-0.14325622337879396</v>
      </c>
      <c r="AR69" s="53">
        <f t="array" ref="AR69:AT70">MMULT(TRANSPOSE(AR51:AS51),AR44:AT44)</f>
        <v>-7.2146130330054525E-5</v>
      </c>
      <c r="AS69" s="82">
        <v>-0.10541975597752916</v>
      </c>
      <c r="AT69" s="83">
        <v>-2.6526371443590192E-2</v>
      </c>
      <c r="AU69" s="35">
        <f>AR51</f>
        <v>-0.11122890397393825</v>
      </c>
      <c r="AV69" s="53">
        <f t="array" ref="AV69:AX70">MMULT(TRANSPOSE(AV51:AW51),AV44:AX44)</f>
        <v>-8.2582066680570733E-4</v>
      </c>
      <c r="AW69" s="82">
        <v>-9.3939336348237562E-2</v>
      </c>
      <c r="AX69" s="83">
        <v>-5.3275149369836079E-2</v>
      </c>
      <c r="AY69" s="35">
        <f>AV51</f>
        <v>-0.12708471465561119</v>
      </c>
      <c r="AZ69" s="53">
        <f t="array" ref="AZ69:BB70">MMULT(TRANSPOSE(AZ51:BA51),AZ44:BB44)</f>
        <v>-1.3712122453990998E-3</v>
      </c>
      <c r="BA69" s="82">
        <v>-0.10474567563292776</v>
      </c>
      <c r="BB69" s="83">
        <v>-4.4888839555368543E-2</v>
      </c>
      <c r="BC69" s="35">
        <f>AZ51</f>
        <v>-0.1095848903422643</v>
      </c>
      <c r="BD69" s="53">
        <f t="array" ref="BD69:BF70">MMULT(TRANSPOSE(BD51:BE51),BD44:BF44)</f>
        <v>-8.7206967427999247E-4</v>
      </c>
      <c r="BE69" s="82">
        <v>-0.10478756223889746</v>
      </c>
      <c r="BF69" s="83">
        <v>-2.7677526469196148E-2</v>
      </c>
      <c r="BG69" s="35">
        <f>BD51</f>
        <v>-0.11235094617416173</v>
      </c>
      <c r="BH69" s="53">
        <f t="array" ref="BH69:BJ70">MMULT(TRANSPOSE(BH51:BI51),BH44:BJ44)</f>
        <v>-1.3553049315272469E-3</v>
      </c>
      <c r="BI69" s="82">
        <v>-0.10304684083446346</v>
      </c>
      <c r="BJ69" s="83">
        <v>-1.9560680569949123E-2</v>
      </c>
      <c r="BK69" s="35">
        <f>BH51</f>
        <v>-0.11688248470422959</v>
      </c>
      <c r="BL69" s="53">
        <f t="array" ref="BL69:BN70">MMULT(TRANSPOSE(BL51:BM51),BL44:BN44)</f>
        <v>-7.166835001615207E-3</v>
      </c>
      <c r="BM69" s="82">
        <v>-0.10406990700865766</v>
      </c>
      <c r="BN69" s="83">
        <v>-3.289634027144421E-2</v>
      </c>
      <c r="BO69" s="35">
        <f>BL51</f>
        <v>-0.1091503103085017</v>
      </c>
      <c r="BP69" s="53">
        <f t="array" ref="BP69:BR70">MMULT(TRANSPOSE(BP51:BQ51),BP44:BR44)</f>
        <v>-2.2787263174230384E-3</v>
      </c>
      <c r="BQ69" s="82">
        <v>-0.10442146686810308</v>
      </c>
      <c r="BR69" s="83">
        <v>-5.6572049211958977E-2</v>
      </c>
      <c r="BS69" s="35">
        <f>BP51</f>
        <v>-0.10783317877660979</v>
      </c>
      <c r="BT69" s="53">
        <f t="array" ref="BT69:BV70">MMULT(TRANSPOSE(BT51:BU51),BT44:BV44)</f>
        <v>-3.1830700006457995E-4</v>
      </c>
      <c r="BU69" s="82">
        <v>-0.10416016143873565</v>
      </c>
      <c r="BV69" s="83">
        <v>-6.493119776403182E-2</v>
      </c>
      <c r="BW69" s="35">
        <f>BT51</f>
        <v>-0.10916198174668978</v>
      </c>
      <c r="BX69" s="53">
        <f t="array" ref="BX69:BZ70">MMULT(TRANSPOSE(BX51:BY51),BX44:BZ44)</f>
        <v>-1.5539584913509673E-2</v>
      </c>
      <c r="BY69" s="82">
        <v>-9.7441851446703698E-2</v>
      </c>
      <c r="BZ69" s="83">
        <v>-5.5436556023921169E-2</v>
      </c>
      <c r="CA69" s="35">
        <f>BX51</f>
        <v>-0.1179409181632422</v>
      </c>
      <c r="CB69" s="53">
        <f t="array" ref="CB69:CD70">MMULT(TRANSPOSE(CB51:CC51),CB44:CD44)</f>
        <v>-2.516439222609225E-3</v>
      </c>
      <c r="CC69" s="82">
        <v>-0.1041283768544476</v>
      </c>
      <c r="CD69" s="83">
        <v>-2.3911858877492295E-2</v>
      </c>
      <c r="CE69" s="35">
        <f>CB51</f>
        <v>-0.11352198462310173</v>
      </c>
      <c r="CF69" s="53">
        <f t="array" ref="CF69:CH70">MMULT(TRANSPOSE(CF51:CG51),CF44:CH44)</f>
        <v>-9.6378179417377333E-4</v>
      </c>
      <c r="CG69" s="82">
        <v>-8.7239504655609285E-2</v>
      </c>
      <c r="CH69" s="83">
        <v>-9.335525259972598E-3</v>
      </c>
      <c r="CI69" s="35">
        <f>CF51</f>
        <v>-0.13405443915879242</v>
      </c>
      <c r="CJ69" s="53">
        <f t="array" ref="CJ69:CL70">MMULT(TRANSPOSE(CJ51:CK51),CJ44:CL44)</f>
        <v>-7.6645404242982047E-4</v>
      </c>
      <c r="CK69" s="82">
        <v>-0.10451530989310651</v>
      </c>
      <c r="CL69" s="83">
        <v>-4.4961079499219292E-2</v>
      </c>
      <c r="CM69" s="35">
        <f>CJ51</f>
        <v>-0.1108256501149962</v>
      </c>
      <c r="CN69" s="53">
        <f t="array" ref="CN69:CP70">MMULT(TRANSPOSE(CN51:CO51),CN44:CP44)</f>
        <v>-2.1883280641624814E-4</v>
      </c>
      <c r="CO69" s="82">
        <v>-9.7506519059684549E-2</v>
      </c>
      <c r="CP69" s="83">
        <v>-3.5925529275559483E-2</v>
      </c>
      <c r="CQ69" s="35">
        <f>CN51</f>
        <v>-0.12427957743885001</v>
      </c>
      <c r="CR69" s="53">
        <f t="array" ref="CR69:CT70">MMULT(TRANSPOSE(CR51:CS51),CR44:CT44)</f>
        <v>-2.018858411978504E-4</v>
      </c>
      <c r="CS69" s="82">
        <v>-0.10420593127000236</v>
      </c>
      <c r="CT69" s="83">
        <v>-4.5799796936959826E-2</v>
      </c>
      <c r="CU69" s="35">
        <f>CR51</f>
        <v>-0.11202376628144704</v>
      </c>
      <c r="CV69" s="53">
        <f t="array" ref="CV69:CX70">MMULT(TRANSPOSE(CV51:CW51),CV44:CX44)</f>
        <v>-1.0722456766902396E-2</v>
      </c>
      <c r="CW69" s="82">
        <v>-9.4210757474916154E-2</v>
      </c>
      <c r="CX69" s="83">
        <v>-3.6888946891651592E-2</v>
      </c>
      <c r="CY69" s="35">
        <f>CV51</f>
        <v>-0.12517473031253681</v>
      </c>
      <c r="CZ69" s="53">
        <f t="array" ref="CZ69:DB70">MMULT(TRANSPOSE(CZ51:DA51),CZ44:DB44)</f>
        <v>-1.621460427561932E-3</v>
      </c>
      <c r="DA69" s="82">
        <v>-0.10296793245542263</v>
      </c>
      <c r="DB69" s="83">
        <v>-1.3119371026296902E-2</v>
      </c>
      <c r="DC69" s="35">
        <f>CZ51</f>
        <v>-0.11748012180920311</v>
      </c>
      <c r="DD69" s="53">
        <f t="array" ref="DD69:DF70">MMULT(TRANSPOSE(DD51:DE51),DD44:DF44)</f>
        <v>-6.2302989676692351E-4</v>
      </c>
      <c r="DE69" s="82">
        <v>-7.614555407978868E-2</v>
      </c>
      <c r="DF69" s="83">
        <v>-4.7681947091480449E-3</v>
      </c>
      <c r="DG69" s="35">
        <f>DD51</f>
        <v>-0.1399841609233568</v>
      </c>
      <c r="DH69" s="53">
        <f t="array" ref="DH69:DJ70">MMULT(TRANSPOSE(DH51:DI51),DH44:DJ44)</f>
        <v>-4.8818709453569189E-4</v>
      </c>
      <c r="DI69" s="82">
        <v>-0.1042092061473895</v>
      </c>
      <c r="DJ69" s="83">
        <v>-2.7749861100224982E-2</v>
      </c>
      <c r="DK69" s="35">
        <f>DH51</f>
        <v>-0.11403904889376923</v>
      </c>
      <c r="DL69" s="53">
        <f t="array" ref="DL69:DN70">MMULT(TRANSPOSE(DL51:DM51),DL44:DN44)</f>
        <v>-1.422227269589217E-4</v>
      </c>
      <c r="DM69" s="82">
        <v>-9.1496173314797785E-2</v>
      </c>
      <c r="DN69" s="83">
        <v>-2.1018866870476282E-2</v>
      </c>
      <c r="DO69" s="35">
        <f>DL51</f>
        <v>-0.13074574154662177</v>
      </c>
      <c r="DP69" s="53">
        <f t="array" ref="DP69:DR70">MMULT(TRANSPOSE(DP51:DQ51),DP44:DR44)</f>
        <v>-1.6488260602167765E-2</v>
      </c>
      <c r="DQ69" s="82">
        <v>-8.3062559028931782E-2</v>
      </c>
      <c r="DR69" s="83">
        <v>-2.7358717724067946E-2</v>
      </c>
      <c r="DS69" s="35">
        <f>DP51</f>
        <v>-0.13384572496421923</v>
      </c>
      <c r="DT69" s="53">
        <f t="array" ref="DT69:DV70">MMULT(TRANSPOSE(DT51:DU51),DT44:DV44)</f>
        <v>-2.5519040571181217E-3</v>
      </c>
      <c r="DU69" s="82">
        <v>-9.8354392426520304E-2</v>
      </c>
      <c r="DV69" s="83">
        <v>-8.9073070442040273E-3</v>
      </c>
      <c r="DW69" s="35">
        <f>DT51</f>
        <v>-0.12414033357070244</v>
      </c>
      <c r="DX69" s="53">
        <f t="array" ref="DX69:DZ70">MMULT(TRANSPOSE(DX51:DY51),DX44:DZ44)</f>
        <v>-9.7022531963831963E-4</v>
      </c>
      <c r="DY69" s="82">
        <v>-5.6918155138990581E-2</v>
      </c>
      <c r="DZ69" s="83">
        <v>-3.0918369159227523E-3</v>
      </c>
      <c r="EA69" s="35">
        <f>DX51</f>
        <v>-0.14568442039782706</v>
      </c>
      <c r="EB69" s="53">
        <f t="array" ref="EB69:ED70">MMULT(TRANSPOSE(EB51:EC51),EB44:ED44)</f>
        <v>-7.6556184574340727E-4</v>
      </c>
      <c r="EC69" s="82">
        <v>-0.10166474053121585</v>
      </c>
      <c r="ED69" s="83">
        <v>-1.9729506512726931E-2</v>
      </c>
      <c r="EE69" s="35">
        <f>EB51</f>
        <v>-0.11950368372217639</v>
      </c>
      <c r="EF69" s="53">
        <f t="array" ref="EF69:EH70">MMULT(TRANSPOSE(EF51:EG51),EF44:EH44)</f>
        <v>-2.2705299285192082E-4</v>
      </c>
      <c r="EG69" s="82">
        <v>-7.7453928752211673E-2</v>
      </c>
      <c r="EH69" s="83">
        <v>-1.4674360244297175E-2</v>
      </c>
      <c r="EI69" s="35">
        <f>EF51</f>
        <v>-0.13926036283248375</v>
      </c>
      <c r="EJ69" s="53">
        <f t="array" ref="EJ69:EL70">MMULT(TRANSPOSE(EJ51:EK51),EJ44:EL44)</f>
        <v>4.5219241846207264E-2</v>
      </c>
      <c r="EK69" s="82">
        <v>8.5648567216778507E-2</v>
      </c>
      <c r="EL69" s="83">
        <v>6.4473687277928876E-2</v>
      </c>
      <c r="EM69" s="35">
        <f>EJ51</f>
        <v>0.12527714900162962</v>
      </c>
      <c r="EN69" s="53">
        <f t="array" ref="EN69:EP70">MMULT(TRANSPOSE(EN51:EO51),EN44:EP44)</f>
        <v>6.3877620384979322E-2</v>
      </c>
      <c r="EO69" s="82">
        <v>0.10314756659410525</v>
      </c>
      <c r="EP69" s="83">
        <v>9.2568298325137535E-2</v>
      </c>
      <c r="EQ69" s="35">
        <f>EN51</f>
        <v>0.13369535644764408</v>
      </c>
      <c r="ER69" s="53">
        <f t="array" ref="ER69:ET70">MMULT(TRANSPOSE(ER51:ES51),ER44:ET44)</f>
        <v>4.5219241846207264E-2</v>
      </c>
      <c r="ES69" s="82">
        <v>8.5648567216778507E-2</v>
      </c>
      <c r="ET69" s="83">
        <v>6.4473687277928876E-2</v>
      </c>
      <c r="EU69" s="35">
        <f>ER51</f>
        <v>0.12527714900162962</v>
      </c>
      <c r="EV69" s="53">
        <f t="array" ref="EV69:EX70">MMULT(TRANSPOSE(EV51:EW51),EV44:EX44)</f>
        <v>1.3131647264686328E-2</v>
      </c>
      <c r="EW69" s="82">
        <v>6.7572166976065245E-2</v>
      </c>
      <c r="EX69" s="83">
        <v>2.5821662213154146E-2</v>
      </c>
      <c r="EY69" s="35">
        <f>EV51</f>
        <v>0.11280213498240406</v>
      </c>
      <c r="EZ69" s="53">
        <f t="array" ref="EZ69:FB70">MMULT(TRANSPOSE(EZ51:FA51),EZ44:FB44)</f>
        <v>4.9200869189152091E-2</v>
      </c>
      <c r="FA69" s="82">
        <v>1.6318491767704328E-2</v>
      </c>
      <c r="FB69" s="83">
        <v>3.5042529720906164E-2</v>
      </c>
      <c r="FC69" s="35">
        <f>EZ51</f>
        <v>8.6258150511113033E-2</v>
      </c>
      <c r="FD69" s="53">
        <f t="array" ref="FD69:FF70">MMULT(TRANSPOSE(FD51:FE51),FD44:FF44)</f>
        <v>2.159319139743324E-2</v>
      </c>
      <c r="FE69" s="82">
        <v>8.595000879203385E-2</v>
      </c>
      <c r="FF69" s="83">
        <v>4.7459578992011399E-2</v>
      </c>
      <c r="FG69" s="35">
        <f>FD51</f>
        <v>0.12277449863574828</v>
      </c>
      <c r="FH69" s="53">
        <f t="array" ref="FH69:FJ70">MMULT(TRANSPOSE(FH51:FI51),FH44:FJ44)</f>
        <v>6.5954806327343102E-2</v>
      </c>
      <c r="FI69" s="82">
        <v>2.5812047078791079E-2</v>
      </c>
      <c r="FJ69" s="83">
        <v>5.7222743899456779E-2</v>
      </c>
      <c r="FK69" s="35">
        <f>FH51</f>
        <v>9.662265457470505E-2</v>
      </c>
      <c r="FL69" s="53">
        <f t="array" ref="FL69:FN70">MMULT(TRANSPOSE(FL51:FM51),FL44:FN44)</f>
        <v>2.7326264727894865E-2</v>
      </c>
      <c r="FM69" s="82">
        <v>1.6463040097223738E-2</v>
      </c>
      <c r="FN69" s="83">
        <v>2.3646007601261846E-2</v>
      </c>
      <c r="FO69" s="35">
        <f>FL51</f>
        <v>8.1799547250322582E-2</v>
      </c>
      <c r="FP69" s="53">
        <f t="array" ref="FP69:FR70">MMULT(TRANSPOSE(FP51:FQ51),FP44:FR44)</f>
        <v>1.9504137695732808E-3</v>
      </c>
      <c r="FQ69" s="82">
        <v>0.10957204219285899</v>
      </c>
      <c r="FR69" s="83">
        <v>4.4133219388183605E-2</v>
      </c>
      <c r="FS69" s="35">
        <f>FP51</f>
        <v>0.13014651482428999</v>
      </c>
      <c r="FT69" s="53">
        <f t="array" ref="FT69:FV70">MMULT(TRANSPOSE(FT51:FU51),FT44:FV44)</f>
        <v>1.1257649453874367E-2</v>
      </c>
      <c r="FU69" s="82">
        <v>8.4703681399961123E-2</v>
      </c>
      <c r="FV69" s="83">
        <v>7.6775152818939527E-2</v>
      </c>
      <c r="FW69" s="35">
        <f>FT51</f>
        <v>0.12179365125434771</v>
      </c>
      <c r="FX69" s="53">
        <f t="array" ref="FX69:FZ70">MMULT(TRANSPOSE(FX51:FY51),FX44:FZ44)</f>
        <v>3.2252344010862935E-3</v>
      </c>
      <c r="FY69" s="82">
        <v>0.11970921854845074</v>
      </c>
      <c r="FZ69" s="83">
        <v>6.9909008475895151E-2</v>
      </c>
      <c r="GA69" s="35">
        <f>FX51</f>
        <v>0.13409683763643049</v>
      </c>
      <c r="GB69" s="53">
        <f t="array" ref="GB69:GD70">MMULT(TRANSPOSE(GB51:GC51),GB44:GD44)</f>
        <v>1.8332900952677998E-2</v>
      </c>
      <c r="GC69" s="82">
        <v>0.10111945140624669</v>
      </c>
      <c r="GD69" s="83">
        <v>0.10143909920008146</v>
      </c>
      <c r="GE69" s="35">
        <f>GB51</f>
        <v>0.1294608500362171</v>
      </c>
      <c r="GF69" s="53">
        <f t="array" ref="GF69:GH70">MMULT(TRANSPOSE(GF51:GG51),GF44:GH44)</f>
        <v>4.431173896489349E-4</v>
      </c>
      <c r="GG69" s="82">
        <v>9.8538622165752737E-2</v>
      </c>
      <c r="GH69" s="83">
        <v>1.5739342012245118E-2</v>
      </c>
      <c r="GI69" s="35">
        <f>GF51</f>
        <v>0.1253059764657157</v>
      </c>
      <c r="GJ69" s="53">
        <f t="array" ref="GJ69:GL70">MMULT(TRANSPOSE(GJ51:GK51),GJ44:GL44)</f>
        <v>2.6091055847914987E-3</v>
      </c>
      <c r="GK69" s="82">
        <v>6.8833557796825234E-2</v>
      </c>
      <c r="GL69" s="83">
        <v>3.6335617589349285E-2</v>
      </c>
      <c r="GM69" s="35">
        <f>GJ51</f>
        <v>0.11243736570309011</v>
      </c>
      <c r="GN69" s="53">
        <f t="array" ref="GN69:GP70">MMULT(TRANSPOSE(GN51:GO51),GN44:GP44)</f>
        <v>1.7409783920916255E-2</v>
      </c>
      <c r="GO69" s="82">
        <v>1.0225372628302178E-2</v>
      </c>
      <c r="GP69" s="83">
        <v>1.1836309672260703E-2</v>
      </c>
      <c r="GQ69" s="35">
        <f>GN51</f>
        <v>7.362586658455722E-2</v>
      </c>
      <c r="GR69" s="53">
        <f t="array" ref="GR69:GT70">MMULT(TRANSPOSE(GR51:GS51),GR44:GT44)</f>
        <v>1.0542900225560907E-3</v>
      </c>
      <c r="GS69" s="82">
        <v>4.9662982861339973E-2</v>
      </c>
      <c r="GT69" s="83">
        <v>5.411346934957121E-2</v>
      </c>
      <c r="GU69" s="35">
        <f>GR51</f>
        <v>0.10198867318912734</v>
      </c>
      <c r="GV69" s="53">
        <f t="array" ref="GV69:GX70">MMULT(TRANSPOSE(GV51:GW51),GV44:GX44)</f>
        <v>6.3877620384979322E-2</v>
      </c>
      <c r="GW69" s="82">
        <v>0.10314756659410525</v>
      </c>
      <c r="GX69" s="83">
        <v>9.2568298325137535E-2</v>
      </c>
      <c r="GY69" s="35">
        <f>GV51</f>
        <v>0.13369535644764408</v>
      </c>
      <c r="GZ69" s="53">
        <f t="array" ref="GZ69:HB70">MMULT(TRANSPOSE(GZ51:HA51),GZ44:HB44)</f>
        <v>7.9977796894587319E-4</v>
      </c>
      <c r="HA69" s="82">
        <v>7.381663241654951E-2</v>
      </c>
      <c r="HB69" s="83">
        <v>7.4887587515804224E-2</v>
      </c>
      <c r="HC69" s="35">
        <f>GZ51</f>
        <v>0.1156264344556588</v>
      </c>
      <c r="HD69" s="53">
        <f t="array" ref="HD69:HF70">MMULT(TRANSPOSE(HD51:HE51),HD44:HF44)</f>
        <v>9.7340234907237186E-2</v>
      </c>
      <c r="HE69" s="82">
        <v>0.13117271319286142</v>
      </c>
      <c r="HF69" s="83">
        <v>0.10081539105121717</v>
      </c>
      <c r="HG69" s="35">
        <f>HD51</f>
        <v>0.14325165993889583</v>
      </c>
      <c r="HH69" s="53">
        <f t="array" ref="HH69:HJ70">MMULT(TRANSPOSE(HH51:HI51),HH44:HJ44)</f>
        <v>4.4327977916125354E-2</v>
      </c>
      <c r="HI69" s="82">
        <v>8.94241714318115E-2</v>
      </c>
      <c r="HJ69" s="83">
        <v>7.4339055588355116E-2</v>
      </c>
      <c r="HK69" s="35">
        <f>HH51</f>
        <v>0.12687245872178618</v>
      </c>
      <c r="HL69" s="53">
        <f t="array" ref="HL69:HN70">MMULT(TRANSPOSE(HL51:HM51),HL44:HN44)</f>
        <v>2.9963629622075719E-2</v>
      </c>
      <c r="HM69" s="82">
        <v>0.11207621590839148</v>
      </c>
      <c r="HN69" s="83">
        <v>3.9272088284768081E-2</v>
      </c>
      <c r="HO69" s="35">
        <f>HL51</f>
        <v>0.13318801564493229</v>
      </c>
      <c r="HP69" s="53">
        <f t="array" ref="HP69:HR70">MMULT(TRANSPOSE(HP51:HQ51),HP44:HR44)</f>
        <v>6.5880048475027903E-2</v>
      </c>
      <c r="HQ69" s="82">
        <v>0.10739530477607172</v>
      </c>
      <c r="HR69" s="83">
        <v>7.7387998894959273E-2</v>
      </c>
      <c r="HS69" s="35">
        <f>HP51</f>
        <v>0.13496382606124194</v>
      </c>
      <c r="HT69" s="53">
        <f t="array" ref="HT69:HV70">MMULT(TRANSPOSE(HT51:HU51),HT44:HV44)</f>
        <v>1.455027637769905E-2</v>
      </c>
      <c r="HU69" s="82">
        <v>1.4765594263908756E-2</v>
      </c>
      <c r="HV69" s="83">
        <v>3.7850762670468795E-3</v>
      </c>
      <c r="HW69" s="35">
        <f>HT51</f>
        <v>7.6888463184450931E-2</v>
      </c>
      <c r="HX69" s="53">
        <f t="array" ref="HX69:HZ70">MMULT(TRANSPOSE(HX51:HY51),HX44:HZ44)</f>
        <v>5.4597901341511122E-2</v>
      </c>
      <c r="HY69" s="82">
        <v>0.11830122131824768</v>
      </c>
      <c r="HZ69" s="83">
        <v>0.1221427711630434</v>
      </c>
      <c r="IA69" s="35">
        <f>HX51</f>
        <v>0.13800762555292906</v>
      </c>
      <c r="IB69" s="53">
        <f t="array" ref="IB69:ID70">MMULT(TRANSPOSE(IB51:IC51),IB44:ID44)</f>
        <v>5.9436693123079642E-2</v>
      </c>
      <c r="IC69" s="82">
        <v>7.5935499940043335E-3</v>
      </c>
      <c r="ID69" s="83">
        <v>3.7714258979710598E-2</v>
      </c>
      <c r="IE69" s="35">
        <f>IB51</f>
        <v>8.124142476447635E-2</v>
      </c>
      <c r="IF69" s="53">
        <f t="array" ref="IF69:IH70">MMULT(TRANSPOSE(IF51:IG51),IF44:IH44)</f>
        <v>1.6034765518751069E-2</v>
      </c>
      <c r="IG69" s="82">
        <v>9.8856202737457571E-2</v>
      </c>
      <c r="IH69" s="83">
        <v>2.8905534073335008E-2</v>
      </c>
      <c r="II69" s="35">
        <f>IF51</f>
        <v>0.1271204110368287</v>
      </c>
      <c r="IJ69" s="53">
        <f t="array" ref="IJ69:IL70">MMULT(TRANSPOSE(IJ51:IK51),IJ44:IL44)</f>
        <v>1.3937483162540986E-2</v>
      </c>
      <c r="IK69" s="82">
        <v>7.3048872061431652E-2</v>
      </c>
      <c r="IL69" s="83">
        <v>1.7382107543320077E-2</v>
      </c>
      <c r="IM69" s="35">
        <f>IJ51</f>
        <v>0.11543066429999128</v>
      </c>
      <c r="IN69" s="53">
        <f t="array" ref="IN69:IP70">MMULT(TRANSPOSE(IN51:IO51),IN44:IP44)</f>
        <v>1.0647674726008551E-2</v>
      </c>
      <c r="IO69" s="82">
        <v>8.9799269712223503E-2</v>
      </c>
      <c r="IP69" s="83">
        <v>6.22778316109781E-2</v>
      </c>
      <c r="IQ69" s="35">
        <f>IN51</f>
        <v>0.1236079789323553</v>
      </c>
      <c r="IR69" s="53">
        <f t="array" ref="IR69:IT70">MMULT(TRANSPOSE(IR51:IS51),IR44:IT44)</f>
        <v>3.8148445655110219E-2</v>
      </c>
      <c r="IS69" s="82">
        <v>0.10517819941591292</v>
      </c>
      <c r="IT69" s="83">
        <v>0.10390352162773399</v>
      </c>
      <c r="IU69" s="35">
        <f>IR51</f>
        <v>0.13255051327534151</v>
      </c>
      <c r="IV69" s="53">
        <f t="array" ref="IV69:IX70">MMULT(TRANSPOSE(IV51:IW51),IV44:IX44)</f>
        <v>4.4900925337137382E-2</v>
      </c>
      <c r="IW69" s="82">
        <v>2.2970058217322568E-2</v>
      </c>
      <c r="IX69" s="83">
        <v>1.401123486509227E-2</v>
      </c>
      <c r="IY69" s="35">
        <f>IV51</f>
        <v>8.9772550153579295E-2</v>
      </c>
      <c r="IZ69" s="53">
        <f t="array" ref="IZ69:JB70">MMULT(TRANSPOSE(IZ51:JA51),IZ44:JB44)</f>
        <v>4.2458086645295222E-4</v>
      </c>
      <c r="JA69" s="82">
        <v>0.12756231068866522</v>
      </c>
      <c r="JB69" s="83">
        <v>4.462159114134729E-2</v>
      </c>
      <c r="JC69" s="35">
        <f>IZ51</f>
        <v>0.13595495729360962</v>
      </c>
      <c r="JD69" s="53">
        <f t="array" ref="JD69:JF70">MMULT(TRANSPOSE(JD51:JE51),JD44:JF44)</f>
        <v>6.5895198248563561E-2</v>
      </c>
      <c r="JE69" s="82">
        <v>0.13112810932297464</v>
      </c>
      <c r="JF69" s="83">
        <v>4.1465595834067261E-2</v>
      </c>
      <c r="JG69" s="35">
        <f>JD51</f>
        <v>0.14100424502665052</v>
      </c>
    </row>
    <row r="70" spans="2:267" ht="16.5" customHeight="1" thickBot="1" x14ac:dyDescent="0.5">
      <c r="B70" s="182"/>
      <c r="C70" s="60">
        <v>2</v>
      </c>
      <c r="D70" s="40">
        <f t="shared" si="532"/>
        <v>-0.97106333278301715</v>
      </c>
      <c r="E70" s="40">
        <f t="shared" si="529"/>
        <v>-0.33608745503149995</v>
      </c>
      <c r="F70" s="35">
        <f t="shared" si="530"/>
        <v>-0.88294674923989436</v>
      </c>
      <c r="G70" s="42">
        <f t="shared" si="535"/>
        <v>-1.3136430109880666</v>
      </c>
      <c r="I70" s="165"/>
      <c r="J70" s="184"/>
      <c r="K70" s="74">
        <v>2</v>
      </c>
      <c r="L70" s="53">
        <v>3.4939014935180012E-4</v>
      </c>
      <c r="M70" s="82">
        <v>7.907439371238624E-2</v>
      </c>
      <c r="N70" s="83">
        <v>2.5772864191828785E-2</v>
      </c>
      <c r="O70" s="39">
        <f>M51</f>
        <v>8.5825344785438643E-2</v>
      </c>
      <c r="P70" s="53">
        <v>1.7485927761829196E-4</v>
      </c>
      <c r="Q70" s="82">
        <v>6.1292059768630142E-2</v>
      </c>
      <c r="R70" s="83">
        <v>1.1683153016827392E-2</v>
      </c>
      <c r="S70" s="39">
        <f>Q51</f>
        <v>6.9467307591191838E-2</v>
      </c>
      <c r="T70" s="53">
        <v>2.4282578021061896E-4</v>
      </c>
      <c r="U70" s="82">
        <v>5.1603982679306118E-2</v>
      </c>
      <c r="V70" s="83">
        <v>7.1218493134986172E-3</v>
      </c>
      <c r="W70" s="39">
        <f>U51</f>
        <v>6.4407762999885682E-2</v>
      </c>
      <c r="X70" s="53">
        <v>1.6875991934780864E-4</v>
      </c>
      <c r="Y70" s="82">
        <v>9.6328086552371558E-2</v>
      </c>
      <c r="Z70" s="83">
        <v>3.8831804011232283E-2</v>
      </c>
      <c r="AA70" s="39">
        <f>Y51</f>
        <v>9.7215910712444314E-2</v>
      </c>
      <c r="AB70" s="53">
        <v>2.1456917511079743E-3</v>
      </c>
      <c r="AC70" s="82">
        <v>0.11764594146336087</v>
      </c>
      <c r="AD70" s="83">
        <v>7.540123821130458E-2</v>
      </c>
      <c r="AE70" s="39">
        <f>AC51</f>
        <v>0.12458876350092918</v>
      </c>
      <c r="AF70" s="53">
        <v>1.148818066390728E-4</v>
      </c>
      <c r="AG70" s="82">
        <v>4.992892792984141E-2</v>
      </c>
      <c r="AH70" s="83">
        <v>1.2677785286087083E-2</v>
      </c>
      <c r="AI70" s="39">
        <f>AG51</f>
        <v>7.5414696761154823E-2</v>
      </c>
      <c r="AJ70" s="53">
        <v>5.4154382648387792E-5</v>
      </c>
      <c r="AK70" s="82">
        <v>3.1158415275255716E-2</v>
      </c>
      <c r="AL70" s="83">
        <v>1.3226306448588267E-2</v>
      </c>
      <c r="AM70" s="39">
        <f>AK51</f>
        <v>8.2309647749678624E-2</v>
      </c>
      <c r="AN70" s="53">
        <v>5.3393716191173094E-3</v>
      </c>
      <c r="AO70" s="82">
        <v>4.4117513362168015E-2</v>
      </c>
      <c r="AP70" s="83">
        <v>2.9343332277457522E-2</v>
      </c>
      <c r="AQ70" s="39">
        <f>AO51</f>
        <v>9.9607675828502551E-2</v>
      </c>
      <c r="AR70" s="53">
        <v>4.9790458600119193E-5</v>
      </c>
      <c r="AS70" s="82">
        <v>7.2753701017936032E-2</v>
      </c>
      <c r="AT70" s="83">
        <v>1.8306736523930531E-2</v>
      </c>
      <c r="AU70" s="39">
        <f>AS51</f>
        <v>7.6762788428361997E-2</v>
      </c>
      <c r="AV70" s="53">
        <v>6.9511722300145148E-4</v>
      </c>
      <c r="AW70" s="82">
        <v>7.9071465800878551E-2</v>
      </c>
      <c r="AX70" s="83">
        <v>4.4843239426533621E-2</v>
      </c>
      <c r="AY70" s="39">
        <f>AW51</f>
        <v>0.10697089269881879</v>
      </c>
      <c r="AZ70" s="53">
        <v>1.2486132930082476E-3</v>
      </c>
      <c r="BA70" s="82">
        <v>9.5380451435756672E-2</v>
      </c>
      <c r="BB70" s="83">
        <v>4.0875365549433412E-2</v>
      </c>
      <c r="BC70" s="39">
        <f>BA51</f>
        <v>9.978699596164807E-2</v>
      </c>
      <c r="BD70" s="53">
        <v>6.0821483427327366E-4</v>
      </c>
      <c r="BE70" s="82">
        <v>7.3082864455356264E-2</v>
      </c>
      <c r="BF70" s="83">
        <v>1.9303368378742046E-2</v>
      </c>
      <c r="BG70" s="39">
        <f>BE51</f>
        <v>7.835785846375351E-2</v>
      </c>
      <c r="BH70" s="53">
        <v>8.0645298057483155E-4</v>
      </c>
      <c r="BI70" s="82">
        <v>6.1316409316188362E-2</v>
      </c>
      <c r="BJ70" s="83">
        <v>1.1639276727143327E-2</v>
      </c>
      <c r="BK70" s="39">
        <f>BI51</f>
        <v>6.9549092587230146E-2</v>
      </c>
      <c r="BL70" s="53">
        <v>5.6650050246530069E-3</v>
      </c>
      <c r="BM70" s="82">
        <v>8.226177189601086E-2</v>
      </c>
      <c r="BN70" s="83">
        <v>2.6002821732107207E-2</v>
      </c>
      <c r="BO70" s="39">
        <f>BM51</f>
        <v>8.6277562717816281E-2</v>
      </c>
      <c r="BP70" s="53">
        <v>2.4208822746594094E-3</v>
      </c>
      <c r="BQ70" s="82">
        <v>0.11093569082960457</v>
      </c>
      <c r="BR70" s="83">
        <v>6.0101237314566971E-2</v>
      </c>
      <c r="BS70" s="39">
        <f>BQ51</f>
        <v>0.11456023881608178</v>
      </c>
      <c r="BT70" s="53">
        <v>3.5853624353967352E-4</v>
      </c>
      <c r="BU70" s="82">
        <v>0.11732444778516786</v>
      </c>
      <c r="BV70" s="83">
        <v>7.3137529900770007E-2</v>
      </c>
      <c r="BW70" s="39">
        <f>BU51</f>
        <v>0.12295842336129559</v>
      </c>
      <c r="BX70" s="53">
        <v>1.4953203188556995E-2</v>
      </c>
      <c r="BY70" s="82">
        <v>9.3764911473601414E-2</v>
      </c>
      <c r="BZ70" s="83">
        <v>5.3344673677792213E-2</v>
      </c>
      <c r="CA70" s="39">
        <f>BY51</f>
        <v>0.11349045185928447</v>
      </c>
      <c r="CB70" s="53">
        <v>1.6484306413320528E-3</v>
      </c>
      <c r="CC70" s="82">
        <v>6.8210829610685114E-2</v>
      </c>
      <c r="CD70" s="83">
        <v>1.5663815962936607E-2</v>
      </c>
      <c r="CE70" s="39">
        <f>CC51</f>
        <v>7.4364250976629576E-2</v>
      </c>
      <c r="CF70" s="53">
        <v>4.552531460768336E-4</v>
      </c>
      <c r="CG70" s="82">
        <v>4.1208559029378956E-2</v>
      </c>
      <c r="CH70" s="83">
        <v>4.4097401201956925E-3</v>
      </c>
      <c r="CI70" s="39">
        <f>CG51</f>
        <v>6.3322118701073987E-2</v>
      </c>
      <c r="CJ70" s="53">
        <v>6.8819262964289632E-4</v>
      </c>
      <c r="CK70" s="82">
        <v>9.3843416527958468E-2</v>
      </c>
      <c r="CL70" s="83">
        <v>4.0370174621375557E-2</v>
      </c>
      <c r="CM70" s="39">
        <f>CK51</f>
        <v>9.9509417867681638E-2</v>
      </c>
      <c r="CN70" s="53">
        <v>1.552033104896147E-4</v>
      </c>
      <c r="CO70" s="82">
        <v>6.9154779853237383E-2</v>
      </c>
      <c r="CP70" s="83">
        <v>2.5479548363752127E-2</v>
      </c>
      <c r="CQ70" s="39">
        <f>CO51</f>
        <v>8.8143099568309471E-2</v>
      </c>
      <c r="CR70" s="53">
        <v>1.8056487980015507E-4</v>
      </c>
      <c r="CS70" s="82">
        <v>9.3200847283744725E-2</v>
      </c>
      <c r="CT70" s="83">
        <v>4.0962926274206272E-2</v>
      </c>
      <c r="CU70" s="39">
        <f>CS51</f>
        <v>0.10019304857316326</v>
      </c>
      <c r="CV70" s="53">
        <v>7.8356538425364899E-3</v>
      </c>
      <c r="CW70" s="82">
        <v>6.8846431360325186E-2</v>
      </c>
      <c r="CX70" s="83">
        <v>2.6957349863225191E-2</v>
      </c>
      <c r="CY70" s="39">
        <f>CW51</f>
        <v>9.1473985662452628E-2</v>
      </c>
      <c r="CZ70" s="53">
        <v>8.6658907266426563E-4</v>
      </c>
      <c r="DA70" s="82">
        <v>5.5031182743615403E-2</v>
      </c>
      <c r="DB70" s="83">
        <v>7.0116441809880813E-3</v>
      </c>
      <c r="DC70" s="39">
        <f>DA51</f>
        <v>6.2787218290736704E-2</v>
      </c>
      <c r="DD70" s="53">
        <v>2.7450713713679048E-4</v>
      </c>
      <c r="DE70" s="82">
        <v>3.3549751247261742E-2</v>
      </c>
      <c r="DF70" s="83">
        <v>2.1008678487361323E-3</v>
      </c>
      <c r="DG70" s="39">
        <f>DE51</f>
        <v>6.1677058290417683E-2</v>
      </c>
      <c r="DH70" s="53">
        <v>3.356912822903474E-4</v>
      </c>
      <c r="DI70" s="82">
        <v>7.1657203620565504E-2</v>
      </c>
      <c r="DJ70" s="83">
        <v>1.908159097276689E-2</v>
      </c>
      <c r="DK70" s="39">
        <f>DI51</f>
        <v>7.8416482088143738E-2</v>
      </c>
      <c r="DL70" s="53">
        <v>7.9858404471097992E-5</v>
      </c>
      <c r="DM70" s="82">
        <v>5.1375322161001852E-2</v>
      </c>
      <c r="DN70" s="83">
        <v>1.1802144481110033E-2</v>
      </c>
      <c r="DO70" s="39">
        <f>DM51</f>
        <v>7.3414049460038044E-2</v>
      </c>
      <c r="DP70" s="53">
        <v>1.0318309695266842E-2</v>
      </c>
      <c r="DQ70" s="82">
        <v>5.1980328842523273E-2</v>
      </c>
      <c r="DR70" s="83">
        <v>1.7121012892360808E-2</v>
      </c>
      <c r="DS70" s="39">
        <f>DQ51</f>
        <v>8.3760299214748576E-2</v>
      </c>
      <c r="DT70" s="53">
        <v>1.2380574770771619E-3</v>
      </c>
      <c r="DU70" s="82">
        <v>4.7716680651602755E-2</v>
      </c>
      <c r="DV70" s="83">
        <v>4.3213842839971706E-3</v>
      </c>
      <c r="DW70" s="39">
        <f>DU51</f>
        <v>6.022674236335801E-2</v>
      </c>
      <c r="DX70" s="53">
        <v>4.2669828643130168E-4</v>
      </c>
      <c r="DY70" s="82">
        <v>2.5032205172394312E-2</v>
      </c>
      <c r="DZ70" s="83">
        <v>1.3597681767788541E-3</v>
      </c>
      <c r="EA70" s="39">
        <f>DY51</f>
        <v>6.4070985662035077E-2</v>
      </c>
      <c r="EB70" s="53">
        <v>4.4837878144843665E-4</v>
      </c>
      <c r="EC70" s="82">
        <v>5.9543605430587919E-2</v>
      </c>
      <c r="ED70" s="83">
        <v>1.1555293851099916E-2</v>
      </c>
      <c r="EE70" s="39">
        <f>EC51</f>
        <v>6.9991622994111657E-2</v>
      </c>
      <c r="EF70" s="53">
        <v>1.144119582841236E-4</v>
      </c>
      <c r="EG70" s="82">
        <v>3.9029019410983537E-2</v>
      </c>
      <c r="EH70" s="83">
        <v>7.3944072307898972E-3</v>
      </c>
      <c r="EI70" s="39">
        <f>EG51</f>
        <v>7.0173269345157885E-2</v>
      </c>
      <c r="EJ70" s="53">
        <v>-4.4691738145129598E-2</v>
      </c>
      <c r="EK70" s="82">
        <v>-8.4649436440713988E-2</v>
      </c>
      <c r="EL70" s="83">
        <v>-6.372157142475067E-2</v>
      </c>
      <c r="EM70" s="39">
        <f>EK51</f>
        <v>-0.1238157322007117</v>
      </c>
      <c r="EN70" s="53">
        <v>-4.8659428512543887E-2</v>
      </c>
      <c r="EO70" s="82">
        <v>-7.8573710364905111E-2</v>
      </c>
      <c r="EP70" s="83">
        <v>-7.0514844913337538E-2</v>
      </c>
      <c r="EQ70" s="39">
        <f>EO51</f>
        <v>-0.10184380069757534</v>
      </c>
      <c r="ER70" s="53">
        <v>-4.4691738145129598E-2</v>
      </c>
      <c r="ES70" s="82">
        <v>-8.4649436440713988E-2</v>
      </c>
      <c r="ET70" s="83">
        <v>-6.372157142475067E-2</v>
      </c>
      <c r="EU70" s="39">
        <f>ES51</f>
        <v>-0.1238157322007117</v>
      </c>
      <c r="EV70" s="53">
        <v>-1.7062247325889988E-2</v>
      </c>
      <c r="EW70" s="82">
        <v>-8.7798050164843572E-2</v>
      </c>
      <c r="EX70" s="83">
        <v>-3.3550671760063287E-2</v>
      </c>
      <c r="EY70" s="39">
        <f>EW51</f>
        <v>-0.14656637413144671</v>
      </c>
      <c r="EZ70" s="53">
        <v>-6.8925971209669909E-2</v>
      </c>
      <c r="FA70" s="82">
        <v>-2.2860732184260171E-2</v>
      </c>
      <c r="FB70" s="83">
        <v>-4.9091417173372204E-2</v>
      </c>
      <c r="FC70" s="39">
        <f>FA51</f>
        <v>-0.12083987329311674</v>
      </c>
      <c r="FD70" s="53">
        <v>-2.4412661694428746E-2</v>
      </c>
      <c r="FE70" s="82">
        <v>-9.7172689698963061E-2</v>
      </c>
      <c r="FF70" s="83">
        <v>-5.3656480173176965E-2</v>
      </c>
      <c r="FG70" s="39">
        <f>FE51</f>
        <v>-0.13880543383938637</v>
      </c>
      <c r="FH70" s="53">
        <v>-6.6250615328369733E-2</v>
      </c>
      <c r="FI70" s="82">
        <v>-2.5927814773156425E-2</v>
      </c>
      <c r="FJ70" s="83">
        <v>-5.7479389376131965E-2</v>
      </c>
      <c r="FK70" s="39">
        <f>FI51</f>
        <v>-9.7056009663103432E-2</v>
      </c>
      <c r="FL70" s="53">
        <v>-4.5570272219270146E-2</v>
      </c>
      <c r="FM70" s="82">
        <v>-2.7454364006852704E-2</v>
      </c>
      <c r="FN70" s="83">
        <v>-3.9432941677845085E-2</v>
      </c>
      <c r="FO70" s="39">
        <f>FM51</f>
        <v>-0.13641189795709838</v>
      </c>
      <c r="FP70" s="53">
        <v>-2.171027800902176E-3</v>
      </c>
      <c r="FQ70" s="82">
        <v>-0.12196588924532063</v>
      </c>
      <c r="FR70" s="83">
        <v>-4.9125189603242081E-2</v>
      </c>
      <c r="FS70" s="39">
        <f>FQ51</f>
        <v>-0.14486756927268746</v>
      </c>
      <c r="FT70" s="53">
        <v>-1.063625003032388E-2</v>
      </c>
      <c r="FU70" s="82">
        <v>-8.0028209934074834E-2</v>
      </c>
      <c r="FV70" s="83">
        <v>-7.253732005463448E-2</v>
      </c>
      <c r="FW70" s="39">
        <f>FU51</f>
        <v>-0.11507088865708863</v>
      </c>
      <c r="FX70" s="53">
        <v>-3.1922736805314314E-3</v>
      </c>
      <c r="FY70" s="82">
        <v>-0.11848583394760205</v>
      </c>
      <c r="FZ70" s="83">
        <v>-6.919456387866979E-2</v>
      </c>
      <c r="GA70" s="39">
        <f>FY51</f>
        <v>-0.13272641681023056</v>
      </c>
      <c r="GB70" s="53">
        <v>-1.3661108958536294E-2</v>
      </c>
      <c r="GC70" s="82">
        <v>-7.5351077663808663E-2</v>
      </c>
      <c r="GD70" s="83">
        <v>-7.5589269281774868E-2</v>
      </c>
      <c r="GE70" s="39">
        <f>GC51</f>
        <v>-9.6470208548808084E-2</v>
      </c>
      <c r="GF70" s="53">
        <v>-5.2209790342548276E-4</v>
      </c>
      <c r="GG70" s="82">
        <v>-0.11610198390077776</v>
      </c>
      <c r="GH70" s="83">
        <v>-1.8544696411937681E-2</v>
      </c>
      <c r="GI70" s="39">
        <f>GG51</f>
        <v>-0.1476403073489497</v>
      </c>
      <c r="GJ70" s="53">
        <v>-3.3226125683291346E-3</v>
      </c>
      <c r="GK70" s="82">
        <v>-8.7657335752020976E-2</v>
      </c>
      <c r="GL70" s="83">
        <v>-4.6272247617767812E-2</v>
      </c>
      <c r="GM70" s="39">
        <f>GK51</f>
        <v>-0.14318539142782938</v>
      </c>
      <c r="GN70" s="53">
        <v>-3.4238216206131281E-2</v>
      </c>
      <c r="GO70" s="82">
        <v>-2.0109297187511654E-2</v>
      </c>
      <c r="GP70" s="83">
        <v>-2.3277378483411805E-2</v>
      </c>
      <c r="GQ70" s="39">
        <f>GO51</f>
        <v>-0.14479320076209073</v>
      </c>
      <c r="GR70" s="53">
        <v>-1.2729548109613258E-3</v>
      </c>
      <c r="GS70" s="82">
        <v>-5.9963322812029374E-2</v>
      </c>
      <c r="GT70" s="83">
        <v>-6.5336861463734602E-2</v>
      </c>
      <c r="GU70" s="39">
        <f>GS51</f>
        <v>-0.12314161134229547</v>
      </c>
      <c r="GV70" s="53">
        <v>-4.8659428512543887E-2</v>
      </c>
      <c r="GW70" s="82">
        <v>-7.8573710364905111E-2</v>
      </c>
      <c r="GX70" s="83">
        <v>-7.0514844913337538E-2</v>
      </c>
      <c r="GY70" s="39">
        <f>GW51</f>
        <v>-0.10184380069757534</v>
      </c>
      <c r="GZ70" s="53">
        <v>-7.8144802418437587E-4</v>
      </c>
      <c r="HA70" s="82">
        <v>-7.2124844386355996E-2</v>
      </c>
      <c r="HB70" s="83">
        <v>-7.3171254488657037E-2</v>
      </c>
      <c r="HC70" s="39">
        <f>HA51</f>
        <v>-0.11297641627707034</v>
      </c>
      <c r="HD70" s="53">
        <v>-6.8241198627748884E-2</v>
      </c>
      <c r="HE70" s="82">
        <v>-9.1959744950946928E-2</v>
      </c>
      <c r="HF70" s="83">
        <v>-7.067748636539177E-2</v>
      </c>
      <c r="HG70" s="39">
        <f>HE51</f>
        <v>-0.10042779318296173</v>
      </c>
      <c r="HH70" s="53">
        <v>-4.0585182885915429E-2</v>
      </c>
      <c r="HI70" s="82">
        <v>-8.1873717742069183E-2</v>
      </c>
      <c r="HJ70" s="83">
        <v>-6.8062300796312591E-2</v>
      </c>
      <c r="HK70" s="39">
        <f>HI51</f>
        <v>-0.11616009081560938</v>
      </c>
      <c r="HL70" s="53">
        <v>-3.2721617736184365E-2</v>
      </c>
      <c r="HM70" s="82">
        <v>-0.12239221818342576</v>
      </c>
      <c r="HN70" s="83">
        <v>-4.2886869073068067E-2</v>
      </c>
      <c r="HO70" s="39">
        <f>HM51</f>
        <v>-0.14544724353966665</v>
      </c>
      <c r="HP70" s="53">
        <v>-5.7375476963561309E-2</v>
      </c>
      <c r="HQ70" s="82">
        <v>-9.3531455695722895E-2</v>
      </c>
      <c r="HR70" s="83">
        <v>-6.7397845791460062E-2</v>
      </c>
      <c r="HS70" s="39">
        <f>HQ51</f>
        <v>-0.1175411080036793</v>
      </c>
      <c r="HT70" s="53">
        <v>-2.8026485621241628E-2</v>
      </c>
      <c r="HU70" s="82">
        <v>-2.8441227134406395E-2</v>
      </c>
      <c r="HV70" s="83">
        <v>-7.2907471184728082E-3</v>
      </c>
      <c r="HW70" s="39">
        <f>HU51</f>
        <v>-0.14810120110028824</v>
      </c>
      <c r="HX70" s="53">
        <v>-3.1621154678854214E-2</v>
      </c>
      <c r="HY70" s="82">
        <v>-6.8515842662206977E-2</v>
      </c>
      <c r="HZ70" s="83">
        <v>-7.0740731144439822E-2</v>
      </c>
      <c r="IA70" s="39">
        <f>HY51</f>
        <v>-7.9929088247804439E-2</v>
      </c>
      <c r="IB70" s="53">
        <v>-7.9201881957528419E-2</v>
      </c>
      <c r="IC70" s="82">
        <v>-1.0118723277863272E-2</v>
      </c>
      <c r="ID70" s="83">
        <v>-5.0255829032096813E-2</v>
      </c>
      <c r="IE70" s="39">
        <f>IC51</f>
        <v>-0.10825759974454122</v>
      </c>
      <c r="IF70" s="53">
        <v>-1.8608754082545455E-2</v>
      </c>
      <c r="IG70" s="82">
        <v>-0.1147251429479518</v>
      </c>
      <c r="IH70" s="83">
        <v>-3.3545609043444606E-2</v>
      </c>
      <c r="II70" s="39">
        <f>IG51</f>
        <v>-0.14752647708444275</v>
      </c>
      <c r="IJ70" s="53">
        <v>-1.7882987259705094E-2</v>
      </c>
      <c r="IK70" s="82">
        <v>-9.3727973205475656E-2</v>
      </c>
      <c r="IL70" s="83">
        <v>-2.2302736019043611E-2</v>
      </c>
      <c r="IM70" s="39">
        <f>IK51</f>
        <v>-0.14810745060514216</v>
      </c>
      <c r="IN70" s="53">
        <v>-1.1212969430138661E-2</v>
      </c>
      <c r="IO70" s="82">
        <v>-9.4566794351107791E-2</v>
      </c>
      <c r="IP70" s="83">
        <v>-6.5584218150792115E-2</v>
      </c>
      <c r="IQ70" s="39">
        <f>IO51</f>
        <v>-0.13017043859390059</v>
      </c>
      <c r="IR70" s="53">
        <v>-2.7021676354097229E-2</v>
      </c>
      <c r="IS70" s="82">
        <v>-7.450084047507663E-2</v>
      </c>
      <c r="IT70" s="83">
        <v>-7.359794836357815E-2</v>
      </c>
      <c r="IU70" s="39">
        <f>IS51</f>
        <v>-9.3889462828374778E-2</v>
      </c>
      <c r="IV70" s="53">
        <v>-7.2201537012362829E-2</v>
      </c>
      <c r="IW70" s="82">
        <v>-3.6936287974057125E-2</v>
      </c>
      <c r="IX70" s="83">
        <v>-2.2530330613568683E-2</v>
      </c>
      <c r="IY70" s="39">
        <f>IW51</f>
        <v>-0.14435595823337857</v>
      </c>
      <c r="IZ70" s="53">
        <v>-4.5652645176660022E-4</v>
      </c>
      <c r="JA70" s="82">
        <v>-0.1371601352749561</v>
      </c>
      <c r="JB70" s="83">
        <v>-4.7978932367166716E-2</v>
      </c>
      <c r="JC70" s="39">
        <f>JA51</f>
        <v>-0.14618424700070395</v>
      </c>
      <c r="JD70" s="53">
        <v>-6.7645343396922936E-2</v>
      </c>
      <c r="JE70" s="82">
        <v>-0.13461080958710417</v>
      </c>
      <c r="JF70" s="83">
        <v>-4.2566902352625391E-2</v>
      </c>
      <c r="JG70" s="39">
        <f>JE51</f>
        <v>-0.14474925076137182</v>
      </c>
    </row>
    <row r="71" spans="2:267" ht="15.75" customHeight="1" thickBot="1" x14ac:dyDescent="0.5">
      <c r="B71" s="36"/>
      <c r="C71" s="51"/>
      <c r="D71" s="34"/>
      <c r="E71" s="54" t="str">
        <f>I41&amp;"回"</f>
        <v>2回</v>
      </c>
      <c r="F71" s="55" t="s">
        <v>2</v>
      </c>
      <c r="G71" s="56">
        <f>SUM(L49:JG49)</f>
        <v>14.428301648150089</v>
      </c>
      <c r="I71" s="64"/>
      <c r="J71" s="57"/>
      <c r="K71" s="85"/>
      <c r="L71" s="33"/>
      <c r="M71" s="50"/>
      <c r="N71" s="50"/>
      <c r="O71" s="36"/>
    </row>
    <row r="72" spans="2:267" s="36" customFormat="1" x14ac:dyDescent="0.45">
      <c r="C72" s="51"/>
      <c r="E72" s="58"/>
      <c r="F72" s="51"/>
      <c r="H72" s="44"/>
      <c r="I72" s="64"/>
      <c r="J72" s="57"/>
      <c r="K72" s="62"/>
      <c r="M72" s="51"/>
      <c r="N72" s="51"/>
    </row>
    <row r="73" spans="2:267" s="59" customFormat="1" ht="13.5" customHeight="1" x14ac:dyDescent="0.45">
      <c r="B73" s="185" t="str">
        <f>B41</f>
        <v>w、b값</v>
      </c>
      <c r="C73" s="186"/>
      <c r="D73" s="160" t="s">
        <v>11</v>
      </c>
      <c r="E73" s="161"/>
      <c r="F73" s="162"/>
      <c r="G73" s="29" t="s">
        <v>12</v>
      </c>
      <c r="H73" s="66"/>
      <c r="I73" s="92">
        <f>I41+1</f>
        <v>3</v>
      </c>
      <c r="J73" s="104" t="s">
        <v>39</v>
      </c>
      <c r="K73" s="105"/>
      <c r="L73" s="90"/>
      <c r="M73" s="90"/>
      <c r="N73" s="90"/>
      <c r="O73" s="91"/>
      <c r="P73" s="90"/>
      <c r="Q73" s="90"/>
      <c r="R73" s="90"/>
      <c r="S73" s="91"/>
      <c r="T73" s="90"/>
      <c r="U73" s="90"/>
      <c r="V73" s="90"/>
      <c r="W73" s="91"/>
      <c r="X73" s="90"/>
      <c r="Y73" s="90"/>
      <c r="Z73" s="90"/>
      <c r="AA73" s="91"/>
      <c r="AB73" s="90"/>
      <c r="AC73" s="90"/>
      <c r="AD73" s="90"/>
      <c r="AE73" s="91"/>
      <c r="AF73" s="90"/>
      <c r="AG73" s="90"/>
      <c r="AH73" s="90"/>
      <c r="AI73" s="91"/>
      <c r="AJ73" s="90"/>
      <c r="AK73" s="90"/>
      <c r="AL73" s="90"/>
      <c r="AM73" s="91"/>
      <c r="AN73" s="90"/>
      <c r="AO73" s="90"/>
      <c r="AP73" s="90"/>
      <c r="AQ73" s="91"/>
      <c r="AR73" s="90"/>
      <c r="AS73" s="90"/>
      <c r="AT73" s="90"/>
      <c r="AU73" s="91"/>
      <c r="AV73" s="90"/>
      <c r="AW73" s="90"/>
      <c r="AX73" s="90"/>
      <c r="AY73" s="91"/>
      <c r="AZ73" s="90"/>
      <c r="BA73" s="90"/>
      <c r="BB73" s="90"/>
      <c r="BC73" s="91"/>
      <c r="BD73" s="90"/>
      <c r="BE73" s="90"/>
      <c r="BF73" s="90"/>
      <c r="BG73" s="91"/>
      <c r="BH73" s="90"/>
      <c r="BI73" s="90"/>
      <c r="BJ73" s="90"/>
      <c r="BK73" s="91"/>
      <c r="BL73" s="90"/>
      <c r="BM73" s="90"/>
      <c r="BN73" s="90"/>
      <c r="BO73" s="91"/>
      <c r="BP73" s="90"/>
      <c r="BQ73" s="90"/>
      <c r="BR73" s="90"/>
      <c r="BS73" s="91"/>
      <c r="BT73" s="90"/>
      <c r="BU73" s="90"/>
      <c r="BV73" s="90"/>
      <c r="BW73" s="91"/>
      <c r="BX73" s="90"/>
      <c r="BY73" s="90"/>
      <c r="BZ73" s="90"/>
      <c r="CA73" s="91"/>
      <c r="CB73" s="90"/>
      <c r="CC73" s="90"/>
      <c r="CD73" s="90"/>
      <c r="CE73" s="91"/>
      <c r="CF73" s="90"/>
      <c r="CG73" s="90"/>
      <c r="CH73" s="90"/>
      <c r="CI73" s="91"/>
      <c r="CJ73" s="90"/>
      <c r="CK73" s="90"/>
      <c r="CL73" s="90"/>
      <c r="CM73" s="91"/>
      <c r="CN73" s="90"/>
      <c r="CO73" s="90"/>
      <c r="CP73" s="90"/>
      <c r="CQ73" s="91"/>
      <c r="CR73" s="90"/>
      <c r="CS73" s="90"/>
      <c r="CT73" s="90"/>
      <c r="CU73" s="91"/>
      <c r="CV73" s="90"/>
      <c r="CW73" s="90"/>
      <c r="CX73" s="90"/>
      <c r="CY73" s="91"/>
      <c r="CZ73" s="90"/>
      <c r="DA73" s="90"/>
      <c r="DB73" s="90"/>
      <c r="DC73" s="91"/>
      <c r="DD73" s="90"/>
      <c r="DE73" s="90"/>
      <c r="DF73" s="90"/>
      <c r="DG73" s="91"/>
      <c r="DH73" s="90"/>
      <c r="DI73" s="90"/>
      <c r="DJ73" s="90"/>
      <c r="DK73" s="91"/>
      <c r="DL73" s="90"/>
      <c r="DM73" s="90"/>
      <c r="DN73" s="90"/>
      <c r="DO73" s="91"/>
      <c r="DP73" s="90"/>
      <c r="DQ73" s="90"/>
      <c r="DR73" s="90"/>
      <c r="DS73" s="91"/>
      <c r="DT73" s="90"/>
      <c r="DU73" s="90"/>
      <c r="DV73" s="90"/>
      <c r="DW73" s="91"/>
      <c r="DX73" s="90"/>
      <c r="DY73" s="90"/>
      <c r="DZ73" s="90"/>
      <c r="EA73" s="91"/>
      <c r="EB73" s="90"/>
      <c r="EC73" s="90"/>
      <c r="ED73" s="90"/>
      <c r="EE73" s="91"/>
      <c r="EF73" s="90"/>
      <c r="EG73" s="90"/>
      <c r="EH73" s="90"/>
      <c r="EI73" s="91"/>
      <c r="EJ73" s="90"/>
      <c r="EK73" s="90"/>
      <c r="EL73" s="90"/>
      <c r="EM73" s="91"/>
      <c r="EN73" s="90"/>
      <c r="EO73" s="90"/>
      <c r="EP73" s="90"/>
      <c r="EQ73" s="91"/>
      <c r="ER73" s="90"/>
      <c r="ES73" s="90"/>
      <c r="ET73" s="90"/>
      <c r="EU73" s="91"/>
      <c r="EV73" s="90"/>
      <c r="EW73" s="90"/>
      <c r="EX73" s="90"/>
      <c r="EY73" s="91"/>
      <c r="EZ73" s="90"/>
      <c r="FA73" s="90"/>
      <c r="FB73" s="90"/>
      <c r="FC73" s="91"/>
      <c r="FD73" s="90"/>
      <c r="FE73" s="90"/>
      <c r="FF73" s="90"/>
      <c r="FG73" s="91"/>
      <c r="FH73" s="90"/>
      <c r="FI73" s="90"/>
      <c r="FJ73" s="90"/>
      <c r="FK73" s="91"/>
      <c r="FL73" s="90"/>
      <c r="FM73" s="90"/>
      <c r="FN73" s="90"/>
      <c r="FO73" s="91"/>
      <c r="FP73" s="90"/>
      <c r="FQ73" s="90"/>
      <c r="FR73" s="90"/>
      <c r="FS73" s="91"/>
      <c r="FT73" s="90"/>
      <c r="FU73" s="90"/>
      <c r="FV73" s="90"/>
      <c r="FW73" s="91"/>
      <c r="FX73" s="90"/>
      <c r="FY73" s="90"/>
      <c r="FZ73" s="90"/>
      <c r="GA73" s="91"/>
      <c r="GB73" s="90"/>
      <c r="GC73" s="90"/>
      <c r="GD73" s="90"/>
      <c r="GE73" s="91"/>
      <c r="GF73" s="90"/>
      <c r="GG73" s="90"/>
      <c r="GH73" s="90"/>
      <c r="GI73" s="91"/>
      <c r="GJ73" s="90"/>
      <c r="GK73" s="90"/>
      <c r="GL73" s="90"/>
      <c r="GM73" s="91"/>
      <c r="GN73" s="90"/>
      <c r="GO73" s="90"/>
      <c r="GP73" s="90"/>
      <c r="GQ73" s="91"/>
      <c r="GR73" s="90"/>
      <c r="GS73" s="90"/>
      <c r="GT73" s="90"/>
      <c r="GU73" s="91"/>
      <c r="GV73" s="90"/>
      <c r="GW73" s="90"/>
      <c r="GX73" s="90"/>
      <c r="GY73" s="91"/>
      <c r="GZ73" s="90"/>
      <c r="HA73" s="90"/>
      <c r="HB73" s="90"/>
      <c r="HC73" s="91"/>
      <c r="HD73" s="90"/>
      <c r="HE73" s="90"/>
      <c r="HF73" s="90"/>
      <c r="HG73" s="91"/>
      <c r="HH73" s="90"/>
      <c r="HI73" s="90"/>
      <c r="HJ73" s="90"/>
      <c r="HK73" s="91"/>
      <c r="HL73" s="90"/>
      <c r="HM73" s="90"/>
      <c r="HN73" s="90"/>
      <c r="HO73" s="91"/>
      <c r="HP73" s="90"/>
      <c r="HQ73" s="90"/>
      <c r="HR73" s="90"/>
      <c r="HS73" s="91"/>
      <c r="HT73" s="90"/>
      <c r="HU73" s="90"/>
      <c r="HV73" s="90"/>
      <c r="HW73" s="91"/>
      <c r="HX73" s="90"/>
      <c r="HY73" s="90"/>
      <c r="HZ73" s="90"/>
      <c r="IA73" s="91"/>
      <c r="IB73" s="90"/>
      <c r="IC73" s="90"/>
      <c r="ID73" s="90"/>
      <c r="IE73" s="91"/>
      <c r="IF73" s="90"/>
      <c r="IG73" s="90"/>
      <c r="IH73" s="90"/>
      <c r="II73" s="91"/>
      <c r="IJ73" s="90"/>
      <c r="IK73" s="90"/>
      <c r="IL73" s="90"/>
      <c r="IM73" s="91"/>
      <c r="IN73" s="90"/>
      <c r="IO73" s="90"/>
      <c r="IP73" s="90"/>
      <c r="IQ73" s="91"/>
      <c r="IR73" s="90"/>
      <c r="IS73" s="90"/>
      <c r="IT73" s="90"/>
      <c r="IU73" s="91"/>
      <c r="IV73" s="90"/>
      <c r="IW73" s="90"/>
      <c r="IX73" s="90"/>
      <c r="IY73" s="91"/>
      <c r="IZ73" s="90"/>
      <c r="JA73" s="90"/>
      <c r="JB73" s="90"/>
      <c r="JC73" s="91"/>
      <c r="JD73" s="90"/>
      <c r="JE73" s="90"/>
      <c r="JF73" s="90"/>
      <c r="JG73" s="91"/>
    </row>
    <row r="74" spans="2:267" x14ac:dyDescent="0.45">
      <c r="B74" s="163" t="s">
        <v>52</v>
      </c>
      <c r="C74" s="166">
        <v>1</v>
      </c>
      <c r="D74" s="110">
        <f>D42-$F$6*D57</f>
        <v>0.48031614783174503</v>
      </c>
      <c r="E74" s="111">
        <f t="shared" ref="E74:G74" si="536">E42-$F$6*E57</f>
        <v>0.33569792380754959</v>
      </c>
      <c r="F74" s="112">
        <f t="shared" si="536"/>
        <v>7.7655185919568964E-2</v>
      </c>
      <c r="G74" s="122">
        <f t="shared" si="536"/>
        <v>-0.20165588926401393</v>
      </c>
      <c r="H74" s="48"/>
      <c r="I74" s="28"/>
      <c r="K74" s="45"/>
      <c r="L74" s="60">
        <v>1</v>
      </c>
      <c r="M74" s="60">
        <v>2</v>
      </c>
      <c r="N74" s="60">
        <v>3</v>
      </c>
      <c r="O74" s="37"/>
      <c r="P74" s="60">
        <v>1</v>
      </c>
      <c r="Q74" s="60">
        <v>2</v>
      </c>
      <c r="R74" s="60">
        <v>3</v>
      </c>
      <c r="S74" s="37"/>
      <c r="T74" s="60">
        <v>1</v>
      </c>
      <c r="U74" s="60">
        <v>2</v>
      </c>
      <c r="V74" s="60">
        <v>3</v>
      </c>
      <c r="W74" s="37"/>
      <c r="X74" s="60">
        <v>1</v>
      </c>
      <c r="Y74" s="60">
        <v>2</v>
      </c>
      <c r="Z74" s="60">
        <v>3</v>
      </c>
      <c r="AA74" s="37"/>
      <c r="AB74" s="60">
        <v>1</v>
      </c>
      <c r="AC74" s="60">
        <v>2</v>
      </c>
      <c r="AD74" s="60">
        <v>3</v>
      </c>
      <c r="AE74" s="37"/>
      <c r="AF74" s="60">
        <v>1</v>
      </c>
      <c r="AG74" s="60">
        <v>2</v>
      </c>
      <c r="AH74" s="60">
        <v>3</v>
      </c>
      <c r="AI74" s="37"/>
      <c r="AJ74" s="60">
        <v>1</v>
      </c>
      <c r="AK74" s="60">
        <v>2</v>
      </c>
      <c r="AL74" s="60">
        <v>3</v>
      </c>
      <c r="AM74" s="37"/>
      <c r="AN74" s="60">
        <v>1</v>
      </c>
      <c r="AO74" s="60">
        <v>2</v>
      </c>
      <c r="AP74" s="60">
        <v>3</v>
      </c>
      <c r="AQ74" s="37"/>
      <c r="AR74" s="60">
        <v>1</v>
      </c>
      <c r="AS74" s="60">
        <v>2</v>
      </c>
      <c r="AT74" s="60">
        <v>3</v>
      </c>
      <c r="AU74" s="37"/>
      <c r="AV74" s="60">
        <v>1</v>
      </c>
      <c r="AW74" s="60">
        <v>2</v>
      </c>
      <c r="AX74" s="60">
        <v>3</v>
      </c>
      <c r="AY74" s="37"/>
      <c r="AZ74" s="60">
        <v>1</v>
      </c>
      <c r="BA74" s="60">
        <v>2</v>
      </c>
      <c r="BB74" s="60">
        <v>3</v>
      </c>
      <c r="BC74" s="37"/>
      <c r="BD74" s="60">
        <v>1</v>
      </c>
      <c r="BE74" s="60">
        <v>2</v>
      </c>
      <c r="BF74" s="60">
        <v>3</v>
      </c>
      <c r="BG74" s="37"/>
      <c r="BH74" s="60">
        <v>1</v>
      </c>
      <c r="BI74" s="60">
        <v>2</v>
      </c>
      <c r="BJ74" s="60">
        <v>3</v>
      </c>
      <c r="BK74" s="37"/>
      <c r="BL74" s="60">
        <v>1</v>
      </c>
      <c r="BM74" s="60">
        <v>2</v>
      </c>
      <c r="BN74" s="60">
        <v>3</v>
      </c>
      <c r="BO74" s="37"/>
      <c r="BP74" s="60">
        <v>1</v>
      </c>
      <c r="BQ74" s="60">
        <v>2</v>
      </c>
      <c r="BR74" s="60">
        <v>3</v>
      </c>
      <c r="BS74" s="37"/>
      <c r="BT74" s="60">
        <v>1</v>
      </c>
      <c r="BU74" s="60">
        <v>2</v>
      </c>
      <c r="BV74" s="60">
        <v>3</v>
      </c>
      <c r="BW74" s="37"/>
      <c r="BX74" s="60">
        <v>1</v>
      </c>
      <c r="BY74" s="60">
        <v>2</v>
      </c>
      <c r="BZ74" s="60">
        <v>3</v>
      </c>
      <c r="CA74" s="37"/>
      <c r="CB74" s="60">
        <v>1</v>
      </c>
      <c r="CC74" s="60">
        <v>2</v>
      </c>
      <c r="CD74" s="60">
        <v>3</v>
      </c>
      <c r="CE74" s="37"/>
      <c r="CF74" s="60">
        <v>1</v>
      </c>
      <c r="CG74" s="60">
        <v>2</v>
      </c>
      <c r="CH74" s="60">
        <v>3</v>
      </c>
      <c r="CI74" s="37"/>
      <c r="CJ74" s="60">
        <v>1</v>
      </c>
      <c r="CK74" s="60">
        <v>2</v>
      </c>
      <c r="CL74" s="60">
        <v>3</v>
      </c>
      <c r="CM74" s="37"/>
      <c r="CN74" s="60">
        <v>1</v>
      </c>
      <c r="CO74" s="60">
        <v>2</v>
      </c>
      <c r="CP74" s="60">
        <v>3</v>
      </c>
      <c r="CQ74" s="37"/>
      <c r="CR74" s="60">
        <v>1</v>
      </c>
      <c r="CS74" s="60">
        <v>2</v>
      </c>
      <c r="CT74" s="60">
        <v>3</v>
      </c>
      <c r="CU74" s="37"/>
      <c r="CV74" s="60">
        <v>1</v>
      </c>
      <c r="CW74" s="60">
        <v>2</v>
      </c>
      <c r="CX74" s="60">
        <v>3</v>
      </c>
      <c r="CY74" s="37"/>
      <c r="CZ74" s="60">
        <v>1</v>
      </c>
      <c r="DA74" s="60">
        <v>2</v>
      </c>
      <c r="DB74" s="60">
        <v>3</v>
      </c>
      <c r="DC74" s="37"/>
      <c r="DD74" s="60">
        <v>1</v>
      </c>
      <c r="DE74" s="60">
        <v>2</v>
      </c>
      <c r="DF74" s="60">
        <v>3</v>
      </c>
      <c r="DG74" s="37"/>
      <c r="DH74" s="60">
        <v>1</v>
      </c>
      <c r="DI74" s="60">
        <v>2</v>
      </c>
      <c r="DJ74" s="60">
        <v>3</v>
      </c>
      <c r="DK74" s="37"/>
      <c r="DL74" s="60">
        <v>1</v>
      </c>
      <c r="DM74" s="60">
        <v>2</v>
      </c>
      <c r="DN74" s="60">
        <v>3</v>
      </c>
      <c r="DO74" s="37"/>
      <c r="DP74" s="60">
        <v>1</v>
      </c>
      <c r="DQ74" s="60">
        <v>2</v>
      </c>
      <c r="DR74" s="60">
        <v>3</v>
      </c>
      <c r="DS74" s="37"/>
      <c r="DT74" s="60">
        <v>1</v>
      </c>
      <c r="DU74" s="60">
        <v>2</v>
      </c>
      <c r="DV74" s="60">
        <v>3</v>
      </c>
      <c r="DW74" s="37"/>
      <c r="DX74" s="60">
        <v>1</v>
      </c>
      <c r="DY74" s="60">
        <v>2</v>
      </c>
      <c r="DZ74" s="60">
        <v>3</v>
      </c>
      <c r="EA74" s="37"/>
      <c r="EB74" s="60">
        <v>1</v>
      </c>
      <c r="EC74" s="60">
        <v>2</v>
      </c>
      <c r="ED74" s="60">
        <v>3</v>
      </c>
      <c r="EE74" s="37"/>
      <c r="EF74" s="60">
        <v>1</v>
      </c>
      <c r="EG74" s="60">
        <v>2</v>
      </c>
      <c r="EH74" s="60">
        <v>3</v>
      </c>
      <c r="EI74" s="37"/>
      <c r="EJ74" s="60">
        <v>1</v>
      </c>
      <c r="EK74" s="60">
        <v>2</v>
      </c>
      <c r="EL74" s="60">
        <v>3</v>
      </c>
      <c r="EM74" s="37"/>
      <c r="EN74" s="60">
        <v>1</v>
      </c>
      <c r="EO74" s="60">
        <v>2</v>
      </c>
      <c r="EP74" s="60">
        <v>3</v>
      </c>
      <c r="EQ74" s="37"/>
      <c r="ER74" s="60">
        <v>1</v>
      </c>
      <c r="ES74" s="60">
        <v>2</v>
      </c>
      <c r="ET74" s="60">
        <v>3</v>
      </c>
      <c r="EU74" s="37"/>
      <c r="EV74" s="60">
        <v>1</v>
      </c>
      <c r="EW74" s="60">
        <v>2</v>
      </c>
      <c r="EX74" s="60">
        <v>3</v>
      </c>
      <c r="EY74" s="37"/>
      <c r="EZ74" s="60">
        <v>1</v>
      </c>
      <c r="FA74" s="60">
        <v>2</v>
      </c>
      <c r="FB74" s="60">
        <v>3</v>
      </c>
      <c r="FC74" s="37"/>
      <c r="FD74" s="60">
        <v>1</v>
      </c>
      <c r="FE74" s="60">
        <v>2</v>
      </c>
      <c r="FF74" s="60">
        <v>3</v>
      </c>
      <c r="FG74" s="37"/>
      <c r="FH74" s="60">
        <v>1</v>
      </c>
      <c r="FI74" s="60">
        <v>2</v>
      </c>
      <c r="FJ74" s="60">
        <v>3</v>
      </c>
      <c r="FK74" s="37"/>
      <c r="FL74" s="60">
        <v>1</v>
      </c>
      <c r="FM74" s="60">
        <v>2</v>
      </c>
      <c r="FN74" s="60">
        <v>3</v>
      </c>
      <c r="FO74" s="37"/>
      <c r="FP74" s="60">
        <v>1</v>
      </c>
      <c r="FQ74" s="60">
        <v>2</v>
      </c>
      <c r="FR74" s="60">
        <v>3</v>
      </c>
      <c r="FS74" s="37"/>
      <c r="FT74" s="60">
        <v>1</v>
      </c>
      <c r="FU74" s="60">
        <v>2</v>
      </c>
      <c r="FV74" s="60">
        <v>3</v>
      </c>
      <c r="FW74" s="37"/>
      <c r="FX74" s="60">
        <v>1</v>
      </c>
      <c r="FY74" s="60">
        <v>2</v>
      </c>
      <c r="FZ74" s="60">
        <v>3</v>
      </c>
      <c r="GA74" s="37"/>
      <c r="GB74" s="60">
        <v>1</v>
      </c>
      <c r="GC74" s="60">
        <v>2</v>
      </c>
      <c r="GD74" s="60">
        <v>3</v>
      </c>
      <c r="GE74" s="37"/>
      <c r="GF74" s="60">
        <v>1</v>
      </c>
      <c r="GG74" s="60">
        <v>2</v>
      </c>
      <c r="GH74" s="60">
        <v>3</v>
      </c>
      <c r="GI74" s="37"/>
      <c r="GJ74" s="60">
        <v>1</v>
      </c>
      <c r="GK74" s="60">
        <v>2</v>
      </c>
      <c r="GL74" s="60">
        <v>3</v>
      </c>
      <c r="GM74" s="37"/>
      <c r="GN74" s="60">
        <v>1</v>
      </c>
      <c r="GO74" s="60">
        <v>2</v>
      </c>
      <c r="GP74" s="60">
        <v>3</v>
      </c>
      <c r="GQ74" s="37"/>
      <c r="GR74" s="60">
        <v>1</v>
      </c>
      <c r="GS74" s="60">
        <v>2</v>
      </c>
      <c r="GT74" s="60">
        <v>3</v>
      </c>
      <c r="GU74" s="37"/>
      <c r="GV74" s="60">
        <v>1</v>
      </c>
      <c r="GW74" s="60">
        <v>2</v>
      </c>
      <c r="GX74" s="60">
        <v>3</v>
      </c>
      <c r="GY74" s="37"/>
      <c r="GZ74" s="60">
        <v>1</v>
      </c>
      <c r="HA74" s="60">
        <v>2</v>
      </c>
      <c r="HB74" s="60">
        <v>3</v>
      </c>
      <c r="HC74" s="37"/>
      <c r="HD74" s="60">
        <v>1</v>
      </c>
      <c r="HE74" s="60">
        <v>2</v>
      </c>
      <c r="HF74" s="60">
        <v>3</v>
      </c>
      <c r="HG74" s="37"/>
      <c r="HH74" s="60">
        <v>1</v>
      </c>
      <c r="HI74" s="60">
        <v>2</v>
      </c>
      <c r="HJ74" s="60">
        <v>3</v>
      </c>
      <c r="HK74" s="37"/>
      <c r="HL74" s="60">
        <v>1</v>
      </c>
      <c r="HM74" s="60">
        <v>2</v>
      </c>
      <c r="HN74" s="60">
        <v>3</v>
      </c>
      <c r="HO74" s="37"/>
      <c r="HP74" s="60">
        <v>1</v>
      </c>
      <c r="HQ74" s="60">
        <v>2</v>
      </c>
      <c r="HR74" s="60">
        <v>3</v>
      </c>
      <c r="HS74" s="37"/>
      <c r="HT74" s="60">
        <v>1</v>
      </c>
      <c r="HU74" s="60">
        <v>2</v>
      </c>
      <c r="HV74" s="60">
        <v>3</v>
      </c>
      <c r="HW74" s="37"/>
      <c r="HX74" s="60">
        <v>1</v>
      </c>
      <c r="HY74" s="60">
        <v>2</v>
      </c>
      <c r="HZ74" s="60">
        <v>3</v>
      </c>
      <c r="IA74" s="37"/>
      <c r="IB74" s="60">
        <v>1</v>
      </c>
      <c r="IC74" s="60">
        <v>2</v>
      </c>
      <c r="ID74" s="60">
        <v>3</v>
      </c>
      <c r="IE74" s="37"/>
      <c r="IF74" s="60">
        <v>1</v>
      </c>
      <c r="IG74" s="60">
        <v>2</v>
      </c>
      <c r="IH74" s="60">
        <v>3</v>
      </c>
      <c r="II74" s="37"/>
      <c r="IJ74" s="60">
        <v>1</v>
      </c>
      <c r="IK74" s="60">
        <v>2</v>
      </c>
      <c r="IL74" s="60">
        <v>3</v>
      </c>
      <c r="IM74" s="37"/>
      <c r="IN74" s="60">
        <v>1</v>
      </c>
      <c r="IO74" s="60">
        <v>2</v>
      </c>
      <c r="IP74" s="60">
        <v>3</v>
      </c>
      <c r="IQ74" s="37"/>
      <c r="IR74" s="60">
        <v>1</v>
      </c>
      <c r="IS74" s="60">
        <v>2</v>
      </c>
      <c r="IT74" s="60">
        <v>3</v>
      </c>
      <c r="IU74" s="37"/>
      <c r="IV74" s="60">
        <v>1</v>
      </c>
      <c r="IW74" s="60">
        <v>2</v>
      </c>
      <c r="IX74" s="60">
        <v>3</v>
      </c>
      <c r="IY74" s="37"/>
      <c r="IZ74" s="60">
        <v>1</v>
      </c>
      <c r="JA74" s="60">
        <v>2</v>
      </c>
      <c r="JB74" s="60">
        <v>3</v>
      </c>
      <c r="JC74" s="37"/>
      <c r="JD74" s="60">
        <v>1</v>
      </c>
      <c r="JE74" s="60">
        <v>2</v>
      </c>
      <c r="JF74" s="60">
        <v>3</v>
      </c>
      <c r="JG74" s="37"/>
    </row>
    <row r="75" spans="2:267" ht="18" x14ac:dyDescent="0.45">
      <c r="B75" s="164"/>
      <c r="C75" s="167"/>
      <c r="D75" s="113">
        <f t="shared" ref="D75:F75" si="537">D43-$F$6*D58</f>
        <v>0.84095977964803592</v>
      </c>
      <c r="E75" s="114">
        <f t="shared" si="537"/>
        <v>-9.2558383778811801E-2</v>
      </c>
      <c r="F75" s="115">
        <f t="shared" si="537"/>
        <v>-3.613772822744445</v>
      </c>
      <c r="G75" s="30"/>
      <c r="H75" s="49"/>
      <c r="I75" s="187" t="s">
        <v>55</v>
      </c>
      <c r="J75" s="189" t="s">
        <v>41</v>
      </c>
      <c r="K75" s="93" t="s">
        <v>7</v>
      </c>
      <c r="L75" s="42">
        <f>SUMPRODUCT(L$3:N$6,$D74:$F77)+$G74</f>
        <v>-5.4938567231986264</v>
      </c>
      <c r="M75" s="42">
        <f>SUMPRODUCT(L$3:N$6,$D78:$F81)+$G78</f>
        <v>2.9421598060620635</v>
      </c>
      <c r="N75" s="42">
        <f>SUMPRODUCT(L$3:N$6,$D82:$F85)+$G82</f>
        <v>-1.0775902872124783</v>
      </c>
      <c r="O75" s="37"/>
      <c r="P75" s="42">
        <f>SUMPRODUCT(P$3:R$6,$D74:$F77)+$G74</f>
        <v>-5.9741728710303716</v>
      </c>
      <c r="Q75" s="42">
        <f>SUMPRODUCT(P$3:R$6,$D78:$F81)+$G78</f>
        <v>2.4977842916367479</v>
      </c>
      <c r="R75" s="42">
        <f>SUMPRODUCT(P$3:R$6,$D82:$F85)+$G82</f>
        <v>-1.844992466828004</v>
      </c>
      <c r="S75" s="37"/>
      <c r="T75" s="42">
        <f>SUMPRODUCT(T$3:V$6,$D74:$F77)+$G74</f>
        <v>-5.5715119091181959</v>
      </c>
      <c r="U75" s="42">
        <f>SUMPRODUCT(T$3:V$6,$D78:$F81)+$G78</f>
        <v>1.8119502663686793</v>
      </c>
      <c r="V75" s="42">
        <f>SUMPRODUCT(T$3:V$6,$D82:$F85)+$G82</f>
        <v>-2.2041037039371583</v>
      </c>
      <c r="W75" s="37"/>
      <c r="X75" s="42">
        <f>SUMPRODUCT(X$3:Z$6,$D74:$F77)+$G74</f>
        <v>-6.351240257348632</v>
      </c>
      <c r="Y75" s="42">
        <f>SUMPRODUCT(X$3:Z$6,$D78:$F81)+$G78</f>
        <v>5.0616047756202676</v>
      </c>
      <c r="Z75" s="42">
        <f>SUMPRODUCT(X$3:Z$6,$D82:$F85)+$G82</f>
        <v>-0.58134292632878404</v>
      </c>
      <c r="AA75" s="37"/>
      <c r="AB75" s="42">
        <f>SUMPRODUCT(AB$3:AD$6,$D74:$F77)+$G74</f>
        <v>-4.0413562538055707</v>
      </c>
      <c r="AC75" s="42">
        <f>SUMPRODUCT(AB$3:AD$6,$D78:$F81)+$G78</f>
        <v>3.2498710675409539</v>
      </c>
      <c r="AD75" s="42">
        <f>SUMPRODUCT(AB$3:AD$6,$D82:$F85)+$G82</f>
        <v>0.218167625729771</v>
      </c>
      <c r="AE75" s="37"/>
      <c r="AF75" s="42">
        <f>SUMPRODUCT(AF$3:AH$6,$D74:$F77)+$G74</f>
        <v>-6.4800843645363022</v>
      </c>
      <c r="AG75" s="42">
        <f>SUMPRODUCT(AF$3:AH$6,$D78:$F81)+$G78</f>
        <v>1.0063869665233132</v>
      </c>
      <c r="AH75" s="42">
        <f>SUMPRODUCT(AF$3:AH$6,$D82:$F85)+$G82</f>
        <v>-1.6424734802310808</v>
      </c>
      <c r="AI75" s="37"/>
      <c r="AJ75" s="42">
        <f>SUMPRODUCT(AJ$3:AL$6,$D74:$F77)+$G74</f>
        <v>-7.3210441441843379</v>
      </c>
      <c r="AK75" s="42">
        <f>SUMPRODUCT(AJ$3:AL$6,$D78:$F81)+$G78</f>
        <v>-0.27254223526889049</v>
      </c>
      <c r="AL75" s="42">
        <f>SUMPRODUCT(AJ$3:AL$6,$D82:$F85)+$G82</f>
        <v>-1.5734385579228991</v>
      </c>
      <c r="AM75" s="37"/>
      <c r="AN75" s="42">
        <f>SUMPRODUCT(AN$3:AP$6,$D74:$F77)+$G74</f>
        <v>-2.8663115417918572</v>
      </c>
      <c r="AO75" s="42">
        <f>SUMPRODUCT(AN$3:AP$6,$D78:$F81)+$G78</f>
        <v>1.5964947238857607E-2</v>
      </c>
      <c r="AP75" s="42">
        <f>SUMPRODUCT(AN$3:AP$6,$D82:$F85)+$G82</f>
        <v>-0.83639215419052282</v>
      </c>
      <c r="AQ75" s="37"/>
      <c r="AR75" s="42">
        <f>SUMPRODUCT(AR$3:AT$6,$D74:$F77)+$G74</f>
        <v>-7.3374678986863078</v>
      </c>
      <c r="AS75" s="42">
        <f>SUMPRODUCT(AR$3:AT$6,$D78:$F81)+$G78</f>
        <v>3.1258319360815165</v>
      </c>
      <c r="AT75" s="42">
        <f>SUMPRODUCT(AR$3:AT$6,$D82:$F85)+$G82</f>
        <v>-1.1462261193473866</v>
      </c>
      <c r="AU75" s="37"/>
      <c r="AV75" s="42">
        <f>SUMPRODUCT(AV$3:AX$6,$D74:$F77)+$G74</f>
        <v>-5.0275838951432466</v>
      </c>
      <c r="AW75" s="42">
        <f>SUMPRODUCT(AV$3:AX$6,$D78:$F81)+$G78</f>
        <v>1.3140982280022035</v>
      </c>
      <c r="AX75" s="42">
        <f>SUMPRODUCT(AV$3:AX$6,$D82:$F85)+$G82</f>
        <v>-0.34671556728883135</v>
      </c>
      <c r="AY75" s="37"/>
      <c r="AZ75" s="42">
        <f>SUMPRODUCT(AZ$3:BB$6,$D74:$F77)+$G74</f>
        <v>-4.3674860752924509</v>
      </c>
      <c r="BA75" s="42">
        <f>SUMPRODUCT(AZ$3:BB$6,$D78:$F81)+$G78</f>
        <v>3.2865982226108366</v>
      </c>
      <c r="BB75" s="42">
        <f>SUMPRODUCT(AZ$3:BB$6,$D82:$F85)+$G82</f>
        <v>-0.43657852577686196</v>
      </c>
      <c r="BC75" s="37"/>
      <c r="BD75" s="42">
        <f>SUMPRODUCT(BD$3:BF$6,$D74:$F77)+$G74</f>
        <v>-4.8478022231241962</v>
      </c>
      <c r="BE75" s="42">
        <f>SUMPRODUCT(BD$3:BF$6,$D78:$F81)+$G78</f>
        <v>2.8422227081855209</v>
      </c>
      <c r="BF75" s="42">
        <f>SUMPRODUCT(BD$3:BF$6,$D82:$F85)+$G82</f>
        <v>-1.2039807053923877</v>
      </c>
      <c r="BG75" s="37"/>
      <c r="BH75" s="42">
        <f>SUMPRODUCT(BH$3:BJ$6,$D74:$F77)+$G74</f>
        <v>-4.4451412612120196</v>
      </c>
      <c r="BI75" s="42">
        <f>SUMPRODUCT(BH$3:BJ$6,$D78:$F81)+$G78</f>
        <v>2.1563886829174526</v>
      </c>
      <c r="BJ75" s="42">
        <f>SUMPRODUCT(BH$3:BJ$6,$D82:$F85)+$G82</f>
        <v>-1.5630919425015417</v>
      </c>
      <c r="BK75" s="37"/>
      <c r="BL75" s="42">
        <f>SUMPRODUCT(BL$3:BN$6,$D74:$F77)+$G74</f>
        <v>-2.6550998614969932</v>
      </c>
      <c r="BM75" s="42">
        <f>SUMPRODUCT(BL$3:BN$6,$D78:$F81)+$G78</f>
        <v>3.1315958969845399</v>
      </c>
      <c r="BN75" s="42">
        <f>SUMPRODUCT(BL$3:BN$6,$D82:$F85)+$G82</f>
        <v>-0.81518438121304937</v>
      </c>
      <c r="BO75" s="37"/>
      <c r="BP75" s="42">
        <f>SUMPRODUCT(BP$3:BR$6,$D74:$F77)+$G74</f>
        <v>-3.8355685583878163</v>
      </c>
      <c r="BQ75" s="42">
        <f>SUMPRODUCT(BP$3:BR$6,$D78:$F81)+$G78</f>
        <v>3.5040220297773712</v>
      </c>
      <c r="BR75" s="42">
        <f>SUMPRODUCT(BP$3:BR$6,$D82:$F85)+$G82</f>
        <v>0.13731527121812726</v>
      </c>
      <c r="BS75" s="37"/>
      <c r="BT75" s="42">
        <f>SUMPRODUCT(BT$3:BV$6,$D74:$F77)+$G74</f>
        <v>-5.8295546470061765</v>
      </c>
      <c r="BU75" s="42">
        <f>SUMPRODUCT(BT$3:BV$6,$D78:$F81)+$G78</f>
        <v>3.5817371483653853</v>
      </c>
      <c r="BV75" s="42">
        <f>SUMPRODUCT(BT$3:BV$6,$D82:$F85)+$G82</f>
        <v>2.7139499231680908E-2</v>
      </c>
      <c r="BW75" s="37"/>
      <c r="BX75" s="42">
        <f>SUMPRODUCT(BX$3:BZ$6,$D74:$F77)+$G74</f>
        <v>-1.8800839004541814</v>
      </c>
      <c r="BY75" s="42">
        <f>SUMPRODUCT(BX$3:BZ$6,$D78:$F81)+$G78</f>
        <v>1.9517377867776082</v>
      </c>
      <c r="BZ75" s="42">
        <f>SUMPRODUCT(BX$3:BZ$6,$D82:$F85)+$G82</f>
        <v>-0.27150896117192036</v>
      </c>
      <c r="CA75" s="37"/>
      <c r="CB75" s="42">
        <f>SUMPRODUCT(CB$3:CD$6,$D74:$F77)+$G74</f>
        <v>-3.7814705094031691</v>
      </c>
      <c r="CC75" s="42">
        <f>SUMPRODUCT(CB$3:CD$6,$D78:$F81)+$G78</f>
        <v>2.7871574804357673</v>
      </c>
      <c r="CD75" s="42">
        <f>SUMPRODUCT(CB$3:CD$6,$D82:$F85)+$G82</f>
        <v>-1.4561961426486658</v>
      </c>
      <c r="CE75" s="37"/>
      <c r="CF75" s="42">
        <f>SUMPRODUCT(CF$3:CH$6,$D74:$F77)+$G74</f>
        <v>-4.9202203407447014</v>
      </c>
      <c r="CG75" s="42">
        <f>SUMPRODUCT(CF$3:CH$6,$D78:$F81)+$G78</f>
        <v>1.171852516991869</v>
      </c>
      <c r="CH75" s="42">
        <f>SUMPRODUCT(CF$3:CH$6,$D82:$F85)+$G82</f>
        <v>-2.9478517120598671</v>
      </c>
      <c r="CI75" s="37"/>
      <c r="CJ75" s="42">
        <f>SUMPRODUCT(CJ$3:CL$6,$D74:$F77)+$G74</f>
        <v>-4.9619392062939927</v>
      </c>
      <c r="CK75" s="42">
        <f>SUMPRODUCT(CJ$3:CL$6,$D78:$F81)+$G78</f>
        <v>3.1595836132285982</v>
      </c>
      <c r="CL75" s="42">
        <f>SUMPRODUCT(CJ$3:CL$6,$D82:$F85)+$G82</f>
        <v>-0.50369649021748919</v>
      </c>
      <c r="CM75" s="37"/>
      <c r="CN75" s="42">
        <f>SUMPRODUCT(CN$3:CP$6,$D74:$F77)+$G74</f>
        <v>-6.334816502846663</v>
      </c>
      <c r="CO75" s="42">
        <f>SUMPRODUCT(CN$3:CP$6,$D78:$F81)+$G78</f>
        <v>1.6632306042698606</v>
      </c>
      <c r="CP75" s="42">
        <f>SUMPRODUCT(CN$3:CP$6,$D82:$F85)+$G82</f>
        <v>-1.0085553649042966</v>
      </c>
      <c r="CQ75" s="37"/>
      <c r="CR75" s="42">
        <f>SUMPRODUCT(CR$3:CT$6,$D74:$F77)+$G74</f>
        <v>-6.3098707948379218</v>
      </c>
      <c r="CS75" s="42">
        <f>SUMPRODUCT(CR$3:CT$6,$D78:$F81)+$G78</f>
        <v>3.1373616339400687</v>
      </c>
      <c r="CT75" s="42">
        <f>SUMPRODUCT(CR$3:CT$6,$D82:$F85)+$G82</f>
        <v>-0.74026268038384502</v>
      </c>
      <c r="CU75" s="37"/>
      <c r="CV75" s="42">
        <f>SUMPRODUCT(CV$3:CX$6,$D74:$F77)+$G74</f>
        <v>-2.3604000482859266</v>
      </c>
      <c r="CW75" s="42">
        <f>SUMPRODUCT(CV$3:CX$6,$D78:$F81)+$G78</f>
        <v>1.5073622723522926</v>
      </c>
      <c r="CX75" s="42">
        <f>SUMPRODUCT(CV$3:CX$6,$D82:$F85)+$G82</f>
        <v>-1.0389111407874461</v>
      </c>
      <c r="CY75" s="37"/>
      <c r="CZ75" s="42">
        <f>SUMPRODUCT(CZ$3:DB$6,$D74:$F77)+$G74</f>
        <v>-4.2617866572349143</v>
      </c>
      <c r="DA75" s="42">
        <f>SUMPRODUCT(CZ$3:DB$6,$D78:$F81)+$G78</f>
        <v>2.3427819660104516</v>
      </c>
      <c r="DB75" s="42">
        <f>SUMPRODUCT(CZ$3:DB$6,$D82:$F85)+$G82</f>
        <v>-2.2235983222641917</v>
      </c>
      <c r="DC75" s="37"/>
      <c r="DD75" s="42">
        <f>SUMPRODUCT(DD$3:DF$6,$D74:$F77)+$G74</f>
        <v>-5.4005364885764466</v>
      </c>
      <c r="DE75" s="42">
        <f>SUMPRODUCT(DD$3:DF$6,$D78:$F81)+$G78</f>
        <v>0.72747700256655334</v>
      </c>
      <c r="DF75" s="42">
        <f>SUMPRODUCT(DD$3:DF$6,$D82:$F85)+$G82</f>
        <v>-3.7152538916753928</v>
      </c>
      <c r="DG75" s="37"/>
      <c r="DH75" s="42">
        <f>SUMPRODUCT(DH$3:DJ$6,$D74:$F77)+$G74</f>
        <v>-5.442255354125737</v>
      </c>
      <c r="DI75" s="42">
        <f>SUMPRODUCT(DH$3:DJ$6,$D78:$F81)+$G78</f>
        <v>2.7152080988032825</v>
      </c>
      <c r="DJ75" s="42">
        <f>SUMPRODUCT(DH$3:DJ$6,$D82:$F85)+$G82</f>
        <v>-1.2710986698330149</v>
      </c>
      <c r="DK75" s="37"/>
      <c r="DL75" s="42">
        <f>SUMPRODUCT(DL$3:DN$6,$D74:$F77)+$G74</f>
        <v>-6.8151326506784073</v>
      </c>
      <c r="DM75" s="42">
        <f>SUMPRODUCT(DL$3:DN$6,$D78:$F81)+$G78</f>
        <v>1.2188550898445445</v>
      </c>
      <c r="DN75" s="42">
        <f>SUMPRODUCT(DL$3:DN$6,$D82:$F85)+$G82</f>
        <v>-1.7759575445198224</v>
      </c>
      <c r="DO75" s="37"/>
      <c r="DP75" s="42">
        <f>SUMPRODUCT(DP$3:DR$6,$D74:$F77)+$G74</f>
        <v>-1.9577390863737509</v>
      </c>
      <c r="DQ75" s="42">
        <f>SUMPRODUCT(DP$3:DR$6,$D78:$F81)+$G78</f>
        <v>0.82152824708422423</v>
      </c>
      <c r="DR75" s="42">
        <f>SUMPRODUCT(DP$3:DR$6,$D82:$F85)+$G82</f>
        <v>-1.3980223778966001</v>
      </c>
      <c r="DS75" s="37"/>
      <c r="DT75" s="42">
        <f>SUMPRODUCT(DT$3:DV$6,$D74:$F77)+$G74</f>
        <v>-3.8591256953227386</v>
      </c>
      <c r="DU75" s="42">
        <f>SUMPRODUCT(DT$3:DV$6,$D78:$F81)+$G78</f>
        <v>1.6569479407423826</v>
      </c>
      <c r="DV75" s="42">
        <f>SUMPRODUCT(DT$3:DV$6,$D82:$F85)+$G82</f>
        <v>-2.5827095593733458</v>
      </c>
      <c r="DW75" s="37"/>
      <c r="DX75" s="42">
        <f>SUMPRODUCT(DX$3:DZ$6,$D74:$F77)+$G74</f>
        <v>-4.9978755266642709</v>
      </c>
      <c r="DY75" s="42">
        <f>SUMPRODUCT(DX$3:DZ$6,$D78:$F81)+$G78</f>
        <v>4.1642977298484485E-2</v>
      </c>
      <c r="DZ75" s="42">
        <f>SUMPRODUCT(DX$3:DZ$6,$D82:$F85)+$G82</f>
        <v>-4.0743651287845468</v>
      </c>
      <c r="EA75" s="37"/>
      <c r="EB75" s="42">
        <f>SUMPRODUCT(EB$3:ED$6,$D74:$F77)+$G74</f>
        <v>-5.0395943922135613</v>
      </c>
      <c r="EC75" s="42">
        <f>SUMPRODUCT(EB$3:ED$6,$D78:$F81)+$G78</f>
        <v>2.0293740735352137</v>
      </c>
      <c r="ED75" s="42">
        <f>SUMPRODUCT(EB$3:ED$6,$D82:$F85)+$G82</f>
        <v>-1.6302099069421689</v>
      </c>
      <c r="EE75" s="37"/>
      <c r="EF75" s="42">
        <f>SUMPRODUCT(EF$3:EH$6,$D74:$F77)+$G74</f>
        <v>-6.4124716887662316</v>
      </c>
      <c r="EG75" s="42">
        <f>SUMPRODUCT(EF$3:EH$6,$D78:$F81)+$G78</f>
        <v>0.53302106457647569</v>
      </c>
      <c r="EH75" s="42">
        <f>SUMPRODUCT(EF$3:EH$6,$D82:$F85)+$G82</f>
        <v>-2.1350687816289766</v>
      </c>
      <c r="EI75" s="37"/>
      <c r="EJ75" s="42">
        <f>SUMPRODUCT(EJ$3:EL$6,$D74:$F77)+$G74</f>
        <v>-0.57453540148000004</v>
      </c>
      <c r="EK75" s="42">
        <f>SUMPRODUCT(EJ$3:EL$6,$D78:$F81)+$G78</f>
        <v>0.27462559030253847</v>
      </c>
      <c r="EL75" s="42">
        <f>SUMPRODUCT(EJ$3:EL$6,$D82:$F85)+$G82</f>
        <v>0.83447410951530621</v>
      </c>
      <c r="EM75" s="37"/>
      <c r="EN75" s="42">
        <f>SUMPRODUCT(EN$3:EP$6,$D74:$F77)+$G74</f>
        <v>-9.4219253648254925E-2</v>
      </c>
      <c r="EO75" s="42">
        <f>SUMPRODUCT(EN$3:EP$6,$D78:$F81)+$G78</f>
        <v>0.71900110472785461</v>
      </c>
      <c r="EP75" s="42">
        <f>SUMPRODUCT(EN$3:EP$6,$D82:$F85)+$G82</f>
        <v>1.601876289130832</v>
      </c>
      <c r="EQ75" s="37"/>
      <c r="ER75" s="42">
        <f>SUMPRODUCT(ER$3:ET$6,$D74:$F77)+$G74</f>
        <v>-0.57453540148000004</v>
      </c>
      <c r="ES75" s="42">
        <f>SUMPRODUCT(ER$3:ET$6,$D78:$F81)+$G78</f>
        <v>0.27462559030253847</v>
      </c>
      <c r="ET75" s="42">
        <f>SUMPRODUCT(ER$3:ET$6,$D82:$F85)+$G82</f>
        <v>0.83447410951530621</v>
      </c>
      <c r="EU75" s="37"/>
      <c r="EV75" s="42">
        <f>SUMPRODUCT(EV$3:EX$6,$D74:$F77)+$G74</f>
        <v>-2.027035870873056</v>
      </c>
      <c r="EW75" s="42">
        <f>SUMPRODUCT(EV$3:EX$6,$D78:$F81)+$G78</f>
        <v>-3.3085671176351916E-2</v>
      </c>
      <c r="EX75" s="42">
        <f>SUMPRODUCT(EV$3:EX$6,$D82:$F85)+$G82</f>
        <v>-0.4612838034269432</v>
      </c>
      <c r="EY75" s="37"/>
      <c r="EZ75" s="42">
        <f>SUMPRODUCT(EZ$3:FB$6,$D74:$F77)+$G74</f>
        <v>0.2828481326700053</v>
      </c>
      <c r="FA75" s="42">
        <f>SUMPRODUCT(EZ$3:FB$6,$D78:$F81)+$G78</f>
        <v>-1.8448193792556651</v>
      </c>
      <c r="FB75" s="42">
        <f>SUMPRODUCT(EZ$3:FB$6,$D82:$F85)+$G82</f>
        <v>0.33822674863161206</v>
      </c>
      <c r="FC75" s="37"/>
      <c r="FD75" s="42">
        <f>SUMPRODUCT(FD$3:FF$6,$D74:$F77)+$G74</f>
        <v>-1.5467197230413108</v>
      </c>
      <c r="FE75" s="42">
        <f>SUMPRODUCT(FD$3:FF$6,$D78:$F81)+$G78</f>
        <v>0.41128984324896417</v>
      </c>
      <c r="FF75" s="42">
        <f>SUMPRODUCT(FD$3:FF$6,$D82:$F85)+$G82</f>
        <v>0.30611837618858273</v>
      </c>
      <c r="FG75" s="37"/>
      <c r="FH75" s="42">
        <f>SUMPRODUCT(FH$3:FJ$6,$D74:$F77)+$G74</f>
        <v>0.76316428050175045</v>
      </c>
      <c r="FI75" s="42">
        <f>SUMPRODUCT(FH$3:FJ$6,$D78:$F81)+$G78</f>
        <v>-1.400443864830349</v>
      </c>
      <c r="FJ75" s="42">
        <f>SUMPRODUCT(FH$3:FJ$6,$D82:$F85)+$G82</f>
        <v>1.1056289282471377</v>
      </c>
      <c r="FK75" s="37"/>
      <c r="FL75" s="42">
        <f>SUMPRODUCT(FL$3:FN$6,$D74:$F77)+$G74</f>
        <v>-0.68933618889130543</v>
      </c>
      <c r="FM75" s="42">
        <f>SUMPRODUCT(FL$3:FN$6,$D78:$F81)+$G78</f>
        <v>-1.7081551263092394</v>
      </c>
      <c r="FN75" s="42">
        <f>SUMPRODUCT(FL$3:FN$6,$D82:$F85)+$G82</f>
        <v>-0.19012898469511152</v>
      </c>
      <c r="FO75" s="37"/>
      <c r="FP75" s="42">
        <f>SUMPRODUCT(FP$3:FR$6,$D74:$F77)+$G74</f>
        <v>-4.1883082242244454</v>
      </c>
      <c r="FQ75" s="42">
        <f>SUMPRODUCT(FP$3:FR$6,$D78:$F81)+$G78</f>
        <v>1.265047609586994</v>
      </c>
      <c r="FR75" s="42">
        <f>SUMPRODUCT(FP$3:FR$6,$D82:$F85)+$G82</f>
        <v>2.8392783474748162E-2</v>
      </c>
      <c r="FS75" s="37"/>
      <c r="FT75" s="42">
        <f>SUMPRODUCT(FT$3:FV$6,$D74:$F77)+$G74</f>
        <v>-2.2869216152754577</v>
      </c>
      <c r="FU75" s="42">
        <f>SUMPRODUCT(FT$3:FV$6,$D78:$F81)+$G78</f>
        <v>0.42962791592883537</v>
      </c>
      <c r="FV75" s="42">
        <f>SUMPRODUCT(FT$3:FV$6,$D82:$F85)+$G82</f>
        <v>1.2130799649514934</v>
      </c>
      <c r="FW75" s="37"/>
      <c r="FX75" s="42">
        <f>SUMPRODUCT(FX$3:FZ$6,$D74:$F77)+$G74</f>
        <v>-3.7079920763927001</v>
      </c>
      <c r="FY75" s="42">
        <f>SUMPRODUCT(FX$3:FZ$6,$D78:$F81)+$G78</f>
        <v>1.7094231240123101</v>
      </c>
      <c r="FZ75" s="42">
        <f>SUMPRODUCT(FX$3:FZ$6,$D82:$F85)+$G82</f>
        <v>0.79579496309027398</v>
      </c>
      <c r="GA75" s="37"/>
      <c r="GB75" s="42">
        <f>SUMPRODUCT(GB$3:GD$6,$D74:$F77)+$G74</f>
        <v>-1.8066054674437124</v>
      </c>
      <c r="GC75" s="42">
        <f>SUMPRODUCT(GB$3:GD$6,$D78:$F81)+$G78</f>
        <v>0.87400343035415151</v>
      </c>
      <c r="GD75" s="42">
        <f>SUMPRODUCT(GB$3:GD$6,$D82:$F85)+$G82</f>
        <v>1.9804821445670191</v>
      </c>
      <c r="GE75" s="37"/>
      <c r="GF75" s="42">
        <f>SUMPRODUCT(GF$3:GH$6,$D74:$F77)+$G74</f>
        <v>-5.640808693617501</v>
      </c>
      <c r="GG75" s="42">
        <f>SUMPRODUCT(GF$3:GH$6,$D78:$F81)+$G78</f>
        <v>0.95733634810810364</v>
      </c>
      <c r="GH75" s="42">
        <f>SUMPRODUCT(GF$3:GH$6,$D82:$F85)+$G82</f>
        <v>-1.2673651294675015</v>
      </c>
      <c r="GI75" s="37"/>
      <c r="GJ75" s="42">
        <f>SUMPRODUCT(GJ$3:GL$6,$D74:$F77)+$G74</f>
        <v>-3.7394220846685142</v>
      </c>
      <c r="GK75" s="42">
        <f>SUMPRODUCT(GJ$3:GL$6,$D78:$F81)+$G78</f>
        <v>0.12191665444994476</v>
      </c>
      <c r="GL75" s="42">
        <f>SUMPRODUCT(GJ$3:GL$6,$D82:$F85)+$G82</f>
        <v>-8.2677947990755896E-2</v>
      </c>
      <c r="GM75" s="37"/>
      <c r="GN75" s="42">
        <f>SUMPRODUCT(GN$3:GP$6,$D74:$F77)+$G74</f>
        <v>-1.1696523367230507</v>
      </c>
      <c r="GO75" s="42">
        <f>SUMPRODUCT(GN$3:GP$6,$D78:$F81)+$G78</f>
        <v>-2.1525306407345557</v>
      </c>
      <c r="GP75" s="42">
        <f>SUMPRODUCT(GN$3:GP$6,$D82:$F85)+$G82</f>
        <v>-0.95753116431063745</v>
      </c>
      <c r="GQ75" s="37"/>
      <c r="GR75" s="42">
        <f>SUMPRODUCT(GR$3:GT$6,$D74:$F77)+$G74</f>
        <v>-4.5629947560381527</v>
      </c>
      <c r="GS75" s="42">
        <f>SUMPRODUCT(GR$3:GT$6,$D78:$F81)+$G78</f>
        <v>-0.25501951991959665</v>
      </c>
      <c r="GT75" s="42">
        <f>SUMPRODUCT(GR$3:GT$6,$D82:$F85)+$G82</f>
        <v>0.67815345764276691</v>
      </c>
      <c r="GU75" s="37"/>
      <c r="GV75" s="42">
        <f>SUMPRODUCT(GV$3:GX$6,$D74:$F77)+$G74</f>
        <v>-9.4219253648254925E-2</v>
      </c>
      <c r="GW75" s="42">
        <f>SUMPRODUCT(GV$3:GX$6,$D78:$F81)+$G78</f>
        <v>0.71900110472785461</v>
      </c>
      <c r="GX75" s="42">
        <f>SUMPRODUCT(GV$3:GX$6,$D82:$F85)+$G82</f>
        <v>1.601876289130832</v>
      </c>
      <c r="GY75" s="37"/>
      <c r="GZ75" s="42">
        <f>SUMPRODUCT(GZ$3:HB$6,$D74:$F77)+$G74</f>
        <v>-4.9656557179503285</v>
      </c>
      <c r="HA75" s="42">
        <f>SUMPRODUCT(GZ$3:HB$6,$D78:$F81)+$G78</f>
        <v>0.43081450534847193</v>
      </c>
      <c r="HB75" s="42">
        <f>SUMPRODUCT(GZ$3:HB$6,$D82:$F85)+$G82</f>
        <v>1.0372646947519208</v>
      </c>
      <c r="HC75" s="37"/>
      <c r="HD75" s="42">
        <f>SUMPRODUCT(HD$3:HF$6,$D74:$F77)+$G74</f>
        <v>0.74674052599978102</v>
      </c>
      <c r="HE75" s="42">
        <f>SUMPRODUCT(HD$3:HF$6,$D78:$F81)+$G78</f>
        <v>1.9979303065200582</v>
      </c>
      <c r="HF75" s="42">
        <f>SUMPRODUCT(HD$3:HF$6,$D82:$F85)+$G82</f>
        <v>1.5328413668226504</v>
      </c>
      <c r="HG75" s="37"/>
      <c r="HH75" s="42">
        <f>SUMPRODUCT(HH$3:HJ$6,$D74:$F77)+$G74</f>
        <v>-0.62613677055288952</v>
      </c>
      <c r="HI75" s="42">
        <f>SUMPRODUCT(HH$3:HJ$6,$D78:$F81)+$G78</f>
        <v>0.50157729756131997</v>
      </c>
      <c r="HJ75" s="42">
        <f>SUMPRODUCT(HH$3:HJ$6,$D82:$F85)+$G82</f>
        <v>1.0279824921358429</v>
      </c>
      <c r="HK75" s="37"/>
      <c r="HL75" s="42">
        <f>SUMPRODUCT(HL$3:HN$6,$D74:$F77)+$G74</f>
        <v>-1.2376774602979095</v>
      </c>
      <c r="HM75" s="42">
        <f>SUMPRODUCT(HL$3:HN$6,$D78:$F81)+$G78</f>
        <v>1.4727952378746332</v>
      </c>
      <c r="HN75" s="42">
        <f>SUMPRODUCT(HL$3:HN$6,$D82:$F85)+$G82</f>
        <v>-0.33681034311458824</v>
      </c>
      <c r="HO75" s="37"/>
      <c r="HP75" s="42">
        <f>SUMPRODUCT(HP$3:HR$6,$D74:$F77)+$G74</f>
        <v>-5.1836583857455848E-2</v>
      </c>
      <c r="HQ75" s="42">
        <f>SUMPRODUCT(HP$3:HR$6,$D78:$F81)+$G78</f>
        <v>1.0314116301459808</v>
      </c>
      <c r="HR75" s="42">
        <f>SUMPRODUCT(HP$3:HR$6,$D82:$F85)+$G82</f>
        <v>0.88260837667377079</v>
      </c>
      <c r="HS75" s="37"/>
      <c r="HT75" s="42">
        <f>SUMPRODUCT(HT$3:HV$6,$D74:$F77)+$G74</f>
        <v>-1.4533994884191312</v>
      </c>
      <c r="HU75" s="42">
        <f>SUMPRODUCT(HT$3:HV$6,$D78:$F81)+$G78</f>
        <v>-1.8033929602465466</v>
      </c>
      <c r="HV75" s="42">
        <f>SUMPRODUCT(HT$3:HV$6,$D82:$F85)+$G82</f>
        <v>-2.3315452282743316</v>
      </c>
      <c r="HW75" s="37"/>
      <c r="HX75" s="42">
        <f>SUMPRODUCT(HX$3:HZ$6,$D74:$F77)+$G74</f>
        <v>-0.4299171774558046</v>
      </c>
      <c r="HY75" s="42">
        <f>SUMPRODUCT(HX$3:HZ$6,$D78:$F81)+$G78</f>
        <v>1.3585784470311759</v>
      </c>
      <c r="HZ75" s="42">
        <f>SUMPRODUCT(HX$3:HZ$6,$D82:$F85)+$G82</f>
        <v>2.706606075574991</v>
      </c>
      <c r="IA75" s="37"/>
      <c r="IB75" s="42">
        <f>SUMPRODUCT(IB$3:ID$6,$D74:$F77)+$G74</f>
        <v>1.0011027391481255</v>
      </c>
      <c r="IC75" s="42">
        <f>SUMPRODUCT(IB$3:ID$6,$D78:$F81)+$G78</f>
        <v>-2.5311738115972227</v>
      </c>
      <c r="ID75" s="42">
        <f>SUMPRODUCT(IB$3:ID$6,$D82:$F85)+$G82</f>
        <v>0.34009728984390819</v>
      </c>
      <c r="IE75" s="37"/>
      <c r="IF75" s="42">
        <f>SUMPRODUCT(IF$3:IH$6,$D74:$F77)+$G74</f>
        <v>-1.9344774870942441</v>
      </c>
      <c r="IG75" s="42">
        <f>SUMPRODUCT(IF$3:IH$6,$D78:$F81)+$G78</f>
        <v>0.96767945654701948</v>
      </c>
      <c r="IH75" s="42">
        <f>SUMPRODUCT(IF$3:IH$6,$D82:$F85)+$G82</f>
        <v>-0.68558642030438699</v>
      </c>
      <c r="II75" s="37"/>
      <c r="IJ75" s="42">
        <f>SUMPRODUCT(IJ$3:IL$6,$D74:$F77)+$G74</f>
        <v>-1.9846532010822568</v>
      </c>
      <c r="IK75" s="42">
        <f>SUMPRODUCT(IJ$3:IL$6,$D78:$F81)+$G78</f>
        <v>0.27932485424177428</v>
      </c>
      <c r="IL75" s="42">
        <f>SUMPRODUCT(IJ$3:IL$6,$D82:$F85)+$G82</f>
        <v>-1.1805517158840044</v>
      </c>
      <c r="IM75" s="37"/>
      <c r="IN75" s="42">
        <f>SUMPRODUCT(IN$3:IP$6,$D74:$F77)+$G74</f>
        <v>-2.3627337946806057</v>
      </c>
      <c r="IO75" s="42">
        <f>SUMPRODUCT(IN$3:IP$6,$D78:$F81)+$G78</f>
        <v>0.60649167112696944</v>
      </c>
      <c r="IP75" s="42">
        <f>SUMPRODUCT(IN$3:IP$6,$D82:$F85)+$G82</f>
        <v>0.64344598301721601</v>
      </c>
      <c r="IQ75" s="37"/>
      <c r="IR75" s="42">
        <f>SUMPRODUCT(IR$3:IT$6,$D74:$F77)+$G74</f>
        <v>-0.91023332528754963</v>
      </c>
      <c r="IS75" s="42">
        <f>SUMPRODUCT(IR$3:IT$6,$D78:$F81)+$G78</f>
        <v>0.91420293260585983</v>
      </c>
      <c r="IT75" s="42">
        <f>SUMPRODUCT(IR$3:IT$6,$D82:$F85)+$G82</f>
        <v>1.9392038959594653</v>
      </c>
      <c r="IU75" s="37"/>
      <c r="IV75" s="42">
        <f>SUMPRODUCT(IV$3:IX$6,$D74:$F77)+$G74</f>
        <v>-8.9901902607528172E-4</v>
      </c>
      <c r="IW75" s="42">
        <f>SUMPRODUCT(IV$3:IX$6,$D78:$F81)+$G78</f>
        <v>-1.4956816987676562</v>
      </c>
      <c r="IX75" s="42">
        <f>SUMPRODUCT(IV$3:IX$6,$D82:$F85)+$G82</f>
        <v>-1.0357873153320822</v>
      </c>
      <c r="IY75" s="37"/>
      <c r="IZ75" s="42">
        <f>SUMPRODUCT(IZ$3:JB$6,$D74:$F77)+$G74</f>
        <v>-5.7657533844502922</v>
      </c>
      <c r="JA75" s="42">
        <f>SUMPRODUCT(IZ$3:JB$6,$D78:$F81)+$G78</f>
        <v>2.7332255883547885</v>
      </c>
      <c r="JB75" s="42">
        <f>SUMPRODUCT(IZ$3:JB$6,$D82:$F85)+$G82</f>
        <v>-0.53657189042356934</v>
      </c>
      <c r="JC75" s="37"/>
      <c r="JD75" s="42">
        <f>SUMPRODUCT(JD$3:JF$6,$D74:$F77)+$G74</f>
        <v>-0.13055208516698782</v>
      </c>
      <c r="JE75" s="42">
        <f>SUMPRODUCT(JD$3:JF$6,$D78:$F81)+$G78</f>
        <v>2.6493066380697048</v>
      </c>
      <c r="JF75" s="42">
        <f>SUMPRODUCT(JD$3:JF$6,$D82:$F85)+$G82</f>
        <v>-0.75202513912236968</v>
      </c>
      <c r="JG75" s="37"/>
    </row>
    <row r="76" spans="2:267" ht="18" x14ac:dyDescent="0.45">
      <c r="B76" s="164"/>
      <c r="C76" s="167"/>
      <c r="D76" s="113">
        <f t="shared" ref="D76:F76" si="538">D44-$F$6*D59</f>
        <v>-0.53191751690463451</v>
      </c>
      <c r="E76" s="114">
        <f t="shared" si="538"/>
        <v>-4.2382669790799125E-2</v>
      </c>
      <c r="F76" s="115">
        <f t="shared" si="538"/>
        <v>-1.7123862137954575</v>
      </c>
      <c r="G76" s="31"/>
      <c r="H76" s="49"/>
      <c r="I76" s="188"/>
      <c r="J76" s="190"/>
      <c r="K76" s="93" t="s">
        <v>8</v>
      </c>
      <c r="L76" s="42">
        <f>1/(1+EXP(-L75))</f>
        <v>4.0951159498429871E-3</v>
      </c>
      <c r="M76" s="42">
        <f>1/(1+EXP(-M75))</f>
        <v>0.94989162817528794</v>
      </c>
      <c r="N76" s="42">
        <f>1/(1+EXP(-N75))</f>
        <v>0.25396230324020502</v>
      </c>
      <c r="O76" s="37"/>
      <c r="P76" s="42">
        <f>1/(1+EXP(-P75))</f>
        <v>2.5371515946337377E-3</v>
      </c>
      <c r="Q76" s="42">
        <f>1/(1+EXP(-Q75))</f>
        <v>0.92398634453945416</v>
      </c>
      <c r="R76" s="42">
        <f>1/(1+EXP(-R75))</f>
        <v>0.13646191151970938</v>
      </c>
      <c r="S76" s="37"/>
      <c r="T76" s="42">
        <f>1/(1+EXP(-T75))</f>
        <v>3.790302631221259E-3</v>
      </c>
      <c r="U76" s="42">
        <f>1/(1+EXP(-U75))</f>
        <v>0.85959741643869747</v>
      </c>
      <c r="V76" s="42">
        <f>1/(1+EXP(-V75))</f>
        <v>9.9382579964963969E-2</v>
      </c>
      <c r="W76" s="37"/>
      <c r="X76" s="42">
        <f>1/(1+EXP(-X75))</f>
        <v>1.7415437971198791E-3</v>
      </c>
      <c r="Y76" s="42">
        <f>1/(1+EXP(-Y75))</f>
        <v>0.99370449993320664</v>
      </c>
      <c r="Z76" s="42">
        <f>1/(1+EXP(-Z75))</f>
        <v>0.35862364490921417</v>
      </c>
      <c r="AA76" s="37"/>
      <c r="AB76" s="42">
        <f>1/(1+EXP(-AB75))</f>
        <v>1.727012333539198E-2</v>
      </c>
      <c r="AC76" s="42">
        <f>1/(1+EXP(-AC75))</f>
        <v>0.96266847937325761</v>
      </c>
      <c r="AD76" s="42">
        <f>1/(1+EXP(-AD75))</f>
        <v>0.55432659475589274</v>
      </c>
      <c r="AE76" s="37"/>
      <c r="AF76" s="42">
        <f>1/(1+EXP(-AF75))</f>
        <v>1.5313327092378089E-3</v>
      </c>
      <c r="AG76" s="42">
        <f>1/(1+EXP(-AG75))</f>
        <v>0.73231247774471475</v>
      </c>
      <c r="AH76" s="42">
        <f>1/(1+EXP(-AH75))</f>
        <v>0.16212877664687156</v>
      </c>
      <c r="AI76" s="37"/>
      <c r="AJ76" s="42">
        <f>1/(1+EXP(-AJ75))</f>
        <v>6.6103392433221678E-4</v>
      </c>
      <c r="AK76" s="42">
        <f>1/(1+EXP(-AK75))</f>
        <v>0.43228308675299276</v>
      </c>
      <c r="AL76" s="42">
        <f>1/(1+EXP(-AL75))</f>
        <v>0.171726750474748</v>
      </c>
      <c r="AM76" s="37"/>
      <c r="AN76" s="42">
        <f>1/(1+EXP(-AN75))</f>
        <v>5.384425175690518E-2</v>
      </c>
      <c r="AO76" s="42">
        <f>1/(1+EXP(-AO75))</f>
        <v>0.50399115203815803</v>
      </c>
      <c r="AP76" s="42">
        <f>1/(1+EXP(-AP75))</f>
        <v>0.30229518166872765</v>
      </c>
      <c r="AQ76" s="37"/>
      <c r="AR76" s="42">
        <f>1/(1+EXP(-AR75))</f>
        <v>6.5027293504384619E-4</v>
      </c>
      <c r="AS76" s="42">
        <f>1/(1+EXP(-AS75))</f>
        <v>0.95794579993702045</v>
      </c>
      <c r="AT76" s="42">
        <f>1/(1+EXP(-AT75))</f>
        <v>0.24117907269613192</v>
      </c>
      <c r="AU76" s="37"/>
      <c r="AV76" s="42">
        <f>1/(1+EXP(-AV75))</f>
        <v>6.5119447470878607E-3</v>
      </c>
      <c r="AW76" s="42">
        <f>1/(1+EXP(-AW75))</f>
        <v>0.78819812965789893</v>
      </c>
      <c r="AX76" s="42">
        <f>1/(1+EXP(-AX75))</f>
        <v>0.41417911339374658</v>
      </c>
      <c r="AY76" s="37"/>
      <c r="AZ76" s="42">
        <f>1/(1+EXP(-AZ75))</f>
        <v>1.252423886045591E-2</v>
      </c>
      <c r="BA76" s="42">
        <f>1/(1+EXP(-BA75))</f>
        <v>0.9639661783848763</v>
      </c>
      <c r="BB76" s="42">
        <f>1/(1+EXP(-BB75))</f>
        <v>0.39255653936670448</v>
      </c>
      <c r="BC76" s="37"/>
      <c r="BD76" s="42">
        <f>1/(1+EXP(-BD75))</f>
        <v>7.7845271984037859E-3</v>
      </c>
      <c r="BE76" s="42">
        <f>1/(1+EXP(-BE75))</f>
        <v>0.94491526954983884</v>
      </c>
      <c r="BF76" s="42">
        <f>1/(1+EXP(-BF75))</f>
        <v>0.23076782821603942</v>
      </c>
      <c r="BG76" s="37"/>
      <c r="BH76" s="42">
        <f>1/(1+EXP(-BH75))</f>
        <v>1.1599324874575682E-2</v>
      </c>
      <c r="BI76" s="42">
        <f>1/(1+EXP(-BI75))</f>
        <v>0.89626426783517166</v>
      </c>
      <c r="BJ76" s="42">
        <f>1/(1+EXP(-BJ75))</f>
        <v>0.17320342099900435</v>
      </c>
      <c r="BK76" s="37"/>
      <c r="BL76" s="42">
        <f>1/(1+EXP(-BL75))</f>
        <v>6.5675377153480943E-2</v>
      </c>
      <c r="BM76" s="42">
        <f>1/(1+EXP(-BM75))</f>
        <v>0.95817739286619108</v>
      </c>
      <c r="BN76" s="42">
        <f>1/(1+EXP(-BN75))</f>
        <v>0.30678683716914856</v>
      </c>
      <c r="BO76" s="37"/>
      <c r="BP76" s="42">
        <f>1/(1+EXP(-BP75))</f>
        <v>2.1132822557428224E-2</v>
      </c>
      <c r="BQ76" s="42">
        <f>1/(1+EXP(-BQ75))</f>
        <v>0.97080199176700599</v>
      </c>
      <c r="BR76" s="42">
        <f>1/(1+EXP(-BR75))</f>
        <v>0.53427497877959873</v>
      </c>
      <c r="BS76" s="37"/>
      <c r="BT76" s="42">
        <f>1/(1+EXP(-BT75))</f>
        <v>2.9307710862378519E-3</v>
      </c>
      <c r="BU76" s="42">
        <f>1/(1+EXP(-BU75))</f>
        <v>0.97292607850339163</v>
      </c>
      <c r="BV76" s="42">
        <f>1/(1+EXP(-BV75))</f>
        <v>0.5067844583872626</v>
      </c>
      <c r="BW76" s="37"/>
      <c r="BX76" s="42">
        <f>1/(1+EXP(-BX75))</f>
        <v>0.1323792368603153</v>
      </c>
      <c r="BY76" s="42">
        <f>1/(1+EXP(-BY75))</f>
        <v>0.87563600617082504</v>
      </c>
      <c r="BZ76" s="42">
        <f>1/(1+EXP(-BZ75))</f>
        <v>0.43253668483757934</v>
      </c>
      <c r="CA76" s="37"/>
      <c r="CB76" s="42">
        <f>1/(1+EXP(-CB75))</f>
        <v>2.2281381253159985E-2</v>
      </c>
      <c r="CC76" s="42">
        <f>1/(1+EXP(-CC75))</f>
        <v>0.94197788028631646</v>
      </c>
      <c r="CD76" s="42">
        <f>1/(1+EXP(-CD75))</f>
        <v>0.18904980482836495</v>
      </c>
      <c r="CE76" s="37"/>
      <c r="CF76" s="42">
        <f>1/(1+EXP(-CF75))</f>
        <v>7.2446546957367665E-3</v>
      </c>
      <c r="CG76" s="42">
        <f>1/(1+EXP(-CG75))</f>
        <v>0.76347970363167816</v>
      </c>
      <c r="CH76" s="42">
        <f>1/(1+EXP(-CH75))</f>
        <v>4.9838143911871781E-2</v>
      </c>
      <c r="CI76" s="37"/>
      <c r="CJ76" s="42">
        <f>1/(1+EXP(-CJ75))</f>
        <v>6.9506912348165648E-3</v>
      </c>
      <c r="CK76" s="42">
        <f>1/(1+EXP(-CK75))</f>
        <v>0.95928468648003418</v>
      </c>
      <c r="CL76" s="42">
        <f>1/(1+EXP(-CL75))</f>
        <v>0.37667237391442143</v>
      </c>
      <c r="CM76" s="37"/>
      <c r="CN76" s="42">
        <f>1/(1+EXP(-CN75))</f>
        <v>1.7703316034900138E-3</v>
      </c>
      <c r="CO76" s="42">
        <f>1/(1+EXP(-CO75))</f>
        <v>0.84067119670738111</v>
      </c>
      <c r="CP76" s="42">
        <f>1/(1+EXP(-CP75))</f>
        <v>0.26726266332905546</v>
      </c>
      <c r="CQ76" s="37"/>
      <c r="CR76" s="42">
        <f>1/(1+EXP(-CR75))</f>
        <v>1.8149680550509422E-3</v>
      </c>
      <c r="CS76" s="42">
        <f>1/(1+EXP(-CS75))</f>
        <v>0.95840783658298734</v>
      </c>
      <c r="CT76" s="42">
        <f>1/(1+EXP(-CT75))</f>
        <v>0.32294670546477061</v>
      </c>
      <c r="CU76" s="37"/>
      <c r="CV76" s="42">
        <f>1/(1+EXP(-CV75))</f>
        <v>8.6242663525467708E-2</v>
      </c>
      <c r="CW76" s="42">
        <f>1/(1+EXP(-CW75))</f>
        <v>0.81866996671264058</v>
      </c>
      <c r="CX76" s="42">
        <f>1/(1+EXP(-CX75))</f>
        <v>0.26136014466934082</v>
      </c>
      <c r="CY76" s="37"/>
      <c r="CZ76" s="42">
        <f>1/(1+EXP(-CZ75))</f>
        <v>1.3901127729670743E-2</v>
      </c>
      <c r="DA76" s="42">
        <f>1/(1+EXP(-DA75))</f>
        <v>0.91235878714756868</v>
      </c>
      <c r="DB76" s="42">
        <f>1/(1+EXP(-DB75))</f>
        <v>9.7651276946630575E-2</v>
      </c>
      <c r="DC76" s="37"/>
      <c r="DD76" s="42">
        <f>1/(1+EXP(-DD75))</f>
        <v>4.4938724459048915E-3</v>
      </c>
      <c r="DE76" s="42">
        <f>1/(1+EXP(-DE75))</f>
        <v>0.67425137416834968</v>
      </c>
      <c r="DF76" s="42">
        <f>1/(1+EXP(-DF75))</f>
        <v>2.3770465063494579E-2</v>
      </c>
      <c r="DG76" s="37"/>
      <c r="DH76" s="42">
        <f>1/(1+EXP(-DH75))</f>
        <v>4.3110416792868853E-3</v>
      </c>
      <c r="DI76" s="42">
        <f>1/(1+EXP(-DI75))</f>
        <v>0.9379180969790667</v>
      </c>
      <c r="DJ76" s="42">
        <f>1/(1+EXP(-DJ75))</f>
        <v>0.21906923594136751</v>
      </c>
      <c r="DK76" s="37"/>
      <c r="DL76" s="42">
        <f>1/(1+EXP(-DL75))</f>
        <v>1.0958454676973596E-3</v>
      </c>
      <c r="DM76" s="42">
        <f>1/(1+EXP(-DM75))</f>
        <v>0.77186200374893688</v>
      </c>
      <c r="DN76" s="42">
        <f>1/(1+EXP(-DN75))</f>
        <v>0.14480301353077529</v>
      </c>
      <c r="DO76" s="37"/>
      <c r="DP76" s="42">
        <f>1/(1+EXP(-DP75))</f>
        <v>0.1237119386488291</v>
      </c>
      <c r="DQ76" s="42">
        <f>1/(1+EXP(-DQ75))</f>
        <v>0.69456064821516106</v>
      </c>
      <c r="DR76" s="42">
        <f>1/(1+EXP(-DR75))</f>
        <v>0.19813011775175154</v>
      </c>
      <c r="DS76" s="37"/>
      <c r="DT76" s="42">
        <f>1/(1+EXP(-DT75))</f>
        <v>2.0650972201543452E-2</v>
      </c>
      <c r="DU76" s="42">
        <f>1/(1+EXP(-DU75))</f>
        <v>0.83982787484694965</v>
      </c>
      <c r="DV76" s="42">
        <f>1/(1+EXP(-DV75))</f>
        <v>7.0259527774832867E-2</v>
      </c>
      <c r="DW76" s="37"/>
      <c r="DX76" s="42">
        <f>1/(1+EXP(-DX75))</f>
        <v>6.7069893554273776E-3</v>
      </c>
      <c r="DY76" s="42">
        <f>1/(1+EXP(-DY75))</f>
        <v>0.51040924011357625</v>
      </c>
      <c r="DZ76" s="42">
        <f>1/(1+EXP(-DZ75))</f>
        <v>1.6718737182013665E-2</v>
      </c>
      <c r="EA76" s="37"/>
      <c r="EB76" s="42">
        <f>1/(1+EXP(-EB75))</f>
        <v>6.4347011183831185E-3</v>
      </c>
      <c r="EC76" s="42">
        <f>1/(1+EXP(-EC75))</f>
        <v>0.88384683475114068</v>
      </c>
      <c r="ED76" s="42">
        <f>1/(1+EXP(-ED75))</f>
        <v>0.16380160810586653</v>
      </c>
      <c r="EE76" s="37"/>
      <c r="EF76" s="42">
        <f>1/(1+EXP(-EF75))</f>
        <v>1.6382751844435306E-3</v>
      </c>
      <c r="EG76" s="42">
        <f>1/(1+EXP(-EG75))</f>
        <v>0.63018745125965692</v>
      </c>
      <c r="EH76" s="42">
        <f>1/(1+EXP(-EH75))</f>
        <v>0.1057347547534515</v>
      </c>
      <c r="EI76" s="37"/>
      <c r="EJ76" s="42">
        <f>1/(1+EXP(-EJ75))</f>
        <v>0.36019096463035427</v>
      </c>
      <c r="EK76" s="42">
        <f>1/(1+EXP(-EK75))</f>
        <v>0.56822812630752562</v>
      </c>
      <c r="EL76" s="42">
        <f>1/(1+EXP(-EL75))</f>
        <v>0.69730012481065906</v>
      </c>
      <c r="EM76" s="37"/>
      <c r="EN76" s="42">
        <f>1/(1+EXP(-EN75))</f>
        <v>0.47646259633180793</v>
      </c>
      <c r="EO76" s="42">
        <f>1/(1+EXP(-EO75))</f>
        <v>0.67238701560515424</v>
      </c>
      <c r="EP76" s="42">
        <f>1/(1+EXP(-EP75))</f>
        <v>0.83228045907849091</v>
      </c>
      <c r="EQ76" s="37"/>
      <c r="ER76" s="42">
        <f>1/(1+EXP(-ER75))</f>
        <v>0.36019096463035427</v>
      </c>
      <c r="ES76" s="42">
        <f>1/(1+EXP(-ES75))</f>
        <v>0.56822812630752562</v>
      </c>
      <c r="ET76" s="42">
        <f>1/(1+EXP(-ET75))</f>
        <v>0.69730012481065906</v>
      </c>
      <c r="EU76" s="37"/>
      <c r="EV76" s="42">
        <f>1/(1+EXP(-EV75))</f>
        <v>0.11639342441865572</v>
      </c>
      <c r="EW76" s="42">
        <f>1/(1+EXP(-EW75))</f>
        <v>0.49172933665697066</v>
      </c>
      <c r="EX76" s="42">
        <f>1/(1+EXP(-EX75))</f>
        <v>0.38668131422571739</v>
      </c>
      <c r="EY76" s="37"/>
      <c r="EZ76" s="42">
        <f>1/(1+EXP(-EZ75))</f>
        <v>0.57024434285506831</v>
      </c>
      <c r="FA76" s="42">
        <f>1/(1+EXP(-FA75))</f>
        <v>0.13648230945277876</v>
      </c>
      <c r="FB76" s="42">
        <f>1/(1+EXP(-FB75))</f>
        <v>0.58375971477442523</v>
      </c>
      <c r="FC76" s="37"/>
      <c r="FD76" s="42">
        <f>1/(1+EXP(-FD75))</f>
        <v>0.17556054712937</v>
      </c>
      <c r="FE76" s="42">
        <f>1/(1+EXP(-FE75))</f>
        <v>0.60139711869908918</v>
      </c>
      <c r="FF76" s="42">
        <f>1/(1+EXP(-FF75))</f>
        <v>0.57593751913658053</v>
      </c>
      <c r="FG76" s="37"/>
      <c r="FH76" s="42">
        <f>1/(1+EXP(-FH75))</f>
        <v>0.68204033874976899</v>
      </c>
      <c r="FI76" s="42">
        <f>1/(1+EXP(-FI75))</f>
        <v>0.19774568624351596</v>
      </c>
      <c r="FJ76" s="42">
        <f>1/(1+EXP(-FJ75))</f>
        <v>0.75131331077576891</v>
      </c>
      <c r="FK76" s="37"/>
      <c r="FL76" s="42">
        <f>1/(1+EXP(-FL75))</f>
        <v>0.33418075759963722</v>
      </c>
      <c r="FM76" s="42">
        <f>1/(1+EXP(-FM75))</f>
        <v>0.15340315749778538</v>
      </c>
      <c r="FN76" s="42">
        <f>1/(1+EXP(-FN75))</f>
        <v>0.45261042515803235</v>
      </c>
      <c r="FO76" s="37"/>
      <c r="FP76" s="42">
        <f>1/(1+EXP(-FP75))</f>
        <v>1.4945183391849312E-2</v>
      </c>
      <c r="FQ76" s="42">
        <f>1/(1+EXP(-FQ75))</f>
        <v>0.77989380174561329</v>
      </c>
      <c r="FR76" s="42">
        <f>1/(1+EXP(-FR75))</f>
        <v>0.5070977190561512</v>
      </c>
      <c r="FS76" s="37"/>
      <c r="FT76" s="42">
        <f>1/(1+EXP(-FT75))</f>
        <v>9.2211914780270313E-2</v>
      </c>
      <c r="FU76" s="42">
        <f>1/(1+EXP(-FU75))</f>
        <v>0.60578481469199619</v>
      </c>
      <c r="FV76" s="42">
        <f>1/(1+EXP(-FV75))</f>
        <v>0.77084345961621648</v>
      </c>
      <c r="FW76" s="37"/>
      <c r="FX76" s="42">
        <f>1/(1+EXP(-FX75))</f>
        <v>2.3939562655671917E-2</v>
      </c>
      <c r="FY76" s="42">
        <f>1/(1+EXP(-FY75))</f>
        <v>0.84676144579861867</v>
      </c>
      <c r="FZ76" s="42">
        <f>1/(1+EXP(-FZ75))</f>
        <v>0.68907426514761927</v>
      </c>
      <c r="GA76" s="37"/>
      <c r="GB76" s="42">
        <f>1/(1+EXP(-GB75))</f>
        <v>0.14104888636975366</v>
      </c>
      <c r="GC76" s="42">
        <f>1/(1+EXP(-GC75))</f>
        <v>0.70557804520570122</v>
      </c>
      <c r="GD76" s="42">
        <f>1/(1+EXP(-GD75))</f>
        <v>0.87873254961425051</v>
      </c>
      <c r="GE76" s="37"/>
      <c r="GF76" s="42">
        <f>1/(1+EXP(-GF75))</f>
        <v>3.5374384918058681E-3</v>
      </c>
      <c r="GG76" s="42">
        <f>1/(1+EXP(-GG75))</f>
        <v>0.72258818081151988</v>
      </c>
      <c r="GH76" s="42">
        <f>1/(1+EXP(-GH75))</f>
        <v>0.21970863210673119</v>
      </c>
      <c r="GI76" s="37"/>
      <c r="GJ76" s="42">
        <f>1/(1+EXP(-GJ75))</f>
        <v>2.3216039953210352E-2</v>
      </c>
      <c r="GK76" s="42">
        <f>1/(1+EXP(-GK75))</f>
        <v>0.53044146695514116</v>
      </c>
      <c r="GL76" s="42">
        <f>1/(1+EXP(-GL75))</f>
        <v>0.47934227906250471</v>
      </c>
      <c r="GM76" s="37"/>
      <c r="GN76" s="42">
        <f>1/(1+EXP(-GN75))</f>
        <v>0.2369178317937396</v>
      </c>
      <c r="GO76" s="42">
        <f>1/(1+EXP(-GO75))</f>
        <v>0.10409498098497466</v>
      </c>
      <c r="GP76" s="42">
        <f>1/(1+EXP(-GP75))</f>
        <v>0.27737276909714903</v>
      </c>
      <c r="GQ76" s="37"/>
      <c r="GR76" s="42">
        <f>1/(1+EXP(-GR75))</f>
        <v>1.0323096604463304E-2</v>
      </c>
      <c r="GS76" s="42">
        <f>1/(1+EXP(-GS75))</f>
        <v>0.43658841224213596</v>
      </c>
      <c r="GT76" s="42">
        <f>1/(1+EXP(-GT75))</f>
        <v>0.66332644375436123</v>
      </c>
      <c r="GU76" s="37"/>
      <c r="GV76" s="42">
        <f>1/(1+EXP(-GV75))</f>
        <v>0.47646259633180793</v>
      </c>
      <c r="GW76" s="42">
        <f>1/(1+EXP(-GW75))</f>
        <v>0.67238701560515424</v>
      </c>
      <c r="GX76" s="42">
        <f>1/(1+EXP(-GX75))</f>
        <v>0.83228045907849091</v>
      </c>
      <c r="GY76" s="37"/>
      <c r="GZ76" s="42">
        <f>1/(1+EXP(-GZ75))</f>
        <v>6.9250854125215526E-3</v>
      </c>
      <c r="HA76" s="42">
        <f>1/(1+EXP(-HA75))</f>
        <v>0.6060681480064708</v>
      </c>
      <c r="HB76" s="42">
        <f>1/(1+EXP(-HB75))</f>
        <v>0.73832188238286334</v>
      </c>
      <c r="HC76" s="37"/>
      <c r="HD76" s="42">
        <f>1/(1+EXP(-HD75))</f>
        <v>0.67846806170520779</v>
      </c>
      <c r="HE76" s="42">
        <f>1/(1+EXP(-HE75))</f>
        <v>0.88057960211641628</v>
      </c>
      <c r="HF76" s="42">
        <f>1/(1+EXP(-HF75))</f>
        <v>0.82242165979274706</v>
      </c>
      <c r="HG76" s="37"/>
      <c r="HH76" s="42">
        <f>1/(1+EXP(-HH75))</f>
        <v>0.34838702860750437</v>
      </c>
      <c r="HI76" s="42">
        <f>1/(1+EXP(-HI75))</f>
        <v>0.62282993032417677</v>
      </c>
      <c r="HJ76" s="42">
        <f>1/(1+EXP(-HJ75))</f>
        <v>0.73652457294050855</v>
      </c>
      <c r="HK76" s="37"/>
      <c r="HL76" s="42">
        <f>1/(1+EXP(-HL75))</f>
        <v>0.22484051610358677</v>
      </c>
      <c r="HM76" s="42">
        <f>1/(1+EXP(-HM75))</f>
        <v>0.81348187668153737</v>
      </c>
      <c r="HN76" s="42">
        <f>1/(1+EXP(-HN75))</f>
        <v>0.41658449032122824</v>
      </c>
      <c r="HO76" s="37"/>
      <c r="HP76" s="42">
        <f>1/(1+EXP(-HP75))</f>
        <v>0.48704375505882957</v>
      </c>
      <c r="HQ76" s="42">
        <f>1/(1+EXP(-HQ75))</f>
        <v>0.73718947823974612</v>
      </c>
      <c r="HR76" s="42">
        <f>1/(1+EXP(-HR75))</f>
        <v>0.70736244908199486</v>
      </c>
      <c r="HS76" s="37"/>
      <c r="HT76" s="42">
        <f>1/(1+EXP(-HT75))</f>
        <v>0.18947893272009833</v>
      </c>
      <c r="HU76" s="42">
        <f>1/(1+EXP(-HU75))</f>
        <v>0.14143854377333351</v>
      </c>
      <c r="HV76" s="42">
        <f>1/(1+EXP(-HV75))</f>
        <v>8.8543878056048825E-2</v>
      </c>
      <c r="HW76" s="37"/>
      <c r="HX76" s="42">
        <f>1/(1+EXP(-HX75))</f>
        <v>0.39414610900044905</v>
      </c>
      <c r="HY76" s="42">
        <f>1/(1+EXP(-HY75))</f>
        <v>0.79552856097230651</v>
      </c>
      <c r="HZ76" s="42">
        <f>1/(1+EXP(-HZ75))</f>
        <v>0.93741532978954911</v>
      </c>
      <c r="IA76" s="37"/>
      <c r="IB76" s="42">
        <f>1/(1+EXP(-IB75))</f>
        <v>0.73127533505485309</v>
      </c>
      <c r="IC76" s="42">
        <f>1/(1+EXP(-IC75))</f>
        <v>7.370147088616201E-2</v>
      </c>
      <c r="ID76" s="42">
        <f>1/(1+EXP(-ID75))</f>
        <v>0.5842141556080841</v>
      </c>
      <c r="IE76" s="37"/>
      <c r="IF76" s="42">
        <f>1/(1+EXP(-IF75))</f>
        <v>0.12625581772579986</v>
      </c>
      <c r="IG76" s="42">
        <f>1/(1+EXP(-IG75))</f>
        <v>0.72465672271110004</v>
      </c>
      <c r="IH76" s="42">
        <f>1/(1+EXP(-IH75))</f>
        <v>0.33501561415203407</v>
      </c>
      <c r="II76" s="37"/>
      <c r="IJ76" s="42">
        <f>1/(1+EXP(-IJ75))</f>
        <v>0.12082367737499847</v>
      </c>
      <c r="IK76" s="42">
        <f>1/(1+EXP(-IK75))</f>
        <v>0.5693806951958893</v>
      </c>
      <c r="IL76" s="42">
        <f>1/(1+EXP(-IL75))</f>
        <v>0.23495301075306477</v>
      </c>
      <c r="IM76" s="37"/>
      <c r="IN76" s="42">
        <f>1/(1+EXP(-IN75))</f>
        <v>8.6058930449269058E-2</v>
      </c>
      <c r="IO76" s="42">
        <f>1/(1+EXP(-IO75))</f>
        <v>0.64714009006707962</v>
      </c>
      <c r="IP76" s="42">
        <f>1/(1+EXP(-IP75))</f>
        <v>0.65553201382048365</v>
      </c>
      <c r="IQ76" s="37"/>
      <c r="IR76" s="42">
        <f>1/(1+EXP(-IR75))</f>
        <v>0.28695209404995231</v>
      </c>
      <c r="IS76" s="42">
        <f>1/(1+EXP(-IS75))</f>
        <v>0.713859442249276</v>
      </c>
      <c r="IT76" s="42">
        <f>1/(1+EXP(-IT75))</f>
        <v>0.87426465705009671</v>
      </c>
      <c r="IU76" s="37"/>
      <c r="IV76" s="42">
        <f>1/(1+EXP(-IV75))</f>
        <v>0.49977524525861905</v>
      </c>
      <c r="IW76" s="42">
        <f>1/(1+EXP(-IW75))</f>
        <v>0.18307046657497172</v>
      </c>
      <c r="IX76" s="42">
        <f>1/(1+EXP(-IX75))</f>
        <v>0.26196365176329317</v>
      </c>
      <c r="IY76" s="37"/>
      <c r="IZ76" s="42">
        <f>1/(1+EXP(-IZ75))</f>
        <v>3.1232488501162408E-3</v>
      </c>
      <c r="JA76" s="42">
        <f>1/(1+EXP(-JA75))</f>
        <v>0.93895897381354432</v>
      </c>
      <c r="JB76" s="42">
        <f>1/(1+EXP(-JB75))</f>
        <v>0.36898540765195603</v>
      </c>
      <c r="JC76" s="37"/>
      <c r="JD76" s="42">
        <f>1/(1+EXP(-JD75))</f>
        <v>0.46740825628833466</v>
      </c>
      <c r="JE76" s="42">
        <f>1/(1+EXP(-JE75))</f>
        <v>0.93396824265828449</v>
      </c>
      <c r="JF76" s="42">
        <f>1/(1+EXP(-JF75))</f>
        <v>0.32038019335997264</v>
      </c>
      <c r="JG76" s="37"/>
    </row>
    <row r="77" spans="2:267" ht="18" x14ac:dyDescent="0.45">
      <c r="B77" s="164"/>
      <c r="C77" s="168"/>
      <c r="D77" s="113">
        <f t="shared" ref="D77:F77" si="539">D45-$F$6*D60</f>
        <v>-1.4525004693930559</v>
      </c>
      <c r="E77" s="114">
        <f t="shared" si="539"/>
        <v>-0.57363638245392479</v>
      </c>
      <c r="F77" s="115">
        <f t="shared" si="539"/>
        <v>0.85738353415000534</v>
      </c>
      <c r="G77" s="32"/>
      <c r="H77" s="49"/>
      <c r="I77" s="188"/>
      <c r="J77" s="191"/>
      <c r="K77" s="94" t="s">
        <v>23</v>
      </c>
      <c r="L77" s="42">
        <f>L76*(1-L76)</f>
        <v>4.0783459752003282E-3</v>
      </c>
      <c r="M77" s="42">
        <f t="shared" ref="M77" si="540">M76*(1-M76)</f>
        <v>4.7597522897788465E-2</v>
      </c>
      <c r="N77" s="42">
        <f t="shared" ref="N77" si="541">N76*(1-N76)</f>
        <v>0.18946545177313517</v>
      </c>
      <c r="O77" s="37"/>
      <c r="P77" s="42">
        <f>P76*(1-P76)</f>
        <v>2.5307144564195852E-3</v>
      </c>
      <c r="Q77" s="42">
        <f t="shared" ref="Q77" si="542">Q76*(1-Q76)</f>
        <v>7.0235579644071261E-2</v>
      </c>
      <c r="R77" s="42">
        <f t="shared" ref="R77" si="543">R76*(1-R76)</f>
        <v>0.11784005822409638</v>
      </c>
      <c r="S77" s="37"/>
      <c r="T77" s="42">
        <f>T76*(1-T76)</f>
        <v>3.7759362371850161E-3</v>
      </c>
      <c r="U77" s="42">
        <f t="shared" ref="U77" si="544">U76*(1-U76)</f>
        <v>0.12068969809061399</v>
      </c>
      <c r="V77" s="42">
        <f t="shared" ref="V77" si="545">V76*(1-V76)</f>
        <v>8.9505682764471517E-2</v>
      </c>
      <c r="W77" s="37"/>
      <c r="X77" s="42">
        <f>X76*(1-X76)</f>
        <v>1.7385108223225924E-3</v>
      </c>
      <c r="Y77" s="42">
        <f t="shared" ref="Y77" si="546">Y76*(1-Y76)</f>
        <v>6.2558667457023633E-3</v>
      </c>
      <c r="Z77" s="42">
        <f t="shared" ref="Z77" si="547">Z76*(1-Z76)</f>
        <v>0.23001272622124402</v>
      </c>
      <c r="AA77" s="37"/>
      <c r="AB77" s="42">
        <f>AB76*(1-AB76)</f>
        <v>1.697186617537233E-2</v>
      </c>
      <c r="AC77" s="42">
        <f t="shared" ref="AC77" si="548">AC76*(1-AC76)</f>
        <v>3.5937878194437493E-2</v>
      </c>
      <c r="AD77" s="42">
        <f t="shared" ref="AD77" si="549">AD76*(1-AD76)</f>
        <v>0.247048621102229</v>
      </c>
      <c r="AE77" s="37"/>
      <c r="AF77" s="42">
        <f>AF76*(1-AF76)</f>
        <v>1.5289877293714273E-3</v>
      </c>
      <c r="AG77" s="42">
        <f t="shared" ref="AG77" si="550">AG76*(1-AG76)</f>
        <v>0.19603091268411141</v>
      </c>
      <c r="AH77" s="42">
        <f t="shared" ref="AH77" si="551">AH76*(1-AH76)</f>
        <v>0.1358430364298604</v>
      </c>
      <c r="AI77" s="37"/>
      <c r="AJ77" s="42">
        <f>AJ76*(1-AJ76)</f>
        <v>6.6059695848309872E-4</v>
      </c>
      <c r="AK77" s="42">
        <f t="shared" ref="AK77" si="552">AK76*(1-AK76)</f>
        <v>0.24541441966029728</v>
      </c>
      <c r="AL77" s="42">
        <f t="shared" ref="AL77" si="553">AL76*(1-AL76)</f>
        <v>0.14223667364613166</v>
      </c>
      <c r="AM77" s="37"/>
      <c r="AN77" s="42">
        <f>AN76*(1-AN76)</f>
        <v>5.0945048309644192E-2</v>
      </c>
      <c r="AO77" s="42">
        <f t="shared" ref="AO77" si="554">AO76*(1-AO76)</f>
        <v>0.24998407070540832</v>
      </c>
      <c r="AP77" s="42">
        <f t="shared" ref="AP77" si="555">AP76*(1-AP76)</f>
        <v>0.21091280480859861</v>
      </c>
      <c r="AQ77" s="37"/>
      <c r="AR77" s="42">
        <f>AR76*(1-AR76)</f>
        <v>6.498500801537957E-4</v>
      </c>
      <c r="AS77" s="42">
        <f t="shared" ref="AS77" si="556">AS76*(1-AS76)</f>
        <v>4.0285644320042439E-2</v>
      </c>
      <c r="AT77" s="42">
        <f t="shared" ref="AT77" si="557">AT76*(1-AT76)</f>
        <v>0.18301172758956583</v>
      </c>
      <c r="AU77" s="37"/>
      <c r="AV77" s="42">
        <f>AV76*(1-AV76)</f>
        <v>6.4695393226987356E-3</v>
      </c>
      <c r="AW77" s="42">
        <f t="shared" ref="AW77" si="558">AW76*(1-AW76)</f>
        <v>0.16694183806168889</v>
      </c>
      <c r="AX77" s="42">
        <f t="shared" ref="AX77" si="559">AX76*(1-AX76)</f>
        <v>0.24263477542211659</v>
      </c>
      <c r="AY77" s="37"/>
      <c r="AZ77" s="42">
        <f>AZ76*(1-AZ76)</f>
        <v>1.2367382301422156E-2</v>
      </c>
      <c r="BA77" s="42">
        <f t="shared" ref="BA77" si="560">BA76*(1-BA76)</f>
        <v>3.4735385314933143E-2</v>
      </c>
      <c r="BB77" s="42">
        <f t="shared" ref="BB77" si="561">BB76*(1-BB76)</f>
        <v>0.23845590276714146</v>
      </c>
      <c r="BC77" s="37"/>
      <c r="BD77" s="42">
        <f>BD76*(1-BD76)</f>
        <v>7.7239283347010973E-3</v>
      </c>
      <c r="BE77" s="42">
        <f t="shared" ref="BE77" si="562">BE76*(1-BE76)</f>
        <v>5.2050402921394248E-2</v>
      </c>
      <c r="BF77" s="42">
        <f t="shared" ref="BF77" si="563">BF76*(1-BF76)</f>
        <v>0.17751403767649193</v>
      </c>
      <c r="BG77" s="37"/>
      <c r="BH77" s="42">
        <f>BH76*(1-BH76)</f>
        <v>1.1464780537029732E-2</v>
      </c>
      <c r="BI77" s="42">
        <f t="shared" ref="BI77" si="564">BI76*(1-BI76)</f>
        <v>9.2974630037055347E-2</v>
      </c>
      <c r="BJ77" s="42">
        <f t="shared" ref="BJ77" si="565">BJ76*(1-BJ76)</f>
        <v>0.14320399595324601</v>
      </c>
      <c r="BK77" s="37"/>
      <c r="BL77" s="42">
        <f>BL76*(1-BL76)</f>
        <v>6.1362121989228975E-2</v>
      </c>
      <c r="BM77" s="42">
        <f t="shared" ref="BM77" si="566">BM76*(1-BM76)</f>
        <v>4.0073476666339994E-2</v>
      </c>
      <c r="BN77" s="42">
        <f t="shared" ref="BN77" si="567">BN76*(1-BN76)</f>
        <v>0.21266867370889889</v>
      </c>
      <c r="BO77" s="37"/>
      <c r="BP77" s="42">
        <f>BP76*(1-BP76)</f>
        <v>2.0686226368184478E-2</v>
      </c>
      <c r="BQ77" s="42">
        <f t="shared" ref="BQ77" si="568">BQ76*(1-BQ76)</f>
        <v>2.8345484548220026E-2</v>
      </c>
      <c r="BR77" s="42">
        <f t="shared" ref="BR77" si="569">BR76*(1-BR76)</f>
        <v>0.24882522582965805</v>
      </c>
      <c r="BS77" s="37"/>
      <c r="BT77" s="42">
        <f>BT76*(1-BT76)</f>
        <v>2.922181667077924E-3</v>
      </c>
      <c r="BU77" s="42">
        <f t="shared" ref="BU77" si="570">BU76*(1-BU76)</f>
        <v>2.6340924271403852E-2</v>
      </c>
      <c r="BV77" s="42">
        <f t="shared" ref="BV77" si="571">BV76*(1-BV76)</f>
        <v>0.24995397112439149</v>
      </c>
      <c r="BW77" s="37"/>
      <c r="BX77" s="42">
        <f>BX76*(1-BX76)</f>
        <v>0.11485497450859584</v>
      </c>
      <c r="BY77" s="42">
        <f t="shared" ref="BY77" si="572">BY76*(1-BY76)</f>
        <v>0.10889759086803188</v>
      </c>
      <c r="BZ77" s="42">
        <f t="shared" ref="BZ77" si="573">BZ76*(1-BZ76)</f>
        <v>0.24544870110729591</v>
      </c>
      <c r="CA77" s="37"/>
      <c r="CB77" s="42">
        <f>CB76*(1-CB76)</f>
        <v>2.1784921302611317E-2</v>
      </c>
      <c r="CC77" s="42">
        <f t="shared" ref="CC77" si="574">CC76*(1-CC76)</f>
        <v>5.4655553337614515E-2</v>
      </c>
      <c r="CD77" s="42">
        <f t="shared" ref="CD77" si="575">CD76*(1-CD76)</f>
        <v>0.15330997612272207</v>
      </c>
      <c r="CE77" s="37"/>
      <c r="CF77" s="42">
        <f>CF76*(1-CF76)</f>
        <v>7.1921696740763061E-3</v>
      </c>
      <c r="CG77" s="42">
        <f t="shared" ref="CG77" si="576">CG76*(1-CG76)</f>
        <v>0.18057844577416304</v>
      </c>
      <c r="CH77" s="42">
        <f t="shared" ref="CH77" si="577">CH76*(1-CH76)</f>
        <v>4.7354303323291339E-2</v>
      </c>
      <c r="CI77" s="37"/>
      <c r="CJ77" s="42">
        <f>CJ76*(1-CJ76)</f>
        <v>6.9023791261748086E-3</v>
      </c>
      <c r="CK77" s="42">
        <f t="shared" ref="CK77" si="578">CK76*(1-CK76)</f>
        <v>3.9057576764936715E-2</v>
      </c>
      <c r="CL77" s="42">
        <f t="shared" ref="CL77" si="579">CL76*(1-CL76)</f>
        <v>0.23479029664409573</v>
      </c>
      <c r="CM77" s="37"/>
      <c r="CN77" s="42">
        <f>CN76*(1-CN76)</f>
        <v>1.7671975295036981E-3</v>
      </c>
      <c r="CO77" s="42">
        <f t="shared" ref="CO77" si="580">CO76*(1-CO76)</f>
        <v>0.13394313573396086</v>
      </c>
      <c r="CP77" s="42">
        <f t="shared" ref="CP77" si="581">CP76*(1-CP76)</f>
        <v>0.19583333211931542</v>
      </c>
      <c r="CQ77" s="37"/>
      <c r="CR77" s="42">
        <f>CR76*(1-CR76)</f>
        <v>1.8116739460100866E-3</v>
      </c>
      <c r="CS77" s="42">
        <f t="shared" ref="CS77" si="582">CS76*(1-CS76)</f>
        <v>3.9862255359305175E-2</v>
      </c>
      <c r="CT77" s="42">
        <f t="shared" ref="CT77" si="583">CT76*(1-CT76)</f>
        <v>0.21865213089422134</v>
      </c>
      <c r="CU77" s="37"/>
      <c r="CV77" s="42">
        <f>CV76*(1-CV76)</f>
        <v>7.8804866513500674E-2</v>
      </c>
      <c r="CW77" s="42">
        <f t="shared" ref="CW77" si="584">CW76*(1-CW76)</f>
        <v>0.14844945231536455</v>
      </c>
      <c r="CX77" s="42">
        <f t="shared" ref="CX77" si="585">CX76*(1-CX76)</f>
        <v>0.19305101944776207</v>
      </c>
      <c r="CY77" s="37"/>
      <c r="CZ77" s="42">
        <f>CZ76*(1-CZ76)</f>
        <v>1.3707886377514121E-2</v>
      </c>
      <c r="DA77" s="42">
        <f t="shared" ref="DA77" si="586">DA76*(1-DA76)</f>
        <v>7.9960230662186146E-2</v>
      </c>
      <c r="DB77" s="42">
        <f t="shared" ref="DB77" si="587">DB76*(1-DB76)</f>
        <v>8.8115505057323032E-2</v>
      </c>
      <c r="DC77" s="37"/>
      <c r="DD77" s="42">
        <f>DD76*(1-DD76)</f>
        <v>4.4736775563448284E-3</v>
      </c>
      <c r="DE77" s="42">
        <f t="shared" ref="DE77" si="588">DE76*(1-DE76)</f>
        <v>0.21963645860044179</v>
      </c>
      <c r="DF77" s="42">
        <f t="shared" ref="DF77" si="589">DF76*(1-DF76)</f>
        <v>2.3205430054159763E-2</v>
      </c>
      <c r="DG77" s="37"/>
      <c r="DH77" s="42">
        <f>DH76*(1-DH76)</f>
        <v>4.2924565989263365E-3</v>
      </c>
      <c r="DI77" s="42">
        <f t="shared" ref="DI77" si="590">DI76*(1-DI76)</f>
        <v>5.8227740338232734E-2</v>
      </c>
      <c r="DJ77" s="42">
        <f t="shared" ref="DJ77" si="591">DJ76*(1-DJ76)</f>
        <v>0.17107790580543297</v>
      </c>
      <c r="DK77" s="37"/>
      <c r="DL77" s="42">
        <f>DL76*(1-DL76)</f>
        <v>1.0946445904082868E-3</v>
      </c>
      <c r="DM77" s="42">
        <f t="shared" ref="DM77" si="592">DM76*(1-DM76)</f>
        <v>0.17609105091761304</v>
      </c>
      <c r="DN77" s="42">
        <f t="shared" ref="DN77" si="593">DN76*(1-DN76)</f>
        <v>0.1238351008031814</v>
      </c>
      <c r="DO77" s="37"/>
      <c r="DP77" s="42">
        <f>DP76*(1-DP76)</f>
        <v>0.10840729488457744</v>
      </c>
      <c r="DQ77" s="42">
        <f t="shared" ref="DQ77" si="594">DQ76*(1-DQ76)</f>
        <v>0.21214615416609633</v>
      </c>
      <c r="DR77" s="42">
        <f t="shared" ref="DR77" si="595">DR76*(1-DR76)</f>
        <v>0.15887457419142861</v>
      </c>
      <c r="DS77" s="37"/>
      <c r="DT77" s="42">
        <f>DT76*(1-DT76)</f>
        <v>2.0224509548674531E-2</v>
      </c>
      <c r="DU77" s="42">
        <f t="shared" ref="DU77" si="596">DU76*(1-DU76)</f>
        <v>0.13451701547700592</v>
      </c>
      <c r="DV77" s="42">
        <f t="shared" ref="DV77" si="597">DV76*(1-DV76)</f>
        <v>6.5323126531690354E-2</v>
      </c>
      <c r="DW77" s="37"/>
      <c r="DX77" s="42">
        <f>DX76*(1-DX76)</f>
        <v>6.6620056492135617E-3</v>
      </c>
      <c r="DY77" s="42">
        <f t="shared" ref="DY77" si="598">DY76*(1-DY76)</f>
        <v>0.2498916477202579</v>
      </c>
      <c r="DZ77" s="42">
        <f t="shared" ref="DZ77" si="599">DZ76*(1-DZ76)</f>
        <v>1.6439221009052419E-2</v>
      </c>
      <c r="EA77" s="37"/>
      <c r="EB77" s="42">
        <f>EB76*(1-EB76)</f>
        <v>6.3932957399001978E-3</v>
      </c>
      <c r="EC77" s="42">
        <f t="shared" ref="EC77" si="600">EC76*(1-EC76)</f>
        <v>0.10266160745153051</v>
      </c>
      <c r="ED77" s="42">
        <f t="shared" ref="ED77" si="601">ED76*(1-ED76)</f>
        <v>0.13697064128779865</v>
      </c>
      <c r="EE77" s="37"/>
      <c r="EF77" s="42">
        <f>EF76*(1-EF76)</f>
        <v>1.6355912388635672E-3</v>
      </c>
      <c r="EG77" s="42">
        <f t="shared" ref="EG77" si="602">EG76*(1-EG76)</f>
        <v>0.23305122753451446</v>
      </c>
      <c r="EH77" s="42">
        <f t="shared" ref="EH77" si="603">EH76*(1-EH76)</f>
        <v>9.4554916390678964E-2</v>
      </c>
      <c r="EI77" s="37"/>
      <c r="EJ77" s="42">
        <f>EJ76*(1-EJ76)</f>
        <v>0.23045343362900916</v>
      </c>
      <c r="EK77" s="42">
        <f t="shared" ref="EK77" si="604">EK76*(1-EK76)</f>
        <v>0.24534492278056433</v>
      </c>
      <c r="EL77" s="42">
        <f t="shared" ref="EL77" si="605">EL76*(1-EL76)</f>
        <v>0.21107266074969835</v>
      </c>
      <c r="EM77" s="37"/>
      <c r="EN77" s="42">
        <f>EN76*(1-EN76)</f>
        <v>0.2494459906285606</v>
      </c>
      <c r="EO77" s="42">
        <f t="shared" ref="EO77" si="606">EO76*(1-EO76)</f>
        <v>0.22028271685074832</v>
      </c>
      <c r="EP77" s="42">
        <f t="shared" ref="EP77" si="607">EP76*(1-EP76)</f>
        <v>0.13958969651458733</v>
      </c>
      <c r="EQ77" s="37"/>
      <c r="ER77" s="42">
        <f>ER76*(1-ER76)</f>
        <v>0.23045343362900916</v>
      </c>
      <c r="ES77" s="42">
        <f t="shared" ref="ES77" si="608">ES76*(1-ES76)</f>
        <v>0.24534492278056433</v>
      </c>
      <c r="ET77" s="42">
        <f t="shared" ref="ET77" si="609">ET76*(1-ET76)</f>
        <v>0.21107266074969835</v>
      </c>
      <c r="EU77" s="37"/>
      <c r="EV77" s="42">
        <f>EV76*(1-EV76)</f>
        <v>0.10284599517075439</v>
      </c>
      <c r="EW77" s="42">
        <f t="shared" ref="EW77" si="610">EW76*(1-EW76)</f>
        <v>0.24993159612786631</v>
      </c>
      <c r="EX77" s="42">
        <f t="shared" ref="EX77" si="611">EX76*(1-EX76)</f>
        <v>0.23715887545438941</v>
      </c>
      <c r="EY77" s="37"/>
      <c r="EZ77" s="42">
        <f>EZ76*(1-EZ76)</f>
        <v>0.2450657322968596</v>
      </c>
      <c r="FA77" s="42">
        <f t="shared" ref="FA77" si="612">FA76*(1-FA76)</f>
        <v>0.1178548886592147</v>
      </c>
      <c r="FB77" s="42">
        <f t="shared" ref="FB77" si="613">FB76*(1-FB76)</f>
        <v>0.24298431018090694</v>
      </c>
      <c r="FC77" s="37"/>
      <c r="FD77" s="42">
        <f>FD76*(1-FD76)</f>
        <v>0.14473904142100627</v>
      </c>
      <c r="FE77" s="42">
        <f t="shared" ref="FE77" si="614">FE76*(1-FE76)</f>
        <v>0.23971862431952282</v>
      </c>
      <c r="FF77" s="42">
        <f t="shared" ref="FF77" si="615">FF76*(1-FF76)</f>
        <v>0.24423349318738147</v>
      </c>
      <c r="FG77" s="37"/>
      <c r="FH77" s="42">
        <f>FH76*(1-FH76)</f>
        <v>0.21686131506786935</v>
      </c>
      <c r="FI77" s="42">
        <f t="shared" ref="FI77" si="616">FI76*(1-FI76)</f>
        <v>0.15864232981559689</v>
      </c>
      <c r="FJ77" s="42">
        <f t="shared" ref="FJ77" si="617">FJ76*(1-FJ76)</f>
        <v>0.1868416198269218</v>
      </c>
      <c r="FK77" s="37"/>
      <c r="FL77" s="42">
        <f>FL76*(1-FL76)</f>
        <v>0.22250397884976975</v>
      </c>
      <c r="FM77" s="42">
        <f t="shared" ref="FM77" si="618">FM76*(1-FM76)</f>
        <v>0.12987062876749503</v>
      </c>
      <c r="FN77" s="42">
        <f t="shared" ref="FN77" si="619">FN76*(1-FN76)</f>
        <v>0.24775422819629758</v>
      </c>
      <c r="FO77" s="37"/>
      <c r="FP77" s="42">
        <f>FP76*(1-FP76)</f>
        <v>1.4721824885233303E-2</v>
      </c>
      <c r="FQ77" s="42">
        <f t="shared" ref="FQ77" si="620">FQ76*(1-FQ76)</f>
        <v>0.17165945974438732</v>
      </c>
      <c r="FR77" s="42">
        <f t="shared" ref="FR77" si="621">FR76*(1-FR76)</f>
        <v>0.24994962238419996</v>
      </c>
      <c r="FS77" s="37"/>
      <c r="FT77" s="42">
        <f>FT76*(1-FT76)</f>
        <v>8.370887755282648E-2</v>
      </c>
      <c r="FU77" s="42">
        <f t="shared" ref="FU77" si="622">FU76*(1-FU76)</f>
        <v>0.23880957298058003</v>
      </c>
      <c r="FV77" s="42">
        <f t="shared" ref="FV77" si="623">FV76*(1-FV76)</f>
        <v>0.1766438203831189</v>
      </c>
      <c r="FW77" s="37"/>
      <c r="FX77" s="42">
        <f>FX76*(1-FX76)</f>
        <v>2.3366459995527077E-2</v>
      </c>
      <c r="FY77" s="42">
        <f t="shared" ref="FY77" si="624">FY76*(1-FY76)</f>
        <v>0.12975649970765166</v>
      </c>
      <c r="FZ77" s="42">
        <f t="shared" ref="FZ77" si="625">FZ76*(1-FZ76)</f>
        <v>0.21425092225888775</v>
      </c>
      <c r="GA77" s="37"/>
      <c r="GB77" s="42">
        <f>GB76*(1-GB76)</f>
        <v>0.12115409802360598</v>
      </c>
      <c r="GC77" s="42">
        <f t="shared" ref="GC77" si="626">GC76*(1-GC76)</f>
        <v>0.20773766732940266</v>
      </c>
      <c r="GD77" s="42">
        <f t="shared" ref="GD77" si="627">GD76*(1-GD76)</f>
        <v>0.10656165586268927</v>
      </c>
      <c r="GE77" s="37"/>
      <c r="GF77" s="42">
        <f>GF76*(1-GF76)</f>
        <v>3.5249250207225582E-3</v>
      </c>
      <c r="GG77" s="42">
        <f t="shared" ref="GG77" si="628">GG76*(1-GG76)</f>
        <v>0.20045450176301813</v>
      </c>
      <c r="GH77" s="42">
        <f t="shared" ref="GH77" si="629">GH76*(1-GH76)</f>
        <v>0.17143674908452025</v>
      </c>
      <c r="GI77" s="37"/>
      <c r="GJ77" s="42">
        <f>GJ76*(1-GJ76)</f>
        <v>2.2677055442101295E-2</v>
      </c>
      <c r="GK77" s="42">
        <f t="shared" ref="GK77" si="630">GK76*(1-GK76)</f>
        <v>0.24907331708961905</v>
      </c>
      <c r="GL77" s="42">
        <f t="shared" ref="GL77" si="631">GL76*(1-GL76)</f>
        <v>0.24957325856566856</v>
      </c>
      <c r="GM77" s="37"/>
      <c r="GN77" s="42">
        <f>GN76*(1-GN76)</f>
        <v>0.1807877727718929</v>
      </c>
      <c r="GO77" s="42">
        <f t="shared" ref="GO77" si="632">GO76*(1-GO76)</f>
        <v>9.3259215918712418E-2</v>
      </c>
      <c r="GP77" s="42">
        <f t="shared" ref="GP77" si="633">GP76*(1-GP76)</f>
        <v>0.20043711606052869</v>
      </c>
      <c r="GQ77" s="37"/>
      <c r="GR77" s="42">
        <f>GR76*(1-GR76)</f>
        <v>1.0216530280958223E-2</v>
      </c>
      <c r="GS77" s="42">
        <f t="shared" ref="GS77" si="634">GS76*(1-GS76)</f>
        <v>0.2459789705380267</v>
      </c>
      <c r="GT77" s="42">
        <f t="shared" ref="GT77" si="635">GT76*(1-GT76)</f>
        <v>0.22332447277055348</v>
      </c>
      <c r="GU77" s="37"/>
      <c r="GV77" s="42">
        <f>GV76*(1-GV76)</f>
        <v>0.2494459906285606</v>
      </c>
      <c r="GW77" s="42">
        <f t="shared" ref="GW77" si="636">GW76*(1-GW76)</f>
        <v>0.22028271685074832</v>
      </c>
      <c r="GX77" s="42">
        <f t="shared" ref="GX77" si="637">GX76*(1-GX76)</f>
        <v>0.13958969651458733</v>
      </c>
      <c r="GY77" s="37"/>
      <c r="GZ77" s="42">
        <f>GZ76*(1-GZ76)</f>
        <v>6.8771286045508336E-3</v>
      </c>
      <c r="HA77" s="42">
        <f t="shared" ref="HA77" si="638">HA76*(1-HA76)</f>
        <v>0.23874954797847742</v>
      </c>
      <c r="HB77" s="42">
        <f t="shared" ref="HB77" si="639">HB76*(1-HB76)</f>
        <v>0.19320268037748867</v>
      </c>
      <c r="HC77" s="37"/>
      <c r="HD77" s="42">
        <f>HD76*(1-HD76)</f>
        <v>0.21814915095118614</v>
      </c>
      <c r="HE77" s="42">
        <f t="shared" ref="HE77" si="640">HE76*(1-HE76)</f>
        <v>0.10515916645291028</v>
      </c>
      <c r="HF77" s="42">
        <f t="shared" ref="HF77" si="641">HF76*(1-HF76)</f>
        <v>0.14604427329649008</v>
      </c>
      <c r="HG77" s="37"/>
      <c r="HH77" s="42">
        <f>HH76*(1-HH76)</f>
        <v>0.22701350690553831</v>
      </c>
      <c r="HI77" s="42">
        <f t="shared" ref="HI77" si="642">HI76*(1-HI76)</f>
        <v>0.23491280821655788</v>
      </c>
      <c r="HJ77" s="42">
        <f t="shared" ref="HJ77" si="643">HJ76*(1-HJ76)</f>
        <v>0.19405612639531006</v>
      </c>
      <c r="HK77" s="37"/>
      <c r="HL77" s="42">
        <f>HL76*(1-HL76)</f>
        <v>0.17428725842185949</v>
      </c>
      <c r="HM77" s="42">
        <f t="shared" ref="HM77" si="644">HM76*(1-HM76)</f>
        <v>0.15172911299222139</v>
      </c>
      <c r="HN77" s="42">
        <f t="shared" ref="HN77" si="645">HN76*(1-HN76)</f>
        <v>0.24304185274503073</v>
      </c>
      <c r="HO77" s="37"/>
      <c r="HP77" s="42">
        <f>HP76*(1-HP76)</f>
        <v>0.2498321357170244</v>
      </c>
      <c r="HQ77" s="42">
        <f t="shared" ref="HQ77" si="646">HQ76*(1-HQ76)</f>
        <v>0.19374115141235701</v>
      </c>
      <c r="HR77" s="42">
        <f t="shared" ref="HR77" si="647">HR76*(1-HR76)</f>
        <v>0.2070008147107171</v>
      </c>
      <c r="HS77" s="37"/>
      <c r="HT77" s="42">
        <f>HT76*(1-HT76)</f>
        <v>0.15357666677535078</v>
      </c>
      <c r="HU77" s="42">
        <f t="shared" ref="HU77" si="648">HU76*(1-HU76)</f>
        <v>0.12143368210861233</v>
      </c>
      <c r="HV77" s="42">
        <f t="shared" ref="HV77" si="649">HV76*(1-HV76)</f>
        <v>8.0703859714844381E-2</v>
      </c>
      <c r="HW77" s="37"/>
      <c r="HX77" s="42">
        <f>HX76*(1-HX76)</f>
        <v>0.2387949537602552</v>
      </c>
      <c r="HY77" s="42">
        <f t="shared" ref="HY77" si="650">HY76*(1-HY76)</f>
        <v>0.16266286964963772</v>
      </c>
      <c r="HZ77" s="42">
        <f t="shared" ref="HZ77" si="651">HZ76*(1-HZ76)</f>
        <v>5.8667829265099988E-2</v>
      </c>
      <c r="IA77" s="37"/>
      <c r="IB77" s="42">
        <f>IB76*(1-IB76)</f>
        <v>0.19651171939526543</v>
      </c>
      <c r="IC77" s="42">
        <f t="shared" ref="IC77" si="652">IC76*(1-IC76)</f>
        <v>6.8269564075378222E-2</v>
      </c>
      <c r="ID77" s="42">
        <f t="shared" ref="ID77" si="653">ID76*(1-ID76)</f>
        <v>0.24290797599521741</v>
      </c>
      <c r="IE77" s="37"/>
      <c r="IF77" s="42">
        <f>IF76*(1-IF76)</f>
        <v>0.11031528621618945</v>
      </c>
      <c r="IG77" s="42">
        <f t="shared" ref="IG77" si="654">IG76*(1-IG76)</f>
        <v>0.19952935694070792</v>
      </c>
      <c r="IH77" s="42">
        <f t="shared" ref="IH77" si="655">IH76*(1-IH76)</f>
        <v>0.2227801524263695</v>
      </c>
      <c r="II77" s="37"/>
      <c r="IJ77" s="42">
        <f>IJ76*(1-IJ76)</f>
        <v>0.10622531636058076</v>
      </c>
      <c r="IK77" s="42">
        <f t="shared" ref="IK77" si="656">IK76*(1-IK76)</f>
        <v>0.24518631913413511</v>
      </c>
      <c r="IL77" s="42">
        <f t="shared" ref="IL77" si="657">IL76*(1-IL76)</f>
        <v>0.17975009349113499</v>
      </c>
      <c r="IM77" s="37"/>
      <c r="IN77" s="42">
        <f>IN76*(1-IN76)</f>
        <v>7.8652790939196929E-2</v>
      </c>
      <c r="IO77" s="42">
        <f t="shared" ref="IO77" si="658">IO76*(1-IO76)</f>
        <v>0.22834979389505169</v>
      </c>
      <c r="IP77" s="42">
        <f t="shared" ref="IP77" si="659">IP76*(1-IP76)</f>
        <v>0.22580979267694487</v>
      </c>
      <c r="IQ77" s="37"/>
      <c r="IR77" s="42">
        <f>IR76*(1-IR76)</f>
        <v>0.20461058977029961</v>
      </c>
      <c r="IS77" s="42">
        <f t="shared" ref="IS77" si="660">IS76*(1-IS76)</f>
        <v>0.2042641389608286</v>
      </c>
      <c r="IT77" s="42">
        <f t="shared" ref="IT77" si="661">IT76*(1-IT76)</f>
        <v>0.1099259664831735</v>
      </c>
      <c r="IU77" s="37"/>
      <c r="IV77" s="42">
        <f>IV76*(1-IV76)</f>
        <v>0.24999994948530624</v>
      </c>
      <c r="IW77" s="42">
        <f t="shared" ref="IW77" si="662">IW76*(1-IW76)</f>
        <v>0.1495556708429939</v>
      </c>
      <c r="IX77" s="42">
        <f t="shared" ref="IX77" si="663">IX76*(1-IX76)</f>
        <v>0.19333869691813324</v>
      </c>
      <c r="IY77" s="37"/>
      <c r="IZ77" s="42">
        <f>IZ76*(1-IZ76)</f>
        <v>3.1134941667364884E-3</v>
      </c>
      <c r="JA77" s="42">
        <f t="shared" ref="JA77" si="664">JA76*(1-JA76)</f>
        <v>5.7315019308560117E-2</v>
      </c>
      <c r="JB77" s="42">
        <f t="shared" ref="JB77" si="665">JB76*(1-JB76)</f>
        <v>0.23283517659187583</v>
      </c>
      <c r="JC77" s="37"/>
      <c r="JD77" s="42">
        <f>JD76*(1-JD76)</f>
        <v>0.24893777824183314</v>
      </c>
      <c r="JE77" s="42">
        <f t="shared" ref="JE77" si="666">JE76*(1-JE76)</f>
        <v>6.1671564364080313E-2</v>
      </c>
      <c r="JF77" s="42">
        <f t="shared" ref="JF77" si="667">JF76*(1-JF76)</f>
        <v>0.2177367250625992</v>
      </c>
      <c r="JG77" s="37"/>
    </row>
    <row r="78" spans="2:267" ht="18" x14ac:dyDescent="0.45">
      <c r="B78" s="164"/>
      <c r="C78" s="166">
        <v>2</v>
      </c>
      <c r="D78" s="110">
        <f t="shared" ref="D78:G78" si="668">D46-$F$6*D61</f>
        <v>0.44437551442531614</v>
      </c>
      <c r="E78" s="111">
        <f t="shared" si="668"/>
        <v>-0.63957734230332131</v>
      </c>
      <c r="F78" s="112">
        <f t="shared" si="668"/>
        <v>1.1302095396933847</v>
      </c>
      <c r="G78" s="122">
        <f t="shared" si="668"/>
        <v>0.45707129667716256</v>
      </c>
      <c r="H78" s="49"/>
      <c r="I78" s="188"/>
      <c r="J78" s="192" t="s">
        <v>42</v>
      </c>
      <c r="K78" s="97" t="s">
        <v>9</v>
      </c>
      <c r="L78" s="42">
        <f>SUMPRODUCT($D86:$F86,L76:N76)+$G86</f>
        <v>0.28796746587432775</v>
      </c>
      <c r="M78" s="42">
        <f>SUMPRODUCT($D87:$F87,L76:N76)+$G87</f>
        <v>-0.2575120831931495</v>
      </c>
      <c r="N78" s="36"/>
      <c r="O78" s="37"/>
      <c r="P78" s="42">
        <f>SUMPRODUCT($D86:$F86,P76:R76)+$G86</f>
        <v>0.26595681188121556</v>
      </c>
      <c r="Q78" s="42">
        <f>SUMPRODUCT($D87:$F87,P76:R76)+$G87</f>
        <v>-0.47778858362051985</v>
      </c>
      <c r="R78" s="36"/>
      <c r="S78" s="37"/>
      <c r="T78" s="42">
        <f>SUMPRODUCT($D86:$F86,T76:V76)+$G86</f>
        <v>0.18666797415902237</v>
      </c>
      <c r="U78" s="42">
        <f>SUMPRODUCT($D87:$F87,T76:V76)+$G87</f>
        <v>-0.52953444822435913</v>
      </c>
      <c r="V78" s="36"/>
      <c r="W78" s="37"/>
      <c r="X78" s="42">
        <f>SUMPRODUCT($D86:$F86,X76:Z76)+$G86</f>
        <v>0.33397016916139732</v>
      </c>
      <c r="Y78" s="42">
        <f>SUMPRODUCT($D87:$F87,X76:Z76)+$G87</f>
        <v>-6.9256902415297805E-2</v>
      </c>
      <c r="Z78" s="36"/>
      <c r="AA78" s="37"/>
      <c r="AB78" s="42">
        <f>SUMPRODUCT($D86:$F86,AB76:AD76)+$G86</f>
        <v>0.27616274541082808</v>
      </c>
      <c r="AC78" s="42">
        <f>SUMPRODUCT($D87:$F87,AB76:AD76)+$G87</f>
        <v>0.32586768649390158</v>
      </c>
      <c r="AD78" s="36"/>
      <c r="AE78" s="37"/>
      <c r="AF78" s="42">
        <f>SUMPRODUCT($D86:$F86,AF76:AH76)+$G86</f>
        <v>1.6110967900177631E-2</v>
      </c>
      <c r="AG78" s="42">
        <f>SUMPRODUCT($D87:$F87,AF76:AH76)+$G87</f>
        <v>-0.37067628030808564</v>
      </c>
      <c r="AH78" s="36"/>
      <c r="AI78" s="37"/>
      <c r="AJ78" s="42">
        <f>SUMPRODUCT($D86:$F86,AJ76:AL76)+$G86</f>
        <v>-0.37190381946045159</v>
      </c>
      <c r="AK78" s="42">
        <f>SUMPRODUCT($D87:$F87,AJ76:AL76)+$G87</f>
        <v>-0.26187311381045214</v>
      </c>
      <c r="AL78" s="36"/>
      <c r="AM78" s="37"/>
      <c r="AN78" s="42">
        <f>SUMPRODUCT($D86:$F86,AN76:AP76)+$G86</f>
        <v>-0.28724459201299224</v>
      </c>
      <c r="AO78" s="42">
        <f>SUMPRODUCT($D87:$F87,AN76:AP76)+$G87</f>
        <v>-6.843463032685404E-3</v>
      </c>
      <c r="AP78" s="36"/>
      <c r="AQ78" s="37"/>
      <c r="AR78" s="42">
        <f>SUMPRODUCT($D86:$F86,AR76:AT76)+$G86</f>
        <v>0.29928859862609547</v>
      </c>
      <c r="AS78" s="42">
        <f>SUMPRODUCT($D87:$F87,AR76:AT76)+$G87</f>
        <v>-0.28623864094938767</v>
      </c>
      <c r="AT78" s="36"/>
      <c r="AU78" s="37"/>
      <c r="AV78" s="42">
        <f>SUMPRODUCT($D86:$F86,AV76:AX76)+$G86</f>
        <v>6.3887977789373607E-2</v>
      </c>
      <c r="AW78" s="42">
        <f>SUMPRODUCT($D87:$F87,AV76:AX76)+$G87</f>
        <v>0.10248326557263282</v>
      </c>
      <c r="AX78" s="36"/>
      <c r="AY78" s="37"/>
      <c r="AZ78" s="42">
        <f>SUMPRODUCT($D86:$F86,AZ76:BB76)+$G86</f>
        <v>0.29329116724693216</v>
      </c>
      <c r="BA78" s="42">
        <f>SUMPRODUCT($D87:$F87,AZ76:BB76)+$G87</f>
        <v>1.0261329605120273E-2</v>
      </c>
      <c r="BB78" s="36"/>
      <c r="BC78" s="37"/>
      <c r="BD78" s="42">
        <f>SUMPRODUCT($D86:$F86,BD76:BF76)+$G86</f>
        <v>0.28417558086806183</v>
      </c>
      <c r="BE78" s="42">
        <f>SUMPRODUCT($D87:$F87,BD76:BF76)+$G87</f>
        <v>-0.29923224430996115</v>
      </c>
      <c r="BF78" s="36"/>
      <c r="BG78" s="37"/>
      <c r="BH78" s="42">
        <f>SUMPRODUCT($D86:$F86,BH76:BJ76)+$G86</f>
        <v>0.22744057376144922</v>
      </c>
      <c r="BI78" s="42">
        <f>SUMPRODUCT($D87:$F87,BH76:BJ76)+$G87</f>
        <v>-0.3942202614362969</v>
      </c>
      <c r="BJ78" s="36"/>
      <c r="BK78" s="37"/>
      <c r="BL78" s="42">
        <f>SUMPRODUCT($D86:$F86,BL76:BN76)+$G86</f>
        <v>0.29925351797411082</v>
      </c>
      <c r="BM78" s="42">
        <f>SUMPRODUCT($D87:$F87,BL76:BN76)+$G87</f>
        <v>-0.12999434911995639</v>
      </c>
      <c r="BN78" s="36"/>
      <c r="BO78" s="37"/>
      <c r="BP78" s="42">
        <f>SUMPRODUCT($D86:$F86,BP76:BR76)+$G86</f>
        <v>0.28898785401842642</v>
      </c>
      <c r="BQ78" s="42">
        <f>SUMPRODUCT($D87:$F87,BP76:BR76)+$G87</f>
        <v>0.28634837262014273</v>
      </c>
      <c r="BR78" s="36"/>
      <c r="BS78" s="37"/>
      <c r="BT78" s="42">
        <f>SUMPRODUCT($D86:$F86,BT76:BV76)+$G86</f>
        <v>0.2927179834836785</v>
      </c>
      <c r="BU78" s="42">
        <f>SUMPRODUCT($D87:$F87,BT76:BV76)+$G87</f>
        <v>0.22429051354027324</v>
      </c>
      <c r="BV78" s="36"/>
      <c r="BW78" s="37"/>
      <c r="BX78" s="42">
        <f>SUMPRODUCT($D86:$F86,BX76:BZ76)+$G86</f>
        <v>0.18670095271684073</v>
      </c>
      <c r="BY78" s="42">
        <f>SUMPRODUCT($D87:$F87,BX76:BZ76)+$G87</f>
        <v>0.16840095135672078</v>
      </c>
      <c r="BZ78" s="36"/>
      <c r="CA78" s="37"/>
      <c r="CB78" s="42">
        <f>SUMPRODUCT($D86:$F86,CB76:CD76)+$G86</f>
        <v>0.28585071625126235</v>
      </c>
      <c r="CC78" s="42">
        <f>SUMPRODUCT($D87:$F87,CB76:CD76)+$G87</f>
        <v>-0.37253970472371845</v>
      </c>
      <c r="CD78" s="36"/>
      <c r="CE78" s="37"/>
      <c r="CF78" s="42">
        <f>SUMPRODUCT($D86:$F86,CF76:CH76)+$G86</f>
        <v>6.7886359217973813E-2</v>
      </c>
      <c r="CG78" s="42">
        <f>SUMPRODUCT($D87:$F87,CF76:CH76)+$G87</f>
        <v>-0.59482725169698014</v>
      </c>
      <c r="CH78" s="36"/>
      <c r="CI78" s="37"/>
      <c r="CJ78" s="42">
        <f>SUMPRODUCT($D86:$F86,CJ76:CL76)+$G86</f>
        <v>0.28828996402286011</v>
      </c>
      <c r="CK78" s="42">
        <f>SUMPRODUCT($D87:$F87,CJ76:CL76)+$G87</f>
        <v>-2.1580386664784235E-2</v>
      </c>
      <c r="CL78" s="36"/>
      <c r="CM78" s="37"/>
      <c r="CN78" s="42">
        <f>SUMPRODUCT($D86:$F86,CN76:CP76)+$G86</f>
        <v>0.14556476365324278</v>
      </c>
      <c r="CO78" s="42">
        <f>SUMPRODUCT($D87:$F87,CN76:CP76)+$G87</f>
        <v>-0.19983208971007749</v>
      </c>
      <c r="CP78" s="36"/>
      <c r="CQ78" s="37"/>
      <c r="CR78" s="42">
        <f>SUMPRODUCT($D86:$F86,CR76:CT76)+$G86</f>
        <v>0.29195687322650887</v>
      </c>
      <c r="CS78" s="42">
        <f>SUMPRODUCT($D87:$F87,CR76:CT76)+$G87</f>
        <v>-0.12760813994377657</v>
      </c>
      <c r="CT78" s="36"/>
      <c r="CU78" s="37"/>
      <c r="CV78" s="42">
        <f>SUMPRODUCT($D86:$F86,CV76:CX76)+$G86</f>
        <v>0.12571073531520105</v>
      </c>
      <c r="CW78" s="42">
        <f>SUMPRODUCT($D87:$F87,CV76:CX76)+$G87</f>
        <v>-0.16649010303807998</v>
      </c>
      <c r="CX78" s="36"/>
      <c r="CY78" s="37"/>
      <c r="CZ78" s="42">
        <f>SUMPRODUCT($D86:$F86,CZ76:DB76)+$G86</f>
        <v>0.25584263730122025</v>
      </c>
      <c r="DA78" s="42">
        <f>SUMPRODUCT($D87:$F87,CZ76:DB76)+$G87</f>
        <v>-0.54425838228076984</v>
      </c>
      <c r="DB78" s="36"/>
      <c r="DC78" s="37"/>
      <c r="DD78" s="42">
        <f>SUMPRODUCT($D86:$F86,DD76:DF76)+$G86</f>
        <v>-4.4900203997460419E-2</v>
      </c>
      <c r="DE78" s="42">
        <f>SUMPRODUCT($D87:$F87,DD76:DF76)+$G87</f>
        <v>-0.61956667625971806</v>
      </c>
      <c r="DF78" s="36"/>
      <c r="DG78" s="37"/>
      <c r="DH78" s="42">
        <f>SUMPRODUCT($D86:$F86,DH76:DJ76)+$G86</f>
        <v>0.27597360061663678</v>
      </c>
      <c r="DI78" s="42">
        <f>SUMPRODUCT($D87:$F87,DH76:DJ76)+$G87</f>
        <v>-0.32132651878331492</v>
      </c>
      <c r="DJ78" s="36"/>
      <c r="DK78" s="37"/>
      <c r="DL78" s="42">
        <f>SUMPRODUCT($D86:$F86,DL76:DN76)+$G86</f>
        <v>6.8785530348227097E-2</v>
      </c>
      <c r="DM78" s="42">
        <f>SUMPRODUCT($D87:$F87,DL76:DN76)+$G87</f>
        <v>-0.41634881430391096</v>
      </c>
      <c r="DN78" s="36"/>
      <c r="DO78" s="37"/>
      <c r="DP78" s="42">
        <f>SUMPRODUCT($D86:$F86,DP76:DR76)+$G86</f>
        <v>-2.4631550176260286E-2</v>
      </c>
      <c r="DQ78" s="42">
        <f>SUMPRODUCT($D87:$F87,DP76:DR76)+$G87</f>
        <v>-0.23446404314168279</v>
      </c>
      <c r="DR78" s="36"/>
      <c r="DS78" s="37"/>
      <c r="DT78" s="42">
        <f>SUMPRODUCT($D86:$F86,DT76:DV76)+$G86</f>
        <v>0.16561664161227629</v>
      </c>
      <c r="DU78" s="42">
        <f>SUMPRODUCT($D87:$F87,DT76:DV76)+$G87</f>
        <v>-0.57231621878550964</v>
      </c>
      <c r="DV78" s="36"/>
      <c r="DW78" s="37"/>
      <c r="DX78" s="42">
        <f>SUMPRODUCT($D86:$F86,DX76:DZ76)+$G86</f>
        <v>-0.25532887342475807</v>
      </c>
      <c r="DY78" s="42">
        <f>SUMPRODUCT($D87:$F87,DX76:DZ76)+$G87</f>
        <v>-0.58272818942076432</v>
      </c>
      <c r="DZ78" s="36"/>
      <c r="EA78" s="37"/>
      <c r="EB78" s="42">
        <f>SUMPRODUCT($D86:$F86,EB76:ED76)+$G86</f>
        <v>0.21186253793867771</v>
      </c>
      <c r="EC78" s="42">
        <f>SUMPRODUCT($D87:$F87,EB76:ED76)+$G87</f>
        <v>-0.41099561351544478</v>
      </c>
      <c r="ED78" s="36"/>
      <c r="EE78" s="37"/>
      <c r="EF78" s="42">
        <f>SUMPRODUCT($D86:$F86,EF76:EH76)+$G86</f>
        <v>-0.11006063732588578</v>
      </c>
      <c r="EG78" s="42">
        <f>SUMPRODUCT($D87:$F87,EF76:EH76)+$G87</f>
        <v>-0.44892118510193479</v>
      </c>
      <c r="EH78" s="36"/>
      <c r="EI78" s="37"/>
      <c r="EJ78" s="42">
        <f>SUMPRODUCT($D86:$F86,EJ76:EL76)+$G86</f>
        <v>-0.21440653501176909</v>
      </c>
      <c r="EK78" s="42">
        <f>SUMPRODUCT($D87:$F87,EJ76:EL76)+$G87</f>
        <v>0.87645044710287978</v>
      </c>
      <c r="EL78" s="36"/>
      <c r="EM78" s="37"/>
      <c r="EN78" s="42">
        <f>SUMPRODUCT($D86:$F86,EN76:EP76)+$G86</f>
        <v>-8.2391763355727288E-2</v>
      </c>
      <c r="EO78" s="42">
        <f>SUMPRODUCT($D87:$F87,EN76:EP76)+$G87</f>
        <v>1.1586868861463875</v>
      </c>
      <c r="EP78" s="36"/>
      <c r="EQ78" s="37"/>
      <c r="ER78" s="42">
        <f>SUMPRODUCT($D86:$F86,ER76:ET76)+$G86</f>
        <v>-0.21440653501176909</v>
      </c>
      <c r="ES78" s="42">
        <f>SUMPRODUCT($D87:$F87,ER76:ET76)+$G87</f>
        <v>0.87645044710287978</v>
      </c>
      <c r="ET78" s="36"/>
      <c r="EU78" s="37"/>
      <c r="EV78" s="42">
        <f>SUMPRODUCT($D86:$F86,EV76:EX76)+$G86</f>
        <v>-0.30547277966938846</v>
      </c>
      <c r="EW78" s="42">
        <f>SUMPRODUCT($D87:$F87,EV76:EX76)+$G87</f>
        <v>0.1883987043660254</v>
      </c>
      <c r="EX78" s="36"/>
      <c r="EY78" s="37"/>
      <c r="EZ78" s="42">
        <f>SUMPRODUCT($D86:$F86,EZ76:FB76)+$G86</f>
        <v>-0.74037519867418644</v>
      </c>
      <c r="FA78" s="42">
        <f>SUMPRODUCT($D87:$F87,EZ76:FB76)+$G87</f>
        <v>0.88191179243501816</v>
      </c>
      <c r="FB78" s="36"/>
      <c r="FC78" s="37"/>
      <c r="FD78" s="42">
        <f>SUMPRODUCT($D86:$F86,FD76:FF76)+$G86</f>
        <v>-0.17705752156291499</v>
      </c>
      <c r="FE78" s="42">
        <f>SUMPRODUCT($D87:$F87,FD76:FF76)+$G87</f>
        <v>0.54824147913765153</v>
      </c>
      <c r="FF78" s="36"/>
      <c r="FG78" s="37"/>
      <c r="FH78" s="42">
        <f>SUMPRODUCT($D86:$F86,FH76:FJ76)+$G86</f>
        <v>-0.6673113438862418</v>
      </c>
      <c r="FI78" s="42">
        <f>SUMPRODUCT($D87:$F87,FH76:FJ76)+$G87</f>
        <v>1.2381235480990052</v>
      </c>
      <c r="FJ78" s="36"/>
      <c r="FK78" s="37"/>
      <c r="FL78" s="42">
        <f>SUMPRODUCT($D86:$F86,FL76:FN76)+$G86</f>
        <v>-0.7278585141708489</v>
      </c>
      <c r="FM78" s="42">
        <f>SUMPRODUCT($D87:$F87,FL76:FN76)+$G87</f>
        <v>0.51646005185399213</v>
      </c>
      <c r="FN78" s="36"/>
      <c r="FO78" s="37"/>
      <c r="FP78" s="42">
        <f>SUMPRODUCT($D86:$F86,FP76:FR76)+$G86</f>
        <v>4.4836528959668831E-2</v>
      </c>
      <c r="FQ78" s="42">
        <f>SUMPRODUCT($D87:$F87,FP76:FR76)+$G87</f>
        <v>0.288622057603586</v>
      </c>
      <c r="FR78" s="36"/>
      <c r="FS78" s="37"/>
      <c r="FT78" s="42">
        <f>SUMPRODUCT($D86:$F86,FT76:FV76)+$G86</f>
        <v>-0.19839419974482009</v>
      </c>
      <c r="FU78" s="42">
        <f>SUMPRODUCT($D87:$F87,FT76:FV76)+$G87</f>
        <v>0.88650389545459052</v>
      </c>
      <c r="FV78" s="36"/>
      <c r="FW78" s="37"/>
      <c r="FX78" s="42">
        <f>SUMPRODUCT($D86:$F86,FX76:FZ76)+$G86</f>
        <v>0.1140437758857501</v>
      </c>
      <c r="FY78" s="42">
        <f>SUMPRODUCT($D87:$F87,FX76:FZ76)+$G87</f>
        <v>0.62466245882718763</v>
      </c>
      <c r="FZ78" s="36"/>
      <c r="GA78" s="37"/>
      <c r="GB78" s="42">
        <f>SUMPRODUCT($D86:$F86,GB76:GD76)+$G86</f>
        <v>-7.5689136031282689E-2</v>
      </c>
      <c r="GC78" s="42">
        <f>SUMPRODUCT($D87:$F87,GB76:GD76)+$G87</f>
        <v>1.0871981527006052</v>
      </c>
      <c r="GD78" s="36"/>
      <c r="GE78" s="37"/>
      <c r="GF78" s="42">
        <f>SUMPRODUCT($D86:$F86,GF76:GH76)+$G86</f>
        <v>-1.9028628587722807E-3</v>
      </c>
      <c r="GG78" s="42">
        <f>SUMPRODUCT($D87:$F87,GF76:GH76)+$G87</f>
        <v>-0.25539986763017852</v>
      </c>
      <c r="GH78" s="36"/>
      <c r="GI78" s="37"/>
      <c r="GJ78" s="42">
        <f>SUMPRODUCT($D86:$F86,GJ76:GL76)+$G86</f>
        <v>-0.27341078382368333</v>
      </c>
      <c r="GK78" s="42">
        <f>SUMPRODUCT($D87:$F87,GJ76:GL76)+$G87</f>
        <v>0.31398417766941805</v>
      </c>
      <c r="GL78" s="36"/>
      <c r="GM78" s="37"/>
      <c r="GN78" s="42">
        <f>SUMPRODUCT($D86:$F86,GN76:GP76)+$G86</f>
        <v>-0.7833800981174377</v>
      </c>
      <c r="GO78" s="42">
        <f>SUMPRODUCT($D87:$F87,GN76:GP76)+$G87</f>
        <v>0.14832476252092713</v>
      </c>
      <c r="GP78" s="36"/>
      <c r="GQ78" s="37"/>
      <c r="GR78" s="42">
        <f>SUMPRODUCT($D86:$F86,GR76:GT76)+$G86</f>
        <v>-0.41376295168597005</v>
      </c>
      <c r="GS78" s="42">
        <f>SUMPRODUCT($D87:$F87,GR76:GT76)+$G87</f>
        <v>0.69257696282693648</v>
      </c>
      <c r="GT78" s="36"/>
      <c r="GU78" s="37"/>
      <c r="GV78" s="42">
        <f>SUMPRODUCT($D86:$F86,GV76:GX76)+$G86</f>
        <v>-8.2391763355727288E-2</v>
      </c>
      <c r="GW78" s="42">
        <f>SUMPRODUCT($D87:$F87,GV76:GX76)+$G87</f>
        <v>1.1586868861463875</v>
      </c>
      <c r="GX78" s="36"/>
      <c r="GY78" s="37"/>
      <c r="GZ78" s="42">
        <f>SUMPRODUCT($D86:$F86,GZ76:HB76)+$G86</f>
        <v>-0.20285252199912118</v>
      </c>
      <c r="HA78" s="42">
        <f>SUMPRODUCT($D87:$F87,GZ76:HB76)+$G87</f>
        <v>0.78499208534268572</v>
      </c>
      <c r="HB78" s="36"/>
      <c r="HC78" s="37"/>
      <c r="HD78" s="42">
        <f>SUMPRODUCT($D86:$F86,HD76:HF76)+$G86</f>
        <v>0.2061088747095402</v>
      </c>
      <c r="HE78" s="42">
        <f>SUMPRODUCT($D87:$F87,HD76:HF76)+$G87</f>
        <v>1.1678836612249521</v>
      </c>
      <c r="HF78" s="36"/>
      <c r="HG78" s="37"/>
      <c r="HH78" s="42">
        <f>SUMPRODUCT($D86:$F86,HH76:HJ76)+$G86</f>
        <v>-0.14894456205403273</v>
      </c>
      <c r="HI78" s="42">
        <f>SUMPRODUCT($D87:$F87,HH76:HJ76)+$G87</f>
        <v>0.93054259730589828</v>
      </c>
      <c r="HJ78" s="36"/>
      <c r="HK78" s="37"/>
      <c r="HL78" s="42">
        <f>SUMPRODUCT($D86:$F86,HL76:HN76)+$G86</f>
        <v>0.11679526069917745</v>
      </c>
      <c r="HM78" s="42">
        <f>SUMPRODUCT($D87:$F87,HL76:HN76)+$G87</f>
        <v>0.19802682528861498</v>
      </c>
      <c r="HN78" s="36"/>
      <c r="HO78" s="37"/>
      <c r="HP78" s="42">
        <f>SUMPRODUCT($D86:$F86,HP76:HR76)+$G86</f>
        <v>1.4466619436144801E-2</v>
      </c>
      <c r="HQ78" s="42">
        <f>SUMPRODUCT($D87:$F87,HP76:HR76)+$G87</f>
        <v>0.90213572774790718</v>
      </c>
      <c r="HR78" s="36"/>
      <c r="HS78" s="37"/>
      <c r="HT78" s="42">
        <f>SUMPRODUCT($D86:$F86,HT76:HV76)+$G86</f>
        <v>-0.72111350270317431</v>
      </c>
      <c r="HU78" s="42">
        <f>SUMPRODUCT($D87:$F87,HT76:HV76)+$G87</f>
        <v>-0.24980180334682028</v>
      </c>
      <c r="HV78" s="36"/>
      <c r="HW78" s="37"/>
      <c r="HX78" s="42">
        <f>SUMPRODUCT($D86:$F86,HX76:HZ76)+$G86</f>
        <v>5.8365826689598221E-2</v>
      </c>
      <c r="HY78" s="42">
        <f>SUMPRODUCT($D87:$F87,HX76:HZ76)+$G87</f>
        <v>1.287813146372939</v>
      </c>
      <c r="HZ78" s="36"/>
      <c r="IA78" s="37"/>
      <c r="IB78" s="42">
        <f>SUMPRODUCT($D86:$F86,IB76:ID76)+$G86</f>
        <v>-0.80625356606170506</v>
      </c>
      <c r="IC78" s="42">
        <f>SUMPRODUCT($D87:$F87,IB76:ID76)+$G87</f>
        <v>0.97442209387442835</v>
      </c>
      <c r="ID78" s="36"/>
      <c r="IE78" s="37"/>
      <c r="IF78" s="42">
        <f>SUMPRODUCT($D86:$F86,IF76:IH76)+$G86</f>
        <v>9.7183916870535736E-4</v>
      </c>
      <c r="IG78" s="42">
        <f>SUMPRODUCT($D87:$F87,IF76:IH76)+$G87</f>
        <v>2.2507472437646392E-2</v>
      </c>
      <c r="IH78" s="36"/>
      <c r="II78" s="37"/>
      <c r="IJ78" s="42">
        <f>SUMPRODUCT($D86:$F86,IJ76:IL76)+$G86</f>
        <v>-0.18998455743721854</v>
      </c>
      <c r="IK78" s="42">
        <f>SUMPRODUCT($D87:$F87,IJ76:IL76)+$G87</f>
        <v>-0.12669487738334489</v>
      </c>
      <c r="IL78" s="36"/>
      <c r="IM78" s="37"/>
      <c r="IN78" s="42">
        <f>SUMPRODUCT($D86:$F86,IN76:IP76)+$G86</f>
        <v>-0.13429685716364792</v>
      </c>
      <c r="IO78" s="42">
        <f>SUMPRODUCT($D87:$F87,IN76:IP76)+$G87</f>
        <v>0.64807464866537057</v>
      </c>
      <c r="IP78" s="36"/>
      <c r="IQ78" s="37"/>
      <c r="IR78" s="42">
        <f>SUMPRODUCT($D86:$F86,IR76:IT76)+$G86</f>
        <v>-5.084747428804981E-2</v>
      </c>
      <c r="IS78" s="42">
        <f>SUMPRODUCT($D87:$F87,IR76:IT76)+$G87</f>
        <v>1.1418919050931011</v>
      </c>
      <c r="IT78" s="36"/>
      <c r="IU78" s="37"/>
      <c r="IV78" s="42">
        <f>SUMPRODUCT($D86:$F86,IV76:IX76)+$G86</f>
        <v>-0.6552805659045311</v>
      </c>
      <c r="IW78" s="42">
        <f>SUMPRODUCT($D87:$F87,IV76:IX76)+$G87</f>
        <v>0.2132694879915033</v>
      </c>
      <c r="IX78" s="36"/>
      <c r="IY78" s="37"/>
      <c r="IZ78" s="42">
        <f>SUMPRODUCT($D86:$F86,IZ76:JB76)+$G86</f>
        <v>0.26246871446602393</v>
      </c>
      <c r="JA78" s="42">
        <f>SUMPRODUCT($D87:$F87,IZ76:JB76)+$G87</f>
        <v>-3.204495526147294E-2</v>
      </c>
      <c r="JB78" s="36"/>
      <c r="JC78" s="37"/>
      <c r="JD78" s="42">
        <f>SUMPRODUCT($D86:$F86,JD76:JF76)+$G86</f>
        <v>0.30447070137313281</v>
      </c>
      <c r="JE78" s="42">
        <f>SUMPRODUCT($D87:$F87,JD76:JF76)+$G87</f>
        <v>8.4914985123693054E-2</v>
      </c>
      <c r="JF78" s="36"/>
      <c r="JG78" s="37"/>
    </row>
    <row r="79" spans="2:267" ht="18" x14ac:dyDescent="0.45">
      <c r="B79" s="164"/>
      <c r="C79" s="167"/>
      <c r="D79" s="113">
        <f t="shared" ref="D79:F79" si="669">D47-$F$6*D62</f>
        <v>1.2789292017922036</v>
      </c>
      <c r="E79" s="114">
        <f t="shared" si="669"/>
        <v>-1.0007651277233713</v>
      </c>
      <c r="F79" s="115">
        <f t="shared" si="669"/>
        <v>0.9904220192844555</v>
      </c>
      <c r="G79" s="30"/>
      <c r="H79" s="49"/>
      <c r="I79" s="188"/>
      <c r="J79" s="193"/>
      <c r="K79" s="93" t="s">
        <v>10</v>
      </c>
      <c r="L79" s="42">
        <f>1/(1+EXP(-L78))</f>
        <v>0.57149846227010126</v>
      </c>
      <c r="M79" s="42">
        <f t="shared" ref="M79" si="670">1/(1+EXP(-M78))</f>
        <v>0.43597539130398394</v>
      </c>
      <c r="N79" s="36"/>
      <c r="O79" s="37"/>
      <c r="P79" s="42">
        <f>1/(1+EXP(-P78))</f>
        <v>0.5661000401957359</v>
      </c>
      <c r="Q79" s="42">
        <f t="shared" ref="Q79" si="671">1/(1+EXP(-Q78))</f>
        <v>0.38277445480240407</v>
      </c>
      <c r="R79" s="36"/>
      <c r="S79" s="37"/>
      <c r="T79" s="42">
        <f>1/(1+EXP(-T78))</f>
        <v>0.5465319550406964</v>
      </c>
      <c r="U79" s="42">
        <f t="shared" ref="U79" si="672">1/(1+EXP(-U78))</f>
        <v>0.37062547713694932</v>
      </c>
      <c r="V79" s="36"/>
      <c r="W79" s="37"/>
      <c r="X79" s="42">
        <f>1/(1+EXP(-X78))</f>
        <v>0.58272506542690283</v>
      </c>
      <c r="Y79" s="42">
        <f t="shared" ref="Y79" si="673">1/(1+EXP(-Y78))</f>
        <v>0.48269269174527346</v>
      </c>
      <c r="Z79" s="36"/>
      <c r="AA79" s="37"/>
      <c r="AB79" s="42">
        <f>1/(1+EXP(-AB78))</f>
        <v>0.56860521988609591</v>
      </c>
      <c r="AC79" s="42">
        <f t="shared" ref="AC79" si="674">1/(1+EXP(-AC78))</f>
        <v>0.58075358292877577</v>
      </c>
      <c r="AD79" s="36"/>
      <c r="AE79" s="37"/>
      <c r="AF79" s="42">
        <f>1/(1+EXP(-AF78))</f>
        <v>0.50402765485614365</v>
      </c>
      <c r="AG79" s="42">
        <f t="shared" ref="AG79" si="675">1/(1+EXP(-AG78))</f>
        <v>0.40837761851536358</v>
      </c>
      <c r="AH79" s="36"/>
      <c r="AI79" s="37"/>
      <c r="AJ79" s="42">
        <f>1/(1+EXP(-AJ78))</f>
        <v>0.40808107189191573</v>
      </c>
      <c r="AK79" s="42">
        <f t="shared" ref="AK79" si="676">1/(1+EXP(-AK78))</f>
        <v>0.43490331120869385</v>
      </c>
      <c r="AL79" s="36"/>
      <c r="AM79" s="37"/>
      <c r="AN79" s="42">
        <f>1/(1+EXP(-AN78))</f>
        <v>0.42867856998438131</v>
      </c>
      <c r="AO79" s="42">
        <f t="shared" ref="AO79" si="677">1/(1+EXP(-AO78))</f>
        <v>0.49828914091887677</v>
      </c>
      <c r="AP79" s="36"/>
      <c r="AQ79" s="37"/>
      <c r="AR79" s="42">
        <f>1/(1+EXP(-AR78))</f>
        <v>0.57426859962980004</v>
      </c>
      <c r="AS79" s="42">
        <f t="shared" ref="AS79" si="678">1/(1+EXP(-AS78))</f>
        <v>0.42892495838892436</v>
      </c>
      <c r="AT79" s="36"/>
      <c r="AU79" s="37"/>
      <c r="AV79" s="42">
        <f>1/(1+EXP(-AV78))</f>
        <v>0.51596656395806717</v>
      </c>
      <c r="AW79" s="42">
        <f t="shared" ref="AW79" si="679">1/(1+EXP(-AW78))</f>
        <v>0.52559841568528043</v>
      </c>
      <c r="AX79" s="36"/>
      <c r="AY79" s="37"/>
      <c r="AZ79" s="42">
        <f>1/(1+EXP(-AZ78))</f>
        <v>0.57280167356387501</v>
      </c>
      <c r="BA79" s="42">
        <f t="shared" ref="BA79" si="680">1/(1+EXP(-BA78))</f>
        <v>0.50256530989181869</v>
      </c>
      <c r="BB79" s="36"/>
      <c r="BC79" s="37"/>
      <c r="BD79" s="42">
        <f>1/(1+EXP(-BD78))</f>
        <v>0.57056962454091864</v>
      </c>
      <c r="BE79" s="42">
        <f t="shared" ref="BE79" si="681">1/(1+EXP(-BE78))</f>
        <v>0.42574517816635521</v>
      </c>
      <c r="BF79" s="36"/>
      <c r="BG79" s="37"/>
      <c r="BH79" s="42">
        <f>1/(1+EXP(-BH78))</f>
        <v>0.5566162938971102</v>
      </c>
      <c r="BI79" s="42">
        <f t="shared" ref="BI79" si="682">1/(1+EXP(-BI78))</f>
        <v>0.40270177283427405</v>
      </c>
      <c r="BJ79" s="36"/>
      <c r="BK79" s="37"/>
      <c r="BL79" s="42">
        <f>1/(1+EXP(-BL78))</f>
        <v>0.57426002294319256</v>
      </c>
      <c r="BM79" s="42">
        <f t="shared" ref="BM79" si="683">1/(1+EXP(-BM78))</f>
        <v>0.46754710038097991</v>
      </c>
      <c r="BN79" s="36"/>
      <c r="BO79" s="37"/>
      <c r="BP79" s="42">
        <f>1/(1+EXP(-BP78))</f>
        <v>0.57174832480051641</v>
      </c>
      <c r="BQ79" s="42">
        <f t="shared" ref="BQ79" si="684">1/(1+EXP(-BQ78))</f>
        <v>0.57110191999184723</v>
      </c>
      <c r="BR79" s="36"/>
      <c r="BS79" s="37"/>
      <c r="BT79" s="42">
        <f>1/(1+EXP(-BT78))</f>
        <v>0.57266140969577339</v>
      </c>
      <c r="BU79" s="42">
        <f t="shared" ref="BU79" si="685">1/(1+EXP(-BU78))</f>
        <v>0.55583873802973416</v>
      </c>
      <c r="BV79" s="36"/>
      <c r="BW79" s="37"/>
      <c r="BX79" s="42">
        <f>1/(1+EXP(-BX78))</f>
        <v>0.54654012826168141</v>
      </c>
      <c r="BY79" s="42">
        <f t="shared" ref="BY79" si="686">1/(1+EXP(-BY78))</f>
        <v>0.54200102621520563</v>
      </c>
      <c r="BZ79" s="36"/>
      <c r="CA79" s="37"/>
      <c r="CB79" s="42">
        <f>1/(1+EXP(-CB78))</f>
        <v>0.57098001748203109</v>
      </c>
      <c r="CC79" s="42">
        <f t="shared" ref="CC79" si="687">1/(1+EXP(-CC78))</f>
        <v>0.40792748220997682</v>
      </c>
      <c r="CD79" s="36"/>
      <c r="CE79" s="37"/>
      <c r="CF79" s="42">
        <f>1/(1+EXP(-CF78))</f>
        <v>0.51696507492756005</v>
      </c>
      <c r="CG79" s="42">
        <f t="shared" ref="CG79" si="688">1/(1+EXP(-CG78))</f>
        <v>0.3555280267528661</v>
      </c>
      <c r="CH79" s="36"/>
      <c r="CI79" s="37"/>
      <c r="CJ79" s="42">
        <f>1/(1+EXP(-CJ78))</f>
        <v>0.57157743636531089</v>
      </c>
      <c r="CK79" s="42">
        <f t="shared" ref="CK79" si="689">1/(1+EXP(-CK78))</f>
        <v>0.49460511270464758</v>
      </c>
      <c r="CL79" s="36"/>
      <c r="CM79" s="37"/>
      <c r="CN79" s="42">
        <f>1/(1+EXP(-CN78))</f>
        <v>0.53632706872914315</v>
      </c>
      <c r="CO79" s="42">
        <f t="shared" ref="CO79" si="690">1/(1+EXP(-CO78))</f>
        <v>0.45020756361467601</v>
      </c>
      <c r="CP79" s="36"/>
      <c r="CQ79" s="37"/>
      <c r="CR79" s="42">
        <f>1/(1+EXP(-CR78))</f>
        <v>0.57247514025810198</v>
      </c>
      <c r="CS79" s="42">
        <f t="shared" ref="CS79" si="691">1/(1+EXP(-CS78))</f>
        <v>0.46814118526541543</v>
      </c>
      <c r="CT79" s="36"/>
      <c r="CU79" s="37"/>
      <c r="CV79" s="42">
        <f>1/(1+EXP(-CV78))</f>
        <v>0.53138636099528114</v>
      </c>
      <c r="CW79" s="42">
        <f t="shared" ref="CW79" si="692">1/(1+EXP(-CW78))</f>
        <v>0.45847335289148011</v>
      </c>
      <c r="CX79" s="36"/>
      <c r="CY79" s="37"/>
      <c r="CZ79" s="42">
        <f>1/(1+EXP(-CZ78))</f>
        <v>0.56361404674521365</v>
      </c>
      <c r="DA79" s="42">
        <f t="shared" ref="DA79" si="693">1/(1+EXP(-DA78))</f>
        <v>0.36719753123334914</v>
      </c>
      <c r="DB79" s="36"/>
      <c r="DC79" s="37"/>
      <c r="DD79" s="42">
        <f>1/(1+EXP(-DD78))</f>
        <v>0.48877683445558084</v>
      </c>
      <c r="DE79" s="42">
        <f t="shared" ref="DE79" si="694">1/(1+EXP(-DE78))</f>
        <v>0.34988001055969786</v>
      </c>
      <c r="DF79" s="36"/>
      <c r="DG79" s="37"/>
      <c r="DH79" s="42">
        <f>1/(1+EXP(-DH78))</f>
        <v>0.56855882332893026</v>
      </c>
      <c r="DI79" s="42">
        <f t="shared" ref="DI79" si="695">1/(1+EXP(-DI78))</f>
        <v>0.42035249911989925</v>
      </c>
      <c r="DJ79" s="36"/>
      <c r="DK79" s="37"/>
      <c r="DL79" s="42">
        <f>1/(1+EXP(-DL78))</f>
        <v>0.51718960547606252</v>
      </c>
      <c r="DM79" s="42">
        <f t="shared" ref="DM79" si="696">1/(1+EXP(-DM78))</f>
        <v>0.39739077607194795</v>
      </c>
      <c r="DN79" s="36"/>
      <c r="DO79" s="37"/>
      <c r="DP79" s="42">
        <f>1/(1+EXP(-DP78))</f>
        <v>0.49384242377638438</v>
      </c>
      <c r="DQ79" s="42">
        <f t="shared" ref="DQ79" si="697">1/(1+EXP(-DQ78))</f>
        <v>0.44165104792143506</v>
      </c>
      <c r="DR79" s="36"/>
      <c r="DS79" s="37"/>
      <c r="DT79" s="42">
        <f>1/(1+EXP(-DT78))</f>
        <v>0.54130978015107922</v>
      </c>
      <c r="DU79" s="42">
        <f t="shared" ref="DU79" si="698">1/(1+EXP(-DU78))</f>
        <v>0.36070254141492958</v>
      </c>
      <c r="DV79" s="36"/>
      <c r="DW79" s="37"/>
      <c r="DX79" s="42">
        <f>1/(1+EXP(-DX78))</f>
        <v>0.43651231927869577</v>
      </c>
      <c r="DY79" s="42">
        <f t="shared" ref="DY79" si="699">1/(1+EXP(-DY78))</f>
        <v>0.35830507920884158</v>
      </c>
      <c r="DZ79" s="36"/>
      <c r="EA79" s="37"/>
      <c r="EB79" s="42">
        <f>1/(1+EXP(-EB78))</f>
        <v>0.55276840293962148</v>
      </c>
      <c r="EC79" s="42">
        <f t="shared" ref="EC79" si="700">1/(1+EXP(-EC78))</f>
        <v>0.39867341575168319</v>
      </c>
      <c r="ED79" s="36"/>
      <c r="EE79" s="37"/>
      <c r="EF79" s="42">
        <f>1/(1+EXP(-EF78))</f>
        <v>0.47251258211377412</v>
      </c>
      <c r="EG79" s="42">
        <f t="shared" ref="EG79" si="701">1/(1+EXP(-EG78))</f>
        <v>0.38961729455304944</v>
      </c>
      <c r="EH79" s="36"/>
      <c r="EI79" s="37"/>
      <c r="EJ79" s="42">
        <f>1/(1+EXP(-EJ78))</f>
        <v>0.44660276631807738</v>
      </c>
      <c r="EK79" s="42">
        <f t="shared" ref="EK79" si="702">1/(1+EXP(-EK78))</f>
        <v>0.70608612691148431</v>
      </c>
      <c r="EL79" s="36"/>
      <c r="EM79" s="37"/>
      <c r="EN79" s="42">
        <f>1/(1+EXP(-EN78))</f>
        <v>0.47941370351618862</v>
      </c>
      <c r="EO79" s="42">
        <f t="shared" ref="EO79" si="703">1/(1+EXP(-EO78))</f>
        <v>0.76109403334000381</v>
      </c>
      <c r="EP79" s="36"/>
      <c r="EQ79" s="37"/>
      <c r="ER79" s="42">
        <f>1/(1+EXP(-ER78))</f>
        <v>0.44660276631807738</v>
      </c>
      <c r="ES79" s="42">
        <f t="shared" ref="ES79" si="704">1/(1+EXP(-ES78))</f>
        <v>0.70608612691148431</v>
      </c>
      <c r="ET79" s="36"/>
      <c r="EU79" s="37"/>
      <c r="EV79" s="42">
        <f>1/(1+EXP(-EV78))</f>
        <v>0.42422016488147368</v>
      </c>
      <c r="EW79" s="42">
        <f t="shared" ref="EW79" si="705">1/(1+EXP(-EW78))</f>
        <v>0.54696085552762819</v>
      </c>
      <c r="EX79" s="36"/>
      <c r="EY79" s="37"/>
      <c r="EZ79" s="42">
        <f>1/(1+EXP(-EZ78))</f>
        <v>0.32292210359096085</v>
      </c>
      <c r="FA79" s="42">
        <f t="shared" ref="FA79" si="706">1/(1+EXP(-FA78))</f>
        <v>0.70721823475179124</v>
      </c>
      <c r="FB79" s="36"/>
      <c r="FC79" s="37"/>
      <c r="FD79" s="42">
        <f>1/(1+EXP(-FD78))</f>
        <v>0.45585089659164529</v>
      </c>
      <c r="FE79" s="42">
        <f t="shared" ref="FE79" si="707">1/(1+EXP(-FE78))</f>
        <v>0.633727504575606</v>
      </c>
      <c r="FF79" s="36"/>
      <c r="FG79" s="37"/>
      <c r="FH79" s="42">
        <f>1/(1+EXP(-FH78))</f>
        <v>0.33909913705111316</v>
      </c>
      <c r="FI79" s="42">
        <f t="shared" ref="FI79" si="708">1/(1+EXP(-FI78))</f>
        <v>0.77523722177303445</v>
      </c>
      <c r="FJ79" s="36"/>
      <c r="FK79" s="37"/>
      <c r="FL79" s="42">
        <f>1/(1+EXP(-FL78))</f>
        <v>0.32566483754513909</v>
      </c>
      <c r="FM79" s="42">
        <f t="shared" ref="FM79" si="709">1/(1+EXP(-FM78))</f>
        <v>0.62631963616755792</v>
      </c>
      <c r="FN79" s="36"/>
      <c r="FO79" s="37"/>
      <c r="FP79" s="42">
        <f>1/(1+EXP(-FP78))</f>
        <v>0.51120725479407869</v>
      </c>
      <c r="FQ79" s="42">
        <f t="shared" ref="FQ79" si="710">1/(1+EXP(-FQ78))</f>
        <v>0.57165875640192998</v>
      </c>
      <c r="FR79" s="36"/>
      <c r="FS79" s="37"/>
      <c r="FT79" s="42">
        <f>1/(1+EXP(-FT78))</f>
        <v>0.45056349658656081</v>
      </c>
      <c r="FU79" s="42">
        <f t="shared" ref="FU79" si="711">1/(1+EXP(-FU78))</f>
        <v>0.70816817277347655</v>
      </c>
      <c r="FV79" s="36"/>
      <c r="FW79" s="37"/>
      <c r="FX79" s="42">
        <f>1/(1+EXP(-FX78))</f>
        <v>0.52848008303787453</v>
      </c>
      <c r="FY79" s="42">
        <f t="shared" ref="FY79" si="712">1/(1+EXP(-FY78))</f>
        <v>0.65127820795008351</v>
      </c>
      <c r="FZ79" s="36"/>
      <c r="GA79" s="37"/>
      <c r="GB79" s="42">
        <f>1/(1+EXP(-GB78))</f>
        <v>0.48108674438982296</v>
      </c>
      <c r="GC79" s="42">
        <f t="shared" ref="GC79" si="713">1/(1+EXP(-GC78))</f>
        <v>0.74785374840574814</v>
      </c>
      <c r="GD79" s="36"/>
      <c r="GE79" s="37"/>
      <c r="GF79" s="42">
        <f>1/(1+EXP(-GF78))</f>
        <v>0.49952428442884955</v>
      </c>
      <c r="GG79" s="42">
        <f t="shared" ref="GG79" si="714">1/(1+EXP(-GG78))</f>
        <v>0.43649485696137691</v>
      </c>
      <c r="GH79" s="36"/>
      <c r="GI79" s="37"/>
      <c r="GJ79" s="42">
        <f>1/(1+EXP(-GJ78))</f>
        <v>0.43206994496289597</v>
      </c>
      <c r="GK79" s="42">
        <f t="shared" ref="GK79" si="715">1/(1+EXP(-GK78))</f>
        <v>0.57785745461436777</v>
      </c>
      <c r="GL79" s="36"/>
      <c r="GM79" s="37"/>
      <c r="GN79" s="42">
        <f>1/(1+EXP(-GN78))</f>
        <v>0.31359185514685001</v>
      </c>
      <c r="GO79" s="42">
        <f t="shared" ref="GO79" si="716">1/(1+EXP(-GO78))</f>
        <v>0.53701335695246855</v>
      </c>
      <c r="GP79" s="36"/>
      <c r="GQ79" s="37"/>
      <c r="GR79" s="42">
        <f>1/(1+EXP(-GR78))</f>
        <v>0.39801018008004746</v>
      </c>
      <c r="GS79" s="42">
        <f t="shared" ref="GS79" si="717">1/(1+EXP(-GS78))</f>
        <v>0.66653993957464819</v>
      </c>
      <c r="GT79" s="36"/>
      <c r="GU79" s="37"/>
      <c r="GV79" s="42">
        <f>1/(1+EXP(-GV78))</f>
        <v>0.47941370351618862</v>
      </c>
      <c r="GW79" s="42">
        <f t="shared" ref="GW79" si="718">1/(1+EXP(-GW78))</f>
        <v>0.76109403334000381</v>
      </c>
      <c r="GX79" s="36"/>
      <c r="GY79" s="37"/>
      <c r="GZ79" s="42">
        <f>1/(1+EXP(-GZ78))</f>
        <v>0.44946005704938674</v>
      </c>
      <c r="HA79" s="42">
        <f t="shared" ref="HA79" si="719">1/(1+EXP(-HA78))</f>
        <v>0.6867550240250675</v>
      </c>
      <c r="HB79" s="36"/>
      <c r="HC79" s="37"/>
      <c r="HD79" s="42">
        <f>1/(1+EXP(-HD78))</f>
        <v>0.55134558017226287</v>
      </c>
      <c r="HE79" s="42">
        <f t="shared" ref="HE79" si="720">1/(1+EXP(-HE78))</f>
        <v>0.76276226453218288</v>
      </c>
      <c r="HF79" s="36"/>
      <c r="HG79" s="37"/>
      <c r="HH79" s="42">
        <f>1/(1+EXP(-HH78))</f>
        <v>0.46283254582260153</v>
      </c>
      <c r="HI79" s="42">
        <f t="shared" ref="HI79" si="721">1/(1+EXP(-HI78))</f>
        <v>0.7171853537560301</v>
      </c>
      <c r="HJ79" s="36"/>
      <c r="HK79" s="37"/>
      <c r="HL79" s="42">
        <f>1/(1+EXP(-HL78))</f>
        <v>0.52916566831355438</v>
      </c>
      <c r="HM79" s="42">
        <f t="shared" ref="HM79" si="722">1/(1+EXP(-HM78))</f>
        <v>0.54934555600001744</v>
      </c>
      <c r="HN79" s="36"/>
      <c r="HO79" s="37"/>
      <c r="HP79" s="42">
        <f>1/(1+EXP(-HP78))</f>
        <v>0.50361659178496776</v>
      </c>
      <c r="HQ79" s="42">
        <f t="shared" ref="HQ79" si="723">1/(1+EXP(-HQ78))</f>
        <v>0.71138819752132409</v>
      </c>
      <c r="HR79" s="36"/>
      <c r="HS79" s="37"/>
      <c r="HT79" s="42">
        <f>1/(1+EXP(-HT78))</f>
        <v>0.32714782918900148</v>
      </c>
      <c r="HU79" s="42">
        <f t="shared" ref="HU79" si="724">1/(1+EXP(-HU78))</f>
        <v>0.43787228266664247</v>
      </c>
      <c r="HV79" s="36"/>
      <c r="HW79" s="37"/>
      <c r="HX79" s="42">
        <f>1/(1+EXP(-HX78))</f>
        <v>0.51458731584844886</v>
      </c>
      <c r="HY79" s="42">
        <f t="shared" ref="HY79" si="725">1/(1+EXP(-HY78))</f>
        <v>0.7837768115120094</v>
      </c>
      <c r="HZ79" s="36"/>
      <c r="IA79" s="37"/>
      <c r="IB79" s="42">
        <f>1/(1+EXP(-IB78))</f>
        <v>0.30868941212704654</v>
      </c>
      <c r="IC79" s="42">
        <f t="shared" ref="IC79" si="726">1/(1+EXP(-IC78))</f>
        <v>0.72600003688800796</v>
      </c>
      <c r="ID79" s="36"/>
      <c r="IE79" s="37"/>
      <c r="IF79" s="42">
        <f>1/(1+EXP(-IF78))</f>
        <v>0.500242959773054</v>
      </c>
      <c r="IG79" s="42">
        <f t="shared" ref="IG79" si="727">1/(1+EXP(-IG78))</f>
        <v>0.50562663058024593</v>
      </c>
      <c r="IH79" s="36"/>
      <c r="II79" s="37"/>
      <c r="IJ79" s="42">
        <f>1/(1+EXP(-IJ78))</f>
        <v>0.45264620786668908</v>
      </c>
      <c r="IK79" s="42">
        <f t="shared" ref="IK79" si="728">1/(1+EXP(-IK78))</f>
        <v>0.46836858055893338</v>
      </c>
      <c r="IL79" s="36"/>
      <c r="IM79" s="37"/>
      <c r="IN79" s="42">
        <f>1/(1+EXP(-IN78))</f>
        <v>0.4664761559183162</v>
      </c>
      <c r="IO79" s="42">
        <f t="shared" ref="IO79" si="729">1/(1+EXP(-IO78))</f>
        <v>0.65657645808476806</v>
      </c>
      <c r="IP79" s="36"/>
      <c r="IQ79" s="37"/>
      <c r="IR79" s="42">
        <f>1/(1+EXP(-IR78))</f>
        <v>0.48729086956167394</v>
      </c>
      <c r="IS79" s="42">
        <f t="shared" ref="IS79" si="730">1/(1+EXP(-IS78))</f>
        <v>0.75802682569702395</v>
      </c>
      <c r="IT79" s="36"/>
      <c r="IU79" s="37"/>
      <c r="IV79" s="42">
        <f>1/(1+EXP(-IV78))</f>
        <v>0.34180056241484857</v>
      </c>
      <c r="IW79" s="42">
        <f t="shared" ref="IW79" si="731">1/(1+EXP(-IW78))</f>
        <v>0.5531161969158187</v>
      </c>
      <c r="IX79" s="36"/>
      <c r="IY79" s="37"/>
      <c r="IZ79" s="42">
        <f>1/(1+EXP(-IZ78))</f>
        <v>0.56524305937108021</v>
      </c>
      <c r="JA79" s="42">
        <f t="shared" ref="JA79" si="732">1/(1+EXP(-JA78))</f>
        <v>0.49198944666208888</v>
      </c>
      <c r="JB79" s="36"/>
      <c r="JC79" s="37"/>
      <c r="JD79" s="42">
        <f>1/(1+EXP(-JD78))</f>
        <v>0.57553505149493178</v>
      </c>
      <c r="JE79" s="42">
        <f t="shared" ref="JE79" si="733">1/(1+EXP(-JE78))</f>
        <v>0.52121599955225606</v>
      </c>
      <c r="JF79" s="36"/>
      <c r="JG79" s="37"/>
    </row>
    <row r="80" spans="2:267" ht="18" x14ac:dyDescent="0.45">
      <c r="B80" s="164"/>
      <c r="C80" s="167"/>
      <c r="D80" s="113">
        <f t="shared" ref="D80:F80" si="734">D48-$F$6*D63</f>
        <v>-0.2174238071665347</v>
      </c>
      <c r="E80" s="114">
        <f t="shared" si="734"/>
        <v>-0.31241052541812619</v>
      </c>
      <c r="F80" s="115">
        <f t="shared" si="734"/>
        <v>0.15500232562629684</v>
      </c>
      <c r="G80" s="31"/>
      <c r="H80" s="49"/>
      <c r="I80" s="188"/>
      <c r="J80" s="193"/>
      <c r="K80" s="94" t="s">
        <v>22</v>
      </c>
      <c r="L80" s="42">
        <f>L79*(1-L79)</f>
        <v>0.2448879698930109</v>
      </c>
      <c r="M80" s="42">
        <f t="shared" ref="M80" si="735">M79*(1-M79)</f>
        <v>0.24590084948132204</v>
      </c>
      <c r="N80" s="36"/>
      <c r="O80" s="37"/>
      <c r="P80" s="42">
        <f>P79*(1-P79)</f>
        <v>0.24563078468612209</v>
      </c>
      <c r="Q80" s="42">
        <f t="shared" ref="Q80" si="736">Q79*(1-Q79)</f>
        <v>0.23625817155312637</v>
      </c>
      <c r="R80" s="36"/>
      <c r="S80" s="37"/>
      <c r="T80" s="42">
        <f>T79*(1-T79)</f>
        <v>0.24783477716009061</v>
      </c>
      <c r="U80" s="42">
        <f t="shared" ref="U80" si="737">U79*(1-U79)</f>
        <v>0.233262232833958</v>
      </c>
      <c r="V80" s="36"/>
      <c r="W80" s="37"/>
      <c r="X80" s="42">
        <f>X79*(1-X79)</f>
        <v>0.24315656355011464</v>
      </c>
      <c r="Y80" s="42">
        <f t="shared" ref="Y80" si="738">Y79*(1-Y79)</f>
        <v>0.24970045708097591</v>
      </c>
      <c r="Z80" s="36"/>
      <c r="AA80" s="37"/>
      <c r="AB80" s="42">
        <f>AB79*(1-AB79)</f>
        <v>0.24529332380438043</v>
      </c>
      <c r="AC80" s="42">
        <f t="shared" ref="AC80" si="739">AC79*(1-AC79)</f>
        <v>0.24347885884416534</v>
      </c>
      <c r="AD80" s="36"/>
      <c r="AE80" s="37"/>
      <c r="AF80" s="42">
        <f>AF79*(1-AF79)</f>
        <v>0.24998377799635979</v>
      </c>
      <c r="AG80" s="42">
        <f t="shared" ref="AG80" si="740">AG79*(1-AG79)</f>
        <v>0.24160533921108376</v>
      </c>
      <c r="AH80" s="36"/>
      <c r="AI80" s="37"/>
      <c r="AJ80" s="42">
        <f>AJ79*(1-AJ79)</f>
        <v>0.24155091065546086</v>
      </c>
      <c r="AK80" s="42">
        <f t="shared" ref="AK80" si="741">AK79*(1-AK79)</f>
        <v>0.24576242110840785</v>
      </c>
      <c r="AL80" s="36"/>
      <c r="AM80" s="37"/>
      <c r="AN80" s="42">
        <f>AN79*(1-AN79)</f>
        <v>0.24491325362052718</v>
      </c>
      <c r="AO80" s="42">
        <f t="shared" ref="AO80" si="742">AO79*(1-AO79)</f>
        <v>0.24999707296120455</v>
      </c>
      <c r="AP80" s="36"/>
      <c r="AQ80" s="37"/>
      <c r="AR80" s="42">
        <f>AR79*(1-AR79)</f>
        <v>0.24448417510902848</v>
      </c>
      <c r="AS80" s="42">
        <f t="shared" ref="AS80" si="743">AS79*(1-AS79)</f>
        <v>0.2449483384599839</v>
      </c>
      <c r="AT80" s="36"/>
      <c r="AU80" s="37"/>
      <c r="AV80" s="42">
        <f>AV79*(1-AV79)</f>
        <v>0.24974506883537295</v>
      </c>
      <c r="AW80" s="42">
        <f t="shared" ref="AW80" si="744">AW79*(1-AW79)</f>
        <v>0.24934472111440359</v>
      </c>
      <c r="AX80" s="36"/>
      <c r="AY80" s="37"/>
      <c r="AZ80" s="42">
        <f>AZ79*(1-AZ79)</f>
        <v>0.24469991632629898</v>
      </c>
      <c r="BA80" s="42">
        <f t="shared" ref="BA80" si="745">BA79*(1-BA79)</f>
        <v>0.24999341918515894</v>
      </c>
      <c r="BB80" s="36"/>
      <c r="BC80" s="37"/>
      <c r="BD80" s="42">
        <f>BD79*(1-BD79)</f>
        <v>0.24501992809215378</v>
      </c>
      <c r="BE80" s="42">
        <f t="shared" ref="BE80" si="746">BE79*(1-BE79)</f>
        <v>0.24448622143445364</v>
      </c>
      <c r="BF80" s="36"/>
      <c r="BG80" s="37"/>
      <c r="BH80" s="42">
        <f>BH79*(1-BH79)</f>
        <v>0.24679459526535605</v>
      </c>
      <c r="BI80" s="42">
        <f t="shared" ref="BI80" si="747">BI79*(1-BI79)</f>
        <v>0.24053305499040678</v>
      </c>
      <c r="BJ80" s="36"/>
      <c r="BK80" s="37"/>
      <c r="BL80" s="42">
        <f>BL79*(1-BL79)</f>
        <v>0.24448544899247651</v>
      </c>
      <c r="BM80" s="42">
        <f t="shared" ref="BM80" si="748">BM79*(1-BM79)</f>
        <v>0.2489468093063178</v>
      </c>
      <c r="BN80" s="36"/>
      <c r="BO80" s="37"/>
      <c r="BP80" s="42">
        <f>BP79*(1-BP79)</f>
        <v>0.24485217788831959</v>
      </c>
      <c r="BQ80" s="42">
        <f t="shared" ref="BQ80" si="749">BQ79*(1-BQ79)</f>
        <v>0.24494451697347294</v>
      </c>
      <c r="BR80" s="36"/>
      <c r="BS80" s="37"/>
      <c r="BT80" s="42">
        <f>BT79*(1-BT79)</f>
        <v>0.24472031954102297</v>
      </c>
      <c r="BU80" s="42">
        <f t="shared" ref="BU80" si="750">BU79*(1-BU79)</f>
        <v>0.24688203533524672</v>
      </c>
      <c r="BV80" s="36"/>
      <c r="BW80" s="37"/>
      <c r="BX80" s="42">
        <f>BX79*(1-BX79)</f>
        <v>0.24783401646138625</v>
      </c>
      <c r="BY80" s="42">
        <f t="shared" ref="BY80" si="751">BY79*(1-BY79)</f>
        <v>0.2482359137968696</v>
      </c>
      <c r="BZ80" s="36"/>
      <c r="CA80" s="37"/>
      <c r="CB80" s="42">
        <f>CB79*(1-CB79)</f>
        <v>0.24496183711825056</v>
      </c>
      <c r="CC80" s="42">
        <f t="shared" ref="CC80" si="752">CC79*(1-CC79)</f>
        <v>0.24152265146780588</v>
      </c>
      <c r="CD80" s="36"/>
      <c r="CE80" s="37"/>
      <c r="CF80" s="42">
        <f>CF79*(1-CF79)</f>
        <v>0.24971218623270228</v>
      </c>
      <c r="CG80" s="42">
        <f t="shared" ref="CG80" si="753">CG79*(1-CG79)</f>
        <v>0.22912784894607943</v>
      </c>
      <c r="CH80" s="36"/>
      <c r="CI80" s="37"/>
      <c r="CJ80" s="42">
        <f>CJ79*(1-CJ79)</f>
        <v>0.24487667060336987</v>
      </c>
      <c r="CK80" s="42">
        <f t="shared" ref="CK80" si="754">CK79*(1-CK79)</f>
        <v>0.24997089519107044</v>
      </c>
      <c r="CL80" s="36"/>
      <c r="CM80" s="37"/>
      <c r="CN80" s="42">
        <f>CN79*(1-CN79)</f>
        <v>0.2486803440775481</v>
      </c>
      <c r="CO80" s="42">
        <f t="shared" ref="CO80" si="755">CO79*(1-CO79)</f>
        <v>0.24752071327881345</v>
      </c>
      <c r="CP80" s="36"/>
      <c r="CQ80" s="37"/>
      <c r="CR80" s="42">
        <f>CR79*(1-CR79)</f>
        <v>0.24474735404456843</v>
      </c>
      <c r="CS80" s="42">
        <f t="shared" ref="CS80" si="756">CS79*(1-CS79)</f>
        <v>0.24898501592370745</v>
      </c>
      <c r="CT80" s="36"/>
      <c r="CU80" s="37"/>
      <c r="CV80" s="42">
        <f>CV79*(1-CV79)</f>
        <v>0.2490148963434739</v>
      </c>
      <c r="CW80" s="42">
        <f t="shared" ref="CW80" si="757">CW79*(1-CW79)</f>
        <v>0.24827553757992443</v>
      </c>
      <c r="CX80" s="36"/>
      <c r="CY80" s="37"/>
      <c r="CZ80" s="42">
        <f>CZ79*(1-CZ79)</f>
        <v>0.24595325305669777</v>
      </c>
      <c r="DA80" s="42">
        <f t="shared" ref="DA80" si="758">DA79*(1-DA79)</f>
        <v>0.23236350428948274</v>
      </c>
      <c r="DB80" s="36"/>
      <c r="DC80" s="37"/>
      <c r="DD80" s="42">
        <f>DD79*(1-DD79)</f>
        <v>0.24987404055516257</v>
      </c>
      <c r="DE80" s="42">
        <f t="shared" ref="DE80" si="759">DE79*(1-DE79)</f>
        <v>0.22746398877044358</v>
      </c>
      <c r="DF80" s="36"/>
      <c r="DG80" s="37"/>
      <c r="DH80" s="42">
        <f>DH79*(1-DH79)</f>
        <v>0.24529968774375252</v>
      </c>
      <c r="DI80" s="42">
        <f t="shared" ref="DI80" si="760">DI79*(1-DI79)</f>
        <v>0.24365627560355435</v>
      </c>
      <c r="DJ80" s="36"/>
      <c r="DK80" s="37"/>
      <c r="DL80" s="42">
        <f>DL79*(1-DL79)</f>
        <v>0.24970451746357733</v>
      </c>
      <c r="DM80" s="42">
        <f t="shared" ref="DM80" si="761">DM79*(1-DM79)</f>
        <v>0.23947134716488286</v>
      </c>
      <c r="DN80" s="36"/>
      <c r="DO80" s="37"/>
      <c r="DP80" s="42">
        <f>DP79*(1-DP79)</f>
        <v>0.2499620842550504</v>
      </c>
      <c r="DQ80" s="42">
        <f t="shared" ref="DQ80" si="762">DQ79*(1-DQ79)</f>
        <v>0.24659539979133333</v>
      </c>
      <c r="DR80" s="36"/>
      <c r="DS80" s="37"/>
      <c r="DT80" s="42">
        <f>DT79*(1-DT79)</f>
        <v>0.24829350206386949</v>
      </c>
      <c r="DU80" s="42">
        <f t="shared" ref="DU80" si="763">DU79*(1-DU79)</f>
        <v>0.23059621803174057</v>
      </c>
      <c r="DV80" s="36"/>
      <c r="DW80" s="37"/>
      <c r="DX80" s="42">
        <f>DX79*(1-DX79)</f>
        <v>0.24596931439662975</v>
      </c>
      <c r="DY80" s="42">
        <f t="shared" ref="DY80" si="764">DY79*(1-DY79)</f>
        <v>0.22992254942198734</v>
      </c>
      <c r="DZ80" s="36"/>
      <c r="EA80" s="37"/>
      <c r="EB80" s="42">
        <f>EB79*(1-EB79)</f>
        <v>0.24721549565120174</v>
      </c>
      <c r="EC80" s="42">
        <f t="shared" ref="EC80" si="765">EC79*(1-EC79)</f>
        <v>0.23973292332456878</v>
      </c>
      <c r="ED80" s="36"/>
      <c r="EE80" s="37"/>
      <c r="EF80" s="42">
        <f>EF79*(1-EF79)</f>
        <v>0.249244441857948</v>
      </c>
      <c r="EG80" s="42">
        <f t="shared" ref="EG80" si="766">EG79*(1-EG79)</f>
        <v>0.23781565833821178</v>
      </c>
      <c r="EH80" s="36"/>
      <c r="EI80" s="37"/>
      <c r="EJ80" s="42">
        <f>EJ79*(1-EJ79)</f>
        <v>0.24714873543511814</v>
      </c>
      <c r="EK80" s="42">
        <f t="shared" ref="EK80" si="767">EK79*(1-EK79)</f>
        <v>0.20752850829462358</v>
      </c>
      <c r="EL80" s="36"/>
      <c r="EM80" s="37"/>
      <c r="EN80" s="42">
        <f>EN79*(1-EN79)</f>
        <v>0.24957620439708061</v>
      </c>
      <c r="EO80" s="42">
        <f t="shared" ref="EO80" si="768">EO79*(1-EO79)</f>
        <v>0.18182990575424898</v>
      </c>
      <c r="EP80" s="36"/>
      <c r="EQ80" s="37"/>
      <c r="ER80" s="42">
        <f>ER79*(1-ER79)</f>
        <v>0.24714873543511814</v>
      </c>
      <c r="ES80" s="42">
        <f t="shared" ref="ES80" si="769">ES79*(1-ES79)</f>
        <v>0.20752850829462358</v>
      </c>
      <c r="ET80" s="36"/>
      <c r="EU80" s="37"/>
      <c r="EV80" s="42">
        <f>EV79*(1-EV79)</f>
        <v>0.244257416589409</v>
      </c>
      <c r="EW80" s="42">
        <f t="shared" ref="EW80" si="770">EW79*(1-EW79)</f>
        <v>0.24779467804811323</v>
      </c>
      <c r="EX80" s="36"/>
      <c r="EY80" s="37"/>
      <c r="EZ80" s="42">
        <f>EZ79*(1-EZ79)</f>
        <v>0.2186434186033496</v>
      </c>
      <c r="FA80" s="42">
        <f t="shared" ref="FA80" si="771">FA79*(1-FA79)</f>
        <v>0.20706060318635153</v>
      </c>
      <c r="FB80" s="36"/>
      <c r="FC80" s="37"/>
      <c r="FD80" s="42">
        <f>FD79*(1-FD79)</f>
        <v>0.24805085666823842</v>
      </c>
      <c r="FE80" s="42">
        <f t="shared" ref="FE80" si="772">FE79*(1-FE79)</f>
        <v>0.23211695451998127</v>
      </c>
      <c r="FF80" s="36"/>
      <c r="FG80" s="37"/>
      <c r="FH80" s="42">
        <f>FH79*(1-FH79)</f>
        <v>0.22411091230230354</v>
      </c>
      <c r="FI80" s="42">
        <f t="shared" ref="FI80" si="773">FI79*(1-FI79)</f>
        <v>0.17424447175066146</v>
      </c>
      <c r="FJ80" s="36"/>
      <c r="FK80" s="37"/>
      <c r="FL80" s="42">
        <f>FL79*(1-FL79)</f>
        <v>0.21960725113183727</v>
      </c>
      <c r="FM80" s="42">
        <f t="shared" ref="FM80" si="774">FM79*(1-FM79)</f>
        <v>0.23404334951849579</v>
      </c>
      <c r="FN80" s="36"/>
      <c r="FO80" s="37"/>
      <c r="FP80" s="42">
        <f>FP79*(1-FP79)</f>
        <v>0.24987439743998061</v>
      </c>
      <c r="FQ80" s="42">
        <f t="shared" ref="FQ80" si="775">FQ79*(1-FQ79)</f>
        <v>0.24486502263092885</v>
      </c>
      <c r="FR80" s="36"/>
      <c r="FS80" s="37"/>
      <c r="FT80" s="42">
        <f>FT79*(1-FT79)</f>
        <v>0.24755603213025301</v>
      </c>
      <c r="FU80" s="42">
        <f t="shared" ref="FU80" si="776">FU79*(1-FU79)</f>
        <v>0.20666601184415201</v>
      </c>
      <c r="FV80" s="36"/>
      <c r="FW80" s="37"/>
      <c r="FX80" s="42">
        <f>FX79*(1-FX79)</f>
        <v>0.24918888487015578</v>
      </c>
      <c r="FY80" s="42">
        <f t="shared" ref="FY80" si="777">FY79*(1-FY79)</f>
        <v>0.22711490379941129</v>
      </c>
      <c r="FZ80" s="36"/>
      <c r="GA80" s="37"/>
      <c r="GB80" s="42">
        <f>GB79*(1-GB79)</f>
        <v>0.24964228876222408</v>
      </c>
      <c r="GC80" s="42">
        <f t="shared" ref="GC80" si="778">GC79*(1-GC79)</f>
        <v>0.1885685194012201</v>
      </c>
      <c r="GD80" s="36"/>
      <c r="GE80" s="37"/>
      <c r="GF80" s="42">
        <f>GF79*(1-GF79)</f>
        <v>0.24999977369469537</v>
      </c>
      <c r="GG80" s="42">
        <f t="shared" ref="GG80" si="779">GG79*(1-GG79)</f>
        <v>0.24596709680764403</v>
      </c>
      <c r="GH80" s="36"/>
      <c r="GI80" s="37"/>
      <c r="GJ80" s="42">
        <f>GJ79*(1-GJ79)</f>
        <v>0.24538550762265601</v>
      </c>
      <c r="GK80" s="42">
        <f t="shared" ref="GK80" si="780">GK79*(1-GK79)</f>
        <v>0.24393821676097166</v>
      </c>
      <c r="GL80" s="36"/>
      <c r="GM80" s="37"/>
      <c r="GN80" s="42">
        <f>GN79*(1-GN79)</f>
        <v>0.21525200353240706</v>
      </c>
      <c r="GO80" s="42">
        <f t="shared" ref="GO80" si="781">GO79*(1-GO79)</f>
        <v>0.24863001140710914</v>
      </c>
      <c r="GP80" s="36"/>
      <c r="GQ80" s="37"/>
      <c r="GR80" s="42">
        <f>GR79*(1-GR79)</f>
        <v>0.23959807663269564</v>
      </c>
      <c r="GS80" s="42">
        <f t="shared" ref="GS80" si="782">GS79*(1-GS79)</f>
        <v>0.22226444852647254</v>
      </c>
      <c r="GT80" s="36"/>
      <c r="GU80" s="37"/>
      <c r="GV80" s="42">
        <f>GV79*(1-GV79)</f>
        <v>0.24957620439708061</v>
      </c>
      <c r="GW80" s="42">
        <f t="shared" ref="GW80" si="783">GW79*(1-GW79)</f>
        <v>0.18182990575424898</v>
      </c>
      <c r="GX80" s="36"/>
      <c r="GY80" s="37"/>
      <c r="GZ80" s="42">
        <f>GZ79*(1-GZ79)</f>
        <v>0.24744571416654876</v>
      </c>
      <c r="HA80" s="42">
        <f t="shared" ref="HA80" si="784">HA79*(1-HA79)</f>
        <v>0.21512256100139646</v>
      </c>
      <c r="HB80" s="36"/>
      <c r="HC80" s="37"/>
      <c r="HD80" s="42">
        <f>HD79*(1-HD79)</f>
        <v>0.24736363139677373</v>
      </c>
      <c r="HE80" s="42">
        <f t="shared" ref="HE80" si="785">HE79*(1-HE79)</f>
        <v>0.18095599233791915</v>
      </c>
      <c r="HF80" s="36"/>
      <c r="HG80" s="37"/>
      <c r="HH80" s="42">
        <f>HH79*(1-HH79)</f>
        <v>0.248618580349971</v>
      </c>
      <c r="HI80" s="42">
        <f t="shared" ref="HI80" si="786">HI79*(1-HI79)</f>
        <v>0.20283052211386807</v>
      </c>
      <c r="HJ80" s="36"/>
      <c r="HK80" s="37"/>
      <c r="HL80" s="42">
        <f>HL79*(1-HL79)</f>
        <v>0.24914936379182373</v>
      </c>
      <c r="HM80" s="42">
        <f t="shared" ref="HM80" si="787">HM79*(1-HM79)</f>
        <v>0.24756501610304915</v>
      </c>
      <c r="HN80" s="36"/>
      <c r="HO80" s="37"/>
      <c r="HP80" s="42">
        <f>HP79*(1-HP79)</f>
        <v>0.24998692026386091</v>
      </c>
      <c r="HQ80" s="42">
        <f t="shared" ref="HQ80" si="788">HQ79*(1-HQ79)</f>
        <v>0.20531502994868567</v>
      </c>
      <c r="HR80" s="36"/>
      <c r="HS80" s="37"/>
      <c r="HT80" s="42">
        <f>HT79*(1-HT79)</f>
        <v>0.22012212704592538</v>
      </c>
      <c r="HU80" s="42">
        <f t="shared" ref="HU80" si="789">HU79*(1-HU79)</f>
        <v>0.24614014673894644</v>
      </c>
      <c r="HV80" s="36"/>
      <c r="HW80" s="37"/>
      <c r="HX80" s="42">
        <f>HX79*(1-HX79)</f>
        <v>0.2497872102163376</v>
      </c>
      <c r="HY80" s="42">
        <f t="shared" ref="HY80" si="790">HY79*(1-HY79)</f>
        <v>0.16947072124807749</v>
      </c>
      <c r="HZ80" s="36"/>
      <c r="IA80" s="37"/>
      <c r="IB80" s="42">
        <f>IB79*(1-IB79)</f>
        <v>0.21340025896770498</v>
      </c>
      <c r="IC80" s="42">
        <f t="shared" ref="IC80" si="791">IC79*(1-IC79)</f>
        <v>0.19892398332661904</v>
      </c>
      <c r="ID80" s="36"/>
      <c r="IE80" s="37"/>
      <c r="IF80" s="42">
        <f>IF79*(1-IF79)</f>
        <v>0.24999994097054867</v>
      </c>
      <c r="IG80" s="42">
        <f t="shared" ref="IG80" si="792">IG79*(1-IG79)</f>
        <v>0.24996834102831345</v>
      </c>
      <c r="IH80" s="36"/>
      <c r="II80" s="37"/>
      <c r="IJ80" s="42">
        <f>IJ79*(1-IJ79)</f>
        <v>0.24775761837059518</v>
      </c>
      <c r="IK80" s="42">
        <f t="shared" ref="IK80" si="793">IK79*(1-IK79)</f>
        <v>0.2489994533041433</v>
      </c>
      <c r="IL80" s="36"/>
      <c r="IM80" s="37"/>
      <c r="IN80" s="42">
        <f>IN79*(1-IN79)</f>
        <v>0.24887615187798698</v>
      </c>
      <c r="IO80" s="42">
        <f t="shared" ref="IO80" si="794">IO79*(1-IO79)</f>
        <v>0.22548381277362886</v>
      </c>
      <c r="IP80" s="36"/>
      <c r="IQ80" s="37"/>
      <c r="IR80" s="42">
        <f>IR79*(1-IR79)</f>
        <v>0.24983847800350159</v>
      </c>
      <c r="IS80" s="42">
        <f t="shared" ref="IS80" si="795">IS79*(1-IS79)</f>
        <v>0.18342215722071761</v>
      </c>
      <c r="IT80" s="36"/>
      <c r="IU80" s="37"/>
      <c r="IV80" s="42">
        <f>IV79*(1-IV79)</f>
        <v>0.22497293794774179</v>
      </c>
      <c r="IW80" s="42">
        <f t="shared" ref="IW80" si="796">IW79*(1-IW79)</f>
        <v>0.24717866962519996</v>
      </c>
      <c r="IX80" s="36"/>
      <c r="IY80" s="37"/>
      <c r="IZ80" s="42">
        <f>IZ79*(1-IZ79)</f>
        <v>0.2457433432039017</v>
      </c>
      <c r="JA80" s="42">
        <f t="shared" ref="JA80" si="797">JA79*(1-JA79)</f>
        <v>0.24993583103522049</v>
      </c>
      <c r="JB80" s="36"/>
      <c r="JC80" s="37"/>
      <c r="JD80" s="42">
        <f>JD79*(1-JD79)</f>
        <v>0.24429445599565799</v>
      </c>
      <c r="JE80" s="42">
        <f t="shared" ref="JE80" si="798">JE79*(1-JE79)</f>
        <v>0.24954988136299866</v>
      </c>
      <c r="JF80" s="36"/>
      <c r="JG80" s="37"/>
    </row>
    <row r="81" spans="2:267" x14ac:dyDescent="0.45">
      <c r="B81" s="164"/>
      <c r="C81" s="168"/>
      <c r="D81" s="113">
        <f t="shared" ref="D81:F81" si="799">D49-$F$6*D64</f>
        <v>-0.30771126147889044</v>
      </c>
      <c r="E81" s="114">
        <f t="shared" si="799"/>
        <v>1.7703072890701947</v>
      </c>
      <c r="F81" s="115">
        <f t="shared" si="799"/>
        <v>-2.1194449695582036</v>
      </c>
      <c r="G81" s="32"/>
      <c r="H81" s="49"/>
      <c r="I81" s="188"/>
      <c r="J81" s="99" t="s">
        <v>20</v>
      </c>
      <c r="K81" s="145"/>
      <c r="L81" s="100">
        <f>((O$7-L79)^2+(O$8-M79)^2)/2</f>
        <v>0.1868440548297749</v>
      </c>
      <c r="M81" s="36"/>
      <c r="N81" s="36"/>
      <c r="O81" s="37"/>
      <c r="P81" s="100">
        <f>((S$7-P79)^2+(S$8-Q79)^2)/2</f>
        <v>0.16739272918370984</v>
      </c>
      <c r="Q81" s="36"/>
      <c r="R81" s="36"/>
      <c r="S81" s="37"/>
      <c r="T81" s="100">
        <f>((W$7-T79)^2+(W$8-U79)^2)/2</f>
        <v>0.17149825605110217</v>
      </c>
      <c r="U81" s="36"/>
      <c r="V81" s="36"/>
      <c r="W81" s="37"/>
      <c r="X81" s="100">
        <f>((AA$7-X79)^2+(AA$8-Y79)^2)/2</f>
        <v>0.20355530284364004</v>
      </c>
      <c r="Y81" s="36"/>
      <c r="Z81" s="36"/>
      <c r="AA81" s="37"/>
      <c r="AB81" s="100">
        <f>((AE$7-AB79)^2+(AE$8-AC79)^2)/2</f>
        <v>0.26168809019706707</v>
      </c>
      <c r="AC81" s="36"/>
      <c r="AD81" s="36"/>
      <c r="AE81" s="37"/>
      <c r="AF81" s="100">
        <f>((AI$7-AF79)^2+(AI$8-AG79)^2)/2</f>
        <v>0.20638042322588818</v>
      </c>
      <c r="AG81" s="36"/>
      <c r="AH81" s="36"/>
      <c r="AI81" s="37"/>
      <c r="AJ81" s="100">
        <f>((AM$7-AJ79)^2+(AM$8-AK79)^2)/2</f>
        <v>0.26975445377645479</v>
      </c>
      <c r="AK81" s="36"/>
      <c r="AL81" s="36"/>
      <c r="AM81" s="37"/>
      <c r="AN81" s="100">
        <f>((AQ$7-AN79)^2+(AQ$8-AO79)^2)/2</f>
        <v>0.28735012217638178</v>
      </c>
      <c r="AO81" s="36"/>
      <c r="AP81" s="36"/>
      <c r="AQ81" s="37"/>
      <c r="AR81" s="100">
        <f>((AU$7-AR79)^2+(AU$8-AS79)^2)/2</f>
        <v>0.18261192259505599</v>
      </c>
      <c r="AS81" s="36"/>
      <c r="AT81" s="36"/>
      <c r="AU81" s="37"/>
      <c r="AV81" s="100">
        <f>((AY$7-AV79)^2+(AY$8-AW79)^2)/2</f>
        <v>0.25527103088871839</v>
      </c>
      <c r="AW81" s="36"/>
      <c r="AX81" s="36"/>
      <c r="AY81" s="37"/>
      <c r="AZ81" s="100">
        <f>((BC$7-AZ79)^2+(BC$8-BA79)^2)/2</f>
        <v>0.21753515040824289</v>
      </c>
      <c r="BA81" s="36"/>
      <c r="BB81" s="36"/>
      <c r="BC81" s="37"/>
      <c r="BD81" s="100">
        <f>((BG$7-BD79)^2+(BG$8-BE79)^2)/2</f>
        <v>0.18283470204941454</v>
      </c>
      <c r="BE81" s="36"/>
      <c r="BF81" s="36"/>
      <c r="BG81" s="37"/>
      <c r="BH81" s="100">
        <f>((BK$7-BH79)^2+(BK$8-BI79)^2)/2</f>
        <v>0.17937891434070052</v>
      </c>
      <c r="BI81" s="36"/>
      <c r="BJ81" s="36"/>
      <c r="BK81" s="37"/>
      <c r="BL81" s="100">
        <f>((BO$7-BL79)^2+(BO$8-BM79)^2)/2</f>
        <v>0.19992740956949651</v>
      </c>
      <c r="BM81" s="36"/>
      <c r="BN81" s="36"/>
      <c r="BO81" s="37"/>
      <c r="BP81" s="100">
        <f>((BS$7-BP79)^2+(BS$8-BQ79)^2)/2</f>
        <v>0.25477845016476913</v>
      </c>
      <c r="BQ81" s="36"/>
      <c r="BR81" s="36"/>
      <c r="BS81" s="37"/>
      <c r="BT81" s="100">
        <f>((BW$7-BT79)^2+(BW$8-BU79)^2)/2</f>
        <v>0.24578748672884554</v>
      </c>
      <c r="BU81" s="36"/>
      <c r="BV81" s="36"/>
      <c r="BW81" s="37"/>
      <c r="BX81" s="100">
        <f>((CA$7-BX79)^2+(CA$8-BY79)^2)/2</f>
        <v>0.24969548384763418</v>
      </c>
      <c r="BY81" s="36"/>
      <c r="BZ81" s="36"/>
      <c r="CA81" s="37"/>
      <c r="CB81" s="100">
        <f>((CE$7-CB79)^2+(CE$8-CC79)^2)/2</f>
        <v>0.17523148807094466</v>
      </c>
      <c r="CC81" s="36"/>
      <c r="CD81" s="36"/>
      <c r="CE81" s="37"/>
      <c r="CF81" s="100">
        <f>((CI$7-CF79)^2+(CI$8-CG79)^2)/2</f>
        <v>0.17986145832326217</v>
      </c>
      <c r="CG81" s="36"/>
      <c r="CH81" s="36"/>
      <c r="CI81" s="37"/>
      <c r="CJ81" s="100">
        <f>((CM$7-CJ79)^2+(CM$8-CK79)^2)/2</f>
        <v>0.21409005527244818</v>
      </c>
      <c r="CK81" s="36"/>
      <c r="CL81" s="36"/>
      <c r="CM81" s="37"/>
      <c r="CN81" s="100">
        <f>((CQ$7-CN79)^2+(CQ$8-CO79)^2)/2</f>
        <v>0.20883971876458562</v>
      </c>
      <c r="CO81" s="36"/>
      <c r="CP81" s="36"/>
      <c r="CQ81" s="37"/>
      <c r="CR81" s="100">
        <f>((CU$7-CR79)^2+(CU$8-CS79)^2)/2</f>
        <v>0.2009668375195188</v>
      </c>
      <c r="CS81" s="36"/>
      <c r="CT81" s="36"/>
      <c r="CU81" s="37"/>
      <c r="CV81" s="100">
        <f>((CY$7-CV79)^2+(CY$8-CW79)^2)/2</f>
        <v>0.21489827898640029</v>
      </c>
      <c r="CW81" s="36"/>
      <c r="CX81" s="36"/>
      <c r="CY81" s="37"/>
      <c r="CZ81" s="100">
        <f>((DC$7-CZ79)^2+(DC$8-DA79)^2)/2</f>
        <v>0.16263336357097752</v>
      </c>
      <c r="DA81" s="36"/>
      <c r="DB81" s="36"/>
      <c r="DC81" s="37"/>
      <c r="DD81" s="100">
        <f>((DG$7-DD79)^2+(DG$8-DE79)^2)/2</f>
        <v>0.19188257338925546</v>
      </c>
      <c r="DE81" s="36"/>
      <c r="DF81" s="36"/>
      <c r="DG81" s="37"/>
      <c r="DH81" s="100">
        <f>((DK$7-DH79)^2+(DK$8-DI79)^2)/2</f>
        <v>0.18141885622183107</v>
      </c>
      <c r="DI81" s="36"/>
      <c r="DJ81" s="36"/>
      <c r="DK81" s="37"/>
      <c r="DL81" s="100">
        <f>((DO$7-DL79)^2+(DO$8-DM79)^2)/2</f>
        <v>0.19551265298371262</v>
      </c>
      <c r="DM81" s="36"/>
      <c r="DN81" s="36"/>
      <c r="DO81" s="37"/>
      <c r="DP81" s="100">
        <f>((DS$7-DP79)^2+(DS$8-DQ79)^2)/2</f>
        <v>0.22562557004933353</v>
      </c>
      <c r="DQ81" s="36"/>
      <c r="DR81" s="36"/>
      <c r="DS81" s="37"/>
      <c r="DT81" s="100">
        <f>((DW$7-DT79)^2+(DW$8-DU79)^2)/2</f>
        <v>0.17025152058412013</v>
      </c>
      <c r="DU81" s="36"/>
      <c r="DV81" s="36"/>
      <c r="DW81" s="37"/>
      <c r="DX81" s="100">
        <f>((EA$7-DX79)^2+(EA$8-DY79)^2)/2</f>
        <v>0.22295044805576442</v>
      </c>
      <c r="DY81" s="36"/>
      <c r="DZ81" s="36"/>
      <c r="EA81" s="37"/>
      <c r="EB81" s="100">
        <f>((EE$7-EB79)^2+(EE$8-EC79)^2)/2</f>
        <v>0.1794782969181456</v>
      </c>
      <c r="EC81" s="36"/>
      <c r="ED81" s="36"/>
      <c r="EE81" s="37"/>
      <c r="EF81" s="100">
        <f>((EI$7-EF79)^2+(EI$8-EG79)^2)/2</f>
        <v>0.21502230612155782</v>
      </c>
      <c r="EG81" s="36"/>
      <c r="EH81" s="36"/>
      <c r="EI81" s="37"/>
      <c r="EJ81" s="100">
        <f>((EM$7-EJ79)^2+(EM$8-EK79)^2)/2</f>
        <v>0.14291969783842567</v>
      </c>
      <c r="EK81" s="36"/>
      <c r="EL81" s="36"/>
      <c r="EM81" s="37"/>
      <c r="EN81" s="100">
        <f>((EQ$7-EN79)^2+(EQ$8-EO79)^2)/2</f>
        <v>0.14345678001242762</v>
      </c>
      <c r="EO81" s="36"/>
      <c r="EP81" s="36"/>
      <c r="EQ81" s="37"/>
      <c r="ER81" s="100">
        <f>((EU$7-ER79)^2+(EU$8-ES79)^2)/2</f>
        <v>0.14291969783842567</v>
      </c>
      <c r="ES81" s="36"/>
      <c r="ET81" s="36"/>
      <c r="EU81" s="37"/>
      <c r="EV81" s="100">
        <f>((EY$7-EV79)^2+(EY$8-EW79)^2)/2</f>
        <v>0.19260360735816165</v>
      </c>
      <c r="EW81" s="36"/>
      <c r="EX81" s="36"/>
      <c r="EY81" s="37"/>
      <c r="EZ81" s="100">
        <f>((FC$7-EZ79)^2+(FC$8-FA79)^2)/2</f>
        <v>9.4999923524734242E-2</v>
      </c>
      <c r="FA81" s="36"/>
      <c r="FB81" s="36"/>
      <c r="FC81" s="37"/>
      <c r="FD81" s="100">
        <f>((FG$7-FD79)^2+(FG$8-FE79)^2)/2</f>
        <v>0.17097779041390981</v>
      </c>
      <c r="FE81" s="36"/>
      <c r="FF81" s="36"/>
      <c r="FG81" s="37"/>
      <c r="FH81" s="100">
        <f>((FK$7-FH79)^2+(FK$8-FI79)^2)/2</f>
        <v>8.2753265612556859E-2</v>
      </c>
      <c r="FI81" s="36"/>
      <c r="FJ81" s="36"/>
      <c r="FK81" s="37"/>
      <c r="FL81" s="100">
        <f>((FO$7-FL79)^2+(FO$8-FM79)^2)/2</f>
        <v>0.12284730036362407</v>
      </c>
      <c r="FM81" s="36"/>
      <c r="FN81" s="36"/>
      <c r="FO81" s="37"/>
      <c r="FP81" s="100">
        <f>((FS$7-FP79)^2+(FS$8-FQ79)^2)/2</f>
        <v>0.22240453916061964</v>
      </c>
      <c r="FQ81" s="36"/>
      <c r="FR81" s="36"/>
      <c r="FS81" s="37"/>
      <c r="FT81" s="100">
        <f>((FW$7-FT79)^2+(FW$8-FU79)^2)/2</f>
        <v>0.14408663991933962</v>
      </c>
      <c r="FU81" s="36"/>
      <c r="FV81" s="36"/>
      <c r="FW81" s="37"/>
      <c r="FX81" s="100">
        <f>((GA$7-FX79)^2+(GA$8-FY79)^2)/2</f>
        <v>0.20044904320911197</v>
      </c>
      <c r="FY81" s="36"/>
      <c r="FZ81" s="36"/>
      <c r="GA81" s="37"/>
      <c r="GB81" s="100">
        <f>((GE$7-GB79)^2+(GE$8-GC79)^2)/2</f>
        <v>0.14751109391031531</v>
      </c>
      <c r="GC81" s="36"/>
      <c r="GD81" s="36"/>
      <c r="GE81" s="37"/>
      <c r="GF81" s="100">
        <f>((GI$7-GF79)^2+(GI$8-GG79)^2)/2</f>
        <v>0.28353127848256665</v>
      </c>
      <c r="GG81" s="36"/>
      <c r="GH81" s="36"/>
      <c r="GI81" s="37"/>
      <c r="GJ81" s="100">
        <f>((GM$7-GJ79)^2+(GM$8-GK79)^2)/2</f>
        <v>0.18244438298245025</v>
      </c>
      <c r="GK81" s="36"/>
      <c r="GL81" s="36"/>
      <c r="GM81" s="37"/>
      <c r="GN81" s="100">
        <f>((GQ$7-GN79)^2+(GQ$8-GO79)^2)/2</f>
        <v>0.15634824162743263</v>
      </c>
      <c r="GO81" s="36"/>
      <c r="GP81" s="36"/>
      <c r="GQ81" s="37"/>
      <c r="GR81" s="100">
        <f>((GU$7-GR79)^2+(GU$8-GS79)^2)/2</f>
        <v>0.13480385767311553</v>
      </c>
      <c r="GS81" s="36"/>
      <c r="GT81" s="36"/>
      <c r="GU81" s="37"/>
      <c r="GV81" s="100">
        <f>((GY$7-GV79)^2+(GY$8-GW79)^2)/2</f>
        <v>0.14345678001242762</v>
      </c>
      <c r="GW81" s="36"/>
      <c r="GX81" s="36"/>
      <c r="GY81" s="37"/>
      <c r="GZ81" s="100">
        <f>((HC$7-GZ79)^2+(HC$8-HA79)^2)/2</f>
        <v>0.15006837892818703</v>
      </c>
      <c r="HA81" s="36"/>
      <c r="HB81" s="36"/>
      <c r="HC81" s="37"/>
      <c r="HD81" s="100">
        <f>((HG$7-HD79)^2+(HG$8-HE79)^2)/2</f>
        <v>0.18013184595269355</v>
      </c>
      <c r="HE81" s="36"/>
      <c r="HF81" s="36"/>
      <c r="HG81" s="37"/>
      <c r="HH81" s="100">
        <f>((HK$7-HH79)^2+(HK$8-HI79)^2)/2</f>
        <v>0.14709904480136621</v>
      </c>
      <c r="HI81" s="36"/>
      <c r="HJ81" s="36"/>
      <c r="HK81" s="37"/>
      <c r="HL81" s="100">
        <f>((HO$7-HL79)^2+(HO$8-HM79)^2)/2</f>
        <v>0.24155286620933203</v>
      </c>
      <c r="HM81" s="36"/>
      <c r="HN81" s="36"/>
      <c r="HO81" s="37"/>
      <c r="HP81" s="100">
        <f>((HS$7-HP79)^2+(HS$8-HQ79)^2)/2</f>
        <v>0.16846322202554856</v>
      </c>
      <c r="HQ81" s="36"/>
      <c r="HR81" s="36"/>
      <c r="HS81" s="37"/>
      <c r="HT81" s="100">
        <f>((HW$7-HT79)^2+(HW$8-HU79)^2)/2</f>
        <v>0.21150663636874362</v>
      </c>
      <c r="HU81" s="36"/>
      <c r="HV81" s="36"/>
      <c r="HW81" s="37"/>
      <c r="HX81" s="100">
        <f>((IA$7-HX79)^2+(IA$8-HY79)^2)/2</f>
        <v>0.15577628643601218</v>
      </c>
      <c r="HY81" s="36"/>
      <c r="HZ81" s="36"/>
      <c r="IA81" s="37"/>
      <c r="IB81" s="100">
        <f>((IE$7-IB79)^2+(IE$8-IC79)^2)/2</f>
        <v>8.5182566472357293E-2</v>
      </c>
      <c r="IC81" s="36"/>
      <c r="ID81" s="36"/>
      <c r="IE81" s="37"/>
      <c r="IF81" s="100">
        <f>((II$7-IF79)^2+(II$8-IG79)^2)/2</f>
        <v>0.24732402359697298</v>
      </c>
      <c r="IG81" s="36"/>
      <c r="IH81" s="36"/>
      <c r="II81" s="37"/>
      <c r="IJ81" s="100">
        <f>((IM$7-IJ79)^2+(IM$8-IK79)^2)/2</f>
        <v>0.24376027781650861</v>
      </c>
      <c r="IK81" s="36"/>
      <c r="IL81" s="36"/>
      <c r="IM81" s="37"/>
      <c r="IN81" s="100">
        <f>((IQ$7-IN79)^2+(IQ$8-IO79)^2)/2</f>
        <v>0.16776986659096615</v>
      </c>
      <c r="IO81" s="36"/>
      <c r="IP81" s="36"/>
      <c r="IQ81" s="37"/>
      <c r="IR81" s="100">
        <f>((IU$7-IR79)^2+(IU$8-IS79)^2)/2</f>
        <v>0.14800170432021537</v>
      </c>
      <c r="IS81" s="36"/>
      <c r="IT81" s="36"/>
      <c r="IU81" s="37"/>
      <c r="IV81" s="100">
        <f>((IY$7-IV79)^2+(IY$8-IW79)^2)/2</f>
        <v>0.15826637896304407</v>
      </c>
      <c r="IW81" s="36"/>
      <c r="IX81" s="36"/>
      <c r="IY81" s="37"/>
      <c r="IZ81" s="100">
        <f>((JC$7-IZ79)^2+(JC$8-JA79)^2)/2</f>
        <v>0.28878721923493456</v>
      </c>
      <c r="JA81" s="36"/>
      <c r="JB81" s="36"/>
      <c r="JC81" s="37"/>
      <c r="JD81" s="100">
        <f>((JG$7-JD79)^2+(JG$8-JE79)^2)/2</f>
        <v>0.28023735729200949</v>
      </c>
      <c r="JE81" s="36"/>
      <c r="JF81" s="36"/>
      <c r="JG81" s="37"/>
    </row>
    <row r="82" spans="2:267" ht="18" x14ac:dyDescent="0.45">
      <c r="B82" s="164"/>
      <c r="C82" s="166">
        <v>3</v>
      </c>
      <c r="D82" s="110">
        <f t="shared" ref="D82:G82" si="800">D50-$F$6*D65</f>
        <v>0.76740217961552581</v>
      </c>
      <c r="E82" s="111">
        <f t="shared" si="800"/>
        <v>-1.1047297864441592</v>
      </c>
      <c r="F82" s="112">
        <f t="shared" si="800"/>
        <v>1.1265134167246798</v>
      </c>
      <c r="G82" s="122">
        <f t="shared" si="800"/>
        <v>-0.87462805822242806</v>
      </c>
      <c r="H82" s="49"/>
      <c r="I82" s="194" t="s">
        <v>57</v>
      </c>
      <c r="J82" s="189" t="s">
        <v>42</v>
      </c>
      <c r="K82" s="93" t="s">
        <v>6</v>
      </c>
      <c r="L82" s="42">
        <f>L79-O$7</f>
        <v>-0.42850153772989874</v>
      </c>
      <c r="M82" s="42">
        <f>M79-O$8</f>
        <v>0.43597539130398394</v>
      </c>
      <c r="N82" s="36"/>
      <c r="O82" s="37"/>
      <c r="P82" s="42">
        <f>P79-S$7</f>
        <v>-0.4338999598042641</v>
      </c>
      <c r="Q82" s="42">
        <f>Q79-S$8</f>
        <v>0.38277445480240407</v>
      </c>
      <c r="R82" s="36"/>
      <c r="S82" s="37"/>
      <c r="T82" s="42">
        <f>T79-W$7</f>
        <v>-0.4534680449593036</v>
      </c>
      <c r="U82" s="42">
        <f>U79-W$8</f>
        <v>0.37062547713694932</v>
      </c>
      <c r="V82" s="36"/>
      <c r="W82" s="37"/>
      <c r="X82" s="42">
        <f>X79-AA$7</f>
        <v>-0.41727493457309717</v>
      </c>
      <c r="Y82" s="42">
        <f>Y79-AA$8</f>
        <v>0.48269269174527346</v>
      </c>
      <c r="Z82" s="36"/>
      <c r="AA82" s="37"/>
      <c r="AB82" s="42">
        <f>AB79-AE$7</f>
        <v>-0.43139478011390409</v>
      </c>
      <c r="AC82" s="42">
        <f>AC79-AE$8</f>
        <v>0.58075358292877577</v>
      </c>
      <c r="AD82" s="36"/>
      <c r="AE82" s="37"/>
      <c r="AF82" s="42">
        <f>AF79-AI$7</f>
        <v>-0.49597234514385635</v>
      </c>
      <c r="AG82" s="42">
        <f>AG79-AI$8</f>
        <v>0.40837761851536358</v>
      </c>
      <c r="AH82" s="36"/>
      <c r="AI82" s="37"/>
      <c r="AJ82" s="42">
        <f>AJ79-AM$7</f>
        <v>-0.59191892810808433</v>
      </c>
      <c r="AK82" s="42">
        <f>AK79-AM$8</f>
        <v>0.43490331120869385</v>
      </c>
      <c r="AL82" s="36"/>
      <c r="AM82" s="37"/>
      <c r="AN82" s="42">
        <f>AN79-AQ$7</f>
        <v>-0.57132143001561864</v>
      </c>
      <c r="AO82" s="42">
        <f>AO79-AQ$8</f>
        <v>0.49828914091887677</v>
      </c>
      <c r="AP82" s="36"/>
      <c r="AQ82" s="37"/>
      <c r="AR82" s="42">
        <f>AR79-AU$7</f>
        <v>-0.42573140037019996</v>
      </c>
      <c r="AS82" s="42">
        <f>AS79-AU$8</f>
        <v>0.42892495838892436</v>
      </c>
      <c r="AT82" s="36"/>
      <c r="AU82" s="37"/>
      <c r="AV82" s="42">
        <f>AV79-AY$7</f>
        <v>-0.48403343604193283</v>
      </c>
      <c r="AW82" s="42">
        <f>AW79-AY$8</f>
        <v>0.52559841568528043</v>
      </c>
      <c r="AX82" s="36"/>
      <c r="AY82" s="37"/>
      <c r="AZ82" s="42">
        <f>AZ79-BC$7</f>
        <v>-0.42719832643612499</v>
      </c>
      <c r="BA82" s="42">
        <f>BA79-BC$8</f>
        <v>0.50256530989181869</v>
      </c>
      <c r="BB82" s="36"/>
      <c r="BC82" s="37"/>
      <c r="BD82" s="42">
        <f>BD79-BG$7</f>
        <v>-0.42943037545908136</v>
      </c>
      <c r="BE82" s="42">
        <f>BE79-BG$8</f>
        <v>0.42574517816635521</v>
      </c>
      <c r="BF82" s="36"/>
      <c r="BG82" s="37"/>
      <c r="BH82" s="42">
        <f>BH79-BK$7</f>
        <v>-0.4433837061028898</v>
      </c>
      <c r="BI82" s="42">
        <f>BI79-BK$8</f>
        <v>0.40270177283427405</v>
      </c>
      <c r="BJ82" s="36"/>
      <c r="BK82" s="37"/>
      <c r="BL82" s="42">
        <f>BL79-BO$7</f>
        <v>-0.42573997705680744</v>
      </c>
      <c r="BM82" s="42">
        <f>BM79-BO$8</f>
        <v>0.46754710038097991</v>
      </c>
      <c r="BN82" s="36"/>
      <c r="BO82" s="37"/>
      <c r="BP82" s="42">
        <f>BP79-BS$7</f>
        <v>-0.42825167519948359</v>
      </c>
      <c r="BQ82" s="42">
        <f>BQ79-BS$8</f>
        <v>0.57110191999184723</v>
      </c>
      <c r="BR82" s="36"/>
      <c r="BS82" s="37"/>
      <c r="BT82" s="42">
        <f>BT79-BW$7</f>
        <v>-0.42733859030422661</v>
      </c>
      <c r="BU82" s="42">
        <f>BU79-BW$8</f>
        <v>0.55583873802973416</v>
      </c>
      <c r="BV82" s="36"/>
      <c r="BW82" s="37"/>
      <c r="BX82" s="42">
        <f>BX79-CA$7</f>
        <v>-0.45345987173831859</v>
      </c>
      <c r="BY82" s="42">
        <f>BY79-CA$8</f>
        <v>0.54200102621520563</v>
      </c>
      <c r="BZ82" s="36"/>
      <c r="CA82" s="37"/>
      <c r="CB82" s="42">
        <f>CB79-CE$7</f>
        <v>-0.42901998251796891</v>
      </c>
      <c r="CC82" s="42">
        <f>CC79-CE$8</f>
        <v>0.40792748220997682</v>
      </c>
      <c r="CD82" s="36"/>
      <c r="CE82" s="37"/>
      <c r="CF82" s="42">
        <f>CF79-CI$7</f>
        <v>-0.48303492507243995</v>
      </c>
      <c r="CG82" s="42">
        <f>CG79-CI$8</f>
        <v>0.3555280267528661</v>
      </c>
      <c r="CH82" s="36"/>
      <c r="CI82" s="37"/>
      <c r="CJ82" s="42">
        <f>CJ79-CM$7</f>
        <v>-0.42842256363468911</v>
      </c>
      <c r="CK82" s="42">
        <f>CK79-CM$8</f>
        <v>0.49460511270464758</v>
      </c>
      <c r="CL82" s="36"/>
      <c r="CM82" s="37"/>
      <c r="CN82" s="42">
        <f>CN79-CQ$7</f>
        <v>-0.46367293127085685</v>
      </c>
      <c r="CO82" s="42">
        <f>CO79-CQ$8</f>
        <v>0.45020756361467601</v>
      </c>
      <c r="CP82" s="36"/>
      <c r="CQ82" s="37"/>
      <c r="CR82" s="42">
        <f>CR79-CU$7</f>
        <v>-0.42752485974189802</v>
      </c>
      <c r="CS82" s="42">
        <f>CS79-CU$8</f>
        <v>0.46814118526541543</v>
      </c>
      <c r="CT82" s="36"/>
      <c r="CU82" s="37"/>
      <c r="CV82" s="42">
        <f>CV79-CY$7</f>
        <v>-0.46861363900471886</v>
      </c>
      <c r="CW82" s="42">
        <f>CW79-CY$8</f>
        <v>0.45847335289148011</v>
      </c>
      <c r="CX82" s="36"/>
      <c r="CY82" s="37"/>
      <c r="CZ82" s="42">
        <f>CZ79-DC$7</f>
        <v>-0.43638595325478635</v>
      </c>
      <c r="DA82" s="42">
        <f>DA79-DC$8</f>
        <v>0.36719753123334914</v>
      </c>
      <c r="DB82" s="36"/>
      <c r="DC82" s="37"/>
      <c r="DD82" s="42">
        <f>DD79-DG$7</f>
        <v>-0.51122316554441916</v>
      </c>
      <c r="DE82" s="42">
        <f>DE79-DG$8</f>
        <v>0.34988001055969786</v>
      </c>
      <c r="DF82" s="36"/>
      <c r="DG82" s="37"/>
      <c r="DH82" s="42">
        <f>DH79-DK$7</f>
        <v>-0.43144117667106974</v>
      </c>
      <c r="DI82" s="42">
        <f>DI79-DK$8</f>
        <v>0.42035249911989925</v>
      </c>
      <c r="DJ82" s="36"/>
      <c r="DK82" s="37"/>
      <c r="DL82" s="42">
        <f>DL79-DO$7</f>
        <v>-0.48281039452393748</v>
      </c>
      <c r="DM82" s="42">
        <f>DM79-DO$8</f>
        <v>0.39739077607194795</v>
      </c>
      <c r="DN82" s="36"/>
      <c r="DO82" s="37"/>
      <c r="DP82" s="42">
        <f>DP79-DS$7</f>
        <v>-0.50615757622361568</v>
      </c>
      <c r="DQ82" s="42">
        <f>DQ79-DS$8</f>
        <v>0.44165104792143506</v>
      </c>
      <c r="DR82" s="36"/>
      <c r="DS82" s="37"/>
      <c r="DT82" s="42">
        <f>DT79-DW$7</f>
        <v>-0.45869021984892078</v>
      </c>
      <c r="DU82" s="42">
        <f>DU79-DW$8</f>
        <v>0.36070254141492958</v>
      </c>
      <c r="DV82" s="36"/>
      <c r="DW82" s="37"/>
      <c r="DX82" s="42">
        <f>DX79-EA$7</f>
        <v>-0.56348768072130428</v>
      </c>
      <c r="DY82" s="42">
        <f>DY79-EA$8</f>
        <v>0.35830507920884158</v>
      </c>
      <c r="DZ82" s="36"/>
      <c r="EA82" s="37"/>
      <c r="EB82" s="42">
        <f>EB79-EE$7</f>
        <v>-0.44723159706037852</v>
      </c>
      <c r="EC82" s="42">
        <f>EC79-EE$8</f>
        <v>0.39867341575168319</v>
      </c>
      <c r="ED82" s="36"/>
      <c r="EE82" s="37"/>
      <c r="EF82" s="42">
        <f>EF79-EI$7</f>
        <v>-0.52748741788622588</v>
      </c>
      <c r="EG82" s="42">
        <f>EG79-EI$8</f>
        <v>0.38961729455304944</v>
      </c>
      <c r="EH82" s="36"/>
      <c r="EI82" s="37"/>
      <c r="EJ82" s="42">
        <f>EJ79-EM$7</f>
        <v>0.44660276631807738</v>
      </c>
      <c r="EK82" s="42">
        <f>EK79-EM$8</f>
        <v>-0.29391387308851569</v>
      </c>
      <c r="EL82" s="36"/>
      <c r="EM82" s="37"/>
      <c r="EN82" s="42">
        <f>EN79-EQ$7</f>
        <v>0.47941370351618862</v>
      </c>
      <c r="EO82" s="42">
        <f>EO79-EQ$8</f>
        <v>-0.23890596665999619</v>
      </c>
      <c r="EP82" s="36"/>
      <c r="EQ82" s="37"/>
      <c r="ER82" s="42">
        <f>ER79-EU$7</f>
        <v>0.44660276631807738</v>
      </c>
      <c r="ES82" s="42">
        <f>ES79-EU$8</f>
        <v>-0.29391387308851569</v>
      </c>
      <c r="ET82" s="36"/>
      <c r="EU82" s="37"/>
      <c r="EV82" s="42">
        <f>EV79-EY$7</f>
        <v>0.42422016488147368</v>
      </c>
      <c r="EW82" s="42">
        <f>EW79-EY$8</f>
        <v>-0.45303914447237181</v>
      </c>
      <c r="EX82" s="36"/>
      <c r="EY82" s="37"/>
      <c r="EZ82" s="42">
        <f>EZ79-FC$7</f>
        <v>0.32292210359096085</v>
      </c>
      <c r="FA82" s="42">
        <f>FA79-FC$8</f>
        <v>-0.29278176524820876</v>
      </c>
      <c r="FB82" s="36"/>
      <c r="FC82" s="37"/>
      <c r="FD82" s="42">
        <f>FD79-FG$7</f>
        <v>0.45585089659164529</v>
      </c>
      <c r="FE82" s="42">
        <f>FE79-FG$8</f>
        <v>-0.366272495424394</v>
      </c>
      <c r="FF82" s="36"/>
      <c r="FG82" s="37"/>
      <c r="FH82" s="42">
        <f>FH79-FK$7</f>
        <v>0.33909913705111316</v>
      </c>
      <c r="FI82" s="42">
        <f>FI79-FK$8</f>
        <v>-0.22476277822696555</v>
      </c>
      <c r="FJ82" s="36"/>
      <c r="FK82" s="37"/>
      <c r="FL82" s="42">
        <f>FL79-FO$7</f>
        <v>0.32566483754513909</v>
      </c>
      <c r="FM82" s="42">
        <f>FM79-FO$8</f>
        <v>-0.37368036383244208</v>
      </c>
      <c r="FN82" s="36"/>
      <c r="FO82" s="37"/>
      <c r="FP82" s="42">
        <f>FP79-FS$7</f>
        <v>0.51120725479407869</v>
      </c>
      <c r="FQ82" s="42">
        <f>FQ79-FS$8</f>
        <v>-0.42834124359807002</v>
      </c>
      <c r="FR82" s="36"/>
      <c r="FS82" s="37"/>
      <c r="FT82" s="42">
        <f>FT79-FW$7</f>
        <v>0.45056349658656081</v>
      </c>
      <c r="FU82" s="42">
        <f>FU79-FW$8</f>
        <v>-0.29183182722652345</v>
      </c>
      <c r="FV82" s="36"/>
      <c r="FW82" s="37"/>
      <c r="FX82" s="42">
        <f>FX79-GA$7</f>
        <v>0.52848008303787453</v>
      </c>
      <c r="FY82" s="42">
        <f>FY79-GA$8</f>
        <v>-0.34872179204991649</v>
      </c>
      <c r="FZ82" s="36"/>
      <c r="GA82" s="37"/>
      <c r="GB82" s="42">
        <f>GB79-GE$7</f>
        <v>0.48108674438982296</v>
      </c>
      <c r="GC82" s="42">
        <f>GC79-GE$8</f>
        <v>-0.25214625159425186</v>
      </c>
      <c r="GD82" s="36"/>
      <c r="GE82" s="37"/>
      <c r="GF82" s="42">
        <f>GF79-GI$7</f>
        <v>0.49952428442884955</v>
      </c>
      <c r="GG82" s="42">
        <f>GG79-GI$8</f>
        <v>-0.56350514303862309</v>
      </c>
      <c r="GH82" s="36"/>
      <c r="GI82" s="37"/>
      <c r="GJ82" s="42">
        <f>GJ79-GM$7</f>
        <v>0.43206994496289597</v>
      </c>
      <c r="GK82" s="42">
        <f>GK79-GM$8</f>
        <v>-0.42214254538563223</v>
      </c>
      <c r="GL82" s="36"/>
      <c r="GM82" s="37"/>
      <c r="GN82" s="42">
        <f>GN79-GQ$7</f>
        <v>0.31359185514685001</v>
      </c>
      <c r="GO82" s="42">
        <f>GO79-GQ$8</f>
        <v>-0.46298664304753145</v>
      </c>
      <c r="GP82" s="36"/>
      <c r="GQ82" s="37"/>
      <c r="GR82" s="42">
        <f>GR79-GU$7</f>
        <v>0.39801018008004746</v>
      </c>
      <c r="GS82" s="42">
        <f>GS79-GU$8</f>
        <v>-0.33346006042535181</v>
      </c>
      <c r="GT82" s="36"/>
      <c r="GU82" s="37"/>
      <c r="GV82" s="42">
        <f>GV79-GY$7</f>
        <v>0.47941370351618862</v>
      </c>
      <c r="GW82" s="42">
        <f>GW79-GY$8</f>
        <v>-0.23890596665999619</v>
      </c>
      <c r="GX82" s="36"/>
      <c r="GY82" s="37"/>
      <c r="GZ82" s="42">
        <f>GZ79-HC$7</f>
        <v>0.44946005704938674</v>
      </c>
      <c r="HA82" s="42">
        <f>HA79-HC$8</f>
        <v>-0.3132449759749325</v>
      </c>
      <c r="HB82" s="36"/>
      <c r="HC82" s="37"/>
      <c r="HD82" s="42">
        <f>HD79-HG$7</f>
        <v>0.55134558017226287</v>
      </c>
      <c r="HE82" s="42">
        <f>HE79-HG$8</f>
        <v>-0.23723773546781712</v>
      </c>
      <c r="HF82" s="36"/>
      <c r="HG82" s="37"/>
      <c r="HH82" s="42">
        <f>HH79-HK$7</f>
        <v>0.46283254582260153</v>
      </c>
      <c r="HI82" s="42">
        <f>HI79-HK$8</f>
        <v>-0.2828146462439699</v>
      </c>
      <c r="HJ82" s="36"/>
      <c r="HK82" s="37"/>
      <c r="HL82" s="42">
        <f>HL79-HO$7</f>
        <v>0.52916566831355438</v>
      </c>
      <c r="HM82" s="42">
        <f>HM79-HO$8</f>
        <v>-0.45065444399998256</v>
      </c>
      <c r="HN82" s="36"/>
      <c r="HO82" s="37"/>
      <c r="HP82" s="42">
        <f>HP79-HS$7</f>
        <v>0.50361659178496776</v>
      </c>
      <c r="HQ82" s="42">
        <f>HQ79-HS$8</f>
        <v>-0.28861180247867591</v>
      </c>
      <c r="HR82" s="36"/>
      <c r="HS82" s="37"/>
      <c r="HT82" s="42">
        <f>HT79-HW$7</f>
        <v>0.32714782918900148</v>
      </c>
      <c r="HU82" s="42">
        <f>HU79-HW$8</f>
        <v>-0.56212771733335753</v>
      </c>
      <c r="HV82" s="36"/>
      <c r="HW82" s="37"/>
      <c r="HX82" s="42">
        <f>HX79-IA$7</f>
        <v>0.51458731584844886</v>
      </c>
      <c r="HY82" s="42">
        <f>HY79-IA$8</f>
        <v>-0.2162231884879906</v>
      </c>
      <c r="HZ82" s="36"/>
      <c r="IA82" s="37"/>
      <c r="IB82" s="42">
        <f>IB79-IE$7</f>
        <v>0.30868941212704654</v>
      </c>
      <c r="IC82" s="42">
        <f>IC79-IE$8</f>
        <v>-0.27399996311199204</v>
      </c>
      <c r="ID82" s="36"/>
      <c r="IE82" s="37"/>
      <c r="IF82" s="42">
        <f>IF79-II$7</f>
        <v>0.500242959773054</v>
      </c>
      <c r="IG82" s="42">
        <f>IG79-II$8</f>
        <v>-0.49437336941975407</v>
      </c>
      <c r="IH82" s="36"/>
      <c r="II82" s="37"/>
      <c r="IJ82" s="42">
        <f>IJ79-IM$7</f>
        <v>0.45264620786668908</v>
      </c>
      <c r="IK82" s="42">
        <f>IK79-IM$8</f>
        <v>-0.53163141944106662</v>
      </c>
      <c r="IL82" s="36"/>
      <c r="IM82" s="37"/>
      <c r="IN82" s="42">
        <f>IN79-IQ$7</f>
        <v>0.4664761559183162</v>
      </c>
      <c r="IO82" s="42">
        <f>IO79-IQ$8</f>
        <v>-0.34342354191523194</v>
      </c>
      <c r="IP82" s="36"/>
      <c r="IQ82" s="37"/>
      <c r="IR82" s="42">
        <f>IR79-IU$7</f>
        <v>0.48729086956167394</v>
      </c>
      <c r="IS82" s="42">
        <f>IS79-IU$8</f>
        <v>-0.24197317430297605</v>
      </c>
      <c r="IT82" s="36"/>
      <c r="IU82" s="37"/>
      <c r="IV82" s="42">
        <f>IV79-IY$7</f>
        <v>0.34180056241484857</v>
      </c>
      <c r="IW82" s="42">
        <f>IW79-IY$8</f>
        <v>-0.4468838030841813</v>
      </c>
      <c r="IX82" s="36"/>
      <c r="IY82" s="37"/>
      <c r="IZ82" s="42">
        <f>IZ79-JC$7</f>
        <v>0.56524305937108021</v>
      </c>
      <c r="JA82" s="42">
        <f>JA79-JC$8</f>
        <v>-0.50801055333791112</v>
      </c>
      <c r="JB82" s="36"/>
      <c r="JC82" s="37"/>
      <c r="JD82" s="42">
        <f>JD79-JG$7</f>
        <v>0.57553505149493178</v>
      </c>
      <c r="JE82" s="42">
        <f>JE79-JG$8</f>
        <v>-0.47878400044774394</v>
      </c>
      <c r="JF82" s="36"/>
      <c r="JG82" s="37"/>
    </row>
    <row r="83" spans="2:267" ht="18" x14ac:dyDescent="0.45">
      <c r="B83" s="164"/>
      <c r="C83" s="167"/>
      <c r="D83" s="113">
        <f t="shared" ref="D83:F83" si="801">D51-$F$6*D66</f>
        <v>-6.9034922308181673E-2</v>
      </c>
      <c r="E83" s="114">
        <f t="shared" si="801"/>
        <v>0.22430261687744368</v>
      </c>
      <c r="F83" s="115">
        <f t="shared" si="801"/>
        <v>-0.80608132604055804</v>
      </c>
      <c r="G83" s="30"/>
      <c r="H83" s="49"/>
      <c r="I83" s="188"/>
      <c r="J83" s="191"/>
      <c r="K83" s="93" t="s">
        <v>0</v>
      </c>
      <c r="L83" s="42">
        <f>L82*L80</f>
        <v>-0.10493487167070832</v>
      </c>
      <c r="M83" s="42">
        <f>M82*M80</f>
        <v>0.10720671907460143</v>
      </c>
      <c r="N83" s="36"/>
      <c r="O83" s="37"/>
      <c r="P83" s="42">
        <f>P82*P80</f>
        <v>-0.10657918760199822</v>
      </c>
      <c r="Q83" s="42">
        <f>Q82*Q80</f>
        <v>9.0433592808860791E-2</v>
      </c>
      <c r="R83" s="36"/>
      <c r="S83" s="37"/>
      <c r="T83" s="42">
        <f>T82*T80</f>
        <v>-0.11238515187171096</v>
      </c>
      <c r="U83" s="42">
        <f>U82*U80</f>
        <v>8.6452926342115849E-2</v>
      </c>
      <c r="V83" s="36"/>
      <c r="W83" s="37"/>
      <c r="X83" s="42">
        <f>X82*X80</f>
        <v>-0.10146313914639322</v>
      </c>
      <c r="Y83" s="42">
        <f>Y82*Y80</f>
        <v>0.12052858575844139</v>
      </c>
      <c r="Z83" s="36"/>
      <c r="AA83" s="37"/>
      <c r="AB83" s="42">
        <f>AB82*AB80</f>
        <v>-0.10581825948599938</v>
      </c>
      <c r="AC83" s="42">
        <f>AC82*AC80</f>
        <v>0.14140121964115868</v>
      </c>
      <c r="AD83" s="36"/>
      <c r="AE83" s="37"/>
      <c r="AF83" s="42">
        <f>AF82*AF80</f>
        <v>-0.12398504062077573</v>
      </c>
      <c r="AG83" s="42">
        <f>AG82*AG80</f>
        <v>9.8666213047618981E-2</v>
      </c>
      <c r="AH83" s="36"/>
      <c r="AI83" s="37"/>
      <c r="AJ83" s="42">
        <f>AJ82*AJ80</f>
        <v>-0.14297855611871205</v>
      </c>
      <c r="AK83" s="42">
        <f>AK82*AK80</f>
        <v>0.10688289071071197</v>
      </c>
      <c r="AL83" s="36"/>
      <c r="AM83" s="37"/>
      <c r="AN83" s="42">
        <f>AN82*AN80</f>
        <v>-0.13992419028825748</v>
      </c>
      <c r="AO83" s="42">
        <f>AO82*AO80</f>
        <v>0.12457082671807237</v>
      </c>
      <c r="AP83" s="36"/>
      <c r="AQ83" s="37"/>
      <c r="AR83" s="42">
        <f>AR82*AR80</f>
        <v>-0.10408459023751988</v>
      </c>
      <c r="AS83" s="42">
        <f>AS82*AS80</f>
        <v>0.10506445588138476</v>
      </c>
      <c r="AT83" s="36"/>
      <c r="AU83" s="37"/>
      <c r="AV83" s="42">
        <f>AV82*AV80</f>
        <v>-0.12088496380291461</v>
      </c>
      <c r="AW83" s="42">
        <f>AW82*AW80</f>
        <v>0.13105519037721861</v>
      </c>
      <c r="AX83" s="36"/>
      <c r="AY83" s="37"/>
      <c r="AZ83" s="42">
        <f>AZ82*AZ80</f>
        <v>-0.10453539473365474</v>
      </c>
      <c r="BA83" s="42">
        <f>BA82*BA80</f>
        <v>0.12563802018370474</v>
      </c>
      <c r="BB83" s="36"/>
      <c r="BC83" s="37"/>
      <c r="BD83" s="42">
        <f>BD82*BD80</f>
        <v>-0.10521899971557072</v>
      </c>
      <c r="BE83" s="42">
        <f>BE82*BE80</f>
        <v>0.10408882990383043</v>
      </c>
      <c r="BF83" s="36"/>
      <c r="BG83" s="37"/>
      <c r="BH83" s="42">
        <f>BH82*BH80</f>
        <v>-0.10942470229491626</v>
      </c>
      <c r="BI83" s="42">
        <f>BI82*BI80</f>
        <v>9.6863087669880735E-2</v>
      </c>
      <c r="BJ83" s="36"/>
      <c r="BK83" s="37"/>
      <c r="BL83" s="42">
        <f>BL82*BL80</f>
        <v>-0.10408722944478022</v>
      </c>
      <c r="BM83" s="42">
        <f>BM82*BM80</f>
        <v>0.11639435884026562</v>
      </c>
      <c r="BN83" s="36"/>
      <c r="BO83" s="37"/>
      <c r="BP83" s="42">
        <f>BP82*BP80</f>
        <v>-0.10485835535691482</v>
      </c>
      <c r="BQ83" s="42">
        <f>BQ82*BQ80</f>
        <v>0.139888283935026</v>
      </c>
      <c r="BR83" s="36"/>
      <c r="BS83" s="37"/>
      <c r="BT83" s="42">
        <f>BT82*BT80</f>
        <v>-0.10457843637146064</v>
      </c>
      <c r="BU83" s="42">
        <f>BU82*BU80</f>
        <v>0.13722659896295578</v>
      </c>
      <c r="BV83" s="36"/>
      <c r="BW83" s="37"/>
      <c r="BX83" s="42">
        <f>BX82*BX80</f>
        <v>-0.11238278131697255</v>
      </c>
      <c r="BY83" s="42">
        <f>BY82*BY80</f>
        <v>0.13454412002137264</v>
      </c>
      <c r="BZ83" s="36"/>
      <c r="CA83" s="37"/>
      <c r="CB83" s="42">
        <f>CB82*CB80</f>
        <v>-0.1050935230780414</v>
      </c>
      <c r="CC83" s="42">
        <f>CC82*CC80</f>
        <v>9.8523727109939813E-2</v>
      </c>
      <c r="CD83" s="36"/>
      <c r="CE83" s="37"/>
      <c r="CF83" s="42">
        <f>CF82*CF80</f>
        <v>-0.12061970716658851</v>
      </c>
      <c r="CG83" s="42">
        <f>CG82*CG80</f>
        <v>8.1461372009928396E-2</v>
      </c>
      <c r="CH83" s="36"/>
      <c r="CI83" s="37"/>
      <c r="CJ83" s="42">
        <f>CJ82*CJ80</f>
        <v>-0.10491069099422304</v>
      </c>
      <c r="CK83" s="42">
        <f>CK82*CK80</f>
        <v>0.12363688278886104</v>
      </c>
      <c r="CL83" s="36"/>
      <c r="CM83" s="37"/>
      <c r="CN83" s="42">
        <f>CN82*CN80</f>
        <v>-0.115306344087882</v>
      </c>
      <c r="CO83" s="42">
        <f>CO82*CO80</f>
        <v>0.11143569726942139</v>
      </c>
      <c r="CP83" s="36"/>
      <c r="CQ83" s="37"/>
      <c r="CR83" s="42">
        <f>CR82*CR80</f>
        <v>-0.10463557821010477</v>
      </c>
      <c r="CS83" s="42">
        <f>CS82*CS80</f>
        <v>0.11656014046785274</v>
      </c>
      <c r="CT83" s="36"/>
      <c r="CU83" s="37"/>
      <c r="CV83" s="42">
        <f>CV82*CV80</f>
        <v>-0.11669177674189816</v>
      </c>
      <c r="CW83" s="42">
        <f>CW82*CW80</f>
        <v>0.11382771815520262</v>
      </c>
      <c r="CX83" s="36"/>
      <c r="CY83" s="37"/>
      <c r="CZ83" s="42">
        <f>CZ82*CZ80</f>
        <v>-0.10733054479126275</v>
      </c>
      <c r="DA83" s="42">
        <f>DA82*DA80</f>
        <v>8.5323305123827797E-2</v>
      </c>
      <c r="DB83" s="36"/>
      <c r="DC83" s="37"/>
      <c r="DD83" s="42">
        <f>DD82*DD80</f>
        <v>-0.1277413979999848</v>
      </c>
      <c r="DE83" s="42">
        <f>DE82*DE80</f>
        <v>7.9585102792953791E-2</v>
      </c>
      <c r="DF83" s="36"/>
      <c r="DG83" s="37"/>
      <c r="DH83" s="42">
        <f>DH82*DH80</f>
        <v>-0.10583238591721057</v>
      </c>
      <c r="DI83" s="42">
        <f>DI82*DI80</f>
        <v>0.10242152437620101</v>
      </c>
      <c r="DJ83" s="36"/>
      <c r="DK83" s="37"/>
      <c r="DL83" s="42">
        <f>DL82*DL80</f>
        <v>-0.1205599365909992</v>
      </c>
      <c r="DM83" s="42">
        <f>DM82*DM80</f>
        <v>9.5163704496847676E-2</v>
      </c>
      <c r="DN83" s="36"/>
      <c r="DO83" s="37"/>
      <c r="DP83" s="42">
        <f>DP82*DP80</f>
        <v>-0.12652020271433953</v>
      </c>
      <c r="DQ83" s="42">
        <f>DQ82*DQ80</f>
        <v>0.10890911673044759</v>
      </c>
      <c r="DR83" s="36"/>
      <c r="DS83" s="37"/>
      <c r="DT83" s="42">
        <f>DT82*DT80</f>
        <v>-0.11388980104873477</v>
      </c>
      <c r="DU83" s="42">
        <f>DU82*DU80</f>
        <v>8.3176641884720029E-2</v>
      </c>
      <c r="DV83" s="36"/>
      <c r="DW83" s="37"/>
      <c r="DX83" s="42">
        <f>DX82*DX80</f>
        <v>-0.13860067849796623</v>
      </c>
      <c r="DY83" s="42">
        <f>DY82*DY80</f>
        <v>8.238241728254396E-2</v>
      </c>
      <c r="DZ83" s="36"/>
      <c r="EA83" s="37"/>
      <c r="EB83" s="42">
        <f>EB82*EB80</f>
        <v>-0.11056258093816002</v>
      </c>
      <c r="EC83" s="42">
        <f>EC82*EC80</f>
        <v>9.5575143409942193E-2</v>
      </c>
      <c r="ED83" s="36"/>
      <c r="EE83" s="37"/>
      <c r="EF83" s="42">
        <f>EF82*EF80</f>
        <v>-0.13147330705814256</v>
      </c>
      <c r="EG83" s="42">
        <f>EG82*EG80</f>
        <v>9.2657093404086427E-2</v>
      </c>
      <c r="EH83" s="36"/>
      <c r="EI83" s="37"/>
      <c r="EJ83" s="42">
        <f>EJ82*EJ80</f>
        <v>0.11037730893733839</v>
      </c>
      <c r="EK83" s="42">
        <f>EK82*EK80</f>
        <v>-6.099550764915497E-2</v>
      </c>
      <c r="EL83" s="36"/>
      <c r="EM83" s="37"/>
      <c r="EN83" s="42">
        <f>EN82*EN80</f>
        <v>0.1196502524595177</v>
      </c>
      <c r="EO83" s="42">
        <f>EO82*EO80</f>
        <v>-4.3440249401914856E-2</v>
      </c>
      <c r="EP83" s="36"/>
      <c r="EQ83" s="37"/>
      <c r="ER83" s="42">
        <f>ER82*ER80</f>
        <v>0.11037730893733839</v>
      </c>
      <c r="ES83" s="42">
        <f>ES82*ES80</f>
        <v>-6.099550764915497E-2</v>
      </c>
      <c r="ET83" s="36"/>
      <c r="EU83" s="37"/>
      <c r="EV83" s="42">
        <f>EV82*EV80</f>
        <v>0.10361892153908189</v>
      </c>
      <c r="EW83" s="42">
        <f>EW82*EW80</f>
        <v>-0.11226068894772402</v>
      </c>
      <c r="EX83" s="36"/>
      <c r="EY83" s="37"/>
      <c r="EZ83" s="42">
        <f>EZ82*EZ80</f>
        <v>7.0604792671712671E-2</v>
      </c>
      <c r="FA83" s="42">
        <f>FA82*FA80</f>
        <v>-6.062356891425888E-2</v>
      </c>
      <c r="FB83" s="36"/>
      <c r="FC83" s="37"/>
      <c r="FD83" s="42">
        <f>FD82*FD80</f>
        <v>0.11307420541254218</v>
      </c>
      <c r="FE83" s="42">
        <f>FE82*FE80</f>
        <v>-8.5018056162344105E-2</v>
      </c>
      <c r="FF83" s="36"/>
      <c r="FG83" s="37"/>
      <c r="FH83" s="42">
        <f>FH82*FH80</f>
        <v>7.5995816965448826E-2</v>
      </c>
      <c r="FI83" s="42">
        <f>FI82*FI80</f>
        <v>-3.9163671561368685E-2</v>
      </c>
      <c r="FJ83" s="36"/>
      <c r="FK83" s="37"/>
      <c r="FL83" s="42">
        <f>FL82*FL80</f>
        <v>7.1518359763584338E-2</v>
      </c>
      <c r="FM83" s="42">
        <f>FM82*FM80</f>
        <v>-8.7457404000634911E-2</v>
      </c>
      <c r="FN83" s="36"/>
      <c r="FO83" s="37"/>
      <c r="FP83" s="42">
        <f>FP82*FP80</f>
        <v>0.12773760475861706</v>
      </c>
      <c r="FQ83" s="42">
        <f>FQ82*FQ80</f>
        <v>-0.10488578830740163</v>
      </c>
      <c r="FR83" s="36"/>
      <c r="FS83" s="37"/>
      <c r="FT83" s="42">
        <f>FT82*FT80</f>
        <v>0.11153971143770179</v>
      </c>
      <c r="FU83" s="42">
        <f>FU82*FU80</f>
        <v>-6.031171986209722E-2</v>
      </c>
      <c r="FV83" s="36"/>
      <c r="FW83" s="37"/>
      <c r="FX83" s="42">
        <f>FX82*FX80</f>
        <v>0.13169136256829528</v>
      </c>
      <c r="FY83" s="42">
        <f>FY82*FY80</f>
        <v>-7.9199916254175093E-2</v>
      </c>
      <c r="FZ83" s="36"/>
      <c r="GA83" s="37"/>
      <c r="GB83" s="42">
        <f>GB82*GB80</f>
        <v>0.12009959596264247</v>
      </c>
      <c r="GC83" s="42">
        <f>GC82*GC80</f>
        <v>-4.7546845335695608E-2</v>
      </c>
      <c r="GD83" s="36"/>
      <c r="GE83" s="37"/>
      <c r="GF83" s="42">
        <f>GF82*GF80</f>
        <v>0.12488095806221702</v>
      </c>
      <c r="GG83" s="42">
        <f>GG82*GG80</f>
        <v>-0.13860372406938631</v>
      </c>
      <c r="GH83" s="36"/>
      <c r="GI83" s="37"/>
      <c r="GJ83" s="42">
        <f>GJ82*GJ80</f>
        <v>0.10602370277321327</v>
      </c>
      <c r="GK83" s="42">
        <f>GK82*GK80</f>
        <v>-0.10297669974030867</v>
      </c>
      <c r="GL83" s="36"/>
      <c r="GM83" s="37"/>
      <c r="GN83" s="42">
        <f>GN82*GN80</f>
        <v>6.7501275111803843E-2</v>
      </c>
      <c r="GO83" s="42">
        <f>GO82*GO80</f>
        <v>-0.11511237434224691</v>
      </c>
      <c r="GP83" s="36"/>
      <c r="GQ83" s="37"/>
      <c r="GR83" s="42">
        <f>GR82*GR80</f>
        <v>9.5362473627412209E-2</v>
      </c>
      <c r="GS83" s="42">
        <f>GS82*GS80</f>
        <v>-7.4116316436045035E-2</v>
      </c>
      <c r="GT83" s="36"/>
      <c r="GU83" s="37"/>
      <c r="GV83" s="42">
        <f>GV82*GV80</f>
        <v>0.1196502524595177</v>
      </c>
      <c r="GW83" s="42">
        <f>GW82*GW80</f>
        <v>-4.3440249401914856E-2</v>
      </c>
      <c r="GX83" s="36"/>
      <c r="GY83" s="37"/>
      <c r="GZ83" s="42">
        <f>GZ82*GZ80</f>
        <v>0.11121696480592325</v>
      </c>
      <c r="HA83" s="42">
        <f>HA82*HA80</f>
        <v>-6.7386061452548385E-2</v>
      </c>
      <c r="HB83" s="36"/>
      <c r="HC83" s="37"/>
      <c r="HD83" s="42">
        <f>HD82*HD80</f>
        <v>0.13638284486597199</v>
      </c>
      <c r="HE83" s="42">
        <f>HE82*HE80</f>
        <v>-4.2929589841579602E-2</v>
      </c>
      <c r="HF83" s="36"/>
      <c r="HG83" s="37"/>
      <c r="HH83" s="42">
        <f>HH82*HH80</f>
        <v>0.11506877048217809</v>
      </c>
      <c r="HI83" s="42">
        <f>HI82*HI80</f>
        <v>-5.7363442359113309E-2</v>
      </c>
      <c r="HJ83" s="36"/>
      <c r="HK83" s="37"/>
      <c r="HL83" s="42">
        <f>HL82*HL80</f>
        <v>0.1318412896007973</v>
      </c>
      <c r="HM83" s="42">
        <f>HM82*HM80</f>
        <v>-0.11156627468576634</v>
      </c>
      <c r="HN83" s="36"/>
      <c r="HO83" s="37"/>
      <c r="HP83" s="42">
        <f>HP82*HP80</f>
        <v>0.12589756077410613</v>
      </c>
      <c r="HQ83" s="42">
        <f>HQ82*HQ80</f>
        <v>-5.9256340869453493E-2</v>
      </c>
      <c r="HR83" s="36"/>
      <c r="HS83" s="37"/>
      <c r="HT83" s="42">
        <f>HT82*HT80</f>
        <v>7.2012476019540084E-2</v>
      </c>
      <c r="HU83" s="42">
        <f>HU82*HU80</f>
        <v>-0.13836219883046164</v>
      </c>
      <c r="HV83" s="36"/>
      <c r="HW83" s="37"/>
      <c r="HX83" s="42">
        <f>HX82*HX80</f>
        <v>0.1285373300384974</v>
      </c>
      <c r="HY83" s="42">
        <f>HY82*HY80</f>
        <v>-3.6643499703618777E-2</v>
      </c>
      <c r="HZ83" s="36"/>
      <c r="IA83" s="37"/>
      <c r="IB83" s="42">
        <f>IB82*IB80</f>
        <v>6.5874400488500337E-2</v>
      </c>
      <c r="IC83" s="42">
        <f>IC82*IC80</f>
        <v>-5.4505164093584135E-2</v>
      </c>
      <c r="ID83" s="36"/>
      <c r="IE83" s="37"/>
      <c r="IF83" s="42">
        <f>IF82*IF80</f>
        <v>0.12506071041419606</v>
      </c>
      <c r="IG83" s="42">
        <f>IG82*IG80</f>
        <v>-0.12357769100243347</v>
      </c>
      <c r="IH83" s="36"/>
      <c r="II83" s="37"/>
      <c r="IJ83" s="42">
        <f>IJ82*IJ80</f>
        <v>0.11214654642553225</v>
      </c>
      <c r="IK83" s="42">
        <f>IK82*IK80</f>
        <v>-0.1323759328001313</v>
      </c>
      <c r="IL83" s="36"/>
      <c r="IM83" s="37"/>
      <c r="IN83" s="42">
        <f>IN82*IN80</f>
        <v>0.1160947906277864</v>
      </c>
      <c r="IO83" s="42">
        <f>IO82*IO80</f>
        <v>-7.7436449627270643E-2</v>
      </c>
      <c r="IP83" s="36"/>
      <c r="IQ83" s="37"/>
      <c r="IR83" s="42">
        <f>IR82*IR80</f>
        <v>0.12174400919629144</v>
      </c>
      <c r="IS83" s="42">
        <f>IS82*IS80</f>
        <v>-4.4383241620196578E-2</v>
      </c>
      <c r="IT83" s="36"/>
      <c r="IU83" s="37"/>
      <c r="IV83" s="42">
        <f>IV82*IV80</f>
        <v>7.6895876718658968E-2</v>
      </c>
      <c r="IW83" s="42">
        <f>IW82*IW80</f>
        <v>-0.11046014392339777</v>
      </c>
      <c r="IX83" s="36"/>
      <c r="IY83" s="37"/>
      <c r="IZ83" s="42">
        <f>IZ82*IZ80</f>
        <v>0.13890471913265076</v>
      </c>
      <c r="JA83" s="42">
        <f>JA82*JA80</f>
        <v>-0.12697003982317301</v>
      </c>
      <c r="JB83" s="36"/>
      <c r="JC83" s="37"/>
      <c r="JD83" s="42">
        <f>JD82*JD80</f>
        <v>0.14060002231138738</v>
      </c>
      <c r="JE83" s="42">
        <f>JE82*JE80</f>
        <v>-0.1194804905102364</v>
      </c>
      <c r="JF83" s="36"/>
      <c r="JG83" s="37"/>
    </row>
    <row r="84" spans="2:267" ht="18" x14ac:dyDescent="0.45">
      <c r="B84" s="164"/>
      <c r="C84" s="167"/>
      <c r="D84" s="113">
        <f t="shared" ref="D84:F84" si="802">D52-$F$6*D67</f>
        <v>-0.57389379699498921</v>
      </c>
      <c r="E84" s="114">
        <f t="shared" si="802"/>
        <v>0.71926791245706123</v>
      </c>
      <c r="F84" s="115">
        <f t="shared" si="802"/>
        <v>0.37860585543618741</v>
      </c>
      <c r="G84" s="31"/>
      <c r="H84" s="49"/>
      <c r="I84" s="188"/>
      <c r="J84" s="189" t="s">
        <v>41</v>
      </c>
      <c r="K84" s="94" t="s">
        <v>24</v>
      </c>
      <c r="L84" s="42">
        <f t="array" ref="L84:N84">MMULT(L83:M83,$D86:$F87)</f>
        <v>3.851104582595407E-2</v>
      </c>
      <c r="M84" s="42">
        <v>-0.1677298222077174</v>
      </c>
      <c r="N84" s="42">
        <v>0.21779098056601848</v>
      </c>
      <c r="O84" s="37"/>
      <c r="P84" s="42">
        <f t="array" ref="P84:R84">MMULT(P83:Q83,$D86:$F87)</f>
        <v>3.078720265698592E-2</v>
      </c>
      <c r="Q84" s="42">
        <v>-0.1647845627186873</v>
      </c>
      <c r="R84" s="42">
        <v>0.18549166412465276</v>
      </c>
      <c r="S84" s="37"/>
      <c r="T84" s="42">
        <f t="array" ref="T84:V84">MMULT(T83:U83,$D86:$F87)</f>
        <v>2.8444850226137297E-2</v>
      </c>
      <c r="U84" s="42">
        <v>-0.17107099816931795</v>
      </c>
      <c r="V84" s="42">
        <v>0.17835858871931828</v>
      </c>
      <c r="W84" s="37"/>
      <c r="X84" s="42">
        <f t="array" ref="X84:Z84">MMULT(X83:Y83,$D86:$F87)</f>
        <v>4.4849290112517363E-2</v>
      </c>
      <c r="Y84" s="42">
        <v>-0.16727558916105151</v>
      </c>
      <c r="Z84" s="42">
        <v>0.24323147005947124</v>
      </c>
      <c r="AA84" s="37"/>
      <c r="AB84" s="42">
        <f t="array" ref="AB84:AD84">MMULT(AB83:AC83,$D86:$F87)</f>
        <v>5.3858927718480026E-2</v>
      </c>
      <c r="AC84" s="42">
        <v>-0.17919737083636322</v>
      </c>
      <c r="AD84" s="42">
        <v>0.28405424580309102</v>
      </c>
      <c r="AE84" s="37"/>
      <c r="AF84" s="42">
        <f t="array" ref="AF84:AH84">MMULT(AF83:AG83,$D86:$F87)</f>
        <v>3.2865480546565948E-2</v>
      </c>
      <c r="AG84" s="42">
        <v>-0.18972188997710809</v>
      </c>
      <c r="AH84" s="42">
        <v>0.20313508802998018</v>
      </c>
      <c r="AI84" s="37"/>
      <c r="AJ84" s="42">
        <f t="array" ref="AJ84:AL84">MMULT(AJ83:AK83,$D86:$F87)</f>
        <v>3.4787259228322584E-2</v>
      </c>
      <c r="AK84" s="42">
        <v>-0.21670223048489823</v>
      </c>
      <c r="AL84" s="42">
        <v>0.22090371486788285</v>
      </c>
      <c r="AM84" s="37"/>
      <c r="AN84" s="42">
        <f t="array" ref="AN84:AP84">MMULT(AN83:AO83,$D86:$F87)</f>
        <v>4.3056530694543779E-2</v>
      </c>
      <c r="AO84" s="42">
        <v>-0.21810506251187739</v>
      </c>
      <c r="AP84" s="42">
        <v>0.25483485931713246</v>
      </c>
      <c r="AQ84" s="37"/>
      <c r="AR84" s="42">
        <f t="array" ref="AR84:AT84">MMULT(AR83:AS83,$D86:$F87)</f>
        <v>3.7624267477833089E-2</v>
      </c>
      <c r="AS84" s="42">
        <v>-0.16598604624281091</v>
      </c>
      <c r="AT84" s="42">
        <v>0.21356149312850828</v>
      </c>
      <c r="AU84" s="37"/>
      <c r="AV84" s="42">
        <f t="array" ref="AV84:AX84">MMULT(AV83:AW83,$D86:$F87)</f>
        <v>4.7773191331880342E-2</v>
      </c>
      <c r="AW84" s="42">
        <v>-0.19550607068293352</v>
      </c>
      <c r="AX84" s="42">
        <v>0.265512586089514</v>
      </c>
      <c r="AY84" s="37"/>
      <c r="AZ84" s="42">
        <f t="array" ref="AZ84:BB84">MMULT(AZ83:BA83,$D86:$F87)</f>
        <v>4.6866108290461776E-2</v>
      </c>
      <c r="BA84" s="42">
        <v>-0.17278155904257855</v>
      </c>
      <c r="BB84" s="42">
        <v>0.25342171319617396</v>
      </c>
      <c r="BC84" s="37"/>
      <c r="BD84" s="42">
        <f t="array" ref="BD84:BF84">MMULT(BD83:BE83,$D86:$F87)</f>
        <v>3.7077316033052969E-2</v>
      </c>
      <c r="BE84" s="42">
        <v>-0.16715457305436363</v>
      </c>
      <c r="BF84" s="42">
        <v>0.21178487418989392</v>
      </c>
      <c r="BG84" s="37"/>
      <c r="BH84" s="42">
        <f t="array" ref="BH84:BJ84">MMULT(BH83:BI83,$D86:$F87)</f>
        <v>3.3421047520827432E-2</v>
      </c>
      <c r="BI84" s="42">
        <v>-0.17039678500280248</v>
      </c>
      <c r="BJ84" s="42">
        <v>0.19821432606608247</v>
      </c>
      <c r="BK84" s="37"/>
      <c r="BL84" s="42">
        <f t="array" ref="BL84:BN84">MMULT(BL83:BM83,$D86:$F87)</f>
        <v>4.2736865911966432E-2</v>
      </c>
      <c r="BM84" s="42">
        <v>-0.16941153887730412</v>
      </c>
      <c r="BN84" s="42">
        <v>0.23548845318138173</v>
      </c>
      <c r="BO84" s="37"/>
      <c r="BP84" s="42">
        <f t="array" ref="BP84:BR84">MMULT(BP83:BQ83,$D86:$F87)</f>
        <v>5.3266455047470275E-2</v>
      </c>
      <c r="BQ84" s="42">
        <v>-0.17750228160223033</v>
      </c>
      <c r="BR84" s="42">
        <v>0.2810319173158225</v>
      </c>
      <c r="BS84" s="37"/>
      <c r="BT84" s="42">
        <f t="array" ref="BT84:BV84">MMULT(BT83:BU83,$D86:$F87)</f>
        <v>5.2091639921626416E-2</v>
      </c>
      <c r="BU84" s="42">
        <v>-0.1763372948463135</v>
      </c>
      <c r="BV84" s="42">
        <v>0.27585325846799269</v>
      </c>
      <c r="BW84" s="37"/>
      <c r="BX84" s="42">
        <f t="array" ref="BX84:BZ84">MMULT(BX83:BY83,$D86:$F87)</f>
        <v>5.0147191723339993E-2</v>
      </c>
      <c r="BY84" s="42">
        <v>-0.18559342417071006</v>
      </c>
      <c r="BZ84" s="42">
        <v>0.27142898578390434</v>
      </c>
      <c r="CA84" s="37"/>
      <c r="CB84" s="42">
        <f t="array" ref="CB84:CD84">MMULT(CB83:CC83,$D86:$F87)</f>
        <v>3.4577751351192294E-2</v>
      </c>
      <c r="CC84" s="42">
        <v>-0.16531184252399744</v>
      </c>
      <c r="CD84" s="42">
        <v>0.20100242699181703</v>
      </c>
      <c r="CE84" s="37"/>
      <c r="CF84" s="42">
        <f t="array" ref="CF84:CH84">MMULT(CF83:CG83,$D86:$F87)</f>
        <v>2.5417928049864119E-2</v>
      </c>
      <c r="CG84" s="42">
        <v>-0.18018459539612047</v>
      </c>
      <c r="CH84" s="42">
        <v>0.16950786154996419</v>
      </c>
      <c r="CI84" s="37"/>
      <c r="CJ84" s="42">
        <f t="array" ref="CJ84:CL84">MMULT(CJ83:CK83,$D86:$F87)</f>
        <v>4.5927761683862062E-2</v>
      </c>
      <c r="CK84" s="42">
        <v>-0.17266120634365856</v>
      </c>
      <c r="CL84" s="42">
        <v>0.24958581178356512</v>
      </c>
      <c r="CM84" s="37"/>
      <c r="CN84" s="42">
        <f t="array" ref="CN84:CP84">MMULT(CN83:CO83,$D86:$F87)</f>
        <v>3.9444117376806087E-2</v>
      </c>
      <c r="CO84" s="42">
        <v>-0.18238467127812802</v>
      </c>
      <c r="CP84" s="42">
        <v>0.2269947452524359</v>
      </c>
      <c r="CQ84" s="37"/>
      <c r="CR84" s="42">
        <f t="array" ref="CR84:CT84">MMULT(CR83:CS83,$D86:$F87)</f>
        <v>4.2760111136055989E-2</v>
      </c>
      <c r="CS84" s="42">
        <v>-0.17016889310085062</v>
      </c>
      <c r="CT84" s="42">
        <v>0.23586318846453619</v>
      </c>
      <c r="CU84" s="37"/>
      <c r="CV84" s="42">
        <f t="array" ref="CV84:CX84">MMULT(CV83:CW83,$D86:$F87)</f>
        <v>4.0393277943198372E-2</v>
      </c>
      <c r="CW84" s="42">
        <v>-0.18489414292729378</v>
      </c>
      <c r="CX84" s="42">
        <v>0.23176018917317309</v>
      </c>
      <c r="CY84" s="37"/>
      <c r="CZ84" s="42">
        <f t="array" ref="CZ84:DB84">MMULT(CZ83:DA83,$D86:$F87)</f>
        <v>2.8410424425666103E-2</v>
      </c>
      <c r="DA84" s="42">
        <v>-0.16421017895532172</v>
      </c>
      <c r="DB84" s="42">
        <v>0.1756756050272576</v>
      </c>
      <c r="DC84" s="37"/>
      <c r="DD84" s="42">
        <f t="array" ref="DD84:DF84">MMULT(DD83:DE83,$D86:$F87)</f>
        <v>2.3901495439241506E-2</v>
      </c>
      <c r="DE84" s="42">
        <v>-0.18880371892146094</v>
      </c>
      <c r="DF84" s="42">
        <v>0.16657674194141706</v>
      </c>
      <c r="DG84" s="37"/>
      <c r="DH84" s="42">
        <f t="array" ref="DH84:DJ84">MMULT(DH83:DI83,$D86:$F87)</f>
        <v>3.626722764095764E-2</v>
      </c>
      <c r="DI84" s="42">
        <v>-0.16744214869450755</v>
      </c>
      <c r="DJ84" s="42">
        <v>0.20861843844099229</v>
      </c>
      <c r="DK84" s="37"/>
      <c r="DL84" s="42">
        <f t="array" ref="DL84:DN84">MMULT(DL83:DM83,$D86:$F87)</f>
        <v>3.1607002089316244E-2</v>
      </c>
      <c r="DM84" s="42">
        <v>-0.1842461590521505</v>
      </c>
      <c r="DN84" s="42">
        <v>0.19602003732677872</v>
      </c>
      <c r="DO84" s="37"/>
      <c r="DP84" s="42">
        <f t="array" ref="DP84:DR84">MMULT(DP83:DQ83,$D86:$F87)</f>
        <v>3.7249388611137649E-2</v>
      </c>
      <c r="DQ84" s="42">
        <v>-0.19608561100594712</v>
      </c>
      <c r="DR84" s="42">
        <v>0.22320731411370912</v>
      </c>
      <c r="DS84" s="37"/>
      <c r="DT84" s="42">
        <f t="array" ref="DT84:DV84">MMULT(DT83:DU83,$D86:$F87)</f>
        <v>2.6824862782172873E-2</v>
      </c>
      <c r="DU84" s="42">
        <v>-0.17202218266304201</v>
      </c>
      <c r="DV84" s="42">
        <v>0.17216590978737398</v>
      </c>
      <c r="DW84" s="37"/>
      <c r="DX84" s="42">
        <f t="array" ref="DX84:DZ84">MMULT(DX83:DY83,$D86:$F87)</f>
        <v>2.4142626157803073E-2</v>
      </c>
      <c r="DY84" s="42">
        <v>-0.20365534146003877</v>
      </c>
      <c r="DZ84" s="42">
        <v>0.17305776375594584</v>
      </c>
      <c r="EA84" s="37"/>
      <c r="EB84" s="42">
        <f t="array" ref="EB84:ED84">MMULT(EB83:EC83,$D86:$F87)</f>
        <v>3.2732829925882563E-2</v>
      </c>
      <c r="EC84" s="42">
        <v>-0.17147545373734929</v>
      </c>
      <c r="ED84" s="42">
        <v>0.19583362022049094</v>
      </c>
      <c r="EE84" s="37"/>
      <c r="EF84" s="42">
        <f t="array" ref="EF84:EH84">MMULT(EF83:EG83,$D86:$F87)</f>
        <v>2.9449543037574154E-2</v>
      </c>
      <c r="EG84" s="42">
        <v>-0.19756554909464213</v>
      </c>
      <c r="EH84" s="42">
        <v>0.19224171699108666</v>
      </c>
      <c r="EI84" s="37"/>
      <c r="EJ84" s="42">
        <f t="array" ref="EJ84:EL84">MMULT(EJ83:EK83,$D86:$F87)</f>
        <v>-1.7145496769597531E-2</v>
      </c>
      <c r="EK84" s="42">
        <v>0.16079203553210047</v>
      </c>
      <c r="EL84" s="42">
        <v>-0.12889362497688683</v>
      </c>
      <c r="EM84" s="37"/>
      <c r="EN84" s="42">
        <f t="array" ref="EN84:EP84">MMULT(EN83:EO83,$D86:$F87)</f>
        <v>-8.3512997691440223E-3</v>
      </c>
      <c r="EO84" s="42">
        <v>0.16745023988463908</v>
      </c>
      <c r="EP84" s="42">
        <v>-9.5830495334824156E-2</v>
      </c>
      <c r="EQ84" s="37"/>
      <c r="ER84" s="42">
        <f t="array" ref="ER84:ET84">MMULT(ER83:ES83,$D86:$F87)</f>
        <v>-1.7145496769597531E-2</v>
      </c>
      <c r="ES84" s="42">
        <v>0.16079203553210047</v>
      </c>
      <c r="ET84" s="42">
        <v>-0.12889362497688683</v>
      </c>
      <c r="EU84" s="37"/>
      <c r="EV84" s="42">
        <f t="array" ref="EV84:EX84">MMULT(EV83:EW83,$D86:$F87)</f>
        <v>-4.0915504194872533E-2</v>
      </c>
      <c r="EW84" s="42">
        <v>0.16755896187416464</v>
      </c>
      <c r="EX84" s="42">
        <v>-0.22744255242459341</v>
      </c>
      <c r="EY84" s="37"/>
      <c r="EZ84" s="42">
        <f t="array" ref="EZ84:FB84">MMULT(EZ83:FA83,$D86:$F87)</f>
        <v>-2.0717884922742187E-2</v>
      </c>
      <c r="FA84" s="42">
        <v>0.10937956324711026</v>
      </c>
      <c r="FB84" s="42">
        <v>-0.12426444381977432</v>
      </c>
      <c r="FC84" s="37"/>
      <c r="FD84" s="42">
        <f t="array" ref="FD84:FF84">MMULT(FD83:FE83,$D86:$F87)</f>
        <v>-2.7732537155316601E-2</v>
      </c>
      <c r="FE84" s="42">
        <v>0.17152637734063178</v>
      </c>
      <c r="FF84" s="42">
        <v>-0.17564942144585016</v>
      </c>
      <c r="FG84" s="37"/>
      <c r="FH84" s="42">
        <f t="array" ref="FH84:FJ84">MMULT(FH83:FI83,$D86:$F87)</f>
        <v>-1.0526699157590807E-2</v>
      </c>
      <c r="FI84" s="42">
        <v>0.10985135906444826</v>
      </c>
      <c r="FJ84" s="42">
        <v>-8.3263120507955798E-2</v>
      </c>
      <c r="FK84" s="37"/>
      <c r="FL84" s="42">
        <f t="array" ref="FL84:FN84">MMULT(FL83:FM83,$D86:$F87)</f>
        <v>-3.2741280368794513E-2</v>
      </c>
      <c r="FM84" s="42">
        <v>0.11866281988985594</v>
      </c>
      <c r="FN84" s="42">
        <v>-0.17628561891606329</v>
      </c>
      <c r="FO84" s="37"/>
      <c r="FP84" s="42">
        <f t="array" ref="FP84:FR84">MMULT(FP83:FQ83,$D86:$F87)</f>
        <v>-3.5319295454812015E-2</v>
      </c>
      <c r="FQ84" s="42">
        <v>0.19644065556133866</v>
      </c>
      <c r="FR84" s="42">
        <v>-0.21554065053221283</v>
      </c>
      <c r="FS84" s="37"/>
      <c r="FT84" s="42">
        <f t="array" ref="FT84:FV84">MMULT(FT83:FU83,$D86:$F87)</f>
        <v>-1.6727610697200346E-2</v>
      </c>
      <c r="FU84" s="42">
        <v>0.1620848157532907</v>
      </c>
      <c r="FV84" s="42">
        <v>-0.12768455045372981</v>
      </c>
      <c r="FW84" s="37"/>
      <c r="FX84" s="42">
        <f t="array" ref="FX84:FZ84">MMULT(FX83:FY83,$D86:$F87)</f>
        <v>-2.3356215058618138E-2</v>
      </c>
      <c r="FY84" s="42">
        <v>0.19378219429452284</v>
      </c>
      <c r="FZ84" s="42">
        <v>-0.16621954736914626</v>
      </c>
      <c r="GA84" s="37"/>
      <c r="GB84" s="42">
        <f t="array" ref="GB84:GD84">MMULT(GB83:GC83,$D86:$F87)</f>
        <v>-1.0162227242322363E-2</v>
      </c>
      <c r="GC84" s="42">
        <v>0.16927017843742076</v>
      </c>
      <c r="GD84" s="42">
        <v>-0.10382213593106469</v>
      </c>
      <c r="GE84" s="37"/>
      <c r="GF84" s="42">
        <f t="array" ref="GF84:GH84">MMULT(GF83:GG83,$D86:$F87)</f>
        <v>-5.0803833141517124E-2</v>
      </c>
      <c r="GG84" s="42">
        <v>0.202940221008866</v>
      </c>
      <c r="GH84" s="42">
        <v>-0.28051400228167173</v>
      </c>
      <c r="GI84" s="37"/>
      <c r="GJ84" s="42">
        <f t="array" ref="GJ84:GL84">MMULT(GJ83:GK83,$D86:$F87)</f>
        <v>-3.6499770132044557E-2</v>
      </c>
      <c r="GK84" s="42">
        <v>0.1678566019765905</v>
      </c>
      <c r="GL84" s="42">
        <v>-0.20971167151231804</v>
      </c>
      <c r="GM84" s="37"/>
      <c r="GN84" s="42">
        <f t="array" ref="GN84:GP84">MMULT(GN83:GO83,$D86:$F87)</f>
        <v>-4.5598911275688915E-2</v>
      </c>
      <c r="GO84" s="42">
        <v>0.12183434698853705</v>
      </c>
      <c r="GP84" s="42">
        <v>-0.22941128287008597</v>
      </c>
      <c r="GQ84" s="37"/>
      <c r="GR84" s="42">
        <f t="array" ref="GR84:GT84">MMULT(GR83:GS83,$D86:$F87)</f>
        <v>-2.4478530439709673E-2</v>
      </c>
      <c r="GS84" s="42">
        <v>0.14538833387147454</v>
      </c>
      <c r="GT84" s="42">
        <v>-0.15281039904325902</v>
      </c>
      <c r="GU84" s="37"/>
      <c r="GV84" s="42">
        <f t="array" ref="GV84:GX84">MMULT(GV83:GW83,$D86:$F87)</f>
        <v>-8.3512997691440223E-3</v>
      </c>
      <c r="GW84" s="42">
        <v>0.16745023988463908</v>
      </c>
      <c r="GX84" s="42">
        <v>-9.5830495334824156E-2</v>
      </c>
      <c r="GY84" s="37"/>
      <c r="GZ84" s="42">
        <f t="array" ref="GZ84:HB84">MMULT(GZ83:HA83,$D86:$F87)</f>
        <v>-1.9950400950732312E-2</v>
      </c>
      <c r="HA84" s="42">
        <v>0.16380526165040613</v>
      </c>
      <c r="HB84" s="42">
        <v>-0.14134376210329838</v>
      </c>
      <c r="HC84" s="37"/>
      <c r="HD84" s="42">
        <f t="array" ref="HD84:HF84">MMULT(HD83:HE83,$D86:$F87)</f>
        <v>-6.5473106268563383E-3</v>
      </c>
      <c r="HE84" s="42">
        <v>0.18887834575678847</v>
      </c>
      <c r="HF84" s="42">
        <v>-9.6486919601343826E-2</v>
      </c>
      <c r="HG84" s="37"/>
      <c r="HH84" s="42">
        <f t="array" ref="HH84:HJ84">MMULT(HH83:HI83,$D86:$F87)</f>
        <v>-1.5065266184811091E-2</v>
      </c>
      <c r="HI84" s="42">
        <v>0.16574623384732023</v>
      </c>
      <c r="HJ84" s="42">
        <v>-0.1223256474641847</v>
      </c>
      <c r="HK84" s="37"/>
      <c r="HL84" s="42">
        <f t="array" ref="HL84:HN84">MMULT(HL83:HM83,$D86:$F87)</f>
        <v>-3.7948086160500681E-2</v>
      </c>
      <c r="HM84" s="42">
        <v>0.20375152400906371</v>
      </c>
      <c r="HN84" s="42">
        <v>-0.22887272465578745</v>
      </c>
      <c r="HO84" s="37"/>
      <c r="HP84" s="42">
        <f t="array" ref="HP84:HR84">MMULT(HP83:HQ83,$D86:$F87)</f>
        <v>-1.4901128317728161E-2</v>
      </c>
      <c r="HQ84" s="42">
        <v>0.18028535876831298</v>
      </c>
      <c r="HR84" s="42">
        <v>-0.12705336088666522</v>
      </c>
      <c r="HS84" s="37"/>
      <c r="HT84" s="42">
        <f t="array" ref="HT84:HV84">MMULT(HT83:HU83,$D86:$F87)</f>
        <v>-5.5666626045930992E-2</v>
      </c>
      <c r="HU84" s="42">
        <v>0.13467545503937078</v>
      </c>
      <c r="HV84" s="42">
        <v>-0.27484996455334376</v>
      </c>
      <c r="HW84" s="37"/>
      <c r="HX84" s="42">
        <f t="array" ref="HX84:HZ84">MMULT(HX83:HY83,$D86:$F87)</f>
        <v>-4.4483832549712925E-3</v>
      </c>
      <c r="HY84" s="42">
        <v>0.17686024368366365</v>
      </c>
      <c r="HZ84" s="42">
        <v>-8.3550321762158694E-2</v>
      </c>
      <c r="IA84" s="37"/>
      <c r="IB84" s="42">
        <f t="array" ref="IB84:ID84">MMULT(IB83:IC83,$D86:$F87)</f>
        <v>-1.8401680788112492E-2</v>
      </c>
      <c r="IC84" s="42">
        <v>0.10143011474183215</v>
      </c>
      <c r="ID84" s="42">
        <v>-0.11195856202547473</v>
      </c>
      <c r="IE84" s="37"/>
      <c r="IF84" s="42">
        <f t="array" ref="IF84:IH84">MMULT(IF83:IG83,$D86:$F87)</f>
        <v>-4.4006129423897228E-2</v>
      </c>
      <c r="IG84" s="42">
        <v>0.19863360343477329</v>
      </c>
      <c r="IH84" s="42">
        <v>-0.25145186924708762</v>
      </c>
      <c r="II84" s="37"/>
      <c r="IJ84" s="42">
        <f t="array" ref="IJ84:IL84">MMULT(IJ83:IK83,$D86:$F87)</f>
        <v>-4.9190969304673662E-2</v>
      </c>
      <c r="IK84" s="42">
        <v>0.18463383911173692</v>
      </c>
      <c r="IL84" s="42">
        <v>-0.26720968434727099</v>
      </c>
      <c r="IM84" s="37"/>
      <c r="IN84" s="42">
        <f t="array" ref="IN84:IP84">MMULT(IN83:IO83,$D86:$F87)</f>
        <v>-2.4027126917038674E-2</v>
      </c>
      <c r="IO84" s="42">
        <v>0.17313249361876587</v>
      </c>
      <c r="IP84" s="42">
        <v>-0.16127368199809633</v>
      </c>
      <c r="IQ84" s="37"/>
      <c r="IR84" s="42">
        <f t="array" ref="IR84:IT84">MMULT(IR83:IS83,$D86:$F87)</f>
        <v>-8.5799457481639512E-3</v>
      </c>
      <c r="IS84" s="42">
        <v>0.17043567016101688</v>
      </c>
      <c r="IT84" s="42">
        <v>-9.7861265300777753E-2</v>
      </c>
      <c r="IU84" s="37"/>
      <c r="IV84" s="42">
        <f t="array" ref="IV84:IX84">MMULT(IV83:IW83,$D86:$F87)</f>
        <v>-4.261602434060071E-2</v>
      </c>
      <c r="IW84" s="42">
        <v>0.13254670640625071</v>
      </c>
      <c r="IX84" s="42">
        <v>-0.22133127218526613</v>
      </c>
      <c r="IY84" s="37"/>
      <c r="IZ84" s="42">
        <f t="array" ref="IZ84:JB84">MMULT(IZ83:JA83,$D86:$F87)</f>
        <v>-4.4235095594347837E-2</v>
      </c>
      <c r="JA84" s="42">
        <v>0.21751476843297157</v>
      </c>
      <c r="JB84" s="42">
        <v>-0.25937783647635798</v>
      </c>
      <c r="JC84" s="37"/>
      <c r="JD84" s="42">
        <f t="array" ref="JD84:JF84">MMULT(JD83:JE83,$D86:$F87)</f>
        <v>-4.0695858403820062E-2</v>
      </c>
      <c r="JE84" s="42">
        <v>0.21743928961661174</v>
      </c>
      <c r="JF84" s="42">
        <v>-0.24504998859244617</v>
      </c>
      <c r="JG84" s="37"/>
    </row>
    <row r="85" spans="2:267" ht="18" x14ac:dyDescent="0.45">
      <c r="B85" s="165"/>
      <c r="C85" s="168"/>
      <c r="D85" s="116">
        <f t="shared" ref="D85:F85" si="803">D53-$F$6*D68</f>
        <v>-1.2957579129422494</v>
      </c>
      <c r="E85" s="117">
        <f t="shared" si="803"/>
        <v>1.8702614248473886</v>
      </c>
      <c r="F85" s="118">
        <f t="shared" si="803"/>
        <v>-0.49624736088369426</v>
      </c>
      <c r="G85" s="32"/>
      <c r="H85" s="49"/>
      <c r="I85" s="195"/>
      <c r="J85" s="191"/>
      <c r="K85" s="93" t="s">
        <v>1</v>
      </c>
      <c r="L85" s="42">
        <f>L84*L77</f>
        <v>1.5706136874503519E-4</v>
      </c>
      <c r="M85" s="42">
        <f>M84*M77</f>
        <v>-7.9835240531738166E-3</v>
      </c>
      <c r="N85" s="42">
        <f>N84*N77</f>
        <v>4.1263866525054795E-2</v>
      </c>
      <c r="O85" s="37"/>
      <c r="P85" s="42">
        <f>P84*P77</f>
        <v>7.791361883675373E-5</v>
      </c>
      <c r="Q85" s="42">
        <f>Q84*Q77</f>
        <v>-1.1573739278941817E-2</v>
      </c>
      <c r="R85" s="42">
        <f>R84*R77</f>
        <v>2.1858348500533611E-2</v>
      </c>
      <c r="S85" s="37"/>
      <c r="T85" s="42">
        <f>T84*T77</f>
        <v>1.0740594073017222E-4</v>
      </c>
      <c r="U85" s="42">
        <f>U84*U77</f>
        <v>-2.064650712111496E-2</v>
      </c>
      <c r="V85" s="42">
        <f>V84*V77</f>
        <v>1.5964107260230152E-2</v>
      </c>
      <c r="W85" s="37"/>
      <c r="X85" s="42">
        <f>X84*X77</f>
        <v>7.7970976234097074E-5</v>
      </c>
      <c r="Y85" s="42">
        <f>Y84*Y77</f>
        <v>-1.0464537956003928E-3</v>
      </c>
      <c r="Z85" s="42">
        <f>Z84*Z77</f>
        <v>5.5946333531179872E-2</v>
      </c>
      <c r="AA85" s="37"/>
      <c r="AB85" s="42">
        <f>AB84*AB77</f>
        <v>9.1408651358709434E-4</v>
      </c>
      <c r="AC85" s="42">
        <f>AC84*AC77</f>
        <v>-6.4399732858806671E-3</v>
      </c>
      <c r="AD85" s="42">
        <f>AD84*AD77</f>
        <v>7.017520974388726E-2</v>
      </c>
      <c r="AE85" s="37"/>
      <c r="AF85" s="42">
        <f>AF84*AF77</f>
        <v>5.0250916475594682E-5</v>
      </c>
      <c r="AG85" s="42">
        <f>AG84*AG77</f>
        <v>-3.7191355248367065E-2</v>
      </c>
      <c r="AH85" s="42">
        <f>AH84*AH77</f>
        <v>2.7594487163439495E-2</v>
      </c>
      <c r="AI85" s="37"/>
      <c r="AJ85" s="42">
        <f>AJ84*AJ77</f>
        <v>2.2980357640193007E-5</v>
      </c>
      <c r="AK85" s="42">
        <f>AK84*AK77</f>
        <v>-5.3181852133543282E-2</v>
      </c>
      <c r="AL85" s="42">
        <f>AL84*AL77</f>
        <v>3.1420609598881176E-2</v>
      </c>
      <c r="AM85" s="37"/>
      <c r="AN85" s="42">
        <f>AN84*AN77</f>
        <v>2.1935170362792108E-3</v>
      </c>
      <c r="AO85" s="42">
        <f>AO84*AO77</f>
        <v>-5.4522791368176657E-2</v>
      </c>
      <c r="AP85" s="42">
        <f>AP84*AP77</f>
        <v>5.3747934941581046E-2</v>
      </c>
      <c r="AQ85" s="37"/>
      <c r="AR85" s="42">
        <f>AR84*AR77</f>
        <v>2.445013323619768E-5</v>
      </c>
      <c r="AS85" s="42">
        <f>AS84*AS77</f>
        <v>-6.6868548210279972E-3</v>
      </c>
      <c r="AT85" s="42">
        <f>AT84*AT77</f>
        <v>3.9084257804055493E-2</v>
      </c>
      <c r="AU85" s="37"/>
      <c r="AV85" s="42">
        <f>AV84*AV77</f>
        <v>3.0907053989241023E-4</v>
      </c>
      <c r="AW85" s="42">
        <f>AW84*AW77</f>
        <v>-3.263814279202739E-2</v>
      </c>
      <c r="AX85" s="42">
        <f>AX84*AX77</f>
        <v>6.4422586697574627E-2</v>
      </c>
      <c r="AY85" s="37"/>
      <c r="AZ85" s="42">
        <f>AZ84*AZ77</f>
        <v>5.7961107820799114E-4</v>
      </c>
      <c r="BA85" s="42">
        <f>BA84*BA77</f>
        <v>-6.0016340286588371E-3</v>
      </c>
      <c r="BB85" s="42">
        <f>BB84*BB77</f>
        <v>6.042990340098927E-2</v>
      </c>
      <c r="BC85" s="37"/>
      <c r="BD85" s="42">
        <f>BD84*BD77</f>
        <v>2.8638253188236509E-4</v>
      </c>
      <c r="BE85" s="42">
        <f>BE84*BE77</f>
        <v>-8.7004628776332568E-3</v>
      </c>
      <c r="BF85" s="42">
        <f>BF84*BF77</f>
        <v>3.7594788136255934E-2</v>
      </c>
      <c r="BG85" s="37"/>
      <c r="BH85" s="42">
        <f>BH84*BH77</f>
        <v>3.8316497514392814E-4</v>
      </c>
      <c r="BI85" s="42">
        <f>BI84*BI77</f>
        <v>-1.5842578045139222E-2</v>
      </c>
      <c r="BJ85" s="42">
        <f>BJ84*BJ77</f>
        <v>2.8385083547842659E-2</v>
      </c>
      <c r="BK85" s="37"/>
      <c r="BL85" s="42">
        <f>BL84*BL77</f>
        <v>2.6224247795274057E-3</v>
      </c>
      <c r="BM85" s="42">
        <f>BM84*BM77</f>
        <v>-6.7889093502083971E-3</v>
      </c>
      <c r="BN85" s="42">
        <f>BN84*BN77</f>
        <v>5.0081017011844586E-2</v>
      </c>
      <c r="BO85" s="37"/>
      <c r="BP85" s="42">
        <f>BP84*BP77</f>
        <v>1.1018819469426927E-3</v>
      </c>
      <c r="BQ85" s="42">
        <f>BQ84*BQ77</f>
        <v>-5.0313881804298199E-3</v>
      </c>
      <c r="BR85" s="42">
        <f>BR84*BR77</f>
        <v>6.9927830291451318E-2</v>
      </c>
      <c r="BS85" s="37"/>
      <c r="BT85" s="42">
        <f>BT84*BT77</f>
        <v>1.5222123518700121E-4</v>
      </c>
      <c r="BU85" s="42">
        <f>BU84*BU77</f>
        <v>-4.6448873297709565E-3</v>
      </c>
      <c r="BV85" s="42">
        <f>BV84*BV77</f>
        <v>6.8950617401677947E-2</v>
      </c>
      <c r="BW85" s="37"/>
      <c r="BX85" s="42">
        <f>BX84*BX77</f>
        <v>5.7596544270618836E-3</v>
      </c>
      <c r="BY85" s="42">
        <f>BY84*BY77</f>
        <v>-2.0210676773139084E-2</v>
      </c>
      <c r="BZ85" s="42">
        <f>BZ84*BZ77</f>
        <v>6.6621892003530012E-2</v>
      </c>
      <c r="CA85" s="37"/>
      <c r="CB85" s="42">
        <f>CB84*CB77</f>
        <v>7.5327359200698624E-4</v>
      </c>
      <c r="CC85" s="42">
        <f>CC84*CC77</f>
        <v>-9.0352102264096741E-3</v>
      </c>
      <c r="CD85" s="42">
        <f>CD84*CD77</f>
        <v>3.0815677282724656E-2</v>
      </c>
      <c r="CE85" s="37"/>
      <c r="CF85" s="42">
        <f>CF84*CF77</f>
        <v>1.8281005129808621E-4</v>
      </c>
      <c r="CG85" s="42">
        <f>CG84*CG77</f>
        <v>-3.2537454189077851E-2</v>
      </c>
      <c r="CH85" s="42">
        <f>CH84*CH77</f>
        <v>8.0269266915194773E-3</v>
      </c>
      <c r="CI85" s="37"/>
      <c r="CJ85" s="42">
        <f>CJ84*CJ77</f>
        <v>3.1701082355862066E-4</v>
      </c>
      <c r="CK85" s="42">
        <f>CK84*CK77</f>
        <v>-6.7437283210940221E-3</v>
      </c>
      <c r="CL85" s="42">
        <f>CL84*CL77</f>
        <v>5.86003267868207E-2</v>
      </c>
      <c r="CM85" s="37"/>
      <c r="CN85" s="42">
        <f>CN84*CN77</f>
        <v>6.9705546781745611E-5</v>
      </c>
      <c r="CO85" s="42">
        <f>CO84*CO77</f>
        <v>-2.4429174780800134E-2</v>
      </c>
      <c r="CP85" s="42">
        <f>CP84*CP77</f>
        <v>4.445313733635968E-2</v>
      </c>
      <c r="CQ85" s="37"/>
      <c r="CR85" s="42">
        <f>CR84*CR77</f>
        <v>7.7467379273688406E-5</v>
      </c>
      <c r="CS85" s="42">
        <f>CS84*CS77</f>
        <v>-6.783315870996412E-3</v>
      </c>
      <c r="CT85" s="42">
        <f>CT84*CT77</f>
        <v>5.1571988757276165E-2</v>
      </c>
      <c r="CU85" s="37"/>
      <c r="CV85" s="42">
        <f>CV84*CV77</f>
        <v>3.1831868763564789E-3</v>
      </c>
      <c r="CW85" s="42">
        <f>CW84*CW77</f>
        <v>-2.7447434253875497E-2</v>
      </c>
      <c r="CX85" s="42">
        <f>CX84*CX77</f>
        <v>4.4741540787287253E-2</v>
      </c>
      <c r="CY85" s="37"/>
      <c r="CZ85" s="42">
        <f>CZ84*CZ77</f>
        <v>3.8944686996398285E-4</v>
      </c>
      <c r="DA85" s="42">
        <f>DA84*DA77</f>
        <v>-1.313028378634639E-2</v>
      </c>
      <c r="DB85" s="42">
        <f>DB84*DB77</f>
        <v>1.54797446632276E-2</v>
      </c>
      <c r="DC85" s="37"/>
      <c r="DD85" s="42">
        <f>DD84*DD77</f>
        <v>1.0692758370961301E-4</v>
      </c>
      <c r="DE85" s="42">
        <f>DE84*DE77</f>
        <v>-4.1468180194502907E-2</v>
      </c>
      <c r="DF85" s="42">
        <f>DF84*DF77</f>
        <v>3.8654849337713742E-3</v>
      </c>
      <c r="DG85" s="37"/>
      <c r="DH85" s="42">
        <f>DH84*DH77</f>
        <v>1.5567550061219225E-4</v>
      </c>
      <c r="DI85" s="42">
        <f>DI84*DI77</f>
        <v>-9.7497779558595402E-3</v>
      </c>
      <c r="DJ85" s="42">
        <f>DJ84*DJ77</f>
        <v>3.5690005560884593E-2</v>
      </c>
      <c r="DK85" s="37"/>
      <c r="DL85" s="42">
        <f>DL84*DL77</f>
        <v>3.4598433856093443E-5</v>
      </c>
      <c r="DM85" s="42">
        <f>DM84*DM77</f>
        <v>-3.2444099775026866E-2</v>
      </c>
      <c r="DN85" s="42">
        <f>DN84*DN77</f>
        <v>2.4274161081805024E-2</v>
      </c>
      <c r="DO85" s="37"/>
      <c r="DP85" s="42">
        <f>DP84*DP77</f>
        <v>4.0381054554378196E-3</v>
      </c>
      <c r="DQ85" s="42">
        <f>DQ84*DQ77</f>
        <v>-4.1598808262220857E-2</v>
      </c>
      <c r="DR85" s="42">
        <f>DR84*DR77</f>
        <v>3.5461966986227993E-2</v>
      </c>
      <c r="DS85" s="37"/>
      <c r="DT85" s="42">
        <f>DT84*DT77</f>
        <v>5.4251969347993937E-4</v>
      </c>
      <c r="DU85" s="42">
        <f>DU84*DU77</f>
        <v>-2.3139910607672762E-2</v>
      </c>
      <c r="DV85" s="42">
        <f>DV84*DV77</f>
        <v>1.1246415509484216E-2</v>
      </c>
      <c r="DW85" s="37"/>
      <c r="DX85" s="42">
        <f>DX84*DX77</f>
        <v>1.6083831185013519E-4</v>
      </c>
      <c r="DY85" s="42">
        <f>DY84*DY77</f>
        <v>-5.0891768844480843E-2</v>
      </c>
      <c r="DZ85" s="42">
        <f>DZ84*DZ77</f>
        <v>2.844934825716375E-3</v>
      </c>
      <c r="EA85" s="37"/>
      <c r="EB85" s="42">
        <f>EB84*EB77</f>
        <v>2.0927066212002269E-4</v>
      </c>
      <c r="EC85" s="42">
        <f>EC84*EC77</f>
        <v>-1.7603945719156834E-2</v>
      </c>
      <c r="ED85" s="42">
        <f>ED84*ED77</f>
        <v>2.6823456547311858E-2</v>
      </c>
      <c r="EE85" s="37"/>
      <c r="EF85" s="42">
        <f>EF84*EF77</f>
        <v>4.8167414580791851E-5</v>
      </c>
      <c r="EG85" s="42">
        <f>EG84*EG77</f>
        <v>-4.6042893735036734E-2</v>
      </c>
      <c r="EH85" s="42">
        <f>EH84*EH77</f>
        <v>1.8177399476892769E-2</v>
      </c>
      <c r="EI85" s="37"/>
      <c r="EJ85" s="42">
        <f>EJ84*EJ77</f>
        <v>-3.951238601828836E-3</v>
      </c>
      <c r="EK85" s="42">
        <f>EK84*EK77</f>
        <v>3.9449509541352949E-2</v>
      </c>
      <c r="EL85" s="42">
        <f>EL84*EL77</f>
        <v>-2.7205920377545281E-2</v>
      </c>
      <c r="EM85" s="37"/>
      <c r="EN85" s="42">
        <f>EN84*EN77</f>
        <v>-2.0831982439502E-3</v>
      </c>
      <c r="EO85" s="42">
        <f>EO84*EO77</f>
        <v>3.6886393779097838E-2</v>
      </c>
      <c r="EP85" s="42">
        <f>EP84*EP77</f>
        <v>-1.3376949760630681E-2</v>
      </c>
      <c r="EQ85" s="37"/>
      <c r="ER85" s="42">
        <f>ER84*ER77</f>
        <v>-3.951238601828836E-3</v>
      </c>
      <c r="ES85" s="42">
        <f>ES84*ES77</f>
        <v>3.9449509541352949E-2</v>
      </c>
      <c r="ET85" s="42">
        <f>ET84*ET77</f>
        <v>-2.7205920377545281E-2</v>
      </c>
      <c r="EU85" s="37"/>
      <c r="EV85" s="42">
        <f>EV84*EV77</f>
        <v>-4.2079957468348413E-3</v>
      </c>
      <c r="EW85" s="42">
        <f>EW84*EW77</f>
        <v>4.1878278786738263E-2</v>
      </c>
      <c r="EX85" s="42">
        <f>EX84*EX77</f>
        <v>-5.3940019963492583E-2</v>
      </c>
      <c r="EY85" s="37"/>
      <c r="EZ85" s="42">
        <f>EZ84*EZ77</f>
        <v>-5.0772436402338802E-3</v>
      </c>
      <c r="FA85" s="42">
        <f>FA84*FA77</f>
        <v>1.2890916248081712E-2</v>
      </c>
      <c r="FB85" s="42">
        <f>FB84*FB77</f>
        <v>-3.0194310161561929E-2</v>
      </c>
      <c r="FC85" s="37"/>
      <c r="FD85" s="42">
        <f>FD84*FD77</f>
        <v>-4.0139808440329654E-3</v>
      </c>
      <c r="FE85" s="42">
        <f>FE84*FE77</f>
        <v>4.1118067210607623E-2</v>
      </c>
      <c r="FF85" s="42">
        <f>FF84*FF77</f>
        <v>-4.2899471776062542E-2</v>
      </c>
      <c r="FG85" s="37"/>
      <c r="FH85" s="42">
        <f>FH84*FH77</f>
        <v>-2.2828338226389749E-3</v>
      </c>
      <c r="FI85" s="42">
        <f>FI84*FI77</f>
        <v>1.7427075535393761E-2</v>
      </c>
      <c r="FJ85" s="42">
        <f>FJ84*FJ77</f>
        <v>-1.5557016307550653E-2</v>
      </c>
      <c r="FK85" s="37"/>
      <c r="FL85" s="42">
        <f>FL84*FL77</f>
        <v>-7.2850651546926357E-3</v>
      </c>
      <c r="FM85" s="42">
        <f>FM84*FM77</f>
        <v>1.5410815030419606E-2</v>
      </c>
      <c r="FN85" s="42">
        <f>FN84*FN77</f>
        <v>-4.3675507456655896E-2</v>
      </c>
      <c r="FO85" s="37"/>
      <c r="FP85" s="42">
        <f>FP84*FP77</f>
        <v>-5.1996448275555898E-4</v>
      </c>
      <c r="FQ85" s="42">
        <f>FQ84*FQ77</f>
        <v>3.3720896805492666E-2</v>
      </c>
      <c r="FR85" s="42">
        <f>FR84*FR77</f>
        <v>-5.3874304208971407E-2</v>
      </c>
      <c r="FS85" s="37"/>
      <c r="FT85" s="42">
        <f>FT84*FT77</f>
        <v>-1.4002495156032941E-3</v>
      </c>
      <c r="FU85" s="42">
        <f>FU84*FU77</f>
        <v>3.8707405636679341E-2</v>
      </c>
      <c r="FV85" s="42">
        <f>FV84*FV77</f>
        <v>-2.2554686796047933E-2</v>
      </c>
      <c r="FW85" s="37"/>
      <c r="FX85" s="42">
        <f>FX84*FX77</f>
        <v>-5.4575206481412785E-4</v>
      </c>
      <c r="FY85" s="42">
        <f>FY84*FY77</f>
        <v>2.5144499237325351E-2</v>
      </c>
      <c r="FZ85" s="42">
        <f>FZ84*FZ77</f>
        <v>-3.5612691321294465E-2</v>
      </c>
      <c r="GA85" s="37"/>
      <c r="GB85" s="42">
        <f>GB84*GB77</f>
        <v>-1.2311954754544827E-3</v>
      </c>
      <c r="GC85" s="42">
        <f>GC84*GC77</f>
        <v>3.5163792017021543E-2</v>
      </c>
      <c r="GD85" s="42">
        <f>GD84*GD77</f>
        <v>-1.1063458720015462E-2</v>
      </c>
      <c r="GE85" s="37"/>
      <c r="GF85" s="42">
        <f>GF84*GF77</f>
        <v>-1.7907970258914763E-4</v>
      </c>
      <c r="GG85" s="42">
        <f>GG84*GG77</f>
        <v>4.0680280890009017E-2</v>
      </c>
      <c r="GH85" s="42">
        <f>GH84*GH77</f>
        <v>-4.8090408623857495E-2</v>
      </c>
      <c r="GI85" s="37"/>
      <c r="GJ85" s="42">
        <f>GJ84*GJ77</f>
        <v>-8.277073109083273E-4</v>
      </c>
      <c r="GK85" s="42">
        <f>GK84*GK77</f>
        <v>4.1808600649701301E-2</v>
      </c>
      <c r="GL85" s="42">
        <f>GL84*GL77</f>
        <v>-5.2338425218582299E-2</v>
      </c>
      <c r="GM85" s="37"/>
      <c r="GN85" s="42">
        <f>GN84*GN77</f>
        <v>-8.2437256103549527E-3</v>
      </c>
      <c r="GO85" s="42">
        <f>GO84*GO77</f>
        <v>1.1362175672119307E-2</v>
      </c>
      <c r="GP85" s="42">
        <f>GP84*GP77</f>
        <v>-4.59825359302262E-2</v>
      </c>
      <c r="GQ85" s="37"/>
      <c r="GR85" s="42">
        <f>GR84*GR77</f>
        <v>-2.5008564747065152E-4</v>
      </c>
      <c r="GS85" s="42">
        <f>GS84*GS77</f>
        <v>3.5762472693944225E-2</v>
      </c>
      <c r="GT85" s="42">
        <f>GT84*GT77</f>
        <v>-3.4126301800193708E-2</v>
      </c>
      <c r="GU85" s="37"/>
      <c r="GV85" s="42">
        <f>GV84*GV77</f>
        <v>-2.0831982439502E-3</v>
      </c>
      <c r="GW85" s="42">
        <f>GW84*GW77</f>
        <v>3.6886393779097838E-2</v>
      </c>
      <c r="GX85" s="42">
        <f>GX84*GX77</f>
        <v>-1.3376949760630681E-2</v>
      </c>
      <c r="GY85" s="37"/>
      <c r="GZ85" s="42">
        <f>GZ84*GZ77</f>
        <v>-1.3720147305053932E-4</v>
      </c>
      <c r="HA85" s="42">
        <f>HA84*HA77</f>
        <v>3.9108432175530686E-2</v>
      </c>
      <c r="HB85" s="42">
        <f>HB84*HB77</f>
        <v>-2.7307993692995351E-2</v>
      </c>
      <c r="HC85" s="37"/>
      <c r="HD85" s="42">
        <f>HD84*HD77</f>
        <v>-1.4282902542623885E-3</v>
      </c>
      <c r="HE85" s="42">
        <f>HE84*HE77</f>
        <v>1.986228940078846E-2</v>
      </c>
      <c r="HF85" s="42">
        <f>HF84*HF77</f>
        <v>-1.4091362055795123E-2</v>
      </c>
      <c r="HG85" s="37"/>
      <c r="HH85" s="42">
        <f>HH84*HH77</f>
        <v>-3.4200189090793855E-3</v>
      </c>
      <c r="HI85" s="42">
        <f>HI84*HI77</f>
        <v>3.8935913244392294E-2</v>
      </c>
      <c r="HJ85" s="42">
        <f>HJ84*HJ77</f>
        <v>-2.3738041305697965E-2</v>
      </c>
      <c r="HK85" s="37"/>
      <c r="HL85" s="42">
        <f>HL84*HL77</f>
        <v>-6.6138678992701721E-3</v>
      </c>
      <c r="HM85" s="42">
        <f>HM84*HM77</f>
        <v>3.0915038008708536E-2</v>
      </c>
      <c r="HN85" s="42">
        <f>HN84*HN77</f>
        <v>-5.562565104314586E-2</v>
      </c>
      <c r="HO85" s="37"/>
      <c r="HP85" s="42">
        <f>HP84*HP77</f>
        <v>-3.7227807122114575E-3</v>
      </c>
      <c r="HQ85" s="42">
        <f>HQ84*HQ77</f>
        <v>3.492869299056283E-2</v>
      </c>
      <c r="HR85" s="42">
        <f>HR84*HR77</f>
        <v>-2.630014921527446E-2</v>
      </c>
      <c r="HS85" s="37"/>
      <c r="HT85" s="42">
        <f>HT84*HT77</f>
        <v>-8.5490948787640061E-3</v>
      </c>
      <c r="HU85" s="42">
        <f>HU84*HU77</f>
        <v>1.6354136395083665E-2</v>
      </c>
      <c r="HV85" s="42">
        <f>HV84*HV77</f>
        <v>-2.2181452981943007E-2</v>
      </c>
      <c r="HW85" s="37"/>
      <c r="HX85" s="42">
        <f>HX84*HX77</f>
        <v>-1.0622514736787633E-3</v>
      </c>
      <c r="HY85" s="42">
        <f>HY84*HY77</f>
        <v>2.8768594764518943E-2</v>
      </c>
      <c r="HZ85" s="42">
        <f>HZ84*HZ77</f>
        <v>-4.9017160121864944E-3</v>
      </c>
      <c r="IA85" s="37"/>
      <c r="IB85" s="42">
        <f>IB84*IB77</f>
        <v>-3.6161459314348089E-3</v>
      </c>
      <c r="IC85" s="42">
        <f>IC84*IC77</f>
        <v>6.924589717540475E-3</v>
      </c>
      <c r="ID85" s="42">
        <f>ID84*ID77</f>
        <v>-2.7195627696943076E-2</v>
      </c>
      <c r="IE85" s="37"/>
      <c r="IF85" s="42">
        <f>IF84*IF77</f>
        <v>-4.8545487626638992E-3</v>
      </c>
      <c r="IG85" s="42">
        <f>IG84*IG77</f>
        <v>3.9633235160155905E-2</v>
      </c>
      <c r="IH85" s="42">
        <f>IH84*IH77</f>
        <v>-5.6018485758761713E-2</v>
      </c>
      <c r="II85" s="37"/>
      <c r="IJ85" s="42">
        <f>IJ84*IJ77</f>
        <v>-5.2253262764725772E-3</v>
      </c>
      <c r="IK85" s="42">
        <f>IK84*IK77</f>
        <v>4.5269691399410887E-2</v>
      </c>
      <c r="IL85" s="42">
        <f>IL84*IL77</f>
        <v>-4.8030965743158634E-2</v>
      </c>
      <c r="IM85" s="37"/>
      <c r="IN85" s="42">
        <f>IN84*IN77</f>
        <v>-1.889800590275394E-3</v>
      </c>
      <c r="IO85" s="42">
        <f>IO84*IO77</f>
        <v>3.9534769234381539E-2</v>
      </c>
      <c r="IP85" s="42">
        <f>IP84*IP77</f>
        <v>-3.6417176696237667E-2</v>
      </c>
      <c r="IQ85" s="37"/>
      <c r="IR85" s="42">
        <f>IR84*IR77</f>
        <v>-1.7555477597290005E-3</v>
      </c>
      <c r="IS85" s="42">
        <f>IS84*IS77</f>
        <v>3.4813895413651902E-2</v>
      </c>
      <c r="IT85" s="42">
        <f>IT84*IT77</f>
        <v>-1.0757494169454245E-2</v>
      </c>
      <c r="IU85" s="37"/>
      <c r="IV85" s="42">
        <f>IV84*IV77</f>
        <v>-1.0654003932414759E-2</v>
      </c>
      <c r="IW85" s="42">
        <f>IW84*IW77</f>
        <v>1.9823111594616184E-2</v>
      </c>
      <c r="IX85" s="42">
        <f>IX84*IX77</f>
        <v>-4.2791899751532025E-2</v>
      </c>
      <c r="IY85" s="37"/>
      <c r="IZ85" s="42">
        <f>IZ84*IZ77</f>
        <v>-1.3772571209803294E-4</v>
      </c>
      <c r="JA85" s="42">
        <f>JA84*JA77</f>
        <v>1.2466863152632748E-2</v>
      </c>
      <c r="JB85" s="42">
        <f>JB84*JB77</f>
        <v>-6.0392284359991506E-2</v>
      </c>
      <c r="JC85" s="37"/>
      <c r="JD85" s="42">
        <f>JD84*JD77</f>
        <v>-1.01307365746912E-2</v>
      </c>
      <c r="JE85" s="42">
        <f>JE84*JE77</f>
        <v>1.340982114487077E-2</v>
      </c>
      <c r="JF85" s="42">
        <f>JF84*JF77</f>
        <v>-5.3356381992746518E-2</v>
      </c>
      <c r="JG85" s="37"/>
    </row>
    <row r="86" spans="2:267" ht="16.5" customHeight="1" x14ac:dyDescent="0.45">
      <c r="B86" s="175" t="s">
        <v>38</v>
      </c>
      <c r="C86" s="84">
        <v>1</v>
      </c>
      <c r="D86" s="119">
        <f t="shared" ref="D86:G86" si="804">D54-$F$6*D69</f>
        <v>9.4040642647539141E-2</v>
      </c>
      <c r="E86" s="120">
        <f t="shared" si="804"/>
        <v>1.2898387272282852</v>
      </c>
      <c r="F86" s="121">
        <f t="shared" si="804"/>
        <v>-9.8293255709975866E-2</v>
      </c>
      <c r="G86" s="122">
        <f t="shared" si="804"/>
        <v>-0.91266186853864462</v>
      </c>
      <c r="H86" s="49"/>
      <c r="I86" s="98"/>
      <c r="J86" s="36"/>
      <c r="K86" s="72"/>
      <c r="L86" s="36"/>
      <c r="M86" s="36"/>
      <c r="N86" s="36"/>
      <c r="O86" s="37"/>
      <c r="P86" s="36"/>
      <c r="Q86" s="36"/>
      <c r="R86" s="36"/>
      <c r="S86" s="37"/>
      <c r="T86" s="36"/>
      <c r="U86" s="36"/>
      <c r="V86" s="36"/>
      <c r="W86" s="37"/>
      <c r="X86" s="36"/>
      <c r="Y86" s="36"/>
      <c r="Z86" s="36"/>
      <c r="AA86" s="37"/>
      <c r="AB86" s="36"/>
      <c r="AC86" s="36"/>
      <c r="AD86" s="36"/>
      <c r="AE86" s="37"/>
      <c r="AF86" s="36"/>
      <c r="AG86" s="36"/>
      <c r="AH86" s="36"/>
      <c r="AI86" s="37"/>
      <c r="AJ86" s="36"/>
      <c r="AK86" s="36"/>
      <c r="AL86" s="36"/>
      <c r="AM86" s="37"/>
      <c r="AN86" s="36"/>
      <c r="AO86" s="36"/>
      <c r="AP86" s="36"/>
      <c r="AQ86" s="37"/>
      <c r="AR86" s="36"/>
      <c r="AS86" s="36"/>
      <c r="AT86" s="36"/>
      <c r="AU86" s="37"/>
      <c r="AV86" s="36"/>
      <c r="AW86" s="36"/>
      <c r="AX86" s="36"/>
      <c r="AY86" s="37"/>
      <c r="AZ86" s="36"/>
      <c r="BA86" s="36"/>
      <c r="BB86" s="36"/>
      <c r="BC86" s="37"/>
      <c r="BD86" s="36"/>
      <c r="BE86" s="36"/>
      <c r="BF86" s="36"/>
      <c r="BG86" s="37"/>
      <c r="BH86" s="36"/>
      <c r="BI86" s="36"/>
      <c r="BJ86" s="36"/>
      <c r="BK86" s="37"/>
      <c r="BL86" s="36"/>
      <c r="BM86" s="36"/>
      <c r="BN86" s="36"/>
      <c r="BO86" s="37"/>
      <c r="BP86" s="36"/>
      <c r="BQ86" s="36"/>
      <c r="BR86" s="36"/>
      <c r="BS86" s="37"/>
      <c r="BT86" s="36"/>
      <c r="BU86" s="36"/>
      <c r="BV86" s="36"/>
      <c r="BW86" s="37"/>
      <c r="BX86" s="36"/>
      <c r="BY86" s="36"/>
      <c r="BZ86" s="36"/>
      <c r="CA86" s="37"/>
      <c r="CB86" s="36"/>
      <c r="CC86" s="36"/>
      <c r="CD86" s="36"/>
      <c r="CE86" s="37"/>
      <c r="CF86" s="36"/>
      <c r="CG86" s="36"/>
      <c r="CH86" s="36"/>
      <c r="CI86" s="37"/>
      <c r="CJ86" s="36"/>
      <c r="CK86" s="36"/>
      <c r="CL86" s="36"/>
      <c r="CM86" s="37"/>
      <c r="CN86" s="36"/>
      <c r="CO86" s="36"/>
      <c r="CP86" s="36"/>
      <c r="CQ86" s="37"/>
      <c r="CR86" s="36"/>
      <c r="CS86" s="36"/>
      <c r="CT86" s="36"/>
      <c r="CU86" s="37"/>
      <c r="CV86" s="36"/>
      <c r="CW86" s="36"/>
      <c r="CX86" s="36"/>
      <c r="CY86" s="37"/>
      <c r="CZ86" s="36"/>
      <c r="DA86" s="36"/>
      <c r="DB86" s="36"/>
      <c r="DC86" s="37"/>
      <c r="DD86" s="36"/>
      <c r="DE86" s="36"/>
      <c r="DF86" s="36"/>
      <c r="DG86" s="37"/>
      <c r="DH86" s="36"/>
      <c r="DI86" s="36"/>
      <c r="DJ86" s="36"/>
      <c r="DK86" s="37"/>
      <c r="DL86" s="36"/>
      <c r="DM86" s="36"/>
      <c r="DN86" s="36"/>
      <c r="DO86" s="37"/>
      <c r="DP86" s="36"/>
      <c r="DQ86" s="36"/>
      <c r="DR86" s="36"/>
      <c r="DS86" s="37"/>
      <c r="DT86" s="36"/>
      <c r="DU86" s="36"/>
      <c r="DV86" s="36"/>
      <c r="DW86" s="37"/>
      <c r="DX86" s="36"/>
      <c r="DY86" s="36"/>
      <c r="DZ86" s="36"/>
      <c r="EA86" s="37"/>
      <c r="EB86" s="36"/>
      <c r="EC86" s="36"/>
      <c r="ED86" s="36"/>
      <c r="EE86" s="37"/>
      <c r="EF86" s="36"/>
      <c r="EG86" s="36"/>
      <c r="EH86" s="36"/>
      <c r="EI86" s="37"/>
      <c r="EJ86" s="36"/>
      <c r="EK86" s="36"/>
      <c r="EL86" s="36"/>
      <c r="EM86" s="37"/>
      <c r="EN86" s="36"/>
      <c r="EO86" s="36"/>
      <c r="EP86" s="36"/>
      <c r="EQ86" s="37"/>
      <c r="ER86" s="36"/>
      <c r="ES86" s="36"/>
      <c r="ET86" s="36"/>
      <c r="EU86" s="37"/>
      <c r="EV86" s="36"/>
      <c r="EW86" s="36"/>
      <c r="EX86" s="36"/>
      <c r="EY86" s="37"/>
      <c r="EZ86" s="36"/>
      <c r="FA86" s="36"/>
      <c r="FB86" s="36"/>
      <c r="FC86" s="37"/>
      <c r="FD86" s="36"/>
      <c r="FE86" s="36"/>
      <c r="FF86" s="36"/>
      <c r="FG86" s="37"/>
      <c r="FH86" s="36"/>
      <c r="FI86" s="36"/>
      <c r="FJ86" s="36"/>
      <c r="FK86" s="37"/>
      <c r="FL86" s="36"/>
      <c r="FM86" s="36"/>
      <c r="FN86" s="36"/>
      <c r="FO86" s="37"/>
      <c r="FP86" s="36"/>
      <c r="FQ86" s="36"/>
      <c r="FR86" s="36"/>
      <c r="FS86" s="37"/>
      <c r="FT86" s="36"/>
      <c r="FU86" s="36"/>
      <c r="FV86" s="36"/>
      <c r="FW86" s="37"/>
      <c r="FX86" s="36"/>
      <c r="FY86" s="36"/>
      <c r="FZ86" s="36"/>
      <c r="GA86" s="37"/>
      <c r="GB86" s="36"/>
      <c r="GC86" s="36"/>
      <c r="GD86" s="36"/>
      <c r="GE86" s="37"/>
      <c r="GF86" s="36"/>
      <c r="GG86" s="36"/>
      <c r="GH86" s="36"/>
      <c r="GI86" s="37"/>
      <c r="GJ86" s="36"/>
      <c r="GK86" s="36"/>
      <c r="GL86" s="36"/>
      <c r="GM86" s="37"/>
      <c r="GN86" s="36"/>
      <c r="GO86" s="36"/>
      <c r="GP86" s="36"/>
      <c r="GQ86" s="37"/>
      <c r="GR86" s="36"/>
      <c r="GS86" s="36"/>
      <c r="GT86" s="36"/>
      <c r="GU86" s="37"/>
      <c r="GV86" s="36"/>
      <c r="GW86" s="36"/>
      <c r="GX86" s="36"/>
      <c r="GY86" s="37"/>
      <c r="GZ86" s="36"/>
      <c r="HA86" s="36"/>
      <c r="HB86" s="36"/>
      <c r="HC86" s="37"/>
      <c r="HD86" s="36"/>
      <c r="HE86" s="36"/>
      <c r="HF86" s="36"/>
      <c r="HG86" s="37"/>
      <c r="HH86" s="36"/>
      <c r="HI86" s="36"/>
      <c r="HJ86" s="36"/>
      <c r="HK86" s="37"/>
      <c r="HL86" s="36"/>
      <c r="HM86" s="36"/>
      <c r="HN86" s="36"/>
      <c r="HO86" s="37"/>
      <c r="HP86" s="36"/>
      <c r="HQ86" s="36"/>
      <c r="HR86" s="36"/>
      <c r="HS86" s="37"/>
      <c r="HT86" s="36"/>
      <c r="HU86" s="36"/>
      <c r="HV86" s="36"/>
      <c r="HW86" s="37"/>
      <c r="HX86" s="36"/>
      <c r="HY86" s="36"/>
      <c r="HZ86" s="36"/>
      <c r="IA86" s="37"/>
      <c r="IB86" s="36"/>
      <c r="IC86" s="36"/>
      <c r="ID86" s="36"/>
      <c r="IE86" s="37"/>
      <c r="IF86" s="36"/>
      <c r="IG86" s="36"/>
      <c r="IH86" s="36"/>
      <c r="II86" s="37"/>
      <c r="IJ86" s="36"/>
      <c r="IK86" s="36"/>
      <c r="IL86" s="36"/>
      <c r="IM86" s="37"/>
      <c r="IN86" s="36"/>
      <c r="IO86" s="36"/>
      <c r="IP86" s="36"/>
      <c r="IQ86" s="37"/>
      <c r="IR86" s="36"/>
      <c r="IS86" s="36"/>
      <c r="IT86" s="36"/>
      <c r="IU86" s="37"/>
      <c r="IV86" s="36"/>
      <c r="IW86" s="36"/>
      <c r="IX86" s="36"/>
      <c r="IY86" s="37"/>
      <c r="IZ86" s="36"/>
      <c r="JA86" s="36"/>
      <c r="JB86" s="36"/>
      <c r="JC86" s="37"/>
      <c r="JD86" s="36"/>
      <c r="JE86" s="36"/>
      <c r="JF86" s="36"/>
      <c r="JG86" s="37"/>
    </row>
    <row r="87" spans="2:267" ht="16.5" customHeight="1" thickBot="1" x14ac:dyDescent="0.5">
      <c r="B87" s="176"/>
      <c r="C87" s="84">
        <v>2</v>
      </c>
      <c r="D87" s="113">
        <f t="shared" ref="D87:G87" si="805">D55-$F$6*D70</f>
        <v>0.45127011638458159</v>
      </c>
      <c r="E87" s="114">
        <f t="shared" si="805"/>
        <v>-0.30204040539264065</v>
      </c>
      <c r="F87" s="115">
        <f t="shared" si="805"/>
        <v>1.9352946548771843</v>
      </c>
      <c r="G87" s="123">
        <f t="shared" si="805"/>
        <v>-0.46394632219237147</v>
      </c>
      <c r="H87" s="52"/>
      <c r="I87" s="98"/>
      <c r="J87" s="36"/>
      <c r="K87" s="72"/>
      <c r="L87" s="36"/>
      <c r="M87" s="36"/>
      <c r="N87" s="36"/>
      <c r="O87" s="37"/>
      <c r="P87" s="36"/>
      <c r="Q87" s="36"/>
      <c r="R87" s="36"/>
      <c r="S87" s="37"/>
      <c r="T87" s="36"/>
      <c r="U87" s="36"/>
      <c r="V87" s="36"/>
      <c r="W87" s="37"/>
      <c r="X87" s="36"/>
      <c r="Y87" s="36"/>
      <c r="Z87" s="36"/>
      <c r="AA87" s="37"/>
      <c r="AB87" s="36"/>
      <c r="AC87" s="36"/>
      <c r="AD87" s="36"/>
      <c r="AE87" s="37"/>
      <c r="AF87" s="36"/>
      <c r="AG87" s="36"/>
      <c r="AH87" s="36"/>
      <c r="AI87" s="37"/>
      <c r="AJ87" s="36"/>
      <c r="AK87" s="36"/>
      <c r="AL87" s="36"/>
      <c r="AM87" s="37"/>
      <c r="AN87" s="36"/>
      <c r="AO87" s="36"/>
      <c r="AP87" s="36"/>
      <c r="AQ87" s="37"/>
      <c r="AR87" s="36"/>
      <c r="AS87" s="36"/>
      <c r="AT87" s="36"/>
      <c r="AU87" s="37"/>
      <c r="AV87" s="36"/>
      <c r="AW87" s="36"/>
      <c r="AX87" s="36"/>
      <c r="AY87" s="37"/>
      <c r="AZ87" s="36"/>
      <c r="BA87" s="36"/>
      <c r="BB87" s="36"/>
      <c r="BC87" s="37"/>
      <c r="BD87" s="36"/>
      <c r="BE87" s="36"/>
      <c r="BF87" s="36"/>
      <c r="BG87" s="37"/>
      <c r="BH87" s="36"/>
      <c r="BI87" s="36"/>
      <c r="BJ87" s="36"/>
      <c r="BK87" s="37"/>
      <c r="BL87" s="36"/>
      <c r="BM87" s="36"/>
      <c r="BN87" s="36"/>
      <c r="BO87" s="37"/>
      <c r="BP87" s="36"/>
      <c r="BQ87" s="36"/>
      <c r="BR87" s="36"/>
      <c r="BS87" s="37"/>
      <c r="BT87" s="36"/>
      <c r="BU87" s="36"/>
      <c r="BV87" s="36"/>
      <c r="BW87" s="37"/>
      <c r="BX87" s="36"/>
      <c r="BY87" s="36"/>
      <c r="BZ87" s="36"/>
      <c r="CA87" s="37"/>
      <c r="CB87" s="36"/>
      <c r="CC87" s="36"/>
      <c r="CD87" s="36"/>
      <c r="CE87" s="37"/>
      <c r="CF87" s="36"/>
      <c r="CG87" s="36"/>
      <c r="CH87" s="36"/>
      <c r="CI87" s="37"/>
      <c r="CJ87" s="36"/>
      <c r="CK87" s="36"/>
      <c r="CL87" s="36"/>
      <c r="CM87" s="37"/>
      <c r="CN87" s="36"/>
      <c r="CO87" s="36"/>
      <c r="CP87" s="36"/>
      <c r="CQ87" s="37"/>
      <c r="CR87" s="36"/>
      <c r="CS87" s="36"/>
      <c r="CT87" s="36"/>
      <c r="CU87" s="37"/>
      <c r="CV87" s="36"/>
      <c r="CW87" s="36"/>
      <c r="CX87" s="36"/>
      <c r="CY87" s="37"/>
      <c r="CZ87" s="36"/>
      <c r="DA87" s="36"/>
      <c r="DB87" s="36"/>
      <c r="DC87" s="37"/>
      <c r="DD87" s="36"/>
      <c r="DE87" s="36"/>
      <c r="DF87" s="36"/>
      <c r="DG87" s="37"/>
      <c r="DH87" s="36"/>
      <c r="DI87" s="36"/>
      <c r="DJ87" s="36"/>
      <c r="DK87" s="37"/>
      <c r="DL87" s="36"/>
      <c r="DM87" s="36"/>
      <c r="DN87" s="36"/>
      <c r="DO87" s="37"/>
      <c r="DP87" s="36"/>
      <c r="DQ87" s="36"/>
      <c r="DR87" s="36"/>
      <c r="DS87" s="37"/>
      <c r="DT87" s="36"/>
      <c r="DU87" s="36"/>
      <c r="DV87" s="36"/>
      <c r="DW87" s="37"/>
      <c r="DX87" s="36"/>
      <c r="DY87" s="36"/>
      <c r="DZ87" s="36"/>
      <c r="EA87" s="37"/>
      <c r="EB87" s="36"/>
      <c r="EC87" s="36"/>
      <c r="ED87" s="36"/>
      <c r="EE87" s="37"/>
      <c r="EF87" s="36"/>
      <c r="EG87" s="36"/>
      <c r="EH87" s="36"/>
      <c r="EI87" s="37"/>
      <c r="EJ87" s="36"/>
      <c r="EK87" s="36"/>
      <c r="EL87" s="36"/>
      <c r="EM87" s="37"/>
      <c r="EN87" s="36"/>
      <c r="EO87" s="36"/>
      <c r="EP87" s="36"/>
      <c r="EQ87" s="37"/>
      <c r="ER87" s="36"/>
      <c r="ES87" s="36"/>
      <c r="ET87" s="36"/>
      <c r="EU87" s="37"/>
      <c r="EV87" s="36"/>
      <c r="EW87" s="36"/>
      <c r="EX87" s="36"/>
      <c r="EY87" s="37"/>
      <c r="EZ87" s="36"/>
      <c r="FA87" s="36"/>
      <c r="FB87" s="36"/>
      <c r="FC87" s="37"/>
      <c r="FD87" s="36"/>
      <c r="FE87" s="36"/>
      <c r="FF87" s="36"/>
      <c r="FG87" s="37"/>
      <c r="FH87" s="36"/>
      <c r="FI87" s="36"/>
      <c r="FJ87" s="36"/>
      <c r="FK87" s="37"/>
      <c r="FL87" s="36"/>
      <c r="FM87" s="36"/>
      <c r="FN87" s="36"/>
      <c r="FO87" s="37"/>
      <c r="FP87" s="36"/>
      <c r="FQ87" s="36"/>
      <c r="FR87" s="36"/>
      <c r="FS87" s="37"/>
      <c r="FT87" s="36"/>
      <c r="FU87" s="36"/>
      <c r="FV87" s="36"/>
      <c r="FW87" s="37"/>
      <c r="FX87" s="36"/>
      <c r="FY87" s="36"/>
      <c r="FZ87" s="36"/>
      <c r="GA87" s="37"/>
      <c r="GB87" s="36"/>
      <c r="GC87" s="36"/>
      <c r="GD87" s="36"/>
      <c r="GE87" s="37"/>
      <c r="GF87" s="36"/>
      <c r="GG87" s="36"/>
      <c r="GH87" s="36"/>
      <c r="GI87" s="37"/>
      <c r="GJ87" s="36"/>
      <c r="GK87" s="36"/>
      <c r="GL87" s="36"/>
      <c r="GM87" s="37"/>
      <c r="GN87" s="36"/>
      <c r="GO87" s="36"/>
      <c r="GP87" s="36"/>
      <c r="GQ87" s="37"/>
      <c r="GR87" s="36"/>
      <c r="GS87" s="36"/>
      <c r="GT87" s="36"/>
      <c r="GU87" s="37"/>
      <c r="GV87" s="36"/>
      <c r="GW87" s="36"/>
      <c r="GX87" s="36"/>
      <c r="GY87" s="37"/>
      <c r="GZ87" s="36"/>
      <c r="HA87" s="36"/>
      <c r="HB87" s="36"/>
      <c r="HC87" s="37"/>
      <c r="HD87" s="36"/>
      <c r="HE87" s="36"/>
      <c r="HF87" s="36"/>
      <c r="HG87" s="37"/>
      <c r="HH87" s="36"/>
      <c r="HI87" s="36"/>
      <c r="HJ87" s="36"/>
      <c r="HK87" s="37"/>
      <c r="HL87" s="36"/>
      <c r="HM87" s="36"/>
      <c r="HN87" s="36"/>
      <c r="HO87" s="37"/>
      <c r="HP87" s="36"/>
      <c r="HQ87" s="36"/>
      <c r="HR87" s="36"/>
      <c r="HS87" s="37"/>
      <c r="HT87" s="36"/>
      <c r="HU87" s="36"/>
      <c r="HV87" s="36"/>
      <c r="HW87" s="37"/>
      <c r="HX87" s="36"/>
      <c r="HY87" s="36"/>
      <c r="HZ87" s="36"/>
      <c r="IA87" s="37"/>
      <c r="IB87" s="36"/>
      <c r="IC87" s="36"/>
      <c r="ID87" s="36"/>
      <c r="IE87" s="37"/>
      <c r="IF87" s="36"/>
      <c r="IG87" s="36"/>
      <c r="IH87" s="36"/>
      <c r="II87" s="37"/>
      <c r="IJ87" s="36"/>
      <c r="IK87" s="36"/>
      <c r="IL87" s="36"/>
      <c r="IM87" s="37"/>
      <c r="IN87" s="36"/>
      <c r="IO87" s="36"/>
      <c r="IP87" s="36"/>
      <c r="IQ87" s="37"/>
      <c r="IR87" s="36"/>
      <c r="IS87" s="36"/>
      <c r="IT87" s="36"/>
      <c r="IU87" s="37"/>
      <c r="IV87" s="36"/>
      <c r="IW87" s="36"/>
      <c r="IX87" s="36"/>
      <c r="IY87" s="37"/>
      <c r="IZ87" s="36"/>
      <c r="JA87" s="36"/>
      <c r="JB87" s="36"/>
      <c r="JC87" s="37"/>
      <c r="JD87" s="36"/>
      <c r="JE87" s="36"/>
      <c r="JF87" s="36"/>
      <c r="JG87" s="37"/>
    </row>
    <row r="88" spans="2:267" ht="15.75" customHeight="1" thickTop="1" x14ac:dyDescent="0.45">
      <c r="B88" s="177" t="s">
        <v>40</v>
      </c>
      <c r="C88" s="178"/>
      <c r="D88" s="177" t="s">
        <v>13</v>
      </c>
      <c r="E88" s="179"/>
      <c r="F88" s="180"/>
      <c r="G88" s="103" t="s">
        <v>14</v>
      </c>
      <c r="H88" s="48"/>
      <c r="I88" s="181" t="s">
        <v>34</v>
      </c>
      <c r="J88" s="102"/>
      <c r="K88" s="95"/>
      <c r="L88" s="160" t="s">
        <v>15</v>
      </c>
      <c r="M88" s="161"/>
      <c r="N88" s="162"/>
      <c r="O88" s="29" t="s">
        <v>16</v>
      </c>
      <c r="P88" s="160" t="s">
        <v>15</v>
      </c>
      <c r="Q88" s="161"/>
      <c r="R88" s="162"/>
      <c r="S88" s="29" t="s">
        <v>16</v>
      </c>
      <c r="T88" s="160" t="s">
        <v>15</v>
      </c>
      <c r="U88" s="161"/>
      <c r="V88" s="162"/>
      <c r="W88" s="29" t="s">
        <v>16</v>
      </c>
      <c r="X88" s="160" t="s">
        <v>15</v>
      </c>
      <c r="Y88" s="161"/>
      <c r="Z88" s="162"/>
      <c r="AA88" s="29" t="s">
        <v>16</v>
      </c>
      <c r="AB88" s="160" t="s">
        <v>15</v>
      </c>
      <c r="AC88" s="161"/>
      <c r="AD88" s="162"/>
      <c r="AE88" s="29" t="s">
        <v>16</v>
      </c>
      <c r="AF88" s="160" t="s">
        <v>15</v>
      </c>
      <c r="AG88" s="161"/>
      <c r="AH88" s="162"/>
      <c r="AI88" s="29" t="s">
        <v>16</v>
      </c>
      <c r="AJ88" s="160" t="s">
        <v>15</v>
      </c>
      <c r="AK88" s="161"/>
      <c r="AL88" s="162"/>
      <c r="AM88" s="29" t="s">
        <v>16</v>
      </c>
      <c r="AN88" s="160" t="s">
        <v>15</v>
      </c>
      <c r="AO88" s="161"/>
      <c r="AP88" s="162"/>
      <c r="AQ88" s="29" t="s">
        <v>16</v>
      </c>
      <c r="AR88" s="160" t="s">
        <v>15</v>
      </c>
      <c r="AS88" s="161"/>
      <c r="AT88" s="162"/>
      <c r="AU88" s="29" t="s">
        <v>16</v>
      </c>
      <c r="AV88" s="160" t="s">
        <v>15</v>
      </c>
      <c r="AW88" s="161"/>
      <c r="AX88" s="162"/>
      <c r="AY88" s="29" t="s">
        <v>16</v>
      </c>
      <c r="AZ88" s="160" t="s">
        <v>15</v>
      </c>
      <c r="BA88" s="161"/>
      <c r="BB88" s="162"/>
      <c r="BC88" s="29" t="s">
        <v>16</v>
      </c>
      <c r="BD88" s="160" t="s">
        <v>15</v>
      </c>
      <c r="BE88" s="161"/>
      <c r="BF88" s="162"/>
      <c r="BG88" s="29" t="s">
        <v>16</v>
      </c>
      <c r="BH88" s="160" t="s">
        <v>15</v>
      </c>
      <c r="BI88" s="161"/>
      <c r="BJ88" s="162"/>
      <c r="BK88" s="29" t="s">
        <v>16</v>
      </c>
      <c r="BL88" s="160" t="s">
        <v>15</v>
      </c>
      <c r="BM88" s="161"/>
      <c r="BN88" s="162"/>
      <c r="BO88" s="29" t="s">
        <v>16</v>
      </c>
      <c r="BP88" s="160" t="s">
        <v>15</v>
      </c>
      <c r="BQ88" s="161"/>
      <c r="BR88" s="162"/>
      <c r="BS88" s="29" t="s">
        <v>16</v>
      </c>
      <c r="BT88" s="160" t="s">
        <v>15</v>
      </c>
      <c r="BU88" s="161"/>
      <c r="BV88" s="162"/>
      <c r="BW88" s="29" t="s">
        <v>16</v>
      </c>
      <c r="BX88" s="160" t="s">
        <v>15</v>
      </c>
      <c r="BY88" s="161"/>
      <c r="BZ88" s="162"/>
      <c r="CA88" s="29" t="s">
        <v>16</v>
      </c>
      <c r="CB88" s="160" t="s">
        <v>15</v>
      </c>
      <c r="CC88" s="161"/>
      <c r="CD88" s="162"/>
      <c r="CE88" s="29" t="s">
        <v>16</v>
      </c>
      <c r="CF88" s="160" t="s">
        <v>15</v>
      </c>
      <c r="CG88" s="161"/>
      <c r="CH88" s="162"/>
      <c r="CI88" s="29" t="s">
        <v>16</v>
      </c>
      <c r="CJ88" s="160" t="s">
        <v>15</v>
      </c>
      <c r="CK88" s="161"/>
      <c r="CL88" s="162"/>
      <c r="CM88" s="29" t="s">
        <v>16</v>
      </c>
      <c r="CN88" s="160" t="s">
        <v>15</v>
      </c>
      <c r="CO88" s="161"/>
      <c r="CP88" s="162"/>
      <c r="CQ88" s="29" t="s">
        <v>16</v>
      </c>
      <c r="CR88" s="160" t="s">
        <v>15</v>
      </c>
      <c r="CS88" s="161"/>
      <c r="CT88" s="162"/>
      <c r="CU88" s="29" t="s">
        <v>16</v>
      </c>
      <c r="CV88" s="160" t="s">
        <v>15</v>
      </c>
      <c r="CW88" s="161"/>
      <c r="CX88" s="162"/>
      <c r="CY88" s="29" t="s">
        <v>16</v>
      </c>
      <c r="CZ88" s="160" t="s">
        <v>15</v>
      </c>
      <c r="DA88" s="161"/>
      <c r="DB88" s="162"/>
      <c r="DC88" s="29" t="s">
        <v>16</v>
      </c>
      <c r="DD88" s="160" t="s">
        <v>15</v>
      </c>
      <c r="DE88" s="161"/>
      <c r="DF88" s="162"/>
      <c r="DG88" s="29" t="s">
        <v>16</v>
      </c>
      <c r="DH88" s="160" t="s">
        <v>15</v>
      </c>
      <c r="DI88" s="161"/>
      <c r="DJ88" s="162"/>
      <c r="DK88" s="29" t="s">
        <v>16</v>
      </c>
      <c r="DL88" s="160" t="s">
        <v>15</v>
      </c>
      <c r="DM88" s="161"/>
      <c r="DN88" s="162"/>
      <c r="DO88" s="29" t="s">
        <v>16</v>
      </c>
      <c r="DP88" s="160" t="s">
        <v>15</v>
      </c>
      <c r="DQ88" s="161"/>
      <c r="DR88" s="162"/>
      <c r="DS88" s="29" t="s">
        <v>16</v>
      </c>
      <c r="DT88" s="160" t="s">
        <v>15</v>
      </c>
      <c r="DU88" s="161"/>
      <c r="DV88" s="162"/>
      <c r="DW88" s="29" t="s">
        <v>16</v>
      </c>
      <c r="DX88" s="160" t="s">
        <v>15</v>
      </c>
      <c r="DY88" s="161"/>
      <c r="DZ88" s="162"/>
      <c r="EA88" s="29" t="s">
        <v>16</v>
      </c>
      <c r="EB88" s="160" t="s">
        <v>15</v>
      </c>
      <c r="EC88" s="161"/>
      <c r="ED88" s="162"/>
      <c r="EE88" s="29" t="s">
        <v>16</v>
      </c>
      <c r="EF88" s="160" t="s">
        <v>15</v>
      </c>
      <c r="EG88" s="161"/>
      <c r="EH88" s="162"/>
      <c r="EI88" s="29" t="s">
        <v>16</v>
      </c>
      <c r="EJ88" s="160" t="s">
        <v>15</v>
      </c>
      <c r="EK88" s="161"/>
      <c r="EL88" s="162"/>
      <c r="EM88" s="29" t="s">
        <v>16</v>
      </c>
      <c r="EN88" s="160" t="s">
        <v>15</v>
      </c>
      <c r="EO88" s="161"/>
      <c r="EP88" s="162"/>
      <c r="EQ88" s="29" t="s">
        <v>16</v>
      </c>
      <c r="ER88" s="160" t="s">
        <v>15</v>
      </c>
      <c r="ES88" s="161"/>
      <c r="ET88" s="162"/>
      <c r="EU88" s="29" t="s">
        <v>16</v>
      </c>
      <c r="EV88" s="160" t="s">
        <v>15</v>
      </c>
      <c r="EW88" s="161"/>
      <c r="EX88" s="162"/>
      <c r="EY88" s="29" t="s">
        <v>16</v>
      </c>
      <c r="EZ88" s="160" t="s">
        <v>15</v>
      </c>
      <c r="FA88" s="161"/>
      <c r="FB88" s="162"/>
      <c r="FC88" s="29" t="s">
        <v>16</v>
      </c>
      <c r="FD88" s="160" t="s">
        <v>15</v>
      </c>
      <c r="FE88" s="161"/>
      <c r="FF88" s="162"/>
      <c r="FG88" s="29" t="s">
        <v>16</v>
      </c>
      <c r="FH88" s="160" t="s">
        <v>15</v>
      </c>
      <c r="FI88" s="161"/>
      <c r="FJ88" s="162"/>
      <c r="FK88" s="29" t="s">
        <v>16</v>
      </c>
      <c r="FL88" s="160" t="s">
        <v>15</v>
      </c>
      <c r="FM88" s="161"/>
      <c r="FN88" s="162"/>
      <c r="FO88" s="29" t="s">
        <v>16</v>
      </c>
      <c r="FP88" s="160" t="s">
        <v>15</v>
      </c>
      <c r="FQ88" s="161"/>
      <c r="FR88" s="162"/>
      <c r="FS88" s="29" t="s">
        <v>16</v>
      </c>
      <c r="FT88" s="160" t="s">
        <v>15</v>
      </c>
      <c r="FU88" s="161"/>
      <c r="FV88" s="162"/>
      <c r="FW88" s="29" t="s">
        <v>16</v>
      </c>
      <c r="FX88" s="160" t="s">
        <v>15</v>
      </c>
      <c r="FY88" s="161"/>
      <c r="FZ88" s="162"/>
      <c r="GA88" s="29" t="s">
        <v>16</v>
      </c>
      <c r="GB88" s="160" t="s">
        <v>15</v>
      </c>
      <c r="GC88" s="161"/>
      <c r="GD88" s="162"/>
      <c r="GE88" s="29" t="s">
        <v>16</v>
      </c>
      <c r="GF88" s="160" t="s">
        <v>15</v>
      </c>
      <c r="GG88" s="161"/>
      <c r="GH88" s="162"/>
      <c r="GI88" s="29" t="s">
        <v>16</v>
      </c>
      <c r="GJ88" s="160" t="s">
        <v>15</v>
      </c>
      <c r="GK88" s="161"/>
      <c r="GL88" s="162"/>
      <c r="GM88" s="29" t="s">
        <v>16</v>
      </c>
      <c r="GN88" s="160" t="s">
        <v>15</v>
      </c>
      <c r="GO88" s="161"/>
      <c r="GP88" s="162"/>
      <c r="GQ88" s="29" t="s">
        <v>16</v>
      </c>
      <c r="GR88" s="160" t="s">
        <v>15</v>
      </c>
      <c r="GS88" s="161"/>
      <c r="GT88" s="162"/>
      <c r="GU88" s="29" t="s">
        <v>16</v>
      </c>
      <c r="GV88" s="160" t="s">
        <v>15</v>
      </c>
      <c r="GW88" s="161"/>
      <c r="GX88" s="162"/>
      <c r="GY88" s="29" t="s">
        <v>16</v>
      </c>
      <c r="GZ88" s="160" t="s">
        <v>15</v>
      </c>
      <c r="HA88" s="161"/>
      <c r="HB88" s="162"/>
      <c r="HC88" s="29" t="s">
        <v>16</v>
      </c>
      <c r="HD88" s="160" t="s">
        <v>15</v>
      </c>
      <c r="HE88" s="161"/>
      <c r="HF88" s="162"/>
      <c r="HG88" s="29" t="s">
        <v>16</v>
      </c>
      <c r="HH88" s="160" t="s">
        <v>15</v>
      </c>
      <c r="HI88" s="161"/>
      <c r="HJ88" s="162"/>
      <c r="HK88" s="29" t="s">
        <v>16</v>
      </c>
      <c r="HL88" s="160" t="s">
        <v>15</v>
      </c>
      <c r="HM88" s="161"/>
      <c r="HN88" s="162"/>
      <c r="HO88" s="29" t="s">
        <v>16</v>
      </c>
      <c r="HP88" s="160" t="s">
        <v>15</v>
      </c>
      <c r="HQ88" s="161"/>
      <c r="HR88" s="162"/>
      <c r="HS88" s="29" t="s">
        <v>16</v>
      </c>
      <c r="HT88" s="160" t="s">
        <v>15</v>
      </c>
      <c r="HU88" s="161"/>
      <c r="HV88" s="162"/>
      <c r="HW88" s="29" t="s">
        <v>16</v>
      </c>
      <c r="HX88" s="160" t="s">
        <v>15</v>
      </c>
      <c r="HY88" s="161"/>
      <c r="HZ88" s="162"/>
      <c r="IA88" s="29" t="s">
        <v>16</v>
      </c>
      <c r="IB88" s="160" t="s">
        <v>15</v>
      </c>
      <c r="IC88" s="161"/>
      <c r="ID88" s="162"/>
      <c r="IE88" s="29" t="s">
        <v>16</v>
      </c>
      <c r="IF88" s="160" t="s">
        <v>15</v>
      </c>
      <c r="IG88" s="161"/>
      <c r="IH88" s="162"/>
      <c r="II88" s="29" t="s">
        <v>16</v>
      </c>
      <c r="IJ88" s="160" t="s">
        <v>15</v>
      </c>
      <c r="IK88" s="161"/>
      <c r="IL88" s="162"/>
      <c r="IM88" s="29" t="s">
        <v>16</v>
      </c>
      <c r="IN88" s="160" t="s">
        <v>15</v>
      </c>
      <c r="IO88" s="161"/>
      <c r="IP88" s="162"/>
      <c r="IQ88" s="29" t="s">
        <v>16</v>
      </c>
      <c r="IR88" s="160" t="s">
        <v>15</v>
      </c>
      <c r="IS88" s="161"/>
      <c r="IT88" s="162"/>
      <c r="IU88" s="29" t="s">
        <v>16</v>
      </c>
      <c r="IV88" s="160" t="s">
        <v>15</v>
      </c>
      <c r="IW88" s="161"/>
      <c r="IX88" s="162"/>
      <c r="IY88" s="29" t="s">
        <v>16</v>
      </c>
      <c r="IZ88" s="160" t="s">
        <v>15</v>
      </c>
      <c r="JA88" s="161"/>
      <c r="JB88" s="162"/>
      <c r="JC88" s="29" t="s">
        <v>16</v>
      </c>
      <c r="JD88" s="160" t="s">
        <v>15</v>
      </c>
      <c r="JE88" s="161"/>
      <c r="JF88" s="162"/>
      <c r="JG88" s="29" t="s">
        <v>16</v>
      </c>
    </row>
    <row r="89" spans="2:267" x14ac:dyDescent="0.45">
      <c r="B89" s="163" t="s">
        <v>52</v>
      </c>
      <c r="C89" s="166">
        <v>1</v>
      </c>
      <c r="D89" s="33">
        <f>SUM(L89,P89,T89,X89,AB89,AF89,AJ89,AN89,AR89,AV89,AZ89,BD89,BH89,BL89,BP89,BT89,BX89,CB89,CF89,CJ89,CN89,CR89,CV89,CZ89,DD89,DH89,DL89,DP89,DT89,DX89,EB89,EF89,EJ89,EN89,ER89,EV89,EZ89,FD89,FH89,FL89,FP89,FT89,FX89,GB89,GF89,GJ89,GN89,GR89,GV89,GZ89,HD89,HH89,HL89,HP89,HT89,HX89,IB89,IF89,IJ89,IN89,IR89,IV89,IZ89,JD89)</f>
        <v>-2.1461479884459768E-2</v>
      </c>
      <c r="E89" s="33">
        <f t="shared" ref="E89:E102" si="806">SUM(M89,Q89,U89,Y89,AC89,AG89,AK89,AO89,AS89,AW89,BA89,BE89,BI89,BM89,BQ89,BU89,BY89,CC89,CG89,CK89,CO89,CS89,CW89,DA89,DE89,DI89,DM89,DQ89,DU89,DY89,EC89,EG89,EK89,EO89,ES89,EW89,FA89,FE89,FI89,FM89,FQ89,FU89,FY89,GC89,GG89,GK89,GO89,GS89,GW89,HA89,HE89,HI89,HM89,HQ89,HU89,HY89,IC89,IG89,IK89,IO89,IS89,IW89,JA89,JE89)</f>
        <v>-8.0748253122408409E-2</v>
      </c>
      <c r="F89" s="34">
        <f t="shared" ref="F89:F102" si="807">SUM(N89,R89,V89,Z89,AD89,AH89,AL89,AP89,AT89,AX89,BB89,BF89,BJ89,BN89,BR89,BV89,BZ89,CD89,CH89,CL89,CP89,CT89,CX89,DB89,DF89,DJ89,DN89,DR89,DV89,DZ89,ED89,EH89,EL89,EP89,ET89,EX89,FB89,FF89,FJ89,FN89,FR89,FV89,FZ89,GD89,GH89,GL89,GP89,GT89,GX89,HB89,HF89,HJ89,HN89,HR89,HV89,HZ89,ID89,IH89,IL89,IP89,IT89,IX89,JB89,JF89)</f>
        <v>1.6862109660579265E-2</v>
      </c>
      <c r="G89" s="35">
        <f t="shared" ref="G89" si="808">SUM(O89,S89,W89,AA89,AE89,AI89,AM89,AQ89,AU89,AY89,BC89,BG89,BK89,BO89,BS89,BW89,CA89,CE89,CI89,CM89,CQ89,CU89,CY89,DC89,DG89,DK89,DO89,DS89,DW89,EA89,EE89,EI89,EM89,EQ89,EU89,EY89,FC89,FG89,FK89,FO89,FS89,FW89,GA89,GE89,GI89,GM89,GQ89,GU89,GY89,HC89,HG89,HK89,HO89,HS89,HW89,IA89,IE89,II89,IM89,IQ89,IU89,IY89,JC89,JG89)</f>
        <v>-8.6242041279542075E-2</v>
      </c>
      <c r="I89" s="164"/>
      <c r="J89" s="169" t="s">
        <v>52</v>
      </c>
      <c r="K89" s="172">
        <v>1</v>
      </c>
      <c r="L89" s="47">
        <f t="array" ref="L89:N92">L$3:N$6*L85</f>
        <v>1.5706136874503519E-4</v>
      </c>
      <c r="M89" s="33">
        <v>1.5706136874503519E-4</v>
      </c>
      <c r="N89" s="34">
        <v>1.5706136874503519E-4</v>
      </c>
      <c r="O89" s="42">
        <f>L85</f>
        <v>1.5706136874503519E-4</v>
      </c>
      <c r="P89" s="47">
        <f t="array" ref="P89:R92">P$3:R$6*P85</f>
        <v>0</v>
      </c>
      <c r="Q89" s="33">
        <v>7.791361883675373E-5</v>
      </c>
      <c r="R89" s="34">
        <v>7.791361883675373E-5</v>
      </c>
      <c r="S89" s="42">
        <f>P85</f>
        <v>7.791361883675373E-5</v>
      </c>
      <c r="T89" s="47">
        <f t="array" ref="T89:V92">T$3:V$6*T85</f>
        <v>1.0740594073017222E-4</v>
      </c>
      <c r="U89" s="33">
        <v>1.0740594073017222E-4</v>
      </c>
      <c r="V89" s="34">
        <v>0</v>
      </c>
      <c r="W89" s="42">
        <f>T85</f>
        <v>1.0740594073017222E-4</v>
      </c>
      <c r="X89" s="47">
        <f t="array" ref="X89:Z92">X$3:Z$6*X85</f>
        <v>7.7970976234097074E-5</v>
      </c>
      <c r="Y89" s="33">
        <v>7.7970976234097074E-5</v>
      </c>
      <c r="Z89" s="34">
        <v>7.7970976234097074E-5</v>
      </c>
      <c r="AA89" s="42">
        <f>X85</f>
        <v>7.7970976234097074E-5</v>
      </c>
      <c r="AB89" s="47">
        <f t="array" ref="AB89:AD92">AB$3:AD$6*AB85</f>
        <v>9.1408651358709434E-4</v>
      </c>
      <c r="AC89" s="33">
        <v>9.1408651358709434E-4</v>
      </c>
      <c r="AD89" s="34">
        <v>9.1408651358709434E-4</v>
      </c>
      <c r="AE89" s="42">
        <f>AB85</f>
        <v>9.1408651358709434E-4</v>
      </c>
      <c r="AF89" s="47">
        <f t="array" ref="AF89:AH92">AF$3:AH$6*AF85</f>
        <v>0</v>
      </c>
      <c r="AG89" s="33">
        <v>0</v>
      </c>
      <c r="AH89" s="34">
        <v>0</v>
      </c>
      <c r="AI89" s="42">
        <f>AF85</f>
        <v>5.0250916475594682E-5</v>
      </c>
      <c r="AJ89" s="47">
        <f t="array" ref="AJ89:AL92">AJ$3:AL$6*AJ85</f>
        <v>0</v>
      </c>
      <c r="AK89" s="33">
        <v>0</v>
      </c>
      <c r="AL89" s="34">
        <v>0</v>
      </c>
      <c r="AM89" s="42">
        <f>AJ85</f>
        <v>2.2980357640193007E-5</v>
      </c>
      <c r="AN89" s="47">
        <f t="array" ref="AN89:AP92">AN$3:AP$6*AN85</f>
        <v>0</v>
      </c>
      <c r="AO89" s="33">
        <v>0</v>
      </c>
      <c r="AP89" s="34">
        <v>0</v>
      </c>
      <c r="AQ89" s="42">
        <f>AN85</f>
        <v>2.1935170362792108E-3</v>
      </c>
      <c r="AR89" s="47">
        <f t="array" ref="AR89:AT92">AR$3:AT$6*AR85</f>
        <v>0</v>
      </c>
      <c r="AS89" s="33">
        <v>0</v>
      </c>
      <c r="AT89" s="34">
        <v>0</v>
      </c>
      <c r="AU89" s="42">
        <f>AR85</f>
        <v>2.445013323619768E-5</v>
      </c>
      <c r="AV89" s="47">
        <f t="array" ref="AV89:AX92">AV$3:AX$6*AV85</f>
        <v>0</v>
      </c>
      <c r="AW89" s="33">
        <v>0</v>
      </c>
      <c r="AX89" s="34">
        <v>0</v>
      </c>
      <c r="AY89" s="42">
        <f>AV85</f>
        <v>3.0907053989241023E-4</v>
      </c>
      <c r="AZ89" s="47">
        <f t="array" ref="AZ89:BB92">AZ$3:BB$6*AZ85</f>
        <v>5.7961107820799114E-4</v>
      </c>
      <c r="BA89" s="33">
        <v>5.7961107820799114E-4</v>
      </c>
      <c r="BB89" s="34">
        <v>5.7961107820799114E-4</v>
      </c>
      <c r="BC89" s="42">
        <f>AZ85</f>
        <v>5.7961107820799114E-4</v>
      </c>
      <c r="BD89" s="47">
        <f t="array" ref="BD89:BF92">BD$3:BF$6*BD85</f>
        <v>0</v>
      </c>
      <c r="BE89" s="33">
        <v>2.8638253188236509E-4</v>
      </c>
      <c r="BF89" s="34">
        <v>2.8638253188236509E-4</v>
      </c>
      <c r="BG89" s="42">
        <f>BD85</f>
        <v>2.8638253188236509E-4</v>
      </c>
      <c r="BH89" s="47">
        <f t="array" ref="BH89:BJ92">BH$3:BJ$6*BH85</f>
        <v>3.8316497514392814E-4</v>
      </c>
      <c r="BI89" s="33">
        <v>3.8316497514392814E-4</v>
      </c>
      <c r="BJ89" s="34">
        <v>0</v>
      </c>
      <c r="BK89" s="42">
        <f>BH85</f>
        <v>3.8316497514392814E-4</v>
      </c>
      <c r="BL89" s="47">
        <f t="array" ref="BL89:BN92">BL$3:BN$6*BL85</f>
        <v>2.6224247795274057E-3</v>
      </c>
      <c r="BM89" s="33">
        <v>2.6224247795274057E-3</v>
      </c>
      <c r="BN89" s="34">
        <v>2.6224247795274057E-3</v>
      </c>
      <c r="BO89" s="42">
        <f>BL85</f>
        <v>2.6224247795274057E-3</v>
      </c>
      <c r="BP89" s="47">
        <f t="array" ref="BP89:BR92">BP$3:BR$6*BP85</f>
        <v>1.1018819469426927E-3</v>
      </c>
      <c r="BQ89" s="33">
        <v>1.1018819469426927E-3</v>
      </c>
      <c r="BR89" s="34">
        <v>1.1018819469426927E-3</v>
      </c>
      <c r="BS89" s="42">
        <f>BP85</f>
        <v>1.1018819469426927E-3</v>
      </c>
      <c r="BT89" s="47">
        <f t="array" ref="BT89:BV92">BT$3:BV$6*BT85</f>
        <v>1.5222123518700121E-4</v>
      </c>
      <c r="BU89" s="33">
        <v>0</v>
      </c>
      <c r="BV89" s="34">
        <v>1.5222123518700121E-4</v>
      </c>
      <c r="BW89" s="42">
        <f>BT85</f>
        <v>1.5222123518700121E-4</v>
      </c>
      <c r="BX89" s="47">
        <f t="array" ref="BX89:BZ92">BX$3:BZ$6*BX85</f>
        <v>5.7596544270618836E-3</v>
      </c>
      <c r="BY89" s="33">
        <v>5.7596544270618836E-3</v>
      </c>
      <c r="BZ89" s="34">
        <v>5.7596544270618836E-3</v>
      </c>
      <c r="CA89" s="42">
        <f>BX85</f>
        <v>5.7596544270618836E-3</v>
      </c>
      <c r="CB89" s="47">
        <f t="array" ref="CB89:CD92">CB$3:CD$6*CB85</f>
        <v>7.5327359200698624E-4</v>
      </c>
      <c r="CC89" s="33">
        <v>7.5327359200698624E-4</v>
      </c>
      <c r="CD89" s="34">
        <v>7.5327359200698624E-4</v>
      </c>
      <c r="CE89" s="42">
        <f>CB85</f>
        <v>7.5327359200698624E-4</v>
      </c>
      <c r="CF89" s="47">
        <f t="array" ref="CF89:CH92">CF$3:CH$6*CF85</f>
        <v>1.8281005129808621E-4</v>
      </c>
      <c r="CG89" s="33">
        <v>1.8281005129808621E-4</v>
      </c>
      <c r="CH89" s="34">
        <v>1.8281005129808621E-4</v>
      </c>
      <c r="CI89" s="42">
        <f>CF85</f>
        <v>1.8281005129808621E-4</v>
      </c>
      <c r="CJ89" s="47">
        <f t="array" ref="CJ89:CL92">CJ$3:CL$6*CJ85</f>
        <v>3.1701082355862066E-4</v>
      </c>
      <c r="CK89" s="33">
        <v>3.1701082355862066E-4</v>
      </c>
      <c r="CL89" s="34">
        <v>3.1701082355862066E-4</v>
      </c>
      <c r="CM89" s="42">
        <f>CJ85</f>
        <v>3.1701082355862066E-4</v>
      </c>
      <c r="CN89" s="47">
        <f t="array" ref="CN89:CP92">CN$3:CP$6*CN85</f>
        <v>6.9705546781745611E-5</v>
      </c>
      <c r="CO89" s="33">
        <v>6.9705546781745611E-5</v>
      </c>
      <c r="CP89" s="34">
        <v>6.9705546781745611E-5</v>
      </c>
      <c r="CQ89" s="42">
        <f>CN85</f>
        <v>6.9705546781745611E-5</v>
      </c>
      <c r="CR89" s="47">
        <f t="array" ref="CR89:CT92">CR$3:CT$6*CR85</f>
        <v>0</v>
      </c>
      <c r="CS89" s="33">
        <v>0</v>
      </c>
      <c r="CT89" s="34">
        <v>7.7467379273688406E-5</v>
      </c>
      <c r="CU89" s="42">
        <f>CR85</f>
        <v>7.7467379273688406E-5</v>
      </c>
      <c r="CV89" s="47">
        <f t="array" ref="CV89:CX92">CV$3:CX$6*CV85</f>
        <v>0</v>
      </c>
      <c r="CW89" s="33">
        <v>3.1831868763564789E-3</v>
      </c>
      <c r="CX89" s="34">
        <v>3.1831868763564789E-3</v>
      </c>
      <c r="CY89" s="42">
        <f>CV85</f>
        <v>3.1831868763564789E-3</v>
      </c>
      <c r="CZ89" s="47">
        <f t="array" ref="CZ89:DB92">CZ$3:DB$6*CZ85</f>
        <v>0</v>
      </c>
      <c r="DA89" s="33">
        <v>3.8944686996398285E-4</v>
      </c>
      <c r="DB89" s="34">
        <v>3.8944686996398285E-4</v>
      </c>
      <c r="DC89" s="42">
        <f>CZ85</f>
        <v>3.8944686996398285E-4</v>
      </c>
      <c r="DD89" s="47">
        <f t="array" ref="DD89:DF92">DD$3:DF$6*DD85</f>
        <v>0</v>
      </c>
      <c r="DE89" s="33">
        <v>1.0692758370961301E-4</v>
      </c>
      <c r="DF89" s="34">
        <v>1.0692758370961301E-4</v>
      </c>
      <c r="DG89" s="42">
        <f>DD85</f>
        <v>1.0692758370961301E-4</v>
      </c>
      <c r="DH89" s="47">
        <f t="array" ref="DH89:DJ92">DH$3:DJ$6*DH85</f>
        <v>0</v>
      </c>
      <c r="DI89" s="33">
        <v>1.5567550061219225E-4</v>
      </c>
      <c r="DJ89" s="34">
        <v>1.5567550061219225E-4</v>
      </c>
      <c r="DK89" s="42">
        <f>DH85</f>
        <v>1.5567550061219225E-4</v>
      </c>
      <c r="DL89" s="47">
        <f t="array" ref="DL89:DN92">DL$3:DN$6*DL85</f>
        <v>0</v>
      </c>
      <c r="DM89" s="33">
        <v>3.4598433856093443E-5</v>
      </c>
      <c r="DN89" s="34">
        <v>3.4598433856093443E-5</v>
      </c>
      <c r="DO89" s="42">
        <f>DL85</f>
        <v>3.4598433856093443E-5</v>
      </c>
      <c r="DP89" s="47">
        <f t="array" ref="DP89:DR92">DP$3:DR$6*DP85</f>
        <v>4.0381054554378196E-3</v>
      </c>
      <c r="DQ89" s="33">
        <v>4.0381054554378196E-3</v>
      </c>
      <c r="DR89" s="34">
        <v>0</v>
      </c>
      <c r="DS89" s="42">
        <f>DP85</f>
        <v>4.0381054554378196E-3</v>
      </c>
      <c r="DT89" s="47">
        <f t="array" ref="DT89:DV92">DT$3:DV$6*DT85</f>
        <v>5.4251969347993937E-4</v>
      </c>
      <c r="DU89" s="33">
        <v>5.4251969347993937E-4</v>
      </c>
      <c r="DV89" s="34">
        <v>0</v>
      </c>
      <c r="DW89" s="42">
        <f>DT85</f>
        <v>5.4251969347993937E-4</v>
      </c>
      <c r="DX89" s="47">
        <f t="array" ref="DX89:DZ92">DX$3:DZ$6*DX85</f>
        <v>1.6083831185013519E-4</v>
      </c>
      <c r="DY89" s="33">
        <v>1.6083831185013519E-4</v>
      </c>
      <c r="DZ89" s="34">
        <v>0</v>
      </c>
      <c r="EA89" s="42">
        <f>DX85</f>
        <v>1.6083831185013519E-4</v>
      </c>
      <c r="EB89" s="47">
        <f t="array" ref="EB89:ED92">EB$3:ED$6*EB85</f>
        <v>2.0927066212002269E-4</v>
      </c>
      <c r="EC89" s="33">
        <v>2.0927066212002269E-4</v>
      </c>
      <c r="ED89" s="34">
        <v>0</v>
      </c>
      <c r="EE89" s="42">
        <f>EB85</f>
        <v>2.0927066212002269E-4</v>
      </c>
      <c r="EF89" s="47">
        <f t="array" ref="EF89:EH92">EF$3:EH$6*EF85</f>
        <v>4.8167414580791851E-5</v>
      </c>
      <c r="EG89" s="33">
        <v>4.8167414580791851E-5</v>
      </c>
      <c r="EH89" s="34">
        <v>0</v>
      </c>
      <c r="EI89" s="42">
        <f>EF85</f>
        <v>4.8167414580791851E-5</v>
      </c>
      <c r="EJ89" s="47">
        <f t="array" ref="EJ89:EL92">EJ$3:EL$6*EJ85</f>
        <v>0</v>
      </c>
      <c r="EK89" s="33">
        <v>-3.951238601828836E-3</v>
      </c>
      <c r="EL89" s="34">
        <v>0</v>
      </c>
      <c r="EM89" s="42">
        <f>EJ85</f>
        <v>-3.951238601828836E-3</v>
      </c>
      <c r="EN89" s="47">
        <f t="array" ref="EN89:EP92">EN$3:EP$6*EN85</f>
        <v>-2.0831982439502E-3</v>
      </c>
      <c r="EO89" s="33">
        <v>-2.0831982439502E-3</v>
      </c>
      <c r="EP89" s="34">
        <v>0</v>
      </c>
      <c r="EQ89" s="42">
        <f>EN85</f>
        <v>-2.0831982439502E-3</v>
      </c>
      <c r="ER89" s="47">
        <f t="array" ref="ER89:ET92">ER$3:ET$6*ER85</f>
        <v>0</v>
      </c>
      <c r="ES89" s="33">
        <v>-3.951238601828836E-3</v>
      </c>
      <c r="ET89" s="34">
        <v>0</v>
      </c>
      <c r="EU89" s="42">
        <f>ER85</f>
        <v>-3.951238601828836E-3</v>
      </c>
      <c r="EV89" s="47">
        <f t="array" ref="EV89:EX92">EV$3:EX$6*EV85</f>
        <v>0</v>
      </c>
      <c r="EW89" s="33">
        <v>-4.2079957468348413E-3</v>
      </c>
      <c r="EX89" s="34">
        <v>0</v>
      </c>
      <c r="EY89" s="42">
        <f>EV85</f>
        <v>-4.2079957468348413E-3</v>
      </c>
      <c r="EZ89" s="47">
        <f t="array" ref="EZ89:FB92">EZ$3:FB$6*EZ85</f>
        <v>0</v>
      </c>
      <c r="FA89" s="33">
        <v>-5.0772436402338802E-3</v>
      </c>
      <c r="FB89" s="34">
        <v>0</v>
      </c>
      <c r="FC89" s="42">
        <f>EZ85</f>
        <v>-5.0772436402338802E-3</v>
      </c>
      <c r="FD89" s="47">
        <f t="array" ref="FD89:FF92">FD$3:FF$6*FD85</f>
        <v>-4.0139808440329654E-3</v>
      </c>
      <c r="FE89" s="33">
        <v>-4.0139808440329654E-3</v>
      </c>
      <c r="FF89" s="34">
        <v>0</v>
      </c>
      <c r="FG89" s="42">
        <f>FD85</f>
        <v>-4.0139808440329654E-3</v>
      </c>
      <c r="FH89" s="47">
        <f t="array" ref="FH89:FJ92">FH$3:FJ$6*FH85</f>
        <v>-2.2828338226389749E-3</v>
      </c>
      <c r="FI89" s="33">
        <v>-2.2828338226389749E-3</v>
      </c>
      <c r="FJ89" s="34">
        <v>0</v>
      </c>
      <c r="FK89" s="42">
        <f>FH85</f>
        <v>-2.2828338226389749E-3</v>
      </c>
      <c r="FL89" s="47">
        <f t="array" ref="FL89:FN92">FL$3:FN$6*FL85</f>
        <v>-7.2850651546926357E-3</v>
      </c>
      <c r="FM89" s="33">
        <v>-7.2850651546926357E-3</v>
      </c>
      <c r="FN89" s="34">
        <v>0</v>
      </c>
      <c r="FO89" s="42">
        <f>FL85</f>
        <v>-7.2850651546926357E-3</v>
      </c>
      <c r="FP89" s="47">
        <f t="array" ref="FP89:FR92">FP$3:FR$6*FP85</f>
        <v>0</v>
      </c>
      <c r="FQ89" s="33">
        <v>-5.1996448275555898E-4</v>
      </c>
      <c r="FR89" s="34">
        <v>0</v>
      </c>
      <c r="FS89" s="42">
        <f>FP85</f>
        <v>-5.1996448275555898E-4</v>
      </c>
      <c r="FT89" s="47">
        <f t="array" ref="FT89:FV92">FT$3:FV$6*FT85</f>
        <v>0</v>
      </c>
      <c r="FU89" s="33">
        <v>-1.4002495156032941E-3</v>
      </c>
      <c r="FV89" s="34">
        <v>0</v>
      </c>
      <c r="FW89" s="42">
        <f>FT85</f>
        <v>-1.4002495156032941E-3</v>
      </c>
      <c r="FX89" s="47">
        <f t="array" ref="FX89:FZ92">FX$3:FZ$6*FX85</f>
        <v>-5.4575206481412785E-4</v>
      </c>
      <c r="FY89" s="33">
        <v>-5.4575206481412785E-4</v>
      </c>
      <c r="FZ89" s="34">
        <v>0</v>
      </c>
      <c r="GA89" s="42">
        <f>FX85</f>
        <v>-5.4575206481412785E-4</v>
      </c>
      <c r="GB89" s="47">
        <f t="array" ref="GB89:GD92">GB$3:GD$6*GB85</f>
        <v>-1.2311954754544827E-3</v>
      </c>
      <c r="GC89" s="33">
        <v>-1.2311954754544827E-3</v>
      </c>
      <c r="GD89" s="34">
        <v>0</v>
      </c>
      <c r="GE89" s="42">
        <f>GB85</f>
        <v>-1.2311954754544827E-3</v>
      </c>
      <c r="GF89" s="47">
        <f t="array" ref="GF89:GH92">GF$3:GH$6*GF85</f>
        <v>0</v>
      </c>
      <c r="GG89" s="33">
        <v>-1.7907970258914763E-4</v>
      </c>
      <c r="GH89" s="34">
        <v>0</v>
      </c>
      <c r="GI89" s="42">
        <f>GF85</f>
        <v>-1.7907970258914763E-4</v>
      </c>
      <c r="GJ89" s="47">
        <f t="array" ref="GJ89:GL92">GJ$3:GL$6*GJ85</f>
        <v>0</v>
      </c>
      <c r="GK89" s="33">
        <v>-8.277073109083273E-4</v>
      </c>
      <c r="GL89" s="34">
        <v>0</v>
      </c>
      <c r="GM89" s="42">
        <f>GJ85</f>
        <v>-8.277073109083273E-4</v>
      </c>
      <c r="GN89" s="47">
        <f t="array" ref="GN89:GP92">GN$3:GP$6*GN85</f>
        <v>0</v>
      </c>
      <c r="GO89" s="33">
        <v>-8.2437256103549527E-3</v>
      </c>
      <c r="GP89" s="34">
        <v>0</v>
      </c>
      <c r="GQ89" s="42">
        <f>GN85</f>
        <v>-8.2437256103549527E-3</v>
      </c>
      <c r="GR89" s="47">
        <f t="array" ref="GR89:GT92">GR$3:GT$6*GR85</f>
        <v>-2.5008564747065152E-4</v>
      </c>
      <c r="GS89" s="33">
        <v>-2.5008564747065152E-4</v>
      </c>
      <c r="GT89" s="34">
        <v>0</v>
      </c>
      <c r="GU89" s="42">
        <f>GR85</f>
        <v>-2.5008564747065152E-4</v>
      </c>
      <c r="GV89" s="47">
        <f t="array" ref="GV89:GX92">GV$3:GX$6*GV85</f>
        <v>-2.0831982439502E-3</v>
      </c>
      <c r="GW89" s="33">
        <v>-2.0831982439502E-3</v>
      </c>
      <c r="GX89" s="34">
        <v>0</v>
      </c>
      <c r="GY89" s="42">
        <f>GV85</f>
        <v>-2.0831982439502E-3</v>
      </c>
      <c r="GZ89" s="47">
        <f t="array" ref="GZ89:HB92">GZ$3:HB$6*GZ85</f>
        <v>0</v>
      </c>
      <c r="HA89" s="33">
        <v>-1.3720147305053932E-4</v>
      </c>
      <c r="HB89" s="34">
        <v>-1.3720147305053932E-4</v>
      </c>
      <c r="HC89" s="42">
        <f>GZ85</f>
        <v>-1.3720147305053932E-4</v>
      </c>
      <c r="HD89" s="47">
        <f t="array" ref="HD89:HF92">HD$3:HF$6*HD85</f>
        <v>-1.4282902542623885E-3</v>
      </c>
      <c r="HE89" s="33">
        <v>-1.4282902542623885E-3</v>
      </c>
      <c r="HF89" s="34">
        <v>0</v>
      </c>
      <c r="HG89" s="42">
        <f>HD85</f>
        <v>-1.4282902542623885E-3</v>
      </c>
      <c r="HH89" s="47">
        <f t="array" ref="HH89:HJ92">HH$3:HJ$6*HH85</f>
        <v>-3.4200189090793855E-3</v>
      </c>
      <c r="HI89" s="33">
        <v>-3.4200189090793855E-3</v>
      </c>
      <c r="HJ89" s="34">
        <v>0</v>
      </c>
      <c r="HK89" s="42">
        <f>HH85</f>
        <v>-3.4200189090793855E-3</v>
      </c>
      <c r="HL89" s="47">
        <f t="array" ref="HL89:HN92">HL$3:HN$6*HL85</f>
        <v>-6.6138678992701721E-3</v>
      </c>
      <c r="HM89" s="33">
        <v>-6.6138678992701721E-3</v>
      </c>
      <c r="HN89" s="34">
        <v>0</v>
      </c>
      <c r="HO89" s="42">
        <f>HL85</f>
        <v>-6.6138678992701721E-3</v>
      </c>
      <c r="HP89" s="47">
        <f t="array" ref="HP89:HR92">HP$3:HR$6*HP85</f>
        <v>-3.7227807122114575E-3</v>
      </c>
      <c r="HQ89" s="33">
        <v>-3.7227807122114575E-3</v>
      </c>
      <c r="HR89" s="34">
        <v>0</v>
      </c>
      <c r="HS89" s="42">
        <f>HP85</f>
        <v>-3.7227807122114575E-3</v>
      </c>
      <c r="HT89" s="47">
        <f t="array" ref="HT89:HV92">HT$3:HV$6*HT85</f>
        <v>0</v>
      </c>
      <c r="HU89" s="33">
        <v>-8.5490948787640061E-3</v>
      </c>
      <c r="HV89" s="34">
        <v>0</v>
      </c>
      <c r="HW89" s="42">
        <f>HT85</f>
        <v>-8.5490948787640061E-3</v>
      </c>
      <c r="HX89" s="47">
        <f t="array" ref="HX89:HZ92">HX$3:HZ$6*HX85</f>
        <v>-1.0622514736787633E-3</v>
      </c>
      <c r="HY89" s="33">
        <v>0</v>
      </c>
      <c r="HZ89" s="34">
        <v>0</v>
      </c>
      <c r="IA89" s="42">
        <f>HX85</f>
        <v>-1.0622514736787633E-3</v>
      </c>
      <c r="IB89" s="47">
        <f t="array" ref="IB89:ID92">IB$3:ID$6*IB85</f>
        <v>-3.6161459314348089E-3</v>
      </c>
      <c r="IC89" s="33">
        <v>0</v>
      </c>
      <c r="ID89" s="34">
        <v>0</v>
      </c>
      <c r="IE89" s="42">
        <f>IB85</f>
        <v>-3.6161459314348089E-3</v>
      </c>
      <c r="IF89" s="47">
        <f t="array" ref="IF89:IH92">IF$3:IH$6*IF85</f>
        <v>0</v>
      </c>
      <c r="IG89" s="33">
        <v>-4.8545487626638992E-3</v>
      </c>
      <c r="IH89" s="34">
        <v>0</v>
      </c>
      <c r="II89" s="42">
        <f>IF85</f>
        <v>-4.8545487626638992E-3</v>
      </c>
      <c r="IJ89" s="47">
        <f t="array" ref="IJ89:IL92">IJ$3:IL$6*IJ85</f>
        <v>0</v>
      </c>
      <c r="IK89" s="33">
        <v>-5.2253262764725772E-3</v>
      </c>
      <c r="IL89" s="34">
        <v>0</v>
      </c>
      <c r="IM89" s="42">
        <f>IJ85</f>
        <v>-5.2253262764725772E-3</v>
      </c>
      <c r="IN89" s="47">
        <f t="array" ref="IN89:IP92">IN$3:IP$6*IN85</f>
        <v>0</v>
      </c>
      <c r="IO89" s="33">
        <v>0</v>
      </c>
      <c r="IP89" s="34">
        <v>0</v>
      </c>
      <c r="IQ89" s="42">
        <f>IN85</f>
        <v>-1.889800590275394E-3</v>
      </c>
      <c r="IR89" s="47">
        <f t="array" ref="IR89:IT92">IR$3:IT$6*IR85</f>
        <v>0</v>
      </c>
      <c r="IS89" s="33">
        <v>0</v>
      </c>
      <c r="IT89" s="34">
        <v>0</v>
      </c>
      <c r="IU89" s="42">
        <f>IR85</f>
        <v>-1.7555477597290005E-3</v>
      </c>
      <c r="IV89" s="47">
        <f t="array" ref="IV89:IX92">IV$3:IX$6*IV85</f>
        <v>0</v>
      </c>
      <c r="IW89" s="33">
        <v>-1.0654003932414759E-2</v>
      </c>
      <c r="IX89" s="34">
        <v>0</v>
      </c>
      <c r="IY89" s="42">
        <f>IV85</f>
        <v>-1.0654003932414759E-2</v>
      </c>
      <c r="IZ89" s="47">
        <f t="array" ref="IZ89:JB92">IZ$3:JB$6*IZ85</f>
        <v>0</v>
      </c>
      <c r="JA89" s="33">
        <v>-1.3772571209803294E-4</v>
      </c>
      <c r="JB89" s="34">
        <v>0</v>
      </c>
      <c r="JC89" s="42">
        <f>IZ85</f>
        <v>-1.3772571209803294E-4</v>
      </c>
      <c r="JD89" s="47">
        <f t="array" ref="JD89:JF92">JD$3:JF$6*JD85</f>
        <v>0</v>
      </c>
      <c r="JE89" s="33">
        <v>-1.01307365746912E-2</v>
      </c>
      <c r="JF89" s="34">
        <v>0</v>
      </c>
      <c r="JG89" s="42">
        <f>JD85</f>
        <v>-1.01307365746912E-2</v>
      </c>
    </row>
    <row r="90" spans="2:267" ht="14.25" customHeight="1" x14ac:dyDescent="0.45">
      <c r="B90" s="164"/>
      <c r="C90" s="167"/>
      <c r="D90" s="36">
        <f t="shared" ref="D90:D102" si="809">SUM(L90,P90,T90,X90,AB90,AF90,AJ90,AN90,AR90,AV90,AZ90,BD90,BH90,BL90,BP90,BT90,BX90,CB90,CF90,CJ90,CN90,CR90,CV90,CZ90,DD90,DH90,DL90,DP90,DT90,DX90,EB90,EF90,EJ90,EN90,ER90,EV90,EZ90,FD90,FH90,FL90,FP90,FT90,FX90,GB90,GF90,GJ90,GN90,GR90,GV90,GZ90,HD90,HH90,HL90,HP90,HT90,HX90,IB90,IF90,IJ90,IN90,IR90,IV90,IZ90,JD90)</f>
        <v>6.7407060894136405E-3</v>
      </c>
      <c r="E90" s="36">
        <f t="shared" si="806"/>
        <v>-9.3607813817061569E-2</v>
      </c>
      <c r="F90" s="37">
        <f t="shared" si="807"/>
        <v>8.1447796925827719E-3</v>
      </c>
      <c r="I90" s="164"/>
      <c r="J90" s="170"/>
      <c r="K90" s="173"/>
      <c r="L90" s="45">
        <v>1.5706136874503519E-4</v>
      </c>
      <c r="M90" s="36">
        <v>0</v>
      </c>
      <c r="N90" s="37">
        <v>1.5706136874503519E-4</v>
      </c>
      <c r="O90" s="37"/>
      <c r="P90" s="45">
        <v>7.791361883675373E-5</v>
      </c>
      <c r="Q90" s="36">
        <v>0</v>
      </c>
      <c r="R90" s="37">
        <v>7.791361883675373E-5</v>
      </c>
      <c r="S90" s="37"/>
      <c r="T90" s="45">
        <v>1.0740594073017222E-4</v>
      </c>
      <c r="U90" s="36">
        <v>0</v>
      </c>
      <c r="V90" s="37">
        <v>1.0740594073017222E-4</v>
      </c>
      <c r="W90" s="37"/>
      <c r="X90" s="45">
        <v>7.7970976234097074E-5</v>
      </c>
      <c r="Y90" s="36">
        <v>0</v>
      </c>
      <c r="Z90" s="37">
        <v>7.7970976234097074E-5</v>
      </c>
      <c r="AA90" s="37"/>
      <c r="AB90" s="45">
        <v>9.1408651358709434E-4</v>
      </c>
      <c r="AC90" s="36">
        <v>0</v>
      </c>
      <c r="AD90" s="37">
        <v>9.1408651358709434E-4</v>
      </c>
      <c r="AE90" s="37"/>
      <c r="AF90" s="45">
        <v>5.0250916475594682E-5</v>
      </c>
      <c r="AG90" s="36">
        <v>5.0250916475594682E-5</v>
      </c>
      <c r="AH90" s="37">
        <v>5.0250916475594682E-5</v>
      </c>
      <c r="AI90" s="37"/>
      <c r="AJ90" s="45">
        <v>0</v>
      </c>
      <c r="AK90" s="36">
        <v>2.2980357640193007E-5</v>
      </c>
      <c r="AL90" s="37">
        <v>2.2980357640193007E-5</v>
      </c>
      <c r="AM90" s="37"/>
      <c r="AN90" s="45">
        <v>2.1935170362792108E-3</v>
      </c>
      <c r="AO90" s="36">
        <v>2.1935170362792108E-3</v>
      </c>
      <c r="AP90" s="37">
        <v>0</v>
      </c>
      <c r="AQ90" s="37"/>
      <c r="AR90" s="45">
        <v>2.445013323619768E-5</v>
      </c>
      <c r="AS90" s="36">
        <v>2.445013323619768E-5</v>
      </c>
      <c r="AT90" s="37">
        <v>2.445013323619768E-5</v>
      </c>
      <c r="AU90" s="37"/>
      <c r="AV90" s="45">
        <v>3.0907053989241023E-4</v>
      </c>
      <c r="AW90" s="36">
        <v>3.0907053989241023E-4</v>
      </c>
      <c r="AX90" s="37">
        <v>3.0907053989241023E-4</v>
      </c>
      <c r="AY90" s="37"/>
      <c r="AZ90" s="45">
        <v>5.7961107820799114E-4</v>
      </c>
      <c r="BA90" s="36">
        <v>0</v>
      </c>
      <c r="BB90" s="37">
        <v>5.7961107820799114E-4</v>
      </c>
      <c r="BC90" s="37"/>
      <c r="BD90" s="45">
        <v>2.8638253188236509E-4</v>
      </c>
      <c r="BE90" s="36">
        <v>0</v>
      </c>
      <c r="BF90" s="37">
        <v>2.8638253188236509E-4</v>
      </c>
      <c r="BG90" s="37"/>
      <c r="BH90" s="45">
        <v>3.8316497514392814E-4</v>
      </c>
      <c r="BI90" s="36">
        <v>0</v>
      </c>
      <c r="BJ90" s="37">
        <v>3.8316497514392814E-4</v>
      </c>
      <c r="BK90" s="37"/>
      <c r="BL90" s="45">
        <v>2.6224247795274057E-3</v>
      </c>
      <c r="BM90" s="36">
        <v>0</v>
      </c>
      <c r="BN90" s="37">
        <v>2.6224247795274057E-3</v>
      </c>
      <c r="BO90" s="37"/>
      <c r="BP90" s="45">
        <v>1.1018819469426927E-3</v>
      </c>
      <c r="BQ90" s="36">
        <v>0</v>
      </c>
      <c r="BR90" s="37">
        <v>1.1018819469426927E-3</v>
      </c>
      <c r="BS90" s="37"/>
      <c r="BT90" s="45">
        <v>1.5222123518700121E-4</v>
      </c>
      <c r="BU90" s="36">
        <v>0</v>
      </c>
      <c r="BV90" s="37">
        <v>1.5222123518700121E-4</v>
      </c>
      <c r="BW90" s="37"/>
      <c r="BX90" s="45">
        <v>5.7596544270618836E-3</v>
      </c>
      <c r="BY90" s="36">
        <v>0</v>
      </c>
      <c r="BZ90" s="37">
        <v>0</v>
      </c>
      <c r="CA90" s="37"/>
      <c r="CB90" s="45">
        <v>7.5327359200698624E-4</v>
      </c>
      <c r="CC90" s="36">
        <v>0</v>
      </c>
      <c r="CD90" s="37">
        <v>7.5327359200698624E-4</v>
      </c>
      <c r="CE90" s="37"/>
      <c r="CF90" s="45">
        <v>1.8281005129808621E-4</v>
      </c>
      <c r="CG90" s="36">
        <v>0</v>
      </c>
      <c r="CH90" s="37">
        <v>1.8281005129808621E-4</v>
      </c>
      <c r="CI90" s="37"/>
      <c r="CJ90" s="45">
        <v>3.1701082355862066E-4</v>
      </c>
      <c r="CK90" s="36">
        <v>0</v>
      </c>
      <c r="CL90" s="37">
        <v>3.1701082355862066E-4</v>
      </c>
      <c r="CM90" s="37"/>
      <c r="CN90" s="45">
        <v>0</v>
      </c>
      <c r="CO90" s="36">
        <v>0</v>
      </c>
      <c r="CP90" s="37">
        <v>6.9705546781745611E-5</v>
      </c>
      <c r="CQ90" s="37"/>
      <c r="CR90" s="45">
        <v>7.7467379273688406E-5</v>
      </c>
      <c r="CS90" s="36">
        <v>0</v>
      </c>
      <c r="CT90" s="37">
        <v>7.7467379273688406E-5</v>
      </c>
      <c r="CU90" s="37"/>
      <c r="CV90" s="45">
        <v>3.1831868763564789E-3</v>
      </c>
      <c r="CW90" s="36">
        <v>0</v>
      </c>
      <c r="CX90" s="37">
        <v>0</v>
      </c>
      <c r="CY90" s="37"/>
      <c r="CZ90" s="45">
        <v>3.8944686996398285E-4</v>
      </c>
      <c r="DA90" s="36">
        <v>0</v>
      </c>
      <c r="DB90" s="37">
        <v>3.8944686996398285E-4</v>
      </c>
      <c r="DC90" s="37"/>
      <c r="DD90" s="45">
        <v>1.0692758370961301E-4</v>
      </c>
      <c r="DE90" s="36">
        <v>0</v>
      </c>
      <c r="DF90" s="37">
        <v>1.0692758370961301E-4</v>
      </c>
      <c r="DG90" s="37"/>
      <c r="DH90" s="45">
        <v>1.5567550061219225E-4</v>
      </c>
      <c r="DI90" s="36">
        <v>0</v>
      </c>
      <c r="DJ90" s="37">
        <v>1.5567550061219225E-4</v>
      </c>
      <c r="DK90" s="37"/>
      <c r="DL90" s="45">
        <v>0</v>
      </c>
      <c r="DM90" s="36">
        <v>0</v>
      </c>
      <c r="DN90" s="37">
        <v>3.4598433856093443E-5</v>
      </c>
      <c r="DO90" s="37"/>
      <c r="DP90" s="45">
        <v>4.0381054554378196E-3</v>
      </c>
      <c r="DQ90" s="36">
        <v>0</v>
      </c>
      <c r="DR90" s="37">
        <v>0</v>
      </c>
      <c r="DS90" s="37"/>
      <c r="DT90" s="45">
        <v>5.4251969347993937E-4</v>
      </c>
      <c r="DU90" s="36">
        <v>0</v>
      </c>
      <c r="DV90" s="37">
        <v>5.4251969347993937E-4</v>
      </c>
      <c r="DW90" s="37"/>
      <c r="DX90" s="45">
        <v>1.6083831185013519E-4</v>
      </c>
      <c r="DY90" s="36">
        <v>0</v>
      </c>
      <c r="DZ90" s="37">
        <v>1.6083831185013519E-4</v>
      </c>
      <c r="EA90" s="37"/>
      <c r="EB90" s="45">
        <v>2.0927066212002269E-4</v>
      </c>
      <c r="EC90" s="36">
        <v>0</v>
      </c>
      <c r="ED90" s="37">
        <v>2.0927066212002269E-4</v>
      </c>
      <c r="EE90" s="37"/>
      <c r="EF90" s="45">
        <v>0</v>
      </c>
      <c r="EG90" s="36">
        <v>0</v>
      </c>
      <c r="EH90" s="37">
        <v>4.8167414580791851E-5</v>
      </c>
      <c r="EI90" s="37"/>
      <c r="EJ90" s="45">
        <v>0</v>
      </c>
      <c r="EK90" s="36">
        <v>-3.951238601828836E-3</v>
      </c>
      <c r="EL90" s="37">
        <v>0</v>
      </c>
      <c r="EM90" s="37"/>
      <c r="EN90" s="45">
        <v>0</v>
      </c>
      <c r="EO90" s="36">
        <v>-2.0831982439502E-3</v>
      </c>
      <c r="EP90" s="37">
        <v>0</v>
      </c>
      <c r="EQ90" s="37"/>
      <c r="ER90" s="45">
        <v>0</v>
      </c>
      <c r="ES90" s="36">
        <v>-3.951238601828836E-3</v>
      </c>
      <c r="ET90" s="37">
        <v>0</v>
      </c>
      <c r="EU90" s="37"/>
      <c r="EV90" s="45">
        <v>0</v>
      </c>
      <c r="EW90" s="36">
        <v>-4.2079957468348413E-3</v>
      </c>
      <c r="EX90" s="37">
        <v>0</v>
      </c>
      <c r="EY90" s="37"/>
      <c r="EZ90" s="45">
        <v>0</v>
      </c>
      <c r="FA90" s="36">
        <v>-5.0772436402338802E-3</v>
      </c>
      <c r="FB90" s="37">
        <v>0</v>
      </c>
      <c r="FC90" s="37"/>
      <c r="FD90" s="45">
        <v>0</v>
      </c>
      <c r="FE90" s="36">
        <v>-4.0139808440329654E-3</v>
      </c>
      <c r="FF90" s="37">
        <v>0</v>
      </c>
      <c r="FG90" s="37"/>
      <c r="FH90" s="45">
        <v>0</v>
      </c>
      <c r="FI90" s="36">
        <v>-2.2828338226389749E-3</v>
      </c>
      <c r="FJ90" s="37">
        <v>0</v>
      </c>
      <c r="FK90" s="37"/>
      <c r="FL90" s="45">
        <v>0</v>
      </c>
      <c r="FM90" s="36">
        <v>-7.2850651546926357E-3</v>
      </c>
      <c r="FN90" s="37">
        <v>0</v>
      </c>
      <c r="FO90" s="37"/>
      <c r="FP90" s="45">
        <v>0</v>
      </c>
      <c r="FQ90" s="36">
        <v>-5.1996448275555898E-4</v>
      </c>
      <c r="FR90" s="37">
        <v>-5.1996448275555898E-4</v>
      </c>
      <c r="FS90" s="37"/>
      <c r="FT90" s="45">
        <v>0</v>
      </c>
      <c r="FU90" s="36">
        <v>-1.4002495156032941E-3</v>
      </c>
      <c r="FV90" s="37">
        <v>0</v>
      </c>
      <c r="FW90" s="37"/>
      <c r="FX90" s="45">
        <v>0</v>
      </c>
      <c r="FY90" s="36">
        <v>-5.4575206481412785E-4</v>
      </c>
      <c r="FZ90" s="37">
        <v>-5.4575206481412785E-4</v>
      </c>
      <c r="GA90" s="37"/>
      <c r="GB90" s="45">
        <v>0</v>
      </c>
      <c r="GC90" s="36">
        <v>-1.2311954754544827E-3</v>
      </c>
      <c r="GD90" s="37">
        <v>0</v>
      </c>
      <c r="GE90" s="37"/>
      <c r="GF90" s="45">
        <v>0</v>
      </c>
      <c r="GG90" s="36">
        <v>-1.7907970258914763E-4</v>
      </c>
      <c r="GH90" s="37">
        <v>-1.7907970258914763E-4</v>
      </c>
      <c r="GI90" s="37"/>
      <c r="GJ90" s="45">
        <v>0</v>
      </c>
      <c r="GK90" s="36">
        <v>-8.277073109083273E-4</v>
      </c>
      <c r="GL90" s="37">
        <v>0</v>
      </c>
      <c r="GM90" s="37"/>
      <c r="GN90" s="45">
        <v>0</v>
      </c>
      <c r="GO90" s="36">
        <v>-8.2437256103549527E-3</v>
      </c>
      <c r="GP90" s="37">
        <v>0</v>
      </c>
      <c r="GQ90" s="37"/>
      <c r="GR90" s="45">
        <v>0</v>
      </c>
      <c r="GS90" s="36">
        <v>-2.5008564747065152E-4</v>
      </c>
      <c r="GT90" s="37">
        <v>-2.5008564747065152E-4</v>
      </c>
      <c r="GU90" s="37"/>
      <c r="GV90" s="45">
        <v>0</v>
      </c>
      <c r="GW90" s="36">
        <v>-2.0831982439502E-3</v>
      </c>
      <c r="GX90" s="37">
        <v>0</v>
      </c>
      <c r="GY90" s="37"/>
      <c r="GZ90" s="45">
        <v>0</v>
      </c>
      <c r="HA90" s="36">
        <v>-1.3720147305053932E-4</v>
      </c>
      <c r="HB90" s="37">
        <v>-1.3720147305053932E-4</v>
      </c>
      <c r="HC90" s="37"/>
      <c r="HD90" s="45">
        <v>-1.4282902542623885E-3</v>
      </c>
      <c r="HE90" s="36">
        <v>-1.4282902542623885E-3</v>
      </c>
      <c r="HF90" s="37">
        <v>0</v>
      </c>
      <c r="HG90" s="37"/>
      <c r="HH90" s="45">
        <v>0</v>
      </c>
      <c r="HI90" s="36">
        <v>-3.4200189090793855E-3</v>
      </c>
      <c r="HJ90" s="37">
        <v>0</v>
      </c>
      <c r="HK90" s="37"/>
      <c r="HL90" s="45">
        <v>-6.6138678992701721E-3</v>
      </c>
      <c r="HM90" s="36">
        <v>-6.6138678992701721E-3</v>
      </c>
      <c r="HN90" s="37">
        <v>0</v>
      </c>
      <c r="HO90" s="37"/>
      <c r="HP90" s="45">
        <v>0</v>
      </c>
      <c r="HQ90" s="36">
        <v>-3.7227807122114575E-3</v>
      </c>
      <c r="HR90" s="37">
        <v>0</v>
      </c>
      <c r="HS90" s="37"/>
      <c r="HT90" s="45">
        <v>0</v>
      </c>
      <c r="HU90" s="36">
        <v>-8.5490948787640061E-3</v>
      </c>
      <c r="HV90" s="37">
        <v>0</v>
      </c>
      <c r="HW90" s="37"/>
      <c r="HX90" s="45">
        <v>0</v>
      </c>
      <c r="HY90" s="36">
        <v>-1.0622514736787633E-3</v>
      </c>
      <c r="HZ90" s="37">
        <v>0</v>
      </c>
      <c r="IA90" s="37"/>
      <c r="IB90" s="45">
        <v>0</v>
      </c>
      <c r="IC90" s="36">
        <v>-3.6161459314348089E-3</v>
      </c>
      <c r="ID90" s="37">
        <v>0</v>
      </c>
      <c r="IE90" s="37"/>
      <c r="IF90" s="45">
        <v>0</v>
      </c>
      <c r="IG90" s="36">
        <v>0</v>
      </c>
      <c r="IH90" s="37">
        <v>0</v>
      </c>
      <c r="II90" s="37"/>
      <c r="IJ90" s="45">
        <v>0</v>
      </c>
      <c r="IK90" s="36">
        <v>-5.2253262764725772E-3</v>
      </c>
      <c r="IL90" s="37">
        <v>0</v>
      </c>
      <c r="IM90" s="37"/>
      <c r="IN90" s="45">
        <v>0</v>
      </c>
      <c r="IO90" s="36">
        <v>-1.889800590275394E-3</v>
      </c>
      <c r="IP90" s="37">
        <v>0</v>
      </c>
      <c r="IQ90" s="37"/>
      <c r="IR90" s="45">
        <v>0</v>
      </c>
      <c r="IS90" s="36">
        <v>-1.7555477597290005E-3</v>
      </c>
      <c r="IT90" s="37">
        <v>0</v>
      </c>
      <c r="IU90" s="37"/>
      <c r="IV90" s="45">
        <v>0</v>
      </c>
      <c r="IW90" s="36">
        <v>-1.0654003932414759E-2</v>
      </c>
      <c r="IX90" s="37">
        <v>0</v>
      </c>
      <c r="IY90" s="37"/>
      <c r="IZ90" s="45">
        <v>0</v>
      </c>
      <c r="JA90" s="36">
        <v>0</v>
      </c>
      <c r="JB90" s="37">
        <v>-1.3772571209803294E-4</v>
      </c>
      <c r="JC90" s="37"/>
      <c r="JD90" s="45">
        <v>-1.01307365746912E-2</v>
      </c>
      <c r="JE90" s="36">
        <v>0</v>
      </c>
      <c r="JF90" s="37">
        <v>0</v>
      </c>
      <c r="JG90" s="37"/>
    </row>
    <row r="91" spans="2:267" x14ac:dyDescent="0.45">
      <c r="B91" s="164"/>
      <c r="C91" s="167"/>
      <c r="D91" s="36">
        <f t="shared" si="809"/>
        <v>3.140590254221939E-3</v>
      </c>
      <c r="E91" s="36">
        <f t="shared" si="806"/>
        <v>-8.7141059262860671E-2</v>
      </c>
      <c r="F91" s="37">
        <f t="shared" si="807"/>
        <v>1.6797222500932581E-2</v>
      </c>
      <c r="I91" s="164"/>
      <c r="J91" s="170"/>
      <c r="K91" s="173"/>
      <c r="L91" s="45">
        <v>1.5706136874503519E-4</v>
      </c>
      <c r="M91" s="36">
        <v>0</v>
      </c>
      <c r="N91" s="37">
        <v>1.5706136874503519E-4</v>
      </c>
      <c r="O91" s="37"/>
      <c r="P91" s="45">
        <v>7.791361883675373E-5</v>
      </c>
      <c r="Q91" s="36">
        <v>0</v>
      </c>
      <c r="R91" s="37">
        <v>7.791361883675373E-5</v>
      </c>
      <c r="S91" s="37"/>
      <c r="T91" s="45">
        <v>1.0740594073017222E-4</v>
      </c>
      <c r="U91" s="36">
        <v>0</v>
      </c>
      <c r="V91" s="37">
        <v>1.0740594073017222E-4</v>
      </c>
      <c r="W91" s="37"/>
      <c r="X91" s="45">
        <v>7.7970976234097074E-5</v>
      </c>
      <c r="Y91" s="36">
        <v>0</v>
      </c>
      <c r="Z91" s="37">
        <v>7.7970976234097074E-5</v>
      </c>
      <c r="AA91" s="37"/>
      <c r="AB91" s="45">
        <v>9.1408651358709434E-4</v>
      </c>
      <c r="AC91" s="36">
        <v>0</v>
      </c>
      <c r="AD91" s="37">
        <v>9.1408651358709434E-4</v>
      </c>
      <c r="AE91" s="37"/>
      <c r="AF91" s="45">
        <v>5.0250916475594682E-5</v>
      </c>
      <c r="AG91" s="36">
        <v>0</v>
      </c>
      <c r="AH91" s="37">
        <v>5.0250916475594682E-5</v>
      </c>
      <c r="AI91" s="37"/>
      <c r="AJ91" s="45">
        <v>2.2980357640193007E-5</v>
      </c>
      <c r="AK91" s="36">
        <v>0</v>
      </c>
      <c r="AL91" s="37">
        <v>2.2980357640193007E-5</v>
      </c>
      <c r="AM91" s="37"/>
      <c r="AN91" s="45">
        <v>2.1935170362792108E-3</v>
      </c>
      <c r="AO91" s="36">
        <v>0</v>
      </c>
      <c r="AP91" s="37">
        <v>2.1935170362792108E-3</v>
      </c>
      <c r="AQ91" s="37"/>
      <c r="AR91" s="45">
        <v>2.445013323619768E-5</v>
      </c>
      <c r="AS91" s="36">
        <v>0</v>
      </c>
      <c r="AT91" s="37">
        <v>2.445013323619768E-5</v>
      </c>
      <c r="AU91" s="37"/>
      <c r="AV91" s="45">
        <v>3.0907053989241023E-4</v>
      </c>
      <c r="AW91" s="36">
        <v>0</v>
      </c>
      <c r="AX91" s="37">
        <v>3.0907053989241023E-4</v>
      </c>
      <c r="AY91" s="37"/>
      <c r="AZ91" s="45">
        <v>5.7961107820799114E-4</v>
      </c>
      <c r="BA91" s="36">
        <v>5.7961107820799114E-4</v>
      </c>
      <c r="BB91" s="37">
        <v>5.7961107820799114E-4</v>
      </c>
      <c r="BC91" s="37"/>
      <c r="BD91" s="45">
        <v>2.8638253188236509E-4</v>
      </c>
      <c r="BE91" s="36">
        <v>2.8638253188236509E-4</v>
      </c>
      <c r="BF91" s="37">
        <v>2.8638253188236509E-4</v>
      </c>
      <c r="BG91" s="37"/>
      <c r="BH91" s="45">
        <v>3.8316497514392814E-4</v>
      </c>
      <c r="BI91" s="36">
        <v>3.8316497514392814E-4</v>
      </c>
      <c r="BJ91" s="37">
        <v>3.8316497514392814E-4</v>
      </c>
      <c r="BK91" s="37"/>
      <c r="BL91" s="45">
        <v>2.6224247795274057E-3</v>
      </c>
      <c r="BM91" s="36">
        <v>2.6224247795274057E-3</v>
      </c>
      <c r="BN91" s="37">
        <v>0</v>
      </c>
      <c r="BO91" s="37"/>
      <c r="BP91" s="45">
        <v>0</v>
      </c>
      <c r="BQ91" s="36">
        <v>1.1018819469426927E-3</v>
      </c>
      <c r="BR91" s="37">
        <v>1.1018819469426927E-3</v>
      </c>
      <c r="BS91" s="37"/>
      <c r="BT91" s="45">
        <v>1.5222123518700121E-4</v>
      </c>
      <c r="BU91" s="36">
        <v>0</v>
      </c>
      <c r="BV91" s="37">
        <v>1.5222123518700121E-4</v>
      </c>
      <c r="BW91" s="37"/>
      <c r="BX91" s="45">
        <v>5.7596544270618836E-3</v>
      </c>
      <c r="BY91" s="36">
        <v>0</v>
      </c>
      <c r="BZ91" s="37">
        <v>5.7596544270618836E-3</v>
      </c>
      <c r="CA91" s="37"/>
      <c r="CB91" s="45">
        <v>7.5327359200698624E-4</v>
      </c>
      <c r="CC91" s="36">
        <v>0</v>
      </c>
      <c r="CD91" s="37">
        <v>0</v>
      </c>
      <c r="CE91" s="37"/>
      <c r="CF91" s="45">
        <v>1.8281005129808621E-4</v>
      </c>
      <c r="CG91" s="36">
        <v>0</v>
      </c>
      <c r="CH91" s="37">
        <v>1.8281005129808621E-4</v>
      </c>
      <c r="CI91" s="37"/>
      <c r="CJ91" s="45">
        <v>0</v>
      </c>
      <c r="CK91" s="36">
        <v>0</v>
      </c>
      <c r="CL91" s="37">
        <v>3.1701082355862066E-4</v>
      </c>
      <c r="CM91" s="37"/>
      <c r="CN91" s="45">
        <v>6.9705546781745611E-5</v>
      </c>
      <c r="CO91" s="36">
        <v>0</v>
      </c>
      <c r="CP91" s="37">
        <v>6.9705546781745611E-5</v>
      </c>
      <c r="CQ91" s="37"/>
      <c r="CR91" s="45">
        <v>7.7467379273688406E-5</v>
      </c>
      <c r="CS91" s="36">
        <v>0</v>
      </c>
      <c r="CT91" s="37">
        <v>7.7467379273688406E-5</v>
      </c>
      <c r="CU91" s="37"/>
      <c r="CV91" s="45">
        <v>3.1831868763564789E-3</v>
      </c>
      <c r="CW91" s="36">
        <v>0</v>
      </c>
      <c r="CX91" s="37">
        <v>3.1831868763564789E-3</v>
      </c>
      <c r="CY91" s="37"/>
      <c r="CZ91" s="45">
        <v>3.8944686996398285E-4</v>
      </c>
      <c r="DA91" s="36">
        <v>0</v>
      </c>
      <c r="DB91" s="37">
        <v>0</v>
      </c>
      <c r="DC91" s="37"/>
      <c r="DD91" s="45">
        <v>1.0692758370961301E-4</v>
      </c>
      <c r="DE91" s="36">
        <v>0</v>
      </c>
      <c r="DF91" s="37">
        <v>1.0692758370961301E-4</v>
      </c>
      <c r="DG91" s="37"/>
      <c r="DH91" s="45">
        <v>0</v>
      </c>
      <c r="DI91" s="36">
        <v>0</v>
      </c>
      <c r="DJ91" s="37">
        <v>1.5567550061219225E-4</v>
      </c>
      <c r="DK91" s="37"/>
      <c r="DL91" s="45">
        <v>3.4598433856093443E-5</v>
      </c>
      <c r="DM91" s="36">
        <v>0</v>
      </c>
      <c r="DN91" s="37">
        <v>3.4598433856093443E-5</v>
      </c>
      <c r="DO91" s="37"/>
      <c r="DP91" s="45">
        <v>4.0381054554378196E-3</v>
      </c>
      <c r="DQ91" s="36">
        <v>0</v>
      </c>
      <c r="DR91" s="37">
        <v>4.0381054554378196E-3</v>
      </c>
      <c r="DS91" s="37"/>
      <c r="DT91" s="45">
        <v>5.4251969347993937E-4</v>
      </c>
      <c r="DU91" s="36">
        <v>0</v>
      </c>
      <c r="DV91" s="37">
        <v>0</v>
      </c>
      <c r="DW91" s="37"/>
      <c r="DX91" s="45">
        <v>1.6083831185013519E-4</v>
      </c>
      <c r="DY91" s="36">
        <v>0</v>
      </c>
      <c r="DZ91" s="37">
        <v>1.6083831185013519E-4</v>
      </c>
      <c r="EA91" s="37"/>
      <c r="EB91" s="45">
        <v>0</v>
      </c>
      <c r="EC91" s="36">
        <v>0</v>
      </c>
      <c r="ED91" s="37">
        <v>2.0927066212002269E-4</v>
      </c>
      <c r="EE91" s="37"/>
      <c r="EF91" s="45">
        <v>4.8167414580791851E-5</v>
      </c>
      <c r="EG91" s="36">
        <v>0</v>
      </c>
      <c r="EH91" s="37">
        <v>4.8167414580791851E-5</v>
      </c>
      <c r="EI91" s="37"/>
      <c r="EJ91" s="45">
        <v>0</v>
      </c>
      <c r="EK91" s="36">
        <v>-3.951238601828836E-3</v>
      </c>
      <c r="EL91" s="37">
        <v>0</v>
      </c>
      <c r="EM91" s="37"/>
      <c r="EN91" s="45">
        <v>0</v>
      </c>
      <c r="EO91" s="36">
        <v>-2.0831982439502E-3</v>
      </c>
      <c r="EP91" s="37">
        <v>0</v>
      </c>
      <c r="EQ91" s="37"/>
      <c r="ER91" s="45">
        <v>0</v>
      </c>
      <c r="ES91" s="36">
        <v>-3.951238601828836E-3</v>
      </c>
      <c r="ET91" s="37">
        <v>0</v>
      </c>
      <c r="EU91" s="37"/>
      <c r="EV91" s="45">
        <v>0</v>
      </c>
      <c r="EW91" s="36">
        <v>-4.2079957468348413E-3</v>
      </c>
      <c r="EX91" s="37">
        <v>0</v>
      </c>
      <c r="EY91" s="37"/>
      <c r="EZ91" s="45">
        <v>0</v>
      </c>
      <c r="FA91" s="36">
        <v>-5.0772436402338802E-3</v>
      </c>
      <c r="FB91" s="37">
        <v>0</v>
      </c>
      <c r="FC91" s="37"/>
      <c r="FD91" s="45">
        <v>0</v>
      </c>
      <c r="FE91" s="36">
        <v>-4.0139808440329654E-3</v>
      </c>
      <c r="FF91" s="37">
        <v>0</v>
      </c>
      <c r="FG91" s="37"/>
      <c r="FH91" s="45">
        <v>0</v>
      </c>
      <c r="FI91" s="36">
        <v>-2.2828338226389749E-3</v>
      </c>
      <c r="FJ91" s="37">
        <v>0</v>
      </c>
      <c r="FK91" s="37"/>
      <c r="FL91" s="45">
        <v>0</v>
      </c>
      <c r="FM91" s="36">
        <v>-7.2850651546926357E-3</v>
      </c>
      <c r="FN91" s="37">
        <v>0</v>
      </c>
      <c r="FO91" s="37"/>
      <c r="FP91" s="45">
        <v>0</v>
      </c>
      <c r="FQ91" s="36">
        <v>-5.1996448275555898E-4</v>
      </c>
      <c r="FR91" s="37">
        <v>0</v>
      </c>
      <c r="FS91" s="37"/>
      <c r="FT91" s="45">
        <v>0</v>
      </c>
      <c r="FU91" s="36">
        <v>-1.4002495156032941E-3</v>
      </c>
      <c r="FV91" s="37">
        <v>-1.4002495156032941E-3</v>
      </c>
      <c r="FW91" s="37"/>
      <c r="FX91" s="45">
        <v>0</v>
      </c>
      <c r="FY91" s="36">
        <v>-5.4575206481412785E-4</v>
      </c>
      <c r="FZ91" s="37">
        <v>0</v>
      </c>
      <c r="GA91" s="37"/>
      <c r="GB91" s="45">
        <v>0</v>
      </c>
      <c r="GC91" s="36">
        <v>-1.2311954754544827E-3</v>
      </c>
      <c r="GD91" s="37">
        <v>-1.2311954754544827E-3</v>
      </c>
      <c r="GE91" s="37"/>
      <c r="GF91" s="45">
        <v>0</v>
      </c>
      <c r="GG91" s="36">
        <v>-1.7907970258914763E-4</v>
      </c>
      <c r="GH91" s="37">
        <v>0</v>
      </c>
      <c r="GI91" s="37"/>
      <c r="GJ91" s="45">
        <v>0</v>
      </c>
      <c r="GK91" s="36">
        <v>-8.277073109083273E-4</v>
      </c>
      <c r="GL91" s="37">
        <v>-8.277073109083273E-4</v>
      </c>
      <c r="GM91" s="37"/>
      <c r="GN91" s="45">
        <v>0</v>
      </c>
      <c r="GO91" s="36">
        <v>-8.2437256103549527E-3</v>
      </c>
      <c r="GP91" s="37">
        <v>0</v>
      </c>
      <c r="GQ91" s="37"/>
      <c r="GR91" s="45">
        <v>0</v>
      </c>
      <c r="GS91" s="36">
        <v>-2.5008564747065152E-4</v>
      </c>
      <c r="GT91" s="37">
        <v>-2.5008564747065152E-4</v>
      </c>
      <c r="GU91" s="37"/>
      <c r="GV91" s="45">
        <v>0</v>
      </c>
      <c r="GW91" s="36">
        <v>-2.0831982439502E-3</v>
      </c>
      <c r="GX91" s="37">
        <v>0</v>
      </c>
      <c r="GY91" s="37"/>
      <c r="GZ91" s="45">
        <v>0</v>
      </c>
      <c r="HA91" s="36">
        <v>-1.3720147305053932E-4</v>
      </c>
      <c r="HB91" s="37">
        <v>-1.3720147305053932E-4</v>
      </c>
      <c r="HC91" s="37"/>
      <c r="HD91" s="45">
        <v>0</v>
      </c>
      <c r="HE91" s="36">
        <v>-1.4282902542623885E-3</v>
      </c>
      <c r="HF91" s="37">
        <v>0</v>
      </c>
      <c r="HG91" s="37"/>
      <c r="HH91" s="45">
        <v>-3.4200189090793855E-3</v>
      </c>
      <c r="HI91" s="36">
        <v>-3.4200189090793855E-3</v>
      </c>
      <c r="HJ91" s="37">
        <v>0</v>
      </c>
      <c r="HK91" s="37"/>
      <c r="HL91" s="45">
        <v>-6.6138678992701721E-3</v>
      </c>
      <c r="HM91" s="36">
        <v>-6.6138678992701721E-3</v>
      </c>
      <c r="HN91" s="37">
        <v>0</v>
      </c>
      <c r="HO91" s="37"/>
      <c r="HP91" s="45">
        <v>0</v>
      </c>
      <c r="HQ91" s="36">
        <v>0</v>
      </c>
      <c r="HR91" s="37">
        <v>0</v>
      </c>
      <c r="HS91" s="37"/>
      <c r="HT91" s="45">
        <v>0</v>
      </c>
      <c r="HU91" s="36">
        <v>-8.5490948787640061E-3</v>
      </c>
      <c r="HV91" s="37">
        <v>0</v>
      </c>
      <c r="HW91" s="37"/>
      <c r="HX91" s="45">
        <v>0</v>
      </c>
      <c r="HY91" s="36">
        <v>-1.0622514736787633E-3</v>
      </c>
      <c r="HZ91" s="37">
        <v>0</v>
      </c>
      <c r="IA91" s="37"/>
      <c r="IB91" s="45">
        <v>0</v>
      </c>
      <c r="IC91" s="36">
        <v>-3.6161459314348089E-3</v>
      </c>
      <c r="ID91" s="37">
        <v>0</v>
      </c>
      <c r="IE91" s="37"/>
      <c r="IF91" s="45">
        <v>0</v>
      </c>
      <c r="IG91" s="36">
        <v>-4.8545487626638992E-3</v>
      </c>
      <c r="IH91" s="37">
        <v>0</v>
      </c>
      <c r="II91" s="37"/>
      <c r="IJ91" s="45">
        <v>0</v>
      </c>
      <c r="IK91" s="36">
        <v>0</v>
      </c>
      <c r="IL91" s="37">
        <v>0</v>
      </c>
      <c r="IM91" s="37"/>
      <c r="IN91" s="45">
        <v>0</v>
      </c>
      <c r="IO91" s="36">
        <v>-1.889800590275394E-3</v>
      </c>
      <c r="IP91" s="37">
        <v>0</v>
      </c>
      <c r="IQ91" s="37"/>
      <c r="IR91" s="45">
        <v>0</v>
      </c>
      <c r="IS91" s="36">
        <v>-1.7555477597290005E-3</v>
      </c>
      <c r="IT91" s="37">
        <v>0</v>
      </c>
      <c r="IU91" s="37"/>
      <c r="IV91" s="45">
        <v>0</v>
      </c>
      <c r="IW91" s="36">
        <v>-1.0654003932414759E-2</v>
      </c>
      <c r="IX91" s="37">
        <v>0</v>
      </c>
      <c r="IY91" s="37"/>
      <c r="IZ91" s="45">
        <v>0</v>
      </c>
      <c r="JA91" s="36">
        <v>0</v>
      </c>
      <c r="JB91" s="37">
        <v>-1.3772571209803294E-4</v>
      </c>
      <c r="JC91" s="37"/>
      <c r="JD91" s="45">
        <v>-1.01307365746912E-2</v>
      </c>
      <c r="JE91" s="36">
        <v>0</v>
      </c>
      <c r="JF91" s="37">
        <v>0</v>
      </c>
      <c r="JG91" s="37"/>
    </row>
    <row r="92" spans="2:267" x14ac:dyDescent="0.45">
      <c r="B92" s="164"/>
      <c r="C92" s="168"/>
      <c r="D92" s="38">
        <f t="shared" si="809"/>
        <v>-3.2997762571546581E-2</v>
      </c>
      <c r="E92" s="38">
        <f t="shared" si="806"/>
        <v>-6.8846837795490723E-2</v>
      </c>
      <c r="F92" s="39">
        <f t="shared" si="807"/>
        <v>-6.8791351305548983E-3</v>
      </c>
      <c r="I92" s="164"/>
      <c r="J92" s="170"/>
      <c r="K92" s="174"/>
      <c r="L92" s="46">
        <v>1.5706136874503519E-4</v>
      </c>
      <c r="M92" s="38">
        <v>1.5706136874503519E-4</v>
      </c>
      <c r="N92" s="39">
        <v>1.5706136874503519E-4</v>
      </c>
      <c r="O92" s="37"/>
      <c r="P92" s="46">
        <v>7.791361883675373E-5</v>
      </c>
      <c r="Q92" s="38">
        <v>7.791361883675373E-5</v>
      </c>
      <c r="R92" s="39">
        <v>7.791361883675373E-5</v>
      </c>
      <c r="S92" s="37"/>
      <c r="T92" s="46">
        <v>1.0740594073017222E-4</v>
      </c>
      <c r="U92" s="38">
        <v>1.0740594073017222E-4</v>
      </c>
      <c r="V92" s="39">
        <v>1.0740594073017222E-4</v>
      </c>
      <c r="W92" s="37"/>
      <c r="X92" s="46">
        <v>7.7970976234097074E-5</v>
      </c>
      <c r="Y92" s="38">
        <v>7.7970976234097074E-5</v>
      </c>
      <c r="Z92" s="39">
        <v>0</v>
      </c>
      <c r="AA92" s="37"/>
      <c r="AB92" s="46">
        <v>0</v>
      </c>
      <c r="AC92" s="38">
        <v>9.1408651358709434E-4</v>
      </c>
      <c r="AD92" s="39">
        <v>9.1408651358709434E-4</v>
      </c>
      <c r="AE92" s="37"/>
      <c r="AF92" s="46">
        <v>5.0250916475594682E-5</v>
      </c>
      <c r="AG92" s="38">
        <v>5.0250916475594682E-5</v>
      </c>
      <c r="AH92" s="39">
        <v>5.0250916475594682E-5</v>
      </c>
      <c r="AI92" s="37"/>
      <c r="AJ92" s="46">
        <v>2.2980357640193007E-5</v>
      </c>
      <c r="AK92" s="38">
        <v>2.2980357640193007E-5</v>
      </c>
      <c r="AL92" s="39">
        <v>2.2980357640193007E-5</v>
      </c>
      <c r="AM92" s="37"/>
      <c r="AN92" s="46">
        <v>2.1935170362792108E-3</v>
      </c>
      <c r="AO92" s="38">
        <v>2.1935170362792108E-3</v>
      </c>
      <c r="AP92" s="39">
        <v>2.1935170362792108E-3</v>
      </c>
      <c r="AQ92" s="37"/>
      <c r="AR92" s="46">
        <v>2.445013323619768E-5</v>
      </c>
      <c r="AS92" s="38">
        <v>2.445013323619768E-5</v>
      </c>
      <c r="AT92" s="39">
        <v>0</v>
      </c>
      <c r="AU92" s="37"/>
      <c r="AV92" s="46">
        <v>0</v>
      </c>
      <c r="AW92" s="38">
        <v>3.0907053989241023E-4</v>
      </c>
      <c r="AX92" s="39">
        <v>3.0907053989241023E-4</v>
      </c>
      <c r="AY92" s="37"/>
      <c r="AZ92" s="46">
        <v>0</v>
      </c>
      <c r="BA92" s="38">
        <v>0</v>
      </c>
      <c r="BB92" s="39">
        <v>0</v>
      </c>
      <c r="BC92" s="37"/>
      <c r="BD92" s="46">
        <v>0</v>
      </c>
      <c r="BE92" s="38">
        <v>0</v>
      </c>
      <c r="BF92" s="39">
        <v>0</v>
      </c>
      <c r="BG92" s="37"/>
      <c r="BH92" s="46">
        <v>0</v>
      </c>
      <c r="BI92" s="38">
        <v>0</v>
      </c>
      <c r="BJ92" s="39">
        <v>0</v>
      </c>
      <c r="BK92" s="37"/>
      <c r="BL92" s="46">
        <v>0</v>
      </c>
      <c r="BM92" s="38">
        <v>0</v>
      </c>
      <c r="BN92" s="39">
        <v>0</v>
      </c>
      <c r="BO92" s="37"/>
      <c r="BP92" s="46">
        <v>0</v>
      </c>
      <c r="BQ92" s="38">
        <v>0</v>
      </c>
      <c r="BR92" s="39">
        <v>0</v>
      </c>
      <c r="BS92" s="37"/>
      <c r="BT92" s="46">
        <v>1.5222123518700121E-4</v>
      </c>
      <c r="BU92" s="38">
        <v>1.5222123518700121E-4</v>
      </c>
      <c r="BV92" s="39">
        <v>1.5222123518700121E-4</v>
      </c>
      <c r="BW92" s="37"/>
      <c r="BX92" s="46">
        <v>5.7596544270618836E-3</v>
      </c>
      <c r="BY92" s="38">
        <v>5.7596544270618836E-3</v>
      </c>
      <c r="BZ92" s="39">
        <v>5.7596544270618836E-3</v>
      </c>
      <c r="CA92" s="37"/>
      <c r="CB92" s="46">
        <v>7.5327359200698624E-4</v>
      </c>
      <c r="CC92" s="38">
        <v>7.5327359200698624E-4</v>
      </c>
      <c r="CD92" s="39">
        <v>7.5327359200698624E-4</v>
      </c>
      <c r="CE92" s="37"/>
      <c r="CF92" s="46">
        <v>1.8281005129808621E-4</v>
      </c>
      <c r="CG92" s="38">
        <v>0</v>
      </c>
      <c r="CH92" s="39">
        <v>1.8281005129808621E-4</v>
      </c>
      <c r="CI92" s="37"/>
      <c r="CJ92" s="46">
        <v>3.1701082355862066E-4</v>
      </c>
      <c r="CK92" s="38">
        <v>3.1701082355862066E-4</v>
      </c>
      <c r="CL92" s="39">
        <v>3.1701082355862066E-4</v>
      </c>
      <c r="CM92" s="37"/>
      <c r="CN92" s="46">
        <v>6.9705546781745611E-5</v>
      </c>
      <c r="CO92" s="38">
        <v>6.9705546781745611E-5</v>
      </c>
      <c r="CP92" s="39">
        <v>6.9705546781745611E-5</v>
      </c>
      <c r="CQ92" s="37"/>
      <c r="CR92" s="46">
        <v>7.7467379273688406E-5</v>
      </c>
      <c r="CS92" s="38">
        <v>7.7467379273688406E-5</v>
      </c>
      <c r="CT92" s="39">
        <v>7.7467379273688406E-5</v>
      </c>
      <c r="CU92" s="37"/>
      <c r="CV92" s="46">
        <v>3.1831868763564789E-3</v>
      </c>
      <c r="CW92" s="38">
        <v>3.1831868763564789E-3</v>
      </c>
      <c r="CX92" s="39">
        <v>3.1831868763564789E-3</v>
      </c>
      <c r="CY92" s="37"/>
      <c r="CZ92" s="46">
        <v>3.8944686996398285E-4</v>
      </c>
      <c r="DA92" s="38">
        <v>3.8944686996398285E-4</v>
      </c>
      <c r="DB92" s="39">
        <v>3.8944686996398285E-4</v>
      </c>
      <c r="DC92" s="37"/>
      <c r="DD92" s="46">
        <v>1.0692758370961301E-4</v>
      </c>
      <c r="DE92" s="38">
        <v>0</v>
      </c>
      <c r="DF92" s="39">
        <v>1.0692758370961301E-4</v>
      </c>
      <c r="DG92" s="37"/>
      <c r="DH92" s="46">
        <v>1.5567550061219225E-4</v>
      </c>
      <c r="DI92" s="38">
        <v>1.5567550061219225E-4</v>
      </c>
      <c r="DJ92" s="39">
        <v>1.5567550061219225E-4</v>
      </c>
      <c r="DK92" s="37"/>
      <c r="DL92" s="46">
        <v>3.4598433856093443E-5</v>
      </c>
      <c r="DM92" s="38">
        <v>3.4598433856093443E-5</v>
      </c>
      <c r="DN92" s="39">
        <v>3.4598433856093443E-5</v>
      </c>
      <c r="DO92" s="37"/>
      <c r="DP92" s="46">
        <v>4.0381054554378196E-3</v>
      </c>
      <c r="DQ92" s="38">
        <v>4.0381054554378196E-3</v>
      </c>
      <c r="DR92" s="39">
        <v>4.0381054554378196E-3</v>
      </c>
      <c r="DS92" s="37"/>
      <c r="DT92" s="46">
        <v>5.4251969347993937E-4</v>
      </c>
      <c r="DU92" s="38">
        <v>5.4251969347993937E-4</v>
      </c>
      <c r="DV92" s="39">
        <v>5.4251969347993937E-4</v>
      </c>
      <c r="DW92" s="37"/>
      <c r="DX92" s="46">
        <v>1.6083831185013519E-4</v>
      </c>
      <c r="DY92" s="38">
        <v>0</v>
      </c>
      <c r="DZ92" s="39">
        <v>1.6083831185013519E-4</v>
      </c>
      <c r="EA92" s="37"/>
      <c r="EB92" s="46">
        <v>2.0927066212002269E-4</v>
      </c>
      <c r="EC92" s="38">
        <v>2.0927066212002269E-4</v>
      </c>
      <c r="ED92" s="39">
        <v>2.0927066212002269E-4</v>
      </c>
      <c r="EE92" s="37"/>
      <c r="EF92" s="46">
        <v>4.8167414580791851E-5</v>
      </c>
      <c r="EG92" s="38">
        <v>4.8167414580791851E-5</v>
      </c>
      <c r="EH92" s="39">
        <v>4.8167414580791851E-5</v>
      </c>
      <c r="EI92" s="37"/>
      <c r="EJ92" s="46">
        <v>0</v>
      </c>
      <c r="EK92" s="38">
        <v>-3.951238601828836E-3</v>
      </c>
      <c r="EL92" s="39">
        <v>0</v>
      </c>
      <c r="EM92" s="37"/>
      <c r="EN92" s="46">
        <v>0</v>
      </c>
      <c r="EO92" s="38">
        <v>-2.0831982439502E-3</v>
      </c>
      <c r="EP92" s="39">
        <v>0</v>
      </c>
      <c r="EQ92" s="37"/>
      <c r="ER92" s="46">
        <v>0</v>
      </c>
      <c r="ES92" s="38">
        <v>-3.951238601828836E-3</v>
      </c>
      <c r="ET92" s="39">
        <v>0</v>
      </c>
      <c r="EU92" s="37"/>
      <c r="EV92" s="46">
        <v>-4.2079957468348413E-3</v>
      </c>
      <c r="EW92" s="38">
        <v>-4.2079957468348413E-3</v>
      </c>
      <c r="EX92" s="39">
        <v>0</v>
      </c>
      <c r="EY92" s="37"/>
      <c r="EZ92" s="46">
        <v>0</v>
      </c>
      <c r="FA92" s="38">
        <v>-5.0772436402338802E-3</v>
      </c>
      <c r="FB92" s="39">
        <v>-5.0772436402338802E-3</v>
      </c>
      <c r="FC92" s="37"/>
      <c r="FD92" s="46">
        <v>-4.0139808440329654E-3</v>
      </c>
      <c r="FE92" s="38">
        <v>-4.0139808440329654E-3</v>
      </c>
      <c r="FF92" s="39">
        <v>0</v>
      </c>
      <c r="FG92" s="37"/>
      <c r="FH92" s="46">
        <v>0</v>
      </c>
      <c r="FI92" s="38">
        <v>-2.2828338226389749E-3</v>
      </c>
      <c r="FJ92" s="39">
        <v>-2.2828338226389749E-3</v>
      </c>
      <c r="FK92" s="37"/>
      <c r="FL92" s="46">
        <v>-7.2850651546926357E-3</v>
      </c>
      <c r="FM92" s="38">
        <v>-7.2850651546926357E-3</v>
      </c>
      <c r="FN92" s="39">
        <v>-7.2850651546926357E-3</v>
      </c>
      <c r="FO92" s="37"/>
      <c r="FP92" s="46">
        <v>0</v>
      </c>
      <c r="FQ92" s="38">
        <v>-5.1996448275555898E-4</v>
      </c>
      <c r="FR92" s="39">
        <v>0</v>
      </c>
      <c r="FS92" s="37"/>
      <c r="FT92" s="46">
        <v>0</v>
      </c>
      <c r="FU92" s="38">
        <v>-1.4002495156032941E-3</v>
      </c>
      <c r="FV92" s="39">
        <v>0</v>
      </c>
      <c r="FW92" s="37"/>
      <c r="FX92" s="46">
        <v>0</v>
      </c>
      <c r="FY92" s="38">
        <v>-5.4575206481412785E-4</v>
      </c>
      <c r="FZ92" s="39">
        <v>0</v>
      </c>
      <c r="GA92" s="37"/>
      <c r="GB92" s="46">
        <v>0</v>
      </c>
      <c r="GC92" s="38">
        <v>-1.2311954754544827E-3</v>
      </c>
      <c r="GD92" s="39">
        <v>0</v>
      </c>
      <c r="GE92" s="37"/>
      <c r="GF92" s="46">
        <v>-1.7907970258914763E-4</v>
      </c>
      <c r="GG92" s="38">
        <v>-1.7907970258914763E-4</v>
      </c>
      <c r="GH92" s="39">
        <v>0</v>
      </c>
      <c r="GI92" s="37"/>
      <c r="GJ92" s="46">
        <v>-8.277073109083273E-4</v>
      </c>
      <c r="GK92" s="38">
        <v>-8.277073109083273E-4</v>
      </c>
      <c r="GL92" s="39">
        <v>0</v>
      </c>
      <c r="GM92" s="37"/>
      <c r="GN92" s="46">
        <v>-8.2437256103549527E-3</v>
      </c>
      <c r="GO92" s="38">
        <v>-8.2437256103549527E-3</v>
      </c>
      <c r="GP92" s="39">
        <v>-8.2437256103549527E-3</v>
      </c>
      <c r="GQ92" s="37"/>
      <c r="GR92" s="46">
        <v>0</v>
      </c>
      <c r="GS92" s="38">
        <v>-2.5008564747065152E-4</v>
      </c>
      <c r="GT92" s="39">
        <v>-2.5008564747065152E-4</v>
      </c>
      <c r="GU92" s="37"/>
      <c r="GV92" s="46">
        <v>0</v>
      </c>
      <c r="GW92" s="38">
        <v>-2.0831982439502E-3</v>
      </c>
      <c r="GX92" s="39">
        <v>0</v>
      </c>
      <c r="GY92" s="37"/>
      <c r="GZ92" s="46">
        <v>0</v>
      </c>
      <c r="HA92" s="38">
        <v>-1.3720147305053932E-4</v>
      </c>
      <c r="HB92" s="39">
        <v>-1.3720147305053932E-4</v>
      </c>
      <c r="HC92" s="37"/>
      <c r="HD92" s="46">
        <v>0</v>
      </c>
      <c r="HE92" s="38">
        <v>-1.4282902542623885E-3</v>
      </c>
      <c r="HF92" s="39">
        <v>0</v>
      </c>
      <c r="HG92" s="37"/>
      <c r="HH92" s="46">
        <v>0</v>
      </c>
      <c r="HI92" s="38">
        <v>-3.4200189090793855E-3</v>
      </c>
      <c r="HJ92" s="39">
        <v>0</v>
      </c>
      <c r="HK92" s="37"/>
      <c r="HL92" s="46">
        <v>-6.6138678992701721E-3</v>
      </c>
      <c r="HM92" s="38">
        <v>-6.6138678992701721E-3</v>
      </c>
      <c r="HN92" s="39">
        <v>0</v>
      </c>
      <c r="HO92" s="37"/>
      <c r="HP92" s="46">
        <v>0</v>
      </c>
      <c r="HQ92" s="38">
        <v>-3.7227807122114575E-3</v>
      </c>
      <c r="HR92" s="39">
        <v>0</v>
      </c>
      <c r="HS92" s="37"/>
      <c r="HT92" s="46">
        <v>-8.5490948787640061E-3</v>
      </c>
      <c r="HU92" s="38">
        <v>0</v>
      </c>
      <c r="HV92" s="39">
        <v>0</v>
      </c>
      <c r="HW92" s="37"/>
      <c r="HX92" s="46">
        <v>0</v>
      </c>
      <c r="HY92" s="38">
        <v>-1.0622514736787633E-3</v>
      </c>
      <c r="HZ92" s="39">
        <v>0</v>
      </c>
      <c r="IA92" s="37"/>
      <c r="IB92" s="46">
        <v>0</v>
      </c>
      <c r="IC92" s="38">
        <v>0</v>
      </c>
      <c r="ID92" s="39">
        <v>-3.6161459314348089E-3</v>
      </c>
      <c r="IE92" s="37"/>
      <c r="IF92" s="46">
        <v>-4.8545487626638992E-3</v>
      </c>
      <c r="IG92" s="38">
        <v>-4.8545487626638992E-3</v>
      </c>
      <c r="IH92" s="39">
        <v>0</v>
      </c>
      <c r="II92" s="37"/>
      <c r="IJ92" s="46">
        <v>-5.2253262764725772E-3</v>
      </c>
      <c r="IK92" s="38">
        <v>-5.2253262764725772E-3</v>
      </c>
      <c r="IL92" s="39">
        <v>0</v>
      </c>
      <c r="IM92" s="37"/>
      <c r="IN92" s="46">
        <v>-1.889800590275394E-3</v>
      </c>
      <c r="IO92" s="38">
        <v>-1.889800590275394E-3</v>
      </c>
      <c r="IP92" s="39">
        <v>0</v>
      </c>
      <c r="IQ92" s="37"/>
      <c r="IR92" s="46">
        <v>0</v>
      </c>
      <c r="IS92" s="38">
        <v>-1.7555477597290005E-3</v>
      </c>
      <c r="IT92" s="39">
        <v>0</v>
      </c>
      <c r="IU92" s="37"/>
      <c r="IV92" s="46">
        <v>0</v>
      </c>
      <c r="IW92" s="38">
        <v>0</v>
      </c>
      <c r="IX92" s="39">
        <v>0</v>
      </c>
      <c r="IY92" s="37"/>
      <c r="IZ92" s="46">
        <v>0</v>
      </c>
      <c r="JA92" s="38">
        <v>-1.3772571209803294E-4</v>
      </c>
      <c r="JB92" s="39">
        <v>0</v>
      </c>
      <c r="JC92" s="37"/>
      <c r="JD92" s="46">
        <v>0</v>
      </c>
      <c r="JE92" s="38">
        <v>-1.01307365746912E-2</v>
      </c>
      <c r="JF92" s="39">
        <v>0</v>
      </c>
      <c r="JG92" s="37"/>
    </row>
    <row r="93" spans="2:267" x14ac:dyDescent="0.45">
      <c r="B93" s="164"/>
      <c r="C93" s="166">
        <v>2</v>
      </c>
      <c r="D93" s="33">
        <f t="shared" si="809"/>
        <v>5.7475200760353416E-2</v>
      </c>
      <c r="E93" s="33">
        <f t="shared" si="806"/>
        <v>0.36792579027970712</v>
      </c>
      <c r="F93" s="34">
        <f t="shared" si="807"/>
        <v>-0.24308187613189569</v>
      </c>
      <c r="G93" s="35">
        <f t="shared" ref="G93" si="810">SUM(O93,S93,W93,AA93,AE93,AI93,AM93,AQ93,AU93,AY93,BC93,BG93,BK93,BO93,BS93,BW93,CA93,CE93,CI93,CM93,CQ93,CU93,CY93,DC93,DG93,DK93,DO93,DS93,DW93,EA93,EE93,EI93,EM93,EQ93,EU93,EY93,FC93,FG93,FK93,FO93,FS93,FW93,GA93,GE93,GI93,GM93,GQ93,GU93,GY93,HC93,HG93,HK93,HO93,HS93,HW93,IA93,IE93,II93,IM93,IQ93,IU93,IY93,JC93,JG93)</f>
        <v>0.28231843984589006</v>
      </c>
      <c r="I93" s="164"/>
      <c r="J93" s="170"/>
      <c r="K93" s="172">
        <v>2</v>
      </c>
      <c r="L93" s="47">
        <f t="array" ref="L93:N96">L$3:N$6*M85</f>
        <v>-7.9835240531738166E-3</v>
      </c>
      <c r="M93" s="33">
        <v>-7.9835240531738166E-3</v>
      </c>
      <c r="N93" s="34">
        <v>-7.9835240531738166E-3</v>
      </c>
      <c r="O93" s="42">
        <f>M85</f>
        <v>-7.9835240531738166E-3</v>
      </c>
      <c r="P93" s="47">
        <f t="array" ref="P93:R96">P$3:R$6*Q85</f>
        <v>0</v>
      </c>
      <c r="Q93" s="33">
        <v>-1.1573739278941817E-2</v>
      </c>
      <c r="R93" s="34">
        <v>-1.1573739278941817E-2</v>
      </c>
      <c r="S93" s="42">
        <f>Q85</f>
        <v>-1.1573739278941817E-2</v>
      </c>
      <c r="T93" s="47">
        <f t="array" ref="T93:V96">T$3:V$6*U85</f>
        <v>-2.064650712111496E-2</v>
      </c>
      <c r="U93" s="33">
        <v>-2.064650712111496E-2</v>
      </c>
      <c r="V93" s="34">
        <v>0</v>
      </c>
      <c r="W93" s="42">
        <f>U85</f>
        <v>-2.064650712111496E-2</v>
      </c>
      <c r="X93" s="47">
        <f t="array" ref="X93:Z96">X$3:Z$6*Y85</f>
        <v>-1.0464537956003928E-3</v>
      </c>
      <c r="Y93" s="33">
        <v>-1.0464537956003928E-3</v>
      </c>
      <c r="Z93" s="34">
        <v>-1.0464537956003928E-3</v>
      </c>
      <c r="AA93" s="42">
        <f>Y85</f>
        <v>-1.0464537956003928E-3</v>
      </c>
      <c r="AB93" s="47">
        <f t="array" ref="AB93:AD96">AB$3:AD$6*AC85</f>
        <v>-6.4399732858806671E-3</v>
      </c>
      <c r="AC93" s="33">
        <v>-6.4399732858806671E-3</v>
      </c>
      <c r="AD93" s="34">
        <v>-6.4399732858806671E-3</v>
      </c>
      <c r="AE93" s="42">
        <f>AC85</f>
        <v>-6.4399732858806671E-3</v>
      </c>
      <c r="AF93" s="47">
        <f t="array" ref="AF93:AH96">AF$3:AH$6*AG85</f>
        <v>0</v>
      </c>
      <c r="AG93" s="33">
        <v>0</v>
      </c>
      <c r="AH93" s="34">
        <v>0</v>
      </c>
      <c r="AI93" s="42">
        <f>AG85</f>
        <v>-3.7191355248367065E-2</v>
      </c>
      <c r="AJ93" s="47">
        <f t="array" ref="AJ93:AL96">AJ$3:AL$6*AK85</f>
        <v>0</v>
      </c>
      <c r="AK93" s="33">
        <v>0</v>
      </c>
      <c r="AL93" s="34">
        <v>0</v>
      </c>
      <c r="AM93" s="42">
        <f>AK85</f>
        <v>-5.3181852133543282E-2</v>
      </c>
      <c r="AN93" s="47">
        <f t="array" ref="AN93:AP96">AN$3:AP$6*AO85</f>
        <v>0</v>
      </c>
      <c r="AO93" s="33">
        <v>0</v>
      </c>
      <c r="AP93" s="34">
        <v>0</v>
      </c>
      <c r="AQ93" s="42">
        <f>AO85</f>
        <v>-5.4522791368176657E-2</v>
      </c>
      <c r="AR93" s="47">
        <f t="array" ref="AR93:AT96">AR$3:AT$6*AS85</f>
        <v>0</v>
      </c>
      <c r="AS93" s="33">
        <v>0</v>
      </c>
      <c r="AT93" s="34">
        <v>0</v>
      </c>
      <c r="AU93" s="42">
        <f>AS85</f>
        <v>-6.6868548210279972E-3</v>
      </c>
      <c r="AV93" s="47">
        <f t="array" ref="AV93:AX96">AV$3:AX$6*AW85</f>
        <v>0</v>
      </c>
      <c r="AW93" s="33">
        <v>0</v>
      </c>
      <c r="AX93" s="34">
        <v>0</v>
      </c>
      <c r="AY93" s="42">
        <f>AW85</f>
        <v>-3.263814279202739E-2</v>
      </c>
      <c r="AZ93" s="47">
        <f t="array" ref="AZ93:BB96">AZ$3:BB$6*BA85</f>
        <v>-6.0016340286588371E-3</v>
      </c>
      <c r="BA93" s="33">
        <v>-6.0016340286588371E-3</v>
      </c>
      <c r="BB93" s="34">
        <v>-6.0016340286588371E-3</v>
      </c>
      <c r="BC93" s="42">
        <f>BA85</f>
        <v>-6.0016340286588371E-3</v>
      </c>
      <c r="BD93" s="47">
        <f t="array" ref="BD93:BF96">BD$3:BF$6*BE85</f>
        <v>0</v>
      </c>
      <c r="BE93" s="33">
        <v>-8.7004628776332568E-3</v>
      </c>
      <c r="BF93" s="34">
        <v>-8.7004628776332568E-3</v>
      </c>
      <c r="BG93" s="42">
        <f>BE85</f>
        <v>-8.7004628776332568E-3</v>
      </c>
      <c r="BH93" s="47">
        <f t="array" ref="BH93:BJ96">BH$3:BJ$6*BI85</f>
        <v>-1.5842578045139222E-2</v>
      </c>
      <c r="BI93" s="33">
        <v>-1.5842578045139222E-2</v>
      </c>
      <c r="BJ93" s="34">
        <v>0</v>
      </c>
      <c r="BK93" s="42">
        <f>BI85</f>
        <v>-1.5842578045139222E-2</v>
      </c>
      <c r="BL93" s="47">
        <f t="array" ref="BL93:BN96">BL$3:BN$6*BM85</f>
        <v>-6.7889093502083971E-3</v>
      </c>
      <c r="BM93" s="33">
        <v>-6.7889093502083971E-3</v>
      </c>
      <c r="BN93" s="34">
        <v>-6.7889093502083971E-3</v>
      </c>
      <c r="BO93" s="42">
        <f>BM85</f>
        <v>-6.7889093502083971E-3</v>
      </c>
      <c r="BP93" s="47">
        <f t="array" ref="BP93:BR96">BP$3:BR$6*BQ85</f>
        <v>-5.0313881804298199E-3</v>
      </c>
      <c r="BQ93" s="33">
        <v>-5.0313881804298199E-3</v>
      </c>
      <c r="BR93" s="34">
        <v>-5.0313881804298199E-3</v>
      </c>
      <c r="BS93" s="42">
        <f>BQ85</f>
        <v>-5.0313881804298199E-3</v>
      </c>
      <c r="BT93" s="47">
        <f t="array" ref="BT93:BV96">BT$3:BV$6*BU85</f>
        <v>-4.6448873297709565E-3</v>
      </c>
      <c r="BU93" s="33">
        <v>0</v>
      </c>
      <c r="BV93" s="34">
        <v>-4.6448873297709565E-3</v>
      </c>
      <c r="BW93" s="42">
        <f>BU85</f>
        <v>-4.6448873297709565E-3</v>
      </c>
      <c r="BX93" s="47">
        <f t="array" ref="BX93:BZ96">BX$3:BZ$6*BY85</f>
        <v>-2.0210676773139084E-2</v>
      </c>
      <c r="BY93" s="33">
        <v>-2.0210676773139084E-2</v>
      </c>
      <c r="BZ93" s="34">
        <v>-2.0210676773139084E-2</v>
      </c>
      <c r="CA93" s="42">
        <f>BY85</f>
        <v>-2.0210676773139084E-2</v>
      </c>
      <c r="CB93" s="47">
        <f t="array" ref="CB93:CD96">CB$3:CD$6*CC85</f>
        <v>-9.0352102264096741E-3</v>
      </c>
      <c r="CC93" s="33">
        <v>-9.0352102264096741E-3</v>
      </c>
      <c r="CD93" s="34">
        <v>-9.0352102264096741E-3</v>
      </c>
      <c r="CE93" s="42">
        <f>CC85</f>
        <v>-9.0352102264096741E-3</v>
      </c>
      <c r="CF93" s="47">
        <f t="array" ref="CF93:CH96">CF$3:CH$6*CG85</f>
        <v>-3.2537454189077851E-2</v>
      </c>
      <c r="CG93" s="33">
        <v>-3.2537454189077851E-2</v>
      </c>
      <c r="CH93" s="34">
        <v>-3.2537454189077851E-2</v>
      </c>
      <c r="CI93" s="42">
        <f>CG85</f>
        <v>-3.2537454189077851E-2</v>
      </c>
      <c r="CJ93" s="47">
        <f t="array" ref="CJ93:CL96">CJ$3:CL$6*CK85</f>
        <v>-6.7437283210940221E-3</v>
      </c>
      <c r="CK93" s="33">
        <v>-6.7437283210940221E-3</v>
      </c>
      <c r="CL93" s="34">
        <v>-6.7437283210940221E-3</v>
      </c>
      <c r="CM93" s="42">
        <f>CK85</f>
        <v>-6.7437283210940221E-3</v>
      </c>
      <c r="CN93" s="47">
        <f t="array" ref="CN93:CP96">CN$3:CP$6*CO85</f>
        <v>-2.4429174780800134E-2</v>
      </c>
      <c r="CO93" s="33">
        <v>-2.4429174780800134E-2</v>
      </c>
      <c r="CP93" s="34">
        <v>-2.4429174780800134E-2</v>
      </c>
      <c r="CQ93" s="42">
        <f>CO85</f>
        <v>-2.4429174780800134E-2</v>
      </c>
      <c r="CR93" s="47">
        <f t="array" ref="CR93:CT96">CR$3:CT$6*CS85</f>
        <v>0</v>
      </c>
      <c r="CS93" s="33">
        <v>0</v>
      </c>
      <c r="CT93" s="34">
        <v>-6.783315870996412E-3</v>
      </c>
      <c r="CU93" s="42">
        <f>CS85</f>
        <v>-6.783315870996412E-3</v>
      </c>
      <c r="CV93" s="47">
        <f t="array" ref="CV93:CX96">CV$3:CX$6*CW85</f>
        <v>0</v>
      </c>
      <c r="CW93" s="33">
        <v>-2.7447434253875497E-2</v>
      </c>
      <c r="CX93" s="34">
        <v>-2.7447434253875497E-2</v>
      </c>
      <c r="CY93" s="42">
        <f>CW85</f>
        <v>-2.7447434253875497E-2</v>
      </c>
      <c r="CZ93" s="47">
        <f t="array" ref="CZ93:DB96">CZ$3:DB$6*DA85</f>
        <v>0</v>
      </c>
      <c r="DA93" s="33">
        <v>-1.313028378634639E-2</v>
      </c>
      <c r="DB93" s="34">
        <v>-1.313028378634639E-2</v>
      </c>
      <c r="DC93" s="42">
        <f>DA85</f>
        <v>-1.313028378634639E-2</v>
      </c>
      <c r="DD93" s="47">
        <f t="array" ref="DD93:DF96">DD$3:DF$6*DE85</f>
        <v>0</v>
      </c>
      <c r="DE93" s="33">
        <v>-4.1468180194502907E-2</v>
      </c>
      <c r="DF93" s="34">
        <v>-4.1468180194502907E-2</v>
      </c>
      <c r="DG93" s="42">
        <f>DE85</f>
        <v>-4.1468180194502907E-2</v>
      </c>
      <c r="DH93" s="47">
        <f t="array" ref="DH93:DJ96">DH$3:DJ$6*DI85</f>
        <v>0</v>
      </c>
      <c r="DI93" s="33">
        <v>-9.7497779558595402E-3</v>
      </c>
      <c r="DJ93" s="34">
        <v>-9.7497779558595402E-3</v>
      </c>
      <c r="DK93" s="42">
        <f>DI85</f>
        <v>-9.7497779558595402E-3</v>
      </c>
      <c r="DL93" s="47">
        <f t="array" ref="DL93:DN96">DL$3:DN$6*DM85</f>
        <v>0</v>
      </c>
      <c r="DM93" s="33">
        <v>-3.2444099775026866E-2</v>
      </c>
      <c r="DN93" s="34">
        <v>-3.2444099775026866E-2</v>
      </c>
      <c r="DO93" s="42">
        <f>DM85</f>
        <v>-3.2444099775026866E-2</v>
      </c>
      <c r="DP93" s="47">
        <f t="array" ref="DP93:DR96">DP$3:DR$6*DQ85</f>
        <v>-4.1598808262220857E-2</v>
      </c>
      <c r="DQ93" s="33">
        <v>-4.1598808262220857E-2</v>
      </c>
      <c r="DR93" s="34">
        <v>0</v>
      </c>
      <c r="DS93" s="42">
        <f>DQ85</f>
        <v>-4.1598808262220857E-2</v>
      </c>
      <c r="DT93" s="47">
        <f t="array" ref="DT93:DV96">DT$3:DV$6*DU85</f>
        <v>-2.3139910607672762E-2</v>
      </c>
      <c r="DU93" s="33">
        <v>-2.3139910607672762E-2</v>
      </c>
      <c r="DV93" s="34">
        <v>0</v>
      </c>
      <c r="DW93" s="42">
        <f>DU85</f>
        <v>-2.3139910607672762E-2</v>
      </c>
      <c r="DX93" s="47">
        <f t="array" ref="DX93:DZ96">DX$3:DZ$6*DY85</f>
        <v>-5.0891768844480843E-2</v>
      </c>
      <c r="DY93" s="33">
        <v>-5.0891768844480843E-2</v>
      </c>
      <c r="DZ93" s="34">
        <v>0</v>
      </c>
      <c r="EA93" s="42">
        <f>DY85</f>
        <v>-5.0891768844480843E-2</v>
      </c>
      <c r="EB93" s="47">
        <f t="array" ref="EB93:ED96">EB$3:ED$6*EC85</f>
        <v>-1.7603945719156834E-2</v>
      </c>
      <c r="EC93" s="33">
        <v>-1.7603945719156834E-2</v>
      </c>
      <c r="ED93" s="34">
        <v>0</v>
      </c>
      <c r="EE93" s="42">
        <f>EC85</f>
        <v>-1.7603945719156834E-2</v>
      </c>
      <c r="EF93" s="47">
        <f t="array" ref="EF93:EH96">EF$3:EH$6*EG85</f>
        <v>-4.6042893735036734E-2</v>
      </c>
      <c r="EG93" s="33">
        <v>-4.6042893735036734E-2</v>
      </c>
      <c r="EH93" s="34">
        <v>0</v>
      </c>
      <c r="EI93" s="42">
        <f>EG85</f>
        <v>-4.6042893735036734E-2</v>
      </c>
      <c r="EJ93" s="47">
        <f t="array" ref="EJ93:EL96">EJ$3:EL$6*EK85</f>
        <v>0</v>
      </c>
      <c r="EK93" s="33">
        <v>3.9449509541352949E-2</v>
      </c>
      <c r="EL93" s="34">
        <v>0</v>
      </c>
      <c r="EM93" s="42">
        <f>EK85</f>
        <v>3.9449509541352949E-2</v>
      </c>
      <c r="EN93" s="47">
        <f t="array" ref="EN93:EP96">EN$3:EP$6*EO85</f>
        <v>3.6886393779097838E-2</v>
      </c>
      <c r="EO93" s="33">
        <v>3.6886393779097838E-2</v>
      </c>
      <c r="EP93" s="34">
        <v>0</v>
      </c>
      <c r="EQ93" s="42">
        <f>EO85</f>
        <v>3.6886393779097838E-2</v>
      </c>
      <c r="ER93" s="47">
        <f t="array" ref="ER93:ET96">ER$3:ET$6*ES85</f>
        <v>0</v>
      </c>
      <c r="ES93" s="33">
        <v>3.9449509541352949E-2</v>
      </c>
      <c r="ET93" s="34">
        <v>0</v>
      </c>
      <c r="EU93" s="42">
        <f>ES85</f>
        <v>3.9449509541352949E-2</v>
      </c>
      <c r="EV93" s="47">
        <f t="array" ref="EV93:EX96">EV$3:EX$6*EW85</f>
        <v>0</v>
      </c>
      <c r="EW93" s="33">
        <v>4.1878278786738263E-2</v>
      </c>
      <c r="EX93" s="34">
        <v>0</v>
      </c>
      <c r="EY93" s="42">
        <f>EW85</f>
        <v>4.1878278786738263E-2</v>
      </c>
      <c r="EZ93" s="47">
        <f t="array" ref="EZ93:FB96">EZ$3:FB$6*FA85</f>
        <v>0</v>
      </c>
      <c r="FA93" s="33">
        <v>1.2890916248081712E-2</v>
      </c>
      <c r="FB93" s="34">
        <v>0</v>
      </c>
      <c r="FC93" s="42">
        <f>FA85</f>
        <v>1.2890916248081712E-2</v>
      </c>
      <c r="FD93" s="47">
        <f t="array" ref="FD93:FF96">FD$3:FF$6*FE85</f>
        <v>4.1118067210607623E-2</v>
      </c>
      <c r="FE93" s="33">
        <v>4.1118067210607623E-2</v>
      </c>
      <c r="FF93" s="34">
        <v>0</v>
      </c>
      <c r="FG93" s="42">
        <f>FE85</f>
        <v>4.1118067210607623E-2</v>
      </c>
      <c r="FH93" s="47">
        <f t="array" ref="FH93:FJ96">FH$3:FJ$6*FI85</f>
        <v>1.7427075535393761E-2</v>
      </c>
      <c r="FI93" s="33">
        <v>1.7427075535393761E-2</v>
      </c>
      <c r="FJ93" s="34">
        <v>0</v>
      </c>
      <c r="FK93" s="42">
        <f>FI85</f>
        <v>1.7427075535393761E-2</v>
      </c>
      <c r="FL93" s="47">
        <f t="array" ref="FL93:FN96">FL$3:FN$6*FM85</f>
        <v>1.5410815030419606E-2</v>
      </c>
      <c r="FM93" s="33">
        <v>1.5410815030419606E-2</v>
      </c>
      <c r="FN93" s="34">
        <v>0</v>
      </c>
      <c r="FO93" s="42">
        <f>FM85</f>
        <v>1.5410815030419606E-2</v>
      </c>
      <c r="FP93" s="47">
        <f t="array" ref="FP93:FR96">FP$3:FR$6*FQ85</f>
        <v>0</v>
      </c>
      <c r="FQ93" s="33">
        <v>3.3720896805492666E-2</v>
      </c>
      <c r="FR93" s="34">
        <v>0</v>
      </c>
      <c r="FS93" s="42">
        <f>FQ85</f>
        <v>3.3720896805492666E-2</v>
      </c>
      <c r="FT93" s="47">
        <f t="array" ref="FT93:FV96">FT$3:FV$6*FU85</f>
        <v>0</v>
      </c>
      <c r="FU93" s="33">
        <v>3.8707405636679341E-2</v>
      </c>
      <c r="FV93" s="34">
        <v>0</v>
      </c>
      <c r="FW93" s="42">
        <f>FU85</f>
        <v>3.8707405636679341E-2</v>
      </c>
      <c r="FX93" s="47">
        <f t="array" ref="FX93:FZ96">FX$3:FZ$6*FY85</f>
        <v>2.5144499237325351E-2</v>
      </c>
      <c r="FY93" s="33">
        <v>2.5144499237325351E-2</v>
      </c>
      <c r="FZ93" s="34">
        <v>0</v>
      </c>
      <c r="GA93" s="42">
        <f>FY85</f>
        <v>2.5144499237325351E-2</v>
      </c>
      <c r="GB93" s="47">
        <f t="array" ref="GB93:GD96">GB$3:GD$6*GC85</f>
        <v>3.5163792017021543E-2</v>
      </c>
      <c r="GC93" s="33">
        <v>3.5163792017021543E-2</v>
      </c>
      <c r="GD93" s="34">
        <v>0</v>
      </c>
      <c r="GE93" s="42">
        <f>GC85</f>
        <v>3.5163792017021543E-2</v>
      </c>
      <c r="GF93" s="47">
        <f t="array" ref="GF93:GH96">GF$3:GH$6*GG85</f>
        <v>0</v>
      </c>
      <c r="GG93" s="33">
        <v>4.0680280890009017E-2</v>
      </c>
      <c r="GH93" s="34">
        <v>0</v>
      </c>
      <c r="GI93" s="42">
        <f>GG85</f>
        <v>4.0680280890009017E-2</v>
      </c>
      <c r="GJ93" s="47">
        <f t="array" ref="GJ93:GL96">GJ$3:GL$6*GK85</f>
        <v>0</v>
      </c>
      <c r="GK93" s="33">
        <v>4.1808600649701301E-2</v>
      </c>
      <c r="GL93" s="34">
        <v>0</v>
      </c>
      <c r="GM93" s="42">
        <f>GK85</f>
        <v>4.1808600649701301E-2</v>
      </c>
      <c r="GN93" s="47">
        <f t="array" ref="GN93:GP96">GN$3:GP$6*GO85</f>
        <v>0</v>
      </c>
      <c r="GO93" s="33">
        <v>1.1362175672119307E-2</v>
      </c>
      <c r="GP93" s="34">
        <v>0</v>
      </c>
      <c r="GQ93" s="42">
        <f>GO85</f>
        <v>1.1362175672119307E-2</v>
      </c>
      <c r="GR93" s="47">
        <f t="array" ref="GR93:GT96">GR$3:GT$6*GS85</f>
        <v>3.5762472693944225E-2</v>
      </c>
      <c r="GS93" s="33">
        <v>3.5762472693944225E-2</v>
      </c>
      <c r="GT93" s="34">
        <v>0</v>
      </c>
      <c r="GU93" s="42">
        <f>GS85</f>
        <v>3.5762472693944225E-2</v>
      </c>
      <c r="GV93" s="47">
        <f t="array" ref="GV93:GX96">GV$3:GX$6*GW85</f>
        <v>3.6886393779097838E-2</v>
      </c>
      <c r="GW93" s="33">
        <v>3.6886393779097838E-2</v>
      </c>
      <c r="GX93" s="34">
        <v>0</v>
      </c>
      <c r="GY93" s="42">
        <f>GW85</f>
        <v>3.6886393779097838E-2</v>
      </c>
      <c r="GZ93" s="47">
        <f t="array" ref="GZ93:HB96">GZ$3:HB$6*HA85</f>
        <v>0</v>
      </c>
      <c r="HA93" s="33">
        <v>3.9108432175530686E-2</v>
      </c>
      <c r="HB93" s="34">
        <v>3.9108432175530686E-2</v>
      </c>
      <c r="HC93" s="42">
        <f>HA85</f>
        <v>3.9108432175530686E-2</v>
      </c>
      <c r="HD93" s="47">
        <f t="array" ref="HD93:HF96">HD$3:HF$6*HE85</f>
        <v>1.986228940078846E-2</v>
      </c>
      <c r="HE93" s="33">
        <v>1.986228940078846E-2</v>
      </c>
      <c r="HF93" s="34">
        <v>0</v>
      </c>
      <c r="HG93" s="42">
        <f>HE85</f>
        <v>1.986228940078846E-2</v>
      </c>
      <c r="HH93" s="47">
        <f t="array" ref="HH93:HJ96">HH$3:HJ$6*HI85</f>
        <v>3.8935913244392294E-2</v>
      </c>
      <c r="HI93" s="33">
        <v>3.8935913244392294E-2</v>
      </c>
      <c r="HJ93" s="34">
        <v>0</v>
      </c>
      <c r="HK93" s="42">
        <f>HI85</f>
        <v>3.8935913244392294E-2</v>
      </c>
      <c r="HL93" s="47">
        <f t="array" ref="HL93:HN96">HL$3:HN$6*HM85</f>
        <v>3.0915038008708536E-2</v>
      </c>
      <c r="HM93" s="33">
        <v>3.0915038008708536E-2</v>
      </c>
      <c r="HN93" s="34">
        <v>0</v>
      </c>
      <c r="HO93" s="42">
        <f>HM85</f>
        <v>3.0915038008708536E-2</v>
      </c>
      <c r="HP93" s="47">
        <f t="array" ref="HP93:HR96">HP$3:HR$6*HQ85</f>
        <v>3.492869299056283E-2</v>
      </c>
      <c r="HQ93" s="33">
        <v>3.492869299056283E-2</v>
      </c>
      <c r="HR93" s="34">
        <v>0</v>
      </c>
      <c r="HS93" s="42">
        <f>HQ85</f>
        <v>3.492869299056283E-2</v>
      </c>
      <c r="HT93" s="47">
        <f t="array" ref="HT93:HV96">HT$3:HV$6*HU85</f>
        <v>0</v>
      </c>
      <c r="HU93" s="33">
        <v>1.6354136395083665E-2</v>
      </c>
      <c r="HV93" s="34">
        <v>0</v>
      </c>
      <c r="HW93" s="42">
        <f>HU85</f>
        <v>1.6354136395083665E-2</v>
      </c>
      <c r="HX93" s="47">
        <f t="array" ref="HX93:HZ96">HX$3:HZ$6*HY85</f>
        <v>2.8768594764518943E-2</v>
      </c>
      <c r="HY93" s="33">
        <v>0</v>
      </c>
      <c r="HZ93" s="34">
        <v>0</v>
      </c>
      <c r="IA93" s="42">
        <f>HY85</f>
        <v>2.8768594764518943E-2</v>
      </c>
      <c r="IB93" s="47">
        <f t="array" ref="IB93:ID96">IB$3:ID$6*IC85</f>
        <v>6.924589717540475E-3</v>
      </c>
      <c r="IC93" s="33">
        <v>0</v>
      </c>
      <c r="ID93" s="34">
        <v>0</v>
      </c>
      <c r="IE93" s="42">
        <f>IC85</f>
        <v>6.924589717540475E-3</v>
      </c>
      <c r="IF93" s="47">
        <f t="array" ref="IF93:IH96">IF$3:IH$6*IG85</f>
        <v>0</v>
      </c>
      <c r="IG93" s="33">
        <v>3.9633235160155905E-2</v>
      </c>
      <c r="IH93" s="34">
        <v>0</v>
      </c>
      <c r="II93" s="42">
        <f>IG85</f>
        <v>3.9633235160155905E-2</v>
      </c>
      <c r="IJ93" s="47">
        <f t="array" ref="IJ93:IL96">IJ$3:IL$6*IK85</f>
        <v>0</v>
      </c>
      <c r="IK93" s="33">
        <v>4.5269691399410887E-2</v>
      </c>
      <c r="IL93" s="34">
        <v>0</v>
      </c>
      <c r="IM93" s="42">
        <f>IK85</f>
        <v>4.5269691399410887E-2</v>
      </c>
      <c r="IN93" s="47">
        <f t="array" ref="IN93:IP96">IN$3:IP$6*IO85</f>
        <v>0</v>
      </c>
      <c r="IO93" s="33">
        <v>0</v>
      </c>
      <c r="IP93" s="34">
        <v>0</v>
      </c>
      <c r="IQ93" s="42">
        <f>IO85</f>
        <v>3.9534769234381539E-2</v>
      </c>
      <c r="IR93" s="47">
        <f t="array" ref="IR93:IT96">IR$3:IT$6*IS85</f>
        <v>0</v>
      </c>
      <c r="IS93" s="33">
        <v>0</v>
      </c>
      <c r="IT93" s="34">
        <v>0</v>
      </c>
      <c r="IU93" s="42">
        <f>IS85</f>
        <v>3.4813895413651902E-2</v>
      </c>
      <c r="IV93" s="47">
        <f t="array" ref="IV93:IX96">IV$3:IX$6*IW85</f>
        <v>0</v>
      </c>
      <c r="IW93" s="33">
        <v>1.9823111594616184E-2</v>
      </c>
      <c r="IX93" s="34">
        <v>0</v>
      </c>
      <c r="IY93" s="42">
        <f>IW85</f>
        <v>1.9823111594616184E-2</v>
      </c>
      <c r="IZ93" s="47">
        <f t="array" ref="IZ93:JB96">IZ$3:JB$6*JA85</f>
        <v>0</v>
      </c>
      <c r="JA93" s="33">
        <v>1.2466863152632748E-2</v>
      </c>
      <c r="JB93" s="34">
        <v>0</v>
      </c>
      <c r="JC93" s="42">
        <f>JA85</f>
        <v>1.2466863152632748E-2</v>
      </c>
      <c r="JD93" s="47">
        <f t="array" ref="JD93:JF96">JD$3:JF$6*JE85</f>
        <v>0</v>
      </c>
      <c r="JE93" s="33">
        <v>1.340982114487077E-2</v>
      </c>
      <c r="JF93" s="34">
        <v>0</v>
      </c>
      <c r="JG93" s="42">
        <f>JE85</f>
        <v>1.340982114487077E-2</v>
      </c>
    </row>
    <row r="94" spans="2:267" x14ac:dyDescent="0.45">
      <c r="B94" s="164"/>
      <c r="C94" s="167"/>
      <c r="D94" s="36">
        <f t="shared" si="809"/>
        <v>-0.46189254802661606</v>
      </c>
      <c r="E94" s="36">
        <f t="shared" si="806"/>
        <v>0.71476524103047923</v>
      </c>
      <c r="F94" s="37">
        <f t="shared" si="807"/>
        <v>-0.35151456139304432</v>
      </c>
      <c r="I94" s="164"/>
      <c r="J94" s="170"/>
      <c r="K94" s="173"/>
      <c r="L94" s="45">
        <v>-7.9835240531738166E-3</v>
      </c>
      <c r="M94" s="36">
        <v>0</v>
      </c>
      <c r="N94" s="37">
        <v>-7.9835240531738166E-3</v>
      </c>
      <c r="O94" s="37"/>
      <c r="P94" s="45">
        <v>-1.1573739278941817E-2</v>
      </c>
      <c r="Q94" s="36">
        <v>0</v>
      </c>
      <c r="R94" s="37">
        <v>-1.1573739278941817E-2</v>
      </c>
      <c r="S94" s="37"/>
      <c r="T94" s="45">
        <v>-2.064650712111496E-2</v>
      </c>
      <c r="U94" s="36">
        <v>0</v>
      </c>
      <c r="V94" s="37">
        <v>-2.064650712111496E-2</v>
      </c>
      <c r="W94" s="37"/>
      <c r="X94" s="45">
        <v>-1.0464537956003928E-3</v>
      </c>
      <c r="Y94" s="36">
        <v>0</v>
      </c>
      <c r="Z94" s="37">
        <v>-1.0464537956003928E-3</v>
      </c>
      <c r="AA94" s="37"/>
      <c r="AB94" s="45">
        <v>-6.4399732858806671E-3</v>
      </c>
      <c r="AC94" s="36">
        <v>0</v>
      </c>
      <c r="AD94" s="37">
        <v>-6.4399732858806671E-3</v>
      </c>
      <c r="AE94" s="37"/>
      <c r="AF94" s="45">
        <v>-3.7191355248367065E-2</v>
      </c>
      <c r="AG94" s="36">
        <v>-3.7191355248367065E-2</v>
      </c>
      <c r="AH94" s="37">
        <v>-3.7191355248367065E-2</v>
      </c>
      <c r="AI94" s="37"/>
      <c r="AJ94" s="45">
        <v>0</v>
      </c>
      <c r="AK94" s="36">
        <v>-5.3181852133543282E-2</v>
      </c>
      <c r="AL94" s="37">
        <v>-5.3181852133543282E-2</v>
      </c>
      <c r="AM94" s="37"/>
      <c r="AN94" s="45">
        <v>-5.4522791368176657E-2</v>
      </c>
      <c r="AO94" s="36">
        <v>-5.4522791368176657E-2</v>
      </c>
      <c r="AP94" s="37">
        <v>0</v>
      </c>
      <c r="AQ94" s="37"/>
      <c r="AR94" s="45">
        <v>-6.6868548210279972E-3</v>
      </c>
      <c r="AS94" s="36">
        <v>-6.6868548210279972E-3</v>
      </c>
      <c r="AT94" s="37">
        <v>-6.6868548210279972E-3</v>
      </c>
      <c r="AU94" s="37"/>
      <c r="AV94" s="45">
        <v>-3.263814279202739E-2</v>
      </c>
      <c r="AW94" s="36">
        <v>-3.263814279202739E-2</v>
      </c>
      <c r="AX94" s="37">
        <v>-3.263814279202739E-2</v>
      </c>
      <c r="AY94" s="37"/>
      <c r="AZ94" s="45">
        <v>-6.0016340286588371E-3</v>
      </c>
      <c r="BA94" s="36">
        <v>0</v>
      </c>
      <c r="BB94" s="37">
        <v>-6.0016340286588371E-3</v>
      </c>
      <c r="BC94" s="37"/>
      <c r="BD94" s="45">
        <v>-8.7004628776332568E-3</v>
      </c>
      <c r="BE94" s="36">
        <v>0</v>
      </c>
      <c r="BF94" s="37">
        <v>-8.7004628776332568E-3</v>
      </c>
      <c r="BG94" s="37"/>
      <c r="BH94" s="45">
        <v>-1.5842578045139222E-2</v>
      </c>
      <c r="BI94" s="36">
        <v>0</v>
      </c>
      <c r="BJ94" s="37">
        <v>-1.5842578045139222E-2</v>
      </c>
      <c r="BK94" s="37"/>
      <c r="BL94" s="45">
        <v>-6.7889093502083971E-3</v>
      </c>
      <c r="BM94" s="36">
        <v>0</v>
      </c>
      <c r="BN94" s="37">
        <v>-6.7889093502083971E-3</v>
      </c>
      <c r="BO94" s="37"/>
      <c r="BP94" s="45">
        <v>-5.0313881804298199E-3</v>
      </c>
      <c r="BQ94" s="36">
        <v>0</v>
      </c>
      <c r="BR94" s="37">
        <v>-5.0313881804298199E-3</v>
      </c>
      <c r="BS94" s="37"/>
      <c r="BT94" s="45">
        <v>-4.6448873297709565E-3</v>
      </c>
      <c r="BU94" s="36">
        <v>0</v>
      </c>
      <c r="BV94" s="37">
        <v>-4.6448873297709565E-3</v>
      </c>
      <c r="BW94" s="37"/>
      <c r="BX94" s="45">
        <v>-2.0210676773139084E-2</v>
      </c>
      <c r="BY94" s="36">
        <v>0</v>
      </c>
      <c r="BZ94" s="37">
        <v>0</v>
      </c>
      <c r="CA94" s="37"/>
      <c r="CB94" s="45">
        <v>-9.0352102264096741E-3</v>
      </c>
      <c r="CC94" s="36">
        <v>0</v>
      </c>
      <c r="CD94" s="37">
        <v>-9.0352102264096741E-3</v>
      </c>
      <c r="CE94" s="37"/>
      <c r="CF94" s="45">
        <v>-3.2537454189077851E-2</v>
      </c>
      <c r="CG94" s="36">
        <v>0</v>
      </c>
      <c r="CH94" s="37">
        <v>-3.2537454189077851E-2</v>
      </c>
      <c r="CI94" s="37"/>
      <c r="CJ94" s="45">
        <v>-6.7437283210940221E-3</v>
      </c>
      <c r="CK94" s="36">
        <v>0</v>
      </c>
      <c r="CL94" s="37">
        <v>-6.7437283210940221E-3</v>
      </c>
      <c r="CM94" s="37"/>
      <c r="CN94" s="45">
        <v>0</v>
      </c>
      <c r="CO94" s="36">
        <v>0</v>
      </c>
      <c r="CP94" s="37">
        <v>-2.4429174780800134E-2</v>
      </c>
      <c r="CQ94" s="37"/>
      <c r="CR94" s="45">
        <v>-6.783315870996412E-3</v>
      </c>
      <c r="CS94" s="36">
        <v>0</v>
      </c>
      <c r="CT94" s="37">
        <v>-6.783315870996412E-3</v>
      </c>
      <c r="CU94" s="37"/>
      <c r="CV94" s="45">
        <v>-2.7447434253875497E-2</v>
      </c>
      <c r="CW94" s="36">
        <v>0</v>
      </c>
      <c r="CX94" s="37">
        <v>0</v>
      </c>
      <c r="CY94" s="37"/>
      <c r="CZ94" s="45">
        <v>-1.313028378634639E-2</v>
      </c>
      <c r="DA94" s="36">
        <v>0</v>
      </c>
      <c r="DB94" s="37">
        <v>-1.313028378634639E-2</v>
      </c>
      <c r="DC94" s="37"/>
      <c r="DD94" s="45">
        <v>-4.1468180194502907E-2</v>
      </c>
      <c r="DE94" s="36">
        <v>0</v>
      </c>
      <c r="DF94" s="37">
        <v>-4.1468180194502907E-2</v>
      </c>
      <c r="DG94" s="37"/>
      <c r="DH94" s="45">
        <v>-9.7497779558595402E-3</v>
      </c>
      <c r="DI94" s="36">
        <v>0</v>
      </c>
      <c r="DJ94" s="37">
        <v>-9.7497779558595402E-3</v>
      </c>
      <c r="DK94" s="37"/>
      <c r="DL94" s="45">
        <v>0</v>
      </c>
      <c r="DM94" s="36">
        <v>0</v>
      </c>
      <c r="DN94" s="37">
        <v>-3.2444099775026866E-2</v>
      </c>
      <c r="DO94" s="37"/>
      <c r="DP94" s="45">
        <v>-4.1598808262220857E-2</v>
      </c>
      <c r="DQ94" s="36">
        <v>0</v>
      </c>
      <c r="DR94" s="37">
        <v>0</v>
      </c>
      <c r="DS94" s="37"/>
      <c r="DT94" s="45">
        <v>-2.3139910607672762E-2</v>
      </c>
      <c r="DU94" s="36">
        <v>0</v>
      </c>
      <c r="DV94" s="37">
        <v>-2.3139910607672762E-2</v>
      </c>
      <c r="DW94" s="37"/>
      <c r="DX94" s="45">
        <v>-5.0891768844480843E-2</v>
      </c>
      <c r="DY94" s="36">
        <v>0</v>
      </c>
      <c r="DZ94" s="37">
        <v>-5.0891768844480843E-2</v>
      </c>
      <c r="EA94" s="37"/>
      <c r="EB94" s="45">
        <v>-1.7603945719156834E-2</v>
      </c>
      <c r="EC94" s="36">
        <v>0</v>
      </c>
      <c r="ED94" s="37">
        <v>-1.7603945719156834E-2</v>
      </c>
      <c r="EE94" s="37"/>
      <c r="EF94" s="45">
        <v>0</v>
      </c>
      <c r="EG94" s="36">
        <v>0</v>
      </c>
      <c r="EH94" s="37">
        <v>-4.6042893735036734E-2</v>
      </c>
      <c r="EI94" s="37"/>
      <c r="EJ94" s="45">
        <v>0</v>
      </c>
      <c r="EK94" s="36">
        <v>3.9449509541352949E-2</v>
      </c>
      <c r="EL94" s="37">
        <v>0</v>
      </c>
      <c r="EM94" s="37"/>
      <c r="EN94" s="45">
        <v>0</v>
      </c>
      <c r="EO94" s="36">
        <v>3.6886393779097838E-2</v>
      </c>
      <c r="EP94" s="37">
        <v>0</v>
      </c>
      <c r="EQ94" s="37"/>
      <c r="ER94" s="45">
        <v>0</v>
      </c>
      <c r="ES94" s="36">
        <v>3.9449509541352949E-2</v>
      </c>
      <c r="ET94" s="37">
        <v>0</v>
      </c>
      <c r="EU94" s="37"/>
      <c r="EV94" s="45">
        <v>0</v>
      </c>
      <c r="EW94" s="36">
        <v>4.1878278786738263E-2</v>
      </c>
      <c r="EX94" s="37">
        <v>0</v>
      </c>
      <c r="EY94" s="37"/>
      <c r="EZ94" s="45">
        <v>0</v>
      </c>
      <c r="FA94" s="36">
        <v>1.2890916248081712E-2</v>
      </c>
      <c r="FB94" s="37">
        <v>0</v>
      </c>
      <c r="FC94" s="37"/>
      <c r="FD94" s="45">
        <v>0</v>
      </c>
      <c r="FE94" s="36">
        <v>4.1118067210607623E-2</v>
      </c>
      <c r="FF94" s="37">
        <v>0</v>
      </c>
      <c r="FG94" s="37"/>
      <c r="FH94" s="45">
        <v>0</v>
      </c>
      <c r="FI94" s="36">
        <v>1.7427075535393761E-2</v>
      </c>
      <c r="FJ94" s="37">
        <v>0</v>
      </c>
      <c r="FK94" s="37"/>
      <c r="FL94" s="45">
        <v>0</v>
      </c>
      <c r="FM94" s="36">
        <v>1.5410815030419606E-2</v>
      </c>
      <c r="FN94" s="37">
        <v>0</v>
      </c>
      <c r="FO94" s="37"/>
      <c r="FP94" s="45">
        <v>0</v>
      </c>
      <c r="FQ94" s="36">
        <v>3.3720896805492666E-2</v>
      </c>
      <c r="FR94" s="37">
        <v>3.3720896805492666E-2</v>
      </c>
      <c r="FS94" s="37"/>
      <c r="FT94" s="45">
        <v>0</v>
      </c>
      <c r="FU94" s="36">
        <v>3.8707405636679341E-2</v>
      </c>
      <c r="FV94" s="37">
        <v>0</v>
      </c>
      <c r="FW94" s="37"/>
      <c r="FX94" s="45">
        <v>0</v>
      </c>
      <c r="FY94" s="36">
        <v>2.5144499237325351E-2</v>
      </c>
      <c r="FZ94" s="37">
        <v>2.5144499237325351E-2</v>
      </c>
      <c r="GA94" s="37"/>
      <c r="GB94" s="45">
        <v>0</v>
      </c>
      <c r="GC94" s="36">
        <v>3.5163792017021543E-2</v>
      </c>
      <c r="GD94" s="37">
        <v>0</v>
      </c>
      <c r="GE94" s="37"/>
      <c r="GF94" s="45">
        <v>0</v>
      </c>
      <c r="GG94" s="36">
        <v>4.0680280890009017E-2</v>
      </c>
      <c r="GH94" s="37">
        <v>4.0680280890009017E-2</v>
      </c>
      <c r="GI94" s="37"/>
      <c r="GJ94" s="45">
        <v>0</v>
      </c>
      <c r="GK94" s="36">
        <v>4.1808600649701301E-2</v>
      </c>
      <c r="GL94" s="37">
        <v>0</v>
      </c>
      <c r="GM94" s="37"/>
      <c r="GN94" s="45">
        <v>0</v>
      </c>
      <c r="GO94" s="36">
        <v>1.1362175672119307E-2</v>
      </c>
      <c r="GP94" s="37">
        <v>0</v>
      </c>
      <c r="GQ94" s="37"/>
      <c r="GR94" s="45">
        <v>0</v>
      </c>
      <c r="GS94" s="36">
        <v>3.5762472693944225E-2</v>
      </c>
      <c r="GT94" s="37">
        <v>3.5762472693944225E-2</v>
      </c>
      <c r="GU94" s="37"/>
      <c r="GV94" s="45">
        <v>0</v>
      </c>
      <c r="GW94" s="36">
        <v>3.6886393779097838E-2</v>
      </c>
      <c r="GX94" s="37">
        <v>0</v>
      </c>
      <c r="GY94" s="37"/>
      <c r="GZ94" s="45">
        <v>0</v>
      </c>
      <c r="HA94" s="36">
        <v>3.9108432175530686E-2</v>
      </c>
      <c r="HB94" s="37">
        <v>3.9108432175530686E-2</v>
      </c>
      <c r="HC94" s="37"/>
      <c r="HD94" s="45">
        <v>1.986228940078846E-2</v>
      </c>
      <c r="HE94" s="36">
        <v>1.986228940078846E-2</v>
      </c>
      <c r="HF94" s="37">
        <v>0</v>
      </c>
      <c r="HG94" s="37"/>
      <c r="HH94" s="45">
        <v>0</v>
      </c>
      <c r="HI94" s="36">
        <v>3.8935913244392294E-2</v>
      </c>
      <c r="HJ94" s="37">
        <v>0</v>
      </c>
      <c r="HK94" s="37"/>
      <c r="HL94" s="45">
        <v>3.0915038008708536E-2</v>
      </c>
      <c r="HM94" s="36">
        <v>3.0915038008708536E-2</v>
      </c>
      <c r="HN94" s="37">
        <v>0</v>
      </c>
      <c r="HO94" s="37"/>
      <c r="HP94" s="45">
        <v>0</v>
      </c>
      <c r="HQ94" s="36">
        <v>3.492869299056283E-2</v>
      </c>
      <c r="HR94" s="37">
        <v>0</v>
      </c>
      <c r="HS94" s="37"/>
      <c r="HT94" s="45">
        <v>0</v>
      </c>
      <c r="HU94" s="36">
        <v>1.6354136395083665E-2</v>
      </c>
      <c r="HV94" s="37">
        <v>0</v>
      </c>
      <c r="HW94" s="37"/>
      <c r="HX94" s="45">
        <v>0</v>
      </c>
      <c r="HY94" s="36">
        <v>2.8768594764518943E-2</v>
      </c>
      <c r="HZ94" s="37">
        <v>0</v>
      </c>
      <c r="IA94" s="37"/>
      <c r="IB94" s="45">
        <v>0</v>
      </c>
      <c r="IC94" s="36">
        <v>6.924589717540475E-3</v>
      </c>
      <c r="ID94" s="37">
        <v>0</v>
      </c>
      <c r="IE94" s="37"/>
      <c r="IF94" s="45">
        <v>0</v>
      </c>
      <c r="IG94" s="36">
        <v>0</v>
      </c>
      <c r="IH94" s="37">
        <v>0</v>
      </c>
      <c r="II94" s="37"/>
      <c r="IJ94" s="45">
        <v>0</v>
      </c>
      <c r="IK94" s="36">
        <v>4.5269691399410887E-2</v>
      </c>
      <c r="IL94" s="37">
        <v>0</v>
      </c>
      <c r="IM94" s="37"/>
      <c r="IN94" s="45">
        <v>0</v>
      </c>
      <c r="IO94" s="36">
        <v>3.9534769234381539E-2</v>
      </c>
      <c r="IP94" s="37">
        <v>0</v>
      </c>
      <c r="IQ94" s="37"/>
      <c r="IR94" s="45">
        <v>0</v>
      </c>
      <c r="IS94" s="36">
        <v>3.4813895413651902E-2</v>
      </c>
      <c r="IT94" s="37">
        <v>0</v>
      </c>
      <c r="IU94" s="37"/>
      <c r="IV94" s="45">
        <v>0</v>
      </c>
      <c r="IW94" s="36">
        <v>1.9823111594616184E-2</v>
      </c>
      <c r="IX94" s="37">
        <v>0</v>
      </c>
      <c r="IY94" s="37"/>
      <c r="IZ94" s="45">
        <v>0</v>
      </c>
      <c r="JA94" s="36">
        <v>0</v>
      </c>
      <c r="JB94" s="37">
        <v>1.2466863152632748E-2</v>
      </c>
      <c r="JC94" s="37"/>
      <c r="JD94" s="45">
        <v>1.340982114487077E-2</v>
      </c>
      <c r="JE94" s="36">
        <v>0</v>
      </c>
      <c r="JF94" s="37">
        <v>0</v>
      </c>
      <c r="JG94" s="37"/>
    </row>
    <row r="95" spans="2:267" x14ac:dyDescent="0.45">
      <c r="B95" s="164"/>
      <c r="C95" s="167"/>
      <c r="D95" s="36">
        <f t="shared" si="809"/>
        <v>-0.55978810443087934</v>
      </c>
      <c r="E95" s="36">
        <f t="shared" si="806"/>
        <v>0.81605611568173431</v>
      </c>
      <c r="F95" s="37">
        <f t="shared" si="807"/>
        <v>-0.42706583670924408</v>
      </c>
      <c r="I95" s="164"/>
      <c r="J95" s="170"/>
      <c r="K95" s="173"/>
      <c r="L95" s="45">
        <v>-7.9835240531738166E-3</v>
      </c>
      <c r="M95" s="36">
        <v>0</v>
      </c>
      <c r="N95" s="37">
        <v>-7.9835240531738166E-3</v>
      </c>
      <c r="O95" s="37"/>
      <c r="P95" s="45">
        <v>-1.1573739278941817E-2</v>
      </c>
      <c r="Q95" s="36">
        <v>0</v>
      </c>
      <c r="R95" s="37">
        <v>-1.1573739278941817E-2</v>
      </c>
      <c r="S95" s="37"/>
      <c r="T95" s="45">
        <v>-2.064650712111496E-2</v>
      </c>
      <c r="U95" s="36">
        <v>0</v>
      </c>
      <c r="V95" s="37">
        <v>-2.064650712111496E-2</v>
      </c>
      <c r="W95" s="37"/>
      <c r="X95" s="45">
        <v>-1.0464537956003928E-3</v>
      </c>
      <c r="Y95" s="36">
        <v>0</v>
      </c>
      <c r="Z95" s="37">
        <v>-1.0464537956003928E-3</v>
      </c>
      <c r="AA95" s="37"/>
      <c r="AB95" s="45">
        <v>-6.4399732858806671E-3</v>
      </c>
      <c r="AC95" s="36">
        <v>0</v>
      </c>
      <c r="AD95" s="37">
        <v>-6.4399732858806671E-3</v>
      </c>
      <c r="AE95" s="37"/>
      <c r="AF95" s="45">
        <v>-3.7191355248367065E-2</v>
      </c>
      <c r="AG95" s="36">
        <v>0</v>
      </c>
      <c r="AH95" s="37">
        <v>-3.7191355248367065E-2</v>
      </c>
      <c r="AI95" s="37"/>
      <c r="AJ95" s="45">
        <v>-5.3181852133543282E-2</v>
      </c>
      <c r="AK95" s="36">
        <v>0</v>
      </c>
      <c r="AL95" s="37">
        <v>-5.3181852133543282E-2</v>
      </c>
      <c r="AM95" s="37"/>
      <c r="AN95" s="45">
        <v>-5.4522791368176657E-2</v>
      </c>
      <c r="AO95" s="36">
        <v>0</v>
      </c>
      <c r="AP95" s="37">
        <v>-5.4522791368176657E-2</v>
      </c>
      <c r="AQ95" s="37"/>
      <c r="AR95" s="45">
        <v>-6.6868548210279972E-3</v>
      </c>
      <c r="AS95" s="36">
        <v>0</v>
      </c>
      <c r="AT95" s="37">
        <v>-6.6868548210279972E-3</v>
      </c>
      <c r="AU95" s="37"/>
      <c r="AV95" s="45">
        <v>-3.263814279202739E-2</v>
      </c>
      <c r="AW95" s="36">
        <v>0</v>
      </c>
      <c r="AX95" s="37">
        <v>-3.263814279202739E-2</v>
      </c>
      <c r="AY95" s="37"/>
      <c r="AZ95" s="45">
        <v>-6.0016340286588371E-3</v>
      </c>
      <c r="BA95" s="36">
        <v>-6.0016340286588371E-3</v>
      </c>
      <c r="BB95" s="37">
        <v>-6.0016340286588371E-3</v>
      </c>
      <c r="BC95" s="37"/>
      <c r="BD95" s="45">
        <v>-8.7004628776332568E-3</v>
      </c>
      <c r="BE95" s="36">
        <v>-8.7004628776332568E-3</v>
      </c>
      <c r="BF95" s="37">
        <v>-8.7004628776332568E-3</v>
      </c>
      <c r="BG95" s="37"/>
      <c r="BH95" s="45">
        <v>-1.5842578045139222E-2</v>
      </c>
      <c r="BI95" s="36">
        <v>-1.5842578045139222E-2</v>
      </c>
      <c r="BJ95" s="37">
        <v>-1.5842578045139222E-2</v>
      </c>
      <c r="BK95" s="37"/>
      <c r="BL95" s="45">
        <v>-6.7889093502083971E-3</v>
      </c>
      <c r="BM95" s="36">
        <v>-6.7889093502083971E-3</v>
      </c>
      <c r="BN95" s="37">
        <v>0</v>
      </c>
      <c r="BO95" s="37"/>
      <c r="BP95" s="45">
        <v>0</v>
      </c>
      <c r="BQ95" s="36">
        <v>-5.0313881804298199E-3</v>
      </c>
      <c r="BR95" s="37">
        <v>-5.0313881804298199E-3</v>
      </c>
      <c r="BS95" s="37"/>
      <c r="BT95" s="45">
        <v>-4.6448873297709565E-3</v>
      </c>
      <c r="BU95" s="36">
        <v>0</v>
      </c>
      <c r="BV95" s="37">
        <v>-4.6448873297709565E-3</v>
      </c>
      <c r="BW95" s="37"/>
      <c r="BX95" s="45">
        <v>-2.0210676773139084E-2</v>
      </c>
      <c r="BY95" s="36">
        <v>0</v>
      </c>
      <c r="BZ95" s="37">
        <v>-2.0210676773139084E-2</v>
      </c>
      <c r="CA95" s="37"/>
      <c r="CB95" s="45">
        <v>-9.0352102264096741E-3</v>
      </c>
      <c r="CC95" s="36">
        <v>0</v>
      </c>
      <c r="CD95" s="37">
        <v>0</v>
      </c>
      <c r="CE95" s="37"/>
      <c r="CF95" s="45">
        <v>-3.2537454189077851E-2</v>
      </c>
      <c r="CG95" s="36">
        <v>0</v>
      </c>
      <c r="CH95" s="37">
        <v>-3.2537454189077851E-2</v>
      </c>
      <c r="CI95" s="37"/>
      <c r="CJ95" s="45">
        <v>0</v>
      </c>
      <c r="CK95" s="36">
        <v>0</v>
      </c>
      <c r="CL95" s="37">
        <v>-6.7437283210940221E-3</v>
      </c>
      <c r="CM95" s="37"/>
      <c r="CN95" s="45">
        <v>-2.4429174780800134E-2</v>
      </c>
      <c r="CO95" s="36">
        <v>0</v>
      </c>
      <c r="CP95" s="37">
        <v>-2.4429174780800134E-2</v>
      </c>
      <c r="CQ95" s="37"/>
      <c r="CR95" s="45">
        <v>-6.783315870996412E-3</v>
      </c>
      <c r="CS95" s="36">
        <v>0</v>
      </c>
      <c r="CT95" s="37">
        <v>-6.783315870996412E-3</v>
      </c>
      <c r="CU95" s="37"/>
      <c r="CV95" s="45">
        <v>-2.7447434253875497E-2</v>
      </c>
      <c r="CW95" s="36">
        <v>0</v>
      </c>
      <c r="CX95" s="37">
        <v>-2.7447434253875497E-2</v>
      </c>
      <c r="CY95" s="37"/>
      <c r="CZ95" s="45">
        <v>-1.313028378634639E-2</v>
      </c>
      <c r="DA95" s="36">
        <v>0</v>
      </c>
      <c r="DB95" s="37">
        <v>0</v>
      </c>
      <c r="DC95" s="37"/>
      <c r="DD95" s="45">
        <v>-4.1468180194502907E-2</v>
      </c>
      <c r="DE95" s="36">
        <v>0</v>
      </c>
      <c r="DF95" s="37">
        <v>-4.1468180194502907E-2</v>
      </c>
      <c r="DG95" s="37"/>
      <c r="DH95" s="45">
        <v>0</v>
      </c>
      <c r="DI95" s="36">
        <v>0</v>
      </c>
      <c r="DJ95" s="37">
        <v>-9.7497779558595402E-3</v>
      </c>
      <c r="DK95" s="37"/>
      <c r="DL95" s="45">
        <v>-3.2444099775026866E-2</v>
      </c>
      <c r="DM95" s="36">
        <v>0</v>
      </c>
      <c r="DN95" s="37">
        <v>-3.2444099775026866E-2</v>
      </c>
      <c r="DO95" s="37"/>
      <c r="DP95" s="45">
        <v>-4.1598808262220857E-2</v>
      </c>
      <c r="DQ95" s="36">
        <v>0</v>
      </c>
      <c r="DR95" s="37">
        <v>-4.1598808262220857E-2</v>
      </c>
      <c r="DS95" s="37"/>
      <c r="DT95" s="45">
        <v>-2.3139910607672762E-2</v>
      </c>
      <c r="DU95" s="36">
        <v>0</v>
      </c>
      <c r="DV95" s="37">
        <v>0</v>
      </c>
      <c r="DW95" s="37"/>
      <c r="DX95" s="45">
        <v>-5.0891768844480843E-2</v>
      </c>
      <c r="DY95" s="36">
        <v>0</v>
      </c>
      <c r="DZ95" s="37">
        <v>-5.0891768844480843E-2</v>
      </c>
      <c r="EA95" s="37"/>
      <c r="EB95" s="45">
        <v>0</v>
      </c>
      <c r="EC95" s="36">
        <v>0</v>
      </c>
      <c r="ED95" s="37">
        <v>-1.7603945719156834E-2</v>
      </c>
      <c r="EE95" s="37"/>
      <c r="EF95" s="45">
        <v>-4.6042893735036734E-2</v>
      </c>
      <c r="EG95" s="36">
        <v>0</v>
      </c>
      <c r="EH95" s="37">
        <v>-4.6042893735036734E-2</v>
      </c>
      <c r="EI95" s="37"/>
      <c r="EJ95" s="45">
        <v>0</v>
      </c>
      <c r="EK95" s="36">
        <v>3.9449509541352949E-2</v>
      </c>
      <c r="EL95" s="37">
        <v>0</v>
      </c>
      <c r="EM95" s="37"/>
      <c r="EN95" s="45">
        <v>0</v>
      </c>
      <c r="EO95" s="36">
        <v>3.6886393779097838E-2</v>
      </c>
      <c r="EP95" s="37">
        <v>0</v>
      </c>
      <c r="EQ95" s="37"/>
      <c r="ER95" s="45">
        <v>0</v>
      </c>
      <c r="ES95" s="36">
        <v>3.9449509541352949E-2</v>
      </c>
      <c r="ET95" s="37">
        <v>0</v>
      </c>
      <c r="EU95" s="37"/>
      <c r="EV95" s="45">
        <v>0</v>
      </c>
      <c r="EW95" s="36">
        <v>4.1878278786738263E-2</v>
      </c>
      <c r="EX95" s="37">
        <v>0</v>
      </c>
      <c r="EY95" s="37"/>
      <c r="EZ95" s="45">
        <v>0</v>
      </c>
      <c r="FA95" s="36">
        <v>1.2890916248081712E-2</v>
      </c>
      <c r="FB95" s="37">
        <v>0</v>
      </c>
      <c r="FC95" s="37"/>
      <c r="FD95" s="45">
        <v>0</v>
      </c>
      <c r="FE95" s="36">
        <v>4.1118067210607623E-2</v>
      </c>
      <c r="FF95" s="37">
        <v>0</v>
      </c>
      <c r="FG95" s="37"/>
      <c r="FH95" s="45">
        <v>0</v>
      </c>
      <c r="FI95" s="36">
        <v>1.7427075535393761E-2</v>
      </c>
      <c r="FJ95" s="37">
        <v>0</v>
      </c>
      <c r="FK95" s="37"/>
      <c r="FL95" s="45">
        <v>0</v>
      </c>
      <c r="FM95" s="36">
        <v>1.5410815030419606E-2</v>
      </c>
      <c r="FN95" s="37">
        <v>0</v>
      </c>
      <c r="FO95" s="37"/>
      <c r="FP95" s="45">
        <v>0</v>
      </c>
      <c r="FQ95" s="36">
        <v>3.3720896805492666E-2</v>
      </c>
      <c r="FR95" s="37">
        <v>0</v>
      </c>
      <c r="FS95" s="37"/>
      <c r="FT95" s="45">
        <v>0</v>
      </c>
      <c r="FU95" s="36">
        <v>3.8707405636679341E-2</v>
      </c>
      <c r="FV95" s="37">
        <v>3.8707405636679341E-2</v>
      </c>
      <c r="FW95" s="37"/>
      <c r="FX95" s="45">
        <v>0</v>
      </c>
      <c r="FY95" s="36">
        <v>2.5144499237325351E-2</v>
      </c>
      <c r="FZ95" s="37">
        <v>0</v>
      </c>
      <c r="GA95" s="37"/>
      <c r="GB95" s="45">
        <v>0</v>
      </c>
      <c r="GC95" s="36">
        <v>3.5163792017021543E-2</v>
      </c>
      <c r="GD95" s="37">
        <v>3.5163792017021543E-2</v>
      </c>
      <c r="GE95" s="37"/>
      <c r="GF95" s="45">
        <v>0</v>
      </c>
      <c r="GG95" s="36">
        <v>4.0680280890009017E-2</v>
      </c>
      <c r="GH95" s="37">
        <v>0</v>
      </c>
      <c r="GI95" s="37"/>
      <c r="GJ95" s="45">
        <v>0</v>
      </c>
      <c r="GK95" s="36">
        <v>4.1808600649701301E-2</v>
      </c>
      <c r="GL95" s="37">
        <v>4.1808600649701301E-2</v>
      </c>
      <c r="GM95" s="37"/>
      <c r="GN95" s="45">
        <v>0</v>
      </c>
      <c r="GO95" s="36">
        <v>1.1362175672119307E-2</v>
      </c>
      <c r="GP95" s="37">
        <v>0</v>
      </c>
      <c r="GQ95" s="37"/>
      <c r="GR95" s="45">
        <v>0</v>
      </c>
      <c r="GS95" s="36">
        <v>3.5762472693944225E-2</v>
      </c>
      <c r="GT95" s="37">
        <v>3.5762472693944225E-2</v>
      </c>
      <c r="GU95" s="37"/>
      <c r="GV95" s="45">
        <v>0</v>
      </c>
      <c r="GW95" s="36">
        <v>3.6886393779097838E-2</v>
      </c>
      <c r="GX95" s="37">
        <v>0</v>
      </c>
      <c r="GY95" s="37"/>
      <c r="GZ95" s="45">
        <v>0</v>
      </c>
      <c r="HA95" s="36">
        <v>3.9108432175530686E-2</v>
      </c>
      <c r="HB95" s="37">
        <v>3.9108432175530686E-2</v>
      </c>
      <c r="HC95" s="37"/>
      <c r="HD95" s="45">
        <v>0</v>
      </c>
      <c r="HE95" s="36">
        <v>1.986228940078846E-2</v>
      </c>
      <c r="HF95" s="37">
        <v>0</v>
      </c>
      <c r="HG95" s="37"/>
      <c r="HH95" s="45">
        <v>3.8935913244392294E-2</v>
      </c>
      <c r="HI95" s="36">
        <v>3.8935913244392294E-2</v>
      </c>
      <c r="HJ95" s="37">
        <v>0</v>
      </c>
      <c r="HK95" s="37"/>
      <c r="HL95" s="45">
        <v>3.0915038008708536E-2</v>
      </c>
      <c r="HM95" s="36">
        <v>3.0915038008708536E-2</v>
      </c>
      <c r="HN95" s="37">
        <v>0</v>
      </c>
      <c r="HO95" s="37"/>
      <c r="HP95" s="45">
        <v>0</v>
      </c>
      <c r="HQ95" s="36">
        <v>0</v>
      </c>
      <c r="HR95" s="37">
        <v>0</v>
      </c>
      <c r="HS95" s="37"/>
      <c r="HT95" s="45">
        <v>0</v>
      </c>
      <c r="HU95" s="36">
        <v>1.6354136395083665E-2</v>
      </c>
      <c r="HV95" s="37">
        <v>0</v>
      </c>
      <c r="HW95" s="37"/>
      <c r="HX95" s="45">
        <v>0</v>
      </c>
      <c r="HY95" s="36">
        <v>2.8768594764518943E-2</v>
      </c>
      <c r="HZ95" s="37">
        <v>0</v>
      </c>
      <c r="IA95" s="37"/>
      <c r="IB95" s="45">
        <v>0</v>
      </c>
      <c r="IC95" s="36">
        <v>6.924589717540475E-3</v>
      </c>
      <c r="ID95" s="37">
        <v>0</v>
      </c>
      <c r="IE95" s="37"/>
      <c r="IF95" s="45">
        <v>0</v>
      </c>
      <c r="IG95" s="36">
        <v>3.9633235160155905E-2</v>
      </c>
      <c r="IH95" s="37">
        <v>0</v>
      </c>
      <c r="II95" s="37"/>
      <c r="IJ95" s="45">
        <v>0</v>
      </c>
      <c r="IK95" s="36">
        <v>0</v>
      </c>
      <c r="IL95" s="37">
        <v>0</v>
      </c>
      <c r="IM95" s="37"/>
      <c r="IN95" s="45">
        <v>0</v>
      </c>
      <c r="IO95" s="36">
        <v>3.9534769234381539E-2</v>
      </c>
      <c r="IP95" s="37">
        <v>0</v>
      </c>
      <c r="IQ95" s="37"/>
      <c r="IR95" s="45">
        <v>0</v>
      </c>
      <c r="IS95" s="36">
        <v>3.4813895413651902E-2</v>
      </c>
      <c r="IT95" s="37">
        <v>0</v>
      </c>
      <c r="IU95" s="37"/>
      <c r="IV95" s="45">
        <v>0</v>
      </c>
      <c r="IW95" s="36">
        <v>1.9823111594616184E-2</v>
      </c>
      <c r="IX95" s="37">
        <v>0</v>
      </c>
      <c r="IY95" s="37"/>
      <c r="IZ95" s="45">
        <v>0</v>
      </c>
      <c r="JA95" s="36">
        <v>0</v>
      </c>
      <c r="JB95" s="37">
        <v>1.2466863152632748E-2</v>
      </c>
      <c r="JC95" s="37"/>
      <c r="JD95" s="45">
        <v>1.340982114487077E-2</v>
      </c>
      <c r="JE95" s="36">
        <v>0</v>
      </c>
      <c r="JF95" s="37">
        <v>0</v>
      </c>
      <c r="JG95" s="37"/>
    </row>
    <row r="96" spans="2:267" x14ac:dyDescent="0.45">
      <c r="B96" s="164"/>
      <c r="C96" s="168"/>
      <c r="D96" s="38">
        <f t="shared" si="809"/>
        <v>-0.23676954000807782</v>
      </c>
      <c r="E96" s="38">
        <f t="shared" si="806"/>
        <v>0.40647897784878101</v>
      </c>
      <c r="F96" s="39">
        <f t="shared" si="807"/>
        <v>-0.49319295883366338</v>
      </c>
      <c r="I96" s="164"/>
      <c r="J96" s="170"/>
      <c r="K96" s="174"/>
      <c r="L96" s="46">
        <v>-7.9835240531738166E-3</v>
      </c>
      <c r="M96" s="38">
        <v>-7.9835240531738166E-3</v>
      </c>
      <c r="N96" s="39">
        <v>-7.9835240531738166E-3</v>
      </c>
      <c r="O96" s="37"/>
      <c r="P96" s="46">
        <v>-1.1573739278941817E-2</v>
      </c>
      <c r="Q96" s="38">
        <v>-1.1573739278941817E-2</v>
      </c>
      <c r="R96" s="39">
        <v>-1.1573739278941817E-2</v>
      </c>
      <c r="S96" s="37"/>
      <c r="T96" s="46">
        <v>-2.064650712111496E-2</v>
      </c>
      <c r="U96" s="38">
        <v>-2.064650712111496E-2</v>
      </c>
      <c r="V96" s="39">
        <v>-2.064650712111496E-2</v>
      </c>
      <c r="W96" s="37"/>
      <c r="X96" s="46">
        <v>-1.0464537956003928E-3</v>
      </c>
      <c r="Y96" s="38">
        <v>-1.0464537956003928E-3</v>
      </c>
      <c r="Z96" s="39">
        <v>0</v>
      </c>
      <c r="AA96" s="37"/>
      <c r="AB96" s="46">
        <v>0</v>
      </c>
      <c r="AC96" s="38">
        <v>-6.4399732858806671E-3</v>
      </c>
      <c r="AD96" s="39">
        <v>-6.4399732858806671E-3</v>
      </c>
      <c r="AE96" s="37"/>
      <c r="AF96" s="46">
        <v>-3.7191355248367065E-2</v>
      </c>
      <c r="AG96" s="38">
        <v>-3.7191355248367065E-2</v>
      </c>
      <c r="AH96" s="39">
        <v>-3.7191355248367065E-2</v>
      </c>
      <c r="AI96" s="37"/>
      <c r="AJ96" s="46">
        <v>-5.3181852133543282E-2</v>
      </c>
      <c r="AK96" s="38">
        <v>-5.3181852133543282E-2</v>
      </c>
      <c r="AL96" s="39">
        <v>-5.3181852133543282E-2</v>
      </c>
      <c r="AM96" s="37"/>
      <c r="AN96" s="46">
        <v>-5.4522791368176657E-2</v>
      </c>
      <c r="AO96" s="38">
        <v>-5.4522791368176657E-2</v>
      </c>
      <c r="AP96" s="39">
        <v>-5.4522791368176657E-2</v>
      </c>
      <c r="AQ96" s="37"/>
      <c r="AR96" s="46">
        <v>-6.6868548210279972E-3</v>
      </c>
      <c r="AS96" s="38">
        <v>-6.6868548210279972E-3</v>
      </c>
      <c r="AT96" s="39">
        <v>0</v>
      </c>
      <c r="AU96" s="37"/>
      <c r="AV96" s="46">
        <v>0</v>
      </c>
      <c r="AW96" s="38">
        <v>-3.263814279202739E-2</v>
      </c>
      <c r="AX96" s="39">
        <v>-3.263814279202739E-2</v>
      </c>
      <c r="AY96" s="37"/>
      <c r="AZ96" s="46">
        <v>0</v>
      </c>
      <c r="BA96" s="38">
        <v>0</v>
      </c>
      <c r="BB96" s="39">
        <v>0</v>
      </c>
      <c r="BC96" s="37"/>
      <c r="BD96" s="46">
        <v>0</v>
      </c>
      <c r="BE96" s="38">
        <v>0</v>
      </c>
      <c r="BF96" s="39">
        <v>0</v>
      </c>
      <c r="BG96" s="37"/>
      <c r="BH96" s="46">
        <v>0</v>
      </c>
      <c r="BI96" s="38">
        <v>0</v>
      </c>
      <c r="BJ96" s="39">
        <v>0</v>
      </c>
      <c r="BK96" s="37"/>
      <c r="BL96" s="46">
        <v>0</v>
      </c>
      <c r="BM96" s="38">
        <v>0</v>
      </c>
      <c r="BN96" s="39">
        <v>0</v>
      </c>
      <c r="BO96" s="37"/>
      <c r="BP96" s="46">
        <v>0</v>
      </c>
      <c r="BQ96" s="38">
        <v>0</v>
      </c>
      <c r="BR96" s="39">
        <v>0</v>
      </c>
      <c r="BS96" s="37"/>
      <c r="BT96" s="46">
        <v>-4.6448873297709565E-3</v>
      </c>
      <c r="BU96" s="38">
        <v>-4.6448873297709565E-3</v>
      </c>
      <c r="BV96" s="39">
        <v>-4.6448873297709565E-3</v>
      </c>
      <c r="BW96" s="37"/>
      <c r="BX96" s="46">
        <v>-2.0210676773139084E-2</v>
      </c>
      <c r="BY96" s="38">
        <v>-2.0210676773139084E-2</v>
      </c>
      <c r="BZ96" s="39">
        <v>-2.0210676773139084E-2</v>
      </c>
      <c r="CA96" s="37"/>
      <c r="CB96" s="46">
        <v>-9.0352102264096741E-3</v>
      </c>
      <c r="CC96" s="38">
        <v>-9.0352102264096741E-3</v>
      </c>
      <c r="CD96" s="39">
        <v>-9.0352102264096741E-3</v>
      </c>
      <c r="CE96" s="37"/>
      <c r="CF96" s="46">
        <v>-3.2537454189077851E-2</v>
      </c>
      <c r="CG96" s="38">
        <v>0</v>
      </c>
      <c r="CH96" s="39">
        <v>-3.2537454189077851E-2</v>
      </c>
      <c r="CI96" s="37"/>
      <c r="CJ96" s="46">
        <v>-6.7437283210940221E-3</v>
      </c>
      <c r="CK96" s="38">
        <v>-6.7437283210940221E-3</v>
      </c>
      <c r="CL96" s="39">
        <v>-6.7437283210940221E-3</v>
      </c>
      <c r="CM96" s="37"/>
      <c r="CN96" s="46">
        <v>-2.4429174780800134E-2</v>
      </c>
      <c r="CO96" s="38">
        <v>-2.4429174780800134E-2</v>
      </c>
      <c r="CP96" s="39">
        <v>-2.4429174780800134E-2</v>
      </c>
      <c r="CQ96" s="37"/>
      <c r="CR96" s="46">
        <v>-6.783315870996412E-3</v>
      </c>
      <c r="CS96" s="38">
        <v>-6.783315870996412E-3</v>
      </c>
      <c r="CT96" s="39">
        <v>-6.783315870996412E-3</v>
      </c>
      <c r="CU96" s="37"/>
      <c r="CV96" s="46">
        <v>-2.7447434253875497E-2</v>
      </c>
      <c r="CW96" s="38">
        <v>-2.7447434253875497E-2</v>
      </c>
      <c r="CX96" s="39">
        <v>-2.7447434253875497E-2</v>
      </c>
      <c r="CY96" s="37"/>
      <c r="CZ96" s="46">
        <v>-1.313028378634639E-2</v>
      </c>
      <c r="DA96" s="38">
        <v>-1.313028378634639E-2</v>
      </c>
      <c r="DB96" s="39">
        <v>-1.313028378634639E-2</v>
      </c>
      <c r="DC96" s="37"/>
      <c r="DD96" s="46">
        <v>-4.1468180194502907E-2</v>
      </c>
      <c r="DE96" s="38">
        <v>0</v>
      </c>
      <c r="DF96" s="39">
        <v>-4.1468180194502907E-2</v>
      </c>
      <c r="DG96" s="37"/>
      <c r="DH96" s="46">
        <v>-9.7497779558595402E-3</v>
      </c>
      <c r="DI96" s="38">
        <v>-9.7497779558595402E-3</v>
      </c>
      <c r="DJ96" s="39">
        <v>-9.7497779558595402E-3</v>
      </c>
      <c r="DK96" s="37"/>
      <c r="DL96" s="46">
        <v>-3.2444099775026866E-2</v>
      </c>
      <c r="DM96" s="38">
        <v>-3.2444099775026866E-2</v>
      </c>
      <c r="DN96" s="39">
        <v>-3.2444099775026866E-2</v>
      </c>
      <c r="DO96" s="37"/>
      <c r="DP96" s="46">
        <v>-4.1598808262220857E-2</v>
      </c>
      <c r="DQ96" s="38">
        <v>-4.1598808262220857E-2</v>
      </c>
      <c r="DR96" s="39">
        <v>-4.1598808262220857E-2</v>
      </c>
      <c r="DS96" s="37"/>
      <c r="DT96" s="46">
        <v>-2.3139910607672762E-2</v>
      </c>
      <c r="DU96" s="38">
        <v>-2.3139910607672762E-2</v>
      </c>
      <c r="DV96" s="39">
        <v>-2.3139910607672762E-2</v>
      </c>
      <c r="DW96" s="37"/>
      <c r="DX96" s="46">
        <v>-5.0891768844480843E-2</v>
      </c>
      <c r="DY96" s="38">
        <v>0</v>
      </c>
      <c r="DZ96" s="39">
        <v>-5.0891768844480843E-2</v>
      </c>
      <c r="EA96" s="37"/>
      <c r="EB96" s="46">
        <v>-1.7603945719156834E-2</v>
      </c>
      <c r="EC96" s="38">
        <v>-1.7603945719156834E-2</v>
      </c>
      <c r="ED96" s="39">
        <v>-1.7603945719156834E-2</v>
      </c>
      <c r="EE96" s="37"/>
      <c r="EF96" s="46">
        <v>-4.6042893735036734E-2</v>
      </c>
      <c r="EG96" s="38">
        <v>-4.6042893735036734E-2</v>
      </c>
      <c r="EH96" s="39">
        <v>-4.6042893735036734E-2</v>
      </c>
      <c r="EI96" s="37"/>
      <c r="EJ96" s="46">
        <v>0</v>
      </c>
      <c r="EK96" s="38">
        <v>3.9449509541352949E-2</v>
      </c>
      <c r="EL96" s="39">
        <v>0</v>
      </c>
      <c r="EM96" s="37"/>
      <c r="EN96" s="46">
        <v>0</v>
      </c>
      <c r="EO96" s="38">
        <v>3.6886393779097838E-2</v>
      </c>
      <c r="EP96" s="39">
        <v>0</v>
      </c>
      <c r="EQ96" s="37"/>
      <c r="ER96" s="46">
        <v>0</v>
      </c>
      <c r="ES96" s="38">
        <v>3.9449509541352949E-2</v>
      </c>
      <c r="ET96" s="39">
        <v>0</v>
      </c>
      <c r="EU96" s="37"/>
      <c r="EV96" s="46">
        <v>4.1878278786738263E-2</v>
      </c>
      <c r="EW96" s="38">
        <v>4.1878278786738263E-2</v>
      </c>
      <c r="EX96" s="39">
        <v>0</v>
      </c>
      <c r="EY96" s="37"/>
      <c r="EZ96" s="46">
        <v>0</v>
      </c>
      <c r="FA96" s="38">
        <v>1.2890916248081712E-2</v>
      </c>
      <c r="FB96" s="39">
        <v>1.2890916248081712E-2</v>
      </c>
      <c r="FC96" s="37"/>
      <c r="FD96" s="46">
        <v>4.1118067210607623E-2</v>
      </c>
      <c r="FE96" s="38">
        <v>4.1118067210607623E-2</v>
      </c>
      <c r="FF96" s="39">
        <v>0</v>
      </c>
      <c r="FG96" s="37"/>
      <c r="FH96" s="46">
        <v>0</v>
      </c>
      <c r="FI96" s="38">
        <v>1.7427075535393761E-2</v>
      </c>
      <c r="FJ96" s="39">
        <v>1.7427075535393761E-2</v>
      </c>
      <c r="FK96" s="37"/>
      <c r="FL96" s="46">
        <v>1.5410815030419606E-2</v>
      </c>
      <c r="FM96" s="38">
        <v>1.5410815030419606E-2</v>
      </c>
      <c r="FN96" s="39">
        <v>1.5410815030419606E-2</v>
      </c>
      <c r="FO96" s="37"/>
      <c r="FP96" s="46">
        <v>0</v>
      </c>
      <c r="FQ96" s="38">
        <v>3.3720896805492666E-2</v>
      </c>
      <c r="FR96" s="39">
        <v>0</v>
      </c>
      <c r="FS96" s="37"/>
      <c r="FT96" s="46">
        <v>0</v>
      </c>
      <c r="FU96" s="38">
        <v>3.8707405636679341E-2</v>
      </c>
      <c r="FV96" s="39">
        <v>0</v>
      </c>
      <c r="FW96" s="37"/>
      <c r="FX96" s="46">
        <v>0</v>
      </c>
      <c r="FY96" s="38">
        <v>2.5144499237325351E-2</v>
      </c>
      <c r="FZ96" s="39">
        <v>0</v>
      </c>
      <c r="GA96" s="37"/>
      <c r="GB96" s="46">
        <v>0</v>
      </c>
      <c r="GC96" s="38">
        <v>3.5163792017021543E-2</v>
      </c>
      <c r="GD96" s="39">
        <v>0</v>
      </c>
      <c r="GE96" s="37"/>
      <c r="GF96" s="46">
        <v>4.0680280890009017E-2</v>
      </c>
      <c r="GG96" s="38">
        <v>4.0680280890009017E-2</v>
      </c>
      <c r="GH96" s="39">
        <v>0</v>
      </c>
      <c r="GI96" s="37"/>
      <c r="GJ96" s="46">
        <v>4.1808600649701301E-2</v>
      </c>
      <c r="GK96" s="38">
        <v>4.1808600649701301E-2</v>
      </c>
      <c r="GL96" s="39">
        <v>0</v>
      </c>
      <c r="GM96" s="37"/>
      <c r="GN96" s="46">
        <v>1.1362175672119307E-2</v>
      </c>
      <c r="GO96" s="38">
        <v>1.1362175672119307E-2</v>
      </c>
      <c r="GP96" s="39">
        <v>1.1362175672119307E-2</v>
      </c>
      <c r="GQ96" s="37"/>
      <c r="GR96" s="46">
        <v>0</v>
      </c>
      <c r="GS96" s="38">
        <v>3.5762472693944225E-2</v>
      </c>
      <c r="GT96" s="39">
        <v>3.5762472693944225E-2</v>
      </c>
      <c r="GU96" s="37"/>
      <c r="GV96" s="46">
        <v>0</v>
      </c>
      <c r="GW96" s="38">
        <v>3.6886393779097838E-2</v>
      </c>
      <c r="GX96" s="39">
        <v>0</v>
      </c>
      <c r="GY96" s="37"/>
      <c r="GZ96" s="46">
        <v>0</v>
      </c>
      <c r="HA96" s="38">
        <v>3.9108432175530686E-2</v>
      </c>
      <c r="HB96" s="39">
        <v>3.9108432175530686E-2</v>
      </c>
      <c r="HC96" s="37"/>
      <c r="HD96" s="46">
        <v>0</v>
      </c>
      <c r="HE96" s="38">
        <v>1.986228940078846E-2</v>
      </c>
      <c r="HF96" s="39">
        <v>0</v>
      </c>
      <c r="HG96" s="37"/>
      <c r="HH96" s="46">
        <v>0</v>
      </c>
      <c r="HI96" s="38">
        <v>3.8935913244392294E-2</v>
      </c>
      <c r="HJ96" s="39">
        <v>0</v>
      </c>
      <c r="HK96" s="37"/>
      <c r="HL96" s="46">
        <v>3.0915038008708536E-2</v>
      </c>
      <c r="HM96" s="38">
        <v>3.0915038008708536E-2</v>
      </c>
      <c r="HN96" s="39">
        <v>0</v>
      </c>
      <c r="HO96" s="37"/>
      <c r="HP96" s="46">
        <v>0</v>
      </c>
      <c r="HQ96" s="38">
        <v>3.492869299056283E-2</v>
      </c>
      <c r="HR96" s="39">
        <v>0</v>
      </c>
      <c r="HS96" s="37"/>
      <c r="HT96" s="46">
        <v>1.6354136395083665E-2</v>
      </c>
      <c r="HU96" s="38">
        <v>0</v>
      </c>
      <c r="HV96" s="39">
        <v>0</v>
      </c>
      <c r="HW96" s="37"/>
      <c r="HX96" s="46">
        <v>0</v>
      </c>
      <c r="HY96" s="38">
        <v>2.8768594764518943E-2</v>
      </c>
      <c r="HZ96" s="39">
        <v>0</v>
      </c>
      <c r="IA96" s="37"/>
      <c r="IB96" s="46">
        <v>0</v>
      </c>
      <c r="IC96" s="38">
        <v>0</v>
      </c>
      <c r="ID96" s="39">
        <v>6.924589717540475E-3</v>
      </c>
      <c r="IE96" s="37"/>
      <c r="IF96" s="46">
        <v>3.9633235160155905E-2</v>
      </c>
      <c r="IG96" s="38">
        <v>3.9633235160155905E-2</v>
      </c>
      <c r="IH96" s="39">
        <v>0</v>
      </c>
      <c r="II96" s="37"/>
      <c r="IJ96" s="46">
        <v>4.5269691399410887E-2</v>
      </c>
      <c r="IK96" s="38">
        <v>4.5269691399410887E-2</v>
      </c>
      <c r="IL96" s="39">
        <v>0</v>
      </c>
      <c r="IM96" s="37"/>
      <c r="IN96" s="46">
        <v>3.9534769234381539E-2</v>
      </c>
      <c r="IO96" s="38">
        <v>3.9534769234381539E-2</v>
      </c>
      <c r="IP96" s="39">
        <v>0</v>
      </c>
      <c r="IQ96" s="37"/>
      <c r="IR96" s="46">
        <v>0</v>
      </c>
      <c r="IS96" s="38">
        <v>3.4813895413651902E-2</v>
      </c>
      <c r="IT96" s="39">
        <v>0</v>
      </c>
      <c r="IU96" s="37"/>
      <c r="IV96" s="46">
        <v>0</v>
      </c>
      <c r="IW96" s="38">
        <v>0</v>
      </c>
      <c r="IX96" s="39">
        <v>0</v>
      </c>
      <c r="IY96" s="37"/>
      <c r="IZ96" s="46">
        <v>0</v>
      </c>
      <c r="JA96" s="38">
        <v>1.2466863152632748E-2</v>
      </c>
      <c r="JB96" s="39">
        <v>0</v>
      </c>
      <c r="JC96" s="37"/>
      <c r="JD96" s="46">
        <v>0</v>
      </c>
      <c r="JE96" s="38">
        <v>1.340982114487077E-2</v>
      </c>
      <c r="JF96" s="39">
        <v>0</v>
      </c>
      <c r="JG96" s="37"/>
    </row>
    <row r="97" spans="2:267" x14ac:dyDescent="0.45">
      <c r="B97" s="164"/>
      <c r="C97" s="166">
        <v>3</v>
      </c>
      <c r="D97" s="33">
        <f t="shared" si="809"/>
        <v>0.4026552079286686</v>
      </c>
      <c r="E97" s="33">
        <f t="shared" si="806"/>
        <v>-0.12215998803907409</v>
      </c>
      <c r="F97" s="34">
        <f t="shared" si="807"/>
        <v>0.83306080673508576</v>
      </c>
      <c r="G97" s="35">
        <f t="shared" ref="G97" si="811">SUM(O97,S97,W97,AA97,AE97,AI97,AM97,AQ97,AU97,AY97,BC97,BG97,BK97,BO97,BS97,BW97,CA97,CE97,CI97,CM97,CQ97,CU97,CY97,DC97,DG97,DK97,DO97,DS97,DW97,EA97,EE97,EI97,EM97,EQ97,EU97,EY97,FC97,FG97,FK97,FO97,FS97,FW97,GA97,GE97,GI97,GM97,GQ97,GU97,GY97,HC97,HG97,HK97,HO97,HS97,HW97,IA97,IE97,II97,IM97,IQ97,IU97,IY97,JC97,JG97)</f>
        <v>0.13536047975059112</v>
      </c>
      <c r="I97" s="164"/>
      <c r="J97" s="170"/>
      <c r="K97" s="172">
        <v>3</v>
      </c>
      <c r="L97" s="47">
        <f t="array" ref="L97:N100">L$3:N$6*N85</f>
        <v>4.1263866525054795E-2</v>
      </c>
      <c r="M97" s="33">
        <v>4.1263866525054795E-2</v>
      </c>
      <c r="N97" s="34">
        <v>4.1263866525054795E-2</v>
      </c>
      <c r="O97" s="42">
        <f>N85</f>
        <v>4.1263866525054795E-2</v>
      </c>
      <c r="P97" s="47">
        <f t="array" ref="P97:R100">P$3:R$6*R85</f>
        <v>0</v>
      </c>
      <c r="Q97" s="33">
        <v>2.1858348500533611E-2</v>
      </c>
      <c r="R97" s="34">
        <v>2.1858348500533611E-2</v>
      </c>
      <c r="S97" s="42">
        <f>R85</f>
        <v>2.1858348500533611E-2</v>
      </c>
      <c r="T97" s="47">
        <f t="array" ref="T97:V100">T$3:V$6*V85</f>
        <v>1.5964107260230152E-2</v>
      </c>
      <c r="U97" s="33">
        <v>1.5964107260230152E-2</v>
      </c>
      <c r="V97" s="34">
        <v>0</v>
      </c>
      <c r="W97" s="42">
        <f>V85</f>
        <v>1.5964107260230152E-2</v>
      </c>
      <c r="X97" s="47">
        <f t="array" ref="X97:Z100">X$3:Z$6*Z85</f>
        <v>5.5946333531179872E-2</v>
      </c>
      <c r="Y97" s="33">
        <v>5.5946333531179872E-2</v>
      </c>
      <c r="Z97" s="34">
        <v>5.5946333531179872E-2</v>
      </c>
      <c r="AA97" s="42">
        <f>Z85</f>
        <v>5.5946333531179872E-2</v>
      </c>
      <c r="AB97" s="47">
        <f t="array" ref="AB97:AD100">AB$3:AD$6*AD85</f>
        <v>7.017520974388726E-2</v>
      </c>
      <c r="AC97" s="33">
        <v>7.017520974388726E-2</v>
      </c>
      <c r="AD97" s="34">
        <v>7.017520974388726E-2</v>
      </c>
      <c r="AE97" s="42">
        <f>AD85</f>
        <v>7.017520974388726E-2</v>
      </c>
      <c r="AF97" s="47">
        <f t="array" ref="AF97:AH100">AF$3:AH$6*AH85</f>
        <v>0</v>
      </c>
      <c r="AG97" s="33">
        <v>0</v>
      </c>
      <c r="AH97" s="34">
        <v>0</v>
      </c>
      <c r="AI97" s="42">
        <f>AH85</f>
        <v>2.7594487163439495E-2</v>
      </c>
      <c r="AJ97" s="47">
        <f t="array" ref="AJ97:AL100">AJ$3:AL$6*AL85</f>
        <v>0</v>
      </c>
      <c r="AK97" s="33">
        <v>0</v>
      </c>
      <c r="AL97" s="34">
        <v>0</v>
      </c>
      <c r="AM97" s="42">
        <f>AL85</f>
        <v>3.1420609598881176E-2</v>
      </c>
      <c r="AN97" s="47">
        <f t="array" ref="AN97:AP100">AN$3:AP$6*AP85</f>
        <v>0</v>
      </c>
      <c r="AO97" s="33">
        <v>0</v>
      </c>
      <c r="AP97" s="34">
        <v>0</v>
      </c>
      <c r="AQ97" s="42">
        <f>AP85</f>
        <v>5.3747934941581046E-2</v>
      </c>
      <c r="AR97" s="47">
        <f t="array" ref="AR97:AT100">AR$3:AT$6*AT85</f>
        <v>0</v>
      </c>
      <c r="AS97" s="33">
        <v>0</v>
      </c>
      <c r="AT97" s="34">
        <v>0</v>
      </c>
      <c r="AU97" s="42">
        <f>AT85</f>
        <v>3.9084257804055493E-2</v>
      </c>
      <c r="AV97" s="47">
        <f t="array" ref="AV97:AX100">AV$3:AX$6*AX85</f>
        <v>0</v>
      </c>
      <c r="AW97" s="33">
        <v>0</v>
      </c>
      <c r="AX97" s="34">
        <v>0</v>
      </c>
      <c r="AY97" s="42">
        <f>AX85</f>
        <v>6.4422586697574627E-2</v>
      </c>
      <c r="AZ97" s="47">
        <f t="array" ref="AZ97:BB100">AZ$3:BB$6*BB85</f>
        <v>6.042990340098927E-2</v>
      </c>
      <c r="BA97" s="33">
        <v>6.042990340098927E-2</v>
      </c>
      <c r="BB97" s="34">
        <v>6.042990340098927E-2</v>
      </c>
      <c r="BC97" s="42">
        <f>BB85</f>
        <v>6.042990340098927E-2</v>
      </c>
      <c r="BD97" s="47">
        <f t="array" ref="BD97:BF100">BD$3:BF$6*BF85</f>
        <v>0</v>
      </c>
      <c r="BE97" s="33">
        <v>3.7594788136255934E-2</v>
      </c>
      <c r="BF97" s="34">
        <v>3.7594788136255934E-2</v>
      </c>
      <c r="BG97" s="42">
        <f>BF85</f>
        <v>3.7594788136255934E-2</v>
      </c>
      <c r="BH97" s="47">
        <f t="array" ref="BH97:BJ100">BH$3:BJ$6*BJ85</f>
        <v>2.8385083547842659E-2</v>
      </c>
      <c r="BI97" s="33">
        <v>2.8385083547842659E-2</v>
      </c>
      <c r="BJ97" s="34">
        <v>0</v>
      </c>
      <c r="BK97" s="42">
        <f>BJ85</f>
        <v>2.8385083547842659E-2</v>
      </c>
      <c r="BL97" s="47">
        <f t="array" ref="BL97:BN100">BL$3:BN$6*BN85</f>
        <v>5.0081017011844586E-2</v>
      </c>
      <c r="BM97" s="33">
        <v>5.0081017011844586E-2</v>
      </c>
      <c r="BN97" s="34">
        <v>5.0081017011844586E-2</v>
      </c>
      <c r="BO97" s="42">
        <f>BN85</f>
        <v>5.0081017011844586E-2</v>
      </c>
      <c r="BP97" s="47">
        <f t="array" ref="BP97:BR100">BP$3:BR$6*BR85</f>
        <v>6.9927830291451318E-2</v>
      </c>
      <c r="BQ97" s="33">
        <v>6.9927830291451318E-2</v>
      </c>
      <c r="BR97" s="34">
        <v>6.9927830291451318E-2</v>
      </c>
      <c r="BS97" s="42">
        <f>BR85</f>
        <v>6.9927830291451318E-2</v>
      </c>
      <c r="BT97" s="47">
        <f t="array" ref="BT97:BV100">BT$3:BV$6*BV85</f>
        <v>6.8950617401677947E-2</v>
      </c>
      <c r="BU97" s="33">
        <v>0</v>
      </c>
      <c r="BV97" s="34">
        <v>6.8950617401677947E-2</v>
      </c>
      <c r="BW97" s="42">
        <f>BV85</f>
        <v>6.8950617401677947E-2</v>
      </c>
      <c r="BX97" s="47">
        <f t="array" ref="BX97:BZ100">BX$3:BZ$6*BZ85</f>
        <v>6.6621892003530012E-2</v>
      </c>
      <c r="BY97" s="33">
        <v>6.6621892003530012E-2</v>
      </c>
      <c r="BZ97" s="34">
        <v>6.6621892003530012E-2</v>
      </c>
      <c r="CA97" s="42">
        <f>BZ85</f>
        <v>6.6621892003530012E-2</v>
      </c>
      <c r="CB97" s="47">
        <f t="array" ref="CB97:CD100">CB$3:CD$6*CD85</f>
        <v>3.0815677282724656E-2</v>
      </c>
      <c r="CC97" s="33">
        <v>3.0815677282724656E-2</v>
      </c>
      <c r="CD97" s="34">
        <v>3.0815677282724656E-2</v>
      </c>
      <c r="CE97" s="42">
        <f>CD85</f>
        <v>3.0815677282724656E-2</v>
      </c>
      <c r="CF97" s="47">
        <f t="array" ref="CF97:CH100">CF$3:CH$6*CH85</f>
        <v>8.0269266915194773E-3</v>
      </c>
      <c r="CG97" s="33">
        <v>8.0269266915194773E-3</v>
      </c>
      <c r="CH97" s="34">
        <v>8.0269266915194773E-3</v>
      </c>
      <c r="CI97" s="42">
        <f>CH85</f>
        <v>8.0269266915194773E-3</v>
      </c>
      <c r="CJ97" s="47">
        <f t="array" ref="CJ97:CL100">CJ$3:CL$6*CL85</f>
        <v>5.86003267868207E-2</v>
      </c>
      <c r="CK97" s="33">
        <v>5.86003267868207E-2</v>
      </c>
      <c r="CL97" s="34">
        <v>5.86003267868207E-2</v>
      </c>
      <c r="CM97" s="42">
        <f>CL85</f>
        <v>5.86003267868207E-2</v>
      </c>
      <c r="CN97" s="47">
        <f t="array" ref="CN97:CP100">CN$3:CP$6*CP85</f>
        <v>4.445313733635968E-2</v>
      </c>
      <c r="CO97" s="33">
        <v>4.445313733635968E-2</v>
      </c>
      <c r="CP97" s="34">
        <v>4.445313733635968E-2</v>
      </c>
      <c r="CQ97" s="42">
        <f>CP85</f>
        <v>4.445313733635968E-2</v>
      </c>
      <c r="CR97" s="47">
        <f t="array" ref="CR97:CT100">CR$3:CT$6*CT85</f>
        <v>0</v>
      </c>
      <c r="CS97" s="33">
        <v>0</v>
      </c>
      <c r="CT97" s="34">
        <v>5.1571988757276165E-2</v>
      </c>
      <c r="CU97" s="42">
        <f>CT85</f>
        <v>5.1571988757276165E-2</v>
      </c>
      <c r="CV97" s="47">
        <f t="array" ref="CV97:CX100">CV$3:CX$6*CX85</f>
        <v>0</v>
      </c>
      <c r="CW97" s="33">
        <v>4.4741540787287253E-2</v>
      </c>
      <c r="CX97" s="34">
        <v>4.4741540787287253E-2</v